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2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3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chanc\OneDrive\Desktop\WORK\RISK MANAGEMENT (FRM)\RISK MODELLING PROJECTS\PROJECTS\PD MODEL\"/>
    </mc:Choice>
  </mc:AlternateContent>
  <xr:revisionPtr revIDLastSave="0" documentId="13_ncr:1_{BD7A39F8-EE8C-43BC-813F-62DF3DE144AB}" xr6:coauthVersionLast="47" xr6:coauthVersionMax="47" xr10:uidLastSave="{00000000-0000-0000-0000-000000000000}"/>
  <bookViews>
    <workbookView xWindow="-110" yWindow="-110" windowWidth="19420" windowHeight="10300" activeTab="4" xr2:uid="{61D5DCB0-8A82-4F87-80A7-052AE4F57007}"/>
  </bookViews>
  <sheets>
    <sheet name="PD model Preparing Data" sheetId="1" r:id="rId1"/>
    <sheet name="Transformation" sheetId="2" r:id="rId2"/>
    <sheet name="OHE" sheetId="3" r:id="rId3"/>
    <sheet name="WoE" sheetId="4" r:id="rId4"/>
    <sheet name="Transformation WoE" sheetId="5" r:id="rId5"/>
    <sheet name="Transformed Variables" sheetId="7" r:id="rId6"/>
    <sheet name="VIF Calculation" sheetId="6" r:id="rId7"/>
    <sheet name="Retained Variables" sheetId="8" r:id="rId8"/>
    <sheet name="Confusion Matrix" sheetId="9" r:id="rId9"/>
    <sheet name="Sheet9" sheetId="10" r:id="rId10"/>
  </sheets>
  <definedNames>
    <definedName name="_xlchart.v1.0" hidden="1">Transformation!$D$1</definedName>
    <definedName name="_xlchart.v1.1" hidden="1">Transformation!$D$2:$D$10003</definedName>
    <definedName name="solver_adj" localSheetId="7" hidden="1">'Retained Variables'!$A$1:$K$1</definedName>
    <definedName name="solver_cvg" localSheetId="7" hidden="1">0.0001</definedName>
    <definedName name="solver_drv" localSheetId="7" hidden="1">1</definedName>
    <definedName name="solver_eng" localSheetId="7" hidden="1">1</definedName>
    <definedName name="solver_est" localSheetId="7" hidden="1">1</definedName>
    <definedName name="solver_itr" localSheetId="7" hidden="1">2147483647</definedName>
    <definedName name="solver_mip" localSheetId="7" hidden="1">2147483647</definedName>
    <definedName name="solver_mni" localSheetId="7" hidden="1">30</definedName>
    <definedName name="solver_mrt" localSheetId="7" hidden="1">0.075</definedName>
    <definedName name="solver_msl" localSheetId="7" hidden="1">2</definedName>
    <definedName name="solver_neg" localSheetId="7" hidden="1">2</definedName>
    <definedName name="solver_nod" localSheetId="7" hidden="1">2147483647</definedName>
    <definedName name="solver_num" localSheetId="7" hidden="1">0</definedName>
    <definedName name="solver_nwt" localSheetId="7" hidden="1">1</definedName>
    <definedName name="solver_opt" localSheetId="7" hidden="1">'Retained Variables'!$O$1</definedName>
    <definedName name="solver_pre" localSheetId="7" hidden="1">0.000001</definedName>
    <definedName name="solver_rbv" localSheetId="7" hidden="1">1</definedName>
    <definedName name="solver_rlx" localSheetId="7" hidden="1">2</definedName>
    <definedName name="solver_rsd" localSheetId="7" hidden="1">0</definedName>
    <definedName name="solver_scl" localSheetId="7" hidden="1">1</definedName>
    <definedName name="solver_sho" localSheetId="7" hidden="1">2</definedName>
    <definedName name="solver_ssz" localSheetId="7" hidden="1">100</definedName>
    <definedName name="solver_tim" localSheetId="7" hidden="1">2147483647</definedName>
    <definedName name="solver_tol" localSheetId="7" hidden="1">0.01</definedName>
    <definedName name="solver_typ" localSheetId="7" hidden="1">1</definedName>
    <definedName name="solver_val" localSheetId="7" hidden="1">0</definedName>
    <definedName name="solver_ver" localSheetId="7" hidden="1">3</definedName>
  </definedNames>
  <calcPr calcId="191029"/>
</workbook>
</file>

<file path=xl/calcChain.xml><?xml version="1.0" encoding="utf-8"?>
<calcChain xmlns="http://schemas.openxmlformats.org/spreadsheetml/2006/main">
  <c r="AA4" i="5" l="1"/>
  <c r="L2" i="5"/>
  <c r="M3" i="8"/>
  <c r="N3" i="8" s="1"/>
  <c r="M4" i="8"/>
  <c r="N4" i="8" s="1"/>
  <c r="M5" i="8"/>
  <c r="N5" i="8" s="1"/>
  <c r="M6" i="8"/>
  <c r="N6" i="8" s="1"/>
  <c r="M7" i="8"/>
  <c r="N7" i="8" s="1"/>
  <c r="M8" i="8"/>
  <c r="N8" i="8" s="1"/>
  <c r="M9" i="8"/>
  <c r="N9" i="8" s="1"/>
  <c r="M10" i="8"/>
  <c r="N10" i="8" s="1"/>
  <c r="M11" i="8"/>
  <c r="N11" i="8" s="1"/>
  <c r="M12" i="8"/>
  <c r="N12" i="8" s="1"/>
  <c r="M13" i="8"/>
  <c r="N13" i="8" s="1"/>
  <c r="M14" i="8"/>
  <c r="N14" i="8" s="1"/>
  <c r="M15" i="8"/>
  <c r="N15" i="8" s="1"/>
  <c r="M16" i="8"/>
  <c r="N16" i="8" s="1"/>
  <c r="M17" i="8"/>
  <c r="N17" i="8" s="1"/>
  <c r="M18" i="8"/>
  <c r="N18" i="8" s="1"/>
  <c r="M19" i="8"/>
  <c r="N19" i="8" s="1"/>
  <c r="M20" i="8"/>
  <c r="N20" i="8" s="1"/>
  <c r="M21" i="8"/>
  <c r="N21" i="8" s="1"/>
  <c r="M22" i="8"/>
  <c r="N22" i="8" s="1"/>
  <c r="M23" i="8"/>
  <c r="N23" i="8" s="1"/>
  <c r="M24" i="8"/>
  <c r="N24" i="8" s="1"/>
  <c r="M25" i="8"/>
  <c r="N25" i="8" s="1"/>
  <c r="M26" i="8"/>
  <c r="N26" i="8" s="1"/>
  <c r="M27" i="8"/>
  <c r="N27" i="8" s="1"/>
  <c r="M28" i="8"/>
  <c r="N28" i="8" s="1"/>
  <c r="M29" i="8"/>
  <c r="N29" i="8" s="1"/>
  <c r="M30" i="8"/>
  <c r="N30" i="8" s="1"/>
  <c r="M31" i="8"/>
  <c r="N31" i="8" s="1"/>
  <c r="M32" i="8"/>
  <c r="N32" i="8" s="1"/>
  <c r="M33" i="8"/>
  <c r="N33" i="8" s="1"/>
  <c r="M34" i="8"/>
  <c r="N34" i="8" s="1"/>
  <c r="M35" i="8"/>
  <c r="N35" i="8" s="1"/>
  <c r="M36" i="8"/>
  <c r="N36" i="8" s="1"/>
  <c r="M37" i="8"/>
  <c r="N37" i="8" s="1"/>
  <c r="M38" i="8"/>
  <c r="N38" i="8" s="1"/>
  <c r="M39" i="8"/>
  <c r="N39" i="8" s="1"/>
  <c r="M40" i="8"/>
  <c r="N40" i="8" s="1"/>
  <c r="M41" i="8"/>
  <c r="N41" i="8" s="1"/>
  <c r="M42" i="8"/>
  <c r="N42" i="8" s="1"/>
  <c r="M43" i="8"/>
  <c r="N43" i="8" s="1"/>
  <c r="M44" i="8"/>
  <c r="N44" i="8" s="1"/>
  <c r="M45" i="8"/>
  <c r="N45" i="8" s="1"/>
  <c r="M46" i="8"/>
  <c r="N46" i="8" s="1"/>
  <c r="M47" i="8"/>
  <c r="N47" i="8" s="1"/>
  <c r="M48" i="8"/>
  <c r="N48" i="8" s="1"/>
  <c r="M49" i="8"/>
  <c r="N49" i="8" s="1"/>
  <c r="M50" i="8"/>
  <c r="N50" i="8" s="1"/>
  <c r="M51" i="8"/>
  <c r="N51" i="8" s="1"/>
  <c r="M52" i="8"/>
  <c r="N52" i="8" s="1"/>
  <c r="M53" i="8"/>
  <c r="N53" i="8" s="1"/>
  <c r="M54" i="8"/>
  <c r="N54" i="8" s="1"/>
  <c r="M55" i="8"/>
  <c r="N55" i="8" s="1"/>
  <c r="M56" i="8"/>
  <c r="N56" i="8" s="1"/>
  <c r="M57" i="8"/>
  <c r="N57" i="8" s="1"/>
  <c r="M58" i="8"/>
  <c r="N58" i="8" s="1"/>
  <c r="M59" i="8"/>
  <c r="N59" i="8" s="1"/>
  <c r="M60" i="8"/>
  <c r="N60" i="8" s="1"/>
  <c r="M61" i="8"/>
  <c r="N61" i="8" s="1"/>
  <c r="M62" i="8"/>
  <c r="N62" i="8" s="1"/>
  <c r="M63" i="8"/>
  <c r="N63" i="8" s="1"/>
  <c r="M64" i="8"/>
  <c r="N64" i="8" s="1"/>
  <c r="M65" i="8"/>
  <c r="N65" i="8" s="1"/>
  <c r="M66" i="8"/>
  <c r="N66" i="8" s="1"/>
  <c r="M67" i="8"/>
  <c r="N67" i="8" s="1"/>
  <c r="M68" i="8"/>
  <c r="N68" i="8" s="1"/>
  <c r="M69" i="8"/>
  <c r="N69" i="8" s="1"/>
  <c r="M70" i="8"/>
  <c r="N70" i="8" s="1"/>
  <c r="M71" i="8"/>
  <c r="N71" i="8" s="1"/>
  <c r="M72" i="8"/>
  <c r="N72" i="8" s="1"/>
  <c r="M73" i="8"/>
  <c r="N73" i="8" s="1"/>
  <c r="M74" i="8"/>
  <c r="N74" i="8" s="1"/>
  <c r="M75" i="8"/>
  <c r="N75" i="8" s="1"/>
  <c r="M76" i="8"/>
  <c r="N76" i="8" s="1"/>
  <c r="M77" i="8"/>
  <c r="N77" i="8" s="1"/>
  <c r="M78" i="8"/>
  <c r="N78" i="8" s="1"/>
  <c r="M79" i="8"/>
  <c r="N79" i="8" s="1"/>
  <c r="M80" i="8"/>
  <c r="N80" i="8" s="1"/>
  <c r="M81" i="8"/>
  <c r="N81" i="8" s="1"/>
  <c r="M82" i="8"/>
  <c r="N82" i="8" s="1"/>
  <c r="M83" i="8"/>
  <c r="N83" i="8" s="1"/>
  <c r="M84" i="8"/>
  <c r="N84" i="8" s="1"/>
  <c r="M85" i="8"/>
  <c r="N85" i="8" s="1"/>
  <c r="M86" i="8"/>
  <c r="N86" i="8" s="1"/>
  <c r="M87" i="8"/>
  <c r="N87" i="8" s="1"/>
  <c r="M88" i="8"/>
  <c r="N88" i="8" s="1"/>
  <c r="M89" i="8"/>
  <c r="N89" i="8" s="1"/>
  <c r="M90" i="8"/>
  <c r="N90" i="8" s="1"/>
  <c r="M91" i="8"/>
  <c r="N91" i="8" s="1"/>
  <c r="M92" i="8"/>
  <c r="N92" i="8" s="1"/>
  <c r="M93" i="8"/>
  <c r="N93" i="8" s="1"/>
  <c r="M94" i="8"/>
  <c r="N94" i="8" s="1"/>
  <c r="M95" i="8"/>
  <c r="N95" i="8" s="1"/>
  <c r="M96" i="8"/>
  <c r="N96" i="8" s="1"/>
  <c r="M97" i="8"/>
  <c r="N97" i="8" s="1"/>
  <c r="M98" i="8"/>
  <c r="N98" i="8" s="1"/>
  <c r="M99" i="8"/>
  <c r="N99" i="8" s="1"/>
  <c r="M100" i="8"/>
  <c r="N100" i="8" s="1"/>
  <c r="M101" i="8"/>
  <c r="N101" i="8" s="1"/>
  <c r="M102" i="8"/>
  <c r="N102" i="8" s="1"/>
  <c r="M103" i="8"/>
  <c r="N103" i="8" s="1"/>
  <c r="M104" i="8"/>
  <c r="N104" i="8" s="1"/>
  <c r="M105" i="8"/>
  <c r="N105" i="8" s="1"/>
  <c r="M106" i="8"/>
  <c r="N106" i="8" s="1"/>
  <c r="M107" i="8"/>
  <c r="N107" i="8" s="1"/>
  <c r="M108" i="8"/>
  <c r="N108" i="8" s="1"/>
  <c r="M109" i="8"/>
  <c r="N109" i="8" s="1"/>
  <c r="M110" i="8"/>
  <c r="N110" i="8" s="1"/>
  <c r="M111" i="8"/>
  <c r="N111" i="8" s="1"/>
  <c r="M112" i="8"/>
  <c r="N112" i="8" s="1"/>
  <c r="M113" i="8"/>
  <c r="N113" i="8" s="1"/>
  <c r="M114" i="8"/>
  <c r="N114" i="8" s="1"/>
  <c r="M115" i="8"/>
  <c r="N115" i="8" s="1"/>
  <c r="M116" i="8"/>
  <c r="N116" i="8" s="1"/>
  <c r="M117" i="8"/>
  <c r="N117" i="8" s="1"/>
  <c r="M118" i="8"/>
  <c r="N118" i="8" s="1"/>
  <c r="M119" i="8"/>
  <c r="N119" i="8" s="1"/>
  <c r="M120" i="8"/>
  <c r="N120" i="8" s="1"/>
  <c r="M121" i="8"/>
  <c r="N121" i="8" s="1"/>
  <c r="M122" i="8"/>
  <c r="N122" i="8" s="1"/>
  <c r="M123" i="8"/>
  <c r="N123" i="8" s="1"/>
  <c r="M124" i="8"/>
  <c r="N124" i="8" s="1"/>
  <c r="M125" i="8"/>
  <c r="N125" i="8" s="1"/>
  <c r="M126" i="8"/>
  <c r="N126" i="8" s="1"/>
  <c r="M127" i="8"/>
  <c r="N127" i="8" s="1"/>
  <c r="M128" i="8"/>
  <c r="N128" i="8" s="1"/>
  <c r="M129" i="8"/>
  <c r="N129" i="8" s="1"/>
  <c r="M130" i="8"/>
  <c r="N130" i="8" s="1"/>
  <c r="M131" i="8"/>
  <c r="N131" i="8" s="1"/>
  <c r="M132" i="8"/>
  <c r="N132" i="8" s="1"/>
  <c r="M133" i="8"/>
  <c r="N133" i="8" s="1"/>
  <c r="M134" i="8"/>
  <c r="N134" i="8" s="1"/>
  <c r="M135" i="8"/>
  <c r="N135" i="8" s="1"/>
  <c r="M136" i="8"/>
  <c r="N136" i="8" s="1"/>
  <c r="M137" i="8"/>
  <c r="N137" i="8" s="1"/>
  <c r="M138" i="8"/>
  <c r="N138" i="8" s="1"/>
  <c r="M139" i="8"/>
  <c r="N139" i="8" s="1"/>
  <c r="M140" i="8"/>
  <c r="N140" i="8" s="1"/>
  <c r="M141" i="8"/>
  <c r="N141" i="8" s="1"/>
  <c r="M142" i="8"/>
  <c r="N142" i="8" s="1"/>
  <c r="M143" i="8"/>
  <c r="N143" i="8" s="1"/>
  <c r="M144" i="8"/>
  <c r="N144" i="8" s="1"/>
  <c r="M145" i="8"/>
  <c r="N145" i="8" s="1"/>
  <c r="M146" i="8"/>
  <c r="N146" i="8" s="1"/>
  <c r="M147" i="8"/>
  <c r="N147" i="8" s="1"/>
  <c r="M148" i="8"/>
  <c r="N148" i="8" s="1"/>
  <c r="M149" i="8"/>
  <c r="N149" i="8" s="1"/>
  <c r="M150" i="8"/>
  <c r="N150" i="8" s="1"/>
  <c r="M151" i="8"/>
  <c r="N151" i="8" s="1"/>
  <c r="M152" i="8"/>
  <c r="N152" i="8" s="1"/>
  <c r="M153" i="8"/>
  <c r="N153" i="8" s="1"/>
  <c r="M154" i="8"/>
  <c r="N154" i="8" s="1"/>
  <c r="M155" i="8"/>
  <c r="N155" i="8" s="1"/>
  <c r="M156" i="8"/>
  <c r="N156" i="8" s="1"/>
  <c r="M157" i="8"/>
  <c r="N157" i="8" s="1"/>
  <c r="M158" i="8"/>
  <c r="N158" i="8" s="1"/>
  <c r="M159" i="8"/>
  <c r="N159" i="8" s="1"/>
  <c r="M160" i="8"/>
  <c r="N160" i="8" s="1"/>
  <c r="M161" i="8"/>
  <c r="N161" i="8" s="1"/>
  <c r="M162" i="8"/>
  <c r="N162" i="8" s="1"/>
  <c r="M163" i="8"/>
  <c r="N163" i="8" s="1"/>
  <c r="M164" i="8"/>
  <c r="N164" i="8" s="1"/>
  <c r="M165" i="8"/>
  <c r="N165" i="8" s="1"/>
  <c r="M166" i="8"/>
  <c r="N166" i="8" s="1"/>
  <c r="M167" i="8"/>
  <c r="N167" i="8" s="1"/>
  <c r="M168" i="8"/>
  <c r="N168" i="8" s="1"/>
  <c r="M169" i="8"/>
  <c r="N169" i="8" s="1"/>
  <c r="M170" i="8"/>
  <c r="N170" i="8" s="1"/>
  <c r="M171" i="8"/>
  <c r="N171" i="8" s="1"/>
  <c r="M172" i="8"/>
  <c r="N172" i="8" s="1"/>
  <c r="M173" i="8"/>
  <c r="N173" i="8" s="1"/>
  <c r="M174" i="8"/>
  <c r="N174" i="8" s="1"/>
  <c r="M175" i="8"/>
  <c r="N175" i="8" s="1"/>
  <c r="M176" i="8"/>
  <c r="N176" i="8" s="1"/>
  <c r="M177" i="8"/>
  <c r="N177" i="8" s="1"/>
  <c r="M178" i="8"/>
  <c r="N178" i="8" s="1"/>
  <c r="M179" i="8"/>
  <c r="N179" i="8" s="1"/>
  <c r="M180" i="8"/>
  <c r="N180" i="8" s="1"/>
  <c r="M181" i="8"/>
  <c r="N181" i="8" s="1"/>
  <c r="M182" i="8"/>
  <c r="N182" i="8" s="1"/>
  <c r="M183" i="8"/>
  <c r="N183" i="8" s="1"/>
  <c r="M184" i="8"/>
  <c r="N184" i="8" s="1"/>
  <c r="M185" i="8"/>
  <c r="N185" i="8" s="1"/>
  <c r="M186" i="8"/>
  <c r="N186" i="8" s="1"/>
  <c r="M187" i="8"/>
  <c r="N187" i="8" s="1"/>
  <c r="M188" i="8"/>
  <c r="N188" i="8" s="1"/>
  <c r="M189" i="8"/>
  <c r="N189" i="8" s="1"/>
  <c r="M190" i="8"/>
  <c r="N190" i="8" s="1"/>
  <c r="M191" i="8"/>
  <c r="N191" i="8" s="1"/>
  <c r="M192" i="8"/>
  <c r="N192" i="8" s="1"/>
  <c r="M193" i="8"/>
  <c r="N193" i="8" s="1"/>
  <c r="M194" i="8"/>
  <c r="N194" i="8" s="1"/>
  <c r="M195" i="8"/>
  <c r="N195" i="8" s="1"/>
  <c r="M196" i="8"/>
  <c r="N196" i="8" s="1"/>
  <c r="M197" i="8"/>
  <c r="N197" i="8" s="1"/>
  <c r="M198" i="8"/>
  <c r="N198" i="8" s="1"/>
  <c r="M199" i="8"/>
  <c r="N199" i="8" s="1"/>
  <c r="M200" i="8"/>
  <c r="N200" i="8" s="1"/>
  <c r="M201" i="8"/>
  <c r="N201" i="8" s="1"/>
  <c r="M202" i="8"/>
  <c r="N202" i="8" s="1"/>
  <c r="M203" i="8"/>
  <c r="N203" i="8" s="1"/>
  <c r="M204" i="8"/>
  <c r="N204" i="8" s="1"/>
  <c r="M205" i="8"/>
  <c r="N205" i="8" s="1"/>
  <c r="M206" i="8"/>
  <c r="N206" i="8" s="1"/>
  <c r="M207" i="8"/>
  <c r="N207" i="8" s="1"/>
  <c r="M208" i="8"/>
  <c r="N208" i="8" s="1"/>
  <c r="M209" i="8"/>
  <c r="N209" i="8" s="1"/>
  <c r="M210" i="8"/>
  <c r="N210" i="8" s="1"/>
  <c r="M211" i="8"/>
  <c r="N211" i="8" s="1"/>
  <c r="M212" i="8"/>
  <c r="N212" i="8" s="1"/>
  <c r="M213" i="8"/>
  <c r="N213" i="8" s="1"/>
  <c r="M214" i="8"/>
  <c r="N214" i="8" s="1"/>
  <c r="M215" i="8"/>
  <c r="N215" i="8" s="1"/>
  <c r="M216" i="8"/>
  <c r="N216" i="8" s="1"/>
  <c r="M217" i="8"/>
  <c r="N217" i="8" s="1"/>
  <c r="M218" i="8"/>
  <c r="N218" i="8" s="1"/>
  <c r="M219" i="8"/>
  <c r="N219" i="8" s="1"/>
  <c r="M220" i="8"/>
  <c r="N220" i="8" s="1"/>
  <c r="M221" i="8"/>
  <c r="N221" i="8" s="1"/>
  <c r="M222" i="8"/>
  <c r="N222" i="8" s="1"/>
  <c r="M223" i="8"/>
  <c r="N223" i="8" s="1"/>
  <c r="M224" i="8"/>
  <c r="N224" i="8" s="1"/>
  <c r="M225" i="8"/>
  <c r="N225" i="8" s="1"/>
  <c r="M226" i="8"/>
  <c r="N226" i="8" s="1"/>
  <c r="M227" i="8"/>
  <c r="N227" i="8" s="1"/>
  <c r="M228" i="8"/>
  <c r="N228" i="8" s="1"/>
  <c r="M229" i="8"/>
  <c r="N229" i="8" s="1"/>
  <c r="M230" i="8"/>
  <c r="N230" i="8" s="1"/>
  <c r="M231" i="8"/>
  <c r="N231" i="8" s="1"/>
  <c r="M232" i="8"/>
  <c r="N232" i="8" s="1"/>
  <c r="M233" i="8"/>
  <c r="N233" i="8" s="1"/>
  <c r="M234" i="8"/>
  <c r="N234" i="8" s="1"/>
  <c r="M235" i="8"/>
  <c r="N235" i="8" s="1"/>
  <c r="M236" i="8"/>
  <c r="N236" i="8" s="1"/>
  <c r="M237" i="8"/>
  <c r="N237" i="8" s="1"/>
  <c r="M238" i="8"/>
  <c r="N238" i="8" s="1"/>
  <c r="M239" i="8"/>
  <c r="N239" i="8" s="1"/>
  <c r="M240" i="8"/>
  <c r="N240" i="8" s="1"/>
  <c r="M241" i="8"/>
  <c r="N241" i="8" s="1"/>
  <c r="M242" i="8"/>
  <c r="N242" i="8" s="1"/>
  <c r="M243" i="8"/>
  <c r="N243" i="8" s="1"/>
  <c r="M244" i="8"/>
  <c r="N244" i="8" s="1"/>
  <c r="M245" i="8"/>
  <c r="N245" i="8" s="1"/>
  <c r="M246" i="8"/>
  <c r="N246" i="8" s="1"/>
  <c r="M247" i="8"/>
  <c r="N247" i="8" s="1"/>
  <c r="M248" i="8"/>
  <c r="N248" i="8" s="1"/>
  <c r="M249" i="8"/>
  <c r="N249" i="8" s="1"/>
  <c r="M250" i="8"/>
  <c r="N250" i="8" s="1"/>
  <c r="M251" i="8"/>
  <c r="N251" i="8" s="1"/>
  <c r="M252" i="8"/>
  <c r="N252" i="8" s="1"/>
  <c r="M253" i="8"/>
  <c r="N253" i="8" s="1"/>
  <c r="M254" i="8"/>
  <c r="N254" i="8" s="1"/>
  <c r="M255" i="8"/>
  <c r="N255" i="8" s="1"/>
  <c r="M256" i="8"/>
  <c r="N256" i="8" s="1"/>
  <c r="M257" i="8"/>
  <c r="N257" i="8" s="1"/>
  <c r="M258" i="8"/>
  <c r="N258" i="8" s="1"/>
  <c r="M259" i="8"/>
  <c r="N259" i="8" s="1"/>
  <c r="M260" i="8"/>
  <c r="N260" i="8" s="1"/>
  <c r="M261" i="8"/>
  <c r="N261" i="8" s="1"/>
  <c r="M262" i="8"/>
  <c r="N262" i="8" s="1"/>
  <c r="M263" i="8"/>
  <c r="N263" i="8" s="1"/>
  <c r="M264" i="8"/>
  <c r="N264" i="8" s="1"/>
  <c r="M265" i="8"/>
  <c r="N265" i="8" s="1"/>
  <c r="M266" i="8"/>
  <c r="N266" i="8" s="1"/>
  <c r="M267" i="8"/>
  <c r="N267" i="8" s="1"/>
  <c r="M268" i="8"/>
  <c r="N268" i="8" s="1"/>
  <c r="M269" i="8"/>
  <c r="N269" i="8" s="1"/>
  <c r="M270" i="8"/>
  <c r="N270" i="8" s="1"/>
  <c r="M271" i="8"/>
  <c r="N271" i="8" s="1"/>
  <c r="M272" i="8"/>
  <c r="N272" i="8" s="1"/>
  <c r="M273" i="8"/>
  <c r="N273" i="8" s="1"/>
  <c r="M274" i="8"/>
  <c r="N274" i="8" s="1"/>
  <c r="M275" i="8"/>
  <c r="N275" i="8" s="1"/>
  <c r="M276" i="8"/>
  <c r="N276" i="8" s="1"/>
  <c r="M277" i="8"/>
  <c r="N277" i="8" s="1"/>
  <c r="M278" i="8"/>
  <c r="N278" i="8" s="1"/>
  <c r="M279" i="8"/>
  <c r="N279" i="8" s="1"/>
  <c r="M280" i="8"/>
  <c r="N280" i="8" s="1"/>
  <c r="M281" i="8"/>
  <c r="N281" i="8" s="1"/>
  <c r="M282" i="8"/>
  <c r="N282" i="8" s="1"/>
  <c r="M283" i="8"/>
  <c r="N283" i="8" s="1"/>
  <c r="M284" i="8"/>
  <c r="N284" i="8" s="1"/>
  <c r="M285" i="8"/>
  <c r="N285" i="8" s="1"/>
  <c r="M286" i="8"/>
  <c r="N286" i="8" s="1"/>
  <c r="M287" i="8"/>
  <c r="N287" i="8" s="1"/>
  <c r="M288" i="8"/>
  <c r="N288" i="8" s="1"/>
  <c r="M289" i="8"/>
  <c r="N289" i="8" s="1"/>
  <c r="M290" i="8"/>
  <c r="N290" i="8" s="1"/>
  <c r="M291" i="8"/>
  <c r="N291" i="8" s="1"/>
  <c r="M292" i="8"/>
  <c r="N292" i="8" s="1"/>
  <c r="M293" i="8"/>
  <c r="N293" i="8" s="1"/>
  <c r="M294" i="8"/>
  <c r="N294" i="8" s="1"/>
  <c r="M295" i="8"/>
  <c r="N295" i="8" s="1"/>
  <c r="M296" i="8"/>
  <c r="N296" i="8" s="1"/>
  <c r="M297" i="8"/>
  <c r="N297" i="8" s="1"/>
  <c r="M298" i="8"/>
  <c r="N298" i="8" s="1"/>
  <c r="M299" i="8"/>
  <c r="N299" i="8" s="1"/>
  <c r="M300" i="8"/>
  <c r="N300" i="8" s="1"/>
  <c r="M301" i="8"/>
  <c r="N301" i="8" s="1"/>
  <c r="M302" i="8"/>
  <c r="N302" i="8" s="1"/>
  <c r="M303" i="8"/>
  <c r="N303" i="8" s="1"/>
  <c r="M304" i="8"/>
  <c r="N304" i="8" s="1"/>
  <c r="M305" i="8"/>
  <c r="N305" i="8" s="1"/>
  <c r="M306" i="8"/>
  <c r="N306" i="8" s="1"/>
  <c r="M307" i="8"/>
  <c r="N307" i="8" s="1"/>
  <c r="M308" i="8"/>
  <c r="N308" i="8" s="1"/>
  <c r="M309" i="8"/>
  <c r="N309" i="8" s="1"/>
  <c r="M310" i="8"/>
  <c r="N310" i="8" s="1"/>
  <c r="M311" i="8"/>
  <c r="N311" i="8" s="1"/>
  <c r="M312" i="8"/>
  <c r="N312" i="8" s="1"/>
  <c r="M313" i="8"/>
  <c r="N313" i="8" s="1"/>
  <c r="M314" i="8"/>
  <c r="N314" i="8" s="1"/>
  <c r="M315" i="8"/>
  <c r="N315" i="8" s="1"/>
  <c r="M316" i="8"/>
  <c r="N316" i="8" s="1"/>
  <c r="M317" i="8"/>
  <c r="N317" i="8" s="1"/>
  <c r="M318" i="8"/>
  <c r="N318" i="8" s="1"/>
  <c r="M319" i="8"/>
  <c r="N319" i="8" s="1"/>
  <c r="M320" i="8"/>
  <c r="N320" i="8" s="1"/>
  <c r="M321" i="8"/>
  <c r="N321" i="8" s="1"/>
  <c r="M322" i="8"/>
  <c r="N322" i="8" s="1"/>
  <c r="M323" i="8"/>
  <c r="N323" i="8" s="1"/>
  <c r="M324" i="8"/>
  <c r="N324" i="8" s="1"/>
  <c r="M325" i="8"/>
  <c r="N325" i="8" s="1"/>
  <c r="M326" i="8"/>
  <c r="N326" i="8" s="1"/>
  <c r="M327" i="8"/>
  <c r="N327" i="8" s="1"/>
  <c r="M328" i="8"/>
  <c r="N328" i="8" s="1"/>
  <c r="M329" i="8"/>
  <c r="N329" i="8" s="1"/>
  <c r="M330" i="8"/>
  <c r="N330" i="8" s="1"/>
  <c r="M331" i="8"/>
  <c r="N331" i="8" s="1"/>
  <c r="M332" i="8"/>
  <c r="N332" i="8" s="1"/>
  <c r="M333" i="8"/>
  <c r="N333" i="8" s="1"/>
  <c r="M334" i="8"/>
  <c r="N334" i="8" s="1"/>
  <c r="M335" i="8"/>
  <c r="N335" i="8" s="1"/>
  <c r="M336" i="8"/>
  <c r="N336" i="8" s="1"/>
  <c r="M337" i="8"/>
  <c r="N337" i="8" s="1"/>
  <c r="M338" i="8"/>
  <c r="N338" i="8" s="1"/>
  <c r="M339" i="8"/>
  <c r="N339" i="8" s="1"/>
  <c r="M340" i="8"/>
  <c r="N340" i="8" s="1"/>
  <c r="M341" i="8"/>
  <c r="N341" i="8" s="1"/>
  <c r="M342" i="8"/>
  <c r="N342" i="8" s="1"/>
  <c r="M343" i="8"/>
  <c r="N343" i="8" s="1"/>
  <c r="M344" i="8"/>
  <c r="N344" i="8" s="1"/>
  <c r="M345" i="8"/>
  <c r="N345" i="8" s="1"/>
  <c r="M346" i="8"/>
  <c r="N346" i="8" s="1"/>
  <c r="M347" i="8"/>
  <c r="N347" i="8" s="1"/>
  <c r="M348" i="8"/>
  <c r="N348" i="8" s="1"/>
  <c r="M349" i="8"/>
  <c r="N349" i="8" s="1"/>
  <c r="M350" i="8"/>
  <c r="N350" i="8" s="1"/>
  <c r="M351" i="8"/>
  <c r="N351" i="8" s="1"/>
  <c r="M352" i="8"/>
  <c r="N352" i="8" s="1"/>
  <c r="M353" i="8"/>
  <c r="N353" i="8" s="1"/>
  <c r="M354" i="8"/>
  <c r="N354" i="8" s="1"/>
  <c r="M355" i="8"/>
  <c r="N355" i="8" s="1"/>
  <c r="M356" i="8"/>
  <c r="N356" i="8" s="1"/>
  <c r="M357" i="8"/>
  <c r="N357" i="8" s="1"/>
  <c r="M358" i="8"/>
  <c r="N358" i="8" s="1"/>
  <c r="M359" i="8"/>
  <c r="N359" i="8" s="1"/>
  <c r="M360" i="8"/>
  <c r="N360" i="8" s="1"/>
  <c r="M361" i="8"/>
  <c r="N361" i="8" s="1"/>
  <c r="M362" i="8"/>
  <c r="N362" i="8" s="1"/>
  <c r="M363" i="8"/>
  <c r="N363" i="8" s="1"/>
  <c r="M364" i="8"/>
  <c r="N364" i="8" s="1"/>
  <c r="M365" i="8"/>
  <c r="N365" i="8" s="1"/>
  <c r="M366" i="8"/>
  <c r="N366" i="8" s="1"/>
  <c r="M367" i="8"/>
  <c r="N367" i="8" s="1"/>
  <c r="M368" i="8"/>
  <c r="N368" i="8" s="1"/>
  <c r="M369" i="8"/>
  <c r="N369" i="8" s="1"/>
  <c r="M370" i="8"/>
  <c r="N370" i="8" s="1"/>
  <c r="M371" i="8"/>
  <c r="N371" i="8" s="1"/>
  <c r="M372" i="8"/>
  <c r="N372" i="8" s="1"/>
  <c r="M373" i="8"/>
  <c r="N373" i="8" s="1"/>
  <c r="M374" i="8"/>
  <c r="N374" i="8" s="1"/>
  <c r="M375" i="8"/>
  <c r="N375" i="8" s="1"/>
  <c r="M376" i="8"/>
  <c r="N376" i="8" s="1"/>
  <c r="M377" i="8"/>
  <c r="N377" i="8" s="1"/>
  <c r="M378" i="8"/>
  <c r="N378" i="8" s="1"/>
  <c r="M379" i="8"/>
  <c r="N379" i="8" s="1"/>
  <c r="M380" i="8"/>
  <c r="N380" i="8" s="1"/>
  <c r="M381" i="8"/>
  <c r="N381" i="8" s="1"/>
  <c r="M382" i="8"/>
  <c r="N382" i="8" s="1"/>
  <c r="M383" i="8"/>
  <c r="N383" i="8" s="1"/>
  <c r="M384" i="8"/>
  <c r="N384" i="8" s="1"/>
  <c r="M385" i="8"/>
  <c r="N385" i="8" s="1"/>
  <c r="M386" i="8"/>
  <c r="N386" i="8" s="1"/>
  <c r="M387" i="8"/>
  <c r="N387" i="8" s="1"/>
  <c r="M388" i="8"/>
  <c r="N388" i="8" s="1"/>
  <c r="M389" i="8"/>
  <c r="N389" i="8" s="1"/>
  <c r="M390" i="8"/>
  <c r="N390" i="8" s="1"/>
  <c r="M391" i="8"/>
  <c r="N391" i="8" s="1"/>
  <c r="M392" i="8"/>
  <c r="N392" i="8" s="1"/>
  <c r="M393" i="8"/>
  <c r="N393" i="8" s="1"/>
  <c r="M394" i="8"/>
  <c r="N394" i="8" s="1"/>
  <c r="M395" i="8"/>
  <c r="N395" i="8" s="1"/>
  <c r="M396" i="8"/>
  <c r="N396" i="8" s="1"/>
  <c r="M397" i="8"/>
  <c r="N397" i="8" s="1"/>
  <c r="M398" i="8"/>
  <c r="N398" i="8" s="1"/>
  <c r="M399" i="8"/>
  <c r="N399" i="8" s="1"/>
  <c r="M400" i="8"/>
  <c r="N400" i="8" s="1"/>
  <c r="M401" i="8"/>
  <c r="N401" i="8" s="1"/>
  <c r="M402" i="8"/>
  <c r="N402" i="8" s="1"/>
  <c r="M403" i="8"/>
  <c r="N403" i="8" s="1"/>
  <c r="M404" i="8"/>
  <c r="N404" i="8" s="1"/>
  <c r="M405" i="8"/>
  <c r="N405" i="8" s="1"/>
  <c r="M406" i="8"/>
  <c r="N406" i="8" s="1"/>
  <c r="M407" i="8"/>
  <c r="N407" i="8" s="1"/>
  <c r="M408" i="8"/>
  <c r="N408" i="8" s="1"/>
  <c r="M409" i="8"/>
  <c r="N409" i="8" s="1"/>
  <c r="M410" i="8"/>
  <c r="N410" i="8" s="1"/>
  <c r="M411" i="8"/>
  <c r="N411" i="8" s="1"/>
  <c r="M412" i="8"/>
  <c r="N412" i="8" s="1"/>
  <c r="M413" i="8"/>
  <c r="N413" i="8" s="1"/>
  <c r="M414" i="8"/>
  <c r="N414" i="8" s="1"/>
  <c r="M415" i="8"/>
  <c r="N415" i="8" s="1"/>
  <c r="M416" i="8"/>
  <c r="N416" i="8" s="1"/>
  <c r="M417" i="8"/>
  <c r="N417" i="8" s="1"/>
  <c r="M418" i="8"/>
  <c r="N418" i="8" s="1"/>
  <c r="M419" i="8"/>
  <c r="N419" i="8" s="1"/>
  <c r="M420" i="8"/>
  <c r="N420" i="8" s="1"/>
  <c r="M421" i="8"/>
  <c r="N421" i="8" s="1"/>
  <c r="M422" i="8"/>
  <c r="N422" i="8" s="1"/>
  <c r="M423" i="8"/>
  <c r="N423" i="8" s="1"/>
  <c r="M424" i="8"/>
  <c r="N424" i="8" s="1"/>
  <c r="M425" i="8"/>
  <c r="N425" i="8" s="1"/>
  <c r="M426" i="8"/>
  <c r="N426" i="8" s="1"/>
  <c r="M427" i="8"/>
  <c r="N427" i="8" s="1"/>
  <c r="M428" i="8"/>
  <c r="N428" i="8" s="1"/>
  <c r="M429" i="8"/>
  <c r="N429" i="8" s="1"/>
  <c r="M430" i="8"/>
  <c r="N430" i="8" s="1"/>
  <c r="M431" i="8"/>
  <c r="N431" i="8" s="1"/>
  <c r="M432" i="8"/>
  <c r="N432" i="8" s="1"/>
  <c r="M433" i="8"/>
  <c r="N433" i="8" s="1"/>
  <c r="M434" i="8"/>
  <c r="N434" i="8" s="1"/>
  <c r="M435" i="8"/>
  <c r="N435" i="8" s="1"/>
  <c r="M436" i="8"/>
  <c r="N436" i="8" s="1"/>
  <c r="M437" i="8"/>
  <c r="N437" i="8" s="1"/>
  <c r="M438" i="8"/>
  <c r="N438" i="8" s="1"/>
  <c r="M439" i="8"/>
  <c r="N439" i="8" s="1"/>
  <c r="M440" i="8"/>
  <c r="N440" i="8" s="1"/>
  <c r="M441" i="8"/>
  <c r="N441" i="8" s="1"/>
  <c r="M442" i="8"/>
  <c r="N442" i="8" s="1"/>
  <c r="M443" i="8"/>
  <c r="N443" i="8" s="1"/>
  <c r="M444" i="8"/>
  <c r="N444" i="8" s="1"/>
  <c r="M445" i="8"/>
  <c r="N445" i="8" s="1"/>
  <c r="M446" i="8"/>
  <c r="N446" i="8" s="1"/>
  <c r="M447" i="8"/>
  <c r="N447" i="8" s="1"/>
  <c r="M448" i="8"/>
  <c r="N448" i="8" s="1"/>
  <c r="M449" i="8"/>
  <c r="N449" i="8" s="1"/>
  <c r="M450" i="8"/>
  <c r="N450" i="8" s="1"/>
  <c r="M451" i="8"/>
  <c r="N451" i="8" s="1"/>
  <c r="M452" i="8"/>
  <c r="N452" i="8" s="1"/>
  <c r="M453" i="8"/>
  <c r="N453" i="8" s="1"/>
  <c r="M454" i="8"/>
  <c r="N454" i="8" s="1"/>
  <c r="M455" i="8"/>
  <c r="N455" i="8" s="1"/>
  <c r="M456" i="8"/>
  <c r="N456" i="8" s="1"/>
  <c r="M457" i="8"/>
  <c r="N457" i="8" s="1"/>
  <c r="M458" i="8"/>
  <c r="N458" i="8" s="1"/>
  <c r="M459" i="8"/>
  <c r="N459" i="8" s="1"/>
  <c r="M460" i="8"/>
  <c r="N460" i="8" s="1"/>
  <c r="M461" i="8"/>
  <c r="N461" i="8" s="1"/>
  <c r="M462" i="8"/>
  <c r="N462" i="8" s="1"/>
  <c r="M463" i="8"/>
  <c r="N463" i="8" s="1"/>
  <c r="M464" i="8"/>
  <c r="N464" i="8" s="1"/>
  <c r="M465" i="8"/>
  <c r="N465" i="8" s="1"/>
  <c r="M466" i="8"/>
  <c r="N466" i="8" s="1"/>
  <c r="M467" i="8"/>
  <c r="N467" i="8" s="1"/>
  <c r="M468" i="8"/>
  <c r="N468" i="8" s="1"/>
  <c r="M469" i="8"/>
  <c r="N469" i="8" s="1"/>
  <c r="M470" i="8"/>
  <c r="N470" i="8" s="1"/>
  <c r="M471" i="8"/>
  <c r="N471" i="8" s="1"/>
  <c r="M472" i="8"/>
  <c r="N472" i="8" s="1"/>
  <c r="M473" i="8"/>
  <c r="N473" i="8" s="1"/>
  <c r="M474" i="8"/>
  <c r="N474" i="8" s="1"/>
  <c r="M475" i="8"/>
  <c r="N475" i="8" s="1"/>
  <c r="M476" i="8"/>
  <c r="N476" i="8" s="1"/>
  <c r="M477" i="8"/>
  <c r="N477" i="8" s="1"/>
  <c r="M478" i="8"/>
  <c r="N478" i="8" s="1"/>
  <c r="M479" i="8"/>
  <c r="N479" i="8" s="1"/>
  <c r="M480" i="8"/>
  <c r="N480" i="8" s="1"/>
  <c r="M481" i="8"/>
  <c r="N481" i="8" s="1"/>
  <c r="M482" i="8"/>
  <c r="N482" i="8" s="1"/>
  <c r="M483" i="8"/>
  <c r="N483" i="8" s="1"/>
  <c r="M484" i="8"/>
  <c r="N484" i="8" s="1"/>
  <c r="M485" i="8"/>
  <c r="N485" i="8" s="1"/>
  <c r="M486" i="8"/>
  <c r="N486" i="8" s="1"/>
  <c r="M487" i="8"/>
  <c r="N487" i="8" s="1"/>
  <c r="M488" i="8"/>
  <c r="N488" i="8" s="1"/>
  <c r="M489" i="8"/>
  <c r="N489" i="8" s="1"/>
  <c r="M490" i="8"/>
  <c r="N490" i="8" s="1"/>
  <c r="M491" i="8"/>
  <c r="N491" i="8" s="1"/>
  <c r="M492" i="8"/>
  <c r="N492" i="8" s="1"/>
  <c r="M493" i="8"/>
  <c r="N493" i="8" s="1"/>
  <c r="M494" i="8"/>
  <c r="N494" i="8" s="1"/>
  <c r="M495" i="8"/>
  <c r="N495" i="8" s="1"/>
  <c r="M496" i="8"/>
  <c r="N496" i="8" s="1"/>
  <c r="M497" i="8"/>
  <c r="N497" i="8" s="1"/>
  <c r="M498" i="8"/>
  <c r="N498" i="8" s="1"/>
  <c r="M499" i="8"/>
  <c r="N499" i="8" s="1"/>
  <c r="M500" i="8"/>
  <c r="N500" i="8" s="1"/>
  <c r="M501" i="8"/>
  <c r="N501" i="8" s="1"/>
  <c r="M502" i="8"/>
  <c r="N502" i="8" s="1"/>
  <c r="M503" i="8"/>
  <c r="N503" i="8" s="1"/>
  <c r="M504" i="8"/>
  <c r="N504" i="8" s="1"/>
  <c r="M505" i="8"/>
  <c r="N505" i="8" s="1"/>
  <c r="M506" i="8"/>
  <c r="N506" i="8" s="1"/>
  <c r="M507" i="8"/>
  <c r="N507" i="8" s="1"/>
  <c r="M508" i="8"/>
  <c r="N508" i="8" s="1"/>
  <c r="M509" i="8"/>
  <c r="N509" i="8" s="1"/>
  <c r="M510" i="8"/>
  <c r="N510" i="8" s="1"/>
  <c r="M511" i="8"/>
  <c r="N511" i="8" s="1"/>
  <c r="M512" i="8"/>
  <c r="N512" i="8" s="1"/>
  <c r="M513" i="8"/>
  <c r="N513" i="8" s="1"/>
  <c r="M514" i="8"/>
  <c r="N514" i="8" s="1"/>
  <c r="M515" i="8"/>
  <c r="N515" i="8" s="1"/>
  <c r="M516" i="8"/>
  <c r="N516" i="8" s="1"/>
  <c r="M517" i="8"/>
  <c r="N517" i="8" s="1"/>
  <c r="M518" i="8"/>
  <c r="N518" i="8" s="1"/>
  <c r="M519" i="8"/>
  <c r="N519" i="8" s="1"/>
  <c r="M520" i="8"/>
  <c r="N520" i="8" s="1"/>
  <c r="M521" i="8"/>
  <c r="N521" i="8" s="1"/>
  <c r="M522" i="8"/>
  <c r="N522" i="8" s="1"/>
  <c r="M523" i="8"/>
  <c r="N523" i="8" s="1"/>
  <c r="M524" i="8"/>
  <c r="N524" i="8" s="1"/>
  <c r="M525" i="8"/>
  <c r="N525" i="8" s="1"/>
  <c r="M526" i="8"/>
  <c r="N526" i="8" s="1"/>
  <c r="M527" i="8"/>
  <c r="N527" i="8" s="1"/>
  <c r="M528" i="8"/>
  <c r="N528" i="8" s="1"/>
  <c r="M529" i="8"/>
  <c r="N529" i="8" s="1"/>
  <c r="M530" i="8"/>
  <c r="N530" i="8" s="1"/>
  <c r="M531" i="8"/>
  <c r="N531" i="8" s="1"/>
  <c r="M532" i="8"/>
  <c r="N532" i="8" s="1"/>
  <c r="M533" i="8"/>
  <c r="N533" i="8" s="1"/>
  <c r="M534" i="8"/>
  <c r="N534" i="8" s="1"/>
  <c r="M535" i="8"/>
  <c r="N535" i="8" s="1"/>
  <c r="M536" i="8"/>
  <c r="N536" i="8" s="1"/>
  <c r="M537" i="8"/>
  <c r="N537" i="8" s="1"/>
  <c r="M538" i="8"/>
  <c r="N538" i="8" s="1"/>
  <c r="M539" i="8"/>
  <c r="N539" i="8" s="1"/>
  <c r="M540" i="8"/>
  <c r="N540" i="8" s="1"/>
  <c r="M541" i="8"/>
  <c r="N541" i="8" s="1"/>
  <c r="M542" i="8"/>
  <c r="N542" i="8" s="1"/>
  <c r="M543" i="8"/>
  <c r="N543" i="8" s="1"/>
  <c r="M544" i="8"/>
  <c r="N544" i="8" s="1"/>
  <c r="M545" i="8"/>
  <c r="N545" i="8" s="1"/>
  <c r="M546" i="8"/>
  <c r="N546" i="8" s="1"/>
  <c r="M547" i="8"/>
  <c r="N547" i="8" s="1"/>
  <c r="M548" i="8"/>
  <c r="N548" i="8" s="1"/>
  <c r="M549" i="8"/>
  <c r="N549" i="8" s="1"/>
  <c r="M550" i="8"/>
  <c r="N550" i="8" s="1"/>
  <c r="M551" i="8"/>
  <c r="N551" i="8" s="1"/>
  <c r="M552" i="8"/>
  <c r="N552" i="8" s="1"/>
  <c r="M553" i="8"/>
  <c r="N553" i="8" s="1"/>
  <c r="M554" i="8"/>
  <c r="N554" i="8" s="1"/>
  <c r="M555" i="8"/>
  <c r="N555" i="8" s="1"/>
  <c r="M556" i="8"/>
  <c r="N556" i="8" s="1"/>
  <c r="M557" i="8"/>
  <c r="N557" i="8" s="1"/>
  <c r="M558" i="8"/>
  <c r="N558" i="8" s="1"/>
  <c r="M559" i="8"/>
  <c r="N559" i="8" s="1"/>
  <c r="M560" i="8"/>
  <c r="N560" i="8" s="1"/>
  <c r="M561" i="8"/>
  <c r="N561" i="8" s="1"/>
  <c r="M562" i="8"/>
  <c r="N562" i="8" s="1"/>
  <c r="M563" i="8"/>
  <c r="N563" i="8" s="1"/>
  <c r="M564" i="8"/>
  <c r="N564" i="8" s="1"/>
  <c r="M565" i="8"/>
  <c r="N565" i="8" s="1"/>
  <c r="M566" i="8"/>
  <c r="N566" i="8" s="1"/>
  <c r="M567" i="8"/>
  <c r="N567" i="8" s="1"/>
  <c r="M568" i="8"/>
  <c r="N568" i="8" s="1"/>
  <c r="M569" i="8"/>
  <c r="N569" i="8" s="1"/>
  <c r="M570" i="8"/>
  <c r="N570" i="8" s="1"/>
  <c r="M571" i="8"/>
  <c r="N571" i="8" s="1"/>
  <c r="M572" i="8"/>
  <c r="N572" i="8" s="1"/>
  <c r="M573" i="8"/>
  <c r="N573" i="8" s="1"/>
  <c r="M574" i="8"/>
  <c r="N574" i="8" s="1"/>
  <c r="M575" i="8"/>
  <c r="N575" i="8" s="1"/>
  <c r="M576" i="8"/>
  <c r="N576" i="8" s="1"/>
  <c r="M577" i="8"/>
  <c r="N577" i="8" s="1"/>
  <c r="M578" i="8"/>
  <c r="N578" i="8" s="1"/>
  <c r="M579" i="8"/>
  <c r="N579" i="8" s="1"/>
  <c r="M580" i="8"/>
  <c r="N580" i="8" s="1"/>
  <c r="M581" i="8"/>
  <c r="N581" i="8" s="1"/>
  <c r="M582" i="8"/>
  <c r="N582" i="8" s="1"/>
  <c r="M583" i="8"/>
  <c r="N583" i="8" s="1"/>
  <c r="M584" i="8"/>
  <c r="N584" i="8" s="1"/>
  <c r="M585" i="8"/>
  <c r="N585" i="8" s="1"/>
  <c r="M586" i="8"/>
  <c r="N586" i="8" s="1"/>
  <c r="M587" i="8"/>
  <c r="N587" i="8" s="1"/>
  <c r="M588" i="8"/>
  <c r="N588" i="8" s="1"/>
  <c r="M589" i="8"/>
  <c r="N589" i="8" s="1"/>
  <c r="M590" i="8"/>
  <c r="N590" i="8" s="1"/>
  <c r="M591" i="8"/>
  <c r="N591" i="8" s="1"/>
  <c r="M592" i="8"/>
  <c r="N592" i="8" s="1"/>
  <c r="M593" i="8"/>
  <c r="N593" i="8" s="1"/>
  <c r="M594" i="8"/>
  <c r="N594" i="8" s="1"/>
  <c r="M595" i="8"/>
  <c r="N595" i="8" s="1"/>
  <c r="M596" i="8"/>
  <c r="N596" i="8" s="1"/>
  <c r="M597" i="8"/>
  <c r="N597" i="8" s="1"/>
  <c r="M598" i="8"/>
  <c r="N598" i="8" s="1"/>
  <c r="M599" i="8"/>
  <c r="N599" i="8" s="1"/>
  <c r="M600" i="8"/>
  <c r="N600" i="8" s="1"/>
  <c r="M601" i="8"/>
  <c r="N601" i="8" s="1"/>
  <c r="M602" i="8"/>
  <c r="N602" i="8" s="1"/>
  <c r="M603" i="8"/>
  <c r="N603" i="8" s="1"/>
  <c r="M604" i="8"/>
  <c r="N604" i="8" s="1"/>
  <c r="M605" i="8"/>
  <c r="N605" i="8" s="1"/>
  <c r="M606" i="8"/>
  <c r="N606" i="8" s="1"/>
  <c r="M607" i="8"/>
  <c r="N607" i="8" s="1"/>
  <c r="M608" i="8"/>
  <c r="N608" i="8" s="1"/>
  <c r="M609" i="8"/>
  <c r="N609" i="8" s="1"/>
  <c r="M610" i="8"/>
  <c r="N610" i="8" s="1"/>
  <c r="M611" i="8"/>
  <c r="N611" i="8" s="1"/>
  <c r="M612" i="8"/>
  <c r="N612" i="8" s="1"/>
  <c r="M613" i="8"/>
  <c r="N613" i="8" s="1"/>
  <c r="M614" i="8"/>
  <c r="N614" i="8" s="1"/>
  <c r="M615" i="8"/>
  <c r="N615" i="8" s="1"/>
  <c r="M616" i="8"/>
  <c r="N616" i="8" s="1"/>
  <c r="M617" i="8"/>
  <c r="N617" i="8" s="1"/>
  <c r="M618" i="8"/>
  <c r="N618" i="8" s="1"/>
  <c r="M619" i="8"/>
  <c r="N619" i="8" s="1"/>
  <c r="M620" i="8"/>
  <c r="N620" i="8" s="1"/>
  <c r="M621" i="8"/>
  <c r="N621" i="8" s="1"/>
  <c r="M622" i="8"/>
  <c r="N622" i="8" s="1"/>
  <c r="M623" i="8"/>
  <c r="N623" i="8" s="1"/>
  <c r="M624" i="8"/>
  <c r="N624" i="8" s="1"/>
  <c r="M625" i="8"/>
  <c r="N625" i="8" s="1"/>
  <c r="M626" i="8"/>
  <c r="N626" i="8" s="1"/>
  <c r="M627" i="8"/>
  <c r="N627" i="8" s="1"/>
  <c r="M628" i="8"/>
  <c r="N628" i="8" s="1"/>
  <c r="M629" i="8"/>
  <c r="N629" i="8" s="1"/>
  <c r="M630" i="8"/>
  <c r="N630" i="8" s="1"/>
  <c r="M631" i="8"/>
  <c r="N631" i="8" s="1"/>
  <c r="M632" i="8"/>
  <c r="N632" i="8" s="1"/>
  <c r="M633" i="8"/>
  <c r="N633" i="8" s="1"/>
  <c r="M634" i="8"/>
  <c r="N634" i="8" s="1"/>
  <c r="M635" i="8"/>
  <c r="N635" i="8" s="1"/>
  <c r="M636" i="8"/>
  <c r="N636" i="8" s="1"/>
  <c r="M637" i="8"/>
  <c r="N637" i="8" s="1"/>
  <c r="M638" i="8"/>
  <c r="N638" i="8" s="1"/>
  <c r="M639" i="8"/>
  <c r="N639" i="8" s="1"/>
  <c r="M640" i="8"/>
  <c r="N640" i="8" s="1"/>
  <c r="M641" i="8"/>
  <c r="N641" i="8" s="1"/>
  <c r="M642" i="8"/>
  <c r="N642" i="8" s="1"/>
  <c r="M643" i="8"/>
  <c r="N643" i="8" s="1"/>
  <c r="M644" i="8"/>
  <c r="N644" i="8" s="1"/>
  <c r="M645" i="8"/>
  <c r="N645" i="8" s="1"/>
  <c r="M646" i="8"/>
  <c r="N646" i="8" s="1"/>
  <c r="M647" i="8"/>
  <c r="N647" i="8" s="1"/>
  <c r="M648" i="8"/>
  <c r="N648" i="8" s="1"/>
  <c r="M649" i="8"/>
  <c r="N649" i="8" s="1"/>
  <c r="M650" i="8"/>
  <c r="N650" i="8" s="1"/>
  <c r="M651" i="8"/>
  <c r="N651" i="8" s="1"/>
  <c r="M652" i="8"/>
  <c r="N652" i="8" s="1"/>
  <c r="M653" i="8"/>
  <c r="N653" i="8" s="1"/>
  <c r="M654" i="8"/>
  <c r="N654" i="8" s="1"/>
  <c r="M655" i="8"/>
  <c r="N655" i="8" s="1"/>
  <c r="M656" i="8"/>
  <c r="N656" i="8" s="1"/>
  <c r="M657" i="8"/>
  <c r="N657" i="8" s="1"/>
  <c r="M658" i="8"/>
  <c r="N658" i="8" s="1"/>
  <c r="M659" i="8"/>
  <c r="N659" i="8" s="1"/>
  <c r="M660" i="8"/>
  <c r="N660" i="8" s="1"/>
  <c r="M661" i="8"/>
  <c r="N661" i="8" s="1"/>
  <c r="M662" i="8"/>
  <c r="N662" i="8" s="1"/>
  <c r="M663" i="8"/>
  <c r="N663" i="8" s="1"/>
  <c r="M664" i="8"/>
  <c r="N664" i="8" s="1"/>
  <c r="M665" i="8"/>
  <c r="N665" i="8" s="1"/>
  <c r="M666" i="8"/>
  <c r="N666" i="8" s="1"/>
  <c r="M667" i="8"/>
  <c r="N667" i="8" s="1"/>
  <c r="M668" i="8"/>
  <c r="N668" i="8" s="1"/>
  <c r="M669" i="8"/>
  <c r="N669" i="8" s="1"/>
  <c r="M670" i="8"/>
  <c r="N670" i="8" s="1"/>
  <c r="M671" i="8"/>
  <c r="N671" i="8" s="1"/>
  <c r="M672" i="8"/>
  <c r="N672" i="8" s="1"/>
  <c r="M673" i="8"/>
  <c r="N673" i="8" s="1"/>
  <c r="M674" i="8"/>
  <c r="N674" i="8" s="1"/>
  <c r="M675" i="8"/>
  <c r="N675" i="8" s="1"/>
  <c r="M676" i="8"/>
  <c r="N676" i="8" s="1"/>
  <c r="M677" i="8"/>
  <c r="N677" i="8" s="1"/>
  <c r="M678" i="8"/>
  <c r="N678" i="8" s="1"/>
  <c r="M679" i="8"/>
  <c r="N679" i="8" s="1"/>
  <c r="M680" i="8"/>
  <c r="N680" i="8" s="1"/>
  <c r="M681" i="8"/>
  <c r="N681" i="8" s="1"/>
  <c r="M682" i="8"/>
  <c r="N682" i="8" s="1"/>
  <c r="M683" i="8"/>
  <c r="N683" i="8" s="1"/>
  <c r="M684" i="8"/>
  <c r="N684" i="8" s="1"/>
  <c r="M685" i="8"/>
  <c r="N685" i="8" s="1"/>
  <c r="M686" i="8"/>
  <c r="N686" i="8" s="1"/>
  <c r="M687" i="8"/>
  <c r="N687" i="8" s="1"/>
  <c r="M688" i="8"/>
  <c r="N688" i="8" s="1"/>
  <c r="M689" i="8"/>
  <c r="N689" i="8" s="1"/>
  <c r="M690" i="8"/>
  <c r="N690" i="8" s="1"/>
  <c r="M691" i="8"/>
  <c r="N691" i="8" s="1"/>
  <c r="M692" i="8"/>
  <c r="N692" i="8" s="1"/>
  <c r="M693" i="8"/>
  <c r="N693" i="8" s="1"/>
  <c r="M694" i="8"/>
  <c r="N694" i="8" s="1"/>
  <c r="M695" i="8"/>
  <c r="N695" i="8" s="1"/>
  <c r="M696" i="8"/>
  <c r="N696" i="8" s="1"/>
  <c r="M697" i="8"/>
  <c r="N697" i="8" s="1"/>
  <c r="M698" i="8"/>
  <c r="N698" i="8" s="1"/>
  <c r="M699" i="8"/>
  <c r="N699" i="8" s="1"/>
  <c r="M700" i="8"/>
  <c r="N700" i="8" s="1"/>
  <c r="M701" i="8"/>
  <c r="N701" i="8" s="1"/>
  <c r="M702" i="8"/>
  <c r="N702" i="8" s="1"/>
  <c r="M703" i="8"/>
  <c r="N703" i="8" s="1"/>
  <c r="M704" i="8"/>
  <c r="N704" i="8" s="1"/>
  <c r="M705" i="8"/>
  <c r="N705" i="8" s="1"/>
  <c r="M706" i="8"/>
  <c r="N706" i="8" s="1"/>
  <c r="M707" i="8"/>
  <c r="N707" i="8" s="1"/>
  <c r="M708" i="8"/>
  <c r="N708" i="8" s="1"/>
  <c r="M709" i="8"/>
  <c r="N709" i="8" s="1"/>
  <c r="M710" i="8"/>
  <c r="N710" i="8" s="1"/>
  <c r="M711" i="8"/>
  <c r="N711" i="8" s="1"/>
  <c r="M712" i="8"/>
  <c r="N712" i="8" s="1"/>
  <c r="M713" i="8"/>
  <c r="N713" i="8" s="1"/>
  <c r="M714" i="8"/>
  <c r="N714" i="8" s="1"/>
  <c r="M715" i="8"/>
  <c r="N715" i="8" s="1"/>
  <c r="M716" i="8"/>
  <c r="N716" i="8" s="1"/>
  <c r="M717" i="8"/>
  <c r="N717" i="8" s="1"/>
  <c r="M718" i="8"/>
  <c r="N718" i="8" s="1"/>
  <c r="M719" i="8"/>
  <c r="N719" i="8" s="1"/>
  <c r="M720" i="8"/>
  <c r="N720" i="8" s="1"/>
  <c r="M721" i="8"/>
  <c r="N721" i="8" s="1"/>
  <c r="M722" i="8"/>
  <c r="N722" i="8" s="1"/>
  <c r="M723" i="8"/>
  <c r="N723" i="8" s="1"/>
  <c r="M724" i="8"/>
  <c r="N724" i="8" s="1"/>
  <c r="M725" i="8"/>
  <c r="N725" i="8" s="1"/>
  <c r="M726" i="8"/>
  <c r="N726" i="8" s="1"/>
  <c r="M727" i="8"/>
  <c r="N727" i="8" s="1"/>
  <c r="M728" i="8"/>
  <c r="N728" i="8" s="1"/>
  <c r="M729" i="8"/>
  <c r="N729" i="8" s="1"/>
  <c r="M730" i="8"/>
  <c r="N730" i="8" s="1"/>
  <c r="M731" i="8"/>
  <c r="N731" i="8" s="1"/>
  <c r="M732" i="8"/>
  <c r="N732" i="8" s="1"/>
  <c r="M733" i="8"/>
  <c r="N733" i="8" s="1"/>
  <c r="M734" i="8"/>
  <c r="N734" i="8" s="1"/>
  <c r="M735" i="8"/>
  <c r="N735" i="8" s="1"/>
  <c r="M736" i="8"/>
  <c r="N736" i="8" s="1"/>
  <c r="M737" i="8"/>
  <c r="N737" i="8" s="1"/>
  <c r="M738" i="8"/>
  <c r="N738" i="8" s="1"/>
  <c r="M739" i="8"/>
  <c r="N739" i="8" s="1"/>
  <c r="M740" i="8"/>
  <c r="N740" i="8" s="1"/>
  <c r="M741" i="8"/>
  <c r="N741" i="8" s="1"/>
  <c r="M742" i="8"/>
  <c r="N742" i="8" s="1"/>
  <c r="M743" i="8"/>
  <c r="N743" i="8" s="1"/>
  <c r="M744" i="8"/>
  <c r="N744" i="8" s="1"/>
  <c r="M745" i="8"/>
  <c r="N745" i="8" s="1"/>
  <c r="M746" i="8"/>
  <c r="N746" i="8" s="1"/>
  <c r="M747" i="8"/>
  <c r="N747" i="8" s="1"/>
  <c r="M748" i="8"/>
  <c r="N748" i="8" s="1"/>
  <c r="M749" i="8"/>
  <c r="N749" i="8" s="1"/>
  <c r="M750" i="8"/>
  <c r="N750" i="8" s="1"/>
  <c r="M751" i="8"/>
  <c r="N751" i="8" s="1"/>
  <c r="M752" i="8"/>
  <c r="N752" i="8" s="1"/>
  <c r="M753" i="8"/>
  <c r="N753" i="8" s="1"/>
  <c r="M754" i="8"/>
  <c r="N754" i="8" s="1"/>
  <c r="M755" i="8"/>
  <c r="N755" i="8" s="1"/>
  <c r="M756" i="8"/>
  <c r="N756" i="8" s="1"/>
  <c r="M757" i="8"/>
  <c r="N757" i="8" s="1"/>
  <c r="M758" i="8"/>
  <c r="N758" i="8" s="1"/>
  <c r="M759" i="8"/>
  <c r="N759" i="8" s="1"/>
  <c r="M760" i="8"/>
  <c r="N760" i="8" s="1"/>
  <c r="M761" i="8"/>
  <c r="N761" i="8" s="1"/>
  <c r="M762" i="8"/>
  <c r="N762" i="8" s="1"/>
  <c r="M763" i="8"/>
  <c r="N763" i="8" s="1"/>
  <c r="M764" i="8"/>
  <c r="N764" i="8" s="1"/>
  <c r="M765" i="8"/>
  <c r="N765" i="8" s="1"/>
  <c r="M766" i="8"/>
  <c r="N766" i="8" s="1"/>
  <c r="M767" i="8"/>
  <c r="N767" i="8" s="1"/>
  <c r="M768" i="8"/>
  <c r="N768" i="8" s="1"/>
  <c r="M769" i="8"/>
  <c r="N769" i="8" s="1"/>
  <c r="M770" i="8"/>
  <c r="N770" i="8" s="1"/>
  <c r="M771" i="8"/>
  <c r="N771" i="8" s="1"/>
  <c r="M772" i="8"/>
  <c r="N772" i="8" s="1"/>
  <c r="M773" i="8"/>
  <c r="N773" i="8" s="1"/>
  <c r="M774" i="8"/>
  <c r="N774" i="8" s="1"/>
  <c r="M775" i="8"/>
  <c r="N775" i="8" s="1"/>
  <c r="M776" i="8"/>
  <c r="N776" i="8" s="1"/>
  <c r="M777" i="8"/>
  <c r="N777" i="8" s="1"/>
  <c r="M778" i="8"/>
  <c r="N778" i="8" s="1"/>
  <c r="M779" i="8"/>
  <c r="N779" i="8" s="1"/>
  <c r="M780" i="8"/>
  <c r="N780" i="8" s="1"/>
  <c r="M781" i="8"/>
  <c r="N781" i="8" s="1"/>
  <c r="M782" i="8"/>
  <c r="N782" i="8" s="1"/>
  <c r="M783" i="8"/>
  <c r="N783" i="8" s="1"/>
  <c r="M784" i="8"/>
  <c r="N784" i="8" s="1"/>
  <c r="M785" i="8"/>
  <c r="N785" i="8" s="1"/>
  <c r="M786" i="8"/>
  <c r="N786" i="8" s="1"/>
  <c r="M787" i="8"/>
  <c r="N787" i="8" s="1"/>
  <c r="M788" i="8"/>
  <c r="N788" i="8" s="1"/>
  <c r="M789" i="8"/>
  <c r="N789" i="8" s="1"/>
  <c r="M790" i="8"/>
  <c r="N790" i="8" s="1"/>
  <c r="M791" i="8"/>
  <c r="N791" i="8" s="1"/>
  <c r="M792" i="8"/>
  <c r="N792" i="8" s="1"/>
  <c r="M793" i="8"/>
  <c r="N793" i="8" s="1"/>
  <c r="M794" i="8"/>
  <c r="N794" i="8" s="1"/>
  <c r="M795" i="8"/>
  <c r="N795" i="8" s="1"/>
  <c r="M796" i="8"/>
  <c r="N796" i="8" s="1"/>
  <c r="M797" i="8"/>
  <c r="N797" i="8" s="1"/>
  <c r="M798" i="8"/>
  <c r="N798" i="8" s="1"/>
  <c r="M799" i="8"/>
  <c r="N799" i="8" s="1"/>
  <c r="M800" i="8"/>
  <c r="N800" i="8" s="1"/>
  <c r="M801" i="8"/>
  <c r="N801" i="8" s="1"/>
  <c r="M802" i="8"/>
  <c r="N802" i="8" s="1"/>
  <c r="M803" i="8"/>
  <c r="N803" i="8" s="1"/>
  <c r="M804" i="8"/>
  <c r="N804" i="8" s="1"/>
  <c r="M805" i="8"/>
  <c r="N805" i="8" s="1"/>
  <c r="M806" i="8"/>
  <c r="N806" i="8" s="1"/>
  <c r="M807" i="8"/>
  <c r="N807" i="8" s="1"/>
  <c r="M808" i="8"/>
  <c r="N808" i="8" s="1"/>
  <c r="M809" i="8"/>
  <c r="N809" i="8" s="1"/>
  <c r="M810" i="8"/>
  <c r="N810" i="8" s="1"/>
  <c r="M811" i="8"/>
  <c r="N811" i="8" s="1"/>
  <c r="M812" i="8"/>
  <c r="N812" i="8" s="1"/>
  <c r="M813" i="8"/>
  <c r="N813" i="8" s="1"/>
  <c r="M814" i="8"/>
  <c r="N814" i="8" s="1"/>
  <c r="M815" i="8"/>
  <c r="N815" i="8" s="1"/>
  <c r="M816" i="8"/>
  <c r="N816" i="8" s="1"/>
  <c r="M817" i="8"/>
  <c r="N817" i="8" s="1"/>
  <c r="M818" i="8"/>
  <c r="N818" i="8" s="1"/>
  <c r="M819" i="8"/>
  <c r="N819" i="8" s="1"/>
  <c r="M820" i="8"/>
  <c r="N820" i="8" s="1"/>
  <c r="M821" i="8"/>
  <c r="N821" i="8" s="1"/>
  <c r="M822" i="8"/>
  <c r="N822" i="8" s="1"/>
  <c r="M823" i="8"/>
  <c r="N823" i="8" s="1"/>
  <c r="M824" i="8"/>
  <c r="N824" i="8" s="1"/>
  <c r="M825" i="8"/>
  <c r="N825" i="8" s="1"/>
  <c r="M826" i="8"/>
  <c r="N826" i="8" s="1"/>
  <c r="M827" i="8"/>
  <c r="N827" i="8" s="1"/>
  <c r="M828" i="8"/>
  <c r="N828" i="8" s="1"/>
  <c r="M829" i="8"/>
  <c r="N829" i="8" s="1"/>
  <c r="M830" i="8"/>
  <c r="N830" i="8" s="1"/>
  <c r="M831" i="8"/>
  <c r="N831" i="8" s="1"/>
  <c r="M832" i="8"/>
  <c r="N832" i="8" s="1"/>
  <c r="M833" i="8"/>
  <c r="N833" i="8" s="1"/>
  <c r="M834" i="8"/>
  <c r="N834" i="8" s="1"/>
  <c r="M835" i="8"/>
  <c r="N835" i="8" s="1"/>
  <c r="M836" i="8"/>
  <c r="N836" i="8" s="1"/>
  <c r="M837" i="8"/>
  <c r="N837" i="8" s="1"/>
  <c r="M838" i="8"/>
  <c r="N838" i="8" s="1"/>
  <c r="M839" i="8"/>
  <c r="N839" i="8" s="1"/>
  <c r="M840" i="8"/>
  <c r="N840" i="8" s="1"/>
  <c r="M841" i="8"/>
  <c r="N841" i="8" s="1"/>
  <c r="M842" i="8"/>
  <c r="N842" i="8" s="1"/>
  <c r="M843" i="8"/>
  <c r="N843" i="8" s="1"/>
  <c r="M844" i="8"/>
  <c r="N844" i="8" s="1"/>
  <c r="M845" i="8"/>
  <c r="N845" i="8" s="1"/>
  <c r="M846" i="8"/>
  <c r="N846" i="8" s="1"/>
  <c r="M847" i="8"/>
  <c r="N847" i="8" s="1"/>
  <c r="M848" i="8"/>
  <c r="N848" i="8" s="1"/>
  <c r="M849" i="8"/>
  <c r="N849" i="8" s="1"/>
  <c r="M850" i="8"/>
  <c r="N850" i="8" s="1"/>
  <c r="M851" i="8"/>
  <c r="N851" i="8" s="1"/>
  <c r="M852" i="8"/>
  <c r="N852" i="8" s="1"/>
  <c r="M853" i="8"/>
  <c r="N853" i="8" s="1"/>
  <c r="M854" i="8"/>
  <c r="N854" i="8" s="1"/>
  <c r="M855" i="8"/>
  <c r="N855" i="8" s="1"/>
  <c r="M856" i="8"/>
  <c r="N856" i="8" s="1"/>
  <c r="M857" i="8"/>
  <c r="N857" i="8" s="1"/>
  <c r="M858" i="8"/>
  <c r="N858" i="8" s="1"/>
  <c r="M859" i="8"/>
  <c r="N859" i="8" s="1"/>
  <c r="M860" i="8"/>
  <c r="N860" i="8" s="1"/>
  <c r="M861" i="8"/>
  <c r="N861" i="8" s="1"/>
  <c r="M862" i="8"/>
  <c r="N862" i="8" s="1"/>
  <c r="M863" i="8"/>
  <c r="N863" i="8" s="1"/>
  <c r="M864" i="8"/>
  <c r="N864" i="8" s="1"/>
  <c r="M865" i="8"/>
  <c r="N865" i="8" s="1"/>
  <c r="M866" i="8"/>
  <c r="N866" i="8" s="1"/>
  <c r="M867" i="8"/>
  <c r="N867" i="8" s="1"/>
  <c r="M868" i="8"/>
  <c r="N868" i="8" s="1"/>
  <c r="M869" i="8"/>
  <c r="N869" i="8" s="1"/>
  <c r="M870" i="8"/>
  <c r="N870" i="8" s="1"/>
  <c r="M871" i="8"/>
  <c r="N871" i="8" s="1"/>
  <c r="M872" i="8"/>
  <c r="N872" i="8" s="1"/>
  <c r="M873" i="8"/>
  <c r="N873" i="8" s="1"/>
  <c r="M874" i="8"/>
  <c r="N874" i="8" s="1"/>
  <c r="M875" i="8"/>
  <c r="N875" i="8" s="1"/>
  <c r="M876" i="8"/>
  <c r="N876" i="8" s="1"/>
  <c r="M877" i="8"/>
  <c r="N877" i="8" s="1"/>
  <c r="M878" i="8"/>
  <c r="N878" i="8" s="1"/>
  <c r="M879" i="8"/>
  <c r="N879" i="8" s="1"/>
  <c r="M880" i="8"/>
  <c r="N880" i="8" s="1"/>
  <c r="M881" i="8"/>
  <c r="N881" i="8" s="1"/>
  <c r="M882" i="8"/>
  <c r="N882" i="8" s="1"/>
  <c r="M883" i="8"/>
  <c r="N883" i="8" s="1"/>
  <c r="M884" i="8"/>
  <c r="N884" i="8" s="1"/>
  <c r="M885" i="8"/>
  <c r="N885" i="8" s="1"/>
  <c r="M886" i="8"/>
  <c r="N886" i="8" s="1"/>
  <c r="M887" i="8"/>
  <c r="N887" i="8" s="1"/>
  <c r="M888" i="8"/>
  <c r="N888" i="8" s="1"/>
  <c r="M889" i="8"/>
  <c r="N889" i="8" s="1"/>
  <c r="M890" i="8"/>
  <c r="N890" i="8" s="1"/>
  <c r="M891" i="8"/>
  <c r="N891" i="8" s="1"/>
  <c r="M892" i="8"/>
  <c r="N892" i="8" s="1"/>
  <c r="M893" i="8"/>
  <c r="N893" i="8" s="1"/>
  <c r="M894" i="8"/>
  <c r="N894" i="8" s="1"/>
  <c r="M895" i="8"/>
  <c r="N895" i="8" s="1"/>
  <c r="M896" i="8"/>
  <c r="N896" i="8" s="1"/>
  <c r="M897" i="8"/>
  <c r="N897" i="8" s="1"/>
  <c r="M898" i="8"/>
  <c r="N898" i="8" s="1"/>
  <c r="M899" i="8"/>
  <c r="N899" i="8" s="1"/>
  <c r="M900" i="8"/>
  <c r="N900" i="8" s="1"/>
  <c r="M901" i="8"/>
  <c r="N901" i="8" s="1"/>
  <c r="M902" i="8"/>
  <c r="N902" i="8" s="1"/>
  <c r="M903" i="8"/>
  <c r="N903" i="8" s="1"/>
  <c r="M904" i="8"/>
  <c r="N904" i="8" s="1"/>
  <c r="M905" i="8"/>
  <c r="N905" i="8" s="1"/>
  <c r="M906" i="8"/>
  <c r="N906" i="8" s="1"/>
  <c r="M907" i="8"/>
  <c r="N907" i="8" s="1"/>
  <c r="M908" i="8"/>
  <c r="N908" i="8" s="1"/>
  <c r="M909" i="8"/>
  <c r="N909" i="8" s="1"/>
  <c r="M910" i="8"/>
  <c r="N910" i="8" s="1"/>
  <c r="M911" i="8"/>
  <c r="N911" i="8" s="1"/>
  <c r="M912" i="8"/>
  <c r="N912" i="8" s="1"/>
  <c r="M913" i="8"/>
  <c r="N913" i="8" s="1"/>
  <c r="M914" i="8"/>
  <c r="N914" i="8" s="1"/>
  <c r="M915" i="8"/>
  <c r="N915" i="8" s="1"/>
  <c r="M916" i="8"/>
  <c r="N916" i="8" s="1"/>
  <c r="M917" i="8"/>
  <c r="N917" i="8" s="1"/>
  <c r="M918" i="8"/>
  <c r="N918" i="8" s="1"/>
  <c r="M919" i="8"/>
  <c r="N919" i="8" s="1"/>
  <c r="M920" i="8"/>
  <c r="N920" i="8" s="1"/>
  <c r="M921" i="8"/>
  <c r="N921" i="8" s="1"/>
  <c r="M922" i="8"/>
  <c r="N922" i="8" s="1"/>
  <c r="M923" i="8"/>
  <c r="N923" i="8" s="1"/>
  <c r="M924" i="8"/>
  <c r="N924" i="8" s="1"/>
  <c r="M925" i="8"/>
  <c r="N925" i="8" s="1"/>
  <c r="M926" i="8"/>
  <c r="N926" i="8" s="1"/>
  <c r="M927" i="8"/>
  <c r="N927" i="8" s="1"/>
  <c r="M928" i="8"/>
  <c r="N928" i="8" s="1"/>
  <c r="M929" i="8"/>
  <c r="N929" i="8" s="1"/>
  <c r="M930" i="8"/>
  <c r="N930" i="8" s="1"/>
  <c r="M931" i="8"/>
  <c r="N931" i="8" s="1"/>
  <c r="M932" i="8"/>
  <c r="N932" i="8" s="1"/>
  <c r="M933" i="8"/>
  <c r="N933" i="8" s="1"/>
  <c r="M934" i="8"/>
  <c r="N934" i="8" s="1"/>
  <c r="M935" i="8"/>
  <c r="N935" i="8" s="1"/>
  <c r="M936" i="8"/>
  <c r="N936" i="8" s="1"/>
  <c r="M937" i="8"/>
  <c r="N937" i="8" s="1"/>
  <c r="M938" i="8"/>
  <c r="N938" i="8" s="1"/>
  <c r="M939" i="8"/>
  <c r="N939" i="8" s="1"/>
  <c r="M940" i="8"/>
  <c r="N940" i="8" s="1"/>
  <c r="M941" i="8"/>
  <c r="N941" i="8" s="1"/>
  <c r="M942" i="8"/>
  <c r="N942" i="8" s="1"/>
  <c r="M943" i="8"/>
  <c r="N943" i="8" s="1"/>
  <c r="M944" i="8"/>
  <c r="N944" i="8" s="1"/>
  <c r="M945" i="8"/>
  <c r="N945" i="8" s="1"/>
  <c r="M946" i="8"/>
  <c r="N946" i="8" s="1"/>
  <c r="M947" i="8"/>
  <c r="N947" i="8" s="1"/>
  <c r="M948" i="8"/>
  <c r="N948" i="8" s="1"/>
  <c r="M949" i="8"/>
  <c r="N949" i="8" s="1"/>
  <c r="M950" i="8"/>
  <c r="N950" i="8" s="1"/>
  <c r="M951" i="8"/>
  <c r="N951" i="8" s="1"/>
  <c r="M952" i="8"/>
  <c r="N952" i="8" s="1"/>
  <c r="M953" i="8"/>
  <c r="N953" i="8" s="1"/>
  <c r="M954" i="8"/>
  <c r="N954" i="8" s="1"/>
  <c r="M955" i="8"/>
  <c r="N955" i="8" s="1"/>
  <c r="M956" i="8"/>
  <c r="N956" i="8" s="1"/>
  <c r="M957" i="8"/>
  <c r="N957" i="8" s="1"/>
  <c r="M958" i="8"/>
  <c r="N958" i="8" s="1"/>
  <c r="M959" i="8"/>
  <c r="N959" i="8" s="1"/>
  <c r="M960" i="8"/>
  <c r="N960" i="8" s="1"/>
  <c r="M961" i="8"/>
  <c r="N961" i="8" s="1"/>
  <c r="M962" i="8"/>
  <c r="N962" i="8" s="1"/>
  <c r="M963" i="8"/>
  <c r="N963" i="8" s="1"/>
  <c r="M964" i="8"/>
  <c r="N964" i="8" s="1"/>
  <c r="M965" i="8"/>
  <c r="N965" i="8" s="1"/>
  <c r="M966" i="8"/>
  <c r="N966" i="8" s="1"/>
  <c r="M967" i="8"/>
  <c r="N967" i="8" s="1"/>
  <c r="M968" i="8"/>
  <c r="N968" i="8" s="1"/>
  <c r="M969" i="8"/>
  <c r="N969" i="8" s="1"/>
  <c r="M970" i="8"/>
  <c r="N970" i="8" s="1"/>
  <c r="M971" i="8"/>
  <c r="N971" i="8" s="1"/>
  <c r="M972" i="8"/>
  <c r="N972" i="8" s="1"/>
  <c r="M973" i="8"/>
  <c r="N973" i="8" s="1"/>
  <c r="M974" i="8"/>
  <c r="N974" i="8" s="1"/>
  <c r="M975" i="8"/>
  <c r="N975" i="8" s="1"/>
  <c r="M976" i="8"/>
  <c r="N976" i="8" s="1"/>
  <c r="M977" i="8"/>
  <c r="N977" i="8" s="1"/>
  <c r="M978" i="8"/>
  <c r="N978" i="8" s="1"/>
  <c r="M979" i="8"/>
  <c r="N979" i="8" s="1"/>
  <c r="M980" i="8"/>
  <c r="N980" i="8" s="1"/>
  <c r="M981" i="8"/>
  <c r="N981" i="8" s="1"/>
  <c r="M982" i="8"/>
  <c r="N982" i="8" s="1"/>
  <c r="M983" i="8"/>
  <c r="N983" i="8" s="1"/>
  <c r="M984" i="8"/>
  <c r="N984" i="8" s="1"/>
  <c r="M985" i="8"/>
  <c r="N985" i="8" s="1"/>
  <c r="M986" i="8"/>
  <c r="N986" i="8" s="1"/>
  <c r="M987" i="8"/>
  <c r="N987" i="8" s="1"/>
  <c r="M988" i="8"/>
  <c r="N988" i="8" s="1"/>
  <c r="M989" i="8"/>
  <c r="N989" i="8" s="1"/>
  <c r="M990" i="8"/>
  <c r="N990" i="8" s="1"/>
  <c r="M991" i="8"/>
  <c r="N991" i="8" s="1"/>
  <c r="M992" i="8"/>
  <c r="N992" i="8" s="1"/>
  <c r="M993" i="8"/>
  <c r="N993" i="8" s="1"/>
  <c r="M994" i="8"/>
  <c r="N994" i="8" s="1"/>
  <c r="M995" i="8"/>
  <c r="N995" i="8" s="1"/>
  <c r="M996" i="8"/>
  <c r="N996" i="8" s="1"/>
  <c r="M997" i="8"/>
  <c r="N997" i="8" s="1"/>
  <c r="M998" i="8"/>
  <c r="N998" i="8" s="1"/>
  <c r="M999" i="8"/>
  <c r="N999" i="8" s="1"/>
  <c r="M1000" i="8"/>
  <c r="N1000" i="8" s="1"/>
  <c r="M1001" i="8"/>
  <c r="N1001" i="8" s="1"/>
  <c r="M1002" i="8"/>
  <c r="N1002" i="8" s="1"/>
  <c r="M1003" i="8"/>
  <c r="N1003" i="8" s="1"/>
  <c r="M1004" i="8"/>
  <c r="N1004" i="8" s="1"/>
  <c r="M1005" i="8"/>
  <c r="N1005" i="8" s="1"/>
  <c r="M1006" i="8"/>
  <c r="N1006" i="8" s="1"/>
  <c r="M1007" i="8"/>
  <c r="N1007" i="8" s="1"/>
  <c r="M1008" i="8"/>
  <c r="N1008" i="8" s="1"/>
  <c r="M1009" i="8"/>
  <c r="N1009" i="8" s="1"/>
  <c r="M1010" i="8"/>
  <c r="N1010" i="8" s="1"/>
  <c r="M1011" i="8"/>
  <c r="N1011" i="8" s="1"/>
  <c r="M1012" i="8"/>
  <c r="N1012" i="8" s="1"/>
  <c r="M1013" i="8"/>
  <c r="N1013" i="8" s="1"/>
  <c r="M1014" i="8"/>
  <c r="N1014" i="8" s="1"/>
  <c r="M1015" i="8"/>
  <c r="N1015" i="8" s="1"/>
  <c r="M1016" i="8"/>
  <c r="N1016" i="8" s="1"/>
  <c r="M1017" i="8"/>
  <c r="N1017" i="8" s="1"/>
  <c r="M1018" i="8"/>
  <c r="N1018" i="8" s="1"/>
  <c r="M1019" i="8"/>
  <c r="N1019" i="8" s="1"/>
  <c r="M1020" i="8"/>
  <c r="N1020" i="8" s="1"/>
  <c r="M1021" i="8"/>
  <c r="N1021" i="8" s="1"/>
  <c r="M1022" i="8"/>
  <c r="N1022" i="8" s="1"/>
  <c r="M1023" i="8"/>
  <c r="N1023" i="8" s="1"/>
  <c r="M1024" i="8"/>
  <c r="N1024" i="8" s="1"/>
  <c r="M1025" i="8"/>
  <c r="N1025" i="8" s="1"/>
  <c r="M1026" i="8"/>
  <c r="N1026" i="8" s="1"/>
  <c r="M1027" i="8"/>
  <c r="N1027" i="8" s="1"/>
  <c r="M1028" i="8"/>
  <c r="N1028" i="8" s="1"/>
  <c r="M1029" i="8"/>
  <c r="N1029" i="8" s="1"/>
  <c r="M1030" i="8"/>
  <c r="N1030" i="8" s="1"/>
  <c r="M1031" i="8"/>
  <c r="N1031" i="8" s="1"/>
  <c r="M1032" i="8"/>
  <c r="N1032" i="8" s="1"/>
  <c r="M1033" i="8"/>
  <c r="N1033" i="8" s="1"/>
  <c r="M1034" i="8"/>
  <c r="N1034" i="8" s="1"/>
  <c r="M1035" i="8"/>
  <c r="N1035" i="8" s="1"/>
  <c r="M1036" i="8"/>
  <c r="N1036" i="8" s="1"/>
  <c r="M1037" i="8"/>
  <c r="N1037" i="8" s="1"/>
  <c r="M1038" i="8"/>
  <c r="N1038" i="8" s="1"/>
  <c r="M1039" i="8"/>
  <c r="N1039" i="8" s="1"/>
  <c r="M1040" i="8"/>
  <c r="N1040" i="8" s="1"/>
  <c r="M1041" i="8"/>
  <c r="N1041" i="8" s="1"/>
  <c r="M1042" i="8"/>
  <c r="N1042" i="8" s="1"/>
  <c r="M1043" i="8"/>
  <c r="N1043" i="8" s="1"/>
  <c r="M1044" i="8"/>
  <c r="N1044" i="8" s="1"/>
  <c r="M1045" i="8"/>
  <c r="N1045" i="8" s="1"/>
  <c r="M1046" i="8"/>
  <c r="N1046" i="8" s="1"/>
  <c r="M1047" i="8"/>
  <c r="N1047" i="8" s="1"/>
  <c r="M1048" i="8"/>
  <c r="N1048" i="8" s="1"/>
  <c r="M1049" i="8"/>
  <c r="N1049" i="8" s="1"/>
  <c r="M1050" i="8"/>
  <c r="N1050" i="8" s="1"/>
  <c r="M1051" i="8"/>
  <c r="N1051" i="8" s="1"/>
  <c r="M1052" i="8"/>
  <c r="N1052" i="8" s="1"/>
  <c r="M1053" i="8"/>
  <c r="N1053" i="8" s="1"/>
  <c r="M1054" i="8"/>
  <c r="N1054" i="8" s="1"/>
  <c r="M1055" i="8"/>
  <c r="N1055" i="8" s="1"/>
  <c r="M1056" i="8"/>
  <c r="N1056" i="8" s="1"/>
  <c r="M1057" i="8"/>
  <c r="N1057" i="8" s="1"/>
  <c r="M1058" i="8"/>
  <c r="N1058" i="8" s="1"/>
  <c r="M1059" i="8"/>
  <c r="N1059" i="8" s="1"/>
  <c r="M1060" i="8"/>
  <c r="N1060" i="8" s="1"/>
  <c r="M1061" i="8"/>
  <c r="N1061" i="8" s="1"/>
  <c r="M1062" i="8"/>
  <c r="N1062" i="8" s="1"/>
  <c r="M1063" i="8"/>
  <c r="N1063" i="8" s="1"/>
  <c r="M1064" i="8"/>
  <c r="N1064" i="8" s="1"/>
  <c r="M1065" i="8"/>
  <c r="N1065" i="8" s="1"/>
  <c r="M1066" i="8"/>
  <c r="N1066" i="8" s="1"/>
  <c r="M1067" i="8"/>
  <c r="N1067" i="8" s="1"/>
  <c r="M1068" i="8"/>
  <c r="N1068" i="8" s="1"/>
  <c r="M1069" i="8"/>
  <c r="N1069" i="8" s="1"/>
  <c r="M1070" i="8"/>
  <c r="N1070" i="8" s="1"/>
  <c r="M1071" i="8"/>
  <c r="N1071" i="8" s="1"/>
  <c r="M1072" i="8"/>
  <c r="N1072" i="8" s="1"/>
  <c r="M1073" i="8"/>
  <c r="N1073" i="8" s="1"/>
  <c r="M1074" i="8"/>
  <c r="N1074" i="8" s="1"/>
  <c r="M1075" i="8"/>
  <c r="N1075" i="8" s="1"/>
  <c r="M1076" i="8"/>
  <c r="N1076" i="8" s="1"/>
  <c r="M1077" i="8"/>
  <c r="N1077" i="8" s="1"/>
  <c r="M1078" i="8"/>
  <c r="N1078" i="8" s="1"/>
  <c r="M1079" i="8"/>
  <c r="N1079" i="8" s="1"/>
  <c r="M1080" i="8"/>
  <c r="N1080" i="8" s="1"/>
  <c r="M1081" i="8"/>
  <c r="N1081" i="8" s="1"/>
  <c r="M1082" i="8"/>
  <c r="N1082" i="8" s="1"/>
  <c r="M1083" i="8"/>
  <c r="N1083" i="8" s="1"/>
  <c r="M1084" i="8"/>
  <c r="N1084" i="8" s="1"/>
  <c r="M1085" i="8"/>
  <c r="N1085" i="8" s="1"/>
  <c r="M1086" i="8"/>
  <c r="N1086" i="8" s="1"/>
  <c r="M1087" i="8"/>
  <c r="N1087" i="8" s="1"/>
  <c r="M1088" i="8"/>
  <c r="N1088" i="8" s="1"/>
  <c r="M1089" i="8"/>
  <c r="N1089" i="8" s="1"/>
  <c r="M1090" i="8"/>
  <c r="N1090" i="8" s="1"/>
  <c r="M1091" i="8"/>
  <c r="N1091" i="8" s="1"/>
  <c r="M1092" i="8"/>
  <c r="N1092" i="8" s="1"/>
  <c r="M1093" i="8"/>
  <c r="N1093" i="8" s="1"/>
  <c r="M1094" i="8"/>
  <c r="N1094" i="8" s="1"/>
  <c r="M1095" i="8"/>
  <c r="N1095" i="8" s="1"/>
  <c r="M1096" i="8"/>
  <c r="N1096" i="8" s="1"/>
  <c r="M1097" i="8"/>
  <c r="N1097" i="8" s="1"/>
  <c r="M1098" i="8"/>
  <c r="N1098" i="8" s="1"/>
  <c r="M1099" i="8"/>
  <c r="N1099" i="8" s="1"/>
  <c r="M1100" i="8"/>
  <c r="N1100" i="8" s="1"/>
  <c r="M1101" i="8"/>
  <c r="N1101" i="8" s="1"/>
  <c r="M1102" i="8"/>
  <c r="N1102" i="8" s="1"/>
  <c r="M1103" i="8"/>
  <c r="N1103" i="8" s="1"/>
  <c r="M1104" i="8"/>
  <c r="N1104" i="8" s="1"/>
  <c r="M1105" i="8"/>
  <c r="N1105" i="8" s="1"/>
  <c r="M1106" i="8"/>
  <c r="N1106" i="8" s="1"/>
  <c r="M1107" i="8"/>
  <c r="N1107" i="8" s="1"/>
  <c r="M1108" i="8"/>
  <c r="N1108" i="8" s="1"/>
  <c r="M1109" i="8"/>
  <c r="N1109" i="8" s="1"/>
  <c r="M1110" i="8"/>
  <c r="N1110" i="8" s="1"/>
  <c r="M1111" i="8"/>
  <c r="N1111" i="8" s="1"/>
  <c r="M1112" i="8"/>
  <c r="N1112" i="8" s="1"/>
  <c r="M1113" i="8"/>
  <c r="N1113" i="8" s="1"/>
  <c r="M1114" i="8"/>
  <c r="N1114" i="8" s="1"/>
  <c r="M1115" i="8"/>
  <c r="N1115" i="8" s="1"/>
  <c r="M1116" i="8"/>
  <c r="N1116" i="8" s="1"/>
  <c r="M1117" i="8"/>
  <c r="N1117" i="8" s="1"/>
  <c r="M1118" i="8"/>
  <c r="N1118" i="8" s="1"/>
  <c r="M1119" i="8"/>
  <c r="N1119" i="8" s="1"/>
  <c r="M1120" i="8"/>
  <c r="N1120" i="8" s="1"/>
  <c r="M1121" i="8"/>
  <c r="N1121" i="8" s="1"/>
  <c r="M1122" i="8"/>
  <c r="N1122" i="8" s="1"/>
  <c r="M1123" i="8"/>
  <c r="N1123" i="8" s="1"/>
  <c r="M1124" i="8"/>
  <c r="N1124" i="8" s="1"/>
  <c r="M1125" i="8"/>
  <c r="N1125" i="8" s="1"/>
  <c r="M1126" i="8"/>
  <c r="N1126" i="8" s="1"/>
  <c r="M1127" i="8"/>
  <c r="N1127" i="8" s="1"/>
  <c r="M1128" i="8"/>
  <c r="N1128" i="8" s="1"/>
  <c r="M1129" i="8"/>
  <c r="N1129" i="8" s="1"/>
  <c r="M1130" i="8"/>
  <c r="N1130" i="8" s="1"/>
  <c r="M1131" i="8"/>
  <c r="N1131" i="8" s="1"/>
  <c r="M1132" i="8"/>
  <c r="N1132" i="8" s="1"/>
  <c r="M1133" i="8"/>
  <c r="N1133" i="8" s="1"/>
  <c r="M1134" i="8"/>
  <c r="N1134" i="8" s="1"/>
  <c r="M1135" i="8"/>
  <c r="N1135" i="8" s="1"/>
  <c r="M1136" i="8"/>
  <c r="N1136" i="8" s="1"/>
  <c r="M1137" i="8"/>
  <c r="N1137" i="8" s="1"/>
  <c r="M1138" i="8"/>
  <c r="N1138" i="8" s="1"/>
  <c r="M1139" i="8"/>
  <c r="N1139" i="8" s="1"/>
  <c r="M1140" i="8"/>
  <c r="N1140" i="8" s="1"/>
  <c r="M1141" i="8"/>
  <c r="N1141" i="8" s="1"/>
  <c r="M1142" i="8"/>
  <c r="N1142" i="8" s="1"/>
  <c r="M1143" i="8"/>
  <c r="N1143" i="8" s="1"/>
  <c r="M1144" i="8"/>
  <c r="N1144" i="8" s="1"/>
  <c r="M1145" i="8"/>
  <c r="N1145" i="8" s="1"/>
  <c r="M1146" i="8"/>
  <c r="N1146" i="8" s="1"/>
  <c r="M1147" i="8"/>
  <c r="N1147" i="8" s="1"/>
  <c r="M1148" i="8"/>
  <c r="N1148" i="8" s="1"/>
  <c r="M1149" i="8"/>
  <c r="N1149" i="8" s="1"/>
  <c r="M1150" i="8"/>
  <c r="N1150" i="8" s="1"/>
  <c r="M1151" i="8"/>
  <c r="N1151" i="8" s="1"/>
  <c r="M1152" i="8"/>
  <c r="N1152" i="8" s="1"/>
  <c r="M1153" i="8"/>
  <c r="N1153" i="8" s="1"/>
  <c r="M1154" i="8"/>
  <c r="N1154" i="8" s="1"/>
  <c r="M1155" i="8"/>
  <c r="N1155" i="8" s="1"/>
  <c r="M1156" i="8"/>
  <c r="N1156" i="8" s="1"/>
  <c r="M1157" i="8"/>
  <c r="N1157" i="8" s="1"/>
  <c r="M1158" i="8"/>
  <c r="N1158" i="8" s="1"/>
  <c r="M1159" i="8"/>
  <c r="N1159" i="8" s="1"/>
  <c r="M1160" i="8"/>
  <c r="N1160" i="8" s="1"/>
  <c r="M1161" i="8"/>
  <c r="N1161" i="8" s="1"/>
  <c r="M1162" i="8"/>
  <c r="N1162" i="8" s="1"/>
  <c r="M1163" i="8"/>
  <c r="N1163" i="8" s="1"/>
  <c r="M1164" i="8"/>
  <c r="N1164" i="8" s="1"/>
  <c r="M1165" i="8"/>
  <c r="N1165" i="8" s="1"/>
  <c r="M1166" i="8"/>
  <c r="N1166" i="8" s="1"/>
  <c r="M1167" i="8"/>
  <c r="N1167" i="8" s="1"/>
  <c r="M1168" i="8"/>
  <c r="N1168" i="8" s="1"/>
  <c r="M1169" i="8"/>
  <c r="N1169" i="8" s="1"/>
  <c r="M1170" i="8"/>
  <c r="N1170" i="8" s="1"/>
  <c r="M1171" i="8"/>
  <c r="N1171" i="8" s="1"/>
  <c r="M1172" i="8"/>
  <c r="N1172" i="8" s="1"/>
  <c r="M1173" i="8"/>
  <c r="N1173" i="8" s="1"/>
  <c r="M1174" i="8"/>
  <c r="N1174" i="8" s="1"/>
  <c r="M1175" i="8"/>
  <c r="N1175" i="8" s="1"/>
  <c r="M1176" i="8"/>
  <c r="N1176" i="8" s="1"/>
  <c r="M1177" i="8"/>
  <c r="N1177" i="8" s="1"/>
  <c r="M1178" i="8"/>
  <c r="N1178" i="8" s="1"/>
  <c r="M1179" i="8"/>
  <c r="N1179" i="8" s="1"/>
  <c r="M1180" i="8"/>
  <c r="N1180" i="8" s="1"/>
  <c r="M1181" i="8"/>
  <c r="N1181" i="8" s="1"/>
  <c r="M1182" i="8"/>
  <c r="N1182" i="8" s="1"/>
  <c r="M1183" i="8"/>
  <c r="N1183" i="8" s="1"/>
  <c r="M1184" i="8"/>
  <c r="N1184" i="8" s="1"/>
  <c r="M1185" i="8"/>
  <c r="N1185" i="8" s="1"/>
  <c r="M1186" i="8"/>
  <c r="N1186" i="8" s="1"/>
  <c r="M1187" i="8"/>
  <c r="N1187" i="8" s="1"/>
  <c r="M1188" i="8"/>
  <c r="N1188" i="8" s="1"/>
  <c r="M1189" i="8"/>
  <c r="N1189" i="8" s="1"/>
  <c r="M1190" i="8"/>
  <c r="N1190" i="8" s="1"/>
  <c r="M1191" i="8"/>
  <c r="N1191" i="8" s="1"/>
  <c r="M1192" i="8"/>
  <c r="N1192" i="8" s="1"/>
  <c r="M1193" i="8"/>
  <c r="N1193" i="8" s="1"/>
  <c r="M1194" i="8"/>
  <c r="N1194" i="8" s="1"/>
  <c r="M1195" i="8"/>
  <c r="N1195" i="8" s="1"/>
  <c r="M1196" i="8"/>
  <c r="N1196" i="8" s="1"/>
  <c r="M1197" i="8"/>
  <c r="N1197" i="8" s="1"/>
  <c r="M1198" i="8"/>
  <c r="N1198" i="8" s="1"/>
  <c r="M1199" i="8"/>
  <c r="N1199" i="8" s="1"/>
  <c r="M1200" i="8"/>
  <c r="N1200" i="8" s="1"/>
  <c r="M1201" i="8"/>
  <c r="N1201" i="8" s="1"/>
  <c r="M1202" i="8"/>
  <c r="N1202" i="8" s="1"/>
  <c r="M1203" i="8"/>
  <c r="N1203" i="8" s="1"/>
  <c r="M1204" i="8"/>
  <c r="N1204" i="8" s="1"/>
  <c r="M1205" i="8"/>
  <c r="N1205" i="8" s="1"/>
  <c r="M1206" i="8"/>
  <c r="N1206" i="8" s="1"/>
  <c r="M1207" i="8"/>
  <c r="N1207" i="8" s="1"/>
  <c r="M1208" i="8"/>
  <c r="N1208" i="8" s="1"/>
  <c r="M1209" i="8"/>
  <c r="N1209" i="8" s="1"/>
  <c r="M1210" i="8"/>
  <c r="N1210" i="8" s="1"/>
  <c r="M1211" i="8"/>
  <c r="N1211" i="8" s="1"/>
  <c r="M1212" i="8"/>
  <c r="N1212" i="8" s="1"/>
  <c r="M1213" i="8"/>
  <c r="N1213" i="8" s="1"/>
  <c r="M1214" i="8"/>
  <c r="N1214" i="8" s="1"/>
  <c r="M1215" i="8"/>
  <c r="N1215" i="8" s="1"/>
  <c r="M1216" i="8"/>
  <c r="N1216" i="8" s="1"/>
  <c r="M1217" i="8"/>
  <c r="N1217" i="8" s="1"/>
  <c r="M1218" i="8"/>
  <c r="N1218" i="8" s="1"/>
  <c r="M1219" i="8"/>
  <c r="N1219" i="8" s="1"/>
  <c r="M1220" i="8"/>
  <c r="N1220" i="8" s="1"/>
  <c r="M1221" i="8"/>
  <c r="N1221" i="8" s="1"/>
  <c r="M1222" i="8"/>
  <c r="N1222" i="8" s="1"/>
  <c r="M1223" i="8"/>
  <c r="N1223" i="8" s="1"/>
  <c r="M1224" i="8"/>
  <c r="N1224" i="8" s="1"/>
  <c r="M1225" i="8"/>
  <c r="N1225" i="8" s="1"/>
  <c r="M1226" i="8"/>
  <c r="N1226" i="8" s="1"/>
  <c r="M1227" i="8"/>
  <c r="N1227" i="8" s="1"/>
  <c r="M1228" i="8"/>
  <c r="N1228" i="8" s="1"/>
  <c r="M1229" i="8"/>
  <c r="N1229" i="8" s="1"/>
  <c r="M1230" i="8"/>
  <c r="N1230" i="8" s="1"/>
  <c r="M1231" i="8"/>
  <c r="N1231" i="8" s="1"/>
  <c r="M1232" i="8"/>
  <c r="N1232" i="8" s="1"/>
  <c r="M1233" i="8"/>
  <c r="N1233" i="8" s="1"/>
  <c r="M1234" i="8"/>
  <c r="N1234" i="8" s="1"/>
  <c r="M1235" i="8"/>
  <c r="N1235" i="8" s="1"/>
  <c r="M1236" i="8"/>
  <c r="N1236" i="8" s="1"/>
  <c r="M1237" i="8"/>
  <c r="N1237" i="8" s="1"/>
  <c r="M1238" i="8"/>
  <c r="N1238" i="8" s="1"/>
  <c r="M1239" i="8"/>
  <c r="N1239" i="8" s="1"/>
  <c r="M1240" i="8"/>
  <c r="N1240" i="8" s="1"/>
  <c r="M1241" i="8"/>
  <c r="N1241" i="8" s="1"/>
  <c r="M1242" i="8"/>
  <c r="N1242" i="8" s="1"/>
  <c r="M1243" i="8"/>
  <c r="N1243" i="8" s="1"/>
  <c r="M1244" i="8"/>
  <c r="N1244" i="8" s="1"/>
  <c r="M1245" i="8"/>
  <c r="N1245" i="8" s="1"/>
  <c r="M1246" i="8"/>
  <c r="N1246" i="8" s="1"/>
  <c r="M1247" i="8"/>
  <c r="N1247" i="8" s="1"/>
  <c r="M1248" i="8"/>
  <c r="N1248" i="8" s="1"/>
  <c r="M1249" i="8"/>
  <c r="N1249" i="8" s="1"/>
  <c r="M1250" i="8"/>
  <c r="N1250" i="8" s="1"/>
  <c r="M1251" i="8"/>
  <c r="N1251" i="8" s="1"/>
  <c r="M1252" i="8"/>
  <c r="N1252" i="8" s="1"/>
  <c r="M1253" i="8"/>
  <c r="N1253" i="8" s="1"/>
  <c r="M1254" i="8"/>
  <c r="N1254" i="8" s="1"/>
  <c r="M1255" i="8"/>
  <c r="N1255" i="8" s="1"/>
  <c r="M1256" i="8"/>
  <c r="N1256" i="8" s="1"/>
  <c r="M1257" i="8"/>
  <c r="N1257" i="8" s="1"/>
  <c r="M1258" i="8"/>
  <c r="N1258" i="8" s="1"/>
  <c r="M1259" i="8"/>
  <c r="N1259" i="8" s="1"/>
  <c r="M1260" i="8"/>
  <c r="N1260" i="8" s="1"/>
  <c r="M1261" i="8"/>
  <c r="N1261" i="8" s="1"/>
  <c r="M1262" i="8"/>
  <c r="N1262" i="8" s="1"/>
  <c r="M1263" i="8"/>
  <c r="N1263" i="8" s="1"/>
  <c r="M1264" i="8"/>
  <c r="N1264" i="8" s="1"/>
  <c r="M1265" i="8"/>
  <c r="N1265" i="8" s="1"/>
  <c r="M1266" i="8"/>
  <c r="N1266" i="8" s="1"/>
  <c r="M1267" i="8"/>
  <c r="N1267" i="8" s="1"/>
  <c r="M1268" i="8"/>
  <c r="N1268" i="8" s="1"/>
  <c r="M1269" i="8"/>
  <c r="N1269" i="8" s="1"/>
  <c r="M1270" i="8"/>
  <c r="N1270" i="8" s="1"/>
  <c r="M1271" i="8"/>
  <c r="N1271" i="8" s="1"/>
  <c r="M1272" i="8"/>
  <c r="N1272" i="8" s="1"/>
  <c r="M1273" i="8"/>
  <c r="N1273" i="8" s="1"/>
  <c r="M1274" i="8"/>
  <c r="N1274" i="8" s="1"/>
  <c r="M1275" i="8"/>
  <c r="N1275" i="8" s="1"/>
  <c r="M1276" i="8"/>
  <c r="N1276" i="8" s="1"/>
  <c r="M1277" i="8"/>
  <c r="N1277" i="8" s="1"/>
  <c r="M1278" i="8"/>
  <c r="N1278" i="8" s="1"/>
  <c r="M1279" i="8"/>
  <c r="N1279" i="8" s="1"/>
  <c r="M1280" i="8"/>
  <c r="N1280" i="8" s="1"/>
  <c r="M1281" i="8"/>
  <c r="N1281" i="8" s="1"/>
  <c r="M1282" i="8"/>
  <c r="N1282" i="8" s="1"/>
  <c r="M1283" i="8"/>
  <c r="N1283" i="8" s="1"/>
  <c r="M1284" i="8"/>
  <c r="N1284" i="8" s="1"/>
  <c r="M1285" i="8"/>
  <c r="N1285" i="8" s="1"/>
  <c r="M1286" i="8"/>
  <c r="N1286" i="8" s="1"/>
  <c r="M1287" i="8"/>
  <c r="N1287" i="8" s="1"/>
  <c r="M1288" i="8"/>
  <c r="N1288" i="8" s="1"/>
  <c r="M1289" i="8"/>
  <c r="N1289" i="8" s="1"/>
  <c r="M1290" i="8"/>
  <c r="N1290" i="8" s="1"/>
  <c r="M1291" i="8"/>
  <c r="N1291" i="8" s="1"/>
  <c r="M1292" i="8"/>
  <c r="N1292" i="8" s="1"/>
  <c r="M1293" i="8"/>
  <c r="N1293" i="8" s="1"/>
  <c r="M1294" i="8"/>
  <c r="N1294" i="8" s="1"/>
  <c r="M1295" i="8"/>
  <c r="N1295" i="8" s="1"/>
  <c r="M1296" i="8"/>
  <c r="N1296" i="8" s="1"/>
  <c r="M1297" i="8"/>
  <c r="N1297" i="8" s="1"/>
  <c r="M1298" i="8"/>
  <c r="N1298" i="8" s="1"/>
  <c r="M1299" i="8"/>
  <c r="N1299" i="8" s="1"/>
  <c r="M1300" i="8"/>
  <c r="N1300" i="8" s="1"/>
  <c r="M1301" i="8"/>
  <c r="N1301" i="8" s="1"/>
  <c r="M1302" i="8"/>
  <c r="N1302" i="8" s="1"/>
  <c r="M1303" i="8"/>
  <c r="N1303" i="8" s="1"/>
  <c r="M1304" i="8"/>
  <c r="N1304" i="8" s="1"/>
  <c r="M1305" i="8"/>
  <c r="N1305" i="8" s="1"/>
  <c r="M1306" i="8"/>
  <c r="N1306" i="8" s="1"/>
  <c r="M1307" i="8"/>
  <c r="N1307" i="8" s="1"/>
  <c r="M1308" i="8"/>
  <c r="N1308" i="8" s="1"/>
  <c r="M1309" i="8"/>
  <c r="N1309" i="8" s="1"/>
  <c r="M1310" i="8"/>
  <c r="N1310" i="8" s="1"/>
  <c r="M1311" i="8"/>
  <c r="N1311" i="8" s="1"/>
  <c r="M1312" i="8"/>
  <c r="N1312" i="8" s="1"/>
  <c r="M1313" i="8"/>
  <c r="N1313" i="8" s="1"/>
  <c r="M1314" i="8"/>
  <c r="N1314" i="8" s="1"/>
  <c r="M1315" i="8"/>
  <c r="N1315" i="8" s="1"/>
  <c r="M1316" i="8"/>
  <c r="N1316" i="8" s="1"/>
  <c r="M1317" i="8"/>
  <c r="N1317" i="8" s="1"/>
  <c r="M1318" i="8"/>
  <c r="N1318" i="8" s="1"/>
  <c r="M1319" i="8"/>
  <c r="N1319" i="8" s="1"/>
  <c r="M1320" i="8"/>
  <c r="N1320" i="8" s="1"/>
  <c r="M1321" i="8"/>
  <c r="N1321" i="8" s="1"/>
  <c r="M1322" i="8"/>
  <c r="N1322" i="8" s="1"/>
  <c r="M1323" i="8"/>
  <c r="N1323" i="8" s="1"/>
  <c r="M1324" i="8"/>
  <c r="N1324" i="8" s="1"/>
  <c r="M1325" i="8"/>
  <c r="N1325" i="8" s="1"/>
  <c r="M1326" i="8"/>
  <c r="N1326" i="8" s="1"/>
  <c r="M1327" i="8"/>
  <c r="N1327" i="8" s="1"/>
  <c r="M1328" i="8"/>
  <c r="N1328" i="8" s="1"/>
  <c r="M1329" i="8"/>
  <c r="N1329" i="8" s="1"/>
  <c r="M1330" i="8"/>
  <c r="N1330" i="8" s="1"/>
  <c r="M1331" i="8"/>
  <c r="N1331" i="8" s="1"/>
  <c r="M1332" i="8"/>
  <c r="N1332" i="8" s="1"/>
  <c r="M1333" i="8"/>
  <c r="N1333" i="8" s="1"/>
  <c r="M1334" i="8"/>
  <c r="N1334" i="8" s="1"/>
  <c r="M1335" i="8"/>
  <c r="N1335" i="8" s="1"/>
  <c r="M1336" i="8"/>
  <c r="N1336" i="8" s="1"/>
  <c r="M1337" i="8"/>
  <c r="N1337" i="8" s="1"/>
  <c r="M1338" i="8"/>
  <c r="N1338" i="8" s="1"/>
  <c r="M1339" i="8"/>
  <c r="N1339" i="8" s="1"/>
  <c r="M1340" i="8"/>
  <c r="N1340" i="8" s="1"/>
  <c r="M1341" i="8"/>
  <c r="N1341" i="8" s="1"/>
  <c r="M1342" i="8"/>
  <c r="N1342" i="8" s="1"/>
  <c r="M1343" i="8"/>
  <c r="N1343" i="8" s="1"/>
  <c r="M1344" i="8"/>
  <c r="N1344" i="8" s="1"/>
  <c r="M1345" i="8"/>
  <c r="N1345" i="8" s="1"/>
  <c r="M1346" i="8"/>
  <c r="N1346" i="8" s="1"/>
  <c r="M1347" i="8"/>
  <c r="N1347" i="8" s="1"/>
  <c r="M1348" i="8"/>
  <c r="N1348" i="8" s="1"/>
  <c r="M1349" i="8"/>
  <c r="N1349" i="8" s="1"/>
  <c r="M1350" i="8"/>
  <c r="N1350" i="8" s="1"/>
  <c r="M1351" i="8"/>
  <c r="N1351" i="8" s="1"/>
  <c r="M1352" i="8"/>
  <c r="N1352" i="8" s="1"/>
  <c r="M1353" i="8"/>
  <c r="N1353" i="8" s="1"/>
  <c r="M1354" i="8"/>
  <c r="N1354" i="8" s="1"/>
  <c r="M1355" i="8"/>
  <c r="N1355" i="8" s="1"/>
  <c r="M1356" i="8"/>
  <c r="N1356" i="8" s="1"/>
  <c r="M1357" i="8"/>
  <c r="N1357" i="8" s="1"/>
  <c r="M1358" i="8"/>
  <c r="N1358" i="8" s="1"/>
  <c r="M1359" i="8"/>
  <c r="N1359" i="8" s="1"/>
  <c r="M1360" i="8"/>
  <c r="N1360" i="8" s="1"/>
  <c r="M1361" i="8"/>
  <c r="N1361" i="8" s="1"/>
  <c r="M1362" i="8"/>
  <c r="N1362" i="8" s="1"/>
  <c r="M1363" i="8"/>
  <c r="N1363" i="8" s="1"/>
  <c r="M1364" i="8"/>
  <c r="N1364" i="8" s="1"/>
  <c r="M1365" i="8"/>
  <c r="N1365" i="8" s="1"/>
  <c r="M1366" i="8"/>
  <c r="N1366" i="8" s="1"/>
  <c r="M1367" i="8"/>
  <c r="N1367" i="8" s="1"/>
  <c r="M1368" i="8"/>
  <c r="N1368" i="8" s="1"/>
  <c r="M1369" i="8"/>
  <c r="N1369" i="8" s="1"/>
  <c r="M1370" i="8"/>
  <c r="N1370" i="8" s="1"/>
  <c r="M1371" i="8"/>
  <c r="N1371" i="8" s="1"/>
  <c r="M1372" i="8"/>
  <c r="N1372" i="8" s="1"/>
  <c r="M1373" i="8"/>
  <c r="N1373" i="8" s="1"/>
  <c r="M1374" i="8"/>
  <c r="N1374" i="8" s="1"/>
  <c r="M1375" i="8"/>
  <c r="N1375" i="8" s="1"/>
  <c r="M1376" i="8"/>
  <c r="N1376" i="8" s="1"/>
  <c r="M1377" i="8"/>
  <c r="N1377" i="8" s="1"/>
  <c r="M1378" i="8"/>
  <c r="N1378" i="8" s="1"/>
  <c r="M1379" i="8"/>
  <c r="N1379" i="8" s="1"/>
  <c r="M1380" i="8"/>
  <c r="N1380" i="8" s="1"/>
  <c r="M1381" i="8"/>
  <c r="N1381" i="8" s="1"/>
  <c r="M1382" i="8"/>
  <c r="N1382" i="8" s="1"/>
  <c r="M1383" i="8"/>
  <c r="N1383" i="8" s="1"/>
  <c r="M1384" i="8"/>
  <c r="N1384" i="8" s="1"/>
  <c r="M1385" i="8"/>
  <c r="N1385" i="8" s="1"/>
  <c r="M1386" i="8"/>
  <c r="N1386" i="8" s="1"/>
  <c r="M1387" i="8"/>
  <c r="N1387" i="8" s="1"/>
  <c r="M1388" i="8"/>
  <c r="N1388" i="8" s="1"/>
  <c r="M1389" i="8"/>
  <c r="N1389" i="8" s="1"/>
  <c r="M1390" i="8"/>
  <c r="N1390" i="8" s="1"/>
  <c r="M1391" i="8"/>
  <c r="N1391" i="8" s="1"/>
  <c r="M1392" i="8"/>
  <c r="N1392" i="8" s="1"/>
  <c r="M1393" i="8"/>
  <c r="N1393" i="8" s="1"/>
  <c r="M1394" i="8"/>
  <c r="N1394" i="8" s="1"/>
  <c r="M1395" i="8"/>
  <c r="N1395" i="8" s="1"/>
  <c r="M1396" i="8"/>
  <c r="N1396" i="8" s="1"/>
  <c r="M1397" i="8"/>
  <c r="N1397" i="8" s="1"/>
  <c r="M1398" i="8"/>
  <c r="N1398" i="8" s="1"/>
  <c r="M1399" i="8"/>
  <c r="N1399" i="8" s="1"/>
  <c r="M1400" i="8"/>
  <c r="N1400" i="8" s="1"/>
  <c r="M1401" i="8"/>
  <c r="N1401" i="8" s="1"/>
  <c r="M1402" i="8"/>
  <c r="N1402" i="8" s="1"/>
  <c r="M1403" i="8"/>
  <c r="N1403" i="8" s="1"/>
  <c r="M1404" i="8"/>
  <c r="N1404" i="8" s="1"/>
  <c r="M1405" i="8"/>
  <c r="N1405" i="8" s="1"/>
  <c r="M1406" i="8"/>
  <c r="N1406" i="8" s="1"/>
  <c r="M1407" i="8"/>
  <c r="N1407" i="8" s="1"/>
  <c r="M1408" i="8"/>
  <c r="N1408" i="8" s="1"/>
  <c r="M1409" i="8"/>
  <c r="N1409" i="8" s="1"/>
  <c r="M1410" i="8"/>
  <c r="N1410" i="8" s="1"/>
  <c r="M1411" i="8"/>
  <c r="N1411" i="8" s="1"/>
  <c r="M1412" i="8"/>
  <c r="N1412" i="8" s="1"/>
  <c r="M1413" i="8"/>
  <c r="N1413" i="8" s="1"/>
  <c r="M1414" i="8"/>
  <c r="N1414" i="8" s="1"/>
  <c r="M1415" i="8"/>
  <c r="N1415" i="8" s="1"/>
  <c r="M1416" i="8"/>
  <c r="N1416" i="8" s="1"/>
  <c r="M1417" i="8"/>
  <c r="N1417" i="8" s="1"/>
  <c r="M1418" i="8"/>
  <c r="N1418" i="8" s="1"/>
  <c r="M1419" i="8"/>
  <c r="N1419" i="8" s="1"/>
  <c r="M1420" i="8"/>
  <c r="N1420" i="8" s="1"/>
  <c r="M1421" i="8"/>
  <c r="N1421" i="8" s="1"/>
  <c r="M1422" i="8"/>
  <c r="N1422" i="8" s="1"/>
  <c r="M1423" i="8"/>
  <c r="N1423" i="8" s="1"/>
  <c r="M1424" i="8"/>
  <c r="N1424" i="8" s="1"/>
  <c r="M1425" i="8"/>
  <c r="N1425" i="8" s="1"/>
  <c r="M1426" i="8"/>
  <c r="N1426" i="8" s="1"/>
  <c r="M1427" i="8"/>
  <c r="N1427" i="8" s="1"/>
  <c r="M1428" i="8"/>
  <c r="N1428" i="8" s="1"/>
  <c r="M1429" i="8"/>
  <c r="N1429" i="8" s="1"/>
  <c r="M1430" i="8"/>
  <c r="N1430" i="8" s="1"/>
  <c r="M1431" i="8"/>
  <c r="N1431" i="8" s="1"/>
  <c r="M1432" i="8"/>
  <c r="N1432" i="8" s="1"/>
  <c r="M1433" i="8"/>
  <c r="N1433" i="8" s="1"/>
  <c r="M1434" i="8"/>
  <c r="N1434" i="8" s="1"/>
  <c r="M1435" i="8"/>
  <c r="N1435" i="8" s="1"/>
  <c r="M1436" i="8"/>
  <c r="N1436" i="8" s="1"/>
  <c r="M1437" i="8"/>
  <c r="N1437" i="8" s="1"/>
  <c r="M1438" i="8"/>
  <c r="N1438" i="8" s="1"/>
  <c r="M1439" i="8"/>
  <c r="N1439" i="8" s="1"/>
  <c r="M1440" i="8"/>
  <c r="N1440" i="8" s="1"/>
  <c r="M1441" i="8"/>
  <c r="N1441" i="8" s="1"/>
  <c r="M1442" i="8"/>
  <c r="N1442" i="8" s="1"/>
  <c r="M1443" i="8"/>
  <c r="N1443" i="8" s="1"/>
  <c r="M1444" i="8"/>
  <c r="N1444" i="8" s="1"/>
  <c r="M1445" i="8"/>
  <c r="N1445" i="8" s="1"/>
  <c r="M1446" i="8"/>
  <c r="N1446" i="8" s="1"/>
  <c r="M1447" i="8"/>
  <c r="N1447" i="8" s="1"/>
  <c r="M1448" i="8"/>
  <c r="N1448" i="8" s="1"/>
  <c r="M1449" i="8"/>
  <c r="N1449" i="8" s="1"/>
  <c r="M1450" i="8"/>
  <c r="N1450" i="8" s="1"/>
  <c r="M1451" i="8"/>
  <c r="N1451" i="8" s="1"/>
  <c r="M1452" i="8"/>
  <c r="N1452" i="8" s="1"/>
  <c r="M1453" i="8"/>
  <c r="N1453" i="8" s="1"/>
  <c r="M1454" i="8"/>
  <c r="N1454" i="8" s="1"/>
  <c r="M1455" i="8"/>
  <c r="N1455" i="8" s="1"/>
  <c r="M1456" i="8"/>
  <c r="N1456" i="8" s="1"/>
  <c r="M1457" i="8"/>
  <c r="N1457" i="8" s="1"/>
  <c r="M1458" i="8"/>
  <c r="N1458" i="8" s="1"/>
  <c r="M1459" i="8"/>
  <c r="N1459" i="8" s="1"/>
  <c r="M1460" i="8"/>
  <c r="N1460" i="8" s="1"/>
  <c r="M1461" i="8"/>
  <c r="N1461" i="8" s="1"/>
  <c r="M1462" i="8"/>
  <c r="N1462" i="8" s="1"/>
  <c r="M1463" i="8"/>
  <c r="N1463" i="8" s="1"/>
  <c r="M1464" i="8"/>
  <c r="N1464" i="8" s="1"/>
  <c r="M1465" i="8"/>
  <c r="N1465" i="8" s="1"/>
  <c r="M1466" i="8"/>
  <c r="N1466" i="8" s="1"/>
  <c r="M1467" i="8"/>
  <c r="N1467" i="8" s="1"/>
  <c r="M1468" i="8"/>
  <c r="N1468" i="8" s="1"/>
  <c r="M1469" i="8"/>
  <c r="N1469" i="8" s="1"/>
  <c r="M1470" i="8"/>
  <c r="N1470" i="8" s="1"/>
  <c r="M1471" i="8"/>
  <c r="N1471" i="8" s="1"/>
  <c r="M1472" i="8"/>
  <c r="N1472" i="8" s="1"/>
  <c r="M1473" i="8"/>
  <c r="N1473" i="8" s="1"/>
  <c r="M1474" i="8"/>
  <c r="N1474" i="8" s="1"/>
  <c r="M1475" i="8"/>
  <c r="N1475" i="8" s="1"/>
  <c r="M1476" i="8"/>
  <c r="N1476" i="8" s="1"/>
  <c r="M1477" i="8"/>
  <c r="N1477" i="8" s="1"/>
  <c r="M1478" i="8"/>
  <c r="N1478" i="8" s="1"/>
  <c r="M1479" i="8"/>
  <c r="N1479" i="8" s="1"/>
  <c r="M1480" i="8"/>
  <c r="N1480" i="8" s="1"/>
  <c r="M1481" i="8"/>
  <c r="N1481" i="8" s="1"/>
  <c r="M1482" i="8"/>
  <c r="N1482" i="8" s="1"/>
  <c r="M1483" i="8"/>
  <c r="N1483" i="8" s="1"/>
  <c r="M1484" i="8"/>
  <c r="N1484" i="8" s="1"/>
  <c r="M1485" i="8"/>
  <c r="N1485" i="8" s="1"/>
  <c r="M1486" i="8"/>
  <c r="N1486" i="8" s="1"/>
  <c r="M1487" i="8"/>
  <c r="N1487" i="8" s="1"/>
  <c r="M1488" i="8"/>
  <c r="N1488" i="8" s="1"/>
  <c r="M1489" i="8"/>
  <c r="N1489" i="8" s="1"/>
  <c r="M1490" i="8"/>
  <c r="N1490" i="8" s="1"/>
  <c r="M1491" i="8"/>
  <c r="N1491" i="8" s="1"/>
  <c r="M1492" i="8"/>
  <c r="N1492" i="8" s="1"/>
  <c r="M1493" i="8"/>
  <c r="N1493" i="8" s="1"/>
  <c r="M1494" i="8"/>
  <c r="N1494" i="8" s="1"/>
  <c r="M1495" i="8"/>
  <c r="N1495" i="8" s="1"/>
  <c r="M1496" i="8"/>
  <c r="N1496" i="8" s="1"/>
  <c r="M1497" i="8"/>
  <c r="N1497" i="8" s="1"/>
  <c r="M1498" i="8"/>
  <c r="N1498" i="8" s="1"/>
  <c r="M1499" i="8"/>
  <c r="N1499" i="8" s="1"/>
  <c r="M1500" i="8"/>
  <c r="N1500" i="8" s="1"/>
  <c r="M1501" i="8"/>
  <c r="N1501" i="8" s="1"/>
  <c r="M1502" i="8"/>
  <c r="N1502" i="8" s="1"/>
  <c r="M1503" i="8"/>
  <c r="N1503" i="8" s="1"/>
  <c r="M1504" i="8"/>
  <c r="N1504" i="8" s="1"/>
  <c r="M1505" i="8"/>
  <c r="N1505" i="8" s="1"/>
  <c r="M1506" i="8"/>
  <c r="N1506" i="8" s="1"/>
  <c r="M1507" i="8"/>
  <c r="N1507" i="8" s="1"/>
  <c r="M1508" i="8"/>
  <c r="N1508" i="8" s="1"/>
  <c r="M1509" i="8"/>
  <c r="N1509" i="8" s="1"/>
  <c r="M1510" i="8"/>
  <c r="N1510" i="8" s="1"/>
  <c r="M1511" i="8"/>
  <c r="N1511" i="8" s="1"/>
  <c r="M1512" i="8"/>
  <c r="N1512" i="8" s="1"/>
  <c r="M1513" i="8"/>
  <c r="N1513" i="8" s="1"/>
  <c r="M1514" i="8"/>
  <c r="N1514" i="8" s="1"/>
  <c r="M1515" i="8"/>
  <c r="N1515" i="8" s="1"/>
  <c r="M1516" i="8"/>
  <c r="N1516" i="8" s="1"/>
  <c r="M1517" i="8"/>
  <c r="N1517" i="8" s="1"/>
  <c r="M1518" i="8"/>
  <c r="N1518" i="8" s="1"/>
  <c r="M1519" i="8"/>
  <c r="N1519" i="8" s="1"/>
  <c r="M1520" i="8"/>
  <c r="N1520" i="8" s="1"/>
  <c r="M1521" i="8"/>
  <c r="N1521" i="8" s="1"/>
  <c r="M1522" i="8"/>
  <c r="N1522" i="8" s="1"/>
  <c r="M1523" i="8"/>
  <c r="N1523" i="8" s="1"/>
  <c r="M1524" i="8"/>
  <c r="N1524" i="8" s="1"/>
  <c r="M1525" i="8"/>
  <c r="N1525" i="8" s="1"/>
  <c r="M1526" i="8"/>
  <c r="N1526" i="8" s="1"/>
  <c r="M1527" i="8"/>
  <c r="N1527" i="8" s="1"/>
  <c r="M1528" i="8"/>
  <c r="N1528" i="8" s="1"/>
  <c r="M1529" i="8"/>
  <c r="N1529" i="8" s="1"/>
  <c r="M1530" i="8"/>
  <c r="N1530" i="8" s="1"/>
  <c r="M1531" i="8"/>
  <c r="N1531" i="8" s="1"/>
  <c r="M1532" i="8"/>
  <c r="N1532" i="8" s="1"/>
  <c r="M1533" i="8"/>
  <c r="N1533" i="8" s="1"/>
  <c r="M1534" i="8"/>
  <c r="N1534" i="8" s="1"/>
  <c r="M1535" i="8"/>
  <c r="N1535" i="8" s="1"/>
  <c r="M1536" i="8"/>
  <c r="N1536" i="8" s="1"/>
  <c r="M1537" i="8"/>
  <c r="N1537" i="8" s="1"/>
  <c r="M1538" i="8"/>
  <c r="N1538" i="8" s="1"/>
  <c r="M1539" i="8"/>
  <c r="N1539" i="8" s="1"/>
  <c r="M1540" i="8"/>
  <c r="N1540" i="8" s="1"/>
  <c r="M1541" i="8"/>
  <c r="N1541" i="8" s="1"/>
  <c r="M1542" i="8"/>
  <c r="N1542" i="8" s="1"/>
  <c r="M1543" i="8"/>
  <c r="N1543" i="8" s="1"/>
  <c r="M1544" i="8"/>
  <c r="N1544" i="8" s="1"/>
  <c r="M1545" i="8"/>
  <c r="N1545" i="8" s="1"/>
  <c r="M1546" i="8"/>
  <c r="N1546" i="8" s="1"/>
  <c r="M1547" i="8"/>
  <c r="N1547" i="8" s="1"/>
  <c r="M1548" i="8"/>
  <c r="N1548" i="8" s="1"/>
  <c r="M1549" i="8"/>
  <c r="N1549" i="8" s="1"/>
  <c r="M1550" i="8"/>
  <c r="N1550" i="8" s="1"/>
  <c r="M1551" i="8"/>
  <c r="N1551" i="8" s="1"/>
  <c r="M1552" i="8"/>
  <c r="N1552" i="8" s="1"/>
  <c r="M1553" i="8"/>
  <c r="N1553" i="8" s="1"/>
  <c r="M1554" i="8"/>
  <c r="N1554" i="8" s="1"/>
  <c r="M1555" i="8"/>
  <c r="N1555" i="8" s="1"/>
  <c r="M1556" i="8"/>
  <c r="N1556" i="8" s="1"/>
  <c r="M1557" i="8"/>
  <c r="N1557" i="8" s="1"/>
  <c r="M1558" i="8"/>
  <c r="N1558" i="8" s="1"/>
  <c r="M1559" i="8"/>
  <c r="N1559" i="8" s="1"/>
  <c r="M1560" i="8"/>
  <c r="N1560" i="8" s="1"/>
  <c r="M1561" i="8"/>
  <c r="N1561" i="8" s="1"/>
  <c r="M1562" i="8"/>
  <c r="N1562" i="8" s="1"/>
  <c r="M1563" i="8"/>
  <c r="N1563" i="8" s="1"/>
  <c r="M1564" i="8"/>
  <c r="N1564" i="8" s="1"/>
  <c r="M1565" i="8"/>
  <c r="N1565" i="8" s="1"/>
  <c r="M1566" i="8"/>
  <c r="N1566" i="8" s="1"/>
  <c r="M1567" i="8"/>
  <c r="N1567" i="8" s="1"/>
  <c r="M1568" i="8"/>
  <c r="N1568" i="8" s="1"/>
  <c r="M1569" i="8"/>
  <c r="N1569" i="8" s="1"/>
  <c r="M1570" i="8"/>
  <c r="N1570" i="8" s="1"/>
  <c r="M1571" i="8"/>
  <c r="N1571" i="8" s="1"/>
  <c r="M1572" i="8"/>
  <c r="N1572" i="8" s="1"/>
  <c r="M1573" i="8"/>
  <c r="N1573" i="8" s="1"/>
  <c r="M1574" i="8"/>
  <c r="N1574" i="8" s="1"/>
  <c r="M1575" i="8"/>
  <c r="N1575" i="8" s="1"/>
  <c r="M1576" i="8"/>
  <c r="N1576" i="8" s="1"/>
  <c r="M1577" i="8"/>
  <c r="N1577" i="8" s="1"/>
  <c r="M1578" i="8"/>
  <c r="N1578" i="8" s="1"/>
  <c r="M1579" i="8"/>
  <c r="N1579" i="8" s="1"/>
  <c r="M1580" i="8"/>
  <c r="N1580" i="8" s="1"/>
  <c r="M1581" i="8"/>
  <c r="N1581" i="8" s="1"/>
  <c r="M1582" i="8"/>
  <c r="N1582" i="8" s="1"/>
  <c r="M1583" i="8"/>
  <c r="N1583" i="8" s="1"/>
  <c r="M1584" i="8"/>
  <c r="N1584" i="8" s="1"/>
  <c r="M1585" i="8"/>
  <c r="N1585" i="8" s="1"/>
  <c r="M1586" i="8"/>
  <c r="N1586" i="8" s="1"/>
  <c r="M1587" i="8"/>
  <c r="N1587" i="8" s="1"/>
  <c r="M1588" i="8"/>
  <c r="N1588" i="8" s="1"/>
  <c r="M1589" i="8"/>
  <c r="N1589" i="8" s="1"/>
  <c r="M1590" i="8"/>
  <c r="N1590" i="8" s="1"/>
  <c r="M1591" i="8"/>
  <c r="N1591" i="8" s="1"/>
  <c r="M1592" i="8"/>
  <c r="N1592" i="8" s="1"/>
  <c r="M1593" i="8"/>
  <c r="N1593" i="8" s="1"/>
  <c r="M1594" i="8"/>
  <c r="N1594" i="8" s="1"/>
  <c r="M1595" i="8"/>
  <c r="N1595" i="8" s="1"/>
  <c r="M1596" i="8"/>
  <c r="N1596" i="8" s="1"/>
  <c r="M1597" i="8"/>
  <c r="N1597" i="8" s="1"/>
  <c r="M1598" i="8"/>
  <c r="N1598" i="8" s="1"/>
  <c r="M1599" i="8"/>
  <c r="N1599" i="8" s="1"/>
  <c r="M1600" i="8"/>
  <c r="N1600" i="8" s="1"/>
  <c r="M1601" i="8"/>
  <c r="N1601" i="8" s="1"/>
  <c r="M1602" i="8"/>
  <c r="N1602" i="8" s="1"/>
  <c r="M1603" i="8"/>
  <c r="N1603" i="8" s="1"/>
  <c r="M1604" i="8"/>
  <c r="N1604" i="8" s="1"/>
  <c r="M1605" i="8"/>
  <c r="N1605" i="8" s="1"/>
  <c r="M1606" i="8"/>
  <c r="N1606" i="8" s="1"/>
  <c r="M1607" i="8"/>
  <c r="N1607" i="8" s="1"/>
  <c r="M1608" i="8"/>
  <c r="N1608" i="8" s="1"/>
  <c r="M1609" i="8"/>
  <c r="N1609" i="8" s="1"/>
  <c r="M1610" i="8"/>
  <c r="N1610" i="8" s="1"/>
  <c r="M1611" i="8"/>
  <c r="N1611" i="8" s="1"/>
  <c r="M1612" i="8"/>
  <c r="N1612" i="8" s="1"/>
  <c r="M1613" i="8"/>
  <c r="N1613" i="8" s="1"/>
  <c r="M1614" i="8"/>
  <c r="N1614" i="8" s="1"/>
  <c r="M1615" i="8"/>
  <c r="N1615" i="8" s="1"/>
  <c r="M1616" i="8"/>
  <c r="N1616" i="8" s="1"/>
  <c r="M1617" i="8"/>
  <c r="N1617" i="8" s="1"/>
  <c r="M1618" i="8"/>
  <c r="N1618" i="8" s="1"/>
  <c r="M1619" i="8"/>
  <c r="N1619" i="8" s="1"/>
  <c r="M1620" i="8"/>
  <c r="N1620" i="8" s="1"/>
  <c r="M1621" i="8"/>
  <c r="N1621" i="8" s="1"/>
  <c r="M1622" i="8"/>
  <c r="N1622" i="8" s="1"/>
  <c r="M1623" i="8"/>
  <c r="N1623" i="8" s="1"/>
  <c r="M1624" i="8"/>
  <c r="N1624" i="8" s="1"/>
  <c r="M1625" i="8"/>
  <c r="N1625" i="8" s="1"/>
  <c r="M1626" i="8"/>
  <c r="N1626" i="8" s="1"/>
  <c r="M1627" i="8"/>
  <c r="N1627" i="8" s="1"/>
  <c r="M1628" i="8"/>
  <c r="N1628" i="8" s="1"/>
  <c r="M1629" i="8"/>
  <c r="N1629" i="8" s="1"/>
  <c r="M1630" i="8"/>
  <c r="N1630" i="8" s="1"/>
  <c r="M1631" i="8"/>
  <c r="N1631" i="8" s="1"/>
  <c r="M1632" i="8"/>
  <c r="N1632" i="8" s="1"/>
  <c r="M1633" i="8"/>
  <c r="N1633" i="8" s="1"/>
  <c r="M1634" i="8"/>
  <c r="N1634" i="8" s="1"/>
  <c r="M1635" i="8"/>
  <c r="N1635" i="8" s="1"/>
  <c r="M1636" i="8"/>
  <c r="N1636" i="8" s="1"/>
  <c r="M1637" i="8"/>
  <c r="N1637" i="8" s="1"/>
  <c r="M1638" i="8"/>
  <c r="N1638" i="8" s="1"/>
  <c r="M1639" i="8"/>
  <c r="N1639" i="8" s="1"/>
  <c r="M1640" i="8"/>
  <c r="N1640" i="8" s="1"/>
  <c r="M1641" i="8"/>
  <c r="N1641" i="8" s="1"/>
  <c r="M1642" i="8"/>
  <c r="N1642" i="8" s="1"/>
  <c r="M1643" i="8"/>
  <c r="N1643" i="8" s="1"/>
  <c r="M1644" i="8"/>
  <c r="N1644" i="8" s="1"/>
  <c r="M1645" i="8"/>
  <c r="N1645" i="8" s="1"/>
  <c r="M1646" i="8"/>
  <c r="N1646" i="8" s="1"/>
  <c r="M1647" i="8"/>
  <c r="N1647" i="8" s="1"/>
  <c r="M1648" i="8"/>
  <c r="N1648" i="8" s="1"/>
  <c r="M1649" i="8"/>
  <c r="N1649" i="8" s="1"/>
  <c r="M1650" i="8"/>
  <c r="N1650" i="8" s="1"/>
  <c r="M1651" i="8"/>
  <c r="N1651" i="8" s="1"/>
  <c r="M1652" i="8"/>
  <c r="N1652" i="8" s="1"/>
  <c r="M1653" i="8"/>
  <c r="N1653" i="8" s="1"/>
  <c r="M1654" i="8"/>
  <c r="N1654" i="8" s="1"/>
  <c r="M1655" i="8"/>
  <c r="N1655" i="8" s="1"/>
  <c r="M1656" i="8"/>
  <c r="N1656" i="8" s="1"/>
  <c r="M1657" i="8"/>
  <c r="N1657" i="8" s="1"/>
  <c r="M1658" i="8"/>
  <c r="N1658" i="8" s="1"/>
  <c r="M1659" i="8"/>
  <c r="N1659" i="8" s="1"/>
  <c r="M1660" i="8"/>
  <c r="N1660" i="8" s="1"/>
  <c r="M1661" i="8"/>
  <c r="N1661" i="8" s="1"/>
  <c r="M1662" i="8"/>
  <c r="N1662" i="8" s="1"/>
  <c r="M1663" i="8"/>
  <c r="N1663" i="8" s="1"/>
  <c r="M1664" i="8"/>
  <c r="N1664" i="8" s="1"/>
  <c r="M1665" i="8"/>
  <c r="N1665" i="8" s="1"/>
  <c r="M1666" i="8"/>
  <c r="N1666" i="8" s="1"/>
  <c r="M1667" i="8"/>
  <c r="N1667" i="8" s="1"/>
  <c r="M1668" i="8"/>
  <c r="N1668" i="8" s="1"/>
  <c r="M1669" i="8"/>
  <c r="N1669" i="8" s="1"/>
  <c r="M1670" i="8"/>
  <c r="N1670" i="8" s="1"/>
  <c r="M1671" i="8"/>
  <c r="N1671" i="8" s="1"/>
  <c r="M1672" i="8"/>
  <c r="N1672" i="8" s="1"/>
  <c r="M1673" i="8"/>
  <c r="N1673" i="8" s="1"/>
  <c r="M1674" i="8"/>
  <c r="N1674" i="8" s="1"/>
  <c r="M1675" i="8"/>
  <c r="N1675" i="8" s="1"/>
  <c r="M1676" i="8"/>
  <c r="N1676" i="8" s="1"/>
  <c r="M1677" i="8"/>
  <c r="N1677" i="8" s="1"/>
  <c r="M1678" i="8"/>
  <c r="N1678" i="8" s="1"/>
  <c r="M1679" i="8"/>
  <c r="N1679" i="8" s="1"/>
  <c r="M1680" i="8"/>
  <c r="N1680" i="8" s="1"/>
  <c r="M1681" i="8"/>
  <c r="N1681" i="8" s="1"/>
  <c r="M1682" i="8"/>
  <c r="N1682" i="8" s="1"/>
  <c r="M1683" i="8"/>
  <c r="N1683" i="8" s="1"/>
  <c r="M1684" i="8"/>
  <c r="N1684" i="8" s="1"/>
  <c r="M1685" i="8"/>
  <c r="N1685" i="8" s="1"/>
  <c r="M1686" i="8"/>
  <c r="N1686" i="8" s="1"/>
  <c r="M1687" i="8"/>
  <c r="N1687" i="8" s="1"/>
  <c r="M1688" i="8"/>
  <c r="N1688" i="8" s="1"/>
  <c r="M1689" i="8"/>
  <c r="N1689" i="8" s="1"/>
  <c r="M1690" i="8"/>
  <c r="N1690" i="8" s="1"/>
  <c r="M1691" i="8"/>
  <c r="N1691" i="8" s="1"/>
  <c r="M1692" i="8"/>
  <c r="N1692" i="8" s="1"/>
  <c r="M1693" i="8"/>
  <c r="N1693" i="8" s="1"/>
  <c r="M1694" i="8"/>
  <c r="N1694" i="8" s="1"/>
  <c r="M1695" i="8"/>
  <c r="N1695" i="8" s="1"/>
  <c r="M1696" i="8"/>
  <c r="N1696" i="8" s="1"/>
  <c r="M1697" i="8"/>
  <c r="N1697" i="8" s="1"/>
  <c r="M1698" i="8"/>
  <c r="N1698" i="8" s="1"/>
  <c r="M1699" i="8"/>
  <c r="N1699" i="8" s="1"/>
  <c r="M1700" i="8"/>
  <c r="N1700" i="8" s="1"/>
  <c r="M1701" i="8"/>
  <c r="N1701" i="8" s="1"/>
  <c r="M1702" i="8"/>
  <c r="N1702" i="8" s="1"/>
  <c r="M1703" i="8"/>
  <c r="N1703" i="8" s="1"/>
  <c r="M1704" i="8"/>
  <c r="N1704" i="8" s="1"/>
  <c r="M1705" i="8"/>
  <c r="N1705" i="8" s="1"/>
  <c r="M1706" i="8"/>
  <c r="N1706" i="8" s="1"/>
  <c r="M1707" i="8"/>
  <c r="N1707" i="8" s="1"/>
  <c r="M1708" i="8"/>
  <c r="N1708" i="8" s="1"/>
  <c r="M1709" i="8"/>
  <c r="N1709" i="8" s="1"/>
  <c r="M1710" i="8"/>
  <c r="N1710" i="8" s="1"/>
  <c r="M1711" i="8"/>
  <c r="N1711" i="8" s="1"/>
  <c r="M1712" i="8"/>
  <c r="N1712" i="8" s="1"/>
  <c r="M1713" i="8"/>
  <c r="N1713" i="8" s="1"/>
  <c r="M1714" i="8"/>
  <c r="N1714" i="8" s="1"/>
  <c r="M1715" i="8"/>
  <c r="N1715" i="8" s="1"/>
  <c r="M1716" i="8"/>
  <c r="N1716" i="8" s="1"/>
  <c r="M1717" i="8"/>
  <c r="N1717" i="8" s="1"/>
  <c r="M1718" i="8"/>
  <c r="N1718" i="8" s="1"/>
  <c r="M1719" i="8"/>
  <c r="N1719" i="8" s="1"/>
  <c r="M1720" i="8"/>
  <c r="N1720" i="8" s="1"/>
  <c r="M1721" i="8"/>
  <c r="N1721" i="8" s="1"/>
  <c r="M1722" i="8"/>
  <c r="N1722" i="8" s="1"/>
  <c r="M1723" i="8"/>
  <c r="N1723" i="8" s="1"/>
  <c r="M1724" i="8"/>
  <c r="N1724" i="8" s="1"/>
  <c r="M1725" i="8"/>
  <c r="N1725" i="8" s="1"/>
  <c r="M1726" i="8"/>
  <c r="N1726" i="8" s="1"/>
  <c r="M1727" i="8"/>
  <c r="N1727" i="8" s="1"/>
  <c r="M1728" i="8"/>
  <c r="N1728" i="8" s="1"/>
  <c r="M1729" i="8"/>
  <c r="N1729" i="8" s="1"/>
  <c r="M1730" i="8"/>
  <c r="N1730" i="8" s="1"/>
  <c r="M1731" i="8"/>
  <c r="N1731" i="8" s="1"/>
  <c r="M1732" i="8"/>
  <c r="N1732" i="8" s="1"/>
  <c r="M1733" i="8"/>
  <c r="N1733" i="8" s="1"/>
  <c r="M1734" i="8"/>
  <c r="N1734" i="8" s="1"/>
  <c r="M1735" i="8"/>
  <c r="N1735" i="8" s="1"/>
  <c r="M1736" i="8"/>
  <c r="N1736" i="8" s="1"/>
  <c r="M1737" i="8"/>
  <c r="N1737" i="8" s="1"/>
  <c r="M1738" i="8"/>
  <c r="N1738" i="8" s="1"/>
  <c r="M1739" i="8"/>
  <c r="N1739" i="8" s="1"/>
  <c r="M1740" i="8"/>
  <c r="N1740" i="8" s="1"/>
  <c r="M1741" i="8"/>
  <c r="N1741" i="8" s="1"/>
  <c r="M1742" i="8"/>
  <c r="N1742" i="8" s="1"/>
  <c r="M1743" i="8"/>
  <c r="N1743" i="8" s="1"/>
  <c r="M1744" i="8"/>
  <c r="N1744" i="8" s="1"/>
  <c r="M1745" i="8"/>
  <c r="N1745" i="8" s="1"/>
  <c r="M1746" i="8"/>
  <c r="N1746" i="8" s="1"/>
  <c r="M1747" i="8"/>
  <c r="N1747" i="8" s="1"/>
  <c r="M1748" i="8"/>
  <c r="N1748" i="8" s="1"/>
  <c r="M1749" i="8"/>
  <c r="N1749" i="8" s="1"/>
  <c r="M1750" i="8"/>
  <c r="N1750" i="8" s="1"/>
  <c r="M1751" i="8"/>
  <c r="N1751" i="8" s="1"/>
  <c r="M1752" i="8"/>
  <c r="N1752" i="8" s="1"/>
  <c r="M1753" i="8"/>
  <c r="N1753" i="8" s="1"/>
  <c r="M1754" i="8"/>
  <c r="N1754" i="8" s="1"/>
  <c r="M1755" i="8"/>
  <c r="N1755" i="8" s="1"/>
  <c r="M1756" i="8"/>
  <c r="N1756" i="8" s="1"/>
  <c r="M1757" i="8"/>
  <c r="N1757" i="8" s="1"/>
  <c r="M1758" i="8"/>
  <c r="N1758" i="8" s="1"/>
  <c r="M1759" i="8"/>
  <c r="N1759" i="8" s="1"/>
  <c r="M1760" i="8"/>
  <c r="N1760" i="8" s="1"/>
  <c r="M1761" i="8"/>
  <c r="N1761" i="8" s="1"/>
  <c r="M1762" i="8"/>
  <c r="N1762" i="8" s="1"/>
  <c r="M1763" i="8"/>
  <c r="N1763" i="8" s="1"/>
  <c r="M1764" i="8"/>
  <c r="N1764" i="8" s="1"/>
  <c r="M1765" i="8"/>
  <c r="N1765" i="8" s="1"/>
  <c r="M1766" i="8"/>
  <c r="N1766" i="8" s="1"/>
  <c r="M1767" i="8"/>
  <c r="N1767" i="8" s="1"/>
  <c r="M1768" i="8"/>
  <c r="N1768" i="8" s="1"/>
  <c r="M1769" i="8"/>
  <c r="N1769" i="8" s="1"/>
  <c r="M1770" i="8"/>
  <c r="N1770" i="8" s="1"/>
  <c r="M1771" i="8"/>
  <c r="N1771" i="8" s="1"/>
  <c r="M1772" i="8"/>
  <c r="N1772" i="8" s="1"/>
  <c r="M1773" i="8"/>
  <c r="N1773" i="8" s="1"/>
  <c r="M1774" i="8"/>
  <c r="N1774" i="8" s="1"/>
  <c r="M1775" i="8"/>
  <c r="N1775" i="8" s="1"/>
  <c r="M1776" i="8"/>
  <c r="N1776" i="8" s="1"/>
  <c r="M1777" i="8"/>
  <c r="N1777" i="8" s="1"/>
  <c r="M1778" i="8"/>
  <c r="N1778" i="8" s="1"/>
  <c r="M1779" i="8"/>
  <c r="N1779" i="8" s="1"/>
  <c r="M1780" i="8"/>
  <c r="N1780" i="8" s="1"/>
  <c r="M1781" i="8"/>
  <c r="N1781" i="8" s="1"/>
  <c r="M1782" i="8"/>
  <c r="N1782" i="8" s="1"/>
  <c r="M1783" i="8"/>
  <c r="N1783" i="8" s="1"/>
  <c r="M1784" i="8"/>
  <c r="N1784" i="8" s="1"/>
  <c r="M1785" i="8"/>
  <c r="N1785" i="8" s="1"/>
  <c r="M1786" i="8"/>
  <c r="N1786" i="8" s="1"/>
  <c r="M1787" i="8"/>
  <c r="N1787" i="8" s="1"/>
  <c r="M1788" i="8"/>
  <c r="N1788" i="8" s="1"/>
  <c r="M1789" i="8"/>
  <c r="N1789" i="8" s="1"/>
  <c r="M1790" i="8"/>
  <c r="N1790" i="8" s="1"/>
  <c r="M1791" i="8"/>
  <c r="N1791" i="8" s="1"/>
  <c r="M1792" i="8"/>
  <c r="N1792" i="8" s="1"/>
  <c r="M1793" i="8"/>
  <c r="N1793" i="8" s="1"/>
  <c r="M1794" i="8"/>
  <c r="N1794" i="8" s="1"/>
  <c r="M1795" i="8"/>
  <c r="N1795" i="8" s="1"/>
  <c r="M1796" i="8"/>
  <c r="N1796" i="8" s="1"/>
  <c r="M1797" i="8"/>
  <c r="N1797" i="8" s="1"/>
  <c r="M1798" i="8"/>
  <c r="N1798" i="8" s="1"/>
  <c r="M1799" i="8"/>
  <c r="N1799" i="8" s="1"/>
  <c r="M1800" i="8"/>
  <c r="N1800" i="8" s="1"/>
  <c r="M1801" i="8"/>
  <c r="N1801" i="8" s="1"/>
  <c r="M1802" i="8"/>
  <c r="N1802" i="8" s="1"/>
  <c r="M1803" i="8"/>
  <c r="N1803" i="8" s="1"/>
  <c r="M1804" i="8"/>
  <c r="N1804" i="8" s="1"/>
  <c r="M1805" i="8"/>
  <c r="N1805" i="8" s="1"/>
  <c r="M1806" i="8"/>
  <c r="N1806" i="8" s="1"/>
  <c r="M1807" i="8"/>
  <c r="N1807" i="8" s="1"/>
  <c r="M1808" i="8"/>
  <c r="N1808" i="8" s="1"/>
  <c r="M1809" i="8"/>
  <c r="N1809" i="8" s="1"/>
  <c r="M1810" i="8"/>
  <c r="N1810" i="8" s="1"/>
  <c r="M1811" i="8"/>
  <c r="N1811" i="8" s="1"/>
  <c r="M1812" i="8"/>
  <c r="N1812" i="8" s="1"/>
  <c r="M1813" i="8"/>
  <c r="N1813" i="8" s="1"/>
  <c r="M1814" i="8"/>
  <c r="N1814" i="8" s="1"/>
  <c r="M1815" i="8"/>
  <c r="N1815" i="8" s="1"/>
  <c r="M1816" i="8"/>
  <c r="N1816" i="8" s="1"/>
  <c r="M1817" i="8"/>
  <c r="N1817" i="8" s="1"/>
  <c r="M1818" i="8"/>
  <c r="N1818" i="8" s="1"/>
  <c r="M1819" i="8"/>
  <c r="N1819" i="8" s="1"/>
  <c r="M1820" i="8"/>
  <c r="N1820" i="8" s="1"/>
  <c r="M1821" i="8"/>
  <c r="N1821" i="8" s="1"/>
  <c r="M1822" i="8"/>
  <c r="N1822" i="8" s="1"/>
  <c r="M1823" i="8"/>
  <c r="N1823" i="8" s="1"/>
  <c r="M1824" i="8"/>
  <c r="N1824" i="8" s="1"/>
  <c r="M1825" i="8"/>
  <c r="N1825" i="8" s="1"/>
  <c r="M1826" i="8"/>
  <c r="N1826" i="8" s="1"/>
  <c r="M1827" i="8"/>
  <c r="N1827" i="8" s="1"/>
  <c r="M1828" i="8"/>
  <c r="N1828" i="8" s="1"/>
  <c r="M1829" i="8"/>
  <c r="N1829" i="8" s="1"/>
  <c r="M1830" i="8"/>
  <c r="N1830" i="8" s="1"/>
  <c r="M1831" i="8"/>
  <c r="N1831" i="8" s="1"/>
  <c r="M1832" i="8"/>
  <c r="N1832" i="8" s="1"/>
  <c r="M1833" i="8"/>
  <c r="N1833" i="8" s="1"/>
  <c r="M1834" i="8"/>
  <c r="N1834" i="8" s="1"/>
  <c r="M1835" i="8"/>
  <c r="N1835" i="8" s="1"/>
  <c r="M1836" i="8"/>
  <c r="N1836" i="8" s="1"/>
  <c r="M1837" i="8"/>
  <c r="N1837" i="8" s="1"/>
  <c r="M1838" i="8"/>
  <c r="N1838" i="8" s="1"/>
  <c r="M1839" i="8"/>
  <c r="N1839" i="8" s="1"/>
  <c r="M1840" i="8"/>
  <c r="N1840" i="8" s="1"/>
  <c r="M1841" i="8"/>
  <c r="N1841" i="8" s="1"/>
  <c r="M1842" i="8"/>
  <c r="N1842" i="8" s="1"/>
  <c r="M1843" i="8"/>
  <c r="N1843" i="8" s="1"/>
  <c r="M1844" i="8"/>
  <c r="N1844" i="8" s="1"/>
  <c r="M1845" i="8"/>
  <c r="N1845" i="8" s="1"/>
  <c r="M1846" i="8"/>
  <c r="N1846" i="8" s="1"/>
  <c r="M1847" i="8"/>
  <c r="N1847" i="8" s="1"/>
  <c r="M1848" i="8"/>
  <c r="N1848" i="8" s="1"/>
  <c r="M1849" i="8"/>
  <c r="N1849" i="8" s="1"/>
  <c r="M1850" i="8"/>
  <c r="N1850" i="8" s="1"/>
  <c r="M1851" i="8"/>
  <c r="N1851" i="8" s="1"/>
  <c r="M1852" i="8"/>
  <c r="N1852" i="8" s="1"/>
  <c r="M1853" i="8"/>
  <c r="N1853" i="8" s="1"/>
  <c r="M1854" i="8"/>
  <c r="N1854" i="8" s="1"/>
  <c r="M1855" i="8"/>
  <c r="N1855" i="8" s="1"/>
  <c r="M1856" i="8"/>
  <c r="N1856" i="8" s="1"/>
  <c r="M1857" i="8"/>
  <c r="N1857" i="8" s="1"/>
  <c r="M1858" i="8"/>
  <c r="N1858" i="8" s="1"/>
  <c r="M1859" i="8"/>
  <c r="N1859" i="8" s="1"/>
  <c r="M1860" i="8"/>
  <c r="N1860" i="8" s="1"/>
  <c r="M1861" i="8"/>
  <c r="N1861" i="8" s="1"/>
  <c r="M1862" i="8"/>
  <c r="N1862" i="8" s="1"/>
  <c r="M1863" i="8"/>
  <c r="N1863" i="8" s="1"/>
  <c r="M1864" i="8"/>
  <c r="N1864" i="8" s="1"/>
  <c r="M1865" i="8"/>
  <c r="N1865" i="8" s="1"/>
  <c r="M1866" i="8"/>
  <c r="N1866" i="8" s="1"/>
  <c r="M1867" i="8"/>
  <c r="N1867" i="8" s="1"/>
  <c r="M1868" i="8"/>
  <c r="N1868" i="8" s="1"/>
  <c r="M1869" i="8"/>
  <c r="N1869" i="8" s="1"/>
  <c r="M1870" i="8"/>
  <c r="N1870" i="8" s="1"/>
  <c r="M1871" i="8"/>
  <c r="N1871" i="8" s="1"/>
  <c r="M1872" i="8"/>
  <c r="N1872" i="8" s="1"/>
  <c r="M1873" i="8"/>
  <c r="N1873" i="8" s="1"/>
  <c r="M1874" i="8"/>
  <c r="N1874" i="8" s="1"/>
  <c r="M1875" i="8"/>
  <c r="N1875" i="8" s="1"/>
  <c r="M1876" i="8"/>
  <c r="N1876" i="8" s="1"/>
  <c r="M1877" i="8"/>
  <c r="N1877" i="8" s="1"/>
  <c r="M1878" i="8"/>
  <c r="N1878" i="8" s="1"/>
  <c r="M1879" i="8"/>
  <c r="N1879" i="8" s="1"/>
  <c r="M1880" i="8"/>
  <c r="N1880" i="8" s="1"/>
  <c r="M1881" i="8"/>
  <c r="N1881" i="8" s="1"/>
  <c r="M1882" i="8"/>
  <c r="N1882" i="8" s="1"/>
  <c r="M1883" i="8"/>
  <c r="N1883" i="8" s="1"/>
  <c r="M1884" i="8"/>
  <c r="N1884" i="8" s="1"/>
  <c r="M1885" i="8"/>
  <c r="N1885" i="8" s="1"/>
  <c r="M1886" i="8"/>
  <c r="N1886" i="8" s="1"/>
  <c r="M1887" i="8"/>
  <c r="N1887" i="8" s="1"/>
  <c r="M1888" i="8"/>
  <c r="N1888" i="8" s="1"/>
  <c r="M1889" i="8"/>
  <c r="N1889" i="8" s="1"/>
  <c r="M1890" i="8"/>
  <c r="N1890" i="8" s="1"/>
  <c r="M1891" i="8"/>
  <c r="N1891" i="8" s="1"/>
  <c r="M1892" i="8"/>
  <c r="N1892" i="8" s="1"/>
  <c r="M1893" i="8"/>
  <c r="N1893" i="8" s="1"/>
  <c r="M1894" i="8"/>
  <c r="N1894" i="8" s="1"/>
  <c r="M1895" i="8"/>
  <c r="N1895" i="8" s="1"/>
  <c r="M1896" i="8"/>
  <c r="N1896" i="8" s="1"/>
  <c r="M1897" i="8"/>
  <c r="N1897" i="8" s="1"/>
  <c r="M1898" i="8"/>
  <c r="N1898" i="8" s="1"/>
  <c r="M1899" i="8"/>
  <c r="N1899" i="8" s="1"/>
  <c r="M1900" i="8"/>
  <c r="N1900" i="8" s="1"/>
  <c r="M1901" i="8"/>
  <c r="N1901" i="8" s="1"/>
  <c r="M1902" i="8"/>
  <c r="N1902" i="8" s="1"/>
  <c r="M1903" i="8"/>
  <c r="N1903" i="8" s="1"/>
  <c r="M1904" i="8"/>
  <c r="N1904" i="8" s="1"/>
  <c r="M1905" i="8"/>
  <c r="N1905" i="8" s="1"/>
  <c r="M1906" i="8"/>
  <c r="N1906" i="8" s="1"/>
  <c r="M1907" i="8"/>
  <c r="N1907" i="8" s="1"/>
  <c r="M1908" i="8"/>
  <c r="N1908" i="8" s="1"/>
  <c r="M1909" i="8"/>
  <c r="N1909" i="8" s="1"/>
  <c r="M1910" i="8"/>
  <c r="N1910" i="8" s="1"/>
  <c r="M1911" i="8"/>
  <c r="N1911" i="8" s="1"/>
  <c r="M1912" i="8"/>
  <c r="N1912" i="8" s="1"/>
  <c r="M1913" i="8"/>
  <c r="N1913" i="8" s="1"/>
  <c r="M1914" i="8"/>
  <c r="N1914" i="8" s="1"/>
  <c r="M1915" i="8"/>
  <c r="N1915" i="8" s="1"/>
  <c r="M1916" i="8"/>
  <c r="N1916" i="8" s="1"/>
  <c r="M1917" i="8"/>
  <c r="N1917" i="8" s="1"/>
  <c r="M1918" i="8"/>
  <c r="N1918" i="8" s="1"/>
  <c r="M1919" i="8"/>
  <c r="N1919" i="8" s="1"/>
  <c r="M1920" i="8"/>
  <c r="N1920" i="8" s="1"/>
  <c r="M1921" i="8"/>
  <c r="N1921" i="8" s="1"/>
  <c r="M1922" i="8"/>
  <c r="N1922" i="8" s="1"/>
  <c r="M1923" i="8"/>
  <c r="N1923" i="8" s="1"/>
  <c r="M1924" i="8"/>
  <c r="N1924" i="8" s="1"/>
  <c r="M1925" i="8"/>
  <c r="N1925" i="8" s="1"/>
  <c r="M1926" i="8"/>
  <c r="N1926" i="8" s="1"/>
  <c r="M1927" i="8"/>
  <c r="N1927" i="8" s="1"/>
  <c r="M1928" i="8"/>
  <c r="N1928" i="8" s="1"/>
  <c r="M1929" i="8"/>
  <c r="N1929" i="8" s="1"/>
  <c r="M1930" i="8"/>
  <c r="N1930" i="8" s="1"/>
  <c r="M1931" i="8"/>
  <c r="N1931" i="8" s="1"/>
  <c r="M1932" i="8"/>
  <c r="N1932" i="8" s="1"/>
  <c r="M1933" i="8"/>
  <c r="N1933" i="8" s="1"/>
  <c r="M1934" i="8"/>
  <c r="N1934" i="8" s="1"/>
  <c r="M1935" i="8"/>
  <c r="N1935" i="8" s="1"/>
  <c r="M1936" i="8"/>
  <c r="N1936" i="8" s="1"/>
  <c r="M1937" i="8"/>
  <c r="N1937" i="8" s="1"/>
  <c r="M1938" i="8"/>
  <c r="N1938" i="8" s="1"/>
  <c r="M1939" i="8"/>
  <c r="N1939" i="8" s="1"/>
  <c r="M1940" i="8"/>
  <c r="N1940" i="8" s="1"/>
  <c r="M1941" i="8"/>
  <c r="N1941" i="8" s="1"/>
  <c r="M1942" i="8"/>
  <c r="N1942" i="8" s="1"/>
  <c r="M1943" i="8"/>
  <c r="N1943" i="8" s="1"/>
  <c r="M1944" i="8"/>
  <c r="N1944" i="8" s="1"/>
  <c r="M1945" i="8"/>
  <c r="N1945" i="8" s="1"/>
  <c r="M1946" i="8"/>
  <c r="N1946" i="8" s="1"/>
  <c r="M1947" i="8"/>
  <c r="N1947" i="8" s="1"/>
  <c r="M1948" i="8"/>
  <c r="N1948" i="8" s="1"/>
  <c r="M1949" i="8"/>
  <c r="N1949" i="8" s="1"/>
  <c r="M1950" i="8"/>
  <c r="N1950" i="8" s="1"/>
  <c r="M1951" i="8"/>
  <c r="N1951" i="8" s="1"/>
  <c r="M1952" i="8"/>
  <c r="N1952" i="8" s="1"/>
  <c r="M1953" i="8"/>
  <c r="N1953" i="8" s="1"/>
  <c r="M1954" i="8"/>
  <c r="N1954" i="8" s="1"/>
  <c r="M1955" i="8"/>
  <c r="N1955" i="8" s="1"/>
  <c r="M1956" i="8"/>
  <c r="N1956" i="8" s="1"/>
  <c r="M1957" i="8"/>
  <c r="N1957" i="8" s="1"/>
  <c r="M1958" i="8"/>
  <c r="N1958" i="8" s="1"/>
  <c r="M1959" i="8"/>
  <c r="N1959" i="8" s="1"/>
  <c r="M1960" i="8"/>
  <c r="N1960" i="8" s="1"/>
  <c r="M1961" i="8"/>
  <c r="N1961" i="8" s="1"/>
  <c r="M1962" i="8"/>
  <c r="N1962" i="8" s="1"/>
  <c r="M1963" i="8"/>
  <c r="N1963" i="8" s="1"/>
  <c r="M1964" i="8"/>
  <c r="N1964" i="8" s="1"/>
  <c r="M1965" i="8"/>
  <c r="N1965" i="8" s="1"/>
  <c r="M1966" i="8"/>
  <c r="N1966" i="8" s="1"/>
  <c r="M1967" i="8"/>
  <c r="N1967" i="8" s="1"/>
  <c r="M1968" i="8"/>
  <c r="N1968" i="8" s="1"/>
  <c r="M1969" i="8"/>
  <c r="N1969" i="8" s="1"/>
  <c r="M1970" i="8"/>
  <c r="N1970" i="8" s="1"/>
  <c r="M1971" i="8"/>
  <c r="N1971" i="8" s="1"/>
  <c r="M1972" i="8"/>
  <c r="N1972" i="8" s="1"/>
  <c r="M1973" i="8"/>
  <c r="N1973" i="8" s="1"/>
  <c r="M1974" i="8"/>
  <c r="N1974" i="8" s="1"/>
  <c r="M1975" i="8"/>
  <c r="N1975" i="8" s="1"/>
  <c r="M1976" i="8"/>
  <c r="N1976" i="8" s="1"/>
  <c r="M1977" i="8"/>
  <c r="N1977" i="8" s="1"/>
  <c r="M1978" i="8"/>
  <c r="N1978" i="8" s="1"/>
  <c r="M1979" i="8"/>
  <c r="N1979" i="8" s="1"/>
  <c r="M1980" i="8"/>
  <c r="N1980" i="8" s="1"/>
  <c r="M1981" i="8"/>
  <c r="N1981" i="8" s="1"/>
  <c r="M1982" i="8"/>
  <c r="N1982" i="8" s="1"/>
  <c r="M1983" i="8"/>
  <c r="N1983" i="8" s="1"/>
  <c r="M1984" i="8"/>
  <c r="N1984" i="8" s="1"/>
  <c r="M1985" i="8"/>
  <c r="N1985" i="8" s="1"/>
  <c r="M1986" i="8"/>
  <c r="N1986" i="8" s="1"/>
  <c r="M1987" i="8"/>
  <c r="N1987" i="8" s="1"/>
  <c r="M1988" i="8"/>
  <c r="N1988" i="8" s="1"/>
  <c r="M1989" i="8"/>
  <c r="N1989" i="8" s="1"/>
  <c r="M1990" i="8"/>
  <c r="N1990" i="8" s="1"/>
  <c r="M1991" i="8"/>
  <c r="N1991" i="8" s="1"/>
  <c r="M1992" i="8"/>
  <c r="N1992" i="8" s="1"/>
  <c r="M1993" i="8"/>
  <c r="N1993" i="8" s="1"/>
  <c r="M1994" i="8"/>
  <c r="N1994" i="8" s="1"/>
  <c r="M1995" i="8"/>
  <c r="N1995" i="8" s="1"/>
  <c r="M1996" i="8"/>
  <c r="N1996" i="8" s="1"/>
  <c r="M1997" i="8"/>
  <c r="N1997" i="8" s="1"/>
  <c r="M1998" i="8"/>
  <c r="N1998" i="8" s="1"/>
  <c r="M1999" i="8"/>
  <c r="N1999" i="8" s="1"/>
  <c r="M2000" i="8"/>
  <c r="N2000" i="8" s="1"/>
  <c r="M2001" i="8"/>
  <c r="N2001" i="8" s="1"/>
  <c r="M2002" i="8"/>
  <c r="N2002" i="8" s="1"/>
  <c r="M2003" i="8"/>
  <c r="N2003" i="8" s="1"/>
  <c r="M2004" i="8"/>
  <c r="N2004" i="8" s="1"/>
  <c r="M2005" i="8"/>
  <c r="N2005" i="8" s="1"/>
  <c r="M2006" i="8"/>
  <c r="N2006" i="8" s="1"/>
  <c r="M2007" i="8"/>
  <c r="N2007" i="8" s="1"/>
  <c r="M2008" i="8"/>
  <c r="N2008" i="8" s="1"/>
  <c r="M2009" i="8"/>
  <c r="N2009" i="8" s="1"/>
  <c r="M2010" i="8"/>
  <c r="N2010" i="8" s="1"/>
  <c r="M2011" i="8"/>
  <c r="N2011" i="8" s="1"/>
  <c r="M2012" i="8"/>
  <c r="N2012" i="8" s="1"/>
  <c r="M2013" i="8"/>
  <c r="N2013" i="8" s="1"/>
  <c r="M2014" i="8"/>
  <c r="N2014" i="8" s="1"/>
  <c r="M2015" i="8"/>
  <c r="N2015" i="8" s="1"/>
  <c r="M2016" i="8"/>
  <c r="N2016" i="8" s="1"/>
  <c r="M2017" i="8"/>
  <c r="N2017" i="8" s="1"/>
  <c r="M2018" i="8"/>
  <c r="N2018" i="8" s="1"/>
  <c r="M2019" i="8"/>
  <c r="N2019" i="8" s="1"/>
  <c r="M2020" i="8"/>
  <c r="N2020" i="8" s="1"/>
  <c r="M2021" i="8"/>
  <c r="N2021" i="8" s="1"/>
  <c r="M2022" i="8"/>
  <c r="N2022" i="8" s="1"/>
  <c r="M2023" i="8"/>
  <c r="N2023" i="8" s="1"/>
  <c r="M2024" i="8"/>
  <c r="N2024" i="8" s="1"/>
  <c r="M2025" i="8"/>
  <c r="N2025" i="8" s="1"/>
  <c r="M2026" i="8"/>
  <c r="N2026" i="8" s="1"/>
  <c r="M2027" i="8"/>
  <c r="N2027" i="8" s="1"/>
  <c r="M2028" i="8"/>
  <c r="N2028" i="8" s="1"/>
  <c r="M2029" i="8"/>
  <c r="N2029" i="8" s="1"/>
  <c r="M2030" i="8"/>
  <c r="N2030" i="8" s="1"/>
  <c r="M2031" i="8"/>
  <c r="N2031" i="8" s="1"/>
  <c r="M2032" i="8"/>
  <c r="N2032" i="8" s="1"/>
  <c r="M2033" i="8"/>
  <c r="N2033" i="8" s="1"/>
  <c r="M2034" i="8"/>
  <c r="N2034" i="8" s="1"/>
  <c r="M2035" i="8"/>
  <c r="N2035" i="8" s="1"/>
  <c r="M2036" i="8"/>
  <c r="N2036" i="8" s="1"/>
  <c r="M2037" i="8"/>
  <c r="N2037" i="8" s="1"/>
  <c r="M2038" i="8"/>
  <c r="N2038" i="8" s="1"/>
  <c r="M2039" i="8"/>
  <c r="N2039" i="8" s="1"/>
  <c r="M2040" i="8"/>
  <c r="N2040" i="8" s="1"/>
  <c r="M2041" i="8"/>
  <c r="N2041" i="8" s="1"/>
  <c r="M2042" i="8"/>
  <c r="N2042" i="8" s="1"/>
  <c r="M2043" i="8"/>
  <c r="N2043" i="8" s="1"/>
  <c r="M2044" i="8"/>
  <c r="N2044" i="8" s="1"/>
  <c r="M2045" i="8"/>
  <c r="N2045" i="8" s="1"/>
  <c r="M2046" i="8"/>
  <c r="N2046" i="8" s="1"/>
  <c r="M2047" i="8"/>
  <c r="N2047" i="8" s="1"/>
  <c r="M2048" i="8"/>
  <c r="N2048" i="8" s="1"/>
  <c r="M2049" i="8"/>
  <c r="N2049" i="8" s="1"/>
  <c r="M2050" i="8"/>
  <c r="N2050" i="8" s="1"/>
  <c r="M2051" i="8"/>
  <c r="N2051" i="8" s="1"/>
  <c r="M2052" i="8"/>
  <c r="N2052" i="8" s="1"/>
  <c r="M2053" i="8"/>
  <c r="N2053" i="8" s="1"/>
  <c r="M2054" i="8"/>
  <c r="N2054" i="8" s="1"/>
  <c r="M2055" i="8"/>
  <c r="N2055" i="8" s="1"/>
  <c r="M2056" i="8"/>
  <c r="N2056" i="8" s="1"/>
  <c r="M2057" i="8"/>
  <c r="N2057" i="8" s="1"/>
  <c r="M2058" i="8"/>
  <c r="N2058" i="8" s="1"/>
  <c r="M2059" i="8"/>
  <c r="N2059" i="8" s="1"/>
  <c r="M2060" i="8"/>
  <c r="N2060" i="8" s="1"/>
  <c r="M2061" i="8"/>
  <c r="N2061" i="8" s="1"/>
  <c r="M2062" i="8"/>
  <c r="N2062" i="8" s="1"/>
  <c r="M2063" i="8"/>
  <c r="N2063" i="8" s="1"/>
  <c r="M2064" i="8"/>
  <c r="N2064" i="8" s="1"/>
  <c r="M2065" i="8"/>
  <c r="N2065" i="8" s="1"/>
  <c r="M2066" i="8"/>
  <c r="N2066" i="8" s="1"/>
  <c r="M2067" i="8"/>
  <c r="N2067" i="8" s="1"/>
  <c r="M2068" i="8"/>
  <c r="N2068" i="8" s="1"/>
  <c r="M2069" i="8"/>
  <c r="N2069" i="8" s="1"/>
  <c r="M2070" i="8"/>
  <c r="N2070" i="8" s="1"/>
  <c r="M2071" i="8"/>
  <c r="N2071" i="8" s="1"/>
  <c r="M2072" i="8"/>
  <c r="N2072" i="8" s="1"/>
  <c r="M2073" i="8"/>
  <c r="N2073" i="8" s="1"/>
  <c r="M2074" i="8"/>
  <c r="N2074" i="8" s="1"/>
  <c r="M2075" i="8"/>
  <c r="N2075" i="8" s="1"/>
  <c r="M2076" i="8"/>
  <c r="N2076" i="8" s="1"/>
  <c r="M2077" i="8"/>
  <c r="N2077" i="8" s="1"/>
  <c r="M2078" i="8"/>
  <c r="N2078" i="8" s="1"/>
  <c r="M2079" i="8"/>
  <c r="N2079" i="8" s="1"/>
  <c r="M2080" i="8"/>
  <c r="N2080" i="8" s="1"/>
  <c r="M2081" i="8"/>
  <c r="N2081" i="8" s="1"/>
  <c r="M2082" i="8"/>
  <c r="N2082" i="8" s="1"/>
  <c r="M2083" i="8"/>
  <c r="N2083" i="8" s="1"/>
  <c r="M2084" i="8"/>
  <c r="N2084" i="8" s="1"/>
  <c r="M2085" i="8"/>
  <c r="N2085" i="8" s="1"/>
  <c r="M2086" i="8"/>
  <c r="N2086" i="8" s="1"/>
  <c r="M2087" i="8"/>
  <c r="N2087" i="8" s="1"/>
  <c r="M2088" i="8"/>
  <c r="N2088" i="8" s="1"/>
  <c r="M2089" i="8"/>
  <c r="N2089" i="8" s="1"/>
  <c r="M2090" i="8"/>
  <c r="N2090" i="8" s="1"/>
  <c r="M2091" i="8"/>
  <c r="N2091" i="8" s="1"/>
  <c r="M2092" i="8"/>
  <c r="N2092" i="8" s="1"/>
  <c r="M2093" i="8"/>
  <c r="N2093" i="8" s="1"/>
  <c r="M2094" i="8"/>
  <c r="N2094" i="8" s="1"/>
  <c r="M2095" i="8"/>
  <c r="N2095" i="8" s="1"/>
  <c r="M2096" i="8"/>
  <c r="N2096" i="8" s="1"/>
  <c r="M2097" i="8"/>
  <c r="N2097" i="8" s="1"/>
  <c r="M2098" i="8"/>
  <c r="N2098" i="8" s="1"/>
  <c r="M2099" i="8"/>
  <c r="N2099" i="8" s="1"/>
  <c r="M2100" i="8"/>
  <c r="N2100" i="8" s="1"/>
  <c r="M2101" i="8"/>
  <c r="N2101" i="8" s="1"/>
  <c r="M2102" i="8"/>
  <c r="N2102" i="8" s="1"/>
  <c r="M2103" i="8"/>
  <c r="N2103" i="8" s="1"/>
  <c r="M2104" i="8"/>
  <c r="N2104" i="8" s="1"/>
  <c r="M2105" i="8"/>
  <c r="N2105" i="8" s="1"/>
  <c r="M2106" i="8"/>
  <c r="N2106" i="8" s="1"/>
  <c r="M2107" i="8"/>
  <c r="N2107" i="8" s="1"/>
  <c r="M2108" i="8"/>
  <c r="N2108" i="8" s="1"/>
  <c r="M2109" i="8"/>
  <c r="N2109" i="8" s="1"/>
  <c r="M2110" i="8"/>
  <c r="N2110" i="8" s="1"/>
  <c r="M2111" i="8"/>
  <c r="N2111" i="8" s="1"/>
  <c r="M2112" i="8"/>
  <c r="N2112" i="8" s="1"/>
  <c r="M2113" i="8"/>
  <c r="N2113" i="8" s="1"/>
  <c r="M2114" i="8"/>
  <c r="N2114" i="8" s="1"/>
  <c r="M2115" i="8"/>
  <c r="N2115" i="8" s="1"/>
  <c r="M2116" i="8"/>
  <c r="N2116" i="8" s="1"/>
  <c r="M2117" i="8"/>
  <c r="N2117" i="8" s="1"/>
  <c r="M2118" i="8"/>
  <c r="N2118" i="8" s="1"/>
  <c r="M2119" i="8"/>
  <c r="N2119" i="8" s="1"/>
  <c r="M2120" i="8"/>
  <c r="N2120" i="8" s="1"/>
  <c r="M2121" i="8"/>
  <c r="N2121" i="8" s="1"/>
  <c r="M2122" i="8"/>
  <c r="N2122" i="8" s="1"/>
  <c r="M2123" i="8"/>
  <c r="N2123" i="8" s="1"/>
  <c r="M2124" i="8"/>
  <c r="N2124" i="8" s="1"/>
  <c r="M2125" i="8"/>
  <c r="N2125" i="8" s="1"/>
  <c r="M2126" i="8"/>
  <c r="N2126" i="8" s="1"/>
  <c r="M2127" i="8"/>
  <c r="N2127" i="8" s="1"/>
  <c r="M2128" i="8"/>
  <c r="N2128" i="8" s="1"/>
  <c r="M2129" i="8"/>
  <c r="N2129" i="8" s="1"/>
  <c r="M2130" i="8"/>
  <c r="N2130" i="8" s="1"/>
  <c r="M2131" i="8"/>
  <c r="N2131" i="8" s="1"/>
  <c r="M2132" i="8"/>
  <c r="N2132" i="8" s="1"/>
  <c r="M2133" i="8"/>
  <c r="N2133" i="8" s="1"/>
  <c r="M2134" i="8"/>
  <c r="N2134" i="8" s="1"/>
  <c r="M2135" i="8"/>
  <c r="N2135" i="8" s="1"/>
  <c r="M2136" i="8"/>
  <c r="N2136" i="8" s="1"/>
  <c r="M2137" i="8"/>
  <c r="N2137" i="8" s="1"/>
  <c r="M2138" i="8"/>
  <c r="N2138" i="8" s="1"/>
  <c r="M2139" i="8"/>
  <c r="N2139" i="8" s="1"/>
  <c r="M2140" i="8"/>
  <c r="N2140" i="8" s="1"/>
  <c r="M2141" i="8"/>
  <c r="N2141" i="8" s="1"/>
  <c r="M2142" i="8"/>
  <c r="N2142" i="8" s="1"/>
  <c r="M2143" i="8"/>
  <c r="N2143" i="8" s="1"/>
  <c r="M2144" i="8"/>
  <c r="N2144" i="8" s="1"/>
  <c r="M2145" i="8"/>
  <c r="N2145" i="8" s="1"/>
  <c r="M2146" i="8"/>
  <c r="N2146" i="8" s="1"/>
  <c r="M2147" i="8"/>
  <c r="N2147" i="8" s="1"/>
  <c r="M2148" i="8"/>
  <c r="N2148" i="8" s="1"/>
  <c r="M2149" i="8"/>
  <c r="N2149" i="8" s="1"/>
  <c r="M2150" i="8"/>
  <c r="N2150" i="8" s="1"/>
  <c r="M2151" i="8"/>
  <c r="N2151" i="8" s="1"/>
  <c r="M2152" i="8"/>
  <c r="N2152" i="8" s="1"/>
  <c r="M2153" i="8"/>
  <c r="N2153" i="8" s="1"/>
  <c r="M2154" i="8"/>
  <c r="N2154" i="8" s="1"/>
  <c r="M2155" i="8"/>
  <c r="N2155" i="8" s="1"/>
  <c r="M2156" i="8"/>
  <c r="N2156" i="8" s="1"/>
  <c r="M2157" i="8"/>
  <c r="N2157" i="8" s="1"/>
  <c r="M2158" i="8"/>
  <c r="N2158" i="8" s="1"/>
  <c r="M2159" i="8"/>
  <c r="N2159" i="8" s="1"/>
  <c r="M2160" i="8"/>
  <c r="N2160" i="8" s="1"/>
  <c r="M2161" i="8"/>
  <c r="N2161" i="8" s="1"/>
  <c r="M2162" i="8"/>
  <c r="N2162" i="8" s="1"/>
  <c r="M2163" i="8"/>
  <c r="N2163" i="8" s="1"/>
  <c r="M2164" i="8"/>
  <c r="N2164" i="8" s="1"/>
  <c r="M2165" i="8"/>
  <c r="N2165" i="8" s="1"/>
  <c r="M2166" i="8"/>
  <c r="N2166" i="8" s="1"/>
  <c r="M2167" i="8"/>
  <c r="N2167" i="8" s="1"/>
  <c r="M2168" i="8"/>
  <c r="N2168" i="8" s="1"/>
  <c r="M2169" i="8"/>
  <c r="N2169" i="8" s="1"/>
  <c r="M2170" i="8"/>
  <c r="N2170" i="8" s="1"/>
  <c r="M2171" i="8"/>
  <c r="N2171" i="8" s="1"/>
  <c r="M2172" i="8"/>
  <c r="N2172" i="8" s="1"/>
  <c r="M2173" i="8"/>
  <c r="N2173" i="8" s="1"/>
  <c r="M2174" i="8"/>
  <c r="N2174" i="8" s="1"/>
  <c r="M2175" i="8"/>
  <c r="N2175" i="8" s="1"/>
  <c r="M2176" i="8"/>
  <c r="N2176" i="8" s="1"/>
  <c r="M2177" i="8"/>
  <c r="N2177" i="8" s="1"/>
  <c r="M2178" i="8"/>
  <c r="N2178" i="8" s="1"/>
  <c r="M2179" i="8"/>
  <c r="N2179" i="8" s="1"/>
  <c r="M2180" i="8"/>
  <c r="N2180" i="8" s="1"/>
  <c r="M2181" i="8"/>
  <c r="N2181" i="8" s="1"/>
  <c r="M2182" i="8"/>
  <c r="N2182" i="8" s="1"/>
  <c r="M2183" i="8"/>
  <c r="N2183" i="8" s="1"/>
  <c r="M2184" i="8"/>
  <c r="N2184" i="8" s="1"/>
  <c r="M2185" i="8"/>
  <c r="N2185" i="8" s="1"/>
  <c r="M2186" i="8"/>
  <c r="N2186" i="8" s="1"/>
  <c r="M2187" i="8"/>
  <c r="N2187" i="8" s="1"/>
  <c r="M2188" i="8"/>
  <c r="N2188" i="8" s="1"/>
  <c r="M2189" i="8"/>
  <c r="N2189" i="8" s="1"/>
  <c r="M2190" i="8"/>
  <c r="N2190" i="8" s="1"/>
  <c r="M2191" i="8"/>
  <c r="N2191" i="8" s="1"/>
  <c r="M2192" i="8"/>
  <c r="N2192" i="8" s="1"/>
  <c r="M2193" i="8"/>
  <c r="N2193" i="8" s="1"/>
  <c r="M2194" i="8"/>
  <c r="N2194" i="8" s="1"/>
  <c r="M2195" i="8"/>
  <c r="N2195" i="8" s="1"/>
  <c r="M2196" i="8"/>
  <c r="N2196" i="8" s="1"/>
  <c r="M2197" i="8"/>
  <c r="N2197" i="8" s="1"/>
  <c r="M2198" i="8"/>
  <c r="N2198" i="8" s="1"/>
  <c r="M2199" i="8"/>
  <c r="N2199" i="8" s="1"/>
  <c r="M2200" i="8"/>
  <c r="N2200" i="8" s="1"/>
  <c r="M2201" i="8"/>
  <c r="N2201" i="8" s="1"/>
  <c r="M2202" i="8"/>
  <c r="N2202" i="8" s="1"/>
  <c r="M2203" i="8"/>
  <c r="N2203" i="8" s="1"/>
  <c r="M2204" i="8"/>
  <c r="N2204" i="8" s="1"/>
  <c r="M2205" i="8"/>
  <c r="N2205" i="8" s="1"/>
  <c r="M2206" i="8"/>
  <c r="N2206" i="8" s="1"/>
  <c r="M2207" i="8"/>
  <c r="N2207" i="8" s="1"/>
  <c r="M2208" i="8"/>
  <c r="N2208" i="8" s="1"/>
  <c r="M2209" i="8"/>
  <c r="N2209" i="8" s="1"/>
  <c r="M2210" i="8"/>
  <c r="N2210" i="8" s="1"/>
  <c r="M2211" i="8"/>
  <c r="N2211" i="8" s="1"/>
  <c r="M2212" i="8"/>
  <c r="N2212" i="8" s="1"/>
  <c r="M2213" i="8"/>
  <c r="N2213" i="8" s="1"/>
  <c r="M2214" i="8"/>
  <c r="N2214" i="8" s="1"/>
  <c r="M2215" i="8"/>
  <c r="N2215" i="8" s="1"/>
  <c r="M2216" i="8"/>
  <c r="N2216" i="8" s="1"/>
  <c r="M2217" i="8"/>
  <c r="N2217" i="8" s="1"/>
  <c r="M2218" i="8"/>
  <c r="N2218" i="8" s="1"/>
  <c r="M2219" i="8"/>
  <c r="N2219" i="8" s="1"/>
  <c r="M2220" i="8"/>
  <c r="N2220" i="8" s="1"/>
  <c r="M2221" i="8"/>
  <c r="N2221" i="8" s="1"/>
  <c r="M2222" i="8"/>
  <c r="N2222" i="8" s="1"/>
  <c r="M2223" i="8"/>
  <c r="N2223" i="8" s="1"/>
  <c r="M2224" i="8"/>
  <c r="N2224" i="8" s="1"/>
  <c r="M2225" i="8"/>
  <c r="N2225" i="8" s="1"/>
  <c r="M2226" i="8"/>
  <c r="N2226" i="8" s="1"/>
  <c r="M2227" i="8"/>
  <c r="N2227" i="8" s="1"/>
  <c r="M2228" i="8"/>
  <c r="N2228" i="8" s="1"/>
  <c r="M2229" i="8"/>
  <c r="N2229" i="8" s="1"/>
  <c r="M2230" i="8"/>
  <c r="N2230" i="8" s="1"/>
  <c r="M2231" i="8"/>
  <c r="N2231" i="8" s="1"/>
  <c r="M2232" i="8"/>
  <c r="N2232" i="8" s="1"/>
  <c r="M2233" i="8"/>
  <c r="N2233" i="8" s="1"/>
  <c r="M2234" i="8"/>
  <c r="N2234" i="8" s="1"/>
  <c r="M2235" i="8"/>
  <c r="N2235" i="8" s="1"/>
  <c r="M2236" i="8"/>
  <c r="N2236" i="8" s="1"/>
  <c r="M2237" i="8"/>
  <c r="N2237" i="8" s="1"/>
  <c r="M2238" i="8"/>
  <c r="N2238" i="8" s="1"/>
  <c r="M2239" i="8"/>
  <c r="N2239" i="8" s="1"/>
  <c r="M2240" i="8"/>
  <c r="N2240" i="8" s="1"/>
  <c r="M2241" i="8"/>
  <c r="N2241" i="8" s="1"/>
  <c r="M2242" i="8"/>
  <c r="N2242" i="8" s="1"/>
  <c r="M2243" i="8"/>
  <c r="N2243" i="8" s="1"/>
  <c r="M2244" i="8"/>
  <c r="N2244" i="8" s="1"/>
  <c r="M2245" i="8"/>
  <c r="N2245" i="8" s="1"/>
  <c r="M2246" i="8"/>
  <c r="N2246" i="8" s="1"/>
  <c r="M2247" i="8"/>
  <c r="N2247" i="8" s="1"/>
  <c r="M2248" i="8"/>
  <c r="N2248" i="8" s="1"/>
  <c r="M2249" i="8"/>
  <c r="N2249" i="8" s="1"/>
  <c r="M2250" i="8"/>
  <c r="N2250" i="8" s="1"/>
  <c r="M2251" i="8"/>
  <c r="N2251" i="8" s="1"/>
  <c r="M2252" i="8"/>
  <c r="N2252" i="8" s="1"/>
  <c r="M2253" i="8"/>
  <c r="N2253" i="8" s="1"/>
  <c r="M2254" i="8"/>
  <c r="N2254" i="8" s="1"/>
  <c r="M2255" i="8"/>
  <c r="N2255" i="8" s="1"/>
  <c r="M2256" i="8"/>
  <c r="N2256" i="8" s="1"/>
  <c r="M2257" i="8"/>
  <c r="N2257" i="8" s="1"/>
  <c r="M2258" i="8"/>
  <c r="N2258" i="8" s="1"/>
  <c r="M2259" i="8"/>
  <c r="N2259" i="8" s="1"/>
  <c r="M2260" i="8"/>
  <c r="N2260" i="8" s="1"/>
  <c r="M2261" i="8"/>
  <c r="N2261" i="8" s="1"/>
  <c r="M2262" i="8"/>
  <c r="N2262" i="8" s="1"/>
  <c r="M2263" i="8"/>
  <c r="N2263" i="8" s="1"/>
  <c r="M2264" i="8"/>
  <c r="N2264" i="8" s="1"/>
  <c r="M2265" i="8"/>
  <c r="N2265" i="8" s="1"/>
  <c r="M2266" i="8"/>
  <c r="N2266" i="8" s="1"/>
  <c r="M2267" i="8"/>
  <c r="N2267" i="8" s="1"/>
  <c r="M2268" i="8"/>
  <c r="N2268" i="8" s="1"/>
  <c r="M2269" i="8"/>
  <c r="N2269" i="8" s="1"/>
  <c r="M2270" i="8"/>
  <c r="N2270" i="8" s="1"/>
  <c r="M2271" i="8"/>
  <c r="N2271" i="8" s="1"/>
  <c r="M2272" i="8"/>
  <c r="N2272" i="8" s="1"/>
  <c r="M2273" i="8"/>
  <c r="N2273" i="8" s="1"/>
  <c r="M2274" i="8"/>
  <c r="N2274" i="8" s="1"/>
  <c r="M2275" i="8"/>
  <c r="N2275" i="8" s="1"/>
  <c r="M2276" i="8"/>
  <c r="N2276" i="8" s="1"/>
  <c r="M2277" i="8"/>
  <c r="N2277" i="8" s="1"/>
  <c r="M2278" i="8"/>
  <c r="N2278" i="8" s="1"/>
  <c r="M2279" i="8"/>
  <c r="N2279" i="8" s="1"/>
  <c r="M2280" i="8"/>
  <c r="N2280" i="8" s="1"/>
  <c r="M2281" i="8"/>
  <c r="N2281" i="8" s="1"/>
  <c r="M2282" i="8"/>
  <c r="N2282" i="8" s="1"/>
  <c r="M2283" i="8"/>
  <c r="N2283" i="8" s="1"/>
  <c r="M2284" i="8"/>
  <c r="N2284" i="8" s="1"/>
  <c r="M2285" i="8"/>
  <c r="N2285" i="8" s="1"/>
  <c r="M2286" i="8"/>
  <c r="N2286" i="8" s="1"/>
  <c r="M2287" i="8"/>
  <c r="N2287" i="8" s="1"/>
  <c r="M2288" i="8"/>
  <c r="N2288" i="8" s="1"/>
  <c r="M2289" i="8"/>
  <c r="N2289" i="8" s="1"/>
  <c r="M2290" i="8"/>
  <c r="N2290" i="8" s="1"/>
  <c r="M2291" i="8"/>
  <c r="N2291" i="8" s="1"/>
  <c r="M2292" i="8"/>
  <c r="N2292" i="8" s="1"/>
  <c r="M2293" i="8"/>
  <c r="N2293" i="8" s="1"/>
  <c r="M2294" i="8"/>
  <c r="N2294" i="8" s="1"/>
  <c r="M2295" i="8"/>
  <c r="N2295" i="8" s="1"/>
  <c r="M2296" i="8"/>
  <c r="N2296" i="8" s="1"/>
  <c r="M2297" i="8"/>
  <c r="N2297" i="8" s="1"/>
  <c r="M2298" i="8"/>
  <c r="N2298" i="8" s="1"/>
  <c r="M2299" i="8"/>
  <c r="N2299" i="8" s="1"/>
  <c r="M2300" i="8"/>
  <c r="N2300" i="8" s="1"/>
  <c r="M2301" i="8"/>
  <c r="N2301" i="8" s="1"/>
  <c r="M2302" i="8"/>
  <c r="N2302" i="8" s="1"/>
  <c r="M2303" i="8"/>
  <c r="N2303" i="8" s="1"/>
  <c r="M2304" i="8"/>
  <c r="N2304" i="8" s="1"/>
  <c r="M2305" i="8"/>
  <c r="N2305" i="8" s="1"/>
  <c r="M2306" i="8"/>
  <c r="N2306" i="8" s="1"/>
  <c r="M2307" i="8"/>
  <c r="N2307" i="8" s="1"/>
  <c r="M2308" i="8"/>
  <c r="N2308" i="8" s="1"/>
  <c r="M2309" i="8"/>
  <c r="N2309" i="8" s="1"/>
  <c r="M2310" i="8"/>
  <c r="N2310" i="8" s="1"/>
  <c r="M2311" i="8"/>
  <c r="N2311" i="8" s="1"/>
  <c r="M2312" i="8"/>
  <c r="N2312" i="8" s="1"/>
  <c r="M2313" i="8"/>
  <c r="N2313" i="8" s="1"/>
  <c r="M2314" i="8"/>
  <c r="N2314" i="8" s="1"/>
  <c r="M2315" i="8"/>
  <c r="N2315" i="8" s="1"/>
  <c r="M2316" i="8"/>
  <c r="N2316" i="8" s="1"/>
  <c r="M2317" i="8"/>
  <c r="N2317" i="8" s="1"/>
  <c r="M2318" i="8"/>
  <c r="N2318" i="8" s="1"/>
  <c r="M2319" i="8"/>
  <c r="N2319" i="8" s="1"/>
  <c r="M2320" i="8"/>
  <c r="N2320" i="8" s="1"/>
  <c r="M2321" i="8"/>
  <c r="N2321" i="8" s="1"/>
  <c r="M2322" i="8"/>
  <c r="N2322" i="8" s="1"/>
  <c r="M2323" i="8"/>
  <c r="N2323" i="8" s="1"/>
  <c r="M2324" i="8"/>
  <c r="N2324" i="8" s="1"/>
  <c r="M2325" i="8"/>
  <c r="N2325" i="8" s="1"/>
  <c r="M2326" i="8"/>
  <c r="N2326" i="8" s="1"/>
  <c r="M2327" i="8"/>
  <c r="N2327" i="8" s="1"/>
  <c r="M2328" i="8"/>
  <c r="N2328" i="8" s="1"/>
  <c r="M2329" i="8"/>
  <c r="N2329" i="8" s="1"/>
  <c r="M2330" i="8"/>
  <c r="N2330" i="8" s="1"/>
  <c r="M2331" i="8"/>
  <c r="N2331" i="8" s="1"/>
  <c r="M2332" i="8"/>
  <c r="N2332" i="8" s="1"/>
  <c r="M2333" i="8"/>
  <c r="N2333" i="8" s="1"/>
  <c r="M2334" i="8"/>
  <c r="N2334" i="8" s="1"/>
  <c r="M2335" i="8"/>
  <c r="N2335" i="8" s="1"/>
  <c r="M2336" i="8"/>
  <c r="N2336" i="8" s="1"/>
  <c r="M2337" i="8"/>
  <c r="N2337" i="8" s="1"/>
  <c r="M2338" i="8"/>
  <c r="N2338" i="8" s="1"/>
  <c r="M2339" i="8"/>
  <c r="N2339" i="8" s="1"/>
  <c r="M2340" i="8"/>
  <c r="N2340" i="8" s="1"/>
  <c r="M2341" i="8"/>
  <c r="N2341" i="8" s="1"/>
  <c r="M2342" i="8"/>
  <c r="N2342" i="8" s="1"/>
  <c r="M2343" i="8"/>
  <c r="N2343" i="8" s="1"/>
  <c r="M2344" i="8"/>
  <c r="N2344" i="8" s="1"/>
  <c r="M2345" i="8"/>
  <c r="N2345" i="8" s="1"/>
  <c r="M2346" i="8"/>
  <c r="N2346" i="8" s="1"/>
  <c r="M2347" i="8"/>
  <c r="N2347" i="8" s="1"/>
  <c r="M2348" i="8"/>
  <c r="N2348" i="8" s="1"/>
  <c r="M2349" i="8"/>
  <c r="N2349" i="8" s="1"/>
  <c r="M2350" i="8"/>
  <c r="N2350" i="8" s="1"/>
  <c r="M2351" i="8"/>
  <c r="N2351" i="8" s="1"/>
  <c r="M2352" i="8"/>
  <c r="N2352" i="8" s="1"/>
  <c r="M2353" i="8"/>
  <c r="N2353" i="8" s="1"/>
  <c r="M2354" i="8"/>
  <c r="N2354" i="8" s="1"/>
  <c r="M2355" i="8"/>
  <c r="N2355" i="8" s="1"/>
  <c r="M2356" i="8"/>
  <c r="N2356" i="8" s="1"/>
  <c r="M2357" i="8"/>
  <c r="N2357" i="8" s="1"/>
  <c r="M2358" i="8"/>
  <c r="N2358" i="8" s="1"/>
  <c r="M2359" i="8"/>
  <c r="N2359" i="8" s="1"/>
  <c r="M2360" i="8"/>
  <c r="N2360" i="8" s="1"/>
  <c r="M2361" i="8"/>
  <c r="N2361" i="8" s="1"/>
  <c r="M2362" i="8"/>
  <c r="N2362" i="8" s="1"/>
  <c r="M2363" i="8"/>
  <c r="N2363" i="8" s="1"/>
  <c r="M2364" i="8"/>
  <c r="N2364" i="8" s="1"/>
  <c r="M2365" i="8"/>
  <c r="N2365" i="8" s="1"/>
  <c r="M2366" i="8"/>
  <c r="N2366" i="8" s="1"/>
  <c r="M2367" i="8"/>
  <c r="N2367" i="8" s="1"/>
  <c r="M2368" i="8"/>
  <c r="N2368" i="8" s="1"/>
  <c r="M2369" i="8"/>
  <c r="N2369" i="8" s="1"/>
  <c r="M2370" i="8"/>
  <c r="N2370" i="8" s="1"/>
  <c r="M2371" i="8"/>
  <c r="N2371" i="8" s="1"/>
  <c r="M2372" i="8"/>
  <c r="N2372" i="8" s="1"/>
  <c r="M2373" i="8"/>
  <c r="N2373" i="8" s="1"/>
  <c r="M2374" i="8"/>
  <c r="N2374" i="8" s="1"/>
  <c r="M2375" i="8"/>
  <c r="N2375" i="8" s="1"/>
  <c r="M2376" i="8"/>
  <c r="N2376" i="8" s="1"/>
  <c r="M2377" i="8"/>
  <c r="N2377" i="8" s="1"/>
  <c r="M2378" i="8"/>
  <c r="N2378" i="8" s="1"/>
  <c r="M2379" i="8"/>
  <c r="N2379" i="8" s="1"/>
  <c r="M2380" i="8"/>
  <c r="N2380" i="8" s="1"/>
  <c r="M2381" i="8"/>
  <c r="N2381" i="8" s="1"/>
  <c r="M2382" i="8"/>
  <c r="N2382" i="8" s="1"/>
  <c r="M2383" i="8"/>
  <c r="N2383" i="8" s="1"/>
  <c r="M2384" i="8"/>
  <c r="N2384" i="8" s="1"/>
  <c r="M2385" i="8"/>
  <c r="N2385" i="8" s="1"/>
  <c r="M2386" i="8"/>
  <c r="N2386" i="8" s="1"/>
  <c r="M2387" i="8"/>
  <c r="N2387" i="8" s="1"/>
  <c r="M2388" i="8"/>
  <c r="N2388" i="8" s="1"/>
  <c r="M2389" i="8"/>
  <c r="N2389" i="8" s="1"/>
  <c r="M2390" i="8"/>
  <c r="N2390" i="8" s="1"/>
  <c r="M2391" i="8"/>
  <c r="N2391" i="8" s="1"/>
  <c r="M2392" i="8"/>
  <c r="N2392" i="8" s="1"/>
  <c r="M2393" i="8"/>
  <c r="N2393" i="8" s="1"/>
  <c r="M2394" i="8"/>
  <c r="N2394" i="8" s="1"/>
  <c r="M2395" i="8"/>
  <c r="N2395" i="8" s="1"/>
  <c r="M2396" i="8"/>
  <c r="N2396" i="8" s="1"/>
  <c r="M2397" i="8"/>
  <c r="N2397" i="8" s="1"/>
  <c r="M2398" i="8"/>
  <c r="N2398" i="8" s="1"/>
  <c r="M2399" i="8"/>
  <c r="N2399" i="8" s="1"/>
  <c r="M2400" i="8"/>
  <c r="N2400" i="8" s="1"/>
  <c r="M2401" i="8"/>
  <c r="N2401" i="8" s="1"/>
  <c r="M2402" i="8"/>
  <c r="N2402" i="8" s="1"/>
  <c r="M2403" i="8"/>
  <c r="N2403" i="8" s="1"/>
  <c r="M2404" i="8"/>
  <c r="N2404" i="8" s="1"/>
  <c r="M2405" i="8"/>
  <c r="N2405" i="8" s="1"/>
  <c r="M2406" i="8"/>
  <c r="N2406" i="8" s="1"/>
  <c r="M2407" i="8"/>
  <c r="N2407" i="8" s="1"/>
  <c r="M2408" i="8"/>
  <c r="N2408" i="8" s="1"/>
  <c r="M2409" i="8"/>
  <c r="N2409" i="8" s="1"/>
  <c r="M2410" i="8"/>
  <c r="N2410" i="8" s="1"/>
  <c r="M2411" i="8"/>
  <c r="N2411" i="8" s="1"/>
  <c r="M2412" i="8"/>
  <c r="N2412" i="8" s="1"/>
  <c r="M2413" i="8"/>
  <c r="N2413" i="8" s="1"/>
  <c r="M2414" i="8"/>
  <c r="N2414" i="8" s="1"/>
  <c r="M2415" i="8"/>
  <c r="N2415" i="8" s="1"/>
  <c r="M2416" i="8"/>
  <c r="N2416" i="8" s="1"/>
  <c r="M2417" i="8"/>
  <c r="N2417" i="8" s="1"/>
  <c r="M2418" i="8"/>
  <c r="N2418" i="8" s="1"/>
  <c r="M2419" i="8"/>
  <c r="N2419" i="8" s="1"/>
  <c r="M2420" i="8"/>
  <c r="N2420" i="8" s="1"/>
  <c r="M2421" i="8"/>
  <c r="N2421" i="8" s="1"/>
  <c r="M2422" i="8"/>
  <c r="N2422" i="8" s="1"/>
  <c r="M2423" i="8"/>
  <c r="N2423" i="8" s="1"/>
  <c r="M2424" i="8"/>
  <c r="N2424" i="8" s="1"/>
  <c r="M2425" i="8"/>
  <c r="N2425" i="8" s="1"/>
  <c r="M2426" i="8"/>
  <c r="N2426" i="8" s="1"/>
  <c r="M2427" i="8"/>
  <c r="N2427" i="8" s="1"/>
  <c r="M2428" i="8"/>
  <c r="N2428" i="8" s="1"/>
  <c r="M2429" i="8"/>
  <c r="N2429" i="8" s="1"/>
  <c r="M2430" i="8"/>
  <c r="N2430" i="8" s="1"/>
  <c r="M2431" i="8"/>
  <c r="N2431" i="8" s="1"/>
  <c r="M2432" i="8"/>
  <c r="N2432" i="8" s="1"/>
  <c r="M2433" i="8"/>
  <c r="N2433" i="8" s="1"/>
  <c r="M2434" i="8"/>
  <c r="N2434" i="8" s="1"/>
  <c r="M2435" i="8"/>
  <c r="N2435" i="8" s="1"/>
  <c r="M2436" i="8"/>
  <c r="N2436" i="8" s="1"/>
  <c r="M2437" i="8"/>
  <c r="N2437" i="8" s="1"/>
  <c r="M2438" i="8"/>
  <c r="N2438" i="8" s="1"/>
  <c r="M2439" i="8"/>
  <c r="N2439" i="8" s="1"/>
  <c r="M2440" i="8"/>
  <c r="N2440" i="8" s="1"/>
  <c r="M2441" i="8"/>
  <c r="N2441" i="8" s="1"/>
  <c r="M2442" i="8"/>
  <c r="N2442" i="8" s="1"/>
  <c r="M2443" i="8"/>
  <c r="N2443" i="8" s="1"/>
  <c r="M2444" i="8"/>
  <c r="N2444" i="8" s="1"/>
  <c r="M2445" i="8"/>
  <c r="N2445" i="8" s="1"/>
  <c r="M2446" i="8"/>
  <c r="N2446" i="8" s="1"/>
  <c r="M2447" i="8"/>
  <c r="N2447" i="8" s="1"/>
  <c r="M2448" i="8"/>
  <c r="N2448" i="8" s="1"/>
  <c r="M2449" i="8"/>
  <c r="N2449" i="8" s="1"/>
  <c r="M2450" i="8"/>
  <c r="N2450" i="8" s="1"/>
  <c r="M2451" i="8"/>
  <c r="N2451" i="8" s="1"/>
  <c r="M2452" i="8"/>
  <c r="N2452" i="8" s="1"/>
  <c r="M2453" i="8"/>
  <c r="N2453" i="8" s="1"/>
  <c r="M2454" i="8"/>
  <c r="N2454" i="8" s="1"/>
  <c r="M2455" i="8"/>
  <c r="N2455" i="8" s="1"/>
  <c r="M2456" i="8"/>
  <c r="N2456" i="8" s="1"/>
  <c r="M2457" i="8"/>
  <c r="N2457" i="8" s="1"/>
  <c r="M2458" i="8"/>
  <c r="N2458" i="8" s="1"/>
  <c r="M2459" i="8"/>
  <c r="N2459" i="8" s="1"/>
  <c r="M2460" i="8"/>
  <c r="N2460" i="8" s="1"/>
  <c r="M2461" i="8"/>
  <c r="N2461" i="8" s="1"/>
  <c r="M2462" i="8"/>
  <c r="N2462" i="8" s="1"/>
  <c r="M2463" i="8"/>
  <c r="N2463" i="8" s="1"/>
  <c r="M2464" i="8"/>
  <c r="N2464" i="8" s="1"/>
  <c r="M2465" i="8"/>
  <c r="N2465" i="8" s="1"/>
  <c r="M2466" i="8"/>
  <c r="N2466" i="8" s="1"/>
  <c r="M2467" i="8"/>
  <c r="N2467" i="8" s="1"/>
  <c r="M2468" i="8"/>
  <c r="N2468" i="8" s="1"/>
  <c r="M2469" i="8"/>
  <c r="N2469" i="8" s="1"/>
  <c r="M2470" i="8"/>
  <c r="N2470" i="8" s="1"/>
  <c r="M2471" i="8"/>
  <c r="N2471" i="8" s="1"/>
  <c r="M2472" i="8"/>
  <c r="N2472" i="8" s="1"/>
  <c r="M2473" i="8"/>
  <c r="N2473" i="8" s="1"/>
  <c r="M2474" i="8"/>
  <c r="N2474" i="8" s="1"/>
  <c r="M2475" i="8"/>
  <c r="N2475" i="8" s="1"/>
  <c r="M2476" i="8"/>
  <c r="N2476" i="8" s="1"/>
  <c r="M2477" i="8"/>
  <c r="N2477" i="8" s="1"/>
  <c r="M2478" i="8"/>
  <c r="N2478" i="8" s="1"/>
  <c r="M2479" i="8"/>
  <c r="N2479" i="8" s="1"/>
  <c r="M2480" i="8"/>
  <c r="N2480" i="8" s="1"/>
  <c r="M2481" i="8"/>
  <c r="N2481" i="8" s="1"/>
  <c r="M2482" i="8"/>
  <c r="N2482" i="8" s="1"/>
  <c r="M2483" i="8"/>
  <c r="N2483" i="8" s="1"/>
  <c r="M2484" i="8"/>
  <c r="N2484" i="8" s="1"/>
  <c r="M2485" i="8"/>
  <c r="N2485" i="8" s="1"/>
  <c r="M2486" i="8"/>
  <c r="N2486" i="8" s="1"/>
  <c r="M2487" i="8"/>
  <c r="N2487" i="8" s="1"/>
  <c r="M2488" i="8"/>
  <c r="N2488" i="8" s="1"/>
  <c r="M2489" i="8"/>
  <c r="N2489" i="8" s="1"/>
  <c r="M2490" i="8"/>
  <c r="N2490" i="8" s="1"/>
  <c r="M2491" i="8"/>
  <c r="N2491" i="8" s="1"/>
  <c r="M2492" i="8"/>
  <c r="N2492" i="8" s="1"/>
  <c r="M2493" i="8"/>
  <c r="N2493" i="8" s="1"/>
  <c r="M2494" i="8"/>
  <c r="N2494" i="8" s="1"/>
  <c r="M2495" i="8"/>
  <c r="N2495" i="8" s="1"/>
  <c r="M2496" i="8"/>
  <c r="N2496" i="8" s="1"/>
  <c r="M2497" i="8"/>
  <c r="N2497" i="8" s="1"/>
  <c r="M2498" i="8"/>
  <c r="N2498" i="8" s="1"/>
  <c r="M2499" i="8"/>
  <c r="N2499" i="8" s="1"/>
  <c r="M2500" i="8"/>
  <c r="N2500" i="8" s="1"/>
  <c r="M2501" i="8"/>
  <c r="N2501" i="8" s="1"/>
  <c r="M2502" i="8"/>
  <c r="N2502" i="8" s="1"/>
  <c r="M2503" i="8"/>
  <c r="N2503" i="8" s="1"/>
  <c r="M2504" i="8"/>
  <c r="N2504" i="8" s="1"/>
  <c r="M2505" i="8"/>
  <c r="N2505" i="8" s="1"/>
  <c r="M2506" i="8"/>
  <c r="N2506" i="8" s="1"/>
  <c r="M2507" i="8"/>
  <c r="N2507" i="8" s="1"/>
  <c r="M2508" i="8"/>
  <c r="N2508" i="8" s="1"/>
  <c r="M2509" i="8"/>
  <c r="N2509" i="8" s="1"/>
  <c r="M2510" i="8"/>
  <c r="N2510" i="8" s="1"/>
  <c r="M2511" i="8"/>
  <c r="N2511" i="8" s="1"/>
  <c r="M2512" i="8"/>
  <c r="N2512" i="8" s="1"/>
  <c r="M2513" i="8"/>
  <c r="N2513" i="8" s="1"/>
  <c r="M2514" i="8"/>
  <c r="N2514" i="8" s="1"/>
  <c r="M2515" i="8"/>
  <c r="N2515" i="8" s="1"/>
  <c r="M2516" i="8"/>
  <c r="N2516" i="8" s="1"/>
  <c r="M2517" i="8"/>
  <c r="N2517" i="8" s="1"/>
  <c r="M2518" i="8"/>
  <c r="N2518" i="8" s="1"/>
  <c r="M2519" i="8"/>
  <c r="N2519" i="8" s="1"/>
  <c r="M2520" i="8"/>
  <c r="N2520" i="8" s="1"/>
  <c r="M2521" i="8"/>
  <c r="N2521" i="8" s="1"/>
  <c r="M2522" i="8"/>
  <c r="N2522" i="8" s="1"/>
  <c r="M2523" i="8"/>
  <c r="N2523" i="8" s="1"/>
  <c r="M2524" i="8"/>
  <c r="N2524" i="8" s="1"/>
  <c r="M2525" i="8"/>
  <c r="N2525" i="8" s="1"/>
  <c r="M2526" i="8"/>
  <c r="N2526" i="8" s="1"/>
  <c r="M2527" i="8"/>
  <c r="N2527" i="8" s="1"/>
  <c r="M2528" i="8"/>
  <c r="N2528" i="8" s="1"/>
  <c r="M2529" i="8"/>
  <c r="N2529" i="8" s="1"/>
  <c r="M2530" i="8"/>
  <c r="N2530" i="8" s="1"/>
  <c r="M2531" i="8"/>
  <c r="N2531" i="8" s="1"/>
  <c r="M2532" i="8"/>
  <c r="N2532" i="8" s="1"/>
  <c r="M2533" i="8"/>
  <c r="N2533" i="8" s="1"/>
  <c r="M2534" i="8"/>
  <c r="N2534" i="8" s="1"/>
  <c r="M2535" i="8"/>
  <c r="N2535" i="8" s="1"/>
  <c r="M2536" i="8"/>
  <c r="N2536" i="8" s="1"/>
  <c r="M2537" i="8"/>
  <c r="N2537" i="8" s="1"/>
  <c r="M2538" i="8"/>
  <c r="N2538" i="8" s="1"/>
  <c r="M2539" i="8"/>
  <c r="N2539" i="8" s="1"/>
  <c r="M2540" i="8"/>
  <c r="N2540" i="8" s="1"/>
  <c r="M2541" i="8"/>
  <c r="N2541" i="8" s="1"/>
  <c r="M2542" i="8"/>
  <c r="N2542" i="8" s="1"/>
  <c r="M2543" i="8"/>
  <c r="N2543" i="8" s="1"/>
  <c r="M2544" i="8"/>
  <c r="N2544" i="8" s="1"/>
  <c r="M2545" i="8"/>
  <c r="N2545" i="8" s="1"/>
  <c r="M2546" i="8"/>
  <c r="N2546" i="8" s="1"/>
  <c r="M2547" i="8"/>
  <c r="N2547" i="8" s="1"/>
  <c r="M2548" i="8"/>
  <c r="N2548" i="8" s="1"/>
  <c r="M2549" i="8"/>
  <c r="N2549" i="8" s="1"/>
  <c r="M2550" i="8"/>
  <c r="N2550" i="8" s="1"/>
  <c r="M2551" i="8"/>
  <c r="N2551" i="8" s="1"/>
  <c r="M2552" i="8"/>
  <c r="N2552" i="8" s="1"/>
  <c r="M2553" i="8"/>
  <c r="N2553" i="8" s="1"/>
  <c r="M2554" i="8"/>
  <c r="N2554" i="8" s="1"/>
  <c r="M2555" i="8"/>
  <c r="N2555" i="8" s="1"/>
  <c r="M2556" i="8"/>
  <c r="N2556" i="8" s="1"/>
  <c r="M2557" i="8"/>
  <c r="N2557" i="8" s="1"/>
  <c r="M2558" i="8"/>
  <c r="N2558" i="8" s="1"/>
  <c r="M2559" i="8"/>
  <c r="N2559" i="8" s="1"/>
  <c r="M2560" i="8"/>
  <c r="N2560" i="8" s="1"/>
  <c r="M2561" i="8"/>
  <c r="N2561" i="8" s="1"/>
  <c r="M2562" i="8"/>
  <c r="N2562" i="8" s="1"/>
  <c r="M2563" i="8"/>
  <c r="N2563" i="8" s="1"/>
  <c r="M2564" i="8"/>
  <c r="N2564" i="8" s="1"/>
  <c r="M2565" i="8"/>
  <c r="N2565" i="8" s="1"/>
  <c r="M2566" i="8"/>
  <c r="N2566" i="8" s="1"/>
  <c r="M2567" i="8"/>
  <c r="N2567" i="8" s="1"/>
  <c r="M2568" i="8"/>
  <c r="N2568" i="8" s="1"/>
  <c r="M2569" i="8"/>
  <c r="N2569" i="8" s="1"/>
  <c r="M2570" i="8"/>
  <c r="N2570" i="8" s="1"/>
  <c r="M2571" i="8"/>
  <c r="N2571" i="8" s="1"/>
  <c r="M2572" i="8"/>
  <c r="N2572" i="8" s="1"/>
  <c r="M2573" i="8"/>
  <c r="N2573" i="8" s="1"/>
  <c r="M2574" i="8"/>
  <c r="N2574" i="8" s="1"/>
  <c r="M2575" i="8"/>
  <c r="N2575" i="8" s="1"/>
  <c r="M2576" i="8"/>
  <c r="N2576" i="8" s="1"/>
  <c r="M2577" i="8"/>
  <c r="N2577" i="8" s="1"/>
  <c r="M2578" i="8"/>
  <c r="N2578" i="8" s="1"/>
  <c r="M2579" i="8"/>
  <c r="N2579" i="8" s="1"/>
  <c r="M2580" i="8"/>
  <c r="N2580" i="8" s="1"/>
  <c r="M2581" i="8"/>
  <c r="N2581" i="8" s="1"/>
  <c r="M2582" i="8"/>
  <c r="N2582" i="8" s="1"/>
  <c r="M2583" i="8"/>
  <c r="N2583" i="8" s="1"/>
  <c r="M2584" i="8"/>
  <c r="N2584" i="8" s="1"/>
  <c r="M2585" i="8"/>
  <c r="N2585" i="8" s="1"/>
  <c r="M2586" i="8"/>
  <c r="N2586" i="8" s="1"/>
  <c r="M2587" i="8"/>
  <c r="N2587" i="8" s="1"/>
  <c r="M2588" i="8"/>
  <c r="N2588" i="8" s="1"/>
  <c r="M2589" i="8"/>
  <c r="N2589" i="8" s="1"/>
  <c r="M2590" i="8"/>
  <c r="N2590" i="8" s="1"/>
  <c r="M2591" i="8"/>
  <c r="N2591" i="8" s="1"/>
  <c r="M2592" i="8"/>
  <c r="N2592" i="8" s="1"/>
  <c r="M2593" i="8"/>
  <c r="N2593" i="8" s="1"/>
  <c r="M2594" i="8"/>
  <c r="N2594" i="8" s="1"/>
  <c r="M2595" i="8"/>
  <c r="N2595" i="8" s="1"/>
  <c r="M2596" i="8"/>
  <c r="N2596" i="8" s="1"/>
  <c r="M2597" i="8"/>
  <c r="N2597" i="8" s="1"/>
  <c r="M2598" i="8"/>
  <c r="N2598" i="8" s="1"/>
  <c r="M2599" i="8"/>
  <c r="N2599" i="8" s="1"/>
  <c r="M2600" i="8"/>
  <c r="N2600" i="8" s="1"/>
  <c r="M2601" i="8"/>
  <c r="N2601" i="8" s="1"/>
  <c r="M2602" i="8"/>
  <c r="N2602" i="8" s="1"/>
  <c r="M2603" i="8"/>
  <c r="N2603" i="8" s="1"/>
  <c r="M2604" i="8"/>
  <c r="N2604" i="8" s="1"/>
  <c r="M2605" i="8"/>
  <c r="N2605" i="8" s="1"/>
  <c r="M2606" i="8"/>
  <c r="N2606" i="8" s="1"/>
  <c r="M2607" i="8"/>
  <c r="N2607" i="8" s="1"/>
  <c r="M2608" i="8"/>
  <c r="N2608" i="8" s="1"/>
  <c r="M2609" i="8"/>
  <c r="N2609" i="8" s="1"/>
  <c r="M2610" i="8"/>
  <c r="N2610" i="8" s="1"/>
  <c r="M2611" i="8"/>
  <c r="N2611" i="8" s="1"/>
  <c r="M2612" i="8"/>
  <c r="N2612" i="8" s="1"/>
  <c r="M2613" i="8"/>
  <c r="N2613" i="8" s="1"/>
  <c r="M2614" i="8"/>
  <c r="N2614" i="8" s="1"/>
  <c r="M2615" i="8"/>
  <c r="N2615" i="8" s="1"/>
  <c r="M2616" i="8"/>
  <c r="N2616" i="8" s="1"/>
  <c r="M2617" i="8"/>
  <c r="N2617" i="8" s="1"/>
  <c r="M2618" i="8"/>
  <c r="N2618" i="8" s="1"/>
  <c r="M2619" i="8"/>
  <c r="N2619" i="8" s="1"/>
  <c r="M2620" i="8"/>
  <c r="N2620" i="8" s="1"/>
  <c r="M2621" i="8"/>
  <c r="N2621" i="8" s="1"/>
  <c r="M2622" i="8"/>
  <c r="N2622" i="8" s="1"/>
  <c r="M2623" i="8"/>
  <c r="N2623" i="8" s="1"/>
  <c r="M2624" i="8"/>
  <c r="N2624" i="8" s="1"/>
  <c r="M2625" i="8"/>
  <c r="N2625" i="8" s="1"/>
  <c r="M2626" i="8"/>
  <c r="N2626" i="8" s="1"/>
  <c r="M2627" i="8"/>
  <c r="N2627" i="8" s="1"/>
  <c r="M2628" i="8"/>
  <c r="N2628" i="8" s="1"/>
  <c r="M2629" i="8"/>
  <c r="N2629" i="8" s="1"/>
  <c r="M2630" i="8"/>
  <c r="N2630" i="8" s="1"/>
  <c r="M2631" i="8"/>
  <c r="N2631" i="8" s="1"/>
  <c r="M2632" i="8"/>
  <c r="N2632" i="8" s="1"/>
  <c r="M2633" i="8"/>
  <c r="N2633" i="8" s="1"/>
  <c r="M2634" i="8"/>
  <c r="N2634" i="8" s="1"/>
  <c r="M2635" i="8"/>
  <c r="N2635" i="8" s="1"/>
  <c r="M2636" i="8"/>
  <c r="N2636" i="8" s="1"/>
  <c r="M2637" i="8"/>
  <c r="N2637" i="8" s="1"/>
  <c r="M2638" i="8"/>
  <c r="N2638" i="8" s="1"/>
  <c r="M2639" i="8"/>
  <c r="N2639" i="8" s="1"/>
  <c r="M2640" i="8"/>
  <c r="N2640" i="8" s="1"/>
  <c r="M2641" i="8"/>
  <c r="N2641" i="8" s="1"/>
  <c r="M2642" i="8"/>
  <c r="N2642" i="8" s="1"/>
  <c r="M2643" i="8"/>
  <c r="N2643" i="8" s="1"/>
  <c r="M2644" i="8"/>
  <c r="N2644" i="8" s="1"/>
  <c r="M2645" i="8"/>
  <c r="N2645" i="8" s="1"/>
  <c r="M2646" i="8"/>
  <c r="N2646" i="8" s="1"/>
  <c r="M2647" i="8"/>
  <c r="N2647" i="8" s="1"/>
  <c r="M2648" i="8"/>
  <c r="N2648" i="8" s="1"/>
  <c r="M2649" i="8"/>
  <c r="N2649" i="8" s="1"/>
  <c r="M2650" i="8"/>
  <c r="N2650" i="8" s="1"/>
  <c r="M2651" i="8"/>
  <c r="N2651" i="8" s="1"/>
  <c r="M2652" i="8"/>
  <c r="N2652" i="8" s="1"/>
  <c r="M2653" i="8"/>
  <c r="N2653" i="8" s="1"/>
  <c r="M2654" i="8"/>
  <c r="N2654" i="8" s="1"/>
  <c r="M2655" i="8"/>
  <c r="N2655" i="8" s="1"/>
  <c r="M2656" i="8"/>
  <c r="N2656" i="8" s="1"/>
  <c r="M2657" i="8"/>
  <c r="N2657" i="8" s="1"/>
  <c r="M2658" i="8"/>
  <c r="N2658" i="8" s="1"/>
  <c r="M2659" i="8"/>
  <c r="N2659" i="8" s="1"/>
  <c r="M2660" i="8"/>
  <c r="N2660" i="8" s="1"/>
  <c r="M2661" i="8"/>
  <c r="N2661" i="8" s="1"/>
  <c r="M2662" i="8"/>
  <c r="N2662" i="8" s="1"/>
  <c r="M2663" i="8"/>
  <c r="N2663" i="8" s="1"/>
  <c r="M2664" i="8"/>
  <c r="N2664" i="8" s="1"/>
  <c r="M2665" i="8"/>
  <c r="N2665" i="8" s="1"/>
  <c r="M2666" i="8"/>
  <c r="N2666" i="8" s="1"/>
  <c r="M2667" i="8"/>
  <c r="N2667" i="8" s="1"/>
  <c r="M2668" i="8"/>
  <c r="N2668" i="8" s="1"/>
  <c r="M2669" i="8"/>
  <c r="N2669" i="8" s="1"/>
  <c r="M2670" i="8"/>
  <c r="N2670" i="8" s="1"/>
  <c r="M2671" i="8"/>
  <c r="N2671" i="8" s="1"/>
  <c r="M2672" i="8"/>
  <c r="N2672" i="8" s="1"/>
  <c r="M2673" i="8"/>
  <c r="N2673" i="8" s="1"/>
  <c r="M2674" i="8"/>
  <c r="N2674" i="8" s="1"/>
  <c r="M2675" i="8"/>
  <c r="N2675" i="8" s="1"/>
  <c r="M2676" i="8"/>
  <c r="N2676" i="8" s="1"/>
  <c r="M2677" i="8"/>
  <c r="N2677" i="8" s="1"/>
  <c r="M2678" i="8"/>
  <c r="N2678" i="8" s="1"/>
  <c r="M2679" i="8"/>
  <c r="N2679" i="8" s="1"/>
  <c r="M2680" i="8"/>
  <c r="N2680" i="8" s="1"/>
  <c r="M2681" i="8"/>
  <c r="N2681" i="8" s="1"/>
  <c r="M2682" i="8"/>
  <c r="N2682" i="8" s="1"/>
  <c r="M2683" i="8"/>
  <c r="N2683" i="8" s="1"/>
  <c r="M2684" i="8"/>
  <c r="N2684" i="8" s="1"/>
  <c r="M2685" i="8"/>
  <c r="N2685" i="8" s="1"/>
  <c r="M2686" i="8"/>
  <c r="N2686" i="8" s="1"/>
  <c r="M2687" i="8"/>
  <c r="N2687" i="8" s="1"/>
  <c r="M2688" i="8"/>
  <c r="N2688" i="8" s="1"/>
  <c r="M2689" i="8"/>
  <c r="N2689" i="8" s="1"/>
  <c r="M2690" i="8"/>
  <c r="N2690" i="8" s="1"/>
  <c r="M2691" i="8"/>
  <c r="N2691" i="8" s="1"/>
  <c r="M2692" i="8"/>
  <c r="N2692" i="8" s="1"/>
  <c r="M2693" i="8"/>
  <c r="N2693" i="8" s="1"/>
  <c r="M2694" i="8"/>
  <c r="N2694" i="8" s="1"/>
  <c r="M2695" i="8"/>
  <c r="N2695" i="8" s="1"/>
  <c r="M2696" i="8"/>
  <c r="N2696" i="8" s="1"/>
  <c r="M2697" i="8"/>
  <c r="N2697" i="8" s="1"/>
  <c r="M2698" i="8"/>
  <c r="N2698" i="8" s="1"/>
  <c r="M2699" i="8"/>
  <c r="N2699" i="8" s="1"/>
  <c r="M2700" i="8"/>
  <c r="N2700" i="8" s="1"/>
  <c r="M2701" i="8"/>
  <c r="N2701" i="8" s="1"/>
  <c r="M2702" i="8"/>
  <c r="N2702" i="8" s="1"/>
  <c r="M2703" i="8"/>
  <c r="N2703" i="8" s="1"/>
  <c r="M2704" i="8"/>
  <c r="N2704" i="8" s="1"/>
  <c r="M2705" i="8"/>
  <c r="N2705" i="8" s="1"/>
  <c r="M2706" i="8"/>
  <c r="N2706" i="8" s="1"/>
  <c r="M2707" i="8"/>
  <c r="N2707" i="8" s="1"/>
  <c r="M2708" i="8"/>
  <c r="N2708" i="8" s="1"/>
  <c r="M2709" i="8"/>
  <c r="N2709" i="8" s="1"/>
  <c r="M2710" i="8"/>
  <c r="N2710" i="8" s="1"/>
  <c r="M2711" i="8"/>
  <c r="N2711" i="8" s="1"/>
  <c r="M2712" i="8"/>
  <c r="N2712" i="8" s="1"/>
  <c r="M2713" i="8"/>
  <c r="N2713" i="8" s="1"/>
  <c r="M2714" i="8"/>
  <c r="N2714" i="8" s="1"/>
  <c r="M2715" i="8"/>
  <c r="N2715" i="8" s="1"/>
  <c r="M2716" i="8"/>
  <c r="N2716" i="8" s="1"/>
  <c r="M2717" i="8"/>
  <c r="N2717" i="8" s="1"/>
  <c r="M2718" i="8"/>
  <c r="N2718" i="8" s="1"/>
  <c r="M2719" i="8"/>
  <c r="N2719" i="8" s="1"/>
  <c r="M2720" i="8"/>
  <c r="N2720" i="8" s="1"/>
  <c r="M2721" i="8"/>
  <c r="N2721" i="8" s="1"/>
  <c r="M2722" i="8"/>
  <c r="N2722" i="8" s="1"/>
  <c r="M2723" i="8"/>
  <c r="N2723" i="8" s="1"/>
  <c r="M2724" i="8"/>
  <c r="N2724" i="8" s="1"/>
  <c r="M2725" i="8"/>
  <c r="N2725" i="8" s="1"/>
  <c r="M2726" i="8"/>
  <c r="N2726" i="8" s="1"/>
  <c r="M2727" i="8"/>
  <c r="N2727" i="8" s="1"/>
  <c r="M2728" i="8"/>
  <c r="N2728" i="8" s="1"/>
  <c r="M2729" i="8"/>
  <c r="N2729" i="8" s="1"/>
  <c r="M2730" i="8"/>
  <c r="N2730" i="8" s="1"/>
  <c r="M2731" i="8"/>
  <c r="N2731" i="8" s="1"/>
  <c r="M2732" i="8"/>
  <c r="N2732" i="8" s="1"/>
  <c r="M2733" i="8"/>
  <c r="N2733" i="8" s="1"/>
  <c r="M2734" i="8"/>
  <c r="N2734" i="8" s="1"/>
  <c r="M2735" i="8"/>
  <c r="N2735" i="8" s="1"/>
  <c r="M2736" i="8"/>
  <c r="N2736" i="8" s="1"/>
  <c r="M2737" i="8"/>
  <c r="N2737" i="8" s="1"/>
  <c r="M2738" i="8"/>
  <c r="N2738" i="8" s="1"/>
  <c r="M2739" i="8"/>
  <c r="N2739" i="8" s="1"/>
  <c r="M2740" i="8"/>
  <c r="N2740" i="8" s="1"/>
  <c r="M2741" i="8"/>
  <c r="N2741" i="8" s="1"/>
  <c r="M2742" i="8"/>
  <c r="N2742" i="8" s="1"/>
  <c r="M2743" i="8"/>
  <c r="N2743" i="8" s="1"/>
  <c r="M2744" i="8"/>
  <c r="N2744" i="8" s="1"/>
  <c r="M2745" i="8"/>
  <c r="N2745" i="8" s="1"/>
  <c r="M2746" i="8"/>
  <c r="N2746" i="8" s="1"/>
  <c r="M2747" i="8"/>
  <c r="N2747" i="8" s="1"/>
  <c r="M2748" i="8"/>
  <c r="N2748" i="8" s="1"/>
  <c r="M2749" i="8"/>
  <c r="N2749" i="8" s="1"/>
  <c r="M2750" i="8"/>
  <c r="N2750" i="8" s="1"/>
  <c r="M2751" i="8"/>
  <c r="N2751" i="8" s="1"/>
  <c r="M2752" i="8"/>
  <c r="N2752" i="8" s="1"/>
  <c r="M2753" i="8"/>
  <c r="N2753" i="8" s="1"/>
  <c r="M2754" i="8"/>
  <c r="N2754" i="8" s="1"/>
  <c r="M2755" i="8"/>
  <c r="N2755" i="8" s="1"/>
  <c r="M2756" i="8"/>
  <c r="N2756" i="8" s="1"/>
  <c r="M2757" i="8"/>
  <c r="N2757" i="8" s="1"/>
  <c r="M2758" i="8"/>
  <c r="N2758" i="8" s="1"/>
  <c r="M2759" i="8"/>
  <c r="N2759" i="8" s="1"/>
  <c r="M2760" i="8"/>
  <c r="N2760" i="8" s="1"/>
  <c r="M2761" i="8"/>
  <c r="N2761" i="8" s="1"/>
  <c r="M2762" i="8"/>
  <c r="N2762" i="8" s="1"/>
  <c r="M2763" i="8"/>
  <c r="N2763" i="8" s="1"/>
  <c r="M2764" i="8"/>
  <c r="N2764" i="8" s="1"/>
  <c r="M2765" i="8"/>
  <c r="N2765" i="8" s="1"/>
  <c r="M2766" i="8"/>
  <c r="N2766" i="8" s="1"/>
  <c r="M2767" i="8"/>
  <c r="N2767" i="8" s="1"/>
  <c r="M2768" i="8"/>
  <c r="N2768" i="8" s="1"/>
  <c r="M2769" i="8"/>
  <c r="N2769" i="8" s="1"/>
  <c r="M2770" i="8"/>
  <c r="N2770" i="8" s="1"/>
  <c r="M2771" i="8"/>
  <c r="N2771" i="8" s="1"/>
  <c r="M2772" i="8"/>
  <c r="N2772" i="8" s="1"/>
  <c r="M2773" i="8"/>
  <c r="N2773" i="8" s="1"/>
  <c r="M2774" i="8"/>
  <c r="N2774" i="8" s="1"/>
  <c r="M2775" i="8"/>
  <c r="N2775" i="8" s="1"/>
  <c r="M2776" i="8"/>
  <c r="N2776" i="8" s="1"/>
  <c r="M2777" i="8"/>
  <c r="N2777" i="8" s="1"/>
  <c r="M2778" i="8"/>
  <c r="N2778" i="8" s="1"/>
  <c r="M2779" i="8"/>
  <c r="N2779" i="8" s="1"/>
  <c r="M2780" i="8"/>
  <c r="N2780" i="8" s="1"/>
  <c r="M2781" i="8"/>
  <c r="N2781" i="8" s="1"/>
  <c r="M2782" i="8"/>
  <c r="N2782" i="8" s="1"/>
  <c r="M2783" i="8"/>
  <c r="N2783" i="8" s="1"/>
  <c r="M2784" i="8"/>
  <c r="N2784" i="8" s="1"/>
  <c r="M2785" i="8"/>
  <c r="N2785" i="8" s="1"/>
  <c r="M2786" i="8"/>
  <c r="N2786" i="8" s="1"/>
  <c r="M2787" i="8"/>
  <c r="N2787" i="8" s="1"/>
  <c r="M2788" i="8"/>
  <c r="N2788" i="8" s="1"/>
  <c r="M2789" i="8"/>
  <c r="N2789" i="8" s="1"/>
  <c r="M2790" i="8"/>
  <c r="N2790" i="8" s="1"/>
  <c r="M2791" i="8"/>
  <c r="N2791" i="8" s="1"/>
  <c r="M2792" i="8"/>
  <c r="N2792" i="8" s="1"/>
  <c r="M2793" i="8"/>
  <c r="N2793" i="8" s="1"/>
  <c r="M2794" i="8"/>
  <c r="N2794" i="8" s="1"/>
  <c r="M2795" i="8"/>
  <c r="N2795" i="8" s="1"/>
  <c r="M2796" i="8"/>
  <c r="N2796" i="8" s="1"/>
  <c r="M2797" i="8"/>
  <c r="N2797" i="8" s="1"/>
  <c r="M2798" i="8"/>
  <c r="N2798" i="8" s="1"/>
  <c r="M2799" i="8"/>
  <c r="N2799" i="8" s="1"/>
  <c r="M2800" i="8"/>
  <c r="N2800" i="8" s="1"/>
  <c r="M2801" i="8"/>
  <c r="N2801" i="8" s="1"/>
  <c r="M2802" i="8"/>
  <c r="N2802" i="8" s="1"/>
  <c r="M2803" i="8"/>
  <c r="N2803" i="8" s="1"/>
  <c r="M2804" i="8"/>
  <c r="N2804" i="8" s="1"/>
  <c r="M2805" i="8"/>
  <c r="N2805" i="8" s="1"/>
  <c r="M2806" i="8"/>
  <c r="N2806" i="8" s="1"/>
  <c r="M2807" i="8"/>
  <c r="N2807" i="8" s="1"/>
  <c r="M2808" i="8"/>
  <c r="N2808" i="8" s="1"/>
  <c r="M2809" i="8"/>
  <c r="N2809" i="8" s="1"/>
  <c r="M2810" i="8"/>
  <c r="N2810" i="8" s="1"/>
  <c r="M2811" i="8"/>
  <c r="N2811" i="8" s="1"/>
  <c r="M2812" i="8"/>
  <c r="N2812" i="8" s="1"/>
  <c r="M2813" i="8"/>
  <c r="N2813" i="8" s="1"/>
  <c r="M2814" i="8"/>
  <c r="N2814" i="8" s="1"/>
  <c r="M2815" i="8"/>
  <c r="N2815" i="8" s="1"/>
  <c r="M2816" i="8"/>
  <c r="N2816" i="8" s="1"/>
  <c r="M2817" i="8"/>
  <c r="N2817" i="8" s="1"/>
  <c r="M2818" i="8"/>
  <c r="N2818" i="8" s="1"/>
  <c r="M2819" i="8"/>
  <c r="N2819" i="8" s="1"/>
  <c r="M2820" i="8"/>
  <c r="N2820" i="8" s="1"/>
  <c r="M2821" i="8"/>
  <c r="N2821" i="8" s="1"/>
  <c r="M2822" i="8"/>
  <c r="N2822" i="8" s="1"/>
  <c r="M2823" i="8"/>
  <c r="N2823" i="8" s="1"/>
  <c r="M2824" i="8"/>
  <c r="N2824" i="8" s="1"/>
  <c r="M2825" i="8"/>
  <c r="N2825" i="8" s="1"/>
  <c r="M2826" i="8"/>
  <c r="N2826" i="8" s="1"/>
  <c r="M2827" i="8"/>
  <c r="N2827" i="8" s="1"/>
  <c r="M2828" i="8"/>
  <c r="N2828" i="8" s="1"/>
  <c r="M2829" i="8"/>
  <c r="N2829" i="8" s="1"/>
  <c r="M2830" i="8"/>
  <c r="N2830" i="8" s="1"/>
  <c r="M2831" i="8"/>
  <c r="N2831" i="8" s="1"/>
  <c r="M2832" i="8"/>
  <c r="N2832" i="8" s="1"/>
  <c r="O2832" i="8" s="1"/>
  <c r="M2833" i="8"/>
  <c r="N2833" i="8" s="1"/>
  <c r="M2834" i="8"/>
  <c r="N2834" i="8" s="1"/>
  <c r="M2835" i="8"/>
  <c r="N2835" i="8" s="1"/>
  <c r="M2836" i="8"/>
  <c r="N2836" i="8" s="1"/>
  <c r="M2837" i="8"/>
  <c r="N2837" i="8" s="1"/>
  <c r="M2838" i="8"/>
  <c r="N2838" i="8" s="1"/>
  <c r="M2839" i="8"/>
  <c r="N2839" i="8" s="1"/>
  <c r="M2840" i="8"/>
  <c r="N2840" i="8" s="1"/>
  <c r="M2841" i="8"/>
  <c r="N2841" i="8" s="1"/>
  <c r="M2842" i="8"/>
  <c r="N2842" i="8" s="1"/>
  <c r="M2843" i="8"/>
  <c r="N2843" i="8" s="1"/>
  <c r="M2844" i="8"/>
  <c r="N2844" i="8" s="1"/>
  <c r="M2845" i="8"/>
  <c r="N2845" i="8" s="1"/>
  <c r="M2846" i="8"/>
  <c r="N2846" i="8" s="1"/>
  <c r="M2847" i="8"/>
  <c r="N2847" i="8" s="1"/>
  <c r="M2848" i="8"/>
  <c r="N2848" i="8" s="1"/>
  <c r="O2848" i="8" s="1"/>
  <c r="M2849" i="8"/>
  <c r="N2849" i="8" s="1"/>
  <c r="M2850" i="8"/>
  <c r="N2850" i="8" s="1"/>
  <c r="M2851" i="8"/>
  <c r="N2851" i="8" s="1"/>
  <c r="M2852" i="8"/>
  <c r="N2852" i="8" s="1"/>
  <c r="M2853" i="8"/>
  <c r="N2853" i="8" s="1"/>
  <c r="M2854" i="8"/>
  <c r="N2854" i="8" s="1"/>
  <c r="M2855" i="8"/>
  <c r="N2855" i="8" s="1"/>
  <c r="M2856" i="8"/>
  <c r="N2856" i="8" s="1"/>
  <c r="M2857" i="8"/>
  <c r="N2857" i="8" s="1"/>
  <c r="M2858" i="8"/>
  <c r="N2858" i="8" s="1"/>
  <c r="M2859" i="8"/>
  <c r="N2859" i="8" s="1"/>
  <c r="M2860" i="8"/>
  <c r="N2860" i="8" s="1"/>
  <c r="M2861" i="8"/>
  <c r="N2861" i="8" s="1"/>
  <c r="M2862" i="8"/>
  <c r="N2862" i="8" s="1"/>
  <c r="M2863" i="8"/>
  <c r="N2863" i="8" s="1"/>
  <c r="M2864" i="8"/>
  <c r="N2864" i="8" s="1"/>
  <c r="M2865" i="8"/>
  <c r="N2865" i="8" s="1"/>
  <c r="M2866" i="8"/>
  <c r="N2866" i="8" s="1"/>
  <c r="M2867" i="8"/>
  <c r="N2867" i="8" s="1"/>
  <c r="M2868" i="8"/>
  <c r="N2868" i="8" s="1"/>
  <c r="M2869" i="8"/>
  <c r="N2869" i="8" s="1"/>
  <c r="M2870" i="8"/>
  <c r="N2870" i="8" s="1"/>
  <c r="M2871" i="8"/>
  <c r="N2871" i="8" s="1"/>
  <c r="M2872" i="8"/>
  <c r="N2872" i="8" s="1"/>
  <c r="M2873" i="8"/>
  <c r="N2873" i="8" s="1"/>
  <c r="M2874" i="8"/>
  <c r="N2874" i="8" s="1"/>
  <c r="M2875" i="8"/>
  <c r="N2875" i="8" s="1"/>
  <c r="M2876" i="8"/>
  <c r="N2876" i="8" s="1"/>
  <c r="M2877" i="8"/>
  <c r="N2877" i="8" s="1"/>
  <c r="M2878" i="8"/>
  <c r="N2878" i="8" s="1"/>
  <c r="M2879" i="8"/>
  <c r="N2879" i="8" s="1"/>
  <c r="M2880" i="8"/>
  <c r="N2880" i="8" s="1"/>
  <c r="M2881" i="8"/>
  <c r="N2881" i="8" s="1"/>
  <c r="M2882" i="8"/>
  <c r="N2882" i="8" s="1"/>
  <c r="M2883" i="8"/>
  <c r="N2883" i="8" s="1"/>
  <c r="M2884" i="8"/>
  <c r="N2884" i="8" s="1"/>
  <c r="M2885" i="8"/>
  <c r="N2885" i="8" s="1"/>
  <c r="M2886" i="8"/>
  <c r="N2886" i="8" s="1"/>
  <c r="M2887" i="8"/>
  <c r="N2887" i="8" s="1"/>
  <c r="M2888" i="8"/>
  <c r="N2888" i="8" s="1"/>
  <c r="M2889" i="8"/>
  <c r="N2889" i="8" s="1"/>
  <c r="M2890" i="8"/>
  <c r="N2890" i="8" s="1"/>
  <c r="M2891" i="8"/>
  <c r="N2891" i="8" s="1"/>
  <c r="M2892" i="8"/>
  <c r="N2892" i="8" s="1"/>
  <c r="M2893" i="8"/>
  <c r="N2893" i="8" s="1"/>
  <c r="M2894" i="8"/>
  <c r="N2894" i="8" s="1"/>
  <c r="M2895" i="8"/>
  <c r="N2895" i="8" s="1"/>
  <c r="M2896" i="8"/>
  <c r="N2896" i="8" s="1"/>
  <c r="M2897" i="8"/>
  <c r="N2897" i="8" s="1"/>
  <c r="M2898" i="8"/>
  <c r="N2898" i="8" s="1"/>
  <c r="M2899" i="8"/>
  <c r="N2899" i="8" s="1"/>
  <c r="M2900" i="8"/>
  <c r="N2900" i="8" s="1"/>
  <c r="M2901" i="8"/>
  <c r="N2901" i="8" s="1"/>
  <c r="M2902" i="8"/>
  <c r="N2902" i="8" s="1"/>
  <c r="M2903" i="8"/>
  <c r="N2903" i="8" s="1"/>
  <c r="M2904" i="8"/>
  <c r="N2904" i="8" s="1"/>
  <c r="M2905" i="8"/>
  <c r="N2905" i="8" s="1"/>
  <c r="M2906" i="8"/>
  <c r="N2906" i="8" s="1"/>
  <c r="M2907" i="8"/>
  <c r="N2907" i="8" s="1"/>
  <c r="M2908" i="8"/>
  <c r="N2908" i="8" s="1"/>
  <c r="M2909" i="8"/>
  <c r="N2909" i="8" s="1"/>
  <c r="M2910" i="8"/>
  <c r="N2910" i="8" s="1"/>
  <c r="M2911" i="8"/>
  <c r="N2911" i="8" s="1"/>
  <c r="M2912" i="8"/>
  <c r="N2912" i="8" s="1"/>
  <c r="M2913" i="8"/>
  <c r="N2913" i="8" s="1"/>
  <c r="M2914" i="8"/>
  <c r="N2914" i="8" s="1"/>
  <c r="M2915" i="8"/>
  <c r="N2915" i="8" s="1"/>
  <c r="M2916" i="8"/>
  <c r="N2916" i="8" s="1"/>
  <c r="M2917" i="8"/>
  <c r="N2917" i="8" s="1"/>
  <c r="M2918" i="8"/>
  <c r="N2918" i="8" s="1"/>
  <c r="M2919" i="8"/>
  <c r="N2919" i="8" s="1"/>
  <c r="M2920" i="8"/>
  <c r="N2920" i="8" s="1"/>
  <c r="M2921" i="8"/>
  <c r="N2921" i="8" s="1"/>
  <c r="M2922" i="8"/>
  <c r="N2922" i="8" s="1"/>
  <c r="M2923" i="8"/>
  <c r="N2923" i="8" s="1"/>
  <c r="M2924" i="8"/>
  <c r="N2924" i="8" s="1"/>
  <c r="M2925" i="8"/>
  <c r="N2925" i="8" s="1"/>
  <c r="M2926" i="8"/>
  <c r="N2926" i="8" s="1"/>
  <c r="M2927" i="8"/>
  <c r="N2927" i="8" s="1"/>
  <c r="M2928" i="8"/>
  <c r="N2928" i="8" s="1"/>
  <c r="M2929" i="8"/>
  <c r="N2929" i="8" s="1"/>
  <c r="M2930" i="8"/>
  <c r="N2930" i="8" s="1"/>
  <c r="M2931" i="8"/>
  <c r="N2931" i="8" s="1"/>
  <c r="M2932" i="8"/>
  <c r="N2932" i="8" s="1"/>
  <c r="M2933" i="8"/>
  <c r="N2933" i="8" s="1"/>
  <c r="M2934" i="8"/>
  <c r="N2934" i="8" s="1"/>
  <c r="M2935" i="8"/>
  <c r="N2935" i="8" s="1"/>
  <c r="M2936" i="8"/>
  <c r="N2936" i="8" s="1"/>
  <c r="M2937" i="8"/>
  <c r="N2937" i="8" s="1"/>
  <c r="M2938" i="8"/>
  <c r="N2938" i="8" s="1"/>
  <c r="M2939" i="8"/>
  <c r="N2939" i="8" s="1"/>
  <c r="M2940" i="8"/>
  <c r="N2940" i="8" s="1"/>
  <c r="M2941" i="8"/>
  <c r="N2941" i="8" s="1"/>
  <c r="M2942" i="8"/>
  <c r="N2942" i="8" s="1"/>
  <c r="M2943" i="8"/>
  <c r="N2943" i="8" s="1"/>
  <c r="M2944" i="8"/>
  <c r="N2944" i="8" s="1"/>
  <c r="M2945" i="8"/>
  <c r="N2945" i="8" s="1"/>
  <c r="M2946" i="8"/>
  <c r="N2946" i="8" s="1"/>
  <c r="M2947" i="8"/>
  <c r="N2947" i="8" s="1"/>
  <c r="M2948" i="8"/>
  <c r="N2948" i="8" s="1"/>
  <c r="M2949" i="8"/>
  <c r="N2949" i="8" s="1"/>
  <c r="M2950" i="8"/>
  <c r="N2950" i="8" s="1"/>
  <c r="M2951" i="8"/>
  <c r="N2951" i="8" s="1"/>
  <c r="M2952" i="8"/>
  <c r="N2952" i="8" s="1"/>
  <c r="M2953" i="8"/>
  <c r="N2953" i="8" s="1"/>
  <c r="M2954" i="8"/>
  <c r="N2954" i="8" s="1"/>
  <c r="M2955" i="8"/>
  <c r="N2955" i="8" s="1"/>
  <c r="M2956" i="8"/>
  <c r="N2956" i="8" s="1"/>
  <c r="M2957" i="8"/>
  <c r="N2957" i="8" s="1"/>
  <c r="M2958" i="8"/>
  <c r="N2958" i="8" s="1"/>
  <c r="M2959" i="8"/>
  <c r="N2959" i="8" s="1"/>
  <c r="M2960" i="8"/>
  <c r="N2960" i="8" s="1"/>
  <c r="M2961" i="8"/>
  <c r="N2961" i="8" s="1"/>
  <c r="M2962" i="8"/>
  <c r="N2962" i="8" s="1"/>
  <c r="M2963" i="8"/>
  <c r="N2963" i="8" s="1"/>
  <c r="M2964" i="8"/>
  <c r="N2964" i="8" s="1"/>
  <c r="M2965" i="8"/>
  <c r="N2965" i="8" s="1"/>
  <c r="M2966" i="8"/>
  <c r="N2966" i="8" s="1"/>
  <c r="M2967" i="8"/>
  <c r="N2967" i="8" s="1"/>
  <c r="M2968" i="8"/>
  <c r="N2968" i="8" s="1"/>
  <c r="M2969" i="8"/>
  <c r="N2969" i="8" s="1"/>
  <c r="M2970" i="8"/>
  <c r="N2970" i="8" s="1"/>
  <c r="M2971" i="8"/>
  <c r="N2971" i="8" s="1"/>
  <c r="M2972" i="8"/>
  <c r="N2972" i="8" s="1"/>
  <c r="M2973" i="8"/>
  <c r="N2973" i="8" s="1"/>
  <c r="M2974" i="8"/>
  <c r="N2974" i="8" s="1"/>
  <c r="M2975" i="8"/>
  <c r="N2975" i="8" s="1"/>
  <c r="M2976" i="8"/>
  <c r="N2976" i="8" s="1"/>
  <c r="M2977" i="8"/>
  <c r="N2977" i="8" s="1"/>
  <c r="M2978" i="8"/>
  <c r="N2978" i="8" s="1"/>
  <c r="M2979" i="8"/>
  <c r="N2979" i="8" s="1"/>
  <c r="M2980" i="8"/>
  <c r="N2980" i="8" s="1"/>
  <c r="M2981" i="8"/>
  <c r="N2981" i="8" s="1"/>
  <c r="M2982" i="8"/>
  <c r="N2982" i="8" s="1"/>
  <c r="M2983" i="8"/>
  <c r="N2983" i="8" s="1"/>
  <c r="M2984" i="8"/>
  <c r="N2984" i="8" s="1"/>
  <c r="M2985" i="8"/>
  <c r="N2985" i="8" s="1"/>
  <c r="M2986" i="8"/>
  <c r="N2986" i="8" s="1"/>
  <c r="M2987" i="8"/>
  <c r="N2987" i="8" s="1"/>
  <c r="M2988" i="8"/>
  <c r="N2988" i="8" s="1"/>
  <c r="M2989" i="8"/>
  <c r="N2989" i="8" s="1"/>
  <c r="M2990" i="8"/>
  <c r="N2990" i="8" s="1"/>
  <c r="M2991" i="8"/>
  <c r="N2991" i="8" s="1"/>
  <c r="M2992" i="8"/>
  <c r="N2992" i="8" s="1"/>
  <c r="M2993" i="8"/>
  <c r="N2993" i="8" s="1"/>
  <c r="M2994" i="8"/>
  <c r="N2994" i="8" s="1"/>
  <c r="M2995" i="8"/>
  <c r="N2995" i="8" s="1"/>
  <c r="M2996" i="8"/>
  <c r="N2996" i="8" s="1"/>
  <c r="M2997" i="8"/>
  <c r="N2997" i="8" s="1"/>
  <c r="M2998" i="8"/>
  <c r="N2998" i="8" s="1"/>
  <c r="M2999" i="8"/>
  <c r="N2999" i="8" s="1"/>
  <c r="M3000" i="8"/>
  <c r="N3000" i="8" s="1"/>
  <c r="M3001" i="8"/>
  <c r="N3001" i="8" s="1"/>
  <c r="M3002" i="8"/>
  <c r="N3002" i="8" s="1"/>
  <c r="M3003" i="8"/>
  <c r="N3003" i="8" s="1"/>
  <c r="M3004" i="8"/>
  <c r="N3004" i="8" s="1"/>
  <c r="M3005" i="8"/>
  <c r="N3005" i="8" s="1"/>
  <c r="M3006" i="8"/>
  <c r="N3006" i="8" s="1"/>
  <c r="M3007" i="8"/>
  <c r="N3007" i="8" s="1"/>
  <c r="M3008" i="8"/>
  <c r="N3008" i="8" s="1"/>
  <c r="M3009" i="8"/>
  <c r="N3009" i="8" s="1"/>
  <c r="M3010" i="8"/>
  <c r="N3010" i="8" s="1"/>
  <c r="M3011" i="8"/>
  <c r="N3011" i="8" s="1"/>
  <c r="M3012" i="8"/>
  <c r="N3012" i="8" s="1"/>
  <c r="M3013" i="8"/>
  <c r="N3013" i="8" s="1"/>
  <c r="M3014" i="8"/>
  <c r="N3014" i="8" s="1"/>
  <c r="M3015" i="8"/>
  <c r="N3015" i="8" s="1"/>
  <c r="M3016" i="8"/>
  <c r="N3016" i="8" s="1"/>
  <c r="M3017" i="8"/>
  <c r="N3017" i="8" s="1"/>
  <c r="M3018" i="8"/>
  <c r="N3018" i="8" s="1"/>
  <c r="M3019" i="8"/>
  <c r="N3019" i="8" s="1"/>
  <c r="M3020" i="8"/>
  <c r="N3020" i="8" s="1"/>
  <c r="M3021" i="8"/>
  <c r="N3021" i="8" s="1"/>
  <c r="M3022" i="8"/>
  <c r="N3022" i="8" s="1"/>
  <c r="M3023" i="8"/>
  <c r="N3023" i="8" s="1"/>
  <c r="M3024" i="8"/>
  <c r="N3024" i="8" s="1"/>
  <c r="M3025" i="8"/>
  <c r="N3025" i="8" s="1"/>
  <c r="M3026" i="8"/>
  <c r="N3026" i="8" s="1"/>
  <c r="M3027" i="8"/>
  <c r="N3027" i="8" s="1"/>
  <c r="M3028" i="8"/>
  <c r="N3028" i="8" s="1"/>
  <c r="M3029" i="8"/>
  <c r="N3029" i="8" s="1"/>
  <c r="M3030" i="8"/>
  <c r="N3030" i="8" s="1"/>
  <c r="M3031" i="8"/>
  <c r="N3031" i="8" s="1"/>
  <c r="M3032" i="8"/>
  <c r="N3032" i="8" s="1"/>
  <c r="M3033" i="8"/>
  <c r="N3033" i="8" s="1"/>
  <c r="M3034" i="8"/>
  <c r="N3034" i="8" s="1"/>
  <c r="M3035" i="8"/>
  <c r="N3035" i="8" s="1"/>
  <c r="M3036" i="8"/>
  <c r="N3036" i="8" s="1"/>
  <c r="M3037" i="8"/>
  <c r="N3037" i="8" s="1"/>
  <c r="M3038" i="8"/>
  <c r="N3038" i="8" s="1"/>
  <c r="M3039" i="8"/>
  <c r="N3039" i="8" s="1"/>
  <c r="M3040" i="8"/>
  <c r="N3040" i="8" s="1"/>
  <c r="M3041" i="8"/>
  <c r="N3041" i="8" s="1"/>
  <c r="M3042" i="8"/>
  <c r="N3042" i="8" s="1"/>
  <c r="M3043" i="8"/>
  <c r="N3043" i="8" s="1"/>
  <c r="M3044" i="8"/>
  <c r="N3044" i="8" s="1"/>
  <c r="M3045" i="8"/>
  <c r="N3045" i="8" s="1"/>
  <c r="M3046" i="8"/>
  <c r="N3046" i="8" s="1"/>
  <c r="M3047" i="8"/>
  <c r="N3047" i="8" s="1"/>
  <c r="M3048" i="8"/>
  <c r="N3048" i="8" s="1"/>
  <c r="M3049" i="8"/>
  <c r="N3049" i="8" s="1"/>
  <c r="M3050" i="8"/>
  <c r="N3050" i="8" s="1"/>
  <c r="M3051" i="8"/>
  <c r="N3051" i="8" s="1"/>
  <c r="M3052" i="8"/>
  <c r="N3052" i="8" s="1"/>
  <c r="M3053" i="8"/>
  <c r="N3053" i="8" s="1"/>
  <c r="M3054" i="8"/>
  <c r="N3054" i="8" s="1"/>
  <c r="M3055" i="8"/>
  <c r="N3055" i="8" s="1"/>
  <c r="M3056" i="8"/>
  <c r="N3056" i="8" s="1"/>
  <c r="M3057" i="8"/>
  <c r="N3057" i="8" s="1"/>
  <c r="M3058" i="8"/>
  <c r="N3058" i="8" s="1"/>
  <c r="M3059" i="8"/>
  <c r="N3059" i="8" s="1"/>
  <c r="M3060" i="8"/>
  <c r="N3060" i="8" s="1"/>
  <c r="M3061" i="8"/>
  <c r="N3061" i="8" s="1"/>
  <c r="M3062" i="8"/>
  <c r="N3062" i="8" s="1"/>
  <c r="M3063" i="8"/>
  <c r="N3063" i="8" s="1"/>
  <c r="M3064" i="8"/>
  <c r="N3064" i="8" s="1"/>
  <c r="M3065" i="8"/>
  <c r="N3065" i="8" s="1"/>
  <c r="M3066" i="8"/>
  <c r="N3066" i="8" s="1"/>
  <c r="M3067" i="8"/>
  <c r="N3067" i="8" s="1"/>
  <c r="M3068" i="8"/>
  <c r="N3068" i="8" s="1"/>
  <c r="M3069" i="8"/>
  <c r="N3069" i="8" s="1"/>
  <c r="M3070" i="8"/>
  <c r="N3070" i="8" s="1"/>
  <c r="M3071" i="8"/>
  <c r="N3071" i="8" s="1"/>
  <c r="M3072" i="8"/>
  <c r="N3072" i="8" s="1"/>
  <c r="M3073" i="8"/>
  <c r="N3073" i="8" s="1"/>
  <c r="M3074" i="8"/>
  <c r="N3074" i="8" s="1"/>
  <c r="M3075" i="8"/>
  <c r="N3075" i="8" s="1"/>
  <c r="M3076" i="8"/>
  <c r="N3076" i="8" s="1"/>
  <c r="M3077" i="8"/>
  <c r="N3077" i="8" s="1"/>
  <c r="M3078" i="8"/>
  <c r="N3078" i="8" s="1"/>
  <c r="M3079" i="8"/>
  <c r="N3079" i="8" s="1"/>
  <c r="M3080" i="8"/>
  <c r="N3080" i="8" s="1"/>
  <c r="M3081" i="8"/>
  <c r="N3081" i="8" s="1"/>
  <c r="M3082" i="8"/>
  <c r="N3082" i="8" s="1"/>
  <c r="M3083" i="8"/>
  <c r="N3083" i="8" s="1"/>
  <c r="M3084" i="8"/>
  <c r="N3084" i="8" s="1"/>
  <c r="M3085" i="8"/>
  <c r="N3085" i="8" s="1"/>
  <c r="M3086" i="8"/>
  <c r="N3086" i="8" s="1"/>
  <c r="M3087" i="8"/>
  <c r="N3087" i="8" s="1"/>
  <c r="M3088" i="8"/>
  <c r="N3088" i="8" s="1"/>
  <c r="M3089" i="8"/>
  <c r="N3089" i="8" s="1"/>
  <c r="M3090" i="8"/>
  <c r="N3090" i="8" s="1"/>
  <c r="M3091" i="8"/>
  <c r="N3091" i="8" s="1"/>
  <c r="M3092" i="8"/>
  <c r="N3092" i="8" s="1"/>
  <c r="M3093" i="8"/>
  <c r="N3093" i="8" s="1"/>
  <c r="M3094" i="8"/>
  <c r="N3094" i="8" s="1"/>
  <c r="M3095" i="8"/>
  <c r="N3095" i="8" s="1"/>
  <c r="M3096" i="8"/>
  <c r="N3096" i="8" s="1"/>
  <c r="M3097" i="8"/>
  <c r="N3097" i="8" s="1"/>
  <c r="M3098" i="8"/>
  <c r="N3098" i="8" s="1"/>
  <c r="M3099" i="8"/>
  <c r="N3099" i="8" s="1"/>
  <c r="M3100" i="8"/>
  <c r="N3100" i="8" s="1"/>
  <c r="M3101" i="8"/>
  <c r="N3101" i="8" s="1"/>
  <c r="M3102" i="8"/>
  <c r="N3102" i="8" s="1"/>
  <c r="M3103" i="8"/>
  <c r="N3103" i="8" s="1"/>
  <c r="M3104" i="8"/>
  <c r="N3104" i="8" s="1"/>
  <c r="M3105" i="8"/>
  <c r="N3105" i="8" s="1"/>
  <c r="M3106" i="8"/>
  <c r="N3106" i="8" s="1"/>
  <c r="M3107" i="8"/>
  <c r="N3107" i="8" s="1"/>
  <c r="M3108" i="8"/>
  <c r="N3108" i="8" s="1"/>
  <c r="M3109" i="8"/>
  <c r="N3109" i="8" s="1"/>
  <c r="M3110" i="8"/>
  <c r="N3110" i="8" s="1"/>
  <c r="M3111" i="8"/>
  <c r="N3111" i="8" s="1"/>
  <c r="M3112" i="8"/>
  <c r="N3112" i="8" s="1"/>
  <c r="M3113" i="8"/>
  <c r="N3113" i="8" s="1"/>
  <c r="M3114" i="8"/>
  <c r="N3114" i="8" s="1"/>
  <c r="M3115" i="8"/>
  <c r="N3115" i="8" s="1"/>
  <c r="M3116" i="8"/>
  <c r="N3116" i="8" s="1"/>
  <c r="M3117" i="8"/>
  <c r="N3117" i="8" s="1"/>
  <c r="M3118" i="8"/>
  <c r="N3118" i="8" s="1"/>
  <c r="M3119" i="8"/>
  <c r="N3119" i="8" s="1"/>
  <c r="M3120" i="8"/>
  <c r="N3120" i="8" s="1"/>
  <c r="M3121" i="8"/>
  <c r="N3121" i="8" s="1"/>
  <c r="M3122" i="8"/>
  <c r="N3122" i="8" s="1"/>
  <c r="M3123" i="8"/>
  <c r="N3123" i="8" s="1"/>
  <c r="M3124" i="8"/>
  <c r="N3124" i="8" s="1"/>
  <c r="M3125" i="8"/>
  <c r="N3125" i="8" s="1"/>
  <c r="M3126" i="8"/>
  <c r="N3126" i="8" s="1"/>
  <c r="M3127" i="8"/>
  <c r="N3127" i="8" s="1"/>
  <c r="M3128" i="8"/>
  <c r="N3128" i="8" s="1"/>
  <c r="M3129" i="8"/>
  <c r="N3129" i="8" s="1"/>
  <c r="M3130" i="8"/>
  <c r="N3130" i="8" s="1"/>
  <c r="M3131" i="8"/>
  <c r="N3131" i="8" s="1"/>
  <c r="M3132" i="8"/>
  <c r="N3132" i="8" s="1"/>
  <c r="M3133" i="8"/>
  <c r="N3133" i="8" s="1"/>
  <c r="M3134" i="8"/>
  <c r="N3134" i="8" s="1"/>
  <c r="M3135" i="8"/>
  <c r="N3135" i="8" s="1"/>
  <c r="M3136" i="8"/>
  <c r="N3136" i="8" s="1"/>
  <c r="M3137" i="8"/>
  <c r="N3137" i="8" s="1"/>
  <c r="M3138" i="8"/>
  <c r="N3138" i="8" s="1"/>
  <c r="M3139" i="8"/>
  <c r="N3139" i="8" s="1"/>
  <c r="M3140" i="8"/>
  <c r="N3140" i="8" s="1"/>
  <c r="M3141" i="8"/>
  <c r="N3141" i="8" s="1"/>
  <c r="M3142" i="8"/>
  <c r="N3142" i="8" s="1"/>
  <c r="M3143" i="8"/>
  <c r="N3143" i="8" s="1"/>
  <c r="M3144" i="8"/>
  <c r="N3144" i="8" s="1"/>
  <c r="M3145" i="8"/>
  <c r="N3145" i="8" s="1"/>
  <c r="M3146" i="8"/>
  <c r="N3146" i="8" s="1"/>
  <c r="M3147" i="8"/>
  <c r="N3147" i="8" s="1"/>
  <c r="M3148" i="8"/>
  <c r="N3148" i="8" s="1"/>
  <c r="M3149" i="8"/>
  <c r="N3149" i="8" s="1"/>
  <c r="M3150" i="8"/>
  <c r="N3150" i="8" s="1"/>
  <c r="M3151" i="8"/>
  <c r="N3151" i="8" s="1"/>
  <c r="M3152" i="8"/>
  <c r="N3152" i="8" s="1"/>
  <c r="M3153" i="8"/>
  <c r="N3153" i="8" s="1"/>
  <c r="M3154" i="8"/>
  <c r="N3154" i="8" s="1"/>
  <c r="M3155" i="8"/>
  <c r="N3155" i="8" s="1"/>
  <c r="M3156" i="8"/>
  <c r="N3156" i="8" s="1"/>
  <c r="M3157" i="8"/>
  <c r="N3157" i="8" s="1"/>
  <c r="M3158" i="8"/>
  <c r="N3158" i="8" s="1"/>
  <c r="M3159" i="8"/>
  <c r="N3159" i="8" s="1"/>
  <c r="M3160" i="8"/>
  <c r="N3160" i="8" s="1"/>
  <c r="M3161" i="8"/>
  <c r="N3161" i="8" s="1"/>
  <c r="M3162" i="8"/>
  <c r="N3162" i="8" s="1"/>
  <c r="M3163" i="8"/>
  <c r="N3163" i="8" s="1"/>
  <c r="M3164" i="8"/>
  <c r="N3164" i="8" s="1"/>
  <c r="M3165" i="8"/>
  <c r="N3165" i="8" s="1"/>
  <c r="M3166" i="8"/>
  <c r="N3166" i="8" s="1"/>
  <c r="M3167" i="8"/>
  <c r="N3167" i="8" s="1"/>
  <c r="M3168" i="8"/>
  <c r="N3168" i="8" s="1"/>
  <c r="M3169" i="8"/>
  <c r="N3169" i="8" s="1"/>
  <c r="M3170" i="8"/>
  <c r="N3170" i="8" s="1"/>
  <c r="M3171" i="8"/>
  <c r="N3171" i="8" s="1"/>
  <c r="M3172" i="8"/>
  <c r="N3172" i="8" s="1"/>
  <c r="M3173" i="8"/>
  <c r="N3173" i="8" s="1"/>
  <c r="M3174" i="8"/>
  <c r="N3174" i="8" s="1"/>
  <c r="M3175" i="8"/>
  <c r="N3175" i="8" s="1"/>
  <c r="M3176" i="8"/>
  <c r="N3176" i="8" s="1"/>
  <c r="M3177" i="8"/>
  <c r="N3177" i="8" s="1"/>
  <c r="M3178" i="8"/>
  <c r="N3178" i="8" s="1"/>
  <c r="M3179" i="8"/>
  <c r="N3179" i="8" s="1"/>
  <c r="M3180" i="8"/>
  <c r="N3180" i="8" s="1"/>
  <c r="M3181" i="8"/>
  <c r="N3181" i="8" s="1"/>
  <c r="M3182" i="8"/>
  <c r="N3182" i="8" s="1"/>
  <c r="M3183" i="8"/>
  <c r="N3183" i="8" s="1"/>
  <c r="M3184" i="8"/>
  <c r="N3184" i="8" s="1"/>
  <c r="M3185" i="8"/>
  <c r="N3185" i="8" s="1"/>
  <c r="M3186" i="8"/>
  <c r="N3186" i="8" s="1"/>
  <c r="M3187" i="8"/>
  <c r="N3187" i="8" s="1"/>
  <c r="M3188" i="8"/>
  <c r="N3188" i="8" s="1"/>
  <c r="M3189" i="8"/>
  <c r="N3189" i="8" s="1"/>
  <c r="M3190" i="8"/>
  <c r="N3190" i="8" s="1"/>
  <c r="M3191" i="8"/>
  <c r="N3191" i="8" s="1"/>
  <c r="M3192" i="8"/>
  <c r="N3192" i="8" s="1"/>
  <c r="M3193" i="8"/>
  <c r="N3193" i="8" s="1"/>
  <c r="M3194" i="8"/>
  <c r="N3194" i="8" s="1"/>
  <c r="M3195" i="8"/>
  <c r="N3195" i="8" s="1"/>
  <c r="M3196" i="8"/>
  <c r="N3196" i="8" s="1"/>
  <c r="M3197" i="8"/>
  <c r="N3197" i="8" s="1"/>
  <c r="M3198" i="8"/>
  <c r="N3198" i="8" s="1"/>
  <c r="M3199" i="8"/>
  <c r="N3199" i="8" s="1"/>
  <c r="M3200" i="8"/>
  <c r="N3200" i="8" s="1"/>
  <c r="M3201" i="8"/>
  <c r="N3201" i="8" s="1"/>
  <c r="M3202" i="8"/>
  <c r="N3202" i="8" s="1"/>
  <c r="M3203" i="8"/>
  <c r="N3203" i="8" s="1"/>
  <c r="M3204" i="8"/>
  <c r="N3204" i="8" s="1"/>
  <c r="M3205" i="8"/>
  <c r="N3205" i="8" s="1"/>
  <c r="M3206" i="8"/>
  <c r="N3206" i="8" s="1"/>
  <c r="M3207" i="8"/>
  <c r="N3207" i="8" s="1"/>
  <c r="M3208" i="8"/>
  <c r="N3208" i="8" s="1"/>
  <c r="M3209" i="8"/>
  <c r="N3209" i="8" s="1"/>
  <c r="M3210" i="8"/>
  <c r="N3210" i="8" s="1"/>
  <c r="M3211" i="8"/>
  <c r="N3211" i="8" s="1"/>
  <c r="M3212" i="8"/>
  <c r="N3212" i="8" s="1"/>
  <c r="M3213" i="8"/>
  <c r="N3213" i="8" s="1"/>
  <c r="M3214" i="8"/>
  <c r="N3214" i="8" s="1"/>
  <c r="M3215" i="8"/>
  <c r="N3215" i="8" s="1"/>
  <c r="M3216" i="8"/>
  <c r="N3216" i="8" s="1"/>
  <c r="M3217" i="8"/>
  <c r="N3217" i="8" s="1"/>
  <c r="M3218" i="8"/>
  <c r="N3218" i="8" s="1"/>
  <c r="M3219" i="8"/>
  <c r="N3219" i="8" s="1"/>
  <c r="M3220" i="8"/>
  <c r="N3220" i="8" s="1"/>
  <c r="M3221" i="8"/>
  <c r="N3221" i="8" s="1"/>
  <c r="M3222" i="8"/>
  <c r="N3222" i="8" s="1"/>
  <c r="M3223" i="8"/>
  <c r="N3223" i="8" s="1"/>
  <c r="M3224" i="8"/>
  <c r="N3224" i="8" s="1"/>
  <c r="M3225" i="8"/>
  <c r="N3225" i="8" s="1"/>
  <c r="M3226" i="8"/>
  <c r="N3226" i="8" s="1"/>
  <c r="M3227" i="8"/>
  <c r="N3227" i="8" s="1"/>
  <c r="M3228" i="8"/>
  <c r="N3228" i="8" s="1"/>
  <c r="M3229" i="8"/>
  <c r="N3229" i="8" s="1"/>
  <c r="M3230" i="8"/>
  <c r="N3230" i="8" s="1"/>
  <c r="M3231" i="8"/>
  <c r="N3231" i="8" s="1"/>
  <c r="M3232" i="8"/>
  <c r="N3232" i="8" s="1"/>
  <c r="M3233" i="8"/>
  <c r="N3233" i="8" s="1"/>
  <c r="M3234" i="8"/>
  <c r="N3234" i="8" s="1"/>
  <c r="M3235" i="8"/>
  <c r="N3235" i="8" s="1"/>
  <c r="M3236" i="8"/>
  <c r="N3236" i="8" s="1"/>
  <c r="M3237" i="8"/>
  <c r="N3237" i="8" s="1"/>
  <c r="M3238" i="8"/>
  <c r="N3238" i="8" s="1"/>
  <c r="M3239" i="8"/>
  <c r="N3239" i="8" s="1"/>
  <c r="M3240" i="8"/>
  <c r="N3240" i="8" s="1"/>
  <c r="M3241" i="8"/>
  <c r="N3241" i="8" s="1"/>
  <c r="M3242" i="8"/>
  <c r="N3242" i="8" s="1"/>
  <c r="M3243" i="8"/>
  <c r="N3243" i="8" s="1"/>
  <c r="M3244" i="8"/>
  <c r="N3244" i="8" s="1"/>
  <c r="M3245" i="8"/>
  <c r="N3245" i="8" s="1"/>
  <c r="M3246" i="8"/>
  <c r="N3246" i="8" s="1"/>
  <c r="M3247" i="8"/>
  <c r="N3247" i="8" s="1"/>
  <c r="M3248" i="8"/>
  <c r="N3248" i="8" s="1"/>
  <c r="M3249" i="8"/>
  <c r="N3249" i="8" s="1"/>
  <c r="M3250" i="8"/>
  <c r="N3250" i="8" s="1"/>
  <c r="M3251" i="8"/>
  <c r="N3251" i="8" s="1"/>
  <c r="M3252" i="8"/>
  <c r="N3252" i="8" s="1"/>
  <c r="M3253" i="8"/>
  <c r="N3253" i="8" s="1"/>
  <c r="M3254" i="8"/>
  <c r="N3254" i="8" s="1"/>
  <c r="M3255" i="8"/>
  <c r="N3255" i="8" s="1"/>
  <c r="M3256" i="8"/>
  <c r="N3256" i="8" s="1"/>
  <c r="M3257" i="8"/>
  <c r="N3257" i="8" s="1"/>
  <c r="M3258" i="8"/>
  <c r="N3258" i="8" s="1"/>
  <c r="M3259" i="8"/>
  <c r="N3259" i="8" s="1"/>
  <c r="M3260" i="8"/>
  <c r="N3260" i="8" s="1"/>
  <c r="M3261" i="8"/>
  <c r="N3261" i="8" s="1"/>
  <c r="M3262" i="8"/>
  <c r="N3262" i="8" s="1"/>
  <c r="M3263" i="8"/>
  <c r="N3263" i="8" s="1"/>
  <c r="M3264" i="8"/>
  <c r="N3264" i="8" s="1"/>
  <c r="M3265" i="8"/>
  <c r="N3265" i="8" s="1"/>
  <c r="M3266" i="8"/>
  <c r="N3266" i="8" s="1"/>
  <c r="M3267" i="8"/>
  <c r="N3267" i="8" s="1"/>
  <c r="M3268" i="8"/>
  <c r="N3268" i="8" s="1"/>
  <c r="M3269" i="8"/>
  <c r="N3269" i="8" s="1"/>
  <c r="M3270" i="8"/>
  <c r="N3270" i="8" s="1"/>
  <c r="M3271" i="8"/>
  <c r="N3271" i="8" s="1"/>
  <c r="M3272" i="8"/>
  <c r="N3272" i="8" s="1"/>
  <c r="M3273" i="8"/>
  <c r="N3273" i="8" s="1"/>
  <c r="M3274" i="8"/>
  <c r="N3274" i="8" s="1"/>
  <c r="M3275" i="8"/>
  <c r="N3275" i="8" s="1"/>
  <c r="M3276" i="8"/>
  <c r="N3276" i="8" s="1"/>
  <c r="M3277" i="8"/>
  <c r="N3277" i="8" s="1"/>
  <c r="M3278" i="8"/>
  <c r="N3278" i="8" s="1"/>
  <c r="M3279" i="8"/>
  <c r="N3279" i="8" s="1"/>
  <c r="M3280" i="8"/>
  <c r="N3280" i="8" s="1"/>
  <c r="M3281" i="8"/>
  <c r="N3281" i="8" s="1"/>
  <c r="M3282" i="8"/>
  <c r="N3282" i="8" s="1"/>
  <c r="M3283" i="8"/>
  <c r="N3283" i="8" s="1"/>
  <c r="M3284" i="8"/>
  <c r="N3284" i="8" s="1"/>
  <c r="M3285" i="8"/>
  <c r="N3285" i="8" s="1"/>
  <c r="M3286" i="8"/>
  <c r="N3286" i="8" s="1"/>
  <c r="M3287" i="8"/>
  <c r="N3287" i="8" s="1"/>
  <c r="M3288" i="8"/>
  <c r="N3288" i="8" s="1"/>
  <c r="M3289" i="8"/>
  <c r="N3289" i="8" s="1"/>
  <c r="M3290" i="8"/>
  <c r="N3290" i="8" s="1"/>
  <c r="M3291" i="8"/>
  <c r="N3291" i="8" s="1"/>
  <c r="M3292" i="8"/>
  <c r="N3292" i="8" s="1"/>
  <c r="M3293" i="8"/>
  <c r="N3293" i="8" s="1"/>
  <c r="M3294" i="8"/>
  <c r="N3294" i="8" s="1"/>
  <c r="M3295" i="8"/>
  <c r="N3295" i="8" s="1"/>
  <c r="M3296" i="8"/>
  <c r="N3296" i="8" s="1"/>
  <c r="M3297" i="8"/>
  <c r="N3297" i="8" s="1"/>
  <c r="M3298" i="8"/>
  <c r="N3298" i="8" s="1"/>
  <c r="M3299" i="8"/>
  <c r="N3299" i="8" s="1"/>
  <c r="M3300" i="8"/>
  <c r="N3300" i="8" s="1"/>
  <c r="M3301" i="8"/>
  <c r="N3301" i="8" s="1"/>
  <c r="M3302" i="8"/>
  <c r="N3302" i="8" s="1"/>
  <c r="M3303" i="8"/>
  <c r="N3303" i="8" s="1"/>
  <c r="M3304" i="8"/>
  <c r="N3304" i="8" s="1"/>
  <c r="M3305" i="8"/>
  <c r="N3305" i="8" s="1"/>
  <c r="M3306" i="8"/>
  <c r="N3306" i="8" s="1"/>
  <c r="M3307" i="8"/>
  <c r="N3307" i="8" s="1"/>
  <c r="M3308" i="8"/>
  <c r="N3308" i="8" s="1"/>
  <c r="M3309" i="8"/>
  <c r="N3309" i="8" s="1"/>
  <c r="M3310" i="8"/>
  <c r="N3310" i="8" s="1"/>
  <c r="M3311" i="8"/>
  <c r="N3311" i="8" s="1"/>
  <c r="M3312" i="8"/>
  <c r="N3312" i="8" s="1"/>
  <c r="M3313" i="8"/>
  <c r="N3313" i="8" s="1"/>
  <c r="M3314" i="8"/>
  <c r="N3314" i="8" s="1"/>
  <c r="M3315" i="8"/>
  <c r="N3315" i="8" s="1"/>
  <c r="M3316" i="8"/>
  <c r="N3316" i="8" s="1"/>
  <c r="M3317" i="8"/>
  <c r="N3317" i="8" s="1"/>
  <c r="M3318" i="8"/>
  <c r="N3318" i="8" s="1"/>
  <c r="M3319" i="8"/>
  <c r="N3319" i="8" s="1"/>
  <c r="M3320" i="8"/>
  <c r="N3320" i="8" s="1"/>
  <c r="M3321" i="8"/>
  <c r="N3321" i="8" s="1"/>
  <c r="M3322" i="8"/>
  <c r="N3322" i="8" s="1"/>
  <c r="M3323" i="8"/>
  <c r="N3323" i="8" s="1"/>
  <c r="M3324" i="8"/>
  <c r="N3324" i="8" s="1"/>
  <c r="M3325" i="8"/>
  <c r="N3325" i="8" s="1"/>
  <c r="M3326" i="8"/>
  <c r="N3326" i="8" s="1"/>
  <c r="M3327" i="8"/>
  <c r="N3327" i="8" s="1"/>
  <c r="M3328" i="8"/>
  <c r="N3328" i="8" s="1"/>
  <c r="M3329" i="8"/>
  <c r="N3329" i="8" s="1"/>
  <c r="M3330" i="8"/>
  <c r="N3330" i="8" s="1"/>
  <c r="M3331" i="8"/>
  <c r="N3331" i="8" s="1"/>
  <c r="M3332" i="8"/>
  <c r="N3332" i="8" s="1"/>
  <c r="M3333" i="8"/>
  <c r="N3333" i="8" s="1"/>
  <c r="M3334" i="8"/>
  <c r="N3334" i="8" s="1"/>
  <c r="M3335" i="8"/>
  <c r="N3335" i="8" s="1"/>
  <c r="M3336" i="8"/>
  <c r="N3336" i="8" s="1"/>
  <c r="M3337" i="8"/>
  <c r="N3337" i="8" s="1"/>
  <c r="M3338" i="8"/>
  <c r="N3338" i="8" s="1"/>
  <c r="M3339" i="8"/>
  <c r="N3339" i="8" s="1"/>
  <c r="M3340" i="8"/>
  <c r="N3340" i="8" s="1"/>
  <c r="M3341" i="8"/>
  <c r="N3341" i="8" s="1"/>
  <c r="M3342" i="8"/>
  <c r="N3342" i="8" s="1"/>
  <c r="M3343" i="8"/>
  <c r="N3343" i="8" s="1"/>
  <c r="M3344" i="8"/>
  <c r="N3344" i="8" s="1"/>
  <c r="M3345" i="8"/>
  <c r="N3345" i="8" s="1"/>
  <c r="M3346" i="8"/>
  <c r="N3346" i="8" s="1"/>
  <c r="M3347" i="8"/>
  <c r="N3347" i="8" s="1"/>
  <c r="M3348" i="8"/>
  <c r="N3348" i="8" s="1"/>
  <c r="M3349" i="8"/>
  <c r="N3349" i="8" s="1"/>
  <c r="M3350" i="8"/>
  <c r="N3350" i="8" s="1"/>
  <c r="M3351" i="8"/>
  <c r="N3351" i="8" s="1"/>
  <c r="M3352" i="8"/>
  <c r="N3352" i="8" s="1"/>
  <c r="M3353" i="8"/>
  <c r="N3353" i="8" s="1"/>
  <c r="M3354" i="8"/>
  <c r="N3354" i="8" s="1"/>
  <c r="M3355" i="8"/>
  <c r="N3355" i="8" s="1"/>
  <c r="M3356" i="8"/>
  <c r="N3356" i="8" s="1"/>
  <c r="M3357" i="8"/>
  <c r="N3357" i="8" s="1"/>
  <c r="M3358" i="8"/>
  <c r="N3358" i="8" s="1"/>
  <c r="M3359" i="8"/>
  <c r="N3359" i="8" s="1"/>
  <c r="M3360" i="8"/>
  <c r="N3360" i="8" s="1"/>
  <c r="M3361" i="8"/>
  <c r="N3361" i="8" s="1"/>
  <c r="M3362" i="8"/>
  <c r="N3362" i="8" s="1"/>
  <c r="M3363" i="8"/>
  <c r="N3363" i="8" s="1"/>
  <c r="M3364" i="8"/>
  <c r="N3364" i="8" s="1"/>
  <c r="M3365" i="8"/>
  <c r="N3365" i="8" s="1"/>
  <c r="M3366" i="8"/>
  <c r="N3366" i="8" s="1"/>
  <c r="M3367" i="8"/>
  <c r="N3367" i="8" s="1"/>
  <c r="M3368" i="8"/>
  <c r="N3368" i="8" s="1"/>
  <c r="M3369" i="8"/>
  <c r="N3369" i="8" s="1"/>
  <c r="M3370" i="8"/>
  <c r="N3370" i="8" s="1"/>
  <c r="M3371" i="8"/>
  <c r="N3371" i="8" s="1"/>
  <c r="M3372" i="8"/>
  <c r="N3372" i="8" s="1"/>
  <c r="M3373" i="8"/>
  <c r="N3373" i="8" s="1"/>
  <c r="M3374" i="8"/>
  <c r="N3374" i="8" s="1"/>
  <c r="M3375" i="8"/>
  <c r="N3375" i="8" s="1"/>
  <c r="M3376" i="8"/>
  <c r="N3376" i="8" s="1"/>
  <c r="M3377" i="8"/>
  <c r="N3377" i="8" s="1"/>
  <c r="M3378" i="8"/>
  <c r="N3378" i="8" s="1"/>
  <c r="M3379" i="8"/>
  <c r="N3379" i="8" s="1"/>
  <c r="M3380" i="8"/>
  <c r="N3380" i="8" s="1"/>
  <c r="M3381" i="8"/>
  <c r="N3381" i="8" s="1"/>
  <c r="M3382" i="8"/>
  <c r="N3382" i="8" s="1"/>
  <c r="M3383" i="8"/>
  <c r="N3383" i="8" s="1"/>
  <c r="M3384" i="8"/>
  <c r="N3384" i="8" s="1"/>
  <c r="M3385" i="8"/>
  <c r="N3385" i="8" s="1"/>
  <c r="M3386" i="8"/>
  <c r="N3386" i="8" s="1"/>
  <c r="M3387" i="8"/>
  <c r="N3387" i="8" s="1"/>
  <c r="M3388" i="8"/>
  <c r="N3388" i="8" s="1"/>
  <c r="M3389" i="8"/>
  <c r="N3389" i="8" s="1"/>
  <c r="M3390" i="8"/>
  <c r="N3390" i="8" s="1"/>
  <c r="M3391" i="8"/>
  <c r="N3391" i="8" s="1"/>
  <c r="M3392" i="8"/>
  <c r="N3392" i="8" s="1"/>
  <c r="M3393" i="8"/>
  <c r="N3393" i="8" s="1"/>
  <c r="M3394" i="8"/>
  <c r="N3394" i="8" s="1"/>
  <c r="M3395" i="8"/>
  <c r="N3395" i="8" s="1"/>
  <c r="M3396" i="8"/>
  <c r="N3396" i="8" s="1"/>
  <c r="M3397" i="8"/>
  <c r="N3397" i="8" s="1"/>
  <c r="O3397" i="8" s="1"/>
  <c r="M3398" i="8"/>
  <c r="N3398" i="8" s="1"/>
  <c r="M3399" i="8"/>
  <c r="N3399" i="8" s="1"/>
  <c r="M3400" i="8"/>
  <c r="N3400" i="8" s="1"/>
  <c r="M3401" i="8"/>
  <c r="N3401" i="8" s="1"/>
  <c r="M3402" i="8"/>
  <c r="N3402" i="8" s="1"/>
  <c r="M3403" i="8"/>
  <c r="N3403" i="8" s="1"/>
  <c r="M3404" i="8"/>
  <c r="N3404" i="8" s="1"/>
  <c r="M3405" i="8"/>
  <c r="N3405" i="8" s="1"/>
  <c r="M3406" i="8"/>
  <c r="N3406" i="8" s="1"/>
  <c r="M3407" i="8"/>
  <c r="N3407" i="8" s="1"/>
  <c r="M3408" i="8"/>
  <c r="N3408" i="8" s="1"/>
  <c r="M3409" i="8"/>
  <c r="N3409" i="8" s="1"/>
  <c r="M3410" i="8"/>
  <c r="N3410" i="8" s="1"/>
  <c r="M3411" i="8"/>
  <c r="N3411" i="8" s="1"/>
  <c r="M3412" i="8"/>
  <c r="N3412" i="8" s="1"/>
  <c r="M3413" i="8"/>
  <c r="N3413" i="8" s="1"/>
  <c r="M3414" i="8"/>
  <c r="N3414" i="8" s="1"/>
  <c r="M3415" i="8"/>
  <c r="N3415" i="8" s="1"/>
  <c r="M3416" i="8"/>
  <c r="N3416" i="8" s="1"/>
  <c r="M3417" i="8"/>
  <c r="N3417" i="8" s="1"/>
  <c r="M3418" i="8"/>
  <c r="N3418" i="8" s="1"/>
  <c r="M3419" i="8"/>
  <c r="N3419" i="8" s="1"/>
  <c r="M3420" i="8"/>
  <c r="N3420" i="8" s="1"/>
  <c r="M3421" i="8"/>
  <c r="N3421" i="8" s="1"/>
  <c r="O3421" i="8" s="1"/>
  <c r="M3422" i="8"/>
  <c r="N3422" i="8" s="1"/>
  <c r="M3423" i="8"/>
  <c r="N3423" i="8" s="1"/>
  <c r="M3424" i="8"/>
  <c r="N3424" i="8" s="1"/>
  <c r="M3425" i="8"/>
  <c r="N3425" i="8" s="1"/>
  <c r="M3426" i="8"/>
  <c r="N3426" i="8" s="1"/>
  <c r="M3427" i="8"/>
  <c r="N3427" i="8" s="1"/>
  <c r="M3428" i="8"/>
  <c r="N3428" i="8" s="1"/>
  <c r="M3429" i="8"/>
  <c r="N3429" i="8" s="1"/>
  <c r="M3430" i="8"/>
  <c r="N3430" i="8" s="1"/>
  <c r="M3431" i="8"/>
  <c r="N3431" i="8" s="1"/>
  <c r="M3432" i="8"/>
  <c r="N3432" i="8" s="1"/>
  <c r="M3433" i="8"/>
  <c r="N3433" i="8" s="1"/>
  <c r="M3434" i="8"/>
  <c r="N3434" i="8" s="1"/>
  <c r="M3435" i="8"/>
  <c r="N3435" i="8" s="1"/>
  <c r="M3436" i="8"/>
  <c r="N3436" i="8" s="1"/>
  <c r="M3437" i="8"/>
  <c r="N3437" i="8" s="1"/>
  <c r="M3438" i="8"/>
  <c r="N3438" i="8" s="1"/>
  <c r="M3439" i="8"/>
  <c r="N3439" i="8" s="1"/>
  <c r="M3440" i="8"/>
  <c r="N3440" i="8" s="1"/>
  <c r="M3441" i="8"/>
  <c r="N3441" i="8" s="1"/>
  <c r="M3442" i="8"/>
  <c r="N3442" i="8" s="1"/>
  <c r="M3443" i="8"/>
  <c r="N3443" i="8" s="1"/>
  <c r="M3444" i="8"/>
  <c r="N3444" i="8" s="1"/>
  <c r="M3445" i="8"/>
  <c r="N3445" i="8" s="1"/>
  <c r="M3446" i="8"/>
  <c r="N3446" i="8" s="1"/>
  <c r="M3447" i="8"/>
  <c r="N3447" i="8" s="1"/>
  <c r="M3448" i="8"/>
  <c r="N3448" i="8" s="1"/>
  <c r="M3449" i="8"/>
  <c r="N3449" i="8" s="1"/>
  <c r="M3450" i="8"/>
  <c r="N3450" i="8" s="1"/>
  <c r="M3451" i="8"/>
  <c r="N3451" i="8" s="1"/>
  <c r="M3452" i="8"/>
  <c r="N3452" i="8" s="1"/>
  <c r="M3453" i="8"/>
  <c r="N3453" i="8" s="1"/>
  <c r="M3454" i="8"/>
  <c r="N3454" i="8" s="1"/>
  <c r="M3455" i="8"/>
  <c r="N3455" i="8" s="1"/>
  <c r="M3456" i="8"/>
  <c r="N3456" i="8" s="1"/>
  <c r="M3457" i="8"/>
  <c r="N3457" i="8" s="1"/>
  <c r="M3458" i="8"/>
  <c r="N3458" i="8" s="1"/>
  <c r="M3459" i="8"/>
  <c r="N3459" i="8" s="1"/>
  <c r="M3460" i="8"/>
  <c r="N3460" i="8" s="1"/>
  <c r="M3461" i="8"/>
  <c r="N3461" i="8" s="1"/>
  <c r="M3462" i="8"/>
  <c r="N3462" i="8" s="1"/>
  <c r="M3463" i="8"/>
  <c r="N3463" i="8" s="1"/>
  <c r="M3464" i="8"/>
  <c r="N3464" i="8" s="1"/>
  <c r="M3465" i="8"/>
  <c r="N3465" i="8" s="1"/>
  <c r="M3466" i="8"/>
  <c r="N3466" i="8" s="1"/>
  <c r="M3467" i="8"/>
  <c r="N3467" i="8" s="1"/>
  <c r="M3468" i="8"/>
  <c r="N3468" i="8" s="1"/>
  <c r="M3469" i="8"/>
  <c r="N3469" i="8" s="1"/>
  <c r="M3470" i="8"/>
  <c r="N3470" i="8" s="1"/>
  <c r="M3471" i="8"/>
  <c r="N3471" i="8" s="1"/>
  <c r="M3472" i="8"/>
  <c r="N3472" i="8" s="1"/>
  <c r="M3473" i="8"/>
  <c r="N3473" i="8" s="1"/>
  <c r="M3474" i="8"/>
  <c r="N3474" i="8" s="1"/>
  <c r="M3475" i="8"/>
  <c r="N3475" i="8" s="1"/>
  <c r="M3476" i="8"/>
  <c r="N3476" i="8" s="1"/>
  <c r="M3477" i="8"/>
  <c r="N3477" i="8" s="1"/>
  <c r="M3478" i="8"/>
  <c r="N3478" i="8" s="1"/>
  <c r="M3479" i="8"/>
  <c r="N3479" i="8" s="1"/>
  <c r="M3480" i="8"/>
  <c r="N3480" i="8" s="1"/>
  <c r="M3481" i="8"/>
  <c r="N3481" i="8" s="1"/>
  <c r="M3482" i="8"/>
  <c r="N3482" i="8" s="1"/>
  <c r="M3483" i="8"/>
  <c r="N3483" i="8" s="1"/>
  <c r="M3484" i="8"/>
  <c r="N3484" i="8" s="1"/>
  <c r="M3485" i="8"/>
  <c r="N3485" i="8" s="1"/>
  <c r="M3486" i="8"/>
  <c r="N3486" i="8" s="1"/>
  <c r="M3487" i="8"/>
  <c r="N3487" i="8" s="1"/>
  <c r="M3488" i="8"/>
  <c r="N3488" i="8" s="1"/>
  <c r="M3489" i="8"/>
  <c r="N3489" i="8" s="1"/>
  <c r="M3490" i="8"/>
  <c r="N3490" i="8" s="1"/>
  <c r="M3491" i="8"/>
  <c r="N3491" i="8" s="1"/>
  <c r="M3492" i="8"/>
  <c r="N3492" i="8" s="1"/>
  <c r="M3493" i="8"/>
  <c r="N3493" i="8" s="1"/>
  <c r="M3494" i="8"/>
  <c r="N3494" i="8" s="1"/>
  <c r="M3495" i="8"/>
  <c r="N3495" i="8" s="1"/>
  <c r="M3496" i="8"/>
  <c r="N3496" i="8" s="1"/>
  <c r="M3497" i="8"/>
  <c r="N3497" i="8" s="1"/>
  <c r="M3498" i="8"/>
  <c r="N3498" i="8" s="1"/>
  <c r="M3499" i="8"/>
  <c r="N3499" i="8" s="1"/>
  <c r="M3500" i="8"/>
  <c r="N3500" i="8" s="1"/>
  <c r="M3501" i="8"/>
  <c r="N3501" i="8" s="1"/>
  <c r="M3502" i="8"/>
  <c r="N3502" i="8" s="1"/>
  <c r="M3503" i="8"/>
  <c r="N3503" i="8" s="1"/>
  <c r="M3504" i="8"/>
  <c r="N3504" i="8" s="1"/>
  <c r="M3505" i="8"/>
  <c r="N3505" i="8" s="1"/>
  <c r="M3506" i="8"/>
  <c r="N3506" i="8" s="1"/>
  <c r="M3507" i="8"/>
  <c r="N3507" i="8" s="1"/>
  <c r="M3508" i="8"/>
  <c r="N3508" i="8" s="1"/>
  <c r="M3509" i="8"/>
  <c r="N3509" i="8" s="1"/>
  <c r="M3510" i="8"/>
  <c r="N3510" i="8" s="1"/>
  <c r="M3511" i="8"/>
  <c r="N3511" i="8" s="1"/>
  <c r="M3512" i="8"/>
  <c r="N3512" i="8" s="1"/>
  <c r="M3513" i="8"/>
  <c r="N3513" i="8" s="1"/>
  <c r="M3514" i="8"/>
  <c r="N3514" i="8" s="1"/>
  <c r="M3515" i="8"/>
  <c r="N3515" i="8" s="1"/>
  <c r="M3516" i="8"/>
  <c r="N3516" i="8" s="1"/>
  <c r="M3517" i="8"/>
  <c r="N3517" i="8" s="1"/>
  <c r="M3518" i="8"/>
  <c r="N3518" i="8" s="1"/>
  <c r="M3519" i="8"/>
  <c r="N3519" i="8" s="1"/>
  <c r="M3520" i="8"/>
  <c r="N3520" i="8" s="1"/>
  <c r="M3521" i="8"/>
  <c r="N3521" i="8" s="1"/>
  <c r="M3522" i="8"/>
  <c r="N3522" i="8" s="1"/>
  <c r="M3523" i="8"/>
  <c r="N3523" i="8" s="1"/>
  <c r="M3524" i="8"/>
  <c r="N3524" i="8" s="1"/>
  <c r="M3525" i="8"/>
  <c r="N3525" i="8" s="1"/>
  <c r="M3526" i="8"/>
  <c r="N3526" i="8" s="1"/>
  <c r="M3527" i="8"/>
  <c r="N3527" i="8" s="1"/>
  <c r="M3528" i="8"/>
  <c r="N3528" i="8" s="1"/>
  <c r="M3529" i="8"/>
  <c r="N3529" i="8" s="1"/>
  <c r="M3530" i="8"/>
  <c r="N3530" i="8" s="1"/>
  <c r="M3531" i="8"/>
  <c r="N3531" i="8" s="1"/>
  <c r="M3532" i="8"/>
  <c r="N3532" i="8" s="1"/>
  <c r="M3533" i="8"/>
  <c r="N3533" i="8" s="1"/>
  <c r="M3534" i="8"/>
  <c r="N3534" i="8" s="1"/>
  <c r="M3535" i="8"/>
  <c r="N3535" i="8" s="1"/>
  <c r="M3536" i="8"/>
  <c r="N3536" i="8" s="1"/>
  <c r="M3537" i="8"/>
  <c r="N3537" i="8" s="1"/>
  <c r="M3538" i="8"/>
  <c r="N3538" i="8" s="1"/>
  <c r="M3539" i="8"/>
  <c r="N3539" i="8" s="1"/>
  <c r="M3540" i="8"/>
  <c r="N3540" i="8" s="1"/>
  <c r="M3541" i="8"/>
  <c r="N3541" i="8" s="1"/>
  <c r="M3542" i="8"/>
  <c r="N3542" i="8" s="1"/>
  <c r="M3543" i="8"/>
  <c r="N3543" i="8" s="1"/>
  <c r="M3544" i="8"/>
  <c r="N3544" i="8" s="1"/>
  <c r="M3545" i="8"/>
  <c r="N3545" i="8" s="1"/>
  <c r="M3546" i="8"/>
  <c r="N3546" i="8" s="1"/>
  <c r="M3547" i="8"/>
  <c r="N3547" i="8" s="1"/>
  <c r="M3548" i="8"/>
  <c r="N3548" i="8" s="1"/>
  <c r="M3549" i="8"/>
  <c r="N3549" i="8" s="1"/>
  <c r="M3550" i="8"/>
  <c r="N3550" i="8" s="1"/>
  <c r="M3551" i="8"/>
  <c r="N3551" i="8" s="1"/>
  <c r="M3552" i="8"/>
  <c r="N3552" i="8" s="1"/>
  <c r="M3553" i="8"/>
  <c r="N3553" i="8" s="1"/>
  <c r="M3554" i="8"/>
  <c r="N3554" i="8" s="1"/>
  <c r="M3555" i="8"/>
  <c r="N3555" i="8" s="1"/>
  <c r="M3556" i="8"/>
  <c r="N3556" i="8" s="1"/>
  <c r="M3557" i="8"/>
  <c r="N3557" i="8" s="1"/>
  <c r="M3558" i="8"/>
  <c r="N3558" i="8" s="1"/>
  <c r="M3559" i="8"/>
  <c r="N3559" i="8" s="1"/>
  <c r="M3560" i="8"/>
  <c r="N3560" i="8" s="1"/>
  <c r="M3561" i="8"/>
  <c r="N3561" i="8" s="1"/>
  <c r="M3562" i="8"/>
  <c r="N3562" i="8" s="1"/>
  <c r="M3563" i="8"/>
  <c r="N3563" i="8" s="1"/>
  <c r="M3564" i="8"/>
  <c r="N3564" i="8" s="1"/>
  <c r="M3565" i="8"/>
  <c r="N3565" i="8" s="1"/>
  <c r="M3566" i="8"/>
  <c r="N3566" i="8" s="1"/>
  <c r="M3567" i="8"/>
  <c r="N3567" i="8" s="1"/>
  <c r="M3568" i="8"/>
  <c r="N3568" i="8" s="1"/>
  <c r="M3569" i="8"/>
  <c r="N3569" i="8" s="1"/>
  <c r="M3570" i="8"/>
  <c r="N3570" i="8" s="1"/>
  <c r="M3571" i="8"/>
  <c r="N3571" i="8" s="1"/>
  <c r="M3572" i="8"/>
  <c r="N3572" i="8" s="1"/>
  <c r="M3573" i="8"/>
  <c r="N3573" i="8" s="1"/>
  <c r="M3574" i="8"/>
  <c r="N3574" i="8" s="1"/>
  <c r="M3575" i="8"/>
  <c r="N3575" i="8" s="1"/>
  <c r="M3576" i="8"/>
  <c r="N3576" i="8" s="1"/>
  <c r="M3577" i="8"/>
  <c r="N3577" i="8" s="1"/>
  <c r="M3578" i="8"/>
  <c r="N3578" i="8" s="1"/>
  <c r="M3579" i="8"/>
  <c r="N3579" i="8" s="1"/>
  <c r="M3580" i="8"/>
  <c r="N3580" i="8" s="1"/>
  <c r="M3581" i="8"/>
  <c r="N3581" i="8" s="1"/>
  <c r="M3582" i="8"/>
  <c r="N3582" i="8" s="1"/>
  <c r="M3583" i="8"/>
  <c r="N3583" i="8" s="1"/>
  <c r="M3584" i="8"/>
  <c r="N3584" i="8" s="1"/>
  <c r="M3585" i="8"/>
  <c r="N3585" i="8" s="1"/>
  <c r="M3586" i="8"/>
  <c r="N3586" i="8" s="1"/>
  <c r="M3587" i="8"/>
  <c r="N3587" i="8" s="1"/>
  <c r="M3588" i="8"/>
  <c r="N3588" i="8" s="1"/>
  <c r="M3589" i="8"/>
  <c r="N3589" i="8" s="1"/>
  <c r="M3590" i="8"/>
  <c r="N3590" i="8" s="1"/>
  <c r="M3591" i="8"/>
  <c r="N3591" i="8" s="1"/>
  <c r="M3592" i="8"/>
  <c r="N3592" i="8" s="1"/>
  <c r="M3593" i="8"/>
  <c r="N3593" i="8" s="1"/>
  <c r="M3594" i="8"/>
  <c r="N3594" i="8" s="1"/>
  <c r="M3595" i="8"/>
  <c r="N3595" i="8" s="1"/>
  <c r="M3596" i="8"/>
  <c r="N3596" i="8" s="1"/>
  <c r="M3597" i="8"/>
  <c r="N3597" i="8" s="1"/>
  <c r="M3598" i="8"/>
  <c r="N3598" i="8" s="1"/>
  <c r="M3599" i="8"/>
  <c r="N3599" i="8" s="1"/>
  <c r="M3600" i="8"/>
  <c r="N3600" i="8" s="1"/>
  <c r="M3601" i="8"/>
  <c r="N3601" i="8" s="1"/>
  <c r="M3602" i="8"/>
  <c r="N3602" i="8" s="1"/>
  <c r="M3603" i="8"/>
  <c r="N3603" i="8" s="1"/>
  <c r="M3604" i="8"/>
  <c r="N3604" i="8" s="1"/>
  <c r="M3605" i="8"/>
  <c r="N3605" i="8" s="1"/>
  <c r="M3606" i="8"/>
  <c r="N3606" i="8" s="1"/>
  <c r="M3607" i="8"/>
  <c r="N3607" i="8" s="1"/>
  <c r="M3608" i="8"/>
  <c r="N3608" i="8" s="1"/>
  <c r="M3609" i="8"/>
  <c r="N3609" i="8" s="1"/>
  <c r="M3610" i="8"/>
  <c r="N3610" i="8" s="1"/>
  <c r="M3611" i="8"/>
  <c r="N3611" i="8" s="1"/>
  <c r="M3612" i="8"/>
  <c r="N3612" i="8" s="1"/>
  <c r="M3613" i="8"/>
  <c r="N3613" i="8" s="1"/>
  <c r="M3614" i="8"/>
  <c r="N3614" i="8" s="1"/>
  <c r="M3615" i="8"/>
  <c r="N3615" i="8" s="1"/>
  <c r="M3616" i="8"/>
  <c r="N3616" i="8" s="1"/>
  <c r="M3617" i="8"/>
  <c r="N3617" i="8" s="1"/>
  <c r="M3618" i="8"/>
  <c r="N3618" i="8" s="1"/>
  <c r="M3619" i="8"/>
  <c r="N3619" i="8" s="1"/>
  <c r="M3620" i="8"/>
  <c r="N3620" i="8" s="1"/>
  <c r="M3621" i="8"/>
  <c r="N3621" i="8" s="1"/>
  <c r="M3622" i="8"/>
  <c r="N3622" i="8" s="1"/>
  <c r="M3623" i="8"/>
  <c r="N3623" i="8" s="1"/>
  <c r="M3624" i="8"/>
  <c r="N3624" i="8" s="1"/>
  <c r="M3625" i="8"/>
  <c r="N3625" i="8" s="1"/>
  <c r="M3626" i="8"/>
  <c r="N3626" i="8" s="1"/>
  <c r="M3627" i="8"/>
  <c r="N3627" i="8" s="1"/>
  <c r="M3628" i="8"/>
  <c r="N3628" i="8" s="1"/>
  <c r="M3629" i="8"/>
  <c r="N3629" i="8" s="1"/>
  <c r="M3630" i="8"/>
  <c r="N3630" i="8" s="1"/>
  <c r="M3631" i="8"/>
  <c r="N3631" i="8" s="1"/>
  <c r="M3632" i="8"/>
  <c r="N3632" i="8" s="1"/>
  <c r="M3633" i="8"/>
  <c r="N3633" i="8" s="1"/>
  <c r="M3634" i="8"/>
  <c r="N3634" i="8" s="1"/>
  <c r="M3635" i="8"/>
  <c r="N3635" i="8" s="1"/>
  <c r="M3636" i="8"/>
  <c r="N3636" i="8" s="1"/>
  <c r="M3637" i="8"/>
  <c r="N3637" i="8" s="1"/>
  <c r="M3638" i="8"/>
  <c r="N3638" i="8" s="1"/>
  <c r="M3639" i="8"/>
  <c r="N3639" i="8" s="1"/>
  <c r="M3640" i="8"/>
  <c r="N3640" i="8" s="1"/>
  <c r="M3641" i="8"/>
  <c r="N3641" i="8" s="1"/>
  <c r="M3642" i="8"/>
  <c r="N3642" i="8" s="1"/>
  <c r="M3643" i="8"/>
  <c r="N3643" i="8" s="1"/>
  <c r="M3644" i="8"/>
  <c r="N3644" i="8" s="1"/>
  <c r="M3645" i="8"/>
  <c r="N3645" i="8" s="1"/>
  <c r="M3646" i="8"/>
  <c r="N3646" i="8" s="1"/>
  <c r="M3647" i="8"/>
  <c r="N3647" i="8" s="1"/>
  <c r="M3648" i="8"/>
  <c r="N3648" i="8" s="1"/>
  <c r="M3649" i="8"/>
  <c r="N3649" i="8" s="1"/>
  <c r="M3650" i="8"/>
  <c r="N3650" i="8" s="1"/>
  <c r="M3651" i="8"/>
  <c r="N3651" i="8" s="1"/>
  <c r="M3652" i="8"/>
  <c r="N3652" i="8" s="1"/>
  <c r="M3653" i="8"/>
  <c r="N3653" i="8" s="1"/>
  <c r="M3654" i="8"/>
  <c r="N3654" i="8" s="1"/>
  <c r="M3655" i="8"/>
  <c r="N3655" i="8" s="1"/>
  <c r="M3656" i="8"/>
  <c r="N3656" i="8" s="1"/>
  <c r="M3657" i="8"/>
  <c r="N3657" i="8" s="1"/>
  <c r="M3658" i="8"/>
  <c r="N3658" i="8" s="1"/>
  <c r="M3659" i="8"/>
  <c r="N3659" i="8" s="1"/>
  <c r="M3660" i="8"/>
  <c r="N3660" i="8" s="1"/>
  <c r="M3661" i="8"/>
  <c r="N3661" i="8" s="1"/>
  <c r="M3662" i="8"/>
  <c r="N3662" i="8" s="1"/>
  <c r="M3663" i="8"/>
  <c r="N3663" i="8" s="1"/>
  <c r="M3664" i="8"/>
  <c r="N3664" i="8" s="1"/>
  <c r="M3665" i="8"/>
  <c r="N3665" i="8" s="1"/>
  <c r="M3666" i="8"/>
  <c r="N3666" i="8" s="1"/>
  <c r="M3667" i="8"/>
  <c r="N3667" i="8" s="1"/>
  <c r="M3668" i="8"/>
  <c r="N3668" i="8" s="1"/>
  <c r="M3669" i="8"/>
  <c r="N3669" i="8" s="1"/>
  <c r="M3670" i="8"/>
  <c r="N3670" i="8" s="1"/>
  <c r="M3671" i="8"/>
  <c r="N3671" i="8" s="1"/>
  <c r="M3672" i="8"/>
  <c r="N3672" i="8" s="1"/>
  <c r="M3673" i="8"/>
  <c r="N3673" i="8" s="1"/>
  <c r="M3674" i="8"/>
  <c r="N3674" i="8" s="1"/>
  <c r="M3675" i="8"/>
  <c r="N3675" i="8" s="1"/>
  <c r="M3676" i="8"/>
  <c r="N3676" i="8" s="1"/>
  <c r="M3677" i="8"/>
  <c r="N3677" i="8" s="1"/>
  <c r="M3678" i="8"/>
  <c r="N3678" i="8" s="1"/>
  <c r="M3679" i="8"/>
  <c r="N3679" i="8" s="1"/>
  <c r="M3680" i="8"/>
  <c r="N3680" i="8" s="1"/>
  <c r="M3681" i="8"/>
  <c r="N3681" i="8" s="1"/>
  <c r="M3682" i="8"/>
  <c r="N3682" i="8" s="1"/>
  <c r="M3683" i="8"/>
  <c r="N3683" i="8" s="1"/>
  <c r="M3684" i="8"/>
  <c r="N3684" i="8" s="1"/>
  <c r="M3685" i="8"/>
  <c r="N3685" i="8" s="1"/>
  <c r="M3686" i="8"/>
  <c r="N3686" i="8" s="1"/>
  <c r="M3687" i="8"/>
  <c r="N3687" i="8" s="1"/>
  <c r="M3688" i="8"/>
  <c r="N3688" i="8" s="1"/>
  <c r="M3689" i="8"/>
  <c r="N3689" i="8" s="1"/>
  <c r="M3690" i="8"/>
  <c r="N3690" i="8" s="1"/>
  <c r="M3691" i="8"/>
  <c r="N3691" i="8" s="1"/>
  <c r="M3692" i="8"/>
  <c r="N3692" i="8" s="1"/>
  <c r="M3693" i="8"/>
  <c r="N3693" i="8" s="1"/>
  <c r="M3694" i="8"/>
  <c r="N3694" i="8" s="1"/>
  <c r="M3695" i="8"/>
  <c r="N3695" i="8" s="1"/>
  <c r="M3696" i="8"/>
  <c r="N3696" i="8" s="1"/>
  <c r="M3697" i="8"/>
  <c r="N3697" i="8" s="1"/>
  <c r="M3698" i="8"/>
  <c r="N3698" i="8" s="1"/>
  <c r="M3699" i="8"/>
  <c r="N3699" i="8" s="1"/>
  <c r="M3700" i="8"/>
  <c r="N3700" i="8" s="1"/>
  <c r="M3701" i="8"/>
  <c r="N3701" i="8" s="1"/>
  <c r="M3702" i="8"/>
  <c r="N3702" i="8" s="1"/>
  <c r="M3703" i="8"/>
  <c r="N3703" i="8" s="1"/>
  <c r="M3704" i="8"/>
  <c r="N3704" i="8" s="1"/>
  <c r="M3705" i="8"/>
  <c r="N3705" i="8" s="1"/>
  <c r="M3706" i="8"/>
  <c r="N3706" i="8" s="1"/>
  <c r="M3707" i="8"/>
  <c r="N3707" i="8" s="1"/>
  <c r="M3708" i="8"/>
  <c r="N3708" i="8" s="1"/>
  <c r="M3709" i="8"/>
  <c r="N3709" i="8" s="1"/>
  <c r="M3710" i="8"/>
  <c r="N3710" i="8" s="1"/>
  <c r="M3711" i="8"/>
  <c r="N3711" i="8" s="1"/>
  <c r="M3712" i="8"/>
  <c r="N3712" i="8" s="1"/>
  <c r="M3713" i="8"/>
  <c r="N3713" i="8" s="1"/>
  <c r="M3714" i="8"/>
  <c r="N3714" i="8" s="1"/>
  <c r="M3715" i="8"/>
  <c r="N3715" i="8" s="1"/>
  <c r="M3716" i="8"/>
  <c r="N3716" i="8" s="1"/>
  <c r="M3717" i="8"/>
  <c r="N3717" i="8" s="1"/>
  <c r="M3718" i="8"/>
  <c r="N3718" i="8" s="1"/>
  <c r="M3719" i="8"/>
  <c r="N3719" i="8" s="1"/>
  <c r="M3720" i="8"/>
  <c r="N3720" i="8" s="1"/>
  <c r="M3721" i="8"/>
  <c r="N3721" i="8" s="1"/>
  <c r="M3722" i="8"/>
  <c r="N3722" i="8" s="1"/>
  <c r="M3723" i="8"/>
  <c r="N3723" i="8" s="1"/>
  <c r="M3724" i="8"/>
  <c r="N3724" i="8" s="1"/>
  <c r="M3725" i="8"/>
  <c r="N3725" i="8" s="1"/>
  <c r="M3726" i="8"/>
  <c r="N3726" i="8" s="1"/>
  <c r="M3727" i="8"/>
  <c r="N3727" i="8" s="1"/>
  <c r="M3728" i="8"/>
  <c r="N3728" i="8" s="1"/>
  <c r="M3729" i="8"/>
  <c r="N3729" i="8" s="1"/>
  <c r="M3730" i="8"/>
  <c r="N3730" i="8" s="1"/>
  <c r="M3731" i="8"/>
  <c r="N3731" i="8" s="1"/>
  <c r="M3732" i="8"/>
  <c r="N3732" i="8" s="1"/>
  <c r="M3733" i="8"/>
  <c r="N3733" i="8" s="1"/>
  <c r="M3734" i="8"/>
  <c r="N3734" i="8" s="1"/>
  <c r="M3735" i="8"/>
  <c r="N3735" i="8" s="1"/>
  <c r="M3736" i="8"/>
  <c r="N3736" i="8" s="1"/>
  <c r="M3737" i="8"/>
  <c r="N3737" i="8" s="1"/>
  <c r="M3738" i="8"/>
  <c r="N3738" i="8" s="1"/>
  <c r="M3739" i="8"/>
  <c r="N3739" i="8" s="1"/>
  <c r="M3740" i="8"/>
  <c r="N3740" i="8" s="1"/>
  <c r="M3741" i="8"/>
  <c r="N3741" i="8" s="1"/>
  <c r="M3742" i="8"/>
  <c r="N3742" i="8" s="1"/>
  <c r="M3743" i="8"/>
  <c r="N3743" i="8" s="1"/>
  <c r="M3744" i="8"/>
  <c r="N3744" i="8" s="1"/>
  <c r="M3745" i="8"/>
  <c r="N3745" i="8" s="1"/>
  <c r="M3746" i="8"/>
  <c r="N3746" i="8" s="1"/>
  <c r="M3747" i="8"/>
  <c r="N3747" i="8" s="1"/>
  <c r="M3748" i="8"/>
  <c r="N3748" i="8" s="1"/>
  <c r="M3749" i="8"/>
  <c r="N3749" i="8" s="1"/>
  <c r="O3749" i="8" s="1"/>
  <c r="M3750" i="8"/>
  <c r="N3750" i="8" s="1"/>
  <c r="M3751" i="8"/>
  <c r="N3751" i="8" s="1"/>
  <c r="M3752" i="8"/>
  <c r="N3752" i="8" s="1"/>
  <c r="M3753" i="8"/>
  <c r="N3753" i="8" s="1"/>
  <c r="M3754" i="8"/>
  <c r="N3754" i="8" s="1"/>
  <c r="M3755" i="8"/>
  <c r="N3755" i="8" s="1"/>
  <c r="M3756" i="8"/>
  <c r="N3756" i="8" s="1"/>
  <c r="M3757" i="8"/>
  <c r="N3757" i="8" s="1"/>
  <c r="M3758" i="8"/>
  <c r="N3758" i="8" s="1"/>
  <c r="M3759" i="8"/>
  <c r="N3759" i="8" s="1"/>
  <c r="M3760" i="8"/>
  <c r="N3760" i="8" s="1"/>
  <c r="M3761" i="8"/>
  <c r="N3761" i="8" s="1"/>
  <c r="M3762" i="8"/>
  <c r="N3762" i="8" s="1"/>
  <c r="M3763" i="8"/>
  <c r="N3763" i="8" s="1"/>
  <c r="M3764" i="8"/>
  <c r="N3764" i="8" s="1"/>
  <c r="M3765" i="8"/>
  <c r="N3765" i="8" s="1"/>
  <c r="M3766" i="8"/>
  <c r="N3766" i="8" s="1"/>
  <c r="M3767" i="8"/>
  <c r="N3767" i="8" s="1"/>
  <c r="M3768" i="8"/>
  <c r="N3768" i="8" s="1"/>
  <c r="M3769" i="8"/>
  <c r="N3769" i="8" s="1"/>
  <c r="M3770" i="8"/>
  <c r="N3770" i="8" s="1"/>
  <c r="M3771" i="8"/>
  <c r="N3771" i="8" s="1"/>
  <c r="M3772" i="8"/>
  <c r="N3772" i="8" s="1"/>
  <c r="M3773" i="8"/>
  <c r="N3773" i="8" s="1"/>
  <c r="M3774" i="8"/>
  <c r="N3774" i="8" s="1"/>
  <c r="M3775" i="8"/>
  <c r="N3775" i="8" s="1"/>
  <c r="M3776" i="8"/>
  <c r="N3776" i="8" s="1"/>
  <c r="M3777" i="8"/>
  <c r="N3777" i="8" s="1"/>
  <c r="M3778" i="8"/>
  <c r="N3778" i="8" s="1"/>
  <c r="M3779" i="8"/>
  <c r="N3779" i="8" s="1"/>
  <c r="M3780" i="8"/>
  <c r="N3780" i="8" s="1"/>
  <c r="M3781" i="8"/>
  <c r="N3781" i="8" s="1"/>
  <c r="M3782" i="8"/>
  <c r="N3782" i="8" s="1"/>
  <c r="M3783" i="8"/>
  <c r="N3783" i="8" s="1"/>
  <c r="M3784" i="8"/>
  <c r="N3784" i="8" s="1"/>
  <c r="M3785" i="8"/>
  <c r="N3785" i="8" s="1"/>
  <c r="M3786" i="8"/>
  <c r="N3786" i="8" s="1"/>
  <c r="M3787" i="8"/>
  <c r="N3787" i="8" s="1"/>
  <c r="M3788" i="8"/>
  <c r="N3788" i="8" s="1"/>
  <c r="M3789" i="8"/>
  <c r="N3789" i="8" s="1"/>
  <c r="M3790" i="8"/>
  <c r="N3790" i="8" s="1"/>
  <c r="M3791" i="8"/>
  <c r="N3791" i="8" s="1"/>
  <c r="M3792" i="8"/>
  <c r="N3792" i="8" s="1"/>
  <c r="M3793" i="8"/>
  <c r="N3793" i="8" s="1"/>
  <c r="M3794" i="8"/>
  <c r="N3794" i="8" s="1"/>
  <c r="M3795" i="8"/>
  <c r="N3795" i="8" s="1"/>
  <c r="M3796" i="8"/>
  <c r="N3796" i="8" s="1"/>
  <c r="M3797" i="8"/>
  <c r="N3797" i="8" s="1"/>
  <c r="M3798" i="8"/>
  <c r="N3798" i="8" s="1"/>
  <c r="M3799" i="8"/>
  <c r="N3799" i="8" s="1"/>
  <c r="M3800" i="8"/>
  <c r="N3800" i="8" s="1"/>
  <c r="M3801" i="8"/>
  <c r="N3801" i="8" s="1"/>
  <c r="M3802" i="8"/>
  <c r="N3802" i="8" s="1"/>
  <c r="M3803" i="8"/>
  <c r="N3803" i="8" s="1"/>
  <c r="M3804" i="8"/>
  <c r="N3804" i="8" s="1"/>
  <c r="M3805" i="8"/>
  <c r="N3805" i="8" s="1"/>
  <c r="M3806" i="8"/>
  <c r="N3806" i="8" s="1"/>
  <c r="M3807" i="8"/>
  <c r="N3807" i="8" s="1"/>
  <c r="M3808" i="8"/>
  <c r="N3808" i="8" s="1"/>
  <c r="M3809" i="8"/>
  <c r="N3809" i="8" s="1"/>
  <c r="M3810" i="8"/>
  <c r="N3810" i="8" s="1"/>
  <c r="M3811" i="8"/>
  <c r="N3811" i="8" s="1"/>
  <c r="M3812" i="8"/>
  <c r="N3812" i="8" s="1"/>
  <c r="M3813" i="8"/>
  <c r="N3813" i="8" s="1"/>
  <c r="M3814" i="8"/>
  <c r="N3814" i="8" s="1"/>
  <c r="M3815" i="8"/>
  <c r="N3815" i="8" s="1"/>
  <c r="M3816" i="8"/>
  <c r="N3816" i="8" s="1"/>
  <c r="M3817" i="8"/>
  <c r="N3817" i="8" s="1"/>
  <c r="M3818" i="8"/>
  <c r="N3818" i="8" s="1"/>
  <c r="M3819" i="8"/>
  <c r="N3819" i="8" s="1"/>
  <c r="M3820" i="8"/>
  <c r="N3820" i="8" s="1"/>
  <c r="M3821" i="8"/>
  <c r="N3821" i="8" s="1"/>
  <c r="M3822" i="8"/>
  <c r="N3822" i="8" s="1"/>
  <c r="M3823" i="8"/>
  <c r="N3823" i="8" s="1"/>
  <c r="M3824" i="8"/>
  <c r="N3824" i="8" s="1"/>
  <c r="M3825" i="8"/>
  <c r="N3825" i="8" s="1"/>
  <c r="M3826" i="8"/>
  <c r="N3826" i="8" s="1"/>
  <c r="M3827" i="8"/>
  <c r="N3827" i="8" s="1"/>
  <c r="M3828" i="8"/>
  <c r="N3828" i="8" s="1"/>
  <c r="M3829" i="8"/>
  <c r="N3829" i="8" s="1"/>
  <c r="M3830" i="8"/>
  <c r="N3830" i="8" s="1"/>
  <c r="M3831" i="8"/>
  <c r="N3831" i="8" s="1"/>
  <c r="M3832" i="8"/>
  <c r="N3832" i="8" s="1"/>
  <c r="M3833" i="8"/>
  <c r="N3833" i="8" s="1"/>
  <c r="M3834" i="8"/>
  <c r="N3834" i="8" s="1"/>
  <c r="M3835" i="8"/>
  <c r="N3835" i="8" s="1"/>
  <c r="M3836" i="8"/>
  <c r="N3836" i="8" s="1"/>
  <c r="M3837" i="8"/>
  <c r="N3837" i="8" s="1"/>
  <c r="M3838" i="8"/>
  <c r="N3838" i="8" s="1"/>
  <c r="M3839" i="8"/>
  <c r="N3839" i="8" s="1"/>
  <c r="M3840" i="8"/>
  <c r="N3840" i="8" s="1"/>
  <c r="M3841" i="8"/>
  <c r="N3841" i="8" s="1"/>
  <c r="M3842" i="8"/>
  <c r="N3842" i="8" s="1"/>
  <c r="M3843" i="8"/>
  <c r="N3843" i="8" s="1"/>
  <c r="M3844" i="8"/>
  <c r="N3844" i="8" s="1"/>
  <c r="M3845" i="8"/>
  <c r="N3845" i="8" s="1"/>
  <c r="M3846" i="8"/>
  <c r="N3846" i="8" s="1"/>
  <c r="M3847" i="8"/>
  <c r="N3847" i="8" s="1"/>
  <c r="M3848" i="8"/>
  <c r="N3848" i="8" s="1"/>
  <c r="M3849" i="8"/>
  <c r="N3849" i="8" s="1"/>
  <c r="M3850" i="8"/>
  <c r="N3850" i="8" s="1"/>
  <c r="M3851" i="8"/>
  <c r="N3851" i="8" s="1"/>
  <c r="M3852" i="8"/>
  <c r="N3852" i="8" s="1"/>
  <c r="M3853" i="8"/>
  <c r="N3853" i="8" s="1"/>
  <c r="M3854" i="8"/>
  <c r="N3854" i="8" s="1"/>
  <c r="M3855" i="8"/>
  <c r="N3855" i="8" s="1"/>
  <c r="M3856" i="8"/>
  <c r="N3856" i="8" s="1"/>
  <c r="M3857" i="8"/>
  <c r="N3857" i="8" s="1"/>
  <c r="M3858" i="8"/>
  <c r="N3858" i="8" s="1"/>
  <c r="M3859" i="8"/>
  <c r="N3859" i="8" s="1"/>
  <c r="M3860" i="8"/>
  <c r="N3860" i="8" s="1"/>
  <c r="M3861" i="8"/>
  <c r="N3861" i="8" s="1"/>
  <c r="M3862" i="8"/>
  <c r="N3862" i="8" s="1"/>
  <c r="M3863" i="8"/>
  <c r="N3863" i="8" s="1"/>
  <c r="M3864" i="8"/>
  <c r="N3864" i="8" s="1"/>
  <c r="M3865" i="8"/>
  <c r="N3865" i="8" s="1"/>
  <c r="M3866" i="8"/>
  <c r="N3866" i="8" s="1"/>
  <c r="M3867" i="8"/>
  <c r="N3867" i="8" s="1"/>
  <c r="M3868" i="8"/>
  <c r="N3868" i="8" s="1"/>
  <c r="M3869" i="8"/>
  <c r="N3869" i="8" s="1"/>
  <c r="M3870" i="8"/>
  <c r="N3870" i="8" s="1"/>
  <c r="M3871" i="8"/>
  <c r="N3871" i="8" s="1"/>
  <c r="M3872" i="8"/>
  <c r="N3872" i="8" s="1"/>
  <c r="M3873" i="8"/>
  <c r="N3873" i="8" s="1"/>
  <c r="M3874" i="8"/>
  <c r="N3874" i="8" s="1"/>
  <c r="M3875" i="8"/>
  <c r="N3875" i="8" s="1"/>
  <c r="M3876" i="8"/>
  <c r="N3876" i="8" s="1"/>
  <c r="M3877" i="8"/>
  <c r="N3877" i="8" s="1"/>
  <c r="M3878" i="8"/>
  <c r="N3878" i="8" s="1"/>
  <c r="M3879" i="8"/>
  <c r="N3879" i="8" s="1"/>
  <c r="M3880" i="8"/>
  <c r="N3880" i="8" s="1"/>
  <c r="M3881" i="8"/>
  <c r="N3881" i="8" s="1"/>
  <c r="M3882" i="8"/>
  <c r="N3882" i="8" s="1"/>
  <c r="M3883" i="8"/>
  <c r="N3883" i="8" s="1"/>
  <c r="M3884" i="8"/>
  <c r="N3884" i="8" s="1"/>
  <c r="M3885" i="8"/>
  <c r="N3885" i="8" s="1"/>
  <c r="M3886" i="8"/>
  <c r="N3886" i="8" s="1"/>
  <c r="M3887" i="8"/>
  <c r="N3887" i="8" s="1"/>
  <c r="M3888" i="8"/>
  <c r="N3888" i="8" s="1"/>
  <c r="M3889" i="8"/>
  <c r="N3889" i="8" s="1"/>
  <c r="M3890" i="8"/>
  <c r="N3890" i="8" s="1"/>
  <c r="M3891" i="8"/>
  <c r="N3891" i="8" s="1"/>
  <c r="M3892" i="8"/>
  <c r="N3892" i="8" s="1"/>
  <c r="M3893" i="8"/>
  <c r="N3893" i="8" s="1"/>
  <c r="M3894" i="8"/>
  <c r="N3894" i="8" s="1"/>
  <c r="M3895" i="8"/>
  <c r="N3895" i="8" s="1"/>
  <c r="M3896" i="8"/>
  <c r="N3896" i="8" s="1"/>
  <c r="M3897" i="8"/>
  <c r="N3897" i="8" s="1"/>
  <c r="M3898" i="8"/>
  <c r="N3898" i="8" s="1"/>
  <c r="M3899" i="8"/>
  <c r="N3899" i="8" s="1"/>
  <c r="M3900" i="8"/>
  <c r="N3900" i="8" s="1"/>
  <c r="M3901" i="8"/>
  <c r="N3901" i="8" s="1"/>
  <c r="M3902" i="8"/>
  <c r="N3902" i="8" s="1"/>
  <c r="M3903" i="8"/>
  <c r="N3903" i="8" s="1"/>
  <c r="M3904" i="8"/>
  <c r="N3904" i="8" s="1"/>
  <c r="M3905" i="8"/>
  <c r="N3905" i="8" s="1"/>
  <c r="M3906" i="8"/>
  <c r="N3906" i="8" s="1"/>
  <c r="M3907" i="8"/>
  <c r="N3907" i="8" s="1"/>
  <c r="M3908" i="8"/>
  <c r="N3908" i="8" s="1"/>
  <c r="M3909" i="8"/>
  <c r="N3909" i="8" s="1"/>
  <c r="M3910" i="8"/>
  <c r="N3910" i="8" s="1"/>
  <c r="M3911" i="8"/>
  <c r="N3911" i="8" s="1"/>
  <c r="M3912" i="8"/>
  <c r="N3912" i="8" s="1"/>
  <c r="M3913" i="8"/>
  <c r="N3913" i="8" s="1"/>
  <c r="M3914" i="8"/>
  <c r="N3914" i="8" s="1"/>
  <c r="M3915" i="8"/>
  <c r="N3915" i="8" s="1"/>
  <c r="M3916" i="8"/>
  <c r="N3916" i="8" s="1"/>
  <c r="M3917" i="8"/>
  <c r="N3917" i="8" s="1"/>
  <c r="M3918" i="8"/>
  <c r="N3918" i="8" s="1"/>
  <c r="M3919" i="8"/>
  <c r="N3919" i="8" s="1"/>
  <c r="M3920" i="8"/>
  <c r="N3920" i="8" s="1"/>
  <c r="M3921" i="8"/>
  <c r="N3921" i="8" s="1"/>
  <c r="M3922" i="8"/>
  <c r="N3922" i="8" s="1"/>
  <c r="M3923" i="8"/>
  <c r="N3923" i="8" s="1"/>
  <c r="M3924" i="8"/>
  <c r="N3924" i="8" s="1"/>
  <c r="M3925" i="8"/>
  <c r="N3925" i="8" s="1"/>
  <c r="M3926" i="8"/>
  <c r="N3926" i="8" s="1"/>
  <c r="M3927" i="8"/>
  <c r="N3927" i="8" s="1"/>
  <c r="M3928" i="8"/>
  <c r="N3928" i="8" s="1"/>
  <c r="M3929" i="8"/>
  <c r="N3929" i="8" s="1"/>
  <c r="M3930" i="8"/>
  <c r="N3930" i="8" s="1"/>
  <c r="M3931" i="8"/>
  <c r="N3931" i="8" s="1"/>
  <c r="M3932" i="8"/>
  <c r="N3932" i="8" s="1"/>
  <c r="M3933" i="8"/>
  <c r="N3933" i="8" s="1"/>
  <c r="M3934" i="8"/>
  <c r="N3934" i="8" s="1"/>
  <c r="M3935" i="8"/>
  <c r="N3935" i="8" s="1"/>
  <c r="M3936" i="8"/>
  <c r="N3936" i="8" s="1"/>
  <c r="M3937" i="8"/>
  <c r="N3937" i="8" s="1"/>
  <c r="M3938" i="8"/>
  <c r="N3938" i="8" s="1"/>
  <c r="M3939" i="8"/>
  <c r="N3939" i="8" s="1"/>
  <c r="M3940" i="8"/>
  <c r="N3940" i="8" s="1"/>
  <c r="M3941" i="8"/>
  <c r="N3941" i="8" s="1"/>
  <c r="M3942" i="8"/>
  <c r="N3942" i="8" s="1"/>
  <c r="M3943" i="8"/>
  <c r="N3943" i="8" s="1"/>
  <c r="M3944" i="8"/>
  <c r="N3944" i="8" s="1"/>
  <c r="M3945" i="8"/>
  <c r="N3945" i="8" s="1"/>
  <c r="M3946" i="8"/>
  <c r="N3946" i="8" s="1"/>
  <c r="M3947" i="8"/>
  <c r="N3947" i="8" s="1"/>
  <c r="M3948" i="8"/>
  <c r="N3948" i="8" s="1"/>
  <c r="M3949" i="8"/>
  <c r="N3949" i="8" s="1"/>
  <c r="M3950" i="8"/>
  <c r="N3950" i="8" s="1"/>
  <c r="M3951" i="8"/>
  <c r="N3951" i="8" s="1"/>
  <c r="M3952" i="8"/>
  <c r="N3952" i="8" s="1"/>
  <c r="M3953" i="8"/>
  <c r="N3953" i="8" s="1"/>
  <c r="M3954" i="8"/>
  <c r="N3954" i="8" s="1"/>
  <c r="M3955" i="8"/>
  <c r="N3955" i="8" s="1"/>
  <c r="M3956" i="8"/>
  <c r="N3956" i="8" s="1"/>
  <c r="M3957" i="8"/>
  <c r="N3957" i="8" s="1"/>
  <c r="M3958" i="8"/>
  <c r="N3958" i="8" s="1"/>
  <c r="M3959" i="8"/>
  <c r="N3959" i="8" s="1"/>
  <c r="M3960" i="8"/>
  <c r="N3960" i="8" s="1"/>
  <c r="M3961" i="8"/>
  <c r="N3961" i="8" s="1"/>
  <c r="M3962" i="8"/>
  <c r="N3962" i="8" s="1"/>
  <c r="M3963" i="8"/>
  <c r="N3963" i="8" s="1"/>
  <c r="M3964" i="8"/>
  <c r="N3964" i="8" s="1"/>
  <c r="M3965" i="8"/>
  <c r="N3965" i="8" s="1"/>
  <c r="M3966" i="8"/>
  <c r="N3966" i="8" s="1"/>
  <c r="M3967" i="8"/>
  <c r="N3967" i="8" s="1"/>
  <c r="M3968" i="8"/>
  <c r="N3968" i="8" s="1"/>
  <c r="M3969" i="8"/>
  <c r="N3969" i="8" s="1"/>
  <c r="M3970" i="8"/>
  <c r="N3970" i="8" s="1"/>
  <c r="M3971" i="8"/>
  <c r="N3971" i="8" s="1"/>
  <c r="M3972" i="8"/>
  <c r="N3972" i="8" s="1"/>
  <c r="M3973" i="8"/>
  <c r="N3973" i="8" s="1"/>
  <c r="M3974" i="8"/>
  <c r="N3974" i="8" s="1"/>
  <c r="M3975" i="8"/>
  <c r="N3975" i="8" s="1"/>
  <c r="M3976" i="8"/>
  <c r="N3976" i="8" s="1"/>
  <c r="M3977" i="8"/>
  <c r="N3977" i="8" s="1"/>
  <c r="M3978" i="8"/>
  <c r="N3978" i="8" s="1"/>
  <c r="M3979" i="8"/>
  <c r="N3979" i="8" s="1"/>
  <c r="M3980" i="8"/>
  <c r="N3980" i="8" s="1"/>
  <c r="M3981" i="8"/>
  <c r="N3981" i="8" s="1"/>
  <c r="M3982" i="8"/>
  <c r="N3982" i="8" s="1"/>
  <c r="M3983" i="8"/>
  <c r="N3983" i="8" s="1"/>
  <c r="M3984" i="8"/>
  <c r="N3984" i="8" s="1"/>
  <c r="M3985" i="8"/>
  <c r="N3985" i="8" s="1"/>
  <c r="M3986" i="8"/>
  <c r="N3986" i="8" s="1"/>
  <c r="M3987" i="8"/>
  <c r="N3987" i="8" s="1"/>
  <c r="M3988" i="8"/>
  <c r="N3988" i="8" s="1"/>
  <c r="M3989" i="8"/>
  <c r="N3989" i="8" s="1"/>
  <c r="M3990" i="8"/>
  <c r="N3990" i="8" s="1"/>
  <c r="M3991" i="8"/>
  <c r="N3991" i="8" s="1"/>
  <c r="M3992" i="8"/>
  <c r="N3992" i="8" s="1"/>
  <c r="M3993" i="8"/>
  <c r="N3993" i="8" s="1"/>
  <c r="M3994" i="8"/>
  <c r="N3994" i="8" s="1"/>
  <c r="M3995" i="8"/>
  <c r="N3995" i="8" s="1"/>
  <c r="M3996" i="8"/>
  <c r="N3996" i="8" s="1"/>
  <c r="M3997" i="8"/>
  <c r="N3997" i="8" s="1"/>
  <c r="M3998" i="8"/>
  <c r="N3998" i="8" s="1"/>
  <c r="M3999" i="8"/>
  <c r="N3999" i="8" s="1"/>
  <c r="M4000" i="8"/>
  <c r="N4000" i="8" s="1"/>
  <c r="M4001" i="8"/>
  <c r="N4001" i="8" s="1"/>
  <c r="M4002" i="8"/>
  <c r="N4002" i="8" s="1"/>
  <c r="M4003" i="8"/>
  <c r="N4003" i="8" s="1"/>
  <c r="M4004" i="8"/>
  <c r="N4004" i="8" s="1"/>
  <c r="M4005" i="8"/>
  <c r="N4005" i="8" s="1"/>
  <c r="M4006" i="8"/>
  <c r="N4006" i="8" s="1"/>
  <c r="M4007" i="8"/>
  <c r="N4007" i="8" s="1"/>
  <c r="M4008" i="8"/>
  <c r="N4008" i="8" s="1"/>
  <c r="M4009" i="8"/>
  <c r="N4009" i="8" s="1"/>
  <c r="M4010" i="8"/>
  <c r="N4010" i="8" s="1"/>
  <c r="M4011" i="8"/>
  <c r="N4011" i="8" s="1"/>
  <c r="M4012" i="8"/>
  <c r="N4012" i="8" s="1"/>
  <c r="M4013" i="8"/>
  <c r="N4013" i="8" s="1"/>
  <c r="M4014" i="8"/>
  <c r="N4014" i="8" s="1"/>
  <c r="M4015" i="8"/>
  <c r="N4015" i="8" s="1"/>
  <c r="M4016" i="8"/>
  <c r="N4016" i="8" s="1"/>
  <c r="M4017" i="8"/>
  <c r="N4017" i="8" s="1"/>
  <c r="M4018" i="8"/>
  <c r="N4018" i="8" s="1"/>
  <c r="M4019" i="8"/>
  <c r="N4019" i="8" s="1"/>
  <c r="M4020" i="8"/>
  <c r="N4020" i="8" s="1"/>
  <c r="M4021" i="8"/>
  <c r="N4021" i="8" s="1"/>
  <c r="M4022" i="8"/>
  <c r="N4022" i="8" s="1"/>
  <c r="M4023" i="8"/>
  <c r="N4023" i="8" s="1"/>
  <c r="M4024" i="8"/>
  <c r="N4024" i="8" s="1"/>
  <c r="M4025" i="8"/>
  <c r="N4025" i="8" s="1"/>
  <c r="M4026" i="8"/>
  <c r="N4026" i="8" s="1"/>
  <c r="M4027" i="8"/>
  <c r="N4027" i="8" s="1"/>
  <c r="M4028" i="8"/>
  <c r="N4028" i="8" s="1"/>
  <c r="M4029" i="8"/>
  <c r="N4029" i="8" s="1"/>
  <c r="M4030" i="8"/>
  <c r="N4030" i="8" s="1"/>
  <c r="M4031" i="8"/>
  <c r="N4031" i="8" s="1"/>
  <c r="M4032" i="8"/>
  <c r="N4032" i="8" s="1"/>
  <c r="M4033" i="8"/>
  <c r="N4033" i="8" s="1"/>
  <c r="M4034" i="8"/>
  <c r="N4034" i="8" s="1"/>
  <c r="M4035" i="8"/>
  <c r="N4035" i="8" s="1"/>
  <c r="M4036" i="8"/>
  <c r="N4036" i="8" s="1"/>
  <c r="M4037" i="8"/>
  <c r="N4037" i="8" s="1"/>
  <c r="M4038" i="8"/>
  <c r="N4038" i="8" s="1"/>
  <c r="M4039" i="8"/>
  <c r="N4039" i="8" s="1"/>
  <c r="M4040" i="8"/>
  <c r="N4040" i="8" s="1"/>
  <c r="M4041" i="8"/>
  <c r="N4041" i="8" s="1"/>
  <c r="M4042" i="8"/>
  <c r="N4042" i="8" s="1"/>
  <c r="M4043" i="8"/>
  <c r="N4043" i="8" s="1"/>
  <c r="M4044" i="8"/>
  <c r="N4044" i="8" s="1"/>
  <c r="M4045" i="8"/>
  <c r="N4045" i="8" s="1"/>
  <c r="M4046" i="8"/>
  <c r="N4046" i="8" s="1"/>
  <c r="M4047" i="8"/>
  <c r="N4047" i="8" s="1"/>
  <c r="M4048" i="8"/>
  <c r="N4048" i="8" s="1"/>
  <c r="M4049" i="8"/>
  <c r="N4049" i="8" s="1"/>
  <c r="M4050" i="8"/>
  <c r="N4050" i="8" s="1"/>
  <c r="M4051" i="8"/>
  <c r="N4051" i="8" s="1"/>
  <c r="M4052" i="8"/>
  <c r="N4052" i="8" s="1"/>
  <c r="M4053" i="8"/>
  <c r="N4053" i="8" s="1"/>
  <c r="M4054" i="8"/>
  <c r="N4054" i="8" s="1"/>
  <c r="M4055" i="8"/>
  <c r="N4055" i="8" s="1"/>
  <c r="M4056" i="8"/>
  <c r="N4056" i="8" s="1"/>
  <c r="M4057" i="8"/>
  <c r="N4057" i="8" s="1"/>
  <c r="M4058" i="8"/>
  <c r="N4058" i="8" s="1"/>
  <c r="M4059" i="8"/>
  <c r="N4059" i="8" s="1"/>
  <c r="M4060" i="8"/>
  <c r="N4060" i="8" s="1"/>
  <c r="M4061" i="8"/>
  <c r="N4061" i="8" s="1"/>
  <c r="M4062" i="8"/>
  <c r="N4062" i="8" s="1"/>
  <c r="M4063" i="8"/>
  <c r="N4063" i="8" s="1"/>
  <c r="M4064" i="8"/>
  <c r="N4064" i="8" s="1"/>
  <c r="M4065" i="8"/>
  <c r="N4065" i="8" s="1"/>
  <c r="M4066" i="8"/>
  <c r="N4066" i="8" s="1"/>
  <c r="M4067" i="8"/>
  <c r="N4067" i="8" s="1"/>
  <c r="M4068" i="8"/>
  <c r="N4068" i="8" s="1"/>
  <c r="M4069" i="8"/>
  <c r="N4069" i="8" s="1"/>
  <c r="M4070" i="8"/>
  <c r="N4070" i="8" s="1"/>
  <c r="M4071" i="8"/>
  <c r="N4071" i="8" s="1"/>
  <c r="M4072" i="8"/>
  <c r="N4072" i="8" s="1"/>
  <c r="M4073" i="8"/>
  <c r="N4073" i="8" s="1"/>
  <c r="M4074" i="8"/>
  <c r="N4074" i="8" s="1"/>
  <c r="M4075" i="8"/>
  <c r="N4075" i="8" s="1"/>
  <c r="M4076" i="8"/>
  <c r="N4076" i="8" s="1"/>
  <c r="M4077" i="8"/>
  <c r="N4077" i="8" s="1"/>
  <c r="M4078" i="8"/>
  <c r="N4078" i="8" s="1"/>
  <c r="M4079" i="8"/>
  <c r="N4079" i="8" s="1"/>
  <c r="M4080" i="8"/>
  <c r="N4080" i="8" s="1"/>
  <c r="M4081" i="8"/>
  <c r="N4081" i="8" s="1"/>
  <c r="M4082" i="8"/>
  <c r="N4082" i="8" s="1"/>
  <c r="M4083" i="8"/>
  <c r="N4083" i="8" s="1"/>
  <c r="M4084" i="8"/>
  <c r="N4084" i="8" s="1"/>
  <c r="M4085" i="8"/>
  <c r="N4085" i="8" s="1"/>
  <c r="M4086" i="8"/>
  <c r="N4086" i="8" s="1"/>
  <c r="M4087" i="8"/>
  <c r="N4087" i="8" s="1"/>
  <c r="M4088" i="8"/>
  <c r="N4088" i="8" s="1"/>
  <c r="M4089" i="8"/>
  <c r="N4089" i="8" s="1"/>
  <c r="M4090" i="8"/>
  <c r="N4090" i="8" s="1"/>
  <c r="M4091" i="8"/>
  <c r="N4091" i="8" s="1"/>
  <c r="M4092" i="8"/>
  <c r="N4092" i="8" s="1"/>
  <c r="O4092" i="8" s="1"/>
  <c r="M4093" i="8"/>
  <c r="N4093" i="8" s="1"/>
  <c r="O4093" i="8" s="1"/>
  <c r="M4094" i="8"/>
  <c r="N4094" i="8" s="1"/>
  <c r="M4095" i="8"/>
  <c r="N4095" i="8" s="1"/>
  <c r="M4096" i="8"/>
  <c r="N4096" i="8" s="1"/>
  <c r="M4097" i="8"/>
  <c r="N4097" i="8" s="1"/>
  <c r="M4098" i="8"/>
  <c r="N4098" i="8" s="1"/>
  <c r="M4099" i="8"/>
  <c r="N4099" i="8" s="1"/>
  <c r="M4100" i="8"/>
  <c r="N4100" i="8" s="1"/>
  <c r="M4101" i="8"/>
  <c r="N4101" i="8" s="1"/>
  <c r="M4102" i="8"/>
  <c r="N4102" i="8" s="1"/>
  <c r="M4103" i="8"/>
  <c r="N4103" i="8" s="1"/>
  <c r="M4104" i="8"/>
  <c r="N4104" i="8" s="1"/>
  <c r="M4105" i="8"/>
  <c r="N4105" i="8" s="1"/>
  <c r="M4106" i="8"/>
  <c r="N4106" i="8" s="1"/>
  <c r="M4107" i="8"/>
  <c r="N4107" i="8" s="1"/>
  <c r="M4108" i="8"/>
  <c r="N4108" i="8" s="1"/>
  <c r="M4109" i="8"/>
  <c r="N4109" i="8" s="1"/>
  <c r="M4110" i="8"/>
  <c r="N4110" i="8" s="1"/>
  <c r="M4111" i="8"/>
  <c r="N4111" i="8" s="1"/>
  <c r="M4112" i="8"/>
  <c r="N4112" i="8" s="1"/>
  <c r="M4113" i="8"/>
  <c r="N4113" i="8" s="1"/>
  <c r="M4114" i="8"/>
  <c r="N4114" i="8" s="1"/>
  <c r="M4115" i="8"/>
  <c r="N4115" i="8" s="1"/>
  <c r="M4116" i="8"/>
  <c r="N4116" i="8" s="1"/>
  <c r="M4117" i="8"/>
  <c r="N4117" i="8" s="1"/>
  <c r="M4118" i="8"/>
  <c r="N4118" i="8" s="1"/>
  <c r="M4119" i="8"/>
  <c r="N4119" i="8" s="1"/>
  <c r="M4120" i="8"/>
  <c r="N4120" i="8" s="1"/>
  <c r="M4121" i="8"/>
  <c r="N4121" i="8" s="1"/>
  <c r="M4122" i="8"/>
  <c r="N4122" i="8" s="1"/>
  <c r="M4123" i="8"/>
  <c r="N4123" i="8" s="1"/>
  <c r="M4124" i="8"/>
  <c r="N4124" i="8" s="1"/>
  <c r="M4125" i="8"/>
  <c r="N4125" i="8" s="1"/>
  <c r="M4126" i="8"/>
  <c r="N4126" i="8" s="1"/>
  <c r="M4127" i="8"/>
  <c r="N4127" i="8" s="1"/>
  <c r="M4128" i="8"/>
  <c r="N4128" i="8" s="1"/>
  <c r="M4129" i="8"/>
  <c r="N4129" i="8" s="1"/>
  <c r="M4130" i="8"/>
  <c r="N4130" i="8" s="1"/>
  <c r="M4131" i="8"/>
  <c r="N4131" i="8" s="1"/>
  <c r="M4132" i="8"/>
  <c r="N4132" i="8" s="1"/>
  <c r="M4133" i="8"/>
  <c r="N4133" i="8" s="1"/>
  <c r="M4134" i="8"/>
  <c r="N4134" i="8" s="1"/>
  <c r="M4135" i="8"/>
  <c r="N4135" i="8" s="1"/>
  <c r="M4136" i="8"/>
  <c r="N4136" i="8" s="1"/>
  <c r="M4137" i="8"/>
  <c r="N4137" i="8" s="1"/>
  <c r="M4138" i="8"/>
  <c r="N4138" i="8" s="1"/>
  <c r="M4139" i="8"/>
  <c r="N4139" i="8" s="1"/>
  <c r="M4140" i="8"/>
  <c r="N4140" i="8" s="1"/>
  <c r="M4141" i="8"/>
  <c r="N4141" i="8" s="1"/>
  <c r="M4142" i="8"/>
  <c r="N4142" i="8" s="1"/>
  <c r="M4143" i="8"/>
  <c r="N4143" i="8" s="1"/>
  <c r="M4144" i="8"/>
  <c r="N4144" i="8" s="1"/>
  <c r="M4145" i="8"/>
  <c r="N4145" i="8" s="1"/>
  <c r="M4146" i="8"/>
  <c r="N4146" i="8" s="1"/>
  <c r="M4147" i="8"/>
  <c r="N4147" i="8" s="1"/>
  <c r="M4148" i="8"/>
  <c r="N4148" i="8" s="1"/>
  <c r="M4149" i="8"/>
  <c r="N4149" i="8" s="1"/>
  <c r="M4150" i="8"/>
  <c r="N4150" i="8" s="1"/>
  <c r="M4151" i="8"/>
  <c r="N4151" i="8" s="1"/>
  <c r="M4152" i="8"/>
  <c r="N4152" i="8" s="1"/>
  <c r="M4153" i="8"/>
  <c r="N4153" i="8" s="1"/>
  <c r="M4154" i="8"/>
  <c r="N4154" i="8" s="1"/>
  <c r="M4155" i="8"/>
  <c r="N4155" i="8" s="1"/>
  <c r="M4156" i="8"/>
  <c r="N4156" i="8" s="1"/>
  <c r="M4157" i="8"/>
  <c r="N4157" i="8" s="1"/>
  <c r="M4158" i="8"/>
  <c r="N4158" i="8" s="1"/>
  <c r="M4159" i="8"/>
  <c r="N4159" i="8" s="1"/>
  <c r="M4160" i="8"/>
  <c r="N4160" i="8" s="1"/>
  <c r="M4161" i="8"/>
  <c r="N4161" i="8" s="1"/>
  <c r="M4162" i="8"/>
  <c r="N4162" i="8" s="1"/>
  <c r="M4163" i="8"/>
  <c r="N4163" i="8" s="1"/>
  <c r="M4164" i="8"/>
  <c r="N4164" i="8" s="1"/>
  <c r="M4165" i="8"/>
  <c r="N4165" i="8" s="1"/>
  <c r="M4166" i="8"/>
  <c r="N4166" i="8" s="1"/>
  <c r="M4167" i="8"/>
  <c r="N4167" i="8" s="1"/>
  <c r="M4168" i="8"/>
  <c r="N4168" i="8" s="1"/>
  <c r="M4169" i="8"/>
  <c r="N4169" i="8" s="1"/>
  <c r="M4170" i="8"/>
  <c r="N4170" i="8" s="1"/>
  <c r="M4171" i="8"/>
  <c r="N4171" i="8" s="1"/>
  <c r="M4172" i="8"/>
  <c r="N4172" i="8" s="1"/>
  <c r="M4173" i="8"/>
  <c r="N4173" i="8" s="1"/>
  <c r="M4174" i="8"/>
  <c r="N4174" i="8" s="1"/>
  <c r="M4175" i="8"/>
  <c r="N4175" i="8" s="1"/>
  <c r="M4176" i="8"/>
  <c r="N4176" i="8" s="1"/>
  <c r="M4177" i="8"/>
  <c r="N4177" i="8" s="1"/>
  <c r="M4178" i="8"/>
  <c r="N4178" i="8" s="1"/>
  <c r="M4179" i="8"/>
  <c r="N4179" i="8" s="1"/>
  <c r="M4180" i="8"/>
  <c r="N4180" i="8" s="1"/>
  <c r="O4180" i="8" s="1"/>
  <c r="M4181" i="8"/>
  <c r="N4181" i="8" s="1"/>
  <c r="M4182" i="8"/>
  <c r="N4182" i="8" s="1"/>
  <c r="M4183" i="8"/>
  <c r="N4183" i="8" s="1"/>
  <c r="M4184" i="8"/>
  <c r="N4184" i="8" s="1"/>
  <c r="M4185" i="8"/>
  <c r="N4185" i="8" s="1"/>
  <c r="M4186" i="8"/>
  <c r="N4186" i="8" s="1"/>
  <c r="M4187" i="8"/>
  <c r="N4187" i="8" s="1"/>
  <c r="M4188" i="8"/>
  <c r="N4188" i="8" s="1"/>
  <c r="M4189" i="8"/>
  <c r="N4189" i="8" s="1"/>
  <c r="M4190" i="8"/>
  <c r="N4190" i="8" s="1"/>
  <c r="M4191" i="8"/>
  <c r="N4191" i="8" s="1"/>
  <c r="M4192" i="8"/>
  <c r="N4192" i="8" s="1"/>
  <c r="M4193" i="8"/>
  <c r="N4193" i="8" s="1"/>
  <c r="M4194" i="8"/>
  <c r="N4194" i="8" s="1"/>
  <c r="M4195" i="8"/>
  <c r="N4195" i="8" s="1"/>
  <c r="M4196" i="8"/>
  <c r="N4196" i="8" s="1"/>
  <c r="M4197" i="8"/>
  <c r="N4197" i="8" s="1"/>
  <c r="M4198" i="8"/>
  <c r="N4198" i="8" s="1"/>
  <c r="M4199" i="8"/>
  <c r="N4199" i="8" s="1"/>
  <c r="M4200" i="8"/>
  <c r="N4200" i="8" s="1"/>
  <c r="M4201" i="8"/>
  <c r="N4201" i="8" s="1"/>
  <c r="M4202" i="8"/>
  <c r="N4202" i="8" s="1"/>
  <c r="M4203" i="8"/>
  <c r="N4203" i="8" s="1"/>
  <c r="M4204" i="8"/>
  <c r="N4204" i="8" s="1"/>
  <c r="M4205" i="8"/>
  <c r="N4205" i="8" s="1"/>
  <c r="M4206" i="8"/>
  <c r="N4206" i="8" s="1"/>
  <c r="M4207" i="8"/>
  <c r="N4207" i="8" s="1"/>
  <c r="M4208" i="8"/>
  <c r="N4208" i="8" s="1"/>
  <c r="M4209" i="8"/>
  <c r="N4209" i="8" s="1"/>
  <c r="M4210" i="8"/>
  <c r="N4210" i="8" s="1"/>
  <c r="M4211" i="8"/>
  <c r="N4211" i="8" s="1"/>
  <c r="M4212" i="8"/>
  <c r="N4212" i="8" s="1"/>
  <c r="M4213" i="8"/>
  <c r="N4213" i="8" s="1"/>
  <c r="M4214" i="8"/>
  <c r="N4214" i="8" s="1"/>
  <c r="M4215" i="8"/>
  <c r="N4215" i="8" s="1"/>
  <c r="M4216" i="8"/>
  <c r="N4216" i="8" s="1"/>
  <c r="M4217" i="8"/>
  <c r="N4217" i="8" s="1"/>
  <c r="M4218" i="8"/>
  <c r="N4218" i="8" s="1"/>
  <c r="M4219" i="8"/>
  <c r="N4219" i="8" s="1"/>
  <c r="M4220" i="8"/>
  <c r="N4220" i="8" s="1"/>
  <c r="M4221" i="8"/>
  <c r="N4221" i="8" s="1"/>
  <c r="M4222" i="8"/>
  <c r="N4222" i="8" s="1"/>
  <c r="M4223" i="8"/>
  <c r="N4223" i="8" s="1"/>
  <c r="M4224" i="8"/>
  <c r="N4224" i="8" s="1"/>
  <c r="M4225" i="8"/>
  <c r="N4225" i="8" s="1"/>
  <c r="M4226" i="8"/>
  <c r="N4226" i="8" s="1"/>
  <c r="M4227" i="8"/>
  <c r="N4227" i="8" s="1"/>
  <c r="M4228" i="8"/>
  <c r="N4228" i="8" s="1"/>
  <c r="M4229" i="8"/>
  <c r="N4229" i="8" s="1"/>
  <c r="M4230" i="8"/>
  <c r="N4230" i="8" s="1"/>
  <c r="M4231" i="8"/>
  <c r="N4231" i="8" s="1"/>
  <c r="M4232" i="8"/>
  <c r="N4232" i="8" s="1"/>
  <c r="M4233" i="8"/>
  <c r="N4233" i="8" s="1"/>
  <c r="M4234" i="8"/>
  <c r="N4234" i="8" s="1"/>
  <c r="M4235" i="8"/>
  <c r="N4235" i="8" s="1"/>
  <c r="M4236" i="8"/>
  <c r="N4236" i="8" s="1"/>
  <c r="M4237" i="8"/>
  <c r="N4237" i="8" s="1"/>
  <c r="M4238" i="8"/>
  <c r="N4238" i="8" s="1"/>
  <c r="M4239" i="8"/>
  <c r="N4239" i="8" s="1"/>
  <c r="M4240" i="8"/>
  <c r="N4240" i="8" s="1"/>
  <c r="M4241" i="8"/>
  <c r="N4241" i="8" s="1"/>
  <c r="M4242" i="8"/>
  <c r="N4242" i="8" s="1"/>
  <c r="M4243" i="8"/>
  <c r="N4243" i="8" s="1"/>
  <c r="M4244" i="8"/>
  <c r="N4244" i="8" s="1"/>
  <c r="M4245" i="8"/>
  <c r="N4245" i="8" s="1"/>
  <c r="M4246" i="8"/>
  <c r="N4246" i="8" s="1"/>
  <c r="M4247" i="8"/>
  <c r="N4247" i="8" s="1"/>
  <c r="M4248" i="8"/>
  <c r="N4248" i="8" s="1"/>
  <c r="M4249" i="8"/>
  <c r="N4249" i="8" s="1"/>
  <c r="M4250" i="8"/>
  <c r="N4250" i="8" s="1"/>
  <c r="M4251" i="8"/>
  <c r="N4251" i="8" s="1"/>
  <c r="M4252" i="8"/>
  <c r="N4252" i="8" s="1"/>
  <c r="M4253" i="8"/>
  <c r="N4253" i="8" s="1"/>
  <c r="M4254" i="8"/>
  <c r="N4254" i="8" s="1"/>
  <c r="M4255" i="8"/>
  <c r="N4255" i="8" s="1"/>
  <c r="M4256" i="8"/>
  <c r="N4256" i="8" s="1"/>
  <c r="M4257" i="8"/>
  <c r="N4257" i="8" s="1"/>
  <c r="M4258" i="8"/>
  <c r="N4258" i="8" s="1"/>
  <c r="M4259" i="8"/>
  <c r="N4259" i="8" s="1"/>
  <c r="M4260" i="8"/>
  <c r="N4260" i="8" s="1"/>
  <c r="M4261" i="8"/>
  <c r="N4261" i="8" s="1"/>
  <c r="O4261" i="8" s="1"/>
  <c r="M4262" i="8"/>
  <c r="N4262" i="8" s="1"/>
  <c r="M4263" i="8"/>
  <c r="N4263" i="8" s="1"/>
  <c r="M4264" i="8"/>
  <c r="N4264" i="8" s="1"/>
  <c r="M4265" i="8"/>
  <c r="N4265" i="8" s="1"/>
  <c r="M4266" i="8"/>
  <c r="N4266" i="8" s="1"/>
  <c r="M4267" i="8"/>
  <c r="N4267" i="8" s="1"/>
  <c r="M4268" i="8"/>
  <c r="N4268" i="8" s="1"/>
  <c r="M4269" i="8"/>
  <c r="N4269" i="8" s="1"/>
  <c r="M4270" i="8"/>
  <c r="N4270" i="8" s="1"/>
  <c r="M4271" i="8"/>
  <c r="N4271" i="8" s="1"/>
  <c r="M4272" i="8"/>
  <c r="N4272" i="8" s="1"/>
  <c r="M4273" i="8"/>
  <c r="N4273" i="8" s="1"/>
  <c r="M4274" i="8"/>
  <c r="N4274" i="8" s="1"/>
  <c r="M4275" i="8"/>
  <c r="N4275" i="8" s="1"/>
  <c r="M4276" i="8"/>
  <c r="N4276" i="8" s="1"/>
  <c r="M4277" i="8"/>
  <c r="N4277" i="8" s="1"/>
  <c r="M4278" i="8"/>
  <c r="N4278" i="8" s="1"/>
  <c r="M4279" i="8"/>
  <c r="N4279" i="8" s="1"/>
  <c r="M4280" i="8"/>
  <c r="N4280" i="8" s="1"/>
  <c r="M4281" i="8"/>
  <c r="N4281" i="8" s="1"/>
  <c r="M4282" i="8"/>
  <c r="N4282" i="8" s="1"/>
  <c r="M4283" i="8"/>
  <c r="N4283" i="8" s="1"/>
  <c r="M4284" i="8"/>
  <c r="N4284" i="8" s="1"/>
  <c r="M4285" i="8"/>
  <c r="N4285" i="8" s="1"/>
  <c r="M4286" i="8"/>
  <c r="N4286" i="8" s="1"/>
  <c r="M4287" i="8"/>
  <c r="N4287" i="8" s="1"/>
  <c r="M4288" i="8"/>
  <c r="N4288" i="8" s="1"/>
  <c r="M4289" i="8"/>
  <c r="N4289" i="8" s="1"/>
  <c r="M4290" i="8"/>
  <c r="N4290" i="8" s="1"/>
  <c r="M4291" i="8"/>
  <c r="N4291" i="8" s="1"/>
  <c r="M4292" i="8"/>
  <c r="N4292" i="8" s="1"/>
  <c r="M4293" i="8"/>
  <c r="N4293" i="8" s="1"/>
  <c r="M4294" i="8"/>
  <c r="N4294" i="8" s="1"/>
  <c r="M4295" i="8"/>
  <c r="N4295" i="8" s="1"/>
  <c r="M4296" i="8"/>
  <c r="N4296" i="8" s="1"/>
  <c r="M4297" i="8"/>
  <c r="N4297" i="8" s="1"/>
  <c r="M4298" i="8"/>
  <c r="N4298" i="8" s="1"/>
  <c r="M4299" i="8"/>
  <c r="N4299" i="8" s="1"/>
  <c r="M4300" i="8"/>
  <c r="N4300" i="8" s="1"/>
  <c r="M4301" i="8"/>
  <c r="N4301" i="8" s="1"/>
  <c r="M4302" i="8"/>
  <c r="N4302" i="8" s="1"/>
  <c r="M4303" i="8"/>
  <c r="N4303" i="8" s="1"/>
  <c r="M4304" i="8"/>
  <c r="N4304" i="8" s="1"/>
  <c r="M4305" i="8"/>
  <c r="N4305" i="8" s="1"/>
  <c r="M4306" i="8"/>
  <c r="N4306" i="8" s="1"/>
  <c r="M4307" i="8"/>
  <c r="N4307" i="8" s="1"/>
  <c r="M4308" i="8"/>
  <c r="N4308" i="8" s="1"/>
  <c r="M4309" i="8"/>
  <c r="N4309" i="8" s="1"/>
  <c r="M4310" i="8"/>
  <c r="N4310" i="8" s="1"/>
  <c r="M4311" i="8"/>
  <c r="N4311" i="8" s="1"/>
  <c r="M4312" i="8"/>
  <c r="N4312" i="8" s="1"/>
  <c r="M4313" i="8"/>
  <c r="N4313" i="8" s="1"/>
  <c r="M4314" i="8"/>
  <c r="N4314" i="8" s="1"/>
  <c r="M4315" i="8"/>
  <c r="N4315" i="8" s="1"/>
  <c r="M4316" i="8"/>
  <c r="N4316" i="8" s="1"/>
  <c r="M4317" i="8"/>
  <c r="N4317" i="8" s="1"/>
  <c r="M4318" i="8"/>
  <c r="N4318" i="8" s="1"/>
  <c r="M4319" i="8"/>
  <c r="N4319" i="8" s="1"/>
  <c r="M4320" i="8"/>
  <c r="N4320" i="8" s="1"/>
  <c r="M4321" i="8"/>
  <c r="N4321" i="8" s="1"/>
  <c r="M4322" i="8"/>
  <c r="N4322" i="8" s="1"/>
  <c r="M4323" i="8"/>
  <c r="N4323" i="8" s="1"/>
  <c r="M4324" i="8"/>
  <c r="N4324" i="8" s="1"/>
  <c r="M4325" i="8"/>
  <c r="N4325" i="8" s="1"/>
  <c r="M4326" i="8"/>
  <c r="N4326" i="8" s="1"/>
  <c r="M4327" i="8"/>
  <c r="N4327" i="8" s="1"/>
  <c r="M4328" i="8"/>
  <c r="N4328" i="8" s="1"/>
  <c r="M4329" i="8"/>
  <c r="N4329" i="8" s="1"/>
  <c r="M4330" i="8"/>
  <c r="N4330" i="8" s="1"/>
  <c r="M4331" i="8"/>
  <c r="N4331" i="8" s="1"/>
  <c r="M4332" i="8"/>
  <c r="N4332" i="8" s="1"/>
  <c r="M4333" i="8"/>
  <c r="N4333" i="8" s="1"/>
  <c r="M4334" i="8"/>
  <c r="N4334" i="8" s="1"/>
  <c r="M4335" i="8"/>
  <c r="N4335" i="8" s="1"/>
  <c r="M4336" i="8"/>
  <c r="N4336" i="8" s="1"/>
  <c r="M4337" i="8"/>
  <c r="N4337" i="8" s="1"/>
  <c r="M4338" i="8"/>
  <c r="N4338" i="8" s="1"/>
  <c r="M4339" i="8"/>
  <c r="N4339" i="8" s="1"/>
  <c r="M4340" i="8"/>
  <c r="N4340" i="8" s="1"/>
  <c r="M4341" i="8"/>
  <c r="N4341" i="8" s="1"/>
  <c r="M4342" i="8"/>
  <c r="N4342" i="8" s="1"/>
  <c r="M4343" i="8"/>
  <c r="N4343" i="8" s="1"/>
  <c r="M4344" i="8"/>
  <c r="N4344" i="8" s="1"/>
  <c r="M4345" i="8"/>
  <c r="N4345" i="8" s="1"/>
  <c r="M4346" i="8"/>
  <c r="N4346" i="8" s="1"/>
  <c r="M4347" i="8"/>
  <c r="N4347" i="8" s="1"/>
  <c r="M4348" i="8"/>
  <c r="N4348" i="8" s="1"/>
  <c r="O4348" i="8" s="1"/>
  <c r="M4349" i="8"/>
  <c r="N4349" i="8" s="1"/>
  <c r="O4349" i="8" s="1"/>
  <c r="M4350" i="8"/>
  <c r="N4350" i="8" s="1"/>
  <c r="M4351" i="8"/>
  <c r="N4351" i="8" s="1"/>
  <c r="M4352" i="8"/>
  <c r="N4352" i="8" s="1"/>
  <c r="M4353" i="8"/>
  <c r="N4353" i="8" s="1"/>
  <c r="M4354" i="8"/>
  <c r="N4354" i="8" s="1"/>
  <c r="M4355" i="8"/>
  <c r="N4355" i="8" s="1"/>
  <c r="M4356" i="8"/>
  <c r="N4356" i="8" s="1"/>
  <c r="M4357" i="8"/>
  <c r="N4357" i="8" s="1"/>
  <c r="M4358" i="8"/>
  <c r="N4358" i="8" s="1"/>
  <c r="M4359" i="8"/>
  <c r="N4359" i="8" s="1"/>
  <c r="M4360" i="8"/>
  <c r="N4360" i="8" s="1"/>
  <c r="M4361" i="8"/>
  <c r="N4361" i="8" s="1"/>
  <c r="M4362" i="8"/>
  <c r="N4362" i="8" s="1"/>
  <c r="M4363" i="8"/>
  <c r="N4363" i="8" s="1"/>
  <c r="M4364" i="8"/>
  <c r="N4364" i="8" s="1"/>
  <c r="M4365" i="8"/>
  <c r="N4365" i="8" s="1"/>
  <c r="M4366" i="8"/>
  <c r="N4366" i="8" s="1"/>
  <c r="M4367" i="8"/>
  <c r="N4367" i="8" s="1"/>
  <c r="M4368" i="8"/>
  <c r="N4368" i="8" s="1"/>
  <c r="M4369" i="8"/>
  <c r="N4369" i="8" s="1"/>
  <c r="M4370" i="8"/>
  <c r="N4370" i="8" s="1"/>
  <c r="M4371" i="8"/>
  <c r="N4371" i="8" s="1"/>
  <c r="M4372" i="8"/>
  <c r="N4372" i="8" s="1"/>
  <c r="M4373" i="8"/>
  <c r="N4373" i="8" s="1"/>
  <c r="M4374" i="8"/>
  <c r="N4374" i="8" s="1"/>
  <c r="M4375" i="8"/>
  <c r="N4375" i="8" s="1"/>
  <c r="M4376" i="8"/>
  <c r="N4376" i="8" s="1"/>
  <c r="M4377" i="8"/>
  <c r="N4377" i="8" s="1"/>
  <c r="M4378" i="8"/>
  <c r="N4378" i="8" s="1"/>
  <c r="M4379" i="8"/>
  <c r="N4379" i="8" s="1"/>
  <c r="M4380" i="8"/>
  <c r="N4380" i="8" s="1"/>
  <c r="M4381" i="8"/>
  <c r="N4381" i="8" s="1"/>
  <c r="M4382" i="8"/>
  <c r="N4382" i="8" s="1"/>
  <c r="M4383" i="8"/>
  <c r="N4383" i="8" s="1"/>
  <c r="M4384" i="8"/>
  <c r="N4384" i="8" s="1"/>
  <c r="M4385" i="8"/>
  <c r="N4385" i="8" s="1"/>
  <c r="M4386" i="8"/>
  <c r="N4386" i="8" s="1"/>
  <c r="M4387" i="8"/>
  <c r="N4387" i="8" s="1"/>
  <c r="M4388" i="8"/>
  <c r="N4388" i="8" s="1"/>
  <c r="M4389" i="8"/>
  <c r="N4389" i="8" s="1"/>
  <c r="M4390" i="8"/>
  <c r="N4390" i="8" s="1"/>
  <c r="M4391" i="8"/>
  <c r="N4391" i="8" s="1"/>
  <c r="M4392" i="8"/>
  <c r="N4392" i="8" s="1"/>
  <c r="M4393" i="8"/>
  <c r="N4393" i="8" s="1"/>
  <c r="M4394" i="8"/>
  <c r="N4394" i="8" s="1"/>
  <c r="M4395" i="8"/>
  <c r="N4395" i="8" s="1"/>
  <c r="M4396" i="8"/>
  <c r="N4396" i="8" s="1"/>
  <c r="M4397" i="8"/>
  <c r="N4397" i="8" s="1"/>
  <c r="M4398" i="8"/>
  <c r="N4398" i="8" s="1"/>
  <c r="M4399" i="8"/>
  <c r="N4399" i="8" s="1"/>
  <c r="M4400" i="8"/>
  <c r="N4400" i="8" s="1"/>
  <c r="M4401" i="8"/>
  <c r="N4401" i="8" s="1"/>
  <c r="M4402" i="8"/>
  <c r="N4402" i="8" s="1"/>
  <c r="M4403" i="8"/>
  <c r="N4403" i="8" s="1"/>
  <c r="M4404" i="8"/>
  <c r="N4404" i="8" s="1"/>
  <c r="M4405" i="8"/>
  <c r="N4405" i="8" s="1"/>
  <c r="M4406" i="8"/>
  <c r="N4406" i="8" s="1"/>
  <c r="M4407" i="8"/>
  <c r="N4407" i="8" s="1"/>
  <c r="M4408" i="8"/>
  <c r="N4408" i="8" s="1"/>
  <c r="M4409" i="8"/>
  <c r="N4409" i="8" s="1"/>
  <c r="M4410" i="8"/>
  <c r="N4410" i="8" s="1"/>
  <c r="M4411" i="8"/>
  <c r="N4411" i="8" s="1"/>
  <c r="M4412" i="8"/>
  <c r="N4412" i="8" s="1"/>
  <c r="M4413" i="8"/>
  <c r="N4413" i="8" s="1"/>
  <c r="M4414" i="8"/>
  <c r="N4414" i="8" s="1"/>
  <c r="M4415" i="8"/>
  <c r="N4415" i="8" s="1"/>
  <c r="M4416" i="8"/>
  <c r="N4416" i="8" s="1"/>
  <c r="M4417" i="8"/>
  <c r="N4417" i="8" s="1"/>
  <c r="M4418" i="8"/>
  <c r="N4418" i="8" s="1"/>
  <c r="M4419" i="8"/>
  <c r="N4419" i="8" s="1"/>
  <c r="M4420" i="8"/>
  <c r="N4420" i="8" s="1"/>
  <c r="M4421" i="8"/>
  <c r="N4421" i="8" s="1"/>
  <c r="M4422" i="8"/>
  <c r="N4422" i="8" s="1"/>
  <c r="M4423" i="8"/>
  <c r="N4423" i="8" s="1"/>
  <c r="M4424" i="8"/>
  <c r="N4424" i="8" s="1"/>
  <c r="M4425" i="8"/>
  <c r="N4425" i="8" s="1"/>
  <c r="M4426" i="8"/>
  <c r="N4426" i="8" s="1"/>
  <c r="M4427" i="8"/>
  <c r="N4427" i="8" s="1"/>
  <c r="M4428" i="8"/>
  <c r="N4428" i="8" s="1"/>
  <c r="M4429" i="8"/>
  <c r="N4429" i="8" s="1"/>
  <c r="M4430" i="8"/>
  <c r="N4430" i="8" s="1"/>
  <c r="M4431" i="8"/>
  <c r="N4431" i="8" s="1"/>
  <c r="M4432" i="8"/>
  <c r="N4432" i="8" s="1"/>
  <c r="M4433" i="8"/>
  <c r="N4433" i="8" s="1"/>
  <c r="M4434" i="8"/>
  <c r="N4434" i="8" s="1"/>
  <c r="M4435" i="8"/>
  <c r="N4435" i="8" s="1"/>
  <c r="M4436" i="8"/>
  <c r="N4436" i="8" s="1"/>
  <c r="O4436" i="8" s="1"/>
  <c r="M4437" i="8"/>
  <c r="N4437" i="8" s="1"/>
  <c r="M4438" i="8"/>
  <c r="N4438" i="8" s="1"/>
  <c r="M4439" i="8"/>
  <c r="N4439" i="8" s="1"/>
  <c r="M4440" i="8"/>
  <c r="N4440" i="8" s="1"/>
  <c r="M4441" i="8"/>
  <c r="N4441" i="8" s="1"/>
  <c r="M4442" i="8"/>
  <c r="N4442" i="8" s="1"/>
  <c r="M4443" i="8"/>
  <c r="N4443" i="8" s="1"/>
  <c r="M4444" i="8"/>
  <c r="N4444" i="8" s="1"/>
  <c r="M4445" i="8"/>
  <c r="N4445" i="8" s="1"/>
  <c r="M4446" i="8"/>
  <c r="N4446" i="8" s="1"/>
  <c r="M4447" i="8"/>
  <c r="N4447" i="8" s="1"/>
  <c r="M4448" i="8"/>
  <c r="N4448" i="8" s="1"/>
  <c r="M4449" i="8"/>
  <c r="N4449" i="8" s="1"/>
  <c r="M4450" i="8"/>
  <c r="N4450" i="8" s="1"/>
  <c r="M4451" i="8"/>
  <c r="N4451" i="8" s="1"/>
  <c r="M4452" i="8"/>
  <c r="N4452" i="8" s="1"/>
  <c r="M4453" i="8"/>
  <c r="N4453" i="8" s="1"/>
  <c r="M4454" i="8"/>
  <c r="N4454" i="8" s="1"/>
  <c r="M4455" i="8"/>
  <c r="N4455" i="8" s="1"/>
  <c r="M4456" i="8"/>
  <c r="N4456" i="8" s="1"/>
  <c r="M4457" i="8"/>
  <c r="N4457" i="8" s="1"/>
  <c r="M4458" i="8"/>
  <c r="N4458" i="8" s="1"/>
  <c r="M4459" i="8"/>
  <c r="N4459" i="8" s="1"/>
  <c r="M4460" i="8"/>
  <c r="N4460" i="8" s="1"/>
  <c r="M4461" i="8"/>
  <c r="N4461" i="8" s="1"/>
  <c r="M4462" i="8"/>
  <c r="N4462" i="8" s="1"/>
  <c r="M4463" i="8"/>
  <c r="N4463" i="8" s="1"/>
  <c r="M4464" i="8"/>
  <c r="N4464" i="8" s="1"/>
  <c r="M4465" i="8"/>
  <c r="N4465" i="8" s="1"/>
  <c r="M4466" i="8"/>
  <c r="N4466" i="8" s="1"/>
  <c r="M4467" i="8"/>
  <c r="N4467" i="8" s="1"/>
  <c r="M4468" i="8"/>
  <c r="N4468" i="8" s="1"/>
  <c r="M4469" i="8"/>
  <c r="N4469" i="8" s="1"/>
  <c r="M4470" i="8"/>
  <c r="N4470" i="8" s="1"/>
  <c r="M4471" i="8"/>
  <c r="N4471" i="8" s="1"/>
  <c r="M4472" i="8"/>
  <c r="N4472" i="8" s="1"/>
  <c r="M4473" i="8"/>
  <c r="N4473" i="8" s="1"/>
  <c r="M4474" i="8"/>
  <c r="N4474" i="8" s="1"/>
  <c r="M4475" i="8"/>
  <c r="N4475" i="8" s="1"/>
  <c r="M4476" i="8"/>
  <c r="N4476" i="8" s="1"/>
  <c r="M4477" i="8"/>
  <c r="N4477" i="8" s="1"/>
  <c r="M4478" i="8"/>
  <c r="N4478" i="8" s="1"/>
  <c r="M4479" i="8"/>
  <c r="N4479" i="8" s="1"/>
  <c r="M4480" i="8"/>
  <c r="N4480" i="8" s="1"/>
  <c r="M4481" i="8"/>
  <c r="N4481" i="8" s="1"/>
  <c r="M4482" i="8"/>
  <c r="N4482" i="8" s="1"/>
  <c r="M4483" i="8"/>
  <c r="N4483" i="8" s="1"/>
  <c r="M4484" i="8"/>
  <c r="N4484" i="8" s="1"/>
  <c r="M4485" i="8"/>
  <c r="N4485" i="8" s="1"/>
  <c r="M4486" i="8"/>
  <c r="N4486" i="8" s="1"/>
  <c r="M4487" i="8"/>
  <c r="N4487" i="8" s="1"/>
  <c r="M4488" i="8"/>
  <c r="N4488" i="8" s="1"/>
  <c r="M4489" i="8"/>
  <c r="N4489" i="8" s="1"/>
  <c r="M4490" i="8"/>
  <c r="N4490" i="8" s="1"/>
  <c r="M4491" i="8"/>
  <c r="N4491" i="8" s="1"/>
  <c r="M4492" i="8"/>
  <c r="N4492" i="8" s="1"/>
  <c r="M4493" i="8"/>
  <c r="N4493" i="8" s="1"/>
  <c r="M4494" i="8"/>
  <c r="N4494" i="8" s="1"/>
  <c r="M4495" i="8"/>
  <c r="N4495" i="8" s="1"/>
  <c r="M4496" i="8"/>
  <c r="N4496" i="8" s="1"/>
  <c r="M4497" i="8"/>
  <c r="N4497" i="8" s="1"/>
  <c r="M4498" i="8"/>
  <c r="N4498" i="8" s="1"/>
  <c r="M4499" i="8"/>
  <c r="N4499" i="8" s="1"/>
  <c r="M4500" i="8"/>
  <c r="N4500" i="8" s="1"/>
  <c r="M4501" i="8"/>
  <c r="N4501" i="8" s="1"/>
  <c r="M4502" i="8"/>
  <c r="N4502" i="8" s="1"/>
  <c r="M4503" i="8"/>
  <c r="N4503" i="8" s="1"/>
  <c r="M4504" i="8"/>
  <c r="N4504" i="8" s="1"/>
  <c r="M4505" i="8"/>
  <c r="N4505" i="8" s="1"/>
  <c r="M4506" i="8"/>
  <c r="N4506" i="8" s="1"/>
  <c r="M4507" i="8"/>
  <c r="N4507" i="8" s="1"/>
  <c r="M4508" i="8"/>
  <c r="N4508" i="8" s="1"/>
  <c r="M4509" i="8"/>
  <c r="N4509" i="8" s="1"/>
  <c r="M4510" i="8"/>
  <c r="N4510" i="8" s="1"/>
  <c r="M4511" i="8"/>
  <c r="N4511" i="8" s="1"/>
  <c r="M4512" i="8"/>
  <c r="N4512" i="8" s="1"/>
  <c r="M4513" i="8"/>
  <c r="N4513" i="8" s="1"/>
  <c r="M4514" i="8"/>
  <c r="N4514" i="8" s="1"/>
  <c r="M4515" i="8"/>
  <c r="N4515" i="8" s="1"/>
  <c r="M4516" i="8"/>
  <c r="N4516" i="8" s="1"/>
  <c r="M4517" i="8"/>
  <c r="N4517" i="8" s="1"/>
  <c r="O4517" i="8" s="1"/>
  <c r="M4518" i="8"/>
  <c r="N4518" i="8" s="1"/>
  <c r="M4519" i="8"/>
  <c r="N4519" i="8" s="1"/>
  <c r="M4520" i="8"/>
  <c r="N4520" i="8" s="1"/>
  <c r="M4521" i="8"/>
  <c r="N4521" i="8" s="1"/>
  <c r="M4522" i="8"/>
  <c r="N4522" i="8" s="1"/>
  <c r="M4523" i="8"/>
  <c r="N4523" i="8" s="1"/>
  <c r="M4524" i="8"/>
  <c r="N4524" i="8" s="1"/>
  <c r="M4525" i="8"/>
  <c r="N4525" i="8" s="1"/>
  <c r="M4526" i="8"/>
  <c r="N4526" i="8" s="1"/>
  <c r="M4527" i="8"/>
  <c r="N4527" i="8" s="1"/>
  <c r="M4528" i="8"/>
  <c r="N4528" i="8" s="1"/>
  <c r="M4529" i="8"/>
  <c r="N4529" i="8" s="1"/>
  <c r="M4530" i="8"/>
  <c r="N4530" i="8" s="1"/>
  <c r="M4531" i="8"/>
  <c r="N4531" i="8" s="1"/>
  <c r="M4532" i="8"/>
  <c r="N4532" i="8" s="1"/>
  <c r="M4533" i="8"/>
  <c r="N4533" i="8" s="1"/>
  <c r="M4534" i="8"/>
  <c r="N4534" i="8" s="1"/>
  <c r="M4535" i="8"/>
  <c r="N4535" i="8" s="1"/>
  <c r="M4536" i="8"/>
  <c r="N4536" i="8" s="1"/>
  <c r="M4537" i="8"/>
  <c r="N4537" i="8" s="1"/>
  <c r="M4538" i="8"/>
  <c r="N4538" i="8" s="1"/>
  <c r="M4539" i="8"/>
  <c r="N4539" i="8" s="1"/>
  <c r="M4540" i="8"/>
  <c r="N4540" i="8" s="1"/>
  <c r="M4541" i="8"/>
  <c r="N4541" i="8" s="1"/>
  <c r="M4542" i="8"/>
  <c r="N4542" i="8" s="1"/>
  <c r="M4543" i="8"/>
  <c r="N4543" i="8" s="1"/>
  <c r="M4544" i="8"/>
  <c r="N4544" i="8" s="1"/>
  <c r="M4545" i="8"/>
  <c r="N4545" i="8" s="1"/>
  <c r="M4546" i="8"/>
  <c r="N4546" i="8" s="1"/>
  <c r="M4547" i="8"/>
  <c r="N4547" i="8" s="1"/>
  <c r="M4548" i="8"/>
  <c r="N4548" i="8" s="1"/>
  <c r="M4549" i="8"/>
  <c r="N4549" i="8" s="1"/>
  <c r="M4550" i="8"/>
  <c r="N4550" i="8" s="1"/>
  <c r="M4551" i="8"/>
  <c r="N4551" i="8" s="1"/>
  <c r="M4552" i="8"/>
  <c r="N4552" i="8" s="1"/>
  <c r="M4553" i="8"/>
  <c r="N4553" i="8" s="1"/>
  <c r="M4554" i="8"/>
  <c r="N4554" i="8" s="1"/>
  <c r="M4555" i="8"/>
  <c r="N4555" i="8" s="1"/>
  <c r="M4556" i="8"/>
  <c r="N4556" i="8" s="1"/>
  <c r="M4557" i="8"/>
  <c r="N4557" i="8" s="1"/>
  <c r="M4558" i="8"/>
  <c r="N4558" i="8" s="1"/>
  <c r="M4559" i="8"/>
  <c r="N4559" i="8" s="1"/>
  <c r="M4560" i="8"/>
  <c r="N4560" i="8" s="1"/>
  <c r="M4561" i="8"/>
  <c r="N4561" i="8" s="1"/>
  <c r="M4562" i="8"/>
  <c r="N4562" i="8" s="1"/>
  <c r="M4563" i="8"/>
  <c r="N4563" i="8" s="1"/>
  <c r="M4564" i="8"/>
  <c r="N4564" i="8" s="1"/>
  <c r="M4565" i="8"/>
  <c r="N4565" i="8" s="1"/>
  <c r="M4566" i="8"/>
  <c r="N4566" i="8" s="1"/>
  <c r="M4567" i="8"/>
  <c r="N4567" i="8" s="1"/>
  <c r="M4568" i="8"/>
  <c r="N4568" i="8" s="1"/>
  <c r="M4569" i="8"/>
  <c r="N4569" i="8" s="1"/>
  <c r="M4570" i="8"/>
  <c r="N4570" i="8" s="1"/>
  <c r="M4571" i="8"/>
  <c r="N4571" i="8" s="1"/>
  <c r="M4572" i="8"/>
  <c r="N4572" i="8" s="1"/>
  <c r="M4573" i="8"/>
  <c r="N4573" i="8" s="1"/>
  <c r="M4574" i="8"/>
  <c r="N4574" i="8" s="1"/>
  <c r="M4575" i="8"/>
  <c r="N4575" i="8" s="1"/>
  <c r="M4576" i="8"/>
  <c r="N4576" i="8" s="1"/>
  <c r="M4577" i="8"/>
  <c r="N4577" i="8" s="1"/>
  <c r="M4578" i="8"/>
  <c r="N4578" i="8" s="1"/>
  <c r="M4579" i="8"/>
  <c r="N4579" i="8" s="1"/>
  <c r="M4580" i="8"/>
  <c r="N4580" i="8" s="1"/>
  <c r="M4581" i="8"/>
  <c r="N4581" i="8" s="1"/>
  <c r="M4582" i="8"/>
  <c r="N4582" i="8" s="1"/>
  <c r="M4583" i="8"/>
  <c r="N4583" i="8" s="1"/>
  <c r="M4584" i="8"/>
  <c r="N4584" i="8" s="1"/>
  <c r="M4585" i="8"/>
  <c r="N4585" i="8" s="1"/>
  <c r="M4586" i="8"/>
  <c r="N4586" i="8" s="1"/>
  <c r="M4587" i="8"/>
  <c r="N4587" i="8" s="1"/>
  <c r="M4588" i="8"/>
  <c r="N4588" i="8" s="1"/>
  <c r="M4589" i="8"/>
  <c r="N4589" i="8" s="1"/>
  <c r="M4590" i="8"/>
  <c r="N4590" i="8" s="1"/>
  <c r="M4591" i="8"/>
  <c r="N4591" i="8" s="1"/>
  <c r="M4592" i="8"/>
  <c r="N4592" i="8" s="1"/>
  <c r="M4593" i="8"/>
  <c r="N4593" i="8" s="1"/>
  <c r="M4594" i="8"/>
  <c r="N4594" i="8" s="1"/>
  <c r="M4595" i="8"/>
  <c r="N4595" i="8" s="1"/>
  <c r="M4596" i="8"/>
  <c r="N4596" i="8" s="1"/>
  <c r="M4597" i="8"/>
  <c r="N4597" i="8" s="1"/>
  <c r="M4598" i="8"/>
  <c r="N4598" i="8" s="1"/>
  <c r="M4599" i="8"/>
  <c r="N4599" i="8" s="1"/>
  <c r="M4600" i="8"/>
  <c r="N4600" i="8" s="1"/>
  <c r="M4601" i="8"/>
  <c r="N4601" i="8" s="1"/>
  <c r="M4602" i="8"/>
  <c r="N4602" i="8" s="1"/>
  <c r="M4603" i="8"/>
  <c r="N4603" i="8" s="1"/>
  <c r="M4604" i="8"/>
  <c r="N4604" i="8" s="1"/>
  <c r="O4604" i="8" s="1"/>
  <c r="M4605" i="8"/>
  <c r="N4605" i="8" s="1"/>
  <c r="O4605" i="8" s="1"/>
  <c r="M4606" i="8"/>
  <c r="N4606" i="8" s="1"/>
  <c r="M4607" i="8"/>
  <c r="N4607" i="8" s="1"/>
  <c r="M4608" i="8"/>
  <c r="N4608" i="8" s="1"/>
  <c r="M4609" i="8"/>
  <c r="N4609" i="8" s="1"/>
  <c r="M4610" i="8"/>
  <c r="N4610" i="8" s="1"/>
  <c r="M4611" i="8"/>
  <c r="N4611" i="8" s="1"/>
  <c r="M4612" i="8"/>
  <c r="N4612" i="8" s="1"/>
  <c r="M4613" i="8"/>
  <c r="N4613" i="8" s="1"/>
  <c r="M4614" i="8"/>
  <c r="N4614" i="8" s="1"/>
  <c r="M4615" i="8"/>
  <c r="N4615" i="8" s="1"/>
  <c r="M4616" i="8"/>
  <c r="N4616" i="8" s="1"/>
  <c r="M4617" i="8"/>
  <c r="N4617" i="8" s="1"/>
  <c r="M4618" i="8"/>
  <c r="N4618" i="8" s="1"/>
  <c r="M4619" i="8"/>
  <c r="N4619" i="8" s="1"/>
  <c r="M4620" i="8"/>
  <c r="N4620" i="8" s="1"/>
  <c r="M4621" i="8"/>
  <c r="N4621" i="8" s="1"/>
  <c r="M4622" i="8"/>
  <c r="N4622" i="8" s="1"/>
  <c r="M4623" i="8"/>
  <c r="N4623" i="8" s="1"/>
  <c r="M4624" i="8"/>
  <c r="N4624" i="8" s="1"/>
  <c r="M4625" i="8"/>
  <c r="N4625" i="8" s="1"/>
  <c r="M4626" i="8"/>
  <c r="N4626" i="8" s="1"/>
  <c r="M4627" i="8"/>
  <c r="N4627" i="8" s="1"/>
  <c r="M4628" i="8"/>
  <c r="N4628" i="8" s="1"/>
  <c r="M4629" i="8"/>
  <c r="N4629" i="8" s="1"/>
  <c r="M4630" i="8"/>
  <c r="N4630" i="8" s="1"/>
  <c r="M4631" i="8"/>
  <c r="N4631" i="8" s="1"/>
  <c r="M4632" i="8"/>
  <c r="N4632" i="8" s="1"/>
  <c r="M4633" i="8"/>
  <c r="N4633" i="8" s="1"/>
  <c r="M4634" i="8"/>
  <c r="N4634" i="8" s="1"/>
  <c r="M4635" i="8"/>
  <c r="N4635" i="8" s="1"/>
  <c r="M4636" i="8"/>
  <c r="N4636" i="8" s="1"/>
  <c r="M4637" i="8"/>
  <c r="N4637" i="8" s="1"/>
  <c r="M4638" i="8"/>
  <c r="N4638" i="8" s="1"/>
  <c r="M4639" i="8"/>
  <c r="N4639" i="8" s="1"/>
  <c r="M4640" i="8"/>
  <c r="N4640" i="8" s="1"/>
  <c r="M4641" i="8"/>
  <c r="N4641" i="8" s="1"/>
  <c r="M4642" i="8"/>
  <c r="N4642" i="8" s="1"/>
  <c r="M4643" i="8"/>
  <c r="N4643" i="8" s="1"/>
  <c r="M4644" i="8"/>
  <c r="N4644" i="8" s="1"/>
  <c r="M4645" i="8"/>
  <c r="N4645" i="8" s="1"/>
  <c r="M4646" i="8"/>
  <c r="N4646" i="8" s="1"/>
  <c r="M4647" i="8"/>
  <c r="N4647" i="8" s="1"/>
  <c r="M4648" i="8"/>
  <c r="N4648" i="8" s="1"/>
  <c r="M4649" i="8"/>
  <c r="N4649" i="8" s="1"/>
  <c r="M4650" i="8"/>
  <c r="N4650" i="8" s="1"/>
  <c r="M4651" i="8"/>
  <c r="N4651" i="8" s="1"/>
  <c r="M4652" i="8"/>
  <c r="N4652" i="8" s="1"/>
  <c r="M4653" i="8"/>
  <c r="N4653" i="8" s="1"/>
  <c r="M4654" i="8"/>
  <c r="N4654" i="8" s="1"/>
  <c r="M4655" i="8"/>
  <c r="N4655" i="8" s="1"/>
  <c r="M4656" i="8"/>
  <c r="N4656" i="8" s="1"/>
  <c r="M4657" i="8"/>
  <c r="N4657" i="8" s="1"/>
  <c r="M4658" i="8"/>
  <c r="N4658" i="8" s="1"/>
  <c r="M4659" i="8"/>
  <c r="N4659" i="8" s="1"/>
  <c r="M4660" i="8"/>
  <c r="N4660" i="8" s="1"/>
  <c r="M4661" i="8"/>
  <c r="N4661" i="8" s="1"/>
  <c r="M4662" i="8"/>
  <c r="N4662" i="8" s="1"/>
  <c r="M4663" i="8"/>
  <c r="N4663" i="8" s="1"/>
  <c r="M4664" i="8"/>
  <c r="N4664" i="8" s="1"/>
  <c r="M4665" i="8"/>
  <c r="N4665" i="8" s="1"/>
  <c r="M4666" i="8"/>
  <c r="N4666" i="8" s="1"/>
  <c r="M4667" i="8"/>
  <c r="N4667" i="8" s="1"/>
  <c r="M4668" i="8"/>
  <c r="N4668" i="8" s="1"/>
  <c r="M4669" i="8"/>
  <c r="N4669" i="8" s="1"/>
  <c r="M4670" i="8"/>
  <c r="N4670" i="8" s="1"/>
  <c r="M4671" i="8"/>
  <c r="N4671" i="8" s="1"/>
  <c r="M4672" i="8"/>
  <c r="N4672" i="8" s="1"/>
  <c r="M4673" i="8"/>
  <c r="N4673" i="8" s="1"/>
  <c r="M4674" i="8"/>
  <c r="N4674" i="8" s="1"/>
  <c r="M4675" i="8"/>
  <c r="N4675" i="8" s="1"/>
  <c r="M4676" i="8"/>
  <c r="N4676" i="8" s="1"/>
  <c r="M4677" i="8"/>
  <c r="N4677" i="8" s="1"/>
  <c r="M4678" i="8"/>
  <c r="N4678" i="8" s="1"/>
  <c r="M4679" i="8"/>
  <c r="N4679" i="8" s="1"/>
  <c r="M4680" i="8"/>
  <c r="N4680" i="8" s="1"/>
  <c r="M4681" i="8"/>
  <c r="N4681" i="8" s="1"/>
  <c r="M4682" i="8"/>
  <c r="N4682" i="8" s="1"/>
  <c r="M4683" i="8"/>
  <c r="N4683" i="8" s="1"/>
  <c r="M4684" i="8"/>
  <c r="N4684" i="8" s="1"/>
  <c r="M4685" i="8"/>
  <c r="N4685" i="8" s="1"/>
  <c r="M4686" i="8"/>
  <c r="N4686" i="8" s="1"/>
  <c r="M4687" i="8"/>
  <c r="N4687" i="8" s="1"/>
  <c r="M4688" i="8"/>
  <c r="N4688" i="8" s="1"/>
  <c r="M4689" i="8"/>
  <c r="N4689" i="8" s="1"/>
  <c r="M4690" i="8"/>
  <c r="N4690" i="8" s="1"/>
  <c r="M4691" i="8"/>
  <c r="N4691" i="8" s="1"/>
  <c r="M4692" i="8"/>
  <c r="N4692" i="8" s="1"/>
  <c r="O4692" i="8" s="1"/>
  <c r="M4693" i="8"/>
  <c r="N4693" i="8" s="1"/>
  <c r="M4694" i="8"/>
  <c r="N4694" i="8" s="1"/>
  <c r="M4695" i="8"/>
  <c r="N4695" i="8" s="1"/>
  <c r="M4696" i="8"/>
  <c r="N4696" i="8" s="1"/>
  <c r="M4697" i="8"/>
  <c r="N4697" i="8" s="1"/>
  <c r="M4698" i="8"/>
  <c r="N4698" i="8" s="1"/>
  <c r="M4699" i="8"/>
  <c r="N4699" i="8" s="1"/>
  <c r="M4700" i="8"/>
  <c r="N4700" i="8" s="1"/>
  <c r="M4701" i="8"/>
  <c r="N4701" i="8" s="1"/>
  <c r="M4702" i="8"/>
  <c r="N4702" i="8" s="1"/>
  <c r="M4703" i="8"/>
  <c r="N4703" i="8" s="1"/>
  <c r="M4704" i="8"/>
  <c r="N4704" i="8" s="1"/>
  <c r="M4705" i="8"/>
  <c r="N4705" i="8" s="1"/>
  <c r="M4706" i="8"/>
  <c r="N4706" i="8" s="1"/>
  <c r="M4707" i="8"/>
  <c r="N4707" i="8" s="1"/>
  <c r="M4708" i="8"/>
  <c r="N4708" i="8" s="1"/>
  <c r="M4709" i="8"/>
  <c r="N4709" i="8" s="1"/>
  <c r="M4710" i="8"/>
  <c r="N4710" i="8" s="1"/>
  <c r="M4711" i="8"/>
  <c r="N4711" i="8" s="1"/>
  <c r="M4712" i="8"/>
  <c r="N4712" i="8" s="1"/>
  <c r="M4713" i="8"/>
  <c r="N4713" i="8" s="1"/>
  <c r="M4714" i="8"/>
  <c r="N4714" i="8" s="1"/>
  <c r="M4715" i="8"/>
  <c r="N4715" i="8" s="1"/>
  <c r="M4716" i="8"/>
  <c r="N4716" i="8" s="1"/>
  <c r="M4717" i="8"/>
  <c r="N4717" i="8" s="1"/>
  <c r="M4718" i="8"/>
  <c r="N4718" i="8" s="1"/>
  <c r="M4719" i="8"/>
  <c r="N4719" i="8" s="1"/>
  <c r="M4720" i="8"/>
  <c r="N4720" i="8" s="1"/>
  <c r="M4721" i="8"/>
  <c r="N4721" i="8" s="1"/>
  <c r="M4722" i="8"/>
  <c r="N4722" i="8" s="1"/>
  <c r="M4723" i="8"/>
  <c r="N4723" i="8" s="1"/>
  <c r="M4724" i="8"/>
  <c r="N4724" i="8" s="1"/>
  <c r="M4725" i="8"/>
  <c r="N4725" i="8" s="1"/>
  <c r="M4726" i="8"/>
  <c r="N4726" i="8" s="1"/>
  <c r="M4727" i="8"/>
  <c r="N4727" i="8" s="1"/>
  <c r="M4728" i="8"/>
  <c r="N4728" i="8" s="1"/>
  <c r="M4729" i="8"/>
  <c r="N4729" i="8" s="1"/>
  <c r="M4730" i="8"/>
  <c r="N4730" i="8" s="1"/>
  <c r="M4731" i="8"/>
  <c r="N4731" i="8" s="1"/>
  <c r="M4732" i="8"/>
  <c r="N4732" i="8" s="1"/>
  <c r="M4733" i="8"/>
  <c r="N4733" i="8" s="1"/>
  <c r="M4734" i="8"/>
  <c r="N4734" i="8" s="1"/>
  <c r="M4735" i="8"/>
  <c r="N4735" i="8" s="1"/>
  <c r="M4736" i="8"/>
  <c r="N4736" i="8" s="1"/>
  <c r="M4737" i="8"/>
  <c r="N4737" i="8" s="1"/>
  <c r="M4738" i="8"/>
  <c r="N4738" i="8" s="1"/>
  <c r="M4739" i="8"/>
  <c r="N4739" i="8" s="1"/>
  <c r="M4740" i="8"/>
  <c r="N4740" i="8" s="1"/>
  <c r="M4741" i="8"/>
  <c r="N4741" i="8" s="1"/>
  <c r="M4742" i="8"/>
  <c r="N4742" i="8" s="1"/>
  <c r="M4743" i="8"/>
  <c r="N4743" i="8" s="1"/>
  <c r="M4744" i="8"/>
  <c r="N4744" i="8" s="1"/>
  <c r="M4745" i="8"/>
  <c r="N4745" i="8" s="1"/>
  <c r="M4746" i="8"/>
  <c r="N4746" i="8" s="1"/>
  <c r="M4747" i="8"/>
  <c r="N4747" i="8" s="1"/>
  <c r="M4748" i="8"/>
  <c r="N4748" i="8" s="1"/>
  <c r="M4749" i="8"/>
  <c r="N4749" i="8" s="1"/>
  <c r="M4750" i="8"/>
  <c r="N4750" i="8" s="1"/>
  <c r="M4751" i="8"/>
  <c r="N4751" i="8" s="1"/>
  <c r="M4752" i="8"/>
  <c r="N4752" i="8" s="1"/>
  <c r="M4753" i="8"/>
  <c r="N4753" i="8" s="1"/>
  <c r="M4754" i="8"/>
  <c r="N4754" i="8" s="1"/>
  <c r="M4755" i="8"/>
  <c r="N4755" i="8" s="1"/>
  <c r="M4756" i="8"/>
  <c r="N4756" i="8" s="1"/>
  <c r="M4757" i="8"/>
  <c r="N4757" i="8" s="1"/>
  <c r="M4758" i="8"/>
  <c r="N4758" i="8" s="1"/>
  <c r="M4759" i="8"/>
  <c r="N4759" i="8" s="1"/>
  <c r="M4760" i="8"/>
  <c r="N4760" i="8" s="1"/>
  <c r="M4761" i="8"/>
  <c r="N4761" i="8" s="1"/>
  <c r="M4762" i="8"/>
  <c r="N4762" i="8" s="1"/>
  <c r="M4763" i="8"/>
  <c r="N4763" i="8" s="1"/>
  <c r="M4764" i="8"/>
  <c r="N4764" i="8" s="1"/>
  <c r="M4765" i="8"/>
  <c r="N4765" i="8" s="1"/>
  <c r="M4766" i="8"/>
  <c r="N4766" i="8" s="1"/>
  <c r="M4767" i="8"/>
  <c r="N4767" i="8" s="1"/>
  <c r="M4768" i="8"/>
  <c r="N4768" i="8" s="1"/>
  <c r="M4769" i="8"/>
  <c r="N4769" i="8" s="1"/>
  <c r="M4770" i="8"/>
  <c r="N4770" i="8" s="1"/>
  <c r="M4771" i="8"/>
  <c r="N4771" i="8" s="1"/>
  <c r="M4772" i="8"/>
  <c r="N4772" i="8" s="1"/>
  <c r="M4773" i="8"/>
  <c r="N4773" i="8" s="1"/>
  <c r="O4773" i="8" s="1"/>
  <c r="M4774" i="8"/>
  <c r="N4774" i="8" s="1"/>
  <c r="M4775" i="8"/>
  <c r="N4775" i="8" s="1"/>
  <c r="M4776" i="8"/>
  <c r="N4776" i="8" s="1"/>
  <c r="M4777" i="8"/>
  <c r="N4777" i="8" s="1"/>
  <c r="M4778" i="8"/>
  <c r="N4778" i="8" s="1"/>
  <c r="M4779" i="8"/>
  <c r="N4779" i="8" s="1"/>
  <c r="M4780" i="8"/>
  <c r="N4780" i="8" s="1"/>
  <c r="M4781" i="8"/>
  <c r="N4781" i="8" s="1"/>
  <c r="M4782" i="8"/>
  <c r="N4782" i="8" s="1"/>
  <c r="M4783" i="8"/>
  <c r="N4783" i="8" s="1"/>
  <c r="M4784" i="8"/>
  <c r="N4784" i="8" s="1"/>
  <c r="M4785" i="8"/>
  <c r="N4785" i="8" s="1"/>
  <c r="M4786" i="8"/>
  <c r="N4786" i="8" s="1"/>
  <c r="M4787" i="8"/>
  <c r="N4787" i="8" s="1"/>
  <c r="M4788" i="8"/>
  <c r="N4788" i="8" s="1"/>
  <c r="M4789" i="8"/>
  <c r="N4789" i="8" s="1"/>
  <c r="M4790" i="8"/>
  <c r="N4790" i="8" s="1"/>
  <c r="M4791" i="8"/>
  <c r="N4791" i="8" s="1"/>
  <c r="M4792" i="8"/>
  <c r="N4792" i="8" s="1"/>
  <c r="M4793" i="8"/>
  <c r="N4793" i="8" s="1"/>
  <c r="M4794" i="8"/>
  <c r="N4794" i="8" s="1"/>
  <c r="M4795" i="8"/>
  <c r="N4795" i="8" s="1"/>
  <c r="M4796" i="8"/>
  <c r="N4796" i="8" s="1"/>
  <c r="M4797" i="8"/>
  <c r="N4797" i="8" s="1"/>
  <c r="M4798" i="8"/>
  <c r="N4798" i="8" s="1"/>
  <c r="M4799" i="8"/>
  <c r="N4799" i="8" s="1"/>
  <c r="M4800" i="8"/>
  <c r="N4800" i="8" s="1"/>
  <c r="M4801" i="8"/>
  <c r="N4801" i="8" s="1"/>
  <c r="M4802" i="8"/>
  <c r="N4802" i="8" s="1"/>
  <c r="M4803" i="8"/>
  <c r="N4803" i="8" s="1"/>
  <c r="M4804" i="8"/>
  <c r="N4804" i="8" s="1"/>
  <c r="M4805" i="8"/>
  <c r="N4805" i="8" s="1"/>
  <c r="M4806" i="8"/>
  <c r="N4806" i="8" s="1"/>
  <c r="M4807" i="8"/>
  <c r="N4807" i="8" s="1"/>
  <c r="M4808" i="8"/>
  <c r="N4808" i="8" s="1"/>
  <c r="M4809" i="8"/>
  <c r="N4809" i="8" s="1"/>
  <c r="M4810" i="8"/>
  <c r="N4810" i="8" s="1"/>
  <c r="M4811" i="8"/>
  <c r="N4811" i="8" s="1"/>
  <c r="M4812" i="8"/>
  <c r="N4812" i="8" s="1"/>
  <c r="M4813" i="8"/>
  <c r="N4813" i="8" s="1"/>
  <c r="M4814" i="8"/>
  <c r="N4814" i="8" s="1"/>
  <c r="M4815" i="8"/>
  <c r="N4815" i="8" s="1"/>
  <c r="M4816" i="8"/>
  <c r="N4816" i="8" s="1"/>
  <c r="M4817" i="8"/>
  <c r="N4817" i="8" s="1"/>
  <c r="M4818" i="8"/>
  <c r="N4818" i="8" s="1"/>
  <c r="M4819" i="8"/>
  <c r="N4819" i="8" s="1"/>
  <c r="M4820" i="8"/>
  <c r="N4820" i="8" s="1"/>
  <c r="M4821" i="8"/>
  <c r="N4821" i="8" s="1"/>
  <c r="M4822" i="8"/>
  <c r="N4822" i="8" s="1"/>
  <c r="M4823" i="8"/>
  <c r="N4823" i="8" s="1"/>
  <c r="M4824" i="8"/>
  <c r="N4824" i="8" s="1"/>
  <c r="M4825" i="8"/>
  <c r="N4825" i="8" s="1"/>
  <c r="M4826" i="8"/>
  <c r="N4826" i="8" s="1"/>
  <c r="M4827" i="8"/>
  <c r="N4827" i="8" s="1"/>
  <c r="M4828" i="8"/>
  <c r="N4828" i="8" s="1"/>
  <c r="M4829" i="8"/>
  <c r="N4829" i="8" s="1"/>
  <c r="M4830" i="8"/>
  <c r="N4830" i="8" s="1"/>
  <c r="M4831" i="8"/>
  <c r="N4831" i="8" s="1"/>
  <c r="M4832" i="8"/>
  <c r="N4832" i="8" s="1"/>
  <c r="M4833" i="8"/>
  <c r="N4833" i="8" s="1"/>
  <c r="M4834" i="8"/>
  <c r="N4834" i="8" s="1"/>
  <c r="M4835" i="8"/>
  <c r="N4835" i="8" s="1"/>
  <c r="M4836" i="8"/>
  <c r="N4836" i="8" s="1"/>
  <c r="M4837" i="8"/>
  <c r="N4837" i="8" s="1"/>
  <c r="M4838" i="8"/>
  <c r="N4838" i="8" s="1"/>
  <c r="M4839" i="8"/>
  <c r="N4839" i="8" s="1"/>
  <c r="M4840" i="8"/>
  <c r="N4840" i="8" s="1"/>
  <c r="M4841" i="8"/>
  <c r="N4841" i="8" s="1"/>
  <c r="M4842" i="8"/>
  <c r="N4842" i="8" s="1"/>
  <c r="M4843" i="8"/>
  <c r="N4843" i="8" s="1"/>
  <c r="M4844" i="8"/>
  <c r="N4844" i="8" s="1"/>
  <c r="M4845" i="8"/>
  <c r="N4845" i="8" s="1"/>
  <c r="M4846" i="8"/>
  <c r="N4846" i="8" s="1"/>
  <c r="M4847" i="8"/>
  <c r="N4847" i="8" s="1"/>
  <c r="M4848" i="8"/>
  <c r="N4848" i="8" s="1"/>
  <c r="M4849" i="8"/>
  <c r="N4849" i="8" s="1"/>
  <c r="M4850" i="8"/>
  <c r="N4850" i="8" s="1"/>
  <c r="M4851" i="8"/>
  <c r="N4851" i="8" s="1"/>
  <c r="M4852" i="8"/>
  <c r="N4852" i="8" s="1"/>
  <c r="M4853" i="8"/>
  <c r="N4853" i="8" s="1"/>
  <c r="M4854" i="8"/>
  <c r="N4854" i="8" s="1"/>
  <c r="M4855" i="8"/>
  <c r="N4855" i="8" s="1"/>
  <c r="M4856" i="8"/>
  <c r="N4856" i="8" s="1"/>
  <c r="M4857" i="8"/>
  <c r="N4857" i="8" s="1"/>
  <c r="M4858" i="8"/>
  <c r="N4858" i="8" s="1"/>
  <c r="M4859" i="8"/>
  <c r="N4859" i="8" s="1"/>
  <c r="M4860" i="8"/>
  <c r="N4860" i="8" s="1"/>
  <c r="O4860" i="8" s="1"/>
  <c r="M4861" i="8"/>
  <c r="N4861" i="8" s="1"/>
  <c r="O4861" i="8" s="1"/>
  <c r="M4862" i="8"/>
  <c r="N4862" i="8" s="1"/>
  <c r="M4863" i="8"/>
  <c r="N4863" i="8" s="1"/>
  <c r="M4864" i="8"/>
  <c r="N4864" i="8" s="1"/>
  <c r="M4865" i="8"/>
  <c r="N4865" i="8" s="1"/>
  <c r="M4866" i="8"/>
  <c r="N4866" i="8" s="1"/>
  <c r="M4867" i="8"/>
  <c r="N4867" i="8" s="1"/>
  <c r="M4868" i="8"/>
  <c r="N4868" i="8" s="1"/>
  <c r="M4869" i="8"/>
  <c r="N4869" i="8" s="1"/>
  <c r="M4870" i="8"/>
  <c r="N4870" i="8" s="1"/>
  <c r="M4871" i="8"/>
  <c r="N4871" i="8" s="1"/>
  <c r="M4872" i="8"/>
  <c r="N4872" i="8" s="1"/>
  <c r="M4873" i="8"/>
  <c r="N4873" i="8" s="1"/>
  <c r="M4874" i="8"/>
  <c r="N4874" i="8" s="1"/>
  <c r="M4875" i="8"/>
  <c r="N4875" i="8" s="1"/>
  <c r="M4876" i="8"/>
  <c r="N4876" i="8" s="1"/>
  <c r="M4877" i="8"/>
  <c r="N4877" i="8" s="1"/>
  <c r="M4878" i="8"/>
  <c r="N4878" i="8" s="1"/>
  <c r="M4879" i="8"/>
  <c r="N4879" i="8" s="1"/>
  <c r="M4880" i="8"/>
  <c r="N4880" i="8" s="1"/>
  <c r="M4881" i="8"/>
  <c r="N4881" i="8" s="1"/>
  <c r="M4882" i="8"/>
  <c r="N4882" i="8" s="1"/>
  <c r="M4883" i="8"/>
  <c r="N4883" i="8" s="1"/>
  <c r="M4884" i="8"/>
  <c r="N4884" i="8" s="1"/>
  <c r="M4885" i="8"/>
  <c r="N4885" i="8" s="1"/>
  <c r="M4886" i="8"/>
  <c r="N4886" i="8" s="1"/>
  <c r="M4887" i="8"/>
  <c r="N4887" i="8" s="1"/>
  <c r="M4888" i="8"/>
  <c r="N4888" i="8" s="1"/>
  <c r="M4889" i="8"/>
  <c r="N4889" i="8" s="1"/>
  <c r="M4890" i="8"/>
  <c r="N4890" i="8" s="1"/>
  <c r="M4891" i="8"/>
  <c r="N4891" i="8" s="1"/>
  <c r="M4892" i="8"/>
  <c r="N4892" i="8" s="1"/>
  <c r="M4893" i="8"/>
  <c r="N4893" i="8" s="1"/>
  <c r="M4894" i="8"/>
  <c r="N4894" i="8" s="1"/>
  <c r="M4895" i="8"/>
  <c r="N4895" i="8" s="1"/>
  <c r="M4896" i="8"/>
  <c r="N4896" i="8" s="1"/>
  <c r="M4897" i="8"/>
  <c r="N4897" i="8" s="1"/>
  <c r="M4898" i="8"/>
  <c r="N4898" i="8" s="1"/>
  <c r="M4899" i="8"/>
  <c r="N4899" i="8" s="1"/>
  <c r="M4900" i="8"/>
  <c r="N4900" i="8" s="1"/>
  <c r="M4901" i="8"/>
  <c r="N4901" i="8" s="1"/>
  <c r="M4902" i="8"/>
  <c r="N4902" i="8" s="1"/>
  <c r="M4903" i="8"/>
  <c r="N4903" i="8" s="1"/>
  <c r="M4904" i="8"/>
  <c r="N4904" i="8" s="1"/>
  <c r="M4905" i="8"/>
  <c r="N4905" i="8" s="1"/>
  <c r="M4906" i="8"/>
  <c r="N4906" i="8" s="1"/>
  <c r="M4907" i="8"/>
  <c r="N4907" i="8" s="1"/>
  <c r="M4908" i="8"/>
  <c r="N4908" i="8" s="1"/>
  <c r="M4909" i="8"/>
  <c r="N4909" i="8" s="1"/>
  <c r="M4910" i="8"/>
  <c r="N4910" i="8" s="1"/>
  <c r="M4911" i="8"/>
  <c r="N4911" i="8" s="1"/>
  <c r="M4912" i="8"/>
  <c r="N4912" i="8" s="1"/>
  <c r="M4913" i="8"/>
  <c r="N4913" i="8" s="1"/>
  <c r="M4914" i="8"/>
  <c r="N4914" i="8" s="1"/>
  <c r="M4915" i="8"/>
  <c r="N4915" i="8" s="1"/>
  <c r="M4916" i="8"/>
  <c r="N4916" i="8" s="1"/>
  <c r="M4917" i="8"/>
  <c r="N4917" i="8" s="1"/>
  <c r="M4918" i="8"/>
  <c r="N4918" i="8" s="1"/>
  <c r="M4919" i="8"/>
  <c r="N4919" i="8" s="1"/>
  <c r="M4920" i="8"/>
  <c r="N4920" i="8" s="1"/>
  <c r="M4921" i="8"/>
  <c r="N4921" i="8" s="1"/>
  <c r="M4922" i="8"/>
  <c r="N4922" i="8" s="1"/>
  <c r="M4923" i="8"/>
  <c r="N4923" i="8" s="1"/>
  <c r="M4924" i="8"/>
  <c r="N4924" i="8" s="1"/>
  <c r="M4925" i="8"/>
  <c r="N4925" i="8" s="1"/>
  <c r="M4926" i="8"/>
  <c r="N4926" i="8" s="1"/>
  <c r="M4927" i="8"/>
  <c r="N4927" i="8" s="1"/>
  <c r="M4928" i="8"/>
  <c r="N4928" i="8" s="1"/>
  <c r="M4929" i="8"/>
  <c r="N4929" i="8" s="1"/>
  <c r="M4930" i="8"/>
  <c r="N4930" i="8" s="1"/>
  <c r="M4931" i="8"/>
  <c r="N4931" i="8" s="1"/>
  <c r="M4932" i="8"/>
  <c r="N4932" i="8" s="1"/>
  <c r="M4933" i="8"/>
  <c r="N4933" i="8" s="1"/>
  <c r="M4934" i="8"/>
  <c r="N4934" i="8" s="1"/>
  <c r="M4935" i="8"/>
  <c r="N4935" i="8" s="1"/>
  <c r="M4936" i="8"/>
  <c r="N4936" i="8" s="1"/>
  <c r="M4937" i="8"/>
  <c r="N4937" i="8" s="1"/>
  <c r="M4938" i="8"/>
  <c r="N4938" i="8" s="1"/>
  <c r="M4939" i="8"/>
  <c r="N4939" i="8" s="1"/>
  <c r="M4940" i="8"/>
  <c r="N4940" i="8" s="1"/>
  <c r="M4941" i="8"/>
  <c r="N4941" i="8" s="1"/>
  <c r="M4942" i="8"/>
  <c r="N4942" i="8" s="1"/>
  <c r="M4943" i="8"/>
  <c r="N4943" i="8" s="1"/>
  <c r="M4944" i="8"/>
  <c r="N4944" i="8" s="1"/>
  <c r="M4945" i="8"/>
  <c r="N4945" i="8" s="1"/>
  <c r="M4946" i="8"/>
  <c r="N4946" i="8" s="1"/>
  <c r="M4947" i="8"/>
  <c r="N4947" i="8" s="1"/>
  <c r="M4948" i="8"/>
  <c r="N4948" i="8" s="1"/>
  <c r="O4948" i="8" s="1"/>
  <c r="M4949" i="8"/>
  <c r="N4949" i="8" s="1"/>
  <c r="M4950" i="8"/>
  <c r="N4950" i="8" s="1"/>
  <c r="M4951" i="8"/>
  <c r="N4951" i="8" s="1"/>
  <c r="M4952" i="8"/>
  <c r="N4952" i="8" s="1"/>
  <c r="M4953" i="8"/>
  <c r="N4953" i="8" s="1"/>
  <c r="M4954" i="8"/>
  <c r="N4954" i="8" s="1"/>
  <c r="M4955" i="8"/>
  <c r="N4955" i="8" s="1"/>
  <c r="M4956" i="8"/>
  <c r="N4956" i="8" s="1"/>
  <c r="M4957" i="8"/>
  <c r="N4957" i="8" s="1"/>
  <c r="M4958" i="8"/>
  <c r="N4958" i="8" s="1"/>
  <c r="M4959" i="8"/>
  <c r="N4959" i="8" s="1"/>
  <c r="M4960" i="8"/>
  <c r="N4960" i="8" s="1"/>
  <c r="M4961" i="8"/>
  <c r="N4961" i="8" s="1"/>
  <c r="M4962" i="8"/>
  <c r="N4962" i="8" s="1"/>
  <c r="M4963" i="8"/>
  <c r="N4963" i="8" s="1"/>
  <c r="M4964" i="8"/>
  <c r="N4964" i="8" s="1"/>
  <c r="M4965" i="8"/>
  <c r="N4965" i="8" s="1"/>
  <c r="M4966" i="8"/>
  <c r="N4966" i="8" s="1"/>
  <c r="M4967" i="8"/>
  <c r="N4967" i="8" s="1"/>
  <c r="M4968" i="8"/>
  <c r="N4968" i="8" s="1"/>
  <c r="M4969" i="8"/>
  <c r="N4969" i="8" s="1"/>
  <c r="M4970" i="8"/>
  <c r="N4970" i="8" s="1"/>
  <c r="M4971" i="8"/>
  <c r="N4971" i="8" s="1"/>
  <c r="M4972" i="8"/>
  <c r="N4972" i="8" s="1"/>
  <c r="M4973" i="8"/>
  <c r="N4973" i="8" s="1"/>
  <c r="M4974" i="8"/>
  <c r="N4974" i="8" s="1"/>
  <c r="M4975" i="8"/>
  <c r="N4975" i="8" s="1"/>
  <c r="M4976" i="8"/>
  <c r="N4976" i="8" s="1"/>
  <c r="M4977" i="8"/>
  <c r="N4977" i="8" s="1"/>
  <c r="M4978" i="8"/>
  <c r="N4978" i="8" s="1"/>
  <c r="M4979" i="8"/>
  <c r="N4979" i="8" s="1"/>
  <c r="M4980" i="8"/>
  <c r="N4980" i="8" s="1"/>
  <c r="M4981" i="8"/>
  <c r="N4981" i="8" s="1"/>
  <c r="M4982" i="8"/>
  <c r="N4982" i="8" s="1"/>
  <c r="M4983" i="8"/>
  <c r="N4983" i="8" s="1"/>
  <c r="M4984" i="8"/>
  <c r="N4984" i="8" s="1"/>
  <c r="M4985" i="8"/>
  <c r="N4985" i="8" s="1"/>
  <c r="M4986" i="8"/>
  <c r="N4986" i="8" s="1"/>
  <c r="M4987" i="8"/>
  <c r="N4987" i="8" s="1"/>
  <c r="M4988" i="8"/>
  <c r="N4988" i="8" s="1"/>
  <c r="M4989" i="8"/>
  <c r="N4989" i="8" s="1"/>
  <c r="M4990" i="8"/>
  <c r="N4990" i="8" s="1"/>
  <c r="M4991" i="8"/>
  <c r="N4991" i="8" s="1"/>
  <c r="M4992" i="8"/>
  <c r="N4992" i="8" s="1"/>
  <c r="M4993" i="8"/>
  <c r="N4993" i="8" s="1"/>
  <c r="M4994" i="8"/>
  <c r="N4994" i="8" s="1"/>
  <c r="M4995" i="8"/>
  <c r="N4995" i="8" s="1"/>
  <c r="M4996" i="8"/>
  <c r="N4996" i="8" s="1"/>
  <c r="M4997" i="8"/>
  <c r="N4997" i="8" s="1"/>
  <c r="M4998" i="8"/>
  <c r="N4998" i="8" s="1"/>
  <c r="M4999" i="8"/>
  <c r="N4999" i="8" s="1"/>
  <c r="M5000" i="8"/>
  <c r="N5000" i="8" s="1"/>
  <c r="M5001" i="8"/>
  <c r="N5001" i="8" s="1"/>
  <c r="M5002" i="8"/>
  <c r="N5002" i="8" s="1"/>
  <c r="M5003" i="8"/>
  <c r="N5003" i="8" s="1"/>
  <c r="M5004" i="8"/>
  <c r="N5004" i="8" s="1"/>
  <c r="M5005" i="8"/>
  <c r="N5005" i="8" s="1"/>
  <c r="M5006" i="8"/>
  <c r="N5006" i="8" s="1"/>
  <c r="M5007" i="8"/>
  <c r="N5007" i="8" s="1"/>
  <c r="M5008" i="8"/>
  <c r="N5008" i="8" s="1"/>
  <c r="M5009" i="8"/>
  <c r="N5009" i="8" s="1"/>
  <c r="M5010" i="8"/>
  <c r="N5010" i="8" s="1"/>
  <c r="M5011" i="8"/>
  <c r="N5011" i="8" s="1"/>
  <c r="M5012" i="8"/>
  <c r="N5012" i="8" s="1"/>
  <c r="M5013" i="8"/>
  <c r="N5013" i="8" s="1"/>
  <c r="M5014" i="8"/>
  <c r="N5014" i="8" s="1"/>
  <c r="M5015" i="8"/>
  <c r="N5015" i="8" s="1"/>
  <c r="M5016" i="8"/>
  <c r="N5016" i="8" s="1"/>
  <c r="M5017" i="8"/>
  <c r="N5017" i="8" s="1"/>
  <c r="M5018" i="8"/>
  <c r="N5018" i="8" s="1"/>
  <c r="M5019" i="8"/>
  <c r="N5019" i="8" s="1"/>
  <c r="M5020" i="8"/>
  <c r="N5020" i="8" s="1"/>
  <c r="M5021" i="8"/>
  <c r="N5021" i="8" s="1"/>
  <c r="M5022" i="8"/>
  <c r="N5022" i="8" s="1"/>
  <c r="M5023" i="8"/>
  <c r="N5023" i="8" s="1"/>
  <c r="M5024" i="8"/>
  <c r="N5024" i="8" s="1"/>
  <c r="M5025" i="8"/>
  <c r="N5025" i="8" s="1"/>
  <c r="M5026" i="8"/>
  <c r="N5026" i="8" s="1"/>
  <c r="M5027" i="8"/>
  <c r="N5027" i="8" s="1"/>
  <c r="M5028" i="8"/>
  <c r="N5028" i="8" s="1"/>
  <c r="M5029" i="8"/>
  <c r="N5029" i="8" s="1"/>
  <c r="O5029" i="8" s="1"/>
  <c r="M5030" i="8"/>
  <c r="N5030" i="8" s="1"/>
  <c r="M5031" i="8"/>
  <c r="N5031" i="8" s="1"/>
  <c r="M5032" i="8"/>
  <c r="N5032" i="8" s="1"/>
  <c r="M5033" i="8"/>
  <c r="N5033" i="8" s="1"/>
  <c r="M5034" i="8"/>
  <c r="N5034" i="8" s="1"/>
  <c r="M5035" i="8"/>
  <c r="N5035" i="8" s="1"/>
  <c r="M5036" i="8"/>
  <c r="N5036" i="8" s="1"/>
  <c r="M5037" i="8"/>
  <c r="N5037" i="8" s="1"/>
  <c r="M5038" i="8"/>
  <c r="N5038" i="8" s="1"/>
  <c r="M5039" i="8"/>
  <c r="N5039" i="8" s="1"/>
  <c r="M5040" i="8"/>
  <c r="N5040" i="8" s="1"/>
  <c r="M5041" i="8"/>
  <c r="N5041" i="8" s="1"/>
  <c r="M5042" i="8"/>
  <c r="N5042" i="8" s="1"/>
  <c r="M5043" i="8"/>
  <c r="N5043" i="8" s="1"/>
  <c r="M5044" i="8"/>
  <c r="N5044" i="8" s="1"/>
  <c r="M5045" i="8"/>
  <c r="N5045" i="8" s="1"/>
  <c r="M5046" i="8"/>
  <c r="N5046" i="8" s="1"/>
  <c r="M5047" i="8"/>
  <c r="N5047" i="8" s="1"/>
  <c r="M5048" i="8"/>
  <c r="N5048" i="8" s="1"/>
  <c r="M5049" i="8"/>
  <c r="N5049" i="8" s="1"/>
  <c r="M5050" i="8"/>
  <c r="N5050" i="8" s="1"/>
  <c r="M5051" i="8"/>
  <c r="N5051" i="8" s="1"/>
  <c r="M5052" i="8"/>
  <c r="N5052" i="8" s="1"/>
  <c r="M5053" i="8"/>
  <c r="N5053" i="8" s="1"/>
  <c r="M5054" i="8"/>
  <c r="N5054" i="8" s="1"/>
  <c r="M5055" i="8"/>
  <c r="N5055" i="8" s="1"/>
  <c r="M5056" i="8"/>
  <c r="N5056" i="8" s="1"/>
  <c r="M5057" i="8"/>
  <c r="N5057" i="8" s="1"/>
  <c r="M5058" i="8"/>
  <c r="N5058" i="8" s="1"/>
  <c r="M5059" i="8"/>
  <c r="N5059" i="8" s="1"/>
  <c r="M5060" i="8"/>
  <c r="N5060" i="8" s="1"/>
  <c r="M5061" i="8"/>
  <c r="N5061" i="8" s="1"/>
  <c r="M5062" i="8"/>
  <c r="N5062" i="8" s="1"/>
  <c r="M5063" i="8"/>
  <c r="N5063" i="8" s="1"/>
  <c r="M5064" i="8"/>
  <c r="N5064" i="8" s="1"/>
  <c r="M5065" i="8"/>
  <c r="N5065" i="8" s="1"/>
  <c r="M5066" i="8"/>
  <c r="N5066" i="8" s="1"/>
  <c r="M5067" i="8"/>
  <c r="N5067" i="8" s="1"/>
  <c r="M5068" i="8"/>
  <c r="N5068" i="8" s="1"/>
  <c r="M5069" i="8"/>
  <c r="N5069" i="8" s="1"/>
  <c r="M5070" i="8"/>
  <c r="N5070" i="8" s="1"/>
  <c r="M5071" i="8"/>
  <c r="N5071" i="8" s="1"/>
  <c r="M5072" i="8"/>
  <c r="N5072" i="8" s="1"/>
  <c r="M5073" i="8"/>
  <c r="N5073" i="8" s="1"/>
  <c r="M5074" i="8"/>
  <c r="N5074" i="8" s="1"/>
  <c r="M5075" i="8"/>
  <c r="N5075" i="8" s="1"/>
  <c r="M5076" i="8"/>
  <c r="N5076" i="8" s="1"/>
  <c r="M5077" i="8"/>
  <c r="N5077" i="8" s="1"/>
  <c r="M5078" i="8"/>
  <c r="N5078" i="8" s="1"/>
  <c r="M5079" i="8"/>
  <c r="N5079" i="8" s="1"/>
  <c r="M5080" i="8"/>
  <c r="N5080" i="8" s="1"/>
  <c r="M5081" i="8"/>
  <c r="N5081" i="8" s="1"/>
  <c r="M5082" i="8"/>
  <c r="N5082" i="8" s="1"/>
  <c r="M5083" i="8"/>
  <c r="N5083" i="8" s="1"/>
  <c r="M5084" i="8"/>
  <c r="N5084" i="8" s="1"/>
  <c r="M5085" i="8"/>
  <c r="N5085" i="8" s="1"/>
  <c r="M5086" i="8"/>
  <c r="N5086" i="8" s="1"/>
  <c r="M5087" i="8"/>
  <c r="N5087" i="8" s="1"/>
  <c r="M5088" i="8"/>
  <c r="N5088" i="8" s="1"/>
  <c r="M5089" i="8"/>
  <c r="N5089" i="8" s="1"/>
  <c r="M5090" i="8"/>
  <c r="N5090" i="8" s="1"/>
  <c r="M5091" i="8"/>
  <c r="N5091" i="8" s="1"/>
  <c r="M5092" i="8"/>
  <c r="N5092" i="8" s="1"/>
  <c r="M5093" i="8"/>
  <c r="N5093" i="8" s="1"/>
  <c r="M5094" i="8"/>
  <c r="N5094" i="8" s="1"/>
  <c r="M5095" i="8"/>
  <c r="N5095" i="8" s="1"/>
  <c r="M5096" i="8"/>
  <c r="N5096" i="8" s="1"/>
  <c r="M5097" i="8"/>
  <c r="N5097" i="8" s="1"/>
  <c r="M5098" i="8"/>
  <c r="N5098" i="8" s="1"/>
  <c r="M5099" i="8"/>
  <c r="N5099" i="8" s="1"/>
  <c r="M5100" i="8"/>
  <c r="N5100" i="8" s="1"/>
  <c r="M5101" i="8"/>
  <c r="N5101" i="8" s="1"/>
  <c r="M5102" i="8"/>
  <c r="N5102" i="8" s="1"/>
  <c r="M5103" i="8"/>
  <c r="N5103" i="8" s="1"/>
  <c r="M5104" i="8"/>
  <c r="N5104" i="8" s="1"/>
  <c r="M5105" i="8"/>
  <c r="N5105" i="8" s="1"/>
  <c r="M5106" i="8"/>
  <c r="N5106" i="8" s="1"/>
  <c r="M5107" i="8"/>
  <c r="N5107" i="8" s="1"/>
  <c r="M5108" i="8"/>
  <c r="N5108" i="8" s="1"/>
  <c r="M5109" i="8"/>
  <c r="N5109" i="8" s="1"/>
  <c r="M5110" i="8"/>
  <c r="N5110" i="8" s="1"/>
  <c r="M5111" i="8"/>
  <c r="N5111" i="8" s="1"/>
  <c r="M5112" i="8"/>
  <c r="N5112" i="8" s="1"/>
  <c r="M5113" i="8"/>
  <c r="N5113" i="8" s="1"/>
  <c r="M5114" i="8"/>
  <c r="N5114" i="8" s="1"/>
  <c r="M5115" i="8"/>
  <c r="N5115" i="8" s="1"/>
  <c r="M5116" i="8"/>
  <c r="N5116" i="8" s="1"/>
  <c r="O5116" i="8" s="1"/>
  <c r="M5117" i="8"/>
  <c r="N5117" i="8" s="1"/>
  <c r="O5117" i="8" s="1"/>
  <c r="M5118" i="8"/>
  <c r="N5118" i="8" s="1"/>
  <c r="M5119" i="8"/>
  <c r="N5119" i="8" s="1"/>
  <c r="M5120" i="8"/>
  <c r="N5120" i="8" s="1"/>
  <c r="M5121" i="8"/>
  <c r="N5121" i="8" s="1"/>
  <c r="M5122" i="8"/>
  <c r="N5122" i="8" s="1"/>
  <c r="M5123" i="8"/>
  <c r="N5123" i="8" s="1"/>
  <c r="M5124" i="8"/>
  <c r="N5124" i="8" s="1"/>
  <c r="M5125" i="8"/>
  <c r="N5125" i="8" s="1"/>
  <c r="M5126" i="8"/>
  <c r="N5126" i="8" s="1"/>
  <c r="M5127" i="8"/>
  <c r="N5127" i="8" s="1"/>
  <c r="M5128" i="8"/>
  <c r="N5128" i="8" s="1"/>
  <c r="M5129" i="8"/>
  <c r="N5129" i="8" s="1"/>
  <c r="M5130" i="8"/>
  <c r="N5130" i="8" s="1"/>
  <c r="M5131" i="8"/>
  <c r="N5131" i="8" s="1"/>
  <c r="M5132" i="8"/>
  <c r="N5132" i="8" s="1"/>
  <c r="M5133" i="8"/>
  <c r="N5133" i="8" s="1"/>
  <c r="M5134" i="8"/>
  <c r="N5134" i="8" s="1"/>
  <c r="M5135" i="8"/>
  <c r="N5135" i="8" s="1"/>
  <c r="M5136" i="8"/>
  <c r="N5136" i="8" s="1"/>
  <c r="M5137" i="8"/>
  <c r="N5137" i="8" s="1"/>
  <c r="M5138" i="8"/>
  <c r="N5138" i="8" s="1"/>
  <c r="M5139" i="8"/>
  <c r="N5139" i="8" s="1"/>
  <c r="M5140" i="8"/>
  <c r="N5140" i="8" s="1"/>
  <c r="M5141" i="8"/>
  <c r="N5141" i="8" s="1"/>
  <c r="M5142" i="8"/>
  <c r="N5142" i="8" s="1"/>
  <c r="M5143" i="8"/>
  <c r="N5143" i="8" s="1"/>
  <c r="M5144" i="8"/>
  <c r="N5144" i="8" s="1"/>
  <c r="M5145" i="8"/>
  <c r="N5145" i="8" s="1"/>
  <c r="M5146" i="8"/>
  <c r="N5146" i="8" s="1"/>
  <c r="M5147" i="8"/>
  <c r="N5147" i="8" s="1"/>
  <c r="M5148" i="8"/>
  <c r="N5148" i="8" s="1"/>
  <c r="M5149" i="8"/>
  <c r="N5149" i="8" s="1"/>
  <c r="M5150" i="8"/>
  <c r="N5150" i="8" s="1"/>
  <c r="M5151" i="8"/>
  <c r="N5151" i="8" s="1"/>
  <c r="M5152" i="8"/>
  <c r="N5152" i="8" s="1"/>
  <c r="M5153" i="8"/>
  <c r="N5153" i="8" s="1"/>
  <c r="M5154" i="8"/>
  <c r="N5154" i="8" s="1"/>
  <c r="M5155" i="8"/>
  <c r="N5155" i="8" s="1"/>
  <c r="M5156" i="8"/>
  <c r="N5156" i="8" s="1"/>
  <c r="M5157" i="8"/>
  <c r="N5157" i="8" s="1"/>
  <c r="M5158" i="8"/>
  <c r="N5158" i="8" s="1"/>
  <c r="M5159" i="8"/>
  <c r="N5159" i="8" s="1"/>
  <c r="M5160" i="8"/>
  <c r="N5160" i="8" s="1"/>
  <c r="M5161" i="8"/>
  <c r="N5161" i="8" s="1"/>
  <c r="M5162" i="8"/>
  <c r="N5162" i="8" s="1"/>
  <c r="M5163" i="8"/>
  <c r="N5163" i="8" s="1"/>
  <c r="M5164" i="8"/>
  <c r="N5164" i="8" s="1"/>
  <c r="M5165" i="8"/>
  <c r="N5165" i="8" s="1"/>
  <c r="M5166" i="8"/>
  <c r="N5166" i="8" s="1"/>
  <c r="M5167" i="8"/>
  <c r="N5167" i="8" s="1"/>
  <c r="M5168" i="8"/>
  <c r="N5168" i="8" s="1"/>
  <c r="M5169" i="8"/>
  <c r="N5169" i="8" s="1"/>
  <c r="M5170" i="8"/>
  <c r="N5170" i="8" s="1"/>
  <c r="M5171" i="8"/>
  <c r="N5171" i="8" s="1"/>
  <c r="M5172" i="8"/>
  <c r="N5172" i="8" s="1"/>
  <c r="M5173" i="8"/>
  <c r="N5173" i="8" s="1"/>
  <c r="M5174" i="8"/>
  <c r="N5174" i="8" s="1"/>
  <c r="M5175" i="8"/>
  <c r="N5175" i="8" s="1"/>
  <c r="M5176" i="8"/>
  <c r="N5176" i="8" s="1"/>
  <c r="M5177" i="8"/>
  <c r="N5177" i="8" s="1"/>
  <c r="M5178" i="8"/>
  <c r="N5178" i="8" s="1"/>
  <c r="M5179" i="8"/>
  <c r="N5179" i="8" s="1"/>
  <c r="M5180" i="8"/>
  <c r="N5180" i="8" s="1"/>
  <c r="M5181" i="8"/>
  <c r="N5181" i="8" s="1"/>
  <c r="M5182" i="8"/>
  <c r="N5182" i="8" s="1"/>
  <c r="M5183" i="8"/>
  <c r="N5183" i="8" s="1"/>
  <c r="M5184" i="8"/>
  <c r="N5184" i="8" s="1"/>
  <c r="M5185" i="8"/>
  <c r="N5185" i="8" s="1"/>
  <c r="M5186" i="8"/>
  <c r="N5186" i="8" s="1"/>
  <c r="M5187" i="8"/>
  <c r="N5187" i="8" s="1"/>
  <c r="M5188" i="8"/>
  <c r="N5188" i="8" s="1"/>
  <c r="M5189" i="8"/>
  <c r="N5189" i="8" s="1"/>
  <c r="M5190" i="8"/>
  <c r="N5190" i="8" s="1"/>
  <c r="M5191" i="8"/>
  <c r="N5191" i="8" s="1"/>
  <c r="M5192" i="8"/>
  <c r="N5192" i="8" s="1"/>
  <c r="M5193" i="8"/>
  <c r="N5193" i="8" s="1"/>
  <c r="M5194" i="8"/>
  <c r="N5194" i="8" s="1"/>
  <c r="M5195" i="8"/>
  <c r="N5195" i="8" s="1"/>
  <c r="M5196" i="8"/>
  <c r="N5196" i="8" s="1"/>
  <c r="M5197" i="8"/>
  <c r="N5197" i="8" s="1"/>
  <c r="M5198" i="8"/>
  <c r="N5198" i="8" s="1"/>
  <c r="M5199" i="8"/>
  <c r="N5199" i="8" s="1"/>
  <c r="M5200" i="8"/>
  <c r="N5200" i="8" s="1"/>
  <c r="M5201" i="8"/>
  <c r="N5201" i="8" s="1"/>
  <c r="M5202" i="8"/>
  <c r="N5202" i="8" s="1"/>
  <c r="M5203" i="8"/>
  <c r="N5203" i="8" s="1"/>
  <c r="M5204" i="8"/>
  <c r="N5204" i="8" s="1"/>
  <c r="O5204" i="8" s="1"/>
  <c r="M5205" i="8"/>
  <c r="N5205" i="8" s="1"/>
  <c r="M5206" i="8"/>
  <c r="N5206" i="8" s="1"/>
  <c r="M5207" i="8"/>
  <c r="N5207" i="8" s="1"/>
  <c r="M5208" i="8"/>
  <c r="N5208" i="8" s="1"/>
  <c r="M5209" i="8"/>
  <c r="N5209" i="8" s="1"/>
  <c r="M5210" i="8"/>
  <c r="N5210" i="8" s="1"/>
  <c r="M5211" i="8"/>
  <c r="N5211" i="8" s="1"/>
  <c r="M5212" i="8"/>
  <c r="N5212" i="8" s="1"/>
  <c r="M5213" i="8"/>
  <c r="N5213" i="8" s="1"/>
  <c r="M5214" i="8"/>
  <c r="N5214" i="8" s="1"/>
  <c r="M5215" i="8"/>
  <c r="N5215" i="8" s="1"/>
  <c r="M5216" i="8"/>
  <c r="N5216" i="8" s="1"/>
  <c r="M5217" i="8"/>
  <c r="N5217" i="8" s="1"/>
  <c r="M5218" i="8"/>
  <c r="N5218" i="8" s="1"/>
  <c r="M5219" i="8"/>
  <c r="N5219" i="8" s="1"/>
  <c r="M5220" i="8"/>
  <c r="N5220" i="8" s="1"/>
  <c r="M5221" i="8"/>
  <c r="N5221" i="8" s="1"/>
  <c r="M5222" i="8"/>
  <c r="N5222" i="8" s="1"/>
  <c r="M5223" i="8"/>
  <c r="N5223" i="8" s="1"/>
  <c r="M5224" i="8"/>
  <c r="N5224" i="8" s="1"/>
  <c r="M5225" i="8"/>
  <c r="N5225" i="8" s="1"/>
  <c r="M5226" i="8"/>
  <c r="N5226" i="8" s="1"/>
  <c r="M5227" i="8"/>
  <c r="N5227" i="8" s="1"/>
  <c r="M5228" i="8"/>
  <c r="N5228" i="8" s="1"/>
  <c r="M5229" i="8"/>
  <c r="N5229" i="8" s="1"/>
  <c r="M5230" i="8"/>
  <c r="N5230" i="8" s="1"/>
  <c r="M5231" i="8"/>
  <c r="N5231" i="8" s="1"/>
  <c r="M5232" i="8"/>
  <c r="N5232" i="8" s="1"/>
  <c r="M5233" i="8"/>
  <c r="N5233" i="8" s="1"/>
  <c r="M5234" i="8"/>
  <c r="N5234" i="8" s="1"/>
  <c r="M5235" i="8"/>
  <c r="N5235" i="8" s="1"/>
  <c r="M5236" i="8"/>
  <c r="N5236" i="8" s="1"/>
  <c r="M5237" i="8"/>
  <c r="N5237" i="8" s="1"/>
  <c r="M5238" i="8"/>
  <c r="N5238" i="8" s="1"/>
  <c r="M5239" i="8"/>
  <c r="N5239" i="8" s="1"/>
  <c r="M5240" i="8"/>
  <c r="N5240" i="8" s="1"/>
  <c r="M5241" i="8"/>
  <c r="N5241" i="8" s="1"/>
  <c r="M5242" i="8"/>
  <c r="N5242" i="8" s="1"/>
  <c r="M5243" i="8"/>
  <c r="N5243" i="8" s="1"/>
  <c r="M5244" i="8"/>
  <c r="N5244" i="8" s="1"/>
  <c r="M5245" i="8"/>
  <c r="N5245" i="8" s="1"/>
  <c r="M5246" i="8"/>
  <c r="N5246" i="8" s="1"/>
  <c r="M5247" i="8"/>
  <c r="N5247" i="8" s="1"/>
  <c r="M5248" i="8"/>
  <c r="N5248" i="8" s="1"/>
  <c r="M5249" i="8"/>
  <c r="N5249" i="8" s="1"/>
  <c r="M5250" i="8"/>
  <c r="N5250" i="8" s="1"/>
  <c r="M5251" i="8"/>
  <c r="N5251" i="8" s="1"/>
  <c r="M5252" i="8"/>
  <c r="N5252" i="8" s="1"/>
  <c r="M5253" i="8"/>
  <c r="N5253" i="8" s="1"/>
  <c r="M5254" i="8"/>
  <c r="N5254" i="8" s="1"/>
  <c r="M5255" i="8"/>
  <c r="N5255" i="8" s="1"/>
  <c r="M5256" i="8"/>
  <c r="N5256" i="8" s="1"/>
  <c r="M5257" i="8"/>
  <c r="N5257" i="8" s="1"/>
  <c r="M5258" i="8"/>
  <c r="N5258" i="8" s="1"/>
  <c r="M5259" i="8"/>
  <c r="N5259" i="8" s="1"/>
  <c r="M5260" i="8"/>
  <c r="N5260" i="8" s="1"/>
  <c r="M5261" i="8"/>
  <c r="N5261" i="8" s="1"/>
  <c r="M5262" i="8"/>
  <c r="N5262" i="8" s="1"/>
  <c r="M5263" i="8"/>
  <c r="N5263" i="8" s="1"/>
  <c r="M5264" i="8"/>
  <c r="N5264" i="8" s="1"/>
  <c r="M5265" i="8"/>
  <c r="N5265" i="8" s="1"/>
  <c r="M5266" i="8"/>
  <c r="N5266" i="8" s="1"/>
  <c r="M5267" i="8"/>
  <c r="N5267" i="8" s="1"/>
  <c r="M5268" i="8"/>
  <c r="N5268" i="8" s="1"/>
  <c r="M5269" i="8"/>
  <c r="N5269" i="8" s="1"/>
  <c r="M5270" i="8"/>
  <c r="N5270" i="8" s="1"/>
  <c r="M5271" i="8"/>
  <c r="N5271" i="8" s="1"/>
  <c r="M5272" i="8"/>
  <c r="N5272" i="8" s="1"/>
  <c r="M5273" i="8"/>
  <c r="N5273" i="8" s="1"/>
  <c r="M5274" i="8"/>
  <c r="N5274" i="8" s="1"/>
  <c r="M5275" i="8"/>
  <c r="N5275" i="8" s="1"/>
  <c r="M5276" i="8"/>
  <c r="N5276" i="8" s="1"/>
  <c r="M5277" i="8"/>
  <c r="N5277" i="8" s="1"/>
  <c r="M5278" i="8"/>
  <c r="N5278" i="8" s="1"/>
  <c r="M5279" i="8"/>
  <c r="N5279" i="8" s="1"/>
  <c r="M5280" i="8"/>
  <c r="N5280" i="8" s="1"/>
  <c r="M5281" i="8"/>
  <c r="N5281" i="8" s="1"/>
  <c r="M5282" i="8"/>
  <c r="N5282" i="8" s="1"/>
  <c r="M5283" i="8"/>
  <c r="N5283" i="8" s="1"/>
  <c r="M5284" i="8"/>
  <c r="N5284" i="8" s="1"/>
  <c r="M5285" i="8"/>
  <c r="N5285" i="8" s="1"/>
  <c r="O5285" i="8" s="1"/>
  <c r="M5286" i="8"/>
  <c r="N5286" i="8" s="1"/>
  <c r="M5287" i="8"/>
  <c r="N5287" i="8" s="1"/>
  <c r="M5288" i="8"/>
  <c r="N5288" i="8" s="1"/>
  <c r="M5289" i="8"/>
  <c r="N5289" i="8" s="1"/>
  <c r="M5290" i="8"/>
  <c r="N5290" i="8" s="1"/>
  <c r="M5291" i="8"/>
  <c r="N5291" i="8" s="1"/>
  <c r="M5292" i="8"/>
  <c r="N5292" i="8" s="1"/>
  <c r="M5293" i="8"/>
  <c r="N5293" i="8" s="1"/>
  <c r="M5294" i="8"/>
  <c r="N5294" i="8" s="1"/>
  <c r="M5295" i="8"/>
  <c r="N5295" i="8" s="1"/>
  <c r="M5296" i="8"/>
  <c r="N5296" i="8" s="1"/>
  <c r="M5297" i="8"/>
  <c r="N5297" i="8" s="1"/>
  <c r="M5298" i="8"/>
  <c r="N5298" i="8" s="1"/>
  <c r="M5299" i="8"/>
  <c r="N5299" i="8" s="1"/>
  <c r="M5300" i="8"/>
  <c r="N5300" i="8" s="1"/>
  <c r="M5301" i="8"/>
  <c r="N5301" i="8" s="1"/>
  <c r="M5302" i="8"/>
  <c r="N5302" i="8" s="1"/>
  <c r="M5303" i="8"/>
  <c r="N5303" i="8" s="1"/>
  <c r="M5304" i="8"/>
  <c r="N5304" i="8" s="1"/>
  <c r="M5305" i="8"/>
  <c r="N5305" i="8" s="1"/>
  <c r="M5306" i="8"/>
  <c r="N5306" i="8" s="1"/>
  <c r="M5307" i="8"/>
  <c r="N5307" i="8" s="1"/>
  <c r="M5308" i="8"/>
  <c r="N5308" i="8" s="1"/>
  <c r="M5309" i="8"/>
  <c r="N5309" i="8" s="1"/>
  <c r="M5310" i="8"/>
  <c r="N5310" i="8" s="1"/>
  <c r="M5311" i="8"/>
  <c r="N5311" i="8" s="1"/>
  <c r="M5312" i="8"/>
  <c r="N5312" i="8" s="1"/>
  <c r="M5313" i="8"/>
  <c r="N5313" i="8" s="1"/>
  <c r="M5314" i="8"/>
  <c r="N5314" i="8" s="1"/>
  <c r="M5315" i="8"/>
  <c r="N5315" i="8" s="1"/>
  <c r="M5316" i="8"/>
  <c r="N5316" i="8" s="1"/>
  <c r="M5317" i="8"/>
  <c r="N5317" i="8" s="1"/>
  <c r="M5318" i="8"/>
  <c r="N5318" i="8" s="1"/>
  <c r="M5319" i="8"/>
  <c r="N5319" i="8" s="1"/>
  <c r="M5320" i="8"/>
  <c r="N5320" i="8" s="1"/>
  <c r="M5321" i="8"/>
  <c r="N5321" i="8" s="1"/>
  <c r="M5322" i="8"/>
  <c r="N5322" i="8" s="1"/>
  <c r="M5323" i="8"/>
  <c r="N5323" i="8" s="1"/>
  <c r="M5324" i="8"/>
  <c r="N5324" i="8" s="1"/>
  <c r="M5325" i="8"/>
  <c r="N5325" i="8" s="1"/>
  <c r="M5326" i="8"/>
  <c r="N5326" i="8" s="1"/>
  <c r="M5327" i="8"/>
  <c r="N5327" i="8" s="1"/>
  <c r="M5328" i="8"/>
  <c r="N5328" i="8" s="1"/>
  <c r="M5329" i="8"/>
  <c r="N5329" i="8" s="1"/>
  <c r="M5330" i="8"/>
  <c r="N5330" i="8" s="1"/>
  <c r="M5331" i="8"/>
  <c r="N5331" i="8" s="1"/>
  <c r="M5332" i="8"/>
  <c r="N5332" i="8" s="1"/>
  <c r="M5333" i="8"/>
  <c r="N5333" i="8" s="1"/>
  <c r="M5334" i="8"/>
  <c r="N5334" i="8" s="1"/>
  <c r="M5335" i="8"/>
  <c r="N5335" i="8" s="1"/>
  <c r="M5336" i="8"/>
  <c r="N5336" i="8" s="1"/>
  <c r="M5337" i="8"/>
  <c r="N5337" i="8" s="1"/>
  <c r="M5338" i="8"/>
  <c r="N5338" i="8" s="1"/>
  <c r="M5339" i="8"/>
  <c r="N5339" i="8" s="1"/>
  <c r="M5340" i="8"/>
  <c r="N5340" i="8" s="1"/>
  <c r="M5341" i="8"/>
  <c r="N5341" i="8" s="1"/>
  <c r="M5342" i="8"/>
  <c r="N5342" i="8" s="1"/>
  <c r="M5343" i="8"/>
  <c r="N5343" i="8" s="1"/>
  <c r="M5344" i="8"/>
  <c r="N5344" i="8" s="1"/>
  <c r="M5345" i="8"/>
  <c r="N5345" i="8" s="1"/>
  <c r="M5346" i="8"/>
  <c r="N5346" i="8" s="1"/>
  <c r="M5347" i="8"/>
  <c r="N5347" i="8" s="1"/>
  <c r="M5348" i="8"/>
  <c r="N5348" i="8" s="1"/>
  <c r="M5349" i="8"/>
  <c r="N5349" i="8" s="1"/>
  <c r="M5350" i="8"/>
  <c r="N5350" i="8" s="1"/>
  <c r="M5351" i="8"/>
  <c r="N5351" i="8" s="1"/>
  <c r="M5352" i="8"/>
  <c r="N5352" i="8" s="1"/>
  <c r="M5353" i="8"/>
  <c r="N5353" i="8" s="1"/>
  <c r="M5354" i="8"/>
  <c r="N5354" i="8" s="1"/>
  <c r="M5355" i="8"/>
  <c r="N5355" i="8" s="1"/>
  <c r="M5356" i="8"/>
  <c r="N5356" i="8" s="1"/>
  <c r="M5357" i="8"/>
  <c r="N5357" i="8" s="1"/>
  <c r="M5358" i="8"/>
  <c r="N5358" i="8" s="1"/>
  <c r="M5359" i="8"/>
  <c r="N5359" i="8" s="1"/>
  <c r="M5360" i="8"/>
  <c r="N5360" i="8" s="1"/>
  <c r="M5361" i="8"/>
  <c r="N5361" i="8" s="1"/>
  <c r="M5362" i="8"/>
  <c r="N5362" i="8" s="1"/>
  <c r="M5363" i="8"/>
  <c r="N5363" i="8" s="1"/>
  <c r="M5364" i="8"/>
  <c r="N5364" i="8" s="1"/>
  <c r="M5365" i="8"/>
  <c r="N5365" i="8" s="1"/>
  <c r="M5366" i="8"/>
  <c r="N5366" i="8" s="1"/>
  <c r="M5367" i="8"/>
  <c r="N5367" i="8" s="1"/>
  <c r="M5368" i="8"/>
  <c r="N5368" i="8" s="1"/>
  <c r="M5369" i="8"/>
  <c r="N5369" i="8" s="1"/>
  <c r="M5370" i="8"/>
  <c r="N5370" i="8" s="1"/>
  <c r="M5371" i="8"/>
  <c r="N5371" i="8" s="1"/>
  <c r="M5372" i="8"/>
  <c r="N5372" i="8" s="1"/>
  <c r="M5373" i="8"/>
  <c r="N5373" i="8" s="1"/>
  <c r="M5374" i="8"/>
  <c r="N5374" i="8" s="1"/>
  <c r="M5375" i="8"/>
  <c r="N5375" i="8" s="1"/>
  <c r="M5376" i="8"/>
  <c r="N5376" i="8" s="1"/>
  <c r="M5377" i="8"/>
  <c r="N5377" i="8" s="1"/>
  <c r="M5378" i="8"/>
  <c r="N5378" i="8" s="1"/>
  <c r="M5379" i="8"/>
  <c r="N5379" i="8" s="1"/>
  <c r="M5380" i="8"/>
  <c r="N5380" i="8" s="1"/>
  <c r="M5381" i="8"/>
  <c r="N5381" i="8" s="1"/>
  <c r="M5382" i="8"/>
  <c r="N5382" i="8" s="1"/>
  <c r="M5383" i="8"/>
  <c r="N5383" i="8" s="1"/>
  <c r="M5384" i="8"/>
  <c r="N5384" i="8" s="1"/>
  <c r="M5385" i="8"/>
  <c r="N5385" i="8" s="1"/>
  <c r="M5386" i="8"/>
  <c r="N5386" i="8" s="1"/>
  <c r="M5387" i="8"/>
  <c r="N5387" i="8" s="1"/>
  <c r="M5388" i="8"/>
  <c r="N5388" i="8" s="1"/>
  <c r="M5389" i="8"/>
  <c r="N5389" i="8" s="1"/>
  <c r="M5390" i="8"/>
  <c r="N5390" i="8" s="1"/>
  <c r="M5391" i="8"/>
  <c r="N5391" i="8" s="1"/>
  <c r="M5392" i="8"/>
  <c r="N5392" i="8" s="1"/>
  <c r="M5393" i="8"/>
  <c r="N5393" i="8" s="1"/>
  <c r="M5394" i="8"/>
  <c r="N5394" i="8" s="1"/>
  <c r="M5395" i="8"/>
  <c r="N5395" i="8" s="1"/>
  <c r="M5396" i="8"/>
  <c r="N5396" i="8" s="1"/>
  <c r="M5397" i="8"/>
  <c r="N5397" i="8" s="1"/>
  <c r="M5398" i="8"/>
  <c r="N5398" i="8" s="1"/>
  <c r="M5399" i="8"/>
  <c r="N5399" i="8" s="1"/>
  <c r="M5400" i="8"/>
  <c r="N5400" i="8" s="1"/>
  <c r="M5401" i="8"/>
  <c r="N5401" i="8" s="1"/>
  <c r="M5402" i="8"/>
  <c r="N5402" i="8" s="1"/>
  <c r="M5403" i="8"/>
  <c r="N5403" i="8" s="1"/>
  <c r="M5404" i="8"/>
  <c r="N5404" i="8" s="1"/>
  <c r="M5405" i="8"/>
  <c r="N5405" i="8" s="1"/>
  <c r="M5406" i="8"/>
  <c r="N5406" i="8" s="1"/>
  <c r="M5407" i="8"/>
  <c r="N5407" i="8" s="1"/>
  <c r="M5408" i="8"/>
  <c r="N5408" i="8" s="1"/>
  <c r="M5409" i="8"/>
  <c r="N5409" i="8" s="1"/>
  <c r="M5410" i="8"/>
  <c r="N5410" i="8" s="1"/>
  <c r="M5411" i="8"/>
  <c r="N5411" i="8" s="1"/>
  <c r="M5412" i="8"/>
  <c r="N5412" i="8" s="1"/>
  <c r="M5413" i="8"/>
  <c r="N5413" i="8" s="1"/>
  <c r="M5414" i="8"/>
  <c r="N5414" i="8" s="1"/>
  <c r="M5415" i="8"/>
  <c r="N5415" i="8" s="1"/>
  <c r="M5416" i="8"/>
  <c r="N5416" i="8" s="1"/>
  <c r="M5417" i="8"/>
  <c r="N5417" i="8" s="1"/>
  <c r="M5418" i="8"/>
  <c r="N5418" i="8" s="1"/>
  <c r="M5419" i="8"/>
  <c r="N5419" i="8" s="1"/>
  <c r="M5420" i="8"/>
  <c r="N5420" i="8" s="1"/>
  <c r="M5421" i="8"/>
  <c r="N5421" i="8" s="1"/>
  <c r="M5422" i="8"/>
  <c r="N5422" i="8" s="1"/>
  <c r="M5423" i="8"/>
  <c r="N5423" i="8" s="1"/>
  <c r="M5424" i="8"/>
  <c r="N5424" i="8" s="1"/>
  <c r="M5425" i="8"/>
  <c r="N5425" i="8" s="1"/>
  <c r="M5426" i="8"/>
  <c r="N5426" i="8" s="1"/>
  <c r="M5427" i="8"/>
  <c r="N5427" i="8" s="1"/>
  <c r="M5428" i="8"/>
  <c r="N5428" i="8" s="1"/>
  <c r="M5429" i="8"/>
  <c r="N5429" i="8" s="1"/>
  <c r="M5430" i="8"/>
  <c r="N5430" i="8" s="1"/>
  <c r="M5431" i="8"/>
  <c r="N5431" i="8" s="1"/>
  <c r="M5432" i="8"/>
  <c r="N5432" i="8" s="1"/>
  <c r="M5433" i="8"/>
  <c r="N5433" i="8" s="1"/>
  <c r="M5434" i="8"/>
  <c r="N5434" i="8" s="1"/>
  <c r="M5435" i="8"/>
  <c r="N5435" i="8" s="1"/>
  <c r="M5436" i="8"/>
  <c r="N5436" i="8" s="1"/>
  <c r="M5437" i="8"/>
  <c r="N5437" i="8" s="1"/>
  <c r="M5438" i="8"/>
  <c r="N5438" i="8" s="1"/>
  <c r="M5439" i="8"/>
  <c r="N5439" i="8" s="1"/>
  <c r="M5440" i="8"/>
  <c r="N5440" i="8" s="1"/>
  <c r="M5441" i="8"/>
  <c r="N5441" i="8" s="1"/>
  <c r="M5442" i="8"/>
  <c r="N5442" i="8" s="1"/>
  <c r="M5443" i="8"/>
  <c r="N5443" i="8" s="1"/>
  <c r="M5444" i="8"/>
  <c r="N5444" i="8" s="1"/>
  <c r="M5445" i="8"/>
  <c r="N5445" i="8" s="1"/>
  <c r="M5446" i="8"/>
  <c r="N5446" i="8" s="1"/>
  <c r="M5447" i="8"/>
  <c r="N5447" i="8" s="1"/>
  <c r="M5448" i="8"/>
  <c r="N5448" i="8" s="1"/>
  <c r="M5449" i="8"/>
  <c r="N5449" i="8" s="1"/>
  <c r="M5450" i="8"/>
  <c r="N5450" i="8" s="1"/>
  <c r="M5451" i="8"/>
  <c r="N5451" i="8" s="1"/>
  <c r="M5452" i="8"/>
  <c r="N5452" i="8" s="1"/>
  <c r="M5453" i="8"/>
  <c r="N5453" i="8" s="1"/>
  <c r="M5454" i="8"/>
  <c r="N5454" i="8" s="1"/>
  <c r="M5455" i="8"/>
  <c r="N5455" i="8" s="1"/>
  <c r="M5456" i="8"/>
  <c r="N5456" i="8" s="1"/>
  <c r="M5457" i="8"/>
  <c r="N5457" i="8" s="1"/>
  <c r="M5458" i="8"/>
  <c r="N5458" i="8" s="1"/>
  <c r="M5459" i="8"/>
  <c r="N5459" i="8" s="1"/>
  <c r="M5460" i="8"/>
  <c r="N5460" i="8" s="1"/>
  <c r="M5461" i="8"/>
  <c r="N5461" i="8" s="1"/>
  <c r="M5462" i="8"/>
  <c r="N5462" i="8" s="1"/>
  <c r="M5463" i="8"/>
  <c r="N5463" i="8" s="1"/>
  <c r="M5464" i="8"/>
  <c r="N5464" i="8" s="1"/>
  <c r="M5465" i="8"/>
  <c r="N5465" i="8" s="1"/>
  <c r="M5466" i="8"/>
  <c r="N5466" i="8" s="1"/>
  <c r="M5467" i="8"/>
  <c r="N5467" i="8" s="1"/>
  <c r="M5468" i="8"/>
  <c r="N5468" i="8" s="1"/>
  <c r="M5469" i="8"/>
  <c r="N5469" i="8" s="1"/>
  <c r="M5470" i="8"/>
  <c r="N5470" i="8" s="1"/>
  <c r="M5471" i="8"/>
  <c r="N5471" i="8" s="1"/>
  <c r="M5472" i="8"/>
  <c r="N5472" i="8" s="1"/>
  <c r="M5473" i="8"/>
  <c r="N5473" i="8" s="1"/>
  <c r="M5474" i="8"/>
  <c r="N5474" i="8" s="1"/>
  <c r="M5475" i="8"/>
  <c r="N5475" i="8" s="1"/>
  <c r="M5476" i="8"/>
  <c r="N5476" i="8" s="1"/>
  <c r="M5477" i="8"/>
  <c r="N5477" i="8" s="1"/>
  <c r="M5478" i="8"/>
  <c r="N5478" i="8" s="1"/>
  <c r="M5479" i="8"/>
  <c r="N5479" i="8" s="1"/>
  <c r="M5480" i="8"/>
  <c r="N5480" i="8" s="1"/>
  <c r="M5481" i="8"/>
  <c r="N5481" i="8" s="1"/>
  <c r="M5482" i="8"/>
  <c r="N5482" i="8" s="1"/>
  <c r="M5483" i="8"/>
  <c r="N5483" i="8" s="1"/>
  <c r="M5484" i="8"/>
  <c r="N5484" i="8" s="1"/>
  <c r="M5485" i="8"/>
  <c r="N5485" i="8" s="1"/>
  <c r="M5486" i="8"/>
  <c r="N5486" i="8" s="1"/>
  <c r="M5487" i="8"/>
  <c r="N5487" i="8" s="1"/>
  <c r="M5488" i="8"/>
  <c r="N5488" i="8" s="1"/>
  <c r="M5489" i="8"/>
  <c r="N5489" i="8" s="1"/>
  <c r="M5490" i="8"/>
  <c r="N5490" i="8" s="1"/>
  <c r="M5491" i="8"/>
  <c r="N5491" i="8" s="1"/>
  <c r="M5492" i="8"/>
  <c r="N5492" i="8" s="1"/>
  <c r="M5493" i="8"/>
  <c r="N5493" i="8" s="1"/>
  <c r="M5494" i="8"/>
  <c r="N5494" i="8" s="1"/>
  <c r="M5495" i="8"/>
  <c r="N5495" i="8" s="1"/>
  <c r="M5496" i="8"/>
  <c r="N5496" i="8" s="1"/>
  <c r="M5497" i="8"/>
  <c r="N5497" i="8" s="1"/>
  <c r="M5498" i="8"/>
  <c r="N5498" i="8" s="1"/>
  <c r="M5499" i="8"/>
  <c r="N5499" i="8" s="1"/>
  <c r="M5500" i="8"/>
  <c r="N5500" i="8" s="1"/>
  <c r="M5501" i="8"/>
  <c r="N5501" i="8" s="1"/>
  <c r="M5502" i="8"/>
  <c r="N5502" i="8" s="1"/>
  <c r="M5503" i="8"/>
  <c r="N5503" i="8" s="1"/>
  <c r="M5504" i="8"/>
  <c r="N5504" i="8" s="1"/>
  <c r="M5505" i="8"/>
  <c r="N5505" i="8" s="1"/>
  <c r="M5506" i="8"/>
  <c r="N5506" i="8" s="1"/>
  <c r="M5507" i="8"/>
  <c r="N5507" i="8" s="1"/>
  <c r="M5508" i="8"/>
  <c r="N5508" i="8" s="1"/>
  <c r="M5509" i="8"/>
  <c r="N5509" i="8" s="1"/>
  <c r="M5510" i="8"/>
  <c r="N5510" i="8" s="1"/>
  <c r="M5511" i="8"/>
  <c r="N5511" i="8" s="1"/>
  <c r="M5512" i="8"/>
  <c r="N5512" i="8" s="1"/>
  <c r="M5513" i="8"/>
  <c r="N5513" i="8" s="1"/>
  <c r="M5514" i="8"/>
  <c r="N5514" i="8" s="1"/>
  <c r="M5515" i="8"/>
  <c r="N5515" i="8" s="1"/>
  <c r="M5516" i="8"/>
  <c r="N5516" i="8" s="1"/>
  <c r="M5517" i="8"/>
  <c r="N5517" i="8" s="1"/>
  <c r="M5518" i="8"/>
  <c r="N5518" i="8" s="1"/>
  <c r="M5519" i="8"/>
  <c r="N5519" i="8" s="1"/>
  <c r="M5520" i="8"/>
  <c r="N5520" i="8" s="1"/>
  <c r="M5521" i="8"/>
  <c r="N5521" i="8" s="1"/>
  <c r="M5522" i="8"/>
  <c r="N5522" i="8" s="1"/>
  <c r="M5523" i="8"/>
  <c r="N5523" i="8" s="1"/>
  <c r="M5524" i="8"/>
  <c r="N5524" i="8" s="1"/>
  <c r="M5525" i="8"/>
  <c r="N5525" i="8" s="1"/>
  <c r="M5526" i="8"/>
  <c r="N5526" i="8" s="1"/>
  <c r="M5527" i="8"/>
  <c r="N5527" i="8" s="1"/>
  <c r="M5528" i="8"/>
  <c r="N5528" i="8" s="1"/>
  <c r="M5529" i="8"/>
  <c r="N5529" i="8" s="1"/>
  <c r="M5530" i="8"/>
  <c r="N5530" i="8" s="1"/>
  <c r="M5531" i="8"/>
  <c r="N5531" i="8" s="1"/>
  <c r="M5532" i="8"/>
  <c r="N5532" i="8" s="1"/>
  <c r="M5533" i="8"/>
  <c r="N5533" i="8" s="1"/>
  <c r="M5534" i="8"/>
  <c r="N5534" i="8" s="1"/>
  <c r="M5535" i="8"/>
  <c r="N5535" i="8" s="1"/>
  <c r="M5536" i="8"/>
  <c r="N5536" i="8" s="1"/>
  <c r="M5537" i="8"/>
  <c r="N5537" i="8" s="1"/>
  <c r="M5538" i="8"/>
  <c r="N5538" i="8" s="1"/>
  <c r="M5539" i="8"/>
  <c r="N5539" i="8" s="1"/>
  <c r="M5540" i="8"/>
  <c r="N5540" i="8" s="1"/>
  <c r="M5541" i="8"/>
  <c r="N5541" i="8" s="1"/>
  <c r="M5542" i="8"/>
  <c r="N5542" i="8" s="1"/>
  <c r="M5543" i="8"/>
  <c r="N5543" i="8" s="1"/>
  <c r="M5544" i="8"/>
  <c r="N5544" i="8" s="1"/>
  <c r="M5545" i="8"/>
  <c r="N5545" i="8" s="1"/>
  <c r="M5546" i="8"/>
  <c r="N5546" i="8" s="1"/>
  <c r="M5547" i="8"/>
  <c r="N5547" i="8" s="1"/>
  <c r="M5548" i="8"/>
  <c r="N5548" i="8" s="1"/>
  <c r="M5549" i="8"/>
  <c r="N5549" i="8" s="1"/>
  <c r="M5550" i="8"/>
  <c r="N5550" i="8" s="1"/>
  <c r="M5551" i="8"/>
  <c r="N5551" i="8" s="1"/>
  <c r="M5552" i="8"/>
  <c r="N5552" i="8" s="1"/>
  <c r="M5553" i="8"/>
  <c r="N5553" i="8" s="1"/>
  <c r="M5554" i="8"/>
  <c r="N5554" i="8" s="1"/>
  <c r="M5555" i="8"/>
  <c r="N5555" i="8" s="1"/>
  <c r="M5556" i="8"/>
  <c r="N5556" i="8" s="1"/>
  <c r="M5557" i="8"/>
  <c r="N5557" i="8" s="1"/>
  <c r="M5558" i="8"/>
  <c r="N5558" i="8" s="1"/>
  <c r="M5559" i="8"/>
  <c r="N5559" i="8" s="1"/>
  <c r="M5560" i="8"/>
  <c r="N5560" i="8" s="1"/>
  <c r="M5561" i="8"/>
  <c r="N5561" i="8" s="1"/>
  <c r="M5562" i="8"/>
  <c r="N5562" i="8" s="1"/>
  <c r="M5563" i="8"/>
  <c r="N5563" i="8" s="1"/>
  <c r="M5564" i="8"/>
  <c r="N5564" i="8" s="1"/>
  <c r="M5565" i="8"/>
  <c r="N5565" i="8" s="1"/>
  <c r="M5566" i="8"/>
  <c r="N5566" i="8" s="1"/>
  <c r="M5567" i="8"/>
  <c r="N5567" i="8" s="1"/>
  <c r="M5568" i="8"/>
  <c r="N5568" i="8" s="1"/>
  <c r="M5569" i="8"/>
  <c r="N5569" i="8" s="1"/>
  <c r="M5570" i="8"/>
  <c r="N5570" i="8" s="1"/>
  <c r="M5571" i="8"/>
  <c r="N5571" i="8" s="1"/>
  <c r="M5572" i="8"/>
  <c r="N5572" i="8" s="1"/>
  <c r="M5573" i="8"/>
  <c r="N5573" i="8" s="1"/>
  <c r="M5574" i="8"/>
  <c r="N5574" i="8" s="1"/>
  <c r="M5575" i="8"/>
  <c r="N5575" i="8" s="1"/>
  <c r="M5576" i="8"/>
  <c r="N5576" i="8" s="1"/>
  <c r="M5577" i="8"/>
  <c r="N5577" i="8" s="1"/>
  <c r="M5578" i="8"/>
  <c r="N5578" i="8" s="1"/>
  <c r="M5579" i="8"/>
  <c r="N5579" i="8" s="1"/>
  <c r="M5580" i="8"/>
  <c r="N5580" i="8" s="1"/>
  <c r="M5581" i="8"/>
  <c r="N5581" i="8" s="1"/>
  <c r="M5582" i="8"/>
  <c r="N5582" i="8" s="1"/>
  <c r="M5583" i="8"/>
  <c r="N5583" i="8" s="1"/>
  <c r="M5584" i="8"/>
  <c r="N5584" i="8" s="1"/>
  <c r="M5585" i="8"/>
  <c r="N5585" i="8" s="1"/>
  <c r="M5586" i="8"/>
  <c r="N5586" i="8" s="1"/>
  <c r="M5587" i="8"/>
  <c r="N5587" i="8" s="1"/>
  <c r="M5588" i="8"/>
  <c r="N5588" i="8" s="1"/>
  <c r="M5589" i="8"/>
  <c r="N5589" i="8" s="1"/>
  <c r="M5590" i="8"/>
  <c r="N5590" i="8" s="1"/>
  <c r="M5591" i="8"/>
  <c r="N5591" i="8" s="1"/>
  <c r="M5592" i="8"/>
  <c r="N5592" i="8" s="1"/>
  <c r="M5593" i="8"/>
  <c r="N5593" i="8" s="1"/>
  <c r="M5594" i="8"/>
  <c r="N5594" i="8" s="1"/>
  <c r="M5595" i="8"/>
  <c r="N5595" i="8" s="1"/>
  <c r="M5596" i="8"/>
  <c r="N5596" i="8" s="1"/>
  <c r="M5597" i="8"/>
  <c r="N5597" i="8" s="1"/>
  <c r="M5598" i="8"/>
  <c r="N5598" i="8" s="1"/>
  <c r="M5599" i="8"/>
  <c r="N5599" i="8" s="1"/>
  <c r="M5600" i="8"/>
  <c r="N5600" i="8" s="1"/>
  <c r="M5601" i="8"/>
  <c r="N5601" i="8" s="1"/>
  <c r="M5602" i="8"/>
  <c r="N5602" i="8" s="1"/>
  <c r="M5603" i="8"/>
  <c r="N5603" i="8" s="1"/>
  <c r="M5604" i="8"/>
  <c r="N5604" i="8" s="1"/>
  <c r="M5605" i="8"/>
  <c r="N5605" i="8" s="1"/>
  <c r="M5606" i="8"/>
  <c r="N5606" i="8" s="1"/>
  <c r="M5607" i="8"/>
  <c r="N5607" i="8" s="1"/>
  <c r="M5608" i="8"/>
  <c r="N5608" i="8" s="1"/>
  <c r="M5609" i="8"/>
  <c r="N5609" i="8" s="1"/>
  <c r="M5610" i="8"/>
  <c r="N5610" i="8" s="1"/>
  <c r="M5611" i="8"/>
  <c r="N5611" i="8" s="1"/>
  <c r="M5612" i="8"/>
  <c r="N5612" i="8" s="1"/>
  <c r="M5613" i="8"/>
  <c r="N5613" i="8" s="1"/>
  <c r="M5614" i="8"/>
  <c r="N5614" i="8" s="1"/>
  <c r="M5615" i="8"/>
  <c r="N5615" i="8" s="1"/>
  <c r="M5616" i="8"/>
  <c r="N5616" i="8" s="1"/>
  <c r="M5617" i="8"/>
  <c r="N5617" i="8" s="1"/>
  <c r="M5618" i="8"/>
  <c r="N5618" i="8" s="1"/>
  <c r="M5619" i="8"/>
  <c r="N5619" i="8" s="1"/>
  <c r="M5620" i="8"/>
  <c r="N5620" i="8" s="1"/>
  <c r="M5621" i="8"/>
  <c r="N5621" i="8" s="1"/>
  <c r="M5622" i="8"/>
  <c r="N5622" i="8" s="1"/>
  <c r="M5623" i="8"/>
  <c r="N5623" i="8" s="1"/>
  <c r="M5624" i="8"/>
  <c r="N5624" i="8" s="1"/>
  <c r="M5625" i="8"/>
  <c r="N5625" i="8" s="1"/>
  <c r="M5626" i="8"/>
  <c r="N5626" i="8" s="1"/>
  <c r="M5627" i="8"/>
  <c r="N5627" i="8" s="1"/>
  <c r="M5628" i="8"/>
  <c r="N5628" i="8" s="1"/>
  <c r="M5629" i="8"/>
  <c r="N5629" i="8" s="1"/>
  <c r="M5630" i="8"/>
  <c r="N5630" i="8" s="1"/>
  <c r="M5631" i="8"/>
  <c r="N5631" i="8" s="1"/>
  <c r="M5632" i="8"/>
  <c r="N5632" i="8" s="1"/>
  <c r="M5633" i="8"/>
  <c r="N5633" i="8" s="1"/>
  <c r="M5634" i="8"/>
  <c r="N5634" i="8" s="1"/>
  <c r="M5635" i="8"/>
  <c r="N5635" i="8" s="1"/>
  <c r="M5636" i="8"/>
  <c r="N5636" i="8" s="1"/>
  <c r="M5637" i="8"/>
  <c r="N5637" i="8" s="1"/>
  <c r="M5638" i="8"/>
  <c r="N5638" i="8" s="1"/>
  <c r="M5639" i="8"/>
  <c r="N5639" i="8" s="1"/>
  <c r="M5640" i="8"/>
  <c r="N5640" i="8" s="1"/>
  <c r="M5641" i="8"/>
  <c r="N5641" i="8" s="1"/>
  <c r="M5642" i="8"/>
  <c r="N5642" i="8" s="1"/>
  <c r="M5643" i="8"/>
  <c r="N5643" i="8" s="1"/>
  <c r="M5644" i="8"/>
  <c r="N5644" i="8" s="1"/>
  <c r="M5645" i="8"/>
  <c r="N5645" i="8" s="1"/>
  <c r="M5646" i="8"/>
  <c r="N5646" i="8" s="1"/>
  <c r="M5647" i="8"/>
  <c r="N5647" i="8" s="1"/>
  <c r="M5648" i="8"/>
  <c r="N5648" i="8" s="1"/>
  <c r="M5649" i="8"/>
  <c r="N5649" i="8" s="1"/>
  <c r="M5650" i="8"/>
  <c r="N5650" i="8" s="1"/>
  <c r="M5651" i="8"/>
  <c r="N5651" i="8" s="1"/>
  <c r="M5652" i="8"/>
  <c r="N5652" i="8" s="1"/>
  <c r="M5653" i="8"/>
  <c r="N5653" i="8" s="1"/>
  <c r="M5654" i="8"/>
  <c r="N5654" i="8" s="1"/>
  <c r="M5655" i="8"/>
  <c r="N5655" i="8" s="1"/>
  <c r="M5656" i="8"/>
  <c r="N5656" i="8" s="1"/>
  <c r="M5657" i="8"/>
  <c r="N5657" i="8" s="1"/>
  <c r="M5658" i="8"/>
  <c r="N5658" i="8" s="1"/>
  <c r="M5659" i="8"/>
  <c r="N5659" i="8" s="1"/>
  <c r="M5660" i="8"/>
  <c r="N5660" i="8" s="1"/>
  <c r="M5661" i="8"/>
  <c r="N5661" i="8" s="1"/>
  <c r="M5662" i="8"/>
  <c r="N5662" i="8" s="1"/>
  <c r="M5663" i="8"/>
  <c r="N5663" i="8" s="1"/>
  <c r="M5664" i="8"/>
  <c r="N5664" i="8" s="1"/>
  <c r="M5665" i="8"/>
  <c r="N5665" i="8" s="1"/>
  <c r="M5666" i="8"/>
  <c r="N5666" i="8" s="1"/>
  <c r="M5667" i="8"/>
  <c r="N5667" i="8" s="1"/>
  <c r="M5668" i="8"/>
  <c r="N5668" i="8" s="1"/>
  <c r="M5669" i="8"/>
  <c r="N5669" i="8" s="1"/>
  <c r="M5670" i="8"/>
  <c r="N5670" i="8" s="1"/>
  <c r="M5671" i="8"/>
  <c r="N5671" i="8" s="1"/>
  <c r="M5672" i="8"/>
  <c r="N5672" i="8" s="1"/>
  <c r="M5673" i="8"/>
  <c r="N5673" i="8" s="1"/>
  <c r="M5674" i="8"/>
  <c r="N5674" i="8" s="1"/>
  <c r="M5675" i="8"/>
  <c r="N5675" i="8" s="1"/>
  <c r="M5676" i="8"/>
  <c r="N5676" i="8" s="1"/>
  <c r="M5677" i="8"/>
  <c r="N5677" i="8" s="1"/>
  <c r="M5678" i="8"/>
  <c r="N5678" i="8" s="1"/>
  <c r="M5679" i="8"/>
  <c r="N5679" i="8" s="1"/>
  <c r="M5680" i="8"/>
  <c r="N5680" i="8" s="1"/>
  <c r="M5681" i="8"/>
  <c r="N5681" i="8" s="1"/>
  <c r="M5682" i="8"/>
  <c r="N5682" i="8" s="1"/>
  <c r="M5683" i="8"/>
  <c r="N5683" i="8" s="1"/>
  <c r="M5684" i="8"/>
  <c r="N5684" i="8" s="1"/>
  <c r="M5685" i="8"/>
  <c r="N5685" i="8" s="1"/>
  <c r="M5686" i="8"/>
  <c r="N5686" i="8" s="1"/>
  <c r="M5687" i="8"/>
  <c r="N5687" i="8" s="1"/>
  <c r="M5688" i="8"/>
  <c r="N5688" i="8" s="1"/>
  <c r="M5689" i="8"/>
  <c r="N5689" i="8" s="1"/>
  <c r="M5690" i="8"/>
  <c r="N5690" i="8" s="1"/>
  <c r="M5691" i="8"/>
  <c r="N5691" i="8" s="1"/>
  <c r="M5692" i="8"/>
  <c r="N5692" i="8" s="1"/>
  <c r="M5693" i="8"/>
  <c r="N5693" i="8" s="1"/>
  <c r="M5694" i="8"/>
  <c r="N5694" i="8" s="1"/>
  <c r="M5695" i="8"/>
  <c r="N5695" i="8" s="1"/>
  <c r="M5696" i="8"/>
  <c r="N5696" i="8" s="1"/>
  <c r="M5697" i="8"/>
  <c r="N5697" i="8" s="1"/>
  <c r="M5698" i="8"/>
  <c r="N5698" i="8" s="1"/>
  <c r="M5699" i="8"/>
  <c r="N5699" i="8" s="1"/>
  <c r="M5700" i="8"/>
  <c r="N5700" i="8" s="1"/>
  <c r="M5701" i="8"/>
  <c r="N5701" i="8" s="1"/>
  <c r="M5702" i="8"/>
  <c r="N5702" i="8" s="1"/>
  <c r="M5703" i="8"/>
  <c r="N5703" i="8" s="1"/>
  <c r="M5704" i="8"/>
  <c r="N5704" i="8" s="1"/>
  <c r="M5705" i="8"/>
  <c r="N5705" i="8" s="1"/>
  <c r="M5706" i="8"/>
  <c r="N5706" i="8" s="1"/>
  <c r="M5707" i="8"/>
  <c r="N5707" i="8" s="1"/>
  <c r="M5708" i="8"/>
  <c r="N5708" i="8" s="1"/>
  <c r="M5709" i="8"/>
  <c r="N5709" i="8" s="1"/>
  <c r="M5710" i="8"/>
  <c r="N5710" i="8" s="1"/>
  <c r="M5711" i="8"/>
  <c r="N5711" i="8" s="1"/>
  <c r="M5712" i="8"/>
  <c r="N5712" i="8" s="1"/>
  <c r="M5713" i="8"/>
  <c r="N5713" i="8" s="1"/>
  <c r="M5714" i="8"/>
  <c r="N5714" i="8" s="1"/>
  <c r="M5715" i="8"/>
  <c r="N5715" i="8" s="1"/>
  <c r="M5716" i="8"/>
  <c r="N5716" i="8" s="1"/>
  <c r="M5717" i="8"/>
  <c r="N5717" i="8" s="1"/>
  <c r="M5718" i="8"/>
  <c r="N5718" i="8" s="1"/>
  <c r="M5719" i="8"/>
  <c r="N5719" i="8" s="1"/>
  <c r="M5720" i="8"/>
  <c r="N5720" i="8" s="1"/>
  <c r="M5721" i="8"/>
  <c r="N5721" i="8" s="1"/>
  <c r="M5722" i="8"/>
  <c r="N5722" i="8" s="1"/>
  <c r="M5723" i="8"/>
  <c r="N5723" i="8" s="1"/>
  <c r="M5724" i="8"/>
  <c r="N5724" i="8" s="1"/>
  <c r="M5725" i="8"/>
  <c r="N5725" i="8" s="1"/>
  <c r="M5726" i="8"/>
  <c r="N5726" i="8" s="1"/>
  <c r="M5727" i="8"/>
  <c r="N5727" i="8" s="1"/>
  <c r="M5728" i="8"/>
  <c r="N5728" i="8" s="1"/>
  <c r="M5729" i="8"/>
  <c r="N5729" i="8" s="1"/>
  <c r="M5730" i="8"/>
  <c r="N5730" i="8" s="1"/>
  <c r="M5731" i="8"/>
  <c r="N5731" i="8" s="1"/>
  <c r="M5732" i="8"/>
  <c r="N5732" i="8" s="1"/>
  <c r="M5733" i="8"/>
  <c r="N5733" i="8" s="1"/>
  <c r="M5734" i="8"/>
  <c r="N5734" i="8" s="1"/>
  <c r="M5735" i="8"/>
  <c r="N5735" i="8" s="1"/>
  <c r="M5736" i="8"/>
  <c r="N5736" i="8" s="1"/>
  <c r="M5737" i="8"/>
  <c r="N5737" i="8" s="1"/>
  <c r="M5738" i="8"/>
  <c r="N5738" i="8" s="1"/>
  <c r="M5739" i="8"/>
  <c r="N5739" i="8" s="1"/>
  <c r="M5740" i="8"/>
  <c r="N5740" i="8" s="1"/>
  <c r="M5741" i="8"/>
  <c r="N5741" i="8" s="1"/>
  <c r="M5742" i="8"/>
  <c r="N5742" i="8" s="1"/>
  <c r="M5743" i="8"/>
  <c r="N5743" i="8" s="1"/>
  <c r="M5744" i="8"/>
  <c r="N5744" i="8" s="1"/>
  <c r="M5745" i="8"/>
  <c r="N5745" i="8" s="1"/>
  <c r="M5746" i="8"/>
  <c r="N5746" i="8" s="1"/>
  <c r="M5747" i="8"/>
  <c r="N5747" i="8" s="1"/>
  <c r="M5748" i="8"/>
  <c r="N5748" i="8" s="1"/>
  <c r="M5749" i="8"/>
  <c r="N5749" i="8" s="1"/>
  <c r="M5750" i="8"/>
  <c r="N5750" i="8" s="1"/>
  <c r="M5751" i="8"/>
  <c r="N5751" i="8" s="1"/>
  <c r="M5752" i="8"/>
  <c r="N5752" i="8" s="1"/>
  <c r="M5753" i="8"/>
  <c r="N5753" i="8" s="1"/>
  <c r="M5754" i="8"/>
  <c r="N5754" i="8" s="1"/>
  <c r="M5755" i="8"/>
  <c r="N5755" i="8" s="1"/>
  <c r="M5756" i="8"/>
  <c r="N5756" i="8" s="1"/>
  <c r="M5757" i="8"/>
  <c r="N5757" i="8" s="1"/>
  <c r="M5758" i="8"/>
  <c r="N5758" i="8" s="1"/>
  <c r="M5759" i="8"/>
  <c r="N5759" i="8" s="1"/>
  <c r="M5760" i="8"/>
  <c r="N5760" i="8" s="1"/>
  <c r="M5761" i="8"/>
  <c r="N5761" i="8" s="1"/>
  <c r="M5762" i="8"/>
  <c r="N5762" i="8" s="1"/>
  <c r="M5763" i="8"/>
  <c r="N5763" i="8" s="1"/>
  <c r="M5764" i="8"/>
  <c r="N5764" i="8" s="1"/>
  <c r="M5765" i="8"/>
  <c r="N5765" i="8" s="1"/>
  <c r="M5766" i="8"/>
  <c r="N5766" i="8" s="1"/>
  <c r="M5767" i="8"/>
  <c r="N5767" i="8" s="1"/>
  <c r="M5768" i="8"/>
  <c r="N5768" i="8" s="1"/>
  <c r="M5769" i="8"/>
  <c r="N5769" i="8" s="1"/>
  <c r="M5770" i="8"/>
  <c r="N5770" i="8" s="1"/>
  <c r="M5771" i="8"/>
  <c r="N5771" i="8" s="1"/>
  <c r="M5772" i="8"/>
  <c r="N5772" i="8" s="1"/>
  <c r="M5773" i="8"/>
  <c r="N5773" i="8" s="1"/>
  <c r="M5774" i="8"/>
  <c r="N5774" i="8" s="1"/>
  <c r="M5775" i="8"/>
  <c r="N5775" i="8" s="1"/>
  <c r="M5776" i="8"/>
  <c r="N5776" i="8" s="1"/>
  <c r="M5777" i="8"/>
  <c r="N5777" i="8" s="1"/>
  <c r="M5778" i="8"/>
  <c r="N5778" i="8" s="1"/>
  <c r="M5779" i="8"/>
  <c r="N5779" i="8" s="1"/>
  <c r="M5780" i="8"/>
  <c r="N5780" i="8" s="1"/>
  <c r="M5781" i="8"/>
  <c r="N5781" i="8" s="1"/>
  <c r="M5782" i="8"/>
  <c r="N5782" i="8" s="1"/>
  <c r="M5783" i="8"/>
  <c r="N5783" i="8" s="1"/>
  <c r="M5784" i="8"/>
  <c r="N5784" i="8" s="1"/>
  <c r="M5785" i="8"/>
  <c r="N5785" i="8" s="1"/>
  <c r="M5786" i="8"/>
  <c r="N5786" i="8" s="1"/>
  <c r="M5787" i="8"/>
  <c r="N5787" i="8" s="1"/>
  <c r="M5788" i="8"/>
  <c r="N5788" i="8" s="1"/>
  <c r="M5789" i="8"/>
  <c r="N5789" i="8" s="1"/>
  <c r="M5790" i="8"/>
  <c r="N5790" i="8" s="1"/>
  <c r="M5791" i="8"/>
  <c r="N5791" i="8" s="1"/>
  <c r="M5792" i="8"/>
  <c r="N5792" i="8" s="1"/>
  <c r="M5793" i="8"/>
  <c r="N5793" i="8" s="1"/>
  <c r="M5794" i="8"/>
  <c r="N5794" i="8" s="1"/>
  <c r="M5795" i="8"/>
  <c r="N5795" i="8" s="1"/>
  <c r="M5796" i="8"/>
  <c r="N5796" i="8" s="1"/>
  <c r="M5797" i="8"/>
  <c r="N5797" i="8" s="1"/>
  <c r="M5798" i="8"/>
  <c r="N5798" i="8" s="1"/>
  <c r="M5799" i="8"/>
  <c r="N5799" i="8" s="1"/>
  <c r="M5800" i="8"/>
  <c r="N5800" i="8" s="1"/>
  <c r="M5801" i="8"/>
  <c r="N5801" i="8" s="1"/>
  <c r="M5802" i="8"/>
  <c r="N5802" i="8" s="1"/>
  <c r="M5803" i="8"/>
  <c r="N5803" i="8" s="1"/>
  <c r="M5804" i="8"/>
  <c r="N5804" i="8" s="1"/>
  <c r="M5805" i="8"/>
  <c r="N5805" i="8" s="1"/>
  <c r="M5806" i="8"/>
  <c r="N5806" i="8" s="1"/>
  <c r="M5807" i="8"/>
  <c r="N5807" i="8" s="1"/>
  <c r="M5808" i="8"/>
  <c r="N5808" i="8" s="1"/>
  <c r="M5809" i="8"/>
  <c r="N5809" i="8" s="1"/>
  <c r="M5810" i="8"/>
  <c r="N5810" i="8" s="1"/>
  <c r="M5811" i="8"/>
  <c r="N5811" i="8" s="1"/>
  <c r="M5812" i="8"/>
  <c r="N5812" i="8" s="1"/>
  <c r="M5813" i="8"/>
  <c r="N5813" i="8" s="1"/>
  <c r="M5814" i="8"/>
  <c r="N5814" i="8" s="1"/>
  <c r="M5815" i="8"/>
  <c r="N5815" i="8" s="1"/>
  <c r="M5816" i="8"/>
  <c r="N5816" i="8" s="1"/>
  <c r="M5817" i="8"/>
  <c r="N5817" i="8" s="1"/>
  <c r="M5818" i="8"/>
  <c r="N5818" i="8" s="1"/>
  <c r="M5819" i="8"/>
  <c r="N5819" i="8" s="1"/>
  <c r="M5820" i="8"/>
  <c r="N5820" i="8" s="1"/>
  <c r="M5821" i="8"/>
  <c r="N5821" i="8" s="1"/>
  <c r="M5822" i="8"/>
  <c r="N5822" i="8" s="1"/>
  <c r="M5823" i="8"/>
  <c r="N5823" i="8" s="1"/>
  <c r="M5824" i="8"/>
  <c r="N5824" i="8" s="1"/>
  <c r="M5825" i="8"/>
  <c r="N5825" i="8" s="1"/>
  <c r="M5826" i="8"/>
  <c r="N5826" i="8" s="1"/>
  <c r="M5827" i="8"/>
  <c r="N5827" i="8" s="1"/>
  <c r="M5828" i="8"/>
  <c r="N5828" i="8" s="1"/>
  <c r="M5829" i="8"/>
  <c r="N5829" i="8" s="1"/>
  <c r="M5830" i="8"/>
  <c r="N5830" i="8" s="1"/>
  <c r="M5831" i="8"/>
  <c r="N5831" i="8" s="1"/>
  <c r="M5832" i="8"/>
  <c r="N5832" i="8" s="1"/>
  <c r="M5833" i="8"/>
  <c r="N5833" i="8" s="1"/>
  <c r="M5834" i="8"/>
  <c r="N5834" i="8" s="1"/>
  <c r="M5835" i="8"/>
  <c r="N5835" i="8" s="1"/>
  <c r="M5836" i="8"/>
  <c r="N5836" i="8" s="1"/>
  <c r="M5837" i="8"/>
  <c r="N5837" i="8" s="1"/>
  <c r="M5838" i="8"/>
  <c r="N5838" i="8" s="1"/>
  <c r="M5839" i="8"/>
  <c r="N5839" i="8" s="1"/>
  <c r="M5840" i="8"/>
  <c r="N5840" i="8" s="1"/>
  <c r="M5841" i="8"/>
  <c r="N5841" i="8" s="1"/>
  <c r="M5842" i="8"/>
  <c r="N5842" i="8" s="1"/>
  <c r="M5843" i="8"/>
  <c r="N5843" i="8" s="1"/>
  <c r="M5844" i="8"/>
  <c r="N5844" i="8" s="1"/>
  <c r="M5845" i="8"/>
  <c r="N5845" i="8" s="1"/>
  <c r="M5846" i="8"/>
  <c r="N5846" i="8" s="1"/>
  <c r="M5847" i="8"/>
  <c r="N5847" i="8" s="1"/>
  <c r="M5848" i="8"/>
  <c r="N5848" i="8" s="1"/>
  <c r="M5849" i="8"/>
  <c r="N5849" i="8" s="1"/>
  <c r="M5850" i="8"/>
  <c r="N5850" i="8" s="1"/>
  <c r="M5851" i="8"/>
  <c r="N5851" i="8" s="1"/>
  <c r="M5852" i="8"/>
  <c r="N5852" i="8" s="1"/>
  <c r="M5853" i="8"/>
  <c r="N5853" i="8" s="1"/>
  <c r="M5854" i="8"/>
  <c r="N5854" i="8" s="1"/>
  <c r="M5855" i="8"/>
  <c r="N5855" i="8" s="1"/>
  <c r="M5856" i="8"/>
  <c r="N5856" i="8" s="1"/>
  <c r="M5857" i="8"/>
  <c r="N5857" i="8" s="1"/>
  <c r="M5858" i="8"/>
  <c r="N5858" i="8" s="1"/>
  <c r="M5859" i="8"/>
  <c r="N5859" i="8" s="1"/>
  <c r="M5860" i="8"/>
  <c r="N5860" i="8" s="1"/>
  <c r="M5861" i="8"/>
  <c r="N5861" i="8" s="1"/>
  <c r="M5862" i="8"/>
  <c r="N5862" i="8" s="1"/>
  <c r="M5863" i="8"/>
  <c r="N5863" i="8" s="1"/>
  <c r="M5864" i="8"/>
  <c r="N5864" i="8" s="1"/>
  <c r="M5865" i="8"/>
  <c r="N5865" i="8" s="1"/>
  <c r="M5866" i="8"/>
  <c r="N5866" i="8" s="1"/>
  <c r="M5867" i="8"/>
  <c r="N5867" i="8" s="1"/>
  <c r="M5868" i="8"/>
  <c r="N5868" i="8" s="1"/>
  <c r="M5869" i="8"/>
  <c r="N5869" i="8" s="1"/>
  <c r="M5870" i="8"/>
  <c r="N5870" i="8" s="1"/>
  <c r="M5871" i="8"/>
  <c r="N5871" i="8" s="1"/>
  <c r="M5872" i="8"/>
  <c r="N5872" i="8" s="1"/>
  <c r="M5873" i="8"/>
  <c r="N5873" i="8" s="1"/>
  <c r="M5874" i="8"/>
  <c r="N5874" i="8" s="1"/>
  <c r="M5875" i="8"/>
  <c r="N5875" i="8" s="1"/>
  <c r="M5876" i="8"/>
  <c r="N5876" i="8" s="1"/>
  <c r="M5877" i="8"/>
  <c r="N5877" i="8" s="1"/>
  <c r="M5878" i="8"/>
  <c r="N5878" i="8" s="1"/>
  <c r="M5879" i="8"/>
  <c r="N5879" i="8" s="1"/>
  <c r="M5880" i="8"/>
  <c r="N5880" i="8" s="1"/>
  <c r="M5881" i="8"/>
  <c r="N5881" i="8" s="1"/>
  <c r="M5882" i="8"/>
  <c r="N5882" i="8" s="1"/>
  <c r="M5883" i="8"/>
  <c r="N5883" i="8" s="1"/>
  <c r="M5884" i="8"/>
  <c r="N5884" i="8" s="1"/>
  <c r="M5885" i="8"/>
  <c r="N5885" i="8" s="1"/>
  <c r="M5886" i="8"/>
  <c r="N5886" i="8" s="1"/>
  <c r="M5887" i="8"/>
  <c r="N5887" i="8" s="1"/>
  <c r="M5888" i="8"/>
  <c r="N5888" i="8" s="1"/>
  <c r="M5889" i="8"/>
  <c r="N5889" i="8" s="1"/>
  <c r="M5890" i="8"/>
  <c r="N5890" i="8" s="1"/>
  <c r="M5891" i="8"/>
  <c r="N5891" i="8" s="1"/>
  <c r="M5892" i="8"/>
  <c r="N5892" i="8" s="1"/>
  <c r="M5893" i="8"/>
  <c r="N5893" i="8" s="1"/>
  <c r="M5894" i="8"/>
  <c r="N5894" i="8" s="1"/>
  <c r="M5895" i="8"/>
  <c r="N5895" i="8" s="1"/>
  <c r="M5896" i="8"/>
  <c r="N5896" i="8" s="1"/>
  <c r="M5897" i="8"/>
  <c r="N5897" i="8" s="1"/>
  <c r="M5898" i="8"/>
  <c r="N5898" i="8" s="1"/>
  <c r="M5899" i="8"/>
  <c r="N5899" i="8" s="1"/>
  <c r="M5900" i="8"/>
  <c r="N5900" i="8" s="1"/>
  <c r="M5901" i="8"/>
  <c r="N5901" i="8" s="1"/>
  <c r="M5902" i="8"/>
  <c r="N5902" i="8" s="1"/>
  <c r="M5903" i="8"/>
  <c r="N5903" i="8" s="1"/>
  <c r="M5904" i="8"/>
  <c r="N5904" i="8" s="1"/>
  <c r="M5905" i="8"/>
  <c r="N5905" i="8" s="1"/>
  <c r="M5906" i="8"/>
  <c r="N5906" i="8" s="1"/>
  <c r="M5907" i="8"/>
  <c r="N5907" i="8" s="1"/>
  <c r="M5908" i="8"/>
  <c r="N5908" i="8" s="1"/>
  <c r="M5909" i="8"/>
  <c r="N5909" i="8" s="1"/>
  <c r="M5910" i="8"/>
  <c r="N5910" i="8" s="1"/>
  <c r="M5911" i="8"/>
  <c r="N5911" i="8" s="1"/>
  <c r="M5912" i="8"/>
  <c r="N5912" i="8" s="1"/>
  <c r="M5913" i="8"/>
  <c r="N5913" i="8" s="1"/>
  <c r="M5914" i="8"/>
  <c r="N5914" i="8" s="1"/>
  <c r="M5915" i="8"/>
  <c r="N5915" i="8" s="1"/>
  <c r="M5916" i="8"/>
  <c r="N5916" i="8" s="1"/>
  <c r="M5917" i="8"/>
  <c r="N5917" i="8" s="1"/>
  <c r="M5918" i="8"/>
  <c r="N5918" i="8" s="1"/>
  <c r="M5919" i="8"/>
  <c r="N5919" i="8" s="1"/>
  <c r="M5920" i="8"/>
  <c r="N5920" i="8" s="1"/>
  <c r="M5921" i="8"/>
  <c r="N5921" i="8" s="1"/>
  <c r="M5922" i="8"/>
  <c r="N5922" i="8" s="1"/>
  <c r="M5923" i="8"/>
  <c r="N5923" i="8" s="1"/>
  <c r="M5924" i="8"/>
  <c r="N5924" i="8" s="1"/>
  <c r="M5925" i="8"/>
  <c r="N5925" i="8" s="1"/>
  <c r="M5926" i="8"/>
  <c r="N5926" i="8" s="1"/>
  <c r="M5927" i="8"/>
  <c r="N5927" i="8" s="1"/>
  <c r="M5928" i="8"/>
  <c r="N5928" i="8" s="1"/>
  <c r="M5929" i="8"/>
  <c r="N5929" i="8" s="1"/>
  <c r="M5930" i="8"/>
  <c r="N5930" i="8" s="1"/>
  <c r="M5931" i="8"/>
  <c r="N5931" i="8" s="1"/>
  <c r="M5932" i="8"/>
  <c r="N5932" i="8" s="1"/>
  <c r="M5933" i="8"/>
  <c r="N5933" i="8" s="1"/>
  <c r="M5934" i="8"/>
  <c r="N5934" i="8" s="1"/>
  <c r="M5935" i="8"/>
  <c r="N5935" i="8" s="1"/>
  <c r="M5936" i="8"/>
  <c r="N5936" i="8" s="1"/>
  <c r="M5937" i="8"/>
  <c r="N5937" i="8" s="1"/>
  <c r="M5938" i="8"/>
  <c r="N5938" i="8" s="1"/>
  <c r="M5939" i="8"/>
  <c r="N5939" i="8" s="1"/>
  <c r="M5940" i="8"/>
  <c r="N5940" i="8" s="1"/>
  <c r="M5941" i="8"/>
  <c r="N5941" i="8" s="1"/>
  <c r="M5942" i="8"/>
  <c r="N5942" i="8" s="1"/>
  <c r="M5943" i="8"/>
  <c r="N5943" i="8" s="1"/>
  <c r="M5944" i="8"/>
  <c r="N5944" i="8" s="1"/>
  <c r="M5945" i="8"/>
  <c r="N5945" i="8" s="1"/>
  <c r="M5946" i="8"/>
  <c r="N5946" i="8" s="1"/>
  <c r="M5947" i="8"/>
  <c r="N5947" i="8" s="1"/>
  <c r="M5948" i="8"/>
  <c r="N5948" i="8" s="1"/>
  <c r="M5949" i="8"/>
  <c r="N5949" i="8" s="1"/>
  <c r="M5950" i="8"/>
  <c r="N5950" i="8" s="1"/>
  <c r="M5951" i="8"/>
  <c r="N5951" i="8" s="1"/>
  <c r="M5952" i="8"/>
  <c r="N5952" i="8" s="1"/>
  <c r="M5953" i="8"/>
  <c r="N5953" i="8" s="1"/>
  <c r="M5954" i="8"/>
  <c r="N5954" i="8" s="1"/>
  <c r="M5955" i="8"/>
  <c r="N5955" i="8" s="1"/>
  <c r="M5956" i="8"/>
  <c r="N5956" i="8" s="1"/>
  <c r="M5957" i="8"/>
  <c r="N5957" i="8" s="1"/>
  <c r="M5958" i="8"/>
  <c r="N5958" i="8" s="1"/>
  <c r="M5959" i="8"/>
  <c r="N5959" i="8" s="1"/>
  <c r="M5960" i="8"/>
  <c r="N5960" i="8" s="1"/>
  <c r="M5961" i="8"/>
  <c r="N5961" i="8" s="1"/>
  <c r="M5962" i="8"/>
  <c r="N5962" i="8" s="1"/>
  <c r="M5963" i="8"/>
  <c r="N5963" i="8" s="1"/>
  <c r="M5964" i="8"/>
  <c r="N5964" i="8" s="1"/>
  <c r="M5965" i="8"/>
  <c r="N5965" i="8" s="1"/>
  <c r="M5966" i="8"/>
  <c r="N5966" i="8" s="1"/>
  <c r="M5967" i="8"/>
  <c r="N5967" i="8" s="1"/>
  <c r="M5968" i="8"/>
  <c r="N5968" i="8" s="1"/>
  <c r="M5969" i="8"/>
  <c r="N5969" i="8" s="1"/>
  <c r="M5970" i="8"/>
  <c r="N5970" i="8" s="1"/>
  <c r="M5971" i="8"/>
  <c r="N5971" i="8" s="1"/>
  <c r="M5972" i="8"/>
  <c r="N5972" i="8" s="1"/>
  <c r="M5973" i="8"/>
  <c r="N5973" i="8" s="1"/>
  <c r="M5974" i="8"/>
  <c r="N5974" i="8" s="1"/>
  <c r="M5975" i="8"/>
  <c r="N5975" i="8" s="1"/>
  <c r="M5976" i="8"/>
  <c r="N5976" i="8" s="1"/>
  <c r="M5977" i="8"/>
  <c r="N5977" i="8" s="1"/>
  <c r="M5978" i="8"/>
  <c r="N5978" i="8" s="1"/>
  <c r="M5979" i="8"/>
  <c r="N5979" i="8" s="1"/>
  <c r="M5980" i="8"/>
  <c r="N5980" i="8" s="1"/>
  <c r="M5981" i="8"/>
  <c r="N5981" i="8" s="1"/>
  <c r="M5982" i="8"/>
  <c r="N5982" i="8" s="1"/>
  <c r="M5983" i="8"/>
  <c r="N5983" i="8" s="1"/>
  <c r="M5984" i="8"/>
  <c r="N5984" i="8" s="1"/>
  <c r="M5985" i="8"/>
  <c r="N5985" i="8" s="1"/>
  <c r="M5986" i="8"/>
  <c r="N5986" i="8" s="1"/>
  <c r="M5987" i="8"/>
  <c r="N5987" i="8" s="1"/>
  <c r="M5988" i="8"/>
  <c r="N5988" i="8" s="1"/>
  <c r="M5989" i="8"/>
  <c r="N5989" i="8" s="1"/>
  <c r="M5990" i="8"/>
  <c r="N5990" i="8" s="1"/>
  <c r="M5991" i="8"/>
  <c r="N5991" i="8" s="1"/>
  <c r="M5992" i="8"/>
  <c r="N5992" i="8" s="1"/>
  <c r="M5993" i="8"/>
  <c r="N5993" i="8" s="1"/>
  <c r="M5994" i="8"/>
  <c r="N5994" i="8" s="1"/>
  <c r="M5995" i="8"/>
  <c r="N5995" i="8" s="1"/>
  <c r="M5996" i="8"/>
  <c r="N5996" i="8" s="1"/>
  <c r="M5997" i="8"/>
  <c r="N5997" i="8" s="1"/>
  <c r="M5998" i="8"/>
  <c r="N5998" i="8" s="1"/>
  <c r="M5999" i="8"/>
  <c r="N5999" i="8" s="1"/>
  <c r="M6000" i="8"/>
  <c r="N6000" i="8" s="1"/>
  <c r="M6001" i="8"/>
  <c r="N6001" i="8" s="1"/>
  <c r="M6002" i="8"/>
  <c r="N6002" i="8" s="1"/>
  <c r="M6003" i="8"/>
  <c r="N6003" i="8" s="1"/>
  <c r="M6004" i="8"/>
  <c r="N6004" i="8" s="1"/>
  <c r="M6005" i="8"/>
  <c r="N6005" i="8" s="1"/>
  <c r="M6006" i="8"/>
  <c r="N6006" i="8" s="1"/>
  <c r="M6007" i="8"/>
  <c r="N6007" i="8" s="1"/>
  <c r="M6008" i="8"/>
  <c r="N6008" i="8" s="1"/>
  <c r="M6009" i="8"/>
  <c r="N6009" i="8" s="1"/>
  <c r="M6010" i="8"/>
  <c r="N6010" i="8" s="1"/>
  <c r="M6011" i="8"/>
  <c r="N6011" i="8" s="1"/>
  <c r="M6012" i="8"/>
  <c r="N6012" i="8" s="1"/>
  <c r="M6013" i="8"/>
  <c r="N6013" i="8" s="1"/>
  <c r="M6014" i="8"/>
  <c r="N6014" i="8" s="1"/>
  <c r="M6015" i="8"/>
  <c r="N6015" i="8" s="1"/>
  <c r="M6016" i="8"/>
  <c r="N6016" i="8" s="1"/>
  <c r="M6017" i="8"/>
  <c r="N6017" i="8" s="1"/>
  <c r="M6018" i="8"/>
  <c r="N6018" i="8" s="1"/>
  <c r="M6019" i="8"/>
  <c r="N6019" i="8" s="1"/>
  <c r="M6020" i="8"/>
  <c r="N6020" i="8" s="1"/>
  <c r="M6021" i="8"/>
  <c r="N6021" i="8" s="1"/>
  <c r="M6022" i="8"/>
  <c r="N6022" i="8" s="1"/>
  <c r="M6023" i="8"/>
  <c r="N6023" i="8" s="1"/>
  <c r="M6024" i="8"/>
  <c r="N6024" i="8" s="1"/>
  <c r="M6025" i="8"/>
  <c r="N6025" i="8" s="1"/>
  <c r="M6026" i="8"/>
  <c r="N6026" i="8" s="1"/>
  <c r="M6027" i="8"/>
  <c r="N6027" i="8" s="1"/>
  <c r="M6028" i="8"/>
  <c r="N6028" i="8" s="1"/>
  <c r="M6029" i="8"/>
  <c r="N6029" i="8" s="1"/>
  <c r="M6030" i="8"/>
  <c r="N6030" i="8" s="1"/>
  <c r="M6031" i="8"/>
  <c r="N6031" i="8" s="1"/>
  <c r="M6032" i="8"/>
  <c r="N6032" i="8" s="1"/>
  <c r="M6033" i="8"/>
  <c r="N6033" i="8" s="1"/>
  <c r="M6034" i="8"/>
  <c r="N6034" i="8" s="1"/>
  <c r="M6035" i="8"/>
  <c r="N6035" i="8" s="1"/>
  <c r="M6036" i="8"/>
  <c r="N6036" i="8" s="1"/>
  <c r="M6037" i="8"/>
  <c r="N6037" i="8" s="1"/>
  <c r="M6038" i="8"/>
  <c r="N6038" i="8" s="1"/>
  <c r="M6039" i="8"/>
  <c r="N6039" i="8" s="1"/>
  <c r="M6040" i="8"/>
  <c r="N6040" i="8" s="1"/>
  <c r="M6041" i="8"/>
  <c r="N6041" i="8" s="1"/>
  <c r="M6042" i="8"/>
  <c r="N6042" i="8" s="1"/>
  <c r="M6043" i="8"/>
  <c r="N6043" i="8" s="1"/>
  <c r="M6044" i="8"/>
  <c r="N6044" i="8" s="1"/>
  <c r="M6045" i="8"/>
  <c r="N6045" i="8" s="1"/>
  <c r="M6046" i="8"/>
  <c r="N6046" i="8" s="1"/>
  <c r="M6047" i="8"/>
  <c r="N6047" i="8" s="1"/>
  <c r="M6048" i="8"/>
  <c r="N6048" i="8" s="1"/>
  <c r="M6049" i="8"/>
  <c r="N6049" i="8" s="1"/>
  <c r="M6050" i="8"/>
  <c r="N6050" i="8" s="1"/>
  <c r="M6051" i="8"/>
  <c r="N6051" i="8" s="1"/>
  <c r="M6052" i="8"/>
  <c r="N6052" i="8" s="1"/>
  <c r="M6053" i="8"/>
  <c r="N6053" i="8" s="1"/>
  <c r="M6054" i="8"/>
  <c r="N6054" i="8" s="1"/>
  <c r="M6055" i="8"/>
  <c r="N6055" i="8" s="1"/>
  <c r="M6056" i="8"/>
  <c r="N6056" i="8" s="1"/>
  <c r="M6057" i="8"/>
  <c r="N6057" i="8" s="1"/>
  <c r="M6058" i="8"/>
  <c r="N6058" i="8" s="1"/>
  <c r="M6059" i="8"/>
  <c r="N6059" i="8" s="1"/>
  <c r="M6060" i="8"/>
  <c r="N6060" i="8" s="1"/>
  <c r="M6061" i="8"/>
  <c r="N6061" i="8" s="1"/>
  <c r="M6062" i="8"/>
  <c r="N6062" i="8" s="1"/>
  <c r="M6063" i="8"/>
  <c r="N6063" i="8" s="1"/>
  <c r="M6064" i="8"/>
  <c r="N6064" i="8" s="1"/>
  <c r="M6065" i="8"/>
  <c r="N6065" i="8" s="1"/>
  <c r="M6066" i="8"/>
  <c r="N6066" i="8" s="1"/>
  <c r="M6067" i="8"/>
  <c r="N6067" i="8" s="1"/>
  <c r="M6068" i="8"/>
  <c r="N6068" i="8" s="1"/>
  <c r="M6069" i="8"/>
  <c r="N6069" i="8" s="1"/>
  <c r="M6070" i="8"/>
  <c r="N6070" i="8" s="1"/>
  <c r="M6071" i="8"/>
  <c r="N6071" i="8" s="1"/>
  <c r="M6072" i="8"/>
  <c r="N6072" i="8" s="1"/>
  <c r="M6073" i="8"/>
  <c r="N6073" i="8" s="1"/>
  <c r="M6074" i="8"/>
  <c r="N6074" i="8" s="1"/>
  <c r="M6075" i="8"/>
  <c r="N6075" i="8" s="1"/>
  <c r="M6076" i="8"/>
  <c r="N6076" i="8" s="1"/>
  <c r="M6077" i="8"/>
  <c r="N6077" i="8" s="1"/>
  <c r="M6078" i="8"/>
  <c r="N6078" i="8" s="1"/>
  <c r="M6079" i="8"/>
  <c r="N6079" i="8" s="1"/>
  <c r="M6080" i="8"/>
  <c r="N6080" i="8" s="1"/>
  <c r="M6081" i="8"/>
  <c r="N6081" i="8" s="1"/>
  <c r="M6082" i="8"/>
  <c r="N6082" i="8" s="1"/>
  <c r="M6083" i="8"/>
  <c r="N6083" i="8" s="1"/>
  <c r="M6084" i="8"/>
  <c r="N6084" i="8" s="1"/>
  <c r="M6085" i="8"/>
  <c r="N6085" i="8" s="1"/>
  <c r="M6086" i="8"/>
  <c r="N6086" i="8" s="1"/>
  <c r="M6087" i="8"/>
  <c r="N6087" i="8" s="1"/>
  <c r="M6088" i="8"/>
  <c r="N6088" i="8" s="1"/>
  <c r="M6089" i="8"/>
  <c r="N6089" i="8" s="1"/>
  <c r="M6090" i="8"/>
  <c r="N6090" i="8" s="1"/>
  <c r="M6091" i="8"/>
  <c r="N6091" i="8" s="1"/>
  <c r="M6092" i="8"/>
  <c r="N6092" i="8" s="1"/>
  <c r="M6093" i="8"/>
  <c r="N6093" i="8" s="1"/>
  <c r="M6094" i="8"/>
  <c r="N6094" i="8" s="1"/>
  <c r="M6095" i="8"/>
  <c r="N6095" i="8" s="1"/>
  <c r="M6096" i="8"/>
  <c r="N6096" i="8" s="1"/>
  <c r="M6097" i="8"/>
  <c r="N6097" i="8" s="1"/>
  <c r="M6098" i="8"/>
  <c r="N6098" i="8" s="1"/>
  <c r="M6099" i="8"/>
  <c r="N6099" i="8" s="1"/>
  <c r="M6100" i="8"/>
  <c r="N6100" i="8" s="1"/>
  <c r="M6101" i="8"/>
  <c r="N6101" i="8" s="1"/>
  <c r="M6102" i="8"/>
  <c r="N6102" i="8" s="1"/>
  <c r="M6103" i="8"/>
  <c r="N6103" i="8" s="1"/>
  <c r="M6104" i="8"/>
  <c r="N6104" i="8" s="1"/>
  <c r="M6105" i="8"/>
  <c r="N6105" i="8" s="1"/>
  <c r="M6106" i="8"/>
  <c r="N6106" i="8" s="1"/>
  <c r="M6107" i="8"/>
  <c r="N6107" i="8" s="1"/>
  <c r="M6108" i="8"/>
  <c r="N6108" i="8" s="1"/>
  <c r="M6109" i="8"/>
  <c r="N6109" i="8" s="1"/>
  <c r="M6110" i="8"/>
  <c r="N6110" i="8" s="1"/>
  <c r="M6111" i="8"/>
  <c r="N6111" i="8" s="1"/>
  <c r="M6112" i="8"/>
  <c r="N6112" i="8" s="1"/>
  <c r="M6113" i="8"/>
  <c r="N6113" i="8" s="1"/>
  <c r="M6114" i="8"/>
  <c r="N6114" i="8" s="1"/>
  <c r="M6115" i="8"/>
  <c r="N6115" i="8" s="1"/>
  <c r="M6116" i="8"/>
  <c r="N6116" i="8" s="1"/>
  <c r="M6117" i="8"/>
  <c r="N6117" i="8" s="1"/>
  <c r="M6118" i="8"/>
  <c r="N6118" i="8" s="1"/>
  <c r="M6119" i="8"/>
  <c r="N6119" i="8" s="1"/>
  <c r="M6120" i="8"/>
  <c r="N6120" i="8" s="1"/>
  <c r="M6121" i="8"/>
  <c r="N6121" i="8" s="1"/>
  <c r="M6122" i="8"/>
  <c r="N6122" i="8" s="1"/>
  <c r="M6123" i="8"/>
  <c r="N6123" i="8" s="1"/>
  <c r="M6124" i="8"/>
  <c r="N6124" i="8" s="1"/>
  <c r="M6125" i="8"/>
  <c r="N6125" i="8" s="1"/>
  <c r="M6126" i="8"/>
  <c r="N6126" i="8" s="1"/>
  <c r="M6127" i="8"/>
  <c r="N6127" i="8" s="1"/>
  <c r="M6128" i="8"/>
  <c r="N6128" i="8" s="1"/>
  <c r="M6129" i="8"/>
  <c r="N6129" i="8" s="1"/>
  <c r="M6130" i="8"/>
  <c r="N6130" i="8" s="1"/>
  <c r="M6131" i="8"/>
  <c r="N6131" i="8" s="1"/>
  <c r="M6132" i="8"/>
  <c r="N6132" i="8" s="1"/>
  <c r="M6133" i="8"/>
  <c r="N6133" i="8" s="1"/>
  <c r="M6134" i="8"/>
  <c r="N6134" i="8" s="1"/>
  <c r="M6135" i="8"/>
  <c r="N6135" i="8" s="1"/>
  <c r="M6136" i="8"/>
  <c r="N6136" i="8" s="1"/>
  <c r="M6137" i="8"/>
  <c r="N6137" i="8" s="1"/>
  <c r="M6138" i="8"/>
  <c r="N6138" i="8" s="1"/>
  <c r="M6139" i="8"/>
  <c r="N6139" i="8" s="1"/>
  <c r="M6140" i="8"/>
  <c r="N6140" i="8" s="1"/>
  <c r="M6141" i="8"/>
  <c r="N6141" i="8" s="1"/>
  <c r="M6142" i="8"/>
  <c r="N6142" i="8" s="1"/>
  <c r="M6143" i="8"/>
  <c r="N6143" i="8" s="1"/>
  <c r="M6144" i="8"/>
  <c r="N6144" i="8" s="1"/>
  <c r="M6145" i="8"/>
  <c r="N6145" i="8" s="1"/>
  <c r="M6146" i="8"/>
  <c r="N6146" i="8" s="1"/>
  <c r="M6147" i="8"/>
  <c r="N6147" i="8" s="1"/>
  <c r="M6148" i="8"/>
  <c r="N6148" i="8" s="1"/>
  <c r="M6149" i="8"/>
  <c r="N6149" i="8" s="1"/>
  <c r="M6150" i="8"/>
  <c r="N6150" i="8" s="1"/>
  <c r="M6151" i="8"/>
  <c r="N6151" i="8" s="1"/>
  <c r="M6152" i="8"/>
  <c r="N6152" i="8" s="1"/>
  <c r="M6153" i="8"/>
  <c r="N6153" i="8" s="1"/>
  <c r="M6154" i="8"/>
  <c r="N6154" i="8" s="1"/>
  <c r="M6155" i="8"/>
  <c r="N6155" i="8" s="1"/>
  <c r="M6156" i="8"/>
  <c r="N6156" i="8" s="1"/>
  <c r="M6157" i="8"/>
  <c r="N6157" i="8" s="1"/>
  <c r="M6158" i="8"/>
  <c r="N6158" i="8" s="1"/>
  <c r="M6159" i="8"/>
  <c r="N6159" i="8" s="1"/>
  <c r="M6160" i="8"/>
  <c r="N6160" i="8" s="1"/>
  <c r="M6161" i="8"/>
  <c r="N6161" i="8" s="1"/>
  <c r="M6162" i="8"/>
  <c r="N6162" i="8" s="1"/>
  <c r="M6163" i="8"/>
  <c r="N6163" i="8" s="1"/>
  <c r="M6164" i="8"/>
  <c r="N6164" i="8" s="1"/>
  <c r="M6165" i="8"/>
  <c r="N6165" i="8" s="1"/>
  <c r="M6166" i="8"/>
  <c r="N6166" i="8" s="1"/>
  <c r="M6167" i="8"/>
  <c r="N6167" i="8" s="1"/>
  <c r="M6168" i="8"/>
  <c r="N6168" i="8" s="1"/>
  <c r="M6169" i="8"/>
  <c r="N6169" i="8" s="1"/>
  <c r="M6170" i="8"/>
  <c r="N6170" i="8" s="1"/>
  <c r="M6171" i="8"/>
  <c r="N6171" i="8" s="1"/>
  <c r="M6172" i="8"/>
  <c r="N6172" i="8" s="1"/>
  <c r="M6173" i="8"/>
  <c r="N6173" i="8" s="1"/>
  <c r="M6174" i="8"/>
  <c r="N6174" i="8" s="1"/>
  <c r="M6175" i="8"/>
  <c r="N6175" i="8" s="1"/>
  <c r="M6176" i="8"/>
  <c r="N6176" i="8" s="1"/>
  <c r="M6177" i="8"/>
  <c r="N6177" i="8" s="1"/>
  <c r="M6178" i="8"/>
  <c r="N6178" i="8" s="1"/>
  <c r="M6179" i="8"/>
  <c r="N6179" i="8" s="1"/>
  <c r="M6180" i="8"/>
  <c r="N6180" i="8" s="1"/>
  <c r="M6181" i="8"/>
  <c r="N6181" i="8" s="1"/>
  <c r="M6182" i="8"/>
  <c r="N6182" i="8" s="1"/>
  <c r="M6183" i="8"/>
  <c r="N6183" i="8" s="1"/>
  <c r="M6184" i="8"/>
  <c r="N6184" i="8" s="1"/>
  <c r="M6185" i="8"/>
  <c r="N6185" i="8" s="1"/>
  <c r="M6186" i="8"/>
  <c r="N6186" i="8" s="1"/>
  <c r="M6187" i="8"/>
  <c r="N6187" i="8" s="1"/>
  <c r="M6188" i="8"/>
  <c r="N6188" i="8" s="1"/>
  <c r="M6189" i="8"/>
  <c r="N6189" i="8" s="1"/>
  <c r="M6190" i="8"/>
  <c r="N6190" i="8" s="1"/>
  <c r="M6191" i="8"/>
  <c r="N6191" i="8" s="1"/>
  <c r="M6192" i="8"/>
  <c r="N6192" i="8" s="1"/>
  <c r="M6193" i="8"/>
  <c r="N6193" i="8" s="1"/>
  <c r="M6194" i="8"/>
  <c r="N6194" i="8" s="1"/>
  <c r="M6195" i="8"/>
  <c r="N6195" i="8" s="1"/>
  <c r="M6196" i="8"/>
  <c r="N6196" i="8" s="1"/>
  <c r="M6197" i="8"/>
  <c r="N6197" i="8" s="1"/>
  <c r="M6198" i="8"/>
  <c r="N6198" i="8" s="1"/>
  <c r="M6199" i="8"/>
  <c r="N6199" i="8" s="1"/>
  <c r="M6200" i="8"/>
  <c r="N6200" i="8" s="1"/>
  <c r="M6201" i="8"/>
  <c r="N6201" i="8" s="1"/>
  <c r="M6202" i="8"/>
  <c r="N6202" i="8" s="1"/>
  <c r="M6203" i="8"/>
  <c r="N6203" i="8" s="1"/>
  <c r="M6204" i="8"/>
  <c r="N6204" i="8" s="1"/>
  <c r="M6205" i="8"/>
  <c r="N6205" i="8" s="1"/>
  <c r="M6206" i="8"/>
  <c r="N6206" i="8" s="1"/>
  <c r="M6207" i="8"/>
  <c r="N6207" i="8" s="1"/>
  <c r="M6208" i="8"/>
  <c r="N6208" i="8" s="1"/>
  <c r="M6209" i="8"/>
  <c r="N6209" i="8" s="1"/>
  <c r="M6210" i="8"/>
  <c r="N6210" i="8" s="1"/>
  <c r="M6211" i="8"/>
  <c r="N6211" i="8" s="1"/>
  <c r="M6212" i="8"/>
  <c r="N6212" i="8" s="1"/>
  <c r="M6213" i="8"/>
  <c r="N6213" i="8" s="1"/>
  <c r="M6214" i="8"/>
  <c r="N6214" i="8" s="1"/>
  <c r="M6215" i="8"/>
  <c r="N6215" i="8" s="1"/>
  <c r="M6216" i="8"/>
  <c r="N6216" i="8" s="1"/>
  <c r="M6217" i="8"/>
  <c r="N6217" i="8" s="1"/>
  <c r="M6218" i="8"/>
  <c r="N6218" i="8" s="1"/>
  <c r="M6219" i="8"/>
  <c r="N6219" i="8" s="1"/>
  <c r="M6220" i="8"/>
  <c r="N6220" i="8" s="1"/>
  <c r="M6221" i="8"/>
  <c r="N6221" i="8" s="1"/>
  <c r="M6222" i="8"/>
  <c r="N6222" i="8" s="1"/>
  <c r="M6223" i="8"/>
  <c r="N6223" i="8" s="1"/>
  <c r="M6224" i="8"/>
  <c r="N6224" i="8" s="1"/>
  <c r="M6225" i="8"/>
  <c r="N6225" i="8" s="1"/>
  <c r="M6226" i="8"/>
  <c r="N6226" i="8" s="1"/>
  <c r="M6227" i="8"/>
  <c r="N6227" i="8" s="1"/>
  <c r="M6228" i="8"/>
  <c r="N6228" i="8" s="1"/>
  <c r="M6229" i="8"/>
  <c r="N6229" i="8" s="1"/>
  <c r="M6230" i="8"/>
  <c r="N6230" i="8" s="1"/>
  <c r="M6231" i="8"/>
  <c r="N6231" i="8" s="1"/>
  <c r="M6232" i="8"/>
  <c r="N6232" i="8" s="1"/>
  <c r="M6233" i="8"/>
  <c r="N6233" i="8" s="1"/>
  <c r="M6234" i="8"/>
  <c r="N6234" i="8" s="1"/>
  <c r="M6235" i="8"/>
  <c r="N6235" i="8" s="1"/>
  <c r="M6236" i="8"/>
  <c r="N6236" i="8" s="1"/>
  <c r="M6237" i="8"/>
  <c r="N6237" i="8" s="1"/>
  <c r="M6238" i="8"/>
  <c r="N6238" i="8" s="1"/>
  <c r="M6239" i="8"/>
  <c r="N6239" i="8" s="1"/>
  <c r="M6240" i="8"/>
  <c r="N6240" i="8" s="1"/>
  <c r="M6241" i="8"/>
  <c r="N6241" i="8" s="1"/>
  <c r="M6242" i="8"/>
  <c r="N6242" i="8" s="1"/>
  <c r="M6243" i="8"/>
  <c r="N6243" i="8" s="1"/>
  <c r="M6244" i="8"/>
  <c r="N6244" i="8" s="1"/>
  <c r="M6245" i="8"/>
  <c r="N6245" i="8" s="1"/>
  <c r="M6246" i="8"/>
  <c r="N6246" i="8" s="1"/>
  <c r="M6247" i="8"/>
  <c r="N6247" i="8" s="1"/>
  <c r="M6248" i="8"/>
  <c r="N6248" i="8" s="1"/>
  <c r="M6249" i="8"/>
  <c r="N6249" i="8" s="1"/>
  <c r="M6250" i="8"/>
  <c r="N6250" i="8" s="1"/>
  <c r="M6251" i="8"/>
  <c r="N6251" i="8" s="1"/>
  <c r="M6252" i="8"/>
  <c r="N6252" i="8" s="1"/>
  <c r="M6253" i="8"/>
  <c r="N6253" i="8" s="1"/>
  <c r="M6254" i="8"/>
  <c r="N6254" i="8" s="1"/>
  <c r="M6255" i="8"/>
  <c r="N6255" i="8" s="1"/>
  <c r="M6256" i="8"/>
  <c r="N6256" i="8" s="1"/>
  <c r="M6257" i="8"/>
  <c r="N6257" i="8" s="1"/>
  <c r="M6258" i="8"/>
  <c r="N6258" i="8" s="1"/>
  <c r="M6259" i="8"/>
  <c r="N6259" i="8" s="1"/>
  <c r="M6260" i="8"/>
  <c r="N6260" i="8" s="1"/>
  <c r="M6261" i="8"/>
  <c r="N6261" i="8" s="1"/>
  <c r="M6262" i="8"/>
  <c r="N6262" i="8" s="1"/>
  <c r="M6263" i="8"/>
  <c r="N6263" i="8" s="1"/>
  <c r="M6264" i="8"/>
  <c r="N6264" i="8" s="1"/>
  <c r="M6265" i="8"/>
  <c r="N6265" i="8" s="1"/>
  <c r="M6266" i="8"/>
  <c r="N6266" i="8" s="1"/>
  <c r="M6267" i="8"/>
  <c r="N6267" i="8" s="1"/>
  <c r="M6268" i="8"/>
  <c r="N6268" i="8" s="1"/>
  <c r="M6269" i="8"/>
  <c r="N6269" i="8" s="1"/>
  <c r="M6270" i="8"/>
  <c r="N6270" i="8" s="1"/>
  <c r="M6271" i="8"/>
  <c r="N6271" i="8" s="1"/>
  <c r="M6272" i="8"/>
  <c r="N6272" i="8" s="1"/>
  <c r="M6273" i="8"/>
  <c r="N6273" i="8" s="1"/>
  <c r="M6274" i="8"/>
  <c r="N6274" i="8" s="1"/>
  <c r="M6275" i="8"/>
  <c r="N6275" i="8" s="1"/>
  <c r="M6276" i="8"/>
  <c r="N6276" i="8" s="1"/>
  <c r="M6277" i="8"/>
  <c r="N6277" i="8" s="1"/>
  <c r="M6278" i="8"/>
  <c r="N6278" i="8" s="1"/>
  <c r="M6279" i="8"/>
  <c r="N6279" i="8" s="1"/>
  <c r="M6280" i="8"/>
  <c r="N6280" i="8" s="1"/>
  <c r="M6281" i="8"/>
  <c r="N6281" i="8" s="1"/>
  <c r="M6282" i="8"/>
  <c r="N6282" i="8" s="1"/>
  <c r="M6283" i="8"/>
  <c r="N6283" i="8" s="1"/>
  <c r="M6284" i="8"/>
  <c r="N6284" i="8" s="1"/>
  <c r="M6285" i="8"/>
  <c r="N6285" i="8" s="1"/>
  <c r="M6286" i="8"/>
  <c r="N6286" i="8" s="1"/>
  <c r="M6287" i="8"/>
  <c r="N6287" i="8" s="1"/>
  <c r="M6288" i="8"/>
  <c r="N6288" i="8" s="1"/>
  <c r="M6289" i="8"/>
  <c r="N6289" i="8" s="1"/>
  <c r="M6290" i="8"/>
  <c r="N6290" i="8" s="1"/>
  <c r="M6291" i="8"/>
  <c r="N6291" i="8" s="1"/>
  <c r="M6292" i="8"/>
  <c r="N6292" i="8" s="1"/>
  <c r="M6293" i="8"/>
  <c r="N6293" i="8" s="1"/>
  <c r="M6294" i="8"/>
  <c r="N6294" i="8" s="1"/>
  <c r="M6295" i="8"/>
  <c r="N6295" i="8" s="1"/>
  <c r="M6296" i="8"/>
  <c r="N6296" i="8" s="1"/>
  <c r="M6297" i="8"/>
  <c r="N6297" i="8" s="1"/>
  <c r="M6298" i="8"/>
  <c r="N6298" i="8" s="1"/>
  <c r="M6299" i="8"/>
  <c r="N6299" i="8" s="1"/>
  <c r="M6300" i="8"/>
  <c r="N6300" i="8" s="1"/>
  <c r="M6301" i="8"/>
  <c r="N6301" i="8" s="1"/>
  <c r="M6302" i="8"/>
  <c r="N6302" i="8" s="1"/>
  <c r="M6303" i="8"/>
  <c r="N6303" i="8" s="1"/>
  <c r="M6304" i="8"/>
  <c r="N6304" i="8" s="1"/>
  <c r="M6305" i="8"/>
  <c r="N6305" i="8" s="1"/>
  <c r="M6306" i="8"/>
  <c r="N6306" i="8" s="1"/>
  <c r="M6307" i="8"/>
  <c r="N6307" i="8" s="1"/>
  <c r="M6308" i="8"/>
  <c r="N6308" i="8" s="1"/>
  <c r="M6309" i="8"/>
  <c r="N6309" i="8" s="1"/>
  <c r="M6310" i="8"/>
  <c r="N6310" i="8" s="1"/>
  <c r="M6311" i="8"/>
  <c r="N6311" i="8" s="1"/>
  <c r="M6312" i="8"/>
  <c r="N6312" i="8" s="1"/>
  <c r="M6313" i="8"/>
  <c r="N6313" i="8" s="1"/>
  <c r="M6314" i="8"/>
  <c r="N6314" i="8" s="1"/>
  <c r="M6315" i="8"/>
  <c r="N6315" i="8" s="1"/>
  <c r="M6316" i="8"/>
  <c r="N6316" i="8" s="1"/>
  <c r="M6317" i="8"/>
  <c r="N6317" i="8" s="1"/>
  <c r="M6318" i="8"/>
  <c r="N6318" i="8" s="1"/>
  <c r="M6319" i="8"/>
  <c r="N6319" i="8" s="1"/>
  <c r="M6320" i="8"/>
  <c r="N6320" i="8" s="1"/>
  <c r="M6321" i="8"/>
  <c r="N6321" i="8" s="1"/>
  <c r="M6322" i="8"/>
  <c r="N6322" i="8" s="1"/>
  <c r="M6323" i="8"/>
  <c r="N6323" i="8" s="1"/>
  <c r="M6324" i="8"/>
  <c r="N6324" i="8" s="1"/>
  <c r="M6325" i="8"/>
  <c r="N6325" i="8" s="1"/>
  <c r="M6326" i="8"/>
  <c r="N6326" i="8" s="1"/>
  <c r="M6327" i="8"/>
  <c r="N6327" i="8" s="1"/>
  <c r="M6328" i="8"/>
  <c r="N6328" i="8" s="1"/>
  <c r="M6329" i="8"/>
  <c r="N6329" i="8" s="1"/>
  <c r="M6330" i="8"/>
  <c r="N6330" i="8" s="1"/>
  <c r="M6331" i="8"/>
  <c r="N6331" i="8" s="1"/>
  <c r="M6332" i="8"/>
  <c r="N6332" i="8" s="1"/>
  <c r="M6333" i="8"/>
  <c r="N6333" i="8" s="1"/>
  <c r="M6334" i="8"/>
  <c r="N6334" i="8" s="1"/>
  <c r="M6335" i="8"/>
  <c r="N6335" i="8" s="1"/>
  <c r="M6336" i="8"/>
  <c r="N6336" i="8" s="1"/>
  <c r="M6337" i="8"/>
  <c r="N6337" i="8" s="1"/>
  <c r="M6338" i="8"/>
  <c r="N6338" i="8" s="1"/>
  <c r="M6339" i="8"/>
  <c r="N6339" i="8" s="1"/>
  <c r="M6340" i="8"/>
  <c r="N6340" i="8" s="1"/>
  <c r="M6341" i="8"/>
  <c r="N6341" i="8" s="1"/>
  <c r="M6342" i="8"/>
  <c r="N6342" i="8" s="1"/>
  <c r="M6343" i="8"/>
  <c r="N6343" i="8" s="1"/>
  <c r="M6344" i="8"/>
  <c r="N6344" i="8" s="1"/>
  <c r="M6345" i="8"/>
  <c r="N6345" i="8" s="1"/>
  <c r="M6346" i="8"/>
  <c r="N6346" i="8" s="1"/>
  <c r="M6347" i="8"/>
  <c r="N6347" i="8" s="1"/>
  <c r="M6348" i="8"/>
  <c r="N6348" i="8" s="1"/>
  <c r="M6349" i="8"/>
  <c r="N6349" i="8" s="1"/>
  <c r="M6350" i="8"/>
  <c r="N6350" i="8" s="1"/>
  <c r="M6351" i="8"/>
  <c r="N6351" i="8" s="1"/>
  <c r="M6352" i="8"/>
  <c r="N6352" i="8" s="1"/>
  <c r="M6353" i="8"/>
  <c r="N6353" i="8" s="1"/>
  <c r="M6354" i="8"/>
  <c r="N6354" i="8" s="1"/>
  <c r="M6355" i="8"/>
  <c r="N6355" i="8" s="1"/>
  <c r="M6356" i="8"/>
  <c r="N6356" i="8" s="1"/>
  <c r="M6357" i="8"/>
  <c r="N6357" i="8" s="1"/>
  <c r="M6358" i="8"/>
  <c r="N6358" i="8" s="1"/>
  <c r="M6359" i="8"/>
  <c r="N6359" i="8" s="1"/>
  <c r="M6360" i="8"/>
  <c r="N6360" i="8" s="1"/>
  <c r="M6361" i="8"/>
  <c r="N6361" i="8" s="1"/>
  <c r="M6362" i="8"/>
  <c r="N6362" i="8" s="1"/>
  <c r="M6363" i="8"/>
  <c r="N6363" i="8" s="1"/>
  <c r="M6364" i="8"/>
  <c r="N6364" i="8" s="1"/>
  <c r="M6365" i="8"/>
  <c r="N6365" i="8" s="1"/>
  <c r="M6366" i="8"/>
  <c r="N6366" i="8" s="1"/>
  <c r="M6367" i="8"/>
  <c r="N6367" i="8" s="1"/>
  <c r="M6368" i="8"/>
  <c r="N6368" i="8" s="1"/>
  <c r="M6369" i="8"/>
  <c r="N6369" i="8" s="1"/>
  <c r="M6370" i="8"/>
  <c r="N6370" i="8" s="1"/>
  <c r="M6371" i="8"/>
  <c r="N6371" i="8" s="1"/>
  <c r="M6372" i="8"/>
  <c r="N6372" i="8" s="1"/>
  <c r="M6373" i="8"/>
  <c r="N6373" i="8" s="1"/>
  <c r="M6374" i="8"/>
  <c r="N6374" i="8" s="1"/>
  <c r="M6375" i="8"/>
  <c r="N6375" i="8" s="1"/>
  <c r="M6376" i="8"/>
  <c r="N6376" i="8" s="1"/>
  <c r="M6377" i="8"/>
  <c r="N6377" i="8" s="1"/>
  <c r="M6378" i="8"/>
  <c r="N6378" i="8" s="1"/>
  <c r="M6379" i="8"/>
  <c r="N6379" i="8" s="1"/>
  <c r="M6380" i="8"/>
  <c r="N6380" i="8" s="1"/>
  <c r="M6381" i="8"/>
  <c r="N6381" i="8" s="1"/>
  <c r="M6382" i="8"/>
  <c r="N6382" i="8" s="1"/>
  <c r="M6383" i="8"/>
  <c r="N6383" i="8" s="1"/>
  <c r="M6384" i="8"/>
  <c r="N6384" i="8" s="1"/>
  <c r="M6385" i="8"/>
  <c r="N6385" i="8" s="1"/>
  <c r="M6386" i="8"/>
  <c r="N6386" i="8" s="1"/>
  <c r="M6387" i="8"/>
  <c r="N6387" i="8" s="1"/>
  <c r="M6388" i="8"/>
  <c r="N6388" i="8" s="1"/>
  <c r="M6389" i="8"/>
  <c r="N6389" i="8" s="1"/>
  <c r="M6390" i="8"/>
  <c r="N6390" i="8" s="1"/>
  <c r="M6391" i="8"/>
  <c r="N6391" i="8" s="1"/>
  <c r="M6392" i="8"/>
  <c r="N6392" i="8" s="1"/>
  <c r="M6393" i="8"/>
  <c r="N6393" i="8" s="1"/>
  <c r="M6394" i="8"/>
  <c r="N6394" i="8" s="1"/>
  <c r="M6395" i="8"/>
  <c r="N6395" i="8" s="1"/>
  <c r="M6396" i="8"/>
  <c r="N6396" i="8" s="1"/>
  <c r="M6397" i="8"/>
  <c r="N6397" i="8" s="1"/>
  <c r="M6398" i="8"/>
  <c r="N6398" i="8" s="1"/>
  <c r="M6399" i="8"/>
  <c r="N6399" i="8" s="1"/>
  <c r="M6400" i="8"/>
  <c r="N6400" i="8" s="1"/>
  <c r="M6401" i="8"/>
  <c r="N6401" i="8" s="1"/>
  <c r="M6402" i="8"/>
  <c r="N6402" i="8" s="1"/>
  <c r="M6403" i="8"/>
  <c r="N6403" i="8" s="1"/>
  <c r="M6404" i="8"/>
  <c r="N6404" i="8" s="1"/>
  <c r="M6405" i="8"/>
  <c r="N6405" i="8" s="1"/>
  <c r="M6406" i="8"/>
  <c r="N6406" i="8" s="1"/>
  <c r="M6407" i="8"/>
  <c r="N6407" i="8" s="1"/>
  <c r="M6408" i="8"/>
  <c r="N6408" i="8" s="1"/>
  <c r="M6409" i="8"/>
  <c r="N6409" i="8" s="1"/>
  <c r="M6410" i="8"/>
  <c r="N6410" i="8" s="1"/>
  <c r="M6411" i="8"/>
  <c r="N6411" i="8" s="1"/>
  <c r="M6412" i="8"/>
  <c r="N6412" i="8" s="1"/>
  <c r="M6413" i="8"/>
  <c r="N6413" i="8" s="1"/>
  <c r="M6414" i="8"/>
  <c r="N6414" i="8" s="1"/>
  <c r="M6415" i="8"/>
  <c r="N6415" i="8" s="1"/>
  <c r="M6416" i="8"/>
  <c r="N6416" i="8" s="1"/>
  <c r="M6417" i="8"/>
  <c r="N6417" i="8" s="1"/>
  <c r="M6418" i="8"/>
  <c r="N6418" i="8" s="1"/>
  <c r="M6419" i="8"/>
  <c r="N6419" i="8" s="1"/>
  <c r="M6420" i="8"/>
  <c r="N6420" i="8" s="1"/>
  <c r="M6421" i="8"/>
  <c r="N6421" i="8" s="1"/>
  <c r="M6422" i="8"/>
  <c r="N6422" i="8" s="1"/>
  <c r="M6423" i="8"/>
  <c r="N6423" i="8" s="1"/>
  <c r="M6424" i="8"/>
  <c r="N6424" i="8" s="1"/>
  <c r="M6425" i="8"/>
  <c r="N6425" i="8" s="1"/>
  <c r="M6426" i="8"/>
  <c r="N6426" i="8" s="1"/>
  <c r="M6427" i="8"/>
  <c r="N6427" i="8" s="1"/>
  <c r="M6428" i="8"/>
  <c r="N6428" i="8" s="1"/>
  <c r="M6429" i="8"/>
  <c r="N6429" i="8" s="1"/>
  <c r="M6430" i="8"/>
  <c r="N6430" i="8" s="1"/>
  <c r="M6431" i="8"/>
  <c r="N6431" i="8" s="1"/>
  <c r="M6432" i="8"/>
  <c r="N6432" i="8" s="1"/>
  <c r="M6433" i="8"/>
  <c r="N6433" i="8" s="1"/>
  <c r="M6434" i="8"/>
  <c r="N6434" i="8" s="1"/>
  <c r="M6435" i="8"/>
  <c r="N6435" i="8" s="1"/>
  <c r="M6436" i="8"/>
  <c r="N6436" i="8" s="1"/>
  <c r="M6437" i="8"/>
  <c r="N6437" i="8" s="1"/>
  <c r="M6438" i="8"/>
  <c r="N6438" i="8" s="1"/>
  <c r="M6439" i="8"/>
  <c r="N6439" i="8" s="1"/>
  <c r="M6440" i="8"/>
  <c r="N6440" i="8" s="1"/>
  <c r="M6441" i="8"/>
  <c r="N6441" i="8" s="1"/>
  <c r="M6442" i="8"/>
  <c r="N6442" i="8" s="1"/>
  <c r="M6443" i="8"/>
  <c r="N6443" i="8" s="1"/>
  <c r="M6444" i="8"/>
  <c r="N6444" i="8" s="1"/>
  <c r="M6445" i="8"/>
  <c r="N6445" i="8" s="1"/>
  <c r="M6446" i="8"/>
  <c r="N6446" i="8" s="1"/>
  <c r="M6447" i="8"/>
  <c r="N6447" i="8" s="1"/>
  <c r="M6448" i="8"/>
  <c r="N6448" i="8" s="1"/>
  <c r="M6449" i="8"/>
  <c r="N6449" i="8" s="1"/>
  <c r="M6450" i="8"/>
  <c r="N6450" i="8" s="1"/>
  <c r="M6451" i="8"/>
  <c r="N6451" i="8" s="1"/>
  <c r="M6452" i="8"/>
  <c r="N6452" i="8" s="1"/>
  <c r="M6453" i="8"/>
  <c r="N6453" i="8" s="1"/>
  <c r="M6454" i="8"/>
  <c r="N6454" i="8" s="1"/>
  <c r="M6455" i="8"/>
  <c r="N6455" i="8" s="1"/>
  <c r="M6456" i="8"/>
  <c r="N6456" i="8" s="1"/>
  <c r="M6457" i="8"/>
  <c r="N6457" i="8" s="1"/>
  <c r="M6458" i="8"/>
  <c r="N6458" i="8" s="1"/>
  <c r="M6459" i="8"/>
  <c r="N6459" i="8" s="1"/>
  <c r="M6460" i="8"/>
  <c r="N6460" i="8" s="1"/>
  <c r="M6461" i="8"/>
  <c r="N6461" i="8" s="1"/>
  <c r="M6462" i="8"/>
  <c r="N6462" i="8" s="1"/>
  <c r="M6463" i="8"/>
  <c r="N6463" i="8" s="1"/>
  <c r="M6464" i="8"/>
  <c r="N6464" i="8" s="1"/>
  <c r="M6465" i="8"/>
  <c r="N6465" i="8" s="1"/>
  <c r="M6466" i="8"/>
  <c r="N6466" i="8" s="1"/>
  <c r="M6467" i="8"/>
  <c r="N6467" i="8" s="1"/>
  <c r="M6468" i="8"/>
  <c r="N6468" i="8" s="1"/>
  <c r="M6469" i="8"/>
  <c r="N6469" i="8" s="1"/>
  <c r="M6470" i="8"/>
  <c r="N6470" i="8" s="1"/>
  <c r="M6471" i="8"/>
  <c r="N6471" i="8" s="1"/>
  <c r="M6472" i="8"/>
  <c r="N6472" i="8" s="1"/>
  <c r="M6473" i="8"/>
  <c r="N6473" i="8" s="1"/>
  <c r="M6474" i="8"/>
  <c r="N6474" i="8" s="1"/>
  <c r="M6475" i="8"/>
  <c r="N6475" i="8" s="1"/>
  <c r="M6476" i="8"/>
  <c r="N6476" i="8" s="1"/>
  <c r="M6477" i="8"/>
  <c r="N6477" i="8" s="1"/>
  <c r="M6478" i="8"/>
  <c r="N6478" i="8" s="1"/>
  <c r="M6479" i="8"/>
  <c r="N6479" i="8" s="1"/>
  <c r="M6480" i="8"/>
  <c r="N6480" i="8" s="1"/>
  <c r="M6481" i="8"/>
  <c r="N6481" i="8" s="1"/>
  <c r="M6482" i="8"/>
  <c r="N6482" i="8" s="1"/>
  <c r="M6483" i="8"/>
  <c r="N6483" i="8" s="1"/>
  <c r="M6484" i="8"/>
  <c r="N6484" i="8" s="1"/>
  <c r="M6485" i="8"/>
  <c r="N6485" i="8" s="1"/>
  <c r="O6485" i="8" s="1"/>
  <c r="M6486" i="8"/>
  <c r="N6486" i="8" s="1"/>
  <c r="M6487" i="8"/>
  <c r="N6487" i="8" s="1"/>
  <c r="M6488" i="8"/>
  <c r="N6488" i="8" s="1"/>
  <c r="M6489" i="8"/>
  <c r="N6489" i="8" s="1"/>
  <c r="M6490" i="8"/>
  <c r="N6490" i="8" s="1"/>
  <c r="M6491" i="8"/>
  <c r="N6491" i="8" s="1"/>
  <c r="M6492" i="8"/>
  <c r="N6492" i="8" s="1"/>
  <c r="M6493" i="8"/>
  <c r="N6493" i="8" s="1"/>
  <c r="M6494" i="8"/>
  <c r="N6494" i="8" s="1"/>
  <c r="M6495" i="8"/>
  <c r="N6495" i="8" s="1"/>
  <c r="M6496" i="8"/>
  <c r="N6496" i="8" s="1"/>
  <c r="M6497" i="8"/>
  <c r="N6497" i="8" s="1"/>
  <c r="M6498" i="8"/>
  <c r="N6498" i="8" s="1"/>
  <c r="M6499" i="8"/>
  <c r="N6499" i="8" s="1"/>
  <c r="M6500" i="8"/>
  <c r="N6500" i="8" s="1"/>
  <c r="M6501" i="8"/>
  <c r="N6501" i="8" s="1"/>
  <c r="M6502" i="8"/>
  <c r="N6502" i="8" s="1"/>
  <c r="M6503" i="8"/>
  <c r="N6503" i="8" s="1"/>
  <c r="M6504" i="8"/>
  <c r="N6504" i="8" s="1"/>
  <c r="M6505" i="8"/>
  <c r="N6505" i="8" s="1"/>
  <c r="M6506" i="8"/>
  <c r="N6506" i="8" s="1"/>
  <c r="M6507" i="8"/>
  <c r="N6507" i="8" s="1"/>
  <c r="M6508" i="8"/>
  <c r="N6508" i="8" s="1"/>
  <c r="M6509" i="8"/>
  <c r="N6509" i="8" s="1"/>
  <c r="M6510" i="8"/>
  <c r="N6510" i="8" s="1"/>
  <c r="M6511" i="8"/>
  <c r="N6511" i="8" s="1"/>
  <c r="M6512" i="8"/>
  <c r="N6512" i="8" s="1"/>
  <c r="M6513" i="8"/>
  <c r="N6513" i="8" s="1"/>
  <c r="M6514" i="8"/>
  <c r="N6514" i="8" s="1"/>
  <c r="M6515" i="8"/>
  <c r="N6515" i="8" s="1"/>
  <c r="M6516" i="8"/>
  <c r="N6516" i="8" s="1"/>
  <c r="M6517" i="8"/>
  <c r="N6517" i="8" s="1"/>
  <c r="M6518" i="8"/>
  <c r="N6518" i="8" s="1"/>
  <c r="M6519" i="8"/>
  <c r="N6519" i="8" s="1"/>
  <c r="M6520" i="8"/>
  <c r="N6520" i="8" s="1"/>
  <c r="M6521" i="8"/>
  <c r="N6521" i="8" s="1"/>
  <c r="M6522" i="8"/>
  <c r="N6522" i="8" s="1"/>
  <c r="M6523" i="8"/>
  <c r="N6523" i="8" s="1"/>
  <c r="M6524" i="8"/>
  <c r="N6524" i="8" s="1"/>
  <c r="M6525" i="8"/>
  <c r="N6525" i="8" s="1"/>
  <c r="O6525" i="8" s="1"/>
  <c r="M6526" i="8"/>
  <c r="N6526" i="8" s="1"/>
  <c r="M6527" i="8"/>
  <c r="N6527" i="8" s="1"/>
  <c r="M6528" i="8"/>
  <c r="N6528" i="8" s="1"/>
  <c r="M6529" i="8"/>
  <c r="N6529" i="8" s="1"/>
  <c r="M6530" i="8"/>
  <c r="N6530" i="8" s="1"/>
  <c r="M6531" i="8"/>
  <c r="N6531" i="8" s="1"/>
  <c r="M6532" i="8"/>
  <c r="N6532" i="8" s="1"/>
  <c r="M6533" i="8"/>
  <c r="N6533" i="8" s="1"/>
  <c r="M6534" i="8"/>
  <c r="N6534" i="8" s="1"/>
  <c r="M6535" i="8"/>
  <c r="N6535" i="8" s="1"/>
  <c r="M6536" i="8"/>
  <c r="N6536" i="8" s="1"/>
  <c r="M6537" i="8"/>
  <c r="N6537" i="8" s="1"/>
  <c r="M6538" i="8"/>
  <c r="N6538" i="8" s="1"/>
  <c r="M6539" i="8"/>
  <c r="N6539" i="8" s="1"/>
  <c r="M6540" i="8"/>
  <c r="N6540" i="8" s="1"/>
  <c r="M6541" i="8"/>
  <c r="N6541" i="8" s="1"/>
  <c r="M6542" i="8"/>
  <c r="N6542" i="8" s="1"/>
  <c r="M6543" i="8"/>
  <c r="N6543" i="8" s="1"/>
  <c r="M6544" i="8"/>
  <c r="N6544" i="8" s="1"/>
  <c r="M6545" i="8"/>
  <c r="N6545" i="8" s="1"/>
  <c r="M6546" i="8"/>
  <c r="N6546" i="8" s="1"/>
  <c r="M6547" i="8"/>
  <c r="N6547" i="8" s="1"/>
  <c r="M6548" i="8"/>
  <c r="N6548" i="8" s="1"/>
  <c r="M6549" i="8"/>
  <c r="N6549" i="8" s="1"/>
  <c r="O6549" i="8" s="1"/>
  <c r="M6550" i="8"/>
  <c r="N6550" i="8" s="1"/>
  <c r="M6551" i="8"/>
  <c r="N6551" i="8" s="1"/>
  <c r="M6552" i="8"/>
  <c r="N6552" i="8" s="1"/>
  <c r="M6553" i="8"/>
  <c r="N6553" i="8" s="1"/>
  <c r="M6554" i="8"/>
  <c r="N6554" i="8" s="1"/>
  <c r="M6555" i="8"/>
  <c r="N6555" i="8" s="1"/>
  <c r="M6556" i="8"/>
  <c r="N6556" i="8" s="1"/>
  <c r="M6557" i="8"/>
  <c r="N6557" i="8" s="1"/>
  <c r="M6558" i="8"/>
  <c r="N6558" i="8" s="1"/>
  <c r="M6559" i="8"/>
  <c r="N6559" i="8" s="1"/>
  <c r="M6560" i="8"/>
  <c r="N6560" i="8" s="1"/>
  <c r="M6561" i="8"/>
  <c r="N6561" i="8" s="1"/>
  <c r="M6562" i="8"/>
  <c r="N6562" i="8" s="1"/>
  <c r="M6563" i="8"/>
  <c r="N6563" i="8" s="1"/>
  <c r="M6564" i="8"/>
  <c r="N6564" i="8" s="1"/>
  <c r="M6565" i="8"/>
  <c r="N6565" i="8" s="1"/>
  <c r="M6566" i="8"/>
  <c r="N6566" i="8" s="1"/>
  <c r="M6567" i="8"/>
  <c r="N6567" i="8" s="1"/>
  <c r="M6568" i="8"/>
  <c r="N6568" i="8" s="1"/>
  <c r="M6569" i="8"/>
  <c r="N6569" i="8" s="1"/>
  <c r="M6570" i="8"/>
  <c r="N6570" i="8" s="1"/>
  <c r="M6571" i="8"/>
  <c r="N6571" i="8" s="1"/>
  <c r="M6572" i="8"/>
  <c r="N6572" i="8" s="1"/>
  <c r="M6573" i="8"/>
  <c r="N6573" i="8" s="1"/>
  <c r="M6574" i="8"/>
  <c r="N6574" i="8" s="1"/>
  <c r="M6575" i="8"/>
  <c r="N6575" i="8" s="1"/>
  <c r="M6576" i="8"/>
  <c r="N6576" i="8" s="1"/>
  <c r="M6577" i="8"/>
  <c r="N6577" i="8" s="1"/>
  <c r="M6578" i="8"/>
  <c r="N6578" i="8" s="1"/>
  <c r="M6579" i="8"/>
  <c r="N6579" i="8" s="1"/>
  <c r="M6580" i="8"/>
  <c r="N6580" i="8" s="1"/>
  <c r="M6581" i="8"/>
  <c r="N6581" i="8" s="1"/>
  <c r="M6582" i="8"/>
  <c r="N6582" i="8" s="1"/>
  <c r="M6583" i="8"/>
  <c r="N6583" i="8" s="1"/>
  <c r="M6584" i="8"/>
  <c r="N6584" i="8" s="1"/>
  <c r="M6585" i="8"/>
  <c r="N6585" i="8" s="1"/>
  <c r="M6586" i="8"/>
  <c r="N6586" i="8" s="1"/>
  <c r="M6587" i="8"/>
  <c r="N6587" i="8" s="1"/>
  <c r="M6588" i="8"/>
  <c r="N6588" i="8" s="1"/>
  <c r="M6589" i="8"/>
  <c r="N6589" i="8" s="1"/>
  <c r="O6589" i="8" s="1"/>
  <c r="M6590" i="8"/>
  <c r="N6590" i="8" s="1"/>
  <c r="M6591" i="8"/>
  <c r="N6591" i="8" s="1"/>
  <c r="M6592" i="8"/>
  <c r="N6592" i="8" s="1"/>
  <c r="M6593" i="8"/>
  <c r="N6593" i="8" s="1"/>
  <c r="M6594" i="8"/>
  <c r="N6594" i="8" s="1"/>
  <c r="M6595" i="8"/>
  <c r="N6595" i="8" s="1"/>
  <c r="M6596" i="8"/>
  <c r="N6596" i="8" s="1"/>
  <c r="M6597" i="8"/>
  <c r="N6597" i="8" s="1"/>
  <c r="M6598" i="8"/>
  <c r="N6598" i="8" s="1"/>
  <c r="M6599" i="8"/>
  <c r="N6599" i="8" s="1"/>
  <c r="M6600" i="8"/>
  <c r="N6600" i="8" s="1"/>
  <c r="M6601" i="8"/>
  <c r="N6601" i="8" s="1"/>
  <c r="M6602" i="8"/>
  <c r="N6602" i="8" s="1"/>
  <c r="M6603" i="8"/>
  <c r="N6603" i="8" s="1"/>
  <c r="M6604" i="8"/>
  <c r="N6604" i="8" s="1"/>
  <c r="M6605" i="8"/>
  <c r="N6605" i="8" s="1"/>
  <c r="M6606" i="8"/>
  <c r="N6606" i="8" s="1"/>
  <c r="M6607" i="8"/>
  <c r="N6607" i="8" s="1"/>
  <c r="M6608" i="8"/>
  <c r="N6608" i="8" s="1"/>
  <c r="M6609" i="8"/>
  <c r="N6609" i="8" s="1"/>
  <c r="M6610" i="8"/>
  <c r="N6610" i="8" s="1"/>
  <c r="M6611" i="8"/>
  <c r="N6611" i="8" s="1"/>
  <c r="M6612" i="8"/>
  <c r="N6612" i="8" s="1"/>
  <c r="M6613" i="8"/>
  <c r="N6613" i="8" s="1"/>
  <c r="O6613" i="8" s="1"/>
  <c r="M6614" i="8"/>
  <c r="N6614" i="8" s="1"/>
  <c r="M6615" i="8"/>
  <c r="N6615" i="8" s="1"/>
  <c r="M6616" i="8"/>
  <c r="N6616" i="8" s="1"/>
  <c r="M6617" i="8"/>
  <c r="N6617" i="8" s="1"/>
  <c r="M6618" i="8"/>
  <c r="N6618" i="8" s="1"/>
  <c r="M6619" i="8"/>
  <c r="N6619" i="8" s="1"/>
  <c r="M6620" i="8"/>
  <c r="N6620" i="8" s="1"/>
  <c r="M6621" i="8"/>
  <c r="N6621" i="8" s="1"/>
  <c r="M6622" i="8"/>
  <c r="N6622" i="8" s="1"/>
  <c r="M6623" i="8"/>
  <c r="N6623" i="8" s="1"/>
  <c r="M6624" i="8"/>
  <c r="N6624" i="8" s="1"/>
  <c r="M6625" i="8"/>
  <c r="N6625" i="8" s="1"/>
  <c r="M6626" i="8"/>
  <c r="N6626" i="8" s="1"/>
  <c r="M6627" i="8"/>
  <c r="N6627" i="8" s="1"/>
  <c r="M6628" i="8"/>
  <c r="N6628" i="8" s="1"/>
  <c r="M6629" i="8"/>
  <c r="N6629" i="8" s="1"/>
  <c r="M6630" i="8"/>
  <c r="N6630" i="8" s="1"/>
  <c r="M6631" i="8"/>
  <c r="N6631" i="8" s="1"/>
  <c r="M6632" i="8"/>
  <c r="N6632" i="8" s="1"/>
  <c r="M6633" i="8"/>
  <c r="N6633" i="8" s="1"/>
  <c r="M6634" i="8"/>
  <c r="N6634" i="8" s="1"/>
  <c r="M6635" i="8"/>
  <c r="N6635" i="8" s="1"/>
  <c r="M6636" i="8"/>
  <c r="N6636" i="8" s="1"/>
  <c r="M6637" i="8"/>
  <c r="N6637" i="8" s="1"/>
  <c r="M6638" i="8"/>
  <c r="N6638" i="8" s="1"/>
  <c r="M6639" i="8"/>
  <c r="N6639" i="8" s="1"/>
  <c r="M6640" i="8"/>
  <c r="N6640" i="8" s="1"/>
  <c r="M6641" i="8"/>
  <c r="N6641" i="8" s="1"/>
  <c r="M6642" i="8"/>
  <c r="N6642" i="8" s="1"/>
  <c r="M6643" i="8"/>
  <c r="N6643" i="8" s="1"/>
  <c r="M6644" i="8"/>
  <c r="N6644" i="8" s="1"/>
  <c r="M6645" i="8"/>
  <c r="N6645" i="8" s="1"/>
  <c r="M6646" i="8"/>
  <c r="N6646" i="8" s="1"/>
  <c r="M6647" i="8"/>
  <c r="N6647" i="8" s="1"/>
  <c r="M6648" i="8"/>
  <c r="N6648" i="8" s="1"/>
  <c r="M6649" i="8"/>
  <c r="N6649" i="8" s="1"/>
  <c r="M6650" i="8"/>
  <c r="N6650" i="8" s="1"/>
  <c r="M6651" i="8"/>
  <c r="N6651" i="8" s="1"/>
  <c r="M6652" i="8"/>
  <c r="N6652" i="8" s="1"/>
  <c r="M6653" i="8"/>
  <c r="N6653" i="8" s="1"/>
  <c r="O6653" i="8" s="1"/>
  <c r="M6654" i="8"/>
  <c r="N6654" i="8" s="1"/>
  <c r="M6655" i="8"/>
  <c r="N6655" i="8" s="1"/>
  <c r="M6656" i="8"/>
  <c r="N6656" i="8" s="1"/>
  <c r="M6657" i="8"/>
  <c r="N6657" i="8" s="1"/>
  <c r="M6658" i="8"/>
  <c r="N6658" i="8" s="1"/>
  <c r="M6659" i="8"/>
  <c r="N6659" i="8" s="1"/>
  <c r="M6660" i="8"/>
  <c r="N6660" i="8" s="1"/>
  <c r="M6661" i="8"/>
  <c r="N6661" i="8" s="1"/>
  <c r="M6662" i="8"/>
  <c r="N6662" i="8" s="1"/>
  <c r="M6663" i="8"/>
  <c r="N6663" i="8" s="1"/>
  <c r="M6664" i="8"/>
  <c r="N6664" i="8" s="1"/>
  <c r="M6665" i="8"/>
  <c r="N6665" i="8" s="1"/>
  <c r="M6666" i="8"/>
  <c r="N6666" i="8" s="1"/>
  <c r="M6667" i="8"/>
  <c r="N6667" i="8" s="1"/>
  <c r="M6668" i="8"/>
  <c r="N6668" i="8" s="1"/>
  <c r="M6669" i="8"/>
  <c r="N6669" i="8" s="1"/>
  <c r="M6670" i="8"/>
  <c r="N6670" i="8" s="1"/>
  <c r="M6671" i="8"/>
  <c r="N6671" i="8" s="1"/>
  <c r="M6672" i="8"/>
  <c r="N6672" i="8" s="1"/>
  <c r="M6673" i="8"/>
  <c r="N6673" i="8" s="1"/>
  <c r="M6674" i="8"/>
  <c r="N6674" i="8" s="1"/>
  <c r="M6675" i="8"/>
  <c r="N6675" i="8" s="1"/>
  <c r="M6676" i="8"/>
  <c r="N6676" i="8" s="1"/>
  <c r="M6677" i="8"/>
  <c r="N6677" i="8" s="1"/>
  <c r="O6677" i="8" s="1"/>
  <c r="M6678" i="8"/>
  <c r="N6678" i="8" s="1"/>
  <c r="M6679" i="8"/>
  <c r="N6679" i="8" s="1"/>
  <c r="M6680" i="8"/>
  <c r="N6680" i="8" s="1"/>
  <c r="M6681" i="8"/>
  <c r="N6681" i="8" s="1"/>
  <c r="M6682" i="8"/>
  <c r="N6682" i="8" s="1"/>
  <c r="M6683" i="8"/>
  <c r="N6683" i="8" s="1"/>
  <c r="M6684" i="8"/>
  <c r="N6684" i="8" s="1"/>
  <c r="M6685" i="8"/>
  <c r="N6685" i="8" s="1"/>
  <c r="M6686" i="8"/>
  <c r="N6686" i="8" s="1"/>
  <c r="M6687" i="8"/>
  <c r="N6687" i="8" s="1"/>
  <c r="M6688" i="8"/>
  <c r="N6688" i="8" s="1"/>
  <c r="M6689" i="8"/>
  <c r="N6689" i="8" s="1"/>
  <c r="M6690" i="8"/>
  <c r="N6690" i="8" s="1"/>
  <c r="M6691" i="8"/>
  <c r="N6691" i="8" s="1"/>
  <c r="M6692" i="8"/>
  <c r="N6692" i="8" s="1"/>
  <c r="M6693" i="8"/>
  <c r="N6693" i="8" s="1"/>
  <c r="M6694" i="8"/>
  <c r="N6694" i="8" s="1"/>
  <c r="M6695" i="8"/>
  <c r="N6695" i="8" s="1"/>
  <c r="M6696" i="8"/>
  <c r="N6696" i="8" s="1"/>
  <c r="M6697" i="8"/>
  <c r="N6697" i="8" s="1"/>
  <c r="M6698" i="8"/>
  <c r="N6698" i="8" s="1"/>
  <c r="M6699" i="8"/>
  <c r="N6699" i="8" s="1"/>
  <c r="M6700" i="8"/>
  <c r="N6700" i="8" s="1"/>
  <c r="M6701" i="8"/>
  <c r="N6701" i="8" s="1"/>
  <c r="M6702" i="8"/>
  <c r="N6702" i="8" s="1"/>
  <c r="M6703" i="8"/>
  <c r="N6703" i="8" s="1"/>
  <c r="M6704" i="8"/>
  <c r="N6704" i="8" s="1"/>
  <c r="M6705" i="8"/>
  <c r="N6705" i="8" s="1"/>
  <c r="M6706" i="8"/>
  <c r="N6706" i="8" s="1"/>
  <c r="M6707" i="8"/>
  <c r="N6707" i="8" s="1"/>
  <c r="M6708" i="8"/>
  <c r="N6708" i="8" s="1"/>
  <c r="M6709" i="8"/>
  <c r="N6709" i="8" s="1"/>
  <c r="M6710" i="8"/>
  <c r="N6710" i="8" s="1"/>
  <c r="M6711" i="8"/>
  <c r="N6711" i="8" s="1"/>
  <c r="M6712" i="8"/>
  <c r="N6712" i="8" s="1"/>
  <c r="M6713" i="8"/>
  <c r="N6713" i="8" s="1"/>
  <c r="M6714" i="8"/>
  <c r="N6714" i="8" s="1"/>
  <c r="M6715" i="8"/>
  <c r="N6715" i="8" s="1"/>
  <c r="M6716" i="8"/>
  <c r="N6716" i="8" s="1"/>
  <c r="M6717" i="8"/>
  <c r="N6717" i="8" s="1"/>
  <c r="O6717" i="8" s="1"/>
  <c r="M6718" i="8"/>
  <c r="N6718" i="8" s="1"/>
  <c r="M6719" i="8"/>
  <c r="N6719" i="8" s="1"/>
  <c r="M6720" i="8"/>
  <c r="N6720" i="8" s="1"/>
  <c r="M6721" i="8"/>
  <c r="N6721" i="8" s="1"/>
  <c r="M6722" i="8"/>
  <c r="N6722" i="8" s="1"/>
  <c r="M6723" i="8"/>
  <c r="N6723" i="8" s="1"/>
  <c r="M6724" i="8"/>
  <c r="N6724" i="8" s="1"/>
  <c r="M6725" i="8"/>
  <c r="N6725" i="8" s="1"/>
  <c r="M6726" i="8"/>
  <c r="N6726" i="8" s="1"/>
  <c r="M6727" i="8"/>
  <c r="N6727" i="8" s="1"/>
  <c r="M6728" i="8"/>
  <c r="N6728" i="8" s="1"/>
  <c r="M6729" i="8"/>
  <c r="N6729" i="8" s="1"/>
  <c r="M6730" i="8"/>
  <c r="N6730" i="8" s="1"/>
  <c r="M6731" i="8"/>
  <c r="N6731" i="8" s="1"/>
  <c r="M6732" i="8"/>
  <c r="N6732" i="8" s="1"/>
  <c r="M6733" i="8"/>
  <c r="N6733" i="8" s="1"/>
  <c r="M6734" i="8"/>
  <c r="N6734" i="8" s="1"/>
  <c r="M6735" i="8"/>
  <c r="N6735" i="8" s="1"/>
  <c r="M6736" i="8"/>
  <c r="N6736" i="8" s="1"/>
  <c r="M6737" i="8"/>
  <c r="N6737" i="8" s="1"/>
  <c r="M6738" i="8"/>
  <c r="N6738" i="8" s="1"/>
  <c r="M6739" i="8"/>
  <c r="N6739" i="8" s="1"/>
  <c r="M6740" i="8"/>
  <c r="N6740" i="8" s="1"/>
  <c r="M6741" i="8"/>
  <c r="N6741" i="8" s="1"/>
  <c r="O6741" i="8" s="1"/>
  <c r="M6742" i="8"/>
  <c r="N6742" i="8" s="1"/>
  <c r="M6743" i="8"/>
  <c r="N6743" i="8" s="1"/>
  <c r="M6744" i="8"/>
  <c r="N6744" i="8" s="1"/>
  <c r="M6745" i="8"/>
  <c r="N6745" i="8" s="1"/>
  <c r="M6746" i="8"/>
  <c r="N6746" i="8" s="1"/>
  <c r="M6747" i="8"/>
  <c r="N6747" i="8" s="1"/>
  <c r="M6748" i="8"/>
  <c r="N6748" i="8" s="1"/>
  <c r="M6749" i="8"/>
  <c r="N6749" i="8" s="1"/>
  <c r="M6750" i="8"/>
  <c r="N6750" i="8" s="1"/>
  <c r="M6751" i="8"/>
  <c r="N6751" i="8" s="1"/>
  <c r="M6752" i="8"/>
  <c r="N6752" i="8" s="1"/>
  <c r="M6753" i="8"/>
  <c r="N6753" i="8" s="1"/>
  <c r="M6754" i="8"/>
  <c r="N6754" i="8" s="1"/>
  <c r="M6755" i="8"/>
  <c r="N6755" i="8" s="1"/>
  <c r="M6756" i="8"/>
  <c r="N6756" i="8" s="1"/>
  <c r="M6757" i="8"/>
  <c r="N6757" i="8" s="1"/>
  <c r="M6758" i="8"/>
  <c r="N6758" i="8" s="1"/>
  <c r="M6759" i="8"/>
  <c r="N6759" i="8" s="1"/>
  <c r="M6760" i="8"/>
  <c r="N6760" i="8" s="1"/>
  <c r="M6761" i="8"/>
  <c r="N6761" i="8" s="1"/>
  <c r="M6762" i="8"/>
  <c r="N6762" i="8" s="1"/>
  <c r="M6763" i="8"/>
  <c r="N6763" i="8" s="1"/>
  <c r="M6764" i="8"/>
  <c r="N6764" i="8" s="1"/>
  <c r="M6765" i="8"/>
  <c r="N6765" i="8" s="1"/>
  <c r="M6766" i="8"/>
  <c r="N6766" i="8" s="1"/>
  <c r="M6767" i="8"/>
  <c r="N6767" i="8" s="1"/>
  <c r="M6768" i="8"/>
  <c r="N6768" i="8" s="1"/>
  <c r="M6769" i="8"/>
  <c r="N6769" i="8" s="1"/>
  <c r="M6770" i="8"/>
  <c r="N6770" i="8" s="1"/>
  <c r="M6771" i="8"/>
  <c r="N6771" i="8" s="1"/>
  <c r="M6772" i="8"/>
  <c r="N6772" i="8" s="1"/>
  <c r="M6773" i="8"/>
  <c r="N6773" i="8" s="1"/>
  <c r="M6774" i="8"/>
  <c r="N6774" i="8" s="1"/>
  <c r="M6775" i="8"/>
  <c r="N6775" i="8" s="1"/>
  <c r="M6776" i="8"/>
  <c r="N6776" i="8" s="1"/>
  <c r="M6777" i="8"/>
  <c r="N6777" i="8" s="1"/>
  <c r="M6778" i="8"/>
  <c r="N6778" i="8" s="1"/>
  <c r="M6779" i="8"/>
  <c r="N6779" i="8" s="1"/>
  <c r="M6780" i="8"/>
  <c r="N6780" i="8" s="1"/>
  <c r="M6781" i="8"/>
  <c r="N6781" i="8" s="1"/>
  <c r="O6781" i="8" s="1"/>
  <c r="M6782" i="8"/>
  <c r="N6782" i="8" s="1"/>
  <c r="M6783" i="8"/>
  <c r="N6783" i="8" s="1"/>
  <c r="M6784" i="8"/>
  <c r="N6784" i="8" s="1"/>
  <c r="M6785" i="8"/>
  <c r="N6785" i="8" s="1"/>
  <c r="M6786" i="8"/>
  <c r="N6786" i="8" s="1"/>
  <c r="M6787" i="8"/>
  <c r="N6787" i="8" s="1"/>
  <c r="M6788" i="8"/>
  <c r="N6788" i="8" s="1"/>
  <c r="M6789" i="8"/>
  <c r="N6789" i="8" s="1"/>
  <c r="M6790" i="8"/>
  <c r="N6790" i="8" s="1"/>
  <c r="M6791" i="8"/>
  <c r="N6791" i="8" s="1"/>
  <c r="M6792" i="8"/>
  <c r="N6792" i="8" s="1"/>
  <c r="M6793" i="8"/>
  <c r="N6793" i="8" s="1"/>
  <c r="M6794" i="8"/>
  <c r="N6794" i="8" s="1"/>
  <c r="M6795" i="8"/>
  <c r="N6795" i="8" s="1"/>
  <c r="M6796" i="8"/>
  <c r="N6796" i="8" s="1"/>
  <c r="M6797" i="8"/>
  <c r="N6797" i="8" s="1"/>
  <c r="M6798" i="8"/>
  <c r="N6798" i="8" s="1"/>
  <c r="M6799" i="8"/>
  <c r="N6799" i="8" s="1"/>
  <c r="M6800" i="8"/>
  <c r="N6800" i="8" s="1"/>
  <c r="M6801" i="8"/>
  <c r="N6801" i="8" s="1"/>
  <c r="M6802" i="8"/>
  <c r="N6802" i="8" s="1"/>
  <c r="M6803" i="8"/>
  <c r="N6803" i="8" s="1"/>
  <c r="M6804" i="8"/>
  <c r="N6804" i="8" s="1"/>
  <c r="M6805" i="8"/>
  <c r="N6805" i="8" s="1"/>
  <c r="O6805" i="8" s="1"/>
  <c r="M6806" i="8"/>
  <c r="N6806" i="8" s="1"/>
  <c r="M6807" i="8"/>
  <c r="N6807" i="8" s="1"/>
  <c r="M6808" i="8"/>
  <c r="N6808" i="8" s="1"/>
  <c r="M6809" i="8"/>
  <c r="N6809" i="8" s="1"/>
  <c r="M6810" i="8"/>
  <c r="N6810" i="8" s="1"/>
  <c r="M6811" i="8"/>
  <c r="N6811" i="8" s="1"/>
  <c r="M6812" i="8"/>
  <c r="N6812" i="8" s="1"/>
  <c r="M6813" i="8"/>
  <c r="N6813" i="8" s="1"/>
  <c r="M6814" i="8"/>
  <c r="N6814" i="8" s="1"/>
  <c r="M6815" i="8"/>
  <c r="N6815" i="8" s="1"/>
  <c r="M6816" i="8"/>
  <c r="N6816" i="8" s="1"/>
  <c r="M6817" i="8"/>
  <c r="N6817" i="8" s="1"/>
  <c r="M6818" i="8"/>
  <c r="N6818" i="8" s="1"/>
  <c r="M6819" i="8"/>
  <c r="N6819" i="8" s="1"/>
  <c r="M6820" i="8"/>
  <c r="N6820" i="8" s="1"/>
  <c r="M6821" i="8"/>
  <c r="N6821" i="8" s="1"/>
  <c r="M6822" i="8"/>
  <c r="N6822" i="8" s="1"/>
  <c r="M6823" i="8"/>
  <c r="N6823" i="8" s="1"/>
  <c r="M6824" i="8"/>
  <c r="N6824" i="8" s="1"/>
  <c r="M6825" i="8"/>
  <c r="N6825" i="8" s="1"/>
  <c r="M6826" i="8"/>
  <c r="N6826" i="8" s="1"/>
  <c r="M6827" i="8"/>
  <c r="N6827" i="8" s="1"/>
  <c r="M6828" i="8"/>
  <c r="N6828" i="8" s="1"/>
  <c r="M6829" i="8"/>
  <c r="N6829" i="8" s="1"/>
  <c r="M6830" i="8"/>
  <c r="N6830" i="8" s="1"/>
  <c r="M6831" i="8"/>
  <c r="N6831" i="8" s="1"/>
  <c r="M6832" i="8"/>
  <c r="N6832" i="8" s="1"/>
  <c r="M6833" i="8"/>
  <c r="N6833" i="8" s="1"/>
  <c r="M6834" i="8"/>
  <c r="N6834" i="8" s="1"/>
  <c r="M6835" i="8"/>
  <c r="N6835" i="8" s="1"/>
  <c r="M6836" i="8"/>
  <c r="N6836" i="8" s="1"/>
  <c r="M6837" i="8"/>
  <c r="N6837" i="8" s="1"/>
  <c r="M6838" i="8"/>
  <c r="N6838" i="8" s="1"/>
  <c r="M6839" i="8"/>
  <c r="N6839" i="8" s="1"/>
  <c r="M6840" i="8"/>
  <c r="N6840" i="8" s="1"/>
  <c r="M6841" i="8"/>
  <c r="N6841" i="8" s="1"/>
  <c r="M6842" i="8"/>
  <c r="N6842" i="8" s="1"/>
  <c r="M6843" i="8"/>
  <c r="N6843" i="8" s="1"/>
  <c r="M6844" i="8"/>
  <c r="N6844" i="8" s="1"/>
  <c r="M6845" i="8"/>
  <c r="N6845" i="8" s="1"/>
  <c r="O6845" i="8" s="1"/>
  <c r="M6846" i="8"/>
  <c r="N6846" i="8" s="1"/>
  <c r="M6847" i="8"/>
  <c r="N6847" i="8" s="1"/>
  <c r="M6848" i="8"/>
  <c r="N6848" i="8" s="1"/>
  <c r="M6849" i="8"/>
  <c r="N6849" i="8" s="1"/>
  <c r="M6850" i="8"/>
  <c r="N6850" i="8" s="1"/>
  <c r="M6851" i="8"/>
  <c r="N6851" i="8" s="1"/>
  <c r="M6852" i="8"/>
  <c r="N6852" i="8" s="1"/>
  <c r="M6853" i="8"/>
  <c r="N6853" i="8" s="1"/>
  <c r="M6854" i="8"/>
  <c r="N6854" i="8" s="1"/>
  <c r="M6855" i="8"/>
  <c r="N6855" i="8" s="1"/>
  <c r="M6856" i="8"/>
  <c r="N6856" i="8" s="1"/>
  <c r="M6857" i="8"/>
  <c r="N6857" i="8" s="1"/>
  <c r="M6858" i="8"/>
  <c r="N6858" i="8" s="1"/>
  <c r="M6859" i="8"/>
  <c r="N6859" i="8" s="1"/>
  <c r="M6860" i="8"/>
  <c r="N6860" i="8" s="1"/>
  <c r="M6861" i="8"/>
  <c r="N6861" i="8" s="1"/>
  <c r="M6862" i="8"/>
  <c r="N6862" i="8" s="1"/>
  <c r="M6863" i="8"/>
  <c r="N6863" i="8" s="1"/>
  <c r="M6864" i="8"/>
  <c r="N6864" i="8" s="1"/>
  <c r="M6865" i="8"/>
  <c r="N6865" i="8" s="1"/>
  <c r="M6866" i="8"/>
  <c r="N6866" i="8" s="1"/>
  <c r="M6867" i="8"/>
  <c r="N6867" i="8" s="1"/>
  <c r="M6868" i="8"/>
  <c r="N6868" i="8" s="1"/>
  <c r="M6869" i="8"/>
  <c r="N6869" i="8" s="1"/>
  <c r="O6869" i="8" s="1"/>
  <c r="M6870" i="8"/>
  <c r="N6870" i="8" s="1"/>
  <c r="M6871" i="8"/>
  <c r="N6871" i="8" s="1"/>
  <c r="M6872" i="8"/>
  <c r="N6872" i="8" s="1"/>
  <c r="M6873" i="8"/>
  <c r="N6873" i="8" s="1"/>
  <c r="M6874" i="8"/>
  <c r="N6874" i="8" s="1"/>
  <c r="M6875" i="8"/>
  <c r="N6875" i="8" s="1"/>
  <c r="M6876" i="8"/>
  <c r="N6876" i="8" s="1"/>
  <c r="M6877" i="8"/>
  <c r="N6877" i="8" s="1"/>
  <c r="M6878" i="8"/>
  <c r="N6878" i="8" s="1"/>
  <c r="M6879" i="8"/>
  <c r="N6879" i="8" s="1"/>
  <c r="M6880" i="8"/>
  <c r="N6880" i="8" s="1"/>
  <c r="M6881" i="8"/>
  <c r="N6881" i="8" s="1"/>
  <c r="M6882" i="8"/>
  <c r="N6882" i="8" s="1"/>
  <c r="M6883" i="8"/>
  <c r="N6883" i="8" s="1"/>
  <c r="M6884" i="8"/>
  <c r="N6884" i="8" s="1"/>
  <c r="M6885" i="8"/>
  <c r="N6885" i="8" s="1"/>
  <c r="M6886" i="8"/>
  <c r="N6886" i="8" s="1"/>
  <c r="M6887" i="8"/>
  <c r="N6887" i="8" s="1"/>
  <c r="M6888" i="8"/>
  <c r="N6888" i="8" s="1"/>
  <c r="M6889" i="8"/>
  <c r="N6889" i="8" s="1"/>
  <c r="M6890" i="8"/>
  <c r="N6890" i="8" s="1"/>
  <c r="M6891" i="8"/>
  <c r="N6891" i="8" s="1"/>
  <c r="M6892" i="8"/>
  <c r="N6892" i="8" s="1"/>
  <c r="M6893" i="8"/>
  <c r="N6893" i="8" s="1"/>
  <c r="M6894" i="8"/>
  <c r="N6894" i="8" s="1"/>
  <c r="M6895" i="8"/>
  <c r="N6895" i="8" s="1"/>
  <c r="M6896" i="8"/>
  <c r="N6896" i="8" s="1"/>
  <c r="M6897" i="8"/>
  <c r="N6897" i="8" s="1"/>
  <c r="M6898" i="8"/>
  <c r="N6898" i="8" s="1"/>
  <c r="M6899" i="8"/>
  <c r="N6899" i="8" s="1"/>
  <c r="M6900" i="8"/>
  <c r="N6900" i="8" s="1"/>
  <c r="M6901" i="8"/>
  <c r="N6901" i="8" s="1"/>
  <c r="M6902" i="8"/>
  <c r="N6902" i="8" s="1"/>
  <c r="M6903" i="8"/>
  <c r="N6903" i="8" s="1"/>
  <c r="M6904" i="8"/>
  <c r="N6904" i="8" s="1"/>
  <c r="M6905" i="8"/>
  <c r="N6905" i="8" s="1"/>
  <c r="M6906" i="8"/>
  <c r="N6906" i="8" s="1"/>
  <c r="M6907" i="8"/>
  <c r="N6907" i="8" s="1"/>
  <c r="M6908" i="8"/>
  <c r="N6908" i="8" s="1"/>
  <c r="M6909" i="8"/>
  <c r="N6909" i="8" s="1"/>
  <c r="O6909" i="8" s="1"/>
  <c r="M6910" i="8"/>
  <c r="N6910" i="8" s="1"/>
  <c r="M6911" i="8"/>
  <c r="N6911" i="8" s="1"/>
  <c r="M6912" i="8"/>
  <c r="N6912" i="8" s="1"/>
  <c r="M6913" i="8"/>
  <c r="N6913" i="8" s="1"/>
  <c r="M6914" i="8"/>
  <c r="N6914" i="8" s="1"/>
  <c r="M6915" i="8"/>
  <c r="N6915" i="8" s="1"/>
  <c r="M6916" i="8"/>
  <c r="N6916" i="8" s="1"/>
  <c r="M6917" i="8"/>
  <c r="N6917" i="8" s="1"/>
  <c r="M6918" i="8"/>
  <c r="N6918" i="8" s="1"/>
  <c r="M6919" i="8"/>
  <c r="N6919" i="8" s="1"/>
  <c r="M6920" i="8"/>
  <c r="N6920" i="8" s="1"/>
  <c r="M6921" i="8"/>
  <c r="N6921" i="8" s="1"/>
  <c r="M6922" i="8"/>
  <c r="N6922" i="8" s="1"/>
  <c r="M6923" i="8"/>
  <c r="N6923" i="8" s="1"/>
  <c r="M6924" i="8"/>
  <c r="N6924" i="8" s="1"/>
  <c r="M6925" i="8"/>
  <c r="N6925" i="8" s="1"/>
  <c r="M6926" i="8"/>
  <c r="N6926" i="8" s="1"/>
  <c r="M6927" i="8"/>
  <c r="N6927" i="8" s="1"/>
  <c r="M6928" i="8"/>
  <c r="N6928" i="8" s="1"/>
  <c r="M6929" i="8"/>
  <c r="N6929" i="8" s="1"/>
  <c r="M6930" i="8"/>
  <c r="N6930" i="8" s="1"/>
  <c r="M6931" i="8"/>
  <c r="N6931" i="8" s="1"/>
  <c r="M6932" i="8"/>
  <c r="N6932" i="8" s="1"/>
  <c r="M6933" i="8"/>
  <c r="N6933" i="8" s="1"/>
  <c r="O6933" i="8" s="1"/>
  <c r="M6934" i="8"/>
  <c r="N6934" i="8" s="1"/>
  <c r="M6935" i="8"/>
  <c r="N6935" i="8" s="1"/>
  <c r="M6936" i="8"/>
  <c r="N6936" i="8" s="1"/>
  <c r="M6937" i="8"/>
  <c r="N6937" i="8" s="1"/>
  <c r="M6938" i="8"/>
  <c r="N6938" i="8" s="1"/>
  <c r="M6939" i="8"/>
  <c r="N6939" i="8" s="1"/>
  <c r="M6940" i="8"/>
  <c r="N6940" i="8" s="1"/>
  <c r="M6941" i="8"/>
  <c r="N6941" i="8" s="1"/>
  <c r="M6942" i="8"/>
  <c r="N6942" i="8" s="1"/>
  <c r="M6943" i="8"/>
  <c r="N6943" i="8" s="1"/>
  <c r="M6944" i="8"/>
  <c r="N6944" i="8" s="1"/>
  <c r="M6945" i="8"/>
  <c r="N6945" i="8" s="1"/>
  <c r="M6946" i="8"/>
  <c r="N6946" i="8" s="1"/>
  <c r="M6947" i="8"/>
  <c r="N6947" i="8" s="1"/>
  <c r="M6948" i="8"/>
  <c r="N6948" i="8" s="1"/>
  <c r="M6949" i="8"/>
  <c r="N6949" i="8" s="1"/>
  <c r="M6950" i="8"/>
  <c r="N6950" i="8" s="1"/>
  <c r="M6951" i="8"/>
  <c r="N6951" i="8" s="1"/>
  <c r="M6952" i="8"/>
  <c r="N6952" i="8" s="1"/>
  <c r="M6953" i="8"/>
  <c r="N6953" i="8" s="1"/>
  <c r="M6954" i="8"/>
  <c r="N6954" i="8" s="1"/>
  <c r="M6955" i="8"/>
  <c r="N6955" i="8" s="1"/>
  <c r="M6956" i="8"/>
  <c r="N6956" i="8" s="1"/>
  <c r="M6957" i="8"/>
  <c r="N6957" i="8" s="1"/>
  <c r="M6958" i="8"/>
  <c r="N6958" i="8" s="1"/>
  <c r="M6959" i="8"/>
  <c r="N6959" i="8" s="1"/>
  <c r="M6960" i="8"/>
  <c r="N6960" i="8" s="1"/>
  <c r="M6961" i="8"/>
  <c r="N6961" i="8" s="1"/>
  <c r="M6962" i="8"/>
  <c r="N6962" i="8" s="1"/>
  <c r="M6963" i="8"/>
  <c r="N6963" i="8" s="1"/>
  <c r="M6964" i="8"/>
  <c r="N6964" i="8" s="1"/>
  <c r="M6965" i="8"/>
  <c r="N6965" i="8" s="1"/>
  <c r="M6966" i="8"/>
  <c r="N6966" i="8" s="1"/>
  <c r="M6967" i="8"/>
  <c r="N6967" i="8" s="1"/>
  <c r="M6968" i="8"/>
  <c r="N6968" i="8" s="1"/>
  <c r="M6969" i="8"/>
  <c r="N6969" i="8" s="1"/>
  <c r="M6970" i="8"/>
  <c r="N6970" i="8" s="1"/>
  <c r="M6971" i="8"/>
  <c r="N6971" i="8" s="1"/>
  <c r="M6972" i="8"/>
  <c r="N6972" i="8" s="1"/>
  <c r="M6973" i="8"/>
  <c r="N6973" i="8" s="1"/>
  <c r="O6973" i="8" s="1"/>
  <c r="M6974" i="8"/>
  <c r="N6974" i="8" s="1"/>
  <c r="M6975" i="8"/>
  <c r="N6975" i="8" s="1"/>
  <c r="M6976" i="8"/>
  <c r="N6976" i="8" s="1"/>
  <c r="M6977" i="8"/>
  <c r="N6977" i="8" s="1"/>
  <c r="M6978" i="8"/>
  <c r="N6978" i="8" s="1"/>
  <c r="M6979" i="8"/>
  <c r="N6979" i="8" s="1"/>
  <c r="M6980" i="8"/>
  <c r="N6980" i="8" s="1"/>
  <c r="M6981" i="8"/>
  <c r="N6981" i="8" s="1"/>
  <c r="M6982" i="8"/>
  <c r="N6982" i="8" s="1"/>
  <c r="M6983" i="8"/>
  <c r="N6983" i="8" s="1"/>
  <c r="M6984" i="8"/>
  <c r="N6984" i="8" s="1"/>
  <c r="M6985" i="8"/>
  <c r="N6985" i="8" s="1"/>
  <c r="M6986" i="8"/>
  <c r="N6986" i="8" s="1"/>
  <c r="M6987" i="8"/>
  <c r="N6987" i="8" s="1"/>
  <c r="M6988" i="8"/>
  <c r="N6988" i="8" s="1"/>
  <c r="M6989" i="8"/>
  <c r="N6989" i="8" s="1"/>
  <c r="M6990" i="8"/>
  <c r="N6990" i="8" s="1"/>
  <c r="M6991" i="8"/>
  <c r="N6991" i="8" s="1"/>
  <c r="M6992" i="8"/>
  <c r="N6992" i="8" s="1"/>
  <c r="M6993" i="8"/>
  <c r="N6993" i="8" s="1"/>
  <c r="M6994" i="8"/>
  <c r="N6994" i="8" s="1"/>
  <c r="M6995" i="8"/>
  <c r="N6995" i="8" s="1"/>
  <c r="M6996" i="8"/>
  <c r="N6996" i="8" s="1"/>
  <c r="M6997" i="8"/>
  <c r="N6997" i="8" s="1"/>
  <c r="O6997" i="8" s="1"/>
  <c r="M6998" i="8"/>
  <c r="N6998" i="8" s="1"/>
  <c r="M6999" i="8"/>
  <c r="N6999" i="8" s="1"/>
  <c r="M7000" i="8"/>
  <c r="N7000" i="8" s="1"/>
  <c r="M7001" i="8"/>
  <c r="N7001" i="8" s="1"/>
  <c r="M7002" i="8"/>
  <c r="N7002" i="8" s="1"/>
  <c r="M7003" i="8"/>
  <c r="N7003" i="8" s="1"/>
  <c r="M7004" i="8"/>
  <c r="N7004" i="8" s="1"/>
  <c r="M7005" i="8"/>
  <c r="N7005" i="8" s="1"/>
  <c r="M7006" i="8"/>
  <c r="N7006" i="8" s="1"/>
  <c r="M7007" i="8"/>
  <c r="N7007" i="8" s="1"/>
  <c r="M7008" i="8"/>
  <c r="N7008" i="8" s="1"/>
  <c r="M7009" i="8"/>
  <c r="N7009" i="8" s="1"/>
  <c r="M7010" i="8"/>
  <c r="N7010" i="8" s="1"/>
  <c r="M7011" i="8"/>
  <c r="N7011" i="8" s="1"/>
  <c r="M7012" i="8"/>
  <c r="N7012" i="8" s="1"/>
  <c r="M7013" i="8"/>
  <c r="N7013" i="8" s="1"/>
  <c r="M7014" i="8"/>
  <c r="N7014" i="8" s="1"/>
  <c r="M7015" i="8"/>
  <c r="N7015" i="8" s="1"/>
  <c r="M7016" i="8"/>
  <c r="N7016" i="8" s="1"/>
  <c r="M7017" i="8"/>
  <c r="N7017" i="8" s="1"/>
  <c r="M7018" i="8"/>
  <c r="N7018" i="8" s="1"/>
  <c r="M7019" i="8"/>
  <c r="N7019" i="8" s="1"/>
  <c r="M7020" i="8"/>
  <c r="N7020" i="8" s="1"/>
  <c r="M7021" i="8"/>
  <c r="N7021" i="8" s="1"/>
  <c r="M7022" i="8"/>
  <c r="N7022" i="8" s="1"/>
  <c r="M7023" i="8"/>
  <c r="N7023" i="8" s="1"/>
  <c r="M7024" i="8"/>
  <c r="N7024" i="8" s="1"/>
  <c r="M7025" i="8"/>
  <c r="N7025" i="8" s="1"/>
  <c r="M7026" i="8"/>
  <c r="N7026" i="8" s="1"/>
  <c r="M7027" i="8"/>
  <c r="N7027" i="8" s="1"/>
  <c r="M7028" i="8"/>
  <c r="N7028" i="8" s="1"/>
  <c r="M7029" i="8"/>
  <c r="N7029" i="8" s="1"/>
  <c r="M7030" i="8"/>
  <c r="N7030" i="8" s="1"/>
  <c r="M7031" i="8"/>
  <c r="N7031" i="8" s="1"/>
  <c r="M7032" i="8"/>
  <c r="N7032" i="8" s="1"/>
  <c r="M7033" i="8"/>
  <c r="N7033" i="8" s="1"/>
  <c r="M7034" i="8"/>
  <c r="N7034" i="8" s="1"/>
  <c r="M7035" i="8"/>
  <c r="N7035" i="8" s="1"/>
  <c r="M7036" i="8"/>
  <c r="N7036" i="8" s="1"/>
  <c r="M7037" i="8"/>
  <c r="N7037" i="8" s="1"/>
  <c r="O7037" i="8" s="1"/>
  <c r="M7038" i="8"/>
  <c r="N7038" i="8" s="1"/>
  <c r="M7039" i="8"/>
  <c r="N7039" i="8" s="1"/>
  <c r="M7040" i="8"/>
  <c r="N7040" i="8" s="1"/>
  <c r="M7041" i="8"/>
  <c r="N7041" i="8" s="1"/>
  <c r="M7042" i="8"/>
  <c r="N7042" i="8" s="1"/>
  <c r="M7043" i="8"/>
  <c r="N7043" i="8" s="1"/>
  <c r="M7044" i="8"/>
  <c r="N7044" i="8" s="1"/>
  <c r="M7045" i="8"/>
  <c r="N7045" i="8" s="1"/>
  <c r="M7046" i="8"/>
  <c r="N7046" i="8" s="1"/>
  <c r="M7047" i="8"/>
  <c r="N7047" i="8" s="1"/>
  <c r="M7048" i="8"/>
  <c r="N7048" i="8" s="1"/>
  <c r="M7049" i="8"/>
  <c r="N7049" i="8" s="1"/>
  <c r="M7050" i="8"/>
  <c r="N7050" i="8" s="1"/>
  <c r="M7051" i="8"/>
  <c r="N7051" i="8" s="1"/>
  <c r="M7052" i="8"/>
  <c r="N7052" i="8" s="1"/>
  <c r="M7053" i="8"/>
  <c r="N7053" i="8" s="1"/>
  <c r="M7054" i="8"/>
  <c r="N7054" i="8" s="1"/>
  <c r="M7055" i="8"/>
  <c r="N7055" i="8" s="1"/>
  <c r="M7056" i="8"/>
  <c r="N7056" i="8" s="1"/>
  <c r="M7057" i="8"/>
  <c r="N7057" i="8" s="1"/>
  <c r="M7058" i="8"/>
  <c r="N7058" i="8" s="1"/>
  <c r="M7059" i="8"/>
  <c r="N7059" i="8" s="1"/>
  <c r="M7060" i="8"/>
  <c r="N7060" i="8" s="1"/>
  <c r="M7061" i="8"/>
  <c r="N7061" i="8" s="1"/>
  <c r="O7061" i="8" s="1"/>
  <c r="M7062" i="8"/>
  <c r="N7062" i="8" s="1"/>
  <c r="M7063" i="8"/>
  <c r="N7063" i="8" s="1"/>
  <c r="M7064" i="8"/>
  <c r="N7064" i="8" s="1"/>
  <c r="M7065" i="8"/>
  <c r="N7065" i="8" s="1"/>
  <c r="M7066" i="8"/>
  <c r="N7066" i="8" s="1"/>
  <c r="M7067" i="8"/>
  <c r="N7067" i="8" s="1"/>
  <c r="M7068" i="8"/>
  <c r="N7068" i="8" s="1"/>
  <c r="M7069" i="8"/>
  <c r="N7069" i="8" s="1"/>
  <c r="M7070" i="8"/>
  <c r="N7070" i="8" s="1"/>
  <c r="M7071" i="8"/>
  <c r="N7071" i="8" s="1"/>
  <c r="M7072" i="8"/>
  <c r="N7072" i="8" s="1"/>
  <c r="M7073" i="8"/>
  <c r="N7073" i="8" s="1"/>
  <c r="M7074" i="8"/>
  <c r="N7074" i="8" s="1"/>
  <c r="M7075" i="8"/>
  <c r="N7075" i="8" s="1"/>
  <c r="M7076" i="8"/>
  <c r="N7076" i="8" s="1"/>
  <c r="M7077" i="8"/>
  <c r="N7077" i="8" s="1"/>
  <c r="M7078" i="8"/>
  <c r="N7078" i="8" s="1"/>
  <c r="M7079" i="8"/>
  <c r="N7079" i="8" s="1"/>
  <c r="M7080" i="8"/>
  <c r="N7080" i="8" s="1"/>
  <c r="M7081" i="8"/>
  <c r="N7081" i="8" s="1"/>
  <c r="M7082" i="8"/>
  <c r="N7082" i="8" s="1"/>
  <c r="M7083" i="8"/>
  <c r="N7083" i="8" s="1"/>
  <c r="M7084" i="8"/>
  <c r="N7084" i="8" s="1"/>
  <c r="M7085" i="8"/>
  <c r="N7085" i="8" s="1"/>
  <c r="M7086" i="8"/>
  <c r="N7086" i="8" s="1"/>
  <c r="M7087" i="8"/>
  <c r="N7087" i="8" s="1"/>
  <c r="M7088" i="8"/>
  <c r="N7088" i="8" s="1"/>
  <c r="M7089" i="8"/>
  <c r="N7089" i="8" s="1"/>
  <c r="M7090" i="8"/>
  <c r="N7090" i="8" s="1"/>
  <c r="M7091" i="8"/>
  <c r="N7091" i="8" s="1"/>
  <c r="M7092" i="8"/>
  <c r="N7092" i="8" s="1"/>
  <c r="M7093" i="8"/>
  <c r="N7093" i="8" s="1"/>
  <c r="M7094" i="8"/>
  <c r="N7094" i="8" s="1"/>
  <c r="M7095" i="8"/>
  <c r="N7095" i="8" s="1"/>
  <c r="M7096" i="8"/>
  <c r="N7096" i="8" s="1"/>
  <c r="M7097" i="8"/>
  <c r="N7097" i="8" s="1"/>
  <c r="M7098" i="8"/>
  <c r="N7098" i="8" s="1"/>
  <c r="M7099" i="8"/>
  <c r="N7099" i="8" s="1"/>
  <c r="M7100" i="8"/>
  <c r="N7100" i="8" s="1"/>
  <c r="M7101" i="8"/>
  <c r="N7101" i="8" s="1"/>
  <c r="O7101" i="8" s="1"/>
  <c r="M7102" i="8"/>
  <c r="N7102" i="8" s="1"/>
  <c r="M7103" i="8"/>
  <c r="N7103" i="8" s="1"/>
  <c r="M7104" i="8"/>
  <c r="N7104" i="8" s="1"/>
  <c r="M7105" i="8"/>
  <c r="N7105" i="8" s="1"/>
  <c r="M7106" i="8"/>
  <c r="N7106" i="8" s="1"/>
  <c r="M7107" i="8"/>
  <c r="N7107" i="8" s="1"/>
  <c r="M7108" i="8"/>
  <c r="N7108" i="8" s="1"/>
  <c r="M7109" i="8"/>
  <c r="N7109" i="8" s="1"/>
  <c r="M7110" i="8"/>
  <c r="N7110" i="8" s="1"/>
  <c r="M7111" i="8"/>
  <c r="N7111" i="8" s="1"/>
  <c r="M7112" i="8"/>
  <c r="N7112" i="8" s="1"/>
  <c r="M7113" i="8"/>
  <c r="N7113" i="8" s="1"/>
  <c r="M7114" i="8"/>
  <c r="N7114" i="8" s="1"/>
  <c r="M7115" i="8"/>
  <c r="N7115" i="8" s="1"/>
  <c r="M7116" i="8"/>
  <c r="N7116" i="8" s="1"/>
  <c r="M7117" i="8"/>
  <c r="N7117" i="8" s="1"/>
  <c r="M7118" i="8"/>
  <c r="N7118" i="8" s="1"/>
  <c r="M7119" i="8"/>
  <c r="N7119" i="8" s="1"/>
  <c r="M7120" i="8"/>
  <c r="N7120" i="8" s="1"/>
  <c r="M7121" i="8"/>
  <c r="N7121" i="8" s="1"/>
  <c r="M7122" i="8"/>
  <c r="N7122" i="8" s="1"/>
  <c r="M7123" i="8"/>
  <c r="N7123" i="8" s="1"/>
  <c r="M7124" i="8"/>
  <c r="N7124" i="8" s="1"/>
  <c r="M7125" i="8"/>
  <c r="N7125" i="8" s="1"/>
  <c r="O7125" i="8" s="1"/>
  <c r="M7126" i="8"/>
  <c r="N7126" i="8" s="1"/>
  <c r="M7127" i="8"/>
  <c r="N7127" i="8" s="1"/>
  <c r="M7128" i="8"/>
  <c r="N7128" i="8" s="1"/>
  <c r="M7129" i="8"/>
  <c r="N7129" i="8" s="1"/>
  <c r="M7130" i="8"/>
  <c r="N7130" i="8" s="1"/>
  <c r="M7131" i="8"/>
  <c r="N7131" i="8" s="1"/>
  <c r="M7132" i="8"/>
  <c r="N7132" i="8" s="1"/>
  <c r="M7133" i="8"/>
  <c r="N7133" i="8" s="1"/>
  <c r="M7134" i="8"/>
  <c r="N7134" i="8" s="1"/>
  <c r="M7135" i="8"/>
  <c r="N7135" i="8" s="1"/>
  <c r="M7136" i="8"/>
  <c r="N7136" i="8" s="1"/>
  <c r="M7137" i="8"/>
  <c r="N7137" i="8" s="1"/>
  <c r="M7138" i="8"/>
  <c r="N7138" i="8" s="1"/>
  <c r="M7139" i="8"/>
  <c r="N7139" i="8" s="1"/>
  <c r="M7140" i="8"/>
  <c r="N7140" i="8" s="1"/>
  <c r="M7141" i="8"/>
  <c r="N7141" i="8" s="1"/>
  <c r="M7142" i="8"/>
  <c r="N7142" i="8" s="1"/>
  <c r="M7143" i="8"/>
  <c r="N7143" i="8" s="1"/>
  <c r="M7144" i="8"/>
  <c r="N7144" i="8" s="1"/>
  <c r="M7145" i="8"/>
  <c r="N7145" i="8" s="1"/>
  <c r="M7146" i="8"/>
  <c r="N7146" i="8" s="1"/>
  <c r="M7147" i="8"/>
  <c r="N7147" i="8" s="1"/>
  <c r="M7148" i="8"/>
  <c r="N7148" i="8" s="1"/>
  <c r="M7149" i="8"/>
  <c r="N7149" i="8" s="1"/>
  <c r="M7150" i="8"/>
  <c r="N7150" i="8" s="1"/>
  <c r="M7151" i="8"/>
  <c r="N7151" i="8" s="1"/>
  <c r="M7152" i="8"/>
  <c r="N7152" i="8" s="1"/>
  <c r="M7153" i="8"/>
  <c r="N7153" i="8" s="1"/>
  <c r="M7154" i="8"/>
  <c r="N7154" i="8" s="1"/>
  <c r="M7155" i="8"/>
  <c r="N7155" i="8" s="1"/>
  <c r="M7156" i="8"/>
  <c r="N7156" i="8" s="1"/>
  <c r="M7157" i="8"/>
  <c r="N7157" i="8" s="1"/>
  <c r="M7158" i="8"/>
  <c r="N7158" i="8" s="1"/>
  <c r="M7159" i="8"/>
  <c r="N7159" i="8" s="1"/>
  <c r="M7160" i="8"/>
  <c r="N7160" i="8" s="1"/>
  <c r="M7161" i="8"/>
  <c r="N7161" i="8" s="1"/>
  <c r="M7162" i="8"/>
  <c r="N7162" i="8" s="1"/>
  <c r="M7163" i="8"/>
  <c r="N7163" i="8" s="1"/>
  <c r="M7164" i="8"/>
  <c r="N7164" i="8" s="1"/>
  <c r="M7165" i="8"/>
  <c r="N7165" i="8" s="1"/>
  <c r="O7165" i="8" s="1"/>
  <c r="M7166" i="8"/>
  <c r="N7166" i="8" s="1"/>
  <c r="M7167" i="8"/>
  <c r="N7167" i="8" s="1"/>
  <c r="M7168" i="8"/>
  <c r="N7168" i="8" s="1"/>
  <c r="M7169" i="8"/>
  <c r="N7169" i="8" s="1"/>
  <c r="M7170" i="8"/>
  <c r="N7170" i="8" s="1"/>
  <c r="M7171" i="8"/>
  <c r="N7171" i="8" s="1"/>
  <c r="M7172" i="8"/>
  <c r="N7172" i="8" s="1"/>
  <c r="M7173" i="8"/>
  <c r="N7173" i="8" s="1"/>
  <c r="M7174" i="8"/>
  <c r="N7174" i="8" s="1"/>
  <c r="M7175" i="8"/>
  <c r="N7175" i="8" s="1"/>
  <c r="M7176" i="8"/>
  <c r="N7176" i="8" s="1"/>
  <c r="M7177" i="8"/>
  <c r="N7177" i="8" s="1"/>
  <c r="M7178" i="8"/>
  <c r="N7178" i="8" s="1"/>
  <c r="M7179" i="8"/>
  <c r="N7179" i="8" s="1"/>
  <c r="M7180" i="8"/>
  <c r="N7180" i="8" s="1"/>
  <c r="M7181" i="8"/>
  <c r="N7181" i="8" s="1"/>
  <c r="M7182" i="8"/>
  <c r="N7182" i="8" s="1"/>
  <c r="M7183" i="8"/>
  <c r="N7183" i="8" s="1"/>
  <c r="M7184" i="8"/>
  <c r="N7184" i="8" s="1"/>
  <c r="M7185" i="8"/>
  <c r="N7185" i="8" s="1"/>
  <c r="M7186" i="8"/>
  <c r="N7186" i="8" s="1"/>
  <c r="M7187" i="8"/>
  <c r="N7187" i="8" s="1"/>
  <c r="M7188" i="8"/>
  <c r="N7188" i="8" s="1"/>
  <c r="M7189" i="8"/>
  <c r="N7189" i="8" s="1"/>
  <c r="O7189" i="8" s="1"/>
  <c r="M7190" i="8"/>
  <c r="N7190" i="8" s="1"/>
  <c r="M7191" i="8"/>
  <c r="N7191" i="8" s="1"/>
  <c r="M7192" i="8"/>
  <c r="N7192" i="8" s="1"/>
  <c r="M7193" i="8"/>
  <c r="N7193" i="8" s="1"/>
  <c r="M7194" i="8"/>
  <c r="N7194" i="8" s="1"/>
  <c r="M7195" i="8"/>
  <c r="N7195" i="8" s="1"/>
  <c r="M7196" i="8"/>
  <c r="N7196" i="8" s="1"/>
  <c r="M7197" i="8"/>
  <c r="N7197" i="8" s="1"/>
  <c r="M7198" i="8"/>
  <c r="N7198" i="8" s="1"/>
  <c r="M7199" i="8"/>
  <c r="N7199" i="8" s="1"/>
  <c r="M7200" i="8"/>
  <c r="N7200" i="8" s="1"/>
  <c r="M7201" i="8"/>
  <c r="N7201" i="8" s="1"/>
  <c r="M7202" i="8"/>
  <c r="N7202" i="8" s="1"/>
  <c r="M7203" i="8"/>
  <c r="N7203" i="8" s="1"/>
  <c r="M7204" i="8"/>
  <c r="N7204" i="8" s="1"/>
  <c r="M7205" i="8"/>
  <c r="N7205" i="8" s="1"/>
  <c r="M7206" i="8"/>
  <c r="N7206" i="8" s="1"/>
  <c r="M7207" i="8"/>
  <c r="N7207" i="8" s="1"/>
  <c r="M7208" i="8"/>
  <c r="N7208" i="8" s="1"/>
  <c r="M7209" i="8"/>
  <c r="N7209" i="8" s="1"/>
  <c r="M7210" i="8"/>
  <c r="N7210" i="8" s="1"/>
  <c r="M7211" i="8"/>
  <c r="N7211" i="8" s="1"/>
  <c r="M7212" i="8"/>
  <c r="N7212" i="8" s="1"/>
  <c r="M7213" i="8"/>
  <c r="N7213" i="8" s="1"/>
  <c r="M7214" i="8"/>
  <c r="N7214" i="8" s="1"/>
  <c r="M7215" i="8"/>
  <c r="N7215" i="8" s="1"/>
  <c r="M7216" i="8"/>
  <c r="N7216" i="8" s="1"/>
  <c r="M7217" i="8"/>
  <c r="N7217" i="8" s="1"/>
  <c r="M7218" i="8"/>
  <c r="N7218" i="8" s="1"/>
  <c r="M7219" i="8"/>
  <c r="N7219" i="8" s="1"/>
  <c r="M7220" i="8"/>
  <c r="N7220" i="8" s="1"/>
  <c r="M7221" i="8"/>
  <c r="N7221" i="8" s="1"/>
  <c r="M7222" i="8"/>
  <c r="N7222" i="8" s="1"/>
  <c r="M7223" i="8"/>
  <c r="N7223" i="8" s="1"/>
  <c r="M7224" i="8"/>
  <c r="N7224" i="8" s="1"/>
  <c r="M7225" i="8"/>
  <c r="N7225" i="8" s="1"/>
  <c r="M7226" i="8"/>
  <c r="N7226" i="8" s="1"/>
  <c r="M7227" i="8"/>
  <c r="N7227" i="8" s="1"/>
  <c r="M7228" i="8"/>
  <c r="N7228" i="8" s="1"/>
  <c r="M7229" i="8"/>
  <c r="N7229" i="8" s="1"/>
  <c r="O7229" i="8" s="1"/>
  <c r="M7230" i="8"/>
  <c r="N7230" i="8" s="1"/>
  <c r="M7231" i="8"/>
  <c r="N7231" i="8" s="1"/>
  <c r="M7232" i="8"/>
  <c r="N7232" i="8" s="1"/>
  <c r="M7233" i="8"/>
  <c r="N7233" i="8" s="1"/>
  <c r="M7234" i="8"/>
  <c r="N7234" i="8" s="1"/>
  <c r="M7235" i="8"/>
  <c r="N7235" i="8" s="1"/>
  <c r="M7236" i="8"/>
  <c r="N7236" i="8" s="1"/>
  <c r="M7237" i="8"/>
  <c r="N7237" i="8" s="1"/>
  <c r="M7238" i="8"/>
  <c r="N7238" i="8" s="1"/>
  <c r="M7239" i="8"/>
  <c r="N7239" i="8" s="1"/>
  <c r="M7240" i="8"/>
  <c r="N7240" i="8" s="1"/>
  <c r="M7241" i="8"/>
  <c r="N7241" i="8" s="1"/>
  <c r="M7242" i="8"/>
  <c r="N7242" i="8" s="1"/>
  <c r="M7243" i="8"/>
  <c r="N7243" i="8" s="1"/>
  <c r="M7244" i="8"/>
  <c r="N7244" i="8" s="1"/>
  <c r="M7245" i="8"/>
  <c r="N7245" i="8" s="1"/>
  <c r="M7246" i="8"/>
  <c r="N7246" i="8" s="1"/>
  <c r="M7247" i="8"/>
  <c r="N7247" i="8" s="1"/>
  <c r="M7248" i="8"/>
  <c r="N7248" i="8" s="1"/>
  <c r="M7249" i="8"/>
  <c r="N7249" i="8" s="1"/>
  <c r="M7250" i="8"/>
  <c r="N7250" i="8" s="1"/>
  <c r="M7251" i="8"/>
  <c r="N7251" i="8" s="1"/>
  <c r="M7252" i="8"/>
  <c r="N7252" i="8" s="1"/>
  <c r="M7253" i="8"/>
  <c r="N7253" i="8" s="1"/>
  <c r="O7253" i="8" s="1"/>
  <c r="M7254" i="8"/>
  <c r="N7254" i="8" s="1"/>
  <c r="M7255" i="8"/>
  <c r="N7255" i="8" s="1"/>
  <c r="M7256" i="8"/>
  <c r="N7256" i="8" s="1"/>
  <c r="M7257" i="8"/>
  <c r="N7257" i="8" s="1"/>
  <c r="M7258" i="8"/>
  <c r="N7258" i="8" s="1"/>
  <c r="M7259" i="8"/>
  <c r="N7259" i="8" s="1"/>
  <c r="M7260" i="8"/>
  <c r="N7260" i="8" s="1"/>
  <c r="M7261" i="8"/>
  <c r="N7261" i="8" s="1"/>
  <c r="M7262" i="8"/>
  <c r="N7262" i="8" s="1"/>
  <c r="M7263" i="8"/>
  <c r="N7263" i="8" s="1"/>
  <c r="M7264" i="8"/>
  <c r="N7264" i="8" s="1"/>
  <c r="M7265" i="8"/>
  <c r="N7265" i="8" s="1"/>
  <c r="M7266" i="8"/>
  <c r="N7266" i="8" s="1"/>
  <c r="M7267" i="8"/>
  <c r="N7267" i="8" s="1"/>
  <c r="M7268" i="8"/>
  <c r="N7268" i="8" s="1"/>
  <c r="M7269" i="8"/>
  <c r="N7269" i="8" s="1"/>
  <c r="M7270" i="8"/>
  <c r="N7270" i="8" s="1"/>
  <c r="M7271" i="8"/>
  <c r="N7271" i="8" s="1"/>
  <c r="M7272" i="8"/>
  <c r="N7272" i="8" s="1"/>
  <c r="M7273" i="8"/>
  <c r="N7273" i="8" s="1"/>
  <c r="M7274" i="8"/>
  <c r="N7274" i="8" s="1"/>
  <c r="M7275" i="8"/>
  <c r="N7275" i="8" s="1"/>
  <c r="M7276" i="8"/>
  <c r="N7276" i="8" s="1"/>
  <c r="M7277" i="8"/>
  <c r="N7277" i="8" s="1"/>
  <c r="M7278" i="8"/>
  <c r="N7278" i="8" s="1"/>
  <c r="M7279" i="8"/>
  <c r="N7279" i="8" s="1"/>
  <c r="M7280" i="8"/>
  <c r="N7280" i="8" s="1"/>
  <c r="M7281" i="8"/>
  <c r="N7281" i="8" s="1"/>
  <c r="M7282" i="8"/>
  <c r="N7282" i="8" s="1"/>
  <c r="M7283" i="8"/>
  <c r="N7283" i="8" s="1"/>
  <c r="M7284" i="8"/>
  <c r="N7284" i="8" s="1"/>
  <c r="M7285" i="8"/>
  <c r="N7285" i="8" s="1"/>
  <c r="M7286" i="8"/>
  <c r="N7286" i="8" s="1"/>
  <c r="M7287" i="8"/>
  <c r="N7287" i="8" s="1"/>
  <c r="M7288" i="8"/>
  <c r="N7288" i="8" s="1"/>
  <c r="M7289" i="8"/>
  <c r="N7289" i="8" s="1"/>
  <c r="M7290" i="8"/>
  <c r="N7290" i="8" s="1"/>
  <c r="M7291" i="8"/>
  <c r="N7291" i="8" s="1"/>
  <c r="M7292" i="8"/>
  <c r="N7292" i="8" s="1"/>
  <c r="M7293" i="8"/>
  <c r="N7293" i="8" s="1"/>
  <c r="O7293" i="8" s="1"/>
  <c r="M7294" i="8"/>
  <c r="N7294" i="8" s="1"/>
  <c r="M7295" i="8"/>
  <c r="N7295" i="8" s="1"/>
  <c r="M7296" i="8"/>
  <c r="N7296" i="8" s="1"/>
  <c r="M7297" i="8"/>
  <c r="N7297" i="8" s="1"/>
  <c r="M7298" i="8"/>
  <c r="N7298" i="8" s="1"/>
  <c r="M7299" i="8"/>
  <c r="N7299" i="8" s="1"/>
  <c r="M7300" i="8"/>
  <c r="N7300" i="8" s="1"/>
  <c r="M7301" i="8"/>
  <c r="N7301" i="8" s="1"/>
  <c r="M7302" i="8"/>
  <c r="N7302" i="8" s="1"/>
  <c r="M7303" i="8"/>
  <c r="N7303" i="8" s="1"/>
  <c r="M7304" i="8"/>
  <c r="N7304" i="8" s="1"/>
  <c r="M7305" i="8"/>
  <c r="N7305" i="8" s="1"/>
  <c r="M7306" i="8"/>
  <c r="N7306" i="8" s="1"/>
  <c r="M7307" i="8"/>
  <c r="N7307" i="8" s="1"/>
  <c r="M7308" i="8"/>
  <c r="N7308" i="8" s="1"/>
  <c r="M7309" i="8"/>
  <c r="N7309" i="8" s="1"/>
  <c r="M7310" i="8"/>
  <c r="N7310" i="8" s="1"/>
  <c r="M7311" i="8"/>
  <c r="N7311" i="8" s="1"/>
  <c r="M7312" i="8"/>
  <c r="N7312" i="8" s="1"/>
  <c r="M7313" i="8"/>
  <c r="N7313" i="8" s="1"/>
  <c r="M7314" i="8"/>
  <c r="N7314" i="8" s="1"/>
  <c r="M7315" i="8"/>
  <c r="N7315" i="8" s="1"/>
  <c r="M7316" i="8"/>
  <c r="N7316" i="8" s="1"/>
  <c r="M7317" i="8"/>
  <c r="N7317" i="8" s="1"/>
  <c r="O7317" i="8" s="1"/>
  <c r="M7318" i="8"/>
  <c r="N7318" i="8" s="1"/>
  <c r="M7319" i="8"/>
  <c r="N7319" i="8" s="1"/>
  <c r="M7320" i="8"/>
  <c r="N7320" i="8" s="1"/>
  <c r="M7321" i="8"/>
  <c r="N7321" i="8" s="1"/>
  <c r="M7322" i="8"/>
  <c r="N7322" i="8" s="1"/>
  <c r="M7323" i="8"/>
  <c r="N7323" i="8" s="1"/>
  <c r="M7324" i="8"/>
  <c r="N7324" i="8" s="1"/>
  <c r="M7325" i="8"/>
  <c r="N7325" i="8" s="1"/>
  <c r="M7326" i="8"/>
  <c r="N7326" i="8" s="1"/>
  <c r="M7327" i="8"/>
  <c r="N7327" i="8" s="1"/>
  <c r="M7328" i="8"/>
  <c r="N7328" i="8" s="1"/>
  <c r="M7329" i="8"/>
  <c r="N7329" i="8" s="1"/>
  <c r="M7330" i="8"/>
  <c r="N7330" i="8" s="1"/>
  <c r="M7331" i="8"/>
  <c r="N7331" i="8" s="1"/>
  <c r="M7332" i="8"/>
  <c r="N7332" i="8" s="1"/>
  <c r="M7333" i="8"/>
  <c r="N7333" i="8" s="1"/>
  <c r="M7334" i="8"/>
  <c r="N7334" i="8" s="1"/>
  <c r="M7335" i="8"/>
  <c r="N7335" i="8" s="1"/>
  <c r="M7336" i="8"/>
  <c r="N7336" i="8" s="1"/>
  <c r="M7337" i="8"/>
  <c r="N7337" i="8" s="1"/>
  <c r="M7338" i="8"/>
  <c r="N7338" i="8" s="1"/>
  <c r="M7339" i="8"/>
  <c r="N7339" i="8" s="1"/>
  <c r="M7340" i="8"/>
  <c r="N7340" i="8" s="1"/>
  <c r="M7341" i="8"/>
  <c r="N7341" i="8" s="1"/>
  <c r="M7342" i="8"/>
  <c r="N7342" i="8" s="1"/>
  <c r="M7343" i="8"/>
  <c r="N7343" i="8" s="1"/>
  <c r="M7344" i="8"/>
  <c r="N7344" i="8" s="1"/>
  <c r="M7345" i="8"/>
  <c r="N7345" i="8" s="1"/>
  <c r="M7346" i="8"/>
  <c r="N7346" i="8" s="1"/>
  <c r="M7347" i="8"/>
  <c r="N7347" i="8" s="1"/>
  <c r="M7348" i="8"/>
  <c r="N7348" i="8" s="1"/>
  <c r="M7349" i="8"/>
  <c r="N7349" i="8" s="1"/>
  <c r="M7350" i="8"/>
  <c r="N7350" i="8" s="1"/>
  <c r="M7351" i="8"/>
  <c r="N7351" i="8" s="1"/>
  <c r="M7352" i="8"/>
  <c r="N7352" i="8" s="1"/>
  <c r="M7353" i="8"/>
  <c r="N7353" i="8" s="1"/>
  <c r="M7354" i="8"/>
  <c r="N7354" i="8" s="1"/>
  <c r="M7355" i="8"/>
  <c r="N7355" i="8" s="1"/>
  <c r="M7356" i="8"/>
  <c r="N7356" i="8" s="1"/>
  <c r="M7357" i="8"/>
  <c r="N7357" i="8" s="1"/>
  <c r="O7357" i="8" s="1"/>
  <c r="M7358" i="8"/>
  <c r="N7358" i="8" s="1"/>
  <c r="M7359" i="8"/>
  <c r="N7359" i="8" s="1"/>
  <c r="M7360" i="8"/>
  <c r="N7360" i="8" s="1"/>
  <c r="M7361" i="8"/>
  <c r="N7361" i="8" s="1"/>
  <c r="M7362" i="8"/>
  <c r="N7362" i="8" s="1"/>
  <c r="M7363" i="8"/>
  <c r="N7363" i="8" s="1"/>
  <c r="M7364" i="8"/>
  <c r="N7364" i="8" s="1"/>
  <c r="M7365" i="8"/>
  <c r="N7365" i="8" s="1"/>
  <c r="M7366" i="8"/>
  <c r="N7366" i="8" s="1"/>
  <c r="M7367" i="8"/>
  <c r="N7367" i="8" s="1"/>
  <c r="M7368" i="8"/>
  <c r="N7368" i="8" s="1"/>
  <c r="M7369" i="8"/>
  <c r="N7369" i="8" s="1"/>
  <c r="M7370" i="8"/>
  <c r="N7370" i="8" s="1"/>
  <c r="M7371" i="8"/>
  <c r="N7371" i="8" s="1"/>
  <c r="M7372" i="8"/>
  <c r="N7372" i="8" s="1"/>
  <c r="M7373" i="8"/>
  <c r="N7373" i="8" s="1"/>
  <c r="M7374" i="8"/>
  <c r="N7374" i="8" s="1"/>
  <c r="M7375" i="8"/>
  <c r="N7375" i="8" s="1"/>
  <c r="M7376" i="8"/>
  <c r="N7376" i="8" s="1"/>
  <c r="M7377" i="8"/>
  <c r="N7377" i="8" s="1"/>
  <c r="M7378" i="8"/>
  <c r="N7378" i="8" s="1"/>
  <c r="M7379" i="8"/>
  <c r="N7379" i="8" s="1"/>
  <c r="M7380" i="8"/>
  <c r="N7380" i="8" s="1"/>
  <c r="M7381" i="8"/>
  <c r="N7381" i="8" s="1"/>
  <c r="O7381" i="8" s="1"/>
  <c r="M7382" i="8"/>
  <c r="N7382" i="8" s="1"/>
  <c r="M7383" i="8"/>
  <c r="N7383" i="8" s="1"/>
  <c r="M7384" i="8"/>
  <c r="N7384" i="8" s="1"/>
  <c r="M7385" i="8"/>
  <c r="N7385" i="8" s="1"/>
  <c r="M7386" i="8"/>
  <c r="N7386" i="8" s="1"/>
  <c r="M7387" i="8"/>
  <c r="N7387" i="8" s="1"/>
  <c r="M7388" i="8"/>
  <c r="N7388" i="8" s="1"/>
  <c r="M7389" i="8"/>
  <c r="N7389" i="8" s="1"/>
  <c r="M7390" i="8"/>
  <c r="N7390" i="8" s="1"/>
  <c r="M7391" i="8"/>
  <c r="N7391" i="8" s="1"/>
  <c r="M7392" i="8"/>
  <c r="N7392" i="8" s="1"/>
  <c r="M7393" i="8"/>
  <c r="N7393" i="8" s="1"/>
  <c r="M7394" i="8"/>
  <c r="N7394" i="8" s="1"/>
  <c r="M7395" i="8"/>
  <c r="N7395" i="8" s="1"/>
  <c r="M7396" i="8"/>
  <c r="N7396" i="8" s="1"/>
  <c r="M7397" i="8"/>
  <c r="N7397" i="8" s="1"/>
  <c r="M7398" i="8"/>
  <c r="N7398" i="8" s="1"/>
  <c r="M7399" i="8"/>
  <c r="N7399" i="8" s="1"/>
  <c r="M7400" i="8"/>
  <c r="N7400" i="8" s="1"/>
  <c r="M7401" i="8"/>
  <c r="N7401" i="8" s="1"/>
  <c r="M7402" i="8"/>
  <c r="N7402" i="8" s="1"/>
  <c r="M7403" i="8"/>
  <c r="N7403" i="8" s="1"/>
  <c r="M7404" i="8"/>
  <c r="N7404" i="8" s="1"/>
  <c r="M7405" i="8"/>
  <c r="N7405" i="8" s="1"/>
  <c r="M7406" i="8"/>
  <c r="N7406" i="8" s="1"/>
  <c r="M7407" i="8"/>
  <c r="N7407" i="8" s="1"/>
  <c r="M7408" i="8"/>
  <c r="N7408" i="8" s="1"/>
  <c r="M7409" i="8"/>
  <c r="N7409" i="8" s="1"/>
  <c r="M7410" i="8"/>
  <c r="N7410" i="8" s="1"/>
  <c r="M7411" i="8"/>
  <c r="N7411" i="8" s="1"/>
  <c r="M7412" i="8"/>
  <c r="N7412" i="8" s="1"/>
  <c r="M7413" i="8"/>
  <c r="N7413" i="8" s="1"/>
  <c r="M7414" i="8"/>
  <c r="N7414" i="8" s="1"/>
  <c r="M7415" i="8"/>
  <c r="N7415" i="8" s="1"/>
  <c r="M7416" i="8"/>
  <c r="N7416" i="8" s="1"/>
  <c r="M7417" i="8"/>
  <c r="N7417" i="8" s="1"/>
  <c r="M7418" i="8"/>
  <c r="N7418" i="8" s="1"/>
  <c r="M7419" i="8"/>
  <c r="N7419" i="8" s="1"/>
  <c r="M7420" i="8"/>
  <c r="N7420" i="8" s="1"/>
  <c r="M7421" i="8"/>
  <c r="N7421" i="8" s="1"/>
  <c r="O7421" i="8" s="1"/>
  <c r="M7422" i="8"/>
  <c r="N7422" i="8" s="1"/>
  <c r="M7423" i="8"/>
  <c r="N7423" i="8" s="1"/>
  <c r="M7424" i="8"/>
  <c r="N7424" i="8" s="1"/>
  <c r="M7425" i="8"/>
  <c r="N7425" i="8" s="1"/>
  <c r="M7426" i="8"/>
  <c r="N7426" i="8" s="1"/>
  <c r="M7427" i="8"/>
  <c r="N7427" i="8" s="1"/>
  <c r="M7428" i="8"/>
  <c r="N7428" i="8" s="1"/>
  <c r="M7429" i="8"/>
  <c r="N7429" i="8" s="1"/>
  <c r="M7430" i="8"/>
  <c r="N7430" i="8" s="1"/>
  <c r="M7431" i="8"/>
  <c r="N7431" i="8" s="1"/>
  <c r="M7432" i="8"/>
  <c r="N7432" i="8" s="1"/>
  <c r="M7433" i="8"/>
  <c r="N7433" i="8" s="1"/>
  <c r="M7434" i="8"/>
  <c r="N7434" i="8" s="1"/>
  <c r="M7435" i="8"/>
  <c r="N7435" i="8" s="1"/>
  <c r="M7436" i="8"/>
  <c r="N7436" i="8" s="1"/>
  <c r="M7437" i="8"/>
  <c r="N7437" i="8" s="1"/>
  <c r="M7438" i="8"/>
  <c r="N7438" i="8" s="1"/>
  <c r="M7439" i="8"/>
  <c r="N7439" i="8" s="1"/>
  <c r="M7440" i="8"/>
  <c r="N7440" i="8" s="1"/>
  <c r="M7441" i="8"/>
  <c r="N7441" i="8" s="1"/>
  <c r="M7442" i="8"/>
  <c r="N7442" i="8" s="1"/>
  <c r="M7443" i="8"/>
  <c r="N7443" i="8" s="1"/>
  <c r="M7444" i="8"/>
  <c r="N7444" i="8" s="1"/>
  <c r="M7445" i="8"/>
  <c r="N7445" i="8" s="1"/>
  <c r="O7445" i="8" s="1"/>
  <c r="M7446" i="8"/>
  <c r="N7446" i="8" s="1"/>
  <c r="M7447" i="8"/>
  <c r="N7447" i="8" s="1"/>
  <c r="M7448" i="8"/>
  <c r="N7448" i="8" s="1"/>
  <c r="M7449" i="8"/>
  <c r="N7449" i="8" s="1"/>
  <c r="M7450" i="8"/>
  <c r="N7450" i="8" s="1"/>
  <c r="M7451" i="8"/>
  <c r="N7451" i="8" s="1"/>
  <c r="M7452" i="8"/>
  <c r="N7452" i="8" s="1"/>
  <c r="M7453" i="8"/>
  <c r="N7453" i="8" s="1"/>
  <c r="M7454" i="8"/>
  <c r="N7454" i="8" s="1"/>
  <c r="M7455" i="8"/>
  <c r="N7455" i="8" s="1"/>
  <c r="M7456" i="8"/>
  <c r="N7456" i="8" s="1"/>
  <c r="M7457" i="8"/>
  <c r="N7457" i="8" s="1"/>
  <c r="M7458" i="8"/>
  <c r="N7458" i="8" s="1"/>
  <c r="M7459" i="8"/>
  <c r="N7459" i="8" s="1"/>
  <c r="M7460" i="8"/>
  <c r="N7460" i="8" s="1"/>
  <c r="M7461" i="8"/>
  <c r="N7461" i="8" s="1"/>
  <c r="M7462" i="8"/>
  <c r="N7462" i="8" s="1"/>
  <c r="M7463" i="8"/>
  <c r="N7463" i="8" s="1"/>
  <c r="M7464" i="8"/>
  <c r="N7464" i="8" s="1"/>
  <c r="M7465" i="8"/>
  <c r="N7465" i="8" s="1"/>
  <c r="M7466" i="8"/>
  <c r="N7466" i="8" s="1"/>
  <c r="M7467" i="8"/>
  <c r="N7467" i="8" s="1"/>
  <c r="M7468" i="8"/>
  <c r="N7468" i="8" s="1"/>
  <c r="M7469" i="8"/>
  <c r="N7469" i="8" s="1"/>
  <c r="M7470" i="8"/>
  <c r="N7470" i="8" s="1"/>
  <c r="M7471" i="8"/>
  <c r="N7471" i="8" s="1"/>
  <c r="M7472" i="8"/>
  <c r="N7472" i="8" s="1"/>
  <c r="M7473" i="8"/>
  <c r="N7473" i="8" s="1"/>
  <c r="M7474" i="8"/>
  <c r="N7474" i="8" s="1"/>
  <c r="M7475" i="8"/>
  <c r="N7475" i="8" s="1"/>
  <c r="M7476" i="8"/>
  <c r="N7476" i="8" s="1"/>
  <c r="M7477" i="8"/>
  <c r="N7477" i="8" s="1"/>
  <c r="M7478" i="8"/>
  <c r="N7478" i="8" s="1"/>
  <c r="M7479" i="8"/>
  <c r="N7479" i="8" s="1"/>
  <c r="M7480" i="8"/>
  <c r="N7480" i="8" s="1"/>
  <c r="M7481" i="8"/>
  <c r="N7481" i="8" s="1"/>
  <c r="M7482" i="8"/>
  <c r="N7482" i="8" s="1"/>
  <c r="M7483" i="8"/>
  <c r="N7483" i="8" s="1"/>
  <c r="M7484" i="8"/>
  <c r="N7484" i="8" s="1"/>
  <c r="M7485" i="8"/>
  <c r="N7485" i="8" s="1"/>
  <c r="O7485" i="8" s="1"/>
  <c r="M7486" i="8"/>
  <c r="N7486" i="8" s="1"/>
  <c r="M7487" i="8"/>
  <c r="N7487" i="8" s="1"/>
  <c r="M7488" i="8"/>
  <c r="N7488" i="8" s="1"/>
  <c r="M7489" i="8"/>
  <c r="N7489" i="8" s="1"/>
  <c r="M7490" i="8"/>
  <c r="N7490" i="8" s="1"/>
  <c r="M7491" i="8"/>
  <c r="N7491" i="8" s="1"/>
  <c r="M7492" i="8"/>
  <c r="N7492" i="8" s="1"/>
  <c r="M7493" i="8"/>
  <c r="N7493" i="8" s="1"/>
  <c r="M7494" i="8"/>
  <c r="N7494" i="8" s="1"/>
  <c r="M7495" i="8"/>
  <c r="N7495" i="8" s="1"/>
  <c r="M7496" i="8"/>
  <c r="N7496" i="8" s="1"/>
  <c r="M7497" i="8"/>
  <c r="N7497" i="8" s="1"/>
  <c r="M7498" i="8"/>
  <c r="N7498" i="8" s="1"/>
  <c r="M7499" i="8"/>
  <c r="N7499" i="8" s="1"/>
  <c r="M7500" i="8"/>
  <c r="N7500" i="8" s="1"/>
  <c r="M7501" i="8"/>
  <c r="N7501" i="8" s="1"/>
  <c r="M7502" i="8"/>
  <c r="N7502" i="8" s="1"/>
  <c r="M7503" i="8"/>
  <c r="N7503" i="8" s="1"/>
  <c r="M7504" i="8"/>
  <c r="N7504" i="8" s="1"/>
  <c r="M7505" i="8"/>
  <c r="N7505" i="8" s="1"/>
  <c r="M7506" i="8"/>
  <c r="N7506" i="8" s="1"/>
  <c r="M7507" i="8"/>
  <c r="N7507" i="8" s="1"/>
  <c r="M7508" i="8"/>
  <c r="N7508" i="8" s="1"/>
  <c r="M7509" i="8"/>
  <c r="N7509" i="8" s="1"/>
  <c r="O7509" i="8" s="1"/>
  <c r="M7510" i="8"/>
  <c r="N7510" i="8" s="1"/>
  <c r="M7511" i="8"/>
  <c r="N7511" i="8" s="1"/>
  <c r="M7512" i="8"/>
  <c r="N7512" i="8" s="1"/>
  <c r="M7513" i="8"/>
  <c r="N7513" i="8" s="1"/>
  <c r="M7514" i="8"/>
  <c r="N7514" i="8" s="1"/>
  <c r="M7515" i="8"/>
  <c r="N7515" i="8" s="1"/>
  <c r="M7516" i="8"/>
  <c r="N7516" i="8" s="1"/>
  <c r="M7517" i="8"/>
  <c r="N7517" i="8" s="1"/>
  <c r="M7518" i="8"/>
  <c r="N7518" i="8" s="1"/>
  <c r="M7519" i="8"/>
  <c r="N7519" i="8" s="1"/>
  <c r="M7520" i="8"/>
  <c r="N7520" i="8" s="1"/>
  <c r="M7521" i="8"/>
  <c r="N7521" i="8" s="1"/>
  <c r="M7522" i="8"/>
  <c r="N7522" i="8" s="1"/>
  <c r="M7523" i="8"/>
  <c r="N7523" i="8" s="1"/>
  <c r="M7524" i="8"/>
  <c r="N7524" i="8" s="1"/>
  <c r="M7525" i="8"/>
  <c r="N7525" i="8" s="1"/>
  <c r="M7526" i="8"/>
  <c r="N7526" i="8" s="1"/>
  <c r="M7527" i="8"/>
  <c r="N7527" i="8" s="1"/>
  <c r="M7528" i="8"/>
  <c r="N7528" i="8" s="1"/>
  <c r="M7529" i="8"/>
  <c r="N7529" i="8" s="1"/>
  <c r="M7530" i="8"/>
  <c r="N7530" i="8" s="1"/>
  <c r="M7531" i="8"/>
  <c r="N7531" i="8" s="1"/>
  <c r="M7532" i="8"/>
  <c r="N7532" i="8" s="1"/>
  <c r="M7533" i="8"/>
  <c r="N7533" i="8" s="1"/>
  <c r="M7534" i="8"/>
  <c r="N7534" i="8" s="1"/>
  <c r="M7535" i="8"/>
  <c r="N7535" i="8" s="1"/>
  <c r="M7536" i="8"/>
  <c r="N7536" i="8" s="1"/>
  <c r="M7537" i="8"/>
  <c r="N7537" i="8" s="1"/>
  <c r="M7538" i="8"/>
  <c r="N7538" i="8" s="1"/>
  <c r="M7539" i="8"/>
  <c r="N7539" i="8" s="1"/>
  <c r="M7540" i="8"/>
  <c r="N7540" i="8" s="1"/>
  <c r="M7541" i="8"/>
  <c r="N7541" i="8" s="1"/>
  <c r="M7542" i="8"/>
  <c r="N7542" i="8" s="1"/>
  <c r="M7543" i="8"/>
  <c r="N7543" i="8" s="1"/>
  <c r="M7544" i="8"/>
  <c r="N7544" i="8" s="1"/>
  <c r="M7545" i="8"/>
  <c r="N7545" i="8" s="1"/>
  <c r="M7546" i="8"/>
  <c r="N7546" i="8" s="1"/>
  <c r="M7547" i="8"/>
  <c r="N7547" i="8" s="1"/>
  <c r="M7548" i="8"/>
  <c r="N7548" i="8" s="1"/>
  <c r="M7549" i="8"/>
  <c r="N7549" i="8" s="1"/>
  <c r="M7550" i="8"/>
  <c r="N7550" i="8" s="1"/>
  <c r="M7551" i="8"/>
  <c r="N7551" i="8" s="1"/>
  <c r="M7552" i="8"/>
  <c r="N7552" i="8" s="1"/>
  <c r="M7553" i="8"/>
  <c r="N7553" i="8" s="1"/>
  <c r="M7554" i="8"/>
  <c r="N7554" i="8" s="1"/>
  <c r="M7555" i="8"/>
  <c r="N7555" i="8" s="1"/>
  <c r="M7556" i="8"/>
  <c r="N7556" i="8" s="1"/>
  <c r="M7557" i="8"/>
  <c r="N7557" i="8" s="1"/>
  <c r="M7558" i="8"/>
  <c r="N7558" i="8" s="1"/>
  <c r="M7559" i="8"/>
  <c r="N7559" i="8" s="1"/>
  <c r="M7560" i="8"/>
  <c r="N7560" i="8" s="1"/>
  <c r="M7561" i="8"/>
  <c r="N7561" i="8" s="1"/>
  <c r="M7562" i="8"/>
  <c r="N7562" i="8" s="1"/>
  <c r="M7563" i="8"/>
  <c r="N7563" i="8" s="1"/>
  <c r="M7564" i="8"/>
  <c r="N7564" i="8" s="1"/>
  <c r="M7565" i="8"/>
  <c r="N7565" i="8" s="1"/>
  <c r="M7566" i="8"/>
  <c r="N7566" i="8" s="1"/>
  <c r="M7567" i="8"/>
  <c r="N7567" i="8" s="1"/>
  <c r="M7568" i="8"/>
  <c r="N7568" i="8" s="1"/>
  <c r="M7569" i="8"/>
  <c r="N7569" i="8" s="1"/>
  <c r="M7570" i="8"/>
  <c r="N7570" i="8" s="1"/>
  <c r="M7571" i="8"/>
  <c r="N7571" i="8" s="1"/>
  <c r="M7572" i="8"/>
  <c r="N7572" i="8" s="1"/>
  <c r="M7573" i="8"/>
  <c r="N7573" i="8" s="1"/>
  <c r="M7574" i="8"/>
  <c r="N7574" i="8" s="1"/>
  <c r="M7575" i="8"/>
  <c r="N7575" i="8" s="1"/>
  <c r="M7576" i="8"/>
  <c r="N7576" i="8" s="1"/>
  <c r="M7577" i="8"/>
  <c r="N7577" i="8" s="1"/>
  <c r="M7578" i="8"/>
  <c r="N7578" i="8" s="1"/>
  <c r="M7579" i="8"/>
  <c r="N7579" i="8" s="1"/>
  <c r="M7580" i="8"/>
  <c r="N7580" i="8" s="1"/>
  <c r="M7581" i="8"/>
  <c r="N7581" i="8" s="1"/>
  <c r="M7582" i="8"/>
  <c r="N7582" i="8" s="1"/>
  <c r="M7583" i="8"/>
  <c r="N7583" i="8" s="1"/>
  <c r="M7584" i="8"/>
  <c r="N7584" i="8" s="1"/>
  <c r="M7585" i="8"/>
  <c r="N7585" i="8" s="1"/>
  <c r="M7586" i="8"/>
  <c r="N7586" i="8" s="1"/>
  <c r="M7587" i="8"/>
  <c r="N7587" i="8" s="1"/>
  <c r="M7588" i="8"/>
  <c r="N7588" i="8" s="1"/>
  <c r="M7589" i="8"/>
  <c r="N7589" i="8" s="1"/>
  <c r="M7590" i="8"/>
  <c r="N7590" i="8" s="1"/>
  <c r="M7591" i="8"/>
  <c r="N7591" i="8" s="1"/>
  <c r="M7592" i="8"/>
  <c r="N7592" i="8" s="1"/>
  <c r="M7593" i="8"/>
  <c r="N7593" i="8" s="1"/>
  <c r="M7594" i="8"/>
  <c r="N7594" i="8" s="1"/>
  <c r="M7595" i="8"/>
  <c r="N7595" i="8" s="1"/>
  <c r="M7596" i="8"/>
  <c r="N7596" i="8" s="1"/>
  <c r="M7597" i="8"/>
  <c r="N7597" i="8" s="1"/>
  <c r="M7598" i="8"/>
  <c r="N7598" i="8" s="1"/>
  <c r="M7599" i="8"/>
  <c r="N7599" i="8" s="1"/>
  <c r="M7600" i="8"/>
  <c r="N7600" i="8" s="1"/>
  <c r="M7601" i="8"/>
  <c r="N7601" i="8" s="1"/>
  <c r="M7602" i="8"/>
  <c r="N7602" i="8" s="1"/>
  <c r="M7603" i="8"/>
  <c r="N7603" i="8" s="1"/>
  <c r="M7604" i="8"/>
  <c r="N7604" i="8" s="1"/>
  <c r="M7605" i="8"/>
  <c r="N7605" i="8" s="1"/>
  <c r="M7606" i="8"/>
  <c r="N7606" i="8" s="1"/>
  <c r="M7607" i="8"/>
  <c r="N7607" i="8" s="1"/>
  <c r="M7608" i="8"/>
  <c r="N7608" i="8" s="1"/>
  <c r="M7609" i="8"/>
  <c r="N7609" i="8" s="1"/>
  <c r="M7610" i="8"/>
  <c r="N7610" i="8" s="1"/>
  <c r="M7611" i="8"/>
  <c r="N7611" i="8" s="1"/>
  <c r="M7612" i="8"/>
  <c r="N7612" i="8" s="1"/>
  <c r="M7613" i="8"/>
  <c r="N7613" i="8" s="1"/>
  <c r="M7614" i="8"/>
  <c r="N7614" i="8" s="1"/>
  <c r="M7615" i="8"/>
  <c r="N7615" i="8" s="1"/>
  <c r="M7616" i="8"/>
  <c r="N7616" i="8" s="1"/>
  <c r="M7617" i="8"/>
  <c r="N7617" i="8" s="1"/>
  <c r="M7618" i="8"/>
  <c r="N7618" i="8" s="1"/>
  <c r="M7619" i="8"/>
  <c r="N7619" i="8" s="1"/>
  <c r="M7620" i="8"/>
  <c r="N7620" i="8" s="1"/>
  <c r="M7621" i="8"/>
  <c r="N7621" i="8" s="1"/>
  <c r="M7622" i="8"/>
  <c r="N7622" i="8" s="1"/>
  <c r="M7623" i="8"/>
  <c r="N7623" i="8" s="1"/>
  <c r="M7624" i="8"/>
  <c r="N7624" i="8" s="1"/>
  <c r="M7625" i="8"/>
  <c r="N7625" i="8" s="1"/>
  <c r="M7626" i="8"/>
  <c r="N7626" i="8" s="1"/>
  <c r="M7627" i="8"/>
  <c r="N7627" i="8" s="1"/>
  <c r="M7628" i="8"/>
  <c r="N7628" i="8" s="1"/>
  <c r="M7629" i="8"/>
  <c r="N7629" i="8" s="1"/>
  <c r="M7630" i="8"/>
  <c r="N7630" i="8" s="1"/>
  <c r="M7631" i="8"/>
  <c r="N7631" i="8" s="1"/>
  <c r="M7632" i="8"/>
  <c r="N7632" i="8" s="1"/>
  <c r="M7633" i="8"/>
  <c r="N7633" i="8" s="1"/>
  <c r="M7634" i="8"/>
  <c r="N7634" i="8" s="1"/>
  <c r="M7635" i="8"/>
  <c r="N7635" i="8" s="1"/>
  <c r="M7636" i="8"/>
  <c r="N7636" i="8" s="1"/>
  <c r="M7637" i="8"/>
  <c r="N7637" i="8" s="1"/>
  <c r="M7638" i="8"/>
  <c r="N7638" i="8" s="1"/>
  <c r="M7639" i="8"/>
  <c r="N7639" i="8" s="1"/>
  <c r="M7640" i="8"/>
  <c r="N7640" i="8" s="1"/>
  <c r="M7641" i="8"/>
  <c r="N7641" i="8" s="1"/>
  <c r="M7642" i="8"/>
  <c r="N7642" i="8" s="1"/>
  <c r="M7643" i="8"/>
  <c r="N7643" i="8" s="1"/>
  <c r="M7644" i="8"/>
  <c r="N7644" i="8" s="1"/>
  <c r="M7645" i="8"/>
  <c r="N7645" i="8" s="1"/>
  <c r="M7646" i="8"/>
  <c r="N7646" i="8" s="1"/>
  <c r="M7647" i="8"/>
  <c r="N7647" i="8" s="1"/>
  <c r="M7648" i="8"/>
  <c r="N7648" i="8" s="1"/>
  <c r="M7649" i="8"/>
  <c r="N7649" i="8" s="1"/>
  <c r="M7650" i="8"/>
  <c r="N7650" i="8" s="1"/>
  <c r="M7651" i="8"/>
  <c r="N7651" i="8" s="1"/>
  <c r="M7652" i="8"/>
  <c r="N7652" i="8" s="1"/>
  <c r="M7653" i="8"/>
  <c r="N7653" i="8" s="1"/>
  <c r="M7654" i="8"/>
  <c r="N7654" i="8" s="1"/>
  <c r="M7655" i="8"/>
  <c r="N7655" i="8" s="1"/>
  <c r="M7656" i="8"/>
  <c r="N7656" i="8" s="1"/>
  <c r="M7657" i="8"/>
  <c r="N7657" i="8" s="1"/>
  <c r="M7658" i="8"/>
  <c r="N7658" i="8" s="1"/>
  <c r="M7659" i="8"/>
  <c r="N7659" i="8" s="1"/>
  <c r="M7660" i="8"/>
  <c r="N7660" i="8" s="1"/>
  <c r="M7661" i="8"/>
  <c r="N7661" i="8" s="1"/>
  <c r="M7662" i="8"/>
  <c r="N7662" i="8" s="1"/>
  <c r="M7663" i="8"/>
  <c r="N7663" i="8" s="1"/>
  <c r="M7664" i="8"/>
  <c r="N7664" i="8" s="1"/>
  <c r="M7665" i="8"/>
  <c r="N7665" i="8" s="1"/>
  <c r="M7666" i="8"/>
  <c r="N7666" i="8" s="1"/>
  <c r="M7667" i="8"/>
  <c r="N7667" i="8" s="1"/>
  <c r="M7668" i="8"/>
  <c r="N7668" i="8" s="1"/>
  <c r="M7669" i="8"/>
  <c r="N7669" i="8" s="1"/>
  <c r="M7670" i="8"/>
  <c r="N7670" i="8" s="1"/>
  <c r="M7671" i="8"/>
  <c r="N7671" i="8" s="1"/>
  <c r="M7672" i="8"/>
  <c r="N7672" i="8" s="1"/>
  <c r="M7673" i="8"/>
  <c r="N7673" i="8" s="1"/>
  <c r="M7674" i="8"/>
  <c r="N7674" i="8" s="1"/>
  <c r="M7675" i="8"/>
  <c r="N7675" i="8" s="1"/>
  <c r="M7676" i="8"/>
  <c r="N7676" i="8" s="1"/>
  <c r="M7677" i="8"/>
  <c r="N7677" i="8" s="1"/>
  <c r="M7678" i="8"/>
  <c r="N7678" i="8" s="1"/>
  <c r="M7679" i="8"/>
  <c r="N7679" i="8" s="1"/>
  <c r="M7680" i="8"/>
  <c r="N7680" i="8" s="1"/>
  <c r="M7681" i="8"/>
  <c r="N7681" i="8" s="1"/>
  <c r="M7682" i="8"/>
  <c r="N7682" i="8" s="1"/>
  <c r="M7683" i="8"/>
  <c r="N7683" i="8" s="1"/>
  <c r="M7684" i="8"/>
  <c r="N7684" i="8" s="1"/>
  <c r="M7685" i="8"/>
  <c r="N7685" i="8" s="1"/>
  <c r="M7686" i="8"/>
  <c r="N7686" i="8" s="1"/>
  <c r="M7687" i="8"/>
  <c r="N7687" i="8" s="1"/>
  <c r="M7688" i="8"/>
  <c r="N7688" i="8" s="1"/>
  <c r="M7689" i="8"/>
  <c r="N7689" i="8" s="1"/>
  <c r="M7690" i="8"/>
  <c r="N7690" i="8" s="1"/>
  <c r="M7691" i="8"/>
  <c r="N7691" i="8" s="1"/>
  <c r="M7692" i="8"/>
  <c r="N7692" i="8" s="1"/>
  <c r="M7693" i="8"/>
  <c r="N7693" i="8" s="1"/>
  <c r="M7694" i="8"/>
  <c r="N7694" i="8" s="1"/>
  <c r="M7695" i="8"/>
  <c r="N7695" i="8" s="1"/>
  <c r="M7696" i="8"/>
  <c r="N7696" i="8" s="1"/>
  <c r="M7697" i="8"/>
  <c r="N7697" i="8" s="1"/>
  <c r="M7698" i="8"/>
  <c r="N7698" i="8" s="1"/>
  <c r="M7699" i="8"/>
  <c r="N7699" i="8" s="1"/>
  <c r="M7700" i="8"/>
  <c r="N7700" i="8" s="1"/>
  <c r="M7701" i="8"/>
  <c r="N7701" i="8" s="1"/>
  <c r="M7702" i="8"/>
  <c r="N7702" i="8" s="1"/>
  <c r="M7703" i="8"/>
  <c r="N7703" i="8" s="1"/>
  <c r="M7704" i="8"/>
  <c r="N7704" i="8" s="1"/>
  <c r="M7705" i="8"/>
  <c r="N7705" i="8" s="1"/>
  <c r="M7706" i="8"/>
  <c r="N7706" i="8" s="1"/>
  <c r="M7707" i="8"/>
  <c r="N7707" i="8" s="1"/>
  <c r="M7708" i="8"/>
  <c r="N7708" i="8" s="1"/>
  <c r="M7709" i="8"/>
  <c r="N7709" i="8" s="1"/>
  <c r="M7710" i="8"/>
  <c r="N7710" i="8" s="1"/>
  <c r="M7711" i="8"/>
  <c r="N7711" i="8" s="1"/>
  <c r="M7712" i="8"/>
  <c r="N7712" i="8" s="1"/>
  <c r="M7713" i="8"/>
  <c r="N7713" i="8" s="1"/>
  <c r="M7714" i="8"/>
  <c r="N7714" i="8" s="1"/>
  <c r="M7715" i="8"/>
  <c r="N7715" i="8" s="1"/>
  <c r="M7716" i="8"/>
  <c r="N7716" i="8" s="1"/>
  <c r="M7717" i="8"/>
  <c r="N7717" i="8" s="1"/>
  <c r="M7718" i="8"/>
  <c r="N7718" i="8" s="1"/>
  <c r="M7719" i="8"/>
  <c r="N7719" i="8" s="1"/>
  <c r="M7720" i="8"/>
  <c r="N7720" i="8" s="1"/>
  <c r="M7721" i="8"/>
  <c r="N7721" i="8" s="1"/>
  <c r="M7722" i="8"/>
  <c r="N7722" i="8" s="1"/>
  <c r="M7723" i="8"/>
  <c r="N7723" i="8" s="1"/>
  <c r="M7724" i="8"/>
  <c r="N7724" i="8" s="1"/>
  <c r="M7725" i="8"/>
  <c r="N7725" i="8" s="1"/>
  <c r="M7726" i="8"/>
  <c r="N7726" i="8" s="1"/>
  <c r="M7727" i="8"/>
  <c r="N7727" i="8" s="1"/>
  <c r="M7728" i="8"/>
  <c r="N7728" i="8" s="1"/>
  <c r="M7729" i="8"/>
  <c r="N7729" i="8" s="1"/>
  <c r="M7730" i="8"/>
  <c r="N7730" i="8" s="1"/>
  <c r="M7731" i="8"/>
  <c r="N7731" i="8" s="1"/>
  <c r="M7732" i="8"/>
  <c r="N7732" i="8" s="1"/>
  <c r="M7733" i="8"/>
  <c r="N7733" i="8" s="1"/>
  <c r="M7734" i="8"/>
  <c r="N7734" i="8" s="1"/>
  <c r="M7735" i="8"/>
  <c r="N7735" i="8" s="1"/>
  <c r="M7736" i="8"/>
  <c r="N7736" i="8" s="1"/>
  <c r="M7737" i="8"/>
  <c r="N7737" i="8" s="1"/>
  <c r="M7738" i="8"/>
  <c r="N7738" i="8" s="1"/>
  <c r="M7739" i="8"/>
  <c r="N7739" i="8" s="1"/>
  <c r="M7740" i="8"/>
  <c r="N7740" i="8" s="1"/>
  <c r="M7741" i="8"/>
  <c r="N7741" i="8" s="1"/>
  <c r="M7742" i="8"/>
  <c r="N7742" i="8" s="1"/>
  <c r="M7743" i="8"/>
  <c r="N7743" i="8" s="1"/>
  <c r="M7744" i="8"/>
  <c r="N7744" i="8" s="1"/>
  <c r="M7745" i="8"/>
  <c r="N7745" i="8" s="1"/>
  <c r="M7746" i="8"/>
  <c r="N7746" i="8" s="1"/>
  <c r="M7747" i="8"/>
  <c r="N7747" i="8" s="1"/>
  <c r="M7748" i="8"/>
  <c r="N7748" i="8" s="1"/>
  <c r="M7749" i="8"/>
  <c r="N7749" i="8" s="1"/>
  <c r="M7750" i="8"/>
  <c r="N7750" i="8" s="1"/>
  <c r="M7751" i="8"/>
  <c r="N7751" i="8" s="1"/>
  <c r="M7752" i="8"/>
  <c r="N7752" i="8" s="1"/>
  <c r="M7753" i="8"/>
  <c r="N7753" i="8" s="1"/>
  <c r="M7754" i="8"/>
  <c r="N7754" i="8" s="1"/>
  <c r="M7755" i="8"/>
  <c r="N7755" i="8" s="1"/>
  <c r="M7756" i="8"/>
  <c r="N7756" i="8" s="1"/>
  <c r="M7757" i="8"/>
  <c r="N7757" i="8" s="1"/>
  <c r="M7758" i="8"/>
  <c r="N7758" i="8" s="1"/>
  <c r="M7759" i="8"/>
  <c r="N7759" i="8" s="1"/>
  <c r="M7760" i="8"/>
  <c r="N7760" i="8" s="1"/>
  <c r="M7761" i="8"/>
  <c r="N7761" i="8" s="1"/>
  <c r="M7762" i="8"/>
  <c r="N7762" i="8" s="1"/>
  <c r="M7763" i="8"/>
  <c r="N7763" i="8" s="1"/>
  <c r="M7764" i="8"/>
  <c r="N7764" i="8" s="1"/>
  <c r="M7765" i="8"/>
  <c r="N7765" i="8" s="1"/>
  <c r="M7766" i="8"/>
  <c r="N7766" i="8" s="1"/>
  <c r="M7767" i="8"/>
  <c r="N7767" i="8" s="1"/>
  <c r="M7768" i="8"/>
  <c r="N7768" i="8" s="1"/>
  <c r="M7769" i="8"/>
  <c r="N7769" i="8" s="1"/>
  <c r="M7770" i="8"/>
  <c r="N7770" i="8" s="1"/>
  <c r="M7771" i="8"/>
  <c r="N7771" i="8" s="1"/>
  <c r="M7772" i="8"/>
  <c r="N7772" i="8" s="1"/>
  <c r="M7773" i="8"/>
  <c r="N7773" i="8" s="1"/>
  <c r="M7774" i="8"/>
  <c r="N7774" i="8" s="1"/>
  <c r="M7775" i="8"/>
  <c r="N7775" i="8" s="1"/>
  <c r="M7776" i="8"/>
  <c r="N7776" i="8" s="1"/>
  <c r="M7777" i="8"/>
  <c r="N7777" i="8" s="1"/>
  <c r="M7778" i="8"/>
  <c r="N7778" i="8" s="1"/>
  <c r="M7779" i="8"/>
  <c r="N7779" i="8" s="1"/>
  <c r="M7780" i="8"/>
  <c r="N7780" i="8" s="1"/>
  <c r="M7781" i="8"/>
  <c r="N7781" i="8" s="1"/>
  <c r="M7782" i="8"/>
  <c r="N7782" i="8" s="1"/>
  <c r="M7783" i="8"/>
  <c r="N7783" i="8" s="1"/>
  <c r="M7784" i="8"/>
  <c r="N7784" i="8" s="1"/>
  <c r="M7785" i="8"/>
  <c r="N7785" i="8" s="1"/>
  <c r="M7786" i="8"/>
  <c r="N7786" i="8" s="1"/>
  <c r="M7787" i="8"/>
  <c r="N7787" i="8" s="1"/>
  <c r="M7788" i="8"/>
  <c r="N7788" i="8" s="1"/>
  <c r="M7789" i="8"/>
  <c r="N7789" i="8" s="1"/>
  <c r="M7790" i="8"/>
  <c r="N7790" i="8" s="1"/>
  <c r="M7791" i="8"/>
  <c r="N7791" i="8" s="1"/>
  <c r="M7792" i="8"/>
  <c r="N7792" i="8" s="1"/>
  <c r="M7793" i="8"/>
  <c r="N7793" i="8" s="1"/>
  <c r="M7794" i="8"/>
  <c r="N7794" i="8" s="1"/>
  <c r="M7795" i="8"/>
  <c r="N7795" i="8" s="1"/>
  <c r="M7796" i="8"/>
  <c r="N7796" i="8" s="1"/>
  <c r="M7797" i="8"/>
  <c r="N7797" i="8" s="1"/>
  <c r="M7798" i="8"/>
  <c r="N7798" i="8" s="1"/>
  <c r="M7799" i="8"/>
  <c r="N7799" i="8" s="1"/>
  <c r="M7800" i="8"/>
  <c r="N7800" i="8" s="1"/>
  <c r="M7801" i="8"/>
  <c r="N7801" i="8" s="1"/>
  <c r="M7802" i="8"/>
  <c r="N7802" i="8" s="1"/>
  <c r="M7803" i="8"/>
  <c r="N7803" i="8" s="1"/>
  <c r="M7804" i="8"/>
  <c r="N7804" i="8" s="1"/>
  <c r="M7805" i="8"/>
  <c r="N7805" i="8" s="1"/>
  <c r="M7806" i="8"/>
  <c r="N7806" i="8" s="1"/>
  <c r="M7807" i="8"/>
  <c r="N7807" i="8" s="1"/>
  <c r="M7808" i="8"/>
  <c r="N7808" i="8" s="1"/>
  <c r="M7809" i="8"/>
  <c r="N7809" i="8" s="1"/>
  <c r="M7810" i="8"/>
  <c r="N7810" i="8" s="1"/>
  <c r="M7811" i="8"/>
  <c r="N7811" i="8" s="1"/>
  <c r="M7812" i="8"/>
  <c r="N7812" i="8" s="1"/>
  <c r="M7813" i="8"/>
  <c r="N7813" i="8" s="1"/>
  <c r="M7814" i="8"/>
  <c r="N7814" i="8" s="1"/>
  <c r="M7815" i="8"/>
  <c r="N7815" i="8" s="1"/>
  <c r="M7816" i="8"/>
  <c r="N7816" i="8" s="1"/>
  <c r="M7817" i="8"/>
  <c r="N7817" i="8" s="1"/>
  <c r="M7818" i="8"/>
  <c r="N7818" i="8" s="1"/>
  <c r="M7819" i="8"/>
  <c r="N7819" i="8" s="1"/>
  <c r="M7820" i="8"/>
  <c r="N7820" i="8" s="1"/>
  <c r="M7821" i="8"/>
  <c r="N7821" i="8" s="1"/>
  <c r="M7822" i="8"/>
  <c r="N7822" i="8" s="1"/>
  <c r="M7823" i="8"/>
  <c r="N7823" i="8" s="1"/>
  <c r="M7824" i="8"/>
  <c r="N7824" i="8" s="1"/>
  <c r="M7825" i="8"/>
  <c r="N7825" i="8" s="1"/>
  <c r="M7826" i="8"/>
  <c r="N7826" i="8" s="1"/>
  <c r="M7827" i="8"/>
  <c r="N7827" i="8" s="1"/>
  <c r="M7828" i="8"/>
  <c r="N7828" i="8" s="1"/>
  <c r="M7829" i="8"/>
  <c r="N7829" i="8" s="1"/>
  <c r="M7830" i="8"/>
  <c r="N7830" i="8" s="1"/>
  <c r="M7831" i="8"/>
  <c r="N7831" i="8" s="1"/>
  <c r="M7832" i="8"/>
  <c r="N7832" i="8" s="1"/>
  <c r="M7833" i="8"/>
  <c r="N7833" i="8" s="1"/>
  <c r="M7834" i="8"/>
  <c r="N7834" i="8" s="1"/>
  <c r="M7835" i="8"/>
  <c r="N7835" i="8" s="1"/>
  <c r="M7836" i="8"/>
  <c r="N7836" i="8" s="1"/>
  <c r="M7837" i="8"/>
  <c r="N7837" i="8" s="1"/>
  <c r="M7838" i="8"/>
  <c r="N7838" i="8" s="1"/>
  <c r="M7839" i="8"/>
  <c r="N7839" i="8" s="1"/>
  <c r="M7840" i="8"/>
  <c r="N7840" i="8" s="1"/>
  <c r="M7841" i="8"/>
  <c r="N7841" i="8" s="1"/>
  <c r="M7842" i="8"/>
  <c r="N7842" i="8" s="1"/>
  <c r="M7843" i="8"/>
  <c r="N7843" i="8" s="1"/>
  <c r="M7844" i="8"/>
  <c r="N7844" i="8" s="1"/>
  <c r="M7845" i="8"/>
  <c r="N7845" i="8" s="1"/>
  <c r="M7846" i="8"/>
  <c r="N7846" i="8" s="1"/>
  <c r="M7847" i="8"/>
  <c r="N7847" i="8" s="1"/>
  <c r="M7848" i="8"/>
  <c r="N7848" i="8" s="1"/>
  <c r="M7849" i="8"/>
  <c r="N7849" i="8" s="1"/>
  <c r="M7850" i="8"/>
  <c r="N7850" i="8" s="1"/>
  <c r="M7851" i="8"/>
  <c r="N7851" i="8" s="1"/>
  <c r="M7852" i="8"/>
  <c r="N7852" i="8" s="1"/>
  <c r="M7853" i="8"/>
  <c r="N7853" i="8" s="1"/>
  <c r="M7854" i="8"/>
  <c r="N7854" i="8" s="1"/>
  <c r="M7855" i="8"/>
  <c r="N7855" i="8" s="1"/>
  <c r="M7856" i="8"/>
  <c r="N7856" i="8" s="1"/>
  <c r="M7857" i="8"/>
  <c r="N7857" i="8" s="1"/>
  <c r="M7858" i="8"/>
  <c r="N7858" i="8" s="1"/>
  <c r="M7859" i="8"/>
  <c r="N7859" i="8" s="1"/>
  <c r="M7860" i="8"/>
  <c r="N7860" i="8" s="1"/>
  <c r="M7861" i="8"/>
  <c r="N7861" i="8" s="1"/>
  <c r="M7862" i="8"/>
  <c r="N7862" i="8" s="1"/>
  <c r="M7863" i="8"/>
  <c r="N7863" i="8" s="1"/>
  <c r="M7864" i="8"/>
  <c r="N7864" i="8" s="1"/>
  <c r="M7865" i="8"/>
  <c r="N7865" i="8" s="1"/>
  <c r="M7866" i="8"/>
  <c r="N7866" i="8" s="1"/>
  <c r="M7867" i="8"/>
  <c r="N7867" i="8" s="1"/>
  <c r="M7868" i="8"/>
  <c r="N7868" i="8" s="1"/>
  <c r="M7869" i="8"/>
  <c r="N7869" i="8" s="1"/>
  <c r="M7870" i="8"/>
  <c r="N7870" i="8" s="1"/>
  <c r="M7871" i="8"/>
  <c r="N7871" i="8" s="1"/>
  <c r="M7872" i="8"/>
  <c r="N7872" i="8" s="1"/>
  <c r="M7873" i="8"/>
  <c r="N7873" i="8" s="1"/>
  <c r="M7874" i="8"/>
  <c r="N7874" i="8" s="1"/>
  <c r="M7875" i="8"/>
  <c r="N7875" i="8" s="1"/>
  <c r="M7876" i="8"/>
  <c r="N7876" i="8" s="1"/>
  <c r="M7877" i="8"/>
  <c r="N7877" i="8" s="1"/>
  <c r="M7878" i="8"/>
  <c r="N7878" i="8" s="1"/>
  <c r="M7879" i="8"/>
  <c r="N7879" i="8" s="1"/>
  <c r="M7880" i="8"/>
  <c r="N7880" i="8" s="1"/>
  <c r="M7881" i="8"/>
  <c r="N7881" i="8" s="1"/>
  <c r="M7882" i="8"/>
  <c r="N7882" i="8" s="1"/>
  <c r="M7883" i="8"/>
  <c r="N7883" i="8" s="1"/>
  <c r="M7884" i="8"/>
  <c r="N7884" i="8" s="1"/>
  <c r="M7885" i="8"/>
  <c r="N7885" i="8" s="1"/>
  <c r="M7886" i="8"/>
  <c r="N7886" i="8" s="1"/>
  <c r="M7887" i="8"/>
  <c r="N7887" i="8" s="1"/>
  <c r="M7888" i="8"/>
  <c r="N7888" i="8" s="1"/>
  <c r="M7889" i="8"/>
  <c r="N7889" i="8" s="1"/>
  <c r="M7890" i="8"/>
  <c r="N7890" i="8" s="1"/>
  <c r="M7891" i="8"/>
  <c r="N7891" i="8" s="1"/>
  <c r="M7892" i="8"/>
  <c r="N7892" i="8" s="1"/>
  <c r="M7893" i="8"/>
  <c r="N7893" i="8" s="1"/>
  <c r="M7894" i="8"/>
  <c r="N7894" i="8" s="1"/>
  <c r="M7895" i="8"/>
  <c r="N7895" i="8" s="1"/>
  <c r="M7896" i="8"/>
  <c r="N7896" i="8" s="1"/>
  <c r="M7897" i="8"/>
  <c r="N7897" i="8" s="1"/>
  <c r="M7898" i="8"/>
  <c r="N7898" i="8" s="1"/>
  <c r="M7899" i="8"/>
  <c r="N7899" i="8" s="1"/>
  <c r="M7900" i="8"/>
  <c r="N7900" i="8" s="1"/>
  <c r="M7901" i="8"/>
  <c r="N7901" i="8" s="1"/>
  <c r="M7902" i="8"/>
  <c r="N7902" i="8" s="1"/>
  <c r="M7903" i="8"/>
  <c r="N7903" i="8" s="1"/>
  <c r="M7904" i="8"/>
  <c r="N7904" i="8" s="1"/>
  <c r="M7905" i="8"/>
  <c r="N7905" i="8" s="1"/>
  <c r="M7906" i="8"/>
  <c r="N7906" i="8" s="1"/>
  <c r="M7907" i="8"/>
  <c r="N7907" i="8" s="1"/>
  <c r="M7908" i="8"/>
  <c r="N7908" i="8" s="1"/>
  <c r="M7909" i="8"/>
  <c r="N7909" i="8" s="1"/>
  <c r="M7910" i="8"/>
  <c r="N7910" i="8" s="1"/>
  <c r="M7911" i="8"/>
  <c r="N7911" i="8" s="1"/>
  <c r="M7912" i="8"/>
  <c r="N7912" i="8" s="1"/>
  <c r="M7913" i="8"/>
  <c r="N7913" i="8" s="1"/>
  <c r="M7914" i="8"/>
  <c r="N7914" i="8" s="1"/>
  <c r="M7915" i="8"/>
  <c r="N7915" i="8" s="1"/>
  <c r="M7916" i="8"/>
  <c r="N7916" i="8" s="1"/>
  <c r="M7917" i="8"/>
  <c r="N7917" i="8" s="1"/>
  <c r="M7918" i="8"/>
  <c r="N7918" i="8" s="1"/>
  <c r="M7919" i="8"/>
  <c r="N7919" i="8" s="1"/>
  <c r="M7920" i="8"/>
  <c r="N7920" i="8" s="1"/>
  <c r="M7921" i="8"/>
  <c r="N7921" i="8" s="1"/>
  <c r="M7922" i="8"/>
  <c r="N7922" i="8" s="1"/>
  <c r="M7923" i="8"/>
  <c r="N7923" i="8" s="1"/>
  <c r="M7924" i="8"/>
  <c r="N7924" i="8" s="1"/>
  <c r="M7925" i="8"/>
  <c r="N7925" i="8" s="1"/>
  <c r="M7926" i="8"/>
  <c r="N7926" i="8" s="1"/>
  <c r="M7927" i="8"/>
  <c r="N7927" i="8" s="1"/>
  <c r="M7928" i="8"/>
  <c r="N7928" i="8" s="1"/>
  <c r="M7929" i="8"/>
  <c r="N7929" i="8" s="1"/>
  <c r="M7930" i="8"/>
  <c r="N7930" i="8" s="1"/>
  <c r="M7931" i="8"/>
  <c r="N7931" i="8" s="1"/>
  <c r="M7932" i="8"/>
  <c r="N7932" i="8" s="1"/>
  <c r="M7933" i="8"/>
  <c r="N7933" i="8" s="1"/>
  <c r="M7934" i="8"/>
  <c r="N7934" i="8" s="1"/>
  <c r="M7935" i="8"/>
  <c r="N7935" i="8" s="1"/>
  <c r="M7936" i="8"/>
  <c r="N7936" i="8" s="1"/>
  <c r="M7937" i="8"/>
  <c r="N7937" i="8" s="1"/>
  <c r="M7938" i="8"/>
  <c r="N7938" i="8" s="1"/>
  <c r="M7939" i="8"/>
  <c r="N7939" i="8" s="1"/>
  <c r="M7940" i="8"/>
  <c r="N7940" i="8" s="1"/>
  <c r="M7941" i="8"/>
  <c r="N7941" i="8" s="1"/>
  <c r="M7942" i="8"/>
  <c r="N7942" i="8" s="1"/>
  <c r="M7943" i="8"/>
  <c r="N7943" i="8" s="1"/>
  <c r="M7944" i="8"/>
  <c r="N7944" i="8" s="1"/>
  <c r="M7945" i="8"/>
  <c r="N7945" i="8" s="1"/>
  <c r="M7946" i="8"/>
  <c r="N7946" i="8" s="1"/>
  <c r="M7947" i="8"/>
  <c r="N7947" i="8" s="1"/>
  <c r="M7948" i="8"/>
  <c r="N7948" i="8" s="1"/>
  <c r="M7949" i="8"/>
  <c r="N7949" i="8" s="1"/>
  <c r="M7950" i="8"/>
  <c r="N7950" i="8" s="1"/>
  <c r="M7951" i="8"/>
  <c r="N7951" i="8" s="1"/>
  <c r="M7952" i="8"/>
  <c r="N7952" i="8" s="1"/>
  <c r="M7953" i="8"/>
  <c r="N7953" i="8" s="1"/>
  <c r="M7954" i="8"/>
  <c r="N7954" i="8" s="1"/>
  <c r="M7955" i="8"/>
  <c r="N7955" i="8" s="1"/>
  <c r="M7956" i="8"/>
  <c r="N7956" i="8" s="1"/>
  <c r="M7957" i="8"/>
  <c r="N7957" i="8" s="1"/>
  <c r="M7958" i="8"/>
  <c r="N7958" i="8" s="1"/>
  <c r="M7959" i="8"/>
  <c r="N7959" i="8" s="1"/>
  <c r="M7960" i="8"/>
  <c r="N7960" i="8" s="1"/>
  <c r="M7961" i="8"/>
  <c r="N7961" i="8" s="1"/>
  <c r="M7962" i="8"/>
  <c r="N7962" i="8" s="1"/>
  <c r="M7963" i="8"/>
  <c r="N7963" i="8" s="1"/>
  <c r="M7964" i="8"/>
  <c r="N7964" i="8" s="1"/>
  <c r="M7965" i="8"/>
  <c r="N7965" i="8" s="1"/>
  <c r="M7966" i="8"/>
  <c r="N7966" i="8" s="1"/>
  <c r="M7967" i="8"/>
  <c r="N7967" i="8" s="1"/>
  <c r="M7968" i="8"/>
  <c r="N7968" i="8" s="1"/>
  <c r="M7969" i="8"/>
  <c r="N7969" i="8" s="1"/>
  <c r="M7970" i="8"/>
  <c r="N7970" i="8" s="1"/>
  <c r="M7971" i="8"/>
  <c r="N7971" i="8" s="1"/>
  <c r="M7972" i="8"/>
  <c r="N7972" i="8" s="1"/>
  <c r="M7973" i="8"/>
  <c r="N7973" i="8" s="1"/>
  <c r="M7974" i="8"/>
  <c r="N7974" i="8" s="1"/>
  <c r="M7975" i="8"/>
  <c r="N7975" i="8" s="1"/>
  <c r="M7976" i="8"/>
  <c r="N7976" i="8" s="1"/>
  <c r="M7977" i="8"/>
  <c r="N7977" i="8" s="1"/>
  <c r="M7978" i="8"/>
  <c r="N7978" i="8" s="1"/>
  <c r="M7979" i="8"/>
  <c r="N7979" i="8" s="1"/>
  <c r="M7980" i="8"/>
  <c r="N7980" i="8" s="1"/>
  <c r="M7981" i="8"/>
  <c r="N7981" i="8" s="1"/>
  <c r="M7982" i="8"/>
  <c r="N7982" i="8" s="1"/>
  <c r="M7983" i="8"/>
  <c r="N7983" i="8" s="1"/>
  <c r="M7984" i="8"/>
  <c r="N7984" i="8" s="1"/>
  <c r="M7985" i="8"/>
  <c r="N7985" i="8" s="1"/>
  <c r="M7986" i="8"/>
  <c r="N7986" i="8" s="1"/>
  <c r="M7987" i="8"/>
  <c r="N7987" i="8" s="1"/>
  <c r="M7988" i="8"/>
  <c r="N7988" i="8" s="1"/>
  <c r="M7989" i="8"/>
  <c r="N7989" i="8" s="1"/>
  <c r="M7990" i="8"/>
  <c r="N7990" i="8" s="1"/>
  <c r="M7991" i="8"/>
  <c r="N7991" i="8" s="1"/>
  <c r="M7992" i="8"/>
  <c r="N7992" i="8" s="1"/>
  <c r="M7993" i="8"/>
  <c r="N7993" i="8" s="1"/>
  <c r="M7994" i="8"/>
  <c r="N7994" i="8" s="1"/>
  <c r="M7995" i="8"/>
  <c r="N7995" i="8" s="1"/>
  <c r="M7996" i="8"/>
  <c r="N7996" i="8" s="1"/>
  <c r="M7997" i="8"/>
  <c r="N7997" i="8" s="1"/>
  <c r="M7998" i="8"/>
  <c r="N7998" i="8" s="1"/>
  <c r="M7999" i="8"/>
  <c r="N7999" i="8" s="1"/>
  <c r="M8000" i="8"/>
  <c r="N8000" i="8" s="1"/>
  <c r="M8001" i="8"/>
  <c r="N8001" i="8" s="1"/>
  <c r="M8002" i="8"/>
  <c r="N8002" i="8" s="1"/>
  <c r="M8003" i="8"/>
  <c r="N8003" i="8" s="1"/>
  <c r="M8004" i="8"/>
  <c r="N8004" i="8" s="1"/>
  <c r="M8005" i="8"/>
  <c r="N8005" i="8" s="1"/>
  <c r="M8006" i="8"/>
  <c r="N8006" i="8" s="1"/>
  <c r="M8007" i="8"/>
  <c r="N8007" i="8" s="1"/>
  <c r="M8008" i="8"/>
  <c r="N8008" i="8" s="1"/>
  <c r="M8009" i="8"/>
  <c r="N8009" i="8" s="1"/>
  <c r="M8010" i="8"/>
  <c r="N8010" i="8" s="1"/>
  <c r="M8011" i="8"/>
  <c r="N8011" i="8" s="1"/>
  <c r="M8012" i="8"/>
  <c r="N8012" i="8" s="1"/>
  <c r="M8013" i="8"/>
  <c r="N8013" i="8" s="1"/>
  <c r="M8014" i="8"/>
  <c r="N8014" i="8" s="1"/>
  <c r="M8015" i="8"/>
  <c r="N8015" i="8" s="1"/>
  <c r="M8016" i="8"/>
  <c r="N8016" i="8" s="1"/>
  <c r="M8017" i="8"/>
  <c r="N8017" i="8" s="1"/>
  <c r="M8018" i="8"/>
  <c r="N8018" i="8" s="1"/>
  <c r="M8019" i="8"/>
  <c r="N8019" i="8" s="1"/>
  <c r="M8020" i="8"/>
  <c r="N8020" i="8" s="1"/>
  <c r="M8021" i="8"/>
  <c r="N8021" i="8" s="1"/>
  <c r="M8022" i="8"/>
  <c r="N8022" i="8" s="1"/>
  <c r="M8023" i="8"/>
  <c r="N8023" i="8" s="1"/>
  <c r="M8024" i="8"/>
  <c r="N8024" i="8" s="1"/>
  <c r="M8025" i="8"/>
  <c r="N8025" i="8" s="1"/>
  <c r="M8026" i="8"/>
  <c r="N8026" i="8" s="1"/>
  <c r="M8027" i="8"/>
  <c r="N8027" i="8" s="1"/>
  <c r="M8028" i="8"/>
  <c r="N8028" i="8" s="1"/>
  <c r="M8029" i="8"/>
  <c r="N8029" i="8" s="1"/>
  <c r="M8030" i="8"/>
  <c r="N8030" i="8" s="1"/>
  <c r="M8031" i="8"/>
  <c r="N8031" i="8" s="1"/>
  <c r="M8032" i="8"/>
  <c r="N8032" i="8" s="1"/>
  <c r="M8033" i="8"/>
  <c r="N8033" i="8" s="1"/>
  <c r="M8034" i="8"/>
  <c r="N8034" i="8" s="1"/>
  <c r="M8035" i="8"/>
  <c r="N8035" i="8" s="1"/>
  <c r="M8036" i="8"/>
  <c r="N8036" i="8" s="1"/>
  <c r="M8037" i="8"/>
  <c r="N8037" i="8" s="1"/>
  <c r="M8038" i="8"/>
  <c r="N8038" i="8" s="1"/>
  <c r="M8039" i="8"/>
  <c r="N8039" i="8" s="1"/>
  <c r="M8040" i="8"/>
  <c r="N8040" i="8" s="1"/>
  <c r="M8041" i="8"/>
  <c r="N8041" i="8" s="1"/>
  <c r="M8042" i="8"/>
  <c r="N8042" i="8" s="1"/>
  <c r="M8043" i="8"/>
  <c r="N8043" i="8" s="1"/>
  <c r="M8044" i="8"/>
  <c r="N8044" i="8" s="1"/>
  <c r="M8045" i="8"/>
  <c r="N8045" i="8" s="1"/>
  <c r="M8046" i="8"/>
  <c r="N8046" i="8" s="1"/>
  <c r="M8047" i="8"/>
  <c r="N8047" i="8" s="1"/>
  <c r="M8048" i="8"/>
  <c r="N8048" i="8" s="1"/>
  <c r="M8049" i="8"/>
  <c r="N8049" i="8" s="1"/>
  <c r="M8050" i="8"/>
  <c r="N8050" i="8" s="1"/>
  <c r="M8051" i="8"/>
  <c r="N8051" i="8" s="1"/>
  <c r="M8052" i="8"/>
  <c r="N8052" i="8" s="1"/>
  <c r="M8053" i="8"/>
  <c r="N8053" i="8" s="1"/>
  <c r="M8054" i="8"/>
  <c r="N8054" i="8" s="1"/>
  <c r="M8055" i="8"/>
  <c r="N8055" i="8" s="1"/>
  <c r="M8056" i="8"/>
  <c r="N8056" i="8" s="1"/>
  <c r="M8057" i="8"/>
  <c r="N8057" i="8" s="1"/>
  <c r="M8058" i="8"/>
  <c r="N8058" i="8" s="1"/>
  <c r="M8059" i="8"/>
  <c r="N8059" i="8" s="1"/>
  <c r="M8060" i="8"/>
  <c r="N8060" i="8" s="1"/>
  <c r="M8061" i="8"/>
  <c r="N8061" i="8" s="1"/>
  <c r="M8062" i="8"/>
  <c r="N8062" i="8" s="1"/>
  <c r="M8063" i="8"/>
  <c r="N8063" i="8" s="1"/>
  <c r="M8064" i="8"/>
  <c r="N8064" i="8" s="1"/>
  <c r="M8065" i="8"/>
  <c r="N8065" i="8" s="1"/>
  <c r="M8066" i="8"/>
  <c r="N8066" i="8" s="1"/>
  <c r="M8067" i="8"/>
  <c r="N8067" i="8" s="1"/>
  <c r="M8068" i="8"/>
  <c r="N8068" i="8" s="1"/>
  <c r="M8069" i="8"/>
  <c r="N8069" i="8" s="1"/>
  <c r="M8070" i="8"/>
  <c r="N8070" i="8" s="1"/>
  <c r="M8071" i="8"/>
  <c r="N8071" i="8" s="1"/>
  <c r="M8072" i="8"/>
  <c r="N8072" i="8" s="1"/>
  <c r="M8073" i="8"/>
  <c r="N8073" i="8" s="1"/>
  <c r="M8074" i="8"/>
  <c r="N8074" i="8" s="1"/>
  <c r="M8075" i="8"/>
  <c r="N8075" i="8" s="1"/>
  <c r="M8076" i="8"/>
  <c r="N8076" i="8" s="1"/>
  <c r="M8077" i="8"/>
  <c r="N8077" i="8" s="1"/>
  <c r="M8078" i="8"/>
  <c r="N8078" i="8" s="1"/>
  <c r="M8079" i="8"/>
  <c r="N8079" i="8" s="1"/>
  <c r="M8080" i="8"/>
  <c r="N8080" i="8" s="1"/>
  <c r="M8081" i="8"/>
  <c r="N8081" i="8" s="1"/>
  <c r="M8082" i="8"/>
  <c r="N8082" i="8" s="1"/>
  <c r="M8083" i="8"/>
  <c r="N8083" i="8" s="1"/>
  <c r="M8084" i="8"/>
  <c r="N8084" i="8" s="1"/>
  <c r="M8085" i="8"/>
  <c r="N8085" i="8" s="1"/>
  <c r="M8086" i="8"/>
  <c r="N8086" i="8" s="1"/>
  <c r="M8087" i="8"/>
  <c r="N8087" i="8" s="1"/>
  <c r="M8088" i="8"/>
  <c r="N8088" i="8" s="1"/>
  <c r="M8089" i="8"/>
  <c r="N8089" i="8" s="1"/>
  <c r="M8090" i="8"/>
  <c r="N8090" i="8" s="1"/>
  <c r="M8091" i="8"/>
  <c r="N8091" i="8" s="1"/>
  <c r="M8092" i="8"/>
  <c r="N8092" i="8" s="1"/>
  <c r="M8093" i="8"/>
  <c r="N8093" i="8" s="1"/>
  <c r="M8094" i="8"/>
  <c r="N8094" i="8" s="1"/>
  <c r="M8095" i="8"/>
  <c r="N8095" i="8" s="1"/>
  <c r="M8096" i="8"/>
  <c r="N8096" i="8" s="1"/>
  <c r="M8097" i="8"/>
  <c r="N8097" i="8" s="1"/>
  <c r="M8098" i="8"/>
  <c r="N8098" i="8" s="1"/>
  <c r="M8099" i="8"/>
  <c r="N8099" i="8" s="1"/>
  <c r="M8100" i="8"/>
  <c r="N8100" i="8" s="1"/>
  <c r="M8101" i="8"/>
  <c r="N8101" i="8" s="1"/>
  <c r="M8102" i="8"/>
  <c r="N8102" i="8" s="1"/>
  <c r="M8103" i="8"/>
  <c r="N8103" i="8" s="1"/>
  <c r="M8104" i="8"/>
  <c r="N8104" i="8" s="1"/>
  <c r="M8105" i="8"/>
  <c r="N8105" i="8" s="1"/>
  <c r="M8106" i="8"/>
  <c r="N8106" i="8" s="1"/>
  <c r="M8107" i="8"/>
  <c r="N8107" i="8" s="1"/>
  <c r="M8108" i="8"/>
  <c r="N8108" i="8" s="1"/>
  <c r="M8109" i="8"/>
  <c r="N8109" i="8" s="1"/>
  <c r="M8110" i="8"/>
  <c r="N8110" i="8" s="1"/>
  <c r="M8111" i="8"/>
  <c r="N8111" i="8" s="1"/>
  <c r="M8112" i="8"/>
  <c r="N8112" i="8" s="1"/>
  <c r="M8113" i="8"/>
  <c r="N8113" i="8" s="1"/>
  <c r="M8114" i="8"/>
  <c r="N8114" i="8" s="1"/>
  <c r="M8115" i="8"/>
  <c r="N8115" i="8" s="1"/>
  <c r="M8116" i="8"/>
  <c r="N8116" i="8" s="1"/>
  <c r="M8117" i="8"/>
  <c r="N8117" i="8" s="1"/>
  <c r="M8118" i="8"/>
  <c r="N8118" i="8" s="1"/>
  <c r="M8119" i="8"/>
  <c r="N8119" i="8" s="1"/>
  <c r="M8120" i="8"/>
  <c r="N8120" i="8" s="1"/>
  <c r="M8121" i="8"/>
  <c r="N8121" i="8" s="1"/>
  <c r="M8122" i="8"/>
  <c r="N8122" i="8" s="1"/>
  <c r="M8123" i="8"/>
  <c r="N8123" i="8" s="1"/>
  <c r="M8124" i="8"/>
  <c r="N8124" i="8" s="1"/>
  <c r="M8125" i="8"/>
  <c r="N8125" i="8" s="1"/>
  <c r="M8126" i="8"/>
  <c r="N8126" i="8" s="1"/>
  <c r="M8127" i="8"/>
  <c r="N8127" i="8" s="1"/>
  <c r="M8128" i="8"/>
  <c r="N8128" i="8" s="1"/>
  <c r="M8129" i="8"/>
  <c r="N8129" i="8" s="1"/>
  <c r="M8130" i="8"/>
  <c r="N8130" i="8" s="1"/>
  <c r="M8131" i="8"/>
  <c r="N8131" i="8" s="1"/>
  <c r="M8132" i="8"/>
  <c r="N8132" i="8" s="1"/>
  <c r="M8133" i="8"/>
  <c r="N8133" i="8" s="1"/>
  <c r="M8134" i="8"/>
  <c r="N8134" i="8" s="1"/>
  <c r="M8135" i="8"/>
  <c r="N8135" i="8" s="1"/>
  <c r="M8136" i="8"/>
  <c r="N8136" i="8" s="1"/>
  <c r="M8137" i="8"/>
  <c r="N8137" i="8" s="1"/>
  <c r="M8138" i="8"/>
  <c r="N8138" i="8" s="1"/>
  <c r="M8139" i="8"/>
  <c r="N8139" i="8" s="1"/>
  <c r="M8140" i="8"/>
  <c r="N8140" i="8" s="1"/>
  <c r="M8141" i="8"/>
  <c r="N8141" i="8" s="1"/>
  <c r="M8142" i="8"/>
  <c r="N8142" i="8" s="1"/>
  <c r="M8143" i="8"/>
  <c r="N8143" i="8" s="1"/>
  <c r="M8144" i="8"/>
  <c r="N8144" i="8" s="1"/>
  <c r="M8145" i="8"/>
  <c r="N8145" i="8" s="1"/>
  <c r="M8146" i="8"/>
  <c r="N8146" i="8" s="1"/>
  <c r="M8147" i="8"/>
  <c r="N8147" i="8" s="1"/>
  <c r="M8148" i="8"/>
  <c r="N8148" i="8" s="1"/>
  <c r="M8149" i="8"/>
  <c r="N8149" i="8" s="1"/>
  <c r="M8150" i="8"/>
  <c r="N8150" i="8" s="1"/>
  <c r="M8151" i="8"/>
  <c r="N8151" i="8" s="1"/>
  <c r="M8152" i="8"/>
  <c r="N8152" i="8" s="1"/>
  <c r="M8153" i="8"/>
  <c r="N8153" i="8" s="1"/>
  <c r="M8154" i="8"/>
  <c r="N8154" i="8" s="1"/>
  <c r="M8155" i="8"/>
  <c r="N8155" i="8" s="1"/>
  <c r="M8156" i="8"/>
  <c r="N8156" i="8" s="1"/>
  <c r="M8157" i="8"/>
  <c r="N8157" i="8" s="1"/>
  <c r="M8158" i="8"/>
  <c r="N8158" i="8" s="1"/>
  <c r="M8159" i="8"/>
  <c r="N8159" i="8" s="1"/>
  <c r="M8160" i="8"/>
  <c r="N8160" i="8" s="1"/>
  <c r="M8161" i="8"/>
  <c r="N8161" i="8" s="1"/>
  <c r="M8162" i="8"/>
  <c r="N8162" i="8" s="1"/>
  <c r="M8163" i="8"/>
  <c r="N8163" i="8" s="1"/>
  <c r="M8164" i="8"/>
  <c r="N8164" i="8" s="1"/>
  <c r="M8165" i="8"/>
  <c r="N8165" i="8" s="1"/>
  <c r="M8166" i="8"/>
  <c r="N8166" i="8" s="1"/>
  <c r="M8167" i="8"/>
  <c r="N8167" i="8" s="1"/>
  <c r="M8168" i="8"/>
  <c r="N8168" i="8" s="1"/>
  <c r="M8169" i="8"/>
  <c r="N8169" i="8" s="1"/>
  <c r="M8170" i="8"/>
  <c r="N8170" i="8" s="1"/>
  <c r="M8171" i="8"/>
  <c r="N8171" i="8" s="1"/>
  <c r="M8172" i="8"/>
  <c r="N8172" i="8" s="1"/>
  <c r="M8173" i="8"/>
  <c r="N8173" i="8" s="1"/>
  <c r="M8174" i="8"/>
  <c r="N8174" i="8" s="1"/>
  <c r="M8175" i="8"/>
  <c r="N8175" i="8" s="1"/>
  <c r="M8176" i="8"/>
  <c r="N8176" i="8" s="1"/>
  <c r="M8177" i="8"/>
  <c r="N8177" i="8" s="1"/>
  <c r="M8178" i="8"/>
  <c r="N8178" i="8" s="1"/>
  <c r="M8179" i="8"/>
  <c r="N8179" i="8" s="1"/>
  <c r="M8180" i="8"/>
  <c r="N8180" i="8" s="1"/>
  <c r="M8181" i="8"/>
  <c r="N8181" i="8" s="1"/>
  <c r="M8182" i="8"/>
  <c r="N8182" i="8" s="1"/>
  <c r="M8183" i="8"/>
  <c r="N8183" i="8" s="1"/>
  <c r="M8184" i="8"/>
  <c r="N8184" i="8" s="1"/>
  <c r="M8185" i="8"/>
  <c r="N8185" i="8" s="1"/>
  <c r="M8186" i="8"/>
  <c r="N8186" i="8" s="1"/>
  <c r="M8187" i="8"/>
  <c r="N8187" i="8" s="1"/>
  <c r="M8188" i="8"/>
  <c r="N8188" i="8" s="1"/>
  <c r="M8189" i="8"/>
  <c r="N8189" i="8" s="1"/>
  <c r="M8190" i="8"/>
  <c r="N8190" i="8" s="1"/>
  <c r="M8191" i="8"/>
  <c r="N8191" i="8" s="1"/>
  <c r="M8192" i="8"/>
  <c r="N8192" i="8" s="1"/>
  <c r="M8193" i="8"/>
  <c r="N8193" i="8" s="1"/>
  <c r="M8194" i="8"/>
  <c r="N8194" i="8" s="1"/>
  <c r="M8195" i="8"/>
  <c r="N8195" i="8" s="1"/>
  <c r="M8196" i="8"/>
  <c r="N8196" i="8" s="1"/>
  <c r="M8197" i="8"/>
  <c r="N8197" i="8" s="1"/>
  <c r="M8198" i="8"/>
  <c r="N8198" i="8" s="1"/>
  <c r="M8199" i="8"/>
  <c r="N8199" i="8" s="1"/>
  <c r="M8200" i="8"/>
  <c r="N8200" i="8" s="1"/>
  <c r="M8201" i="8"/>
  <c r="N8201" i="8" s="1"/>
  <c r="M8202" i="8"/>
  <c r="N8202" i="8" s="1"/>
  <c r="M8203" i="8"/>
  <c r="N8203" i="8" s="1"/>
  <c r="M8204" i="8"/>
  <c r="N8204" i="8" s="1"/>
  <c r="M8205" i="8"/>
  <c r="N8205" i="8" s="1"/>
  <c r="M8206" i="8"/>
  <c r="N8206" i="8" s="1"/>
  <c r="M8207" i="8"/>
  <c r="N8207" i="8" s="1"/>
  <c r="M8208" i="8"/>
  <c r="N8208" i="8" s="1"/>
  <c r="M8209" i="8"/>
  <c r="N8209" i="8" s="1"/>
  <c r="M8210" i="8"/>
  <c r="N8210" i="8" s="1"/>
  <c r="M8211" i="8"/>
  <c r="N8211" i="8" s="1"/>
  <c r="M8212" i="8"/>
  <c r="N8212" i="8" s="1"/>
  <c r="M8213" i="8"/>
  <c r="N8213" i="8" s="1"/>
  <c r="M8214" i="8"/>
  <c r="N8214" i="8" s="1"/>
  <c r="M8215" i="8"/>
  <c r="N8215" i="8" s="1"/>
  <c r="M8216" i="8"/>
  <c r="N8216" i="8" s="1"/>
  <c r="M8217" i="8"/>
  <c r="N8217" i="8" s="1"/>
  <c r="M8218" i="8"/>
  <c r="N8218" i="8" s="1"/>
  <c r="M8219" i="8"/>
  <c r="N8219" i="8" s="1"/>
  <c r="M8220" i="8"/>
  <c r="N8220" i="8" s="1"/>
  <c r="M8221" i="8"/>
  <c r="N8221" i="8" s="1"/>
  <c r="M8222" i="8"/>
  <c r="N8222" i="8" s="1"/>
  <c r="M8223" i="8"/>
  <c r="N8223" i="8" s="1"/>
  <c r="M8224" i="8"/>
  <c r="N8224" i="8" s="1"/>
  <c r="M8225" i="8"/>
  <c r="N8225" i="8" s="1"/>
  <c r="M8226" i="8"/>
  <c r="N8226" i="8" s="1"/>
  <c r="M8227" i="8"/>
  <c r="N8227" i="8" s="1"/>
  <c r="M8228" i="8"/>
  <c r="N8228" i="8" s="1"/>
  <c r="M8229" i="8"/>
  <c r="N8229" i="8" s="1"/>
  <c r="M8230" i="8"/>
  <c r="N8230" i="8" s="1"/>
  <c r="M8231" i="8"/>
  <c r="N8231" i="8" s="1"/>
  <c r="M8232" i="8"/>
  <c r="N8232" i="8" s="1"/>
  <c r="M8233" i="8"/>
  <c r="N8233" i="8" s="1"/>
  <c r="M8234" i="8"/>
  <c r="N8234" i="8" s="1"/>
  <c r="M8235" i="8"/>
  <c r="N8235" i="8" s="1"/>
  <c r="M8236" i="8"/>
  <c r="N8236" i="8" s="1"/>
  <c r="M8237" i="8"/>
  <c r="N8237" i="8" s="1"/>
  <c r="M8238" i="8"/>
  <c r="N8238" i="8" s="1"/>
  <c r="M8239" i="8"/>
  <c r="N8239" i="8" s="1"/>
  <c r="M8240" i="8"/>
  <c r="N8240" i="8" s="1"/>
  <c r="M8241" i="8"/>
  <c r="N8241" i="8" s="1"/>
  <c r="M8242" i="8"/>
  <c r="N8242" i="8" s="1"/>
  <c r="M8243" i="8"/>
  <c r="N8243" i="8" s="1"/>
  <c r="M8244" i="8"/>
  <c r="N8244" i="8" s="1"/>
  <c r="M8245" i="8"/>
  <c r="N8245" i="8" s="1"/>
  <c r="M8246" i="8"/>
  <c r="N8246" i="8" s="1"/>
  <c r="M8247" i="8"/>
  <c r="N8247" i="8" s="1"/>
  <c r="M8248" i="8"/>
  <c r="N8248" i="8" s="1"/>
  <c r="M8249" i="8"/>
  <c r="N8249" i="8" s="1"/>
  <c r="M8250" i="8"/>
  <c r="N8250" i="8" s="1"/>
  <c r="M8251" i="8"/>
  <c r="N8251" i="8" s="1"/>
  <c r="M8252" i="8"/>
  <c r="N8252" i="8" s="1"/>
  <c r="M8253" i="8"/>
  <c r="N8253" i="8" s="1"/>
  <c r="M8254" i="8"/>
  <c r="N8254" i="8" s="1"/>
  <c r="M8255" i="8"/>
  <c r="N8255" i="8" s="1"/>
  <c r="M8256" i="8"/>
  <c r="N8256" i="8" s="1"/>
  <c r="M8257" i="8"/>
  <c r="N8257" i="8" s="1"/>
  <c r="M8258" i="8"/>
  <c r="N8258" i="8" s="1"/>
  <c r="M8259" i="8"/>
  <c r="N8259" i="8" s="1"/>
  <c r="M8260" i="8"/>
  <c r="N8260" i="8" s="1"/>
  <c r="M8261" i="8"/>
  <c r="N8261" i="8" s="1"/>
  <c r="M8262" i="8"/>
  <c r="N8262" i="8" s="1"/>
  <c r="M8263" i="8"/>
  <c r="N8263" i="8" s="1"/>
  <c r="M8264" i="8"/>
  <c r="N8264" i="8" s="1"/>
  <c r="M8265" i="8"/>
  <c r="N8265" i="8" s="1"/>
  <c r="M8266" i="8"/>
  <c r="N8266" i="8" s="1"/>
  <c r="M8267" i="8"/>
  <c r="N8267" i="8" s="1"/>
  <c r="M8268" i="8"/>
  <c r="N8268" i="8" s="1"/>
  <c r="M8269" i="8"/>
  <c r="N8269" i="8" s="1"/>
  <c r="M8270" i="8"/>
  <c r="N8270" i="8" s="1"/>
  <c r="M8271" i="8"/>
  <c r="N8271" i="8" s="1"/>
  <c r="M8272" i="8"/>
  <c r="N8272" i="8" s="1"/>
  <c r="M8273" i="8"/>
  <c r="N8273" i="8" s="1"/>
  <c r="M8274" i="8"/>
  <c r="N8274" i="8" s="1"/>
  <c r="M8275" i="8"/>
  <c r="N8275" i="8" s="1"/>
  <c r="M8276" i="8"/>
  <c r="N8276" i="8" s="1"/>
  <c r="M8277" i="8"/>
  <c r="N8277" i="8" s="1"/>
  <c r="M8278" i="8"/>
  <c r="N8278" i="8" s="1"/>
  <c r="M8279" i="8"/>
  <c r="N8279" i="8" s="1"/>
  <c r="M8280" i="8"/>
  <c r="N8280" i="8" s="1"/>
  <c r="M8281" i="8"/>
  <c r="N8281" i="8" s="1"/>
  <c r="M8282" i="8"/>
  <c r="N8282" i="8" s="1"/>
  <c r="M8283" i="8"/>
  <c r="N8283" i="8" s="1"/>
  <c r="M8284" i="8"/>
  <c r="N8284" i="8" s="1"/>
  <c r="M8285" i="8"/>
  <c r="N8285" i="8" s="1"/>
  <c r="M8286" i="8"/>
  <c r="N8286" i="8" s="1"/>
  <c r="M8287" i="8"/>
  <c r="N8287" i="8" s="1"/>
  <c r="M8288" i="8"/>
  <c r="N8288" i="8" s="1"/>
  <c r="M8289" i="8"/>
  <c r="N8289" i="8" s="1"/>
  <c r="M8290" i="8"/>
  <c r="N8290" i="8" s="1"/>
  <c r="M8291" i="8"/>
  <c r="N8291" i="8" s="1"/>
  <c r="M8292" i="8"/>
  <c r="N8292" i="8" s="1"/>
  <c r="M8293" i="8"/>
  <c r="N8293" i="8" s="1"/>
  <c r="M8294" i="8"/>
  <c r="N8294" i="8" s="1"/>
  <c r="M8295" i="8"/>
  <c r="N8295" i="8" s="1"/>
  <c r="M8296" i="8"/>
  <c r="N8296" i="8" s="1"/>
  <c r="M8297" i="8"/>
  <c r="N8297" i="8" s="1"/>
  <c r="M8298" i="8"/>
  <c r="N8298" i="8" s="1"/>
  <c r="M8299" i="8"/>
  <c r="N8299" i="8" s="1"/>
  <c r="M8300" i="8"/>
  <c r="N8300" i="8" s="1"/>
  <c r="M8301" i="8"/>
  <c r="N8301" i="8" s="1"/>
  <c r="M8302" i="8"/>
  <c r="N8302" i="8" s="1"/>
  <c r="M8303" i="8"/>
  <c r="N8303" i="8" s="1"/>
  <c r="M8304" i="8"/>
  <c r="N8304" i="8" s="1"/>
  <c r="M8305" i="8"/>
  <c r="N8305" i="8" s="1"/>
  <c r="M8306" i="8"/>
  <c r="N8306" i="8" s="1"/>
  <c r="M8307" i="8"/>
  <c r="N8307" i="8" s="1"/>
  <c r="M8308" i="8"/>
  <c r="N8308" i="8" s="1"/>
  <c r="M8309" i="8"/>
  <c r="N8309" i="8" s="1"/>
  <c r="M8310" i="8"/>
  <c r="N8310" i="8" s="1"/>
  <c r="M8311" i="8"/>
  <c r="N8311" i="8" s="1"/>
  <c r="M8312" i="8"/>
  <c r="N8312" i="8" s="1"/>
  <c r="M8313" i="8"/>
  <c r="N8313" i="8" s="1"/>
  <c r="M8314" i="8"/>
  <c r="N8314" i="8" s="1"/>
  <c r="M8315" i="8"/>
  <c r="N8315" i="8" s="1"/>
  <c r="M8316" i="8"/>
  <c r="N8316" i="8" s="1"/>
  <c r="M8317" i="8"/>
  <c r="N8317" i="8" s="1"/>
  <c r="M8318" i="8"/>
  <c r="N8318" i="8" s="1"/>
  <c r="M8319" i="8"/>
  <c r="N8319" i="8" s="1"/>
  <c r="M8320" i="8"/>
  <c r="N8320" i="8" s="1"/>
  <c r="M8321" i="8"/>
  <c r="N8321" i="8" s="1"/>
  <c r="M8322" i="8"/>
  <c r="N8322" i="8" s="1"/>
  <c r="M8323" i="8"/>
  <c r="N8323" i="8" s="1"/>
  <c r="M8324" i="8"/>
  <c r="N8324" i="8" s="1"/>
  <c r="M8325" i="8"/>
  <c r="N8325" i="8" s="1"/>
  <c r="M8326" i="8"/>
  <c r="N8326" i="8" s="1"/>
  <c r="M8327" i="8"/>
  <c r="N8327" i="8" s="1"/>
  <c r="M8328" i="8"/>
  <c r="N8328" i="8" s="1"/>
  <c r="M8329" i="8"/>
  <c r="N8329" i="8" s="1"/>
  <c r="M8330" i="8"/>
  <c r="N8330" i="8" s="1"/>
  <c r="M8331" i="8"/>
  <c r="N8331" i="8" s="1"/>
  <c r="M8332" i="8"/>
  <c r="N8332" i="8" s="1"/>
  <c r="M8333" i="8"/>
  <c r="N8333" i="8" s="1"/>
  <c r="M8334" i="8"/>
  <c r="N8334" i="8" s="1"/>
  <c r="M8335" i="8"/>
  <c r="N8335" i="8" s="1"/>
  <c r="M8336" i="8"/>
  <c r="N8336" i="8" s="1"/>
  <c r="M8337" i="8"/>
  <c r="N8337" i="8" s="1"/>
  <c r="M8338" i="8"/>
  <c r="N8338" i="8" s="1"/>
  <c r="M8339" i="8"/>
  <c r="N8339" i="8" s="1"/>
  <c r="M8340" i="8"/>
  <c r="N8340" i="8" s="1"/>
  <c r="M8341" i="8"/>
  <c r="N8341" i="8" s="1"/>
  <c r="M8342" i="8"/>
  <c r="N8342" i="8" s="1"/>
  <c r="M8343" i="8"/>
  <c r="N8343" i="8" s="1"/>
  <c r="M8344" i="8"/>
  <c r="N8344" i="8" s="1"/>
  <c r="M8345" i="8"/>
  <c r="N8345" i="8" s="1"/>
  <c r="M8346" i="8"/>
  <c r="N8346" i="8" s="1"/>
  <c r="M8347" i="8"/>
  <c r="N8347" i="8" s="1"/>
  <c r="M8348" i="8"/>
  <c r="N8348" i="8" s="1"/>
  <c r="M8349" i="8"/>
  <c r="N8349" i="8" s="1"/>
  <c r="M8350" i="8"/>
  <c r="N8350" i="8" s="1"/>
  <c r="M8351" i="8"/>
  <c r="N8351" i="8" s="1"/>
  <c r="M8352" i="8"/>
  <c r="N8352" i="8" s="1"/>
  <c r="M8353" i="8"/>
  <c r="N8353" i="8" s="1"/>
  <c r="M8354" i="8"/>
  <c r="N8354" i="8" s="1"/>
  <c r="M8355" i="8"/>
  <c r="N8355" i="8" s="1"/>
  <c r="M8356" i="8"/>
  <c r="N8356" i="8" s="1"/>
  <c r="M8357" i="8"/>
  <c r="N8357" i="8" s="1"/>
  <c r="M8358" i="8"/>
  <c r="N8358" i="8" s="1"/>
  <c r="M8359" i="8"/>
  <c r="N8359" i="8" s="1"/>
  <c r="M8360" i="8"/>
  <c r="N8360" i="8" s="1"/>
  <c r="M8361" i="8"/>
  <c r="N8361" i="8" s="1"/>
  <c r="M8362" i="8"/>
  <c r="N8362" i="8" s="1"/>
  <c r="M8363" i="8"/>
  <c r="N8363" i="8" s="1"/>
  <c r="M8364" i="8"/>
  <c r="N8364" i="8" s="1"/>
  <c r="M8365" i="8"/>
  <c r="N8365" i="8" s="1"/>
  <c r="M8366" i="8"/>
  <c r="N8366" i="8" s="1"/>
  <c r="M8367" i="8"/>
  <c r="N8367" i="8" s="1"/>
  <c r="M8368" i="8"/>
  <c r="N8368" i="8" s="1"/>
  <c r="M8369" i="8"/>
  <c r="N8369" i="8" s="1"/>
  <c r="M8370" i="8"/>
  <c r="N8370" i="8" s="1"/>
  <c r="M8371" i="8"/>
  <c r="N8371" i="8" s="1"/>
  <c r="M8372" i="8"/>
  <c r="N8372" i="8" s="1"/>
  <c r="M8373" i="8"/>
  <c r="N8373" i="8" s="1"/>
  <c r="M8374" i="8"/>
  <c r="N8374" i="8" s="1"/>
  <c r="M8375" i="8"/>
  <c r="N8375" i="8" s="1"/>
  <c r="M8376" i="8"/>
  <c r="N8376" i="8" s="1"/>
  <c r="M8377" i="8"/>
  <c r="N8377" i="8" s="1"/>
  <c r="M8378" i="8"/>
  <c r="N8378" i="8" s="1"/>
  <c r="M8379" i="8"/>
  <c r="N8379" i="8" s="1"/>
  <c r="M8380" i="8"/>
  <c r="N8380" i="8" s="1"/>
  <c r="M8381" i="8"/>
  <c r="N8381" i="8" s="1"/>
  <c r="M8382" i="8"/>
  <c r="N8382" i="8" s="1"/>
  <c r="M8383" i="8"/>
  <c r="N8383" i="8" s="1"/>
  <c r="M8384" i="8"/>
  <c r="N8384" i="8" s="1"/>
  <c r="M8385" i="8"/>
  <c r="N8385" i="8" s="1"/>
  <c r="M8386" i="8"/>
  <c r="N8386" i="8" s="1"/>
  <c r="M8387" i="8"/>
  <c r="N8387" i="8" s="1"/>
  <c r="M8388" i="8"/>
  <c r="N8388" i="8" s="1"/>
  <c r="M8389" i="8"/>
  <c r="N8389" i="8" s="1"/>
  <c r="M8390" i="8"/>
  <c r="N8390" i="8" s="1"/>
  <c r="M8391" i="8"/>
  <c r="N8391" i="8" s="1"/>
  <c r="M8392" i="8"/>
  <c r="N8392" i="8" s="1"/>
  <c r="M8393" i="8"/>
  <c r="N8393" i="8" s="1"/>
  <c r="M8394" i="8"/>
  <c r="N8394" i="8" s="1"/>
  <c r="M8395" i="8"/>
  <c r="N8395" i="8" s="1"/>
  <c r="M8396" i="8"/>
  <c r="N8396" i="8" s="1"/>
  <c r="M8397" i="8"/>
  <c r="N8397" i="8" s="1"/>
  <c r="M8398" i="8"/>
  <c r="N8398" i="8" s="1"/>
  <c r="M8399" i="8"/>
  <c r="N8399" i="8" s="1"/>
  <c r="M8400" i="8"/>
  <c r="N8400" i="8" s="1"/>
  <c r="M8401" i="8"/>
  <c r="N8401" i="8" s="1"/>
  <c r="M8402" i="8"/>
  <c r="N8402" i="8" s="1"/>
  <c r="M8403" i="8"/>
  <c r="N8403" i="8" s="1"/>
  <c r="M8404" i="8"/>
  <c r="N8404" i="8" s="1"/>
  <c r="M8405" i="8"/>
  <c r="N8405" i="8" s="1"/>
  <c r="M8406" i="8"/>
  <c r="N8406" i="8" s="1"/>
  <c r="M8407" i="8"/>
  <c r="N8407" i="8" s="1"/>
  <c r="M8408" i="8"/>
  <c r="N8408" i="8" s="1"/>
  <c r="M8409" i="8"/>
  <c r="N8409" i="8" s="1"/>
  <c r="M8410" i="8"/>
  <c r="N8410" i="8" s="1"/>
  <c r="M8411" i="8"/>
  <c r="N8411" i="8" s="1"/>
  <c r="M8412" i="8"/>
  <c r="N8412" i="8" s="1"/>
  <c r="M8413" i="8"/>
  <c r="N8413" i="8" s="1"/>
  <c r="M8414" i="8"/>
  <c r="N8414" i="8" s="1"/>
  <c r="M8415" i="8"/>
  <c r="N8415" i="8" s="1"/>
  <c r="M8416" i="8"/>
  <c r="N8416" i="8" s="1"/>
  <c r="M8417" i="8"/>
  <c r="N8417" i="8" s="1"/>
  <c r="M8418" i="8"/>
  <c r="N8418" i="8" s="1"/>
  <c r="M8419" i="8"/>
  <c r="N8419" i="8" s="1"/>
  <c r="M8420" i="8"/>
  <c r="N8420" i="8" s="1"/>
  <c r="M8421" i="8"/>
  <c r="N8421" i="8" s="1"/>
  <c r="M8422" i="8"/>
  <c r="N8422" i="8" s="1"/>
  <c r="M8423" i="8"/>
  <c r="N8423" i="8" s="1"/>
  <c r="M8424" i="8"/>
  <c r="N8424" i="8" s="1"/>
  <c r="M8425" i="8"/>
  <c r="N8425" i="8" s="1"/>
  <c r="M8426" i="8"/>
  <c r="N8426" i="8" s="1"/>
  <c r="M8427" i="8"/>
  <c r="N8427" i="8" s="1"/>
  <c r="M8428" i="8"/>
  <c r="N8428" i="8" s="1"/>
  <c r="M8429" i="8"/>
  <c r="N8429" i="8" s="1"/>
  <c r="M8430" i="8"/>
  <c r="N8430" i="8" s="1"/>
  <c r="M8431" i="8"/>
  <c r="N8431" i="8" s="1"/>
  <c r="M8432" i="8"/>
  <c r="N8432" i="8" s="1"/>
  <c r="M8433" i="8"/>
  <c r="N8433" i="8" s="1"/>
  <c r="M8434" i="8"/>
  <c r="N8434" i="8" s="1"/>
  <c r="M8435" i="8"/>
  <c r="N8435" i="8" s="1"/>
  <c r="M8436" i="8"/>
  <c r="N8436" i="8" s="1"/>
  <c r="M8437" i="8"/>
  <c r="N8437" i="8" s="1"/>
  <c r="M8438" i="8"/>
  <c r="N8438" i="8" s="1"/>
  <c r="M8439" i="8"/>
  <c r="N8439" i="8" s="1"/>
  <c r="M8440" i="8"/>
  <c r="N8440" i="8" s="1"/>
  <c r="M8441" i="8"/>
  <c r="N8441" i="8" s="1"/>
  <c r="M8442" i="8"/>
  <c r="N8442" i="8" s="1"/>
  <c r="M8443" i="8"/>
  <c r="N8443" i="8" s="1"/>
  <c r="M8444" i="8"/>
  <c r="N8444" i="8" s="1"/>
  <c r="M8445" i="8"/>
  <c r="N8445" i="8" s="1"/>
  <c r="M8446" i="8"/>
  <c r="N8446" i="8" s="1"/>
  <c r="M8447" i="8"/>
  <c r="N8447" i="8" s="1"/>
  <c r="M8448" i="8"/>
  <c r="N8448" i="8" s="1"/>
  <c r="M8449" i="8"/>
  <c r="N8449" i="8" s="1"/>
  <c r="M8450" i="8"/>
  <c r="N8450" i="8" s="1"/>
  <c r="M8451" i="8"/>
  <c r="N8451" i="8" s="1"/>
  <c r="M8452" i="8"/>
  <c r="N8452" i="8" s="1"/>
  <c r="M8453" i="8"/>
  <c r="N8453" i="8" s="1"/>
  <c r="M8454" i="8"/>
  <c r="N8454" i="8" s="1"/>
  <c r="M8455" i="8"/>
  <c r="N8455" i="8" s="1"/>
  <c r="M8456" i="8"/>
  <c r="N8456" i="8" s="1"/>
  <c r="M8457" i="8"/>
  <c r="N8457" i="8" s="1"/>
  <c r="M8458" i="8"/>
  <c r="N8458" i="8" s="1"/>
  <c r="M8459" i="8"/>
  <c r="N8459" i="8" s="1"/>
  <c r="M8460" i="8"/>
  <c r="N8460" i="8" s="1"/>
  <c r="M8461" i="8"/>
  <c r="N8461" i="8" s="1"/>
  <c r="M8462" i="8"/>
  <c r="N8462" i="8" s="1"/>
  <c r="M8463" i="8"/>
  <c r="N8463" i="8" s="1"/>
  <c r="M8464" i="8"/>
  <c r="N8464" i="8" s="1"/>
  <c r="M8465" i="8"/>
  <c r="N8465" i="8" s="1"/>
  <c r="M8466" i="8"/>
  <c r="N8466" i="8" s="1"/>
  <c r="M8467" i="8"/>
  <c r="N8467" i="8" s="1"/>
  <c r="M8468" i="8"/>
  <c r="N8468" i="8" s="1"/>
  <c r="M8469" i="8"/>
  <c r="N8469" i="8" s="1"/>
  <c r="M8470" i="8"/>
  <c r="N8470" i="8" s="1"/>
  <c r="M8471" i="8"/>
  <c r="N8471" i="8" s="1"/>
  <c r="M8472" i="8"/>
  <c r="N8472" i="8" s="1"/>
  <c r="M8473" i="8"/>
  <c r="N8473" i="8" s="1"/>
  <c r="M8474" i="8"/>
  <c r="N8474" i="8" s="1"/>
  <c r="M8475" i="8"/>
  <c r="N8475" i="8" s="1"/>
  <c r="M8476" i="8"/>
  <c r="N8476" i="8" s="1"/>
  <c r="M8477" i="8"/>
  <c r="N8477" i="8" s="1"/>
  <c r="M8478" i="8"/>
  <c r="N8478" i="8" s="1"/>
  <c r="M8479" i="8"/>
  <c r="N8479" i="8" s="1"/>
  <c r="M8480" i="8"/>
  <c r="N8480" i="8" s="1"/>
  <c r="M8481" i="8"/>
  <c r="N8481" i="8" s="1"/>
  <c r="M8482" i="8"/>
  <c r="N8482" i="8" s="1"/>
  <c r="M8483" i="8"/>
  <c r="N8483" i="8" s="1"/>
  <c r="M8484" i="8"/>
  <c r="N8484" i="8" s="1"/>
  <c r="M8485" i="8"/>
  <c r="N8485" i="8" s="1"/>
  <c r="M8486" i="8"/>
  <c r="N8486" i="8" s="1"/>
  <c r="M8487" i="8"/>
  <c r="N8487" i="8" s="1"/>
  <c r="M8488" i="8"/>
  <c r="N8488" i="8" s="1"/>
  <c r="M8489" i="8"/>
  <c r="N8489" i="8" s="1"/>
  <c r="M8490" i="8"/>
  <c r="N8490" i="8" s="1"/>
  <c r="M8491" i="8"/>
  <c r="N8491" i="8" s="1"/>
  <c r="M8492" i="8"/>
  <c r="N8492" i="8" s="1"/>
  <c r="M8493" i="8"/>
  <c r="N8493" i="8" s="1"/>
  <c r="M8494" i="8"/>
  <c r="N8494" i="8" s="1"/>
  <c r="M8495" i="8"/>
  <c r="N8495" i="8" s="1"/>
  <c r="M8496" i="8"/>
  <c r="N8496" i="8" s="1"/>
  <c r="M8497" i="8"/>
  <c r="N8497" i="8" s="1"/>
  <c r="M8498" i="8"/>
  <c r="N8498" i="8" s="1"/>
  <c r="M8499" i="8"/>
  <c r="N8499" i="8" s="1"/>
  <c r="M8500" i="8"/>
  <c r="N8500" i="8" s="1"/>
  <c r="M8501" i="8"/>
  <c r="N8501" i="8" s="1"/>
  <c r="M8502" i="8"/>
  <c r="N8502" i="8" s="1"/>
  <c r="M8503" i="8"/>
  <c r="N8503" i="8" s="1"/>
  <c r="M8504" i="8"/>
  <c r="N8504" i="8" s="1"/>
  <c r="M8505" i="8"/>
  <c r="N8505" i="8" s="1"/>
  <c r="M8506" i="8"/>
  <c r="N8506" i="8" s="1"/>
  <c r="M8507" i="8"/>
  <c r="N8507" i="8" s="1"/>
  <c r="M8508" i="8"/>
  <c r="N8508" i="8" s="1"/>
  <c r="M8509" i="8"/>
  <c r="N8509" i="8" s="1"/>
  <c r="M8510" i="8"/>
  <c r="N8510" i="8" s="1"/>
  <c r="M8511" i="8"/>
  <c r="N8511" i="8" s="1"/>
  <c r="M8512" i="8"/>
  <c r="N8512" i="8" s="1"/>
  <c r="M8513" i="8"/>
  <c r="N8513" i="8" s="1"/>
  <c r="M8514" i="8"/>
  <c r="N8514" i="8" s="1"/>
  <c r="M8515" i="8"/>
  <c r="N8515" i="8" s="1"/>
  <c r="M8516" i="8"/>
  <c r="N8516" i="8" s="1"/>
  <c r="M8517" i="8"/>
  <c r="N8517" i="8" s="1"/>
  <c r="M8518" i="8"/>
  <c r="N8518" i="8" s="1"/>
  <c r="M8519" i="8"/>
  <c r="N8519" i="8" s="1"/>
  <c r="M8520" i="8"/>
  <c r="N8520" i="8" s="1"/>
  <c r="M8521" i="8"/>
  <c r="N8521" i="8" s="1"/>
  <c r="M8522" i="8"/>
  <c r="N8522" i="8" s="1"/>
  <c r="M8523" i="8"/>
  <c r="N8523" i="8" s="1"/>
  <c r="M8524" i="8"/>
  <c r="N8524" i="8" s="1"/>
  <c r="M8525" i="8"/>
  <c r="N8525" i="8" s="1"/>
  <c r="M8526" i="8"/>
  <c r="N8526" i="8" s="1"/>
  <c r="M8527" i="8"/>
  <c r="N8527" i="8" s="1"/>
  <c r="M8528" i="8"/>
  <c r="N8528" i="8" s="1"/>
  <c r="M8529" i="8"/>
  <c r="N8529" i="8" s="1"/>
  <c r="M8530" i="8"/>
  <c r="N8530" i="8" s="1"/>
  <c r="M8531" i="8"/>
  <c r="N8531" i="8" s="1"/>
  <c r="M8532" i="8"/>
  <c r="N8532" i="8" s="1"/>
  <c r="M8533" i="8"/>
  <c r="N8533" i="8" s="1"/>
  <c r="M8534" i="8"/>
  <c r="N8534" i="8" s="1"/>
  <c r="M8535" i="8"/>
  <c r="N8535" i="8" s="1"/>
  <c r="M8536" i="8"/>
  <c r="N8536" i="8" s="1"/>
  <c r="M8537" i="8"/>
  <c r="N8537" i="8" s="1"/>
  <c r="M8538" i="8"/>
  <c r="N8538" i="8" s="1"/>
  <c r="M8539" i="8"/>
  <c r="N8539" i="8" s="1"/>
  <c r="M8540" i="8"/>
  <c r="N8540" i="8" s="1"/>
  <c r="M8541" i="8"/>
  <c r="N8541" i="8" s="1"/>
  <c r="M8542" i="8"/>
  <c r="N8542" i="8" s="1"/>
  <c r="M8543" i="8"/>
  <c r="N8543" i="8" s="1"/>
  <c r="M8544" i="8"/>
  <c r="N8544" i="8" s="1"/>
  <c r="M8545" i="8"/>
  <c r="N8545" i="8" s="1"/>
  <c r="M8546" i="8"/>
  <c r="N8546" i="8" s="1"/>
  <c r="M8547" i="8"/>
  <c r="N8547" i="8" s="1"/>
  <c r="M8548" i="8"/>
  <c r="N8548" i="8" s="1"/>
  <c r="M8549" i="8"/>
  <c r="N8549" i="8" s="1"/>
  <c r="M8550" i="8"/>
  <c r="N8550" i="8" s="1"/>
  <c r="M8551" i="8"/>
  <c r="N8551" i="8" s="1"/>
  <c r="M8552" i="8"/>
  <c r="N8552" i="8" s="1"/>
  <c r="M8553" i="8"/>
  <c r="N8553" i="8" s="1"/>
  <c r="M8554" i="8"/>
  <c r="N8554" i="8" s="1"/>
  <c r="M8555" i="8"/>
  <c r="N8555" i="8" s="1"/>
  <c r="M8556" i="8"/>
  <c r="N8556" i="8" s="1"/>
  <c r="M8557" i="8"/>
  <c r="N8557" i="8" s="1"/>
  <c r="M8558" i="8"/>
  <c r="N8558" i="8" s="1"/>
  <c r="M8559" i="8"/>
  <c r="N8559" i="8" s="1"/>
  <c r="M8560" i="8"/>
  <c r="N8560" i="8" s="1"/>
  <c r="M8561" i="8"/>
  <c r="N8561" i="8" s="1"/>
  <c r="M8562" i="8"/>
  <c r="N8562" i="8" s="1"/>
  <c r="M8563" i="8"/>
  <c r="N8563" i="8" s="1"/>
  <c r="M8564" i="8"/>
  <c r="N8564" i="8" s="1"/>
  <c r="M8565" i="8"/>
  <c r="N8565" i="8" s="1"/>
  <c r="M8566" i="8"/>
  <c r="N8566" i="8" s="1"/>
  <c r="M8567" i="8"/>
  <c r="N8567" i="8" s="1"/>
  <c r="M8568" i="8"/>
  <c r="N8568" i="8" s="1"/>
  <c r="M8569" i="8"/>
  <c r="N8569" i="8" s="1"/>
  <c r="M8570" i="8"/>
  <c r="N8570" i="8" s="1"/>
  <c r="M8571" i="8"/>
  <c r="N8571" i="8" s="1"/>
  <c r="M8572" i="8"/>
  <c r="N8572" i="8" s="1"/>
  <c r="M8573" i="8"/>
  <c r="N8573" i="8" s="1"/>
  <c r="M8574" i="8"/>
  <c r="N8574" i="8" s="1"/>
  <c r="M8575" i="8"/>
  <c r="N8575" i="8" s="1"/>
  <c r="M8576" i="8"/>
  <c r="N8576" i="8" s="1"/>
  <c r="M8577" i="8"/>
  <c r="N8577" i="8" s="1"/>
  <c r="M8578" i="8"/>
  <c r="N8578" i="8" s="1"/>
  <c r="M8579" i="8"/>
  <c r="N8579" i="8" s="1"/>
  <c r="M8580" i="8"/>
  <c r="N8580" i="8" s="1"/>
  <c r="M8581" i="8"/>
  <c r="N8581" i="8" s="1"/>
  <c r="M8582" i="8"/>
  <c r="N8582" i="8" s="1"/>
  <c r="M8583" i="8"/>
  <c r="N8583" i="8" s="1"/>
  <c r="M8584" i="8"/>
  <c r="N8584" i="8" s="1"/>
  <c r="M8585" i="8"/>
  <c r="N8585" i="8" s="1"/>
  <c r="M8586" i="8"/>
  <c r="N8586" i="8" s="1"/>
  <c r="M8587" i="8"/>
  <c r="N8587" i="8" s="1"/>
  <c r="M8588" i="8"/>
  <c r="N8588" i="8" s="1"/>
  <c r="M8589" i="8"/>
  <c r="N8589" i="8" s="1"/>
  <c r="M8590" i="8"/>
  <c r="N8590" i="8" s="1"/>
  <c r="M8591" i="8"/>
  <c r="N8591" i="8" s="1"/>
  <c r="M8592" i="8"/>
  <c r="N8592" i="8" s="1"/>
  <c r="M8593" i="8"/>
  <c r="N8593" i="8" s="1"/>
  <c r="M8594" i="8"/>
  <c r="N8594" i="8" s="1"/>
  <c r="M8595" i="8"/>
  <c r="N8595" i="8" s="1"/>
  <c r="M8596" i="8"/>
  <c r="N8596" i="8" s="1"/>
  <c r="M8597" i="8"/>
  <c r="N8597" i="8" s="1"/>
  <c r="M8598" i="8"/>
  <c r="N8598" i="8" s="1"/>
  <c r="M8599" i="8"/>
  <c r="N8599" i="8" s="1"/>
  <c r="M8600" i="8"/>
  <c r="N8600" i="8" s="1"/>
  <c r="M8601" i="8"/>
  <c r="N8601" i="8" s="1"/>
  <c r="M8602" i="8"/>
  <c r="N8602" i="8" s="1"/>
  <c r="M8603" i="8"/>
  <c r="N8603" i="8" s="1"/>
  <c r="M8604" i="8"/>
  <c r="N8604" i="8" s="1"/>
  <c r="M8605" i="8"/>
  <c r="N8605" i="8" s="1"/>
  <c r="M8606" i="8"/>
  <c r="N8606" i="8" s="1"/>
  <c r="M8607" i="8"/>
  <c r="N8607" i="8" s="1"/>
  <c r="M8608" i="8"/>
  <c r="N8608" i="8" s="1"/>
  <c r="M8609" i="8"/>
  <c r="N8609" i="8" s="1"/>
  <c r="M8610" i="8"/>
  <c r="N8610" i="8" s="1"/>
  <c r="M8611" i="8"/>
  <c r="N8611" i="8" s="1"/>
  <c r="M8612" i="8"/>
  <c r="N8612" i="8" s="1"/>
  <c r="M8613" i="8"/>
  <c r="N8613" i="8" s="1"/>
  <c r="M8614" i="8"/>
  <c r="N8614" i="8" s="1"/>
  <c r="M8615" i="8"/>
  <c r="N8615" i="8" s="1"/>
  <c r="M8616" i="8"/>
  <c r="N8616" i="8" s="1"/>
  <c r="M8617" i="8"/>
  <c r="N8617" i="8" s="1"/>
  <c r="M8618" i="8"/>
  <c r="N8618" i="8" s="1"/>
  <c r="M8619" i="8"/>
  <c r="N8619" i="8" s="1"/>
  <c r="M8620" i="8"/>
  <c r="N8620" i="8" s="1"/>
  <c r="M8621" i="8"/>
  <c r="N8621" i="8" s="1"/>
  <c r="M8622" i="8"/>
  <c r="N8622" i="8" s="1"/>
  <c r="M8623" i="8"/>
  <c r="N8623" i="8" s="1"/>
  <c r="M8624" i="8"/>
  <c r="N8624" i="8" s="1"/>
  <c r="M8625" i="8"/>
  <c r="N8625" i="8" s="1"/>
  <c r="M8626" i="8"/>
  <c r="N8626" i="8" s="1"/>
  <c r="M8627" i="8"/>
  <c r="N8627" i="8" s="1"/>
  <c r="M8628" i="8"/>
  <c r="N8628" i="8" s="1"/>
  <c r="M8629" i="8"/>
  <c r="N8629" i="8" s="1"/>
  <c r="M8630" i="8"/>
  <c r="N8630" i="8" s="1"/>
  <c r="M8631" i="8"/>
  <c r="N8631" i="8" s="1"/>
  <c r="M8632" i="8"/>
  <c r="N8632" i="8" s="1"/>
  <c r="M8633" i="8"/>
  <c r="N8633" i="8" s="1"/>
  <c r="M8634" i="8"/>
  <c r="N8634" i="8" s="1"/>
  <c r="M8635" i="8"/>
  <c r="N8635" i="8" s="1"/>
  <c r="M8636" i="8"/>
  <c r="N8636" i="8" s="1"/>
  <c r="M8637" i="8"/>
  <c r="N8637" i="8" s="1"/>
  <c r="M8638" i="8"/>
  <c r="N8638" i="8" s="1"/>
  <c r="M8639" i="8"/>
  <c r="N8639" i="8" s="1"/>
  <c r="M8640" i="8"/>
  <c r="N8640" i="8" s="1"/>
  <c r="M8641" i="8"/>
  <c r="N8641" i="8" s="1"/>
  <c r="M8642" i="8"/>
  <c r="N8642" i="8" s="1"/>
  <c r="M8643" i="8"/>
  <c r="N8643" i="8" s="1"/>
  <c r="M8644" i="8"/>
  <c r="N8644" i="8" s="1"/>
  <c r="M8645" i="8"/>
  <c r="N8645" i="8" s="1"/>
  <c r="M8646" i="8"/>
  <c r="N8646" i="8" s="1"/>
  <c r="M8647" i="8"/>
  <c r="N8647" i="8" s="1"/>
  <c r="M8648" i="8"/>
  <c r="N8648" i="8" s="1"/>
  <c r="M8649" i="8"/>
  <c r="N8649" i="8" s="1"/>
  <c r="M8650" i="8"/>
  <c r="N8650" i="8" s="1"/>
  <c r="M8651" i="8"/>
  <c r="N8651" i="8" s="1"/>
  <c r="M8652" i="8"/>
  <c r="N8652" i="8" s="1"/>
  <c r="M8653" i="8"/>
  <c r="N8653" i="8" s="1"/>
  <c r="M8654" i="8"/>
  <c r="N8654" i="8" s="1"/>
  <c r="M8655" i="8"/>
  <c r="N8655" i="8" s="1"/>
  <c r="M8656" i="8"/>
  <c r="N8656" i="8" s="1"/>
  <c r="M8657" i="8"/>
  <c r="N8657" i="8" s="1"/>
  <c r="M8658" i="8"/>
  <c r="N8658" i="8" s="1"/>
  <c r="M8659" i="8"/>
  <c r="N8659" i="8" s="1"/>
  <c r="M8660" i="8"/>
  <c r="N8660" i="8" s="1"/>
  <c r="M8661" i="8"/>
  <c r="N8661" i="8" s="1"/>
  <c r="M8662" i="8"/>
  <c r="N8662" i="8" s="1"/>
  <c r="M8663" i="8"/>
  <c r="N8663" i="8" s="1"/>
  <c r="M8664" i="8"/>
  <c r="N8664" i="8" s="1"/>
  <c r="M8665" i="8"/>
  <c r="N8665" i="8" s="1"/>
  <c r="M8666" i="8"/>
  <c r="N8666" i="8" s="1"/>
  <c r="M8667" i="8"/>
  <c r="N8667" i="8" s="1"/>
  <c r="M8668" i="8"/>
  <c r="N8668" i="8" s="1"/>
  <c r="M8669" i="8"/>
  <c r="N8669" i="8" s="1"/>
  <c r="M8670" i="8"/>
  <c r="N8670" i="8" s="1"/>
  <c r="M8671" i="8"/>
  <c r="N8671" i="8" s="1"/>
  <c r="M8672" i="8"/>
  <c r="N8672" i="8" s="1"/>
  <c r="M8673" i="8"/>
  <c r="N8673" i="8" s="1"/>
  <c r="M8674" i="8"/>
  <c r="N8674" i="8" s="1"/>
  <c r="M8675" i="8"/>
  <c r="N8675" i="8" s="1"/>
  <c r="M8676" i="8"/>
  <c r="N8676" i="8" s="1"/>
  <c r="M8677" i="8"/>
  <c r="N8677" i="8" s="1"/>
  <c r="M8678" i="8"/>
  <c r="N8678" i="8" s="1"/>
  <c r="M8679" i="8"/>
  <c r="N8679" i="8" s="1"/>
  <c r="M8680" i="8"/>
  <c r="N8680" i="8" s="1"/>
  <c r="M8681" i="8"/>
  <c r="N8681" i="8" s="1"/>
  <c r="M8682" i="8"/>
  <c r="N8682" i="8" s="1"/>
  <c r="M8683" i="8"/>
  <c r="N8683" i="8" s="1"/>
  <c r="M8684" i="8"/>
  <c r="N8684" i="8" s="1"/>
  <c r="M8685" i="8"/>
  <c r="N8685" i="8" s="1"/>
  <c r="M8686" i="8"/>
  <c r="N8686" i="8" s="1"/>
  <c r="M8687" i="8"/>
  <c r="N8687" i="8" s="1"/>
  <c r="M8688" i="8"/>
  <c r="N8688" i="8" s="1"/>
  <c r="M8689" i="8"/>
  <c r="N8689" i="8" s="1"/>
  <c r="M8690" i="8"/>
  <c r="N8690" i="8" s="1"/>
  <c r="M8691" i="8"/>
  <c r="N8691" i="8" s="1"/>
  <c r="M8692" i="8"/>
  <c r="N8692" i="8" s="1"/>
  <c r="M8693" i="8"/>
  <c r="N8693" i="8" s="1"/>
  <c r="M8694" i="8"/>
  <c r="N8694" i="8" s="1"/>
  <c r="M8695" i="8"/>
  <c r="N8695" i="8" s="1"/>
  <c r="M8696" i="8"/>
  <c r="N8696" i="8" s="1"/>
  <c r="M8697" i="8"/>
  <c r="N8697" i="8" s="1"/>
  <c r="M8698" i="8"/>
  <c r="N8698" i="8" s="1"/>
  <c r="M8699" i="8"/>
  <c r="N8699" i="8" s="1"/>
  <c r="M8700" i="8"/>
  <c r="N8700" i="8" s="1"/>
  <c r="M8701" i="8"/>
  <c r="N8701" i="8" s="1"/>
  <c r="M8702" i="8"/>
  <c r="N8702" i="8" s="1"/>
  <c r="M8703" i="8"/>
  <c r="N8703" i="8" s="1"/>
  <c r="M8704" i="8"/>
  <c r="N8704" i="8" s="1"/>
  <c r="M8705" i="8"/>
  <c r="N8705" i="8" s="1"/>
  <c r="M8706" i="8"/>
  <c r="N8706" i="8" s="1"/>
  <c r="M8707" i="8"/>
  <c r="N8707" i="8" s="1"/>
  <c r="M8708" i="8"/>
  <c r="N8708" i="8" s="1"/>
  <c r="M8709" i="8"/>
  <c r="N8709" i="8" s="1"/>
  <c r="M8710" i="8"/>
  <c r="N8710" i="8" s="1"/>
  <c r="M8711" i="8"/>
  <c r="N8711" i="8" s="1"/>
  <c r="M8712" i="8"/>
  <c r="N8712" i="8" s="1"/>
  <c r="M8713" i="8"/>
  <c r="N8713" i="8" s="1"/>
  <c r="M8714" i="8"/>
  <c r="N8714" i="8" s="1"/>
  <c r="M8715" i="8"/>
  <c r="N8715" i="8" s="1"/>
  <c r="M8716" i="8"/>
  <c r="N8716" i="8" s="1"/>
  <c r="M8717" i="8"/>
  <c r="N8717" i="8" s="1"/>
  <c r="M8718" i="8"/>
  <c r="N8718" i="8" s="1"/>
  <c r="M8719" i="8"/>
  <c r="N8719" i="8" s="1"/>
  <c r="M8720" i="8"/>
  <c r="N8720" i="8" s="1"/>
  <c r="M8721" i="8"/>
  <c r="N8721" i="8" s="1"/>
  <c r="M8722" i="8"/>
  <c r="N8722" i="8" s="1"/>
  <c r="M8723" i="8"/>
  <c r="N8723" i="8" s="1"/>
  <c r="M8724" i="8"/>
  <c r="N8724" i="8" s="1"/>
  <c r="M8725" i="8"/>
  <c r="N8725" i="8" s="1"/>
  <c r="M8726" i="8"/>
  <c r="N8726" i="8" s="1"/>
  <c r="M8727" i="8"/>
  <c r="N8727" i="8" s="1"/>
  <c r="M8728" i="8"/>
  <c r="N8728" i="8" s="1"/>
  <c r="M8729" i="8"/>
  <c r="N8729" i="8" s="1"/>
  <c r="M8730" i="8"/>
  <c r="N8730" i="8" s="1"/>
  <c r="M8731" i="8"/>
  <c r="N8731" i="8" s="1"/>
  <c r="M8732" i="8"/>
  <c r="N8732" i="8" s="1"/>
  <c r="M8733" i="8"/>
  <c r="N8733" i="8" s="1"/>
  <c r="M8734" i="8"/>
  <c r="N8734" i="8" s="1"/>
  <c r="M8735" i="8"/>
  <c r="N8735" i="8" s="1"/>
  <c r="M8736" i="8"/>
  <c r="N8736" i="8" s="1"/>
  <c r="M8737" i="8"/>
  <c r="N8737" i="8" s="1"/>
  <c r="M8738" i="8"/>
  <c r="N8738" i="8" s="1"/>
  <c r="M8739" i="8"/>
  <c r="N8739" i="8" s="1"/>
  <c r="M8740" i="8"/>
  <c r="N8740" i="8" s="1"/>
  <c r="M8741" i="8"/>
  <c r="N8741" i="8" s="1"/>
  <c r="M8742" i="8"/>
  <c r="N8742" i="8" s="1"/>
  <c r="M8743" i="8"/>
  <c r="N8743" i="8" s="1"/>
  <c r="M8744" i="8"/>
  <c r="N8744" i="8" s="1"/>
  <c r="M8745" i="8"/>
  <c r="N8745" i="8" s="1"/>
  <c r="M8746" i="8"/>
  <c r="N8746" i="8" s="1"/>
  <c r="M8747" i="8"/>
  <c r="N8747" i="8" s="1"/>
  <c r="M8748" i="8"/>
  <c r="N8748" i="8" s="1"/>
  <c r="M8749" i="8"/>
  <c r="N8749" i="8" s="1"/>
  <c r="M8750" i="8"/>
  <c r="N8750" i="8" s="1"/>
  <c r="M8751" i="8"/>
  <c r="N8751" i="8" s="1"/>
  <c r="M8752" i="8"/>
  <c r="N8752" i="8" s="1"/>
  <c r="M8753" i="8"/>
  <c r="N8753" i="8" s="1"/>
  <c r="M8754" i="8"/>
  <c r="N8754" i="8" s="1"/>
  <c r="M8755" i="8"/>
  <c r="N8755" i="8" s="1"/>
  <c r="M8756" i="8"/>
  <c r="N8756" i="8" s="1"/>
  <c r="M8757" i="8"/>
  <c r="N8757" i="8" s="1"/>
  <c r="M8758" i="8"/>
  <c r="N8758" i="8" s="1"/>
  <c r="M8759" i="8"/>
  <c r="N8759" i="8" s="1"/>
  <c r="M8760" i="8"/>
  <c r="N8760" i="8" s="1"/>
  <c r="M8761" i="8"/>
  <c r="N8761" i="8" s="1"/>
  <c r="M8762" i="8"/>
  <c r="N8762" i="8" s="1"/>
  <c r="M8763" i="8"/>
  <c r="N8763" i="8" s="1"/>
  <c r="M8764" i="8"/>
  <c r="N8764" i="8" s="1"/>
  <c r="M8765" i="8"/>
  <c r="N8765" i="8" s="1"/>
  <c r="M8766" i="8"/>
  <c r="N8766" i="8" s="1"/>
  <c r="M8767" i="8"/>
  <c r="N8767" i="8" s="1"/>
  <c r="M8768" i="8"/>
  <c r="N8768" i="8" s="1"/>
  <c r="M8769" i="8"/>
  <c r="N8769" i="8" s="1"/>
  <c r="M8770" i="8"/>
  <c r="N8770" i="8" s="1"/>
  <c r="M8771" i="8"/>
  <c r="N8771" i="8" s="1"/>
  <c r="M8772" i="8"/>
  <c r="N8772" i="8" s="1"/>
  <c r="M8773" i="8"/>
  <c r="N8773" i="8" s="1"/>
  <c r="M8774" i="8"/>
  <c r="N8774" i="8" s="1"/>
  <c r="M8775" i="8"/>
  <c r="N8775" i="8" s="1"/>
  <c r="M8776" i="8"/>
  <c r="N8776" i="8" s="1"/>
  <c r="M8777" i="8"/>
  <c r="N8777" i="8" s="1"/>
  <c r="M8778" i="8"/>
  <c r="N8778" i="8" s="1"/>
  <c r="M8779" i="8"/>
  <c r="N8779" i="8" s="1"/>
  <c r="M8780" i="8"/>
  <c r="N8780" i="8" s="1"/>
  <c r="M8781" i="8"/>
  <c r="N8781" i="8" s="1"/>
  <c r="M8782" i="8"/>
  <c r="N8782" i="8" s="1"/>
  <c r="M8783" i="8"/>
  <c r="N8783" i="8" s="1"/>
  <c r="M8784" i="8"/>
  <c r="N8784" i="8" s="1"/>
  <c r="M8785" i="8"/>
  <c r="N8785" i="8" s="1"/>
  <c r="M8786" i="8"/>
  <c r="N8786" i="8" s="1"/>
  <c r="M8787" i="8"/>
  <c r="N8787" i="8" s="1"/>
  <c r="M8788" i="8"/>
  <c r="N8788" i="8" s="1"/>
  <c r="M8789" i="8"/>
  <c r="N8789" i="8" s="1"/>
  <c r="M8790" i="8"/>
  <c r="N8790" i="8" s="1"/>
  <c r="M8791" i="8"/>
  <c r="N8791" i="8" s="1"/>
  <c r="M8792" i="8"/>
  <c r="N8792" i="8" s="1"/>
  <c r="M8793" i="8"/>
  <c r="N8793" i="8" s="1"/>
  <c r="M8794" i="8"/>
  <c r="N8794" i="8" s="1"/>
  <c r="M8795" i="8"/>
  <c r="N8795" i="8" s="1"/>
  <c r="M8796" i="8"/>
  <c r="N8796" i="8" s="1"/>
  <c r="M8797" i="8"/>
  <c r="N8797" i="8" s="1"/>
  <c r="M8798" i="8"/>
  <c r="N8798" i="8" s="1"/>
  <c r="M8799" i="8"/>
  <c r="N8799" i="8" s="1"/>
  <c r="M8800" i="8"/>
  <c r="N8800" i="8" s="1"/>
  <c r="M8801" i="8"/>
  <c r="N8801" i="8" s="1"/>
  <c r="M8802" i="8"/>
  <c r="N8802" i="8" s="1"/>
  <c r="M8803" i="8"/>
  <c r="N8803" i="8" s="1"/>
  <c r="M8804" i="8"/>
  <c r="N8804" i="8" s="1"/>
  <c r="M8805" i="8"/>
  <c r="N8805" i="8" s="1"/>
  <c r="M8806" i="8"/>
  <c r="N8806" i="8" s="1"/>
  <c r="M8807" i="8"/>
  <c r="N8807" i="8" s="1"/>
  <c r="M8808" i="8"/>
  <c r="N8808" i="8" s="1"/>
  <c r="M8809" i="8"/>
  <c r="N8809" i="8" s="1"/>
  <c r="M8810" i="8"/>
  <c r="N8810" i="8" s="1"/>
  <c r="M8811" i="8"/>
  <c r="N8811" i="8" s="1"/>
  <c r="M8812" i="8"/>
  <c r="N8812" i="8" s="1"/>
  <c r="M8813" i="8"/>
  <c r="N8813" i="8" s="1"/>
  <c r="M8814" i="8"/>
  <c r="N8814" i="8" s="1"/>
  <c r="M8815" i="8"/>
  <c r="N8815" i="8" s="1"/>
  <c r="M8816" i="8"/>
  <c r="N8816" i="8" s="1"/>
  <c r="M8817" i="8"/>
  <c r="N8817" i="8" s="1"/>
  <c r="M8818" i="8"/>
  <c r="N8818" i="8" s="1"/>
  <c r="M8819" i="8"/>
  <c r="N8819" i="8" s="1"/>
  <c r="M8820" i="8"/>
  <c r="N8820" i="8" s="1"/>
  <c r="M8821" i="8"/>
  <c r="N8821" i="8" s="1"/>
  <c r="M8822" i="8"/>
  <c r="N8822" i="8" s="1"/>
  <c r="M8823" i="8"/>
  <c r="N8823" i="8" s="1"/>
  <c r="M8824" i="8"/>
  <c r="N8824" i="8" s="1"/>
  <c r="M8825" i="8"/>
  <c r="N8825" i="8" s="1"/>
  <c r="M8826" i="8"/>
  <c r="N8826" i="8" s="1"/>
  <c r="M8827" i="8"/>
  <c r="N8827" i="8" s="1"/>
  <c r="M8828" i="8"/>
  <c r="N8828" i="8" s="1"/>
  <c r="M8829" i="8"/>
  <c r="N8829" i="8" s="1"/>
  <c r="M8830" i="8"/>
  <c r="N8830" i="8" s="1"/>
  <c r="M8831" i="8"/>
  <c r="N8831" i="8" s="1"/>
  <c r="M8832" i="8"/>
  <c r="N8832" i="8" s="1"/>
  <c r="M8833" i="8"/>
  <c r="N8833" i="8" s="1"/>
  <c r="M8834" i="8"/>
  <c r="N8834" i="8" s="1"/>
  <c r="M8835" i="8"/>
  <c r="N8835" i="8" s="1"/>
  <c r="M8836" i="8"/>
  <c r="N8836" i="8" s="1"/>
  <c r="M8837" i="8"/>
  <c r="N8837" i="8" s="1"/>
  <c r="M8838" i="8"/>
  <c r="N8838" i="8" s="1"/>
  <c r="M8839" i="8"/>
  <c r="N8839" i="8" s="1"/>
  <c r="M8840" i="8"/>
  <c r="N8840" i="8" s="1"/>
  <c r="M8841" i="8"/>
  <c r="N8841" i="8" s="1"/>
  <c r="M8842" i="8"/>
  <c r="N8842" i="8" s="1"/>
  <c r="M8843" i="8"/>
  <c r="N8843" i="8" s="1"/>
  <c r="M8844" i="8"/>
  <c r="N8844" i="8" s="1"/>
  <c r="M8845" i="8"/>
  <c r="N8845" i="8" s="1"/>
  <c r="M8846" i="8"/>
  <c r="N8846" i="8" s="1"/>
  <c r="M8847" i="8"/>
  <c r="N8847" i="8" s="1"/>
  <c r="M8848" i="8"/>
  <c r="N8848" i="8" s="1"/>
  <c r="M8849" i="8"/>
  <c r="N8849" i="8" s="1"/>
  <c r="M8850" i="8"/>
  <c r="N8850" i="8" s="1"/>
  <c r="M8851" i="8"/>
  <c r="N8851" i="8" s="1"/>
  <c r="M8852" i="8"/>
  <c r="N8852" i="8" s="1"/>
  <c r="M8853" i="8"/>
  <c r="N8853" i="8" s="1"/>
  <c r="M8854" i="8"/>
  <c r="N8854" i="8" s="1"/>
  <c r="M8855" i="8"/>
  <c r="N8855" i="8" s="1"/>
  <c r="M8856" i="8"/>
  <c r="N8856" i="8" s="1"/>
  <c r="M8857" i="8"/>
  <c r="N8857" i="8" s="1"/>
  <c r="M8858" i="8"/>
  <c r="N8858" i="8" s="1"/>
  <c r="M8859" i="8"/>
  <c r="N8859" i="8" s="1"/>
  <c r="M8860" i="8"/>
  <c r="N8860" i="8" s="1"/>
  <c r="M8861" i="8"/>
  <c r="N8861" i="8" s="1"/>
  <c r="M8862" i="8"/>
  <c r="N8862" i="8" s="1"/>
  <c r="M8863" i="8"/>
  <c r="N8863" i="8" s="1"/>
  <c r="M8864" i="8"/>
  <c r="N8864" i="8" s="1"/>
  <c r="M8865" i="8"/>
  <c r="N8865" i="8" s="1"/>
  <c r="M8866" i="8"/>
  <c r="N8866" i="8" s="1"/>
  <c r="M8867" i="8"/>
  <c r="N8867" i="8" s="1"/>
  <c r="M8868" i="8"/>
  <c r="N8868" i="8" s="1"/>
  <c r="M8869" i="8"/>
  <c r="N8869" i="8" s="1"/>
  <c r="M8870" i="8"/>
  <c r="N8870" i="8" s="1"/>
  <c r="M8871" i="8"/>
  <c r="N8871" i="8" s="1"/>
  <c r="M8872" i="8"/>
  <c r="N8872" i="8" s="1"/>
  <c r="M8873" i="8"/>
  <c r="N8873" i="8" s="1"/>
  <c r="M8874" i="8"/>
  <c r="N8874" i="8" s="1"/>
  <c r="M8875" i="8"/>
  <c r="N8875" i="8" s="1"/>
  <c r="M8876" i="8"/>
  <c r="N8876" i="8" s="1"/>
  <c r="M8877" i="8"/>
  <c r="N8877" i="8" s="1"/>
  <c r="M8878" i="8"/>
  <c r="N8878" i="8" s="1"/>
  <c r="M8879" i="8"/>
  <c r="N8879" i="8" s="1"/>
  <c r="M8880" i="8"/>
  <c r="N8880" i="8" s="1"/>
  <c r="M8881" i="8"/>
  <c r="N8881" i="8" s="1"/>
  <c r="M8882" i="8"/>
  <c r="N8882" i="8" s="1"/>
  <c r="M8883" i="8"/>
  <c r="N8883" i="8" s="1"/>
  <c r="M8884" i="8"/>
  <c r="N8884" i="8" s="1"/>
  <c r="M8885" i="8"/>
  <c r="N8885" i="8" s="1"/>
  <c r="M8886" i="8"/>
  <c r="N8886" i="8" s="1"/>
  <c r="M8887" i="8"/>
  <c r="N8887" i="8" s="1"/>
  <c r="M8888" i="8"/>
  <c r="N8888" i="8" s="1"/>
  <c r="M8889" i="8"/>
  <c r="N8889" i="8" s="1"/>
  <c r="M8890" i="8"/>
  <c r="N8890" i="8" s="1"/>
  <c r="M8891" i="8"/>
  <c r="N8891" i="8" s="1"/>
  <c r="M8892" i="8"/>
  <c r="N8892" i="8" s="1"/>
  <c r="M8893" i="8"/>
  <c r="N8893" i="8" s="1"/>
  <c r="M8894" i="8"/>
  <c r="N8894" i="8" s="1"/>
  <c r="M8895" i="8"/>
  <c r="N8895" i="8" s="1"/>
  <c r="M8896" i="8"/>
  <c r="N8896" i="8" s="1"/>
  <c r="M8897" i="8"/>
  <c r="N8897" i="8" s="1"/>
  <c r="M8898" i="8"/>
  <c r="N8898" i="8" s="1"/>
  <c r="M8899" i="8"/>
  <c r="N8899" i="8" s="1"/>
  <c r="M8900" i="8"/>
  <c r="N8900" i="8" s="1"/>
  <c r="M8901" i="8"/>
  <c r="N8901" i="8" s="1"/>
  <c r="M8902" i="8"/>
  <c r="N8902" i="8" s="1"/>
  <c r="M8903" i="8"/>
  <c r="N8903" i="8" s="1"/>
  <c r="M8904" i="8"/>
  <c r="N8904" i="8" s="1"/>
  <c r="M8905" i="8"/>
  <c r="N8905" i="8" s="1"/>
  <c r="M8906" i="8"/>
  <c r="N8906" i="8" s="1"/>
  <c r="M8907" i="8"/>
  <c r="N8907" i="8" s="1"/>
  <c r="M8908" i="8"/>
  <c r="N8908" i="8" s="1"/>
  <c r="M8909" i="8"/>
  <c r="N8909" i="8" s="1"/>
  <c r="M8910" i="8"/>
  <c r="N8910" i="8" s="1"/>
  <c r="M8911" i="8"/>
  <c r="N8911" i="8" s="1"/>
  <c r="M8912" i="8"/>
  <c r="N8912" i="8" s="1"/>
  <c r="M8913" i="8"/>
  <c r="N8913" i="8" s="1"/>
  <c r="M8914" i="8"/>
  <c r="N8914" i="8" s="1"/>
  <c r="M8915" i="8"/>
  <c r="N8915" i="8" s="1"/>
  <c r="M8916" i="8"/>
  <c r="N8916" i="8" s="1"/>
  <c r="M8917" i="8"/>
  <c r="N8917" i="8" s="1"/>
  <c r="M8918" i="8"/>
  <c r="N8918" i="8" s="1"/>
  <c r="M8919" i="8"/>
  <c r="N8919" i="8" s="1"/>
  <c r="M8920" i="8"/>
  <c r="N8920" i="8" s="1"/>
  <c r="M8921" i="8"/>
  <c r="N8921" i="8" s="1"/>
  <c r="M8922" i="8"/>
  <c r="N8922" i="8" s="1"/>
  <c r="M8923" i="8"/>
  <c r="N8923" i="8" s="1"/>
  <c r="M8924" i="8"/>
  <c r="N8924" i="8" s="1"/>
  <c r="M8925" i="8"/>
  <c r="N8925" i="8" s="1"/>
  <c r="M8926" i="8"/>
  <c r="N8926" i="8" s="1"/>
  <c r="M8927" i="8"/>
  <c r="N8927" i="8" s="1"/>
  <c r="M8928" i="8"/>
  <c r="N8928" i="8" s="1"/>
  <c r="M8929" i="8"/>
  <c r="N8929" i="8" s="1"/>
  <c r="M8930" i="8"/>
  <c r="N8930" i="8" s="1"/>
  <c r="M8931" i="8"/>
  <c r="N8931" i="8" s="1"/>
  <c r="M8932" i="8"/>
  <c r="N8932" i="8" s="1"/>
  <c r="M8933" i="8"/>
  <c r="N8933" i="8" s="1"/>
  <c r="M8934" i="8"/>
  <c r="N8934" i="8" s="1"/>
  <c r="M8935" i="8"/>
  <c r="N8935" i="8" s="1"/>
  <c r="M8936" i="8"/>
  <c r="N8936" i="8" s="1"/>
  <c r="M8937" i="8"/>
  <c r="N8937" i="8" s="1"/>
  <c r="M8938" i="8"/>
  <c r="N8938" i="8" s="1"/>
  <c r="M8939" i="8"/>
  <c r="N8939" i="8" s="1"/>
  <c r="M8940" i="8"/>
  <c r="N8940" i="8" s="1"/>
  <c r="M8941" i="8"/>
  <c r="N8941" i="8" s="1"/>
  <c r="M8942" i="8"/>
  <c r="N8942" i="8" s="1"/>
  <c r="M8943" i="8"/>
  <c r="N8943" i="8" s="1"/>
  <c r="M8944" i="8"/>
  <c r="N8944" i="8" s="1"/>
  <c r="M8945" i="8"/>
  <c r="N8945" i="8" s="1"/>
  <c r="M8946" i="8"/>
  <c r="N8946" i="8" s="1"/>
  <c r="M8947" i="8"/>
  <c r="N8947" i="8" s="1"/>
  <c r="M8948" i="8"/>
  <c r="N8948" i="8" s="1"/>
  <c r="M8949" i="8"/>
  <c r="N8949" i="8" s="1"/>
  <c r="M8950" i="8"/>
  <c r="N8950" i="8" s="1"/>
  <c r="M8951" i="8"/>
  <c r="N8951" i="8" s="1"/>
  <c r="M8952" i="8"/>
  <c r="N8952" i="8" s="1"/>
  <c r="M8953" i="8"/>
  <c r="N8953" i="8" s="1"/>
  <c r="M8954" i="8"/>
  <c r="N8954" i="8" s="1"/>
  <c r="M8955" i="8"/>
  <c r="N8955" i="8" s="1"/>
  <c r="M8956" i="8"/>
  <c r="N8956" i="8" s="1"/>
  <c r="M8957" i="8"/>
  <c r="N8957" i="8" s="1"/>
  <c r="M8958" i="8"/>
  <c r="N8958" i="8" s="1"/>
  <c r="M8959" i="8"/>
  <c r="N8959" i="8" s="1"/>
  <c r="M8960" i="8"/>
  <c r="N8960" i="8" s="1"/>
  <c r="M8961" i="8"/>
  <c r="N8961" i="8" s="1"/>
  <c r="M8962" i="8"/>
  <c r="N8962" i="8" s="1"/>
  <c r="M8963" i="8"/>
  <c r="N8963" i="8" s="1"/>
  <c r="M8964" i="8"/>
  <c r="N8964" i="8" s="1"/>
  <c r="M8965" i="8"/>
  <c r="N8965" i="8" s="1"/>
  <c r="M8966" i="8"/>
  <c r="N8966" i="8" s="1"/>
  <c r="M8967" i="8"/>
  <c r="N8967" i="8" s="1"/>
  <c r="M8968" i="8"/>
  <c r="N8968" i="8" s="1"/>
  <c r="M8969" i="8"/>
  <c r="N8969" i="8" s="1"/>
  <c r="M8970" i="8"/>
  <c r="N8970" i="8" s="1"/>
  <c r="M8971" i="8"/>
  <c r="N8971" i="8" s="1"/>
  <c r="M8972" i="8"/>
  <c r="N8972" i="8" s="1"/>
  <c r="M8973" i="8"/>
  <c r="N8973" i="8" s="1"/>
  <c r="M8974" i="8"/>
  <c r="N8974" i="8" s="1"/>
  <c r="M8975" i="8"/>
  <c r="N8975" i="8" s="1"/>
  <c r="M8976" i="8"/>
  <c r="N8976" i="8" s="1"/>
  <c r="M8977" i="8"/>
  <c r="N8977" i="8" s="1"/>
  <c r="M8978" i="8"/>
  <c r="N8978" i="8" s="1"/>
  <c r="M8979" i="8"/>
  <c r="N8979" i="8" s="1"/>
  <c r="M8980" i="8"/>
  <c r="N8980" i="8" s="1"/>
  <c r="M8981" i="8"/>
  <c r="N8981" i="8" s="1"/>
  <c r="M8982" i="8"/>
  <c r="N8982" i="8" s="1"/>
  <c r="M8983" i="8"/>
  <c r="N8983" i="8" s="1"/>
  <c r="M8984" i="8"/>
  <c r="N8984" i="8" s="1"/>
  <c r="M8985" i="8"/>
  <c r="N8985" i="8" s="1"/>
  <c r="M8986" i="8"/>
  <c r="N8986" i="8" s="1"/>
  <c r="M8987" i="8"/>
  <c r="N8987" i="8" s="1"/>
  <c r="M8988" i="8"/>
  <c r="N8988" i="8" s="1"/>
  <c r="M8989" i="8"/>
  <c r="N8989" i="8" s="1"/>
  <c r="M8990" i="8"/>
  <c r="N8990" i="8" s="1"/>
  <c r="M8991" i="8"/>
  <c r="N8991" i="8" s="1"/>
  <c r="M8992" i="8"/>
  <c r="N8992" i="8" s="1"/>
  <c r="M8993" i="8"/>
  <c r="N8993" i="8" s="1"/>
  <c r="M8994" i="8"/>
  <c r="N8994" i="8" s="1"/>
  <c r="M8995" i="8"/>
  <c r="N8995" i="8" s="1"/>
  <c r="M8996" i="8"/>
  <c r="N8996" i="8" s="1"/>
  <c r="M8997" i="8"/>
  <c r="N8997" i="8" s="1"/>
  <c r="M8998" i="8"/>
  <c r="N8998" i="8" s="1"/>
  <c r="M8999" i="8"/>
  <c r="N8999" i="8" s="1"/>
  <c r="M9000" i="8"/>
  <c r="N9000" i="8" s="1"/>
  <c r="M9001" i="8"/>
  <c r="N9001" i="8" s="1"/>
  <c r="M9002" i="8"/>
  <c r="N9002" i="8" s="1"/>
  <c r="M9003" i="8"/>
  <c r="N9003" i="8" s="1"/>
  <c r="M9004" i="8"/>
  <c r="N9004" i="8" s="1"/>
  <c r="M9005" i="8"/>
  <c r="N9005" i="8" s="1"/>
  <c r="M9006" i="8"/>
  <c r="N9006" i="8" s="1"/>
  <c r="M9007" i="8"/>
  <c r="N9007" i="8" s="1"/>
  <c r="M9008" i="8"/>
  <c r="N9008" i="8" s="1"/>
  <c r="M9009" i="8"/>
  <c r="N9009" i="8" s="1"/>
  <c r="M9010" i="8"/>
  <c r="N9010" i="8" s="1"/>
  <c r="M9011" i="8"/>
  <c r="N9011" i="8" s="1"/>
  <c r="M9012" i="8"/>
  <c r="N9012" i="8" s="1"/>
  <c r="M9013" i="8"/>
  <c r="N9013" i="8" s="1"/>
  <c r="M9014" i="8"/>
  <c r="N9014" i="8" s="1"/>
  <c r="M9015" i="8"/>
  <c r="N9015" i="8" s="1"/>
  <c r="M9016" i="8"/>
  <c r="N9016" i="8" s="1"/>
  <c r="M9017" i="8"/>
  <c r="N9017" i="8" s="1"/>
  <c r="M9018" i="8"/>
  <c r="N9018" i="8" s="1"/>
  <c r="M9019" i="8"/>
  <c r="N9019" i="8" s="1"/>
  <c r="M9020" i="8"/>
  <c r="N9020" i="8" s="1"/>
  <c r="M9021" i="8"/>
  <c r="N9021" i="8" s="1"/>
  <c r="M9022" i="8"/>
  <c r="N9022" i="8" s="1"/>
  <c r="M9023" i="8"/>
  <c r="N9023" i="8" s="1"/>
  <c r="M9024" i="8"/>
  <c r="N9024" i="8" s="1"/>
  <c r="M9025" i="8"/>
  <c r="N9025" i="8" s="1"/>
  <c r="M9026" i="8"/>
  <c r="N9026" i="8" s="1"/>
  <c r="M9027" i="8"/>
  <c r="N9027" i="8" s="1"/>
  <c r="M9028" i="8"/>
  <c r="N9028" i="8" s="1"/>
  <c r="M9029" i="8"/>
  <c r="N9029" i="8" s="1"/>
  <c r="M9030" i="8"/>
  <c r="N9030" i="8" s="1"/>
  <c r="M9031" i="8"/>
  <c r="N9031" i="8" s="1"/>
  <c r="M9032" i="8"/>
  <c r="N9032" i="8" s="1"/>
  <c r="M9033" i="8"/>
  <c r="N9033" i="8" s="1"/>
  <c r="M9034" i="8"/>
  <c r="N9034" i="8" s="1"/>
  <c r="M9035" i="8"/>
  <c r="N9035" i="8" s="1"/>
  <c r="M9036" i="8"/>
  <c r="N9036" i="8" s="1"/>
  <c r="M9037" i="8"/>
  <c r="N9037" i="8" s="1"/>
  <c r="M9038" i="8"/>
  <c r="N9038" i="8" s="1"/>
  <c r="M9039" i="8"/>
  <c r="N9039" i="8" s="1"/>
  <c r="M9040" i="8"/>
  <c r="N9040" i="8" s="1"/>
  <c r="M9041" i="8"/>
  <c r="N9041" i="8" s="1"/>
  <c r="M9042" i="8"/>
  <c r="N9042" i="8" s="1"/>
  <c r="M9043" i="8"/>
  <c r="N9043" i="8" s="1"/>
  <c r="M9044" i="8"/>
  <c r="N9044" i="8" s="1"/>
  <c r="M9045" i="8"/>
  <c r="N9045" i="8" s="1"/>
  <c r="M9046" i="8"/>
  <c r="N9046" i="8" s="1"/>
  <c r="M9047" i="8"/>
  <c r="N9047" i="8" s="1"/>
  <c r="M9048" i="8"/>
  <c r="N9048" i="8" s="1"/>
  <c r="M9049" i="8"/>
  <c r="N9049" i="8" s="1"/>
  <c r="M9050" i="8"/>
  <c r="N9050" i="8" s="1"/>
  <c r="M9051" i="8"/>
  <c r="N9051" i="8" s="1"/>
  <c r="M9052" i="8"/>
  <c r="N9052" i="8" s="1"/>
  <c r="M9053" i="8"/>
  <c r="N9053" i="8" s="1"/>
  <c r="M9054" i="8"/>
  <c r="N9054" i="8" s="1"/>
  <c r="M9055" i="8"/>
  <c r="N9055" i="8" s="1"/>
  <c r="M9056" i="8"/>
  <c r="N9056" i="8" s="1"/>
  <c r="M9057" i="8"/>
  <c r="N9057" i="8" s="1"/>
  <c r="M9058" i="8"/>
  <c r="N9058" i="8" s="1"/>
  <c r="M9059" i="8"/>
  <c r="N9059" i="8" s="1"/>
  <c r="M9060" i="8"/>
  <c r="N9060" i="8" s="1"/>
  <c r="M9061" i="8"/>
  <c r="N9061" i="8" s="1"/>
  <c r="M9062" i="8"/>
  <c r="N9062" i="8" s="1"/>
  <c r="M9063" i="8"/>
  <c r="N9063" i="8" s="1"/>
  <c r="M9064" i="8"/>
  <c r="N9064" i="8" s="1"/>
  <c r="M9065" i="8"/>
  <c r="N9065" i="8" s="1"/>
  <c r="M9066" i="8"/>
  <c r="N9066" i="8" s="1"/>
  <c r="M9067" i="8"/>
  <c r="N9067" i="8" s="1"/>
  <c r="M9068" i="8"/>
  <c r="N9068" i="8" s="1"/>
  <c r="M9069" i="8"/>
  <c r="N9069" i="8" s="1"/>
  <c r="M9070" i="8"/>
  <c r="N9070" i="8" s="1"/>
  <c r="M9071" i="8"/>
  <c r="N9071" i="8" s="1"/>
  <c r="M9072" i="8"/>
  <c r="N9072" i="8" s="1"/>
  <c r="M9073" i="8"/>
  <c r="N9073" i="8" s="1"/>
  <c r="M9074" i="8"/>
  <c r="N9074" i="8" s="1"/>
  <c r="M9075" i="8"/>
  <c r="N9075" i="8" s="1"/>
  <c r="M9076" i="8"/>
  <c r="N9076" i="8" s="1"/>
  <c r="M9077" i="8"/>
  <c r="N9077" i="8" s="1"/>
  <c r="M9078" i="8"/>
  <c r="N9078" i="8" s="1"/>
  <c r="M9079" i="8"/>
  <c r="N9079" i="8" s="1"/>
  <c r="M9080" i="8"/>
  <c r="N9080" i="8" s="1"/>
  <c r="M9081" i="8"/>
  <c r="N9081" i="8" s="1"/>
  <c r="M9082" i="8"/>
  <c r="N9082" i="8" s="1"/>
  <c r="M9083" i="8"/>
  <c r="N9083" i="8" s="1"/>
  <c r="M9084" i="8"/>
  <c r="N9084" i="8" s="1"/>
  <c r="M9085" i="8"/>
  <c r="N9085" i="8" s="1"/>
  <c r="M9086" i="8"/>
  <c r="N9086" i="8" s="1"/>
  <c r="M9087" i="8"/>
  <c r="N9087" i="8" s="1"/>
  <c r="M9088" i="8"/>
  <c r="N9088" i="8" s="1"/>
  <c r="M9089" i="8"/>
  <c r="N9089" i="8" s="1"/>
  <c r="M9090" i="8"/>
  <c r="N9090" i="8" s="1"/>
  <c r="M9091" i="8"/>
  <c r="N9091" i="8" s="1"/>
  <c r="M9092" i="8"/>
  <c r="N9092" i="8" s="1"/>
  <c r="M9093" i="8"/>
  <c r="N9093" i="8" s="1"/>
  <c r="M9094" i="8"/>
  <c r="N9094" i="8" s="1"/>
  <c r="M9095" i="8"/>
  <c r="N9095" i="8" s="1"/>
  <c r="M9096" i="8"/>
  <c r="N9096" i="8" s="1"/>
  <c r="M9097" i="8"/>
  <c r="N9097" i="8" s="1"/>
  <c r="M9098" i="8"/>
  <c r="N9098" i="8" s="1"/>
  <c r="M9099" i="8"/>
  <c r="N9099" i="8" s="1"/>
  <c r="M9100" i="8"/>
  <c r="N9100" i="8" s="1"/>
  <c r="M9101" i="8"/>
  <c r="N9101" i="8" s="1"/>
  <c r="M9102" i="8"/>
  <c r="N9102" i="8" s="1"/>
  <c r="M9103" i="8"/>
  <c r="N9103" i="8" s="1"/>
  <c r="M9104" i="8"/>
  <c r="N9104" i="8" s="1"/>
  <c r="M9105" i="8"/>
  <c r="N9105" i="8" s="1"/>
  <c r="M9106" i="8"/>
  <c r="N9106" i="8" s="1"/>
  <c r="M9107" i="8"/>
  <c r="N9107" i="8" s="1"/>
  <c r="M9108" i="8"/>
  <c r="N9108" i="8" s="1"/>
  <c r="M9109" i="8"/>
  <c r="N9109" i="8" s="1"/>
  <c r="M9110" i="8"/>
  <c r="N9110" i="8" s="1"/>
  <c r="M9111" i="8"/>
  <c r="N9111" i="8" s="1"/>
  <c r="M9112" i="8"/>
  <c r="N9112" i="8" s="1"/>
  <c r="M9113" i="8"/>
  <c r="N9113" i="8" s="1"/>
  <c r="M9114" i="8"/>
  <c r="N9114" i="8" s="1"/>
  <c r="M9115" i="8"/>
  <c r="N9115" i="8" s="1"/>
  <c r="M9116" i="8"/>
  <c r="N9116" i="8" s="1"/>
  <c r="M9117" i="8"/>
  <c r="N9117" i="8" s="1"/>
  <c r="M9118" i="8"/>
  <c r="N9118" i="8" s="1"/>
  <c r="M9119" i="8"/>
  <c r="N9119" i="8" s="1"/>
  <c r="M9120" i="8"/>
  <c r="N9120" i="8" s="1"/>
  <c r="M9121" i="8"/>
  <c r="N9121" i="8" s="1"/>
  <c r="M9122" i="8"/>
  <c r="N9122" i="8" s="1"/>
  <c r="M9123" i="8"/>
  <c r="N9123" i="8" s="1"/>
  <c r="M9124" i="8"/>
  <c r="N9124" i="8" s="1"/>
  <c r="M9125" i="8"/>
  <c r="N9125" i="8" s="1"/>
  <c r="M9126" i="8"/>
  <c r="N9126" i="8" s="1"/>
  <c r="M9127" i="8"/>
  <c r="N9127" i="8" s="1"/>
  <c r="M9128" i="8"/>
  <c r="N9128" i="8" s="1"/>
  <c r="M9129" i="8"/>
  <c r="N9129" i="8" s="1"/>
  <c r="M9130" i="8"/>
  <c r="N9130" i="8" s="1"/>
  <c r="M9131" i="8"/>
  <c r="N9131" i="8" s="1"/>
  <c r="M9132" i="8"/>
  <c r="N9132" i="8" s="1"/>
  <c r="M9133" i="8"/>
  <c r="N9133" i="8" s="1"/>
  <c r="M9134" i="8"/>
  <c r="N9134" i="8" s="1"/>
  <c r="M9135" i="8"/>
  <c r="N9135" i="8" s="1"/>
  <c r="M9136" i="8"/>
  <c r="N9136" i="8" s="1"/>
  <c r="M9137" i="8"/>
  <c r="N9137" i="8" s="1"/>
  <c r="M9138" i="8"/>
  <c r="N9138" i="8" s="1"/>
  <c r="M9139" i="8"/>
  <c r="N9139" i="8" s="1"/>
  <c r="M9140" i="8"/>
  <c r="N9140" i="8" s="1"/>
  <c r="M9141" i="8"/>
  <c r="N9141" i="8" s="1"/>
  <c r="M9142" i="8"/>
  <c r="N9142" i="8" s="1"/>
  <c r="M9143" i="8"/>
  <c r="N9143" i="8" s="1"/>
  <c r="M9144" i="8"/>
  <c r="N9144" i="8" s="1"/>
  <c r="M9145" i="8"/>
  <c r="N9145" i="8" s="1"/>
  <c r="M9146" i="8"/>
  <c r="N9146" i="8" s="1"/>
  <c r="M9147" i="8"/>
  <c r="N9147" i="8" s="1"/>
  <c r="M9148" i="8"/>
  <c r="N9148" i="8" s="1"/>
  <c r="M9149" i="8"/>
  <c r="N9149" i="8" s="1"/>
  <c r="M9150" i="8"/>
  <c r="N9150" i="8" s="1"/>
  <c r="M9151" i="8"/>
  <c r="N9151" i="8" s="1"/>
  <c r="M9152" i="8"/>
  <c r="N9152" i="8" s="1"/>
  <c r="M9153" i="8"/>
  <c r="N9153" i="8" s="1"/>
  <c r="M9154" i="8"/>
  <c r="N9154" i="8" s="1"/>
  <c r="M9155" i="8"/>
  <c r="N9155" i="8" s="1"/>
  <c r="M9156" i="8"/>
  <c r="N9156" i="8" s="1"/>
  <c r="M9157" i="8"/>
  <c r="N9157" i="8" s="1"/>
  <c r="M9158" i="8"/>
  <c r="N9158" i="8" s="1"/>
  <c r="M9159" i="8"/>
  <c r="N9159" i="8" s="1"/>
  <c r="M9160" i="8"/>
  <c r="N9160" i="8" s="1"/>
  <c r="M9161" i="8"/>
  <c r="N9161" i="8" s="1"/>
  <c r="M9162" i="8"/>
  <c r="N9162" i="8" s="1"/>
  <c r="M9163" i="8"/>
  <c r="N9163" i="8" s="1"/>
  <c r="M9164" i="8"/>
  <c r="N9164" i="8" s="1"/>
  <c r="M9165" i="8"/>
  <c r="N9165" i="8" s="1"/>
  <c r="M9166" i="8"/>
  <c r="N9166" i="8" s="1"/>
  <c r="M9167" i="8"/>
  <c r="N9167" i="8" s="1"/>
  <c r="M9168" i="8"/>
  <c r="N9168" i="8" s="1"/>
  <c r="M9169" i="8"/>
  <c r="N9169" i="8" s="1"/>
  <c r="M9170" i="8"/>
  <c r="N9170" i="8" s="1"/>
  <c r="M9171" i="8"/>
  <c r="N9171" i="8" s="1"/>
  <c r="M9172" i="8"/>
  <c r="N9172" i="8" s="1"/>
  <c r="M9173" i="8"/>
  <c r="N9173" i="8" s="1"/>
  <c r="M9174" i="8"/>
  <c r="N9174" i="8" s="1"/>
  <c r="M9175" i="8"/>
  <c r="N9175" i="8" s="1"/>
  <c r="M9176" i="8"/>
  <c r="N9176" i="8" s="1"/>
  <c r="M9177" i="8"/>
  <c r="N9177" i="8" s="1"/>
  <c r="M9178" i="8"/>
  <c r="N9178" i="8" s="1"/>
  <c r="M9179" i="8"/>
  <c r="N9179" i="8" s="1"/>
  <c r="M9180" i="8"/>
  <c r="N9180" i="8" s="1"/>
  <c r="M9181" i="8"/>
  <c r="N9181" i="8" s="1"/>
  <c r="M9182" i="8"/>
  <c r="N9182" i="8" s="1"/>
  <c r="M9183" i="8"/>
  <c r="N9183" i="8" s="1"/>
  <c r="M9184" i="8"/>
  <c r="N9184" i="8" s="1"/>
  <c r="M9185" i="8"/>
  <c r="N9185" i="8" s="1"/>
  <c r="M9186" i="8"/>
  <c r="N9186" i="8" s="1"/>
  <c r="M9187" i="8"/>
  <c r="N9187" i="8" s="1"/>
  <c r="M9188" i="8"/>
  <c r="N9188" i="8" s="1"/>
  <c r="M9189" i="8"/>
  <c r="N9189" i="8" s="1"/>
  <c r="M9190" i="8"/>
  <c r="N9190" i="8" s="1"/>
  <c r="M9191" i="8"/>
  <c r="N9191" i="8" s="1"/>
  <c r="M9192" i="8"/>
  <c r="N9192" i="8" s="1"/>
  <c r="M9193" i="8"/>
  <c r="N9193" i="8" s="1"/>
  <c r="M9194" i="8"/>
  <c r="N9194" i="8" s="1"/>
  <c r="M9195" i="8"/>
  <c r="N9195" i="8" s="1"/>
  <c r="M9196" i="8"/>
  <c r="N9196" i="8" s="1"/>
  <c r="M9197" i="8"/>
  <c r="N9197" i="8" s="1"/>
  <c r="M9198" i="8"/>
  <c r="N9198" i="8" s="1"/>
  <c r="M9199" i="8"/>
  <c r="N9199" i="8" s="1"/>
  <c r="M9200" i="8"/>
  <c r="N9200" i="8" s="1"/>
  <c r="M9201" i="8"/>
  <c r="N9201" i="8" s="1"/>
  <c r="M9202" i="8"/>
  <c r="N9202" i="8" s="1"/>
  <c r="M9203" i="8"/>
  <c r="N9203" i="8" s="1"/>
  <c r="M9204" i="8"/>
  <c r="N9204" i="8" s="1"/>
  <c r="M9205" i="8"/>
  <c r="N9205" i="8" s="1"/>
  <c r="M9206" i="8"/>
  <c r="N9206" i="8" s="1"/>
  <c r="M9207" i="8"/>
  <c r="N9207" i="8" s="1"/>
  <c r="M9208" i="8"/>
  <c r="N9208" i="8" s="1"/>
  <c r="M9209" i="8"/>
  <c r="N9209" i="8" s="1"/>
  <c r="M9210" i="8"/>
  <c r="N9210" i="8" s="1"/>
  <c r="M9211" i="8"/>
  <c r="N9211" i="8" s="1"/>
  <c r="M9212" i="8"/>
  <c r="N9212" i="8" s="1"/>
  <c r="M9213" i="8"/>
  <c r="N9213" i="8" s="1"/>
  <c r="M9214" i="8"/>
  <c r="N9214" i="8" s="1"/>
  <c r="M9215" i="8"/>
  <c r="N9215" i="8" s="1"/>
  <c r="M9216" i="8"/>
  <c r="N9216" i="8" s="1"/>
  <c r="M9217" i="8"/>
  <c r="N9217" i="8" s="1"/>
  <c r="M9218" i="8"/>
  <c r="N9218" i="8" s="1"/>
  <c r="M9219" i="8"/>
  <c r="N9219" i="8" s="1"/>
  <c r="M9220" i="8"/>
  <c r="N9220" i="8" s="1"/>
  <c r="M9221" i="8"/>
  <c r="N9221" i="8" s="1"/>
  <c r="M9222" i="8"/>
  <c r="N9222" i="8" s="1"/>
  <c r="M9223" i="8"/>
  <c r="N9223" i="8" s="1"/>
  <c r="M9224" i="8"/>
  <c r="N9224" i="8" s="1"/>
  <c r="M9225" i="8"/>
  <c r="N9225" i="8" s="1"/>
  <c r="M9226" i="8"/>
  <c r="N9226" i="8" s="1"/>
  <c r="M9227" i="8"/>
  <c r="N9227" i="8" s="1"/>
  <c r="M9228" i="8"/>
  <c r="N9228" i="8" s="1"/>
  <c r="M9229" i="8"/>
  <c r="N9229" i="8" s="1"/>
  <c r="M9230" i="8"/>
  <c r="N9230" i="8" s="1"/>
  <c r="M9231" i="8"/>
  <c r="N9231" i="8" s="1"/>
  <c r="M9232" i="8"/>
  <c r="N9232" i="8" s="1"/>
  <c r="M9233" i="8"/>
  <c r="N9233" i="8" s="1"/>
  <c r="M9234" i="8"/>
  <c r="N9234" i="8" s="1"/>
  <c r="M9235" i="8"/>
  <c r="N9235" i="8" s="1"/>
  <c r="M9236" i="8"/>
  <c r="N9236" i="8" s="1"/>
  <c r="M9237" i="8"/>
  <c r="N9237" i="8" s="1"/>
  <c r="M9238" i="8"/>
  <c r="N9238" i="8" s="1"/>
  <c r="M9239" i="8"/>
  <c r="N9239" i="8" s="1"/>
  <c r="M9240" i="8"/>
  <c r="N9240" i="8" s="1"/>
  <c r="M9241" i="8"/>
  <c r="N9241" i="8" s="1"/>
  <c r="M9242" i="8"/>
  <c r="N9242" i="8" s="1"/>
  <c r="M9243" i="8"/>
  <c r="N9243" i="8" s="1"/>
  <c r="M9244" i="8"/>
  <c r="N9244" i="8" s="1"/>
  <c r="M9245" i="8"/>
  <c r="N9245" i="8" s="1"/>
  <c r="M9246" i="8"/>
  <c r="N9246" i="8" s="1"/>
  <c r="M9247" i="8"/>
  <c r="N9247" i="8" s="1"/>
  <c r="M9248" i="8"/>
  <c r="N9248" i="8" s="1"/>
  <c r="M9249" i="8"/>
  <c r="N9249" i="8" s="1"/>
  <c r="M9250" i="8"/>
  <c r="N9250" i="8" s="1"/>
  <c r="M9251" i="8"/>
  <c r="N9251" i="8" s="1"/>
  <c r="M9252" i="8"/>
  <c r="N9252" i="8" s="1"/>
  <c r="M9253" i="8"/>
  <c r="N9253" i="8" s="1"/>
  <c r="M9254" i="8"/>
  <c r="N9254" i="8" s="1"/>
  <c r="M9255" i="8"/>
  <c r="N9255" i="8" s="1"/>
  <c r="M9256" i="8"/>
  <c r="N9256" i="8" s="1"/>
  <c r="M9257" i="8"/>
  <c r="N9257" i="8" s="1"/>
  <c r="M9258" i="8"/>
  <c r="N9258" i="8" s="1"/>
  <c r="M9259" i="8"/>
  <c r="N9259" i="8" s="1"/>
  <c r="M9260" i="8"/>
  <c r="N9260" i="8" s="1"/>
  <c r="M9261" i="8"/>
  <c r="N9261" i="8" s="1"/>
  <c r="M9262" i="8"/>
  <c r="N9262" i="8" s="1"/>
  <c r="M9263" i="8"/>
  <c r="N9263" i="8" s="1"/>
  <c r="M9264" i="8"/>
  <c r="N9264" i="8" s="1"/>
  <c r="M9265" i="8"/>
  <c r="N9265" i="8" s="1"/>
  <c r="M9266" i="8"/>
  <c r="N9266" i="8" s="1"/>
  <c r="M9267" i="8"/>
  <c r="N9267" i="8" s="1"/>
  <c r="M9268" i="8"/>
  <c r="N9268" i="8" s="1"/>
  <c r="M9269" i="8"/>
  <c r="N9269" i="8" s="1"/>
  <c r="M9270" i="8"/>
  <c r="N9270" i="8" s="1"/>
  <c r="M9271" i="8"/>
  <c r="N9271" i="8" s="1"/>
  <c r="M9272" i="8"/>
  <c r="N9272" i="8" s="1"/>
  <c r="M9273" i="8"/>
  <c r="N9273" i="8" s="1"/>
  <c r="M9274" i="8"/>
  <c r="N9274" i="8" s="1"/>
  <c r="M9275" i="8"/>
  <c r="N9275" i="8" s="1"/>
  <c r="M9276" i="8"/>
  <c r="N9276" i="8" s="1"/>
  <c r="M9277" i="8"/>
  <c r="N9277" i="8" s="1"/>
  <c r="M9278" i="8"/>
  <c r="N9278" i="8" s="1"/>
  <c r="M9279" i="8"/>
  <c r="N9279" i="8" s="1"/>
  <c r="M9280" i="8"/>
  <c r="N9280" i="8" s="1"/>
  <c r="M9281" i="8"/>
  <c r="N9281" i="8" s="1"/>
  <c r="M9282" i="8"/>
  <c r="N9282" i="8" s="1"/>
  <c r="M9283" i="8"/>
  <c r="N9283" i="8" s="1"/>
  <c r="M9284" i="8"/>
  <c r="N9284" i="8" s="1"/>
  <c r="M9285" i="8"/>
  <c r="N9285" i="8" s="1"/>
  <c r="M9286" i="8"/>
  <c r="N9286" i="8" s="1"/>
  <c r="M9287" i="8"/>
  <c r="N9287" i="8" s="1"/>
  <c r="M9288" i="8"/>
  <c r="N9288" i="8" s="1"/>
  <c r="M9289" i="8"/>
  <c r="N9289" i="8" s="1"/>
  <c r="M9290" i="8"/>
  <c r="N9290" i="8" s="1"/>
  <c r="M9291" i="8"/>
  <c r="N9291" i="8" s="1"/>
  <c r="M9292" i="8"/>
  <c r="N9292" i="8" s="1"/>
  <c r="M9293" i="8"/>
  <c r="N9293" i="8" s="1"/>
  <c r="M9294" i="8"/>
  <c r="N9294" i="8" s="1"/>
  <c r="M9295" i="8"/>
  <c r="N9295" i="8" s="1"/>
  <c r="M9296" i="8"/>
  <c r="N9296" i="8" s="1"/>
  <c r="M9297" i="8"/>
  <c r="N9297" i="8" s="1"/>
  <c r="M9298" i="8"/>
  <c r="N9298" i="8" s="1"/>
  <c r="M9299" i="8"/>
  <c r="N9299" i="8" s="1"/>
  <c r="M9300" i="8"/>
  <c r="N9300" i="8" s="1"/>
  <c r="M9301" i="8"/>
  <c r="N9301" i="8" s="1"/>
  <c r="M9302" i="8"/>
  <c r="N9302" i="8" s="1"/>
  <c r="M9303" i="8"/>
  <c r="N9303" i="8" s="1"/>
  <c r="M9304" i="8"/>
  <c r="N9304" i="8" s="1"/>
  <c r="M9305" i="8"/>
  <c r="N9305" i="8" s="1"/>
  <c r="M9306" i="8"/>
  <c r="N9306" i="8" s="1"/>
  <c r="M9307" i="8"/>
  <c r="N9307" i="8" s="1"/>
  <c r="M9308" i="8"/>
  <c r="N9308" i="8" s="1"/>
  <c r="M9309" i="8"/>
  <c r="N9309" i="8" s="1"/>
  <c r="M9310" i="8"/>
  <c r="N9310" i="8" s="1"/>
  <c r="M9311" i="8"/>
  <c r="N9311" i="8" s="1"/>
  <c r="M9312" i="8"/>
  <c r="N9312" i="8" s="1"/>
  <c r="M9313" i="8"/>
  <c r="N9313" i="8" s="1"/>
  <c r="M9314" i="8"/>
  <c r="N9314" i="8" s="1"/>
  <c r="M9315" i="8"/>
  <c r="N9315" i="8" s="1"/>
  <c r="M9316" i="8"/>
  <c r="N9316" i="8" s="1"/>
  <c r="M9317" i="8"/>
  <c r="N9317" i="8" s="1"/>
  <c r="M9318" i="8"/>
  <c r="N9318" i="8" s="1"/>
  <c r="M9319" i="8"/>
  <c r="N9319" i="8" s="1"/>
  <c r="M9320" i="8"/>
  <c r="N9320" i="8" s="1"/>
  <c r="M9321" i="8"/>
  <c r="N9321" i="8" s="1"/>
  <c r="M9322" i="8"/>
  <c r="N9322" i="8" s="1"/>
  <c r="M9323" i="8"/>
  <c r="N9323" i="8" s="1"/>
  <c r="M9324" i="8"/>
  <c r="N9324" i="8" s="1"/>
  <c r="M9325" i="8"/>
  <c r="N9325" i="8" s="1"/>
  <c r="M9326" i="8"/>
  <c r="N9326" i="8" s="1"/>
  <c r="M9327" i="8"/>
  <c r="N9327" i="8" s="1"/>
  <c r="M9328" i="8"/>
  <c r="N9328" i="8" s="1"/>
  <c r="M9329" i="8"/>
  <c r="N9329" i="8" s="1"/>
  <c r="M9330" i="8"/>
  <c r="N9330" i="8" s="1"/>
  <c r="M9331" i="8"/>
  <c r="N9331" i="8" s="1"/>
  <c r="M9332" i="8"/>
  <c r="N9332" i="8" s="1"/>
  <c r="M9333" i="8"/>
  <c r="N9333" i="8" s="1"/>
  <c r="M9334" i="8"/>
  <c r="N9334" i="8" s="1"/>
  <c r="M9335" i="8"/>
  <c r="N9335" i="8" s="1"/>
  <c r="M9336" i="8"/>
  <c r="N9336" i="8" s="1"/>
  <c r="M9337" i="8"/>
  <c r="N9337" i="8" s="1"/>
  <c r="M9338" i="8"/>
  <c r="N9338" i="8" s="1"/>
  <c r="M9339" i="8"/>
  <c r="N9339" i="8" s="1"/>
  <c r="M9340" i="8"/>
  <c r="N9340" i="8" s="1"/>
  <c r="M9341" i="8"/>
  <c r="N9341" i="8" s="1"/>
  <c r="M9342" i="8"/>
  <c r="N9342" i="8" s="1"/>
  <c r="M9343" i="8"/>
  <c r="N9343" i="8" s="1"/>
  <c r="M9344" i="8"/>
  <c r="N9344" i="8" s="1"/>
  <c r="M9345" i="8"/>
  <c r="N9345" i="8" s="1"/>
  <c r="M9346" i="8"/>
  <c r="N9346" i="8" s="1"/>
  <c r="M9347" i="8"/>
  <c r="N9347" i="8" s="1"/>
  <c r="M9348" i="8"/>
  <c r="N9348" i="8" s="1"/>
  <c r="M9349" i="8"/>
  <c r="N9349" i="8" s="1"/>
  <c r="M9350" i="8"/>
  <c r="N9350" i="8" s="1"/>
  <c r="M9351" i="8"/>
  <c r="N9351" i="8" s="1"/>
  <c r="M9352" i="8"/>
  <c r="N9352" i="8" s="1"/>
  <c r="M9353" i="8"/>
  <c r="N9353" i="8" s="1"/>
  <c r="M9354" i="8"/>
  <c r="N9354" i="8" s="1"/>
  <c r="M9355" i="8"/>
  <c r="N9355" i="8" s="1"/>
  <c r="M9356" i="8"/>
  <c r="N9356" i="8" s="1"/>
  <c r="M9357" i="8"/>
  <c r="N9357" i="8" s="1"/>
  <c r="M9358" i="8"/>
  <c r="N9358" i="8" s="1"/>
  <c r="M9359" i="8"/>
  <c r="N9359" i="8" s="1"/>
  <c r="M9360" i="8"/>
  <c r="N9360" i="8" s="1"/>
  <c r="M9361" i="8"/>
  <c r="N9361" i="8" s="1"/>
  <c r="M9362" i="8"/>
  <c r="N9362" i="8" s="1"/>
  <c r="M9363" i="8"/>
  <c r="N9363" i="8" s="1"/>
  <c r="M9364" i="8"/>
  <c r="N9364" i="8" s="1"/>
  <c r="M9365" i="8"/>
  <c r="N9365" i="8" s="1"/>
  <c r="M9366" i="8"/>
  <c r="N9366" i="8" s="1"/>
  <c r="M9367" i="8"/>
  <c r="N9367" i="8" s="1"/>
  <c r="M9368" i="8"/>
  <c r="N9368" i="8" s="1"/>
  <c r="M9369" i="8"/>
  <c r="N9369" i="8" s="1"/>
  <c r="M9370" i="8"/>
  <c r="N9370" i="8" s="1"/>
  <c r="M9371" i="8"/>
  <c r="N9371" i="8" s="1"/>
  <c r="M9372" i="8"/>
  <c r="N9372" i="8" s="1"/>
  <c r="M9373" i="8"/>
  <c r="N9373" i="8" s="1"/>
  <c r="M9374" i="8"/>
  <c r="N9374" i="8" s="1"/>
  <c r="M9375" i="8"/>
  <c r="N9375" i="8" s="1"/>
  <c r="M9376" i="8"/>
  <c r="N9376" i="8" s="1"/>
  <c r="M9377" i="8"/>
  <c r="N9377" i="8" s="1"/>
  <c r="M9378" i="8"/>
  <c r="N9378" i="8" s="1"/>
  <c r="M9379" i="8"/>
  <c r="N9379" i="8" s="1"/>
  <c r="M9380" i="8"/>
  <c r="N9380" i="8" s="1"/>
  <c r="M9381" i="8"/>
  <c r="N9381" i="8" s="1"/>
  <c r="M9382" i="8"/>
  <c r="N9382" i="8" s="1"/>
  <c r="M9383" i="8"/>
  <c r="N9383" i="8" s="1"/>
  <c r="M9384" i="8"/>
  <c r="N9384" i="8" s="1"/>
  <c r="M9385" i="8"/>
  <c r="N9385" i="8" s="1"/>
  <c r="M9386" i="8"/>
  <c r="N9386" i="8" s="1"/>
  <c r="M9387" i="8"/>
  <c r="N9387" i="8" s="1"/>
  <c r="M9388" i="8"/>
  <c r="N9388" i="8" s="1"/>
  <c r="M9389" i="8"/>
  <c r="N9389" i="8" s="1"/>
  <c r="M9390" i="8"/>
  <c r="N9390" i="8" s="1"/>
  <c r="M9391" i="8"/>
  <c r="N9391" i="8" s="1"/>
  <c r="M9392" i="8"/>
  <c r="N9392" i="8" s="1"/>
  <c r="M9393" i="8"/>
  <c r="N9393" i="8" s="1"/>
  <c r="M9394" i="8"/>
  <c r="N9394" i="8" s="1"/>
  <c r="M9395" i="8"/>
  <c r="N9395" i="8" s="1"/>
  <c r="M9396" i="8"/>
  <c r="N9396" i="8" s="1"/>
  <c r="M9397" i="8"/>
  <c r="N9397" i="8" s="1"/>
  <c r="M9398" i="8"/>
  <c r="N9398" i="8" s="1"/>
  <c r="M9399" i="8"/>
  <c r="N9399" i="8" s="1"/>
  <c r="M9400" i="8"/>
  <c r="N9400" i="8" s="1"/>
  <c r="M9401" i="8"/>
  <c r="N9401" i="8" s="1"/>
  <c r="M9402" i="8"/>
  <c r="N9402" i="8" s="1"/>
  <c r="M9403" i="8"/>
  <c r="N9403" i="8" s="1"/>
  <c r="M9404" i="8"/>
  <c r="N9404" i="8" s="1"/>
  <c r="M9405" i="8"/>
  <c r="N9405" i="8" s="1"/>
  <c r="M9406" i="8"/>
  <c r="N9406" i="8" s="1"/>
  <c r="M9407" i="8"/>
  <c r="N9407" i="8" s="1"/>
  <c r="M9408" i="8"/>
  <c r="N9408" i="8" s="1"/>
  <c r="M9409" i="8"/>
  <c r="N9409" i="8" s="1"/>
  <c r="M9410" i="8"/>
  <c r="N9410" i="8" s="1"/>
  <c r="M9411" i="8"/>
  <c r="N9411" i="8" s="1"/>
  <c r="M9412" i="8"/>
  <c r="N9412" i="8" s="1"/>
  <c r="M9413" i="8"/>
  <c r="N9413" i="8" s="1"/>
  <c r="M9414" i="8"/>
  <c r="N9414" i="8" s="1"/>
  <c r="M9415" i="8"/>
  <c r="N9415" i="8" s="1"/>
  <c r="M9416" i="8"/>
  <c r="N9416" i="8" s="1"/>
  <c r="M9417" i="8"/>
  <c r="N9417" i="8" s="1"/>
  <c r="M9418" i="8"/>
  <c r="N9418" i="8" s="1"/>
  <c r="M9419" i="8"/>
  <c r="N9419" i="8" s="1"/>
  <c r="M9420" i="8"/>
  <c r="N9420" i="8" s="1"/>
  <c r="M9421" i="8"/>
  <c r="N9421" i="8" s="1"/>
  <c r="M9422" i="8"/>
  <c r="N9422" i="8" s="1"/>
  <c r="M9423" i="8"/>
  <c r="N9423" i="8" s="1"/>
  <c r="M9424" i="8"/>
  <c r="N9424" i="8" s="1"/>
  <c r="M9425" i="8"/>
  <c r="N9425" i="8" s="1"/>
  <c r="M9426" i="8"/>
  <c r="N9426" i="8" s="1"/>
  <c r="M9427" i="8"/>
  <c r="N9427" i="8" s="1"/>
  <c r="M9428" i="8"/>
  <c r="N9428" i="8" s="1"/>
  <c r="M9429" i="8"/>
  <c r="N9429" i="8" s="1"/>
  <c r="M9430" i="8"/>
  <c r="N9430" i="8" s="1"/>
  <c r="M9431" i="8"/>
  <c r="N9431" i="8" s="1"/>
  <c r="M9432" i="8"/>
  <c r="N9432" i="8" s="1"/>
  <c r="M9433" i="8"/>
  <c r="N9433" i="8" s="1"/>
  <c r="M9434" i="8"/>
  <c r="N9434" i="8" s="1"/>
  <c r="M9435" i="8"/>
  <c r="N9435" i="8" s="1"/>
  <c r="M9436" i="8"/>
  <c r="N9436" i="8" s="1"/>
  <c r="M9437" i="8"/>
  <c r="N9437" i="8" s="1"/>
  <c r="M9438" i="8"/>
  <c r="N9438" i="8" s="1"/>
  <c r="M9439" i="8"/>
  <c r="N9439" i="8" s="1"/>
  <c r="M9440" i="8"/>
  <c r="N9440" i="8" s="1"/>
  <c r="M9441" i="8"/>
  <c r="N9441" i="8" s="1"/>
  <c r="M9442" i="8"/>
  <c r="N9442" i="8" s="1"/>
  <c r="M9443" i="8"/>
  <c r="N9443" i="8" s="1"/>
  <c r="M9444" i="8"/>
  <c r="N9444" i="8" s="1"/>
  <c r="M9445" i="8"/>
  <c r="N9445" i="8" s="1"/>
  <c r="M9446" i="8"/>
  <c r="N9446" i="8" s="1"/>
  <c r="M9447" i="8"/>
  <c r="N9447" i="8" s="1"/>
  <c r="M9448" i="8"/>
  <c r="N9448" i="8" s="1"/>
  <c r="M9449" i="8"/>
  <c r="N9449" i="8" s="1"/>
  <c r="M9450" i="8"/>
  <c r="N9450" i="8" s="1"/>
  <c r="M9451" i="8"/>
  <c r="N9451" i="8" s="1"/>
  <c r="M9452" i="8"/>
  <c r="N9452" i="8" s="1"/>
  <c r="M9453" i="8"/>
  <c r="N9453" i="8" s="1"/>
  <c r="M9454" i="8"/>
  <c r="N9454" i="8" s="1"/>
  <c r="M9455" i="8"/>
  <c r="N9455" i="8" s="1"/>
  <c r="M9456" i="8"/>
  <c r="N9456" i="8" s="1"/>
  <c r="M9457" i="8"/>
  <c r="N9457" i="8" s="1"/>
  <c r="M9458" i="8"/>
  <c r="N9458" i="8" s="1"/>
  <c r="M9459" i="8"/>
  <c r="N9459" i="8" s="1"/>
  <c r="M9460" i="8"/>
  <c r="N9460" i="8" s="1"/>
  <c r="M9461" i="8"/>
  <c r="N9461" i="8" s="1"/>
  <c r="M9462" i="8"/>
  <c r="N9462" i="8" s="1"/>
  <c r="M9463" i="8"/>
  <c r="N9463" i="8" s="1"/>
  <c r="M9464" i="8"/>
  <c r="N9464" i="8" s="1"/>
  <c r="M9465" i="8"/>
  <c r="N9465" i="8" s="1"/>
  <c r="M9466" i="8"/>
  <c r="N9466" i="8" s="1"/>
  <c r="M9467" i="8"/>
  <c r="N9467" i="8" s="1"/>
  <c r="M9468" i="8"/>
  <c r="N9468" i="8" s="1"/>
  <c r="M9469" i="8"/>
  <c r="N9469" i="8" s="1"/>
  <c r="M9470" i="8"/>
  <c r="N9470" i="8" s="1"/>
  <c r="M9471" i="8"/>
  <c r="N9471" i="8" s="1"/>
  <c r="M9472" i="8"/>
  <c r="N9472" i="8" s="1"/>
  <c r="M9473" i="8"/>
  <c r="N9473" i="8" s="1"/>
  <c r="M9474" i="8"/>
  <c r="N9474" i="8" s="1"/>
  <c r="M9475" i="8"/>
  <c r="N9475" i="8" s="1"/>
  <c r="M9476" i="8"/>
  <c r="N9476" i="8" s="1"/>
  <c r="M9477" i="8"/>
  <c r="N9477" i="8" s="1"/>
  <c r="M9478" i="8"/>
  <c r="N9478" i="8" s="1"/>
  <c r="M9479" i="8"/>
  <c r="N9479" i="8" s="1"/>
  <c r="M9480" i="8"/>
  <c r="N9480" i="8" s="1"/>
  <c r="M9481" i="8"/>
  <c r="N9481" i="8" s="1"/>
  <c r="M9482" i="8"/>
  <c r="N9482" i="8" s="1"/>
  <c r="M9483" i="8"/>
  <c r="N9483" i="8" s="1"/>
  <c r="M9484" i="8"/>
  <c r="N9484" i="8" s="1"/>
  <c r="M9485" i="8"/>
  <c r="N9485" i="8" s="1"/>
  <c r="M9486" i="8"/>
  <c r="N9486" i="8" s="1"/>
  <c r="M9487" i="8"/>
  <c r="N9487" i="8" s="1"/>
  <c r="M9488" i="8"/>
  <c r="N9488" i="8" s="1"/>
  <c r="M9489" i="8"/>
  <c r="N9489" i="8" s="1"/>
  <c r="M9490" i="8"/>
  <c r="N9490" i="8" s="1"/>
  <c r="M9491" i="8"/>
  <c r="N9491" i="8" s="1"/>
  <c r="M9492" i="8"/>
  <c r="N9492" i="8" s="1"/>
  <c r="M9493" i="8"/>
  <c r="N9493" i="8" s="1"/>
  <c r="M9494" i="8"/>
  <c r="N9494" i="8" s="1"/>
  <c r="M9495" i="8"/>
  <c r="N9495" i="8" s="1"/>
  <c r="M9496" i="8"/>
  <c r="N9496" i="8" s="1"/>
  <c r="M9497" i="8"/>
  <c r="N9497" i="8" s="1"/>
  <c r="M9498" i="8"/>
  <c r="N9498" i="8" s="1"/>
  <c r="M9499" i="8"/>
  <c r="N9499" i="8" s="1"/>
  <c r="M9500" i="8"/>
  <c r="N9500" i="8" s="1"/>
  <c r="M9501" i="8"/>
  <c r="N9501" i="8" s="1"/>
  <c r="M9502" i="8"/>
  <c r="N9502" i="8" s="1"/>
  <c r="M9503" i="8"/>
  <c r="N9503" i="8" s="1"/>
  <c r="M9504" i="8"/>
  <c r="N9504" i="8" s="1"/>
  <c r="M9505" i="8"/>
  <c r="N9505" i="8" s="1"/>
  <c r="M9506" i="8"/>
  <c r="N9506" i="8" s="1"/>
  <c r="M9507" i="8"/>
  <c r="N9507" i="8" s="1"/>
  <c r="M9508" i="8"/>
  <c r="N9508" i="8" s="1"/>
  <c r="M9509" i="8"/>
  <c r="N9509" i="8" s="1"/>
  <c r="M9510" i="8"/>
  <c r="N9510" i="8" s="1"/>
  <c r="M9511" i="8"/>
  <c r="N9511" i="8" s="1"/>
  <c r="M9512" i="8"/>
  <c r="N9512" i="8" s="1"/>
  <c r="M9513" i="8"/>
  <c r="N9513" i="8" s="1"/>
  <c r="M9514" i="8"/>
  <c r="N9514" i="8" s="1"/>
  <c r="M9515" i="8"/>
  <c r="N9515" i="8" s="1"/>
  <c r="M9516" i="8"/>
  <c r="N9516" i="8" s="1"/>
  <c r="M9517" i="8"/>
  <c r="N9517" i="8" s="1"/>
  <c r="M9518" i="8"/>
  <c r="N9518" i="8" s="1"/>
  <c r="M9519" i="8"/>
  <c r="N9519" i="8" s="1"/>
  <c r="M9520" i="8"/>
  <c r="N9520" i="8" s="1"/>
  <c r="M9521" i="8"/>
  <c r="N9521" i="8" s="1"/>
  <c r="M9522" i="8"/>
  <c r="N9522" i="8" s="1"/>
  <c r="M9523" i="8"/>
  <c r="N9523" i="8" s="1"/>
  <c r="M9524" i="8"/>
  <c r="N9524" i="8" s="1"/>
  <c r="M9525" i="8"/>
  <c r="N9525" i="8" s="1"/>
  <c r="M9526" i="8"/>
  <c r="N9526" i="8" s="1"/>
  <c r="M9527" i="8"/>
  <c r="N9527" i="8" s="1"/>
  <c r="M9528" i="8"/>
  <c r="N9528" i="8" s="1"/>
  <c r="M9529" i="8"/>
  <c r="N9529" i="8" s="1"/>
  <c r="M9530" i="8"/>
  <c r="N9530" i="8" s="1"/>
  <c r="M9531" i="8"/>
  <c r="N9531" i="8" s="1"/>
  <c r="M9532" i="8"/>
  <c r="N9532" i="8" s="1"/>
  <c r="M9533" i="8"/>
  <c r="N9533" i="8" s="1"/>
  <c r="M9534" i="8"/>
  <c r="N9534" i="8" s="1"/>
  <c r="M9535" i="8"/>
  <c r="N9535" i="8" s="1"/>
  <c r="M9536" i="8"/>
  <c r="N9536" i="8" s="1"/>
  <c r="M9537" i="8"/>
  <c r="N9537" i="8" s="1"/>
  <c r="M9538" i="8"/>
  <c r="N9538" i="8" s="1"/>
  <c r="M9539" i="8"/>
  <c r="N9539" i="8" s="1"/>
  <c r="M9540" i="8"/>
  <c r="N9540" i="8" s="1"/>
  <c r="M9541" i="8"/>
  <c r="N9541" i="8" s="1"/>
  <c r="M9542" i="8"/>
  <c r="N9542" i="8" s="1"/>
  <c r="M9543" i="8"/>
  <c r="N9543" i="8" s="1"/>
  <c r="M9544" i="8"/>
  <c r="N9544" i="8" s="1"/>
  <c r="M9545" i="8"/>
  <c r="N9545" i="8" s="1"/>
  <c r="M9546" i="8"/>
  <c r="N9546" i="8" s="1"/>
  <c r="M9547" i="8"/>
  <c r="N9547" i="8" s="1"/>
  <c r="M9548" i="8"/>
  <c r="N9548" i="8" s="1"/>
  <c r="M9549" i="8"/>
  <c r="N9549" i="8" s="1"/>
  <c r="M9550" i="8"/>
  <c r="N9550" i="8" s="1"/>
  <c r="M9551" i="8"/>
  <c r="N9551" i="8" s="1"/>
  <c r="M9552" i="8"/>
  <c r="N9552" i="8" s="1"/>
  <c r="M9553" i="8"/>
  <c r="N9553" i="8" s="1"/>
  <c r="M9554" i="8"/>
  <c r="N9554" i="8" s="1"/>
  <c r="M9555" i="8"/>
  <c r="N9555" i="8" s="1"/>
  <c r="M9556" i="8"/>
  <c r="N9556" i="8" s="1"/>
  <c r="M9557" i="8"/>
  <c r="N9557" i="8" s="1"/>
  <c r="M9558" i="8"/>
  <c r="N9558" i="8" s="1"/>
  <c r="M9559" i="8"/>
  <c r="N9559" i="8" s="1"/>
  <c r="M9560" i="8"/>
  <c r="N9560" i="8" s="1"/>
  <c r="M9561" i="8"/>
  <c r="N9561" i="8" s="1"/>
  <c r="M9562" i="8"/>
  <c r="N9562" i="8" s="1"/>
  <c r="M9563" i="8"/>
  <c r="N9563" i="8" s="1"/>
  <c r="M9564" i="8"/>
  <c r="N9564" i="8" s="1"/>
  <c r="M9565" i="8"/>
  <c r="N9565" i="8" s="1"/>
  <c r="M9566" i="8"/>
  <c r="N9566" i="8" s="1"/>
  <c r="M9567" i="8"/>
  <c r="N9567" i="8" s="1"/>
  <c r="M9568" i="8"/>
  <c r="N9568" i="8" s="1"/>
  <c r="M9569" i="8"/>
  <c r="N9569" i="8" s="1"/>
  <c r="M9570" i="8"/>
  <c r="N9570" i="8" s="1"/>
  <c r="M9571" i="8"/>
  <c r="N9571" i="8" s="1"/>
  <c r="M9572" i="8"/>
  <c r="N9572" i="8" s="1"/>
  <c r="M9573" i="8"/>
  <c r="N9573" i="8" s="1"/>
  <c r="M9574" i="8"/>
  <c r="N9574" i="8" s="1"/>
  <c r="M9575" i="8"/>
  <c r="N9575" i="8" s="1"/>
  <c r="M9576" i="8"/>
  <c r="N9576" i="8" s="1"/>
  <c r="M9577" i="8"/>
  <c r="N9577" i="8" s="1"/>
  <c r="M9578" i="8"/>
  <c r="N9578" i="8" s="1"/>
  <c r="M9579" i="8"/>
  <c r="N9579" i="8" s="1"/>
  <c r="M9580" i="8"/>
  <c r="N9580" i="8" s="1"/>
  <c r="M9581" i="8"/>
  <c r="N9581" i="8" s="1"/>
  <c r="M9582" i="8"/>
  <c r="N9582" i="8" s="1"/>
  <c r="M9583" i="8"/>
  <c r="N9583" i="8" s="1"/>
  <c r="M9584" i="8"/>
  <c r="N9584" i="8" s="1"/>
  <c r="M9585" i="8"/>
  <c r="N9585" i="8" s="1"/>
  <c r="M9586" i="8"/>
  <c r="N9586" i="8" s="1"/>
  <c r="M9587" i="8"/>
  <c r="N9587" i="8" s="1"/>
  <c r="M9588" i="8"/>
  <c r="N9588" i="8" s="1"/>
  <c r="M9589" i="8"/>
  <c r="N9589" i="8" s="1"/>
  <c r="M9590" i="8"/>
  <c r="N9590" i="8" s="1"/>
  <c r="M9591" i="8"/>
  <c r="N9591" i="8" s="1"/>
  <c r="M9592" i="8"/>
  <c r="N9592" i="8" s="1"/>
  <c r="M9593" i="8"/>
  <c r="N9593" i="8" s="1"/>
  <c r="M9594" i="8"/>
  <c r="N9594" i="8" s="1"/>
  <c r="M9595" i="8"/>
  <c r="N9595" i="8" s="1"/>
  <c r="M9596" i="8"/>
  <c r="N9596" i="8" s="1"/>
  <c r="M9597" i="8"/>
  <c r="N9597" i="8" s="1"/>
  <c r="M9598" i="8"/>
  <c r="N9598" i="8" s="1"/>
  <c r="M9599" i="8"/>
  <c r="N9599" i="8" s="1"/>
  <c r="M9600" i="8"/>
  <c r="N9600" i="8" s="1"/>
  <c r="M9601" i="8"/>
  <c r="N9601" i="8" s="1"/>
  <c r="M9602" i="8"/>
  <c r="N9602" i="8" s="1"/>
  <c r="M9603" i="8"/>
  <c r="N9603" i="8" s="1"/>
  <c r="M9604" i="8"/>
  <c r="N9604" i="8" s="1"/>
  <c r="M9605" i="8"/>
  <c r="N9605" i="8" s="1"/>
  <c r="M9606" i="8"/>
  <c r="N9606" i="8" s="1"/>
  <c r="M9607" i="8"/>
  <c r="N9607" i="8" s="1"/>
  <c r="M9608" i="8"/>
  <c r="N9608" i="8" s="1"/>
  <c r="M9609" i="8"/>
  <c r="N9609" i="8" s="1"/>
  <c r="M9610" i="8"/>
  <c r="N9610" i="8" s="1"/>
  <c r="M9611" i="8"/>
  <c r="N9611" i="8" s="1"/>
  <c r="M9612" i="8"/>
  <c r="N9612" i="8" s="1"/>
  <c r="M9613" i="8"/>
  <c r="N9613" i="8" s="1"/>
  <c r="M9614" i="8"/>
  <c r="N9614" i="8" s="1"/>
  <c r="M9615" i="8"/>
  <c r="N9615" i="8" s="1"/>
  <c r="M9616" i="8"/>
  <c r="N9616" i="8" s="1"/>
  <c r="M9617" i="8"/>
  <c r="N9617" i="8" s="1"/>
  <c r="M9618" i="8"/>
  <c r="N9618" i="8" s="1"/>
  <c r="M9619" i="8"/>
  <c r="N9619" i="8" s="1"/>
  <c r="M9620" i="8"/>
  <c r="N9620" i="8" s="1"/>
  <c r="M9621" i="8"/>
  <c r="N9621" i="8" s="1"/>
  <c r="M9622" i="8"/>
  <c r="N9622" i="8" s="1"/>
  <c r="M9623" i="8"/>
  <c r="N9623" i="8" s="1"/>
  <c r="M9624" i="8"/>
  <c r="N9624" i="8" s="1"/>
  <c r="M9625" i="8"/>
  <c r="N9625" i="8" s="1"/>
  <c r="M9626" i="8"/>
  <c r="N9626" i="8" s="1"/>
  <c r="M9627" i="8"/>
  <c r="N9627" i="8" s="1"/>
  <c r="M9628" i="8"/>
  <c r="N9628" i="8" s="1"/>
  <c r="M9629" i="8"/>
  <c r="N9629" i="8" s="1"/>
  <c r="M9630" i="8"/>
  <c r="N9630" i="8" s="1"/>
  <c r="M9631" i="8"/>
  <c r="N9631" i="8" s="1"/>
  <c r="M9632" i="8"/>
  <c r="N9632" i="8" s="1"/>
  <c r="M9633" i="8"/>
  <c r="N9633" i="8" s="1"/>
  <c r="M9634" i="8"/>
  <c r="N9634" i="8" s="1"/>
  <c r="M9635" i="8"/>
  <c r="N9635" i="8" s="1"/>
  <c r="M9636" i="8"/>
  <c r="N9636" i="8" s="1"/>
  <c r="M9637" i="8"/>
  <c r="N9637" i="8" s="1"/>
  <c r="M9638" i="8"/>
  <c r="N9638" i="8" s="1"/>
  <c r="M9639" i="8"/>
  <c r="N9639" i="8" s="1"/>
  <c r="M9640" i="8"/>
  <c r="N9640" i="8" s="1"/>
  <c r="M9641" i="8"/>
  <c r="N9641" i="8" s="1"/>
  <c r="M9642" i="8"/>
  <c r="N9642" i="8" s="1"/>
  <c r="M9643" i="8"/>
  <c r="N9643" i="8" s="1"/>
  <c r="M9644" i="8"/>
  <c r="N9644" i="8" s="1"/>
  <c r="M9645" i="8"/>
  <c r="N9645" i="8" s="1"/>
  <c r="M9646" i="8"/>
  <c r="N9646" i="8" s="1"/>
  <c r="M9647" i="8"/>
  <c r="N9647" i="8" s="1"/>
  <c r="M9648" i="8"/>
  <c r="N9648" i="8" s="1"/>
  <c r="M9649" i="8"/>
  <c r="N9649" i="8" s="1"/>
  <c r="M9650" i="8"/>
  <c r="N9650" i="8" s="1"/>
  <c r="M9651" i="8"/>
  <c r="N9651" i="8" s="1"/>
  <c r="M9652" i="8"/>
  <c r="N9652" i="8" s="1"/>
  <c r="M9653" i="8"/>
  <c r="N9653" i="8" s="1"/>
  <c r="M9654" i="8"/>
  <c r="N9654" i="8" s="1"/>
  <c r="M9655" i="8"/>
  <c r="N9655" i="8" s="1"/>
  <c r="M9656" i="8"/>
  <c r="N9656" i="8" s="1"/>
  <c r="M9657" i="8"/>
  <c r="N9657" i="8" s="1"/>
  <c r="M9658" i="8"/>
  <c r="N9658" i="8" s="1"/>
  <c r="M9659" i="8"/>
  <c r="N9659" i="8" s="1"/>
  <c r="M9660" i="8"/>
  <c r="N9660" i="8" s="1"/>
  <c r="M9661" i="8"/>
  <c r="N9661" i="8" s="1"/>
  <c r="M9662" i="8"/>
  <c r="N9662" i="8" s="1"/>
  <c r="M9663" i="8"/>
  <c r="N9663" i="8" s="1"/>
  <c r="M9664" i="8"/>
  <c r="N9664" i="8" s="1"/>
  <c r="M9665" i="8"/>
  <c r="N9665" i="8" s="1"/>
  <c r="M9666" i="8"/>
  <c r="N9666" i="8" s="1"/>
  <c r="M9667" i="8"/>
  <c r="N9667" i="8" s="1"/>
  <c r="M9668" i="8"/>
  <c r="N9668" i="8" s="1"/>
  <c r="M9669" i="8"/>
  <c r="N9669" i="8" s="1"/>
  <c r="M9670" i="8"/>
  <c r="N9670" i="8" s="1"/>
  <c r="M9671" i="8"/>
  <c r="N9671" i="8" s="1"/>
  <c r="M9672" i="8"/>
  <c r="N9672" i="8" s="1"/>
  <c r="M9673" i="8"/>
  <c r="N9673" i="8" s="1"/>
  <c r="M9674" i="8"/>
  <c r="N9674" i="8" s="1"/>
  <c r="M9675" i="8"/>
  <c r="N9675" i="8" s="1"/>
  <c r="M9676" i="8"/>
  <c r="N9676" i="8" s="1"/>
  <c r="M9677" i="8"/>
  <c r="N9677" i="8" s="1"/>
  <c r="M9678" i="8"/>
  <c r="N9678" i="8" s="1"/>
  <c r="M9679" i="8"/>
  <c r="N9679" i="8" s="1"/>
  <c r="M9680" i="8"/>
  <c r="N9680" i="8" s="1"/>
  <c r="M9681" i="8"/>
  <c r="N9681" i="8" s="1"/>
  <c r="M9682" i="8"/>
  <c r="N9682" i="8" s="1"/>
  <c r="M9683" i="8"/>
  <c r="N9683" i="8" s="1"/>
  <c r="M9684" i="8"/>
  <c r="N9684" i="8" s="1"/>
  <c r="M9685" i="8"/>
  <c r="N9685" i="8" s="1"/>
  <c r="M9686" i="8"/>
  <c r="N9686" i="8" s="1"/>
  <c r="M9687" i="8"/>
  <c r="N9687" i="8" s="1"/>
  <c r="M9688" i="8"/>
  <c r="N9688" i="8" s="1"/>
  <c r="M9689" i="8"/>
  <c r="N9689" i="8" s="1"/>
  <c r="M9690" i="8"/>
  <c r="N9690" i="8" s="1"/>
  <c r="M9691" i="8"/>
  <c r="N9691" i="8" s="1"/>
  <c r="M9692" i="8"/>
  <c r="N9692" i="8" s="1"/>
  <c r="M9693" i="8"/>
  <c r="N9693" i="8" s="1"/>
  <c r="M9694" i="8"/>
  <c r="N9694" i="8" s="1"/>
  <c r="M9695" i="8"/>
  <c r="N9695" i="8" s="1"/>
  <c r="M9696" i="8"/>
  <c r="N9696" i="8" s="1"/>
  <c r="M9697" i="8"/>
  <c r="N9697" i="8" s="1"/>
  <c r="M9698" i="8"/>
  <c r="N9698" i="8" s="1"/>
  <c r="M9699" i="8"/>
  <c r="N9699" i="8" s="1"/>
  <c r="M9700" i="8"/>
  <c r="N9700" i="8" s="1"/>
  <c r="M9701" i="8"/>
  <c r="N9701" i="8" s="1"/>
  <c r="M9702" i="8"/>
  <c r="N9702" i="8" s="1"/>
  <c r="M9703" i="8"/>
  <c r="N9703" i="8" s="1"/>
  <c r="M9704" i="8"/>
  <c r="N9704" i="8" s="1"/>
  <c r="M9705" i="8"/>
  <c r="N9705" i="8" s="1"/>
  <c r="M9706" i="8"/>
  <c r="N9706" i="8" s="1"/>
  <c r="M9707" i="8"/>
  <c r="N9707" i="8" s="1"/>
  <c r="M9708" i="8"/>
  <c r="N9708" i="8" s="1"/>
  <c r="M9709" i="8"/>
  <c r="N9709" i="8" s="1"/>
  <c r="M9710" i="8"/>
  <c r="N9710" i="8" s="1"/>
  <c r="M9711" i="8"/>
  <c r="N9711" i="8" s="1"/>
  <c r="M9712" i="8"/>
  <c r="N9712" i="8" s="1"/>
  <c r="M9713" i="8"/>
  <c r="N9713" i="8" s="1"/>
  <c r="M9714" i="8"/>
  <c r="N9714" i="8" s="1"/>
  <c r="M9715" i="8"/>
  <c r="N9715" i="8" s="1"/>
  <c r="M9716" i="8"/>
  <c r="N9716" i="8" s="1"/>
  <c r="M9717" i="8"/>
  <c r="N9717" i="8" s="1"/>
  <c r="M9718" i="8"/>
  <c r="N9718" i="8" s="1"/>
  <c r="M9719" i="8"/>
  <c r="N9719" i="8" s="1"/>
  <c r="M9720" i="8"/>
  <c r="N9720" i="8" s="1"/>
  <c r="M9721" i="8"/>
  <c r="N9721" i="8" s="1"/>
  <c r="M9722" i="8"/>
  <c r="N9722" i="8" s="1"/>
  <c r="M9723" i="8"/>
  <c r="N9723" i="8" s="1"/>
  <c r="M9724" i="8"/>
  <c r="N9724" i="8" s="1"/>
  <c r="M9725" i="8"/>
  <c r="N9725" i="8" s="1"/>
  <c r="M9726" i="8"/>
  <c r="N9726" i="8" s="1"/>
  <c r="M9727" i="8"/>
  <c r="N9727" i="8" s="1"/>
  <c r="M9728" i="8"/>
  <c r="N9728" i="8" s="1"/>
  <c r="M9729" i="8"/>
  <c r="N9729" i="8" s="1"/>
  <c r="M9730" i="8"/>
  <c r="N9730" i="8" s="1"/>
  <c r="M9731" i="8"/>
  <c r="N9731" i="8" s="1"/>
  <c r="M9732" i="8"/>
  <c r="N9732" i="8" s="1"/>
  <c r="M9733" i="8"/>
  <c r="N9733" i="8" s="1"/>
  <c r="M9734" i="8"/>
  <c r="N9734" i="8" s="1"/>
  <c r="M9735" i="8"/>
  <c r="N9735" i="8" s="1"/>
  <c r="M9736" i="8"/>
  <c r="N9736" i="8" s="1"/>
  <c r="M9737" i="8"/>
  <c r="N9737" i="8" s="1"/>
  <c r="M9738" i="8"/>
  <c r="N9738" i="8" s="1"/>
  <c r="M9739" i="8"/>
  <c r="N9739" i="8" s="1"/>
  <c r="M9740" i="8"/>
  <c r="N9740" i="8" s="1"/>
  <c r="M9741" i="8"/>
  <c r="N9741" i="8" s="1"/>
  <c r="M9742" i="8"/>
  <c r="N9742" i="8" s="1"/>
  <c r="M9743" i="8"/>
  <c r="N9743" i="8" s="1"/>
  <c r="M9744" i="8"/>
  <c r="N9744" i="8" s="1"/>
  <c r="M9745" i="8"/>
  <c r="N9745" i="8" s="1"/>
  <c r="M9746" i="8"/>
  <c r="N9746" i="8" s="1"/>
  <c r="M9747" i="8"/>
  <c r="N9747" i="8" s="1"/>
  <c r="M9748" i="8"/>
  <c r="N9748" i="8" s="1"/>
  <c r="M9749" i="8"/>
  <c r="N9749" i="8" s="1"/>
  <c r="M9750" i="8"/>
  <c r="N9750" i="8" s="1"/>
  <c r="M9751" i="8"/>
  <c r="N9751" i="8" s="1"/>
  <c r="M9752" i="8"/>
  <c r="N9752" i="8" s="1"/>
  <c r="M9753" i="8"/>
  <c r="N9753" i="8" s="1"/>
  <c r="M9754" i="8"/>
  <c r="N9754" i="8" s="1"/>
  <c r="M9755" i="8"/>
  <c r="N9755" i="8" s="1"/>
  <c r="M9756" i="8"/>
  <c r="N9756" i="8" s="1"/>
  <c r="M9757" i="8"/>
  <c r="N9757" i="8" s="1"/>
  <c r="M9758" i="8"/>
  <c r="N9758" i="8" s="1"/>
  <c r="M9759" i="8"/>
  <c r="N9759" i="8" s="1"/>
  <c r="M9760" i="8"/>
  <c r="N9760" i="8" s="1"/>
  <c r="M9761" i="8"/>
  <c r="N9761" i="8" s="1"/>
  <c r="M9762" i="8"/>
  <c r="N9762" i="8" s="1"/>
  <c r="M9763" i="8"/>
  <c r="N9763" i="8" s="1"/>
  <c r="M9764" i="8"/>
  <c r="N9764" i="8" s="1"/>
  <c r="M9765" i="8"/>
  <c r="N9765" i="8" s="1"/>
  <c r="M9766" i="8"/>
  <c r="N9766" i="8" s="1"/>
  <c r="M9767" i="8"/>
  <c r="N9767" i="8" s="1"/>
  <c r="M9768" i="8"/>
  <c r="N9768" i="8" s="1"/>
  <c r="M9769" i="8"/>
  <c r="N9769" i="8" s="1"/>
  <c r="M9770" i="8"/>
  <c r="N9770" i="8" s="1"/>
  <c r="M9771" i="8"/>
  <c r="N9771" i="8" s="1"/>
  <c r="M9772" i="8"/>
  <c r="N9772" i="8" s="1"/>
  <c r="M9773" i="8"/>
  <c r="N9773" i="8" s="1"/>
  <c r="M9774" i="8"/>
  <c r="N9774" i="8" s="1"/>
  <c r="M9775" i="8"/>
  <c r="N9775" i="8" s="1"/>
  <c r="M9776" i="8"/>
  <c r="N9776" i="8" s="1"/>
  <c r="M9777" i="8"/>
  <c r="N9777" i="8" s="1"/>
  <c r="M9778" i="8"/>
  <c r="N9778" i="8" s="1"/>
  <c r="M9779" i="8"/>
  <c r="N9779" i="8" s="1"/>
  <c r="M9780" i="8"/>
  <c r="N9780" i="8" s="1"/>
  <c r="M9781" i="8"/>
  <c r="N9781" i="8" s="1"/>
  <c r="M9782" i="8"/>
  <c r="N9782" i="8" s="1"/>
  <c r="M9783" i="8"/>
  <c r="N9783" i="8" s="1"/>
  <c r="M9784" i="8"/>
  <c r="N9784" i="8" s="1"/>
  <c r="M9785" i="8"/>
  <c r="N9785" i="8" s="1"/>
  <c r="M9786" i="8"/>
  <c r="N9786" i="8" s="1"/>
  <c r="M9787" i="8"/>
  <c r="N9787" i="8" s="1"/>
  <c r="M9788" i="8"/>
  <c r="N9788" i="8" s="1"/>
  <c r="M9789" i="8"/>
  <c r="N9789" i="8" s="1"/>
  <c r="M9790" i="8"/>
  <c r="N9790" i="8" s="1"/>
  <c r="M9791" i="8"/>
  <c r="N9791" i="8" s="1"/>
  <c r="M9792" i="8"/>
  <c r="N9792" i="8" s="1"/>
  <c r="M9793" i="8"/>
  <c r="N9793" i="8" s="1"/>
  <c r="M9794" i="8"/>
  <c r="N9794" i="8" s="1"/>
  <c r="M9795" i="8"/>
  <c r="N9795" i="8" s="1"/>
  <c r="M9796" i="8"/>
  <c r="N9796" i="8" s="1"/>
  <c r="M9797" i="8"/>
  <c r="N9797" i="8" s="1"/>
  <c r="M9798" i="8"/>
  <c r="N9798" i="8" s="1"/>
  <c r="M9799" i="8"/>
  <c r="N9799" i="8" s="1"/>
  <c r="M9800" i="8"/>
  <c r="N9800" i="8" s="1"/>
  <c r="M9801" i="8"/>
  <c r="N9801" i="8" s="1"/>
  <c r="M9802" i="8"/>
  <c r="N9802" i="8" s="1"/>
  <c r="M9803" i="8"/>
  <c r="N9803" i="8" s="1"/>
  <c r="M9804" i="8"/>
  <c r="N9804" i="8" s="1"/>
  <c r="M9805" i="8"/>
  <c r="N9805" i="8" s="1"/>
  <c r="M9806" i="8"/>
  <c r="N9806" i="8" s="1"/>
  <c r="M9807" i="8"/>
  <c r="N9807" i="8" s="1"/>
  <c r="M9808" i="8"/>
  <c r="N9808" i="8" s="1"/>
  <c r="M9809" i="8"/>
  <c r="N9809" i="8" s="1"/>
  <c r="M9810" i="8"/>
  <c r="N9810" i="8" s="1"/>
  <c r="M9811" i="8"/>
  <c r="N9811" i="8" s="1"/>
  <c r="M9812" i="8"/>
  <c r="N9812" i="8" s="1"/>
  <c r="M9813" i="8"/>
  <c r="N9813" i="8" s="1"/>
  <c r="M9814" i="8"/>
  <c r="N9814" i="8" s="1"/>
  <c r="M9815" i="8"/>
  <c r="N9815" i="8" s="1"/>
  <c r="M9816" i="8"/>
  <c r="N9816" i="8" s="1"/>
  <c r="M9817" i="8"/>
  <c r="N9817" i="8" s="1"/>
  <c r="M9818" i="8"/>
  <c r="N9818" i="8" s="1"/>
  <c r="M9819" i="8"/>
  <c r="N9819" i="8" s="1"/>
  <c r="M9820" i="8"/>
  <c r="N9820" i="8" s="1"/>
  <c r="M9821" i="8"/>
  <c r="N9821" i="8" s="1"/>
  <c r="M9822" i="8"/>
  <c r="N9822" i="8" s="1"/>
  <c r="M9823" i="8"/>
  <c r="N9823" i="8" s="1"/>
  <c r="M9824" i="8"/>
  <c r="N9824" i="8" s="1"/>
  <c r="M9825" i="8"/>
  <c r="N9825" i="8" s="1"/>
  <c r="M9826" i="8"/>
  <c r="N9826" i="8" s="1"/>
  <c r="M9827" i="8"/>
  <c r="N9827" i="8" s="1"/>
  <c r="M9828" i="8"/>
  <c r="N9828" i="8" s="1"/>
  <c r="M9829" i="8"/>
  <c r="N9829" i="8" s="1"/>
  <c r="M9830" i="8"/>
  <c r="N9830" i="8" s="1"/>
  <c r="M9831" i="8"/>
  <c r="N9831" i="8" s="1"/>
  <c r="M9832" i="8"/>
  <c r="N9832" i="8" s="1"/>
  <c r="M9833" i="8"/>
  <c r="N9833" i="8" s="1"/>
  <c r="M9834" i="8"/>
  <c r="N9834" i="8" s="1"/>
  <c r="M9835" i="8"/>
  <c r="N9835" i="8" s="1"/>
  <c r="M9836" i="8"/>
  <c r="N9836" i="8" s="1"/>
  <c r="M9837" i="8"/>
  <c r="N9837" i="8" s="1"/>
  <c r="M9838" i="8"/>
  <c r="N9838" i="8" s="1"/>
  <c r="M9839" i="8"/>
  <c r="N9839" i="8" s="1"/>
  <c r="M9840" i="8"/>
  <c r="N9840" i="8" s="1"/>
  <c r="M9841" i="8"/>
  <c r="N9841" i="8" s="1"/>
  <c r="M9842" i="8"/>
  <c r="N9842" i="8" s="1"/>
  <c r="M9843" i="8"/>
  <c r="N9843" i="8" s="1"/>
  <c r="M9844" i="8"/>
  <c r="N9844" i="8" s="1"/>
  <c r="M9845" i="8"/>
  <c r="N9845" i="8" s="1"/>
  <c r="M9846" i="8"/>
  <c r="N9846" i="8" s="1"/>
  <c r="M9847" i="8"/>
  <c r="N9847" i="8" s="1"/>
  <c r="M9848" i="8"/>
  <c r="N9848" i="8" s="1"/>
  <c r="M9849" i="8"/>
  <c r="N9849" i="8" s="1"/>
  <c r="M9850" i="8"/>
  <c r="N9850" i="8" s="1"/>
  <c r="M9851" i="8"/>
  <c r="N9851" i="8" s="1"/>
  <c r="M9852" i="8"/>
  <c r="N9852" i="8" s="1"/>
  <c r="M9853" i="8"/>
  <c r="N9853" i="8" s="1"/>
  <c r="M9854" i="8"/>
  <c r="N9854" i="8" s="1"/>
  <c r="M9855" i="8"/>
  <c r="N9855" i="8" s="1"/>
  <c r="M9856" i="8"/>
  <c r="N9856" i="8" s="1"/>
  <c r="M9857" i="8"/>
  <c r="N9857" i="8" s="1"/>
  <c r="M9858" i="8"/>
  <c r="N9858" i="8" s="1"/>
  <c r="M9859" i="8"/>
  <c r="N9859" i="8" s="1"/>
  <c r="M9860" i="8"/>
  <c r="N9860" i="8" s="1"/>
  <c r="M9861" i="8"/>
  <c r="N9861" i="8" s="1"/>
  <c r="M9862" i="8"/>
  <c r="N9862" i="8" s="1"/>
  <c r="M9863" i="8"/>
  <c r="N9863" i="8" s="1"/>
  <c r="M9864" i="8"/>
  <c r="N9864" i="8" s="1"/>
  <c r="M9865" i="8"/>
  <c r="N9865" i="8" s="1"/>
  <c r="M9866" i="8"/>
  <c r="N9866" i="8" s="1"/>
  <c r="M9867" i="8"/>
  <c r="N9867" i="8" s="1"/>
  <c r="M9868" i="8"/>
  <c r="N9868" i="8" s="1"/>
  <c r="M9869" i="8"/>
  <c r="N9869" i="8" s="1"/>
  <c r="M9870" i="8"/>
  <c r="N9870" i="8" s="1"/>
  <c r="M9871" i="8"/>
  <c r="N9871" i="8" s="1"/>
  <c r="M9872" i="8"/>
  <c r="N9872" i="8" s="1"/>
  <c r="M9873" i="8"/>
  <c r="N9873" i="8" s="1"/>
  <c r="M9874" i="8"/>
  <c r="N9874" i="8" s="1"/>
  <c r="M9875" i="8"/>
  <c r="N9875" i="8" s="1"/>
  <c r="M9876" i="8"/>
  <c r="N9876" i="8" s="1"/>
  <c r="M9877" i="8"/>
  <c r="N9877" i="8" s="1"/>
  <c r="M9878" i="8"/>
  <c r="N9878" i="8" s="1"/>
  <c r="M9879" i="8"/>
  <c r="N9879" i="8" s="1"/>
  <c r="M9880" i="8"/>
  <c r="N9880" i="8" s="1"/>
  <c r="M9881" i="8"/>
  <c r="N9881" i="8" s="1"/>
  <c r="M9882" i="8"/>
  <c r="N9882" i="8" s="1"/>
  <c r="M9883" i="8"/>
  <c r="N9883" i="8" s="1"/>
  <c r="M9884" i="8"/>
  <c r="N9884" i="8" s="1"/>
  <c r="M9885" i="8"/>
  <c r="N9885" i="8" s="1"/>
  <c r="M9886" i="8"/>
  <c r="N9886" i="8" s="1"/>
  <c r="M9887" i="8"/>
  <c r="N9887" i="8" s="1"/>
  <c r="M9888" i="8"/>
  <c r="N9888" i="8" s="1"/>
  <c r="M9889" i="8"/>
  <c r="N9889" i="8" s="1"/>
  <c r="M9890" i="8"/>
  <c r="N9890" i="8" s="1"/>
  <c r="M9891" i="8"/>
  <c r="N9891" i="8" s="1"/>
  <c r="M9892" i="8"/>
  <c r="N9892" i="8" s="1"/>
  <c r="M9893" i="8"/>
  <c r="N9893" i="8" s="1"/>
  <c r="M9894" i="8"/>
  <c r="N9894" i="8" s="1"/>
  <c r="M9895" i="8"/>
  <c r="N9895" i="8" s="1"/>
  <c r="M9896" i="8"/>
  <c r="N9896" i="8" s="1"/>
  <c r="M9897" i="8"/>
  <c r="N9897" i="8" s="1"/>
  <c r="M9898" i="8"/>
  <c r="N9898" i="8" s="1"/>
  <c r="M9899" i="8"/>
  <c r="N9899" i="8" s="1"/>
  <c r="M9900" i="8"/>
  <c r="N9900" i="8" s="1"/>
  <c r="M9901" i="8"/>
  <c r="N9901" i="8" s="1"/>
  <c r="M9902" i="8"/>
  <c r="N9902" i="8" s="1"/>
  <c r="M9903" i="8"/>
  <c r="N9903" i="8" s="1"/>
  <c r="M9904" i="8"/>
  <c r="N9904" i="8" s="1"/>
  <c r="M9905" i="8"/>
  <c r="N9905" i="8" s="1"/>
  <c r="M9906" i="8"/>
  <c r="N9906" i="8" s="1"/>
  <c r="M9907" i="8"/>
  <c r="N9907" i="8" s="1"/>
  <c r="M9908" i="8"/>
  <c r="N9908" i="8" s="1"/>
  <c r="M9909" i="8"/>
  <c r="N9909" i="8" s="1"/>
  <c r="M9910" i="8"/>
  <c r="N9910" i="8" s="1"/>
  <c r="M9911" i="8"/>
  <c r="N9911" i="8" s="1"/>
  <c r="M9912" i="8"/>
  <c r="N9912" i="8" s="1"/>
  <c r="M9913" i="8"/>
  <c r="N9913" i="8" s="1"/>
  <c r="M9914" i="8"/>
  <c r="N9914" i="8" s="1"/>
  <c r="M9915" i="8"/>
  <c r="N9915" i="8" s="1"/>
  <c r="M9916" i="8"/>
  <c r="N9916" i="8" s="1"/>
  <c r="M9917" i="8"/>
  <c r="N9917" i="8" s="1"/>
  <c r="M9918" i="8"/>
  <c r="N9918" i="8" s="1"/>
  <c r="M9919" i="8"/>
  <c r="N9919" i="8" s="1"/>
  <c r="M9920" i="8"/>
  <c r="N9920" i="8" s="1"/>
  <c r="M9921" i="8"/>
  <c r="N9921" i="8" s="1"/>
  <c r="M9922" i="8"/>
  <c r="N9922" i="8" s="1"/>
  <c r="M9923" i="8"/>
  <c r="N9923" i="8" s="1"/>
  <c r="M9924" i="8"/>
  <c r="N9924" i="8" s="1"/>
  <c r="M9925" i="8"/>
  <c r="N9925" i="8" s="1"/>
  <c r="M9926" i="8"/>
  <c r="N9926" i="8" s="1"/>
  <c r="M9927" i="8"/>
  <c r="N9927" i="8" s="1"/>
  <c r="M9928" i="8"/>
  <c r="N9928" i="8" s="1"/>
  <c r="M9929" i="8"/>
  <c r="N9929" i="8" s="1"/>
  <c r="M9930" i="8"/>
  <c r="N9930" i="8" s="1"/>
  <c r="M9931" i="8"/>
  <c r="N9931" i="8" s="1"/>
  <c r="M9932" i="8"/>
  <c r="N9932" i="8" s="1"/>
  <c r="M9933" i="8"/>
  <c r="N9933" i="8" s="1"/>
  <c r="M9934" i="8"/>
  <c r="N9934" i="8" s="1"/>
  <c r="M9935" i="8"/>
  <c r="N9935" i="8" s="1"/>
  <c r="M9936" i="8"/>
  <c r="N9936" i="8" s="1"/>
  <c r="M9937" i="8"/>
  <c r="N9937" i="8" s="1"/>
  <c r="M9938" i="8"/>
  <c r="N9938" i="8" s="1"/>
  <c r="M9939" i="8"/>
  <c r="N9939" i="8" s="1"/>
  <c r="M9940" i="8"/>
  <c r="N9940" i="8" s="1"/>
  <c r="M9941" i="8"/>
  <c r="N9941" i="8" s="1"/>
  <c r="M9942" i="8"/>
  <c r="N9942" i="8" s="1"/>
  <c r="M9943" i="8"/>
  <c r="N9943" i="8" s="1"/>
  <c r="M9944" i="8"/>
  <c r="N9944" i="8" s="1"/>
  <c r="M9945" i="8"/>
  <c r="N9945" i="8" s="1"/>
  <c r="M9946" i="8"/>
  <c r="N9946" i="8" s="1"/>
  <c r="M9947" i="8"/>
  <c r="N9947" i="8" s="1"/>
  <c r="M9948" i="8"/>
  <c r="N9948" i="8" s="1"/>
  <c r="M9949" i="8"/>
  <c r="N9949" i="8" s="1"/>
  <c r="M9950" i="8"/>
  <c r="N9950" i="8" s="1"/>
  <c r="M9951" i="8"/>
  <c r="N9951" i="8" s="1"/>
  <c r="M9952" i="8"/>
  <c r="N9952" i="8" s="1"/>
  <c r="M9953" i="8"/>
  <c r="N9953" i="8" s="1"/>
  <c r="M9954" i="8"/>
  <c r="N9954" i="8" s="1"/>
  <c r="M9955" i="8"/>
  <c r="N9955" i="8" s="1"/>
  <c r="M9956" i="8"/>
  <c r="N9956" i="8" s="1"/>
  <c r="M9957" i="8"/>
  <c r="N9957" i="8" s="1"/>
  <c r="M9958" i="8"/>
  <c r="N9958" i="8" s="1"/>
  <c r="M9959" i="8"/>
  <c r="N9959" i="8" s="1"/>
  <c r="M9960" i="8"/>
  <c r="N9960" i="8" s="1"/>
  <c r="M9961" i="8"/>
  <c r="N9961" i="8" s="1"/>
  <c r="M9962" i="8"/>
  <c r="N9962" i="8" s="1"/>
  <c r="M9963" i="8"/>
  <c r="N9963" i="8" s="1"/>
  <c r="M9964" i="8"/>
  <c r="N9964" i="8" s="1"/>
  <c r="M9965" i="8"/>
  <c r="N9965" i="8" s="1"/>
  <c r="M9966" i="8"/>
  <c r="N9966" i="8" s="1"/>
  <c r="M9967" i="8"/>
  <c r="N9967" i="8" s="1"/>
  <c r="M9968" i="8"/>
  <c r="N9968" i="8" s="1"/>
  <c r="M9969" i="8"/>
  <c r="N9969" i="8" s="1"/>
  <c r="M9970" i="8"/>
  <c r="N9970" i="8" s="1"/>
  <c r="M9971" i="8"/>
  <c r="N9971" i="8" s="1"/>
  <c r="M9972" i="8"/>
  <c r="N9972" i="8" s="1"/>
  <c r="M9973" i="8"/>
  <c r="N9973" i="8" s="1"/>
  <c r="M9974" i="8"/>
  <c r="N9974" i="8" s="1"/>
  <c r="M9975" i="8"/>
  <c r="N9975" i="8" s="1"/>
  <c r="M9976" i="8"/>
  <c r="N9976" i="8" s="1"/>
  <c r="M9977" i="8"/>
  <c r="N9977" i="8" s="1"/>
  <c r="M9978" i="8"/>
  <c r="N9978" i="8" s="1"/>
  <c r="M9979" i="8"/>
  <c r="N9979" i="8" s="1"/>
  <c r="M9980" i="8"/>
  <c r="N9980" i="8" s="1"/>
  <c r="M9981" i="8"/>
  <c r="N9981" i="8" s="1"/>
  <c r="M9982" i="8"/>
  <c r="N9982" i="8" s="1"/>
  <c r="M9983" i="8"/>
  <c r="N9983" i="8" s="1"/>
  <c r="M9984" i="8"/>
  <c r="N9984" i="8" s="1"/>
  <c r="M9985" i="8"/>
  <c r="N9985" i="8" s="1"/>
  <c r="M9986" i="8"/>
  <c r="N9986" i="8" s="1"/>
  <c r="M9987" i="8"/>
  <c r="N9987" i="8" s="1"/>
  <c r="M9988" i="8"/>
  <c r="N9988" i="8" s="1"/>
  <c r="M9989" i="8"/>
  <c r="N9989" i="8" s="1"/>
  <c r="M9990" i="8"/>
  <c r="N9990" i="8" s="1"/>
  <c r="M9991" i="8"/>
  <c r="N9991" i="8" s="1"/>
  <c r="M9992" i="8"/>
  <c r="N9992" i="8" s="1"/>
  <c r="M9993" i="8"/>
  <c r="N9993" i="8" s="1"/>
  <c r="M9994" i="8"/>
  <c r="N9994" i="8" s="1"/>
  <c r="M9995" i="8"/>
  <c r="N9995" i="8" s="1"/>
  <c r="M9996" i="8"/>
  <c r="N9996" i="8" s="1"/>
  <c r="M9997" i="8"/>
  <c r="N9997" i="8" s="1"/>
  <c r="M9998" i="8"/>
  <c r="N9998" i="8" s="1"/>
  <c r="M9999" i="8"/>
  <c r="N9999" i="8" s="1"/>
  <c r="M10000" i="8"/>
  <c r="N10000" i="8" s="1"/>
  <c r="M10001" i="8"/>
  <c r="N10001" i="8" s="1"/>
  <c r="M10002" i="8"/>
  <c r="N10002" i="8" s="1"/>
  <c r="H10005" i="8"/>
  <c r="H10004" i="8"/>
  <c r="D5" i="6"/>
  <c r="D6" i="6"/>
  <c r="D8" i="6"/>
  <c r="D9" i="6"/>
  <c r="D13" i="6"/>
  <c r="D14" i="6"/>
  <c r="C4" i="6"/>
  <c r="D4" i="6" s="1"/>
  <c r="C7" i="6"/>
  <c r="D7" i="6" s="1"/>
  <c r="C8" i="6"/>
  <c r="C9" i="6"/>
  <c r="C10" i="6"/>
  <c r="D10" i="6" s="1"/>
  <c r="C11" i="6"/>
  <c r="D11" i="6" s="1"/>
  <c r="C12" i="6"/>
  <c r="D12" i="6" s="1"/>
  <c r="C14" i="6"/>
  <c r="C3" i="6"/>
  <c r="D3" i="6" s="1"/>
  <c r="C2" i="6"/>
  <c r="D2" i="6" s="1"/>
  <c r="O9987" i="8" l="1"/>
  <c r="P9987" i="8"/>
  <c r="O9931" i="8"/>
  <c r="P9931" i="8"/>
  <c r="O9883" i="8"/>
  <c r="P9883" i="8"/>
  <c r="O9811" i="8"/>
  <c r="P9811" i="8"/>
  <c r="O9747" i="8"/>
  <c r="P9747" i="8"/>
  <c r="O9691" i="8"/>
  <c r="P9691" i="8"/>
  <c r="O9643" i="8"/>
  <c r="P9643" i="8"/>
  <c r="O9595" i="8"/>
  <c r="P9595" i="8"/>
  <c r="O9539" i="8"/>
  <c r="P9539" i="8"/>
  <c r="O9475" i="8"/>
  <c r="P9475" i="8"/>
  <c r="O9419" i="8"/>
  <c r="P9419" i="8"/>
  <c r="O9371" i="8"/>
  <c r="P9371" i="8"/>
  <c r="O9339" i="8"/>
  <c r="P9339" i="8"/>
  <c r="O9275" i="8"/>
  <c r="P9275" i="8"/>
  <c r="O9219" i="8"/>
  <c r="P9219" i="8"/>
  <c r="O9163" i="8"/>
  <c r="P9163" i="8"/>
  <c r="O9115" i="8"/>
  <c r="P9115" i="8"/>
  <c r="O9059" i="8"/>
  <c r="P9059" i="8"/>
  <c r="O8995" i="8"/>
  <c r="P8995" i="8"/>
  <c r="O9954" i="8"/>
  <c r="P9954" i="8"/>
  <c r="O9898" i="8"/>
  <c r="P9898" i="8"/>
  <c r="O9810" i="8"/>
  <c r="P9810" i="8"/>
  <c r="O9762" i="8"/>
  <c r="P9762" i="8"/>
  <c r="O9722" i="8"/>
  <c r="P9722" i="8"/>
  <c r="O9674" i="8"/>
  <c r="P9674" i="8"/>
  <c r="O9634" i="8"/>
  <c r="P9634" i="8"/>
  <c r="O9578" i="8"/>
  <c r="P9578" i="8"/>
  <c r="O9538" i="8"/>
  <c r="P9538" i="8"/>
  <c r="O9498" i="8"/>
  <c r="P9498" i="8"/>
  <c r="O9458" i="8"/>
  <c r="P9458" i="8"/>
  <c r="O9418" i="8"/>
  <c r="P9418" i="8"/>
  <c r="O9386" i="8"/>
  <c r="P9386" i="8"/>
  <c r="O9346" i="8"/>
  <c r="P9346" i="8"/>
  <c r="O9298" i="8"/>
  <c r="P9298" i="8"/>
  <c r="O9250" i="8"/>
  <c r="P9250" i="8"/>
  <c r="O9202" i="8"/>
  <c r="P9202" i="8"/>
  <c r="O9162" i="8"/>
  <c r="P9162" i="8"/>
  <c r="O9130" i="8"/>
  <c r="P9130" i="8"/>
  <c r="O9098" i="8"/>
  <c r="P9098" i="8"/>
  <c r="O9066" i="8"/>
  <c r="P9066" i="8"/>
  <c r="O9034" i="8"/>
  <c r="P9034" i="8"/>
  <c r="O9002" i="8"/>
  <c r="P9002" i="8"/>
  <c r="O8970" i="8"/>
  <c r="P8970" i="8"/>
  <c r="O8938" i="8"/>
  <c r="P8938" i="8"/>
  <c r="O8906" i="8"/>
  <c r="P8906" i="8"/>
  <c r="O8882" i="8"/>
  <c r="P8882" i="8"/>
  <c r="O8858" i="8"/>
  <c r="P8858" i="8"/>
  <c r="O8834" i="8"/>
  <c r="P8834" i="8"/>
  <c r="O8802" i="8"/>
  <c r="P8802" i="8"/>
  <c r="O8762" i="8"/>
  <c r="P8762" i="8"/>
  <c r="O8746" i="8"/>
  <c r="P8746" i="8"/>
  <c r="O8722" i="8"/>
  <c r="P8722" i="8"/>
  <c r="O8698" i="8"/>
  <c r="P8698" i="8"/>
  <c r="O8666" i="8"/>
  <c r="P8666" i="8"/>
  <c r="O8642" i="8"/>
  <c r="P8642" i="8"/>
  <c r="O8618" i="8"/>
  <c r="P8618" i="8"/>
  <c r="O8594" i="8"/>
  <c r="P8594" i="8"/>
  <c r="O8570" i="8"/>
  <c r="P8570" i="8"/>
  <c r="O8538" i="8"/>
  <c r="P8538" i="8"/>
  <c r="O8514" i="8"/>
  <c r="P8514" i="8"/>
  <c r="O8482" i="8"/>
  <c r="P8482" i="8"/>
  <c r="O8458" i="8"/>
  <c r="P8458" i="8"/>
  <c r="O8434" i="8"/>
  <c r="P8434" i="8"/>
  <c r="O8410" i="8"/>
  <c r="P8410" i="8"/>
  <c r="O8386" i="8"/>
  <c r="P8386" i="8"/>
  <c r="O8354" i="8"/>
  <c r="P8354" i="8"/>
  <c r="O8330" i="8"/>
  <c r="P8330" i="8"/>
  <c r="O8306" i="8"/>
  <c r="P8306" i="8"/>
  <c r="O8274" i="8"/>
  <c r="P8274" i="8"/>
  <c r="O8250" i="8"/>
  <c r="P8250" i="8"/>
  <c r="O8218" i="8"/>
  <c r="P8218" i="8"/>
  <c r="O8186" i="8"/>
  <c r="P8186" i="8"/>
  <c r="O8154" i="8"/>
  <c r="P8154" i="8"/>
  <c r="O8122" i="8"/>
  <c r="P8122" i="8"/>
  <c r="O8098" i="8"/>
  <c r="P8098" i="8"/>
  <c r="O8066" i="8"/>
  <c r="P8066" i="8"/>
  <c r="O8034" i="8"/>
  <c r="P8034" i="8"/>
  <c r="O8002" i="8"/>
  <c r="P8002" i="8"/>
  <c r="O7970" i="8"/>
  <c r="P7970" i="8"/>
  <c r="O7938" i="8"/>
  <c r="P7938" i="8"/>
  <c r="O7906" i="8"/>
  <c r="P7906" i="8"/>
  <c r="O7874" i="8"/>
  <c r="P7874" i="8"/>
  <c r="O7850" i="8"/>
  <c r="P7850" i="8"/>
  <c r="O7826" i="8"/>
  <c r="P7826" i="8"/>
  <c r="O7802" i="8"/>
  <c r="P7802" i="8"/>
  <c r="O7770" i="8"/>
  <c r="P7770" i="8"/>
  <c r="O7746" i="8"/>
  <c r="P7746" i="8"/>
  <c r="O7722" i="8"/>
  <c r="P7722" i="8"/>
  <c r="O7698" i="8"/>
  <c r="P7698" i="8"/>
  <c r="O7666" i="8"/>
  <c r="P7666" i="8"/>
  <c r="O7634" i="8"/>
  <c r="P7634" i="8"/>
  <c r="O7594" i="8"/>
  <c r="P7594" i="8"/>
  <c r="O7570" i="8"/>
  <c r="P7570" i="8"/>
  <c r="O7522" i="8"/>
  <c r="P7522" i="8"/>
  <c r="O7490" i="8"/>
  <c r="P7490" i="8"/>
  <c r="O7458" i="8"/>
  <c r="P7458" i="8"/>
  <c r="O7426" i="8"/>
  <c r="P7426" i="8"/>
  <c r="O7394" i="8"/>
  <c r="P7394" i="8"/>
  <c r="O7354" i="8"/>
  <c r="P7354" i="8"/>
  <c r="O7322" i="8"/>
  <c r="P7322" i="8"/>
  <c r="O7298" i="8"/>
  <c r="P7298" i="8"/>
  <c r="O7266" i="8"/>
  <c r="P7266" i="8"/>
  <c r="O7242" i="8"/>
  <c r="P7242" i="8"/>
  <c r="O7218" i="8"/>
  <c r="P7218" i="8"/>
  <c r="O7186" i="8"/>
  <c r="P7186" i="8"/>
  <c r="O7162" i="8"/>
  <c r="P7162" i="8"/>
  <c r="O7130" i="8"/>
  <c r="P7130" i="8"/>
  <c r="O7106" i="8"/>
  <c r="P7106" i="8"/>
  <c r="O7082" i="8"/>
  <c r="P7082" i="8"/>
  <c r="O7058" i="8"/>
  <c r="P7058" i="8"/>
  <c r="O7026" i="8"/>
  <c r="P7026" i="8"/>
  <c r="O7002" i="8"/>
  <c r="P7002" i="8"/>
  <c r="O6978" i="8"/>
  <c r="P6978" i="8"/>
  <c r="O6954" i="8"/>
  <c r="P6954" i="8"/>
  <c r="O6922" i="8"/>
  <c r="P6922" i="8"/>
  <c r="O6898" i="8"/>
  <c r="P6898" i="8"/>
  <c r="O6874" i="8"/>
  <c r="P6874" i="8"/>
  <c r="O6842" i="8"/>
  <c r="P6842" i="8"/>
  <c r="O6818" i="8"/>
  <c r="P6818" i="8"/>
  <c r="O6794" i="8"/>
  <c r="P6794" i="8"/>
  <c r="O6762" i="8"/>
  <c r="P6762" i="8"/>
  <c r="O6738" i="8"/>
  <c r="P6738" i="8"/>
  <c r="O6722" i="8"/>
  <c r="P6722" i="8"/>
  <c r="O6698" i="8"/>
  <c r="P6698" i="8"/>
  <c r="O6674" i="8"/>
  <c r="P6674" i="8"/>
  <c r="O6642" i="8"/>
  <c r="P6642" i="8"/>
  <c r="O6618" i="8"/>
  <c r="P6618" i="8"/>
  <c r="O6594" i="8"/>
  <c r="P6594" i="8"/>
  <c r="O6570" i="8"/>
  <c r="P6570" i="8"/>
  <c r="O6546" i="8"/>
  <c r="P6546" i="8"/>
  <c r="O6530" i="8"/>
  <c r="P6530" i="8"/>
  <c r="O6514" i="8"/>
  <c r="P6514" i="8"/>
  <c r="O6498" i="8"/>
  <c r="P6498" i="8"/>
  <c r="O6482" i="8"/>
  <c r="P6482" i="8"/>
  <c r="O6466" i="8"/>
  <c r="P6466" i="8"/>
  <c r="O6450" i="8"/>
  <c r="P6450" i="8"/>
  <c r="O6434" i="8"/>
  <c r="P6434" i="8"/>
  <c r="O6418" i="8"/>
  <c r="P6418" i="8"/>
  <c r="O6402" i="8"/>
  <c r="P6402" i="8"/>
  <c r="O6394" i="8"/>
  <c r="P6394" i="8"/>
  <c r="O6386" i="8"/>
  <c r="P6386" i="8"/>
  <c r="O6378" i="8"/>
  <c r="P6378" i="8"/>
  <c r="O6370" i="8"/>
  <c r="P6370" i="8"/>
  <c r="O6362" i="8"/>
  <c r="P6362" i="8"/>
  <c r="O6346" i="8"/>
  <c r="P6346" i="8"/>
  <c r="O6338" i="8"/>
  <c r="P6338" i="8"/>
  <c r="O6330" i="8"/>
  <c r="P6330" i="8"/>
  <c r="O6322" i="8"/>
  <c r="P6322" i="8"/>
  <c r="O6314" i="8"/>
  <c r="P6314" i="8"/>
  <c r="O6306" i="8"/>
  <c r="P6306" i="8"/>
  <c r="O6290" i="8"/>
  <c r="P6290" i="8"/>
  <c r="O6282" i="8"/>
  <c r="P6282" i="8"/>
  <c r="O6274" i="8"/>
  <c r="P6274" i="8"/>
  <c r="O6266" i="8"/>
  <c r="P6266" i="8"/>
  <c r="O6258" i="8"/>
  <c r="P6258" i="8"/>
  <c r="O6250" i="8"/>
  <c r="P6250" i="8"/>
  <c r="O6242" i="8"/>
  <c r="P6242" i="8"/>
  <c r="O6234" i="8"/>
  <c r="P6234" i="8"/>
  <c r="O6226" i="8"/>
  <c r="P6226" i="8"/>
  <c r="O6218" i="8"/>
  <c r="P6218" i="8"/>
  <c r="O6210" i="8"/>
  <c r="P6210" i="8"/>
  <c r="O6202" i="8"/>
  <c r="P6202" i="8"/>
  <c r="O6194" i="8"/>
  <c r="P6194" i="8"/>
  <c r="O6186" i="8"/>
  <c r="P6186" i="8"/>
  <c r="O6178" i="8"/>
  <c r="P6178" i="8"/>
  <c r="O6170" i="8"/>
  <c r="P6170" i="8"/>
  <c r="O6162" i="8"/>
  <c r="P6162" i="8"/>
  <c r="O6154" i="8"/>
  <c r="P6154" i="8"/>
  <c r="O6146" i="8"/>
  <c r="P6146" i="8"/>
  <c r="O6138" i="8"/>
  <c r="P6138" i="8"/>
  <c r="O6130" i="8"/>
  <c r="P6130" i="8"/>
  <c r="O6122" i="8"/>
  <c r="P6122" i="8"/>
  <c r="O6114" i="8"/>
  <c r="P6114" i="8"/>
  <c r="O6106" i="8"/>
  <c r="P6106" i="8"/>
  <c r="O6098" i="8"/>
  <c r="P6098" i="8"/>
  <c r="O6090" i="8"/>
  <c r="P6090" i="8"/>
  <c r="O6082" i="8"/>
  <c r="P6082" i="8"/>
  <c r="O6074" i="8"/>
  <c r="P6074" i="8"/>
  <c r="O6066" i="8"/>
  <c r="P6066" i="8"/>
  <c r="O6058" i="8"/>
  <c r="P6058" i="8"/>
  <c r="O6050" i="8"/>
  <c r="P6050" i="8"/>
  <c r="O6042" i="8"/>
  <c r="P6042" i="8"/>
  <c r="O6034" i="8"/>
  <c r="P6034" i="8"/>
  <c r="O6026" i="8"/>
  <c r="P6026" i="8"/>
  <c r="O6018" i="8"/>
  <c r="P6018" i="8"/>
  <c r="O6010" i="8"/>
  <c r="P6010" i="8"/>
  <c r="O6002" i="8"/>
  <c r="P6002" i="8"/>
  <c r="O5994" i="8"/>
  <c r="P5994" i="8"/>
  <c r="O5986" i="8"/>
  <c r="P5986" i="8"/>
  <c r="O5978" i="8"/>
  <c r="P5978" i="8"/>
  <c r="O5970" i="8"/>
  <c r="P5970" i="8"/>
  <c r="O5962" i="8"/>
  <c r="P5962" i="8"/>
  <c r="O5954" i="8"/>
  <c r="P5954" i="8"/>
  <c r="O5946" i="8"/>
  <c r="P5946" i="8"/>
  <c r="O5938" i="8"/>
  <c r="P5938" i="8"/>
  <c r="O5930" i="8"/>
  <c r="P5930" i="8"/>
  <c r="O5922" i="8"/>
  <c r="P5922" i="8"/>
  <c r="O5914" i="8"/>
  <c r="P5914" i="8"/>
  <c r="O5906" i="8"/>
  <c r="P5906" i="8"/>
  <c r="O5898" i="8"/>
  <c r="P5898" i="8"/>
  <c r="O5890" i="8"/>
  <c r="P5890" i="8"/>
  <c r="O5882" i="8"/>
  <c r="P5882" i="8"/>
  <c r="O5874" i="8"/>
  <c r="P5874" i="8"/>
  <c r="O5866" i="8"/>
  <c r="P5866" i="8"/>
  <c r="O5858" i="8"/>
  <c r="P5858" i="8"/>
  <c r="O5850" i="8"/>
  <c r="P5850" i="8"/>
  <c r="O5842" i="8"/>
  <c r="P5842" i="8"/>
  <c r="O5834" i="8"/>
  <c r="P5834" i="8"/>
  <c r="O5826" i="8"/>
  <c r="P5826" i="8"/>
  <c r="O5818" i="8"/>
  <c r="P5818" i="8"/>
  <c r="O5810" i="8"/>
  <c r="P5810" i="8"/>
  <c r="O5802" i="8"/>
  <c r="P5802" i="8"/>
  <c r="O5794" i="8"/>
  <c r="P5794" i="8"/>
  <c r="O5786" i="8"/>
  <c r="P5786" i="8"/>
  <c r="O5778" i="8"/>
  <c r="P5778" i="8"/>
  <c r="O5770" i="8"/>
  <c r="P5770" i="8"/>
  <c r="O5762" i="8"/>
  <c r="P5762" i="8"/>
  <c r="O5754" i="8"/>
  <c r="P5754" i="8"/>
  <c r="O5746" i="8"/>
  <c r="P5746" i="8"/>
  <c r="O5738" i="8"/>
  <c r="P5738" i="8"/>
  <c r="O5730" i="8"/>
  <c r="P5730" i="8"/>
  <c r="O5722" i="8"/>
  <c r="P5722" i="8"/>
  <c r="O5714" i="8"/>
  <c r="P5714" i="8"/>
  <c r="O5706" i="8"/>
  <c r="P5706" i="8"/>
  <c r="O5698" i="8"/>
  <c r="P5698" i="8"/>
  <c r="O5690" i="8"/>
  <c r="P5690" i="8"/>
  <c r="O5682" i="8"/>
  <c r="P5682" i="8"/>
  <c r="O5674" i="8"/>
  <c r="P5674" i="8"/>
  <c r="O5666" i="8"/>
  <c r="P5666" i="8"/>
  <c r="O5658" i="8"/>
  <c r="P5658" i="8"/>
  <c r="O5650" i="8"/>
  <c r="P5650" i="8"/>
  <c r="O5642" i="8"/>
  <c r="P5642" i="8"/>
  <c r="O5634" i="8"/>
  <c r="P5634" i="8"/>
  <c r="O5626" i="8"/>
  <c r="P5626" i="8"/>
  <c r="O5618" i="8"/>
  <c r="P5618" i="8"/>
  <c r="O5610" i="8"/>
  <c r="P5610" i="8"/>
  <c r="O5602" i="8"/>
  <c r="P5602" i="8"/>
  <c r="O5594" i="8"/>
  <c r="P5594" i="8"/>
  <c r="O5586" i="8"/>
  <c r="P5586" i="8"/>
  <c r="O5578" i="8"/>
  <c r="P5578" i="8"/>
  <c r="O5570" i="8"/>
  <c r="P5570" i="8"/>
  <c r="O5562" i="8"/>
  <c r="P5562" i="8"/>
  <c r="O5554" i="8"/>
  <c r="P5554" i="8"/>
  <c r="O5546" i="8"/>
  <c r="P5546" i="8"/>
  <c r="O5538" i="8"/>
  <c r="P5538" i="8"/>
  <c r="O5530" i="8"/>
  <c r="P5530" i="8"/>
  <c r="O5522" i="8"/>
  <c r="P5522" i="8"/>
  <c r="O5514" i="8"/>
  <c r="P5514" i="8"/>
  <c r="O5506" i="8"/>
  <c r="P5506" i="8"/>
  <c r="O5498" i="8"/>
  <c r="P5498" i="8"/>
  <c r="O5490" i="8"/>
  <c r="P5490" i="8"/>
  <c r="O5482" i="8"/>
  <c r="P5482" i="8"/>
  <c r="O5474" i="8"/>
  <c r="P5474" i="8"/>
  <c r="O5466" i="8"/>
  <c r="P5466" i="8"/>
  <c r="O5458" i="8"/>
  <c r="P5458" i="8"/>
  <c r="O5450" i="8"/>
  <c r="P5450" i="8"/>
  <c r="O5442" i="8"/>
  <c r="P5442" i="8"/>
  <c r="O5434" i="8"/>
  <c r="P5434" i="8"/>
  <c r="O5426" i="8"/>
  <c r="P5426" i="8"/>
  <c r="O5418" i="8"/>
  <c r="P5418" i="8"/>
  <c r="O5410" i="8"/>
  <c r="P5410" i="8"/>
  <c r="O5402" i="8"/>
  <c r="P5402" i="8"/>
  <c r="O5394" i="8"/>
  <c r="P5394" i="8"/>
  <c r="O5386" i="8"/>
  <c r="P5386" i="8"/>
  <c r="O5378" i="8"/>
  <c r="P5378" i="8"/>
  <c r="O5370" i="8"/>
  <c r="P5370" i="8"/>
  <c r="O5362" i="8"/>
  <c r="P5362" i="8"/>
  <c r="O5354" i="8"/>
  <c r="P5354" i="8"/>
  <c r="O5346" i="8"/>
  <c r="P5346" i="8"/>
  <c r="O5338" i="8"/>
  <c r="P5338" i="8"/>
  <c r="O5330" i="8"/>
  <c r="P5330" i="8"/>
  <c r="O5322" i="8"/>
  <c r="P5322" i="8"/>
  <c r="O5314" i="8"/>
  <c r="P5314" i="8"/>
  <c r="O5306" i="8"/>
  <c r="P5306" i="8"/>
  <c r="O5298" i="8"/>
  <c r="P5298" i="8"/>
  <c r="O5290" i="8"/>
  <c r="P5290" i="8"/>
  <c r="O5282" i="8"/>
  <c r="P5282" i="8"/>
  <c r="O5274" i="8"/>
  <c r="P5274" i="8"/>
  <c r="O5266" i="8"/>
  <c r="P5266" i="8"/>
  <c r="O5258" i="8"/>
  <c r="P5258" i="8"/>
  <c r="O5250" i="8"/>
  <c r="P5250" i="8"/>
  <c r="O5242" i="8"/>
  <c r="P5242" i="8"/>
  <c r="O5234" i="8"/>
  <c r="P5234" i="8"/>
  <c r="O5226" i="8"/>
  <c r="P5226" i="8"/>
  <c r="O5218" i="8"/>
  <c r="P5218" i="8"/>
  <c r="O5210" i="8"/>
  <c r="P5210" i="8"/>
  <c r="O5202" i="8"/>
  <c r="P5202" i="8"/>
  <c r="O5194" i="8"/>
  <c r="P5194" i="8"/>
  <c r="O5186" i="8"/>
  <c r="P5186" i="8"/>
  <c r="O5178" i="8"/>
  <c r="P5178" i="8"/>
  <c r="O5170" i="8"/>
  <c r="P5170" i="8"/>
  <c r="O5162" i="8"/>
  <c r="P5162" i="8"/>
  <c r="O5154" i="8"/>
  <c r="P5154" i="8"/>
  <c r="O5146" i="8"/>
  <c r="P5146" i="8"/>
  <c r="O5138" i="8"/>
  <c r="P5138" i="8"/>
  <c r="O5130" i="8"/>
  <c r="P5130" i="8"/>
  <c r="O5122" i="8"/>
  <c r="P5122" i="8"/>
  <c r="O5114" i="8"/>
  <c r="P5114" i="8"/>
  <c r="O5106" i="8"/>
  <c r="P5106" i="8"/>
  <c r="O5098" i="8"/>
  <c r="P5098" i="8"/>
  <c r="O5090" i="8"/>
  <c r="P5090" i="8"/>
  <c r="O5082" i="8"/>
  <c r="P5082" i="8"/>
  <c r="O5074" i="8"/>
  <c r="P5074" i="8"/>
  <c r="O5066" i="8"/>
  <c r="P5066" i="8"/>
  <c r="O5058" i="8"/>
  <c r="P5058" i="8"/>
  <c r="O5050" i="8"/>
  <c r="P5050" i="8"/>
  <c r="O5042" i="8"/>
  <c r="P5042" i="8"/>
  <c r="O5034" i="8"/>
  <c r="P5034" i="8"/>
  <c r="O5026" i="8"/>
  <c r="P5026" i="8"/>
  <c r="O5018" i="8"/>
  <c r="P5018" i="8"/>
  <c r="O5010" i="8"/>
  <c r="P5010" i="8"/>
  <c r="O5002" i="8"/>
  <c r="P5002" i="8"/>
  <c r="O4994" i="8"/>
  <c r="P4994" i="8"/>
  <c r="O4986" i="8"/>
  <c r="P4986" i="8"/>
  <c r="O4978" i="8"/>
  <c r="P4978" i="8"/>
  <c r="O4970" i="8"/>
  <c r="P4970" i="8"/>
  <c r="O4962" i="8"/>
  <c r="P4962" i="8"/>
  <c r="O4954" i="8"/>
  <c r="P4954" i="8"/>
  <c r="O4946" i="8"/>
  <c r="P4946" i="8"/>
  <c r="O4938" i="8"/>
  <c r="P4938" i="8"/>
  <c r="O4930" i="8"/>
  <c r="P4930" i="8"/>
  <c r="O4922" i="8"/>
  <c r="P4922" i="8"/>
  <c r="O4914" i="8"/>
  <c r="P4914" i="8"/>
  <c r="O4906" i="8"/>
  <c r="P4906" i="8"/>
  <c r="O4898" i="8"/>
  <c r="P4898" i="8"/>
  <c r="O4890" i="8"/>
  <c r="P4890" i="8"/>
  <c r="O4882" i="8"/>
  <c r="P4882" i="8"/>
  <c r="O4874" i="8"/>
  <c r="P4874" i="8"/>
  <c r="O4866" i="8"/>
  <c r="P4866" i="8"/>
  <c r="O4858" i="8"/>
  <c r="P4858" i="8"/>
  <c r="O4850" i="8"/>
  <c r="P4850" i="8"/>
  <c r="O4842" i="8"/>
  <c r="P4842" i="8"/>
  <c r="O4834" i="8"/>
  <c r="P4834" i="8"/>
  <c r="O4826" i="8"/>
  <c r="P4826" i="8"/>
  <c r="O4818" i="8"/>
  <c r="P4818" i="8"/>
  <c r="O4810" i="8"/>
  <c r="P4810" i="8"/>
  <c r="O4802" i="8"/>
  <c r="P4802" i="8"/>
  <c r="O4794" i="8"/>
  <c r="P4794" i="8"/>
  <c r="O4778" i="8"/>
  <c r="P4778" i="8"/>
  <c r="O4762" i="8"/>
  <c r="P4762" i="8"/>
  <c r="O4746" i="8"/>
  <c r="P4746" i="8"/>
  <c r="O4722" i="8"/>
  <c r="P4722" i="8"/>
  <c r="O4706" i="8"/>
  <c r="P4706" i="8"/>
  <c r="O4690" i="8"/>
  <c r="P4690" i="8"/>
  <c r="O4674" i="8"/>
  <c r="P4674" i="8"/>
  <c r="O4658" i="8"/>
  <c r="P4658" i="8"/>
  <c r="O4642" i="8"/>
  <c r="P4642" i="8"/>
  <c r="O4618" i="8"/>
  <c r="P4618" i="8"/>
  <c r="O4594" i="8"/>
  <c r="P4594" i="8"/>
  <c r="O4578" i="8"/>
  <c r="P4578" i="8"/>
  <c r="O4562" i="8"/>
  <c r="P4562" i="8"/>
  <c r="O4538" i="8"/>
  <c r="P4538" i="8"/>
  <c r="O4522" i="8"/>
  <c r="P4522" i="8"/>
  <c r="O4498" i="8"/>
  <c r="P4498" i="8"/>
  <c r="O4482" i="8"/>
  <c r="P4482" i="8"/>
  <c r="O4458" i="8"/>
  <c r="P4458" i="8"/>
  <c r="O4442" i="8"/>
  <c r="P4442" i="8"/>
  <c r="O4426" i="8"/>
  <c r="P4426" i="8"/>
  <c r="O4402" i="8"/>
  <c r="P4402" i="8"/>
  <c r="O4386" i="8"/>
  <c r="P4386" i="8"/>
  <c r="O4370" i="8"/>
  <c r="P4370" i="8"/>
  <c r="O4354" i="8"/>
  <c r="P4354" i="8"/>
  <c r="O4330" i="8"/>
  <c r="P4330" i="8"/>
  <c r="O4314" i="8"/>
  <c r="P4314" i="8"/>
  <c r="O4298" i="8"/>
  <c r="P4298" i="8"/>
  <c r="O4282" i="8"/>
  <c r="P4282" i="8"/>
  <c r="O4266" i="8"/>
  <c r="P4266" i="8"/>
  <c r="O4242" i="8"/>
  <c r="P4242" i="8"/>
  <c r="O4226" i="8"/>
  <c r="P4226" i="8"/>
  <c r="O4210" i="8"/>
  <c r="P4210" i="8"/>
  <c r="O4194" i="8"/>
  <c r="P4194" i="8"/>
  <c r="O4178" i="8"/>
  <c r="P4178" i="8"/>
  <c r="O4154" i="8"/>
  <c r="P4154" i="8"/>
  <c r="O4138" i="8"/>
  <c r="P4138" i="8"/>
  <c r="O4122" i="8"/>
  <c r="P4122" i="8"/>
  <c r="O4106" i="8"/>
  <c r="P4106" i="8"/>
  <c r="O4090" i="8"/>
  <c r="P4090" i="8"/>
  <c r="O4074" i="8"/>
  <c r="P4074" i="8"/>
  <c r="O4058" i="8"/>
  <c r="P4058" i="8"/>
  <c r="O4042" i="8"/>
  <c r="P4042" i="8"/>
  <c r="O4026" i="8"/>
  <c r="P4026" i="8"/>
  <c r="O4010" i="8"/>
  <c r="P4010" i="8"/>
  <c r="O3994" i="8"/>
  <c r="P3994" i="8"/>
  <c r="O3970" i="8"/>
  <c r="P3970" i="8"/>
  <c r="O3954" i="8"/>
  <c r="P3954" i="8"/>
  <c r="O3938" i="8"/>
  <c r="P3938" i="8"/>
  <c r="O3914" i="8"/>
  <c r="P3914" i="8"/>
  <c r="O3898" i="8"/>
  <c r="P3898" i="8"/>
  <c r="O3882" i="8"/>
  <c r="P3882" i="8"/>
  <c r="O3866" i="8"/>
  <c r="P3866" i="8"/>
  <c r="O3842" i="8"/>
  <c r="P3842" i="8"/>
  <c r="O3826" i="8"/>
  <c r="P3826" i="8"/>
  <c r="O3810" i="8"/>
  <c r="P3810" i="8"/>
  <c r="O3786" i="8"/>
  <c r="P3786" i="8"/>
  <c r="O3770" i="8"/>
  <c r="P3770" i="8"/>
  <c r="O3754" i="8"/>
  <c r="P3754" i="8"/>
  <c r="O3738" i="8"/>
  <c r="P3738" i="8"/>
  <c r="O3722" i="8"/>
  <c r="P3722" i="8"/>
  <c r="O3698" i="8"/>
  <c r="P3698" i="8"/>
  <c r="O3682" i="8"/>
  <c r="P3682" i="8"/>
  <c r="O3666" i="8"/>
  <c r="P3666" i="8"/>
  <c r="O3650" i="8"/>
  <c r="P3650" i="8"/>
  <c r="O3634" i="8"/>
  <c r="P3634" i="8"/>
  <c r="O3610" i="8"/>
  <c r="P3610" i="8"/>
  <c r="O3594" i="8"/>
  <c r="P3594" i="8"/>
  <c r="O3578" i="8"/>
  <c r="P3578" i="8"/>
  <c r="O3554" i="8"/>
  <c r="P3554" i="8"/>
  <c r="O3538" i="8"/>
  <c r="P3538" i="8"/>
  <c r="O3522" i="8"/>
  <c r="P3522" i="8"/>
  <c r="O3498" i="8"/>
  <c r="P3498" i="8"/>
  <c r="O3482" i="8"/>
  <c r="P3482" i="8"/>
  <c r="O3466" i="8"/>
  <c r="P3466" i="8"/>
  <c r="O3450" i="8"/>
  <c r="P3450" i="8"/>
  <c r="O3426" i="8"/>
  <c r="P3426" i="8"/>
  <c r="O3410" i="8"/>
  <c r="P3410" i="8"/>
  <c r="O3394" i="8"/>
  <c r="P3394" i="8"/>
  <c r="O3378" i="8"/>
  <c r="P3378" i="8"/>
  <c r="O3354" i="8"/>
  <c r="P3354" i="8"/>
  <c r="O3338" i="8"/>
  <c r="P3338" i="8"/>
  <c r="O3322" i="8"/>
  <c r="P3322" i="8"/>
  <c r="O3298" i="8"/>
  <c r="P3298" i="8"/>
  <c r="O3282" i="8"/>
  <c r="P3282" i="8"/>
  <c r="O3266" i="8"/>
  <c r="P3266" i="8"/>
  <c r="O3242" i="8"/>
  <c r="P3242" i="8"/>
  <c r="O3226" i="8"/>
  <c r="P3226" i="8"/>
  <c r="O3210" i="8"/>
  <c r="P3210" i="8"/>
  <c r="O3186" i="8"/>
  <c r="P3186" i="8"/>
  <c r="O3170" i="8"/>
  <c r="P3170" i="8"/>
  <c r="O3154" i="8"/>
  <c r="P3154" i="8"/>
  <c r="O3130" i="8"/>
  <c r="P3130" i="8"/>
  <c r="O3114" i="8"/>
  <c r="P3114" i="8"/>
  <c r="O3098" i="8"/>
  <c r="P3098" i="8"/>
  <c r="O3074" i="8"/>
  <c r="P3074" i="8"/>
  <c r="O3058" i="8"/>
  <c r="P3058" i="8"/>
  <c r="O3042" i="8"/>
  <c r="P3042" i="8"/>
  <c r="O3018" i="8"/>
  <c r="P3018" i="8"/>
  <c r="O3002" i="8"/>
  <c r="P3002" i="8"/>
  <c r="O2986" i="8"/>
  <c r="P2986" i="8"/>
  <c r="O2970" i="8"/>
  <c r="P2970" i="8"/>
  <c r="O2946" i="8"/>
  <c r="P2946" i="8"/>
  <c r="O2930" i="8"/>
  <c r="P2930" i="8"/>
  <c r="O2906" i="8"/>
  <c r="P2906" i="8"/>
  <c r="O2890" i="8"/>
  <c r="P2890" i="8"/>
  <c r="O2874" i="8"/>
  <c r="P2874" i="8"/>
  <c r="O2850" i="8"/>
  <c r="P2850" i="8"/>
  <c r="O2834" i="8"/>
  <c r="P2834" i="8"/>
  <c r="O2810" i="8"/>
  <c r="P2810" i="8"/>
  <c r="O2794" i="8"/>
  <c r="P2794" i="8"/>
  <c r="O2778" i="8"/>
  <c r="P2778" i="8"/>
  <c r="O2754" i="8"/>
  <c r="P2754" i="8"/>
  <c r="O2738" i="8"/>
  <c r="P2738" i="8"/>
  <c r="O2722" i="8"/>
  <c r="P2722" i="8"/>
  <c r="O2706" i="8"/>
  <c r="P2706" i="8"/>
  <c r="O2682" i="8"/>
  <c r="P2682" i="8"/>
  <c r="O2658" i="8"/>
  <c r="P2658" i="8"/>
  <c r="O2642" i="8"/>
  <c r="P2642" i="8"/>
  <c r="O2626" i="8"/>
  <c r="P2626" i="8"/>
  <c r="O2610" i="8"/>
  <c r="P2610" i="8"/>
  <c r="O2586" i="8"/>
  <c r="P2586" i="8"/>
  <c r="O2570" i="8"/>
  <c r="P2570" i="8"/>
  <c r="O2546" i="8"/>
  <c r="P2546" i="8"/>
  <c r="O2530" i="8"/>
  <c r="P2530" i="8"/>
  <c r="O2506" i="8"/>
  <c r="P2506" i="8"/>
  <c r="O2490" i="8"/>
  <c r="P2490" i="8"/>
  <c r="O2474" i="8"/>
  <c r="P2474" i="8"/>
  <c r="O2450" i="8"/>
  <c r="P2450" i="8"/>
  <c r="O2434" i="8"/>
  <c r="P2434" i="8"/>
  <c r="O2418" i="8"/>
  <c r="P2418" i="8"/>
  <c r="O2394" i="8"/>
  <c r="P2394" i="8"/>
  <c r="O2378" i="8"/>
  <c r="P2378" i="8"/>
  <c r="O2354" i="8"/>
  <c r="P2354" i="8"/>
  <c r="O2338" i="8"/>
  <c r="P2338" i="8"/>
  <c r="O2314" i="8"/>
  <c r="P2314" i="8"/>
  <c r="O2298" i="8"/>
  <c r="P2298" i="8"/>
  <c r="O2274" i="8"/>
  <c r="P2274" i="8"/>
  <c r="O2178" i="8"/>
  <c r="P2178" i="8"/>
  <c r="O2154" i="8"/>
  <c r="P2154" i="8"/>
  <c r="O2138" i="8"/>
  <c r="P2138" i="8"/>
  <c r="O2114" i="8"/>
  <c r="P2114" i="8"/>
  <c r="O2098" i="8"/>
  <c r="P2098" i="8"/>
  <c r="O2082" i="8"/>
  <c r="P2082" i="8"/>
  <c r="O2066" i="8"/>
  <c r="P2066" i="8"/>
  <c r="O2050" i="8"/>
  <c r="P2050" i="8"/>
  <c r="O2034" i="8"/>
  <c r="P2034" i="8"/>
  <c r="O2018" i="8"/>
  <c r="P2018" i="8"/>
  <c r="O2002" i="8"/>
  <c r="P2002" i="8"/>
  <c r="O1986" i="8"/>
  <c r="P1986" i="8"/>
  <c r="O1970" i="8"/>
  <c r="P1970" i="8"/>
  <c r="O1954" i="8"/>
  <c r="P1954" i="8"/>
  <c r="O1938" i="8"/>
  <c r="P1938" i="8"/>
  <c r="O1922" i="8"/>
  <c r="P1922" i="8"/>
  <c r="O1906" i="8"/>
  <c r="P1906" i="8"/>
  <c r="O1890" i="8"/>
  <c r="P1890" i="8"/>
  <c r="O1874" i="8"/>
  <c r="P1874" i="8"/>
  <c r="O1858" i="8"/>
  <c r="P1858" i="8"/>
  <c r="O1842" i="8"/>
  <c r="P1842" i="8"/>
  <c r="O1826" i="8"/>
  <c r="P1826" i="8"/>
  <c r="O1810" i="8"/>
  <c r="P1810" i="8"/>
  <c r="O1794" i="8"/>
  <c r="P1794" i="8"/>
  <c r="O1778" i="8"/>
  <c r="P1778" i="8"/>
  <c r="O1762" i="8"/>
  <c r="P1762" i="8"/>
  <c r="O1746" i="8"/>
  <c r="P1746" i="8"/>
  <c r="O1730" i="8"/>
  <c r="P1730" i="8"/>
  <c r="O1714" i="8"/>
  <c r="P1714" i="8"/>
  <c r="O1698" i="8"/>
  <c r="P1698" i="8"/>
  <c r="O1682" i="8"/>
  <c r="P1682" i="8"/>
  <c r="O1666" i="8"/>
  <c r="P1666" i="8"/>
  <c r="O1650" i="8"/>
  <c r="P1650" i="8"/>
  <c r="O1634" i="8"/>
  <c r="P1634" i="8"/>
  <c r="O1618" i="8"/>
  <c r="P1618" i="8"/>
  <c r="O1602" i="8"/>
  <c r="P1602" i="8"/>
  <c r="O1586" i="8"/>
  <c r="P1586" i="8"/>
  <c r="O1570" i="8"/>
  <c r="P1570" i="8"/>
  <c r="O1554" i="8"/>
  <c r="P1554" i="8"/>
  <c r="O1538" i="8"/>
  <c r="P1538" i="8"/>
  <c r="O1514" i="8"/>
  <c r="P1514" i="8"/>
  <c r="O1498" i="8"/>
  <c r="P1498" i="8"/>
  <c r="O1482" i="8"/>
  <c r="P1482" i="8"/>
  <c r="O1466" i="8"/>
  <c r="P1466" i="8"/>
  <c r="O1458" i="8"/>
  <c r="P1458" i="8"/>
  <c r="O1442" i="8"/>
  <c r="P1442" i="8"/>
  <c r="O1426" i="8"/>
  <c r="P1426" i="8"/>
  <c r="O1410" i="8"/>
  <c r="P1410" i="8"/>
  <c r="O1394" i="8"/>
  <c r="P1394" i="8"/>
  <c r="O1386" i="8"/>
  <c r="P1386" i="8"/>
  <c r="O1378" i="8"/>
  <c r="P1378" i="8"/>
  <c r="O1370" i="8"/>
  <c r="P1370" i="8"/>
  <c r="O1362" i="8"/>
  <c r="P1362" i="8"/>
  <c r="O1354" i="8"/>
  <c r="P1354" i="8"/>
  <c r="O1346" i="8"/>
  <c r="P1346" i="8"/>
  <c r="O1338" i="8"/>
  <c r="P1338" i="8"/>
  <c r="O1330" i="8"/>
  <c r="P1330" i="8"/>
  <c r="O1322" i="8"/>
  <c r="P1322" i="8"/>
  <c r="O1314" i="8"/>
  <c r="P1314" i="8"/>
  <c r="O1306" i="8"/>
  <c r="P1306" i="8"/>
  <c r="O1298" i="8"/>
  <c r="P1298" i="8"/>
  <c r="O1290" i="8"/>
  <c r="P1290" i="8"/>
  <c r="O1282" i="8"/>
  <c r="P1282" i="8"/>
  <c r="O1274" i="8"/>
  <c r="P1274" i="8"/>
  <c r="O1266" i="8"/>
  <c r="P1266" i="8"/>
  <c r="O1258" i="8"/>
  <c r="P1258" i="8"/>
  <c r="O1250" i="8"/>
  <c r="P1250" i="8"/>
  <c r="O1242" i="8"/>
  <c r="P1242" i="8"/>
  <c r="O1234" i="8"/>
  <c r="P1234" i="8"/>
  <c r="O1226" i="8"/>
  <c r="P1226" i="8"/>
  <c r="O1218" i="8"/>
  <c r="P1218" i="8"/>
  <c r="O1210" i="8"/>
  <c r="P1210" i="8"/>
  <c r="O1202" i="8"/>
  <c r="P1202" i="8"/>
  <c r="O1194" i="8"/>
  <c r="P1194" i="8"/>
  <c r="O1186" i="8"/>
  <c r="P1186" i="8"/>
  <c r="O1178" i="8"/>
  <c r="P1178" i="8"/>
  <c r="O1162" i="8"/>
  <c r="P1162" i="8"/>
  <c r="O1154" i="8"/>
  <c r="P1154" i="8"/>
  <c r="O1146" i="8"/>
  <c r="P1146" i="8"/>
  <c r="O1138" i="8"/>
  <c r="P1138" i="8"/>
  <c r="O1130" i="8"/>
  <c r="P1130" i="8"/>
  <c r="O1122" i="8"/>
  <c r="P1122" i="8"/>
  <c r="O1114" i="8"/>
  <c r="P1114" i="8"/>
  <c r="O1106" i="8"/>
  <c r="P1106" i="8"/>
  <c r="O1098" i="8"/>
  <c r="P1098" i="8"/>
  <c r="O1090" i="8"/>
  <c r="P1090" i="8"/>
  <c r="O1082" i="8"/>
  <c r="P1082" i="8"/>
  <c r="O1074" i="8"/>
  <c r="P1074" i="8"/>
  <c r="O1066" i="8"/>
  <c r="P1066" i="8"/>
  <c r="O1058" i="8"/>
  <c r="P1058" i="8"/>
  <c r="O1050" i="8"/>
  <c r="P1050" i="8"/>
  <c r="O1042" i="8"/>
  <c r="P1042" i="8"/>
  <c r="O1034" i="8"/>
  <c r="P1034" i="8"/>
  <c r="O1026" i="8"/>
  <c r="P1026" i="8"/>
  <c r="O1018" i="8"/>
  <c r="P1018" i="8"/>
  <c r="O1010" i="8"/>
  <c r="P1010" i="8"/>
  <c r="O1002" i="8"/>
  <c r="P1002" i="8"/>
  <c r="O994" i="8"/>
  <c r="P994" i="8"/>
  <c r="O986" i="8"/>
  <c r="P986" i="8"/>
  <c r="O978" i="8"/>
  <c r="P978" i="8"/>
  <c r="O970" i="8"/>
  <c r="P970" i="8"/>
  <c r="O962" i="8"/>
  <c r="P962" i="8"/>
  <c r="O954" i="8"/>
  <c r="P954" i="8"/>
  <c r="O946" i="8"/>
  <c r="P946" i="8"/>
  <c r="O938" i="8"/>
  <c r="P938" i="8"/>
  <c r="O930" i="8"/>
  <c r="P930" i="8"/>
  <c r="O922" i="8"/>
  <c r="P922" i="8"/>
  <c r="O914" i="8"/>
  <c r="P914" i="8"/>
  <c r="O906" i="8"/>
  <c r="P906" i="8"/>
  <c r="O898" i="8"/>
  <c r="P898" i="8"/>
  <c r="O890" i="8"/>
  <c r="P890" i="8"/>
  <c r="O882" i="8"/>
  <c r="P882" i="8"/>
  <c r="O874" i="8"/>
  <c r="P874" i="8"/>
  <c r="O866" i="8"/>
  <c r="P866" i="8"/>
  <c r="O858" i="8"/>
  <c r="P858" i="8"/>
  <c r="O850" i="8"/>
  <c r="P850" i="8"/>
  <c r="O842" i="8"/>
  <c r="P842" i="8"/>
  <c r="O834" i="8"/>
  <c r="P834" i="8"/>
  <c r="O826" i="8"/>
  <c r="P826" i="8"/>
  <c r="O818" i="8"/>
  <c r="P818" i="8"/>
  <c r="O810" i="8"/>
  <c r="P810" i="8"/>
  <c r="O802" i="8"/>
  <c r="P802" i="8"/>
  <c r="O794" i="8"/>
  <c r="P794" i="8"/>
  <c r="O786" i="8"/>
  <c r="P786" i="8"/>
  <c r="O778" i="8"/>
  <c r="P778" i="8"/>
  <c r="O770" i="8"/>
  <c r="P770" i="8"/>
  <c r="O762" i="8"/>
  <c r="P762" i="8"/>
  <c r="O754" i="8"/>
  <c r="P754" i="8"/>
  <c r="O746" i="8"/>
  <c r="P746" i="8"/>
  <c r="O738" i="8"/>
  <c r="P738" i="8"/>
  <c r="O730" i="8"/>
  <c r="P730" i="8"/>
  <c r="O722" i="8"/>
  <c r="P722" i="8"/>
  <c r="O714" i="8"/>
  <c r="P714" i="8"/>
  <c r="O706" i="8"/>
  <c r="P706" i="8"/>
  <c r="O698" i="8"/>
  <c r="P698" i="8"/>
  <c r="O690" i="8"/>
  <c r="P690" i="8"/>
  <c r="O682" i="8"/>
  <c r="P682" i="8"/>
  <c r="O674" i="8"/>
  <c r="P674" i="8"/>
  <c r="O666" i="8"/>
  <c r="P666" i="8"/>
  <c r="O658" i="8"/>
  <c r="P658" i="8"/>
  <c r="O650" i="8"/>
  <c r="P650" i="8"/>
  <c r="O642" i="8"/>
  <c r="P642" i="8"/>
  <c r="O634" i="8"/>
  <c r="P634" i="8"/>
  <c r="O626" i="8"/>
  <c r="P626" i="8"/>
  <c r="O618" i="8"/>
  <c r="P618" i="8"/>
  <c r="O610" i="8"/>
  <c r="P610" i="8"/>
  <c r="O602" i="8"/>
  <c r="P602" i="8"/>
  <c r="O594" i="8"/>
  <c r="P594" i="8"/>
  <c r="O586" i="8"/>
  <c r="P586" i="8"/>
  <c r="O578" i="8"/>
  <c r="P578" i="8"/>
  <c r="O570" i="8"/>
  <c r="P570" i="8"/>
  <c r="O562" i="8"/>
  <c r="P562" i="8"/>
  <c r="O554" i="8"/>
  <c r="P554" i="8"/>
  <c r="O546" i="8"/>
  <c r="P546" i="8"/>
  <c r="O538" i="8"/>
  <c r="P538" i="8"/>
  <c r="O530" i="8"/>
  <c r="P530" i="8"/>
  <c r="O522" i="8"/>
  <c r="P522" i="8"/>
  <c r="O514" i="8"/>
  <c r="P514" i="8"/>
  <c r="O506" i="8"/>
  <c r="P506" i="8"/>
  <c r="O498" i="8"/>
  <c r="P498" i="8"/>
  <c r="O490" i="8"/>
  <c r="P490" i="8"/>
  <c r="O482" i="8"/>
  <c r="P482" i="8"/>
  <c r="O474" i="8"/>
  <c r="P474" i="8"/>
  <c r="O466" i="8"/>
  <c r="P466" i="8"/>
  <c r="O458" i="8"/>
  <c r="P458" i="8"/>
  <c r="O450" i="8"/>
  <c r="P450" i="8"/>
  <c r="O442" i="8"/>
  <c r="P442" i="8"/>
  <c r="O434" i="8"/>
  <c r="P434" i="8"/>
  <c r="O426" i="8"/>
  <c r="P426" i="8"/>
  <c r="O418" i="8"/>
  <c r="P418" i="8"/>
  <c r="O410" i="8"/>
  <c r="P410" i="8"/>
  <c r="O402" i="8"/>
  <c r="P402" i="8"/>
  <c r="O394" i="8"/>
  <c r="P394" i="8"/>
  <c r="O386" i="8"/>
  <c r="P386" i="8"/>
  <c r="O378" i="8"/>
  <c r="P378" i="8"/>
  <c r="O370" i="8"/>
  <c r="P370" i="8"/>
  <c r="O362" i="8"/>
  <c r="P362" i="8"/>
  <c r="O354" i="8"/>
  <c r="P354" i="8"/>
  <c r="O346" i="8"/>
  <c r="P346" i="8"/>
  <c r="O338" i="8"/>
  <c r="P338" i="8"/>
  <c r="O330" i="8"/>
  <c r="P330" i="8"/>
  <c r="O322" i="8"/>
  <c r="P322" i="8"/>
  <c r="O314" i="8"/>
  <c r="P314" i="8"/>
  <c r="O306" i="8"/>
  <c r="P306" i="8"/>
  <c r="O298" i="8"/>
  <c r="P298" i="8"/>
  <c r="O290" i="8"/>
  <c r="P290" i="8"/>
  <c r="O282" i="8"/>
  <c r="P282" i="8"/>
  <c r="O274" i="8"/>
  <c r="P274" i="8"/>
  <c r="O266" i="8"/>
  <c r="P266" i="8"/>
  <c r="O258" i="8"/>
  <c r="P258" i="8"/>
  <c r="O250" i="8"/>
  <c r="P250" i="8"/>
  <c r="O242" i="8"/>
  <c r="P242" i="8"/>
  <c r="O234" i="8"/>
  <c r="P234" i="8"/>
  <c r="O226" i="8"/>
  <c r="P226" i="8"/>
  <c r="O218" i="8"/>
  <c r="P218" i="8"/>
  <c r="O210" i="8"/>
  <c r="P210" i="8"/>
  <c r="O202" i="8"/>
  <c r="P202" i="8"/>
  <c r="O194" i="8"/>
  <c r="P194" i="8"/>
  <c r="O186" i="8"/>
  <c r="P186" i="8"/>
  <c r="O178" i="8"/>
  <c r="P178" i="8"/>
  <c r="O170" i="8"/>
  <c r="P170" i="8"/>
  <c r="O162" i="8"/>
  <c r="P162" i="8"/>
  <c r="O154" i="8"/>
  <c r="P154" i="8"/>
  <c r="O146" i="8"/>
  <c r="P146" i="8"/>
  <c r="O138" i="8"/>
  <c r="P138" i="8"/>
  <c r="O130" i="8"/>
  <c r="P130" i="8"/>
  <c r="O122" i="8"/>
  <c r="P122" i="8"/>
  <c r="O114" i="8"/>
  <c r="P114" i="8"/>
  <c r="O106" i="8"/>
  <c r="P106" i="8"/>
  <c r="O98" i="8"/>
  <c r="P98" i="8"/>
  <c r="O90" i="8"/>
  <c r="P90" i="8"/>
  <c r="O82" i="8"/>
  <c r="P82" i="8"/>
  <c r="O74" i="8"/>
  <c r="P74" i="8"/>
  <c r="O66" i="8"/>
  <c r="P66" i="8"/>
  <c r="O58" i="8"/>
  <c r="P58" i="8"/>
  <c r="O50" i="8"/>
  <c r="P50" i="8"/>
  <c r="O42" i="8"/>
  <c r="P42" i="8"/>
  <c r="O34" i="8"/>
  <c r="P34" i="8"/>
  <c r="O26" i="8"/>
  <c r="P26" i="8"/>
  <c r="O18" i="8"/>
  <c r="P18" i="8"/>
  <c r="O9963" i="8"/>
  <c r="P9963" i="8"/>
  <c r="O9907" i="8"/>
  <c r="P9907" i="8"/>
  <c r="O9859" i="8"/>
  <c r="P9859" i="8"/>
  <c r="O9803" i="8"/>
  <c r="P9803" i="8"/>
  <c r="O9755" i="8"/>
  <c r="P9755" i="8"/>
  <c r="O9699" i="8"/>
  <c r="P9699" i="8"/>
  <c r="O9635" i="8"/>
  <c r="P9635" i="8"/>
  <c r="O9587" i="8"/>
  <c r="P9587" i="8"/>
  <c r="O9531" i="8"/>
  <c r="P9531" i="8"/>
  <c r="O9483" i="8"/>
  <c r="P9483" i="8"/>
  <c r="O9427" i="8"/>
  <c r="P9427" i="8"/>
  <c r="O9395" i="8"/>
  <c r="P9395" i="8"/>
  <c r="O9331" i="8"/>
  <c r="P9331" i="8"/>
  <c r="O9283" i="8"/>
  <c r="P9283" i="8"/>
  <c r="O9235" i="8"/>
  <c r="P9235" i="8"/>
  <c r="O9179" i="8"/>
  <c r="P9179" i="8"/>
  <c r="O9107" i="8"/>
  <c r="P9107" i="8"/>
  <c r="O9051" i="8"/>
  <c r="P9051" i="8"/>
  <c r="O8979" i="8"/>
  <c r="P8979" i="8"/>
  <c r="O10002" i="8"/>
  <c r="P10002" i="8"/>
  <c r="O9946" i="8"/>
  <c r="P9946" i="8"/>
  <c r="O9914" i="8"/>
  <c r="P9914" i="8"/>
  <c r="O9874" i="8"/>
  <c r="P9874" i="8"/>
  <c r="O9850" i="8"/>
  <c r="P9850" i="8"/>
  <c r="O9802" i="8"/>
  <c r="P9802" i="8"/>
  <c r="O9754" i="8"/>
  <c r="P9754" i="8"/>
  <c r="O9714" i="8"/>
  <c r="P9714" i="8"/>
  <c r="O9666" i="8"/>
  <c r="P9666" i="8"/>
  <c r="O9626" i="8"/>
  <c r="P9626" i="8"/>
  <c r="O9586" i="8"/>
  <c r="P9586" i="8"/>
  <c r="O9546" i="8"/>
  <c r="P9546" i="8"/>
  <c r="O9506" i="8"/>
  <c r="P9506" i="8"/>
  <c r="O9466" i="8"/>
  <c r="P9466" i="8"/>
  <c r="O9434" i="8"/>
  <c r="P9434" i="8"/>
  <c r="O9378" i="8"/>
  <c r="P9378" i="8"/>
  <c r="O9338" i="8"/>
  <c r="P9338" i="8"/>
  <c r="O9290" i="8"/>
  <c r="P9290" i="8"/>
  <c r="O9258" i="8"/>
  <c r="P9258" i="8"/>
  <c r="O9218" i="8"/>
  <c r="P9218" i="8"/>
  <c r="O9170" i="8"/>
  <c r="P9170" i="8"/>
  <c r="O9122" i="8"/>
  <c r="P9122" i="8"/>
  <c r="O9090" i="8"/>
  <c r="P9090" i="8"/>
  <c r="O9058" i="8"/>
  <c r="P9058" i="8"/>
  <c r="O9026" i="8"/>
  <c r="P9026" i="8"/>
  <c r="O8994" i="8"/>
  <c r="P8994" i="8"/>
  <c r="O8978" i="8"/>
  <c r="P8978" i="8"/>
  <c r="O8946" i="8"/>
  <c r="P8946" i="8"/>
  <c r="O8914" i="8"/>
  <c r="P8914" i="8"/>
  <c r="O8890" i="8"/>
  <c r="P8890" i="8"/>
  <c r="O8866" i="8"/>
  <c r="P8866" i="8"/>
  <c r="O8850" i="8"/>
  <c r="P8850" i="8"/>
  <c r="O8826" i="8"/>
  <c r="P8826" i="8"/>
  <c r="O8810" i="8"/>
  <c r="P8810" i="8"/>
  <c r="O8770" i="8"/>
  <c r="P8770" i="8"/>
  <c r="O8738" i="8"/>
  <c r="P8738" i="8"/>
  <c r="O8714" i="8"/>
  <c r="P8714" i="8"/>
  <c r="O8690" i="8"/>
  <c r="P8690" i="8"/>
  <c r="O8658" i="8"/>
  <c r="P8658" i="8"/>
  <c r="O8634" i="8"/>
  <c r="P8634" i="8"/>
  <c r="O8610" i="8"/>
  <c r="P8610" i="8"/>
  <c r="O8586" i="8"/>
  <c r="P8586" i="8"/>
  <c r="O8554" i="8"/>
  <c r="P8554" i="8"/>
  <c r="O8530" i="8"/>
  <c r="P8530" i="8"/>
  <c r="O8506" i="8"/>
  <c r="P8506" i="8"/>
  <c r="O8474" i="8"/>
  <c r="P8474" i="8"/>
  <c r="O8450" i="8"/>
  <c r="P8450" i="8"/>
  <c r="O8426" i="8"/>
  <c r="P8426" i="8"/>
  <c r="O8402" i="8"/>
  <c r="P8402" i="8"/>
  <c r="O8370" i="8"/>
  <c r="P8370" i="8"/>
  <c r="O8346" i="8"/>
  <c r="P8346" i="8"/>
  <c r="O8322" i="8"/>
  <c r="P8322" i="8"/>
  <c r="O8298" i="8"/>
  <c r="P8298" i="8"/>
  <c r="O8266" i="8"/>
  <c r="P8266" i="8"/>
  <c r="O8242" i="8"/>
  <c r="P8242" i="8"/>
  <c r="O8210" i="8"/>
  <c r="P8210" i="8"/>
  <c r="O8178" i="8"/>
  <c r="P8178" i="8"/>
  <c r="O8146" i="8"/>
  <c r="P8146" i="8"/>
  <c r="O8114" i="8"/>
  <c r="P8114" i="8"/>
  <c r="O8090" i="8"/>
  <c r="P8090" i="8"/>
  <c r="O8058" i="8"/>
  <c r="P8058" i="8"/>
  <c r="O8026" i="8"/>
  <c r="P8026" i="8"/>
  <c r="O7994" i="8"/>
  <c r="P7994" i="8"/>
  <c r="O7962" i="8"/>
  <c r="P7962" i="8"/>
  <c r="O7930" i="8"/>
  <c r="P7930" i="8"/>
  <c r="O7898" i="8"/>
  <c r="P7898" i="8"/>
  <c r="O7882" i="8"/>
  <c r="P7882" i="8"/>
  <c r="O7858" i="8"/>
  <c r="P7858" i="8"/>
  <c r="O7834" i="8"/>
  <c r="P7834" i="8"/>
  <c r="O7810" i="8"/>
  <c r="P7810" i="8"/>
  <c r="O7778" i="8"/>
  <c r="P7778" i="8"/>
  <c r="O7754" i="8"/>
  <c r="P7754" i="8"/>
  <c r="O7730" i="8"/>
  <c r="P7730" i="8"/>
  <c r="O7706" i="8"/>
  <c r="P7706" i="8"/>
  <c r="O7674" i="8"/>
  <c r="P7674" i="8"/>
  <c r="O7642" i="8"/>
  <c r="P7642" i="8"/>
  <c r="O7602" i="8"/>
  <c r="P7602" i="8"/>
  <c r="O7562" i="8"/>
  <c r="P7562" i="8"/>
  <c r="O7530" i="8"/>
  <c r="P7530" i="8"/>
  <c r="O7498" i="8"/>
  <c r="P7498" i="8"/>
  <c r="O7450" i="8"/>
  <c r="P7450" i="8"/>
  <c r="O7418" i="8"/>
  <c r="P7418" i="8"/>
  <c r="O7378" i="8"/>
  <c r="P7378" i="8"/>
  <c r="O7346" i="8"/>
  <c r="P7346" i="8"/>
  <c r="O7314" i="8"/>
  <c r="P7314" i="8"/>
  <c r="O7290" i="8"/>
  <c r="P7290" i="8"/>
  <c r="O7258" i="8"/>
  <c r="P7258" i="8"/>
  <c r="O7234" i="8"/>
  <c r="P7234" i="8"/>
  <c r="O7202" i="8"/>
  <c r="P7202" i="8"/>
  <c r="O7178" i="8"/>
  <c r="P7178" i="8"/>
  <c r="O7154" i="8"/>
  <c r="P7154" i="8"/>
  <c r="O7122" i="8"/>
  <c r="P7122" i="8"/>
  <c r="O7098" i="8"/>
  <c r="P7098" i="8"/>
  <c r="O7074" i="8"/>
  <c r="P7074" i="8"/>
  <c r="O7050" i="8"/>
  <c r="P7050" i="8"/>
  <c r="O7018" i="8"/>
  <c r="P7018" i="8"/>
  <c r="O6994" i="8"/>
  <c r="P6994" i="8"/>
  <c r="O6970" i="8"/>
  <c r="P6970" i="8"/>
  <c r="O6938" i="8"/>
  <c r="P6938" i="8"/>
  <c r="O6914" i="8"/>
  <c r="P6914" i="8"/>
  <c r="O6890" i="8"/>
  <c r="P6890" i="8"/>
  <c r="O6866" i="8"/>
  <c r="P6866" i="8"/>
  <c r="O6834" i="8"/>
  <c r="P6834" i="8"/>
  <c r="O6810" i="8"/>
  <c r="P6810" i="8"/>
  <c r="O6786" i="8"/>
  <c r="P6786" i="8"/>
  <c r="O6770" i="8"/>
  <c r="P6770" i="8"/>
  <c r="O6746" i="8"/>
  <c r="P6746" i="8"/>
  <c r="O6714" i="8"/>
  <c r="P6714" i="8"/>
  <c r="O6690" i="8"/>
  <c r="P6690" i="8"/>
  <c r="O6666" i="8"/>
  <c r="P6666" i="8"/>
  <c r="O6650" i="8"/>
  <c r="P6650" i="8"/>
  <c r="O6626" i="8"/>
  <c r="P6626" i="8"/>
  <c r="O6602" i="8"/>
  <c r="P6602" i="8"/>
  <c r="O6578" i="8"/>
  <c r="P6578" i="8"/>
  <c r="O6562" i="8"/>
  <c r="P6562" i="8"/>
  <c r="O6538" i="8"/>
  <c r="P6538" i="8"/>
  <c r="O6522" i="8"/>
  <c r="P6522" i="8"/>
  <c r="O6506" i="8"/>
  <c r="P6506" i="8"/>
  <c r="O6490" i="8"/>
  <c r="P6490" i="8"/>
  <c r="O6474" i="8"/>
  <c r="P6474" i="8"/>
  <c r="O6458" i="8"/>
  <c r="P6458" i="8"/>
  <c r="O6442" i="8"/>
  <c r="P6442" i="8"/>
  <c r="O6426" i="8"/>
  <c r="P6426" i="8"/>
  <c r="O6410" i="8"/>
  <c r="P6410" i="8"/>
  <c r="O6354" i="8"/>
  <c r="P6354" i="8"/>
  <c r="O4786" i="8"/>
  <c r="P4786" i="8"/>
  <c r="O4770" i="8"/>
  <c r="P4770" i="8"/>
  <c r="O4754" i="8"/>
  <c r="P4754" i="8"/>
  <c r="O4738" i="8"/>
  <c r="P4738" i="8"/>
  <c r="O4730" i="8"/>
  <c r="P4730" i="8"/>
  <c r="O4714" i="8"/>
  <c r="P4714" i="8"/>
  <c r="O4698" i="8"/>
  <c r="P4698" i="8"/>
  <c r="O4682" i="8"/>
  <c r="P4682" i="8"/>
  <c r="O4666" i="8"/>
  <c r="P4666" i="8"/>
  <c r="O4650" i="8"/>
  <c r="P4650" i="8"/>
  <c r="O4634" i="8"/>
  <c r="P4634" i="8"/>
  <c r="O4626" i="8"/>
  <c r="P4626" i="8"/>
  <c r="O4610" i="8"/>
  <c r="P4610" i="8"/>
  <c r="O4602" i="8"/>
  <c r="P4602" i="8"/>
  <c r="O4586" i="8"/>
  <c r="P4586" i="8"/>
  <c r="O4570" i="8"/>
  <c r="P4570" i="8"/>
  <c r="O4554" i="8"/>
  <c r="P4554" i="8"/>
  <c r="O4546" i="8"/>
  <c r="P4546" i="8"/>
  <c r="O4530" i="8"/>
  <c r="P4530" i="8"/>
  <c r="O4514" i="8"/>
  <c r="P4514" i="8"/>
  <c r="O4506" i="8"/>
  <c r="P4506" i="8"/>
  <c r="O4490" i="8"/>
  <c r="P4490" i="8"/>
  <c r="O4474" i="8"/>
  <c r="P4474" i="8"/>
  <c r="O4466" i="8"/>
  <c r="P4466" i="8"/>
  <c r="O4450" i="8"/>
  <c r="P4450" i="8"/>
  <c r="O4434" i="8"/>
  <c r="P4434" i="8"/>
  <c r="O4418" i="8"/>
  <c r="P4418" i="8"/>
  <c r="O4410" i="8"/>
  <c r="P4410" i="8"/>
  <c r="O4394" i="8"/>
  <c r="P4394" i="8"/>
  <c r="O4378" i="8"/>
  <c r="P4378" i="8"/>
  <c r="O4362" i="8"/>
  <c r="P4362" i="8"/>
  <c r="O4346" i="8"/>
  <c r="P4346" i="8"/>
  <c r="O4338" i="8"/>
  <c r="P4338" i="8"/>
  <c r="O4322" i="8"/>
  <c r="P4322" i="8"/>
  <c r="O4306" i="8"/>
  <c r="P4306" i="8"/>
  <c r="O4290" i="8"/>
  <c r="P4290" i="8"/>
  <c r="O4274" i="8"/>
  <c r="P4274" i="8"/>
  <c r="O4258" i="8"/>
  <c r="P4258" i="8"/>
  <c r="O4250" i="8"/>
  <c r="P4250" i="8"/>
  <c r="O4234" i="8"/>
  <c r="P4234" i="8"/>
  <c r="O4218" i="8"/>
  <c r="P4218" i="8"/>
  <c r="O4202" i="8"/>
  <c r="P4202" i="8"/>
  <c r="O4186" i="8"/>
  <c r="P4186" i="8"/>
  <c r="O4170" i="8"/>
  <c r="P4170" i="8"/>
  <c r="O4162" i="8"/>
  <c r="P4162" i="8"/>
  <c r="O4146" i="8"/>
  <c r="P4146" i="8"/>
  <c r="O4130" i="8"/>
  <c r="P4130" i="8"/>
  <c r="O4114" i="8"/>
  <c r="P4114" i="8"/>
  <c r="O4098" i="8"/>
  <c r="P4098" i="8"/>
  <c r="O4082" i="8"/>
  <c r="P4082" i="8"/>
  <c r="O4066" i="8"/>
  <c r="P4066" i="8"/>
  <c r="O4050" i="8"/>
  <c r="P4050" i="8"/>
  <c r="O4034" i="8"/>
  <c r="P4034" i="8"/>
  <c r="O4018" i="8"/>
  <c r="P4018" i="8"/>
  <c r="O4002" i="8"/>
  <c r="P4002" i="8"/>
  <c r="O3986" i="8"/>
  <c r="P3986" i="8"/>
  <c r="O3978" i="8"/>
  <c r="P3978" i="8"/>
  <c r="O3962" i="8"/>
  <c r="P3962" i="8"/>
  <c r="O3946" i="8"/>
  <c r="P3946" i="8"/>
  <c r="O3930" i="8"/>
  <c r="P3930" i="8"/>
  <c r="O3922" i="8"/>
  <c r="P3922" i="8"/>
  <c r="O3906" i="8"/>
  <c r="P3906" i="8"/>
  <c r="O3890" i="8"/>
  <c r="P3890" i="8"/>
  <c r="O3874" i="8"/>
  <c r="P3874" i="8"/>
  <c r="O3858" i="8"/>
  <c r="P3858" i="8"/>
  <c r="O3850" i="8"/>
  <c r="P3850" i="8"/>
  <c r="O3834" i="8"/>
  <c r="P3834" i="8"/>
  <c r="O3818" i="8"/>
  <c r="P3818" i="8"/>
  <c r="O3802" i="8"/>
  <c r="P3802" i="8"/>
  <c r="O3794" i="8"/>
  <c r="P3794" i="8"/>
  <c r="O3778" i="8"/>
  <c r="P3778" i="8"/>
  <c r="O3762" i="8"/>
  <c r="P3762" i="8"/>
  <c r="O3746" i="8"/>
  <c r="P3746" i="8"/>
  <c r="O3730" i="8"/>
  <c r="P3730" i="8"/>
  <c r="O3714" i="8"/>
  <c r="P3714" i="8"/>
  <c r="O3706" i="8"/>
  <c r="P3706" i="8"/>
  <c r="O3690" i="8"/>
  <c r="P3690" i="8"/>
  <c r="O3674" i="8"/>
  <c r="P3674" i="8"/>
  <c r="O3658" i="8"/>
  <c r="P3658" i="8"/>
  <c r="O3642" i="8"/>
  <c r="P3642" i="8"/>
  <c r="O3626" i="8"/>
  <c r="P3626" i="8"/>
  <c r="O3618" i="8"/>
  <c r="P3618" i="8"/>
  <c r="O3602" i="8"/>
  <c r="P3602" i="8"/>
  <c r="O3586" i="8"/>
  <c r="P3586" i="8"/>
  <c r="O3570" i="8"/>
  <c r="P3570" i="8"/>
  <c r="O3562" i="8"/>
  <c r="P3562" i="8"/>
  <c r="O3546" i="8"/>
  <c r="P3546" i="8"/>
  <c r="O3530" i="8"/>
  <c r="P3530" i="8"/>
  <c r="O3514" i="8"/>
  <c r="P3514" i="8"/>
  <c r="O3506" i="8"/>
  <c r="P3506" i="8"/>
  <c r="O3490" i="8"/>
  <c r="P3490" i="8"/>
  <c r="O3474" i="8"/>
  <c r="P3474" i="8"/>
  <c r="O3458" i="8"/>
  <c r="P3458" i="8"/>
  <c r="O3442" i="8"/>
  <c r="P3442" i="8"/>
  <c r="O3434" i="8"/>
  <c r="P3434" i="8"/>
  <c r="O3418" i="8"/>
  <c r="P3418" i="8"/>
  <c r="O3402" i="8"/>
  <c r="P3402" i="8"/>
  <c r="O3386" i="8"/>
  <c r="P3386" i="8"/>
  <c r="O3370" i="8"/>
  <c r="P3370" i="8"/>
  <c r="O3362" i="8"/>
  <c r="P3362" i="8"/>
  <c r="O3346" i="8"/>
  <c r="P3346" i="8"/>
  <c r="O3330" i="8"/>
  <c r="P3330" i="8"/>
  <c r="O3314" i="8"/>
  <c r="P3314" i="8"/>
  <c r="O3306" i="8"/>
  <c r="P3306" i="8"/>
  <c r="O3290" i="8"/>
  <c r="P3290" i="8"/>
  <c r="O3274" i="8"/>
  <c r="P3274" i="8"/>
  <c r="O3258" i="8"/>
  <c r="P3258" i="8"/>
  <c r="O3250" i="8"/>
  <c r="P3250" i="8"/>
  <c r="O3234" i="8"/>
  <c r="P3234" i="8"/>
  <c r="O3218" i="8"/>
  <c r="P3218" i="8"/>
  <c r="O3202" i="8"/>
  <c r="P3202" i="8"/>
  <c r="O3194" i="8"/>
  <c r="P3194" i="8"/>
  <c r="O3178" i="8"/>
  <c r="P3178" i="8"/>
  <c r="O3162" i="8"/>
  <c r="P3162" i="8"/>
  <c r="O3146" i="8"/>
  <c r="P3146" i="8"/>
  <c r="O3138" i="8"/>
  <c r="P3138" i="8"/>
  <c r="O3122" i="8"/>
  <c r="P3122" i="8"/>
  <c r="O3106" i="8"/>
  <c r="P3106" i="8"/>
  <c r="O3090" i="8"/>
  <c r="P3090" i="8"/>
  <c r="O3082" i="8"/>
  <c r="P3082" i="8"/>
  <c r="O3066" i="8"/>
  <c r="P3066" i="8"/>
  <c r="O3050" i="8"/>
  <c r="P3050" i="8"/>
  <c r="O3034" i="8"/>
  <c r="P3034" i="8"/>
  <c r="O3026" i="8"/>
  <c r="P3026" i="8"/>
  <c r="O3010" i="8"/>
  <c r="P3010" i="8"/>
  <c r="O2994" i="8"/>
  <c r="P2994" i="8"/>
  <c r="O2978" i="8"/>
  <c r="P2978" i="8"/>
  <c r="O2962" i="8"/>
  <c r="P2962" i="8"/>
  <c r="O2954" i="8"/>
  <c r="P2954" i="8"/>
  <c r="O2938" i="8"/>
  <c r="P2938" i="8"/>
  <c r="O2922" i="8"/>
  <c r="P2922" i="8"/>
  <c r="O2914" i="8"/>
  <c r="P2914" i="8"/>
  <c r="O2898" i="8"/>
  <c r="P2898" i="8"/>
  <c r="O2882" i="8"/>
  <c r="P2882" i="8"/>
  <c r="O2866" i="8"/>
  <c r="P2866" i="8"/>
  <c r="O2858" i="8"/>
  <c r="P2858" i="8"/>
  <c r="O2842" i="8"/>
  <c r="P2842" i="8"/>
  <c r="O2826" i="8"/>
  <c r="P2826" i="8"/>
  <c r="O2818" i="8"/>
  <c r="P2818" i="8"/>
  <c r="O2802" i="8"/>
  <c r="P2802" i="8"/>
  <c r="O2786" i="8"/>
  <c r="P2786" i="8"/>
  <c r="O2770" i="8"/>
  <c r="P2770" i="8"/>
  <c r="O2762" i="8"/>
  <c r="P2762" i="8"/>
  <c r="O2746" i="8"/>
  <c r="P2746" i="8"/>
  <c r="O2730" i="8"/>
  <c r="P2730" i="8"/>
  <c r="O2714" i="8"/>
  <c r="P2714" i="8"/>
  <c r="O2698" i="8"/>
  <c r="P2698" i="8"/>
  <c r="O2690" i="8"/>
  <c r="P2690" i="8"/>
  <c r="O2674" i="8"/>
  <c r="P2674" i="8"/>
  <c r="O2666" i="8"/>
  <c r="P2666" i="8"/>
  <c r="O2650" i="8"/>
  <c r="P2650" i="8"/>
  <c r="O2634" i="8"/>
  <c r="P2634" i="8"/>
  <c r="O2618" i="8"/>
  <c r="P2618" i="8"/>
  <c r="O2602" i="8"/>
  <c r="P2602" i="8"/>
  <c r="O2594" i="8"/>
  <c r="P2594" i="8"/>
  <c r="O2578" i="8"/>
  <c r="P2578" i="8"/>
  <c r="O2562" i="8"/>
  <c r="P2562" i="8"/>
  <c r="O2554" i="8"/>
  <c r="P2554" i="8"/>
  <c r="O2538" i="8"/>
  <c r="P2538" i="8"/>
  <c r="O2522" i="8"/>
  <c r="P2522" i="8"/>
  <c r="O2514" i="8"/>
  <c r="P2514" i="8"/>
  <c r="O2498" i="8"/>
  <c r="P2498" i="8"/>
  <c r="O2482" i="8"/>
  <c r="P2482" i="8"/>
  <c r="O2466" i="8"/>
  <c r="P2466" i="8"/>
  <c r="O2458" i="8"/>
  <c r="P2458" i="8"/>
  <c r="O2442" i="8"/>
  <c r="P2442" i="8"/>
  <c r="O2426" i="8"/>
  <c r="P2426" i="8"/>
  <c r="O2410" i="8"/>
  <c r="P2410" i="8"/>
  <c r="O2402" i="8"/>
  <c r="P2402" i="8"/>
  <c r="O2386" i="8"/>
  <c r="P2386" i="8"/>
  <c r="O2370" i="8"/>
  <c r="P2370" i="8"/>
  <c r="O2362" i="8"/>
  <c r="P2362" i="8"/>
  <c r="O2346" i="8"/>
  <c r="P2346" i="8"/>
  <c r="O2330" i="8"/>
  <c r="P2330" i="8"/>
  <c r="O2322" i="8"/>
  <c r="P2322" i="8"/>
  <c r="O2306" i="8"/>
  <c r="P2306" i="8"/>
  <c r="O2290" i="8"/>
  <c r="P2290" i="8"/>
  <c r="O2282" i="8"/>
  <c r="P2282" i="8"/>
  <c r="O2266" i="8"/>
  <c r="P2266" i="8"/>
  <c r="O2258" i="8"/>
  <c r="P2258" i="8"/>
  <c r="O2250" i="8"/>
  <c r="P2250" i="8"/>
  <c r="O2242" i="8"/>
  <c r="P2242" i="8"/>
  <c r="O2234" i="8"/>
  <c r="P2234" i="8"/>
  <c r="O2226" i="8"/>
  <c r="P2226" i="8"/>
  <c r="O2218" i="8"/>
  <c r="P2218" i="8"/>
  <c r="O2210" i="8"/>
  <c r="P2210" i="8"/>
  <c r="O2202" i="8"/>
  <c r="P2202" i="8"/>
  <c r="O2194" i="8"/>
  <c r="P2194" i="8"/>
  <c r="O2186" i="8"/>
  <c r="P2186" i="8"/>
  <c r="O2170" i="8"/>
  <c r="P2170" i="8"/>
  <c r="O2162" i="8"/>
  <c r="P2162" i="8"/>
  <c r="O2146" i="8"/>
  <c r="P2146" i="8"/>
  <c r="O2130" i="8"/>
  <c r="P2130" i="8"/>
  <c r="O2122" i="8"/>
  <c r="P2122" i="8"/>
  <c r="O2106" i="8"/>
  <c r="P2106" i="8"/>
  <c r="O2090" i="8"/>
  <c r="P2090" i="8"/>
  <c r="O2074" i="8"/>
  <c r="P2074" i="8"/>
  <c r="O2058" i="8"/>
  <c r="P2058" i="8"/>
  <c r="O2042" i="8"/>
  <c r="P2042" i="8"/>
  <c r="O2026" i="8"/>
  <c r="P2026" i="8"/>
  <c r="O2010" i="8"/>
  <c r="P2010" i="8"/>
  <c r="O1994" i="8"/>
  <c r="P1994" i="8"/>
  <c r="O1978" i="8"/>
  <c r="P1978" i="8"/>
  <c r="O1962" i="8"/>
  <c r="P1962" i="8"/>
  <c r="O1946" i="8"/>
  <c r="P1946" i="8"/>
  <c r="O1930" i="8"/>
  <c r="P1930" i="8"/>
  <c r="O1914" i="8"/>
  <c r="P1914" i="8"/>
  <c r="O1898" i="8"/>
  <c r="P1898" i="8"/>
  <c r="O1882" i="8"/>
  <c r="P1882" i="8"/>
  <c r="O1866" i="8"/>
  <c r="P1866" i="8"/>
  <c r="O1850" i="8"/>
  <c r="P1850" i="8"/>
  <c r="O1834" i="8"/>
  <c r="P1834" i="8"/>
  <c r="O1818" i="8"/>
  <c r="P1818" i="8"/>
  <c r="O1802" i="8"/>
  <c r="P1802" i="8"/>
  <c r="O1786" i="8"/>
  <c r="P1786" i="8"/>
  <c r="O1770" i="8"/>
  <c r="P1770" i="8"/>
  <c r="O1754" i="8"/>
  <c r="P1754" i="8"/>
  <c r="O1738" i="8"/>
  <c r="P1738" i="8"/>
  <c r="O1722" i="8"/>
  <c r="P1722" i="8"/>
  <c r="O1706" i="8"/>
  <c r="P1706" i="8"/>
  <c r="O1690" i="8"/>
  <c r="P1690" i="8"/>
  <c r="O1674" i="8"/>
  <c r="P1674" i="8"/>
  <c r="O1658" i="8"/>
  <c r="P1658" i="8"/>
  <c r="O1642" i="8"/>
  <c r="P1642" i="8"/>
  <c r="O1626" i="8"/>
  <c r="P1626" i="8"/>
  <c r="O1610" i="8"/>
  <c r="P1610" i="8"/>
  <c r="O1594" i="8"/>
  <c r="P1594" i="8"/>
  <c r="O1578" i="8"/>
  <c r="P1578" i="8"/>
  <c r="O1562" i="8"/>
  <c r="P1562" i="8"/>
  <c r="O1546" i="8"/>
  <c r="P1546" i="8"/>
  <c r="O1530" i="8"/>
  <c r="P1530" i="8"/>
  <c r="O1522" i="8"/>
  <c r="P1522" i="8"/>
  <c r="O1506" i="8"/>
  <c r="P1506" i="8"/>
  <c r="O1490" i="8"/>
  <c r="P1490" i="8"/>
  <c r="O1474" i="8"/>
  <c r="P1474" i="8"/>
  <c r="O1450" i="8"/>
  <c r="P1450" i="8"/>
  <c r="O1434" i="8"/>
  <c r="P1434" i="8"/>
  <c r="O1418" i="8"/>
  <c r="P1418" i="8"/>
  <c r="O1402" i="8"/>
  <c r="P1402" i="8"/>
  <c r="O1170" i="8"/>
  <c r="P1170" i="8"/>
  <c r="O10001" i="8"/>
  <c r="P10001" i="8"/>
  <c r="O9993" i="8"/>
  <c r="P9993" i="8"/>
  <c r="O9985" i="8"/>
  <c r="P9985" i="8"/>
  <c r="O9977" i="8"/>
  <c r="P9977" i="8"/>
  <c r="O9969" i="8"/>
  <c r="P9969" i="8"/>
  <c r="O9961" i="8"/>
  <c r="P9961" i="8"/>
  <c r="O9953" i="8"/>
  <c r="P9953" i="8"/>
  <c r="O9945" i="8"/>
  <c r="P9945" i="8"/>
  <c r="O9937" i="8"/>
  <c r="P9937" i="8"/>
  <c r="O9929" i="8"/>
  <c r="P9929" i="8"/>
  <c r="O9921" i="8"/>
  <c r="P9921" i="8"/>
  <c r="O9913" i="8"/>
  <c r="P9913" i="8"/>
  <c r="O9905" i="8"/>
  <c r="P9905" i="8"/>
  <c r="O9897" i="8"/>
  <c r="P9897" i="8"/>
  <c r="O9889" i="8"/>
  <c r="P9889" i="8"/>
  <c r="O9881" i="8"/>
  <c r="P9881" i="8"/>
  <c r="O9873" i="8"/>
  <c r="P9873" i="8"/>
  <c r="O9865" i="8"/>
  <c r="P9865" i="8"/>
  <c r="O9857" i="8"/>
  <c r="P9857" i="8"/>
  <c r="O9849" i="8"/>
  <c r="P9849" i="8"/>
  <c r="O9841" i="8"/>
  <c r="P9841" i="8"/>
  <c r="O9833" i="8"/>
  <c r="P9833" i="8"/>
  <c r="O9825" i="8"/>
  <c r="P9825" i="8"/>
  <c r="O9817" i="8"/>
  <c r="P9817" i="8"/>
  <c r="O9809" i="8"/>
  <c r="P9809" i="8"/>
  <c r="O9801" i="8"/>
  <c r="P9801" i="8"/>
  <c r="O9793" i="8"/>
  <c r="P9793" i="8"/>
  <c r="O9785" i="8"/>
  <c r="P9785" i="8"/>
  <c r="O9777" i="8"/>
  <c r="P9777" i="8"/>
  <c r="O9769" i="8"/>
  <c r="P9769" i="8"/>
  <c r="O9761" i="8"/>
  <c r="P9761" i="8"/>
  <c r="O9753" i="8"/>
  <c r="P9753" i="8"/>
  <c r="O9745" i="8"/>
  <c r="P9745" i="8"/>
  <c r="O9737" i="8"/>
  <c r="P9737" i="8"/>
  <c r="O9729" i="8"/>
  <c r="P9729" i="8"/>
  <c r="O9721" i="8"/>
  <c r="P9721" i="8"/>
  <c r="O9713" i="8"/>
  <c r="P9713" i="8"/>
  <c r="O9705" i="8"/>
  <c r="P9705" i="8"/>
  <c r="O9697" i="8"/>
  <c r="P9697" i="8"/>
  <c r="O9689" i="8"/>
  <c r="P9689" i="8"/>
  <c r="O9681" i="8"/>
  <c r="P9681" i="8"/>
  <c r="O9673" i="8"/>
  <c r="P9673" i="8"/>
  <c r="O9665" i="8"/>
  <c r="P9665" i="8"/>
  <c r="O9657" i="8"/>
  <c r="P9657" i="8"/>
  <c r="O9649" i="8"/>
  <c r="P9649" i="8"/>
  <c r="O9641" i="8"/>
  <c r="P9641" i="8"/>
  <c r="O9633" i="8"/>
  <c r="P9633" i="8"/>
  <c r="O9625" i="8"/>
  <c r="P9625" i="8"/>
  <c r="O9617" i="8"/>
  <c r="P9617" i="8"/>
  <c r="O9609" i="8"/>
  <c r="P9609" i="8"/>
  <c r="O9601" i="8"/>
  <c r="P9601" i="8"/>
  <c r="O9593" i="8"/>
  <c r="P9593" i="8"/>
  <c r="O9585" i="8"/>
  <c r="P9585" i="8"/>
  <c r="O9577" i="8"/>
  <c r="P9577" i="8"/>
  <c r="O9569" i="8"/>
  <c r="P9569" i="8"/>
  <c r="O9561" i="8"/>
  <c r="P9561" i="8"/>
  <c r="O9553" i="8"/>
  <c r="P9553" i="8"/>
  <c r="O9545" i="8"/>
  <c r="P9545" i="8"/>
  <c r="O9537" i="8"/>
  <c r="P9537" i="8"/>
  <c r="O9529" i="8"/>
  <c r="P9529" i="8"/>
  <c r="O9521" i="8"/>
  <c r="P9521" i="8"/>
  <c r="O9513" i="8"/>
  <c r="P9513" i="8"/>
  <c r="O9505" i="8"/>
  <c r="P9505" i="8"/>
  <c r="O9497" i="8"/>
  <c r="P9497" i="8"/>
  <c r="O9489" i="8"/>
  <c r="P9489" i="8"/>
  <c r="O9481" i="8"/>
  <c r="P9481" i="8"/>
  <c r="O9473" i="8"/>
  <c r="P9473" i="8"/>
  <c r="O9465" i="8"/>
  <c r="P9465" i="8"/>
  <c r="O9457" i="8"/>
  <c r="P9457" i="8"/>
  <c r="O9449" i="8"/>
  <c r="P9449" i="8"/>
  <c r="O9441" i="8"/>
  <c r="P9441" i="8"/>
  <c r="O9433" i="8"/>
  <c r="P9433" i="8"/>
  <c r="O9425" i="8"/>
  <c r="P9425" i="8"/>
  <c r="O9417" i="8"/>
  <c r="P9417" i="8"/>
  <c r="O9409" i="8"/>
  <c r="P9409" i="8"/>
  <c r="O9401" i="8"/>
  <c r="P9401" i="8"/>
  <c r="O9393" i="8"/>
  <c r="P9393" i="8"/>
  <c r="O9385" i="8"/>
  <c r="P9385" i="8"/>
  <c r="O9377" i="8"/>
  <c r="P9377" i="8"/>
  <c r="O9369" i="8"/>
  <c r="P9369" i="8"/>
  <c r="O9361" i="8"/>
  <c r="P9361" i="8"/>
  <c r="O9353" i="8"/>
  <c r="P9353" i="8"/>
  <c r="O9345" i="8"/>
  <c r="P9345" i="8"/>
  <c r="O9337" i="8"/>
  <c r="P9337" i="8"/>
  <c r="O9329" i="8"/>
  <c r="P9329" i="8"/>
  <c r="O9321" i="8"/>
  <c r="P9321" i="8"/>
  <c r="O9313" i="8"/>
  <c r="P9313" i="8"/>
  <c r="O9305" i="8"/>
  <c r="P9305" i="8"/>
  <c r="O9297" i="8"/>
  <c r="P9297" i="8"/>
  <c r="O9289" i="8"/>
  <c r="P9289" i="8"/>
  <c r="O9281" i="8"/>
  <c r="P9281" i="8"/>
  <c r="O9273" i="8"/>
  <c r="P9273" i="8"/>
  <c r="O9265" i="8"/>
  <c r="P9265" i="8"/>
  <c r="O9257" i="8"/>
  <c r="P9257" i="8"/>
  <c r="O9249" i="8"/>
  <c r="P9249" i="8"/>
  <c r="O9241" i="8"/>
  <c r="P9241" i="8"/>
  <c r="O9233" i="8"/>
  <c r="P9233" i="8"/>
  <c r="O9225" i="8"/>
  <c r="P9225" i="8"/>
  <c r="O9217" i="8"/>
  <c r="P9217" i="8"/>
  <c r="O9209" i="8"/>
  <c r="P9209" i="8"/>
  <c r="O9201" i="8"/>
  <c r="P9201" i="8"/>
  <c r="O9193" i="8"/>
  <c r="P9193" i="8"/>
  <c r="O9185" i="8"/>
  <c r="P9185" i="8"/>
  <c r="O9177" i="8"/>
  <c r="P9177" i="8"/>
  <c r="O9169" i="8"/>
  <c r="P9169" i="8"/>
  <c r="O9161" i="8"/>
  <c r="P9161" i="8"/>
  <c r="O9153" i="8"/>
  <c r="P9153" i="8"/>
  <c r="O9145" i="8"/>
  <c r="P9145" i="8"/>
  <c r="O9137" i="8"/>
  <c r="P9137" i="8"/>
  <c r="O9129" i="8"/>
  <c r="P9129" i="8"/>
  <c r="O9121" i="8"/>
  <c r="P9121" i="8"/>
  <c r="O9113" i="8"/>
  <c r="P9113" i="8"/>
  <c r="O9105" i="8"/>
  <c r="P9105" i="8"/>
  <c r="O9097" i="8"/>
  <c r="P9097" i="8"/>
  <c r="O9089" i="8"/>
  <c r="P9089" i="8"/>
  <c r="O9081" i="8"/>
  <c r="P9081" i="8"/>
  <c r="O9073" i="8"/>
  <c r="P9073" i="8"/>
  <c r="O9065" i="8"/>
  <c r="P9065" i="8"/>
  <c r="O9057" i="8"/>
  <c r="P9057" i="8"/>
  <c r="O9049" i="8"/>
  <c r="P9049" i="8"/>
  <c r="O9041" i="8"/>
  <c r="P9041" i="8"/>
  <c r="O9033" i="8"/>
  <c r="P9033" i="8"/>
  <c r="O9025" i="8"/>
  <c r="P9025" i="8"/>
  <c r="O9017" i="8"/>
  <c r="P9017" i="8"/>
  <c r="O9009" i="8"/>
  <c r="P9009" i="8"/>
  <c r="O9001" i="8"/>
  <c r="P9001" i="8"/>
  <c r="O8993" i="8"/>
  <c r="P8993" i="8"/>
  <c r="O8985" i="8"/>
  <c r="P8985" i="8"/>
  <c r="O8977" i="8"/>
  <c r="P8977" i="8"/>
  <c r="O8969" i="8"/>
  <c r="P8969" i="8"/>
  <c r="O8961" i="8"/>
  <c r="P8961" i="8"/>
  <c r="O8953" i="8"/>
  <c r="P8953" i="8"/>
  <c r="O8945" i="8"/>
  <c r="P8945" i="8"/>
  <c r="O8937" i="8"/>
  <c r="P8937" i="8"/>
  <c r="O8929" i="8"/>
  <c r="P8929" i="8"/>
  <c r="O8921" i="8"/>
  <c r="P8921" i="8"/>
  <c r="O8913" i="8"/>
  <c r="P8913" i="8"/>
  <c r="O8905" i="8"/>
  <c r="P8905" i="8"/>
  <c r="O8897" i="8"/>
  <c r="P8897" i="8"/>
  <c r="O8889" i="8"/>
  <c r="P8889" i="8"/>
  <c r="O8881" i="8"/>
  <c r="P8881" i="8"/>
  <c r="O8873" i="8"/>
  <c r="P8873" i="8"/>
  <c r="O8865" i="8"/>
  <c r="P8865" i="8"/>
  <c r="O8857" i="8"/>
  <c r="P8857" i="8"/>
  <c r="O8849" i="8"/>
  <c r="P8849" i="8"/>
  <c r="O8841" i="8"/>
  <c r="P8841" i="8"/>
  <c r="O8833" i="8"/>
  <c r="P8833" i="8"/>
  <c r="O8825" i="8"/>
  <c r="P8825" i="8"/>
  <c r="O8817" i="8"/>
  <c r="P8817" i="8"/>
  <c r="O8809" i="8"/>
  <c r="P8809" i="8"/>
  <c r="O8801" i="8"/>
  <c r="P8801" i="8"/>
  <c r="O8793" i="8"/>
  <c r="P8793" i="8"/>
  <c r="O8785" i="8"/>
  <c r="P8785" i="8"/>
  <c r="O8777" i="8"/>
  <c r="P8777" i="8"/>
  <c r="O8769" i="8"/>
  <c r="P8769" i="8"/>
  <c r="O8761" i="8"/>
  <c r="P8761" i="8"/>
  <c r="O8753" i="8"/>
  <c r="P8753" i="8"/>
  <c r="O8745" i="8"/>
  <c r="P8745" i="8"/>
  <c r="O8737" i="8"/>
  <c r="P8737" i="8"/>
  <c r="O8729" i="8"/>
  <c r="P8729" i="8"/>
  <c r="O8721" i="8"/>
  <c r="P8721" i="8"/>
  <c r="O8713" i="8"/>
  <c r="P8713" i="8"/>
  <c r="O8705" i="8"/>
  <c r="P8705" i="8"/>
  <c r="O8697" i="8"/>
  <c r="P8697" i="8"/>
  <c r="O8689" i="8"/>
  <c r="P8689" i="8"/>
  <c r="O8681" i="8"/>
  <c r="P8681" i="8"/>
  <c r="O8673" i="8"/>
  <c r="P8673" i="8"/>
  <c r="O8665" i="8"/>
  <c r="P8665" i="8"/>
  <c r="O8657" i="8"/>
  <c r="P8657" i="8"/>
  <c r="O8649" i="8"/>
  <c r="P8649" i="8"/>
  <c r="O8641" i="8"/>
  <c r="P8641" i="8"/>
  <c r="O8633" i="8"/>
  <c r="P8633" i="8"/>
  <c r="O8625" i="8"/>
  <c r="P8625" i="8"/>
  <c r="O8617" i="8"/>
  <c r="P8617" i="8"/>
  <c r="O8609" i="8"/>
  <c r="P8609" i="8"/>
  <c r="O8601" i="8"/>
  <c r="P8601" i="8"/>
  <c r="O8593" i="8"/>
  <c r="P8593" i="8"/>
  <c r="O8585" i="8"/>
  <c r="P8585" i="8"/>
  <c r="O8577" i="8"/>
  <c r="P8577" i="8"/>
  <c r="O8569" i="8"/>
  <c r="P8569" i="8"/>
  <c r="O8561" i="8"/>
  <c r="P8561" i="8"/>
  <c r="O8553" i="8"/>
  <c r="P8553" i="8"/>
  <c r="O8545" i="8"/>
  <c r="P8545" i="8"/>
  <c r="O8537" i="8"/>
  <c r="P8537" i="8"/>
  <c r="O8529" i="8"/>
  <c r="P8529" i="8"/>
  <c r="O8521" i="8"/>
  <c r="P8521" i="8"/>
  <c r="O8513" i="8"/>
  <c r="P8513" i="8"/>
  <c r="O8505" i="8"/>
  <c r="P8505" i="8"/>
  <c r="O8497" i="8"/>
  <c r="P8497" i="8"/>
  <c r="O8489" i="8"/>
  <c r="P8489" i="8"/>
  <c r="O8481" i="8"/>
  <c r="P8481" i="8"/>
  <c r="O8473" i="8"/>
  <c r="P8473" i="8"/>
  <c r="O8465" i="8"/>
  <c r="P8465" i="8"/>
  <c r="O8457" i="8"/>
  <c r="P8457" i="8"/>
  <c r="O8449" i="8"/>
  <c r="P8449" i="8"/>
  <c r="O8441" i="8"/>
  <c r="P8441" i="8"/>
  <c r="O8433" i="8"/>
  <c r="P8433" i="8"/>
  <c r="O8425" i="8"/>
  <c r="P8425" i="8"/>
  <c r="O8417" i="8"/>
  <c r="P8417" i="8"/>
  <c r="O8409" i="8"/>
  <c r="P8409" i="8"/>
  <c r="O8401" i="8"/>
  <c r="P8401" i="8"/>
  <c r="O8393" i="8"/>
  <c r="P8393" i="8"/>
  <c r="O8385" i="8"/>
  <c r="P8385" i="8"/>
  <c r="O8377" i="8"/>
  <c r="P8377" i="8"/>
  <c r="O8369" i="8"/>
  <c r="P8369" i="8"/>
  <c r="O8361" i="8"/>
  <c r="P8361" i="8"/>
  <c r="O8353" i="8"/>
  <c r="P8353" i="8"/>
  <c r="O8345" i="8"/>
  <c r="P8345" i="8"/>
  <c r="O8337" i="8"/>
  <c r="P8337" i="8"/>
  <c r="O8329" i="8"/>
  <c r="P8329" i="8"/>
  <c r="O8321" i="8"/>
  <c r="P8321" i="8"/>
  <c r="O8313" i="8"/>
  <c r="P8313" i="8"/>
  <c r="O8305" i="8"/>
  <c r="P8305" i="8"/>
  <c r="O8297" i="8"/>
  <c r="P8297" i="8"/>
  <c r="O8289" i="8"/>
  <c r="P8289" i="8"/>
  <c r="O8281" i="8"/>
  <c r="P8281" i="8"/>
  <c r="O8273" i="8"/>
  <c r="P8273" i="8"/>
  <c r="O8265" i="8"/>
  <c r="P8265" i="8"/>
  <c r="O8257" i="8"/>
  <c r="P8257" i="8"/>
  <c r="O8249" i="8"/>
  <c r="P8249" i="8"/>
  <c r="O8241" i="8"/>
  <c r="P8241" i="8"/>
  <c r="O8233" i="8"/>
  <c r="P8233" i="8"/>
  <c r="O8225" i="8"/>
  <c r="P8225" i="8"/>
  <c r="O8217" i="8"/>
  <c r="P8217" i="8"/>
  <c r="O8209" i="8"/>
  <c r="P8209" i="8"/>
  <c r="O8201" i="8"/>
  <c r="P8201" i="8"/>
  <c r="O8193" i="8"/>
  <c r="P8193" i="8"/>
  <c r="O8185" i="8"/>
  <c r="P8185" i="8"/>
  <c r="O8177" i="8"/>
  <c r="P8177" i="8"/>
  <c r="O8169" i="8"/>
  <c r="P8169" i="8"/>
  <c r="O8161" i="8"/>
  <c r="P8161" i="8"/>
  <c r="O8153" i="8"/>
  <c r="P8153" i="8"/>
  <c r="O8145" i="8"/>
  <c r="P8145" i="8"/>
  <c r="O8137" i="8"/>
  <c r="P8137" i="8"/>
  <c r="O8129" i="8"/>
  <c r="P8129" i="8"/>
  <c r="O8121" i="8"/>
  <c r="P8121" i="8"/>
  <c r="O8113" i="8"/>
  <c r="P8113" i="8"/>
  <c r="O8105" i="8"/>
  <c r="P8105" i="8"/>
  <c r="O8097" i="8"/>
  <c r="P8097" i="8"/>
  <c r="O8089" i="8"/>
  <c r="P8089" i="8"/>
  <c r="O8081" i="8"/>
  <c r="P8081" i="8"/>
  <c r="O8073" i="8"/>
  <c r="P8073" i="8"/>
  <c r="O8065" i="8"/>
  <c r="P8065" i="8"/>
  <c r="O8057" i="8"/>
  <c r="P8057" i="8"/>
  <c r="O8049" i="8"/>
  <c r="P8049" i="8"/>
  <c r="O8041" i="8"/>
  <c r="P8041" i="8"/>
  <c r="O8033" i="8"/>
  <c r="P8033" i="8"/>
  <c r="O8025" i="8"/>
  <c r="P8025" i="8"/>
  <c r="O8017" i="8"/>
  <c r="P8017" i="8"/>
  <c r="O8009" i="8"/>
  <c r="P8009" i="8"/>
  <c r="O8001" i="8"/>
  <c r="P8001" i="8"/>
  <c r="O7993" i="8"/>
  <c r="P7993" i="8"/>
  <c r="O7985" i="8"/>
  <c r="P7985" i="8"/>
  <c r="O7977" i="8"/>
  <c r="P7977" i="8"/>
  <c r="O7969" i="8"/>
  <c r="P7969" i="8"/>
  <c r="O7961" i="8"/>
  <c r="P7961" i="8"/>
  <c r="O7953" i="8"/>
  <c r="P7953" i="8"/>
  <c r="O7945" i="8"/>
  <c r="P7945" i="8"/>
  <c r="O7937" i="8"/>
  <c r="P7937" i="8"/>
  <c r="O7929" i="8"/>
  <c r="P7929" i="8"/>
  <c r="O7921" i="8"/>
  <c r="P7921" i="8"/>
  <c r="O7913" i="8"/>
  <c r="P7913" i="8"/>
  <c r="O7905" i="8"/>
  <c r="P7905" i="8"/>
  <c r="O7897" i="8"/>
  <c r="P7897" i="8"/>
  <c r="O7889" i="8"/>
  <c r="P7889" i="8"/>
  <c r="O7881" i="8"/>
  <c r="P7881" i="8"/>
  <c r="O7873" i="8"/>
  <c r="P7873" i="8"/>
  <c r="O7865" i="8"/>
  <c r="P7865" i="8"/>
  <c r="O7857" i="8"/>
  <c r="P7857" i="8"/>
  <c r="O7849" i="8"/>
  <c r="P7849" i="8"/>
  <c r="O7841" i="8"/>
  <c r="P7841" i="8"/>
  <c r="O7833" i="8"/>
  <c r="P7833" i="8"/>
  <c r="O7825" i="8"/>
  <c r="P7825" i="8"/>
  <c r="O7817" i="8"/>
  <c r="P7817" i="8"/>
  <c r="O7809" i="8"/>
  <c r="P7809" i="8"/>
  <c r="O7801" i="8"/>
  <c r="P7801" i="8"/>
  <c r="O7793" i="8"/>
  <c r="P7793" i="8"/>
  <c r="O7785" i="8"/>
  <c r="P7785" i="8"/>
  <c r="O7777" i="8"/>
  <c r="P7777" i="8"/>
  <c r="O7769" i="8"/>
  <c r="P7769" i="8"/>
  <c r="O7761" i="8"/>
  <c r="P7761" i="8"/>
  <c r="O7753" i="8"/>
  <c r="P7753" i="8"/>
  <c r="O7745" i="8"/>
  <c r="P7745" i="8"/>
  <c r="O7737" i="8"/>
  <c r="P7737" i="8"/>
  <c r="O7729" i="8"/>
  <c r="P7729" i="8"/>
  <c r="O7721" i="8"/>
  <c r="P7721" i="8"/>
  <c r="O7713" i="8"/>
  <c r="P7713" i="8"/>
  <c r="O7705" i="8"/>
  <c r="P7705" i="8"/>
  <c r="O7697" i="8"/>
  <c r="P7697" i="8"/>
  <c r="O7689" i="8"/>
  <c r="P7689" i="8"/>
  <c r="O7681" i="8"/>
  <c r="P7681" i="8"/>
  <c r="O7673" i="8"/>
  <c r="P7673" i="8"/>
  <c r="O7665" i="8"/>
  <c r="P7665" i="8"/>
  <c r="O7657" i="8"/>
  <c r="P7657" i="8"/>
  <c r="O7649" i="8"/>
  <c r="P7649" i="8"/>
  <c r="O7641" i="8"/>
  <c r="P7641" i="8"/>
  <c r="O7633" i="8"/>
  <c r="P7633" i="8"/>
  <c r="O7625" i="8"/>
  <c r="P7625" i="8"/>
  <c r="O7617" i="8"/>
  <c r="P7617" i="8"/>
  <c r="O7609" i="8"/>
  <c r="P7609" i="8"/>
  <c r="O7601" i="8"/>
  <c r="P7601" i="8"/>
  <c r="O7593" i="8"/>
  <c r="P7593" i="8"/>
  <c r="O7585" i="8"/>
  <c r="P7585" i="8"/>
  <c r="O7577" i="8"/>
  <c r="P7577" i="8"/>
  <c r="O7569" i="8"/>
  <c r="P7569" i="8"/>
  <c r="O7561" i="8"/>
  <c r="P7561" i="8"/>
  <c r="O7553" i="8"/>
  <c r="P7553" i="8"/>
  <c r="O7545" i="8"/>
  <c r="P7545" i="8"/>
  <c r="O7537" i="8"/>
  <c r="P7537" i="8"/>
  <c r="O7529" i="8"/>
  <c r="P7529" i="8"/>
  <c r="O7521" i="8"/>
  <c r="P7521" i="8"/>
  <c r="O7513" i="8"/>
  <c r="P7513" i="8"/>
  <c r="O7505" i="8"/>
  <c r="P7505" i="8"/>
  <c r="O7497" i="8"/>
  <c r="P7497" i="8"/>
  <c r="O7489" i="8"/>
  <c r="P7489" i="8"/>
  <c r="O7481" i="8"/>
  <c r="P7481" i="8"/>
  <c r="O7473" i="8"/>
  <c r="P7473" i="8"/>
  <c r="O7465" i="8"/>
  <c r="P7465" i="8"/>
  <c r="O7457" i="8"/>
  <c r="P7457" i="8"/>
  <c r="O7449" i="8"/>
  <c r="P7449" i="8"/>
  <c r="O7441" i="8"/>
  <c r="P7441" i="8"/>
  <c r="O10000" i="8"/>
  <c r="P10000" i="8"/>
  <c r="O9992" i="8"/>
  <c r="P9992" i="8"/>
  <c r="O9984" i="8"/>
  <c r="P9984" i="8"/>
  <c r="O9976" i="8"/>
  <c r="P9976" i="8"/>
  <c r="O9968" i="8"/>
  <c r="P9968" i="8"/>
  <c r="O9960" i="8"/>
  <c r="P9960" i="8"/>
  <c r="O9952" i="8"/>
  <c r="P9952" i="8"/>
  <c r="O9944" i="8"/>
  <c r="P9944" i="8"/>
  <c r="O9936" i="8"/>
  <c r="P9936" i="8"/>
  <c r="O9928" i="8"/>
  <c r="P9928" i="8"/>
  <c r="O9920" i="8"/>
  <c r="P9920" i="8"/>
  <c r="O9912" i="8"/>
  <c r="P9912" i="8"/>
  <c r="O9904" i="8"/>
  <c r="P9904" i="8"/>
  <c r="O9896" i="8"/>
  <c r="P9896" i="8"/>
  <c r="O9888" i="8"/>
  <c r="P9888" i="8"/>
  <c r="O9880" i="8"/>
  <c r="P9880" i="8"/>
  <c r="O9872" i="8"/>
  <c r="P9872" i="8"/>
  <c r="O9864" i="8"/>
  <c r="P9864" i="8"/>
  <c r="O9856" i="8"/>
  <c r="P9856" i="8"/>
  <c r="O9848" i="8"/>
  <c r="P9848" i="8"/>
  <c r="O9840" i="8"/>
  <c r="P9840" i="8"/>
  <c r="O9832" i="8"/>
  <c r="P9832" i="8"/>
  <c r="O9824" i="8"/>
  <c r="P9824" i="8"/>
  <c r="O9816" i="8"/>
  <c r="P9816" i="8"/>
  <c r="O9808" i="8"/>
  <c r="P9808" i="8"/>
  <c r="O9800" i="8"/>
  <c r="P9800" i="8"/>
  <c r="O9792" i="8"/>
  <c r="P9792" i="8"/>
  <c r="O9784" i="8"/>
  <c r="P9784" i="8"/>
  <c r="O9776" i="8"/>
  <c r="P9776" i="8"/>
  <c r="O9768" i="8"/>
  <c r="P9768" i="8"/>
  <c r="O9760" i="8"/>
  <c r="P9760" i="8"/>
  <c r="O9752" i="8"/>
  <c r="P9752" i="8"/>
  <c r="O9744" i="8"/>
  <c r="P9744" i="8"/>
  <c r="O9736" i="8"/>
  <c r="P9736" i="8"/>
  <c r="O9728" i="8"/>
  <c r="P9728" i="8"/>
  <c r="O9720" i="8"/>
  <c r="P9720" i="8"/>
  <c r="O9712" i="8"/>
  <c r="P9712" i="8"/>
  <c r="O9704" i="8"/>
  <c r="P9704" i="8"/>
  <c r="O9696" i="8"/>
  <c r="P9696" i="8"/>
  <c r="O9688" i="8"/>
  <c r="P9688" i="8"/>
  <c r="O9680" i="8"/>
  <c r="P9680" i="8"/>
  <c r="O9672" i="8"/>
  <c r="P9672" i="8"/>
  <c r="O9664" i="8"/>
  <c r="P9664" i="8"/>
  <c r="O9656" i="8"/>
  <c r="P9656" i="8"/>
  <c r="O9648" i="8"/>
  <c r="P9648" i="8"/>
  <c r="O9640" i="8"/>
  <c r="P9640" i="8"/>
  <c r="O9632" i="8"/>
  <c r="P9632" i="8"/>
  <c r="O9624" i="8"/>
  <c r="P9624" i="8"/>
  <c r="O9616" i="8"/>
  <c r="P9616" i="8"/>
  <c r="O9608" i="8"/>
  <c r="P9608" i="8"/>
  <c r="O9600" i="8"/>
  <c r="P9600" i="8"/>
  <c r="O9592" i="8"/>
  <c r="P9592" i="8"/>
  <c r="O9584" i="8"/>
  <c r="P9584" i="8"/>
  <c r="O9576" i="8"/>
  <c r="P9576" i="8"/>
  <c r="O9568" i="8"/>
  <c r="P9568" i="8"/>
  <c r="O9560" i="8"/>
  <c r="P9560" i="8"/>
  <c r="O9552" i="8"/>
  <c r="P9552" i="8"/>
  <c r="O9544" i="8"/>
  <c r="P9544" i="8"/>
  <c r="O9536" i="8"/>
  <c r="P9536" i="8"/>
  <c r="O9528" i="8"/>
  <c r="P9528" i="8"/>
  <c r="O9520" i="8"/>
  <c r="P9520" i="8"/>
  <c r="O9512" i="8"/>
  <c r="P9512" i="8"/>
  <c r="O9504" i="8"/>
  <c r="P9504" i="8"/>
  <c r="O9496" i="8"/>
  <c r="P9496" i="8"/>
  <c r="O9488" i="8"/>
  <c r="P9488" i="8"/>
  <c r="O9480" i="8"/>
  <c r="P9480" i="8"/>
  <c r="O9472" i="8"/>
  <c r="P9472" i="8"/>
  <c r="O9464" i="8"/>
  <c r="P9464" i="8"/>
  <c r="O9456" i="8"/>
  <c r="P9456" i="8"/>
  <c r="O9448" i="8"/>
  <c r="P9448" i="8"/>
  <c r="O9440" i="8"/>
  <c r="P9440" i="8"/>
  <c r="O9432" i="8"/>
  <c r="P9432" i="8"/>
  <c r="O9424" i="8"/>
  <c r="P9424" i="8"/>
  <c r="O9416" i="8"/>
  <c r="P9416" i="8"/>
  <c r="O9408" i="8"/>
  <c r="P9408" i="8"/>
  <c r="O9400" i="8"/>
  <c r="P9400" i="8"/>
  <c r="O9392" i="8"/>
  <c r="P9392" i="8"/>
  <c r="O9384" i="8"/>
  <c r="P9384" i="8"/>
  <c r="O9376" i="8"/>
  <c r="P9376" i="8"/>
  <c r="O9368" i="8"/>
  <c r="P9368" i="8"/>
  <c r="O9360" i="8"/>
  <c r="P9360" i="8"/>
  <c r="O9352" i="8"/>
  <c r="P9352" i="8"/>
  <c r="O9344" i="8"/>
  <c r="P9344" i="8"/>
  <c r="O9336" i="8"/>
  <c r="P9336" i="8"/>
  <c r="O9328" i="8"/>
  <c r="P9328" i="8"/>
  <c r="O9320" i="8"/>
  <c r="P9320" i="8"/>
  <c r="O9312" i="8"/>
  <c r="P9312" i="8"/>
  <c r="O9304" i="8"/>
  <c r="P9304" i="8"/>
  <c r="O9296" i="8"/>
  <c r="P9296" i="8"/>
  <c r="O9288" i="8"/>
  <c r="P9288" i="8"/>
  <c r="O9280" i="8"/>
  <c r="P9280" i="8"/>
  <c r="O9272" i="8"/>
  <c r="P9272" i="8"/>
  <c r="O9264" i="8"/>
  <c r="P9264" i="8"/>
  <c r="O9256" i="8"/>
  <c r="P9256" i="8"/>
  <c r="O9248" i="8"/>
  <c r="P9248" i="8"/>
  <c r="O9240" i="8"/>
  <c r="P9240" i="8"/>
  <c r="O9232" i="8"/>
  <c r="P9232" i="8"/>
  <c r="O9224" i="8"/>
  <c r="P9224" i="8"/>
  <c r="O9216" i="8"/>
  <c r="P9216" i="8"/>
  <c r="O9208" i="8"/>
  <c r="P9208" i="8"/>
  <c r="O9200" i="8"/>
  <c r="P9200" i="8"/>
  <c r="O9192" i="8"/>
  <c r="P9192" i="8"/>
  <c r="O9184" i="8"/>
  <c r="P9184" i="8"/>
  <c r="O9176" i="8"/>
  <c r="P9176" i="8"/>
  <c r="O9168" i="8"/>
  <c r="P9168" i="8"/>
  <c r="O9160" i="8"/>
  <c r="P9160" i="8"/>
  <c r="O9152" i="8"/>
  <c r="P9152" i="8"/>
  <c r="O9144" i="8"/>
  <c r="P9144" i="8"/>
  <c r="O9136" i="8"/>
  <c r="P9136" i="8"/>
  <c r="O9128" i="8"/>
  <c r="P9128" i="8"/>
  <c r="O9120" i="8"/>
  <c r="P9120" i="8"/>
  <c r="O9112" i="8"/>
  <c r="P9112" i="8"/>
  <c r="O9104" i="8"/>
  <c r="P9104" i="8"/>
  <c r="O9096" i="8"/>
  <c r="P9096" i="8"/>
  <c r="O9088" i="8"/>
  <c r="P9088" i="8"/>
  <c r="O9080" i="8"/>
  <c r="P9080" i="8"/>
  <c r="O9072" i="8"/>
  <c r="P9072" i="8"/>
  <c r="O9064" i="8"/>
  <c r="P9064" i="8"/>
  <c r="O9056" i="8"/>
  <c r="P9056" i="8"/>
  <c r="O9048" i="8"/>
  <c r="P9048" i="8"/>
  <c r="O9040" i="8"/>
  <c r="P9040" i="8"/>
  <c r="O9032" i="8"/>
  <c r="P9032" i="8"/>
  <c r="O9024" i="8"/>
  <c r="P9024" i="8"/>
  <c r="O9016" i="8"/>
  <c r="P9016" i="8"/>
  <c r="O9008" i="8"/>
  <c r="P9008" i="8"/>
  <c r="O9000" i="8"/>
  <c r="P9000" i="8"/>
  <c r="O8992" i="8"/>
  <c r="P8992" i="8"/>
  <c r="O8984" i="8"/>
  <c r="P8984" i="8"/>
  <c r="O8976" i="8"/>
  <c r="P8976" i="8"/>
  <c r="O8968" i="8"/>
  <c r="P8968" i="8"/>
  <c r="O8960" i="8"/>
  <c r="P8960" i="8"/>
  <c r="O8952" i="8"/>
  <c r="P8952" i="8"/>
  <c r="O8944" i="8"/>
  <c r="P8944" i="8"/>
  <c r="O8936" i="8"/>
  <c r="P8936" i="8"/>
  <c r="O8928" i="8"/>
  <c r="P8928" i="8"/>
  <c r="O8920" i="8"/>
  <c r="P8920" i="8"/>
  <c r="O8912" i="8"/>
  <c r="P8912" i="8"/>
  <c r="O8904" i="8"/>
  <c r="P8904" i="8"/>
  <c r="O8896" i="8"/>
  <c r="P8896" i="8"/>
  <c r="O8888" i="8"/>
  <c r="P8888" i="8"/>
  <c r="O8880" i="8"/>
  <c r="P8880" i="8"/>
  <c r="O8872" i="8"/>
  <c r="P8872" i="8"/>
  <c r="O8864" i="8"/>
  <c r="P8864" i="8"/>
  <c r="O8856" i="8"/>
  <c r="P8856" i="8"/>
  <c r="O8848" i="8"/>
  <c r="P8848" i="8"/>
  <c r="O8840" i="8"/>
  <c r="P8840" i="8"/>
  <c r="O8832" i="8"/>
  <c r="P8832" i="8"/>
  <c r="O8824" i="8"/>
  <c r="P8824" i="8"/>
  <c r="O8816" i="8"/>
  <c r="P8816" i="8"/>
  <c r="O8808" i="8"/>
  <c r="P8808" i="8"/>
  <c r="O8800" i="8"/>
  <c r="P8800" i="8"/>
  <c r="O8792" i="8"/>
  <c r="P8792" i="8"/>
  <c r="O8784" i="8"/>
  <c r="P8784" i="8"/>
  <c r="O8776" i="8"/>
  <c r="P8776" i="8"/>
  <c r="O8768" i="8"/>
  <c r="P8768" i="8"/>
  <c r="O8760" i="8"/>
  <c r="P8760" i="8"/>
  <c r="O8752" i="8"/>
  <c r="P8752" i="8"/>
  <c r="O8744" i="8"/>
  <c r="P8744" i="8"/>
  <c r="O8736" i="8"/>
  <c r="P8736" i="8"/>
  <c r="O8728" i="8"/>
  <c r="P8728" i="8"/>
  <c r="O8720" i="8"/>
  <c r="P8720" i="8"/>
  <c r="O8712" i="8"/>
  <c r="P8712" i="8"/>
  <c r="O8704" i="8"/>
  <c r="P8704" i="8"/>
  <c r="O8696" i="8"/>
  <c r="P8696" i="8"/>
  <c r="O8688" i="8"/>
  <c r="P8688" i="8"/>
  <c r="O8680" i="8"/>
  <c r="P8680" i="8"/>
  <c r="O8672" i="8"/>
  <c r="P8672" i="8"/>
  <c r="O8664" i="8"/>
  <c r="P8664" i="8"/>
  <c r="O8656" i="8"/>
  <c r="P8656" i="8"/>
  <c r="O8648" i="8"/>
  <c r="P8648" i="8"/>
  <c r="O8640" i="8"/>
  <c r="P8640" i="8"/>
  <c r="O8632" i="8"/>
  <c r="P8632" i="8"/>
  <c r="O8624" i="8"/>
  <c r="P8624" i="8"/>
  <c r="O8616" i="8"/>
  <c r="P8616" i="8"/>
  <c r="O8608" i="8"/>
  <c r="P8608" i="8"/>
  <c r="O8600" i="8"/>
  <c r="P8600" i="8"/>
  <c r="O8592" i="8"/>
  <c r="P8592" i="8"/>
  <c r="O8584" i="8"/>
  <c r="P8584" i="8"/>
  <c r="O8576" i="8"/>
  <c r="P8576" i="8"/>
  <c r="O8568" i="8"/>
  <c r="P8568" i="8"/>
  <c r="O8560" i="8"/>
  <c r="P8560" i="8"/>
  <c r="O8552" i="8"/>
  <c r="P8552" i="8"/>
  <c r="O8544" i="8"/>
  <c r="P8544" i="8"/>
  <c r="O8536" i="8"/>
  <c r="P8536" i="8"/>
  <c r="O8528" i="8"/>
  <c r="P8528" i="8"/>
  <c r="O8520" i="8"/>
  <c r="P8520" i="8"/>
  <c r="O8512" i="8"/>
  <c r="P8512" i="8"/>
  <c r="O8504" i="8"/>
  <c r="P8504" i="8"/>
  <c r="O8496" i="8"/>
  <c r="P8496" i="8"/>
  <c r="O8488" i="8"/>
  <c r="P8488" i="8"/>
  <c r="O8480" i="8"/>
  <c r="P8480" i="8"/>
  <c r="O8472" i="8"/>
  <c r="P8472" i="8"/>
  <c r="O8464" i="8"/>
  <c r="P8464" i="8"/>
  <c r="O8456" i="8"/>
  <c r="P8456" i="8"/>
  <c r="O8448" i="8"/>
  <c r="P8448" i="8"/>
  <c r="O8440" i="8"/>
  <c r="P8440" i="8"/>
  <c r="O8432" i="8"/>
  <c r="P8432" i="8"/>
  <c r="O8424" i="8"/>
  <c r="P8424" i="8"/>
  <c r="O8416" i="8"/>
  <c r="P8416" i="8"/>
  <c r="O8408" i="8"/>
  <c r="P8408" i="8"/>
  <c r="O8400" i="8"/>
  <c r="P8400" i="8"/>
  <c r="O8392" i="8"/>
  <c r="P8392" i="8"/>
  <c r="O8384" i="8"/>
  <c r="P8384" i="8"/>
  <c r="O8376" i="8"/>
  <c r="P8376" i="8"/>
  <c r="O8368" i="8"/>
  <c r="P8368" i="8"/>
  <c r="O8360" i="8"/>
  <c r="P8360" i="8"/>
  <c r="O8352" i="8"/>
  <c r="P8352" i="8"/>
  <c r="O8344" i="8"/>
  <c r="P8344" i="8"/>
  <c r="O8336" i="8"/>
  <c r="P8336" i="8"/>
  <c r="O8328" i="8"/>
  <c r="P8328" i="8"/>
  <c r="O8320" i="8"/>
  <c r="P8320" i="8"/>
  <c r="O8312" i="8"/>
  <c r="P8312" i="8"/>
  <c r="O8304" i="8"/>
  <c r="P8304" i="8"/>
  <c r="O8296" i="8"/>
  <c r="P8296" i="8"/>
  <c r="O8288" i="8"/>
  <c r="P8288" i="8"/>
  <c r="O8280" i="8"/>
  <c r="P8280" i="8"/>
  <c r="O8272" i="8"/>
  <c r="P8272" i="8"/>
  <c r="O8264" i="8"/>
  <c r="P8264" i="8"/>
  <c r="O8256" i="8"/>
  <c r="P8256" i="8"/>
  <c r="O8248" i="8"/>
  <c r="P8248" i="8"/>
  <c r="O8240" i="8"/>
  <c r="P8240" i="8"/>
  <c r="O8232" i="8"/>
  <c r="P8232" i="8"/>
  <c r="O8224" i="8"/>
  <c r="P8224" i="8"/>
  <c r="O8216" i="8"/>
  <c r="P8216" i="8"/>
  <c r="O8208" i="8"/>
  <c r="P8208" i="8"/>
  <c r="O8200" i="8"/>
  <c r="P8200" i="8"/>
  <c r="O8192" i="8"/>
  <c r="P8192" i="8"/>
  <c r="O8184" i="8"/>
  <c r="P8184" i="8"/>
  <c r="O8176" i="8"/>
  <c r="P8176" i="8"/>
  <c r="O8168" i="8"/>
  <c r="P8168" i="8"/>
  <c r="O8160" i="8"/>
  <c r="P8160" i="8"/>
  <c r="O8152" i="8"/>
  <c r="P8152" i="8"/>
  <c r="O8144" i="8"/>
  <c r="P8144" i="8"/>
  <c r="O8136" i="8"/>
  <c r="P8136" i="8"/>
  <c r="O8128" i="8"/>
  <c r="P8128" i="8"/>
  <c r="O8120" i="8"/>
  <c r="P8120" i="8"/>
  <c r="O8112" i="8"/>
  <c r="P8112" i="8"/>
  <c r="O8104" i="8"/>
  <c r="P8104" i="8"/>
  <c r="O8096" i="8"/>
  <c r="P8096" i="8"/>
  <c r="O8088" i="8"/>
  <c r="P8088" i="8"/>
  <c r="O8080" i="8"/>
  <c r="P8080" i="8"/>
  <c r="O8072" i="8"/>
  <c r="P8072" i="8"/>
  <c r="O8064" i="8"/>
  <c r="P8064" i="8"/>
  <c r="O8056" i="8"/>
  <c r="P8056" i="8"/>
  <c r="O8048" i="8"/>
  <c r="P8048" i="8"/>
  <c r="O8040" i="8"/>
  <c r="P8040" i="8"/>
  <c r="O8032" i="8"/>
  <c r="P8032" i="8"/>
  <c r="O8024" i="8"/>
  <c r="P8024" i="8"/>
  <c r="O8016" i="8"/>
  <c r="P8016" i="8"/>
  <c r="O8008" i="8"/>
  <c r="P8008" i="8"/>
  <c r="O8000" i="8"/>
  <c r="P8000" i="8"/>
  <c r="O7992" i="8"/>
  <c r="P7992" i="8"/>
  <c r="O7984" i="8"/>
  <c r="P7984" i="8"/>
  <c r="O7976" i="8"/>
  <c r="P7976" i="8"/>
  <c r="O7968" i="8"/>
  <c r="P7968" i="8"/>
  <c r="O7960" i="8"/>
  <c r="P7960" i="8"/>
  <c r="O7952" i="8"/>
  <c r="P7952" i="8"/>
  <c r="O7944" i="8"/>
  <c r="P7944" i="8"/>
  <c r="O7936" i="8"/>
  <c r="P7936" i="8"/>
  <c r="O7928" i="8"/>
  <c r="P7928" i="8"/>
  <c r="O7920" i="8"/>
  <c r="P7920" i="8"/>
  <c r="O7912" i="8"/>
  <c r="P7912" i="8"/>
  <c r="O7904" i="8"/>
  <c r="P7904" i="8"/>
  <c r="O7896" i="8"/>
  <c r="P7896" i="8"/>
  <c r="O7888" i="8"/>
  <c r="P7888" i="8"/>
  <c r="O7880" i="8"/>
  <c r="P7880" i="8"/>
  <c r="O7872" i="8"/>
  <c r="P7872" i="8"/>
  <c r="O7864" i="8"/>
  <c r="P7864" i="8"/>
  <c r="O7856" i="8"/>
  <c r="P7856" i="8"/>
  <c r="O7848" i="8"/>
  <c r="P7848" i="8"/>
  <c r="O7840" i="8"/>
  <c r="P7840" i="8"/>
  <c r="O7832" i="8"/>
  <c r="P7832" i="8"/>
  <c r="O7824" i="8"/>
  <c r="P7824" i="8"/>
  <c r="O7816" i="8"/>
  <c r="P7816" i="8"/>
  <c r="O7808" i="8"/>
  <c r="P7808" i="8"/>
  <c r="O7800" i="8"/>
  <c r="P7800" i="8"/>
  <c r="O7792" i="8"/>
  <c r="P7792" i="8"/>
  <c r="O7784" i="8"/>
  <c r="P7784" i="8"/>
  <c r="O7776" i="8"/>
  <c r="P7776" i="8"/>
  <c r="O7768" i="8"/>
  <c r="P7768" i="8"/>
  <c r="O7760" i="8"/>
  <c r="P7760" i="8"/>
  <c r="O7752" i="8"/>
  <c r="P7752" i="8"/>
  <c r="O7744" i="8"/>
  <c r="P7744" i="8"/>
  <c r="O7736" i="8"/>
  <c r="P7736" i="8"/>
  <c r="O7728" i="8"/>
  <c r="P7728" i="8"/>
  <c r="O7720" i="8"/>
  <c r="P7720" i="8"/>
  <c r="O7712" i="8"/>
  <c r="P7712" i="8"/>
  <c r="O7704" i="8"/>
  <c r="P7704" i="8"/>
  <c r="O7696" i="8"/>
  <c r="P7696" i="8"/>
  <c r="O7688" i="8"/>
  <c r="P7688" i="8"/>
  <c r="O7680" i="8"/>
  <c r="P7680" i="8"/>
  <c r="O7672" i="8"/>
  <c r="P7672" i="8"/>
  <c r="O7664" i="8"/>
  <c r="P7664" i="8"/>
  <c r="O7656" i="8"/>
  <c r="P7656" i="8"/>
  <c r="O7648" i="8"/>
  <c r="P7648" i="8"/>
  <c r="O7640" i="8"/>
  <c r="P7640" i="8"/>
  <c r="O7632" i="8"/>
  <c r="P7632" i="8"/>
  <c r="O7624" i="8"/>
  <c r="P7624" i="8"/>
  <c r="O7616" i="8"/>
  <c r="P7616" i="8"/>
  <c r="O7608" i="8"/>
  <c r="P7608" i="8"/>
  <c r="O7600" i="8"/>
  <c r="P7600" i="8"/>
  <c r="O7592" i="8"/>
  <c r="P7592" i="8"/>
  <c r="O7584" i="8"/>
  <c r="P7584" i="8"/>
  <c r="O7576" i="8"/>
  <c r="P7576" i="8"/>
  <c r="O7568" i="8"/>
  <c r="P7568" i="8"/>
  <c r="O7560" i="8"/>
  <c r="P7560" i="8"/>
  <c r="O7552" i="8"/>
  <c r="P7552" i="8"/>
  <c r="O7544" i="8"/>
  <c r="P7544" i="8"/>
  <c r="O7536" i="8"/>
  <c r="P7536" i="8"/>
  <c r="O9971" i="8"/>
  <c r="P9971" i="8"/>
  <c r="O9915" i="8"/>
  <c r="P9915" i="8"/>
  <c r="O9875" i="8"/>
  <c r="P9875" i="8"/>
  <c r="O9827" i="8"/>
  <c r="P9827" i="8"/>
  <c r="O9763" i="8"/>
  <c r="P9763" i="8"/>
  <c r="O9707" i="8"/>
  <c r="P9707" i="8"/>
  <c r="O9659" i="8"/>
  <c r="P9659" i="8"/>
  <c r="O9603" i="8"/>
  <c r="P9603" i="8"/>
  <c r="O9555" i="8"/>
  <c r="P9555" i="8"/>
  <c r="O9499" i="8"/>
  <c r="P9499" i="8"/>
  <c r="O9443" i="8"/>
  <c r="P9443" i="8"/>
  <c r="O9379" i="8"/>
  <c r="P9379" i="8"/>
  <c r="O9323" i="8"/>
  <c r="P9323" i="8"/>
  <c r="O9259" i="8"/>
  <c r="P9259" i="8"/>
  <c r="O9203" i="8"/>
  <c r="P9203" i="8"/>
  <c r="O9155" i="8"/>
  <c r="P9155" i="8"/>
  <c r="O9099" i="8"/>
  <c r="P9099" i="8"/>
  <c r="O9043" i="8"/>
  <c r="P9043" i="8"/>
  <c r="O8971" i="8"/>
  <c r="P8971" i="8"/>
  <c r="O9994" i="8"/>
  <c r="P9994" i="8"/>
  <c r="O9962" i="8"/>
  <c r="P9962" i="8"/>
  <c r="O9922" i="8"/>
  <c r="P9922" i="8"/>
  <c r="O9890" i="8"/>
  <c r="P9890" i="8"/>
  <c r="O9858" i="8"/>
  <c r="P9858" i="8"/>
  <c r="O9842" i="8"/>
  <c r="P9842" i="8"/>
  <c r="O9794" i="8"/>
  <c r="P9794" i="8"/>
  <c r="O9738" i="8"/>
  <c r="P9738" i="8"/>
  <c r="O9690" i="8"/>
  <c r="P9690" i="8"/>
  <c r="O9650" i="8"/>
  <c r="P9650" i="8"/>
  <c r="O9602" i="8"/>
  <c r="P9602" i="8"/>
  <c r="O9562" i="8"/>
  <c r="P9562" i="8"/>
  <c r="O9522" i="8"/>
  <c r="P9522" i="8"/>
  <c r="O9482" i="8"/>
  <c r="P9482" i="8"/>
  <c r="O9442" i="8"/>
  <c r="P9442" i="8"/>
  <c r="O9402" i="8"/>
  <c r="P9402" i="8"/>
  <c r="O9354" i="8"/>
  <c r="P9354" i="8"/>
  <c r="O9314" i="8"/>
  <c r="P9314" i="8"/>
  <c r="O9274" i="8"/>
  <c r="P9274" i="8"/>
  <c r="O9242" i="8"/>
  <c r="P9242" i="8"/>
  <c r="O9210" i="8"/>
  <c r="P9210" i="8"/>
  <c r="O9178" i="8"/>
  <c r="P9178" i="8"/>
  <c r="O9146" i="8"/>
  <c r="P9146" i="8"/>
  <c r="O9114" i="8"/>
  <c r="P9114" i="8"/>
  <c r="O9074" i="8"/>
  <c r="P9074" i="8"/>
  <c r="O9050" i="8"/>
  <c r="P9050" i="8"/>
  <c r="O9018" i="8"/>
  <c r="P9018" i="8"/>
  <c r="O8962" i="8"/>
  <c r="P8962" i="8"/>
  <c r="O8794" i="8"/>
  <c r="P8794" i="8"/>
  <c r="O9975" i="8"/>
  <c r="P9975" i="8"/>
  <c r="O9943" i="8"/>
  <c r="P9943" i="8"/>
  <c r="O9911" i="8"/>
  <c r="P9911" i="8"/>
  <c r="O9871" i="8"/>
  <c r="P9871" i="8"/>
  <c r="O9839" i="8"/>
  <c r="P9839" i="8"/>
  <c r="O9807" i="8"/>
  <c r="P9807" i="8"/>
  <c r="O9775" i="8"/>
  <c r="P9775" i="8"/>
  <c r="O9743" i="8"/>
  <c r="P9743" i="8"/>
  <c r="O9711" i="8"/>
  <c r="P9711" i="8"/>
  <c r="O9679" i="8"/>
  <c r="P9679" i="8"/>
  <c r="O9647" i="8"/>
  <c r="P9647" i="8"/>
  <c r="O9615" i="8"/>
  <c r="P9615" i="8"/>
  <c r="O9567" i="8"/>
  <c r="P9567" i="8"/>
  <c r="O9535" i="8"/>
  <c r="P9535" i="8"/>
  <c r="O9503" i="8"/>
  <c r="P9503" i="8"/>
  <c r="O9471" i="8"/>
  <c r="P9471" i="8"/>
  <c r="O9439" i="8"/>
  <c r="P9439" i="8"/>
  <c r="O9399" i="8"/>
  <c r="P9399" i="8"/>
  <c r="O9367" i="8"/>
  <c r="P9367" i="8"/>
  <c r="O9335" i="8"/>
  <c r="P9335" i="8"/>
  <c r="O9303" i="8"/>
  <c r="P9303" i="8"/>
  <c r="O9271" i="8"/>
  <c r="P9271" i="8"/>
  <c r="O9239" i="8"/>
  <c r="P9239" i="8"/>
  <c r="O9207" i="8"/>
  <c r="P9207" i="8"/>
  <c r="O9175" i="8"/>
  <c r="P9175" i="8"/>
  <c r="O9143" i="8"/>
  <c r="P9143" i="8"/>
  <c r="O9095" i="8"/>
  <c r="P9095" i="8"/>
  <c r="O9063" i="8"/>
  <c r="P9063" i="8"/>
  <c r="O9031" i="8"/>
  <c r="P9031" i="8"/>
  <c r="O8999" i="8"/>
  <c r="P8999" i="8"/>
  <c r="O8967" i="8"/>
  <c r="P8967" i="8"/>
  <c r="O8935" i="8"/>
  <c r="P8935" i="8"/>
  <c r="O8903" i="8"/>
  <c r="P8903" i="8"/>
  <c r="O8863" i="8"/>
  <c r="P8863" i="8"/>
  <c r="O8831" i="8"/>
  <c r="P8831" i="8"/>
  <c r="O8799" i="8"/>
  <c r="P8799" i="8"/>
  <c r="O8767" i="8"/>
  <c r="P8767" i="8"/>
  <c r="O8735" i="8"/>
  <c r="P8735" i="8"/>
  <c r="O8687" i="8"/>
  <c r="P8687" i="8"/>
  <c r="O8647" i="8"/>
  <c r="P8647" i="8"/>
  <c r="O8503" i="8"/>
  <c r="P8503" i="8"/>
  <c r="O8471" i="8"/>
  <c r="P8471" i="8"/>
  <c r="O8447" i="8"/>
  <c r="P8447" i="8"/>
  <c r="O8423" i="8"/>
  <c r="P8423" i="8"/>
  <c r="O8415" i="8"/>
  <c r="P8415" i="8"/>
  <c r="O8407" i="8"/>
  <c r="P8407" i="8"/>
  <c r="O8399" i="8"/>
  <c r="P8399" i="8"/>
  <c r="O8391" i="8"/>
  <c r="P8391" i="8"/>
  <c r="O8383" i="8"/>
  <c r="P8383" i="8"/>
  <c r="O8367" i="8"/>
  <c r="P8367" i="8"/>
  <c r="O8343" i="8"/>
  <c r="P8343" i="8"/>
  <c r="O8335" i="8"/>
  <c r="P8335" i="8"/>
  <c r="O8327" i="8"/>
  <c r="P8327" i="8"/>
  <c r="O8319" i="8"/>
  <c r="P8319" i="8"/>
  <c r="O8311" i="8"/>
  <c r="P8311" i="8"/>
  <c r="O8303" i="8"/>
  <c r="P8303" i="8"/>
  <c r="O8295" i="8"/>
  <c r="P8295" i="8"/>
  <c r="O8287" i="8"/>
  <c r="P8287" i="8"/>
  <c r="O8279" i="8"/>
  <c r="P8279" i="8"/>
  <c r="O8271" i="8"/>
  <c r="P8271" i="8"/>
  <c r="O8263" i="8"/>
  <c r="P8263" i="8"/>
  <c r="O8255" i="8"/>
  <c r="P8255" i="8"/>
  <c r="O8247" i="8"/>
  <c r="P8247" i="8"/>
  <c r="O8239" i="8"/>
  <c r="P8239" i="8"/>
  <c r="O8231" i="8"/>
  <c r="P8231" i="8"/>
  <c r="O8223" i="8"/>
  <c r="P8223" i="8"/>
  <c r="O8215" i="8"/>
  <c r="P8215" i="8"/>
  <c r="O8207" i="8"/>
  <c r="P8207" i="8"/>
  <c r="O8199" i="8"/>
  <c r="P8199" i="8"/>
  <c r="O8191" i="8"/>
  <c r="P8191" i="8"/>
  <c r="O8183" i="8"/>
  <c r="P8183" i="8"/>
  <c r="O8175" i="8"/>
  <c r="P8175" i="8"/>
  <c r="O8167" i="8"/>
  <c r="P8167" i="8"/>
  <c r="O8159" i="8"/>
  <c r="P8159" i="8"/>
  <c r="O8151" i="8"/>
  <c r="P8151" i="8"/>
  <c r="O8143" i="8"/>
  <c r="P8143" i="8"/>
  <c r="O8135" i="8"/>
  <c r="P8135" i="8"/>
  <c r="O8127" i="8"/>
  <c r="P8127" i="8"/>
  <c r="O8119" i="8"/>
  <c r="P8119" i="8"/>
  <c r="O8111" i="8"/>
  <c r="P8111" i="8"/>
  <c r="O8103" i="8"/>
  <c r="P8103" i="8"/>
  <c r="O8095" i="8"/>
  <c r="P8095" i="8"/>
  <c r="O8087" i="8"/>
  <c r="P8087" i="8"/>
  <c r="O8079" i="8"/>
  <c r="P8079" i="8"/>
  <c r="O8071" i="8"/>
  <c r="P8071" i="8"/>
  <c r="O8063" i="8"/>
  <c r="P8063" i="8"/>
  <c r="O8055" i="8"/>
  <c r="P8055" i="8"/>
  <c r="O8047" i="8"/>
  <c r="P8047" i="8"/>
  <c r="O8039" i="8"/>
  <c r="P8039" i="8"/>
  <c r="O8031" i="8"/>
  <c r="P8031" i="8"/>
  <c r="O8023" i="8"/>
  <c r="P8023" i="8"/>
  <c r="O8015" i="8"/>
  <c r="P8015" i="8"/>
  <c r="O8007" i="8"/>
  <c r="P8007" i="8"/>
  <c r="O7999" i="8"/>
  <c r="P7999" i="8"/>
  <c r="O7991" i="8"/>
  <c r="P7991" i="8"/>
  <c r="O7983" i="8"/>
  <c r="P7983" i="8"/>
  <c r="O7975" i="8"/>
  <c r="P7975" i="8"/>
  <c r="O7967" i="8"/>
  <c r="P7967" i="8"/>
  <c r="O7959" i="8"/>
  <c r="P7959" i="8"/>
  <c r="O7951" i="8"/>
  <c r="P7951" i="8"/>
  <c r="O7943" i="8"/>
  <c r="P7943" i="8"/>
  <c r="O7935" i="8"/>
  <c r="P7935" i="8"/>
  <c r="O7927" i="8"/>
  <c r="P7927" i="8"/>
  <c r="O7919" i="8"/>
  <c r="P7919" i="8"/>
  <c r="O7911" i="8"/>
  <c r="P7911" i="8"/>
  <c r="O7903" i="8"/>
  <c r="P7903" i="8"/>
  <c r="O7895" i="8"/>
  <c r="P7895" i="8"/>
  <c r="O7887" i="8"/>
  <c r="P7887" i="8"/>
  <c r="O7879" i="8"/>
  <c r="P7879" i="8"/>
  <c r="O7871" i="8"/>
  <c r="P7871" i="8"/>
  <c r="O7863" i="8"/>
  <c r="P7863" i="8"/>
  <c r="O7855" i="8"/>
  <c r="P7855" i="8"/>
  <c r="O7847" i="8"/>
  <c r="P7847" i="8"/>
  <c r="O7839" i="8"/>
  <c r="P7839" i="8"/>
  <c r="O7831" i="8"/>
  <c r="P7831" i="8"/>
  <c r="O7823" i="8"/>
  <c r="P7823" i="8"/>
  <c r="O7815" i="8"/>
  <c r="P7815" i="8"/>
  <c r="O7807" i="8"/>
  <c r="P7807" i="8"/>
  <c r="O7799" i="8"/>
  <c r="P7799" i="8"/>
  <c r="O7791" i="8"/>
  <c r="P7791" i="8"/>
  <c r="O7783" i="8"/>
  <c r="P7783" i="8"/>
  <c r="O7775" i="8"/>
  <c r="P7775" i="8"/>
  <c r="O7767" i="8"/>
  <c r="P7767" i="8"/>
  <c r="O7759" i="8"/>
  <c r="P7759" i="8"/>
  <c r="O7751" i="8"/>
  <c r="P7751" i="8"/>
  <c r="O7743" i="8"/>
  <c r="P7743" i="8"/>
  <c r="O7735" i="8"/>
  <c r="P7735" i="8"/>
  <c r="O7727" i="8"/>
  <c r="P7727" i="8"/>
  <c r="O7719" i="8"/>
  <c r="P7719" i="8"/>
  <c r="O7711" i="8"/>
  <c r="P7711" i="8"/>
  <c r="O7703" i="8"/>
  <c r="P7703" i="8"/>
  <c r="O7695" i="8"/>
  <c r="P7695" i="8"/>
  <c r="O7687" i="8"/>
  <c r="P7687" i="8"/>
  <c r="O7679" i="8"/>
  <c r="P7679" i="8"/>
  <c r="O7671" i="8"/>
  <c r="P7671" i="8"/>
  <c r="O7663" i="8"/>
  <c r="P7663" i="8"/>
  <c r="O7655" i="8"/>
  <c r="P7655" i="8"/>
  <c r="O7647" i="8"/>
  <c r="P7647" i="8"/>
  <c r="O7639" i="8"/>
  <c r="P7639" i="8"/>
  <c r="O7631" i="8"/>
  <c r="P7631" i="8"/>
  <c r="O7623" i="8"/>
  <c r="P7623" i="8"/>
  <c r="O7615" i="8"/>
  <c r="P7615" i="8"/>
  <c r="O7607" i="8"/>
  <c r="P7607" i="8"/>
  <c r="O7599" i="8"/>
  <c r="P7599" i="8"/>
  <c r="O7591" i="8"/>
  <c r="P7591" i="8"/>
  <c r="O7583" i="8"/>
  <c r="P7583" i="8"/>
  <c r="O7575" i="8"/>
  <c r="P7575" i="8"/>
  <c r="O7567" i="8"/>
  <c r="P7567" i="8"/>
  <c r="O7559" i="8"/>
  <c r="P7559" i="8"/>
  <c r="O7551" i="8"/>
  <c r="P7551" i="8"/>
  <c r="O7543" i="8"/>
  <c r="P7543" i="8"/>
  <c r="O7535" i="8"/>
  <c r="P7535" i="8"/>
  <c r="O7527" i="8"/>
  <c r="P7527" i="8"/>
  <c r="O7519" i="8"/>
  <c r="P7519" i="8"/>
  <c r="O7511" i="8"/>
  <c r="P7511" i="8"/>
  <c r="O7503" i="8"/>
  <c r="P7503" i="8"/>
  <c r="O7495" i="8"/>
  <c r="P7495" i="8"/>
  <c r="O7487" i="8"/>
  <c r="P7487" i="8"/>
  <c r="O7479" i="8"/>
  <c r="P7479" i="8"/>
  <c r="O7471" i="8"/>
  <c r="P7471" i="8"/>
  <c r="O7463" i="8"/>
  <c r="P7463" i="8"/>
  <c r="O7455" i="8"/>
  <c r="P7455" i="8"/>
  <c r="O7447" i="8"/>
  <c r="P7447" i="8"/>
  <c r="O7439" i="8"/>
  <c r="P7439" i="8"/>
  <c r="O7431" i="8"/>
  <c r="P7431" i="8"/>
  <c r="O7423" i="8"/>
  <c r="P7423" i="8"/>
  <c r="O7415" i="8"/>
  <c r="P7415" i="8"/>
  <c r="O7407" i="8"/>
  <c r="P7407" i="8"/>
  <c r="O7399" i="8"/>
  <c r="P7399" i="8"/>
  <c r="O7391" i="8"/>
  <c r="P7391" i="8"/>
  <c r="O7383" i="8"/>
  <c r="P7383" i="8"/>
  <c r="O7375" i="8"/>
  <c r="P7375" i="8"/>
  <c r="O7367" i="8"/>
  <c r="P7367" i="8"/>
  <c r="O7359" i="8"/>
  <c r="P7359" i="8"/>
  <c r="O7351" i="8"/>
  <c r="P7351" i="8"/>
  <c r="O7343" i="8"/>
  <c r="P7343" i="8"/>
  <c r="O7335" i="8"/>
  <c r="P7335" i="8"/>
  <c r="O7327" i="8"/>
  <c r="P7327" i="8"/>
  <c r="O7319" i="8"/>
  <c r="P7319" i="8"/>
  <c r="O7311" i="8"/>
  <c r="P7311" i="8"/>
  <c r="O7303" i="8"/>
  <c r="P7303" i="8"/>
  <c r="O7295" i="8"/>
  <c r="P7295" i="8"/>
  <c r="O7287" i="8"/>
  <c r="P7287" i="8"/>
  <c r="O7279" i="8"/>
  <c r="P7279" i="8"/>
  <c r="O7271" i="8"/>
  <c r="P7271" i="8"/>
  <c r="O7263" i="8"/>
  <c r="P7263" i="8"/>
  <c r="O7255" i="8"/>
  <c r="P7255" i="8"/>
  <c r="O7247" i="8"/>
  <c r="P7247" i="8"/>
  <c r="O7239" i="8"/>
  <c r="P7239" i="8"/>
  <c r="O7231" i="8"/>
  <c r="P7231" i="8"/>
  <c r="O7223" i="8"/>
  <c r="P7223" i="8"/>
  <c r="O7215" i="8"/>
  <c r="P7215" i="8"/>
  <c r="O7207" i="8"/>
  <c r="P7207" i="8"/>
  <c r="O7199" i="8"/>
  <c r="P7199" i="8"/>
  <c r="O7191" i="8"/>
  <c r="P7191" i="8"/>
  <c r="O7183" i="8"/>
  <c r="P7183" i="8"/>
  <c r="O7175" i="8"/>
  <c r="P7175" i="8"/>
  <c r="O7167" i="8"/>
  <c r="P7167" i="8"/>
  <c r="O7159" i="8"/>
  <c r="P7159" i="8"/>
  <c r="O7151" i="8"/>
  <c r="P7151" i="8"/>
  <c r="O7143" i="8"/>
  <c r="P7143" i="8"/>
  <c r="O7135" i="8"/>
  <c r="P7135" i="8"/>
  <c r="O7127" i="8"/>
  <c r="P7127" i="8"/>
  <c r="O7119" i="8"/>
  <c r="P7119" i="8"/>
  <c r="O7111" i="8"/>
  <c r="P7111" i="8"/>
  <c r="O7103" i="8"/>
  <c r="P7103" i="8"/>
  <c r="O7095" i="8"/>
  <c r="P7095" i="8"/>
  <c r="O7087" i="8"/>
  <c r="P7087" i="8"/>
  <c r="O7079" i="8"/>
  <c r="P7079" i="8"/>
  <c r="O7071" i="8"/>
  <c r="P7071" i="8"/>
  <c r="O7063" i="8"/>
  <c r="P7063" i="8"/>
  <c r="O7055" i="8"/>
  <c r="P7055" i="8"/>
  <c r="O7047" i="8"/>
  <c r="P7047" i="8"/>
  <c r="O7039" i="8"/>
  <c r="P7039" i="8"/>
  <c r="O7031" i="8"/>
  <c r="P7031" i="8"/>
  <c r="O7023" i="8"/>
  <c r="P7023" i="8"/>
  <c r="O7015" i="8"/>
  <c r="P7015" i="8"/>
  <c r="O7007" i="8"/>
  <c r="P7007" i="8"/>
  <c r="O6999" i="8"/>
  <c r="P6999" i="8"/>
  <c r="O6991" i="8"/>
  <c r="P6991" i="8"/>
  <c r="O6983" i="8"/>
  <c r="P6983" i="8"/>
  <c r="O6975" i="8"/>
  <c r="P6975" i="8"/>
  <c r="O6967" i="8"/>
  <c r="P6967" i="8"/>
  <c r="O6959" i="8"/>
  <c r="P6959" i="8"/>
  <c r="O6951" i="8"/>
  <c r="P6951" i="8"/>
  <c r="O6943" i="8"/>
  <c r="P6943" i="8"/>
  <c r="O6935" i="8"/>
  <c r="P6935" i="8"/>
  <c r="O6927" i="8"/>
  <c r="P6927" i="8"/>
  <c r="O6919" i="8"/>
  <c r="P6919" i="8"/>
  <c r="O6911" i="8"/>
  <c r="P6911" i="8"/>
  <c r="O6903" i="8"/>
  <c r="P6903" i="8"/>
  <c r="O6895" i="8"/>
  <c r="P6895" i="8"/>
  <c r="O6887" i="8"/>
  <c r="P6887" i="8"/>
  <c r="O6879" i="8"/>
  <c r="P6879" i="8"/>
  <c r="O6871" i="8"/>
  <c r="P6871" i="8"/>
  <c r="O6863" i="8"/>
  <c r="P6863" i="8"/>
  <c r="O6855" i="8"/>
  <c r="P6855" i="8"/>
  <c r="O6847" i="8"/>
  <c r="P6847" i="8"/>
  <c r="O6839" i="8"/>
  <c r="P6839" i="8"/>
  <c r="O6831" i="8"/>
  <c r="P6831" i="8"/>
  <c r="O6823" i="8"/>
  <c r="P6823" i="8"/>
  <c r="O6815" i="8"/>
  <c r="P6815" i="8"/>
  <c r="O6807" i="8"/>
  <c r="P6807" i="8"/>
  <c r="O6799" i="8"/>
  <c r="P6799" i="8"/>
  <c r="O6791" i="8"/>
  <c r="P6791" i="8"/>
  <c r="O6783" i="8"/>
  <c r="P6783" i="8"/>
  <c r="O6775" i="8"/>
  <c r="P6775" i="8"/>
  <c r="O6767" i="8"/>
  <c r="P6767" i="8"/>
  <c r="O6759" i="8"/>
  <c r="P6759" i="8"/>
  <c r="O6751" i="8"/>
  <c r="P6751" i="8"/>
  <c r="O6743" i="8"/>
  <c r="P6743" i="8"/>
  <c r="O6735" i="8"/>
  <c r="P6735" i="8"/>
  <c r="O6727" i="8"/>
  <c r="P6727" i="8"/>
  <c r="O6719" i="8"/>
  <c r="P6719" i="8"/>
  <c r="O6711" i="8"/>
  <c r="P6711" i="8"/>
  <c r="O6703" i="8"/>
  <c r="P6703" i="8"/>
  <c r="O6695" i="8"/>
  <c r="P6695" i="8"/>
  <c r="O6687" i="8"/>
  <c r="P6687" i="8"/>
  <c r="O6679" i="8"/>
  <c r="P6679" i="8"/>
  <c r="O6671" i="8"/>
  <c r="P6671" i="8"/>
  <c r="O6663" i="8"/>
  <c r="P6663" i="8"/>
  <c r="O6655" i="8"/>
  <c r="P6655" i="8"/>
  <c r="O6647" i="8"/>
  <c r="P6647" i="8"/>
  <c r="O6639" i="8"/>
  <c r="P6639" i="8"/>
  <c r="O6631" i="8"/>
  <c r="P6631" i="8"/>
  <c r="O6623" i="8"/>
  <c r="P6623" i="8"/>
  <c r="O6615" i="8"/>
  <c r="P6615" i="8"/>
  <c r="O6607" i="8"/>
  <c r="P6607" i="8"/>
  <c r="O6599" i="8"/>
  <c r="P6599" i="8"/>
  <c r="O6591" i="8"/>
  <c r="P6591" i="8"/>
  <c r="O6583" i="8"/>
  <c r="P6583" i="8"/>
  <c r="O6575" i="8"/>
  <c r="P6575" i="8"/>
  <c r="O6567" i="8"/>
  <c r="P6567" i="8"/>
  <c r="O6559" i="8"/>
  <c r="P6559" i="8"/>
  <c r="O6551" i="8"/>
  <c r="P6551" i="8"/>
  <c r="O6543" i="8"/>
  <c r="P6543" i="8"/>
  <c r="O6535" i="8"/>
  <c r="P6535" i="8"/>
  <c r="O6527" i="8"/>
  <c r="P6527" i="8"/>
  <c r="O6519" i="8"/>
  <c r="P6519" i="8"/>
  <c r="O6511" i="8"/>
  <c r="P6511" i="8"/>
  <c r="O6503" i="8"/>
  <c r="P6503" i="8"/>
  <c r="O6495" i="8"/>
  <c r="P6495" i="8"/>
  <c r="O6487" i="8"/>
  <c r="P6487" i="8"/>
  <c r="O6479" i="8"/>
  <c r="P6479" i="8"/>
  <c r="O6471" i="8"/>
  <c r="P6471" i="8"/>
  <c r="O6463" i="8"/>
  <c r="P6463" i="8"/>
  <c r="O6455" i="8"/>
  <c r="P6455" i="8"/>
  <c r="O6447" i="8"/>
  <c r="P6447" i="8"/>
  <c r="O6439" i="8"/>
  <c r="P6439" i="8"/>
  <c r="O6431" i="8"/>
  <c r="P6431" i="8"/>
  <c r="O6423" i="8"/>
  <c r="P6423" i="8"/>
  <c r="O6415" i="8"/>
  <c r="P6415" i="8"/>
  <c r="O6407" i="8"/>
  <c r="P6407" i="8"/>
  <c r="O6399" i="8"/>
  <c r="P6399" i="8"/>
  <c r="O6391" i="8"/>
  <c r="P6391" i="8"/>
  <c r="O6383" i="8"/>
  <c r="P6383" i="8"/>
  <c r="O6375" i="8"/>
  <c r="P6375" i="8"/>
  <c r="O6367" i="8"/>
  <c r="P6367" i="8"/>
  <c r="O6359" i="8"/>
  <c r="P6359" i="8"/>
  <c r="O6351" i="8"/>
  <c r="P6351" i="8"/>
  <c r="O6343" i="8"/>
  <c r="P6343" i="8"/>
  <c r="O6335" i="8"/>
  <c r="P6335" i="8"/>
  <c r="O6327" i="8"/>
  <c r="P6327" i="8"/>
  <c r="O6319" i="8"/>
  <c r="P6319" i="8"/>
  <c r="O6311" i="8"/>
  <c r="P6311" i="8"/>
  <c r="O6303" i="8"/>
  <c r="P6303" i="8"/>
  <c r="O6295" i="8"/>
  <c r="P6295" i="8"/>
  <c r="O6287" i="8"/>
  <c r="P6287" i="8"/>
  <c r="O6279" i="8"/>
  <c r="P6279" i="8"/>
  <c r="O6271" i="8"/>
  <c r="P6271" i="8"/>
  <c r="O6263" i="8"/>
  <c r="P6263" i="8"/>
  <c r="O6255" i="8"/>
  <c r="P6255" i="8"/>
  <c r="O6247" i="8"/>
  <c r="P6247" i="8"/>
  <c r="O6239" i="8"/>
  <c r="P6239" i="8"/>
  <c r="O6231" i="8"/>
  <c r="P6231" i="8"/>
  <c r="O6223" i="8"/>
  <c r="P6223" i="8"/>
  <c r="O6215" i="8"/>
  <c r="P6215" i="8"/>
  <c r="O6207" i="8"/>
  <c r="P6207" i="8"/>
  <c r="O6199" i="8"/>
  <c r="P6199" i="8"/>
  <c r="O6191" i="8"/>
  <c r="P6191" i="8"/>
  <c r="O6183" i="8"/>
  <c r="P6183" i="8"/>
  <c r="O6175" i="8"/>
  <c r="P6175" i="8"/>
  <c r="O6167" i="8"/>
  <c r="P6167" i="8"/>
  <c r="O6159" i="8"/>
  <c r="P6159" i="8"/>
  <c r="O6151" i="8"/>
  <c r="P6151" i="8"/>
  <c r="O6143" i="8"/>
  <c r="P6143" i="8"/>
  <c r="O6135" i="8"/>
  <c r="P6135" i="8"/>
  <c r="O6127" i="8"/>
  <c r="P6127" i="8"/>
  <c r="O6119" i="8"/>
  <c r="P6119" i="8"/>
  <c r="O6111" i="8"/>
  <c r="P6111" i="8"/>
  <c r="O6103" i="8"/>
  <c r="P6103" i="8"/>
  <c r="O6095" i="8"/>
  <c r="P6095" i="8"/>
  <c r="O6087" i="8"/>
  <c r="P6087" i="8"/>
  <c r="O6079" i="8"/>
  <c r="P6079" i="8"/>
  <c r="O6071" i="8"/>
  <c r="P6071" i="8"/>
  <c r="O6063" i="8"/>
  <c r="P6063" i="8"/>
  <c r="O6055" i="8"/>
  <c r="P6055" i="8"/>
  <c r="O6047" i="8"/>
  <c r="P6047" i="8"/>
  <c r="O6039" i="8"/>
  <c r="P6039" i="8"/>
  <c r="O6031" i="8"/>
  <c r="P6031" i="8"/>
  <c r="O6023" i="8"/>
  <c r="P6023" i="8"/>
  <c r="O6015" i="8"/>
  <c r="P6015" i="8"/>
  <c r="O6007" i="8"/>
  <c r="P6007" i="8"/>
  <c r="O5999" i="8"/>
  <c r="P5999" i="8"/>
  <c r="O5991" i="8"/>
  <c r="P5991" i="8"/>
  <c r="O5983" i="8"/>
  <c r="P5983" i="8"/>
  <c r="O5975" i="8"/>
  <c r="P5975" i="8"/>
  <c r="O5967" i="8"/>
  <c r="P5967" i="8"/>
  <c r="O5959" i="8"/>
  <c r="P5959" i="8"/>
  <c r="O5951" i="8"/>
  <c r="P5951" i="8"/>
  <c r="O5943" i="8"/>
  <c r="P5943" i="8"/>
  <c r="O5935" i="8"/>
  <c r="P5935" i="8"/>
  <c r="O5927" i="8"/>
  <c r="P5927" i="8"/>
  <c r="O5919" i="8"/>
  <c r="P5919" i="8"/>
  <c r="O5911" i="8"/>
  <c r="P5911" i="8"/>
  <c r="O5903" i="8"/>
  <c r="P5903" i="8"/>
  <c r="O5895" i="8"/>
  <c r="P5895" i="8"/>
  <c r="O5887" i="8"/>
  <c r="P5887" i="8"/>
  <c r="O5879" i="8"/>
  <c r="P5879" i="8"/>
  <c r="O5871" i="8"/>
  <c r="P5871" i="8"/>
  <c r="O5863" i="8"/>
  <c r="P5863" i="8"/>
  <c r="O5855" i="8"/>
  <c r="P5855" i="8"/>
  <c r="O5847" i="8"/>
  <c r="P5847" i="8"/>
  <c r="O5839" i="8"/>
  <c r="P5839" i="8"/>
  <c r="O5831" i="8"/>
  <c r="P5831" i="8"/>
  <c r="O5823" i="8"/>
  <c r="P5823" i="8"/>
  <c r="O5815" i="8"/>
  <c r="P5815" i="8"/>
  <c r="O5807" i="8"/>
  <c r="P5807" i="8"/>
  <c r="O5799" i="8"/>
  <c r="P5799" i="8"/>
  <c r="O5791" i="8"/>
  <c r="P5791" i="8"/>
  <c r="O5783" i="8"/>
  <c r="P5783" i="8"/>
  <c r="O5775" i="8"/>
  <c r="P5775" i="8"/>
  <c r="O5767" i="8"/>
  <c r="P5767" i="8"/>
  <c r="O5759" i="8"/>
  <c r="P5759" i="8"/>
  <c r="O5751" i="8"/>
  <c r="P5751" i="8"/>
  <c r="O5743" i="8"/>
  <c r="P5743" i="8"/>
  <c r="O5735" i="8"/>
  <c r="P5735" i="8"/>
  <c r="O5727" i="8"/>
  <c r="P5727" i="8"/>
  <c r="O5719" i="8"/>
  <c r="P5719" i="8"/>
  <c r="O5711" i="8"/>
  <c r="P5711" i="8"/>
  <c r="O5703" i="8"/>
  <c r="P5703" i="8"/>
  <c r="O5695" i="8"/>
  <c r="P5695" i="8"/>
  <c r="O5687" i="8"/>
  <c r="P5687" i="8"/>
  <c r="O5679" i="8"/>
  <c r="P5679" i="8"/>
  <c r="O5671" i="8"/>
  <c r="P5671" i="8"/>
  <c r="O5663" i="8"/>
  <c r="P5663" i="8"/>
  <c r="O5655" i="8"/>
  <c r="P5655" i="8"/>
  <c r="O5647" i="8"/>
  <c r="P5647" i="8"/>
  <c r="O5639" i="8"/>
  <c r="P5639" i="8"/>
  <c r="O5631" i="8"/>
  <c r="P5631" i="8"/>
  <c r="O5623" i="8"/>
  <c r="P5623" i="8"/>
  <c r="O5615" i="8"/>
  <c r="P5615" i="8"/>
  <c r="O5607" i="8"/>
  <c r="P5607" i="8"/>
  <c r="O5599" i="8"/>
  <c r="P5599" i="8"/>
  <c r="O5591" i="8"/>
  <c r="P5591" i="8"/>
  <c r="O5583" i="8"/>
  <c r="P5583" i="8"/>
  <c r="O5575" i="8"/>
  <c r="P5575" i="8"/>
  <c r="O5567" i="8"/>
  <c r="P5567" i="8"/>
  <c r="O5559" i="8"/>
  <c r="P5559" i="8"/>
  <c r="O5551" i="8"/>
  <c r="P5551" i="8"/>
  <c r="O5543" i="8"/>
  <c r="P5543" i="8"/>
  <c r="O5535" i="8"/>
  <c r="P5535" i="8"/>
  <c r="O5527" i="8"/>
  <c r="P5527" i="8"/>
  <c r="O5519" i="8"/>
  <c r="P5519" i="8"/>
  <c r="O5511" i="8"/>
  <c r="P5511" i="8"/>
  <c r="O5503" i="8"/>
  <c r="P5503" i="8"/>
  <c r="O5495" i="8"/>
  <c r="P5495" i="8"/>
  <c r="O5487" i="8"/>
  <c r="P5487" i="8"/>
  <c r="O5479" i="8"/>
  <c r="P5479" i="8"/>
  <c r="O5471" i="8"/>
  <c r="P5471" i="8"/>
  <c r="O5463" i="8"/>
  <c r="P5463" i="8"/>
  <c r="O5455" i="8"/>
  <c r="P5455" i="8"/>
  <c r="O5447" i="8"/>
  <c r="P5447" i="8"/>
  <c r="O5439" i="8"/>
  <c r="P5439" i="8"/>
  <c r="O5431" i="8"/>
  <c r="P5431" i="8"/>
  <c r="O5423" i="8"/>
  <c r="P5423" i="8"/>
  <c r="O5415" i="8"/>
  <c r="P5415" i="8"/>
  <c r="O5407" i="8"/>
  <c r="P5407" i="8"/>
  <c r="O5399" i="8"/>
  <c r="P5399" i="8"/>
  <c r="O5391" i="8"/>
  <c r="P5391" i="8"/>
  <c r="O5383" i="8"/>
  <c r="P5383" i="8"/>
  <c r="O5375" i="8"/>
  <c r="P5375" i="8"/>
  <c r="O5367" i="8"/>
  <c r="P5367" i="8"/>
  <c r="O5359" i="8"/>
  <c r="P5359" i="8"/>
  <c r="O5351" i="8"/>
  <c r="P5351" i="8"/>
  <c r="O5343" i="8"/>
  <c r="P5343" i="8"/>
  <c r="O5335" i="8"/>
  <c r="P5335" i="8"/>
  <c r="O5327" i="8"/>
  <c r="P5327" i="8"/>
  <c r="O5319" i="8"/>
  <c r="P5319" i="8"/>
  <c r="O9995" i="8"/>
  <c r="P9995" i="8"/>
  <c r="O9939" i="8"/>
  <c r="P9939" i="8"/>
  <c r="O9851" i="8"/>
  <c r="P9851" i="8"/>
  <c r="O9779" i="8"/>
  <c r="P9779" i="8"/>
  <c r="O9723" i="8"/>
  <c r="P9723" i="8"/>
  <c r="O9651" i="8"/>
  <c r="P9651" i="8"/>
  <c r="O9579" i="8"/>
  <c r="P9579" i="8"/>
  <c r="O9507" i="8"/>
  <c r="P9507" i="8"/>
  <c r="O9451" i="8"/>
  <c r="P9451" i="8"/>
  <c r="O9363" i="8"/>
  <c r="P9363" i="8"/>
  <c r="O9291" i="8"/>
  <c r="P9291" i="8"/>
  <c r="O9227" i="8"/>
  <c r="P9227" i="8"/>
  <c r="O9147" i="8"/>
  <c r="P9147" i="8"/>
  <c r="O9075" i="8"/>
  <c r="P9075" i="8"/>
  <c r="O8963" i="8"/>
  <c r="P8963" i="8"/>
  <c r="O9978" i="8"/>
  <c r="P9978" i="8"/>
  <c r="O9930" i="8"/>
  <c r="P9930" i="8"/>
  <c r="O9882" i="8"/>
  <c r="P9882" i="8"/>
  <c r="O9818" i="8"/>
  <c r="P9818" i="8"/>
  <c r="O9770" i="8"/>
  <c r="P9770" i="8"/>
  <c r="O9706" i="8"/>
  <c r="P9706" i="8"/>
  <c r="O9618" i="8"/>
  <c r="P9618" i="8"/>
  <c r="O9410" i="8"/>
  <c r="P9410" i="8"/>
  <c r="O9991" i="8"/>
  <c r="P9991" i="8"/>
  <c r="O9951" i="8"/>
  <c r="P9951" i="8"/>
  <c r="O9919" i="8"/>
  <c r="P9919" i="8"/>
  <c r="O9887" i="8"/>
  <c r="P9887" i="8"/>
  <c r="O9855" i="8"/>
  <c r="P9855" i="8"/>
  <c r="O9831" i="8"/>
  <c r="P9831" i="8"/>
  <c r="O9799" i="8"/>
  <c r="P9799" i="8"/>
  <c r="O9767" i="8"/>
  <c r="P9767" i="8"/>
  <c r="O9727" i="8"/>
  <c r="P9727" i="8"/>
  <c r="O9703" i="8"/>
  <c r="P9703" i="8"/>
  <c r="O9663" i="8"/>
  <c r="P9663" i="8"/>
  <c r="O9631" i="8"/>
  <c r="P9631" i="8"/>
  <c r="O9599" i="8"/>
  <c r="P9599" i="8"/>
  <c r="O9575" i="8"/>
  <c r="P9575" i="8"/>
  <c r="O9543" i="8"/>
  <c r="P9543" i="8"/>
  <c r="O9511" i="8"/>
  <c r="P9511" i="8"/>
  <c r="O9479" i="8"/>
  <c r="P9479" i="8"/>
  <c r="O9455" i="8"/>
  <c r="P9455" i="8"/>
  <c r="O9423" i="8"/>
  <c r="P9423" i="8"/>
  <c r="O9391" i="8"/>
  <c r="P9391" i="8"/>
  <c r="O9359" i="8"/>
  <c r="P9359" i="8"/>
  <c r="O9327" i="8"/>
  <c r="P9327" i="8"/>
  <c r="O9295" i="8"/>
  <c r="P9295" i="8"/>
  <c r="O9263" i="8"/>
  <c r="P9263" i="8"/>
  <c r="O9231" i="8"/>
  <c r="P9231" i="8"/>
  <c r="O9199" i="8"/>
  <c r="P9199" i="8"/>
  <c r="O9159" i="8"/>
  <c r="P9159" i="8"/>
  <c r="O9127" i="8"/>
  <c r="P9127" i="8"/>
  <c r="O9111" i="8"/>
  <c r="P9111" i="8"/>
  <c r="O9079" i="8"/>
  <c r="P9079" i="8"/>
  <c r="O9047" i="8"/>
  <c r="P9047" i="8"/>
  <c r="O9015" i="8"/>
  <c r="P9015" i="8"/>
  <c r="O8983" i="8"/>
  <c r="P8983" i="8"/>
  <c r="O8951" i="8"/>
  <c r="P8951" i="8"/>
  <c r="O8919" i="8"/>
  <c r="P8919" i="8"/>
  <c r="O8887" i="8"/>
  <c r="P8887" i="8"/>
  <c r="O8847" i="8"/>
  <c r="P8847" i="8"/>
  <c r="O8823" i="8"/>
  <c r="P8823" i="8"/>
  <c r="O8791" i="8"/>
  <c r="P8791" i="8"/>
  <c r="O8751" i="8"/>
  <c r="P8751" i="8"/>
  <c r="O8719" i="8"/>
  <c r="P8719" i="8"/>
  <c r="O8703" i="8"/>
  <c r="P8703" i="8"/>
  <c r="O8663" i="8"/>
  <c r="P8663" i="8"/>
  <c r="O8631" i="8"/>
  <c r="P8631" i="8"/>
  <c r="O8607" i="8"/>
  <c r="P8607" i="8"/>
  <c r="O8583" i="8"/>
  <c r="P8583" i="8"/>
  <c r="O8567" i="8"/>
  <c r="P8567" i="8"/>
  <c r="O8543" i="8"/>
  <c r="P8543" i="8"/>
  <c r="O8519" i="8"/>
  <c r="P8519" i="8"/>
  <c r="O8487" i="8"/>
  <c r="P8487" i="8"/>
  <c r="O8455" i="8"/>
  <c r="P8455" i="8"/>
  <c r="O8431" i="8"/>
  <c r="P8431" i="8"/>
  <c r="O8359" i="8"/>
  <c r="P8359" i="8"/>
  <c r="O9990" i="8"/>
  <c r="P9990" i="8"/>
  <c r="O9966" i="8"/>
  <c r="P9966" i="8"/>
  <c r="O9942" i="8"/>
  <c r="P9942" i="8"/>
  <c r="O9918" i="8"/>
  <c r="P9918" i="8"/>
  <c r="O9894" i="8"/>
  <c r="P9894" i="8"/>
  <c r="O9862" i="8"/>
  <c r="P9862" i="8"/>
  <c r="O9838" i="8"/>
  <c r="P9838" i="8"/>
  <c r="O9814" i="8"/>
  <c r="P9814" i="8"/>
  <c r="O9790" i="8"/>
  <c r="P9790" i="8"/>
  <c r="O9774" i="8"/>
  <c r="P9774" i="8"/>
  <c r="O9750" i="8"/>
  <c r="P9750" i="8"/>
  <c r="O9726" i="8"/>
  <c r="P9726" i="8"/>
  <c r="O9702" i="8"/>
  <c r="P9702" i="8"/>
  <c r="O9670" i="8"/>
  <c r="P9670" i="8"/>
  <c r="O9654" i="8"/>
  <c r="P9654" i="8"/>
  <c r="O9630" i="8"/>
  <c r="P9630" i="8"/>
  <c r="O9598" i="8"/>
  <c r="P9598" i="8"/>
  <c r="O9574" i="8"/>
  <c r="P9574" i="8"/>
  <c r="O9550" i="8"/>
  <c r="P9550" i="8"/>
  <c r="O9534" i="8"/>
  <c r="P9534" i="8"/>
  <c r="O9510" i="8"/>
  <c r="P9510" i="8"/>
  <c r="O9486" i="8"/>
  <c r="P9486" i="8"/>
  <c r="O9462" i="8"/>
  <c r="P9462" i="8"/>
  <c r="O9438" i="8"/>
  <c r="P9438" i="8"/>
  <c r="O9414" i="8"/>
  <c r="P9414" i="8"/>
  <c r="O9398" i="8"/>
  <c r="P9398" i="8"/>
  <c r="O9374" i="8"/>
  <c r="P9374" i="8"/>
  <c r="O9350" i="8"/>
  <c r="P9350" i="8"/>
  <c r="O9326" i="8"/>
  <c r="P9326" i="8"/>
  <c r="O9302" i="8"/>
  <c r="P9302" i="8"/>
  <c r="O9278" i="8"/>
  <c r="P9278" i="8"/>
  <c r="O9262" i="8"/>
  <c r="P9262" i="8"/>
  <c r="O9230" i="8"/>
  <c r="P9230" i="8"/>
  <c r="O9206" i="8"/>
  <c r="P9206" i="8"/>
  <c r="O9182" i="8"/>
  <c r="P9182" i="8"/>
  <c r="O9158" i="8"/>
  <c r="P9158" i="8"/>
  <c r="O9134" i="8"/>
  <c r="P9134" i="8"/>
  <c r="O9126" i="8"/>
  <c r="P9126" i="8"/>
  <c r="O9102" i="8"/>
  <c r="P9102" i="8"/>
  <c r="O9078" i="8"/>
  <c r="P9078" i="8"/>
  <c r="O9054" i="8"/>
  <c r="P9054" i="8"/>
  <c r="O9030" i="8"/>
  <c r="P9030" i="8"/>
  <c r="O9006" i="8"/>
  <c r="P9006" i="8"/>
  <c r="O8982" i="8"/>
  <c r="P8982" i="8"/>
  <c r="O8958" i="8"/>
  <c r="P8958" i="8"/>
  <c r="O8934" i="8"/>
  <c r="P8934" i="8"/>
  <c r="O8910" i="8"/>
  <c r="P8910" i="8"/>
  <c r="O8886" i="8"/>
  <c r="P8886" i="8"/>
  <c r="O8862" i="8"/>
  <c r="P8862" i="8"/>
  <c r="O8838" i="8"/>
  <c r="P8838" i="8"/>
  <c r="O8806" i="8"/>
  <c r="P8806" i="8"/>
  <c r="O8782" i="8"/>
  <c r="P8782" i="8"/>
  <c r="O8766" i="8"/>
  <c r="P8766" i="8"/>
  <c r="O8742" i="8"/>
  <c r="P8742" i="8"/>
  <c r="O8710" i="8"/>
  <c r="P8710" i="8"/>
  <c r="O8686" i="8"/>
  <c r="P8686" i="8"/>
  <c r="O8662" i="8"/>
  <c r="P8662" i="8"/>
  <c r="O8638" i="8"/>
  <c r="P8638" i="8"/>
  <c r="O8614" i="8"/>
  <c r="P8614" i="8"/>
  <c r="O8590" i="8"/>
  <c r="P8590" i="8"/>
  <c r="O8574" i="8"/>
  <c r="P8574" i="8"/>
  <c r="O8550" i="8"/>
  <c r="P8550" i="8"/>
  <c r="O8518" i="8"/>
  <c r="P8518" i="8"/>
  <c r="O8494" i="8"/>
  <c r="P8494" i="8"/>
  <c r="O8470" i="8"/>
  <c r="P8470" i="8"/>
  <c r="O8446" i="8"/>
  <c r="P8446" i="8"/>
  <c r="O8422" i="8"/>
  <c r="P8422" i="8"/>
  <c r="O8398" i="8"/>
  <c r="P8398" i="8"/>
  <c r="O8382" i="8"/>
  <c r="P8382" i="8"/>
  <c r="O8358" i="8"/>
  <c r="P8358" i="8"/>
  <c r="O8334" i="8"/>
  <c r="P8334" i="8"/>
  <c r="O8310" i="8"/>
  <c r="P8310" i="8"/>
  <c r="O8286" i="8"/>
  <c r="P8286" i="8"/>
  <c r="O8262" i="8"/>
  <c r="P8262" i="8"/>
  <c r="O8238" i="8"/>
  <c r="P8238" i="8"/>
  <c r="O8222" i="8"/>
  <c r="P8222" i="8"/>
  <c r="O8198" i="8"/>
  <c r="P8198" i="8"/>
  <c r="O8174" i="8"/>
  <c r="P8174" i="8"/>
  <c r="O8150" i="8"/>
  <c r="P8150" i="8"/>
  <c r="O8118" i="8"/>
  <c r="P8118" i="8"/>
  <c r="O8094" i="8"/>
  <c r="P8094" i="8"/>
  <c r="O8078" i="8"/>
  <c r="P8078" i="8"/>
  <c r="O8054" i="8"/>
  <c r="P8054" i="8"/>
  <c r="O8030" i="8"/>
  <c r="P8030" i="8"/>
  <c r="O8006" i="8"/>
  <c r="P8006" i="8"/>
  <c r="O7982" i="8"/>
  <c r="P7982" i="8"/>
  <c r="O7966" i="8"/>
  <c r="P7966" i="8"/>
  <c r="O7942" i="8"/>
  <c r="P7942" i="8"/>
  <c r="O7926" i="8"/>
  <c r="P7926" i="8"/>
  <c r="O7910" i="8"/>
  <c r="P7910" i="8"/>
  <c r="O7894" i="8"/>
  <c r="P7894" i="8"/>
  <c r="O7878" i="8"/>
  <c r="P7878" i="8"/>
  <c r="O7862" i="8"/>
  <c r="P7862" i="8"/>
  <c r="O7846" i="8"/>
  <c r="P7846" i="8"/>
  <c r="O7830" i="8"/>
  <c r="P7830" i="8"/>
  <c r="O7806" i="8"/>
  <c r="P7806" i="8"/>
  <c r="O7790" i="8"/>
  <c r="P7790" i="8"/>
  <c r="O7774" i="8"/>
  <c r="P7774" i="8"/>
  <c r="O7758" i="8"/>
  <c r="P7758" i="8"/>
  <c r="O7742" i="8"/>
  <c r="P7742" i="8"/>
  <c r="O7718" i="8"/>
  <c r="P7718" i="8"/>
  <c r="O7702" i="8"/>
  <c r="P7702" i="8"/>
  <c r="O7686" i="8"/>
  <c r="P7686" i="8"/>
  <c r="O7662" i="8"/>
  <c r="P7662" i="8"/>
  <c r="O7646" i="8"/>
  <c r="P7646" i="8"/>
  <c r="O7630" i="8"/>
  <c r="P7630" i="8"/>
  <c r="O7614" i="8"/>
  <c r="P7614" i="8"/>
  <c r="O7598" i="8"/>
  <c r="P7598" i="8"/>
  <c r="O7582" i="8"/>
  <c r="P7582" i="8"/>
  <c r="O7558" i="8"/>
  <c r="P7558" i="8"/>
  <c r="O7542" i="8"/>
  <c r="P7542" i="8"/>
  <c r="O7518" i="8"/>
  <c r="P7518" i="8"/>
  <c r="O7510" i="8"/>
  <c r="P7510" i="8"/>
  <c r="O7494" i="8"/>
  <c r="P7494" i="8"/>
  <c r="O7478" i="8"/>
  <c r="P7478" i="8"/>
  <c r="O7462" i="8"/>
  <c r="P7462" i="8"/>
  <c r="O7454" i="8"/>
  <c r="P7454" i="8"/>
  <c r="O7438" i="8"/>
  <c r="P7438" i="8"/>
  <c r="O7422" i="8"/>
  <c r="P7422" i="8"/>
  <c r="O7406" i="8"/>
  <c r="P7406" i="8"/>
  <c r="O7398" i="8"/>
  <c r="P7398" i="8"/>
  <c r="O7382" i="8"/>
  <c r="P7382" i="8"/>
  <c r="O7366" i="8"/>
  <c r="P7366" i="8"/>
  <c r="O7350" i="8"/>
  <c r="P7350" i="8"/>
  <c r="O7342" i="8"/>
  <c r="P7342" i="8"/>
  <c r="O7326" i="8"/>
  <c r="P7326" i="8"/>
  <c r="O7310" i="8"/>
  <c r="P7310" i="8"/>
  <c r="O7294" i="8"/>
  <c r="P7294" i="8"/>
  <c r="O7286" i="8"/>
  <c r="P7286" i="8"/>
  <c r="O7270" i="8"/>
  <c r="P7270" i="8"/>
  <c r="O7254" i="8"/>
  <c r="P7254" i="8"/>
  <c r="O7238" i="8"/>
  <c r="P7238" i="8"/>
  <c r="O7230" i="8"/>
  <c r="P7230" i="8"/>
  <c r="O7214" i="8"/>
  <c r="P7214" i="8"/>
  <c r="O7198" i="8"/>
  <c r="P7198" i="8"/>
  <c r="O7190" i="8"/>
  <c r="P7190" i="8"/>
  <c r="O7174" i="8"/>
  <c r="P7174" i="8"/>
  <c r="O7158" i="8"/>
  <c r="P7158" i="8"/>
  <c r="O7142" i="8"/>
  <c r="P7142" i="8"/>
  <c r="O7134" i="8"/>
  <c r="P7134" i="8"/>
  <c r="O7118" i="8"/>
  <c r="P7118" i="8"/>
  <c r="O7102" i="8"/>
  <c r="P7102" i="8"/>
  <c r="O7086" i="8"/>
  <c r="P7086" i="8"/>
  <c r="O7078" i="8"/>
  <c r="P7078" i="8"/>
  <c r="O7062" i="8"/>
  <c r="P7062" i="8"/>
  <c r="O7046" i="8"/>
  <c r="P7046" i="8"/>
  <c r="O7030" i="8"/>
  <c r="P7030" i="8"/>
  <c r="O7014" i="8"/>
  <c r="P7014" i="8"/>
  <c r="O7006" i="8"/>
  <c r="P7006" i="8"/>
  <c r="O6990" i="8"/>
  <c r="P6990" i="8"/>
  <c r="O6974" i="8"/>
  <c r="P6974" i="8"/>
  <c r="O6966" i="8"/>
  <c r="P6966" i="8"/>
  <c r="O6950" i="8"/>
  <c r="P6950" i="8"/>
  <c r="O6934" i="8"/>
  <c r="P6934" i="8"/>
  <c r="O6918" i="8"/>
  <c r="P6918" i="8"/>
  <c r="O6910" i="8"/>
  <c r="P6910" i="8"/>
  <c r="O6894" i="8"/>
  <c r="P6894" i="8"/>
  <c r="O6878" i="8"/>
  <c r="P6878" i="8"/>
  <c r="O6862" i="8"/>
  <c r="P6862" i="8"/>
  <c r="O6846" i="8"/>
  <c r="P6846" i="8"/>
  <c r="O6830" i="8"/>
  <c r="P6830" i="8"/>
  <c r="O6822" i="8"/>
  <c r="P6822" i="8"/>
  <c r="O6806" i="8"/>
  <c r="P6806" i="8"/>
  <c r="O6790" i="8"/>
  <c r="P6790" i="8"/>
  <c r="O6774" i="8"/>
  <c r="P6774" i="8"/>
  <c r="O6758" i="8"/>
  <c r="P6758" i="8"/>
  <c r="O6750" i="8"/>
  <c r="P6750" i="8"/>
  <c r="O6734" i="8"/>
  <c r="P6734" i="8"/>
  <c r="O6718" i="8"/>
  <c r="P6718" i="8"/>
  <c r="O6702" i="8"/>
  <c r="P6702" i="8"/>
  <c r="O6686" i="8"/>
  <c r="P6686" i="8"/>
  <c r="O6678" i="8"/>
  <c r="P6678" i="8"/>
  <c r="O6662" i="8"/>
  <c r="P6662" i="8"/>
  <c r="O6646" i="8"/>
  <c r="P6646" i="8"/>
  <c r="O6630" i="8"/>
  <c r="P6630" i="8"/>
  <c r="O6614" i="8"/>
  <c r="P6614" i="8"/>
  <c r="O6606" i="8"/>
  <c r="P6606" i="8"/>
  <c r="O6590" i="8"/>
  <c r="P6590" i="8"/>
  <c r="O6574" i="8"/>
  <c r="P6574" i="8"/>
  <c r="O6558" i="8"/>
  <c r="P6558" i="8"/>
  <c r="O6550" i="8"/>
  <c r="P6550" i="8"/>
  <c r="O6534" i="8"/>
  <c r="P6534" i="8"/>
  <c r="O6518" i="8"/>
  <c r="P6518" i="8"/>
  <c r="O6502" i="8"/>
  <c r="P6502" i="8"/>
  <c r="O6486" i="8"/>
  <c r="P6486" i="8"/>
  <c r="O6470" i="8"/>
  <c r="P6470" i="8"/>
  <c r="O6454" i="8"/>
  <c r="P6454" i="8"/>
  <c r="O6446" i="8"/>
  <c r="P6446" i="8"/>
  <c r="O6430" i="8"/>
  <c r="P6430" i="8"/>
  <c r="O6414" i="8"/>
  <c r="P6414" i="8"/>
  <c r="O6398" i="8"/>
  <c r="P6398" i="8"/>
  <c r="O6382" i="8"/>
  <c r="P6382" i="8"/>
  <c r="O6374" i="8"/>
  <c r="P6374" i="8"/>
  <c r="O6358" i="8"/>
  <c r="P6358" i="8"/>
  <c r="O6342" i="8"/>
  <c r="P6342" i="8"/>
  <c r="O6326" i="8"/>
  <c r="P6326" i="8"/>
  <c r="O6310" i="8"/>
  <c r="P6310" i="8"/>
  <c r="O6294" i="8"/>
  <c r="P6294" i="8"/>
  <c r="O6286" i="8"/>
  <c r="P6286" i="8"/>
  <c r="O6270" i="8"/>
  <c r="P6270" i="8"/>
  <c r="O6254" i="8"/>
  <c r="P6254" i="8"/>
  <c r="O6238" i="8"/>
  <c r="P6238" i="8"/>
  <c r="O6230" i="8"/>
  <c r="P6230" i="8"/>
  <c r="O6214" i="8"/>
  <c r="P6214" i="8"/>
  <c r="O6198" i="8"/>
  <c r="P6198" i="8"/>
  <c r="O6182" i="8"/>
  <c r="P6182" i="8"/>
  <c r="O6166" i="8"/>
  <c r="P6166" i="8"/>
  <c r="O6150" i="8"/>
  <c r="P6150" i="8"/>
  <c r="O6142" i="8"/>
  <c r="P6142" i="8"/>
  <c r="O6126" i="8"/>
  <c r="P6126" i="8"/>
  <c r="O6110" i="8"/>
  <c r="P6110" i="8"/>
  <c r="O6094" i="8"/>
  <c r="P6094" i="8"/>
  <c r="O6078" i="8"/>
  <c r="P6078" i="8"/>
  <c r="O6070" i="8"/>
  <c r="P6070" i="8"/>
  <c r="O6054" i="8"/>
  <c r="P6054" i="8"/>
  <c r="O6038" i="8"/>
  <c r="P6038" i="8"/>
  <c r="O6022" i="8"/>
  <c r="P6022" i="8"/>
  <c r="O6006" i="8"/>
  <c r="P6006" i="8"/>
  <c r="O5990" i="8"/>
  <c r="P5990" i="8"/>
  <c r="O5982" i="8"/>
  <c r="P5982" i="8"/>
  <c r="O5966" i="8"/>
  <c r="P5966" i="8"/>
  <c r="O5950" i="8"/>
  <c r="P5950" i="8"/>
  <c r="O5942" i="8"/>
  <c r="P5942" i="8"/>
  <c r="O5926" i="8"/>
  <c r="P5926" i="8"/>
  <c r="O5910" i="8"/>
  <c r="P5910" i="8"/>
  <c r="O5894" i="8"/>
  <c r="P5894" i="8"/>
  <c r="O5878" i="8"/>
  <c r="P5878" i="8"/>
  <c r="O5862" i="8"/>
  <c r="P5862" i="8"/>
  <c r="O5854" i="8"/>
  <c r="P5854" i="8"/>
  <c r="O5838" i="8"/>
  <c r="P5838" i="8"/>
  <c r="O5822" i="8"/>
  <c r="P5822" i="8"/>
  <c r="O5806" i="8"/>
  <c r="P5806" i="8"/>
  <c r="O5798" i="8"/>
  <c r="P5798" i="8"/>
  <c r="O5782" i="8"/>
  <c r="P5782" i="8"/>
  <c r="O5766" i="8"/>
  <c r="P5766" i="8"/>
  <c r="O5750" i="8"/>
  <c r="P5750" i="8"/>
  <c r="O5734" i="8"/>
  <c r="P5734" i="8"/>
  <c r="O5718" i="8"/>
  <c r="P5718" i="8"/>
  <c r="O5710" i="8"/>
  <c r="P5710" i="8"/>
  <c r="O5694" i="8"/>
  <c r="P5694" i="8"/>
  <c r="O5678" i="8"/>
  <c r="P5678" i="8"/>
  <c r="O5670" i="8"/>
  <c r="P5670" i="8"/>
  <c r="O5654" i="8"/>
  <c r="P5654" i="8"/>
  <c r="O5638" i="8"/>
  <c r="P5638" i="8"/>
  <c r="O5622" i="8"/>
  <c r="P5622" i="8"/>
  <c r="O5606" i="8"/>
  <c r="P5606" i="8"/>
  <c r="O5590" i="8"/>
  <c r="P5590" i="8"/>
  <c r="O5574" i="8"/>
  <c r="P5574" i="8"/>
  <c r="O5558" i="8"/>
  <c r="P5558" i="8"/>
  <c r="O5542" i="8"/>
  <c r="P5542" i="8"/>
  <c r="O5526" i="8"/>
  <c r="P5526" i="8"/>
  <c r="O5510" i="8"/>
  <c r="P5510" i="8"/>
  <c r="O5502" i="8"/>
  <c r="P5502" i="8"/>
  <c r="O5486" i="8"/>
  <c r="P5486" i="8"/>
  <c r="O5470" i="8"/>
  <c r="P5470" i="8"/>
  <c r="O5454" i="8"/>
  <c r="P5454" i="8"/>
  <c r="O5438" i="8"/>
  <c r="P5438" i="8"/>
  <c r="O5430" i="8"/>
  <c r="P5430" i="8"/>
  <c r="O5414" i="8"/>
  <c r="P5414" i="8"/>
  <c r="O5398" i="8"/>
  <c r="P5398" i="8"/>
  <c r="O5382" i="8"/>
  <c r="P5382" i="8"/>
  <c r="O5366" i="8"/>
  <c r="P5366" i="8"/>
  <c r="O5350" i="8"/>
  <c r="P5350" i="8"/>
  <c r="O5342" i="8"/>
  <c r="P5342" i="8"/>
  <c r="O5326" i="8"/>
  <c r="P5326" i="8"/>
  <c r="O5310" i="8"/>
  <c r="P5310" i="8"/>
  <c r="O5302" i="8"/>
  <c r="P5302" i="8"/>
  <c r="O5286" i="8"/>
  <c r="P5286" i="8"/>
  <c r="O5270" i="8"/>
  <c r="P5270" i="8"/>
  <c r="O5254" i="8"/>
  <c r="P5254" i="8"/>
  <c r="O5238" i="8"/>
  <c r="P5238" i="8"/>
  <c r="O5222" i="8"/>
  <c r="P5222" i="8"/>
  <c r="O5206" i="8"/>
  <c r="P5206" i="8"/>
  <c r="O5190" i="8"/>
  <c r="P5190" i="8"/>
  <c r="O5174" i="8"/>
  <c r="P5174" i="8"/>
  <c r="O5158" i="8"/>
  <c r="P5158" i="8"/>
  <c r="O5142" i="8"/>
  <c r="P5142" i="8"/>
  <c r="O5126" i="8"/>
  <c r="P5126" i="8"/>
  <c r="O5110" i="8"/>
  <c r="P5110" i="8"/>
  <c r="O5094" i="8"/>
  <c r="P5094" i="8"/>
  <c r="O5078" i="8"/>
  <c r="P5078" i="8"/>
  <c r="O5062" i="8"/>
  <c r="P5062" i="8"/>
  <c r="O5046" i="8"/>
  <c r="P5046" i="8"/>
  <c r="O5030" i="8"/>
  <c r="P5030" i="8"/>
  <c r="O5014" i="8"/>
  <c r="P5014" i="8"/>
  <c r="O4998" i="8"/>
  <c r="P4998" i="8"/>
  <c r="O4990" i="8"/>
  <c r="P4990" i="8"/>
  <c r="O4974" i="8"/>
  <c r="P4974" i="8"/>
  <c r="O4958" i="8"/>
  <c r="P4958" i="8"/>
  <c r="O4942" i="8"/>
  <c r="P4942" i="8"/>
  <c r="O4926" i="8"/>
  <c r="P4926" i="8"/>
  <c r="O4918" i="8"/>
  <c r="P4918" i="8"/>
  <c r="O4902" i="8"/>
  <c r="P4902" i="8"/>
  <c r="O4886" i="8"/>
  <c r="P4886" i="8"/>
  <c r="O4870" i="8"/>
  <c r="P4870" i="8"/>
  <c r="O4854" i="8"/>
  <c r="P4854" i="8"/>
  <c r="O4838" i="8"/>
  <c r="P4838" i="8"/>
  <c r="O4822" i="8"/>
  <c r="P4822" i="8"/>
  <c r="O4814" i="8"/>
  <c r="P4814" i="8"/>
  <c r="O4798" i="8"/>
  <c r="P4798" i="8"/>
  <c r="O4782" i="8"/>
  <c r="P4782" i="8"/>
  <c r="O4766" i="8"/>
  <c r="P4766" i="8"/>
  <c r="O4758" i="8"/>
  <c r="P4758" i="8"/>
  <c r="O4742" i="8"/>
  <c r="P4742" i="8"/>
  <c r="O4726" i="8"/>
  <c r="P4726" i="8"/>
  <c r="O4710" i="8"/>
  <c r="P4710" i="8"/>
  <c r="O4694" i="8"/>
  <c r="P4694" i="8"/>
  <c r="O4686" i="8"/>
  <c r="P4686" i="8"/>
  <c r="O4670" i="8"/>
  <c r="P4670" i="8"/>
  <c r="O4654" i="8"/>
  <c r="P4654" i="8"/>
  <c r="O4638" i="8"/>
  <c r="P4638" i="8"/>
  <c r="O4630" i="8"/>
  <c r="P4630" i="8"/>
  <c r="O4614" i="8"/>
  <c r="P4614" i="8"/>
  <c r="O4598" i="8"/>
  <c r="P4598" i="8"/>
  <c r="O4582" i="8"/>
  <c r="P4582" i="8"/>
  <c r="O4566" i="8"/>
  <c r="P4566" i="8"/>
  <c r="O4558" i="8"/>
  <c r="P4558" i="8"/>
  <c r="O4542" i="8"/>
  <c r="P4542" i="8"/>
  <c r="O4526" i="8"/>
  <c r="P4526" i="8"/>
  <c r="O4510" i="8"/>
  <c r="P4510" i="8"/>
  <c r="O4502" i="8"/>
  <c r="P4502" i="8"/>
  <c r="O4486" i="8"/>
  <c r="P4486" i="8"/>
  <c r="O4470" i="8"/>
  <c r="P4470" i="8"/>
  <c r="O4454" i="8"/>
  <c r="P4454" i="8"/>
  <c r="O4438" i="8"/>
  <c r="P4438" i="8"/>
  <c r="O4430" i="8"/>
  <c r="P4430" i="8"/>
  <c r="O4414" i="8"/>
  <c r="P4414" i="8"/>
  <c r="O4398" i="8"/>
  <c r="P4398" i="8"/>
  <c r="O4390" i="8"/>
  <c r="P4390" i="8"/>
  <c r="O4374" i="8"/>
  <c r="P4374" i="8"/>
  <c r="O4358" i="8"/>
  <c r="P4358" i="8"/>
  <c r="O4342" i="8"/>
  <c r="P4342" i="8"/>
  <c r="O4326" i="8"/>
  <c r="P4326" i="8"/>
  <c r="O4318" i="8"/>
  <c r="P4318" i="8"/>
  <c r="O4302" i="8"/>
  <c r="P4302" i="8"/>
  <c r="O4286" i="8"/>
  <c r="P4286" i="8"/>
  <c r="O4270" i="8"/>
  <c r="P4270" i="8"/>
  <c r="O4254" i="8"/>
  <c r="P4254" i="8"/>
  <c r="O4238" i="8"/>
  <c r="P4238" i="8"/>
  <c r="O4222" i="8"/>
  <c r="P4222" i="8"/>
  <c r="O4206" i="8"/>
  <c r="P4206" i="8"/>
  <c r="O4190" i="8"/>
  <c r="P4190" i="8"/>
  <c r="O4174" i="8"/>
  <c r="P4174" i="8"/>
  <c r="O4158" i="8"/>
  <c r="P4158" i="8"/>
  <c r="O4150" i="8"/>
  <c r="P4150" i="8"/>
  <c r="O4134" i="8"/>
  <c r="P4134" i="8"/>
  <c r="O4118" i="8"/>
  <c r="P4118" i="8"/>
  <c r="O4102" i="8"/>
  <c r="P4102" i="8"/>
  <c r="O4094" i="8"/>
  <c r="P4094" i="8"/>
  <c r="O4078" i="8"/>
  <c r="P4078" i="8"/>
  <c r="O4062" i="8"/>
  <c r="P4062" i="8"/>
  <c r="O4046" i="8"/>
  <c r="P4046" i="8"/>
  <c r="O4038" i="8"/>
  <c r="P4038" i="8"/>
  <c r="O4022" i="8"/>
  <c r="P4022" i="8"/>
  <c r="O4014" i="8"/>
  <c r="P4014" i="8"/>
  <c r="O3998" i="8"/>
  <c r="P3998" i="8"/>
  <c r="O3990" i="8"/>
  <c r="P3990" i="8"/>
  <c r="O3982" i="8"/>
  <c r="P3982" i="8"/>
  <c r="O3974" i="8"/>
  <c r="P3974" i="8"/>
  <c r="O3966" i="8"/>
  <c r="P3966" i="8"/>
  <c r="O3958" i="8"/>
  <c r="P3958" i="8"/>
  <c r="O3950" i="8"/>
  <c r="P3950" i="8"/>
  <c r="O3942" i="8"/>
  <c r="P3942" i="8"/>
  <c r="O3934" i="8"/>
  <c r="P3934" i="8"/>
  <c r="O3926" i="8"/>
  <c r="P3926" i="8"/>
  <c r="O3918" i="8"/>
  <c r="P3918" i="8"/>
  <c r="O3910" i="8"/>
  <c r="P3910" i="8"/>
  <c r="O3902" i="8"/>
  <c r="P3902" i="8"/>
  <c r="O3894" i="8"/>
  <c r="P3894" i="8"/>
  <c r="O3886" i="8"/>
  <c r="P3886" i="8"/>
  <c r="O3878" i="8"/>
  <c r="P3878" i="8"/>
  <c r="O3870" i="8"/>
  <c r="P3870" i="8"/>
  <c r="O3862" i="8"/>
  <c r="P3862" i="8"/>
  <c r="O3854" i="8"/>
  <c r="P3854" i="8"/>
  <c r="O3846" i="8"/>
  <c r="P3846" i="8"/>
  <c r="O3838" i="8"/>
  <c r="P3838" i="8"/>
  <c r="O3830" i="8"/>
  <c r="P3830" i="8"/>
  <c r="O3822" i="8"/>
  <c r="P3822" i="8"/>
  <c r="O3814" i="8"/>
  <c r="P3814" i="8"/>
  <c r="O3806" i="8"/>
  <c r="P3806" i="8"/>
  <c r="O3798" i="8"/>
  <c r="P3798" i="8"/>
  <c r="O3790" i="8"/>
  <c r="P3790" i="8"/>
  <c r="O3782" i="8"/>
  <c r="P3782" i="8"/>
  <c r="O3774" i="8"/>
  <c r="P3774" i="8"/>
  <c r="O3766" i="8"/>
  <c r="P3766" i="8"/>
  <c r="O3758" i="8"/>
  <c r="P3758" i="8"/>
  <c r="O3750" i="8"/>
  <c r="P3750" i="8"/>
  <c r="O3742" i="8"/>
  <c r="P3742" i="8"/>
  <c r="O3734" i="8"/>
  <c r="P3734" i="8"/>
  <c r="O3726" i="8"/>
  <c r="P3726" i="8"/>
  <c r="O3718" i="8"/>
  <c r="P3718" i="8"/>
  <c r="O3710" i="8"/>
  <c r="P3710" i="8"/>
  <c r="O3702" i="8"/>
  <c r="P3702" i="8"/>
  <c r="O3694" i="8"/>
  <c r="P3694" i="8"/>
  <c r="O3686" i="8"/>
  <c r="P3686" i="8"/>
  <c r="O3678" i="8"/>
  <c r="P3678" i="8"/>
  <c r="O3670" i="8"/>
  <c r="P3670" i="8"/>
  <c r="O3662" i="8"/>
  <c r="P3662" i="8"/>
  <c r="O3654" i="8"/>
  <c r="P3654" i="8"/>
  <c r="O3646" i="8"/>
  <c r="P3646" i="8"/>
  <c r="O3638" i="8"/>
  <c r="P3638" i="8"/>
  <c r="O3630" i="8"/>
  <c r="P3630" i="8"/>
  <c r="O3622" i="8"/>
  <c r="P3622" i="8"/>
  <c r="O3614" i="8"/>
  <c r="P3614" i="8"/>
  <c r="O3606" i="8"/>
  <c r="P3606" i="8"/>
  <c r="O3598" i="8"/>
  <c r="P3598" i="8"/>
  <c r="O3590" i="8"/>
  <c r="P3590" i="8"/>
  <c r="O3582" i="8"/>
  <c r="P3582" i="8"/>
  <c r="O3574" i="8"/>
  <c r="P3574" i="8"/>
  <c r="O3566" i="8"/>
  <c r="P3566" i="8"/>
  <c r="O3558" i="8"/>
  <c r="P3558" i="8"/>
  <c r="O3550" i="8"/>
  <c r="P3550" i="8"/>
  <c r="O3542" i="8"/>
  <c r="P3542" i="8"/>
  <c r="O3534" i="8"/>
  <c r="P3534" i="8"/>
  <c r="O3526" i="8"/>
  <c r="P3526" i="8"/>
  <c r="O3518" i="8"/>
  <c r="P3518" i="8"/>
  <c r="O3502" i="8"/>
  <c r="P3502" i="8"/>
  <c r="O3494" i="8"/>
  <c r="P3494" i="8"/>
  <c r="O3486" i="8"/>
  <c r="P3486" i="8"/>
  <c r="O3478" i="8"/>
  <c r="P3478" i="8"/>
  <c r="O3470" i="8"/>
  <c r="P3470" i="8"/>
  <c r="O3462" i="8"/>
  <c r="P3462" i="8"/>
  <c r="O3454" i="8"/>
  <c r="P3454" i="8"/>
  <c r="O3446" i="8"/>
  <c r="P3446" i="8"/>
  <c r="O3438" i="8"/>
  <c r="P3438" i="8"/>
  <c r="O3430" i="8"/>
  <c r="P3430" i="8"/>
  <c r="O3422" i="8"/>
  <c r="P3422" i="8"/>
  <c r="O3414" i="8"/>
  <c r="P3414" i="8"/>
  <c r="O3406" i="8"/>
  <c r="P3406" i="8"/>
  <c r="O3398" i="8"/>
  <c r="P3398" i="8"/>
  <c r="O3390" i="8"/>
  <c r="P3390" i="8"/>
  <c r="O3382" i="8"/>
  <c r="P3382" i="8"/>
  <c r="O3374" i="8"/>
  <c r="P3374" i="8"/>
  <c r="O3366" i="8"/>
  <c r="P3366" i="8"/>
  <c r="O3358" i="8"/>
  <c r="P3358" i="8"/>
  <c r="O3350" i="8"/>
  <c r="P3350" i="8"/>
  <c r="O3342" i="8"/>
  <c r="P3342" i="8"/>
  <c r="O3334" i="8"/>
  <c r="P3334" i="8"/>
  <c r="O3326" i="8"/>
  <c r="P3326" i="8"/>
  <c r="O3318" i="8"/>
  <c r="P3318" i="8"/>
  <c r="O3310" i="8"/>
  <c r="P3310" i="8"/>
  <c r="O3302" i="8"/>
  <c r="P3302" i="8"/>
  <c r="O3294" i="8"/>
  <c r="P3294" i="8"/>
  <c r="O3286" i="8"/>
  <c r="P3286" i="8"/>
  <c r="O3278" i="8"/>
  <c r="P3278" i="8"/>
  <c r="O3270" i="8"/>
  <c r="P3270" i="8"/>
  <c r="O3262" i="8"/>
  <c r="P3262" i="8"/>
  <c r="O3254" i="8"/>
  <c r="P3254" i="8"/>
  <c r="O3246" i="8"/>
  <c r="P3246" i="8"/>
  <c r="O3238" i="8"/>
  <c r="P3238" i="8"/>
  <c r="O3230" i="8"/>
  <c r="P3230" i="8"/>
  <c r="O3222" i="8"/>
  <c r="P3222" i="8"/>
  <c r="O3214" i="8"/>
  <c r="P3214" i="8"/>
  <c r="O3206" i="8"/>
  <c r="P3206" i="8"/>
  <c r="O3198" i="8"/>
  <c r="P3198" i="8"/>
  <c r="O3190" i="8"/>
  <c r="P3190" i="8"/>
  <c r="O3182" i="8"/>
  <c r="P3182" i="8"/>
  <c r="O3174" i="8"/>
  <c r="P3174" i="8"/>
  <c r="O3166" i="8"/>
  <c r="P3166" i="8"/>
  <c r="O3158" i="8"/>
  <c r="P3158" i="8"/>
  <c r="O3150" i="8"/>
  <c r="P3150" i="8"/>
  <c r="O3142" i="8"/>
  <c r="P3142" i="8"/>
  <c r="O3134" i="8"/>
  <c r="P3134" i="8"/>
  <c r="O3126" i="8"/>
  <c r="P3126" i="8"/>
  <c r="O3118" i="8"/>
  <c r="P3118" i="8"/>
  <c r="O3110" i="8"/>
  <c r="P3110" i="8"/>
  <c r="O3102" i="8"/>
  <c r="P3102" i="8"/>
  <c r="O3094" i="8"/>
  <c r="P3094" i="8"/>
  <c r="O3086" i="8"/>
  <c r="P3086" i="8"/>
  <c r="O3078" i="8"/>
  <c r="P3078" i="8"/>
  <c r="O3070" i="8"/>
  <c r="P3070" i="8"/>
  <c r="O3062" i="8"/>
  <c r="P3062" i="8"/>
  <c r="O3054" i="8"/>
  <c r="P3054" i="8"/>
  <c r="O3046" i="8"/>
  <c r="P3046" i="8"/>
  <c r="O3038" i="8"/>
  <c r="P3038" i="8"/>
  <c r="O3030" i="8"/>
  <c r="P3030" i="8"/>
  <c r="O3022" i="8"/>
  <c r="P3022" i="8"/>
  <c r="O3014" i="8"/>
  <c r="P3014" i="8"/>
  <c r="O3006" i="8"/>
  <c r="P3006" i="8"/>
  <c r="O2998" i="8"/>
  <c r="P2998" i="8"/>
  <c r="O2990" i="8"/>
  <c r="P2990" i="8"/>
  <c r="O2982" i="8"/>
  <c r="P2982" i="8"/>
  <c r="O2974" i="8"/>
  <c r="P2974" i="8"/>
  <c r="O2966" i="8"/>
  <c r="P2966" i="8"/>
  <c r="O2958" i="8"/>
  <c r="P2958" i="8"/>
  <c r="O2950" i="8"/>
  <c r="P2950" i="8"/>
  <c r="O2942" i="8"/>
  <c r="P2942" i="8"/>
  <c r="O2934" i="8"/>
  <c r="P2934" i="8"/>
  <c r="O2926" i="8"/>
  <c r="P2926" i="8"/>
  <c r="O2918" i="8"/>
  <c r="P2918" i="8"/>
  <c r="O2910" i="8"/>
  <c r="P2910" i="8"/>
  <c r="O2902" i="8"/>
  <c r="P2902" i="8"/>
  <c r="O2894" i="8"/>
  <c r="P2894" i="8"/>
  <c r="O2886" i="8"/>
  <c r="P2886" i="8"/>
  <c r="O2878" i="8"/>
  <c r="P2878" i="8"/>
  <c r="O2870" i="8"/>
  <c r="P2870" i="8"/>
  <c r="O2862" i="8"/>
  <c r="P2862" i="8"/>
  <c r="O2854" i="8"/>
  <c r="P2854" i="8"/>
  <c r="O2846" i="8"/>
  <c r="P2846" i="8"/>
  <c r="O2838" i="8"/>
  <c r="P2838" i="8"/>
  <c r="O2830" i="8"/>
  <c r="P2830" i="8"/>
  <c r="O2822" i="8"/>
  <c r="P2822" i="8"/>
  <c r="O2814" i="8"/>
  <c r="P2814" i="8"/>
  <c r="O2806" i="8"/>
  <c r="P2806" i="8"/>
  <c r="O2798" i="8"/>
  <c r="P2798" i="8"/>
  <c r="O2790" i="8"/>
  <c r="P2790" i="8"/>
  <c r="O2782" i="8"/>
  <c r="P2782" i="8"/>
  <c r="O2774" i="8"/>
  <c r="P2774" i="8"/>
  <c r="O2766" i="8"/>
  <c r="P2766" i="8"/>
  <c r="O2758" i="8"/>
  <c r="P2758" i="8"/>
  <c r="O2750" i="8"/>
  <c r="P2750" i="8"/>
  <c r="O2742" i="8"/>
  <c r="P2742" i="8"/>
  <c r="O2734" i="8"/>
  <c r="P2734" i="8"/>
  <c r="O2726" i="8"/>
  <c r="P2726" i="8"/>
  <c r="O2718" i="8"/>
  <c r="P2718" i="8"/>
  <c r="O2710" i="8"/>
  <c r="P2710" i="8"/>
  <c r="O2702" i="8"/>
  <c r="P2702" i="8"/>
  <c r="O2694" i="8"/>
  <c r="P2694" i="8"/>
  <c r="O2686" i="8"/>
  <c r="P2686" i="8"/>
  <c r="O2678" i="8"/>
  <c r="P2678" i="8"/>
  <c r="O2670" i="8"/>
  <c r="P2670" i="8"/>
  <c r="O2662" i="8"/>
  <c r="P2662" i="8"/>
  <c r="O2654" i="8"/>
  <c r="P2654" i="8"/>
  <c r="O2646" i="8"/>
  <c r="P2646" i="8"/>
  <c r="O2638" i="8"/>
  <c r="P2638" i="8"/>
  <c r="O2630" i="8"/>
  <c r="P2630" i="8"/>
  <c r="O2622" i="8"/>
  <c r="P2622" i="8"/>
  <c r="O2614" i="8"/>
  <c r="P2614" i="8"/>
  <c r="O2606" i="8"/>
  <c r="P2606" i="8"/>
  <c r="O2598" i="8"/>
  <c r="P2598" i="8"/>
  <c r="O2590" i="8"/>
  <c r="P2590" i="8"/>
  <c r="O2582" i="8"/>
  <c r="P2582" i="8"/>
  <c r="O2574" i="8"/>
  <c r="P2574" i="8"/>
  <c r="O2566" i="8"/>
  <c r="P2566" i="8"/>
  <c r="O2558" i="8"/>
  <c r="P2558" i="8"/>
  <c r="O2550" i="8"/>
  <c r="P2550" i="8"/>
  <c r="O2542" i="8"/>
  <c r="P2542" i="8"/>
  <c r="O2534" i="8"/>
  <c r="P2534" i="8"/>
  <c r="O2526" i="8"/>
  <c r="P2526" i="8"/>
  <c r="O2518" i="8"/>
  <c r="P2518" i="8"/>
  <c r="O2510" i="8"/>
  <c r="P2510" i="8"/>
  <c r="O2502" i="8"/>
  <c r="P2502" i="8"/>
  <c r="O2494" i="8"/>
  <c r="P2494" i="8"/>
  <c r="O2486" i="8"/>
  <c r="P2486" i="8"/>
  <c r="O2478" i="8"/>
  <c r="P2478" i="8"/>
  <c r="O2470" i="8"/>
  <c r="P2470" i="8"/>
  <c r="O2462" i="8"/>
  <c r="P2462" i="8"/>
  <c r="O2454" i="8"/>
  <c r="P2454" i="8"/>
  <c r="O2446" i="8"/>
  <c r="P2446" i="8"/>
  <c r="O2438" i="8"/>
  <c r="P2438" i="8"/>
  <c r="O2430" i="8"/>
  <c r="P2430" i="8"/>
  <c r="O2422" i="8"/>
  <c r="P2422" i="8"/>
  <c r="O2414" i="8"/>
  <c r="P2414" i="8"/>
  <c r="O2406" i="8"/>
  <c r="P2406" i="8"/>
  <c r="O2398" i="8"/>
  <c r="P2398" i="8"/>
  <c r="O2390" i="8"/>
  <c r="P2390" i="8"/>
  <c r="O2382" i="8"/>
  <c r="P2382" i="8"/>
  <c r="O2374" i="8"/>
  <c r="P2374" i="8"/>
  <c r="O2366" i="8"/>
  <c r="P2366" i="8"/>
  <c r="O2358" i="8"/>
  <c r="P2358" i="8"/>
  <c r="O2350" i="8"/>
  <c r="P2350" i="8"/>
  <c r="O2342" i="8"/>
  <c r="P2342" i="8"/>
  <c r="O2334" i="8"/>
  <c r="P2334" i="8"/>
  <c r="O2326" i="8"/>
  <c r="P2326" i="8"/>
  <c r="O2318" i="8"/>
  <c r="P2318" i="8"/>
  <c r="O2310" i="8"/>
  <c r="P2310" i="8"/>
  <c r="O2302" i="8"/>
  <c r="P2302" i="8"/>
  <c r="O2294" i="8"/>
  <c r="P2294" i="8"/>
  <c r="O2286" i="8"/>
  <c r="P2286" i="8"/>
  <c r="O2278" i="8"/>
  <c r="P2278" i="8"/>
  <c r="O2270" i="8"/>
  <c r="P2270" i="8"/>
  <c r="O2262" i="8"/>
  <c r="P2262" i="8"/>
  <c r="O2254" i="8"/>
  <c r="P2254" i="8"/>
  <c r="O2246" i="8"/>
  <c r="P2246" i="8"/>
  <c r="O2238" i="8"/>
  <c r="P2238" i="8"/>
  <c r="O2230" i="8"/>
  <c r="P2230" i="8"/>
  <c r="O2222" i="8"/>
  <c r="P2222" i="8"/>
  <c r="O2214" i="8"/>
  <c r="P2214" i="8"/>
  <c r="O2206" i="8"/>
  <c r="P2206" i="8"/>
  <c r="O2198" i="8"/>
  <c r="P2198" i="8"/>
  <c r="O2190" i="8"/>
  <c r="P2190" i="8"/>
  <c r="O2182" i="8"/>
  <c r="P2182" i="8"/>
  <c r="O2174" i="8"/>
  <c r="P2174" i="8"/>
  <c r="O2166" i="8"/>
  <c r="P2166" i="8"/>
  <c r="O2158" i="8"/>
  <c r="P2158" i="8"/>
  <c r="O2150" i="8"/>
  <c r="P2150" i="8"/>
  <c r="O2142" i="8"/>
  <c r="P2142" i="8"/>
  <c r="O2134" i="8"/>
  <c r="P2134" i="8"/>
  <c r="O2126" i="8"/>
  <c r="P2126" i="8"/>
  <c r="O2118" i="8"/>
  <c r="P2118" i="8"/>
  <c r="O2110" i="8"/>
  <c r="P2110" i="8"/>
  <c r="O2102" i="8"/>
  <c r="P2102" i="8"/>
  <c r="O2094" i="8"/>
  <c r="P2094" i="8"/>
  <c r="O2086" i="8"/>
  <c r="P2086" i="8"/>
  <c r="O2078" i="8"/>
  <c r="P2078" i="8"/>
  <c r="O2070" i="8"/>
  <c r="P2070" i="8"/>
  <c r="O2062" i="8"/>
  <c r="P2062" i="8"/>
  <c r="O2054" i="8"/>
  <c r="P2054" i="8"/>
  <c r="O2046" i="8"/>
  <c r="P2046" i="8"/>
  <c r="O2038" i="8"/>
  <c r="P2038" i="8"/>
  <c r="O2030" i="8"/>
  <c r="P2030" i="8"/>
  <c r="O2022" i="8"/>
  <c r="P2022" i="8"/>
  <c r="O2014" i="8"/>
  <c r="P2014" i="8"/>
  <c r="O2006" i="8"/>
  <c r="P2006" i="8"/>
  <c r="O1998" i="8"/>
  <c r="P1998" i="8"/>
  <c r="O1990" i="8"/>
  <c r="P1990" i="8"/>
  <c r="O1982" i="8"/>
  <c r="P1982" i="8"/>
  <c r="O1974" i="8"/>
  <c r="P1974" i="8"/>
  <c r="O1966" i="8"/>
  <c r="P1966" i="8"/>
  <c r="O1958" i="8"/>
  <c r="P1958" i="8"/>
  <c r="O1950" i="8"/>
  <c r="P1950" i="8"/>
  <c r="O1942" i="8"/>
  <c r="P1942" i="8"/>
  <c r="O1934" i="8"/>
  <c r="P1934" i="8"/>
  <c r="O1926" i="8"/>
  <c r="P1926" i="8"/>
  <c r="O1918" i="8"/>
  <c r="P1918" i="8"/>
  <c r="O1910" i="8"/>
  <c r="P1910" i="8"/>
  <c r="O1902" i="8"/>
  <c r="P1902" i="8"/>
  <c r="O1894" i="8"/>
  <c r="P1894" i="8"/>
  <c r="O1886" i="8"/>
  <c r="P1886" i="8"/>
  <c r="O1878" i="8"/>
  <c r="P1878" i="8"/>
  <c r="O1870" i="8"/>
  <c r="P1870" i="8"/>
  <c r="O1862" i="8"/>
  <c r="P1862" i="8"/>
  <c r="O1854" i="8"/>
  <c r="P1854" i="8"/>
  <c r="O1846" i="8"/>
  <c r="P1846" i="8"/>
  <c r="O1838" i="8"/>
  <c r="P1838" i="8"/>
  <c r="O1830" i="8"/>
  <c r="P1830" i="8"/>
  <c r="O1822" i="8"/>
  <c r="P1822" i="8"/>
  <c r="O1814" i="8"/>
  <c r="P1814" i="8"/>
  <c r="O1806" i="8"/>
  <c r="P1806" i="8"/>
  <c r="O1798" i="8"/>
  <c r="P1798" i="8"/>
  <c r="O1790" i="8"/>
  <c r="P1790" i="8"/>
  <c r="O1782" i="8"/>
  <c r="P1782" i="8"/>
  <c r="O1774" i="8"/>
  <c r="P1774" i="8"/>
  <c r="O1766" i="8"/>
  <c r="P1766" i="8"/>
  <c r="O1758" i="8"/>
  <c r="P1758" i="8"/>
  <c r="O1750" i="8"/>
  <c r="P1750" i="8"/>
  <c r="O1742" i="8"/>
  <c r="P1742" i="8"/>
  <c r="O1734" i="8"/>
  <c r="P1734" i="8"/>
  <c r="O1726" i="8"/>
  <c r="P1726" i="8"/>
  <c r="O1718" i="8"/>
  <c r="P1718" i="8"/>
  <c r="O1710" i="8"/>
  <c r="P1710" i="8"/>
  <c r="O1702" i="8"/>
  <c r="P1702" i="8"/>
  <c r="O1694" i="8"/>
  <c r="P1694" i="8"/>
  <c r="O1686" i="8"/>
  <c r="P1686" i="8"/>
  <c r="O1678" i="8"/>
  <c r="P1678" i="8"/>
  <c r="O1670" i="8"/>
  <c r="P1670" i="8"/>
  <c r="O1662" i="8"/>
  <c r="P1662" i="8"/>
  <c r="O1654" i="8"/>
  <c r="P1654" i="8"/>
  <c r="O1646" i="8"/>
  <c r="P1646" i="8"/>
  <c r="O1638" i="8"/>
  <c r="P1638" i="8"/>
  <c r="O1630" i="8"/>
  <c r="P1630" i="8"/>
  <c r="O1622" i="8"/>
  <c r="P1622" i="8"/>
  <c r="O1614" i="8"/>
  <c r="P1614" i="8"/>
  <c r="O1606" i="8"/>
  <c r="P1606" i="8"/>
  <c r="O1598" i="8"/>
  <c r="P1598" i="8"/>
  <c r="O1590" i="8"/>
  <c r="P1590" i="8"/>
  <c r="O1582" i="8"/>
  <c r="P1582" i="8"/>
  <c r="O1574" i="8"/>
  <c r="P1574" i="8"/>
  <c r="O1566" i="8"/>
  <c r="P1566" i="8"/>
  <c r="O1558" i="8"/>
  <c r="P1558" i="8"/>
  <c r="O1550" i="8"/>
  <c r="P1550" i="8"/>
  <c r="O1542" i="8"/>
  <c r="P1542" i="8"/>
  <c r="O1534" i="8"/>
  <c r="P1534" i="8"/>
  <c r="O1526" i="8"/>
  <c r="P1526" i="8"/>
  <c r="O1518" i="8"/>
  <c r="P1518" i="8"/>
  <c r="O1510" i="8"/>
  <c r="P1510" i="8"/>
  <c r="O1502" i="8"/>
  <c r="P1502" i="8"/>
  <c r="O1494" i="8"/>
  <c r="P1494" i="8"/>
  <c r="O1486" i="8"/>
  <c r="P1486" i="8"/>
  <c r="O1478" i="8"/>
  <c r="P1478" i="8"/>
  <c r="O1470" i="8"/>
  <c r="P1470" i="8"/>
  <c r="O1462" i="8"/>
  <c r="P1462" i="8"/>
  <c r="O1454" i="8"/>
  <c r="P1454" i="8"/>
  <c r="O1446" i="8"/>
  <c r="P1446" i="8"/>
  <c r="O1438" i="8"/>
  <c r="P1438" i="8"/>
  <c r="O1430" i="8"/>
  <c r="P1430" i="8"/>
  <c r="O1422" i="8"/>
  <c r="P1422" i="8"/>
  <c r="O1414" i="8"/>
  <c r="P1414" i="8"/>
  <c r="O1406" i="8"/>
  <c r="P1406" i="8"/>
  <c r="O1398" i="8"/>
  <c r="P1398" i="8"/>
  <c r="O1390" i="8"/>
  <c r="P1390" i="8"/>
  <c r="O1382" i="8"/>
  <c r="P1382" i="8"/>
  <c r="O1374" i="8"/>
  <c r="P1374" i="8"/>
  <c r="O1366" i="8"/>
  <c r="P1366" i="8"/>
  <c r="O1358" i="8"/>
  <c r="P1358" i="8"/>
  <c r="O1350" i="8"/>
  <c r="P1350" i="8"/>
  <c r="O1342" i="8"/>
  <c r="P1342" i="8"/>
  <c r="O1334" i="8"/>
  <c r="P1334" i="8"/>
  <c r="O1326" i="8"/>
  <c r="P1326" i="8"/>
  <c r="O1318" i="8"/>
  <c r="P1318" i="8"/>
  <c r="O1310" i="8"/>
  <c r="P1310" i="8"/>
  <c r="O1302" i="8"/>
  <c r="P1302" i="8"/>
  <c r="O1294" i="8"/>
  <c r="P1294" i="8"/>
  <c r="O1286" i="8"/>
  <c r="P1286" i="8"/>
  <c r="O1278" i="8"/>
  <c r="P1278" i="8"/>
  <c r="O1270" i="8"/>
  <c r="P1270" i="8"/>
  <c r="O1262" i="8"/>
  <c r="P1262" i="8"/>
  <c r="O1254" i="8"/>
  <c r="P1254" i="8"/>
  <c r="O1246" i="8"/>
  <c r="P1246" i="8"/>
  <c r="O1238" i="8"/>
  <c r="P1238" i="8"/>
  <c r="O1230" i="8"/>
  <c r="P1230" i="8"/>
  <c r="O1222" i="8"/>
  <c r="P1222" i="8"/>
  <c r="O1214" i="8"/>
  <c r="P1214" i="8"/>
  <c r="O1206" i="8"/>
  <c r="P1206" i="8"/>
  <c r="O1198" i="8"/>
  <c r="P1198" i="8"/>
  <c r="O1190" i="8"/>
  <c r="P1190" i="8"/>
  <c r="O1182" i="8"/>
  <c r="P1182" i="8"/>
  <c r="O1174" i="8"/>
  <c r="P1174" i="8"/>
  <c r="O1166" i="8"/>
  <c r="P1166" i="8"/>
  <c r="O1158" i="8"/>
  <c r="P1158" i="8"/>
  <c r="O1150" i="8"/>
  <c r="P1150" i="8"/>
  <c r="O1142" i="8"/>
  <c r="P1142" i="8"/>
  <c r="O1134" i="8"/>
  <c r="P1134" i="8"/>
  <c r="O1126" i="8"/>
  <c r="P1126" i="8"/>
  <c r="O1118" i="8"/>
  <c r="P1118" i="8"/>
  <c r="O1110" i="8"/>
  <c r="P1110" i="8"/>
  <c r="O1102" i="8"/>
  <c r="P1102" i="8"/>
  <c r="O1094" i="8"/>
  <c r="P1094" i="8"/>
  <c r="O1086" i="8"/>
  <c r="P1086" i="8"/>
  <c r="O1078" i="8"/>
  <c r="P1078" i="8"/>
  <c r="O1070" i="8"/>
  <c r="P1070" i="8"/>
  <c r="O1062" i="8"/>
  <c r="P1062" i="8"/>
  <c r="O1054" i="8"/>
  <c r="P1054" i="8"/>
  <c r="O1046" i="8"/>
  <c r="P1046" i="8"/>
  <c r="O1038" i="8"/>
  <c r="P1038" i="8"/>
  <c r="O1030" i="8"/>
  <c r="P1030" i="8"/>
  <c r="O1022" i="8"/>
  <c r="P1022" i="8"/>
  <c r="O1014" i="8"/>
  <c r="P1014" i="8"/>
  <c r="O1006" i="8"/>
  <c r="P1006" i="8"/>
  <c r="O998" i="8"/>
  <c r="P998" i="8"/>
  <c r="O990" i="8"/>
  <c r="P990" i="8"/>
  <c r="O982" i="8"/>
  <c r="P982" i="8"/>
  <c r="O974" i="8"/>
  <c r="P974" i="8"/>
  <c r="O966" i="8"/>
  <c r="P966" i="8"/>
  <c r="O958" i="8"/>
  <c r="P958" i="8"/>
  <c r="O950" i="8"/>
  <c r="P950" i="8"/>
  <c r="O942" i="8"/>
  <c r="P942" i="8"/>
  <c r="O934" i="8"/>
  <c r="P934" i="8"/>
  <c r="O926" i="8"/>
  <c r="P926" i="8"/>
  <c r="O918" i="8"/>
  <c r="P918" i="8"/>
  <c r="O910" i="8"/>
  <c r="P910" i="8"/>
  <c r="O902" i="8"/>
  <c r="P902" i="8"/>
  <c r="O894" i="8"/>
  <c r="P894" i="8"/>
  <c r="O886" i="8"/>
  <c r="P886" i="8"/>
  <c r="O878" i="8"/>
  <c r="P878" i="8"/>
  <c r="O870" i="8"/>
  <c r="P870" i="8"/>
  <c r="O862" i="8"/>
  <c r="P862" i="8"/>
  <c r="O854" i="8"/>
  <c r="P854" i="8"/>
  <c r="O846" i="8"/>
  <c r="P846" i="8"/>
  <c r="O838" i="8"/>
  <c r="P838" i="8"/>
  <c r="O830" i="8"/>
  <c r="P830" i="8"/>
  <c r="O822" i="8"/>
  <c r="P822" i="8"/>
  <c r="O814" i="8"/>
  <c r="P814" i="8"/>
  <c r="O806" i="8"/>
  <c r="P806" i="8"/>
  <c r="O798" i="8"/>
  <c r="P798" i="8"/>
  <c r="O790" i="8"/>
  <c r="P790" i="8"/>
  <c r="O782" i="8"/>
  <c r="P782" i="8"/>
  <c r="O774" i="8"/>
  <c r="P774" i="8"/>
  <c r="O766" i="8"/>
  <c r="P766" i="8"/>
  <c r="O758" i="8"/>
  <c r="P758" i="8"/>
  <c r="O750" i="8"/>
  <c r="P750" i="8"/>
  <c r="O742" i="8"/>
  <c r="P742" i="8"/>
  <c r="O734" i="8"/>
  <c r="P734" i="8"/>
  <c r="O726" i="8"/>
  <c r="P726" i="8"/>
  <c r="O718" i="8"/>
  <c r="P718" i="8"/>
  <c r="O710" i="8"/>
  <c r="P710" i="8"/>
  <c r="O702" i="8"/>
  <c r="P702" i="8"/>
  <c r="O694" i="8"/>
  <c r="P694" i="8"/>
  <c r="O686" i="8"/>
  <c r="P686" i="8"/>
  <c r="O678" i="8"/>
  <c r="P678" i="8"/>
  <c r="O670" i="8"/>
  <c r="P670" i="8"/>
  <c r="O662" i="8"/>
  <c r="P662" i="8"/>
  <c r="O654" i="8"/>
  <c r="P654" i="8"/>
  <c r="O646" i="8"/>
  <c r="P646" i="8"/>
  <c r="O638" i="8"/>
  <c r="P638" i="8"/>
  <c r="O630" i="8"/>
  <c r="P630" i="8"/>
  <c r="O622" i="8"/>
  <c r="P622" i="8"/>
  <c r="O614" i="8"/>
  <c r="P614" i="8"/>
  <c r="O606" i="8"/>
  <c r="P606" i="8"/>
  <c r="O598" i="8"/>
  <c r="P598" i="8"/>
  <c r="O590" i="8"/>
  <c r="P590" i="8"/>
  <c r="O582" i="8"/>
  <c r="P582" i="8"/>
  <c r="O574" i="8"/>
  <c r="P574" i="8"/>
  <c r="O566" i="8"/>
  <c r="P566" i="8"/>
  <c r="O558" i="8"/>
  <c r="P558" i="8"/>
  <c r="O550" i="8"/>
  <c r="P550" i="8"/>
  <c r="O542" i="8"/>
  <c r="P542" i="8"/>
  <c r="O534" i="8"/>
  <c r="P534" i="8"/>
  <c r="O526" i="8"/>
  <c r="P526" i="8"/>
  <c r="O518" i="8"/>
  <c r="P518" i="8"/>
  <c r="O510" i="8"/>
  <c r="P510" i="8"/>
  <c r="O502" i="8"/>
  <c r="P502" i="8"/>
  <c r="O494" i="8"/>
  <c r="P494" i="8"/>
  <c r="O486" i="8"/>
  <c r="P486" i="8"/>
  <c r="O478" i="8"/>
  <c r="P478" i="8"/>
  <c r="O470" i="8"/>
  <c r="P470" i="8"/>
  <c r="O462" i="8"/>
  <c r="P462" i="8"/>
  <c r="O454" i="8"/>
  <c r="P454" i="8"/>
  <c r="O446" i="8"/>
  <c r="P446" i="8"/>
  <c r="O438" i="8"/>
  <c r="P438" i="8"/>
  <c r="O430" i="8"/>
  <c r="P430" i="8"/>
  <c r="O422" i="8"/>
  <c r="P422" i="8"/>
  <c r="O414" i="8"/>
  <c r="P414" i="8"/>
  <c r="O406" i="8"/>
  <c r="P406" i="8"/>
  <c r="O398" i="8"/>
  <c r="P398" i="8"/>
  <c r="O390" i="8"/>
  <c r="P390" i="8"/>
  <c r="O382" i="8"/>
  <c r="P382" i="8"/>
  <c r="O374" i="8"/>
  <c r="P374" i="8"/>
  <c r="O366" i="8"/>
  <c r="P366" i="8"/>
  <c r="O358" i="8"/>
  <c r="P358" i="8"/>
  <c r="O350" i="8"/>
  <c r="P350" i="8"/>
  <c r="O342" i="8"/>
  <c r="P342" i="8"/>
  <c r="O334" i="8"/>
  <c r="P334" i="8"/>
  <c r="O326" i="8"/>
  <c r="P326" i="8"/>
  <c r="O318" i="8"/>
  <c r="P318" i="8"/>
  <c r="O310" i="8"/>
  <c r="P310" i="8"/>
  <c r="O302" i="8"/>
  <c r="P302" i="8"/>
  <c r="O294" i="8"/>
  <c r="P294" i="8"/>
  <c r="O286" i="8"/>
  <c r="P286" i="8"/>
  <c r="O278" i="8"/>
  <c r="P278" i="8"/>
  <c r="O270" i="8"/>
  <c r="P270" i="8"/>
  <c r="O262" i="8"/>
  <c r="P262" i="8"/>
  <c r="O254" i="8"/>
  <c r="P254" i="8"/>
  <c r="O246" i="8"/>
  <c r="P246" i="8"/>
  <c r="O238" i="8"/>
  <c r="P238" i="8"/>
  <c r="O230" i="8"/>
  <c r="P230" i="8"/>
  <c r="O222" i="8"/>
  <c r="P222" i="8"/>
  <c r="O214" i="8"/>
  <c r="P214" i="8"/>
  <c r="O206" i="8"/>
  <c r="P206" i="8"/>
  <c r="O198" i="8"/>
  <c r="P198" i="8"/>
  <c r="O190" i="8"/>
  <c r="P190" i="8"/>
  <c r="O182" i="8"/>
  <c r="P182" i="8"/>
  <c r="O174" i="8"/>
  <c r="P174" i="8"/>
  <c r="O166" i="8"/>
  <c r="P166" i="8"/>
  <c r="O158" i="8"/>
  <c r="P158" i="8"/>
  <c r="O150" i="8"/>
  <c r="P150" i="8"/>
  <c r="O142" i="8"/>
  <c r="P142" i="8"/>
  <c r="O134" i="8"/>
  <c r="P134" i="8"/>
  <c r="O126" i="8"/>
  <c r="P126" i="8"/>
  <c r="O118" i="8"/>
  <c r="P118" i="8"/>
  <c r="O110" i="8"/>
  <c r="P110" i="8"/>
  <c r="O102" i="8"/>
  <c r="P102" i="8"/>
  <c r="O94" i="8"/>
  <c r="P94" i="8"/>
  <c r="O86" i="8"/>
  <c r="P86" i="8"/>
  <c r="O78" i="8"/>
  <c r="P78" i="8"/>
  <c r="O70" i="8"/>
  <c r="P70" i="8"/>
  <c r="O62" i="8"/>
  <c r="P62" i="8"/>
  <c r="O54" i="8"/>
  <c r="P54" i="8"/>
  <c r="O46" i="8"/>
  <c r="P46" i="8"/>
  <c r="O38" i="8"/>
  <c r="P38" i="8"/>
  <c r="O30" i="8"/>
  <c r="P30" i="8"/>
  <c r="O22" i="8"/>
  <c r="P22" i="8"/>
  <c r="O14" i="8"/>
  <c r="P14" i="8"/>
  <c r="O9979" i="8"/>
  <c r="P9979" i="8"/>
  <c r="O9923" i="8"/>
  <c r="P9923" i="8"/>
  <c r="O9867" i="8"/>
  <c r="P9867" i="8"/>
  <c r="O9819" i="8"/>
  <c r="P9819" i="8"/>
  <c r="O9771" i="8"/>
  <c r="P9771" i="8"/>
  <c r="O9715" i="8"/>
  <c r="P9715" i="8"/>
  <c r="O9667" i="8"/>
  <c r="P9667" i="8"/>
  <c r="O9611" i="8"/>
  <c r="P9611" i="8"/>
  <c r="O9547" i="8"/>
  <c r="P9547" i="8"/>
  <c r="O9491" i="8"/>
  <c r="P9491" i="8"/>
  <c r="O9435" i="8"/>
  <c r="P9435" i="8"/>
  <c r="O9387" i="8"/>
  <c r="P9387" i="8"/>
  <c r="O9315" i="8"/>
  <c r="P9315" i="8"/>
  <c r="O9267" i="8"/>
  <c r="P9267" i="8"/>
  <c r="O9211" i="8"/>
  <c r="P9211" i="8"/>
  <c r="O9171" i="8"/>
  <c r="P9171" i="8"/>
  <c r="O9123" i="8"/>
  <c r="P9123" i="8"/>
  <c r="O9067" i="8"/>
  <c r="P9067" i="8"/>
  <c r="O8947" i="8"/>
  <c r="P8947" i="8"/>
  <c r="O9970" i="8"/>
  <c r="P9970" i="8"/>
  <c r="O9826" i="8"/>
  <c r="P9826" i="8"/>
  <c r="O9786" i="8"/>
  <c r="P9786" i="8"/>
  <c r="O9746" i="8"/>
  <c r="P9746" i="8"/>
  <c r="O9698" i="8"/>
  <c r="P9698" i="8"/>
  <c r="O9658" i="8"/>
  <c r="P9658" i="8"/>
  <c r="O9610" i="8"/>
  <c r="P9610" i="8"/>
  <c r="O9570" i="8"/>
  <c r="P9570" i="8"/>
  <c r="O9530" i="8"/>
  <c r="P9530" i="8"/>
  <c r="O9490" i="8"/>
  <c r="P9490" i="8"/>
  <c r="O9450" i="8"/>
  <c r="P9450" i="8"/>
  <c r="O9394" i="8"/>
  <c r="P9394" i="8"/>
  <c r="O9362" i="8"/>
  <c r="P9362" i="8"/>
  <c r="O9330" i="8"/>
  <c r="P9330" i="8"/>
  <c r="O9306" i="8"/>
  <c r="P9306" i="8"/>
  <c r="O9266" i="8"/>
  <c r="P9266" i="8"/>
  <c r="O9226" i="8"/>
  <c r="P9226" i="8"/>
  <c r="O9186" i="8"/>
  <c r="P9186" i="8"/>
  <c r="O9154" i="8"/>
  <c r="P9154" i="8"/>
  <c r="O9106" i="8"/>
  <c r="P9106" i="8"/>
  <c r="O9082" i="8"/>
  <c r="P9082" i="8"/>
  <c r="O9042" i="8"/>
  <c r="P9042" i="8"/>
  <c r="O9010" i="8"/>
  <c r="P9010" i="8"/>
  <c r="O8986" i="8"/>
  <c r="P8986" i="8"/>
  <c r="O8954" i="8"/>
  <c r="P8954" i="8"/>
  <c r="O8930" i="8"/>
  <c r="P8930" i="8"/>
  <c r="O8898" i="8"/>
  <c r="P8898" i="8"/>
  <c r="O8874" i="8"/>
  <c r="P8874" i="8"/>
  <c r="O8842" i="8"/>
  <c r="P8842" i="8"/>
  <c r="O8818" i="8"/>
  <c r="P8818" i="8"/>
  <c r="O8786" i="8"/>
  <c r="P8786" i="8"/>
  <c r="O8778" i="8"/>
  <c r="P8778" i="8"/>
  <c r="O8754" i="8"/>
  <c r="P8754" i="8"/>
  <c r="O8730" i="8"/>
  <c r="P8730" i="8"/>
  <c r="O8706" i="8"/>
  <c r="P8706" i="8"/>
  <c r="O8682" i="8"/>
  <c r="P8682" i="8"/>
  <c r="O8674" i="8"/>
  <c r="P8674" i="8"/>
  <c r="O8650" i="8"/>
  <c r="P8650" i="8"/>
  <c r="O8626" i="8"/>
  <c r="P8626" i="8"/>
  <c r="O8602" i="8"/>
  <c r="P8602" i="8"/>
  <c r="O8578" i="8"/>
  <c r="P8578" i="8"/>
  <c r="O8562" i="8"/>
  <c r="P8562" i="8"/>
  <c r="O8546" i="8"/>
  <c r="P8546" i="8"/>
  <c r="O8522" i="8"/>
  <c r="P8522" i="8"/>
  <c r="O8498" i="8"/>
  <c r="P8498" i="8"/>
  <c r="O8490" i="8"/>
  <c r="P8490" i="8"/>
  <c r="O8466" i="8"/>
  <c r="P8466" i="8"/>
  <c r="O8442" i="8"/>
  <c r="P8442" i="8"/>
  <c r="O8418" i="8"/>
  <c r="P8418" i="8"/>
  <c r="O8394" i="8"/>
  <c r="P8394" i="8"/>
  <c r="O8378" i="8"/>
  <c r="P8378" i="8"/>
  <c r="O8362" i="8"/>
  <c r="P8362" i="8"/>
  <c r="O8338" i="8"/>
  <c r="P8338" i="8"/>
  <c r="O8314" i="8"/>
  <c r="P8314" i="8"/>
  <c r="O8290" i="8"/>
  <c r="P8290" i="8"/>
  <c r="O8282" i="8"/>
  <c r="P8282" i="8"/>
  <c r="O8258" i="8"/>
  <c r="P8258" i="8"/>
  <c r="O8234" i="8"/>
  <c r="P8234" i="8"/>
  <c r="O8226" i="8"/>
  <c r="P8226" i="8"/>
  <c r="O8202" i="8"/>
  <c r="P8202" i="8"/>
  <c r="O8194" i="8"/>
  <c r="P8194" i="8"/>
  <c r="O8170" i="8"/>
  <c r="P8170" i="8"/>
  <c r="O8162" i="8"/>
  <c r="P8162" i="8"/>
  <c r="O8138" i="8"/>
  <c r="P8138" i="8"/>
  <c r="O8130" i="8"/>
  <c r="P8130" i="8"/>
  <c r="O8106" i="8"/>
  <c r="P8106" i="8"/>
  <c r="O8082" i="8"/>
  <c r="P8082" i="8"/>
  <c r="O8074" i="8"/>
  <c r="P8074" i="8"/>
  <c r="O8050" i="8"/>
  <c r="P8050" i="8"/>
  <c r="O8042" i="8"/>
  <c r="P8042" i="8"/>
  <c r="O8018" i="8"/>
  <c r="P8018" i="8"/>
  <c r="O8010" i="8"/>
  <c r="P8010" i="8"/>
  <c r="O7986" i="8"/>
  <c r="P7986" i="8"/>
  <c r="O7978" i="8"/>
  <c r="P7978" i="8"/>
  <c r="O7954" i="8"/>
  <c r="P7954" i="8"/>
  <c r="O7946" i="8"/>
  <c r="P7946" i="8"/>
  <c r="O7922" i="8"/>
  <c r="P7922" i="8"/>
  <c r="O7914" i="8"/>
  <c r="P7914" i="8"/>
  <c r="O7890" i="8"/>
  <c r="P7890" i="8"/>
  <c r="O7866" i="8"/>
  <c r="P7866" i="8"/>
  <c r="O7842" i="8"/>
  <c r="P7842" i="8"/>
  <c r="O7818" i="8"/>
  <c r="P7818" i="8"/>
  <c r="O7794" i="8"/>
  <c r="P7794" i="8"/>
  <c r="O7786" i="8"/>
  <c r="P7786" i="8"/>
  <c r="O7762" i="8"/>
  <c r="P7762" i="8"/>
  <c r="O7738" i="8"/>
  <c r="P7738" i="8"/>
  <c r="O7714" i="8"/>
  <c r="P7714" i="8"/>
  <c r="O7690" i="8"/>
  <c r="P7690" i="8"/>
  <c r="O7682" i="8"/>
  <c r="P7682" i="8"/>
  <c r="O7658" i="8"/>
  <c r="P7658" i="8"/>
  <c r="O7650" i="8"/>
  <c r="P7650" i="8"/>
  <c r="O7626" i="8"/>
  <c r="P7626" i="8"/>
  <c r="O7618" i="8"/>
  <c r="P7618" i="8"/>
  <c r="O7610" i="8"/>
  <c r="P7610" i="8"/>
  <c r="O7586" i="8"/>
  <c r="P7586" i="8"/>
  <c r="O7578" i="8"/>
  <c r="P7578" i="8"/>
  <c r="O7554" i="8"/>
  <c r="P7554" i="8"/>
  <c r="O7546" i="8"/>
  <c r="P7546" i="8"/>
  <c r="O7538" i="8"/>
  <c r="P7538" i="8"/>
  <c r="O7514" i="8"/>
  <c r="P7514" i="8"/>
  <c r="O7506" i="8"/>
  <c r="P7506" i="8"/>
  <c r="O7482" i="8"/>
  <c r="P7482" i="8"/>
  <c r="O7474" i="8"/>
  <c r="P7474" i="8"/>
  <c r="O7466" i="8"/>
  <c r="P7466" i="8"/>
  <c r="O7442" i="8"/>
  <c r="P7442" i="8"/>
  <c r="O7434" i="8"/>
  <c r="P7434" i="8"/>
  <c r="O7410" i="8"/>
  <c r="P7410" i="8"/>
  <c r="O7402" i="8"/>
  <c r="P7402" i="8"/>
  <c r="O7386" i="8"/>
  <c r="P7386" i="8"/>
  <c r="O7370" i="8"/>
  <c r="P7370" i="8"/>
  <c r="O7362" i="8"/>
  <c r="P7362" i="8"/>
  <c r="O7338" i="8"/>
  <c r="P7338" i="8"/>
  <c r="O7330" i="8"/>
  <c r="P7330" i="8"/>
  <c r="O7306" i="8"/>
  <c r="P7306" i="8"/>
  <c r="O7282" i="8"/>
  <c r="P7282" i="8"/>
  <c r="O7274" i="8"/>
  <c r="P7274" i="8"/>
  <c r="O7250" i="8"/>
  <c r="P7250" i="8"/>
  <c r="O7226" i="8"/>
  <c r="P7226" i="8"/>
  <c r="O7210" i="8"/>
  <c r="P7210" i="8"/>
  <c r="O7194" i="8"/>
  <c r="P7194" i="8"/>
  <c r="O7170" i="8"/>
  <c r="P7170" i="8"/>
  <c r="O7146" i="8"/>
  <c r="P7146" i="8"/>
  <c r="O7138" i="8"/>
  <c r="P7138" i="8"/>
  <c r="O7114" i="8"/>
  <c r="P7114" i="8"/>
  <c r="O7090" i="8"/>
  <c r="P7090" i="8"/>
  <c r="O7066" i="8"/>
  <c r="P7066" i="8"/>
  <c r="O7042" i="8"/>
  <c r="P7042" i="8"/>
  <c r="O7034" i="8"/>
  <c r="P7034" i="8"/>
  <c r="O7010" i="8"/>
  <c r="P7010" i="8"/>
  <c r="O6986" i="8"/>
  <c r="P6986" i="8"/>
  <c r="O6962" i="8"/>
  <c r="P6962" i="8"/>
  <c r="O6946" i="8"/>
  <c r="P6946" i="8"/>
  <c r="O6930" i="8"/>
  <c r="P6930" i="8"/>
  <c r="O6906" i="8"/>
  <c r="P6906" i="8"/>
  <c r="O6882" i="8"/>
  <c r="P6882" i="8"/>
  <c r="O6858" i="8"/>
  <c r="P6858" i="8"/>
  <c r="O6850" i="8"/>
  <c r="P6850" i="8"/>
  <c r="O6826" i="8"/>
  <c r="P6826" i="8"/>
  <c r="O6802" i="8"/>
  <c r="P6802" i="8"/>
  <c r="O6778" i="8"/>
  <c r="P6778" i="8"/>
  <c r="O6754" i="8"/>
  <c r="P6754" i="8"/>
  <c r="O6730" i="8"/>
  <c r="P6730" i="8"/>
  <c r="O6706" i="8"/>
  <c r="P6706" i="8"/>
  <c r="O6682" i="8"/>
  <c r="P6682" i="8"/>
  <c r="O6658" i="8"/>
  <c r="P6658" i="8"/>
  <c r="O6634" i="8"/>
  <c r="P6634" i="8"/>
  <c r="O6610" i="8"/>
  <c r="P6610" i="8"/>
  <c r="O6586" i="8"/>
  <c r="P6586" i="8"/>
  <c r="O6554" i="8"/>
  <c r="P6554" i="8"/>
  <c r="O6298" i="8"/>
  <c r="P6298" i="8"/>
  <c r="O9999" i="8"/>
  <c r="P9999" i="8"/>
  <c r="O9967" i="8"/>
  <c r="P9967" i="8"/>
  <c r="O9935" i="8"/>
  <c r="P9935" i="8"/>
  <c r="O9903" i="8"/>
  <c r="P9903" i="8"/>
  <c r="O9879" i="8"/>
  <c r="P9879" i="8"/>
  <c r="O9847" i="8"/>
  <c r="P9847" i="8"/>
  <c r="O9815" i="8"/>
  <c r="P9815" i="8"/>
  <c r="O9783" i="8"/>
  <c r="P9783" i="8"/>
  <c r="O9751" i="8"/>
  <c r="P9751" i="8"/>
  <c r="O9719" i="8"/>
  <c r="P9719" i="8"/>
  <c r="O9687" i="8"/>
  <c r="P9687" i="8"/>
  <c r="O9655" i="8"/>
  <c r="P9655" i="8"/>
  <c r="O9623" i="8"/>
  <c r="P9623" i="8"/>
  <c r="O9591" i="8"/>
  <c r="P9591" i="8"/>
  <c r="O9559" i="8"/>
  <c r="P9559" i="8"/>
  <c r="O9527" i="8"/>
  <c r="P9527" i="8"/>
  <c r="O9495" i="8"/>
  <c r="P9495" i="8"/>
  <c r="O9463" i="8"/>
  <c r="P9463" i="8"/>
  <c r="O9431" i="8"/>
  <c r="P9431" i="8"/>
  <c r="O9407" i="8"/>
  <c r="P9407" i="8"/>
  <c r="O9375" i="8"/>
  <c r="P9375" i="8"/>
  <c r="O9343" i="8"/>
  <c r="P9343" i="8"/>
  <c r="O9311" i="8"/>
  <c r="P9311" i="8"/>
  <c r="O9279" i="8"/>
  <c r="P9279" i="8"/>
  <c r="O9247" i="8"/>
  <c r="P9247" i="8"/>
  <c r="O9215" i="8"/>
  <c r="P9215" i="8"/>
  <c r="O9183" i="8"/>
  <c r="P9183" i="8"/>
  <c r="O9151" i="8"/>
  <c r="P9151" i="8"/>
  <c r="O9119" i="8"/>
  <c r="P9119" i="8"/>
  <c r="O9087" i="8"/>
  <c r="P9087" i="8"/>
  <c r="O9055" i="8"/>
  <c r="P9055" i="8"/>
  <c r="O9023" i="8"/>
  <c r="P9023" i="8"/>
  <c r="O8991" i="8"/>
  <c r="P8991" i="8"/>
  <c r="O8959" i="8"/>
  <c r="P8959" i="8"/>
  <c r="O8927" i="8"/>
  <c r="P8927" i="8"/>
  <c r="O8895" i="8"/>
  <c r="P8895" i="8"/>
  <c r="O8871" i="8"/>
  <c r="P8871" i="8"/>
  <c r="O8839" i="8"/>
  <c r="P8839" i="8"/>
  <c r="O8807" i="8"/>
  <c r="P8807" i="8"/>
  <c r="O8775" i="8"/>
  <c r="P8775" i="8"/>
  <c r="O8743" i="8"/>
  <c r="P8743" i="8"/>
  <c r="O8711" i="8"/>
  <c r="P8711" i="8"/>
  <c r="O8679" i="8"/>
  <c r="P8679" i="8"/>
  <c r="O8655" i="8"/>
  <c r="P8655" i="8"/>
  <c r="O8623" i="8"/>
  <c r="P8623" i="8"/>
  <c r="O8599" i="8"/>
  <c r="P8599" i="8"/>
  <c r="O8575" i="8"/>
  <c r="P8575" i="8"/>
  <c r="O8551" i="8"/>
  <c r="P8551" i="8"/>
  <c r="O8527" i="8"/>
  <c r="P8527" i="8"/>
  <c r="O8495" i="8"/>
  <c r="P8495" i="8"/>
  <c r="O8375" i="8"/>
  <c r="P8375" i="8"/>
  <c r="O9998" i="8"/>
  <c r="P9998" i="8"/>
  <c r="O9974" i="8"/>
  <c r="P9974" i="8"/>
  <c r="O9950" i="8"/>
  <c r="P9950" i="8"/>
  <c r="O9926" i="8"/>
  <c r="P9926" i="8"/>
  <c r="O9902" i="8"/>
  <c r="P9902" i="8"/>
  <c r="O9878" i="8"/>
  <c r="P9878" i="8"/>
  <c r="O9854" i="8"/>
  <c r="P9854" i="8"/>
  <c r="O9830" i="8"/>
  <c r="P9830" i="8"/>
  <c r="O9806" i="8"/>
  <c r="P9806" i="8"/>
  <c r="O9782" i="8"/>
  <c r="P9782" i="8"/>
  <c r="O9758" i="8"/>
  <c r="P9758" i="8"/>
  <c r="O9734" i="8"/>
  <c r="P9734" i="8"/>
  <c r="O9710" i="8"/>
  <c r="P9710" i="8"/>
  <c r="O9686" i="8"/>
  <c r="P9686" i="8"/>
  <c r="O9662" i="8"/>
  <c r="P9662" i="8"/>
  <c r="O9638" i="8"/>
  <c r="P9638" i="8"/>
  <c r="O9614" i="8"/>
  <c r="P9614" i="8"/>
  <c r="O9582" i="8"/>
  <c r="P9582" i="8"/>
  <c r="O9558" i="8"/>
  <c r="P9558" i="8"/>
  <c r="O9526" i="8"/>
  <c r="P9526" i="8"/>
  <c r="O9502" i="8"/>
  <c r="P9502" i="8"/>
  <c r="O9478" i="8"/>
  <c r="P9478" i="8"/>
  <c r="O9446" i="8"/>
  <c r="P9446" i="8"/>
  <c r="O9422" i="8"/>
  <c r="P9422" i="8"/>
  <c r="O9390" i="8"/>
  <c r="P9390" i="8"/>
  <c r="O9366" i="8"/>
  <c r="P9366" i="8"/>
  <c r="O9342" i="8"/>
  <c r="P9342" i="8"/>
  <c r="O9318" i="8"/>
  <c r="P9318" i="8"/>
  <c r="O9294" i="8"/>
  <c r="P9294" i="8"/>
  <c r="O9270" i="8"/>
  <c r="P9270" i="8"/>
  <c r="O9246" i="8"/>
  <c r="P9246" i="8"/>
  <c r="O9222" i="8"/>
  <c r="P9222" i="8"/>
  <c r="O9198" i="8"/>
  <c r="P9198" i="8"/>
  <c r="O9174" i="8"/>
  <c r="P9174" i="8"/>
  <c r="O9150" i="8"/>
  <c r="P9150" i="8"/>
  <c r="O9110" i="8"/>
  <c r="P9110" i="8"/>
  <c r="O9086" i="8"/>
  <c r="P9086" i="8"/>
  <c r="O9062" i="8"/>
  <c r="P9062" i="8"/>
  <c r="O9038" i="8"/>
  <c r="P9038" i="8"/>
  <c r="O9014" i="8"/>
  <c r="P9014" i="8"/>
  <c r="O8990" i="8"/>
  <c r="P8990" i="8"/>
  <c r="O8966" i="8"/>
  <c r="P8966" i="8"/>
  <c r="O8942" i="8"/>
  <c r="P8942" i="8"/>
  <c r="O8918" i="8"/>
  <c r="P8918" i="8"/>
  <c r="O8894" i="8"/>
  <c r="P8894" i="8"/>
  <c r="O8870" i="8"/>
  <c r="P8870" i="8"/>
  <c r="O8846" i="8"/>
  <c r="P8846" i="8"/>
  <c r="O8822" i="8"/>
  <c r="P8822" i="8"/>
  <c r="O8798" i="8"/>
  <c r="P8798" i="8"/>
  <c r="O8774" i="8"/>
  <c r="P8774" i="8"/>
  <c r="O8750" i="8"/>
  <c r="P8750" i="8"/>
  <c r="O8726" i="8"/>
  <c r="P8726" i="8"/>
  <c r="O8702" i="8"/>
  <c r="P8702" i="8"/>
  <c r="O8678" i="8"/>
  <c r="P8678" i="8"/>
  <c r="O8654" i="8"/>
  <c r="P8654" i="8"/>
  <c r="O8630" i="8"/>
  <c r="P8630" i="8"/>
  <c r="O8606" i="8"/>
  <c r="P8606" i="8"/>
  <c r="O8582" i="8"/>
  <c r="P8582" i="8"/>
  <c r="O8558" i="8"/>
  <c r="P8558" i="8"/>
  <c r="O8534" i="8"/>
  <c r="P8534" i="8"/>
  <c r="O8510" i="8"/>
  <c r="P8510" i="8"/>
  <c r="O8486" i="8"/>
  <c r="P8486" i="8"/>
  <c r="O8462" i="8"/>
  <c r="P8462" i="8"/>
  <c r="O8430" i="8"/>
  <c r="P8430" i="8"/>
  <c r="O8406" i="8"/>
  <c r="P8406" i="8"/>
  <c r="O8374" i="8"/>
  <c r="P8374" i="8"/>
  <c r="O8350" i="8"/>
  <c r="P8350" i="8"/>
  <c r="O8326" i="8"/>
  <c r="P8326" i="8"/>
  <c r="O8302" i="8"/>
  <c r="P8302" i="8"/>
  <c r="O8278" i="8"/>
  <c r="P8278" i="8"/>
  <c r="O8254" i="8"/>
  <c r="P8254" i="8"/>
  <c r="O8230" i="8"/>
  <c r="P8230" i="8"/>
  <c r="O8206" i="8"/>
  <c r="P8206" i="8"/>
  <c r="O8182" i="8"/>
  <c r="P8182" i="8"/>
  <c r="O8158" i="8"/>
  <c r="P8158" i="8"/>
  <c r="O8134" i="8"/>
  <c r="P8134" i="8"/>
  <c r="O8102" i="8"/>
  <c r="P8102" i="8"/>
  <c r="O8070" i="8"/>
  <c r="P8070" i="8"/>
  <c r="O8046" i="8"/>
  <c r="P8046" i="8"/>
  <c r="O8022" i="8"/>
  <c r="P8022" i="8"/>
  <c r="O7998" i="8"/>
  <c r="P7998" i="8"/>
  <c r="O7974" i="8"/>
  <c r="P7974" i="8"/>
  <c r="O7958" i="8"/>
  <c r="P7958" i="8"/>
  <c r="O7934" i="8"/>
  <c r="P7934" i="8"/>
  <c r="O7918" i="8"/>
  <c r="P7918" i="8"/>
  <c r="O7902" i="8"/>
  <c r="P7902" i="8"/>
  <c r="O7886" i="8"/>
  <c r="P7886" i="8"/>
  <c r="O7870" i="8"/>
  <c r="P7870" i="8"/>
  <c r="O7854" i="8"/>
  <c r="P7854" i="8"/>
  <c r="O7838" i="8"/>
  <c r="P7838" i="8"/>
  <c r="O7822" i="8"/>
  <c r="P7822" i="8"/>
  <c r="O7814" i="8"/>
  <c r="P7814" i="8"/>
  <c r="O7798" i="8"/>
  <c r="P7798" i="8"/>
  <c r="O7782" i="8"/>
  <c r="P7782" i="8"/>
  <c r="O7766" i="8"/>
  <c r="P7766" i="8"/>
  <c r="O7750" i="8"/>
  <c r="P7750" i="8"/>
  <c r="O7734" i="8"/>
  <c r="P7734" i="8"/>
  <c r="O7726" i="8"/>
  <c r="P7726" i="8"/>
  <c r="O7710" i="8"/>
  <c r="P7710" i="8"/>
  <c r="O7694" i="8"/>
  <c r="P7694" i="8"/>
  <c r="O7678" i="8"/>
  <c r="P7678" i="8"/>
  <c r="O7670" i="8"/>
  <c r="P7670" i="8"/>
  <c r="O7654" i="8"/>
  <c r="P7654" i="8"/>
  <c r="O7638" i="8"/>
  <c r="P7638" i="8"/>
  <c r="O7622" i="8"/>
  <c r="P7622" i="8"/>
  <c r="O7606" i="8"/>
  <c r="P7606" i="8"/>
  <c r="O7590" i="8"/>
  <c r="P7590" i="8"/>
  <c r="O7574" i="8"/>
  <c r="P7574" i="8"/>
  <c r="O7566" i="8"/>
  <c r="P7566" i="8"/>
  <c r="O7550" i="8"/>
  <c r="P7550" i="8"/>
  <c r="O7526" i="8"/>
  <c r="P7526" i="8"/>
  <c r="O7502" i="8"/>
  <c r="P7502" i="8"/>
  <c r="O7486" i="8"/>
  <c r="P7486" i="8"/>
  <c r="O7470" i="8"/>
  <c r="P7470" i="8"/>
  <c r="O7446" i="8"/>
  <c r="P7446" i="8"/>
  <c r="O7430" i="8"/>
  <c r="P7430" i="8"/>
  <c r="O7414" i="8"/>
  <c r="P7414" i="8"/>
  <c r="O7390" i="8"/>
  <c r="P7390" i="8"/>
  <c r="O7374" i="8"/>
  <c r="P7374" i="8"/>
  <c r="O7358" i="8"/>
  <c r="P7358" i="8"/>
  <c r="O7334" i="8"/>
  <c r="P7334" i="8"/>
  <c r="O7318" i="8"/>
  <c r="P7318" i="8"/>
  <c r="O7302" i="8"/>
  <c r="P7302" i="8"/>
  <c r="O7278" i="8"/>
  <c r="P7278" i="8"/>
  <c r="O7262" i="8"/>
  <c r="P7262" i="8"/>
  <c r="O7246" i="8"/>
  <c r="P7246" i="8"/>
  <c r="O7222" i="8"/>
  <c r="P7222" i="8"/>
  <c r="O7206" i="8"/>
  <c r="P7206" i="8"/>
  <c r="O7182" i="8"/>
  <c r="P7182" i="8"/>
  <c r="O7166" i="8"/>
  <c r="P7166" i="8"/>
  <c r="O7150" i="8"/>
  <c r="P7150" i="8"/>
  <c r="O7126" i="8"/>
  <c r="P7126" i="8"/>
  <c r="O7110" i="8"/>
  <c r="P7110" i="8"/>
  <c r="O7094" i="8"/>
  <c r="P7094" i="8"/>
  <c r="O7070" i="8"/>
  <c r="P7070" i="8"/>
  <c r="O7054" i="8"/>
  <c r="P7054" i="8"/>
  <c r="O7038" i="8"/>
  <c r="P7038" i="8"/>
  <c r="O7022" i="8"/>
  <c r="P7022" i="8"/>
  <c r="O6998" i="8"/>
  <c r="P6998" i="8"/>
  <c r="O6982" i="8"/>
  <c r="P6982" i="8"/>
  <c r="O6958" i="8"/>
  <c r="P6958" i="8"/>
  <c r="O6942" i="8"/>
  <c r="P6942" i="8"/>
  <c r="O6926" i="8"/>
  <c r="P6926" i="8"/>
  <c r="O6902" i="8"/>
  <c r="P6902" i="8"/>
  <c r="O6886" i="8"/>
  <c r="P6886" i="8"/>
  <c r="O6870" i="8"/>
  <c r="P6870" i="8"/>
  <c r="O6854" i="8"/>
  <c r="P6854" i="8"/>
  <c r="O6838" i="8"/>
  <c r="P6838" i="8"/>
  <c r="O6814" i="8"/>
  <c r="P6814" i="8"/>
  <c r="O6798" i="8"/>
  <c r="P6798" i="8"/>
  <c r="O6782" i="8"/>
  <c r="P6782" i="8"/>
  <c r="O6766" i="8"/>
  <c r="P6766" i="8"/>
  <c r="O6742" i="8"/>
  <c r="P6742" i="8"/>
  <c r="O6726" i="8"/>
  <c r="P6726" i="8"/>
  <c r="O6710" i="8"/>
  <c r="P6710" i="8"/>
  <c r="O6694" i="8"/>
  <c r="P6694" i="8"/>
  <c r="O6670" i="8"/>
  <c r="P6670" i="8"/>
  <c r="O6654" i="8"/>
  <c r="P6654" i="8"/>
  <c r="O6638" i="8"/>
  <c r="P6638" i="8"/>
  <c r="O6622" i="8"/>
  <c r="P6622" i="8"/>
  <c r="O6598" i="8"/>
  <c r="P6598" i="8"/>
  <c r="O6582" i="8"/>
  <c r="P6582" i="8"/>
  <c r="O6566" i="8"/>
  <c r="P6566" i="8"/>
  <c r="O6542" i="8"/>
  <c r="P6542" i="8"/>
  <c r="O6526" i="8"/>
  <c r="P6526" i="8"/>
  <c r="O6510" i="8"/>
  <c r="P6510" i="8"/>
  <c r="O6494" i="8"/>
  <c r="P6494" i="8"/>
  <c r="O6478" i="8"/>
  <c r="P6478" i="8"/>
  <c r="O6462" i="8"/>
  <c r="P6462" i="8"/>
  <c r="O6438" i="8"/>
  <c r="P6438" i="8"/>
  <c r="O6422" i="8"/>
  <c r="P6422" i="8"/>
  <c r="O6406" i="8"/>
  <c r="P6406" i="8"/>
  <c r="O6390" i="8"/>
  <c r="P6390" i="8"/>
  <c r="O6366" i="8"/>
  <c r="P6366" i="8"/>
  <c r="O6350" i="8"/>
  <c r="P6350" i="8"/>
  <c r="O6334" i="8"/>
  <c r="P6334" i="8"/>
  <c r="O6318" i="8"/>
  <c r="P6318" i="8"/>
  <c r="O6302" i="8"/>
  <c r="P6302" i="8"/>
  <c r="O6278" i="8"/>
  <c r="P6278" i="8"/>
  <c r="O6262" i="8"/>
  <c r="P6262" i="8"/>
  <c r="O6246" i="8"/>
  <c r="P6246" i="8"/>
  <c r="O6222" i="8"/>
  <c r="P6222" i="8"/>
  <c r="O6206" i="8"/>
  <c r="P6206" i="8"/>
  <c r="O6190" i="8"/>
  <c r="P6190" i="8"/>
  <c r="O6174" i="8"/>
  <c r="P6174" i="8"/>
  <c r="O6158" i="8"/>
  <c r="P6158" i="8"/>
  <c r="O6134" i="8"/>
  <c r="P6134" i="8"/>
  <c r="O6118" i="8"/>
  <c r="P6118" i="8"/>
  <c r="O6102" i="8"/>
  <c r="P6102" i="8"/>
  <c r="O6086" i="8"/>
  <c r="P6086" i="8"/>
  <c r="O6062" i="8"/>
  <c r="P6062" i="8"/>
  <c r="O6046" i="8"/>
  <c r="P6046" i="8"/>
  <c r="O6030" i="8"/>
  <c r="P6030" i="8"/>
  <c r="O6014" i="8"/>
  <c r="P6014" i="8"/>
  <c r="O5998" i="8"/>
  <c r="P5998" i="8"/>
  <c r="O5974" i="8"/>
  <c r="P5974" i="8"/>
  <c r="O5958" i="8"/>
  <c r="P5958" i="8"/>
  <c r="O5934" i="8"/>
  <c r="P5934" i="8"/>
  <c r="O5918" i="8"/>
  <c r="P5918" i="8"/>
  <c r="O5902" i="8"/>
  <c r="P5902" i="8"/>
  <c r="O5886" i="8"/>
  <c r="P5886" i="8"/>
  <c r="O5870" i="8"/>
  <c r="P5870" i="8"/>
  <c r="O5846" i="8"/>
  <c r="P5846" i="8"/>
  <c r="O5830" i="8"/>
  <c r="P5830" i="8"/>
  <c r="O5814" i="8"/>
  <c r="P5814" i="8"/>
  <c r="O5790" i="8"/>
  <c r="P5790" i="8"/>
  <c r="O5774" i="8"/>
  <c r="P5774" i="8"/>
  <c r="O5758" i="8"/>
  <c r="P5758" i="8"/>
  <c r="O5742" i="8"/>
  <c r="P5742" i="8"/>
  <c r="O5726" i="8"/>
  <c r="P5726" i="8"/>
  <c r="O5702" i="8"/>
  <c r="P5702" i="8"/>
  <c r="O5686" i="8"/>
  <c r="P5686" i="8"/>
  <c r="O5662" i="8"/>
  <c r="P5662" i="8"/>
  <c r="O5646" i="8"/>
  <c r="P5646" i="8"/>
  <c r="O5630" i="8"/>
  <c r="P5630" i="8"/>
  <c r="O5614" i="8"/>
  <c r="P5614" i="8"/>
  <c r="O5598" i="8"/>
  <c r="P5598" i="8"/>
  <c r="O5582" i="8"/>
  <c r="P5582" i="8"/>
  <c r="O5566" i="8"/>
  <c r="P5566" i="8"/>
  <c r="O5550" i="8"/>
  <c r="P5550" i="8"/>
  <c r="O5534" i="8"/>
  <c r="P5534" i="8"/>
  <c r="O5518" i="8"/>
  <c r="P5518" i="8"/>
  <c r="O5494" i="8"/>
  <c r="P5494" i="8"/>
  <c r="O5478" i="8"/>
  <c r="P5478" i="8"/>
  <c r="O5462" i="8"/>
  <c r="P5462" i="8"/>
  <c r="O5446" i="8"/>
  <c r="P5446" i="8"/>
  <c r="O5422" i="8"/>
  <c r="P5422" i="8"/>
  <c r="O5406" i="8"/>
  <c r="P5406" i="8"/>
  <c r="O5390" i="8"/>
  <c r="P5390" i="8"/>
  <c r="O5374" i="8"/>
  <c r="P5374" i="8"/>
  <c r="O5358" i="8"/>
  <c r="P5358" i="8"/>
  <c r="O5334" i="8"/>
  <c r="P5334" i="8"/>
  <c r="O5318" i="8"/>
  <c r="P5318" i="8"/>
  <c r="O5294" i="8"/>
  <c r="P5294" i="8"/>
  <c r="O5278" i="8"/>
  <c r="P5278" i="8"/>
  <c r="O5262" i="8"/>
  <c r="P5262" i="8"/>
  <c r="O5246" i="8"/>
  <c r="P5246" i="8"/>
  <c r="O5230" i="8"/>
  <c r="P5230" i="8"/>
  <c r="O5214" i="8"/>
  <c r="P5214" i="8"/>
  <c r="O5198" i="8"/>
  <c r="P5198" i="8"/>
  <c r="O5182" i="8"/>
  <c r="P5182" i="8"/>
  <c r="O5166" i="8"/>
  <c r="P5166" i="8"/>
  <c r="O5150" i="8"/>
  <c r="P5150" i="8"/>
  <c r="O5134" i="8"/>
  <c r="P5134" i="8"/>
  <c r="O5118" i="8"/>
  <c r="P5118" i="8"/>
  <c r="O5102" i="8"/>
  <c r="P5102" i="8"/>
  <c r="O5086" i="8"/>
  <c r="P5086" i="8"/>
  <c r="O5070" i="8"/>
  <c r="P5070" i="8"/>
  <c r="O5054" i="8"/>
  <c r="P5054" i="8"/>
  <c r="O5038" i="8"/>
  <c r="P5038" i="8"/>
  <c r="O5022" i="8"/>
  <c r="P5022" i="8"/>
  <c r="O5006" i="8"/>
  <c r="P5006" i="8"/>
  <c r="O4982" i="8"/>
  <c r="P4982" i="8"/>
  <c r="O4966" i="8"/>
  <c r="P4966" i="8"/>
  <c r="O4950" i="8"/>
  <c r="P4950" i="8"/>
  <c r="O4934" i="8"/>
  <c r="P4934" i="8"/>
  <c r="O4910" i="8"/>
  <c r="P4910" i="8"/>
  <c r="O4894" i="8"/>
  <c r="P4894" i="8"/>
  <c r="O4878" i="8"/>
  <c r="P4878" i="8"/>
  <c r="O4862" i="8"/>
  <c r="P4862" i="8"/>
  <c r="O4846" i="8"/>
  <c r="P4846" i="8"/>
  <c r="O4830" i="8"/>
  <c r="P4830" i="8"/>
  <c r="O4806" i="8"/>
  <c r="P4806" i="8"/>
  <c r="O4790" i="8"/>
  <c r="P4790" i="8"/>
  <c r="O4774" i="8"/>
  <c r="P4774" i="8"/>
  <c r="O4750" i="8"/>
  <c r="P4750" i="8"/>
  <c r="O4734" i="8"/>
  <c r="P4734" i="8"/>
  <c r="O4718" i="8"/>
  <c r="P4718" i="8"/>
  <c r="O4702" i="8"/>
  <c r="P4702" i="8"/>
  <c r="O4678" i="8"/>
  <c r="P4678" i="8"/>
  <c r="O4662" i="8"/>
  <c r="P4662" i="8"/>
  <c r="O4646" i="8"/>
  <c r="P4646" i="8"/>
  <c r="O4622" i="8"/>
  <c r="P4622" i="8"/>
  <c r="O4606" i="8"/>
  <c r="P4606" i="8"/>
  <c r="O4590" i="8"/>
  <c r="P4590" i="8"/>
  <c r="O4574" i="8"/>
  <c r="P4574" i="8"/>
  <c r="O4550" i="8"/>
  <c r="P4550" i="8"/>
  <c r="O4534" i="8"/>
  <c r="P4534" i="8"/>
  <c r="O4518" i="8"/>
  <c r="P4518" i="8"/>
  <c r="O4494" i="8"/>
  <c r="P4494" i="8"/>
  <c r="O4478" i="8"/>
  <c r="P4478" i="8"/>
  <c r="O4462" i="8"/>
  <c r="P4462" i="8"/>
  <c r="O4446" i="8"/>
  <c r="P4446" i="8"/>
  <c r="O4422" i="8"/>
  <c r="P4422" i="8"/>
  <c r="O4406" i="8"/>
  <c r="P4406" i="8"/>
  <c r="O4382" i="8"/>
  <c r="P4382" i="8"/>
  <c r="O4366" i="8"/>
  <c r="P4366" i="8"/>
  <c r="O4350" i="8"/>
  <c r="P4350" i="8"/>
  <c r="O4334" i="8"/>
  <c r="P4334" i="8"/>
  <c r="O4310" i="8"/>
  <c r="P4310" i="8"/>
  <c r="O4294" i="8"/>
  <c r="P4294" i="8"/>
  <c r="O4278" i="8"/>
  <c r="P4278" i="8"/>
  <c r="O4262" i="8"/>
  <c r="P4262" i="8"/>
  <c r="O4246" i="8"/>
  <c r="P4246" i="8"/>
  <c r="O4230" i="8"/>
  <c r="P4230" i="8"/>
  <c r="O4214" i="8"/>
  <c r="P4214" i="8"/>
  <c r="O4198" i="8"/>
  <c r="P4198" i="8"/>
  <c r="O4182" i="8"/>
  <c r="P4182" i="8"/>
  <c r="O4166" i="8"/>
  <c r="P4166" i="8"/>
  <c r="O4142" i="8"/>
  <c r="P4142" i="8"/>
  <c r="O4126" i="8"/>
  <c r="P4126" i="8"/>
  <c r="O4110" i="8"/>
  <c r="P4110" i="8"/>
  <c r="O4086" i="8"/>
  <c r="P4086" i="8"/>
  <c r="O4070" i="8"/>
  <c r="P4070" i="8"/>
  <c r="O4054" i="8"/>
  <c r="P4054" i="8"/>
  <c r="O4030" i="8"/>
  <c r="P4030" i="8"/>
  <c r="O4006" i="8"/>
  <c r="P4006" i="8"/>
  <c r="O3510" i="8"/>
  <c r="P3510" i="8"/>
  <c r="O9997" i="8"/>
  <c r="P9997" i="8"/>
  <c r="O9989" i="8"/>
  <c r="P9989" i="8"/>
  <c r="O9981" i="8"/>
  <c r="P9981" i="8"/>
  <c r="O9973" i="8"/>
  <c r="P9973" i="8"/>
  <c r="O9965" i="8"/>
  <c r="P9965" i="8"/>
  <c r="O9957" i="8"/>
  <c r="P9957" i="8"/>
  <c r="O9949" i="8"/>
  <c r="P9949" i="8"/>
  <c r="O9941" i="8"/>
  <c r="P9941" i="8"/>
  <c r="O9933" i="8"/>
  <c r="P9933" i="8"/>
  <c r="O9925" i="8"/>
  <c r="P9925" i="8"/>
  <c r="O9917" i="8"/>
  <c r="P9917" i="8"/>
  <c r="O9909" i="8"/>
  <c r="P9909" i="8"/>
  <c r="O9901" i="8"/>
  <c r="P9901" i="8"/>
  <c r="O9893" i="8"/>
  <c r="P9893" i="8"/>
  <c r="O9885" i="8"/>
  <c r="P9885" i="8"/>
  <c r="O9877" i="8"/>
  <c r="P9877" i="8"/>
  <c r="O9869" i="8"/>
  <c r="P9869" i="8"/>
  <c r="O9861" i="8"/>
  <c r="P9861" i="8"/>
  <c r="O9853" i="8"/>
  <c r="P9853" i="8"/>
  <c r="O9845" i="8"/>
  <c r="P9845" i="8"/>
  <c r="O9837" i="8"/>
  <c r="P9837" i="8"/>
  <c r="O9829" i="8"/>
  <c r="P9829" i="8"/>
  <c r="O9821" i="8"/>
  <c r="P9821" i="8"/>
  <c r="O9813" i="8"/>
  <c r="P9813" i="8"/>
  <c r="O9805" i="8"/>
  <c r="P9805" i="8"/>
  <c r="O9797" i="8"/>
  <c r="P9797" i="8"/>
  <c r="O9789" i="8"/>
  <c r="P9789" i="8"/>
  <c r="O9781" i="8"/>
  <c r="P9781" i="8"/>
  <c r="O9773" i="8"/>
  <c r="P9773" i="8"/>
  <c r="O9765" i="8"/>
  <c r="P9765" i="8"/>
  <c r="O9757" i="8"/>
  <c r="P9757" i="8"/>
  <c r="O9749" i="8"/>
  <c r="P9749" i="8"/>
  <c r="O9741" i="8"/>
  <c r="P9741" i="8"/>
  <c r="O9733" i="8"/>
  <c r="P9733" i="8"/>
  <c r="O9725" i="8"/>
  <c r="P9725" i="8"/>
  <c r="O9717" i="8"/>
  <c r="P9717" i="8"/>
  <c r="O9709" i="8"/>
  <c r="P9709" i="8"/>
  <c r="O9701" i="8"/>
  <c r="P9701" i="8"/>
  <c r="O9693" i="8"/>
  <c r="P9693" i="8"/>
  <c r="O9685" i="8"/>
  <c r="P9685" i="8"/>
  <c r="O9677" i="8"/>
  <c r="P9677" i="8"/>
  <c r="O9669" i="8"/>
  <c r="P9669" i="8"/>
  <c r="O9661" i="8"/>
  <c r="P9661" i="8"/>
  <c r="O9653" i="8"/>
  <c r="P9653" i="8"/>
  <c r="O9645" i="8"/>
  <c r="P9645" i="8"/>
  <c r="O9637" i="8"/>
  <c r="P9637" i="8"/>
  <c r="O9629" i="8"/>
  <c r="P9629" i="8"/>
  <c r="O9621" i="8"/>
  <c r="P9621" i="8"/>
  <c r="O9613" i="8"/>
  <c r="P9613" i="8"/>
  <c r="O9605" i="8"/>
  <c r="P9605" i="8"/>
  <c r="O9597" i="8"/>
  <c r="P9597" i="8"/>
  <c r="O9589" i="8"/>
  <c r="P9589" i="8"/>
  <c r="O9581" i="8"/>
  <c r="P9581" i="8"/>
  <c r="O9573" i="8"/>
  <c r="P9573" i="8"/>
  <c r="O9565" i="8"/>
  <c r="P9565" i="8"/>
  <c r="O9557" i="8"/>
  <c r="P9557" i="8"/>
  <c r="O9549" i="8"/>
  <c r="P9549" i="8"/>
  <c r="O9541" i="8"/>
  <c r="P9541" i="8"/>
  <c r="O9533" i="8"/>
  <c r="P9533" i="8"/>
  <c r="O9525" i="8"/>
  <c r="P9525" i="8"/>
  <c r="O9517" i="8"/>
  <c r="P9517" i="8"/>
  <c r="O9509" i="8"/>
  <c r="P9509" i="8"/>
  <c r="O9501" i="8"/>
  <c r="P9501" i="8"/>
  <c r="O9493" i="8"/>
  <c r="P9493" i="8"/>
  <c r="O9485" i="8"/>
  <c r="P9485" i="8"/>
  <c r="O9477" i="8"/>
  <c r="P9477" i="8"/>
  <c r="O9469" i="8"/>
  <c r="P9469" i="8"/>
  <c r="O9461" i="8"/>
  <c r="P9461" i="8"/>
  <c r="O9453" i="8"/>
  <c r="P9453" i="8"/>
  <c r="O9445" i="8"/>
  <c r="P9445" i="8"/>
  <c r="O9437" i="8"/>
  <c r="P9437" i="8"/>
  <c r="O9429" i="8"/>
  <c r="P9429" i="8"/>
  <c r="O9421" i="8"/>
  <c r="P9421" i="8"/>
  <c r="O9413" i="8"/>
  <c r="P9413" i="8"/>
  <c r="O9405" i="8"/>
  <c r="P9405" i="8"/>
  <c r="O9397" i="8"/>
  <c r="P9397" i="8"/>
  <c r="O9389" i="8"/>
  <c r="P9389" i="8"/>
  <c r="O9381" i="8"/>
  <c r="P9381" i="8"/>
  <c r="O9373" i="8"/>
  <c r="P9373" i="8"/>
  <c r="O9365" i="8"/>
  <c r="P9365" i="8"/>
  <c r="O9357" i="8"/>
  <c r="P9357" i="8"/>
  <c r="O9349" i="8"/>
  <c r="P9349" i="8"/>
  <c r="O9341" i="8"/>
  <c r="P9341" i="8"/>
  <c r="O9333" i="8"/>
  <c r="P9333" i="8"/>
  <c r="O9325" i="8"/>
  <c r="P9325" i="8"/>
  <c r="O9317" i="8"/>
  <c r="P9317" i="8"/>
  <c r="O9309" i="8"/>
  <c r="P9309" i="8"/>
  <c r="O9301" i="8"/>
  <c r="P9301" i="8"/>
  <c r="O9293" i="8"/>
  <c r="P9293" i="8"/>
  <c r="O9285" i="8"/>
  <c r="P9285" i="8"/>
  <c r="O9277" i="8"/>
  <c r="P9277" i="8"/>
  <c r="O9269" i="8"/>
  <c r="P9269" i="8"/>
  <c r="O9261" i="8"/>
  <c r="P9261" i="8"/>
  <c r="O9253" i="8"/>
  <c r="P9253" i="8"/>
  <c r="O9245" i="8"/>
  <c r="P9245" i="8"/>
  <c r="O9237" i="8"/>
  <c r="P9237" i="8"/>
  <c r="O9229" i="8"/>
  <c r="P9229" i="8"/>
  <c r="O9221" i="8"/>
  <c r="P9221" i="8"/>
  <c r="O9213" i="8"/>
  <c r="P9213" i="8"/>
  <c r="O9205" i="8"/>
  <c r="P9205" i="8"/>
  <c r="O9197" i="8"/>
  <c r="P9197" i="8"/>
  <c r="O9189" i="8"/>
  <c r="P9189" i="8"/>
  <c r="O9181" i="8"/>
  <c r="P9181" i="8"/>
  <c r="O9173" i="8"/>
  <c r="P9173" i="8"/>
  <c r="O9165" i="8"/>
  <c r="P9165" i="8"/>
  <c r="O9157" i="8"/>
  <c r="P9157" i="8"/>
  <c r="O9149" i="8"/>
  <c r="P9149" i="8"/>
  <c r="O9141" i="8"/>
  <c r="P9141" i="8"/>
  <c r="O9133" i="8"/>
  <c r="P9133" i="8"/>
  <c r="O9125" i="8"/>
  <c r="P9125" i="8"/>
  <c r="O9117" i="8"/>
  <c r="P9117" i="8"/>
  <c r="O9109" i="8"/>
  <c r="P9109" i="8"/>
  <c r="O9101" i="8"/>
  <c r="P9101" i="8"/>
  <c r="O9093" i="8"/>
  <c r="P9093" i="8"/>
  <c r="O9085" i="8"/>
  <c r="P9085" i="8"/>
  <c r="O9077" i="8"/>
  <c r="P9077" i="8"/>
  <c r="O9069" i="8"/>
  <c r="P9069" i="8"/>
  <c r="O9061" i="8"/>
  <c r="P9061" i="8"/>
  <c r="O9053" i="8"/>
  <c r="P9053" i="8"/>
  <c r="O9045" i="8"/>
  <c r="P9045" i="8"/>
  <c r="O9037" i="8"/>
  <c r="P9037" i="8"/>
  <c r="O9029" i="8"/>
  <c r="P9029" i="8"/>
  <c r="O9021" i="8"/>
  <c r="P9021" i="8"/>
  <c r="O9013" i="8"/>
  <c r="P9013" i="8"/>
  <c r="O9005" i="8"/>
  <c r="P9005" i="8"/>
  <c r="O8997" i="8"/>
  <c r="P8997" i="8"/>
  <c r="O8989" i="8"/>
  <c r="P8989" i="8"/>
  <c r="O8981" i="8"/>
  <c r="P8981" i="8"/>
  <c r="O8973" i="8"/>
  <c r="P8973" i="8"/>
  <c r="O8965" i="8"/>
  <c r="P8965" i="8"/>
  <c r="O8957" i="8"/>
  <c r="P8957" i="8"/>
  <c r="O8949" i="8"/>
  <c r="P8949" i="8"/>
  <c r="O8941" i="8"/>
  <c r="P8941" i="8"/>
  <c r="O8933" i="8"/>
  <c r="P8933" i="8"/>
  <c r="O8925" i="8"/>
  <c r="P8925" i="8"/>
  <c r="O8917" i="8"/>
  <c r="P8917" i="8"/>
  <c r="O8909" i="8"/>
  <c r="P8909" i="8"/>
  <c r="O8901" i="8"/>
  <c r="P8901" i="8"/>
  <c r="O8893" i="8"/>
  <c r="P8893" i="8"/>
  <c r="O8885" i="8"/>
  <c r="P8885" i="8"/>
  <c r="O8877" i="8"/>
  <c r="P8877" i="8"/>
  <c r="O8869" i="8"/>
  <c r="P8869" i="8"/>
  <c r="O8861" i="8"/>
  <c r="P8861" i="8"/>
  <c r="O8853" i="8"/>
  <c r="P8853" i="8"/>
  <c r="O8845" i="8"/>
  <c r="P8845" i="8"/>
  <c r="O8837" i="8"/>
  <c r="P8837" i="8"/>
  <c r="O8829" i="8"/>
  <c r="P8829" i="8"/>
  <c r="O8821" i="8"/>
  <c r="P8821" i="8"/>
  <c r="O8813" i="8"/>
  <c r="P8813" i="8"/>
  <c r="O8805" i="8"/>
  <c r="P8805" i="8"/>
  <c r="O8797" i="8"/>
  <c r="P8797" i="8"/>
  <c r="O8789" i="8"/>
  <c r="P8789" i="8"/>
  <c r="O8781" i="8"/>
  <c r="P8781" i="8"/>
  <c r="O8773" i="8"/>
  <c r="P8773" i="8"/>
  <c r="O8765" i="8"/>
  <c r="P8765" i="8"/>
  <c r="O8757" i="8"/>
  <c r="P8757" i="8"/>
  <c r="O8749" i="8"/>
  <c r="P8749" i="8"/>
  <c r="O8741" i="8"/>
  <c r="P8741" i="8"/>
  <c r="O8733" i="8"/>
  <c r="P8733" i="8"/>
  <c r="O8725" i="8"/>
  <c r="P8725" i="8"/>
  <c r="O8717" i="8"/>
  <c r="P8717" i="8"/>
  <c r="O8709" i="8"/>
  <c r="P8709" i="8"/>
  <c r="O8701" i="8"/>
  <c r="P8701" i="8"/>
  <c r="O8693" i="8"/>
  <c r="P8693" i="8"/>
  <c r="O8685" i="8"/>
  <c r="P8685" i="8"/>
  <c r="O8677" i="8"/>
  <c r="P8677" i="8"/>
  <c r="O8669" i="8"/>
  <c r="P8669" i="8"/>
  <c r="O8661" i="8"/>
  <c r="P8661" i="8"/>
  <c r="O8653" i="8"/>
  <c r="P8653" i="8"/>
  <c r="O8645" i="8"/>
  <c r="P8645" i="8"/>
  <c r="O8637" i="8"/>
  <c r="P8637" i="8"/>
  <c r="O8629" i="8"/>
  <c r="P8629" i="8"/>
  <c r="O8621" i="8"/>
  <c r="P8621" i="8"/>
  <c r="O8613" i="8"/>
  <c r="P8613" i="8"/>
  <c r="O8605" i="8"/>
  <c r="P8605" i="8"/>
  <c r="O8597" i="8"/>
  <c r="P8597" i="8"/>
  <c r="O8589" i="8"/>
  <c r="P8589" i="8"/>
  <c r="O8581" i="8"/>
  <c r="P8581" i="8"/>
  <c r="O8573" i="8"/>
  <c r="P8573" i="8"/>
  <c r="O8565" i="8"/>
  <c r="P8565" i="8"/>
  <c r="O8557" i="8"/>
  <c r="P8557" i="8"/>
  <c r="O8549" i="8"/>
  <c r="P8549" i="8"/>
  <c r="O8541" i="8"/>
  <c r="P8541" i="8"/>
  <c r="O8533" i="8"/>
  <c r="P8533" i="8"/>
  <c r="O8525" i="8"/>
  <c r="P8525" i="8"/>
  <c r="O8517" i="8"/>
  <c r="P8517" i="8"/>
  <c r="O8509" i="8"/>
  <c r="P8509" i="8"/>
  <c r="O8501" i="8"/>
  <c r="P8501" i="8"/>
  <c r="O8493" i="8"/>
  <c r="P8493" i="8"/>
  <c r="O8485" i="8"/>
  <c r="P8485" i="8"/>
  <c r="O8477" i="8"/>
  <c r="P8477" i="8"/>
  <c r="O8469" i="8"/>
  <c r="P8469" i="8"/>
  <c r="O8461" i="8"/>
  <c r="P8461" i="8"/>
  <c r="O8453" i="8"/>
  <c r="P8453" i="8"/>
  <c r="O8445" i="8"/>
  <c r="P8445" i="8"/>
  <c r="O8437" i="8"/>
  <c r="P8437" i="8"/>
  <c r="O8429" i="8"/>
  <c r="P8429" i="8"/>
  <c r="O8421" i="8"/>
  <c r="P8421" i="8"/>
  <c r="O8413" i="8"/>
  <c r="P8413" i="8"/>
  <c r="O8405" i="8"/>
  <c r="P8405" i="8"/>
  <c r="O8397" i="8"/>
  <c r="P8397" i="8"/>
  <c r="O8389" i="8"/>
  <c r="P8389" i="8"/>
  <c r="O8381" i="8"/>
  <c r="P8381" i="8"/>
  <c r="O8373" i="8"/>
  <c r="P8373" i="8"/>
  <c r="O8365" i="8"/>
  <c r="P8365" i="8"/>
  <c r="O8357" i="8"/>
  <c r="P8357" i="8"/>
  <c r="O8349" i="8"/>
  <c r="P8349" i="8"/>
  <c r="O8341" i="8"/>
  <c r="P8341" i="8"/>
  <c r="O8333" i="8"/>
  <c r="P8333" i="8"/>
  <c r="O8325" i="8"/>
  <c r="P8325" i="8"/>
  <c r="O8317" i="8"/>
  <c r="P8317" i="8"/>
  <c r="O8309" i="8"/>
  <c r="P8309" i="8"/>
  <c r="O8301" i="8"/>
  <c r="P8301" i="8"/>
  <c r="O8293" i="8"/>
  <c r="P8293" i="8"/>
  <c r="O8285" i="8"/>
  <c r="P8285" i="8"/>
  <c r="O8277" i="8"/>
  <c r="P8277" i="8"/>
  <c r="O8269" i="8"/>
  <c r="P8269" i="8"/>
  <c r="O8261" i="8"/>
  <c r="P8261" i="8"/>
  <c r="O8253" i="8"/>
  <c r="P8253" i="8"/>
  <c r="O8245" i="8"/>
  <c r="P8245" i="8"/>
  <c r="O8237" i="8"/>
  <c r="P8237" i="8"/>
  <c r="O8229" i="8"/>
  <c r="P8229" i="8"/>
  <c r="O8221" i="8"/>
  <c r="P8221" i="8"/>
  <c r="O8213" i="8"/>
  <c r="P8213" i="8"/>
  <c r="O8205" i="8"/>
  <c r="P8205" i="8"/>
  <c r="O8197" i="8"/>
  <c r="P8197" i="8"/>
  <c r="O8189" i="8"/>
  <c r="P8189" i="8"/>
  <c r="O8181" i="8"/>
  <c r="P8181" i="8"/>
  <c r="O8173" i="8"/>
  <c r="P8173" i="8"/>
  <c r="O8165" i="8"/>
  <c r="P8165" i="8"/>
  <c r="O8157" i="8"/>
  <c r="P8157" i="8"/>
  <c r="O8149" i="8"/>
  <c r="P8149" i="8"/>
  <c r="O8141" i="8"/>
  <c r="P8141" i="8"/>
  <c r="O8133" i="8"/>
  <c r="P8133" i="8"/>
  <c r="O8125" i="8"/>
  <c r="P8125" i="8"/>
  <c r="O8117" i="8"/>
  <c r="P8117" i="8"/>
  <c r="O8109" i="8"/>
  <c r="P8109" i="8"/>
  <c r="O8101" i="8"/>
  <c r="P8101" i="8"/>
  <c r="O8093" i="8"/>
  <c r="P8093" i="8"/>
  <c r="O8085" i="8"/>
  <c r="P8085" i="8"/>
  <c r="O8077" i="8"/>
  <c r="P8077" i="8"/>
  <c r="O8069" i="8"/>
  <c r="P8069" i="8"/>
  <c r="O8061" i="8"/>
  <c r="P8061" i="8"/>
  <c r="O8053" i="8"/>
  <c r="P8053" i="8"/>
  <c r="O8045" i="8"/>
  <c r="P8045" i="8"/>
  <c r="O8037" i="8"/>
  <c r="P8037" i="8"/>
  <c r="O8029" i="8"/>
  <c r="P8029" i="8"/>
  <c r="O8021" i="8"/>
  <c r="P8021" i="8"/>
  <c r="O8013" i="8"/>
  <c r="P8013" i="8"/>
  <c r="O8005" i="8"/>
  <c r="P8005" i="8"/>
  <c r="O7997" i="8"/>
  <c r="P7997" i="8"/>
  <c r="O7989" i="8"/>
  <c r="P7989" i="8"/>
  <c r="O7981" i="8"/>
  <c r="P7981" i="8"/>
  <c r="O7973" i="8"/>
  <c r="P7973" i="8"/>
  <c r="O7965" i="8"/>
  <c r="P7965" i="8"/>
  <c r="O7957" i="8"/>
  <c r="P7957" i="8"/>
  <c r="O7949" i="8"/>
  <c r="P7949" i="8"/>
  <c r="O7941" i="8"/>
  <c r="P7941" i="8"/>
  <c r="O7933" i="8"/>
  <c r="P7933" i="8"/>
  <c r="O7925" i="8"/>
  <c r="P7925" i="8"/>
  <c r="O7917" i="8"/>
  <c r="P7917" i="8"/>
  <c r="O7909" i="8"/>
  <c r="P7909" i="8"/>
  <c r="O7901" i="8"/>
  <c r="P7901" i="8"/>
  <c r="O7893" i="8"/>
  <c r="P7893" i="8"/>
  <c r="O7885" i="8"/>
  <c r="P7885" i="8"/>
  <c r="O7877" i="8"/>
  <c r="P7877" i="8"/>
  <c r="O7869" i="8"/>
  <c r="P7869" i="8"/>
  <c r="O7861" i="8"/>
  <c r="P7861" i="8"/>
  <c r="O7853" i="8"/>
  <c r="P7853" i="8"/>
  <c r="O7845" i="8"/>
  <c r="P7845" i="8"/>
  <c r="O7837" i="8"/>
  <c r="P7837" i="8"/>
  <c r="O7829" i="8"/>
  <c r="P7829" i="8"/>
  <c r="O7821" i="8"/>
  <c r="P7821" i="8"/>
  <c r="O7813" i="8"/>
  <c r="P7813" i="8"/>
  <c r="O7805" i="8"/>
  <c r="P7805" i="8"/>
  <c r="O7797" i="8"/>
  <c r="P7797" i="8"/>
  <c r="O7789" i="8"/>
  <c r="P7789" i="8"/>
  <c r="O7781" i="8"/>
  <c r="P7781" i="8"/>
  <c r="O7773" i="8"/>
  <c r="P7773" i="8"/>
  <c r="O7765" i="8"/>
  <c r="P7765" i="8"/>
  <c r="O7757" i="8"/>
  <c r="P7757" i="8"/>
  <c r="O7749" i="8"/>
  <c r="P7749" i="8"/>
  <c r="O7741" i="8"/>
  <c r="P7741" i="8"/>
  <c r="O7733" i="8"/>
  <c r="P7733" i="8"/>
  <c r="O7725" i="8"/>
  <c r="P7725" i="8"/>
  <c r="O7717" i="8"/>
  <c r="P7717" i="8"/>
  <c r="O7709" i="8"/>
  <c r="P7709" i="8"/>
  <c r="O7701" i="8"/>
  <c r="P7701" i="8"/>
  <c r="O7693" i="8"/>
  <c r="P7693" i="8"/>
  <c r="O7685" i="8"/>
  <c r="P7685" i="8"/>
  <c r="O7677" i="8"/>
  <c r="P7677" i="8"/>
  <c r="O7669" i="8"/>
  <c r="P7669" i="8"/>
  <c r="O7661" i="8"/>
  <c r="P7661" i="8"/>
  <c r="O7653" i="8"/>
  <c r="P7653" i="8"/>
  <c r="O7645" i="8"/>
  <c r="P7645" i="8"/>
  <c r="O7637" i="8"/>
  <c r="P7637" i="8"/>
  <c r="O7629" i="8"/>
  <c r="P7629" i="8"/>
  <c r="O7621" i="8"/>
  <c r="P7621" i="8"/>
  <c r="O7613" i="8"/>
  <c r="P7613" i="8"/>
  <c r="O7605" i="8"/>
  <c r="P7605" i="8"/>
  <c r="O7597" i="8"/>
  <c r="P7597" i="8"/>
  <c r="O7589" i="8"/>
  <c r="P7589" i="8"/>
  <c r="O7581" i="8"/>
  <c r="P7581" i="8"/>
  <c r="O7573" i="8"/>
  <c r="P7573" i="8"/>
  <c r="O7565" i="8"/>
  <c r="P7565" i="8"/>
  <c r="O7557" i="8"/>
  <c r="P7557" i="8"/>
  <c r="O7549" i="8"/>
  <c r="P7549" i="8"/>
  <c r="O7541" i="8"/>
  <c r="P7541" i="8"/>
  <c r="O7533" i="8"/>
  <c r="P7533" i="8"/>
  <c r="O9955" i="8"/>
  <c r="P9955" i="8"/>
  <c r="O9891" i="8"/>
  <c r="P9891" i="8"/>
  <c r="O9835" i="8"/>
  <c r="P9835" i="8"/>
  <c r="O9787" i="8"/>
  <c r="P9787" i="8"/>
  <c r="O9739" i="8"/>
  <c r="P9739" i="8"/>
  <c r="O9683" i="8"/>
  <c r="P9683" i="8"/>
  <c r="O9619" i="8"/>
  <c r="P9619" i="8"/>
  <c r="O9571" i="8"/>
  <c r="P9571" i="8"/>
  <c r="O9515" i="8"/>
  <c r="P9515" i="8"/>
  <c r="O9467" i="8"/>
  <c r="P9467" i="8"/>
  <c r="O9411" i="8"/>
  <c r="P9411" i="8"/>
  <c r="O9355" i="8"/>
  <c r="P9355" i="8"/>
  <c r="O9307" i="8"/>
  <c r="P9307" i="8"/>
  <c r="O9251" i="8"/>
  <c r="P9251" i="8"/>
  <c r="O9195" i="8"/>
  <c r="P9195" i="8"/>
  <c r="O9139" i="8"/>
  <c r="P9139" i="8"/>
  <c r="O9091" i="8"/>
  <c r="P9091" i="8"/>
  <c r="O9035" i="8"/>
  <c r="P9035" i="8"/>
  <c r="O8955" i="8"/>
  <c r="P8955" i="8"/>
  <c r="O9986" i="8"/>
  <c r="P9986" i="8"/>
  <c r="O9938" i="8"/>
  <c r="P9938" i="8"/>
  <c r="O9906" i="8"/>
  <c r="P9906" i="8"/>
  <c r="O9866" i="8"/>
  <c r="P9866" i="8"/>
  <c r="O9834" i="8"/>
  <c r="P9834" i="8"/>
  <c r="O9778" i="8"/>
  <c r="P9778" i="8"/>
  <c r="O9730" i="8"/>
  <c r="P9730" i="8"/>
  <c r="O9682" i="8"/>
  <c r="P9682" i="8"/>
  <c r="O9642" i="8"/>
  <c r="P9642" i="8"/>
  <c r="O9594" i="8"/>
  <c r="P9594" i="8"/>
  <c r="O9554" i="8"/>
  <c r="P9554" i="8"/>
  <c r="O9514" i="8"/>
  <c r="P9514" i="8"/>
  <c r="O9474" i="8"/>
  <c r="P9474" i="8"/>
  <c r="O9426" i="8"/>
  <c r="P9426" i="8"/>
  <c r="O9370" i="8"/>
  <c r="P9370" i="8"/>
  <c r="O9322" i="8"/>
  <c r="P9322" i="8"/>
  <c r="O9282" i="8"/>
  <c r="P9282" i="8"/>
  <c r="O9234" i="8"/>
  <c r="P9234" i="8"/>
  <c r="O9194" i="8"/>
  <c r="P9194" i="8"/>
  <c r="O9138" i="8"/>
  <c r="P9138" i="8"/>
  <c r="O8922" i="8"/>
  <c r="P8922" i="8"/>
  <c r="O9983" i="8"/>
  <c r="P9983" i="8"/>
  <c r="O9959" i="8"/>
  <c r="P9959" i="8"/>
  <c r="O9927" i="8"/>
  <c r="P9927" i="8"/>
  <c r="O9895" i="8"/>
  <c r="P9895" i="8"/>
  <c r="O9863" i="8"/>
  <c r="P9863" i="8"/>
  <c r="O9823" i="8"/>
  <c r="P9823" i="8"/>
  <c r="O9791" i="8"/>
  <c r="P9791" i="8"/>
  <c r="O9759" i="8"/>
  <c r="P9759" i="8"/>
  <c r="O9735" i="8"/>
  <c r="P9735" i="8"/>
  <c r="O9695" i="8"/>
  <c r="P9695" i="8"/>
  <c r="O9671" i="8"/>
  <c r="P9671" i="8"/>
  <c r="O9639" i="8"/>
  <c r="P9639" i="8"/>
  <c r="O9607" i="8"/>
  <c r="P9607" i="8"/>
  <c r="O9583" i="8"/>
  <c r="P9583" i="8"/>
  <c r="O9551" i="8"/>
  <c r="P9551" i="8"/>
  <c r="O9519" i="8"/>
  <c r="P9519" i="8"/>
  <c r="O9487" i="8"/>
  <c r="P9487" i="8"/>
  <c r="O9447" i="8"/>
  <c r="P9447" i="8"/>
  <c r="O9415" i="8"/>
  <c r="P9415" i="8"/>
  <c r="O9383" i="8"/>
  <c r="P9383" i="8"/>
  <c r="O9351" i="8"/>
  <c r="P9351" i="8"/>
  <c r="O9319" i="8"/>
  <c r="P9319" i="8"/>
  <c r="O9287" i="8"/>
  <c r="P9287" i="8"/>
  <c r="O9255" i="8"/>
  <c r="P9255" i="8"/>
  <c r="O9223" i="8"/>
  <c r="P9223" i="8"/>
  <c r="O9191" i="8"/>
  <c r="P9191" i="8"/>
  <c r="O9167" i="8"/>
  <c r="P9167" i="8"/>
  <c r="O9135" i="8"/>
  <c r="P9135" i="8"/>
  <c r="O9103" i="8"/>
  <c r="P9103" i="8"/>
  <c r="O9071" i="8"/>
  <c r="P9071" i="8"/>
  <c r="O9039" i="8"/>
  <c r="P9039" i="8"/>
  <c r="O9007" i="8"/>
  <c r="P9007" i="8"/>
  <c r="O8975" i="8"/>
  <c r="P8975" i="8"/>
  <c r="O8943" i="8"/>
  <c r="P8943" i="8"/>
  <c r="O8911" i="8"/>
  <c r="P8911" i="8"/>
  <c r="O8879" i="8"/>
  <c r="P8879" i="8"/>
  <c r="O8855" i="8"/>
  <c r="P8855" i="8"/>
  <c r="O8815" i="8"/>
  <c r="P8815" i="8"/>
  <c r="O8783" i="8"/>
  <c r="P8783" i="8"/>
  <c r="O8759" i="8"/>
  <c r="P8759" i="8"/>
  <c r="O8727" i="8"/>
  <c r="P8727" i="8"/>
  <c r="O8695" i="8"/>
  <c r="P8695" i="8"/>
  <c r="O8671" i="8"/>
  <c r="P8671" i="8"/>
  <c r="O8639" i="8"/>
  <c r="P8639" i="8"/>
  <c r="O8615" i="8"/>
  <c r="P8615" i="8"/>
  <c r="O8591" i="8"/>
  <c r="P8591" i="8"/>
  <c r="O8559" i="8"/>
  <c r="P8559" i="8"/>
  <c r="O8535" i="8"/>
  <c r="P8535" i="8"/>
  <c r="O8511" i="8"/>
  <c r="P8511" i="8"/>
  <c r="O8479" i="8"/>
  <c r="P8479" i="8"/>
  <c r="O8463" i="8"/>
  <c r="P8463" i="8"/>
  <c r="O8439" i="8"/>
  <c r="P8439" i="8"/>
  <c r="O8351" i="8"/>
  <c r="P8351" i="8"/>
  <c r="O9982" i="8"/>
  <c r="P9982" i="8"/>
  <c r="O9958" i="8"/>
  <c r="P9958" i="8"/>
  <c r="O9934" i="8"/>
  <c r="P9934" i="8"/>
  <c r="O9910" i="8"/>
  <c r="P9910" i="8"/>
  <c r="O9886" i="8"/>
  <c r="P9886" i="8"/>
  <c r="O9870" i="8"/>
  <c r="P9870" i="8"/>
  <c r="O9846" i="8"/>
  <c r="P9846" i="8"/>
  <c r="O9822" i="8"/>
  <c r="P9822" i="8"/>
  <c r="O9798" i="8"/>
  <c r="P9798" i="8"/>
  <c r="O9766" i="8"/>
  <c r="P9766" i="8"/>
  <c r="O9742" i="8"/>
  <c r="P9742" i="8"/>
  <c r="O9718" i="8"/>
  <c r="P9718" i="8"/>
  <c r="O9694" i="8"/>
  <c r="P9694" i="8"/>
  <c r="O9678" i="8"/>
  <c r="P9678" i="8"/>
  <c r="O9646" i="8"/>
  <c r="P9646" i="8"/>
  <c r="O9622" i="8"/>
  <c r="P9622" i="8"/>
  <c r="O9606" i="8"/>
  <c r="P9606" i="8"/>
  <c r="O9590" i="8"/>
  <c r="P9590" i="8"/>
  <c r="O9566" i="8"/>
  <c r="P9566" i="8"/>
  <c r="O9542" i="8"/>
  <c r="P9542" i="8"/>
  <c r="O9518" i="8"/>
  <c r="P9518" i="8"/>
  <c r="O9494" i="8"/>
  <c r="P9494" i="8"/>
  <c r="O9470" i="8"/>
  <c r="P9470" i="8"/>
  <c r="O9454" i="8"/>
  <c r="P9454" i="8"/>
  <c r="O9430" i="8"/>
  <c r="P9430" i="8"/>
  <c r="O9406" i="8"/>
  <c r="P9406" i="8"/>
  <c r="O9382" i="8"/>
  <c r="P9382" i="8"/>
  <c r="O9358" i="8"/>
  <c r="P9358" i="8"/>
  <c r="O9334" i="8"/>
  <c r="P9334" i="8"/>
  <c r="O9310" i="8"/>
  <c r="P9310" i="8"/>
  <c r="O9286" i="8"/>
  <c r="P9286" i="8"/>
  <c r="O9254" i="8"/>
  <c r="P9254" i="8"/>
  <c r="O9238" i="8"/>
  <c r="P9238" i="8"/>
  <c r="O9214" i="8"/>
  <c r="P9214" i="8"/>
  <c r="O9190" i="8"/>
  <c r="P9190" i="8"/>
  <c r="O9166" i="8"/>
  <c r="P9166" i="8"/>
  <c r="O9142" i="8"/>
  <c r="P9142" i="8"/>
  <c r="O9118" i="8"/>
  <c r="P9118" i="8"/>
  <c r="O9094" i="8"/>
  <c r="P9094" i="8"/>
  <c r="O9070" i="8"/>
  <c r="P9070" i="8"/>
  <c r="O9046" i="8"/>
  <c r="P9046" i="8"/>
  <c r="O9022" i="8"/>
  <c r="P9022" i="8"/>
  <c r="O8998" i="8"/>
  <c r="P8998" i="8"/>
  <c r="O8974" i="8"/>
  <c r="P8974" i="8"/>
  <c r="O8950" i="8"/>
  <c r="P8950" i="8"/>
  <c r="O8926" i="8"/>
  <c r="P8926" i="8"/>
  <c r="O8902" i="8"/>
  <c r="P8902" i="8"/>
  <c r="O8878" i="8"/>
  <c r="P8878" i="8"/>
  <c r="O8854" i="8"/>
  <c r="P8854" i="8"/>
  <c r="O8830" i="8"/>
  <c r="P8830" i="8"/>
  <c r="O8814" i="8"/>
  <c r="P8814" i="8"/>
  <c r="O8790" i="8"/>
  <c r="P8790" i="8"/>
  <c r="O8758" i="8"/>
  <c r="P8758" i="8"/>
  <c r="O8734" i="8"/>
  <c r="P8734" i="8"/>
  <c r="O8718" i="8"/>
  <c r="P8718" i="8"/>
  <c r="O8694" i="8"/>
  <c r="P8694" i="8"/>
  <c r="O8670" i="8"/>
  <c r="P8670" i="8"/>
  <c r="O8646" i="8"/>
  <c r="P8646" i="8"/>
  <c r="O8622" i="8"/>
  <c r="P8622" i="8"/>
  <c r="O8598" i="8"/>
  <c r="P8598" i="8"/>
  <c r="O8566" i="8"/>
  <c r="P8566" i="8"/>
  <c r="O8542" i="8"/>
  <c r="P8542" i="8"/>
  <c r="O8526" i="8"/>
  <c r="P8526" i="8"/>
  <c r="O8502" i="8"/>
  <c r="P8502" i="8"/>
  <c r="O8478" i="8"/>
  <c r="P8478" i="8"/>
  <c r="O8454" i="8"/>
  <c r="P8454" i="8"/>
  <c r="O8438" i="8"/>
  <c r="P8438" i="8"/>
  <c r="O8414" i="8"/>
  <c r="P8414" i="8"/>
  <c r="O8390" i="8"/>
  <c r="P8390" i="8"/>
  <c r="O8366" i="8"/>
  <c r="P8366" i="8"/>
  <c r="O8342" i="8"/>
  <c r="P8342" i="8"/>
  <c r="O8318" i="8"/>
  <c r="P8318" i="8"/>
  <c r="O8294" i="8"/>
  <c r="P8294" i="8"/>
  <c r="O8270" i="8"/>
  <c r="P8270" i="8"/>
  <c r="O8246" i="8"/>
  <c r="P8246" i="8"/>
  <c r="O8214" i="8"/>
  <c r="P8214" i="8"/>
  <c r="O8190" i="8"/>
  <c r="P8190" i="8"/>
  <c r="O8166" i="8"/>
  <c r="P8166" i="8"/>
  <c r="O8142" i="8"/>
  <c r="P8142" i="8"/>
  <c r="O8126" i="8"/>
  <c r="P8126" i="8"/>
  <c r="O8110" i="8"/>
  <c r="P8110" i="8"/>
  <c r="O8086" i="8"/>
  <c r="P8086" i="8"/>
  <c r="O8062" i="8"/>
  <c r="P8062" i="8"/>
  <c r="O8038" i="8"/>
  <c r="P8038" i="8"/>
  <c r="O8014" i="8"/>
  <c r="P8014" i="8"/>
  <c r="O7990" i="8"/>
  <c r="P7990" i="8"/>
  <c r="O7950" i="8"/>
  <c r="P7950" i="8"/>
  <c r="O7534" i="8"/>
  <c r="P7534" i="8"/>
  <c r="O9996" i="8"/>
  <c r="P9996" i="8"/>
  <c r="O9988" i="8"/>
  <c r="P9988" i="8"/>
  <c r="O9980" i="8"/>
  <c r="P9980" i="8"/>
  <c r="O9972" i="8"/>
  <c r="P9972" i="8"/>
  <c r="O9964" i="8"/>
  <c r="P9964" i="8"/>
  <c r="O9956" i="8"/>
  <c r="P9956" i="8"/>
  <c r="O9948" i="8"/>
  <c r="P9948" i="8"/>
  <c r="O9940" i="8"/>
  <c r="P9940" i="8"/>
  <c r="O9932" i="8"/>
  <c r="P9932" i="8"/>
  <c r="O9924" i="8"/>
  <c r="P9924" i="8"/>
  <c r="O9916" i="8"/>
  <c r="P9916" i="8"/>
  <c r="O9908" i="8"/>
  <c r="P9908" i="8"/>
  <c r="O9900" i="8"/>
  <c r="P9900" i="8"/>
  <c r="O9892" i="8"/>
  <c r="P9892" i="8"/>
  <c r="O9884" i="8"/>
  <c r="P9884" i="8"/>
  <c r="O9876" i="8"/>
  <c r="P9876" i="8"/>
  <c r="O9868" i="8"/>
  <c r="P9868" i="8"/>
  <c r="O9860" i="8"/>
  <c r="P9860" i="8"/>
  <c r="O9852" i="8"/>
  <c r="P9852" i="8"/>
  <c r="O9844" i="8"/>
  <c r="P9844" i="8"/>
  <c r="O9836" i="8"/>
  <c r="P9836" i="8"/>
  <c r="O9828" i="8"/>
  <c r="P9828" i="8"/>
  <c r="O9820" i="8"/>
  <c r="P9820" i="8"/>
  <c r="O9812" i="8"/>
  <c r="P9812" i="8"/>
  <c r="O9804" i="8"/>
  <c r="P9804" i="8"/>
  <c r="O9796" i="8"/>
  <c r="P9796" i="8"/>
  <c r="O9788" i="8"/>
  <c r="P9788" i="8"/>
  <c r="O9780" i="8"/>
  <c r="P9780" i="8"/>
  <c r="O9772" i="8"/>
  <c r="P9772" i="8"/>
  <c r="O9764" i="8"/>
  <c r="P9764" i="8"/>
  <c r="O9756" i="8"/>
  <c r="P9756" i="8"/>
  <c r="O9748" i="8"/>
  <c r="P9748" i="8"/>
  <c r="O9740" i="8"/>
  <c r="P9740" i="8"/>
  <c r="O9732" i="8"/>
  <c r="P9732" i="8"/>
  <c r="O9724" i="8"/>
  <c r="P9724" i="8"/>
  <c r="O9716" i="8"/>
  <c r="P9716" i="8"/>
  <c r="O9708" i="8"/>
  <c r="P9708" i="8"/>
  <c r="O9700" i="8"/>
  <c r="P9700" i="8"/>
  <c r="O9692" i="8"/>
  <c r="P9692" i="8"/>
  <c r="O9684" i="8"/>
  <c r="P9684" i="8"/>
  <c r="O9676" i="8"/>
  <c r="P9676" i="8"/>
  <c r="O9668" i="8"/>
  <c r="P9668" i="8"/>
  <c r="O9660" i="8"/>
  <c r="P9660" i="8"/>
  <c r="O9652" i="8"/>
  <c r="P9652" i="8"/>
  <c r="O9644" i="8"/>
  <c r="P9644" i="8"/>
  <c r="O9636" i="8"/>
  <c r="P9636" i="8"/>
  <c r="O9628" i="8"/>
  <c r="P9628" i="8"/>
  <c r="O9620" i="8"/>
  <c r="P9620" i="8"/>
  <c r="O9612" i="8"/>
  <c r="P9612" i="8"/>
  <c r="O9604" i="8"/>
  <c r="P9604" i="8"/>
  <c r="O9596" i="8"/>
  <c r="P9596" i="8"/>
  <c r="O9588" i="8"/>
  <c r="P9588" i="8"/>
  <c r="O9580" i="8"/>
  <c r="P9580" i="8"/>
  <c r="O9572" i="8"/>
  <c r="P9572" i="8"/>
  <c r="O9564" i="8"/>
  <c r="P9564" i="8"/>
  <c r="O9556" i="8"/>
  <c r="P9556" i="8"/>
  <c r="O9548" i="8"/>
  <c r="P9548" i="8"/>
  <c r="O9540" i="8"/>
  <c r="P9540" i="8"/>
  <c r="O9532" i="8"/>
  <c r="P9532" i="8"/>
  <c r="O9524" i="8"/>
  <c r="P9524" i="8"/>
  <c r="O9516" i="8"/>
  <c r="P9516" i="8"/>
  <c r="O9508" i="8"/>
  <c r="P9508" i="8"/>
  <c r="O9500" i="8"/>
  <c r="P9500" i="8"/>
  <c r="O9492" i="8"/>
  <c r="P9492" i="8"/>
  <c r="O9484" i="8"/>
  <c r="P9484" i="8"/>
  <c r="O9476" i="8"/>
  <c r="P9476" i="8"/>
  <c r="O9468" i="8"/>
  <c r="P9468" i="8"/>
  <c r="O9460" i="8"/>
  <c r="P9460" i="8"/>
  <c r="O9452" i="8"/>
  <c r="P9452" i="8"/>
  <c r="O9444" i="8"/>
  <c r="P9444" i="8"/>
  <c r="O9436" i="8"/>
  <c r="P9436" i="8"/>
  <c r="O9428" i="8"/>
  <c r="P9428" i="8"/>
  <c r="O9420" i="8"/>
  <c r="P9420" i="8"/>
  <c r="O9412" i="8"/>
  <c r="P9412" i="8"/>
  <c r="O9404" i="8"/>
  <c r="P9404" i="8"/>
  <c r="O9396" i="8"/>
  <c r="P9396" i="8"/>
  <c r="O9388" i="8"/>
  <c r="P9388" i="8"/>
  <c r="O9380" i="8"/>
  <c r="P9380" i="8"/>
  <c r="O9372" i="8"/>
  <c r="P9372" i="8"/>
  <c r="O9364" i="8"/>
  <c r="P9364" i="8"/>
  <c r="O9356" i="8"/>
  <c r="P9356" i="8"/>
  <c r="O9348" i="8"/>
  <c r="P9348" i="8"/>
  <c r="O9340" i="8"/>
  <c r="P9340" i="8"/>
  <c r="O9332" i="8"/>
  <c r="P9332" i="8"/>
  <c r="O9324" i="8"/>
  <c r="P9324" i="8"/>
  <c r="O9316" i="8"/>
  <c r="P9316" i="8"/>
  <c r="O9308" i="8"/>
  <c r="P9308" i="8"/>
  <c r="O9300" i="8"/>
  <c r="P9300" i="8"/>
  <c r="O9292" i="8"/>
  <c r="P9292" i="8"/>
  <c r="O9284" i="8"/>
  <c r="P9284" i="8"/>
  <c r="O9276" i="8"/>
  <c r="P9276" i="8"/>
  <c r="O9268" i="8"/>
  <c r="P9268" i="8"/>
  <c r="O9260" i="8"/>
  <c r="P9260" i="8"/>
  <c r="O9252" i="8"/>
  <c r="P9252" i="8"/>
  <c r="O9244" i="8"/>
  <c r="P9244" i="8"/>
  <c r="O9236" i="8"/>
  <c r="P9236" i="8"/>
  <c r="O9228" i="8"/>
  <c r="P9228" i="8"/>
  <c r="O9220" i="8"/>
  <c r="P9220" i="8"/>
  <c r="O9212" i="8"/>
  <c r="P9212" i="8"/>
  <c r="O9204" i="8"/>
  <c r="P9204" i="8"/>
  <c r="O9196" i="8"/>
  <c r="P9196" i="8"/>
  <c r="O9188" i="8"/>
  <c r="P9188" i="8"/>
  <c r="O9180" i="8"/>
  <c r="P9180" i="8"/>
  <c r="O9172" i="8"/>
  <c r="P9172" i="8"/>
  <c r="O9164" i="8"/>
  <c r="P9164" i="8"/>
  <c r="O9156" i="8"/>
  <c r="P9156" i="8"/>
  <c r="O9148" i="8"/>
  <c r="P9148" i="8"/>
  <c r="O9140" i="8"/>
  <c r="P9140" i="8"/>
  <c r="O9132" i="8"/>
  <c r="P9132" i="8"/>
  <c r="O9124" i="8"/>
  <c r="P9124" i="8"/>
  <c r="O9116" i="8"/>
  <c r="P9116" i="8"/>
  <c r="O9108" i="8"/>
  <c r="P9108" i="8"/>
  <c r="O9100" i="8"/>
  <c r="P9100" i="8"/>
  <c r="O9092" i="8"/>
  <c r="P9092" i="8"/>
  <c r="O9084" i="8"/>
  <c r="P9084" i="8"/>
  <c r="O9076" i="8"/>
  <c r="P9076" i="8"/>
  <c r="O9068" i="8"/>
  <c r="P9068" i="8"/>
  <c r="O9060" i="8"/>
  <c r="P9060" i="8"/>
  <c r="O9052" i="8"/>
  <c r="P9052" i="8"/>
  <c r="O9044" i="8"/>
  <c r="P9044" i="8"/>
  <c r="O9036" i="8"/>
  <c r="P9036" i="8"/>
  <c r="O9028" i="8"/>
  <c r="P9028" i="8"/>
  <c r="O9020" i="8"/>
  <c r="P9020" i="8"/>
  <c r="O9012" i="8"/>
  <c r="P9012" i="8"/>
  <c r="O9004" i="8"/>
  <c r="P9004" i="8"/>
  <c r="O8996" i="8"/>
  <c r="P8996" i="8"/>
  <c r="O8988" i="8"/>
  <c r="P8988" i="8"/>
  <c r="O8980" i="8"/>
  <c r="P8980" i="8"/>
  <c r="O8972" i="8"/>
  <c r="P8972" i="8"/>
  <c r="O8964" i="8"/>
  <c r="P8964" i="8"/>
  <c r="O8956" i="8"/>
  <c r="P8956" i="8"/>
  <c r="O8948" i="8"/>
  <c r="P8948" i="8"/>
  <c r="O8940" i="8"/>
  <c r="P8940" i="8"/>
  <c r="O8932" i="8"/>
  <c r="P8932" i="8"/>
  <c r="O8924" i="8"/>
  <c r="P8924" i="8"/>
  <c r="O8916" i="8"/>
  <c r="P8916" i="8"/>
  <c r="O8908" i="8"/>
  <c r="P8908" i="8"/>
  <c r="O8900" i="8"/>
  <c r="P8900" i="8"/>
  <c r="O8892" i="8"/>
  <c r="P8892" i="8"/>
  <c r="O8884" i="8"/>
  <c r="P8884" i="8"/>
  <c r="O8876" i="8"/>
  <c r="P8876" i="8"/>
  <c r="O8868" i="8"/>
  <c r="P8868" i="8"/>
  <c r="O8860" i="8"/>
  <c r="P8860" i="8"/>
  <c r="O8852" i="8"/>
  <c r="P8852" i="8"/>
  <c r="O8844" i="8"/>
  <c r="P8844" i="8"/>
  <c r="O8836" i="8"/>
  <c r="P8836" i="8"/>
  <c r="O8828" i="8"/>
  <c r="P8828" i="8"/>
  <c r="O8820" i="8"/>
  <c r="P8820" i="8"/>
  <c r="O8812" i="8"/>
  <c r="P8812" i="8"/>
  <c r="O8804" i="8"/>
  <c r="P8804" i="8"/>
  <c r="O8796" i="8"/>
  <c r="P8796" i="8"/>
  <c r="O8788" i="8"/>
  <c r="P8788" i="8"/>
  <c r="O8780" i="8"/>
  <c r="P8780" i="8"/>
  <c r="O8772" i="8"/>
  <c r="P8772" i="8"/>
  <c r="O8764" i="8"/>
  <c r="P8764" i="8"/>
  <c r="O8756" i="8"/>
  <c r="P8756" i="8"/>
  <c r="O8748" i="8"/>
  <c r="P8748" i="8"/>
  <c r="O8740" i="8"/>
  <c r="P8740" i="8"/>
  <c r="O8732" i="8"/>
  <c r="P8732" i="8"/>
  <c r="O8724" i="8"/>
  <c r="P8724" i="8"/>
  <c r="O8716" i="8"/>
  <c r="P8716" i="8"/>
  <c r="O8708" i="8"/>
  <c r="P8708" i="8"/>
  <c r="O8700" i="8"/>
  <c r="P8700" i="8"/>
  <c r="O8692" i="8"/>
  <c r="P8692" i="8"/>
  <c r="O8684" i="8"/>
  <c r="P8684" i="8"/>
  <c r="O8676" i="8"/>
  <c r="P8676" i="8"/>
  <c r="O8668" i="8"/>
  <c r="P8668" i="8"/>
  <c r="O8660" i="8"/>
  <c r="P8660" i="8"/>
  <c r="O8652" i="8"/>
  <c r="P8652" i="8"/>
  <c r="O8644" i="8"/>
  <c r="P8644" i="8"/>
  <c r="O8636" i="8"/>
  <c r="P8636" i="8"/>
  <c r="O8628" i="8"/>
  <c r="P8628" i="8"/>
  <c r="O8620" i="8"/>
  <c r="P8620" i="8"/>
  <c r="O8612" i="8"/>
  <c r="P8612" i="8"/>
  <c r="O8604" i="8"/>
  <c r="P8604" i="8"/>
  <c r="O8596" i="8"/>
  <c r="P8596" i="8"/>
  <c r="O8588" i="8"/>
  <c r="P8588" i="8"/>
  <c r="O8580" i="8"/>
  <c r="P8580" i="8"/>
  <c r="O8572" i="8"/>
  <c r="P8572" i="8"/>
  <c r="O8564" i="8"/>
  <c r="P8564" i="8"/>
  <c r="O8556" i="8"/>
  <c r="P8556" i="8"/>
  <c r="O8548" i="8"/>
  <c r="P8548" i="8"/>
  <c r="O8540" i="8"/>
  <c r="P8540" i="8"/>
  <c r="O8532" i="8"/>
  <c r="P8532" i="8"/>
  <c r="O8524" i="8"/>
  <c r="P8524" i="8"/>
  <c r="O8516" i="8"/>
  <c r="P8516" i="8"/>
  <c r="O8508" i="8"/>
  <c r="P8508" i="8"/>
  <c r="O8500" i="8"/>
  <c r="P8500" i="8"/>
  <c r="O8492" i="8"/>
  <c r="P8492" i="8"/>
  <c r="O8484" i="8"/>
  <c r="P8484" i="8"/>
  <c r="O8476" i="8"/>
  <c r="P8476" i="8"/>
  <c r="O8468" i="8"/>
  <c r="P8468" i="8"/>
  <c r="O8460" i="8"/>
  <c r="P8460" i="8"/>
  <c r="O8452" i="8"/>
  <c r="P8452" i="8"/>
  <c r="O8444" i="8"/>
  <c r="P8444" i="8"/>
  <c r="O8436" i="8"/>
  <c r="P8436" i="8"/>
  <c r="O8428" i="8"/>
  <c r="P8428" i="8"/>
  <c r="O8420" i="8"/>
  <c r="P8420" i="8"/>
  <c r="O8412" i="8"/>
  <c r="P8412" i="8"/>
  <c r="O8404" i="8"/>
  <c r="P8404" i="8"/>
  <c r="O8396" i="8"/>
  <c r="P8396" i="8"/>
  <c r="O8388" i="8"/>
  <c r="P8388" i="8"/>
  <c r="O8380" i="8"/>
  <c r="P8380" i="8"/>
  <c r="O8372" i="8"/>
  <c r="P8372" i="8"/>
  <c r="O8364" i="8"/>
  <c r="P8364" i="8"/>
  <c r="O8356" i="8"/>
  <c r="P8356" i="8"/>
  <c r="O8348" i="8"/>
  <c r="P8348" i="8"/>
  <c r="O8340" i="8"/>
  <c r="P8340" i="8"/>
  <c r="O8332" i="8"/>
  <c r="P8332" i="8"/>
  <c r="O8324" i="8"/>
  <c r="P8324" i="8"/>
  <c r="O8316" i="8"/>
  <c r="P8316" i="8"/>
  <c r="O8308" i="8"/>
  <c r="P8308" i="8"/>
  <c r="O8300" i="8"/>
  <c r="P8300" i="8"/>
  <c r="O8292" i="8"/>
  <c r="P8292" i="8"/>
  <c r="O8284" i="8"/>
  <c r="P8284" i="8"/>
  <c r="O8276" i="8"/>
  <c r="P8276" i="8"/>
  <c r="O8268" i="8"/>
  <c r="P8268" i="8"/>
  <c r="O8260" i="8"/>
  <c r="P8260" i="8"/>
  <c r="O8252" i="8"/>
  <c r="P8252" i="8"/>
  <c r="O8244" i="8"/>
  <c r="P8244" i="8"/>
  <c r="O8236" i="8"/>
  <c r="P8236" i="8"/>
  <c r="O8228" i="8"/>
  <c r="P8228" i="8"/>
  <c r="O8220" i="8"/>
  <c r="P8220" i="8"/>
  <c r="O8212" i="8"/>
  <c r="P8212" i="8"/>
  <c r="O8204" i="8"/>
  <c r="P8204" i="8"/>
  <c r="O8196" i="8"/>
  <c r="P8196" i="8"/>
  <c r="O8188" i="8"/>
  <c r="P8188" i="8"/>
  <c r="O8180" i="8"/>
  <c r="P8180" i="8"/>
  <c r="O8172" i="8"/>
  <c r="P8172" i="8"/>
  <c r="O8164" i="8"/>
  <c r="P8164" i="8"/>
  <c r="O8156" i="8"/>
  <c r="P8156" i="8"/>
  <c r="O8148" i="8"/>
  <c r="P8148" i="8"/>
  <c r="O8140" i="8"/>
  <c r="P8140" i="8"/>
  <c r="O8132" i="8"/>
  <c r="P8132" i="8"/>
  <c r="O8124" i="8"/>
  <c r="P8124" i="8"/>
  <c r="O8116" i="8"/>
  <c r="P8116" i="8"/>
  <c r="O8108" i="8"/>
  <c r="P8108" i="8"/>
  <c r="O8100" i="8"/>
  <c r="P8100" i="8"/>
  <c r="O8092" i="8"/>
  <c r="P8092" i="8"/>
  <c r="O8084" i="8"/>
  <c r="P8084" i="8"/>
  <c r="O8076" i="8"/>
  <c r="P8076" i="8"/>
  <c r="O8068" i="8"/>
  <c r="P8068" i="8"/>
  <c r="O8060" i="8"/>
  <c r="P8060" i="8"/>
  <c r="O8052" i="8"/>
  <c r="P8052" i="8"/>
  <c r="O8044" i="8"/>
  <c r="P8044" i="8"/>
  <c r="O8036" i="8"/>
  <c r="P8036" i="8"/>
  <c r="O8028" i="8"/>
  <c r="P8028" i="8"/>
  <c r="O8020" i="8"/>
  <c r="P8020" i="8"/>
  <c r="O8012" i="8"/>
  <c r="P8012" i="8"/>
  <c r="O8004" i="8"/>
  <c r="P8004" i="8"/>
  <c r="O7996" i="8"/>
  <c r="P7996" i="8"/>
  <c r="O7988" i="8"/>
  <c r="P7988" i="8"/>
  <c r="O7980" i="8"/>
  <c r="P7980" i="8"/>
  <c r="O7972" i="8"/>
  <c r="P7972" i="8"/>
  <c r="O7964" i="8"/>
  <c r="P7964" i="8"/>
  <c r="O7956" i="8"/>
  <c r="P7956" i="8"/>
  <c r="O7948" i="8"/>
  <c r="P7948" i="8"/>
  <c r="O7940" i="8"/>
  <c r="P7940" i="8"/>
  <c r="O7932" i="8"/>
  <c r="P7932" i="8"/>
  <c r="O7924" i="8"/>
  <c r="P7924" i="8"/>
  <c r="O7916" i="8"/>
  <c r="P7916" i="8"/>
  <c r="O7908" i="8"/>
  <c r="P7908" i="8"/>
  <c r="O7900" i="8"/>
  <c r="P7900" i="8"/>
  <c r="O7892" i="8"/>
  <c r="P7892" i="8"/>
  <c r="O7884" i="8"/>
  <c r="P7884" i="8"/>
  <c r="O7876" i="8"/>
  <c r="P7876" i="8"/>
  <c r="O7868" i="8"/>
  <c r="P7868" i="8"/>
  <c r="O7860" i="8"/>
  <c r="P7860" i="8"/>
  <c r="O7852" i="8"/>
  <c r="P7852" i="8"/>
  <c r="O7844" i="8"/>
  <c r="P7844" i="8"/>
  <c r="O7836" i="8"/>
  <c r="P7836" i="8"/>
  <c r="O7828" i="8"/>
  <c r="P7828" i="8"/>
  <c r="O7820" i="8"/>
  <c r="P7820" i="8"/>
  <c r="O7812" i="8"/>
  <c r="P7812" i="8"/>
  <c r="O7804" i="8"/>
  <c r="P7804" i="8"/>
  <c r="O7796" i="8"/>
  <c r="P7796" i="8"/>
  <c r="O7788" i="8"/>
  <c r="P7788" i="8"/>
  <c r="O7780" i="8"/>
  <c r="P7780" i="8"/>
  <c r="O7772" i="8"/>
  <c r="P7772" i="8"/>
  <c r="O7764" i="8"/>
  <c r="P7764" i="8"/>
  <c r="O7756" i="8"/>
  <c r="P7756" i="8"/>
  <c r="O7748" i="8"/>
  <c r="P7748" i="8"/>
  <c r="O7740" i="8"/>
  <c r="P7740" i="8"/>
  <c r="O7732" i="8"/>
  <c r="P7732" i="8"/>
  <c r="O7724" i="8"/>
  <c r="P7724" i="8"/>
  <c r="O7716" i="8"/>
  <c r="P7716" i="8"/>
  <c r="O7708" i="8"/>
  <c r="P7708" i="8"/>
  <c r="O7700" i="8"/>
  <c r="P7700" i="8"/>
  <c r="O7692" i="8"/>
  <c r="P7692" i="8"/>
  <c r="O7684" i="8"/>
  <c r="P7684" i="8"/>
  <c r="O7676" i="8"/>
  <c r="P7676" i="8"/>
  <c r="O7668" i="8"/>
  <c r="P7668" i="8"/>
  <c r="O7660" i="8"/>
  <c r="P7660" i="8"/>
  <c r="O7652" i="8"/>
  <c r="P7652" i="8"/>
  <c r="O7644" i="8"/>
  <c r="P7644" i="8"/>
  <c r="O7636" i="8"/>
  <c r="P7636" i="8"/>
  <c r="O7628" i="8"/>
  <c r="P7628" i="8"/>
  <c r="O7620" i="8"/>
  <c r="P7620" i="8"/>
  <c r="O7612" i="8"/>
  <c r="P7612" i="8"/>
  <c r="O7604" i="8"/>
  <c r="P7604" i="8"/>
  <c r="O7596" i="8"/>
  <c r="P7596" i="8"/>
  <c r="O7588" i="8"/>
  <c r="P7588" i="8"/>
  <c r="O7580" i="8"/>
  <c r="P7580" i="8"/>
  <c r="O7572" i="8"/>
  <c r="P7572" i="8"/>
  <c r="O7564" i="8"/>
  <c r="P7564" i="8"/>
  <c r="O7556" i="8"/>
  <c r="P7556" i="8"/>
  <c r="O7548" i="8"/>
  <c r="P7548" i="8"/>
  <c r="O7540" i="8"/>
  <c r="P7540" i="8"/>
  <c r="O7532" i="8"/>
  <c r="P7532" i="8"/>
  <c r="O9947" i="8"/>
  <c r="P9947" i="8"/>
  <c r="O9899" i="8"/>
  <c r="P9899" i="8"/>
  <c r="O9843" i="8"/>
  <c r="P9843" i="8"/>
  <c r="O9795" i="8"/>
  <c r="P9795" i="8"/>
  <c r="O9731" i="8"/>
  <c r="P9731" i="8"/>
  <c r="O9675" i="8"/>
  <c r="P9675" i="8"/>
  <c r="O9627" i="8"/>
  <c r="P9627" i="8"/>
  <c r="O9563" i="8"/>
  <c r="P9563" i="8"/>
  <c r="O9523" i="8"/>
  <c r="P9523" i="8"/>
  <c r="O9459" i="8"/>
  <c r="P9459" i="8"/>
  <c r="O9403" i="8"/>
  <c r="P9403" i="8"/>
  <c r="O9347" i="8"/>
  <c r="P9347" i="8"/>
  <c r="O9299" i="8"/>
  <c r="P9299" i="8"/>
  <c r="O9243" i="8"/>
  <c r="P9243" i="8"/>
  <c r="O9187" i="8"/>
  <c r="P9187" i="8"/>
  <c r="O9131" i="8"/>
  <c r="P9131" i="8"/>
  <c r="O9083" i="8"/>
  <c r="P9083" i="8"/>
  <c r="O9027" i="8"/>
  <c r="P9027" i="8"/>
  <c r="O9019" i="8"/>
  <c r="P9019" i="8"/>
  <c r="O9011" i="8"/>
  <c r="P9011" i="8"/>
  <c r="O9003" i="8"/>
  <c r="P9003" i="8"/>
  <c r="O8987" i="8"/>
  <c r="P8987" i="8"/>
  <c r="O8939" i="8"/>
  <c r="P8939" i="8"/>
  <c r="O8931" i="8"/>
  <c r="P8931" i="8"/>
  <c r="O8923" i="8"/>
  <c r="P8923" i="8"/>
  <c r="O8915" i="8"/>
  <c r="P8915" i="8"/>
  <c r="O8907" i="8"/>
  <c r="P8907" i="8"/>
  <c r="O8899" i="8"/>
  <c r="P8899" i="8"/>
  <c r="O8891" i="8"/>
  <c r="P8891" i="8"/>
  <c r="O8883" i="8"/>
  <c r="P8883" i="8"/>
  <c r="O8875" i="8"/>
  <c r="P8875" i="8"/>
  <c r="O8867" i="8"/>
  <c r="P8867" i="8"/>
  <c r="O8859" i="8"/>
  <c r="P8859" i="8"/>
  <c r="O8851" i="8"/>
  <c r="P8851" i="8"/>
  <c r="O8843" i="8"/>
  <c r="P8843" i="8"/>
  <c r="O8835" i="8"/>
  <c r="P8835" i="8"/>
  <c r="O8827" i="8"/>
  <c r="P8827" i="8"/>
  <c r="O8819" i="8"/>
  <c r="P8819" i="8"/>
  <c r="O8811" i="8"/>
  <c r="P8811" i="8"/>
  <c r="O8803" i="8"/>
  <c r="P8803" i="8"/>
  <c r="O8795" i="8"/>
  <c r="P8795" i="8"/>
  <c r="O8787" i="8"/>
  <c r="P8787" i="8"/>
  <c r="O8779" i="8"/>
  <c r="P8779" i="8"/>
  <c r="O8771" i="8"/>
  <c r="P8771" i="8"/>
  <c r="O8763" i="8"/>
  <c r="P8763" i="8"/>
  <c r="O8755" i="8"/>
  <c r="P8755" i="8"/>
  <c r="O8747" i="8"/>
  <c r="P8747" i="8"/>
  <c r="O8739" i="8"/>
  <c r="P8739" i="8"/>
  <c r="O8731" i="8"/>
  <c r="P8731" i="8"/>
  <c r="O8723" i="8"/>
  <c r="P8723" i="8"/>
  <c r="O8715" i="8"/>
  <c r="P8715" i="8"/>
  <c r="O8707" i="8"/>
  <c r="P8707" i="8"/>
  <c r="O8699" i="8"/>
  <c r="P8699" i="8"/>
  <c r="O8691" i="8"/>
  <c r="P8691" i="8"/>
  <c r="O8683" i="8"/>
  <c r="P8683" i="8"/>
  <c r="O8675" i="8"/>
  <c r="P8675" i="8"/>
  <c r="O8667" i="8"/>
  <c r="P8667" i="8"/>
  <c r="O8659" i="8"/>
  <c r="P8659" i="8"/>
  <c r="O8651" i="8"/>
  <c r="P8651" i="8"/>
  <c r="O8643" i="8"/>
  <c r="P8643" i="8"/>
  <c r="O8635" i="8"/>
  <c r="P8635" i="8"/>
  <c r="O8627" i="8"/>
  <c r="P8627" i="8"/>
  <c r="O8619" i="8"/>
  <c r="P8619" i="8"/>
  <c r="O8611" i="8"/>
  <c r="P8611" i="8"/>
  <c r="O8603" i="8"/>
  <c r="P8603" i="8"/>
  <c r="O8595" i="8"/>
  <c r="P8595" i="8"/>
  <c r="O8587" i="8"/>
  <c r="P8587" i="8"/>
  <c r="O8579" i="8"/>
  <c r="P8579" i="8"/>
  <c r="O8571" i="8"/>
  <c r="P8571" i="8"/>
  <c r="O8563" i="8"/>
  <c r="P8563" i="8"/>
  <c r="O8555" i="8"/>
  <c r="P8555" i="8"/>
  <c r="O8547" i="8"/>
  <c r="P8547" i="8"/>
  <c r="O8539" i="8"/>
  <c r="P8539" i="8"/>
  <c r="O8531" i="8"/>
  <c r="P8531" i="8"/>
  <c r="O8523" i="8"/>
  <c r="P8523" i="8"/>
  <c r="O8515" i="8"/>
  <c r="P8515" i="8"/>
  <c r="O8507" i="8"/>
  <c r="P8507" i="8"/>
  <c r="O8499" i="8"/>
  <c r="P8499" i="8"/>
  <c r="O8491" i="8"/>
  <c r="P8491" i="8"/>
  <c r="O8483" i="8"/>
  <c r="P8483" i="8"/>
  <c r="O8475" i="8"/>
  <c r="P8475" i="8"/>
  <c r="O8467" i="8"/>
  <c r="P8467" i="8"/>
  <c r="O8459" i="8"/>
  <c r="P8459" i="8"/>
  <c r="O8451" i="8"/>
  <c r="P8451" i="8"/>
  <c r="O8443" i="8"/>
  <c r="P8443" i="8"/>
  <c r="O8435" i="8"/>
  <c r="P8435" i="8"/>
  <c r="O8427" i="8"/>
  <c r="P8427" i="8"/>
  <c r="O8419" i="8"/>
  <c r="P8419" i="8"/>
  <c r="O8411" i="8"/>
  <c r="P8411" i="8"/>
  <c r="O8403" i="8"/>
  <c r="P8403" i="8"/>
  <c r="O8395" i="8"/>
  <c r="P8395" i="8"/>
  <c r="O8387" i="8"/>
  <c r="P8387" i="8"/>
  <c r="O8379" i="8"/>
  <c r="P8379" i="8"/>
  <c r="O8371" i="8"/>
  <c r="P8371" i="8"/>
  <c r="O8363" i="8"/>
  <c r="P8363" i="8"/>
  <c r="O8355" i="8"/>
  <c r="P8355" i="8"/>
  <c r="O8347" i="8"/>
  <c r="P8347" i="8"/>
  <c r="O8339" i="8"/>
  <c r="P8339" i="8"/>
  <c r="O8331" i="8"/>
  <c r="P8331" i="8"/>
  <c r="O8323" i="8"/>
  <c r="P8323" i="8"/>
  <c r="O8315" i="8"/>
  <c r="P8315" i="8"/>
  <c r="O8307" i="8"/>
  <c r="P8307" i="8"/>
  <c r="O8299" i="8"/>
  <c r="P8299" i="8"/>
  <c r="O8291" i="8"/>
  <c r="P8291" i="8"/>
  <c r="O8283" i="8"/>
  <c r="P8283" i="8"/>
  <c r="O8275" i="8"/>
  <c r="P8275" i="8"/>
  <c r="O8267" i="8"/>
  <c r="P8267" i="8"/>
  <c r="O8259" i="8"/>
  <c r="P8259" i="8"/>
  <c r="O8251" i="8"/>
  <c r="P8251" i="8"/>
  <c r="O8243" i="8"/>
  <c r="P8243" i="8"/>
  <c r="O8235" i="8"/>
  <c r="P8235" i="8"/>
  <c r="O8227" i="8"/>
  <c r="P8227" i="8"/>
  <c r="O8219" i="8"/>
  <c r="P8219" i="8"/>
  <c r="O8211" i="8"/>
  <c r="P8211" i="8"/>
  <c r="O8203" i="8"/>
  <c r="P8203" i="8"/>
  <c r="O8195" i="8"/>
  <c r="P8195" i="8"/>
  <c r="O8187" i="8"/>
  <c r="P8187" i="8"/>
  <c r="O8179" i="8"/>
  <c r="P8179" i="8"/>
  <c r="O8171" i="8"/>
  <c r="P8171" i="8"/>
  <c r="O8163" i="8"/>
  <c r="P8163" i="8"/>
  <c r="O8155" i="8"/>
  <c r="P8155" i="8"/>
  <c r="O8147" i="8"/>
  <c r="P8147" i="8"/>
  <c r="O8139" i="8"/>
  <c r="P8139" i="8"/>
  <c r="O8131" i="8"/>
  <c r="P8131" i="8"/>
  <c r="O8123" i="8"/>
  <c r="P8123" i="8"/>
  <c r="O8115" i="8"/>
  <c r="P8115" i="8"/>
  <c r="O8107" i="8"/>
  <c r="P8107" i="8"/>
  <c r="O8099" i="8"/>
  <c r="P8099" i="8"/>
  <c r="O8091" i="8"/>
  <c r="P8091" i="8"/>
  <c r="O8083" i="8"/>
  <c r="P8083" i="8"/>
  <c r="O8075" i="8"/>
  <c r="P8075" i="8"/>
  <c r="O8067" i="8"/>
  <c r="P8067" i="8"/>
  <c r="O8059" i="8"/>
  <c r="P8059" i="8"/>
  <c r="O8051" i="8"/>
  <c r="P8051" i="8"/>
  <c r="O8043" i="8"/>
  <c r="P8043" i="8"/>
  <c r="O8035" i="8"/>
  <c r="P8035" i="8"/>
  <c r="O8027" i="8"/>
  <c r="P8027" i="8"/>
  <c r="O8019" i="8"/>
  <c r="P8019" i="8"/>
  <c r="O8011" i="8"/>
  <c r="P8011" i="8"/>
  <c r="O8003" i="8"/>
  <c r="P8003" i="8"/>
  <c r="O7995" i="8"/>
  <c r="P7995" i="8"/>
  <c r="O7987" i="8"/>
  <c r="P7987" i="8"/>
  <c r="O7979" i="8"/>
  <c r="P7979" i="8"/>
  <c r="O7971" i="8"/>
  <c r="P7971" i="8"/>
  <c r="O7963" i="8"/>
  <c r="P7963" i="8"/>
  <c r="O7955" i="8"/>
  <c r="P7955" i="8"/>
  <c r="O7947" i="8"/>
  <c r="P7947" i="8"/>
  <c r="O7939" i="8"/>
  <c r="P7939" i="8"/>
  <c r="O7931" i="8"/>
  <c r="P7931" i="8"/>
  <c r="O7923" i="8"/>
  <c r="P7923" i="8"/>
  <c r="O7915" i="8"/>
  <c r="P7915" i="8"/>
  <c r="O7907" i="8"/>
  <c r="P7907" i="8"/>
  <c r="O7899" i="8"/>
  <c r="P7899" i="8"/>
  <c r="O7891" i="8"/>
  <c r="P7891" i="8"/>
  <c r="O7883" i="8"/>
  <c r="P7883" i="8"/>
  <c r="O7875" i="8"/>
  <c r="P7875" i="8"/>
  <c r="O7867" i="8"/>
  <c r="P7867" i="8"/>
  <c r="O7859" i="8"/>
  <c r="P7859" i="8"/>
  <c r="O7851" i="8"/>
  <c r="P7851" i="8"/>
  <c r="O7843" i="8"/>
  <c r="P7843" i="8"/>
  <c r="O7835" i="8"/>
  <c r="P7835" i="8"/>
  <c r="O7827" i="8"/>
  <c r="P7827" i="8"/>
  <c r="O7819" i="8"/>
  <c r="P7819" i="8"/>
  <c r="O7811" i="8"/>
  <c r="P7811" i="8"/>
  <c r="O7803" i="8"/>
  <c r="P7803" i="8"/>
  <c r="O7795" i="8"/>
  <c r="P7795" i="8"/>
  <c r="O7787" i="8"/>
  <c r="P7787" i="8"/>
  <c r="O7779" i="8"/>
  <c r="P7779" i="8"/>
  <c r="O7771" i="8"/>
  <c r="P7771" i="8"/>
  <c r="O7763" i="8"/>
  <c r="P7763" i="8"/>
  <c r="O7755" i="8"/>
  <c r="P7755" i="8"/>
  <c r="O7747" i="8"/>
  <c r="P7747" i="8"/>
  <c r="O7739" i="8"/>
  <c r="P7739" i="8"/>
  <c r="O7731" i="8"/>
  <c r="P7731" i="8"/>
  <c r="O7723" i="8"/>
  <c r="P7723" i="8"/>
  <c r="O7715" i="8"/>
  <c r="P7715" i="8"/>
  <c r="O7707" i="8"/>
  <c r="P7707" i="8"/>
  <c r="O7699" i="8"/>
  <c r="P7699" i="8"/>
  <c r="O7691" i="8"/>
  <c r="P7691" i="8"/>
  <c r="O7683" i="8"/>
  <c r="P7683" i="8"/>
  <c r="O7675" i="8"/>
  <c r="P7675" i="8"/>
  <c r="O7667" i="8"/>
  <c r="P7667" i="8"/>
  <c r="O7659" i="8"/>
  <c r="P7659" i="8"/>
  <c r="O7651" i="8"/>
  <c r="P7651" i="8"/>
  <c r="O7643" i="8"/>
  <c r="P7643" i="8"/>
  <c r="O7635" i="8"/>
  <c r="P7635" i="8"/>
  <c r="O7627" i="8"/>
  <c r="P7627" i="8"/>
  <c r="O7619" i="8"/>
  <c r="P7619" i="8"/>
  <c r="O7611" i="8"/>
  <c r="P7611" i="8"/>
  <c r="O7603" i="8"/>
  <c r="P7603" i="8"/>
  <c r="O7595" i="8"/>
  <c r="P7595" i="8"/>
  <c r="O7587" i="8"/>
  <c r="P7587" i="8"/>
  <c r="O7579" i="8"/>
  <c r="P7579" i="8"/>
  <c r="O7571" i="8"/>
  <c r="P7571" i="8"/>
  <c r="O7563" i="8"/>
  <c r="P7563" i="8"/>
  <c r="O7555" i="8"/>
  <c r="P7555" i="8"/>
  <c r="O7547" i="8"/>
  <c r="P7547" i="8"/>
  <c r="O7539" i="8"/>
  <c r="P7539" i="8"/>
  <c r="O7531" i="8"/>
  <c r="P7531" i="8"/>
  <c r="O7523" i="8"/>
  <c r="P7523" i="8"/>
  <c r="O7515" i="8"/>
  <c r="P7515" i="8"/>
  <c r="O7507" i="8"/>
  <c r="P7507" i="8"/>
  <c r="O7499" i="8"/>
  <c r="P7499" i="8"/>
  <c r="O7491" i="8"/>
  <c r="P7491" i="8"/>
  <c r="O7483" i="8"/>
  <c r="P7483" i="8"/>
  <c r="O7475" i="8"/>
  <c r="P7475" i="8"/>
  <c r="O7467" i="8"/>
  <c r="P7467" i="8"/>
  <c r="O7459" i="8"/>
  <c r="P7459" i="8"/>
  <c r="O7451" i="8"/>
  <c r="P7451" i="8"/>
  <c r="O7443" i="8"/>
  <c r="P7443" i="8"/>
  <c r="O7435" i="8"/>
  <c r="P7435" i="8"/>
  <c r="O7427" i="8"/>
  <c r="P7427" i="8"/>
  <c r="O7419" i="8"/>
  <c r="P7419" i="8"/>
  <c r="O7411" i="8"/>
  <c r="P7411" i="8"/>
  <c r="O7403" i="8"/>
  <c r="P7403" i="8"/>
  <c r="O7395" i="8"/>
  <c r="P7395" i="8"/>
  <c r="O7387" i="8"/>
  <c r="P7387" i="8"/>
  <c r="O7379" i="8"/>
  <c r="P7379" i="8"/>
  <c r="O7371" i="8"/>
  <c r="P7371" i="8"/>
  <c r="O7363" i="8"/>
  <c r="P7363" i="8"/>
  <c r="O7355" i="8"/>
  <c r="P7355" i="8"/>
  <c r="O7347" i="8"/>
  <c r="P7347" i="8"/>
  <c r="O7339" i="8"/>
  <c r="P7339" i="8"/>
  <c r="O7331" i="8"/>
  <c r="P7331" i="8"/>
  <c r="O7323" i="8"/>
  <c r="P7323" i="8"/>
  <c r="O7315" i="8"/>
  <c r="P7315" i="8"/>
  <c r="O7307" i="8"/>
  <c r="P7307" i="8"/>
  <c r="O7299" i="8"/>
  <c r="P7299" i="8"/>
  <c r="O7291" i="8"/>
  <c r="P7291" i="8"/>
  <c r="O7283" i="8"/>
  <c r="P7283" i="8"/>
  <c r="O7275" i="8"/>
  <c r="P7275" i="8"/>
  <c r="O7267" i="8"/>
  <c r="P7267" i="8"/>
  <c r="O7259" i="8"/>
  <c r="P7259" i="8"/>
  <c r="O7251" i="8"/>
  <c r="P7251" i="8"/>
  <c r="O7243" i="8"/>
  <c r="P7243" i="8"/>
  <c r="O7235" i="8"/>
  <c r="P7235" i="8"/>
  <c r="O7227" i="8"/>
  <c r="P7227" i="8"/>
  <c r="O7219" i="8"/>
  <c r="P7219" i="8"/>
  <c r="O7211" i="8"/>
  <c r="P7211" i="8"/>
  <c r="O7203" i="8"/>
  <c r="P7203" i="8"/>
  <c r="O7195" i="8"/>
  <c r="P7195" i="8"/>
  <c r="O7187" i="8"/>
  <c r="P7187" i="8"/>
  <c r="O7179" i="8"/>
  <c r="P7179" i="8"/>
  <c r="O7171" i="8"/>
  <c r="P7171" i="8"/>
  <c r="O7163" i="8"/>
  <c r="P7163" i="8"/>
  <c r="O7155" i="8"/>
  <c r="P7155" i="8"/>
  <c r="O7147" i="8"/>
  <c r="P7147" i="8"/>
  <c r="O7139" i="8"/>
  <c r="P7139" i="8"/>
  <c r="O7131" i="8"/>
  <c r="P7131" i="8"/>
  <c r="O7123" i="8"/>
  <c r="P7123" i="8"/>
  <c r="O7115" i="8"/>
  <c r="P7115" i="8"/>
  <c r="O7107" i="8"/>
  <c r="P7107" i="8"/>
  <c r="O7099" i="8"/>
  <c r="P7099" i="8"/>
  <c r="O7091" i="8"/>
  <c r="P7091" i="8"/>
  <c r="O7083" i="8"/>
  <c r="P7083" i="8"/>
  <c r="O7075" i="8"/>
  <c r="P7075" i="8"/>
  <c r="O7067" i="8"/>
  <c r="P7067" i="8"/>
  <c r="O7059" i="8"/>
  <c r="P7059" i="8"/>
  <c r="O7051" i="8"/>
  <c r="P7051" i="8"/>
  <c r="O7043" i="8"/>
  <c r="P7043" i="8"/>
  <c r="O7035" i="8"/>
  <c r="P7035" i="8"/>
  <c r="O7027" i="8"/>
  <c r="P7027" i="8"/>
  <c r="O7019" i="8"/>
  <c r="P7019" i="8"/>
  <c r="O7011" i="8"/>
  <c r="P7011" i="8"/>
  <c r="O7003" i="8"/>
  <c r="P7003" i="8"/>
  <c r="O6995" i="8"/>
  <c r="P6995" i="8"/>
  <c r="O6987" i="8"/>
  <c r="P6987" i="8"/>
  <c r="O6979" i="8"/>
  <c r="P6979" i="8"/>
  <c r="O6971" i="8"/>
  <c r="P6971" i="8"/>
  <c r="O6963" i="8"/>
  <c r="P6963" i="8"/>
  <c r="O6955" i="8"/>
  <c r="P6955" i="8"/>
  <c r="O6947" i="8"/>
  <c r="P6947" i="8"/>
  <c r="O6939" i="8"/>
  <c r="P6939" i="8"/>
  <c r="O6931" i="8"/>
  <c r="P6931" i="8"/>
  <c r="O6923" i="8"/>
  <c r="P6923" i="8"/>
  <c r="O6915" i="8"/>
  <c r="P6915" i="8"/>
  <c r="O6907" i="8"/>
  <c r="P6907" i="8"/>
  <c r="O6899" i="8"/>
  <c r="P6899" i="8"/>
  <c r="O6891" i="8"/>
  <c r="P6891" i="8"/>
  <c r="O6883" i="8"/>
  <c r="P6883" i="8"/>
  <c r="O6875" i="8"/>
  <c r="P6875" i="8"/>
  <c r="O6867" i="8"/>
  <c r="P6867" i="8"/>
  <c r="O6859" i="8"/>
  <c r="P6859" i="8"/>
  <c r="O6851" i="8"/>
  <c r="P6851" i="8"/>
  <c r="O6843" i="8"/>
  <c r="P6843" i="8"/>
  <c r="O6835" i="8"/>
  <c r="P6835" i="8"/>
  <c r="O6827" i="8"/>
  <c r="P6827" i="8"/>
  <c r="O6819" i="8"/>
  <c r="P6819" i="8"/>
  <c r="O6811" i="8"/>
  <c r="P6811" i="8"/>
  <c r="O6803" i="8"/>
  <c r="P6803" i="8"/>
  <c r="O6795" i="8"/>
  <c r="P6795" i="8"/>
  <c r="O6787" i="8"/>
  <c r="P6787" i="8"/>
  <c r="O6779" i="8"/>
  <c r="P6779" i="8"/>
  <c r="O6771" i="8"/>
  <c r="P6771" i="8"/>
  <c r="O6763" i="8"/>
  <c r="P6763" i="8"/>
  <c r="O6755" i="8"/>
  <c r="P6755" i="8"/>
  <c r="O6747" i="8"/>
  <c r="P6747" i="8"/>
  <c r="O6739" i="8"/>
  <c r="P6739" i="8"/>
  <c r="O6731" i="8"/>
  <c r="P6731" i="8"/>
  <c r="O6723" i="8"/>
  <c r="P6723" i="8"/>
  <c r="O6715" i="8"/>
  <c r="P6715" i="8"/>
  <c r="O6707" i="8"/>
  <c r="P6707" i="8"/>
  <c r="O6699" i="8"/>
  <c r="P6699" i="8"/>
  <c r="O6691" i="8"/>
  <c r="P6691" i="8"/>
  <c r="O6683" i="8"/>
  <c r="P6683" i="8"/>
  <c r="O6675" i="8"/>
  <c r="P6675" i="8"/>
  <c r="O6667" i="8"/>
  <c r="P6667" i="8"/>
  <c r="O6659" i="8"/>
  <c r="P6659" i="8"/>
  <c r="O6651" i="8"/>
  <c r="P6651" i="8"/>
  <c r="O6643" i="8"/>
  <c r="P6643" i="8"/>
  <c r="O6635" i="8"/>
  <c r="P6635" i="8"/>
  <c r="O6627" i="8"/>
  <c r="P6627" i="8"/>
  <c r="O6619" i="8"/>
  <c r="P6619" i="8"/>
  <c r="O6611" i="8"/>
  <c r="P6611" i="8"/>
  <c r="O6603" i="8"/>
  <c r="P6603" i="8"/>
  <c r="O6595" i="8"/>
  <c r="P6595" i="8"/>
  <c r="O6587" i="8"/>
  <c r="P6587" i="8"/>
  <c r="O6579" i="8"/>
  <c r="P6579" i="8"/>
  <c r="O6571" i="8"/>
  <c r="P6571" i="8"/>
  <c r="O6563" i="8"/>
  <c r="P6563" i="8"/>
  <c r="O6555" i="8"/>
  <c r="P6555" i="8"/>
  <c r="O6547" i="8"/>
  <c r="P6547" i="8"/>
  <c r="O6539" i="8"/>
  <c r="P6539" i="8"/>
  <c r="O6531" i="8"/>
  <c r="P6531" i="8"/>
  <c r="O6523" i="8"/>
  <c r="P6523" i="8"/>
  <c r="O6515" i="8"/>
  <c r="P6515" i="8"/>
  <c r="O6507" i="8"/>
  <c r="P6507" i="8"/>
  <c r="O6499" i="8"/>
  <c r="P6499" i="8"/>
  <c r="O6491" i="8"/>
  <c r="P6491" i="8"/>
  <c r="O6483" i="8"/>
  <c r="P6483" i="8"/>
  <c r="O6475" i="8"/>
  <c r="P6475" i="8"/>
  <c r="O6467" i="8"/>
  <c r="P6467" i="8"/>
  <c r="O6459" i="8"/>
  <c r="P6459" i="8"/>
  <c r="O6451" i="8"/>
  <c r="P6451" i="8"/>
  <c r="O6443" i="8"/>
  <c r="P6443" i="8"/>
  <c r="O6435" i="8"/>
  <c r="P6435" i="8"/>
  <c r="O6427" i="8"/>
  <c r="P6427" i="8"/>
  <c r="O6419" i="8"/>
  <c r="P6419" i="8"/>
  <c r="O6411" i="8"/>
  <c r="P6411" i="8"/>
  <c r="O6403" i="8"/>
  <c r="P6403" i="8"/>
  <c r="O6395" i="8"/>
  <c r="P6395" i="8"/>
  <c r="O6387" i="8"/>
  <c r="P6387" i="8"/>
  <c r="O6379" i="8"/>
  <c r="P6379" i="8"/>
  <c r="O6371" i="8"/>
  <c r="P6371" i="8"/>
  <c r="O6363" i="8"/>
  <c r="P6363" i="8"/>
  <c r="O6355" i="8"/>
  <c r="P6355" i="8"/>
  <c r="O6347" i="8"/>
  <c r="P6347" i="8"/>
  <c r="O6339" i="8"/>
  <c r="P6339" i="8"/>
  <c r="O6331" i="8"/>
  <c r="P6331" i="8"/>
  <c r="O6323" i="8"/>
  <c r="P6323" i="8"/>
  <c r="O6315" i="8"/>
  <c r="P6315" i="8"/>
  <c r="O6307" i="8"/>
  <c r="P6307" i="8"/>
  <c r="O6299" i="8"/>
  <c r="P6299" i="8"/>
  <c r="O6291" i="8"/>
  <c r="P6291" i="8"/>
  <c r="O6283" i="8"/>
  <c r="P6283" i="8"/>
  <c r="O6275" i="8"/>
  <c r="P6275" i="8"/>
  <c r="O6267" i="8"/>
  <c r="P6267" i="8"/>
  <c r="O6259" i="8"/>
  <c r="P6259" i="8"/>
  <c r="O6251" i="8"/>
  <c r="P6251" i="8"/>
  <c r="O6243" i="8"/>
  <c r="P6243" i="8"/>
  <c r="O6235" i="8"/>
  <c r="P6235" i="8"/>
  <c r="O6227" i="8"/>
  <c r="P6227" i="8"/>
  <c r="O6219" i="8"/>
  <c r="P6219" i="8"/>
  <c r="O6211" i="8"/>
  <c r="P6211" i="8"/>
  <c r="O6203" i="8"/>
  <c r="P6203" i="8"/>
  <c r="O6195" i="8"/>
  <c r="P6195" i="8"/>
  <c r="O6187" i="8"/>
  <c r="P6187" i="8"/>
  <c r="O6179" i="8"/>
  <c r="P6179" i="8"/>
  <c r="O6171" i="8"/>
  <c r="P6171" i="8"/>
  <c r="O6163" i="8"/>
  <c r="P6163" i="8"/>
  <c r="O6155" i="8"/>
  <c r="P6155" i="8"/>
  <c r="O6147" i="8"/>
  <c r="P6147" i="8"/>
  <c r="O6139" i="8"/>
  <c r="P6139" i="8"/>
  <c r="O6131" i="8"/>
  <c r="P6131" i="8"/>
  <c r="O6123" i="8"/>
  <c r="P6123" i="8"/>
  <c r="O6115" i="8"/>
  <c r="P6115" i="8"/>
  <c r="O6107" i="8"/>
  <c r="P6107" i="8"/>
  <c r="O6099" i="8"/>
  <c r="P6099" i="8"/>
  <c r="O6091" i="8"/>
  <c r="P6091" i="8"/>
  <c r="O6083" i="8"/>
  <c r="P6083" i="8"/>
  <c r="O6075" i="8"/>
  <c r="P6075" i="8"/>
  <c r="O6067" i="8"/>
  <c r="P6067" i="8"/>
  <c r="O6059" i="8"/>
  <c r="P6059" i="8"/>
  <c r="O6051" i="8"/>
  <c r="P6051" i="8"/>
  <c r="O6043" i="8"/>
  <c r="P6043" i="8"/>
  <c r="O6035" i="8"/>
  <c r="P6035" i="8"/>
  <c r="O6027" i="8"/>
  <c r="P6027" i="8"/>
  <c r="O6019" i="8"/>
  <c r="P6019" i="8"/>
  <c r="O6011" i="8"/>
  <c r="P6011" i="8"/>
  <c r="O6003" i="8"/>
  <c r="P6003" i="8"/>
  <c r="O5995" i="8"/>
  <c r="P5995" i="8"/>
  <c r="O5987" i="8"/>
  <c r="P5987" i="8"/>
  <c r="O5979" i="8"/>
  <c r="P5979" i="8"/>
  <c r="O5971" i="8"/>
  <c r="P5971" i="8"/>
  <c r="O5963" i="8"/>
  <c r="P5963" i="8"/>
  <c r="O5955" i="8"/>
  <c r="P5955" i="8"/>
  <c r="O5947" i="8"/>
  <c r="P5947" i="8"/>
  <c r="O5939" i="8"/>
  <c r="P5939" i="8"/>
  <c r="O5931" i="8"/>
  <c r="P5931" i="8"/>
  <c r="O5923" i="8"/>
  <c r="P5923" i="8"/>
  <c r="O5915" i="8"/>
  <c r="P5915" i="8"/>
  <c r="O5907" i="8"/>
  <c r="P5907" i="8"/>
  <c r="O5899" i="8"/>
  <c r="P5899" i="8"/>
  <c r="O5891" i="8"/>
  <c r="P5891" i="8"/>
  <c r="O5883" i="8"/>
  <c r="P5883" i="8"/>
  <c r="O5875" i="8"/>
  <c r="P5875" i="8"/>
  <c r="O5867" i="8"/>
  <c r="P5867" i="8"/>
  <c r="O5859" i="8"/>
  <c r="P5859" i="8"/>
  <c r="O5851" i="8"/>
  <c r="P5851" i="8"/>
  <c r="O5843" i="8"/>
  <c r="P5843" i="8"/>
  <c r="O5835" i="8"/>
  <c r="P5835" i="8"/>
  <c r="O5827" i="8"/>
  <c r="P5827" i="8"/>
  <c r="O5819" i="8"/>
  <c r="P5819" i="8"/>
  <c r="O5811" i="8"/>
  <c r="P5811" i="8"/>
  <c r="O5803" i="8"/>
  <c r="P5803" i="8"/>
  <c r="O5795" i="8"/>
  <c r="P5795" i="8"/>
  <c r="O5787" i="8"/>
  <c r="P5787" i="8"/>
  <c r="O5779" i="8"/>
  <c r="P5779" i="8"/>
  <c r="O5771" i="8"/>
  <c r="P5771" i="8"/>
  <c r="O5763" i="8"/>
  <c r="P5763" i="8"/>
  <c r="O5755" i="8"/>
  <c r="P5755" i="8"/>
  <c r="O5747" i="8"/>
  <c r="P5747" i="8"/>
  <c r="O5739" i="8"/>
  <c r="P5739" i="8"/>
  <c r="O5731" i="8"/>
  <c r="P5731" i="8"/>
  <c r="O5723" i="8"/>
  <c r="P5723" i="8"/>
  <c r="O5715" i="8"/>
  <c r="P5715" i="8"/>
  <c r="O5707" i="8"/>
  <c r="P5707" i="8"/>
  <c r="O5699" i="8"/>
  <c r="P5699" i="8"/>
  <c r="O5691" i="8"/>
  <c r="P5691" i="8"/>
  <c r="O5683" i="8"/>
  <c r="P5683" i="8"/>
  <c r="O5675" i="8"/>
  <c r="P5675" i="8"/>
  <c r="O5667" i="8"/>
  <c r="P5667" i="8"/>
  <c r="O5659" i="8"/>
  <c r="P5659" i="8"/>
  <c r="O5651" i="8"/>
  <c r="P5651" i="8"/>
  <c r="O5643" i="8"/>
  <c r="P5643" i="8"/>
  <c r="O5635" i="8"/>
  <c r="P5635" i="8"/>
  <c r="O5627" i="8"/>
  <c r="P5627" i="8"/>
  <c r="O5619" i="8"/>
  <c r="P5619" i="8"/>
  <c r="O5611" i="8"/>
  <c r="P5611" i="8"/>
  <c r="O5603" i="8"/>
  <c r="P5603" i="8"/>
  <c r="O5595" i="8"/>
  <c r="P5595" i="8"/>
  <c r="O5587" i="8"/>
  <c r="P5587" i="8"/>
  <c r="O5579" i="8"/>
  <c r="P5579" i="8"/>
  <c r="O5571" i="8"/>
  <c r="P5571" i="8"/>
  <c r="O5563" i="8"/>
  <c r="P5563" i="8"/>
  <c r="O5555" i="8"/>
  <c r="P5555" i="8"/>
  <c r="O5547" i="8"/>
  <c r="P5547" i="8"/>
  <c r="O5539" i="8"/>
  <c r="P5539" i="8"/>
  <c r="O5531" i="8"/>
  <c r="P5531" i="8"/>
  <c r="O5523" i="8"/>
  <c r="P5523" i="8"/>
  <c r="O5515" i="8"/>
  <c r="P5515" i="8"/>
  <c r="O5507" i="8"/>
  <c r="P5507" i="8"/>
  <c r="O5499" i="8"/>
  <c r="P5499" i="8"/>
  <c r="O5491" i="8"/>
  <c r="P5491" i="8"/>
  <c r="O5483" i="8"/>
  <c r="P5483" i="8"/>
  <c r="O5475" i="8"/>
  <c r="P5475" i="8"/>
  <c r="O5467" i="8"/>
  <c r="P5467" i="8"/>
  <c r="O5459" i="8"/>
  <c r="P5459" i="8"/>
  <c r="O5451" i="8"/>
  <c r="P5451" i="8"/>
  <c r="O5443" i="8"/>
  <c r="P5443" i="8"/>
  <c r="O5435" i="8"/>
  <c r="P5435" i="8"/>
  <c r="O5427" i="8"/>
  <c r="P5427" i="8"/>
  <c r="O5419" i="8"/>
  <c r="P5419" i="8"/>
  <c r="O5411" i="8"/>
  <c r="P5411" i="8"/>
  <c r="O5403" i="8"/>
  <c r="P5403" i="8"/>
  <c r="O5395" i="8"/>
  <c r="P5395" i="8"/>
  <c r="O5387" i="8"/>
  <c r="P5387" i="8"/>
  <c r="O5379" i="8"/>
  <c r="P5379" i="8"/>
  <c r="O5371" i="8"/>
  <c r="P5371" i="8"/>
  <c r="O5363" i="8"/>
  <c r="P5363" i="8"/>
  <c r="O5355" i="8"/>
  <c r="P5355" i="8"/>
  <c r="O5347" i="8"/>
  <c r="P5347" i="8"/>
  <c r="O5339" i="8"/>
  <c r="P5339" i="8"/>
  <c r="O5331" i="8"/>
  <c r="P5331" i="8"/>
  <c r="O5323" i="8"/>
  <c r="P5323" i="8"/>
  <c r="O5315" i="8"/>
  <c r="P5315" i="8"/>
  <c r="O5307" i="8"/>
  <c r="P5307" i="8"/>
  <c r="O5299" i="8"/>
  <c r="P5299" i="8"/>
  <c r="O5291" i="8"/>
  <c r="P5291" i="8"/>
  <c r="O5283" i="8"/>
  <c r="P5283" i="8"/>
  <c r="O5275" i="8"/>
  <c r="P5275" i="8"/>
  <c r="O5267" i="8"/>
  <c r="P5267" i="8"/>
  <c r="O5259" i="8"/>
  <c r="P5259" i="8"/>
  <c r="O5251" i="8"/>
  <c r="P5251" i="8"/>
  <c r="O5243" i="8"/>
  <c r="P5243" i="8"/>
  <c r="O5235" i="8"/>
  <c r="P5235" i="8"/>
  <c r="O5227" i="8"/>
  <c r="P5227" i="8"/>
  <c r="O5219" i="8"/>
  <c r="P5219" i="8"/>
  <c r="O5211" i="8"/>
  <c r="P5211" i="8"/>
  <c r="O5203" i="8"/>
  <c r="P5203" i="8"/>
  <c r="O5195" i="8"/>
  <c r="P5195" i="8"/>
  <c r="O5187" i="8"/>
  <c r="P5187" i="8"/>
  <c r="O5179" i="8"/>
  <c r="P5179" i="8"/>
  <c r="O5171" i="8"/>
  <c r="P5171" i="8"/>
  <c r="O5163" i="8"/>
  <c r="P5163" i="8"/>
  <c r="O5155" i="8"/>
  <c r="P5155" i="8"/>
  <c r="O5147" i="8"/>
  <c r="P5147" i="8"/>
  <c r="O5139" i="8"/>
  <c r="P5139" i="8"/>
  <c r="O5131" i="8"/>
  <c r="P5131" i="8"/>
  <c r="O5123" i="8"/>
  <c r="P5123" i="8"/>
  <c r="O5115" i="8"/>
  <c r="P5115" i="8"/>
  <c r="O5107" i="8"/>
  <c r="P5107" i="8"/>
  <c r="O5099" i="8"/>
  <c r="P5099" i="8"/>
  <c r="O5091" i="8"/>
  <c r="P5091" i="8"/>
  <c r="O5083" i="8"/>
  <c r="P5083" i="8"/>
  <c r="O5075" i="8"/>
  <c r="P5075" i="8"/>
  <c r="O5067" i="8"/>
  <c r="P5067" i="8"/>
  <c r="O5059" i="8"/>
  <c r="P5059" i="8"/>
  <c r="O5051" i="8"/>
  <c r="P5051" i="8"/>
  <c r="O5043" i="8"/>
  <c r="P5043" i="8"/>
  <c r="O5035" i="8"/>
  <c r="P5035" i="8"/>
  <c r="O5027" i="8"/>
  <c r="P5027" i="8"/>
  <c r="O5019" i="8"/>
  <c r="P5019" i="8"/>
  <c r="O5011" i="8"/>
  <c r="P5011" i="8"/>
  <c r="O5003" i="8"/>
  <c r="P5003" i="8"/>
  <c r="O4995" i="8"/>
  <c r="P4995" i="8"/>
  <c r="O4987" i="8"/>
  <c r="P4987" i="8"/>
  <c r="O4979" i="8"/>
  <c r="P4979" i="8"/>
  <c r="O4971" i="8"/>
  <c r="P4971" i="8"/>
  <c r="O4963" i="8"/>
  <c r="P4963" i="8"/>
  <c r="O4955" i="8"/>
  <c r="P4955" i="8"/>
  <c r="O4947" i="8"/>
  <c r="P4947" i="8"/>
  <c r="O4939" i="8"/>
  <c r="P4939" i="8"/>
  <c r="O4931" i="8"/>
  <c r="P4931" i="8"/>
  <c r="O4923" i="8"/>
  <c r="P4923" i="8"/>
  <c r="O4915" i="8"/>
  <c r="P4915" i="8"/>
  <c r="O4907" i="8"/>
  <c r="P4907" i="8"/>
  <c r="O4899" i="8"/>
  <c r="P4899" i="8"/>
  <c r="O4891" i="8"/>
  <c r="P4891" i="8"/>
  <c r="O4883" i="8"/>
  <c r="P4883" i="8"/>
  <c r="O4875" i="8"/>
  <c r="P4875" i="8"/>
  <c r="O4867" i="8"/>
  <c r="P4867" i="8"/>
  <c r="O4859" i="8"/>
  <c r="P4859" i="8"/>
  <c r="O4851" i="8"/>
  <c r="P4851" i="8"/>
  <c r="O4843" i="8"/>
  <c r="P4843" i="8"/>
  <c r="O4835" i="8"/>
  <c r="P4835" i="8"/>
  <c r="O4827" i="8"/>
  <c r="P4827" i="8"/>
  <c r="O4819" i="8"/>
  <c r="P4819" i="8"/>
  <c r="O4811" i="8"/>
  <c r="P4811" i="8"/>
  <c r="O4803" i="8"/>
  <c r="P4803" i="8"/>
  <c r="O4795" i="8"/>
  <c r="P4795" i="8"/>
  <c r="O4787" i="8"/>
  <c r="P4787" i="8"/>
  <c r="O4779" i="8"/>
  <c r="P4779" i="8"/>
  <c r="O4771" i="8"/>
  <c r="P4771" i="8"/>
  <c r="O4763" i="8"/>
  <c r="P4763" i="8"/>
  <c r="O4755" i="8"/>
  <c r="P4755" i="8"/>
  <c r="O4747" i="8"/>
  <c r="P4747" i="8"/>
  <c r="O4739" i="8"/>
  <c r="P4739" i="8"/>
  <c r="O4731" i="8"/>
  <c r="P4731" i="8"/>
  <c r="O4723" i="8"/>
  <c r="P4723" i="8"/>
  <c r="O4715" i="8"/>
  <c r="P4715" i="8"/>
  <c r="O4707" i="8"/>
  <c r="P4707" i="8"/>
  <c r="O4699" i="8"/>
  <c r="P4699" i="8"/>
  <c r="O4691" i="8"/>
  <c r="P4691" i="8"/>
  <c r="O4683" i="8"/>
  <c r="P4683" i="8"/>
  <c r="O4675" i="8"/>
  <c r="P4675" i="8"/>
  <c r="O4667" i="8"/>
  <c r="P4667" i="8"/>
  <c r="O4659" i="8"/>
  <c r="P4659" i="8"/>
  <c r="O4651" i="8"/>
  <c r="P4651" i="8"/>
  <c r="O4643" i="8"/>
  <c r="P4643" i="8"/>
  <c r="O4635" i="8"/>
  <c r="P4635" i="8"/>
  <c r="O4627" i="8"/>
  <c r="P4627" i="8"/>
  <c r="O4619" i="8"/>
  <c r="P4619" i="8"/>
  <c r="O4611" i="8"/>
  <c r="P4611" i="8"/>
  <c r="O4603" i="8"/>
  <c r="P4603" i="8"/>
  <c r="O4595" i="8"/>
  <c r="P4595" i="8"/>
  <c r="O4587" i="8"/>
  <c r="P4587" i="8"/>
  <c r="O4579" i="8"/>
  <c r="P4579" i="8"/>
  <c r="O4571" i="8"/>
  <c r="P4571" i="8"/>
  <c r="O4563" i="8"/>
  <c r="P4563" i="8"/>
  <c r="O4555" i="8"/>
  <c r="P4555" i="8"/>
  <c r="O4547" i="8"/>
  <c r="P4547" i="8"/>
  <c r="O4539" i="8"/>
  <c r="P4539" i="8"/>
  <c r="O4531" i="8"/>
  <c r="P4531" i="8"/>
  <c r="O4523" i="8"/>
  <c r="P4523" i="8"/>
  <c r="O4515" i="8"/>
  <c r="P4515" i="8"/>
  <c r="O4507" i="8"/>
  <c r="P4507" i="8"/>
  <c r="O4499" i="8"/>
  <c r="P4499" i="8"/>
  <c r="O4491" i="8"/>
  <c r="P4491" i="8"/>
  <c r="O4483" i="8"/>
  <c r="P4483" i="8"/>
  <c r="O4475" i="8"/>
  <c r="P4475" i="8"/>
  <c r="O4467" i="8"/>
  <c r="P4467" i="8"/>
  <c r="O4459" i="8"/>
  <c r="P4459" i="8"/>
  <c r="O4451" i="8"/>
  <c r="P4451" i="8"/>
  <c r="O4443" i="8"/>
  <c r="P4443" i="8"/>
  <c r="O4435" i="8"/>
  <c r="P4435" i="8"/>
  <c r="O4427" i="8"/>
  <c r="P4427" i="8"/>
  <c r="O4419" i="8"/>
  <c r="P4419" i="8"/>
  <c r="O4411" i="8"/>
  <c r="P4411" i="8"/>
  <c r="O4403" i="8"/>
  <c r="P4403" i="8"/>
  <c r="O4395" i="8"/>
  <c r="P4395" i="8"/>
  <c r="O4387" i="8"/>
  <c r="P4387" i="8"/>
  <c r="O4379" i="8"/>
  <c r="P4379" i="8"/>
  <c r="O4371" i="8"/>
  <c r="P4371" i="8"/>
  <c r="O4363" i="8"/>
  <c r="P4363" i="8"/>
  <c r="O4355" i="8"/>
  <c r="P4355" i="8"/>
  <c r="O4347" i="8"/>
  <c r="P4347" i="8"/>
  <c r="O4339" i="8"/>
  <c r="P4339" i="8"/>
  <c r="O4331" i="8"/>
  <c r="P4331" i="8"/>
  <c r="O4323" i="8"/>
  <c r="P4323" i="8"/>
  <c r="O4315" i="8"/>
  <c r="P4315" i="8"/>
  <c r="O4307" i="8"/>
  <c r="P4307" i="8"/>
  <c r="O4299" i="8"/>
  <c r="P4299" i="8"/>
  <c r="O4291" i="8"/>
  <c r="P4291" i="8"/>
  <c r="O4283" i="8"/>
  <c r="P4283" i="8"/>
  <c r="O4275" i="8"/>
  <c r="P4275" i="8"/>
  <c r="O4267" i="8"/>
  <c r="P4267" i="8"/>
  <c r="O4259" i="8"/>
  <c r="P4259" i="8"/>
  <c r="O4251" i="8"/>
  <c r="P4251" i="8"/>
  <c r="O4243" i="8"/>
  <c r="P4243" i="8"/>
  <c r="O4235" i="8"/>
  <c r="P4235" i="8"/>
  <c r="O4227" i="8"/>
  <c r="P4227" i="8"/>
  <c r="O4219" i="8"/>
  <c r="P4219" i="8"/>
  <c r="O4211" i="8"/>
  <c r="P4211" i="8"/>
  <c r="O4203" i="8"/>
  <c r="P4203" i="8"/>
  <c r="O4195" i="8"/>
  <c r="P4195" i="8"/>
  <c r="O4187" i="8"/>
  <c r="P4187" i="8"/>
  <c r="O4179" i="8"/>
  <c r="P4179" i="8"/>
  <c r="O4171" i="8"/>
  <c r="P4171" i="8"/>
  <c r="O4163" i="8"/>
  <c r="P4163" i="8"/>
  <c r="O4155" i="8"/>
  <c r="P4155" i="8"/>
  <c r="O4147" i="8"/>
  <c r="P4147" i="8"/>
  <c r="O4139" i="8"/>
  <c r="P4139" i="8"/>
  <c r="O4131" i="8"/>
  <c r="P4131" i="8"/>
  <c r="O4123" i="8"/>
  <c r="P4123" i="8"/>
  <c r="O4115" i="8"/>
  <c r="P4115" i="8"/>
  <c r="O4107" i="8"/>
  <c r="P4107" i="8"/>
  <c r="O4099" i="8"/>
  <c r="P4099" i="8"/>
  <c r="O4091" i="8"/>
  <c r="P4091" i="8"/>
  <c r="O4083" i="8"/>
  <c r="P4083" i="8"/>
  <c r="O4075" i="8"/>
  <c r="P4075" i="8"/>
  <c r="O4067" i="8"/>
  <c r="P4067" i="8"/>
  <c r="O4059" i="8"/>
  <c r="P4059" i="8"/>
  <c r="O4051" i="8"/>
  <c r="P4051" i="8"/>
  <c r="O4043" i="8"/>
  <c r="P4043" i="8"/>
  <c r="O4035" i="8"/>
  <c r="P4035" i="8"/>
  <c r="O4027" i="8"/>
  <c r="P4027" i="8"/>
  <c r="O4019" i="8"/>
  <c r="P4019" i="8"/>
  <c r="O4011" i="8"/>
  <c r="P4011" i="8"/>
  <c r="O4003" i="8"/>
  <c r="P4003" i="8"/>
  <c r="O3995" i="8"/>
  <c r="P3995" i="8"/>
  <c r="O3987" i="8"/>
  <c r="P3987" i="8"/>
  <c r="O3979" i="8"/>
  <c r="P3979" i="8"/>
  <c r="O3971" i="8"/>
  <c r="P3971" i="8"/>
  <c r="O3963" i="8"/>
  <c r="P3963" i="8"/>
  <c r="O3955" i="8"/>
  <c r="P3955" i="8"/>
  <c r="O3947" i="8"/>
  <c r="P3947" i="8"/>
  <c r="O3939" i="8"/>
  <c r="P3939" i="8"/>
  <c r="O3931" i="8"/>
  <c r="P3931" i="8"/>
  <c r="O3923" i="8"/>
  <c r="P3923" i="8"/>
  <c r="O3915" i="8"/>
  <c r="P3915" i="8"/>
  <c r="O3907" i="8"/>
  <c r="P3907" i="8"/>
  <c r="O3899" i="8"/>
  <c r="P3899" i="8"/>
  <c r="O3891" i="8"/>
  <c r="P3891" i="8"/>
  <c r="O3883" i="8"/>
  <c r="P3883" i="8"/>
  <c r="O3875" i="8"/>
  <c r="P3875" i="8"/>
  <c r="O3867" i="8"/>
  <c r="P3867" i="8"/>
  <c r="O3859" i="8"/>
  <c r="P3859" i="8"/>
  <c r="O3851" i="8"/>
  <c r="P3851" i="8"/>
  <c r="O3843" i="8"/>
  <c r="P3843" i="8"/>
  <c r="O3835" i="8"/>
  <c r="P3835" i="8"/>
  <c r="O3827" i="8"/>
  <c r="P3827" i="8"/>
  <c r="O3819" i="8"/>
  <c r="P3819" i="8"/>
  <c r="O3811" i="8"/>
  <c r="P3811" i="8"/>
  <c r="O3803" i="8"/>
  <c r="P3803" i="8"/>
  <c r="O3795" i="8"/>
  <c r="P3795" i="8"/>
  <c r="O3787" i="8"/>
  <c r="P3787" i="8"/>
  <c r="O3779" i="8"/>
  <c r="P3779" i="8"/>
  <c r="O3771" i="8"/>
  <c r="P3771" i="8"/>
  <c r="O3763" i="8"/>
  <c r="P3763" i="8"/>
  <c r="O3755" i="8"/>
  <c r="P3755" i="8"/>
  <c r="O3747" i="8"/>
  <c r="P3747" i="8"/>
  <c r="O3739" i="8"/>
  <c r="P3739" i="8"/>
  <c r="O3731" i="8"/>
  <c r="P3731" i="8"/>
  <c r="O3723" i="8"/>
  <c r="P3723" i="8"/>
  <c r="O3715" i="8"/>
  <c r="P3715" i="8"/>
  <c r="O3707" i="8"/>
  <c r="P3707" i="8"/>
  <c r="O3699" i="8"/>
  <c r="P3699" i="8"/>
  <c r="O3691" i="8"/>
  <c r="P3691" i="8"/>
  <c r="O3683" i="8"/>
  <c r="P3683" i="8"/>
  <c r="O3675" i="8"/>
  <c r="P3675" i="8"/>
  <c r="O3667" i="8"/>
  <c r="P3667" i="8"/>
  <c r="O3659" i="8"/>
  <c r="P3659" i="8"/>
  <c r="O3651" i="8"/>
  <c r="P3651" i="8"/>
  <c r="O3643" i="8"/>
  <c r="P3643" i="8"/>
  <c r="O3635" i="8"/>
  <c r="P3635" i="8"/>
  <c r="O3627" i="8"/>
  <c r="P3627" i="8"/>
  <c r="O3619" i="8"/>
  <c r="P3619" i="8"/>
  <c r="O3611" i="8"/>
  <c r="P3611" i="8"/>
  <c r="O3603" i="8"/>
  <c r="P3603" i="8"/>
  <c r="O3595" i="8"/>
  <c r="P3595" i="8"/>
  <c r="O3587" i="8"/>
  <c r="P3587" i="8"/>
  <c r="O3579" i="8"/>
  <c r="P3579" i="8"/>
  <c r="O3571" i="8"/>
  <c r="P3571" i="8"/>
  <c r="O3563" i="8"/>
  <c r="P3563" i="8"/>
  <c r="O3555" i="8"/>
  <c r="P3555" i="8"/>
  <c r="O3547" i="8"/>
  <c r="P3547" i="8"/>
  <c r="O3539" i="8"/>
  <c r="P3539" i="8"/>
  <c r="O3531" i="8"/>
  <c r="P3531" i="8"/>
  <c r="O3523" i="8"/>
  <c r="P3523" i="8"/>
  <c r="O3515" i="8"/>
  <c r="P3515" i="8"/>
  <c r="O3507" i="8"/>
  <c r="P3507" i="8"/>
  <c r="O3499" i="8"/>
  <c r="P3499" i="8"/>
  <c r="O3491" i="8"/>
  <c r="P3491" i="8"/>
  <c r="O3483" i="8"/>
  <c r="P3483" i="8"/>
  <c r="O3475" i="8"/>
  <c r="P3475" i="8"/>
  <c r="O3467" i="8"/>
  <c r="P3467" i="8"/>
  <c r="O3459" i="8"/>
  <c r="P3459" i="8"/>
  <c r="O3451" i="8"/>
  <c r="P3451" i="8"/>
  <c r="O3443" i="8"/>
  <c r="P3443" i="8"/>
  <c r="O3435" i="8"/>
  <c r="P3435" i="8"/>
  <c r="O3427" i="8"/>
  <c r="P3427" i="8"/>
  <c r="O3419" i="8"/>
  <c r="P3419" i="8"/>
  <c r="O3411" i="8"/>
  <c r="P3411" i="8"/>
  <c r="O3403" i="8"/>
  <c r="P3403" i="8"/>
  <c r="O3395" i="8"/>
  <c r="P3395" i="8"/>
  <c r="O3387" i="8"/>
  <c r="P3387" i="8"/>
  <c r="O3379" i="8"/>
  <c r="P3379" i="8"/>
  <c r="O3371" i="8"/>
  <c r="P3371" i="8"/>
  <c r="O3363" i="8"/>
  <c r="P3363" i="8"/>
  <c r="O3355" i="8"/>
  <c r="P3355" i="8"/>
  <c r="O3347" i="8"/>
  <c r="P3347" i="8"/>
  <c r="O3339" i="8"/>
  <c r="P3339" i="8"/>
  <c r="O3331" i="8"/>
  <c r="P3331" i="8"/>
  <c r="O3323" i="8"/>
  <c r="P3323" i="8"/>
  <c r="O3315" i="8"/>
  <c r="P3315" i="8"/>
  <c r="O3307" i="8"/>
  <c r="P3307" i="8"/>
  <c r="O3299" i="8"/>
  <c r="P3299" i="8"/>
  <c r="O3291" i="8"/>
  <c r="P3291" i="8"/>
  <c r="O3283" i="8"/>
  <c r="P3283" i="8"/>
  <c r="O3275" i="8"/>
  <c r="P3275" i="8"/>
  <c r="O3267" i="8"/>
  <c r="P3267" i="8"/>
  <c r="O3259" i="8"/>
  <c r="P3259" i="8"/>
  <c r="O3251" i="8"/>
  <c r="P3251" i="8"/>
  <c r="O3243" i="8"/>
  <c r="P3243" i="8"/>
  <c r="O3235" i="8"/>
  <c r="P3235" i="8"/>
  <c r="O3227" i="8"/>
  <c r="P3227" i="8"/>
  <c r="O3219" i="8"/>
  <c r="P3219" i="8"/>
  <c r="O3211" i="8"/>
  <c r="P3211" i="8"/>
  <c r="O3203" i="8"/>
  <c r="P3203" i="8"/>
  <c r="O3195" i="8"/>
  <c r="P3195" i="8"/>
  <c r="O3187" i="8"/>
  <c r="P3187" i="8"/>
  <c r="O3179" i="8"/>
  <c r="P3179" i="8"/>
  <c r="O3171" i="8"/>
  <c r="P3171" i="8"/>
  <c r="O3163" i="8"/>
  <c r="P3163" i="8"/>
  <c r="O3155" i="8"/>
  <c r="P3155" i="8"/>
  <c r="O3147" i="8"/>
  <c r="P3147" i="8"/>
  <c r="O3139" i="8"/>
  <c r="P3139" i="8"/>
  <c r="O3131" i="8"/>
  <c r="P3131" i="8"/>
  <c r="O3123" i="8"/>
  <c r="P3123" i="8"/>
  <c r="O3115" i="8"/>
  <c r="P3115" i="8"/>
  <c r="O3107" i="8"/>
  <c r="P3107" i="8"/>
  <c r="O3099" i="8"/>
  <c r="P3099" i="8"/>
  <c r="O3091" i="8"/>
  <c r="P3091" i="8"/>
  <c r="O3083" i="8"/>
  <c r="P3083" i="8"/>
  <c r="O3075" i="8"/>
  <c r="P3075" i="8"/>
  <c r="O3067" i="8"/>
  <c r="P3067" i="8"/>
  <c r="O3059" i="8"/>
  <c r="P3059" i="8"/>
  <c r="O3051" i="8"/>
  <c r="P3051" i="8"/>
  <c r="O3043" i="8"/>
  <c r="P3043" i="8"/>
  <c r="O3035" i="8"/>
  <c r="P3035" i="8"/>
  <c r="O3027" i="8"/>
  <c r="P3027" i="8"/>
  <c r="O3019" i="8"/>
  <c r="P3019" i="8"/>
  <c r="O3011" i="8"/>
  <c r="P3011" i="8"/>
  <c r="O3003" i="8"/>
  <c r="P3003" i="8"/>
  <c r="O2995" i="8"/>
  <c r="P2995" i="8"/>
  <c r="O2987" i="8"/>
  <c r="P2987" i="8"/>
  <c r="O2979" i="8"/>
  <c r="P2979" i="8"/>
  <c r="O2971" i="8"/>
  <c r="P2971" i="8"/>
  <c r="O2963" i="8"/>
  <c r="P2963" i="8"/>
  <c r="O2955" i="8"/>
  <c r="P2955" i="8"/>
  <c r="O2947" i="8"/>
  <c r="P2947" i="8"/>
  <c r="O2939" i="8"/>
  <c r="P2939" i="8"/>
  <c r="O2931" i="8"/>
  <c r="P2931" i="8"/>
  <c r="O2923" i="8"/>
  <c r="P2923" i="8"/>
  <c r="O2915" i="8"/>
  <c r="P2915" i="8"/>
  <c r="O2907" i="8"/>
  <c r="P2907" i="8"/>
  <c r="O2899" i="8"/>
  <c r="P2899" i="8"/>
  <c r="O2891" i="8"/>
  <c r="P2891" i="8"/>
  <c r="O2883" i="8"/>
  <c r="P2883" i="8"/>
  <c r="O2875" i="8"/>
  <c r="P2875" i="8"/>
  <c r="O2867" i="8"/>
  <c r="P2867" i="8"/>
  <c r="O2859" i="8"/>
  <c r="P2859" i="8"/>
  <c r="O2851" i="8"/>
  <c r="P2851" i="8"/>
  <c r="O2843" i="8"/>
  <c r="P2843" i="8"/>
  <c r="O2835" i="8"/>
  <c r="P2835" i="8"/>
  <c r="O2827" i="8"/>
  <c r="P2827" i="8"/>
  <c r="O2819" i="8"/>
  <c r="P2819" i="8"/>
  <c r="O2811" i="8"/>
  <c r="P2811" i="8"/>
  <c r="O2803" i="8"/>
  <c r="P2803" i="8"/>
  <c r="O2795" i="8"/>
  <c r="P2795" i="8"/>
  <c r="O2787" i="8"/>
  <c r="P2787" i="8"/>
  <c r="O2779" i="8"/>
  <c r="P2779" i="8"/>
  <c r="O2771" i="8"/>
  <c r="P2771" i="8"/>
  <c r="O2763" i="8"/>
  <c r="P2763" i="8"/>
  <c r="O2755" i="8"/>
  <c r="P2755" i="8"/>
  <c r="O2747" i="8"/>
  <c r="P2747" i="8"/>
  <c r="O2739" i="8"/>
  <c r="P2739" i="8"/>
  <c r="O2731" i="8"/>
  <c r="P2731" i="8"/>
  <c r="O2723" i="8"/>
  <c r="P2723" i="8"/>
  <c r="O2715" i="8"/>
  <c r="P2715" i="8"/>
  <c r="O2707" i="8"/>
  <c r="P2707" i="8"/>
  <c r="O2699" i="8"/>
  <c r="P2699" i="8"/>
  <c r="O2691" i="8"/>
  <c r="P2691" i="8"/>
  <c r="O2683" i="8"/>
  <c r="P2683" i="8"/>
  <c r="O2675" i="8"/>
  <c r="P2675" i="8"/>
  <c r="O2667" i="8"/>
  <c r="P2667" i="8"/>
  <c r="O2659" i="8"/>
  <c r="P2659" i="8"/>
  <c r="O2651" i="8"/>
  <c r="P2651" i="8"/>
  <c r="O2643" i="8"/>
  <c r="P2643" i="8"/>
  <c r="O2635" i="8"/>
  <c r="P2635" i="8"/>
  <c r="O2627" i="8"/>
  <c r="P2627" i="8"/>
  <c r="O2619" i="8"/>
  <c r="P2619" i="8"/>
  <c r="O2611" i="8"/>
  <c r="P2611" i="8"/>
  <c r="O2603" i="8"/>
  <c r="P2603" i="8"/>
  <c r="O2595" i="8"/>
  <c r="P2595" i="8"/>
  <c r="O2587" i="8"/>
  <c r="P2587" i="8"/>
  <c r="O2579" i="8"/>
  <c r="P2579" i="8"/>
  <c r="O2571" i="8"/>
  <c r="P2571" i="8"/>
  <c r="O2563" i="8"/>
  <c r="P2563" i="8"/>
  <c r="O2555" i="8"/>
  <c r="P2555" i="8"/>
  <c r="O2547" i="8"/>
  <c r="P2547" i="8"/>
  <c r="O2539" i="8"/>
  <c r="P2539" i="8"/>
  <c r="O2531" i="8"/>
  <c r="P2531" i="8"/>
  <c r="O2523" i="8"/>
  <c r="P2523" i="8"/>
  <c r="O2515" i="8"/>
  <c r="P2515" i="8"/>
  <c r="O2507" i="8"/>
  <c r="P2507" i="8"/>
  <c r="O2499" i="8"/>
  <c r="P2499" i="8"/>
  <c r="O2491" i="8"/>
  <c r="P2491" i="8"/>
  <c r="O2483" i="8"/>
  <c r="P2483" i="8"/>
  <c r="O2475" i="8"/>
  <c r="P2475" i="8"/>
  <c r="O2467" i="8"/>
  <c r="P2467" i="8"/>
  <c r="O2459" i="8"/>
  <c r="P2459" i="8"/>
  <c r="O2451" i="8"/>
  <c r="P2451" i="8"/>
  <c r="O2443" i="8"/>
  <c r="P2443" i="8"/>
  <c r="O2435" i="8"/>
  <c r="P2435" i="8"/>
  <c r="O2427" i="8"/>
  <c r="P2427" i="8"/>
  <c r="O2419" i="8"/>
  <c r="P2419" i="8"/>
  <c r="O2411" i="8"/>
  <c r="P2411" i="8"/>
  <c r="O2403" i="8"/>
  <c r="P2403" i="8"/>
  <c r="O2395" i="8"/>
  <c r="P2395" i="8"/>
  <c r="O2387" i="8"/>
  <c r="P2387" i="8"/>
  <c r="O2379" i="8"/>
  <c r="P2379" i="8"/>
  <c r="O2371" i="8"/>
  <c r="P2371" i="8"/>
  <c r="O2363" i="8"/>
  <c r="P2363" i="8"/>
  <c r="O2355" i="8"/>
  <c r="P2355" i="8"/>
  <c r="O2347" i="8"/>
  <c r="P2347" i="8"/>
  <c r="O2339" i="8"/>
  <c r="P2339" i="8"/>
  <c r="O2331" i="8"/>
  <c r="P2331" i="8"/>
  <c r="O2323" i="8"/>
  <c r="P2323" i="8"/>
  <c r="O2315" i="8"/>
  <c r="P2315" i="8"/>
  <c r="O2307" i="8"/>
  <c r="P2307" i="8"/>
  <c r="O2299" i="8"/>
  <c r="P2299" i="8"/>
  <c r="O2291" i="8"/>
  <c r="P2291" i="8"/>
  <c r="O2283" i="8"/>
  <c r="P2283" i="8"/>
  <c r="O2275" i="8"/>
  <c r="P2275" i="8"/>
  <c r="O2267" i="8"/>
  <c r="P2267" i="8"/>
  <c r="O2259" i="8"/>
  <c r="P2259" i="8"/>
  <c r="O2251" i="8"/>
  <c r="P2251" i="8"/>
  <c r="O2243" i="8"/>
  <c r="P2243" i="8"/>
  <c r="O2235" i="8"/>
  <c r="P2235" i="8"/>
  <c r="O2227" i="8"/>
  <c r="P2227" i="8"/>
  <c r="O2219" i="8"/>
  <c r="P2219" i="8"/>
  <c r="O2211" i="8"/>
  <c r="P2211" i="8"/>
  <c r="O2203" i="8"/>
  <c r="P2203" i="8"/>
  <c r="O2195" i="8"/>
  <c r="P2195" i="8"/>
  <c r="O2187" i="8"/>
  <c r="P2187" i="8"/>
  <c r="O2179" i="8"/>
  <c r="P2179" i="8"/>
  <c r="O2171" i="8"/>
  <c r="P2171" i="8"/>
  <c r="O2163" i="8"/>
  <c r="P2163" i="8"/>
  <c r="O2155" i="8"/>
  <c r="P2155" i="8"/>
  <c r="O2147" i="8"/>
  <c r="P2147" i="8"/>
  <c r="O2139" i="8"/>
  <c r="P2139" i="8"/>
  <c r="O2131" i="8"/>
  <c r="P2131" i="8"/>
  <c r="O2123" i="8"/>
  <c r="P2123" i="8"/>
  <c r="O2115" i="8"/>
  <c r="P2115" i="8"/>
  <c r="O2107" i="8"/>
  <c r="P2107" i="8"/>
  <c r="O2099" i="8"/>
  <c r="P2099" i="8"/>
  <c r="O2091" i="8"/>
  <c r="P2091" i="8"/>
  <c r="O2083" i="8"/>
  <c r="P2083" i="8"/>
  <c r="O2075" i="8"/>
  <c r="P2075" i="8"/>
  <c r="O2067" i="8"/>
  <c r="P2067" i="8"/>
  <c r="O2059" i="8"/>
  <c r="P2059" i="8"/>
  <c r="O2051" i="8"/>
  <c r="P2051" i="8"/>
  <c r="O2043" i="8"/>
  <c r="P2043" i="8"/>
  <c r="O2035" i="8"/>
  <c r="P2035" i="8"/>
  <c r="O2027" i="8"/>
  <c r="P2027" i="8"/>
  <c r="O2019" i="8"/>
  <c r="P2019" i="8"/>
  <c r="O2011" i="8"/>
  <c r="P2011" i="8"/>
  <c r="O2003" i="8"/>
  <c r="P2003" i="8"/>
  <c r="O1995" i="8"/>
  <c r="P1995" i="8"/>
  <c r="O1987" i="8"/>
  <c r="P1987" i="8"/>
  <c r="O1979" i="8"/>
  <c r="P1979" i="8"/>
  <c r="O1971" i="8"/>
  <c r="P1971" i="8"/>
  <c r="O1963" i="8"/>
  <c r="P1963" i="8"/>
  <c r="O1955" i="8"/>
  <c r="P1955" i="8"/>
  <c r="O1947" i="8"/>
  <c r="P1947" i="8"/>
  <c r="O1939" i="8"/>
  <c r="P1939" i="8"/>
  <c r="O1931" i="8"/>
  <c r="P1931" i="8"/>
  <c r="O1923" i="8"/>
  <c r="P1923" i="8"/>
  <c r="O1915" i="8"/>
  <c r="P1915" i="8"/>
  <c r="O1907" i="8"/>
  <c r="P1907" i="8"/>
  <c r="O1899" i="8"/>
  <c r="P1899" i="8"/>
  <c r="O1891" i="8"/>
  <c r="P1891" i="8"/>
  <c r="O1883" i="8"/>
  <c r="P1883" i="8"/>
  <c r="O1875" i="8"/>
  <c r="P1875" i="8"/>
  <c r="O1867" i="8"/>
  <c r="P1867" i="8"/>
  <c r="O1859" i="8"/>
  <c r="P1859" i="8"/>
  <c r="O1851" i="8"/>
  <c r="P1851" i="8"/>
  <c r="O1843" i="8"/>
  <c r="P1843" i="8"/>
  <c r="O1835" i="8"/>
  <c r="P1835" i="8"/>
  <c r="O1827" i="8"/>
  <c r="P1827" i="8"/>
  <c r="O1819" i="8"/>
  <c r="P1819" i="8"/>
  <c r="O1811" i="8"/>
  <c r="P1811" i="8"/>
  <c r="O1803" i="8"/>
  <c r="P1803" i="8"/>
  <c r="O1795" i="8"/>
  <c r="P1795" i="8"/>
  <c r="O1787" i="8"/>
  <c r="P1787" i="8"/>
  <c r="O1779" i="8"/>
  <c r="P1779" i="8"/>
  <c r="O1771" i="8"/>
  <c r="P1771" i="8"/>
  <c r="O1763" i="8"/>
  <c r="P1763" i="8"/>
  <c r="O1755" i="8"/>
  <c r="P1755" i="8"/>
  <c r="O1747" i="8"/>
  <c r="P1747" i="8"/>
  <c r="O1739" i="8"/>
  <c r="P1739" i="8"/>
  <c r="O1731" i="8"/>
  <c r="P1731" i="8"/>
  <c r="O1723" i="8"/>
  <c r="P1723" i="8"/>
  <c r="O1715" i="8"/>
  <c r="P1715" i="8"/>
  <c r="O1707" i="8"/>
  <c r="P1707" i="8"/>
  <c r="O1699" i="8"/>
  <c r="P1699" i="8"/>
  <c r="O1691" i="8"/>
  <c r="P1691" i="8"/>
  <c r="O1683" i="8"/>
  <c r="P1683" i="8"/>
  <c r="O1675" i="8"/>
  <c r="P1675" i="8"/>
  <c r="O1667" i="8"/>
  <c r="P1667" i="8"/>
  <c r="O1659" i="8"/>
  <c r="P1659" i="8"/>
  <c r="O1651" i="8"/>
  <c r="P1651" i="8"/>
  <c r="O1643" i="8"/>
  <c r="P1643" i="8"/>
  <c r="O1635" i="8"/>
  <c r="P1635" i="8"/>
  <c r="O1627" i="8"/>
  <c r="P1627" i="8"/>
  <c r="O1619" i="8"/>
  <c r="P1619" i="8"/>
  <c r="O1611" i="8"/>
  <c r="P1611" i="8"/>
  <c r="O1603" i="8"/>
  <c r="P1603" i="8"/>
  <c r="O1595" i="8"/>
  <c r="P1595" i="8"/>
  <c r="O1587" i="8"/>
  <c r="P1587" i="8"/>
  <c r="O1579" i="8"/>
  <c r="P1579" i="8"/>
  <c r="O1571" i="8"/>
  <c r="P1571" i="8"/>
  <c r="O1563" i="8"/>
  <c r="P1563" i="8"/>
  <c r="O1555" i="8"/>
  <c r="P1555" i="8"/>
  <c r="O1547" i="8"/>
  <c r="P1547" i="8"/>
  <c r="O1539" i="8"/>
  <c r="P1539" i="8"/>
  <c r="O1531" i="8"/>
  <c r="P1531" i="8"/>
  <c r="O1523" i="8"/>
  <c r="P1523" i="8"/>
  <c r="O1515" i="8"/>
  <c r="P1515" i="8"/>
  <c r="O1507" i="8"/>
  <c r="P1507" i="8"/>
  <c r="O1499" i="8"/>
  <c r="P1499" i="8"/>
  <c r="O1491" i="8"/>
  <c r="P1491" i="8"/>
  <c r="O1483" i="8"/>
  <c r="P1483" i="8"/>
  <c r="O1475" i="8"/>
  <c r="P1475" i="8"/>
  <c r="O1467" i="8"/>
  <c r="P1467" i="8"/>
  <c r="O1459" i="8"/>
  <c r="P1459" i="8"/>
  <c r="O1451" i="8"/>
  <c r="P1451" i="8"/>
  <c r="O1443" i="8"/>
  <c r="P1443" i="8"/>
  <c r="O1435" i="8"/>
  <c r="P1435" i="8"/>
  <c r="O1427" i="8"/>
  <c r="P1427" i="8"/>
  <c r="O1419" i="8"/>
  <c r="P1419" i="8"/>
  <c r="O1411" i="8"/>
  <c r="P1411" i="8"/>
  <c r="O1403" i="8"/>
  <c r="P1403" i="8"/>
  <c r="O1395" i="8"/>
  <c r="P1395" i="8"/>
  <c r="O1387" i="8"/>
  <c r="P1387" i="8"/>
  <c r="O1379" i="8"/>
  <c r="P1379" i="8"/>
  <c r="O1371" i="8"/>
  <c r="P1371" i="8"/>
  <c r="O1363" i="8"/>
  <c r="P1363" i="8"/>
  <c r="O1355" i="8"/>
  <c r="P1355" i="8"/>
  <c r="O1347" i="8"/>
  <c r="P1347" i="8"/>
  <c r="O1339" i="8"/>
  <c r="P1339" i="8"/>
  <c r="O1331" i="8"/>
  <c r="P1331" i="8"/>
  <c r="O1323" i="8"/>
  <c r="P1323" i="8"/>
  <c r="O1315" i="8"/>
  <c r="P1315" i="8"/>
  <c r="O1307" i="8"/>
  <c r="P1307" i="8"/>
  <c r="O1299" i="8"/>
  <c r="P1299" i="8"/>
  <c r="O1291" i="8"/>
  <c r="P1291" i="8"/>
  <c r="O1283" i="8"/>
  <c r="P1283" i="8"/>
  <c r="O1275" i="8"/>
  <c r="P1275" i="8"/>
  <c r="O1267" i="8"/>
  <c r="P1267" i="8"/>
  <c r="O1259" i="8"/>
  <c r="P1259" i="8"/>
  <c r="O1251" i="8"/>
  <c r="P1251" i="8"/>
  <c r="O1243" i="8"/>
  <c r="P1243" i="8"/>
  <c r="O1235" i="8"/>
  <c r="P1235" i="8"/>
  <c r="O1227" i="8"/>
  <c r="P1227" i="8"/>
  <c r="O1219" i="8"/>
  <c r="P1219" i="8"/>
  <c r="O1211" i="8"/>
  <c r="P1211" i="8"/>
  <c r="O1203" i="8"/>
  <c r="P1203" i="8"/>
  <c r="O1195" i="8"/>
  <c r="P1195" i="8"/>
  <c r="O1187" i="8"/>
  <c r="P1187" i="8"/>
  <c r="O1179" i="8"/>
  <c r="P1179" i="8"/>
  <c r="O1171" i="8"/>
  <c r="P1171" i="8"/>
  <c r="O1163" i="8"/>
  <c r="P1163" i="8"/>
  <c r="O1155" i="8"/>
  <c r="P1155" i="8"/>
  <c r="O1147" i="8"/>
  <c r="P1147" i="8"/>
  <c r="O1139" i="8"/>
  <c r="P1139" i="8"/>
  <c r="O1131" i="8"/>
  <c r="P1131" i="8"/>
  <c r="O1123" i="8"/>
  <c r="P1123" i="8"/>
  <c r="O1115" i="8"/>
  <c r="P1115" i="8"/>
  <c r="O1107" i="8"/>
  <c r="P1107" i="8"/>
  <c r="O1099" i="8"/>
  <c r="P1099" i="8"/>
  <c r="O1091" i="8"/>
  <c r="P1091" i="8"/>
  <c r="O1083" i="8"/>
  <c r="P1083" i="8"/>
  <c r="O1075" i="8"/>
  <c r="P1075" i="8"/>
  <c r="O1067" i="8"/>
  <c r="P1067" i="8"/>
  <c r="O1059" i="8"/>
  <c r="P1059" i="8"/>
  <c r="O1051" i="8"/>
  <c r="P1051" i="8"/>
  <c r="O1043" i="8"/>
  <c r="P1043" i="8"/>
  <c r="O1035" i="8"/>
  <c r="P1035" i="8"/>
  <c r="O1027" i="8"/>
  <c r="P1027" i="8"/>
  <c r="O1019" i="8"/>
  <c r="P1019" i="8"/>
  <c r="O1011" i="8"/>
  <c r="P1011" i="8"/>
  <c r="O1003" i="8"/>
  <c r="P1003" i="8"/>
  <c r="O995" i="8"/>
  <c r="P995" i="8"/>
  <c r="O987" i="8"/>
  <c r="P987" i="8"/>
  <c r="O979" i="8"/>
  <c r="P979" i="8"/>
  <c r="O971" i="8"/>
  <c r="P971" i="8"/>
  <c r="O963" i="8"/>
  <c r="P963" i="8"/>
  <c r="O955" i="8"/>
  <c r="P955" i="8"/>
  <c r="O947" i="8"/>
  <c r="P947" i="8"/>
  <c r="O939" i="8"/>
  <c r="P939" i="8"/>
  <c r="O931" i="8"/>
  <c r="P931" i="8"/>
  <c r="O923" i="8"/>
  <c r="P923" i="8"/>
  <c r="O915" i="8"/>
  <c r="P915" i="8"/>
  <c r="O907" i="8"/>
  <c r="P907" i="8"/>
  <c r="O899" i="8"/>
  <c r="P899" i="8"/>
  <c r="O891" i="8"/>
  <c r="P891" i="8"/>
  <c r="O883" i="8"/>
  <c r="P883" i="8"/>
  <c r="O875" i="8"/>
  <c r="P875" i="8"/>
  <c r="O867" i="8"/>
  <c r="P867" i="8"/>
  <c r="O859" i="8"/>
  <c r="P859" i="8"/>
  <c r="O851" i="8"/>
  <c r="P851" i="8"/>
  <c r="O843" i="8"/>
  <c r="P843" i="8"/>
  <c r="O835" i="8"/>
  <c r="P835" i="8"/>
  <c r="O827" i="8"/>
  <c r="P827" i="8"/>
  <c r="O819" i="8"/>
  <c r="P819" i="8"/>
  <c r="O811" i="8"/>
  <c r="P811" i="8"/>
  <c r="O803" i="8"/>
  <c r="P803" i="8"/>
  <c r="O795" i="8"/>
  <c r="P795" i="8"/>
  <c r="O787" i="8"/>
  <c r="P787" i="8"/>
  <c r="O779" i="8"/>
  <c r="P779" i="8"/>
  <c r="O771" i="8"/>
  <c r="P771" i="8"/>
  <c r="O763" i="8"/>
  <c r="P763" i="8"/>
  <c r="O755" i="8"/>
  <c r="P755" i="8"/>
  <c r="O747" i="8"/>
  <c r="P747" i="8"/>
  <c r="O739" i="8"/>
  <c r="P739" i="8"/>
  <c r="O731" i="8"/>
  <c r="P731" i="8"/>
  <c r="O723" i="8"/>
  <c r="P723" i="8"/>
  <c r="O715" i="8"/>
  <c r="P715" i="8"/>
  <c r="O707" i="8"/>
  <c r="P707" i="8"/>
  <c r="O699" i="8"/>
  <c r="P699" i="8"/>
  <c r="O691" i="8"/>
  <c r="P691" i="8"/>
  <c r="O683" i="8"/>
  <c r="P683" i="8"/>
  <c r="O675" i="8"/>
  <c r="P675" i="8"/>
  <c r="O667" i="8"/>
  <c r="P667" i="8"/>
  <c r="O659" i="8"/>
  <c r="P659" i="8"/>
  <c r="O651" i="8"/>
  <c r="P651" i="8"/>
  <c r="O643" i="8"/>
  <c r="P643" i="8"/>
  <c r="O635" i="8"/>
  <c r="P635" i="8"/>
  <c r="O627" i="8"/>
  <c r="P627" i="8"/>
  <c r="O619" i="8"/>
  <c r="P619" i="8"/>
  <c r="O611" i="8"/>
  <c r="P611" i="8"/>
  <c r="O603" i="8"/>
  <c r="P603" i="8"/>
  <c r="O595" i="8"/>
  <c r="P595" i="8"/>
  <c r="O587" i="8"/>
  <c r="P587" i="8"/>
  <c r="O579" i="8"/>
  <c r="P579" i="8"/>
  <c r="O571" i="8"/>
  <c r="P571" i="8"/>
  <c r="O563" i="8"/>
  <c r="P563" i="8"/>
  <c r="O555" i="8"/>
  <c r="P555" i="8"/>
  <c r="O547" i="8"/>
  <c r="P547" i="8"/>
  <c r="O539" i="8"/>
  <c r="P539" i="8"/>
  <c r="O531" i="8"/>
  <c r="P531" i="8"/>
  <c r="O523" i="8"/>
  <c r="P523" i="8"/>
  <c r="O515" i="8"/>
  <c r="P515" i="8"/>
  <c r="O507" i="8"/>
  <c r="P507" i="8"/>
  <c r="O499" i="8"/>
  <c r="P499" i="8"/>
  <c r="O491" i="8"/>
  <c r="P491" i="8"/>
  <c r="O483" i="8"/>
  <c r="P483" i="8"/>
  <c r="O475" i="8"/>
  <c r="P475" i="8"/>
  <c r="O467" i="8"/>
  <c r="P467" i="8"/>
  <c r="O459" i="8"/>
  <c r="P459" i="8"/>
  <c r="O451" i="8"/>
  <c r="P451" i="8"/>
  <c r="O443" i="8"/>
  <c r="P443" i="8"/>
  <c r="O435" i="8"/>
  <c r="P435" i="8"/>
  <c r="O427" i="8"/>
  <c r="P427" i="8"/>
  <c r="O419" i="8"/>
  <c r="P419" i="8"/>
  <c r="O411" i="8"/>
  <c r="P411" i="8"/>
  <c r="O403" i="8"/>
  <c r="P403" i="8"/>
  <c r="O395" i="8"/>
  <c r="P395" i="8"/>
  <c r="O387" i="8"/>
  <c r="P387" i="8"/>
  <c r="O379" i="8"/>
  <c r="P379" i="8"/>
  <c r="O371" i="8"/>
  <c r="P371" i="8"/>
  <c r="O363" i="8"/>
  <c r="P363" i="8"/>
  <c r="O355" i="8"/>
  <c r="P355" i="8"/>
  <c r="O347" i="8"/>
  <c r="P347" i="8"/>
  <c r="O339" i="8"/>
  <c r="P339" i="8"/>
  <c r="O331" i="8"/>
  <c r="P331" i="8"/>
  <c r="O323" i="8"/>
  <c r="P323" i="8"/>
  <c r="O315" i="8"/>
  <c r="P315" i="8"/>
  <c r="O307" i="8"/>
  <c r="P307" i="8"/>
  <c r="O299" i="8"/>
  <c r="P299" i="8"/>
  <c r="O291" i="8"/>
  <c r="P291" i="8"/>
  <c r="O283" i="8"/>
  <c r="P283" i="8"/>
  <c r="O275" i="8"/>
  <c r="P275" i="8"/>
  <c r="O267" i="8"/>
  <c r="P267" i="8"/>
  <c r="O259" i="8"/>
  <c r="P259" i="8"/>
  <c r="O251" i="8"/>
  <c r="P251" i="8"/>
  <c r="O243" i="8"/>
  <c r="P243" i="8"/>
  <c r="O235" i="8"/>
  <c r="P235" i="8"/>
  <c r="O227" i="8"/>
  <c r="P227" i="8"/>
  <c r="O219" i="8"/>
  <c r="P219" i="8"/>
  <c r="O211" i="8"/>
  <c r="P211" i="8"/>
  <c r="O203" i="8"/>
  <c r="P203" i="8"/>
  <c r="O195" i="8"/>
  <c r="P195" i="8"/>
  <c r="O187" i="8"/>
  <c r="P187" i="8"/>
  <c r="O179" i="8"/>
  <c r="P179" i="8"/>
  <c r="O171" i="8"/>
  <c r="P171" i="8"/>
  <c r="O163" i="8"/>
  <c r="P163" i="8"/>
  <c r="O155" i="8"/>
  <c r="P155" i="8"/>
  <c r="O147" i="8"/>
  <c r="P147" i="8"/>
  <c r="O139" i="8"/>
  <c r="P139" i="8"/>
  <c r="O131" i="8"/>
  <c r="P131" i="8"/>
  <c r="O123" i="8"/>
  <c r="P123" i="8"/>
  <c r="O115" i="8"/>
  <c r="P115" i="8"/>
  <c r="O107" i="8"/>
  <c r="P107" i="8"/>
  <c r="O99" i="8"/>
  <c r="P99" i="8"/>
  <c r="O91" i="8"/>
  <c r="P91" i="8"/>
  <c r="O83" i="8"/>
  <c r="P83" i="8"/>
  <c r="O75" i="8"/>
  <c r="P75" i="8"/>
  <c r="O67" i="8"/>
  <c r="P67" i="8"/>
  <c r="O59" i="8"/>
  <c r="P59" i="8"/>
  <c r="O51" i="8"/>
  <c r="P51" i="8"/>
  <c r="O43" i="8"/>
  <c r="P43" i="8"/>
  <c r="O35" i="8"/>
  <c r="P35" i="8"/>
  <c r="O27" i="8"/>
  <c r="P27" i="8"/>
  <c r="O19" i="8"/>
  <c r="P19" i="8"/>
  <c r="O11" i="8"/>
  <c r="P11" i="8"/>
  <c r="O3" i="8"/>
  <c r="P3" i="8"/>
  <c r="P7381" i="8"/>
  <c r="P7125" i="8"/>
  <c r="P6869" i="8"/>
  <c r="P6613" i="8"/>
  <c r="P5117" i="8"/>
  <c r="P4436" i="8"/>
  <c r="P4093" i="8"/>
  <c r="O10" i="8"/>
  <c r="P10" i="8"/>
  <c r="P7293" i="8"/>
  <c r="P7037" i="8"/>
  <c r="P6781" i="8"/>
  <c r="P6525" i="8"/>
  <c r="P5116" i="8"/>
  <c r="P4773" i="8"/>
  <c r="P4092" i="8"/>
  <c r="O7433" i="8"/>
  <c r="P7433" i="8"/>
  <c r="O7425" i="8"/>
  <c r="P7425" i="8"/>
  <c r="O7417" i="8"/>
  <c r="P7417" i="8"/>
  <c r="O7409" i="8"/>
  <c r="P7409" i="8"/>
  <c r="O7401" i="8"/>
  <c r="P7401" i="8"/>
  <c r="O7393" i="8"/>
  <c r="P7393" i="8"/>
  <c r="O7385" i="8"/>
  <c r="P7385" i="8"/>
  <c r="O7377" i="8"/>
  <c r="P7377" i="8"/>
  <c r="O7369" i="8"/>
  <c r="P7369" i="8"/>
  <c r="O7361" i="8"/>
  <c r="P7361" i="8"/>
  <c r="O7353" i="8"/>
  <c r="P7353" i="8"/>
  <c r="O7345" i="8"/>
  <c r="P7345" i="8"/>
  <c r="O7337" i="8"/>
  <c r="P7337" i="8"/>
  <c r="O7329" i="8"/>
  <c r="P7329" i="8"/>
  <c r="O7321" i="8"/>
  <c r="P7321" i="8"/>
  <c r="O7313" i="8"/>
  <c r="P7313" i="8"/>
  <c r="O7305" i="8"/>
  <c r="P7305" i="8"/>
  <c r="O7297" i="8"/>
  <c r="P7297" i="8"/>
  <c r="O7289" i="8"/>
  <c r="P7289" i="8"/>
  <c r="O7281" i="8"/>
  <c r="P7281" i="8"/>
  <c r="O7273" i="8"/>
  <c r="P7273" i="8"/>
  <c r="O7265" i="8"/>
  <c r="P7265" i="8"/>
  <c r="O7257" i="8"/>
  <c r="P7257" i="8"/>
  <c r="O7249" i="8"/>
  <c r="P7249" i="8"/>
  <c r="O7241" i="8"/>
  <c r="P7241" i="8"/>
  <c r="O7233" i="8"/>
  <c r="P7233" i="8"/>
  <c r="O7225" i="8"/>
  <c r="P7225" i="8"/>
  <c r="O7217" i="8"/>
  <c r="P7217" i="8"/>
  <c r="O7209" i="8"/>
  <c r="P7209" i="8"/>
  <c r="O7201" i="8"/>
  <c r="P7201" i="8"/>
  <c r="O7193" i="8"/>
  <c r="P7193" i="8"/>
  <c r="O7185" i="8"/>
  <c r="P7185" i="8"/>
  <c r="O7177" i="8"/>
  <c r="P7177" i="8"/>
  <c r="O7169" i="8"/>
  <c r="P7169" i="8"/>
  <c r="O7161" i="8"/>
  <c r="P7161" i="8"/>
  <c r="O7153" i="8"/>
  <c r="P7153" i="8"/>
  <c r="O7145" i="8"/>
  <c r="P7145" i="8"/>
  <c r="O7137" i="8"/>
  <c r="P7137" i="8"/>
  <c r="O7129" i="8"/>
  <c r="P7129" i="8"/>
  <c r="O7121" i="8"/>
  <c r="P7121" i="8"/>
  <c r="O7113" i="8"/>
  <c r="P7113" i="8"/>
  <c r="O7105" i="8"/>
  <c r="P7105" i="8"/>
  <c r="O7097" i="8"/>
  <c r="P7097" i="8"/>
  <c r="O7089" i="8"/>
  <c r="P7089" i="8"/>
  <c r="O7081" i="8"/>
  <c r="P7081" i="8"/>
  <c r="O7073" i="8"/>
  <c r="P7073" i="8"/>
  <c r="O7065" i="8"/>
  <c r="P7065" i="8"/>
  <c r="O7057" i="8"/>
  <c r="P7057" i="8"/>
  <c r="O7049" i="8"/>
  <c r="P7049" i="8"/>
  <c r="O7041" i="8"/>
  <c r="P7041" i="8"/>
  <c r="O7033" i="8"/>
  <c r="P7033" i="8"/>
  <c r="O7025" i="8"/>
  <c r="P7025" i="8"/>
  <c r="O7017" i="8"/>
  <c r="P7017" i="8"/>
  <c r="O7009" i="8"/>
  <c r="P7009" i="8"/>
  <c r="O7001" i="8"/>
  <c r="P7001" i="8"/>
  <c r="O6993" i="8"/>
  <c r="P6993" i="8"/>
  <c r="O6985" i="8"/>
  <c r="P6985" i="8"/>
  <c r="O6977" i="8"/>
  <c r="P6977" i="8"/>
  <c r="O6969" i="8"/>
  <c r="P6969" i="8"/>
  <c r="O6961" i="8"/>
  <c r="P6961" i="8"/>
  <c r="O6953" i="8"/>
  <c r="P6953" i="8"/>
  <c r="O6945" i="8"/>
  <c r="P6945" i="8"/>
  <c r="O6937" i="8"/>
  <c r="P6937" i="8"/>
  <c r="O6929" i="8"/>
  <c r="P6929" i="8"/>
  <c r="O6921" i="8"/>
  <c r="P6921" i="8"/>
  <c r="O6913" i="8"/>
  <c r="P6913" i="8"/>
  <c r="O6905" i="8"/>
  <c r="P6905" i="8"/>
  <c r="O6897" i="8"/>
  <c r="P6897" i="8"/>
  <c r="O6889" i="8"/>
  <c r="P6889" i="8"/>
  <c r="O6881" i="8"/>
  <c r="P6881" i="8"/>
  <c r="O6873" i="8"/>
  <c r="P6873" i="8"/>
  <c r="O6865" i="8"/>
  <c r="P6865" i="8"/>
  <c r="O6857" i="8"/>
  <c r="P6857" i="8"/>
  <c r="O6849" i="8"/>
  <c r="P6849" i="8"/>
  <c r="O6841" i="8"/>
  <c r="P6841" i="8"/>
  <c r="O6833" i="8"/>
  <c r="P6833" i="8"/>
  <c r="O6825" i="8"/>
  <c r="P6825" i="8"/>
  <c r="O6817" i="8"/>
  <c r="P6817" i="8"/>
  <c r="O6809" i="8"/>
  <c r="P6809" i="8"/>
  <c r="O6801" i="8"/>
  <c r="P6801" i="8"/>
  <c r="O6793" i="8"/>
  <c r="P6793" i="8"/>
  <c r="O6785" i="8"/>
  <c r="P6785" i="8"/>
  <c r="O6777" i="8"/>
  <c r="P6777" i="8"/>
  <c r="O6769" i="8"/>
  <c r="P6769" i="8"/>
  <c r="O6761" i="8"/>
  <c r="P6761" i="8"/>
  <c r="O6753" i="8"/>
  <c r="P6753" i="8"/>
  <c r="O6745" i="8"/>
  <c r="P6745" i="8"/>
  <c r="O6737" i="8"/>
  <c r="P6737" i="8"/>
  <c r="O6729" i="8"/>
  <c r="P6729" i="8"/>
  <c r="O6721" i="8"/>
  <c r="P6721" i="8"/>
  <c r="O6713" i="8"/>
  <c r="P6713" i="8"/>
  <c r="O6705" i="8"/>
  <c r="P6705" i="8"/>
  <c r="O6697" i="8"/>
  <c r="P6697" i="8"/>
  <c r="O6689" i="8"/>
  <c r="P6689" i="8"/>
  <c r="O6681" i="8"/>
  <c r="P6681" i="8"/>
  <c r="O6673" i="8"/>
  <c r="P6673" i="8"/>
  <c r="O6665" i="8"/>
  <c r="P6665" i="8"/>
  <c r="O6657" i="8"/>
  <c r="P6657" i="8"/>
  <c r="O6649" i="8"/>
  <c r="P6649" i="8"/>
  <c r="O6641" i="8"/>
  <c r="P6641" i="8"/>
  <c r="O6633" i="8"/>
  <c r="P6633" i="8"/>
  <c r="O6625" i="8"/>
  <c r="P6625" i="8"/>
  <c r="O6617" i="8"/>
  <c r="P6617" i="8"/>
  <c r="O6609" i="8"/>
  <c r="P6609" i="8"/>
  <c r="O6601" i="8"/>
  <c r="P6601" i="8"/>
  <c r="O6593" i="8"/>
  <c r="P6593" i="8"/>
  <c r="O6585" i="8"/>
  <c r="P6585" i="8"/>
  <c r="O6577" i="8"/>
  <c r="P6577" i="8"/>
  <c r="O6569" i="8"/>
  <c r="P6569" i="8"/>
  <c r="O6561" i="8"/>
  <c r="P6561" i="8"/>
  <c r="O6553" i="8"/>
  <c r="P6553" i="8"/>
  <c r="O6545" i="8"/>
  <c r="P6545" i="8"/>
  <c r="O6537" i="8"/>
  <c r="P6537" i="8"/>
  <c r="O6529" i="8"/>
  <c r="P6529" i="8"/>
  <c r="O6521" i="8"/>
  <c r="P6521" i="8"/>
  <c r="O6513" i="8"/>
  <c r="P6513" i="8"/>
  <c r="O6505" i="8"/>
  <c r="P6505" i="8"/>
  <c r="O6497" i="8"/>
  <c r="P6497" i="8"/>
  <c r="O6489" i="8"/>
  <c r="P6489" i="8"/>
  <c r="O6481" i="8"/>
  <c r="P6481" i="8"/>
  <c r="O6473" i="8"/>
  <c r="P6473" i="8"/>
  <c r="O6465" i="8"/>
  <c r="P6465" i="8"/>
  <c r="O6457" i="8"/>
  <c r="P6457" i="8"/>
  <c r="O6449" i="8"/>
  <c r="P6449" i="8"/>
  <c r="O6441" i="8"/>
  <c r="P6441" i="8"/>
  <c r="O6433" i="8"/>
  <c r="P6433" i="8"/>
  <c r="O6425" i="8"/>
  <c r="P6425" i="8"/>
  <c r="O6417" i="8"/>
  <c r="P6417" i="8"/>
  <c r="O6409" i="8"/>
  <c r="P6409" i="8"/>
  <c r="O6401" i="8"/>
  <c r="P6401" i="8"/>
  <c r="O6393" i="8"/>
  <c r="P6393" i="8"/>
  <c r="O6385" i="8"/>
  <c r="P6385" i="8"/>
  <c r="O6377" i="8"/>
  <c r="P6377" i="8"/>
  <c r="O6369" i="8"/>
  <c r="P6369" i="8"/>
  <c r="O6361" i="8"/>
  <c r="P6361" i="8"/>
  <c r="O6353" i="8"/>
  <c r="P6353" i="8"/>
  <c r="O6345" i="8"/>
  <c r="P6345" i="8"/>
  <c r="O6337" i="8"/>
  <c r="P6337" i="8"/>
  <c r="O6329" i="8"/>
  <c r="P6329" i="8"/>
  <c r="O6321" i="8"/>
  <c r="P6321" i="8"/>
  <c r="O6313" i="8"/>
  <c r="P6313" i="8"/>
  <c r="O6305" i="8"/>
  <c r="P6305" i="8"/>
  <c r="O6297" i="8"/>
  <c r="P6297" i="8"/>
  <c r="O6289" i="8"/>
  <c r="P6289" i="8"/>
  <c r="O6281" i="8"/>
  <c r="P6281" i="8"/>
  <c r="O6273" i="8"/>
  <c r="P6273" i="8"/>
  <c r="O6265" i="8"/>
  <c r="P6265" i="8"/>
  <c r="O6257" i="8"/>
  <c r="P6257" i="8"/>
  <c r="O6249" i="8"/>
  <c r="P6249" i="8"/>
  <c r="O6241" i="8"/>
  <c r="P6241" i="8"/>
  <c r="O6233" i="8"/>
  <c r="P6233" i="8"/>
  <c r="O6225" i="8"/>
  <c r="P6225" i="8"/>
  <c r="O6217" i="8"/>
  <c r="P6217" i="8"/>
  <c r="O6209" i="8"/>
  <c r="P6209" i="8"/>
  <c r="O6201" i="8"/>
  <c r="P6201" i="8"/>
  <c r="O6193" i="8"/>
  <c r="P6193" i="8"/>
  <c r="O6185" i="8"/>
  <c r="P6185" i="8"/>
  <c r="O6177" i="8"/>
  <c r="P6177" i="8"/>
  <c r="O6169" i="8"/>
  <c r="P6169" i="8"/>
  <c r="O6161" i="8"/>
  <c r="P6161" i="8"/>
  <c r="O6153" i="8"/>
  <c r="P6153" i="8"/>
  <c r="O6145" i="8"/>
  <c r="P6145" i="8"/>
  <c r="O6137" i="8"/>
  <c r="P6137" i="8"/>
  <c r="O6129" i="8"/>
  <c r="P6129" i="8"/>
  <c r="O6121" i="8"/>
  <c r="P6121" i="8"/>
  <c r="O6113" i="8"/>
  <c r="P6113" i="8"/>
  <c r="O6105" i="8"/>
  <c r="P6105" i="8"/>
  <c r="O6097" i="8"/>
  <c r="P6097" i="8"/>
  <c r="O6089" i="8"/>
  <c r="P6089" i="8"/>
  <c r="O6081" i="8"/>
  <c r="P6081" i="8"/>
  <c r="O6073" i="8"/>
  <c r="P6073" i="8"/>
  <c r="O6065" i="8"/>
  <c r="P6065" i="8"/>
  <c r="O6057" i="8"/>
  <c r="P6057" i="8"/>
  <c r="O6049" i="8"/>
  <c r="P6049" i="8"/>
  <c r="O6041" i="8"/>
  <c r="P6041" i="8"/>
  <c r="O6033" i="8"/>
  <c r="P6033" i="8"/>
  <c r="O6025" i="8"/>
  <c r="P6025" i="8"/>
  <c r="O6017" i="8"/>
  <c r="P6017" i="8"/>
  <c r="O6009" i="8"/>
  <c r="P6009" i="8"/>
  <c r="O6001" i="8"/>
  <c r="P6001" i="8"/>
  <c r="O5993" i="8"/>
  <c r="P5993" i="8"/>
  <c r="O5985" i="8"/>
  <c r="P5985" i="8"/>
  <c r="O5977" i="8"/>
  <c r="P5977" i="8"/>
  <c r="O5969" i="8"/>
  <c r="P5969" i="8"/>
  <c r="O5961" i="8"/>
  <c r="P5961" i="8"/>
  <c r="O5953" i="8"/>
  <c r="P5953" i="8"/>
  <c r="O5945" i="8"/>
  <c r="P5945" i="8"/>
  <c r="O5937" i="8"/>
  <c r="P5937" i="8"/>
  <c r="O5929" i="8"/>
  <c r="P5929" i="8"/>
  <c r="O5921" i="8"/>
  <c r="P5921" i="8"/>
  <c r="O5913" i="8"/>
  <c r="P5913" i="8"/>
  <c r="O5905" i="8"/>
  <c r="P5905" i="8"/>
  <c r="O5897" i="8"/>
  <c r="P5897" i="8"/>
  <c r="O5889" i="8"/>
  <c r="P5889" i="8"/>
  <c r="O5881" i="8"/>
  <c r="P5881" i="8"/>
  <c r="O5873" i="8"/>
  <c r="P5873" i="8"/>
  <c r="O5865" i="8"/>
  <c r="P5865" i="8"/>
  <c r="O5857" i="8"/>
  <c r="P5857" i="8"/>
  <c r="O5849" i="8"/>
  <c r="P5849" i="8"/>
  <c r="O5841" i="8"/>
  <c r="P5841" i="8"/>
  <c r="O5833" i="8"/>
  <c r="P5833" i="8"/>
  <c r="O5825" i="8"/>
  <c r="P5825" i="8"/>
  <c r="O5817" i="8"/>
  <c r="P5817" i="8"/>
  <c r="O5809" i="8"/>
  <c r="P5809" i="8"/>
  <c r="O5801" i="8"/>
  <c r="P5801" i="8"/>
  <c r="O5793" i="8"/>
  <c r="P5793" i="8"/>
  <c r="O5785" i="8"/>
  <c r="P5785" i="8"/>
  <c r="O5777" i="8"/>
  <c r="P5777" i="8"/>
  <c r="O5769" i="8"/>
  <c r="P5769" i="8"/>
  <c r="O5761" i="8"/>
  <c r="P5761" i="8"/>
  <c r="O5753" i="8"/>
  <c r="P5753" i="8"/>
  <c r="O5745" i="8"/>
  <c r="P5745" i="8"/>
  <c r="O5737" i="8"/>
  <c r="P5737" i="8"/>
  <c r="O5729" i="8"/>
  <c r="P5729" i="8"/>
  <c r="O5721" i="8"/>
  <c r="P5721" i="8"/>
  <c r="O5713" i="8"/>
  <c r="P5713" i="8"/>
  <c r="O5705" i="8"/>
  <c r="P5705" i="8"/>
  <c r="O5697" i="8"/>
  <c r="P5697" i="8"/>
  <c r="O5689" i="8"/>
  <c r="P5689" i="8"/>
  <c r="O5681" i="8"/>
  <c r="P5681" i="8"/>
  <c r="O5673" i="8"/>
  <c r="P5673" i="8"/>
  <c r="O5665" i="8"/>
  <c r="P5665" i="8"/>
  <c r="O5657" i="8"/>
  <c r="P5657" i="8"/>
  <c r="O5649" i="8"/>
  <c r="P5649" i="8"/>
  <c r="O5641" i="8"/>
  <c r="P5641" i="8"/>
  <c r="O5633" i="8"/>
  <c r="P5633" i="8"/>
  <c r="O5625" i="8"/>
  <c r="P5625" i="8"/>
  <c r="O5617" i="8"/>
  <c r="P5617" i="8"/>
  <c r="O5609" i="8"/>
  <c r="P5609" i="8"/>
  <c r="O5601" i="8"/>
  <c r="P5601" i="8"/>
  <c r="O5593" i="8"/>
  <c r="P5593" i="8"/>
  <c r="O5585" i="8"/>
  <c r="P5585" i="8"/>
  <c r="O5577" i="8"/>
  <c r="P5577" i="8"/>
  <c r="O5569" i="8"/>
  <c r="P5569" i="8"/>
  <c r="O5561" i="8"/>
  <c r="P5561" i="8"/>
  <c r="O5553" i="8"/>
  <c r="P5553" i="8"/>
  <c r="O5545" i="8"/>
  <c r="P5545" i="8"/>
  <c r="O5537" i="8"/>
  <c r="P5537" i="8"/>
  <c r="O5529" i="8"/>
  <c r="P5529" i="8"/>
  <c r="O5521" i="8"/>
  <c r="P5521" i="8"/>
  <c r="O5513" i="8"/>
  <c r="P5513" i="8"/>
  <c r="O5505" i="8"/>
  <c r="P5505" i="8"/>
  <c r="O5497" i="8"/>
  <c r="P5497" i="8"/>
  <c r="O5489" i="8"/>
  <c r="P5489" i="8"/>
  <c r="O5481" i="8"/>
  <c r="P5481" i="8"/>
  <c r="O5473" i="8"/>
  <c r="P5473" i="8"/>
  <c r="O5465" i="8"/>
  <c r="P5465" i="8"/>
  <c r="O5457" i="8"/>
  <c r="P5457" i="8"/>
  <c r="O5449" i="8"/>
  <c r="P5449" i="8"/>
  <c r="O5441" i="8"/>
  <c r="P5441" i="8"/>
  <c r="O5433" i="8"/>
  <c r="P5433" i="8"/>
  <c r="O5425" i="8"/>
  <c r="P5425" i="8"/>
  <c r="O5417" i="8"/>
  <c r="P5417" i="8"/>
  <c r="O5409" i="8"/>
  <c r="P5409" i="8"/>
  <c r="O5401" i="8"/>
  <c r="P5401" i="8"/>
  <c r="O5393" i="8"/>
  <c r="P5393" i="8"/>
  <c r="O5385" i="8"/>
  <c r="P5385" i="8"/>
  <c r="O5377" i="8"/>
  <c r="P5377" i="8"/>
  <c r="O5369" i="8"/>
  <c r="P5369" i="8"/>
  <c r="O5361" i="8"/>
  <c r="P5361" i="8"/>
  <c r="O5353" i="8"/>
  <c r="P5353" i="8"/>
  <c r="O5345" i="8"/>
  <c r="P5345" i="8"/>
  <c r="O5337" i="8"/>
  <c r="P5337" i="8"/>
  <c r="O5329" i="8"/>
  <c r="P5329" i="8"/>
  <c r="O5321" i="8"/>
  <c r="P5321" i="8"/>
  <c r="O5313" i="8"/>
  <c r="P5313" i="8"/>
  <c r="O5305" i="8"/>
  <c r="P5305" i="8"/>
  <c r="O5297" i="8"/>
  <c r="P5297" i="8"/>
  <c r="O5289" i="8"/>
  <c r="P5289" i="8"/>
  <c r="O5281" i="8"/>
  <c r="P5281" i="8"/>
  <c r="O5273" i="8"/>
  <c r="P5273" i="8"/>
  <c r="O5265" i="8"/>
  <c r="P5265" i="8"/>
  <c r="O5257" i="8"/>
  <c r="P5257" i="8"/>
  <c r="O5249" i="8"/>
  <c r="P5249" i="8"/>
  <c r="O5241" i="8"/>
  <c r="P5241" i="8"/>
  <c r="O5233" i="8"/>
  <c r="P5233" i="8"/>
  <c r="O5225" i="8"/>
  <c r="P5225" i="8"/>
  <c r="O5217" i="8"/>
  <c r="P5217" i="8"/>
  <c r="O5209" i="8"/>
  <c r="P5209" i="8"/>
  <c r="O5201" i="8"/>
  <c r="P5201" i="8"/>
  <c r="O5193" i="8"/>
  <c r="P5193" i="8"/>
  <c r="O5185" i="8"/>
  <c r="P5185" i="8"/>
  <c r="O5177" i="8"/>
  <c r="P5177" i="8"/>
  <c r="O5169" i="8"/>
  <c r="P5169" i="8"/>
  <c r="O5161" i="8"/>
  <c r="P5161" i="8"/>
  <c r="O5153" i="8"/>
  <c r="P5153" i="8"/>
  <c r="O5145" i="8"/>
  <c r="P5145" i="8"/>
  <c r="O5137" i="8"/>
  <c r="P5137" i="8"/>
  <c r="O5129" i="8"/>
  <c r="P5129" i="8"/>
  <c r="O5121" i="8"/>
  <c r="P5121" i="8"/>
  <c r="O5113" i="8"/>
  <c r="P5113" i="8"/>
  <c r="O5105" i="8"/>
  <c r="P5105" i="8"/>
  <c r="O5097" i="8"/>
  <c r="P5097" i="8"/>
  <c r="O5089" i="8"/>
  <c r="P5089" i="8"/>
  <c r="O5081" i="8"/>
  <c r="P5081" i="8"/>
  <c r="O5073" i="8"/>
  <c r="P5073" i="8"/>
  <c r="O5065" i="8"/>
  <c r="P5065" i="8"/>
  <c r="O5057" i="8"/>
  <c r="P5057" i="8"/>
  <c r="O5049" i="8"/>
  <c r="P5049" i="8"/>
  <c r="O5041" i="8"/>
  <c r="P5041" i="8"/>
  <c r="O5033" i="8"/>
  <c r="P5033" i="8"/>
  <c r="O5025" i="8"/>
  <c r="P5025" i="8"/>
  <c r="O5017" i="8"/>
  <c r="P5017" i="8"/>
  <c r="O5009" i="8"/>
  <c r="P5009" i="8"/>
  <c r="O5001" i="8"/>
  <c r="P5001" i="8"/>
  <c r="O4993" i="8"/>
  <c r="P4993" i="8"/>
  <c r="O4985" i="8"/>
  <c r="P4985" i="8"/>
  <c r="O4977" i="8"/>
  <c r="P4977" i="8"/>
  <c r="O4969" i="8"/>
  <c r="P4969" i="8"/>
  <c r="O4961" i="8"/>
  <c r="P4961" i="8"/>
  <c r="O4953" i="8"/>
  <c r="P4953" i="8"/>
  <c r="O4945" i="8"/>
  <c r="P4945" i="8"/>
  <c r="O4937" i="8"/>
  <c r="P4937" i="8"/>
  <c r="O4929" i="8"/>
  <c r="P4929" i="8"/>
  <c r="O4921" i="8"/>
  <c r="P4921" i="8"/>
  <c r="O4913" i="8"/>
  <c r="P4913" i="8"/>
  <c r="O4905" i="8"/>
  <c r="P4905" i="8"/>
  <c r="O4897" i="8"/>
  <c r="P4897" i="8"/>
  <c r="O4889" i="8"/>
  <c r="P4889" i="8"/>
  <c r="O4881" i="8"/>
  <c r="P4881" i="8"/>
  <c r="O4873" i="8"/>
  <c r="P4873" i="8"/>
  <c r="O4865" i="8"/>
  <c r="P4865" i="8"/>
  <c r="O4857" i="8"/>
  <c r="P4857" i="8"/>
  <c r="O4849" i="8"/>
  <c r="P4849" i="8"/>
  <c r="O4841" i="8"/>
  <c r="P4841" i="8"/>
  <c r="O4833" i="8"/>
  <c r="P4833" i="8"/>
  <c r="O4825" i="8"/>
  <c r="P4825" i="8"/>
  <c r="O4817" i="8"/>
  <c r="P4817" i="8"/>
  <c r="O4809" i="8"/>
  <c r="P4809" i="8"/>
  <c r="O4801" i="8"/>
  <c r="P4801" i="8"/>
  <c r="O4793" i="8"/>
  <c r="P4793" i="8"/>
  <c r="O4785" i="8"/>
  <c r="P4785" i="8"/>
  <c r="O4777" i="8"/>
  <c r="P4777" i="8"/>
  <c r="O4769" i="8"/>
  <c r="P4769" i="8"/>
  <c r="O4761" i="8"/>
  <c r="P4761" i="8"/>
  <c r="O4753" i="8"/>
  <c r="P4753" i="8"/>
  <c r="O4745" i="8"/>
  <c r="P4745" i="8"/>
  <c r="O4737" i="8"/>
  <c r="P4737" i="8"/>
  <c r="O4729" i="8"/>
  <c r="P4729" i="8"/>
  <c r="O4721" i="8"/>
  <c r="P4721" i="8"/>
  <c r="O4713" i="8"/>
  <c r="P4713" i="8"/>
  <c r="O4705" i="8"/>
  <c r="P4705" i="8"/>
  <c r="O4697" i="8"/>
  <c r="P4697" i="8"/>
  <c r="O4689" i="8"/>
  <c r="P4689" i="8"/>
  <c r="O4681" i="8"/>
  <c r="P4681" i="8"/>
  <c r="O4673" i="8"/>
  <c r="P4673" i="8"/>
  <c r="O4665" i="8"/>
  <c r="P4665" i="8"/>
  <c r="O4657" i="8"/>
  <c r="P4657" i="8"/>
  <c r="O4649" i="8"/>
  <c r="P4649" i="8"/>
  <c r="O4641" i="8"/>
  <c r="P4641" i="8"/>
  <c r="O4633" i="8"/>
  <c r="P4633" i="8"/>
  <c r="O4625" i="8"/>
  <c r="P4625" i="8"/>
  <c r="O4617" i="8"/>
  <c r="P4617" i="8"/>
  <c r="O4609" i="8"/>
  <c r="P4609" i="8"/>
  <c r="O4601" i="8"/>
  <c r="P4601" i="8"/>
  <c r="O4593" i="8"/>
  <c r="P4593" i="8"/>
  <c r="O4585" i="8"/>
  <c r="P4585" i="8"/>
  <c r="O4577" i="8"/>
  <c r="P4577" i="8"/>
  <c r="O4569" i="8"/>
  <c r="P4569" i="8"/>
  <c r="O4561" i="8"/>
  <c r="P4561" i="8"/>
  <c r="O4553" i="8"/>
  <c r="P4553" i="8"/>
  <c r="O4545" i="8"/>
  <c r="P4545" i="8"/>
  <c r="O4537" i="8"/>
  <c r="P4537" i="8"/>
  <c r="O4529" i="8"/>
  <c r="P4529" i="8"/>
  <c r="O4521" i="8"/>
  <c r="P4521" i="8"/>
  <c r="O4513" i="8"/>
  <c r="P4513" i="8"/>
  <c r="O4505" i="8"/>
  <c r="P4505" i="8"/>
  <c r="O4497" i="8"/>
  <c r="P4497" i="8"/>
  <c r="O4489" i="8"/>
  <c r="P4489" i="8"/>
  <c r="O4481" i="8"/>
  <c r="P4481" i="8"/>
  <c r="O4473" i="8"/>
  <c r="P4473" i="8"/>
  <c r="O4465" i="8"/>
  <c r="P4465" i="8"/>
  <c r="O4457" i="8"/>
  <c r="P4457" i="8"/>
  <c r="O4449" i="8"/>
  <c r="P4449" i="8"/>
  <c r="O4441" i="8"/>
  <c r="P4441" i="8"/>
  <c r="O4433" i="8"/>
  <c r="P4433" i="8"/>
  <c r="O4425" i="8"/>
  <c r="P4425" i="8"/>
  <c r="O4417" i="8"/>
  <c r="P4417" i="8"/>
  <c r="O4409" i="8"/>
  <c r="P4409" i="8"/>
  <c r="O4401" i="8"/>
  <c r="P4401" i="8"/>
  <c r="O4393" i="8"/>
  <c r="P4393" i="8"/>
  <c r="O4385" i="8"/>
  <c r="P4385" i="8"/>
  <c r="O4377" i="8"/>
  <c r="P4377" i="8"/>
  <c r="O4369" i="8"/>
  <c r="P4369" i="8"/>
  <c r="O4361" i="8"/>
  <c r="P4361" i="8"/>
  <c r="O4353" i="8"/>
  <c r="P4353" i="8"/>
  <c r="O4345" i="8"/>
  <c r="P4345" i="8"/>
  <c r="O4337" i="8"/>
  <c r="P4337" i="8"/>
  <c r="O4329" i="8"/>
  <c r="P4329" i="8"/>
  <c r="O4321" i="8"/>
  <c r="P4321" i="8"/>
  <c r="O4313" i="8"/>
  <c r="P4313" i="8"/>
  <c r="O4305" i="8"/>
  <c r="P4305" i="8"/>
  <c r="O4297" i="8"/>
  <c r="P4297" i="8"/>
  <c r="O4289" i="8"/>
  <c r="P4289" i="8"/>
  <c r="O4281" i="8"/>
  <c r="P4281" i="8"/>
  <c r="O4273" i="8"/>
  <c r="P4273" i="8"/>
  <c r="O4265" i="8"/>
  <c r="P4265" i="8"/>
  <c r="O4257" i="8"/>
  <c r="P4257" i="8"/>
  <c r="O4249" i="8"/>
  <c r="P4249" i="8"/>
  <c r="O4241" i="8"/>
  <c r="P4241" i="8"/>
  <c r="O4233" i="8"/>
  <c r="P4233" i="8"/>
  <c r="O4225" i="8"/>
  <c r="P4225" i="8"/>
  <c r="O4217" i="8"/>
  <c r="P4217" i="8"/>
  <c r="O4209" i="8"/>
  <c r="P4209" i="8"/>
  <c r="O4201" i="8"/>
  <c r="P4201" i="8"/>
  <c r="O4193" i="8"/>
  <c r="P4193" i="8"/>
  <c r="O4185" i="8"/>
  <c r="P4185" i="8"/>
  <c r="O4177" i="8"/>
  <c r="P4177" i="8"/>
  <c r="O4169" i="8"/>
  <c r="P4169" i="8"/>
  <c r="O4161" i="8"/>
  <c r="P4161" i="8"/>
  <c r="O4153" i="8"/>
  <c r="P4153" i="8"/>
  <c r="O4145" i="8"/>
  <c r="P4145" i="8"/>
  <c r="O4137" i="8"/>
  <c r="P4137" i="8"/>
  <c r="O4129" i="8"/>
  <c r="P4129" i="8"/>
  <c r="O4121" i="8"/>
  <c r="P4121" i="8"/>
  <c r="O4113" i="8"/>
  <c r="P4113" i="8"/>
  <c r="O4105" i="8"/>
  <c r="P4105" i="8"/>
  <c r="O4097" i="8"/>
  <c r="P4097" i="8"/>
  <c r="O4089" i="8"/>
  <c r="P4089" i="8"/>
  <c r="O4081" i="8"/>
  <c r="P4081" i="8"/>
  <c r="O4073" i="8"/>
  <c r="P4073" i="8"/>
  <c r="O4065" i="8"/>
  <c r="P4065" i="8"/>
  <c r="O4057" i="8"/>
  <c r="P4057" i="8"/>
  <c r="O4049" i="8"/>
  <c r="P4049" i="8"/>
  <c r="O4041" i="8"/>
  <c r="P4041" i="8"/>
  <c r="O4033" i="8"/>
  <c r="P4033" i="8"/>
  <c r="O4025" i="8"/>
  <c r="P4025" i="8"/>
  <c r="O4017" i="8"/>
  <c r="P4017" i="8"/>
  <c r="O4009" i="8"/>
  <c r="P4009" i="8"/>
  <c r="O4001" i="8"/>
  <c r="P4001" i="8"/>
  <c r="O3993" i="8"/>
  <c r="P3993" i="8"/>
  <c r="O3985" i="8"/>
  <c r="P3985" i="8"/>
  <c r="O3977" i="8"/>
  <c r="P3977" i="8"/>
  <c r="O3969" i="8"/>
  <c r="P3969" i="8"/>
  <c r="O3961" i="8"/>
  <c r="P3961" i="8"/>
  <c r="O3953" i="8"/>
  <c r="P3953" i="8"/>
  <c r="O3945" i="8"/>
  <c r="P3945" i="8"/>
  <c r="O3937" i="8"/>
  <c r="P3937" i="8"/>
  <c r="O3929" i="8"/>
  <c r="P3929" i="8"/>
  <c r="O3921" i="8"/>
  <c r="P3921" i="8"/>
  <c r="O3913" i="8"/>
  <c r="P3913" i="8"/>
  <c r="O3905" i="8"/>
  <c r="P3905" i="8"/>
  <c r="O3897" i="8"/>
  <c r="P3897" i="8"/>
  <c r="O3889" i="8"/>
  <c r="P3889" i="8"/>
  <c r="O3881" i="8"/>
  <c r="P3881" i="8"/>
  <c r="O3873" i="8"/>
  <c r="P3873" i="8"/>
  <c r="O3865" i="8"/>
  <c r="P3865" i="8"/>
  <c r="O3857" i="8"/>
  <c r="P3857" i="8"/>
  <c r="O3849" i="8"/>
  <c r="P3849" i="8"/>
  <c r="O3841" i="8"/>
  <c r="P3841" i="8"/>
  <c r="O3833" i="8"/>
  <c r="P3833" i="8"/>
  <c r="O3825" i="8"/>
  <c r="P3825" i="8"/>
  <c r="O3817" i="8"/>
  <c r="P3817" i="8"/>
  <c r="O3809" i="8"/>
  <c r="P3809" i="8"/>
  <c r="O3801" i="8"/>
  <c r="P3801" i="8"/>
  <c r="O3793" i="8"/>
  <c r="P3793" i="8"/>
  <c r="O3785" i="8"/>
  <c r="P3785" i="8"/>
  <c r="O3777" i="8"/>
  <c r="P3777" i="8"/>
  <c r="O3769" i="8"/>
  <c r="P3769" i="8"/>
  <c r="O3761" i="8"/>
  <c r="P3761" i="8"/>
  <c r="O3753" i="8"/>
  <c r="P3753" i="8"/>
  <c r="O3745" i="8"/>
  <c r="P3745" i="8"/>
  <c r="O3737" i="8"/>
  <c r="P3737" i="8"/>
  <c r="O3729" i="8"/>
  <c r="P3729" i="8"/>
  <c r="O3721" i="8"/>
  <c r="P3721" i="8"/>
  <c r="O3713" i="8"/>
  <c r="P3713" i="8"/>
  <c r="O3705" i="8"/>
  <c r="P3705" i="8"/>
  <c r="O3697" i="8"/>
  <c r="P3697" i="8"/>
  <c r="O3689" i="8"/>
  <c r="P3689" i="8"/>
  <c r="O3681" i="8"/>
  <c r="P3681" i="8"/>
  <c r="O3673" i="8"/>
  <c r="P3673" i="8"/>
  <c r="O3665" i="8"/>
  <c r="P3665" i="8"/>
  <c r="O3657" i="8"/>
  <c r="P3657" i="8"/>
  <c r="O3649" i="8"/>
  <c r="P3649" i="8"/>
  <c r="O3641" i="8"/>
  <c r="P3641" i="8"/>
  <c r="O3633" i="8"/>
  <c r="P3633" i="8"/>
  <c r="O3625" i="8"/>
  <c r="P3625" i="8"/>
  <c r="O3617" i="8"/>
  <c r="P3617" i="8"/>
  <c r="O3609" i="8"/>
  <c r="P3609" i="8"/>
  <c r="O3601" i="8"/>
  <c r="P3601" i="8"/>
  <c r="O3593" i="8"/>
  <c r="P3593" i="8"/>
  <c r="O3585" i="8"/>
  <c r="P3585" i="8"/>
  <c r="O3577" i="8"/>
  <c r="P3577" i="8"/>
  <c r="O3569" i="8"/>
  <c r="P3569" i="8"/>
  <c r="O3561" i="8"/>
  <c r="P3561" i="8"/>
  <c r="O3553" i="8"/>
  <c r="P3553" i="8"/>
  <c r="O3545" i="8"/>
  <c r="P3545" i="8"/>
  <c r="O3537" i="8"/>
  <c r="P3537" i="8"/>
  <c r="O3529" i="8"/>
  <c r="P3529" i="8"/>
  <c r="O3521" i="8"/>
  <c r="P3521" i="8"/>
  <c r="O3513" i="8"/>
  <c r="P3513" i="8"/>
  <c r="O3505" i="8"/>
  <c r="P3505" i="8"/>
  <c r="O3497" i="8"/>
  <c r="P3497" i="8"/>
  <c r="O3489" i="8"/>
  <c r="P3489" i="8"/>
  <c r="O3481" i="8"/>
  <c r="P3481" i="8"/>
  <c r="O3473" i="8"/>
  <c r="P3473" i="8"/>
  <c r="O3465" i="8"/>
  <c r="P3465" i="8"/>
  <c r="O3457" i="8"/>
  <c r="P3457" i="8"/>
  <c r="O3449" i="8"/>
  <c r="P3449" i="8"/>
  <c r="O3441" i="8"/>
  <c r="P3441" i="8"/>
  <c r="O3433" i="8"/>
  <c r="P3433" i="8"/>
  <c r="O3425" i="8"/>
  <c r="P3425" i="8"/>
  <c r="O3417" i="8"/>
  <c r="P3417" i="8"/>
  <c r="O3409" i="8"/>
  <c r="P3409" i="8"/>
  <c r="O3401" i="8"/>
  <c r="P3401" i="8"/>
  <c r="O3393" i="8"/>
  <c r="P3393" i="8"/>
  <c r="O3385" i="8"/>
  <c r="P3385" i="8"/>
  <c r="O3377" i="8"/>
  <c r="P3377" i="8"/>
  <c r="O3369" i="8"/>
  <c r="P3369" i="8"/>
  <c r="O3361" i="8"/>
  <c r="P3361" i="8"/>
  <c r="O3353" i="8"/>
  <c r="P3353" i="8"/>
  <c r="O3345" i="8"/>
  <c r="P3345" i="8"/>
  <c r="O3337" i="8"/>
  <c r="P3337" i="8"/>
  <c r="O3329" i="8"/>
  <c r="P3329" i="8"/>
  <c r="O3321" i="8"/>
  <c r="P3321" i="8"/>
  <c r="O3313" i="8"/>
  <c r="P3313" i="8"/>
  <c r="O3305" i="8"/>
  <c r="P3305" i="8"/>
  <c r="O3297" i="8"/>
  <c r="P3297" i="8"/>
  <c r="O3289" i="8"/>
  <c r="P3289" i="8"/>
  <c r="O3281" i="8"/>
  <c r="P3281" i="8"/>
  <c r="O3273" i="8"/>
  <c r="P3273" i="8"/>
  <c r="O3265" i="8"/>
  <c r="P3265" i="8"/>
  <c r="O3257" i="8"/>
  <c r="P3257" i="8"/>
  <c r="O3249" i="8"/>
  <c r="P3249" i="8"/>
  <c r="O3241" i="8"/>
  <c r="P3241" i="8"/>
  <c r="O3233" i="8"/>
  <c r="P3233" i="8"/>
  <c r="O3225" i="8"/>
  <c r="P3225" i="8"/>
  <c r="O3217" i="8"/>
  <c r="P3217" i="8"/>
  <c r="O3209" i="8"/>
  <c r="P3209" i="8"/>
  <c r="O3201" i="8"/>
  <c r="P3201" i="8"/>
  <c r="O3193" i="8"/>
  <c r="P3193" i="8"/>
  <c r="O3185" i="8"/>
  <c r="P3185" i="8"/>
  <c r="O3177" i="8"/>
  <c r="P3177" i="8"/>
  <c r="O3169" i="8"/>
  <c r="P3169" i="8"/>
  <c r="O3161" i="8"/>
  <c r="P3161" i="8"/>
  <c r="O3153" i="8"/>
  <c r="P3153" i="8"/>
  <c r="O3145" i="8"/>
  <c r="P3145" i="8"/>
  <c r="O3137" i="8"/>
  <c r="P3137" i="8"/>
  <c r="O3129" i="8"/>
  <c r="P3129" i="8"/>
  <c r="O3121" i="8"/>
  <c r="P3121" i="8"/>
  <c r="O3113" i="8"/>
  <c r="P3113" i="8"/>
  <c r="O3105" i="8"/>
  <c r="P3105" i="8"/>
  <c r="O3097" i="8"/>
  <c r="P3097" i="8"/>
  <c r="O3089" i="8"/>
  <c r="P3089" i="8"/>
  <c r="O3081" i="8"/>
  <c r="P3081" i="8"/>
  <c r="O3073" i="8"/>
  <c r="P3073" i="8"/>
  <c r="O3065" i="8"/>
  <c r="P3065" i="8"/>
  <c r="O3057" i="8"/>
  <c r="P3057" i="8"/>
  <c r="O3049" i="8"/>
  <c r="P3049" i="8"/>
  <c r="O3041" i="8"/>
  <c r="P3041" i="8"/>
  <c r="O3033" i="8"/>
  <c r="P3033" i="8"/>
  <c r="O3025" i="8"/>
  <c r="P3025" i="8"/>
  <c r="O3017" i="8"/>
  <c r="P3017" i="8"/>
  <c r="O3009" i="8"/>
  <c r="P3009" i="8"/>
  <c r="O3001" i="8"/>
  <c r="P3001" i="8"/>
  <c r="O2993" i="8"/>
  <c r="P2993" i="8"/>
  <c r="O2985" i="8"/>
  <c r="P2985" i="8"/>
  <c r="O2977" i="8"/>
  <c r="P2977" i="8"/>
  <c r="O2969" i="8"/>
  <c r="P2969" i="8"/>
  <c r="O2961" i="8"/>
  <c r="P2961" i="8"/>
  <c r="O2953" i="8"/>
  <c r="P2953" i="8"/>
  <c r="O2945" i="8"/>
  <c r="P2945" i="8"/>
  <c r="O2937" i="8"/>
  <c r="P2937" i="8"/>
  <c r="O2929" i="8"/>
  <c r="P2929" i="8"/>
  <c r="O2921" i="8"/>
  <c r="P2921" i="8"/>
  <c r="O2913" i="8"/>
  <c r="P2913" i="8"/>
  <c r="O2905" i="8"/>
  <c r="P2905" i="8"/>
  <c r="O2897" i="8"/>
  <c r="P2897" i="8"/>
  <c r="O2889" i="8"/>
  <c r="P2889" i="8"/>
  <c r="O2881" i="8"/>
  <c r="P2881" i="8"/>
  <c r="O2873" i="8"/>
  <c r="P2873" i="8"/>
  <c r="O2865" i="8"/>
  <c r="P2865" i="8"/>
  <c r="O2857" i="8"/>
  <c r="P2857" i="8"/>
  <c r="O2849" i="8"/>
  <c r="P2849" i="8"/>
  <c r="O2841" i="8"/>
  <c r="P2841" i="8"/>
  <c r="O2833" i="8"/>
  <c r="P2833" i="8"/>
  <c r="O2825" i="8"/>
  <c r="P2825" i="8"/>
  <c r="O2817" i="8"/>
  <c r="P2817" i="8"/>
  <c r="O2809" i="8"/>
  <c r="P2809" i="8"/>
  <c r="O2801" i="8"/>
  <c r="P2801" i="8"/>
  <c r="O2793" i="8"/>
  <c r="P2793" i="8"/>
  <c r="O2785" i="8"/>
  <c r="P2785" i="8"/>
  <c r="O2777" i="8"/>
  <c r="P2777" i="8"/>
  <c r="O2769" i="8"/>
  <c r="P2769" i="8"/>
  <c r="O2761" i="8"/>
  <c r="P2761" i="8"/>
  <c r="O2753" i="8"/>
  <c r="P2753" i="8"/>
  <c r="O2745" i="8"/>
  <c r="P2745" i="8"/>
  <c r="O2737" i="8"/>
  <c r="P2737" i="8"/>
  <c r="O2729" i="8"/>
  <c r="P2729" i="8"/>
  <c r="O2721" i="8"/>
  <c r="P2721" i="8"/>
  <c r="O2713" i="8"/>
  <c r="P2713" i="8"/>
  <c r="O2705" i="8"/>
  <c r="P2705" i="8"/>
  <c r="O2697" i="8"/>
  <c r="P2697" i="8"/>
  <c r="O2689" i="8"/>
  <c r="P2689" i="8"/>
  <c r="O2681" i="8"/>
  <c r="P2681" i="8"/>
  <c r="O2673" i="8"/>
  <c r="P2673" i="8"/>
  <c r="O2665" i="8"/>
  <c r="P2665" i="8"/>
  <c r="O2657" i="8"/>
  <c r="P2657" i="8"/>
  <c r="O2649" i="8"/>
  <c r="P2649" i="8"/>
  <c r="O2641" i="8"/>
  <c r="P2641" i="8"/>
  <c r="O2633" i="8"/>
  <c r="P2633" i="8"/>
  <c r="O2625" i="8"/>
  <c r="P2625" i="8"/>
  <c r="O2617" i="8"/>
  <c r="P2617" i="8"/>
  <c r="O2609" i="8"/>
  <c r="P2609" i="8"/>
  <c r="O2601" i="8"/>
  <c r="P2601" i="8"/>
  <c r="O2593" i="8"/>
  <c r="P2593" i="8"/>
  <c r="O2585" i="8"/>
  <c r="P2585" i="8"/>
  <c r="O2577" i="8"/>
  <c r="P2577" i="8"/>
  <c r="O2569" i="8"/>
  <c r="P2569" i="8"/>
  <c r="O2561" i="8"/>
  <c r="P2561" i="8"/>
  <c r="O2553" i="8"/>
  <c r="P2553" i="8"/>
  <c r="O2545" i="8"/>
  <c r="P2545" i="8"/>
  <c r="O2537" i="8"/>
  <c r="P2537" i="8"/>
  <c r="O2529" i="8"/>
  <c r="P2529" i="8"/>
  <c r="O2521" i="8"/>
  <c r="P2521" i="8"/>
  <c r="O2513" i="8"/>
  <c r="P2513" i="8"/>
  <c r="O2505" i="8"/>
  <c r="P2505" i="8"/>
  <c r="O2497" i="8"/>
  <c r="P2497" i="8"/>
  <c r="O2489" i="8"/>
  <c r="P2489" i="8"/>
  <c r="O2481" i="8"/>
  <c r="P2481" i="8"/>
  <c r="O2473" i="8"/>
  <c r="P2473" i="8"/>
  <c r="O2465" i="8"/>
  <c r="P2465" i="8"/>
  <c r="O2457" i="8"/>
  <c r="P2457" i="8"/>
  <c r="O2449" i="8"/>
  <c r="P2449" i="8"/>
  <c r="O2441" i="8"/>
  <c r="P2441" i="8"/>
  <c r="O2433" i="8"/>
  <c r="P2433" i="8"/>
  <c r="O2425" i="8"/>
  <c r="P2425" i="8"/>
  <c r="O2417" i="8"/>
  <c r="P2417" i="8"/>
  <c r="O2409" i="8"/>
  <c r="P2409" i="8"/>
  <c r="O2401" i="8"/>
  <c r="P2401" i="8"/>
  <c r="O2393" i="8"/>
  <c r="P2393" i="8"/>
  <c r="O2385" i="8"/>
  <c r="P2385" i="8"/>
  <c r="O2377" i="8"/>
  <c r="P2377" i="8"/>
  <c r="O2369" i="8"/>
  <c r="P2369" i="8"/>
  <c r="O2361" i="8"/>
  <c r="P2361" i="8"/>
  <c r="O2353" i="8"/>
  <c r="P2353" i="8"/>
  <c r="O2345" i="8"/>
  <c r="P2345" i="8"/>
  <c r="O2337" i="8"/>
  <c r="P2337" i="8"/>
  <c r="O2329" i="8"/>
  <c r="P2329" i="8"/>
  <c r="O2321" i="8"/>
  <c r="P2321" i="8"/>
  <c r="O2313" i="8"/>
  <c r="P2313" i="8"/>
  <c r="O2305" i="8"/>
  <c r="P2305" i="8"/>
  <c r="O2297" i="8"/>
  <c r="P2297" i="8"/>
  <c r="O2289" i="8"/>
  <c r="P2289" i="8"/>
  <c r="O2281" i="8"/>
  <c r="P2281" i="8"/>
  <c r="O2273" i="8"/>
  <c r="P2273" i="8"/>
  <c r="O2265" i="8"/>
  <c r="P2265" i="8"/>
  <c r="O2257" i="8"/>
  <c r="P2257" i="8"/>
  <c r="O2249" i="8"/>
  <c r="P2249" i="8"/>
  <c r="O2241" i="8"/>
  <c r="P2241" i="8"/>
  <c r="O2233" i="8"/>
  <c r="P2233" i="8"/>
  <c r="O2225" i="8"/>
  <c r="P2225" i="8"/>
  <c r="O2217" i="8"/>
  <c r="P2217" i="8"/>
  <c r="O2209" i="8"/>
  <c r="P2209" i="8"/>
  <c r="O2201" i="8"/>
  <c r="P2201" i="8"/>
  <c r="O2193" i="8"/>
  <c r="P2193" i="8"/>
  <c r="O2185" i="8"/>
  <c r="P2185" i="8"/>
  <c r="O2177" i="8"/>
  <c r="P2177" i="8"/>
  <c r="O2169" i="8"/>
  <c r="P2169" i="8"/>
  <c r="O2161" i="8"/>
  <c r="P2161" i="8"/>
  <c r="O2153" i="8"/>
  <c r="P2153" i="8"/>
  <c r="O2145" i="8"/>
  <c r="P2145" i="8"/>
  <c r="O2137" i="8"/>
  <c r="P2137" i="8"/>
  <c r="O2129" i="8"/>
  <c r="P2129" i="8"/>
  <c r="O2121" i="8"/>
  <c r="P2121" i="8"/>
  <c r="O2113" i="8"/>
  <c r="P2113" i="8"/>
  <c r="O2105" i="8"/>
  <c r="P2105" i="8"/>
  <c r="O2097" i="8"/>
  <c r="P2097" i="8"/>
  <c r="O2089" i="8"/>
  <c r="P2089" i="8"/>
  <c r="O2081" i="8"/>
  <c r="P2081" i="8"/>
  <c r="O2073" i="8"/>
  <c r="P2073" i="8"/>
  <c r="O2065" i="8"/>
  <c r="P2065" i="8"/>
  <c r="O2057" i="8"/>
  <c r="P2057" i="8"/>
  <c r="O2049" i="8"/>
  <c r="P2049" i="8"/>
  <c r="O2041" i="8"/>
  <c r="P2041" i="8"/>
  <c r="O2033" i="8"/>
  <c r="P2033" i="8"/>
  <c r="O2025" i="8"/>
  <c r="P2025" i="8"/>
  <c r="O2017" i="8"/>
  <c r="P2017" i="8"/>
  <c r="O2009" i="8"/>
  <c r="P2009" i="8"/>
  <c r="O2001" i="8"/>
  <c r="P2001" i="8"/>
  <c r="O1993" i="8"/>
  <c r="P1993" i="8"/>
  <c r="O1985" i="8"/>
  <c r="P1985" i="8"/>
  <c r="O1977" i="8"/>
  <c r="P1977" i="8"/>
  <c r="O1969" i="8"/>
  <c r="P1969" i="8"/>
  <c r="O1961" i="8"/>
  <c r="P1961" i="8"/>
  <c r="O1953" i="8"/>
  <c r="P1953" i="8"/>
  <c r="O1945" i="8"/>
  <c r="P1945" i="8"/>
  <c r="O1937" i="8"/>
  <c r="P1937" i="8"/>
  <c r="O1929" i="8"/>
  <c r="P1929" i="8"/>
  <c r="O1921" i="8"/>
  <c r="P1921" i="8"/>
  <c r="O1913" i="8"/>
  <c r="P1913" i="8"/>
  <c r="O1905" i="8"/>
  <c r="P1905" i="8"/>
  <c r="O1897" i="8"/>
  <c r="P1897" i="8"/>
  <c r="O1889" i="8"/>
  <c r="P1889" i="8"/>
  <c r="O1881" i="8"/>
  <c r="P1881" i="8"/>
  <c r="O1873" i="8"/>
  <c r="P1873" i="8"/>
  <c r="O1865" i="8"/>
  <c r="P1865" i="8"/>
  <c r="O1857" i="8"/>
  <c r="P1857" i="8"/>
  <c r="O1849" i="8"/>
  <c r="P1849" i="8"/>
  <c r="O1841" i="8"/>
  <c r="P1841" i="8"/>
  <c r="O1833" i="8"/>
  <c r="P1833" i="8"/>
  <c r="O1825" i="8"/>
  <c r="P1825" i="8"/>
  <c r="O1817" i="8"/>
  <c r="P1817" i="8"/>
  <c r="O1809" i="8"/>
  <c r="P1809" i="8"/>
  <c r="O1801" i="8"/>
  <c r="P1801" i="8"/>
  <c r="O1793" i="8"/>
  <c r="P1793" i="8"/>
  <c r="O1785" i="8"/>
  <c r="P1785" i="8"/>
  <c r="O1777" i="8"/>
  <c r="P1777" i="8"/>
  <c r="O1769" i="8"/>
  <c r="P1769" i="8"/>
  <c r="O1761" i="8"/>
  <c r="P1761" i="8"/>
  <c r="O1753" i="8"/>
  <c r="P1753" i="8"/>
  <c r="O1745" i="8"/>
  <c r="P1745" i="8"/>
  <c r="O1737" i="8"/>
  <c r="P1737" i="8"/>
  <c r="O1729" i="8"/>
  <c r="P1729" i="8"/>
  <c r="O1721" i="8"/>
  <c r="P1721" i="8"/>
  <c r="O1713" i="8"/>
  <c r="P1713" i="8"/>
  <c r="O1705" i="8"/>
  <c r="P1705" i="8"/>
  <c r="O1697" i="8"/>
  <c r="P1697" i="8"/>
  <c r="O1689" i="8"/>
  <c r="P1689" i="8"/>
  <c r="O1681" i="8"/>
  <c r="P1681" i="8"/>
  <c r="O1673" i="8"/>
  <c r="P1673" i="8"/>
  <c r="O1665" i="8"/>
  <c r="P1665" i="8"/>
  <c r="O1657" i="8"/>
  <c r="P1657" i="8"/>
  <c r="O1649" i="8"/>
  <c r="P1649" i="8"/>
  <c r="O1641" i="8"/>
  <c r="P1641" i="8"/>
  <c r="O1633" i="8"/>
  <c r="P1633" i="8"/>
  <c r="O1625" i="8"/>
  <c r="P1625" i="8"/>
  <c r="O1617" i="8"/>
  <c r="P1617" i="8"/>
  <c r="O1609" i="8"/>
  <c r="P1609" i="8"/>
  <c r="O1601" i="8"/>
  <c r="P1601" i="8"/>
  <c r="O1593" i="8"/>
  <c r="P1593" i="8"/>
  <c r="O1585" i="8"/>
  <c r="P1585" i="8"/>
  <c r="O1577" i="8"/>
  <c r="P1577" i="8"/>
  <c r="O1569" i="8"/>
  <c r="P1569" i="8"/>
  <c r="O1561" i="8"/>
  <c r="P1561" i="8"/>
  <c r="O1553" i="8"/>
  <c r="P1553" i="8"/>
  <c r="O1545" i="8"/>
  <c r="P1545" i="8"/>
  <c r="O1537" i="8"/>
  <c r="P1537" i="8"/>
  <c r="O1529" i="8"/>
  <c r="P1529" i="8"/>
  <c r="O1521" i="8"/>
  <c r="P1521" i="8"/>
  <c r="O1513" i="8"/>
  <c r="P1513" i="8"/>
  <c r="O1505" i="8"/>
  <c r="P1505" i="8"/>
  <c r="O1497" i="8"/>
  <c r="P1497" i="8"/>
  <c r="O1489" i="8"/>
  <c r="P1489" i="8"/>
  <c r="O1481" i="8"/>
  <c r="P1481" i="8"/>
  <c r="O1473" i="8"/>
  <c r="P1473" i="8"/>
  <c r="O1465" i="8"/>
  <c r="P1465" i="8"/>
  <c r="O1457" i="8"/>
  <c r="P1457" i="8"/>
  <c r="O1449" i="8"/>
  <c r="P1449" i="8"/>
  <c r="O1441" i="8"/>
  <c r="P1441" i="8"/>
  <c r="O1433" i="8"/>
  <c r="P1433" i="8"/>
  <c r="O1425" i="8"/>
  <c r="P1425" i="8"/>
  <c r="O1417" i="8"/>
  <c r="P1417" i="8"/>
  <c r="O1409" i="8"/>
  <c r="P1409" i="8"/>
  <c r="O1401" i="8"/>
  <c r="P1401" i="8"/>
  <c r="O1393" i="8"/>
  <c r="P1393" i="8"/>
  <c r="O1385" i="8"/>
  <c r="P1385" i="8"/>
  <c r="O1377" i="8"/>
  <c r="P1377" i="8"/>
  <c r="O1369" i="8"/>
  <c r="P1369" i="8"/>
  <c r="O1361" i="8"/>
  <c r="P1361" i="8"/>
  <c r="O1353" i="8"/>
  <c r="P1353" i="8"/>
  <c r="O1345" i="8"/>
  <c r="P1345" i="8"/>
  <c r="O1337" i="8"/>
  <c r="P1337" i="8"/>
  <c r="O1329" i="8"/>
  <c r="P1329" i="8"/>
  <c r="O1321" i="8"/>
  <c r="P1321" i="8"/>
  <c r="O1313" i="8"/>
  <c r="P1313" i="8"/>
  <c r="O1305" i="8"/>
  <c r="P1305" i="8"/>
  <c r="O1297" i="8"/>
  <c r="P1297" i="8"/>
  <c r="O1289" i="8"/>
  <c r="P1289" i="8"/>
  <c r="O1281" i="8"/>
  <c r="P1281" i="8"/>
  <c r="O1273" i="8"/>
  <c r="P1273" i="8"/>
  <c r="O1265" i="8"/>
  <c r="P1265" i="8"/>
  <c r="O1257" i="8"/>
  <c r="P1257" i="8"/>
  <c r="O1249" i="8"/>
  <c r="P1249" i="8"/>
  <c r="O1241" i="8"/>
  <c r="P1241" i="8"/>
  <c r="O1233" i="8"/>
  <c r="P1233" i="8"/>
  <c r="O1225" i="8"/>
  <c r="P1225" i="8"/>
  <c r="O1217" i="8"/>
  <c r="P1217" i="8"/>
  <c r="O1209" i="8"/>
  <c r="P1209" i="8"/>
  <c r="O1201" i="8"/>
  <c r="P1201" i="8"/>
  <c r="O1193" i="8"/>
  <c r="P1193" i="8"/>
  <c r="O1185" i="8"/>
  <c r="P1185" i="8"/>
  <c r="O1177" i="8"/>
  <c r="P1177" i="8"/>
  <c r="O1169" i="8"/>
  <c r="P1169" i="8"/>
  <c r="O1161" i="8"/>
  <c r="P1161" i="8"/>
  <c r="O1153" i="8"/>
  <c r="P1153" i="8"/>
  <c r="O1145" i="8"/>
  <c r="P1145" i="8"/>
  <c r="O1137" i="8"/>
  <c r="P1137" i="8"/>
  <c r="O1129" i="8"/>
  <c r="P1129" i="8"/>
  <c r="O1121" i="8"/>
  <c r="P1121" i="8"/>
  <c r="O1113" i="8"/>
  <c r="P1113" i="8"/>
  <c r="O1105" i="8"/>
  <c r="P1105" i="8"/>
  <c r="O1097" i="8"/>
  <c r="P1097" i="8"/>
  <c r="O1089" i="8"/>
  <c r="P1089" i="8"/>
  <c r="O1081" i="8"/>
  <c r="P1081" i="8"/>
  <c r="O1073" i="8"/>
  <c r="P1073" i="8"/>
  <c r="O1065" i="8"/>
  <c r="P1065" i="8"/>
  <c r="O1057" i="8"/>
  <c r="P1057" i="8"/>
  <c r="O1049" i="8"/>
  <c r="P1049" i="8"/>
  <c r="O1041" i="8"/>
  <c r="P1041" i="8"/>
  <c r="O1033" i="8"/>
  <c r="P1033" i="8"/>
  <c r="O1025" i="8"/>
  <c r="P1025" i="8"/>
  <c r="O1017" i="8"/>
  <c r="P1017" i="8"/>
  <c r="O1009" i="8"/>
  <c r="P1009" i="8"/>
  <c r="O1001" i="8"/>
  <c r="P1001" i="8"/>
  <c r="O993" i="8"/>
  <c r="P993" i="8"/>
  <c r="O985" i="8"/>
  <c r="P985" i="8"/>
  <c r="O977" i="8"/>
  <c r="P977" i="8"/>
  <c r="O969" i="8"/>
  <c r="P969" i="8"/>
  <c r="O961" i="8"/>
  <c r="P961" i="8"/>
  <c r="O953" i="8"/>
  <c r="P953" i="8"/>
  <c r="O945" i="8"/>
  <c r="P945" i="8"/>
  <c r="O937" i="8"/>
  <c r="P937" i="8"/>
  <c r="O929" i="8"/>
  <c r="P929" i="8"/>
  <c r="O921" i="8"/>
  <c r="P921" i="8"/>
  <c r="O913" i="8"/>
  <c r="P913" i="8"/>
  <c r="O905" i="8"/>
  <c r="P905" i="8"/>
  <c r="O897" i="8"/>
  <c r="P897" i="8"/>
  <c r="O889" i="8"/>
  <c r="P889" i="8"/>
  <c r="O881" i="8"/>
  <c r="P881" i="8"/>
  <c r="O873" i="8"/>
  <c r="P873" i="8"/>
  <c r="O865" i="8"/>
  <c r="P865" i="8"/>
  <c r="O857" i="8"/>
  <c r="P857" i="8"/>
  <c r="O849" i="8"/>
  <c r="P849" i="8"/>
  <c r="O841" i="8"/>
  <c r="P841" i="8"/>
  <c r="O833" i="8"/>
  <c r="P833" i="8"/>
  <c r="O825" i="8"/>
  <c r="P825" i="8"/>
  <c r="O817" i="8"/>
  <c r="P817" i="8"/>
  <c r="O809" i="8"/>
  <c r="P809" i="8"/>
  <c r="O801" i="8"/>
  <c r="P801" i="8"/>
  <c r="O793" i="8"/>
  <c r="P793" i="8"/>
  <c r="O785" i="8"/>
  <c r="P785" i="8"/>
  <c r="O777" i="8"/>
  <c r="P777" i="8"/>
  <c r="O769" i="8"/>
  <c r="P769" i="8"/>
  <c r="O761" i="8"/>
  <c r="P761" i="8"/>
  <c r="O753" i="8"/>
  <c r="P753" i="8"/>
  <c r="O745" i="8"/>
  <c r="P745" i="8"/>
  <c r="O737" i="8"/>
  <c r="P737" i="8"/>
  <c r="O729" i="8"/>
  <c r="P729" i="8"/>
  <c r="O721" i="8"/>
  <c r="P721" i="8"/>
  <c r="O713" i="8"/>
  <c r="P713" i="8"/>
  <c r="O705" i="8"/>
  <c r="P705" i="8"/>
  <c r="O697" i="8"/>
  <c r="P697" i="8"/>
  <c r="O689" i="8"/>
  <c r="P689" i="8"/>
  <c r="O681" i="8"/>
  <c r="P681" i="8"/>
  <c r="O673" i="8"/>
  <c r="P673" i="8"/>
  <c r="O665" i="8"/>
  <c r="P665" i="8"/>
  <c r="O657" i="8"/>
  <c r="P657" i="8"/>
  <c r="O649" i="8"/>
  <c r="P649" i="8"/>
  <c r="O641" i="8"/>
  <c r="P641" i="8"/>
  <c r="O633" i="8"/>
  <c r="P633" i="8"/>
  <c r="O625" i="8"/>
  <c r="P625" i="8"/>
  <c r="O617" i="8"/>
  <c r="P617" i="8"/>
  <c r="O609" i="8"/>
  <c r="P609" i="8"/>
  <c r="O601" i="8"/>
  <c r="P601" i="8"/>
  <c r="O593" i="8"/>
  <c r="P593" i="8"/>
  <c r="O585" i="8"/>
  <c r="P585" i="8"/>
  <c r="O577" i="8"/>
  <c r="P577" i="8"/>
  <c r="O569" i="8"/>
  <c r="P569" i="8"/>
  <c r="O561" i="8"/>
  <c r="P561" i="8"/>
  <c r="O553" i="8"/>
  <c r="P553" i="8"/>
  <c r="O545" i="8"/>
  <c r="P545" i="8"/>
  <c r="O537" i="8"/>
  <c r="P537" i="8"/>
  <c r="O529" i="8"/>
  <c r="P529" i="8"/>
  <c r="O521" i="8"/>
  <c r="P521" i="8"/>
  <c r="O513" i="8"/>
  <c r="P513" i="8"/>
  <c r="O505" i="8"/>
  <c r="P505" i="8"/>
  <c r="O497" i="8"/>
  <c r="P497" i="8"/>
  <c r="O489" i="8"/>
  <c r="P489" i="8"/>
  <c r="O481" i="8"/>
  <c r="P481" i="8"/>
  <c r="O473" i="8"/>
  <c r="P473" i="8"/>
  <c r="O465" i="8"/>
  <c r="P465" i="8"/>
  <c r="O457" i="8"/>
  <c r="P457" i="8"/>
  <c r="O449" i="8"/>
  <c r="P449" i="8"/>
  <c r="O441" i="8"/>
  <c r="P441" i="8"/>
  <c r="O433" i="8"/>
  <c r="P433" i="8"/>
  <c r="O425" i="8"/>
  <c r="P425" i="8"/>
  <c r="O417" i="8"/>
  <c r="P417" i="8"/>
  <c r="O409" i="8"/>
  <c r="P409" i="8"/>
  <c r="O401" i="8"/>
  <c r="P401" i="8"/>
  <c r="O393" i="8"/>
  <c r="P393" i="8"/>
  <c r="O385" i="8"/>
  <c r="P385" i="8"/>
  <c r="O377" i="8"/>
  <c r="P377" i="8"/>
  <c r="O369" i="8"/>
  <c r="P369" i="8"/>
  <c r="O361" i="8"/>
  <c r="P361" i="8"/>
  <c r="O353" i="8"/>
  <c r="P353" i="8"/>
  <c r="O345" i="8"/>
  <c r="P345" i="8"/>
  <c r="O337" i="8"/>
  <c r="P337" i="8"/>
  <c r="O329" i="8"/>
  <c r="P329" i="8"/>
  <c r="O321" i="8"/>
  <c r="P321" i="8"/>
  <c r="O313" i="8"/>
  <c r="P313" i="8"/>
  <c r="O305" i="8"/>
  <c r="P305" i="8"/>
  <c r="O297" i="8"/>
  <c r="P297" i="8"/>
  <c r="O289" i="8"/>
  <c r="P289" i="8"/>
  <c r="O281" i="8"/>
  <c r="P281" i="8"/>
  <c r="O273" i="8"/>
  <c r="P273" i="8"/>
  <c r="O265" i="8"/>
  <c r="P265" i="8"/>
  <c r="O257" i="8"/>
  <c r="P257" i="8"/>
  <c r="O249" i="8"/>
  <c r="P249" i="8"/>
  <c r="O241" i="8"/>
  <c r="P241" i="8"/>
  <c r="O233" i="8"/>
  <c r="P233" i="8"/>
  <c r="O225" i="8"/>
  <c r="P225" i="8"/>
  <c r="O217" i="8"/>
  <c r="P217" i="8"/>
  <c r="O209" i="8"/>
  <c r="P209" i="8"/>
  <c r="O201" i="8"/>
  <c r="P201" i="8"/>
  <c r="O193" i="8"/>
  <c r="P193" i="8"/>
  <c r="O185" i="8"/>
  <c r="P185" i="8"/>
  <c r="O177" i="8"/>
  <c r="P177" i="8"/>
  <c r="O169" i="8"/>
  <c r="P169" i="8"/>
  <c r="O161" i="8"/>
  <c r="P161" i="8"/>
  <c r="O153" i="8"/>
  <c r="P153" i="8"/>
  <c r="O145" i="8"/>
  <c r="P145" i="8"/>
  <c r="O137" i="8"/>
  <c r="P137" i="8"/>
  <c r="O129" i="8"/>
  <c r="P129" i="8"/>
  <c r="O121" i="8"/>
  <c r="P121" i="8"/>
  <c r="O113" i="8"/>
  <c r="P113" i="8"/>
  <c r="O105" i="8"/>
  <c r="P105" i="8"/>
  <c r="O97" i="8"/>
  <c r="P97" i="8"/>
  <c r="O89" i="8"/>
  <c r="P89" i="8"/>
  <c r="O81" i="8"/>
  <c r="P81" i="8"/>
  <c r="O73" i="8"/>
  <c r="P73" i="8"/>
  <c r="O65" i="8"/>
  <c r="P65" i="8"/>
  <c r="O57" i="8"/>
  <c r="P57" i="8"/>
  <c r="O49" i="8"/>
  <c r="P49" i="8"/>
  <c r="O41" i="8"/>
  <c r="P41" i="8"/>
  <c r="O33" i="8"/>
  <c r="P33" i="8"/>
  <c r="O25" i="8"/>
  <c r="P25" i="8"/>
  <c r="O17" i="8"/>
  <c r="P17" i="8"/>
  <c r="O9" i="8"/>
  <c r="P9" i="8"/>
  <c r="P7445" i="8"/>
  <c r="P7189" i="8"/>
  <c r="P6933" i="8"/>
  <c r="P6677" i="8"/>
  <c r="P4692" i="8"/>
  <c r="P4349" i="8"/>
  <c r="P3749" i="8"/>
  <c r="O7528" i="8"/>
  <c r="P7528" i="8"/>
  <c r="O7520" i="8"/>
  <c r="P7520" i="8"/>
  <c r="O7512" i="8"/>
  <c r="P7512" i="8"/>
  <c r="O7504" i="8"/>
  <c r="P7504" i="8"/>
  <c r="O7496" i="8"/>
  <c r="P7496" i="8"/>
  <c r="O7488" i="8"/>
  <c r="P7488" i="8"/>
  <c r="O7480" i="8"/>
  <c r="P7480" i="8"/>
  <c r="O7472" i="8"/>
  <c r="P7472" i="8"/>
  <c r="O7464" i="8"/>
  <c r="P7464" i="8"/>
  <c r="O7456" i="8"/>
  <c r="P7456" i="8"/>
  <c r="O7448" i="8"/>
  <c r="P7448" i="8"/>
  <c r="O7440" i="8"/>
  <c r="P7440" i="8"/>
  <c r="O7432" i="8"/>
  <c r="P7432" i="8"/>
  <c r="O7424" i="8"/>
  <c r="P7424" i="8"/>
  <c r="O7416" i="8"/>
  <c r="P7416" i="8"/>
  <c r="O7408" i="8"/>
  <c r="P7408" i="8"/>
  <c r="O7400" i="8"/>
  <c r="P7400" i="8"/>
  <c r="O7392" i="8"/>
  <c r="P7392" i="8"/>
  <c r="O7384" i="8"/>
  <c r="P7384" i="8"/>
  <c r="O7376" i="8"/>
  <c r="P7376" i="8"/>
  <c r="O7368" i="8"/>
  <c r="P7368" i="8"/>
  <c r="O7360" i="8"/>
  <c r="P7360" i="8"/>
  <c r="O7352" i="8"/>
  <c r="P7352" i="8"/>
  <c r="O7344" i="8"/>
  <c r="P7344" i="8"/>
  <c r="O7336" i="8"/>
  <c r="P7336" i="8"/>
  <c r="O7328" i="8"/>
  <c r="P7328" i="8"/>
  <c r="O7320" i="8"/>
  <c r="P7320" i="8"/>
  <c r="O7312" i="8"/>
  <c r="P7312" i="8"/>
  <c r="O7304" i="8"/>
  <c r="P7304" i="8"/>
  <c r="O7296" i="8"/>
  <c r="P7296" i="8"/>
  <c r="O7288" i="8"/>
  <c r="P7288" i="8"/>
  <c r="O7280" i="8"/>
  <c r="P7280" i="8"/>
  <c r="O7272" i="8"/>
  <c r="P7272" i="8"/>
  <c r="O7264" i="8"/>
  <c r="P7264" i="8"/>
  <c r="O7256" i="8"/>
  <c r="P7256" i="8"/>
  <c r="O7248" i="8"/>
  <c r="P7248" i="8"/>
  <c r="O7240" i="8"/>
  <c r="P7240" i="8"/>
  <c r="O7232" i="8"/>
  <c r="P7232" i="8"/>
  <c r="O7224" i="8"/>
  <c r="P7224" i="8"/>
  <c r="O7216" i="8"/>
  <c r="P7216" i="8"/>
  <c r="O7208" i="8"/>
  <c r="P7208" i="8"/>
  <c r="O7200" i="8"/>
  <c r="P7200" i="8"/>
  <c r="O7192" i="8"/>
  <c r="P7192" i="8"/>
  <c r="O7184" i="8"/>
  <c r="P7184" i="8"/>
  <c r="O7176" i="8"/>
  <c r="P7176" i="8"/>
  <c r="O7168" i="8"/>
  <c r="P7168" i="8"/>
  <c r="O7160" i="8"/>
  <c r="P7160" i="8"/>
  <c r="O7152" i="8"/>
  <c r="P7152" i="8"/>
  <c r="O7144" i="8"/>
  <c r="P7144" i="8"/>
  <c r="O7136" i="8"/>
  <c r="P7136" i="8"/>
  <c r="O7128" i="8"/>
  <c r="P7128" i="8"/>
  <c r="O7120" i="8"/>
  <c r="P7120" i="8"/>
  <c r="O7112" i="8"/>
  <c r="P7112" i="8"/>
  <c r="O7104" i="8"/>
  <c r="P7104" i="8"/>
  <c r="O7096" i="8"/>
  <c r="P7096" i="8"/>
  <c r="O7088" i="8"/>
  <c r="P7088" i="8"/>
  <c r="O7080" i="8"/>
  <c r="P7080" i="8"/>
  <c r="O7072" i="8"/>
  <c r="P7072" i="8"/>
  <c r="O7064" i="8"/>
  <c r="P7064" i="8"/>
  <c r="O7056" i="8"/>
  <c r="P7056" i="8"/>
  <c r="O7048" i="8"/>
  <c r="P7048" i="8"/>
  <c r="O7040" i="8"/>
  <c r="P7040" i="8"/>
  <c r="O7032" i="8"/>
  <c r="P7032" i="8"/>
  <c r="O7024" i="8"/>
  <c r="P7024" i="8"/>
  <c r="O7016" i="8"/>
  <c r="P7016" i="8"/>
  <c r="O7008" i="8"/>
  <c r="P7008" i="8"/>
  <c r="O7000" i="8"/>
  <c r="P7000" i="8"/>
  <c r="O6992" i="8"/>
  <c r="P6992" i="8"/>
  <c r="O6984" i="8"/>
  <c r="P6984" i="8"/>
  <c r="O6976" i="8"/>
  <c r="P6976" i="8"/>
  <c r="O6968" i="8"/>
  <c r="P6968" i="8"/>
  <c r="O6960" i="8"/>
  <c r="P6960" i="8"/>
  <c r="O6952" i="8"/>
  <c r="P6952" i="8"/>
  <c r="O6944" i="8"/>
  <c r="P6944" i="8"/>
  <c r="O6936" i="8"/>
  <c r="P6936" i="8"/>
  <c r="O6928" i="8"/>
  <c r="P6928" i="8"/>
  <c r="O6920" i="8"/>
  <c r="P6920" i="8"/>
  <c r="O6912" i="8"/>
  <c r="P6912" i="8"/>
  <c r="O6904" i="8"/>
  <c r="P6904" i="8"/>
  <c r="O6896" i="8"/>
  <c r="P6896" i="8"/>
  <c r="O6888" i="8"/>
  <c r="P6888" i="8"/>
  <c r="O6880" i="8"/>
  <c r="P6880" i="8"/>
  <c r="O6872" i="8"/>
  <c r="P6872" i="8"/>
  <c r="O6864" i="8"/>
  <c r="P6864" i="8"/>
  <c r="O6856" i="8"/>
  <c r="P6856" i="8"/>
  <c r="O6848" i="8"/>
  <c r="P6848" i="8"/>
  <c r="O6840" i="8"/>
  <c r="P6840" i="8"/>
  <c r="O6832" i="8"/>
  <c r="P6832" i="8"/>
  <c r="O6824" i="8"/>
  <c r="P6824" i="8"/>
  <c r="O6816" i="8"/>
  <c r="P6816" i="8"/>
  <c r="O6808" i="8"/>
  <c r="P6808" i="8"/>
  <c r="O6800" i="8"/>
  <c r="P6800" i="8"/>
  <c r="O6792" i="8"/>
  <c r="P6792" i="8"/>
  <c r="O6784" i="8"/>
  <c r="P6784" i="8"/>
  <c r="O6776" i="8"/>
  <c r="P6776" i="8"/>
  <c r="O6768" i="8"/>
  <c r="P6768" i="8"/>
  <c r="O6760" i="8"/>
  <c r="P6760" i="8"/>
  <c r="O6752" i="8"/>
  <c r="P6752" i="8"/>
  <c r="O6744" i="8"/>
  <c r="P6744" i="8"/>
  <c r="O6736" i="8"/>
  <c r="P6736" i="8"/>
  <c r="O6728" i="8"/>
  <c r="P6728" i="8"/>
  <c r="O6720" i="8"/>
  <c r="P6720" i="8"/>
  <c r="O6712" i="8"/>
  <c r="P6712" i="8"/>
  <c r="O6704" i="8"/>
  <c r="P6704" i="8"/>
  <c r="O6696" i="8"/>
  <c r="P6696" i="8"/>
  <c r="O6688" i="8"/>
  <c r="P6688" i="8"/>
  <c r="O6680" i="8"/>
  <c r="P6680" i="8"/>
  <c r="O6672" i="8"/>
  <c r="P6672" i="8"/>
  <c r="O6664" i="8"/>
  <c r="P6664" i="8"/>
  <c r="O6656" i="8"/>
  <c r="P6656" i="8"/>
  <c r="O6648" i="8"/>
  <c r="P6648" i="8"/>
  <c r="O6640" i="8"/>
  <c r="P6640" i="8"/>
  <c r="O6632" i="8"/>
  <c r="P6632" i="8"/>
  <c r="O6624" i="8"/>
  <c r="P6624" i="8"/>
  <c r="O6616" i="8"/>
  <c r="P6616" i="8"/>
  <c r="O6608" i="8"/>
  <c r="P6608" i="8"/>
  <c r="O6600" i="8"/>
  <c r="P6600" i="8"/>
  <c r="O6592" i="8"/>
  <c r="P6592" i="8"/>
  <c r="O6584" i="8"/>
  <c r="P6584" i="8"/>
  <c r="O6576" i="8"/>
  <c r="P6576" i="8"/>
  <c r="O6568" i="8"/>
  <c r="P6568" i="8"/>
  <c r="O6560" i="8"/>
  <c r="P6560" i="8"/>
  <c r="O6552" i="8"/>
  <c r="P6552" i="8"/>
  <c r="O6544" i="8"/>
  <c r="P6544" i="8"/>
  <c r="O6536" i="8"/>
  <c r="P6536" i="8"/>
  <c r="O6528" i="8"/>
  <c r="P6528" i="8"/>
  <c r="O6520" i="8"/>
  <c r="P6520" i="8"/>
  <c r="O6512" i="8"/>
  <c r="P6512" i="8"/>
  <c r="O6504" i="8"/>
  <c r="P6504" i="8"/>
  <c r="O6496" i="8"/>
  <c r="P6496" i="8"/>
  <c r="O6488" i="8"/>
  <c r="P6488" i="8"/>
  <c r="O6480" i="8"/>
  <c r="P6480" i="8"/>
  <c r="O6472" i="8"/>
  <c r="P6472" i="8"/>
  <c r="O6464" i="8"/>
  <c r="P6464" i="8"/>
  <c r="O6456" i="8"/>
  <c r="P6456" i="8"/>
  <c r="O6448" i="8"/>
  <c r="P6448" i="8"/>
  <c r="O6440" i="8"/>
  <c r="P6440" i="8"/>
  <c r="O6432" i="8"/>
  <c r="P6432" i="8"/>
  <c r="O6424" i="8"/>
  <c r="P6424" i="8"/>
  <c r="O6416" i="8"/>
  <c r="P6416" i="8"/>
  <c r="O6408" i="8"/>
  <c r="P6408" i="8"/>
  <c r="O6400" i="8"/>
  <c r="P6400" i="8"/>
  <c r="O6392" i="8"/>
  <c r="P6392" i="8"/>
  <c r="O6384" i="8"/>
  <c r="P6384" i="8"/>
  <c r="O6376" i="8"/>
  <c r="P6376" i="8"/>
  <c r="O6368" i="8"/>
  <c r="P6368" i="8"/>
  <c r="O6360" i="8"/>
  <c r="P6360" i="8"/>
  <c r="O6352" i="8"/>
  <c r="P6352" i="8"/>
  <c r="O6344" i="8"/>
  <c r="P6344" i="8"/>
  <c r="O6336" i="8"/>
  <c r="P6336" i="8"/>
  <c r="O6328" i="8"/>
  <c r="P6328" i="8"/>
  <c r="O6320" i="8"/>
  <c r="P6320" i="8"/>
  <c r="O6312" i="8"/>
  <c r="P6312" i="8"/>
  <c r="O6304" i="8"/>
  <c r="P6304" i="8"/>
  <c r="O6296" i="8"/>
  <c r="P6296" i="8"/>
  <c r="O6288" i="8"/>
  <c r="P6288" i="8"/>
  <c r="O6280" i="8"/>
  <c r="P6280" i="8"/>
  <c r="O6272" i="8"/>
  <c r="P6272" i="8"/>
  <c r="O6264" i="8"/>
  <c r="P6264" i="8"/>
  <c r="O6256" i="8"/>
  <c r="P6256" i="8"/>
  <c r="O6248" i="8"/>
  <c r="P6248" i="8"/>
  <c r="O6240" i="8"/>
  <c r="P6240" i="8"/>
  <c r="O6232" i="8"/>
  <c r="P6232" i="8"/>
  <c r="O6224" i="8"/>
  <c r="P6224" i="8"/>
  <c r="O6216" i="8"/>
  <c r="P6216" i="8"/>
  <c r="O6208" i="8"/>
  <c r="P6208" i="8"/>
  <c r="O6200" i="8"/>
  <c r="P6200" i="8"/>
  <c r="O6192" i="8"/>
  <c r="P6192" i="8"/>
  <c r="O6184" i="8"/>
  <c r="P6184" i="8"/>
  <c r="O6176" i="8"/>
  <c r="P6176" i="8"/>
  <c r="O6168" i="8"/>
  <c r="P6168" i="8"/>
  <c r="O6160" i="8"/>
  <c r="P6160" i="8"/>
  <c r="O6152" i="8"/>
  <c r="P6152" i="8"/>
  <c r="O6144" i="8"/>
  <c r="P6144" i="8"/>
  <c r="O6136" i="8"/>
  <c r="P6136" i="8"/>
  <c r="O6128" i="8"/>
  <c r="P6128" i="8"/>
  <c r="O6120" i="8"/>
  <c r="P6120" i="8"/>
  <c r="O6112" i="8"/>
  <c r="P6112" i="8"/>
  <c r="O6104" i="8"/>
  <c r="P6104" i="8"/>
  <c r="O6096" i="8"/>
  <c r="P6096" i="8"/>
  <c r="O6088" i="8"/>
  <c r="P6088" i="8"/>
  <c r="O6080" i="8"/>
  <c r="P6080" i="8"/>
  <c r="O6072" i="8"/>
  <c r="P6072" i="8"/>
  <c r="O6064" i="8"/>
  <c r="P6064" i="8"/>
  <c r="O6056" i="8"/>
  <c r="P6056" i="8"/>
  <c r="O6048" i="8"/>
  <c r="P6048" i="8"/>
  <c r="O6040" i="8"/>
  <c r="P6040" i="8"/>
  <c r="O6032" i="8"/>
  <c r="P6032" i="8"/>
  <c r="O6024" i="8"/>
  <c r="P6024" i="8"/>
  <c r="O6016" i="8"/>
  <c r="P6016" i="8"/>
  <c r="O6008" i="8"/>
  <c r="P6008" i="8"/>
  <c r="O6000" i="8"/>
  <c r="P6000" i="8"/>
  <c r="O5992" i="8"/>
  <c r="P5992" i="8"/>
  <c r="O5984" i="8"/>
  <c r="P5984" i="8"/>
  <c r="O5976" i="8"/>
  <c r="P5976" i="8"/>
  <c r="O5968" i="8"/>
  <c r="P5968" i="8"/>
  <c r="O5960" i="8"/>
  <c r="P5960" i="8"/>
  <c r="O5952" i="8"/>
  <c r="P5952" i="8"/>
  <c r="O5944" i="8"/>
  <c r="P5944" i="8"/>
  <c r="O5936" i="8"/>
  <c r="P5936" i="8"/>
  <c r="O5928" i="8"/>
  <c r="P5928" i="8"/>
  <c r="O5920" i="8"/>
  <c r="P5920" i="8"/>
  <c r="O5912" i="8"/>
  <c r="P5912" i="8"/>
  <c r="O5904" i="8"/>
  <c r="P5904" i="8"/>
  <c r="O5896" i="8"/>
  <c r="P5896" i="8"/>
  <c r="O5888" i="8"/>
  <c r="P5888" i="8"/>
  <c r="O5880" i="8"/>
  <c r="P5880" i="8"/>
  <c r="O5872" i="8"/>
  <c r="P5872" i="8"/>
  <c r="O5864" i="8"/>
  <c r="P5864" i="8"/>
  <c r="O5856" i="8"/>
  <c r="P5856" i="8"/>
  <c r="O5848" i="8"/>
  <c r="P5848" i="8"/>
  <c r="O5840" i="8"/>
  <c r="P5840" i="8"/>
  <c r="O5832" i="8"/>
  <c r="P5832" i="8"/>
  <c r="O5824" i="8"/>
  <c r="P5824" i="8"/>
  <c r="O5816" i="8"/>
  <c r="P5816" i="8"/>
  <c r="O5808" i="8"/>
  <c r="P5808" i="8"/>
  <c r="O5800" i="8"/>
  <c r="P5800" i="8"/>
  <c r="O5792" i="8"/>
  <c r="P5792" i="8"/>
  <c r="O5784" i="8"/>
  <c r="P5784" i="8"/>
  <c r="O5776" i="8"/>
  <c r="P5776" i="8"/>
  <c r="O5768" i="8"/>
  <c r="P5768" i="8"/>
  <c r="O5760" i="8"/>
  <c r="P5760" i="8"/>
  <c r="O5752" i="8"/>
  <c r="P5752" i="8"/>
  <c r="O5744" i="8"/>
  <c r="P5744" i="8"/>
  <c r="O5736" i="8"/>
  <c r="P5736" i="8"/>
  <c r="O5728" i="8"/>
  <c r="P5728" i="8"/>
  <c r="O5720" i="8"/>
  <c r="P5720" i="8"/>
  <c r="O5712" i="8"/>
  <c r="P5712" i="8"/>
  <c r="O5704" i="8"/>
  <c r="P5704" i="8"/>
  <c r="O5696" i="8"/>
  <c r="P5696" i="8"/>
  <c r="O5688" i="8"/>
  <c r="P5688" i="8"/>
  <c r="O5680" i="8"/>
  <c r="P5680" i="8"/>
  <c r="O5672" i="8"/>
  <c r="P5672" i="8"/>
  <c r="O5664" i="8"/>
  <c r="P5664" i="8"/>
  <c r="O5656" i="8"/>
  <c r="P5656" i="8"/>
  <c r="O5648" i="8"/>
  <c r="P5648" i="8"/>
  <c r="O5640" i="8"/>
  <c r="P5640" i="8"/>
  <c r="O5632" i="8"/>
  <c r="P5632" i="8"/>
  <c r="O5624" i="8"/>
  <c r="P5624" i="8"/>
  <c r="O5616" i="8"/>
  <c r="P5616" i="8"/>
  <c r="O5608" i="8"/>
  <c r="P5608" i="8"/>
  <c r="O5600" i="8"/>
  <c r="P5600" i="8"/>
  <c r="O5592" i="8"/>
  <c r="P5592" i="8"/>
  <c r="O5584" i="8"/>
  <c r="P5584" i="8"/>
  <c r="O5576" i="8"/>
  <c r="P5576" i="8"/>
  <c r="O5568" i="8"/>
  <c r="P5568" i="8"/>
  <c r="O5560" i="8"/>
  <c r="P5560" i="8"/>
  <c r="O5552" i="8"/>
  <c r="P5552" i="8"/>
  <c r="O5544" i="8"/>
  <c r="P5544" i="8"/>
  <c r="O5536" i="8"/>
  <c r="P5536" i="8"/>
  <c r="O5528" i="8"/>
  <c r="P5528" i="8"/>
  <c r="O5520" i="8"/>
  <c r="P5520" i="8"/>
  <c r="O5512" i="8"/>
  <c r="P5512" i="8"/>
  <c r="O5504" i="8"/>
  <c r="P5504" i="8"/>
  <c r="O5496" i="8"/>
  <c r="P5496" i="8"/>
  <c r="O5488" i="8"/>
  <c r="P5488" i="8"/>
  <c r="O5480" i="8"/>
  <c r="P5480" i="8"/>
  <c r="O5472" i="8"/>
  <c r="P5472" i="8"/>
  <c r="O5464" i="8"/>
  <c r="P5464" i="8"/>
  <c r="O5456" i="8"/>
  <c r="P5456" i="8"/>
  <c r="O5448" i="8"/>
  <c r="P5448" i="8"/>
  <c r="O5440" i="8"/>
  <c r="P5440" i="8"/>
  <c r="O5432" i="8"/>
  <c r="P5432" i="8"/>
  <c r="O5424" i="8"/>
  <c r="P5424" i="8"/>
  <c r="O5416" i="8"/>
  <c r="P5416" i="8"/>
  <c r="O5408" i="8"/>
  <c r="P5408" i="8"/>
  <c r="O5400" i="8"/>
  <c r="P5400" i="8"/>
  <c r="O5392" i="8"/>
  <c r="P5392" i="8"/>
  <c r="O5384" i="8"/>
  <c r="P5384" i="8"/>
  <c r="O5376" i="8"/>
  <c r="P5376" i="8"/>
  <c r="O5368" i="8"/>
  <c r="P5368" i="8"/>
  <c r="O5360" i="8"/>
  <c r="P5360" i="8"/>
  <c r="O5352" i="8"/>
  <c r="P5352" i="8"/>
  <c r="O5344" i="8"/>
  <c r="P5344" i="8"/>
  <c r="O5336" i="8"/>
  <c r="P5336" i="8"/>
  <c r="O5328" i="8"/>
  <c r="P5328" i="8"/>
  <c r="O5320" i="8"/>
  <c r="P5320" i="8"/>
  <c r="O5312" i="8"/>
  <c r="P5312" i="8"/>
  <c r="O5304" i="8"/>
  <c r="P5304" i="8"/>
  <c r="O5296" i="8"/>
  <c r="P5296" i="8"/>
  <c r="O5288" i="8"/>
  <c r="P5288" i="8"/>
  <c r="O5280" i="8"/>
  <c r="P5280" i="8"/>
  <c r="O5272" i="8"/>
  <c r="P5272" i="8"/>
  <c r="O5264" i="8"/>
  <c r="P5264" i="8"/>
  <c r="O5256" i="8"/>
  <c r="P5256" i="8"/>
  <c r="O5248" i="8"/>
  <c r="P5248" i="8"/>
  <c r="O5240" i="8"/>
  <c r="P5240" i="8"/>
  <c r="O5232" i="8"/>
  <c r="P5232" i="8"/>
  <c r="O5224" i="8"/>
  <c r="P5224" i="8"/>
  <c r="O5216" i="8"/>
  <c r="P5216" i="8"/>
  <c r="O5208" i="8"/>
  <c r="P5208" i="8"/>
  <c r="O5200" i="8"/>
  <c r="P5200" i="8"/>
  <c r="O5192" i="8"/>
  <c r="P5192" i="8"/>
  <c r="O5184" i="8"/>
  <c r="P5184" i="8"/>
  <c r="O5176" i="8"/>
  <c r="P5176" i="8"/>
  <c r="O5168" i="8"/>
  <c r="P5168" i="8"/>
  <c r="O5160" i="8"/>
  <c r="P5160" i="8"/>
  <c r="O5152" i="8"/>
  <c r="P5152" i="8"/>
  <c r="O5144" i="8"/>
  <c r="P5144" i="8"/>
  <c r="O5136" i="8"/>
  <c r="P5136" i="8"/>
  <c r="O5128" i="8"/>
  <c r="P5128" i="8"/>
  <c r="O5120" i="8"/>
  <c r="P5120" i="8"/>
  <c r="O5112" i="8"/>
  <c r="P5112" i="8"/>
  <c r="O5104" i="8"/>
  <c r="P5104" i="8"/>
  <c r="O5096" i="8"/>
  <c r="P5096" i="8"/>
  <c r="O5088" i="8"/>
  <c r="P5088" i="8"/>
  <c r="O5080" i="8"/>
  <c r="P5080" i="8"/>
  <c r="O5072" i="8"/>
  <c r="P5072" i="8"/>
  <c r="O5064" i="8"/>
  <c r="P5064" i="8"/>
  <c r="O5056" i="8"/>
  <c r="P5056" i="8"/>
  <c r="O5048" i="8"/>
  <c r="P5048" i="8"/>
  <c r="O5040" i="8"/>
  <c r="P5040" i="8"/>
  <c r="O5032" i="8"/>
  <c r="P5032" i="8"/>
  <c r="O5024" i="8"/>
  <c r="P5024" i="8"/>
  <c r="O5016" i="8"/>
  <c r="P5016" i="8"/>
  <c r="O5008" i="8"/>
  <c r="P5008" i="8"/>
  <c r="O5000" i="8"/>
  <c r="P5000" i="8"/>
  <c r="O4992" i="8"/>
  <c r="P4992" i="8"/>
  <c r="O4984" i="8"/>
  <c r="P4984" i="8"/>
  <c r="O4976" i="8"/>
  <c r="P4976" i="8"/>
  <c r="O4968" i="8"/>
  <c r="P4968" i="8"/>
  <c r="O4960" i="8"/>
  <c r="P4960" i="8"/>
  <c r="O4952" i="8"/>
  <c r="P4952" i="8"/>
  <c r="O4944" i="8"/>
  <c r="P4944" i="8"/>
  <c r="O4936" i="8"/>
  <c r="P4936" i="8"/>
  <c r="O4928" i="8"/>
  <c r="P4928" i="8"/>
  <c r="O4920" i="8"/>
  <c r="P4920" i="8"/>
  <c r="O4912" i="8"/>
  <c r="P4912" i="8"/>
  <c r="O4904" i="8"/>
  <c r="P4904" i="8"/>
  <c r="O4896" i="8"/>
  <c r="P4896" i="8"/>
  <c r="O4888" i="8"/>
  <c r="P4888" i="8"/>
  <c r="O4880" i="8"/>
  <c r="P4880" i="8"/>
  <c r="O4872" i="8"/>
  <c r="P4872" i="8"/>
  <c r="O4864" i="8"/>
  <c r="P4864" i="8"/>
  <c r="O4856" i="8"/>
  <c r="P4856" i="8"/>
  <c r="O4848" i="8"/>
  <c r="P4848" i="8"/>
  <c r="O4840" i="8"/>
  <c r="P4840" i="8"/>
  <c r="O4832" i="8"/>
  <c r="P4832" i="8"/>
  <c r="O4824" i="8"/>
  <c r="P4824" i="8"/>
  <c r="O4816" i="8"/>
  <c r="P4816" i="8"/>
  <c r="O4808" i="8"/>
  <c r="P4808" i="8"/>
  <c r="O4800" i="8"/>
  <c r="P4800" i="8"/>
  <c r="O4792" i="8"/>
  <c r="P4792" i="8"/>
  <c r="O4784" i="8"/>
  <c r="P4784" i="8"/>
  <c r="O4776" i="8"/>
  <c r="P4776" i="8"/>
  <c r="O4768" i="8"/>
  <c r="P4768" i="8"/>
  <c r="O4760" i="8"/>
  <c r="P4760" i="8"/>
  <c r="O4752" i="8"/>
  <c r="P4752" i="8"/>
  <c r="O4744" i="8"/>
  <c r="P4744" i="8"/>
  <c r="O4736" i="8"/>
  <c r="P4736" i="8"/>
  <c r="O4728" i="8"/>
  <c r="P4728" i="8"/>
  <c r="O4720" i="8"/>
  <c r="P4720" i="8"/>
  <c r="O4712" i="8"/>
  <c r="P4712" i="8"/>
  <c r="O4704" i="8"/>
  <c r="P4704" i="8"/>
  <c r="O4696" i="8"/>
  <c r="P4696" i="8"/>
  <c r="O4688" i="8"/>
  <c r="P4688" i="8"/>
  <c r="O4680" i="8"/>
  <c r="P4680" i="8"/>
  <c r="O4672" i="8"/>
  <c r="P4672" i="8"/>
  <c r="O4664" i="8"/>
  <c r="P4664" i="8"/>
  <c r="O4656" i="8"/>
  <c r="P4656" i="8"/>
  <c r="O4648" i="8"/>
  <c r="P4648" i="8"/>
  <c r="O4640" i="8"/>
  <c r="P4640" i="8"/>
  <c r="O4632" i="8"/>
  <c r="P4632" i="8"/>
  <c r="O4624" i="8"/>
  <c r="P4624" i="8"/>
  <c r="O4616" i="8"/>
  <c r="P4616" i="8"/>
  <c r="O4608" i="8"/>
  <c r="P4608" i="8"/>
  <c r="O4600" i="8"/>
  <c r="P4600" i="8"/>
  <c r="O4592" i="8"/>
  <c r="P4592" i="8"/>
  <c r="O4584" i="8"/>
  <c r="P4584" i="8"/>
  <c r="O4576" i="8"/>
  <c r="P4576" i="8"/>
  <c r="O4568" i="8"/>
  <c r="P4568" i="8"/>
  <c r="O4560" i="8"/>
  <c r="P4560" i="8"/>
  <c r="O4552" i="8"/>
  <c r="P4552" i="8"/>
  <c r="O4544" i="8"/>
  <c r="P4544" i="8"/>
  <c r="O4536" i="8"/>
  <c r="P4536" i="8"/>
  <c r="O4528" i="8"/>
  <c r="P4528" i="8"/>
  <c r="O4520" i="8"/>
  <c r="P4520" i="8"/>
  <c r="O4512" i="8"/>
  <c r="P4512" i="8"/>
  <c r="O4504" i="8"/>
  <c r="P4504" i="8"/>
  <c r="O4496" i="8"/>
  <c r="P4496" i="8"/>
  <c r="O4488" i="8"/>
  <c r="P4488" i="8"/>
  <c r="O4480" i="8"/>
  <c r="P4480" i="8"/>
  <c r="O4472" i="8"/>
  <c r="P4472" i="8"/>
  <c r="O4464" i="8"/>
  <c r="P4464" i="8"/>
  <c r="O4456" i="8"/>
  <c r="P4456" i="8"/>
  <c r="O4448" i="8"/>
  <c r="P4448" i="8"/>
  <c r="O4440" i="8"/>
  <c r="P4440" i="8"/>
  <c r="O4432" i="8"/>
  <c r="P4432" i="8"/>
  <c r="O4424" i="8"/>
  <c r="P4424" i="8"/>
  <c r="O4416" i="8"/>
  <c r="P4416" i="8"/>
  <c r="O4408" i="8"/>
  <c r="P4408" i="8"/>
  <c r="O4400" i="8"/>
  <c r="P4400" i="8"/>
  <c r="O4392" i="8"/>
  <c r="P4392" i="8"/>
  <c r="O4384" i="8"/>
  <c r="P4384" i="8"/>
  <c r="O4376" i="8"/>
  <c r="P4376" i="8"/>
  <c r="O4368" i="8"/>
  <c r="P4368" i="8"/>
  <c r="O4360" i="8"/>
  <c r="P4360" i="8"/>
  <c r="O4352" i="8"/>
  <c r="P4352" i="8"/>
  <c r="O4344" i="8"/>
  <c r="P4344" i="8"/>
  <c r="O4336" i="8"/>
  <c r="P4336" i="8"/>
  <c r="O4328" i="8"/>
  <c r="P4328" i="8"/>
  <c r="O4320" i="8"/>
  <c r="P4320" i="8"/>
  <c r="O4312" i="8"/>
  <c r="P4312" i="8"/>
  <c r="O4304" i="8"/>
  <c r="P4304" i="8"/>
  <c r="O4296" i="8"/>
  <c r="P4296" i="8"/>
  <c r="O4288" i="8"/>
  <c r="P4288" i="8"/>
  <c r="O4280" i="8"/>
  <c r="P4280" i="8"/>
  <c r="O4272" i="8"/>
  <c r="P4272" i="8"/>
  <c r="O4264" i="8"/>
  <c r="P4264" i="8"/>
  <c r="O4256" i="8"/>
  <c r="P4256" i="8"/>
  <c r="O4248" i="8"/>
  <c r="P4248" i="8"/>
  <c r="O4240" i="8"/>
  <c r="P4240" i="8"/>
  <c r="O4232" i="8"/>
  <c r="P4232" i="8"/>
  <c r="O4224" i="8"/>
  <c r="P4224" i="8"/>
  <c r="O4216" i="8"/>
  <c r="P4216" i="8"/>
  <c r="O4208" i="8"/>
  <c r="P4208" i="8"/>
  <c r="O4200" i="8"/>
  <c r="P4200" i="8"/>
  <c r="O4192" i="8"/>
  <c r="P4192" i="8"/>
  <c r="O4184" i="8"/>
  <c r="P4184" i="8"/>
  <c r="O4176" i="8"/>
  <c r="P4176" i="8"/>
  <c r="O4168" i="8"/>
  <c r="P4168" i="8"/>
  <c r="O4160" i="8"/>
  <c r="P4160" i="8"/>
  <c r="O4152" i="8"/>
  <c r="P4152" i="8"/>
  <c r="O4144" i="8"/>
  <c r="P4144" i="8"/>
  <c r="O4136" i="8"/>
  <c r="P4136" i="8"/>
  <c r="O4128" i="8"/>
  <c r="P4128" i="8"/>
  <c r="O4120" i="8"/>
  <c r="P4120" i="8"/>
  <c r="O4112" i="8"/>
  <c r="P4112" i="8"/>
  <c r="O4104" i="8"/>
  <c r="P4104" i="8"/>
  <c r="O4096" i="8"/>
  <c r="P4096" i="8"/>
  <c r="O4088" i="8"/>
  <c r="P4088" i="8"/>
  <c r="O4080" i="8"/>
  <c r="P4080" i="8"/>
  <c r="O4072" i="8"/>
  <c r="P4072" i="8"/>
  <c r="O4064" i="8"/>
  <c r="P4064" i="8"/>
  <c r="O4056" i="8"/>
  <c r="P4056" i="8"/>
  <c r="O4048" i="8"/>
  <c r="P4048" i="8"/>
  <c r="O4040" i="8"/>
  <c r="P4040" i="8"/>
  <c r="O4032" i="8"/>
  <c r="P4032" i="8"/>
  <c r="O4024" i="8"/>
  <c r="P4024" i="8"/>
  <c r="O4016" i="8"/>
  <c r="P4016" i="8"/>
  <c r="O4008" i="8"/>
  <c r="P4008" i="8"/>
  <c r="O4000" i="8"/>
  <c r="P4000" i="8"/>
  <c r="O3992" i="8"/>
  <c r="P3992" i="8"/>
  <c r="O3984" i="8"/>
  <c r="P3984" i="8"/>
  <c r="O3976" i="8"/>
  <c r="P3976" i="8"/>
  <c r="O3968" i="8"/>
  <c r="P3968" i="8"/>
  <c r="O3960" i="8"/>
  <c r="P3960" i="8"/>
  <c r="O3952" i="8"/>
  <c r="P3952" i="8"/>
  <c r="O3944" i="8"/>
  <c r="P3944" i="8"/>
  <c r="O3936" i="8"/>
  <c r="P3936" i="8"/>
  <c r="O3928" i="8"/>
  <c r="P3928" i="8"/>
  <c r="O3920" i="8"/>
  <c r="P3920" i="8"/>
  <c r="O3912" i="8"/>
  <c r="P3912" i="8"/>
  <c r="O3904" i="8"/>
  <c r="P3904" i="8"/>
  <c r="O3896" i="8"/>
  <c r="P3896" i="8"/>
  <c r="O3888" i="8"/>
  <c r="P3888" i="8"/>
  <c r="O3880" i="8"/>
  <c r="P3880" i="8"/>
  <c r="O3872" i="8"/>
  <c r="P3872" i="8"/>
  <c r="O3864" i="8"/>
  <c r="P3864" i="8"/>
  <c r="O3856" i="8"/>
  <c r="P3856" i="8"/>
  <c r="O3848" i="8"/>
  <c r="P3848" i="8"/>
  <c r="O3840" i="8"/>
  <c r="P3840" i="8"/>
  <c r="O3832" i="8"/>
  <c r="P3832" i="8"/>
  <c r="O3824" i="8"/>
  <c r="P3824" i="8"/>
  <c r="O3816" i="8"/>
  <c r="P3816" i="8"/>
  <c r="O3808" i="8"/>
  <c r="P3808" i="8"/>
  <c r="O3800" i="8"/>
  <c r="P3800" i="8"/>
  <c r="O3792" i="8"/>
  <c r="P3792" i="8"/>
  <c r="O3784" i="8"/>
  <c r="P3784" i="8"/>
  <c r="O3776" i="8"/>
  <c r="P3776" i="8"/>
  <c r="O3768" i="8"/>
  <c r="P3768" i="8"/>
  <c r="O3760" i="8"/>
  <c r="P3760" i="8"/>
  <c r="O3752" i="8"/>
  <c r="P3752" i="8"/>
  <c r="O3744" i="8"/>
  <c r="P3744" i="8"/>
  <c r="O3736" i="8"/>
  <c r="P3736" i="8"/>
  <c r="O3728" i="8"/>
  <c r="P3728" i="8"/>
  <c r="O3720" i="8"/>
  <c r="P3720" i="8"/>
  <c r="O3712" i="8"/>
  <c r="P3712" i="8"/>
  <c r="O3704" i="8"/>
  <c r="P3704" i="8"/>
  <c r="O3696" i="8"/>
  <c r="P3696" i="8"/>
  <c r="O3688" i="8"/>
  <c r="P3688" i="8"/>
  <c r="O3680" i="8"/>
  <c r="P3680" i="8"/>
  <c r="O3672" i="8"/>
  <c r="P3672" i="8"/>
  <c r="O3664" i="8"/>
  <c r="P3664" i="8"/>
  <c r="O3656" i="8"/>
  <c r="P3656" i="8"/>
  <c r="O3648" i="8"/>
  <c r="P3648" i="8"/>
  <c r="O3640" i="8"/>
  <c r="P3640" i="8"/>
  <c r="O3632" i="8"/>
  <c r="P3632" i="8"/>
  <c r="O3624" i="8"/>
  <c r="P3624" i="8"/>
  <c r="O3616" i="8"/>
  <c r="P3616" i="8"/>
  <c r="O3608" i="8"/>
  <c r="P3608" i="8"/>
  <c r="O3600" i="8"/>
  <c r="P3600" i="8"/>
  <c r="O3592" i="8"/>
  <c r="P3592" i="8"/>
  <c r="O3584" i="8"/>
  <c r="P3584" i="8"/>
  <c r="O3576" i="8"/>
  <c r="P3576" i="8"/>
  <c r="O3568" i="8"/>
  <c r="P3568" i="8"/>
  <c r="O3560" i="8"/>
  <c r="P3560" i="8"/>
  <c r="O3552" i="8"/>
  <c r="P3552" i="8"/>
  <c r="O3544" i="8"/>
  <c r="P3544" i="8"/>
  <c r="O3536" i="8"/>
  <c r="P3536" i="8"/>
  <c r="O3528" i="8"/>
  <c r="P3528" i="8"/>
  <c r="O3520" i="8"/>
  <c r="P3520" i="8"/>
  <c r="O3512" i="8"/>
  <c r="P3512" i="8"/>
  <c r="O3504" i="8"/>
  <c r="P3504" i="8"/>
  <c r="O3496" i="8"/>
  <c r="P3496" i="8"/>
  <c r="O3488" i="8"/>
  <c r="P3488" i="8"/>
  <c r="O3480" i="8"/>
  <c r="P3480" i="8"/>
  <c r="O3472" i="8"/>
  <c r="P3472" i="8"/>
  <c r="O3464" i="8"/>
  <c r="P3464" i="8"/>
  <c r="O3456" i="8"/>
  <c r="P3456" i="8"/>
  <c r="O3448" i="8"/>
  <c r="P3448" i="8"/>
  <c r="O3440" i="8"/>
  <c r="P3440" i="8"/>
  <c r="O3432" i="8"/>
  <c r="P3432" i="8"/>
  <c r="O3424" i="8"/>
  <c r="P3424" i="8"/>
  <c r="O3416" i="8"/>
  <c r="P3416" i="8"/>
  <c r="O3408" i="8"/>
  <c r="P3408" i="8"/>
  <c r="O3400" i="8"/>
  <c r="P3400" i="8"/>
  <c r="O3392" i="8"/>
  <c r="P3392" i="8"/>
  <c r="O3384" i="8"/>
  <c r="P3384" i="8"/>
  <c r="O3376" i="8"/>
  <c r="P3376" i="8"/>
  <c r="O3368" i="8"/>
  <c r="P3368" i="8"/>
  <c r="O3360" i="8"/>
  <c r="P3360" i="8"/>
  <c r="O3352" i="8"/>
  <c r="P3352" i="8"/>
  <c r="O3344" i="8"/>
  <c r="P3344" i="8"/>
  <c r="O3336" i="8"/>
  <c r="P3336" i="8"/>
  <c r="O3328" i="8"/>
  <c r="P3328" i="8"/>
  <c r="O3320" i="8"/>
  <c r="P3320" i="8"/>
  <c r="O3312" i="8"/>
  <c r="P3312" i="8"/>
  <c r="O3304" i="8"/>
  <c r="P3304" i="8"/>
  <c r="O3296" i="8"/>
  <c r="P3296" i="8"/>
  <c r="O3288" i="8"/>
  <c r="P3288" i="8"/>
  <c r="O3280" i="8"/>
  <c r="P3280" i="8"/>
  <c r="O3272" i="8"/>
  <c r="P3272" i="8"/>
  <c r="O3264" i="8"/>
  <c r="P3264" i="8"/>
  <c r="O3256" i="8"/>
  <c r="P3256" i="8"/>
  <c r="O3248" i="8"/>
  <c r="P3248" i="8"/>
  <c r="O3240" i="8"/>
  <c r="P3240" i="8"/>
  <c r="O3232" i="8"/>
  <c r="P3232" i="8"/>
  <c r="O3224" i="8"/>
  <c r="P3224" i="8"/>
  <c r="O3216" i="8"/>
  <c r="P3216" i="8"/>
  <c r="O3208" i="8"/>
  <c r="P3208" i="8"/>
  <c r="O3200" i="8"/>
  <c r="P3200" i="8"/>
  <c r="O3192" i="8"/>
  <c r="P3192" i="8"/>
  <c r="O3184" i="8"/>
  <c r="P3184" i="8"/>
  <c r="O3176" i="8"/>
  <c r="P3176" i="8"/>
  <c r="O3168" i="8"/>
  <c r="P3168" i="8"/>
  <c r="O3160" i="8"/>
  <c r="P3160" i="8"/>
  <c r="O3152" i="8"/>
  <c r="P3152" i="8"/>
  <c r="O3144" i="8"/>
  <c r="P3144" i="8"/>
  <c r="O3136" i="8"/>
  <c r="P3136" i="8"/>
  <c r="O3128" i="8"/>
  <c r="P3128" i="8"/>
  <c r="O3120" i="8"/>
  <c r="P3120" i="8"/>
  <c r="O3112" i="8"/>
  <c r="P3112" i="8"/>
  <c r="O3104" i="8"/>
  <c r="P3104" i="8"/>
  <c r="O3096" i="8"/>
  <c r="P3096" i="8"/>
  <c r="O3088" i="8"/>
  <c r="P3088" i="8"/>
  <c r="O3080" i="8"/>
  <c r="P3080" i="8"/>
  <c r="O3072" i="8"/>
  <c r="P3072" i="8"/>
  <c r="O3064" i="8"/>
  <c r="P3064" i="8"/>
  <c r="O3056" i="8"/>
  <c r="P3056" i="8"/>
  <c r="O3048" i="8"/>
  <c r="P3048" i="8"/>
  <c r="O3040" i="8"/>
  <c r="P3040" i="8"/>
  <c r="O3032" i="8"/>
  <c r="P3032" i="8"/>
  <c r="O3024" i="8"/>
  <c r="P3024" i="8"/>
  <c r="O3016" i="8"/>
  <c r="P3016" i="8"/>
  <c r="O3008" i="8"/>
  <c r="P3008" i="8"/>
  <c r="O3000" i="8"/>
  <c r="P3000" i="8"/>
  <c r="O2992" i="8"/>
  <c r="P2992" i="8"/>
  <c r="O2984" i="8"/>
  <c r="P2984" i="8"/>
  <c r="O2976" i="8"/>
  <c r="P2976" i="8"/>
  <c r="O2968" i="8"/>
  <c r="P2968" i="8"/>
  <c r="O2960" i="8"/>
  <c r="P2960" i="8"/>
  <c r="O2952" i="8"/>
  <c r="P2952" i="8"/>
  <c r="O2944" i="8"/>
  <c r="P2944" i="8"/>
  <c r="O2936" i="8"/>
  <c r="P2936" i="8"/>
  <c r="O2928" i="8"/>
  <c r="P2928" i="8"/>
  <c r="O2920" i="8"/>
  <c r="P2920" i="8"/>
  <c r="O2912" i="8"/>
  <c r="P2912" i="8"/>
  <c r="O2904" i="8"/>
  <c r="P2904" i="8"/>
  <c r="O2896" i="8"/>
  <c r="P2896" i="8"/>
  <c r="O2888" i="8"/>
  <c r="P2888" i="8"/>
  <c r="O2880" i="8"/>
  <c r="P2880" i="8"/>
  <c r="O2872" i="8"/>
  <c r="P2872" i="8"/>
  <c r="O2864" i="8"/>
  <c r="P2864" i="8"/>
  <c r="O2856" i="8"/>
  <c r="P2856" i="8"/>
  <c r="O2840" i="8"/>
  <c r="P2840" i="8"/>
  <c r="O2824" i="8"/>
  <c r="P2824" i="8"/>
  <c r="O2816" i="8"/>
  <c r="P2816" i="8"/>
  <c r="O2808" i="8"/>
  <c r="P2808" i="8"/>
  <c r="O2800" i="8"/>
  <c r="P2800" i="8"/>
  <c r="O2792" i="8"/>
  <c r="P2792" i="8"/>
  <c r="O2784" i="8"/>
  <c r="P2784" i="8"/>
  <c r="O2776" i="8"/>
  <c r="P2776" i="8"/>
  <c r="O2768" i="8"/>
  <c r="P2768" i="8"/>
  <c r="O2760" i="8"/>
  <c r="P2760" i="8"/>
  <c r="O2752" i="8"/>
  <c r="P2752" i="8"/>
  <c r="O2744" i="8"/>
  <c r="P2744" i="8"/>
  <c r="O2736" i="8"/>
  <c r="P2736" i="8"/>
  <c r="O2728" i="8"/>
  <c r="P2728" i="8"/>
  <c r="O2720" i="8"/>
  <c r="P2720" i="8"/>
  <c r="O2712" i="8"/>
  <c r="P2712" i="8"/>
  <c r="O2704" i="8"/>
  <c r="P2704" i="8"/>
  <c r="O2696" i="8"/>
  <c r="P2696" i="8"/>
  <c r="O2688" i="8"/>
  <c r="P2688" i="8"/>
  <c r="O2680" i="8"/>
  <c r="P2680" i="8"/>
  <c r="O2672" i="8"/>
  <c r="P2672" i="8"/>
  <c r="O2664" i="8"/>
  <c r="P2664" i="8"/>
  <c r="O2656" i="8"/>
  <c r="P2656" i="8"/>
  <c r="O2648" i="8"/>
  <c r="P2648" i="8"/>
  <c r="O2640" i="8"/>
  <c r="P2640" i="8"/>
  <c r="O2632" i="8"/>
  <c r="P2632" i="8"/>
  <c r="O2624" i="8"/>
  <c r="P2624" i="8"/>
  <c r="O2616" i="8"/>
  <c r="P2616" i="8"/>
  <c r="O2608" i="8"/>
  <c r="P2608" i="8"/>
  <c r="O2600" i="8"/>
  <c r="P2600" i="8"/>
  <c r="O2592" i="8"/>
  <c r="P2592" i="8"/>
  <c r="O2584" i="8"/>
  <c r="P2584" i="8"/>
  <c r="O2576" i="8"/>
  <c r="P2576" i="8"/>
  <c r="O2568" i="8"/>
  <c r="P2568" i="8"/>
  <c r="O2560" i="8"/>
  <c r="P2560" i="8"/>
  <c r="O2552" i="8"/>
  <c r="P2552" i="8"/>
  <c r="O2544" i="8"/>
  <c r="P2544" i="8"/>
  <c r="O2536" i="8"/>
  <c r="P2536" i="8"/>
  <c r="O2528" i="8"/>
  <c r="P2528" i="8"/>
  <c r="O2520" i="8"/>
  <c r="P2520" i="8"/>
  <c r="O2512" i="8"/>
  <c r="P2512" i="8"/>
  <c r="O2504" i="8"/>
  <c r="P2504" i="8"/>
  <c r="O2496" i="8"/>
  <c r="P2496" i="8"/>
  <c r="O2488" i="8"/>
  <c r="P2488" i="8"/>
  <c r="O2480" i="8"/>
  <c r="P2480" i="8"/>
  <c r="O2472" i="8"/>
  <c r="P2472" i="8"/>
  <c r="O2464" i="8"/>
  <c r="P2464" i="8"/>
  <c r="O2456" i="8"/>
  <c r="P2456" i="8"/>
  <c r="O2448" i="8"/>
  <c r="P2448" i="8"/>
  <c r="O2440" i="8"/>
  <c r="P2440" i="8"/>
  <c r="O2432" i="8"/>
  <c r="P2432" i="8"/>
  <c r="O2424" i="8"/>
  <c r="P2424" i="8"/>
  <c r="O2416" i="8"/>
  <c r="P2416" i="8"/>
  <c r="O2408" i="8"/>
  <c r="P2408" i="8"/>
  <c r="O2400" i="8"/>
  <c r="P2400" i="8"/>
  <c r="O2392" i="8"/>
  <c r="P2392" i="8"/>
  <c r="O2384" i="8"/>
  <c r="P2384" i="8"/>
  <c r="O2376" i="8"/>
  <c r="P2376" i="8"/>
  <c r="O2368" i="8"/>
  <c r="P2368" i="8"/>
  <c r="O2360" i="8"/>
  <c r="P2360" i="8"/>
  <c r="O2352" i="8"/>
  <c r="P2352" i="8"/>
  <c r="O2344" i="8"/>
  <c r="P2344" i="8"/>
  <c r="O2336" i="8"/>
  <c r="P2336" i="8"/>
  <c r="O2328" i="8"/>
  <c r="P2328" i="8"/>
  <c r="O2320" i="8"/>
  <c r="P2320" i="8"/>
  <c r="O2312" i="8"/>
  <c r="P2312" i="8"/>
  <c r="O2304" i="8"/>
  <c r="P2304" i="8"/>
  <c r="O2296" i="8"/>
  <c r="P2296" i="8"/>
  <c r="O2288" i="8"/>
  <c r="P2288" i="8"/>
  <c r="O2280" i="8"/>
  <c r="P2280" i="8"/>
  <c r="O2272" i="8"/>
  <c r="P2272" i="8"/>
  <c r="O2264" i="8"/>
  <c r="P2264" i="8"/>
  <c r="O2256" i="8"/>
  <c r="P2256" i="8"/>
  <c r="O2248" i="8"/>
  <c r="P2248" i="8"/>
  <c r="O2240" i="8"/>
  <c r="P2240" i="8"/>
  <c r="O2232" i="8"/>
  <c r="P2232" i="8"/>
  <c r="O2224" i="8"/>
  <c r="P2224" i="8"/>
  <c r="O2216" i="8"/>
  <c r="P2216" i="8"/>
  <c r="O2208" i="8"/>
  <c r="P2208" i="8"/>
  <c r="O2200" i="8"/>
  <c r="P2200" i="8"/>
  <c r="O2192" i="8"/>
  <c r="P2192" i="8"/>
  <c r="O2184" i="8"/>
  <c r="P2184" i="8"/>
  <c r="O2176" i="8"/>
  <c r="P2176" i="8"/>
  <c r="O2168" i="8"/>
  <c r="P2168" i="8"/>
  <c r="O2160" i="8"/>
  <c r="P2160" i="8"/>
  <c r="O2152" i="8"/>
  <c r="P2152" i="8"/>
  <c r="O2144" i="8"/>
  <c r="P2144" i="8"/>
  <c r="O2136" i="8"/>
  <c r="P2136" i="8"/>
  <c r="O2128" i="8"/>
  <c r="P2128" i="8"/>
  <c r="O2120" i="8"/>
  <c r="P2120" i="8"/>
  <c r="O2112" i="8"/>
  <c r="P2112" i="8"/>
  <c r="O2104" i="8"/>
  <c r="P2104" i="8"/>
  <c r="O2096" i="8"/>
  <c r="P2096" i="8"/>
  <c r="O2088" i="8"/>
  <c r="P2088" i="8"/>
  <c r="O2080" i="8"/>
  <c r="P2080" i="8"/>
  <c r="O2072" i="8"/>
  <c r="P2072" i="8"/>
  <c r="O2064" i="8"/>
  <c r="P2064" i="8"/>
  <c r="O2056" i="8"/>
  <c r="P2056" i="8"/>
  <c r="O2048" i="8"/>
  <c r="P2048" i="8"/>
  <c r="O2040" i="8"/>
  <c r="P2040" i="8"/>
  <c r="O2032" i="8"/>
  <c r="P2032" i="8"/>
  <c r="O2024" i="8"/>
  <c r="P2024" i="8"/>
  <c r="O2016" i="8"/>
  <c r="P2016" i="8"/>
  <c r="O2008" i="8"/>
  <c r="P2008" i="8"/>
  <c r="O2000" i="8"/>
  <c r="P2000" i="8"/>
  <c r="O1992" i="8"/>
  <c r="P1992" i="8"/>
  <c r="O1984" i="8"/>
  <c r="P1984" i="8"/>
  <c r="O1976" i="8"/>
  <c r="P1976" i="8"/>
  <c r="O1968" i="8"/>
  <c r="P1968" i="8"/>
  <c r="O1960" i="8"/>
  <c r="P1960" i="8"/>
  <c r="O1952" i="8"/>
  <c r="P1952" i="8"/>
  <c r="O1944" i="8"/>
  <c r="P1944" i="8"/>
  <c r="O1936" i="8"/>
  <c r="P1936" i="8"/>
  <c r="O1928" i="8"/>
  <c r="P1928" i="8"/>
  <c r="O1920" i="8"/>
  <c r="P1920" i="8"/>
  <c r="O1912" i="8"/>
  <c r="P1912" i="8"/>
  <c r="O1904" i="8"/>
  <c r="P1904" i="8"/>
  <c r="O1896" i="8"/>
  <c r="P1896" i="8"/>
  <c r="O1888" i="8"/>
  <c r="P1888" i="8"/>
  <c r="O1880" i="8"/>
  <c r="P1880" i="8"/>
  <c r="O1872" i="8"/>
  <c r="P1872" i="8"/>
  <c r="O1864" i="8"/>
  <c r="P1864" i="8"/>
  <c r="O1856" i="8"/>
  <c r="P1856" i="8"/>
  <c r="O1848" i="8"/>
  <c r="P1848" i="8"/>
  <c r="O1840" i="8"/>
  <c r="P1840" i="8"/>
  <c r="O1832" i="8"/>
  <c r="P1832" i="8"/>
  <c r="O1824" i="8"/>
  <c r="P1824" i="8"/>
  <c r="O1816" i="8"/>
  <c r="P1816" i="8"/>
  <c r="O1808" i="8"/>
  <c r="P1808" i="8"/>
  <c r="O1800" i="8"/>
  <c r="P1800" i="8"/>
  <c r="O1792" i="8"/>
  <c r="P1792" i="8"/>
  <c r="O1784" i="8"/>
  <c r="P1784" i="8"/>
  <c r="O1776" i="8"/>
  <c r="P1776" i="8"/>
  <c r="O1768" i="8"/>
  <c r="P1768" i="8"/>
  <c r="O1760" i="8"/>
  <c r="P1760" i="8"/>
  <c r="O1752" i="8"/>
  <c r="P1752" i="8"/>
  <c r="O1744" i="8"/>
  <c r="P1744" i="8"/>
  <c r="O1736" i="8"/>
  <c r="P1736" i="8"/>
  <c r="O1728" i="8"/>
  <c r="P1728" i="8"/>
  <c r="O1720" i="8"/>
  <c r="P1720" i="8"/>
  <c r="O1712" i="8"/>
  <c r="P1712" i="8"/>
  <c r="O1704" i="8"/>
  <c r="P1704" i="8"/>
  <c r="O1696" i="8"/>
  <c r="P1696" i="8"/>
  <c r="O1688" i="8"/>
  <c r="P1688" i="8"/>
  <c r="O1680" i="8"/>
  <c r="P1680" i="8"/>
  <c r="O1672" i="8"/>
  <c r="P1672" i="8"/>
  <c r="O1664" i="8"/>
  <c r="P1664" i="8"/>
  <c r="O1656" i="8"/>
  <c r="P1656" i="8"/>
  <c r="O1648" i="8"/>
  <c r="P1648" i="8"/>
  <c r="O1640" i="8"/>
  <c r="P1640" i="8"/>
  <c r="O1632" i="8"/>
  <c r="P1632" i="8"/>
  <c r="O1624" i="8"/>
  <c r="P1624" i="8"/>
  <c r="O1616" i="8"/>
  <c r="P1616" i="8"/>
  <c r="O1608" i="8"/>
  <c r="P1608" i="8"/>
  <c r="O1600" i="8"/>
  <c r="P1600" i="8"/>
  <c r="O1592" i="8"/>
  <c r="P1592" i="8"/>
  <c r="O1584" i="8"/>
  <c r="P1584" i="8"/>
  <c r="O1576" i="8"/>
  <c r="P1576" i="8"/>
  <c r="O1568" i="8"/>
  <c r="P1568" i="8"/>
  <c r="O1560" i="8"/>
  <c r="P1560" i="8"/>
  <c r="O1552" i="8"/>
  <c r="P1552" i="8"/>
  <c r="O1544" i="8"/>
  <c r="P1544" i="8"/>
  <c r="O1536" i="8"/>
  <c r="P1536" i="8"/>
  <c r="O1528" i="8"/>
  <c r="P1528" i="8"/>
  <c r="O1520" i="8"/>
  <c r="P1520" i="8"/>
  <c r="O1512" i="8"/>
  <c r="P1512" i="8"/>
  <c r="O1504" i="8"/>
  <c r="P1504" i="8"/>
  <c r="O1496" i="8"/>
  <c r="P1496" i="8"/>
  <c r="O1488" i="8"/>
  <c r="P1488" i="8"/>
  <c r="O1480" i="8"/>
  <c r="P1480" i="8"/>
  <c r="O1472" i="8"/>
  <c r="P1472" i="8"/>
  <c r="O1464" i="8"/>
  <c r="P1464" i="8"/>
  <c r="O1456" i="8"/>
  <c r="P1456" i="8"/>
  <c r="O1448" i="8"/>
  <c r="P1448" i="8"/>
  <c r="O1440" i="8"/>
  <c r="P1440" i="8"/>
  <c r="O1432" i="8"/>
  <c r="P1432" i="8"/>
  <c r="O1424" i="8"/>
  <c r="P1424" i="8"/>
  <c r="O1416" i="8"/>
  <c r="P1416" i="8"/>
  <c r="O1408" i="8"/>
  <c r="P1408" i="8"/>
  <c r="O1400" i="8"/>
  <c r="P1400" i="8"/>
  <c r="O1392" i="8"/>
  <c r="P1392" i="8"/>
  <c r="O1384" i="8"/>
  <c r="P1384" i="8"/>
  <c r="O1376" i="8"/>
  <c r="P1376" i="8"/>
  <c r="O1368" i="8"/>
  <c r="P1368" i="8"/>
  <c r="O1360" i="8"/>
  <c r="P1360" i="8"/>
  <c r="O1352" i="8"/>
  <c r="P1352" i="8"/>
  <c r="O1344" i="8"/>
  <c r="P1344" i="8"/>
  <c r="O1336" i="8"/>
  <c r="P1336" i="8"/>
  <c r="O1328" i="8"/>
  <c r="P1328" i="8"/>
  <c r="O1320" i="8"/>
  <c r="P1320" i="8"/>
  <c r="O1312" i="8"/>
  <c r="P1312" i="8"/>
  <c r="O1304" i="8"/>
  <c r="P1304" i="8"/>
  <c r="O1296" i="8"/>
  <c r="P1296" i="8"/>
  <c r="O1288" i="8"/>
  <c r="P1288" i="8"/>
  <c r="O1280" i="8"/>
  <c r="P1280" i="8"/>
  <c r="O1272" i="8"/>
  <c r="P1272" i="8"/>
  <c r="O1264" i="8"/>
  <c r="P1264" i="8"/>
  <c r="O1256" i="8"/>
  <c r="P1256" i="8"/>
  <c r="O1248" i="8"/>
  <c r="P1248" i="8"/>
  <c r="O1240" i="8"/>
  <c r="P1240" i="8"/>
  <c r="O1232" i="8"/>
  <c r="P1232" i="8"/>
  <c r="O1224" i="8"/>
  <c r="P1224" i="8"/>
  <c r="O1216" i="8"/>
  <c r="P1216" i="8"/>
  <c r="O1208" i="8"/>
  <c r="P1208" i="8"/>
  <c r="O1200" i="8"/>
  <c r="P1200" i="8"/>
  <c r="O1192" i="8"/>
  <c r="P1192" i="8"/>
  <c r="O1184" i="8"/>
  <c r="P1184" i="8"/>
  <c r="O1176" i="8"/>
  <c r="P1176" i="8"/>
  <c r="O1168" i="8"/>
  <c r="P1168" i="8"/>
  <c r="O1160" i="8"/>
  <c r="P1160" i="8"/>
  <c r="O1152" i="8"/>
  <c r="P1152" i="8"/>
  <c r="O1144" i="8"/>
  <c r="P1144" i="8"/>
  <c r="O1136" i="8"/>
  <c r="P1136" i="8"/>
  <c r="O1128" i="8"/>
  <c r="P1128" i="8"/>
  <c r="O1120" i="8"/>
  <c r="P1120" i="8"/>
  <c r="O1112" i="8"/>
  <c r="P1112" i="8"/>
  <c r="O1104" i="8"/>
  <c r="P1104" i="8"/>
  <c r="O1096" i="8"/>
  <c r="P1096" i="8"/>
  <c r="O1088" i="8"/>
  <c r="P1088" i="8"/>
  <c r="O1080" i="8"/>
  <c r="P1080" i="8"/>
  <c r="O1072" i="8"/>
  <c r="P1072" i="8"/>
  <c r="O1064" i="8"/>
  <c r="P1064" i="8"/>
  <c r="O1056" i="8"/>
  <c r="P1056" i="8"/>
  <c r="O1048" i="8"/>
  <c r="P1048" i="8"/>
  <c r="O1040" i="8"/>
  <c r="P1040" i="8"/>
  <c r="O1032" i="8"/>
  <c r="P1032" i="8"/>
  <c r="O1024" i="8"/>
  <c r="P1024" i="8"/>
  <c r="O1016" i="8"/>
  <c r="P1016" i="8"/>
  <c r="O1008" i="8"/>
  <c r="P1008" i="8"/>
  <c r="O1000" i="8"/>
  <c r="P1000" i="8"/>
  <c r="O992" i="8"/>
  <c r="P992" i="8"/>
  <c r="O984" i="8"/>
  <c r="P984" i="8"/>
  <c r="O976" i="8"/>
  <c r="P976" i="8"/>
  <c r="O968" i="8"/>
  <c r="P968" i="8"/>
  <c r="O960" i="8"/>
  <c r="P960" i="8"/>
  <c r="O952" i="8"/>
  <c r="P952" i="8"/>
  <c r="O944" i="8"/>
  <c r="P944" i="8"/>
  <c r="O936" i="8"/>
  <c r="P936" i="8"/>
  <c r="O928" i="8"/>
  <c r="P928" i="8"/>
  <c r="O920" i="8"/>
  <c r="P920" i="8"/>
  <c r="O912" i="8"/>
  <c r="P912" i="8"/>
  <c r="O904" i="8"/>
  <c r="P904" i="8"/>
  <c r="O896" i="8"/>
  <c r="P896" i="8"/>
  <c r="O888" i="8"/>
  <c r="P888" i="8"/>
  <c r="O880" i="8"/>
  <c r="P880" i="8"/>
  <c r="O872" i="8"/>
  <c r="P872" i="8"/>
  <c r="O864" i="8"/>
  <c r="P864" i="8"/>
  <c r="O856" i="8"/>
  <c r="P856" i="8"/>
  <c r="O848" i="8"/>
  <c r="P848" i="8"/>
  <c r="O840" i="8"/>
  <c r="P840" i="8"/>
  <c r="O832" i="8"/>
  <c r="P832" i="8"/>
  <c r="O824" i="8"/>
  <c r="P824" i="8"/>
  <c r="O816" i="8"/>
  <c r="P816" i="8"/>
  <c r="O808" i="8"/>
  <c r="P808" i="8"/>
  <c r="O800" i="8"/>
  <c r="P800" i="8"/>
  <c r="O792" i="8"/>
  <c r="P792" i="8"/>
  <c r="O784" i="8"/>
  <c r="P784" i="8"/>
  <c r="O776" i="8"/>
  <c r="P776" i="8"/>
  <c r="O768" i="8"/>
  <c r="P768" i="8"/>
  <c r="O760" i="8"/>
  <c r="P760" i="8"/>
  <c r="O752" i="8"/>
  <c r="P752" i="8"/>
  <c r="O744" i="8"/>
  <c r="P744" i="8"/>
  <c r="O736" i="8"/>
  <c r="P736" i="8"/>
  <c r="O728" i="8"/>
  <c r="P728" i="8"/>
  <c r="O720" i="8"/>
  <c r="P720" i="8"/>
  <c r="O712" i="8"/>
  <c r="P712" i="8"/>
  <c r="O704" i="8"/>
  <c r="P704" i="8"/>
  <c r="O696" i="8"/>
  <c r="P696" i="8"/>
  <c r="O688" i="8"/>
  <c r="P688" i="8"/>
  <c r="O680" i="8"/>
  <c r="P680" i="8"/>
  <c r="O672" i="8"/>
  <c r="P672" i="8"/>
  <c r="O664" i="8"/>
  <c r="P664" i="8"/>
  <c r="O656" i="8"/>
  <c r="P656" i="8"/>
  <c r="O648" i="8"/>
  <c r="P648" i="8"/>
  <c r="O640" i="8"/>
  <c r="P640" i="8"/>
  <c r="O632" i="8"/>
  <c r="P632" i="8"/>
  <c r="O624" i="8"/>
  <c r="P624" i="8"/>
  <c r="O616" i="8"/>
  <c r="P616" i="8"/>
  <c r="O608" i="8"/>
  <c r="P608" i="8"/>
  <c r="O600" i="8"/>
  <c r="P600" i="8"/>
  <c r="O592" i="8"/>
  <c r="P592" i="8"/>
  <c r="O584" i="8"/>
  <c r="P584" i="8"/>
  <c r="O576" i="8"/>
  <c r="P576" i="8"/>
  <c r="O568" i="8"/>
  <c r="P568" i="8"/>
  <c r="O560" i="8"/>
  <c r="P560" i="8"/>
  <c r="O552" i="8"/>
  <c r="P552" i="8"/>
  <c r="O544" i="8"/>
  <c r="P544" i="8"/>
  <c r="O536" i="8"/>
  <c r="P536" i="8"/>
  <c r="O528" i="8"/>
  <c r="P528" i="8"/>
  <c r="O520" i="8"/>
  <c r="P520" i="8"/>
  <c r="O512" i="8"/>
  <c r="P512" i="8"/>
  <c r="O504" i="8"/>
  <c r="P504" i="8"/>
  <c r="O496" i="8"/>
  <c r="P496" i="8"/>
  <c r="O488" i="8"/>
  <c r="P488" i="8"/>
  <c r="O480" i="8"/>
  <c r="P480" i="8"/>
  <c r="O472" i="8"/>
  <c r="P472" i="8"/>
  <c r="O464" i="8"/>
  <c r="P464" i="8"/>
  <c r="O456" i="8"/>
  <c r="P456" i="8"/>
  <c r="O448" i="8"/>
  <c r="P448" i="8"/>
  <c r="O440" i="8"/>
  <c r="P440" i="8"/>
  <c r="O432" i="8"/>
  <c r="P432" i="8"/>
  <c r="O424" i="8"/>
  <c r="P424" i="8"/>
  <c r="O416" i="8"/>
  <c r="P416" i="8"/>
  <c r="O408" i="8"/>
  <c r="P408" i="8"/>
  <c r="O400" i="8"/>
  <c r="P400" i="8"/>
  <c r="O392" i="8"/>
  <c r="P392" i="8"/>
  <c r="O384" i="8"/>
  <c r="P384" i="8"/>
  <c r="O376" i="8"/>
  <c r="P376" i="8"/>
  <c r="O368" i="8"/>
  <c r="P368" i="8"/>
  <c r="O360" i="8"/>
  <c r="P360" i="8"/>
  <c r="O352" i="8"/>
  <c r="P352" i="8"/>
  <c r="O344" i="8"/>
  <c r="P344" i="8"/>
  <c r="O336" i="8"/>
  <c r="P336" i="8"/>
  <c r="O328" i="8"/>
  <c r="P328" i="8"/>
  <c r="O320" i="8"/>
  <c r="P320" i="8"/>
  <c r="O312" i="8"/>
  <c r="P312" i="8"/>
  <c r="O304" i="8"/>
  <c r="P304" i="8"/>
  <c r="O296" i="8"/>
  <c r="P296" i="8"/>
  <c r="O288" i="8"/>
  <c r="P288" i="8"/>
  <c r="O280" i="8"/>
  <c r="P280" i="8"/>
  <c r="O272" i="8"/>
  <c r="P272" i="8"/>
  <c r="O264" i="8"/>
  <c r="P264" i="8"/>
  <c r="O256" i="8"/>
  <c r="P256" i="8"/>
  <c r="O248" i="8"/>
  <c r="P248" i="8"/>
  <c r="O240" i="8"/>
  <c r="P240" i="8"/>
  <c r="O232" i="8"/>
  <c r="P232" i="8"/>
  <c r="O224" i="8"/>
  <c r="P224" i="8"/>
  <c r="O216" i="8"/>
  <c r="P216" i="8"/>
  <c r="O208" i="8"/>
  <c r="P208" i="8"/>
  <c r="O200" i="8"/>
  <c r="P200" i="8"/>
  <c r="O192" i="8"/>
  <c r="P192" i="8"/>
  <c r="O184" i="8"/>
  <c r="P184" i="8"/>
  <c r="O176" i="8"/>
  <c r="P176" i="8"/>
  <c r="O168" i="8"/>
  <c r="P168" i="8"/>
  <c r="O160" i="8"/>
  <c r="P160" i="8"/>
  <c r="O152" i="8"/>
  <c r="P152" i="8"/>
  <c r="O144" i="8"/>
  <c r="P144" i="8"/>
  <c r="O136" i="8"/>
  <c r="P136" i="8"/>
  <c r="O128" i="8"/>
  <c r="P128" i="8"/>
  <c r="O120" i="8"/>
  <c r="P120" i="8"/>
  <c r="O112" i="8"/>
  <c r="P112" i="8"/>
  <c r="O104" i="8"/>
  <c r="P104" i="8"/>
  <c r="O96" i="8"/>
  <c r="P96" i="8"/>
  <c r="O88" i="8"/>
  <c r="P88" i="8"/>
  <c r="O80" i="8"/>
  <c r="P80" i="8"/>
  <c r="O72" i="8"/>
  <c r="P72" i="8"/>
  <c r="O64" i="8"/>
  <c r="P64" i="8"/>
  <c r="O56" i="8"/>
  <c r="P56" i="8"/>
  <c r="O48" i="8"/>
  <c r="P48" i="8"/>
  <c r="O40" i="8"/>
  <c r="P40" i="8"/>
  <c r="O32" i="8"/>
  <c r="P32" i="8"/>
  <c r="O24" i="8"/>
  <c r="P24" i="8"/>
  <c r="O16" i="8"/>
  <c r="P16" i="8"/>
  <c r="O8" i="8"/>
  <c r="P8" i="8"/>
  <c r="P7357" i="8"/>
  <c r="P7101" i="8"/>
  <c r="P6845" i="8"/>
  <c r="P6589" i="8"/>
  <c r="P5029" i="8"/>
  <c r="P4348" i="8"/>
  <c r="O5311" i="8"/>
  <c r="P5311" i="8"/>
  <c r="O5303" i="8"/>
  <c r="P5303" i="8"/>
  <c r="O5295" i="8"/>
  <c r="P5295" i="8"/>
  <c r="O5287" i="8"/>
  <c r="P5287" i="8"/>
  <c r="O5279" i="8"/>
  <c r="P5279" i="8"/>
  <c r="O5271" i="8"/>
  <c r="P5271" i="8"/>
  <c r="O5263" i="8"/>
  <c r="P5263" i="8"/>
  <c r="O5255" i="8"/>
  <c r="P5255" i="8"/>
  <c r="O5247" i="8"/>
  <c r="P5247" i="8"/>
  <c r="O5239" i="8"/>
  <c r="P5239" i="8"/>
  <c r="O5231" i="8"/>
  <c r="P5231" i="8"/>
  <c r="O5223" i="8"/>
  <c r="P5223" i="8"/>
  <c r="O5215" i="8"/>
  <c r="P5215" i="8"/>
  <c r="O5207" i="8"/>
  <c r="P5207" i="8"/>
  <c r="O5199" i="8"/>
  <c r="P5199" i="8"/>
  <c r="O5191" i="8"/>
  <c r="P5191" i="8"/>
  <c r="O5183" i="8"/>
  <c r="P5183" i="8"/>
  <c r="O5175" i="8"/>
  <c r="P5175" i="8"/>
  <c r="O5167" i="8"/>
  <c r="P5167" i="8"/>
  <c r="O5159" i="8"/>
  <c r="P5159" i="8"/>
  <c r="O5151" i="8"/>
  <c r="P5151" i="8"/>
  <c r="O5143" i="8"/>
  <c r="P5143" i="8"/>
  <c r="O5135" i="8"/>
  <c r="P5135" i="8"/>
  <c r="O5127" i="8"/>
  <c r="P5127" i="8"/>
  <c r="O5119" i="8"/>
  <c r="P5119" i="8"/>
  <c r="O5111" i="8"/>
  <c r="P5111" i="8"/>
  <c r="O5103" i="8"/>
  <c r="P5103" i="8"/>
  <c r="O5095" i="8"/>
  <c r="P5095" i="8"/>
  <c r="O5087" i="8"/>
  <c r="P5087" i="8"/>
  <c r="O5079" i="8"/>
  <c r="P5079" i="8"/>
  <c r="O5071" i="8"/>
  <c r="P5071" i="8"/>
  <c r="O5063" i="8"/>
  <c r="P5063" i="8"/>
  <c r="O5055" i="8"/>
  <c r="P5055" i="8"/>
  <c r="O5047" i="8"/>
  <c r="P5047" i="8"/>
  <c r="O5039" i="8"/>
  <c r="P5039" i="8"/>
  <c r="O5031" i="8"/>
  <c r="P5031" i="8"/>
  <c r="O5023" i="8"/>
  <c r="P5023" i="8"/>
  <c r="O5015" i="8"/>
  <c r="P5015" i="8"/>
  <c r="O5007" i="8"/>
  <c r="P5007" i="8"/>
  <c r="O4999" i="8"/>
  <c r="P4999" i="8"/>
  <c r="O4991" i="8"/>
  <c r="P4991" i="8"/>
  <c r="O4983" i="8"/>
  <c r="P4983" i="8"/>
  <c r="O4975" i="8"/>
  <c r="P4975" i="8"/>
  <c r="O4967" i="8"/>
  <c r="P4967" i="8"/>
  <c r="O4959" i="8"/>
  <c r="P4959" i="8"/>
  <c r="O4951" i="8"/>
  <c r="P4951" i="8"/>
  <c r="O4943" i="8"/>
  <c r="P4943" i="8"/>
  <c r="O4935" i="8"/>
  <c r="P4935" i="8"/>
  <c r="O4927" i="8"/>
  <c r="P4927" i="8"/>
  <c r="O4919" i="8"/>
  <c r="P4919" i="8"/>
  <c r="O4911" i="8"/>
  <c r="P4911" i="8"/>
  <c r="O4903" i="8"/>
  <c r="P4903" i="8"/>
  <c r="O4895" i="8"/>
  <c r="P4895" i="8"/>
  <c r="O4887" i="8"/>
  <c r="P4887" i="8"/>
  <c r="O4879" i="8"/>
  <c r="P4879" i="8"/>
  <c r="O4871" i="8"/>
  <c r="P4871" i="8"/>
  <c r="O4863" i="8"/>
  <c r="P4863" i="8"/>
  <c r="O4855" i="8"/>
  <c r="P4855" i="8"/>
  <c r="O4847" i="8"/>
  <c r="P4847" i="8"/>
  <c r="O4839" i="8"/>
  <c r="P4839" i="8"/>
  <c r="O4831" i="8"/>
  <c r="P4831" i="8"/>
  <c r="O4823" i="8"/>
  <c r="P4823" i="8"/>
  <c r="O4815" i="8"/>
  <c r="P4815" i="8"/>
  <c r="O4807" i="8"/>
  <c r="P4807" i="8"/>
  <c r="O4799" i="8"/>
  <c r="P4799" i="8"/>
  <c r="O4791" i="8"/>
  <c r="P4791" i="8"/>
  <c r="O4783" i="8"/>
  <c r="P4783" i="8"/>
  <c r="O4775" i="8"/>
  <c r="P4775" i="8"/>
  <c r="O4767" i="8"/>
  <c r="P4767" i="8"/>
  <c r="O4759" i="8"/>
  <c r="P4759" i="8"/>
  <c r="O4751" i="8"/>
  <c r="P4751" i="8"/>
  <c r="O4743" i="8"/>
  <c r="P4743" i="8"/>
  <c r="O4735" i="8"/>
  <c r="P4735" i="8"/>
  <c r="O4727" i="8"/>
  <c r="P4727" i="8"/>
  <c r="O4719" i="8"/>
  <c r="P4719" i="8"/>
  <c r="O4711" i="8"/>
  <c r="P4711" i="8"/>
  <c r="O4703" i="8"/>
  <c r="P4703" i="8"/>
  <c r="O4695" i="8"/>
  <c r="P4695" i="8"/>
  <c r="O4687" i="8"/>
  <c r="P4687" i="8"/>
  <c r="O4679" i="8"/>
  <c r="P4679" i="8"/>
  <c r="O4671" i="8"/>
  <c r="P4671" i="8"/>
  <c r="O4663" i="8"/>
  <c r="P4663" i="8"/>
  <c r="O4655" i="8"/>
  <c r="P4655" i="8"/>
  <c r="O4647" i="8"/>
  <c r="P4647" i="8"/>
  <c r="O4639" i="8"/>
  <c r="P4639" i="8"/>
  <c r="O4631" i="8"/>
  <c r="P4631" i="8"/>
  <c r="O4623" i="8"/>
  <c r="P4623" i="8"/>
  <c r="O4615" i="8"/>
  <c r="P4615" i="8"/>
  <c r="O4607" i="8"/>
  <c r="P4607" i="8"/>
  <c r="O4599" i="8"/>
  <c r="P4599" i="8"/>
  <c r="O4591" i="8"/>
  <c r="P4591" i="8"/>
  <c r="O4583" i="8"/>
  <c r="P4583" i="8"/>
  <c r="O4575" i="8"/>
  <c r="P4575" i="8"/>
  <c r="O4567" i="8"/>
  <c r="P4567" i="8"/>
  <c r="O4559" i="8"/>
  <c r="P4559" i="8"/>
  <c r="O4551" i="8"/>
  <c r="P4551" i="8"/>
  <c r="O4543" i="8"/>
  <c r="P4543" i="8"/>
  <c r="O4535" i="8"/>
  <c r="P4535" i="8"/>
  <c r="O4527" i="8"/>
  <c r="P4527" i="8"/>
  <c r="O4519" i="8"/>
  <c r="P4519" i="8"/>
  <c r="O4511" i="8"/>
  <c r="P4511" i="8"/>
  <c r="O4503" i="8"/>
  <c r="P4503" i="8"/>
  <c r="O4495" i="8"/>
  <c r="P4495" i="8"/>
  <c r="O4487" i="8"/>
  <c r="P4487" i="8"/>
  <c r="O4479" i="8"/>
  <c r="P4479" i="8"/>
  <c r="O4471" i="8"/>
  <c r="P4471" i="8"/>
  <c r="O4463" i="8"/>
  <c r="P4463" i="8"/>
  <c r="O4455" i="8"/>
  <c r="P4455" i="8"/>
  <c r="O4447" i="8"/>
  <c r="P4447" i="8"/>
  <c r="O4439" i="8"/>
  <c r="P4439" i="8"/>
  <c r="O4431" i="8"/>
  <c r="P4431" i="8"/>
  <c r="O4423" i="8"/>
  <c r="P4423" i="8"/>
  <c r="O4415" i="8"/>
  <c r="P4415" i="8"/>
  <c r="O4407" i="8"/>
  <c r="P4407" i="8"/>
  <c r="O4399" i="8"/>
  <c r="P4399" i="8"/>
  <c r="O4391" i="8"/>
  <c r="P4391" i="8"/>
  <c r="O4383" i="8"/>
  <c r="P4383" i="8"/>
  <c r="O4375" i="8"/>
  <c r="P4375" i="8"/>
  <c r="O4367" i="8"/>
  <c r="P4367" i="8"/>
  <c r="O4359" i="8"/>
  <c r="P4359" i="8"/>
  <c r="O4351" i="8"/>
  <c r="P4351" i="8"/>
  <c r="O4343" i="8"/>
  <c r="P4343" i="8"/>
  <c r="O4335" i="8"/>
  <c r="P4335" i="8"/>
  <c r="O4327" i="8"/>
  <c r="P4327" i="8"/>
  <c r="O4319" i="8"/>
  <c r="P4319" i="8"/>
  <c r="O4311" i="8"/>
  <c r="P4311" i="8"/>
  <c r="O4303" i="8"/>
  <c r="P4303" i="8"/>
  <c r="O4295" i="8"/>
  <c r="P4295" i="8"/>
  <c r="O4287" i="8"/>
  <c r="P4287" i="8"/>
  <c r="O4279" i="8"/>
  <c r="P4279" i="8"/>
  <c r="O4271" i="8"/>
  <c r="P4271" i="8"/>
  <c r="O4263" i="8"/>
  <c r="P4263" i="8"/>
  <c r="O4255" i="8"/>
  <c r="P4255" i="8"/>
  <c r="O4247" i="8"/>
  <c r="P4247" i="8"/>
  <c r="O4239" i="8"/>
  <c r="P4239" i="8"/>
  <c r="O4231" i="8"/>
  <c r="P4231" i="8"/>
  <c r="O4223" i="8"/>
  <c r="P4223" i="8"/>
  <c r="O4215" i="8"/>
  <c r="P4215" i="8"/>
  <c r="O4207" i="8"/>
  <c r="P4207" i="8"/>
  <c r="O4199" i="8"/>
  <c r="P4199" i="8"/>
  <c r="O4191" i="8"/>
  <c r="P4191" i="8"/>
  <c r="O4183" i="8"/>
  <c r="P4183" i="8"/>
  <c r="O4175" i="8"/>
  <c r="P4175" i="8"/>
  <c r="O4167" i="8"/>
  <c r="P4167" i="8"/>
  <c r="O4159" i="8"/>
  <c r="P4159" i="8"/>
  <c r="O4151" i="8"/>
  <c r="P4151" i="8"/>
  <c r="O4143" i="8"/>
  <c r="P4143" i="8"/>
  <c r="O4135" i="8"/>
  <c r="P4135" i="8"/>
  <c r="O4127" i="8"/>
  <c r="P4127" i="8"/>
  <c r="O4119" i="8"/>
  <c r="P4119" i="8"/>
  <c r="O4111" i="8"/>
  <c r="P4111" i="8"/>
  <c r="O4103" i="8"/>
  <c r="P4103" i="8"/>
  <c r="O4095" i="8"/>
  <c r="P4095" i="8"/>
  <c r="O4087" i="8"/>
  <c r="P4087" i="8"/>
  <c r="O4079" i="8"/>
  <c r="P4079" i="8"/>
  <c r="O4071" i="8"/>
  <c r="P4071" i="8"/>
  <c r="O4063" i="8"/>
  <c r="P4063" i="8"/>
  <c r="O4055" i="8"/>
  <c r="P4055" i="8"/>
  <c r="O4047" i="8"/>
  <c r="P4047" i="8"/>
  <c r="O4039" i="8"/>
  <c r="P4039" i="8"/>
  <c r="O4031" i="8"/>
  <c r="P4031" i="8"/>
  <c r="O4023" i="8"/>
  <c r="P4023" i="8"/>
  <c r="O4015" i="8"/>
  <c r="P4015" i="8"/>
  <c r="O4007" i="8"/>
  <c r="P4007" i="8"/>
  <c r="O3999" i="8"/>
  <c r="P3999" i="8"/>
  <c r="O3991" i="8"/>
  <c r="P3991" i="8"/>
  <c r="O3983" i="8"/>
  <c r="P3983" i="8"/>
  <c r="O3975" i="8"/>
  <c r="P3975" i="8"/>
  <c r="O3967" i="8"/>
  <c r="P3967" i="8"/>
  <c r="O3959" i="8"/>
  <c r="P3959" i="8"/>
  <c r="O3951" i="8"/>
  <c r="P3951" i="8"/>
  <c r="O3943" i="8"/>
  <c r="P3943" i="8"/>
  <c r="O3935" i="8"/>
  <c r="P3935" i="8"/>
  <c r="O3927" i="8"/>
  <c r="P3927" i="8"/>
  <c r="O3919" i="8"/>
  <c r="P3919" i="8"/>
  <c r="O3911" i="8"/>
  <c r="P3911" i="8"/>
  <c r="O3903" i="8"/>
  <c r="P3903" i="8"/>
  <c r="O3895" i="8"/>
  <c r="P3895" i="8"/>
  <c r="O3887" i="8"/>
  <c r="P3887" i="8"/>
  <c r="O3879" i="8"/>
  <c r="P3879" i="8"/>
  <c r="O3871" i="8"/>
  <c r="P3871" i="8"/>
  <c r="O3863" i="8"/>
  <c r="P3863" i="8"/>
  <c r="O3855" i="8"/>
  <c r="P3855" i="8"/>
  <c r="O3847" i="8"/>
  <c r="P3847" i="8"/>
  <c r="O3839" i="8"/>
  <c r="P3839" i="8"/>
  <c r="O3831" i="8"/>
  <c r="P3831" i="8"/>
  <c r="O3823" i="8"/>
  <c r="P3823" i="8"/>
  <c r="O3815" i="8"/>
  <c r="P3815" i="8"/>
  <c r="O3807" i="8"/>
  <c r="P3807" i="8"/>
  <c r="O3799" i="8"/>
  <c r="P3799" i="8"/>
  <c r="O3791" i="8"/>
  <c r="P3791" i="8"/>
  <c r="O3783" i="8"/>
  <c r="P3783" i="8"/>
  <c r="O3775" i="8"/>
  <c r="P3775" i="8"/>
  <c r="O3767" i="8"/>
  <c r="P3767" i="8"/>
  <c r="O3759" i="8"/>
  <c r="P3759" i="8"/>
  <c r="O3751" i="8"/>
  <c r="P3751" i="8"/>
  <c r="O3743" i="8"/>
  <c r="P3743" i="8"/>
  <c r="O3735" i="8"/>
  <c r="P3735" i="8"/>
  <c r="O3727" i="8"/>
  <c r="P3727" i="8"/>
  <c r="O3719" i="8"/>
  <c r="P3719" i="8"/>
  <c r="O3711" i="8"/>
  <c r="P3711" i="8"/>
  <c r="O3703" i="8"/>
  <c r="P3703" i="8"/>
  <c r="O3695" i="8"/>
  <c r="P3695" i="8"/>
  <c r="O3687" i="8"/>
  <c r="P3687" i="8"/>
  <c r="O3679" i="8"/>
  <c r="P3679" i="8"/>
  <c r="O3671" i="8"/>
  <c r="P3671" i="8"/>
  <c r="O3663" i="8"/>
  <c r="P3663" i="8"/>
  <c r="O3655" i="8"/>
  <c r="P3655" i="8"/>
  <c r="O3647" i="8"/>
  <c r="P3647" i="8"/>
  <c r="O3639" i="8"/>
  <c r="P3639" i="8"/>
  <c r="O3631" i="8"/>
  <c r="P3631" i="8"/>
  <c r="O3623" i="8"/>
  <c r="P3623" i="8"/>
  <c r="O3615" i="8"/>
  <c r="P3615" i="8"/>
  <c r="O3607" i="8"/>
  <c r="P3607" i="8"/>
  <c r="O3599" i="8"/>
  <c r="P3599" i="8"/>
  <c r="O3591" i="8"/>
  <c r="P3591" i="8"/>
  <c r="O3583" i="8"/>
  <c r="P3583" i="8"/>
  <c r="O3575" i="8"/>
  <c r="P3575" i="8"/>
  <c r="O3567" i="8"/>
  <c r="P3567" i="8"/>
  <c r="O3559" i="8"/>
  <c r="P3559" i="8"/>
  <c r="O3551" i="8"/>
  <c r="P3551" i="8"/>
  <c r="O3543" i="8"/>
  <c r="P3543" i="8"/>
  <c r="O3535" i="8"/>
  <c r="P3535" i="8"/>
  <c r="O3527" i="8"/>
  <c r="P3527" i="8"/>
  <c r="O3519" i="8"/>
  <c r="P3519" i="8"/>
  <c r="O3511" i="8"/>
  <c r="P3511" i="8"/>
  <c r="O3503" i="8"/>
  <c r="P3503" i="8"/>
  <c r="O3495" i="8"/>
  <c r="P3495" i="8"/>
  <c r="O3487" i="8"/>
  <c r="P3487" i="8"/>
  <c r="O3479" i="8"/>
  <c r="P3479" i="8"/>
  <c r="O3471" i="8"/>
  <c r="P3471" i="8"/>
  <c r="O3463" i="8"/>
  <c r="P3463" i="8"/>
  <c r="O3455" i="8"/>
  <c r="P3455" i="8"/>
  <c r="O3447" i="8"/>
  <c r="P3447" i="8"/>
  <c r="O3439" i="8"/>
  <c r="P3439" i="8"/>
  <c r="O3431" i="8"/>
  <c r="P3431" i="8"/>
  <c r="O3423" i="8"/>
  <c r="P3423" i="8"/>
  <c r="O3415" i="8"/>
  <c r="P3415" i="8"/>
  <c r="O3407" i="8"/>
  <c r="P3407" i="8"/>
  <c r="O3399" i="8"/>
  <c r="P3399" i="8"/>
  <c r="O3391" i="8"/>
  <c r="P3391" i="8"/>
  <c r="O3383" i="8"/>
  <c r="P3383" i="8"/>
  <c r="O3375" i="8"/>
  <c r="P3375" i="8"/>
  <c r="O3367" i="8"/>
  <c r="P3367" i="8"/>
  <c r="O3359" i="8"/>
  <c r="P3359" i="8"/>
  <c r="O3351" i="8"/>
  <c r="P3351" i="8"/>
  <c r="O3343" i="8"/>
  <c r="P3343" i="8"/>
  <c r="O3335" i="8"/>
  <c r="P3335" i="8"/>
  <c r="O3327" i="8"/>
  <c r="P3327" i="8"/>
  <c r="O3319" i="8"/>
  <c r="P3319" i="8"/>
  <c r="O3311" i="8"/>
  <c r="P3311" i="8"/>
  <c r="O3303" i="8"/>
  <c r="P3303" i="8"/>
  <c r="O3295" i="8"/>
  <c r="P3295" i="8"/>
  <c r="O3287" i="8"/>
  <c r="P3287" i="8"/>
  <c r="O3279" i="8"/>
  <c r="P3279" i="8"/>
  <c r="O3271" i="8"/>
  <c r="P3271" i="8"/>
  <c r="O3263" i="8"/>
  <c r="P3263" i="8"/>
  <c r="O3255" i="8"/>
  <c r="P3255" i="8"/>
  <c r="O3247" i="8"/>
  <c r="P3247" i="8"/>
  <c r="O3239" i="8"/>
  <c r="P3239" i="8"/>
  <c r="O3231" i="8"/>
  <c r="P3231" i="8"/>
  <c r="O3223" i="8"/>
  <c r="P3223" i="8"/>
  <c r="O3215" i="8"/>
  <c r="P3215" i="8"/>
  <c r="O3207" i="8"/>
  <c r="P3207" i="8"/>
  <c r="O3199" i="8"/>
  <c r="P3199" i="8"/>
  <c r="O3191" i="8"/>
  <c r="P3191" i="8"/>
  <c r="O3183" i="8"/>
  <c r="P3183" i="8"/>
  <c r="O3175" i="8"/>
  <c r="P3175" i="8"/>
  <c r="O3167" i="8"/>
  <c r="P3167" i="8"/>
  <c r="O3159" i="8"/>
  <c r="P3159" i="8"/>
  <c r="O3151" i="8"/>
  <c r="P3151" i="8"/>
  <c r="O3143" i="8"/>
  <c r="P3143" i="8"/>
  <c r="O3135" i="8"/>
  <c r="P3135" i="8"/>
  <c r="O3127" i="8"/>
  <c r="P3127" i="8"/>
  <c r="O3119" i="8"/>
  <c r="P3119" i="8"/>
  <c r="O3111" i="8"/>
  <c r="P3111" i="8"/>
  <c r="O3103" i="8"/>
  <c r="P3103" i="8"/>
  <c r="O3095" i="8"/>
  <c r="P3095" i="8"/>
  <c r="O3087" i="8"/>
  <c r="P3087" i="8"/>
  <c r="O3079" i="8"/>
  <c r="P3079" i="8"/>
  <c r="O3071" i="8"/>
  <c r="P3071" i="8"/>
  <c r="O3063" i="8"/>
  <c r="P3063" i="8"/>
  <c r="O3055" i="8"/>
  <c r="P3055" i="8"/>
  <c r="O3047" i="8"/>
  <c r="P3047" i="8"/>
  <c r="O3039" i="8"/>
  <c r="P3039" i="8"/>
  <c r="O3031" i="8"/>
  <c r="P3031" i="8"/>
  <c r="O3023" i="8"/>
  <c r="P3023" i="8"/>
  <c r="O3015" i="8"/>
  <c r="P3015" i="8"/>
  <c r="O3007" i="8"/>
  <c r="P3007" i="8"/>
  <c r="O2999" i="8"/>
  <c r="P2999" i="8"/>
  <c r="O2991" i="8"/>
  <c r="P2991" i="8"/>
  <c r="O2983" i="8"/>
  <c r="P2983" i="8"/>
  <c r="O2975" i="8"/>
  <c r="P2975" i="8"/>
  <c r="O2967" i="8"/>
  <c r="P2967" i="8"/>
  <c r="O2959" i="8"/>
  <c r="P2959" i="8"/>
  <c r="O2951" i="8"/>
  <c r="P2951" i="8"/>
  <c r="O2943" i="8"/>
  <c r="P2943" i="8"/>
  <c r="O2935" i="8"/>
  <c r="P2935" i="8"/>
  <c r="O2927" i="8"/>
  <c r="P2927" i="8"/>
  <c r="O2919" i="8"/>
  <c r="P2919" i="8"/>
  <c r="O2911" i="8"/>
  <c r="P2911" i="8"/>
  <c r="O2903" i="8"/>
  <c r="P2903" i="8"/>
  <c r="O2895" i="8"/>
  <c r="P2895" i="8"/>
  <c r="O2887" i="8"/>
  <c r="P2887" i="8"/>
  <c r="O2879" i="8"/>
  <c r="P2879" i="8"/>
  <c r="O2871" i="8"/>
  <c r="P2871" i="8"/>
  <c r="O2863" i="8"/>
  <c r="P2863" i="8"/>
  <c r="O2855" i="8"/>
  <c r="P2855" i="8"/>
  <c r="O2847" i="8"/>
  <c r="P2847" i="8"/>
  <c r="O2839" i="8"/>
  <c r="P2839" i="8"/>
  <c r="O2831" i="8"/>
  <c r="P2831" i="8"/>
  <c r="O2823" i="8"/>
  <c r="P2823" i="8"/>
  <c r="O2815" i="8"/>
  <c r="P2815" i="8"/>
  <c r="O2807" i="8"/>
  <c r="P2807" i="8"/>
  <c r="O2799" i="8"/>
  <c r="P2799" i="8"/>
  <c r="O2791" i="8"/>
  <c r="P2791" i="8"/>
  <c r="O2783" i="8"/>
  <c r="P2783" i="8"/>
  <c r="O2775" i="8"/>
  <c r="P2775" i="8"/>
  <c r="O2767" i="8"/>
  <c r="P2767" i="8"/>
  <c r="O2759" i="8"/>
  <c r="P2759" i="8"/>
  <c r="O2751" i="8"/>
  <c r="P2751" i="8"/>
  <c r="O2743" i="8"/>
  <c r="P2743" i="8"/>
  <c r="O2735" i="8"/>
  <c r="P2735" i="8"/>
  <c r="O2727" i="8"/>
  <c r="P2727" i="8"/>
  <c r="O2719" i="8"/>
  <c r="P2719" i="8"/>
  <c r="O2711" i="8"/>
  <c r="P2711" i="8"/>
  <c r="O2703" i="8"/>
  <c r="P2703" i="8"/>
  <c r="O2695" i="8"/>
  <c r="P2695" i="8"/>
  <c r="O2687" i="8"/>
  <c r="P2687" i="8"/>
  <c r="O2679" i="8"/>
  <c r="P2679" i="8"/>
  <c r="O2671" i="8"/>
  <c r="P2671" i="8"/>
  <c r="O2663" i="8"/>
  <c r="P2663" i="8"/>
  <c r="O2655" i="8"/>
  <c r="P2655" i="8"/>
  <c r="O2647" i="8"/>
  <c r="P2647" i="8"/>
  <c r="O2639" i="8"/>
  <c r="P2639" i="8"/>
  <c r="O2631" i="8"/>
  <c r="P2631" i="8"/>
  <c r="O2623" i="8"/>
  <c r="P2623" i="8"/>
  <c r="O2615" i="8"/>
  <c r="P2615" i="8"/>
  <c r="O2607" i="8"/>
  <c r="P2607" i="8"/>
  <c r="O2599" i="8"/>
  <c r="P2599" i="8"/>
  <c r="O2591" i="8"/>
  <c r="P2591" i="8"/>
  <c r="O2583" i="8"/>
  <c r="P2583" i="8"/>
  <c r="O2575" i="8"/>
  <c r="P2575" i="8"/>
  <c r="O2567" i="8"/>
  <c r="P2567" i="8"/>
  <c r="O2559" i="8"/>
  <c r="P2559" i="8"/>
  <c r="O2551" i="8"/>
  <c r="P2551" i="8"/>
  <c r="O2543" i="8"/>
  <c r="P2543" i="8"/>
  <c r="O2535" i="8"/>
  <c r="P2535" i="8"/>
  <c r="O2527" i="8"/>
  <c r="P2527" i="8"/>
  <c r="O2519" i="8"/>
  <c r="P2519" i="8"/>
  <c r="O2511" i="8"/>
  <c r="P2511" i="8"/>
  <c r="O2503" i="8"/>
  <c r="P2503" i="8"/>
  <c r="O2495" i="8"/>
  <c r="P2495" i="8"/>
  <c r="O2487" i="8"/>
  <c r="P2487" i="8"/>
  <c r="O2479" i="8"/>
  <c r="P2479" i="8"/>
  <c r="O2471" i="8"/>
  <c r="P2471" i="8"/>
  <c r="O2463" i="8"/>
  <c r="P2463" i="8"/>
  <c r="O2455" i="8"/>
  <c r="P2455" i="8"/>
  <c r="O2447" i="8"/>
  <c r="P2447" i="8"/>
  <c r="O2439" i="8"/>
  <c r="P2439" i="8"/>
  <c r="O2431" i="8"/>
  <c r="P2431" i="8"/>
  <c r="O2423" i="8"/>
  <c r="P2423" i="8"/>
  <c r="O2415" i="8"/>
  <c r="P2415" i="8"/>
  <c r="O2407" i="8"/>
  <c r="P2407" i="8"/>
  <c r="O2399" i="8"/>
  <c r="P2399" i="8"/>
  <c r="O2391" i="8"/>
  <c r="P2391" i="8"/>
  <c r="O2383" i="8"/>
  <c r="P2383" i="8"/>
  <c r="O2375" i="8"/>
  <c r="P2375" i="8"/>
  <c r="O2367" i="8"/>
  <c r="P2367" i="8"/>
  <c r="O2359" i="8"/>
  <c r="P2359" i="8"/>
  <c r="O2351" i="8"/>
  <c r="P2351" i="8"/>
  <c r="O2343" i="8"/>
  <c r="P2343" i="8"/>
  <c r="O2335" i="8"/>
  <c r="P2335" i="8"/>
  <c r="O2327" i="8"/>
  <c r="P2327" i="8"/>
  <c r="O2319" i="8"/>
  <c r="P2319" i="8"/>
  <c r="O2311" i="8"/>
  <c r="P2311" i="8"/>
  <c r="O2303" i="8"/>
  <c r="P2303" i="8"/>
  <c r="O2295" i="8"/>
  <c r="P2295" i="8"/>
  <c r="O2287" i="8"/>
  <c r="P2287" i="8"/>
  <c r="O2279" i="8"/>
  <c r="P2279" i="8"/>
  <c r="O2271" i="8"/>
  <c r="P2271" i="8"/>
  <c r="O2263" i="8"/>
  <c r="P2263" i="8"/>
  <c r="O2255" i="8"/>
  <c r="P2255" i="8"/>
  <c r="O2247" i="8"/>
  <c r="P2247" i="8"/>
  <c r="O2239" i="8"/>
  <c r="P2239" i="8"/>
  <c r="O2231" i="8"/>
  <c r="P2231" i="8"/>
  <c r="O2223" i="8"/>
  <c r="P2223" i="8"/>
  <c r="O2215" i="8"/>
  <c r="P2215" i="8"/>
  <c r="O2207" i="8"/>
  <c r="P2207" i="8"/>
  <c r="O2199" i="8"/>
  <c r="P2199" i="8"/>
  <c r="O2191" i="8"/>
  <c r="P2191" i="8"/>
  <c r="O2183" i="8"/>
  <c r="P2183" i="8"/>
  <c r="O2175" i="8"/>
  <c r="P2175" i="8"/>
  <c r="O2167" i="8"/>
  <c r="P2167" i="8"/>
  <c r="O2159" i="8"/>
  <c r="P2159" i="8"/>
  <c r="O2151" i="8"/>
  <c r="P2151" i="8"/>
  <c r="O2143" i="8"/>
  <c r="P2143" i="8"/>
  <c r="O2135" i="8"/>
  <c r="P2135" i="8"/>
  <c r="O2127" i="8"/>
  <c r="P2127" i="8"/>
  <c r="O2119" i="8"/>
  <c r="P2119" i="8"/>
  <c r="O2111" i="8"/>
  <c r="P2111" i="8"/>
  <c r="O2103" i="8"/>
  <c r="P2103" i="8"/>
  <c r="O2095" i="8"/>
  <c r="P2095" i="8"/>
  <c r="O2087" i="8"/>
  <c r="P2087" i="8"/>
  <c r="O2079" i="8"/>
  <c r="P2079" i="8"/>
  <c r="O2071" i="8"/>
  <c r="P2071" i="8"/>
  <c r="O2063" i="8"/>
  <c r="P2063" i="8"/>
  <c r="O2055" i="8"/>
  <c r="P2055" i="8"/>
  <c r="O2047" i="8"/>
  <c r="P2047" i="8"/>
  <c r="O2039" i="8"/>
  <c r="P2039" i="8"/>
  <c r="O2031" i="8"/>
  <c r="P2031" i="8"/>
  <c r="O2023" i="8"/>
  <c r="P2023" i="8"/>
  <c r="O2015" i="8"/>
  <c r="P2015" i="8"/>
  <c r="O2007" i="8"/>
  <c r="P2007" i="8"/>
  <c r="O1999" i="8"/>
  <c r="P1999" i="8"/>
  <c r="O1991" i="8"/>
  <c r="P1991" i="8"/>
  <c r="O1983" i="8"/>
  <c r="P1983" i="8"/>
  <c r="O1975" i="8"/>
  <c r="P1975" i="8"/>
  <c r="O1967" i="8"/>
  <c r="P1967" i="8"/>
  <c r="O1959" i="8"/>
  <c r="P1959" i="8"/>
  <c r="O1951" i="8"/>
  <c r="P1951" i="8"/>
  <c r="O1943" i="8"/>
  <c r="P1943" i="8"/>
  <c r="O1935" i="8"/>
  <c r="P1935" i="8"/>
  <c r="O1927" i="8"/>
  <c r="P1927" i="8"/>
  <c r="O1919" i="8"/>
  <c r="P1919" i="8"/>
  <c r="O1911" i="8"/>
  <c r="P1911" i="8"/>
  <c r="O1903" i="8"/>
  <c r="P1903" i="8"/>
  <c r="O1895" i="8"/>
  <c r="P1895" i="8"/>
  <c r="O1887" i="8"/>
  <c r="P1887" i="8"/>
  <c r="O1879" i="8"/>
  <c r="P1879" i="8"/>
  <c r="O1871" i="8"/>
  <c r="P1871" i="8"/>
  <c r="O1863" i="8"/>
  <c r="P1863" i="8"/>
  <c r="O1855" i="8"/>
  <c r="P1855" i="8"/>
  <c r="O1847" i="8"/>
  <c r="P1847" i="8"/>
  <c r="O1839" i="8"/>
  <c r="P1839" i="8"/>
  <c r="O1831" i="8"/>
  <c r="P1831" i="8"/>
  <c r="O1823" i="8"/>
  <c r="P1823" i="8"/>
  <c r="O1815" i="8"/>
  <c r="P1815" i="8"/>
  <c r="O1807" i="8"/>
  <c r="P1807" i="8"/>
  <c r="O1799" i="8"/>
  <c r="P1799" i="8"/>
  <c r="O1791" i="8"/>
  <c r="P1791" i="8"/>
  <c r="O1783" i="8"/>
  <c r="P1783" i="8"/>
  <c r="O1775" i="8"/>
  <c r="P1775" i="8"/>
  <c r="O1767" i="8"/>
  <c r="P1767" i="8"/>
  <c r="O1759" i="8"/>
  <c r="P1759" i="8"/>
  <c r="O1751" i="8"/>
  <c r="P1751" i="8"/>
  <c r="O1743" i="8"/>
  <c r="P1743" i="8"/>
  <c r="O1735" i="8"/>
  <c r="P1735" i="8"/>
  <c r="O1727" i="8"/>
  <c r="P1727" i="8"/>
  <c r="O1719" i="8"/>
  <c r="P1719" i="8"/>
  <c r="O1711" i="8"/>
  <c r="P1711" i="8"/>
  <c r="O1703" i="8"/>
  <c r="P1703" i="8"/>
  <c r="O1695" i="8"/>
  <c r="P1695" i="8"/>
  <c r="O1687" i="8"/>
  <c r="P1687" i="8"/>
  <c r="O1679" i="8"/>
  <c r="P1679" i="8"/>
  <c r="O1671" i="8"/>
  <c r="P1671" i="8"/>
  <c r="O1663" i="8"/>
  <c r="P1663" i="8"/>
  <c r="O1655" i="8"/>
  <c r="P1655" i="8"/>
  <c r="O1647" i="8"/>
  <c r="P1647" i="8"/>
  <c r="O1639" i="8"/>
  <c r="P1639" i="8"/>
  <c r="O1631" i="8"/>
  <c r="P1631" i="8"/>
  <c r="O1623" i="8"/>
  <c r="P1623" i="8"/>
  <c r="O1615" i="8"/>
  <c r="P1615" i="8"/>
  <c r="O1607" i="8"/>
  <c r="P1607" i="8"/>
  <c r="O1599" i="8"/>
  <c r="P1599" i="8"/>
  <c r="O1591" i="8"/>
  <c r="P1591" i="8"/>
  <c r="O1583" i="8"/>
  <c r="P1583" i="8"/>
  <c r="O1575" i="8"/>
  <c r="P1575" i="8"/>
  <c r="O1567" i="8"/>
  <c r="P1567" i="8"/>
  <c r="O1559" i="8"/>
  <c r="P1559" i="8"/>
  <c r="O1551" i="8"/>
  <c r="P1551" i="8"/>
  <c r="O1543" i="8"/>
  <c r="P1543" i="8"/>
  <c r="O1535" i="8"/>
  <c r="P1535" i="8"/>
  <c r="O1527" i="8"/>
  <c r="P1527" i="8"/>
  <c r="O1519" i="8"/>
  <c r="P1519" i="8"/>
  <c r="O1511" i="8"/>
  <c r="P1511" i="8"/>
  <c r="O1503" i="8"/>
  <c r="P1503" i="8"/>
  <c r="O1495" i="8"/>
  <c r="P1495" i="8"/>
  <c r="O1487" i="8"/>
  <c r="P1487" i="8"/>
  <c r="O1479" i="8"/>
  <c r="P1479" i="8"/>
  <c r="O1471" i="8"/>
  <c r="P1471" i="8"/>
  <c r="O1463" i="8"/>
  <c r="P1463" i="8"/>
  <c r="O1455" i="8"/>
  <c r="P1455" i="8"/>
  <c r="O1447" i="8"/>
  <c r="P1447" i="8"/>
  <c r="O1439" i="8"/>
  <c r="P1439" i="8"/>
  <c r="O1431" i="8"/>
  <c r="P1431" i="8"/>
  <c r="O1423" i="8"/>
  <c r="P1423" i="8"/>
  <c r="O1415" i="8"/>
  <c r="P1415" i="8"/>
  <c r="O1407" i="8"/>
  <c r="P1407" i="8"/>
  <c r="O1399" i="8"/>
  <c r="P1399" i="8"/>
  <c r="O1391" i="8"/>
  <c r="P1391" i="8"/>
  <c r="O1383" i="8"/>
  <c r="P1383" i="8"/>
  <c r="O1375" i="8"/>
  <c r="P1375" i="8"/>
  <c r="O1367" i="8"/>
  <c r="P1367" i="8"/>
  <c r="O1359" i="8"/>
  <c r="P1359" i="8"/>
  <c r="O1351" i="8"/>
  <c r="P1351" i="8"/>
  <c r="O1343" i="8"/>
  <c r="P1343" i="8"/>
  <c r="O1335" i="8"/>
  <c r="P1335" i="8"/>
  <c r="O1327" i="8"/>
  <c r="P1327" i="8"/>
  <c r="O1319" i="8"/>
  <c r="P1319" i="8"/>
  <c r="O1311" i="8"/>
  <c r="P1311" i="8"/>
  <c r="O1303" i="8"/>
  <c r="P1303" i="8"/>
  <c r="O1295" i="8"/>
  <c r="P1295" i="8"/>
  <c r="O1287" i="8"/>
  <c r="P1287" i="8"/>
  <c r="O1279" i="8"/>
  <c r="P1279" i="8"/>
  <c r="O1271" i="8"/>
  <c r="P1271" i="8"/>
  <c r="O1263" i="8"/>
  <c r="P1263" i="8"/>
  <c r="O1255" i="8"/>
  <c r="P1255" i="8"/>
  <c r="O1247" i="8"/>
  <c r="P1247" i="8"/>
  <c r="O1239" i="8"/>
  <c r="P1239" i="8"/>
  <c r="O1231" i="8"/>
  <c r="P1231" i="8"/>
  <c r="O1223" i="8"/>
  <c r="P1223" i="8"/>
  <c r="O1215" i="8"/>
  <c r="P1215" i="8"/>
  <c r="O1207" i="8"/>
  <c r="P1207" i="8"/>
  <c r="O1199" i="8"/>
  <c r="P1199" i="8"/>
  <c r="O1191" i="8"/>
  <c r="P1191" i="8"/>
  <c r="O1183" i="8"/>
  <c r="P1183" i="8"/>
  <c r="O1175" i="8"/>
  <c r="P1175" i="8"/>
  <c r="O1167" i="8"/>
  <c r="P1167" i="8"/>
  <c r="O1159" i="8"/>
  <c r="P1159" i="8"/>
  <c r="O1151" i="8"/>
  <c r="P1151" i="8"/>
  <c r="O1143" i="8"/>
  <c r="P1143" i="8"/>
  <c r="O1135" i="8"/>
  <c r="P1135" i="8"/>
  <c r="O1127" i="8"/>
  <c r="P1127" i="8"/>
  <c r="O1119" i="8"/>
  <c r="P1119" i="8"/>
  <c r="O1111" i="8"/>
  <c r="P1111" i="8"/>
  <c r="O1103" i="8"/>
  <c r="P1103" i="8"/>
  <c r="O1095" i="8"/>
  <c r="P1095" i="8"/>
  <c r="O1087" i="8"/>
  <c r="P1087" i="8"/>
  <c r="O1079" i="8"/>
  <c r="P1079" i="8"/>
  <c r="O1071" i="8"/>
  <c r="P1071" i="8"/>
  <c r="O1063" i="8"/>
  <c r="P1063" i="8"/>
  <c r="O1055" i="8"/>
  <c r="P1055" i="8"/>
  <c r="O1047" i="8"/>
  <c r="P1047" i="8"/>
  <c r="O1039" i="8"/>
  <c r="P1039" i="8"/>
  <c r="O1031" i="8"/>
  <c r="P1031" i="8"/>
  <c r="O1023" i="8"/>
  <c r="P1023" i="8"/>
  <c r="O1015" i="8"/>
  <c r="P1015" i="8"/>
  <c r="O1007" i="8"/>
  <c r="P1007" i="8"/>
  <c r="O999" i="8"/>
  <c r="P999" i="8"/>
  <c r="O991" i="8"/>
  <c r="P991" i="8"/>
  <c r="O983" i="8"/>
  <c r="P983" i="8"/>
  <c r="O975" i="8"/>
  <c r="P975" i="8"/>
  <c r="O967" i="8"/>
  <c r="P967" i="8"/>
  <c r="O959" i="8"/>
  <c r="P959" i="8"/>
  <c r="O951" i="8"/>
  <c r="P951" i="8"/>
  <c r="O943" i="8"/>
  <c r="P943" i="8"/>
  <c r="O935" i="8"/>
  <c r="P935" i="8"/>
  <c r="O927" i="8"/>
  <c r="P927" i="8"/>
  <c r="O919" i="8"/>
  <c r="P919" i="8"/>
  <c r="O911" i="8"/>
  <c r="P911" i="8"/>
  <c r="O903" i="8"/>
  <c r="P903" i="8"/>
  <c r="O895" i="8"/>
  <c r="P895" i="8"/>
  <c r="O887" i="8"/>
  <c r="P887" i="8"/>
  <c r="O879" i="8"/>
  <c r="P879" i="8"/>
  <c r="O871" i="8"/>
  <c r="P871" i="8"/>
  <c r="O863" i="8"/>
  <c r="P863" i="8"/>
  <c r="O855" i="8"/>
  <c r="P855" i="8"/>
  <c r="O847" i="8"/>
  <c r="P847" i="8"/>
  <c r="O839" i="8"/>
  <c r="P839" i="8"/>
  <c r="O831" i="8"/>
  <c r="P831" i="8"/>
  <c r="O823" i="8"/>
  <c r="P823" i="8"/>
  <c r="O815" i="8"/>
  <c r="P815" i="8"/>
  <c r="O807" i="8"/>
  <c r="P807" i="8"/>
  <c r="O799" i="8"/>
  <c r="P799" i="8"/>
  <c r="O791" i="8"/>
  <c r="P791" i="8"/>
  <c r="O783" i="8"/>
  <c r="P783" i="8"/>
  <c r="O775" i="8"/>
  <c r="P775" i="8"/>
  <c r="O767" i="8"/>
  <c r="P767" i="8"/>
  <c r="O759" i="8"/>
  <c r="P759" i="8"/>
  <c r="O751" i="8"/>
  <c r="P751" i="8"/>
  <c r="O743" i="8"/>
  <c r="P743" i="8"/>
  <c r="O735" i="8"/>
  <c r="P735" i="8"/>
  <c r="O727" i="8"/>
  <c r="P727" i="8"/>
  <c r="O719" i="8"/>
  <c r="P719" i="8"/>
  <c r="O711" i="8"/>
  <c r="P711" i="8"/>
  <c r="O703" i="8"/>
  <c r="P703" i="8"/>
  <c r="O695" i="8"/>
  <c r="P695" i="8"/>
  <c r="O687" i="8"/>
  <c r="P687" i="8"/>
  <c r="O679" i="8"/>
  <c r="P679" i="8"/>
  <c r="O671" i="8"/>
  <c r="P671" i="8"/>
  <c r="O663" i="8"/>
  <c r="P663" i="8"/>
  <c r="O655" i="8"/>
  <c r="P655" i="8"/>
  <c r="O647" i="8"/>
  <c r="P647" i="8"/>
  <c r="O639" i="8"/>
  <c r="P639" i="8"/>
  <c r="O631" i="8"/>
  <c r="P631" i="8"/>
  <c r="O623" i="8"/>
  <c r="P623" i="8"/>
  <c r="O615" i="8"/>
  <c r="P615" i="8"/>
  <c r="O607" i="8"/>
  <c r="P607" i="8"/>
  <c r="O599" i="8"/>
  <c r="P599" i="8"/>
  <c r="O591" i="8"/>
  <c r="P591" i="8"/>
  <c r="O583" i="8"/>
  <c r="P583" i="8"/>
  <c r="O575" i="8"/>
  <c r="P575" i="8"/>
  <c r="O567" i="8"/>
  <c r="P567" i="8"/>
  <c r="O559" i="8"/>
  <c r="P559" i="8"/>
  <c r="O551" i="8"/>
  <c r="P551" i="8"/>
  <c r="O543" i="8"/>
  <c r="P543" i="8"/>
  <c r="O535" i="8"/>
  <c r="P535" i="8"/>
  <c r="O527" i="8"/>
  <c r="P527" i="8"/>
  <c r="O519" i="8"/>
  <c r="P519" i="8"/>
  <c r="O511" i="8"/>
  <c r="P511" i="8"/>
  <c r="O503" i="8"/>
  <c r="P503" i="8"/>
  <c r="O495" i="8"/>
  <c r="P495" i="8"/>
  <c r="O487" i="8"/>
  <c r="P487" i="8"/>
  <c r="O479" i="8"/>
  <c r="P479" i="8"/>
  <c r="O471" i="8"/>
  <c r="P471" i="8"/>
  <c r="O463" i="8"/>
  <c r="P463" i="8"/>
  <c r="O455" i="8"/>
  <c r="P455" i="8"/>
  <c r="O447" i="8"/>
  <c r="P447" i="8"/>
  <c r="O439" i="8"/>
  <c r="P439" i="8"/>
  <c r="O431" i="8"/>
  <c r="P431" i="8"/>
  <c r="O423" i="8"/>
  <c r="P423" i="8"/>
  <c r="O415" i="8"/>
  <c r="P415" i="8"/>
  <c r="O407" i="8"/>
  <c r="P407" i="8"/>
  <c r="O399" i="8"/>
  <c r="P399" i="8"/>
  <c r="O391" i="8"/>
  <c r="P391" i="8"/>
  <c r="O383" i="8"/>
  <c r="P383" i="8"/>
  <c r="O375" i="8"/>
  <c r="P375" i="8"/>
  <c r="O367" i="8"/>
  <c r="P367" i="8"/>
  <c r="O359" i="8"/>
  <c r="P359" i="8"/>
  <c r="O351" i="8"/>
  <c r="P351" i="8"/>
  <c r="O343" i="8"/>
  <c r="P343" i="8"/>
  <c r="O335" i="8"/>
  <c r="P335" i="8"/>
  <c r="O327" i="8"/>
  <c r="P327" i="8"/>
  <c r="O319" i="8"/>
  <c r="P319" i="8"/>
  <c r="O311" i="8"/>
  <c r="P311" i="8"/>
  <c r="O303" i="8"/>
  <c r="P303" i="8"/>
  <c r="O295" i="8"/>
  <c r="P295" i="8"/>
  <c r="O287" i="8"/>
  <c r="P287" i="8"/>
  <c r="O279" i="8"/>
  <c r="P279" i="8"/>
  <c r="O271" i="8"/>
  <c r="P271" i="8"/>
  <c r="O263" i="8"/>
  <c r="P263" i="8"/>
  <c r="O255" i="8"/>
  <c r="P255" i="8"/>
  <c r="O247" i="8"/>
  <c r="P247" i="8"/>
  <c r="O239" i="8"/>
  <c r="P239" i="8"/>
  <c r="O231" i="8"/>
  <c r="P231" i="8"/>
  <c r="O223" i="8"/>
  <c r="P223" i="8"/>
  <c r="O215" i="8"/>
  <c r="P215" i="8"/>
  <c r="O207" i="8"/>
  <c r="P207" i="8"/>
  <c r="O199" i="8"/>
  <c r="P199" i="8"/>
  <c r="O191" i="8"/>
  <c r="P191" i="8"/>
  <c r="O183" i="8"/>
  <c r="P183" i="8"/>
  <c r="O175" i="8"/>
  <c r="P175" i="8"/>
  <c r="O167" i="8"/>
  <c r="P167" i="8"/>
  <c r="O159" i="8"/>
  <c r="P159" i="8"/>
  <c r="O151" i="8"/>
  <c r="P151" i="8"/>
  <c r="O143" i="8"/>
  <c r="P143" i="8"/>
  <c r="O135" i="8"/>
  <c r="P135" i="8"/>
  <c r="O127" i="8"/>
  <c r="P127" i="8"/>
  <c r="O119" i="8"/>
  <c r="P119" i="8"/>
  <c r="O111" i="8"/>
  <c r="P111" i="8"/>
  <c r="O103" i="8"/>
  <c r="P103" i="8"/>
  <c r="O95" i="8"/>
  <c r="P95" i="8"/>
  <c r="O87" i="8"/>
  <c r="P87" i="8"/>
  <c r="O79" i="8"/>
  <c r="P79" i="8"/>
  <c r="O71" i="8"/>
  <c r="P71" i="8"/>
  <c r="O63" i="8"/>
  <c r="P63" i="8"/>
  <c r="O55" i="8"/>
  <c r="P55" i="8"/>
  <c r="O47" i="8"/>
  <c r="P47" i="8"/>
  <c r="O39" i="8"/>
  <c r="P39" i="8"/>
  <c r="O31" i="8"/>
  <c r="P31" i="8"/>
  <c r="O23" i="8"/>
  <c r="P23" i="8"/>
  <c r="O15" i="8"/>
  <c r="P15" i="8"/>
  <c r="O7" i="8"/>
  <c r="P7" i="8"/>
  <c r="P7509" i="8"/>
  <c r="P7253" i="8"/>
  <c r="P6997" i="8"/>
  <c r="P6741" i="8"/>
  <c r="P6485" i="8"/>
  <c r="P4948" i="8"/>
  <c r="P4605" i="8"/>
  <c r="P3421" i="8"/>
  <c r="O6" i="8"/>
  <c r="P6" i="8"/>
  <c r="P7421" i="8"/>
  <c r="P7165" i="8"/>
  <c r="P6909" i="8"/>
  <c r="P6653" i="8"/>
  <c r="P5285" i="8"/>
  <c r="P4604" i="8"/>
  <c r="P4261" i="8"/>
  <c r="P3397" i="8"/>
  <c r="O7525" i="8"/>
  <c r="P7525" i="8"/>
  <c r="O7517" i="8"/>
  <c r="P7517" i="8"/>
  <c r="O7501" i="8"/>
  <c r="P7501" i="8"/>
  <c r="O7493" i="8"/>
  <c r="P7493" i="8"/>
  <c r="O7477" i="8"/>
  <c r="P7477" i="8"/>
  <c r="O7469" i="8"/>
  <c r="P7469" i="8"/>
  <c r="O7461" i="8"/>
  <c r="P7461" i="8"/>
  <c r="O7453" i="8"/>
  <c r="P7453" i="8"/>
  <c r="O7437" i="8"/>
  <c r="P7437" i="8"/>
  <c r="O7429" i="8"/>
  <c r="P7429" i="8"/>
  <c r="O7413" i="8"/>
  <c r="P7413" i="8"/>
  <c r="O7405" i="8"/>
  <c r="P7405" i="8"/>
  <c r="O7397" i="8"/>
  <c r="P7397" i="8"/>
  <c r="O7389" i="8"/>
  <c r="P7389" i="8"/>
  <c r="O7373" i="8"/>
  <c r="P7373" i="8"/>
  <c r="O7365" i="8"/>
  <c r="P7365" i="8"/>
  <c r="O7349" i="8"/>
  <c r="P7349" i="8"/>
  <c r="O7341" i="8"/>
  <c r="P7341" i="8"/>
  <c r="O7333" i="8"/>
  <c r="P7333" i="8"/>
  <c r="O7325" i="8"/>
  <c r="P7325" i="8"/>
  <c r="O7309" i="8"/>
  <c r="P7309" i="8"/>
  <c r="O7301" i="8"/>
  <c r="P7301" i="8"/>
  <c r="O7285" i="8"/>
  <c r="P7285" i="8"/>
  <c r="O7277" i="8"/>
  <c r="P7277" i="8"/>
  <c r="O7269" i="8"/>
  <c r="P7269" i="8"/>
  <c r="O7261" i="8"/>
  <c r="P7261" i="8"/>
  <c r="O7245" i="8"/>
  <c r="P7245" i="8"/>
  <c r="O7237" i="8"/>
  <c r="P7237" i="8"/>
  <c r="O7221" i="8"/>
  <c r="P7221" i="8"/>
  <c r="O7213" i="8"/>
  <c r="P7213" i="8"/>
  <c r="O7205" i="8"/>
  <c r="P7205" i="8"/>
  <c r="O7197" i="8"/>
  <c r="P7197" i="8"/>
  <c r="O7181" i="8"/>
  <c r="P7181" i="8"/>
  <c r="O7173" i="8"/>
  <c r="P7173" i="8"/>
  <c r="O7157" i="8"/>
  <c r="P7157" i="8"/>
  <c r="O7149" i="8"/>
  <c r="P7149" i="8"/>
  <c r="O7141" i="8"/>
  <c r="P7141" i="8"/>
  <c r="O7133" i="8"/>
  <c r="P7133" i="8"/>
  <c r="O7117" i="8"/>
  <c r="P7117" i="8"/>
  <c r="O7109" i="8"/>
  <c r="P7109" i="8"/>
  <c r="O7093" i="8"/>
  <c r="P7093" i="8"/>
  <c r="O7085" i="8"/>
  <c r="P7085" i="8"/>
  <c r="O7077" i="8"/>
  <c r="P7077" i="8"/>
  <c r="O7069" i="8"/>
  <c r="P7069" i="8"/>
  <c r="O7053" i="8"/>
  <c r="P7053" i="8"/>
  <c r="O7045" i="8"/>
  <c r="P7045" i="8"/>
  <c r="O7029" i="8"/>
  <c r="P7029" i="8"/>
  <c r="O7021" i="8"/>
  <c r="P7021" i="8"/>
  <c r="O7013" i="8"/>
  <c r="P7013" i="8"/>
  <c r="O7005" i="8"/>
  <c r="P7005" i="8"/>
  <c r="O6989" i="8"/>
  <c r="P6989" i="8"/>
  <c r="O6981" i="8"/>
  <c r="P6981" i="8"/>
  <c r="O6965" i="8"/>
  <c r="P6965" i="8"/>
  <c r="O6957" i="8"/>
  <c r="P6957" i="8"/>
  <c r="O6949" i="8"/>
  <c r="P6949" i="8"/>
  <c r="O6941" i="8"/>
  <c r="P6941" i="8"/>
  <c r="O6925" i="8"/>
  <c r="P6925" i="8"/>
  <c r="O6917" i="8"/>
  <c r="P6917" i="8"/>
  <c r="O6901" i="8"/>
  <c r="P6901" i="8"/>
  <c r="O6893" i="8"/>
  <c r="P6893" i="8"/>
  <c r="O6885" i="8"/>
  <c r="P6885" i="8"/>
  <c r="O6877" i="8"/>
  <c r="P6877" i="8"/>
  <c r="O6861" i="8"/>
  <c r="P6861" i="8"/>
  <c r="O6853" i="8"/>
  <c r="P6853" i="8"/>
  <c r="O6837" i="8"/>
  <c r="P6837" i="8"/>
  <c r="O6829" i="8"/>
  <c r="P6829" i="8"/>
  <c r="O6821" i="8"/>
  <c r="P6821" i="8"/>
  <c r="O6813" i="8"/>
  <c r="P6813" i="8"/>
  <c r="O6797" i="8"/>
  <c r="P6797" i="8"/>
  <c r="O6789" i="8"/>
  <c r="P6789" i="8"/>
  <c r="O6773" i="8"/>
  <c r="P6773" i="8"/>
  <c r="O6765" i="8"/>
  <c r="P6765" i="8"/>
  <c r="O6757" i="8"/>
  <c r="P6757" i="8"/>
  <c r="O6749" i="8"/>
  <c r="P6749" i="8"/>
  <c r="O6733" i="8"/>
  <c r="P6733" i="8"/>
  <c r="O6725" i="8"/>
  <c r="P6725" i="8"/>
  <c r="O6709" i="8"/>
  <c r="P6709" i="8"/>
  <c r="O6701" i="8"/>
  <c r="P6701" i="8"/>
  <c r="O6693" i="8"/>
  <c r="P6693" i="8"/>
  <c r="O6685" i="8"/>
  <c r="P6685" i="8"/>
  <c r="O6669" i="8"/>
  <c r="P6669" i="8"/>
  <c r="O6661" i="8"/>
  <c r="P6661" i="8"/>
  <c r="O6645" i="8"/>
  <c r="P6645" i="8"/>
  <c r="O6637" i="8"/>
  <c r="P6637" i="8"/>
  <c r="O6629" i="8"/>
  <c r="P6629" i="8"/>
  <c r="O6621" i="8"/>
  <c r="P6621" i="8"/>
  <c r="O6605" i="8"/>
  <c r="P6605" i="8"/>
  <c r="O6597" i="8"/>
  <c r="P6597" i="8"/>
  <c r="O6581" i="8"/>
  <c r="P6581" i="8"/>
  <c r="O6573" i="8"/>
  <c r="P6573" i="8"/>
  <c r="O6565" i="8"/>
  <c r="P6565" i="8"/>
  <c r="O6557" i="8"/>
  <c r="P6557" i="8"/>
  <c r="O6541" i="8"/>
  <c r="P6541" i="8"/>
  <c r="O6533" i="8"/>
  <c r="P6533" i="8"/>
  <c r="O6517" i="8"/>
  <c r="P6517" i="8"/>
  <c r="O6509" i="8"/>
  <c r="P6509" i="8"/>
  <c r="O6501" i="8"/>
  <c r="P6501" i="8"/>
  <c r="O6493" i="8"/>
  <c r="P6493" i="8"/>
  <c r="O6477" i="8"/>
  <c r="P6477" i="8"/>
  <c r="O6469" i="8"/>
  <c r="P6469" i="8"/>
  <c r="O6461" i="8"/>
  <c r="P6461" i="8"/>
  <c r="O6453" i="8"/>
  <c r="P6453" i="8"/>
  <c r="O6445" i="8"/>
  <c r="P6445" i="8"/>
  <c r="O6437" i="8"/>
  <c r="P6437" i="8"/>
  <c r="O6429" i="8"/>
  <c r="P6429" i="8"/>
  <c r="O6421" i="8"/>
  <c r="P6421" i="8"/>
  <c r="O6413" i="8"/>
  <c r="P6413" i="8"/>
  <c r="O6405" i="8"/>
  <c r="P6405" i="8"/>
  <c r="O6397" i="8"/>
  <c r="P6397" i="8"/>
  <c r="O6389" i="8"/>
  <c r="P6389" i="8"/>
  <c r="O6381" i="8"/>
  <c r="P6381" i="8"/>
  <c r="O6373" i="8"/>
  <c r="P6373" i="8"/>
  <c r="O6365" i="8"/>
  <c r="P6365" i="8"/>
  <c r="O6357" i="8"/>
  <c r="P6357" i="8"/>
  <c r="O6349" i="8"/>
  <c r="P6349" i="8"/>
  <c r="O6341" i="8"/>
  <c r="P6341" i="8"/>
  <c r="O6333" i="8"/>
  <c r="P6333" i="8"/>
  <c r="O6325" i="8"/>
  <c r="P6325" i="8"/>
  <c r="O6317" i="8"/>
  <c r="P6317" i="8"/>
  <c r="O6309" i="8"/>
  <c r="P6309" i="8"/>
  <c r="O6301" i="8"/>
  <c r="P6301" i="8"/>
  <c r="O6293" i="8"/>
  <c r="P6293" i="8"/>
  <c r="O6285" i="8"/>
  <c r="P6285" i="8"/>
  <c r="O6277" i="8"/>
  <c r="P6277" i="8"/>
  <c r="O6269" i="8"/>
  <c r="P6269" i="8"/>
  <c r="O6261" i="8"/>
  <c r="P6261" i="8"/>
  <c r="O6253" i="8"/>
  <c r="P6253" i="8"/>
  <c r="O6245" i="8"/>
  <c r="P6245" i="8"/>
  <c r="O6237" i="8"/>
  <c r="P6237" i="8"/>
  <c r="O6229" i="8"/>
  <c r="P6229" i="8"/>
  <c r="O6221" i="8"/>
  <c r="P6221" i="8"/>
  <c r="O6213" i="8"/>
  <c r="P6213" i="8"/>
  <c r="O6205" i="8"/>
  <c r="P6205" i="8"/>
  <c r="O6197" i="8"/>
  <c r="P6197" i="8"/>
  <c r="O6189" i="8"/>
  <c r="P6189" i="8"/>
  <c r="O6181" i="8"/>
  <c r="P6181" i="8"/>
  <c r="O6173" i="8"/>
  <c r="P6173" i="8"/>
  <c r="O6165" i="8"/>
  <c r="P6165" i="8"/>
  <c r="O6157" i="8"/>
  <c r="P6157" i="8"/>
  <c r="O6149" i="8"/>
  <c r="P6149" i="8"/>
  <c r="O6141" i="8"/>
  <c r="P6141" i="8"/>
  <c r="O6133" i="8"/>
  <c r="P6133" i="8"/>
  <c r="O6125" i="8"/>
  <c r="P6125" i="8"/>
  <c r="O6117" i="8"/>
  <c r="P6117" i="8"/>
  <c r="O6109" i="8"/>
  <c r="P6109" i="8"/>
  <c r="O6101" i="8"/>
  <c r="P6101" i="8"/>
  <c r="O6093" i="8"/>
  <c r="P6093" i="8"/>
  <c r="O6085" i="8"/>
  <c r="P6085" i="8"/>
  <c r="O6077" i="8"/>
  <c r="P6077" i="8"/>
  <c r="O6069" i="8"/>
  <c r="P6069" i="8"/>
  <c r="O6061" i="8"/>
  <c r="P6061" i="8"/>
  <c r="O6053" i="8"/>
  <c r="P6053" i="8"/>
  <c r="O6045" i="8"/>
  <c r="P6045" i="8"/>
  <c r="O6037" i="8"/>
  <c r="P6037" i="8"/>
  <c r="O6029" i="8"/>
  <c r="P6029" i="8"/>
  <c r="O6021" i="8"/>
  <c r="P6021" i="8"/>
  <c r="O6013" i="8"/>
  <c r="P6013" i="8"/>
  <c r="O6005" i="8"/>
  <c r="P6005" i="8"/>
  <c r="O5997" i="8"/>
  <c r="P5997" i="8"/>
  <c r="O5989" i="8"/>
  <c r="P5989" i="8"/>
  <c r="O5981" i="8"/>
  <c r="P5981" i="8"/>
  <c r="O5973" i="8"/>
  <c r="P5973" i="8"/>
  <c r="O5965" i="8"/>
  <c r="P5965" i="8"/>
  <c r="O5957" i="8"/>
  <c r="P5957" i="8"/>
  <c r="O5949" i="8"/>
  <c r="P5949" i="8"/>
  <c r="O5941" i="8"/>
  <c r="P5941" i="8"/>
  <c r="O5933" i="8"/>
  <c r="P5933" i="8"/>
  <c r="O5925" i="8"/>
  <c r="P5925" i="8"/>
  <c r="O5917" i="8"/>
  <c r="P5917" i="8"/>
  <c r="O5909" i="8"/>
  <c r="P5909" i="8"/>
  <c r="O5901" i="8"/>
  <c r="P5901" i="8"/>
  <c r="O5893" i="8"/>
  <c r="P5893" i="8"/>
  <c r="O5885" i="8"/>
  <c r="P5885" i="8"/>
  <c r="O5877" i="8"/>
  <c r="P5877" i="8"/>
  <c r="O5869" i="8"/>
  <c r="P5869" i="8"/>
  <c r="O5861" i="8"/>
  <c r="P5861" i="8"/>
  <c r="O5853" i="8"/>
  <c r="P5853" i="8"/>
  <c r="O5845" i="8"/>
  <c r="P5845" i="8"/>
  <c r="O5837" i="8"/>
  <c r="P5837" i="8"/>
  <c r="O5829" i="8"/>
  <c r="P5829" i="8"/>
  <c r="O5821" i="8"/>
  <c r="P5821" i="8"/>
  <c r="O5813" i="8"/>
  <c r="P5813" i="8"/>
  <c r="O5805" i="8"/>
  <c r="P5805" i="8"/>
  <c r="O5797" i="8"/>
  <c r="P5797" i="8"/>
  <c r="O5789" i="8"/>
  <c r="P5789" i="8"/>
  <c r="O5781" i="8"/>
  <c r="P5781" i="8"/>
  <c r="O5773" i="8"/>
  <c r="P5773" i="8"/>
  <c r="O5765" i="8"/>
  <c r="P5765" i="8"/>
  <c r="O5757" i="8"/>
  <c r="P5757" i="8"/>
  <c r="O5749" i="8"/>
  <c r="P5749" i="8"/>
  <c r="O5741" i="8"/>
  <c r="P5741" i="8"/>
  <c r="O5733" i="8"/>
  <c r="P5733" i="8"/>
  <c r="O5725" i="8"/>
  <c r="P5725" i="8"/>
  <c r="O5717" i="8"/>
  <c r="P5717" i="8"/>
  <c r="O5709" i="8"/>
  <c r="P5709" i="8"/>
  <c r="O5701" i="8"/>
  <c r="P5701" i="8"/>
  <c r="O5693" i="8"/>
  <c r="P5693" i="8"/>
  <c r="O5685" i="8"/>
  <c r="P5685" i="8"/>
  <c r="O5677" i="8"/>
  <c r="P5677" i="8"/>
  <c r="O5669" i="8"/>
  <c r="P5669" i="8"/>
  <c r="O5661" i="8"/>
  <c r="P5661" i="8"/>
  <c r="O5653" i="8"/>
  <c r="P5653" i="8"/>
  <c r="O5645" i="8"/>
  <c r="P5645" i="8"/>
  <c r="O5637" i="8"/>
  <c r="P5637" i="8"/>
  <c r="O5629" i="8"/>
  <c r="P5629" i="8"/>
  <c r="O5621" i="8"/>
  <c r="P5621" i="8"/>
  <c r="O5613" i="8"/>
  <c r="P5613" i="8"/>
  <c r="O5605" i="8"/>
  <c r="P5605" i="8"/>
  <c r="O5597" i="8"/>
  <c r="P5597" i="8"/>
  <c r="O5589" i="8"/>
  <c r="P5589" i="8"/>
  <c r="O5581" i="8"/>
  <c r="P5581" i="8"/>
  <c r="O5573" i="8"/>
  <c r="P5573" i="8"/>
  <c r="O5565" i="8"/>
  <c r="P5565" i="8"/>
  <c r="O5557" i="8"/>
  <c r="P5557" i="8"/>
  <c r="O5549" i="8"/>
  <c r="P5549" i="8"/>
  <c r="O5541" i="8"/>
  <c r="P5541" i="8"/>
  <c r="O5533" i="8"/>
  <c r="P5533" i="8"/>
  <c r="O5525" i="8"/>
  <c r="P5525" i="8"/>
  <c r="O5517" i="8"/>
  <c r="P5517" i="8"/>
  <c r="O5509" i="8"/>
  <c r="P5509" i="8"/>
  <c r="O5501" i="8"/>
  <c r="P5501" i="8"/>
  <c r="O5493" i="8"/>
  <c r="P5493" i="8"/>
  <c r="O5485" i="8"/>
  <c r="P5485" i="8"/>
  <c r="O5477" i="8"/>
  <c r="P5477" i="8"/>
  <c r="O5469" i="8"/>
  <c r="P5469" i="8"/>
  <c r="O5461" i="8"/>
  <c r="P5461" i="8"/>
  <c r="O5453" i="8"/>
  <c r="P5453" i="8"/>
  <c r="O5445" i="8"/>
  <c r="P5445" i="8"/>
  <c r="O5437" i="8"/>
  <c r="P5437" i="8"/>
  <c r="O5429" i="8"/>
  <c r="P5429" i="8"/>
  <c r="O5421" i="8"/>
  <c r="P5421" i="8"/>
  <c r="O5413" i="8"/>
  <c r="P5413" i="8"/>
  <c r="O5405" i="8"/>
  <c r="P5405" i="8"/>
  <c r="O5397" i="8"/>
  <c r="P5397" i="8"/>
  <c r="O5389" i="8"/>
  <c r="P5389" i="8"/>
  <c r="O5381" i="8"/>
  <c r="P5381" i="8"/>
  <c r="O5373" i="8"/>
  <c r="P5373" i="8"/>
  <c r="O5365" i="8"/>
  <c r="P5365" i="8"/>
  <c r="O5357" i="8"/>
  <c r="P5357" i="8"/>
  <c r="O5349" i="8"/>
  <c r="P5349" i="8"/>
  <c r="O5341" i="8"/>
  <c r="P5341" i="8"/>
  <c r="O5333" i="8"/>
  <c r="P5333" i="8"/>
  <c r="O5325" i="8"/>
  <c r="P5325" i="8"/>
  <c r="O5317" i="8"/>
  <c r="P5317" i="8"/>
  <c r="O5309" i="8"/>
  <c r="P5309" i="8"/>
  <c r="O5301" i="8"/>
  <c r="P5301" i="8"/>
  <c r="O5293" i="8"/>
  <c r="P5293" i="8"/>
  <c r="O5277" i="8"/>
  <c r="P5277" i="8"/>
  <c r="O5269" i="8"/>
  <c r="P5269" i="8"/>
  <c r="O5261" i="8"/>
  <c r="P5261" i="8"/>
  <c r="O5253" i="8"/>
  <c r="P5253" i="8"/>
  <c r="O5245" i="8"/>
  <c r="P5245" i="8"/>
  <c r="O5237" i="8"/>
  <c r="P5237" i="8"/>
  <c r="O5229" i="8"/>
  <c r="P5229" i="8"/>
  <c r="O5221" i="8"/>
  <c r="P5221" i="8"/>
  <c r="O5213" i="8"/>
  <c r="P5213" i="8"/>
  <c r="O5205" i="8"/>
  <c r="P5205" i="8"/>
  <c r="O5197" i="8"/>
  <c r="P5197" i="8"/>
  <c r="O5189" i="8"/>
  <c r="P5189" i="8"/>
  <c r="O5181" i="8"/>
  <c r="P5181" i="8"/>
  <c r="O5173" i="8"/>
  <c r="P5173" i="8"/>
  <c r="O5165" i="8"/>
  <c r="P5165" i="8"/>
  <c r="O5157" i="8"/>
  <c r="P5157" i="8"/>
  <c r="O5149" i="8"/>
  <c r="P5149" i="8"/>
  <c r="O5141" i="8"/>
  <c r="P5141" i="8"/>
  <c r="O5133" i="8"/>
  <c r="P5133" i="8"/>
  <c r="O5125" i="8"/>
  <c r="P5125" i="8"/>
  <c r="O5109" i="8"/>
  <c r="P5109" i="8"/>
  <c r="O5101" i="8"/>
  <c r="P5101" i="8"/>
  <c r="O5093" i="8"/>
  <c r="P5093" i="8"/>
  <c r="O5085" i="8"/>
  <c r="P5085" i="8"/>
  <c r="O5077" i="8"/>
  <c r="P5077" i="8"/>
  <c r="O5069" i="8"/>
  <c r="P5069" i="8"/>
  <c r="O5061" i="8"/>
  <c r="P5061" i="8"/>
  <c r="O5053" i="8"/>
  <c r="P5053" i="8"/>
  <c r="O5045" i="8"/>
  <c r="P5045" i="8"/>
  <c r="O5037" i="8"/>
  <c r="P5037" i="8"/>
  <c r="O5021" i="8"/>
  <c r="P5021" i="8"/>
  <c r="O5013" i="8"/>
  <c r="P5013" i="8"/>
  <c r="O5005" i="8"/>
  <c r="P5005" i="8"/>
  <c r="O4997" i="8"/>
  <c r="P4997" i="8"/>
  <c r="O4989" i="8"/>
  <c r="P4989" i="8"/>
  <c r="O4981" i="8"/>
  <c r="P4981" i="8"/>
  <c r="O4973" i="8"/>
  <c r="P4973" i="8"/>
  <c r="O4965" i="8"/>
  <c r="P4965" i="8"/>
  <c r="O4957" i="8"/>
  <c r="P4957" i="8"/>
  <c r="O4949" i="8"/>
  <c r="P4949" i="8"/>
  <c r="O4941" i="8"/>
  <c r="P4941" i="8"/>
  <c r="O4933" i="8"/>
  <c r="P4933" i="8"/>
  <c r="O4925" i="8"/>
  <c r="P4925" i="8"/>
  <c r="O4917" i="8"/>
  <c r="P4917" i="8"/>
  <c r="O4909" i="8"/>
  <c r="P4909" i="8"/>
  <c r="O4901" i="8"/>
  <c r="P4901" i="8"/>
  <c r="O4893" i="8"/>
  <c r="P4893" i="8"/>
  <c r="O4885" i="8"/>
  <c r="P4885" i="8"/>
  <c r="O4877" i="8"/>
  <c r="P4877" i="8"/>
  <c r="O4869" i="8"/>
  <c r="P4869" i="8"/>
  <c r="O4853" i="8"/>
  <c r="P4853" i="8"/>
  <c r="O4845" i="8"/>
  <c r="P4845" i="8"/>
  <c r="O4837" i="8"/>
  <c r="P4837" i="8"/>
  <c r="O4829" i="8"/>
  <c r="P4829" i="8"/>
  <c r="O4821" i="8"/>
  <c r="P4821" i="8"/>
  <c r="O4813" i="8"/>
  <c r="P4813" i="8"/>
  <c r="O4805" i="8"/>
  <c r="P4805" i="8"/>
  <c r="O4797" i="8"/>
  <c r="P4797" i="8"/>
  <c r="O4789" i="8"/>
  <c r="P4789" i="8"/>
  <c r="O4781" i="8"/>
  <c r="P4781" i="8"/>
  <c r="O4765" i="8"/>
  <c r="P4765" i="8"/>
  <c r="O4757" i="8"/>
  <c r="P4757" i="8"/>
  <c r="O4749" i="8"/>
  <c r="P4749" i="8"/>
  <c r="O4741" i="8"/>
  <c r="P4741" i="8"/>
  <c r="O4733" i="8"/>
  <c r="P4733" i="8"/>
  <c r="O4725" i="8"/>
  <c r="P4725" i="8"/>
  <c r="O4717" i="8"/>
  <c r="P4717" i="8"/>
  <c r="O4709" i="8"/>
  <c r="P4709" i="8"/>
  <c r="O4701" i="8"/>
  <c r="P4701" i="8"/>
  <c r="O4693" i="8"/>
  <c r="P4693" i="8"/>
  <c r="O4685" i="8"/>
  <c r="P4685" i="8"/>
  <c r="O4677" i="8"/>
  <c r="P4677" i="8"/>
  <c r="O4669" i="8"/>
  <c r="P4669" i="8"/>
  <c r="O4661" i="8"/>
  <c r="P4661" i="8"/>
  <c r="O4653" i="8"/>
  <c r="P4653" i="8"/>
  <c r="O4645" i="8"/>
  <c r="P4645" i="8"/>
  <c r="O4637" i="8"/>
  <c r="P4637" i="8"/>
  <c r="O4629" i="8"/>
  <c r="P4629" i="8"/>
  <c r="O4621" i="8"/>
  <c r="P4621" i="8"/>
  <c r="O4613" i="8"/>
  <c r="P4613" i="8"/>
  <c r="O4597" i="8"/>
  <c r="P4597" i="8"/>
  <c r="O4589" i="8"/>
  <c r="P4589" i="8"/>
  <c r="O4581" i="8"/>
  <c r="P4581" i="8"/>
  <c r="O4573" i="8"/>
  <c r="P4573" i="8"/>
  <c r="O4565" i="8"/>
  <c r="P4565" i="8"/>
  <c r="O4557" i="8"/>
  <c r="P4557" i="8"/>
  <c r="O4549" i="8"/>
  <c r="P4549" i="8"/>
  <c r="O4541" i="8"/>
  <c r="P4541" i="8"/>
  <c r="O4533" i="8"/>
  <c r="P4533" i="8"/>
  <c r="O4525" i="8"/>
  <c r="P4525" i="8"/>
  <c r="O4509" i="8"/>
  <c r="P4509" i="8"/>
  <c r="O4501" i="8"/>
  <c r="P4501" i="8"/>
  <c r="O4493" i="8"/>
  <c r="P4493" i="8"/>
  <c r="O4485" i="8"/>
  <c r="P4485" i="8"/>
  <c r="O4477" i="8"/>
  <c r="P4477" i="8"/>
  <c r="O4469" i="8"/>
  <c r="P4469" i="8"/>
  <c r="O4461" i="8"/>
  <c r="P4461" i="8"/>
  <c r="O4453" i="8"/>
  <c r="P4453" i="8"/>
  <c r="O4445" i="8"/>
  <c r="P4445" i="8"/>
  <c r="O4437" i="8"/>
  <c r="P4437" i="8"/>
  <c r="O4429" i="8"/>
  <c r="P4429" i="8"/>
  <c r="O4421" i="8"/>
  <c r="P4421" i="8"/>
  <c r="O4413" i="8"/>
  <c r="P4413" i="8"/>
  <c r="O4405" i="8"/>
  <c r="P4405" i="8"/>
  <c r="O4397" i="8"/>
  <c r="P4397" i="8"/>
  <c r="O4389" i="8"/>
  <c r="P4389" i="8"/>
  <c r="O4381" i="8"/>
  <c r="P4381" i="8"/>
  <c r="O4373" i="8"/>
  <c r="P4373" i="8"/>
  <c r="O4365" i="8"/>
  <c r="P4365" i="8"/>
  <c r="O4357" i="8"/>
  <c r="P4357" i="8"/>
  <c r="O4341" i="8"/>
  <c r="P4341" i="8"/>
  <c r="O4333" i="8"/>
  <c r="P4333" i="8"/>
  <c r="O4325" i="8"/>
  <c r="P4325" i="8"/>
  <c r="O4317" i="8"/>
  <c r="P4317" i="8"/>
  <c r="O4309" i="8"/>
  <c r="P4309" i="8"/>
  <c r="O4301" i="8"/>
  <c r="P4301" i="8"/>
  <c r="O4293" i="8"/>
  <c r="P4293" i="8"/>
  <c r="O4285" i="8"/>
  <c r="P4285" i="8"/>
  <c r="O4277" i="8"/>
  <c r="P4277" i="8"/>
  <c r="O4269" i="8"/>
  <c r="P4269" i="8"/>
  <c r="O4253" i="8"/>
  <c r="P4253" i="8"/>
  <c r="O4245" i="8"/>
  <c r="P4245" i="8"/>
  <c r="O4237" i="8"/>
  <c r="P4237" i="8"/>
  <c r="O4229" i="8"/>
  <c r="P4229" i="8"/>
  <c r="O4221" i="8"/>
  <c r="P4221" i="8"/>
  <c r="O4213" i="8"/>
  <c r="P4213" i="8"/>
  <c r="O4205" i="8"/>
  <c r="P4205" i="8"/>
  <c r="O4197" i="8"/>
  <c r="P4197" i="8"/>
  <c r="O4189" i="8"/>
  <c r="P4189" i="8"/>
  <c r="O4181" i="8"/>
  <c r="P4181" i="8"/>
  <c r="O4173" i="8"/>
  <c r="P4173" i="8"/>
  <c r="O4165" i="8"/>
  <c r="P4165" i="8"/>
  <c r="O4157" i="8"/>
  <c r="P4157" i="8"/>
  <c r="O4149" i="8"/>
  <c r="P4149" i="8"/>
  <c r="O4141" i="8"/>
  <c r="P4141" i="8"/>
  <c r="O4133" i="8"/>
  <c r="P4133" i="8"/>
  <c r="O4125" i="8"/>
  <c r="P4125" i="8"/>
  <c r="O4117" i="8"/>
  <c r="P4117" i="8"/>
  <c r="O4109" i="8"/>
  <c r="P4109" i="8"/>
  <c r="O4101" i="8"/>
  <c r="P4101" i="8"/>
  <c r="O4085" i="8"/>
  <c r="P4085" i="8"/>
  <c r="O4077" i="8"/>
  <c r="P4077" i="8"/>
  <c r="O4069" i="8"/>
  <c r="P4069" i="8"/>
  <c r="O4061" i="8"/>
  <c r="P4061" i="8"/>
  <c r="O4053" i="8"/>
  <c r="P4053" i="8"/>
  <c r="O4045" i="8"/>
  <c r="P4045" i="8"/>
  <c r="O4037" i="8"/>
  <c r="P4037" i="8"/>
  <c r="O4029" i="8"/>
  <c r="P4029" i="8"/>
  <c r="O4021" i="8"/>
  <c r="P4021" i="8"/>
  <c r="O4013" i="8"/>
  <c r="P4013" i="8"/>
  <c r="O4005" i="8"/>
  <c r="P4005" i="8"/>
  <c r="O3997" i="8"/>
  <c r="P3997" i="8"/>
  <c r="O3989" i="8"/>
  <c r="P3989" i="8"/>
  <c r="O3981" i="8"/>
  <c r="P3981" i="8"/>
  <c r="O3973" i="8"/>
  <c r="P3973" i="8"/>
  <c r="O3965" i="8"/>
  <c r="P3965" i="8"/>
  <c r="O3957" i="8"/>
  <c r="P3957" i="8"/>
  <c r="O3949" i="8"/>
  <c r="P3949" i="8"/>
  <c r="O3941" i="8"/>
  <c r="P3941" i="8"/>
  <c r="O3933" i="8"/>
  <c r="P3933" i="8"/>
  <c r="O3925" i="8"/>
  <c r="P3925" i="8"/>
  <c r="O3917" i="8"/>
  <c r="P3917" i="8"/>
  <c r="O3909" i="8"/>
  <c r="P3909" i="8"/>
  <c r="O3901" i="8"/>
  <c r="P3901" i="8"/>
  <c r="O3893" i="8"/>
  <c r="P3893" i="8"/>
  <c r="O3885" i="8"/>
  <c r="P3885" i="8"/>
  <c r="O3877" i="8"/>
  <c r="P3877" i="8"/>
  <c r="O3869" i="8"/>
  <c r="P3869" i="8"/>
  <c r="O3861" i="8"/>
  <c r="P3861" i="8"/>
  <c r="O3853" i="8"/>
  <c r="P3853" i="8"/>
  <c r="O3845" i="8"/>
  <c r="P3845" i="8"/>
  <c r="O3837" i="8"/>
  <c r="P3837" i="8"/>
  <c r="O3829" i="8"/>
  <c r="P3829" i="8"/>
  <c r="O3821" i="8"/>
  <c r="P3821" i="8"/>
  <c r="O3813" i="8"/>
  <c r="P3813" i="8"/>
  <c r="O3805" i="8"/>
  <c r="P3805" i="8"/>
  <c r="O3797" i="8"/>
  <c r="P3797" i="8"/>
  <c r="O3789" i="8"/>
  <c r="P3789" i="8"/>
  <c r="O3781" i="8"/>
  <c r="P3781" i="8"/>
  <c r="O3773" i="8"/>
  <c r="P3773" i="8"/>
  <c r="O3765" i="8"/>
  <c r="P3765" i="8"/>
  <c r="O3757" i="8"/>
  <c r="P3757" i="8"/>
  <c r="O3741" i="8"/>
  <c r="P3741" i="8"/>
  <c r="O3733" i="8"/>
  <c r="P3733" i="8"/>
  <c r="O3725" i="8"/>
  <c r="P3725" i="8"/>
  <c r="O3717" i="8"/>
  <c r="P3717" i="8"/>
  <c r="O3709" i="8"/>
  <c r="P3709" i="8"/>
  <c r="O3701" i="8"/>
  <c r="P3701" i="8"/>
  <c r="O3693" i="8"/>
  <c r="P3693" i="8"/>
  <c r="O3685" i="8"/>
  <c r="P3685" i="8"/>
  <c r="O3677" i="8"/>
  <c r="P3677" i="8"/>
  <c r="O3669" i="8"/>
  <c r="P3669" i="8"/>
  <c r="O3661" i="8"/>
  <c r="P3661" i="8"/>
  <c r="O3653" i="8"/>
  <c r="P3653" i="8"/>
  <c r="O3645" i="8"/>
  <c r="P3645" i="8"/>
  <c r="O3637" i="8"/>
  <c r="P3637" i="8"/>
  <c r="O3629" i="8"/>
  <c r="P3629" i="8"/>
  <c r="O3621" i="8"/>
  <c r="P3621" i="8"/>
  <c r="O3613" i="8"/>
  <c r="P3613" i="8"/>
  <c r="O3605" i="8"/>
  <c r="P3605" i="8"/>
  <c r="O3597" i="8"/>
  <c r="P3597" i="8"/>
  <c r="O3589" i="8"/>
  <c r="P3589" i="8"/>
  <c r="O3581" i="8"/>
  <c r="P3581" i="8"/>
  <c r="O3573" i="8"/>
  <c r="P3573" i="8"/>
  <c r="O3565" i="8"/>
  <c r="P3565" i="8"/>
  <c r="O3557" i="8"/>
  <c r="P3557" i="8"/>
  <c r="O3549" i="8"/>
  <c r="P3549" i="8"/>
  <c r="O3541" i="8"/>
  <c r="P3541" i="8"/>
  <c r="O3533" i="8"/>
  <c r="P3533" i="8"/>
  <c r="O3525" i="8"/>
  <c r="P3525" i="8"/>
  <c r="O3517" i="8"/>
  <c r="P3517" i="8"/>
  <c r="O3509" i="8"/>
  <c r="P3509" i="8"/>
  <c r="O3501" i="8"/>
  <c r="P3501" i="8"/>
  <c r="O3493" i="8"/>
  <c r="P3493" i="8"/>
  <c r="O3485" i="8"/>
  <c r="P3485" i="8"/>
  <c r="O3477" i="8"/>
  <c r="P3477" i="8"/>
  <c r="O3469" i="8"/>
  <c r="P3469" i="8"/>
  <c r="O3461" i="8"/>
  <c r="P3461" i="8"/>
  <c r="O3453" i="8"/>
  <c r="P3453" i="8"/>
  <c r="O3445" i="8"/>
  <c r="P3445" i="8"/>
  <c r="O3437" i="8"/>
  <c r="P3437" i="8"/>
  <c r="O3429" i="8"/>
  <c r="P3429" i="8"/>
  <c r="O3413" i="8"/>
  <c r="P3413" i="8"/>
  <c r="O3405" i="8"/>
  <c r="P3405" i="8"/>
  <c r="O3389" i="8"/>
  <c r="P3389" i="8"/>
  <c r="O3381" i="8"/>
  <c r="P3381" i="8"/>
  <c r="O3373" i="8"/>
  <c r="P3373" i="8"/>
  <c r="O3365" i="8"/>
  <c r="P3365" i="8"/>
  <c r="O3357" i="8"/>
  <c r="P3357" i="8"/>
  <c r="O3349" i="8"/>
  <c r="P3349" i="8"/>
  <c r="O3341" i="8"/>
  <c r="P3341" i="8"/>
  <c r="O3333" i="8"/>
  <c r="P3333" i="8"/>
  <c r="O3325" i="8"/>
  <c r="P3325" i="8"/>
  <c r="O3317" i="8"/>
  <c r="P3317" i="8"/>
  <c r="O3309" i="8"/>
  <c r="P3309" i="8"/>
  <c r="O3301" i="8"/>
  <c r="P3301" i="8"/>
  <c r="O3293" i="8"/>
  <c r="P3293" i="8"/>
  <c r="O3285" i="8"/>
  <c r="P3285" i="8"/>
  <c r="O3277" i="8"/>
  <c r="P3277" i="8"/>
  <c r="O3269" i="8"/>
  <c r="P3269" i="8"/>
  <c r="O3261" i="8"/>
  <c r="P3261" i="8"/>
  <c r="O3253" i="8"/>
  <c r="P3253" i="8"/>
  <c r="O3245" i="8"/>
  <c r="P3245" i="8"/>
  <c r="O3237" i="8"/>
  <c r="P3237" i="8"/>
  <c r="O3229" i="8"/>
  <c r="P3229" i="8"/>
  <c r="O3221" i="8"/>
  <c r="P3221" i="8"/>
  <c r="O3213" i="8"/>
  <c r="P3213" i="8"/>
  <c r="O3205" i="8"/>
  <c r="P3205" i="8"/>
  <c r="O3197" i="8"/>
  <c r="P3197" i="8"/>
  <c r="O3189" i="8"/>
  <c r="P3189" i="8"/>
  <c r="O3181" i="8"/>
  <c r="P3181" i="8"/>
  <c r="O3173" i="8"/>
  <c r="P3173" i="8"/>
  <c r="O3165" i="8"/>
  <c r="P3165" i="8"/>
  <c r="O3157" i="8"/>
  <c r="P3157" i="8"/>
  <c r="O3149" i="8"/>
  <c r="P3149" i="8"/>
  <c r="O3141" i="8"/>
  <c r="P3141" i="8"/>
  <c r="O3133" i="8"/>
  <c r="P3133" i="8"/>
  <c r="O3125" i="8"/>
  <c r="P3125" i="8"/>
  <c r="O3117" i="8"/>
  <c r="P3117" i="8"/>
  <c r="O3109" i="8"/>
  <c r="P3109" i="8"/>
  <c r="O3101" i="8"/>
  <c r="P3101" i="8"/>
  <c r="O3093" i="8"/>
  <c r="P3093" i="8"/>
  <c r="O3085" i="8"/>
  <c r="P3085" i="8"/>
  <c r="O3077" i="8"/>
  <c r="P3077" i="8"/>
  <c r="O3069" i="8"/>
  <c r="P3069" i="8"/>
  <c r="O3061" i="8"/>
  <c r="P3061" i="8"/>
  <c r="O3053" i="8"/>
  <c r="P3053" i="8"/>
  <c r="O3045" i="8"/>
  <c r="P3045" i="8"/>
  <c r="O3037" i="8"/>
  <c r="P3037" i="8"/>
  <c r="O3029" i="8"/>
  <c r="P3029" i="8"/>
  <c r="O3021" i="8"/>
  <c r="P3021" i="8"/>
  <c r="O3013" i="8"/>
  <c r="P3013" i="8"/>
  <c r="O3005" i="8"/>
  <c r="P3005" i="8"/>
  <c r="O2997" i="8"/>
  <c r="P2997" i="8"/>
  <c r="O2989" i="8"/>
  <c r="P2989" i="8"/>
  <c r="O2981" i="8"/>
  <c r="P2981" i="8"/>
  <c r="O2973" i="8"/>
  <c r="P2973" i="8"/>
  <c r="O2965" i="8"/>
  <c r="P2965" i="8"/>
  <c r="O2957" i="8"/>
  <c r="P2957" i="8"/>
  <c r="O2949" i="8"/>
  <c r="P2949" i="8"/>
  <c r="O2941" i="8"/>
  <c r="P2941" i="8"/>
  <c r="O2933" i="8"/>
  <c r="P2933" i="8"/>
  <c r="O2925" i="8"/>
  <c r="P2925" i="8"/>
  <c r="O2917" i="8"/>
  <c r="P2917" i="8"/>
  <c r="O2909" i="8"/>
  <c r="P2909" i="8"/>
  <c r="O2901" i="8"/>
  <c r="P2901" i="8"/>
  <c r="O2893" i="8"/>
  <c r="P2893" i="8"/>
  <c r="O2885" i="8"/>
  <c r="P2885" i="8"/>
  <c r="O2877" i="8"/>
  <c r="P2877" i="8"/>
  <c r="O2869" i="8"/>
  <c r="P2869" i="8"/>
  <c r="O2861" i="8"/>
  <c r="P2861" i="8"/>
  <c r="O2853" i="8"/>
  <c r="P2853" i="8"/>
  <c r="O2845" i="8"/>
  <c r="P2845" i="8"/>
  <c r="O2837" i="8"/>
  <c r="P2837" i="8"/>
  <c r="O2829" i="8"/>
  <c r="P2829" i="8"/>
  <c r="O2821" i="8"/>
  <c r="P2821" i="8"/>
  <c r="O2813" i="8"/>
  <c r="P2813" i="8"/>
  <c r="O2805" i="8"/>
  <c r="P2805" i="8"/>
  <c r="O2797" i="8"/>
  <c r="P2797" i="8"/>
  <c r="O2789" i="8"/>
  <c r="P2789" i="8"/>
  <c r="O2781" i="8"/>
  <c r="P2781" i="8"/>
  <c r="O2773" i="8"/>
  <c r="P2773" i="8"/>
  <c r="O2765" i="8"/>
  <c r="P2765" i="8"/>
  <c r="O2757" i="8"/>
  <c r="P2757" i="8"/>
  <c r="O2749" i="8"/>
  <c r="P2749" i="8"/>
  <c r="O2741" i="8"/>
  <c r="P2741" i="8"/>
  <c r="O2733" i="8"/>
  <c r="P2733" i="8"/>
  <c r="O2725" i="8"/>
  <c r="P2725" i="8"/>
  <c r="O2717" i="8"/>
  <c r="P2717" i="8"/>
  <c r="O2709" i="8"/>
  <c r="P2709" i="8"/>
  <c r="O2701" i="8"/>
  <c r="P2701" i="8"/>
  <c r="O2693" i="8"/>
  <c r="P2693" i="8"/>
  <c r="O2685" i="8"/>
  <c r="P2685" i="8"/>
  <c r="O2677" i="8"/>
  <c r="P2677" i="8"/>
  <c r="O2669" i="8"/>
  <c r="P2669" i="8"/>
  <c r="O2661" i="8"/>
  <c r="P2661" i="8"/>
  <c r="O2653" i="8"/>
  <c r="P2653" i="8"/>
  <c r="O2645" i="8"/>
  <c r="P2645" i="8"/>
  <c r="O2637" i="8"/>
  <c r="P2637" i="8"/>
  <c r="O2629" i="8"/>
  <c r="P2629" i="8"/>
  <c r="O2621" i="8"/>
  <c r="P2621" i="8"/>
  <c r="O2613" i="8"/>
  <c r="P2613" i="8"/>
  <c r="O2605" i="8"/>
  <c r="P2605" i="8"/>
  <c r="O2597" i="8"/>
  <c r="P2597" i="8"/>
  <c r="O2589" i="8"/>
  <c r="P2589" i="8"/>
  <c r="O2581" i="8"/>
  <c r="P2581" i="8"/>
  <c r="O2573" i="8"/>
  <c r="P2573" i="8"/>
  <c r="O2565" i="8"/>
  <c r="P2565" i="8"/>
  <c r="O2557" i="8"/>
  <c r="P2557" i="8"/>
  <c r="O2549" i="8"/>
  <c r="P2549" i="8"/>
  <c r="O2541" i="8"/>
  <c r="P2541" i="8"/>
  <c r="O2533" i="8"/>
  <c r="P2533" i="8"/>
  <c r="O2525" i="8"/>
  <c r="P2525" i="8"/>
  <c r="O2517" i="8"/>
  <c r="P2517" i="8"/>
  <c r="O2509" i="8"/>
  <c r="P2509" i="8"/>
  <c r="O2501" i="8"/>
  <c r="P2501" i="8"/>
  <c r="O2493" i="8"/>
  <c r="P2493" i="8"/>
  <c r="O2485" i="8"/>
  <c r="P2485" i="8"/>
  <c r="O2477" i="8"/>
  <c r="P2477" i="8"/>
  <c r="O2469" i="8"/>
  <c r="P2469" i="8"/>
  <c r="O2461" i="8"/>
  <c r="P2461" i="8"/>
  <c r="O2453" i="8"/>
  <c r="P2453" i="8"/>
  <c r="O2445" i="8"/>
  <c r="P2445" i="8"/>
  <c r="O2437" i="8"/>
  <c r="P2437" i="8"/>
  <c r="O2429" i="8"/>
  <c r="P2429" i="8"/>
  <c r="O2421" i="8"/>
  <c r="P2421" i="8"/>
  <c r="O2413" i="8"/>
  <c r="P2413" i="8"/>
  <c r="O2405" i="8"/>
  <c r="P2405" i="8"/>
  <c r="O2397" i="8"/>
  <c r="P2397" i="8"/>
  <c r="O2389" i="8"/>
  <c r="P2389" i="8"/>
  <c r="O2381" i="8"/>
  <c r="P2381" i="8"/>
  <c r="O2373" i="8"/>
  <c r="P2373" i="8"/>
  <c r="O2365" i="8"/>
  <c r="P2365" i="8"/>
  <c r="O2357" i="8"/>
  <c r="P2357" i="8"/>
  <c r="O2349" i="8"/>
  <c r="P2349" i="8"/>
  <c r="O2341" i="8"/>
  <c r="P2341" i="8"/>
  <c r="O2333" i="8"/>
  <c r="P2333" i="8"/>
  <c r="O2325" i="8"/>
  <c r="P2325" i="8"/>
  <c r="O2317" i="8"/>
  <c r="P2317" i="8"/>
  <c r="O2309" i="8"/>
  <c r="P2309" i="8"/>
  <c r="O2301" i="8"/>
  <c r="P2301" i="8"/>
  <c r="O2293" i="8"/>
  <c r="P2293" i="8"/>
  <c r="O2285" i="8"/>
  <c r="P2285" i="8"/>
  <c r="O2277" i="8"/>
  <c r="P2277" i="8"/>
  <c r="O2269" i="8"/>
  <c r="P2269" i="8"/>
  <c r="O2261" i="8"/>
  <c r="P2261" i="8"/>
  <c r="O2253" i="8"/>
  <c r="P2253" i="8"/>
  <c r="O2245" i="8"/>
  <c r="P2245" i="8"/>
  <c r="O2237" i="8"/>
  <c r="P2237" i="8"/>
  <c r="O2229" i="8"/>
  <c r="P2229" i="8"/>
  <c r="O2221" i="8"/>
  <c r="P2221" i="8"/>
  <c r="O2213" i="8"/>
  <c r="P2213" i="8"/>
  <c r="O2205" i="8"/>
  <c r="P2205" i="8"/>
  <c r="O2197" i="8"/>
  <c r="P2197" i="8"/>
  <c r="O2189" i="8"/>
  <c r="P2189" i="8"/>
  <c r="O2181" i="8"/>
  <c r="P2181" i="8"/>
  <c r="O2173" i="8"/>
  <c r="P2173" i="8"/>
  <c r="O2165" i="8"/>
  <c r="P2165" i="8"/>
  <c r="O2157" i="8"/>
  <c r="P2157" i="8"/>
  <c r="O2149" i="8"/>
  <c r="P2149" i="8"/>
  <c r="O2141" i="8"/>
  <c r="P2141" i="8"/>
  <c r="O2133" i="8"/>
  <c r="P2133" i="8"/>
  <c r="O2125" i="8"/>
  <c r="P2125" i="8"/>
  <c r="O2117" i="8"/>
  <c r="P2117" i="8"/>
  <c r="O2109" i="8"/>
  <c r="P2109" i="8"/>
  <c r="O2101" i="8"/>
  <c r="P2101" i="8"/>
  <c r="O2093" i="8"/>
  <c r="P2093" i="8"/>
  <c r="O2085" i="8"/>
  <c r="P2085" i="8"/>
  <c r="O2077" i="8"/>
  <c r="P2077" i="8"/>
  <c r="O2069" i="8"/>
  <c r="P2069" i="8"/>
  <c r="O2061" i="8"/>
  <c r="P2061" i="8"/>
  <c r="O2053" i="8"/>
  <c r="P2053" i="8"/>
  <c r="O2045" i="8"/>
  <c r="P2045" i="8"/>
  <c r="O2037" i="8"/>
  <c r="P2037" i="8"/>
  <c r="O2029" i="8"/>
  <c r="P2029" i="8"/>
  <c r="O2021" i="8"/>
  <c r="P2021" i="8"/>
  <c r="O2013" i="8"/>
  <c r="P2013" i="8"/>
  <c r="O2005" i="8"/>
  <c r="P2005" i="8"/>
  <c r="O1997" i="8"/>
  <c r="P1997" i="8"/>
  <c r="O1989" i="8"/>
  <c r="P1989" i="8"/>
  <c r="O1981" i="8"/>
  <c r="P1981" i="8"/>
  <c r="O1973" i="8"/>
  <c r="P1973" i="8"/>
  <c r="O1965" i="8"/>
  <c r="P1965" i="8"/>
  <c r="O1957" i="8"/>
  <c r="P1957" i="8"/>
  <c r="O1949" i="8"/>
  <c r="P1949" i="8"/>
  <c r="O1941" i="8"/>
  <c r="P1941" i="8"/>
  <c r="O1933" i="8"/>
  <c r="P1933" i="8"/>
  <c r="O1925" i="8"/>
  <c r="P1925" i="8"/>
  <c r="O1917" i="8"/>
  <c r="P1917" i="8"/>
  <c r="O1909" i="8"/>
  <c r="P1909" i="8"/>
  <c r="O1901" i="8"/>
  <c r="P1901" i="8"/>
  <c r="O1893" i="8"/>
  <c r="P1893" i="8"/>
  <c r="O1885" i="8"/>
  <c r="P1885" i="8"/>
  <c r="O1877" i="8"/>
  <c r="P1877" i="8"/>
  <c r="O1869" i="8"/>
  <c r="P1869" i="8"/>
  <c r="O1861" i="8"/>
  <c r="P1861" i="8"/>
  <c r="O1853" i="8"/>
  <c r="P1853" i="8"/>
  <c r="O1845" i="8"/>
  <c r="P1845" i="8"/>
  <c r="O1837" i="8"/>
  <c r="P1837" i="8"/>
  <c r="O1829" i="8"/>
  <c r="P1829" i="8"/>
  <c r="O1821" i="8"/>
  <c r="P1821" i="8"/>
  <c r="O1813" i="8"/>
  <c r="P1813" i="8"/>
  <c r="O1805" i="8"/>
  <c r="P1805" i="8"/>
  <c r="O1797" i="8"/>
  <c r="P1797" i="8"/>
  <c r="O1789" i="8"/>
  <c r="P1789" i="8"/>
  <c r="O1781" i="8"/>
  <c r="P1781" i="8"/>
  <c r="O1773" i="8"/>
  <c r="P1773" i="8"/>
  <c r="O1765" i="8"/>
  <c r="P1765" i="8"/>
  <c r="O1757" i="8"/>
  <c r="P1757" i="8"/>
  <c r="O1749" i="8"/>
  <c r="P1749" i="8"/>
  <c r="O1741" i="8"/>
  <c r="P1741" i="8"/>
  <c r="O1733" i="8"/>
  <c r="P1733" i="8"/>
  <c r="O1725" i="8"/>
  <c r="P1725" i="8"/>
  <c r="O1717" i="8"/>
  <c r="P1717" i="8"/>
  <c r="O1709" i="8"/>
  <c r="P1709" i="8"/>
  <c r="O1701" i="8"/>
  <c r="P1701" i="8"/>
  <c r="O1693" i="8"/>
  <c r="P1693" i="8"/>
  <c r="O1685" i="8"/>
  <c r="P1685" i="8"/>
  <c r="O1677" i="8"/>
  <c r="P1677" i="8"/>
  <c r="O1669" i="8"/>
  <c r="P1669" i="8"/>
  <c r="O1661" i="8"/>
  <c r="P1661" i="8"/>
  <c r="O1653" i="8"/>
  <c r="P1653" i="8"/>
  <c r="O1645" i="8"/>
  <c r="P1645" i="8"/>
  <c r="O1637" i="8"/>
  <c r="P1637" i="8"/>
  <c r="O1629" i="8"/>
  <c r="P1629" i="8"/>
  <c r="O1621" i="8"/>
  <c r="P1621" i="8"/>
  <c r="O1613" i="8"/>
  <c r="P1613" i="8"/>
  <c r="O1605" i="8"/>
  <c r="P1605" i="8"/>
  <c r="O1597" i="8"/>
  <c r="P1597" i="8"/>
  <c r="O1589" i="8"/>
  <c r="P1589" i="8"/>
  <c r="O1581" i="8"/>
  <c r="P1581" i="8"/>
  <c r="O1573" i="8"/>
  <c r="P1573" i="8"/>
  <c r="O1565" i="8"/>
  <c r="P1565" i="8"/>
  <c r="O1557" i="8"/>
  <c r="P1557" i="8"/>
  <c r="O1549" i="8"/>
  <c r="P1549" i="8"/>
  <c r="O1541" i="8"/>
  <c r="P1541" i="8"/>
  <c r="O1533" i="8"/>
  <c r="P1533" i="8"/>
  <c r="O1525" i="8"/>
  <c r="P1525" i="8"/>
  <c r="O1517" i="8"/>
  <c r="P1517" i="8"/>
  <c r="O1509" i="8"/>
  <c r="P1509" i="8"/>
  <c r="O1501" i="8"/>
  <c r="P1501" i="8"/>
  <c r="O1493" i="8"/>
  <c r="P1493" i="8"/>
  <c r="O1485" i="8"/>
  <c r="P1485" i="8"/>
  <c r="O1477" i="8"/>
  <c r="P1477" i="8"/>
  <c r="O1469" i="8"/>
  <c r="P1469" i="8"/>
  <c r="O1461" i="8"/>
  <c r="P1461" i="8"/>
  <c r="O1453" i="8"/>
  <c r="P1453" i="8"/>
  <c r="O1445" i="8"/>
  <c r="P1445" i="8"/>
  <c r="O1437" i="8"/>
  <c r="P1437" i="8"/>
  <c r="O1429" i="8"/>
  <c r="P1429" i="8"/>
  <c r="O1421" i="8"/>
  <c r="P1421" i="8"/>
  <c r="O1413" i="8"/>
  <c r="P1413" i="8"/>
  <c r="O1405" i="8"/>
  <c r="P1405" i="8"/>
  <c r="O1397" i="8"/>
  <c r="P1397" i="8"/>
  <c r="O1389" i="8"/>
  <c r="P1389" i="8"/>
  <c r="O1381" i="8"/>
  <c r="P1381" i="8"/>
  <c r="O1373" i="8"/>
  <c r="P1373" i="8"/>
  <c r="O1365" i="8"/>
  <c r="P1365" i="8"/>
  <c r="O1357" i="8"/>
  <c r="P1357" i="8"/>
  <c r="O1349" i="8"/>
  <c r="P1349" i="8"/>
  <c r="O1341" i="8"/>
  <c r="P1341" i="8"/>
  <c r="O1333" i="8"/>
  <c r="P1333" i="8"/>
  <c r="O1325" i="8"/>
  <c r="P1325" i="8"/>
  <c r="O1317" i="8"/>
  <c r="P1317" i="8"/>
  <c r="O1309" i="8"/>
  <c r="P1309" i="8"/>
  <c r="O1301" i="8"/>
  <c r="P1301" i="8"/>
  <c r="O1293" i="8"/>
  <c r="P1293" i="8"/>
  <c r="O1285" i="8"/>
  <c r="P1285" i="8"/>
  <c r="O1277" i="8"/>
  <c r="P1277" i="8"/>
  <c r="O1269" i="8"/>
  <c r="P1269" i="8"/>
  <c r="O1261" i="8"/>
  <c r="P1261" i="8"/>
  <c r="O1253" i="8"/>
  <c r="P1253" i="8"/>
  <c r="O1245" i="8"/>
  <c r="P1245" i="8"/>
  <c r="O1237" i="8"/>
  <c r="P1237" i="8"/>
  <c r="O1229" i="8"/>
  <c r="P1229" i="8"/>
  <c r="O1221" i="8"/>
  <c r="P1221" i="8"/>
  <c r="O1213" i="8"/>
  <c r="P1213" i="8"/>
  <c r="O1205" i="8"/>
  <c r="P1205" i="8"/>
  <c r="O1197" i="8"/>
  <c r="P1197" i="8"/>
  <c r="O1189" i="8"/>
  <c r="P1189" i="8"/>
  <c r="O1181" i="8"/>
  <c r="P1181" i="8"/>
  <c r="O1173" i="8"/>
  <c r="P1173" i="8"/>
  <c r="O1165" i="8"/>
  <c r="P1165" i="8"/>
  <c r="O1157" i="8"/>
  <c r="P1157" i="8"/>
  <c r="O1149" i="8"/>
  <c r="P1149" i="8"/>
  <c r="O1141" i="8"/>
  <c r="P1141" i="8"/>
  <c r="O1133" i="8"/>
  <c r="P1133" i="8"/>
  <c r="O1125" i="8"/>
  <c r="P1125" i="8"/>
  <c r="O1117" i="8"/>
  <c r="P1117" i="8"/>
  <c r="O1109" i="8"/>
  <c r="P1109" i="8"/>
  <c r="O1101" i="8"/>
  <c r="P1101" i="8"/>
  <c r="O1093" i="8"/>
  <c r="P1093" i="8"/>
  <c r="O1085" i="8"/>
  <c r="P1085" i="8"/>
  <c r="O1077" i="8"/>
  <c r="P1077" i="8"/>
  <c r="O1069" i="8"/>
  <c r="P1069" i="8"/>
  <c r="O1061" i="8"/>
  <c r="P1061" i="8"/>
  <c r="O1053" i="8"/>
  <c r="P1053" i="8"/>
  <c r="O1045" i="8"/>
  <c r="P1045" i="8"/>
  <c r="O1037" i="8"/>
  <c r="P1037" i="8"/>
  <c r="O1029" i="8"/>
  <c r="P1029" i="8"/>
  <c r="O1021" i="8"/>
  <c r="P1021" i="8"/>
  <c r="O1013" i="8"/>
  <c r="P1013" i="8"/>
  <c r="O1005" i="8"/>
  <c r="P1005" i="8"/>
  <c r="O997" i="8"/>
  <c r="P997" i="8"/>
  <c r="O989" i="8"/>
  <c r="P989" i="8"/>
  <c r="O981" i="8"/>
  <c r="P981" i="8"/>
  <c r="O973" i="8"/>
  <c r="P973" i="8"/>
  <c r="O965" i="8"/>
  <c r="P965" i="8"/>
  <c r="O957" i="8"/>
  <c r="P957" i="8"/>
  <c r="O949" i="8"/>
  <c r="P949" i="8"/>
  <c r="O941" i="8"/>
  <c r="P941" i="8"/>
  <c r="O933" i="8"/>
  <c r="P933" i="8"/>
  <c r="O925" i="8"/>
  <c r="P925" i="8"/>
  <c r="O917" i="8"/>
  <c r="P917" i="8"/>
  <c r="O909" i="8"/>
  <c r="P909" i="8"/>
  <c r="O901" i="8"/>
  <c r="P901" i="8"/>
  <c r="O893" i="8"/>
  <c r="P893" i="8"/>
  <c r="O885" i="8"/>
  <c r="P885" i="8"/>
  <c r="O877" i="8"/>
  <c r="P877" i="8"/>
  <c r="O869" i="8"/>
  <c r="P869" i="8"/>
  <c r="O861" i="8"/>
  <c r="P861" i="8"/>
  <c r="O853" i="8"/>
  <c r="P853" i="8"/>
  <c r="O845" i="8"/>
  <c r="P845" i="8"/>
  <c r="O837" i="8"/>
  <c r="P837" i="8"/>
  <c r="O829" i="8"/>
  <c r="P829" i="8"/>
  <c r="O821" i="8"/>
  <c r="P821" i="8"/>
  <c r="O813" i="8"/>
  <c r="P813" i="8"/>
  <c r="O805" i="8"/>
  <c r="P805" i="8"/>
  <c r="O797" i="8"/>
  <c r="P797" i="8"/>
  <c r="O789" i="8"/>
  <c r="P789" i="8"/>
  <c r="O781" i="8"/>
  <c r="P781" i="8"/>
  <c r="O773" i="8"/>
  <c r="P773" i="8"/>
  <c r="O765" i="8"/>
  <c r="P765" i="8"/>
  <c r="O757" i="8"/>
  <c r="P757" i="8"/>
  <c r="O749" i="8"/>
  <c r="P749" i="8"/>
  <c r="O741" i="8"/>
  <c r="P741" i="8"/>
  <c r="O733" i="8"/>
  <c r="P733" i="8"/>
  <c r="O725" i="8"/>
  <c r="P725" i="8"/>
  <c r="O717" i="8"/>
  <c r="P717" i="8"/>
  <c r="O709" i="8"/>
  <c r="P709" i="8"/>
  <c r="O701" i="8"/>
  <c r="P701" i="8"/>
  <c r="O693" i="8"/>
  <c r="P693" i="8"/>
  <c r="O685" i="8"/>
  <c r="P685" i="8"/>
  <c r="O677" i="8"/>
  <c r="P677" i="8"/>
  <c r="O669" i="8"/>
  <c r="P669" i="8"/>
  <c r="O661" i="8"/>
  <c r="P661" i="8"/>
  <c r="O653" i="8"/>
  <c r="P653" i="8"/>
  <c r="O645" i="8"/>
  <c r="P645" i="8"/>
  <c r="O637" i="8"/>
  <c r="P637" i="8"/>
  <c r="O629" i="8"/>
  <c r="P629" i="8"/>
  <c r="O621" i="8"/>
  <c r="P621" i="8"/>
  <c r="O613" i="8"/>
  <c r="P613" i="8"/>
  <c r="O605" i="8"/>
  <c r="P605" i="8"/>
  <c r="O597" i="8"/>
  <c r="P597" i="8"/>
  <c r="O589" i="8"/>
  <c r="P589" i="8"/>
  <c r="O581" i="8"/>
  <c r="P581" i="8"/>
  <c r="O573" i="8"/>
  <c r="P573" i="8"/>
  <c r="O565" i="8"/>
  <c r="P565" i="8"/>
  <c r="O557" i="8"/>
  <c r="P557" i="8"/>
  <c r="O549" i="8"/>
  <c r="P549" i="8"/>
  <c r="O541" i="8"/>
  <c r="P541" i="8"/>
  <c r="O533" i="8"/>
  <c r="P533" i="8"/>
  <c r="O525" i="8"/>
  <c r="P525" i="8"/>
  <c r="O517" i="8"/>
  <c r="P517" i="8"/>
  <c r="O509" i="8"/>
  <c r="P509" i="8"/>
  <c r="O501" i="8"/>
  <c r="P501" i="8"/>
  <c r="O493" i="8"/>
  <c r="P493" i="8"/>
  <c r="O485" i="8"/>
  <c r="P485" i="8"/>
  <c r="O477" i="8"/>
  <c r="P477" i="8"/>
  <c r="O469" i="8"/>
  <c r="P469" i="8"/>
  <c r="O461" i="8"/>
  <c r="P461" i="8"/>
  <c r="O453" i="8"/>
  <c r="P453" i="8"/>
  <c r="O445" i="8"/>
  <c r="P445" i="8"/>
  <c r="O437" i="8"/>
  <c r="P437" i="8"/>
  <c r="O429" i="8"/>
  <c r="P429" i="8"/>
  <c r="O421" i="8"/>
  <c r="P421" i="8"/>
  <c r="O413" i="8"/>
  <c r="P413" i="8"/>
  <c r="O405" i="8"/>
  <c r="P405" i="8"/>
  <c r="O397" i="8"/>
  <c r="P397" i="8"/>
  <c r="O389" i="8"/>
  <c r="P389" i="8"/>
  <c r="O381" i="8"/>
  <c r="P381" i="8"/>
  <c r="O373" i="8"/>
  <c r="P373" i="8"/>
  <c r="O365" i="8"/>
  <c r="P365" i="8"/>
  <c r="O357" i="8"/>
  <c r="P357" i="8"/>
  <c r="O349" i="8"/>
  <c r="P349" i="8"/>
  <c r="O341" i="8"/>
  <c r="P341" i="8"/>
  <c r="O333" i="8"/>
  <c r="P333" i="8"/>
  <c r="O325" i="8"/>
  <c r="P325" i="8"/>
  <c r="O317" i="8"/>
  <c r="P317" i="8"/>
  <c r="O309" i="8"/>
  <c r="P309" i="8"/>
  <c r="O301" i="8"/>
  <c r="P301" i="8"/>
  <c r="O293" i="8"/>
  <c r="P293" i="8"/>
  <c r="O285" i="8"/>
  <c r="P285" i="8"/>
  <c r="O277" i="8"/>
  <c r="P277" i="8"/>
  <c r="O269" i="8"/>
  <c r="P269" i="8"/>
  <c r="O261" i="8"/>
  <c r="P261" i="8"/>
  <c r="O253" i="8"/>
  <c r="P253" i="8"/>
  <c r="O245" i="8"/>
  <c r="P245" i="8"/>
  <c r="O237" i="8"/>
  <c r="P237" i="8"/>
  <c r="O229" i="8"/>
  <c r="P229" i="8"/>
  <c r="O221" i="8"/>
  <c r="P221" i="8"/>
  <c r="O213" i="8"/>
  <c r="P213" i="8"/>
  <c r="O205" i="8"/>
  <c r="P205" i="8"/>
  <c r="O197" i="8"/>
  <c r="P197" i="8"/>
  <c r="O189" i="8"/>
  <c r="P189" i="8"/>
  <c r="O181" i="8"/>
  <c r="P181" i="8"/>
  <c r="O173" i="8"/>
  <c r="P173" i="8"/>
  <c r="O165" i="8"/>
  <c r="P165" i="8"/>
  <c r="O157" i="8"/>
  <c r="P157" i="8"/>
  <c r="O149" i="8"/>
  <c r="P149" i="8"/>
  <c r="O141" i="8"/>
  <c r="P141" i="8"/>
  <c r="O133" i="8"/>
  <c r="P133" i="8"/>
  <c r="O125" i="8"/>
  <c r="P125" i="8"/>
  <c r="O117" i="8"/>
  <c r="P117" i="8"/>
  <c r="O109" i="8"/>
  <c r="P109" i="8"/>
  <c r="O101" i="8"/>
  <c r="P101" i="8"/>
  <c r="O93" i="8"/>
  <c r="P93" i="8"/>
  <c r="O85" i="8"/>
  <c r="P85" i="8"/>
  <c r="O77" i="8"/>
  <c r="P77" i="8"/>
  <c r="O69" i="8"/>
  <c r="P69" i="8"/>
  <c r="O61" i="8"/>
  <c r="P61" i="8"/>
  <c r="O53" i="8"/>
  <c r="P53" i="8"/>
  <c r="O45" i="8"/>
  <c r="P45" i="8"/>
  <c r="O37" i="8"/>
  <c r="P37" i="8"/>
  <c r="O29" i="8"/>
  <c r="P29" i="8"/>
  <c r="O21" i="8"/>
  <c r="P21" i="8"/>
  <c r="O13" i="8"/>
  <c r="P13" i="8"/>
  <c r="O5" i="8"/>
  <c r="P5" i="8"/>
  <c r="P7317" i="8"/>
  <c r="P7061" i="8"/>
  <c r="P6805" i="8"/>
  <c r="P6549" i="8"/>
  <c r="P5204" i="8"/>
  <c r="P4861" i="8"/>
  <c r="P4180" i="8"/>
  <c r="P2848" i="8"/>
  <c r="O7524" i="8"/>
  <c r="P7524" i="8"/>
  <c r="O7516" i="8"/>
  <c r="P7516" i="8"/>
  <c r="O7508" i="8"/>
  <c r="P7508" i="8"/>
  <c r="O7500" i="8"/>
  <c r="P7500" i="8"/>
  <c r="O7492" i="8"/>
  <c r="P7492" i="8"/>
  <c r="O7484" i="8"/>
  <c r="P7484" i="8"/>
  <c r="O7476" i="8"/>
  <c r="P7476" i="8"/>
  <c r="O7468" i="8"/>
  <c r="P7468" i="8"/>
  <c r="O7460" i="8"/>
  <c r="P7460" i="8"/>
  <c r="O7452" i="8"/>
  <c r="P7452" i="8"/>
  <c r="O7444" i="8"/>
  <c r="P7444" i="8"/>
  <c r="O7436" i="8"/>
  <c r="P7436" i="8"/>
  <c r="O7428" i="8"/>
  <c r="P7428" i="8"/>
  <c r="O7420" i="8"/>
  <c r="P7420" i="8"/>
  <c r="O7412" i="8"/>
  <c r="P7412" i="8"/>
  <c r="O7404" i="8"/>
  <c r="P7404" i="8"/>
  <c r="O7396" i="8"/>
  <c r="P7396" i="8"/>
  <c r="O7388" i="8"/>
  <c r="P7388" i="8"/>
  <c r="O7380" i="8"/>
  <c r="P7380" i="8"/>
  <c r="O7372" i="8"/>
  <c r="P7372" i="8"/>
  <c r="O7364" i="8"/>
  <c r="P7364" i="8"/>
  <c r="O7356" i="8"/>
  <c r="P7356" i="8"/>
  <c r="O7348" i="8"/>
  <c r="P7348" i="8"/>
  <c r="O7340" i="8"/>
  <c r="P7340" i="8"/>
  <c r="O7332" i="8"/>
  <c r="P7332" i="8"/>
  <c r="O7324" i="8"/>
  <c r="P7324" i="8"/>
  <c r="O7316" i="8"/>
  <c r="P7316" i="8"/>
  <c r="O7308" i="8"/>
  <c r="P7308" i="8"/>
  <c r="O7300" i="8"/>
  <c r="P7300" i="8"/>
  <c r="O7292" i="8"/>
  <c r="P7292" i="8"/>
  <c r="O7284" i="8"/>
  <c r="P7284" i="8"/>
  <c r="O7276" i="8"/>
  <c r="P7276" i="8"/>
  <c r="O7268" i="8"/>
  <c r="P7268" i="8"/>
  <c r="O7260" i="8"/>
  <c r="P7260" i="8"/>
  <c r="O7252" i="8"/>
  <c r="P7252" i="8"/>
  <c r="O7244" i="8"/>
  <c r="P7244" i="8"/>
  <c r="O7236" i="8"/>
  <c r="P7236" i="8"/>
  <c r="O7228" i="8"/>
  <c r="P7228" i="8"/>
  <c r="O7220" i="8"/>
  <c r="P7220" i="8"/>
  <c r="O7212" i="8"/>
  <c r="P7212" i="8"/>
  <c r="O7204" i="8"/>
  <c r="P7204" i="8"/>
  <c r="O7196" i="8"/>
  <c r="P7196" i="8"/>
  <c r="O7188" i="8"/>
  <c r="P7188" i="8"/>
  <c r="O7180" i="8"/>
  <c r="P7180" i="8"/>
  <c r="O7172" i="8"/>
  <c r="P7172" i="8"/>
  <c r="O7164" i="8"/>
  <c r="P7164" i="8"/>
  <c r="O7156" i="8"/>
  <c r="P7156" i="8"/>
  <c r="O7148" i="8"/>
  <c r="P7148" i="8"/>
  <c r="O7140" i="8"/>
  <c r="P7140" i="8"/>
  <c r="O7132" i="8"/>
  <c r="P7132" i="8"/>
  <c r="O7124" i="8"/>
  <c r="P7124" i="8"/>
  <c r="O7116" i="8"/>
  <c r="P7116" i="8"/>
  <c r="O7108" i="8"/>
  <c r="P7108" i="8"/>
  <c r="O7100" i="8"/>
  <c r="P7100" i="8"/>
  <c r="O7092" i="8"/>
  <c r="P7092" i="8"/>
  <c r="O7084" i="8"/>
  <c r="P7084" i="8"/>
  <c r="O7076" i="8"/>
  <c r="P7076" i="8"/>
  <c r="O7068" i="8"/>
  <c r="P7068" i="8"/>
  <c r="O7060" i="8"/>
  <c r="P7060" i="8"/>
  <c r="O7052" i="8"/>
  <c r="P7052" i="8"/>
  <c r="O7044" i="8"/>
  <c r="P7044" i="8"/>
  <c r="O7036" i="8"/>
  <c r="P7036" i="8"/>
  <c r="O7028" i="8"/>
  <c r="P7028" i="8"/>
  <c r="O7020" i="8"/>
  <c r="P7020" i="8"/>
  <c r="O7012" i="8"/>
  <c r="P7012" i="8"/>
  <c r="O7004" i="8"/>
  <c r="P7004" i="8"/>
  <c r="O6996" i="8"/>
  <c r="P6996" i="8"/>
  <c r="O6988" i="8"/>
  <c r="P6988" i="8"/>
  <c r="O6980" i="8"/>
  <c r="P6980" i="8"/>
  <c r="O6972" i="8"/>
  <c r="P6972" i="8"/>
  <c r="O6964" i="8"/>
  <c r="P6964" i="8"/>
  <c r="O6956" i="8"/>
  <c r="P6956" i="8"/>
  <c r="O6948" i="8"/>
  <c r="P6948" i="8"/>
  <c r="O6940" i="8"/>
  <c r="P6940" i="8"/>
  <c r="O6932" i="8"/>
  <c r="P6932" i="8"/>
  <c r="O6924" i="8"/>
  <c r="P6924" i="8"/>
  <c r="O6916" i="8"/>
  <c r="P6916" i="8"/>
  <c r="O6908" i="8"/>
  <c r="P6908" i="8"/>
  <c r="O6900" i="8"/>
  <c r="P6900" i="8"/>
  <c r="O6892" i="8"/>
  <c r="P6892" i="8"/>
  <c r="O6884" i="8"/>
  <c r="P6884" i="8"/>
  <c r="O6876" i="8"/>
  <c r="P6876" i="8"/>
  <c r="O6868" i="8"/>
  <c r="P6868" i="8"/>
  <c r="O6860" i="8"/>
  <c r="P6860" i="8"/>
  <c r="O6852" i="8"/>
  <c r="P6852" i="8"/>
  <c r="O6844" i="8"/>
  <c r="P6844" i="8"/>
  <c r="O6836" i="8"/>
  <c r="P6836" i="8"/>
  <c r="O6828" i="8"/>
  <c r="P6828" i="8"/>
  <c r="O6820" i="8"/>
  <c r="P6820" i="8"/>
  <c r="O6812" i="8"/>
  <c r="P6812" i="8"/>
  <c r="O6804" i="8"/>
  <c r="P6804" i="8"/>
  <c r="O6796" i="8"/>
  <c r="P6796" i="8"/>
  <c r="O6788" i="8"/>
  <c r="P6788" i="8"/>
  <c r="O6780" i="8"/>
  <c r="P6780" i="8"/>
  <c r="O6772" i="8"/>
  <c r="P6772" i="8"/>
  <c r="O6764" i="8"/>
  <c r="P6764" i="8"/>
  <c r="O6756" i="8"/>
  <c r="P6756" i="8"/>
  <c r="O6748" i="8"/>
  <c r="P6748" i="8"/>
  <c r="O6740" i="8"/>
  <c r="P6740" i="8"/>
  <c r="O6732" i="8"/>
  <c r="P6732" i="8"/>
  <c r="O6724" i="8"/>
  <c r="P6724" i="8"/>
  <c r="O6716" i="8"/>
  <c r="P6716" i="8"/>
  <c r="O6708" i="8"/>
  <c r="P6708" i="8"/>
  <c r="O6700" i="8"/>
  <c r="P6700" i="8"/>
  <c r="O6692" i="8"/>
  <c r="P6692" i="8"/>
  <c r="O6684" i="8"/>
  <c r="P6684" i="8"/>
  <c r="O6676" i="8"/>
  <c r="P6676" i="8"/>
  <c r="O6668" i="8"/>
  <c r="P6668" i="8"/>
  <c r="O6660" i="8"/>
  <c r="P6660" i="8"/>
  <c r="O6652" i="8"/>
  <c r="P6652" i="8"/>
  <c r="O6644" i="8"/>
  <c r="P6644" i="8"/>
  <c r="O6636" i="8"/>
  <c r="P6636" i="8"/>
  <c r="O6628" i="8"/>
  <c r="P6628" i="8"/>
  <c r="O6620" i="8"/>
  <c r="P6620" i="8"/>
  <c r="O6612" i="8"/>
  <c r="P6612" i="8"/>
  <c r="O6604" i="8"/>
  <c r="P6604" i="8"/>
  <c r="O6596" i="8"/>
  <c r="P6596" i="8"/>
  <c r="O6588" i="8"/>
  <c r="P6588" i="8"/>
  <c r="O6580" i="8"/>
  <c r="P6580" i="8"/>
  <c r="O6572" i="8"/>
  <c r="P6572" i="8"/>
  <c r="O6564" i="8"/>
  <c r="P6564" i="8"/>
  <c r="O6556" i="8"/>
  <c r="P6556" i="8"/>
  <c r="O6548" i="8"/>
  <c r="P6548" i="8"/>
  <c r="O6540" i="8"/>
  <c r="P6540" i="8"/>
  <c r="O6532" i="8"/>
  <c r="P6532" i="8"/>
  <c r="O6524" i="8"/>
  <c r="P6524" i="8"/>
  <c r="O6516" i="8"/>
  <c r="P6516" i="8"/>
  <c r="O6508" i="8"/>
  <c r="P6508" i="8"/>
  <c r="O6500" i="8"/>
  <c r="P6500" i="8"/>
  <c r="O6492" i="8"/>
  <c r="P6492" i="8"/>
  <c r="O6484" i="8"/>
  <c r="P6484" i="8"/>
  <c r="O6476" i="8"/>
  <c r="P6476" i="8"/>
  <c r="O6468" i="8"/>
  <c r="P6468" i="8"/>
  <c r="O6460" i="8"/>
  <c r="P6460" i="8"/>
  <c r="O6452" i="8"/>
  <c r="P6452" i="8"/>
  <c r="O6444" i="8"/>
  <c r="P6444" i="8"/>
  <c r="O6436" i="8"/>
  <c r="P6436" i="8"/>
  <c r="O6428" i="8"/>
  <c r="P6428" i="8"/>
  <c r="O6420" i="8"/>
  <c r="P6420" i="8"/>
  <c r="O6412" i="8"/>
  <c r="P6412" i="8"/>
  <c r="O6404" i="8"/>
  <c r="P6404" i="8"/>
  <c r="O6396" i="8"/>
  <c r="P6396" i="8"/>
  <c r="O6388" i="8"/>
  <c r="P6388" i="8"/>
  <c r="O6380" i="8"/>
  <c r="P6380" i="8"/>
  <c r="O6372" i="8"/>
  <c r="P6372" i="8"/>
  <c r="O6364" i="8"/>
  <c r="P6364" i="8"/>
  <c r="O6356" i="8"/>
  <c r="P6356" i="8"/>
  <c r="O6348" i="8"/>
  <c r="P6348" i="8"/>
  <c r="O6340" i="8"/>
  <c r="P6340" i="8"/>
  <c r="O6332" i="8"/>
  <c r="P6332" i="8"/>
  <c r="O6324" i="8"/>
  <c r="P6324" i="8"/>
  <c r="O6316" i="8"/>
  <c r="P6316" i="8"/>
  <c r="O6308" i="8"/>
  <c r="P6308" i="8"/>
  <c r="O6300" i="8"/>
  <c r="P6300" i="8"/>
  <c r="O6292" i="8"/>
  <c r="P6292" i="8"/>
  <c r="O6284" i="8"/>
  <c r="P6284" i="8"/>
  <c r="O6276" i="8"/>
  <c r="P6276" i="8"/>
  <c r="O6268" i="8"/>
  <c r="P6268" i="8"/>
  <c r="O6260" i="8"/>
  <c r="P6260" i="8"/>
  <c r="O6252" i="8"/>
  <c r="P6252" i="8"/>
  <c r="O6244" i="8"/>
  <c r="P6244" i="8"/>
  <c r="O6236" i="8"/>
  <c r="P6236" i="8"/>
  <c r="O6228" i="8"/>
  <c r="P6228" i="8"/>
  <c r="O6220" i="8"/>
  <c r="P6220" i="8"/>
  <c r="O6212" i="8"/>
  <c r="P6212" i="8"/>
  <c r="O6204" i="8"/>
  <c r="P6204" i="8"/>
  <c r="O6196" i="8"/>
  <c r="P6196" i="8"/>
  <c r="O6188" i="8"/>
  <c r="P6188" i="8"/>
  <c r="O6180" i="8"/>
  <c r="P6180" i="8"/>
  <c r="O6172" i="8"/>
  <c r="P6172" i="8"/>
  <c r="O6164" i="8"/>
  <c r="P6164" i="8"/>
  <c r="O6156" i="8"/>
  <c r="P6156" i="8"/>
  <c r="O6148" i="8"/>
  <c r="P6148" i="8"/>
  <c r="O6140" i="8"/>
  <c r="P6140" i="8"/>
  <c r="O6132" i="8"/>
  <c r="P6132" i="8"/>
  <c r="O6124" i="8"/>
  <c r="P6124" i="8"/>
  <c r="O6116" i="8"/>
  <c r="P6116" i="8"/>
  <c r="O6108" i="8"/>
  <c r="P6108" i="8"/>
  <c r="O6100" i="8"/>
  <c r="P6100" i="8"/>
  <c r="O6092" i="8"/>
  <c r="P6092" i="8"/>
  <c r="O6084" i="8"/>
  <c r="P6084" i="8"/>
  <c r="O6076" i="8"/>
  <c r="P6076" i="8"/>
  <c r="O6068" i="8"/>
  <c r="P6068" i="8"/>
  <c r="O6060" i="8"/>
  <c r="P6060" i="8"/>
  <c r="O6052" i="8"/>
  <c r="P6052" i="8"/>
  <c r="O6044" i="8"/>
  <c r="P6044" i="8"/>
  <c r="O6036" i="8"/>
  <c r="P6036" i="8"/>
  <c r="O6028" i="8"/>
  <c r="P6028" i="8"/>
  <c r="O6020" i="8"/>
  <c r="P6020" i="8"/>
  <c r="O6012" i="8"/>
  <c r="P6012" i="8"/>
  <c r="O6004" i="8"/>
  <c r="P6004" i="8"/>
  <c r="O5996" i="8"/>
  <c r="P5996" i="8"/>
  <c r="O5988" i="8"/>
  <c r="P5988" i="8"/>
  <c r="O5980" i="8"/>
  <c r="P5980" i="8"/>
  <c r="O5972" i="8"/>
  <c r="P5972" i="8"/>
  <c r="O5964" i="8"/>
  <c r="P5964" i="8"/>
  <c r="O5956" i="8"/>
  <c r="P5956" i="8"/>
  <c r="O5948" i="8"/>
  <c r="P5948" i="8"/>
  <c r="O5940" i="8"/>
  <c r="P5940" i="8"/>
  <c r="O5932" i="8"/>
  <c r="P5932" i="8"/>
  <c r="O5924" i="8"/>
  <c r="P5924" i="8"/>
  <c r="O5916" i="8"/>
  <c r="P5916" i="8"/>
  <c r="O5908" i="8"/>
  <c r="P5908" i="8"/>
  <c r="O5900" i="8"/>
  <c r="P5900" i="8"/>
  <c r="O5892" i="8"/>
  <c r="P5892" i="8"/>
  <c r="O5884" i="8"/>
  <c r="P5884" i="8"/>
  <c r="O5876" i="8"/>
  <c r="P5876" i="8"/>
  <c r="O5868" i="8"/>
  <c r="P5868" i="8"/>
  <c r="O5860" i="8"/>
  <c r="P5860" i="8"/>
  <c r="O5852" i="8"/>
  <c r="P5852" i="8"/>
  <c r="O5844" i="8"/>
  <c r="P5844" i="8"/>
  <c r="O5836" i="8"/>
  <c r="P5836" i="8"/>
  <c r="O5828" i="8"/>
  <c r="P5828" i="8"/>
  <c r="O5820" i="8"/>
  <c r="P5820" i="8"/>
  <c r="O5812" i="8"/>
  <c r="P5812" i="8"/>
  <c r="O5804" i="8"/>
  <c r="P5804" i="8"/>
  <c r="O5796" i="8"/>
  <c r="P5796" i="8"/>
  <c r="O5788" i="8"/>
  <c r="P5788" i="8"/>
  <c r="O5780" i="8"/>
  <c r="P5780" i="8"/>
  <c r="O5772" i="8"/>
  <c r="P5772" i="8"/>
  <c r="O5764" i="8"/>
  <c r="P5764" i="8"/>
  <c r="O5756" i="8"/>
  <c r="P5756" i="8"/>
  <c r="O5748" i="8"/>
  <c r="P5748" i="8"/>
  <c r="O5740" i="8"/>
  <c r="P5740" i="8"/>
  <c r="O5732" i="8"/>
  <c r="P5732" i="8"/>
  <c r="O5724" i="8"/>
  <c r="P5724" i="8"/>
  <c r="O5716" i="8"/>
  <c r="P5716" i="8"/>
  <c r="O5708" i="8"/>
  <c r="P5708" i="8"/>
  <c r="O5700" i="8"/>
  <c r="P5700" i="8"/>
  <c r="O5692" i="8"/>
  <c r="P5692" i="8"/>
  <c r="O5684" i="8"/>
  <c r="P5684" i="8"/>
  <c r="O5676" i="8"/>
  <c r="P5676" i="8"/>
  <c r="O5668" i="8"/>
  <c r="P5668" i="8"/>
  <c r="O5660" i="8"/>
  <c r="P5660" i="8"/>
  <c r="O5652" i="8"/>
  <c r="P5652" i="8"/>
  <c r="O5644" i="8"/>
  <c r="P5644" i="8"/>
  <c r="O5636" i="8"/>
  <c r="P5636" i="8"/>
  <c r="O5628" i="8"/>
  <c r="P5628" i="8"/>
  <c r="O5620" i="8"/>
  <c r="P5620" i="8"/>
  <c r="O5612" i="8"/>
  <c r="P5612" i="8"/>
  <c r="O5604" i="8"/>
  <c r="P5604" i="8"/>
  <c r="O5596" i="8"/>
  <c r="P5596" i="8"/>
  <c r="O5588" i="8"/>
  <c r="P5588" i="8"/>
  <c r="O5580" i="8"/>
  <c r="P5580" i="8"/>
  <c r="O5572" i="8"/>
  <c r="P5572" i="8"/>
  <c r="O5564" i="8"/>
  <c r="P5564" i="8"/>
  <c r="O5556" i="8"/>
  <c r="P5556" i="8"/>
  <c r="O5548" i="8"/>
  <c r="P5548" i="8"/>
  <c r="O5540" i="8"/>
  <c r="P5540" i="8"/>
  <c r="O5532" i="8"/>
  <c r="P5532" i="8"/>
  <c r="O5524" i="8"/>
  <c r="P5524" i="8"/>
  <c r="O5516" i="8"/>
  <c r="P5516" i="8"/>
  <c r="O5508" i="8"/>
  <c r="P5508" i="8"/>
  <c r="O5500" i="8"/>
  <c r="P5500" i="8"/>
  <c r="O5492" i="8"/>
  <c r="P5492" i="8"/>
  <c r="O5484" i="8"/>
  <c r="P5484" i="8"/>
  <c r="O5476" i="8"/>
  <c r="P5476" i="8"/>
  <c r="O5468" i="8"/>
  <c r="P5468" i="8"/>
  <c r="O5460" i="8"/>
  <c r="P5460" i="8"/>
  <c r="O5452" i="8"/>
  <c r="P5452" i="8"/>
  <c r="O5444" i="8"/>
  <c r="P5444" i="8"/>
  <c r="O5436" i="8"/>
  <c r="P5436" i="8"/>
  <c r="O5428" i="8"/>
  <c r="P5428" i="8"/>
  <c r="O5420" i="8"/>
  <c r="P5420" i="8"/>
  <c r="O5412" i="8"/>
  <c r="P5412" i="8"/>
  <c r="O5404" i="8"/>
  <c r="P5404" i="8"/>
  <c r="O5396" i="8"/>
  <c r="P5396" i="8"/>
  <c r="O5388" i="8"/>
  <c r="P5388" i="8"/>
  <c r="O5380" i="8"/>
  <c r="P5380" i="8"/>
  <c r="O5372" i="8"/>
  <c r="P5372" i="8"/>
  <c r="O5364" i="8"/>
  <c r="P5364" i="8"/>
  <c r="O5356" i="8"/>
  <c r="P5356" i="8"/>
  <c r="O5348" i="8"/>
  <c r="P5348" i="8"/>
  <c r="O5340" i="8"/>
  <c r="P5340" i="8"/>
  <c r="O5332" i="8"/>
  <c r="P5332" i="8"/>
  <c r="O5324" i="8"/>
  <c r="P5324" i="8"/>
  <c r="O5316" i="8"/>
  <c r="P5316" i="8"/>
  <c r="O5308" i="8"/>
  <c r="P5308" i="8"/>
  <c r="O5300" i="8"/>
  <c r="P5300" i="8"/>
  <c r="O5292" i="8"/>
  <c r="P5292" i="8"/>
  <c r="O5284" i="8"/>
  <c r="P5284" i="8"/>
  <c r="O5276" i="8"/>
  <c r="P5276" i="8"/>
  <c r="O5268" i="8"/>
  <c r="P5268" i="8"/>
  <c r="O5260" i="8"/>
  <c r="P5260" i="8"/>
  <c r="O5252" i="8"/>
  <c r="P5252" i="8"/>
  <c r="O5244" i="8"/>
  <c r="P5244" i="8"/>
  <c r="O5236" i="8"/>
  <c r="P5236" i="8"/>
  <c r="O5228" i="8"/>
  <c r="P5228" i="8"/>
  <c r="O5220" i="8"/>
  <c r="P5220" i="8"/>
  <c r="O5212" i="8"/>
  <c r="P5212" i="8"/>
  <c r="O5196" i="8"/>
  <c r="P5196" i="8"/>
  <c r="O5188" i="8"/>
  <c r="P5188" i="8"/>
  <c r="O5180" i="8"/>
  <c r="P5180" i="8"/>
  <c r="O5172" i="8"/>
  <c r="P5172" i="8"/>
  <c r="O5164" i="8"/>
  <c r="P5164" i="8"/>
  <c r="O5156" i="8"/>
  <c r="P5156" i="8"/>
  <c r="O5148" i="8"/>
  <c r="P5148" i="8"/>
  <c r="O5140" i="8"/>
  <c r="P5140" i="8"/>
  <c r="O5132" i="8"/>
  <c r="P5132" i="8"/>
  <c r="O5124" i="8"/>
  <c r="P5124" i="8"/>
  <c r="O5108" i="8"/>
  <c r="P5108" i="8"/>
  <c r="O5100" i="8"/>
  <c r="P5100" i="8"/>
  <c r="O5092" i="8"/>
  <c r="P5092" i="8"/>
  <c r="O5084" i="8"/>
  <c r="P5084" i="8"/>
  <c r="O5076" i="8"/>
  <c r="P5076" i="8"/>
  <c r="O5068" i="8"/>
  <c r="P5068" i="8"/>
  <c r="O5060" i="8"/>
  <c r="P5060" i="8"/>
  <c r="O5052" i="8"/>
  <c r="P5052" i="8"/>
  <c r="O5044" i="8"/>
  <c r="P5044" i="8"/>
  <c r="O5036" i="8"/>
  <c r="P5036" i="8"/>
  <c r="O5028" i="8"/>
  <c r="P5028" i="8"/>
  <c r="O5020" i="8"/>
  <c r="P5020" i="8"/>
  <c r="O5012" i="8"/>
  <c r="P5012" i="8"/>
  <c r="O5004" i="8"/>
  <c r="P5004" i="8"/>
  <c r="O4996" i="8"/>
  <c r="P4996" i="8"/>
  <c r="O4988" i="8"/>
  <c r="P4988" i="8"/>
  <c r="O4980" i="8"/>
  <c r="P4980" i="8"/>
  <c r="O4972" i="8"/>
  <c r="P4972" i="8"/>
  <c r="O4964" i="8"/>
  <c r="P4964" i="8"/>
  <c r="O4956" i="8"/>
  <c r="P4956" i="8"/>
  <c r="O4940" i="8"/>
  <c r="P4940" i="8"/>
  <c r="O4932" i="8"/>
  <c r="P4932" i="8"/>
  <c r="O4924" i="8"/>
  <c r="P4924" i="8"/>
  <c r="O4916" i="8"/>
  <c r="P4916" i="8"/>
  <c r="O4908" i="8"/>
  <c r="P4908" i="8"/>
  <c r="O4900" i="8"/>
  <c r="P4900" i="8"/>
  <c r="O4892" i="8"/>
  <c r="P4892" i="8"/>
  <c r="O4884" i="8"/>
  <c r="P4884" i="8"/>
  <c r="O4876" i="8"/>
  <c r="P4876" i="8"/>
  <c r="O4868" i="8"/>
  <c r="P4868" i="8"/>
  <c r="O4852" i="8"/>
  <c r="P4852" i="8"/>
  <c r="O4844" i="8"/>
  <c r="P4844" i="8"/>
  <c r="O4836" i="8"/>
  <c r="P4836" i="8"/>
  <c r="O4828" i="8"/>
  <c r="P4828" i="8"/>
  <c r="O4820" i="8"/>
  <c r="P4820" i="8"/>
  <c r="O4812" i="8"/>
  <c r="P4812" i="8"/>
  <c r="O4804" i="8"/>
  <c r="P4804" i="8"/>
  <c r="O4796" i="8"/>
  <c r="P4796" i="8"/>
  <c r="O4788" i="8"/>
  <c r="P4788" i="8"/>
  <c r="O4780" i="8"/>
  <c r="P4780" i="8"/>
  <c r="O4772" i="8"/>
  <c r="P4772" i="8"/>
  <c r="O4764" i="8"/>
  <c r="P4764" i="8"/>
  <c r="O4756" i="8"/>
  <c r="P4756" i="8"/>
  <c r="O4748" i="8"/>
  <c r="P4748" i="8"/>
  <c r="O4740" i="8"/>
  <c r="P4740" i="8"/>
  <c r="O4732" i="8"/>
  <c r="P4732" i="8"/>
  <c r="O4724" i="8"/>
  <c r="P4724" i="8"/>
  <c r="O4716" i="8"/>
  <c r="P4716" i="8"/>
  <c r="O4708" i="8"/>
  <c r="P4708" i="8"/>
  <c r="O4700" i="8"/>
  <c r="P4700" i="8"/>
  <c r="O4684" i="8"/>
  <c r="P4684" i="8"/>
  <c r="O4676" i="8"/>
  <c r="P4676" i="8"/>
  <c r="O4668" i="8"/>
  <c r="P4668" i="8"/>
  <c r="O4660" i="8"/>
  <c r="P4660" i="8"/>
  <c r="O4652" i="8"/>
  <c r="P4652" i="8"/>
  <c r="O4644" i="8"/>
  <c r="P4644" i="8"/>
  <c r="O4636" i="8"/>
  <c r="P4636" i="8"/>
  <c r="O4628" i="8"/>
  <c r="P4628" i="8"/>
  <c r="O4620" i="8"/>
  <c r="P4620" i="8"/>
  <c r="O4612" i="8"/>
  <c r="P4612" i="8"/>
  <c r="O4596" i="8"/>
  <c r="P4596" i="8"/>
  <c r="O4588" i="8"/>
  <c r="P4588" i="8"/>
  <c r="O4580" i="8"/>
  <c r="P4580" i="8"/>
  <c r="O4572" i="8"/>
  <c r="P4572" i="8"/>
  <c r="O4564" i="8"/>
  <c r="P4564" i="8"/>
  <c r="O4556" i="8"/>
  <c r="P4556" i="8"/>
  <c r="O4548" i="8"/>
  <c r="P4548" i="8"/>
  <c r="O4540" i="8"/>
  <c r="P4540" i="8"/>
  <c r="O4532" i="8"/>
  <c r="P4532" i="8"/>
  <c r="O4524" i="8"/>
  <c r="P4524" i="8"/>
  <c r="O4516" i="8"/>
  <c r="P4516" i="8"/>
  <c r="O4508" i="8"/>
  <c r="P4508" i="8"/>
  <c r="O4500" i="8"/>
  <c r="P4500" i="8"/>
  <c r="O4492" i="8"/>
  <c r="P4492" i="8"/>
  <c r="O4484" i="8"/>
  <c r="P4484" i="8"/>
  <c r="O4476" i="8"/>
  <c r="P4476" i="8"/>
  <c r="O4468" i="8"/>
  <c r="P4468" i="8"/>
  <c r="O4460" i="8"/>
  <c r="P4460" i="8"/>
  <c r="O4452" i="8"/>
  <c r="P4452" i="8"/>
  <c r="O4444" i="8"/>
  <c r="P4444" i="8"/>
  <c r="O4428" i="8"/>
  <c r="P4428" i="8"/>
  <c r="O4420" i="8"/>
  <c r="P4420" i="8"/>
  <c r="O4412" i="8"/>
  <c r="P4412" i="8"/>
  <c r="O4404" i="8"/>
  <c r="P4404" i="8"/>
  <c r="O4396" i="8"/>
  <c r="P4396" i="8"/>
  <c r="O4388" i="8"/>
  <c r="P4388" i="8"/>
  <c r="O4380" i="8"/>
  <c r="P4380" i="8"/>
  <c r="O4372" i="8"/>
  <c r="P4372" i="8"/>
  <c r="O4364" i="8"/>
  <c r="P4364" i="8"/>
  <c r="O4356" i="8"/>
  <c r="P4356" i="8"/>
  <c r="O4340" i="8"/>
  <c r="P4340" i="8"/>
  <c r="O4332" i="8"/>
  <c r="P4332" i="8"/>
  <c r="O4324" i="8"/>
  <c r="P4324" i="8"/>
  <c r="O4316" i="8"/>
  <c r="P4316" i="8"/>
  <c r="O4308" i="8"/>
  <c r="P4308" i="8"/>
  <c r="O4300" i="8"/>
  <c r="P4300" i="8"/>
  <c r="O4292" i="8"/>
  <c r="P4292" i="8"/>
  <c r="O4284" i="8"/>
  <c r="P4284" i="8"/>
  <c r="O4276" i="8"/>
  <c r="P4276" i="8"/>
  <c r="O4268" i="8"/>
  <c r="P4268" i="8"/>
  <c r="O4260" i="8"/>
  <c r="P4260" i="8"/>
  <c r="O4252" i="8"/>
  <c r="P4252" i="8"/>
  <c r="O4244" i="8"/>
  <c r="P4244" i="8"/>
  <c r="O4236" i="8"/>
  <c r="P4236" i="8"/>
  <c r="O4228" i="8"/>
  <c r="P4228" i="8"/>
  <c r="O4220" i="8"/>
  <c r="P4220" i="8"/>
  <c r="O4212" i="8"/>
  <c r="P4212" i="8"/>
  <c r="O4204" i="8"/>
  <c r="P4204" i="8"/>
  <c r="O4196" i="8"/>
  <c r="P4196" i="8"/>
  <c r="O4188" i="8"/>
  <c r="P4188" i="8"/>
  <c r="O4172" i="8"/>
  <c r="P4172" i="8"/>
  <c r="O4164" i="8"/>
  <c r="P4164" i="8"/>
  <c r="O4156" i="8"/>
  <c r="P4156" i="8"/>
  <c r="O4148" i="8"/>
  <c r="P4148" i="8"/>
  <c r="O4140" i="8"/>
  <c r="P4140" i="8"/>
  <c r="O4132" i="8"/>
  <c r="P4132" i="8"/>
  <c r="O4124" i="8"/>
  <c r="P4124" i="8"/>
  <c r="O4116" i="8"/>
  <c r="P4116" i="8"/>
  <c r="O4108" i="8"/>
  <c r="P4108" i="8"/>
  <c r="O4100" i="8"/>
  <c r="P4100" i="8"/>
  <c r="O4084" i="8"/>
  <c r="P4084" i="8"/>
  <c r="O4076" i="8"/>
  <c r="P4076" i="8"/>
  <c r="O4068" i="8"/>
  <c r="P4068" i="8"/>
  <c r="O4060" i="8"/>
  <c r="P4060" i="8"/>
  <c r="O4052" i="8"/>
  <c r="P4052" i="8"/>
  <c r="O4044" i="8"/>
  <c r="P4044" i="8"/>
  <c r="O4036" i="8"/>
  <c r="P4036" i="8"/>
  <c r="O4028" i="8"/>
  <c r="P4028" i="8"/>
  <c r="O4020" i="8"/>
  <c r="P4020" i="8"/>
  <c r="O4012" i="8"/>
  <c r="P4012" i="8"/>
  <c r="O4004" i="8"/>
  <c r="P4004" i="8"/>
  <c r="O3996" i="8"/>
  <c r="P3996" i="8"/>
  <c r="O3988" i="8"/>
  <c r="P3988" i="8"/>
  <c r="O3980" i="8"/>
  <c r="P3980" i="8"/>
  <c r="O3972" i="8"/>
  <c r="P3972" i="8"/>
  <c r="O3964" i="8"/>
  <c r="P3964" i="8"/>
  <c r="O3956" i="8"/>
  <c r="P3956" i="8"/>
  <c r="O3948" i="8"/>
  <c r="P3948" i="8"/>
  <c r="O3940" i="8"/>
  <c r="P3940" i="8"/>
  <c r="O3932" i="8"/>
  <c r="P3932" i="8"/>
  <c r="O3924" i="8"/>
  <c r="P3924" i="8"/>
  <c r="O3916" i="8"/>
  <c r="P3916" i="8"/>
  <c r="O3908" i="8"/>
  <c r="P3908" i="8"/>
  <c r="O3900" i="8"/>
  <c r="P3900" i="8"/>
  <c r="O3892" i="8"/>
  <c r="P3892" i="8"/>
  <c r="O3884" i="8"/>
  <c r="P3884" i="8"/>
  <c r="O3876" i="8"/>
  <c r="P3876" i="8"/>
  <c r="O3868" i="8"/>
  <c r="P3868" i="8"/>
  <c r="O3860" i="8"/>
  <c r="P3860" i="8"/>
  <c r="O3852" i="8"/>
  <c r="P3852" i="8"/>
  <c r="O3844" i="8"/>
  <c r="P3844" i="8"/>
  <c r="O3836" i="8"/>
  <c r="P3836" i="8"/>
  <c r="O3828" i="8"/>
  <c r="P3828" i="8"/>
  <c r="O3820" i="8"/>
  <c r="P3820" i="8"/>
  <c r="O3812" i="8"/>
  <c r="P3812" i="8"/>
  <c r="O3804" i="8"/>
  <c r="P3804" i="8"/>
  <c r="O3796" i="8"/>
  <c r="P3796" i="8"/>
  <c r="O3788" i="8"/>
  <c r="P3788" i="8"/>
  <c r="O3780" i="8"/>
  <c r="P3780" i="8"/>
  <c r="O3772" i="8"/>
  <c r="P3772" i="8"/>
  <c r="O3764" i="8"/>
  <c r="P3764" i="8"/>
  <c r="O3756" i="8"/>
  <c r="P3756" i="8"/>
  <c r="O3748" i="8"/>
  <c r="P3748" i="8"/>
  <c r="O3740" i="8"/>
  <c r="P3740" i="8"/>
  <c r="O3732" i="8"/>
  <c r="P3732" i="8"/>
  <c r="O3724" i="8"/>
  <c r="P3724" i="8"/>
  <c r="O3716" i="8"/>
  <c r="P3716" i="8"/>
  <c r="O3708" i="8"/>
  <c r="P3708" i="8"/>
  <c r="O3700" i="8"/>
  <c r="P3700" i="8"/>
  <c r="O3692" i="8"/>
  <c r="P3692" i="8"/>
  <c r="O3684" i="8"/>
  <c r="P3684" i="8"/>
  <c r="O3676" i="8"/>
  <c r="P3676" i="8"/>
  <c r="O3668" i="8"/>
  <c r="P3668" i="8"/>
  <c r="O3660" i="8"/>
  <c r="P3660" i="8"/>
  <c r="O3652" i="8"/>
  <c r="P3652" i="8"/>
  <c r="O3644" i="8"/>
  <c r="P3644" i="8"/>
  <c r="O3636" i="8"/>
  <c r="P3636" i="8"/>
  <c r="O3628" i="8"/>
  <c r="P3628" i="8"/>
  <c r="O3620" i="8"/>
  <c r="P3620" i="8"/>
  <c r="O3612" i="8"/>
  <c r="P3612" i="8"/>
  <c r="O3604" i="8"/>
  <c r="P3604" i="8"/>
  <c r="O3596" i="8"/>
  <c r="P3596" i="8"/>
  <c r="O3588" i="8"/>
  <c r="P3588" i="8"/>
  <c r="O3580" i="8"/>
  <c r="P3580" i="8"/>
  <c r="O3572" i="8"/>
  <c r="P3572" i="8"/>
  <c r="O3564" i="8"/>
  <c r="P3564" i="8"/>
  <c r="O3556" i="8"/>
  <c r="P3556" i="8"/>
  <c r="O3548" i="8"/>
  <c r="P3548" i="8"/>
  <c r="O3540" i="8"/>
  <c r="P3540" i="8"/>
  <c r="O3532" i="8"/>
  <c r="P3532" i="8"/>
  <c r="O3524" i="8"/>
  <c r="P3524" i="8"/>
  <c r="O3516" i="8"/>
  <c r="P3516" i="8"/>
  <c r="O3508" i="8"/>
  <c r="P3508" i="8"/>
  <c r="O3500" i="8"/>
  <c r="P3500" i="8"/>
  <c r="O3492" i="8"/>
  <c r="P3492" i="8"/>
  <c r="O3484" i="8"/>
  <c r="P3484" i="8"/>
  <c r="O3476" i="8"/>
  <c r="P3476" i="8"/>
  <c r="O3468" i="8"/>
  <c r="P3468" i="8"/>
  <c r="O3460" i="8"/>
  <c r="P3460" i="8"/>
  <c r="O3452" i="8"/>
  <c r="P3452" i="8"/>
  <c r="O3444" i="8"/>
  <c r="P3444" i="8"/>
  <c r="O3436" i="8"/>
  <c r="P3436" i="8"/>
  <c r="O3428" i="8"/>
  <c r="P3428" i="8"/>
  <c r="O3420" i="8"/>
  <c r="P3420" i="8"/>
  <c r="O3412" i="8"/>
  <c r="P3412" i="8"/>
  <c r="O3404" i="8"/>
  <c r="P3404" i="8"/>
  <c r="O3396" i="8"/>
  <c r="P3396" i="8"/>
  <c r="O3388" i="8"/>
  <c r="P3388" i="8"/>
  <c r="O3380" i="8"/>
  <c r="P3380" i="8"/>
  <c r="O3372" i="8"/>
  <c r="P3372" i="8"/>
  <c r="O3364" i="8"/>
  <c r="P3364" i="8"/>
  <c r="O3356" i="8"/>
  <c r="P3356" i="8"/>
  <c r="O3348" i="8"/>
  <c r="P3348" i="8"/>
  <c r="O3340" i="8"/>
  <c r="P3340" i="8"/>
  <c r="O3332" i="8"/>
  <c r="P3332" i="8"/>
  <c r="O3324" i="8"/>
  <c r="P3324" i="8"/>
  <c r="O3316" i="8"/>
  <c r="P3316" i="8"/>
  <c r="O3308" i="8"/>
  <c r="P3308" i="8"/>
  <c r="O3300" i="8"/>
  <c r="P3300" i="8"/>
  <c r="O3292" i="8"/>
  <c r="P3292" i="8"/>
  <c r="O3284" i="8"/>
  <c r="P3284" i="8"/>
  <c r="O3276" i="8"/>
  <c r="P3276" i="8"/>
  <c r="O3268" i="8"/>
  <c r="P3268" i="8"/>
  <c r="O3260" i="8"/>
  <c r="P3260" i="8"/>
  <c r="O3252" i="8"/>
  <c r="P3252" i="8"/>
  <c r="O3244" i="8"/>
  <c r="P3244" i="8"/>
  <c r="O3236" i="8"/>
  <c r="P3236" i="8"/>
  <c r="O3228" i="8"/>
  <c r="P3228" i="8"/>
  <c r="O3220" i="8"/>
  <c r="P3220" i="8"/>
  <c r="O3212" i="8"/>
  <c r="P3212" i="8"/>
  <c r="O3204" i="8"/>
  <c r="P3204" i="8"/>
  <c r="O3196" i="8"/>
  <c r="P3196" i="8"/>
  <c r="O3188" i="8"/>
  <c r="P3188" i="8"/>
  <c r="O3180" i="8"/>
  <c r="P3180" i="8"/>
  <c r="O3172" i="8"/>
  <c r="P3172" i="8"/>
  <c r="O3164" i="8"/>
  <c r="P3164" i="8"/>
  <c r="O3156" i="8"/>
  <c r="P3156" i="8"/>
  <c r="O3148" i="8"/>
  <c r="P3148" i="8"/>
  <c r="O3140" i="8"/>
  <c r="P3140" i="8"/>
  <c r="O3132" i="8"/>
  <c r="P3132" i="8"/>
  <c r="O3124" i="8"/>
  <c r="P3124" i="8"/>
  <c r="O3116" i="8"/>
  <c r="P3116" i="8"/>
  <c r="O3108" i="8"/>
  <c r="P3108" i="8"/>
  <c r="O3100" i="8"/>
  <c r="P3100" i="8"/>
  <c r="O3092" i="8"/>
  <c r="P3092" i="8"/>
  <c r="O3084" i="8"/>
  <c r="P3084" i="8"/>
  <c r="O3076" i="8"/>
  <c r="P3076" i="8"/>
  <c r="O3068" i="8"/>
  <c r="P3068" i="8"/>
  <c r="O3060" i="8"/>
  <c r="P3060" i="8"/>
  <c r="O3052" i="8"/>
  <c r="P3052" i="8"/>
  <c r="O3044" i="8"/>
  <c r="P3044" i="8"/>
  <c r="O3036" i="8"/>
  <c r="P3036" i="8"/>
  <c r="O3028" i="8"/>
  <c r="P3028" i="8"/>
  <c r="O3020" i="8"/>
  <c r="P3020" i="8"/>
  <c r="O3012" i="8"/>
  <c r="P3012" i="8"/>
  <c r="O3004" i="8"/>
  <c r="P3004" i="8"/>
  <c r="O2996" i="8"/>
  <c r="P2996" i="8"/>
  <c r="O2988" i="8"/>
  <c r="P2988" i="8"/>
  <c r="O2980" i="8"/>
  <c r="P2980" i="8"/>
  <c r="O2972" i="8"/>
  <c r="P2972" i="8"/>
  <c r="O2964" i="8"/>
  <c r="P2964" i="8"/>
  <c r="O2956" i="8"/>
  <c r="P2956" i="8"/>
  <c r="O2948" i="8"/>
  <c r="P2948" i="8"/>
  <c r="O2940" i="8"/>
  <c r="P2940" i="8"/>
  <c r="O2932" i="8"/>
  <c r="P2932" i="8"/>
  <c r="O2924" i="8"/>
  <c r="P2924" i="8"/>
  <c r="O2916" i="8"/>
  <c r="P2916" i="8"/>
  <c r="O2908" i="8"/>
  <c r="P2908" i="8"/>
  <c r="O2900" i="8"/>
  <c r="P2900" i="8"/>
  <c r="O2892" i="8"/>
  <c r="P2892" i="8"/>
  <c r="O2884" i="8"/>
  <c r="P2884" i="8"/>
  <c r="O2876" i="8"/>
  <c r="P2876" i="8"/>
  <c r="O2868" i="8"/>
  <c r="P2868" i="8"/>
  <c r="O2860" i="8"/>
  <c r="P2860" i="8"/>
  <c r="O2852" i="8"/>
  <c r="P2852" i="8"/>
  <c r="O2844" i="8"/>
  <c r="P2844" i="8"/>
  <c r="O2836" i="8"/>
  <c r="P2836" i="8"/>
  <c r="O2828" i="8"/>
  <c r="P2828" i="8"/>
  <c r="O2820" i="8"/>
  <c r="P2820" i="8"/>
  <c r="O2812" i="8"/>
  <c r="P2812" i="8"/>
  <c r="O2804" i="8"/>
  <c r="P2804" i="8"/>
  <c r="O2796" i="8"/>
  <c r="P2796" i="8"/>
  <c r="O2788" i="8"/>
  <c r="P2788" i="8"/>
  <c r="O2780" i="8"/>
  <c r="P2780" i="8"/>
  <c r="O2772" i="8"/>
  <c r="P2772" i="8"/>
  <c r="O2764" i="8"/>
  <c r="P2764" i="8"/>
  <c r="O2756" i="8"/>
  <c r="P2756" i="8"/>
  <c r="O2748" i="8"/>
  <c r="P2748" i="8"/>
  <c r="O2740" i="8"/>
  <c r="P2740" i="8"/>
  <c r="O2732" i="8"/>
  <c r="P2732" i="8"/>
  <c r="O2724" i="8"/>
  <c r="P2724" i="8"/>
  <c r="O2716" i="8"/>
  <c r="P2716" i="8"/>
  <c r="O2708" i="8"/>
  <c r="P2708" i="8"/>
  <c r="O2700" i="8"/>
  <c r="P2700" i="8"/>
  <c r="O2692" i="8"/>
  <c r="P2692" i="8"/>
  <c r="O2684" i="8"/>
  <c r="P2684" i="8"/>
  <c r="O2676" i="8"/>
  <c r="P2676" i="8"/>
  <c r="O2668" i="8"/>
  <c r="P2668" i="8"/>
  <c r="O2660" i="8"/>
  <c r="P2660" i="8"/>
  <c r="O2652" i="8"/>
  <c r="P2652" i="8"/>
  <c r="O2644" i="8"/>
  <c r="P2644" i="8"/>
  <c r="O2636" i="8"/>
  <c r="P2636" i="8"/>
  <c r="O2628" i="8"/>
  <c r="P2628" i="8"/>
  <c r="O2620" i="8"/>
  <c r="P2620" i="8"/>
  <c r="O2612" i="8"/>
  <c r="P2612" i="8"/>
  <c r="O2604" i="8"/>
  <c r="P2604" i="8"/>
  <c r="O2596" i="8"/>
  <c r="P2596" i="8"/>
  <c r="O2588" i="8"/>
  <c r="P2588" i="8"/>
  <c r="O2580" i="8"/>
  <c r="P2580" i="8"/>
  <c r="O2572" i="8"/>
  <c r="P2572" i="8"/>
  <c r="O2564" i="8"/>
  <c r="P2564" i="8"/>
  <c r="O2556" i="8"/>
  <c r="P2556" i="8"/>
  <c r="O2548" i="8"/>
  <c r="P2548" i="8"/>
  <c r="O2540" i="8"/>
  <c r="P2540" i="8"/>
  <c r="O2532" i="8"/>
  <c r="P2532" i="8"/>
  <c r="O2524" i="8"/>
  <c r="P2524" i="8"/>
  <c r="O2516" i="8"/>
  <c r="P2516" i="8"/>
  <c r="O2508" i="8"/>
  <c r="P2508" i="8"/>
  <c r="O2500" i="8"/>
  <c r="P2500" i="8"/>
  <c r="O2492" i="8"/>
  <c r="P2492" i="8"/>
  <c r="O2484" i="8"/>
  <c r="P2484" i="8"/>
  <c r="O2476" i="8"/>
  <c r="P2476" i="8"/>
  <c r="O2468" i="8"/>
  <c r="P2468" i="8"/>
  <c r="O2460" i="8"/>
  <c r="P2460" i="8"/>
  <c r="O2452" i="8"/>
  <c r="P2452" i="8"/>
  <c r="O2444" i="8"/>
  <c r="P2444" i="8"/>
  <c r="O2436" i="8"/>
  <c r="P2436" i="8"/>
  <c r="O2428" i="8"/>
  <c r="P2428" i="8"/>
  <c r="O2420" i="8"/>
  <c r="P2420" i="8"/>
  <c r="O2412" i="8"/>
  <c r="P2412" i="8"/>
  <c r="O2404" i="8"/>
  <c r="P2404" i="8"/>
  <c r="O2396" i="8"/>
  <c r="P2396" i="8"/>
  <c r="O2388" i="8"/>
  <c r="P2388" i="8"/>
  <c r="O2380" i="8"/>
  <c r="P2380" i="8"/>
  <c r="O2372" i="8"/>
  <c r="P2372" i="8"/>
  <c r="O2364" i="8"/>
  <c r="P2364" i="8"/>
  <c r="O2356" i="8"/>
  <c r="P2356" i="8"/>
  <c r="O2348" i="8"/>
  <c r="P2348" i="8"/>
  <c r="O2340" i="8"/>
  <c r="P2340" i="8"/>
  <c r="O2332" i="8"/>
  <c r="P2332" i="8"/>
  <c r="O2324" i="8"/>
  <c r="P2324" i="8"/>
  <c r="O2316" i="8"/>
  <c r="P2316" i="8"/>
  <c r="O2308" i="8"/>
  <c r="P2308" i="8"/>
  <c r="O2300" i="8"/>
  <c r="P2300" i="8"/>
  <c r="O2292" i="8"/>
  <c r="P2292" i="8"/>
  <c r="O2284" i="8"/>
  <c r="P2284" i="8"/>
  <c r="O2276" i="8"/>
  <c r="P2276" i="8"/>
  <c r="O2268" i="8"/>
  <c r="P2268" i="8"/>
  <c r="O2260" i="8"/>
  <c r="P2260" i="8"/>
  <c r="O2252" i="8"/>
  <c r="P2252" i="8"/>
  <c r="O2244" i="8"/>
  <c r="P2244" i="8"/>
  <c r="O2236" i="8"/>
  <c r="P2236" i="8"/>
  <c r="O2228" i="8"/>
  <c r="P2228" i="8"/>
  <c r="O2220" i="8"/>
  <c r="P2220" i="8"/>
  <c r="O2212" i="8"/>
  <c r="P2212" i="8"/>
  <c r="O2204" i="8"/>
  <c r="P2204" i="8"/>
  <c r="O2196" i="8"/>
  <c r="P2196" i="8"/>
  <c r="O2188" i="8"/>
  <c r="P2188" i="8"/>
  <c r="O2180" i="8"/>
  <c r="P2180" i="8"/>
  <c r="O2172" i="8"/>
  <c r="P2172" i="8"/>
  <c r="O2164" i="8"/>
  <c r="P2164" i="8"/>
  <c r="O2156" i="8"/>
  <c r="P2156" i="8"/>
  <c r="O2148" i="8"/>
  <c r="P2148" i="8"/>
  <c r="O2140" i="8"/>
  <c r="P2140" i="8"/>
  <c r="O2132" i="8"/>
  <c r="P2132" i="8"/>
  <c r="O2124" i="8"/>
  <c r="P2124" i="8"/>
  <c r="O2116" i="8"/>
  <c r="P2116" i="8"/>
  <c r="O2108" i="8"/>
  <c r="P2108" i="8"/>
  <c r="O2100" i="8"/>
  <c r="P2100" i="8"/>
  <c r="O2092" i="8"/>
  <c r="P2092" i="8"/>
  <c r="O2084" i="8"/>
  <c r="P2084" i="8"/>
  <c r="O2076" i="8"/>
  <c r="P2076" i="8"/>
  <c r="O2068" i="8"/>
  <c r="P2068" i="8"/>
  <c r="O2060" i="8"/>
  <c r="P2060" i="8"/>
  <c r="O2052" i="8"/>
  <c r="P2052" i="8"/>
  <c r="O2044" i="8"/>
  <c r="P2044" i="8"/>
  <c r="O2036" i="8"/>
  <c r="P2036" i="8"/>
  <c r="O2028" i="8"/>
  <c r="P2028" i="8"/>
  <c r="O2020" i="8"/>
  <c r="P2020" i="8"/>
  <c r="O2012" i="8"/>
  <c r="P2012" i="8"/>
  <c r="O2004" i="8"/>
  <c r="P2004" i="8"/>
  <c r="O1996" i="8"/>
  <c r="P1996" i="8"/>
  <c r="O1988" i="8"/>
  <c r="P1988" i="8"/>
  <c r="O1980" i="8"/>
  <c r="P1980" i="8"/>
  <c r="O1972" i="8"/>
  <c r="P1972" i="8"/>
  <c r="O1964" i="8"/>
  <c r="P1964" i="8"/>
  <c r="O1956" i="8"/>
  <c r="P1956" i="8"/>
  <c r="O1948" i="8"/>
  <c r="P1948" i="8"/>
  <c r="O1940" i="8"/>
  <c r="P1940" i="8"/>
  <c r="O1932" i="8"/>
  <c r="P1932" i="8"/>
  <c r="O1924" i="8"/>
  <c r="P1924" i="8"/>
  <c r="O1916" i="8"/>
  <c r="P1916" i="8"/>
  <c r="O1908" i="8"/>
  <c r="P1908" i="8"/>
  <c r="O1900" i="8"/>
  <c r="P1900" i="8"/>
  <c r="O1892" i="8"/>
  <c r="P1892" i="8"/>
  <c r="O1884" i="8"/>
  <c r="P1884" i="8"/>
  <c r="O1876" i="8"/>
  <c r="P1876" i="8"/>
  <c r="O1868" i="8"/>
  <c r="P1868" i="8"/>
  <c r="O1860" i="8"/>
  <c r="P1860" i="8"/>
  <c r="O1852" i="8"/>
  <c r="P1852" i="8"/>
  <c r="O1844" i="8"/>
  <c r="P1844" i="8"/>
  <c r="O1836" i="8"/>
  <c r="P1836" i="8"/>
  <c r="O1828" i="8"/>
  <c r="P1828" i="8"/>
  <c r="O1820" i="8"/>
  <c r="P1820" i="8"/>
  <c r="O1812" i="8"/>
  <c r="P1812" i="8"/>
  <c r="O1804" i="8"/>
  <c r="P1804" i="8"/>
  <c r="O1796" i="8"/>
  <c r="P1796" i="8"/>
  <c r="O1788" i="8"/>
  <c r="P1788" i="8"/>
  <c r="O1780" i="8"/>
  <c r="P1780" i="8"/>
  <c r="O1772" i="8"/>
  <c r="P1772" i="8"/>
  <c r="O1764" i="8"/>
  <c r="P1764" i="8"/>
  <c r="O1756" i="8"/>
  <c r="P1756" i="8"/>
  <c r="O1748" i="8"/>
  <c r="P1748" i="8"/>
  <c r="O1740" i="8"/>
  <c r="P1740" i="8"/>
  <c r="O1732" i="8"/>
  <c r="P1732" i="8"/>
  <c r="O1724" i="8"/>
  <c r="P1724" i="8"/>
  <c r="O1716" i="8"/>
  <c r="P1716" i="8"/>
  <c r="O1708" i="8"/>
  <c r="P1708" i="8"/>
  <c r="O1700" i="8"/>
  <c r="P1700" i="8"/>
  <c r="O1692" i="8"/>
  <c r="P1692" i="8"/>
  <c r="O1684" i="8"/>
  <c r="P1684" i="8"/>
  <c r="O1676" i="8"/>
  <c r="P1676" i="8"/>
  <c r="O1668" i="8"/>
  <c r="P1668" i="8"/>
  <c r="O1660" i="8"/>
  <c r="P1660" i="8"/>
  <c r="O1652" i="8"/>
  <c r="P1652" i="8"/>
  <c r="O1644" i="8"/>
  <c r="P1644" i="8"/>
  <c r="O1636" i="8"/>
  <c r="P1636" i="8"/>
  <c r="O1628" i="8"/>
  <c r="P1628" i="8"/>
  <c r="O1620" i="8"/>
  <c r="P1620" i="8"/>
  <c r="O1612" i="8"/>
  <c r="P1612" i="8"/>
  <c r="O1604" i="8"/>
  <c r="P1604" i="8"/>
  <c r="O1596" i="8"/>
  <c r="P1596" i="8"/>
  <c r="O1588" i="8"/>
  <c r="P1588" i="8"/>
  <c r="O1580" i="8"/>
  <c r="P1580" i="8"/>
  <c r="O1572" i="8"/>
  <c r="P1572" i="8"/>
  <c r="O1564" i="8"/>
  <c r="P1564" i="8"/>
  <c r="O1556" i="8"/>
  <c r="P1556" i="8"/>
  <c r="O1548" i="8"/>
  <c r="P1548" i="8"/>
  <c r="O1540" i="8"/>
  <c r="P1540" i="8"/>
  <c r="O1532" i="8"/>
  <c r="P1532" i="8"/>
  <c r="O1524" i="8"/>
  <c r="P1524" i="8"/>
  <c r="O1516" i="8"/>
  <c r="P1516" i="8"/>
  <c r="O1508" i="8"/>
  <c r="P1508" i="8"/>
  <c r="O1500" i="8"/>
  <c r="P1500" i="8"/>
  <c r="O1492" i="8"/>
  <c r="P1492" i="8"/>
  <c r="O1484" i="8"/>
  <c r="P1484" i="8"/>
  <c r="O1476" i="8"/>
  <c r="P1476" i="8"/>
  <c r="O1468" i="8"/>
  <c r="P1468" i="8"/>
  <c r="O1460" i="8"/>
  <c r="P1460" i="8"/>
  <c r="O1452" i="8"/>
  <c r="P1452" i="8"/>
  <c r="O1444" i="8"/>
  <c r="P1444" i="8"/>
  <c r="O1436" i="8"/>
  <c r="P1436" i="8"/>
  <c r="O1428" i="8"/>
  <c r="P1428" i="8"/>
  <c r="O1420" i="8"/>
  <c r="P1420" i="8"/>
  <c r="O1412" i="8"/>
  <c r="P1412" i="8"/>
  <c r="O1404" i="8"/>
  <c r="P1404" i="8"/>
  <c r="O1396" i="8"/>
  <c r="P1396" i="8"/>
  <c r="O1388" i="8"/>
  <c r="P1388" i="8"/>
  <c r="O1380" i="8"/>
  <c r="P1380" i="8"/>
  <c r="O1372" i="8"/>
  <c r="P1372" i="8"/>
  <c r="O1364" i="8"/>
  <c r="P1364" i="8"/>
  <c r="O1356" i="8"/>
  <c r="P1356" i="8"/>
  <c r="O1348" i="8"/>
  <c r="P1348" i="8"/>
  <c r="O1340" i="8"/>
  <c r="P1340" i="8"/>
  <c r="O1332" i="8"/>
  <c r="P1332" i="8"/>
  <c r="O1324" i="8"/>
  <c r="P1324" i="8"/>
  <c r="O1316" i="8"/>
  <c r="P1316" i="8"/>
  <c r="O1308" i="8"/>
  <c r="P1308" i="8"/>
  <c r="O1300" i="8"/>
  <c r="P1300" i="8"/>
  <c r="O1292" i="8"/>
  <c r="P1292" i="8"/>
  <c r="O1284" i="8"/>
  <c r="P1284" i="8"/>
  <c r="O1276" i="8"/>
  <c r="P1276" i="8"/>
  <c r="O1268" i="8"/>
  <c r="P1268" i="8"/>
  <c r="O1260" i="8"/>
  <c r="P1260" i="8"/>
  <c r="O1252" i="8"/>
  <c r="P1252" i="8"/>
  <c r="O1244" i="8"/>
  <c r="P1244" i="8"/>
  <c r="O1236" i="8"/>
  <c r="P1236" i="8"/>
  <c r="O1228" i="8"/>
  <c r="P1228" i="8"/>
  <c r="O1220" i="8"/>
  <c r="P1220" i="8"/>
  <c r="O1212" i="8"/>
  <c r="P1212" i="8"/>
  <c r="O1204" i="8"/>
  <c r="P1204" i="8"/>
  <c r="O1196" i="8"/>
  <c r="P1196" i="8"/>
  <c r="O1188" i="8"/>
  <c r="P1188" i="8"/>
  <c r="O1180" i="8"/>
  <c r="P1180" i="8"/>
  <c r="O1172" i="8"/>
  <c r="P1172" i="8"/>
  <c r="O1164" i="8"/>
  <c r="P1164" i="8"/>
  <c r="O1156" i="8"/>
  <c r="P1156" i="8"/>
  <c r="O1148" i="8"/>
  <c r="P1148" i="8"/>
  <c r="O1140" i="8"/>
  <c r="P1140" i="8"/>
  <c r="O1132" i="8"/>
  <c r="P1132" i="8"/>
  <c r="O1124" i="8"/>
  <c r="P1124" i="8"/>
  <c r="O1116" i="8"/>
  <c r="P1116" i="8"/>
  <c r="O1108" i="8"/>
  <c r="P1108" i="8"/>
  <c r="O1100" i="8"/>
  <c r="P1100" i="8"/>
  <c r="O1092" i="8"/>
  <c r="P1092" i="8"/>
  <c r="O1084" i="8"/>
  <c r="P1084" i="8"/>
  <c r="O1076" i="8"/>
  <c r="P1076" i="8"/>
  <c r="O1068" i="8"/>
  <c r="P1068" i="8"/>
  <c r="O1060" i="8"/>
  <c r="P1060" i="8"/>
  <c r="O1052" i="8"/>
  <c r="P1052" i="8"/>
  <c r="O1044" i="8"/>
  <c r="P1044" i="8"/>
  <c r="O1036" i="8"/>
  <c r="P1036" i="8"/>
  <c r="O1028" i="8"/>
  <c r="P1028" i="8"/>
  <c r="O1020" i="8"/>
  <c r="P1020" i="8"/>
  <c r="O1012" i="8"/>
  <c r="P1012" i="8"/>
  <c r="O1004" i="8"/>
  <c r="P1004" i="8"/>
  <c r="O996" i="8"/>
  <c r="P996" i="8"/>
  <c r="O988" i="8"/>
  <c r="P988" i="8"/>
  <c r="O980" i="8"/>
  <c r="P980" i="8"/>
  <c r="O972" i="8"/>
  <c r="P972" i="8"/>
  <c r="O964" i="8"/>
  <c r="P964" i="8"/>
  <c r="O956" i="8"/>
  <c r="P956" i="8"/>
  <c r="O948" i="8"/>
  <c r="P948" i="8"/>
  <c r="O940" i="8"/>
  <c r="P940" i="8"/>
  <c r="O932" i="8"/>
  <c r="P932" i="8"/>
  <c r="O924" i="8"/>
  <c r="P924" i="8"/>
  <c r="O916" i="8"/>
  <c r="P916" i="8"/>
  <c r="O908" i="8"/>
  <c r="P908" i="8"/>
  <c r="O900" i="8"/>
  <c r="P900" i="8"/>
  <c r="O892" i="8"/>
  <c r="P892" i="8"/>
  <c r="O884" i="8"/>
  <c r="P884" i="8"/>
  <c r="O876" i="8"/>
  <c r="P876" i="8"/>
  <c r="O868" i="8"/>
  <c r="P868" i="8"/>
  <c r="O860" i="8"/>
  <c r="P860" i="8"/>
  <c r="O852" i="8"/>
  <c r="P852" i="8"/>
  <c r="O844" i="8"/>
  <c r="P844" i="8"/>
  <c r="O836" i="8"/>
  <c r="P836" i="8"/>
  <c r="O828" i="8"/>
  <c r="P828" i="8"/>
  <c r="O820" i="8"/>
  <c r="P820" i="8"/>
  <c r="O812" i="8"/>
  <c r="P812" i="8"/>
  <c r="O804" i="8"/>
  <c r="P804" i="8"/>
  <c r="O796" i="8"/>
  <c r="P796" i="8"/>
  <c r="O788" i="8"/>
  <c r="P788" i="8"/>
  <c r="O780" i="8"/>
  <c r="P780" i="8"/>
  <c r="O772" i="8"/>
  <c r="P772" i="8"/>
  <c r="O764" i="8"/>
  <c r="P764" i="8"/>
  <c r="O756" i="8"/>
  <c r="P756" i="8"/>
  <c r="O748" i="8"/>
  <c r="P748" i="8"/>
  <c r="O740" i="8"/>
  <c r="P740" i="8"/>
  <c r="O732" i="8"/>
  <c r="P732" i="8"/>
  <c r="O724" i="8"/>
  <c r="P724" i="8"/>
  <c r="O716" i="8"/>
  <c r="P716" i="8"/>
  <c r="O708" i="8"/>
  <c r="P708" i="8"/>
  <c r="O700" i="8"/>
  <c r="P700" i="8"/>
  <c r="O692" i="8"/>
  <c r="P692" i="8"/>
  <c r="O684" i="8"/>
  <c r="P684" i="8"/>
  <c r="O676" i="8"/>
  <c r="P676" i="8"/>
  <c r="O668" i="8"/>
  <c r="P668" i="8"/>
  <c r="O660" i="8"/>
  <c r="P660" i="8"/>
  <c r="O652" i="8"/>
  <c r="P652" i="8"/>
  <c r="O644" i="8"/>
  <c r="P644" i="8"/>
  <c r="O636" i="8"/>
  <c r="P636" i="8"/>
  <c r="O628" i="8"/>
  <c r="P628" i="8"/>
  <c r="O620" i="8"/>
  <c r="P620" i="8"/>
  <c r="O612" i="8"/>
  <c r="P612" i="8"/>
  <c r="O604" i="8"/>
  <c r="P604" i="8"/>
  <c r="O596" i="8"/>
  <c r="P596" i="8"/>
  <c r="O588" i="8"/>
  <c r="P588" i="8"/>
  <c r="O580" i="8"/>
  <c r="P580" i="8"/>
  <c r="O572" i="8"/>
  <c r="P572" i="8"/>
  <c r="O564" i="8"/>
  <c r="P564" i="8"/>
  <c r="O556" i="8"/>
  <c r="P556" i="8"/>
  <c r="O548" i="8"/>
  <c r="P548" i="8"/>
  <c r="O540" i="8"/>
  <c r="P540" i="8"/>
  <c r="O532" i="8"/>
  <c r="P532" i="8"/>
  <c r="O524" i="8"/>
  <c r="P524" i="8"/>
  <c r="O516" i="8"/>
  <c r="P516" i="8"/>
  <c r="O508" i="8"/>
  <c r="P508" i="8"/>
  <c r="O500" i="8"/>
  <c r="P500" i="8"/>
  <c r="O492" i="8"/>
  <c r="P492" i="8"/>
  <c r="O484" i="8"/>
  <c r="P484" i="8"/>
  <c r="O476" i="8"/>
  <c r="P476" i="8"/>
  <c r="O468" i="8"/>
  <c r="P468" i="8"/>
  <c r="O460" i="8"/>
  <c r="P460" i="8"/>
  <c r="O452" i="8"/>
  <c r="P452" i="8"/>
  <c r="O444" i="8"/>
  <c r="P444" i="8"/>
  <c r="O436" i="8"/>
  <c r="P436" i="8"/>
  <c r="O428" i="8"/>
  <c r="P428" i="8"/>
  <c r="O420" i="8"/>
  <c r="P420" i="8"/>
  <c r="O412" i="8"/>
  <c r="P412" i="8"/>
  <c r="O404" i="8"/>
  <c r="P404" i="8"/>
  <c r="O396" i="8"/>
  <c r="P396" i="8"/>
  <c r="O388" i="8"/>
  <c r="P388" i="8"/>
  <c r="O380" i="8"/>
  <c r="P380" i="8"/>
  <c r="O372" i="8"/>
  <c r="P372" i="8"/>
  <c r="O364" i="8"/>
  <c r="P364" i="8"/>
  <c r="O356" i="8"/>
  <c r="P356" i="8"/>
  <c r="O348" i="8"/>
  <c r="P348" i="8"/>
  <c r="O340" i="8"/>
  <c r="P340" i="8"/>
  <c r="O332" i="8"/>
  <c r="P332" i="8"/>
  <c r="O324" i="8"/>
  <c r="P324" i="8"/>
  <c r="O316" i="8"/>
  <c r="P316" i="8"/>
  <c r="O308" i="8"/>
  <c r="P308" i="8"/>
  <c r="O300" i="8"/>
  <c r="P300" i="8"/>
  <c r="O292" i="8"/>
  <c r="P292" i="8"/>
  <c r="O284" i="8"/>
  <c r="P284" i="8"/>
  <c r="O276" i="8"/>
  <c r="P276" i="8"/>
  <c r="O268" i="8"/>
  <c r="P268" i="8"/>
  <c r="O260" i="8"/>
  <c r="P260" i="8"/>
  <c r="O252" i="8"/>
  <c r="P252" i="8"/>
  <c r="O244" i="8"/>
  <c r="P244" i="8"/>
  <c r="O236" i="8"/>
  <c r="P236" i="8"/>
  <c r="O228" i="8"/>
  <c r="P228" i="8"/>
  <c r="O220" i="8"/>
  <c r="P220" i="8"/>
  <c r="O212" i="8"/>
  <c r="P212" i="8"/>
  <c r="O204" i="8"/>
  <c r="P204" i="8"/>
  <c r="O196" i="8"/>
  <c r="P196" i="8"/>
  <c r="O188" i="8"/>
  <c r="P188" i="8"/>
  <c r="O180" i="8"/>
  <c r="P180" i="8"/>
  <c r="O172" i="8"/>
  <c r="P172" i="8"/>
  <c r="O164" i="8"/>
  <c r="P164" i="8"/>
  <c r="O156" i="8"/>
  <c r="P156" i="8"/>
  <c r="O148" i="8"/>
  <c r="P148" i="8"/>
  <c r="O140" i="8"/>
  <c r="P140" i="8"/>
  <c r="O132" i="8"/>
  <c r="P132" i="8"/>
  <c r="O124" i="8"/>
  <c r="P124" i="8"/>
  <c r="O116" i="8"/>
  <c r="P116" i="8"/>
  <c r="O108" i="8"/>
  <c r="P108" i="8"/>
  <c r="O100" i="8"/>
  <c r="P100" i="8"/>
  <c r="O92" i="8"/>
  <c r="P92" i="8"/>
  <c r="O84" i="8"/>
  <c r="P84" i="8"/>
  <c r="O76" i="8"/>
  <c r="P76" i="8"/>
  <c r="O68" i="8"/>
  <c r="P68" i="8"/>
  <c r="O60" i="8"/>
  <c r="P60" i="8"/>
  <c r="O52" i="8"/>
  <c r="P52" i="8"/>
  <c r="O44" i="8"/>
  <c r="P44" i="8"/>
  <c r="O36" i="8"/>
  <c r="P36" i="8"/>
  <c r="O28" i="8"/>
  <c r="P28" i="8"/>
  <c r="O20" i="8"/>
  <c r="P20" i="8"/>
  <c r="O12" i="8"/>
  <c r="P12" i="8"/>
  <c r="O4" i="8"/>
  <c r="O1" i="8" s="1"/>
  <c r="P4" i="8"/>
  <c r="P7485" i="8"/>
  <c r="P7229" i="8"/>
  <c r="P6973" i="8"/>
  <c r="P6717" i="8"/>
  <c r="P4860" i="8"/>
  <c r="P4517" i="8"/>
  <c r="P2832" i="8"/>
  <c r="D5" i="9"/>
  <c r="C4" i="9"/>
  <c r="D4" i="9"/>
  <c r="D6" i="9" s="1"/>
  <c r="D8" i="9" s="1"/>
  <c r="C5" i="9"/>
  <c r="E5" i="9" l="1"/>
  <c r="D9" i="9" s="1"/>
  <c r="C6" i="9"/>
  <c r="E4" i="9"/>
  <c r="E6" i="9" s="1"/>
  <c r="D10" i="9" s="1"/>
  <c r="D11" i="9"/>
  <c r="I10005" i="7" l="1"/>
  <c r="I10004" i="7"/>
  <c r="Y25" i="5"/>
  <c r="Y21" i="5"/>
  <c r="X24" i="5"/>
  <c r="X25" i="5"/>
  <c r="X21" i="5"/>
  <c r="U25" i="5"/>
  <c r="U24" i="5"/>
  <c r="Y24" i="5" s="1"/>
  <c r="U23" i="5"/>
  <c r="U22" i="5"/>
  <c r="V19" i="5"/>
  <c r="W19" i="5" s="1"/>
  <c r="U19" i="5"/>
  <c r="T22" i="5"/>
  <c r="T23" i="5" s="1"/>
  <c r="T24" i="5" s="1"/>
  <c r="T25" i="5" s="1"/>
  <c r="V13" i="5"/>
  <c r="T15" i="5"/>
  <c r="T16" i="5" s="1"/>
  <c r="T17" i="5" s="1"/>
  <c r="T14" i="5"/>
  <c r="X4" i="5"/>
  <c r="Y4" i="5"/>
  <c r="U5" i="5"/>
  <c r="T5" i="5"/>
  <c r="T6" i="5" s="1"/>
  <c r="T7" i="5" s="1"/>
  <c r="T8" i="5" s="1"/>
  <c r="J10004" i="5"/>
  <c r="K10003" i="5"/>
  <c r="J10003" i="5"/>
  <c r="D10003" i="5"/>
  <c r="N10001" i="5"/>
  <c r="M10001" i="5"/>
  <c r="L10001" i="5"/>
  <c r="N10000" i="5"/>
  <c r="M10000" i="5"/>
  <c r="L10000" i="5"/>
  <c r="N9999" i="5"/>
  <c r="M9999" i="5"/>
  <c r="L9999" i="5"/>
  <c r="N9998" i="5"/>
  <c r="M9998" i="5"/>
  <c r="L9998" i="5"/>
  <c r="N9997" i="5"/>
  <c r="M9997" i="5"/>
  <c r="L9997" i="5"/>
  <c r="N9996" i="5"/>
  <c r="M9996" i="5"/>
  <c r="L9996" i="5"/>
  <c r="N9995" i="5"/>
  <c r="M9995" i="5"/>
  <c r="L9995" i="5"/>
  <c r="N9994" i="5"/>
  <c r="M9994" i="5"/>
  <c r="L9994" i="5"/>
  <c r="N9993" i="5"/>
  <c r="M9993" i="5"/>
  <c r="L9993" i="5"/>
  <c r="N9992" i="5"/>
  <c r="M9992" i="5"/>
  <c r="L9992" i="5"/>
  <c r="N9991" i="5"/>
  <c r="M9991" i="5"/>
  <c r="L9991" i="5"/>
  <c r="N9990" i="5"/>
  <c r="M9990" i="5"/>
  <c r="L9990" i="5"/>
  <c r="N9989" i="5"/>
  <c r="M9989" i="5"/>
  <c r="L9989" i="5"/>
  <c r="N9988" i="5"/>
  <c r="M9988" i="5"/>
  <c r="L9988" i="5"/>
  <c r="N9987" i="5"/>
  <c r="M9987" i="5"/>
  <c r="L9987" i="5"/>
  <c r="N9986" i="5"/>
  <c r="M9986" i="5"/>
  <c r="L9986" i="5"/>
  <c r="N9985" i="5"/>
  <c r="M9985" i="5"/>
  <c r="L9985" i="5"/>
  <c r="N9984" i="5"/>
  <c r="M9984" i="5"/>
  <c r="L9984" i="5"/>
  <c r="N9983" i="5"/>
  <c r="M9983" i="5"/>
  <c r="L9983" i="5"/>
  <c r="N9982" i="5"/>
  <c r="M9982" i="5"/>
  <c r="L9982" i="5"/>
  <c r="N9981" i="5"/>
  <c r="M9981" i="5"/>
  <c r="L9981" i="5"/>
  <c r="N9980" i="5"/>
  <c r="M9980" i="5"/>
  <c r="L9980" i="5"/>
  <c r="N9979" i="5"/>
  <c r="M9979" i="5"/>
  <c r="L9979" i="5"/>
  <c r="N9978" i="5"/>
  <c r="M9978" i="5"/>
  <c r="L9978" i="5"/>
  <c r="N9977" i="5"/>
  <c r="M9977" i="5"/>
  <c r="L9977" i="5"/>
  <c r="N9976" i="5"/>
  <c r="M9976" i="5"/>
  <c r="L9976" i="5"/>
  <c r="N9975" i="5"/>
  <c r="M9975" i="5"/>
  <c r="L9975" i="5"/>
  <c r="N9974" i="5"/>
  <c r="M9974" i="5"/>
  <c r="L9974" i="5"/>
  <c r="N9973" i="5"/>
  <c r="M9973" i="5"/>
  <c r="L9973" i="5"/>
  <c r="N9972" i="5"/>
  <c r="M9972" i="5"/>
  <c r="L9972" i="5"/>
  <c r="N9971" i="5"/>
  <c r="M9971" i="5"/>
  <c r="L9971" i="5"/>
  <c r="N9970" i="5"/>
  <c r="M9970" i="5"/>
  <c r="L9970" i="5"/>
  <c r="N9969" i="5"/>
  <c r="M9969" i="5"/>
  <c r="L9969" i="5"/>
  <c r="N9968" i="5"/>
  <c r="M9968" i="5"/>
  <c r="L9968" i="5"/>
  <c r="N9967" i="5"/>
  <c r="M9967" i="5"/>
  <c r="L9967" i="5"/>
  <c r="N9966" i="5"/>
  <c r="M9966" i="5"/>
  <c r="L9966" i="5"/>
  <c r="N9965" i="5"/>
  <c r="M9965" i="5"/>
  <c r="L9965" i="5"/>
  <c r="N9964" i="5"/>
  <c r="M9964" i="5"/>
  <c r="L9964" i="5"/>
  <c r="N9963" i="5"/>
  <c r="M9963" i="5"/>
  <c r="L9963" i="5"/>
  <c r="N9962" i="5"/>
  <c r="M9962" i="5"/>
  <c r="L9962" i="5"/>
  <c r="N9961" i="5"/>
  <c r="M9961" i="5"/>
  <c r="L9961" i="5"/>
  <c r="N9960" i="5"/>
  <c r="M9960" i="5"/>
  <c r="L9960" i="5"/>
  <c r="N9959" i="5"/>
  <c r="M9959" i="5"/>
  <c r="L9959" i="5"/>
  <c r="N9958" i="5"/>
  <c r="M9958" i="5"/>
  <c r="L9958" i="5"/>
  <c r="N9957" i="5"/>
  <c r="M9957" i="5"/>
  <c r="L9957" i="5"/>
  <c r="N9956" i="5"/>
  <c r="M9956" i="5"/>
  <c r="L9956" i="5"/>
  <c r="N9955" i="5"/>
  <c r="M9955" i="5"/>
  <c r="L9955" i="5"/>
  <c r="N9954" i="5"/>
  <c r="M9954" i="5"/>
  <c r="L9954" i="5"/>
  <c r="N9953" i="5"/>
  <c r="M9953" i="5"/>
  <c r="L9953" i="5"/>
  <c r="N9952" i="5"/>
  <c r="M9952" i="5"/>
  <c r="L9952" i="5"/>
  <c r="N9951" i="5"/>
  <c r="M9951" i="5"/>
  <c r="L9951" i="5"/>
  <c r="N9950" i="5"/>
  <c r="M9950" i="5"/>
  <c r="L9950" i="5"/>
  <c r="N9949" i="5"/>
  <c r="M9949" i="5"/>
  <c r="L9949" i="5"/>
  <c r="N9948" i="5"/>
  <c r="M9948" i="5"/>
  <c r="L9948" i="5"/>
  <c r="N9947" i="5"/>
  <c r="M9947" i="5"/>
  <c r="L9947" i="5"/>
  <c r="N9946" i="5"/>
  <c r="M9946" i="5"/>
  <c r="L9946" i="5"/>
  <c r="N9945" i="5"/>
  <c r="M9945" i="5"/>
  <c r="L9945" i="5"/>
  <c r="N9944" i="5"/>
  <c r="M9944" i="5"/>
  <c r="L9944" i="5"/>
  <c r="N9943" i="5"/>
  <c r="M9943" i="5"/>
  <c r="L9943" i="5"/>
  <c r="N9942" i="5"/>
  <c r="M9942" i="5"/>
  <c r="L9942" i="5"/>
  <c r="N9941" i="5"/>
  <c r="M9941" i="5"/>
  <c r="L9941" i="5"/>
  <c r="N9940" i="5"/>
  <c r="M9940" i="5"/>
  <c r="L9940" i="5"/>
  <c r="N9939" i="5"/>
  <c r="M9939" i="5"/>
  <c r="L9939" i="5"/>
  <c r="N9938" i="5"/>
  <c r="M9938" i="5"/>
  <c r="L9938" i="5"/>
  <c r="N9937" i="5"/>
  <c r="M9937" i="5"/>
  <c r="L9937" i="5"/>
  <c r="N9936" i="5"/>
  <c r="M9936" i="5"/>
  <c r="L9936" i="5"/>
  <c r="N9935" i="5"/>
  <c r="M9935" i="5"/>
  <c r="L9935" i="5"/>
  <c r="N9934" i="5"/>
  <c r="M9934" i="5"/>
  <c r="L9934" i="5"/>
  <c r="N9933" i="5"/>
  <c r="M9933" i="5"/>
  <c r="L9933" i="5"/>
  <c r="N9932" i="5"/>
  <c r="M9932" i="5"/>
  <c r="L9932" i="5"/>
  <c r="N9931" i="5"/>
  <c r="M9931" i="5"/>
  <c r="L9931" i="5"/>
  <c r="N9930" i="5"/>
  <c r="M9930" i="5"/>
  <c r="L9930" i="5"/>
  <c r="N9929" i="5"/>
  <c r="M9929" i="5"/>
  <c r="L9929" i="5"/>
  <c r="N9928" i="5"/>
  <c r="M9928" i="5"/>
  <c r="L9928" i="5"/>
  <c r="N9927" i="5"/>
  <c r="M9927" i="5"/>
  <c r="L9927" i="5"/>
  <c r="N9926" i="5"/>
  <c r="M9926" i="5"/>
  <c r="L9926" i="5"/>
  <c r="N9925" i="5"/>
  <c r="M9925" i="5"/>
  <c r="L9925" i="5"/>
  <c r="N9924" i="5"/>
  <c r="M9924" i="5"/>
  <c r="L9924" i="5"/>
  <c r="N9923" i="5"/>
  <c r="M9923" i="5"/>
  <c r="L9923" i="5"/>
  <c r="N9922" i="5"/>
  <c r="M9922" i="5"/>
  <c r="L9922" i="5"/>
  <c r="N9921" i="5"/>
  <c r="M9921" i="5"/>
  <c r="L9921" i="5"/>
  <c r="N9920" i="5"/>
  <c r="M9920" i="5"/>
  <c r="L9920" i="5"/>
  <c r="N9919" i="5"/>
  <c r="M9919" i="5"/>
  <c r="L9919" i="5"/>
  <c r="N9918" i="5"/>
  <c r="M9918" i="5"/>
  <c r="L9918" i="5"/>
  <c r="N9917" i="5"/>
  <c r="M9917" i="5"/>
  <c r="L9917" i="5"/>
  <c r="N9916" i="5"/>
  <c r="M9916" i="5"/>
  <c r="L9916" i="5"/>
  <c r="N9915" i="5"/>
  <c r="M9915" i="5"/>
  <c r="L9915" i="5"/>
  <c r="N9914" i="5"/>
  <c r="M9914" i="5"/>
  <c r="L9914" i="5"/>
  <c r="N9913" i="5"/>
  <c r="M9913" i="5"/>
  <c r="L9913" i="5"/>
  <c r="N9912" i="5"/>
  <c r="M9912" i="5"/>
  <c r="L9912" i="5"/>
  <c r="N9911" i="5"/>
  <c r="M9911" i="5"/>
  <c r="L9911" i="5"/>
  <c r="N9910" i="5"/>
  <c r="M9910" i="5"/>
  <c r="L9910" i="5"/>
  <c r="N9909" i="5"/>
  <c r="M9909" i="5"/>
  <c r="L9909" i="5"/>
  <c r="N9908" i="5"/>
  <c r="M9908" i="5"/>
  <c r="L9908" i="5"/>
  <c r="N9907" i="5"/>
  <c r="M9907" i="5"/>
  <c r="L9907" i="5"/>
  <c r="N9906" i="5"/>
  <c r="M9906" i="5"/>
  <c r="L9906" i="5"/>
  <c r="N9905" i="5"/>
  <c r="M9905" i="5"/>
  <c r="L9905" i="5"/>
  <c r="N9904" i="5"/>
  <c r="M9904" i="5"/>
  <c r="L9904" i="5"/>
  <c r="N9903" i="5"/>
  <c r="M9903" i="5"/>
  <c r="L9903" i="5"/>
  <c r="N9902" i="5"/>
  <c r="M9902" i="5"/>
  <c r="L9902" i="5"/>
  <c r="N9901" i="5"/>
  <c r="M9901" i="5"/>
  <c r="L9901" i="5"/>
  <c r="N9900" i="5"/>
  <c r="M9900" i="5"/>
  <c r="L9900" i="5"/>
  <c r="N9899" i="5"/>
  <c r="M9899" i="5"/>
  <c r="L9899" i="5"/>
  <c r="N9898" i="5"/>
  <c r="M9898" i="5"/>
  <c r="L9898" i="5"/>
  <c r="N9897" i="5"/>
  <c r="M9897" i="5"/>
  <c r="L9897" i="5"/>
  <c r="N9896" i="5"/>
  <c r="M9896" i="5"/>
  <c r="L9896" i="5"/>
  <c r="N9895" i="5"/>
  <c r="M9895" i="5"/>
  <c r="L9895" i="5"/>
  <c r="N9894" i="5"/>
  <c r="M9894" i="5"/>
  <c r="L9894" i="5"/>
  <c r="N9893" i="5"/>
  <c r="M9893" i="5"/>
  <c r="L9893" i="5"/>
  <c r="N9892" i="5"/>
  <c r="M9892" i="5"/>
  <c r="L9892" i="5"/>
  <c r="N9891" i="5"/>
  <c r="M9891" i="5"/>
  <c r="L9891" i="5"/>
  <c r="N9890" i="5"/>
  <c r="M9890" i="5"/>
  <c r="L9890" i="5"/>
  <c r="N9889" i="5"/>
  <c r="M9889" i="5"/>
  <c r="L9889" i="5"/>
  <c r="N9888" i="5"/>
  <c r="M9888" i="5"/>
  <c r="L9888" i="5"/>
  <c r="N9887" i="5"/>
  <c r="M9887" i="5"/>
  <c r="L9887" i="5"/>
  <c r="N9886" i="5"/>
  <c r="M9886" i="5"/>
  <c r="L9886" i="5"/>
  <c r="N9885" i="5"/>
  <c r="M9885" i="5"/>
  <c r="L9885" i="5"/>
  <c r="N9884" i="5"/>
  <c r="M9884" i="5"/>
  <c r="L9884" i="5"/>
  <c r="N9883" i="5"/>
  <c r="M9883" i="5"/>
  <c r="L9883" i="5"/>
  <c r="N9882" i="5"/>
  <c r="M9882" i="5"/>
  <c r="L9882" i="5"/>
  <c r="N9881" i="5"/>
  <c r="M9881" i="5"/>
  <c r="L9881" i="5"/>
  <c r="N9880" i="5"/>
  <c r="M9880" i="5"/>
  <c r="L9880" i="5"/>
  <c r="N9879" i="5"/>
  <c r="M9879" i="5"/>
  <c r="L9879" i="5"/>
  <c r="N9878" i="5"/>
  <c r="M9878" i="5"/>
  <c r="L9878" i="5"/>
  <c r="N9877" i="5"/>
  <c r="M9877" i="5"/>
  <c r="L9877" i="5"/>
  <c r="N9876" i="5"/>
  <c r="M9876" i="5"/>
  <c r="L9876" i="5"/>
  <c r="N9875" i="5"/>
  <c r="M9875" i="5"/>
  <c r="L9875" i="5"/>
  <c r="N9874" i="5"/>
  <c r="M9874" i="5"/>
  <c r="L9874" i="5"/>
  <c r="N9873" i="5"/>
  <c r="M9873" i="5"/>
  <c r="L9873" i="5"/>
  <c r="N9872" i="5"/>
  <c r="M9872" i="5"/>
  <c r="L9872" i="5"/>
  <c r="N9871" i="5"/>
  <c r="M9871" i="5"/>
  <c r="L9871" i="5"/>
  <c r="N9870" i="5"/>
  <c r="M9870" i="5"/>
  <c r="L9870" i="5"/>
  <c r="N9869" i="5"/>
  <c r="M9869" i="5"/>
  <c r="L9869" i="5"/>
  <c r="N9868" i="5"/>
  <c r="M9868" i="5"/>
  <c r="L9868" i="5"/>
  <c r="N9867" i="5"/>
  <c r="M9867" i="5"/>
  <c r="L9867" i="5"/>
  <c r="N9866" i="5"/>
  <c r="M9866" i="5"/>
  <c r="L9866" i="5"/>
  <c r="N9865" i="5"/>
  <c r="M9865" i="5"/>
  <c r="L9865" i="5"/>
  <c r="N9864" i="5"/>
  <c r="M9864" i="5"/>
  <c r="L9864" i="5"/>
  <c r="N9863" i="5"/>
  <c r="M9863" i="5"/>
  <c r="L9863" i="5"/>
  <c r="N9862" i="5"/>
  <c r="M9862" i="5"/>
  <c r="L9862" i="5"/>
  <c r="N9861" i="5"/>
  <c r="M9861" i="5"/>
  <c r="L9861" i="5"/>
  <c r="N9860" i="5"/>
  <c r="M9860" i="5"/>
  <c r="L9860" i="5"/>
  <c r="N9859" i="5"/>
  <c r="M9859" i="5"/>
  <c r="L9859" i="5"/>
  <c r="N9858" i="5"/>
  <c r="M9858" i="5"/>
  <c r="L9858" i="5"/>
  <c r="N9857" i="5"/>
  <c r="M9857" i="5"/>
  <c r="L9857" i="5"/>
  <c r="N9856" i="5"/>
  <c r="M9856" i="5"/>
  <c r="L9856" i="5"/>
  <c r="N9855" i="5"/>
  <c r="M9855" i="5"/>
  <c r="L9855" i="5"/>
  <c r="N9854" i="5"/>
  <c r="M9854" i="5"/>
  <c r="L9854" i="5"/>
  <c r="N9853" i="5"/>
  <c r="M9853" i="5"/>
  <c r="L9853" i="5"/>
  <c r="N9852" i="5"/>
  <c r="M9852" i="5"/>
  <c r="L9852" i="5"/>
  <c r="N9851" i="5"/>
  <c r="M9851" i="5"/>
  <c r="L9851" i="5"/>
  <c r="N9850" i="5"/>
  <c r="M9850" i="5"/>
  <c r="L9850" i="5"/>
  <c r="N9849" i="5"/>
  <c r="M9849" i="5"/>
  <c r="L9849" i="5"/>
  <c r="N9848" i="5"/>
  <c r="M9848" i="5"/>
  <c r="L9848" i="5"/>
  <c r="N9847" i="5"/>
  <c r="M9847" i="5"/>
  <c r="L9847" i="5"/>
  <c r="N9846" i="5"/>
  <c r="M9846" i="5"/>
  <c r="L9846" i="5"/>
  <c r="N9845" i="5"/>
  <c r="M9845" i="5"/>
  <c r="L9845" i="5"/>
  <c r="N9844" i="5"/>
  <c r="M9844" i="5"/>
  <c r="L9844" i="5"/>
  <c r="N9843" i="5"/>
  <c r="M9843" i="5"/>
  <c r="L9843" i="5"/>
  <c r="N9842" i="5"/>
  <c r="M9842" i="5"/>
  <c r="L9842" i="5"/>
  <c r="N9841" i="5"/>
  <c r="M9841" i="5"/>
  <c r="L9841" i="5"/>
  <c r="N9840" i="5"/>
  <c r="M9840" i="5"/>
  <c r="L9840" i="5"/>
  <c r="N9839" i="5"/>
  <c r="M9839" i="5"/>
  <c r="L9839" i="5"/>
  <c r="N9838" i="5"/>
  <c r="M9838" i="5"/>
  <c r="L9838" i="5"/>
  <c r="N9837" i="5"/>
  <c r="M9837" i="5"/>
  <c r="L9837" i="5"/>
  <c r="N9836" i="5"/>
  <c r="M9836" i="5"/>
  <c r="L9836" i="5"/>
  <c r="N9835" i="5"/>
  <c r="M9835" i="5"/>
  <c r="L9835" i="5"/>
  <c r="N9834" i="5"/>
  <c r="M9834" i="5"/>
  <c r="L9834" i="5"/>
  <c r="N9833" i="5"/>
  <c r="M9833" i="5"/>
  <c r="L9833" i="5"/>
  <c r="N9832" i="5"/>
  <c r="M9832" i="5"/>
  <c r="L9832" i="5"/>
  <c r="N9831" i="5"/>
  <c r="M9831" i="5"/>
  <c r="L9831" i="5"/>
  <c r="N9830" i="5"/>
  <c r="M9830" i="5"/>
  <c r="L9830" i="5"/>
  <c r="N9829" i="5"/>
  <c r="M9829" i="5"/>
  <c r="L9829" i="5"/>
  <c r="N9828" i="5"/>
  <c r="M9828" i="5"/>
  <c r="L9828" i="5"/>
  <c r="N9827" i="5"/>
  <c r="M9827" i="5"/>
  <c r="L9827" i="5"/>
  <c r="N9826" i="5"/>
  <c r="M9826" i="5"/>
  <c r="L9826" i="5"/>
  <c r="N9825" i="5"/>
  <c r="M9825" i="5"/>
  <c r="L9825" i="5"/>
  <c r="N9824" i="5"/>
  <c r="M9824" i="5"/>
  <c r="L9824" i="5"/>
  <c r="N9823" i="5"/>
  <c r="M9823" i="5"/>
  <c r="L9823" i="5"/>
  <c r="N9822" i="5"/>
  <c r="M9822" i="5"/>
  <c r="L9822" i="5"/>
  <c r="N9821" i="5"/>
  <c r="M9821" i="5"/>
  <c r="L9821" i="5"/>
  <c r="N9820" i="5"/>
  <c r="M9820" i="5"/>
  <c r="L9820" i="5"/>
  <c r="N9819" i="5"/>
  <c r="M9819" i="5"/>
  <c r="L9819" i="5"/>
  <c r="N9818" i="5"/>
  <c r="M9818" i="5"/>
  <c r="L9818" i="5"/>
  <c r="N9817" i="5"/>
  <c r="M9817" i="5"/>
  <c r="L9817" i="5"/>
  <c r="N9816" i="5"/>
  <c r="M9816" i="5"/>
  <c r="L9816" i="5"/>
  <c r="N9815" i="5"/>
  <c r="M9815" i="5"/>
  <c r="L9815" i="5"/>
  <c r="N9814" i="5"/>
  <c r="M9814" i="5"/>
  <c r="L9814" i="5"/>
  <c r="N9813" i="5"/>
  <c r="M9813" i="5"/>
  <c r="L9813" i="5"/>
  <c r="N9812" i="5"/>
  <c r="M9812" i="5"/>
  <c r="L9812" i="5"/>
  <c r="N9811" i="5"/>
  <c r="M9811" i="5"/>
  <c r="L9811" i="5"/>
  <c r="N9810" i="5"/>
  <c r="M9810" i="5"/>
  <c r="L9810" i="5"/>
  <c r="N9809" i="5"/>
  <c r="M9809" i="5"/>
  <c r="L9809" i="5"/>
  <c r="N9808" i="5"/>
  <c r="M9808" i="5"/>
  <c r="L9808" i="5"/>
  <c r="N9807" i="5"/>
  <c r="M9807" i="5"/>
  <c r="L9807" i="5"/>
  <c r="N9806" i="5"/>
  <c r="M9806" i="5"/>
  <c r="L9806" i="5"/>
  <c r="N9805" i="5"/>
  <c r="M9805" i="5"/>
  <c r="L9805" i="5"/>
  <c r="N9804" i="5"/>
  <c r="M9804" i="5"/>
  <c r="L9804" i="5"/>
  <c r="N9803" i="5"/>
  <c r="M9803" i="5"/>
  <c r="L9803" i="5"/>
  <c r="N9802" i="5"/>
  <c r="M9802" i="5"/>
  <c r="L9802" i="5"/>
  <c r="N9801" i="5"/>
  <c r="M9801" i="5"/>
  <c r="L9801" i="5"/>
  <c r="N9800" i="5"/>
  <c r="M9800" i="5"/>
  <c r="L9800" i="5"/>
  <c r="N9799" i="5"/>
  <c r="M9799" i="5"/>
  <c r="L9799" i="5"/>
  <c r="N9798" i="5"/>
  <c r="M9798" i="5"/>
  <c r="L9798" i="5"/>
  <c r="N9797" i="5"/>
  <c r="M9797" i="5"/>
  <c r="L9797" i="5"/>
  <c r="N9796" i="5"/>
  <c r="M9796" i="5"/>
  <c r="L9796" i="5"/>
  <c r="N9795" i="5"/>
  <c r="M9795" i="5"/>
  <c r="L9795" i="5"/>
  <c r="N9794" i="5"/>
  <c r="M9794" i="5"/>
  <c r="L9794" i="5"/>
  <c r="N9793" i="5"/>
  <c r="M9793" i="5"/>
  <c r="L9793" i="5"/>
  <c r="N9792" i="5"/>
  <c r="M9792" i="5"/>
  <c r="L9792" i="5"/>
  <c r="N9791" i="5"/>
  <c r="M9791" i="5"/>
  <c r="L9791" i="5"/>
  <c r="N9790" i="5"/>
  <c r="M9790" i="5"/>
  <c r="L9790" i="5"/>
  <c r="N9789" i="5"/>
  <c r="M9789" i="5"/>
  <c r="L9789" i="5"/>
  <c r="N9788" i="5"/>
  <c r="M9788" i="5"/>
  <c r="L9788" i="5"/>
  <c r="N9787" i="5"/>
  <c r="M9787" i="5"/>
  <c r="L9787" i="5"/>
  <c r="N9786" i="5"/>
  <c r="M9786" i="5"/>
  <c r="L9786" i="5"/>
  <c r="N9785" i="5"/>
  <c r="M9785" i="5"/>
  <c r="L9785" i="5"/>
  <c r="N9784" i="5"/>
  <c r="M9784" i="5"/>
  <c r="L9784" i="5"/>
  <c r="N9783" i="5"/>
  <c r="M9783" i="5"/>
  <c r="L9783" i="5"/>
  <c r="N9782" i="5"/>
  <c r="M9782" i="5"/>
  <c r="L9782" i="5"/>
  <c r="N9781" i="5"/>
  <c r="M9781" i="5"/>
  <c r="L9781" i="5"/>
  <c r="N9780" i="5"/>
  <c r="M9780" i="5"/>
  <c r="L9780" i="5"/>
  <c r="N9779" i="5"/>
  <c r="M9779" i="5"/>
  <c r="L9779" i="5"/>
  <c r="N9778" i="5"/>
  <c r="M9778" i="5"/>
  <c r="L9778" i="5"/>
  <c r="N9777" i="5"/>
  <c r="M9777" i="5"/>
  <c r="L9777" i="5"/>
  <c r="N9776" i="5"/>
  <c r="M9776" i="5"/>
  <c r="L9776" i="5"/>
  <c r="N9775" i="5"/>
  <c r="M9775" i="5"/>
  <c r="L9775" i="5"/>
  <c r="N9774" i="5"/>
  <c r="M9774" i="5"/>
  <c r="L9774" i="5"/>
  <c r="N9773" i="5"/>
  <c r="M9773" i="5"/>
  <c r="L9773" i="5"/>
  <c r="N9772" i="5"/>
  <c r="M9772" i="5"/>
  <c r="L9772" i="5"/>
  <c r="N9771" i="5"/>
  <c r="M9771" i="5"/>
  <c r="L9771" i="5"/>
  <c r="N9770" i="5"/>
  <c r="M9770" i="5"/>
  <c r="L9770" i="5"/>
  <c r="N9769" i="5"/>
  <c r="M9769" i="5"/>
  <c r="L9769" i="5"/>
  <c r="N9768" i="5"/>
  <c r="M9768" i="5"/>
  <c r="L9768" i="5"/>
  <c r="N9767" i="5"/>
  <c r="M9767" i="5"/>
  <c r="L9767" i="5"/>
  <c r="N9766" i="5"/>
  <c r="M9766" i="5"/>
  <c r="L9766" i="5"/>
  <c r="N9765" i="5"/>
  <c r="M9765" i="5"/>
  <c r="L9765" i="5"/>
  <c r="N9764" i="5"/>
  <c r="M9764" i="5"/>
  <c r="L9764" i="5"/>
  <c r="N9763" i="5"/>
  <c r="M9763" i="5"/>
  <c r="L9763" i="5"/>
  <c r="N9762" i="5"/>
  <c r="M9762" i="5"/>
  <c r="L9762" i="5"/>
  <c r="N9761" i="5"/>
  <c r="M9761" i="5"/>
  <c r="L9761" i="5"/>
  <c r="N9760" i="5"/>
  <c r="M9760" i="5"/>
  <c r="L9760" i="5"/>
  <c r="N9759" i="5"/>
  <c r="M9759" i="5"/>
  <c r="L9759" i="5"/>
  <c r="N9758" i="5"/>
  <c r="M9758" i="5"/>
  <c r="L9758" i="5"/>
  <c r="N9757" i="5"/>
  <c r="M9757" i="5"/>
  <c r="L9757" i="5"/>
  <c r="N9756" i="5"/>
  <c r="M9756" i="5"/>
  <c r="L9756" i="5"/>
  <c r="N9755" i="5"/>
  <c r="M9755" i="5"/>
  <c r="L9755" i="5"/>
  <c r="N9754" i="5"/>
  <c r="M9754" i="5"/>
  <c r="L9754" i="5"/>
  <c r="N9753" i="5"/>
  <c r="M9753" i="5"/>
  <c r="L9753" i="5"/>
  <c r="N9752" i="5"/>
  <c r="M9752" i="5"/>
  <c r="L9752" i="5"/>
  <c r="N9751" i="5"/>
  <c r="M9751" i="5"/>
  <c r="L9751" i="5"/>
  <c r="N9750" i="5"/>
  <c r="M9750" i="5"/>
  <c r="L9750" i="5"/>
  <c r="N9749" i="5"/>
  <c r="M9749" i="5"/>
  <c r="L9749" i="5"/>
  <c r="N9748" i="5"/>
  <c r="M9748" i="5"/>
  <c r="L9748" i="5"/>
  <c r="N9747" i="5"/>
  <c r="M9747" i="5"/>
  <c r="L9747" i="5"/>
  <c r="N9746" i="5"/>
  <c r="M9746" i="5"/>
  <c r="L9746" i="5"/>
  <c r="N9745" i="5"/>
  <c r="M9745" i="5"/>
  <c r="L9745" i="5"/>
  <c r="N9744" i="5"/>
  <c r="M9744" i="5"/>
  <c r="L9744" i="5"/>
  <c r="N9743" i="5"/>
  <c r="M9743" i="5"/>
  <c r="L9743" i="5"/>
  <c r="N9742" i="5"/>
  <c r="M9742" i="5"/>
  <c r="L9742" i="5"/>
  <c r="N9741" i="5"/>
  <c r="M9741" i="5"/>
  <c r="L9741" i="5"/>
  <c r="N9740" i="5"/>
  <c r="M9740" i="5"/>
  <c r="L9740" i="5"/>
  <c r="N9739" i="5"/>
  <c r="M9739" i="5"/>
  <c r="L9739" i="5"/>
  <c r="N9738" i="5"/>
  <c r="M9738" i="5"/>
  <c r="L9738" i="5"/>
  <c r="N9737" i="5"/>
  <c r="M9737" i="5"/>
  <c r="L9737" i="5"/>
  <c r="N9736" i="5"/>
  <c r="M9736" i="5"/>
  <c r="L9736" i="5"/>
  <c r="N9735" i="5"/>
  <c r="M9735" i="5"/>
  <c r="L9735" i="5"/>
  <c r="N9734" i="5"/>
  <c r="M9734" i="5"/>
  <c r="L9734" i="5"/>
  <c r="N9733" i="5"/>
  <c r="M9733" i="5"/>
  <c r="L9733" i="5"/>
  <c r="N9732" i="5"/>
  <c r="M9732" i="5"/>
  <c r="L9732" i="5"/>
  <c r="N9731" i="5"/>
  <c r="M9731" i="5"/>
  <c r="L9731" i="5"/>
  <c r="N9730" i="5"/>
  <c r="M9730" i="5"/>
  <c r="L9730" i="5"/>
  <c r="N9729" i="5"/>
  <c r="M9729" i="5"/>
  <c r="L9729" i="5"/>
  <c r="N9728" i="5"/>
  <c r="M9728" i="5"/>
  <c r="L9728" i="5"/>
  <c r="N9727" i="5"/>
  <c r="M9727" i="5"/>
  <c r="L9727" i="5"/>
  <c r="N9726" i="5"/>
  <c r="M9726" i="5"/>
  <c r="L9726" i="5"/>
  <c r="N9725" i="5"/>
  <c r="M9725" i="5"/>
  <c r="L9725" i="5"/>
  <c r="N9724" i="5"/>
  <c r="M9724" i="5"/>
  <c r="L9724" i="5"/>
  <c r="N9723" i="5"/>
  <c r="M9723" i="5"/>
  <c r="L9723" i="5"/>
  <c r="N9722" i="5"/>
  <c r="M9722" i="5"/>
  <c r="L9722" i="5"/>
  <c r="N9721" i="5"/>
  <c r="M9721" i="5"/>
  <c r="L9721" i="5"/>
  <c r="N9720" i="5"/>
  <c r="M9720" i="5"/>
  <c r="L9720" i="5"/>
  <c r="N9719" i="5"/>
  <c r="M9719" i="5"/>
  <c r="L9719" i="5"/>
  <c r="N9718" i="5"/>
  <c r="M9718" i="5"/>
  <c r="L9718" i="5"/>
  <c r="N9717" i="5"/>
  <c r="M9717" i="5"/>
  <c r="L9717" i="5"/>
  <c r="N9716" i="5"/>
  <c r="M9716" i="5"/>
  <c r="L9716" i="5"/>
  <c r="N9715" i="5"/>
  <c r="M9715" i="5"/>
  <c r="L9715" i="5"/>
  <c r="N9714" i="5"/>
  <c r="M9714" i="5"/>
  <c r="L9714" i="5"/>
  <c r="N9713" i="5"/>
  <c r="M9713" i="5"/>
  <c r="L9713" i="5"/>
  <c r="N9712" i="5"/>
  <c r="M9712" i="5"/>
  <c r="L9712" i="5"/>
  <c r="N9711" i="5"/>
  <c r="M9711" i="5"/>
  <c r="L9711" i="5"/>
  <c r="N9710" i="5"/>
  <c r="M9710" i="5"/>
  <c r="L9710" i="5"/>
  <c r="N9709" i="5"/>
  <c r="M9709" i="5"/>
  <c r="L9709" i="5"/>
  <c r="N9708" i="5"/>
  <c r="M9708" i="5"/>
  <c r="L9708" i="5"/>
  <c r="N9707" i="5"/>
  <c r="M9707" i="5"/>
  <c r="L9707" i="5"/>
  <c r="N9706" i="5"/>
  <c r="M9706" i="5"/>
  <c r="L9706" i="5"/>
  <c r="N9705" i="5"/>
  <c r="M9705" i="5"/>
  <c r="L9705" i="5"/>
  <c r="N9704" i="5"/>
  <c r="M9704" i="5"/>
  <c r="L9704" i="5"/>
  <c r="N9703" i="5"/>
  <c r="M9703" i="5"/>
  <c r="L9703" i="5"/>
  <c r="N9702" i="5"/>
  <c r="M9702" i="5"/>
  <c r="L9702" i="5"/>
  <c r="N9701" i="5"/>
  <c r="M9701" i="5"/>
  <c r="L9701" i="5"/>
  <c r="N9700" i="5"/>
  <c r="M9700" i="5"/>
  <c r="L9700" i="5"/>
  <c r="N9699" i="5"/>
  <c r="M9699" i="5"/>
  <c r="L9699" i="5"/>
  <c r="N9698" i="5"/>
  <c r="M9698" i="5"/>
  <c r="L9698" i="5"/>
  <c r="N9697" i="5"/>
  <c r="M9697" i="5"/>
  <c r="L9697" i="5"/>
  <c r="N9696" i="5"/>
  <c r="M9696" i="5"/>
  <c r="L9696" i="5"/>
  <c r="N9695" i="5"/>
  <c r="M9695" i="5"/>
  <c r="L9695" i="5"/>
  <c r="N9694" i="5"/>
  <c r="M9694" i="5"/>
  <c r="L9694" i="5"/>
  <c r="N9693" i="5"/>
  <c r="M9693" i="5"/>
  <c r="L9693" i="5"/>
  <c r="N9692" i="5"/>
  <c r="M9692" i="5"/>
  <c r="L9692" i="5"/>
  <c r="N9691" i="5"/>
  <c r="M9691" i="5"/>
  <c r="L9691" i="5"/>
  <c r="N9690" i="5"/>
  <c r="M9690" i="5"/>
  <c r="L9690" i="5"/>
  <c r="N9689" i="5"/>
  <c r="M9689" i="5"/>
  <c r="L9689" i="5"/>
  <c r="N9688" i="5"/>
  <c r="M9688" i="5"/>
  <c r="L9688" i="5"/>
  <c r="N9687" i="5"/>
  <c r="M9687" i="5"/>
  <c r="L9687" i="5"/>
  <c r="N9686" i="5"/>
  <c r="M9686" i="5"/>
  <c r="L9686" i="5"/>
  <c r="N9685" i="5"/>
  <c r="M9685" i="5"/>
  <c r="L9685" i="5"/>
  <c r="N9684" i="5"/>
  <c r="M9684" i="5"/>
  <c r="L9684" i="5"/>
  <c r="N9683" i="5"/>
  <c r="M9683" i="5"/>
  <c r="L9683" i="5"/>
  <c r="N9682" i="5"/>
  <c r="M9682" i="5"/>
  <c r="L9682" i="5"/>
  <c r="N9681" i="5"/>
  <c r="M9681" i="5"/>
  <c r="L9681" i="5"/>
  <c r="N9680" i="5"/>
  <c r="M9680" i="5"/>
  <c r="L9680" i="5"/>
  <c r="N9679" i="5"/>
  <c r="M9679" i="5"/>
  <c r="L9679" i="5"/>
  <c r="N9678" i="5"/>
  <c r="M9678" i="5"/>
  <c r="L9678" i="5"/>
  <c r="N9677" i="5"/>
  <c r="M9677" i="5"/>
  <c r="L9677" i="5"/>
  <c r="N9676" i="5"/>
  <c r="M9676" i="5"/>
  <c r="L9676" i="5"/>
  <c r="N9675" i="5"/>
  <c r="M9675" i="5"/>
  <c r="L9675" i="5"/>
  <c r="N9674" i="5"/>
  <c r="M9674" i="5"/>
  <c r="L9674" i="5"/>
  <c r="N9673" i="5"/>
  <c r="M9673" i="5"/>
  <c r="L9673" i="5"/>
  <c r="N9672" i="5"/>
  <c r="M9672" i="5"/>
  <c r="L9672" i="5"/>
  <c r="N9671" i="5"/>
  <c r="M9671" i="5"/>
  <c r="L9671" i="5"/>
  <c r="N9670" i="5"/>
  <c r="M9670" i="5"/>
  <c r="L9670" i="5"/>
  <c r="N9669" i="5"/>
  <c r="M9669" i="5"/>
  <c r="L9669" i="5"/>
  <c r="N9668" i="5"/>
  <c r="M9668" i="5"/>
  <c r="L9668" i="5"/>
  <c r="N9667" i="5"/>
  <c r="M9667" i="5"/>
  <c r="L9667" i="5"/>
  <c r="N9666" i="5"/>
  <c r="M9666" i="5"/>
  <c r="L9666" i="5"/>
  <c r="N9665" i="5"/>
  <c r="M9665" i="5"/>
  <c r="L9665" i="5"/>
  <c r="N9664" i="5"/>
  <c r="M9664" i="5"/>
  <c r="L9664" i="5"/>
  <c r="N9663" i="5"/>
  <c r="M9663" i="5"/>
  <c r="L9663" i="5"/>
  <c r="N9662" i="5"/>
  <c r="M9662" i="5"/>
  <c r="L9662" i="5"/>
  <c r="N9661" i="5"/>
  <c r="M9661" i="5"/>
  <c r="L9661" i="5"/>
  <c r="N9660" i="5"/>
  <c r="M9660" i="5"/>
  <c r="L9660" i="5"/>
  <c r="N9659" i="5"/>
  <c r="M9659" i="5"/>
  <c r="L9659" i="5"/>
  <c r="N9658" i="5"/>
  <c r="M9658" i="5"/>
  <c r="L9658" i="5"/>
  <c r="N9657" i="5"/>
  <c r="M9657" i="5"/>
  <c r="L9657" i="5"/>
  <c r="N9656" i="5"/>
  <c r="M9656" i="5"/>
  <c r="L9656" i="5"/>
  <c r="N9655" i="5"/>
  <c r="M9655" i="5"/>
  <c r="L9655" i="5"/>
  <c r="N9654" i="5"/>
  <c r="M9654" i="5"/>
  <c r="L9654" i="5"/>
  <c r="N9653" i="5"/>
  <c r="M9653" i="5"/>
  <c r="L9653" i="5"/>
  <c r="N9652" i="5"/>
  <c r="M9652" i="5"/>
  <c r="L9652" i="5"/>
  <c r="N9651" i="5"/>
  <c r="M9651" i="5"/>
  <c r="L9651" i="5"/>
  <c r="N9650" i="5"/>
  <c r="M9650" i="5"/>
  <c r="L9650" i="5"/>
  <c r="N9649" i="5"/>
  <c r="M9649" i="5"/>
  <c r="L9649" i="5"/>
  <c r="N9648" i="5"/>
  <c r="M9648" i="5"/>
  <c r="L9648" i="5"/>
  <c r="N9647" i="5"/>
  <c r="M9647" i="5"/>
  <c r="L9647" i="5"/>
  <c r="N9646" i="5"/>
  <c r="M9646" i="5"/>
  <c r="L9646" i="5"/>
  <c r="N9645" i="5"/>
  <c r="M9645" i="5"/>
  <c r="L9645" i="5"/>
  <c r="N9644" i="5"/>
  <c r="M9644" i="5"/>
  <c r="L9644" i="5"/>
  <c r="N9643" i="5"/>
  <c r="M9643" i="5"/>
  <c r="L9643" i="5"/>
  <c r="N9642" i="5"/>
  <c r="M9642" i="5"/>
  <c r="L9642" i="5"/>
  <c r="N9641" i="5"/>
  <c r="M9641" i="5"/>
  <c r="L9641" i="5"/>
  <c r="N9640" i="5"/>
  <c r="M9640" i="5"/>
  <c r="L9640" i="5"/>
  <c r="N9639" i="5"/>
  <c r="M9639" i="5"/>
  <c r="L9639" i="5"/>
  <c r="N9638" i="5"/>
  <c r="M9638" i="5"/>
  <c r="L9638" i="5"/>
  <c r="N9637" i="5"/>
  <c r="M9637" i="5"/>
  <c r="L9637" i="5"/>
  <c r="N9636" i="5"/>
  <c r="M9636" i="5"/>
  <c r="L9636" i="5"/>
  <c r="N9635" i="5"/>
  <c r="M9635" i="5"/>
  <c r="L9635" i="5"/>
  <c r="N9634" i="5"/>
  <c r="M9634" i="5"/>
  <c r="L9634" i="5"/>
  <c r="N9633" i="5"/>
  <c r="M9633" i="5"/>
  <c r="L9633" i="5"/>
  <c r="N9632" i="5"/>
  <c r="M9632" i="5"/>
  <c r="L9632" i="5"/>
  <c r="N9631" i="5"/>
  <c r="M9631" i="5"/>
  <c r="L9631" i="5"/>
  <c r="N9630" i="5"/>
  <c r="M9630" i="5"/>
  <c r="L9630" i="5"/>
  <c r="N9629" i="5"/>
  <c r="M9629" i="5"/>
  <c r="L9629" i="5"/>
  <c r="N9628" i="5"/>
  <c r="M9628" i="5"/>
  <c r="L9628" i="5"/>
  <c r="N9627" i="5"/>
  <c r="M9627" i="5"/>
  <c r="L9627" i="5"/>
  <c r="N9626" i="5"/>
  <c r="M9626" i="5"/>
  <c r="L9626" i="5"/>
  <c r="N9625" i="5"/>
  <c r="M9625" i="5"/>
  <c r="L9625" i="5"/>
  <c r="N9624" i="5"/>
  <c r="M9624" i="5"/>
  <c r="L9624" i="5"/>
  <c r="N9623" i="5"/>
  <c r="M9623" i="5"/>
  <c r="L9623" i="5"/>
  <c r="N9622" i="5"/>
  <c r="M9622" i="5"/>
  <c r="L9622" i="5"/>
  <c r="N9621" i="5"/>
  <c r="M9621" i="5"/>
  <c r="L9621" i="5"/>
  <c r="N9620" i="5"/>
  <c r="M9620" i="5"/>
  <c r="L9620" i="5"/>
  <c r="N9619" i="5"/>
  <c r="M9619" i="5"/>
  <c r="L9619" i="5"/>
  <c r="N9618" i="5"/>
  <c r="M9618" i="5"/>
  <c r="L9618" i="5"/>
  <c r="N9617" i="5"/>
  <c r="M9617" i="5"/>
  <c r="L9617" i="5"/>
  <c r="N9616" i="5"/>
  <c r="M9616" i="5"/>
  <c r="L9616" i="5"/>
  <c r="N9615" i="5"/>
  <c r="M9615" i="5"/>
  <c r="L9615" i="5"/>
  <c r="N9614" i="5"/>
  <c r="M9614" i="5"/>
  <c r="L9614" i="5"/>
  <c r="N9613" i="5"/>
  <c r="M9613" i="5"/>
  <c r="L9613" i="5"/>
  <c r="N9612" i="5"/>
  <c r="M9612" i="5"/>
  <c r="L9612" i="5"/>
  <c r="N9611" i="5"/>
  <c r="M9611" i="5"/>
  <c r="L9611" i="5"/>
  <c r="N9610" i="5"/>
  <c r="M9610" i="5"/>
  <c r="L9610" i="5"/>
  <c r="N9609" i="5"/>
  <c r="M9609" i="5"/>
  <c r="L9609" i="5"/>
  <c r="N9608" i="5"/>
  <c r="M9608" i="5"/>
  <c r="L9608" i="5"/>
  <c r="N9607" i="5"/>
  <c r="M9607" i="5"/>
  <c r="L9607" i="5"/>
  <c r="N9606" i="5"/>
  <c r="M9606" i="5"/>
  <c r="L9606" i="5"/>
  <c r="N9605" i="5"/>
  <c r="M9605" i="5"/>
  <c r="L9605" i="5"/>
  <c r="N9604" i="5"/>
  <c r="M9604" i="5"/>
  <c r="L9604" i="5"/>
  <c r="N9603" i="5"/>
  <c r="M9603" i="5"/>
  <c r="L9603" i="5"/>
  <c r="N9602" i="5"/>
  <c r="M9602" i="5"/>
  <c r="L9602" i="5"/>
  <c r="N9601" i="5"/>
  <c r="M9601" i="5"/>
  <c r="L9601" i="5"/>
  <c r="N9600" i="5"/>
  <c r="M9600" i="5"/>
  <c r="L9600" i="5"/>
  <c r="N9599" i="5"/>
  <c r="M9599" i="5"/>
  <c r="L9599" i="5"/>
  <c r="N9598" i="5"/>
  <c r="M9598" i="5"/>
  <c r="L9598" i="5"/>
  <c r="N9597" i="5"/>
  <c r="M9597" i="5"/>
  <c r="L9597" i="5"/>
  <c r="N9596" i="5"/>
  <c r="M9596" i="5"/>
  <c r="L9596" i="5"/>
  <c r="N9595" i="5"/>
  <c r="M9595" i="5"/>
  <c r="L9595" i="5"/>
  <c r="N9594" i="5"/>
  <c r="M9594" i="5"/>
  <c r="L9594" i="5"/>
  <c r="N9593" i="5"/>
  <c r="M9593" i="5"/>
  <c r="L9593" i="5"/>
  <c r="N9592" i="5"/>
  <c r="M9592" i="5"/>
  <c r="L9592" i="5"/>
  <c r="N9591" i="5"/>
  <c r="M9591" i="5"/>
  <c r="L9591" i="5"/>
  <c r="N9590" i="5"/>
  <c r="M9590" i="5"/>
  <c r="L9590" i="5"/>
  <c r="N9589" i="5"/>
  <c r="M9589" i="5"/>
  <c r="L9589" i="5"/>
  <c r="N9588" i="5"/>
  <c r="M9588" i="5"/>
  <c r="L9588" i="5"/>
  <c r="N9587" i="5"/>
  <c r="M9587" i="5"/>
  <c r="L9587" i="5"/>
  <c r="N9586" i="5"/>
  <c r="M9586" i="5"/>
  <c r="L9586" i="5"/>
  <c r="N9585" i="5"/>
  <c r="M9585" i="5"/>
  <c r="L9585" i="5"/>
  <c r="N9584" i="5"/>
  <c r="M9584" i="5"/>
  <c r="L9584" i="5"/>
  <c r="N9583" i="5"/>
  <c r="M9583" i="5"/>
  <c r="L9583" i="5"/>
  <c r="N9582" i="5"/>
  <c r="M9582" i="5"/>
  <c r="L9582" i="5"/>
  <c r="N9581" i="5"/>
  <c r="M9581" i="5"/>
  <c r="L9581" i="5"/>
  <c r="N9580" i="5"/>
  <c r="M9580" i="5"/>
  <c r="L9580" i="5"/>
  <c r="N9579" i="5"/>
  <c r="M9579" i="5"/>
  <c r="L9579" i="5"/>
  <c r="N9578" i="5"/>
  <c r="M9578" i="5"/>
  <c r="L9578" i="5"/>
  <c r="N9577" i="5"/>
  <c r="M9577" i="5"/>
  <c r="L9577" i="5"/>
  <c r="N9576" i="5"/>
  <c r="M9576" i="5"/>
  <c r="L9576" i="5"/>
  <c r="N9575" i="5"/>
  <c r="M9575" i="5"/>
  <c r="L9575" i="5"/>
  <c r="N9574" i="5"/>
  <c r="M9574" i="5"/>
  <c r="L9574" i="5"/>
  <c r="N9573" i="5"/>
  <c r="M9573" i="5"/>
  <c r="L9573" i="5"/>
  <c r="N9572" i="5"/>
  <c r="M9572" i="5"/>
  <c r="L9572" i="5"/>
  <c r="N9571" i="5"/>
  <c r="M9571" i="5"/>
  <c r="L9571" i="5"/>
  <c r="N9570" i="5"/>
  <c r="M9570" i="5"/>
  <c r="L9570" i="5"/>
  <c r="N9569" i="5"/>
  <c r="M9569" i="5"/>
  <c r="L9569" i="5"/>
  <c r="N9568" i="5"/>
  <c r="M9568" i="5"/>
  <c r="L9568" i="5"/>
  <c r="N9567" i="5"/>
  <c r="M9567" i="5"/>
  <c r="L9567" i="5"/>
  <c r="N9566" i="5"/>
  <c r="M9566" i="5"/>
  <c r="L9566" i="5"/>
  <c r="N9565" i="5"/>
  <c r="M9565" i="5"/>
  <c r="L9565" i="5"/>
  <c r="N9564" i="5"/>
  <c r="M9564" i="5"/>
  <c r="L9564" i="5"/>
  <c r="N9563" i="5"/>
  <c r="M9563" i="5"/>
  <c r="L9563" i="5"/>
  <c r="N9562" i="5"/>
  <c r="M9562" i="5"/>
  <c r="L9562" i="5"/>
  <c r="N9561" i="5"/>
  <c r="M9561" i="5"/>
  <c r="L9561" i="5"/>
  <c r="N9560" i="5"/>
  <c r="M9560" i="5"/>
  <c r="L9560" i="5"/>
  <c r="N9559" i="5"/>
  <c r="M9559" i="5"/>
  <c r="L9559" i="5"/>
  <c r="N9558" i="5"/>
  <c r="M9558" i="5"/>
  <c r="L9558" i="5"/>
  <c r="N9557" i="5"/>
  <c r="M9557" i="5"/>
  <c r="L9557" i="5"/>
  <c r="N9556" i="5"/>
  <c r="M9556" i="5"/>
  <c r="L9556" i="5"/>
  <c r="N9555" i="5"/>
  <c r="M9555" i="5"/>
  <c r="L9555" i="5"/>
  <c r="N9554" i="5"/>
  <c r="M9554" i="5"/>
  <c r="L9554" i="5"/>
  <c r="N9553" i="5"/>
  <c r="M9553" i="5"/>
  <c r="L9553" i="5"/>
  <c r="N9552" i="5"/>
  <c r="M9552" i="5"/>
  <c r="L9552" i="5"/>
  <c r="N9551" i="5"/>
  <c r="M9551" i="5"/>
  <c r="L9551" i="5"/>
  <c r="N9550" i="5"/>
  <c r="M9550" i="5"/>
  <c r="L9550" i="5"/>
  <c r="N9549" i="5"/>
  <c r="M9549" i="5"/>
  <c r="L9549" i="5"/>
  <c r="N9548" i="5"/>
  <c r="M9548" i="5"/>
  <c r="L9548" i="5"/>
  <c r="N9547" i="5"/>
  <c r="M9547" i="5"/>
  <c r="L9547" i="5"/>
  <c r="N9546" i="5"/>
  <c r="M9546" i="5"/>
  <c r="L9546" i="5"/>
  <c r="N9545" i="5"/>
  <c r="M9545" i="5"/>
  <c r="L9545" i="5"/>
  <c r="N9544" i="5"/>
  <c r="M9544" i="5"/>
  <c r="L9544" i="5"/>
  <c r="N9543" i="5"/>
  <c r="M9543" i="5"/>
  <c r="L9543" i="5"/>
  <c r="N9542" i="5"/>
  <c r="M9542" i="5"/>
  <c r="L9542" i="5"/>
  <c r="N9541" i="5"/>
  <c r="M9541" i="5"/>
  <c r="L9541" i="5"/>
  <c r="N9540" i="5"/>
  <c r="M9540" i="5"/>
  <c r="L9540" i="5"/>
  <c r="N9539" i="5"/>
  <c r="M9539" i="5"/>
  <c r="L9539" i="5"/>
  <c r="N9538" i="5"/>
  <c r="M9538" i="5"/>
  <c r="L9538" i="5"/>
  <c r="N9537" i="5"/>
  <c r="M9537" i="5"/>
  <c r="L9537" i="5"/>
  <c r="N9536" i="5"/>
  <c r="M9536" i="5"/>
  <c r="L9536" i="5"/>
  <c r="N9535" i="5"/>
  <c r="M9535" i="5"/>
  <c r="L9535" i="5"/>
  <c r="N9534" i="5"/>
  <c r="M9534" i="5"/>
  <c r="L9534" i="5"/>
  <c r="N9533" i="5"/>
  <c r="M9533" i="5"/>
  <c r="L9533" i="5"/>
  <c r="N9532" i="5"/>
  <c r="M9532" i="5"/>
  <c r="L9532" i="5"/>
  <c r="N9531" i="5"/>
  <c r="M9531" i="5"/>
  <c r="L9531" i="5"/>
  <c r="N9530" i="5"/>
  <c r="M9530" i="5"/>
  <c r="L9530" i="5"/>
  <c r="N9529" i="5"/>
  <c r="M9529" i="5"/>
  <c r="L9529" i="5"/>
  <c r="N9528" i="5"/>
  <c r="M9528" i="5"/>
  <c r="L9528" i="5"/>
  <c r="N9527" i="5"/>
  <c r="M9527" i="5"/>
  <c r="L9527" i="5"/>
  <c r="N9526" i="5"/>
  <c r="M9526" i="5"/>
  <c r="L9526" i="5"/>
  <c r="N9525" i="5"/>
  <c r="M9525" i="5"/>
  <c r="L9525" i="5"/>
  <c r="N9524" i="5"/>
  <c r="M9524" i="5"/>
  <c r="L9524" i="5"/>
  <c r="N9523" i="5"/>
  <c r="M9523" i="5"/>
  <c r="L9523" i="5"/>
  <c r="N9522" i="5"/>
  <c r="M9522" i="5"/>
  <c r="L9522" i="5"/>
  <c r="N9521" i="5"/>
  <c r="M9521" i="5"/>
  <c r="L9521" i="5"/>
  <c r="N9520" i="5"/>
  <c r="M9520" i="5"/>
  <c r="L9520" i="5"/>
  <c r="N9519" i="5"/>
  <c r="M9519" i="5"/>
  <c r="L9519" i="5"/>
  <c r="N9518" i="5"/>
  <c r="M9518" i="5"/>
  <c r="L9518" i="5"/>
  <c r="N9517" i="5"/>
  <c r="M9517" i="5"/>
  <c r="L9517" i="5"/>
  <c r="N9516" i="5"/>
  <c r="M9516" i="5"/>
  <c r="L9516" i="5"/>
  <c r="N9515" i="5"/>
  <c r="M9515" i="5"/>
  <c r="L9515" i="5"/>
  <c r="N9514" i="5"/>
  <c r="M9514" i="5"/>
  <c r="L9514" i="5"/>
  <c r="N9513" i="5"/>
  <c r="M9513" i="5"/>
  <c r="L9513" i="5"/>
  <c r="N9512" i="5"/>
  <c r="M9512" i="5"/>
  <c r="L9512" i="5"/>
  <c r="N9511" i="5"/>
  <c r="M9511" i="5"/>
  <c r="L9511" i="5"/>
  <c r="N9510" i="5"/>
  <c r="M9510" i="5"/>
  <c r="L9510" i="5"/>
  <c r="N9509" i="5"/>
  <c r="M9509" i="5"/>
  <c r="L9509" i="5"/>
  <c r="N9508" i="5"/>
  <c r="M9508" i="5"/>
  <c r="L9508" i="5"/>
  <c r="N9507" i="5"/>
  <c r="M9507" i="5"/>
  <c r="L9507" i="5"/>
  <c r="N9506" i="5"/>
  <c r="M9506" i="5"/>
  <c r="L9506" i="5"/>
  <c r="N9505" i="5"/>
  <c r="M9505" i="5"/>
  <c r="L9505" i="5"/>
  <c r="N9504" i="5"/>
  <c r="M9504" i="5"/>
  <c r="L9504" i="5"/>
  <c r="N9503" i="5"/>
  <c r="M9503" i="5"/>
  <c r="L9503" i="5"/>
  <c r="N9502" i="5"/>
  <c r="M9502" i="5"/>
  <c r="L9502" i="5"/>
  <c r="N9501" i="5"/>
  <c r="M9501" i="5"/>
  <c r="L9501" i="5"/>
  <c r="N9500" i="5"/>
  <c r="M9500" i="5"/>
  <c r="L9500" i="5"/>
  <c r="N9499" i="5"/>
  <c r="M9499" i="5"/>
  <c r="L9499" i="5"/>
  <c r="N9498" i="5"/>
  <c r="M9498" i="5"/>
  <c r="L9498" i="5"/>
  <c r="N9497" i="5"/>
  <c r="M9497" i="5"/>
  <c r="L9497" i="5"/>
  <c r="N9496" i="5"/>
  <c r="M9496" i="5"/>
  <c r="L9496" i="5"/>
  <c r="N9495" i="5"/>
  <c r="M9495" i="5"/>
  <c r="L9495" i="5"/>
  <c r="N9494" i="5"/>
  <c r="M9494" i="5"/>
  <c r="L9494" i="5"/>
  <c r="N9493" i="5"/>
  <c r="M9493" i="5"/>
  <c r="L9493" i="5"/>
  <c r="N9492" i="5"/>
  <c r="M9492" i="5"/>
  <c r="L9492" i="5"/>
  <c r="N9491" i="5"/>
  <c r="M9491" i="5"/>
  <c r="L9491" i="5"/>
  <c r="N9490" i="5"/>
  <c r="M9490" i="5"/>
  <c r="L9490" i="5"/>
  <c r="N9489" i="5"/>
  <c r="M9489" i="5"/>
  <c r="L9489" i="5"/>
  <c r="N9488" i="5"/>
  <c r="M9488" i="5"/>
  <c r="L9488" i="5"/>
  <c r="N9487" i="5"/>
  <c r="M9487" i="5"/>
  <c r="L9487" i="5"/>
  <c r="N9486" i="5"/>
  <c r="M9486" i="5"/>
  <c r="L9486" i="5"/>
  <c r="N9485" i="5"/>
  <c r="M9485" i="5"/>
  <c r="L9485" i="5"/>
  <c r="N9484" i="5"/>
  <c r="M9484" i="5"/>
  <c r="L9484" i="5"/>
  <c r="N9483" i="5"/>
  <c r="M9483" i="5"/>
  <c r="L9483" i="5"/>
  <c r="N9482" i="5"/>
  <c r="M9482" i="5"/>
  <c r="L9482" i="5"/>
  <c r="N9481" i="5"/>
  <c r="M9481" i="5"/>
  <c r="L9481" i="5"/>
  <c r="N9480" i="5"/>
  <c r="M9480" i="5"/>
  <c r="L9480" i="5"/>
  <c r="N9479" i="5"/>
  <c r="M9479" i="5"/>
  <c r="L9479" i="5"/>
  <c r="N9478" i="5"/>
  <c r="M9478" i="5"/>
  <c r="L9478" i="5"/>
  <c r="N9477" i="5"/>
  <c r="M9477" i="5"/>
  <c r="L9477" i="5"/>
  <c r="N9476" i="5"/>
  <c r="M9476" i="5"/>
  <c r="L9476" i="5"/>
  <c r="N9475" i="5"/>
  <c r="M9475" i="5"/>
  <c r="L9475" i="5"/>
  <c r="N9474" i="5"/>
  <c r="M9474" i="5"/>
  <c r="L9474" i="5"/>
  <c r="N9473" i="5"/>
  <c r="M9473" i="5"/>
  <c r="L9473" i="5"/>
  <c r="N9472" i="5"/>
  <c r="M9472" i="5"/>
  <c r="L9472" i="5"/>
  <c r="N9471" i="5"/>
  <c r="M9471" i="5"/>
  <c r="L9471" i="5"/>
  <c r="N9470" i="5"/>
  <c r="M9470" i="5"/>
  <c r="L9470" i="5"/>
  <c r="N9469" i="5"/>
  <c r="M9469" i="5"/>
  <c r="L9469" i="5"/>
  <c r="N9468" i="5"/>
  <c r="M9468" i="5"/>
  <c r="L9468" i="5"/>
  <c r="N9467" i="5"/>
  <c r="M9467" i="5"/>
  <c r="L9467" i="5"/>
  <c r="N9466" i="5"/>
  <c r="M9466" i="5"/>
  <c r="L9466" i="5"/>
  <c r="N9465" i="5"/>
  <c r="M9465" i="5"/>
  <c r="L9465" i="5"/>
  <c r="N9464" i="5"/>
  <c r="M9464" i="5"/>
  <c r="L9464" i="5"/>
  <c r="N9463" i="5"/>
  <c r="M9463" i="5"/>
  <c r="L9463" i="5"/>
  <c r="N9462" i="5"/>
  <c r="M9462" i="5"/>
  <c r="L9462" i="5"/>
  <c r="N9461" i="5"/>
  <c r="M9461" i="5"/>
  <c r="L9461" i="5"/>
  <c r="N9460" i="5"/>
  <c r="M9460" i="5"/>
  <c r="L9460" i="5"/>
  <c r="N9459" i="5"/>
  <c r="M9459" i="5"/>
  <c r="L9459" i="5"/>
  <c r="N9458" i="5"/>
  <c r="M9458" i="5"/>
  <c r="L9458" i="5"/>
  <c r="N9457" i="5"/>
  <c r="M9457" i="5"/>
  <c r="L9457" i="5"/>
  <c r="N9456" i="5"/>
  <c r="M9456" i="5"/>
  <c r="L9456" i="5"/>
  <c r="N9455" i="5"/>
  <c r="M9455" i="5"/>
  <c r="L9455" i="5"/>
  <c r="N9454" i="5"/>
  <c r="M9454" i="5"/>
  <c r="L9454" i="5"/>
  <c r="N9453" i="5"/>
  <c r="M9453" i="5"/>
  <c r="L9453" i="5"/>
  <c r="N9452" i="5"/>
  <c r="M9452" i="5"/>
  <c r="L9452" i="5"/>
  <c r="N9451" i="5"/>
  <c r="M9451" i="5"/>
  <c r="L9451" i="5"/>
  <c r="N9450" i="5"/>
  <c r="M9450" i="5"/>
  <c r="L9450" i="5"/>
  <c r="N9449" i="5"/>
  <c r="M9449" i="5"/>
  <c r="L9449" i="5"/>
  <c r="N9448" i="5"/>
  <c r="M9448" i="5"/>
  <c r="L9448" i="5"/>
  <c r="N9447" i="5"/>
  <c r="M9447" i="5"/>
  <c r="L9447" i="5"/>
  <c r="N9446" i="5"/>
  <c r="M9446" i="5"/>
  <c r="L9446" i="5"/>
  <c r="N9445" i="5"/>
  <c r="M9445" i="5"/>
  <c r="L9445" i="5"/>
  <c r="N9444" i="5"/>
  <c r="M9444" i="5"/>
  <c r="L9444" i="5"/>
  <c r="N9443" i="5"/>
  <c r="M9443" i="5"/>
  <c r="L9443" i="5"/>
  <c r="N9442" i="5"/>
  <c r="M9442" i="5"/>
  <c r="L9442" i="5"/>
  <c r="N9441" i="5"/>
  <c r="M9441" i="5"/>
  <c r="L9441" i="5"/>
  <c r="N9440" i="5"/>
  <c r="M9440" i="5"/>
  <c r="L9440" i="5"/>
  <c r="N9439" i="5"/>
  <c r="M9439" i="5"/>
  <c r="L9439" i="5"/>
  <c r="N9438" i="5"/>
  <c r="M9438" i="5"/>
  <c r="L9438" i="5"/>
  <c r="N9437" i="5"/>
  <c r="M9437" i="5"/>
  <c r="L9437" i="5"/>
  <c r="N9436" i="5"/>
  <c r="M9436" i="5"/>
  <c r="L9436" i="5"/>
  <c r="N9435" i="5"/>
  <c r="M9435" i="5"/>
  <c r="L9435" i="5"/>
  <c r="N9434" i="5"/>
  <c r="M9434" i="5"/>
  <c r="L9434" i="5"/>
  <c r="N9433" i="5"/>
  <c r="M9433" i="5"/>
  <c r="L9433" i="5"/>
  <c r="N9432" i="5"/>
  <c r="M9432" i="5"/>
  <c r="L9432" i="5"/>
  <c r="N9431" i="5"/>
  <c r="M9431" i="5"/>
  <c r="L9431" i="5"/>
  <c r="N9430" i="5"/>
  <c r="M9430" i="5"/>
  <c r="L9430" i="5"/>
  <c r="N9429" i="5"/>
  <c r="M9429" i="5"/>
  <c r="L9429" i="5"/>
  <c r="N9428" i="5"/>
  <c r="M9428" i="5"/>
  <c r="L9428" i="5"/>
  <c r="N9427" i="5"/>
  <c r="M9427" i="5"/>
  <c r="L9427" i="5"/>
  <c r="N9426" i="5"/>
  <c r="M9426" i="5"/>
  <c r="L9426" i="5"/>
  <c r="N9425" i="5"/>
  <c r="M9425" i="5"/>
  <c r="L9425" i="5"/>
  <c r="N9424" i="5"/>
  <c r="M9424" i="5"/>
  <c r="L9424" i="5"/>
  <c r="N9423" i="5"/>
  <c r="M9423" i="5"/>
  <c r="L9423" i="5"/>
  <c r="N9422" i="5"/>
  <c r="M9422" i="5"/>
  <c r="L9422" i="5"/>
  <c r="N9421" i="5"/>
  <c r="M9421" i="5"/>
  <c r="L9421" i="5"/>
  <c r="N9420" i="5"/>
  <c r="M9420" i="5"/>
  <c r="L9420" i="5"/>
  <c r="N9419" i="5"/>
  <c r="M9419" i="5"/>
  <c r="L9419" i="5"/>
  <c r="N9418" i="5"/>
  <c r="M9418" i="5"/>
  <c r="L9418" i="5"/>
  <c r="N9417" i="5"/>
  <c r="M9417" i="5"/>
  <c r="L9417" i="5"/>
  <c r="N9416" i="5"/>
  <c r="M9416" i="5"/>
  <c r="L9416" i="5"/>
  <c r="N9415" i="5"/>
  <c r="M9415" i="5"/>
  <c r="L9415" i="5"/>
  <c r="N9414" i="5"/>
  <c r="M9414" i="5"/>
  <c r="L9414" i="5"/>
  <c r="N9413" i="5"/>
  <c r="M9413" i="5"/>
  <c r="L9413" i="5"/>
  <c r="N9412" i="5"/>
  <c r="M9412" i="5"/>
  <c r="L9412" i="5"/>
  <c r="N9411" i="5"/>
  <c r="M9411" i="5"/>
  <c r="L9411" i="5"/>
  <c r="N9410" i="5"/>
  <c r="M9410" i="5"/>
  <c r="L9410" i="5"/>
  <c r="N9409" i="5"/>
  <c r="M9409" i="5"/>
  <c r="L9409" i="5"/>
  <c r="N9408" i="5"/>
  <c r="M9408" i="5"/>
  <c r="L9408" i="5"/>
  <c r="N9407" i="5"/>
  <c r="M9407" i="5"/>
  <c r="L9407" i="5"/>
  <c r="N9406" i="5"/>
  <c r="M9406" i="5"/>
  <c r="L9406" i="5"/>
  <c r="N9405" i="5"/>
  <c r="M9405" i="5"/>
  <c r="L9405" i="5"/>
  <c r="N9404" i="5"/>
  <c r="M9404" i="5"/>
  <c r="L9404" i="5"/>
  <c r="N9403" i="5"/>
  <c r="M9403" i="5"/>
  <c r="L9403" i="5"/>
  <c r="N9402" i="5"/>
  <c r="M9402" i="5"/>
  <c r="L9402" i="5"/>
  <c r="N9401" i="5"/>
  <c r="M9401" i="5"/>
  <c r="L9401" i="5"/>
  <c r="N9400" i="5"/>
  <c r="M9400" i="5"/>
  <c r="L9400" i="5"/>
  <c r="N9399" i="5"/>
  <c r="M9399" i="5"/>
  <c r="L9399" i="5"/>
  <c r="N9398" i="5"/>
  <c r="M9398" i="5"/>
  <c r="L9398" i="5"/>
  <c r="N9397" i="5"/>
  <c r="M9397" i="5"/>
  <c r="L9397" i="5"/>
  <c r="N9396" i="5"/>
  <c r="M9396" i="5"/>
  <c r="L9396" i="5"/>
  <c r="N9395" i="5"/>
  <c r="M9395" i="5"/>
  <c r="L9395" i="5"/>
  <c r="N9394" i="5"/>
  <c r="M9394" i="5"/>
  <c r="L9394" i="5"/>
  <c r="N9393" i="5"/>
  <c r="M9393" i="5"/>
  <c r="L9393" i="5"/>
  <c r="N9392" i="5"/>
  <c r="M9392" i="5"/>
  <c r="L9392" i="5"/>
  <c r="N9391" i="5"/>
  <c r="M9391" i="5"/>
  <c r="L9391" i="5"/>
  <c r="N9390" i="5"/>
  <c r="M9390" i="5"/>
  <c r="L9390" i="5"/>
  <c r="N9389" i="5"/>
  <c r="M9389" i="5"/>
  <c r="L9389" i="5"/>
  <c r="N9388" i="5"/>
  <c r="M9388" i="5"/>
  <c r="L9388" i="5"/>
  <c r="N9387" i="5"/>
  <c r="M9387" i="5"/>
  <c r="L9387" i="5"/>
  <c r="N9386" i="5"/>
  <c r="M9386" i="5"/>
  <c r="L9386" i="5"/>
  <c r="N9385" i="5"/>
  <c r="M9385" i="5"/>
  <c r="L9385" i="5"/>
  <c r="N9384" i="5"/>
  <c r="M9384" i="5"/>
  <c r="L9384" i="5"/>
  <c r="N9383" i="5"/>
  <c r="M9383" i="5"/>
  <c r="L9383" i="5"/>
  <c r="N9382" i="5"/>
  <c r="M9382" i="5"/>
  <c r="L9382" i="5"/>
  <c r="N9381" i="5"/>
  <c r="M9381" i="5"/>
  <c r="L9381" i="5"/>
  <c r="N9380" i="5"/>
  <c r="M9380" i="5"/>
  <c r="L9380" i="5"/>
  <c r="N9379" i="5"/>
  <c r="M9379" i="5"/>
  <c r="L9379" i="5"/>
  <c r="N9378" i="5"/>
  <c r="M9378" i="5"/>
  <c r="L9378" i="5"/>
  <c r="N9377" i="5"/>
  <c r="M9377" i="5"/>
  <c r="L9377" i="5"/>
  <c r="N9376" i="5"/>
  <c r="M9376" i="5"/>
  <c r="L9376" i="5"/>
  <c r="N9375" i="5"/>
  <c r="M9375" i="5"/>
  <c r="L9375" i="5"/>
  <c r="N9374" i="5"/>
  <c r="M9374" i="5"/>
  <c r="L9374" i="5"/>
  <c r="N9373" i="5"/>
  <c r="M9373" i="5"/>
  <c r="L9373" i="5"/>
  <c r="N9372" i="5"/>
  <c r="M9372" i="5"/>
  <c r="L9372" i="5"/>
  <c r="N9371" i="5"/>
  <c r="M9371" i="5"/>
  <c r="L9371" i="5"/>
  <c r="N9370" i="5"/>
  <c r="M9370" i="5"/>
  <c r="L9370" i="5"/>
  <c r="N9369" i="5"/>
  <c r="M9369" i="5"/>
  <c r="L9369" i="5"/>
  <c r="N9368" i="5"/>
  <c r="M9368" i="5"/>
  <c r="L9368" i="5"/>
  <c r="N9367" i="5"/>
  <c r="M9367" i="5"/>
  <c r="L9367" i="5"/>
  <c r="N9366" i="5"/>
  <c r="M9366" i="5"/>
  <c r="L9366" i="5"/>
  <c r="N9365" i="5"/>
  <c r="M9365" i="5"/>
  <c r="L9365" i="5"/>
  <c r="N9364" i="5"/>
  <c r="M9364" i="5"/>
  <c r="L9364" i="5"/>
  <c r="N9363" i="5"/>
  <c r="M9363" i="5"/>
  <c r="L9363" i="5"/>
  <c r="N9362" i="5"/>
  <c r="M9362" i="5"/>
  <c r="L9362" i="5"/>
  <c r="N9361" i="5"/>
  <c r="M9361" i="5"/>
  <c r="L9361" i="5"/>
  <c r="N9360" i="5"/>
  <c r="M9360" i="5"/>
  <c r="L9360" i="5"/>
  <c r="N9359" i="5"/>
  <c r="M9359" i="5"/>
  <c r="L9359" i="5"/>
  <c r="N9358" i="5"/>
  <c r="M9358" i="5"/>
  <c r="L9358" i="5"/>
  <c r="N9357" i="5"/>
  <c r="M9357" i="5"/>
  <c r="L9357" i="5"/>
  <c r="N9356" i="5"/>
  <c r="M9356" i="5"/>
  <c r="L9356" i="5"/>
  <c r="N9355" i="5"/>
  <c r="M9355" i="5"/>
  <c r="L9355" i="5"/>
  <c r="N9354" i="5"/>
  <c r="M9354" i="5"/>
  <c r="L9354" i="5"/>
  <c r="N9353" i="5"/>
  <c r="M9353" i="5"/>
  <c r="L9353" i="5"/>
  <c r="N9352" i="5"/>
  <c r="M9352" i="5"/>
  <c r="L9352" i="5"/>
  <c r="N9351" i="5"/>
  <c r="M9351" i="5"/>
  <c r="L9351" i="5"/>
  <c r="N9350" i="5"/>
  <c r="M9350" i="5"/>
  <c r="L9350" i="5"/>
  <c r="N9349" i="5"/>
  <c r="M9349" i="5"/>
  <c r="L9349" i="5"/>
  <c r="N9348" i="5"/>
  <c r="M9348" i="5"/>
  <c r="L9348" i="5"/>
  <c r="N9347" i="5"/>
  <c r="M9347" i="5"/>
  <c r="L9347" i="5"/>
  <c r="N9346" i="5"/>
  <c r="M9346" i="5"/>
  <c r="L9346" i="5"/>
  <c r="N9345" i="5"/>
  <c r="M9345" i="5"/>
  <c r="L9345" i="5"/>
  <c r="N9344" i="5"/>
  <c r="M9344" i="5"/>
  <c r="L9344" i="5"/>
  <c r="N9343" i="5"/>
  <c r="M9343" i="5"/>
  <c r="L9343" i="5"/>
  <c r="N9342" i="5"/>
  <c r="M9342" i="5"/>
  <c r="L9342" i="5"/>
  <c r="N9341" i="5"/>
  <c r="M9341" i="5"/>
  <c r="L9341" i="5"/>
  <c r="N9340" i="5"/>
  <c r="M9340" i="5"/>
  <c r="L9340" i="5"/>
  <c r="N9339" i="5"/>
  <c r="M9339" i="5"/>
  <c r="L9339" i="5"/>
  <c r="N9338" i="5"/>
  <c r="M9338" i="5"/>
  <c r="L9338" i="5"/>
  <c r="N9337" i="5"/>
  <c r="M9337" i="5"/>
  <c r="L9337" i="5"/>
  <c r="N9336" i="5"/>
  <c r="M9336" i="5"/>
  <c r="L9336" i="5"/>
  <c r="N9335" i="5"/>
  <c r="M9335" i="5"/>
  <c r="L9335" i="5"/>
  <c r="N9334" i="5"/>
  <c r="M9334" i="5"/>
  <c r="L9334" i="5"/>
  <c r="N9333" i="5"/>
  <c r="M9333" i="5"/>
  <c r="L9333" i="5"/>
  <c r="N9332" i="5"/>
  <c r="M9332" i="5"/>
  <c r="L9332" i="5"/>
  <c r="N9331" i="5"/>
  <c r="M9331" i="5"/>
  <c r="L9331" i="5"/>
  <c r="N9330" i="5"/>
  <c r="M9330" i="5"/>
  <c r="L9330" i="5"/>
  <c r="N9329" i="5"/>
  <c r="M9329" i="5"/>
  <c r="L9329" i="5"/>
  <c r="N9328" i="5"/>
  <c r="M9328" i="5"/>
  <c r="L9328" i="5"/>
  <c r="N9327" i="5"/>
  <c r="M9327" i="5"/>
  <c r="L9327" i="5"/>
  <c r="N9326" i="5"/>
  <c r="M9326" i="5"/>
  <c r="L9326" i="5"/>
  <c r="N9325" i="5"/>
  <c r="M9325" i="5"/>
  <c r="L9325" i="5"/>
  <c r="N9324" i="5"/>
  <c r="M9324" i="5"/>
  <c r="L9324" i="5"/>
  <c r="N9323" i="5"/>
  <c r="M9323" i="5"/>
  <c r="L9323" i="5"/>
  <c r="N9322" i="5"/>
  <c r="M9322" i="5"/>
  <c r="L9322" i="5"/>
  <c r="N9321" i="5"/>
  <c r="M9321" i="5"/>
  <c r="L9321" i="5"/>
  <c r="N9320" i="5"/>
  <c r="M9320" i="5"/>
  <c r="L9320" i="5"/>
  <c r="N9319" i="5"/>
  <c r="M9319" i="5"/>
  <c r="L9319" i="5"/>
  <c r="N9318" i="5"/>
  <c r="M9318" i="5"/>
  <c r="L9318" i="5"/>
  <c r="N9317" i="5"/>
  <c r="M9317" i="5"/>
  <c r="L9317" i="5"/>
  <c r="N9316" i="5"/>
  <c r="M9316" i="5"/>
  <c r="L9316" i="5"/>
  <c r="N9315" i="5"/>
  <c r="M9315" i="5"/>
  <c r="L9315" i="5"/>
  <c r="N9314" i="5"/>
  <c r="M9314" i="5"/>
  <c r="L9314" i="5"/>
  <c r="N9313" i="5"/>
  <c r="M9313" i="5"/>
  <c r="L9313" i="5"/>
  <c r="N9312" i="5"/>
  <c r="M9312" i="5"/>
  <c r="L9312" i="5"/>
  <c r="N9311" i="5"/>
  <c r="M9311" i="5"/>
  <c r="L9311" i="5"/>
  <c r="N9310" i="5"/>
  <c r="M9310" i="5"/>
  <c r="L9310" i="5"/>
  <c r="N9309" i="5"/>
  <c r="M9309" i="5"/>
  <c r="L9309" i="5"/>
  <c r="N9308" i="5"/>
  <c r="M9308" i="5"/>
  <c r="L9308" i="5"/>
  <c r="N9307" i="5"/>
  <c r="M9307" i="5"/>
  <c r="L9307" i="5"/>
  <c r="N9306" i="5"/>
  <c r="M9306" i="5"/>
  <c r="L9306" i="5"/>
  <c r="N9305" i="5"/>
  <c r="M9305" i="5"/>
  <c r="L9305" i="5"/>
  <c r="N9304" i="5"/>
  <c r="M9304" i="5"/>
  <c r="L9304" i="5"/>
  <c r="N9303" i="5"/>
  <c r="M9303" i="5"/>
  <c r="L9303" i="5"/>
  <c r="N9302" i="5"/>
  <c r="M9302" i="5"/>
  <c r="L9302" i="5"/>
  <c r="N9301" i="5"/>
  <c r="M9301" i="5"/>
  <c r="L9301" i="5"/>
  <c r="N9300" i="5"/>
  <c r="M9300" i="5"/>
  <c r="L9300" i="5"/>
  <c r="N9299" i="5"/>
  <c r="M9299" i="5"/>
  <c r="L9299" i="5"/>
  <c r="N9298" i="5"/>
  <c r="M9298" i="5"/>
  <c r="L9298" i="5"/>
  <c r="N9297" i="5"/>
  <c r="M9297" i="5"/>
  <c r="L9297" i="5"/>
  <c r="N9296" i="5"/>
  <c r="M9296" i="5"/>
  <c r="L9296" i="5"/>
  <c r="N9295" i="5"/>
  <c r="M9295" i="5"/>
  <c r="L9295" i="5"/>
  <c r="N9294" i="5"/>
  <c r="M9294" i="5"/>
  <c r="L9294" i="5"/>
  <c r="N9293" i="5"/>
  <c r="M9293" i="5"/>
  <c r="L9293" i="5"/>
  <c r="N9292" i="5"/>
  <c r="M9292" i="5"/>
  <c r="L9292" i="5"/>
  <c r="N9291" i="5"/>
  <c r="M9291" i="5"/>
  <c r="L9291" i="5"/>
  <c r="N9290" i="5"/>
  <c r="M9290" i="5"/>
  <c r="L9290" i="5"/>
  <c r="N9289" i="5"/>
  <c r="M9289" i="5"/>
  <c r="L9289" i="5"/>
  <c r="N9288" i="5"/>
  <c r="M9288" i="5"/>
  <c r="L9288" i="5"/>
  <c r="N9287" i="5"/>
  <c r="M9287" i="5"/>
  <c r="L9287" i="5"/>
  <c r="N9286" i="5"/>
  <c r="M9286" i="5"/>
  <c r="L9286" i="5"/>
  <c r="N9285" i="5"/>
  <c r="M9285" i="5"/>
  <c r="L9285" i="5"/>
  <c r="N9284" i="5"/>
  <c r="M9284" i="5"/>
  <c r="L9284" i="5"/>
  <c r="N9283" i="5"/>
  <c r="M9283" i="5"/>
  <c r="L9283" i="5"/>
  <c r="N9282" i="5"/>
  <c r="M9282" i="5"/>
  <c r="L9282" i="5"/>
  <c r="N9281" i="5"/>
  <c r="M9281" i="5"/>
  <c r="L9281" i="5"/>
  <c r="N9280" i="5"/>
  <c r="M9280" i="5"/>
  <c r="L9280" i="5"/>
  <c r="N9279" i="5"/>
  <c r="M9279" i="5"/>
  <c r="L9279" i="5"/>
  <c r="N9278" i="5"/>
  <c r="M9278" i="5"/>
  <c r="L9278" i="5"/>
  <c r="N9277" i="5"/>
  <c r="M9277" i="5"/>
  <c r="L9277" i="5"/>
  <c r="N9276" i="5"/>
  <c r="M9276" i="5"/>
  <c r="L9276" i="5"/>
  <c r="N9275" i="5"/>
  <c r="M9275" i="5"/>
  <c r="L9275" i="5"/>
  <c r="N9274" i="5"/>
  <c r="M9274" i="5"/>
  <c r="L9274" i="5"/>
  <c r="N9273" i="5"/>
  <c r="M9273" i="5"/>
  <c r="L9273" i="5"/>
  <c r="N9272" i="5"/>
  <c r="M9272" i="5"/>
  <c r="L9272" i="5"/>
  <c r="N9271" i="5"/>
  <c r="M9271" i="5"/>
  <c r="L9271" i="5"/>
  <c r="N9270" i="5"/>
  <c r="M9270" i="5"/>
  <c r="L9270" i="5"/>
  <c r="N9269" i="5"/>
  <c r="M9269" i="5"/>
  <c r="L9269" i="5"/>
  <c r="N9268" i="5"/>
  <c r="M9268" i="5"/>
  <c r="L9268" i="5"/>
  <c r="N9267" i="5"/>
  <c r="M9267" i="5"/>
  <c r="L9267" i="5"/>
  <c r="N9266" i="5"/>
  <c r="M9266" i="5"/>
  <c r="L9266" i="5"/>
  <c r="N9265" i="5"/>
  <c r="M9265" i="5"/>
  <c r="L9265" i="5"/>
  <c r="N9264" i="5"/>
  <c r="M9264" i="5"/>
  <c r="L9264" i="5"/>
  <c r="N9263" i="5"/>
  <c r="M9263" i="5"/>
  <c r="L9263" i="5"/>
  <c r="N9262" i="5"/>
  <c r="M9262" i="5"/>
  <c r="L9262" i="5"/>
  <c r="N9261" i="5"/>
  <c r="M9261" i="5"/>
  <c r="L9261" i="5"/>
  <c r="N9260" i="5"/>
  <c r="M9260" i="5"/>
  <c r="L9260" i="5"/>
  <c r="N9259" i="5"/>
  <c r="M9259" i="5"/>
  <c r="L9259" i="5"/>
  <c r="N9258" i="5"/>
  <c r="M9258" i="5"/>
  <c r="L9258" i="5"/>
  <c r="N9257" i="5"/>
  <c r="M9257" i="5"/>
  <c r="L9257" i="5"/>
  <c r="N9256" i="5"/>
  <c r="M9256" i="5"/>
  <c r="L9256" i="5"/>
  <c r="N9255" i="5"/>
  <c r="M9255" i="5"/>
  <c r="L9255" i="5"/>
  <c r="N9254" i="5"/>
  <c r="M9254" i="5"/>
  <c r="L9254" i="5"/>
  <c r="N9253" i="5"/>
  <c r="M9253" i="5"/>
  <c r="L9253" i="5"/>
  <c r="N9252" i="5"/>
  <c r="M9252" i="5"/>
  <c r="L9252" i="5"/>
  <c r="N9251" i="5"/>
  <c r="M9251" i="5"/>
  <c r="L9251" i="5"/>
  <c r="N9250" i="5"/>
  <c r="M9250" i="5"/>
  <c r="L9250" i="5"/>
  <c r="N9249" i="5"/>
  <c r="M9249" i="5"/>
  <c r="L9249" i="5"/>
  <c r="N9248" i="5"/>
  <c r="M9248" i="5"/>
  <c r="L9248" i="5"/>
  <c r="N9247" i="5"/>
  <c r="M9247" i="5"/>
  <c r="L9247" i="5"/>
  <c r="N9246" i="5"/>
  <c r="M9246" i="5"/>
  <c r="L9246" i="5"/>
  <c r="N9245" i="5"/>
  <c r="M9245" i="5"/>
  <c r="L9245" i="5"/>
  <c r="N9244" i="5"/>
  <c r="M9244" i="5"/>
  <c r="L9244" i="5"/>
  <c r="N9243" i="5"/>
  <c r="M9243" i="5"/>
  <c r="L9243" i="5"/>
  <c r="N9242" i="5"/>
  <c r="M9242" i="5"/>
  <c r="L9242" i="5"/>
  <c r="N9241" i="5"/>
  <c r="M9241" i="5"/>
  <c r="L9241" i="5"/>
  <c r="N9240" i="5"/>
  <c r="M9240" i="5"/>
  <c r="L9240" i="5"/>
  <c r="N9239" i="5"/>
  <c r="M9239" i="5"/>
  <c r="L9239" i="5"/>
  <c r="N9238" i="5"/>
  <c r="M9238" i="5"/>
  <c r="L9238" i="5"/>
  <c r="N9237" i="5"/>
  <c r="M9237" i="5"/>
  <c r="L9237" i="5"/>
  <c r="N9236" i="5"/>
  <c r="M9236" i="5"/>
  <c r="L9236" i="5"/>
  <c r="N9235" i="5"/>
  <c r="M9235" i="5"/>
  <c r="L9235" i="5"/>
  <c r="N9234" i="5"/>
  <c r="M9234" i="5"/>
  <c r="L9234" i="5"/>
  <c r="N9233" i="5"/>
  <c r="M9233" i="5"/>
  <c r="L9233" i="5"/>
  <c r="N9232" i="5"/>
  <c r="M9232" i="5"/>
  <c r="L9232" i="5"/>
  <c r="N9231" i="5"/>
  <c r="M9231" i="5"/>
  <c r="L9231" i="5"/>
  <c r="N9230" i="5"/>
  <c r="M9230" i="5"/>
  <c r="L9230" i="5"/>
  <c r="N9229" i="5"/>
  <c r="M9229" i="5"/>
  <c r="L9229" i="5"/>
  <c r="N9228" i="5"/>
  <c r="M9228" i="5"/>
  <c r="L9228" i="5"/>
  <c r="N9227" i="5"/>
  <c r="M9227" i="5"/>
  <c r="L9227" i="5"/>
  <c r="N9226" i="5"/>
  <c r="M9226" i="5"/>
  <c r="L9226" i="5"/>
  <c r="N9225" i="5"/>
  <c r="M9225" i="5"/>
  <c r="L9225" i="5"/>
  <c r="N9224" i="5"/>
  <c r="M9224" i="5"/>
  <c r="L9224" i="5"/>
  <c r="N9223" i="5"/>
  <c r="M9223" i="5"/>
  <c r="L9223" i="5"/>
  <c r="N9222" i="5"/>
  <c r="M9222" i="5"/>
  <c r="L9222" i="5"/>
  <c r="N9221" i="5"/>
  <c r="M9221" i="5"/>
  <c r="L9221" i="5"/>
  <c r="N9220" i="5"/>
  <c r="M9220" i="5"/>
  <c r="L9220" i="5"/>
  <c r="N9219" i="5"/>
  <c r="M9219" i="5"/>
  <c r="L9219" i="5"/>
  <c r="N9218" i="5"/>
  <c r="M9218" i="5"/>
  <c r="L9218" i="5"/>
  <c r="N9217" i="5"/>
  <c r="M9217" i="5"/>
  <c r="L9217" i="5"/>
  <c r="N9216" i="5"/>
  <c r="M9216" i="5"/>
  <c r="L9216" i="5"/>
  <c r="N9215" i="5"/>
  <c r="M9215" i="5"/>
  <c r="L9215" i="5"/>
  <c r="N9214" i="5"/>
  <c r="M9214" i="5"/>
  <c r="L9214" i="5"/>
  <c r="N9213" i="5"/>
  <c r="M9213" i="5"/>
  <c r="L9213" i="5"/>
  <c r="N9212" i="5"/>
  <c r="M9212" i="5"/>
  <c r="L9212" i="5"/>
  <c r="N9211" i="5"/>
  <c r="M9211" i="5"/>
  <c r="L9211" i="5"/>
  <c r="N9210" i="5"/>
  <c r="M9210" i="5"/>
  <c r="L9210" i="5"/>
  <c r="N9209" i="5"/>
  <c r="M9209" i="5"/>
  <c r="L9209" i="5"/>
  <c r="N9208" i="5"/>
  <c r="M9208" i="5"/>
  <c r="L9208" i="5"/>
  <c r="N9207" i="5"/>
  <c r="M9207" i="5"/>
  <c r="L9207" i="5"/>
  <c r="N9206" i="5"/>
  <c r="M9206" i="5"/>
  <c r="L9206" i="5"/>
  <c r="N9205" i="5"/>
  <c r="M9205" i="5"/>
  <c r="L9205" i="5"/>
  <c r="N9204" i="5"/>
  <c r="M9204" i="5"/>
  <c r="L9204" i="5"/>
  <c r="N9203" i="5"/>
  <c r="M9203" i="5"/>
  <c r="L9203" i="5"/>
  <c r="N9202" i="5"/>
  <c r="M9202" i="5"/>
  <c r="L9202" i="5"/>
  <c r="N9201" i="5"/>
  <c r="M9201" i="5"/>
  <c r="L9201" i="5"/>
  <c r="N9200" i="5"/>
  <c r="M9200" i="5"/>
  <c r="L9200" i="5"/>
  <c r="N9199" i="5"/>
  <c r="M9199" i="5"/>
  <c r="L9199" i="5"/>
  <c r="N9198" i="5"/>
  <c r="M9198" i="5"/>
  <c r="L9198" i="5"/>
  <c r="N9197" i="5"/>
  <c r="M9197" i="5"/>
  <c r="L9197" i="5"/>
  <c r="N9196" i="5"/>
  <c r="M9196" i="5"/>
  <c r="L9196" i="5"/>
  <c r="N9195" i="5"/>
  <c r="M9195" i="5"/>
  <c r="L9195" i="5"/>
  <c r="N9194" i="5"/>
  <c r="M9194" i="5"/>
  <c r="L9194" i="5"/>
  <c r="N9193" i="5"/>
  <c r="M9193" i="5"/>
  <c r="L9193" i="5"/>
  <c r="N9192" i="5"/>
  <c r="M9192" i="5"/>
  <c r="L9192" i="5"/>
  <c r="N9191" i="5"/>
  <c r="M9191" i="5"/>
  <c r="L9191" i="5"/>
  <c r="N9190" i="5"/>
  <c r="M9190" i="5"/>
  <c r="L9190" i="5"/>
  <c r="N9189" i="5"/>
  <c r="M9189" i="5"/>
  <c r="L9189" i="5"/>
  <c r="N9188" i="5"/>
  <c r="M9188" i="5"/>
  <c r="L9188" i="5"/>
  <c r="N9187" i="5"/>
  <c r="M9187" i="5"/>
  <c r="L9187" i="5"/>
  <c r="N9186" i="5"/>
  <c r="M9186" i="5"/>
  <c r="L9186" i="5"/>
  <c r="N9185" i="5"/>
  <c r="M9185" i="5"/>
  <c r="L9185" i="5"/>
  <c r="N9184" i="5"/>
  <c r="M9184" i="5"/>
  <c r="L9184" i="5"/>
  <c r="N9183" i="5"/>
  <c r="M9183" i="5"/>
  <c r="L9183" i="5"/>
  <c r="N9182" i="5"/>
  <c r="M9182" i="5"/>
  <c r="L9182" i="5"/>
  <c r="N9181" i="5"/>
  <c r="M9181" i="5"/>
  <c r="L9181" i="5"/>
  <c r="N9180" i="5"/>
  <c r="M9180" i="5"/>
  <c r="L9180" i="5"/>
  <c r="N9179" i="5"/>
  <c r="M9179" i="5"/>
  <c r="L9179" i="5"/>
  <c r="N9178" i="5"/>
  <c r="M9178" i="5"/>
  <c r="L9178" i="5"/>
  <c r="N9177" i="5"/>
  <c r="M9177" i="5"/>
  <c r="L9177" i="5"/>
  <c r="N9176" i="5"/>
  <c r="M9176" i="5"/>
  <c r="L9176" i="5"/>
  <c r="N9175" i="5"/>
  <c r="M9175" i="5"/>
  <c r="L9175" i="5"/>
  <c r="N9174" i="5"/>
  <c r="M9174" i="5"/>
  <c r="L9174" i="5"/>
  <c r="N9173" i="5"/>
  <c r="M9173" i="5"/>
  <c r="L9173" i="5"/>
  <c r="N9172" i="5"/>
  <c r="M9172" i="5"/>
  <c r="L9172" i="5"/>
  <c r="N9171" i="5"/>
  <c r="M9171" i="5"/>
  <c r="L9171" i="5"/>
  <c r="N9170" i="5"/>
  <c r="M9170" i="5"/>
  <c r="L9170" i="5"/>
  <c r="N9169" i="5"/>
  <c r="M9169" i="5"/>
  <c r="L9169" i="5"/>
  <c r="N9168" i="5"/>
  <c r="M9168" i="5"/>
  <c r="L9168" i="5"/>
  <c r="N9167" i="5"/>
  <c r="M9167" i="5"/>
  <c r="L9167" i="5"/>
  <c r="N9166" i="5"/>
  <c r="M9166" i="5"/>
  <c r="L9166" i="5"/>
  <c r="N9165" i="5"/>
  <c r="M9165" i="5"/>
  <c r="L9165" i="5"/>
  <c r="N9164" i="5"/>
  <c r="M9164" i="5"/>
  <c r="L9164" i="5"/>
  <c r="N9163" i="5"/>
  <c r="M9163" i="5"/>
  <c r="L9163" i="5"/>
  <c r="N9162" i="5"/>
  <c r="M9162" i="5"/>
  <c r="L9162" i="5"/>
  <c r="N9161" i="5"/>
  <c r="M9161" i="5"/>
  <c r="L9161" i="5"/>
  <c r="N9160" i="5"/>
  <c r="M9160" i="5"/>
  <c r="L9160" i="5"/>
  <c r="N9159" i="5"/>
  <c r="M9159" i="5"/>
  <c r="L9159" i="5"/>
  <c r="N9158" i="5"/>
  <c r="M9158" i="5"/>
  <c r="L9158" i="5"/>
  <c r="N9157" i="5"/>
  <c r="M9157" i="5"/>
  <c r="L9157" i="5"/>
  <c r="N9156" i="5"/>
  <c r="M9156" i="5"/>
  <c r="L9156" i="5"/>
  <c r="N9155" i="5"/>
  <c r="M9155" i="5"/>
  <c r="L9155" i="5"/>
  <c r="N9154" i="5"/>
  <c r="M9154" i="5"/>
  <c r="L9154" i="5"/>
  <c r="N9153" i="5"/>
  <c r="M9153" i="5"/>
  <c r="L9153" i="5"/>
  <c r="N9152" i="5"/>
  <c r="M9152" i="5"/>
  <c r="L9152" i="5"/>
  <c r="N9151" i="5"/>
  <c r="M9151" i="5"/>
  <c r="L9151" i="5"/>
  <c r="N9150" i="5"/>
  <c r="M9150" i="5"/>
  <c r="L9150" i="5"/>
  <c r="N9149" i="5"/>
  <c r="M9149" i="5"/>
  <c r="L9149" i="5"/>
  <c r="N9148" i="5"/>
  <c r="M9148" i="5"/>
  <c r="L9148" i="5"/>
  <c r="N9147" i="5"/>
  <c r="M9147" i="5"/>
  <c r="L9147" i="5"/>
  <c r="N9146" i="5"/>
  <c r="M9146" i="5"/>
  <c r="L9146" i="5"/>
  <c r="N9145" i="5"/>
  <c r="M9145" i="5"/>
  <c r="L9145" i="5"/>
  <c r="N9144" i="5"/>
  <c r="M9144" i="5"/>
  <c r="L9144" i="5"/>
  <c r="N9143" i="5"/>
  <c r="M9143" i="5"/>
  <c r="L9143" i="5"/>
  <c r="N9142" i="5"/>
  <c r="M9142" i="5"/>
  <c r="L9142" i="5"/>
  <c r="N9141" i="5"/>
  <c r="M9141" i="5"/>
  <c r="L9141" i="5"/>
  <c r="N9140" i="5"/>
  <c r="M9140" i="5"/>
  <c r="L9140" i="5"/>
  <c r="N9139" i="5"/>
  <c r="M9139" i="5"/>
  <c r="L9139" i="5"/>
  <c r="N9138" i="5"/>
  <c r="M9138" i="5"/>
  <c r="L9138" i="5"/>
  <c r="N9137" i="5"/>
  <c r="M9137" i="5"/>
  <c r="L9137" i="5"/>
  <c r="N9136" i="5"/>
  <c r="M9136" i="5"/>
  <c r="L9136" i="5"/>
  <c r="N9135" i="5"/>
  <c r="M9135" i="5"/>
  <c r="L9135" i="5"/>
  <c r="N9134" i="5"/>
  <c r="M9134" i="5"/>
  <c r="L9134" i="5"/>
  <c r="N9133" i="5"/>
  <c r="M9133" i="5"/>
  <c r="L9133" i="5"/>
  <c r="N9132" i="5"/>
  <c r="M9132" i="5"/>
  <c r="L9132" i="5"/>
  <c r="N9131" i="5"/>
  <c r="M9131" i="5"/>
  <c r="L9131" i="5"/>
  <c r="N9130" i="5"/>
  <c r="M9130" i="5"/>
  <c r="L9130" i="5"/>
  <c r="N9129" i="5"/>
  <c r="M9129" i="5"/>
  <c r="L9129" i="5"/>
  <c r="N9128" i="5"/>
  <c r="M9128" i="5"/>
  <c r="L9128" i="5"/>
  <c r="N9127" i="5"/>
  <c r="M9127" i="5"/>
  <c r="L9127" i="5"/>
  <c r="N9126" i="5"/>
  <c r="M9126" i="5"/>
  <c r="L9126" i="5"/>
  <c r="N9125" i="5"/>
  <c r="M9125" i="5"/>
  <c r="L9125" i="5"/>
  <c r="N9124" i="5"/>
  <c r="M9124" i="5"/>
  <c r="L9124" i="5"/>
  <c r="N9123" i="5"/>
  <c r="M9123" i="5"/>
  <c r="L9123" i="5"/>
  <c r="N9122" i="5"/>
  <c r="M9122" i="5"/>
  <c r="L9122" i="5"/>
  <c r="N9121" i="5"/>
  <c r="M9121" i="5"/>
  <c r="L9121" i="5"/>
  <c r="N9120" i="5"/>
  <c r="M9120" i="5"/>
  <c r="L9120" i="5"/>
  <c r="N9119" i="5"/>
  <c r="M9119" i="5"/>
  <c r="L9119" i="5"/>
  <c r="N9118" i="5"/>
  <c r="M9118" i="5"/>
  <c r="L9118" i="5"/>
  <c r="N9117" i="5"/>
  <c r="M9117" i="5"/>
  <c r="L9117" i="5"/>
  <c r="N9116" i="5"/>
  <c r="M9116" i="5"/>
  <c r="L9116" i="5"/>
  <c r="N9115" i="5"/>
  <c r="M9115" i="5"/>
  <c r="L9115" i="5"/>
  <c r="N9114" i="5"/>
  <c r="M9114" i="5"/>
  <c r="L9114" i="5"/>
  <c r="N9113" i="5"/>
  <c r="M9113" i="5"/>
  <c r="L9113" i="5"/>
  <c r="N9112" i="5"/>
  <c r="M9112" i="5"/>
  <c r="L9112" i="5"/>
  <c r="N9111" i="5"/>
  <c r="M9111" i="5"/>
  <c r="L9111" i="5"/>
  <c r="N9110" i="5"/>
  <c r="M9110" i="5"/>
  <c r="L9110" i="5"/>
  <c r="N9109" i="5"/>
  <c r="M9109" i="5"/>
  <c r="L9109" i="5"/>
  <c r="N9108" i="5"/>
  <c r="M9108" i="5"/>
  <c r="L9108" i="5"/>
  <c r="N9107" i="5"/>
  <c r="M9107" i="5"/>
  <c r="L9107" i="5"/>
  <c r="N9106" i="5"/>
  <c r="M9106" i="5"/>
  <c r="L9106" i="5"/>
  <c r="N9105" i="5"/>
  <c r="M9105" i="5"/>
  <c r="L9105" i="5"/>
  <c r="N9104" i="5"/>
  <c r="M9104" i="5"/>
  <c r="L9104" i="5"/>
  <c r="N9103" i="5"/>
  <c r="M9103" i="5"/>
  <c r="L9103" i="5"/>
  <c r="N9102" i="5"/>
  <c r="M9102" i="5"/>
  <c r="L9102" i="5"/>
  <c r="N9101" i="5"/>
  <c r="M9101" i="5"/>
  <c r="L9101" i="5"/>
  <c r="N9100" i="5"/>
  <c r="M9100" i="5"/>
  <c r="L9100" i="5"/>
  <c r="N9099" i="5"/>
  <c r="M9099" i="5"/>
  <c r="L9099" i="5"/>
  <c r="N9098" i="5"/>
  <c r="M9098" i="5"/>
  <c r="L9098" i="5"/>
  <c r="N9097" i="5"/>
  <c r="M9097" i="5"/>
  <c r="L9097" i="5"/>
  <c r="N9096" i="5"/>
  <c r="M9096" i="5"/>
  <c r="L9096" i="5"/>
  <c r="N9095" i="5"/>
  <c r="M9095" i="5"/>
  <c r="L9095" i="5"/>
  <c r="N9094" i="5"/>
  <c r="M9094" i="5"/>
  <c r="L9094" i="5"/>
  <c r="N9093" i="5"/>
  <c r="M9093" i="5"/>
  <c r="L9093" i="5"/>
  <c r="N9092" i="5"/>
  <c r="M9092" i="5"/>
  <c r="L9092" i="5"/>
  <c r="N9091" i="5"/>
  <c r="M9091" i="5"/>
  <c r="L9091" i="5"/>
  <c r="N9090" i="5"/>
  <c r="M9090" i="5"/>
  <c r="L9090" i="5"/>
  <c r="N9089" i="5"/>
  <c r="M9089" i="5"/>
  <c r="L9089" i="5"/>
  <c r="N9088" i="5"/>
  <c r="M9088" i="5"/>
  <c r="L9088" i="5"/>
  <c r="N9087" i="5"/>
  <c r="M9087" i="5"/>
  <c r="L9087" i="5"/>
  <c r="N9086" i="5"/>
  <c r="M9086" i="5"/>
  <c r="L9086" i="5"/>
  <c r="N9085" i="5"/>
  <c r="M9085" i="5"/>
  <c r="L9085" i="5"/>
  <c r="N9084" i="5"/>
  <c r="M9084" i="5"/>
  <c r="L9084" i="5"/>
  <c r="N9083" i="5"/>
  <c r="M9083" i="5"/>
  <c r="L9083" i="5"/>
  <c r="N9082" i="5"/>
  <c r="M9082" i="5"/>
  <c r="L9082" i="5"/>
  <c r="N9081" i="5"/>
  <c r="M9081" i="5"/>
  <c r="L9081" i="5"/>
  <c r="N9080" i="5"/>
  <c r="M9080" i="5"/>
  <c r="L9080" i="5"/>
  <c r="N9079" i="5"/>
  <c r="M9079" i="5"/>
  <c r="L9079" i="5"/>
  <c r="N9078" i="5"/>
  <c r="M9078" i="5"/>
  <c r="L9078" i="5"/>
  <c r="N9077" i="5"/>
  <c r="M9077" i="5"/>
  <c r="L9077" i="5"/>
  <c r="N9076" i="5"/>
  <c r="M9076" i="5"/>
  <c r="L9076" i="5"/>
  <c r="N9075" i="5"/>
  <c r="M9075" i="5"/>
  <c r="L9075" i="5"/>
  <c r="N9074" i="5"/>
  <c r="M9074" i="5"/>
  <c r="L9074" i="5"/>
  <c r="N9073" i="5"/>
  <c r="M9073" i="5"/>
  <c r="L9073" i="5"/>
  <c r="N9072" i="5"/>
  <c r="M9072" i="5"/>
  <c r="L9072" i="5"/>
  <c r="N9071" i="5"/>
  <c r="M9071" i="5"/>
  <c r="L9071" i="5"/>
  <c r="N9070" i="5"/>
  <c r="M9070" i="5"/>
  <c r="L9070" i="5"/>
  <c r="N9069" i="5"/>
  <c r="M9069" i="5"/>
  <c r="L9069" i="5"/>
  <c r="N9068" i="5"/>
  <c r="M9068" i="5"/>
  <c r="L9068" i="5"/>
  <c r="N9067" i="5"/>
  <c r="M9067" i="5"/>
  <c r="L9067" i="5"/>
  <c r="N9066" i="5"/>
  <c r="M9066" i="5"/>
  <c r="L9066" i="5"/>
  <c r="N9065" i="5"/>
  <c r="M9065" i="5"/>
  <c r="L9065" i="5"/>
  <c r="N9064" i="5"/>
  <c r="M9064" i="5"/>
  <c r="L9064" i="5"/>
  <c r="N9063" i="5"/>
  <c r="M9063" i="5"/>
  <c r="L9063" i="5"/>
  <c r="N9062" i="5"/>
  <c r="M9062" i="5"/>
  <c r="L9062" i="5"/>
  <c r="N9061" i="5"/>
  <c r="M9061" i="5"/>
  <c r="L9061" i="5"/>
  <c r="N9060" i="5"/>
  <c r="M9060" i="5"/>
  <c r="L9060" i="5"/>
  <c r="N9059" i="5"/>
  <c r="M9059" i="5"/>
  <c r="L9059" i="5"/>
  <c r="N9058" i="5"/>
  <c r="M9058" i="5"/>
  <c r="L9058" i="5"/>
  <c r="N9057" i="5"/>
  <c r="M9057" i="5"/>
  <c r="L9057" i="5"/>
  <c r="N9056" i="5"/>
  <c r="M9056" i="5"/>
  <c r="L9056" i="5"/>
  <c r="N9055" i="5"/>
  <c r="M9055" i="5"/>
  <c r="L9055" i="5"/>
  <c r="N9054" i="5"/>
  <c r="M9054" i="5"/>
  <c r="L9054" i="5"/>
  <c r="N9053" i="5"/>
  <c r="M9053" i="5"/>
  <c r="L9053" i="5"/>
  <c r="N9052" i="5"/>
  <c r="M9052" i="5"/>
  <c r="L9052" i="5"/>
  <c r="N9051" i="5"/>
  <c r="M9051" i="5"/>
  <c r="L9051" i="5"/>
  <c r="N9050" i="5"/>
  <c r="M9050" i="5"/>
  <c r="L9050" i="5"/>
  <c r="N9049" i="5"/>
  <c r="M9049" i="5"/>
  <c r="L9049" i="5"/>
  <c r="N9048" i="5"/>
  <c r="M9048" i="5"/>
  <c r="L9048" i="5"/>
  <c r="N9047" i="5"/>
  <c r="M9047" i="5"/>
  <c r="L9047" i="5"/>
  <c r="N9046" i="5"/>
  <c r="M9046" i="5"/>
  <c r="L9046" i="5"/>
  <c r="N9045" i="5"/>
  <c r="M9045" i="5"/>
  <c r="L9045" i="5"/>
  <c r="N9044" i="5"/>
  <c r="M9044" i="5"/>
  <c r="L9044" i="5"/>
  <c r="N9043" i="5"/>
  <c r="M9043" i="5"/>
  <c r="L9043" i="5"/>
  <c r="N9042" i="5"/>
  <c r="M9042" i="5"/>
  <c r="L9042" i="5"/>
  <c r="N9041" i="5"/>
  <c r="M9041" i="5"/>
  <c r="L9041" i="5"/>
  <c r="N9040" i="5"/>
  <c r="M9040" i="5"/>
  <c r="L9040" i="5"/>
  <c r="N9039" i="5"/>
  <c r="M9039" i="5"/>
  <c r="L9039" i="5"/>
  <c r="N9038" i="5"/>
  <c r="M9038" i="5"/>
  <c r="L9038" i="5"/>
  <c r="N9037" i="5"/>
  <c r="M9037" i="5"/>
  <c r="L9037" i="5"/>
  <c r="N9036" i="5"/>
  <c r="M9036" i="5"/>
  <c r="L9036" i="5"/>
  <c r="N9035" i="5"/>
  <c r="M9035" i="5"/>
  <c r="L9035" i="5"/>
  <c r="N9034" i="5"/>
  <c r="M9034" i="5"/>
  <c r="L9034" i="5"/>
  <c r="N9033" i="5"/>
  <c r="M9033" i="5"/>
  <c r="L9033" i="5"/>
  <c r="N9032" i="5"/>
  <c r="M9032" i="5"/>
  <c r="L9032" i="5"/>
  <c r="N9031" i="5"/>
  <c r="M9031" i="5"/>
  <c r="L9031" i="5"/>
  <c r="N9030" i="5"/>
  <c r="M9030" i="5"/>
  <c r="L9030" i="5"/>
  <c r="N9029" i="5"/>
  <c r="M9029" i="5"/>
  <c r="L9029" i="5"/>
  <c r="N9028" i="5"/>
  <c r="M9028" i="5"/>
  <c r="L9028" i="5"/>
  <c r="N9027" i="5"/>
  <c r="M9027" i="5"/>
  <c r="L9027" i="5"/>
  <c r="N9026" i="5"/>
  <c r="M9026" i="5"/>
  <c r="L9026" i="5"/>
  <c r="N9025" i="5"/>
  <c r="M9025" i="5"/>
  <c r="L9025" i="5"/>
  <c r="N9024" i="5"/>
  <c r="M9024" i="5"/>
  <c r="L9024" i="5"/>
  <c r="N9023" i="5"/>
  <c r="M9023" i="5"/>
  <c r="L9023" i="5"/>
  <c r="N9022" i="5"/>
  <c r="M9022" i="5"/>
  <c r="L9022" i="5"/>
  <c r="N9021" i="5"/>
  <c r="M9021" i="5"/>
  <c r="L9021" i="5"/>
  <c r="N9020" i="5"/>
  <c r="M9020" i="5"/>
  <c r="L9020" i="5"/>
  <c r="N9019" i="5"/>
  <c r="M9019" i="5"/>
  <c r="L9019" i="5"/>
  <c r="N9018" i="5"/>
  <c r="M9018" i="5"/>
  <c r="L9018" i="5"/>
  <c r="N9017" i="5"/>
  <c r="M9017" i="5"/>
  <c r="L9017" i="5"/>
  <c r="N9016" i="5"/>
  <c r="M9016" i="5"/>
  <c r="L9016" i="5"/>
  <c r="N9015" i="5"/>
  <c r="M9015" i="5"/>
  <c r="L9015" i="5"/>
  <c r="N9014" i="5"/>
  <c r="M9014" i="5"/>
  <c r="L9014" i="5"/>
  <c r="N9013" i="5"/>
  <c r="M9013" i="5"/>
  <c r="L9013" i="5"/>
  <c r="N9012" i="5"/>
  <c r="M9012" i="5"/>
  <c r="L9012" i="5"/>
  <c r="N9011" i="5"/>
  <c r="M9011" i="5"/>
  <c r="L9011" i="5"/>
  <c r="N9010" i="5"/>
  <c r="M9010" i="5"/>
  <c r="L9010" i="5"/>
  <c r="N9009" i="5"/>
  <c r="M9009" i="5"/>
  <c r="L9009" i="5"/>
  <c r="N9008" i="5"/>
  <c r="M9008" i="5"/>
  <c r="L9008" i="5"/>
  <c r="N9007" i="5"/>
  <c r="M9007" i="5"/>
  <c r="L9007" i="5"/>
  <c r="N9006" i="5"/>
  <c r="M9006" i="5"/>
  <c r="L9006" i="5"/>
  <c r="N9005" i="5"/>
  <c r="M9005" i="5"/>
  <c r="L9005" i="5"/>
  <c r="N9004" i="5"/>
  <c r="M9004" i="5"/>
  <c r="L9004" i="5"/>
  <c r="N9003" i="5"/>
  <c r="M9003" i="5"/>
  <c r="L9003" i="5"/>
  <c r="N9002" i="5"/>
  <c r="M9002" i="5"/>
  <c r="L9002" i="5"/>
  <c r="N9001" i="5"/>
  <c r="M9001" i="5"/>
  <c r="L9001" i="5"/>
  <c r="N9000" i="5"/>
  <c r="M9000" i="5"/>
  <c r="L9000" i="5"/>
  <c r="N8999" i="5"/>
  <c r="M8999" i="5"/>
  <c r="L8999" i="5"/>
  <c r="N8998" i="5"/>
  <c r="M8998" i="5"/>
  <c r="L8998" i="5"/>
  <c r="N8997" i="5"/>
  <c r="M8997" i="5"/>
  <c r="L8997" i="5"/>
  <c r="N8996" i="5"/>
  <c r="M8996" i="5"/>
  <c r="L8996" i="5"/>
  <c r="N8995" i="5"/>
  <c r="M8995" i="5"/>
  <c r="L8995" i="5"/>
  <c r="N8994" i="5"/>
  <c r="M8994" i="5"/>
  <c r="L8994" i="5"/>
  <c r="N8993" i="5"/>
  <c r="M8993" i="5"/>
  <c r="L8993" i="5"/>
  <c r="N8992" i="5"/>
  <c r="M8992" i="5"/>
  <c r="L8992" i="5"/>
  <c r="N8991" i="5"/>
  <c r="M8991" i="5"/>
  <c r="L8991" i="5"/>
  <c r="N8990" i="5"/>
  <c r="M8990" i="5"/>
  <c r="L8990" i="5"/>
  <c r="N8989" i="5"/>
  <c r="M8989" i="5"/>
  <c r="L8989" i="5"/>
  <c r="N8988" i="5"/>
  <c r="M8988" i="5"/>
  <c r="L8988" i="5"/>
  <c r="N8987" i="5"/>
  <c r="M8987" i="5"/>
  <c r="L8987" i="5"/>
  <c r="N8986" i="5"/>
  <c r="M8986" i="5"/>
  <c r="L8986" i="5"/>
  <c r="N8985" i="5"/>
  <c r="M8985" i="5"/>
  <c r="L8985" i="5"/>
  <c r="N8984" i="5"/>
  <c r="M8984" i="5"/>
  <c r="L8984" i="5"/>
  <c r="N8983" i="5"/>
  <c r="M8983" i="5"/>
  <c r="L8983" i="5"/>
  <c r="N8982" i="5"/>
  <c r="M8982" i="5"/>
  <c r="L8982" i="5"/>
  <c r="N8981" i="5"/>
  <c r="M8981" i="5"/>
  <c r="L8981" i="5"/>
  <c r="N8980" i="5"/>
  <c r="M8980" i="5"/>
  <c r="L8980" i="5"/>
  <c r="N8979" i="5"/>
  <c r="M8979" i="5"/>
  <c r="L8979" i="5"/>
  <c r="N8978" i="5"/>
  <c r="M8978" i="5"/>
  <c r="L8978" i="5"/>
  <c r="N8977" i="5"/>
  <c r="M8977" i="5"/>
  <c r="L8977" i="5"/>
  <c r="N8976" i="5"/>
  <c r="M8976" i="5"/>
  <c r="L8976" i="5"/>
  <c r="N8975" i="5"/>
  <c r="M8975" i="5"/>
  <c r="L8975" i="5"/>
  <c r="N8974" i="5"/>
  <c r="M8974" i="5"/>
  <c r="L8974" i="5"/>
  <c r="N8973" i="5"/>
  <c r="M8973" i="5"/>
  <c r="L8973" i="5"/>
  <c r="N8972" i="5"/>
  <c r="M8972" i="5"/>
  <c r="L8972" i="5"/>
  <c r="N8971" i="5"/>
  <c r="M8971" i="5"/>
  <c r="L8971" i="5"/>
  <c r="N8970" i="5"/>
  <c r="M8970" i="5"/>
  <c r="L8970" i="5"/>
  <c r="N8969" i="5"/>
  <c r="M8969" i="5"/>
  <c r="L8969" i="5"/>
  <c r="N8968" i="5"/>
  <c r="M8968" i="5"/>
  <c r="L8968" i="5"/>
  <c r="N8967" i="5"/>
  <c r="M8967" i="5"/>
  <c r="L8967" i="5"/>
  <c r="N8966" i="5"/>
  <c r="M8966" i="5"/>
  <c r="L8966" i="5"/>
  <c r="N8965" i="5"/>
  <c r="M8965" i="5"/>
  <c r="L8965" i="5"/>
  <c r="N8964" i="5"/>
  <c r="M8964" i="5"/>
  <c r="L8964" i="5"/>
  <c r="N8963" i="5"/>
  <c r="M8963" i="5"/>
  <c r="L8963" i="5"/>
  <c r="N8962" i="5"/>
  <c r="M8962" i="5"/>
  <c r="L8962" i="5"/>
  <c r="N8961" i="5"/>
  <c r="M8961" i="5"/>
  <c r="L8961" i="5"/>
  <c r="N8960" i="5"/>
  <c r="M8960" i="5"/>
  <c r="L8960" i="5"/>
  <c r="N8959" i="5"/>
  <c r="M8959" i="5"/>
  <c r="L8959" i="5"/>
  <c r="N8958" i="5"/>
  <c r="M8958" i="5"/>
  <c r="L8958" i="5"/>
  <c r="N8957" i="5"/>
  <c r="M8957" i="5"/>
  <c r="L8957" i="5"/>
  <c r="N8956" i="5"/>
  <c r="M8956" i="5"/>
  <c r="L8956" i="5"/>
  <c r="N8955" i="5"/>
  <c r="M8955" i="5"/>
  <c r="L8955" i="5"/>
  <c r="N8954" i="5"/>
  <c r="M8954" i="5"/>
  <c r="L8954" i="5"/>
  <c r="N8953" i="5"/>
  <c r="M8953" i="5"/>
  <c r="L8953" i="5"/>
  <c r="N8952" i="5"/>
  <c r="M8952" i="5"/>
  <c r="L8952" i="5"/>
  <c r="N8951" i="5"/>
  <c r="M8951" i="5"/>
  <c r="L8951" i="5"/>
  <c r="N8950" i="5"/>
  <c r="M8950" i="5"/>
  <c r="L8950" i="5"/>
  <c r="N8949" i="5"/>
  <c r="M8949" i="5"/>
  <c r="L8949" i="5"/>
  <c r="N8948" i="5"/>
  <c r="M8948" i="5"/>
  <c r="L8948" i="5"/>
  <c r="N8947" i="5"/>
  <c r="M8947" i="5"/>
  <c r="L8947" i="5"/>
  <c r="N8946" i="5"/>
  <c r="M8946" i="5"/>
  <c r="L8946" i="5"/>
  <c r="N8945" i="5"/>
  <c r="M8945" i="5"/>
  <c r="L8945" i="5"/>
  <c r="N8944" i="5"/>
  <c r="M8944" i="5"/>
  <c r="L8944" i="5"/>
  <c r="N8943" i="5"/>
  <c r="M8943" i="5"/>
  <c r="L8943" i="5"/>
  <c r="N8942" i="5"/>
  <c r="M8942" i="5"/>
  <c r="L8942" i="5"/>
  <c r="N8941" i="5"/>
  <c r="M8941" i="5"/>
  <c r="L8941" i="5"/>
  <c r="N8940" i="5"/>
  <c r="M8940" i="5"/>
  <c r="L8940" i="5"/>
  <c r="N8939" i="5"/>
  <c r="M8939" i="5"/>
  <c r="L8939" i="5"/>
  <c r="N8938" i="5"/>
  <c r="M8938" i="5"/>
  <c r="L8938" i="5"/>
  <c r="N8937" i="5"/>
  <c r="M8937" i="5"/>
  <c r="L8937" i="5"/>
  <c r="N8936" i="5"/>
  <c r="M8936" i="5"/>
  <c r="L8936" i="5"/>
  <c r="N8935" i="5"/>
  <c r="M8935" i="5"/>
  <c r="L8935" i="5"/>
  <c r="N8934" i="5"/>
  <c r="M8934" i="5"/>
  <c r="L8934" i="5"/>
  <c r="N8933" i="5"/>
  <c r="M8933" i="5"/>
  <c r="L8933" i="5"/>
  <c r="N8932" i="5"/>
  <c r="M8932" i="5"/>
  <c r="L8932" i="5"/>
  <c r="N8931" i="5"/>
  <c r="M8931" i="5"/>
  <c r="L8931" i="5"/>
  <c r="N8930" i="5"/>
  <c r="M8930" i="5"/>
  <c r="L8930" i="5"/>
  <c r="N8929" i="5"/>
  <c r="M8929" i="5"/>
  <c r="L8929" i="5"/>
  <c r="N8928" i="5"/>
  <c r="M8928" i="5"/>
  <c r="L8928" i="5"/>
  <c r="N8927" i="5"/>
  <c r="M8927" i="5"/>
  <c r="L8927" i="5"/>
  <c r="N8926" i="5"/>
  <c r="M8926" i="5"/>
  <c r="L8926" i="5"/>
  <c r="N8925" i="5"/>
  <c r="M8925" i="5"/>
  <c r="L8925" i="5"/>
  <c r="N8924" i="5"/>
  <c r="M8924" i="5"/>
  <c r="L8924" i="5"/>
  <c r="N8923" i="5"/>
  <c r="M8923" i="5"/>
  <c r="L8923" i="5"/>
  <c r="N8922" i="5"/>
  <c r="M8922" i="5"/>
  <c r="L8922" i="5"/>
  <c r="N8921" i="5"/>
  <c r="M8921" i="5"/>
  <c r="L8921" i="5"/>
  <c r="N8920" i="5"/>
  <c r="M8920" i="5"/>
  <c r="L8920" i="5"/>
  <c r="N8919" i="5"/>
  <c r="M8919" i="5"/>
  <c r="L8919" i="5"/>
  <c r="N8918" i="5"/>
  <c r="M8918" i="5"/>
  <c r="L8918" i="5"/>
  <c r="N8917" i="5"/>
  <c r="M8917" i="5"/>
  <c r="L8917" i="5"/>
  <c r="N8916" i="5"/>
  <c r="M8916" i="5"/>
  <c r="L8916" i="5"/>
  <c r="N8915" i="5"/>
  <c r="M8915" i="5"/>
  <c r="L8915" i="5"/>
  <c r="N8914" i="5"/>
  <c r="M8914" i="5"/>
  <c r="L8914" i="5"/>
  <c r="N8913" i="5"/>
  <c r="M8913" i="5"/>
  <c r="L8913" i="5"/>
  <c r="N8912" i="5"/>
  <c r="M8912" i="5"/>
  <c r="L8912" i="5"/>
  <c r="N8911" i="5"/>
  <c r="M8911" i="5"/>
  <c r="L8911" i="5"/>
  <c r="N8910" i="5"/>
  <c r="M8910" i="5"/>
  <c r="L8910" i="5"/>
  <c r="N8909" i="5"/>
  <c r="M8909" i="5"/>
  <c r="L8909" i="5"/>
  <c r="N8908" i="5"/>
  <c r="M8908" i="5"/>
  <c r="L8908" i="5"/>
  <c r="N8907" i="5"/>
  <c r="M8907" i="5"/>
  <c r="L8907" i="5"/>
  <c r="N8906" i="5"/>
  <c r="M8906" i="5"/>
  <c r="L8906" i="5"/>
  <c r="N8905" i="5"/>
  <c r="M8905" i="5"/>
  <c r="L8905" i="5"/>
  <c r="N8904" i="5"/>
  <c r="M8904" i="5"/>
  <c r="L8904" i="5"/>
  <c r="N8903" i="5"/>
  <c r="M8903" i="5"/>
  <c r="L8903" i="5"/>
  <c r="N8902" i="5"/>
  <c r="M8902" i="5"/>
  <c r="L8902" i="5"/>
  <c r="N8901" i="5"/>
  <c r="M8901" i="5"/>
  <c r="L8901" i="5"/>
  <c r="N8900" i="5"/>
  <c r="M8900" i="5"/>
  <c r="L8900" i="5"/>
  <c r="N8899" i="5"/>
  <c r="M8899" i="5"/>
  <c r="L8899" i="5"/>
  <c r="N8898" i="5"/>
  <c r="M8898" i="5"/>
  <c r="L8898" i="5"/>
  <c r="N8897" i="5"/>
  <c r="M8897" i="5"/>
  <c r="L8897" i="5"/>
  <c r="N8896" i="5"/>
  <c r="M8896" i="5"/>
  <c r="L8896" i="5"/>
  <c r="N8895" i="5"/>
  <c r="M8895" i="5"/>
  <c r="L8895" i="5"/>
  <c r="N8894" i="5"/>
  <c r="M8894" i="5"/>
  <c r="L8894" i="5"/>
  <c r="N8893" i="5"/>
  <c r="M8893" i="5"/>
  <c r="L8893" i="5"/>
  <c r="N8892" i="5"/>
  <c r="M8892" i="5"/>
  <c r="L8892" i="5"/>
  <c r="N8891" i="5"/>
  <c r="M8891" i="5"/>
  <c r="L8891" i="5"/>
  <c r="N8890" i="5"/>
  <c r="M8890" i="5"/>
  <c r="L8890" i="5"/>
  <c r="N8889" i="5"/>
  <c r="M8889" i="5"/>
  <c r="L8889" i="5"/>
  <c r="N8888" i="5"/>
  <c r="M8888" i="5"/>
  <c r="L8888" i="5"/>
  <c r="N8887" i="5"/>
  <c r="M8887" i="5"/>
  <c r="L8887" i="5"/>
  <c r="N8886" i="5"/>
  <c r="M8886" i="5"/>
  <c r="L8886" i="5"/>
  <c r="N8885" i="5"/>
  <c r="M8885" i="5"/>
  <c r="L8885" i="5"/>
  <c r="N8884" i="5"/>
  <c r="M8884" i="5"/>
  <c r="L8884" i="5"/>
  <c r="N8883" i="5"/>
  <c r="M8883" i="5"/>
  <c r="L8883" i="5"/>
  <c r="N8882" i="5"/>
  <c r="M8882" i="5"/>
  <c r="L8882" i="5"/>
  <c r="N8881" i="5"/>
  <c r="M8881" i="5"/>
  <c r="L8881" i="5"/>
  <c r="N8880" i="5"/>
  <c r="M8880" i="5"/>
  <c r="L8880" i="5"/>
  <c r="N8879" i="5"/>
  <c r="M8879" i="5"/>
  <c r="L8879" i="5"/>
  <c r="N8878" i="5"/>
  <c r="M8878" i="5"/>
  <c r="L8878" i="5"/>
  <c r="N8877" i="5"/>
  <c r="M8877" i="5"/>
  <c r="L8877" i="5"/>
  <c r="N8876" i="5"/>
  <c r="M8876" i="5"/>
  <c r="L8876" i="5"/>
  <c r="N8875" i="5"/>
  <c r="M8875" i="5"/>
  <c r="L8875" i="5"/>
  <c r="N8874" i="5"/>
  <c r="M8874" i="5"/>
  <c r="L8874" i="5"/>
  <c r="N8873" i="5"/>
  <c r="M8873" i="5"/>
  <c r="L8873" i="5"/>
  <c r="N8872" i="5"/>
  <c r="M8872" i="5"/>
  <c r="L8872" i="5"/>
  <c r="N8871" i="5"/>
  <c r="M8871" i="5"/>
  <c r="L8871" i="5"/>
  <c r="N8870" i="5"/>
  <c r="M8870" i="5"/>
  <c r="L8870" i="5"/>
  <c r="N8869" i="5"/>
  <c r="M8869" i="5"/>
  <c r="L8869" i="5"/>
  <c r="N8868" i="5"/>
  <c r="M8868" i="5"/>
  <c r="L8868" i="5"/>
  <c r="N8867" i="5"/>
  <c r="M8867" i="5"/>
  <c r="L8867" i="5"/>
  <c r="N8866" i="5"/>
  <c r="M8866" i="5"/>
  <c r="L8866" i="5"/>
  <c r="N8865" i="5"/>
  <c r="M8865" i="5"/>
  <c r="L8865" i="5"/>
  <c r="N8864" i="5"/>
  <c r="M8864" i="5"/>
  <c r="L8864" i="5"/>
  <c r="N8863" i="5"/>
  <c r="M8863" i="5"/>
  <c r="L8863" i="5"/>
  <c r="N8862" i="5"/>
  <c r="M8862" i="5"/>
  <c r="L8862" i="5"/>
  <c r="N8861" i="5"/>
  <c r="M8861" i="5"/>
  <c r="L8861" i="5"/>
  <c r="N8860" i="5"/>
  <c r="M8860" i="5"/>
  <c r="L8860" i="5"/>
  <c r="N8859" i="5"/>
  <c r="M8859" i="5"/>
  <c r="L8859" i="5"/>
  <c r="N8858" i="5"/>
  <c r="M8858" i="5"/>
  <c r="L8858" i="5"/>
  <c r="N8857" i="5"/>
  <c r="M8857" i="5"/>
  <c r="L8857" i="5"/>
  <c r="N8856" i="5"/>
  <c r="M8856" i="5"/>
  <c r="L8856" i="5"/>
  <c r="N8855" i="5"/>
  <c r="M8855" i="5"/>
  <c r="L8855" i="5"/>
  <c r="N8854" i="5"/>
  <c r="M8854" i="5"/>
  <c r="L8854" i="5"/>
  <c r="N8853" i="5"/>
  <c r="M8853" i="5"/>
  <c r="L8853" i="5"/>
  <c r="N8852" i="5"/>
  <c r="M8852" i="5"/>
  <c r="L8852" i="5"/>
  <c r="N8851" i="5"/>
  <c r="M8851" i="5"/>
  <c r="L8851" i="5"/>
  <c r="N8850" i="5"/>
  <c r="M8850" i="5"/>
  <c r="L8850" i="5"/>
  <c r="N8849" i="5"/>
  <c r="M8849" i="5"/>
  <c r="L8849" i="5"/>
  <c r="N8848" i="5"/>
  <c r="M8848" i="5"/>
  <c r="L8848" i="5"/>
  <c r="N8847" i="5"/>
  <c r="M8847" i="5"/>
  <c r="L8847" i="5"/>
  <c r="N8846" i="5"/>
  <c r="M8846" i="5"/>
  <c r="L8846" i="5"/>
  <c r="N8845" i="5"/>
  <c r="M8845" i="5"/>
  <c r="L8845" i="5"/>
  <c r="N8844" i="5"/>
  <c r="M8844" i="5"/>
  <c r="L8844" i="5"/>
  <c r="N8843" i="5"/>
  <c r="M8843" i="5"/>
  <c r="L8843" i="5"/>
  <c r="N8842" i="5"/>
  <c r="M8842" i="5"/>
  <c r="L8842" i="5"/>
  <c r="N8841" i="5"/>
  <c r="M8841" i="5"/>
  <c r="L8841" i="5"/>
  <c r="N8840" i="5"/>
  <c r="M8840" i="5"/>
  <c r="L8840" i="5"/>
  <c r="N8839" i="5"/>
  <c r="M8839" i="5"/>
  <c r="L8839" i="5"/>
  <c r="N8838" i="5"/>
  <c r="M8838" i="5"/>
  <c r="L8838" i="5"/>
  <c r="N8837" i="5"/>
  <c r="M8837" i="5"/>
  <c r="L8837" i="5"/>
  <c r="N8836" i="5"/>
  <c r="M8836" i="5"/>
  <c r="L8836" i="5"/>
  <c r="N8835" i="5"/>
  <c r="M8835" i="5"/>
  <c r="L8835" i="5"/>
  <c r="N8834" i="5"/>
  <c r="M8834" i="5"/>
  <c r="L8834" i="5"/>
  <c r="N8833" i="5"/>
  <c r="M8833" i="5"/>
  <c r="L8833" i="5"/>
  <c r="N8832" i="5"/>
  <c r="M8832" i="5"/>
  <c r="L8832" i="5"/>
  <c r="N8831" i="5"/>
  <c r="M8831" i="5"/>
  <c r="L8831" i="5"/>
  <c r="N8830" i="5"/>
  <c r="M8830" i="5"/>
  <c r="L8830" i="5"/>
  <c r="N8829" i="5"/>
  <c r="M8829" i="5"/>
  <c r="L8829" i="5"/>
  <c r="N8828" i="5"/>
  <c r="M8828" i="5"/>
  <c r="L8828" i="5"/>
  <c r="N8827" i="5"/>
  <c r="M8827" i="5"/>
  <c r="L8827" i="5"/>
  <c r="N8826" i="5"/>
  <c r="M8826" i="5"/>
  <c r="L8826" i="5"/>
  <c r="N8825" i="5"/>
  <c r="M8825" i="5"/>
  <c r="L8825" i="5"/>
  <c r="N8824" i="5"/>
  <c r="M8824" i="5"/>
  <c r="L8824" i="5"/>
  <c r="N8823" i="5"/>
  <c r="M8823" i="5"/>
  <c r="L8823" i="5"/>
  <c r="N8822" i="5"/>
  <c r="M8822" i="5"/>
  <c r="L8822" i="5"/>
  <c r="N8821" i="5"/>
  <c r="M8821" i="5"/>
  <c r="L8821" i="5"/>
  <c r="N8820" i="5"/>
  <c r="M8820" i="5"/>
  <c r="L8820" i="5"/>
  <c r="N8819" i="5"/>
  <c r="M8819" i="5"/>
  <c r="L8819" i="5"/>
  <c r="N8818" i="5"/>
  <c r="M8818" i="5"/>
  <c r="L8818" i="5"/>
  <c r="N8817" i="5"/>
  <c r="M8817" i="5"/>
  <c r="L8817" i="5"/>
  <c r="N8816" i="5"/>
  <c r="M8816" i="5"/>
  <c r="L8816" i="5"/>
  <c r="N8815" i="5"/>
  <c r="M8815" i="5"/>
  <c r="L8815" i="5"/>
  <c r="N8814" i="5"/>
  <c r="M8814" i="5"/>
  <c r="L8814" i="5"/>
  <c r="N8813" i="5"/>
  <c r="M8813" i="5"/>
  <c r="L8813" i="5"/>
  <c r="N8812" i="5"/>
  <c r="M8812" i="5"/>
  <c r="L8812" i="5"/>
  <c r="N8811" i="5"/>
  <c r="M8811" i="5"/>
  <c r="L8811" i="5"/>
  <c r="N8810" i="5"/>
  <c r="M8810" i="5"/>
  <c r="L8810" i="5"/>
  <c r="N8809" i="5"/>
  <c r="M8809" i="5"/>
  <c r="L8809" i="5"/>
  <c r="N8808" i="5"/>
  <c r="M8808" i="5"/>
  <c r="L8808" i="5"/>
  <c r="N8807" i="5"/>
  <c r="M8807" i="5"/>
  <c r="L8807" i="5"/>
  <c r="N8806" i="5"/>
  <c r="M8806" i="5"/>
  <c r="L8806" i="5"/>
  <c r="N8805" i="5"/>
  <c r="M8805" i="5"/>
  <c r="L8805" i="5"/>
  <c r="N8804" i="5"/>
  <c r="M8804" i="5"/>
  <c r="L8804" i="5"/>
  <c r="N8803" i="5"/>
  <c r="M8803" i="5"/>
  <c r="L8803" i="5"/>
  <c r="N8802" i="5"/>
  <c r="M8802" i="5"/>
  <c r="L8802" i="5"/>
  <c r="N8801" i="5"/>
  <c r="M8801" i="5"/>
  <c r="L8801" i="5"/>
  <c r="N8800" i="5"/>
  <c r="M8800" i="5"/>
  <c r="L8800" i="5"/>
  <c r="N8799" i="5"/>
  <c r="M8799" i="5"/>
  <c r="L8799" i="5"/>
  <c r="N8798" i="5"/>
  <c r="M8798" i="5"/>
  <c r="L8798" i="5"/>
  <c r="N8797" i="5"/>
  <c r="M8797" i="5"/>
  <c r="L8797" i="5"/>
  <c r="N8796" i="5"/>
  <c r="M8796" i="5"/>
  <c r="L8796" i="5"/>
  <c r="N8795" i="5"/>
  <c r="M8795" i="5"/>
  <c r="L8795" i="5"/>
  <c r="N8794" i="5"/>
  <c r="M8794" i="5"/>
  <c r="L8794" i="5"/>
  <c r="N8793" i="5"/>
  <c r="M8793" i="5"/>
  <c r="L8793" i="5"/>
  <c r="N8792" i="5"/>
  <c r="M8792" i="5"/>
  <c r="L8792" i="5"/>
  <c r="N8791" i="5"/>
  <c r="M8791" i="5"/>
  <c r="L8791" i="5"/>
  <c r="N8790" i="5"/>
  <c r="M8790" i="5"/>
  <c r="L8790" i="5"/>
  <c r="N8789" i="5"/>
  <c r="M8789" i="5"/>
  <c r="L8789" i="5"/>
  <c r="N8788" i="5"/>
  <c r="M8788" i="5"/>
  <c r="L8788" i="5"/>
  <c r="N8787" i="5"/>
  <c r="M8787" i="5"/>
  <c r="L8787" i="5"/>
  <c r="N8786" i="5"/>
  <c r="M8786" i="5"/>
  <c r="L8786" i="5"/>
  <c r="N8785" i="5"/>
  <c r="M8785" i="5"/>
  <c r="L8785" i="5"/>
  <c r="N8784" i="5"/>
  <c r="M8784" i="5"/>
  <c r="L8784" i="5"/>
  <c r="N8783" i="5"/>
  <c r="M8783" i="5"/>
  <c r="L8783" i="5"/>
  <c r="N8782" i="5"/>
  <c r="M8782" i="5"/>
  <c r="L8782" i="5"/>
  <c r="N8781" i="5"/>
  <c r="M8781" i="5"/>
  <c r="L8781" i="5"/>
  <c r="N8780" i="5"/>
  <c r="M8780" i="5"/>
  <c r="L8780" i="5"/>
  <c r="N8779" i="5"/>
  <c r="M8779" i="5"/>
  <c r="L8779" i="5"/>
  <c r="N8778" i="5"/>
  <c r="M8778" i="5"/>
  <c r="L8778" i="5"/>
  <c r="N8777" i="5"/>
  <c r="M8777" i="5"/>
  <c r="L8777" i="5"/>
  <c r="N8776" i="5"/>
  <c r="M8776" i="5"/>
  <c r="L8776" i="5"/>
  <c r="N8775" i="5"/>
  <c r="M8775" i="5"/>
  <c r="L8775" i="5"/>
  <c r="N8774" i="5"/>
  <c r="M8774" i="5"/>
  <c r="L8774" i="5"/>
  <c r="N8773" i="5"/>
  <c r="M8773" i="5"/>
  <c r="L8773" i="5"/>
  <c r="N8772" i="5"/>
  <c r="M8772" i="5"/>
  <c r="L8772" i="5"/>
  <c r="N8771" i="5"/>
  <c r="M8771" i="5"/>
  <c r="L8771" i="5"/>
  <c r="N8770" i="5"/>
  <c r="M8770" i="5"/>
  <c r="L8770" i="5"/>
  <c r="N8769" i="5"/>
  <c r="M8769" i="5"/>
  <c r="L8769" i="5"/>
  <c r="N8768" i="5"/>
  <c r="M8768" i="5"/>
  <c r="L8768" i="5"/>
  <c r="N8767" i="5"/>
  <c r="M8767" i="5"/>
  <c r="L8767" i="5"/>
  <c r="N8766" i="5"/>
  <c r="M8766" i="5"/>
  <c r="L8766" i="5"/>
  <c r="N8765" i="5"/>
  <c r="M8765" i="5"/>
  <c r="L8765" i="5"/>
  <c r="N8764" i="5"/>
  <c r="M8764" i="5"/>
  <c r="L8764" i="5"/>
  <c r="N8763" i="5"/>
  <c r="M8763" i="5"/>
  <c r="L8763" i="5"/>
  <c r="N8762" i="5"/>
  <c r="M8762" i="5"/>
  <c r="L8762" i="5"/>
  <c r="N8761" i="5"/>
  <c r="M8761" i="5"/>
  <c r="L8761" i="5"/>
  <c r="N8760" i="5"/>
  <c r="M8760" i="5"/>
  <c r="L8760" i="5"/>
  <c r="N8759" i="5"/>
  <c r="M8759" i="5"/>
  <c r="L8759" i="5"/>
  <c r="N8758" i="5"/>
  <c r="M8758" i="5"/>
  <c r="L8758" i="5"/>
  <c r="N8757" i="5"/>
  <c r="M8757" i="5"/>
  <c r="L8757" i="5"/>
  <c r="N8756" i="5"/>
  <c r="M8756" i="5"/>
  <c r="L8756" i="5"/>
  <c r="N8755" i="5"/>
  <c r="M8755" i="5"/>
  <c r="L8755" i="5"/>
  <c r="N8754" i="5"/>
  <c r="M8754" i="5"/>
  <c r="L8754" i="5"/>
  <c r="N8753" i="5"/>
  <c r="M8753" i="5"/>
  <c r="L8753" i="5"/>
  <c r="N8752" i="5"/>
  <c r="M8752" i="5"/>
  <c r="L8752" i="5"/>
  <c r="N8751" i="5"/>
  <c r="M8751" i="5"/>
  <c r="L8751" i="5"/>
  <c r="N8750" i="5"/>
  <c r="M8750" i="5"/>
  <c r="L8750" i="5"/>
  <c r="N8749" i="5"/>
  <c r="M8749" i="5"/>
  <c r="L8749" i="5"/>
  <c r="N8748" i="5"/>
  <c r="M8748" i="5"/>
  <c r="L8748" i="5"/>
  <c r="N8747" i="5"/>
  <c r="M8747" i="5"/>
  <c r="L8747" i="5"/>
  <c r="N8746" i="5"/>
  <c r="M8746" i="5"/>
  <c r="L8746" i="5"/>
  <c r="N8745" i="5"/>
  <c r="M8745" i="5"/>
  <c r="L8745" i="5"/>
  <c r="N8744" i="5"/>
  <c r="M8744" i="5"/>
  <c r="L8744" i="5"/>
  <c r="N8743" i="5"/>
  <c r="M8743" i="5"/>
  <c r="L8743" i="5"/>
  <c r="N8742" i="5"/>
  <c r="M8742" i="5"/>
  <c r="L8742" i="5"/>
  <c r="N8741" i="5"/>
  <c r="M8741" i="5"/>
  <c r="L8741" i="5"/>
  <c r="N8740" i="5"/>
  <c r="M8740" i="5"/>
  <c r="L8740" i="5"/>
  <c r="N8739" i="5"/>
  <c r="M8739" i="5"/>
  <c r="L8739" i="5"/>
  <c r="N8738" i="5"/>
  <c r="M8738" i="5"/>
  <c r="L8738" i="5"/>
  <c r="N8737" i="5"/>
  <c r="M8737" i="5"/>
  <c r="L8737" i="5"/>
  <c r="N8736" i="5"/>
  <c r="M8736" i="5"/>
  <c r="L8736" i="5"/>
  <c r="N8735" i="5"/>
  <c r="M8735" i="5"/>
  <c r="L8735" i="5"/>
  <c r="N8734" i="5"/>
  <c r="M8734" i="5"/>
  <c r="L8734" i="5"/>
  <c r="N8733" i="5"/>
  <c r="M8733" i="5"/>
  <c r="L8733" i="5"/>
  <c r="N8732" i="5"/>
  <c r="M8732" i="5"/>
  <c r="L8732" i="5"/>
  <c r="N8731" i="5"/>
  <c r="M8731" i="5"/>
  <c r="L8731" i="5"/>
  <c r="N8730" i="5"/>
  <c r="M8730" i="5"/>
  <c r="L8730" i="5"/>
  <c r="N8729" i="5"/>
  <c r="M8729" i="5"/>
  <c r="L8729" i="5"/>
  <c r="N8728" i="5"/>
  <c r="M8728" i="5"/>
  <c r="L8728" i="5"/>
  <c r="N8727" i="5"/>
  <c r="M8727" i="5"/>
  <c r="L8727" i="5"/>
  <c r="N8726" i="5"/>
  <c r="M8726" i="5"/>
  <c r="L8726" i="5"/>
  <c r="N8725" i="5"/>
  <c r="M8725" i="5"/>
  <c r="L8725" i="5"/>
  <c r="N8724" i="5"/>
  <c r="M8724" i="5"/>
  <c r="L8724" i="5"/>
  <c r="N8723" i="5"/>
  <c r="M8723" i="5"/>
  <c r="L8723" i="5"/>
  <c r="N8722" i="5"/>
  <c r="M8722" i="5"/>
  <c r="L8722" i="5"/>
  <c r="N8721" i="5"/>
  <c r="M8721" i="5"/>
  <c r="L8721" i="5"/>
  <c r="N8720" i="5"/>
  <c r="M8720" i="5"/>
  <c r="L8720" i="5"/>
  <c r="N8719" i="5"/>
  <c r="M8719" i="5"/>
  <c r="L8719" i="5"/>
  <c r="N8718" i="5"/>
  <c r="M8718" i="5"/>
  <c r="L8718" i="5"/>
  <c r="N8717" i="5"/>
  <c r="M8717" i="5"/>
  <c r="L8717" i="5"/>
  <c r="N8716" i="5"/>
  <c r="M8716" i="5"/>
  <c r="L8716" i="5"/>
  <c r="N8715" i="5"/>
  <c r="M8715" i="5"/>
  <c r="L8715" i="5"/>
  <c r="N8714" i="5"/>
  <c r="M8714" i="5"/>
  <c r="L8714" i="5"/>
  <c r="N8713" i="5"/>
  <c r="M8713" i="5"/>
  <c r="L8713" i="5"/>
  <c r="N8712" i="5"/>
  <c r="M8712" i="5"/>
  <c r="L8712" i="5"/>
  <c r="N8711" i="5"/>
  <c r="M8711" i="5"/>
  <c r="L8711" i="5"/>
  <c r="N8710" i="5"/>
  <c r="M8710" i="5"/>
  <c r="L8710" i="5"/>
  <c r="N8709" i="5"/>
  <c r="M8709" i="5"/>
  <c r="L8709" i="5"/>
  <c r="N8708" i="5"/>
  <c r="M8708" i="5"/>
  <c r="L8708" i="5"/>
  <c r="N8707" i="5"/>
  <c r="M8707" i="5"/>
  <c r="L8707" i="5"/>
  <c r="N8706" i="5"/>
  <c r="M8706" i="5"/>
  <c r="L8706" i="5"/>
  <c r="N8705" i="5"/>
  <c r="M8705" i="5"/>
  <c r="L8705" i="5"/>
  <c r="N8704" i="5"/>
  <c r="M8704" i="5"/>
  <c r="L8704" i="5"/>
  <c r="N8703" i="5"/>
  <c r="M8703" i="5"/>
  <c r="L8703" i="5"/>
  <c r="N8702" i="5"/>
  <c r="M8702" i="5"/>
  <c r="L8702" i="5"/>
  <c r="N8701" i="5"/>
  <c r="M8701" i="5"/>
  <c r="L8701" i="5"/>
  <c r="N8700" i="5"/>
  <c r="M8700" i="5"/>
  <c r="L8700" i="5"/>
  <c r="N8699" i="5"/>
  <c r="M8699" i="5"/>
  <c r="L8699" i="5"/>
  <c r="N8698" i="5"/>
  <c r="M8698" i="5"/>
  <c r="L8698" i="5"/>
  <c r="N8697" i="5"/>
  <c r="M8697" i="5"/>
  <c r="L8697" i="5"/>
  <c r="N8696" i="5"/>
  <c r="M8696" i="5"/>
  <c r="L8696" i="5"/>
  <c r="N8695" i="5"/>
  <c r="M8695" i="5"/>
  <c r="L8695" i="5"/>
  <c r="N8694" i="5"/>
  <c r="M8694" i="5"/>
  <c r="L8694" i="5"/>
  <c r="N8693" i="5"/>
  <c r="M8693" i="5"/>
  <c r="L8693" i="5"/>
  <c r="N8692" i="5"/>
  <c r="M8692" i="5"/>
  <c r="L8692" i="5"/>
  <c r="N8691" i="5"/>
  <c r="M8691" i="5"/>
  <c r="L8691" i="5"/>
  <c r="N8690" i="5"/>
  <c r="M8690" i="5"/>
  <c r="L8690" i="5"/>
  <c r="N8689" i="5"/>
  <c r="M8689" i="5"/>
  <c r="L8689" i="5"/>
  <c r="N8688" i="5"/>
  <c r="M8688" i="5"/>
  <c r="L8688" i="5"/>
  <c r="N8687" i="5"/>
  <c r="M8687" i="5"/>
  <c r="L8687" i="5"/>
  <c r="N8686" i="5"/>
  <c r="M8686" i="5"/>
  <c r="L8686" i="5"/>
  <c r="N8685" i="5"/>
  <c r="M8685" i="5"/>
  <c r="L8685" i="5"/>
  <c r="N8684" i="5"/>
  <c r="M8684" i="5"/>
  <c r="L8684" i="5"/>
  <c r="N8683" i="5"/>
  <c r="M8683" i="5"/>
  <c r="L8683" i="5"/>
  <c r="N8682" i="5"/>
  <c r="M8682" i="5"/>
  <c r="L8682" i="5"/>
  <c r="N8681" i="5"/>
  <c r="M8681" i="5"/>
  <c r="L8681" i="5"/>
  <c r="N8680" i="5"/>
  <c r="M8680" i="5"/>
  <c r="L8680" i="5"/>
  <c r="N8679" i="5"/>
  <c r="M8679" i="5"/>
  <c r="L8679" i="5"/>
  <c r="N8678" i="5"/>
  <c r="M8678" i="5"/>
  <c r="L8678" i="5"/>
  <c r="N8677" i="5"/>
  <c r="M8677" i="5"/>
  <c r="L8677" i="5"/>
  <c r="N8676" i="5"/>
  <c r="M8676" i="5"/>
  <c r="L8676" i="5"/>
  <c r="N8675" i="5"/>
  <c r="M8675" i="5"/>
  <c r="L8675" i="5"/>
  <c r="N8674" i="5"/>
  <c r="M8674" i="5"/>
  <c r="L8674" i="5"/>
  <c r="N8673" i="5"/>
  <c r="M8673" i="5"/>
  <c r="L8673" i="5"/>
  <c r="N8672" i="5"/>
  <c r="M8672" i="5"/>
  <c r="L8672" i="5"/>
  <c r="N8671" i="5"/>
  <c r="M8671" i="5"/>
  <c r="L8671" i="5"/>
  <c r="N8670" i="5"/>
  <c r="M8670" i="5"/>
  <c r="L8670" i="5"/>
  <c r="N8669" i="5"/>
  <c r="M8669" i="5"/>
  <c r="L8669" i="5"/>
  <c r="N8668" i="5"/>
  <c r="M8668" i="5"/>
  <c r="L8668" i="5"/>
  <c r="N8667" i="5"/>
  <c r="M8667" i="5"/>
  <c r="L8667" i="5"/>
  <c r="N8666" i="5"/>
  <c r="M8666" i="5"/>
  <c r="L8666" i="5"/>
  <c r="N8665" i="5"/>
  <c r="M8665" i="5"/>
  <c r="L8665" i="5"/>
  <c r="N8664" i="5"/>
  <c r="M8664" i="5"/>
  <c r="L8664" i="5"/>
  <c r="N8663" i="5"/>
  <c r="M8663" i="5"/>
  <c r="L8663" i="5"/>
  <c r="N8662" i="5"/>
  <c r="M8662" i="5"/>
  <c r="L8662" i="5"/>
  <c r="N8661" i="5"/>
  <c r="M8661" i="5"/>
  <c r="L8661" i="5"/>
  <c r="N8660" i="5"/>
  <c r="M8660" i="5"/>
  <c r="L8660" i="5"/>
  <c r="N8659" i="5"/>
  <c r="M8659" i="5"/>
  <c r="L8659" i="5"/>
  <c r="N8658" i="5"/>
  <c r="M8658" i="5"/>
  <c r="L8658" i="5"/>
  <c r="N8657" i="5"/>
  <c r="M8657" i="5"/>
  <c r="L8657" i="5"/>
  <c r="N8656" i="5"/>
  <c r="M8656" i="5"/>
  <c r="L8656" i="5"/>
  <c r="N8655" i="5"/>
  <c r="M8655" i="5"/>
  <c r="L8655" i="5"/>
  <c r="N8654" i="5"/>
  <c r="M8654" i="5"/>
  <c r="L8654" i="5"/>
  <c r="N8653" i="5"/>
  <c r="M8653" i="5"/>
  <c r="L8653" i="5"/>
  <c r="N8652" i="5"/>
  <c r="M8652" i="5"/>
  <c r="L8652" i="5"/>
  <c r="N8651" i="5"/>
  <c r="M8651" i="5"/>
  <c r="L8651" i="5"/>
  <c r="N8650" i="5"/>
  <c r="M8650" i="5"/>
  <c r="L8650" i="5"/>
  <c r="N8649" i="5"/>
  <c r="M8649" i="5"/>
  <c r="L8649" i="5"/>
  <c r="N8648" i="5"/>
  <c r="M8648" i="5"/>
  <c r="L8648" i="5"/>
  <c r="N8647" i="5"/>
  <c r="M8647" i="5"/>
  <c r="L8647" i="5"/>
  <c r="N8646" i="5"/>
  <c r="M8646" i="5"/>
  <c r="L8646" i="5"/>
  <c r="N8645" i="5"/>
  <c r="M8645" i="5"/>
  <c r="L8645" i="5"/>
  <c r="N8644" i="5"/>
  <c r="M8644" i="5"/>
  <c r="L8644" i="5"/>
  <c r="N8643" i="5"/>
  <c r="M8643" i="5"/>
  <c r="L8643" i="5"/>
  <c r="N8642" i="5"/>
  <c r="M8642" i="5"/>
  <c r="L8642" i="5"/>
  <c r="N8641" i="5"/>
  <c r="M8641" i="5"/>
  <c r="L8641" i="5"/>
  <c r="N8640" i="5"/>
  <c r="M8640" i="5"/>
  <c r="L8640" i="5"/>
  <c r="N8639" i="5"/>
  <c r="M8639" i="5"/>
  <c r="L8639" i="5"/>
  <c r="N8638" i="5"/>
  <c r="M8638" i="5"/>
  <c r="L8638" i="5"/>
  <c r="N8637" i="5"/>
  <c r="M8637" i="5"/>
  <c r="L8637" i="5"/>
  <c r="N8636" i="5"/>
  <c r="M8636" i="5"/>
  <c r="L8636" i="5"/>
  <c r="N8635" i="5"/>
  <c r="M8635" i="5"/>
  <c r="L8635" i="5"/>
  <c r="N8634" i="5"/>
  <c r="M8634" i="5"/>
  <c r="L8634" i="5"/>
  <c r="N8633" i="5"/>
  <c r="M8633" i="5"/>
  <c r="L8633" i="5"/>
  <c r="N8632" i="5"/>
  <c r="M8632" i="5"/>
  <c r="L8632" i="5"/>
  <c r="N8631" i="5"/>
  <c r="M8631" i="5"/>
  <c r="L8631" i="5"/>
  <c r="N8630" i="5"/>
  <c r="M8630" i="5"/>
  <c r="L8630" i="5"/>
  <c r="N8629" i="5"/>
  <c r="M8629" i="5"/>
  <c r="L8629" i="5"/>
  <c r="N8628" i="5"/>
  <c r="M8628" i="5"/>
  <c r="L8628" i="5"/>
  <c r="N8627" i="5"/>
  <c r="M8627" i="5"/>
  <c r="L8627" i="5"/>
  <c r="N8626" i="5"/>
  <c r="M8626" i="5"/>
  <c r="L8626" i="5"/>
  <c r="N8625" i="5"/>
  <c r="M8625" i="5"/>
  <c r="L8625" i="5"/>
  <c r="N8624" i="5"/>
  <c r="M8624" i="5"/>
  <c r="L8624" i="5"/>
  <c r="N8623" i="5"/>
  <c r="M8623" i="5"/>
  <c r="L8623" i="5"/>
  <c r="N8622" i="5"/>
  <c r="M8622" i="5"/>
  <c r="L8622" i="5"/>
  <c r="N8621" i="5"/>
  <c r="M8621" i="5"/>
  <c r="L8621" i="5"/>
  <c r="N8620" i="5"/>
  <c r="M8620" i="5"/>
  <c r="L8620" i="5"/>
  <c r="N8619" i="5"/>
  <c r="M8619" i="5"/>
  <c r="L8619" i="5"/>
  <c r="N8618" i="5"/>
  <c r="M8618" i="5"/>
  <c r="L8618" i="5"/>
  <c r="N8617" i="5"/>
  <c r="M8617" i="5"/>
  <c r="L8617" i="5"/>
  <c r="N8616" i="5"/>
  <c r="M8616" i="5"/>
  <c r="L8616" i="5"/>
  <c r="N8615" i="5"/>
  <c r="M8615" i="5"/>
  <c r="L8615" i="5"/>
  <c r="N8614" i="5"/>
  <c r="M8614" i="5"/>
  <c r="L8614" i="5"/>
  <c r="N8613" i="5"/>
  <c r="M8613" i="5"/>
  <c r="L8613" i="5"/>
  <c r="N8612" i="5"/>
  <c r="M8612" i="5"/>
  <c r="L8612" i="5"/>
  <c r="N8611" i="5"/>
  <c r="M8611" i="5"/>
  <c r="L8611" i="5"/>
  <c r="N8610" i="5"/>
  <c r="M8610" i="5"/>
  <c r="L8610" i="5"/>
  <c r="N8609" i="5"/>
  <c r="M8609" i="5"/>
  <c r="L8609" i="5"/>
  <c r="N8608" i="5"/>
  <c r="M8608" i="5"/>
  <c r="L8608" i="5"/>
  <c r="N8607" i="5"/>
  <c r="M8607" i="5"/>
  <c r="L8607" i="5"/>
  <c r="N8606" i="5"/>
  <c r="M8606" i="5"/>
  <c r="L8606" i="5"/>
  <c r="N8605" i="5"/>
  <c r="M8605" i="5"/>
  <c r="L8605" i="5"/>
  <c r="N8604" i="5"/>
  <c r="M8604" i="5"/>
  <c r="L8604" i="5"/>
  <c r="N8603" i="5"/>
  <c r="M8603" i="5"/>
  <c r="L8603" i="5"/>
  <c r="N8602" i="5"/>
  <c r="M8602" i="5"/>
  <c r="L8602" i="5"/>
  <c r="N8601" i="5"/>
  <c r="M8601" i="5"/>
  <c r="L8601" i="5"/>
  <c r="N8600" i="5"/>
  <c r="M8600" i="5"/>
  <c r="L8600" i="5"/>
  <c r="N8599" i="5"/>
  <c r="M8599" i="5"/>
  <c r="L8599" i="5"/>
  <c r="N8598" i="5"/>
  <c r="M8598" i="5"/>
  <c r="L8598" i="5"/>
  <c r="N8597" i="5"/>
  <c r="M8597" i="5"/>
  <c r="L8597" i="5"/>
  <c r="N8596" i="5"/>
  <c r="M8596" i="5"/>
  <c r="L8596" i="5"/>
  <c r="N8595" i="5"/>
  <c r="M8595" i="5"/>
  <c r="L8595" i="5"/>
  <c r="N8594" i="5"/>
  <c r="M8594" i="5"/>
  <c r="L8594" i="5"/>
  <c r="N8593" i="5"/>
  <c r="M8593" i="5"/>
  <c r="L8593" i="5"/>
  <c r="N8592" i="5"/>
  <c r="M8592" i="5"/>
  <c r="L8592" i="5"/>
  <c r="N8591" i="5"/>
  <c r="M8591" i="5"/>
  <c r="L8591" i="5"/>
  <c r="N8590" i="5"/>
  <c r="M8590" i="5"/>
  <c r="L8590" i="5"/>
  <c r="N8589" i="5"/>
  <c r="M8589" i="5"/>
  <c r="L8589" i="5"/>
  <c r="N8588" i="5"/>
  <c r="M8588" i="5"/>
  <c r="L8588" i="5"/>
  <c r="N8587" i="5"/>
  <c r="M8587" i="5"/>
  <c r="L8587" i="5"/>
  <c r="N8586" i="5"/>
  <c r="M8586" i="5"/>
  <c r="L8586" i="5"/>
  <c r="N8585" i="5"/>
  <c r="M8585" i="5"/>
  <c r="L8585" i="5"/>
  <c r="N8584" i="5"/>
  <c r="M8584" i="5"/>
  <c r="L8584" i="5"/>
  <c r="N8583" i="5"/>
  <c r="M8583" i="5"/>
  <c r="L8583" i="5"/>
  <c r="N8582" i="5"/>
  <c r="M8582" i="5"/>
  <c r="L8582" i="5"/>
  <c r="N8581" i="5"/>
  <c r="M8581" i="5"/>
  <c r="L8581" i="5"/>
  <c r="N8580" i="5"/>
  <c r="M8580" i="5"/>
  <c r="L8580" i="5"/>
  <c r="N8579" i="5"/>
  <c r="M8579" i="5"/>
  <c r="L8579" i="5"/>
  <c r="N8578" i="5"/>
  <c r="M8578" i="5"/>
  <c r="L8578" i="5"/>
  <c r="N8577" i="5"/>
  <c r="M8577" i="5"/>
  <c r="L8577" i="5"/>
  <c r="N8576" i="5"/>
  <c r="M8576" i="5"/>
  <c r="L8576" i="5"/>
  <c r="N8575" i="5"/>
  <c r="M8575" i="5"/>
  <c r="L8575" i="5"/>
  <c r="N8574" i="5"/>
  <c r="M8574" i="5"/>
  <c r="L8574" i="5"/>
  <c r="N8573" i="5"/>
  <c r="M8573" i="5"/>
  <c r="L8573" i="5"/>
  <c r="N8572" i="5"/>
  <c r="M8572" i="5"/>
  <c r="L8572" i="5"/>
  <c r="N8571" i="5"/>
  <c r="M8571" i="5"/>
  <c r="L8571" i="5"/>
  <c r="N8570" i="5"/>
  <c r="M8570" i="5"/>
  <c r="L8570" i="5"/>
  <c r="N8569" i="5"/>
  <c r="M8569" i="5"/>
  <c r="L8569" i="5"/>
  <c r="N8568" i="5"/>
  <c r="M8568" i="5"/>
  <c r="L8568" i="5"/>
  <c r="N8567" i="5"/>
  <c r="M8567" i="5"/>
  <c r="L8567" i="5"/>
  <c r="N8566" i="5"/>
  <c r="M8566" i="5"/>
  <c r="L8566" i="5"/>
  <c r="N8565" i="5"/>
  <c r="M8565" i="5"/>
  <c r="L8565" i="5"/>
  <c r="N8564" i="5"/>
  <c r="M8564" i="5"/>
  <c r="L8564" i="5"/>
  <c r="N8563" i="5"/>
  <c r="M8563" i="5"/>
  <c r="L8563" i="5"/>
  <c r="N8562" i="5"/>
  <c r="M8562" i="5"/>
  <c r="L8562" i="5"/>
  <c r="N8561" i="5"/>
  <c r="M8561" i="5"/>
  <c r="L8561" i="5"/>
  <c r="N8560" i="5"/>
  <c r="M8560" i="5"/>
  <c r="L8560" i="5"/>
  <c r="N8559" i="5"/>
  <c r="M8559" i="5"/>
  <c r="L8559" i="5"/>
  <c r="N8558" i="5"/>
  <c r="M8558" i="5"/>
  <c r="L8558" i="5"/>
  <c r="N8557" i="5"/>
  <c r="M8557" i="5"/>
  <c r="L8557" i="5"/>
  <c r="N8556" i="5"/>
  <c r="M8556" i="5"/>
  <c r="L8556" i="5"/>
  <c r="N8555" i="5"/>
  <c r="M8555" i="5"/>
  <c r="L8555" i="5"/>
  <c r="N8554" i="5"/>
  <c r="M8554" i="5"/>
  <c r="L8554" i="5"/>
  <c r="N8553" i="5"/>
  <c r="M8553" i="5"/>
  <c r="L8553" i="5"/>
  <c r="N8552" i="5"/>
  <c r="M8552" i="5"/>
  <c r="L8552" i="5"/>
  <c r="N8551" i="5"/>
  <c r="M8551" i="5"/>
  <c r="L8551" i="5"/>
  <c r="N8550" i="5"/>
  <c r="M8550" i="5"/>
  <c r="L8550" i="5"/>
  <c r="N8549" i="5"/>
  <c r="M8549" i="5"/>
  <c r="L8549" i="5"/>
  <c r="N8548" i="5"/>
  <c r="M8548" i="5"/>
  <c r="L8548" i="5"/>
  <c r="N8547" i="5"/>
  <c r="M8547" i="5"/>
  <c r="L8547" i="5"/>
  <c r="N8546" i="5"/>
  <c r="M8546" i="5"/>
  <c r="L8546" i="5"/>
  <c r="N8545" i="5"/>
  <c r="M8545" i="5"/>
  <c r="L8545" i="5"/>
  <c r="N8544" i="5"/>
  <c r="M8544" i="5"/>
  <c r="L8544" i="5"/>
  <c r="N8543" i="5"/>
  <c r="M8543" i="5"/>
  <c r="L8543" i="5"/>
  <c r="N8542" i="5"/>
  <c r="M8542" i="5"/>
  <c r="L8542" i="5"/>
  <c r="N8541" i="5"/>
  <c r="M8541" i="5"/>
  <c r="L8541" i="5"/>
  <c r="N8540" i="5"/>
  <c r="M8540" i="5"/>
  <c r="L8540" i="5"/>
  <c r="N8539" i="5"/>
  <c r="M8539" i="5"/>
  <c r="L8539" i="5"/>
  <c r="N8538" i="5"/>
  <c r="M8538" i="5"/>
  <c r="L8538" i="5"/>
  <c r="N8537" i="5"/>
  <c r="M8537" i="5"/>
  <c r="L8537" i="5"/>
  <c r="N8536" i="5"/>
  <c r="M8536" i="5"/>
  <c r="L8536" i="5"/>
  <c r="N8535" i="5"/>
  <c r="M8535" i="5"/>
  <c r="L8535" i="5"/>
  <c r="N8534" i="5"/>
  <c r="M8534" i="5"/>
  <c r="L8534" i="5"/>
  <c r="N8533" i="5"/>
  <c r="M8533" i="5"/>
  <c r="L8533" i="5"/>
  <c r="N8532" i="5"/>
  <c r="M8532" i="5"/>
  <c r="L8532" i="5"/>
  <c r="N8531" i="5"/>
  <c r="M8531" i="5"/>
  <c r="L8531" i="5"/>
  <c r="N8530" i="5"/>
  <c r="M8530" i="5"/>
  <c r="L8530" i="5"/>
  <c r="N8529" i="5"/>
  <c r="M8529" i="5"/>
  <c r="L8529" i="5"/>
  <c r="N8528" i="5"/>
  <c r="M8528" i="5"/>
  <c r="L8528" i="5"/>
  <c r="N8527" i="5"/>
  <c r="M8527" i="5"/>
  <c r="L8527" i="5"/>
  <c r="N8526" i="5"/>
  <c r="M8526" i="5"/>
  <c r="L8526" i="5"/>
  <c r="N8525" i="5"/>
  <c r="M8525" i="5"/>
  <c r="L8525" i="5"/>
  <c r="N8524" i="5"/>
  <c r="M8524" i="5"/>
  <c r="L8524" i="5"/>
  <c r="N8523" i="5"/>
  <c r="M8523" i="5"/>
  <c r="L8523" i="5"/>
  <c r="N8522" i="5"/>
  <c r="M8522" i="5"/>
  <c r="L8522" i="5"/>
  <c r="N8521" i="5"/>
  <c r="M8521" i="5"/>
  <c r="L8521" i="5"/>
  <c r="N8520" i="5"/>
  <c r="M8520" i="5"/>
  <c r="L8520" i="5"/>
  <c r="N8519" i="5"/>
  <c r="M8519" i="5"/>
  <c r="L8519" i="5"/>
  <c r="N8518" i="5"/>
  <c r="M8518" i="5"/>
  <c r="L8518" i="5"/>
  <c r="N8517" i="5"/>
  <c r="M8517" i="5"/>
  <c r="L8517" i="5"/>
  <c r="N8516" i="5"/>
  <c r="M8516" i="5"/>
  <c r="L8516" i="5"/>
  <c r="N8515" i="5"/>
  <c r="M8515" i="5"/>
  <c r="L8515" i="5"/>
  <c r="N8514" i="5"/>
  <c r="M8514" i="5"/>
  <c r="L8514" i="5"/>
  <c r="N8513" i="5"/>
  <c r="M8513" i="5"/>
  <c r="L8513" i="5"/>
  <c r="N8512" i="5"/>
  <c r="M8512" i="5"/>
  <c r="L8512" i="5"/>
  <c r="N8511" i="5"/>
  <c r="M8511" i="5"/>
  <c r="L8511" i="5"/>
  <c r="N8510" i="5"/>
  <c r="M8510" i="5"/>
  <c r="L8510" i="5"/>
  <c r="N8509" i="5"/>
  <c r="M8509" i="5"/>
  <c r="L8509" i="5"/>
  <c r="N8508" i="5"/>
  <c r="M8508" i="5"/>
  <c r="L8508" i="5"/>
  <c r="N8507" i="5"/>
  <c r="M8507" i="5"/>
  <c r="L8507" i="5"/>
  <c r="N8506" i="5"/>
  <c r="M8506" i="5"/>
  <c r="L8506" i="5"/>
  <c r="N8505" i="5"/>
  <c r="M8505" i="5"/>
  <c r="L8505" i="5"/>
  <c r="N8504" i="5"/>
  <c r="M8504" i="5"/>
  <c r="L8504" i="5"/>
  <c r="N8503" i="5"/>
  <c r="M8503" i="5"/>
  <c r="L8503" i="5"/>
  <c r="N8502" i="5"/>
  <c r="M8502" i="5"/>
  <c r="L8502" i="5"/>
  <c r="N8501" i="5"/>
  <c r="M8501" i="5"/>
  <c r="L8501" i="5"/>
  <c r="N8500" i="5"/>
  <c r="M8500" i="5"/>
  <c r="L8500" i="5"/>
  <c r="N8499" i="5"/>
  <c r="M8499" i="5"/>
  <c r="L8499" i="5"/>
  <c r="N8498" i="5"/>
  <c r="M8498" i="5"/>
  <c r="L8498" i="5"/>
  <c r="N8497" i="5"/>
  <c r="M8497" i="5"/>
  <c r="L8497" i="5"/>
  <c r="N8496" i="5"/>
  <c r="M8496" i="5"/>
  <c r="L8496" i="5"/>
  <c r="N8495" i="5"/>
  <c r="M8495" i="5"/>
  <c r="L8495" i="5"/>
  <c r="N8494" i="5"/>
  <c r="M8494" i="5"/>
  <c r="L8494" i="5"/>
  <c r="N8493" i="5"/>
  <c r="M8493" i="5"/>
  <c r="L8493" i="5"/>
  <c r="N8492" i="5"/>
  <c r="M8492" i="5"/>
  <c r="L8492" i="5"/>
  <c r="N8491" i="5"/>
  <c r="M8491" i="5"/>
  <c r="L8491" i="5"/>
  <c r="N8490" i="5"/>
  <c r="M8490" i="5"/>
  <c r="L8490" i="5"/>
  <c r="N8489" i="5"/>
  <c r="M8489" i="5"/>
  <c r="L8489" i="5"/>
  <c r="N8488" i="5"/>
  <c r="M8488" i="5"/>
  <c r="L8488" i="5"/>
  <c r="N8487" i="5"/>
  <c r="M8487" i="5"/>
  <c r="L8487" i="5"/>
  <c r="N8486" i="5"/>
  <c r="M8486" i="5"/>
  <c r="L8486" i="5"/>
  <c r="N8485" i="5"/>
  <c r="M8485" i="5"/>
  <c r="L8485" i="5"/>
  <c r="N8484" i="5"/>
  <c r="M8484" i="5"/>
  <c r="L8484" i="5"/>
  <c r="N8483" i="5"/>
  <c r="M8483" i="5"/>
  <c r="L8483" i="5"/>
  <c r="N8482" i="5"/>
  <c r="M8482" i="5"/>
  <c r="L8482" i="5"/>
  <c r="N8481" i="5"/>
  <c r="M8481" i="5"/>
  <c r="L8481" i="5"/>
  <c r="N8480" i="5"/>
  <c r="M8480" i="5"/>
  <c r="L8480" i="5"/>
  <c r="N8479" i="5"/>
  <c r="M8479" i="5"/>
  <c r="L8479" i="5"/>
  <c r="N8478" i="5"/>
  <c r="M8478" i="5"/>
  <c r="L8478" i="5"/>
  <c r="N8477" i="5"/>
  <c r="M8477" i="5"/>
  <c r="L8477" i="5"/>
  <c r="N8476" i="5"/>
  <c r="M8476" i="5"/>
  <c r="L8476" i="5"/>
  <c r="N8475" i="5"/>
  <c r="M8475" i="5"/>
  <c r="L8475" i="5"/>
  <c r="N8474" i="5"/>
  <c r="M8474" i="5"/>
  <c r="L8474" i="5"/>
  <c r="N8473" i="5"/>
  <c r="M8473" i="5"/>
  <c r="L8473" i="5"/>
  <c r="N8472" i="5"/>
  <c r="M8472" i="5"/>
  <c r="L8472" i="5"/>
  <c r="N8471" i="5"/>
  <c r="M8471" i="5"/>
  <c r="L8471" i="5"/>
  <c r="N8470" i="5"/>
  <c r="M8470" i="5"/>
  <c r="L8470" i="5"/>
  <c r="N8469" i="5"/>
  <c r="M8469" i="5"/>
  <c r="L8469" i="5"/>
  <c r="N8468" i="5"/>
  <c r="M8468" i="5"/>
  <c r="L8468" i="5"/>
  <c r="N8467" i="5"/>
  <c r="M8467" i="5"/>
  <c r="L8467" i="5"/>
  <c r="N8466" i="5"/>
  <c r="M8466" i="5"/>
  <c r="L8466" i="5"/>
  <c r="N8465" i="5"/>
  <c r="M8465" i="5"/>
  <c r="L8465" i="5"/>
  <c r="N8464" i="5"/>
  <c r="M8464" i="5"/>
  <c r="L8464" i="5"/>
  <c r="N8463" i="5"/>
  <c r="M8463" i="5"/>
  <c r="L8463" i="5"/>
  <c r="N8462" i="5"/>
  <c r="M8462" i="5"/>
  <c r="L8462" i="5"/>
  <c r="N8461" i="5"/>
  <c r="M8461" i="5"/>
  <c r="L8461" i="5"/>
  <c r="N8460" i="5"/>
  <c r="M8460" i="5"/>
  <c r="L8460" i="5"/>
  <c r="N8459" i="5"/>
  <c r="M8459" i="5"/>
  <c r="L8459" i="5"/>
  <c r="N8458" i="5"/>
  <c r="M8458" i="5"/>
  <c r="L8458" i="5"/>
  <c r="N8457" i="5"/>
  <c r="M8457" i="5"/>
  <c r="L8457" i="5"/>
  <c r="N8456" i="5"/>
  <c r="M8456" i="5"/>
  <c r="L8456" i="5"/>
  <c r="N8455" i="5"/>
  <c r="M8455" i="5"/>
  <c r="L8455" i="5"/>
  <c r="N8454" i="5"/>
  <c r="M8454" i="5"/>
  <c r="L8454" i="5"/>
  <c r="N8453" i="5"/>
  <c r="M8453" i="5"/>
  <c r="L8453" i="5"/>
  <c r="N8452" i="5"/>
  <c r="M8452" i="5"/>
  <c r="L8452" i="5"/>
  <c r="N8451" i="5"/>
  <c r="M8451" i="5"/>
  <c r="L8451" i="5"/>
  <c r="N8450" i="5"/>
  <c r="M8450" i="5"/>
  <c r="L8450" i="5"/>
  <c r="N8449" i="5"/>
  <c r="M8449" i="5"/>
  <c r="L8449" i="5"/>
  <c r="N8448" i="5"/>
  <c r="M8448" i="5"/>
  <c r="L8448" i="5"/>
  <c r="N8447" i="5"/>
  <c r="M8447" i="5"/>
  <c r="L8447" i="5"/>
  <c r="N8446" i="5"/>
  <c r="M8446" i="5"/>
  <c r="L8446" i="5"/>
  <c r="N8445" i="5"/>
  <c r="M8445" i="5"/>
  <c r="L8445" i="5"/>
  <c r="N8444" i="5"/>
  <c r="M8444" i="5"/>
  <c r="L8444" i="5"/>
  <c r="N8443" i="5"/>
  <c r="M8443" i="5"/>
  <c r="L8443" i="5"/>
  <c r="N8442" i="5"/>
  <c r="M8442" i="5"/>
  <c r="L8442" i="5"/>
  <c r="N8441" i="5"/>
  <c r="M8441" i="5"/>
  <c r="L8441" i="5"/>
  <c r="N8440" i="5"/>
  <c r="M8440" i="5"/>
  <c r="L8440" i="5"/>
  <c r="N8439" i="5"/>
  <c r="M8439" i="5"/>
  <c r="L8439" i="5"/>
  <c r="N8438" i="5"/>
  <c r="M8438" i="5"/>
  <c r="L8438" i="5"/>
  <c r="N8437" i="5"/>
  <c r="M8437" i="5"/>
  <c r="L8437" i="5"/>
  <c r="N8436" i="5"/>
  <c r="M8436" i="5"/>
  <c r="L8436" i="5"/>
  <c r="N8435" i="5"/>
  <c r="M8435" i="5"/>
  <c r="L8435" i="5"/>
  <c r="N8434" i="5"/>
  <c r="M8434" i="5"/>
  <c r="L8434" i="5"/>
  <c r="N8433" i="5"/>
  <c r="M8433" i="5"/>
  <c r="L8433" i="5"/>
  <c r="N8432" i="5"/>
  <c r="M8432" i="5"/>
  <c r="L8432" i="5"/>
  <c r="N8431" i="5"/>
  <c r="M8431" i="5"/>
  <c r="L8431" i="5"/>
  <c r="N8430" i="5"/>
  <c r="M8430" i="5"/>
  <c r="L8430" i="5"/>
  <c r="N8429" i="5"/>
  <c r="M8429" i="5"/>
  <c r="L8429" i="5"/>
  <c r="N8428" i="5"/>
  <c r="M8428" i="5"/>
  <c r="L8428" i="5"/>
  <c r="N8427" i="5"/>
  <c r="M8427" i="5"/>
  <c r="L8427" i="5"/>
  <c r="N8426" i="5"/>
  <c r="M8426" i="5"/>
  <c r="L8426" i="5"/>
  <c r="N8425" i="5"/>
  <c r="M8425" i="5"/>
  <c r="L8425" i="5"/>
  <c r="N8424" i="5"/>
  <c r="M8424" i="5"/>
  <c r="L8424" i="5"/>
  <c r="N8423" i="5"/>
  <c r="M8423" i="5"/>
  <c r="L8423" i="5"/>
  <c r="N8422" i="5"/>
  <c r="M8422" i="5"/>
  <c r="L8422" i="5"/>
  <c r="N8421" i="5"/>
  <c r="M8421" i="5"/>
  <c r="L8421" i="5"/>
  <c r="N8420" i="5"/>
  <c r="M8420" i="5"/>
  <c r="L8420" i="5"/>
  <c r="N8419" i="5"/>
  <c r="M8419" i="5"/>
  <c r="L8419" i="5"/>
  <c r="N8418" i="5"/>
  <c r="M8418" i="5"/>
  <c r="L8418" i="5"/>
  <c r="N8417" i="5"/>
  <c r="M8417" i="5"/>
  <c r="L8417" i="5"/>
  <c r="N8416" i="5"/>
  <c r="M8416" i="5"/>
  <c r="L8416" i="5"/>
  <c r="N8415" i="5"/>
  <c r="M8415" i="5"/>
  <c r="L8415" i="5"/>
  <c r="N8414" i="5"/>
  <c r="M8414" i="5"/>
  <c r="L8414" i="5"/>
  <c r="N8413" i="5"/>
  <c r="M8413" i="5"/>
  <c r="L8413" i="5"/>
  <c r="N8412" i="5"/>
  <c r="M8412" i="5"/>
  <c r="L8412" i="5"/>
  <c r="N8411" i="5"/>
  <c r="M8411" i="5"/>
  <c r="L8411" i="5"/>
  <c r="N8410" i="5"/>
  <c r="M8410" i="5"/>
  <c r="L8410" i="5"/>
  <c r="N8409" i="5"/>
  <c r="M8409" i="5"/>
  <c r="L8409" i="5"/>
  <c r="N8408" i="5"/>
  <c r="M8408" i="5"/>
  <c r="L8408" i="5"/>
  <c r="N8407" i="5"/>
  <c r="M8407" i="5"/>
  <c r="L8407" i="5"/>
  <c r="N8406" i="5"/>
  <c r="M8406" i="5"/>
  <c r="L8406" i="5"/>
  <c r="N8405" i="5"/>
  <c r="M8405" i="5"/>
  <c r="L8405" i="5"/>
  <c r="N8404" i="5"/>
  <c r="M8404" i="5"/>
  <c r="L8404" i="5"/>
  <c r="N8403" i="5"/>
  <c r="M8403" i="5"/>
  <c r="L8403" i="5"/>
  <c r="N8402" i="5"/>
  <c r="M8402" i="5"/>
  <c r="L8402" i="5"/>
  <c r="N8401" i="5"/>
  <c r="M8401" i="5"/>
  <c r="L8401" i="5"/>
  <c r="N8400" i="5"/>
  <c r="M8400" i="5"/>
  <c r="L8400" i="5"/>
  <c r="N8399" i="5"/>
  <c r="M8399" i="5"/>
  <c r="L8399" i="5"/>
  <c r="N8398" i="5"/>
  <c r="M8398" i="5"/>
  <c r="L8398" i="5"/>
  <c r="N8397" i="5"/>
  <c r="M8397" i="5"/>
  <c r="L8397" i="5"/>
  <c r="N8396" i="5"/>
  <c r="M8396" i="5"/>
  <c r="L8396" i="5"/>
  <c r="N8395" i="5"/>
  <c r="M8395" i="5"/>
  <c r="L8395" i="5"/>
  <c r="N8394" i="5"/>
  <c r="M8394" i="5"/>
  <c r="L8394" i="5"/>
  <c r="N8393" i="5"/>
  <c r="M8393" i="5"/>
  <c r="L8393" i="5"/>
  <c r="N8392" i="5"/>
  <c r="M8392" i="5"/>
  <c r="L8392" i="5"/>
  <c r="N8391" i="5"/>
  <c r="M8391" i="5"/>
  <c r="L8391" i="5"/>
  <c r="N8390" i="5"/>
  <c r="M8390" i="5"/>
  <c r="L8390" i="5"/>
  <c r="N8389" i="5"/>
  <c r="M8389" i="5"/>
  <c r="L8389" i="5"/>
  <c r="N8388" i="5"/>
  <c r="M8388" i="5"/>
  <c r="L8388" i="5"/>
  <c r="N8387" i="5"/>
  <c r="M8387" i="5"/>
  <c r="L8387" i="5"/>
  <c r="N8386" i="5"/>
  <c r="M8386" i="5"/>
  <c r="L8386" i="5"/>
  <c r="N8385" i="5"/>
  <c r="M8385" i="5"/>
  <c r="L8385" i="5"/>
  <c r="N8384" i="5"/>
  <c r="M8384" i="5"/>
  <c r="L8384" i="5"/>
  <c r="N8383" i="5"/>
  <c r="M8383" i="5"/>
  <c r="L8383" i="5"/>
  <c r="N8382" i="5"/>
  <c r="M8382" i="5"/>
  <c r="L8382" i="5"/>
  <c r="N8381" i="5"/>
  <c r="M8381" i="5"/>
  <c r="L8381" i="5"/>
  <c r="N8380" i="5"/>
  <c r="M8380" i="5"/>
  <c r="L8380" i="5"/>
  <c r="N8379" i="5"/>
  <c r="M8379" i="5"/>
  <c r="L8379" i="5"/>
  <c r="N8378" i="5"/>
  <c r="M8378" i="5"/>
  <c r="L8378" i="5"/>
  <c r="N8377" i="5"/>
  <c r="M8377" i="5"/>
  <c r="L8377" i="5"/>
  <c r="N8376" i="5"/>
  <c r="M8376" i="5"/>
  <c r="L8376" i="5"/>
  <c r="N8375" i="5"/>
  <c r="M8375" i="5"/>
  <c r="L8375" i="5"/>
  <c r="N8374" i="5"/>
  <c r="M8374" i="5"/>
  <c r="L8374" i="5"/>
  <c r="N8373" i="5"/>
  <c r="M8373" i="5"/>
  <c r="L8373" i="5"/>
  <c r="N8372" i="5"/>
  <c r="M8372" i="5"/>
  <c r="L8372" i="5"/>
  <c r="N8371" i="5"/>
  <c r="M8371" i="5"/>
  <c r="L8371" i="5"/>
  <c r="N8370" i="5"/>
  <c r="M8370" i="5"/>
  <c r="L8370" i="5"/>
  <c r="N8369" i="5"/>
  <c r="M8369" i="5"/>
  <c r="L8369" i="5"/>
  <c r="N8368" i="5"/>
  <c r="M8368" i="5"/>
  <c r="L8368" i="5"/>
  <c r="N8367" i="5"/>
  <c r="M8367" i="5"/>
  <c r="L8367" i="5"/>
  <c r="N8366" i="5"/>
  <c r="M8366" i="5"/>
  <c r="L8366" i="5"/>
  <c r="N8365" i="5"/>
  <c r="M8365" i="5"/>
  <c r="L8365" i="5"/>
  <c r="N8364" i="5"/>
  <c r="M8364" i="5"/>
  <c r="L8364" i="5"/>
  <c r="N8363" i="5"/>
  <c r="M8363" i="5"/>
  <c r="L8363" i="5"/>
  <c r="N8362" i="5"/>
  <c r="M8362" i="5"/>
  <c r="L8362" i="5"/>
  <c r="N8361" i="5"/>
  <c r="M8361" i="5"/>
  <c r="L8361" i="5"/>
  <c r="N8360" i="5"/>
  <c r="M8360" i="5"/>
  <c r="L8360" i="5"/>
  <c r="N8359" i="5"/>
  <c r="M8359" i="5"/>
  <c r="L8359" i="5"/>
  <c r="N8358" i="5"/>
  <c r="M8358" i="5"/>
  <c r="L8358" i="5"/>
  <c r="N8357" i="5"/>
  <c r="M8357" i="5"/>
  <c r="L8357" i="5"/>
  <c r="N8356" i="5"/>
  <c r="M8356" i="5"/>
  <c r="L8356" i="5"/>
  <c r="N8355" i="5"/>
  <c r="M8355" i="5"/>
  <c r="L8355" i="5"/>
  <c r="N8354" i="5"/>
  <c r="M8354" i="5"/>
  <c r="L8354" i="5"/>
  <c r="N8353" i="5"/>
  <c r="M8353" i="5"/>
  <c r="L8353" i="5"/>
  <c r="N8352" i="5"/>
  <c r="M8352" i="5"/>
  <c r="L8352" i="5"/>
  <c r="N8351" i="5"/>
  <c r="M8351" i="5"/>
  <c r="L8351" i="5"/>
  <c r="N8350" i="5"/>
  <c r="M8350" i="5"/>
  <c r="L8350" i="5"/>
  <c r="N8349" i="5"/>
  <c r="M8349" i="5"/>
  <c r="L8349" i="5"/>
  <c r="N8348" i="5"/>
  <c r="M8348" i="5"/>
  <c r="L8348" i="5"/>
  <c r="N8347" i="5"/>
  <c r="M8347" i="5"/>
  <c r="L8347" i="5"/>
  <c r="N8346" i="5"/>
  <c r="M8346" i="5"/>
  <c r="L8346" i="5"/>
  <c r="N8345" i="5"/>
  <c r="M8345" i="5"/>
  <c r="L8345" i="5"/>
  <c r="N8344" i="5"/>
  <c r="M8344" i="5"/>
  <c r="L8344" i="5"/>
  <c r="N8343" i="5"/>
  <c r="M8343" i="5"/>
  <c r="L8343" i="5"/>
  <c r="N8342" i="5"/>
  <c r="M8342" i="5"/>
  <c r="L8342" i="5"/>
  <c r="N8341" i="5"/>
  <c r="M8341" i="5"/>
  <c r="L8341" i="5"/>
  <c r="N8340" i="5"/>
  <c r="M8340" i="5"/>
  <c r="L8340" i="5"/>
  <c r="N8339" i="5"/>
  <c r="M8339" i="5"/>
  <c r="L8339" i="5"/>
  <c r="N8338" i="5"/>
  <c r="M8338" i="5"/>
  <c r="L8338" i="5"/>
  <c r="N8337" i="5"/>
  <c r="M8337" i="5"/>
  <c r="L8337" i="5"/>
  <c r="N8336" i="5"/>
  <c r="M8336" i="5"/>
  <c r="L8336" i="5"/>
  <c r="N8335" i="5"/>
  <c r="M8335" i="5"/>
  <c r="L8335" i="5"/>
  <c r="N8334" i="5"/>
  <c r="M8334" i="5"/>
  <c r="L8334" i="5"/>
  <c r="N8333" i="5"/>
  <c r="M8333" i="5"/>
  <c r="L8333" i="5"/>
  <c r="N8332" i="5"/>
  <c r="M8332" i="5"/>
  <c r="L8332" i="5"/>
  <c r="N8331" i="5"/>
  <c r="M8331" i="5"/>
  <c r="L8331" i="5"/>
  <c r="N8330" i="5"/>
  <c r="M8330" i="5"/>
  <c r="L8330" i="5"/>
  <c r="N8329" i="5"/>
  <c r="M8329" i="5"/>
  <c r="L8329" i="5"/>
  <c r="N8328" i="5"/>
  <c r="M8328" i="5"/>
  <c r="L8328" i="5"/>
  <c r="N8327" i="5"/>
  <c r="M8327" i="5"/>
  <c r="L8327" i="5"/>
  <c r="N8326" i="5"/>
  <c r="M8326" i="5"/>
  <c r="L8326" i="5"/>
  <c r="N8325" i="5"/>
  <c r="M8325" i="5"/>
  <c r="L8325" i="5"/>
  <c r="N8324" i="5"/>
  <c r="M8324" i="5"/>
  <c r="L8324" i="5"/>
  <c r="N8323" i="5"/>
  <c r="M8323" i="5"/>
  <c r="L8323" i="5"/>
  <c r="N8322" i="5"/>
  <c r="M8322" i="5"/>
  <c r="L8322" i="5"/>
  <c r="N8321" i="5"/>
  <c r="M8321" i="5"/>
  <c r="L8321" i="5"/>
  <c r="N8320" i="5"/>
  <c r="M8320" i="5"/>
  <c r="L8320" i="5"/>
  <c r="N8319" i="5"/>
  <c r="M8319" i="5"/>
  <c r="L8319" i="5"/>
  <c r="N8318" i="5"/>
  <c r="M8318" i="5"/>
  <c r="L8318" i="5"/>
  <c r="N8317" i="5"/>
  <c r="M8317" i="5"/>
  <c r="L8317" i="5"/>
  <c r="N8316" i="5"/>
  <c r="M8316" i="5"/>
  <c r="L8316" i="5"/>
  <c r="N8315" i="5"/>
  <c r="M8315" i="5"/>
  <c r="L8315" i="5"/>
  <c r="N8314" i="5"/>
  <c r="M8314" i="5"/>
  <c r="L8314" i="5"/>
  <c r="N8313" i="5"/>
  <c r="M8313" i="5"/>
  <c r="L8313" i="5"/>
  <c r="N8312" i="5"/>
  <c r="M8312" i="5"/>
  <c r="L8312" i="5"/>
  <c r="N8311" i="5"/>
  <c r="M8311" i="5"/>
  <c r="L8311" i="5"/>
  <c r="N8310" i="5"/>
  <c r="M8310" i="5"/>
  <c r="L8310" i="5"/>
  <c r="N8309" i="5"/>
  <c r="M8309" i="5"/>
  <c r="L8309" i="5"/>
  <c r="N8308" i="5"/>
  <c r="M8308" i="5"/>
  <c r="L8308" i="5"/>
  <c r="N8307" i="5"/>
  <c r="M8307" i="5"/>
  <c r="L8307" i="5"/>
  <c r="N8306" i="5"/>
  <c r="M8306" i="5"/>
  <c r="L8306" i="5"/>
  <c r="N8305" i="5"/>
  <c r="M8305" i="5"/>
  <c r="L8305" i="5"/>
  <c r="N8304" i="5"/>
  <c r="M8304" i="5"/>
  <c r="L8304" i="5"/>
  <c r="N8303" i="5"/>
  <c r="M8303" i="5"/>
  <c r="L8303" i="5"/>
  <c r="N8302" i="5"/>
  <c r="M8302" i="5"/>
  <c r="L8302" i="5"/>
  <c r="N8301" i="5"/>
  <c r="M8301" i="5"/>
  <c r="L8301" i="5"/>
  <c r="N8300" i="5"/>
  <c r="M8300" i="5"/>
  <c r="L8300" i="5"/>
  <c r="N8299" i="5"/>
  <c r="M8299" i="5"/>
  <c r="L8299" i="5"/>
  <c r="N8298" i="5"/>
  <c r="M8298" i="5"/>
  <c r="L8298" i="5"/>
  <c r="N8297" i="5"/>
  <c r="M8297" i="5"/>
  <c r="L8297" i="5"/>
  <c r="N8296" i="5"/>
  <c r="M8296" i="5"/>
  <c r="L8296" i="5"/>
  <c r="N8295" i="5"/>
  <c r="M8295" i="5"/>
  <c r="L8295" i="5"/>
  <c r="N8294" i="5"/>
  <c r="M8294" i="5"/>
  <c r="L8294" i="5"/>
  <c r="N8293" i="5"/>
  <c r="M8293" i="5"/>
  <c r="L8293" i="5"/>
  <c r="N8292" i="5"/>
  <c r="M8292" i="5"/>
  <c r="L8292" i="5"/>
  <c r="N8291" i="5"/>
  <c r="M8291" i="5"/>
  <c r="L8291" i="5"/>
  <c r="N8290" i="5"/>
  <c r="M8290" i="5"/>
  <c r="L8290" i="5"/>
  <c r="N8289" i="5"/>
  <c r="M8289" i="5"/>
  <c r="L8289" i="5"/>
  <c r="N8288" i="5"/>
  <c r="M8288" i="5"/>
  <c r="L8288" i="5"/>
  <c r="N8287" i="5"/>
  <c r="M8287" i="5"/>
  <c r="L8287" i="5"/>
  <c r="N8286" i="5"/>
  <c r="M8286" i="5"/>
  <c r="L8286" i="5"/>
  <c r="N8285" i="5"/>
  <c r="M8285" i="5"/>
  <c r="L8285" i="5"/>
  <c r="N8284" i="5"/>
  <c r="M8284" i="5"/>
  <c r="L8284" i="5"/>
  <c r="N8283" i="5"/>
  <c r="M8283" i="5"/>
  <c r="L8283" i="5"/>
  <c r="N8282" i="5"/>
  <c r="M8282" i="5"/>
  <c r="L8282" i="5"/>
  <c r="N8281" i="5"/>
  <c r="M8281" i="5"/>
  <c r="L8281" i="5"/>
  <c r="N8280" i="5"/>
  <c r="M8280" i="5"/>
  <c r="L8280" i="5"/>
  <c r="N8279" i="5"/>
  <c r="M8279" i="5"/>
  <c r="L8279" i="5"/>
  <c r="N8278" i="5"/>
  <c r="M8278" i="5"/>
  <c r="L8278" i="5"/>
  <c r="N8277" i="5"/>
  <c r="M8277" i="5"/>
  <c r="L8277" i="5"/>
  <c r="N8276" i="5"/>
  <c r="M8276" i="5"/>
  <c r="L8276" i="5"/>
  <c r="N8275" i="5"/>
  <c r="M8275" i="5"/>
  <c r="L8275" i="5"/>
  <c r="N8274" i="5"/>
  <c r="M8274" i="5"/>
  <c r="L8274" i="5"/>
  <c r="N8273" i="5"/>
  <c r="M8273" i="5"/>
  <c r="L8273" i="5"/>
  <c r="N8272" i="5"/>
  <c r="M8272" i="5"/>
  <c r="L8272" i="5"/>
  <c r="N8271" i="5"/>
  <c r="M8271" i="5"/>
  <c r="L8271" i="5"/>
  <c r="N8270" i="5"/>
  <c r="M8270" i="5"/>
  <c r="L8270" i="5"/>
  <c r="N8269" i="5"/>
  <c r="M8269" i="5"/>
  <c r="L8269" i="5"/>
  <c r="N8268" i="5"/>
  <c r="M8268" i="5"/>
  <c r="L8268" i="5"/>
  <c r="N8267" i="5"/>
  <c r="M8267" i="5"/>
  <c r="L8267" i="5"/>
  <c r="N8266" i="5"/>
  <c r="M8266" i="5"/>
  <c r="L8266" i="5"/>
  <c r="N8265" i="5"/>
  <c r="M8265" i="5"/>
  <c r="L8265" i="5"/>
  <c r="N8264" i="5"/>
  <c r="M8264" i="5"/>
  <c r="L8264" i="5"/>
  <c r="N8263" i="5"/>
  <c r="M8263" i="5"/>
  <c r="L8263" i="5"/>
  <c r="N8262" i="5"/>
  <c r="M8262" i="5"/>
  <c r="L8262" i="5"/>
  <c r="N8261" i="5"/>
  <c r="M8261" i="5"/>
  <c r="L8261" i="5"/>
  <c r="N8260" i="5"/>
  <c r="M8260" i="5"/>
  <c r="L8260" i="5"/>
  <c r="N8259" i="5"/>
  <c r="M8259" i="5"/>
  <c r="L8259" i="5"/>
  <c r="N8258" i="5"/>
  <c r="M8258" i="5"/>
  <c r="L8258" i="5"/>
  <c r="N8257" i="5"/>
  <c r="M8257" i="5"/>
  <c r="L8257" i="5"/>
  <c r="N8256" i="5"/>
  <c r="M8256" i="5"/>
  <c r="L8256" i="5"/>
  <c r="N8255" i="5"/>
  <c r="M8255" i="5"/>
  <c r="L8255" i="5"/>
  <c r="N8254" i="5"/>
  <c r="M8254" i="5"/>
  <c r="L8254" i="5"/>
  <c r="N8253" i="5"/>
  <c r="M8253" i="5"/>
  <c r="L8253" i="5"/>
  <c r="N8252" i="5"/>
  <c r="M8252" i="5"/>
  <c r="L8252" i="5"/>
  <c r="N8251" i="5"/>
  <c r="M8251" i="5"/>
  <c r="L8251" i="5"/>
  <c r="N8250" i="5"/>
  <c r="M8250" i="5"/>
  <c r="L8250" i="5"/>
  <c r="N8249" i="5"/>
  <c r="M8249" i="5"/>
  <c r="L8249" i="5"/>
  <c r="N8248" i="5"/>
  <c r="M8248" i="5"/>
  <c r="L8248" i="5"/>
  <c r="N8247" i="5"/>
  <c r="M8247" i="5"/>
  <c r="L8247" i="5"/>
  <c r="N8246" i="5"/>
  <c r="M8246" i="5"/>
  <c r="L8246" i="5"/>
  <c r="N8245" i="5"/>
  <c r="M8245" i="5"/>
  <c r="L8245" i="5"/>
  <c r="N8244" i="5"/>
  <c r="M8244" i="5"/>
  <c r="L8244" i="5"/>
  <c r="N8243" i="5"/>
  <c r="M8243" i="5"/>
  <c r="L8243" i="5"/>
  <c r="N8242" i="5"/>
  <c r="M8242" i="5"/>
  <c r="L8242" i="5"/>
  <c r="N8241" i="5"/>
  <c r="M8241" i="5"/>
  <c r="L8241" i="5"/>
  <c r="N8240" i="5"/>
  <c r="M8240" i="5"/>
  <c r="L8240" i="5"/>
  <c r="N8239" i="5"/>
  <c r="M8239" i="5"/>
  <c r="L8239" i="5"/>
  <c r="N8238" i="5"/>
  <c r="M8238" i="5"/>
  <c r="L8238" i="5"/>
  <c r="N8237" i="5"/>
  <c r="M8237" i="5"/>
  <c r="L8237" i="5"/>
  <c r="N8236" i="5"/>
  <c r="M8236" i="5"/>
  <c r="L8236" i="5"/>
  <c r="N8235" i="5"/>
  <c r="M8235" i="5"/>
  <c r="L8235" i="5"/>
  <c r="N8234" i="5"/>
  <c r="M8234" i="5"/>
  <c r="L8234" i="5"/>
  <c r="N8233" i="5"/>
  <c r="M8233" i="5"/>
  <c r="L8233" i="5"/>
  <c r="N8232" i="5"/>
  <c r="M8232" i="5"/>
  <c r="L8232" i="5"/>
  <c r="N8231" i="5"/>
  <c r="M8231" i="5"/>
  <c r="L8231" i="5"/>
  <c r="N8230" i="5"/>
  <c r="M8230" i="5"/>
  <c r="L8230" i="5"/>
  <c r="N8229" i="5"/>
  <c r="M8229" i="5"/>
  <c r="L8229" i="5"/>
  <c r="N8228" i="5"/>
  <c r="M8228" i="5"/>
  <c r="L8228" i="5"/>
  <c r="N8227" i="5"/>
  <c r="M8227" i="5"/>
  <c r="L8227" i="5"/>
  <c r="N8226" i="5"/>
  <c r="M8226" i="5"/>
  <c r="L8226" i="5"/>
  <c r="N8225" i="5"/>
  <c r="M8225" i="5"/>
  <c r="L8225" i="5"/>
  <c r="N8224" i="5"/>
  <c r="M8224" i="5"/>
  <c r="L8224" i="5"/>
  <c r="N8223" i="5"/>
  <c r="M8223" i="5"/>
  <c r="L8223" i="5"/>
  <c r="N8222" i="5"/>
  <c r="M8222" i="5"/>
  <c r="L8222" i="5"/>
  <c r="N8221" i="5"/>
  <c r="M8221" i="5"/>
  <c r="L8221" i="5"/>
  <c r="N8220" i="5"/>
  <c r="M8220" i="5"/>
  <c r="L8220" i="5"/>
  <c r="N8219" i="5"/>
  <c r="M8219" i="5"/>
  <c r="L8219" i="5"/>
  <c r="N8218" i="5"/>
  <c r="M8218" i="5"/>
  <c r="L8218" i="5"/>
  <c r="N8217" i="5"/>
  <c r="M8217" i="5"/>
  <c r="L8217" i="5"/>
  <c r="N8216" i="5"/>
  <c r="M8216" i="5"/>
  <c r="L8216" i="5"/>
  <c r="N8215" i="5"/>
  <c r="M8215" i="5"/>
  <c r="L8215" i="5"/>
  <c r="N8214" i="5"/>
  <c r="M8214" i="5"/>
  <c r="L8214" i="5"/>
  <c r="N8213" i="5"/>
  <c r="M8213" i="5"/>
  <c r="L8213" i="5"/>
  <c r="N8212" i="5"/>
  <c r="M8212" i="5"/>
  <c r="L8212" i="5"/>
  <c r="N8211" i="5"/>
  <c r="M8211" i="5"/>
  <c r="L8211" i="5"/>
  <c r="N8210" i="5"/>
  <c r="M8210" i="5"/>
  <c r="L8210" i="5"/>
  <c r="N8209" i="5"/>
  <c r="M8209" i="5"/>
  <c r="L8209" i="5"/>
  <c r="N8208" i="5"/>
  <c r="M8208" i="5"/>
  <c r="L8208" i="5"/>
  <c r="N8207" i="5"/>
  <c r="M8207" i="5"/>
  <c r="L8207" i="5"/>
  <c r="N8206" i="5"/>
  <c r="M8206" i="5"/>
  <c r="L8206" i="5"/>
  <c r="N8205" i="5"/>
  <c r="M8205" i="5"/>
  <c r="L8205" i="5"/>
  <c r="N8204" i="5"/>
  <c r="M8204" i="5"/>
  <c r="L8204" i="5"/>
  <c r="N8203" i="5"/>
  <c r="M8203" i="5"/>
  <c r="L8203" i="5"/>
  <c r="N8202" i="5"/>
  <c r="M8202" i="5"/>
  <c r="L8202" i="5"/>
  <c r="N8201" i="5"/>
  <c r="M8201" i="5"/>
  <c r="L8201" i="5"/>
  <c r="N8200" i="5"/>
  <c r="M8200" i="5"/>
  <c r="L8200" i="5"/>
  <c r="N8199" i="5"/>
  <c r="M8199" i="5"/>
  <c r="L8199" i="5"/>
  <c r="N8198" i="5"/>
  <c r="M8198" i="5"/>
  <c r="L8198" i="5"/>
  <c r="N8197" i="5"/>
  <c r="M8197" i="5"/>
  <c r="L8197" i="5"/>
  <c r="N8196" i="5"/>
  <c r="M8196" i="5"/>
  <c r="L8196" i="5"/>
  <c r="N8195" i="5"/>
  <c r="M8195" i="5"/>
  <c r="L8195" i="5"/>
  <c r="N8194" i="5"/>
  <c r="M8194" i="5"/>
  <c r="L8194" i="5"/>
  <c r="N8193" i="5"/>
  <c r="M8193" i="5"/>
  <c r="L8193" i="5"/>
  <c r="N8192" i="5"/>
  <c r="M8192" i="5"/>
  <c r="L8192" i="5"/>
  <c r="N8191" i="5"/>
  <c r="M8191" i="5"/>
  <c r="L8191" i="5"/>
  <c r="N8190" i="5"/>
  <c r="M8190" i="5"/>
  <c r="L8190" i="5"/>
  <c r="N8189" i="5"/>
  <c r="M8189" i="5"/>
  <c r="L8189" i="5"/>
  <c r="N8188" i="5"/>
  <c r="M8188" i="5"/>
  <c r="L8188" i="5"/>
  <c r="N8187" i="5"/>
  <c r="M8187" i="5"/>
  <c r="L8187" i="5"/>
  <c r="N8186" i="5"/>
  <c r="M8186" i="5"/>
  <c r="L8186" i="5"/>
  <c r="N8185" i="5"/>
  <c r="M8185" i="5"/>
  <c r="L8185" i="5"/>
  <c r="N8184" i="5"/>
  <c r="M8184" i="5"/>
  <c r="L8184" i="5"/>
  <c r="N8183" i="5"/>
  <c r="M8183" i="5"/>
  <c r="L8183" i="5"/>
  <c r="N8182" i="5"/>
  <c r="M8182" i="5"/>
  <c r="L8182" i="5"/>
  <c r="N8181" i="5"/>
  <c r="M8181" i="5"/>
  <c r="L8181" i="5"/>
  <c r="N8180" i="5"/>
  <c r="M8180" i="5"/>
  <c r="L8180" i="5"/>
  <c r="N8179" i="5"/>
  <c r="M8179" i="5"/>
  <c r="L8179" i="5"/>
  <c r="N8178" i="5"/>
  <c r="M8178" i="5"/>
  <c r="L8178" i="5"/>
  <c r="N8177" i="5"/>
  <c r="M8177" i="5"/>
  <c r="L8177" i="5"/>
  <c r="N8176" i="5"/>
  <c r="M8176" i="5"/>
  <c r="L8176" i="5"/>
  <c r="N8175" i="5"/>
  <c r="M8175" i="5"/>
  <c r="L8175" i="5"/>
  <c r="N8174" i="5"/>
  <c r="M8174" i="5"/>
  <c r="L8174" i="5"/>
  <c r="N8173" i="5"/>
  <c r="M8173" i="5"/>
  <c r="L8173" i="5"/>
  <c r="N8172" i="5"/>
  <c r="M8172" i="5"/>
  <c r="L8172" i="5"/>
  <c r="N8171" i="5"/>
  <c r="M8171" i="5"/>
  <c r="L8171" i="5"/>
  <c r="N8170" i="5"/>
  <c r="M8170" i="5"/>
  <c r="L8170" i="5"/>
  <c r="N8169" i="5"/>
  <c r="M8169" i="5"/>
  <c r="L8169" i="5"/>
  <c r="N8168" i="5"/>
  <c r="M8168" i="5"/>
  <c r="L8168" i="5"/>
  <c r="N8167" i="5"/>
  <c r="M8167" i="5"/>
  <c r="L8167" i="5"/>
  <c r="N8166" i="5"/>
  <c r="M8166" i="5"/>
  <c r="L8166" i="5"/>
  <c r="N8165" i="5"/>
  <c r="M8165" i="5"/>
  <c r="L8165" i="5"/>
  <c r="N8164" i="5"/>
  <c r="M8164" i="5"/>
  <c r="L8164" i="5"/>
  <c r="N8163" i="5"/>
  <c r="M8163" i="5"/>
  <c r="L8163" i="5"/>
  <c r="N8162" i="5"/>
  <c r="M8162" i="5"/>
  <c r="L8162" i="5"/>
  <c r="N8161" i="5"/>
  <c r="M8161" i="5"/>
  <c r="L8161" i="5"/>
  <c r="N8160" i="5"/>
  <c r="M8160" i="5"/>
  <c r="L8160" i="5"/>
  <c r="N8159" i="5"/>
  <c r="M8159" i="5"/>
  <c r="L8159" i="5"/>
  <c r="N8158" i="5"/>
  <c r="M8158" i="5"/>
  <c r="L8158" i="5"/>
  <c r="N8157" i="5"/>
  <c r="M8157" i="5"/>
  <c r="L8157" i="5"/>
  <c r="N8156" i="5"/>
  <c r="M8156" i="5"/>
  <c r="L8156" i="5"/>
  <c r="N8155" i="5"/>
  <c r="M8155" i="5"/>
  <c r="L8155" i="5"/>
  <c r="N8154" i="5"/>
  <c r="M8154" i="5"/>
  <c r="L8154" i="5"/>
  <c r="N8153" i="5"/>
  <c r="M8153" i="5"/>
  <c r="L8153" i="5"/>
  <c r="N8152" i="5"/>
  <c r="M8152" i="5"/>
  <c r="L8152" i="5"/>
  <c r="N8151" i="5"/>
  <c r="M8151" i="5"/>
  <c r="L8151" i="5"/>
  <c r="N8150" i="5"/>
  <c r="M8150" i="5"/>
  <c r="L8150" i="5"/>
  <c r="N8149" i="5"/>
  <c r="M8149" i="5"/>
  <c r="L8149" i="5"/>
  <c r="N8148" i="5"/>
  <c r="M8148" i="5"/>
  <c r="L8148" i="5"/>
  <c r="N8147" i="5"/>
  <c r="M8147" i="5"/>
  <c r="L8147" i="5"/>
  <c r="N8146" i="5"/>
  <c r="M8146" i="5"/>
  <c r="L8146" i="5"/>
  <c r="N8145" i="5"/>
  <c r="M8145" i="5"/>
  <c r="L8145" i="5"/>
  <c r="N8144" i="5"/>
  <c r="M8144" i="5"/>
  <c r="L8144" i="5"/>
  <c r="N8143" i="5"/>
  <c r="M8143" i="5"/>
  <c r="L8143" i="5"/>
  <c r="N8142" i="5"/>
  <c r="M8142" i="5"/>
  <c r="L8142" i="5"/>
  <c r="N8141" i="5"/>
  <c r="M8141" i="5"/>
  <c r="L8141" i="5"/>
  <c r="N8140" i="5"/>
  <c r="M8140" i="5"/>
  <c r="L8140" i="5"/>
  <c r="N8139" i="5"/>
  <c r="M8139" i="5"/>
  <c r="L8139" i="5"/>
  <c r="N8138" i="5"/>
  <c r="M8138" i="5"/>
  <c r="L8138" i="5"/>
  <c r="N8137" i="5"/>
  <c r="M8137" i="5"/>
  <c r="L8137" i="5"/>
  <c r="N8136" i="5"/>
  <c r="M8136" i="5"/>
  <c r="L8136" i="5"/>
  <c r="N8135" i="5"/>
  <c r="M8135" i="5"/>
  <c r="L8135" i="5"/>
  <c r="N8134" i="5"/>
  <c r="M8134" i="5"/>
  <c r="L8134" i="5"/>
  <c r="N8133" i="5"/>
  <c r="M8133" i="5"/>
  <c r="L8133" i="5"/>
  <c r="N8132" i="5"/>
  <c r="M8132" i="5"/>
  <c r="L8132" i="5"/>
  <c r="N8131" i="5"/>
  <c r="M8131" i="5"/>
  <c r="L8131" i="5"/>
  <c r="N8130" i="5"/>
  <c r="M8130" i="5"/>
  <c r="L8130" i="5"/>
  <c r="N8129" i="5"/>
  <c r="M8129" i="5"/>
  <c r="L8129" i="5"/>
  <c r="N8128" i="5"/>
  <c r="M8128" i="5"/>
  <c r="L8128" i="5"/>
  <c r="N8127" i="5"/>
  <c r="M8127" i="5"/>
  <c r="L8127" i="5"/>
  <c r="N8126" i="5"/>
  <c r="M8126" i="5"/>
  <c r="L8126" i="5"/>
  <c r="N8125" i="5"/>
  <c r="M8125" i="5"/>
  <c r="L8125" i="5"/>
  <c r="N8124" i="5"/>
  <c r="M8124" i="5"/>
  <c r="L8124" i="5"/>
  <c r="N8123" i="5"/>
  <c r="M8123" i="5"/>
  <c r="L8123" i="5"/>
  <c r="N8122" i="5"/>
  <c r="M8122" i="5"/>
  <c r="L8122" i="5"/>
  <c r="N8121" i="5"/>
  <c r="M8121" i="5"/>
  <c r="L8121" i="5"/>
  <c r="N8120" i="5"/>
  <c r="M8120" i="5"/>
  <c r="L8120" i="5"/>
  <c r="N8119" i="5"/>
  <c r="M8119" i="5"/>
  <c r="L8119" i="5"/>
  <c r="N8118" i="5"/>
  <c r="M8118" i="5"/>
  <c r="L8118" i="5"/>
  <c r="N8117" i="5"/>
  <c r="M8117" i="5"/>
  <c r="L8117" i="5"/>
  <c r="N8116" i="5"/>
  <c r="M8116" i="5"/>
  <c r="L8116" i="5"/>
  <c r="N8115" i="5"/>
  <c r="M8115" i="5"/>
  <c r="L8115" i="5"/>
  <c r="N8114" i="5"/>
  <c r="M8114" i="5"/>
  <c r="L8114" i="5"/>
  <c r="N8113" i="5"/>
  <c r="M8113" i="5"/>
  <c r="L8113" i="5"/>
  <c r="N8112" i="5"/>
  <c r="M8112" i="5"/>
  <c r="L8112" i="5"/>
  <c r="N8111" i="5"/>
  <c r="M8111" i="5"/>
  <c r="L8111" i="5"/>
  <c r="N8110" i="5"/>
  <c r="M8110" i="5"/>
  <c r="L8110" i="5"/>
  <c r="N8109" i="5"/>
  <c r="M8109" i="5"/>
  <c r="L8109" i="5"/>
  <c r="N8108" i="5"/>
  <c r="M8108" i="5"/>
  <c r="L8108" i="5"/>
  <c r="N8107" i="5"/>
  <c r="M8107" i="5"/>
  <c r="L8107" i="5"/>
  <c r="N8106" i="5"/>
  <c r="M8106" i="5"/>
  <c r="L8106" i="5"/>
  <c r="N8105" i="5"/>
  <c r="M8105" i="5"/>
  <c r="L8105" i="5"/>
  <c r="N8104" i="5"/>
  <c r="M8104" i="5"/>
  <c r="L8104" i="5"/>
  <c r="N8103" i="5"/>
  <c r="M8103" i="5"/>
  <c r="L8103" i="5"/>
  <c r="N8102" i="5"/>
  <c r="M8102" i="5"/>
  <c r="L8102" i="5"/>
  <c r="N8101" i="5"/>
  <c r="M8101" i="5"/>
  <c r="L8101" i="5"/>
  <c r="N8100" i="5"/>
  <c r="M8100" i="5"/>
  <c r="L8100" i="5"/>
  <c r="N8099" i="5"/>
  <c r="M8099" i="5"/>
  <c r="L8099" i="5"/>
  <c r="N8098" i="5"/>
  <c r="M8098" i="5"/>
  <c r="L8098" i="5"/>
  <c r="N8097" i="5"/>
  <c r="M8097" i="5"/>
  <c r="L8097" i="5"/>
  <c r="N8096" i="5"/>
  <c r="M8096" i="5"/>
  <c r="L8096" i="5"/>
  <c r="N8095" i="5"/>
  <c r="M8095" i="5"/>
  <c r="L8095" i="5"/>
  <c r="N8094" i="5"/>
  <c r="M8094" i="5"/>
  <c r="L8094" i="5"/>
  <c r="N8093" i="5"/>
  <c r="M8093" i="5"/>
  <c r="L8093" i="5"/>
  <c r="N8092" i="5"/>
  <c r="M8092" i="5"/>
  <c r="L8092" i="5"/>
  <c r="N8091" i="5"/>
  <c r="M8091" i="5"/>
  <c r="L8091" i="5"/>
  <c r="N8090" i="5"/>
  <c r="M8090" i="5"/>
  <c r="L8090" i="5"/>
  <c r="N8089" i="5"/>
  <c r="M8089" i="5"/>
  <c r="L8089" i="5"/>
  <c r="N8088" i="5"/>
  <c r="M8088" i="5"/>
  <c r="L8088" i="5"/>
  <c r="N8087" i="5"/>
  <c r="M8087" i="5"/>
  <c r="L8087" i="5"/>
  <c r="N8086" i="5"/>
  <c r="M8086" i="5"/>
  <c r="L8086" i="5"/>
  <c r="N8085" i="5"/>
  <c r="M8085" i="5"/>
  <c r="L8085" i="5"/>
  <c r="N8084" i="5"/>
  <c r="M8084" i="5"/>
  <c r="L8084" i="5"/>
  <c r="N8083" i="5"/>
  <c r="M8083" i="5"/>
  <c r="L8083" i="5"/>
  <c r="N8082" i="5"/>
  <c r="M8082" i="5"/>
  <c r="L8082" i="5"/>
  <c r="N8081" i="5"/>
  <c r="M8081" i="5"/>
  <c r="L8081" i="5"/>
  <c r="N8080" i="5"/>
  <c r="M8080" i="5"/>
  <c r="L8080" i="5"/>
  <c r="N8079" i="5"/>
  <c r="M8079" i="5"/>
  <c r="L8079" i="5"/>
  <c r="N8078" i="5"/>
  <c r="M8078" i="5"/>
  <c r="L8078" i="5"/>
  <c r="N8077" i="5"/>
  <c r="M8077" i="5"/>
  <c r="L8077" i="5"/>
  <c r="N8076" i="5"/>
  <c r="M8076" i="5"/>
  <c r="L8076" i="5"/>
  <c r="N8075" i="5"/>
  <c r="M8075" i="5"/>
  <c r="L8075" i="5"/>
  <c r="N8074" i="5"/>
  <c r="M8074" i="5"/>
  <c r="L8074" i="5"/>
  <c r="N8073" i="5"/>
  <c r="M8073" i="5"/>
  <c r="L8073" i="5"/>
  <c r="N8072" i="5"/>
  <c r="M8072" i="5"/>
  <c r="L8072" i="5"/>
  <c r="N8071" i="5"/>
  <c r="M8071" i="5"/>
  <c r="L8071" i="5"/>
  <c r="N8070" i="5"/>
  <c r="M8070" i="5"/>
  <c r="L8070" i="5"/>
  <c r="N8069" i="5"/>
  <c r="M8069" i="5"/>
  <c r="L8069" i="5"/>
  <c r="N8068" i="5"/>
  <c r="M8068" i="5"/>
  <c r="L8068" i="5"/>
  <c r="N8067" i="5"/>
  <c r="M8067" i="5"/>
  <c r="L8067" i="5"/>
  <c r="N8066" i="5"/>
  <c r="M8066" i="5"/>
  <c r="L8066" i="5"/>
  <c r="N8065" i="5"/>
  <c r="M8065" i="5"/>
  <c r="L8065" i="5"/>
  <c r="N8064" i="5"/>
  <c r="M8064" i="5"/>
  <c r="L8064" i="5"/>
  <c r="N8063" i="5"/>
  <c r="M8063" i="5"/>
  <c r="L8063" i="5"/>
  <c r="N8062" i="5"/>
  <c r="M8062" i="5"/>
  <c r="L8062" i="5"/>
  <c r="N8061" i="5"/>
  <c r="M8061" i="5"/>
  <c r="L8061" i="5"/>
  <c r="N8060" i="5"/>
  <c r="M8060" i="5"/>
  <c r="L8060" i="5"/>
  <c r="N8059" i="5"/>
  <c r="M8059" i="5"/>
  <c r="L8059" i="5"/>
  <c r="N8058" i="5"/>
  <c r="M8058" i="5"/>
  <c r="L8058" i="5"/>
  <c r="N8057" i="5"/>
  <c r="M8057" i="5"/>
  <c r="L8057" i="5"/>
  <c r="N8056" i="5"/>
  <c r="M8056" i="5"/>
  <c r="L8056" i="5"/>
  <c r="N8055" i="5"/>
  <c r="M8055" i="5"/>
  <c r="L8055" i="5"/>
  <c r="N8054" i="5"/>
  <c r="M8054" i="5"/>
  <c r="L8054" i="5"/>
  <c r="N8053" i="5"/>
  <c r="M8053" i="5"/>
  <c r="L8053" i="5"/>
  <c r="N8052" i="5"/>
  <c r="M8052" i="5"/>
  <c r="L8052" i="5"/>
  <c r="N8051" i="5"/>
  <c r="M8051" i="5"/>
  <c r="L8051" i="5"/>
  <c r="N8050" i="5"/>
  <c r="M8050" i="5"/>
  <c r="L8050" i="5"/>
  <c r="N8049" i="5"/>
  <c r="M8049" i="5"/>
  <c r="L8049" i="5"/>
  <c r="N8048" i="5"/>
  <c r="M8048" i="5"/>
  <c r="L8048" i="5"/>
  <c r="N8047" i="5"/>
  <c r="M8047" i="5"/>
  <c r="L8047" i="5"/>
  <c r="N8046" i="5"/>
  <c r="M8046" i="5"/>
  <c r="L8046" i="5"/>
  <c r="N8045" i="5"/>
  <c r="M8045" i="5"/>
  <c r="L8045" i="5"/>
  <c r="N8044" i="5"/>
  <c r="M8044" i="5"/>
  <c r="L8044" i="5"/>
  <c r="N8043" i="5"/>
  <c r="M8043" i="5"/>
  <c r="L8043" i="5"/>
  <c r="N8042" i="5"/>
  <c r="M8042" i="5"/>
  <c r="L8042" i="5"/>
  <c r="N8041" i="5"/>
  <c r="M8041" i="5"/>
  <c r="L8041" i="5"/>
  <c r="N8040" i="5"/>
  <c r="M8040" i="5"/>
  <c r="L8040" i="5"/>
  <c r="N8039" i="5"/>
  <c r="M8039" i="5"/>
  <c r="L8039" i="5"/>
  <c r="N8038" i="5"/>
  <c r="M8038" i="5"/>
  <c r="L8038" i="5"/>
  <c r="N8037" i="5"/>
  <c r="M8037" i="5"/>
  <c r="L8037" i="5"/>
  <c r="N8036" i="5"/>
  <c r="M8036" i="5"/>
  <c r="L8036" i="5"/>
  <c r="N8035" i="5"/>
  <c r="M8035" i="5"/>
  <c r="L8035" i="5"/>
  <c r="N8034" i="5"/>
  <c r="M8034" i="5"/>
  <c r="L8034" i="5"/>
  <c r="N8033" i="5"/>
  <c r="M8033" i="5"/>
  <c r="L8033" i="5"/>
  <c r="N8032" i="5"/>
  <c r="M8032" i="5"/>
  <c r="L8032" i="5"/>
  <c r="N8031" i="5"/>
  <c r="M8031" i="5"/>
  <c r="L8031" i="5"/>
  <c r="N8030" i="5"/>
  <c r="M8030" i="5"/>
  <c r="L8030" i="5"/>
  <c r="N8029" i="5"/>
  <c r="M8029" i="5"/>
  <c r="L8029" i="5"/>
  <c r="N8028" i="5"/>
  <c r="M8028" i="5"/>
  <c r="L8028" i="5"/>
  <c r="N8027" i="5"/>
  <c r="M8027" i="5"/>
  <c r="L8027" i="5"/>
  <c r="N8026" i="5"/>
  <c r="M8026" i="5"/>
  <c r="L8026" i="5"/>
  <c r="N8025" i="5"/>
  <c r="M8025" i="5"/>
  <c r="L8025" i="5"/>
  <c r="N8024" i="5"/>
  <c r="M8024" i="5"/>
  <c r="L8024" i="5"/>
  <c r="N8023" i="5"/>
  <c r="M8023" i="5"/>
  <c r="L8023" i="5"/>
  <c r="N8022" i="5"/>
  <c r="M8022" i="5"/>
  <c r="L8022" i="5"/>
  <c r="N8021" i="5"/>
  <c r="M8021" i="5"/>
  <c r="L8021" i="5"/>
  <c r="N8020" i="5"/>
  <c r="M8020" i="5"/>
  <c r="L8020" i="5"/>
  <c r="N8019" i="5"/>
  <c r="M8019" i="5"/>
  <c r="L8019" i="5"/>
  <c r="N8018" i="5"/>
  <c r="M8018" i="5"/>
  <c r="L8018" i="5"/>
  <c r="N8017" i="5"/>
  <c r="M8017" i="5"/>
  <c r="L8017" i="5"/>
  <c r="N8016" i="5"/>
  <c r="M8016" i="5"/>
  <c r="L8016" i="5"/>
  <c r="N8015" i="5"/>
  <c r="M8015" i="5"/>
  <c r="L8015" i="5"/>
  <c r="N8014" i="5"/>
  <c r="M8014" i="5"/>
  <c r="L8014" i="5"/>
  <c r="N8013" i="5"/>
  <c r="M8013" i="5"/>
  <c r="L8013" i="5"/>
  <c r="N8012" i="5"/>
  <c r="M8012" i="5"/>
  <c r="L8012" i="5"/>
  <c r="N8011" i="5"/>
  <c r="M8011" i="5"/>
  <c r="L8011" i="5"/>
  <c r="N8010" i="5"/>
  <c r="M8010" i="5"/>
  <c r="L8010" i="5"/>
  <c r="N8009" i="5"/>
  <c r="M8009" i="5"/>
  <c r="L8009" i="5"/>
  <c r="N8008" i="5"/>
  <c r="M8008" i="5"/>
  <c r="L8008" i="5"/>
  <c r="N8007" i="5"/>
  <c r="M8007" i="5"/>
  <c r="L8007" i="5"/>
  <c r="N8006" i="5"/>
  <c r="M8006" i="5"/>
  <c r="L8006" i="5"/>
  <c r="N8005" i="5"/>
  <c r="M8005" i="5"/>
  <c r="L8005" i="5"/>
  <c r="N8004" i="5"/>
  <c r="M8004" i="5"/>
  <c r="L8004" i="5"/>
  <c r="N8003" i="5"/>
  <c r="M8003" i="5"/>
  <c r="L8003" i="5"/>
  <c r="N8002" i="5"/>
  <c r="M8002" i="5"/>
  <c r="L8002" i="5"/>
  <c r="N8001" i="5"/>
  <c r="M8001" i="5"/>
  <c r="L8001" i="5"/>
  <c r="N8000" i="5"/>
  <c r="M8000" i="5"/>
  <c r="L8000" i="5"/>
  <c r="N7999" i="5"/>
  <c r="M7999" i="5"/>
  <c r="L7999" i="5"/>
  <c r="N7998" i="5"/>
  <c r="M7998" i="5"/>
  <c r="L7998" i="5"/>
  <c r="N7997" i="5"/>
  <c r="M7997" i="5"/>
  <c r="L7997" i="5"/>
  <c r="N7996" i="5"/>
  <c r="M7996" i="5"/>
  <c r="L7996" i="5"/>
  <c r="N7995" i="5"/>
  <c r="M7995" i="5"/>
  <c r="L7995" i="5"/>
  <c r="N7994" i="5"/>
  <c r="M7994" i="5"/>
  <c r="L7994" i="5"/>
  <c r="N7993" i="5"/>
  <c r="M7993" i="5"/>
  <c r="L7993" i="5"/>
  <c r="N7992" i="5"/>
  <c r="M7992" i="5"/>
  <c r="L7992" i="5"/>
  <c r="N7991" i="5"/>
  <c r="M7991" i="5"/>
  <c r="L7991" i="5"/>
  <c r="N7990" i="5"/>
  <c r="M7990" i="5"/>
  <c r="L7990" i="5"/>
  <c r="N7989" i="5"/>
  <c r="M7989" i="5"/>
  <c r="L7989" i="5"/>
  <c r="N7988" i="5"/>
  <c r="M7988" i="5"/>
  <c r="L7988" i="5"/>
  <c r="N7987" i="5"/>
  <c r="M7987" i="5"/>
  <c r="L7987" i="5"/>
  <c r="N7986" i="5"/>
  <c r="M7986" i="5"/>
  <c r="L7986" i="5"/>
  <c r="N7985" i="5"/>
  <c r="M7985" i="5"/>
  <c r="L7985" i="5"/>
  <c r="N7984" i="5"/>
  <c r="M7984" i="5"/>
  <c r="L7984" i="5"/>
  <c r="N7983" i="5"/>
  <c r="M7983" i="5"/>
  <c r="L7983" i="5"/>
  <c r="N7982" i="5"/>
  <c r="M7982" i="5"/>
  <c r="L7982" i="5"/>
  <c r="N7981" i="5"/>
  <c r="M7981" i="5"/>
  <c r="L7981" i="5"/>
  <c r="N7980" i="5"/>
  <c r="M7980" i="5"/>
  <c r="L7980" i="5"/>
  <c r="N7979" i="5"/>
  <c r="M7979" i="5"/>
  <c r="L7979" i="5"/>
  <c r="N7978" i="5"/>
  <c r="M7978" i="5"/>
  <c r="L7978" i="5"/>
  <c r="N7977" i="5"/>
  <c r="M7977" i="5"/>
  <c r="L7977" i="5"/>
  <c r="N7976" i="5"/>
  <c r="M7976" i="5"/>
  <c r="L7976" i="5"/>
  <c r="N7975" i="5"/>
  <c r="M7975" i="5"/>
  <c r="L7975" i="5"/>
  <c r="N7974" i="5"/>
  <c r="M7974" i="5"/>
  <c r="L7974" i="5"/>
  <c r="N7973" i="5"/>
  <c r="M7973" i="5"/>
  <c r="L7973" i="5"/>
  <c r="N7972" i="5"/>
  <c r="M7972" i="5"/>
  <c r="L7972" i="5"/>
  <c r="N7971" i="5"/>
  <c r="M7971" i="5"/>
  <c r="L7971" i="5"/>
  <c r="N7970" i="5"/>
  <c r="M7970" i="5"/>
  <c r="L7970" i="5"/>
  <c r="N7969" i="5"/>
  <c r="M7969" i="5"/>
  <c r="L7969" i="5"/>
  <c r="N7968" i="5"/>
  <c r="M7968" i="5"/>
  <c r="L7968" i="5"/>
  <c r="N7967" i="5"/>
  <c r="M7967" i="5"/>
  <c r="L7967" i="5"/>
  <c r="N7966" i="5"/>
  <c r="M7966" i="5"/>
  <c r="L7966" i="5"/>
  <c r="N7965" i="5"/>
  <c r="M7965" i="5"/>
  <c r="L7965" i="5"/>
  <c r="N7964" i="5"/>
  <c r="M7964" i="5"/>
  <c r="L7964" i="5"/>
  <c r="N7963" i="5"/>
  <c r="M7963" i="5"/>
  <c r="L7963" i="5"/>
  <c r="N7962" i="5"/>
  <c r="M7962" i="5"/>
  <c r="L7962" i="5"/>
  <c r="N7961" i="5"/>
  <c r="M7961" i="5"/>
  <c r="L7961" i="5"/>
  <c r="N7960" i="5"/>
  <c r="M7960" i="5"/>
  <c r="L7960" i="5"/>
  <c r="N7959" i="5"/>
  <c r="M7959" i="5"/>
  <c r="L7959" i="5"/>
  <c r="N7958" i="5"/>
  <c r="M7958" i="5"/>
  <c r="L7958" i="5"/>
  <c r="N7957" i="5"/>
  <c r="M7957" i="5"/>
  <c r="L7957" i="5"/>
  <c r="N7956" i="5"/>
  <c r="M7956" i="5"/>
  <c r="L7956" i="5"/>
  <c r="N7955" i="5"/>
  <c r="M7955" i="5"/>
  <c r="L7955" i="5"/>
  <c r="N7954" i="5"/>
  <c r="M7954" i="5"/>
  <c r="L7954" i="5"/>
  <c r="N7953" i="5"/>
  <c r="M7953" i="5"/>
  <c r="L7953" i="5"/>
  <c r="N7952" i="5"/>
  <c r="M7952" i="5"/>
  <c r="L7952" i="5"/>
  <c r="N7951" i="5"/>
  <c r="M7951" i="5"/>
  <c r="L7951" i="5"/>
  <c r="N7950" i="5"/>
  <c r="M7950" i="5"/>
  <c r="L7950" i="5"/>
  <c r="N7949" i="5"/>
  <c r="M7949" i="5"/>
  <c r="L7949" i="5"/>
  <c r="N7948" i="5"/>
  <c r="M7948" i="5"/>
  <c r="L7948" i="5"/>
  <c r="N7947" i="5"/>
  <c r="M7947" i="5"/>
  <c r="L7947" i="5"/>
  <c r="N7946" i="5"/>
  <c r="M7946" i="5"/>
  <c r="L7946" i="5"/>
  <c r="N7945" i="5"/>
  <c r="M7945" i="5"/>
  <c r="L7945" i="5"/>
  <c r="N7944" i="5"/>
  <c r="M7944" i="5"/>
  <c r="L7944" i="5"/>
  <c r="N7943" i="5"/>
  <c r="M7943" i="5"/>
  <c r="L7943" i="5"/>
  <c r="N7942" i="5"/>
  <c r="M7942" i="5"/>
  <c r="L7942" i="5"/>
  <c r="N7941" i="5"/>
  <c r="M7941" i="5"/>
  <c r="L7941" i="5"/>
  <c r="N7940" i="5"/>
  <c r="M7940" i="5"/>
  <c r="L7940" i="5"/>
  <c r="N7939" i="5"/>
  <c r="M7939" i="5"/>
  <c r="L7939" i="5"/>
  <c r="N7938" i="5"/>
  <c r="M7938" i="5"/>
  <c r="L7938" i="5"/>
  <c r="N7937" i="5"/>
  <c r="M7937" i="5"/>
  <c r="L7937" i="5"/>
  <c r="N7936" i="5"/>
  <c r="M7936" i="5"/>
  <c r="L7936" i="5"/>
  <c r="N7935" i="5"/>
  <c r="M7935" i="5"/>
  <c r="L7935" i="5"/>
  <c r="N7934" i="5"/>
  <c r="M7934" i="5"/>
  <c r="L7934" i="5"/>
  <c r="N7933" i="5"/>
  <c r="M7933" i="5"/>
  <c r="L7933" i="5"/>
  <c r="N7932" i="5"/>
  <c r="M7932" i="5"/>
  <c r="L7932" i="5"/>
  <c r="N7931" i="5"/>
  <c r="M7931" i="5"/>
  <c r="L7931" i="5"/>
  <c r="N7930" i="5"/>
  <c r="M7930" i="5"/>
  <c r="L7930" i="5"/>
  <c r="N7929" i="5"/>
  <c r="M7929" i="5"/>
  <c r="L7929" i="5"/>
  <c r="N7928" i="5"/>
  <c r="M7928" i="5"/>
  <c r="L7928" i="5"/>
  <c r="N7927" i="5"/>
  <c r="M7927" i="5"/>
  <c r="L7927" i="5"/>
  <c r="N7926" i="5"/>
  <c r="M7926" i="5"/>
  <c r="L7926" i="5"/>
  <c r="N7925" i="5"/>
  <c r="M7925" i="5"/>
  <c r="L7925" i="5"/>
  <c r="N7924" i="5"/>
  <c r="M7924" i="5"/>
  <c r="L7924" i="5"/>
  <c r="N7923" i="5"/>
  <c r="M7923" i="5"/>
  <c r="L7923" i="5"/>
  <c r="N7922" i="5"/>
  <c r="M7922" i="5"/>
  <c r="L7922" i="5"/>
  <c r="N7921" i="5"/>
  <c r="M7921" i="5"/>
  <c r="L7921" i="5"/>
  <c r="N7920" i="5"/>
  <c r="M7920" i="5"/>
  <c r="L7920" i="5"/>
  <c r="N7919" i="5"/>
  <c r="M7919" i="5"/>
  <c r="L7919" i="5"/>
  <c r="N7918" i="5"/>
  <c r="M7918" i="5"/>
  <c r="L7918" i="5"/>
  <c r="N7917" i="5"/>
  <c r="M7917" i="5"/>
  <c r="L7917" i="5"/>
  <c r="N7916" i="5"/>
  <c r="M7916" i="5"/>
  <c r="L7916" i="5"/>
  <c r="N7915" i="5"/>
  <c r="M7915" i="5"/>
  <c r="L7915" i="5"/>
  <c r="N7914" i="5"/>
  <c r="M7914" i="5"/>
  <c r="L7914" i="5"/>
  <c r="N7913" i="5"/>
  <c r="M7913" i="5"/>
  <c r="L7913" i="5"/>
  <c r="N7912" i="5"/>
  <c r="M7912" i="5"/>
  <c r="L7912" i="5"/>
  <c r="N7911" i="5"/>
  <c r="M7911" i="5"/>
  <c r="L7911" i="5"/>
  <c r="N7910" i="5"/>
  <c r="M7910" i="5"/>
  <c r="L7910" i="5"/>
  <c r="N7909" i="5"/>
  <c r="M7909" i="5"/>
  <c r="L7909" i="5"/>
  <c r="N7908" i="5"/>
  <c r="M7908" i="5"/>
  <c r="L7908" i="5"/>
  <c r="N7907" i="5"/>
  <c r="M7907" i="5"/>
  <c r="L7907" i="5"/>
  <c r="N7906" i="5"/>
  <c r="M7906" i="5"/>
  <c r="L7906" i="5"/>
  <c r="N7905" i="5"/>
  <c r="M7905" i="5"/>
  <c r="L7905" i="5"/>
  <c r="N7904" i="5"/>
  <c r="M7904" i="5"/>
  <c r="L7904" i="5"/>
  <c r="N7903" i="5"/>
  <c r="M7903" i="5"/>
  <c r="L7903" i="5"/>
  <c r="N7902" i="5"/>
  <c r="M7902" i="5"/>
  <c r="L7902" i="5"/>
  <c r="N7901" i="5"/>
  <c r="M7901" i="5"/>
  <c r="L7901" i="5"/>
  <c r="N7900" i="5"/>
  <c r="M7900" i="5"/>
  <c r="L7900" i="5"/>
  <c r="N7899" i="5"/>
  <c r="M7899" i="5"/>
  <c r="L7899" i="5"/>
  <c r="N7898" i="5"/>
  <c r="M7898" i="5"/>
  <c r="L7898" i="5"/>
  <c r="N7897" i="5"/>
  <c r="M7897" i="5"/>
  <c r="L7897" i="5"/>
  <c r="N7896" i="5"/>
  <c r="M7896" i="5"/>
  <c r="L7896" i="5"/>
  <c r="N7895" i="5"/>
  <c r="M7895" i="5"/>
  <c r="L7895" i="5"/>
  <c r="N7894" i="5"/>
  <c r="M7894" i="5"/>
  <c r="L7894" i="5"/>
  <c r="N7893" i="5"/>
  <c r="M7893" i="5"/>
  <c r="L7893" i="5"/>
  <c r="N7892" i="5"/>
  <c r="M7892" i="5"/>
  <c r="L7892" i="5"/>
  <c r="N7891" i="5"/>
  <c r="M7891" i="5"/>
  <c r="L7891" i="5"/>
  <c r="N7890" i="5"/>
  <c r="M7890" i="5"/>
  <c r="L7890" i="5"/>
  <c r="N7889" i="5"/>
  <c r="M7889" i="5"/>
  <c r="L7889" i="5"/>
  <c r="N7888" i="5"/>
  <c r="M7888" i="5"/>
  <c r="L7888" i="5"/>
  <c r="N7887" i="5"/>
  <c r="M7887" i="5"/>
  <c r="L7887" i="5"/>
  <c r="N7886" i="5"/>
  <c r="M7886" i="5"/>
  <c r="L7886" i="5"/>
  <c r="N7885" i="5"/>
  <c r="M7885" i="5"/>
  <c r="L7885" i="5"/>
  <c r="N7884" i="5"/>
  <c r="M7884" i="5"/>
  <c r="L7884" i="5"/>
  <c r="N7883" i="5"/>
  <c r="M7883" i="5"/>
  <c r="L7883" i="5"/>
  <c r="N7882" i="5"/>
  <c r="M7882" i="5"/>
  <c r="L7882" i="5"/>
  <c r="N7881" i="5"/>
  <c r="M7881" i="5"/>
  <c r="L7881" i="5"/>
  <c r="N7880" i="5"/>
  <c r="M7880" i="5"/>
  <c r="L7880" i="5"/>
  <c r="N7879" i="5"/>
  <c r="M7879" i="5"/>
  <c r="L7879" i="5"/>
  <c r="N7878" i="5"/>
  <c r="M7878" i="5"/>
  <c r="L7878" i="5"/>
  <c r="N7877" i="5"/>
  <c r="M7877" i="5"/>
  <c r="L7877" i="5"/>
  <c r="N7876" i="5"/>
  <c r="M7876" i="5"/>
  <c r="L7876" i="5"/>
  <c r="N7875" i="5"/>
  <c r="M7875" i="5"/>
  <c r="L7875" i="5"/>
  <c r="N7874" i="5"/>
  <c r="M7874" i="5"/>
  <c r="L7874" i="5"/>
  <c r="N7873" i="5"/>
  <c r="M7873" i="5"/>
  <c r="L7873" i="5"/>
  <c r="N7872" i="5"/>
  <c r="M7872" i="5"/>
  <c r="L7872" i="5"/>
  <c r="N7871" i="5"/>
  <c r="M7871" i="5"/>
  <c r="L7871" i="5"/>
  <c r="N7870" i="5"/>
  <c r="M7870" i="5"/>
  <c r="L7870" i="5"/>
  <c r="N7869" i="5"/>
  <c r="M7869" i="5"/>
  <c r="L7869" i="5"/>
  <c r="N7868" i="5"/>
  <c r="M7868" i="5"/>
  <c r="L7868" i="5"/>
  <c r="N7867" i="5"/>
  <c r="M7867" i="5"/>
  <c r="L7867" i="5"/>
  <c r="N7866" i="5"/>
  <c r="M7866" i="5"/>
  <c r="L7866" i="5"/>
  <c r="N7865" i="5"/>
  <c r="M7865" i="5"/>
  <c r="L7865" i="5"/>
  <c r="N7864" i="5"/>
  <c r="M7864" i="5"/>
  <c r="L7864" i="5"/>
  <c r="N7863" i="5"/>
  <c r="M7863" i="5"/>
  <c r="L7863" i="5"/>
  <c r="N7862" i="5"/>
  <c r="M7862" i="5"/>
  <c r="L7862" i="5"/>
  <c r="N7861" i="5"/>
  <c r="M7861" i="5"/>
  <c r="L7861" i="5"/>
  <c r="N7860" i="5"/>
  <c r="M7860" i="5"/>
  <c r="L7860" i="5"/>
  <c r="N7859" i="5"/>
  <c r="M7859" i="5"/>
  <c r="L7859" i="5"/>
  <c r="N7858" i="5"/>
  <c r="M7858" i="5"/>
  <c r="L7858" i="5"/>
  <c r="N7857" i="5"/>
  <c r="M7857" i="5"/>
  <c r="L7857" i="5"/>
  <c r="N7856" i="5"/>
  <c r="M7856" i="5"/>
  <c r="L7856" i="5"/>
  <c r="N7855" i="5"/>
  <c r="M7855" i="5"/>
  <c r="L7855" i="5"/>
  <c r="N7854" i="5"/>
  <c r="M7854" i="5"/>
  <c r="L7854" i="5"/>
  <c r="N7853" i="5"/>
  <c r="M7853" i="5"/>
  <c r="L7853" i="5"/>
  <c r="N7852" i="5"/>
  <c r="M7852" i="5"/>
  <c r="L7852" i="5"/>
  <c r="N7851" i="5"/>
  <c r="M7851" i="5"/>
  <c r="L7851" i="5"/>
  <c r="N7850" i="5"/>
  <c r="M7850" i="5"/>
  <c r="L7850" i="5"/>
  <c r="N7849" i="5"/>
  <c r="M7849" i="5"/>
  <c r="L7849" i="5"/>
  <c r="N7848" i="5"/>
  <c r="M7848" i="5"/>
  <c r="L7848" i="5"/>
  <c r="N7847" i="5"/>
  <c r="M7847" i="5"/>
  <c r="L7847" i="5"/>
  <c r="N7846" i="5"/>
  <c r="M7846" i="5"/>
  <c r="L7846" i="5"/>
  <c r="N7845" i="5"/>
  <c r="M7845" i="5"/>
  <c r="L7845" i="5"/>
  <c r="N7844" i="5"/>
  <c r="M7844" i="5"/>
  <c r="L7844" i="5"/>
  <c r="N7843" i="5"/>
  <c r="M7843" i="5"/>
  <c r="L7843" i="5"/>
  <c r="N7842" i="5"/>
  <c r="M7842" i="5"/>
  <c r="L7842" i="5"/>
  <c r="N7841" i="5"/>
  <c r="M7841" i="5"/>
  <c r="L7841" i="5"/>
  <c r="N7840" i="5"/>
  <c r="M7840" i="5"/>
  <c r="L7840" i="5"/>
  <c r="N7839" i="5"/>
  <c r="M7839" i="5"/>
  <c r="L7839" i="5"/>
  <c r="N7838" i="5"/>
  <c r="M7838" i="5"/>
  <c r="L7838" i="5"/>
  <c r="N7837" i="5"/>
  <c r="M7837" i="5"/>
  <c r="L7837" i="5"/>
  <c r="N7836" i="5"/>
  <c r="M7836" i="5"/>
  <c r="L7836" i="5"/>
  <c r="N7835" i="5"/>
  <c r="M7835" i="5"/>
  <c r="L7835" i="5"/>
  <c r="N7834" i="5"/>
  <c r="M7834" i="5"/>
  <c r="L7834" i="5"/>
  <c r="N7833" i="5"/>
  <c r="M7833" i="5"/>
  <c r="L7833" i="5"/>
  <c r="N7832" i="5"/>
  <c r="M7832" i="5"/>
  <c r="L7832" i="5"/>
  <c r="N7831" i="5"/>
  <c r="M7831" i="5"/>
  <c r="L7831" i="5"/>
  <c r="N7830" i="5"/>
  <c r="M7830" i="5"/>
  <c r="L7830" i="5"/>
  <c r="N7829" i="5"/>
  <c r="M7829" i="5"/>
  <c r="L7829" i="5"/>
  <c r="N7828" i="5"/>
  <c r="M7828" i="5"/>
  <c r="L7828" i="5"/>
  <c r="N7827" i="5"/>
  <c r="M7827" i="5"/>
  <c r="L7827" i="5"/>
  <c r="N7826" i="5"/>
  <c r="M7826" i="5"/>
  <c r="L7826" i="5"/>
  <c r="N7825" i="5"/>
  <c r="M7825" i="5"/>
  <c r="L7825" i="5"/>
  <c r="N7824" i="5"/>
  <c r="M7824" i="5"/>
  <c r="L7824" i="5"/>
  <c r="N7823" i="5"/>
  <c r="M7823" i="5"/>
  <c r="L7823" i="5"/>
  <c r="N7822" i="5"/>
  <c r="M7822" i="5"/>
  <c r="L7822" i="5"/>
  <c r="N7821" i="5"/>
  <c r="M7821" i="5"/>
  <c r="L7821" i="5"/>
  <c r="N7820" i="5"/>
  <c r="M7820" i="5"/>
  <c r="L7820" i="5"/>
  <c r="N7819" i="5"/>
  <c r="M7819" i="5"/>
  <c r="L7819" i="5"/>
  <c r="N7818" i="5"/>
  <c r="M7818" i="5"/>
  <c r="L7818" i="5"/>
  <c r="N7817" i="5"/>
  <c r="M7817" i="5"/>
  <c r="L7817" i="5"/>
  <c r="N7816" i="5"/>
  <c r="M7816" i="5"/>
  <c r="L7816" i="5"/>
  <c r="N7815" i="5"/>
  <c r="M7815" i="5"/>
  <c r="L7815" i="5"/>
  <c r="N7814" i="5"/>
  <c r="M7814" i="5"/>
  <c r="L7814" i="5"/>
  <c r="N7813" i="5"/>
  <c r="M7813" i="5"/>
  <c r="L7813" i="5"/>
  <c r="N7812" i="5"/>
  <c r="M7812" i="5"/>
  <c r="L7812" i="5"/>
  <c r="N7811" i="5"/>
  <c r="M7811" i="5"/>
  <c r="L7811" i="5"/>
  <c r="N7810" i="5"/>
  <c r="M7810" i="5"/>
  <c r="L7810" i="5"/>
  <c r="N7809" i="5"/>
  <c r="M7809" i="5"/>
  <c r="L7809" i="5"/>
  <c r="N7808" i="5"/>
  <c r="M7808" i="5"/>
  <c r="L7808" i="5"/>
  <c r="N7807" i="5"/>
  <c r="M7807" i="5"/>
  <c r="L7807" i="5"/>
  <c r="N7806" i="5"/>
  <c r="M7806" i="5"/>
  <c r="L7806" i="5"/>
  <c r="N7805" i="5"/>
  <c r="M7805" i="5"/>
  <c r="L7805" i="5"/>
  <c r="N7804" i="5"/>
  <c r="M7804" i="5"/>
  <c r="L7804" i="5"/>
  <c r="N7803" i="5"/>
  <c r="M7803" i="5"/>
  <c r="L7803" i="5"/>
  <c r="N7802" i="5"/>
  <c r="M7802" i="5"/>
  <c r="L7802" i="5"/>
  <c r="N7801" i="5"/>
  <c r="M7801" i="5"/>
  <c r="L7801" i="5"/>
  <c r="N7800" i="5"/>
  <c r="M7800" i="5"/>
  <c r="L7800" i="5"/>
  <c r="N7799" i="5"/>
  <c r="M7799" i="5"/>
  <c r="L7799" i="5"/>
  <c r="N7798" i="5"/>
  <c r="M7798" i="5"/>
  <c r="L7798" i="5"/>
  <c r="N7797" i="5"/>
  <c r="M7797" i="5"/>
  <c r="L7797" i="5"/>
  <c r="N7796" i="5"/>
  <c r="M7796" i="5"/>
  <c r="L7796" i="5"/>
  <c r="N7795" i="5"/>
  <c r="M7795" i="5"/>
  <c r="L7795" i="5"/>
  <c r="N7794" i="5"/>
  <c r="M7794" i="5"/>
  <c r="L7794" i="5"/>
  <c r="N7793" i="5"/>
  <c r="M7793" i="5"/>
  <c r="L7793" i="5"/>
  <c r="N7792" i="5"/>
  <c r="M7792" i="5"/>
  <c r="L7792" i="5"/>
  <c r="N7791" i="5"/>
  <c r="M7791" i="5"/>
  <c r="L7791" i="5"/>
  <c r="N7790" i="5"/>
  <c r="M7790" i="5"/>
  <c r="L7790" i="5"/>
  <c r="N7789" i="5"/>
  <c r="M7789" i="5"/>
  <c r="L7789" i="5"/>
  <c r="N7788" i="5"/>
  <c r="M7788" i="5"/>
  <c r="L7788" i="5"/>
  <c r="N7787" i="5"/>
  <c r="M7787" i="5"/>
  <c r="L7787" i="5"/>
  <c r="N7786" i="5"/>
  <c r="M7786" i="5"/>
  <c r="L7786" i="5"/>
  <c r="N7785" i="5"/>
  <c r="M7785" i="5"/>
  <c r="L7785" i="5"/>
  <c r="N7784" i="5"/>
  <c r="M7784" i="5"/>
  <c r="L7784" i="5"/>
  <c r="N7783" i="5"/>
  <c r="M7783" i="5"/>
  <c r="L7783" i="5"/>
  <c r="N7782" i="5"/>
  <c r="M7782" i="5"/>
  <c r="L7782" i="5"/>
  <c r="N7781" i="5"/>
  <c r="M7781" i="5"/>
  <c r="L7781" i="5"/>
  <c r="N7780" i="5"/>
  <c r="M7780" i="5"/>
  <c r="L7780" i="5"/>
  <c r="N7779" i="5"/>
  <c r="M7779" i="5"/>
  <c r="L7779" i="5"/>
  <c r="N7778" i="5"/>
  <c r="M7778" i="5"/>
  <c r="L7778" i="5"/>
  <c r="N7777" i="5"/>
  <c r="M7777" i="5"/>
  <c r="L7777" i="5"/>
  <c r="N7776" i="5"/>
  <c r="M7776" i="5"/>
  <c r="L7776" i="5"/>
  <c r="N7775" i="5"/>
  <c r="M7775" i="5"/>
  <c r="L7775" i="5"/>
  <c r="N7774" i="5"/>
  <c r="M7774" i="5"/>
  <c r="L7774" i="5"/>
  <c r="N7773" i="5"/>
  <c r="M7773" i="5"/>
  <c r="L7773" i="5"/>
  <c r="N7772" i="5"/>
  <c r="M7772" i="5"/>
  <c r="L7772" i="5"/>
  <c r="N7771" i="5"/>
  <c r="M7771" i="5"/>
  <c r="L7771" i="5"/>
  <c r="N7770" i="5"/>
  <c r="M7770" i="5"/>
  <c r="L7770" i="5"/>
  <c r="N7769" i="5"/>
  <c r="M7769" i="5"/>
  <c r="L7769" i="5"/>
  <c r="N7768" i="5"/>
  <c r="M7768" i="5"/>
  <c r="L7768" i="5"/>
  <c r="N7767" i="5"/>
  <c r="M7767" i="5"/>
  <c r="L7767" i="5"/>
  <c r="N7766" i="5"/>
  <c r="M7766" i="5"/>
  <c r="L7766" i="5"/>
  <c r="N7765" i="5"/>
  <c r="M7765" i="5"/>
  <c r="L7765" i="5"/>
  <c r="N7764" i="5"/>
  <c r="M7764" i="5"/>
  <c r="L7764" i="5"/>
  <c r="N7763" i="5"/>
  <c r="M7763" i="5"/>
  <c r="L7763" i="5"/>
  <c r="N7762" i="5"/>
  <c r="M7762" i="5"/>
  <c r="L7762" i="5"/>
  <c r="N7761" i="5"/>
  <c r="M7761" i="5"/>
  <c r="L7761" i="5"/>
  <c r="N7760" i="5"/>
  <c r="M7760" i="5"/>
  <c r="L7760" i="5"/>
  <c r="N7759" i="5"/>
  <c r="M7759" i="5"/>
  <c r="L7759" i="5"/>
  <c r="N7758" i="5"/>
  <c r="M7758" i="5"/>
  <c r="L7758" i="5"/>
  <c r="N7757" i="5"/>
  <c r="M7757" i="5"/>
  <c r="L7757" i="5"/>
  <c r="N7756" i="5"/>
  <c r="M7756" i="5"/>
  <c r="L7756" i="5"/>
  <c r="N7755" i="5"/>
  <c r="M7755" i="5"/>
  <c r="L7755" i="5"/>
  <c r="N7754" i="5"/>
  <c r="M7754" i="5"/>
  <c r="L7754" i="5"/>
  <c r="N7753" i="5"/>
  <c r="M7753" i="5"/>
  <c r="L7753" i="5"/>
  <c r="N7752" i="5"/>
  <c r="M7752" i="5"/>
  <c r="L7752" i="5"/>
  <c r="N7751" i="5"/>
  <c r="M7751" i="5"/>
  <c r="L7751" i="5"/>
  <c r="N7750" i="5"/>
  <c r="M7750" i="5"/>
  <c r="L7750" i="5"/>
  <c r="N7749" i="5"/>
  <c r="M7749" i="5"/>
  <c r="L7749" i="5"/>
  <c r="N7748" i="5"/>
  <c r="M7748" i="5"/>
  <c r="L7748" i="5"/>
  <c r="N7747" i="5"/>
  <c r="M7747" i="5"/>
  <c r="L7747" i="5"/>
  <c r="N7746" i="5"/>
  <c r="M7746" i="5"/>
  <c r="L7746" i="5"/>
  <c r="N7745" i="5"/>
  <c r="M7745" i="5"/>
  <c r="L7745" i="5"/>
  <c r="N7744" i="5"/>
  <c r="M7744" i="5"/>
  <c r="L7744" i="5"/>
  <c r="N7743" i="5"/>
  <c r="M7743" i="5"/>
  <c r="L7743" i="5"/>
  <c r="N7742" i="5"/>
  <c r="M7742" i="5"/>
  <c r="L7742" i="5"/>
  <c r="N7741" i="5"/>
  <c r="M7741" i="5"/>
  <c r="L7741" i="5"/>
  <c r="N7740" i="5"/>
  <c r="M7740" i="5"/>
  <c r="L7740" i="5"/>
  <c r="N7739" i="5"/>
  <c r="M7739" i="5"/>
  <c r="L7739" i="5"/>
  <c r="N7738" i="5"/>
  <c r="M7738" i="5"/>
  <c r="L7738" i="5"/>
  <c r="N7737" i="5"/>
  <c r="M7737" i="5"/>
  <c r="L7737" i="5"/>
  <c r="N7736" i="5"/>
  <c r="M7736" i="5"/>
  <c r="L7736" i="5"/>
  <c r="N7735" i="5"/>
  <c r="M7735" i="5"/>
  <c r="L7735" i="5"/>
  <c r="N7734" i="5"/>
  <c r="M7734" i="5"/>
  <c r="L7734" i="5"/>
  <c r="N7733" i="5"/>
  <c r="M7733" i="5"/>
  <c r="L7733" i="5"/>
  <c r="N7732" i="5"/>
  <c r="M7732" i="5"/>
  <c r="L7732" i="5"/>
  <c r="N7731" i="5"/>
  <c r="M7731" i="5"/>
  <c r="L7731" i="5"/>
  <c r="N7730" i="5"/>
  <c r="M7730" i="5"/>
  <c r="L7730" i="5"/>
  <c r="N7729" i="5"/>
  <c r="M7729" i="5"/>
  <c r="L7729" i="5"/>
  <c r="N7728" i="5"/>
  <c r="M7728" i="5"/>
  <c r="L7728" i="5"/>
  <c r="N7727" i="5"/>
  <c r="M7727" i="5"/>
  <c r="L7727" i="5"/>
  <c r="N7726" i="5"/>
  <c r="M7726" i="5"/>
  <c r="L7726" i="5"/>
  <c r="N7725" i="5"/>
  <c r="M7725" i="5"/>
  <c r="L7725" i="5"/>
  <c r="N7724" i="5"/>
  <c r="M7724" i="5"/>
  <c r="L7724" i="5"/>
  <c r="N7723" i="5"/>
  <c r="M7723" i="5"/>
  <c r="L7723" i="5"/>
  <c r="N7722" i="5"/>
  <c r="M7722" i="5"/>
  <c r="L7722" i="5"/>
  <c r="N7721" i="5"/>
  <c r="M7721" i="5"/>
  <c r="L7721" i="5"/>
  <c r="N7720" i="5"/>
  <c r="M7720" i="5"/>
  <c r="L7720" i="5"/>
  <c r="N7719" i="5"/>
  <c r="M7719" i="5"/>
  <c r="L7719" i="5"/>
  <c r="N7718" i="5"/>
  <c r="M7718" i="5"/>
  <c r="L7718" i="5"/>
  <c r="N7717" i="5"/>
  <c r="M7717" i="5"/>
  <c r="L7717" i="5"/>
  <c r="N7716" i="5"/>
  <c r="M7716" i="5"/>
  <c r="L7716" i="5"/>
  <c r="N7715" i="5"/>
  <c r="M7715" i="5"/>
  <c r="L7715" i="5"/>
  <c r="N7714" i="5"/>
  <c r="M7714" i="5"/>
  <c r="L7714" i="5"/>
  <c r="N7713" i="5"/>
  <c r="M7713" i="5"/>
  <c r="L7713" i="5"/>
  <c r="N7712" i="5"/>
  <c r="M7712" i="5"/>
  <c r="L7712" i="5"/>
  <c r="N7711" i="5"/>
  <c r="M7711" i="5"/>
  <c r="L7711" i="5"/>
  <c r="N7710" i="5"/>
  <c r="M7710" i="5"/>
  <c r="L7710" i="5"/>
  <c r="N7709" i="5"/>
  <c r="M7709" i="5"/>
  <c r="L7709" i="5"/>
  <c r="N7708" i="5"/>
  <c r="M7708" i="5"/>
  <c r="L7708" i="5"/>
  <c r="N7707" i="5"/>
  <c r="M7707" i="5"/>
  <c r="L7707" i="5"/>
  <c r="N7706" i="5"/>
  <c r="M7706" i="5"/>
  <c r="L7706" i="5"/>
  <c r="N7705" i="5"/>
  <c r="M7705" i="5"/>
  <c r="L7705" i="5"/>
  <c r="N7704" i="5"/>
  <c r="M7704" i="5"/>
  <c r="L7704" i="5"/>
  <c r="N7703" i="5"/>
  <c r="M7703" i="5"/>
  <c r="L7703" i="5"/>
  <c r="N7702" i="5"/>
  <c r="M7702" i="5"/>
  <c r="L7702" i="5"/>
  <c r="N7701" i="5"/>
  <c r="M7701" i="5"/>
  <c r="L7701" i="5"/>
  <c r="N7700" i="5"/>
  <c r="M7700" i="5"/>
  <c r="L7700" i="5"/>
  <c r="N7699" i="5"/>
  <c r="M7699" i="5"/>
  <c r="L7699" i="5"/>
  <c r="N7698" i="5"/>
  <c r="M7698" i="5"/>
  <c r="L7698" i="5"/>
  <c r="N7697" i="5"/>
  <c r="M7697" i="5"/>
  <c r="L7697" i="5"/>
  <c r="N7696" i="5"/>
  <c r="M7696" i="5"/>
  <c r="L7696" i="5"/>
  <c r="N7695" i="5"/>
  <c r="M7695" i="5"/>
  <c r="L7695" i="5"/>
  <c r="N7694" i="5"/>
  <c r="M7694" i="5"/>
  <c r="L7694" i="5"/>
  <c r="N7693" i="5"/>
  <c r="M7693" i="5"/>
  <c r="L7693" i="5"/>
  <c r="N7692" i="5"/>
  <c r="M7692" i="5"/>
  <c r="L7692" i="5"/>
  <c r="N7691" i="5"/>
  <c r="M7691" i="5"/>
  <c r="L7691" i="5"/>
  <c r="N7690" i="5"/>
  <c r="M7690" i="5"/>
  <c r="L7690" i="5"/>
  <c r="N7689" i="5"/>
  <c r="M7689" i="5"/>
  <c r="L7689" i="5"/>
  <c r="N7688" i="5"/>
  <c r="M7688" i="5"/>
  <c r="L7688" i="5"/>
  <c r="N7687" i="5"/>
  <c r="M7687" i="5"/>
  <c r="L7687" i="5"/>
  <c r="N7686" i="5"/>
  <c r="M7686" i="5"/>
  <c r="L7686" i="5"/>
  <c r="N7685" i="5"/>
  <c r="M7685" i="5"/>
  <c r="L7685" i="5"/>
  <c r="N7684" i="5"/>
  <c r="M7684" i="5"/>
  <c r="L7684" i="5"/>
  <c r="N7683" i="5"/>
  <c r="M7683" i="5"/>
  <c r="L7683" i="5"/>
  <c r="N7682" i="5"/>
  <c r="M7682" i="5"/>
  <c r="L7682" i="5"/>
  <c r="N7681" i="5"/>
  <c r="M7681" i="5"/>
  <c r="L7681" i="5"/>
  <c r="N7680" i="5"/>
  <c r="M7680" i="5"/>
  <c r="L7680" i="5"/>
  <c r="N7679" i="5"/>
  <c r="M7679" i="5"/>
  <c r="L7679" i="5"/>
  <c r="N7678" i="5"/>
  <c r="M7678" i="5"/>
  <c r="L7678" i="5"/>
  <c r="N7677" i="5"/>
  <c r="M7677" i="5"/>
  <c r="L7677" i="5"/>
  <c r="N7676" i="5"/>
  <c r="M7676" i="5"/>
  <c r="L7676" i="5"/>
  <c r="N7675" i="5"/>
  <c r="M7675" i="5"/>
  <c r="L7675" i="5"/>
  <c r="N7674" i="5"/>
  <c r="M7674" i="5"/>
  <c r="L7674" i="5"/>
  <c r="N7673" i="5"/>
  <c r="M7673" i="5"/>
  <c r="L7673" i="5"/>
  <c r="N7672" i="5"/>
  <c r="M7672" i="5"/>
  <c r="L7672" i="5"/>
  <c r="N7671" i="5"/>
  <c r="M7671" i="5"/>
  <c r="L7671" i="5"/>
  <c r="N7670" i="5"/>
  <c r="M7670" i="5"/>
  <c r="L7670" i="5"/>
  <c r="N7669" i="5"/>
  <c r="M7669" i="5"/>
  <c r="L7669" i="5"/>
  <c r="N7668" i="5"/>
  <c r="M7668" i="5"/>
  <c r="L7668" i="5"/>
  <c r="N7667" i="5"/>
  <c r="M7667" i="5"/>
  <c r="L7667" i="5"/>
  <c r="N7666" i="5"/>
  <c r="M7666" i="5"/>
  <c r="L7666" i="5"/>
  <c r="N7665" i="5"/>
  <c r="M7665" i="5"/>
  <c r="L7665" i="5"/>
  <c r="N7664" i="5"/>
  <c r="M7664" i="5"/>
  <c r="L7664" i="5"/>
  <c r="N7663" i="5"/>
  <c r="M7663" i="5"/>
  <c r="L7663" i="5"/>
  <c r="N7662" i="5"/>
  <c r="M7662" i="5"/>
  <c r="L7662" i="5"/>
  <c r="N7661" i="5"/>
  <c r="M7661" i="5"/>
  <c r="L7661" i="5"/>
  <c r="N7660" i="5"/>
  <c r="M7660" i="5"/>
  <c r="L7660" i="5"/>
  <c r="N7659" i="5"/>
  <c r="M7659" i="5"/>
  <c r="L7659" i="5"/>
  <c r="N7658" i="5"/>
  <c r="M7658" i="5"/>
  <c r="L7658" i="5"/>
  <c r="N7657" i="5"/>
  <c r="M7657" i="5"/>
  <c r="L7657" i="5"/>
  <c r="N7656" i="5"/>
  <c r="M7656" i="5"/>
  <c r="L7656" i="5"/>
  <c r="N7655" i="5"/>
  <c r="M7655" i="5"/>
  <c r="L7655" i="5"/>
  <c r="N7654" i="5"/>
  <c r="M7654" i="5"/>
  <c r="L7654" i="5"/>
  <c r="N7653" i="5"/>
  <c r="M7653" i="5"/>
  <c r="L7653" i="5"/>
  <c r="N7652" i="5"/>
  <c r="M7652" i="5"/>
  <c r="L7652" i="5"/>
  <c r="N7651" i="5"/>
  <c r="M7651" i="5"/>
  <c r="L7651" i="5"/>
  <c r="N7650" i="5"/>
  <c r="M7650" i="5"/>
  <c r="L7650" i="5"/>
  <c r="N7649" i="5"/>
  <c r="M7649" i="5"/>
  <c r="L7649" i="5"/>
  <c r="N7648" i="5"/>
  <c r="M7648" i="5"/>
  <c r="L7648" i="5"/>
  <c r="N7647" i="5"/>
  <c r="M7647" i="5"/>
  <c r="L7647" i="5"/>
  <c r="N7646" i="5"/>
  <c r="M7646" i="5"/>
  <c r="L7646" i="5"/>
  <c r="N7645" i="5"/>
  <c r="M7645" i="5"/>
  <c r="L7645" i="5"/>
  <c r="N7644" i="5"/>
  <c r="M7644" i="5"/>
  <c r="L7644" i="5"/>
  <c r="N7643" i="5"/>
  <c r="M7643" i="5"/>
  <c r="L7643" i="5"/>
  <c r="N7642" i="5"/>
  <c r="M7642" i="5"/>
  <c r="L7642" i="5"/>
  <c r="N7641" i="5"/>
  <c r="M7641" i="5"/>
  <c r="L7641" i="5"/>
  <c r="N7640" i="5"/>
  <c r="M7640" i="5"/>
  <c r="L7640" i="5"/>
  <c r="N7639" i="5"/>
  <c r="M7639" i="5"/>
  <c r="L7639" i="5"/>
  <c r="N7638" i="5"/>
  <c r="M7638" i="5"/>
  <c r="L7638" i="5"/>
  <c r="N7637" i="5"/>
  <c r="M7637" i="5"/>
  <c r="L7637" i="5"/>
  <c r="N7636" i="5"/>
  <c r="M7636" i="5"/>
  <c r="L7636" i="5"/>
  <c r="N7635" i="5"/>
  <c r="M7635" i="5"/>
  <c r="L7635" i="5"/>
  <c r="N7634" i="5"/>
  <c r="M7634" i="5"/>
  <c r="L7634" i="5"/>
  <c r="N7633" i="5"/>
  <c r="M7633" i="5"/>
  <c r="L7633" i="5"/>
  <c r="N7632" i="5"/>
  <c r="M7632" i="5"/>
  <c r="L7632" i="5"/>
  <c r="N7631" i="5"/>
  <c r="M7631" i="5"/>
  <c r="L7631" i="5"/>
  <c r="N7630" i="5"/>
  <c r="M7630" i="5"/>
  <c r="L7630" i="5"/>
  <c r="N7629" i="5"/>
  <c r="M7629" i="5"/>
  <c r="L7629" i="5"/>
  <c r="N7628" i="5"/>
  <c r="M7628" i="5"/>
  <c r="L7628" i="5"/>
  <c r="N7627" i="5"/>
  <c r="M7627" i="5"/>
  <c r="L7627" i="5"/>
  <c r="N7626" i="5"/>
  <c r="M7626" i="5"/>
  <c r="L7626" i="5"/>
  <c r="N7625" i="5"/>
  <c r="M7625" i="5"/>
  <c r="L7625" i="5"/>
  <c r="N7624" i="5"/>
  <c r="M7624" i="5"/>
  <c r="L7624" i="5"/>
  <c r="N7623" i="5"/>
  <c r="M7623" i="5"/>
  <c r="L7623" i="5"/>
  <c r="N7622" i="5"/>
  <c r="M7622" i="5"/>
  <c r="L7622" i="5"/>
  <c r="N7621" i="5"/>
  <c r="M7621" i="5"/>
  <c r="L7621" i="5"/>
  <c r="N7620" i="5"/>
  <c r="M7620" i="5"/>
  <c r="L7620" i="5"/>
  <c r="N7619" i="5"/>
  <c r="M7619" i="5"/>
  <c r="L7619" i="5"/>
  <c r="N7618" i="5"/>
  <c r="M7618" i="5"/>
  <c r="L7618" i="5"/>
  <c r="N7617" i="5"/>
  <c r="M7617" i="5"/>
  <c r="L7617" i="5"/>
  <c r="N7616" i="5"/>
  <c r="M7616" i="5"/>
  <c r="L7616" i="5"/>
  <c r="N7615" i="5"/>
  <c r="M7615" i="5"/>
  <c r="L7615" i="5"/>
  <c r="N7614" i="5"/>
  <c r="M7614" i="5"/>
  <c r="L7614" i="5"/>
  <c r="N7613" i="5"/>
  <c r="M7613" i="5"/>
  <c r="L7613" i="5"/>
  <c r="N7612" i="5"/>
  <c r="M7612" i="5"/>
  <c r="L7612" i="5"/>
  <c r="N7611" i="5"/>
  <c r="M7611" i="5"/>
  <c r="L7611" i="5"/>
  <c r="N7610" i="5"/>
  <c r="M7610" i="5"/>
  <c r="L7610" i="5"/>
  <c r="N7609" i="5"/>
  <c r="M7609" i="5"/>
  <c r="L7609" i="5"/>
  <c r="N7608" i="5"/>
  <c r="M7608" i="5"/>
  <c r="L7608" i="5"/>
  <c r="N7607" i="5"/>
  <c r="M7607" i="5"/>
  <c r="L7607" i="5"/>
  <c r="N7606" i="5"/>
  <c r="M7606" i="5"/>
  <c r="L7606" i="5"/>
  <c r="N7605" i="5"/>
  <c r="M7605" i="5"/>
  <c r="L7605" i="5"/>
  <c r="N7604" i="5"/>
  <c r="M7604" i="5"/>
  <c r="L7604" i="5"/>
  <c r="N7603" i="5"/>
  <c r="M7603" i="5"/>
  <c r="L7603" i="5"/>
  <c r="N7602" i="5"/>
  <c r="M7602" i="5"/>
  <c r="L7602" i="5"/>
  <c r="N7601" i="5"/>
  <c r="M7601" i="5"/>
  <c r="L7601" i="5"/>
  <c r="N7600" i="5"/>
  <c r="M7600" i="5"/>
  <c r="L7600" i="5"/>
  <c r="N7599" i="5"/>
  <c r="M7599" i="5"/>
  <c r="L7599" i="5"/>
  <c r="N7598" i="5"/>
  <c r="M7598" i="5"/>
  <c r="L7598" i="5"/>
  <c r="N7597" i="5"/>
  <c r="M7597" i="5"/>
  <c r="L7597" i="5"/>
  <c r="N7596" i="5"/>
  <c r="M7596" i="5"/>
  <c r="L7596" i="5"/>
  <c r="N7595" i="5"/>
  <c r="M7595" i="5"/>
  <c r="L7595" i="5"/>
  <c r="N7594" i="5"/>
  <c r="M7594" i="5"/>
  <c r="L7594" i="5"/>
  <c r="N7593" i="5"/>
  <c r="M7593" i="5"/>
  <c r="L7593" i="5"/>
  <c r="N7592" i="5"/>
  <c r="M7592" i="5"/>
  <c r="L7592" i="5"/>
  <c r="N7591" i="5"/>
  <c r="M7591" i="5"/>
  <c r="L7591" i="5"/>
  <c r="N7590" i="5"/>
  <c r="M7590" i="5"/>
  <c r="L7590" i="5"/>
  <c r="N7589" i="5"/>
  <c r="M7589" i="5"/>
  <c r="L7589" i="5"/>
  <c r="N7588" i="5"/>
  <c r="M7588" i="5"/>
  <c r="L7588" i="5"/>
  <c r="N7587" i="5"/>
  <c r="M7587" i="5"/>
  <c r="L7587" i="5"/>
  <c r="N7586" i="5"/>
  <c r="M7586" i="5"/>
  <c r="L7586" i="5"/>
  <c r="N7585" i="5"/>
  <c r="M7585" i="5"/>
  <c r="L7585" i="5"/>
  <c r="N7584" i="5"/>
  <c r="M7584" i="5"/>
  <c r="L7584" i="5"/>
  <c r="N7583" i="5"/>
  <c r="M7583" i="5"/>
  <c r="L7583" i="5"/>
  <c r="N7582" i="5"/>
  <c r="M7582" i="5"/>
  <c r="L7582" i="5"/>
  <c r="N7581" i="5"/>
  <c r="M7581" i="5"/>
  <c r="L7581" i="5"/>
  <c r="N7580" i="5"/>
  <c r="M7580" i="5"/>
  <c r="L7580" i="5"/>
  <c r="N7579" i="5"/>
  <c r="M7579" i="5"/>
  <c r="L7579" i="5"/>
  <c r="N7578" i="5"/>
  <c r="M7578" i="5"/>
  <c r="L7578" i="5"/>
  <c r="N7577" i="5"/>
  <c r="M7577" i="5"/>
  <c r="L7577" i="5"/>
  <c r="N7576" i="5"/>
  <c r="M7576" i="5"/>
  <c r="L7576" i="5"/>
  <c r="N7575" i="5"/>
  <c r="M7575" i="5"/>
  <c r="L7575" i="5"/>
  <c r="N7574" i="5"/>
  <c r="M7574" i="5"/>
  <c r="L7574" i="5"/>
  <c r="N7573" i="5"/>
  <c r="M7573" i="5"/>
  <c r="L7573" i="5"/>
  <c r="N7572" i="5"/>
  <c r="M7572" i="5"/>
  <c r="L7572" i="5"/>
  <c r="N7571" i="5"/>
  <c r="M7571" i="5"/>
  <c r="L7571" i="5"/>
  <c r="N7570" i="5"/>
  <c r="M7570" i="5"/>
  <c r="L7570" i="5"/>
  <c r="N7569" i="5"/>
  <c r="M7569" i="5"/>
  <c r="L7569" i="5"/>
  <c r="N7568" i="5"/>
  <c r="M7568" i="5"/>
  <c r="L7568" i="5"/>
  <c r="N7567" i="5"/>
  <c r="M7567" i="5"/>
  <c r="L7567" i="5"/>
  <c r="N7566" i="5"/>
  <c r="M7566" i="5"/>
  <c r="L7566" i="5"/>
  <c r="N7565" i="5"/>
  <c r="M7565" i="5"/>
  <c r="L7565" i="5"/>
  <c r="N7564" i="5"/>
  <c r="M7564" i="5"/>
  <c r="L7564" i="5"/>
  <c r="N7563" i="5"/>
  <c r="M7563" i="5"/>
  <c r="L7563" i="5"/>
  <c r="N7562" i="5"/>
  <c r="M7562" i="5"/>
  <c r="L7562" i="5"/>
  <c r="N7561" i="5"/>
  <c r="M7561" i="5"/>
  <c r="L7561" i="5"/>
  <c r="N7560" i="5"/>
  <c r="M7560" i="5"/>
  <c r="L7560" i="5"/>
  <c r="N7559" i="5"/>
  <c r="M7559" i="5"/>
  <c r="L7559" i="5"/>
  <c r="N7558" i="5"/>
  <c r="M7558" i="5"/>
  <c r="L7558" i="5"/>
  <c r="N7557" i="5"/>
  <c r="M7557" i="5"/>
  <c r="L7557" i="5"/>
  <c r="N7556" i="5"/>
  <c r="M7556" i="5"/>
  <c r="L7556" i="5"/>
  <c r="N7555" i="5"/>
  <c r="M7555" i="5"/>
  <c r="L7555" i="5"/>
  <c r="N7554" i="5"/>
  <c r="M7554" i="5"/>
  <c r="L7554" i="5"/>
  <c r="N7553" i="5"/>
  <c r="M7553" i="5"/>
  <c r="L7553" i="5"/>
  <c r="N7552" i="5"/>
  <c r="M7552" i="5"/>
  <c r="L7552" i="5"/>
  <c r="N7551" i="5"/>
  <c r="M7551" i="5"/>
  <c r="L7551" i="5"/>
  <c r="N7550" i="5"/>
  <c r="M7550" i="5"/>
  <c r="L7550" i="5"/>
  <c r="N7549" i="5"/>
  <c r="M7549" i="5"/>
  <c r="L7549" i="5"/>
  <c r="N7548" i="5"/>
  <c r="M7548" i="5"/>
  <c r="L7548" i="5"/>
  <c r="N7547" i="5"/>
  <c r="M7547" i="5"/>
  <c r="L7547" i="5"/>
  <c r="N7546" i="5"/>
  <c r="M7546" i="5"/>
  <c r="L7546" i="5"/>
  <c r="N7545" i="5"/>
  <c r="M7545" i="5"/>
  <c r="L7545" i="5"/>
  <c r="N7544" i="5"/>
  <c r="M7544" i="5"/>
  <c r="L7544" i="5"/>
  <c r="N7543" i="5"/>
  <c r="M7543" i="5"/>
  <c r="L7543" i="5"/>
  <c r="N7542" i="5"/>
  <c r="M7542" i="5"/>
  <c r="L7542" i="5"/>
  <c r="N7541" i="5"/>
  <c r="M7541" i="5"/>
  <c r="L7541" i="5"/>
  <c r="N7540" i="5"/>
  <c r="M7540" i="5"/>
  <c r="L7540" i="5"/>
  <c r="N7539" i="5"/>
  <c r="M7539" i="5"/>
  <c r="L7539" i="5"/>
  <c r="N7538" i="5"/>
  <c r="M7538" i="5"/>
  <c r="L7538" i="5"/>
  <c r="N7537" i="5"/>
  <c r="M7537" i="5"/>
  <c r="L7537" i="5"/>
  <c r="N7536" i="5"/>
  <c r="M7536" i="5"/>
  <c r="L7536" i="5"/>
  <c r="N7535" i="5"/>
  <c r="M7535" i="5"/>
  <c r="L7535" i="5"/>
  <c r="N7534" i="5"/>
  <c r="M7534" i="5"/>
  <c r="L7534" i="5"/>
  <c r="N7533" i="5"/>
  <c r="M7533" i="5"/>
  <c r="L7533" i="5"/>
  <c r="N7532" i="5"/>
  <c r="M7532" i="5"/>
  <c r="L7532" i="5"/>
  <c r="N7531" i="5"/>
  <c r="M7531" i="5"/>
  <c r="L7531" i="5"/>
  <c r="N7530" i="5"/>
  <c r="M7530" i="5"/>
  <c r="L7530" i="5"/>
  <c r="N7529" i="5"/>
  <c r="M7529" i="5"/>
  <c r="L7529" i="5"/>
  <c r="N7528" i="5"/>
  <c r="M7528" i="5"/>
  <c r="L7528" i="5"/>
  <c r="N7527" i="5"/>
  <c r="M7527" i="5"/>
  <c r="L7527" i="5"/>
  <c r="N7526" i="5"/>
  <c r="M7526" i="5"/>
  <c r="L7526" i="5"/>
  <c r="N7525" i="5"/>
  <c r="M7525" i="5"/>
  <c r="L7525" i="5"/>
  <c r="N7524" i="5"/>
  <c r="M7524" i="5"/>
  <c r="L7524" i="5"/>
  <c r="N7523" i="5"/>
  <c r="M7523" i="5"/>
  <c r="L7523" i="5"/>
  <c r="N7522" i="5"/>
  <c r="M7522" i="5"/>
  <c r="L7522" i="5"/>
  <c r="N7521" i="5"/>
  <c r="M7521" i="5"/>
  <c r="L7521" i="5"/>
  <c r="N7520" i="5"/>
  <c r="M7520" i="5"/>
  <c r="L7520" i="5"/>
  <c r="N7519" i="5"/>
  <c r="M7519" i="5"/>
  <c r="L7519" i="5"/>
  <c r="N7518" i="5"/>
  <c r="M7518" i="5"/>
  <c r="L7518" i="5"/>
  <c r="N7517" i="5"/>
  <c r="M7517" i="5"/>
  <c r="L7517" i="5"/>
  <c r="N7516" i="5"/>
  <c r="M7516" i="5"/>
  <c r="L7516" i="5"/>
  <c r="N7515" i="5"/>
  <c r="M7515" i="5"/>
  <c r="L7515" i="5"/>
  <c r="N7514" i="5"/>
  <c r="M7514" i="5"/>
  <c r="L7514" i="5"/>
  <c r="N7513" i="5"/>
  <c r="M7513" i="5"/>
  <c r="L7513" i="5"/>
  <c r="N7512" i="5"/>
  <c r="M7512" i="5"/>
  <c r="L7512" i="5"/>
  <c r="N7511" i="5"/>
  <c r="M7511" i="5"/>
  <c r="L7511" i="5"/>
  <c r="N7510" i="5"/>
  <c r="M7510" i="5"/>
  <c r="L7510" i="5"/>
  <c r="N7509" i="5"/>
  <c r="M7509" i="5"/>
  <c r="L7509" i="5"/>
  <c r="N7508" i="5"/>
  <c r="M7508" i="5"/>
  <c r="L7508" i="5"/>
  <c r="N7507" i="5"/>
  <c r="M7507" i="5"/>
  <c r="L7507" i="5"/>
  <c r="N7506" i="5"/>
  <c r="M7506" i="5"/>
  <c r="L7506" i="5"/>
  <c r="N7505" i="5"/>
  <c r="M7505" i="5"/>
  <c r="L7505" i="5"/>
  <c r="N7504" i="5"/>
  <c r="M7504" i="5"/>
  <c r="L7504" i="5"/>
  <c r="N7503" i="5"/>
  <c r="M7503" i="5"/>
  <c r="L7503" i="5"/>
  <c r="N7502" i="5"/>
  <c r="M7502" i="5"/>
  <c r="L7502" i="5"/>
  <c r="N7501" i="5"/>
  <c r="M7501" i="5"/>
  <c r="L7501" i="5"/>
  <c r="N7500" i="5"/>
  <c r="M7500" i="5"/>
  <c r="L7500" i="5"/>
  <c r="N7499" i="5"/>
  <c r="M7499" i="5"/>
  <c r="L7499" i="5"/>
  <c r="N7498" i="5"/>
  <c r="M7498" i="5"/>
  <c r="L7498" i="5"/>
  <c r="N7497" i="5"/>
  <c r="M7497" i="5"/>
  <c r="L7497" i="5"/>
  <c r="N7496" i="5"/>
  <c r="M7496" i="5"/>
  <c r="L7496" i="5"/>
  <c r="N7495" i="5"/>
  <c r="M7495" i="5"/>
  <c r="L7495" i="5"/>
  <c r="N7494" i="5"/>
  <c r="M7494" i="5"/>
  <c r="L7494" i="5"/>
  <c r="N7493" i="5"/>
  <c r="M7493" i="5"/>
  <c r="L7493" i="5"/>
  <c r="N7492" i="5"/>
  <c r="M7492" i="5"/>
  <c r="L7492" i="5"/>
  <c r="N7491" i="5"/>
  <c r="M7491" i="5"/>
  <c r="L7491" i="5"/>
  <c r="N7490" i="5"/>
  <c r="M7490" i="5"/>
  <c r="L7490" i="5"/>
  <c r="N7489" i="5"/>
  <c r="M7489" i="5"/>
  <c r="L7489" i="5"/>
  <c r="N7488" i="5"/>
  <c r="M7488" i="5"/>
  <c r="L7488" i="5"/>
  <c r="N7487" i="5"/>
  <c r="M7487" i="5"/>
  <c r="L7487" i="5"/>
  <c r="N7486" i="5"/>
  <c r="M7486" i="5"/>
  <c r="L7486" i="5"/>
  <c r="N7485" i="5"/>
  <c r="M7485" i="5"/>
  <c r="L7485" i="5"/>
  <c r="N7484" i="5"/>
  <c r="M7484" i="5"/>
  <c r="L7484" i="5"/>
  <c r="N7483" i="5"/>
  <c r="M7483" i="5"/>
  <c r="L7483" i="5"/>
  <c r="N7482" i="5"/>
  <c r="M7482" i="5"/>
  <c r="L7482" i="5"/>
  <c r="N7481" i="5"/>
  <c r="M7481" i="5"/>
  <c r="L7481" i="5"/>
  <c r="N7480" i="5"/>
  <c r="M7480" i="5"/>
  <c r="L7480" i="5"/>
  <c r="N7479" i="5"/>
  <c r="M7479" i="5"/>
  <c r="L7479" i="5"/>
  <c r="N7478" i="5"/>
  <c r="M7478" i="5"/>
  <c r="L7478" i="5"/>
  <c r="N7477" i="5"/>
  <c r="M7477" i="5"/>
  <c r="L7477" i="5"/>
  <c r="N7476" i="5"/>
  <c r="M7476" i="5"/>
  <c r="L7476" i="5"/>
  <c r="N7475" i="5"/>
  <c r="M7475" i="5"/>
  <c r="L7475" i="5"/>
  <c r="N7474" i="5"/>
  <c r="M7474" i="5"/>
  <c r="L7474" i="5"/>
  <c r="N7473" i="5"/>
  <c r="M7473" i="5"/>
  <c r="L7473" i="5"/>
  <c r="N7472" i="5"/>
  <c r="M7472" i="5"/>
  <c r="L7472" i="5"/>
  <c r="N7471" i="5"/>
  <c r="M7471" i="5"/>
  <c r="L7471" i="5"/>
  <c r="N7470" i="5"/>
  <c r="M7470" i="5"/>
  <c r="L7470" i="5"/>
  <c r="N7469" i="5"/>
  <c r="M7469" i="5"/>
  <c r="L7469" i="5"/>
  <c r="N7468" i="5"/>
  <c r="M7468" i="5"/>
  <c r="L7468" i="5"/>
  <c r="N7467" i="5"/>
  <c r="M7467" i="5"/>
  <c r="L7467" i="5"/>
  <c r="N7466" i="5"/>
  <c r="M7466" i="5"/>
  <c r="L7466" i="5"/>
  <c r="N7465" i="5"/>
  <c r="M7465" i="5"/>
  <c r="L7465" i="5"/>
  <c r="N7464" i="5"/>
  <c r="M7464" i="5"/>
  <c r="L7464" i="5"/>
  <c r="N7463" i="5"/>
  <c r="M7463" i="5"/>
  <c r="L7463" i="5"/>
  <c r="N7462" i="5"/>
  <c r="M7462" i="5"/>
  <c r="L7462" i="5"/>
  <c r="N7461" i="5"/>
  <c r="M7461" i="5"/>
  <c r="L7461" i="5"/>
  <c r="N7460" i="5"/>
  <c r="M7460" i="5"/>
  <c r="L7460" i="5"/>
  <c r="N7459" i="5"/>
  <c r="M7459" i="5"/>
  <c r="L7459" i="5"/>
  <c r="N7458" i="5"/>
  <c r="M7458" i="5"/>
  <c r="L7458" i="5"/>
  <c r="N7457" i="5"/>
  <c r="M7457" i="5"/>
  <c r="L7457" i="5"/>
  <c r="N7456" i="5"/>
  <c r="M7456" i="5"/>
  <c r="L7456" i="5"/>
  <c r="N7455" i="5"/>
  <c r="M7455" i="5"/>
  <c r="L7455" i="5"/>
  <c r="N7454" i="5"/>
  <c r="M7454" i="5"/>
  <c r="L7454" i="5"/>
  <c r="N7453" i="5"/>
  <c r="M7453" i="5"/>
  <c r="L7453" i="5"/>
  <c r="N7452" i="5"/>
  <c r="M7452" i="5"/>
  <c r="L7452" i="5"/>
  <c r="N7451" i="5"/>
  <c r="M7451" i="5"/>
  <c r="L7451" i="5"/>
  <c r="N7450" i="5"/>
  <c r="M7450" i="5"/>
  <c r="L7450" i="5"/>
  <c r="N7449" i="5"/>
  <c r="M7449" i="5"/>
  <c r="L7449" i="5"/>
  <c r="N7448" i="5"/>
  <c r="M7448" i="5"/>
  <c r="L7448" i="5"/>
  <c r="N7447" i="5"/>
  <c r="M7447" i="5"/>
  <c r="L7447" i="5"/>
  <c r="N7446" i="5"/>
  <c r="M7446" i="5"/>
  <c r="L7446" i="5"/>
  <c r="N7445" i="5"/>
  <c r="M7445" i="5"/>
  <c r="L7445" i="5"/>
  <c r="N7444" i="5"/>
  <c r="M7444" i="5"/>
  <c r="L7444" i="5"/>
  <c r="N7443" i="5"/>
  <c r="M7443" i="5"/>
  <c r="L7443" i="5"/>
  <c r="N7442" i="5"/>
  <c r="M7442" i="5"/>
  <c r="L7442" i="5"/>
  <c r="N7441" i="5"/>
  <c r="M7441" i="5"/>
  <c r="L7441" i="5"/>
  <c r="N7440" i="5"/>
  <c r="M7440" i="5"/>
  <c r="L7440" i="5"/>
  <c r="N7439" i="5"/>
  <c r="M7439" i="5"/>
  <c r="L7439" i="5"/>
  <c r="N7438" i="5"/>
  <c r="M7438" i="5"/>
  <c r="L7438" i="5"/>
  <c r="N7437" i="5"/>
  <c r="M7437" i="5"/>
  <c r="L7437" i="5"/>
  <c r="N7436" i="5"/>
  <c r="M7436" i="5"/>
  <c r="L7436" i="5"/>
  <c r="N7435" i="5"/>
  <c r="M7435" i="5"/>
  <c r="L7435" i="5"/>
  <c r="N7434" i="5"/>
  <c r="M7434" i="5"/>
  <c r="L7434" i="5"/>
  <c r="N7433" i="5"/>
  <c r="M7433" i="5"/>
  <c r="L7433" i="5"/>
  <c r="N7432" i="5"/>
  <c r="M7432" i="5"/>
  <c r="L7432" i="5"/>
  <c r="N7431" i="5"/>
  <c r="M7431" i="5"/>
  <c r="L7431" i="5"/>
  <c r="N7430" i="5"/>
  <c r="M7430" i="5"/>
  <c r="L7430" i="5"/>
  <c r="N7429" i="5"/>
  <c r="M7429" i="5"/>
  <c r="L7429" i="5"/>
  <c r="N7428" i="5"/>
  <c r="M7428" i="5"/>
  <c r="L7428" i="5"/>
  <c r="N7427" i="5"/>
  <c r="M7427" i="5"/>
  <c r="L7427" i="5"/>
  <c r="N7426" i="5"/>
  <c r="M7426" i="5"/>
  <c r="L7426" i="5"/>
  <c r="N7425" i="5"/>
  <c r="M7425" i="5"/>
  <c r="L7425" i="5"/>
  <c r="N7424" i="5"/>
  <c r="M7424" i="5"/>
  <c r="L7424" i="5"/>
  <c r="N7423" i="5"/>
  <c r="M7423" i="5"/>
  <c r="L7423" i="5"/>
  <c r="N7422" i="5"/>
  <c r="M7422" i="5"/>
  <c r="L7422" i="5"/>
  <c r="N7421" i="5"/>
  <c r="M7421" i="5"/>
  <c r="L7421" i="5"/>
  <c r="N7420" i="5"/>
  <c r="M7420" i="5"/>
  <c r="L7420" i="5"/>
  <c r="N7419" i="5"/>
  <c r="M7419" i="5"/>
  <c r="L7419" i="5"/>
  <c r="N7418" i="5"/>
  <c r="M7418" i="5"/>
  <c r="L7418" i="5"/>
  <c r="N7417" i="5"/>
  <c r="M7417" i="5"/>
  <c r="L7417" i="5"/>
  <c r="N7416" i="5"/>
  <c r="M7416" i="5"/>
  <c r="L7416" i="5"/>
  <c r="N7415" i="5"/>
  <c r="M7415" i="5"/>
  <c r="L7415" i="5"/>
  <c r="N7414" i="5"/>
  <c r="M7414" i="5"/>
  <c r="L7414" i="5"/>
  <c r="N7413" i="5"/>
  <c r="M7413" i="5"/>
  <c r="L7413" i="5"/>
  <c r="N7412" i="5"/>
  <c r="M7412" i="5"/>
  <c r="L7412" i="5"/>
  <c r="N7411" i="5"/>
  <c r="M7411" i="5"/>
  <c r="L7411" i="5"/>
  <c r="N7410" i="5"/>
  <c r="M7410" i="5"/>
  <c r="L7410" i="5"/>
  <c r="N7409" i="5"/>
  <c r="M7409" i="5"/>
  <c r="L7409" i="5"/>
  <c r="N7408" i="5"/>
  <c r="M7408" i="5"/>
  <c r="L7408" i="5"/>
  <c r="N7407" i="5"/>
  <c r="M7407" i="5"/>
  <c r="L7407" i="5"/>
  <c r="N7406" i="5"/>
  <c r="M7406" i="5"/>
  <c r="L7406" i="5"/>
  <c r="N7405" i="5"/>
  <c r="M7405" i="5"/>
  <c r="L7405" i="5"/>
  <c r="N7404" i="5"/>
  <c r="M7404" i="5"/>
  <c r="L7404" i="5"/>
  <c r="N7403" i="5"/>
  <c r="M7403" i="5"/>
  <c r="L7403" i="5"/>
  <c r="N7402" i="5"/>
  <c r="M7402" i="5"/>
  <c r="L7402" i="5"/>
  <c r="N7401" i="5"/>
  <c r="M7401" i="5"/>
  <c r="L7401" i="5"/>
  <c r="N7400" i="5"/>
  <c r="M7400" i="5"/>
  <c r="L7400" i="5"/>
  <c r="N7399" i="5"/>
  <c r="M7399" i="5"/>
  <c r="L7399" i="5"/>
  <c r="N7398" i="5"/>
  <c r="M7398" i="5"/>
  <c r="L7398" i="5"/>
  <c r="N7397" i="5"/>
  <c r="M7397" i="5"/>
  <c r="L7397" i="5"/>
  <c r="N7396" i="5"/>
  <c r="M7396" i="5"/>
  <c r="L7396" i="5"/>
  <c r="N7395" i="5"/>
  <c r="M7395" i="5"/>
  <c r="L7395" i="5"/>
  <c r="N7394" i="5"/>
  <c r="M7394" i="5"/>
  <c r="L7394" i="5"/>
  <c r="N7393" i="5"/>
  <c r="M7393" i="5"/>
  <c r="L7393" i="5"/>
  <c r="N7392" i="5"/>
  <c r="M7392" i="5"/>
  <c r="L7392" i="5"/>
  <c r="N7391" i="5"/>
  <c r="M7391" i="5"/>
  <c r="L7391" i="5"/>
  <c r="N7390" i="5"/>
  <c r="M7390" i="5"/>
  <c r="L7390" i="5"/>
  <c r="N7389" i="5"/>
  <c r="M7389" i="5"/>
  <c r="L7389" i="5"/>
  <c r="N7388" i="5"/>
  <c r="M7388" i="5"/>
  <c r="L7388" i="5"/>
  <c r="N7387" i="5"/>
  <c r="M7387" i="5"/>
  <c r="L7387" i="5"/>
  <c r="N7386" i="5"/>
  <c r="M7386" i="5"/>
  <c r="L7386" i="5"/>
  <c r="N7385" i="5"/>
  <c r="M7385" i="5"/>
  <c r="L7385" i="5"/>
  <c r="N7384" i="5"/>
  <c r="M7384" i="5"/>
  <c r="L7384" i="5"/>
  <c r="N7383" i="5"/>
  <c r="M7383" i="5"/>
  <c r="L7383" i="5"/>
  <c r="N7382" i="5"/>
  <c r="M7382" i="5"/>
  <c r="L7382" i="5"/>
  <c r="N7381" i="5"/>
  <c r="M7381" i="5"/>
  <c r="L7381" i="5"/>
  <c r="N7380" i="5"/>
  <c r="M7380" i="5"/>
  <c r="L7380" i="5"/>
  <c r="N7379" i="5"/>
  <c r="M7379" i="5"/>
  <c r="L7379" i="5"/>
  <c r="N7378" i="5"/>
  <c r="M7378" i="5"/>
  <c r="L7378" i="5"/>
  <c r="N7377" i="5"/>
  <c r="M7377" i="5"/>
  <c r="L7377" i="5"/>
  <c r="N7376" i="5"/>
  <c r="M7376" i="5"/>
  <c r="L7376" i="5"/>
  <c r="N7375" i="5"/>
  <c r="M7375" i="5"/>
  <c r="L7375" i="5"/>
  <c r="N7374" i="5"/>
  <c r="M7374" i="5"/>
  <c r="L7374" i="5"/>
  <c r="N7373" i="5"/>
  <c r="M7373" i="5"/>
  <c r="L7373" i="5"/>
  <c r="N7372" i="5"/>
  <c r="M7372" i="5"/>
  <c r="L7372" i="5"/>
  <c r="N7371" i="5"/>
  <c r="M7371" i="5"/>
  <c r="L7371" i="5"/>
  <c r="N7370" i="5"/>
  <c r="M7370" i="5"/>
  <c r="L7370" i="5"/>
  <c r="N7369" i="5"/>
  <c r="M7369" i="5"/>
  <c r="L7369" i="5"/>
  <c r="N7368" i="5"/>
  <c r="M7368" i="5"/>
  <c r="L7368" i="5"/>
  <c r="N7367" i="5"/>
  <c r="M7367" i="5"/>
  <c r="L7367" i="5"/>
  <c r="N7366" i="5"/>
  <c r="M7366" i="5"/>
  <c r="L7366" i="5"/>
  <c r="N7365" i="5"/>
  <c r="M7365" i="5"/>
  <c r="L7365" i="5"/>
  <c r="N7364" i="5"/>
  <c r="M7364" i="5"/>
  <c r="L7364" i="5"/>
  <c r="N7363" i="5"/>
  <c r="M7363" i="5"/>
  <c r="L7363" i="5"/>
  <c r="N7362" i="5"/>
  <c r="M7362" i="5"/>
  <c r="L7362" i="5"/>
  <c r="N7361" i="5"/>
  <c r="M7361" i="5"/>
  <c r="L7361" i="5"/>
  <c r="N7360" i="5"/>
  <c r="M7360" i="5"/>
  <c r="L7360" i="5"/>
  <c r="N7359" i="5"/>
  <c r="M7359" i="5"/>
  <c r="L7359" i="5"/>
  <c r="N7358" i="5"/>
  <c r="M7358" i="5"/>
  <c r="L7358" i="5"/>
  <c r="N7357" i="5"/>
  <c r="M7357" i="5"/>
  <c r="L7357" i="5"/>
  <c r="N7356" i="5"/>
  <c r="M7356" i="5"/>
  <c r="L7356" i="5"/>
  <c r="N7355" i="5"/>
  <c r="M7355" i="5"/>
  <c r="L7355" i="5"/>
  <c r="N7354" i="5"/>
  <c r="M7354" i="5"/>
  <c r="L7354" i="5"/>
  <c r="N7353" i="5"/>
  <c r="M7353" i="5"/>
  <c r="L7353" i="5"/>
  <c r="N7352" i="5"/>
  <c r="M7352" i="5"/>
  <c r="L7352" i="5"/>
  <c r="N7351" i="5"/>
  <c r="M7351" i="5"/>
  <c r="L7351" i="5"/>
  <c r="N7350" i="5"/>
  <c r="M7350" i="5"/>
  <c r="L7350" i="5"/>
  <c r="N7349" i="5"/>
  <c r="M7349" i="5"/>
  <c r="L7349" i="5"/>
  <c r="N7348" i="5"/>
  <c r="M7348" i="5"/>
  <c r="L7348" i="5"/>
  <c r="N7347" i="5"/>
  <c r="M7347" i="5"/>
  <c r="L7347" i="5"/>
  <c r="N7346" i="5"/>
  <c r="M7346" i="5"/>
  <c r="L7346" i="5"/>
  <c r="N7345" i="5"/>
  <c r="M7345" i="5"/>
  <c r="L7345" i="5"/>
  <c r="N7344" i="5"/>
  <c r="M7344" i="5"/>
  <c r="L7344" i="5"/>
  <c r="N7343" i="5"/>
  <c r="M7343" i="5"/>
  <c r="L7343" i="5"/>
  <c r="N7342" i="5"/>
  <c r="M7342" i="5"/>
  <c r="L7342" i="5"/>
  <c r="N7341" i="5"/>
  <c r="M7341" i="5"/>
  <c r="L7341" i="5"/>
  <c r="N7340" i="5"/>
  <c r="M7340" i="5"/>
  <c r="L7340" i="5"/>
  <c r="N7339" i="5"/>
  <c r="M7339" i="5"/>
  <c r="L7339" i="5"/>
  <c r="N7338" i="5"/>
  <c r="M7338" i="5"/>
  <c r="L7338" i="5"/>
  <c r="N7337" i="5"/>
  <c r="M7337" i="5"/>
  <c r="L7337" i="5"/>
  <c r="N7336" i="5"/>
  <c r="M7336" i="5"/>
  <c r="L7336" i="5"/>
  <c r="N7335" i="5"/>
  <c r="M7335" i="5"/>
  <c r="L7335" i="5"/>
  <c r="N7334" i="5"/>
  <c r="M7334" i="5"/>
  <c r="L7334" i="5"/>
  <c r="N7333" i="5"/>
  <c r="M7333" i="5"/>
  <c r="L7333" i="5"/>
  <c r="N7332" i="5"/>
  <c r="M7332" i="5"/>
  <c r="L7332" i="5"/>
  <c r="N7331" i="5"/>
  <c r="M7331" i="5"/>
  <c r="L7331" i="5"/>
  <c r="N7330" i="5"/>
  <c r="M7330" i="5"/>
  <c r="L7330" i="5"/>
  <c r="N7329" i="5"/>
  <c r="M7329" i="5"/>
  <c r="L7329" i="5"/>
  <c r="N7328" i="5"/>
  <c r="M7328" i="5"/>
  <c r="L7328" i="5"/>
  <c r="N7327" i="5"/>
  <c r="M7327" i="5"/>
  <c r="L7327" i="5"/>
  <c r="N7326" i="5"/>
  <c r="M7326" i="5"/>
  <c r="L7326" i="5"/>
  <c r="N7325" i="5"/>
  <c r="M7325" i="5"/>
  <c r="L7325" i="5"/>
  <c r="N7324" i="5"/>
  <c r="M7324" i="5"/>
  <c r="L7324" i="5"/>
  <c r="N7323" i="5"/>
  <c r="M7323" i="5"/>
  <c r="L7323" i="5"/>
  <c r="N7322" i="5"/>
  <c r="M7322" i="5"/>
  <c r="L7322" i="5"/>
  <c r="N7321" i="5"/>
  <c r="M7321" i="5"/>
  <c r="L7321" i="5"/>
  <c r="N7320" i="5"/>
  <c r="M7320" i="5"/>
  <c r="L7320" i="5"/>
  <c r="N7319" i="5"/>
  <c r="M7319" i="5"/>
  <c r="L7319" i="5"/>
  <c r="N7318" i="5"/>
  <c r="M7318" i="5"/>
  <c r="L7318" i="5"/>
  <c r="N7317" i="5"/>
  <c r="M7317" i="5"/>
  <c r="L7317" i="5"/>
  <c r="N7316" i="5"/>
  <c r="M7316" i="5"/>
  <c r="L7316" i="5"/>
  <c r="N7315" i="5"/>
  <c r="M7315" i="5"/>
  <c r="L7315" i="5"/>
  <c r="N7314" i="5"/>
  <c r="M7314" i="5"/>
  <c r="L7314" i="5"/>
  <c r="N7313" i="5"/>
  <c r="M7313" i="5"/>
  <c r="L7313" i="5"/>
  <c r="N7312" i="5"/>
  <c r="M7312" i="5"/>
  <c r="L7312" i="5"/>
  <c r="N7311" i="5"/>
  <c r="M7311" i="5"/>
  <c r="L7311" i="5"/>
  <c r="N7310" i="5"/>
  <c r="M7310" i="5"/>
  <c r="L7310" i="5"/>
  <c r="N7309" i="5"/>
  <c r="M7309" i="5"/>
  <c r="L7309" i="5"/>
  <c r="N7308" i="5"/>
  <c r="M7308" i="5"/>
  <c r="L7308" i="5"/>
  <c r="N7307" i="5"/>
  <c r="M7307" i="5"/>
  <c r="L7307" i="5"/>
  <c r="N7306" i="5"/>
  <c r="M7306" i="5"/>
  <c r="L7306" i="5"/>
  <c r="N7305" i="5"/>
  <c r="M7305" i="5"/>
  <c r="L7305" i="5"/>
  <c r="N7304" i="5"/>
  <c r="M7304" i="5"/>
  <c r="L7304" i="5"/>
  <c r="N7303" i="5"/>
  <c r="M7303" i="5"/>
  <c r="L7303" i="5"/>
  <c r="N7302" i="5"/>
  <c r="M7302" i="5"/>
  <c r="L7302" i="5"/>
  <c r="N7301" i="5"/>
  <c r="M7301" i="5"/>
  <c r="L7301" i="5"/>
  <c r="N7300" i="5"/>
  <c r="M7300" i="5"/>
  <c r="L7300" i="5"/>
  <c r="N7299" i="5"/>
  <c r="M7299" i="5"/>
  <c r="L7299" i="5"/>
  <c r="N7298" i="5"/>
  <c r="M7298" i="5"/>
  <c r="L7298" i="5"/>
  <c r="N7297" i="5"/>
  <c r="M7297" i="5"/>
  <c r="L7297" i="5"/>
  <c r="N7296" i="5"/>
  <c r="M7296" i="5"/>
  <c r="L7296" i="5"/>
  <c r="N7295" i="5"/>
  <c r="M7295" i="5"/>
  <c r="L7295" i="5"/>
  <c r="N7294" i="5"/>
  <c r="M7294" i="5"/>
  <c r="L7294" i="5"/>
  <c r="N7293" i="5"/>
  <c r="M7293" i="5"/>
  <c r="L7293" i="5"/>
  <c r="N7292" i="5"/>
  <c r="M7292" i="5"/>
  <c r="L7292" i="5"/>
  <c r="N7291" i="5"/>
  <c r="M7291" i="5"/>
  <c r="L7291" i="5"/>
  <c r="N7290" i="5"/>
  <c r="M7290" i="5"/>
  <c r="L7290" i="5"/>
  <c r="N7289" i="5"/>
  <c r="M7289" i="5"/>
  <c r="L7289" i="5"/>
  <c r="N7288" i="5"/>
  <c r="M7288" i="5"/>
  <c r="L7288" i="5"/>
  <c r="N7287" i="5"/>
  <c r="M7287" i="5"/>
  <c r="L7287" i="5"/>
  <c r="N7286" i="5"/>
  <c r="M7286" i="5"/>
  <c r="L7286" i="5"/>
  <c r="N7285" i="5"/>
  <c r="M7285" i="5"/>
  <c r="L7285" i="5"/>
  <c r="N7284" i="5"/>
  <c r="M7284" i="5"/>
  <c r="L7284" i="5"/>
  <c r="N7283" i="5"/>
  <c r="M7283" i="5"/>
  <c r="L7283" i="5"/>
  <c r="N7282" i="5"/>
  <c r="M7282" i="5"/>
  <c r="L7282" i="5"/>
  <c r="N7281" i="5"/>
  <c r="M7281" i="5"/>
  <c r="L7281" i="5"/>
  <c r="N7280" i="5"/>
  <c r="M7280" i="5"/>
  <c r="L7280" i="5"/>
  <c r="N7279" i="5"/>
  <c r="M7279" i="5"/>
  <c r="L7279" i="5"/>
  <c r="N7278" i="5"/>
  <c r="M7278" i="5"/>
  <c r="L7278" i="5"/>
  <c r="N7277" i="5"/>
  <c r="M7277" i="5"/>
  <c r="L7277" i="5"/>
  <c r="N7276" i="5"/>
  <c r="M7276" i="5"/>
  <c r="L7276" i="5"/>
  <c r="N7275" i="5"/>
  <c r="M7275" i="5"/>
  <c r="L7275" i="5"/>
  <c r="N7274" i="5"/>
  <c r="M7274" i="5"/>
  <c r="L7274" i="5"/>
  <c r="N7273" i="5"/>
  <c r="M7273" i="5"/>
  <c r="L7273" i="5"/>
  <c r="N7272" i="5"/>
  <c r="M7272" i="5"/>
  <c r="L7272" i="5"/>
  <c r="N7271" i="5"/>
  <c r="M7271" i="5"/>
  <c r="L7271" i="5"/>
  <c r="N7270" i="5"/>
  <c r="M7270" i="5"/>
  <c r="L7270" i="5"/>
  <c r="N7269" i="5"/>
  <c r="M7269" i="5"/>
  <c r="L7269" i="5"/>
  <c r="N7268" i="5"/>
  <c r="M7268" i="5"/>
  <c r="L7268" i="5"/>
  <c r="N7267" i="5"/>
  <c r="M7267" i="5"/>
  <c r="L7267" i="5"/>
  <c r="N7266" i="5"/>
  <c r="M7266" i="5"/>
  <c r="L7266" i="5"/>
  <c r="N7265" i="5"/>
  <c r="M7265" i="5"/>
  <c r="L7265" i="5"/>
  <c r="N7264" i="5"/>
  <c r="M7264" i="5"/>
  <c r="L7264" i="5"/>
  <c r="N7263" i="5"/>
  <c r="M7263" i="5"/>
  <c r="L7263" i="5"/>
  <c r="N7262" i="5"/>
  <c r="M7262" i="5"/>
  <c r="L7262" i="5"/>
  <c r="N7261" i="5"/>
  <c r="M7261" i="5"/>
  <c r="L7261" i="5"/>
  <c r="N7260" i="5"/>
  <c r="M7260" i="5"/>
  <c r="L7260" i="5"/>
  <c r="N7259" i="5"/>
  <c r="M7259" i="5"/>
  <c r="L7259" i="5"/>
  <c r="N7258" i="5"/>
  <c r="M7258" i="5"/>
  <c r="L7258" i="5"/>
  <c r="N7257" i="5"/>
  <c r="M7257" i="5"/>
  <c r="L7257" i="5"/>
  <c r="N7256" i="5"/>
  <c r="M7256" i="5"/>
  <c r="L7256" i="5"/>
  <c r="N7255" i="5"/>
  <c r="M7255" i="5"/>
  <c r="L7255" i="5"/>
  <c r="N7254" i="5"/>
  <c r="M7254" i="5"/>
  <c r="L7254" i="5"/>
  <c r="N7253" i="5"/>
  <c r="M7253" i="5"/>
  <c r="L7253" i="5"/>
  <c r="N7252" i="5"/>
  <c r="M7252" i="5"/>
  <c r="L7252" i="5"/>
  <c r="N7251" i="5"/>
  <c r="M7251" i="5"/>
  <c r="L7251" i="5"/>
  <c r="N7250" i="5"/>
  <c r="M7250" i="5"/>
  <c r="L7250" i="5"/>
  <c r="N7249" i="5"/>
  <c r="M7249" i="5"/>
  <c r="L7249" i="5"/>
  <c r="N7248" i="5"/>
  <c r="M7248" i="5"/>
  <c r="L7248" i="5"/>
  <c r="N7247" i="5"/>
  <c r="M7247" i="5"/>
  <c r="L7247" i="5"/>
  <c r="N7246" i="5"/>
  <c r="M7246" i="5"/>
  <c r="L7246" i="5"/>
  <c r="N7245" i="5"/>
  <c r="M7245" i="5"/>
  <c r="L7245" i="5"/>
  <c r="N7244" i="5"/>
  <c r="M7244" i="5"/>
  <c r="L7244" i="5"/>
  <c r="N7243" i="5"/>
  <c r="M7243" i="5"/>
  <c r="L7243" i="5"/>
  <c r="N7242" i="5"/>
  <c r="M7242" i="5"/>
  <c r="L7242" i="5"/>
  <c r="N7241" i="5"/>
  <c r="M7241" i="5"/>
  <c r="L7241" i="5"/>
  <c r="N7240" i="5"/>
  <c r="M7240" i="5"/>
  <c r="L7240" i="5"/>
  <c r="N7239" i="5"/>
  <c r="M7239" i="5"/>
  <c r="L7239" i="5"/>
  <c r="N7238" i="5"/>
  <c r="M7238" i="5"/>
  <c r="L7238" i="5"/>
  <c r="N7237" i="5"/>
  <c r="M7237" i="5"/>
  <c r="L7237" i="5"/>
  <c r="N7236" i="5"/>
  <c r="M7236" i="5"/>
  <c r="L7236" i="5"/>
  <c r="N7235" i="5"/>
  <c r="M7235" i="5"/>
  <c r="L7235" i="5"/>
  <c r="N7234" i="5"/>
  <c r="M7234" i="5"/>
  <c r="L7234" i="5"/>
  <c r="N7233" i="5"/>
  <c r="M7233" i="5"/>
  <c r="L7233" i="5"/>
  <c r="N7232" i="5"/>
  <c r="M7232" i="5"/>
  <c r="L7232" i="5"/>
  <c r="N7231" i="5"/>
  <c r="M7231" i="5"/>
  <c r="L7231" i="5"/>
  <c r="N7230" i="5"/>
  <c r="M7230" i="5"/>
  <c r="L7230" i="5"/>
  <c r="N7229" i="5"/>
  <c r="M7229" i="5"/>
  <c r="L7229" i="5"/>
  <c r="N7228" i="5"/>
  <c r="M7228" i="5"/>
  <c r="L7228" i="5"/>
  <c r="N7227" i="5"/>
  <c r="M7227" i="5"/>
  <c r="L7227" i="5"/>
  <c r="N7226" i="5"/>
  <c r="M7226" i="5"/>
  <c r="L7226" i="5"/>
  <c r="N7225" i="5"/>
  <c r="M7225" i="5"/>
  <c r="L7225" i="5"/>
  <c r="N7224" i="5"/>
  <c r="M7224" i="5"/>
  <c r="L7224" i="5"/>
  <c r="N7223" i="5"/>
  <c r="M7223" i="5"/>
  <c r="L7223" i="5"/>
  <c r="N7222" i="5"/>
  <c r="M7222" i="5"/>
  <c r="L7222" i="5"/>
  <c r="N7221" i="5"/>
  <c r="M7221" i="5"/>
  <c r="L7221" i="5"/>
  <c r="N7220" i="5"/>
  <c r="M7220" i="5"/>
  <c r="L7220" i="5"/>
  <c r="N7219" i="5"/>
  <c r="M7219" i="5"/>
  <c r="L7219" i="5"/>
  <c r="N7218" i="5"/>
  <c r="M7218" i="5"/>
  <c r="L7218" i="5"/>
  <c r="N7217" i="5"/>
  <c r="M7217" i="5"/>
  <c r="L7217" i="5"/>
  <c r="N7216" i="5"/>
  <c r="M7216" i="5"/>
  <c r="L7216" i="5"/>
  <c r="N7215" i="5"/>
  <c r="M7215" i="5"/>
  <c r="L7215" i="5"/>
  <c r="N7214" i="5"/>
  <c r="M7214" i="5"/>
  <c r="L7214" i="5"/>
  <c r="N7213" i="5"/>
  <c r="M7213" i="5"/>
  <c r="L7213" i="5"/>
  <c r="N7212" i="5"/>
  <c r="M7212" i="5"/>
  <c r="L7212" i="5"/>
  <c r="N7211" i="5"/>
  <c r="M7211" i="5"/>
  <c r="L7211" i="5"/>
  <c r="N7210" i="5"/>
  <c r="M7210" i="5"/>
  <c r="L7210" i="5"/>
  <c r="N7209" i="5"/>
  <c r="M7209" i="5"/>
  <c r="L7209" i="5"/>
  <c r="N7208" i="5"/>
  <c r="M7208" i="5"/>
  <c r="L7208" i="5"/>
  <c r="N7207" i="5"/>
  <c r="M7207" i="5"/>
  <c r="L7207" i="5"/>
  <c r="N7206" i="5"/>
  <c r="M7206" i="5"/>
  <c r="L7206" i="5"/>
  <c r="N7205" i="5"/>
  <c r="M7205" i="5"/>
  <c r="L7205" i="5"/>
  <c r="N7204" i="5"/>
  <c r="M7204" i="5"/>
  <c r="L7204" i="5"/>
  <c r="N7203" i="5"/>
  <c r="M7203" i="5"/>
  <c r="L7203" i="5"/>
  <c r="N7202" i="5"/>
  <c r="M7202" i="5"/>
  <c r="L7202" i="5"/>
  <c r="N7201" i="5"/>
  <c r="M7201" i="5"/>
  <c r="L7201" i="5"/>
  <c r="N7200" i="5"/>
  <c r="M7200" i="5"/>
  <c r="L7200" i="5"/>
  <c r="N7199" i="5"/>
  <c r="M7199" i="5"/>
  <c r="L7199" i="5"/>
  <c r="N7198" i="5"/>
  <c r="M7198" i="5"/>
  <c r="L7198" i="5"/>
  <c r="N7197" i="5"/>
  <c r="M7197" i="5"/>
  <c r="L7197" i="5"/>
  <c r="N7196" i="5"/>
  <c r="M7196" i="5"/>
  <c r="L7196" i="5"/>
  <c r="N7195" i="5"/>
  <c r="M7195" i="5"/>
  <c r="L7195" i="5"/>
  <c r="N7194" i="5"/>
  <c r="M7194" i="5"/>
  <c r="L7194" i="5"/>
  <c r="N7193" i="5"/>
  <c r="M7193" i="5"/>
  <c r="L7193" i="5"/>
  <c r="N7192" i="5"/>
  <c r="M7192" i="5"/>
  <c r="L7192" i="5"/>
  <c r="N7191" i="5"/>
  <c r="M7191" i="5"/>
  <c r="L7191" i="5"/>
  <c r="N7190" i="5"/>
  <c r="M7190" i="5"/>
  <c r="L7190" i="5"/>
  <c r="N7189" i="5"/>
  <c r="M7189" i="5"/>
  <c r="L7189" i="5"/>
  <c r="N7188" i="5"/>
  <c r="M7188" i="5"/>
  <c r="L7188" i="5"/>
  <c r="N7187" i="5"/>
  <c r="M7187" i="5"/>
  <c r="L7187" i="5"/>
  <c r="N7186" i="5"/>
  <c r="M7186" i="5"/>
  <c r="L7186" i="5"/>
  <c r="N7185" i="5"/>
  <c r="M7185" i="5"/>
  <c r="L7185" i="5"/>
  <c r="N7184" i="5"/>
  <c r="M7184" i="5"/>
  <c r="L7184" i="5"/>
  <c r="N7183" i="5"/>
  <c r="M7183" i="5"/>
  <c r="L7183" i="5"/>
  <c r="N7182" i="5"/>
  <c r="M7182" i="5"/>
  <c r="L7182" i="5"/>
  <c r="N7181" i="5"/>
  <c r="M7181" i="5"/>
  <c r="L7181" i="5"/>
  <c r="N7180" i="5"/>
  <c r="M7180" i="5"/>
  <c r="L7180" i="5"/>
  <c r="N7179" i="5"/>
  <c r="M7179" i="5"/>
  <c r="L7179" i="5"/>
  <c r="N7178" i="5"/>
  <c r="M7178" i="5"/>
  <c r="L7178" i="5"/>
  <c r="N7177" i="5"/>
  <c r="M7177" i="5"/>
  <c r="L7177" i="5"/>
  <c r="N7176" i="5"/>
  <c r="M7176" i="5"/>
  <c r="L7176" i="5"/>
  <c r="N7175" i="5"/>
  <c r="M7175" i="5"/>
  <c r="L7175" i="5"/>
  <c r="N7174" i="5"/>
  <c r="M7174" i="5"/>
  <c r="L7174" i="5"/>
  <c r="N7173" i="5"/>
  <c r="M7173" i="5"/>
  <c r="L7173" i="5"/>
  <c r="N7172" i="5"/>
  <c r="M7172" i="5"/>
  <c r="L7172" i="5"/>
  <c r="N7171" i="5"/>
  <c r="M7171" i="5"/>
  <c r="L7171" i="5"/>
  <c r="N7170" i="5"/>
  <c r="M7170" i="5"/>
  <c r="L7170" i="5"/>
  <c r="N7169" i="5"/>
  <c r="M7169" i="5"/>
  <c r="L7169" i="5"/>
  <c r="N7168" i="5"/>
  <c r="M7168" i="5"/>
  <c r="L7168" i="5"/>
  <c r="N7167" i="5"/>
  <c r="M7167" i="5"/>
  <c r="L7167" i="5"/>
  <c r="N7166" i="5"/>
  <c r="M7166" i="5"/>
  <c r="L7166" i="5"/>
  <c r="N7165" i="5"/>
  <c r="M7165" i="5"/>
  <c r="L7165" i="5"/>
  <c r="N7164" i="5"/>
  <c r="M7164" i="5"/>
  <c r="L7164" i="5"/>
  <c r="N7163" i="5"/>
  <c r="M7163" i="5"/>
  <c r="L7163" i="5"/>
  <c r="N7162" i="5"/>
  <c r="M7162" i="5"/>
  <c r="L7162" i="5"/>
  <c r="N7161" i="5"/>
  <c r="M7161" i="5"/>
  <c r="L7161" i="5"/>
  <c r="N7160" i="5"/>
  <c r="M7160" i="5"/>
  <c r="L7160" i="5"/>
  <c r="N7159" i="5"/>
  <c r="M7159" i="5"/>
  <c r="L7159" i="5"/>
  <c r="N7158" i="5"/>
  <c r="M7158" i="5"/>
  <c r="L7158" i="5"/>
  <c r="N7157" i="5"/>
  <c r="M7157" i="5"/>
  <c r="L7157" i="5"/>
  <c r="N7156" i="5"/>
  <c r="M7156" i="5"/>
  <c r="L7156" i="5"/>
  <c r="N7155" i="5"/>
  <c r="M7155" i="5"/>
  <c r="L7155" i="5"/>
  <c r="N7154" i="5"/>
  <c r="M7154" i="5"/>
  <c r="L7154" i="5"/>
  <c r="N7153" i="5"/>
  <c r="M7153" i="5"/>
  <c r="L7153" i="5"/>
  <c r="N7152" i="5"/>
  <c r="M7152" i="5"/>
  <c r="L7152" i="5"/>
  <c r="N7151" i="5"/>
  <c r="M7151" i="5"/>
  <c r="L7151" i="5"/>
  <c r="N7150" i="5"/>
  <c r="M7150" i="5"/>
  <c r="L7150" i="5"/>
  <c r="N7149" i="5"/>
  <c r="M7149" i="5"/>
  <c r="L7149" i="5"/>
  <c r="N7148" i="5"/>
  <c r="M7148" i="5"/>
  <c r="L7148" i="5"/>
  <c r="N7147" i="5"/>
  <c r="M7147" i="5"/>
  <c r="L7147" i="5"/>
  <c r="N7146" i="5"/>
  <c r="M7146" i="5"/>
  <c r="L7146" i="5"/>
  <c r="N7145" i="5"/>
  <c r="M7145" i="5"/>
  <c r="L7145" i="5"/>
  <c r="N7144" i="5"/>
  <c r="M7144" i="5"/>
  <c r="L7144" i="5"/>
  <c r="N7143" i="5"/>
  <c r="M7143" i="5"/>
  <c r="L7143" i="5"/>
  <c r="N7142" i="5"/>
  <c r="M7142" i="5"/>
  <c r="L7142" i="5"/>
  <c r="N7141" i="5"/>
  <c r="M7141" i="5"/>
  <c r="L7141" i="5"/>
  <c r="N7140" i="5"/>
  <c r="M7140" i="5"/>
  <c r="L7140" i="5"/>
  <c r="N7139" i="5"/>
  <c r="M7139" i="5"/>
  <c r="L7139" i="5"/>
  <c r="N7138" i="5"/>
  <c r="M7138" i="5"/>
  <c r="L7138" i="5"/>
  <c r="N7137" i="5"/>
  <c r="M7137" i="5"/>
  <c r="L7137" i="5"/>
  <c r="N7136" i="5"/>
  <c r="M7136" i="5"/>
  <c r="L7136" i="5"/>
  <c r="N7135" i="5"/>
  <c r="M7135" i="5"/>
  <c r="L7135" i="5"/>
  <c r="N7134" i="5"/>
  <c r="M7134" i="5"/>
  <c r="L7134" i="5"/>
  <c r="N7133" i="5"/>
  <c r="M7133" i="5"/>
  <c r="L7133" i="5"/>
  <c r="N7132" i="5"/>
  <c r="M7132" i="5"/>
  <c r="L7132" i="5"/>
  <c r="N7131" i="5"/>
  <c r="M7131" i="5"/>
  <c r="L7131" i="5"/>
  <c r="N7130" i="5"/>
  <c r="M7130" i="5"/>
  <c r="L7130" i="5"/>
  <c r="N7129" i="5"/>
  <c r="M7129" i="5"/>
  <c r="L7129" i="5"/>
  <c r="N7128" i="5"/>
  <c r="M7128" i="5"/>
  <c r="L7128" i="5"/>
  <c r="N7127" i="5"/>
  <c r="M7127" i="5"/>
  <c r="L7127" i="5"/>
  <c r="N7126" i="5"/>
  <c r="M7126" i="5"/>
  <c r="L7126" i="5"/>
  <c r="N7125" i="5"/>
  <c r="M7125" i="5"/>
  <c r="L7125" i="5"/>
  <c r="N7124" i="5"/>
  <c r="M7124" i="5"/>
  <c r="L7124" i="5"/>
  <c r="N7123" i="5"/>
  <c r="M7123" i="5"/>
  <c r="L7123" i="5"/>
  <c r="N7122" i="5"/>
  <c r="M7122" i="5"/>
  <c r="L7122" i="5"/>
  <c r="N7121" i="5"/>
  <c r="M7121" i="5"/>
  <c r="L7121" i="5"/>
  <c r="N7120" i="5"/>
  <c r="M7120" i="5"/>
  <c r="L7120" i="5"/>
  <c r="N7119" i="5"/>
  <c r="M7119" i="5"/>
  <c r="L7119" i="5"/>
  <c r="N7118" i="5"/>
  <c r="M7118" i="5"/>
  <c r="L7118" i="5"/>
  <c r="N7117" i="5"/>
  <c r="M7117" i="5"/>
  <c r="L7117" i="5"/>
  <c r="N7116" i="5"/>
  <c r="M7116" i="5"/>
  <c r="L7116" i="5"/>
  <c r="N7115" i="5"/>
  <c r="M7115" i="5"/>
  <c r="L7115" i="5"/>
  <c r="N7114" i="5"/>
  <c r="M7114" i="5"/>
  <c r="L7114" i="5"/>
  <c r="N7113" i="5"/>
  <c r="M7113" i="5"/>
  <c r="L7113" i="5"/>
  <c r="N7112" i="5"/>
  <c r="M7112" i="5"/>
  <c r="L7112" i="5"/>
  <c r="N7111" i="5"/>
  <c r="M7111" i="5"/>
  <c r="L7111" i="5"/>
  <c r="N7110" i="5"/>
  <c r="M7110" i="5"/>
  <c r="L7110" i="5"/>
  <c r="N7109" i="5"/>
  <c r="M7109" i="5"/>
  <c r="L7109" i="5"/>
  <c r="N7108" i="5"/>
  <c r="M7108" i="5"/>
  <c r="L7108" i="5"/>
  <c r="N7107" i="5"/>
  <c r="M7107" i="5"/>
  <c r="L7107" i="5"/>
  <c r="N7106" i="5"/>
  <c r="M7106" i="5"/>
  <c r="L7106" i="5"/>
  <c r="N7105" i="5"/>
  <c r="M7105" i="5"/>
  <c r="L7105" i="5"/>
  <c r="N7104" i="5"/>
  <c r="M7104" i="5"/>
  <c r="L7104" i="5"/>
  <c r="N7103" i="5"/>
  <c r="M7103" i="5"/>
  <c r="L7103" i="5"/>
  <c r="N7102" i="5"/>
  <c r="M7102" i="5"/>
  <c r="L7102" i="5"/>
  <c r="N7101" i="5"/>
  <c r="M7101" i="5"/>
  <c r="L7101" i="5"/>
  <c r="N7100" i="5"/>
  <c r="M7100" i="5"/>
  <c r="L7100" i="5"/>
  <c r="N7099" i="5"/>
  <c r="M7099" i="5"/>
  <c r="L7099" i="5"/>
  <c r="N7098" i="5"/>
  <c r="M7098" i="5"/>
  <c r="L7098" i="5"/>
  <c r="N7097" i="5"/>
  <c r="M7097" i="5"/>
  <c r="L7097" i="5"/>
  <c r="N7096" i="5"/>
  <c r="M7096" i="5"/>
  <c r="L7096" i="5"/>
  <c r="N7095" i="5"/>
  <c r="M7095" i="5"/>
  <c r="L7095" i="5"/>
  <c r="N7094" i="5"/>
  <c r="M7094" i="5"/>
  <c r="L7094" i="5"/>
  <c r="N7093" i="5"/>
  <c r="M7093" i="5"/>
  <c r="L7093" i="5"/>
  <c r="N7092" i="5"/>
  <c r="M7092" i="5"/>
  <c r="L7092" i="5"/>
  <c r="N7091" i="5"/>
  <c r="M7091" i="5"/>
  <c r="L7091" i="5"/>
  <c r="N7090" i="5"/>
  <c r="M7090" i="5"/>
  <c r="L7090" i="5"/>
  <c r="N7089" i="5"/>
  <c r="M7089" i="5"/>
  <c r="L7089" i="5"/>
  <c r="N7088" i="5"/>
  <c r="M7088" i="5"/>
  <c r="L7088" i="5"/>
  <c r="N7087" i="5"/>
  <c r="M7087" i="5"/>
  <c r="L7087" i="5"/>
  <c r="N7086" i="5"/>
  <c r="M7086" i="5"/>
  <c r="L7086" i="5"/>
  <c r="N7085" i="5"/>
  <c r="M7085" i="5"/>
  <c r="L7085" i="5"/>
  <c r="N7084" i="5"/>
  <c r="M7084" i="5"/>
  <c r="L7084" i="5"/>
  <c r="N7083" i="5"/>
  <c r="M7083" i="5"/>
  <c r="L7083" i="5"/>
  <c r="N7082" i="5"/>
  <c r="M7082" i="5"/>
  <c r="L7082" i="5"/>
  <c r="N7081" i="5"/>
  <c r="M7081" i="5"/>
  <c r="L7081" i="5"/>
  <c r="N7080" i="5"/>
  <c r="M7080" i="5"/>
  <c r="L7080" i="5"/>
  <c r="N7079" i="5"/>
  <c r="M7079" i="5"/>
  <c r="L7079" i="5"/>
  <c r="N7078" i="5"/>
  <c r="M7078" i="5"/>
  <c r="L7078" i="5"/>
  <c r="N7077" i="5"/>
  <c r="M7077" i="5"/>
  <c r="L7077" i="5"/>
  <c r="N7076" i="5"/>
  <c r="M7076" i="5"/>
  <c r="L7076" i="5"/>
  <c r="N7075" i="5"/>
  <c r="M7075" i="5"/>
  <c r="L7075" i="5"/>
  <c r="N7074" i="5"/>
  <c r="M7074" i="5"/>
  <c r="L7074" i="5"/>
  <c r="N7073" i="5"/>
  <c r="M7073" i="5"/>
  <c r="L7073" i="5"/>
  <c r="N7072" i="5"/>
  <c r="M7072" i="5"/>
  <c r="L7072" i="5"/>
  <c r="N7071" i="5"/>
  <c r="M7071" i="5"/>
  <c r="L7071" i="5"/>
  <c r="N7070" i="5"/>
  <c r="M7070" i="5"/>
  <c r="L7070" i="5"/>
  <c r="N7069" i="5"/>
  <c r="M7069" i="5"/>
  <c r="L7069" i="5"/>
  <c r="N7068" i="5"/>
  <c r="M7068" i="5"/>
  <c r="L7068" i="5"/>
  <c r="N7067" i="5"/>
  <c r="M7067" i="5"/>
  <c r="L7067" i="5"/>
  <c r="N7066" i="5"/>
  <c r="M7066" i="5"/>
  <c r="L7066" i="5"/>
  <c r="N7065" i="5"/>
  <c r="M7065" i="5"/>
  <c r="L7065" i="5"/>
  <c r="N7064" i="5"/>
  <c r="M7064" i="5"/>
  <c r="L7064" i="5"/>
  <c r="N7063" i="5"/>
  <c r="M7063" i="5"/>
  <c r="L7063" i="5"/>
  <c r="N7062" i="5"/>
  <c r="M7062" i="5"/>
  <c r="L7062" i="5"/>
  <c r="N7061" i="5"/>
  <c r="M7061" i="5"/>
  <c r="L7061" i="5"/>
  <c r="N7060" i="5"/>
  <c r="M7060" i="5"/>
  <c r="L7060" i="5"/>
  <c r="N7059" i="5"/>
  <c r="M7059" i="5"/>
  <c r="L7059" i="5"/>
  <c r="N7058" i="5"/>
  <c r="M7058" i="5"/>
  <c r="L7058" i="5"/>
  <c r="N7057" i="5"/>
  <c r="M7057" i="5"/>
  <c r="L7057" i="5"/>
  <c r="N7056" i="5"/>
  <c r="M7056" i="5"/>
  <c r="L7056" i="5"/>
  <c r="N7055" i="5"/>
  <c r="M7055" i="5"/>
  <c r="L7055" i="5"/>
  <c r="N7054" i="5"/>
  <c r="M7054" i="5"/>
  <c r="L7054" i="5"/>
  <c r="N7053" i="5"/>
  <c r="M7053" i="5"/>
  <c r="L7053" i="5"/>
  <c r="N7052" i="5"/>
  <c r="M7052" i="5"/>
  <c r="L7052" i="5"/>
  <c r="N7051" i="5"/>
  <c r="M7051" i="5"/>
  <c r="L7051" i="5"/>
  <c r="N7050" i="5"/>
  <c r="M7050" i="5"/>
  <c r="L7050" i="5"/>
  <c r="N7049" i="5"/>
  <c r="M7049" i="5"/>
  <c r="L7049" i="5"/>
  <c r="N7048" i="5"/>
  <c r="M7048" i="5"/>
  <c r="L7048" i="5"/>
  <c r="N7047" i="5"/>
  <c r="M7047" i="5"/>
  <c r="L7047" i="5"/>
  <c r="N7046" i="5"/>
  <c r="M7046" i="5"/>
  <c r="L7046" i="5"/>
  <c r="N7045" i="5"/>
  <c r="M7045" i="5"/>
  <c r="L7045" i="5"/>
  <c r="N7044" i="5"/>
  <c r="M7044" i="5"/>
  <c r="L7044" i="5"/>
  <c r="N7043" i="5"/>
  <c r="M7043" i="5"/>
  <c r="L7043" i="5"/>
  <c r="N7042" i="5"/>
  <c r="M7042" i="5"/>
  <c r="L7042" i="5"/>
  <c r="N7041" i="5"/>
  <c r="M7041" i="5"/>
  <c r="L7041" i="5"/>
  <c r="N7040" i="5"/>
  <c r="M7040" i="5"/>
  <c r="L7040" i="5"/>
  <c r="N7039" i="5"/>
  <c r="M7039" i="5"/>
  <c r="L7039" i="5"/>
  <c r="N7038" i="5"/>
  <c r="M7038" i="5"/>
  <c r="L7038" i="5"/>
  <c r="N7037" i="5"/>
  <c r="M7037" i="5"/>
  <c r="L7037" i="5"/>
  <c r="N7036" i="5"/>
  <c r="M7036" i="5"/>
  <c r="L7036" i="5"/>
  <c r="N7035" i="5"/>
  <c r="M7035" i="5"/>
  <c r="L7035" i="5"/>
  <c r="N7034" i="5"/>
  <c r="M7034" i="5"/>
  <c r="L7034" i="5"/>
  <c r="N7033" i="5"/>
  <c r="M7033" i="5"/>
  <c r="L7033" i="5"/>
  <c r="N7032" i="5"/>
  <c r="M7032" i="5"/>
  <c r="L7032" i="5"/>
  <c r="N7031" i="5"/>
  <c r="M7031" i="5"/>
  <c r="L7031" i="5"/>
  <c r="N7030" i="5"/>
  <c r="M7030" i="5"/>
  <c r="L7030" i="5"/>
  <c r="N7029" i="5"/>
  <c r="M7029" i="5"/>
  <c r="L7029" i="5"/>
  <c r="N7028" i="5"/>
  <c r="M7028" i="5"/>
  <c r="L7028" i="5"/>
  <c r="N7027" i="5"/>
  <c r="M7027" i="5"/>
  <c r="L7027" i="5"/>
  <c r="N7026" i="5"/>
  <c r="M7026" i="5"/>
  <c r="L7026" i="5"/>
  <c r="N7025" i="5"/>
  <c r="M7025" i="5"/>
  <c r="L7025" i="5"/>
  <c r="N7024" i="5"/>
  <c r="M7024" i="5"/>
  <c r="L7024" i="5"/>
  <c r="N7023" i="5"/>
  <c r="M7023" i="5"/>
  <c r="L7023" i="5"/>
  <c r="N7022" i="5"/>
  <c r="M7022" i="5"/>
  <c r="L7022" i="5"/>
  <c r="N7021" i="5"/>
  <c r="M7021" i="5"/>
  <c r="L7021" i="5"/>
  <c r="N7020" i="5"/>
  <c r="M7020" i="5"/>
  <c r="L7020" i="5"/>
  <c r="N7019" i="5"/>
  <c r="M7019" i="5"/>
  <c r="L7019" i="5"/>
  <c r="N7018" i="5"/>
  <c r="M7018" i="5"/>
  <c r="L7018" i="5"/>
  <c r="N7017" i="5"/>
  <c r="M7017" i="5"/>
  <c r="L7017" i="5"/>
  <c r="N7016" i="5"/>
  <c r="M7016" i="5"/>
  <c r="L7016" i="5"/>
  <c r="N7015" i="5"/>
  <c r="M7015" i="5"/>
  <c r="L7015" i="5"/>
  <c r="N7014" i="5"/>
  <c r="M7014" i="5"/>
  <c r="L7014" i="5"/>
  <c r="N7013" i="5"/>
  <c r="M7013" i="5"/>
  <c r="L7013" i="5"/>
  <c r="N7012" i="5"/>
  <c r="M7012" i="5"/>
  <c r="L7012" i="5"/>
  <c r="N7011" i="5"/>
  <c r="M7011" i="5"/>
  <c r="L7011" i="5"/>
  <c r="N7010" i="5"/>
  <c r="M7010" i="5"/>
  <c r="L7010" i="5"/>
  <c r="N7009" i="5"/>
  <c r="M7009" i="5"/>
  <c r="L7009" i="5"/>
  <c r="N7008" i="5"/>
  <c r="M7008" i="5"/>
  <c r="L7008" i="5"/>
  <c r="N7007" i="5"/>
  <c r="M7007" i="5"/>
  <c r="L7007" i="5"/>
  <c r="N7006" i="5"/>
  <c r="M7006" i="5"/>
  <c r="L7006" i="5"/>
  <c r="N7005" i="5"/>
  <c r="M7005" i="5"/>
  <c r="L7005" i="5"/>
  <c r="N7004" i="5"/>
  <c r="M7004" i="5"/>
  <c r="L7004" i="5"/>
  <c r="N7003" i="5"/>
  <c r="M7003" i="5"/>
  <c r="L7003" i="5"/>
  <c r="N7002" i="5"/>
  <c r="M7002" i="5"/>
  <c r="L7002" i="5"/>
  <c r="N7001" i="5"/>
  <c r="M7001" i="5"/>
  <c r="L7001" i="5"/>
  <c r="N7000" i="5"/>
  <c r="M7000" i="5"/>
  <c r="L7000" i="5"/>
  <c r="N6999" i="5"/>
  <c r="M6999" i="5"/>
  <c r="L6999" i="5"/>
  <c r="N6998" i="5"/>
  <c r="M6998" i="5"/>
  <c r="L6998" i="5"/>
  <c r="N6997" i="5"/>
  <c r="M6997" i="5"/>
  <c r="L6997" i="5"/>
  <c r="N6996" i="5"/>
  <c r="M6996" i="5"/>
  <c r="L6996" i="5"/>
  <c r="N6995" i="5"/>
  <c r="M6995" i="5"/>
  <c r="L6995" i="5"/>
  <c r="N6994" i="5"/>
  <c r="M6994" i="5"/>
  <c r="L6994" i="5"/>
  <c r="N6993" i="5"/>
  <c r="M6993" i="5"/>
  <c r="L6993" i="5"/>
  <c r="N6992" i="5"/>
  <c r="M6992" i="5"/>
  <c r="L6992" i="5"/>
  <c r="N6991" i="5"/>
  <c r="M6991" i="5"/>
  <c r="L6991" i="5"/>
  <c r="N6990" i="5"/>
  <c r="M6990" i="5"/>
  <c r="L6990" i="5"/>
  <c r="N6989" i="5"/>
  <c r="M6989" i="5"/>
  <c r="L6989" i="5"/>
  <c r="N6988" i="5"/>
  <c r="M6988" i="5"/>
  <c r="L6988" i="5"/>
  <c r="N6987" i="5"/>
  <c r="M6987" i="5"/>
  <c r="L6987" i="5"/>
  <c r="N6986" i="5"/>
  <c r="M6986" i="5"/>
  <c r="L6986" i="5"/>
  <c r="N6985" i="5"/>
  <c r="M6985" i="5"/>
  <c r="L6985" i="5"/>
  <c r="N6984" i="5"/>
  <c r="M6984" i="5"/>
  <c r="L6984" i="5"/>
  <c r="N6983" i="5"/>
  <c r="M6983" i="5"/>
  <c r="L6983" i="5"/>
  <c r="N6982" i="5"/>
  <c r="M6982" i="5"/>
  <c r="L6982" i="5"/>
  <c r="N6981" i="5"/>
  <c r="M6981" i="5"/>
  <c r="L6981" i="5"/>
  <c r="N6980" i="5"/>
  <c r="M6980" i="5"/>
  <c r="L6980" i="5"/>
  <c r="N6979" i="5"/>
  <c r="M6979" i="5"/>
  <c r="L6979" i="5"/>
  <c r="N6978" i="5"/>
  <c r="M6978" i="5"/>
  <c r="L6978" i="5"/>
  <c r="N6977" i="5"/>
  <c r="M6977" i="5"/>
  <c r="L6977" i="5"/>
  <c r="N6976" i="5"/>
  <c r="M6976" i="5"/>
  <c r="L6976" i="5"/>
  <c r="N6975" i="5"/>
  <c r="M6975" i="5"/>
  <c r="L6975" i="5"/>
  <c r="N6974" i="5"/>
  <c r="M6974" i="5"/>
  <c r="L6974" i="5"/>
  <c r="N6973" i="5"/>
  <c r="M6973" i="5"/>
  <c r="L6973" i="5"/>
  <c r="N6972" i="5"/>
  <c r="M6972" i="5"/>
  <c r="L6972" i="5"/>
  <c r="N6971" i="5"/>
  <c r="M6971" i="5"/>
  <c r="L6971" i="5"/>
  <c r="N6970" i="5"/>
  <c r="M6970" i="5"/>
  <c r="L6970" i="5"/>
  <c r="N6969" i="5"/>
  <c r="M6969" i="5"/>
  <c r="L6969" i="5"/>
  <c r="N6968" i="5"/>
  <c r="M6968" i="5"/>
  <c r="L6968" i="5"/>
  <c r="N6967" i="5"/>
  <c r="M6967" i="5"/>
  <c r="L6967" i="5"/>
  <c r="N6966" i="5"/>
  <c r="M6966" i="5"/>
  <c r="L6966" i="5"/>
  <c r="N6965" i="5"/>
  <c r="M6965" i="5"/>
  <c r="L6965" i="5"/>
  <c r="N6964" i="5"/>
  <c r="M6964" i="5"/>
  <c r="L6964" i="5"/>
  <c r="N6963" i="5"/>
  <c r="M6963" i="5"/>
  <c r="L6963" i="5"/>
  <c r="N6962" i="5"/>
  <c r="M6962" i="5"/>
  <c r="L6962" i="5"/>
  <c r="N6961" i="5"/>
  <c r="M6961" i="5"/>
  <c r="L6961" i="5"/>
  <c r="N6960" i="5"/>
  <c r="M6960" i="5"/>
  <c r="L6960" i="5"/>
  <c r="N6959" i="5"/>
  <c r="M6959" i="5"/>
  <c r="L6959" i="5"/>
  <c r="N6958" i="5"/>
  <c r="M6958" i="5"/>
  <c r="L6958" i="5"/>
  <c r="N6957" i="5"/>
  <c r="M6957" i="5"/>
  <c r="L6957" i="5"/>
  <c r="N6956" i="5"/>
  <c r="M6956" i="5"/>
  <c r="L6956" i="5"/>
  <c r="N6955" i="5"/>
  <c r="M6955" i="5"/>
  <c r="L6955" i="5"/>
  <c r="N6954" i="5"/>
  <c r="M6954" i="5"/>
  <c r="L6954" i="5"/>
  <c r="N6953" i="5"/>
  <c r="M6953" i="5"/>
  <c r="L6953" i="5"/>
  <c r="N6952" i="5"/>
  <c r="M6952" i="5"/>
  <c r="L6952" i="5"/>
  <c r="N6951" i="5"/>
  <c r="M6951" i="5"/>
  <c r="L6951" i="5"/>
  <c r="N6950" i="5"/>
  <c r="M6950" i="5"/>
  <c r="L6950" i="5"/>
  <c r="N6949" i="5"/>
  <c r="M6949" i="5"/>
  <c r="L6949" i="5"/>
  <c r="N6948" i="5"/>
  <c r="M6948" i="5"/>
  <c r="L6948" i="5"/>
  <c r="N6947" i="5"/>
  <c r="M6947" i="5"/>
  <c r="L6947" i="5"/>
  <c r="N6946" i="5"/>
  <c r="M6946" i="5"/>
  <c r="L6946" i="5"/>
  <c r="N6945" i="5"/>
  <c r="M6945" i="5"/>
  <c r="L6945" i="5"/>
  <c r="N6944" i="5"/>
  <c r="M6944" i="5"/>
  <c r="L6944" i="5"/>
  <c r="N6943" i="5"/>
  <c r="M6943" i="5"/>
  <c r="L6943" i="5"/>
  <c r="N6942" i="5"/>
  <c r="M6942" i="5"/>
  <c r="L6942" i="5"/>
  <c r="N6941" i="5"/>
  <c r="M6941" i="5"/>
  <c r="L6941" i="5"/>
  <c r="N6940" i="5"/>
  <c r="M6940" i="5"/>
  <c r="L6940" i="5"/>
  <c r="N6939" i="5"/>
  <c r="M6939" i="5"/>
  <c r="L6939" i="5"/>
  <c r="N6938" i="5"/>
  <c r="M6938" i="5"/>
  <c r="L6938" i="5"/>
  <c r="N6937" i="5"/>
  <c r="M6937" i="5"/>
  <c r="L6937" i="5"/>
  <c r="N6936" i="5"/>
  <c r="M6936" i="5"/>
  <c r="L6936" i="5"/>
  <c r="N6935" i="5"/>
  <c r="M6935" i="5"/>
  <c r="L6935" i="5"/>
  <c r="N6934" i="5"/>
  <c r="M6934" i="5"/>
  <c r="L6934" i="5"/>
  <c r="N6933" i="5"/>
  <c r="M6933" i="5"/>
  <c r="L6933" i="5"/>
  <c r="N6932" i="5"/>
  <c r="M6932" i="5"/>
  <c r="L6932" i="5"/>
  <c r="N6931" i="5"/>
  <c r="M6931" i="5"/>
  <c r="L6931" i="5"/>
  <c r="N6930" i="5"/>
  <c r="M6930" i="5"/>
  <c r="L6930" i="5"/>
  <c r="N6929" i="5"/>
  <c r="M6929" i="5"/>
  <c r="L6929" i="5"/>
  <c r="N6928" i="5"/>
  <c r="M6928" i="5"/>
  <c r="L6928" i="5"/>
  <c r="N6927" i="5"/>
  <c r="M6927" i="5"/>
  <c r="L6927" i="5"/>
  <c r="N6926" i="5"/>
  <c r="M6926" i="5"/>
  <c r="L6926" i="5"/>
  <c r="N6925" i="5"/>
  <c r="M6925" i="5"/>
  <c r="L6925" i="5"/>
  <c r="N6924" i="5"/>
  <c r="M6924" i="5"/>
  <c r="L6924" i="5"/>
  <c r="N6923" i="5"/>
  <c r="M6923" i="5"/>
  <c r="L6923" i="5"/>
  <c r="N6922" i="5"/>
  <c r="M6922" i="5"/>
  <c r="L6922" i="5"/>
  <c r="N6921" i="5"/>
  <c r="M6921" i="5"/>
  <c r="L6921" i="5"/>
  <c r="N6920" i="5"/>
  <c r="M6920" i="5"/>
  <c r="L6920" i="5"/>
  <c r="N6919" i="5"/>
  <c r="M6919" i="5"/>
  <c r="L6919" i="5"/>
  <c r="N6918" i="5"/>
  <c r="M6918" i="5"/>
  <c r="L6918" i="5"/>
  <c r="N6917" i="5"/>
  <c r="M6917" i="5"/>
  <c r="L6917" i="5"/>
  <c r="N6916" i="5"/>
  <c r="M6916" i="5"/>
  <c r="L6916" i="5"/>
  <c r="N6915" i="5"/>
  <c r="M6915" i="5"/>
  <c r="L6915" i="5"/>
  <c r="N6914" i="5"/>
  <c r="M6914" i="5"/>
  <c r="L6914" i="5"/>
  <c r="N6913" i="5"/>
  <c r="M6913" i="5"/>
  <c r="L6913" i="5"/>
  <c r="N6912" i="5"/>
  <c r="M6912" i="5"/>
  <c r="L6912" i="5"/>
  <c r="N6911" i="5"/>
  <c r="M6911" i="5"/>
  <c r="L6911" i="5"/>
  <c r="N6910" i="5"/>
  <c r="M6910" i="5"/>
  <c r="L6910" i="5"/>
  <c r="N6909" i="5"/>
  <c r="M6909" i="5"/>
  <c r="L6909" i="5"/>
  <c r="N6908" i="5"/>
  <c r="M6908" i="5"/>
  <c r="L6908" i="5"/>
  <c r="N6907" i="5"/>
  <c r="M6907" i="5"/>
  <c r="L6907" i="5"/>
  <c r="N6906" i="5"/>
  <c r="M6906" i="5"/>
  <c r="L6906" i="5"/>
  <c r="N6905" i="5"/>
  <c r="M6905" i="5"/>
  <c r="L6905" i="5"/>
  <c r="N6904" i="5"/>
  <c r="M6904" i="5"/>
  <c r="L6904" i="5"/>
  <c r="N6903" i="5"/>
  <c r="M6903" i="5"/>
  <c r="L6903" i="5"/>
  <c r="N6902" i="5"/>
  <c r="M6902" i="5"/>
  <c r="L6902" i="5"/>
  <c r="N6901" i="5"/>
  <c r="M6901" i="5"/>
  <c r="L6901" i="5"/>
  <c r="N6900" i="5"/>
  <c r="M6900" i="5"/>
  <c r="L6900" i="5"/>
  <c r="N6899" i="5"/>
  <c r="M6899" i="5"/>
  <c r="L6899" i="5"/>
  <c r="N6898" i="5"/>
  <c r="M6898" i="5"/>
  <c r="L6898" i="5"/>
  <c r="N6897" i="5"/>
  <c r="M6897" i="5"/>
  <c r="L6897" i="5"/>
  <c r="N6896" i="5"/>
  <c r="M6896" i="5"/>
  <c r="L6896" i="5"/>
  <c r="N6895" i="5"/>
  <c r="M6895" i="5"/>
  <c r="L6895" i="5"/>
  <c r="N6894" i="5"/>
  <c r="M6894" i="5"/>
  <c r="L6894" i="5"/>
  <c r="N6893" i="5"/>
  <c r="M6893" i="5"/>
  <c r="L6893" i="5"/>
  <c r="N6892" i="5"/>
  <c r="M6892" i="5"/>
  <c r="L6892" i="5"/>
  <c r="N6891" i="5"/>
  <c r="M6891" i="5"/>
  <c r="L6891" i="5"/>
  <c r="N6890" i="5"/>
  <c r="M6890" i="5"/>
  <c r="L6890" i="5"/>
  <c r="N6889" i="5"/>
  <c r="M6889" i="5"/>
  <c r="L6889" i="5"/>
  <c r="N6888" i="5"/>
  <c r="M6888" i="5"/>
  <c r="L6888" i="5"/>
  <c r="N6887" i="5"/>
  <c r="M6887" i="5"/>
  <c r="L6887" i="5"/>
  <c r="N6886" i="5"/>
  <c r="M6886" i="5"/>
  <c r="L6886" i="5"/>
  <c r="N6885" i="5"/>
  <c r="M6885" i="5"/>
  <c r="L6885" i="5"/>
  <c r="N6884" i="5"/>
  <c r="M6884" i="5"/>
  <c r="L6884" i="5"/>
  <c r="N6883" i="5"/>
  <c r="M6883" i="5"/>
  <c r="L6883" i="5"/>
  <c r="N6882" i="5"/>
  <c r="M6882" i="5"/>
  <c r="L6882" i="5"/>
  <c r="N6881" i="5"/>
  <c r="M6881" i="5"/>
  <c r="L6881" i="5"/>
  <c r="N6880" i="5"/>
  <c r="M6880" i="5"/>
  <c r="L6880" i="5"/>
  <c r="N6879" i="5"/>
  <c r="M6879" i="5"/>
  <c r="L6879" i="5"/>
  <c r="N6878" i="5"/>
  <c r="M6878" i="5"/>
  <c r="L6878" i="5"/>
  <c r="N6877" i="5"/>
  <c r="M6877" i="5"/>
  <c r="L6877" i="5"/>
  <c r="N6876" i="5"/>
  <c r="M6876" i="5"/>
  <c r="L6876" i="5"/>
  <c r="N6875" i="5"/>
  <c r="M6875" i="5"/>
  <c r="L6875" i="5"/>
  <c r="N6874" i="5"/>
  <c r="M6874" i="5"/>
  <c r="L6874" i="5"/>
  <c r="N6873" i="5"/>
  <c r="M6873" i="5"/>
  <c r="L6873" i="5"/>
  <c r="N6872" i="5"/>
  <c r="M6872" i="5"/>
  <c r="L6872" i="5"/>
  <c r="N6871" i="5"/>
  <c r="M6871" i="5"/>
  <c r="L6871" i="5"/>
  <c r="N6870" i="5"/>
  <c r="M6870" i="5"/>
  <c r="L6870" i="5"/>
  <c r="N6869" i="5"/>
  <c r="M6869" i="5"/>
  <c r="L6869" i="5"/>
  <c r="N6868" i="5"/>
  <c r="M6868" i="5"/>
  <c r="L6868" i="5"/>
  <c r="N6867" i="5"/>
  <c r="M6867" i="5"/>
  <c r="L6867" i="5"/>
  <c r="N6866" i="5"/>
  <c r="M6866" i="5"/>
  <c r="L6866" i="5"/>
  <c r="N6865" i="5"/>
  <c r="M6865" i="5"/>
  <c r="L6865" i="5"/>
  <c r="N6864" i="5"/>
  <c r="M6864" i="5"/>
  <c r="L6864" i="5"/>
  <c r="N6863" i="5"/>
  <c r="M6863" i="5"/>
  <c r="L6863" i="5"/>
  <c r="N6862" i="5"/>
  <c r="M6862" i="5"/>
  <c r="L6862" i="5"/>
  <c r="N6861" i="5"/>
  <c r="M6861" i="5"/>
  <c r="L6861" i="5"/>
  <c r="N6860" i="5"/>
  <c r="M6860" i="5"/>
  <c r="L6860" i="5"/>
  <c r="N6859" i="5"/>
  <c r="M6859" i="5"/>
  <c r="L6859" i="5"/>
  <c r="N6858" i="5"/>
  <c r="M6858" i="5"/>
  <c r="L6858" i="5"/>
  <c r="N6857" i="5"/>
  <c r="M6857" i="5"/>
  <c r="L6857" i="5"/>
  <c r="N6856" i="5"/>
  <c r="M6856" i="5"/>
  <c r="L6856" i="5"/>
  <c r="N6855" i="5"/>
  <c r="M6855" i="5"/>
  <c r="L6855" i="5"/>
  <c r="N6854" i="5"/>
  <c r="M6854" i="5"/>
  <c r="L6854" i="5"/>
  <c r="N6853" i="5"/>
  <c r="M6853" i="5"/>
  <c r="L6853" i="5"/>
  <c r="N6852" i="5"/>
  <c r="M6852" i="5"/>
  <c r="L6852" i="5"/>
  <c r="N6851" i="5"/>
  <c r="M6851" i="5"/>
  <c r="L6851" i="5"/>
  <c r="N6850" i="5"/>
  <c r="M6850" i="5"/>
  <c r="L6850" i="5"/>
  <c r="N6849" i="5"/>
  <c r="M6849" i="5"/>
  <c r="L6849" i="5"/>
  <c r="N6848" i="5"/>
  <c r="M6848" i="5"/>
  <c r="L6848" i="5"/>
  <c r="N6847" i="5"/>
  <c r="M6847" i="5"/>
  <c r="L6847" i="5"/>
  <c r="N6846" i="5"/>
  <c r="M6846" i="5"/>
  <c r="L6846" i="5"/>
  <c r="N6845" i="5"/>
  <c r="M6845" i="5"/>
  <c r="L6845" i="5"/>
  <c r="N6844" i="5"/>
  <c r="M6844" i="5"/>
  <c r="L6844" i="5"/>
  <c r="N6843" i="5"/>
  <c r="M6843" i="5"/>
  <c r="L6843" i="5"/>
  <c r="N6842" i="5"/>
  <c r="M6842" i="5"/>
  <c r="L6842" i="5"/>
  <c r="N6841" i="5"/>
  <c r="M6841" i="5"/>
  <c r="L6841" i="5"/>
  <c r="N6840" i="5"/>
  <c r="M6840" i="5"/>
  <c r="L6840" i="5"/>
  <c r="N6839" i="5"/>
  <c r="M6839" i="5"/>
  <c r="L6839" i="5"/>
  <c r="N6838" i="5"/>
  <c r="M6838" i="5"/>
  <c r="L6838" i="5"/>
  <c r="N6837" i="5"/>
  <c r="M6837" i="5"/>
  <c r="L6837" i="5"/>
  <c r="N6836" i="5"/>
  <c r="M6836" i="5"/>
  <c r="L6836" i="5"/>
  <c r="N6835" i="5"/>
  <c r="M6835" i="5"/>
  <c r="L6835" i="5"/>
  <c r="N6834" i="5"/>
  <c r="M6834" i="5"/>
  <c r="L6834" i="5"/>
  <c r="N6833" i="5"/>
  <c r="M6833" i="5"/>
  <c r="L6833" i="5"/>
  <c r="N6832" i="5"/>
  <c r="M6832" i="5"/>
  <c r="L6832" i="5"/>
  <c r="N6831" i="5"/>
  <c r="M6831" i="5"/>
  <c r="L6831" i="5"/>
  <c r="N6830" i="5"/>
  <c r="M6830" i="5"/>
  <c r="L6830" i="5"/>
  <c r="N6829" i="5"/>
  <c r="M6829" i="5"/>
  <c r="L6829" i="5"/>
  <c r="N6828" i="5"/>
  <c r="M6828" i="5"/>
  <c r="L6828" i="5"/>
  <c r="N6827" i="5"/>
  <c r="M6827" i="5"/>
  <c r="L6827" i="5"/>
  <c r="N6826" i="5"/>
  <c r="M6826" i="5"/>
  <c r="L6826" i="5"/>
  <c r="N6825" i="5"/>
  <c r="M6825" i="5"/>
  <c r="L6825" i="5"/>
  <c r="N6824" i="5"/>
  <c r="M6824" i="5"/>
  <c r="L6824" i="5"/>
  <c r="N6823" i="5"/>
  <c r="M6823" i="5"/>
  <c r="L6823" i="5"/>
  <c r="N6822" i="5"/>
  <c r="M6822" i="5"/>
  <c r="L6822" i="5"/>
  <c r="N6821" i="5"/>
  <c r="M6821" i="5"/>
  <c r="L6821" i="5"/>
  <c r="N6820" i="5"/>
  <c r="M6820" i="5"/>
  <c r="L6820" i="5"/>
  <c r="N6819" i="5"/>
  <c r="M6819" i="5"/>
  <c r="L6819" i="5"/>
  <c r="N6818" i="5"/>
  <c r="M6818" i="5"/>
  <c r="L6818" i="5"/>
  <c r="N6817" i="5"/>
  <c r="M6817" i="5"/>
  <c r="L6817" i="5"/>
  <c r="N6816" i="5"/>
  <c r="M6816" i="5"/>
  <c r="L6816" i="5"/>
  <c r="N6815" i="5"/>
  <c r="M6815" i="5"/>
  <c r="L6815" i="5"/>
  <c r="N6814" i="5"/>
  <c r="M6814" i="5"/>
  <c r="L6814" i="5"/>
  <c r="N6813" i="5"/>
  <c r="M6813" i="5"/>
  <c r="L6813" i="5"/>
  <c r="N6812" i="5"/>
  <c r="M6812" i="5"/>
  <c r="L6812" i="5"/>
  <c r="N6811" i="5"/>
  <c r="M6811" i="5"/>
  <c r="L6811" i="5"/>
  <c r="N6810" i="5"/>
  <c r="M6810" i="5"/>
  <c r="L6810" i="5"/>
  <c r="N6809" i="5"/>
  <c r="M6809" i="5"/>
  <c r="L6809" i="5"/>
  <c r="N6808" i="5"/>
  <c r="M6808" i="5"/>
  <c r="L6808" i="5"/>
  <c r="N6807" i="5"/>
  <c r="M6807" i="5"/>
  <c r="L6807" i="5"/>
  <c r="N6806" i="5"/>
  <c r="M6806" i="5"/>
  <c r="L6806" i="5"/>
  <c r="N6805" i="5"/>
  <c r="M6805" i="5"/>
  <c r="L6805" i="5"/>
  <c r="N6804" i="5"/>
  <c r="M6804" i="5"/>
  <c r="L6804" i="5"/>
  <c r="N6803" i="5"/>
  <c r="M6803" i="5"/>
  <c r="L6803" i="5"/>
  <c r="N6802" i="5"/>
  <c r="M6802" i="5"/>
  <c r="L6802" i="5"/>
  <c r="N6801" i="5"/>
  <c r="M6801" i="5"/>
  <c r="L6801" i="5"/>
  <c r="N6800" i="5"/>
  <c r="M6800" i="5"/>
  <c r="L6800" i="5"/>
  <c r="N6799" i="5"/>
  <c r="M6799" i="5"/>
  <c r="L6799" i="5"/>
  <c r="N6798" i="5"/>
  <c r="M6798" i="5"/>
  <c r="L6798" i="5"/>
  <c r="N6797" i="5"/>
  <c r="M6797" i="5"/>
  <c r="L6797" i="5"/>
  <c r="N6796" i="5"/>
  <c r="M6796" i="5"/>
  <c r="L6796" i="5"/>
  <c r="N6795" i="5"/>
  <c r="M6795" i="5"/>
  <c r="L6795" i="5"/>
  <c r="N6794" i="5"/>
  <c r="M6794" i="5"/>
  <c r="L6794" i="5"/>
  <c r="N6793" i="5"/>
  <c r="M6793" i="5"/>
  <c r="L6793" i="5"/>
  <c r="N6792" i="5"/>
  <c r="M6792" i="5"/>
  <c r="L6792" i="5"/>
  <c r="N6791" i="5"/>
  <c r="M6791" i="5"/>
  <c r="L6791" i="5"/>
  <c r="N6790" i="5"/>
  <c r="M6790" i="5"/>
  <c r="L6790" i="5"/>
  <c r="N6789" i="5"/>
  <c r="M6789" i="5"/>
  <c r="L6789" i="5"/>
  <c r="N6788" i="5"/>
  <c r="M6788" i="5"/>
  <c r="L6788" i="5"/>
  <c r="N6787" i="5"/>
  <c r="M6787" i="5"/>
  <c r="L6787" i="5"/>
  <c r="N6786" i="5"/>
  <c r="M6786" i="5"/>
  <c r="L6786" i="5"/>
  <c r="N6785" i="5"/>
  <c r="M6785" i="5"/>
  <c r="L6785" i="5"/>
  <c r="N6784" i="5"/>
  <c r="M6784" i="5"/>
  <c r="L6784" i="5"/>
  <c r="N6783" i="5"/>
  <c r="M6783" i="5"/>
  <c r="L6783" i="5"/>
  <c r="N6782" i="5"/>
  <c r="M6782" i="5"/>
  <c r="L6782" i="5"/>
  <c r="N6781" i="5"/>
  <c r="M6781" i="5"/>
  <c r="L6781" i="5"/>
  <c r="N6780" i="5"/>
  <c r="M6780" i="5"/>
  <c r="L6780" i="5"/>
  <c r="N6779" i="5"/>
  <c r="M6779" i="5"/>
  <c r="L6779" i="5"/>
  <c r="N6778" i="5"/>
  <c r="M6778" i="5"/>
  <c r="L6778" i="5"/>
  <c r="N6777" i="5"/>
  <c r="M6777" i="5"/>
  <c r="L6777" i="5"/>
  <c r="N6776" i="5"/>
  <c r="M6776" i="5"/>
  <c r="L6776" i="5"/>
  <c r="N6775" i="5"/>
  <c r="M6775" i="5"/>
  <c r="L6775" i="5"/>
  <c r="N6774" i="5"/>
  <c r="M6774" i="5"/>
  <c r="L6774" i="5"/>
  <c r="N6773" i="5"/>
  <c r="M6773" i="5"/>
  <c r="L6773" i="5"/>
  <c r="N6772" i="5"/>
  <c r="M6772" i="5"/>
  <c r="L6772" i="5"/>
  <c r="N6771" i="5"/>
  <c r="M6771" i="5"/>
  <c r="L6771" i="5"/>
  <c r="N6770" i="5"/>
  <c r="M6770" i="5"/>
  <c r="L6770" i="5"/>
  <c r="N6769" i="5"/>
  <c r="M6769" i="5"/>
  <c r="L6769" i="5"/>
  <c r="N6768" i="5"/>
  <c r="M6768" i="5"/>
  <c r="L6768" i="5"/>
  <c r="N6767" i="5"/>
  <c r="M6767" i="5"/>
  <c r="L6767" i="5"/>
  <c r="N6766" i="5"/>
  <c r="M6766" i="5"/>
  <c r="L6766" i="5"/>
  <c r="N6765" i="5"/>
  <c r="M6765" i="5"/>
  <c r="L6765" i="5"/>
  <c r="N6764" i="5"/>
  <c r="M6764" i="5"/>
  <c r="L6764" i="5"/>
  <c r="N6763" i="5"/>
  <c r="M6763" i="5"/>
  <c r="L6763" i="5"/>
  <c r="N6762" i="5"/>
  <c r="M6762" i="5"/>
  <c r="L6762" i="5"/>
  <c r="N6761" i="5"/>
  <c r="M6761" i="5"/>
  <c r="L6761" i="5"/>
  <c r="N6760" i="5"/>
  <c r="M6760" i="5"/>
  <c r="L6760" i="5"/>
  <c r="N6759" i="5"/>
  <c r="M6759" i="5"/>
  <c r="L6759" i="5"/>
  <c r="N6758" i="5"/>
  <c r="M6758" i="5"/>
  <c r="L6758" i="5"/>
  <c r="N6757" i="5"/>
  <c r="M6757" i="5"/>
  <c r="L6757" i="5"/>
  <c r="N6756" i="5"/>
  <c r="M6756" i="5"/>
  <c r="L6756" i="5"/>
  <c r="N6755" i="5"/>
  <c r="M6755" i="5"/>
  <c r="L6755" i="5"/>
  <c r="N6754" i="5"/>
  <c r="M6754" i="5"/>
  <c r="L6754" i="5"/>
  <c r="N6753" i="5"/>
  <c r="M6753" i="5"/>
  <c r="L6753" i="5"/>
  <c r="N6752" i="5"/>
  <c r="M6752" i="5"/>
  <c r="L6752" i="5"/>
  <c r="N6751" i="5"/>
  <c r="M6751" i="5"/>
  <c r="L6751" i="5"/>
  <c r="N6750" i="5"/>
  <c r="M6750" i="5"/>
  <c r="L6750" i="5"/>
  <c r="N6749" i="5"/>
  <c r="M6749" i="5"/>
  <c r="L6749" i="5"/>
  <c r="N6748" i="5"/>
  <c r="M6748" i="5"/>
  <c r="L6748" i="5"/>
  <c r="N6747" i="5"/>
  <c r="M6747" i="5"/>
  <c r="L6747" i="5"/>
  <c r="N6746" i="5"/>
  <c r="M6746" i="5"/>
  <c r="L6746" i="5"/>
  <c r="N6745" i="5"/>
  <c r="M6745" i="5"/>
  <c r="L6745" i="5"/>
  <c r="N6744" i="5"/>
  <c r="M6744" i="5"/>
  <c r="L6744" i="5"/>
  <c r="N6743" i="5"/>
  <c r="M6743" i="5"/>
  <c r="L6743" i="5"/>
  <c r="N6742" i="5"/>
  <c r="M6742" i="5"/>
  <c r="L6742" i="5"/>
  <c r="N6741" i="5"/>
  <c r="M6741" i="5"/>
  <c r="L6741" i="5"/>
  <c r="N6740" i="5"/>
  <c r="M6740" i="5"/>
  <c r="L6740" i="5"/>
  <c r="N6739" i="5"/>
  <c r="M6739" i="5"/>
  <c r="L6739" i="5"/>
  <c r="N6738" i="5"/>
  <c r="M6738" i="5"/>
  <c r="L6738" i="5"/>
  <c r="N6737" i="5"/>
  <c r="M6737" i="5"/>
  <c r="L6737" i="5"/>
  <c r="N6736" i="5"/>
  <c r="M6736" i="5"/>
  <c r="L6736" i="5"/>
  <c r="N6735" i="5"/>
  <c r="M6735" i="5"/>
  <c r="L6735" i="5"/>
  <c r="N6734" i="5"/>
  <c r="M6734" i="5"/>
  <c r="L6734" i="5"/>
  <c r="N6733" i="5"/>
  <c r="M6733" i="5"/>
  <c r="L6733" i="5"/>
  <c r="N6732" i="5"/>
  <c r="M6732" i="5"/>
  <c r="L6732" i="5"/>
  <c r="N6731" i="5"/>
  <c r="M6731" i="5"/>
  <c r="L6731" i="5"/>
  <c r="N6730" i="5"/>
  <c r="M6730" i="5"/>
  <c r="L6730" i="5"/>
  <c r="N6729" i="5"/>
  <c r="M6729" i="5"/>
  <c r="L6729" i="5"/>
  <c r="N6728" i="5"/>
  <c r="M6728" i="5"/>
  <c r="L6728" i="5"/>
  <c r="N6727" i="5"/>
  <c r="M6727" i="5"/>
  <c r="L6727" i="5"/>
  <c r="N6726" i="5"/>
  <c r="M6726" i="5"/>
  <c r="L6726" i="5"/>
  <c r="N6725" i="5"/>
  <c r="M6725" i="5"/>
  <c r="L6725" i="5"/>
  <c r="N6724" i="5"/>
  <c r="M6724" i="5"/>
  <c r="L6724" i="5"/>
  <c r="N6723" i="5"/>
  <c r="M6723" i="5"/>
  <c r="L6723" i="5"/>
  <c r="N6722" i="5"/>
  <c r="M6722" i="5"/>
  <c r="L6722" i="5"/>
  <c r="N6721" i="5"/>
  <c r="M6721" i="5"/>
  <c r="L6721" i="5"/>
  <c r="N6720" i="5"/>
  <c r="M6720" i="5"/>
  <c r="L6720" i="5"/>
  <c r="N6719" i="5"/>
  <c r="M6719" i="5"/>
  <c r="L6719" i="5"/>
  <c r="N6718" i="5"/>
  <c r="M6718" i="5"/>
  <c r="L6718" i="5"/>
  <c r="N6717" i="5"/>
  <c r="M6717" i="5"/>
  <c r="L6717" i="5"/>
  <c r="N6716" i="5"/>
  <c r="M6716" i="5"/>
  <c r="L6716" i="5"/>
  <c r="N6715" i="5"/>
  <c r="M6715" i="5"/>
  <c r="L6715" i="5"/>
  <c r="N6714" i="5"/>
  <c r="M6714" i="5"/>
  <c r="L6714" i="5"/>
  <c r="N6713" i="5"/>
  <c r="M6713" i="5"/>
  <c r="L6713" i="5"/>
  <c r="N6712" i="5"/>
  <c r="M6712" i="5"/>
  <c r="L6712" i="5"/>
  <c r="N6711" i="5"/>
  <c r="M6711" i="5"/>
  <c r="L6711" i="5"/>
  <c r="N6710" i="5"/>
  <c r="M6710" i="5"/>
  <c r="L6710" i="5"/>
  <c r="N6709" i="5"/>
  <c r="M6709" i="5"/>
  <c r="L6709" i="5"/>
  <c r="N6708" i="5"/>
  <c r="M6708" i="5"/>
  <c r="L6708" i="5"/>
  <c r="N6707" i="5"/>
  <c r="M6707" i="5"/>
  <c r="L6707" i="5"/>
  <c r="N6706" i="5"/>
  <c r="M6706" i="5"/>
  <c r="L6706" i="5"/>
  <c r="N6705" i="5"/>
  <c r="M6705" i="5"/>
  <c r="L6705" i="5"/>
  <c r="N6704" i="5"/>
  <c r="M6704" i="5"/>
  <c r="L6704" i="5"/>
  <c r="N6703" i="5"/>
  <c r="M6703" i="5"/>
  <c r="L6703" i="5"/>
  <c r="N6702" i="5"/>
  <c r="M6702" i="5"/>
  <c r="L6702" i="5"/>
  <c r="N6701" i="5"/>
  <c r="M6701" i="5"/>
  <c r="L6701" i="5"/>
  <c r="N6700" i="5"/>
  <c r="M6700" i="5"/>
  <c r="L6700" i="5"/>
  <c r="N6699" i="5"/>
  <c r="M6699" i="5"/>
  <c r="L6699" i="5"/>
  <c r="N6698" i="5"/>
  <c r="M6698" i="5"/>
  <c r="L6698" i="5"/>
  <c r="N6697" i="5"/>
  <c r="M6697" i="5"/>
  <c r="L6697" i="5"/>
  <c r="N6696" i="5"/>
  <c r="M6696" i="5"/>
  <c r="L6696" i="5"/>
  <c r="N6695" i="5"/>
  <c r="M6695" i="5"/>
  <c r="L6695" i="5"/>
  <c r="N6694" i="5"/>
  <c r="M6694" i="5"/>
  <c r="L6694" i="5"/>
  <c r="N6693" i="5"/>
  <c r="M6693" i="5"/>
  <c r="L6693" i="5"/>
  <c r="N6692" i="5"/>
  <c r="M6692" i="5"/>
  <c r="L6692" i="5"/>
  <c r="N6691" i="5"/>
  <c r="M6691" i="5"/>
  <c r="L6691" i="5"/>
  <c r="N6690" i="5"/>
  <c r="M6690" i="5"/>
  <c r="L6690" i="5"/>
  <c r="N6689" i="5"/>
  <c r="M6689" i="5"/>
  <c r="L6689" i="5"/>
  <c r="N6688" i="5"/>
  <c r="M6688" i="5"/>
  <c r="L6688" i="5"/>
  <c r="N6687" i="5"/>
  <c r="M6687" i="5"/>
  <c r="L6687" i="5"/>
  <c r="N6686" i="5"/>
  <c r="M6686" i="5"/>
  <c r="L6686" i="5"/>
  <c r="N6685" i="5"/>
  <c r="M6685" i="5"/>
  <c r="L6685" i="5"/>
  <c r="N6684" i="5"/>
  <c r="M6684" i="5"/>
  <c r="L6684" i="5"/>
  <c r="N6683" i="5"/>
  <c r="M6683" i="5"/>
  <c r="L6683" i="5"/>
  <c r="N6682" i="5"/>
  <c r="M6682" i="5"/>
  <c r="L6682" i="5"/>
  <c r="N6681" i="5"/>
  <c r="M6681" i="5"/>
  <c r="L6681" i="5"/>
  <c r="N6680" i="5"/>
  <c r="M6680" i="5"/>
  <c r="L6680" i="5"/>
  <c r="N6679" i="5"/>
  <c r="M6679" i="5"/>
  <c r="L6679" i="5"/>
  <c r="N6678" i="5"/>
  <c r="M6678" i="5"/>
  <c r="L6678" i="5"/>
  <c r="N6677" i="5"/>
  <c r="M6677" i="5"/>
  <c r="L6677" i="5"/>
  <c r="N6676" i="5"/>
  <c r="M6676" i="5"/>
  <c r="L6676" i="5"/>
  <c r="N6675" i="5"/>
  <c r="M6675" i="5"/>
  <c r="L6675" i="5"/>
  <c r="N6674" i="5"/>
  <c r="M6674" i="5"/>
  <c r="L6674" i="5"/>
  <c r="N6673" i="5"/>
  <c r="M6673" i="5"/>
  <c r="L6673" i="5"/>
  <c r="N6672" i="5"/>
  <c r="M6672" i="5"/>
  <c r="L6672" i="5"/>
  <c r="N6671" i="5"/>
  <c r="M6671" i="5"/>
  <c r="L6671" i="5"/>
  <c r="N6670" i="5"/>
  <c r="M6670" i="5"/>
  <c r="L6670" i="5"/>
  <c r="N6669" i="5"/>
  <c r="M6669" i="5"/>
  <c r="L6669" i="5"/>
  <c r="N6668" i="5"/>
  <c r="M6668" i="5"/>
  <c r="L6668" i="5"/>
  <c r="N6667" i="5"/>
  <c r="M6667" i="5"/>
  <c r="L6667" i="5"/>
  <c r="N6666" i="5"/>
  <c r="M6666" i="5"/>
  <c r="L6666" i="5"/>
  <c r="N6665" i="5"/>
  <c r="M6665" i="5"/>
  <c r="L6665" i="5"/>
  <c r="N6664" i="5"/>
  <c r="M6664" i="5"/>
  <c r="L6664" i="5"/>
  <c r="N6663" i="5"/>
  <c r="M6663" i="5"/>
  <c r="L6663" i="5"/>
  <c r="N6662" i="5"/>
  <c r="M6662" i="5"/>
  <c r="L6662" i="5"/>
  <c r="N6661" i="5"/>
  <c r="M6661" i="5"/>
  <c r="L6661" i="5"/>
  <c r="N6660" i="5"/>
  <c r="M6660" i="5"/>
  <c r="L6660" i="5"/>
  <c r="N6659" i="5"/>
  <c r="M6659" i="5"/>
  <c r="L6659" i="5"/>
  <c r="N6658" i="5"/>
  <c r="M6658" i="5"/>
  <c r="L6658" i="5"/>
  <c r="N6657" i="5"/>
  <c r="M6657" i="5"/>
  <c r="L6657" i="5"/>
  <c r="N6656" i="5"/>
  <c r="M6656" i="5"/>
  <c r="L6656" i="5"/>
  <c r="N6655" i="5"/>
  <c r="M6655" i="5"/>
  <c r="L6655" i="5"/>
  <c r="N6654" i="5"/>
  <c r="M6654" i="5"/>
  <c r="L6654" i="5"/>
  <c r="N6653" i="5"/>
  <c r="M6653" i="5"/>
  <c r="L6653" i="5"/>
  <c r="N6652" i="5"/>
  <c r="M6652" i="5"/>
  <c r="L6652" i="5"/>
  <c r="N6651" i="5"/>
  <c r="M6651" i="5"/>
  <c r="L6651" i="5"/>
  <c r="N6650" i="5"/>
  <c r="M6650" i="5"/>
  <c r="L6650" i="5"/>
  <c r="N6649" i="5"/>
  <c r="M6649" i="5"/>
  <c r="L6649" i="5"/>
  <c r="N6648" i="5"/>
  <c r="M6648" i="5"/>
  <c r="L6648" i="5"/>
  <c r="N6647" i="5"/>
  <c r="M6647" i="5"/>
  <c r="L6647" i="5"/>
  <c r="N6646" i="5"/>
  <c r="M6646" i="5"/>
  <c r="L6646" i="5"/>
  <c r="N6645" i="5"/>
  <c r="M6645" i="5"/>
  <c r="L6645" i="5"/>
  <c r="N6644" i="5"/>
  <c r="M6644" i="5"/>
  <c r="L6644" i="5"/>
  <c r="N6643" i="5"/>
  <c r="M6643" i="5"/>
  <c r="L6643" i="5"/>
  <c r="N6642" i="5"/>
  <c r="M6642" i="5"/>
  <c r="L6642" i="5"/>
  <c r="N6641" i="5"/>
  <c r="M6641" i="5"/>
  <c r="L6641" i="5"/>
  <c r="N6640" i="5"/>
  <c r="M6640" i="5"/>
  <c r="L6640" i="5"/>
  <c r="N6639" i="5"/>
  <c r="M6639" i="5"/>
  <c r="L6639" i="5"/>
  <c r="N6638" i="5"/>
  <c r="M6638" i="5"/>
  <c r="L6638" i="5"/>
  <c r="N6637" i="5"/>
  <c r="M6637" i="5"/>
  <c r="L6637" i="5"/>
  <c r="N6636" i="5"/>
  <c r="M6636" i="5"/>
  <c r="L6636" i="5"/>
  <c r="N6635" i="5"/>
  <c r="M6635" i="5"/>
  <c r="L6635" i="5"/>
  <c r="N6634" i="5"/>
  <c r="M6634" i="5"/>
  <c r="L6634" i="5"/>
  <c r="N6633" i="5"/>
  <c r="M6633" i="5"/>
  <c r="L6633" i="5"/>
  <c r="N6632" i="5"/>
  <c r="M6632" i="5"/>
  <c r="L6632" i="5"/>
  <c r="N6631" i="5"/>
  <c r="M6631" i="5"/>
  <c r="L6631" i="5"/>
  <c r="N6630" i="5"/>
  <c r="M6630" i="5"/>
  <c r="L6630" i="5"/>
  <c r="N6629" i="5"/>
  <c r="M6629" i="5"/>
  <c r="L6629" i="5"/>
  <c r="N6628" i="5"/>
  <c r="M6628" i="5"/>
  <c r="L6628" i="5"/>
  <c r="N6627" i="5"/>
  <c r="M6627" i="5"/>
  <c r="L6627" i="5"/>
  <c r="N6626" i="5"/>
  <c r="M6626" i="5"/>
  <c r="L6626" i="5"/>
  <c r="N6625" i="5"/>
  <c r="M6625" i="5"/>
  <c r="L6625" i="5"/>
  <c r="N6624" i="5"/>
  <c r="M6624" i="5"/>
  <c r="L6624" i="5"/>
  <c r="N6623" i="5"/>
  <c r="M6623" i="5"/>
  <c r="L6623" i="5"/>
  <c r="N6622" i="5"/>
  <c r="M6622" i="5"/>
  <c r="L6622" i="5"/>
  <c r="N6621" i="5"/>
  <c r="M6621" i="5"/>
  <c r="L6621" i="5"/>
  <c r="N6620" i="5"/>
  <c r="M6620" i="5"/>
  <c r="L6620" i="5"/>
  <c r="N6619" i="5"/>
  <c r="M6619" i="5"/>
  <c r="L6619" i="5"/>
  <c r="N6618" i="5"/>
  <c r="M6618" i="5"/>
  <c r="L6618" i="5"/>
  <c r="N6617" i="5"/>
  <c r="M6617" i="5"/>
  <c r="L6617" i="5"/>
  <c r="N6616" i="5"/>
  <c r="M6616" i="5"/>
  <c r="L6616" i="5"/>
  <c r="N6615" i="5"/>
  <c r="M6615" i="5"/>
  <c r="L6615" i="5"/>
  <c r="N6614" i="5"/>
  <c r="M6614" i="5"/>
  <c r="L6614" i="5"/>
  <c r="N6613" i="5"/>
  <c r="M6613" i="5"/>
  <c r="L6613" i="5"/>
  <c r="N6612" i="5"/>
  <c r="M6612" i="5"/>
  <c r="L6612" i="5"/>
  <c r="N6611" i="5"/>
  <c r="M6611" i="5"/>
  <c r="L6611" i="5"/>
  <c r="N6610" i="5"/>
  <c r="M6610" i="5"/>
  <c r="L6610" i="5"/>
  <c r="N6609" i="5"/>
  <c r="M6609" i="5"/>
  <c r="L6609" i="5"/>
  <c r="N6608" i="5"/>
  <c r="M6608" i="5"/>
  <c r="L6608" i="5"/>
  <c r="N6607" i="5"/>
  <c r="M6607" i="5"/>
  <c r="L6607" i="5"/>
  <c r="N6606" i="5"/>
  <c r="M6606" i="5"/>
  <c r="L6606" i="5"/>
  <c r="N6605" i="5"/>
  <c r="M6605" i="5"/>
  <c r="L6605" i="5"/>
  <c r="N6604" i="5"/>
  <c r="M6604" i="5"/>
  <c r="L6604" i="5"/>
  <c r="N6603" i="5"/>
  <c r="M6603" i="5"/>
  <c r="L6603" i="5"/>
  <c r="N6602" i="5"/>
  <c r="M6602" i="5"/>
  <c r="L6602" i="5"/>
  <c r="N6601" i="5"/>
  <c r="M6601" i="5"/>
  <c r="L6601" i="5"/>
  <c r="N6600" i="5"/>
  <c r="M6600" i="5"/>
  <c r="L6600" i="5"/>
  <c r="N6599" i="5"/>
  <c r="M6599" i="5"/>
  <c r="L6599" i="5"/>
  <c r="N6598" i="5"/>
  <c r="M6598" i="5"/>
  <c r="L6598" i="5"/>
  <c r="N6597" i="5"/>
  <c r="M6597" i="5"/>
  <c r="L6597" i="5"/>
  <c r="N6596" i="5"/>
  <c r="M6596" i="5"/>
  <c r="L6596" i="5"/>
  <c r="N6595" i="5"/>
  <c r="M6595" i="5"/>
  <c r="L6595" i="5"/>
  <c r="N6594" i="5"/>
  <c r="M6594" i="5"/>
  <c r="L6594" i="5"/>
  <c r="N6593" i="5"/>
  <c r="M6593" i="5"/>
  <c r="L6593" i="5"/>
  <c r="N6592" i="5"/>
  <c r="M6592" i="5"/>
  <c r="L6592" i="5"/>
  <c r="N6591" i="5"/>
  <c r="M6591" i="5"/>
  <c r="L6591" i="5"/>
  <c r="N6590" i="5"/>
  <c r="M6590" i="5"/>
  <c r="L6590" i="5"/>
  <c r="N6589" i="5"/>
  <c r="M6589" i="5"/>
  <c r="L6589" i="5"/>
  <c r="N6588" i="5"/>
  <c r="M6588" i="5"/>
  <c r="L6588" i="5"/>
  <c r="N6587" i="5"/>
  <c r="M6587" i="5"/>
  <c r="L6587" i="5"/>
  <c r="N6586" i="5"/>
  <c r="M6586" i="5"/>
  <c r="L6586" i="5"/>
  <c r="N6585" i="5"/>
  <c r="M6585" i="5"/>
  <c r="L6585" i="5"/>
  <c r="N6584" i="5"/>
  <c r="M6584" i="5"/>
  <c r="L6584" i="5"/>
  <c r="N6583" i="5"/>
  <c r="M6583" i="5"/>
  <c r="L6583" i="5"/>
  <c r="N6582" i="5"/>
  <c r="M6582" i="5"/>
  <c r="L6582" i="5"/>
  <c r="N6581" i="5"/>
  <c r="M6581" i="5"/>
  <c r="L6581" i="5"/>
  <c r="N6580" i="5"/>
  <c r="M6580" i="5"/>
  <c r="L6580" i="5"/>
  <c r="N6579" i="5"/>
  <c r="M6579" i="5"/>
  <c r="L6579" i="5"/>
  <c r="N6578" i="5"/>
  <c r="M6578" i="5"/>
  <c r="L6578" i="5"/>
  <c r="N6577" i="5"/>
  <c r="M6577" i="5"/>
  <c r="L6577" i="5"/>
  <c r="N6576" i="5"/>
  <c r="M6576" i="5"/>
  <c r="L6576" i="5"/>
  <c r="N6575" i="5"/>
  <c r="M6575" i="5"/>
  <c r="L6575" i="5"/>
  <c r="N6574" i="5"/>
  <c r="M6574" i="5"/>
  <c r="L6574" i="5"/>
  <c r="N6573" i="5"/>
  <c r="M6573" i="5"/>
  <c r="L6573" i="5"/>
  <c r="N6572" i="5"/>
  <c r="M6572" i="5"/>
  <c r="L6572" i="5"/>
  <c r="N6571" i="5"/>
  <c r="M6571" i="5"/>
  <c r="L6571" i="5"/>
  <c r="N6570" i="5"/>
  <c r="M6570" i="5"/>
  <c r="L6570" i="5"/>
  <c r="N6569" i="5"/>
  <c r="M6569" i="5"/>
  <c r="L6569" i="5"/>
  <c r="N6568" i="5"/>
  <c r="M6568" i="5"/>
  <c r="L6568" i="5"/>
  <c r="N6567" i="5"/>
  <c r="M6567" i="5"/>
  <c r="L6567" i="5"/>
  <c r="N6566" i="5"/>
  <c r="M6566" i="5"/>
  <c r="L6566" i="5"/>
  <c r="N6565" i="5"/>
  <c r="M6565" i="5"/>
  <c r="L6565" i="5"/>
  <c r="N6564" i="5"/>
  <c r="M6564" i="5"/>
  <c r="L6564" i="5"/>
  <c r="N6563" i="5"/>
  <c r="M6563" i="5"/>
  <c r="L6563" i="5"/>
  <c r="N6562" i="5"/>
  <c r="M6562" i="5"/>
  <c r="L6562" i="5"/>
  <c r="N6561" i="5"/>
  <c r="M6561" i="5"/>
  <c r="L6561" i="5"/>
  <c r="N6560" i="5"/>
  <c r="M6560" i="5"/>
  <c r="L6560" i="5"/>
  <c r="N6559" i="5"/>
  <c r="M6559" i="5"/>
  <c r="L6559" i="5"/>
  <c r="N6558" i="5"/>
  <c r="M6558" i="5"/>
  <c r="L6558" i="5"/>
  <c r="N6557" i="5"/>
  <c r="M6557" i="5"/>
  <c r="L6557" i="5"/>
  <c r="N6556" i="5"/>
  <c r="M6556" i="5"/>
  <c r="L6556" i="5"/>
  <c r="N6555" i="5"/>
  <c r="M6555" i="5"/>
  <c r="L6555" i="5"/>
  <c r="N6554" i="5"/>
  <c r="M6554" i="5"/>
  <c r="L6554" i="5"/>
  <c r="N6553" i="5"/>
  <c r="M6553" i="5"/>
  <c r="L6553" i="5"/>
  <c r="N6552" i="5"/>
  <c r="M6552" i="5"/>
  <c r="L6552" i="5"/>
  <c r="N6551" i="5"/>
  <c r="M6551" i="5"/>
  <c r="L6551" i="5"/>
  <c r="N6550" i="5"/>
  <c r="M6550" i="5"/>
  <c r="L6550" i="5"/>
  <c r="N6549" i="5"/>
  <c r="M6549" i="5"/>
  <c r="L6549" i="5"/>
  <c r="N6548" i="5"/>
  <c r="M6548" i="5"/>
  <c r="L6548" i="5"/>
  <c r="N6547" i="5"/>
  <c r="M6547" i="5"/>
  <c r="L6547" i="5"/>
  <c r="N6546" i="5"/>
  <c r="M6546" i="5"/>
  <c r="L6546" i="5"/>
  <c r="N6545" i="5"/>
  <c r="M6545" i="5"/>
  <c r="L6545" i="5"/>
  <c r="N6544" i="5"/>
  <c r="M6544" i="5"/>
  <c r="L6544" i="5"/>
  <c r="N6543" i="5"/>
  <c r="M6543" i="5"/>
  <c r="L6543" i="5"/>
  <c r="N6542" i="5"/>
  <c r="M6542" i="5"/>
  <c r="L6542" i="5"/>
  <c r="N6541" i="5"/>
  <c r="M6541" i="5"/>
  <c r="L6541" i="5"/>
  <c r="N6540" i="5"/>
  <c r="M6540" i="5"/>
  <c r="L6540" i="5"/>
  <c r="N6539" i="5"/>
  <c r="M6539" i="5"/>
  <c r="L6539" i="5"/>
  <c r="N6538" i="5"/>
  <c r="M6538" i="5"/>
  <c r="L6538" i="5"/>
  <c r="N6537" i="5"/>
  <c r="M6537" i="5"/>
  <c r="L6537" i="5"/>
  <c r="N6536" i="5"/>
  <c r="M6536" i="5"/>
  <c r="L6536" i="5"/>
  <c r="N6535" i="5"/>
  <c r="M6535" i="5"/>
  <c r="L6535" i="5"/>
  <c r="N6534" i="5"/>
  <c r="M6534" i="5"/>
  <c r="L6534" i="5"/>
  <c r="N6533" i="5"/>
  <c r="M6533" i="5"/>
  <c r="L6533" i="5"/>
  <c r="N6532" i="5"/>
  <c r="M6532" i="5"/>
  <c r="L6532" i="5"/>
  <c r="N6531" i="5"/>
  <c r="M6531" i="5"/>
  <c r="L6531" i="5"/>
  <c r="N6530" i="5"/>
  <c r="M6530" i="5"/>
  <c r="L6530" i="5"/>
  <c r="N6529" i="5"/>
  <c r="M6529" i="5"/>
  <c r="L6529" i="5"/>
  <c r="N6528" i="5"/>
  <c r="M6528" i="5"/>
  <c r="L6528" i="5"/>
  <c r="N6527" i="5"/>
  <c r="M6527" i="5"/>
  <c r="L6527" i="5"/>
  <c r="N6526" i="5"/>
  <c r="M6526" i="5"/>
  <c r="L6526" i="5"/>
  <c r="N6525" i="5"/>
  <c r="M6525" i="5"/>
  <c r="L6525" i="5"/>
  <c r="N6524" i="5"/>
  <c r="M6524" i="5"/>
  <c r="L6524" i="5"/>
  <c r="N6523" i="5"/>
  <c r="M6523" i="5"/>
  <c r="L6523" i="5"/>
  <c r="N6522" i="5"/>
  <c r="M6522" i="5"/>
  <c r="L6522" i="5"/>
  <c r="N6521" i="5"/>
  <c r="M6521" i="5"/>
  <c r="L6521" i="5"/>
  <c r="N6520" i="5"/>
  <c r="M6520" i="5"/>
  <c r="L6520" i="5"/>
  <c r="N6519" i="5"/>
  <c r="M6519" i="5"/>
  <c r="L6519" i="5"/>
  <c r="N6518" i="5"/>
  <c r="M6518" i="5"/>
  <c r="L6518" i="5"/>
  <c r="N6517" i="5"/>
  <c r="M6517" i="5"/>
  <c r="L6517" i="5"/>
  <c r="N6516" i="5"/>
  <c r="M6516" i="5"/>
  <c r="L6516" i="5"/>
  <c r="N6515" i="5"/>
  <c r="M6515" i="5"/>
  <c r="L6515" i="5"/>
  <c r="N6514" i="5"/>
  <c r="M6514" i="5"/>
  <c r="L6514" i="5"/>
  <c r="N6513" i="5"/>
  <c r="M6513" i="5"/>
  <c r="L6513" i="5"/>
  <c r="N6512" i="5"/>
  <c r="M6512" i="5"/>
  <c r="L6512" i="5"/>
  <c r="N6511" i="5"/>
  <c r="M6511" i="5"/>
  <c r="L6511" i="5"/>
  <c r="N6510" i="5"/>
  <c r="M6510" i="5"/>
  <c r="L6510" i="5"/>
  <c r="N6509" i="5"/>
  <c r="M6509" i="5"/>
  <c r="L6509" i="5"/>
  <c r="N6508" i="5"/>
  <c r="M6508" i="5"/>
  <c r="L6508" i="5"/>
  <c r="N6507" i="5"/>
  <c r="M6507" i="5"/>
  <c r="L6507" i="5"/>
  <c r="N6506" i="5"/>
  <c r="M6506" i="5"/>
  <c r="L6506" i="5"/>
  <c r="N6505" i="5"/>
  <c r="M6505" i="5"/>
  <c r="L6505" i="5"/>
  <c r="N6504" i="5"/>
  <c r="M6504" i="5"/>
  <c r="L6504" i="5"/>
  <c r="N6503" i="5"/>
  <c r="M6503" i="5"/>
  <c r="L6503" i="5"/>
  <c r="N6502" i="5"/>
  <c r="M6502" i="5"/>
  <c r="L6502" i="5"/>
  <c r="N6501" i="5"/>
  <c r="M6501" i="5"/>
  <c r="L6501" i="5"/>
  <c r="N6500" i="5"/>
  <c r="M6500" i="5"/>
  <c r="L6500" i="5"/>
  <c r="N6499" i="5"/>
  <c r="M6499" i="5"/>
  <c r="L6499" i="5"/>
  <c r="N6498" i="5"/>
  <c r="M6498" i="5"/>
  <c r="L6498" i="5"/>
  <c r="N6497" i="5"/>
  <c r="M6497" i="5"/>
  <c r="L6497" i="5"/>
  <c r="N6496" i="5"/>
  <c r="M6496" i="5"/>
  <c r="L6496" i="5"/>
  <c r="N6495" i="5"/>
  <c r="M6495" i="5"/>
  <c r="L6495" i="5"/>
  <c r="N6494" i="5"/>
  <c r="M6494" i="5"/>
  <c r="L6494" i="5"/>
  <c r="N6493" i="5"/>
  <c r="M6493" i="5"/>
  <c r="L6493" i="5"/>
  <c r="N6492" i="5"/>
  <c r="M6492" i="5"/>
  <c r="L6492" i="5"/>
  <c r="N6491" i="5"/>
  <c r="M6491" i="5"/>
  <c r="L6491" i="5"/>
  <c r="N6490" i="5"/>
  <c r="M6490" i="5"/>
  <c r="L6490" i="5"/>
  <c r="N6489" i="5"/>
  <c r="M6489" i="5"/>
  <c r="L6489" i="5"/>
  <c r="N6488" i="5"/>
  <c r="M6488" i="5"/>
  <c r="L6488" i="5"/>
  <c r="N6487" i="5"/>
  <c r="M6487" i="5"/>
  <c r="L6487" i="5"/>
  <c r="N6486" i="5"/>
  <c r="M6486" i="5"/>
  <c r="L6486" i="5"/>
  <c r="N6485" i="5"/>
  <c r="M6485" i="5"/>
  <c r="L6485" i="5"/>
  <c r="N6484" i="5"/>
  <c r="M6484" i="5"/>
  <c r="L6484" i="5"/>
  <c r="N6483" i="5"/>
  <c r="M6483" i="5"/>
  <c r="L6483" i="5"/>
  <c r="N6482" i="5"/>
  <c r="M6482" i="5"/>
  <c r="L6482" i="5"/>
  <c r="N6481" i="5"/>
  <c r="M6481" i="5"/>
  <c r="L6481" i="5"/>
  <c r="N6480" i="5"/>
  <c r="M6480" i="5"/>
  <c r="L6480" i="5"/>
  <c r="N6479" i="5"/>
  <c r="M6479" i="5"/>
  <c r="L6479" i="5"/>
  <c r="N6478" i="5"/>
  <c r="M6478" i="5"/>
  <c r="L6478" i="5"/>
  <c r="N6477" i="5"/>
  <c r="M6477" i="5"/>
  <c r="L6477" i="5"/>
  <c r="N6476" i="5"/>
  <c r="M6476" i="5"/>
  <c r="L6476" i="5"/>
  <c r="N6475" i="5"/>
  <c r="M6475" i="5"/>
  <c r="L6475" i="5"/>
  <c r="N6474" i="5"/>
  <c r="M6474" i="5"/>
  <c r="L6474" i="5"/>
  <c r="N6473" i="5"/>
  <c r="M6473" i="5"/>
  <c r="L6473" i="5"/>
  <c r="N6472" i="5"/>
  <c r="M6472" i="5"/>
  <c r="L6472" i="5"/>
  <c r="N6471" i="5"/>
  <c r="M6471" i="5"/>
  <c r="L6471" i="5"/>
  <c r="N6470" i="5"/>
  <c r="M6470" i="5"/>
  <c r="L6470" i="5"/>
  <c r="N6469" i="5"/>
  <c r="M6469" i="5"/>
  <c r="L6469" i="5"/>
  <c r="N6468" i="5"/>
  <c r="M6468" i="5"/>
  <c r="L6468" i="5"/>
  <c r="N6467" i="5"/>
  <c r="M6467" i="5"/>
  <c r="L6467" i="5"/>
  <c r="N6466" i="5"/>
  <c r="M6466" i="5"/>
  <c r="L6466" i="5"/>
  <c r="N6465" i="5"/>
  <c r="M6465" i="5"/>
  <c r="L6465" i="5"/>
  <c r="N6464" i="5"/>
  <c r="M6464" i="5"/>
  <c r="L6464" i="5"/>
  <c r="N6463" i="5"/>
  <c r="M6463" i="5"/>
  <c r="L6463" i="5"/>
  <c r="N6462" i="5"/>
  <c r="M6462" i="5"/>
  <c r="L6462" i="5"/>
  <c r="N6461" i="5"/>
  <c r="M6461" i="5"/>
  <c r="L6461" i="5"/>
  <c r="N6460" i="5"/>
  <c r="M6460" i="5"/>
  <c r="L6460" i="5"/>
  <c r="N6459" i="5"/>
  <c r="M6459" i="5"/>
  <c r="L6459" i="5"/>
  <c r="N6458" i="5"/>
  <c r="M6458" i="5"/>
  <c r="L6458" i="5"/>
  <c r="N6457" i="5"/>
  <c r="M6457" i="5"/>
  <c r="L6457" i="5"/>
  <c r="N6456" i="5"/>
  <c r="M6456" i="5"/>
  <c r="L6456" i="5"/>
  <c r="N6455" i="5"/>
  <c r="M6455" i="5"/>
  <c r="L6455" i="5"/>
  <c r="N6454" i="5"/>
  <c r="M6454" i="5"/>
  <c r="L6454" i="5"/>
  <c r="N6453" i="5"/>
  <c r="M6453" i="5"/>
  <c r="L6453" i="5"/>
  <c r="N6452" i="5"/>
  <c r="M6452" i="5"/>
  <c r="L6452" i="5"/>
  <c r="N6451" i="5"/>
  <c r="M6451" i="5"/>
  <c r="L6451" i="5"/>
  <c r="N6450" i="5"/>
  <c r="M6450" i="5"/>
  <c r="L6450" i="5"/>
  <c r="N6449" i="5"/>
  <c r="M6449" i="5"/>
  <c r="L6449" i="5"/>
  <c r="N6448" i="5"/>
  <c r="M6448" i="5"/>
  <c r="L6448" i="5"/>
  <c r="N6447" i="5"/>
  <c r="M6447" i="5"/>
  <c r="L6447" i="5"/>
  <c r="N6446" i="5"/>
  <c r="M6446" i="5"/>
  <c r="L6446" i="5"/>
  <c r="N6445" i="5"/>
  <c r="M6445" i="5"/>
  <c r="L6445" i="5"/>
  <c r="N6444" i="5"/>
  <c r="M6444" i="5"/>
  <c r="L6444" i="5"/>
  <c r="N6443" i="5"/>
  <c r="M6443" i="5"/>
  <c r="L6443" i="5"/>
  <c r="N6442" i="5"/>
  <c r="M6442" i="5"/>
  <c r="L6442" i="5"/>
  <c r="N6441" i="5"/>
  <c r="M6441" i="5"/>
  <c r="L6441" i="5"/>
  <c r="N6440" i="5"/>
  <c r="M6440" i="5"/>
  <c r="L6440" i="5"/>
  <c r="N6439" i="5"/>
  <c r="M6439" i="5"/>
  <c r="L6439" i="5"/>
  <c r="N6438" i="5"/>
  <c r="M6438" i="5"/>
  <c r="L6438" i="5"/>
  <c r="N6437" i="5"/>
  <c r="M6437" i="5"/>
  <c r="L6437" i="5"/>
  <c r="N6436" i="5"/>
  <c r="M6436" i="5"/>
  <c r="L6436" i="5"/>
  <c r="N6435" i="5"/>
  <c r="M6435" i="5"/>
  <c r="L6435" i="5"/>
  <c r="N6434" i="5"/>
  <c r="M6434" i="5"/>
  <c r="L6434" i="5"/>
  <c r="N6433" i="5"/>
  <c r="M6433" i="5"/>
  <c r="L6433" i="5"/>
  <c r="N6432" i="5"/>
  <c r="M6432" i="5"/>
  <c r="L6432" i="5"/>
  <c r="N6431" i="5"/>
  <c r="M6431" i="5"/>
  <c r="L6431" i="5"/>
  <c r="N6430" i="5"/>
  <c r="M6430" i="5"/>
  <c r="L6430" i="5"/>
  <c r="N6429" i="5"/>
  <c r="M6429" i="5"/>
  <c r="L6429" i="5"/>
  <c r="N6428" i="5"/>
  <c r="M6428" i="5"/>
  <c r="L6428" i="5"/>
  <c r="N6427" i="5"/>
  <c r="M6427" i="5"/>
  <c r="L6427" i="5"/>
  <c r="N6426" i="5"/>
  <c r="M6426" i="5"/>
  <c r="L6426" i="5"/>
  <c r="N6425" i="5"/>
  <c r="M6425" i="5"/>
  <c r="L6425" i="5"/>
  <c r="N6424" i="5"/>
  <c r="M6424" i="5"/>
  <c r="L6424" i="5"/>
  <c r="N6423" i="5"/>
  <c r="M6423" i="5"/>
  <c r="L6423" i="5"/>
  <c r="N6422" i="5"/>
  <c r="M6422" i="5"/>
  <c r="L6422" i="5"/>
  <c r="N6421" i="5"/>
  <c r="M6421" i="5"/>
  <c r="L6421" i="5"/>
  <c r="N6420" i="5"/>
  <c r="M6420" i="5"/>
  <c r="L6420" i="5"/>
  <c r="N6419" i="5"/>
  <c r="M6419" i="5"/>
  <c r="L6419" i="5"/>
  <c r="N6418" i="5"/>
  <c r="M6418" i="5"/>
  <c r="L6418" i="5"/>
  <c r="N6417" i="5"/>
  <c r="M6417" i="5"/>
  <c r="L6417" i="5"/>
  <c r="N6416" i="5"/>
  <c r="M6416" i="5"/>
  <c r="L6416" i="5"/>
  <c r="N6415" i="5"/>
  <c r="M6415" i="5"/>
  <c r="L6415" i="5"/>
  <c r="N6414" i="5"/>
  <c r="M6414" i="5"/>
  <c r="L6414" i="5"/>
  <c r="N6413" i="5"/>
  <c r="M6413" i="5"/>
  <c r="L6413" i="5"/>
  <c r="N6412" i="5"/>
  <c r="M6412" i="5"/>
  <c r="L6412" i="5"/>
  <c r="N6411" i="5"/>
  <c r="M6411" i="5"/>
  <c r="L6411" i="5"/>
  <c r="N6410" i="5"/>
  <c r="M6410" i="5"/>
  <c r="L6410" i="5"/>
  <c r="N6409" i="5"/>
  <c r="M6409" i="5"/>
  <c r="L6409" i="5"/>
  <c r="N6408" i="5"/>
  <c r="M6408" i="5"/>
  <c r="L6408" i="5"/>
  <c r="N6407" i="5"/>
  <c r="M6407" i="5"/>
  <c r="L6407" i="5"/>
  <c r="N6406" i="5"/>
  <c r="M6406" i="5"/>
  <c r="L6406" i="5"/>
  <c r="N6405" i="5"/>
  <c r="M6405" i="5"/>
  <c r="L6405" i="5"/>
  <c r="N6404" i="5"/>
  <c r="M6404" i="5"/>
  <c r="L6404" i="5"/>
  <c r="N6403" i="5"/>
  <c r="M6403" i="5"/>
  <c r="L6403" i="5"/>
  <c r="N6402" i="5"/>
  <c r="M6402" i="5"/>
  <c r="L6402" i="5"/>
  <c r="N6401" i="5"/>
  <c r="M6401" i="5"/>
  <c r="L6401" i="5"/>
  <c r="N6400" i="5"/>
  <c r="M6400" i="5"/>
  <c r="L6400" i="5"/>
  <c r="N6399" i="5"/>
  <c r="M6399" i="5"/>
  <c r="L6399" i="5"/>
  <c r="N6398" i="5"/>
  <c r="M6398" i="5"/>
  <c r="L6398" i="5"/>
  <c r="N6397" i="5"/>
  <c r="M6397" i="5"/>
  <c r="L6397" i="5"/>
  <c r="N6396" i="5"/>
  <c r="M6396" i="5"/>
  <c r="L6396" i="5"/>
  <c r="N6395" i="5"/>
  <c r="M6395" i="5"/>
  <c r="L6395" i="5"/>
  <c r="N6394" i="5"/>
  <c r="M6394" i="5"/>
  <c r="L6394" i="5"/>
  <c r="N6393" i="5"/>
  <c r="M6393" i="5"/>
  <c r="L6393" i="5"/>
  <c r="N6392" i="5"/>
  <c r="M6392" i="5"/>
  <c r="L6392" i="5"/>
  <c r="N6391" i="5"/>
  <c r="M6391" i="5"/>
  <c r="L6391" i="5"/>
  <c r="N6390" i="5"/>
  <c r="M6390" i="5"/>
  <c r="L6390" i="5"/>
  <c r="N6389" i="5"/>
  <c r="M6389" i="5"/>
  <c r="L6389" i="5"/>
  <c r="N6388" i="5"/>
  <c r="M6388" i="5"/>
  <c r="L6388" i="5"/>
  <c r="N6387" i="5"/>
  <c r="M6387" i="5"/>
  <c r="L6387" i="5"/>
  <c r="N6386" i="5"/>
  <c r="M6386" i="5"/>
  <c r="L6386" i="5"/>
  <c r="N6385" i="5"/>
  <c r="M6385" i="5"/>
  <c r="L6385" i="5"/>
  <c r="N6384" i="5"/>
  <c r="M6384" i="5"/>
  <c r="L6384" i="5"/>
  <c r="N6383" i="5"/>
  <c r="M6383" i="5"/>
  <c r="L6383" i="5"/>
  <c r="N6382" i="5"/>
  <c r="M6382" i="5"/>
  <c r="L6382" i="5"/>
  <c r="N6381" i="5"/>
  <c r="M6381" i="5"/>
  <c r="L6381" i="5"/>
  <c r="N6380" i="5"/>
  <c r="M6380" i="5"/>
  <c r="L6380" i="5"/>
  <c r="N6379" i="5"/>
  <c r="M6379" i="5"/>
  <c r="L6379" i="5"/>
  <c r="N6378" i="5"/>
  <c r="M6378" i="5"/>
  <c r="L6378" i="5"/>
  <c r="N6377" i="5"/>
  <c r="M6377" i="5"/>
  <c r="L6377" i="5"/>
  <c r="N6376" i="5"/>
  <c r="M6376" i="5"/>
  <c r="L6376" i="5"/>
  <c r="N6375" i="5"/>
  <c r="M6375" i="5"/>
  <c r="L6375" i="5"/>
  <c r="N6374" i="5"/>
  <c r="M6374" i="5"/>
  <c r="L6374" i="5"/>
  <c r="N6373" i="5"/>
  <c r="M6373" i="5"/>
  <c r="L6373" i="5"/>
  <c r="N6372" i="5"/>
  <c r="M6372" i="5"/>
  <c r="L6372" i="5"/>
  <c r="N6371" i="5"/>
  <c r="M6371" i="5"/>
  <c r="L6371" i="5"/>
  <c r="N6370" i="5"/>
  <c r="M6370" i="5"/>
  <c r="L6370" i="5"/>
  <c r="N6369" i="5"/>
  <c r="M6369" i="5"/>
  <c r="L6369" i="5"/>
  <c r="N6368" i="5"/>
  <c r="M6368" i="5"/>
  <c r="L6368" i="5"/>
  <c r="N6367" i="5"/>
  <c r="M6367" i="5"/>
  <c r="L6367" i="5"/>
  <c r="N6366" i="5"/>
  <c r="M6366" i="5"/>
  <c r="L6366" i="5"/>
  <c r="N6365" i="5"/>
  <c r="M6365" i="5"/>
  <c r="L6365" i="5"/>
  <c r="N6364" i="5"/>
  <c r="M6364" i="5"/>
  <c r="L6364" i="5"/>
  <c r="N6363" i="5"/>
  <c r="M6363" i="5"/>
  <c r="L6363" i="5"/>
  <c r="N6362" i="5"/>
  <c r="M6362" i="5"/>
  <c r="L6362" i="5"/>
  <c r="N6361" i="5"/>
  <c r="M6361" i="5"/>
  <c r="L6361" i="5"/>
  <c r="N6360" i="5"/>
  <c r="M6360" i="5"/>
  <c r="L6360" i="5"/>
  <c r="N6359" i="5"/>
  <c r="M6359" i="5"/>
  <c r="L6359" i="5"/>
  <c r="N6358" i="5"/>
  <c r="M6358" i="5"/>
  <c r="L6358" i="5"/>
  <c r="N6357" i="5"/>
  <c r="M6357" i="5"/>
  <c r="L6357" i="5"/>
  <c r="N6356" i="5"/>
  <c r="M6356" i="5"/>
  <c r="L6356" i="5"/>
  <c r="N6355" i="5"/>
  <c r="M6355" i="5"/>
  <c r="L6355" i="5"/>
  <c r="N6354" i="5"/>
  <c r="M6354" i="5"/>
  <c r="L6354" i="5"/>
  <c r="N6353" i="5"/>
  <c r="M6353" i="5"/>
  <c r="L6353" i="5"/>
  <c r="N6352" i="5"/>
  <c r="M6352" i="5"/>
  <c r="L6352" i="5"/>
  <c r="N6351" i="5"/>
  <c r="M6351" i="5"/>
  <c r="L6351" i="5"/>
  <c r="N6350" i="5"/>
  <c r="M6350" i="5"/>
  <c r="L6350" i="5"/>
  <c r="N6349" i="5"/>
  <c r="M6349" i="5"/>
  <c r="L6349" i="5"/>
  <c r="N6348" i="5"/>
  <c r="M6348" i="5"/>
  <c r="L6348" i="5"/>
  <c r="N6347" i="5"/>
  <c r="M6347" i="5"/>
  <c r="L6347" i="5"/>
  <c r="N6346" i="5"/>
  <c r="M6346" i="5"/>
  <c r="L6346" i="5"/>
  <c r="N6345" i="5"/>
  <c r="M6345" i="5"/>
  <c r="L6345" i="5"/>
  <c r="N6344" i="5"/>
  <c r="M6344" i="5"/>
  <c r="L6344" i="5"/>
  <c r="N6343" i="5"/>
  <c r="M6343" i="5"/>
  <c r="L6343" i="5"/>
  <c r="N6342" i="5"/>
  <c r="M6342" i="5"/>
  <c r="L6342" i="5"/>
  <c r="N6341" i="5"/>
  <c r="M6341" i="5"/>
  <c r="L6341" i="5"/>
  <c r="N6340" i="5"/>
  <c r="M6340" i="5"/>
  <c r="L6340" i="5"/>
  <c r="N6339" i="5"/>
  <c r="M6339" i="5"/>
  <c r="L6339" i="5"/>
  <c r="N6338" i="5"/>
  <c r="M6338" i="5"/>
  <c r="L6338" i="5"/>
  <c r="N6337" i="5"/>
  <c r="M6337" i="5"/>
  <c r="L6337" i="5"/>
  <c r="N6336" i="5"/>
  <c r="M6336" i="5"/>
  <c r="L6336" i="5"/>
  <c r="N6335" i="5"/>
  <c r="M6335" i="5"/>
  <c r="L6335" i="5"/>
  <c r="N6334" i="5"/>
  <c r="M6334" i="5"/>
  <c r="L6334" i="5"/>
  <c r="N6333" i="5"/>
  <c r="M6333" i="5"/>
  <c r="L6333" i="5"/>
  <c r="N6332" i="5"/>
  <c r="M6332" i="5"/>
  <c r="L6332" i="5"/>
  <c r="N6331" i="5"/>
  <c r="M6331" i="5"/>
  <c r="L6331" i="5"/>
  <c r="N6330" i="5"/>
  <c r="M6330" i="5"/>
  <c r="L6330" i="5"/>
  <c r="N6329" i="5"/>
  <c r="M6329" i="5"/>
  <c r="L6329" i="5"/>
  <c r="N6328" i="5"/>
  <c r="M6328" i="5"/>
  <c r="L6328" i="5"/>
  <c r="N6327" i="5"/>
  <c r="M6327" i="5"/>
  <c r="L6327" i="5"/>
  <c r="N6326" i="5"/>
  <c r="M6326" i="5"/>
  <c r="L6326" i="5"/>
  <c r="N6325" i="5"/>
  <c r="M6325" i="5"/>
  <c r="L6325" i="5"/>
  <c r="N6324" i="5"/>
  <c r="M6324" i="5"/>
  <c r="L6324" i="5"/>
  <c r="N6323" i="5"/>
  <c r="M6323" i="5"/>
  <c r="L6323" i="5"/>
  <c r="N6322" i="5"/>
  <c r="M6322" i="5"/>
  <c r="L6322" i="5"/>
  <c r="N6321" i="5"/>
  <c r="M6321" i="5"/>
  <c r="L6321" i="5"/>
  <c r="N6320" i="5"/>
  <c r="M6320" i="5"/>
  <c r="L6320" i="5"/>
  <c r="N6319" i="5"/>
  <c r="M6319" i="5"/>
  <c r="L6319" i="5"/>
  <c r="N6318" i="5"/>
  <c r="M6318" i="5"/>
  <c r="L6318" i="5"/>
  <c r="N6317" i="5"/>
  <c r="M6317" i="5"/>
  <c r="L6317" i="5"/>
  <c r="N6316" i="5"/>
  <c r="M6316" i="5"/>
  <c r="L6316" i="5"/>
  <c r="N6315" i="5"/>
  <c r="M6315" i="5"/>
  <c r="L6315" i="5"/>
  <c r="N6314" i="5"/>
  <c r="M6314" i="5"/>
  <c r="L6314" i="5"/>
  <c r="N6313" i="5"/>
  <c r="M6313" i="5"/>
  <c r="L6313" i="5"/>
  <c r="N6312" i="5"/>
  <c r="M6312" i="5"/>
  <c r="L6312" i="5"/>
  <c r="N6311" i="5"/>
  <c r="M6311" i="5"/>
  <c r="L6311" i="5"/>
  <c r="N6310" i="5"/>
  <c r="M6310" i="5"/>
  <c r="L6310" i="5"/>
  <c r="N6309" i="5"/>
  <c r="M6309" i="5"/>
  <c r="L6309" i="5"/>
  <c r="N6308" i="5"/>
  <c r="M6308" i="5"/>
  <c r="L6308" i="5"/>
  <c r="N6307" i="5"/>
  <c r="M6307" i="5"/>
  <c r="L6307" i="5"/>
  <c r="N6306" i="5"/>
  <c r="M6306" i="5"/>
  <c r="L6306" i="5"/>
  <c r="N6305" i="5"/>
  <c r="M6305" i="5"/>
  <c r="L6305" i="5"/>
  <c r="N6304" i="5"/>
  <c r="M6304" i="5"/>
  <c r="L6304" i="5"/>
  <c r="N6303" i="5"/>
  <c r="M6303" i="5"/>
  <c r="L6303" i="5"/>
  <c r="N6302" i="5"/>
  <c r="M6302" i="5"/>
  <c r="L6302" i="5"/>
  <c r="N6301" i="5"/>
  <c r="M6301" i="5"/>
  <c r="L6301" i="5"/>
  <c r="N6300" i="5"/>
  <c r="M6300" i="5"/>
  <c r="L6300" i="5"/>
  <c r="N6299" i="5"/>
  <c r="M6299" i="5"/>
  <c r="L6299" i="5"/>
  <c r="N6298" i="5"/>
  <c r="M6298" i="5"/>
  <c r="L6298" i="5"/>
  <c r="N6297" i="5"/>
  <c r="M6297" i="5"/>
  <c r="L6297" i="5"/>
  <c r="N6296" i="5"/>
  <c r="M6296" i="5"/>
  <c r="L6296" i="5"/>
  <c r="N6295" i="5"/>
  <c r="M6295" i="5"/>
  <c r="L6295" i="5"/>
  <c r="N6294" i="5"/>
  <c r="M6294" i="5"/>
  <c r="L6294" i="5"/>
  <c r="N6293" i="5"/>
  <c r="M6293" i="5"/>
  <c r="L6293" i="5"/>
  <c r="N6292" i="5"/>
  <c r="M6292" i="5"/>
  <c r="L6292" i="5"/>
  <c r="N6291" i="5"/>
  <c r="M6291" i="5"/>
  <c r="L6291" i="5"/>
  <c r="N6290" i="5"/>
  <c r="M6290" i="5"/>
  <c r="L6290" i="5"/>
  <c r="N6289" i="5"/>
  <c r="M6289" i="5"/>
  <c r="L6289" i="5"/>
  <c r="N6288" i="5"/>
  <c r="M6288" i="5"/>
  <c r="L6288" i="5"/>
  <c r="N6287" i="5"/>
  <c r="M6287" i="5"/>
  <c r="L6287" i="5"/>
  <c r="N6286" i="5"/>
  <c r="M6286" i="5"/>
  <c r="L6286" i="5"/>
  <c r="N6285" i="5"/>
  <c r="M6285" i="5"/>
  <c r="L6285" i="5"/>
  <c r="N6284" i="5"/>
  <c r="M6284" i="5"/>
  <c r="L6284" i="5"/>
  <c r="N6283" i="5"/>
  <c r="M6283" i="5"/>
  <c r="L6283" i="5"/>
  <c r="N6282" i="5"/>
  <c r="M6282" i="5"/>
  <c r="L6282" i="5"/>
  <c r="N6281" i="5"/>
  <c r="M6281" i="5"/>
  <c r="L6281" i="5"/>
  <c r="N6280" i="5"/>
  <c r="M6280" i="5"/>
  <c r="L6280" i="5"/>
  <c r="N6279" i="5"/>
  <c r="M6279" i="5"/>
  <c r="L6279" i="5"/>
  <c r="N6278" i="5"/>
  <c r="M6278" i="5"/>
  <c r="L6278" i="5"/>
  <c r="N6277" i="5"/>
  <c r="M6277" i="5"/>
  <c r="L6277" i="5"/>
  <c r="N6276" i="5"/>
  <c r="M6276" i="5"/>
  <c r="L6276" i="5"/>
  <c r="N6275" i="5"/>
  <c r="M6275" i="5"/>
  <c r="L6275" i="5"/>
  <c r="N6274" i="5"/>
  <c r="M6274" i="5"/>
  <c r="L6274" i="5"/>
  <c r="N6273" i="5"/>
  <c r="M6273" i="5"/>
  <c r="L6273" i="5"/>
  <c r="N6272" i="5"/>
  <c r="M6272" i="5"/>
  <c r="L6272" i="5"/>
  <c r="N6271" i="5"/>
  <c r="M6271" i="5"/>
  <c r="L6271" i="5"/>
  <c r="N6270" i="5"/>
  <c r="M6270" i="5"/>
  <c r="L6270" i="5"/>
  <c r="N6269" i="5"/>
  <c r="M6269" i="5"/>
  <c r="L6269" i="5"/>
  <c r="N6268" i="5"/>
  <c r="M6268" i="5"/>
  <c r="L6268" i="5"/>
  <c r="N6267" i="5"/>
  <c r="M6267" i="5"/>
  <c r="L6267" i="5"/>
  <c r="N6266" i="5"/>
  <c r="M6266" i="5"/>
  <c r="L6266" i="5"/>
  <c r="N6265" i="5"/>
  <c r="M6265" i="5"/>
  <c r="L6265" i="5"/>
  <c r="N6264" i="5"/>
  <c r="M6264" i="5"/>
  <c r="L6264" i="5"/>
  <c r="N6263" i="5"/>
  <c r="M6263" i="5"/>
  <c r="L6263" i="5"/>
  <c r="N6262" i="5"/>
  <c r="M6262" i="5"/>
  <c r="L6262" i="5"/>
  <c r="N6261" i="5"/>
  <c r="M6261" i="5"/>
  <c r="L6261" i="5"/>
  <c r="N6260" i="5"/>
  <c r="M6260" i="5"/>
  <c r="L6260" i="5"/>
  <c r="N6259" i="5"/>
  <c r="M6259" i="5"/>
  <c r="L6259" i="5"/>
  <c r="N6258" i="5"/>
  <c r="M6258" i="5"/>
  <c r="L6258" i="5"/>
  <c r="N6257" i="5"/>
  <c r="M6257" i="5"/>
  <c r="L6257" i="5"/>
  <c r="N6256" i="5"/>
  <c r="M6256" i="5"/>
  <c r="L6256" i="5"/>
  <c r="N6255" i="5"/>
  <c r="M6255" i="5"/>
  <c r="L6255" i="5"/>
  <c r="N6254" i="5"/>
  <c r="M6254" i="5"/>
  <c r="L6254" i="5"/>
  <c r="N6253" i="5"/>
  <c r="M6253" i="5"/>
  <c r="L6253" i="5"/>
  <c r="N6252" i="5"/>
  <c r="M6252" i="5"/>
  <c r="L6252" i="5"/>
  <c r="N6251" i="5"/>
  <c r="M6251" i="5"/>
  <c r="L6251" i="5"/>
  <c r="N6250" i="5"/>
  <c r="M6250" i="5"/>
  <c r="L6250" i="5"/>
  <c r="N6249" i="5"/>
  <c r="M6249" i="5"/>
  <c r="L6249" i="5"/>
  <c r="N6248" i="5"/>
  <c r="M6248" i="5"/>
  <c r="L6248" i="5"/>
  <c r="N6247" i="5"/>
  <c r="M6247" i="5"/>
  <c r="L6247" i="5"/>
  <c r="N6246" i="5"/>
  <c r="M6246" i="5"/>
  <c r="L6246" i="5"/>
  <c r="N6245" i="5"/>
  <c r="M6245" i="5"/>
  <c r="L6245" i="5"/>
  <c r="N6244" i="5"/>
  <c r="M6244" i="5"/>
  <c r="L6244" i="5"/>
  <c r="N6243" i="5"/>
  <c r="M6243" i="5"/>
  <c r="L6243" i="5"/>
  <c r="N6242" i="5"/>
  <c r="M6242" i="5"/>
  <c r="L6242" i="5"/>
  <c r="N6241" i="5"/>
  <c r="M6241" i="5"/>
  <c r="L6241" i="5"/>
  <c r="N6240" i="5"/>
  <c r="M6240" i="5"/>
  <c r="L6240" i="5"/>
  <c r="N6239" i="5"/>
  <c r="M6239" i="5"/>
  <c r="L6239" i="5"/>
  <c r="N6238" i="5"/>
  <c r="M6238" i="5"/>
  <c r="L6238" i="5"/>
  <c r="N6237" i="5"/>
  <c r="M6237" i="5"/>
  <c r="L6237" i="5"/>
  <c r="N6236" i="5"/>
  <c r="M6236" i="5"/>
  <c r="L6236" i="5"/>
  <c r="N6235" i="5"/>
  <c r="M6235" i="5"/>
  <c r="L6235" i="5"/>
  <c r="N6234" i="5"/>
  <c r="M6234" i="5"/>
  <c r="L6234" i="5"/>
  <c r="N6233" i="5"/>
  <c r="M6233" i="5"/>
  <c r="L6233" i="5"/>
  <c r="N6232" i="5"/>
  <c r="M6232" i="5"/>
  <c r="L6232" i="5"/>
  <c r="N6231" i="5"/>
  <c r="M6231" i="5"/>
  <c r="L6231" i="5"/>
  <c r="N6230" i="5"/>
  <c r="M6230" i="5"/>
  <c r="L6230" i="5"/>
  <c r="N6229" i="5"/>
  <c r="M6229" i="5"/>
  <c r="L6229" i="5"/>
  <c r="N6228" i="5"/>
  <c r="M6228" i="5"/>
  <c r="L6228" i="5"/>
  <c r="N6227" i="5"/>
  <c r="M6227" i="5"/>
  <c r="L6227" i="5"/>
  <c r="N6226" i="5"/>
  <c r="M6226" i="5"/>
  <c r="L6226" i="5"/>
  <c r="N6225" i="5"/>
  <c r="M6225" i="5"/>
  <c r="L6225" i="5"/>
  <c r="N6224" i="5"/>
  <c r="M6224" i="5"/>
  <c r="L6224" i="5"/>
  <c r="N6223" i="5"/>
  <c r="M6223" i="5"/>
  <c r="L6223" i="5"/>
  <c r="N6222" i="5"/>
  <c r="M6222" i="5"/>
  <c r="L6222" i="5"/>
  <c r="N6221" i="5"/>
  <c r="M6221" i="5"/>
  <c r="L6221" i="5"/>
  <c r="N6220" i="5"/>
  <c r="M6220" i="5"/>
  <c r="L6220" i="5"/>
  <c r="N6219" i="5"/>
  <c r="M6219" i="5"/>
  <c r="L6219" i="5"/>
  <c r="N6218" i="5"/>
  <c r="M6218" i="5"/>
  <c r="L6218" i="5"/>
  <c r="N6217" i="5"/>
  <c r="M6217" i="5"/>
  <c r="L6217" i="5"/>
  <c r="N6216" i="5"/>
  <c r="M6216" i="5"/>
  <c r="L6216" i="5"/>
  <c r="N6215" i="5"/>
  <c r="M6215" i="5"/>
  <c r="L6215" i="5"/>
  <c r="N6214" i="5"/>
  <c r="M6214" i="5"/>
  <c r="L6214" i="5"/>
  <c r="N6213" i="5"/>
  <c r="M6213" i="5"/>
  <c r="L6213" i="5"/>
  <c r="N6212" i="5"/>
  <c r="M6212" i="5"/>
  <c r="L6212" i="5"/>
  <c r="N6211" i="5"/>
  <c r="M6211" i="5"/>
  <c r="L6211" i="5"/>
  <c r="N6210" i="5"/>
  <c r="M6210" i="5"/>
  <c r="L6210" i="5"/>
  <c r="N6209" i="5"/>
  <c r="M6209" i="5"/>
  <c r="L6209" i="5"/>
  <c r="N6208" i="5"/>
  <c r="M6208" i="5"/>
  <c r="L6208" i="5"/>
  <c r="N6207" i="5"/>
  <c r="M6207" i="5"/>
  <c r="L6207" i="5"/>
  <c r="N6206" i="5"/>
  <c r="M6206" i="5"/>
  <c r="L6206" i="5"/>
  <c r="N6205" i="5"/>
  <c r="M6205" i="5"/>
  <c r="L6205" i="5"/>
  <c r="N6204" i="5"/>
  <c r="M6204" i="5"/>
  <c r="L6204" i="5"/>
  <c r="N6203" i="5"/>
  <c r="M6203" i="5"/>
  <c r="L6203" i="5"/>
  <c r="N6202" i="5"/>
  <c r="M6202" i="5"/>
  <c r="L6202" i="5"/>
  <c r="N6201" i="5"/>
  <c r="M6201" i="5"/>
  <c r="L6201" i="5"/>
  <c r="N6200" i="5"/>
  <c r="M6200" i="5"/>
  <c r="L6200" i="5"/>
  <c r="N6199" i="5"/>
  <c r="M6199" i="5"/>
  <c r="L6199" i="5"/>
  <c r="N6198" i="5"/>
  <c r="M6198" i="5"/>
  <c r="L6198" i="5"/>
  <c r="N6197" i="5"/>
  <c r="M6197" i="5"/>
  <c r="L6197" i="5"/>
  <c r="N6196" i="5"/>
  <c r="M6196" i="5"/>
  <c r="L6196" i="5"/>
  <c r="N6195" i="5"/>
  <c r="M6195" i="5"/>
  <c r="L6195" i="5"/>
  <c r="N6194" i="5"/>
  <c r="M6194" i="5"/>
  <c r="L6194" i="5"/>
  <c r="N6193" i="5"/>
  <c r="M6193" i="5"/>
  <c r="L6193" i="5"/>
  <c r="N6192" i="5"/>
  <c r="M6192" i="5"/>
  <c r="L6192" i="5"/>
  <c r="N6191" i="5"/>
  <c r="M6191" i="5"/>
  <c r="L6191" i="5"/>
  <c r="N6190" i="5"/>
  <c r="M6190" i="5"/>
  <c r="L6190" i="5"/>
  <c r="N6189" i="5"/>
  <c r="M6189" i="5"/>
  <c r="L6189" i="5"/>
  <c r="N6188" i="5"/>
  <c r="M6188" i="5"/>
  <c r="L6188" i="5"/>
  <c r="N6187" i="5"/>
  <c r="M6187" i="5"/>
  <c r="L6187" i="5"/>
  <c r="N6186" i="5"/>
  <c r="M6186" i="5"/>
  <c r="L6186" i="5"/>
  <c r="N6185" i="5"/>
  <c r="M6185" i="5"/>
  <c r="L6185" i="5"/>
  <c r="N6184" i="5"/>
  <c r="M6184" i="5"/>
  <c r="L6184" i="5"/>
  <c r="N6183" i="5"/>
  <c r="M6183" i="5"/>
  <c r="L6183" i="5"/>
  <c r="N6182" i="5"/>
  <c r="M6182" i="5"/>
  <c r="L6182" i="5"/>
  <c r="N6181" i="5"/>
  <c r="M6181" i="5"/>
  <c r="L6181" i="5"/>
  <c r="N6180" i="5"/>
  <c r="M6180" i="5"/>
  <c r="L6180" i="5"/>
  <c r="N6179" i="5"/>
  <c r="M6179" i="5"/>
  <c r="L6179" i="5"/>
  <c r="N6178" i="5"/>
  <c r="M6178" i="5"/>
  <c r="L6178" i="5"/>
  <c r="N6177" i="5"/>
  <c r="M6177" i="5"/>
  <c r="L6177" i="5"/>
  <c r="N6176" i="5"/>
  <c r="M6176" i="5"/>
  <c r="L6176" i="5"/>
  <c r="N6175" i="5"/>
  <c r="M6175" i="5"/>
  <c r="L6175" i="5"/>
  <c r="N6174" i="5"/>
  <c r="M6174" i="5"/>
  <c r="L6174" i="5"/>
  <c r="N6173" i="5"/>
  <c r="M6173" i="5"/>
  <c r="L6173" i="5"/>
  <c r="N6172" i="5"/>
  <c r="M6172" i="5"/>
  <c r="L6172" i="5"/>
  <c r="N6171" i="5"/>
  <c r="M6171" i="5"/>
  <c r="L6171" i="5"/>
  <c r="N6170" i="5"/>
  <c r="M6170" i="5"/>
  <c r="L6170" i="5"/>
  <c r="N6169" i="5"/>
  <c r="M6169" i="5"/>
  <c r="L6169" i="5"/>
  <c r="N6168" i="5"/>
  <c r="M6168" i="5"/>
  <c r="L6168" i="5"/>
  <c r="N6167" i="5"/>
  <c r="M6167" i="5"/>
  <c r="L6167" i="5"/>
  <c r="N6166" i="5"/>
  <c r="M6166" i="5"/>
  <c r="L6166" i="5"/>
  <c r="N6165" i="5"/>
  <c r="M6165" i="5"/>
  <c r="L6165" i="5"/>
  <c r="N6164" i="5"/>
  <c r="M6164" i="5"/>
  <c r="L6164" i="5"/>
  <c r="N6163" i="5"/>
  <c r="M6163" i="5"/>
  <c r="L6163" i="5"/>
  <c r="N6162" i="5"/>
  <c r="M6162" i="5"/>
  <c r="L6162" i="5"/>
  <c r="N6161" i="5"/>
  <c r="M6161" i="5"/>
  <c r="L6161" i="5"/>
  <c r="N6160" i="5"/>
  <c r="M6160" i="5"/>
  <c r="L6160" i="5"/>
  <c r="N6159" i="5"/>
  <c r="M6159" i="5"/>
  <c r="L6159" i="5"/>
  <c r="N6158" i="5"/>
  <c r="M6158" i="5"/>
  <c r="L6158" i="5"/>
  <c r="N6157" i="5"/>
  <c r="M6157" i="5"/>
  <c r="L6157" i="5"/>
  <c r="N6156" i="5"/>
  <c r="M6156" i="5"/>
  <c r="L6156" i="5"/>
  <c r="N6155" i="5"/>
  <c r="M6155" i="5"/>
  <c r="L6155" i="5"/>
  <c r="N6154" i="5"/>
  <c r="M6154" i="5"/>
  <c r="L6154" i="5"/>
  <c r="N6153" i="5"/>
  <c r="M6153" i="5"/>
  <c r="L6153" i="5"/>
  <c r="N6152" i="5"/>
  <c r="M6152" i="5"/>
  <c r="L6152" i="5"/>
  <c r="N6151" i="5"/>
  <c r="M6151" i="5"/>
  <c r="L6151" i="5"/>
  <c r="N6150" i="5"/>
  <c r="M6150" i="5"/>
  <c r="L6150" i="5"/>
  <c r="N6149" i="5"/>
  <c r="M6149" i="5"/>
  <c r="L6149" i="5"/>
  <c r="N6148" i="5"/>
  <c r="M6148" i="5"/>
  <c r="L6148" i="5"/>
  <c r="N6147" i="5"/>
  <c r="M6147" i="5"/>
  <c r="L6147" i="5"/>
  <c r="N6146" i="5"/>
  <c r="M6146" i="5"/>
  <c r="L6146" i="5"/>
  <c r="N6145" i="5"/>
  <c r="M6145" i="5"/>
  <c r="L6145" i="5"/>
  <c r="N6144" i="5"/>
  <c r="M6144" i="5"/>
  <c r="L6144" i="5"/>
  <c r="N6143" i="5"/>
  <c r="M6143" i="5"/>
  <c r="L6143" i="5"/>
  <c r="N6142" i="5"/>
  <c r="M6142" i="5"/>
  <c r="L6142" i="5"/>
  <c r="N6141" i="5"/>
  <c r="M6141" i="5"/>
  <c r="L6141" i="5"/>
  <c r="N6140" i="5"/>
  <c r="M6140" i="5"/>
  <c r="L6140" i="5"/>
  <c r="N6139" i="5"/>
  <c r="M6139" i="5"/>
  <c r="L6139" i="5"/>
  <c r="N6138" i="5"/>
  <c r="M6138" i="5"/>
  <c r="L6138" i="5"/>
  <c r="N6137" i="5"/>
  <c r="M6137" i="5"/>
  <c r="L6137" i="5"/>
  <c r="N6136" i="5"/>
  <c r="M6136" i="5"/>
  <c r="L6136" i="5"/>
  <c r="N6135" i="5"/>
  <c r="M6135" i="5"/>
  <c r="L6135" i="5"/>
  <c r="N6134" i="5"/>
  <c r="M6134" i="5"/>
  <c r="L6134" i="5"/>
  <c r="N6133" i="5"/>
  <c r="M6133" i="5"/>
  <c r="L6133" i="5"/>
  <c r="N6132" i="5"/>
  <c r="M6132" i="5"/>
  <c r="L6132" i="5"/>
  <c r="N6131" i="5"/>
  <c r="M6131" i="5"/>
  <c r="L6131" i="5"/>
  <c r="N6130" i="5"/>
  <c r="M6130" i="5"/>
  <c r="L6130" i="5"/>
  <c r="N6129" i="5"/>
  <c r="M6129" i="5"/>
  <c r="L6129" i="5"/>
  <c r="N6128" i="5"/>
  <c r="M6128" i="5"/>
  <c r="L6128" i="5"/>
  <c r="N6127" i="5"/>
  <c r="M6127" i="5"/>
  <c r="L6127" i="5"/>
  <c r="N6126" i="5"/>
  <c r="M6126" i="5"/>
  <c r="L6126" i="5"/>
  <c r="N6125" i="5"/>
  <c r="M6125" i="5"/>
  <c r="L6125" i="5"/>
  <c r="N6124" i="5"/>
  <c r="M6124" i="5"/>
  <c r="L6124" i="5"/>
  <c r="N6123" i="5"/>
  <c r="M6123" i="5"/>
  <c r="L6123" i="5"/>
  <c r="N6122" i="5"/>
  <c r="M6122" i="5"/>
  <c r="L6122" i="5"/>
  <c r="N6121" i="5"/>
  <c r="M6121" i="5"/>
  <c r="L6121" i="5"/>
  <c r="N6120" i="5"/>
  <c r="M6120" i="5"/>
  <c r="L6120" i="5"/>
  <c r="N6119" i="5"/>
  <c r="M6119" i="5"/>
  <c r="L6119" i="5"/>
  <c r="N6118" i="5"/>
  <c r="M6118" i="5"/>
  <c r="L6118" i="5"/>
  <c r="N6117" i="5"/>
  <c r="M6117" i="5"/>
  <c r="L6117" i="5"/>
  <c r="N6116" i="5"/>
  <c r="M6116" i="5"/>
  <c r="L6116" i="5"/>
  <c r="N6115" i="5"/>
  <c r="M6115" i="5"/>
  <c r="L6115" i="5"/>
  <c r="N6114" i="5"/>
  <c r="M6114" i="5"/>
  <c r="L6114" i="5"/>
  <c r="N6113" i="5"/>
  <c r="M6113" i="5"/>
  <c r="L6113" i="5"/>
  <c r="N6112" i="5"/>
  <c r="M6112" i="5"/>
  <c r="L6112" i="5"/>
  <c r="N6111" i="5"/>
  <c r="M6111" i="5"/>
  <c r="L6111" i="5"/>
  <c r="N6110" i="5"/>
  <c r="M6110" i="5"/>
  <c r="L6110" i="5"/>
  <c r="N6109" i="5"/>
  <c r="M6109" i="5"/>
  <c r="L6109" i="5"/>
  <c r="N6108" i="5"/>
  <c r="M6108" i="5"/>
  <c r="L6108" i="5"/>
  <c r="N6107" i="5"/>
  <c r="M6107" i="5"/>
  <c r="L6107" i="5"/>
  <c r="N6106" i="5"/>
  <c r="M6106" i="5"/>
  <c r="L6106" i="5"/>
  <c r="N6105" i="5"/>
  <c r="M6105" i="5"/>
  <c r="L6105" i="5"/>
  <c r="N6104" i="5"/>
  <c r="M6104" i="5"/>
  <c r="L6104" i="5"/>
  <c r="N6103" i="5"/>
  <c r="M6103" i="5"/>
  <c r="L6103" i="5"/>
  <c r="N6102" i="5"/>
  <c r="M6102" i="5"/>
  <c r="L6102" i="5"/>
  <c r="N6101" i="5"/>
  <c r="M6101" i="5"/>
  <c r="L6101" i="5"/>
  <c r="N6100" i="5"/>
  <c r="M6100" i="5"/>
  <c r="L6100" i="5"/>
  <c r="N6099" i="5"/>
  <c r="M6099" i="5"/>
  <c r="L6099" i="5"/>
  <c r="N6098" i="5"/>
  <c r="M6098" i="5"/>
  <c r="L6098" i="5"/>
  <c r="N6097" i="5"/>
  <c r="M6097" i="5"/>
  <c r="L6097" i="5"/>
  <c r="N6096" i="5"/>
  <c r="M6096" i="5"/>
  <c r="L6096" i="5"/>
  <c r="N6095" i="5"/>
  <c r="M6095" i="5"/>
  <c r="L6095" i="5"/>
  <c r="N6094" i="5"/>
  <c r="M6094" i="5"/>
  <c r="L6094" i="5"/>
  <c r="N6093" i="5"/>
  <c r="M6093" i="5"/>
  <c r="L6093" i="5"/>
  <c r="N6092" i="5"/>
  <c r="M6092" i="5"/>
  <c r="L6092" i="5"/>
  <c r="N6091" i="5"/>
  <c r="M6091" i="5"/>
  <c r="L6091" i="5"/>
  <c r="N6090" i="5"/>
  <c r="M6090" i="5"/>
  <c r="L6090" i="5"/>
  <c r="N6089" i="5"/>
  <c r="M6089" i="5"/>
  <c r="L6089" i="5"/>
  <c r="N6088" i="5"/>
  <c r="M6088" i="5"/>
  <c r="L6088" i="5"/>
  <c r="N6087" i="5"/>
  <c r="M6087" i="5"/>
  <c r="L6087" i="5"/>
  <c r="N6086" i="5"/>
  <c r="M6086" i="5"/>
  <c r="L6086" i="5"/>
  <c r="N6085" i="5"/>
  <c r="M6085" i="5"/>
  <c r="L6085" i="5"/>
  <c r="N6084" i="5"/>
  <c r="M6084" i="5"/>
  <c r="L6084" i="5"/>
  <c r="N6083" i="5"/>
  <c r="M6083" i="5"/>
  <c r="L6083" i="5"/>
  <c r="N6082" i="5"/>
  <c r="M6082" i="5"/>
  <c r="L6082" i="5"/>
  <c r="N6081" i="5"/>
  <c r="M6081" i="5"/>
  <c r="L6081" i="5"/>
  <c r="N6080" i="5"/>
  <c r="M6080" i="5"/>
  <c r="L6080" i="5"/>
  <c r="N6079" i="5"/>
  <c r="M6079" i="5"/>
  <c r="L6079" i="5"/>
  <c r="N6078" i="5"/>
  <c r="M6078" i="5"/>
  <c r="L6078" i="5"/>
  <c r="N6077" i="5"/>
  <c r="M6077" i="5"/>
  <c r="L6077" i="5"/>
  <c r="N6076" i="5"/>
  <c r="M6076" i="5"/>
  <c r="L6076" i="5"/>
  <c r="N6075" i="5"/>
  <c r="M6075" i="5"/>
  <c r="L6075" i="5"/>
  <c r="N6074" i="5"/>
  <c r="M6074" i="5"/>
  <c r="L6074" i="5"/>
  <c r="N6073" i="5"/>
  <c r="M6073" i="5"/>
  <c r="L6073" i="5"/>
  <c r="N6072" i="5"/>
  <c r="M6072" i="5"/>
  <c r="L6072" i="5"/>
  <c r="N6071" i="5"/>
  <c r="M6071" i="5"/>
  <c r="L6071" i="5"/>
  <c r="N6070" i="5"/>
  <c r="M6070" i="5"/>
  <c r="L6070" i="5"/>
  <c r="N6069" i="5"/>
  <c r="M6069" i="5"/>
  <c r="L6069" i="5"/>
  <c r="N6068" i="5"/>
  <c r="M6068" i="5"/>
  <c r="L6068" i="5"/>
  <c r="N6067" i="5"/>
  <c r="M6067" i="5"/>
  <c r="L6067" i="5"/>
  <c r="N6066" i="5"/>
  <c r="M6066" i="5"/>
  <c r="L6066" i="5"/>
  <c r="N6065" i="5"/>
  <c r="M6065" i="5"/>
  <c r="L6065" i="5"/>
  <c r="N6064" i="5"/>
  <c r="M6064" i="5"/>
  <c r="L6064" i="5"/>
  <c r="N6063" i="5"/>
  <c r="M6063" i="5"/>
  <c r="L6063" i="5"/>
  <c r="N6062" i="5"/>
  <c r="M6062" i="5"/>
  <c r="L6062" i="5"/>
  <c r="N6061" i="5"/>
  <c r="M6061" i="5"/>
  <c r="L6061" i="5"/>
  <c r="N6060" i="5"/>
  <c r="M6060" i="5"/>
  <c r="L6060" i="5"/>
  <c r="N6059" i="5"/>
  <c r="M6059" i="5"/>
  <c r="L6059" i="5"/>
  <c r="N6058" i="5"/>
  <c r="M6058" i="5"/>
  <c r="L6058" i="5"/>
  <c r="N6057" i="5"/>
  <c r="M6057" i="5"/>
  <c r="L6057" i="5"/>
  <c r="N6056" i="5"/>
  <c r="M6056" i="5"/>
  <c r="L6056" i="5"/>
  <c r="N6055" i="5"/>
  <c r="M6055" i="5"/>
  <c r="L6055" i="5"/>
  <c r="N6054" i="5"/>
  <c r="M6054" i="5"/>
  <c r="L6054" i="5"/>
  <c r="N6053" i="5"/>
  <c r="M6053" i="5"/>
  <c r="L6053" i="5"/>
  <c r="N6052" i="5"/>
  <c r="M6052" i="5"/>
  <c r="L6052" i="5"/>
  <c r="N6051" i="5"/>
  <c r="M6051" i="5"/>
  <c r="L6051" i="5"/>
  <c r="N6050" i="5"/>
  <c r="M6050" i="5"/>
  <c r="L6050" i="5"/>
  <c r="N6049" i="5"/>
  <c r="M6049" i="5"/>
  <c r="L6049" i="5"/>
  <c r="N6048" i="5"/>
  <c r="M6048" i="5"/>
  <c r="L6048" i="5"/>
  <c r="N6047" i="5"/>
  <c r="M6047" i="5"/>
  <c r="L6047" i="5"/>
  <c r="N6046" i="5"/>
  <c r="M6046" i="5"/>
  <c r="L6046" i="5"/>
  <c r="N6045" i="5"/>
  <c r="M6045" i="5"/>
  <c r="L6045" i="5"/>
  <c r="N6044" i="5"/>
  <c r="M6044" i="5"/>
  <c r="L6044" i="5"/>
  <c r="N6043" i="5"/>
  <c r="M6043" i="5"/>
  <c r="L6043" i="5"/>
  <c r="N6042" i="5"/>
  <c r="M6042" i="5"/>
  <c r="L6042" i="5"/>
  <c r="N6041" i="5"/>
  <c r="M6041" i="5"/>
  <c r="L6041" i="5"/>
  <c r="N6040" i="5"/>
  <c r="M6040" i="5"/>
  <c r="L6040" i="5"/>
  <c r="N6039" i="5"/>
  <c r="M6039" i="5"/>
  <c r="L6039" i="5"/>
  <c r="N6038" i="5"/>
  <c r="M6038" i="5"/>
  <c r="L6038" i="5"/>
  <c r="N6037" i="5"/>
  <c r="M6037" i="5"/>
  <c r="L6037" i="5"/>
  <c r="N6036" i="5"/>
  <c r="M6036" i="5"/>
  <c r="L6036" i="5"/>
  <c r="N6035" i="5"/>
  <c r="M6035" i="5"/>
  <c r="L6035" i="5"/>
  <c r="N6034" i="5"/>
  <c r="M6034" i="5"/>
  <c r="L6034" i="5"/>
  <c r="N6033" i="5"/>
  <c r="M6033" i="5"/>
  <c r="L6033" i="5"/>
  <c r="N6032" i="5"/>
  <c r="M6032" i="5"/>
  <c r="L6032" i="5"/>
  <c r="N6031" i="5"/>
  <c r="M6031" i="5"/>
  <c r="L6031" i="5"/>
  <c r="N6030" i="5"/>
  <c r="M6030" i="5"/>
  <c r="L6030" i="5"/>
  <c r="N6029" i="5"/>
  <c r="M6029" i="5"/>
  <c r="L6029" i="5"/>
  <c r="N6028" i="5"/>
  <c r="M6028" i="5"/>
  <c r="L6028" i="5"/>
  <c r="N6027" i="5"/>
  <c r="M6027" i="5"/>
  <c r="L6027" i="5"/>
  <c r="N6026" i="5"/>
  <c r="M6026" i="5"/>
  <c r="L6026" i="5"/>
  <c r="N6025" i="5"/>
  <c r="M6025" i="5"/>
  <c r="L6025" i="5"/>
  <c r="N6024" i="5"/>
  <c r="M6024" i="5"/>
  <c r="L6024" i="5"/>
  <c r="N6023" i="5"/>
  <c r="M6023" i="5"/>
  <c r="L6023" i="5"/>
  <c r="N6022" i="5"/>
  <c r="M6022" i="5"/>
  <c r="L6022" i="5"/>
  <c r="N6021" i="5"/>
  <c r="M6021" i="5"/>
  <c r="L6021" i="5"/>
  <c r="N6020" i="5"/>
  <c r="M6020" i="5"/>
  <c r="L6020" i="5"/>
  <c r="N6019" i="5"/>
  <c r="M6019" i="5"/>
  <c r="L6019" i="5"/>
  <c r="N6018" i="5"/>
  <c r="M6018" i="5"/>
  <c r="L6018" i="5"/>
  <c r="N6017" i="5"/>
  <c r="M6017" i="5"/>
  <c r="L6017" i="5"/>
  <c r="N6016" i="5"/>
  <c r="M6016" i="5"/>
  <c r="L6016" i="5"/>
  <c r="N6015" i="5"/>
  <c r="M6015" i="5"/>
  <c r="L6015" i="5"/>
  <c r="N6014" i="5"/>
  <c r="M6014" i="5"/>
  <c r="L6014" i="5"/>
  <c r="N6013" i="5"/>
  <c r="M6013" i="5"/>
  <c r="L6013" i="5"/>
  <c r="N6012" i="5"/>
  <c r="M6012" i="5"/>
  <c r="L6012" i="5"/>
  <c r="N6011" i="5"/>
  <c r="M6011" i="5"/>
  <c r="L6011" i="5"/>
  <c r="N6010" i="5"/>
  <c r="M6010" i="5"/>
  <c r="L6010" i="5"/>
  <c r="N6009" i="5"/>
  <c r="M6009" i="5"/>
  <c r="L6009" i="5"/>
  <c r="N6008" i="5"/>
  <c r="M6008" i="5"/>
  <c r="L6008" i="5"/>
  <c r="N6007" i="5"/>
  <c r="M6007" i="5"/>
  <c r="L6007" i="5"/>
  <c r="N6006" i="5"/>
  <c r="M6006" i="5"/>
  <c r="L6006" i="5"/>
  <c r="N6005" i="5"/>
  <c r="M6005" i="5"/>
  <c r="L6005" i="5"/>
  <c r="N6004" i="5"/>
  <c r="M6004" i="5"/>
  <c r="L6004" i="5"/>
  <c r="N6003" i="5"/>
  <c r="M6003" i="5"/>
  <c r="L6003" i="5"/>
  <c r="N6002" i="5"/>
  <c r="M6002" i="5"/>
  <c r="L6002" i="5"/>
  <c r="N6001" i="5"/>
  <c r="M6001" i="5"/>
  <c r="L6001" i="5"/>
  <c r="N6000" i="5"/>
  <c r="M6000" i="5"/>
  <c r="L6000" i="5"/>
  <c r="N5999" i="5"/>
  <c r="M5999" i="5"/>
  <c r="L5999" i="5"/>
  <c r="N5998" i="5"/>
  <c r="M5998" i="5"/>
  <c r="L5998" i="5"/>
  <c r="N5997" i="5"/>
  <c r="M5997" i="5"/>
  <c r="L5997" i="5"/>
  <c r="N5996" i="5"/>
  <c r="M5996" i="5"/>
  <c r="L5996" i="5"/>
  <c r="N5995" i="5"/>
  <c r="M5995" i="5"/>
  <c r="L5995" i="5"/>
  <c r="N5994" i="5"/>
  <c r="M5994" i="5"/>
  <c r="L5994" i="5"/>
  <c r="N5993" i="5"/>
  <c r="M5993" i="5"/>
  <c r="L5993" i="5"/>
  <c r="N5992" i="5"/>
  <c r="M5992" i="5"/>
  <c r="L5992" i="5"/>
  <c r="N5991" i="5"/>
  <c r="M5991" i="5"/>
  <c r="L5991" i="5"/>
  <c r="N5990" i="5"/>
  <c r="M5990" i="5"/>
  <c r="L5990" i="5"/>
  <c r="N5989" i="5"/>
  <c r="M5989" i="5"/>
  <c r="L5989" i="5"/>
  <c r="N5988" i="5"/>
  <c r="M5988" i="5"/>
  <c r="L5988" i="5"/>
  <c r="N5987" i="5"/>
  <c r="M5987" i="5"/>
  <c r="L5987" i="5"/>
  <c r="N5986" i="5"/>
  <c r="M5986" i="5"/>
  <c r="L5986" i="5"/>
  <c r="N5985" i="5"/>
  <c r="M5985" i="5"/>
  <c r="L5985" i="5"/>
  <c r="N5984" i="5"/>
  <c r="M5984" i="5"/>
  <c r="L5984" i="5"/>
  <c r="N5983" i="5"/>
  <c r="M5983" i="5"/>
  <c r="L5983" i="5"/>
  <c r="N5982" i="5"/>
  <c r="M5982" i="5"/>
  <c r="L5982" i="5"/>
  <c r="N5981" i="5"/>
  <c r="M5981" i="5"/>
  <c r="L5981" i="5"/>
  <c r="N5980" i="5"/>
  <c r="M5980" i="5"/>
  <c r="L5980" i="5"/>
  <c r="N5979" i="5"/>
  <c r="M5979" i="5"/>
  <c r="L5979" i="5"/>
  <c r="N5978" i="5"/>
  <c r="M5978" i="5"/>
  <c r="L5978" i="5"/>
  <c r="N5977" i="5"/>
  <c r="M5977" i="5"/>
  <c r="L5977" i="5"/>
  <c r="N5976" i="5"/>
  <c r="M5976" i="5"/>
  <c r="L5976" i="5"/>
  <c r="N5975" i="5"/>
  <c r="M5975" i="5"/>
  <c r="L5975" i="5"/>
  <c r="N5974" i="5"/>
  <c r="M5974" i="5"/>
  <c r="L5974" i="5"/>
  <c r="N5973" i="5"/>
  <c r="M5973" i="5"/>
  <c r="L5973" i="5"/>
  <c r="N5972" i="5"/>
  <c r="M5972" i="5"/>
  <c r="L5972" i="5"/>
  <c r="N5971" i="5"/>
  <c r="M5971" i="5"/>
  <c r="L5971" i="5"/>
  <c r="N5970" i="5"/>
  <c r="M5970" i="5"/>
  <c r="L5970" i="5"/>
  <c r="N5969" i="5"/>
  <c r="M5969" i="5"/>
  <c r="L5969" i="5"/>
  <c r="N5968" i="5"/>
  <c r="M5968" i="5"/>
  <c r="L5968" i="5"/>
  <c r="N5967" i="5"/>
  <c r="M5967" i="5"/>
  <c r="L5967" i="5"/>
  <c r="N5966" i="5"/>
  <c r="M5966" i="5"/>
  <c r="L5966" i="5"/>
  <c r="N5965" i="5"/>
  <c r="M5965" i="5"/>
  <c r="L5965" i="5"/>
  <c r="N5964" i="5"/>
  <c r="M5964" i="5"/>
  <c r="L5964" i="5"/>
  <c r="N5963" i="5"/>
  <c r="M5963" i="5"/>
  <c r="L5963" i="5"/>
  <c r="N5962" i="5"/>
  <c r="M5962" i="5"/>
  <c r="L5962" i="5"/>
  <c r="N5961" i="5"/>
  <c r="M5961" i="5"/>
  <c r="L5961" i="5"/>
  <c r="N5960" i="5"/>
  <c r="M5960" i="5"/>
  <c r="L5960" i="5"/>
  <c r="N5959" i="5"/>
  <c r="M5959" i="5"/>
  <c r="L5959" i="5"/>
  <c r="N5958" i="5"/>
  <c r="M5958" i="5"/>
  <c r="L5958" i="5"/>
  <c r="N5957" i="5"/>
  <c r="M5957" i="5"/>
  <c r="L5957" i="5"/>
  <c r="N5956" i="5"/>
  <c r="M5956" i="5"/>
  <c r="L5956" i="5"/>
  <c r="N5955" i="5"/>
  <c r="M5955" i="5"/>
  <c r="L5955" i="5"/>
  <c r="N5954" i="5"/>
  <c r="M5954" i="5"/>
  <c r="L5954" i="5"/>
  <c r="N5953" i="5"/>
  <c r="M5953" i="5"/>
  <c r="L5953" i="5"/>
  <c r="N5952" i="5"/>
  <c r="M5952" i="5"/>
  <c r="L5952" i="5"/>
  <c r="N5951" i="5"/>
  <c r="M5951" i="5"/>
  <c r="L5951" i="5"/>
  <c r="N5950" i="5"/>
  <c r="M5950" i="5"/>
  <c r="L5950" i="5"/>
  <c r="N5949" i="5"/>
  <c r="M5949" i="5"/>
  <c r="L5949" i="5"/>
  <c r="N5948" i="5"/>
  <c r="M5948" i="5"/>
  <c r="L5948" i="5"/>
  <c r="N5947" i="5"/>
  <c r="M5947" i="5"/>
  <c r="L5947" i="5"/>
  <c r="N5946" i="5"/>
  <c r="M5946" i="5"/>
  <c r="L5946" i="5"/>
  <c r="N5945" i="5"/>
  <c r="M5945" i="5"/>
  <c r="L5945" i="5"/>
  <c r="N5944" i="5"/>
  <c r="M5944" i="5"/>
  <c r="L5944" i="5"/>
  <c r="N5943" i="5"/>
  <c r="M5943" i="5"/>
  <c r="L5943" i="5"/>
  <c r="N5942" i="5"/>
  <c r="M5942" i="5"/>
  <c r="L5942" i="5"/>
  <c r="N5941" i="5"/>
  <c r="M5941" i="5"/>
  <c r="L5941" i="5"/>
  <c r="N5940" i="5"/>
  <c r="M5940" i="5"/>
  <c r="L5940" i="5"/>
  <c r="N5939" i="5"/>
  <c r="M5939" i="5"/>
  <c r="L5939" i="5"/>
  <c r="N5938" i="5"/>
  <c r="M5938" i="5"/>
  <c r="L5938" i="5"/>
  <c r="N5937" i="5"/>
  <c r="M5937" i="5"/>
  <c r="L5937" i="5"/>
  <c r="N5936" i="5"/>
  <c r="M5936" i="5"/>
  <c r="L5936" i="5"/>
  <c r="N5935" i="5"/>
  <c r="M5935" i="5"/>
  <c r="L5935" i="5"/>
  <c r="N5934" i="5"/>
  <c r="M5934" i="5"/>
  <c r="L5934" i="5"/>
  <c r="N5933" i="5"/>
  <c r="M5933" i="5"/>
  <c r="L5933" i="5"/>
  <c r="N5932" i="5"/>
  <c r="M5932" i="5"/>
  <c r="L5932" i="5"/>
  <c r="N5931" i="5"/>
  <c r="M5931" i="5"/>
  <c r="L5931" i="5"/>
  <c r="N5930" i="5"/>
  <c r="M5930" i="5"/>
  <c r="L5930" i="5"/>
  <c r="N5929" i="5"/>
  <c r="M5929" i="5"/>
  <c r="L5929" i="5"/>
  <c r="N5928" i="5"/>
  <c r="M5928" i="5"/>
  <c r="L5928" i="5"/>
  <c r="N5927" i="5"/>
  <c r="M5927" i="5"/>
  <c r="L5927" i="5"/>
  <c r="N5926" i="5"/>
  <c r="M5926" i="5"/>
  <c r="L5926" i="5"/>
  <c r="N5925" i="5"/>
  <c r="M5925" i="5"/>
  <c r="L5925" i="5"/>
  <c r="N5924" i="5"/>
  <c r="M5924" i="5"/>
  <c r="L5924" i="5"/>
  <c r="N5923" i="5"/>
  <c r="M5923" i="5"/>
  <c r="L5923" i="5"/>
  <c r="N5922" i="5"/>
  <c r="M5922" i="5"/>
  <c r="L5922" i="5"/>
  <c r="N5921" i="5"/>
  <c r="M5921" i="5"/>
  <c r="L5921" i="5"/>
  <c r="N5920" i="5"/>
  <c r="M5920" i="5"/>
  <c r="L5920" i="5"/>
  <c r="N5919" i="5"/>
  <c r="M5919" i="5"/>
  <c r="L5919" i="5"/>
  <c r="N5918" i="5"/>
  <c r="M5918" i="5"/>
  <c r="L5918" i="5"/>
  <c r="N5917" i="5"/>
  <c r="M5917" i="5"/>
  <c r="L5917" i="5"/>
  <c r="N5916" i="5"/>
  <c r="M5916" i="5"/>
  <c r="L5916" i="5"/>
  <c r="N5915" i="5"/>
  <c r="M5915" i="5"/>
  <c r="L5915" i="5"/>
  <c r="N5914" i="5"/>
  <c r="M5914" i="5"/>
  <c r="L5914" i="5"/>
  <c r="N5913" i="5"/>
  <c r="M5913" i="5"/>
  <c r="L5913" i="5"/>
  <c r="N5912" i="5"/>
  <c r="M5912" i="5"/>
  <c r="L5912" i="5"/>
  <c r="N5911" i="5"/>
  <c r="M5911" i="5"/>
  <c r="L5911" i="5"/>
  <c r="N5910" i="5"/>
  <c r="M5910" i="5"/>
  <c r="L5910" i="5"/>
  <c r="N5909" i="5"/>
  <c r="M5909" i="5"/>
  <c r="L5909" i="5"/>
  <c r="N5908" i="5"/>
  <c r="M5908" i="5"/>
  <c r="L5908" i="5"/>
  <c r="N5907" i="5"/>
  <c r="M5907" i="5"/>
  <c r="L5907" i="5"/>
  <c r="N5906" i="5"/>
  <c r="M5906" i="5"/>
  <c r="L5906" i="5"/>
  <c r="N5905" i="5"/>
  <c r="M5905" i="5"/>
  <c r="L5905" i="5"/>
  <c r="N5904" i="5"/>
  <c r="M5904" i="5"/>
  <c r="L5904" i="5"/>
  <c r="N5903" i="5"/>
  <c r="M5903" i="5"/>
  <c r="L5903" i="5"/>
  <c r="N5902" i="5"/>
  <c r="M5902" i="5"/>
  <c r="L5902" i="5"/>
  <c r="N5901" i="5"/>
  <c r="M5901" i="5"/>
  <c r="L5901" i="5"/>
  <c r="N5900" i="5"/>
  <c r="M5900" i="5"/>
  <c r="L5900" i="5"/>
  <c r="N5899" i="5"/>
  <c r="M5899" i="5"/>
  <c r="L5899" i="5"/>
  <c r="N5898" i="5"/>
  <c r="M5898" i="5"/>
  <c r="L5898" i="5"/>
  <c r="N5897" i="5"/>
  <c r="M5897" i="5"/>
  <c r="L5897" i="5"/>
  <c r="N5896" i="5"/>
  <c r="M5896" i="5"/>
  <c r="L5896" i="5"/>
  <c r="N5895" i="5"/>
  <c r="M5895" i="5"/>
  <c r="L5895" i="5"/>
  <c r="N5894" i="5"/>
  <c r="M5894" i="5"/>
  <c r="L5894" i="5"/>
  <c r="N5893" i="5"/>
  <c r="M5893" i="5"/>
  <c r="L5893" i="5"/>
  <c r="N5892" i="5"/>
  <c r="M5892" i="5"/>
  <c r="L5892" i="5"/>
  <c r="N5891" i="5"/>
  <c r="M5891" i="5"/>
  <c r="L5891" i="5"/>
  <c r="N5890" i="5"/>
  <c r="M5890" i="5"/>
  <c r="L5890" i="5"/>
  <c r="N5889" i="5"/>
  <c r="M5889" i="5"/>
  <c r="L5889" i="5"/>
  <c r="N5888" i="5"/>
  <c r="M5888" i="5"/>
  <c r="L5888" i="5"/>
  <c r="N5887" i="5"/>
  <c r="M5887" i="5"/>
  <c r="L5887" i="5"/>
  <c r="N5886" i="5"/>
  <c r="M5886" i="5"/>
  <c r="L5886" i="5"/>
  <c r="N5885" i="5"/>
  <c r="M5885" i="5"/>
  <c r="L5885" i="5"/>
  <c r="N5884" i="5"/>
  <c r="M5884" i="5"/>
  <c r="L5884" i="5"/>
  <c r="N5883" i="5"/>
  <c r="M5883" i="5"/>
  <c r="L5883" i="5"/>
  <c r="N5882" i="5"/>
  <c r="M5882" i="5"/>
  <c r="L5882" i="5"/>
  <c r="N5881" i="5"/>
  <c r="M5881" i="5"/>
  <c r="L5881" i="5"/>
  <c r="N5880" i="5"/>
  <c r="M5880" i="5"/>
  <c r="L5880" i="5"/>
  <c r="N5879" i="5"/>
  <c r="M5879" i="5"/>
  <c r="L5879" i="5"/>
  <c r="N5878" i="5"/>
  <c r="M5878" i="5"/>
  <c r="L5878" i="5"/>
  <c r="N5877" i="5"/>
  <c r="M5877" i="5"/>
  <c r="L5877" i="5"/>
  <c r="N5876" i="5"/>
  <c r="M5876" i="5"/>
  <c r="L5876" i="5"/>
  <c r="N5875" i="5"/>
  <c r="M5875" i="5"/>
  <c r="L5875" i="5"/>
  <c r="N5874" i="5"/>
  <c r="M5874" i="5"/>
  <c r="L5874" i="5"/>
  <c r="N5873" i="5"/>
  <c r="M5873" i="5"/>
  <c r="L5873" i="5"/>
  <c r="N5872" i="5"/>
  <c r="M5872" i="5"/>
  <c r="L5872" i="5"/>
  <c r="N5871" i="5"/>
  <c r="M5871" i="5"/>
  <c r="L5871" i="5"/>
  <c r="N5870" i="5"/>
  <c r="M5870" i="5"/>
  <c r="L5870" i="5"/>
  <c r="N5869" i="5"/>
  <c r="M5869" i="5"/>
  <c r="L5869" i="5"/>
  <c r="N5868" i="5"/>
  <c r="M5868" i="5"/>
  <c r="L5868" i="5"/>
  <c r="N5867" i="5"/>
  <c r="M5867" i="5"/>
  <c r="L5867" i="5"/>
  <c r="N5866" i="5"/>
  <c r="M5866" i="5"/>
  <c r="L5866" i="5"/>
  <c r="N5865" i="5"/>
  <c r="M5865" i="5"/>
  <c r="L5865" i="5"/>
  <c r="N5864" i="5"/>
  <c r="M5864" i="5"/>
  <c r="L5864" i="5"/>
  <c r="N5863" i="5"/>
  <c r="M5863" i="5"/>
  <c r="L5863" i="5"/>
  <c r="N5862" i="5"/>
  <c r="M5862" i="5"/>
  <c r="L5862" i="5"/>
  <c r="N5861" i="5"/>
  <c r="M5861" i="5"/>
  <c r="L5861" i="5"/>
  <c r="N5860" i="5"/>
  <c r="M5860" i="5"/>
  <c r="L5860" i="5"/>
  <c r="N5859" i="5"/>
  <c r="M5859" i="5"/>
  <c r="L5859" i="5"/>
  <c r="N5858" i="5"/>
  <c r="M5858" i="5"/>
  <c r="L5858" i="5"/>
  <c r="N5857" i="5"/>
  <c r="M5857" i="5"/>
  <c r="L5857" i="5"/>
  <c r="N5856" i="5"/>
  <c r="M5856" i="5"/>
  <c r="L5856" i="5"/>
  <c r="N5855" i="5"/>
  <c r="M5855" i="5"/>
  <c r="L5855" i="5"/>
  <c r="N5854" i="5"/>
  <c r="M5854" i="5"/>
  <c r="L5854" i="5"/>
  <c r="N5853" i="5"/>
  <c r="M5853" i="5"/>
  <c r="L5853" i="5"/>
  <c r="N5852" i="5"/>
  <c r="M5852" i="5"/>
  <c r="L5852" i="5"/>
  <c r="N5851" i="5"/>
  <c r="M5851" i="5"/>
  <c r="L5851" i="5"/>
  <c r="N5850" i="5"/>
  <c r="M5850" i="5"/>
  <c r="L5850" i="5"/>
  <c r="N5849" i="5"/>
  <c r="M5849" i="5"/>
  <c r="L5849" i="5"/>
  <c r="N5848" i="5"/>
  <c r="M5848" i="5"/>
  <c r="L5848" i="5"/>
  <c r="N5847" i="5"/>
  <c r="M5847" i="5"/>
  <c r="L5847" i="5"/>
  <c r="N5846" i="5"/>
  <c r="M5846" i="5"/>
  <c r="L5846" i="5"/>
  <c r="N5845" i="5"/>
  <c r="M5845" i="5"/>
  <c r="L5845" i="5"/>
  <c r="N5844" i="5"/>
  <c r="M5844" i="5"/>
  <c r="L5844" i="5"/>
  <c r="N5843" i="5"/>
  <c r="M5843" i="5"/>
  <c r="L5843" i="5"/>
  <c r="N5842" i="5"/>
  <c r="M5842" i="5"/>
  <c r="L5842" i="5"/>
  <c r="N5841" i="5"/>
  <c r="M5841" i="5"/>
  <c r="L5841" i="5"/>
  <c r="N5840" i="5"/>
  <c r="M5840" i="5"/>
  <c r="L5840" i="5"/>
  <c r="N5839" i="5"/>
  <c r="M5839" i="5"/>
  <c r="L5839" i="5"/>
  <c r="N5838" i="5"/>
  <c r="M5838" i="5"/>
  <c r="L5838" i="5"/>
  <c r="N5837" i="5"/>
  <c r="M5837" i="5"/>
  <c r="L5837" i="5"/>
  <c r="N5836" i="5"/>
  <c r="M5836" i="5"/>
  <c r="L5836" i="5"/>
  <c r="N5835" i="5"/>
  <c r="M5835" i="5"/>
  <c r="L5835" i="5"/>
  <c r="N5834" i="5"/>
  <c r="M5834" i="5"/>
  <c r="L5834" i="5"/>
  <c r="N5833" i="5"/>
  <c r="M5833" i="5"/>
  <c r="L5833" i="5"/>
  <c r="N5832" i="5"/>
  <c r="M5832" i="5"/>
  <c r="L5832" i="5"/>
  <c r="N5831" i="5"/>
  <c r="M5831" i="5"/>
  <c r="L5831" i="5"/>
  <c r="N5830" i="5"/>
  <c r="M5830" i="5"/>
  <c r="L5830" i="5"/>
  <c r="N5829" i="5"/>
  <c r="M5829" i="5"/>
  <c r="L5829" i="5"/>
  <c r="N5828" i="5"/>
  <c r="M5828" i="5"/>
  <c r="L5828" i="5"/>
  <c r="N5827" i="5"/>
  <c r="M5827" i="5"/>
  <c r="L5827" i="5"/>
  <c r="N5826" i="5"/>
  <c r="M5826" i="5"/>
  <c r="L5826" i="5"/>
  <c r="N5825" i="5"/>
  <c r="M5825" i="5"/>
  <c r="L5825" i="5"/>
  <c r="N5824" i="5"/>
  <c r="M5824" i="5"/>
  <c r="L5824" i="5"/>
  <c r="N5823" i="5"/>
  <c r="M5823" i="5"/>
  <c r="L5823" i="5"/>
  <c r="N5822" i="5"/>
  <c r="M5822" i="5"/>
  <c r="L5822" i="5"/>
  <c r="N5821" i="5"/>
  <c r="M5821" i="5"/>
  <c r="L5821" i="5"/>
  <c r="N5820" i="5"/>
  <c r="M5820" i="5"/>
  <c r="L5820" i="5"/>
  <c r="N5819" i="5"/>
  <c r="M5819" i="5"/>
  <c r="L5819" i="5"/>
  <c r="N5818" i="5"/>
  <c r="M5818" i="5"/>
  <c r="L5818" i="5"/>
  <c r="N5817" i="5"/>
  <c r="M5817" i="5"/>
  <c r="L5817" i="5"/>
  <c r="N5816" i="5"/>
  <c r="M5816" i="5"/>
  <c r="L5816" i="5"/>
  <c r="N5815" i="5"/>
  <c r="M5815" i="5"/>
  <c r="L5815" i="5"/>
  <c r="N5814" i="5"/>
  <c r="M5814" i="5"/>
  <c r="L5814" i="5"/>
  <c r="N5813" i="5"/>
  <c r="M5813" i="5"/>
  <c r="L5813" i="5"/>
  <c r="N5812" i="5"/>
  <c r="M5812" i="5"/>
  <c r="L5812" i="5"/>
  <c r="N5811" i="5"/>
  <c r="M5811" i="5"/>
  <c r="L5811" i="5"/>
  <c r="N5810" i="5"/>
  <c r="M5810" i="5"/>
  <c r="L5810" i="5"/>
  <c r="N5809" i="5"/>
  <c r="M5809" i="5"/>
  <c r="L5809" i="5"/>
  <c r="N5808" i="5"/>
  <c r="M5808" i="5"/>
  <c r="L5808" i="5"/>
  <c r="N5807" i="5"/>
  <c r="M5807" i="5"/>
  <c r="L5807" i="5"/>
  <c r="N5806" i="5"/>
  <c r="M5806" i="5"/>
  <c r="L5806" i="5"/>
  <c r="N5805" i="5"/>
  <c r="M5805" i="5"/>
  <c r="L5805" i="5"/>
  <c r="N5804" i="5"/>
  <c r="M5804" i="5"/>
  <c r="L5804" i="5"/>
  <c r="N5803" i="5"/>
  <c r="M5803" i="5"/>
  <c r="L5803" i="5"/>
  <c r="N5802" i="5"/>
  <c r="M5802" i="5"/>
  <c r="L5802" i="5"/>
  <c r="N5801" i="5"/>
  <c r="M5801" i="5"/>
  <c r="L5801" i="5"/>
  <c r="N5800" i="5"/>
  <c r="M5800" i="5"/>
  <c r="L5800" i="5"/>
  <c r="N5799" i="5"/>
  <c r="M5799" i="5"/>
  <c r="L5799" i="5"/>
  <c r="N5798" i="5"/>
  <c r="M5798" i="5"/>
  <c r="L5798" i="5"/>
  <c r="N5797" i="5"/>
  <c r="M5797" i="5"/>
  <c r="L5797" i="5"/>
  <c r="N5796" i="5"/>
  <c r="M5796" i="5"/>
  <c r="L5796" i="5"/>
  <c r="N5795" i="5"/>
  <c r="M5795" i="5"/>
  <c r="L5795" i="5"/>
  <c r="N5794" i="5"/>
  <c r="M5794" i="5"/>
  <c r="L5794" i="5"/>
  <c r="N5793" i="5"/>
  <c r="M5793" i="5"/>
  <c r="L5793" i="5"/>
  <c r="N5792" i="5"/>
  <c r="M5792" i="5"/>
  <c r="L5792" i="5"/>
  <c r="N5791" i="5"/>
  <c r="M5791" i="5"/>
  <c r="L5791" i="5"/>
  <c r="N5790" i="5"/>
  <c r="M5790" i="5"/>
  <c r="L5790" i="5"/>
  <c r="N5789" i="5"/>
  <c r="M5789" i="5"/>
  <c r="L5789" i="5"/>
  <c r="N5788" i="5"/>
  <c r="M5788" i="5"/>
  <c r="L5788" i="5"/>
  <c r="N5787" i="5"/>
  <c r="M5787" i="5"/>
  <c r="L5787" i="5"/>
  <c r="N5786" i="5"/>
  <c r="M5786" i="5"/>
  <c r="L5786" i="5"/>
  <c r="N5785" i="5"/>
  <c r="M5785" i="5"/>
  <c r="L5785" i="5"/>
  <c r="N5784" i="5"/>
  <c r="M5784" i="5"/>
  <c r="L5784" i="5"/>
  <c r="N5783" i="5"/>
  <c r="M5783" i="5"/>
  <c r="L5783" i="5"/>
  <c r="N5782" i="5"/>
  <c r="M5782" i="5"/>
  <c r="L5782" i="5"/>
  <c r="N5781" i="5"/>
  <c r="M5781" i="5"/>
  <c r="L5781" i="5"/>
  <c r="N5780" i="5"/>
  <c r="M5780" i="5"/>
  <c r="L5780" i="5"/>
  <c r="N5779" i="5"/>
  <c r="M5779" i="5"/>
  <c r="L5779" i="5"/>
  <c r="N5778" i="5"/>
  <c r="M5778" i="5"/>
  <c r="L5778" i="5"/>
  <c r="N5777" i="5"/>
  <c r="M5777" i="5"/>
  <c r="L5777" i="5"/>
  <c r="N5776" i="5"/>
  <c r="M5776" i="5"/>
  <c r="L5776" i="5"/>
  <c r="N5775" i="5"/>
  <c r="M5775" i="5"/>
  <c r="L5775" i="5"/>
  <c r="N5774" i="5"/>
  <c r="M5774" i="5"/>
  <c r="L5774" i="5"/>
  <c r="N5773" i="5"/>
  <c r="M5773" i="5"/>
  <c r="L5773" i="5"/>
  <c r="N5772" i="5"/>
  <c r="M5772" i="5"/>
  <c r="L5772" i="5"/>
  <c r="N5771" i="5"/>
  <c r="M5771" i="5"/>
  <c r="L5771" i="5"/>
  <c r="N5770" i="5"/>
  <c r="M5770" i="5"/>
  <c r="L5770" i="5"/>
  <c r="N5769" i="5"/>
  <c r="M5769" i="5"/>
  <c r="L5769" i="5"/>
  <c r="N5768" i="5"/>
  <c r="M5768" i="5"/>
  <c r="L5768" i="5"/>
  <c r="N5767" i="5"/>
  <c r="M5767" i="5"/>
  <c r="L5767" i="5"/>
  <c r="N5766" i="5"/>
  <c r="M5766" i="5"/>
  <c r="L5766" i="5"/>
  <c r="N5765" i="5"/>
  <c r="M5765" i="5"/>
  <c r="L5765" i="5"/>
  <c r="N5764" i="5"/>
  <c r="M5764" i="5"/>
  <c r="L5764" i="5"/>
  <c r="N5763" i="5"/>
  <c r="M5763" i="5"/>
  <c r="L5763" i="5"/>
  <c r="N5762" i="5"/>
  <c r="M5762" i="5"/>
  <c r="L5762" i="5"/>
  <c r="N5761" i="5"/>
  <c r="M5761" i="5"/>
  <c r="L5761" i="5"/>
  <c r="N5760" i="5"/>
  <c r="M5760" i="5"/>
  <c r="L5760" i="5"/>
  <c r="N5759" i="5"/>
  <c r="M5759" i="5"/>
  <c r="L5759" i="5"/>
  <c r="N5758" i="5"/>
  <c r="M5758" i="5"/>
  <c r="L5758" i="5"/>
  <c r="N5757" i="5"/>
  <c r="M5757" i="5"/>
  <c r="L5757" i="5"/>
  <c r="N5756" i="5"/>
  <c r="M5756" i="5"/>
  <c r="L5756" i="5"/>
  <c r="N5755" i="5"/>
  <c r="M5755" i="5"/>
  <c r="L5755" i="5"/>
  <c r="N5754" i="5"/>
  <c r="M5754" i="5"/>
  <c r="L5754" i="5"/>
  <c r="N5753" i="5"/>
  <c r="M5753" i="5"/>
  <c r="L5753" i="5"/>
  <c r="N5752" i="5"/>
  <c r="M5752" i="5"/>
  <c r="L5752" i="5"/>
  <c r="N5751" i="5"/>
  <c r="M5751" i="5"/>
  <c r="L5751" i="5"/>
  <c r="N5750" i="5"/>
  <c r="M5750" i="5"/>
  <c r="L5750" i="5"/>
  <c r="N5749" i="5"/>
  <c r="M5749" i="5"/>
  <c r="L5749" i="5"/>
  <c r="N5748" i="5"/>
  <c r="M5748" i="5"/>
  <c r="L5748" i="5"/>
  <c r="N5747" i="5"/>
  <c r="M5747" i="5"/>
  <c r="L5747" i="5"/>
  <c r="N5746" i="5"/>
  <c r="M5746" i="5"/>
  <c r="L5746" i="5"/>
  <c r="N5745" i="5"/>
  <c r="M5745" i="5"/>
  <c r="L5745" i="5"/>
  <c r="N5744" i="5"/>
  <c r="M5744" i="5"/>
  <c r="L5744" i="5"/>
  <c r="N5743" i="5"/>
  <c r="M5743" i="5"/>
  <c r="L5743" i="5"/>
  <c r="N5742" i="5"/>
  <c r="M5742" i="5"/>
  <c r="L5742" i="5"/>
  <c r="N5741" i="5"/>
  <c r="M5741" i="5"/>
  <c r="L5741" i="5"/>
  <c r="N5740" i="5"/>
  <c r="M5740" i="5"/>
  <c r="L5740" i="5"/>
  <c r="N5739" i="5"/>
  <c r="M5739" i="5"/>
  <c r="L5739" i="5"/>
  <c r="N5738" i="5"/>
  <c r="M5738" i="5"/>
  <c r="L5738" i="5"/>
  <c r="N5737" i="5"/>
  <c r="M5737" i="5"/>
  <c r="L5737" i="5"/>
  <c r="N5736" i="5"/>
  <c r="M5736" i="5"/>
  <c r="L5736" i="5"/>
  <c r="N5735" i="5"/>
  <c r="M5735" i="5"/>
  <c r="L5735" i="5"/>
  <c r="N5734" i="5"/>
  <c r="M5734" i="5"/>
  <c r="L5734" i="5"/>
  <c r="N5733" i="5"/>
  <c r="M5733" i="5"/>
  <c r="L5733" i="5"/>
  <c r="N5732" i="5"/>
  <c r="M5732" i="5"/>
  <c r="L5732" i="5"/>
  <c r="N5731" i="5"/>
  <c r="M5731" i="5"/>
  <c r="L5731" i="5"/>
  <c r="N5730" i="5"/>
  <c r="M5730" i="5"/>
  <c r="L5730" i="5"/>
  <c r="N5729" i="5"/>
  <c r="M5729" i="5"/>
  <c r="L5729" i="5"/>
  <c r="N5728" i="5"/>
  <c r="M5728" i="5"/>
  <c r="L5728" i="5"/>
  <c r="N5727" i="5"/>
  <c r="M5727" i="5"/>
  <c r="L5727" i="5"/>
  <c r="N5726" i="5"/>
  <c r="M5726" i="5"/>
  <c r="L5726" i="5"/>
  <c r="N5725" i="5"/>
  <c r="M5725" i="5"/>
  <c r="L5725" i="5"/>
  <c r="N5724" i="5"/>
  <c r="M5724" i="5"/>
  <c r="L5724" i="5"/>
  <c r="N5723" i="5"/>
  <c r="M5723" i="5"/>
  <c r="L5723" i="5"/>
  <c r="N5722" i="5"/>
  <c r="M5722" i="5"/>
  <c r="L5722" i="5"/>
  <c r="N5721" i="5"/>
  <c r="M5721" i="5"/>
  <c r="L5721" i="5"/>
  <c r="N5720" i="5"/>
  <c r="M5720" i="5"/>
  <c r="L5720" i="5"/>
  <c r="N5719" i="5"/>
  <c r="M5719" i="5"/>
  <c r="L5719" i="5"/>
  <c r="N5718" i="5"/>
  <c r="M5718" i="5"/>
  <c r="L5718" i="5"/>
  <c r="N5717" i="5"/>
  <c r="M5717" i="5"/>
  <c r="L5717" i="5"/>
  <c r="N5716" i="5"/>
  <c r="M5716" i="5"/>
  <c r="L5716" i="5"/>
  <c r="N5715" i="5"/>
  <c r="M5715" i="5"/>
  <c r="L5715" i="5"/>
  <c r="N5714" i="5"/>
  <c r="M5714" i="5"/>
  <c r="L5714" i="5"/>
  <c r="N5713" i="5"/>
  <c r="M5713" i="5"/>
  <c r="L5713" i="5"/>
  <c r="N5712" i="5"/>
  <c r="M5712" i="5"/>
  <c r="L5712" i="5"/>
  <c r="N5711" i="5"/>
  <c r="M5711" i="5"/>
  <c r="L5711" i="5"/>
  <c r="N5710" i="5"/>
  <c r="M5710" i="5"/>
  <c r="L5710" i="5"/>
  <c r="N5709" i="5"/>
  <c r="M5709" i="5"/>
  <c r="L5709" i="5"/>
  <c r="N5708" i="5"/>
  <c r="M5708" i="5"/>
  <c r="L5708" i="5"/>
  <c r="N5707" i="5"/>
  <c r="M5707" i="5"/>
  <c r="L5707" i="5"/>
  <c r="N5706" i="5"/>
  <c r="M5706" i="5"/>
  <c r="L5706" i="5"/>
  <c r="N5705" i="5"/>
  <c r="M5705" i="5"/>
  <c r="L5705" i="5"/>
  <c r="N5704" i="5"/>
  <c r="M5704" i="5"/>
  <c r="L5704" i="5"/>
  <c r="N5703" i="5"/>
  <c r="M5703" i="5"/>
  <c r="L5703" i="5"/>
  <c r="N5702" i="5"/>
  <c r="M5702" i="5"/>
  <c r="L5702" i="5"/>
  <c r="N5701" i="5"/>
  <c r="M5701" i="5"/>
  <c r="L5701" i="5"/>
  <c r="N5700" i="5"/>
  <c r="M5700" i="5"/>
  <c r="L5700" i="5"/>
  <c r="N5699" i="5"/>
  <c r="M5699" i="5"/>
  <c r="L5699" i="5"/>
  <c r="N5698" i="5"/>
  <c r="M5698" i="5"/>
  <c r="L5698" i="5"/>
  <c r="N5697" i="5"/>
  <c r="M5697" i="5"/>
  <c r="L5697" i="5"/>
  <c r="N5696" i="5"/>
  <c r="M5696" i="5"/>
  <c r="L5696" i="5"/>
  <c r="N5695" i="5"/>
  <c r="M5695" i="5"/>
  <c r="L5695" i="5"/>
  <c r="N5694" i="5"/>
  <c r="M5694" i="5"/>
  <c r="L5694" i="5"/>
  <c r="N5693" i="5"/>
  <c r="M5693" i="5"/>
  <c r="L5693" i="5"/>
  <c r="N5692" i="5"/>
  <c r="M5692" i="5"/>
  <c r="L5692" i="5"/>
  <c r="N5691" i="5"/>
  <c r="M5691" i="5"/>
  <c r="L5691" i="5"/>
  <c r="N5690" i="5"/>
  <c r="M5690" i="5"/>
  <c r="L5690" i="5"/>
  <c r="N5689" i="5"/>
  <c r="M5689" i="5"/>
  <c r="L5689" i="5"/>
  <c r="N5688" i="5"/>
  <c r="M5688" i="5"/>
  <c r="L5688" i="5"/>
  <c r="N5687" i="5"/>
  <c r="M5687" i="5"/>
  <c r="L5687" i="5"/>
  <c r="N5686" i="5"/>
  <c r="M5686" i="5"/>
  <c r="L5686" i="5"/>
  <c r="N5685" i="5"/>
  <c r="M5685" i="5"/>
  <c r="L5685" i="5"/>
  <c r="N5684" i="5"/>
  <c r="M5684" i="5"/>
  <c r="L5684" i="5"/>
  <c r="N5683" i="5"/>
  <c r="M5683" i="5"/>
  <c r="L5683" i="5"/>
  <c r="N5682" i="5"/>
  <c r="M5682" i="5"/>
  <c r="L5682" i="5"/>
  <c r="N5681" i="5"/>
  <c r="M5681" i="5"/>
  <c r="L5681" i="5"/>
  <c r="N5680" i="5"/>
  <c r="M5680" i="5"/>
  <c r="L5680" i="5"/>
  <c r="N5679" i="5"/>
  <c r="M5679" i="5"/>
  <c r="L5679" i="5"/>
  <c r="N5678" i="5"/>
  <c r="M5678" i="5"/>
  <c r="L5678" i="5"/>
  <c r="N5677" i="5"/>
  <c r="M5677" i="5"/>
  <c r="L5677" i="5"/>
  <c r="N5676" i="5"/>
  <c r="M5676" i="5"/>
  <c r="L5676" i="5"/>
  <c r="N5675" i="5"/>
  <c r="M5675" i="5"/>
  <c r="L5675" i="5"/>
  <c r="N5674" i="5"/>
  <c r="M5674" i="5"/>
  <c r="L5674" i="5"/>
  <c r="N5673" i="5"/>
  <c r="M5673" i="5"/>
  <c r="L5673" i="5"/>
  <c r="N5672" i="5"/>
  <c r="M5672" i="5"/>
  <c r="L5672" i="5"/>
  <c r="N5671" i="5"/>
  <c r="M5671" i="5"/>
  <c r="L5671" i="5"/>
  <c r="N5670" i="5"/>
  <c r="M5670" i="5"/>
  <c r="L5670" i="5"/>
  <c r="N5669" i="5"/>
  <c r="M5669" i="5"/>
  <c r="L5669" i="5"/>
  <c r="N5668" i="5"/>
  <c r="M5668" i="5"/>
  <c r="L5668" i="5"/>
  <c r="N5667" i="5"/>
  <c r="M5667" i="5"/>
  <c r="L5667" i="5"/>
  <c r="N5666" i="5"/>
  <c r="M5666" i="5"/>
  <c r="L5666" i="5"/>
  <c r="N5665" i="5"/>
  <c r="M5665" i="5"/>
  <c r="L5665" i="5"/>
  <c r="N5664" i="5"/>
  <c r="M5664" i="5"/>
  <c r="L5664" i="5"/>
  <c r="N5663" i="5"/>
  <c r="M5663" i="5"/>
  <c r="L5663" i="5"/>
  <c r="N5662" i="5"/>
  <c r="M5662" i="5"/>
  <c r="L5662" i="5"/>
  <c r="N5661" i="5"/>
  <c r="M5661" i="5"/>
  <c r="L5661" i="5"/>
  <c r="N5660" i="5"/>
  <c r="M5660" i="5"/>
  <c r="L5660" i="5"/>
  <c r="N5659" i="5"/>
  <c r="M5659" i="5"/>
  <c r="L5659" i="5"/>
  <c r="N5658" i="5"/>
  <c r="M5658" i="5"/>
  <c r="L5658" i="5"/>
  <c r="N5657" i="5"/>
  <c r="M5657" i="5"/>
  <c r="L5657" i="5"/>
  <c r="N5656" i="5"/>
  <c r="M5656" i="5"/>
  <c r="L5656" i="5"/>
  <c r="N5655" i="5"/>
  <c r="M5655" i="5"/>
  <c r="L5655" i="5"/>
  <c r="N5654" i="5"/>
  <c r="M5654" i="5"/>
  <c r="L5654" i="5"/>
  <c r="N5653" i="5"/>
  <c r="M5653" i="5"/>
  <c r="L5653" i="5"/>
  <c r="N5652" i="5"/>
  <c r="M5652" i="5"/>
  <c r="L5652" i="5"/>
  <c r="N5651" i="5"/>
  <c r="M5651" i="5"/>
  <c r="L5651" i="5"/>
  <c r="N5650" i="5"/>
  <c r="M5650" i="5"/>
  <c r="L5650" i="5"/>
  <c r="N5649" i="5"/>
  <c r="M5649" i="5"/>
  <c r="L5649" i="5"/>
  <c r="N5648" i="5"/>
  <c r="M5648" i="5"/>
  <c r="L5648" i="5"/>
  <c r="N5647" i="5"/>
  <c r="M5647" i="5"/>
  <c r="L5647" i="5"/>
  <c r="N5646" i="5"/>
  <c r="M5646" i="5"/>
  <c r="L5646" i="5"/>
  <c r="N5645" i="5"/>
  <c r="M5645" i="5"/>
  <c r="L5645" i="5"/>
  <c r="N5644" i="5"/>
  <c r="M5644" i="5"/>
  <c r="L5644" i="5"/>
  <c r="N5643" i="5"/>
  <c r="M5643" i="5"/>
  <c r="L5643" i="5"/>
  <c r="N5642" i="5"/>
  <c r="M5642" i="5"/>
  <c r="L5642" i="5"/>
  <c r="N5641" i="5"/>
  <c r="M5641" i="5"/>
  <c r="L5641" i="5"/>
  <c r="N5640" i="5"/>
  <c r="M5640" i="5"/>
  <c r="L5640" i="5"/>
  <c r="N5639" i="5"/>
  <c r="M5639" i="5"/>
  <c r="L5639" i="5"/>
  <c r="N5638" i="5"/>
  <c r="M5638" i="5"/>
  <c r="L5638" i="5"/>
  <c r="N5637" i="5"/>
  <c r="M5637" i="5"/>
  <c r="L5637" i="5"/>
  <c r="N5636" i="5"/>
  <c r="M5636" i="5"/>
  <c r="L5636" i="5"/>
  <c r="N5635" i="5"/>
  <c r="M5635" i="5"/>
  <c r="L5635" i="5"/>
  <c r="N5634" i="5"/>
  <c r="M5634" i="5"/>
  <c r="L5634" i="5"/>
  <c r="N5633" i="5"/>
  <c r="M5633" i="5"/>
  <c r="L5633" i="5"/>
  <c r="N5632" i="5"/>
  <c r="M5632" i="5"/>
  <c r="L5632" i="5"/>
  <c r="N5631" i="5"/>
  <c r="M5631" i="5"/>
  <c r="L5631" i="5"/>
  <c r="N5630" i="5"/>
  <c r="M5630" i="5"/>
  <c r="L5630" i="5"/>
  <c r="N5629" i="5"/>
  <c r="M5629" i="5"/>
  <c r="L5629" i="5"/>
  <c r="N5628" i="5"/>
  <c r="M5628" i="5"/>
  <c r="L5628" i="5"/>
  <c r="N5627" i="5"/>
  <c r="M5627" i="5"/>
  <c r="L5627" i="5"/>
  <c r="N5626" i="5"/>
  <c r="M5626" i="5"/>
  <c r="L5626" i="5"/>
  <c r="N5625" i="5"/>
  <c r="M5625" i="5"/>
  <c r="L5625" i="5"/>
  <c r="N5624" i="5"/>
  <c r="M5624" i="5"/>
  <c r="L5624" i="5"/>
  <c r="N5623" i="5"/>
  <c r="M5623" i="5"/>
  <c r="L5623" i="5"/>
  <c r="N5622" i="5"/>
  <c r="M5622" i="5"/>
  <c r="L5622" i="5"/>
  <c r="N5621" i="5"/>
  <c r="M5621" i="5"/>
  <c r="L5621" i="5"/>
  <c r="N5620" i="5"/>
  <c r="M5620" i="5"/>
  <c r="L5620" i="5"/>
  <c r="N5619" i="5"/>
  <c r="M5619" i="5"/>
  <c r="L5619" i="5"/>
  <c r="N5618" i="5"/>
  <c r="M5618" i="5"/>
  <c r="L5618" i="5"/>
  <c r="N5617" i="5"/>
  <c r="M5617" i="5"/>
  <c r="L5617" i="5"/>
  <c r="N5616" i="5"/>
  <c r="M5616" i="5"/>
  <c r="L5616" i="5"/>
  <c r="N5615" i="5"/>
  <c r="M5615" i="5"/>
  <c r="L5615" i="5"/>
  <c r="N5614" i="5"/>
  <c r="M5614" i="5"/>
  <c r="L5614" i="5"/>
  <c r="N5613" i="5"/>
  <c r="M5613" i="5"/>
  <c r="L5613" i="5"/>
  <c r="N5612" i="5"/>
  <c r="M5612" i="5"/>
  <c r="L5612" i="5"/>
  <c r="N5611" i="5"/>
  <c r="M5611" i="5"/>
  <c r="L5611" i="5"/>
  <c r="N5610" i="5"/>
  <c r="M5610" i="5"/>
  <c r="L5610" i="5"/>
  <c r="N5609" i="5"/>
  <c r="M5609" i="5"/>
  <c r="L5609" i="5"/>
  <c r="N5608" i="5"/>
  <c r="M5608" i="5"/>
  <c r="L5608" i="5"/>
  <c r="N5607" i="5"/>
  <c r="M5607" i="5"/>
  <c r="L5607" i="5"/>
  <c r="N5606" i="5"/>
  <c r="M5606" i="5"/>
  <c r="L5606" i="5"/>
  <c r="N5605" i="5"/>
  <c r="M5605" i="5"/>
  <c r="L5605" i="5"/>
  <c r="N5604" i="5"/>
  <c r="M5604" i="5"/>
  <c r="L5604" i="5"/>
  <c r="N5603" i="5"/>
  <c r="M5603" i="5"/>
  <c r="L5603" i="5"/>
  <c r="N5602" i="5"/>
  <c r="M5602" i="5"/>
  <c r="L5602" i="5"/>
  <c r="N5601" i="5"/>
  <c r="M5601" i="5"/>
  <c r="L5601" i="5"/>
  <c r="N5600" i="5"/>
  <c r="M5600" i="5"/>
  <c r="L5600" i="5"/>
  <c r="N5599" i="5"/>
  <c r="M5599" i="5"/>
  <c r="L5599" i="5"/>
  <c r="N5598" i="5"/>
  <c r="M5598" i="5"/>
  <c r="L5598" i="5"/>
  <c r="N5597" i="5"/>
  <c r="M5597" i="5"/>
  <c r="L5597" i="5"/>
  <c r="N5596" i="5"/>
  <c r="M5596" i="5"/>
  <c r="L5596" i="5"/>
  <c r="N5595" i="5"/>
  <c r="M5595" i="5"/>
  <c r="L5595" i="5"/>
  <c r="N5594" i="5"/>
  <c r="M5594" i="5"/>
  <c r="L5594" i="5"/>
  <c r="N5593" i="5"/>
  <c r="M5593" i="5"/>
  <c r="L5593" i="5"/>
  <c r="N5592" i="5"/>
  <c r="M5592" i="5"/>
  <c r="L5592" i="5"/>
  <c r="N5591" i="5"/>
  <c r="M5591" i="5"/>
  <c r="L5591" i="5"/>
  <c r="N5590" i="5"/>
  <c r="M5590" i="5"/>
  <c r="L5590" i="5"/>
  <c r="N5589" i="5"/>
  <c r="M5589" i="5"/>
  <c r="L5589" i="5"/>
  <c r="N5588" i="5"/>
  <c r="M5588" i="5"/>
  <c r="L5588" i="5"/>
  <c r="N5587" i="5"/>
  <c r="M5587" i="5"/>
  <c r="L5587" i="5"/>
  <c r="N5586" i="5"/>
  <c r="M5586" i="5"/>
  <c r="L5586" i="5"/>
  <c r="N5585" i="5"/>
  <c r="M5585" i="5"/>
  <c r="L5585" i="5"/>
  <c r="N5584" i="5"/>
  <c r="M5584" i="5"/>
  <c r="L5584" i="5"/>
  <c r="N5583" i="5"/>
  <c r="M5583" i="5"/>
  <c r="L5583" i="5"/>
  <c r="N5582" i="5"/>
  <c r="M5582" i="5"/>
  <c r="L5582" i="5"/>
  <c r="N5581" i="5"/>
  <c r="M5581" i="5"/>
  <c r="L5581" i="5"/>
  <c r="N5580" i="5"/>
  <c r="M5580" i="5"/>
  <c r="L5580" i="5"/>
  <c r="N5579" i="5"/>
  <c r="M5579" i="5"/>
  <c r="L5579" i="5"/>
  <c r="N5578" i="5"/>
  <c r="M5578" i="5"/>
  <c r="L5578" i="5"/>
  <c r="N5577" i="5"/>
  <c r="M5577" i="5"/>
  <c r="L5577" i="5"/>
  <c r="N5576" i="5"/>
  <c r="M5576" i="5"/>
  <c r="L5576" i="5"/>
  <c r="N5575" i="5"/>
  <c r="M5575" i="5"/>
  <c r="L5575" i="5"/>
  <c r="N5574" i="5"/>
  <c r="M5574" i="5"/>
  <c r="L5574" i="5"/>
  <c r="N5573" i="5"/>
  <c r="M5573" i="5"/>
  <c r="L5573" i="5"/>
  <c r="N5572" i="5"/>
  <c r="M5572" i="5"/>
  <c r="L5572" i="5"/>
  <c r="N5571" i="5"/>
  <c r="M5571" i="5"/>
  <c r="L5571" i="5"/>
  <c r="N5570" i="5"/>
  <c r="M5570" i="5"/>
  <c r="L5570" i="5"/>
  <c r="N5569" i="5"/>
  <c r="M5569" i="5"/>
  <c r="L5569" i="5"/>
  <c r="N5568" i="5"/>
  <c r="M5568" i="5"/>
  <c r="L5568" i="5"/>
  <c r="N5567" i="5"/>
  <c r="M5567" i="5"/>
  <c r="L5567" i="5"/>
  <c r="N5566" i="5"/>
  <c r="M5566" i="5"/>
  <c r="L5566" i="5"/>
  <c r="N5565" i="5"/>
  <c r="M5565" i="5"/>
  <c r="L5565" i="5"/>
  <c r="N5564" i="5"/>
  <c r="M5564" i="5"/>
  <c r="L5564" i="5"/>
  <c r="N5563" i="5"/>
  <c r="M5563" i="5"/>
  <c r="L5563" i="5"/>
  <c r="N5562" i="5"/>
  <c r="M5562" i="5"/>
  <c r="L5562" i="5"/>
  <c r="N5561" i="5"/>
  <c r="M5561" i="5"/>
  <c r="L5561" i="5"/>
  <c r="N5560" i="5"/>
  <c r="M5560" i="5"/>
  <c r="L5560" i="5"/>
  <c r="N5559" i="5"/>
  <c r="M5559" i="5"/>
  <c r="L5559" i="5"/>
  <c r="N5558" i="5"/>
  <c r="M5558" i="5"/>
  <c r="L5558" i="5"/>
  <c r="N5557" i="5"/>
  <c r="M5557" i="5"/>
  <c r="L5557" i="5"/>
  <c r="N5556" i="5"/>
  <c r="M5556" i="5"/>
  <c r="L5556" i="5"/>
  <c r="N5555" i="5"/>
  <c r="M5555" i="5"/>
  <c r="L5555" i="5"/>
  <c r="N5554" i="5"/>
  <c r="M5554" i="5"/>
  <c r="L5554" i="5"/>
  <c r="N5553" i="5"/>
  <c r="M5553" i="5"/>
  <c r="L5553" i="5"/>
  <c r="N5552" i="5"/>
  <c r="M5552" i="5"/>
  <c r="L5552" i="5"/>
  <c r="N5551" i="5"/>
  <c r="M5551" i="5"/>
  <c r="L5551" i="5"/>
  <c r="N5550" i="5"/>
  <c r="M5550" i="5"/>
  <c r="L5550" i="5"/>
  <c r="N5549" i="5"/>
  <c r="M5549" i="5"/>
  <c r="L5549" i="5"/>
  <c r="N5548" i="5"/>
  <c r="M5548" i="5"/>
  <c r="L5548" i="5"/>
  <c r="N5547" i="5"/>
  <c r="M5547" i="5"/>
  <c r="L5547" i="5"/>
  <c r="N5546" i="5"/>
  <c r="M5546" i="5"/>
  <c r="L5546" i="5"/>
  <c r="N5545" i="5"/>
  <c r="M5545" i="5"/>
  <c r="L5545" i="5"/>
  <c r="N5544" i="5"/>
  <c r="M5544" i="5"/>
  <c r="L5544" i="5"/>
  <c r="N5543" i="5"/>
  <c r="M5543" i="5"/>
  <c r="L5543" i="5"/>
  <c r="N5542" i="5"/>
  <c r="M5542" i="5"/>
  <c r="L5542" i="5"/>
  <c r="N5541" i="5"/>
  <c r="M5541" i="5"/>
  <c r="L5541" i="5"/>
  <c r="N5540" i="5"/>
  <c r="M5540" i="5"/>
  <c r="L5540" i="5"/>
  <c r="N5539" i="5"/>
  <c r="M5539" i="5"/>
  <c r="L5539" i="5"/>
  <c r="N5538" i="5"/>
  <c r="M5538" i="5"/>
  <c r="L5538" i="5"/>
  <c r="N5537" i="5"/>
  <c r="M5537" i="5"/>
  <c r="L5537" i="5"/>
  <c r="N5536" i="5"/>
  <c r="M5536" i="5"/>
  <c r="L5536" i="5"/>
  <c r="N5535" i="5"/>
  <c r="M5535" i="5"/>
  <c r="L5535" i="5"/>
  <c r="N5534" i="5"/>
  <c r="M5534" i="5"/>
  <c r="L5534" i="5"/>
  <c r="N5533" i="5"/>
  <c r="M5533" i="5"/>
  <c r="L5533" i="5"/>
  <c r="N5532" i="5"/>
  <c r="M5532" i="5"/>
  <c r="L5532" i="5"/>
  <c r="N5531" i="5"/>
  <c r="M5531" i="5"/>
  <c r="L5531" i="5"/>
  <c r="N5530" i="5"/>
  <c r="M5530" i="5"/>
  <c r="L5530" i="5"/>
  <c r="N5529" i="5"/>
  <c r="M5529" i="5"/>
  <c r="L5529" i="5"/>
  <c r="N5528" i="5"/>
  <c r="M5528" i="5"/>
  <c r="L5528" i="5"/>
  <c r="N5527" i="5"/>
  <c r="M5527" i="5"/>
  <c r="L5527" i="5"/>
  <c r="N5526" i="5"/>
  <c r="M5526" i="5"/>
  <c r="L5526" i="5"/>
  <c r="N5525" i="5"/>
  <c r="M5525" i="5"/>
  <c r="L5525" i="5"/>
  <c r="N5524" i="5"/>
  <c r="M5524" i="5"/>
  <c r="L5524" i="5"/>
  <c r="N5523" i="5"/>
  <c r="M5523" i="5"/>
  <c r="L5523" i="5"/>
  <c r="N5522" i="5"/>
  <c r="M5522" i="5"/>
  <c r="L5522" i="5"/>
  <c r="N5521" i="5"/>
  <c r="M5521" i="5"/>
  <c r="L5521" i="5"/>
  <c r="N5520" i="5"/>
  <c r="M5520" i="5"/>
  <c r="L5520" i="5"/>
  <c r="N5519" i="5"/>
  <c r="M5519" i="5"/>
  <c r="L5519" i="5"/>
  <c r="N5518" i="5"/>
  <c r="M5518" i="5"/>
  <c r="L5518" i="5"/>
  <c r="N5517" i="5"/>
  <c r="M5517" i="5"/>
  <c r="L5517" i="5"/>
  <c r="N5516" i="5"/>
  <c r="M5516" i="5"/>
  <c r="L5516" i="5"/>
  <c r="N5515" i="5"/>
  <c r="M5515" i="5"/>
  <c r="L5515" i="5"/>
  <c r="N5514" i="5"/>
  <c r="M5514" i="5"/>
  <c r="L5514" i="5"/>
  <c r="N5513" i="5"/>
  <c r="M5513" i="5"/>
  <c r="L5513" i="5"/>
  <c r="N5512" i="5"/>
  <c r="M5512" i="5"/>
  <c r="L5512" i="5"/>
  <c r="N5511" i="5"/>
  <c r="M5511" i="5"/>
  <c r="L5511" i="5"/>
  <c r="N5510" i="5"/>
  <c r="M5510" i="5"/>
  <c r="L5510" i="5"/>
  <c r="N5509" i="5"/>
  <c r="M5509" i="5"/>
  <c r="L5509" i="5"/>
  <c r="N5508" i="5"/>
  <c r="M5508" i="5"/>
  <c r="L5508" i="5"/>
  <c r="N5507" i="5"/>
  <c r="M5507" i="5"/>
  <c r="L5507" i="5"/>
  <c r="N5506" i="5"/>
  <c r="M5506" i="5"/>
  <c r="L5506" i="5"/>
  <c r="N5505" i="5"/>
  <c r="M5505" i="5"/>
  <c r="L5505" i="5"/>
  <c r="N5504" i="5"/>
  <c r="M5504" i="5"/>
  <c r="L5504" i="5"/>
  <c r="N5503" i="5"/>
  <c r="M5503" i="5"/>
  <c r="L5503" i="5"/>
  <c r="N5502" i="5"/>
  <c r="M5502" i="5"/>
  <c r="L5502" i="5"/>
  <c r="N5501" i="5"/>
  <c r="M5501" i="5"/>
  <c r="L5501" i="5"/>
  <c r="N5500" i="5"/>
  <c r="M5500" i="5"/>
  <c r="L5500" i="5"/>
  <c r="N5499" i="5"/>
  <c r="M5499" i="5"/>
  <c r="L5499" i="5"/>
  <c r="N5498" i="5"/>
  <c r="M5498" i="5"/>
  <c r="L5498" i="5"/>
  <c r="N5497" i="5"/>
  <c r="M5497" i="5"/>
  <c r="L5497" i="5"/>
  <c r="N5496" i="5"/>
  <c r="M5496" i="5"/>
  <c r="L5496" i="5"/>
  <c r="N5495" i="5"/>
  <c r="M5495" i="5"/>
  <c r="L5495" i="5"/>
  <c r="N5494" i="5"/>
  <c r="M5494" i="5"/>
  <c r="L5494" i="5"/>
  <c r="N5493" i="5"/>
  <c r="M5493" i="5"/>
  <c r="L5493" i="5"/>
  <c r="N5492" i="5"/>
  <c r="M5492" i="5"/>
  <c r="L5492" i="5"/>
  <c r="N5491" i="5"/>
  <c r="M5491" i="5"/>
  <c r="L5491" i="5"/>
  <c r="N5490" i="5"/>
  <c r="M5490" i="5"/>
  <c r="L5490" i="5"/>
  <c r="N5489" i="5"/>
  <c r="M5489" i="5"/>
  <c r="L5489" i="5"/>
  <c r="N5488" i="5"/>
  <c r="M5488" i="5"/>
  <c r="L5488" i="5"/>
  <c r="N5487" i="5"/>
  <c r="M5487" i="5"/>
  <c r="L5487" i="5"/>
  <c r="N5486" i="5"/>
  <c r="M5486" i="5"/>
  <c r="L5486" i="5"/>
  <c r="N5485" i="5"/>
  <c r="M5485" i="5"/>
  <c r="L5485" i="5"/>
  <c r="N5484" i="5"/>
  <c r="M5484" i="5"/>
  <c r="L5484" i="5"/>
  <c r="N5483" i="5"/>
  <c r="M5483" i="5"/>
  <c r="L5483" i="5"/>
  <c r="N5482" i="5"/>
  <c r="M5482" i="5"/>
  <c r="L5482" i="5"/>
  <c r="N5481" i="5"/>
  <c r="M5481" i="5"/>
  <c r="L5481" i="5"/>
  <c r="N5480" i="5"/>
  <c r="M5480" i="5"/>
  <c r="L5480" i="5"/>
  <c r="N5479" i="5"/>
  <c r="M5479" i="5"/>
  <c r="L5479" i="5"/>
  <c r="N5478" i="5"/>
  <c r="M5478" i="5"/>
  <c r="L5478" i="5"/>
  <c r="N5477" i="5"/>
  <c r="M5477" i="5"/>
  <c r="L5477" i="5"/>
  <c r="N5476" i="5"/>
  <c r="M5476" i="5"/>
  <c r="L5476" i="5"/>
  <c r="N5475" i="5"/>
  <c r="M5475" i="5"/>
  <c r="L5475" i="5"/>
  <c r="N5474" i="5"/>
  <c r="M5474" i="5"/>
  <c r="L5474" i="5"/>
  <c r="N5473" i="5"/>
  <c r="M5473" i="5"/>
  <c r="L5473" i="5"/>
  <c r="N5472" i="5"/>
  <c r="M5472" i="5"/>
  <c r="L5472" i="5"/>
  <c r="N5471" i="5"/>
  <c r="M5471" i="5"/>
  <c r="L5471" i="5"/>
  <c r="N5470" i="5"/>
  <c r="M5470" i="5"/>
  <c r="L5470" i="5"/>
  <c r="N5469" i="5"/>
  <c r="M5469" i="5"/>
  <c r="L5469" i="5"/>
  <c r="N5468" i="5"/>
  <c r="M5468" i="5"/>
  <c r="L5468" i="5"/>
  <c r="N5467" i="5"/>
  <c r="M5467" i="5"/>
  <c r="L5467" i="5"/>
  <c r="N5466" i="5"/>
  <c r="M5466" i="5"/>
  <c r="L5466" i="5"/>
  <c r="N5465" i="5"/>
  <c r="M5465" i="5"/>
  <c r="L5465" i="5"/>
  <c r="N5464" i="5"/>
  <c r="M5464" i="5"/>
  <c r="L5464" i="5"/>
  <c r="N5463" i="5"/>
  <c r="M5463" i="5"/>
  <c r="L5463" i="5"/>
  <c r="N5462" i="5"/>
  <c r="M5462" i="5"/>
  <c r="L5462" i="5"/>
  <c r="N5461" i="5"/>
  <c r="M5461" i="5"/>
  <c r="L5461" i="5"/>
  <c r="N5460" i="5"/>
  <c r="M5460" i="5"/>
  <c r="L5460" i="5"/>
  <c r="N5459" i="5"/>
  <c r="M5459" i="5"/>
  <c r="L5459" i="5"/>
  <c r="N5458" i="5"/>
  <c r="M5458" i="5"/>
  <c r="L5458" i="5"/>
  <c r="N5457" i="5"/>
  <c r="M5457" i="5"/>
  <c r="L5457" i="5"/>
  <c r="N5456" i="5"/>
  <c r="M5456" i="5"/>
  <c r="L5456" i="5"/>
  <c r="N5455" i="5"/>
  <c r="M5455" i="5"/>
  <c r="L5455" i="5"/>
  <c r="N5454" i="5"/>
  <c r="M5454" i="5"/>
  <c r="L5454" i="5"/>
  <c r="N5453" i="5"/>
  <c r="M5453" i="5"/>
  <c r="L5453" i="5"/>
  <c r="N5452" i="5"/>
  <c r="M5452" i="5"/>
  <c r="L5452" i="5"/>
  <c r="N5451" i="5"/>
  <c r="M5451" i="5"/>
  <c r="L5451" i="5"/>
  <c r="N5450" i="5"/>
  <c r="M5450" i="5"/>
  <c r="L5450" i="5"/>
  <c r="N5449" i="5"/>
  <c r="M5449" i="5"/>
  <c r="L5449" i="5"/>
  <c r="N5448" i="5"/>
  <c r="M5448" i="5"/>
  <c r="L5448" i="5"/>
  <c r="N5447" i="5"/>
  <c r="M5447" i="5"/>
  <c r="L5447" i="5"/>
  <c r="N5446" i="5"/>
  <c r="M5446" i="5"/>
  <c r="L5446" i="5"/>
  <c r="N5445" i="5"/>
  <c r="M5445" i="5"/>
  <c r="L5445" i="5"/>
  <c r="N5444" i="5"/>
  <c r="M5444" i="5"/>
  <c r="L5444" i="5"/>
  <c r="N5443" i="5"/>
  <c r="M5443" i="5"/>
  <c r="L5443" i="5"/>
  <c r="N5442" i="5"/>
  <c r="M5442" i="5"/>
  <c r="L5442" i="5"/>
  <c r="N5441" i="5"/>
  <c r="M5441" i="5"/>
  <c r="L5441" i="5"/>
  <c r="N5440" i="5"/>
  <c r="M5440" i="5"/>
  <c r="L5440" i="5"/>
  <c r="N5439" i="5"/>
  <c r="M5439" i="5"/>
  <c r="L5439" i="5"/>
  <c r="N5438" i="5"/>
  <c r="M5438" i="5"/>
  <c r="L5438" i="5"/>
  <c r="N5437" i="5"/>
  <c r="M5437" i="5"/>
  <c r="L5437" i="5"/>
  <c r="N5436" i="5"/>
  <c r="M5436" i="5"/>
  <c r="L5436" i="5"/>
  <c r="N5435" i="5"/>
  <c r="M5435" i="5"/>
  <c r="L5435" i="5"/>
  <c r="N5434" i="5"/>
  <c r="M5434" i="5"/>
  <c r="L5434" i="5"/>
  <c r="N5433" i="5"/>
  <c r="M5433" i="5"/>
  <c r="L5433" i="5"/>
  <c r="N5432" i="5"/>
  <c r="M5432" i="5"/>
  <c r="L5432" i="5"/>
  <c r="N5431" i="5"/>
  <c r="M5431" i="5"/>
  <c r="L5431" i="5"/>
  <c r="N5430" i="5"/>
  <c r="M5430" i="5"/>
  <c r="L5430" i="5"/>
  <c r="N5429" i="5"/>
  <c r="M5429" i="5"/>
  <c r="L5429" i="5"/>
  <c r="N5428" i="5"/>
  <c r="M5428" i="5"/>
  <c r="L5428" i="5"/>
  <c r="N5427" i="5"/>
  <c r="M5427" i="5"/>
  <c r="L5427" i="5"/>
  <c r="N5426" i="5"/>
  <c r="M5426" i="5"/>
  <c r="L5426" i="5"/>
  <c r="N5425" i="5"/>
  <c r="M5425" i="5"/>
  <c r="L5425" i="5"/>
  <c r="N5424" i="5"/>
  <c r="M5424" i="5"/>
  <c r="L5424" i="5"/>
  <c r="N5423" i="5"/>
  <c r="M5423" i="5"/>
  <c r="L5423" i="5"/>
  <c r="N5422" i="5"/>
  <c r="M5422" i="5"/>
  <c r="L5422" i="5"/>
  <c r="N5421" i="5"/>
  <c r="M5421" i="5"/>
  <c r="L5421" i="5"/>
  <c r="N5420" i="5"/>
  <c r="M5420" i="5"/>
  <c r="L5420" i="5"/>
  <c r="N5419" i="5"/>
  <c r="M5419" i="5"/>
  <c r="L5419" i="5"/>
  <c r="N5418" i="5"/>
  <c r="M5418" i="5"/>
  <c r="L5418" i="5"/>
  <c r="N5417" i="5"/>
  <c r="M5417" i="5"/>
  <c r="L5417" i="5"/>
  <c r="N5416" i="5"/>
  <c r="M5416" i="5"/>
  <c r="L5416" i="5"/>
  <c r="N5415" i="5"/>
  <c r="M5415" i="5"/>
  <c r="L5415" i="5"/>
  <c r="N5414" i="5"/>
  <c r="M5414" i="5"/>
  <c r="L5414" i="5"/>
  <c r="N5413" i="5"/>
  <c r="M5413" i="5"/>
  <c r="L5413" i="5"/>
  <c r="N5412" i="5"/>
  <c r="M5412" i="5"/>
  <c r="L5412" i="5"/>
  <c r="N5411" i="5"/>
  <c r="M5411" i="5"/>
  <c r="L5411" i="5"/>
  <c r="N5410" i="5"/>
  <c r="M5410" i="5"/>
  <c r="L5410" i="5"/>
  <c r="N5409" i="5"/>
  <c r="M5409" i="5"/>
  <c r="L5409" i="5"/>
  <c r="N5408" i="5"/>
  <c r="M5408" i="5"/>
  <c r="L5408" i="5"/>
  <c r="N5407" i="5"/>
  <c r="M5407" i="5"/>
  <c r="L5407" i="5"/>
  <c r="N5406" i="5"/>
  <c r="M5406" i="5"/>
  <c r="L5406" i="5"/>
  <c r="N5405" i="5"/>
  <c r="M5405" i="5"/>
  <c r="L5405" i="5"/>
  <c r="N5404" i="5"/>
  <c r="M5404" i="5"/>
  <c r="L5404" i="5"/>
  <c r="N5403" i="5"/>
  <c r="M5403" i="5"/>
  <c r="L5403" i="5"/>
  <c r="N5402" i="5"/>
  <c r="M5402" i="5"/>
  <c r="L5402" i="5"/>
  <c r="N5401" i="5"/>
  <c r="M5401" i="5"/>
  <c r="L5401" i="5"/>
  <c r="N5400" i="5"/>
  <c r="M5400" i="5"/>
  <c r="L5400" i="5"/>
  <c r="N5399" i="5"/>
  <c r="M5399" i="5"/>
  <c r="L5399" i="5"/>
  <c r="N5398" i="5"/>
  <c r="M5398" i="5"/>
  <c r="L5398" i="5"/>
  <c r="N5397" i="5"/>
  <c r="M5397" i="5"/>
  <c r="L5397" i="5"/>
  <c r="N5396" i="5"/>
  <c r="M5396" i="5"/>
  <c r="L5396" i="5"/>
  <c r="N5395" i="5"/>
  <c r="M5395" i="5"/>
  <c r="L5395" i="5"/>
  <c r="N5394" i="5"/>
  <c r="M5394" i="5"/>
  <c r="L5394" i="5"/>
  <c r="N5393" i="5"/>
  <c r="M5393" i="5"/>
  <c r="L5393" i="5"/>
  <c r="N5392" i="5"/>
  <c r="M5392" i="5"/>
  <c r="L5392" i="5"/>
  <c r="N5391" i="5"/>
  <c r="M5391" i="5"/>
  <c r="L5391" i="5"/>
  <c r="N5390" i="5"/>
  <c r="M5390" i="5"/>
  <c r="L5390" i="5"/>
  <c r="N5389" i="5"/>
  <c r="M5389" i="5"/>
  <c r="L5389" i="5"/>
  <c r="N5388" i="5"/>
  <c r="M5388" i="5"/>
  <c r="L5388" i="5"/>
  <c r="N5387" i="5"/>
  <c r="M5387" i="5"/>
  <c r="L5387" i="5"/>
  <c r="N5386" i="5"/>
  <c r="M5386" i="5"/>
  <c r="L5386" i="5"/>
  <c r="N5385" i="5"/>
  <c r="M5385" i="5"/>
  <c r="L5385" i="5"/>
  <c r="N5384" i="5"/>
  <c r="M5384" i="5"/>
  <c r="L5384" i="5"/>
  <c r="N5383" i="5"/>
  <c r="M5383" i="5"/>
  <c r="L5383" i="5"/>
  <c r="N5382" i="5"/>
  <c r="M5382" i="5"/>
  <c r="L5382" i="5"/>
  <c r="N5381" i="5"/>
  <c r="M5381" i="5"/>
  <c r="L5381" i="5"/>
  <c r="N5380" i="5"/>
  <c r="M5380" i="5"/>
  <c r="L5380" i="5"/>
  <c r="N5379" i="5"/>
  <c r="M5379" i="5"/>
  <c r="L5379" i="5"/>
  <c r="N5378" i="5"/>
  <c r="M5378" i="5"/>
  <c r="L5378" i="5"/>
  <c r="N5377" i="5"/>
  <c r="M5377" i="5"/>
  <c r="L5377" i="5"/>
  <c r="N5376" i="5"/>
  <c r="M5376" i="5"/>
  <c r="L5376" i="5"/>
  <c r="N5375" i="5"/>
  <c r="M5375" i="5"/>
  <c r="L5375" i="5"/>
  <c r="N5374" i="5"/>
  <c r="M5374" i="5"/>
  <c r="L5374" i="5"/>
  <c r="N5373" i="5"/>
  <c r="M5373" i="5"/>
  <c r="L5373" i="5"/>
  <c r="N5372" i="5"/>
  <c r="M5372" i="5"/>
  <c r="L5372" i="5"/>
  <c r="N5371" i="5"/>
  <c r="M5371" i="5"/>
  <c r="L5371" i="5"/>
  <c r="N5370" i="5"/>
  <c r="M5370" i="5"/>
  <c r="L5370" i="5"/>
  <c r="N5369" i="5"/>
  <c r="M5369" i="5"/>
  <c r="L5369" i="5"/>
  <c r="N5368" i="5"/>
  <c r="M5368" i="5"/>
  <c r="L5368" i="5"/>
  <c r="N5367" i="5"/>
  <c r="M5367" i="5"/>
  <c r="L5367" i="5"/>
  <c r="N5366" i="5"/>
  <c r="M5366" i="5"/>
  <c r="L5366" i="5"/>
  <c r="N5365" i="5"/>
  <c r="M5365" i="5"/>
  <c r="L5365" i="5"/>
  <c r="N5364" i="5"/>
  <c r="M5364" i="5"/>
  <c r="L5364" i="5"/>
  <c r="N5363" i="5"/>
  <c r="M5363" i="5"/>
  <c r="L5363" i="5"/>
  <c r="N5362" i="5"/>
  <c r="M5362" i="5"/>
  <c r="L5362" i="5"/>
  <c r="N5361" i="5"/>
  <c r="M5361" i="5"/>
  <c r="L5361" i="5"/>
  <c r="N5360" i="5"/>
  <c r="M5360" i="5"/>
  <c r="L5360" i="5"/>
  <c r="N5359" i="5"/>
  <c r="M5359" i="5"/>
  <c r="L5359" i="5"/>
  <c r="N5358" i="5"/>
  <c r="M5358" i="5"/>
  <c r="L5358" i="5"/>
  <c r="N5357" i="5"/>
  <c r="M5357" i="5"/>
  <c r="L5357" i="5"/>
  <c r="N5356" i="5"/>
  <c r="M5356" i="5"/>
  <c r="L5356" i="5"/>
  <c r="N5355" i="5"/>
  <c r="M5355" i="5"/>
  <c r="L5355" i="5"/>
  <c r="N5354" i="5"/>
  <c r="M5354" i="5"/>
  <c r="L5354" i="5"/>
  <c r="N5353" i="5"/>
  <c r="M5353" i="5"/>
  <c r="L5353" i="5"/>
  <c r="N5352" i="5"/>
  <c r="M5352" i="5"/>
  <c r="L5352" i="5"/>
  <c r="N5351" i="5"/>
  <c r="M5351" i="5"/>
  <c r="L5351" i="5"/>
  <c r="N5350" i="5"/>
  <c r="M5350" i="5"/>
  <c r="L5350" i="5"/>
  <c r="N5349" i="5"/>
  <c r="M5349" i="5"/>
  <c r="L5349" i="5"/>
  <c r="N5348" i="5"/>
  <c r="M5348" i="5"/>
  <c r="L5348" i="5"/>
  <c r="N5347" i="5"/>
  <c r="M5347" i="5"/>
  <c r="L5347" i="5"/>
  <c r="N5346" i="5"/>
  <c r="M5346" i="5"/>
  <c r="L5346" i="5"/>
  <c r="N5345" i="5"/>
  <c r="M5345" i="5"/>
  <c r="L5345" i="5"/>
  <c r="N5344" i="5"/>
  <c r="M5344" i="5"/>
  <c r="L5344" i="5"/>
  <c r="N5343" i="5"/>
  <c r="M5343" i="5"/>
  <c r="L5343" i="5"/>
  <c r="N5342" i="5"/>
  <c r="M5342" i="5"/>
  <c r="L5342" i="5"/>
  <c r="N5341" i="5"/>
  <c r="M5341" i="5"/>
  <c r="L5341" i="5"/>
  <c r="N5340" i="5"/>
  <c r="M5340" i="5"/>
  <c r="L5340" i="5"/>
  <c r="N5339" i="5"/>
  <c r="M5339" i="5"/>
  <c r="L5339" i="5"/>
  <c r="N5338" i="5"/>
  <c r="M5338" i="5"/>
  <c r="L5338" i="5"/>
  <c r="N5337" i="5"/>
  <c r="M5337" i="5"/>
  <c r="L5337" i="5"/>
  <c r="N5336" i="5"/>
  <c r="M5336" i="5"/>
  <c r="L5336" i="5"/>
  <c r="N5335" i="5"/>
  <c r="M5335" i="5"/>
  <c r="L5335" i="5"/>
  <c r="N5334" i="5"/>
  <c r="M5334" i="5"/>
  <c r="L5334" i="5"/>
  <c r="N5333" i="5"/>
  <c r="M5333" i="5"/>
  <c r="L5333" i="5"/>
  <c r="N5332" i="5"/>
  <c r="M5332" i="5"/>
  <c r="L5332" i="5"/>
  <c r="N5331" i="5"/>
  <c r="M5331" i="5"/>
  <c r="L5331" i="5"/>
  <c r="N5330" i="5"/>
  <c r="M5330" i="5"/>
  <c r="L5330" i="5"/>
  <c r="N5329" i="5"/>
  <c r="M5329" i="5"/>
  <c r="L5329" i="5"/>
  <c r="N5328" i="5"/>
  <c r="M5328" i="5"/>
  <c r="L5328" i="5"/>
  <c r="N5327" i="5"/>
  <c r="M5327" i="5"/>
  <c r="L5327" i="5"/>
  <c r="N5326" i="5"/>
  <c r="M5326" i="5"/>
  <c r="L5326" i="5"/>
  <c r="N5325" i="5"/>
  <c r="M5325" i="5"/>
  <c r="L5325" i="5"/>
  <c r="N5324" i="5"/>
  <c r="M5324" i="5"/>
  <c r="L5324" i="5"/>
  <c r="N5323" i="5"/>
  <c r="M5323" i="5"/>
  <c r="L5323" i="5"/>
  <c r="N5322" i="5"/>
  <c r="M5322" i="5"/>
  <c r="L5322" i="5"/>
  <c r="N5321" i="5"/>
  <c r="M5321" i="5"/>
  <c r="L5321" i="5"/>
  <c r="N5320" i="5"/>
  <c r="M5320" i="5"/>
  <c r="L5320" i="5"/>
  <c r="N5319" i="5"/>
  <c r="M5319" i="5"/>
  <c r="L5319" i="5"/>
  <c r="N5318" i="5"/>
  <c r="M5318" i="5"/>
  <c r="L5318" i="5"/>
  <c r="N5317" i="5"/>
  <c r="M5317" i="5"/>
  <c r="L5317" i="5"/>
  <c r="N5316" i="5"/>
  <c r="M5316" i="5"/>
  <c r="L5316" i="5"/>
  <c r="N5315" i="5"/>
  <c r="M5315" i="5"/>
  <c r="L5315" i="5"/>
  <c r="N5314" i="5"/>
  <c r="M5314" i="5"/>
  <c r="L5314" i="5"/>
  <c r="N5313" i="5"/>
  <c r="M5313" i="5"/>
  <c r="L5313" i="5"/>
  <c r="N5312" i="5"/>
  <c r="M5312" i="5"/>
  <c r="L5312" i="5"/>
  <c r="N5311" i="5"/>
  <c r="M5311" i="5"/>
  <c r="L5311" i="5"/>
  <c r="N5310" i="5"/>
  <c r="M5310" i="5"/>
  <c r="L5310" i="5"/>
  <c r="N5309" i="5"/>
  <c r="M5309" i="5"/>
  <c r="L5309" i="5"/>
  <c r="N5308" i="5"/>
  <c r="M5308" i="5"/>
  <c r="L5308" i="5"/>
  <c r="N5307" i="5"/>
  <c r="M5307" i="5"/>
  <c r="L5307" i="5"/>
  <c r="N5306" i="5"/>
  <c r="M5306" i="5"/>
  <c r="L5306" i="5"/>
  <c r="N5305" i="5"/>
  <c r="M5305" i="5"/>
  <c r="L5305" i="5"/>
  <c r="N5304" i="5"/>
  <c r="M5304" i="5"/>
  <c r="L5304" i="5"/>
  <c r="N5303" i="5"/>
  <c r="M5303" i="5"/>
  <c r="L5303" i="5"/>
  <c r="N5302" i="5"/>
  <c r="M5302" i="5"/>
  <c r="L5302" i="5"/>
  <c r="N5301" i="5"/>
  <c r="M5301" i="5"/>
  <c r="L5301" i="5"/>
  <c r="N5300" i="5"/>
  <c r="M5300" i="5"/>
  <c r="L5300" i="5"/>
  <c r="N5299" i="5"/>
  <c r="M5299" i="5"/>
  <c r="L5299" i="5"/>
  <c r="N5298" i="5"/>
  <c r="M5298" i="5"/>
  <c r="L5298" i="5"/>
  <c r="N5297" i="5"/>
  <c r="M5297" i="5"/>
  <c r="L5297" i="5"/>
  <c r="N5296" i="5"/>
  <c r="M5296" i="5"/>
  <c r="L5296" i="5"/>
  <c r="N5295" i="5"/>
  <c r="M5295" i="5"/>
  <c r="L5295" i="5"/>
  <c r="N5294" i="5"/>
  <c r="M5294" i="5"/>
  <c r="L5294" i="5"/>
  <c r="N5293" i="5"/>
  <c r="M5293" i="5"/>
  <c r="L5293" i="5"/>
  <c r="N5292" i="5"/>
  <c r="M5292" i="5"/>
  <c r="L5292" i="5"/>
  <c r="N5291" i="5"/>
  <c r="M5291" i="5"/>
  <c r="L5291" i="5"/>
  <c r="N5290" i="5"/>
  <c r="M5290" i="5"/>
  <c r="L5290" i="5"/>
  <c r="N5289" i="5"/>
  <c r="M5289" i="5"/>
  <c r="L5289" i="5"/>
  <c r="N5288" i="5"/>
  <c r="M5288" i="5"/>
  <c r="L5288" i="5"/>
  <c r="N5287" i="5"/>
  <c r="M5287" i="5"/>
  <c r="L5287" i="5"/>
  <c r="N5286" i="5"/>
  <c r="M5286" i="5"/>
  <c r="L5286" i="5"/>
  <c r="N5285" i="5"/>
  <c r="M5285" i="5"/>
  <c r="L5285" i="5"/>
  <c r="N5284" i="5"/>
  <c r="M5284" i="5"/>
  <c r="L5284" i="5"/>
  <c r="N5283" i="5"/>
  <c r="M5283" i="5"/>
  <c r="L5283" i="5"/>
  <c r="N5282" i="5"/>
  <c r="M5282" i="5"/>
  <c r="L5282" i="5"/>
  <c r="N5281" i="5"/>
  <c r="M5281" i="5"/>
  <c r="L5281" i="5"/>
  <c r="N5280" i="5"/>
  <c r="M5280" i="5"/>
  <c r="L5280" i="5"/>
  <c r="N5279" i="5"/>
  <c r="M5279" i="5"/>
  <c r="L5279" i="5"/>
  <c r="N5278" i="5"/>
  <c r="M5278" i="5"/>
  <c r="L5278" i="5"/>
  <c r="N5277" i="5"/>
  <c r="M5277" i="5"/>
  <c r="L5277" i="5"/>
  <c r="N5276" i="5"/>
  <c r="M5276" i="5"/>
  <c r="L5276" i="5"/>
  <c r="N5275" i="5"/>
  <c r="M5275" i="5"/>
  <c r="L5275" i="5"/>
  <c r="N5274" i="5"/>
  <c r="M5274" i="5"/>
  <c r="L5274" i="5"/>
  <c r="N5273" i="5"/>
  <c r="M5273" i="5"/>
  <c r="L5273" i="5"/>
  <c r="N5272" i="5"/>
  <c r="M5272" i="5"/>
  <c r="L5272" i="5"/>
  <c r="N5271" i="5"/>
  <c r="M5271" i="5"/>
  <c r="L5271" i="5"/>
  <c r="N5270" i="5"/>
  <c r="M5270" i="5"/>
  <c r="L5270" i="5"/>
  <c r="N5269" i="5"/>
  <c r="M5269" i="5"/>
  <c r="L5269" i="5"/>
  <c r="N5268" i="5"/>
  <c r="M5268" i="5"/>
  <c r="L5268" i="5"/>
  <c r="N5267" i="5"/>
  <c r="M5267" i="5"/>
  <c r="L5267" i="5"/>
  <c r="N5266" i="5"/>
  <c r="M5266" i="5"/>
  <c r="L5266" i="5"/>
  <c r="N5265" i="5"/>
  <c r="M5265" i="5"/>
  <c r="L5265" i="5"/>
  <c r="N5264" i="5"/>
  <c r="M5264" i="5"/>
  <c r="L5264" i="5"/>
  <c r="N5263" i="5"/>
  <c r="M5263" i="5"/>
  <c r="L5263" i="5"/>
  <c r="N5262" i="5"/>
  <c r="M5262" i="5"/>
  <c r="L5262" i="5"/>
  <c r="N5261" i="5"/>
  <c r="M5261" i="5"/>
  <c r="L5261" i="5"/>
  <c r="N5260" i="5"/>
  <c r="M5260" i="5"/>
  <c r="L5260" i="5"/>
  <c r="N5259" i="5"/>
  <c r="M5259" i="5"/>
  <c r="L5259" i="5"/>
  <c r="N5258" i="5"/>
  <c r="M5258" i="5"/>
  <c r="L5258" i="5"/>
  <c r="N5257" i="5"/>
  <c r="M5257" i="5"/>
  <c r="L5257" i="5"/>
  <c r="N5256" i="5"/>
  <c r="M5256" i="5"/>
  <c r="L5256" i="5"/>
  <c r="N5255" i="5"/>
  <c r="M5255" i="5"/>
  <c r="L5255" i="5"/>
  <c r="N5254" i="5"/>
  <c r="M5254" i="5"/>
  <c r="L5254" i="5"/>
  <c r="N5253" i="5"/>
  <c r="M5253" i="5"/>
  <c r="L5253" i="5"/>
  <c r="N5252" i="5"/>
  <c r="M5252" i="5"/>
  <c r="L5252" i="5"/>
  <c r="N5251" i="5"/>
  <c r="M5251" i="5"/>
  <c r="L5251" i="5"/>
  <c r="N5250" i="5"/>
  <c r="M5250" i="5"/>
  <c r="L5250" i="5"/>
  <c r="N5249" i="5"/>
  <c r="M5249" i="5"/>
  <c r="L5249" i="5"/>
  <c r="N5248" i="5"/>
  <c r="M5248" i="5"/>
  <c r="L5248" i="5"/>
  <c r="N5247" i="5"/>
  <c r="M5247" i="5"/>
  <c r="L5247" i="5"/>
  <c r="N5246" i="5"/>
  <c r="M5246" i="5"/>
  <c r="L5246" i="5"/>
  <c r="N5245" i="5"/>
  <c r="M5245" i="5"/>
  <c r="L5245" i="5"/>
  <c r="N5244" i="5"/>
  <c r="M5244" i="5"/>
  <c r="L5244" i="5"/>
  <c r="N5243" i="5"/>
  <c r="M5243" i="5"/>
  <c r="L5243" i="5"/>
  <c r="N5242" i="5"/>
  <c r="M5242" i="5"/>
  <c r="L5242" i="5"/>
  <c r="N5241" i="5"/>
  <c r="M5241" i="5"/>
  <c r="L5241" i="5"/>
  <c r="N5240" i="5"/>
  <c r="M5240" i="5"/>
  <c r="L5240" i="5"/>
  <c r="N5239" i="5"/>
  <c r="M5239" i="5"/>
  <c r="L5239" i="5"/>
  <c r="N5238" i="5"/>
  <c r="M5238" i="5"/>
  <c r="L5238" i="5"/>
  <c r="N5237" i="5"/>
  <c r="M5237" i="5"/>
  <c r="L5237" i="5"/>
  <c r="N5236" i="5"/>
  <c r="M5236" i="5"/>
  <c r="L5236" i="5"/>
  <c r="N5235" i="5"/>
  <c r="M5235" i="5"/>
  <c r="L5235" i="5"/>
  <c r="N5234" i="5"/>
  <c r="M5234" i="5"/>
  <c r="L5234" i="5"/>
  <c r="N5233" i="5"/>
  <c r="M5233" i="5"/>
  <c r="L5233" i="5"/>
  <c r="N5232" i="5"/>
  <c r="M5232" i="5"/>
  <c r="L5232" i="5"/>
  <c r="N5231" i="5"/>
  <c r="M5231" i="5"/>
  <c r="L5231" i="5"/>
  <c r="N5230" i="5"/>
  <c r="M5230" i="5"/>
  <c r="L5230" i="5"/>
  <c r="N5229" i="5"/>
  <c r="M5229" i="5"/>
  <c r="L5229" i="5"/>
  <c r="N5228" i="5"/>
  <c r="M5228" i="5"/>
  <c r="L5228" i="5"/>
  <c r="N5227" i="5"/>
  <c r="M5227" i="5"/>
  <c r="L5227" i="5"/>
  <c r="N5226" i="5"/>
  <c r="M5226" i="5"/>
  <c r="L5226" i="5"/>
  <c r="N5225" i="5"/>
  <c r="M5225" i="5"/>
  <c r="L5225" i="5"/>
  <c r="N5224" i="5"/>
  <c r="M5224" i="5"/>
  <c r="L5224" i="5"/>
  <c r="N5223" i="5"/>
  <c r="M5223" i="5"/>
  <c r="L5223" i="5"/>
  <c r="N5222" i="5"/>
  <c r="M5222" i="5"/>
  <c r="L5222" i="5"/>
  <c r="N5221" i="5"/>
  <c r="M5221" i="5"/>
  <c r="L5221" i="5"/>
  <c r="N5220" i="5"/>
  <c r="M5220" i="5"/>
  <c r="L5220" i="5"/>
  <c r="N5219" i="5"/>
  <c r="M5219" i="5"/>
  <c r="L5219" i="5"/>
  <c r="N5218" i="5"/>
  <c r="M5218" i="5"/>
  <c r="L5218" i="5"/>
  <c r="N5217" i="5"/>
  <c r="M5217" i="5"/>
  <c r="L5217" i="5"/>
  <c r="N5216" i="5"/>
  <c r="M5216" i="5"/>
  <c r="L5216" i="5"/>
  <c r="N5215" i="5"/>
  <c r="M5215" i="5"/>
  <c r="L5215" i="5"/>
  <c r="N5214" i="5"/>
  <c r="M5214" i="5"/>
  <c r="L5214" i="5"/>
  <c r="N5213" i="5"/>
  <c r="M5213" i="5"/>
  <c r="L5213" i="5"/>
  <c r="N5212" i="5"/>
  <c r="M5212" i="5"/>
  <c r="L5212" i="5"/>
  <c r="N5211" i="5"/>
  <c r="M5211" i="5"/>
  <c r="L5211" i="5"/>
  <c r="N5210" i="5"/>
  <c r="M5210" i="5"/>
  <c r="L5210" i="5"/>
  <c r="N5209" i="5"/>
  <c r="M5209" i="5"/>
  <c r="L5209" i="5"/>
  <c r="N5208" i="5"/>
  <c r="M5208" i="5"/>
  <c r="L5208" i="5"/>
  <c r="N5207" i="5"/>
  <c r="M5207" i="5"/>
  <c r="L5207" i="5"/>
  <c r="N5206" i="5"/>
  <c r="M5206" i="5"/>
  <c r="L5206" i="5"/>
  <c r="N5205" i="5"/>
  <c r="M5205" i="5"/>
  <c r="L5205" i="5"/>
  <c r="N5204" i="5"/>
  <c r="M5204" i="5"/>
  <c r="L5204" i="5"/>
  <c r="N5203" i="5"/>
  <c r="M5203" i="5"/>
  <c r="L5203" i="5"/>
  <c r="N5202" i="5"/>
  <c r="M5202" i="5"/>
  <c r="L5202" i="5"/>
  <c r="N5201" i="5"/>
  <c r="M5201" i="5"/>
  <c r="L5201" i="5"/>
  <c r="N5200" i="5"/>
  <c r="M5200" i="5"/>
  <c r="L5200" i="5"/>
  <c r="N5199" i="5"/>
  <c r="M5199" i="5"/>
  <c r="L5199" i="5"/>
  <c r="N5198" i="5"/>
  <c r="M5198" i="5"/>
  <c r="L5198" i="5"/>
  <c r="N5197" i="5"/>
  <c r="M5197" i="5"/>
  <c r="L5197" i="5"/>
  <c r="N5196" i="5"/>
  <c r="M5196" i="5"/>
  <c r="L5196" i="5"/>
  <c r="N5195" i="5"/>
  <c r="M5195" i="5"/>
  <c r="L5195" i="5"/>
  <c r="N5194" i="5"/>
  <c r="M5194" i="5"/>
  <c r="L5194" i="5"/>
  <c r="N5193" i="5"/>
  <c r="M5193" i="5"/>
  <c r="L5193" i="5"/>
  <c r="N5192" i="5"/>
  <c r="M5192" i="5"/>
  <c r="L5192" i="5"/>
  <c r="N5191" i="5"/>
  <c r="M5191" i="5"/>
  <c r="L5191" i="5"/>
  <c r="N5190" i="5"/>
  <c r="M5190" i="5"/>
  <c r="L5190" i="5"/>
  <c r="N5189" i="5"/>
  <c r="M5189" i="5"/>
  <c r="L5189" i="5"/>
  <c r="N5188" i="5"/>
  <c r="M5188" i="5"/>
  <c r="L5188" i="5"/>
  <c r="N5187" i="5"/>
  <c r="M5187" i="5"/>
  <c r="L5187" i="5"/>
  <c r="N5186" i="5"/>
  <c r="M5186" i="5"/>
  <c r="L5186" i="5"/>
  <c r="N5185" i="5"/>
  <c r="M5185" i="5"/>
  <c r="L5185" i="5"/>
  <c r="N5184" i="5"/>
  <c r="M5184" i="5"/>
  <c r="L5184" i="5"/>
  <c r="N5183" i="5"/>
  <c r="M5183" i="5"/>
  <c r="L5183" i="5"/>
  <c r="N5182" i="5"/>
  <c r="M5182" i="5"/>
  <c r="L5182" i="5"/>
  <c r="N5181" i="5"/>
  <c r="M5181" i="5"/>
  <c r="L5181" i="5"/>
  <c r="N5180" i="5"/>
  <c r="M5180" i="5"/>
  <c r="L5180" i="5"/>
  <c r="N5179" i="5"/>
  <c r="M5179" i="5"/>
  <c r="L5179" i="5"/>
  <c r="N5178" i="5"/>
  <c r="M5178" i="5"/>
  <c r="L5178" i="5"/>
  <c r="N5177" i="5"/>
  <c r="M5177" i="5"/>
  <c r="L5177" i="5"/>
  <c r="N5176" i="5"/>
  <c r="M5176" i="5"/>
  <c r="L5176" i="5"/>
  <c r="N5175" i="5"/>
  <c r="M5175" i="5"/>
  <c r="L5175" i="5"/>
  <c r="N5174" i="5"/>
  <c r="M5174" i="5"/>
  <c r="L5174" i="5"/>
  <c r="N5173" i="5"/>
  <c r="M5173" i="5"/>
  <c r="L5173" i="5"/>
  <c r="N5172" i="5"/>
  <c r="M5172" i="5"/>
  <c r="L5172" i="5"/>
  <c r="N5171" i="5"/>
  <c r="M5171" i="5"/>
  <c r="L5171" i="5"/>
  <c r="N5170" i="5"/>
  <c r="M5170" i="5"/>
  <c r="L5170" i="5"/>
  <c r="N5169" i="5"/>
  <c r="M5169" i="5"/>
  <c r="L5169" i="5"/>
  <c r="N5168" i="5"/>
  <c r="M5168" i="5"/>
  <c r="L5168" i="5"/>
  <c r="N5167" i="5"/>
  <c r="M5167" i="5"/>
  <c r="L5167" i="5"/>
  <c r="N5166" i="5"/>
  <c r="M5166" i="5"/>
  <c r="L5166" i="5"/>
  <c r="N5165" i="5"/>
  <c r="M5165" i="5"/>
  <c r="L5165" i="5"/>
  <c r="N5164" i="5"/>
  <c r="M5164" i="5"/>
  <c r="L5164" i="5"/>
  <c r="N5163" i="5"/>
  <c r="M5163" i="5"/>
  <c r="L5163" i="5"/>
  <c r="N5162" i="5"/>
  <c r="M5162" i="5"/>
  <c r="L5162" i="5"/>
  <c r="N5161" i="5"/>
  <c r="M5161" i="5"/>
  <c r="L5161" i="5"/>
  <c r="N5160" i="5"/>
  <c r="M5160" i="5"/>
  <c r="L5160" i="5"/>
  <c r="N5159" i="5"/>
  <c r="M5159" i="5"/>
  <c r="L5159" i="5"/>
  <c r="N5158" i="5"/>
  <c r="M5158" i="5"/>
  <c r="L5158" i="5"/>
  <c r="N5157" i="5"/>
  <c r="M5157" i="5"/>
  <c r="L5157" i="5"/>
  <c r="N5156" i="5"/>
  <c r="M5156" i="5"/>
  <c r="L5156" i="5"/>
  <c r="N5155" i="5"/>
  <c r="M5155" i="5"/>
  <c r="L5155" i="5"/>
  <c r="N5154" i="5"/>
  <c r="M5154" i="5"/>
  <c r="L5154" i="5"/>
  <c r="N5153" i="5"/>
  <c r="M5153" i="5"/>
  <c r="L5153" i="5"/>
  <c r="N5152" i="5"/>
  <c r="M5152" i="5"/>
  <c r="L5152" i="5"/>
  <c r="N5151" i="5"/>
  <c r="M5151" i="5"/>
  <c r="L5151" i="5"/>
  <c r="N5150" i="5"/>
  <c r="M5150" i="5"/>
  <c r="L5150" i="5"/>
  <c r="N5149" i="5"/>
  <c r="M5149" i="5"/>
  <c r="L5149" i="5"/>
  <c r="N5148" i="5"/>
  <c r="M5148" i="5"/>
  <c r="L5148" i="5"/>
  <c r="N5147" i="5"/>
  <c r="M5147" i="5"/>
  <c r="L5147" i="5"/>
  <c r="N5146" i="5"/>
  <c r="M5146" i="5"/>
  <c r="L5146" i="5"/>
  <c r="N5145" i="5"/>
  <c r="M5145" i="5"/>
  <c r="L5145" i="5"/>
  <c r="N5144" i="5"/>
  <c r="M5144" i="5"/>
  <c r="L5144" i="5"/>
  <c r="N5143" i="5"/>
  <c r="M5143" i="5"/>
  <c r="L5143" i="5"/>
  <c r="N5142" i="5"/>
  <c r="M5142" i="5"/>
  <c r="L5142" i="5"/>
  <c r="N5141" i="5"/>
  <c r="M5141" i="5"/>
  <c r="L5141" i="5"/>
  <c r="N5140" i="5"/>
  <c r="M5140" i="5"/>
  <c r="L5140" i="5"/>
  <c r="N5139" i="5"/>
  <c r="M5139" i="5"/>
  <c r="L5139" i="5"/>
  <c r="N5138" i="5"/>
  <c r="M5138" i="5"/>
  <c r="L5138" i="5"/>
  <c r="N5137" i="5"/>
  <c r="M5137" i="5"/>
  <c r="L5137" i="5"/>
  <c r="N5136" i="5"/>
  <c r="M5136" i="5"/>
  <c r="L5136" i="5"/>
  <c r="N5135" i="5"/>
  <c r="M5135" i="5"/>
  <c r="L5135" i="5"/>
  <c r="N5134" i="5"/>
  <c r="M5134" i="5"/>
  <c r="L5134" i="5"/>
  <c r="N5133" i="5"/>
  <c r="M5133" i="5"/>
  <c r="L5133" i="5"/>
  <c r="N5132" i="5"/>
  <c r="M5132" i="5"/>
  <c r="L5132" i="5"/>
  <c r="N5131" i="5"/>
  <c r="M5131" i="5"/>
  <c r="L5131" i="5"/>
  <c r="N5130" i="5"/>
  <c r="M5130" i="5"/>
  <c r="L5130" i="5"/>
  <c r="N5129" i="5"/>
  <c r="M5129" i="5"/>
  <c r="L5129" i="5"/>
  <c r="N5128" i="5"/>
  <c r="M5128" i="5"/>
  <c r="L5128" i="5"/>
  <c r="N5127" i="5"/>
  <c r="M5127" i="5"/>
  <c r="L5127" i="5"/>
  <c r="N5126" i="5"/>
  <c r="M5126" i="5"/>
  <c r="L5126" i="5"/>
  <c r="N5125" i="5"/>
  <c r="M5125" i="5"/>
  <c r="L5125" i="5"/>
  <c r="N5124" i="5"/>
  <c r="M5124" i="5"/>
  <c r="L5124" i="5"/>
  <c r="N5123" i="5"/>
  <c r="M5123" i="5"/>
  <c r="L5123" i="5"/>
  <c r="N5122" i="5"/>
  <c r="M5122" i="5"/>
  <c r="L5122" i="5"/>
  <c r="N5121" i="5"/>
  <c r="M5121" i="5"/>
  <c r="L5121" i="5"/>
  <c r="N5120" i="5"/>
  <c r="M5120" i="5"/>
  <c r="L5120" i="5"/>
  <c r="N5119" i="5"/>
  <c r="M5119" i="5"/>
  <c r="L5119" i="5"/>
  <c r="N5118" i="5"/>
  <c r="M5118" i="5"/>
  <c r="L5118" i="5"/>
  <c r="N5117" i="5"/>
  <c r="M5117" i="5"/>
  <c r="L5117" i="5"/>
  <c r="N5116" i="5"/>
  <c r="M5116" i="5"/>
  <c r="L5116" i="5"/>
  <c r="N5115" i="5"/>
  <c r="M5115" i="5"/>
  <c r="L5115" i="5"/>
  <c r="N5114" i="5"/>
  <c r="M5114" i="5"/>
  <c r="L5114" i="5"/>
  <c r="N5113" i="5"/>
  <c r="M5113" i="5"/>
  <c r="L5113" i="5"/>
  <c r="N5112" i="5"/>
  <c r="M5112" i="5"/>
  <c r="L5112" i="5"/>
  <c r="N5111" i="5"/>
  <c r="M5111" i="5"/>
  <c r="L5111" i="5"/>
  <c r="N5110" i="5"/>
  <c r="M5110" i="5"/>
  <c r="L5110" i="5"/>
  <c r="N5109" i="5"/>
  <c r="M5109" i="5"/>
  <c r="L5109" i="5"/>
  <c r="N5108" i="5"/>
  <c r="M5108" i="5"/>
  <c r="L5108" i="5"/>
  <c r="N5107" i="5"/>
  <c r="M5107" i="5"/>
  <c r="L5107" i="5"/>
  <c r="N5106" i="5"/>
  <c r="M5106" i="5"/>
  <c r="L5106" i="5"/>
  <c r="N5105" i="5"/>
  <c r="M5105" i="5"/>
  <c r="L5105" i="5"/>
  <c r="N5104" i="5"/>
  <c r="M5104" i="5"/>
  <c r="L5104" i="5"/>
  <c r="N5103" i="5"/>
  <c r="M5103" i="5"/>
  <c r="L5103" i="5"/>
  <c r="N5102" i="5"/>
  <c r="M5102" i="5"/>
  <c r="L5102" i="5"/>
  <c r="N5101" i="5"/>
  <c r="M5101" i="5"/>
  <c r="L5101" i="5"/>
  <c r="N5100" i="5"/>
  <c r="M5100" i="5"/>
  <c r="L5100" i="5"/>
  <c r="N5099" i="5"/>
  <c r="M5099" i="5"/>
  <c r="L5099" i="5"/>
  <c r="N5098" i="5"/>
  <c r="M5098" i="5"/>
  <c r="L5098" i="5"/>
  <c r="N5097" i="5"/>
  <c r="M5097" i="5"/>
  <c r="L5097" i="5"/>
  <c r="N5096" i="5"/>
  <c r="M5096" i="5"/>
  <c r="L5096" i="5"/>
  <c r="N5095" i="5"/>
  <c r="M5095" i="5"/>
  <c r="L5095" i="5"/>
  <c r="N5094" i="5"/>
  <c r="M5094" i="5"/>
  <c r="L5094" i="5"/>
  <c r="N5093" i="5"/>
  <c r="M5093" i="5"/>
  <c r="L5093" i="5"/>
  <c r="N5092" i="5"/>
  <c r="M5092" i="5"/>
  <c r="L5092" i="5"/>
  <c r="N5091" i="5"/>
  <c r="M5091" i="5"/>
  <c r="L5091" i="5"/>
  <c r="N5090" i="5"/>
  <c r="M5090" i="5"/>
  <c r="L5090" i="5"/>
  <c r="N5089" i="5"/>
  <c r="M5089" i="5"/>
  <c r="L5089" i="5"/>
  <c r="N5088" i="5"/>
  <c r="M5088" i="5"/>
  <c r="L5088" i="5"/>
  <c r="N5087" i="5"/>
  <c r="M5087" i="5"/>
  <c r="L5087" i="5"/>
  <c r="N5086" i="5"/>
  <c r="M5086" i="5"/>
  <c r="L5086" i="5"/>
  <c r="N5085" i="5"/>
  <c r="M5085" i="5"/>
  <c r="L5085" i="5"/>
  <c r="N5084" i="5"/>
  <c r="M5084" i="5"/>
  <c r="L5084" i="5"/>
  <c r="N5083" i="5"/>
  <c r="M5083" i="5"/>
  <c r="L5083" i="5"/>
  <c r="N5082" i="5"/>
  <c r="M5082" i="5"/>
  <c r="L5082" i="5"/>
  <c r="N5081" i="5"/>
  <c r="M5081" i="5"/>
  <c r="L5081" i="5"/>
  <c r="N5080" i="5"/>
  <c r="M5080" i="5"/>
  <c r="L5080" i="5"/>
  <c r="N5079" i="5"/>
  <c r="M5079" i="5"/>
  <c r="L5079" i="5"/>
  <c r="N5078" i="5"/>
  <c r="M5078" i="5"/>
  <c r="L5078" i="5"/>
  <c r="N5077" i="5"/>
  <c r="M5077" i="5"/>
  <c r="L5077" i="5"/>
  <c r="N5076" i="5"/>
  <c r="M5076" i="5"/>
  <c r="L5076" i="5"/>
  <c r="N5075" i="5"/>
  <c r="M5075" i="5"/>
  <c r="L5075" i="5"/>
  <c r="N5074" i="5"/>
  <c r="M5074" i="5"/>
  <c r="L5074" i="5"/>
  <c r="N5073" i="5"/>
  <c r="M5073" i="5"/>
  <c r="L5073" i="5"/>
  <c r="N5072" i="5"/>
  <c r="M5072" i="5"/>
  <c r="L5072" i="5"/>
  <c r="N5071" i="5"/>
  <c r="M5071" i="5"/>
  <c r="L5071" i="5"/>
  <c r="N5070" i="5"/>
  <c r="M5070" i="5"/>
  <c r="L5070" i="5"/>
  <c r="N5069" i="5"/>
  <c r="M5069" i="5"/>
  <c r="L5069" i="5"/>
  <c r="N5068" i="5"/>
  <c r="M5068" i="5"/>
  <c r="L5068" i="5"/>
  <c r="N5067" i="5"/>
  <c r="M5067" i="5"/>
  <c r="L5067" i="5"/>
  <c r="N5066" i="5"/>
  <c r="M5066" i="5"/>
  <c r="L5066" i="5"/>
  <c r="N5065" i="5"/>
  <c r="M5065" i="5"/>
  <c r="L5065" i="5"/>
  <c r="N5064" i="5"/>
  <c r="M5064" i="5"/>
  <c r="L5064" i="5"/>
  <c r="N5063" i="5"/>
  <c r="M5063" i="5"/>
  <c r="L5063" i="5"/>
  <c r="N5062" i="5"/>
  <c r="M5062" i="5"/>
  <c r="L5062" i="5"/>
  <c r="N5061" i="5"/>
  <c r="M5061" i="5"/>
  <c r="L5061" i="5"/>
  <c r="N5060" i="5"/>
  <c r="M5060" i="5"/>
  <c r="L5060" i="5"/>
  <c r="N5059" i="5"/>
  <c r="M5059" i="5"/>
  <c r="L5059" i="5"/>
  <c r="N5058" i="5"/>
  <c r="M5058" i="5"/>
  <c r="L5058" i="5"/>
  <c r="N5057" i="5"/>
  <c r="M5057" i="5"/>
  <c r="L5057" i="5"/>
  <c r="N5056" i="5"/>
  <c r="M5056" i="5"/>
  <c r="L5056" i="5"/>
  <c r="N5055" i="5"/>
  <c r="M5055" i="5"/>
  <c r="L5055" i="5"/>
  <c r="N5054" i="5"/>
  <c r="M5054" i="5"/>
  <c r="L5054" i="5"/>
  <c r="N5053" i="5"/>
  <c r="M5053" i="5"/>
  <c r="L5053" i="5"/>
  <c r="N5052" i="5"/>
  <c r="M5052" i="5"/>
  <c r="L5052" i="5"/>
  <c r="N5051" i="5"/>
  <c r="M5051" i="5"/>
  <c r="L5051" i="5"/>
  <c r="N5050" i="5"/>
  <c r="M5050" i="5"/>
  <c r="L5050" i="5"/>
  <c r="N5049" i="5"/>
  <c r="M5049" i="5"/>
  <c r="L5049" i="5"/>
  <c r="N5048" i="5"/>
  <c r="M5048" i="5"/>
  <c r="L5048" i="5"/>
  <c r="N5047" i="5"/>
  <c r="M5047" i="5"/>
  <c r="L5047" i="5"/>
  <c r="N5046" i="5"/>
  <c r="M5046" i="5"/>
  <c r="L5046" i="5"/>
  <c r="N5045" i="5"/>
  <c r="M5045" i="5"/>
  <c r="L5045" i="5"/>
  <c r="N5044" i="5"/>
  <c r="M5044" i="5"/>
  <c r="L5044" i="5"/>
  <c r="N5043" i="5"/>
  <c r="M5043" i="5"/>
  <c r="L5043" i="5"/>
  <c r="N5042" i="5"/>
  <c r="M5042" i="5"/>
  <c r="L5042" i="5"/>
  <c r="N5041" i="5"/>
  <c r="M5041" i="5"/>
  <c r="L5041" i="5"/>
  <c r="N5040" i="5"/>
  <c r="M5040" i="5"/>
  <c r="L5040" i="5"/>
  <c r="N5039" i="5"/>
  <c r="M5039" i="5"/>
  <c r="L5039" i="5"/>
  <c r="N5038" i="5"/>
  <c r="M5038" i="5"/>
  <c r="L5038" i="5"/>
  <c r="N5037" i="5"/>
  <c r="M5037" i="5"/>
  <c r="L5037" i="5"/>
  <c r="N5036" i="5"/>
  <c r="M5036" i="5"/>
  <c r="L5036" i="5"/>
  <c r="N5035" i="5"/>
  <c r="M5035" i="5"/>
  <c r="L5035" i="5"/>
  <c r="N5034" i="5"/>
  <c r="M5034" i="5"/>
  <c r="L5034" i="5"/>
  <c r="N5033" i="5"/>
  <c r="M5033" i="5"/>
  <c r="L5033" i="5"/>
  <c r="N5032" i="5"/>
  <c r="M5032" i="5"/>
  <c r="L5032" i="5"/>
  <c r="N5031" i="5"/>
  <c r="M5031" i="5"/>
  <c r="L5031" i="5"/>
  <c r="N5030" i="5"/>
  <c r="M5030" i="5"/>
  <c r="L5030" i="5"/>
  <c r="N5029" i="5"/>
  <c r="M5029" i="5"/>
  <c r="L5029" i="5"/>
  <c r="N5028" i="5"/>
  <c r="M5028" i="5"/>
  <c r="L5028" i="5"/>
  <c r="N5027" i="5"/>
  <c r="M5027" i="5"/>
  <c r="L5027" i="5"/>
  <c r="N5026" i="5"/>
  <c r="M5026" i="5"/>
  <c r="L5026" i="5"/>
  <c r="N5025" i="5"/>
  <c r="M5025" i="5"/>
  <c r="L5025" i="5"/>
  <c r="N5024" i="5"/>
  <c r="M5024" i="5"/>
  <c r="L5024" i="5"/>
  <c r="N5023" i="5"/>
  <c r="M5023" i="5"/>
  <c r="L5023" i="5"/>
  <c r="N5022" i="5"/>
  <c r="M5022" i="5"/>
  <c r="L5022" i="5"/>
  <c r="N5021" i="5"/>
  <c r="M5021" i="5"/>
  <c r="L5021" i="5"/>
  <c r="N5020" i="5"/>
  <c r="M5020" i="5"/>
  <c r="L5020" i="5"/>
  <c r="N5019" i="5"/>
  <c r="M5019" i="5"/>
  <c r="L5019" i="5"/>
  <c r="N5018" i="5"/>
  <c r="M5018" i="5"/>
  <c r="L5018" i="5"/>
  <c r="N5017" i="5"/>
  <c r="M5017" i="5"/>
  <c r="L5017" i="5"/>
  <c r="N5016" i="5"/>
  <c r="M5016" i="5"/>
  <c r="L5016" i="5"/>
  <c r="N5015" i="5"/>
  <c r="M5015" i="5"/>
  <c r="L5015" i="5"/>
  <c r="N5014" i="5"/>
  <c r="M5014" i="5"/>
  <c r="L5014" i="5"/>
  <c r="N5013" i="5"/>
  <c r="M5013" i="5"/>
  <c r="L5013" i="5"/>
  <c r="N5012" i="5"/>
  <c r="M5012" i="5"/>
  <c r="L5012" i="5"/>
  <c r="N5011" i="5"/>
  <c r="M5011" i="5"/>
  <c r="L5011" i="5"/>
  <c r="N5010" i="5"/>
  <c r="M5010" i="5"/>
  <c r="L5010" i="5"/>
  <c r="N5009" i="5"/>
  <c r="M5009" i="5"/>
  <c r="L5009" i="5"/>
  <c r="N5008" i="5"/>
  <c r="M5008" i="5"/>
  <c r="L5008" i="5"/>
  <c r="N5007" i="5"/>
  <c r="M5007" i="5"/>
  <c r="L5007" i="5"/>
  <c r="N5006" i="5"/>
  <c r="M5006" i="5"/>
  <c r="L5006" i="5"/>
  <c r="N5005" i="5"/>
  <c r="M5005" i="5"/>
  <c r="L5005" i="5"/>
  <c r="N5004" i="5"/>
  <c r="M5004" i="5"/>
  <c r="L5004" i="5"/>
  <c r="N5003" i="5"/>
  <c r="M5003" i="5"/>
  <c r="L5003" i="5"/>
  <c r="N5002" i="5"/>
  <c r="M5002" i="5"/>
  <c r="L5002" i="5"/>
  <c r="N5001" i="5"/>
  <c r="M5001" i="5"/>
  <c r="L5001" i="5"/>
  <c r="N5000" i="5"/>
  <c r="M5000" i="5"/>
  <c r="L5000" i="5"/>
  <c r="N4999" i="5"/>
  <c r="M4999" i="5"/>
  <c r="L4999" i="5"/>
  <c r="N4998" i="5"/>
  <c r="M4998" i="5"/>
  <c r="L4998" i="5"/>
  <c r="N4997" i="5"/>
  <c r="M4997" i="5"/>
  <c r="L4997" i="5"/>
  <c r="N4996" i="5"/>
  <c r="M4996" i="5"/>
  <c r="L4996" i="5"/>
  <c r="N4995" i="5"/>
  <c r="M4995" i="5"/>
  <c r="L4995" i="5"/>
  <c r="N4994" i="5"/>
  <c r="M4994" i="5"/>
  <c r="L4994" i="5"/>
  <c r="N4993" i="5"/>
  <c r="M4993" i="5"/>
  <c r="L4993" i="5"/>
  <c r="N4992" i="5"/>
  <c r="M4992" i="5"/>
  <c r="L4992" i="5"/>
  <c r="N4991" i="5"/>
  <c r="M4991" i="5"/>
  <c r="L4991" i="5"/>
  <c r="N4990" i="5"/>
  <c r="M4990" i="5"/>
  <c r="L4990" i="5"/>
  <c r="N4989" i="5"/>
  <c r="M4989" i="5"/>
  <c r="L4989" i="5"/>
  <c r="N4988" i="5"/>
  <c r="M4988" i="5"/>
  <c r="L4988" i="5"/>
  <c r="N4987" i="5"/>
  <c r="M4987" i="5"/>
  <c r="L4987" i="5"/>
  <c r="N4986" i="5"/>
  <c r="M4986" i="5"/>
  <c r="L4986" i="5"/>
  <c r="N4985" i="5"/>
  <c r="M4985" i="5"/>
  <c r="L4985" i="5"/>
  <c r="N4984" i="5"/>
  <c r="M4984" i="5"/>
  <c r="L4984" i="5"/>
  <c r="N4983" i="5"/>
  <c r="M4983" i="5"/>
  <c r="L4983" i="5"/>
  <c r="N4982" i="5"/>
  <c r="M4982" i="5"/>
  <c r="L4982" i="5"/>
  <c r="N4981" i="5"/>
  <c r="M4981" i="5"/>
  <c r="L4981" i="5"/>
  <c r="N4980" i="5"/>
  <c r="M4980" i="5"/>
  <c r="L4980" i="5"/>
  <c r="N4979" i="5"/>
  <c r="M4979" i="5"/>
  <c r="L4979" i="5"/>
  <c r="N4978" i="5"/>
  <c r="M4978" i="5"/>
  <c r="L4978" i="5"/>
  <c r="N4977" i="5"/>
  <c r="M4977" i="5"/>
  <c r="L4977" i="5"/>
  <c r="N4976" i="5"/>
  <c r="M4976" i="5"/>
  <c r="L4976" i="5"/>
  <c r="N4975" i="5"/>
  <c r="M4975" i="5"/>
  <c r="L4975" i="5"/>
  <c r="N4974" i="5"/>
  <c r="M4974" i="5"/>
  <c r="L4974" i="5"/>
  <c r="N4973" i="5"/>
  <c r="M4973" i="5"/>
  <c r="L4973" i="5"/>
  <c r="N4972" i="5"/>
  <c r="M4972" i="5"/>
  <c r="L4972" i="5"/>
  <c r="N4971" i="5"/>
  <c r="M4971" i="5"/>
  <c r="L4971" i="5"/>
  <c r="N4970" i="5"/>
  <c r="M4970" i="5"/>
  <c r="L4970" i="5"/>
  <c r="N4969" i="5"/>
  <c r="M4969" i="5"/>
  <c r="L4969" i="5"/>
  <c r="N4968" i="5"/>
  <c r="M4968" i="5"/>
  <c r="L4968" i="5"/>
  <c r="N4967" i="5"/>
  <c r="M4967" i="5"/>
  <c r="L4967" i="5"/>
  <c r="N4966" i="5"/>
  <c r="M4966" i="5"/>
  <c r="L4966" i="5"/>
  <c r="N4965" i="5"/>
  <c r="M4965" i="5"/>
  <c r="L4965" i="5"/>
  <c r="N4964" i="5"/>
  <c r="M4964" i="5"/>
  <c r="L4964" i="5"/>
  <c r="N4963" i="5"/>
  <c r="M4963" i="5"/>
  <c r="L4963" i="5"/>
  <c r="N4962" i="5"/>
  <c r="M4962" i="5"/>
  <c r="L4962" i="5"/>
  <c r="N4961" i="5"/>
  <c r="M4961" i="5"/>
  <c r="L4961" i="5"/>
  <c r="N4960" i="5"/>
  <c r="M4960" i="5"/>
  <c r="L4960" i="5"/>
  <c r="N4959" i="5"/>
  <c r="M4959" i="5"/>
  <c r="L4959" i="5"/>
  <c r="N4958" i="5"/>
  <c r="M4958" i="5"/>
  <c r="L4958" i="5"/>
  <c r="N4957" i="5"/>
  <c r="M4957" i="5"/>
  <c r="L4957" i="5"/>
  <c r="N4956" i="5"/>
  <c r="M4956" i="5"/>
  <c r="L4956" i="5"/>
  <c r="N4955" i="5"/>
  <c r="M4955" i="5"/>
  <c r="L4955" i="5"/>
  <c r="N4954" i="5"/>
  <c r="M4954" i="5"/>
  <c r="L4954" i="5"/>
  <c r="N4953" i="5"/>
  <c r="M4953" i="5"/>
  <c r="L4953" i="5"/>
  <c r="N4952" i="5"/>
  <c r="M4952" i="5"/>
  <c r="L4952" i="5"/>
  <c r="N4951" i="5"/>
  <c r="M4951" i="5"/>
  <c r="L4951" i="5"/>
  <c r="N4950" i="5"/>
  <c r="M4950" i="5"/>
  <c r="L4950" i="5"/>
  <c r="N4949" i="5"/>
  <c r="M4949" i="5"/>
  <c r="L4949" i="5"/>
  <c r="N4948" i="5"/>
  <c r="M4948" i="5"/>
  <c r="L4948" i="5"/>
  <c r="N4947" i="5"/>
  <c r="M4947" i="5"/>
  <c r="L4947" i="5"/>
  <c r="N4946" i="5"/>
  <c r="M4946" i="5"/>
  <c r="L4946" i="5"/>
  <c r="N4945" i="5"/>
  <c r="M4945" i="5"/>
  <c r="L4945" i="5"/>
  <c r="N4944" i="5"/>
  <c r="M4944" i="5"/>
  <c r="L4944" i="5"/>
  <c r="N4943" i="5"/>
  <c r="M4943" i="5"/>
  <c r="L4943" i="5"/>
  <c r="N4942" i="5"/>
  <c r="M4942" i="5"/>
  <c r="L4942" i="5"/>
  <c r="N4941" i="5"/>
  <c r="M4941" i="5"/>
  <c r="L4941" i="5"/>
  <c r="N4940" i="5"/>
  <c r="M4940" i="5"/>
  <c r="L4940" i="5"/>
  <c r="N4939" i="5"/>
  <c r="M4939" i="5"/>
  <c r="L4939" i="5"/>
  <c r="N4938" i="5"/>
  <c r="M4938" i="5"/>
  <c r="L4938" i="5"/>
  <c r="N4937" i="5"/>
  <c r="M4937" i="5"/>
  <c r="L4937" i="5"/>
  <c r="N4936" i="5"/>
  <c r="M4936" i="5"/>
  <c r="L4936" i="5"/>
  <c r="N4935" i="5"/>
  <c r="M4935" i="5"/>
  <c r="L4935" i="5"/>
  <c r="N4934" i="5"/>
  <c r="M4934" i="5"/>
  <c r="L4934" i="5"/>
  <c r="N4933" i="5"/>
  <c r="M4933" i="5"/>
  <c r="L4933" i="5"/>
  <c r="N4932" i="5"/>
  <c r="M4932" i="5"/>
  <c r="L4932" i="5"/>
  <c r="N4931" i="5"/>
  <c r="M4931" i="5"/>
  <c r="L4931" i="5"/>
  <c r="N4930" i="5"/>
  <c r="M4930" i="5"/>
  <c r="L4930" i="5"/>
  <c r="N4929" i="5"/>
  <c r="M4929" i="5"/>
  <c r="L4929" i="5"/>
  <c r="N4928" i="5"/>
  <c r="M4928" i="5"/>
  <c r="L4928" i="5"/>
  <c r="N4927" i="5"/>
  <c r="M4927" i="5"/>
  <c r="L4927" i="5"/>
  <c r="N4926" i="5"/>
  <c r="M4926" i="5"/>
  <c r="L4926" i="5"/>
  <c r="N4925" i="5"/>
  <c r="M4925" i="5"/>
  <c r="L4925" i="5"/>
  <c r="N4924" i="5"/>
  <c r="M4924" i="5"/>
  <c r="L4924" i="5"/>
  <c r="N4923" i="5"/>
  <c r="M4923" i="5"/>
  <c r="L4923" i="5"/>
  <c r="N4922" i="5"/>
  <c r="M4922" i="5"/>
  <c r="L4922" i="5"/>
  <c r="N4921" i="5"/>
  <c r="M4921" i="5"/>
  <c r="L4921" i="5"/>
  <c r="N4920" i="5"/>
  <c r="M4920" i="5"/>
  <c r="L4920" i="5"/>
  <c r="N4919" i="5"/>
  <c r="M4919" i="5"/>
  <c r="L4919" i="5"/>
  <c r="N4918" i="5"/>
  <c r="M4918" i="5"/>
  <c r="L4918" i="5"/>
  <c r="N4917" i="5"/>
  <c r="M4917" i="5"/>
  <c r="L4917" i="5"/>
  <c r="N4916" i="5"/>
  <c r="M4916" i="5"/>
  <c r="L4916" i="5"/>
  <c r="N4915" i="5"/>
  <c r="M4915" i="5"/>
  <c r="L4915" i="5"/>
  <c r="N4914" i="5"/>
  <c r="M4914" i="5"/>
  <c r="L4914" i="5"/>
  <c r="N4913" i="5"/>
  <c r="M4913" i="5"/>
  <c r="L4913" i="5"/>
  <c r="N4912" i="5"/>
  <c r="M4912" i="5"/>
  <c r="L4912" i="5"/>
  <c r="N4911" i="5"/>
  <c r="M4911" i="5"/>
  <c r="L4911" i="5"/>
  <c r="N4910" i="5"/>
  <c r="M4910" i="5"/>
  <c r="L4910" i="5"/>
  <c r="N4909" i="5"/>
  <c r="M4909" i="5"/>
  <c r="L4909" i="5"/>
  <c r="N4908" i="5"/>
  <c r="M4908" i="5"/>
  <c r="L4908" i="5"/>
  <c r="N4907" i="5"/>
  <c r="M4907" i="5"/>
  <c r="L4907" i="5"/>
  <c r="N4906" i="5"/>
  <c r="M4906" i="5"/>
  <c r="L4906" i="5"/>
  <c r="N4905" i="5"/>
  <c r="M4905" i="5"/>
  <c r="L4905" i="5"/>
  <c r="N4904" i="5"/>
  <c r="M4904" i="5"/>
  <c r="L4904" i="5"/>
  <c r="N4903" i="5"/>
  <c r="M4903" i="5"/>
  <c r="L4903" i="5"/>
  <c r="N4902" i="5"/>
  <c r="M4902" i="5"/>
  <c r="L4902" i="5"/>
  <c r="N4901" i="5"/>
  <c r="M4901" i="5"/>
  <c r="L4901" i="5"/>
  <c r="N4900" i="5"/>
  <c r="M4900" i="5"/>
  <c r="L4900" i="5"/>
  <c r="N4899" i="5"/>
  <c r="M4899" i="5"/>
  <c r="L4899" i="5"/>
  <c r="N4898" i="5"/>
  <c r="M4898" i="5"/>
  <c r="L4898" i="5"/>
  <c r="N4897" i="5"/>
  <c r="M4897" i="5"/>
  <c r="L4897" i="5"/>
  <c r="N4896" i="5"/>
  <c r="M4896" i="5"/>
  <c r="L4896" i="5"/>
  <c r="N4895" i="5"/>
  <c r="M4895" i="5"/>
  <c r="L4895" i="5"/>
  <c r="N4894" i="5"/>
  <c r="M4894" i="5"/>
  <c r="L4894" i="5"/>
  <c r="N4893" i="5"/>
  <c r="M4893" i="5"/>
  <c r="L4893" i="5"/>
  <c r="N4892" i="5"/>
  <c r="M4892" i="5"/>
  <c r="L4892" i="5"/>
  <c r="N4891" i="5"/>
  <c r="M4891" i="5"/>
  <c r="L4891" i="5"/>
  <c r="N4890" i="5"/>
  <c r="M4890" i="5"/>
  <c r="L4890" i="5"/>
  <c r="N4889" i="5"/>
  <c r="M4889" i="5"/>
  <c r="L4889" i="5"/>
  <c r="N4888" i="5"/>
  <c r="M4888" i="5"/>
  <c r="L4888" i="5"/>
  <c r="N4887" i="5"/>
  <c r="M4887" i="5"/>
  <c r="L4887" i="5"/>
  <c r="N4886" i="5"/>
  <c r="M4886" i="5"/>
  <c r="L4886" i="5"/>
  <c r="N4885" i="5"/>
  <c r="M4885" i="5"/>
  <c r="L4885" i="5"/>
  <c r="N4884" i="5"/>
  <c r="M4884" i="5"/>
  <c r="L4884" i="5"/>
  <c r="N4883" i="5"/>
  <c r="M4883" i="5"/>
  <c r="L4883" i="5"/>
  <c r="N4882" i="5"/>
  <c r="M4882" i="5"/>
  <c r="L4882" i="5"/>
  <c r="N4881" i="5"/>
  <c r="M4881" i="5"/>
  <c r="L4881" i="5"/>
  <c r="N4880" i="5"/>
  <c r="M4880" i="5"/>
  <c r="L4880" i="5"/>
  <c r="N4879" i="5"/>
  <c r="M4879" i="5"/>
  <c r="L4879" i="5"/>
  <c r="N4878" i="5"/>
  <c r="M4878" i="5"/>
  <c r="L4878" i="5"/>
  <c r="N4877" i="5"/>
  <c r="M4877" i="5"/>
  <c r="L4877" i="5"/>
  <c r="N4876" i="5"/>
  <c r="M4876" i="5"/>
  <c r="L4876" i="5"/>
  <c r="N4875" i="5"/>
  <c r="M4875" i="5"/>
  <c r="L4875" i="5"/>
  <c r="N4874" i="5"/>
  <c r="M4874" i="5"/>
  <c r="L4874" i="5"/>
  <c r="N4873" i="5"/>
  <c r="M4873" i="5"/>
  <c r="L4873" i="5"/>
  <c r="N4872" i="5"/>
  <c r="M4872" i="5"/>
  <c r="L4872" i="5"/>
  <c r="N4871" i="5"/>
  <c r="M4871" i="5"/>
  <c r="L4871" i="5"/>
  <c r="N4870" i="5"/>
  <c r="M4870" i="5"/>
  <c r="L4870" i="5"/>
  <c r="N4869" i="5"/>
  <c r="M4869" i="5"/>
  <c r="L4869" i="5"/>
  <c r="N4868" i="5"/>
  <c r="M4868" i="5"/>
  <c r="L4868" i="5"/>
  <c r="N4867" i="5"/>
  <c r="M4867" i="5"/>
  <c r="L4867" i="5"/>
  <c r="N4866" i="5"/>
  <c r="M4866" i="5"/>
  <c r="L4866" i="5"/>
  <c r="N4865" i="5"/>
  <c r="M4865" i="5"/>
  <c r="L4865" i="5"/>
  <c r="N4864" i="5"/>
  <c r="M4864" i="5"/>
  <c r="L4864" i="5"/>
  <c r="N4863" i="5"/>
  <c r="M4863" i="5"/>
  <c r="L4863" i="5"/>
  <c r="N4862" i="5"/>
  <c r="M4862" i="5"/>
  <c r="L4862" i="5"/>
  <c r="N4861" i="5"/>
  <c r="M4861" i="5"/>
  <c r="L4861" i="5"/>
  <c r="N4860" i="5"/>
  <c r="M4860" i="5"/>
  <c r="L4860" i="5"/>
  <c r="N4859" i="5"/>
  <c r="M4859" i="5"/>
  <c r="L4859" i="5"/>
  <c r="N4858" i="5"/>
  <c r="M4858" i="5"/>
  <c r="L4858" i="5"/>
  <c r="N4857" i="5"/>
  <c r="M4857" i="5"/>
  <c r="L4857" i="5"/>
  <c r="N4856" i="5"/>
  <c r="M4856" i="5"/>
  <c r="L4856" i="5"/>
  <c r="N4855" i="5"/>
  <c r="M4855" i="5"/>
  <c r="L4855" i="5"/>
  <c r="N4854" i="5"/>
  <c r="M4854" i="5"/>
  <c r="L4854" i="5"/>
  <c r="N4853" i="5"/>
  <c r="M4853" i="5"/>
  <c r="L4853" i="5"/>
  <c r="N4852" i="5"/>
  <c r="M4852" i="5"/>
  <c r="L4852" i="5"/>
  <c r="N4851" i="5"/>
  <c r="M4851" i="5"/>
  <c r="L4851" i="5"/>
  <c r="N4850" i="5"/>
  <c r="M4850" i="5"/>
  <c r="L4850" i="5"/>
  <c r="N4849" i="5"/>
  <c r="M4849" i="5"/>
  <c r="L4849" i="5"/>
  <c r="N4848" i="5"/>
  <c r="M4848" i="5"/>
  <c r="L4848" i="5"/>
  <c r="N4847" i="5"/>
  <c r="M4847" i="5"/>
  <c r="L4847" i="5"/>
  <c r="N4846" i="5"/>
  <c r="M4846" i="5"/>
  <c r="L4846" i="5"/>
  <c r="N4845" i="5"/>
  <c r="M4845" i="5"/>
  <c r="L4845" i="5"/>
  <c r="N4844" i="5"/>
  <c r="M4844" i="5"/>
  <c r="L4844" i="5"/>
  <c r="N4843" i="5"/>
  <c r="M4843" i="5"/>
  <c r="L4843" i="5"/>
  <c r="N4842" i="5"/>
  <c r="M4842" i="5"/>
  <c r="L4842" i="5"/>
  <c r="N4841" i="5"/>
  <c r="M4841" i="5"/>
  <c r="L4841" i="5"/>
  <c r="N4840" i="5"/>
  <c r="M4840" i="5"/>
  <c r="L4840" i="5"/>
  <c r="N4839" i="5"/>
  <c r="M4839" i="5"/>
  <c r="L4839" i="5"/>
  <c r="N4838" i="5"/>
  <c r="M4838" i="5"/>
  <c r="L4838" i="5"/>
  <c r="N4837" i="5"/>
  <c r="M4837" i="5"/>
  <c r="L4837" i="5"/>
  <c r="N4836" i="5"/>
  <c r="M4836" i="5"/>
  <c r="L4836" i="5"/>
  <c r="N4835" i="5"/>
  <c r="M4835" i="5"/>
  <c r="L4835" i="5"/>
  <c r="N4834" i="5"/>
  <c r="M4834" i="5"/>
  <c r="L4834" i="5"/>
  <c r="N4833" i="5"/>
  <c r="M4833" i="5"/>
  <c r="L4833" i="5"/>
  <c r="N4832" i="5"/>
  <c r="M4832" i="5"/>
  <c r="L4832" i="5"/>
  <c r="N4831" i="5"/>
  <c r="M4831" i="5"/>
  <c r="L4831" i="5"/>
  <c r="N4830" i="5"/>
  <c r="M4830" i="5"/>
  <c r="L4830" i="5"/>
  <c r="N4829" i="5"/>
  <c r="M4829" i="5"/>
  <c r="L4829" i="5"/>
  <c r="N4828" i="5"/>
  <c r="M4828" i="5"/>
  <c r="L4828" i="5"/>
  <c r="N4827" i="5"/>
  <c r="M4827" i="5"/>
  <c r="L4827" i="5"/>
  <c r="N4826" i="5"/>
  <c r="M4826" i="5"/>
  <c r="L4826" i="5"/>
  <c r="N4825" i="5"/>
  <c r="M4825" i="5"/>
  <c r="L4825" i="5"/>
  <c r="N4824" i="5"/>
  <c r="M4824" i="5"/>
  <c r="L4824" i="5"/>
  <c r="N4823" i="5"/>
  <c r="M4823" i="5"/>
  <c r="L4823" i="5"/>
  <c r="N4822" i="5"/>
  <c r="M4822" i="5"/>
  <c r="L4822" i="5"/>
  <c r="N4821" i="5"/>
  <c r="M4821" i="5"/>
  <c r="L4821" i="5"/>
  <c r="N4820" i="5"/>
  <c r="M4820" i="5"/>
  <c r="L4820" i="5"/>
  <c r="N4819" i="5"/>
  <c r="M4819" i="5"/>
  <c r="L4819" i="5"/>
  <c r="N4818" i="5"/>
  <c r="M4818" i="5"/>
  <c r="L4818" i="5"/>
  <c r="N4817" i="5"/>
  <c r="M4817" i="5"/>
  <c r="L4817" i="5"/>
  <c r="N4816" i="5"/>
  <c r="M4816" i="5"/>
  <c r="L4816" i="5"/>
  <c r="N4815" i="5"/>
  <c r="M4815" i="5"/>
  <c r="L4815" i="5"/>
  <c r="N4814" i="5"/>
  <c r="M4814" i="5"/>
  <c r="L4814" i="5"/>
  <c r="N4813" i="5"/>
  <c r="M4813" i="5"/>
  <c r="L4813" i="5"/>
  <c r="N4812" i="5"/>
  <c r="M4812" i="5"/>
  <c r="L4812" i="5"/>
  <c r="N4811" i="5"/>
  <c r="M4811" i="5"/>
  <c r="L4811" i="5"/>
  <c r="N4810" i="5"/>
  <c r="M4810" i="5"/>
  <c r="L4810" i="5"/>
  <c r="N4809" i="5"/>
  <c r="M4809" i="5"/>
  <c r="L4809" i="5"/>
  <c r="N4808" i="5"/>
  <c r="M4808" i="5"/>
  <c r="L4808" i="5"/>
  <c r="N4807" i="5"/>
  <c r="M4807" i="5"/>
  <c r="L4807" i="5"/>
  <c r="N4806" i="5"/>
  <c r="M4806" i="5"/>
  <c r="L4806" i="5"/>
  <c r="N4805" i="5"/>
  <c r="M4805" i="5"/>
  <c r="L4805" i="5"/>
  <c r="N4804" i="5"/>
  <c r="M4804" i="5"/>
  <c r="L4804" i="5"/>
  <c r="N4803" i="5"/>
  <c r="M4803" i="5"/>
  <c r="L4803" i="5"/>
  <c r="N4802" i="5"/>
  <c r="M4802" i="5"/>
  <c r="L4802" i="5"/>
  <c r="N4801" i="5"/>
  <c r="M4801" i="5"/>
  <c r="L4801" i="5"/>
  <c r="N4800" i="5"/>
  <c r="M4800" i="5"/>
  <c r="L4800" i="5"/>
  <c r="N4799" i="5"/>
  <c r="M4799" i="5"/>
  <c r="L4799" i="5"/>
  <c r="N4798" i="5"/>
  <c r="M4798" i="5"/>
  <c r="L4798" i="5"/>
  <c r="N4797" i="5"/>
  <c r="M4797" i="5"/>
  <c r="L4797" i="5"/>
  <c r="N4796" i="5"/>
  <c r="M4796" i="5"/>
  <c r="L4796" i="5"/>
  <c r="N4795" i="5"/>
  <c r="M4795" i="5"/>
  <c r="L4795" i="5"/>
  <c r="N4794" i="5"/>
  <c r="M4794" i="5"/>
  <c r="L4794" i="5"/>
  <c r="N4793" i="5"/>
  <c r="M4793" i="5"/>
  <c r="L4793" i="5"/>
  <c r="N4792" i="5"/>
  <c r="M4792" i="5"/>
  <c r="L4792" i="5"/>
  <c r="N4791" i="5"/>
  <c r="M4791" i="5"/>
  <c r="L4791" i="5"/>
  <c r="N4790" i="5"/>
  <c r="M4790" i="5"/>
  <c r="L4790" i="5"/>
  <c r="N4789" i="5"/>
  <c r="M4789" i="5"/>
  <c r="L4789" i="5"/>
  <c r="N4788" i="5"/>
  <c r="M4788" i="5"/>
  <c r="L4788" i="5"/>
  <c r="N4787" i="5"/>
  <c r="M4787" i="5"/>
  <c r="L4787" i="5"/>
  <c r="N4786" i="5"/>
  <c r="M4786" i="5"/>
  <c r="L4786" i="5"/>
  <c r="N4785" i="5"/>
  <c r="M4785" i="5"/>
  <c r="L4785" i="5"/>
  <c r="N4784" i="5"/>
  <c r="M4784" i="5"/>
  <c r="L4784" i="5"/>
  <c r="N4783" i="5"/>
  <c r="M4783" i="5"/>
  <c r="L4783" i="5"/>
  <c r="N4782" i="5"/>
  <c r="M4782" i="5"/>
  <c r="L4782" i="5"/>
  <c r="N4781" i="5"/>
  <c r="M4781" i="5"/>
  <c r="L4781" i="5"/>
  <c r="N4780" i="5"/>
  <c r="M4780" i="5"/>
  <c r="L4780" i="5"/>
  <c r="N4779" i="5"/>
  <c r="M4779" i="5"/>
  <c r="L4779" i="5"/>
  <c r="N4778" i="5"/>
  <c r="M4778" i="5"/>
  <c r="L4778" i="5"/>
  <c r="N4777" i="5"/>
  <c r="M4777" i="5"/>
  <c r="L4777" i="5"/>
  <c r="N4776" i="5"/>
  <c r="M4776" i="5"/>
  <c r="L4776" i="5"/>
  <c r="N4775" i="5"/>
  <c r="M4775" i="5"/>
  <c r="L4775" i="5"/>
  <c r="N4774" i="5"/>
  <c r="M4774" i="5"/>
  <c r="L4774" i="5"/>
  <c r="N4773" i="5"/>
  <c r="M4773" i="5"/>
  <c r="L4773" i="5"/>
  <c r="N4772" i="5"/>
  <c r="M4772" i="5"/>
  <c r="L4772" i="5"/>
  <c r="N4771" i="5"/>
  <c r="M4771" i="5"/>
  <c r="L4771" i="5"/>
  <c r="N4770" i="5"/>
  <c r="M4770" i="5"/>
  <c r="L4770" i="5"/>
  <c r="N4769" i="5"/>
  <c r="M4769" i="5"/>
  <c r="L4769" i="5"/>
  <c r="N4768" i="5"/>
  <c r="M4768" i="5"/>
  <c r="L4768" i="5"/>
  <c r="N4767" i="5"/>
  <c r="M4767" i="5"/>
  <c r="L4767" i="5"/>
  <c r="N4766" i="5"/>
  <c r="M4766" i="5"/>
  <c r="L4766" i="5"/>
  <c r="N4765" i="5"/>
  <c r="M4765" i="5"/>
  <c r="L4765" i="5"/>
  <c r="N4764" i="5"/>
  <c r="M4764" i="5"/>
  <c r="L4764" i="5"/>
  <c r="N4763" i="5"/>
  <c r="M4763" i="5"/>
  <c r="L4763" i="5"/>
  <c r="N4762" i="5"/>
  <c r="M4762" i="5"/>
  <c r="L4762" i="5"/>
  <c r="N4761" i="5"/>
  <c r="M4761" i="5"/>
  <c r="L4761" i="5"/>
  <c r="N4760" i="5"/>
  <c r="M4760" i="5"/>
  <c r="L4760" i="5"/>
  <c r="N4759" i="5"/>
  <c r="M4759" i="5"/>
  <c r="L4759" i="5"/>
  <c r="N4758" i="5"/>
  <c r="M4758" i="5"/>
  <c r="L4758" i="5"/>
  <c r="N4757" i="5"/>
  <c r="M4757" i="5"/>
  <c r="L4757" i="5"/>
  <c r="N4756" i="5"/>
  <c r="M4756" i="5"/>
  <c r="L4756" i="5"/>
  <c r="N4755" i="5"/>
  <c r="M4755" i="5"/>
  <c r="L4755" i="5"/>
  <c r="N4754" i="5"/>
  <c r="M4754" i="5"/>
  <c r="L4754" i="5"/>
  <c r="N4753" i="5"/>
  <c r="M4753" i="5"/>
  <c r="L4753" i="5"/>
  <c r="N4752" i="5"/>
  <c r="M4752" i="5"/>
  <c r="L4752" i="5"/>
  <c r="N4751" i="5"/>
  <c r="M4751" i="5"/>
  <c r="L4751" i="5"/>
  <c r="N4750" i="5"/>
  <c r="M4750" i="5"/>
  <c r="L4750" i="5"/>
  <c r="N4749" i="5"/>
  <c r="M4749" i="5"/>
  <c r="L4749" i="5"/>
  <c r="N4748" i="5"/>
  <c r="M4748" i="5"/>
  <c r="L4748" i="5"/>
  <c r="N4747" i="5"/>
  <c r="M4747" i="5"/>
  <c r="L4747" i="5"/>
  <c r="N4746" i="5"/>
  <c r="M4746" i="5"/>
  <c r="L4746" i="5"/>
  <c r="N4745" i="5"/>
  <c r="M4745" i="5"/>
  <c r="L4745" i="5"/>
  <c r="N4744" i="5"/>
  <c r="M4744" i="5"/>
  <c r="L4744" i="5"/>
  <c r="N4743" i="5"/>
  <c r="M4743" i="5"/>
  <c r="L4743" i="5"/>
  <c r="N4742" i="5"/>
  <c r="M4742" i="5"/>
  <c r="L4742" i="5"/>
  <c r="N4741" i="5"/>
  <c r="M4741" i="5"/>
  <c r="L4741" i="5"/>
  <c r="N4740" i="5"/>
  <c r="M4740" i="5"/>
  <c r="L4740" i="5"/>
  <c r="N4739" i="5"/>
  <c r="M4739" i="5"/>
  <c r="L4739" i="5"/>
  <c r="N4738" i="5"/>
  <c r="M4738" i="5"/>
  <c r="L4738" i="5"/>
  <c r="N4737" i="5"/>
  <c r="M4737" i="5"/>
  <c r="L4737" i="5"/>
  <c r="N4736" i="5"/>
  <c r="M4736" i="5"/>
  <c r="L4736" i="5"/>
  <c r="N4735" i="5"/>
  <c r="M4735" i="5"/>
  <c r="L4735" i="5"/>
  <c r="N4734" i="5"/>
  <c r="M4734" i="5"/>
  <c r="L4734" i="5"/>
  <c r="N4733" i="5"/>
  <c r="M4733" i="5"/>
  <c r="L4733" i="5"/>
  <c r="N4732" i="5"/>
  <c r="M4732" i="5"/>
  <c r="L4732" i="5"/>
  <c r="N4731" i="5"/>
  <c r="M4731" i="5"/>
  <c r="L4731" i="5"/>
  <c r="N4730" i="5"/>
  <c r="M4730" i="5"/>
  <c r="L4730" i="5"/>
  <c r="N4729" i="5"/>
  <c r="M4729" i="5"/>
  <c r="L4729" i="5"/>
  <c r="N4728" i="5"/>
  <c r="M4728" i="5"/>
  <c r="L4728" i="5"/>
  <c r="N4727" i="5"/>
  <c r="M4727" i="5"/>
  <c r="L4727" i="5"/>
  <c r="N4726" i="5"/>
  <c r="M4726" i="5"/>
  <c r="L4726" i="5"/>
  <c r="N4725" i="5"/>
  <c r="M4725" i="5"/>
  <c r="L4725" i="5"/>
  <c r="N4724" i="5"/>
  <c r="M4724" i="5"/>
  <c r="L4724" i="5"/>
  <c r="N4723" i="5"/>
  <c r="M4723" i="5"/>
  <c r="L4723" i="5"/>
  <c r="N4722" i="5"/>
  <c r="M4722" i="5"/>
  <c r="L4722" i="5"/>
  <c r="N4721" i="5"/>
  <c r="M4721" i="5"/>
  <c r="L4721" i="5"/>
  <c r="N4720" i="5"/>
  <c r="M4720" i="5"/>
  <c r="L4720" i="5"/>
  <c r="N4719" i="5"/>
  <c r="M4719" i="5"/>
  <c r="L4719" i="5"/>
  <c r="N4718" i="5"/>
  <c r="M4718" i="5"/>
  <c r="L4718" i="5"/>
  <c r="N4717" i="5"/>
  <c r="M4717" i="5"/>
  <c r="L4717" i="5"/>
  <c r="N4716" i="5"/>
  <c r="M4716" i="5"/>
  <c r="L4716" i="5"/>
  <c r="N4715" i="5"/>
  <c r="M4715" i="5"/>
  <c r="L4715" i="5"/>
  <c r="N4714" i="5"/>
  <c r="M4714" i="5"/>
  <c r="L4714" i="5"/>
  <c r="N4713" i="5"/>
  <c r="M4713" i="5"/>
  <c r="L4713" i="5"/>
  <c r="N4712" i="5"/>
  <c r="M4712" i="5"/>
  <c r="L4712" i="5"/>
  <c r="N4711" i="5"/>
  <c r="M4711" i="5"/>
  <c r="L4711" i="5"/>
  <c r="N4710" i="5"/>
  <c r="M4710" i="5"/>
  <c r="L4710" i="5"/>
  <c r="N4709" i="5"/>
  <c r="M4709" i="5"/>
  <c r="L4709" i="5"/>
  <c r="N4708" i="5"/>
  <c r="M4708" i="5"/>
  <c r="L4708" i="5"/>
  <c r="N4707" i="5"/>
  <c r="M4707" i="5"/>
  <c r="L4707" i="5"/>
  <c r="N4706" i="5"/>
  <c r="M4706" i="5"/>
  <c r="L4706" i="5"/>
  <c r="N4705" i="5"/>
  <c r="M4705" i="5"/>
  <c r="L4705" i="5"/>
  <c r="N4704" i="5"/>
  <c r="M4704" i="5"/>
  <c r="L4704" i="5"/>
  <c r="N4703" i="5"/>
  <c r="M4703" i="5"/>
  <c r="L4703" i="5"/>
  <c r="N4702" i="5"/>
  <c r="M4702" i="5"/>
  <c r="L4702" i="5"/>
  <c r="N4701" i="5"/>
  <c r="M4701" i="5"/>
  <c r="L4701" i="5"/>
  <c r="N4700" i="5"/>
  <c r="M4700" i="5"/>
  <c r="L4700" i="5"/>
  <c r="N4699" i="5"/>
  <c r="M4699" i="5"/>
  <c r="L4699" i="5"/>
  <c r="N4698" i="5"/>
  <c r="M4698" i="5"/>
  <c r="L4698" i="5"/>
  <c r="N4697" i="5"/>
  <c r="M4697" i="5"/>
  <c r="L4697" i="5"/>
  <c r="N4696" i="5"/>
  <c r="M4696" i="5"/>
  <c r="L4696" i="5"/>
  <c r="N4695" i="5"/>
  <c r="M4695" i="5"/>
  <c r="L4695" i="5"/>
  <c r="N4694" i="5"/>
  <c r="M4694" i="5"/>
  <c r="L4694" i="5"/>
  <c r="N4693" i="5"/>
  <c r="M4693" i="5"/>
  <c r="L4693" i="5"/>
  <c r="N4692" i="5"/>
  <c r="M4692" i="5"/>
  <c r="L4692" i="5"/>
  <c r="N4691" i="5"/>
  <c r="M4691" i="5"/>
  <c r="L4691" i="5"/>
  <c r="N4690" i="5"/>
  <c r="M4690" i="5"/>
  <c r="L4690" i="5"/>
  <c r="N4689" i="5"/>
  <c r="M4689" i="5"/>
  <c r="L4689" i="5"/>
  <c r="N4688" i="5"/>
  <c r="M4688" i="5"/>
  <c r="L4688" i="5"/>
  <c r="N4687" i="5"/>
  <c r="M4687" i="5"/>
  <c r="L4687" i="5"/>
  <c r="N4686" i="5"/>
  <c r="M4686" i="5"/>
  <c r="L4686" i="5"/>
  <c r="N4685" i="5"/>
  <c r="M4685" i="5"/>
  <c r="L4685" i="5"/>
  <c r="N4684" i="5"/>
  <c r="M4684" i="5"/>
  <c r="L4684" i="5"/>
  <c r="N4683" i="5"/>
  <c r="M4683" i="5"/>
  <c r="L4683" i="5"/>
  <c r="N4682" i="5"/>
  <c r="M4682" i="5"/>
  <c r="L4682" i="5"/>
  <c r="N4681" i="5"/>
  <c r="M4681" i="5"/>
  <c r="L4681" i="5"/>
  <c r="N4680" i="5"/>
  <c r="M4680" i="5"/>
  <c r="L4680" i="5"/>
  <c r="N4679" i="5"/>
  <c r="M4679" i="5"/>
  <c r="L4679" i="5"/>
  <c r="N4678" i="5"/>
  <c r="M4678" i="5"/>
  <c r="L4678" i="5"/>
  <c r="N4677" i="5"/>
  <c r="M4677" i="5"/>
  <c r="L4677" i="5"/>
  <c r="N4676" i="5"/>
  <c r="M4676" i="5"/>
  <c r="L4676" i="5"/>
  <c r="N4675" i="5"/>
  <c r="M4675" i="5"/>
  <c r="L4675" i="5"/>
  <c r="N4674" i="5"/>
  <c r="M4674" i="5"/>
  <c r="L4674" i="5"/>
  <c r="N4673" i="5"/>
  <c r="M4673" i="5"/>
  <c r="L4673" i="5"/>
  <c r="N4672" i="5"/>
  <c r="M4672" i="5"/>
  <c r="L4672" i="5"/>
  <c r="N4671" i="5"/>
  <c r="M4671" i="5"/>
  <c r="L4671" i="5"/>
  <c r="N4670" i="5"/>
  <c r="M4670" i="5"/>
  <c r="L4670" i="5"/>
  <c r="N4669" i="5"/>
  <c r="M4669" i="5"/>
  <c r="L4669" i="5"/>
  <c r="N4668" i="5"/>
  <c r="M4668" i="5"/>
  <c r="L4668" i="5"/>
  <c r="N4667" i="5"/>
  <c r="M4667" i="5"/>
  <c r="L4667" i="5"/>
  <c r="N4666" i="5"/>
  <c r="M4666" i="5"/>
  <c r="L4666" i="5"/>
  <c r="N4665" i="5"/>
  <c r="M4665" i="5"/>
  <c r="L4665" i="5"/>
  <c r="N4664" i="5"/>
  <c r="M4664" i="5"/>
  <c r="L4664" i="5"/>
  <c r="N4663" i="5"/>
  <c r="M4663" i="5"/>
  <c r="L4663" i="5"/>
  <c r="N4662" i="5"/>
  <c r="M4662" i="5"/>
  <c r="L4662" i="5"/>
  <c r="N4661" i="5"/>
  <c r="M4661" i="5"/>
  <c r="L4661" i="5"/>
  <c r="N4660" i="5"/>
  <c r="M4660" i="5"/>
  <c r="L4660" i="5"/>
  <c r="N4659" i="5"/>
  <c r="M4659" i="5"/>
  <c r="L4659" i="5"/>
  <c r="N4658" i="5"/>
  <c r="M4658" i="5"/>
  <c r="L4658" i="5"/>
  <c r="N4657" i="5"/>
  <c r="M4657" i="5"/>
  <c r="L4657" i="5"/>
  <c r="N4656" i="5"/>
  <c r="M4656" i="5"/>
  <c r="L4656" i="5"/>
  <c r="N4655" i="5"/>
  <c r="M4655" i="5"/>
  <c r="L4655" i="5"/>
  <c r="N4654" i="5"/>
  <c r="M4654" i="5"/>
  <c r="L4654" i="5"/>
  <c r="N4653" i="5"/>
  <c r="M4653" i="5"/>
  <c r="L4653" i="5"/>
  <c r="N4652" i="5"/>
  <c r="M4652" i="5"/>
  <c r="L4652" i="5"/>
  <c r="N4651" i="5"/>
  <c r="M4651" i="5"/>
  <c r="L4651" i="5"/>
  <c r="N4650" i="5"/>
  <c r="M4650" i="5"/>
  <c r="L4650" i="5"/>
  <c r="N4649" i="5"/>
  <c r="M4649" i="5"/>
  <c r="L4649" i="5"/>
  <c r="N4648" i="5"/>
  <c r="M4648" i="5"/>
  <c r="L4648" i="5"/>
  <c r="N4647" i="5"/>
  <c r="M4647" i="5"/>
  <c r="L4647" i="5"/>
  <c r="N4646" i="5"/>
  <c r="M4646" i="5"/>
  <c r="L4646" i="5"/>
  <c r="N4645" i="5"/>
  <c r="M4645" i="5"/>
  <c r="L4645" i="5"/>
  <c r="N4644" i="5"/>
  <c r="M4644" i="5"/>
  <c r="L4644" i="5"/>
  <c r="N4643" i="5"/>
  <c r="M4643" i="5"/>
  <c r="L4643" i="5"/>
  <c r="N4642" i="5"/>
  <c r="M4642" i="5"/>
  <c r="L4642" i="5"/>
  <c r="N4641" i="5"/>
  <c r="M4641" i="5"/>
  <c r="L4641" i="5"/>
  <c r="N4640" i="5"/>
  <c r="M4640" i="5"/>
  <c r="L4640" i="5"/>
  <c r="N4639" i="5"/>
  <c r="M4639" i="5"/>
  <c r="L4639" i="5"/>
  <c r="N4638" i="5"/>
  <c r="M4638" i="5"/>
  <c r="L4638" i="5"/>
  <c r="N4637" i="5"/>
  <c r="M4637" i="5"/>
  <c r="L4637" i="5"/>
  <c r="N4636" i="5"/>
  <c r="M4636" i="5"/>
  <c r="L4636" i="5"/>
  <c r="N4635" i="5"/>
  <c r="M4635" i="5"/>
  <c r="L4635" i="5"/>
  <c r="N4634" i="5"/>
  <c r="M4634" i="5"/>
  <c r="L4634" i="5"/>
  <c r="N4633" i="5"/>
  <c r="M4633" i="5"/>
  <c r="L4633" i="5"/>
  <c r="N4632" i="5"/>
  <c r="M4632" i="5"/>
  <c r="L4632" i="5"/>
  <c r="N4631" i="5"/>
  <c r="M4631" i="5"/>
  <c r="L4631" i="5"/>
  <c r="N4630" i="5"/>
  <c r="M4630" i="5"/>
  <c r="L4630" i="5"/>
  <c r="N4629" i="5"/>
  <c r="M4629" i="5"/>
  <c r="L4629" i="5"/>
  <c r="N4628" i="5"/>
  <c r="M4628" i="5"/>
  <c r="L4628" i="5"/>
  <c r="N4627" i="5"/>
  <c r="M4627" i="5"/>
  <c r="L4627" i="5"/>
  <c r="N4626" i="5"/>
  <c r="M4626" i="5"/>
  <c r="L4626" i="5"/>
  <c r="N4625" i="5"/>
  <c r="M4625" i="5"/>
  <c r="L4625" i="5"/>
  <c r="N4624" i="5"/>
  <c r="M4624" i="5"/>
  <c r="L4624" i="5"/>
  <c r="N4623" i="5"/>
  <c r="M4623" i="5"/>
  <c r="L4623" i="5"/>
  <c r="N4622" i="5"/>
  <c r="M4622" i="5"/>
  <c r="L4622" i="5"/>
  <c r="N4621" i="5"/>
  <c r="M4621" i="5"/>
  <c r="L4621" i="5"/>
  <c r="N4620" i="5"/>
  <c r="M4620" i="5"/>
  <c r="L4620" i="5"/>
  <c r="N4619" i="5"/>
  <c r="M4619" i="5"/>
  <c r="L4619" i="5"/>
  <c r="N4618" i="5"/>
  <c r="M4618" i="5"/>
  <c r="L4618" i="5"/>
  <c r="N4617" i="5"/>
  <c r="M4617" i="5"/>
  <c r="L4617" i="5"/>
  <c r="N4616" i="5"/>
  <c r="M4616" i="5"/>
  <c r="L4616" i="5"/>
  <c r="N4615" i="5"/>
  <c r="M4615" i="5"/>
  <c r="L4615" i="5"/>
  <c r="N4614" i="5"/>
  <c r="M4614" i="5"/>
  <c r="L4614" i="5"/>
  <c r="N4613" i="5"/>
  <c r="M4613" i="5"/>
  <c r="L4613" i="5"/>
  <c r="N4612" i="5"/>
  <c r="M4612" i="5"/>
  <c r="L4612" i="5"/>
  <c r="N4611" i="5"/>
  <c r="M4611" i="5"/>
  <c r="L4611" i="5"/>
  <c r="N4610" i="5"/>
  <c r="M4610" i="5"/>
  <c r="L4610" i="5"/>
  <c r="N4609" i="5"/>
  <c r="M4609" i="5"/>
  <c r="L4609" i="5"/>
  <c r="N4608" i="5"/>
  <c r="M4608" i="5"/>
  <c r="L4608" i="5"/>
  <c r="N4607" i="5"/>
  <c r="M4607" i="5"/>
  <c r="L4607" i="5"/>
  <c r="N4606" i="5"/>
  <c r="M4606" i="5"/>
  <c r="L4606" i="5"/>
  <c r="N4605" i="5"/>
  <c r="M4605" i="5"/>
  <c r="L4605" i="5"/>
  <c r="N4604" i="5"/>
  <c r="M4604" i="5"/>
  <c r="L4604" i="5"/>
  <c r="N4603" i="5"/>
  <c r="M4603" i="5"/>
  <c r="L4603" i="5"/>
  <c r="N4602" i="5"/>
  <c r="M4602" i="5"/>
  <c r="L4602" i="5"/>
  <c r="N4601" i="5"/>
  <c r="M4601" i="5"/>
  <c r="L4601" i="5"/>
  <c r="N4600" i="5"/>
  <c r="M4600" i="5"/>
  <c r="L4600" i="5"/>
  <c r="N4599" i="5"/>
  <c r="M4599" i="5"/>
  <c r="L4599" i="5"/>
  <c r="N4598" i="5"/>
  <c r="M4598" i="5"/>
  <c r="L4598" i="5"/>
  <c r="N4597" i="5"/>
  <c r="M4597" i="5"/>
  <c r="L4597" i="5"/>
  <c r="N4596" i="5"/>
  <c r="M4596" i="5"/>
  <c r="L4596" i="5"/>
  <c r="N4595" i="5"/>
  <c r="M4595" i="5"/>
  <c r="L4595" i="5"/>
  <c r="N4594" i="5"/>
  <c r="M4594" i="5"/>
  <c r="L4594" i="5"/>
  <c r="N4593" i="5"/>
  <c r="M4593" i="5"/>
  <c r="L4593" i="5"/>
  <c r="N4592" i="5"/>
  <c r="M4592" i="5"/>
  <c r="L4592" i="5"/>
  <c r="N4591" i="5"/>
  <c r="M4591" i="5"/>
  <c r="L4591" i="5"/>
  <c r="N4590" i="5"/>
  <c r="M4590" i="5"/>
  <c r="L4590" i="5"/>
  <c r="N4589" i="5"/>
  <c r="M4589" i="5"/>
  <c r="L4589" i="5"/>
  <c r="N4588" i="5"/>
  <c r="M4588" i="5"/>
  <c r="L4588" i="5"/>
  <c r="N4587" i="5"/>
  <c r="M4587" i="5"/>
  <c r="L4587" i="5"/>
  <c r="N4586" i="5"/>
  <c r="M4586" i="5"/>
  <c r="L4586" i="5"/>
  <c r="N4585" i="5"/>
  <c r="M4585" i="5"/>
  <c r="L4585" i="5"/>
  <c r="N4584" i="5"/>
  <c r="M4584" i="5"/>
  <c r="L4584" i="5"/>
  <c r="N4583" i="5"/>
  <c r="M4583" i="5"/>
  <c r="L4583" i="5"/>
  <c r="N4582" i="5"/>
  <c r="M4582" i="5"/>
  <c r="L4582" i="5"/>
  <c r="N4581" i="5"/>
  <c r="M4581" i="5"/>
  <c r="L4581" i="5"/>
  <c r="N4580" i="5"/>
  <c r="M4580" i="5"/>
  <c r="L4580" i="5"/>
  <c r="N4579" i="5"/>
  <c r="M4579" i="5"/>
  <c r="L4579" i="5"/>
  <c r="N4578" i="5"/>
  <c r="M4578" i="5"/>
  <c r="L4578" i="5"/>
  <c r="N4577" i="5"/>
  <c r="M4577" i="5"/>
  <c r="L4577" i="5"/>
  <c r="N4576" i="5"/>
  <c r="M4576" i="5"/>
  <c r="L4576" i="5"/>
  <c r="N4575" i="5"/>
  <c r="M4575" i="5"/>
  <c r="L4575" i="5"/>
  <c r="N4574" i="5"/>
  <c r="M4574" i="5"/>
  <c r="L4574" i="5"/>
  <c r="N4573" i="5"/>
  <c r="M4573" i="5"/>
  <c r="L4573" i="5"/>
  <c r="N4572" i="5"/>
  <c r="M4572" i="5"/>
  <c r="L4572" i="5"/>
  <c r="N4571" i="5"/>
  <c r="M4571" i="5"/>
  <c r="L4571" i="5"/>
  <c r="N4570" i="5"/>
  <c r="M4570" i="5"/>
  <c r="L4570" i="5"/>
  <c r="N4569" i="5"/>
  <c r="M4569" i="5"/>
  <c r="L4569" i="5"/>
  <c r="N4568" i="5"/>
  <c r="M4568" i="5"/>
  <c r="L4568" i="5"/>
  <c r="N4567" i="5"/>
  <c r="M4567" i="5"/>
  <c r="L4567" i="5"/>
  <c r="N4566" i="5"/>
  <c r="M4566" i="5"/>
  <c r="L4566" i="5"/>
  <c r="N4565" i="5"/>
  <c r="M4565" i="5"/>
  <c r="L4565" i="5"/>
  <c r="N4564" i="5"/>
  <c r="M4564" i="5"/>
  <c r="L4564" i="5"/>
  <c r="N4563" i="5"/>
  <c r="M4563" i="5"/>
  <c r="L4563" i="5"/>
  <c r="N4562" i="5"/>
  <c r="M4562" i="5"/>
  <c r="L4562" i="5"/>
  <c r="N4561" i="5"/>
  <c r="M4561" i="5"/>
  <c r="L4561" i="5"/>
  <c r="N4560" i="5"/>
  <c r="M4560" i="5"/>
  <c r="L4560" i="5"/>
  <c r="N4559" i="5"/>
  <c r="M4559" i="5"/>
  <c r="L4559" i="5"/>
  <c r="N4558" i="5"/>
  <c r="M4558" i="5"/>
  <c r="L4558" i="5"/>
  <c r="N4557" i="5"/>
  <c r="M4557" i="5"/>
  <c r="L4557" i="5"/>
  <c r="N4556" i="5"/>
  <c r="M4556" i="5"/>
  <c r="L4556" i="5"/>
  <c r="N4555" i="5"/>
  <c r="M4555" i="5"/>
  <c r="L4555" i="5"/>
  <c r="N4554" i="5"/>
  <c r="M4554" i="5"/>
  <c r="L4554" i="5"/>
  <c r="N4553" i="5"/>
  <c r="M4553" i="5"/>
  <c r="L4553" i="5"/>
  <c r="N4552" i="5"/>
  <c r="M4552" i="5"/>
  <c r="L4552" i="5"/>
  <c r="N4551" i="5"/>
  <c r="M4551" i="5"/>
  <c r="L4551" i="5"/>
  <c r="N4550" i="5"/>
  <c r="M4550" i="5"/>
  <c r="L4550" i="5"/>
  <c r="N4549" i="5"/>
  <c r="M4549" i="5"/>
  <c r="L4549" i="5"/>
  <c r="N4548" i="5"/>
  <c r="M4548" i="5"/>
  <c r="L4548" i="5"/>
  <c r="N4547" i="5"/>
  <c r="M4547" i="5"/>
  <c r="L4547" i="5"/>
  <c r="N4546" i="5"/>
  <c r="M4546" i="5"/>
  <c r="L4546" i="5"/>
  <c r="N4545" i="5"/>
  <c r="M4545" i="5"/>
  <c r="L4545" i="5"/>
  <c r="N4544" i="5"/>
  <c r="M4544" i="5"/>
  <c r="L4544" i="5"/>
  <c r="N4543" i="5"/>
  <c r="M4543" i="5"/>
  <c r="L4543" i="5"/>
  <c r="N4542" i="5"/>
  <c r="M4542" i="5"/>
  <c r="L4542" i="5"/>
  <c r="N4541" i="5"/>
  <c r="M4541" i="5"/>
  <c r="L4541" i="5"/>
  <c r="N4540" i="5"/>
  <c r="M4540" i="5"/>
  <c r="L4540" i="5"/>
  <c r="N4539" i="5"/>
  <c r="M4539" i="5"/>
  <c r="L4539" i="5"/>
  <c r="N4538" i="5"/>
  <c r="M4538" i="5"/>
  <c r="L4538" i="5"/>
  <c r="N4537" i="5"/>
  <c r="M4537" i="5"/>
  <c r="L4537" i="5"/>
  <c r="N4536" i="5"/>
  <c r="M4536" i="5"/>
  <c r="L4536" i="5"/>
  <c r="N4535" i="5"/>
  <c r="M4535" i="5"/>
  <c r="L4535" i="5"/>
  <c r="N4534" i="5"/>
  <c r="M4534" i="5"/>
  <c r="L4534" i="5"/>
  <c r="N4533" i="5"/>
  <c r="M4533" i="5"/>
  <c r="L4533" i="5"/>
  <c r="N4532" i="5"/>
  <c r="M4532" i="5"/>
  <c r="L4532" i="5"/>
  <c r="N4531" i="5"/>
  <c r="M4531" i="5"/>
  <c r="L4531" i="5"/>
  <c r="N4530" i="5"/>
  <c r="M4530" i="5"/>
  <c r="L4530" i="5"/>
  <c r="N4529" i="5"/>
  <c r="M4529" i="5"/>
  <c r="L4529" i="5"/>
  <c r="N4528" i="5"/>
  <c r="M4528" i="5"/>
  <c r="L4528" i="5"/>
  <c r="N4527" i="5"/>
  <c r="M4527" i="5"/>
  <c r="L4527" i="5"/>
  <c r="N4526" i="5"/>
  <c r="M4526" i="5"/>
  <c r="L4526" i="5"/>
  <c r="N4525" i="5"/>
  <c r="M4525" i="5"/>
  <c r="L4525" i="5"/>
  <c r="N4524" i="5"/>
  <c r="M4524" i="5"/>
  <c r="L4524" i="5"/>
  <c r="N4523" i="5"/>
  <c r="M4523" i="5"/>
  <c r="L4523" i="5"/>
  <c r="N4522" i="5"/>
  <c r="M4522" i="5"/>
  <c r="L4522" i="5"/>
  <c r="N4521" i="5"/>
  <c r="M4521" i="5"/>
  <c r="L4521" i="5"/>
  <c r="N4520" i="5"/>
  <c r="M4520" i="5"/>
  <c r="L4520" i="5"/>
  <c r="N4519" i="5"/>
  <c r="M4519" i="5"/>
  <c r="L4519" i="5"/>
  <c r="N4518" i="5"/>
  <c r="M4518" i="5"/>
  <c r="L4518" i="5"/>
  <c r="N4517" i="5"/>
  <c r="M4517" i="5"/>
  <c r="L4517" i="5"/>
  <c r="N4516" i="5"/>
  <c r="M4516" i="5"/>
  <c r="L4516" i="5"/>
  <c r="N4515" i="5"/>
  <c r="M4515" i="5"/>
  <c r="L4515" i="5"/>
  <c r="N4514" i="5"/>
  <c r="M4514" i="5"/>
  <c r="L4514" i="5"/>
  <c r="N4513" i="5"/>
  <c r="M4513" i="5"/>
  <c r="L4513" i="5"/>
  <c r="N4512" i="5"/>
  <c r="M4512" i="5"/>
  <c r="L4512" i="5"/>
  <c r="N4511" i="5"/>
  <c r="M4511" i="5"/>
  <c r="L4511" i="5"/>
  <c r="N4510" i="5"/>
  <c r="M4510" i="5"/>
  <c r="L4510" i="5"/>
  <c r="N4509" i="5"/>
  <c r="M4509" i="5"/>
  <c r="L4509" i="5"/>
  <c r="N4508" i="5"/>
  <c r="M4508" i="5"/>
  <c r="L4508" i="5"/>
  <c r="N4507" i="5"/>
  <c r="M4507" i="5"/>
  <c r="L4507" i="5"/>
  <c r="N4506" i="5"/>
  <c r="M4506" i="5"/>
  <c r="L4506" i="5"/>
  <c r="N4505" i="5"/>
  <c r="M4505" i="5"/>
  <c r="L4505" i="5"/>
  <c r="N4504" i="5"/>
  <c r="M4504" i="5"/>
  <c r="L4504" i="5"/>
  <c r="N4503" i="5"/>
  <c r="M4503" i="5"/>
  <c r="L4503" i="5"/>
  <c r="N4502" i="5"/>
  <c r="M4502" i="5"/>
  <c r="L4502" i="5"/>
  <c r="N4501" i="5"/>
  <c r="M4501" i="5"/>
  <c r="L4501" i="5"/>
  <c r="N4500" i="5"/>
  <c r="M4500" i="5"/>
  <c r="L4500" i="5"/>
  <c r="N4499" i="5"/>
  <c r="M4499" i="5"/>
  <c r="L4499" i="5"/>
  <c r="N4498" i="5"/>
  <c r="M4498" i="5"/>
  <c r="L4498" i="5"/>
  <c r="N4497" i="5"/>
  <c r="M4497" i="5"/>
  <c r="L4497" i="5"/>
  <c r="N4496" i="5"/>
  <c r="M4496" i="5"/>
  <c r="L4496" i="5"/>
  <c r="N4495" i="5"/>
  <c r="M4495" i="5"/>
  <c r="L4495" i="5"/>
  <c r="N4494" i="5"/>
  <c r="M4494" i="5"/>
  <c r="L4494" i="5"/>
  <c r="N4493" i="5"/>
  <c r="M4493" i="5"/>
  <c r="L4493" i="5"/>
  <c r="N4492" i="5"/>
  <c r="M4492" i="5"/>
  <c r="L4492" i="5"/>
  <c r="N4491" i="5"/>
  <c r="M4491" i="5"/>
  <c r="L4491" i="5"/>
  <c r="N4490" i="5"/>
  <c r="M4490" i="5"/>
  <c r="L4490" i="5"/>
  <c r="N4489" i="5"/>
  <c r="M4489" i="5"/>
  <c r="L4489" i="5"/>
  <c r="N4488" i="5"/>
  <c r="M4488" i="5"/>
  <c r="L4488" i="5"/>
  <c r="N4487" i="5"/>
  <c r="M4487" i="5"/>
  <c r="L4487" i="5"/>
  <c r="N4486" i="5"/>
  <c r="M4486" i="5"/>
  <c r="L4486" i="5"/>
  <c r="N4485" i="5"/>
  <c r="M4485" i="5"/>
  <c r="L4485" i="5"/>
  <c r="N4484" i="5"/>
  <c r="M4484" i="5"/>
  <c r="L4484" i="5"/>
  <c r="N4483" i="5"/>
  <c r="M4483" i="5"/>
  <c r="L4483" i="5"/>
  <c r="N4482" i="5"/>
  <c r="M4482" i="5"/>
  <c r="L4482" i="5"/>
  <c r="N4481" i="5"/>
  <c r="M4481" i="5"/>
  <c r="L4481" i="5"/>
  <c r="N4480" i="5"/>
  <c r="M4480" i="5"/>
  <c r="L4480" i="5"/>
  <c r="N4479" i="5"/>
  <c r="M4479" i="5"/>
  <c r="L4479" i="5"/>
  <c r="N4478" i="5"/>
  <c r="M4478" i="5"/>
  <c r="L4478" i="5"/>
  <c r="N4477" i="5"/>
  <c r="M4477" i="5"/>
  <c r="L4477" i="5"/>
  <c r="N4476" i="5"/>
  <c r="M4476" i="5"/>
  <c r="L4476" i="5"/>
  <c r="N4475" i="5"/>
  <c r="M4475" i="5"/>
  <c r="L4475" i="5"/>
  <c r="N4474" i="5"/>
  <c r="M4474" i="5"/>
  <c r="L4474" i="5"/>
  <c r="N4473" i="5"/>
  <c r="M4473" i="5"/>
  <c r="L4473" i="5"/>
  <c r="N4472" i="5"/>
  <c r="M4472" i="5"/>
  <c r="L4472" i="5"/>
  <c r="N4471" i="5"/>
  <c r="M4471" i="5"/>
  <c r="L4471" i="5"/>
  <c r="N4470" i="5"/>
  <c r="M4470" i="5"/>
  <c r="L4470" i="5"/>
  <c r="N4469" i="5"/>
  <c r="M4469" i="5"/>
  <c r="L4469" i="5"/>
  <c r="N4468" i="5"/>
  <c r="M4468" i="5"/>
  <c r="L4468" i="5"/>
  <c r="N4467" i="5"/>
  <c r="M4467" i="5"/>
  <c r="L4467" i="5"/>
  <c r="N4466" i="5"/>
  <c r="M4466" i="5"/>
  <c r="L4466" i="5"/>
  <c r="N4465" i="5"/>
  <c r="M4465" i="5"/>
  <c r="L4465" i="5"/>
  <c r="N4464" i="5"/>
  <c r="M4464" i="5"/>
  <c r="L4464" i="5"/>
  <c r="N4463" i="5"/>
  <c r="M4463" i="5"/>
  <c r="L4463" i="5"/>
  <c r="N4462" i="5"/>
  <c r="M4462" i="5"/>
  <c r="L4462" i="5"/>
  <c r="N4461" i="5"/>
  <c r="M4461" i="5"/>
  <c r="L4461" i="5"/>
  <c r="N4460" i="5"/>
  <c r="M4460" i="5"/>
  <c r="L4460" i="5"/>
  <c r="N4459" i="5"/>
  <c r="M4459" i="5"/>
  <c r="L4459" i="5"/>
  <c r="N4458" i="5"/>
  <c r="M4458" i="5"/>
  <c r="L4458" i="5"/>
  <c r="N4457" i="5"/>
  <c r="M4457" i="5"/>
  <c r="L4457" i="5"/>
  <c r="N4456" i="5"/>
  <c r="M4456" i="5"/>
  <c r="L4456" i="5"/>
  <c r="N4455" i="5"/>
  <c r="M4455" i="5"/>
  <c r="L4455" i="5"/>
  <c r="N4454" i="5"/>
  <c r="M4454" i="5"/>
  <c r="L4454" i="5"/>
  <c r="N4453" i="5"/>
  <c r="M4453" i="5"/>
  <c r="L4453" i="5"/>
  <c r="N4452" i="5"/>
  <c r="M4452" i="5"/>
  <c r="L4452" i="5"/>
  <c r="N4451" i="5"/>
  <c r="M4451" i="5"/>
  <c r="L4451" i="5"/>
  <c r="N4450" i="5"/>
  <c r="M4450" i="5"/>
  <c r="L4450" i="5"/>
  <c r="N4449" i="5"/>
  <c r="M4449" i="5"/>
  <c r="L4449" i="5"/>
  <c r="N4448" i="5"/>
  <c r="M4448" i="5"/>
  <c r="L4448" i="5"/>
  <c r="N4447" i="5"/>
  <c r="M4447" i="5"/>
  <c r="L4447" i="5"/>
  <c r="N4446" i="5"/>
  <c r="M4446" i="5"/>
  <c r="L4446" i="5"/>
  <c r="N4445" i="5"/>
  <c r="M4445" i="5"/>
  <c r="L4445" i="5"/>
  <c r="N4444" i="5"/>
  <c r="M4444" i="5"/>
  <c r="L4444" i="5"/>
  <c r="N4443" i="5"/>
  <c r="M4443" i="5"/>
  <c r="L4443" i="5"/>
  <c r="N4442" i="5"/>
  <c r="M4442" i="5"/>
  <c r="L4442" i="5"/>
  <c r="N4441" i="5"/>
  <c r="M4441" i="5"/>
  <c r="L4441" i="5"/>
  <c r="N4440" i="5"/>
  <c r="M4440" i="5"/>
  <c r="L4440" i="5"/>
  <c r="N4439" i="5"/>
  <c r="M4439" i="5"/>
  <c r="L4439" i="5"/>
  <c r="N4438" i="5"/>
  <c r="M4438" i="5"/>
  <c r="L4438" i="5"/>
  <c r="N4437" i="5"/>
  <c r="M4437" i="5"/>
  <c r="L4437" i="5"/>
  <c r="N4436" i="5"/>
  <c r="M4436" i="5"/>
  <c r="L4436" i="5"/>
  <c r="N4435" i="5"/>
  <c r="M4435" i="5"/>
  <c r="L4435" i="5"/>
  <c r="N4434" i="5"/>
  <c r="M4434" i="5"/>
  <c r="L4434" i="5"/>
  <c r="N4433" i="5"/>
  <c r="M4433" i="5"/>
  <c r="L4433" i="5"/>
  <c r="N4432" i="5"/>
  <c r="M4432" i="5"/>
  <c r="L4432" i="5"/>
  <c r="N4431" i="5"/>
  <c r="M4431" i="5"/>
  <c r="L4431" i="5"/>
  <c r="N4430" i="5"/>
  <c r="M4430" i="5"/>
  <c r="L4430" i="5"/>
  <c r="N4429" i="5"/>
  <c r="M4429" i="5"/>
  <c r="L4429" i="5"/>
  <c r="N4428" i="5"/>
  <c r="M4428" i="5"/>
  <c r="L4428" i="5"/>
  <c r="N4427" i="5"/>
  <c r="M4427" i="5"/>
  <c r="L4427" i="5"/>
  <c r="N4426" i="5"/>
  <c r="M4426" i="5"/>
  <c r="L4426" i="5"/>
  <c r="N4425" i="5"/>
  <c r="M4425" i="5"/>
  <c r="L4425" i="5"/>
  <c r="N4424" i="5"/>
  <c r="M4424" i="5"/>
  <c r="L4424" i="5"/>
  <c r="N4423" i="5"/>
  <c r="M4423" i="5"/>
  <c r="L4423" i="5"/>
  <c r="N4422" i="5"/>
  <c r="M4422" i="5"/>
  <c r="L4422" i="5"/>
  <c r="N4421" i="5"/>
  <c r="M4421" i="5"/>
  <c r="L4421" i="5"/>
  <c r="N4420" i="5"/>
  <c r="M4420" i="5"/>
  <c r="L4420" i="5"/>
  <c r="N4419" i="5"/>
  <c r="M4419" i="5"/>
  <c r="L4419" i="5"/>
  <c r="N4418" i="5"/>
  <c r="M4418" i="5"/>
  <c r="L4418" i="5"/>
  <c r="N4417" i="5"/>
  <c r="M4417" i="5"/>
  <c r="L4417" i="5"/>
  <c r="N4416" i="5"/>
  <c r="M4416" i="5"/>
  <c r="L4416" i="5"/>
  <c r="N4415" i="5"/>
  <c r="M4415" i="5"/>
  <c r="L4415" i="5"/>
  <c r="N4414" i="5"/>
  <c r="M4414" i="5"/>
  <c r="L4414" i="5"/>
  <c r="N4413" i="5"/>
  <c r="M4413" i="5"/>
  <c r="L4413" i="5"/>
  <c r="N4412" i="5"/>
  <c r="M4412" i="5"/>
  <c r="L4412" i="5"/>
  <c r="N4411" i="5"/>
  <c r="M4411" i="5"/>
  <c r="L4411" i="5"/>
  <c r="N4410" i="5"/>
  <c r="M4410" i="5"/>
  <c r="L4410" i="5"/>
  <c r="N4409" i="5"/>
  <c r="M4409" i="5"/>
  <c r="L4409" i="5"/>
  <c r="N4408" i="5"/>
  <c r="M4408" i="5"/>
  <c r="L4408" i="5"/>
  <c r="N4407" i="5"/>
  <c r="M4407" i="5"/>
  <c r="L4407" i="5"/>
  <c r="N4406" i="5"/>
  <c r="M4406" i="5"/>
  <c r="L4406" i="5"/>
  <c r="N4405" i="5"/>
  <c r="M4405" i="5"/>
  <c r="L4405" i="5"/>
  <c r="N4404" i="5"/>
  <c r="M4404" i="5"/>
  <c r="L4404" i="5"/>
  <c r="N4403" i="5"/>
  <c r="M4403" i="5"/>
  <c r="L4403" i="5"/>
  <c r="N4402" i="5"/>
  <c r="M4402" i="5"/>
  <c r="L4402" i="5"/>
  <c r="N4401" i="5"/>
  <c r="M4401" i="5"/>
  <c r="L4401" i="5"/>
  <c r="N4400" i="5"/>
  <c r="M4400" i="5"/>
  <c r="L4400" i="5"/>
  <c r="N4399" i="5"/>
  <c r="M4399" i="5"/>
  <c r="L4399" i="5"/>
  <c r="N4398" i="5"/>
  <c r="M4398" i="5"/>
  <c r="L4398" i="5"/>
  <c r="N4397" i="5"/>
  <c r="M4397" i="5"/>
  <c r="L4397" i="5"/>
  <c r="N4396" i="5"/>
  <c r="M4396" i="5"/>
  <c r="L4396" i="5"/>
  <c r="N4395" i="5"/>
  <c r="M4395" i="5"/>
  <c r="L4395" i="5"/>
  <c r="N4394" i="5"/>
  <c r="M4394" i="5"/>
  <c r="L4394" i="5"/>
  <c r="N4393" i="5"/>
  <c r="M4393" i="5"/>
  <c r="L4393" i="5"/>
  <c r="N4392" i="5"/>
  <c r="M4392" i="5"/>
  <c r="L4392" i="5"/>
  <c r="N4391" i="5"/>
  <c r="M4391" i="5"/>
  <c r="L4391" i="5"/>
  <c r="N4390" i="5"/>
  <c r="M4390" i="5"/>
  <c r="L4390" i="5"/>
  <c r="N4389" i="5"/>
  <c r="M4389" i="5"/>
  <c r="L4389" i="5"/>
  <c r="N4388" i="5"/>
  <c r="M4388" i="5"/>
  <c r="L4388" i="5"/>
  <c r="N4387" i="5"/>
  <c r="M4387" i="5"/>
  <c r="L4387" i="5"/>
  <c r="N4386" i="5"/>
  <c r="M4386" i="5"/>
  <c r="L4386" i="5"/>
  <c r="N4385" i="5"/>
  <c r="M4385" i="5"/>
  <c r="L4385" i="5"/>
  <c r="N4384" i="5"/>
  <c r="M4384" i="5"/>
  <c r="L4384" i="5"/>
  <c r="N4383" i="5"/>
  <c r="M4383" i="5"/>
  <c r="L4383" i="5"/>
  <c r="N4382" i="5"/>
  <c r="M4382" i="5"/>
  <c r="L4382" i="5"/>
  <c r="N4381" i="5"/>
  <c r="M4381" i="5"/>
  <c r="L4381" i="5"/>
  <c r="N4380" i="5"/>
  <c r="M4380" i="5"/>
  <c r="L4380" i="5"/>
  <c r="N4379" i="5"/>
  <c r="M4379" i="5"/>
  <c r="L4379" i="5"/>
  <c r="N4378" i="5"/>
  <c r="M4378" i="5"/>
  <c r="L4378" i="5"/>
  <c r="N4377" i="5"/>
  <c r="M4377" i="5"/>
  <c r="L4377" i="5"/>
  <c r="N4376" i="5"/>
  <c r="M4376" i="5"/>
  <c r="L4376" i="5"/>
  <c r="N4375" i="5"/>
  <c r="M4375" i="5"/>
  <c r="L4375" i="5"/>
  <c r="N4374" i="5"/>
  <c r="M4374" i="5"/>
  <c r="L4374" i="5"/>
  <c r="N4373" i="5"/>
  <c r="M4373" i="5"/>
  <c r="L4373" i="5"/>
  <c r="N4372" i="5"/>
  <c r="M4372" i="5"/>
  <c r="L4372" i="5"/>
  <c r="N4371" i="5"/>
  <c r="M4371" i="5"/>
  <c r="L4371" i="5"/>
  <c r="N4370" i="5"/>
  <c r="M4370" i="5"/>
  <c r="L4370" i="5"/>
  <c r="N4369" i="5"/>
  <c r="M4369" i="5"/>
  <c r="L4369" i="5"/>
  <c r="N4368" i="5"/>
  <c r="M4368" i="5"/>
  <c r="L4368" i="5"/>
  <c r="N4367" i="5"/>
  <c r="M4367" i="5"/>
  <c r="L4367" i="5"/>
  <c r="N4366" i="5"/>
  <c r="M4366" i="5"/>
  <c r="L4366" i="5"/>
  <c r="N4365" i="5"/>
  <c r="M4365" i="5"/>
  <c r="L4365" i="5"/>
  <c r="N4364" i="5"/>
  <c r="M4364" i="5"/>
  <c r="L4364" i="5"/>
  <c r="N4363" i="5"/>
  <c r="M4363" i="5"/>
  <c r="L4363" i="5"/>
  <c r="N4362" i="5"/>
  <c r="M4362" i="5"/>
  <c r="L4362" i="5"/>
  <c r="N4361" i="5"/>
  <c r="M4361" i="5"/>
  <c r="L4361" i="5"/>
  <c r="N4360" i="5"/>
  <c r="M4360" i="5"/>
  <c r="L4360" i="5"/>
  <c r="N4359" i="5"/>
  <c r="M4359" i="5"/>
  <c r="L4359" i="5"/>
  <c r="N4358" i="5"/>
  <c r="M4358" i="5"/>
  <c r="L4358" i="5"/>
  <c r="N4357" i="5"/>
  <c r="M4357" i="5"/>
  <c r="L4357" i="5"/>
  <c r="N4356" i="5"/>
  <c r="M4356" i="5"/>
  <c r="L4356" i="5"/>
  <c r="N4355" i="5"/>
  <c r="M4355" i="5"/>
  <c r="L4355" i="5"/>
  <c r="N4354" i="5"/>
  <c r="M4354" i="5"/>
  <c r="L4354" i="5"/>
  <c r="N4353" i="5"/>
  <c r="M4353" i="5"/>
  <c r="L4353" i="5"/>
  <c r="N4352" i="5"/>
  <c r="M4352" i="5"/>
  <c r="L4352" i="5"/>
  <c r="N4351" i="5"/>
  <c r="M4351" i="5"/>
  <c r="L4351" i="5"/>
  <c r="N4350" i="5"/>
  <c r="M4350" i="5"/>
  <c r="L4350" i="5"/>
  <c r="N4349" i="5"/>
  <c r="M4349" i="5"/>
  <c r="L4349" i="5"/>
  <c r="N4348" i="5"/>
  <c r="M4348" i="5"/>
  <c r="L4348" i="5"/>
  <c r="N4347" i="5"/>
  <c r="M4347" i="5"/>
  <c r="L4347" i="5"/>
  <c r="N4346" i="5"/>
  <c r="M4346" i="5"/>
  <c r="L4346" i="5"/>
  <c r="N4345" i="5"/>
  <c r="M4345" i="5"/>
  <c r="L4345" i="5"/>
  <c r="N4344" i="5"/>
  <c r="M4344" i="5"/>
  <c r="L4344" i="5"/>
  <c r="N4343" i="5"/>
  <c r="M4343" i="5"/>
  <c r="L4343" i="5"/>
  <c r="N4342" i="5"/>
  <c r="M4342" i="5"/>
  <c r="L4342" i="5"/>
  <c r="N4341" i="5"/>
  <c r="M4341" i="5"/>
  <c r="L4341" i="5"/>
  <c r="N4340" i="5"/>
  <c r="M4340" i="5"/>
  <c r="L4340" i="5"/>
  <c r="N4339" i="5"/>
  <c r="M4339" i="5"/>
  <c r="L4339" i="5"/>
  <c r="N4338" i="5"/>
  <c r="M4338" i="5"/>
  <c r="L4338" i="5"/>
  <c r="N4337" i="5"/>
  <c r="M4337" i="5"/>
  <c r="L4337" i="5"/>
  <c r="N4336" i="5"/>
  <c r="M4336" i="5"/>
  <c r="L4336" i="5"/>
  <c r="N4335" i="5"/>
  <c r="M4335" i="5"/>
  <c r="L4335" i="5"/>
  <c r="N4334" i="5"/>
  <c r="M4334" i="5"/>
  <c r="L4334" i="5"/>
  <c r="N4333" i="5"/>
  <c r="M4333" i="5"/>
  <c r="L4333" i="5"/>
  <c r="N4332" i="5"/>
  <c r="M4332" i="5"/>
  <c r="L4332" i="5"/>
  <c r="N4331" i="5"/>
  <c r="M4331" i="5"/>
  <c r="L4331" i="5"/>
  <c r="N4330" i="5"/>
  <c r="M4330" i="5"/>
  <c r="L4330" i="5"/>
  <c r="N4329" i="5"/>
  <c r="M4329" i="5"/>
  <c r="L4329" i="5"/>
  <c r="N4328" i="5"/>
  <c r="M4328" i="5"/>
  <c r="L4328" i="5"/>
  <c r="N4327" i="5"/>
  <c r="M4327" i="5"/>
  <c r="L4327" i="5"/>
  <c r="N4326" i="5"/>
  <c r="M4326" i="5"/>
  <c r="L4326" i="5"/>
  <c r="N4325" i="5"/>
  <c r="M4325" i="5"/>
  <c r="L4325" i="5"/>
  <c r="N4324" i="5"/>
  <c r="M4324" i="5"/>
  <c r="L4324" i="5"/>
  <c r="N4323" i="5"/>
  <c r="M4323" i="5"/>
  <c r="L4323" i="5"/>
  <c r="N4322" i="5"/>
  <c r="M4322" i="5"/>
  <c r="L4322" i="5"/>
  <c r="N4321" i="5"/>
  <c r="M4321" i="5"/>
  <c r="L4321" i="5"/>
  <c r="N4320" i="5"/>
  <c r="M4320" i="5"/>
  <c r="L4320" i="5"/>
  <c r="N4319" i="5"/>
  <c r="M4319" i="5"/>
  <c r="L4319" i="5"/>
  <c r="N4318" i="5"/>
  <c r="M4318" i="5"/>
  <c r="L4318" i="5"/>
  <c r="N4317" i="5"/>
  <c r="M4317" i="5"/>
  <c r="L4317" i="5"/>
  <c r="N4316" i="5"/>
  <c r="M4316" i="5"/>
  <c r="L4316" i="5"/>
  <c r="N4315" i="5"/>
  <c r="M4315" i="5"/>
  <c r="L4315" i="5"/>
  <c r="N4314" i="5"/>
  <c r="M4314" i="5"/>
  <c r="L4314" i="5"/>
  <c r="N4313" i="5"/>
  <c r="M4313" i="5"/>
  <c r="L4313" i="5"/>
  <c r="N4312" i="5"/>
  <c r="M4312" i="5"/>
  <c r="L4312" i="5"/>
  <c r="N4311" i="5"/>
  <c r="M4311" i="5"/>
  <c r="L4311" i="5"/>
  <c r="N4310" i="5"/>
  <c r="M4310" i="5"/>
  <c r="L4310" i="5"/>
  <c r="N4309" i="5"/>
  <c r="M4309" i="5"/>
  <c r="L4309" i="5"/>
  <c r="N4308" i="5"/>
  <c r="M4308" i="5"/>
  <c r="L4308" i="5"/>
  <c r="N4307" i="5"/>
  <c r="M4307" i="5"/>
  <c r="L4307" i="5"/>
  <c r="N4306" i="5"/>
  <c r="M4306" i="5"/>
  <c r="L4306" i="5"/>
  <c r="N4305" i="5"/>
  <c r="M4305" i="5"/>
  <c r="L4305" i="5"/>
  <c r="N4304" i="5"/>
  <c r="M4304" i="5"/>
  <c r="L4304" i="5"/>
  <c r="N4303" i="5"/>
  <c r="M4303" i="5"/>
  <c r="L4303" i="5"/>
  <c r="N4302" i="5"/>
  <c r="M4302" i="5"/>
  <c r="L4302" i="5"/>
  <c r="N4301" i="5"/>
  <c r="M4301" i="5"/>
  <c r="L4301" i="5"/>
  <c r="N4300" i="5"/>
  <c r="M4300" i="5"/>
  <c r="L4300" i="5"/>
  <c r="N4299" i="5"/>
  <c r="M4299" i="5"/>
  <c r="L4299" i="5"/>
  <c r="N4298" i="5"/>
  <c r="M4298" i="5"/>
  <c r="L4298" i="5"/>
  <c r="N4297" i="5"/>
  <c r="M4297" i="5"/>
  <c r="L4297" i="5"/>
  <c r="N4296" i="5"/>
  <c r="M4296" i="5"/>
  <c r="L4296" i="5"/>
  <c r="N4295" i="5"/>
  <c r="M4295" i="5"/>
  <c r="L4295" i="5"/>
  <c r="N4294" i="5"/>
  <c r="M4294" i="5"/>
  <c r="L4294" i="5"/>
  <c r="N4293" i="5"/>
  <c r="M4293" i="5"/>
  <c r="L4293" i="5"/>
  <c r="N4292" i="5"/>
  <c r="M4292" i="5"/>
  <c r="L4292" i="5"/>
  <c r="N4291" i="5"/>
  <c r="M4291" i="5"/>
  <c r="L4291" i="5"/>
  <c r="N4290" i="5"/>
  <c r="M4290" i="5"/>
  <c r="L4290" i="5"/>
  <c r="N4289" i="5"/>
  <c r="M4289" i="5"/>
  <c r="L4289" i="5"/>
  <c r="N4288" i="5"/>
  <c r="M4288" i="5"/>
  <c r="L4288" i="5"/>
  <c r="N4287" i="5"/>
  <c r="M4287" i="5"/>
  <c r="L4287" i="5"/>
  <c r="N4286" i="5"/>
  <c r="M4286" i="5"/>
  <c r="L4286" i="5"/>
  <c r="N4285" i="5"/>
  <c r="M4285" i="5"/>
  <c r="L4285" i="5"/>
  <c r="N4284" i="5"/>
  <c r="M4284" i="5"/>
  <c r="L4284" i="5"/>
  <c r="N4283" i="5"/>
  <c r="M4283" i="5"/>
  <c r="L4283" i="5"/>
  <c r="N4282" i="5"/>
  <c r="M4282" i="5"/>
  <c r="L4282" i="5"/>
  <c r="N4281" i="5"/>
  <c r="M4281" i="5"/>
  <c r="L4281" i="5"/>
  <c r="N4280" i="5"/>
  <c r="M4280" i="5"/>
  <c r="L4280" i="5"/>
  <c r="N4279" i="5"/>
  <c r="M4279" i="5"/>
  <c r="L4279" i="5"/>
  <c r="N4278" i="5"/>
  <c r="M4278" i="5"/>
  <c r="L4278" i="5"/>
  <c r="N4277" i="5"/>
  <c r="M4277" i="5"/>
  <c r="L4277" i="5"/>
  <c r="N4276" i="5"/>
  <c r="M4276" i="5"/>
  <c r="L4276" i="5"/>
  <c r="N4275" i="5"/>
  <c r="M4275" i="5"/>
  <c r="L4275" i="5"/>
  <c r="N4274" i="5"/>
  <c r="M4274" i="5"/>
  <c r="L4274" i="5"/>
  <c r="N4273" i="5"/>
  <c r="M4273" i="5"/>
  <c r="L4273" i="5"/>
  <c r="N4272" i="5"/>
  <c r="M4272" i="5"/>
  <c r="L4272" i="5"/>
  <c r="N4271" i="5"/>
  <c r="M4271" i="5"/>
  <c r="L4271" i="5"/>
  <c r="N4270" i="5"/>
  <c r="M4270" i="5"/>
  <c r="L4270" i="5"/>
  <c r="N4269" i="5"/>
  <c r="M4269" i="5"/>
  <c r="L4269" i="5"/>
  <c r="N4268" i="5"/>
  <c r="M4268" i="5"/>
  <c r="L4268" i="5"/>
  <c r="N4267" i="5"/>
  <c r="M4267" i="5"/>
  <c r="L4267" i="5"/>
  <c r="N4266" i="5"/>
  <c r="M4266" i="5"/>
  <c r="L4266" i="5"/>
  <c r="N4265" i="5"/>
  <c r="M4265" i="5"/>
  <c r="L4265" i="5"/>
  <c r="N4264" i="5"/>
  <c r="M4264" i="5"/>
  <c r="L4264" i="5"/>
  <c r="N4263" i="5"/>
  <c r="M4263" i="5"/>
  <c r="L4263" i="5"/>
  <c r="N4262" i="5"/>
  <c r="M4262" i="5"/>
  <c r="L4262" i="5"/>
  <c r="N4261" i="5"/>
  <c r="M4261" i="5"/>
  <c r="L4261" i="5"/>
  <c r="N4260" i="5"/>
  <c r="M4260" i="5"/>
  <c r="L4260" i="5"/>
  <c r="N4259" i="5"/>
  <c r="M4259" i="5"/>
  <c r="L4259" i="5"/>
  <c r="N4258" i="5"/>
  <c r="M4258" i="5"/>
  <c r="L4258" i="5"/>
  <c r="N4257" i="5"/>
  <c r="M4257" i="5"/>
  <c r="L4257" i="5"/>
  <c r="N4256" i="5"/>
  <c r="M4256" i="5"/>
  <c r="L4256" i="5"/>
  <c r="N4255" i="5"/>
  <c r="M4255" i="5"/>
  <c r="L4255" i="5"/>
  <c r="N4254" i="5"/>
  <c r="M4254" i="5"/>
  <c r="L4254" i="5"/>
  <c r="N4253" i="5"/>
  <c r="M4253" i="5"/>
  <c r="L4253" i="5"/>
  <c r="N4252" i="5"/>
  <c r="M4252" i="5"/>
  <c r="L4252" i="5"/>
  <c r="N4251" i="5"/>
  <c r="M4251" i="5"/>
  <c r="L4251" i="5"/>
  <c r="N4250" i="5"/>
  <c r="M4250" i="5"/>
  <c r="L4250" i="5"/>
  <c r="N4249" i="5"/>
  <c r="M4249" i="5"/>
  <c r="L4249" i="5"/>
  <c r="N4248" i="5"/>
  <c r="M4248" i="5"/>
  <c r="L4248" i="5"/>
  <c r="N4247" i="5"/>
  <c r="M4247" i="5"/>
  <c r="L4247" i="5"/>
  <c r="N4246" i="5"/>
  <c r="M4246" i="5"/>
  <c r="L4246" i="5"/>
  <c r="N4245" i="5"/>
  <c r="M4245" i="5"/>
  <c r="L4245" i="5"/>
  <c r="N4244" i="5"/>
  <c r="M4244" i="5"/>
  <c r="L4244" i="5"/>
  <c r="N4243" i="5"/>
  <c r="M4243" i="5"/>
  <c r="L4243" i="5"/>
  <c r="N4242" i="5"/>
  <c r="M4242" i="5"/>
  <c r="L4242" i="5"/>
  <c r="N4241" i="5"/>
  <c r="M4241" i="5"/>
  <c r="L4241" i="5"/>
  <c r="N4240" i="5"/>
  <c r="M4240" i="5"/>
  <c r="L4240" i="5"/>
  <c r="N4239" i="5"/>
  <c r="M4239" i="5"/>
  <c r="L4239" i="5"/>
  <c r="N4238" i="5"/>
  <c r="M4238" i="5"/>
  <c r="L4238" i="5"/>
  <c r="N4237" i="5"/>
  <c r="M4237" i="5"/>
  <c r="L4237" i="5"/>
  <c r="N4236" i="5"/>
  <c r="M4236" i="5"/>
  <c r="L4236" i="5"/>
  <c r="N4235" i="5"/>
  <c r="M4235" i="5"/>
  <c r="L4235" i="5"/>
  <c r="N4234" i="5"/>
  <c r="M4234" i="5"/>
  <c r="L4234" i="5"/>
  <c r="N4233" i="5"/>
  <c r="M4233" i="5"/>
  <c r="L4233" i="5"/>
  <c r="N4232" i="5"/>
  <c r="M4232" i="5"/>
  <c r="L4232" i="5"/>
  <c r="N4231" i="5"/>
  <c r="M4231" i="5"/>
  <c r="L4231" i="5"/>
  <c r="N4230" i="5"/>
  <c r="M4230" i="5"/>
  <c r="L4230" i="5"/>
  <c r="N4229" i="5"/>
  <c r="M4229" i="5"/>
  <c r="L4229" i="5"/>
  <c r="N4228" i="5"/>
  <c r="M4228" i="5"/>
  <c r="L4228" i="5"/>
  <c r="N4227" i="5"/>
  <c r="M4227" i="5"/>
  <c r="L4227" i="5"/>
  <c r="N4226" i="5"/>
  <c r="M4226" i="5"/>
  <c r="L4226" i="5"/>
  <c r="N4225" i="5"/>
  <c r="M4225" i="5"/>
  <c r="L4225" i="5"/>
  <c r="N4224" i="5"/>
  <c r="M4224" i="5"/>
  <c r="L4224" i="5"/>
  <c r="N4223" i="5"/>
  <c r="M4223" i="5"/>
  <c r="L4223" i="5"/>
  <c r="N4222" i="5"/>
  <c r="M4222" i="5"/>
  <c r="L4222" i="5"/>
  <c r="N4221" i="5"/>
  <c r="M4221" i="5"/>
  <c r="L4221" i="5"/>
  <c r="N4220" i="5"/>
  <c r="M4220" i="5"/>
  <c r="L4220" i="5"/>
  <c r="N4219" i="5"/>
  <c r="M4219" i="5"/>
  <c r="L4219" i="5"/>
  <c r="N4218" i="5"/>
  <c r="M4218" i="5"/>
  <c r="L4218" i="5"/>
  <c r="N4217" i="5"/>
  <c r="M4217" i="5"/>
  <c r="L4217" i="5"/>
  <c r="N4216" i="5"/>
  <c r="M4216" i="5"/>
  <c r="L4216" i="5"/>
  <c r="N4215" i="5"/>
  <c r="M4215" i="5"/>
  <c r="L4215" i="5"/>
  <c r="N4214" i="5"/>
  <c r="M4214" i="5"/>
  <c r="L4214" i="5"/>
  <c r="N4213" i="5"/>
  <c r="M4213" i="5"/>
  <c r="L4213" i="5"/>
  <c r="N4212" i="5"/>
  <c r="M4212" i="5"/>
  <c r="L4212" i="5"/>
  <c r="N4211" i="5"/>
  <c r="M4211" i="5"/>
  <c r="L4211" i="5"/>
  <c r="N4210" i="5"/>
  <c r="M4210" i="5"/>
  <c r="L4210" i="5"/>
  <c r="N4209" i="5"/>
  <c r="M4209" i="5"/>
  <c r="L4209" i="5"/>
  <c r="N4208" i="5"/>
  <c r="M4208" i="5"/>
  <c r="L4208" i="5"/>
  <c r="N4207" i="5"/>
  <c r="M4207" i="5"/>
  <c r="L4207" i="5"/>
  <c r="N4206" i="5"/>
  <c r="M4206" i="5"/>
  <c r="L4206" i="5"/>
  <c r="N4205" i="5"/>
  <c r="M4205" i="5"/>
  <c r="L4205" i="5"/>
  <c r="N4204" i="5"/>
  <c r="M4204" i="5"/>
  <c r="L4204" i="5"/>
  <c r="N4203" i="5"/>
  <c r="M4203" i="5"/>
  <c r="L4203" i="5"/>
  <c r="N4202" i="5"/>
  <c r="M4202" i="5"/>
  <c r="L4202" i="5"/>
  <c r="N4201" i="5"/>
  <c r="M4201" i="5"/>
  <c r="L4201" i="5"/>
  <c r="N4200" i="5"/>
  <c r="M4200" i="5"/>
  <c r="L4200" i="5"/>
  <c r="N4199" i="5"/>
  <c r="M4199" i="5"/>
  <c r="L4199" i="5"/>
  <c r="N4198" i="5"/>
  <c r="M4198" i="5"/>
  <c r="L4198" i="5"/>
  <c r="N4197" i="5"/>
  <c r="M4197" i="5"/>
  <c r="L4197" i="5"/>
  <c r="N4196" i="5"/>
  <c r="M4196" i="5"/>
  <c r="L4196" i="5"/>
  <c r="N4195" i="5"/>
  <c r="M4195" i="5"/>
  <c r="L4195" i="5"/>
  <c r="N4194" i="5"/>
  <c r="M4194" i="5"/>
  <c r="L4194" i="5"/>
  <c r="N4193" i="5"/>
  <c r="M4193" i="5"/>
  <c r="L4193" i="5"/>
  <c r="N4192" i="5"/>
  <c r="M4192" i="5"/>
  <c r="L4192" i="5"/>
  <c r="N4191" i="5"/>
  <c r="M4191" i="5"/>
  <c r="L4191" i="5"/>
  <c r="N4190" i="5"/>
  <c r="M4190" i="5"/>
  <c r="L4190" i="5"/>
  <c r="N4189" i="5"/>
  <c r="M4189" i="5"/>
  <c r="L4189" i="5"/>
  <c r="N4188" i="5"/>
  <c r="M4188" i="5"/>
  <c r="L4188" i="5"/>
  <c r="N4187" i="5"/>
  <c r="M4187" i="5"/>
  <c r="L4187" i="5"/>
  <c r="N4186" i="5"/>
  <c r="M4186" i="5"/>
  <c r="L4186" i="5"/>
  <c r="N4185" i="5"/>
  <c r="M4185" i="5"/>
  <c r="L4185" i="5"/>
  <c r="N4184" i="5"/>
  <c r="M4184" i="5"/>
  <c r="L4184" i="5"/>
  <c r="N4183" i="5"/>
  <c r="M4183" i="5"/>
  <c r="L4183" i="5"/>
  <c r="N4182" i="5"/>
  <c r="M4182" i="5"/>
  <c r="L4182" i="5"/>
  <c r="N4181" i="5"/>
  <c r="M4181" i="5"/>
  <c r="L4181" i="5"/>
  <c r="N4180" i="5"/>
  <c r="M4180" i="5"/>
  <c r="L4180" i="5"/>
  <c r="N4179" i="5"/>
  <c r="M4179" i="5"/>
  <c r="L4179" i="5"/>
  <c r="N4178" i="5"/>
  <c r="M4178" i="5"/>
  <c r="L4178" i="5"/>
  <c r="N4177" i="5"/>
  <c r="M4177" i="5"/>
  <c r="L4177" i="5"/>
  <c r="N4176" i="5"/>
  <c r="M4176" i="5"/>
  <c r="L4176" i="5"/>
  <c r="N4175" i="5"/>
  <c r="M4175" i="5"/>
  <c r="L4175" i="5"/>
  <c r="N4174" i="5"/>
  <c r="M4174" i="5"/>
  <c r="L4174" i="5"/>
  <c r="N4173" i="5"/>
  <c r="M4173" i="5"/>
  <c r="L4173" i="5"/>
  <c r="N4172" i="5"/>
  <c r="M4172" i="5"/>
  <c r="L4172" i="5"/>
  <c r="N4171" i="5"/>
  <c r="M4171" i="5"/>
  <c r="L4171" i="5"/>
  <c r="N4170" i="5"/>
  <c r="M4170" i="5"/>
  <c r="L4170" i="5"/>
  <c r="N4169" i="5"/>
  <c r="M4169" i="5"/>
  <c r="L4169" i="5"/>
  <c r="N4168" i="5"/>
  <c r="M4168" i="5"/>
  <c r="L4168" i="5"/>
  <c r="N4167" i="5"/>
  <c r="M4167" i="5"/>
  <c r="L4167" i="5"/>
  <c r="N4166" i="5"/>
  <c r="M4166" i="5"/>
  <c r="L4166" i="5"/>
  <c r="N4165" i="5"/>
  <c r="M4165" i="5"/>
  <c r="L4165" i="5"/>
  <c r="N4164" i="5"/>
  <c r="M4164" i="5"/>
  <c r="L4164" i="5"/>
  <c r="N4163" i="5"/>
  <c r="M4163" i="5"/>
  <c r="L4163" i="5"/>
  <c r="N4162" i="5"/>
  <c r="M4162" i="5"/>
  <c r="L4162" i="5"/>
  <c r="N4161" i="5"/>
  <c r="M4161" i="5"/>
  <c r="L4161" i="5"/>
  <c r="N4160" i="5"/>
  <c r="M4160" i="5"/>
  <c r="L4160" i="5"/>
  <c r="N4159" i="5"/>
  <c r="M4159" i="5"/>
  <c r="L4159" i="5"/>
  <c r="N4158" i="5"/>
  <c r="M4158" i="5"/>
  <c r="L4158" i="5"/>
  <c r="N4157" i="5"/>
  <c r="M4157" i="5"/>
  <c r="L4157" i="5"/>
  <c r="N4156" i="5"/>
  <c r="M4156" i="5"/>
  <c r="L4156" i="5"/>
  <c r="N4155" i="5"/>
  <c r="M4155" i="5"/>
  <c r="L4155" i="5"/>
  <c r="N4154" i="5"/>
  <c r="M4154" i="5"/>
  <c r="L4154" i="5"/>
  <c r="N4153" i="5"/>
  <c r="M4153" i="5"/>
  <c r="L4153" i="5"/>
  <c r="N4152" i="5"/>
  <c r="M4152" i="5"/>
  <c r="L4152" i="5"/>
  <c r="N4151" i="5"/>
  <c r="M4151" i="5"/>
  <c r="L4151" i="5"/>
  <c r="N4150" i="5"/>
  <c r="M4150" i="5"/>
  <c r="L4150" i="5"/>
  <c r="N4149" i="5"/>
  <c r="M4149" i="5"/>
  <c r="L4149" i="5"/>
  <c r="N4148" i="5"/>
  <c r="M4148" i="5"/>
  <c r="L4148" i="5"/>
  <c r="N4147" i="5"/>
  <c r="M4147" i="5"/>
  <c r="L4147" i="5"/>
  <c r="N4146" i="5"/>
  <c r="M4146" i="5"/>
  <c r="L4146" i="5"/>
  <c r="N4145" i="5"/>
  <c r="M4145" i="5"/>
  <c r="L4145" i="5"/>
  <c r="N4144" i="5"/>
  <c r="M4144" i="5"/>
  <c r="L4144" i="5"/>
  <c r="N4143" i="5"/>
  <c r="M4143" i="5"/>
  <c r="L4143" i="5"/>
  <c r="N4142" i="5"/>
  <c r="M4142" i="5"/>
  <c r="L4142" i="5"/>
  <c r="N4141" i="5"/>
  <c r="M4141" i="5"/>
  <c r="L4141" i="5"/>
  <c r="N4140" i="5"/>
  <c r="M4140" i="5"/>
  <c r="L4140" i="5"/>
  <c r="N4139" i="5"/>
  <c r="M4139" i="5"/>
  <c r="L4139" i="5"/>
  <c r="N4138" i="5"/>
  <c r="M4138" i="5"/>
  <c r="L4138" i="5"/>
  <c r="N4137" i="5"/>
  <c r="M4137" i="5"/>
  <c r="L4137" i="5"/>
  <c r="N4136" i="5"/>
  <c r="M4136" i="5"/>
  <c r="L4136" i="5"/>
  <c r="N4135" i="5"/>
  <c r="M4135" i="5"/>
  <c r="L4135" i="5"/>
  <c r="N4134" i="5"/>
  <c r="M4134" i="5"/>
  <c r="L4134" i="5"/>
  <c r="N4133" i="5"/>
  <c r="M4133" i="5"/>
  <c r="L4133" i="5"/>
  <c r="N4132" i="5"/>
  <c r="M4132" i="5"/>
  <c r="L4132" i="5"/>
  <c r="N4131" i="5"/>
  <c r="M4131" i="5"/>
  <c r="L4131" i="5"/>
  <c r="N4130" i="5"/>
  <c r="M4130" i="5"/>
  <c r="L4130" i="5"/>
  <c r="N4129" i="5"/>
  <c r="M4129" i="5"/>
  <c r="L4129" i="5"/>
  <c r="N4128" i="5"/>
  <c r="M4128" i="5"/>
  <c r="L4128" i="5"/>
  <c r="N4127" i="5"/>
  <c r="M4127" i="5"/>
  <c r="L4127" i="5"/>
  <c r="N4126" i="5"/>
  <c r="M4126" i="5"/>
  <c r="L4126" i="5"/>
  <c r="N4125" i="5"/>
  <c r="M4125" i="5"/>
  <c r="L4125" i="5"/>
  <c r="N4124" i="5"/>
  <c r="M4124" i="5"/>
  <c r="L4124" i="5"/>
  <c r="N4123" i="5"/>
  <c r="M4123" i="5"/>
  <c r="L4123" i="5"/>
  <c r="N4122" i="5"/>
  <c r="M4122" i="5"/>
  <c r="L4122" i="5"/>
  <c r="N4121" i="5"/>
  <c r="M4121" i="5"/>
  <c r="L4121" i="5"/>
  <c r="N4120" i="5"/>
  <c r="M4120" i="5"/>
  <c r="L4120" i="5"/>
  <c r="N4119" i="5"/>
  <c r="M4119" i="5"/>
  <c r="L4119" i="5"/>
  <c r="N4118" i="5"/>
  <c r="M4118" i="5"/>
  <c r="L4118" i="5"/>
  <c r="N4117" i="5"/>
  <c r="M4117" i="5"/>
  <c r="L4117" i="5"/>
  <c r="N4116" i="5"/>
  <c r="M4116" i="5"/>
  <c r="L4116" i="5"/>
  <c r="N4115" i="5"/>
  <c r="M4115" i="5"/>
  <c r="L4115" i="5"/>
  <c r="N4114" i="5"/>
  <c r="M4114" i="5"/>
  <c r="L4114" i="5"/>
  <c r="N4113" i="5"/>
  <c r="M4113" i="5"/>
  <c r="L4113" i="5"/>
  <c r="N4112" i="5"/>
  <c r="M4112" i="5"/>
  <c r="L4112" i="5"/>
  <c r="N4111" i="5"/>
  <c r="M4111" i="5"/>
  <c r="L4111" i="5"/>
  <c r="N4110" i="5"/>
  <c r="M4110" i="5"/>
  <c r="L4110" i="5"/>
  <c r="N4109" i="5"/>
  <c r="M4109" i="5"/>
  <c r="L4109" i="5"/>
  <c r="N4108" i="5"/>
  <c r="M4108" i="5"/>
  <c r="L4108" i="5"/>
  <c r="N4107" i="5"/>
  <c r="M4107" i="5"/>
  <c r="L4107" i="5"/>
  <c r="N4106" i="5"/>
  <c r="M4106" i="5"/>
  <c r="L4106" i="5"/>
  <c r="N4105" i="5"/>
  <c r="M4105" i="5"/>
  <c r="L4105" i="5"/>
  <c r="N4104" i="5"/>
  <c r="M4104" i="5"/>
  <c r="L4104" i="5"/>
  <c r="N4103" i="5"/>
  <c r="M4103" i="5"/>
  <c r="L4103" i="5"/>
  <c r="N4102" i="5"/>
  <c r="M4102" i="5"/>
  <c r="L4102" i="5"/>
  <c r="N4101" i="5"/>
  <c r="M4101" i="5"/>
  <c r="L4101" i="5"/>
  <c r="N4100" i="5"/>
  <c r="M4100" i="5"/>
  <c r="L4100" i="5"/>
  <c r="N4099" i="5"/>
  <c r="M4099" i="5"/>
  <c r="L4099" i="5"/>
  <c r="N4098" i="5"/>
  <c r="M4098" i="5"/>
  <c r="L4098" i="5"/>
  <c r="N4097" i="5"/>
  <c r="M4097" i="5"/>
  <c r="L4097" i="5"/>
  <c r="N4096" i="5"/>
  <c r="M4096" i="5"/>
  <c r="L4096" i="5"/>
  <c r="N4095" i="5"/>
  <c r="M4095" i="5"/>
  <c r="L4095" i="5"/>
  <c r="N4094" i="5"/>
  <c r="M4094" i="5"/>
  <c r="L4094" i="5"/>
  <c r="N4093" i="5"/>
  <c r="M4093" i="5"/>
  <c r="L4093" i="5"/>
  <c r="N4092" i="5"/>
  <c r="M4092" i="5"/>
  <c r="L4092" i="5"/>
  <c r="N4091" i="5"/>
  <c r="M4091" i="5"/>
  <c r="L4091" i="5"/>
  <c r="N4090" i="5"/>
  <c r="M4090" i="5"/>
  <c r="L4090" i="5"/>
  <c r="N4089" i="5"/>
  <c r="M4089" i="5"/>
  <c r="L4089" i="5"/>
  <c r="N4088" i="5"/>
  <c r="M4088" i="5"/>
  <c r="L4088" i="5"/>
  <c r="N4087" i="5"/>
  <c r="M4087" i="5"/>
  <c r="L4087" i="5"/>
  <c r="N4086" i="5"/>
  <c r="M4086" i="5"/>
  <c r="L4086" i="5"/>
  <c r="N4085" i="5"/>
  <c r="M4085" i="5"/>
  <c r="L4085" i="5"/>
  <c r="N4084" i="5"/>
  <c r="M4084" i="5"/>
  <c r="L4084" i="5"/>
  <c r="N4083" i="5"/>
  <c r="M4083" i="5"/>
  <c r="L4083" i="5"/>
  <c r="N4082" i="5"/>
  <c r="M4082" i="5"/>
  <c r="L4082" i="5"/>
  <c r="N4081" i="5"/>
  <c r="M4081" i="5"/>
  <c r="L4081" i="5"/>
  <c r="N4080" i="5"/>
  <c r="M4080" i="5"/>
  <c r="L4080" i="5"/>
  <c r="N4079" i="5"/>
  <c r="M4079" i="5"/>
  <c r="L4079" i="5"/>
  <c r="N4078" i="5"/>
  <c r="M4078" i="5"/>
  <c r="L4078" i="5"/>
  <c r="N4077" i="5"/>
  <c r="M4077" i="5"/>
  <c r="L4077" i="5"/>
  <c r="N4076" i="5"/>
  <c r="M4076" i="5"/>
  <c r="L4076" i="5"/>
  <c r="N4075" i="5"/>
  <c r="M4075" i="5"/>
  <c r="L4075" i="5"/>
  <c r="N4074" i="5"/>
  <c r="M4074" i="5"/>
  <c r="L4074" i="5"/>
  <c r="N4073" i="5"/>
  <c r="M4073" i="5"/>
  <c r="L4073" i="5"/>
  <c r="N4072" i="5"/>
  <c r="M4072" i="5"/>
  <c r="L4072" i="5"/>
  <c r="N4071" i="5"/>
  <c r="M4071" i="5"/>
  <c r="L4071" i="5"/>
  <c r="N4070" i="5"/>
  <c r="M4070" i="5"/>
  <c r="L4070" i="5"/>
  <c r="N4069" i="5"/>
  <c r="M4069" i="5"/>
  <c r="L4069" i="5"/>
  <c r="N4068" i="5"/>
  <c r="M4068" i="5"/>
  <c r="L4068" i="5"/>
  <c r="N4067" i="5"/>
  <c r="M4067" i="5"/>
  <c r="L4067" i="5"/>
  <c r="N4066" i="5"/>
  <c r="M4066" i="5"/>
  <c r="L4066" i="5"/>
  <c r="N4065" i="5"/>
  <c r="M4065" i="5"/>
  <c r="L4065" i="5"/>
  <c r="N4064" i="5"/>
  <c r="M4064" i="5"/>
  <c r="L4064" i="5"/>
  <c r="N4063" i="5"/>
  <c r="M4063" i="5"/>
  <c r="L4063" i="5"/>
  <c r="N4062" i="5"/>
  <c r="M4062" i="5"/>
  <c r="L4062" i="5"/>
  <c r="N4061" i="5"/>
  <c r="M4061" i="5"/>
  <c r="L4061" i="5"/>
  <c r="N4060" i="5"/>
  <c r="M4060" i="5"/>
  <c r="L4060" i="5"/>
  <c r="N4059" i="5"/>
  <c r="M4059" i="5"/>
  <c r="L4059" i="5"/>
  <c r="N4058" i="5"/>
  <c r="M4058" i="5"/>
  <c r="L4058" i="5"/>
  <c r="N4057" i="5"/>
  <c r="M4057" i="5"/>
  <c r="L4057" i="5"/>
  <c r="N4056" i="5"/>
  <c r="M4056" i="5"/>
  <c r="L4056" i="5"/>
  <c r="N4055" i="5"/>
  <c r="M4055" i="5"/>
  <c r="L4055" i="5"/>
  <c r="N4054" i="5"/>
  <c r="M4054" i="5"/>
  <c r="L4054" i="5"/>
  <c r="N4053" i="5"/>
  <c r="M4053" i="5"/>
  <c r="L4053" i="5"/>
  <c r="N4052" i="5"/>
  <c r="M4052" i="5"/>
  <c r="L4052" i="5"/>
  <c r="N4051" i="5"/>
  <c r="M4051" i="5"/>
  <c r="L4051" i="5"/>
  <c r="N4050" i="5"/>
  <c r="M4050" i="5"/>
  <c r="L4050" i="5"/>
  <c r="N4049" i="5"/>
  <c r="M4049" i="5"/>
  <c r="L4049" i="5"/>
  <c r="N4048" i="5"/>
  <c r="M4048" i="5"/>
  <c r="L4048" i="5"/>
  <c r="N4047" i="5"/>
  <c r="M4047" i="5"/>
  <c r="L4047" i="5"/>
  <c r="N4046" i="5"/>
  <c r="M4046" i="5"/>
  <c r="L4046" i="5"/>
  <c r="N4045" i="5"/>
  <c r="M4045" i="5"/>
  <c r="L4045" i="5"/>
  <c r="N4044" i="5"/>
  <c r="M4044" i="5"/>
  <c r="L4044" i="5"/>
  <c r="N4043" i="5"/>
  <c r="M4043" i="5"/>
  <c r="L4043" i="5"/>
  <c r="N4042" i="5"/>
  <c r="M4042" i="5"/>
  <c r="L4042" i="5"/>
  <c r="N4041" i="5"/>
  <c r="M4041" i="5"/>
  <c r="L4041" i="5"/>
  <c r="N4040" i="5"/>
  <c r="M4040" i="5"/>
  <c r="L4040" i="5"/>
  <c r="N4039" i="5"/>
  <c r="M4039" i="5"/>
  <c r="L4039" i="5"/>
  <c r="N4038" i="5"/>
  <c r="M4038" i="5"/>
  <c r="L4038" i="5"/>
  <c r="N4037" i="5"/>
  <c r="M4037" i="5"/>
  <c r="L4037" i="5"/>
  <c r="N4036" i="5"/>
  <c r="M4036" i="5"/>
  <c r="L4036" i="5"/>
  <c r="N4035" i="5"/>
  <c r="M4035" i="5"/>
  <c r="L4035" i="5"/>
  <c r="N4034" i="5"/>
  <c r="M4034" i="5"/>
  <c r="L4034" i="5"/>
  <c r="N4033" i="5"/>
  <c r="M4033" i="5"/>
  <c r="L4033" i="5"/>
  <c r="N4032" i="5"/>
  <c r="M4032" i="5"/>
  <c r="L4032" i="5"/>
  <c r="N4031" i="5"/>
  <c r="M4031" i="5"/>
  <c r="L4031" i="5"/>
  <c r="N4030" i="5"/>
  <c r="M4030" i="5"/>
  <c r="L4030" i="5"/>
  <c r="N4029" i="5"/>
  <c r="M4029" i="5"/>
  <c r="L4029" i="5"/>
  <c r="N4028" i="5"/>
  <c r="M4028" i="5"/>
  <c r="L4028" i="5"/>
  <c r="N4027" i="5"/>
  <c r="M4027" i="5"/>
  <c r="L4027" i="5"/>
  <c r="N4026" i="5"/>
  <c r="M4026" i="5"/>
  <c r="L4026" i="5"/>
  <c r="N4025" i="5"/>
  <c r="M4025" i="5"/>
  <c r="L4025" i="5"/>
  <c r="N4024" i="5"/>
  <c r="M4024" i="5"/>
  <c r="L4024" i="5"/>
  <c r="N4023" i="5"/>
  <c r="M4023" i="5"/>
  <c r="L4023" i="5"/>
  <c r="N4022" i="5"/>
  <c r="M4022" i="5"/>
  <c r="L4022" i="5"/>
  <c r="N4021" i="5"/>
  <c r="M4021" i="5"/>
  <c r="L4021" i="5"/>
  <c r="N4020" i="5"/>
  <c r="M4020" i="5"/>
  <c r="L4020" i="5"/>
  <c r="N4019" i="5"/>
  <c r="M4019" i="5"/>
  <c r="L4019" i="5"/>
  <c r="N4018" i="5"/>
  <c r="M4018" i="5"/>
  <c r="L4018" i="5"/>
  <c r="N4017" i="5"/>
  <c r="M4017" i="5"/>
  <c r="L4017" i="5"/>
  <c r="N4016" i="5"/>
  <c r="M4016" i="5"/>
  <c r="L4016" i="5"/>
  <c r="N4015" i="5"/>
  <c r="M4015" i="5"/>
  <c r="L4015" i="5"/>
  <c r="N4014" i="5"/>
  <c r="M4014" i="5"/>
  <c r="L4014" i="5"/>
  <c r="N4013" i="5"/>
  <c r="M4013" i="5"/>
  <c r="L4013" i="5"/>
  <c r="N4012" i="5"/>
  <c r="M4012" i="5"/>
  <c r="L4012" i="5"/>
  <c r="N4011" i="5"/>
  <c r="M4011" i="5"/>
  <c r="L4011" i="5"/>
  <c r="N4010" i="5"/>
  <c r="M4010" i="5"/>
  <c r="L4010" i="5"/>
  <c r="N4009" i="5"/>
  <c r="M4009" i="5"/>
  <c r="L4009" i="5"/>
  <c r="N4008" i="5"/>
  <c r="M4008" i="5"/>
  <c r="L4008" i="5"/>
  <c r="N4007" i="5"/>
  <c r="M4007" i="5"/>
  <c r="L4007" i="5"/>
  <c r="N4006" i="5"/>
  <c r="M4006" i="5"/>
  <c r="L4006" i="5"/>
  <c r="N4005" i="5"/>
  <c r="M4005" i="5"/>
  <c r="L4005" i="5"/>
  <c r="N4004" i="5"/>
  <c r="M4004" i="5"/>
  <c r="L4004" i="5"/>
  <c r="N4003" i="5"/>
  <c r="M4003" i="5"/>
  <c r="L4003" i="5"/>
  <c r="N4002" i="5"/>
  <c r="M4002" i="5"/>
  <c r="L4002" i="5"/>
  <c r="N4001" i="5"/>
  <c r="M4001" i="5"/>
  <c r="L4001" i="5"/>
  <c r="N4000" i="5"/>
  <c r="M4000" i="5"/>
  <c r="L4000" i="5"/>
  <c r="N3999" i="5"/>
  <c r="M3999" i="5"/>
  <c r="L3999" i="5"/>
  <c r="N3998" i="5"/>
  <c r="M3998" i="5"/>
  <c r="L3998" i="5"/>
  <c r="N3997" i="5"/>
  <c r="M3997" i="5"/>
  <c r="L3997" i="5"/>
  <c r="N3996" i="5"/>
  <c r="M3996" i="5"/>
  <c r="L3996" i="5"/>
  <c r="N3995" i="5"/>
  <c r="M3995" i="5"/>
  <c r="L3995" i="5"/>
  <c r="N3994" i="5"/>
  <c r="M3994" i="5"/>
  <c r="L3994" i="5"/>
  <c r="N3993" i="5"/>
  <c r="M3993" i="5"/>
  <c r="L3993" i="5"/>
  <c r="N3992" i="5"/>
  <c r="M3992" i="5"/>
  <c r="L3992" i="5"/>
  <c r="N3991" i="5"/>
  <c r="M3991" i="5"/>
  <c r="L3991" i="5"/>
  <c r="N3990" i="5"/>
  <c r="M3990" i="5"/>
  <c r="L3990" i="5"/>
  <c r="N3989" i="5"/>
  <c r="M3989" i="5"/>
  <c r="L3989" i="5"/>
  <c r="N3988" i="5"/>
  <c r="M3988" i="5"/>
  <c r="L3988" i="5"/>
  <c r="N3987" i="5"/>
  <c r="M3987" i="5"/>
  <c r="L3987" i="5"/>
  <c r="N3986" i="5"/>
  <c r="M3986" i="5"/>
  <c r="L3986" i="5"/>
  <c r="N3985" i="5"/>
  <c r="M3985" i="5"/>
  <c r="L3985" i="5"/>
  <c r="N3984" i="5"/>
  <c r="M3984" i="5"/>
  <c r="L3984" i="5"/>
  <c r="N3983" i="5"/>
  <c r="M3983" i="5"/>
  <c r="L3983" i="5"/>
  <c r="N3982" i="5"/>
  <c r="M3982" i="5"/>
  <c r="L3982" i="5"/>
  <c r="N3981" i="5"/>
  <c r="M3981" i="5"/>
  <c r="L3981" i="5"/>
  <c r="N3980" i="5"/>
  <c r="M3980" i="5"/>
  <c r="L3980" i="5"/>
  <c r="N3979" i="5"/>
  <c r="M3979" i="5"/>
  <c r="L3979" i="5"/>
  <c r="N3978" i="5"/>
  <c r="M3978" i="5"/>
  <c r="L3978" i="5"/>
  <c r="N3977" i="5"/>
  <c r="M3977" i="5"/>
  <c r="L3977" i="5"/>
  <c r="N3976" i="5"/>
  <c r="M3976" i="5"/>
  <c r="L3976" i="5"/>
  <c r="N3975" i="5"/>
  <c r="M3975" i="5"/>
  <c r="L3975" i="5"/>
  <c r="N3974" i="5"/>
  <c r="M3974" i="5"/>
  <c r="L3974" i="5"/>
  <c r="N3973" i="5"/>
  <c r="M3973" i="5"/>
  <c r="L3973" i="5"/>
  <c r="N3972" i="5"/>
  <c r="M3972" i="5"/>
  <c r="L3972" i="5"/>
  <c r="N3971" i="5"/>
  <c r="M3971" i="5"/>
  <c r="L3971" i="5"/>
  <c r="N3970" i="5"/>
  <c r="M3970" i="5"/>
  <c r="L3970" i="5"/>
  <c r="N3969" i="5"/>
  <c r="M3969" i="5"/>
  <c r="L3969" i="5"/>
  <c r="N3968" i="5"/>
  <c r="M3968" i="5"/>
  <c r="L3968" i="5"/>
  <c r="N3967" i="5"/>
  <c r="M3967" i="5"/>
  <c r="L3967" i="5"/>
  <c r="N3966" i="5"/>
  <c r="M3966" i="5"/>
  <c r="L3966" i="5"/>
  <c r="N3965" i="5"/>
  <c r="M3965" i="5"/>
  <c r="L3965" i="5"/>
  <c r="N3964" i="5"/>
  <c r="M3964" i="5"/>
  <c r="L3964" i="5"/>
  <c r="N3963" i="5"/>
  <c r="M3963" i="5"/>
  <c r="L3963" i="5"/>
  <c r="N3962" i="5"/>
  <c r="M3962" i="5"/>
  <c r="L3962" i="5"/>
  <c r="N3961" i="5"/>
  <c r="M3961" i="5"/>
  <c r="L3961" i="5"/>
  <c r="N3960" i="5"/>
  <c r="M3960" i="5"/>
  <c r="L3960" i="5"/>
  <c r="N3959" i="5"/>
  <c r="M3959" i="5"/>
  <c r="L3959" i="5"/>
  <c r="N3958" i="5"/>
  <c r="M3958" i="5"/>
  <c r="L3958" i="5"/>
  <c r="N3957" i="5"/>
  <c r="M3957" i="5"/>
  <c r="L3957" i="5"/>
  <c r="N3956" i="5"/>
  <c r="M3956" i="5"/>
  <c r="L3956" i="5"/>
  <c r="N3955" i="5"/>
  <c r="M3955" i="5"/>
  <c r="L3955" i="5"/>
  <c r="N3954" i="5"/>
  <c r="M3954" i="5"/>
  <c r="L3954" i="5"/>
  <c r="N3953" i="5"/>
  <c r="M3953" i="5"/>
  <c r="L3953" i="5"/>
  <c r="N3952" i="5"/>
  <c r="M3952" i="5"/>
  <c r="L3952" i="5"/>
  <c r="N3951" i="5"/>
  <c r="M3951" i="5"/>
  <c r="L3951" i="5"/>
  <c r="N3950" i="5"/>
  <c r="M3950" i="5"/>
  <c r="L3950" i="5"/>
  <c r="N3949" i="5"/>
  <c r="M3949" i="5"/>
  <c r="L3949" i="5"/>
  <c r="N3948" i="5"/>
  <c r="M3948" i="5"/>
  <c r="L3948" i="5"/>
  <c r="N3947" i="5"/>
  <c r="M3947" i="5"/>
  <c r="L3947" i="5"/>
  <c r="N3946" i="5"/>
  <c r="M3946" i="5"/>
  <c r="L3946" i="5"/>
  <c r="N3945" i="5"/>
  <c r="M3945" i="5"/>
  <c r="L3945" i="5"/>
  <c r="N3944" i="5"/>
  <c r="M3944" i="5"/>
  <c r="L3944" i="5"/>
  <c r="N3943" i="5"/>
  <c r="M3943" i="5"/>
  <c r="L3943" i="5"/>
  <c r="N3942" i="5"/>
  <c r="M3942" i="5"/>
  <c r="L3942" i="5"/>
  <c r="N3941" i="5"/>
  <c r="M3941" i="5"/>
  <c r="L3941" i="5"/>
  <c r="N3940" i="5"/>
  <c r="M3940" i="5"/>
  <c r="L3940" i="5"/>
  <c r="N3939" i="5"/>
  <c r="M3939" i="5"/>
  <c r="L3939" i="5"/>
  <c r="N3938" i="5"/>
  <c r="M3938" i="5"/>
  <c r="L3938" i="5"/>
  <c r="N3937" i="5"/>
  <c r="M3937" i="5"/>
  <c r="L3937" i="5"/>
  <c r="N3936" i="5"/>
  <c r="M3936" i="5"/>
  <c r="L3936" i="5"/>
  <c r="N3935" i="5"/>
  <c r="M3935" i="5"/>
  <c r="L3935" i="5"/>
  <c r="N3934" i="5"/>
  <c r="M3934" i="5"/>
  <c r="L3934" i="5"/>
  <c r="N3933" i="5"/>
  <c r="M3933" i="5"/>
  <c r="L3933" i="5"/>
  <c r="N3932" i="5"/>
  <c r="M3932" i="5"/>
  <c r="L3932" i="5"/>
  <c r="N3931" i="5"/>
  <c r="M3931" i="5"/>
  <c r="L3931" i="5"/>
  <c r="N3930" i="5"/>
  <c r="M3930" i="5"/>
  <c r="L3930" i="5"/>
  <c r="N3929" i="5"/>
  <c r="M3929" i="5"/>
  <c r="L3929" i="5"/>
  <c r="N3928" i="5"/>
  <c r="M3928" i="5"/>
  <c r="L3928" i="5"/>
  <c r="N3927" i="5"/>
  <c r="M3927" i="5"/>
  <c r="L3927" i="5"/>
  <c r="N3926" i="5"/>
  <c r="M3926" i="5"/>
  <c r="L3926" i="5"/>
  <c r="N3925" i="5"/>
  <c r="M3925" i="5"/>
  <c r="L3925" i="5"/>
  <c r="N3924" i="5"/>
  <c r="M3924" i="5"/>
  <c r="L3924" i="5"/>
  <c r="N3923" i="5"/>
  <c r="M3923" i="5"/>
  <c r="L3923" i="5"/>
  <c r="N3922" i="5"/>
  <c r="M3922" i="5"/>
  <c r="L3922" i="5"/>
  <c r="N3921" i="5"/>
  <c r="M3921" i="5"/>
  <c r="L3921" i="5"/>
  <c r="N3920" i="5"/>
  <c r="M3920" i="5"/>
  <c r="L3920" i="5"/>
  <c r="N3919" i="5"/>
  <c r="M3919" i="5"/>
  <c r="L3919" i="5"/>
  <c r="N3918" i="5"/>
  <c r="M3918" i="5"/>
  <c r="L3918" i="5"/>
  <c r="N3917" i="5"/>
  <c r="M3917" i="5"/>
  <c r="L3917" i="5"/>
  <c r="N3916" i="5"/>
  <c r="M3916" i="5"/>
  <c r="L3916" i="5"/>
  <c r="N3915" i="5"/>
  <c r="M3915" i="5"/>
  <c r="L3915" i="5"/>
  <c r="N3914" i="5"/>
  <c r="M3914" i="5"/>
  <c r="L3914" i="5"/>
  <c r="N3913" i="5"/>
  <c r="M3913" i="5"/>
  <c r="L3913" i="5"/>
  <c r="N3912" i="5"/>
  <c r="M3912" i="5"/>
  <c r="L3912" i="5"/>
  <c r="N3911" i="5"/>
  <c r="M3911" i="5"/>
  <c r="L3911" i="5"/>
  <c r="N3910" i="5"/>
  <c r="M3910" i="5"/>
  <c r="L3910" i="5"/>
  <c r="N3909" i="5"/>
  <c r="M3909" i="5"/>
  <c r="L3909" i="5"/>
  <c r="N3908" i="5"/>
  <c r="M3908" i="5"/>
  <c r="L3908" i="5"/>
  <c r="N3907" i="5"/>
  <c r="M3907" i="5"/>
  <c r="L3907" i="5"/>
  <c r="N3906" i="5"/>
  <c r="M3906" i="5"/>
  <c r="L3906" i="5"/>
  <c r="N3905" i="5"/>
  <c r="M3905" i="5"/>
  <c r="L3905" i="5"/>
  <c r="N3904" i="5"/>
  <c r="M3904" i="5"/>
  <c r="L3904" i="5"/>
  <c r="N3903" i="5"/>
  <c r="M3903" i="5"/>
  <c r="L3903" i="5"/>
  <c r="N3902" i="5"/>
  <c r="M3902" i="5"/>
  <c r="L3902" i="5"/>
  <c r="N3901" i="5"/>
  <c r="M3901" i="5"/>
  <c r="L3901" i="5"/>
  <c r="N3900" i="5"/>
  <c r="M3900" i="5"/>
  <c r="L3900" i="5"/>
  <c r="N3899" i="5"/>
  <c r="M3899" i="5"/>
  <c r="L3899" i="5"/>
  <c r="N3898" i="5"/>
  <c r="M3898" i="5"/>
  <c r="L3898" i="5"/>
  <c r="N3897" i="5"/>
  <c r="M3897" i="5"/>
  <c r="L3897" i="5"/>
  <c r="N3896" i="5"/>
  <c r="M3896" i="5"/>
  <c r="L3896" i="5"/>
  <c r="N3895" i="5"/>
  <c r="M3895" i="5"/>
  <c r="L3895" i="5"/>
  <c r="N3894" i="5"/>
  <c r="M3894" i="5"/>
  <c r="L3894" i="5"/>
  <c r="N3893" i="5"/>
  <c r="M3893" i="5"/>
  <c r="L3893" i="5"/>
  <c r="N3892" i="5"/>
  <c r="M3892" i="5"/>
  <c r="L3892" i="5"/>
  <c r="N3891" i="5"/>
  <c r="M3891" i="5"/>
  <c r="L3891" i="5"/>
  <c r="N3890" i="5"/>
  <c r="M3890" i="5"/>
  <c r="L3890" i="5"/>
  <c r="N3889" i="5"/>
  <c r="M3889" i="5"/>
  <c r="L3889" i="5"/>
  <c r="N3888" i="5"/>
  <c r="M3888" i="5"/>
  <c r="L3888" i="5"/>
  <c r="N3887" i="5"/>
  <c r="M3887" i="5"/>
  <c r="L3887" i="5"/>
  <c r="N3886" i="5"/>
  <c r="M3886" i="5"/>
  <c r="L3886" i="5"/>
  <c r="N3885" i="5"/>
  <c r="M3885" i="5"/>
  <c r="L3885" i="5"/>
  <c r="N3884" i="5"/>
  <c r="M3884" i="5"/>
  <c r="L3884" i="5"/>
  <c r="N3883" i="5"/>
  <c r="M3883" i="5"/>
  <c r="L3883" i="5"/>
  <c r="N3882" i="5"/>
  <c r="M3882" i="5"/>
  <c r="L3882" i="5"/>
  <c r="N3881" i="5"/>
  <c r="M3881" i="5"/>
  <c r="L3881" i="5"/>
  <c r="N3880" i="5"/>
  <c r="M3880" i="5"/>
  <c r="L3880" i="5"/>
  <c r="N3879" i="5"/>
  <c r="M3879" i="5"/>
  <c r="L3879" i="5"/>
  <c r="N3878" i="5"/>
  <c r="M3878" i="5"/>
  <c r="L3878" i="5"/>
  <c r="N3877" i="5"/>
  <c r="M3877" i="5"/>
  <c r="L3877" i="5"/>
  <c r="N3876" i="5"/>
  <c r="M3876" i="5"/>
  <c r="L3876" i="5"/>
  <c r="N3875" i="5"/>
  <c r="M3875" i="5"/>
  <c r="L3875" i="5"/>
  <c r="N3874" i="5"/>
  <c r="M3874" i="5"/>
  <c r="L3874" i="5"/>
  <c r="N3873" i="5"/>
  <c r="M3873" i="5"/>
  <c r="L3873" i="5"/>
  <c r="N3872" i="5"/>
  <c r="M3872" i="5"/>
  <c r="L3872" i="5"/>
  <c r="N3871" i="5"/>
  <c r="M3871" i="5"/>
  <c r="L3871" i="5"/>
  <c r="N3870" i="5"/>
  <c r="M3870" i="5"/>
  <c r="L3870" i="5"/>
  <c r="N3869" i="5"/>
  <c r="M3869" i="5"/>
  <c r="L3869" i="5"/>
  <c r="N3868" i="5"/>
  <c r="M3868" i="5"/>
  <c r="L3868" i="5"/>
  <c r="N3867" i="5"/>
  <c r="M3867" i="5"/>
  <c r="L3867" i="5"/>
  <c r="N3866" i="5"/>
  <c r="M3866" i="5"/>
  <c r="L3866" i="5"/>
  <c r="N3865" i="5"/>
  <c r="M3865" i="5"/>
  <c r="L3865" i="5"/>
  <c r="N3864" i="5"/>
  <c r="M3864" i="5"/>
  <c r="L3864" i="5"/>
  <c r="N3863" i="5"/>
  <c r="M3863" i="5"/>
  <c r="L3863" i="5"/>
  <c r="N3862" i="5"/>
  <c r="M3862" i="5"/>
  <c r="L3862" i="5"/>
  <c r="N3861" i="5"/>
  <c r="M3861" i="5"/>
  <c r="L3861" i="5"/>
  <c r="N3860" i="5"/>
  <c r="M3860" i="5"/>
  <c r="L3860" i="5"/>
  <c r="N3859" i="5"/>
  <c r="M3859" i="5"/>
  <c r="L3859" i="5"/>
  <c r="N3858" i="5"/>
  <c r="M3858" i="5"/>
  <c r="L3858" i="5"/>
  <c r="N3857" i="5"/>
  <c r="M3857" i="5"/>
  <c r="L3857" i="5"/>
  <c r="N3856" i="5"/>
  <c r="M3856" i="5"/>
  <c r="L3856" i="5"/>
  <c r="N3855" i="5"/>
  <c r="M3855" i="5"/>
  <c r="L3855" i="5"/>
  <c r="N3854" i="5"/>
  <c r="M3854" i="5"/>
  <c r="L3854" i="5"/>
  <c r="N3853" i="5"/>
  <c r="M3853" i="5"/>
  <c r="L3853" i="5"/>
  <c r="N3852" i="5"/>
  <c r="M3852" i="5"/>
  <c r="L3852" i="5"/>
  <c r="N3851" i="5"/>
  <c r="M3851" i="5"/>
  <c r="L3851" i="5"/>
  <c r="N3850" i="5"/>
  <c r="M3850" i="5"/>
  <c r="L3850" i="5"/>
  <c r="N3849" i="5"/>
  <c r="M3849" i="5"/>
  <c r="L3849" i="5"/>
  <c r="N3848" i="5"/>
  <c r="M3848" i="5"/>
  <c r="L3848" i="5"/>
  <c r="N3847" i="5"/>
  <c r="M3847" i="5"/>
  <c r="L3847" i="5"/>
  <c r="N3846" i="5"/>
  <c r="M3846" i="5"/>
  <c r="L3846" i="5"/>
  <c r="N3845" i="5"/>
  <c r="M3845" i="5"/>
  <c r="L3845" i="5"/>
  <c r="N3844" i="5"/>
  <c r="M3844" i="5"/>
  <c r="L3844" i="5"/>
  <c r="N3843" i="5"/>
  <c r="M3843" i="5"/>
  <c r="L3843" i="5"/>
  <c r="N3842" i="5"/>
  <c r="M3842" i="5"/>
  <c r="L3842" i="5"/>
  <c r="N3841" i="5"/>
  <c r="M3841" i="5"/>
  <c r="L3841" i="5"/>
  <c r="N3840" i="5"/>
  <c r="M3840" i="5"/>
  <c r="L3840" i="5"/>
  <c r="N3839" i="5"/>
  <c r="M3839" i="5"/>
  <c r="L3839" i="5"/>
  <c r="N3838" i="5"/>
  <c r="M3838" i="5"/>
  <c r="L3838" i="5"/>
  <c r="N3837" i="5"/>
  <c r="M3837" i="5"/>
  <c r="L3837" i="5"/>
  <c r="N3836" i="5"/>
  <c r="M3836" i="5"/>
  <c r="L3836" i="5"/>
  <c r="N3835" i="5"/>
  <c r="M3835" i="5"/>
  <c r="L3835" i="5"/>
  <c r="N3834" i="5"/>
  <c r="M3834" i="5"/>
  <c r="L3834" i="5"/>
  <c r="N3833" i="5"/>
  <c r="M3833" i="5"/>
  <c r="L3833" i="5"/>
  <c r="N3832" i="5"/>
  <c r="M3832" i="5"/>
  <c r="L3832" i="5"/>
  <c r="N3831" i="5"/>
  <c r="M3831" i="5"/>
  <c r="L3831" i="5"/>
  <c r="N3830" i="5"/>
  <c r="M3830" i="5"/>
  <c r="L3830" i="5"/>
  <c r="N3829" i="5"/>
  <c r="M3829" i="5"/>
  <c r="L3829" i="5"/>
  <c r="N3828" i="5"/>
  <c r="M3828" i="5"/>
  <c r="L3828" i="5"/>
  <c r="N3827" i="5"/>
  <c r="M3827" i="5"/>
  <c r="L3827" i="5"/>
  <c r="N3826" i="5"/>
  <c r="M3826" i="5"/>
  <c r="L3826" i="5"/>
  <c r="N3825" i="5"/>
  <c r="M3825" i="5"/>
  <c r="L3825" i="5"/>
  <c r="N3824" i="5"/>
  <c r="M3824" i="5"/>
  <c r="L3824" i="5"/>
  <c r="N3823" i="5"/>
  <c r="M3823" i="5"/>
  <c r="L3823" i="5"/>
  <c r="N3822" i="5"/>
  <c r="M3822" i="5"/>
  <c r="L3822" i="5"/>
  <c r="N3821" i="5"/>
  <c r="M3821" i="5"/>
  <c r="L3821" i="5"/>
  <c r="N3820" i="5"/>
  <c r="M3820" i="5"/>
  <c r="L3820" i="5"/>
  <c r="N3819" i="5"/>
  <c r="M3819" i="5"/>
  <c r="L3819" i="5"/>
  <c r="N3818" i="5"/>
  <c r="M3818" i="5"/>
  <c r="L3818" i="5"/>
  <c r="N3817" i="5"/>
  <c r="M3817" i="5"/>
  <c r="L3817" i="5"/>
  <c r="N3816" i="5"/>
  <c r="M3816" i="5"/>
  <c r="L3816" i="5"/>
  <c r="N3815" i="5"/>
  <c r="M3815" i="5"/>
  <c r="L3815" i="5"/>
  <c r="N3814" i="5"/>
  <c r="M3814" i="5"/>
  <c r="L3814" i="5"/>
  <c r="N3813" i="5"/>
  <c r="M3813" i="5"/>
  <c r="L3813" i="5"/>
  <c r="N3812" i="5"/>
  <c r="M3812" i="5"/>
  <c r="L3812" i="5"/>
  <c r="N3811" i="5"/>
  <c r="M3811" i="5"/>
  <c r="L3811" i="5"/>
  <c r="N3810" i="5"/>
  <c r="M3810" i="5"/>
  <c r="L3810" i="5"/>
  <c r="N3809" i="5"/>
  <c r="M3809" i="5"/>
  <c r="L3809" i="5"/>
  <c r="N3808" i="5"/>
  <c r="M3808" i="5"/>
  <c r="L3808" i="5"/>
  <c r="N3807" i="5"/>
  <c r="M3807" i="5"/>
  <c r="L3807" i="5"/>
  <c r="N3806" i="5"/>
  <c r="M3806" i="5"/>
  <c r="L3806" i="5"/>
  <c r="N3805" i="5"/>
  <c r="M3805" i="5"/>
  <c r="L3805" i="5"/>
  <c r="N3804" i="5"/>
  <c r="M3804" i="5"/>
  <c r="L3804" i="5"/>
  <c r="N3803" i="5"/>
  <c r="M3803" i="5"/>
  <c r="L3803" i="5"/>
  <c r="N3802" i="5"/>
  <c r="M3802" i="5"/>
  <c r="L3802" i="5"/>
  <c r="N3801" i="5"/>
  <c r="M3801" i="5"/>
  <c r="L3801" i="5"/>
  <c r="N3800" i="5"/>
  <c r="M3800" i="5"/>
  <c r="L3800" i="5"/>
  <c r="N3799" i="5"/>
  <c r="M3799" i="5"/>
  <c r="L3799" i="5"/>
  <c r="N3798" i="5"/>
  <c r="M3798" i="5"/>
  <c r="L3798" i="5"/>
  <c r="N3797" i="5"/>
  <c r="M3797" i="5"/>
  <c r="L3797" i="5"/>
  <c r="N3796" i="5"/>
  <c r="M3796" i="5"/>
  <c r="L3796" i="5"/>
  <c r="N3795" i="5"/>
  <c r="M3795" i="5"/>
  <c r="L3795" i="5"/>
  <c r="N3794" i="5"/>
  <c r="M3794" i="5"/>
  <c r="L3794" i="5"/>
  <c r="N3793" i="5"/>
  <c r="M3793" i="5"/>
  <c r="L3793" i="5"/>
  <c r="N3792" i="5"/>
  <c r="M3792" i="5"/>
  <c r="L3792" i="5"/>
  <c r="N3791" i="5"/>
  <c r="M3791" i="5"/>
  <c r="L3791" i="5"/>
  <c r="N3790" i="5"/>
  <c r="M3790" i="5"/>
  <c r="L3790" i="5"/>
  <c r="N3789" i="5"/>
  <c r="M3789" i="5"/>
  <c r="L3789" i="5"/>
  <c r="N3788" i="5"/>
  <c r="M3788" i="5"/>
  <c r="L3788" i="5"/>
  <c r="N3787" i="5"/>
  <c r="M3787" i="5"/>
  <c r="L3787" i="5"/>
  <c r="N3786" i="5"/>
  <c r="M3786" i="5"/>
  <c r="L3786" i="5"/>
  <c r="N3785" i="5"/>
  <c r="M3785" i="5"/>
  <c r="L3785" i="5"/>
  <c r="N3784" i="5"/>
  <c r="M3784" i="5"/>
  <c r="L3784" i="5"/>
  <c r="N3783" i="5"/>
  <c r="M3783" i="5"/>
  <c r="L3783" i="5"/>
  <c r="N3782" i="5"/>
  <c r="M3782" i="5"/>
  <c r="L3782" i="5"/>
  <c r="N3781" i="5"/>
  <c r="M3781" i="5"/>
  <c r="L3781" i="5"/>
  <c r="N3780" i="5"/>
  <c r="M3780" i="5"/>
  <c r="L3780" i="5"/>
  <c r="N3779" i="5"/>
  <c r="M3779" i="5"/>
  <c r="L3779" i="5"/>
  <c r="N3778" i="5"/>
  <c r="M3778" i="5"/>
  <c r="L3778" i="5"/>
  <c r="N3777" i="5"/>
  <c r="M3777" i="5"/>
  <c r="L3777" i="5"/>
  <c r="N3776" i="5"/>
  <c r="M3776" i="5"/>
  <c r="L3776" i="5"/>
  <c r="N3775" i="5"/>
  <c r="M3775" i="5"/>
  <c r="L3775" i="5"/>
  <c r="N3774" i="5"/>
  <c r="M3774" i="5"/>
  <c r="L3774" i="5"/>
  <c r="N3773" i="5"/>
  <c r="M3773" i="5"/>
  <c r="L3773" i="5"/>
  <c r="N3772" i="5"/>
  <c r="M3772" i="5"/>
  <c r="L3772" i="5"/>
  <c r="N3771" i="5"/>
  <c r="M3771" i="5"/>
  <c r="L3771" i="5"/>
  <c r="N3770" i="5"/>
  <c r="M3770" i="5"/>
  <c r="L3770" i="5"/>
  <c r="N3769" i="5"/>
  <c r="M3769" i="5"/>
  <c r="L3769" i="5"/>
  <c r="N3768" i="5"/>
  <c r="M3768" i="5"/>
  <c r="L3768" i="5"/>
  <c r="N3767" i="5"/>
  <c r="M3767" i="5"/>
  <c r="L3767" i="5"/>
  <c r="N3766" i="5"/>
  <c r="M3766" i="5"/>
  <c r="L3766" i="5"/>
  <c r="N3765" i="5"/>
  <c r="M3765" i="5"/>
  <c r="L3765" i="5"/>
  <c r="N3764" i="5"/>
  <c r="M3764" i="5"/>
  <c r="L3764" i="5"/>
  <c r="N3763" i="5"/>
  <c r="M3763" i="5"/>
  <c r="L3763" i="5"/>
  <c r="N3762" i="5"/>
  <c r="M3762" i="5"/>
  <c r="L3762" i="5"/>
  <c r="N3761" i="5"/>
  <c r="M3761" i="5"/>
  <c r="L3761" i="5"/>
  <c r="N3760" i="5"/>
  <c r="M3760" i="5"/>
  <c r="L3760" i="5"/>
  <c r="N3759" i="5"/>
  <c r="M3759" i="5"/>
  <c r="L3759" i="5"/>
  <c r="N3758" i="5"/>
  <c r="M3758" i="5"/>
  <c r="L3758" i="5"/>
  <c r="N3757" i="5"/>
  <c r="M3757" i="5"/>
  <c r="L3757" i="5"/>
  <c r="N3756" i="5"/>
  <c r="M3756" i="5"/>
  <c r="L3756" i="5"/>
  <c r="N3755" i="5"/>
  <c r="M3755" i="5"/>
  <c r="L3755" i="5"/>
  <c r="N3754" i="5"/>
  <c r="M3754" i="5"/>
  <c r="L3754" i="5"/>
  <c r="N3753" i="5"/>
  <c r="M3753" i="5"/>
  <c r="L3753" i="5"/>
  <c r="N3752" i="5"/>
  <c r="M3752" i="5"/>
  <c r="L3752" i="5"/>
  <c r="N3751" i="5"/>
  <c r="M3751" i="5"/>
  <c r="L3751" i="5"/>
  <c r="N3750" i="5"/>
  <c r="M3750" i="5"/>
  <c r="L3750" i="5"/>
  <c r="N3749" i="5"/>
  <c r="M3749" i="5"/>
  <c r="L3749" i="5"/>
  <c r="N3748" i="5"/>
  <c r="M3748" i="5"/>
  <c r="L3748" i="5"/>
  <c r="N3747" i="5"/>
  <c r="M3747" i="5"/>
  <c r="L3747" i="5"/>
  <c r="N3746" i="5"/>
  <c r="M3746" i="5"/>
  <c r="L3746" i="5"/>
  <c r="N3745" i="5"/>
  <c r="M3745" i="5"/>
  <c r="L3745" i="5"/>
  <c r="N3744" i="5"/>
  <c r="M3744" i="5"/>
  <c r="L3744" i="5"/>
  <c r="N3743" i="5"/>
  <c r="M3743" i="5"/>
  <c r="L3743" i="5"/>
  <c r="N3742" i="5"/>
  <c r="M3742" i="5"/>
  <c r="L3742" i="5"/>
  <c r="N3741" i="5"/>
  <c r="M3741" i="5"/>
  <c r="L3741" i="5"/>
  <c r="N3740" i="5"/>
  <c r="M3740" i="5"/>
  <c r="L3740" i="5"/>
  <c r="N3739" i="5"/>
  <c r="M3739" i="5"/>
  <c r="L3739" i="5"/>
  <c r="N3738" i="5"/>
  <c r="M3738" i="5"/>
  <c r="L3738" i="5"/>
  <c r="N3737" i="5"/>
  <c r="M3737" i="5"/>
  <c r="L3737" i="5"/>
  <c r="N3736" i="5"/>
  <c r="M3736" i="5"/>
  <c r="L3736" i="5"/>
  <c r="N3735" i="5"/>
  <c r="M3735" i="5"/>
  <c r="L3735" i="5"/>
  <c r="N3734" i="5"/>
  <c r="M3734" i="5"/>
  <c r="L3734" i="5"/>
  <c r="N3733" i="5"/>
  <c r="M3733" i="5"/>
  <c r="L3733" i="5"/>
  <c r="N3732" i="5"/>
  <c r="M3732" i="5"/>
  <c r="L3732" i="5"/>
  <c r="N3731" i="5"/>
  <c r="M3731" i="5"/>
  <c r="L3731" i="5"/>
  <c r="N3730" i="5"/>
  <c r="M3730" i="5"/>
  <c r="L3730" i="5"/>
  <c r="N3729" i="5"/>
  <c r="M3729" i="5"/>
  <c r="L3729" i="5"/>
  <c r="N3728" i="5"/>
  <c r="M3728" i="5"/>
  <c r="L3728" i="5"/>
  <c r="N3727" i="5"/>
  <c r="M3727" i="5"/>
  <c r="L3727" i="5"/>
  <c r="N3726" i="5"/>
  <c r="M3726" i="5"/>
  <c r="L3726" i="5"/>
  <c r="N3725" i="5"/>
  <c r="M3725" i="5"/>
  <c r="L3725" i="5"/>
  <c r="N3724" i="5"/>
  <c r="M3724" i="5"/>
  <c r="L3724" i="5"/>
  <c r="N3723" i="5"/>
  <c r="M3723" i="5"/>
  <c r="L3723" i="5"/>
  <c r="N3722" i="5"/>
  <c r="M3722" i="5"/>
  <c r="L3722" i="5"/>
  <c r="N3721" i="5"/>
  <c r="M3721" i="5"/>
  <c r="L3721" i="5"/>
  <c r="N3720" i="5"/>
  <c r="M3720" i="5"/>
  <c r="L3720" i="5"/>
  <c r="N3719" i="5"/>
  <c r="M3719" i="5"/>
  <c r="L3719" i="5"/>
  <c r="N3718" i="5"/>
  <c r="M3718" i="5"/>
  <c r="L3718" i="5"/>
  <c r="N3717" i="5"/>
  <c r="M3717" i="5"/>
  <c r="L3717" i="5"/>
  <c r="N3716" i="5"/>
  <c r="M3716" i="5"/>
  <c r="L3716" i="5"/>
  <c r="N3715" i="5"/>
  <c r="M3715" i="5"/>
  <c r="L3715" i="5"/>
  <c r="N3714" i="5"/>
  <c r="M3714" i="5"/>
  <c r="L3714" i="5"/>
  <c r="N3713" i="5"/>
  <c r="M3713" i="5"/>
  <c r="L3713" i="5"/>
  <c r="N3712" i="5"/>
  <c r="M3712" i="5"/>
  <c r="L3712" i="5"/>
  <c r="N3711" i="5"/>
  <c r="M3711" i="5"/>
  <c r="L3711" i="5"/>
  <c r="N3710" i="5"/>
  <c r="M3710" i="5"/>
  <c r="L3710" i="5"/>
  <c r="N3709" i="5"/>
  <c r="M3709" i="5"/>
  <c r="L3709" i="5"/>
  <c r="N3708" i="5"/>
  <c r="M3708" i="5"/>
  <c r="L3708" i="5"/>
  <c r="N3707" i="5"/>
  <c r="M3707" i="5"/>
  <c r="L3707" i="5"/>
  <c r="N3706" i="5"/>
  <c r="M3706" i="5"/>
  <c r="L3706" i="5"/>
  <c r="N3705" i="5"/>
  <c r="M3705" i="5"/>
  <c r="L3705" i="5"/>
  <c r="N3704" i="5"/>
  <c r="M3704" i="5"/>
  <c r="L3704" i="5"/>
  <c r="N3703" i="5"/>
  <c r="M3703" i="5"/>
  <c r="L3703" i="5"/>
  <c r="N3702" i="5"/>
  <c r="M3702" i="5"/>
  <c r="L3702" i="5"/>
  <c r="N3701" i="5"/>
  <c r="M3701" i="5"/>
  <c r="L3701" i="5"/>
  <c r="N3700" i="5"/>
  <c r="M3700" i="5"/>
  <c r="L3700" i="5"/>
  <c r="N3699" i="5"/>
  <c r="M3699" i="5"/>
  <c r="L3699" i="5"/>
  <c r="N3698" i="5"/>
  <c r="M3698" i="5"/>
  <c r="L3698" i="5"/>
  <c r="N3697" i="5"/>
  <c r="M3697" i="5"/>
  <c r="L3697" i="5"/>
  <c r="N3696" i="5"/>
  <c r="M3696" i="5"/>
  <c r="L3696" i="5"/>
  <c r="N3695" i="5"/>
  <c r="M3695" i="5"/>
  <c r="L3695" i="5"/>
  <c r="N3694" i="5"/>
  <c r="M3694" i="5"/>
  <c r="L3694" i="5"/>
  <c r="N3693" i="5"/>
  <c r="M3693" i="5"/>
  <c r="L3693" i="5"/>
  <c r="N3692" i="5"/>
  <c r="M3692" i="5"/>
  <c r="L3692" i="5"/>
  <c r="N3691" i="5"/>
  <c r="M3691" i="5"/>
  <c r="L3691" i="5"/>
  <c r="N3690" i="5"/>
  <c r="M3690" i="5"/>
  <c r="L3690" i="5"/>
  <c r="N3689" i="5"/>
  <c r="M3689" i="5"/>
  <c r="L3689" i="5"/>
  <c r="N3688" i="5"/>
  <c r="M3688" i="5"/>
  <c r="L3688" i="5"/>
  <c r="N3687" i="5"/>
  <c r="M3687" i="5"/>
  <c r="L3687" i="5"/>
  <c r="N3686" i="5"/>
  <c r="M3686" i="5"/>
  <c r="L3686" i="5"/>
  <c r="N3685" i="5"/>
  <c r="M3685" i="5"/>
  <c r="L3685" i="5"/>
  <c r="N3684" i="5"/>
  <c r="M3684" i="5"/>
  <c r="L3684" i="5"/>
  <c r="N3683" i="5"/>
  <c r="M3683" i="5"/>
  <c r="L3683" i="5"/>
  <c r="N3682" i="5"/>
  <c r="M3682" i="5"/>
  <c r="L3682" i="5"/>
  <c r="N3681" i="5"/>
  <c r="M3681" i="5"/>
  <c r="L3681" i="5"/>
  <c r="N3680" i="5"/>
  <c r="M3680" i="5"/>
  <c r="L3680" i="5"/>
  <c r="N3679" i="5"/>
  <c r="M3679" i="5"/>
  <c r="L3679" i="5"/>
  <c r="N3678" i="5"/>
  <c r="M3678" i="5"/>
  <c r="L3678" i="5"/>
  <c r="N3677" i="5"/>
  <c r="M3677" i="5"/>
  <c r="L3677" i="5"/>
  <c r="N3676" i="5"/>
  <c r="M3676" i="5"/>
  <c r="L3676" i="5"/>
  <c r="N3675" i="5"/>
  <c r="M3675" i="5"/>
  <c r="L3675" i="5"/>
  <c r="N3674" i="5"/>
  <c r="M3674" i="5"/>
  <c r="L3674" i="5"/>
  <c r="N3673" i="5"/>
  <c r="M3673" i="5"/>
  <c r="L3673" i="5"/>
  <c r="N3672" i="5"/>
  <c r="M3672" i="5"/>
  <c r="L3672" i="5"/>
  <c r="N3671" i="5"/>
  <c r="M3671" i="5"/>
  <c r="L3671" i="5"/>
  <c r="N3670" i="5"/>
  <c r="M3670" i="5"/>
  <c r="L3670" i="5"/>
  <c r="N3669" i="5"/>
  <c r="M3669" i="5"/>
  <c r="L3669" i="5"/>
  <c r="N3668" i="5"/>
  <c r="M3668" i="5"/>
  <c r="L3668" i="5"/>
  <c r="N3667" i="5"/>
  <c r="M3667" i="5"/>
  <c r="L3667" i="5"/>
  <c r="N3666" i="5"/>
  <c r="M3666" i="5"/>
  <c r="L3666" i="5"/>
  <c r="N3665" i="5"/>
  <c r="M3665" i="5"/>
  <c r="L3665" i="5"/>
  <c r="N3664" i="5"/>
  <c r="M3664" i="5"/>
  <c r="L3664" i="5"/>
  <c r="N3663" i="5"/>
  <c r="M3663" i="5"/>
  <c r="L3663" i="5"/>
  <c r="N3662" i="5"/>
  <c r="M3662" i="5"/>
  <c r="L3662" i="5"/>
  <c r="N3661" i="5"/>
  <c r="M3661" i="5"/>
  <c r="L3661" i="5"/>
  <c r="N3660" i="5"/>
  <c r="M3660" i="5"/>
  <c r="L3660" i="5"/>
  <c r="N3659" i="5"/>
  <c r="M3659" i="5"/>
  <c r="L3659" i="5"/>
  <c r="N3658" i="5"/>
  <c r="M3658" i="5"/>
  <c r="L3658" i="5"/>
  <c r="N3657" i="5"/>
  <c r="M3657" i="5"/>
  <c r="L3657" i="5"/>
  <c r="N3656" i="5"/>
  <c r="M3656" i="5"/>
  <c r="L3656" i="5"/>
  <c r="N3655" i="5"/>
  <c r="M3655" i="5"/>
  <c r="L3655" i="5"/>
  <c r="N3654" i="5"/>
  <c r="M3654" i="5"/>
  <c r="L3654" i="5"/>
  <c r="N3653" i="5"/>
  <c r="M3653" i="5"/>
  <c r="L3653" i="5"/>
  <c r="N3652" i="5"/>
  <c r="M3652" i="5"/>
  <c r="L3652" i="5"/>
  <c r="N3651" i="5"/>
  <c r="M3651" i="5"/>
  <c r="L3651" i="5"/>
  <c r="N3650" i="5"/>
  <c r="M3650" i="5"/>
  <c r="L3650" i="5"/>
  <c r="N3649" i="5"/>
  <c r="M3649" i="5"/>
  <c r="L3649" i="5"/>
  <c r="N3648" i="5"/>
  <c r="M3648" i="5"/>
  <c r="L3648" i="5"/>
  <c r="N3647" i="5"/>
  <c r="M3647" i="5"/>
  <c r="L3647" i="5"/>
  <c r="N3646" i="5"/>
  <c r="M3646" i="5"/>
  <c r="L3646" i="5"/>
  <c r="N3645" i="5"/>
  <c r="M3645" i="5"/>
  <c r="L3645" i="5"/>
  <c r="N3644" i="5"/>
  <c r="M3644" i="5"/>
  <c r="L3644" i="5"/>
  <c r="N3643" i="5"/>
  <c r="M3643" i="5"/>
  <c r="L3643" i="5"/>
  <c r="N3642" i="5"/>
  <c r="M3642" i="5"/>
  <c r="L3642" i="5"/>
  <c r="N3641" i="5"/>
  <c r="M3641" i="5"/>
  <c r="L3641" i="5"/>
  <c r="N3640" i="5"/>
  <c r="M3640" i="5"/>
  <c r="L3640" i="5"/>
  <c r="N3639" i="5"/>
  <c r="M3639" i="5"/>
  <c r="L3639" i="5"/>
  <c r="N3638" i="5"/>
  <c r="M3638" i="5"/>
  <c r="L3638" i="5"/>
  <c r="N3637" i="5"/>
  <c r="M3637" i="5"/>
  <c r="L3637" i="5"/>
  <c r="N3636" i="5"/>
  <c r="M3636" i="5"/>
  <c r="L3636" i="5"/>
  <c r="N3635" i="5"/>
  <c r="M3635" i="5"/>
  <c r="L3635" i="5"/>
  <c r="N3634" i="5"/>
  <c r="M3634" i="5"/>
  <c r="L3634" i="5"/>
  <c r="N3633" i="5"/>
  <c r="M3633" i="5"/>
  <c r="L3633" i="5"/>
  <c r="N3632" i="5"/>
  <c r="M3632" i="5"/>
  <c r="L3632" i="5"/>
  <c r="N3631" i="5"/>
  <c r="M3631" i="5"/>
  <c r="L3631" i="5"/>
  <c r="N3630" i="5"/>
  <c r="M3630" i="5"/>
  <c r="L3630" i="5"/>
  <c r="N3629" i="5"/>
  <c r="M3629" i="5"/>
  <c r="L3629" i="5"/>
  <c r="N3628" i="5"/>
  <c r="M3628" i="5"/>
  <c r="L3628" i="5"/>
  <c r="N3627" i="5"/>
  <c r="M3627" i="5"/>
  <c r="L3627" i="5"/>
  <c r="N3626" i="5"/>
  <c r="M3626" i="5"/>
  <c r="L3626" i="5"/>
  <c r="N3625" i="5"/>
  <c r="M3625" i="5"/>
  <c r="L3625" i="5"/>
  <c r="N3624" i="5"/>
  <c r="M3624" i="5"/>
  <c r="L3624" i="5"/>
  <c r="N3623" i="5"/>
  <c r="M3623" i="5"/>
  <c r="L3623" i="5"/>
  <c r="N3622" i="5"/>
  <c r="M3622" i="5"/>
  <c r="L3622" i="5"/>
  <c r="N3621" i="5"/>
  <c r="M3621" i="5"/>
  <c r="L3621" i="5"/>
  <c r="N3620" i="5"/>
  <c r="M3620" i="5"/>
  <c r="L3620" i="5"/>
  <c r="N3619" i="5"/>
  <c r="M3619" i="5"/>
  <c r="L3619" i="5"/>
  <c r="N3618" i="5"/>
  <c r="M3618" i="5"/>
  <c r="L3618" i="5"/>
  <c r="N3617" i="5"/>
  <c r="M3617" i="5"/>
  <c r="L3617" i="5"/>
  <c r="N3616" i="5"/>
  <c r="M3616" i="5"/>
  <c r="L3616" i="5"/>
  <c r="N3615" i="5"/>
  <c r="M3615" i="5"/>
  <c r="L3615" i="5"/>
  <c r="N3614" i="5"/>
  <c r="M3614" i="5"/>
  <c r="L3614" i="5"/>
  <c r="N3613" i="5"/>
  <c r="M3613" i="5"/>
  <c r="L3613" i="5"/>
  <c r="N3612" i="5"/>
  <c r="M3612" i="5"/>
  <c r="L3612" i="5"/>
  <c r="N3611" i="5"/>
  <c r="M3611" i="5"/>
  <c r="L3611" i="5"/>
  <c r="N3610" i="5"/>
  <c r="M3610" i="5"/>
  <c r="L3610" i="5"/>
  <c r="N3609" i="5"/>
  <c r="M3609" i="5"/>
  <c r="L3609" i="5"/>
  <c r="N3608" i="5"/>
  <c r="M3608" i="5"/>
  <c r="L3608" i="5"/>
  <c r="N3607" i="5"/>
  <c r="M3607" i="5"/>
  <c r="L3607" i="5"/>
  <c r="N3606" i="5"/>
  <c r="M3606" i="5"/>
  <c r="L3606" i="5"/>
  <c r="N3605" i="5"/>
  <c r="M3605" i="5"/>
  <c r="L3605" i="5"/>
  <c r="N3604" i="5"/>
  <c r="M3604" i="5"/>
  <c r="L3604" i="5"/>
  <c r="N3603" i="5"/>
  <c r="M3603" i="5"/>
  <c r="L3603" i="5"/>
  <c r="N3602" i="5"/>
  <c r="M3602" i="5"/>
  <c r="L3602" i="5"/>
  <c r="N3601" i="5"/>
  <c r="M3601" i="5"/>
  <c r="L3601" i="5"/>
  <c r="N3600" i="5"/>
  <c r="M3600" i="5"/>
  <c r="L3600" i="5"/>
  <c r="N3599" i="5"/>
  <c r="M3599" i="5"/>
  <c r="L3599" i="5"/>
  <c r="N3598" i="5"/>
  <c r="M3598" i="5"/>
  <c r="L3598" i="5"/>
  <c r="N3597" i="5"/>
  <c r="M3597" i="5"/>
  <c r="L3597" i="5"/>
  <c r="N3596" i="5"/>
  <c r="M3596" i="5"/>
  <c r="L3596" i="5"/>
  <c r="N3595" i="5"/>
  <c r="M3595" i="5"/>
  <c r="L3595" i="5"/>
  <c r="N3594" i="5"/>
  <c r="M3594" i="5"/>
  <c r="L3594" i="5"/>
  <c r="N3593" i="5"/>
  <c r="M3593" i="5"/>
  <c r="L3593" i="5"/>
  <c r="N3592" i="5"/>
  <c r="M3592" i="5"/>
  <c r="L3592" i="5"/>
  <c r="N3591" i="5"/>
  <c r="M3591" i="5"/>
  <c r="L3591" i="5"/>
  <c r="N3590" i="5"/>
  <c r="M3590" i="5"/>
  <c r="L3590" i="5"/>
  <c r="N3589" i="5"/>
  <c r="M3589" i="5"/>
  <c r="L3589" i="5"/>
  <c r="N3588" i="5"/>
  <c r="M3588" i="5"/>
  <c r="L3588" i="5"/>
  <c r="N3587" i="5"/>
  <c r="M3587" i="5"/>
  <c r="L3587" i="5"/>
  <c r="N3586" i="5"/>
  <c r="M3586" i="5"/>
  <c r="L3586" i="5"/>
  <c r="N3585" i="5"/>
  <c r="M3585" i="5"/>
  <c r="L3585" i="5"/>
  <c r="N3584" i="5"/>
  <c r="M3584" i="5"/>
  <c r="L3584" i="5"/>
  <c r="N3583" i="5"/>
  <c r="M3583" i="5"/>
  <c r="L3583" i="5"/>
  <c r="N3582" i="5"/>
  <c r="M3582" i="5"/>
  <c r="L3582" i="5"/>
  <c r="N3581" i="5"/>
  <c r="M3581" i="5"/>
  <c r="L3581" i="5"/>
  <c r="N3580" i="5"/>
  <c r="M3580" i="5"/>
  <c r="L3580" i="5"/>
  <c r="N3579" i="5"/>
  <c r="M3579" i="5"/>
  <c r="L3579" i="5"/>
  <c r="N3578" i="5"/>
  <c r="M3578" i="5"/>
  <c r="L3578" i="5"/>
  <c r="N3577" i="5"/>
  <c r="M3577" i="5"/>
  <c r="L3577" i="5"/>
  <c r="N3576" i="5"/>
  <c r="M3576" i="5"/>
  <c r="L3576" i="5"/>
  <c r="N3575" i="5"/>
  <c r="M3575" i="5"/>
  <c r="L3575" i="5"/>
  <c r="N3574" i="5"/>
  <c r="M3574" i="5"/>
  <c r="L3574" i="5"/>
  <c r="N3573" i="5"/>
  <c r="M3573" i="5"/>
  <c r="L3573" i="5"/>
  <c r="N3572" i="5"/>
  <c r="M3572" i="5"/>
  <c r="L3572" i="5"/>
  <c r="N3571" i="5"/>
  <c r="M3571" i="5"/>
  <c r="L3571" i="5"/>
  <c r="N3570" i="5"/>
  <c r="M3570" i="5"/>
  <c r="L3570" i="5"/>
  <c r="N3569" i="5"/>
  <c r="M3569" i="5"/>
  <c r="L3569" i="5"/>
  <c r="N3568" i="5"/>
  <c r="M3568" i="5"/>
  <c r="L3568" i="5"/>
  <c r="N3567" i="5"/>
  <c r="M3567" i="5"/>
  <c r="L3567" i="5"/>
  <c r="N3566" i="5"/>
  <c r="M3566" i="5"/>
  <c r="L3566" i="5"/>
  <c r="N3565" i="5"/>
  <c r="M3565" i="5"/>
  <c r="L3565" i="5"/>
  <c r="N3564" i="5"/>
  <c r="M3564" i="5"/>
  <c r="L3564" i="5"/>
  <c r="N3563" i="5"/>
  <c r="M3563" i="5"/>
  <c r="L3563" i="5"/>
  <c r="N3562" i="5"/>
  <c r="M3562" i="5"/>
  <c r="L3562" i="5"/>
  <c r="N3561" i="5"/>
  <c r="M3561" i="5"/>
  <c r="L3561" i="5"/>
  <c r="N3560" i="5"/>
  <c r="M3560" i="5"/>
  <c r="L3560" i="5"/>
  <c r="N3559" i="5"/>
  <c r="M3559" i="5"/>
  <c r="L3559" i="5"/>
  <c r="N3558" i="5"/>
  <c r="M3558" i="5"/>
  <c r="L3558" i="5"/>
  <c r="N3557" i="5"/>
  <c r="M3557" i="5"/>
  <c r="L3557" i="5"/>
  <c r="N3556" i="5"/>
  <c r="M3556" i="5"/>
  <c r="L3556" i="5"/>
  <c r="N3555" i="5"/>
  <c r="M3555" i="5"/>
  <c r="L3555" i="5"/>
  <c r="N3554" i="5"/>
  <c r="M3554" i="5"/>
  <c r="L3554" i="5"/>
  <c r="N3553" i="5"/>
  <c r="M3553" i="5"/>
  <c r="L3553" i="5"/>
  <c r="N3552" i="5"/>
  <c r="M3552" i="5"/>
  <c r="L3552" i="5"/>
  <c r="N3551" i="5"/>
  <c r="M3551" i="5"/>
  <c r="L3551" i="5"/>
  <c r="N3550" i="5"/>
  <c r="M3550" i="5"/>
  <c r="L3550" i="5"/>
  <c r="N3549" i="5"/>
  <c r="M3549" i="5"/>
  <c r="L3549" i="5"/>
  <c r="N3548" i="5"/>
  <c r="M3548" i="5"/>
  <c r="L3548" i="5"/>
  <c r="N3547" i="5"/>
  <c r="M3547" i="5"/>
  <c r="L3547" i="5"/>
  <c r="N3546" i="5"/>
  <c r="M3546" i="5"/>
  <c r="L3546" i="5"/>
  <c r="N3545" i="5"/>
  <c r="M3545" i="5"/>
  <c r="L3545" i="5"/>
  <c r="N3544" i="5"/>
  <c r="M3544" i="5"/>
  <c r="L3544" i="5"/>
  <c r="N3543" i="5"/>
  <c r="M3543" i="5"/>
  <c r="L3543" i="5"/>
  <c r="N3542" i="5"/>
  <c r="M3542" i="5"/>
  <c r="L3542" i="5"/>
  <c r="N3541" i="5"/>
  <c r="M3541" i="5"/>
  <c r="L3541" i="5"/>
  <c r="N3540" i="5"/>
  <c r="M3540" i="5"/>
  <c r="L3540" i="5"/>
  <c r="N3539" i="5"/>
  <c r="M3539" i="5"/>
  <c r="L3539" i="5"/>
  <c r="N3538" i="5"/>
  <c r="M3538" i="5"/>
  <c r="L3538" i="5"/>
  <c r="N3537" i="5"/>
  <c r="M3537" i="5"/>
  <c r="L3537" i="5"/>
  <c r="N3536" i="5"/>
  <c r="M3536" i="5"/>
  <c r="L3536" i="5"/>
  <c r="N3535" i="5"/>
  <c r="M3535" i="5"/>
  <c r="L3535" i="5"/>
  <c r="N3534" i="5"/>
  <c r="M3534" i="5"/>
  <c r="L3534" i="5"/>
  <c r="N3533" i="5"/>
  <c r="M3533" i="5"/>
  <c r="L3533" i="5"/>
  <c r="N3532" i="5"/>
  <c r="M3532" i="5"/>
  <c r="L3532" i="5"/>
  <c r="N3531" i="5"/>
  <c r="M3531" i="5"/>
  <c r="L3531" i="5"/>
  <c r="N3530" i="5"/>
  <c r="M3530" i="5"/>
  <c r="L3530" i="5"/>
  <c r="N3529" i="5"/>
  <c r="M3529" i="5"/>
  <c r="L3529" i="5"/>
  <c r="N3528" i="5"/>
  <c r="M3528" i="5"/>
  <c r="L3528" i="5"/>
  <c r="N3527" i="5"/>
  <c r="M3527" i="5"/>
  <c r="L3527" i="5"/>
  <c r="N3526" i="5"/>
  <c r="M3526" i="5"/>
  <c r="L3526" i="5"/>
  <c r="N3525" i="5"/>
  <c r="M3525" i="5"/>
  <c r="L3525" i="5"/>
  <c r="N3524" i="5"/>
  <c r="M3524" i="5"/>
  <c r="L3524" i="5"/>
  <c r="N3523" i="5"/>
  <c r="M3523" i="5"/>
  <c r="L3523" i="5"/>
  <c r="N3522" i="5"/>
  <c r="M3522" i="5"/>
  <c r="L3522" i="5"/>
  <c r="N3521" i="5"/>
  <c r="M3521" i="5"/>
  <c r="L3521" i="5"/>
  <c r="N3520" i="5"/>
  <c r="M3520" i="5"/>
  <c r="L3520" i="5"/>
  <c r="N3519" i="5"/>
  <c r="M3519" i="5"/>
  <c r="L3519" i="5"/>
  <c r="N3518" i="5"/>
  <c r="M3518" i="5"/>
  <c r="L3518" i="5"/>
  <c r="N3517" i="5"/>
  <c r="M3517" i="5"/>
  <c r="L3517" i="5"/>
  <c r="N3516" i="5"/>
  <c r="M3516" i="5"/>
  <c r="L3516" i="5"/>
  <c r="N3515" i="5"/>
  <c r="M3515" i="5"/>
  <c r="L3515" i="5"/>
  <c r="N3514" i="5"/>
  <c r="M3514" i="5"/>
  <c r="L3514" i="5"/>
  <c r="N3513" i="5"/>
  <c r="M3513" i="5"/>
  <c r="L3513" i="5"/>
  <c r="N3512" i="5"/>
  <c r="M3512" i="5"/>
  <c r="L3512" i="5"/>
  <c r="N3511" i="5"/>
  <c r="M3511" i="5"/>
  <c r="L3511" i="5"/>
  <c r="N3510" i="5"/>
  <c r="M3510" i="5"/>
  <c r="L3510" i="5"/>
  <c r="N3509" i="5"/>
  <c r="M3509" i="5"/>
  <c r="L3509" i="5"/>
  <c r="N3508" i="5"/>
  <c r="M3508" i="5"/>
  <c r="L3508" i="5"/>
  <c r="N3507" i="5"/>
  <c r="M3507" i="5"/>
  <c r="L3507" i="5"/>
  <c r="N3506" i="5"/>
  <c r="M3506" i="5"/>
  <c r="L3506" i="5"/>
  <c r="N3505" i="5"/>
  <c r="M3505" i="5"/>
  <c r="L3505" i="5"/>
  <c r="N3504" i="5"/>
  <c r="M3504" i="5"/>
  <c r="L3504" i="5"/>
  <c r="N3503" i="5"/>
  <c r="M3503" i="5"/>
  <c r="L3503" i="5"/>
  <c r="N3502" i="5"/>
  <c r="M3502" i="5"/>
  <c r="L3502" i="5"/>
  <c r="N3501" i="5"/>
  <c r="M3501" i="5"/>
  <c r="L3501" i="5"/>
  <c r="N3500" i="5"/>
  <c r="M3500" i="5"/>
  <c r="L3500" i="5"/>
  <c r="N3499" i="5"/>
  <c r="M3499" i="5"/>
  <c r="L3499" i="5"/>
  <c r="N3498" i="5"/>
  <c r="M3498" i="5"/>
  <c r="L3498" i="5"/>
  <c r="N3497" i="5"/>
  <c r="M3497" i="5"/>
  <c r="L3497" i="5"/>
  <c r="N3496" i="5"/>
  <c r="M3496" i="5"/>
  <c r="L3496" i="5"/>
  <c r="N3495" i="5"/>
  <c r="M3495" i="5"/>
  <c r="L3495" i="5"/>
  <c r="N3494" i="5"/>
  <c r="M3494" i="5"/>
  <c r="L3494" i="5"/>
  <c r="N3493" i="5"/>
  <c r="M3493" i="5"/>
  <c r="L3493" i="5"/>
  <c r="N3492" i="5"/>
  <c r="M3492" i="5"/>
  <c r="L3492" i="5"/>
  <c r="N3491" i="5"/>
  <c r="M3491" i="5"/>
  <c r="L3491" i="5"/>
  <c r="N3490" i="5"/>
  <c r="M3490" i="5"/>
  <c r="L3490" i="5"/>
  <c r="N3489" i="5"/>
  <c r="M3489" i="5"/>
  <c r="L3489" i="5"/>
  <c r="N3488" i="5"/>
  <c r="M3488" i="5"/>
  <c r="L3488" i="5"/>
  <c r="N3487" i="5"/>
  <c r="M3487" i="5"/>
  <c r="L3487" i="5"/>
  <c r="N3486" i="5"/>
  <c r="M3486" i="5"/>
  <c r="L3486" i="5"/>
  <c r="N3485" i="5"/>
  <c r="M3485" i="5"/>
  <c r="L3485" i="5"/>
  <c r="N3484" i="5"/>
  <c r="M3484" i="5"/>
  <c r="L3484" i="5"/>
  <c r="N3483" i="5"/>
  <c r="M3483" i="5"/>
  <c r="L3483" i="5"/>
  <c r="N3482" i="5"/>
  <c r="M3482" i="5"/>
  <c r="L3482" i="5"/>
  <c r="N3481" i="5"/>
  <c r="M3481" i="5"/>
  <c r="L3481" i="5"/>
  <c r="N3480" i="5"/>
  <c r="M3480" i="5"/>
  <c r="L3480" i="5"/>
  <c r="N3479" i="5"/>
  <c r="M3479" i="5"/>
  <c r="L3479" i="5"/>
  <c r="N3478" i="5"/>
  <c r="M3478" i="5"/>
  <c r="L3478" i="5"/>
  <c r="N3477" i="5"/>
  <c r="M3477" i="5"/>
  <c r="L3477" i="5"/>
  <c r="N3476" i="5"/>
  <c r="M3476" i="5"/>
  <c r="L3476" i="5"/>
  <c r="N3475" i="5"/>
  <c r="M3475" i="5"/>
  <c r="L3475" i="5"/>
  <c r="N3474" i="5"/>
  <c r="M3474" i="5"/>
  <c r="L3474" i="5"/>
  <c r="N3473" i="5"/>
  <c r="M3473" i="5"/>
  <c r="L3473" i="5"/>
  <c r="N3472" i="5"/>
  <c r="M3472" i="5"/>
  <c r="L3472" i="5"/>
  <c r="N3471" i="5"/>
  <c r="M3471" i="5"/>
  <c r="L3471" i="5"/>
  <c r="N3470" i="5"/>
  <c r="M3470" i="5"/>
  <c r="L3470" i="5"/>
  <c r="N3469" i="5"/>
  <c r="M3469" i="5"/>
  <c r="L3469" i="5"/>
  <c r="N3468" i="5"/>
  <c r="M3468" i="5"/>
  <c r="L3468" i="5"/>
  <c r="N3467" i="5"/>
  <c r="M3467" i="5"/>
  <c r="L3467" i="5"/>
  <c r="N3466" i="5"/>
  <c r="M3466" i="5"/>
  <c r="L3466" i="5"/>
  <c r="N3465" i="5"/>
  <c r="M3465" i="5"/>
  <c r="L3465" i="5"/>
  <c r="N3464" i="5"/>
  <c r="M3464" i="5"/>
  <c r="L3464" i="5"/>
  <c r="N3463" i="5"/>
  <c r="M3463" i="5"/>
  <c r="L3463" i="5"/>
  <c r="N3462" i="5"/>
  <c r="M3462" i="5"/>
  <c r="L3462" i="5"/>
  <c r="N3461" i="5"/>
  <c r="M3461" i="5"/>
  <c r="L3461" i="5"/>
  <c r="N3460" i="5"/>
  <c r="M3460" i="5"/>
  <c r="L3460" i="5"/>
  <c r="N3459" i="5"/>
  <c r="M3459" i="5"/>
  <c r="L3459" i="5"/>
  <c r="N3458" i="5"/>
  <c r="M3458" i="5"/>
  <c r="L3458" i="5"/>
  <c r="N3457" i="5"/>
  <c r="M3457" i="5"/>
  <c r="L3457" i="5"/>
  <c r="N3456" i="5"/>
  <c r="M3456" i="5"/>
  <c r="L3456" i="5"/>
  <c r="N3455" i="5"/>
  <c r="M3455" i="5"/>
  <c r="L3455" i="5"/>
  <c r="N3454" i="5"/>
  <c r="M3454" i="5"/>
  <c r="L3454" i="5"/>
  <c r="N3453" i="5"/>
  <c r="M3453" i="5"/>
  <c r="L3453" i="5"/>
  <c r="N3452" i="5"/>
  <c r="M3452" i="5"/>
  <c r="L3452" i="5"/>
  <c r="N3451" i="5"/>
  <c r="M3451" i="5"/>
  <c r="L3451" i="5"/>
  <c r="N3450" i="5"/>
  <c r="M3450" i="5"/>
  <c r="L3450" i="5"/>
  <c r="N3449" i="5"/>
  <c r="M3449" i="5"/>
  <c r="L3449" i="5"/>
  <c r="N3448" i="5"/>
  <c r="M3448" i="5"/>
  <c r="L3448" i="5"/>
  <c r="N3447" i="5"/>
  <c r="M3447" i="5"/>
  <c r="L3447" i="5"/>
  <c r="N3446" i="5"/>
  <c r="M3446" i="5"/>
  <c r="L3446" i="5"/>
  <c r="N3445" i="5"/>
  <c r="M3445" i="5"/>
  <c r="L3445" i="5"/>
  <c r="N3444" i="5"/>
  <c r="M3444" i="5"/>
  <c r="L3444" i="5"/>
  <c r="N3443" i="5"/>
  <c r="M3443" i="5"/>
  <c r="L3443" i="5"/>
  <c r="N3442" i="5"/>
  <c r="M3442" i="5"/>
  <c r="L3442" i="5"/>
  <c r="N3441" i="5"/>
  <c r="M3441" i="5"/>
  <c r="L3441" i="5"/>
  <c r="N3440" i="5"/>
  <c r="M3440" i="5"/>
  <c r="L3440" i="5"/>
  <c r="N3439" i="5"/>
  <c r="M3439" i="5"/>
  <c r="L3439" i="5"/>
  <c r="N3438" i="5"/>
  <c r="M3438" i="5"/>
  <c r="L3438" i="5"/>
  <c r="N3437" i="5"/>
  <c r="M3437" i="5"/>
  <c r="L3437" i="5"/>
  <c r="N3436" i="5"/>
  <c r="M3436" i="5"/>
  <c r="L3436" i="5"/>
  <c r="N3435" i="5"/>
  <c r="M3435" i="5"/>
  <c r="L3435" i="5"/>
  <c r="N3434" i="5"/>
  <c r="M3434" i="5"/>
  <c r="L3434" i="5"/>
  <c r="N3433" i="5"/>
  <c r="M3433" i="5"/>
  <c r="L3433" i="5"/>
  <c r="N3432" i="5"/>
  <c r="M3432" i="5"/>
  <c r="L3432" i="5"/>
  <c r="N3431" i="5"/>
  <c r="M3431" i="5"/>
  <c r="L3431" i="5"/>
  <c r="N3430" i="5"/>
  <c r="M3430" i="5"/>
  <c r="L3430" i="5"/>
  <c r="N3429" i="5"/>
  <c r="M3429" i="5"/>
  <c r="L3429" i="5"/>
  <c r="N3428" i="5"/>
  <c r="M3428" i="5"/>
  <c r="L3428" i="5"/>
  <c r="N3427" i="5"/>
  <c r="M3427" i="5"/>
  <c r="L3427" i="5"/>
  <c r="N3426" i="5"/>
  <c r="M3426" i="5"/>
  <c r="L3426" i="5"/>
  <c r="N3425" i="5"/>
  <c r="M3425" i="5"/>
  <c r="L3425" i="5"/>
  <c r="N3424" i="5"/>
  <c r="M3424" i="5"/>
  <c r="L3424" i="5"/>
  <c r="N3423" i="5"/>
  <c r="M3423" i="5"/>
  <c r="L3423" i="5"/>
  <c r="N3422" i="5"/>
  <c r="M3422" i="5"/>
  <c r="L3422" i="5"/>
  <c r="N3421" i="5"/>
  <c r="M3421" i="5"/>
  <c r="L3421" i="5"/>
  <c r="N3420" i="5"/>
  <c r="M3420" i="5"/>
  <c r="L3420" i="5"/>
  <c r="N3419" i="5"/>
  <c r="M3419" i="5"/>
  <c r="L3419" i="5"/>
  <c r="N3418" i="5"/>
  <c r="M3418" i="5"/>
  <c r="L3418" i="5"/>
  <c r="N3417" i="5"/>
  <c r="M3417" i="5"/>
  <c r="L3417" i="5"/>
  <c r="N3416" i="5"/>
  <c r="M3416" i="5"/>
  <c r="L3416" i="5"/>
  <c r="N3415" i="5"/>
  <c r="M3415" i="5"/>
  <c r="L3415" i="5"/>
  <c r="N3414" i="5"/>
  <c r="M3414" i="5"/>
  <c r="L3414" i="5"/>
  <c r="N3413" i="5"/>
  <c r="M3413" i="5"/>
  <c r="L3413" i="5"/>
  <c r="N3412" i="5"/>
  <c r="M3412" i="5"/>
  <c r="L3412" i="5"/>
  <c r="N3411" i="5"/>
  <c r="M3411" i="5"/>
  <c r="L3411" i="5"/>
  <c r="N3410" i="5"/>
  <c r="M3410" i="5"/>
  <c r="L3410" i="5"/>
  <c r="N3409" i="5"/>
  <c r="M3409" i="5"/>
  <c r="L3409" i="5"/>
  <c r="N3408" i="5"/>
  <c r="M3408" i="5"/>
  <c r="L3408" i="5"/>
  <c r="N3407" i="5"/>
  <c r="M3407" i="5"/>
  <c r="L3407" i="5"/>
  <c r="N3406" i="5"/>
  <c r="M3406" i="5"/>
  <c r="L3406" i="5"/>
  <c r="N3405" i="5"/>
  <c r="M3405" i="5"/>
  <c r="L3405" i="5"/>
  <c r="N3404" i="5"/>
  <c r="M3404" i="5"/>
  <c r="L3404" i="5"/>
  <c r="N3403" i="5"/>
  <c r="M3403" i="5"/>
  <c r="L3403" i="5"/>
  <c r="N3402" i="5"/>
  <c r="M3402" i="5"/>
  <c r="L3402" i="5"/>
  <c r="N3401" i="5"/>
  <c r="M3401" i="5"/>
  <c r="L3401" i="5"/>
  <c r="N3400" i="5"/>
  <c r="M3400" i="5"/>
  <c r="L3400" i="5"/>
  <c r="N3399" i="5"/>
  <c r="M3399" i="5"/>
  <c r="L3399" i="5"/>
  <c r="N3398" i="5"/>
  <c r="M3398" i="5"/>
  <c r="L3398" i="5"/>
  <c r="N3397" i="5"/>
  <c r="M3397" i="5"/>
  <c r="L3397" i="5"/>
  <c r="N3396" i="5"/>
  <c r="M3396" i="5"/>
  <c r="L3396" i="5"/>
  <c r="N3395" i="5"/>
  <c r="M3395" i="5"/>
  <c r="L3395" i="5"/>
  <c r="N3394" i="5"/>
  <c r="M3394" i="5"/>
  <c r="L3394" i="5"/>
  <c r="N3393" i="5"/>
  <c r="M3393" i="5"/>
  <c r="L3393" i="5"/>
  <c r="N3392" i="5"/>
  <c r="M3392" i="5"/>
  <c r="L3392" i="5"/>
  <c r="N3391" i="5"/>
  <c r="M3391" i="5"/>
  <c r="L3391" i="5"/>
  <c r="N3390" i="5"/>
  <c r="M3390" i="5"/>
  <c r="L3390" i="5"/>
  <c r="N3389" i="5"/>
  <c r="M3389" i="5"/>
  <c r="L3389" i="5"/>
  <c r="N3388" i="5"/>
  <c r="M3388" i="5"/>
  <c r="L3388" i="5"/>
  <c r="N3387" i="5"/>
  <c r="M3387" i="5"/>
  <c r="L3387" i="5"/>
  <c r="N3386" i="5"/>
  <c r="M3386" i="5"/>
  <c r="L3386" i="5"/>
  <c r="N3385" i="5"/>
  <c r="M3385" i="5"/>
  <c r="L3385" i="5"/>
  <c r="N3384" i="5"/>
  <c r="M3384" i="5"/>
  <c r="L3384" i="5"/>
  <c r="N3383" i="5"/>
  <c r="M3383" i="5"/>
  <c r="L3383" i="5"/>
  <c r="N3382" i="5"/>
  <c r="M3382" i="5"/>
  <c r="L3382" i="5"/>
  <c r="N3381" i="5"/>
  <c r="M3381" i="5"/>
  <c r="L3381" i="5"/>
  <c r="N3380" i="5"/>
  <c r="M3380" i="5"/>
  <c r="L3380" i="5"/>
  <c r="N3379" i="5"/>
  <c r="M3379" i="5"/>
  <c r="L3379" i="5"/>
  <c r="N3378" i="5"/>
  <c r="M3378" i="5"/>
  <c r="L3378" i="5"/>
  <c r="N3377" i="5"/>
  <c r="M3377" i="5"/>
  <c r="L3377" i="5"/>
  <c r="N3376" i="5"/>
  <c r="M3376" i="5"/>
  <c r="L3376" i="5"/>
  <c r="N3375" i="5"/>
  <c r="M3375" i="5"/>
  <c r="L3375" i="5"/>
  <c r="N3374" i="5"/>
  <c r="M3374" i="5"/>
  <c r="L3374" i="5"/>
  <c r="N3373" i="5"/>
  <c r="M3373" i="5"/>
  <c r="L3373" i="5"/>
  <c r="N3372" i="5"/>
  <c r="M3372" i="5"/>
  <c r="L3372" i="5"/>
  <c r="N3371" i="5"/>
  <c r="M3371" i="5"/>
  <c r="L3371" i="5"/>
  <c r="N3370" i="5"/>
  <c r="M3370" i="5"/>
  <c r="L3370" i="5"/>
  <c r="N3369" i="5"/>
  <c r="M3369" i="5"/>
  <c r="L3369" i="5"/>
  <c r="N3368" i="5"/>
  <c r="M3368" i="5"/>
  <c r="L3368" i="5"/>
  <c r="N3367" i="5"/>
  <c r="M3367" i="5"/>
  <c r="L3367" i="5"/>
  <c r="N3366" i="5"/>
  <c r="M3366" i="5"/>
  <c r="L3366" i="5"/>
  <c r="N3365" i="5"/>
  <c r="M3365" i="5"/>
  <c r="L3365" i="5"/>
  <c r="N3364" i="5"/>
  <c r="M3364" i="5"/>
  <c r="L3364" i="5"/>
  <c r="N3363" i="5"/>
  <c r="M3363" i="5"/>
  <c r="L3363" i="5"/>
  <c r="N3362" i="5"/>
  <c r="M3362" i="5"/>
  <c r="L3362" i="5"/>
  <c r="N3361" i="5"/>
  <c r="M3361" i="5"/>
  <c r="L3361" i="5"/>
  <c r="N3360" i="5"/>
  <c r="M3360" i="5"/>
  <c r="L3360" i="5"/>
  <c r="N3359" i="5"/>
  <c r="M3359" i="5"/>
  <c r="L3359" i="5"/>
  <c r="N3358" i="5"/>
  <c r="M3358" i="5"/>
  <c r="L3358" i="5"/>
  <c r="N3357" i="5"/>
  <c r="M3357" i="5"/>
  <c r="L3357" i="5"/>
  <c r="N3356" i="5"/>
  <c r="M3356" i="5"/>
  <c r="L3356" i="5"/>
  <c r="N3355" i="5"/>
  <c r="M3355" i="5"/>
  <c r="L3355" i="5"/>
  <c r="N3354" i="5"/>
  <c r="M3354" i="5"/>
  <c r="L3354" i="5"/>
  <c r="N3353" i="5"/>
  <c r="M3353" i="5"/>
  <c r="L3353" i="5"/>
  <c r="N3352" i="5"/>
  <c r="M3352" i="5"/>
  <c r="L3352" i="5"/>
  <c r="N3351" i="5"/>
  <c r="M3351" i="5"/>
  <c r="L3351" i="5"/>
  <c r="N3350" i="5"/>
  <c r="M3350" i="5"/>
  <c r="L3350" i="5"/>
  <c r="N3349" i="5"/>
  <c r="M3349" i="5"/>
  <c r="L3349" i="5"/>
  <c r="N3348" i="5"/>
  <c r="M3348" i="5"/>
  <c r="L3348" i="5"/>
  <c r="N3347" i="5"/>
  <c r="M3347" i="5"/>
  <c r="L3347" i="5"/>
  <c r="N3346" i="5"/>
  <c r="M3346" i="5"/>
  <c r="L3346" i="5"/>
  <c r="N3345" i="5"/>
  <c r="M3345" i="5"/>
  <c r="L3345" i="5"/>
  <c r="N3344" i="5"/>
  <c r="M3344" i="5"/>
  <c r="L3344" i="5"/>
  <c r="N3343" i="5"/>
  <c r="M3343" i="5"/>
  <c r="L3343" i="5"/>
  <c r="N3342" i="5"/>
  <c r="M3342" i="5"/>
  <c r="L3342" i="5"/>
  <c r="N3341" i="5"/>
  <c r="M3341" i="5"/>
  <c r="L3341" i="5"/>
  <c r="N3340" i="5"/>
  <c r="M3340" i="5"/>
  <c r="L3340" i="5"/>
  <c r="N3339" i="5"/>
  <c r="M3339" i="5"/>
  <c r="L3339" i="5"/>
  <c r="N3338" i="5"/>
  <c r="M3338" i="5"/>
  <c r="L3338" i="5"/>
  <c r="N3337" i="5"/>
  <c r="M3337" i="5"/>
  <c r="L3337" i="5"/>
  <c r="N3336" i="5"/>
  <c r="M3336" i="5"/>
  <c r="L3336" i="5"/>
  <c r="N3335" i="5"/>
  <c r="M3335" i="5"/>
  <c r="L3335" i="5"/>
  <c r="N3334" i="5"/>
  <c r="M3334" i="5"/>
  <c r="L3334" i="5"/>
  <c r="N3333" i="5"/>
  <c r="M3333" i="5"/>
  <c r="L3333" i="5"/>
  <c r="N3332" i="5"/>
  <c r="M3332" i="5"/>
  <c r="L3332" i="5"/>
  <c r="N3331" i="5"/>
  <c r="M3331" i="5"/>
  <c r="L3331" i="5"/>
  <c r="N3330" i="5"/>
  <c r="M3330" i="5"/>
  <c r="L3330" i="5"/>
  <c r="N3329" i="5"/>
  <c r="M3329" i="5"/>
  <c r="L3329" i="5"/>
  <c r="N3328" i="5"/>
  <c r="M3328" i="5"/>
  <c r="L3328" i="5"/>
  <c r="N3327" i="5"/>
  <c r="M3327" i="5"/>
  <c r="L3327" i="5"/>
  <c r="N3326" i="5"/>
  <c r="M3326" i="5"/>
  <c r="L3326" i="5"/>
  <c r="N3325" i="5"/>
  <c r="M3325" i="5"/>
  <c r="L3325" i="5"/>
  <c r="N3324" i="5"/>
  <c r="M3324" i="5"/>
  <c r="L3324" i="5"/>
  <c r="N3323" i="5"/>
  <c r="M3323" i="5"/>
  <c r="L3323" i="5"/>
  <c r="N3322" i="5"/>
  <c r="M3322" i="5"/>
  <c r="L3322" i="5"/>
  <c r="N3321" i="5"/>
  <c r="M3321" i="5"/>
  <c r="L3321" i="5"/>
  <c r="N3320" i="5"/>
  <c r="M3320" i="5"/>
  <c r="L3320" i="5"/>
  <c r="N3319" i="5"/>
  <c r="M3319" i="5"/>
  <c r="L3319" i="5"/>
  <c r="N3318" i="5"/>
  <c r="M3318" i="5"/>
  <c r="L3318" i="5"/>
  <c r="N3317" i="5"/>
  <c r="M3317" i="5"/>
  <c r="L3317" i="5"/>
  <c r="N3316" i="5"/>
  <c r="M3316" i="5"/>
  <c r="L3316" i="5"/>
  <c r="N3315" i="5"/>
  <c r="M3315" i="5"/>
  <c r="L3315" i="5"/>
  <c r="N3314" i="5"/>
  <c r="M3314" i="5"/>
  <c r="L3314" i="5"/>
  <c r="N3313" i="5"/>
  <c r="M3313" i="5"/>
  <c r="L3313" i="5"/>
  <c r="N3312" i="5"/>
  <c r="M3312" i="5"/>
  <c r="L3312" i="5"/>
  <c r="N3311" i="5"/>
  <c r="M3311" i="5"/>
  <c r="L3311" i="5"/>
  <c r="N3310" i="5"/>
  <c r="M3310" i="5"/>
  <c r="L3310" i="5"/>
  <c r="N3309" i="5"/>
  <c r="M3309" i="5"/>
  <c r="L3309" i="5"/>
  <c r="N3308" i="5"/>
  <c r="M3308" i="5"/>
  <c r="L3308" i="5"/>
  <c r="N3307" i="5"/>
  <c r="M3307" i="5"/>
  <c r="L3307" i="5"/>
  <c r="N3306" i="5"/>
  <c r="M3306" i="5"/>
  <c r="L3306" i="5"/>
  <c r="N3305" i="5"/>
  <c r="M3305" i="5"/>
  <c r="L3305" i="5"/>
  <c r="N3304" i="5"/>
  <c r="M3304" i="5"/>
  <c r="L3304" i="5"/>
  <c r="N3303" i="5"/>
  <c r="M3303" i="5"/>
  <c r="L3303" i="5"/>
  <c r="N3302" i="5"/>
  <c r="M3302" i="5"/>
  <c r="L3302" i="5"/>
  <c r="N3301" i="5"/>
  <c r="M3301" i="5"/>
  <c r="L3301" i="5"/>
  <c r="N3300" i="5"/>
  <c r="M3300" i="5"/>
  <c r="L3300" i="5"/>
  <c r="N3299" i="5"/>
  <c r="M3299" i="5"/>
  <c r="L3299" i="5"/>
  <c r="N3298" i="5"/>
  <c r="M3298" i="5"/>
  <c r="L3298" i="5"/>
  <c r="N3297" i="5"/>
  <c r="M3297" i="5"/>
  <c r="L3297" i="5"/>
  <c r="N3296" i="5"/>
  <c r="M3296" i="5"/>
  <c r="L3296" i="5"/>
  <c r="N3295" i="5"/>
  <c r="M3295" i="5"/>
  <c r="L3295" i="5"/>
  <c r="N3294" i="5"/>
  <c r="M3294" i="5"/>
  <c r="L3294" i="5"/>
  <c r="N3293" i="5"/>
  <c r="M3293" i="5"/>
  <c r="L3293" i="5"/>
  <c r="N3292" i="5"/>
  <c r="M3292" i="5"/>
  <c r="L3292" i="5"/>
  <c r="N3291" i="5"/>
  <c r="M3291" i="5"/>
  <c r="L3291" i="5"/>
  <c r="N3290" i="5"/>
  <c r="M3290" i="5"/>
  <c r="L3290" i="5"/>
  <c r="N3289" i="5"/>
  <c r="M3289" i="5"/>
  <c r="L3289" i="5"/>
  <c r="N3288" i="5"/>
  <c r="M3288" i="5"/>
  <c r="L3288" i="5"/>
  <c r="N3287" i="5"/>
  <c r="M3287" i="5"/>
  <c r="L3287" i="5"/>
  <c r="N3286" i="5"/>
  <c r="M3286" i="5"/>
  <c r="L3286" i="5"/>
  <c r="N3285" i="5"/>
  <c r="M3285" i="5"/>
  <c r="L3285" i="5"/>
  <c r="N3284" i="5"/>
  <c r="M3284" i="5"/>
  <c r="L3284" i="5"/>
  <c r="N3283" i="5"/>
  <c r="M3283" i="5"/>
  <c r="L3283" i="5"/>
  <c r="N3282" i="5"/>
  <c r="M3282" i="5"/>
  <c r="L3282" i="5"/>
  <c r="N3281" i="5"/>
  <c r="M3281" i="5"/>
  <c r="L3281" i="5"/>
  <c r="N3280" i="5"/>
  <c r="M3280" i="5"/>
  <c r="L3280" i="5"/>
  <c r="N3279" i="5"/>
  <c r="M3279" i="5"/>
  <c r="L3279" i="5"/>
  <c r="N3278" i="5"/>
  <c r="M3278" i="5"/>
  <c r="L3278" i="5"/>
  <c r="N3277" i="5"/>
  <c r="M3277" i="5"/>
  <c r="L3277" i="5"/>
  <c r="N3276" i="5"/>
  <c r="M3276" i="5"/>
  <c r="L3276" i="5"/>
  <c r="N3275" i="5"/>
  <c r="M3275" i="5"/>
  <c r="L3275" i="5"/>
  <c r="N3274" i="5"/>
  <c r="M3274" i="5"/>
  <c r="L3274" i="5"/>
  <c r="N3273" i="5"/>
  <c r="M3273" i="5"/>
  <c r="L3273" i="5"/>
  <c r="N3272" i="5"/>
  <c r="M3272" i="5"/>
  <c r="L3272" i="5"/>
  <c r="N3271" i="5"/>
  <c r="M3271" i="5"/>
  <c r="L3271" i="5"/>
  <c r="N3270" i="5"/>
  <c r="M3270" i="5"/>
  <c r="L3270" i="5"/>
  <c r="N3269" i="5"/>
  <c r="M3269" i="5"/>
  <c r="L3269" i="5"/>
  <c r="N3268" i="5"/>
  <c r="M3268" i="5"/>
  <c r="L3268" i="5"/>
  <c r="N3267" i="5"/>
  <c r="M3267" i="5"/>
  <c r="L3267" i="5"/>
  <c r="N3266" i="5"/>
  <c r="M3266" i="5"/>
  <c r="L3266" i="5"/>
  <c r="N3265" i="5"/>
  <c r="M3265" i="5"/>
  <c r="L3265" i="5"/>
  <c r="N3264" i="5"/>
  <c r="M3264" i="5"/>
  <c r="L3264" i="5"/>
  <c r="N3263" i="5"/>
  <c r="M3263" i="5"/>
  <c r="L3263" i="5"/>
  <c r="N3262" i="5"/>
  <c r="M3262" i="5"/>
  <c r="L3262" i="5"/>
  <c r="N3261" i="5"/>
  <c r="M3261" i="5"/>
  <c r="L3261" i="5"/>
  <c r="N3260" i="5"/>
  <c r="M3260" i="5"/>
  <c r="L3260" i="5"/>
  <c r="N3259" i="5"/>
  <c r="M3259" i="5"/>
  <c r="L3259" i="5"/>
  <c r="N3258" i="5"/>
  <c r="M3258" i="5"/>
  <c r="L3258" i="5"/>
  <c r="N3257" i="5"/>
  <c r="M3257" i="5"/>
  <c r="L3257" i="5"/>
  <c r="N3256" i="5"/>
  <c r="M3256" i="5"/>
  <c r="L3256" i="5"/>
  <c r="N3255" i="5"/>
  <c r="M3255" i="5"/>
  <c r="L3255" i="5"/>
  <c r="N3254" i="5"/>
  <c r="M3254" i="5"/>
  <c r="L3254" i="5"/>
  <c r="N3253" i="5"/>
  <c r="M3253" i="5"/>
  <c r="L3253" i="5"/>
  <c r="N3252" i="5"/>
  <c r="M3252" i="5"/>
  <c r="L3252" i="5"/>
  <c r="N3251" i="5"/>
  <c r="M3251" i="5"/>
  <c r="L3251" i="5"/>
  <c r="N3250" i="5"/>
  <c r="M3250" i="5"/>
  <c r="L3250" i="5"/>
  <c r="N3249" i="5"/>
  <c r="M3249" i="5"/>
  <c r="L3249" i="5"/>
  <c r="N3248" i="5"/>
  <c r="M3248" i="5"/>
  <c r="L3248" i="5"/>
  <c r="N3247" i="5"/>
  <c r="M3247" i="5"/>
  <c r="L3247" i="5"/>
  <c r="N3246" i="5"/>
  <c r="M3246" i="5"/>
  <c r="L3246" i="5"/>
  <c r="N3245" i="5"/>
  <c r="M3245" i="5"/>
  <c r="L3245" i="5"/>
  <c r="N3244" i="5"/>
  <c r="M3244" i="5"/>
  <c r="L3244" i="5"/>
  <c r="N3243" i="5"/>
  <c r="M3243" i="5"/>
  <c r="L3243" i="5"/>
  <c r="N3242" i="5"/>
  <c r="M3242" i="5"/>
  <c r="L3242" i="5"/>
  <c r="N3241" i="5"/>
  <c r="M3241" i="5"/>
  <c r="L3241" i="5"/>
  <c r="N3240" i="5"/>
  <c r="M3240" i="5"/>
  <c r="L3240" i="5"/>
  <c r="N3239" i="5"/>
  <c r="M3239" i="5"/>
  <c r="L3239" i="5"/>
  <c r="N3238" i="5"/>
  <c r="M3238" i="5"/>
  <c r="L3238" i="5"/>
  <c r="N3237" i="5"/>
  <c r="M3237" i="5"/>
  <c r="L3237" i="5"/>
  <c r="N3236" i="5"/>
  <c r="M3236" i="5"/>
  <c r="L3236" i="5"/>
  <c r="N3235" i="5"/>
  <c r="M3235" i="5"/>
  <c r="L3235" i="5"/>
  <c r="N3234" i="5"/>
  <c r="M3234" i="5"/>
  <c r="L3234" i="5"/>
  <c r="N3233" i="5"/>
  <c r="M3233" i="5"/>
  <c r="L3233" i="5"/>
  <c r="N3232" i="5"/>
  <c r="M3232" i="5"/>
  <c r="L3232" i="5"/>
  <c r="N3231" i="5"/>
  <c r="M3231" i="5"/>
  <c r="L3231" i="5"/>
  <c r="N3230" i="5"/>
  <c r="M3230" i="5"/>
  <c r="L3230" i="5"/>
  <c r="N3229" i="5"/>
  <c r="M3229" i="5"/>
  <c r="L3229" i="5"/>
  <c r="N3228" i="5"/>
  <c r="M3228" i="5"/>
  <c r="L3228" i="5"/>
  <c r="N3227" i="5"/>
  <c r="M3227" i="5"/>
  <c r="L3227" i="5"/>
  <c r="N3226" i="5"/>
  <c r="M3226" i="5"/>
  <c r="L3226" i="5"/>
  <c r="N3225" i="5"/>
  <c r="M3225" i="5"/>
  <c r="L3225" i="5"/>
  <c r="N3224" i="5"/>
  <c r="M3224" i="5"/>
  <c r="L3224" i="5"/>
  <c r="N3223" i="5"/>
  <c r="M3223" i="5"/>
  <c r="L3223" i="5"/>
  <c r="N3222" i="5"/>
  <c r="M3222" i="5"/>
  <c r="L3222" i="5"/>
  <c r="N3221" i="5"/>
  <c r="M3221" i="5"/>
  <c r="L3221" i="5"/>
  <c r="N3220" i="5"/>
  <c r="M3220" i="5"/>
  <c r="L3220" i="5"/>
  <c r="N3219" i="5"/>
  <c r="M3219" i="5"/>
  <c r="L3219" i="5"/>
  <c r="N3218" i="5"/>
  <c r="M3218" i="5"/>
  <c r="L3218" i="5"/>
  <c r="N3217" i="5"/>
  <c r="M3217" i="5"/>
  <c r="L3217" i="5"/>
  <c r="N3216" i="5"/>
  <c r="M3216" i="5"/>
  <c r="L3216" i="5"/>
  <c r="N3215" i="5"/>
  <c r="M3215" i="5"/>
  <c r="L3215" i="5"/>
  <c r="N3214" i="5"/>
  <c r="M3214" i="5"/>
  <c r="L3214" i="5"/>
  <c r="N3213" i="5"/>
  <c r="M3213" i="5"/>
  <c r="L3213" i="5"/>
  <c r="N3212" i="5"/>
  <c r="M3212" i="5"/>
  <c r="L3212" i="5"/>
  <c r="N3211" i="5"/>
  <c r="M3211" i="5"/>
  <c r="L3211" i="5"/>
  <c r="N3210" i="5"/>
  <c r="M3210" i="5"/>
  <c r="L3210" i="5"/>
  <c r="N3209" i="5"/>
  <c r="M3209" i="5"/>
  <c r="L3209" i="5"/>
  <c r="N3208" i="5"/>
  <c r="M3208" i="5"/>
  <c r="L3208" i="5"/>
  <c r="N3207" i="5"/>
  <c r="M3207" i="5"/>
  <c r="L3207" i="5"/>
  <c r="N3206" i="5"/>
  <c r="M3206" i="5"/>
  <c r="L3206" i="5"/>
  <c r="N3205" i="5"/>
  <c r="M3205" i="5"/>
  <c r="L3205" i="5"/>
  <c r="N3204" i="5"/>
  <c r="M3204" i="5"/>
  <c r="L3204" i="5"/>
  <c r="N3203" i="5"/>
  <c r="M3203" i="5"/>
  <c r="L3203" i="5"/>
  <c r="N3202" i="5"/>
  <c r="M3202" i="5"/>
  <c r="L3202" i="5"/>
  <c r="N3201" i="5"/>
  <c r="M3201" i="5"/>
  <c r="L3201" i="5"/>
  <c r="N3200" i="5"/>
  <c r="M3200" i="5"/>
  <c r="L3200" i="5"/>
  <c r="N3199" i="5"/>
  <c r="M3199" i="5"/>
  <c r="L3199" i="5"/>
  <c r="N3198" i="5"/>
  <c r="M3198" i="5"/>
  <c r="L3198" i="5"/>
  <c r="N3197" i="5"/>
  <c r="M3197" i="5"/>
  <c r="L3197" i="5"/>
  <c r="N3196" i="5"/>
  <c r="M3196" i="5"/>
  <c r="L3196" i="5"/>
  <c r="N3195" i="5"/>
  <c r="M3195" i="5"/>
  <c r="L3195" i="5"/>
  <c r="N3194" i="5"/>
  <c r="M3194" i="5"/>
  <c r="L3194" i="5"/>
  <c r="N3193" i="5"/>
  <c r="M3193" i="5"/>
  <c r="L3193" i="5"/>
  <c r="N3192" i="5"/>
  <c r="M3192" i="5"/>
  <c r="L3192" i="5"/>
  <c r="N3191" i="5"/>
  <c r="M3191" i="5"/>
  <c r="L3191" i="5"/>
  <c r="N3190" i="5"/>
  <c r="M3190" i="5"/>
  <c r="L3190" i="5"/>
  <c r="N3189" i="5"/>
  <c r="M3189" i="5"/>
  <c r="L3189" i="5"/>
  <c r="N3188" i="5"/>
  <c r="M3188" i="5"/>
  <c r="L3188" i="5"/>
  <c r="N3187" i="5"/>
  <c r="M3187" i="5"/>
  <c r="L3187" i="5"/>
  <c r="N3186" i="5"/>
  <c r="M3186" i="5"/>
  <c r="L3186" i="5"/>
  <c r="N3185" i="5"/>
  <c r="M3185" i="5"/>
  <c r="L3185" i="5"/>
  <c r="N3184" i="5"/>
  <c r="M3184" i="5"/>
  <c r="L3184" i="5"/>
  <c r="N3183" i="5"/>
  <c r="M3183" i="5"/>
  <c r="L3183" i="5"/>
  <c r="N3182" i="5"/>
  <c r="M3182" i="5"/>
  <c r="L3182" i="5"/>
  <c r="N3181" i="5"/>
  <c r="M3181" i="5"/>
  <c r="L3181" i="5"/>
  <c r="N3180" i="5"/>
  <c r="M3180" i="5"/>
  <c r="L3180" i="5"/>
  <c r="N3179" i="5"/>
  <c r="M3179" i="5"/>
  <c r="L3179" i="5"/>
  <c r="N3178" i="5"/>
  <c r="M3178" i="5"/>
  <c r="L3178" i="5"/>
  <c r="N3177" i="5"/>
  <c r="M3177" i="5"/>
  <c r="L3177" i="5"/>
  <c r="N3176" i="5"/>
  <c r="M3176" i="5"/>
  <c r="L3176" i="5"/>
  <c r="N3175" i="5"/>
  <c r="M3175" i="5"/>
  <c r="L3175" i="5"/>
  <c r="N3174" i="5"/>
  <c r="M3174" i="5"/>
  <c r="L3174" i="5"/>
  <c r="N3173" i="5"/>
  <c r="M3173" i="5"/>
  <c r="L3173" i="5"/>
  <c r="N3172" i="5"/>
  <c r="M3172" i="5"/>
  <c r="L3172" i="5"/>
  <c r="N3171" i="5"/>
  <c r="M3171" i="5"/>
  <c r="L3171" i="5"/>
  <c r="N3170" i="5"/>
  <c r="M3170" i="5"/>
  <c r="L3170" i="5"/>
  <c r="N3169" i="5"/>
  <c r="M3169" i="5"/>
  <c r="L3169" i="5"/>
  <c r="N3168" i="5"/>
  <c r="M3168" i="5"/>
  <c r="L3168" i="5"/>
  <c r="N3167" i="5"/>
  <c r="M3167" i="5"/>
  <c r="L3167" i="5"/>
  <c r="N3166" i="5"/>
  <c r="M3166" i="5"/>
  <c r="L3166" i="5"/>
  <c r="N3165" i="5"/>
  <c r="M3165" i="5"/>
  <c r="L3165" i="5"/>
  <c r="N3164" i="5"/>
  <c r="M3164" i="5"/>
  <c r="L3164" i="5"/>
  <c r="N3163" i="5"/>
  <c r="M3163" i="5"/>
  <c r="L3163" i="5"/>
  <c r="N3162" i="5"/>
  <c r="M3162" i="5"/>
  <c r="L3162" i="5"/>
  <c r="N3161" i="5"/>
  <c r="M3161" i="5"/>
  <c r="L3161" i="5"/>
  <c r="N3160" i="5"/>
  <c r="M3160" i="5"/>
  <c r="L3160" i="5"/>
  <c r="N3159" i="5"/>
  <c r="M3159" i="5"/>
  <c r="L3159" i="5"/>
  <c r="N3158" i="5"/>
  <c r="M3158" i="5"/>
  <c r="L3158" i="5"/>
  <c r="N3157" i="5"/>
  <c r="M3157" i="5"/>
  <c r="L3157" i="5"/>
  <c r="N3156" i="5"/>
  <c r="M3156" i="5"/>
  <c r="L3156" i="5"/>
  <c r="N3155" i="5"/>
  <c r="M3155" i="5"/>
  <c r="L3155" i="5"/>
  <c r="N3154" i="5"/>
  <c r="M3154" i="5"/>
  <c r="L3154" i="5"/>
  <c r="N3153" i="5"/>
  <c r="M3153" i="5"/>
  <c r="L3153" i="5"/>
  <c r="N3152" i="5"/>
  <c r="M3152" i="5"/>
  <c r="L3152" i="5"/>
  <c r="N3151" i="5"/>
  <c r="M3151" i="5"/>
  <c r="L3151" i="5"/>
  <c r="N3150" i="5"/>
  <c r="M3150" i="5"/>
  <c r="L3150" i="5"/>
  <c r="N3149" i="5"/>
  <c r="M3149" i="5"/>
  <c r="L3149" i="5"/>
  <c r="N3148" i="5"/>
  <c r="M3148" i="5"/>
  <c r="L3148" i="5"/>
  <c r="N3147" i="5"/>
  <c r="M3147" i="5"/>
  <c r="L3147" i="5"/>
  <c r="N3146" i="5"/>
  <c r="M3146" i="5"/>
  <c r="L3146" i="5"/>
  <c r="N3145" i="5"/>
  <c r="M3145" i="5"/>
  <c r="L3145" i="5"/>
  <c r="N3144" i="5"/>
  <c r="M3144" i="5"/>
  <c r="L3144" i="5"/>
  <c r="N3143" i="5"/>
  <c r="M3143" i="5"/>
  <c r="L3143" i="5"/>
  <c r="N3142" i="5"/>
  <c r="M3142" i="5"/>
  <c r="L3142" i="5"/>
  <c r="N3141" i="5"/>
  <c r="M3141" i="5"/>
  <c r="L3141" i="5"/>
  <c r="N3140" i="5"/>
  <c r="M3140" i="5"/>
  <c r="L3140" i="5"/>
  <c r="N3139" i="5"/>
  <c r="M3139" i="5"/>
  <c r="L3139" i="5"/>
  <c r="N3138" i="5"/>
  <c r="M3138" i="5"/>
  <c r="L3138" i="5"/>
  <c r="N3137" i="5"/>
  <c r="M3137" i="5"/>
  <c r="L3137" i="5"/>
  <c r="N3136" i="5"/>
  <c r="M3136" i="5"/>
  <c r="L3136" i="5"/>
  <c r="N3135" i="5"/>
  <c r="M3135" i="5"/>
  <c r="L3135" i="5"/>
  <c r="N3134" i="5"/>
  <c r="M3134" i="5"/>
  <c r="L3134" i="5"/>
  <c r="N3133" i="5"/>
  <c r="M3133" i="5"/>
  <c r="L3133" i="5"/>
  <c r="N3132" i="5"/>
  <c r="M3132" i="5"/>
  <c r="L3132" i="5"/>
  <c r="N3131" i="5"/>
  <c r="M3131" i="5"/>
  <c r="L3131" i="5"/>
  <c r="N3130" i="5"/>
  <c r="M3130" i="5"/>
  <c r="L3130" i="5"/>
  <c r="N3129" i="5"/>
  <c r="M3129" i="5"/>
  <c r="L3129" i="5"/>
  <c r="N3128" i="5"/>
  <c r="M3128" i="5"/>
  <c r="L3128" i="5"/>
  <c r="N3127" i="5"/>
  <c r="M3127" i="5"/>
  <c r="L3127" i="5"/>
  <c r="N3126" i="5"/>
  <c r="M3126" i="5"/>
  <c r="L3126" i="5"/>
  <c r="N3125" i="5"/>
  <c r="M3125" i="5"/>
  <c r="L3125" i="5"/>
  <c r="N3124" i="5"/>
  <c r="M3124" i="5"/>
  <c r="L3124" i="5"/>
  <c r="N3123" i="5"/>
  <c r="M3123" i="5"/>
  <c r="L3123" i="5"/>
  <c r="N3122" i="5"/>
  <c r="M3122" i="5"/>
  <c r="L3122" i="5"/>
  <c r="N3121" i="5"/>
  <c r="M3121" i="5"/>
  <c r="L3121" i="5"/>
  <c r="N3120" i="5"/>
  <c r="M3120" i="5"/>
  <c r="L3120" i="5"/>
  <c r="N3119" i="5"/>
  <c r="M3119" i="5"/>
  <c r="L3119" i="5"/>
  <c r="N3118" i="5"/>
  <c r="M3118" i="5"/>
  <c r="L3118" i="5"/>
  <c r="N3117" i="5"/>
  <c r="M3117" i="5"/>
  <c r="L3117" i="5"/>
  <c r="N3116" i="5"/>
  <c r="M3116" i="5"/>
  <c r="L3116" i="5"/>
  <c r="N3115" i="5"/>
  <c r="M3115" i="5"/>
  <c r="L3115" i="5"/>
  <c r="N3114" i="5"/>
  <c r="M3114" i="5"/>
  <c r="L3114" i="5"/>
  <c r="N3113" i="5"/>
  <c r="M3113" i="5"/>
  <c r="L3113" i="5"/>
  <c r="N3112" i="5"/>
  <c r="M3112" i="5"/>
  <c r="L3112" i="5"/>
  <c r="N3111" i="5"/>
  <c r="M3111" i="5"/>
  <c r="L3111" i="5"/>
  <c r="N3110" i="5"/>
  <c r="M3110" i="5"/>
  <c r="L3110" i="5"/>
  <c r="N3109" i="5"/>
  <c r="M3109" i="5"/>
  <c r="L3109" i="5"/>
  <c r="N3108" i="5"/>
  <c r="M3108" i="5"/>
  <c r="L3108" i="5"/>
  <c r="N3107" i="5"/>
  <c r="M3107" i="5"/>
  <c r="L3107" i="5"/>
  <c r="N3106" i="5"/>
  <c r="M3106" i="5"/>
  <c r="L3106" i="5"/>
  <c r="N3105" i="5"/>
  <c r="M3105" i="5"/>
  <c r="L3105" i="5"/>
  <c r="N3104" i="5"/>
  <c r="M3104" i="5"/>
  <c r="L3104" i="5"/>
  <c r="N3103" i="5"/>
  <c r="M3103" i="5"/>
  <c r="L3103" i="5"/>
  <c r="N3102" i="5"/>
  <c r="M3102" i="5"/>
  <c r="L3102" i="5"/>
  <c r="N3101" i="5"/>
  <c r="M3101" i="5"/>
  <c r="L3101" i="5"/>
  <c r="N3100" i="5"/>
  <c r="M3100" i="5"/>
  <c r="L3100" i="5"/>
  <c r="N3099" i="5"/>
  <c r="M3099" i="5"/>
  <c r="L3099" i="5"/>
  <c r="N3098" i="5"/>
  <c r="M3098" i="5"/>
  <c r="L3098" i="5"/>
  <c r="N3097" i="5"/>
  <c r="M3097" i="5"/>
  <c r="L3097" i="5"/>
  <c r="N3096" i="5"/>
  <c r="M3096" i="5"/>
  <c r="L3096" i="5"/>
  <c r="N3095" i="5"/>
  <c r="M3095" i="5"/>
  <c r="L3095" i="5"/>
  <c r="N3094" i="5"/>
  <c r="M3094" i="5"/>
  <c r="L3094" i="5"/>
  <c r="N3093" i="5"/>
  <c r="M3093" i="5"/>
  <c r="L3093" i="5"/>
  <c r="N3092" i="5"/>
  <c r="M3092" i="5"/>
  <c r="L3092" i="5"/>
  <c r="N3091" i="5"/>
  <c r="M3091" i="5"/>
  <c r="L3091" i="5"/>
  <c r="N3090" i="5"/>
  <c r="M3090" i="5"/>
  <c r="L3090" i="5"/>
  <c r="N3089" i="5"/>
  <c r="M3089" i="5"/>
  <c r="L3089" i="5"/>
  <c r="N3088" i="5"/>
  <c r="M3088" i="5"/>
  <c r="L3088" i="5"/>
  <c r="N3087" i="5"/>
  <c r="M3087" i="5"/>
  <c r="L3087" i="5"/>
  <c r="N3086" i="5"/>
  <c r="M3086" i="5"/>
  <c r="L3086" i="5"/>
  <c r="N3085" i="5"/>
  <c r="M3085" i="5"/>
  <c r="L3085" i="5"/>
  <c r="N3084" i="5"/>
  <c r="M3084" i="5"/>
  <c r="L3084" i="5"/>
  <c r="N3083" i="5"/>
  <c r="M3083" i="5"/>
  <c r="L3083" i="5"/>
  <c r="N3082" i="5"/>
  <c r="M3082" i="5"/>
  <c r="L3082" i="5"/>
  <c r="N3081" i="5"/>
  <c r="M3081" i="5"/>
  <c r="L3081" i="5"/>
  <c r="N3080" i="5"/>
  <c r="M3080" i="5"/>
  <c r="L3080" i="5"/>
  <c r="N3079" i="5"/>
  <c r="M3079" i="5"/>
  <c r="L3079" i="5"/>
  <c r="N3078" i="5"/>
  <c r="M3078" i="5"/>
  <c r="L3078" i="5"/>
  <c r="N3077" i="5"/>
  <c r="M3077" i="5"/>
  <c r="L3077" i="5"/>
  <c r="N3076" i="5"/>
  <c r="M3076" i="5"/>
  <c r="L3076" i="5"/>
  <c r="N3075" i="5"/>
  <c r="M3075" i="5"/>
  <c r="L3075" i="5"/>
  <c r="N3074" i="5"/>
  <c r="M3074" i="5"/>
  <c r="L3074" i="5"/>
  <c r="N3073" i="5"/>
  <c r="M3073" i="5"/>
  <c r="L3073" i="5"/>
  <c r="N3072" i="5"/>
  <c r="M3072" i="5"/>
  <c r="L3072" i="5"/>
  <c r="N3071" i="5"/>
  <c r="M3071" i="5"/>
  <c r="L3071" i="5"/>
  <c r="N3070" i="5"/>
  <c r="M3070" i="5"/>
  <c r="L3070" i="5"/>
  <c r="N3069" i="5"/>
  <c r="M3069" i="5"/>
  <c r="L3069" i="5"/>
  <c r="N3068" i="5"/>
  <c r="M3068" i="5"/>
  <c r="L3068" i="5"/>
  <c r="N3067" i="5"/>
  <c r="M3067" i="5"/>
  <c r="L3067" i="5"/>
  <c r="N3066" i="5"/>
  <c r="M3066" i="5"/>
  <c r="L3066" i="5"/>
  <c r="N3065" i="5"/>
  <c r="M3065" i="5"/>
  <c r="L3065" i="5"/>
  <c r="N3064" i="5"/>
  <c r="M3064" i="5"/>
  <c r="L3064" i="5"/>
  <c r="N3063" i="5"/>
  <c r="M3063" i="5"/>
  <c r="L3063" i="5"/>
  <c r="N3062" i="5"/>
  <c r="M3062" i="5"/>
  <c r="L3062" i="5"/>
  <c r="N3061" i="5"/>
  <c r="M3061" i="5"/>
  <c r="L3061" i="5"/>
  <c r="N3060" i="5"/>
  <c r="M3060" i="5"/>
  <c r="L3060" i="5"/>
  <c r="N3059" i="5"/>
  <c r="M3059" i="5"/>
  <c r="L3059" i="5"/>
  <c r="N3058" i="5"/>
  <c r="M3058" i="5"/>
  <c r="L3058" i="5"/>
  <c r="N3057" i="5"/>
  <c r="M3057" i="5"/>
  <c r="L3057" i="5"/>
  <c r="N3056" i="5"/>
  <c r="M3056" i="5"/>
  <c r="L3056" i="5"/>
  <c r="N3055" i="5"/>
  <c r="M3055" i="5"/>
  <c r="L3055" i="5"/>
  <c r="N3054" i="5"/>
  <c r="M3054" i="5"/>
  <c r="L3054" i="5"/>
  <c r="N3053" i="5"/>
  <c r="M3053" i="5"/>
  <c r="L3053" i="5"/>
  <c r="N3052" i="5"/>
  <c r="M3052" i="5"/>
  <c r="L3052" i="5"/>
  <c r="N3051" i="5"/>
  <c r="M3051" i="5"/>
  <c r="L3051" i="5"/>
  <c r="N3050" i="5"/>
  <c r="M3050" i="5"/>
  <c r="L3050" i="5"/>
  <c r="N3049" i="5"/>
  <c r="M3049" i="5"/>
  <c r="L3049" i="5"/>
  <c r="N3048" i="5"/>
  <c r="M3048" i="5"/>
  <c r="L3048" i="5"/>
  <c r="N3047" i="5"/>
  <c r="M3047" i="5"/>
  <c r="L3047" i="5"/>
  <c r="N3046" i="5"/>
  <c r="M3046" i="5"/>
  <c r="L3046" i="5"/>
  <c r="N3045" i="5"/>
  <c r="M3045" i="5"/>
  <c r="L3045" i="5"/>
  <c r="N3044" i="5"/>
  <c r="M3044" i="5"/>
  <c r="L3044" i="5"/>
  <c r="N3043" i="5"/>
  <c r="M3043" i="5"/>
  <c r="L3043" i="5"/>
  <c r="N3042" i="5"/>
  <c r="M3042" i="5"/>
  <c r="L3042" i="5"/>
  <c r="N3041" i="5"/>
  <c r="M3041" i="5"/>
  <c r="L3041" i="5"/>
  <c r="N3040" i="5"/>
  <c r="M3040" i="5"/>
  <c r="L3040" i="5"/>
  <c r="N3039" i="5"/>
  <c r="M3039" i="5"/>
  <c r="L3039" i="5"/>
  <c r="N3038" i="5"/>
  <c r="M3038" i="5"/>
  <c r="L3038" i="5"/>
  <c r="N3037" i="5"/>
  <c r="M3037" i="5"/>
  <c r="L3037" i="5"/>
  <c r="N3036" i="5"/>
  <c r="M3036" i="5"/>
  <c r="L3036" i="5"/>
  <c r="N3035" i="5"/>
  <c r="M3035" i="5"/>
  <c r="L3035" i="5"/>
  <c r="N3034" i="5"/>
  <c r="M3034" i="5"/>
  <c r="L3034" i="5"/>
  <c r="N3033" i="5"/>
  <c r="M3033" i="5"/>
  <c r="L3033" i="5"/>
  <c r="N3032" i="5"/>
  <c r="M3032" i="5"/>
  <c r="L3032" i="5"/>
  <c r="N3031" i="5"/>
  <c r="M3031" i="5"/>
  <c r="L3031" i="5"/>
  <c r="N3030" i="5"/>
  <c r="M3030" i="5"/>
  <c r="L3030" i="5"/>
  <c r="N3029" i="5"/>
  <c r="M3029" i="5"/>
  <c r="L3029" i="5"/>
  <c r="N3028" i="5"/>
  <c r="M3028" i="5"/>
  <c r="L3028" i="5"/>
  <c r="N3027" i="5"/>
  <c r="M3027" i="5"/>
  <c r="L3027" i="5"/>
  <c r="N3026" i="5"/>
  <c r="M3026" i="5"/>
  <c r="L3026" i="5"/>
  <c r="N3025" i="5"/>
  <c r="M3025" i="5"/>
  <c r="L3025" i="5"/>
  <c r="N3024" i="5"/>
  <c r="M3024" i="5"/>
  <c r="L3024" i="5"/>
  <c r="N3023" i="5"/>
  <c r="M3023" i="5"/>
  <c r="L3023" i="5"/>
  <c r="N3022" i="5"/>
  <c r="M3022" i="5"/>
  <c r="L3022" i="5"/>
  <c r="N3021" i="5"/>
  <c r="M3021" i="5"/>
  <c r="L3021" i="5"/>
  <c r="N3020" i="5"/>
  <c r="M3020" i="5"/>
  <c r="L3020" i="5"/>
  <c r="N3019" i="5"/>
  <c r="M3019" i="5"/>
  <c r="L3019" i="5"/>
  <c r="N3018" i="5"/>
  <c r="M3018" i="5"/>
  <c r="L3018" i="5"/>
  <c r="N3017" i="5"/>
  <c r="M3017" i="5"/>
  <c r="L3017" i="5"/>
  <c r="N3016" i="5"/>
  <c r="M3016" i="5"/>
  <c r="L3016" i="5"/>
  <c r="N3015" i="5"/>
  <c r="M3015" i="5"/>
  <c r="L3015" i="5"/>
  <c r="N3014" i="5"/>
  <c r="M3014" i="5"/>
  <c r="L3014" i="5"/>
  <c r="N3013" i="5"/>
  <c r="M3013" i="5"/>
  <c r="L3013" i="5"/>
  <c r="N3012" i="5"/>
  <c r="M3012" i="5"/>
  <c r="L3012" i="5"/>
  <c r="N3011" i="5"/>
  <c r="M3011" i="5"/>
  <c r="L3011" i="5"/>
  <c r="N3010" i="5"/>
  <c r="M3010" i="5"/>
  <c r="L3010" i="5"/>
  <c r="N3009" i="5"/>
  <c r="M3009" i="5"/>
  <c r="L3009" i="5"/>
  <c r="N3008" i="5"/>
  <c r="M3008" i="5"/>
  <c r="L3008" i="5"/>
  <c r="N3007" i="5"/>
  <c r="M3007" i="5"/>
  <c r="L3007" i="5"/>
  <c r="N3006" i="5"/>
  <c r="M3006" i="5"/>
  <c r="L3006" i="5"/>
  <c r="N3005" i="5"/>
  <c r="M3005" i="5"/>
  <c r="L3005" i="5"/>
  <c r="N3004" i="5"/>
  <c r="M3004" i="5"/>
  <c r="L3004" i="5"/>
  <c r="N3003" i="5"/>
  <c r="M3003" i="5"/>
  <c r="L3003" i="5"/>
  <c r="N3002" i="5"/>
  <c r="M3002" i="5"/>
  <c r="L3002" i="5"/>
  <c r="N3001" i="5"/>
  <c r="M3001" i="5"/>
  <c r="L3001" i="5"/>
  <c r="N3000" i="5"/>
  <c r="M3000" i="5"/>
  <c r="L3000" i="5"/>
  <c r="N2999" i="5"/>
  <c r="M2999" i="5"/>
  <c r="L2999" i="5"/>
  <c r="N2998" i="5"/>
  <c r="M2998" i="5"/>
  <c r="L2998" i="5"/>
  <c r="N2997" i="5"/>
  <c r="M2997" i="5"/>
  <c r="L2997" i="5"/>
  <c r="N2996" i="5"/>
  <c r="M2996" i="5"/>
  <c r="L2996" i="5"/>
  <c r="N2995" i="5"/>
  <c r="M2995" i="5"/>
  <c r="L2995" i="5"/>
  <c r="N2994" i="5"/>
  <c r="M2994" i="5"/>
  <c r="L2994" i="5"/>
  <c r="N2993" i="5"/>
  <c r="M2993" i="5"/>
  <c r="L2993" i="5"/>
  <c r="N2992" i="5"/>
  <c r="M2992" i="5"/>
  <c r="L2992" i="5"/>
  <c r="N2991" i="5"/>
  <c r="M2991" i="5"/>
  <c r="L2991" i="5"/>
  <c r="N2990" i="5"/>
  <c r="M2990" i="5"/>
  <c r="L2990" i="5"/>
  <c r="N2989" i="5"/>
  <c r="M2989" i="5"/>
  <c r="L2989" i="5"/>
  <c r="N2988" i="5"/>
  <c r="M2988" i="5"/>
  <c r="L2988" i="5"/>
  <c r="N2987" i="5"/>
  <c r="M2987" i="5"/>
  <c r="L2987" i="5"/>
  <c r="N2986" i="5"/>
  <c r="M2986" i="5"/>
  <c r="L2986" i="5"/>
  <c r="N2985" i="5"/>
  <c r="M2985" i="5"/>
  <c r="L2985" i="5"/>
  <c r="N2984" i="5"/>
  <c r="M2984" i="5"/>
  <c r="L2984" i="5"/>
  <c r="N2983" i="5"/>
  <c r="M2983" i="5"/>
  <c r="L2983" i="5"/>
  <c r="N2982" i="5"/>
  <c r="M2982" i="5"/>
  <c r="L2982" i="5"/>
  <c r="N2981" i="5"/>
  <c r="M2981" i="5"/>
  <c r="L2981" i="5"/>
  <c r="N2980" i="5"/>
  <c r="M2980" i="5"/>
  <c r="L2980" i="5"/>
  <c r="N2979" i="5"/>
  <c r="M2979" i="5"/>
  <c r="L2979" i="5"/>
  <c r="N2978" i="5"/>
  <c r="M2978" i="5"/>
  <c r="L2978" i="5"/>
  <c r="N2977" i="5"/>
  <c r="M2977" i="5"/>
  <c r="L2977" i="5"/>
  <c r="N2976" i="5"/>
  <c r="M2976" i="5"/>
  <c r="L2976" i="5"/>
  <c r="N2975" i="5"/>
  <c r="M2975" i="5"/>
  <c r="L2975" i="5"/>
  <c r="N2974" i="5"/>
  <c r="M2974" i="5"/>
  <c r="L2974" i="5"/>
  <c r="N2973" i="5"/>
  <c r="M2973" i="5"/>
  <c r="L2973" i="5"/>
  <c r="N2972" i="5"/>
  <c r="M2972" i="5"/>
  <c r="L2972" i="5"/>
  <c r="N2971" i="5"/>
  <c r="M2971" i="5"/>
  <c r="L2971" i="5"/>
  <c r="N2970" i="5"/>
  <c r="M2970" i="5"/>
  <c r="L2970" i="5"/>
  <c r="N2969" i="5"/>
  <c r="M2969" i="5"/>
  <c r="L2969" i="5"/>
  <c r="N2968" i="5"/>
  <c r="M2968" i="5"/>
  <c r="L2968" i="5"/>
  <c r="N2967" i="5"/>
  <c r="M2967" i="5"/>
  <c r="L2967" i="5"/>
  <c r="N2966" i="5"/>
  <c r="M2966" i="5"/>
  <c r="L2966" i="5"/>
  <c r="N2965" i="5"/>
  <c r="M2965" i="5"/>
  <c r="L2965" i="5"/>
  <c r="N2964" i="5"/>
  <c r="M2964" i="5"/>
  <c r="L2964" i="5"/>
  <c r="N2963" i="5"/>
  <c r="M2963" i="5"/>
  <c r="L2963" i="5"/>
  <c r="N2962" i="5"/>
  <c r="M2962" i="5"/>
  <c r="L2962" i="5"/>
  <c r="N2961" i="5"/>
  <c r="M2961" i="5"/>
  <c r="L2961" i="5"/>
  <c r="N2960" i="5"/>
  <c r="M2960" i="5"/>
  <c r="L2960" i="5"/>
  <c r="N2959" i="5"/>
  <c r="M2959" i="5"/>
  <c r="L2959" i="5"/>
  <c r="N2958" i="5"/>
  <c r="M2958" i="5"/>
  <c r="L2958" i="5"/>
  <c r="N2957" i="5"/>
  <c r="M2957" i="5"/>
  <c r="L2957" i="5"/>
  <c r="N2956" i="5"/>
  <c r="M2956" i="5"/>
  <c r="L2956" i="5"/>
  <c r="N2955" i="5"/>
  <c r="M2955" i="5"/>
  <c r="L2955" i="5"/>
  <c r="N2954" i="5"/>
  <c r="M2954" i="5"/>
  <c r="L2954" i="5"/>
  <c r="N2953" i="5"/>
  <c r="M2953" i="5"/>
  <c r="L2953" i="5"/>
  <c r="N2952" i="5"/>
  <c r="M2952" i="5"/>
  <c r="L2952" i="5"/>
  <c r="N2951" i="5"/>
  <c r="M2951" i="5"/>
  <c r="L2951" i="5"/>
  <c r="N2950" i="5"/>
  <c r="M2950" i="5"/>
  <c r="L2950" i="5"/>
  <c r="N2949" i="5"/>
  <c r="M2949" i="5"/>
  <c r="L2949" i="5"/>
  <c r="N2948" i="5"/>
  <c r="M2948" i="5"/>
  <c r="L2948" i="5"/>
  <c r="N2947" i="5"/>
  <c r="M2947" i="5"/>
  <c r="L2947" i="5"/>
  <c r="N2946" i="5"/>
  <c r="M2946" i="5"/>
  <c r="L2946" i="5"/>
  <c r="N2945" i="5"/>
  <c r="M2945" i="5"/>
  <c r="L2945" i="5"/>
  <c r="N2944" i="5"/>
  <c r="M2944" i="5"/>
  <c r="L2944" i="5"/>
  <c r="N2943" i="5"/>
  <c r="M2943" i="5"/>
  <c r="L2943" i="5"/>
  <c r="N2942" i="5"/>
  <c r="M2942" i="5"/>
  <c r="L2942" i="5"/>
  <c r="N2941" i="5"/>
  <c r="M2941" i="5"/>
  <c r="L2941" i="5"/>
  <c r="N2940" i="5"/>
  <c r="M2940" i="5"/>
  <c r="L2940" i="5"/>
  <c r="N2939" i="5"/>
  <c r="M2939" i="5"/>
  <c r="L2939" i="5"/>
  <c r="N2938" i="5"/>
  <c r="M2938" i="5"/>
  <c r="L2938" i="5"/>
  <c r="N2937" i="5"/>
  <c r="M2937" i="5"/>
  <c r="L2937" i="5"/>
  <c r="N2936" i="5"/>
  <c r="M2936" i="5"/>
  <c r="L2936" i="5"/>
  <c r="N2935" i="5"/>
  <c r="M2935" i="5"/>
  <c r="L2935" i="5"/>
  <c r="N2934" i="5"/>
  <c r="M2934" i="5"/>
  <c r="L2934" i="5"/>
  <c r="N2933" i="5"/>
  <c r="M2933" i="5"/>
  <c r="L2933" i="5"/>
  <c r="N2932" i="5"/>
  <c r="M2932" i="5"/>
  <c r="L2932" i="5"/>
  <c r="N2931" i="5"/>
  <c r="M2931" i="5"/>
  <c r="L2931" i="5"/>
  <c r="N2930" i="5"/>
  <c r="M2930" i="5"/>
  <c r="L2930" i="5"/>
  <c r="N2929" i="5"/>
  <c r="M2929" i="5"/>
  <c r="L2929" i="5"/>
  <c r="N2928" i="5"/>
  <c r="M2928" i="5"/>
  <c r="L2928" i="5"/>
  <c r="N2927" i="5"/>
  <c r="M2927" i="5"/>
  <c r="L2927" i="5"/>
  <c r="N2926" i="5"/>
  <c r="M2926" i="5"/>
  <c r="L2926" i="5"/>
  <c r="N2925" i="5"/>
  <c r="M2925" i="5"/>
  <c r="L2925" i="5"/>
  <c r="N2924" i="5"/>
  <c r="M2924" i="5"/>
  <c r="L2924" i="5"/>
  <c r="N2923" i="5"/>
  <c r="M2923" i="5"/>
  <c r="L2923" i="5"/>
  <c r="N2922" i="5"/>
  <c r="M2922" i="5"/>
  <c r="L2922" i="5"/>
  <c r="N2921" i="5"/>
  <c r="M2921" i="5"/>
  <c r="L2921" i="5"/>
  <c r="N2920" i="5"/>
  <c r="M2920" i="5"/>
  <c r="L2920" i="5"/>
  <c r="N2919" i="5"/>
  <c r="M2919" i="5"/>
  <c r="L2919" i="5"/>
  <c r="N2918" i="5"/>
  <c r="M2918" i="5"/>
  <c r="L2918" i="5"/>
  <c r="N2917" i="5"/>
  <c r="M2917" i="5"/>
  <c r="L2917" i="5"/>
  <c r="N2916" i="5"/>
  <c r="M2916" i="5"/>
  <c r="L2916" i="5"/>
  <c r="N2915" i="5"/>
  <c r="M2915" i="5"/>
  <c r="L2915" i="5"/>
  <c r="N2914" i="5"/>
  <c r="M2914" i="5"/>
  <c r="L2914" i="5"/>
  <c r="N2913" i="5"/>
  <c r="M2913" i="5"/>
  <c r="L2913" i="5"/>
  <c r="N2912" i="5"/>
  <c r="M2912" i="5"/>
  <c r="L2912" i="5"/>
  <c r="N2911" i="5"/>
  <c r="M2911" i="5"/>
  <c r="L2911" i="5"/>
  <c r="N2910" i="5"/>
  <c r="M2910" i="5"/>
  <c r="L2910" i="5"/>
  <c r="N2909" i="5"/>
  <c r="M2909" i="5"/>
  <c r="L2909" i="5"/>
  <c r="N2908" i="5"/>
  <c r="M2908" i="5"/>
  <c r="L2908" i="5"/>
  <c r="N2907" i="5"/>
  <c r="M2907" i="5"/>
  <c r="L2907" i="5"/>
  <c r="N2906" i="5"/>
  <c r="M2906" i="5"/>
  <c r="L2906" i="5"/>
  <c r="N2905" i="5"/>
  <c r="M2905" i="5"/>
  <c r="L2905" i="5"/>
  <c r="N2904" i="5"/>
  <c r="M2904" i="5"/>
  <c r="L2904" i="5"/>
  <c r="N2903" i="5"/>
  <c r="M2903" i="5"/>
  <c r="L2903" i="5"/>
  <c r="N2902" i="5"/>
  <c r="M2902" i="5"/>
  <c r="L2902" i="5"/>
  <c r="N2901" i="5"/>
  <c r="M2901" i="5"/>
  <c r="L2901" i="5"/>
  <c r="N2900" i="5"/>
  <c r="M2900" i="5"/>
  <c r="L2900" i="5"/>
  <c r="N2899" i="5"/>
  <c r="M2899" i="5"/>
  <c r="L2899" i="5"/>
  <c r="N2898" i="5"/>
  <c r="M2898" i="5"/>
  <c r="L2898" i="5"/>
  <c r="N2897" i="5"/>
  <c r="M2897" i="5"/>
  <c r="L2897" i="5"/>
  <c r="N2896" i="5"/>
  <c r="M2896" i="5"/>
  <c r="L2896" i="5"/>
  <c r="N2895" i="5"/>
  <c r="M2895" i="5"/>
  <c r="L2895" i="5"/>
  <c r="N2894" i="5"/>
  <c r="M2894" i="5"/>
  <c r="L2894" i="5"/>
  <c r="N2893" i="5"/>
  <c r="M2893" i="5"/>
  <c r="L2893" i="5"/>
  <c r="N2892" i="5"/>
  <c r="M2892" i="5"/>
  <c r="L2892" i="5"/>
  <c r="N2891" i="5"/>
  <c r="M2891" i="5"/>
  <c r="L2891" i="5"/>
  <c r="N2890" i="5"/>
  <c r="M2890" i="5"/>
  <c r="L2890" i="5"/>
  <c r="N2889" i="5"/>
  <c r="M2889" i="5"/>
  <c r="L2889" i="5"/>
  <c r="N2888" i="5"/>
  <c r="M2888" i="5"/>
  <c r="L2888" i="5"/>
  <c r="N2887" i="5"/>
  <c r="M2887" i="5"/>
  <c r="L2887" i="5"/>
  <c r="N2886" i="5"/>
  <c r="M2886" i="5"/>
  <c r="L2886" i="5"/>
  <c r="N2885" i="5"/>
  <c r="M2885" i="5"/>
  <c r="L2885" i="5"/>
  <c r="N2884" i="5"/>
  <c r="M2884" i="5"/>
  <c r="L2884" i="5"/>
  <c r="N2883" i="5"/>
  <c r="M2883" i="5"/>
  <c r="L2883" i="5"/>
  <c r="N2882" i="5"/>
  <c r="M2882" i="5"/>
  <c r="L2882" i="5"/>
  <c r="N2881" i="5"/>
  <c r="M2881" i="5"/>
  <c r="L2881" i="5"/>
  <c r="N2880" i="5"/>
  <c r="M2880" i="5"/>
  <c r="L2880" i="5"/>
  <c r="N2879" i="5"/>
  <c r="M2879" i="5"/>
  <c r="L2879" i="5"/>
  <c r="N2878" i="5"/>
  <c r="M2878" i="5"/>
  <c r="L2878" i="5"/>
  <c r="N2877" i="5"/>
  <c r="M2877" i="5"/>
  <c r="L2877" i="5"/>
  <c r="N2876" i="5"/>
  <c r="M2876" i="5"/>
  <c r="L2876" i="5"/>
  <c r="N2875" i="5"/>
  <c r="M2875" i="5"/>
  <c r="L2875" i="5"/>
  <c r="N2874" i="5"/>
  <c r="M2874" i="5"/>
  <c r="L2874" i="5"/>
  <c r="N2873" i="5"/>
  <c r="M2873" i="5"/>
  <c r="L2873" i="5"/>
  <c r="N2872" i="5"/>
  <c r="M2872" i="5"/>
  <c r="L2872" i="5"/>
  <c r="N2871" i="5"/>
  <c r="M2871" i="5"/>
  <c r="L2871" i="5"/>
  <c r="N2870" i="5"/>
  <c r="M2870" i="5"/>
  <c r="L2870" i="5"/>
  <c r="N2869" i="5"/>
  <c r="M2869" i="5"/>
  <c r="L2869" i="5"/>
  <c r="N2868" i="5"/>
  <c r="M2868" i="5"/>
  <c r="L2868" i="5"/>
  <c r="N2867" i="5"/>
  <c r="M2867" i="5"/>
  <c r="L2867" i="5"/>
  <c r="N2866" i="5"/>
  <c r="M2866" i="5"/>
  <c r="L2866" i="5"/>
  <c r="N2865" i="5"/>
  <c r="M2865" i="5"/>
  <c r="L2865" i="5"/>
  <c r="N2864" i="5"/>
  <c r="M2864" i="5"/>
  <c r="L2864" i="5"/>
  <c r="N2863" i="5"/>
  <c r="M2863" i="5"/>
  <c r="L2863" i="5"/>
  <c r="N2862" i="5"/>
  <c r="M2862" i="5"/>
  <c r="L2862" i="5"/>
  <c r="N2861" i="5"/>
  <c r="M2861" i="5"/>
  <c r="L2861" i="5"/>
  <c r="N2860" i="5"/>
  <c r="M2860" i="5"/>
  <c r="L2860" i="5"/>
  <c r="N2859" i="5"/>
  <c r="M2859" i="5"/>
  <c r="L2859" i="5"/>
  <c r="N2858" i="5"/>
  <c r="M2858" i="5"/>
  <c r="L2858" i="5"/>
  <c r="N2857" i="5"/>
  <c r="M2857" i="5"/>
  <c r="L2857" i="5"/>
  <c r="N2856" i="5"/>
  <c r="M2856" i="5"/>
  <c r="L2856" i="5"/>
  <c r="N2855" i="5"/>
  <c r="M2855" i="5"/>
  <c r="L2855" i="5"/>
  <c r="N2854" i="5"/>
  <c r="M2854" i="5"/>
  <c r="L2854" i="5"/>
  <c r="N2853" i="5"/>
  <c r="M2853" i="5"/>
  <c r="L2853" i="5"/>
  <c r="N2852" i="5"/>
  <c r="M2852" i="5"/>
  <c r="L2852" i="5"/>
  <c r="N2851" i="5"/>
  <c r="M2851" i="5"/>
  <c r="L2851" i="5"/>
  <c r="N2850" i="5"/>
  <c r="M2850" i="5"/>
  <c r="L2850" i="5"/>
  <c r="N2849" i="5"/>
  <c r="M2849" i="5"/>
  <c r="L2849" i="5"/>
  <c r="N2848" i="5"/>
  <c r="M2848" i="5"/>
  <c r="L2848" i="5"/>
  <c r="N2847" i="5"/>
  <c r="M2847" i="5"/>
  <c r="L2847" i="5"/>
  <c r="N2846" i="5"/>
  <c r="M2846" i="5"/>
  <c r="L2846" i="5"/>
  <c r="N2845" i="5"/>
  <c r="M2845" i="5"/>
  <c r="L2845" i="5"/>
  <c r="N2844" i="5"/>
  <c r="M2844" i="5"/>
  <c r="L2844" i="5"/>
  <c r="N2843" i="5"/>
  <c r="M2843" i="5"/>
  <c r="L2843" i="5"/>
  <c r="N2842" i="5"/>
  <c r="M2842" i="5"/>
  <c r="L2842" i="5"/>
  <c r="N2841" i="5"/>
  <c r="M2841" i="5"/>
  <c r="L2841" i="5"/>
  <c r="N2840" i="5"/>
  <c r="M2840" i="5"/>
  <c r="L2840" i="5"/>
  <c r="N2839" i="5"/>
  <c r="M2839" i="5"/>
  <c r="L2839" i="5"/>
  <c r="N2838" i="5"/>
  <c r="M2838" i="5"/>
  <c r="L2838" i="5"/>
  <c r="N2837" i="5"/>
  <c r="M2837" i="5"/>
  <c r="L2837" i="5"/>
  <c r="N2836" i="5"/>
  <c r="M2836" i="5"/>
  <c r="L2836" i="5"/>
  <c r="N2835" i="5"/>
  <c r="M2835" i="5"/>
  <c r="L2835" i="5"/>
  <c r="N2834" i="5"/>
  <c r="M2834" i="5"/>
  <c r="L2834" i="5"/>
  <c r="N2833" i="5"/>
  <c r="M2833" i="5"/>
  <c r="L2833" i="5"/>
  <c r="N2832" i="5"/>
  <c r="M2832" i="5"/>
  <c r="L2832" i="5"/>
  <c r="N2831" i="5"/>
  <c r="M2831" i="5"/>
  <c r="L2831" i="5"/>
  <c r="N2830" i="5"/>
  <c r="M2830" i="5"/>
  <c r="L2830" i="5"/>
  <c r="N2829" i="5"/>
  <c r="M2829" i="5"/>
  <c r="L2829" i="5"/>
  <c r="N2828" i="5"/>
  <c r="M2828" i="5"/>
  <c r="L2828" i="5"/>
  <c r="N2827" i="5"/>
  <c r="M2827" i="5"/>
  <c r="L2827" i="5"/>
  <c r="N2826" i="5"/>
  <c r="M2826" i="5"/>
  <c r="L2826" i="5"/>
  <c r="N2825" i="5"/>
  <c r="M2825" i="5"/>
  <c r="L2825" i="5"/>
  <c r="N2824" i="5"/>
  <c r="M2824" i="5"/>
  <c r="L2824" i="5"/>
  <c r="N2823" i="5"/>
  <c r="M2823" i="5"/>
  <c r="L2823" i="5"/>
  <c r="N2822" i="5"/>
  <c r="M2822" i="5"/>
  <c r="L2822" i="5"/>
  <c r="N2821" i="5"/>
  <c r="M2821" i="5"/>
  <c r="L2821" i="5"/>
  <c r="N2820" i="5"/>
  <c r="M2820" i="5"/>
  <c r="L2820" i="5"/>
  <c r="N2819" i="5"/>
  <c r="M2819" i="5"/>
  <c r="L2819" i="5"/>
  <c r="N2818" i="5"/>
  <c r="M2818" i="5"/>
  <c r="L2818" i="5"/>
  <c r="N2817" i="5"/>
  <c r="M2817" i="5"/>
  <c r="L2817" i="5"/>
  <c r="N2816" i="5"/>
  <c r="M2816" i="5"/>
  <c r="L2816" i="5"/>
  <c r="N2815" i="5"/>
  <c r="M2815" i="5"/>
  <c r="L2815" i="5"/>
  <c r="N2814" i="5"/>
  <c r="M2814" i="5"/>
  <c r="L2814" i="5"/>
  <c r="N2813" i="5"/>
  <c r="M2813" i="5"/>
  <c r="L2813" i="5"/>
  <c r="N2812" i="5"/>
  <c r="M2812" i="5"/>
  <c r="L2812" i="5"/>
  <c r="N2811" i="5"/>
  <c r="M2811" i="5"/>
  <c r="L2811" i="5"/>
  <c r="N2810" i="5"/>
  <c r="M2810" i="5"/>
  <c r="L2810" i="5"/>
  <c r="N2809" i="5"/>
  <c r="M2809" i="5"/>
  <c r="L2809" i="5"/>
  <c r="N2808" i="5"/>
  <c r="M2808" i="5"/>
  <c r="L2808" i="5"/>
  <c r="N2807" i="5"/>
  <c r="M2807" i="5"/>
  <c r="L2807" i="5"/>
  <c r="N2806" i="5"/>
  <c r="M2806" i="5"/>
  <c r="L2806" i="5"/>
  <c r="N2805" i="5"/>
  <c r="M2805" i="5"/>
  <c r="L2805" i="5"/>
  <c r="N2804" i="5"/>
  <c r="M2804" i="5"/>
  <c r="L2804" i="5"/>
  <c r="N2803" i="5"/>
  <c r="M2803" i="5"/>
  <c r="L2803" i="5"/>
  <c r="N2802" i="5"/>
  <c r="M2802" i="5"/>
  <c r="L2802" i="5"/>
  <c r="N2801" i="5"/>
  <c r="M2801" i="5"/>
  <c r="L2801" i="5"/>
  <c r="N2800" i="5"/>
  <c r="M2800" i="5"/>
  <c r="L2800" i="5"/>
  <c r="N2799" i="5"/>
  <c r="M2799" i="5"/>
  <c r="L2799" i="5"/>
  <c r="N2798" i="5"/>
  <c r="M2798" i="5"/>
  <c r="L2798" i="5"/>
  <c r="N2797" i="5"/>
  <c r="M2797" i="5"/>
  <c r="L2797" i="5"/>
  <c r="N2796" i="5"/>
  <c r="M2796" i="5"/>
  <c r="L2796" i="5"/>
  <c r="N2795" i="5"/>
  <c r="M2795" i="5"/>
  <c r="L2795" i="5"/>
  <c r="N2794" i="5"/>
  <c r="M2794" i="5"/>
  <c r="L2794" i="5"/>
  <c r="N2793" i="5"/>
  <c r="M2793" i="5"/>
  <c r="L2793" i="5"/>
  <c r="N2792" i="5"/>
  <c r="M2792" i="5"/>
  <c r="L2792" i="5"/>
  <c r="N2791" i="5"/>
  <c r="M2791" i="5"/>
  <c r="L2791" i="5"/>
  <c r="N2790" i="5"/>
  <c r="M2790" i="5"/>
  <c r="L2790" i="5"/>
  <c r="N2789" i="5"/>
  <c r="M2789" i="5"/>
  <c r="L2789" i="5"/>
  <c r="N2788" i="5"/>
  <c r="M2788" i="5"/>
  <c r="L2788" i="5"/>
  <c r="N2787" i="5"/>
  <c r="M2787" i="5"/>
  <c r="L2787" i="5"/>
  <c r="N2786" i="5"/>
  <c r="M2786" i="5"/>
  <c r="L2786" i="5"/>
  <c r="N2785" i="5"/>
  <c r="M2785" i="5"/>
  <c r="L2785" i="5"/>
  <c r="N2784" i="5"/>
  <c r="M2784" i="5"/>
  <c r="L2784" i="5"/>
  <c r="N2783" i="5"/>
  <c r="M2783" i="5"/>
  <c r="L2783" i="5"/>
  <c r="N2782" i="5"/>
  <c r="M2782" i="5"/>
  <c r="L2782" i="5"/>
  <c r="N2781" i="5"/>
  <c r="M2781" i="5"/>
  <c r="L2781" i="5"/>
  <c r="N2780" i="5"/>
  <c r="M2780" i="5"/>
  <c r="L2780" i="5"/>
  <c r="N2779" i="5"/>
  <c r="M2779" i="5"/>
  <c r="L2779" i="5"/>
  <c r="N2778" i="5"/>
  <c r="M2778" i="5"/>
  <c r="L2778" i="5"/>
  <c r="N2777" i="5"/>
  <c r="M2777" i="5"/>
  <c r="L2777" i="5"/>
  <c r="N2776" i="5"/>
  <c r="M2776" i="5"/>
  <c r="L2776" i="5"/>
  <c r="N2775" i="5"/>
  <c r="M2775" i="5"/>
  <c r="L2775" i="5"/>
  <c r="N2774" i="5"/>
  <c r="M2774" i="5"/>
  <c r="L2774" i="5"/>
  <c r="N2773" i="5"/>
  <c r="M2773" i="5"/>
  <c r="L2773" i="5"/>
  <c r="N2772" i="5"/>
  <c r="M2772" i="5"/>
  <c r="L2772" i="5"/>
  <c r="N2771" i="5"/>
  <c r="M2771" i="5"/>
  <c r="L2771" i="5"/>
  <c r="N2770" i="5"/>
  <c r="M2770" i="5"/>
  <c r="L2770" i="5"/>
  <c r="N2769" i="5"/>
  <c r="M2769" i="5"/>
  <c r="L2769" i="5"/>
  <c r="N2768" i="5"/>
  <c r="M2768" i="5"/>
  <c r="L2768" i="5"/>
  <c r="N2767" i="5"/>
  <c r="M2767" i="5"/>
  <c r="L2767" i="5"/>
  <c r="N2766" i="5"/>
  <c r="M2766" i="5"/>
  <c r="L2766" i="5"/>
  <c r="N2765" i="5"/>
  <c r="M2765" i="5"/>
  <c r="L2765" i="5"/>
  <c r="N2764" i="5"/>
  <c r="M2764" i="5"/>
  <c r="L2764" i="5"/>
  <c r="N2763" i="5"/>
  <c r="M2763" i="5"/>
  <c r="L2763" i="5"/>
  <c r="N2762" i="5"/>
  <c r="M2762" i="5"/>
  <c r="L2762" i="5"/>
  <c r="N2761" i="5"/>
  <c r="M2761" i="5"/>
  <c r="L2761" i="5"/>
  <c r="N2760" i="5"/>
  <c r="M2760" i="5"/>
  <c r="L2760" i="5"/>
  <c r="N2759" i="5"/>
  <c r="M2759" i="5"/>
  <c r="L2759" i="5"/>
  <c r="N2758" i="5"/>
  <c r="M2758" i="5"/>
  <c r="L2758" i="5"/>
  <c r="N2757" i="5"/>
  <c r="M2757" i="5"/>
  <c r="L2757" i="5"/>
  <c r="N2756" i="5"/>
  <c r="M2756" i="5"/>
  <c r="L2756" i="5"/>
  <c r="N2755" i="5"/>
  <c r="M2755" i="5"/>
  <c r="L2755" i="5"/>
  <c r="N2754" i="5"/>
  <c r="M2754" i="5"/>
  <c r="L2754" i="5"/>
  <c r="N2753" i="5"/>
  <c r="M2753" i="5"/>
  <c r="L2753" i="5"/>
  <c r="N2752" i="5"/>
  <c r="M2752" i="5"/>
  <c r="L2752" i="5"/>
  <c r="N2751" i="5"/>
  <c r="M2751" i="5"/>
  <c r="L2751" i="5"/>
  <c r="N2750" i="5"/>
  <c r="M2750" i="5"/>
  <c r="L2750" i="5"/>
  <c r="N2749" i="5"/>
  <c r="M2749" i="5"/>
  <c r="L2749" i="5"/>
  <c r="N2748" i="5"/>
  <c r="M2748" i="5"/>
  <c r="L2748" i="5"/>
  <c r="N2747" i="5"/>
  <c r="M2747" i="5"/>
  <c r="L2747" i="5"/>
  <c r="N2746" i="5"/>
  <c r="M2746" i="5"/>
  <c r="L2746" i="5"/>
  <c r="N2745" i="5"/>
  <c r="M2745" i="5"/>
  <c r="L2745" i="5"/>
  <c r="N2744" i="5"/>
  <c r="M2744" i="5"/>
  <c r="L2744" i="5"/>
  <c r="N2743" i="5"/>
  <c r="M2743" i="5"/>
  <c r="L2743" i="5"/>
  <c r="N2742" i="5"/>
  <c r="M2742" i="5"/>
  <c r="L2742" i="5"/>
  <c r="N2741" i="5"/>
  <c r="M2741" i="5"/>
  <c r="L2741" i="5"/>
  <c r="N2740" i="5"/>
  <c r="M2740" i="5"/>
  <c r="L2740" i="5"/>
  <c r="N2739" i="5"/>
  <c r="M2739" i="5"/>
  <c r="L2739" i="5"/>
  <c r="N2738" i="5"/>
  <c r="M2738" i="5"/>
  <c r="L2738" i="5"/>
  <c r="N2737" i="5"/>
  <c r="M2737" i="5"/>
  <c r="L2737" i="5"/>
  <c r="N2736" i="5"/>
  <c r="M2736" i="5"/>
  <c r="L2736" i="5"/>
  <c r="N2735" i="5"/>
  <c r="M2735" i="5"/>
  <c r="L2735" i="5"/>
  <c r="N2734" i="5"/>
  <c r="M2734" i="5"/>
  <c r="L2734" i="5"/>
  <c r="N2733" i="5"/>
  <c r="M2733" i="5"/>
  <c r="L2733" i="5"/>
  <c r="N2732" i="5"/>
  <c r="M2732" i="5"/>
  <c r="L2732" i="5"/>
  <c r="N2731" i="5"/>
  <c r="M2731" i="5"/>
  <c r="L2731" i="5"/>
  <c r="N2730" i="5"/>
  <c r="M2730" i="5"/>
  <c r="L2730" i="5"/>
  <c r="N2729" i="5"/>
  <c r="M2729" i="5"/>
  <c r="L2729" i="5"/>
  <c r="N2728" i="5"/>
  <c r="M2728" i="5"/>
  <c r="L2728" i="5"/>
  <c r="N2727" i="5"/>
  <c r="M2727" i="5"/>
  <c r="L2727" i="5"/>
  <c r="N2726" i="5"/>
  <c r="M2726" i="5"/>
  <c r="L2726" i="5"/>
  <c r="N2725" i="5"/>
  <c r="M2725" i="5"/>
  <c r="L2725" i="5"/>
  <c r="N2724" i="5"/>
  <c r="M2724" i="5"/>
  <c r="L2724" i="5"/>
  <c r="N2723" i="5"/>
  <c r="M2723" i="5"/>
  <c r="L2723" i="5"/>
  <c r="N2722" i="5"/>
  <c r="M2722" i="5"/>
  <c r="L2722" i="5"/>
  <c r="N2721" i="5"/>
  <c r="M2721" i="5"/>
  <c r="L2721" i="5"/>
  <c r="N2720" i="5"/>
  <c r="M2720" i="5"/>
  <c r="L2720" i="5"/>
  <c r="N2719" i="5"/>
  <c r="M2719" i="5"/>
  <c r="L2719" i="5"/>
  <c r="N2718" i="5"/>
  <c r="M2718" i="5"/>
  <c r="L2718" i="5"/>
  <c r="N2717" i="5"/>
  <c r="M2717" i="5"/>
  <c r="L2717" i="5"/>
  <c r="N2716" i="5"/>
  <c r="M2716" i="5"/>
  <c r="L2716" i="5"/>
  <c r="N2715" i="5"/>
  <c r="M2715" i="5"/>
  <c r="L2715" i="5"/>
  <c r="N2714" i="5"/>
  <c r="M2714" i="5"/>
  <c r="L2714" i="5"/>
  <c r="N2713" i="5"/>
  <c r="M2713" i="5"/>
  <c r="L2713" i="5"/>
  <c r="N2712" i="5"/>
  <c r="M2712" i="5"/>
  <c r="L2712" i="5"/>
  <c r="N2711" i="5"/>
  <c r="M2711" i="5"/>
  <c r="L2711" i="5"/>
  <c r="N2710" i="5"/>
  <c r="M2710" i="5"/>
  <c r="L2710" i="5"/>
  <c r="N2709" i="5"/>
  <c r="M2709" i="5"/>
  <c r="L2709" i="5"/>
  <c r="N2708" i="5"/>
  <c r="M2708" i="5"/>
  <c r="L2708" i="5"/>
  <c r="N2707" i="5"/>
  <c r="M2707" i="5"/>
  <c r="L2707" i="5"/>
  <c r="N2706" i="5"/>
  <c r="M2706" i="5"/>
  <c r="L2706" i="5"/>
  <c r="N2705" i="5"/>
  <c r="M2705" i="5"/>
  <c r="L2705" i="5"/>
  <c r="N2704" i="5"/>
  <c r="M2704" i="5"/>
  <c r="L2704" i="5"/>
  <c r="N2703" i="5"/>
  <c r="M2703" i="5"/>
  <c r="L2703" i="5"/>
  <c r="N2702" i="5"/>
  <c r="M2702" i="5"/>
  <c r="L2702" i="5"/>
  <c r="N2701" i="5"/>
  <c r="M2701" i="5"/>
  <c r="L2701" i="5"/>
  <c r="N2700" i="5"/>
  <c r="M2700" i="5"/>
  <c r="L2700" i="5"/>
  <c r="N2699" i="5"/>
  <c r="M2699" i="5"/>
  <c r="L2699" i="5"/>
  <c r="N2698" i="5"/>
  <c r="M2698" i="5"/>
  <c r="L2698" i="5"/>
  <c r="N2697" i="5"/>
  <c r="M2697" i="5"/>
  <c r="L2697" i="5"/>
  <c r="N2696" i="5"/>
  <c r="M2696" i="5"/>
  <c r="L2696" i="5"/>
  <c r="N2695" i="5"/>
  <c r="M2695" i="5"/>
  <c r="L2695" i="5"/>
  <c r="N2694" i="5"/>
  <c r="M2694" i="5"/>
  <c r="L2694" i="5"/>
  <c r="N2693" i="5"/>
  <c r="M2693" i="5"/>
  <c r="L2693" i="5"/>
  <c r="N2692" i="5"/>
  <c r="M2692" i="5"/>
  <c r="L2692" i="5"/>
  <c r="N2691" i="5"/>
  <c r="M2691" i="5"/>
  <c r="L2691" i="5"/>
  <c r="N2690" i="5"/>
  <c r="M2690" i="5"/>
  <c r="L2690" i="5"/>
  <c r="N2689" i="5"/>
  <c r="M2689" i="5"/>
  <c r="L2689" i="5"/>
  <c r="N2688" i="5"/>
  <c r="M2688" i="5"/>
  <c r="L2688" i="5"/>
  <c r="N2687" i="5"/>
  <c r="M2687" i="5"/>
  <c r="L2687" i="5"/>
  <c r="N2686" i="5"/>
  <c r="M2686" i="5"/>
  <c r="L2686" i="5"/>
  <c r="N2685" i="5"/>
  <c r="M2685" i="5"/>
  <c r="L2685" i="5"/>
  <c r="N2684" i="5"/>
  <c r="M2684" i="5"/>
  <c r="L2684" i="5"/>
  <c r="N2683" i="5"/>
  <c r="M2683" i="5"/>
  <c r="L2683" i="5"/>
  <c r="N2682" i="5"/>
  <c r="M2682" i="5"/>
  <c r="L2682" i="5"/>
  <c r="N2681" i="5"/>
  <c r="M2681" i="5"/>
  <c r="L2681" i="5"/>
  <c r="N2680" i="5"/>
  <c r="M2680" i="5"/>
  <c r="L2680" i="5"/>
  <c r="N2679" i="5"/>
  <c r="M2679" i="5"/>
  <c r="L2679" i="5"/>
  <c r="N2678" i="5"/>
  <c r="M2678" i="5"/>
  <c r="L2678" i="5"/>
  <c r="N2677" i="5"/>
  <c r="M2677" i="5"/>
  <c r="L2677" i="5"/>
  <c r="N2676" i="5"/>
  <c r="M2676" i="5"/>
  <c r="L2676" i="5"/>
  <c r="N2675" i="5"/>
  <c r="M2675" i="5"/>
  <c r="L2675" i="5"/>
  <c r="N2674" i="5"/>
  <c r="M2674" i="5"/>
  <c r="L2674" i="5"/>
  <c r="N2673" i="5"/>
  <c r="M2673" i="5"/>
  <c r="L2673" i="5"/>
  <c r="N2672" i="5"/>
  <c r="M2672" i="5"/>
  <c r="L2672" i="5"/>
  <c r="N2671" i="5"/>
  <c r="M2671" i="5"/>
  <c r="L2671" i="5"/>
  <c r="N2670" i="5"/>
  <c r="M2670" i="5"/>
  <c r="L2670" i="5"/>
  <c r="N2669" i="5"/>
  <c r="M2669" i="5"/>
  <c r="L2669" i="5"/>
  <c r="N2668" i="5"/>
  <c r="M2668" i="5"/>
  <c r="L2668" i="5"/>
  <c r="N2667" i="5"/>
  <c r="M2667" i="5"/>
  <c r="L2667" i="5"/>
  <c r="N2666" i="5"/>
  <c r="M2666" i="5"/>
  <c r="L2666" i="5"/>
  <c r="N2665" i="5"/>
  <c r="M2665" i="5"/>
  <c r="L2665" i="5"/>
  <c r="N2664" i="5"/>
  <c r="M2664" i="5"/>
  <c r="L2664" i="5"/>
  <c r="N2663" i="5"/>
  <c r="M2663" i="5"/>
  <c r="L2663" i="5"/>
  <c r="N2662" i="5"/>
  <c r="M2662" i="5"/>
  <c r="L2662" i="5"/>
  <c r="N2661" i="5"/>
  <c r="M2661" i="5"/>
  <c r="L2661" i="5"/>
  <c r="N2660" i="5"/>
  <c r="M2660" i="5"/>
  <c r="L2660" i="5"/>
  <c r="N2659" i="5"/>
  <c r="M2659" i="5"/>
  <c r="L2659" i="5"/>
  <c r="N2658" i="5"/>
  <c r="M2658" i="5"/>
  <c r="L2658" i="5"/>
  <c r="N2657" i="5"/>
  <c r="M2657" i="5"/>
  <c r="L2657" i="5"/>
  <c r="N2656" i="5"/>
  <c r="M2656" i="5"/>
  <c r="L2656" i="5"/>
  <c r="N2655" i="5"/>
  <c r="M2655" i="5"/>
  <c r="L2655" i="5"/>
  <c r="N2654" i="5"/>
  <c r="M2654" i="5"/>
  <c r="L2654" i="5"/>
  <c r="N2653" i="5"/>
  <c r="M2653" i="5"/>
  <c r="L2653" i="5"/>
  <c r="N2652" i="5"/>
  <c r="M2652" i="5"/>
  <c r="L2652" i="5"/>
  <c r="N2651" i="5"/>
  <c r="M2651" i="5"/>
  <c r="L2651" i="5"/>
  <c r="N2650" i="5"/>
  <c r="M2650" i="5"/>
  <c r="L2650" i="5"/>
  <c r="N2649" i="5"/>
  <c r="M2649" i="5"/>
  <c r="L2649" i="5"/>
  <c r="N2648" i="5"/>
  <c r="M2648" i="5"/>
  <c r="L2648" i="5"/>
  <c r="N2647" i="5"/>
  <c r="M2647" i="5"/>
  <c r="L2647" i="5"/>
  <c r="N2646" i="5"/>
  <c r="M2646" i="5"/>
  <c r="L2646" i="5"/>
  <c r="N2645" i="5"/>
  <c r="M2645" i="5"/>
  <c r="L2645" i="5"/>
  <c r="N2644" i="5"/>
  <c r="M2644" i="5"/>
  <c r="L2644" i="5"/>
  <c r="N2643" i="5"/>
  <c r="M2643" i="5"/>
  <c r="L2643" i="5"/>
  <c r="N2642" i="5"/>
  <c r="M2642" i="5"/>
  <c r="L2642" i="5"/>
  <c r="N2641" i="5"/>
  <c r="M2641" i="5"/>
  <c r="L2641" i="5"/>
  <c r="N2640" i="5"/>
  <c r="M2640" i="5"/>
  <c r="L2640" i="5"/>
  <c r="N2639" i="5"/>
  <c r="M2639" i="5"/>
  <c r="L2639" i="5"/>
  <c r="N2638" i="5"/>
  <c r="M2638" i="5"/>
  <c r="L2638" i="5"/>
  <c r="N2637" i="5"/>
  <c r="M2637" i="5"/>
  <c r="L2637" i="5"/>
  <c r="N2636" i="5"/>
  <c r="M2636" i="5"/>
  <c r="L2636" i="5"/>
  <c r="N2635" i="5"/>
  <c r="M2635" i="5"/>
  <c r="L2635" i="5"/>
  <c r="N2634" i="5"/>
  <c r="M2634" i="5"/>
  <c r="L2634" i="5"/>
  <c r="N2633" i="5"/>
  <c r="M2633" i="5"/>
  <c r="L2633" i="5"/>
  <c r="N2632" i="5"/>
  <c r="M2632" i="5"/>
  <c r="L2632" i="5"/>
  <c r="N2631" i="5"/>
  <c r="M2631" i="5"/>
  <c r="L2631" i="5"/>
  <c r="N2630" i="5"/>
  <c r="M2630" i="5"/>
  <c r="L2630" i="5"/>
  <c r="N2629" i="5"/>
  <c r="M2629" i="5"/>
  <c r="L2629" i="5"/>
  <c r="N2628" i="5"/>
  <c r="M2628" i="5"/>
  <c r="L2628" i="5"/>
  <c r="N2627" i="5"/>
  <c r="M2627" i="5"/>
  <c r="L2627" i="5"/>
  <c r="N2626" i="5"/>
  <c r="M2626" i="5"/>
  <c r="L2626" i="5"/>
  <c r="N2625" i="5"/>
  <c r="M2625" i="5"/>
  <c r="L2625" i="5"/>
  <c r="N2624" i="5"/>
  <c r="M2624" i="5"/>
  <c r="L2624" i="5"/>
  <c r="N2623" i="5"/>
  <c r="M2623" i="5"/>
  <c r="L2623" i="5"/>
  <c r="N2622" i="5"/>
  <c r="M2622" i="5"/>
  <c r="L2622" i="5"/>
  <c r="N2621" i="5"/>
  <c r="M2621" i="5"/>
  <c r="L2621" i="5"/>
  <c r="N2620" i="5"/>
  <c r="M2620" i="5"/>
  <c r="L2620" i="5"/>
  <c r="N2619" i="5"/>
  <c r="M2619" i="5"/>
  <c r="L2619" i="5"/>
  <c r="N2618" i="5"/>
  <c r="M2618" i="5"/>
  <c r="L2618" i="5"/>
  <c r="N2617" i="5"/>
  <c r="M2617" i="5"/>
  <c r="L2617" i="5"/>
  <c r="N2616" i="5"/>
  <c r="M2616" i="5"/>
  <c r="L2616" i="5"/>
  <c r="N2615" i="5"/>
  <c r="M2615" i="5"/>
  <c r="L2615" i="5"/>
  <c r="N2614" i="5"/>
  <c r="M2614" i="5"/>
  <c r="L2614" i="5"/>
  <c r="N2613" i="5"/>
  <c r="M2613" i="5"/>
  <c r="L2613" i="5"/>
  <c r="N2612" i="5"/>
  <c r="M2612" i="5"/>
  <c r="L2612" i="5"/>
  <c r="N2611" i="5"/>
  <c r="M2611" i="5"/>
  <c r="L2611" i="5"/>
  <c r="N2610" i="5"/>
  <c r="M2610" i="5"/>
  <c r="L2610" i="5"/>
  <c r="N2609" i="5"/>
  <c r="M2609" i="5"/>
  <c r="L2609" i="5"/>
  <c r="N2608" i="5"/>
  <c r="M2608" i="5"/>
  <c r="L2608" i="5"/>
  <c r="N2607" i="5"/>
  <c r="M2607" i="5"/>
  <c r="L2607" i="5"/>
  <c r="N2606" i="5"/>
  <c r="M2606" i="5"/>
  <c r="L2606" i="5"/>
  <c r="N2605" i="5"/>
  <c r="M2605" i="5"/>
  <c r="L2605" i="5"/>
  <c r="N2604" i="5"/>
  <c r="M2604" i="5"/>
  <c r="L2604" i="5"/>
  <c r="N2603" i="5"/>
  <c r="M2603" i="5"/>
  <c r="L2603" i="5"/>
  <c r="N2602" i="5"/>
  <c r="M2602" i="5"/>
  <c r="L2602" i="5"/>
  <c r="N2601" i="5"/>
  <c r="M2601" i="5"/>
  <c r="L2601" i="5"/>
  <c r="N2600" i="5"/>
  <c r="M2600" i="5"/>
  <c r="L2600" i="5"/>
  <c r="N2599" i="5"/>
  <c r="M2599" i="5"/>
  <c r="L2599" i="5"/>
  <c r="N2598" i="5"/>
  <c r="M2598" i="5"/>
  <c r="L2598" i="5"/>
  <c r="N2597" i="5"/>
  <c r="M2597" i="5"/>
  <c r="L2597" i="5"/>
  <c r="N2596" i="5"/>
  <c r="M2596" i="5"/>
  <c r="L2596" i="5"/>
  <c r="N2595" i="5"/>
  <c r="M2595" i="5"/>
  <c r="L2595" i="5"/>
  <c r="N2594" i="5"/>
  <c r="M2594" i="5"/>
  <c r="L2594" i="5"/>
  <c r="N2593" i="5"/>
  <c r="M2593" i="5"/>
  <c r="L2593" i="5"/>
  <c r="N2592" i="5"/>
  <c r="M2592" i="5"/>
  <c r="L2592" i="5"/>
  <c r="N2591" i="5"/>
  <c r="M2591" i="5"/>
  <c r="L2591" i="5"/>
  <c r="N2590" i="5"/>
  <c r="M2590" i="5"/>
  <c r="L2590" i="5"/>
  <c r="N2589" i="5"/>
  <c r="M2589" i="5"/>
  <c r="L2589" i="5"/>
  <c r="N2588" i="5"/>
  <c r="M2588" i="5"/>
  <c r="L2588" i="5"/>
  <c r="N2587" i="5"/>
  <c r="M2587" i="5"/>
  <c r="L2587" i="5"/>
  <c r="N2586" i="5"/>
  <c r="M2586" i="5"/>
  <c r="L2586" i="5"/>
  <c r="N2585" i="5"/>
  <c r="M2585" i="5"/>
  <c r="L2585" i="5"/>
  <c r="N2584" i="5"/>
  <c r="M2584" i="5"/>
  <c r="L2584" i="5"/>
  <c r="N2583" i="5"/>
  <c r="M2583" i="5"/>
  <c r="L2583" i="5"/>
  <c r="N2582" i="5"/>
  <c r="M2582" i="5"/>
  <c r="L2582" i="5"/>
  <c r="N2581" i="5"/>
  <c r="M2581" i="5"/>
  <c r="L2581" i="5"/>
  <c r="N2580" i="5"/>
  <c r="M2580" i="5"/>
  <c r="L2580" i="5"/>
  <c r="N2579" i="5"/>
  <c r="M2579" i="5"/>
  <c r="L2579" i="5"/>
  <c r="N2578" i="5"/>
  <c r="M2578" i="5"/>
  <c r="L2578" i="5"/>
  <c r="N2577" i="5"/>
  <c r="M2577" i="5"/>
  <c r="L2577" i="5"/>
  <c r="N2576" i="5"/>
  <c r="M2576" i="5"/>
  <c r="L2576" i="5"/>
  <c r="N2575" i="5"/>
  <c r="M2575" i="5"/>
  <c r="L2575" i="5"/>
  <c r="N2574" i="5"/>
  <c r="M2574" i="5"/>
  <c r="L2574" i="5"/>
  <c r="N2573" i="5"/>
  <c r="M2573" i="5"/>
  <c r="L2573" i="5"/>
  <c r="N2572" i="5"/>
  <c r="M2572" i="5"/>
  <c r="L2572" i="5"/>
  <c r="N2571" i="5"/>
  <c r="M2571" i="5"/>
  <c r="L2571" i="5"/>
  <c r="N2570" i="5"/>
  <c r="M2570" i="5"/>
  <c r="L2570" i="5"/>
  <c r="N2569" i="5"/>
  <c r="M2569" i="5"/>
  <c r="L2569" i="5"/>
  <c r="N2568" i="5"/>
  <c r="M2568" i="5"/>
  <c r="L2568" i="5"/>
  <c r="N2567" i="5"/>
  <c r="M2567" i="5"/>
  <c r="L2567" i="5"/>
  <c r="N2566" i="5"/>
  <c r="M2566" i="5"/>
  <c r="L2566" i="5"/>
  <c r="N2565" i="5"/>
  <c r="M2565" i="5"/>
  <c r="L2565" i="5"/>
  <c r="N2564" i="5"/>
  <c r="M2564" i="5"/>
  <c r="L2564" i="5"/>
  <c r="N2563" i="5"/>
  <c r="M2563" i="5"/>
  <c r="L2563" i="5"/>
  <c r="N2562" i="5"/>
  <c r="M2562" i="5"/>
  <c r="L2562" i="5"/>
  <c r="N2561" i="5"/>
  <c r="M2561" i="5"/>
  <c r="L2561" i="5"/>
  <c r="N2560" i="5"/>
  <c r="M2560" i="5"/>
  <c r="L2560" i="5"/>
  <c r="N2559" i="5"/>
  <c r="M2559" i="5"/>
  <c r="L2559" i="5"/>
  <c r="N2558" i="5"/>
  <c r="M2558" i="5"/>
  <c r="L2558" i="5"/>
  <c r="N2557" i="5"/>
  <c r="M2557" i="5"/>
  <c r="L2557" i="5"/>
  <c r="N2556" i="5"/>
  <c r="M2556" i="5"/>
  <c r="L2556" i="5"/>
  <c r="N2555" i="5"/>
  <c r="M2555" i="5"/>
  <c r="L2555" i="5"/>
  <c r="N2554" i="5"/>
  <c r="M2554" i="5"/>
  <c r="L2554" i="5"/>
  <c r="N2553" i="5"/>
  <c r="M2553" i="5"/>
  <c r="L2553" i="5"/>
  <c r="N2552" i="5"/>
  <c r="M2552" i="5"/>
  <c r="L2552" i="5"/>
  <c r="N2551" i="5"/>
  <c r="M2551" i="5"/>
  <c r="L2551" i="5"/>
  <c r="N2550" i="5"/>
  <c r="M2550" i="5"/>
  <c r="L2550" i="5"/>
  <c r="N2549" i="5"/>
  <c r="M2549" i="5"/>
  <c r="L2549" i="5"/>
  <c r="N2548" i="5"/>
  <c r="M2548" i="5"/>
  <c r="L2548" i="5"/>
  <c r="N2547" i="5"/>
  <c r="M2547" i="5"/>
  <c r="L2547" i="5"/>
  <c r="N2546" i="5"/>
  <c r="M2546" i="5"/>
  <c r="L2546" i="5"/>
  <c r="N2545" i="5"/>
  <c r="M2545" i="5"/>
  <c r="L2545" i="5"/>
  <c r="N2544" i="5"/>
  <c r="M2544" i="5"/>
  <c r="L2544" i="5"/>
  <c r="N2543" i="5"/>
  <c r="M2543" i="5"/>
  <c r="L2543" i="5"/>
  <c r="N2542" i="5"/>
  <c r="M2542" i="5"/>
  <c r="L2542" i="5"/>
  <c r="N2541" i="5"/>
  <c r="M2541" i="5"/>
  <c r="L2541" i="5"/>
  <c r="N2540" i="5"/>
  <c r="M2540" i="5"/>
  <c r="L2540" i="5"/>
  <c r="N2539" i="5"/>
  <c r="M2539" i="5"/>
  <c r="L2539" i="5"/>
  <c r="N2538" i="5"/>
  <c r="M2538" i="5"/>
  <c r="L2538" i="5"/>
  <c r="N2537" i="5"/>
  <c r="M2537" i="5"/>
  <c r="L2537" i="5"/>
  <c r="N2536" i="5"/>
  <c r="M2536" i="5"/>
  <c r="L2536" i="5"/>
  <c r="N2535" i="5"/>
  <c r="M2535" i="5"/>
  <c r="L2535" i="5"/>
  <c r="N2534" i="5"/>
  <c r="M2534" i="5"/>
  <c r="L2534" i="5"/>
  <c r="N2533" i="5"/>
  <c r="M2533" i="5"/>
  <c r="L2533" i="5"/>
  <c r="N2532" i="5"/>
  <c r="M2532" i="5"/>
  <c r="L2532" i="5"/>
  <c r="N2531" i="5"/>
  <c r="M2531" i="5"/>
  <c r="L2531" i="5"/>
  <c r="N2530" i="5"/>
  <c r="M2530" i="5"/>
  <c r="L2530" i="5"/>
  <c r="N2529" i="5"/>
  <c r="M2529" i="5"/>
  <c r="L2529" i="5"/>
  <c r="N2528" i="5"/>
  <c r="M2528" i="5"/>
  <c r="L2528" i="5"/>
  <c r="N2527" i="5"/>
  <c r="M2527" i="5"/>
  <c r="L2527" i="5"/>
  <c r="N2526" i="5"/>
  <c r="M2526" i="5"/>
  <c r="L2526" i="5"/>
  <c r="N2525" i="5"/>
  <c r="M2525" i="5"/>
  <c r="L2525" i="5"/>
  <c r="N2524" i="5"/>
  <c r="M2524" i="5"/>
  <c r="L2524" i="5"/>
  <c r="N2523" i="5"/>
  <c r="M2523" i="5"/>
  <c r="L2523" i="5"/>
  <c r="N2522" i="5"/>
  <c r="M2522" i="5"/>
  <c r="L2522" i="5"/>
  <c r="N2521" i="5"/>
  <c r="M2521" i="5"/>
  <c r="L2521" i="5"/>
  <c r="N2520" i="5"/>
  <c r="M2520" i="5"/>
  <c r="L2520" i="5"/>
  <c r="N2519" i="5"/>
  <c r="M2519" i="5"/>
  <c r="L2519" i="5"/>
  <c r="N2518" i="5"/>
  <c r="M2518" i="5"/>
  <c r="L2518" i="5"/>
  <c r="N2517" i="5"/>
  <c r="M2517" i="5"/>
  <c r="L2517" i="5"/>
  <c r="N2516" i="5"/>
  <c r="M2516" i="5"/>
  <c r="L2516" i="5"/>
  <c r="N2515" i="5"/>
  <c r="M2515" i="5"/>
  <c r="L2515" i="5"/>
  <c r="N2514" i="5"/>
  <c r="M2514" i="5"/>
  <c r="L2514" i="5"/>
  <c r="N2513" i="5"/>
  <c r="M2513" i="5"/>
  <c r="L2513" i="5"/>
  <c r="N2512" i="5"/>
  <c r="M2512" i="5"/>
  <c r="L2512" i="5"/>
  <c r="N2511" i="5"/>
  <c r="M2511" i="5"/>
  <c r="L2511" i="5"/>
  <c r="N2510" i="5"/>
  <c r="M2510" i="5"/>
  <c r="L2510" i="5"/>
  <c r="N2509" i="5"/>
  <c r="M2509" i="5"/>
  <c r="L2509" i="5"/>
  <c r="N2508" i="5"/>
  <c r="M2508" i="5"/>
  <c r="L2508" i="5"/>
  <c r="N2507" i="5"/>
  <c r="M2507" i="5"/>
  <c r="L2507" i="5"/>
  <c r="N2506" i="5"/>
  <c r="M2506" i="5"/>
  <c r="L2506" i="5"/>
  <c r="N2505" i="5"/>
  <c r="M2505" i="5"/>
  <c r="L2505" i="5"/>
  <c r="N2504" i="5"/>
  <c r="M2504" i="5"/>
  <c r="L2504" i="5"/>
  <c r="N2503" i="5"/>
  <c r="M2503" i="5"/>
  <c r="L2503" i="5"/>
  <c r="N2502" i="5"/>
  <c r="M2502" i="5"/>
  <c r="L2502" i="5"/>
  <c r="N2501" i="5"/>
  <c r="M2501" i="5"/>
  <c r="L2501" i="5"/>
  <c r="N2500" i="5"/>
  <c r="M2500" i="5"/>
  <c r="L2500" i="5"/>
  <c r="N2499" i="5"/>
  <c r="M2499" i="5"/>
  <c r="L2499" i="5"/>
  <c r="N2498" i="5"/>
  <c r="M2498" i="5"/>
  <c r="L2498" i="5"/>
  <c r="N2497" i="5"/>
  <c r="M2497" i="5"/>
  <c r="L2497" i="5"/>
  <c r="N2496" i="5"/>
  <c r="M2496" i="5"/>
  <c r="L2496" i="5"/>
  <c r="N2495" i="5"/>
  <c r="M2495" i="5"/>
  <c r="L2495" i="5"/>
  <c r="N2494" i="5"/>
  <c r="M2494" i="5"/>
  <c r="L2494" i="5"/>
  <c r="N2493" i="5"/>
  <c r="M2493" i="5"/>
  <c r="L2493" i="5"/>
  <c r="N2492" i="5"/>
  <c r="M2492" i="5"/>
  <c r="L2492" i="5"/>
  <c r="N2491" i="5"/>
  <c r="M2491" i="5"/>
  <c r="L2491" i="5"/>
  <c r="N2490" i="5"/>
  <c r="M2490" i="5"/>
  <c r="L2490" i="5"/>
  <c r="N2489" i="5"/>
  <c r="M2489" i="5"/>
  <c r="L2489" i="5"/>
  <c r="N2488" i="5"/>
  <c r="M2488" i="5"/>
  <c r="L2488" i="5"/>
  <c r="N2487" i="5"/>
  <c r="M2487" i="5"/>
  <c r="L2487" i="5"/>
  <c r="N2486" i="5"/>
  <c r="M2486" i="5"/>
  <c r="L2486" i="5"/>
  <c r="N2485" i="5"/>
  <c r="M2485" i="5"/>
  <c r="L2485" i="5"/>
  <c r="N2484" i="5"/>
  <c r="M2484" i="5"/>
  <c r="L2484" i="5"/>
  <c r="N2483" i="5"/>
  <c r="M2483" i="5"/>
  <c r="L2483" i="5"/>
  <c r="N2482" i="5"/>
  <c r="M2482" i="5"/>
  <c r="L2482" i="5"/>
  <c r="N2481" i="5"/>
  <c r="M2481" i="5"/>
  <c r="L2481" i="5"/>
  <c r="N2480" i="5"/>
  <c r="M2480" i="5"/>
  <c r="L2480" i="5"/>
  <c r="N2479" i="5"/>
  <c r="M2479" i="5"/>
  <c r="L2479" i="5"/>
  <c r="N2478" i="5"/>
  <c r="M2478" i="5"/>
  <c r="L2478" i="5"/>
  <c r="N2477" i="5"/>
  <c r="M2477" i="5"/>
  <c r="L2477" i="5"/>
  <c r="N2476" i="5"/>
  <c r="M2476" i="5"/>
  <c r="L2476" i="5"/>
  <c r="N2475" i="5"/>
  <c r="M2475" i="5"/>
  <c r="L2475" i="5"/>
  <c r="N2474" i="5"/>
  <c r="M2474" i="5"/>
  <c r="L2474" i="5"/>
  <c r="N2473" i="5"/>
  <c r="M2473" i="5"/>
  <c r="L2473" i="5"/>
  <c r="N2472" i="5"/>
  <c r="M2472" i="5"/>
  <c r="L2472" i="5"/>
  <c r="N2471" i="5"/>
  <c r="M2471" i="5"/>
  <c r="L2471" i="5"/>
  <c r="N2470" i="5"/>
  <c r="M2470" i="5"/>
  <c r="L2470" i="5"/>
  <c r="N2469" i="5"/>
  <c r="M2469" i="5"/>
  <c r="L2469" i="5"/>
  <c r="N2468" i="5"/>
  <c r="M2468" i="5"/>
  <c r="L2468" i="5"/>
  <c r="N2467" i="5"/>
  <c r="M2467" i="5"/>
  <c r="L2467" i="5"/>
  <c r="N2466" i="5"/>
  <c r="M2466" i="5"/>
  <c r="L2466" i="5"/>
  <c r="N2465" i="5"/>
  <c r="M2465" i="5"/>
  <c r="L2465" i="5"/>
  <c r="N2464" i="5"/>
  <c r="M2464" i="5"/>
  <c r="L2464" i="5"/>
  <c r="N2463" i="5"/>
  <c r="M2463" i="5"/>
  <c r="L2463" i="5"/>
  <c r="N2462" i="5"/>
  <c r="M2462" i="5"/>
  <c r="L2462" i="5"/>
  <c r="N2461" i="5"/>
  <c r="M2461" i="5"/>
  <c r="L2461" i="5"/>
  <c r="N2460" i="5"/>
  <c r="M2460" i="5"/>
  <c r="L2460" i="5"/>
  <c r="N2459" i="5"/>
  <c r="M2459" i="5"/>
  <c r="L2459" i="5"/>
  <c r="N2458" i="5"/>
  <c r="M2458" i="5"/>
  <c r="L2458" i="5"/>
  <c r="N2457" i="5"/>
  <c r="M2457" i="5"/>
  <c r="L2457" i="5"/>
  <c r="N2456" i="5"/>
  <c r="M2456" i="5"/>
  <c r="L2456" i="5"/>
  <c r="N2455" i="5"/>
  <c r="M2455" i="5"/>
  <c r="L2455" i="5"/>
  <c r="N2454" i="5"/>
  <c r="M2454" i="5"/>
  <c r="L2454" i="5"/>
  <c r="N2453" i="5"/>
  <c r="M2453" i="5"/>
  <c r="L2453" i="5"/>
  <c r="N2452" i="5"/>
  <c r="M2452" i="5"/>
  <c r="L2452" i="5"/>
  <c r="N2451" i="5"/>
  <c r="M2451" i="5"/>
  <c r="L2451" i="5"/>
  <c r="N2450" i="5"/>
  <c r="M2450" i="5"/>
  <c r="L2450" i="5"/>
  <c r="N2449" i="5"/>
  <c r="M2449" i="5"/>
  <c r="L2449" i="5"/>
  <c r="N2448" i="5"/>
  <c r="M2448" i="5"/>
  <c r="L2448" i="5"/>
  <c r="N2447" i="5"/>
  <c r="M2447" i="5"/>
  <c r="L2447" i="5"/>
  <c r="N2446" i="5"/>
  <c r="M2446" i="5"/>
  <c r="L2446" i="5"/>
  <c r="N2445" i="5"/>
  <c r="M2445" i="5"/>
  <c r="L2445" i="5"/>
  <c r="N2444" i="5"/>
  <c r="M2444" i="5"/>
  <c r="L2444" i="5"/>
  <c r="N2443" i="5"/>
  <c r="M2443" i="5"/>
  <c r="L2443" i="5"/>
  <c r="N2442" i="5"/>
  <c r="M2442" i="5"/>
  <c r="L2442" i="5"/>
  <c r="N2441" i="5"/>
  <c r="M2441" i="5"/>
  <c r="L2441" i="5"/>
  <c r="N2440" i="5"/>
  <c r="M2440" i="5"/>
  <c r="L2440" i="5"/>
  <c r="N2439" i="5"/>
  <c r="M2439" i="5"/>
  <c r="L2439" i="5"/>
  <c r="N2438" i="5"/>
  <c r="M2438" i="5"/>
  <c r="L2438" i="5"/>
  <c r="N2437" i="5"/>
  <c r="M2437" i="5"/>
  <c r="L2437" i="5"/>
  <c r="N2436" i="5"/>
  <c r="M2436" i="5"/>
  <c r="L2436" i="5"/>
  <c r="N2435" i="5"/>
  <c r="M2435" i="5"/>
  <c r="L2435" i="5"/>
  <c r="N2434" i="5"/>
  <c r="M2434" i="5"/>
  <c r="L2434" i="5"/>
  <c r="N2433" i="5"/>
  <c r="M2433" i="5"/>
  <c r="L2433" i="5"/>
  <c r="N2432" i="5"/>
  <c r="M2432" i="5"/>
  <c r="L2432" i="5"/>
  <c r="N2431" i="5"/>
  <c r="M2431" i="5"/>
  <c r="L2431" i="5"/>
  <c r="N2430" i="5"/>
  <c r="M2430" i="5"/>
  <c r="L2430" i="5"/>
  <c r="N2429" i="5"/>
  <c r="M2429" i="5"/>
  <c r="L2429" i="5"/>
  <c r="N2428" i="5"/>
  <c r="M2428" i="5"/>
  <c r="L2428" i="5"/>
  <c r="N2427" i="5"/>
  <c r="M2427" i="5"/>
  <c r="L2427" i="5"/>
  <c r="N2426" i="5"/>
  <c r="M2426" i="5"/>
  <c r="L2426" i="5"/>
  <c r="N2425" i="5"/>
  <c r="M2425" i="5"/>
  <c r="L2425" i="5"/>
  <c r="N2424" i="5"/>
  <c r="M2424" i="5"/>
  <c r="L2424" i="5"/>
  <c r="N2423" i="5"/>
  <c r="M2423" i="5"/>
  <c r="L2423" i="5"/>
  <c r="N2422" i="5"/>
  <c r="M2422" i="5"/>
  <c r="L2422" i="5"/>
  <c r="N2421" i="5"/>
  <c r="M2421" i="5"/>
  <c r="L2421" i="5"/>
  <c r="N2420" i="5"/>
  <c r="M2420" i="5"/>
  <c r="L2420" i="5"/>
  <c r="N2419" i="5"/>
  <c r="M2419" i="5"/>
  <c r="L2419" i="5"/>
  <c r="N2418" i="5"/>
  <c r="M2418" i="5"/>
  <c r="L2418" i="5"/>
  <c r="N2417" i="5"/>
  <c r="M2417" i="5"/>
  <c r="L2417" i="5"/>
  <c r="N2416" i="5"/>
  <c r="M2416" i="5"/>
  <c r="L2416" i="5"/>
  <c r="N2415" i="5"/>
  <c r="M2415" i="5"/>
  <c r="L2415" i="5"/>
  <c r="N2414" i="5"/>
  <c r="M2414" i="5"/>
  <c r="L2414" i="5"/>
  <c r="N2413" i="5"/>
  <c r="M2413" i="5"/>
  <c r="L2413" i="5"/>
  <c r="N2412" i="5"/>
  <c r="M2412" i="5"/>
  <c r="L2412" i="5"/>
  <c r="N2411" i="5"/>
  <c r="M2411" i="5"/>
  <c r="L2411" i="5"/>
  <c r="N2410" i="5"/>
  <c r="M2410" i="5"/>
  <c r="L2410" i="5"/>
  <c r="N2409" i="5"/>
  <c r="M2409" i="5"/>
  <c r="L2409" i="5"/>
  <c r="N2408" i="5"/>
  <c r="M2408" i="5"/>
  <c r="L2408" i="5"/>
  <c r="N2407" i="5"/>
  <c r="M2407" i="5"/>
  <c r="L2407" i="5"/>
  <c r="N2406" i="5"/>
  <c r="M2406" i="5"/>
  <c r="L2406" i="5"/>
  <c r="N2405" i="5"/>
  <c r="M2405" i="5"/>
  <c r="L2405" i="5"/>
  <c r="N2404" i="5"/>
  <c r="M2404" i="5"/>
  <c r="L2404" i="5"/>
  <c r="N2403" i="5"/>
  <c r="M2403" i="5"/>
  <c r="L2403" i="5"/>
  <c r="N2402" i="5"/>
  <c r="M2402" i="5"/>
  <c r="L2402" i="5"/>
  <c r="N2401" i="5"/>
  <c r="M2401" i="5"/>
  <c r="L2401" i="5"/>
  <c r="N2400" i="5"/>
  <c r="M2400" i="5"/>
  <c r="L2400" i="5"/>
  <c r="N2399" i="5"/>
  <c r="M2399" i="5"/>
  <c r="L2399" i="5"/>
  <c r="N2398" i="5"/>
  <c r="M2398" i="5"/>
  <c r="L2398" i="5"/>
  <c r="N2397" i="5"/>
  <c r="M2397" i="5"/>
  <c r="L2397" i="5"/>
  <c r="N2396" i="5"/>
  <c r="M2396" i="5"/>
  <c r="L2396" i="5"/>
  <c r="N2395" i="5"/>
  <c r="M2395" i="5"/>
  <c r="L2395" i="5"/>
  <c r="N2394" i="5"/>
  <c r="M2394" i="5"/>
  <c r="L2394" i="5"/>
  <c r="N2393" i="5"/>
  <c r="M2393" i="5"/>
  <c r="L2393" i="5"/>
  <c r="N2392" i="5"/>
  <c r="M2392" i="5"/>
  <c r="L2392" i="5"/>
  <c r="N2391" i="5"/>
  <c r="M2391" i="5"/>
  <c r="L2391" i="5"/>
  <c r="N2390" i="5"/>
  <c r="M2390" i="5"/>
  <c r="L2390" i="5"/>
  <c r="N2389" i="5"/>
  <c r="M2389" i="5"/>
  <c r="L2389" i="5"/>
  <c r="N2388" i="5"/>
  <c r="M2388" i="5"/>
  <c r="L2388" i="5"/>
  <c r="N2387" i="5"/>
  <c r="M2387" i="5"/>
  <c r="L2387" i="5"/>
  <c r="N2386" i="5"/>
  <c r="M2386" i="5"/>
  <c r="L2386" i="5"/>
  <c r="N2385" i="5"/>
  <c r="M2385" i="5"/>
  <c r="L2385" i="5"/>
  <c r="N2384" i="5"/>
  <c r="M2384" i="5"/>
  <c r="L2384" i="5"/>
  <c r="N2383" i="5"/>
  <c r="M2383" i="5"/>
  <c r="L2383" i="5"/>
  <c r="N2382" i="5"/>
  <c r="M2382" i="5"/>
  <c r="L2382" i="5"/>
  <c r="N2381" i="5"/>
  <c r="M2381" i="5"/>
  <c r="L2381" i="5"/>
  <c r="N2380" i="5"/>
  <c r="M2380" i="5"/>
  <c r="L2380" i="5"/>
  <c r="N2379" i="5"/>
  <c r="M2379" i="5"/>
  <c r="L2379" i="5"/>
  <c r="N2378" i="5"/>
  <c r="M2378" i="5"/>
  <c r="L2378" i="5"/>
  <c r="N2377" i="5"/>
  <c r="M2377" i="5"/>
  <c r="L2377" i="5"/>
  <c r="N2376" i="5"/>
  <c r="M2376" i="5"/>
  <c r="L2376" i="5"/>
  <c r="N2375" i="5"/>
  <c r="M2375" i="5"/>
  <c r="L2375" i="5"/>
  <c r="N2374" i="5"/>
  <c r="M2374" i="5"/>
  <c r="L2374" i="5"/>
  <c r="N2373" i="5"/>
  <c r="M2373" i="5"/>
  <c r="L2373" i="5"/>
  <c r="N2372" i="5"/>
  <c r="M2372" i="5"/>
  <c r="L2372" i="5"/>
  <c r="N2371" i="5"/>
  <c r="M2371" i="5"/>
  <c r="L2371" i="5"/>
  <c r="N2370" i="5"/>
  <c r="M2370" i="5"/>
  <c r="L2370" i="5"/>
  <c r="N2369" i="5"/>
  <c r="M2369" i="5"/>
  <c r="L2369" i="5"/>
  <c r="N2368" i="5"/>
  <c r="M2368" i="5"/>
  <c r="L2368" i="5"/>
  <c r="N2367" i="5"/>
  <c r="M2367" i="5"/>
  <c r="L2367" i="5"/>
  <c r="N2366" i="5"/>
  <c r="M2366" i="5"/>
  <c r="L2366" i="5"/>
  <c r="N2365" i="5"/>
  <c r="M2365" i="5"/>
  <c r="L2365" i="5"/>
  <c r="N2364" i="5"/>
  <c r="M2364" i="5"/>
  <c r="L2364" i="5"/>
  <c r="N2363" i="5"/>
  <c r="M2363" i="5"/>
  <c r="L2363" i="5"/>
  <c r="N2362" i="5"/>
  <c r="M2362" i="5"/>
  <c r="L2362" i="5"/>
  <c r="N2361" i="5"/>
  <c r="M2361" i="5"/>
  <c r="L2361" i="5"/>
  <c r="N2360" i="5"/>
  <c r="M2360" i="5"/>
  <c r="L2360" i="5"/>
  <c r="N2359" i="5"/>
  <c r="M2359" i="5"/>
  <c r="L2359" i="5"/>
  <c r="N2358" i="5"/>
  <c r="M2358" i="5"/>
  <c r="L2358" i="5"/>
  <c r="N2357" i="5"/>
  <c r="M2357" i="5"/>
  <c r="L2357" i="5"/>
  <c r="N2356" i="5"/>
  <c r="M2356" i="5"/>
  <c r="L2356" i="5"/>
  <c r="N2355" i="5"/>
  <c r="M2355" i="5"/>
  <c r="L2355" i="5"/>
  <c r="N2354" i="5"/>
  <c r="M2354" i="5"/>
  <c r="L2354" i="5"/>
  <c r="N2353" i="5"/>
  <c r="M2353" i="5"/>
  <c r="L2353" i="5"/>
  <c r="N2352" i="5"/>
  <c r="M2352" i="5"/>
  <c r="L2352" i="5"/>
  <c r="N2351" i="5"/>
  <c r="M2351" i="5"/>
  <c r="L2351" i="5"/>
  <c r="N2350" i="5"/>
  <c r="M2350" i="5"/>
  <c r="L2350" i="5"/>
  <c r="N2349" i="5"/>
  <c r="M2349" i="5"/>
  <c r="L2349" i="5"/>
  <c r="N2348" i="5"/>
  <c r="M2348" i="5"/>
  <c r="L2348" i="5"/>
  <c r="N2347" i="5"/>
  <c r="M2347" i="5"/>
  <c r="L2347" i="5"/>
  <c r="N2346" i="5"/>
  <c r="M2346" i="5"/>
  <c r="L2346" i="5"/>
  <c r="N2345" i="5"/>
  <c r="M2345" i="5"/>
  <c r="L2345" i="5"/>
  <c r="N2344" i="5"/>
  <c r="M2344" i="5"/>
  <c r="L2344" i="5"/>
  <c r="N2343" i="5"/>
  <c r="M2343" i="5"/>
  <c r="L2343" i="5"/>
  <c r="N2342" i="5"/>
  <c r="M2342" i="5"/>
  <c r="L2342" i="5"/>
  <c r="N2341" i="5"/>
  <c r="M2341" i="5"/>
  <c r="L2341" i="5"/>
  <c r="N2340" i="5"/>
  <c r="M2340" i="5"/>
  <c r="L2340" i="5"/>
  <c r="N2339" i="5"/>
  <c r="M2339" i="5"/>
  <c r="L2339" i="5"/>
  <c r="N2338" i="5"/>
  <c r="M2338" i="5"/>
  <c r="L2338" i="5"/>
  <c r="N2337" i="5"/>
  <c r="M2337" i="5"/>
  <c r="L2337" i="5"/>
  <c r="N2336" i="5"/>
  <c r="M2336" i="5"/>
  <c r="L2336" i="5"/>
  <c r="N2335" i="5"/>
  <c r="M2335" i="5"/>
  <c r="L2335" i="5"/>
  <c r="N2334" i="5"/>
  <c r="M2334" i="5"/>
  <c r="L2334" i="5"/>
  <c r="N2333" i="5"/>
  <c r="M2333" i="5"/>
  <c r="L2333" i="5"/>
  <c r="N2332" i="5"/>
  <c r="M2332" i="5"/>
  <c r="L2332" i="5"/>
  <c r="N2331" i="5"/>
  <c r="M2331" i="5"/>
  <c r="L2331" i="5"/>
  <c r="N2330" i="5"/>
  <c r="M2330" i="5"/>
  <c r="L2330" i="5"/>
  <c r="N2329" i="5"/>
  <c r="M2329" i="5"/>
  <c r="L2329" i="5"/>
  <c r="N2328" i="5"/>
  <c r="M2328" i="5"/>
  <c r="L2328" i="5"/>
  <c r="N2327" i="5"/>
  <c r="M2327" i="5"/>
  <c r="L2327" i="5"/>
  <c r="N2326" i="5"/>
  <c r="M2326" i="5"/>
  <c r="L2326" i="5"/>
  <c r="N2325" i="5"/>
  <c r="M2325" i="5"/>
  <c r="L2325" i="5"/>
  <c r="N2324" i="5"/>
  <c r="M2324" i="5"/>
  <c r="L2324" i="5"/>
  <c r="N2323" i="5"/>
  <c r="M2323" i="5"/>
  <c r="L2323" i="5"/>
  <c r="N2322" i="5"/>
  <c r="M2322" i="5"/>
  <c r="L2322" i="5"/>
  <c r="N2321" i="5"/>
  <c r="M2321" i="5"/>
  <c r="L2321" i="5"/>
  <c r="N2320" i="5"/>
  <c r="M2320" i="5"/>
  <c r="L2320" i="5"/>
  <c r="N2319" i="5"/>
  <c r="M2319" i="5"/>
  <c r="L2319" i="5"/>
  <c r="N2318" i="5"/>
  <c r="M2318" i="5"/>
  <c r="L2318" i="5"/>
  <c r="N2317" i="5"/>
  <c r="M2317" i="5"/>
  <c r="L2317" i="5"/>
  <c r="N2316" i="5"/>
  <c r="M2316" i="5"/>
  <c r="L2316" i="5"/>
  <c r="N2315" i="5"/>
  <c r="M2315" i="5"/>
  <c r="L2315" i="5"/>
  <c r="N2314" i="5"/>
  <c r="M2314" i="5"/>
  <c r="L2314" i="5"/>
  <c r="N2313" i="5"/>
  <c r="M2313" i="5"/>
  <c r="L2313" i="5"/>
  <c r="N2312" i="5"/>
  <c r="M2312" i="5"/>
  <c r="L2312" i="5"/>
  <c r="N2311" i="5"/>
  <c r="M2311" i="5"/>
  <c r="L2311" i="5"/>
  <c r="N2310" i="5"/>
  <c r="M2310" i="5"/>
  <c r="L2310" i="5"/>
  <c r="N2309" i="5"/>
  <c r="M2309" i="5"/>
  <c r="L2309" i="5"/>
  <c r="N2308" i="5"/>
  <c r="M2308" i="5"/>
  <c r="L2308" i="5"/>
  <c r="N2307" i="5"/>
  <c r="M2307" i="5"/>
  <c r="L2307" i="5"/>
  <c r="N2306" i="5"/>
  <c r="M2306" i="5"/>
  <c r="L2306" i="5"/>
  <c r="N2305" i="5"/>
  <c r="M2305" i="5"/>
  <c r="L2305" i="5"/>
  <c r="N2304" i="5"/>
  <c r="M2304" i="5"/>
  <c r="L2304" i="5"/>
  <c r="N2303" i="5"/>
  <c r="M2303" i="5"/>
  <c r="L2303" i="5"/>
  <c r="N2302" i="5"/>
  <c r="M2302" i="5"/>
  <c r="L2302" i="5"/>
  <c r="N2301" i="5"/>
  <c r="M2301" i="5"/>
  <c r="L2301" i="5"/>
  <c r="N2300" i="5"/>
  <c r="M2300" i="5"/>
  <c r="L2300" i="5"/>
  <c r="N2299" i="5"/>
  <c r="M2299" i="5"/>
  <c r="L2299" i="5"/>
  <c r="N2298" i="5"/>
  <c r="M2298" i="5"/>
  <c r="L2298" i="5"/>
  <c r="N2297" i="5"/>
  <c r="M2297" i="5"/>
  <c r="L2297" i="5"/>
  <c r="N2296" i="5"/>
  <c r="M2296" i="5"/>
  <c r="L2296" i="5"/>
  <c r="N2295" i="5"/>
  <c r="M2295" i="5"/>
  <c r="L2295" i="5"/>
  <c r="N2294" i="5"/>
  <c r="M2294" i="5"/>
  <c r="L2294" i="5"/>
  <c r="N2293" i="5"/>
  <c r="M2293" i="5"/>
  <c r="L2293" i="5"/>
  <c r="N2292" i="5"/>
  <c r="M2292" i="5"/>
  <c r="L2292" i="5"/>
  <c r="N2291" i="5"/>
  <c r="M2291" i="5"/>
  <c r="L2291" i="5"/>
  <c r="N2290" i="5"/>
  <c r="M2290" i="5"/>
  <c r="L2290" i="5"/>
  <c r="N2289" i="5"/>
  <c r="M2289" i="5"/>
  <c r="L2289" i="5"/>
  <c r="N2288" i="5"/>
  <c r="M2288" i="5"/>
  <c r="L2288" i="5"/>
  <c r="N2287" i="5"/>
  <c r="M2287" i="5"/>
  <c r="L2287" i="5"/>
  <c r="N2286" i="5"/>
  <c r="M2286" i="5"/>
  <c r="L2286" i="5"/>
  <c r="N2285" i="5"/>
  <c r="M2285" i="5"/>
  <c r="L2285" i="5"/>
  <c r="N2284" i="5"/>
  <c r="M2284" i="5"/>
  <c r="L2284" i="5"/>
  <c r="N2283" i="5"/>
  <c r="M2283" i="5"/>
  <c r="L2283" i="5"/>
  <c r="N2282" i="5"/>
  <c r="M2282" i="5"/>
  <c r="L2282" i="5"/>
  <c r="N2281" i="5"/>
  <c r="M2281" i="5"/>
  <c r="L2281" i="5"/>
  <c r="N2280" i="5"/>
  <c r="M2280" i="5"/>
  <c r="L2280" i="5"/>
  <c r="N2279" i="5"/>
  <c r="M2279" i="5"/>
  <c r="L2279" i="5"/>
  <c r="N2278" i="5"/>
  <c r="M2278" i="5"/>
  <c r="L2278" i="5"/>
  <c r="N2277" i="5"/>
  <c r="M2277" i="5"/>
  <c r="L2277" i="5"/>
  <c r="N2276" i="5"/>
  <c r="M2276" i="5"/>
  <c r="L2276" i="5"/>
  <c r="N2275" i="5"/>
  <c r="M2275" i="5"/>
  <c r="L2275" i="5"/>
  <c r="N2274" i="5"/>
  <c r="M2274" i="5"/>
  <c r="L2274" i="5"/>
  <c r="N2273" i="5"/>
  <c r="M2273" i="5"/>
  <c r="L2273" i="5"/>
  <c r="N2272" i="5"/>
  <c r="M2272" i="5"/>
  <c r="L2272" i="5"/>
  <c r="N2271" i="5"/>
  <c r="M2271" i="5"/>
  <c r="L2271" i="5"/>
  <c r="N2270" i="5"/>
  <c r="M2270" i="5"/>
  <c r="L2270" i="5"/>
  <c r="N2269" i="5"/>
  <c r="M2269" i="5"/>
  <c r="L2269" i="5"/>
  <c r="N2268" i="5"/>
  <c r="M2268" i="5"/>
  <c r="L2268" i="5"/>
  <c r="N2267" i="5"/>
  <c r="M2267" i="5"/>
  <c r="L2267" i="5"/>
  <c r="N2266" i="5"/>
  <c r="M2266" i="5"/>
  <c r="L2266" i="5"/>
  <c r="N2265" i="5"/>
  <c r="M2265" i="5"/>
  <c r="L2265" i="5"/>
  <c r="N2264" i="5"/>
  <c r="M2264" i="5"/>
  <c r="L2264" i="5"/>
  <c r="N2263" i="5"/>
  <c r="M2263" i="5"/>
  <c r="L2263" i="5"/>
  <c r="N2262" i="5"/>
  <c r="M2262" i="5"/>
  <c r="L2262" i="5"/>
  <c r="N2261" i="5"/>
  <c r="M2261" i="5"/>
  <c r="L2261" i="5"/>
  <c r="N2260" i="5"/>
  <c r="M2260" i="5"/>
  <c r="L2260" i="5"/>
  <c r="N2259" i="5"/>
  <c r="M2259" i="5"/>
  <c r="L2259" i="5"/>
  <c r="N2258" i="5"/>
  <c r="M2258" i="5"/>
  <c r="L2258" i="5"/>
  <c r="N2257" i="5"/>
  <c r="M2257" i="5"/>
  <c r="L2257" i="5"/>
  <c r="N2256" i="5"/>
  <c r="M2256" i="5"/>
  <c r="L2256" i="5"/>
  <c r="N2255" i="5"/>
  <c r="M2255" i="5"/>
  <c r="L2255" i="5"/>
  <c r="N2254" i="5"/>
  <c r="M2254" i="5"/>
  <c r="L2254" i="5"/>
  <c r="N2253" i="5"/>
  <c r="M2253" i="5"/>
  <c r="L2253" i="5"/>
  <c r="N2252" i="5"/>
  <c r="M2252" i="5"/>
  <c r="L2252" i="5"/>
  <c r="N2251" i="5"/>
  <c r="M2251" i="5"/>
  <c r="L2251" i="5"/>
  <c r="N2250" i="5"/>
  <c r="M2250" i="5"/>
  <c r="L2250" i="5"/>
  <c r="N2249" i="5"/>
  <c r="M2249" i="5"/>
  <c r="L2249" i="5"/>
  <c r="N2248" i="5"/>
  <c r="M2248" i="5"/>
  <c r="L2248" i="5"/>
  <c r="N2247" i="5"/>
  <c r="M2247" i="5"/>
  <c r="L2247" i="5"/>
  <c r="N2246" i="5"/>
  <c r="M2246" i="5"/>
  <c r="L2246" i="5"/>
  <c r="N2245" i="5"/>
  <c r="M2245" i="5"/>
  <c r="L2245" i="5"/>
  <c r="N2244" i="5"/>
  <c r="M2244" i="5"/>
  <c r="L2244" i="5"/>
  <c r="N2243" i="5"/>
  <c r="M2243" i="5"/>
  <c r="L2243" i="5"/>
  <c r="N2242" i="5"/>
  <c r="M2242" i="5"/>
  <c r="L2242" i="5"/>
  <c r="N2241" i="5"/>
  <c r="M2241" i="5"/>
  <c r="L2241" i="5"/>
  <c r="N2240" i="5"/>
  <c r="M2240" i="5"/>
  <c r="L2240" i="5"/>
  <c r="N2239" i="5"/>
  <c r="M2239" i="5"/>
  <c r="L2239" i="5"/>
  <c r="N2238" i="5"/>
  <c r="M2238" i="5"/>
  <c r="L2238" i="5"/>
  <c r="N2237" i="5"/>
  <c r="M2237" i="5"/>
  <c r="L2237" i="5"/>
  <c r="N2236" i="5"/>
  <c r="M2236" i="5"/>
  <c r="L2236" i="5"/>
  <c r="N2235" i="5"/>
  <c r="M2235" i="5"/>
  <c r="L2235" i="5"/>
  <c r="N2234" i="5"/>
  <c r="M2234" i="5"/>
  <c r="L2234" i="5"/>
  <c r="N2233" i="5"/>
  <c r="M2233" i="5"/>
  <c r="L2233" i="5"/>
  <c r="N2232" i="5"/>
  <c r="M2232" i="5"/>
  <c r="L2232" i="5"/>
  <c r="N2231" i="5"/>
  <c r="M2231" i="5"/>
  <c r="L2231" i="5"/>
  <c r="N2230" i="5"/>
  <c r="M2230" i="5"/>
  <c r="L2230" i="5"/>
  <c r="N2229" i="5"/>
  <c r="M2229" i="5"/>
  <c r="L2229" i="5"/>
  <c r="N2228" i="5"/>
  <c r="M2228" i="5"/>
  <c r="L2228" i="5"/>
  <c r="N2227" i="5"/>
  <c r="M2227" i="5"/>
  <c r="L2227" i="5"/>
  <c r="N2226" i="5"/>
  <c r="M2226" i="5"/>
  <c r="L2226" i="5"/>
  <c r="N2225" i="5"/>
  <c r="M2225" i="5"/>
  <c r="L2225" i="5"/>
  <c r="N2224" i="5"/>
  <c r="M2224" i="5"/>
  <c r="L2224" i="5"/>
  <c r="N2223" i="5"/>
  <c r="M2223" i="5"/>
  <c r="L2223" i="5"/>
  <c r="N2222" i="5"/>
  <c r="M2222" i="5"/>
  <c r="L2222" i="5"/>
  <c r="N2221" i="5"/>
  <c r="M2221" i="5"/>
  <c r="L2221" i="5"/>
  <c r="N2220" i="5"/>
  <c r="M2220" i="5"/>
  <c r="L2220" i="5"/>
  <c r="N2219" i="5"/>
  <c r="M2219" i="5"/>
  <c r="L2219" i="5"/>
  <c r="N2218" i="5"/>
  <c r="M2218" i="5"/>
  <c r="L2218" i="5"/>
  <c r="N2217" i="5"/>
  <c r="M2217" i="5"/>
  <c r="L2217" i="5"/>
  <c r="N2216" i="5"/>
  <c r="M2216" i="5"/>
  <c r="L2216" i="5"/>
  <c r="N2215" i="5"/>
  <c r="M2215" i="5"/>
  <c r="L2215" i="5"/>
  <c r="N2214" i="5"/>
  <c r="M2214" i="5"/>
  <c r="L2214" i="5"/>
  <c r="N2213" i="5"/>
  <c r="M2213" i="5"/>
  <c r="L2213" i="5"/>
  <c r="N2212" i="5"/>
  <c r="M2212" i="5"/>
  <c r="L2212" i="5"/>
  <c r="N2211" i="5"/>
  <c r="M2211" i="5"/>
  <c r="L2211" i="5"/>
  <c r="N2210" i="5"/>
  <c r="M2210" i="5"/>
  <c r="L2210" i="5"/>
  <c r="N2209" i="5"/>
  <c r="M2209" i="5"/>
  <c r="L2209" i="5"/>
  <c r="N2208" i="5"/>
  <c r="M2208" i="5"/>
  <c r="L2208" i="5"/>
  <c r="N2207" i="5"/>
  <c r="M2207" i="5"/>
  <c r="L2207" i="5"/>
  <c r="N2206" i="5"/>
  <c r="M2206" i="5"/>
  <c r="L2206" i="5"/>
  <c r="N2205" i="5"/>
  <c r="M2205" i="5"/>
  <c r="L2205" i="5"/>
  <c r="N2204" i="5"/>
  <c r="M2204" i="5"/>
  <c r="L2204" i="5"/>
  <c r="N2203" i="5"/>
  <c r="M2203" i="5"/>
  <c r="L2203" i="5"/>
  <c r="N2202" i="5"/>
  <c r="M2202" i="5"/>
  <c r="L2202" i="5"/>
  <c r="N2201" i="5"/>
  <c r="M2201" i="5"/>
  <c r="L2201" i="5"/>
  <c r="N2200" i="5"/>
  <c r="M2200" i="5"/>
  <c r="L2200" i="5"/>
  <c r="N2199" i="5"/>
  <c r="M2199" i="5"/>
  <c r="L2199" i="5"/>
  <c r="N2198" i="5"/>
  <c r="M2198" i="5"/>
  <c r="L2198" i="5"/>
  <c r="N2197" i="5"/>
  <c r="M2197" i="5"/>
  <c r="L2197" i="5"/>
  <c r="N2196" i="5"/>
  <c r="M2196" i="5"/>
  <c r="L2196" i="5"/>
  <c r="N2195" i="5"/>
  <c r="M2195" i="5"/>
  <c r="L2195" i="5"/>
  <c r="N2194" i="5"/>
  <c r="M2194" i="5"/>
  <c r="L2194" i="5"/>
  <c r="N2193" i="5"/>
  <c r="M2193" i="5"/>
  <c r="L2193" i="5"/>
  <c r="N2192" i="5"/>
  <c r="M2192" i="5"/>
  <c r="L2192" i="5"/>
  <c r="N2191" i="5"/>
  <c r="M2191" i="5"/>
  <c r="L2191" i="5"/>
  <c r="N2190" i="5"/>
  <c r="M2190" i="5"/>
  <c r="L2190" i="5"/>
  <c r="N2189" i="5"/>
  <c r="M2189" i="5"/>
  <c r="L2189" i="5"/>
  <c r="N2188" i="5"/>
  <c r="M2188" i="5"/>
  <c r="L2188" i="5"/>
  <c r="N2187" i="5"/>
  <c r="M2187" i="5"/>
  <c r="L2187" i="5"/>
  <c r="N2186" i="5"/>
  <c r="M2186" i="5"/>
  <c r="L2186" i="5"/>
  <c r="N2185" i="5"/>
  <c r="M2185" i="5"/>
  <c r="L2185" i="5"/>
  <c r="N2184" i="5"/>
  <c r="M2184" i="5"/>
  <c r="L2184" i="5"/>
  <c r="N2183" i="5"/>
  <c r="M2183" i="5"/>
  <c r="L2183" i="5"/>
  <c r="N2182" i="5"/>
  <c r="M2182" i="5"/>
  <c r="L2182" i="5"/>
  <c r="N2181" i="5"/>
  <c r="M2181" i="5"/>
  <c r="L2181" i="5"/>
  <c r="N2180" i="5"/>
  <c r="M2180" i="5"/>
  <c r="L2180" i="5"/>
  <c r="N2179" i="5"/>
  <c r="M2179" i="5"/>
  <c r="L2179" i="5"/>
  <c r="N2178" i="5"/>
  <c r="M2178" i="5"/>
  <c r="L2178" i="5"/>
  <c r="N2177" i="5"/>
  <c r="M2177" i="5"/>
  <c r="L2177" i="5"/>
  <c r="N2176" i="5"/>
  <c r="M2176" i="5"/>
  <c r="L2176" i="5"/>
  <c r="N2175" i="5"/>
  <c r="M2175" i="5"/>
  <c r="L2175" i="5"/>
  <c r="N2174" i="5"/>
  <c r="M2174" i="5"/>
  <c r="L2174" i="5"/>
  <c r="N2173" i="5"/>
  <c r="M2173" i="5"/>
  <c r="L2173" i="5"/>
  <c r="N2172" i="5"/>
  <c r="M2172" i="5"/>
  <c r="L2172" i="5"/>
  <c r="N2171" i="5"/>
  <c r="M2171" i="5"/>
  <c r="L2171" i="5"/>
  <c r="N2170" i="5"/>
  <c r="M2170" i="5"/>
  <c r="L2170" i="5"/>
  <c r="N2169" i="5"/>
  <c r="M2169" i="5"/>
  <c r="L2169" i="5"/>
  <c r="N2168" i="5"/>
  <c r="M2168" i="5"/>
  <c r="L2168" i="5"/>
  <c r="N2167" i="5"/>
  <c r="M2167" i="5"/>
  <c r="L2167" i="5"/>
  <c r="N2166" i="5"/>
  <c r="M2166" i="5"/>
  <c r="L2166" i="5"/>
  <c r="N2165" i="5"/>
  <c r="M2165" i="5"/>
  <c r="L2165" i="5"/>
  <c r="N2164" i="5"/>
  <c r="M2164" i="5"/>
  <c r="L2164" i="5"/>
  <c r="N2163" i="5"/>
  <c r="M2163" i="5"/>
  <c r="L2163" i="5"/>
  <c r="N2162" i="5"/>
  <c r="M2162" i="5"/>
  <c r="L2162" i="5"/>
  <c r="N2161" i="5"/>
  <c r="M2161" i="5"/>
  <c r="L2161" i="5"/>
  <c r="N2160" i="5"/>
  <c r="M2160" i="5"/>
  <c r="L2160" i="5"/>
  <c r="N2159" i="5"/>
  <c r="M2159" i="5"/>
  <c r="L2159" i="5"/>
  <c r="N2158" i="5"/>
  <c r="M2158" i="5"/>
  <c r="L2158" i="5"/>
  <c r="N2157" i="5"/>
  <c r="M2157" i="5"/>
  <c r="L2157" i="5"/>
  <c r="N2156" i="5"/>
  <c r="M2156" i="5"/>
  <c r="L2156" i="5"/>
  <c r="N2155" i="5"/>
  <c r="M2155" i="5"/>
  <c r="L2155" i="5"/>
  <c r="N2154" i="5"/>
  <c r="M2154" i="5"/>
  <c r="L2154" i="5"/>
  <c r="N2153" i="5"/>
  <c r="M2153" i="5"/>
  <c r="L2153" i="5"/>
  <c r="N2152" i="5"/>
  <c r="M2152" i="5"/>
  <c r="L2152" i="5"/>
  <c r="N2151" i="5"/>
  <c r="M2151" i="5"/>
  <c r="L2151" i="5"/>
  <c r="N2150" i="5"/>
  <c r="M2150" i="5"/>
  <c r="L2150" i="5"/>
  <c r="N2149" i="5"/>
  <c r="M2149" i="5"/>
  <c r="L2149" i="5"/>
  <c r="N2148" i="5"/>
  <c r="M2148" i="5"/>
  <c r="L2148" i="5"/>
  <c r="N2147" i="5"/>
  <c r="M2147" i="5"/>
  <c r="L2147" i="5"/>
  <c r="N2146" i="5"/>
  <c r="M2146" i="5"/>
  <c r="L2146" i="5"/>
  <c r="N2145" i="5"/>
  <c r="M2145" i="5"/>
  <c r="L2145" i="5"/>
  <c r="N2144" i="5"/>
  <c r="M2144" i="5"/>
  <c r="L2144" i="5"/>
  <c r="N2143" i="5"/>
  <c r="M2143" i="5"/>
  <c r="L2143" i="5"/>
  <c r="N2142" i="5"/>
  <c r="M2142" i="5"/>
  <c r="L2142" i="5"/>
  <c r="N2141" i="5"/>
  <c r="M2141" i="5"/>
  <c r="L2141" i="5"/>
  <c r="N2140" i="5"/>
  <c r="M2140" i="5"/>
  <c r="L2140" i="5"/>
  <c r="N2139" i="5"/>
  <c r="M2139" i="5"/>
  <c r="L2139" i="5"/>
  <c r="N2138" i="5"/>
  <c r="M2138" i="5"/>
  <c r="L2138" i="5"/>
  <c r="N2137" i="5"/>
  <c r="M2137" i="5"/>
  <c r="L2137" i="5"/>
  <c r="N2136" i="5"/>
  <c r="M2136" i="5"/>
  <c r="L2136" i="5"/>
  <c r="N2135" i="5"/>
  <c r="M2135" i="5"/>
  <c r="L2135" i="5"/>
  <c r="N2134" i="5"/>
  <c r="M2134" i="5"/>
  <c r="L2134" i="5"/>
  <c r="N2133" i="5"/>
  <c r="M2133" i="5"/>
  <c r="L2133" i="5"/>
  <c r="N2132" i="5"/>
  <c r="M2132" i="5"/>
  <c r="L2132" i="5"/>
  <c r="N2131" i="5"/>
  <c r="M2131" i="5"/>
  <c r="L2131" i="5"/>
  <c r="N2130" i="5"/>
  <c r="M2130" i="5"/>
  <c r="L2130" i="5"/>
  <c r="N2129" i="5"/>
  <c r="M2129" i="5"/>
  <c r="L2129" i="5"/>
  <c r="N2128" i="5"/>
  <c r="M2128" i="5"/>
  <c r="L2128" i="5"/>
  <c r="N2127" i="5"/>
  <c r="M2127" i="5"/>
  <c r="L2127" i="5"/>
  <c r="N2126" i="5"/>
  <c r="M2126" i="5"/>
  <c r="L2126" i="5"/>
  <c r="N2125" i="5"/>
  <c r="M2125" i="5"/>
  <c r="L2125" i="5"/>
  <c r="N2124" i="5"/>
  <c r="M2124" i="5"/>
  <c r="L2124" i="5"/>
  <c r="N2123" i="5"/>
  <c r="M2123" i="5"/>
  <c r="L2123" i="5"/>
  <c r="N2122" i="5"/>
  <c r="M2122" i="5"/>
  <c r="L2122" i="5"/>
  <c r="N2121" i="5"/>
  <c r="M2121" i="5"/>
  <c r="L2121" i="5"/>
  <c r="N2120" i="5"/>
  <c r="M2120" i="5"/>
  <c r="L2120" i="5"/>
  <c r="N2119" i="5"/>
  <c r="M2119" i="5"/>
  <c r="L2119" i="5"/>
  <c r="N2118" i="5"/>
  <c r="M2118" i="5"/>
  <c r="L2118" i="5"/>
  <c r="N2117" i="5"/>
  <c r="M2117" i="5"/>
  <c r="L2117" i="5"/>
  <c r="N2116" i="5"/>
  <c r="M2116" i="5"/>
  <c r="L2116" i="5"/>
  <c r="N2115" i="5"/>
  <c r="M2115" i="5"/>
  <c r="L2115" i="5"/>
  <c r="N2114" i="5"/>
  <c r="M2114" i="5"/>
  <c r="L2114" i="5"/>
  <c r="N2113" i="5"/>
  <c r="M2113" i="5"/>
  <c r="L2113" i="5"/>
  <c r="N2112" i="5"/>
  <c r="M2112" i="5"/>
  <c r="L2112" i="5"/>
  <c r="N2111" i="5"/>
  <c r="M2111" i="5"/>
  <c r="L2111" i="5"/>
  <c r="N2110" i="5"/>
  <c r="M2110" i="5"/>
  <c r="L2110" i="5"/>
  <c r="N2109" i="5"/>
  <c r="M2109" i="5"/>
  <c r="L2109" i="5"/>
  <c r="N2108" i="5"/>
  <c r="M2108" i="5"/>
  <c r="L2108" i="5"/>
  <c r="N2107" i="5"/>
  <c r="M2107" i="5"/>
  <c r="L2107" i="5"/>
  <c r="N2106" i="5"/>
  <c r="M2106" i="5"/>
  <c r="L2106" i="5"/>
  <c r="N2105" i="5"/>
  <c r="M2105" i="5"/>
  <c r="L2105" i="5"/>
  <c r="N2104" i="5"/>
  <c r="M2104" i="5"/>
  <c r="L2104" i="5"/>
  <c r="N2103" i="5"/>
  <c r="M2103" i="5"/>
  <c r="L2103" i="5"/>
  <c r="N2102" i="5"/>
  <c r="M2102" i="5"/>
  <c r="L2102" i="5"/>
  <c r="N2101" i="5"/>
  <c r="M2101" i="5"/>
  <c r="L2101" i="5"/>
  <c r="N2100" i="5"/>
  <c r="M2100" i="5"/>
  <c r="L2100" i="5"/>
  <c r="N2099" i="5"/>
  <c r="M2099" i="5"/>
  <c r="L2099" i="5"/>
  <c r="N2098" i="5"/>
  <c r="M2098" i="5"/>
  <c r="L2098" i="5"/>
  <c r="N2097" i="5"/>
  <c r="M2097" i="5"/>
  <c r="L2097" i="5"/>
  <c r="N2096" i="5"/>
  <c r="M2096" i="5"/>
  <c r="L2096" i="5"/>
  <c r="N2095" i="5"/>
  <c r="M2095" i="5"/>
  <c r="L2095" i="5"/>
  <c r="N2094" i="5"/>
  <c r="M2094" i="5"/>
  <c r="L2094" i="5"/>
  <c r="N2093" i="5"/>
  <c r="M2093" i="5"/>
  <c r="L2093" i="5"/>
  <c r="N2092" i="5"/>
  <c r="M2092" i="5"/>
  <c r="L2092" i="5"/>
  <c r="N2091" i="5"/>
  <c r="M2091" i="5"/>
  <c r="L2091" i="5"/>
  <c r="N2090" i="5"/>
  <c r="M2090" i="5"/>
  <c r="L2090" i="5"/>
  <c r="N2089" i="5"/>
  <c r="M2089" i="5"/>
  <c r="L2089" i="5"/>
  <c r="N2088" i="5"/>
  <c r="M2088" i="5"/>
  <c r="L2088" i="5"/>
  <c r="N2087" i="5"/>
  <c r="M2087" i="5"/>
  <c r="L2087" i="5"/>
  <c r="N2086" i="5"/>
  <c r="M2086" i="5"/>
  <c r="L2086" i="5"/>
  <c r="N2085" i="5"/>
  <c r="M2085" i="5"/>
  <c r="L2085" i="5"/>
  <c r="N2084" i="5"/>
  <c r="M2084" i="5"/>
  <c r="L2084" i="5"/>
  <c r="N2083" i="5"/>
  <c r="M2083" i="5"/>
  <c r="L2083" i="5"/>
  <c r="N2082" i="5"/>
  <c r="M2082" i="5"/>
  <c r="L2082" i="5"/>
  <c r="N2081" i="5"/>
  <c r="M2081" i="5"/>
  <c r="L2081" i="5"/>
  <c r="N2080" i="5"/>
  <c r="M2080" i="5"/>
  <c r="L2080" i="5"/>
  <c r="N2079" i="5"/>
  <c r="M2079" i="5"/>
  <c r="L2079" i="5"/>
  <c r="N2078" i="5"/>
  <c r="M2078" i="5"/>
  <c r="L2078" i="5"/>
  <c r="N2077" i="5"/>
  <c r="M2077" i="5"/>
  <c r="L2077" i="5"/>
  <c r="N2076" i="5"/>
  <c r="M2076" i="5"/>
  <c r="L2076" i="5"/>
  <c r="N2075" i="5"/>
  <c r="M2075" i="5"/>
  <c r="L2075" i="5"/>
  <c r="N2074" i="5"/>
  <c r="M2074" i="5"/>
  <c r="L2074" i="5"/>
  <c r="N2073" i="5"/>
  <c r="M2073" i="5"/>
  <c r="L2073" i="5"/>
  <c r="N2072" i="5"/>
  <c r="M2072" i="5"/>
  <c r="L2072" i="5"/>
  <c r="N2071" i="5"/>
  <c r="M2071" i="5"/>
  <c r="L2071" i="5"/>
  <c r="N2070" i="5"/>
  <c r="M2070" i="5"/>
  <c r="L2070" i="5"/>
  <c r="N2069" i="5"/>
  <c r="M2069" i="5"/>
  <c r="L2069" i="5"/>
  <c r="N2068" i="5"/>
  <c r="M2068" i="5"/>
  <c r="L2068" i="5"/>
  <c r="N2067" i="5"/>
  <c r="M2067" i="5"/>
  <c r="L2067" i="5"/>
  <c r="N2066" i="5"/>
  <c r="M2066" i="5"/>
  <c r="L2066" i="5"/>
  <c r="N2065" i="5"/>
  <c r="M2065" i="5"/>
  <c r="L2065" i="5"/>
  <c r="N2064" i="5"/>
  <c r="M2064" i="5"/>
  <c r="L2064" i="5"/>
  <c r="N2063" i="5"/>
  <c r="M2063" i="5"/>
  <c r="L2063" i="5"/>
  <c r="N2062" i="5"/>
  <c r="M2062" i="5"/>
  <c r="L2062" i="5"/>
  <c r="N2061" i="5"/>
  <c r="M2061" i="5"/>
  <c r="L2061" i="5"/>
  <c r="N2060" i="5"/>
  <c r="M2060" i="5"/>
  <c r="L2060" i="5"/>
  <c r="N2059" i="5"/>
  <c r="M2059" i="5"/>
  <c r="L2059" i="5"/>
  <c r="N2058" i="5"/>
  <c r="M2058" i="5"/>
  <c r="L2058" i="5"/>
  <c r="N2057" i="5"/>
  <c r="M2057" i="5"/>
  <c r="L2057" i="5"/>
  <c r="N2056" i="5"/>
  <c r="M2056" i="5"/>
  <c r="L2056" i="5"/>
  <c r="N2055" i="5"/>
  <c r="M2055" i="5"/>
  <c r="L2055" i="5"/>
  <c r="N2054" i="5"/>
  <c r="M2054" i="5"/>
  <c r="L2054" i="5"/>
  <c r="N2053" i="5"/>
  <c r="M2053" i="5"/>
  <c r="L2053" i="5"/>
  <c r="N2052" i="5"/>
  <c r="M2052" i="5"/>
  <c r="L2052" i="5"/>
  <c r="N2051" i="5"/>
  <c r="M2051" i="5"/>
  <c r="L2051" i="5"/>
  <c r="N2050" i="5"/>
  <c r="M2050" i="5"/>
  <c r="L2050" i="5"/>
  <c r="N2049" i="5"/>
  <c r="M2049" i="5"/>
  <c r="L2049" i="5"/>
  <c r="N2048" i="5"/>
  <c r="M2048" i="5"/>
  <c r="L2048" i="5"/>
  <c r="N2047" i="5"/>
  <c r="M2047" i="5"/>
  <c r="L2047" i="5"/>
  <c r="N2046" i="5"/>
  <c r="M2046" i="5"/>
  <c r="L2046" i="5"/>
  <c r="N2045" i="5"/>
  <c r="M2045" i="5"/>
  <c r="L2045" i="5"/>
  <c r="N2044" i="5"/>
  <c r="M2044" i="5"/>
  <c r="L2044" i="5"/>
  <c r="N2043" i="5"/>
  <c r="M2043" i="5"/>
  <c r="L2043" i="5"/>
  <c r="N2042" i="5"/>
  <c r="M2042" i="5"/>
  <c r="L2042" i="5"/>
  <c r="N2041" i="5"/>
  <c r="M2041" i="5"/>
  <c r="L2041" i="5"/>
  <c r="N2040" i="5"/>
  <c r="M2040" i="5"/>
  <c r="L2040" i="5"/>
  <c r="N2039" i="5"/>
  <c r="M2039" i="5"/>
  <c r="L2039" i="5"/>
  <c r="N2038" i="5"/>
  <c r="M2038" i="5"/>
  <c r="L2038" i="5"/>
  <c r="N2037" i="5"/>
  <c r="M2037" i="5"/>
  <c r="L2037" i="5"/>
  <c r="N2036" i="5"/>
  <c r="M2036" i="5"/>
  <c r="L2036" i="5"/>
  <c r="N2035" i="5"/>
  <c r="M2035" i="5"/>
  <c r="L2035" i="5"/>
  <c r="N2034" i="5"/>
  <c r="M2034" i="5"/>
  <c r="L2034" i="5"/>
  <c r="N2033" i="5"/>
  <c r="M2033" i="5"/>
  <c r="L2033" i="5"/>
  <c r="N2032" i="5"/>
  <c r="M2032" i="5"/>
  <c r="L2032" i="5"/>
  <c r="N2031" i="5"/>
  <c r="M2031" i="5"/>
  <c r="L2031" i="5"/>
  <c r="N2030" i="5"/>
  <c r="M2030" i="5"/>
  <c r="L2030" i="5"/>
  <c r="N2029" i="5"/>
  <c r="M2029" i="5"/>
  <c r="L2029" i="5"/>
  <c r="N2028" i="5"/>
  <c r="M2028" i="5"/>
  <c r="L2028" i="5"/>
  <c r="N2027" i="5"/>
  <c r="M2027" i="5"/>
  <c r="L2027" i="5"/>
  <c r="N2026" i="5"/>
  <c r="M2026" i="5"/>
  <c r="L2026" i="5"/>
  <c r="N2025" i="5"/>
  <c r="M2025" i="5"/>
  <c r="L2025" i="5"/>
  <c r="N2024" i="5"/>
  <c r="M2024" i="5"/>
  <c r="L2024" i="5"/>
  <c r="N2023" i="5"/>
  <c r="M2023" i="5"/>
  <c r="L2023" i="5"/>
  <c r="N2022" i="5"/>
  <c r="M2022" i="5"/>
  <c r="L2022" i="5"/>
  <c r="N2021" i="5"/>
  <c r="M2021" i="5"/>
  <c r="L2021" i="5"/>
  <c r="N2020" i="5"/>
  <c r="M2020" i="5"/>
  <c r="L2020" i="5"/>
  <c r="N2019" i="5"/>
  <c r="M2019" i="5"/>
  <c r="L2019" i="5"/>
  <c r="N2018" i="5"/>
  <c r="M2018" i="5"/>
  <c r="L2018" i="5"/>
  <c r="N2017" i="5"/>
  <c r="M2017" i="5"/>
  <c r="L2017" i="5"/>
  <c r="N2016" i="5"/>
  <c r="M2016" i="5"/>
  <c r="L2016" i="5"/>
  <c r="N2015" i="5"/>
  <c r="M2015" i="5"/>
  <c r="L2015" i="5"/>
  <c r="N2014" i="5"/>
  <c r="M2014" i="5"/>
  <c r="L2014" i="5"/>
  <c r="N2013" i="5"/>
  <c r="M2013" i="5"/>
  <c r="L2013" i="5"/>
  <c r="N2012" i="5"/>
  <c r="M2012" i="5"/>
  <c r="L2012" i="5"/>
  <c r="N2011" i="5"/>
  <c r="M2011" i="5"/>
  <c r="L2011" i="5"/>
  <c r="N2010" i="5"/>
  <c r="M2010" i="5"/>
  <c r="L2010" i="5"/>
  <c r="N2009" i="5"/>
  <c r="M2009" i="5"/>
  <c r="L2009" i="5"/>
  <c r="N2008" i="5"/>
  <c r="M2008" i="5"/>
  <c r="L2008" i="5"/>
  <c r="N2007" i="5"/>
  <c r="M2007" i="5"/>
  <c r="L2007" i="5"/>
  <c r="N2006" i="5"/>
  <c r="M2006" i="5"/>
  <c r="L2006" i="5"/>
  <c r="N2005" i="5"/>
  <c r="M2005" i="5"/>
  <c r="L2005" i="5"/>
  <c r="N2004" i="5"/>
  <c r="M2004" i="5"/>
  <c r="L2004" i="5"/>
  <c r="N2003" i="5"/>
  <c r="M2003" i="5"/>
  <c r="L2003" i="5"/>
  <c r="N2002" i="5"/>
  <c r="M2002" i="5"/>
  <c r="L2002" i="5"/>
  <c r="N2001" i="5"/>
  <c r="M2001" i="5"/>
  <c r="L2001" i="5"/>
  <c r="N2000" i="5"/>
  <c r="M2000" i="5"/>
  <c r="L2000" i="5"/>
  <c r="N1999" i="5"/>
  <c r="M1999" i="5"/>
  <c r="L1999" i="5"/>
  <c r="N1998" i="5"/>
  <c r="M1998" i="5"/>
  <c r="L1998" i="5"/>
  <c r="N1997" i="5"/>
  <c r="M1997" i="5"/>
  <c r="L1997" i="5"/>
  <c r="N1996" i="5"/>
  <c r="M1996" i="5"/>
  <c r="L1996" i="5"/>
  <c r="N1995" i="5"/>
  <c r="M1995" i="5"/>
  <c r="L1995" i="5"/>
  <c r="N1994" i="5"/>
  <c r="M1994" i="5"/>
  <c r="L1994" i="5"/>
  <c r="N1993" i="5"/>
  <c r="M1993" i="5"/>
  <c r="L1993" i="5"/>
  <c r="N1992" i="5"/>
  <c r="M1992" i="5"/>
  <c r="L1992" i="5"/>
  <c r="N1991" i="5"/>
  <c r="M1991" i="5"/>
  <c r="L1991" i="5"/>
  <c r="N1990" i="5"/>
  <c r="M1990" i="5"/>
  <c r="L1990" i="5"/>
  <c r="N1989" i="5"/>
  <c r="M1989" i="5"/>
  <c r="L1989" i="5"/>
  <c r="N1988" i="5"/>
  <c r="M1988" i="5"/>
  <c r="L1988" i="5"/>
  <c r="N1987" i="5"/>
  <c r="M1987" i="5"/>
  <c r="L1987" i="5"/>
  <c r="N1986" i="5"/>
  <c r="M1986" i="5"/>
  <c r="L1986" i="5"/>
  <c r="N1985" i="5"/>
  <c r="M1985" i="5"/>
  <c r="L1985" i="5"/>
  <c r="N1984" i="5"/>
  <c r="M1984" i="5"/>
  <c r="L1984" i="5"/>
  <c r="N1983" i="5"/>
  <c r="M1983" i="5"/>
  <c r="L1983" i="5"/>
  <c r="N1982" i="5"/>
  <c r="M1982" i="5"/>
  <c r="L1982" i="5"/>
  <c r="N1981" i="5"/>
  <c r="M1981" i="5"/>
  <c r="L1981" i="5"/>
  <c r="N1980" i="5"/>
  <c r="M1980" i="5"/>
  <c r="L1980" i="5"/>
  <c r="N1979" i="5"/>
  <c r="M1979" i="5"/>
  <c r="L1979" i="5"/>
  <c r="N1978" i="5"/>
  <c r="M1978" i="5"/>
  <c r="L1978" i="5"/>
  <c r="N1977" i="5"/>
  <c r="M1977" i="5"/>
  <c r="L1977" i="5"/>
  <c r="N1976" i="5"/>
  <c r="M1976" i="5"/>
  <c r="L1976" i="5"/>
  <c r="N1975" i="5"/>
  <c r="M1975" i="5"/>
  <c r="L1975" i="5"/>
  <c r="N1974" i="5"/>
  <c r="M1974" i="5"/>
  <c r="L1974" i="5"/>
  <c r="N1973" i="5"/>
  <c r="M1973" i="5"/>
  <c r="L1973" i="5"/>
  <c r="N1972" i="5"/>
  <c r="M1972" i="5"/>
  <c r="L1972" i="5"/>
  <c r="N1971" i="5"/>
  <c r="M1971" i="5"/>
  <c r="L1971" i="5"/>
  <c r="N1970" i="5"/>
  <c r="M1970" i="5"/>
  <c r="L1970" i="5"/>
  <c r="N1969" i="5"/>
  <c r="M1969" i="5"/>
  <c r="L1969" i="5"/>
  <c r="N1968" i="5"/>
  <c r="M1968" i="5"/>
  <c r="L1968" i="5"/>
  <c r="N1967" i="5"/>
  <c r="M1967" i="5"/>
  <c r="L1967" i="5"/>
  <c r="N1966" i="5"/>
  <c r="M1966" i="5"/>
  <c r="L1966" i="5"/>
  <c r="N1965" i="5"/>
  <c r="M1965" i="5"/>
  <c r="L1965" i="5"/>
  <c r="N1964" i="5"/>
  <c r="M1964" i="5"/>
  <c r="L1964" i="5"/>
  <c r="N1963" i="5"/>
  <c r="M1963" i="5"/>
  <c r="L1963" i="5"/>
  <c r="N1962" i="5"/>
  <c r="M1962" i="5"/>
  <c r="L1962" i="5"/>
  <c r="N1961" i="5"/>
  <c r="M1961" i="5"/>
  <c r="L1961" i="5"/>
  <c r="N1960" i="5"/>
  <c r="M1960" i="5"/>
  <c r="L1960" i="5"/>
  <c r="N1959" i="5"/>
  <c r="M1959" i="5"/>
  <c r="L1959" i="5"/>
  <c r="N1958" i="5"/>
  <c r="M1958" i="5"/>
  <c r="L1958" i="5"/>
  <c r="N1957" i="5"/>
  <c r="M1957" i="5"/>
  <c r="L1957" i="5"/>
  <c r="N1956" i="5"/>
  <c r="M1956" i="5"/>
  <c r="L1956" i="5"/>
  <c r="N1955" i="5"/>
  <c r="M1955" i="5"/>
  <c r="L1955" i="5"/>
  <c r="N1954" i="5"/>
  <c r="M1954" i="5"/>
  <c r="L1954" i="5"/>
  <c r="N1953" i="5"/>
  <c r="M1953" i="5"/>
  <c r="L1953" i="5"/>
  <c r="N1952" i="5"/>
  <c r="M1952" i="5"/>
  <c r="L1952" i="5"/>
  <c r="N1951" i="5"/>
  <c r="M1951" i="5"/>
  <c r="L1951" i="5"/>
  <c r="N1950" i="5"/>
  <c r="M1950" i="5"/>
  <c r="L1950" i="5"/>
  <c r="N1949" i="5"/>
  <c r="M1949" i="5"/>
  <c r="L1949" i="5"/>
  <c r="N1948" i="5"/>
  <c r="M1948" i="5"/>
  <c r="L1948" i="5"/>
  <c r="N1947" i="5"/>
  <c r="M1947" i="5"/>
  <c r="L1947" i="5"/>
  <c r="N1946" i="5"/>
  <c r="M1946" i="5"/>
  <c r="L1946" i="5"/>
  <c r="N1945" i="5"/>
  <c r="M1945" i="5"/>
  <c r="L1945" i="5"/>
  <c r="N1944" i="5"/>
  <c r="M1944" i="5"/>
  <c r="L1944" i="5"/>
  <c r="N1943" i="5"/>
  <c r="M1943" i="5"/>
  <c r="L1943" i="5"/>
  <c r="N1942" i="5"/>
  <c r="M1942" i="5"/>
  <c r="L1942" i="5"/>
  <c r="N1941" i="5"/>
  <c r="M1941" i="5"/>
  <c r="L1941" i="5"/>
  <c r="N1940" i="5"/>
  <c r="M1940" i="5"/>
  <c r="L1940" i="5"/>
  <c r="N1939" i="5"/>
  <c r="M1939" i="5"/>
  <c r="L1939" i="5"/>
  <c r="N1938" i="5"/>
  <c r="M1938" i="5"/>
  <c r="L1938" i="5"/>
  <c r="N1937" i="5"/>
  <c r="M1937" i="5"/>
  <c r="L1937" i="5"/>
  <c r="N1936" i="5"/>
  <c r="M1936" i="5"/>
  <c r="L1936" i="5"/>
  <c r="N1935" i="5"/>
  <c r="M1935" i="5"/>
  <c r="L1935" i="5"/>
  <c r="N1934" i="5"/>
  <c r="M1934" i="5"/>
  <c r="L1934" i="5"/>
  <c r="N1933" i="5"/>
  <c r="M1933" i="5"/>
  <c r="L1933" i="5"/>
  <c r="N1932" i="5"/>
  <c r="M1932" i="5"/>
  <c r="L1932" i="5"/>
  <c r="N1931" i="5"/>
  <c r="M1931" i="5"/>
  <c r="L1931" i="5"/>
  <c r="N1930" i="5"/>
  <c r="M1930" i="5"/>
  <c r="L1930" i="5"/>
  <c r="N1929" i="5"/>
  <c r="M1929" i="5"/>
  <c r="L1929" i="5"/>
  <c r="N1928" i="5"/>
  <c r="M1928" i="5"/>
  <c r="L1928" i="5"/>
  <c r="N1927" i="5"/>
  <c r="M1927" i="5"/>
  <c r="L1927" i="5"/>
  <c r="N1926" i="5"/>
  <c r="M1926" i="5"/>
  <c r="L1926" i="5"/>
  <c r="N1925" i="5"/>
  <c r="M1925" i="5"/>
  <c r="L1925" i="5"/>
  <c r="N1924" i="5"/>
  <c r="M1924" i="5"/>
  <c r="L1924" i="5"/>
  <c r="N1923" i="5"/>
  <c r="M1923" i="5"/>
  <c r="L1923" i="5"/>
  <c r="N1922" i="5"/>
  <c r="M1922" i="5"/>
  <c r="L1922" i="5"/>
  <c r="N1921" i="5"/>
  <c r="M1921" i="5"/>
  <c r="L1921" i="5"/>
  <c r="N1920" i="5"/>
  <c r="M1920" i="5"/>
  <c r="L1920" i="5"/>
  <c r="N1919" i="5"/>
  <c r="M1919" i="5"/>
  <c r="L1919" i="5"/>
  <c r="N1918" i="5"/>
  <c r="M1918" i="5"/>
  <c r="L1918" i="5"/>
  <c r="N1917" i="5"/>
  <c r="M1917" i="5"/>
  <c r="L1917" i="5"/>
  <c r="N1916" i="5"/>
  <c r="M1916" i="5"/>
  <c r="L1916" i="5"/>
  <c r="N1915" i="5"/>
  <c r="M1915" i="5"/>
  <c r="L1915" i="5"/>
  <c r="N1914" i="5"/>
  <c r="M1914" i="5"/>
  <c r="L1914" i="5"/>
  <c r="N1913" i="5"/>
  <c r="M1913" i="5"/>
  <c r="L1913" i="5"/>
  <c r="N1912" i="5"/>
  <c r="M1912" i="5"/>
  <c r="L1912" i="5"/>
  <c r="N1911" i="5"/>
  <c r="M1911" i="5"/>
  <c r="L1911" i="5"/>
  <c r="N1910" i="5"/>
  <c r="M1910" i="5"/>
  <c r="L1910" i="5"/>
  <c r="N1909" i="5"/>
  <c r="M1909" i="5"/>
  <c r="L1909" i="5"/>
  <c r="N1908" i="5"/>
  <c r="M1908" i="5"/>
  <c r="L1908" i="5"/>
  <c r="N1907" i="5"/>
  <c r="M1907" i="5"/>
  <c r="L1907" i="5"/>
  <c r="N1906" i="5"/>
  <c r="M1906" i="5"/>
  <c r="L1906" i="5"/>
  <c r="N1905" i="5"/>
  <c r="M1905" i="5"/>
  <c r="L1905" i="5"/>
  <c r="N1904" i="5"/>
  <c r="M1904" i="5"/>
  <c r="L1904" i="5"/>
  <c r="N1903" i="5"/>
  <c r="M1903" i="5"/>
  <c r="L1903" i="5"/>
  <c r="N1902" i="5"/>
  <c r="M1902" i="5"/>
  <c r="L1902" i="5"/>
  <c r="N1901" i="5"/>
  <c r="M1901" i="5"/>
  <c r="L1901" i="5"/>
  <c r="N1900" i="5"/>
  <c r="M1900" i="5"/>
  <c r="L1900" i="5"/>
  <c r="N1899" i="5"/>
  <c r="M1899" i="5"/>
  <c r="L1899" i="5"/>
  <c r="N1898" i="5"/>
  <c r="M1898" i="5"/>
  <c r="L1898" i="5"/>
  <c r="N1897" i="5"/>
  <c r="M1897" i="5"/>
  <c r="L1897" i="5"/>
  <c r="N1896" i="5"/>
  <c r="M1896" i="5"/>
  <c r="L1896" i="5"/>
  <c r="N1895" i="5"/>
  <c r="M1895" i="5"/>
  <c r="L1895" i="5"/>
  <c r="N1894" i="5"/>
  <c r="M1894" i="5"/>
  <c r="L1894" i="5"/>
  <c r="N1893" i="5"/>
  <c r="M1893" i="5"/>
  <c r="L1893" i="5"/>
  <c r="N1892" i="5"/>
  <c r="M1892" i="5"/>
  <c r="L1892" i="5"/>
  <c r="N1891" i="5"/>
  <c r="M1891" i="5"/>
  <c r="L1891" i="5"/>
  <c r="N1890" i="5"/>
  <c r="M1890" i="5"/>
  <c r="L1890" i="5"/>
  <c r="N1889" i="5"/>
  <c r="M1889" i="5"/>
  <c r="L1889" i="5"/>
  <c r="N1888" i="5"/>
  <c r="M1888" i="5"/>
  <c r="L1888" i="5"/>
  <c r="N1887" i="5"/>
  <c r="M1887" i="5"/>
  <c r="L1887" i="5"/>
  <c r="N1886" i="5"/>
  <c r="M1886" i="5"/>
  <c r="L1886" i="5"/>
  <c r="N1885" i="5"/>
  <c r="M1885" i="5"/>
  <c r="L1885" i="5"/>
  <c r="N1884" i="5"/>
  <c r="M1884" i="5"/>
  <c r="L1884" i="5"/>
  <c r="N1883" i="5"/>
  <c r="M1883" i="5"/>
  <c r="L1883" i="5"/>
  <c r="N1882" i="5"/>
  <c r="M1882" i="5"/>
  <c r="L1882" i="5"/>
  <c r="N1881" i="5"/>
  <c r="M1881" i="5"/>
  <c r="L1881" i="5"/>
  <c r="N1880" i="5"/>
  <c r="M1880" i="5"/>
  <c r="L1880" i="5"/>
  <c r="N1879" i="5"/>
  <c r="M1879" i="5"/>
  <c r="L1879" i="5"/>
  <c r="N1878" i="5"/>
  <c r="M1878" i="5"/>
  <c r="L1878" i="5"/>
  <c r="N1877" i="5"/>
  <c r="M1877" i="5"/>
  <c r="L1877" i="5"/>
  <c r="N1876" i="5"/>
  <c r="M1876" i="5"/>
  <c r="L1876" i="5"/>
  <c r="N1875" i="5"/>
  <c r="M1875" i="5"/>
  <c r="L1875" i="5"/>
  <c r="N1874" i="5"/>
  <c r="M1874" i="5"/>
  <c r="L1874" i="5"/>
  <c r="N1873" i="5"/>
  <c r="M1873" i="5"/>
  <c r="L1873" i="5"/>
  <c r="N1872" i="5"/>
  <c r="M1872" i="5"/>
  <c r="L1872" i="5"/>
  <c r="N1871" i="5"/>
  <c r="M1871" i="5"/>
  <c r="L1871" i="5"/>
  <c r="N1870" i="5"/>
  <c r="M1870" i="5"/>
  <c r="L1870" i="5"/>
  <c r="N1869" i="5"/>
  <c r="M1869" i="5"/>
  <c r="L1869" i="5"/>
  <c r="N1868" i="5"/>
  <c r="M1868" i="5"/>
  <c r="L1868" i="5"/>
  <c r="N1867" i="5"/>
  <c r="M1867" i="5"/>
  <c r="L1867" i="5"/>
  <c r="N1866" i="5"/>
  <c r="M1866" i="5"/>
  <c r="L1866" i="5"/>
  <c r="N1865" i="5"/>
  <c r="M1865" i="5"/>
  <c r="L1865" i="5"/>
  <c r="N1864" i="5"/>
  <c r="M1864" i="5"/>
  <c r="L1864" i="5"/>
  <c r="N1863" i="5"/>
  <c r="M1863" i="5"/>
  <c r="L1863" i="5"/>
  <c r="N1862" i="5"/>
  <c r="M1862" i="5"/>
  <c r="L1862" i="5"/>
  <c r="N1861" i="5"/>
  <c r="M1861" i="5"/>
  <c r="L1861" i="5"/>
  <c r="N1860" i="5"/>
  <c r="M1860" i="5"/>
  <c r="L1860" i="5"/>
  <c r="N1859" i="5"/>
  <c r="M1859" i="5"/>
  <c r="L1859" i="5"/>
  <c r="N1858" i="5"/>
  <c r="M1858" i="5"/>
  <c r="L1858" i="5"/>
  <c r="N1857" i="5"/>
  <c r="M1857" i="5"/>
  <c r="L1857" i="5"/>
  <c r="N1856" i="5"/>
  <c r="M1856" i="5"/>
  <c r="L1856" i="5"/>
  <c r="N1855" i="5"/>
  <c r="M1855" i="5"/>
  <c r="L1855" i="5"/>
  <c r="N1854" i="5"/>
  <c r="M1854" i="5"/>
  <c r="L1854" i="5"/>
  <c r="N1853" i="5"/>
  <c r="M1853" i="5"/>
  <c r="L1853" i="5"/>
  <c r="N1852" i="5"/>
  <c r="M1852" i="5"/>
  <c r="L1852" i="5"/>
  <c r="N1851" i="5"/>
  <c r="M1851" i="5"/>
  <c r="L1851" i="5"/>
  <c r="N1850" i="5"/>
  <c r="M1850" i="5"/>
  <c r="L1850" i="5"/>
  <c r="N1849" i="5"/>
  <c r="M1849" i="5"/>
  <c r="L1849" i="5"/>
  <c r="N1848" i="5"/>
  <c r="M1848" i="5"/>
  <c r="L1848" i="5"/>
  <c r="N1847" i="5"/>
  <c r="M1847" i="5"/>
  <c r="L1847" i="5"/>
  <c r="N1846" i="5"/>
  <c r="M1846" i="5"/>
  <c r="L1846" i="5"/>
  <c r="N1845" i="5"/>
  <c r="M1845" i="5"/>
  <c r="L1845" i="5"/>
  <c r="N1844" i="5"/>
  <c r="M1844" i="5"/>
  <c r="L1844" i="5"/>
  <c r="N1843" i="5"/>
  <c r="M1843" i="5"/>
  <c r="L1843" i="5"/>
  <c r="N1842" i="5"/>
  <c r="M1842" i="5"/>
  <c r="L1842" i="5"/>
  <c r="N1841" i="5"/>
  <c r="M1841" i="5"/>
  <c r="L1841" i="5"/>
  <c r="N1840" i="5"/>
  <c r="M1840" i="5"/>
  <c r="L1840" i="5"/>
  <c r="N1839" i="5"/>
  <c r="M1839" i="5"/>
  <c r="L1839" i="5"/>
  <c r="N1838" i="5"/>
  <c r="M1838" i="5"/>
  <c r="L1838" i="5"/>
  <c r="N1837" i="5"/>
  <c r="M1837" i="5"/>
  <c r="L1837" i="5"/>
  <c r="N1836" i="5"/>
  <c r="M1836" i="5"/>
  <c r="L1836" i="5"/>
  <c r="N1835" i="5"/>
  <c r="M1835" i="5"/>
  <c r="L1835" i="5"/>
  <c r="N1834" i="5"/>
  <c r="M1834" i="5"/>
  <c r="L1834" i="5"/>
  <c r="N1833" i="5"/>
  <c r="M1833" i="5"/>
  <c r="L1833" i="5"/>
  <c r="N1832" i="5"/>
  <c r="M1832" i="5"/>
  <c r="L1832" i="5"/>
  <c r="N1831" i="5"/>
  <c r="M1831" i="5"/>
  <c r="L1831" i="5"/>
  <c r="N1830" i="5"/>
  <c r="M1830" i="5"/>
  <c r="L1830" i="5"/>
  <c r="N1829" i="5"/>
  <c r="M1829" i="5"/>
  <c r="L1829" i="5"/>
  <c r="N1828" i="5"/>
  <c r="M1828" i="5"/>
  <c r="L1828" i="5"/>
  <c r="N1827" i="5"/>
  <c r="M1827" i="5"/>
  <c r="L1827" i="5"/>
  <c r="N1826" i="5"/>
  <c r="M1826" i="5"/>
  <c r="L1826" i="5"/>
  <c r="N1825" i="5"/>
  <c r="M1825" i="5"/>
  <c r="L1825" i="5"/>
  <c r="N1824" i="5"/>
  <c r="M1824" i="5"/>
  <c r="L1824" i="5"/>
  <c r="N1823" i="5"/>
  <c r="M1823" i="5"/>
  <c r="L1823" i="5"/>
  <c r="N1822" i="5"/>
  <c r="M1822" i="5"/>
  <c r="L1822" i="5"/>
  <c r="N1821" i="5"/>
  <c r="M1821" i="5"/>
  <c r="L1821" i="5"/>
  <c r="N1820" i="5"/>
  <c r="M1820" i="5"/>
  <c r="L1820" i="5"/>
  <c r="N1819" i="5"/>
  <c r="M1819" i="5"/>
  <c r="L1819" i="5"/>
  <c r="N1818" i="5"/>
  <c r="M1818" i="5"/>
  <c r="L1818" i="5"/>
  <c r="N1817" i="5"/>
  <c r="M1817" i="5"/>
  <c r="L1817" i="5"/>
  <c r="N1816" i="5"/>
  <c r="M1816" i="5"/>
  <c r="L1816" i="5"/>
  <c r="N1815" i="5"/>
  <c r="M1815" i="5"/>
  <c r="L1815" i="5"/>
  <c r="N1814" i="5"/>
  <c r="M1814" i="5"/>
  <c r="L1814" i="5"/>
  <c r="N1813" i="5"/>
  <c r="M1813" i="5"/>
  <c r="L1813" i="5"/>
  <c r="N1812" i="5"/>
  <c r="M1812" i="5"/>
  <c r="L1812" i="5"/>
  <c r="N1811" i="5"/>
  <c r="M1811" i="5"/>
  <c r="L1811" i="5"/>
  <c r="N1810" i="5"/>
  <c r="M1810" i="5"/>
  <c r="L1810" i="5"/>
  <c r="N1809" i="5"/>
  <c r="M1809" i="5"/>
  <c r="L1809" i="5"/>
  <c r="N1808" i="5"/>
  <c r="M1808" i="5"/>
  <c r="L1808" i="5"/>
  <c r="N1807" i="5"/>
  <c r="M1807" i="5"/>
  <c r="L1807" i="5"/>
  <c r="N1806" i="5"/>
  <c r="M1806" i="5"/>
  <c r="L1806" i="5"/>
  <c r="N1805" i="5"/>
  <c r="M1805" i="5"/>
  <c r="L1805" i="5"/>
  <c r="N1804" i="5"/>
  <c r="M1804" i="5"/>
  <c r="L1804" i="5"/>
  <c r="N1803" i="5"/>
  <c r="M1803" i="5"/>
  <c r="L1803" i="5"/>
  <c r="N1802" i="5"/>
  <c r="M1802" i="5"/>
  <c r="L1802" i="5"/>
  <c r="N1801" i="5"/>
  <c r="M1801" i="5"/>
  <c r="L1801" i="5"/>
  <c r="N1800" i="5"/>
  <c r="M1800" i="5"/>
  <c r="L1800" i="5"/>
  <c r="N1799" i="5"/>
  <c r="M1799" i="5"/>
  <c r="L1799" i="5"/>
  <c r="N1798" i="5"/>
  <c r="M1798" i="5"/>
  <c r="L1798" i="5"/>
  <c r="N1797" i="5"/>
  <c r="M1797" i="5"/>
  <c r="L1797" i="5"/>
  <c r="N1796" i="5"/>
  <c r="M1796" i="5"/>
  <c r="L1796" i="5"/>
  <c r="N1795" i="5"/>
  <c r="M1795" i="5"/>
  <c r="L1795" i="5"/>
  <c r="N1794" i="5"/>
  <c r="M1794" i="5"/>
  <c r="L1794" i="5"/>
  <c r="N1793" i="5"/>
  <c r="M1793" i="5"/>
  <c r="L1793" i="5"/>
  <c r="N1792" i="5"/>
  <c r="M1792" i="5"/>
  <c r="L1792" i="5"/>
  <c r="N1791" i="5"/>
  <c r="M1791" i="5"/>
  <c r="L1791" i="5"/>
  <c r="N1790" i="5"/>
  <c r="M1790" i="5"/>
  <c r="L1790" i="5"/>
  <c r="N1789" i="5"/>
  <c r="M1789" i="5"/>
  <c r="L1789" i="5"/>
  <c r="N1788" i="5"/>
  <c r="M1788" i="5"/>
  <c r="L1788" i="5"/>
  <c r="N1787" i="5"/>
  <c r="M1787" i="5"/>
  <c r="L1787" i="5"/>
  <c r="N1786" i="5"/>
  <c r="M1786" i="5"/>
  <c r="L1786" i="5"/>
  <c r="N1785" i="5"/>
  <c r="M1785" i="5"/>
  <c r="L1785" i="5"/>
  <c r="N1784" i="5"/>
  <c r="M1784" i="5"/>
  <c r="L1784" i="5"/>
  <c r="N1783" i="5"/>
  <c r="M1783" i="5"/>
  <c r="L1783" i="5"/>
  <c r="N1782" i="5"/>
  <c r="M1782" i="5"/>
  <c r="L1782" i="5"/>
  <c r="N1781" i="5"/>
  <c r="M1781" i="5"/>
  <c r="L1781" i="5"/>
  <c r="N1780" i="5"/>
  <c r="M1780" i="5"/>
  <c r="L1780" i="5"/>
  <c r="N1779" i="5"/>
  <c r="M1779" i="5"/>
  <c r="L1779" i="5"/>
  <c r="N1778" i="5"/>
  <c r="M1778" i="5"/>
  <c r="L1778" i="5"/>
  <c r="N1777" i="5"/>
  <c r="M1777" i="5"/>
  <c r="L1777" i="5"/>
  <c r="N1776" i="5"/>
  <c r="M1776" i="5"/>
  <c r="L1776" i="5"/>
  <c r="N1775" i="5"/>
  <c r="M1775" i="5"/>
  <c r="L1775" i="5"/>
  <c r="N1774" i="5"/>
  <c r="M1774" i="5"/>
  <c r="L1774" i="5"/>
  <c r="N1773" i="5"/>
  <c r="M1773" i="5"/>
  <c r="L1773" i="5"/>
  <c r="N1772" i="5"/>
  <c r="M1772" i="5"/>
  <c r="L1772" i="5"/>
  <c r="N1771" i="5"/>
  <c r="M1771" i="5"/>
  <c r="L1771" i="5"/>
  <c r="N1770" i="5"/>
  <c r="M1770" i="5"/>
  <c r="L1770" i="5"/>
  <c r="N1769" i="5"/>
  <c r="M1769" i="5"/>
  <c r="L1769" i="5"/>
  <c r="N1768" i="5"/>
  <c r="M1768" i="5"/>
  <c r="L1768" i="5"/>
  <c r="N1767" i="5"/>
  <c r="M1767" i="5"/>
  <c r="L1767" i="5"/>
  <c r="N1766" i="5"/>
  <c r="M1766" i="5"/>
  <c r="L1766" i="5"/>
  <c r="N1765" i="5"/>
  <c r="M1765" i="5"/>
  <c r="L1765" i="5"/>
  <c r="N1764" i="5"/>
  <c r="M1764" i="5"/>
  <c r="L1764" i="5"/>
  <c r="N1763" i="5"/>
  <c r="M1763" i="5"/>
  <c r="L1763" i="5"/>
  <c r="N1762" i="5"/>
  <c r="M1762" i="5"/>
  <c r="L1762" i="5"/>
  <c r="N1761" i="5"/>
  <c r="M1761" i="5"/>
  <c r="L1761" i="5"/>
  <c r="N1760" i="5"/>
  <c r="M1760" i="5"/>
  <c r="L1760" i="5"/>
  <c r="N1759" i="5"/>
  <c r="M1759" i="5"/>
  <c r="L1759" i="5"/>
  <c r="N1758" i="5"/>
  <c r="M1758" i="5"/>
  <c r="L1758" i="5"/>
  <c r="N1757" i="5"/>
  <c r="M1757" i="5"/>
  <c r="L1757" i="5"/>
  <c r="N1756" i="5"/>
  <c r="M1756" i="5"/>
  <c r="L1756" i="5"/>
  <c r="N1755" i="5"/>
  <c r="M1755" i="5"/>
  <c r="L1755" i="5"/>
  <c r="N1754" i="5"/>
  <c r="M1754" i="5"/>
  <c r="L1754" i="5"/>
  <c r="N1753" i="5"/>
  <c r="M1753" i="5"/>
  <c r="L1753" i="5"/>
  <c r="N1752" i="5"/>
  <c r="M1752" i="5"/>
  <c r="L1752" i="5"/>
  <c r="N1751" i="5"/>
  <c r="M1751" i="5"/>
  <c r="L1751" i="5"/>
  <c r="N1750" i="5"/>
  <c r="M1750" i="5"/>
  <c r="L1750" i="5"/>
  <c r="N1749" i="5"/>
  <c r="M1749" i="5"/>
  <c r="L1749" i="5"/>
  <c r="N1748" i="5"/>
  <c r="M1748" i="5"/>
  <c r="L1748" i="5"/>
  <c r="N1747" i="5"/>
  <c r="M1747" i="5"/>
  <c r="L1747" i="5"/>
  <c r="N1746" i="5"/>
  <c r="M1746" i="5"/>
  <c r="L1746" i="5"/>
  <c r="N1745" i="5"/>
  <c r="M1745" i="5"/>
  <c r="L1745" i="5"/>
  <c r="N1744" i="5"/>
  <c r="M1744" i="5"/>
  <c r="L1744" i="5"/>
  <c r="N1743" i="5"/>
  <c r="M1743" i="5"/>
  <c r="L1743" i="5"/>
  <c r="N1742" i="5"/>
  <c r="M1742" i="5"/>
  <c r="L1742" i="5"/>
  <c r="N1741" i="5"/>
  <c r="M1741" i="5"/>
  <c r="L1741" i="5"/>
  <c r="N1740" i="5"/>
  <c r="M1740" i="5"/>
  <c r="L1740" i="5"/>
  <c r="N1739" i="5"/>
  <c r="M1739" i="5"/>
  <c r="L1739" i="5"/>
  <c r="N1738" i="5"/>
  <c r="M1738" i="5"/>
  <c r="L1738" i="5"/>
  <c r="N1737" i="5"/>
  <c r="M1737" i="5"/>
  <c r="L1737" i="5"/>
  <c r="N1736" i="5"/>
  <c r="M1736" i="5"/>
  <c r="L1736" i="5"/>
  <c r="N1735" i="5"/>
  <c r="M1735" i="5"/>
  <c r="L1735" i="5"/>
  <c r="N1734" i="5"/>
  <c r="M1734" i="5"/>
  <c r="L1734" i="5"/>
  <c r="N1733" i="5"/>
  <c r="M1733" i="5"/>
  <c r="L1733" i="5"/>
  <c r="N1732" i="5"/>
  <c r="M1732" i="5"/>
  <c r="L1732" i="5"/>
  <c r="N1731" i="5"/>
  <c r="M1731" i="5"/>
  <c r="L1731" i="5"/>
  <c r="N1730" i="5"/>
  <c r="M1730" i="5"/>
  <c r="L1730" i="5"/>
  <c r="N1729" i="5"/>
  <c r="M1729" i="5"/>
  <c r="L1729" i="5"/>
  <c r="N1728" i="5"/>
  <c r="M1728" i="5"/>
  <c r="L1728" i="5"/>
  <c r="N1727" i="5"/>
  <c r="M1727" i="5"/>
  <c r="L1727" i="5"/>
  <c r="N1726" i="5"/>
  <c r="M1726" i="5"/>
  <c r="L1726" i="5"/>
  <c r="N1725" i="5"/>
  <c r="M1725" i="5"/>
  <c r="L1725" i="5"/>
  <c r="N1724" i="5"/>
  <c r="M1724" i="5"/>
  <c r="L1724" i="5"/>
  <c r="N1723" i="5"/>
  <c r="M1723" i="5"/>
  <c r="L1723" i="5"/>
  <c r="N1722" i="5"/>
  <c r="M1722" i="5"/>
  <c r="L1722" i="5"/>
  <c r="N1721" i="5"/>
  <c r="M1721" i="5"/>
  <c r="L1721" i="5"/>
  <c r="N1720" i="5"/>
  <c r="M1720" i="5"/>
  <c r="L1720" i="5"/>
  <c r="N1719" i="5"/>
  <c r="M1719" i="5"/>
  <c r="L1719" i="5"/>
  <c r="N1718" i="5"/>
  <c r="M1718" i="5"/>
  <c r="L1718" i="5"/>
  <c r="N1717" i="5"/>
  <c r="M1717" i="5"/>
  <c r="L1717" i="5"/>
  <c r="N1716" i="5"/>
  <c r="M1716" i="5"/>
  <c r="L1716" i="5"/>
  <c r="N1715" i="5"/>
  <c r="M1715" i="5"/>
  <c r="L1715" i="5"/>
  <c r="N1714" i="5"/>
  <c r="M1714" i="5"/>
  <c r="L1714" i="5"/>
  <c r="N1713" i="5"/>
  <c r="M1713" i="5"/>
  <c r="L1713" i="5"/>
  <c r="N1712" i="5"/>
  <c r="M1712" i="5"/>
  <c r="L1712" i="5"/>
  <c r="N1711" i="5"/>
  <c r="M1711" i="5"/>
  <c r="L1711" i="5"/>
  <c r="N1710" i="5"/>
  <c r="M1710" i="5"/>
  <c r="L1710" i="5"/>
  <c r="N1709" i="5"/>
  <c r="M1709" i="5"/>
  <c r="L1709" i="5"/>
  <c r="N1708" i="5"/>
  <c r="M1708" i="5"/>
  <c r="L1708" i="5"/>
  <c r="N1707" i="5"/>
  <c r="M1707" i="5"/>
  <c r="L1707" i="5"/>
  <c r="N1706" i="5"/>
  <c r="M1706" i="5"/>
  <c r="L1706" i="5"/>
  <c r="N1705" i="5"/>
  <c r="M1705" i="5"/>
  <c r="L1705" i="5"/>
  <c r="N1704" i="5"/>
  <c r="M1704" i="5"/>
  <c r="L1704" i="5"/>
  <c r="N1703" i="5"/>
  <c r="M1703" i="5"/>
  <c r="L1703" i="5"/>
  <c r="N1702" i="5"/>
  <c r="M1702" i="5"/>
  <c r="L1702" i="5"/>
  <c r="N1701" i="5"/>
  <c r="M1701" i="5"/>
  <c r="L1701" i="5"/>
  <c r="N1700" i="5"/>
  <c r="M1700" i="5"/>
  <c r="L1700" i="5"/>
  <c r="N1699" i="5"/>
  <c r="M1699" i="5"/>
  <c r="L1699" i="5"/>
  <c r="N1698" i="5"/>
  <c r="M1698" i="5"/>
  <c r="L1698" i="5"/>
  <c r="N1697" i="5"/>
  <c r="M1697" i="5"/>
  <c r="L1697" i="5"/>
  <c r="N1696" i="5"/>
  <c r="M1696" i="5"/>
  <c r="L1696" i="5"/>
  <c r="N1695" i="5"/>
  <c r="M1695" i="5"/>
  <c r="L1695" i="5"/>
  <c r="N1694" i="5"/>
  <c r="M1694" i="5"/>
  <c r="L1694" i="5"/>
  <c r="N1693" i="5"/>
  <c r="M1693" i="5"/>
  <c r="L1693" i="5"/>
  <c r="N1692" i="5"/>
  <c r="M1692" i="5"/>
  <c r="L1692" i="5"/>
  <c r="N1691" i="5"/>
  <c r="M1691" i="5"/>
  <c r="L1691" i="5"/>
  <c r="N1690" i="5"/>
  <c r="M1690" i="5"/>
  <c r="L1690" i="5"/>
  <c r="N1689" i="5"/>
  <c r="M1689" i="5"/>
  <c r="L1689" i="5"/>
  <c r="N1688" i="5"/>
  <c r="M1688" i="5"/>
  <c r="L1688" i="5"/>
  <c r="N1687" i="5"/>
  <c r="M1687" i="5"/>
  <c r="L1687" i="5"/>
  <c r="N1686" i="5"/>
  <c r="M1686" i="5"/>
  <c r="L1686" i="5"/>
  <c r="N1685" i="5"/>
  <c r="M1685" i="5"/>
  <c r="L1685" i="5"/>
  <c r="N1684" i="5"/>
  <c r="M1684" i="5"/>
  <c r="L1684" i="5"/>
  <c r="N1683" i="5"/>
  <c r="M1683" i="5"/>
  <c r="L1683" i="5"/>
  <c r="N1682" i="5"/>
  <c r="M1682" i="5"/>
  <c r="L1682" i="5"/>
  <c r="N1681" i="5"/>
  <c r="M1681" i="5"/>
  <c r="L1681" i="5"/>
  <c r="N1680" i="5"/>
  <c r="M1680" i="5"/>
  <c r="L1680" i="5"/>
  <c r="N1679" i="5"/>
  <c r="M1679" i="5"/>
  <c r="L1679" i="5"/>
  <c r="N1678" i="5"/>
  <c r="M1678" i="5"/>
  <c r="L1678" i="5"/>
  <c r="N1677" i="5"/>
  <c r="M1677" i="5"/>
  <c r="L1677" i="5"/>
  <c r="N1676" i="5"/>
  <c r="M1676" i="5"/>
  <c r="L1676" i="5"/>
  <c r="N1675" i="5"/>
  <c r="M1675" i="5"/>
  <c r="L1675" i="5"/>
  <c r="N1674" i="5"/>
  <c r="M1674" i="5"/>
  <c r="L1674" i="5"/>
  <c r="N1673" i="5"/>
  <c r="M1673" i="5"/>
  <c r="L1673" i="5"/>
  <c r="N1672" i="5"/>
  <c r="M1672" i="5"/>
  <c r="L1672" i="5"/>
  <c r="N1671" i="5"/>
  <c r="M1671" i="5"/>
  <c r="L1671" i="5"/>
  <c r="N1670" i="5"/>
  <c r="M1670" i="5"/>
  <c r="L1670" i="5"/>
  <c r="N1669" i="5"/>
  <c r="M1669" i="5"/>
  <c r="L1669" i="5"/>
  <c r="N1668" i="5"/>
  <c r="M1668" i="5"/>
  <c r="L1668" i="5"/>
  <c r="N1667" i="5"/>
  <c r="M1667" i="5"/>
  <c r="L1667" i="5"/>
  <c r="N1666" i="5"/>
  <c r="M1666" i="5"/>
  <c r="L1666" i="5"/>
  <c r="N1665" i="5"/>
  <c r="M1665" i="5"/>
  <c r="L1665" i="5"/>
  <c r="N1664" i="5"/>
  <c r="M1664" i="5"/>
  <c r="L1664" i="5"/>
  <c r="N1663" i="5"/>
  <c r="M1663" i="5"/>
  <c r="L1663" i="5"/>
  <c r="N1662" i="5"/>
  <c r="M1662" i="5"/>
  <c r="L1662" i="5"/>
  <c r="N1661" i="5"/>
  <c r="M1661" i="5"/>
  <c r="L1661" i="5"/>
  <c r="N1660" i="5"/>
  <c r="M1660" i="5"/>
  <c r="L1660" i="5"/>
  <c r="N1659" i="5"/>
  <c r="M1659" i="5"/>
  <c r="L1659" i="5"/>
  <c r="N1658" i="5"/>
  <c r="M1658" i="5"/>
  <c r="L1658" i="5"/>
  <c r="N1657" i="5"/>
  <c r="M1657" i="5"/>
  <c r="L1657" i="5"/>
  <c r="N1656" i="5"/>
  <c r="M1656" i="5"/>
  <c r="L1656" i="5"/>
  <c r="N1655" i="5"/>
  <c r="M1655" i="5"/>
  <c r="L1655" i="5"/>
  <c r="N1654" i="5"/>
  <c r="M1654" i="5"/>
  <c r="L1654" i="5"/>
  <c r="N1653" i="5"/>
  <c r="M1653" i="5"/>
  <c r="L1653" i="5"/>
  <c r="N1652" i="5"/>
  <c r="M1652" i="5"/>
  <c r="L1652" i="5"/>
  <c r="N1651" i="5"/>
  <c r="M1651" i="5"/>
  <c r="L1651" i="5"/>
  <c r="N1650" i="5"/>
  <c r="M1650" i="5"/>
  <c r="L1650" i="5"/>
  <c r="N1649" i="5"/>
  <c r="M1649" i="5"/>
  <c r="L1649" i="5"/>
  <c r="N1648" i="5"/>
  <c r="M1648" i="5"/>
  <c r="L1648" i="5"/>
  <c r="N1647" i="5"/>
  <c r="M1647" i="5"/>
  <c r="L1647" i="5"/>
  <c r="N1646" i="5"/>
  <c r="M1646" i="5"/>
  <c r="L1646" i="5"/>
  <c r="N1645" i="5"/>
  <c r="M1645" i="5"/>
  <c r="L1645" i="5"/>
  <c r="N1644" i="5"/>
  <c r="M1644" i="5"/>
  <c r="L1644" i="5"/>
  <c r="N1643" i="5"/>
  <c r="M1643" i="5"/>
  <c r="L1643" i="5"/>
  <c r="N1642" i="5"/>
  <c r="M1642" i="5"/>
  <c r="L1642" i="5"/>
  <c r="N1641" i="5"/>
  <c r="M1641" i="5"/>
  <c r="L1641" i="5"/>
  <c r="N1640" i="5"/>
  <c r="M1640" i="5"/>
  <c r="L1640" i="5"/>
  <c r="N1639" i="5"/>
  <c r="M1639" i="5"/>
  <c r="L1639" i="5"/>
  <c r="N1638" i="5"/>
  <c r="M1638" i="5"/>
  <c r="L1638" i="5"/>
  <c r="N1637" i="5"/>
  <c r="M1637" i="5"/>
  <c r="L1637" i="5"/>
  <c r="N1636" i="5"/>
  <c r="M1636" i="5"/>
  <c r="L1636" i="5"/>
  <c r="N1635" i="5"/>
  <c r="M1635" i="5"/>
  <c r="L1635" i="5"/>
  <c r="N1634" i="5"/>
  <c r="M1634" i="5"/>
  <c r="L1634" i="5"/>
  <c r="N1633" i="5"/>
  <c r="M1633" i="5"/>
  <c r="L1633" i="5"/>
  <c r="N1632" i="5"/>
  <c r="M1632" i="5"/>
  <c r="L1632" i="5"/>
  <c r="N1631" i="5"/>
  <c r="M1631" i="5"/>
  <c r="L1631" i="5"/>
  <c r="N1630" i="5"/>
  <c r="M1630" i="5"/>
  <c r="L1630" i="5"/>
  <c r="N1629" i="5"/>
  <c r="M1629" i="5"/>
  <c r="L1629" i="5"/>
  <c r="N1628" i="5"/>
  <c r="M1628" i="5"/>
  <c r="L1628" i="5"/>
  <c r="N1627" i="5"/>
  <c r="M1627" i="5"/>
  <c r="L1627" i="5"/>
  <c r="N1626" i="5"/>
  <c r="M1626" i="5"/>
  <c r="L1626" i="5"/>
  <c r="N1625" i="5"/>
  <c r="M1625" i="5"/>
  <c r="L1625" i="5"/>
  <c r="N1624" i="5"/>
  <c r="M1624" i="5"/>
  <c r="L1624" i="5"/>
  <c r="N1623" i="5"/>
  <c r="M1623" i="5"/>
  <c r="L1623" i="5"/>
  <c r="N1622" i="5"/>
  <c r="M1622" i="5"/>
  <c r="L1622" i="5"/>
  <c r="N1621" i="5"/>
  <c r="M1621" i="5"/>
  <c r="L1621" i="5"/>
  <c r="N1620" i="5"/>
  <c r="M1620" i="5"/>
  <c r="L1620" i="5"/>
  <c r="N1619" i="5"/>
  <c r="M1619" i="5"/>
  <c r="L1619" i="5"/>
  <c r="N1618" i="5"/>
  <c r="M1618" i="5"/>
  <c r="L1618" i="5"/>
  <c r="N1617" i="5"/>
  <c r="M1617" i="5"/>
  <c r="L1617" i="5"/>
  <c r="N1616" i="5"/>
  <c r="M1616" i="5"/>
  <c r="L1616" i="5"/>
  <c r="N1615" i="5"/>
  <c r="M1615" i="5"/>
  <c r="L1615" i="5"/>
  <c r="N1614" i="5"/>
  <c r="M1614" i="5"/>
  <c r="L1614" i="5"/>
  <c r="N1613" i="5"/>
  <c r="M1613" i="5"/>
  <c r="L1613" i="5"/>
  <c r="N1612" i="5"/>
  <c r="M1612" i="5"/>
  <c r="L1612" i="5"/>
  <c r="N1611" i="5"/>
  <c r="M1611" i="5"/>
  <c r="L1611" i="5"/>
  <c r="N1610" i="5"/>
  <c r="M1610" i="5"/>
  <c r="L1610" i="5"/>
  <c r="N1609" i="5"/>
  <c r="M1609" i="5"/>
  <c r="L1609" i="5"/>
  <c r="N1608" i="5"/>
  <c r="M1608" i="5"/>
  <c r="L1608" i="5"/>
  <c r="N1607" i="5"/>
  <c r="M1607" i="5"/>
  <c r="L1607" i="5"/>
  <c r="N1606" i="5"/>
  <c r="M1606" i="5"/>
  <c r="L1606" i="5"/>
  <c r="N1605" i="5"/>
  <c r="M1605" i="5"/>
  <c r="L1605" i="5"/>
  <c r="N1604" i="5"/>
  <c r="M1604" i="5"/>
  <c r="L1604" i="5"/>
  <c r="N1603" i="5"/>
  <c r="M1603" i="5"/>
  <c r="L1603" i="5"/>
  <c r="N1602" i="5"/>
  <c r="M1602" i="5"/>
  <c r="L1602" i="5"/>
  <c r="N1601" i="5"/>
  <c r="M1601" i="5"/>
  <c r="L1601" i="5"/>
  <c r="N1600" i="5"/>
  <c r="M1600" i="5"/>
  <c r="L1600" i="5"/>
  <c r="N1599" i="5"/>
  <c r="M1599" i="5"/>
  <c r="L1599" i="5"/>
  <c r="N1598" i="5"/>
  <c r="M1598" i="5"/>
  <c r="L1598" i="5"/>
  <c r="N1597" i="5"/>
  <c r="M1597" i="5"/>
  <c r="L1597" i="5"/>
  <c r="N1596" i="5"/>
  <c r="M1596" i="5"/>
  <c r="L1596" i="5"/>
  <c r="N1595" i="5"/>
  <c r="M1595" i="5"/>
  <c r="L1595" i="5"/>
  <c r="N1594" i="5"/>
  <c r="M1594" i="5"/>
  <c r="L1594" i="5"/>
  <c r="N1593" i="5"/>
  <c r="M1593" i="5"/>
  <c r="L1593" i="5"/>
  <c r="N1592" i="5"/>
  <c r="M1592" i="5"/>
  <c r="L1592" i="5"/>
  <c r="N1591" i="5"/>
  <c r="M1591" i="5"/>
  <c r="L1591" i="5"/>
  <c r="N1590" i="5"/>
  <c r="M1590" i="5"/>
  <c r="L1590" i="5"/>
  <c r="N1589" i="5"/>
  <c r="M1589" i="5"/>
  <c r="L1589" i="5"/>
  <c r="N1588" i="5"/>
  <c r="M1588" i="5"/>
  <c r="L1588" i="5"/>
  <c r="N1587" i="5"/>
  <c r="M1587" i="5"/>
  <c r="L1587" i="5"/>
  <c r="N1586" i="5"/>
  <c r="M1586" i="5"/>
  <c r="L1586" i="5"/>
  <c r="N1585" i="5"/>
  <c r="M1585" i="5"/>
  <c r="L1585" i="5"/>
  <c r="N1584" i="5"/>
  <c r="M1584" i="5"/>
  <c r="L1584" i="5"/>
  <c r="N1583" i="5"/>
  <c r="M1583" i="5"/>
  <c r="L1583" i="5"/>
  <c r="N1582" i="5"/>
  <c r="M1582" i="5"/>
  <c r="L1582" i="5"/>
  <c r="N1581" i="5"/>
  <c r="M1581" i="5"/>
  <c r="L1581" i="5"/>
  <c r="N1580" i="5"/>
  <c r="M1580" i="5"/>
  <c r="L1580" i="5"/>
  <c r="N1579" i="5"/>
  <c r="M1579" i="5"/>
  <c r="L1579" i="5"/>
  <c r="N1578" i="5"/>
  <c r="M1578" i="5"/>
  <c r="L1578" i="5"/>
  <c r="N1577" i="5"/>
  <c r="M1577" i="5"/>
  <c r="L1577" i="5"/>
  <c r="N1576" i="5"/>
  <c r="M1576" i="5"/>
  <c r="L1576" i="5"/>
  <c r="N1575" i="5"/>
  <c r="M1575" i="5"/>
  <c r="L1575" i="5"/>
  <c r="N1574" i="5"/>
  <c r="M1574" i="5"/>
  <c r="L1574" i="5"/>
  <c r="N1573" i="5"/>
  <c r="M1573" i="5"/>
  <c r="L1573" i="5"/>
  <c r="N1572" i="5"/>
  <c r="M1572" i="5"/>
  <c r="L1572" i="5"/>
  <c r="N1571" i="5"/>
  <c r="M1571" i="5"/>
  <c r="L1571" i="5"/>
  <c r="N1570" i="5"/>
  <c r="M1570" i="5"/>
  <c r="L1570" i="5"/>
  <c r="N1569" i="5"/>
  <c r="M1569" i="5"/>
  <c r="L1569" i="5"/>
  <c r="N1568" i="5"/>
  <c r="M1568" i="5"/>
  <c r="L1568" i="5"/>
  <c r="N1567" i="5"/>
  <c r="M1567" i="5"/>
  <c r="L1567" i="5"/>
  <c r="N1566" i="5"/>
  <c r="M1566" i="5"/>
  <c r="L1566" i="5"/>
  <c r="N1565" i="5"/>
  <c r="M1565" i="5"/>
  <c r="L1565" i="5"/>
  <c r="N1564" i="5"/>
  <c r="M1564" i="5"/>
  <c r="L1564" i="5"/>
  <c r="N1563" i="5"/>
  <c r="M1563" i="5"/>
  <c r="L1563" i="5"/>
  <c r="N1562" i="5"/>
  <c r="M1562" i="5"/>
  <c r="L1562" i="5"/>
  <c r="N1561" i="5"/>
  <c r="M1561" i="5"/>
  <c r="L1561" i="5"/>
  <c r="N1560" i="5"/>
  <c r="M1560" i="5"/>
  <c r="L1560" i="5"/>
  <c r="N1559" i="5"/>
  <c r="M1559" i="5"/>
  <c r="L1559" i="5"/>
  <c r="N1558" i="5"/>
  <c r="M1558" i="5"/>
  <c r="L1558" i="5"/>
  <c r="N1557" i="5"/>
  <c r="M1557" i="5"/>
  <c r="L1557" i="5"/>
  <c r="N1556" i="5"/>
  <c r="M1556" i="5"/>
  <c r="L1556" i="5"/>
  <c r="N1555" i="5"/>
  <c r="M1555" i="5"/>
  <c r="L1555" i="5"/>
  <c r="N1554" i="5"/>
  <c r="M1554" i="5"/>
  <c r="L1554" i="5"/>
  <c r="N1553" i="5"/>
  <c r="M1553" i="5"/>
  <c r="L1553" i="5"/>
  <c r="N1552" i="5"/>
  <c r="M1552" i="5"/>
  <c r="L1552" i="5"/>
  <c r="N1551" i="5"/>
  <c r="M1551" i="5"/>
  <c r="L1551" i="5"/>
  <c r="N1550" i="5"/>
  <c r="M1550" i="5"/>
  <c r="L1550" i="5"/>
  <c r="N1549" i="5"/>
  <c r="M1549" i="5"/>
  <c r="L1549" i="5"/>
  <c r="N1548" i="5"/>
  <c r="M1548" i="5"/>
  <c r="L1548" i="5"/>
  <c r="N1547" i="5"/>
  <c r="M1547" i="5"/>
  <c r="L1547" i="5"/>
  <c r="N1546" i="5"/>
  <c r="M1546" i="5"/>
  <c r="L1546" i="5"/>
  <c r="N1545" i="5"/>
  <c r="M1545" i="5"/>
  <c r="L1545" i="5"/>
  <c r="N1544" i="5"/>
  <c r="M1544" i="5"/>
  <c r="L1544" i="5"/>
  <c r="N1543" i="5"/>
  <c r="M1543" i="5"/>
  <c r="L1543" i="5"/>
  <c r="N1542" i="5"/>
  <c r="M1542" i="5"/>
  <c r="L1542" i="5"/>
  <c r="N1541" i="5"/>
  <c r="M1541" i="5"/>
  <c r="L1541" i="5"/>
  <c r="N1540" i="5"/>
  <c r="M1540" i="5"/>
  <c r="L1540" i="5"/>
  <c r="N1539" i="5"/>
  <c r="M1539" i="5"/>
  <c r="L1539" i="5"/>
  <c r="N1538" i="5"/>
  <c r="M1538" i="5"/>
  <c r="L1538" i="5"/>
  <c r="N1537" i="5"/>
  <c r="M1537" i="5"/>
  <c r="L1537" i="5"/>
  <c r="N1536" i="5"/>
  <c r="M1536" i="5"/>
  <c r="L1536" i="5"/>
  <c r="N1535" i="5"/>
  <c r="M1535" i="5"/>
  <c r="L1535" i="5"/>
  <c r="N1534" i="5"/>
  <c r="M1534" i="5"/>
  <c r="L1534" i="5"/>
  <c r="N1533" i="5"/>
  <c r="M1533" i="5"/>
  <c r="L1533" i="5"/>
  <c r="N1532" i="5"/>
  <c r="M1532" i="5"/>
  <c r="L1532" i="5"/>
  <c r="N1531" i="5"/>
  <c r="M1531" i="5"/>
  <c r="L1531" i="5"/>
  <c r="N1530" i="5"/>
  <c r="M1530" i="5"/>
  <c r="L1530" i="5"/>
  <c r="N1529" i="5"/>
  <c r="M1529" i="5"/>
  <c r="L1529" i="5"/>
  <c r="N1528" i="5"/>
  <c r="M1528" i="5"/>
  <c r="L1528" i="5"/>
  <c r="N1527" i="5"/>
  <c r="M1527" i="5"/>
  <c r="L1527" i="5"/>
  <c r="N1526" i="5"/>
  <c r="M1526" i="5"/>
  <c r="L1526" i="5"/>
  <c r="N1525" i="5"/>
  <c r="M1525" i="5"/>
  <c r="L1525" i="5"/>
  <c r="N1524" i="5"/>
  <c r="M1524" i="5"/>
  <c r="L1524" i="5"/>
  <c r="N1523" i="5"/>
  <c r="M1523" i="5"/>
  <c r="L1523" i="5"/>
  <c r="N1522" i="5"/>
  <c r="M1522" i="5"/>
  <c r="L1522" i="5"/>
  <c r="N1521" i="5"/>
  <c r="M1521" i="5"/>
  <c r="L1521" i="5"/>
  <c r="N1520" i="5"/>
  <c r="M1520" i="5"/>
  <c r="L1520" i="5"/>
  <c r="N1519" i="5"/>
  <c r="M1519" i="5"/>
  <c r="L1519" i="5"/>
  <c r="N1518" i="5"/>
  <c r="M1518" i="5"/>
  <c r="L1518" i="5"/>
  <c r="N1517" i="5"/>
  <c r="M1517" i="5"/>
  <c r="L1517" i="5"/>
  <c r="N1516" i="5"/>
  <c r="M1516" i="5"/>
  <c r="L1516" i="5"/>
  <c r="N1515" i="5"/>
  <c r="M1515" i="5"/>
  <c r="L1515" i="5"/>
  <c r="N1514" i="5"/>
  <c r="M1514" i="5"/>
  <c r="L1514" i="5"/>
  <c r="N1513" i="5"/>
  <c r="M1513" i="5"/>
  <c r="L1513" i="5"/>
  <c r="N1512" i="5"/>
  <c r="M1512" i="5"/>
  <c r="L1512" i="5"/>
  <c r="N1511" i="5"/>
  <c r="M1511" i="5"/>
  <c r="L1511" i="5"/>
  <c r="N1510" i="5"/>
  <c r="M1510" i="5"/>
  <c r="L1510" i="5"/>
  <c r="N1509" i="5"/>
  <c r="M1509" i="5"/>
  <c r="L1509" i="5"/>
  <c r="N1508" i="5"/>
  <c r="M1508" i="5"/>
  <c r="L1508" i="5"/>
  <c r="N1507" i="5"/>
  <c r="M1507" i="5"/>
  <c r="L1507" i="5"/>
  <c r="N1506" i="5"/>
  <c r="M1506" i="5"/>
  <c r="L1506" i="5"/>
  <c r="N1505" i="5"/>
  <c r="M1505" i="5"/>
  <c r="L1505" i="5"/>
  <c r="N1504" i="5"/>
  <c r="M1504" i="5"/>
  <c r="L1504" i="5"/>
  <c r="N1503" i="5"/>
  <c r="M1503" i="5"/>
  <c r="L1503" i="5"/>
  <c r="N1502" i="5"/>
  <c r="M1502" i="5"/>
  <c r="L1502" i="5"/>
  <c r="N1501" i="5"/>
  <c r="M1501" i="5"/>
  <c r="L1501" i="5"/>
  <c r="N1500" i="5"/>
  <c r="M1500" i="5"/>
  <c r="L1500" i="5"/>
  <c r="N1499" i="5"/>
  <c r="M1499" i="5"/>
  <c r="L1499" i="5"/>
  <c r="N1498" i="5"/>
  <c r="M1498" i="5"/>
  <c r="L1498" i="5"/>
  <c r="N1497" i="5"/>
  <c r="M1497" i="5"/>
  <c r="L1497" i="5"/>
  <c r="N1496" i="5"/>
  <c r="M1496" i="5"/>
  <c r="L1496" i="5"/>
  <c r="N1495" i="5"/>
  <c r="M1495" i="5"/>
  <c r="L1495" i="5"/>
  <c r="N1494" i="5"/>
  <c r="M1494" i="5"/>
  <c r="L1494" i="5"/>
  <c r="N1493" i="5"/>
  <c r="M1493" i="5"/>
  <c r="L1493" i="5"/>
  <c r="N1492" i="5"/>
  <c r="M1492" i="5"/>
  <c r="L1492" i="5"/>
  <c r="N1491" i="5"/>
  <c r="M1491" i="5"/>
  <c r="L1491" i="5"/>
  <c r="N1490" i="5"/>
  <c r="M1490" i="5"/>
  <c r="L1490" i="5"/>
  <c r="N1489" i="5"/>
  <c r="M1489" i="5"/>
  <c r="L1489" i="5"/>
  <c r="N1488" i="5"/>
  <c r="M1488" i="5"/>
  <c r="L1488" i="5"/>
  <c r="N1487" i="5"/>
  <c r="M1487" i="5"/>
  <c r="L1487" i="5"/>
  <c r="N1486" i="5"/>
  <c r="M1486" i="5"/>
  <c r="L1486" i="5"/>
  <c r="N1485" i="5"/>
  <c r="M1485" i="5"/>
  <c r="L1485" i="5"/>
  <c r="N1484" i="5"/>
  <c r="M1484" i="5"/>
  <c r="L1484" i="5"/>
  <c r="N1483" i="5"/>
  <c r="M1483" i="5"/>
  <c r="L1483" i="5"/>
  <c r="N1482" i="5"/>
  <c r="M1482" i="5"/>
  <c r="L1482" i="5"/>
  <c r="N1481" i="5"/>
  <c r="M1481" i="5"/>
  <c r="L1481" i="5"/>
  <c r="N1480" i="5"/>
  <c r="M1480" i="5"/>
  <c r="L1480" i="5"/>
  <c r="N1479" i="5"/>
  <c r="M1479" i="5"/>
  <c r="L1479" i="5"/>
  <c r="N1478" i="5"/>
  <c r="M1478" i="5"/>
  <c r="L1478" i="5"/>
  <c r="N1477" i="5"/>
  <c r="M1477" i="5"/>
  <c r="L1477" i="5"/>
  <c r="N1476" i="5"/>
  <c r="M1476" i="5"/>
  <c r="L1476" i="5"/>
  <c r="N1475" i="5"/>
  <c r="M1475" i="5"/>
  <c r="L1475" i="5"/>
  <c r="N1474" i="5"/>
  <c r="M1474" i="5"/>
  <c r="L1474" i="5"/>
  <c r="N1473" i="5"/>
  <c r="M1473" i="5"/>
  <c r="L1473" i="5"/>
  <c r="N1472" i="5"/>
  <c r="M1472" i="5"/>
  <c r="L1472" i="5"/>
  <c r="N1471" i="5"/>
  <c r="M1471" i="5"/>
  <c r="L1471" i="5"/>
  <c r="N1470" i="5"/>
  <c r="M1470" i="5"/>
  <c r="L1470" i="5"/>
  <c r="N1469" i="5"/>
  <c r="M1469" i="5"/>
  <c r="L1469" i="5"/>
  <c r="N1468" i="5"/>
  <c r="M1468" i="5"/>
  <c r="L1468" i="5"/>
  <c r="N1467" i="5"/>
  <c r="M1467" i="5"/>
  <c r="L1467" i="5"/>
  <c r="N1466" i="5"/>
  <c r="M1466" i="5"/>
  <c r="L1466" i="5"/>
  <c r="N1465" i="5"/>
  <c r="M1465" i="5"/>
  <c r="L1465" i="5"/>
  <c r="N1464" i="5"/>
  <c r="M1464" i="5"/>
  <c r="L1464" i="5"/>
  <c r="N1463" i="5"/>
  <c r="M1463" i="5"/>
  <c r="L1463" i="5"/>
  <c r="N1462" i="5"/>
  <c r="M1462" i="5"/>
  <c r="L1462" i="5"/>
  <c r="N1461" i="5"/>
  <c r="M1461" i="5"/>
  <c r="L1461" i="5"/>
  <c r="N1460" i="5"/>
  <c r="M1460" i="5"/>
  <c r="L1460" i="5"/>
  <c r="N1459" i="5"/>
  <c r="M1459" i="5"/>
  <c r="L1459" i="5"/>
  <c r="N1458" i="5"/>
  <c r="M1458" i="5"/>
  <c r="L1458" i="5"/>
  <c r="N1457" i="5"/>
  <c r="M1457" i="5"/>
  <c r="L1457" i="5"/>
  <c r="N1456" i="5"/>
  <c r="M1456" i="5"/>
  <c r="L1456" i="5"/>
  <c r="N1455" i="5"/>
  <c r="M1455" i="5"/>
  <c r="L1455" i="5"/>
  <c r="N1454" i="5"/>
  <c r="M1454" i="5"/>
  <c r="L1454" i="5"/>
  <c r="N1453" i="5"/>
  <c r="M1453" i="5"/>
  <c r="L1453" i="5"/>
  <c r="N1452" i="5"/>
  <c r="M1452" i="5"/>
  <c r="L1452" i="5"/>
  <c r="N1451" i="5"/>
  <c r="M1451" i="5"/>
  <c r="L1451" i="5"/>
  <c r="N1450" i="5"/>
  <c r="M1450" i="5"/>
  <c r="L1450" i="5"/>
  <c r="N1449" i="5"/>
  <c r="M1449" i="5"/>
  <c r="L1449" i="5"/>
  <c r="N1448" i="5"/>
  <c r="M1448" i="5"/>
  <c r="L1448" i="5"/>
  <c r="N1447" i="5"/>
  <c r="M1447" i="5"/>
  <c r="L1447" i="5"/>
  <c r="N1446" i="5"/>
  <c r="M1446" i="5"/>
  <c r="L1446" i="5"/>
  <c r="N1445" i="5"/>
  <c r="M1445" i="5"/>
  <c r="L1445" i="5"/>
  <c r="N1444" i="5"/>
  <c r="M1444" i="5"/>
  <c r="L1444" i="5"/>
  <c r="N1443" i="5"/>
  <c r="M1443" i="5"/>
  <c r="L1443" i="5"/>
  <c r="N1442" i="5"/>
  <c r="M1442" i="5"/>
  <c r="L1442" i="5"/>
  <c r="N1441" i="5"/>
  <c r="M1441" i="5"/>
  <c r="L1441" i="5"/>
  <c r="N1440" i="5"/>
  <c r="M1440" i="5"/>
  <c r="L1440" i="5"/>
  <c r="N1439" i="5"/>
  <c r="M1439" i="5"/>
  <c r="L1439" i="5"/>
  <c r="N1438" i="5"/>
  <c r="M1438" i="5"/>
  <c r="L1438" i="5"/>
  <c r="N1437" i="5"/>
  <c r="M1437" i="5"/>
  <c r="L1437" i="5"/>
  <c r="N1436" i="5"/>
  <c r="M1436" i="5"/>
  <c r="L1436" i="5"/>
  <c r="N1435" i="5"/>
  <c r="M1435" i="5"/>
  <c r="L1435" i="5"/>
  <c r="N1434" i="5"/>
  <c r="M1434" i="5"/>
  <c r="L1434" i="5"/>
  <c r="N1433" i="5"/>
  <c r="M1433" i="5"/>
  <c r="L1433" i="5"/>
  <c r="N1432" i="5"/>
  <c r="M1432" i="5"/>
  <c r="L1432" i="5"/>
  <c r="N1431" i="5"/>
  <c r="M1431" i="5"/>
  <c r="L1431" i="5"/>
  <c r="N1430" i="5"/>
  <c r="M1430" i="5"/>
  <c r="L1430" i="5"/>
  <c r="N1429" i="5"/>
  <c r="M1429" i="5"/>
  <c r="L1429" i="5"/>
  <c r="N1428" i="5"/>
  <c r="M1428" i="5"/>
  <c r="L1428" i="5"/>
  <c r="N1427" i="5"/>
  <c r="M1427" i="5"/>
  <c r="L1427" i="5"/>
  <c r="N1426" i="5"/>
  <c r="M1426" i="5"/>
  <c r="L1426" i="5"/>
  <c r="N1425" i="5"/>
  <c r="M1425" i="5"/>
  <c r="L1425" i="5"/>
  <c r="N1424" i="5"/>
  <c r="M1424" i="5"/>
  <c r="L1424" i="5"/>
  <c r="N1423" i="5"/>
  <c r="M1423" i="5"/>
  <c r="L1423" i="5"/>
  <c r="N1422" i="5"/>
  <c r="M1422" i="5"/>
  <c r="L1422" i="5"/>
  <c r="N1421" i="5"/>
  <c r="M1421" i="5"/>
  <c r="L1421" i="5"/>
  <c r="N1420" i="5"/>
  <c r="M1420" i="5"/>
  <c r="L1420" i="5"/>
  <c r="N1419" i="5"/>
  <c r="M1419" i="5"/>
  <c r="L1419" i="5"/>
  <c r="N1418" i="5"/>
  <c r="M1418" i="5"/>
  <c r="L1418" i="5"/>
  <c r="N1417" i="5"/>
  <c r="M1417" i="5"/>
  <c r="L1417" i="5"/>
  <c r="N1416" i="5"/>
  <c r="M1416" i="5"/>
  <c r="L1416" i="5"/>
  <c r="N1415" i="5"/>
  <c r="M1415" i="5"/>
  <c r="L1415" i="5"/>
  <c r="N1414" i="5"/>
  <c r="M1414" i="5"/>
  <c r="L1414" i="5"/>
  <c r="N1413" i="5"/>
  <c r="M1413" i="5"/>
  <c r="L1413" i="5"/>
  <c r="N1412" i="5"/>
  <c r="M1412" i="5"/>
  <c r="L1412" i="5"/>
  <c r="N1411" i="5"/>
  <c r="M1411" i="5"/>
  <c r="L1411" i="5"/>
  <c r="N1410" i="5"/>
  <c r="M1410" i="5"/>
  <c r="L1410" i="5"/>
  <c r="N1409" i="5"/>
  <c r="M1409" i="5"/>
  <c r="L1409" i="5"/>
  <c r="N1408" i="5"/>
  <c r="M1408" i="5"/>
  <c r="L1408" i="5"/>
  <c r="N1407" i="5"/>
  <c r="M1407" i="5"/>
  <c r="L1407" i="5"/>
  <c r="N1406" i="5"/>
  <c r="M1406" i="5"/>
  <c r="L1406" i="5"/>
  <c r="N1405" i="5"/>
  <c r="M1405" i="5"/>
  <c r="L1405" i="5"/>
  <c r="N1404" i="5"/>
  <c r="M1404" i="5"/>
  <c r="L1404" i="5"/>
  <c r="N1403" i="5"/>
  <c r="M1403" i="5"/>
  <c r="L1403" i="5"/>
  <c r="N1402" i="5"/>
  <c r="M1402" i="5"/>
  <c r="L1402" i="5"/>
  <c r="N1401" i="5"/>
  <c r="M1401" i="5"/>
  <c r="L1401" i="5"/>
  <c r="N1400" i="5"/>
  <c r="M1400" i="5"/>
  <c r="L1400" i="5"/>
  <c r="N1399" i="5"/>
  <c r="M1399" i="5"/>
  <c r="L1399" i="5"/>
  <c r="N1398" i="5"/>
  <c r="M1398" i="5"/>
  <c r="L1398" i="5"/>
  <c r="N1397" i="5"/>
  <c r="M1397" i="5"/>
  <c r="L1397" i="5"/>
  <c r="N1396" i="5"/>
  <c r="M1396" i="5"/>
  <c r="L1396" i="5"/>
  <c r="N1395" i="5"/>
  <c r="M1395" i="5"/>
  <c r="L1395" i="5"/>
  <c r="N1394" i="5"/>
  <c r="M1394" i="5"/>
  <c r="L1394" i="5"/>
  <c r="N1393" i="5"/>
  <c r="M1393" i="5"/>
  <c r="L1393" i="5"/>
  <c r="N1392" i="5"/>
  <c r="M1392" i="5"/>
  <c r="L1392" i="5"/>
  <c r="N1391" i="5"/>
  <c r="M1391" i="5"/>
  <c r="L1391" i="5"/>
  <c r="N1390" i="5"/>
  <c r="M1390" i="5"/>
  <c r="L1390" i="5"/>
  <c r="N1389" i="5"/>
  <c r="M1389" i="5"/>
  <c r="L1389" i="5"/>
  <c r="N1388" i="5"/>
  <c r="M1388" i="5"/>
  <c r="L1388" i="5"/>
  <c r="N1387" i="5"/>
  <c r="M1387" i="5"/>
  <c r="L1387" i="5"/>
  <c r="N1386" i="5"/>
  <c r="M1386" i="5"/>
  <c r="L1386" i="5"/>
  <c r="N1385" i="5"/>
  <c r="M1385" i="5"/>
  <c r="L1385" i="5"/>
  <c r="N1384" i="5"/>
  <c r="M1384" i="5"/>
  <c r="L1384" i="5"/>
  <c r="N1383" i="5"/>
  <c r="M1383" i="5"/>
  <c r="L1383" i="5"/>
  <c r="N1382" i="5"/>
  <c r="M1382" i="5"/>
  <c r="L1382" i="5"/>
  <c r="N1381" i="5"/>
  <c r="M1381" i="5"/>
  <c r="L1381" i="5"/>
  <c r="N1380" i="5"/>
  <c r="M1380" i="5"/>
  <c r="L1380" i="5"/>
  <c r="N1379" i="5"/>
  <c r="M1379" i="5"/>
  <c r="L1379" i="5"/>
  <c r="N1378" i="5"/>
  <c r="M1378" i="5"/>
  <c r="L1378" i="5"/>
  <c r="N1377" i="5"/>
  <c r="M1377" i="5"/>
  <c r="L1377" i="5"/>
  <c r="N1376" i="5"/>
  <c r="M1376" i="5"/>
  <c r="L1376" i="5"/>
  <c r="N1375" i="5"/>
  <c r="M1375" i="5"/>
  <c r="L1375" i="5"/>
  <c r="N1374" i="5"/>
  <c r="M1374" i="5"/>
  <c r="L1374" i="5"/>
  <c r="N1373" i="5"/>
  <c r="M1373" i="5"/>
  <c r="L1373" i="5"/>
  <c r="N1372" i="5"/>
  <c r="M1372" i="5"/>
  <c r="L1372" i="5"/>
  <c r="N1371" i="5"/>
  <c r="M1371" i="5"/>
  <c r="L1371" i="5"/>
  <c r="N1370" i="5"/>
  <c r="M1370" i="5"/>
  <c r="L1370" i="5"/>
  <c r="N1369" i="5"/>
  <c r="M1369" i="5"/>
  <c r="L1369" i="5"/>
  <c r="N1368" i="5"/>
  <c r="M1368" i="5"/>
  <c r="L1368" i="5"/>
  <c r="N1367" i="5"/>
  <c r="M1367" i="5"/>
  <c r="L1367" i="5"/>
  <c r="N1366" i="5"/>
  <c r="M1366" i="5"/>
  <c r="L1366" i="5"/>
  <c r="N1365" i="5"/>
  <c r="M1365" i="5"/>
  <c r="L1365" i="5"/>
  <c r="N1364" i="5"/>
  <c r="M1364" i="5"/>
  <c r="L1364" i="5"/>
  <c r="N1363" i="5"/>
  <c r="M1363" i="5"/>
  <c r="L1363" i="5"/>
  <c r="N1362" i="5"/>
  <c r="M1362" i="5"/>
  <c r="L1362" i="5"/>
  <c r="N1361" i="5"/>
  <c r="M1361" i="5"/>
  <c r="L1361" i="5"/>
  <c r="N1360" i="5"/>
  <c r="M1360" i="5"/>
  <c r="L1360" i="5"/>
  <c r="N1359" i="5"/>
  <c r="M1359" i="5"/>
  <c r="L1359" i="5"/>
  <c r="N1358" i="5"/>
  <c r="M1358" i="5"/>
  <c r="L1358" i="5"/>
  <c r="N1357" i="5"/>
  <c r="M1357" i="5"/>
  <c r="L1357" i="5"/>
  <c r="N1356" i="5"/>
  <c r="M1356" i="5"/>
  <c r="L1356" i="5"/>
  <c r="N1355" i="5"/>
  <c r="M1355" i="5"/>
  <c r="L1355" i="5"/>
  <c r="N1354" i="5"/>
  <c r="M1354" i="5"/>
  <c r="L1354" i="5"/>
  <c r="N1353" i="5"/>
  <c r="M1353" i="5"/>
  <c r="L1353" i="5"/>
  <c r="N1352" i="5"/>
  <c r="M1352" i="5"/>
  <c r="L1352" i="5"/>
  <c r="N1351" i="5"/>
  <c r="M1351" i="5"/>
  <c r="L1351" i="5"/>
  <c r="N1350" i="5"/>
  <c r="M1350" i="5"/>
  <c r="L1350" i="5"/>
  <c r="N1349" i="5"/>
  <c r="M1349" i="5"/>
  <c r="L1349" i="5"/>
  <c r="N1348" i="5"/>
  <c r="M1348" i="5"/>
  <c r="L1348" i="5"/>
  <c r="N1347" i="5"/>
  <c r="M1347" i="5"/>
  <c r="L1347" i="5"/>
  <c r="N1346" i="5"/>
  <c r="M1346" i="5"/>
  <c r="L1346" i="5"/>
  <c r="N1345" i="5"/>
  <c r="M1345" i="5"/>
  <c r="L1345" i="5"/>
  <c r="N1344" i="5"/>
  <c r="M1344" i="5"/>
  <c r="L1344" i="5"/>
  <c r="N1343" i="5"/>
  <c r="M1343" i="5"/>
  <c r="L1343" i="5"/>
  <c r="N1342" i="5"/>
  <c r="M1342" i="5"/>
  <c r="L1342" i="5"/>
  <c r="N1341" i="5"/>
  <c r="M1341" i="5"/>
  <c r="L1341" i="5"/>
  <c r="N1340" i="5"/>
  <c r="M1340" i="5"/>
  <c r="L1340" i="5"/>
  <c r="N1339" i="5"/>
  <c r="M1339" i="5"/>
  <c r="L1339" i="5"/>
  <c r="N1338" i="5"/>
  <c r="M1338" i="5"/>
  <c r="L1338" i="5"/>
  <c r="N1337" i="5"/>
  <c r="M1337" i="5"/>
  <c r="L1337" i="5"/>
  <c r="N1336" i="5"/>
  <c r="M1336" i="5"/>
  <c r="L1336" i="5"/>
  <c r="N1335" i="5"/>
  <c r="M1335" i="5"/>
  <c r="L1335" i="5"/>
  <c r="N1334" i="5"/>
  <c r="M1334" i="5"/>
  <c r="L1334" i="5"/>
  <c r="N1333" i="5"/>
  <c r="M1333" i="5"/>
  <c r="L1333" i="5"/>
  <c r="N1332" i="5"/>
  <c r="M1332" i="5"/>
  <c r="L1332" i="5"/>
  <c r="N1331" i="5"/>
  <c r="M1331" i="5"/>
  <c r="L1331" i="5"/>
  <c r="N1330" i="5"/>
  <c r="M1330" i="5"/>
  <c r="L1330" i="5"/>
  <c r="N1329" i="5"/>
  <c r="M1329" i="5"/>
  <c r="L1329" i="5"/>
  <c r="N1328" i="5"/>
  <c r="M1328" i="5"/>
  <c r="L1328" i="5"/>
  <c r="N1327" i="5"/>
  <c r="M1327" i="5"/>
  <c r="L1327" i="5"/>
  <c r="N1326" i="5"/>
  <c r="M1326" i="5"/>
  <c r="L1326" i="5"/>
  <c r="N1325" i="5"/>
  <c r="M1325" i="5"/>
  <c r="L1325" i="5"/>
  <c r="N1324" i="5"/>
  <c r="M1324" i="5"/>
  <c r="L1324" i="5"/>
  <c r="N1323" i="5"/>
  <c r="M1323" i="5"/>
  <c r="L1323" i="5"/>
  <c r="N1322" i="5"/>
  <c r="M1322" i="5"/>
  <c r="L1322" i="5"/>
  <c r="N1321" i="5"/>
  <c r="M1321" i="5"/>
  <c r="L1321" i="5"/>
  <c r="N1320" i="5"/>
  <c r="M1320" i="5"/>
  <c r="L1320" i="5"/>
  <c r="N1319" i="5"/>
  <c r="M1319" i="5"/>
  <c r="L1319" i="5"/>
  <c r="N1318" i="5"/>
  <c r="M1318" i="5"/>
  <c r="L1318" i="5"/>
  <c r="N1317" i="5"/>
  <c r="M1317" i="5"/>
  <c r="L1317" i="5"/>
  <c r="N1316" i="5"/>
  <c r="M1316" i="5"/>
  <c r="L1316" i="5"/>
  <c r="N1315" i="5"/>
  <c r="M1315" i="5"/>
  <c r="L1315" i="5"/>
  <c r="N1314" i="5"/>
  <c r="M1314" i="5"/>
  <c r="L1314" i="5"/>
  <c r="N1313" i="5"/>
  <c r="M1313" i="5"/>
  <c r="L1313" i="5"/>
  <c r="N1312" i="5"/>
  <c r="M1312" i="5"/>
  <c r="L1312" i="5"/>
  <c r="N1311" i="5"/>
  <c r="M1311" i="5"/>
  <c r="L1311" i="5"/>
  <c r="N1310" i="5"/>
  <c r="M1310" i="5"/>
  <c r="L1310" i="5"/>
  <c r="N1309" i="5"/>
  <c r="M1309" i="5"/>
  <c r="L1309" i="5"/>
  <c r="N1308" i="5"/>
  <c r="M1308" i="5"/>
  <c r="L1308" i="5"/>
  <c r="N1307" i="5"/>
  <c r="M1307" i="5"/>
  <c r="L1307" i="5"/>
  <c r="N1306" i="5"/>
  <c r="M1306" i="5"/>
  <c r="L1306" i="5"/>
  <c r="N1305" i="5"/>
  <c r="M1305" i="5"/>
  <c r="L1305" i="5"/>
  <c r="N1304" i="5"/>
  <c r="M1304" i="5"/>
  <c r="L1304" i="5"/>
  <c r="N1303" i="5"/>
  <c r="M1303" i="5"/>
  <c r="L1303" i="5"/>
  <c r="N1302" i="5"/>
  <c r="M1302" i="5"/>
  <c r="L1302" i="5"/>
  <c r="N1301" i="5"/>
  <c r="M1301" i="5"/>
  <c r="L1301" i="5"/>
  <c r="N1300" i="5"/>
  <c r="M1300" i="5"/>
  <c r="L1300" i="5"/>
  <c r="N1299" i="5"/>
  <c r="M1299" i="5"/>
  <c r="L1299" i="5"/>
  <c r="N1298" i="5"/>
  <c r="M1298" i="5"/>
  <c r="L1298" i="5"/>
  <c r="N1297" i="5"/>
  <c r="M1297" i="5"/>
  <c r="L1297" i="5"/>
  <c r="N1296" i="5"/>
  <c r="M1296" i="5"/>
  <c r="L1296" i="5"/>
  <c r="N1295" i="5"/>
  <c r="M1295" i="5"/>
  <c r="L1295" i="5"/>
  <c r="N1294" i="5"/>
  <c r="M1294" i="5"/>
  <c r="L1294" i="5"/>
  <c r="N1293" i="5"/>
  <c r="M1293" i="5"/>
  <c r="L1293" i="5"/>
  <c r="N1292" i="5"/>
  <c r="M1292" i="5"/>
  <c r="L1292" i="5"/>
  <c r="N1291" i="5"/>
  <c r="M1291" i="5"/>
  <c r="L1291" i="5"/>
  <c r="N1290" i="5"/>
  <c r="M1290" i="5"/>
  <c r="L1290" i="5"/>
  <c r="N1289" i="5"/>
  <c r="M1289" i="5"/>
  <c r="L1289" i="5"/>
  <c r="N1288" i="5"/>
  <c r="M1288" i="5"/>
  <c r="L1288" i="5"/>
  <c r="N1287" i="5"/>
  <c r="M1287" i="5"/>
  <c r="L1287" i="5"/>
  <c r="N1286" i="5"/>
  <c r="M1286" i="5"/>
  <c r="L1286" i="5"/>
  <c r="N1285" i="5"/>
  <c r="M1285" i="5"/>
  <c r="L1285" i="5"/>
  <c r="N1284" i="5"/>
  <c r="M1284" i="5"/>
  <c r="L1284" i="5"/>
  <c r="N1283" i="5"/>
  <c r="M1283" i="5"/>
  <c r="L1283" i="5"/>
  <c r="N1282" i="5"/>
  <c r="M1282" i="5"/>
  <c r="L1282" i="5"/>
  <c r="N1281" i="5"/>
  <c r="M1281" i="5"/>
  <c r="L1281" i="5"/>
  <c r="N1280" i="5"/>
  <c r="M1280" i="5"/>
  <c r="L1280" i="5"/>
  <c r="N1279" i="5"/>
  <c r="M1279" i="5"/>
  <c r="L1279" i="5"/>
  <c r="N1278" i="5"/>
  <c r="M1278" i="5"/>
  <c r="L1278" i="5"/>
  <c r="N1277" i="5"/>
  <c r="M1277" i="5"/>
  <c r="L1277" i="5"/>
  <c r="N1276" i="5"/>
  <c r="M1276" i="5"/>
  <c r="L1276" i="5"/>
  <c r="N1275" i="5"/>
  <c r="M1275" i="5"/>
  <c r="L1275" i="5"/>
  <c r="N1274" i="5"/>
  <c r="M1274" i="5"/>
  <c r="L1274" i="5"/>
  <c r="N1273" i="5"/>
  <c r="M1273" i="5"/>
  <c r="L1273" i="5"/>
  <c r="N1272" i="5"/>
  <c r="M1272" i="5"/>
  <c r="L1272" i="5"/>
  <c r="N1271" i="5"/>
  <c r="M1271" i="5"/>
  <c r="L1271" i="5"/>
  <c r="N1270" i="5"/>
  <c r="M1270" i="5"/>
  <c r="L1270" i="5"/>
  <c r="N1269" i="5"/>
  <c r="M1269" i="5"/>
  <c r="L1269" i="5"/>
  <c r="N1268" i="5"/>
  <c r="M1268" i="5"/>
  <c r="L1268" i="5"/>
  <c r="N1267" i="5"/>
  <c r="M1267" i="5"/>
  <c r="L1267" i="5"/>
  <c r="N1266" i="5"/>
  <c r="M1266" i="5"/>
  <c r="L1266" i="5"/>
  <c r="N1265" i="5"/>
  <c r="M1265" i="5"/>
  <c r="L1265" i="5"/>
  <c r="N1264" i="5"/>
  <c r="M1264" i="5"/>
  <c r="L1264" i="5"/>
  <c r="N1263" i="5"/>
  <c r="M1263" i="5"/>
  <c r="L1263" i="5"/>
  <c r="N1262" i="5"/>
  <c r="M1262" i="5"/>
  <c r="L1262" i="5"/>
  <c r="N1261" i="5"/>
  <c r="M1261" i="5"/>
  <c r="L1261" i="5"/>
  <c r="N1260" i="5"/>
  <c r="M1260" i="5"/>
  <c r="L1260" i="5"/>
  <c r="N1259" i="5"/>
  <c r="M1259" i="5"/>
  <c r="L1259" i="5"/>
  <c r="N1258" i="5"/>
  <c r="M1258" i="5"/>
  <c r="L1258" i="5"/>
  <c r="N1257" i="5"/>
  <c r="M1257" i="5"/>
  <c r="L1257" i="5"/>
  <c r="N1256" i="5"/>
  <c r="M1256" i="5"/>
  <c r="L1256" i="5"/>
  <c r="N1255" i="5"/>
  <c r="M1255" i="5"/>
  <c r="L1255" i="5"/>
  <c r="N1254" i="5"/>
  <c r="M1254" i="5"/>
  <c r="L1254" i="5"/>
  <c r="N1253" i="5"/>
  <c r="M1253" i="5"/>
  <c r="L1253" i="5"/>
  <c r="N1252" i="5"/>
  <c r="M1252" i="5"/>
  <c r="L1252" i="5"/>
  <c r="N1251" i="5"/>
  <c r="M1251" i="5"/>
  <c r="L1251" i="5"/>
  <c r="N1250" i="5"/>
  <c r="M1250" i="5"/>
  <c r="L1250" i="5"/>
  <c r="N1249" i="5"/>
  <c r="M1249" i="5"/>
  <c r="L1249" i="5"/>
  <c r="N1248" i="5"/>
  <c r="M1248" i="5"/>
  <c r="L1248" i="5"/>
  <c r="N1247" i="5"/>
  <c r="M1247" i="5"/>
  <c r="L1247" i="5"/>
  <c r="N1246" i="5"/>
  <c r="M1246" i="5"/>
  <c r="L1246" i="5"/>
  <c r="N1245" i="5"/>
  <c r="M1245" i="5"/>
  <c r="L1245" i="5"/>
  <c r="N1244" i="5"/>
  <c r="M1244" i="5"/>
  <c r="L1244" i="5"/>
  <c r="N1243" i="5"/>
  <c r="M1243" i="5"/>
  <c r="L1243" i="5"/>
  <c r="N1242" i="5"/>
  <c r="M1242" i="5"/>
  <c r="L1242" i="5"/>
  <c r="N1241" i="5"/>
  <c r="M1241" i="5"/>
  <c r="L1241" i="5"/>
  <c r="N1240" i="5"/>
  <c r="M1240" i="5"/>
  <c r="L1240" i="5"/>
  <c r="N1239" i="5"/>
  <c r="M1239" i="5"/>
  <c r="L1239" i="5"/>
  <c r="N1238" i="5"/>
  <c r="M1238" i="5"/>
  <c r="L1238" i="5"/>
  <c r="N1237" i="5"/>
  <c r="M1237" i="5"/>
  <c r="L1237" i="5"/>
  <c r="N1236" i="5"/>
  <c r="M1236" i="5"/>
  <c r="L1236" i="5"/>
  <c r="N1235" i="5"/>
  <c r="M1235" i="5"/>
  <c r="L1235" i="5"/>
  <c r="N1234" i="5"/>
  <c r="M1234" i="5"/>
  <c r="L1234" i="5"/>
  <c r="N1233" i="5"/>
  <c r="M1233" i="5"/>
  <c r="L1233" i="5"/>
  <c r="N1232" i="5"/>
  <c r="M1232" i="5"/>
  <c r="L1232" i="5"/>
  <c r="N1231" i="5"/>
  <c r="M1231" i="5"/>
  <c r="L1231" i="5"/>
  <c r="N1230" i="5"/>
  <c r="M1230" i="5"/>
  <c r="L1230" i="5"/>
  <c r="N1229" i="5"/>
  <c r="M1229" i="5"/>
  <c r="L1229" i="5"/>
  <c r="N1228" i="5"/>
  <c r="M1228" i="5"/>
  <c r="L1228" i="5"/>
  <c r="N1227" i="5"/>
  <c r="M1227" i="5"/>
  <c r="L1227" i="5"/>
  <c r="N1226" i="5"/>
  <c r="M1226" i="5"/>
  <c r="L1226" i="5"/>
  <c r="N1225" i="5"/>
  <c r="M1225" i="5"/>
  <c r="L1225" i="5"/>
  <c r="N1224" i="5"/>
  <c r="M1224" i="5"/>
  <c r="L1224" i="5"/>
  <c r="N1223" i="5"/>
  <c r="M1223" i="5"/>
  <c r="L1223" i="5"/>
  <c r="N1222" i="5"/>
  <c r="M1222" i="5"/>
  <c r="L1222" i="5"/>
  <c r="N1221" i="5"/>
  <c r="M1221" i="5"/>
  <c r="L1221" i="5"/>
  <c r="N1220" i="5"/>
  <c r="M1220" i="5"/>
  <c r="L1220" i="5"/>
  <c r="N1219" i="5"/>
  <c r="M1219" i="5"/>
  <c r="L1219" i="5"/>
  <c r="N1218" i="5"/>
  <c r="M1218" i="5"/>
  <c r="L1218" i="5"/>
  <c r="N1217" i="5"/>
  <c r="M1217" i="5"/>
  <c r="L1217" i="5"/>
  <c r="N1216" i="5"/>
  <c r="M1216" i="5"/>
  <c r="L1216" i="5"/>
  <c r="N1215" i="5"/>
  <c r="M1215" i="5"/>
  <c r="L1215" i="5"/>
  <c r="N1214" i="5"/>
  <c r="M1214" i="5"/>
  <c r="L1214" i="5"/>
  <c r="N1213" i="5"/>
  <c r="M1213" i="5"/>
  <c r="L1213" i="5"/>
  <c r="N1212" i="5"/>
  <c r="M1212" i="5"/>
  <c r="L1212" i="5"/>
  <c r="N1211" i="5"/>
  <c r="M1211" i="5"/>
  <c r="L1211" i="5"/>
  <c r="N1210" i="5"/>
  <c r="M1210" i="5"/>
  <c r="L1210" i="5"/>
  <c r="N1209" i="5"/>
  <c r="M1209" i="5"/>
  <c r="L1209" i="5"/>
  <c r="N1208" i="5"/>
  <c r="M1208" i="5"/>
  <c r="L1208" i="5"/>
  <c r="N1207" i="5"/>
  <c r="M1207" i="5"/>
  <c r="L1207" i="5"/>
  <c r="N1206" i="5"/>
  <c r="M1206" i="5"/>
  <c r="L1206" i="5"/>
  <c r="N1205" i="5"/>
  <c r="M1205" i="5"/>
  <c r="L1205" i="5"/>
  <c r="N1204" i="5"/>
  <c r="M1204" i="5"/>
  <c r="L1204" i="5"/>
  <c r="N1203" i="5"/>
  <c r="M1203" i="5"/>
  <c r="L1203" i="5"/>
  <c r="N1202" i="5"/>
  <c r="M1202" i="5"/>
  <c r="L1202" i="5"/>
  <c r="N1201" i="5"/>
  <c r="M1201" i="5"/>
  <c r="L1201" i="5"/>
  <c r="N1200" i="5"/>
  <c r="M1200" i="5"/>
  <c r="L1200" i="5"/>
  <c r="N1199" i="5"/>
  <c r="M1199" i="5"/>
  <c r="L1199" i="5"/>
  <c r="N1198" i="5"/>
  <c r="M1198" i="5"/>
  <c r="L1198" i="5"/>
  <c r="N1197" i="5"/>
  <c r="M1197" i="5"/>
  <c r="L1197" i="5"/>
  <c r="N1196" i="5"/>
  <c r="M1196" i="5"/>
  <c r="L1196" i="5"/>
  <c r="N1195" i="5"/>
  <c r="M1195" i="5"/>
  <c r="L1195" i="5"/>
  <c r="N1194" i="5"/>
  <c r="M1194" i="5"/>
  <c r="L1194" i="5"/>
  <c r="N1193" i="5"/>
  <c r="M1193" i="5"/>
  <c r="L1193" i="5"/>
  <c r="N1192" i="5"/>
  <c r="M1192" i="5"/>
  <c r="L1192" i="5"/>
  <c r="N1191" i="5"/>
  <c r="M1191" i="5"/>
  <c r="L1191" i="5"/>
  <c r="N1190" i="5"/>
  <c r="M1190" i="5"/>
  <c r="L1190" i="5"/>
  <c r="N1189" i="5"/>
  <c r="M1189" i="5"/>
  <c r="L1189" i="5"/>
  <c r="N1188" i="5"/>
  <c r="M1188" i="5"/>
  <c r="L1188" i="5"/>
  <c r="N1187" i="5"/>
  <c r="M1187" i="5"/>
  <c r="L1187" i="5"/>
  <c r="N1186" i="5"/>
  <c r="M1186" i="5"/>
  <c r="L1186" i="5"/>
  <c r="N1185" i="5"/>
  <c r="M1185" i="5"/>
  <c r="L1185" i="5"/>
  <c r="N1184" i="5"/>
  <c r="M1184" i="5"/>
  <c r="L1184" i="5"/>
  <c r="N1183" i="5"/>
  <c r="M1183" i="5"/>
  <c r="L1183" i="5"/>
  <c r="N1182" i="5"/>
  <c r="M1182" i="5"/>
  <c r="L1182" i="5"/>
  <c r="N1181" i="5"/>
  <c r="M1181" i="5"/>
  <c r="L1181" i="5"/>
  <c r="N1180" i="5"/>
  <c r="M1180" i="5"/>
  <c r="L1180" i="5"/>
  <c r="N1179" i="5"/>
  <c r="M1179" i="5"/>
  <c r="L1179" i="5"/>
  <c r="N1178" i="5"/>
  <c r="M1178" i="5"/>
  <c r="L1178" i="5"/>
  <c r="N1177" i="5"/>
  <c r="M1177" i="5"/>
  <c r="L1177" i="5"/>
  <c r="N1176" i="5"/>
  <c r="M1176" i="5"/>
  <c r="L1176" i="5"/>
  <c r="N1175" i="5"/>
  <c r="M1175" i="5"/>
  <c r="L1175" i="5"/>
  <c r="N1174" i="5"/>
  <c r="M1174" i="5"/>
  <c r="L1174" i="5"/>
  <c r="N1173" i="5"/>
  <c r="M1173" i="5"/>
  <c r="L1173" i="5"/>
  <c r="N1172" i="5"/>
  <c r="M1172" i="5"/>
  <c r="L1172" i="5"/>
  <c r="N1171" i="5"/>
  <c r="M1171" i="5"/>
  <c r="L1171" i="5"/>
  <c r="N1170" i="5"/>
  <c r="M1170" i="5"/>
  <c r="L1170" i="5"/>
  <c r="N1169" i="5"/>
  <c r="M1169" i="5"/>
  <c r="L1169" i="5"/>
  <c r="N1168" i="5"/>
  <c r="M1168" i="5"/>
  <c r="L1168" i="5"/>
  <c r="N1167" i="5"/>
  <c r="M1167" i="5"/>
  <c r="L1167" i="5"/>
  <c r="N1166" i="5"/>
  <c r="M1166" i="5"/>
  <c r="L1166" i="5"/>
  <c r="N1165" i="5"/>
  <c r="M1165" i="5"/>
  <c r="L1165" i="5"/>
  <c r="N1164" i="5"/>
  <c r="M1164" i="5"/>
  <c r="L1164" i="5"/>
  <c r="N1163" i="5"/>
  <c r="M1163" i="5"/>
  <c r="L1163" i="5"/>
  <c r="N1162" i="5"/>
  <c r="M1162" i="5"/>
  <c r="L1162" i="5"/>
  <c r="N1161" i="5"/>
  <c r="M1161" i="5"/>
  <c r="L1161" i="5"/>
  <c r="N1160" i="5"/>
  <c r="M1160" i="5"/>
  <c r="L1160" i="5"/>
  <c r="N1159" i="5"/>
  <c r="M1159" i="5"/>
  <c r="L1159" i="5"/>
  <c r="N1158" i="5"/>
  <c r="M1158" i="5"/>
  <c r="L1158" i="5"/>
  <c r="N1157" i="5"/>
  <c r="M1157" i="5"/>
  <c r="L1157" i="5"/>
  <c r="N1156" i="5"/>
  <c r="M1156" i="5"/>
  <c r="L1156" i="5"/>
  <c r="N1155" i="5"/>
  <c r="M1155" i="5"/>
  <c r="L1155" i="5"/>
  <c r="N1154" i="5"/>
  <c r="M1154" i="5"/>
  <c r="L1154" i="5"/>
  <c r="N1153" i="5"/>
  <c r="M1153" i="5"/>
  <c r="L1153" i="5"/>
  <c r="N1152" i="5"/>
  <c r="M1152" i="5"/>
  <c r="L1152" i="5"/>
  <c r="N1151" i="5"/>
  <c r="M1151" i="5"/>
  <c r="L1151" i="5"/>
  <c r="N1150" i="5"/>
  <c r="M1150" i="5"/>
  <c r="L1150" i="5"/>
  <c r="N1149" i="5"/>
  <c r="M1149" i="5"/>
  <c r="L1149" i="5"/>
  <c r="N1148" i="5"/>
  <c r="M1148" i="5"/>
  <c r="L1148" i="5"/>
  <c r="N1147" i="5"/>
  <c r="M1147" i="5"/>
  <c r="L1147" i="5"/>
  <c r="N1146" i="5"/>
  <c r="M1146" i="5"/>
  <c r="L1146" i="5"/>
  <c r="N1145" i="5"/>
  <c r="M1145" i="5"/>
  <c r="L1145" i="5"/>
  <c r="N1144" i="5"/>
  <c r="M1144" i="5"/>
  <c r="L1144" i="5"/>
  <c r="N1143" i="5"/>
  <c r="M1143" i="5"/>
  <c r="L1143" i="5"/>
  <c r="N1142" i="5"/>
  <c r="M1142" i="5"/>
  <c r="L1142" i="5"/>
  <c r="N1141" i="5"/>
  <c r="M1141" i="5"/>
  <c r="L1141" i="5"/>
  <c r="N1140" i="5"/>
  <c r="M1140" i="5"/>
  <c r="L1140" i="5"/>
  <c r="N1139" i="5"/>
  <c r="M1139" i="5"/>
  <c r="L1139" i="5"/>
  <c r="N1138" i="5"/>
  <c r="M1138" i="5"/>
  <c r="L1138" i="5"/>
  <c r="N1137" i="5"/>
  <c r="M1137" i="5"/>
  <c r="L1137" i="5"/>
  <c r="N1136" i="5"/>
  <c r="M1136" i="5"/>
  <c r="L1136" i="5"/>
  <c r="N1135" i="5"/>
  <c r="M1135" i="5"/>
  <c r="L1135" i="5"/>
  <c r="N1134" i="5"/>
  <c r="M1134" i="5"/>
  <c r="L1134" i="5"/>
  <c r="N1133" i="5"/>
  <c r="M1133" i="5"/>
  <c r="L1133" i="5"/>
  <c r="N1132" i="5"/>
  <c r="M1132" i="5"/>
  <c r="L1132" i="5"/>
  <c r="N1131" i="5"/>
  <c r="M1131" i="5"/>
  <c r="L1131" i="5"/>
  <c r="N1130" i="5"/>
  <c r="M1130" i="5"/>
  <c r="L1130" i="5"/>
  <c r="N1129" i="5"/>
  <c r="M1129" i="5"/>
  <c r="L1129" i="5"/>
  <c r="N1128" i="5"/>
  <c r="M1128" i="5"/>
  <c r="L1128" i="5"/>
  <c r="N1127" i="5"/>
  <c r="M1127" i="5"/>
  <c r="L1127" i="5"/>
  <c r="N1126" i="5"/>
  <c r="M1126" i="5"/>
  <c r="L1126" i="5"/>
  <c r="N1125" i="5"/>
  <c r="M1125" i="5"/>
  <c r="L1125" i="5"/>
  <c r="N1124" i="5"/>
  <c r="M1124" i="5"/>
  <c r="L1124" i="5"/>
  <c r="N1123" i="5"/>
  <c r="M1123" i="5"/>
  <c r="L1123" i="5"/>
  <c r="N1122" i="5"/>
  <c r="M1122" i="5"/>
  <c r="L1122" i="5"/>
  <c r="N1121" i="5"/>
  <c r="M1121" i="5"/>
  <c r="L1121" i="5"/>
  <c r="N1120" i="5"/>
  <c r="M1120" i="5"/>
  <c r="L1120" i="5"/>
  <c r="N1119" i="5"/>
  <c r="M1119" i="5"/>
  <c r="L1119" i="5"/>
  <c r="N1118" i="5"/>
  <c r="M1118" i="5"/>
  <c r="L1118" i="5"/>
  <c r="N1117" i="5"/>
  <c r="M1117" i="5"/>
  <c r="L1117" i="5"/>
  <c r="N1116" i="5"/>
  <c r="M1116" i="5"/>
  <c r="L1116" i="5"/>
  <c r="N1115" i="5"/>
  <c r="M1115" i="5"/>
  <c r="L1115" i="5"/>
  <c r="N1114" i="5"/>
  <c r="M1114" i="5"/>
  <c r="L1114" i="5"/>
  <c r="N1113" i="5"/>
  <c r="M1113" i="5"/>
  <c r="L1113" i="5"/>
  <c r="N1112" i="5"/>
  <c r="M1112" i="5"/>
  <c r="L1112" i="5"/>
  <c r="N1111" i="5"/>
  <c r="M1111" i="5"/>
  <c r="L1111" i="5"/>
  <c r="N1110" i="5"/>
  <c r="M1110" i="5"/>
  <c r="L1110" i="5"/>
  <c r="N1109" i="5"/>
  <c r="M1109" i="5"/>
  <c r="L1109" i="5"/>
  <c r="N1108" i="5"/>
  <c r="M1108" i="5"/>
  <c r="L1108" i="5"/>
  <c r="N1107" i="5"/>
  <c r="M1107" i="5"/>
  <c r="L1107" i="5"/>
  <c r="N1106" i="5"/>
  <c r="M1106" i="5"/>
  <c r="L1106" i="5"/>
  <c r="N1105" i="5"/>
  <c r="M1105" i="5"/>
  <c r="L1105" i="5"/>
  <c r="N1104" i="5"/>
  <c r="M1104" i="5"/>
  <c r="L1104" i="5"/>
  <c r="N1103" i="5"/>
  <c r="M1103" i="5"/>
  <c r="L1103" i="5"/>
  <c r="N1102" i="5"/>
  <c r="M1102" i="5"/>
  <c r="L1102" i="5"/>
  <c r="N1101" i="5"/>
  <c r="M1101" i="5"/>
  <c r="L1101" i="5"/>
  <c r="N1100" i="5"/>
  <c r="M1100" i="5"/>
  <c r="L1100" i="5"/>
  <c r="N1099" i="5"/>
  <c r="M1099" i="5"/>
  <c r="L1099" i="5"/>
  <c r="N1098" i="5"/>
  <c r="M1098" i="5"/>
  <c r="L1098" i="5"/>
  <c r="N1097" i="5"/>
  <c r="M1097" i="5"/>
  <c r="L1097" i="5"/>
  <c r="N1096" i="5"/>
  <c r="M1096" i="5"/>
  <c r="L1096" i="5"/>
  <c r="N1095" i="5"/>
  <c r="M1095" i="5"/>
  <c r="L1095" i="5"/>
  <c r="N1094" i="5"/>
  <c r="M1094" i="5"/>
  <c r="L1094" i="5"/>
  <c r="N1093" i="5"/>
  <c r="M1093" i="5"/>
  <c r="L1093" i="5"/>
  <c r="N1092" i="5"/>
  <c r="M1092" i="5"/>
  <c r="L1092" i="5"/>
  <c r="N1091" i="5"/>
  <c r="M1091" i="5"/>
  <c r="L1091" i="5"/>
  <c r="N1090" i="5"/>
  <c r="M1090" i="5"/>
  <c r="L1090" i="5"/>
  <c r="N1089" i="5"/>
  <c r="M1089" i="5"/>
  <c r="L1089" i="5"/>
  <c r="N1088" i="5"/>
  <c r="M1088" i="5"/>
  <c r="L1088" i="5"/>
  <c r="N1087" i="5"/>
  <c r="M1087" i="5"/>
  <c r="L1087" i="5"/>
  <c r="N1086" i="5"/>
  <c r="M1086" i="5"/>
  <c r="L1086" i="5"/>
  <c r="N1085" i="5"/>
  <c r="M1085" i="5"/>
  <c r="L1085" i="5"/>
  <c r="N1084" i="5"/>
  <c r="M1084" i="5"/>
  <c r="L1084" i="5"/>
  <c r="N1083" i="5"/>
  <c r="M1083" i="5"/>
  <c r="L1083" i="5"/>
  <c r="N1082" i="5"/>
  <c r="M1082" i="5"/>
  <c r="L1082" i="5"/>
  <c r="N1081" i="5"/>
  <c r="M1081" i="5"/>
  <c r="L1081" i="5"/>
  <c r="N1080" i="5"/>
  <c r="M1080" i="5"/>
  <c r="L1080" i="5"/>
  <c r="N1079" i="5"/>
  <c r="M1079" i="5"/>
  <c r="L1079" i="5"/>
  <c r="N1078" i="5"/>
  <c r="M1078" i="5"/>
  <c r="L1078" i="5"/>
  <c r="N1077" i="5"/>
  <c r="M1077" i="5"/>
  <c r="L1077" i="5"/>
  <c r="N1076" i="5"/>
  <c r="M1076" i="5"/>
  <c r="L1076" i="5"/>
  <c r="N1075" i="5"/>
  <c r="M1075" i="5"/>
  <c r="L1075" i="5"/>
  <c r="N1074" i="5"/>
  <c r="M1074" i="5"/>
  <c r="L1074" i="5"/>
  <c r="N1073" i="5"/>
  <c r="M1073" i="5"/>
  <c r="L1073" i="5"/>
  <c r="N1072" i="5"/>
  <c r="M1072" i="5"/>
  <c r="L1072" i="5"/>
  <c r="N1071" i="5"/>
  <c r="M1071" i="5"/>
  <c r="L1071" i="5"/>
  <c r="N1070" i="5"/>
  <c r="M1070" i="5"/>
  <c r="L1070" i="5"/>
  <c r="N1069" i="5"/>
  <c r="M1069" i="5"/>
  <c r="L1069" i="5"/>
  <c r="N1068" i="5"/>
  <c r="M1068" i="5"/>
  <c r="L1068" i="5"/>
  <c r="N1067" i="5"/>
  <c r="M1067" i="5"/>
  <c r="L1067" i="5"/>
  <c r="N1066" i="5"/>
  <c r="M1066" i="5"/>
  <c r="L1066" i="5"/>
  <c r="N1065" i="5"/>
  <c r="M1065" i="5"/>
  <c r="L1065" i="5"/>
  <c r="N1064" i="5"/>
  <c r="M1064" i="5"/>
  <c r="L1064" i="5"/>
  <c r="N1063" i="5"/>
  <c r="M1063" i="5"/>
  <c r="L1063" i="5"/>
  <c r="N1062" i="5"/>
  <c r="M1062" i="5"/>
  <c r="L1062" i="5"/>
  <c r="N1061" i="5"/>
  <c r="M1061" i="5"/>
  <c r="L1061" i="5"/>
  <c r="N1060" i="5"/>
  <c r="M1060" i="5"/>
  <c r="L1060" i="5"/>
  <c r="N1059" i="5"/>
  <c r="M1059" i="5"/>
  <c r="L1059" i="5"/>
  <c r="N1058" i="5"/>
  <c r="M1058" i="5"/>
  <c r="L1058" i="5"/>
  <c r="N1057" i="5"/>
  <c r="M1057" i="5"/>
  <c r="L1057" i="5"/>
  <c r="N1056" i="5"/>
  <c r="M1056" i="5"/>
  <c r="L1056" i="5"/>
  <c r="N1055" i="5"/>
  <c r="M1055" i="5"/>
  <c r="L1055" i="5"/>
  <c r="N1054" i="5"/>
  <c r="M1054" i="5"/>
  <c r="L1054" i="5"/>
  <c r="N1053" i="5"/>
  <c r="M1053" i="5"/>
  <c r="L1053" i="5"/>
  <c r="N1052" i="5"/>
  <c r="M1052" i="5"/>
  <c r="L1052" i="5"/>
  <c r="N1051" i="5"/>
  <c r="M1051" i="5"/>
  <c r="L1051" i="5"/>
  <c r="N1050" i="5"/>
  <c r="M1050" i="5"/>
  <c r="L1050" i="5"/>
  <c r="N1049" i="5"/>
  <c r="M1049" i="5"/>
  <c r="L1049" i="5"/>
  <c r="N1048" i="5"/>
  <c r="M1048" i="5"/>
  <c r="L1048" i="5"/>
  <c r="N1047" i="5"/>
  <c r="M1047" i="5"/>
  <c r="L1047" i="5"/>
  <c r="N1046" i="5"/>
  <c r="M1046" i="5"/>
  <c r="L1046" i="5"/>
  <c r="N1045" i="5"/>
  <c r="M1045" i="5"/>
  <c r="L1045" i="5"/>
  <c r="N1044" i="5"/>
  <c r="M1044" i="5"/>
  <c r="L1044" i="5"/>
  <c r="N1043" i="5"/>
  <c r="M1043" i="5"/>
  <c r="L1043" i="5"/>
  <c r="N1042" i="5"/>
  <c r="M1042" i="5"/>
  <c r="L1042" i="5"/>
  <c r="N1041" i="5"/>
  <c r="M1041" i="5"/>
  <c r="L1041" i="5"/>
  <c r="N1040" i="5"/>
  <c r="M1040" i="5"/>
  <c r="L1040" i="5"/>
  <c r="N1039" i="5"/>
  <c r="M1039" i="5"/>
  <c r="L1039" i="5"/>
  <c r="N1038" i="5"/>
  <c r="M1038" i="5"/>
  <c r="L1038" i="5"/>
  <c r="N1037" i="5"/>
  <c r="M1037" i="5"/>
  <c r="L1037" i="5"/>
  <c r="N1036" i="5"/>
  <c r="M1036" i="5"/>
  <c r="L1036" i="5"/>
  <c r="N1035" i="5"/>
  <c r="M1035" i="5"/>
  <c r="L1035" i="5"/>
  <c r="N1034" i="5"/>
  <c r="M1034" i="5"/>
  <c r="L1034" i="5"/>
  <c r="N1033" i="5"/>
  <c r="M1033" i="5"/>
  <c r="L1033" i="5"/>
  <c r="N1032" i="5"/>
  <c r="M1032" i="5"/>
  <c r="L1032" i="5"/>
  <c r="N1031" i="5"/>
  <c r="M1031" i="5"/>
  <c r="L1031" i="5"/>
  <c r="N1030" i="5"/>
  <c r="M1030" i="5"/>
  <c r="L1030" i="5"/>
  <c r="N1029" i="5"/>
  <c r="M1029" i="5"/>
  <c r="L1029" i="5"/>
  <c r="N1028" i="5"/>
  <c r="M1028" i="5"/>
  <c r="L1028" i="5"/>
  <c r="N1027" i="5"/>
  <c r="M1027" i="5"/>
  <c r="L1027" i="5"/>
  <c r="N1026" i="5"/>
  <c r="M1026" i="5"/>
  <c r="L1026" i="5"/>
  <c r="N1025" i="5"/>
  <c r="M1025" i="5"/>
  <c r="L1025" i="5"/>
  <c r="N1024" i="5"/>
  <c r="M1024" i="5"/>
  <c r="L1024" i="5"/>
  <c r="N1023" i="5"/>
  <c r="M1023" i="5"/>
  <c r="L1023" i="5"/>
  <c r="N1022" i="5"/>
  <c r="M1022" i="5"/>
  <c r="L1022" i="5"/>
  <c r="N1021" i="5"/>
  <c r="M1021" i="5"/>
  <c r="L1021" i="5"/>
  <c r="N1020" i="5"/>
  <c r="M1020" i="5"/>
  <c r="L1020" i="5"/>
  <c r="N1019" i="5"/>
  <c r="M1019" i="5"/>
  <c r="L1019" i="5"/>
  <c r="N1018" i="5"/>
  <c r="M1018" i="5"/>
  <c r="L1018" i="5"/>
  <c r="N1017" i="5"/>
  <c r="M1017" i="5"/>
  <c r="L1017" i="5"/>
  <c r="N1016" i="5"/>
  <c r="M1016" i="5"/>
  <c r="L1016" i="5"/>
  <c r="N1015" i="5"/>
  <c r="M1015" i="5"/>
  <c r="L1015" i="5"/>
  <c r="N1014" i="5"/>
  <c r="M1014" i="5"/>
  <c r="L1014" i="5"/>
  <c r="N1013" i="5"/>
  <c r="M1013" i="5"/>
  <c r="L1013" i="5"/>
  <c r="N1012" i="5"/>
  <c r="M1012" i="5"/>
  <c r="L1012" i="5"/>
  <c r="N1011" i="5"/>
  <c r="M1011" i="5"/>
  <c r="L1011" i="5"/>
  <c r="N1010" i="5"/>
  <c r="M1010" i="5"/>
  <c r="L1010" i="5"/>
  <c r="N1009" i="5"/>
  <c r="M1009" i="5"/>
  <c r="L1009" i="5"/>
  <c r="N1008" i="5"/>
  <c r="M1008" i="5"/>
  <c r="L1008" i="5"/>
  <c r="N1007" i="5"/>
  <c r="M1007" i="5"/>
  <c r="L1007" i="5"/>
  <c r="N1006" i="5"/>
  <c r="M1006" i="5"/>
  <c r="L1006" i="5"/>
  <c r="N1005" i="5"/>
  <c r="M1005" i="5"/>
  <c r="L1005" i="5"/>
  <c r="N1004" i="5"/>
  <c r="M1004" i="5"/>
  <c r="L1004" i="5"/>
  <c r="N1003" i="5"/>
  <c r="M1003" i="5"/>
  <c r="L1003" i="5"/>
  <c r="N1002" i="5"/>
  <c r="M1002" i="5"/>
  <c r="L1002" i="5"/>
  <c r="N1001" i="5"/>
  <c r="M1001" i="5"/>
  <c r="L1001" i="5"/>
  <c r="N1000" i="5"/>
  <c r="M1000" i="5"/>
  <c r="L1000" i="5"/>
  <c r="N999" i="5"/>
  <c r="M999" i="5"/>
  <c r="L999" i="5"/>
  <c r="N998" i="5"/>
  <c r="M998" i="5"/>
  <c r="L998" i="5"/>
  <c r="N997" i="5"/>
  <c r="M997" i="5"/>
  <c r="L997" i="5"/>
  <c r="N996" i="5"/>
  <c r="M996" i="5"/>
  <c r="L996" i="5"/>
  <c r="N995" i="5"/>
  <c r="M995" i="5"/>
  <c r="L995" i="5"/>
  <c r="N994" i="5"/>
  <c r="M994" i="5"/>
  <c r="L994" i="5"/>
  <c r="N993" i="5"/>
  <c r="M993" i="5"/>
  <c r="L993" i="5"/>
  <c r="N992" i="5"/>
  <c r="M992" i="5"/>
  <c r="L992" i="5"/>
  <c r="N991" i="5"/>
  <c r="M991" i="5"/>
  <c r="L991" i="5"/>
  <c r="N990" i="5"/>
  <c r="M990" i="5"/>
  <c r="L990" i="5"/>
  <c r="N989" i="5"/>
  <c r="M989" i="5"/>
  <c r="L989" i="5"/>
  <c r="N988" i="5"/>
  <c r="M988" i="5"/>
  <c r="L988" i="5"/>
  <c r="N987" i="5"/>
  <c r="M987" i="5"/>
  <c r="L987" i="5"/>
  <c r="N986" i="5"/>
  <c r="M986" i="5"/>
  <c r="L986" i="5"/>
  <c r="N985" i="5"/>
  <c r="M985" i="5"/>
  <c r="L985" i="5"/>
  <c r="N984" i="5"/>
  <c r="M984" i="5"/>
  <c r="L984" i="5"/>
  <c r="N983" i="5"/>
  <c r="M983" i="5"/>
  <c r="L983" i="5"/>
  <c r="N982" i="5"/>
  <c r="M982" i="5"/>
  <c r="L982" i="5"/>
  <c r="N981" i="5"/>
  <c r="M981" i="5"/>
  <c r="L981" i="5"/>
  <c r="N980" i="5"/>
  <c r="M980" i="5"/>
  <c r="L980" i="5"/>
  <c r="N979" i="5"/>
  <c r="M979" i="5"/>
  <c r="L979" i="5"/>
  <c r="N978" i="5"/>
  <c r="M978" i="5"/>
  <c r="L978" i="5"/>
  <c r="N977" i="5"/>
  <c r="M977" i="5"/>
  <c r="L977" i="5"/>
  <c r="N976" i="5"/>
  <c r="M976" i="5"/>
  <c r="L976" i="5"/>
  <c r="N975" i="5"/>
  <c r="M975" i="5"/>
  <c r="L975" i="5"/>
  <c r="N974" i="5"/>
  <c r="M974" i="5"/>
  <c r="L974" i="5"/>
  <c r="N973" i="5"/>
  <c r="M973" i="5"/>
  <c r="L973" i="5"/>
  <c r="N972" i="5"/>
  <c r="M972" i="5"/>
  <c r="L972" i="5"/>
  <c r="N971" i="5"/>
  <c r="M971" i="5"/>
  <c r="L971" i="5"/>
  <c r="N970" i="5"/>
  <c r="M970" i="5"/>
  <c r="L970" i="5"/>
  <c r="N969" i="5"/>
  <c r="M969" i="5"/>
  <c r="L969" i="5"/>
  <c r="N968" i="5"/>
  <c r="M968" i="5"/>
  <c r="L968" i="5"/>
  <c r="N967" i="5"/>
  <c r="M967" i="5"/>
  <c r="L967" i="5"/>
  <c r="N966" i="5"/>
  <c r="M966" i="5"/>
  <c r="L966" i="5"/>
  <c r="N965" i="5"/>
  <c r="M965" i="5"/>
  <c r="L965" i="5"/>
  <c r="N964" i="5"/>
  <c r="M964" i="5"/>
  <c r="L964" i="5"/>
  <c r="N963" i="5"/>
  <c r="M963" i="5"/>
  <c r="L963" i="5"/>
  <c r="N962" i="5"/>
  <c r="M962" i="5"/>
  <c r="L962" i="5"/>
  <c r="N961" i="5"/>
  <c r="M961" i="5"/>
  <c r="L961" i="5"/>
  <c r="N960" i="5"/>
  <c r="M960" i="5"/>
  <c r="L960" i="5"/>
  <c r="N959" i="5"/>
  <c r="M959" i="5"/>
  <c r="L959" i="5"/>
  <c r="N958" i="5"/>
  <c r="M958" i="5"/>
  <c r="L958" i="5"/>
  <c r="N957" i="5"/>
  <c r="M957" i="5"/>
  <c r="L957" i="5"/>
  <c r="N956" i="5"/>
  <c r="M956" i="5"/>
  <c r="L956" i="5"/>
  <c r="N955" i="5"/>
  <c r="M955" i="5"/>
  <c r="L955" i="5"/>
  <c r="N954" i="5"/>
  <c r="M954" i="5"/>
  <c r="L954" i="5"/>
  <c r="N953" i="5"/>
  <c r="M953" i="5"/>
  <c r="L953" i="5"/>
  <c r="N952" i="5"/>
  <c r="M952" i="5"/>
  <c r="L952" i="5"/>
  <c r="N951" i="5"/>
  <c r="M951" i="5"/>
  <c r="L951" i="5"/>
  <c r="N950" i="5"/>
  <c r="M950" i="5"/>
  <c r="L950" i="5"/>
  <c r="N949" i="5"/>
  <c r="M949" i="5"/>
  <c r="L949" i="5"/>
  <c r="N948" i="5"/>
  <c r="M948" i="5"/>
  <c r="L948" i="5"/>
  <c r="N947" i="5"/>
  <c r="M947" i="5"/>
  <c r="L947" i="5"/>
  <c r="N946" i="5"/>
  <c r="M946" i="5"/>
  <c r="L946" i="5"/>
  <c r="N945" i="5"/>
  <c r="M945" i="5"/>
  <c r="L945" i="5"/>
  <c r="N944" i="5"/>
  <c r="M944" i="5"/>
  <c r="L944" i="5"/>
  <c r="N943" i="5"/>
  <c r="M943" i="5"/>
  <c r="L943" i="5"/>
  <c r="N942" i="5"/>
  <c r="M942" i="5"/>
  <c r="L942" i="5"/>
  <c r="N941" i="5"/>
  <c r="M941" i="5"/>
  <c r="L941" i="5"/>
  <c r="N940" i="5"/>
  <c r="M940" i="5"/>
  <c r="L940" i="5"/>
  <c r="N939" i="5"/>
  <c r="M939" i="5"/>
  <c r="L939" i="5"/>
  <c r="N938" i="5"/>
  <c r="M938" i="5"/>
  <c r="L938" i="5"/>
  <c r="N937" i="5"/>
  <c r="M937" i="5"/>
  <c r="L937" i="5"/>
  <c r="N936" i="5"/>
  <c r="M936" i="5"/>
  <c r="L936" i="5"/>
  <c r="N935" i="5"/>
  <c r="M935" i="5"/>
  <c r="L935" i="5"/>
  <c r="N934" i="5"/>
  <c r="M934" i="5"/>
  <c r="L934" i="5"/>
  <c r="N933" i="5"/>
  <c r="M933" i="5"/>
  <c r="L933" i="5"/>
  <c r="N932" i="5"/>
  <c r="M932" i="5"/>
  <c r="L932" i="5"/>
  <c r="N931" i="5"/>
  <c r="M931" i="5"/>
  <c r="L931" i="5"/>
  <c r="N930" i="5"/>
  <c r="M930" i="5"/>
  <c r="L930" i="5"/>
  <c r="N929" i="5"/>
  <c r="M929" i="5"/>
  <c r="L929" i="5"/>
  <c r="N928" i="5"/>
  <c r="M928" i="5"/>
  <c r="L928" i="5"/>
  <c r="N927" i="5"/>
  <c r="M927" i="5"/>
  <c r="L927" i="5"/>
  <c r="N926" i="5"/>
  <c r="M926" i="5"/>
  <c r="L926" i="5"/>
  <c r="N925" i="5"/>
  <c r="M925" i="5"/>
  <c r="L925" i="5"/>
  <c r="N924" i="5"/>
  <c r="M924" i="5"/>
  <c r="L924" i="5"/>
  <c r="N923" i="5"/>
  <c r="M923" i="5"/>
  <c r="L923" i="5"/>
  <c r="N922" i="5"/>
  <c r="M922" i="5"/>
  <c r="L922" i="5"/>
  <c r="N921" i="5"/>
  <c r="M921" i="5"/>
  <c r="L921" i="5"/>
  <c r="N920" i="5"/>
  <c r="M920" i="5"/>
  <c r="L920" i="5"/>
  <c r="N919" i="5"/>
  <c r="M919" i="5"/>
  <c r="L919" i="5"/>
  <c r="N918" i="5"/>
  <c r="M918" i="5"/>
  <c r="L918" i="5"/>
  <c r="N917" i="5"/>
  <c r="M917" i="5"/>
  <c r="L917" i="5"/>
  <c r="N916" i="5"/>
  <c r="M916" i="5"/>
  <c r="L916" i="5"/>
  <c r="N915" i="5"/>
  <c r="M915" i="5"/>
  <c r="L915" i="5"/>
  <c r="N914" i="5"/>
  <c r="M914" i="5"/>
  <c r="L914" i="5"/>
  <c r="N913" i="5"/>
  <c r="M913" i="5"/>
  <c r="L913" i="5"/>
  <c r="N912" i="5"/>
  <c r="M912" i="5"/>
  <c r="L912" i="5"/>
  <c r="N911" i="5"/>
  <c r="M911" i="5"/>
  <c r="L911" i="5"/>
  <c r="N910" i="5"/>
  <c r="M910" i="5"/>
  <c r="L910" i="5"/>
  <c r="N909" i="5"/>
  <c r="M909" i="5"/>
  <c r="L909" i="5"/>
  <c r="N908" i="5"/>
  <c r="M908" i="5"/>
  <c r="L908" i="5"/>
  <c r="N907" i="5"/>
  <c r="M907" i="5"/>
  <c r="L907" i="5"/>
  <c r="N906" i="5"/>
  <c r="M906" i="5"/>
  <c r="L906" i="5"/>
  <c r="N905" i="5"/>
  <c r="M905" i="5"/>
  <c r="L905" i="5"/>
  <c r="N904" i="5"/>
  <c r="M904" i="5"/>
  <c r="L904" i="5"/>
  <c r="N903" i="5"/>
  <c r="M903" i="5"/>
  <c r="L903" i="5"/>
  <c r="N902" i="5"/>
  <c r="M902" i="5"/>
  <c r="L902" i="5"/>
  <c r="N901" i="5"/>
  <c r="M901" i="5"/>
  <c r="L901" i="5"/>
  <c r="N900" i="5"/>
  <c r="M900" i="5"/>
  <c r="L900" i="5"/>
  <c r="N899" i="5"/>
  <c r="M899" i="5"/>
  <c r="L899" i="5"/>
  <c r="N898" i="5"/>
  <c r="M898" i="5"/>
  <c r="L898" i="5"/>
  <c r="N897" i="5"/>
  <c r="M897" i="5"/>
  <c r="L897" i="5"/>
  <c r="N896" i="5"/>
  <c r="M896" i="5"/>
  <c r="L896" i="5"/>
  <c r="N895" i="5"/>
  <c r="M895" i="5"/>
  <c r="L895" i="5"/>
  <c r="N894" i="5"/>
  <c r="M894" i="5"/>
  <c r="L894" i="5"/>
  <c r="N893" i="5"/>
  <c r="M893" i="5"/>
  <c r="L893" i="5"/>
  <c r="N892" i="5"/>
  <c r="M892" i="5"/>
  <c r="L892" i="5"/>
  <c r="N891" i="5"/>
  <c r="M891" i="5"/>
  <c r="L891" i="5"/>
  <c r="N890" i="5"/>
  <c r="M890" i="5"/>
  <c r="L890" i="5"/>
  <c r="N889" i="5"/>
  <c r="M889" i="5"/>
  <c r="L889" i="5"/>
  <c r="N888" i="5"/>
  <c r="M888" i="5"/>
  <c r="L888" i="5"/>
  <c r="N887" i="5"/>
  <c r="M887" i="5"/>
  <c r="L887" i="5"/>
  <c r="N886" i="5"/>
  <c r="M886" i="5"/>
  <c r="L886" i="5"/>
  <c r="N885" i="5"/>
  <c r="M885" i="5"/>
  <c r="L885" i="5"/>
  <c r="N884" i="5"/>
  <c r="M884" i="5"/>
  <c r="L884" i="5"/>
  <c r="N883" i="5"/>
  <c r="M883" i="5"/>
  <c r="L883" i="5"/>
  <c r="N882" i="5"/>
  <c r="M882" i="5"/>
  <c r="L882" i="5"/>
  <c r="N881" i="5"/>
  <c r="M881" i="5"/>
  <c r="L881" i="5"/>
  <c r="N880" i="5"/>
  <c r="M880" i="5"/>
  <c r="L880" i="5"/>
  <c r="N879" i="5"/>
  <c r="M879" i="5"/>
  <c r="L879" i="5"/>
  <c r="N878" i="5"/>
  <c r="M878" i="5"/>
  <c r="L878" i="5"/>
  <c r="N877" i="5"/>
  <c r="M877" i="5"/>
  <c r="L877" i="5"/>
  <c r="N876" i="5"/>
  <c r="M876" i="5"/>
  <c r="L876" i="5"/>
  <c r="N875" i="5"/>
  <c r="M875" i="5"/>
  <c r="L875" i="5"/>
  <c r="N874" i="5"/>
  <c r="M874" i="5"/>
  <c r="L874" i="5"/>
  <c r="N873" i="5"/>
  <c r="M873" i="5"/>
  <c r="L873" i="5"/>
  <c r="N872" i="5"/>
  <c r="M872" i="5"/>
  <c r="L872" i="5"/>
  <c r="N871" i="5"/>
  <c r="M871" i="5"/>
  <c r="L871" i="5"/>
  <c r="N870" i="5"/>
  <c r="M870" i="5"/>
  <c r="L870" i="5"/>
  <c r="N869" i="5"/>
  <c r="M869" i="5"/>
  <c r="L869" i="5"/>
  <c r="N868" i="5"/>
  <c r="M868" i="5"/>
  <c r="L868" i="5"/>
  <c r="N867" i="5"/>
  <c r="M867" i="5"/>
  <c r="L867" i="5"/>
  <c r="N866" i="5"/>
  <c r="M866" i="5"/>
  <c r="L866" i="5"/>
  <c r="N865" i="5"/>
  <c r="M865" i="5"/>
  <c r="L865" i="5"/>
  <c r="N864" i="5"/>
  <c r="M864" i="5"/>
  <c r="L864" i="5"/>
  <c r="N863" i="5"/>
  <c r="M863" i="5"/>
  <c r="L863" i="5"/>
  <c r="N862" i="5"/>
  <c r="M862" i="5"/>
  <c r="L862" i="5"/>
  <c r="N861" i="5"/>
  <c r="M861" i="5"/>
  <c r="L861" i="5"/>
  <c r="N860" i="5"/>
  <c r="M860" i="5"/>
  <c r="L860" i="5"/>
  <c r="N859" i="5"/>
  <c r="M859" i="5"/>
  <c r="L859" i="5"/>
  <c r="N858" i="5"/>
  <c r="M858" i="5"/>
  <c r="L858" i="5"/>
  <c r="N857" i="5"/>
  <c r="M857" i="5"/>
  <c r="L857" i="5"/>
  <c r="N856" i="5"/>
  <c r="M856" i="5"/>
  <c r="L856" i="5"/>
  <c r="N855" i="5"/>
  <c r="M855" i="5"/>
  <c r="L855" i="5"/>
  <c r="N854" i="5"/>
  <c r="M854" i="5"/>
  <c r="L854" i="5"/>
  <c r="N853" i="5"/>
  <c r="M853" i="5"/>
  <c r="L853" i="5"/>
  <c r="N852" i="5"/>
  <c r="M852" i="5"/>
  <c r="L852" i="5"/>
  <c r="N851" i="5"/>
  <c r="M851" i="5"/>
  <c r="L851" i="5"/>
  <c r="N850" i="5"/>
  <c r="M850" i="5"/>
  <c r="L850" i="5"/>
  <c r="N849" i="5"/>
  <c r="M849" i="5"/>
  <c r="L849" i="5"/>
  <c r="N848" i="5"/>
  <c r="M848" i="5"/>
  <c r="L848" i="5"/>
  <c r="N847" i="5"/>
  <c r="M847" i="5"/>
  <c r="L847" i="5"/>
  <c r="N846" i="5"/>
  <c r="M846" i="5"/>
  <c r="L846" i="5"/>
  <c r="N845" i="5"/>
  <c r="M845" i="5"/>
  <c r="L845" i="5"/>
  <c r="N844" i="5"/>
  <c r="M844" i="5"/>
  <c r="L844" i="5"/>
  <c r="N843" i="5"/>
  <c r="M843" i="5"/>
  <c r="L843" i="5"/>
  <c r="N842" i="5"/>
  <c r="M842" i="5"/>
  <c r="L842" i="5"/>
  <c r="N841" i="5"/>
  <c r="M841" i="5"/>
  <c r="L841" i="5"/>
  <c r="N840" i="5"/>
  <c r="M840" i="5"/>
  <c r="L840" i="5"/>
  <c r="N839" i="5"/>
  <c r="M839" i="5"/>
  <c r="L839" i="5"/>
  <c r="N838" i="5"/>
  <c r="M838" i="5"/>
  <c r="L838" i="5"/>
  <c r="N837" i="5"/>
  <c r="M837" i="5"/>
  <c r="L837" i="5"/>
  <c r="N836" i="5"/>
  <c r="M836" i="5"/>
  <c r="L836" i="5"/>
  <c r="N835" i="5"/>
  <c r="M835" i="5"/>
  <c r="L835" i="5"/>
  <c r="N834" i="5"/>
  <c r="M834" i="5"/>
  <c r="L834" i="5"/>
  <c r="N833" i="5"/>
  <c r="M833" i="5"/>
  <c r="L833" i="5"/>
  <c r="N832" i="5"/>
  <c r="M832" i="5"/>
  <c r="L832" i="5"/>
  <c r="N831" i="5"/>
  <c r="M831" i="5"/>
  <c r="L831" i="5"/>
  <c r="N830" i="5"/>
  <c r="M830" i="5"/>
  <c r="L830" i="5"/>
  <c r="N829" i="5"/>
  <c r="M829" i="5"/>
  <c r="L829" i="5"/>
  <c r="N828" i="5"/>
  <c r="M828" i="5"/>
  <c r="L828" i="5"/>
  <c r="N827" i="5"/>
  <c r="M827" i="5"/>
  <c r="L827" i="5"/>
  <c r="N826" i="5"/>
  <c r="M826" i="5"/>
  <c r="L826" i="5"/>
  <c r="N825" i="5"/>
  <c r="M825" i="5"/>
  <c r="L825" i="5"/>
  <c r="N824" i="5"/>
  <c r="M824" i="5"/>
  <c r="L824" i="5"/>
  <c r="N823" i="5"/>
  <c r="M823" i="5"/>
  <c r="L823" i="5"/>
  <c r="N822" i="5"/>
  <c r="M822" i="5"/>
  <c r="L822" i="5"/>
  <c r="N821" i="5"/>
  <c r="M821" i="5"/>
  <c r="L821" i="5"/>
  <c r="N820" i="5"/>
  <c r="M820" i="5"/>
  <c r="L820" i="5"/>
  <c r="N819" i="5"/>
  <c r="M819" i="5"/>
  <c r="L819" i="5"/>
  <c r="N818" i="5"/>
  <c r="M818" i="5"/>
  <c r="L818" i="5"/>
  <c r="N817" i="5"/>
  <c r="M817" i="5"/>
  <c r="L817" i="5"/>
  <c r="N816" i="5"/>
  <c r="M816" i="5"/>
  <c r="L816" i="5"/>
  <c r="N815" i="5"/>
  <c r="M815" i="5"/>
  <c r="L815" i="5"/>
  <c r="N814" i="5"/>
  <c r="M814" i="5"/>
  <c r="L814" i="5"/>
  <c r="N813" i="5"/>
  <c r="M813" i="5"/>
  <c r="L813" i="5"/>
  <c r="N812" i="5"/>
  <c r="M812" i="5"/>
  <c r="L812" i="5"/>
  <c r="N811" i="5"/>
  <c r="M811" i="5"/>
  <c r="L811" i="5"/>
  <c r="N810" i="5"/>
  <c r="M810" i="5"/>
  <c r="L810" i="5"/>
  <c r="N809" i="5"/>
  <c r="M809" i="5"/>
  <c r="L809" i="5"/>
  <c r="N808" i="5"/>
  <c r="M808" i="5"/>
  <c r="L808" i="5"/>
  <c r="N807" i="5"/>
  <c r="M807" i="5"/>
  <c r="L807" i="5"/>
  <c r="N806" i="5"/>
  <c r="M806" i="5"/>
  <c r="L806" i="5"/>
  <c r="N805" i="5"/>
  <c r="M805" i="5"/>
  <c r="L805" i="5"/>
  <c r="N804" i="5"/>
  <c r="M804" i="5"/>
  <c r="L804" i="5"/>
  <c r="N803" i="5"/>
  <c r="M803" i="5"/>
  <c r="L803" i="5"/>
  <c r="N802" i="5"/>
  <c r="M802" i="5"/>
  <c r="L802" i="5"/>
  <c r="N801" i="5"/>
  <c r="M801" i="5"/>
  <c r="L801" i="5"/>
  <c r="N800" i="5"/>
  <c r="M800" i="5"/>
  <c r="L800" i="5"/>
  <c r="N799" i="5"/>
  <c r="M799" i="5"/>
  <c r="L799" i="5"/>
  <c r="N798" i="5"/>
  <c r="M798" i="5"/>
  <c r="L798" i="5"/>
  <c r="N797" i="5"/>
  <c r="M797" i="5"/>
  <c r="L797" i="5"/>
  <c r="N796" i="5"/>
  <c r="M796" i="5"/>
  <c r="L796" i="5"/>
  <c r="N795" i="5"/>
  <c r="M795" i="5"/>
  <c r="L795" i="5"/>
  <c r="N794" i="5"/>
  <c r="M794" i="5"/>
  <c r="L794" i="5"/>
  <c r="N793" i="5"/>
  <c r="M793" i="5"/>
  <c r="L793" i="5"/>
  <c r="N792" i="5"/>
  <c r="M792" i="5"/>
  <c r="L792" i="5"/>
  <c r="N791" i="5"/>
  <c r="M791" i="5"/>
  <c r="L791" i="5"/>
  <c r="N790" i="5"/>
  <c r="M790" i="5"/>
  <c r="L790" i="5"/>
  <c r="N789" i="5"/>
  <c r="M789" i="5"/>
  <c r="L789" i="5"/>
  <c r="N788" i="5"/>
  <c r="M788" i="5"/>
  <c r="L788" i="5"/>
  <c r="N787" i="5"/>
  <c r="M787" i="5"/>
  <c r="L787" i="5"/>
  <c r="N786" i="5"/>
  <c r="M786" i="5"/>
  <c r="L786" i="5"/>
  <c r="N785" i="5"/>
  <c r="M785" i="5"/>
  <c r="L785" i="5"/>
  <c r="N784" i="5"/>
  <c r="M784" i="5"/>
  <c r="L784" i="5"/>
  <c r="N783" i="5"/>
  <c r="M783" i="5"/>
  <c r="L783" i="5"/>
  <c r="N782" i="5"/>
  <c r="M782" i="5"/>
  <c r="L782" i="5"/>
  <c r="N781" i="5"/>
  <c r="M781" i="5"/>
  <c r="L781" i="5"/>
  <c r="N780" i="5"/>
  <c r="M780" i="5"/>
  <c r="L780" i="5"/>
  <c r="N779" i="5"/>
  <c r="M779" i="5"/>
  <c r="L779" i="5"/>
  <c r="N778" i="5"/>
  <c r="M778" i="5"/>
  <c r="L778" i="5"/>
  <c r="N777" i="5"/>
  <c r="M777" i="5"/>
  <c r="L777" i="5"/>
  <c r="N776" i="5"/>
  <c r="M776" i="5"/>
  <c r="L776" i="5"/>
  <c r="N775" i="5"/>
  <c r="M775" i="5"/>
  <c r="L775" i="5"/>
  <c r="N774" i="5"/>
  <c r="M774" i="5"/>
  <c r="L774" i="5"/>
  <c r="N773" i="5"/>
  <c r="M773" i="5"/>
  <c r="L773" i="5"/>
  <c r="N772" i="5"/>
  <c r="M772" i="5"/>
  <c r="L772" i="5"/>
  <c r="N771" i="5"/>
  <c r="M771" i="5"/>
  <c r="L771" i="5"/>
  <c r="N770" i="5"/>
  <c r="M770" i="5"/>
  <c r="L770" i="5"/>
  <c r="N769" i="5"/>
  <c r="M769" i="5"/>
  <c r="L769" i="5"/>
  <c r="N768" i="5"/>
  <c r="M768" i="5"/>
  <c r="L768" i="5"/>
  <c r="N767" i="5"/>
  <c r="M767" i="5"/>
  <c r="L767" i="5"/>
  <c r="N766" i="5"/>
  <c r="M766" i="5"/>
  <c r="L766" i="5"/>
  <c r="N765" i="5"/>
  <c r="M765" i="5"/>
  <c r="L765" i="5"/>
  <c r="N764" i="5"/>
  <c r="M764" i="5"/>
  <c r="L764" i="5"/>
  <c r="N763" i="5"/>
  <c r="M763" i="5"/>
  <c r="L763" i="5"/>
  <c r="N762" i="5"/>
  <c r="M762" i="5"/>
  <c r="L762" i="5"/>
  <c r="N761" i="5"/>
  <c r="M761" i="5"/>
  <c r="L761" i="5"/>
  <c r="N760" i="5"/>
  <c r="M760" i="5"/>
  <c r="L760" i="5"/>
  <c r="N759" i="5"/>
  <c r="M759" i="5"/>
  <c r="L759" i="5"/>
  <c r="N758" i="5"/>
  <c r="M758" i="5"/>
  <c r="L758" i="5"/>
  <c r="N757" i="5"/>
  <c r="M757" i="5"/>
  <c r="L757" i="5"/>
  <c r="N756" i="5"/>
  <c r="M756" i="5"/>
  <c r="L756" i="5"/>
  <c r="N755" i="5"/>
  <c r="M755" i="5"/>
  <c r="L755" i="5"/>
  <c r="N754" i="5"/>
  <c r="M754" i="5"/>
  <c r="L754" i="5"/>
  <c r="N753" i="5"/>
  <c r="M753" i="5"/>
  <c r="L753" i="5"/>
  <c r="N752" i="5"/>
  <c r="M752" i="5"/>
  <c r="L752" i="5"/>
  <c r="N751" i="5"/>
  <c r="M751" i="5"/>
  <c r="L751" i="5"/>
  <c r="N750" i="5"/>
  <c r="M750" i="5"/>
  <c r="L750" i="5"/>
  <c r="N749" i="5"/>
  <c r="M749" i="5"/>
  <c r="L749" i="5"/>
  <c r="N748" i="5"/>
  <c r="M748" i="5"/>
  <c r="L748" i="5"/>
  <c r="N747" i="5"/>
  <c r="M747" i="5"/>
  <c r="L747" i="5"/>
  <c r="N746" i="5"/>
  <c r="M746" i="5"/>
  <c r="L746" i="5"/>
  <c r="N745" i="5"/>
  <c r="M745" i="5"/>
  <c r="L745" i="5"/>
  <c r="N744" i="5"/>
  <c r="M744" i="5"/>
  <c r="L744" i="5"/>
  <c r="N743" i="5"/>
  <c r="M743" i="5"/>
  <c r="L743" i="5"/>
  <c r="N742" i="5"/>
  <c r="M742" i="5"/>
  <c r="L742" i="5"/>
  <c r="N741" i="5"/>
  <c r="M741" i="5"/>
  <c r="L741" i="5"/>
  <c r="N740" i="5"/>
  <c r="M740" i="5"/>
  <c r="L740" i="5"/>
  <c r="N739" i="5"/>
  <c r="M739" i="5"/>
  <c r="L739" i="5"/>
  <c r="N738" i="5"/>
  <c r="M738" i="5"/>
  <c r="L738" i="5"/>
  <c r="N737" i="5"/>
  <c r="M737" i="5"/>
  <c r="L737" i="5"/>
  <c r="N736" i="5"/>
  <c r="M736" i="5"/>
  <c r="L736" i="5"/>
  <c r="N735" i="5"/>
  <c r="M735" i="5"/>
  <c r="L735" i="5"/>
  <c r="N734" i="5"/>
  <c r="M734" i="5"/>
  <c r="L734" i="5"/>
  <c r="N733" i="5"/>
  <c r="M733" i="5"/>
  <c r="L733" i="5"/>
  <c r="N732" i="5"/>
  <c r="M732" i="5"/>
  <c r="L732" i="5"/>
  <c r="N731" i="5"/>
  <c r="M731" i="5"/>
  <c r="L731" i="5"/>
  <c r="N730" i="5"/>
  <c r="M730" i="5"/>
  <c r="L730" i="5"/>
  <c r="N729" i="5"/>
  <c r="M729" i="5"/>
  <c r="L729" i="5"/>
  <c r="N728" i="5"/>
  <c r="M728" i="5"/>
  <c r="L728" i="5"/>
  <c r="N727" i="5"/>
  <c r="M727" i="5"/>
  <c r="L727" i="5"/>
  <c r="N726" i="5"/>
  <c r="M726" i="5"/>
  <c r="L726" i="5"/>
  <c r="N725" i="5"/>
  <c r="M725" i="5"/>
  <c r="L725" i="5"/>
  <c r="N724" i="5"/>
  <c r="M724" i="5"/>
  <c r="L724" i="5"/>
  <c r="N723" i="5"/>
  <c r="M723" i="5"/>
  <c r="L723" i="5"/>
  <c r="N722" i="5"/>
  <c r="M722" i="5"/>
  <c r="L722" i="5"/>
  <c r="N721" i="5"/>
  <c r="M721" i="5"/>
  <c r="L721" i="5"/>
  <c r="N720" i="5"/>
  <c r="M720" i="5"/>
  <c r="L720" i="5"/>
  <c r="N719" i="5"/>
  <c r="M719" i="5"/>
  <c r="L719" i="5"/>
  <c r="N718" i="5"/>
  <c r="M718" i="5"/>
  <c r="L718" i="5"/>
  <c r="N717" i="5"/>
  <c r="M717" i="5"/>
  <c r="L717" i="5"/>
  <c r="N716" i="5"/>
  <c r="M716" i="5"/>
  <c r="L716" i="5"/>
  <c r="N715" i="5"/>
  <c r="M715" i="5"/>
  <c r="L715" i="5"/>
  <c r="N714" i="5"/>
  <c r="M714" i="5"/>
  <c r="L714" i="5"/>
  <c r="N713" i="5"/>
  <c r="M713" i="5"/>
  <c r="L713" i="5"/>
  <c r="N712" i="5"/>
  <c r="M712" i="5"/>
  <c r="L712" i="5"/>
  <c r="N711" i="5"/>
  <c r="M711" i="5"/>
  <c r="L711" i="5"/>
  <c r="N710" i="5"/>
  <c r="M710" i="5"/>
  <c r="L710" i="5"/>
  <c r="N709" i="5"/>
  <c r="M709" i="5"/>
  <c r="L709" i="5"/>
  <c r="N708" i="5"/>
  <c r="M708" i="5"/>
  <c r="L708" i="5"/>
  <c r="N707" i="5"/>
  <c r="M707" i="5"/>
  <c r="L707" i="5"/>
  <c r="N706" i="5"/>
  <c r="M706" i="5"/>
  <c r="L706" i="5"/>
  <c r="N705" i="5"/>
  <c r="M705" i="5"/>
  <c r="L705" i="5"/>
  <c r="N704" i="5"/>
  <c r="M704" i="5"/>
  <c r="L704" i="5"/>
  <c r="N703" i="5"/>
  <c r="M703" i="5"/>
  <c r="L703" i="5"/>
  <c r="N702" i="5"/>
  <c r="M702" i="5"/>
  <c r="L702" i="5"/>
  <c r="N701" i="5"/>
  <c r="M701" i="5"/>
  <c r="L701" i="5"/>
  <c r="N700" i="5"/>
  <c r="M700" i="5"/>
  <c r="L700" i="5"/>
  <c r="N699" i="5"/>
  <c r="M699" i="5"/>
  <c r="L699" i="5"/>
  <c r="N698" i="5"/>
  <c r="M698" i="5"/>
  <c r="L698" i="5"/>
  <c r="N697" i="5"/>
  <c r="M697" i="5"/>
  <c r="L697" i="5"/>
  <c r="N696" i="5"/>
  <c r="M696" i="5"/>
  <c r="L696" i="5"/>
  <c r="N695" i="5"/>
  <c r="M695" i="5"/>
  <c r="L695" i="5"/>
  <c r="N694" i="5"/>
  <c r="M694" i="5"/>
  <c r="L694" i="5"/>
  <c r="N693" i="5"/>
  <c r="M693" i="5"/>
  <c r="L693" i="5"/>
  <c r="N692" i="5"/>
  <c r="M692" i="5"/>
  <c r="L692" i="5"/>
  <c r="N691" i="5"/>
  <c r="M691" i="5"/>
  <c r="L691" i="5"/>
  <c r="N690" i="5"/>
  <c r="M690" i="5"/>
  <c r="L690" i="5"/>
  <c r="N689" i="5"/>
  <c r="M689" i="5"/>
  <c r="L689" i="5"/>
  <c r="N688" i="5"/>
  <c r="M688" i="5"/>
  <c r="L688" i="5"/>
  <c r="N687" i="5"/>
  <c r="M687" i="5"/>
  <c r="L687" i="5"/>
  <c r="N686" i="5"/>
  <c r="M686" i="5"/>
  <c r="L686" i="5"/>
  <c r="N685" i="5"/>
  <c r="M685" i="5"/>
  <c r="L685" i="5"/>
  <c r="N684" i="5"/>
  <c r="M684" i="5"/>
  <c r="L684" i="5"/>
  <c r="N683" i="5"/>
  <c r="M683" i="5"/>
  <c r="L683" i="5"/>
  <c r="N682" i="5"/>
  <c r="M682" i="5"/>
  <c r="L682" i="5"/>
  <c r="N681" i="5"/>
  <c r="M681" i="5"/>
  <c r="L681" i="5"/>
  <c r="N680" i="5"/>
  <c r="M680" i="5"/>
  <c r="L680" i="5"/>
  <c r="N679" i="5"/>
  <c r="M679" i="5"/>
  <c r="L679" i="5"/>
  <c r="N678" i="5"/>
  <c r="M678" i="5"/>
  <c r="L678" i="5"/>
  <c r="N677" i="5"/>
  <c r="M677" i="5"/>
  <c r="L677" i="5"/>
  <c r="N676" i="5"/>
  <c r="M676" i="5"/>
  <c r="L676" i="5"/>
  <c r="N675" i="5"/>
  <c r="M675" i="5"/>
  <c r="L675" i="5"/>
  <c r="N674" i="5"/>
  <c r="M674" i="5"/>
  <c r="L674" i="5"/>
  <c r="N673" i="5"/>
  <c r="M673" i="5"/>
  <c r="L673" i="5"/>
  <c r="N672" i="5"/>
  <c r="M672" i="5"/>
  <c r="L672" i="5"/>
  <c r="N671" i="5"/>
  <c r="M671" i="5"/>
  <c r="L671" i="5"/>
  <c r="N670" i="5"/>
  <c r="M670" i="5"/>
  <c r="L670" i="5"/>
  <c r="N669" i="5"/>
  <c r="M669" i="5"/>
  <c r="L669" i="5"/>
  <c r="N668" i="5"/>
  <c r="M668" i="5"/>
  <c r="L668" i="5"/>
  <c r="N667" i="5"/>
  <c r="M667" i="5"/>
  <c r="L667" i="5"/>
  <c r="N666" i="5"/>
  <c r="M666" i="5"/>
  <c r="L666" i="5"/>
  <c r="N665" i="5"/>
  <c r="M665" i="5"/>
  <c r="L665" i="5"/>
  <c r="N664" i="5"/>
  <c r="M664" i="5"/>
  <c r="L664" i="5"/>
  <c r="N663" i="5"/>
  <c r="M663" i="5"/>
  <c r="L663" i="5"/>
  <c r="N662" i="5"/>
  <c r="M662" i="5"/>
  <c r="L662" i="5"/>
  <c r="N661" i="5"/>
  <c r="M661" i="5"/>
  <c r="L661" i="5"/>
  <c r="N660" i="5"/>
  <c r="M660" i="5"/>
  <c r="L660" i="5"/>
  <c r="N659" i="5"/>
  <c r="M659" i="5"/>
  <c r="L659" i="5"/>
  <c r="N658" i="5"/>
  <c r="M658" i="5"/>
  <c r="L658" i="5"/>
  <c r="N657" i="5"/>
  <c r="M657" i="5"/>
  <c r="L657" i="5"/>
  <c r="N656" i="5"/>
  <c r="M656" i="5"/>
  <c r="L656" i="5"/>
  <c r="N655" i="5"/>
  <c r="M655" i="5"/>
  <c r="L655" i="5"/>
  <c r="N654" i="5"/>
  <c r="M654" i="5"/>
  <c r="L654" i="5"/>
  <c r="N653" i="5"/>
  <c r="M653" i="5"/>
  <c r="L653" i="5"/>
  <c r="N652" i="5"/>
  <c r="M652" i="5"/>
  <c r="L652" i="5"/>
  <c r="N651" i="5"/>
  <c r="M651" i="5"/>
  <c r="L651" i="5"/>
  <c r="N650" i="5"/>
  <c r="M650" i="5"/>
  <c r="L650" i="5"/>
  <c r="N649" i="5"/>
  <c r="M649" i="5"/>
  <c r="L649" i="5"/>
  <c r="N648" i="5"/>
  <c r="M648" i="5"/>
  <c r="L648" i="5"/>
  <c r="N647" i="5"/>
  <c r="M647" i="5"/>
  <c r="L647" i="5"/>
  <c r="N646" i="5"/>
  <c r="M646" i="5"/>
  <c r="L646" i="5"/>
  <c r="N645" i="5"/>
  <c r="M645" i="5"/>
  <c r="L645" i="5"/>
  <c r="N644" i="5"/>
  <c r="M644" i="5"/>
  <c r="L644" i="5"/>
  <c r="N643" i="5"/>
  <c r="M643" i="5"/>
  <c r="L643" i="5"/>
  <c r="N642" i="5"/>
  <c r="M642" i="5"/>
  <c r="L642" i="5"/>
  <c r="N641" i="5"/>
  <c r="M641" i="5"/>
  <c r="L641" i="5"/>
  <c r="N640" i="5"/>
  <c r="M640" i="5"/>
  <c r="L640" i="5"/>
  <c r="N639" i="5"/>
  <c r="M639" i="5"/>
  <c r="L639" i="5"/>
  <c r="N638" i="5"/>
  <c r="M638" i="5"/>
  <c r="L638" i="5"/>
  <c r="N637" i="5"/>
  <c r="M637" i="5"/>
  <c r="L637" i="5"/>
  <c r="N636" i="5"/>
  <c r="M636" i="5"/>
  <c r="L636" i="5"/>
  <c r="N635" i="5"/>
  <c r="M635" i="5"/>
  <c r="L635" i="5"/>
  <c r="N634" i="5"/>
  <c r="M634" i="5"/>
  <c r="L634" i="5"/>
  <c r="N633" i="5"/>
  <c r="M633" i="5"/>
  <c r="L633" i="5"/>
  <c r="N632" i="5"/>
  <c r="M632" i="5"/>
  <c r="L632" i="5"/>
  <c r="N631" i="5"/>
  <c r="M631" i="5"/>
  <c r="L631" i="5"/>
  <c r="N630" i="5"/>
  <c r="M630" i="5"/>
  <c r="L630" i="5"/>
  <c r="N629" i="5"/>
  <c r="M629" i="5"/>
  <c r="L629" i="5"/>
  <c r="N628" i="5"/>
  <c r="M628" i="5"/>
  <c r="L628" i="5"/>
  <c r="N627" i="5"/>
  <c r="M627" i="5"/>
  <c r="L627" i="5"/>
  <c r="N626" i="5"/>
  <c r="M626" i="5"/>
  <c r="L626" i="5"/>
  <c r="N625" i="5"/>
  <c r="M625" i="5"/>
  <c r="L625" i="5"/>
  <c r="N624" i="5"/>
  <c r="M624" i="5"/>
  <c r="L624" i="5"/>
  <c r="N623" i="5"/>
  <c r="M623" i="5"/>
  <c r="L623" i="5"/>
  <c r="N622" i="5"/>
  <c r="M622" i="5"/>
  <c r="L622" i="5"/>
  <c r="N621" i="5"/>
  <c r="M621" i="5"/>
  <c r="L621" i="5"/>
  <c r="N620" i="5"/>
  <c r="M620" i="5"/>
  <c r="L620" i="5"/>
  <c r="N619" i="5"/>
  <c r="M619" i="5"/>
  <c r="L619" i="5"/>
  <c r="N618" i="5"/>
  <c r="M618" i="5"/>
  <c r="L618" i="5"/>
  <c r="N617" i="5"/>
  <c r="M617" i="5"/>
  <c r="L617" i="5"/>
  <c r="N616" i="5"/>
  <c r="M616" i="5"/>
  <c r="L616" i="5"/>
  <c r="N615" i="5"/>
  <c r="M615" i="5"/>
  <c r="L615" i="5"/>
  <c r="N614" i="5"/>
  <c r="M614" i="5"/>
  <c r="L614" i="5"/>
  <c r="N613" i="5"/>
  <c r="M613" i="5"/>
  <c r="L613" i="5"/>
  <c r="N612" i="5"/>
  <c r="M612" i="5"/>
  <c r="L612" i="5"/>
  <c r="N611" i="5"/>
  <c r="M611" i="5"/>
  <c r="L611" i="5"/>
  <c r="N610" i="5"/>
  <c r="M610" i="5"/>
  <c r="L610" i="5"/>
  <c r="N609" i="5"/>
  <c r="M609" i="5"/>
  <c r="L609" i="5"/>
  <c r="N608" i="5"/>
  <c r="M608" i="5"/>
  <c r="L608" i="5"/>
  <c r="N607" i="5"/>
  <c r="M607" i="5"/>
  <c r="L607" i="5"/>
  <c r="N606" i="5"/>
  <c r="M606" i="5"/>
  <c r="L606" i="5"/>
  <c r="N605" i="5"/>
  <c r="M605" i="5"/>
  <c r="L605" i="5"/>
  <c r="N604" i="5"/>
  <c r="M604" i="5"/>
  <c r="L604" i="5"/>
  <c r="N603" i="5"/>
  <c r="M603" i="5"/>
  <c r="L603" i="5"/>
  <c r="N602" i="5"/>
  <c r="M602" i="5"/>
  <c r="L602" i="5"/>
  <c r="N601" i="5"/>
  <c r="M601" i="5"/>
  <c r="L601" i="5"/>
  <c r="N600" i="5"/>
  <c r="M600" i="5"/>
  <c r="L600" i="5"/>
  <c r="N599" i="5"/>
  <c r="M599" i="5"/>
  <c r="L599" i="5"/>
  <c r="N598" i="5"/>
  <c r="M598" i="5"/>
  <c r="L598" i="5"/>
  <c r="N597" i="5"/>
  <c r="M597" i="5"/>
  <c r="L597" i="5"/>
  <c r="N596" i="5"/>
  <c r="M596" i="5"/>
  <c r="L596" i="5"/>
  <c r="N595" i="5"/>
  <c r="M595" i="5"/>
  <c r="L595" i="5"/>
  <c r="N594" i="5"/>
  <c r="M594" i="5"/>
  <c r="L594" i="5"/>
  <c r="N593" i="5"/>
  <c r="M593" i="5"/>
  <c r="L593" i="5"/>
  <c r="N592" i="5"/>
  <c r="M592" i="5"/>
  <c r="L592" i="5"/>
  <c r="N591" i="5"/>
  <c r="M591" i="5"/>
  <c r="L591" i="5"/>
  <c r="N590" i="5"/>
  <c r="M590" i="5"/>
  <c r="L590" i="5"/>
  <c r="N589" i="5"/>
  <c r="M589" i="5"/>
  <c r="L589" i="5"/>
  <c r="N588" i="5"/>
  <c r="M588" i="5"/>
  <c r="L588" i="5"/>
  <c r="N587" i="5"/>
  <c r="M587" i="5"/>
  <c r="L587" i="5"/>
  <c r="N586" i="5"/>
  <c r="M586" i="5"/>
  <c r="L586" i="5"/>
  <c r="N585" i="5"/>
  <c r="M585" i="5"/>
  <c r="L585" i="5"/>
  <c r="N584" i="5"/>
  <c r="M584" i="5"/>
  <c r="L584" i="5"/>
  <c r="N583" i="5"/>
  <c r="M583" i="5"/>
  <c r="L583" i="5"/>
  <c r="N582" i="5"/>
  <c r="M582" i="5"/>
  <c r="L582" i="5"/>
  <c r="N581" i="5"/>
  <c r="M581" i="5"/>
  <c r="L581" i="5"/>
  <c r="N580" i="5"/>
  <c r="M580" i="5"/>
  <c r="L580" i="5"/>
  <c r="N579" i="5"/>
  <c r="M579" i="5"/>
  <c r="L579" i="5"/>
  <c r="N578" i="5"/>
  <c r="M578" i="5"/>
  <c r="L578" i="5"/>
  <c r="N577" i="5"/>
  <c r="M577" i="5"/>
  <c r="L577" i="5"/>
  <c r="N576" i="5"/>
  <c r="M576" i="5"/>
  <c r="L576" i="5"/>
  <c r="N575" i="5"/>
  <c r="M575" i="5"/>
  <c r="L575" i="5"/>
  <c r="N574" i="5"/>
  <c r="M574" i="5"/>
  <c r="L574" i="5"/>
  <c r="N573" i="5"/>
  <c r="M573" i="5"/>
  <c r="L573" i="5"/>
  <c r="N572" i="5"/>
  <c r="M572" i="5"/>
  <c r="L572" i="5"/>
  <c r="N571" i="5"/>
  <c r="M571" i="5"/>
  <c r="L571" i="5"/>
  <c r="N570" i="5"/>
  <c r="M570" i="5"/>
  <c r="L570" i="5"/>
  <c r="N569" i="5"/>
  <c r="M569" i="5"/>
  <c r="L569" i="5"/>
  <c r="N568" i="5"/>
  <c r="M568" i="5"/>
  <c r="L568" i="5"/>
  <c r="N567" i="5"/>
  <c r="M567" i="5"/>
  <c r="L567" i="5"/>
  <c r="N566" i="5"/>
  <c r="M566" i="5"/>
  <c r="L566" i="5"/>
  <c r="N565" i="5"/>
  <c r="M565" i="5"/>
  <c r="L565" i="5"/>
  <c r="N564" i="5"/>
  <c r="M564" i="5"/>
  <c r="L564" i="5"/>
  <c r="N563" i="5"/>
  <c r="M563" i="5"/>
  <c r="L563" i="5"/>
  <c r="N562" i="5"/>
  <c r="M562" i="5"/>
  <c r="L562" i="5"/>
  <c r="N561" i="5"/>
  <c r="M561" i="5"/>
  <c r="L561" i="5"/>
  <c r="N560" i="5"/>
  <c r="M560" i="5"/>
  <c r="L560" i="5"/>
  <c r="N559" i="5"/>
  <c r="M559" i="5"/>
  <c r="L559" i="5"/>
  <c r="N558" i="5"/>
  <c r="M558" i="5"/>
  <c r="L558" i="5"/>
  <c r="N557" i="5"/>
  <c r="M557" i="5"/>
  <c r="L557" i="5"/>
  <c r="N556" i="5"/>
  <c r="M556" i="5"/>
  <c r="L556" i="5"/>
  <c r="N555" i="5"/>
  <c r="M555" i="5"/>
  <c r="L555" i="5"/>
  <c r="N554" i="5"/>
  <c r="M554" i="5"/>
  <c r="L554" i="5"/>
  <c r="N553" i="5"/>
  <c r="M553" i="5"/>
  <c r="L553" i="5"/>
  <c r="N552" i="5"/>
  <c r="M552" i="5"/>
  <c r="L552" i="5"/>
  <c r="N551" i="5"/>
  <c r="M551" i="5"/>
  <c r="L551" i="5"/>
  <c r="N550" i="5"/>
  <c r="M550" i="5"/>
  <c r="L550" i="5"/>
  <c r="N549" i="5"/>
  <c r="M549" i="5"/>
  <c r="L549" i="5"/>
  <c r="N548" i="5"/>
  <c r="M548" i="5"/>
  <c r="L548" i="5"/>
  <c r="N547" i="5"/>
  <c r="M547" i="5"/>
  <c r="L547" i="5"/>
  <c r="N546" i="5"/>
  <c r="M546" i="5"/>
  <c r="L546" i="5"/>
  <c r="N545" i="5"/>
  <c r="M545" i="5"/>
  <c r="L545" i="5"/>
  <c r="N544" i="5"/>
  <c r="M544" i="5"/>
  <c r="L544" i="5"/>
  <c r="N543" i="5"/>
  <c r="M543" i="5"/>
  <c r="L543" i="5"/>
  <c r="N542" i="5"/>
  <c r="M542" i="5"/>
  <c r="L542" i="5"/>
  <c r="N541" i="5"/>
  <c r="M541" i="5"/>
  <c r="L541" i="5"/>
  <c r="N540" i="5"/>
  <c r="M540" i="5"/>
  <c r="L540" i="5"/>
  <c r="N539" i="5"/>
  <c r="M539" i="5"/>
  <c r="L539" i="5"/>
  <c r="N538" i="5"/>
  <c r="M538" i="5"/>
  <c r="L538" i="5"/>
  <c r="N537" i="5"/>
  <c r="M537" i="5"/>
  <c r="L537" i="5"/>
  <c r="N536" i="5"/>
  <c r="M536" i="5"/>
  <c r="L536" i="5"/>
  <c r="N535" i="5"/>
  <c r="M535" i="5"/>
  <c r="L535" i="5"/>
  <c r="N534" i="5"/>
  <c r="M534" i="5"/>
  <c r="L534" i="5"/>
  <c r="N533" i="5"/>
  <c r="M533" i="5"/>
  <c r="L533" i="5"/>
  <c r="N532" i="5"/>
  <c r="M532" i="5"/>
  <c r="L532" i="5"/>
  <c r="N531" i="5"/>
  <c r="M531" i="5"/>
  <c r="L531" i="5"/>
  <c r="N530" i="5"/>
  <c r="M530" i="5"/>
  <c r="L530" i="5"/>
  <c r="N529" i="5"/>
  <c r="M529" i="5"/>
  <c r="L529" i="5"/>
  <c r="N528" i="5"/>
  <c r="M528" i="5"/>
  <c r="L528" i="5"/>
  <c r="N527" i="5"/>
  <c r="M527" i="5"/>
  <c r="L527" i="5"/>
  <c r="N526" i="5"/>
  <c r="M526" i="5"/>
  <c r="L526" i="5"/>
  <c r="N525" i="5"/>
  <c r="M525" i="5"/>
  <c r="L525" i="5"/>
  <c r="N524" i="5"/>
  <c r="M524" i="5"/>
  <c r="L524" i="5"/>
  <c r="N523" i="5"/>
  <c r="M523" i="5"/>
  <c r="L523" i="5"/>
  <c r="N522" i="5"/>
  <c r="M522" i="5"/>
  <c r="L522" i="5"/>
  <c r="N521" i="5"/>
  <c r="M521" i="5"/>
  <c r="L521" i="5"/>
  <c r="N520" i="5"/>
  <c r="M520" i="5"/>
  <c r="L520" i="5"/>
  <c r="N519" i="5"/>
  <c r="M519" i="5"/>
  <c r="L519" i="5"/>
  <c r="N518" i="5"/>
  <c r="M518" i="5"/>
  <c r="L518" i="5"/>
  <c r="N517" i="5"/>
  <c r="M517" i="5"/>
  <c r="L517" i="5"/>
  <c r="N516" i="5"/>
  <c r="M516" i="5"/>
  <c r="L516" i="5"/>
  <c r="N515" i="5"/>
  <c r="M515" i="5"/>
  <c r="L515" i="5"/>
  <c r="N514" i="5"/>
  <c r="M514" i="5"/>
  <c r="L514" i="5"/>
  <c r="N513" i="5"/>
  <c r="M513" i="5"/>
  <c r="L513" i="5"/>
  <c r="N512" i="5"/>
  <c r="M512" i="5"/>
  <c r="L512" i="5"/>
  <c r="N511" i="5"/>
  <c r="M511" i="5"/>
  <c r="L511" i="5"/>
  <c r="N510" i="5"/>
  <c r="M510" i="5"/>
  <c r="L510" i="5"/>
  <c r="N509" i="5"/>
  <c r="M509" i="5"/>
  <c r="L509" i="5"/>
  <c r="N508" i="5"/>
  <c r="M508" i="5"/>
  <c r="L508" i="5"/>
  <c r="N507" i="5"/>
  <c r="M507" i="5"/>
  <c r="L507" i="5"/>
  <c r="N506" i="5"/>
  <c r="M506" i="5"/>
  <c r="L506" i="5"/>
  <c r="N505" i="5"/>
  <c r="M505" i="5"/>
  <c r="L505" i="5"/>
  <c r="N504" i="5"/>
  <c r="M504" i="5"/>
  <c r="L504" i="5"/>
  <c r="N503" i="5"/>
  <c r="M503" i="5"/>
  <c r="L503" i="5"/>
  <c r="N502" i="5"/>
  <c r="M502" i="5"/>
  <c r="L502" i="5"/>
  <c r="N501" i="5"/>
  <c r="M501" i="5"/>
  <c r="L501" i="5"/>
  <c r="N500" i="5"/>
  <c r="M500" i="5"/>
  <c r="L500" i="5"/>
  <c r="N499" i="5"/>
  <c r="M499" i="5"/>
  <c r="L499" i="5"/>
  <c r="N498" i="5"/>
  <c r="M498" i="5"/>
  <c r="L498" i="5"/>
  <c r="N497" i="5"/>
  <c r="M497" i="5"/>
  <c r="L497" i="5"/>
  <c r="N496" i="5"/>
  <c r="M496" i="5"/>
  <c r="L496" i="5"/>
  <c r="N495" i="5"/>
  <c r="M495" i="5"/>
  <c r="L495" i="5"/>
  <c r="N494" i="5"/>
  <c r="M494" i="5"/>
  <c r="L494" i="5"/>
  <c r="N493" i="5"/>
  <c r="M493" i="5"/>
  <c r="L493" i="5"/>
  <c r="N492" i="5"/>
  <c r="M492" i="5"/>
  <c r="L492" i="5"/>
  <c r="N491" i="5"/>
  <c r="M491" i="5"/>
  <c r="L491" i="5"/>
  <c r="N490" i="5"/>
  <c r="M490" i="5"/>
  <c r="L490" i="5"/>
  <c r="N489" i="5"/>
  <c r="M489" i="5"/>
  <c r="L489" i="5"/>
  <c r="N488" i="5"/>
  <c r="M488" i="5"/>
  <c r="L488" i="5"/>
  <c r="N487" i="5"/>
  <c r="M487" i="5"/>
  <c r="L487" i="5"/>
  <c r="N486" i="5"/>
  <c r="M486" i="5"/>
  <c r="L486" i="5"/>
  <c r="N485" i="5"/>
  <c r="M485" i="5"/>
  <c r="L485" i="5"/>
  <c r="N484" i="5"/>
  <c r="M484" i="5"/>
  <c r="L484" i="5"/>
  <c r="N483" i="5"/>
  <c r="M483" i="5"/>
  <c r="L483" i="5"/>
  <c r="N482" i="5"/>
  <c r="M482" i="5"/>
  <c r="L482" i="5"/>
  <c r="N481" i="5"/>
  <c r="M481" i="5"/>
  <c r="L481" i="5"/>
  <c r="N480" i="5"/>
  <c r="M480" i="5"/>
  <c r="L480" i="5"/>
  <c r="N479" i="5"/>
  <c r="M479" i="5"/>
  <c r="L479" i="5"/>
  <c r="N478" i="5"/>
  <c r="M478" i="5"/>
  <c r="L478" i="5"/>
  <c r="N477" i="5"/>
  <c r="M477" i="5"/>
  <c r="L477" i="5"/>
  <c r="N476" i="5"/>
  <c r="M476" i="5"/>
  <c r="L476" i="5"/>
  <c r="N475" i="5"/>
  <c r="M475" i="5"/>
  <c r="L475" i="5"/>
  <c r="N474" i="5"/>
  <c r="M474" i="5"/>
  <c r="L474" i="5"/>
  <c r="N473" i="5"/>
  <c r="M473" i="5"/>
  <c r="L473" i="5"/>
  <c r="N472" i="5"/>
  <c r="M472" i="5"/>
  <c r="L472" i="5"/>
  <c r="N471" i="5"/>
  <c r="M471" i="5"/>
  <c r="L471" i="5"/>
  <c r="N470" i="5"/>
  <c r="M470" i="5"/>
  <c r="L470" i="5"/>
  <c r="N469" i="5"/>
  <c r="M469" i="5"/>
  <c r="L469" i="5"/>
  <c r="N468" i="5"/>
  <c r="M468" i="5"/>
  <c r="L468" i="5"/>
  <c r="N467" i="5"/>
  <c r="M467" i="5"/>
  <c r="L467" i="5"/>
  <c r="N466" i="5"/>
  <c r="M466" i="5"/>
  <c r="L466" i="5"/>
  <c r="N465" i="5"/>
  <c r="M465" i="5"/>
  <c r="L465" i="5"/>
  <c r="N464" i="5"/>
  <c r="M464" i="5"/>
  <c r="L464" i="5"/>
  <c r="N463" i="5"/>
  <c r="M463" i="5"/>
  <c r="L463" i="5"/>
  <c r="N462" i="5"/>
  <c r="M462" i="5"/>
  <c r="L462" i="5"/>
  <c r="N461" i="5"/>
  <c r="M461" i="5"/>
  <c r="L461" i="5"/>
  <c r="N460" i="5"/>
  <c r="M460" i="5"/>
  <c r="L460" i="5"/>
  <c r="N459" i="5"/>
  <c r="M459" i="5"/>
  <c r="L459" i="5"/>
  <c r="N458" i="5"/>
  <c r="M458" i="5"/>
  <c r="L458" i="5"/>
  <c r="N457" i="5"/>
  <c r="M457" i="5"/>
  <c r="L457" i="5"/>
  <c r="N456" i="5"/>
  <c r="M456" i="5"/>
  <c r="L456" i="5"/>
  <c r="N455" i="5"/>
  <c r="M455" i="5"/>
  <c r="L455" i="5"/>
  <c r="N454" i="5"/>
  <c r="M454" i="5"/>
  <c r="L454" i="5"/>
  <c r="N453" i="5"/>
  <c r="M453" i="5"/>
  <c r="L453" i="5"/>
  <c r="N452" i="5"/>
  <c r="M452" i="5"/>
  <c r="L452" i="5"/>
  <c r="N451" i="5"/>
  <c r="M451" i="5"/>
  <c r="L451" i="5"/>
  <c r="N450" i="5"/>
  <c r="M450" i="5"/>
  <c r="L450" i="5"/>
  <c r="N449" i="5"/>
  <c r="M449" i="5"/>
  <c r="L449" i="5"/>
  <c r="N448" i="5"/>
  <c r="M448" i="5"/>
  <c r="L448" i="5"/>
  <c r="N447" i="5"/>
  <c r="M447" i="5"/>
  <c r="L447" i="5"/>
  <c r="N446" i="5"/>
  <c r="M446" i="5"/>
  <c r="L446" i="5"/>
  <c r="N445" i="5"/>
  <c r="M445" i="5"/>
  <c r="L445" i="5"/>
  <c r="N444" i="5"/>
  <c r="M444" i="5"/>
  <c r="L444" i="5"/>
  <c r="N443" i="5"/>
  <c r="M443" i="5"/>
  <c r="L443" i="5"/>
  <c r="N442" i="5"/>
  <c r="M442" i="5"/>
  <c r="L442" i="5"/>
  <c r="N441" i="5"/>
  <c r="M441" i="5"/>
  <c r="L441" i="5"/>
  <c r="N440" i="5"/>
  <c r="M440" i="5"/>
  <c r="L440" i="5"/>
  <c r="N439" i="5"/>
  <c r="M439" i="5"/>
  <c r="L439" i="5"/>
  <c r="N438" i="5"/>
  <c r="M438" i="5"/>
  <c r="L438" i="5"/>
  <c r="N437" i="5"/>
  <c r="M437" i="5"/>
  <c r="L437" i="5"/>
  <c r="N436" i="5"/>
  <c r="M436" i="5"/>
  <c r="L436" i="5"/>
  <c r="N435" i="5"/>
  <c r="M435" i="5"/>
  <c r="L435" i="5"/>
  <c r="N434" i="5"/>
  <c r="M434" i="5"/>
  <c r="L434" i="5"/>
  <c r="N433" i="5"/>
  <c r="M433" i="5"/>
  <c r="L433" i="5"/>
  <c r="N432" i="5"/>
  <c r="M432" i="5"/>
  <c r="L432" i="5"/>
  <c r="N431" i="5"/>
  <c r="M431" i="5"/>
  <c r="L431" i="5"/>
  <c r="N430" i="5"/>
  <c r="M430" i="5"/>
  <c r="L430" i="5"/>
  <c r="N429" i="5"/>
  <c r="M429" i="5"/>
  <c r="L429" i="5"/>
  <c r="N428" i="5"/>
  <c r="M428" i="5"/>
  <c r="L428" i="5"/>
  <c r="N427" i="5"/>
  <c r="M427" i="5"/>
  <c r="L427" i="5"/>
  <c r="N426" i="5"/>
  <c r="M426" i="5"/>
  <c r="L426" i="5"/>
  <c r="N425" i="5"/>
  <c r="M425" i="5"/>
  <c r="L425" i="5"/>
  <c r="N424" i="5"/>
  <c r="M424" i="5"/>
  <c r="L424" i="5"/>
  <c r="N423" i="5"/>
  <c r="M423" i="5"/>
  <c r="L423" i="5"/>
  <c r="N422" i="5"/>
  <c r="M422" i="5"/>
  <c r="L422" i="5"/>
  <c r="N421" i="5"/>
  <c r="M421" i="5"/>
  <c r="L421" i="5"/>
  <c r="N420" i="5"/>
  <c r="M420" i="5"/>
  <c r="L420" i="5"/>
  <c r="N419" i="5"/>
  <c r="M419" i="5"/>
  <c r="L419" i="5"/>
  <c r="N418" i="5"/>
  <c r="M418" i="5"/>
  <c r="L418" i="5"/>
  <c r="N417" i="5"/>
  <c r="M417" i="5"/>
  <c r="L417" i="5"/>
  <c r="N416" i="5"/>
  <c r="M416" i="5"/>
  <c r="L416" i="5"/>
  <c r="N415" i="5"/>
  <c r="M415" i="5"/>
  <c r="L415" i="5"/>
  <c r="N414" i="5"/>
  <c r="M414" i="5"/>
  <c r="L414" i="5"/>
  <c r="N413" i="5"/>
  <c r="M413" i="5"/>
  <c r="L413" i="5"/>
  <c r="N412" i="5"/>
  <c r="M412" i="5"/>
  <c r="L412" i="5"/>
  <c r="N411" i="5"/>
  <c r="M411" i="5"/>
  <c r="L411" i="5"/>
  <c r="N410" i="5"/>
  <c r="M410" i="5"/>
  <c r="L410" i="5"/>
  <c r="N409" i="5"/>
  <c r="M409" i="5"/>
  <c r="L409" i="5"/>
  <c r="N408" i="5"/>
  <c r="M408" i="5"/>
  <c r="L408" i="5"/>
  <c r="N407" i="5"/>
  <c r="M407" i="5"/>
  <c r="L407" i="5"/>
  <c r="N406" i="5"/>
  <c r="M406" i="5"/>
  <c r="L406" i="5"/>
  <c r="N405" i="5"/>
  <c r="M405" i="5"/>
  <c r="L405" i="5"/>
  <c r="N404" i="5"/>
  <c r="M404" i="5"/>
  <c r="L404" i="5"/>
  <c r="N403" i="5"/>
  <c r="M403" i="5"/>
  <c r="L403" i="5"/>
  <c r="N402" i="5"/>
  <c r="M402" i="5"/>
  <c r="L402" i="5"/>
  <c r="N401" i="5"/>
  <c r="M401" i="5"/>
  <c r="L401" i="5"/>
  <c r="N400" i="5"/>
  <c r="M400" i="5"/>
  <c r="L400" i="5"/>
  <c r="N399" i="5"/>
  <c r="M399" i="5"/>
  <c r="L399" i="5"/>
  <c r="N398" i="5"/>
  <c r="M398" i="5"/>
  <c r="L398" i="5"/>
  <c r="N397" i="5"/>
  <c r="M397" i="5"/>
  <c r="L397" i="5"/>
  <c r="N396" i="5"/>
  <c r="M396" i="5"/>
  <c r="L396" i="5"/>
  <c r="N395" i="5"/>
  <c r="M395" i="5"/>
  <c r="L395" i="5"/>
  <c r="N394" i="5"/>
  <c r="M394" i="5"/>
  <c r="L394" i="5"/>
  <c r="N393" i="5"/>
  <c r="M393" i="5"/>
  <c r="L393" i="5"/>
  <c r="N392" i="5"/>
  <c r="M392" i="5"/>
  <c r="L392" i="5"/>
  <c r="N391" i="5"/>
  <c r="M391" i="5"/>
  <c r="L391" i="5"/>
  <c r="N390" i="5"/>
  <c r="M390" i="5"/>
  <c r="L390" i="5"/>
  <c r="N389" i="5"/>
  <c r="M389" i="5"/>
  <c r="L389" i="5"/>
  <c r="N388" i="5"/>
  <c r="M388" i="5"/>
  <c r="L388" i="5"/>
  <c r="N387" i="5"/>
  <c r="M387" i="5"/>
  <c r="L387" i="5"/>
  <c r="N386" i="5"/>
  <c r="M386" i="5"/>
  <c r="L386" i="5"/>
  <c r="N385" i="5"/>
  <c r="M385" i="5"/>
  <c r="L385" i="5"/>
  <c r="N384" i="5"/>
  <c r="M384" i="5"/>
  <c r="L384" i="5"/>
  <c r="N383" i="5"/>
  <c r="M383" i="5"/>
  <c r="L383" i="5"/>
  <c r="N382" i="5"/>
  <c r="M382" i="5"/>
  <c r="L382" i="5"/>
  <c r="N381" i="5"/>
  <c r="M381" i="5"/>
  <c r="L381" i="5"/>
  <c r="N380" i="5"/>
  <c r="M380" i="5"/>
  <c r="L380" i="5"/>
  <c r="N379" i="5"/>
  <c r="M379" i="5"/>
  <c r="L379" i="5"/>
  <c r="N378" i="5"/>
  <c r="M378" i="5"/>
  <c r="L378" i="5"/>
  <c r="N377" i="5"/>
  <c r="M377" i="5"/>
  <c r="L377" i="5"/>
  <c r="N376" i="5"/>
  <c r="M376" i="5"/>
  <c r="L376" i="5"/>
  <c r="N375" i="5"/>
  <c r="M375" i="5"/>
  <c r="L375" i="5"/>
  <c r="N374" i="5"/>
  <c r="M374" i="5"/>
  <c r="L374" i="5"/>
  <c r="N373" i="5"/>
  <c r="M373" i="5"/>
  <c r="L373" i="5"/>
  <c r="N372" i="5"/>
  <c r="M372" i="5"/>
  <c r="L372" i="5"/>
  <c r="N371" i="5"/>
  <c r="M371" i="5"/>
  <c r="L371" i="5"/>
  <c r="N370" i="5"/>
  <c r="M370" i="5"/>
  <c r="L370" i="5"/>
  <c r="N369" i="5"/>
  <c r="M369" i="5"/>
  <c r="L369" i="5"/>
  <c r="N368" i="5"/>
  <c r="M368" i="5"/>
  <c r="L368" i="5"/>
  <c r="N367" i="5"/>
  <c r="M367" i="5"/>
  <c r="L367" i="5"/>
  <c r="N366" i="5"/>
  <c r="M366" i="5"/>
  <c r="L366" i="5"/>
  <c r="N365" i="5"/>
  <c r="M365" i="5"/>
  <c r="L365" i="5"/>
  <c r="N364" i="5"/>
  <c r="M364" i="5"/>
  <c r="L364" i="5"/>
  <c r="N363" i="5"/>
  <c r="M363" i="5"/>
  <c r="L363" i="5"/>
  <c r="N362" i="5"/>
  <c r="M362" i="5"/>
  <c r="L362" i="5"/>
  <c r="N361" i="5"/>
  <c r="M361" i="5"/>
  <c r="L361" i="5"/>
  <c r="N360" i="5"/>
  <c r="M360" i="5"/>
  <c r="L360" i="5"/>
  <c r="N359" i="5"/>
  <c r="M359" i="5"/>
  <c r="L359" i="5"/>
  <c r="N358" i="5"/>
  <c r="M358" i="5"/>
  <c r="L358" i="5"/>
  <c r="N357" i="5"/>
  <c r="M357" i="5"/>
  <c r="L357" i="5"/>
  <c r="N356" i="5"/>
  <c r="M356" i="5"/>
  <c r="L356" i="5"/>
  <c r="N355" i="5"/>
  <c r="M355" i="5"/>
  <c r="L355" i="5"/>
  <c r="N354" i="5"/>
  <c r="M354" i="5"/>
  <c r="L354" i="5"/>
  <c r="N353" i="5"/>
  <c r="M353" i="5"/>
  <c r="L353" i="5"/>
  <c r="N352" i="5"/>
  <c r="M352" i="5"/>
  <c r="L352" i="5"/>
  <c r="N351" i="5"/>
  <c r="M351" i="5"/>
  <c r="L351" i="5"/>
  <c r="N350" i="5"/>
  <c r="M350" i="5"/>
  <c r="L350" i="5"/>
  <c r="N349" i="5"/>
  <c r="M349" i="5"/>
  <c r="L349" i="5"/>
  <c r="N348" i="5"/>
  <c r="M348" i="5"/>
  <c r="L348" i="5"/>
  <c r="N347" i="5"/>
  <c r="M347" i="5"/>
  <c r="L347" i="5"/>
  <c r="N346" i="5"/>
  <c r="M346" i="5"/>
  <c r="L346" i="5"/>
  <c r="N345" i="5"/>
  <c r="M345" i="5"/>
  <c r="L345" i="5"/>
  <c r="N344" i="5"/>
  <c r="M344" i="5"/>
  <c r="L344" i="5"/>
  <c r="N343" i="5"/>
  <c r="M343" i="5"/>
  <c r="L343" i="5"/>
  <c r="N342" i="5"/>
  <c r="M342" i="5"/>
  <c r="L342" i="5"/>
  <c r="N341" i="5"/>
  <c r="M341" i="5"/>
  <c r="L341" i="5"/>
  <c r="N340" i="5"/>
  <c r="M340" i="5"/>
  <c r="L340" i="5"/>
  <c r="N339" i="5"/>
  <c r="M339" i="5"/>
  <c r="L339" i="5"/>
  <c r="N338" i="5"/>
  <c r="M338" i="5"/>
  <c r="L338" i="5"/>
  <c r="N337" i="5"/>
  <c r="M337" i="5"/>
  <c r="L337" i="5"/>
  <c r="N336" i="5"/>
  <c r="M336" i="5"/>
  <c r="L336" i="5"/>
  <c r="N335" i="5"/>
  <c r="M335" i="5"/>
  <c r="L335" i="5"/>
  <c r="N334" i="5"/>
  <c r="M334" i="5"/>
  <c r="L334" i="5"/>
  <c r="N333" i="5"/>
  <c r="M333" i="5"/>
  <c r="L333" i="5"/>
  <c r="N332" i="5"/>
  <c r="M332" i="5"/>
  <c r="L332" i="5"/>
  <c r="N331" i="5"/>
  <c r="M331" i="5"/>
  <c r="L331" i="5"/>
  <c r="N330" i="5"/>
  <c r="M330" i="5"/>
  <c r="L330" i="5"/>
  <c r="N329" i="5"/>
  <c r="M329" i="5"/>
  <c r="L329" i="5"/>
  <c r="N328" i="5"/>
  <c r="M328" i="5"/>
  <c r="L328" i="5"/>
  <c r="N327" i="5"/>
  <c r="M327" i="5"/>
  <c r="L327" i="5"/>
  <c r="N326" i="5"/>
  <c r="M326" i="5"/>
  <c r="L326" i="5"/>
  <c r="N325" i="5"/>
  <c r="M325" i="5"/>
  <c r="L325" i="5"/>
  <c r="N324" i="5"/>
  <c r="M324" i="5"/>
  <c r="L324" i="5"/>
  <c r="N323" i="5"/>
  <c r="M323" i="5"/>
  <c r="L323" i="5"/>
  <c r="N322" i="5"/>
  <c r="M322" i="5"/>
  <c r="L322" i="5"/>
  <c r="N321" i="5"/>
  <c r="M321" i="5"/>
  <c r="L321" i="5"/>
  <c r="N320" i="5"/>
  <c r="M320" i="5"/>
  <c r="L320" i="5"/>
  <c r="N319" i="5"/>
  <c r="M319" i="5"/>
  <c r="L319" i="5"/>
  <c r="N318" i="5"/>
  <c r="M318" i="5"/>
  <c r="L318" i="5"/>
  <c r="N317" i="5"/>
  <c r="M317" i="5"/>
  <c r="L317" i="5"/>
  <c r="N316" i="5"/>
  <c r="M316" i="5"/>
  <c r="L316" i="5"/>
  <c r="N315" i="5"/>
  <c r="M315" i="5"/>
  <c r="L315" i="5"/>
  <c r="N314" i="5"/>
  <c r="M314" i="5"/>
  <c r="L314" i="5"/>
  <c r="N313" i="5"/>
  <c r="M313" i="5"/>
  <c r="L313" i="5"/>
  <c r="N312" i="5"/>
  <c r="M312" i="5"/>
  <c r="L312" i="5"/>
  <c r="N311" i="5"/>
  <c r="M311" i="5"/>
  <c r="L311" i="5"/>
  <c r="N310" i="5"/>
  <c r="M310" i="5"/>
  <c r="L310" i="5"/>
  <c r="N309" i="5"/>
  <c r="M309" i="5"/>
  <c r="L309" i="5"/>
  <c r="N308" i="5"/>
  <c r="M308" i="5"/>
  <c r="L308" i="5"/>
  <c r="N307" i="5"/>
  <c r="M307" i="5"/>
  <c r="L307" i="5"/>
  <c r="N306" i="5"/>
  <c r="M306" i="5"/>
  <c r="L306" i="5"/>
  <c r="N305" i="5"/>
  <c r="M305" i="5"/>
  <c r="L305" i="5"/>
  <c r="N304" i="5"/>
  <c r="M304" i="5"/>
  <c r="L304" i="5"/>
  <c r="N303" i="5"/>
  <c r="M303" i="5"/>
  <c r="L303" i="5"/>
  <c r="N302" i="5"/>
  <c r="M302" i="5"/>
  <c r="L302" i="5"/>
  <c r="N301" i="5"/>
  <c r="M301" i="5"/>
  <c r="L301" i="5"/>
  <c r="N300" i="5"/>
  <c r="M300" i="5"/>
  <c r="L300" i="5"/>
  <c r="N299" i="5"/>
  <c r="M299" i="5"/>
  <c r="L299" i="5"/>
  <c r="N298" i="5"/>
  <c r="M298" i="5"/>
  <c r="L298" i="5"/>
  <c r="N297" i="5"/>
  <c r="M297" i="5"/>
  <c r="L297" i="5"/>
  <c r="N296" i="5"/>
  <c r="M296" i="5"/>
  <c r="L296" i="5"/>
  <c r="N295" i="5"/>
  <c r="M295" i="5"/>
  <c r="L295" i="5"/>
  <c r="N294" i="5"/>
  <c r="M294" i="5"/>
  <c r="L294" i="5"/>
  <c r="N293" i="5"/>
  <c r="M293" i="5"/>
  <c r="L293" i="5"/>
  <c r="N292" i="5"/>
  <c r="M292" i="5"/>
  <c r="L292" i="5"/>
  <c r="N291" i="5"/>
  <c r="M291" i="5"/>
  <c r="L291" i="5"/>
  <c r="N290" i="5"/>
  <c r="M290" i="5"/>
  <c r="L290" i="5"/>
  <c r="N289" i="5"/>
  <c r="M289" i="5"/>
  <c r="L289" i="5"/>
  <c r="N288" i="5"/>
  <c r="M288" i="5"/>
  <c r="L288" i="5"/>
  <c r="N287" i="5"/>
  <c r="M287" i="5"/>
  <c r="L287" i="5"/>
  <c r="N286" i="5"/>
  <c r="M286" i="5"/>
  <c r="L286" i="5"/>
  <c r="N285" i="5"/>
  <c r="M285" i="5"/>
  <c r="L285" i="5"/>
  <c r="N284" i="5"/>
  <c r="M284" i="5"/>
  <c r="L284" i="5"/>
  <c r="N283" i="5"/>
  <c r="M283" i="5"/>
  <c r="L283" i="5"/>
  <c r="N282" i="5"/>
  <c r="M282" i="5"/>
  <c r="L282" i="5"/>
  <c r="N281" i="5"/>
  <c r="M281" i="5"/>
  <c r="L281" i="5"/>
  <c r="N280" i="5"/>
  <c r="M280" i="5"/>
  <c r="L280" i="5"/>
  <c r="N279" i="5"/>
  <c r="M279" i="5"/>
  <c r="L279" i="5"/>
  <c r="N278" i="5"/>
  <c r="M278" i="5"/>
  <c r="L278" i="5"/>
  <c r="N277" i="5"/>
  <c r="M277" i="5"/>
  <c r="L277" i="5"/>
  <c r="N276" i="5"/>
  <c r="M276" i="5"/>
  <c r="L276" i="5"/>
  <c r="N275" i="5"/>
  <c r="M275" i="5"/>
  <c r="L275" i="5"/>
  <c r="N274" i="5"/>
  <c r="M274" i="5"/>
  <c r="L274" i="5"/>
  <c r="N273" i="5"/>
  <c r="M273" i="5"/>
  <c r="L273" i="5"/>
  <c r="N272" i="5"/>
  <c r="M272" i="5"/>
  <c r="L272" i="5"/>
  <c r="N271" i="5"/>
  <c r="M271" i="5"/>
  <c r="L271" i="5"/>
  <c r="N270" i="5"/>
  <c r="M270" i="5"/>
  <c r="L270" i="5"/>
  <c r="N269" i="5"/>
  <c r="M269" i="5"/>
  <c r="L269" i="5"/>
  <c r="N268" i="5"/>
  <c r="M268" i="5"/>
  <c r="L268" i="5"/>
  <c r="N267" i="5"/>
  <c r="M267" i="5"/>
  <c r="L267" i="5"/>
  <c r="N266" i="5"/>
  <c r="M266" i="5"/>
  <c r="L266" i="5"/>
  <c r="N265" i="5"/>
  <c r="M265" i="5"/>
  <c r="L265" i="5"/>
  <c r="N264" i="5"/>
  <c r="M264" i="5"/>
  <c r="L264" i="5"/>
  <c r="N263" i="5"/>
  <c r="M263" i="5"/>
  <c r="L263" i="5"/>
  <c r="N262" i="5"/>
  <c r="M262" i="5"/>
  <c r="L262" i="5"/>
  <c r="N261" i="5"/>
  <c r="M261" i="5"/>
  <c r="L261" i="5"/>
  <c r="N260" i="5"/>
  <c r="M260" i="5"/>
  <c r="L260" i="5"/>
  <c r="N259" i="5"/>
  <c r="M259" i="5"/>
  <c r="L259" i="5"/>
  <c r="N258" i="5"/>
  <c r="M258" i="5"/>
  <c r="L258" i="5"/>
  <c r="N257" i="5"/>
  <c r="M257" i="5"/>
  <c r="L257" i="5"/>
  <c r="N256" i="5"/>
  <c r="M256" i="5"/>
  <c r="L256" i="5"/>
  <c r="N255" i="5"/>
  <c r="M255" i="5"/>
  <c r="L255" i="5"/>
  <c r="N254" i="5"/>
  <c r="M254" i="5"/>
  <c r="L254" i="5"/>
  <c r="N253" i="5"/>
  <c r="M253" i="5"/>
  <c r="L253" i="5"/>
  <c r="N252" i="5"/>
  <c r="M252" i="5"/>
  <c r="L252" i="5"/>
  <c r="N251" i="5"/>
  <c r="M251" i="5"/>
  <c r="L251" i="5"/>
  <c r="N250" i="5"/>
  <c r="M250" i="5"/>
  <c r="L250" i="5"/>
  <c r="N249" i="5"/>
  <c r="M249" i="5"/>
  <c r="L249" i="5"/>
  <c r="N248" i="5"/>
  <c r="M248" i="5"/>
  <c r="L248" i="5"/>
  <c r="N247" i="5"/>
  <c r="M247" i="5"/>
  <c r="L247" i="5"/>
  <c r="N246" i="5"/>
  <c r="M246" i="5"/>
  <c r="L246" i="5"/>
  <c r="N245" i="5"/>
  <c r="M245" i="5"/>
  <c r="L245" i="5"/>
  <c r="N244" i="5"/>
  <c r="M244" i="5"/>
  <c r="L244" i="5"/>
  <c r="N243" i="5"/>
  <c r="M243" i="5"/>
  <c r="L243" i="5"/>
  <c r="N242" i="5"/>
  <c r="M242" i="5"/>
  <c r="L242" i="5"/>
  <c r="N241" i="5"/>
  <c r="M241" i="5"/>
  <c r="L241" i="5"/>
  <c r="N240" i="5"/>
  <c r="M240" i="5"/>
  <c r="L240" i="5"/>
  <c r="N239" i="5"/>
  <c r="M239" i="5"/>
  <c r="L239" i="5"/>
  <c r="N238" i="5"/>
  <c r="M238" i="5"/>
  <c r="L238" i="5"/>
  <c r="N237" i="5"/>
  <c r="M237" i="5"/>
  <c r="L237" i="5"/>
  <c r="N236" i="5"/>
  <c r="M236" i="5"/>
  <c r="L236" i="5"/>
  <c r="N235" i="5"/>
  <c r="M235" i="5"/>
  <c r="L235" i="5"/>
  <c r="N234" i="5"/>
  <c r="M234" i="5"/>
  <c r="L234" i="5"/>
  <c r="N233" i="5"/>
  <c r="M233" i="5"/>
  <c r="L233" i="5"/>
  <c r="N232" i="5"/>
  <c r="M232" i="5"/>
  <c r="L232" i="5"/>
  <c r="N231" i="5"/>
  <c r="M231" i="5"/>
  <c r="L231" i="5"/>
  <c r="N230" i="5"/>
  <c r="M230" i="5"/>
  <c r="L230" i="5"/>
  <c r="N229" i="5"/>
  <c r="M229" i="5"/>
  <c r="L229" i="5"/>
  <c r="N228" i="5"/>
  <c r="M228" i="5"/>
  <c r="L228" i="5"/>
  <c r="N227" i="5"/>
  <c r="M227" i="5"/>
  <c r="L227" i="5"/>
  <c r="N226" i="5"/>
  <c r="M226" i="5"/>
  <c r="L226" i="5"/>
  <c r="N225" i="5"/>
  <c r="M225" i="5"/>
  <c r="L225" i="5"/>
  <c r="N224" i="5"/>
  <c r="M224" i="5"/>
  <c r="L224" i="5"/>
  <c r="N223" i="5"/>
  <c r="M223" i="5"/>
  <c r="L223" i="5"/>
  <c r="N222" i="5"/>
  <c r="M222" i="5"/>
  <c r="L222" i="5"/>
  <c r="N221" i="5"/>
  <c r="M221" i="5"/>
  <c r="L221" i="5"/>
  <c r="N220" i="5"/>
  <c r="M220" i="5"/>
  <c r="L220" i="5"/>
  <c r="N219" i="5"/>
  <c r="M219" i="5"/>
  <c r="L219" i="5"/>
  <c r="N218" i="5"/>
  <c r="M218" i="5"/>
  <c r="L218" i="5"/>
  <c r="N217" i="5"/>
  <c r="M217" i="5"/>
  <c r="L217" i="5"/>
  <c r="N216" i="5"/>
  <c r="M216" i="5"/>
  <c r="L216" i="5"/>
  <c r="N215" i="5"/>
  <c r="M215" i="5"/>
  <c r="L215" i="5"/>
  <c r="N214" i="5"/>
  <c r="M214" i="5"/>
  <c r="L214" i="5"/>
  <c r="N213" i="5"/>
  <c r="M213" i="5"/>
  <c r="L213" i="5"/>
  <c r="N212" i="5"/>
  <c r="M212" i="5"/>
  <c r="L212" i="5"/>
  <c r="N211" i="5"/>
  <c r="M211" i="5"/>
  <c r="L211" i="5"/>
  <c r="N210" i="5"/>
  <c r="M210" i="5"/>
  <c r="L210" i="5"/>
  <c r="N209" i="5"/>
  <c r="M209" i="5"/>
  <c r="L209" i="5"/>
  <c r="N208" i="5"/>
  <c r="M208" i="5"/>
  <c r="L208" i="5"/>
  <c r="N207" i="5"/>
  <c r="M207" i="5"/>
  <c r="L207" i="5"/>
  <c r="N206" i="5"/>
  <c r="M206" i="5"/>
  <c r="L206" i="5"/>
  <c r="N205" i="5"/>
  <c r="M205" i="5"/>
  <c r="L205" i="5"/>
  <c r="N204" i="5"/>
  <c r="M204" i="5"/>
  <c r="L204" i="5"/>
  <c r="N203" i="5"/>
  <c r="M203" i="5"/>
  <c r="L203" i="5"/>
  <c r="N202" i="5"/>
  <c r="M202" i="5"/>
  <c r="L202" i="5"/>
  <c r="N201" i="5"/>
  <c r="M201" i="5"/>
  <c r="L201" i="5"/>
  <c r="N200" i="5"/>
  <c r="M200" i="5"/>
  <c r="L200" i="5"/>
  <c r="N199" i="5"/>
  <c r="M199" i="5"/>
  <c r="L199" i="5"/>
  <c r="N198" i="5"/>
  <c r="M198" i="5"/>
  <c r="L198" i="5"/>
  <c r="N197" i="5"/>
  <c r="M197" i="5"/>
  <c r="L197" i="5"/>
  <c r="N196" i="5"/>
  <c r="M196" i="5"/>
  <c r="L196" i="5"/>
  <c r="N195" i="5"/>
  <c r="M195" i="5"/>
  <c r="L195" i="5"/>
  <c r="N194" i="5"/>
  <c r="M194" i="5"/>
  <c r="L194" i="5"/>
  <c r="N193" i="5"/>
  <c r="M193" i="5"/>
  <c r="L193" i="5"/>
  <c r="N192" i="5"/>
  <c r="M192" i="5"/>
  <c r="L192" i="5"/>
  <c r="N191" i="5"/>
  <c r="M191" i="5"/>
  <c r="L191" i="5"/>
  <c r="N190" i="5"/>
  <c r="M190" i="5"/>
  <c r="L190" i="5"/>
  <c r="N189" i="5"/>
  <c r="M189" i="5"/>
  <c r="L189" i="5"/>
  <c r="N188" i="5"/>
  <c r="M188" i="5"/>
  <c r="L188" i="5"/>
  <c r="N187" i="5"/>
  <c r="M187" i="5"/>
  <c r="L187" i="5"/>
  <c r="N186" i="5"/>
  <c r="M186" i="5"/>
  <c r="L186" i="5"/>
  <c r="N185" i="5"/>
  <c r="M185" i="5"/>
  <c r="L185" i="5"/>
  <c r="N184" i="5"/>
  <c r="M184" i="5"/>
  <c r="L184" i="5"/>
  <c r="N183" i="5"/>
  <c r="M183" i="5"/>
  <c r="L183" i="5"/>
  <c r="N182" i="5"/>
  <c r="M182" i="5"/>
  <c r="L182" i="5"/>
  <c r="N181" i="5"/>
  <c r="M181" i="5"/>
  <c r="L181" i="5"/>
  <c r="N180" i="5"/>
  <c r="M180" i="5"/>
  <c r="L180" i="5"/>
  <c r="N179" i="5"/>
  <c r="M179" i="5"/>
  <c r="L179" i="5"/>
  <c r="N178" i="5"/>
  <c r="M178" i="5"/>
  <c r="L178" i="5"/>
  <c r="N177" i="5"/>
  <c r="M177" i="5"/>
  <c r="L177" i="5"/>
  <c r="N176" i="5"/>
  <c r="M176" i="5"/>
  <c r="L176" i="5"/>
  <c r="N175" i="5"/>
  <c r="M175" i="5"/>
  <c r="L175" i="5"/>
  <c r="N174" i="5"/>
  <c r="M174" i="5"/>
  <c r="L174" i="5"/>
  <c r="N173" i="5"/>
  <c r="M173" i="5"/>
  <c r="L173" i="5"/>
  <c r="N172" i="5"/>
  <c r="M172" i="5"/>
  <c r="L172" i="5"/>
  <c r="N171" i="5"/>
  <c r="M171" i="5"/>
  <c r="L171" i="5"/>
  <c r="N170" i="5"/>
  <c r="M170" i="5"/>
  <c r="L170" i="5"/>
  <c r="N169" i="5"/>
  <c r="M169" i="5"/>
  <c r="L169" i="5"/>
  <c r="N168" i="5"/>
  <c r="M168" i="5"/>
  <c r="L168" i="5"/>
  <c r="N167" i="5"/>
  <c r="M167" i="5"/>
  <c r="L167" i="5"/>
  <c r="N166" i="5"/>
  <c r="M166" i="5"/>
  <c r="L166" i="5"/>
  <c r="N165" i="5"/>
  <c r="M165" i="5"/>
  <c r="L165" i="5"/>
  <c r="N164" i="5"/>
  <c r="M164" i="5"/>
  <c r="L164" i="5"/>
  <c r="N163" i="5"/>
  <c r="M163" i="5"/>
  <c r="L163" i="5"/>
  <c r="N162" i="5"/>
  <c r="M162" i="5"/>
  <c r="L162" i="5"/>
  <c r="N161" i="5"/>
  <c r="M161" i="5"/>
  <c r="L161" i="5"/>
  <c r="N160" i="5"/>
  <c r="M160" i="5"/>
  <c r="L160" i="5"/>
  <c r="N159" i="5"/>
  <c r="M159" i="5"/>
  <c r="L159" i="5"/>
  <c r="N158" i="5"/>
  <c r="M158" i="5"/>
  <c r="L158" i="5"/>
  <c r="N157" i="5"/>
  <c r="M157" i="5"/>
  <c r="L157" i="5"/>
  <c r="N156" i="5"/>
  <c r="M156" i="5"/>
  <c r="L156" i="5"/>
  <c r="N155" i="5"/>
  <c r="M155" i="5"/>
  <c r="L155" i="5"/>
  <c r="N154" i="5"/>
  <c r="M154" i="5"/>
  <c r="L154" i="5"/>
  <c r="N153" i="5"/>
  <c r="M153" i="5"/>
  <c r="L153" i="5"/>
  <c r="N152" i="5"/>
  <c r="M152" i="5"/>
  <c r="L152" i="5"/>
  <c r="N151" i="5"/>
  <c r="M151" i="5"/>
  <c r="L151" i="5"/>
  <c r="N150" i="5"/>
  <c r="M150" i="5"/>
  <c r="L150" i="5"/>
  <c r="N149" i="5"/>
  <c r="M149" i="5"/>
  <c r="L149" i="5"/>
  <c r="N148" i="5"/>
  <c r="M148" i="5"/>
  <c r="L148" i="5"/>
  <c r="N147" i="5"/>
  <c r="M147" i="5"/>
  <c r="L147" i="5"/>
  <c r="N146" i="5"/>
  <c r="M146" i="5"/>
  <c r="L146" i="5"/>
  <c r="N145" i="5"/>
  <c r="M145" i="5"/>
  <c r="L145" i="5"/>
  <c r="N144" i="5"/>
  <c r="M144" i="5"/>
  <c r="L144" i="5"/>
  <c r="N143" i="5"/>
  <c r="M143" i="5"/>
  <c r="L143" i="5"/>
  <c r="N142" i="5"/>
  <c r="M142" i="5"/>
  <c r="L142" i="5"/>
  <c r="N141" i="5"/>
  <c r="M141" i="5"/>
  <c r="L141" i="5"/>
  <c r="N140" i="5"/>
  <c r="M140" i="5"/>
  <c r="L140" i="5"/>
  <c r="N139" i="5"/>
  <c r="M139" i="5"/>
  <c r="L139" i="5"/>
  <c r="N138" i="5"/>
  <c r="M138" i="5"/>
  <c r="L138" i="5"/>
  <c r="N137" i="5"/>
  <c r="M137" i="5"/>
  <c r="L137" i="5"/>
  <c r="N136" i="5"/>
  <c r="M136" i="5"/>
  <c r="L136" i="5"/>
  <c r="N135" i="5"/>
  <c r="M135" i="5"/>
  <c r="L135" i="5"/>
  <c r="N134" i="5"/>
  <c r="M134" i="5"/>
  <c r="L134" i="5"/>
  <c r="N133" i="5"/>
  <c r="M133" i="5"/>
  <c r="L133" i="5"/>
  <c r="N132" i="5"/>
  <c r="M132" i="5"/>
  <c r="L132" i="5"/>
  <c r="N131" i="5"/>
  <c r="M131" i="5"/>
  <c r="L131" i="5"/>
  <c r="N130" i="5"/>
  <c r="M130" i="5"/>
  <c r="L130" i="5"/>
  <c r="N129" i="5"/>
  <c r="M129" i="5"/>
  <c r="L129" i="5"/>
  <c r="N128" i="5"/>
  <c r="M128" i="5"/>
  <c r="L128" i="5"/>
  <c r="N127" i="5"/>
  <c r="M127" i="5"/>
  <c r="L127" i="5"/>
  <c r="N126" i="5"/>
  <c r="M126" i="5"/>
  <c r="L126" i="5"/>
  <c r="N125" i="5"/>
  <c r="M125" i="5"/>
  <c r="L125" i="5"/>
  <c r="N124" i="5"/>
  <c r="M124" i="5"/>
  <c r="L124" i="5"/>
  <c r="N123" i="5"/>
  <c r="M123" i="5"/>
  <c r="L123" i="5"/>
  <c r="N122" i="5"/>
  <c r="M122" i="5"/>
  <c r="L122" i="5"/>
  <c r="N121" i="5"/>
  <c r="M121" i="5"/>
  <c r="L121" i="5"/>
  <c r="N120" i="5"/>
  <c r="M120" i="5"/>
  <c r="L120" i="5"/>
  <c r="N119" i="5"/>
  <c r="M119" i="5"/>
  <c r="L119" i="5"/>
  <c r="N118" i="5"/>
  <c r="M118" i="5"/>
  <c r="L118" i="5"/>
  <c r="N117" i="5"/>
  <c r="M117" i="5"/>
  <c r="L117" i="5"/>
  <c r="N116" i="5"/>
  <c r="M116" i="5"/>
  <c r="L116" i="5"/>
  <c r="N115" i="5"/>
  <c r="M115" i="5"/>
  <c r="L115" i="5"/>
  <c r="N114" i="5"/>
  <c r="M114" i="5"/>
  <c r="L114" i="5"/>
  <c r="N113" i="5"/>
  <c r="M113" i="5"/>
  <c r="L113" i="5"/>
  <c r="N112" i="5"/>
  <c r="M112" i="5"/>
  <c r="L112" i="5"/>
  <c r="N111" i="5"/>
  <c r="M111" i="5"/>
  <c r="L111" i="5"/>
  <c r="N110" i="5"/>
  <c r="M110" i="5"/>
  <c r="L110" i="5"/>
  <c r="N109" i="5"/>
  <c r="M109" i="5"/>
  <c r="L109" i="5"/>
  <c r="N108" i="5"/>
  <c r="M108" i="5"/>
  <c r="L108" i="5"/>
  <c r="N107" i="5"/>
  <c r="M107" i="5"/>
  <c r="L107" i="5"/>
  <c r="N106" i="5"/>
  <c r="M106" i="5"/>
  <c r="L106" i="5"/>
  <c r="N105" i="5"/>
  <c r="M105" i="5"/>
  <c r="L105" i="5"/>
  <c r="N104" i="5"/>
  <c r="M104" i="5"/>
  <c r="L104" i="5"/>
  <c r="N103" i="5"/>
  <c r="M103" i="5"/>
  <c r="L103" i="5"/>
  <c r="N102" i="5"/>
  <c r="M102" i="5"/>
  <c r="L102" i="5"/>
  <c r="N101" i="5"/>
  <c r="M101" i="5"/>
  <c r="L101" i="5"/>
  <c r="N100" i="5"/>
  <c r="M100" i="5"/>
  <c r="L100" i="5"/>
  <c r="N99" i="5"/>
  <c r="M99" i="5"/>
  <c r="L99" i="5"/>
  <c r="N98" i="5"/>
  <c r="M98" i="5"/>
  <c r="L98" i="5"/>
  <c r="N97" i="5"/>
  <c r="M97" i="5"/>
  <c r="L97" i="5"/>
  <c r="N96" i="5"/>
  <c r="M96" i="5"/>
  <c r="L96" i="5"/>
  <c r="N95" i="5"/>
  <c r="M95" i="5"/>
  <c r="L95" i="5"/>
  <c r="N94" i="5"/>
  <c r="M94" i="5"/>
  <c r="L94" i="5"/>
  <c r="N93" i="5"/>
  <c r="M93" i="5"/>
  <c r="L93" i="5"/>
  <c r="N92" i="5"/>
  <c r="M92" i="5"/>
  <c r="L92" i="5"/>
  <c r="N91" i="5"/>
  <c r="M91" i="5"/>
  <c r="L91" i="5"/>
  <c r="N90" i="5"/>
  <c r="M90" i="5"/>
  <c r="L90" i="5"/>
  <c r="N89" i="5"/>
  <c r="M89" i="5"/>
  <c r="L89" i="5"/>
  <c r="N88" i="5"/>
  <c r="M88" i="5"/>
  <c r="L88" i="5"/>
  <c r="N87" i="5"/>
  <c r="M87" i="5"/>
  <c r="L87" i="5"/>
  <c r="N86" i="5"/>
  <c r="M86" i="5"/>
  <c r="L86" i="5"/>
  <c r="N85" i="5"/>
  <c r="M85" i="5"/>
  <c r="L85" i="5"/>
  <c r="N84" i="5"/>
  <c r="M84" i="5"/>
  <c r="L84" i="5"/>
  <c r="N83" i="5"/>
  <c r="M83" i="5"/>
  <c r="L83" i="5"/>
  <c r="N82" i="5"/>
  <c r="M82" i="5"/>
  <c r="L82" i="5"/>
  <c r="N81" i="5"/>
  <c r="M81" i="5"/>
  <c r="L81" i="5"/>
  <c r="N80" i="5"/>
  <c r="M80" i="5"/>
  <c r="L80" i="5"/>
  <c r="N79" i="5"/>
  <c r="M79" i="5"/>
  <c r="L79" i="5"/>
  <c r="N78" i="5"/>
  <c r="M78" i="5"/>
  <c r="L78" i="5"/>
  <c r="N77" i="5"/>
  <c r="M77" i="5"/>
  <c r="L77" i="5"/>
  <c r="N76" i="5"/>
  <c r="M76" i="5"/>
  <c r="L76" i="5"/>
  <c r="N75" i="5"/>
  <c r="M75" i="5"/>
  <c r="L75" i="5"/>
  <c r="N74" i="5"/>
  <c r="M74" i="5"/>
  <c r="L74" i="5"/>
  <c r="N73" i="5"/>
  <c r="M73" i="5"/>
  <c r="L73" i="5"/>
  <c r="N72" i="5"/>
  <c r="M72" i="5"/>
  <c r="L72" i="5"/>
  <c r="N71" i="5"/>
  <c r="M71" i="5"/>
  <c r="L71" i="5"/>
  <c r="N70" i="5"/>
  <c r="M70" i="5"/>
  <c r="L70" i="5"/>
  <c r="N69" i="5"/>
  <c r="M69" i="5"/>
  <c r="L69" i="5"/>
  <c r="N68" i="5"/>
  <c r="M68" i="5"/>
  <c r="L68" i="5"/>
  <c r="N67" i="5"/>
  <c r="M67" i="5"/>
  <c r="L67" i="5"/>
  <c r="N66" i="5"/>
  <c r="M66" i="5"/>
  <c r="L66" i="5"/>
  <c r="N65" i="5"/>
  <c r="M65" i="5"/>
  <c r="L65" i="5"/>
  <c r="N64" i="5"/>
  <c r="M64" i="5"/>
  <c r="L64" i="5"/>
  <c r="N63" i="5"/>
  <c r="M63" i="5"/>
  <c r="L63" i="5"/>
  <c r="N62" i="5"/>
  <c r="M62" i="5"/>
  <c r="L62" i="5"/>
  <c r="N61" i="5"/>
  <c r="M61" i="5"/>
  <c r="L61" i="5"/>
  <c r="N60" i="5"/>
  <c r="M60" i="5"/>
  <c r="L60" i="5"/>
  <c r="N59" i="5"/>
  <c r="M59" i="5"/>
  <c r="L59" i="5"/>
  <c r="N58" i="5"/>
  <c r="M58" i="5"/>
  <c r="L58" i="5"/>
  <c r="N57" i="5"/>
  <c r="M57" i="5"/>
  <c r="L57" i="5"/>
  <c r="N56" i="5"/>
  <c r="M56" i="5"/>
  <c r="L56" i="5"/>
  <c r="N55" i="5"/>
  <c r="M55" i="5"/>
  <c r="L55" i="5"/>
  <c r="N54" i="5"/>
  <c r="M54" i="5"/>
  <c r="L54" i="5"/>
  <c r="N53" i="5"/>
  <c r="M53" i="5"/>
  <c r="L53" i="5"/>
  <c r="N52" i="5"/>
  <c r="M52" i="5"/>
  <c r="L52" i="5"/>
  <c r="N51" i="5"/>
  <c r="M51" i="5"/>
  <c r="L51" i="5"/>
  <c r="N50" i="5"/>
  <c r="M50" i="5"/>
  <c r="L50" i="5"/>
  <c r="N49" i="5"/>
  <c r="M49" i="5"/>
  <c r="L49" i="5"/>
  <c r="N48" i="5"/>
  <c r="M48" i="5"/>
  <c r="L48" i="5"/>
  <c r="N47" i="5"/>
  <c r="M47" i="5"/>
  <c r="L47" i="5"/>
  <c r="N46" i="5"/>
  <c r="M46" i="5"/>
  <c r="L46" i="5"/>
  <c r="N45" i="5"/>
  <c r="M45" i="5"/>
  <c r="L45" i="5"/>
  <c r="N44" i="5"/>
  <c r="M44" i="5"/>
  <c r="L44" i="5"/>
  <c r="N43" i="5"/>
  <c r="M43" i="5"/>
  <c r="L43" i="5"/>
  <c r="N42" i="5"/>
  <c r="M42" i="5"/>
  <c r="L42" i="5"/>
  <c r="N41" i="5"/>
  <c r="M41" i="5"/>
  <c r="L41" i="5"/>
  <c r="N40" i="5"/>
  <c r="M40" i="5"/>
  <c r="L40" i="5"/>
  <c r="N39" i="5"/>
  <c r="M39" i="5"/>
  <c r="L39" i="5"/>
  <c r="N38" i="5"/>
  <c r="M38" i="5"/>
  <c r="L38" i="5"/>
  <c r="N37" i="5"/>
  <c r="M37" i="5"/>
  <c r="L37" i="5"/>
  <c r="N36" i="5"/>
  <c r="M36" i="5"/>
  <c r="L36" i="5"/>
  <c r="N35" i="5"/>
  <c r="M35" i="5"/>
  <c r="L35" i="5"/>
  <c r="N34" i="5"/>
  <c r="M34" i="5"/>
  <c r="L34" i="5"/>
  <c r="N33" i="5"/>
  <c r="M33" i="5"/>
  <c r="L33" i="5"/>
  <c r="N32" i="5"/>
  <c r="M32" i="5"/>
  <c r="L32" i="5"/>
  <c r="N31" i="5"/>
  <c r="M31" i="5"/>
  <c r="L31" i="5"/>
  <c r="N30" i="5"/>
  <c r="M30" i="5"/>
  <c r="L30" i="5"/>
  <c r="N29" i="5"/>
  <c r="M29" i="5"/>
  <c r="L29" i="5"/>
  <c r="N28" i="5"/>
  <c r="M28" i="5"/>
  <c r="L28" i="5"/>
  <c r="N27" i="5"/>
  <c r="M27" i="5"/>
  <c r="L27" i="5"/>
  <c r="N26" i="5"/>
  <c r="M26" i="5"/>
  <c r="L26" i="5"/>
  <c r="N25" i="5"/>
  <c r="M25" i="5"/>
  <c r="L25" i="5"/>
  <c r="N24" i="5"/>
  <c r="M24" i="5"/>
  <c r="L24" i="5"/>
  <c r="N23" i="5"/>
  <c r="M23" i="5"/>
  <c r="L23" i="5"/>
  <c r="N22" i="5"/>
  <c r="M22" i="5"/>
  <c r="L22" i="5"/>
  <c r="N21" i="5"/>
  <c r="M21" i="5"/>
  <c r="L21" i="5"/>
  <c r="N20" i="5"/>
  <c r="M20" i="5"/>
  <c r="L20" i="5"/>
  <c r="N19" i="5"/>
  <c r="M19" i="5"/>
  <c r="L19" i="5"/>
  <c r="N18" i="5"/>
  <c r="M18" i="5"/>
  <c r="L18" i="5"/>
  <c r="N17" i="5"/>
  <c r="M17" i="5"/>
  <c r="L17" i="5"/>
  <c r="N16" i="5"/>
  <c r="M16" i="5"/>
  <c r="L16" i="5"/>
  <c r="N15" i="5"/>
  <c r="M15" i="5"/>
  <c r="L15" i="5"/>
  <c r="N14" i="5"/>
  <c r="M14" i="5"/>
  <c r="L14" i="5"/>
  <c r="N13" i="5"/>
  <c r="M13" i="5"/>
  <c r="L13" i="5"/>
  <c r="N12" i="5"/>
  <c r="M12" i="5"/>
  <c r="L12" i="5"/>
  <c r="N11" i="5"/>
  <c r="M11" i="5"/>
  <c r="L11" i="5"/>
  <c r="N10" i="5"/>
  <c r="M10" i="5"/>
  <c r="L10" i="5"/>
  <c r="N9" i="5"/>
  <c r="M9" i="5"/>
  <c r="L9" i="5"/>
  <c r="N8" i="5"/>
  <c r="M8" i="5"/>
  <c r="L8" i="5"/>
  <c r="N7" i="5"/>
  <c r="M7" i="5"/>
  <c r="L7" i="5"/>
  <c r="N6" i="5"/>
  <c r="M6" i="5"/>
  <c r="L6" i="5"/>
  <c r="N5" i="5"/>
  <c r="M5" i="5"/>
  <c r="L5" i="5"/>
  <c r="N4" i="5"/>
  <c r="M4" i="5"/>
  <c r="L4" i="5"/>
  <c r="N3" i="5"/>
  <c r="M3" i="5"/>
  <c r="L3" i="5"/>
  <c r="N2" i="5"/>
  <c r="M2" i="5"/>
  <c r="E7" i="4"/>
  <c r="E5" i="4"/>
  <c r="D10" i="4"/>
  <c r="D9" i="4"/>
  <c r="D8" i="4"/>
  <c r="D7" i="4"/>
  <c r="D6" i="4"/>
  <c r="D5" i="4"/>
  <c r="C11" i="4"/>
  <c r="B11" i="4"/>
  <c r="E8" i="4" s="1"/>
  <c r="AB2894" i="2"/>
  <c r="AB2958" i="2"/>
  <c r="AB3022" i="2"/>
  <c r="AB3086" i="2"/>
  <c r="AB3150" i="2"/>
  <c r="AB3214" i="2"/>
  <c r="AB3278" i="2"/>
  <c r="AB3342" i="2"/>
  <c r="AB3406" i="2"/>
  <c r="AB3470" i="2"/>
  <c r="AB3534" i="2"/>
  <c r="AB3598" i="2"/>
  <c r="AB3662" i="2"/>
  <c r="AB3726" i="2"/>
  <c r="AB3790" i="2"/>
  <c r="AB3854" i="2"/>
  <c r="AB3918" i="2"/>
  <c r="AB3982" i="2"/>
  <c r="AB4046" i="2"/>
  <c r="AB4110" i="2"/>
  <c r="AB4174" i="2"/>
  <c r="AB4238" i="2"/>
  <c r="AB4302" i="2"/>
  <c r="AB4366" i="2"/>
  <c r="AB4430" i="2"/>
  <c r="AB4494" i="2"/>
  <c r="AB4558" i="2"/>
  <c r="AB4622" i="2"/>
  <c r="AB4686" i="2"/>
  <c r="AB4750" i="2"/>
  <c r="AB4814" i="2"/>
  <c r="AB4878" i="2"/>
  <c r="AB4942" i="2"/>
  <c r="AB5006" i="2"/>
  <c r="AB5070" i="2"/>
  <c r="AB5134" i="2"/>
  <c r="AB5198" i="2"/>
  <c r="AB5262" i="2"/>
  <c r="AB5326" i="2"/>
  <c r="AB5390" i="2"/>
  <c r="AB5454" i="2"/>
  <c r="AB5518" i="2"/>
  <c r="AB5582" i="2"/>
  <c r="AB5646" i="2"/>
  <c r="AB5710" i="2"/>
  <c r="AB5774" i="2"/>
  <c r="AB5838" i="2"/>
  <c r="AB5902" i="2"/>
  <c r="AB5966" i="2"/>
  <c r="AB6030" i="2"/>
  <c r="AB6094" i="2"/>
  <c r="AB6158" i="2"/>
  <c r="AB6222" i="2"/>
  <c r="AB6286" i="2"/>
  <c r="AB6350" i="2"/>
  <c r="AB6414" i="2"/>
  <c r="AB6478" i="2"/>
  <c r="AB6542" i="2"/>
  <c r="AB6606" i="2"/>
  <c r="AB6670" i="2"/>
  <c r="AB6734" i="2"/>
  <c r="AB6798" i="2"/>
  <c r="AB6862" i="2"/>
  <c r="AB6926" i="2"/>
  <c r="AB6990" i="2"/>
  <c r="AB7054" i="2"/>
  <c r="AB7118" i="2"/>
  <c r="AB7182" i="2"/>
  <c r="AB7246" i="2"/>
  <c r="AB7310" i="2"/>
  <c r="AB7374" i="2"/>
  <c r="AB7438" i="2"/>
  <c r="AB7502" i="2"/>
  <c r="AB7566" i="2"/>
  <c r="AB7630" i="2"/>
  <c r="AB7694" i="2"/>
  <c r="AB7758" i="2"/>
  <c r="AB7822" i="2"/>
  <c r="AB7886" i="2"/>
  <c r="AB7950" i="2"/>
  <c r="AB8014" i="2"/>
  <c r="AB8078" i="2"/>
  <c r="AB8142" i="2"/>
  <c r="AB8206" i="2"/>
  <c r="AB8270" i="2"/>
  <c r="AB8334" i="2"/>
  <c r="AB8398" i="2"/>
  <c r="AB8462" i="2"/>
  <c r="AB8526" i="2"/>
  <c r="AB8590" i="2"/>
  <c r="AB8654" i="2"/>
  <c r="AB8718" i="2"/>
  <c r="AB8782" i="2"/>
  <c r="AB8846" i="2"/>
  <c r="AB8910" i="2"/>
  <c r="AB8974" i="2"/>
  <c r="AB9038" i="2"/>
  <c r="AB9102" i="2"/>
  <c r="AB9166" i="2"/>
  <c r="AB9230" i="2"/>
  <c r="AB9294" i="2"/>
  <c r="AB9358" i="2"/>
  <c r="AB9422" i="2"/>
  <c r="AB9486" i="2"/>
  <c r="AB9550" i="2"/>
  <c r="AB9614" i="2"/>
  <c r="AB9678" i="2"/>
  <c r="AB9742" i="2"/>
  <c r="AB9806" i="2"/>
  <c r="AB9870" i="2"/>
  <c r="AB9934" i="2"/>
  <c r="AB9998" i="2"/>
  <c r="J10004" i="2"/>
  <c r="J10003" i="2"/>
  <c r="Y3" i="2"/>
  <c r="Y4" i="2"/>
  <c r="Y5" i="2"/>
  <c r="Y6" i="2"/>
  <c r="Y7" i="2"/>
  <c r="Y8" i="2"/>
  <c r="Y9" i="2"/>
  <c r="Y10" i="2"/>
  <c r="Y11" i="2"/>
  <c r="Y12" i="2"/>
  <c r="Y13" i="2"/>
  <c r="Y14" i="2"/>
  <c r="Y15" i="2"/>
  <c r="Y16" i="2"/>
  <c r="Y17" i="2"/>
  <c r="Y18" i="2"/>
  <c r="Y19" i="2"/>
  <c r="Y20" i="2"/>
  <c r="Y21" i="2"/>
  <c r="Y22" i="2"/>
  <c r="Y23" i="2"/>
  <c r="Y24" i="2"/>
  <c r="Y25" i="2"/>
  <c r="Y26" i="2"/>
  <c r="Y27" i="2"/>
  <c r="Y28" i="2"/>
  <c r="Y29" i="2"/>
  <c r="Y30" i="2"/>
  <c r="Y31" i="2"/>
  <c r="Y32" i="2"/>
  <c r="Y33" i="2"/>
  <c r="Y34" i="2"/>
  <c r="Y35" i="2"/>
  <c r="Y36" i="2"/>
  <c r="Y37" i="2"/>
  <c r="Y38" i="2"/>
  <c r="Y39" i="2"/>
  <c r="Y40" i="2"/>
  <c r="Y41" i="2"/>
  <c r="Y42" i="2"/>
  <c r="Y43" i="2"/>
  <c r="Y44" i="2"/>
  <c r="Y45" i="2"/>
  <c r="Y46" i="2"/>
  <c r="Y47" i="2"/>
  <c r="Y48" i="2"/>
  <c r="Y49" i="2"/>
  <c r="Y50" i="2"/>
  <c r="Y51" i="2"/>
  <c r="Y52" i="2"/>
  <c r="Y53" i="2"/>
  <c r="Y54" i="2"/>
  <c r="Y55" i="2"/>
  <c r="Y56" i="2"/>
  <c r="Y57" i="2"/>
  <c r="Y58" i="2"/>
  <c r="Y59" i="2"/>
  <c r="Y60" i="2"/>
  <c r="Y61" i="2"/>
  <c r="Y62" i="2"/>
  <c r="Y63" i="2"/>
  <c r="Y64" i="2"/>
  <c r="Y65" i="2"/>
  <c r="Y66" i="2"/>
  <c r="Y67" i="2"/>
  <c r="Y68" i="2"/>
  <c r="Y69" i="2"/>
  <c r="Y70" i="2"/>
  <c r="Y71" i="2"/>
  <c r="Y72" i="2"/>
  <c r="Y73" i="2"/>
  <c r="Y74" i="2"/>
  <c r="Y75" i="2"/>
  <c r="Y76" i="2"/>
  <c r="Y77" i="2"/>
  <c r="Y78" i="2"/>
  <c r="Y79" i="2"/>
  <c r="Y80" i="2"/>
  <c r="Y81" i="2"/>
  <c r="Y82" i="2"/>
  <c r="Y83" i="2"/>
  <c r="Y84" i="2"/>
  <c r="Y85" i="2"/>
  <c r="Y86" i="2"/>
  <c r="Y87" i="2"/>
  <c r="Y88" i="2"/>
  <c r="Y89" i="2"/>
  <c r="Y90" i="2"/>
  <c r="Y91" i="2"/>
  <c r="Y92" i="2"/>
  <c r="Y93" i="2"/>
  <c r="Y94" i="2"/>
  <c r="Y95" i="2"/>
  <c r="Y96" i="2"/>
  <c r="Y97" i="2"/>
  <c r="Y98" i="2"/>
  <c r="Y99" i="2"/>
  <c r="Y100" i="2"/>
  <c r="Y101" i="2"/>
  <c r="Y102" i="2"/>
  <c r="Y103" i="2"/>
  <c r="Y104" i="2"/>
  <c r="Y105" i="2"/>
  <c r="Y106" i="2"/>
  <c r="Y107" i="2"/>
  <c r="Y108" i="2"/>
  <c r="Y109" i="2"/>
  <c r="Y110" i="2"/>
  <c r="Y111" i="2"/>
  <c r="Y112" i="2"/>
  <c r="Y113" i="2"/>
  <c r="Y114" i="2"/>
  <c r="Y115" i="2"/>
  <c r="Y116" i="2"/>
  <c r="Y117" i="2"/>
  <c r="Y118" i="2"/>
  <c r="Y119" i="2"/>
  <c r="Y120" i="2"/>
  <c r="Y121" i="2"/>
  <c r="Y122" i="2"/>
  <c r="Y123" i="2"/>
  <c r="Y124" i="2"/>
  <c r="Y125" i="2"/>
  <c r="Y126" i="2"/>
  <c r="Y127" i="2"/>
  <c r="Y128" i="2"/>
  <c r="Y129" i="2"/>
  <c r="Y130" i="2"/>
  <c r="Y131" i="2"/>
  <c r="Y132" i="2"/>
  <c r="Y133" i="2"/>
  <c r="Y134" i="2"/>
  <c r="Y135" i="2"/>
  <c r="Y136" i="2"/>
  <c r="Y137" i="2"/>
  <c r="Y138" i="2"/>
  <c r="Y139" i="2"/>
  <c r="Y140" i="2"/>
  <c r="Y141" i="2"/>
  <c r="Y142" i="2"/>
  <c r="Y143" i="2"/>
  <c r="Y144" i="2"/>
  <c r="Y145" i="2"/>
  <c r="Y146" i="2"/>
  <c r="Y147" i="2"/>
  <c r="Y148" i="2"/>
  <c r="Y149" i="2"/>
  <c r="Y150" i="2"/>
  <c r="Y151" i="2"/>
  <c r="Y152" i="2"/>
  <c r="Y153" i="2"/>
  <c r="Y154" i="2"/>
  <c r="Y155" i="2"/>
  <c r="Y156" i="2"/>
  <c r="Y157" i="2"/>
  <c r="Y158" i="2"/>
  <c r="Y159" i="2"/>
  <c r="Y160" i="2"/>
  <c r="Y161" i="2"/>
  <c r="Y162" i="2"/>
  <c r="Y163" i="2"/>
  <c r="Y164" i="2"/>
  <c r="Y165" i="2"/>
  <c r="Y166" i="2"/>
  <c r="Y167" i="2"/>
  <c r="Y168" i="2"/>
  <c r="Y169" i="2"/>
  <c r="Y170" i="2"/>
  <c r="Y171" i="2"/>
  <c r="Y172" i="2"/>
  <c r="Y173" i="2"/>
  <c r="Y174" i="2"/>
  <c r="Y175" i="2"/>
  <c r="Y176" i="2"/>
  <c r="Y177" i="2"/>
  <c r="Y178" i="2"/>
  <c r="Y179" i="2"/>
  <c r="Y180" i="2"/>
  <c r="Y181" i="2"/>
  <c r="Y182" i="2"/>
  <c r="Y183" i="2"/>
  <c r="Y184" i="2"/>
  <c r="Y185" i="2"/>
  <c r="Y186" i="2"/>
  <c r="Y187" i="2"/>
  <c r="Y188" i="2"/>
  <c r="Y189" i="2"/>
  <c r="Y190" i="2"/>
  <c r="Y191" i="2"/>
  <c r="Y192" i="2"/>
  <c r="Y193" i="2"/>
  <c r="Y194" i="2"/>
  <c r="Y195" i="2"/>
  <c r="Y196" i="2"/>
  <c r="Y197" i="2"/>
  <c r="Y198" i="2"/>
  <c r="Y199" i="2"/>
  <c r="Y200" i="2"/>
  <c r="Y201" i="2"/>
  <c r="Y202" i="2"/>
  <c r="Y203" i="2"/>
  <c r="Y204" i="2"/>
  <c r="Y205" i="2"/>
  <c r="Y206" i="2"/>
  <c r="Y207" i="2"/>
  <c r="Y208" i="2"/>
  <c r="Y209" i="2"/>
  <c r="Y210" i="2"/>
  <c r="Y211" i="2"/>
  <c r="Y212" i="2"/>
  <c r="Y213" i="2"/>
  <c r="Y214" i="2"/>
  <c r="Y215" i="2"/>
  <c r="Y216" i="2"/>
  <c r="Y217" i="2"/>
  <c r="Y218" i="2"/>
  <c r="Y219" i="2"/>
  <c r="Y220" i="2"/>
  <c r="Y221" i="2"/>
  <c r="Y222" i="2"/>
  <c r="Y223" i="2"/>
  <c r="Y224" i="2"/>
  <c r="Y225" i="2"/>
  <c r="Y226" i="2"/>
  <c r="Y227" i="2"/>
  <c r="Y228" i="2"/>
  <c r="Y229" i="2"/>
  <c r="Y230" i="2"/>
  <c r="Y231" i="2"/>
  <c r="Y232" i="2"/>
  <c r="Y233" i="2"/>
  <c r="Y234" i="2"/>
  <c r="Y235" i="2"/>
  <c r="Y236" i="2"/>
  <c r="Y237" i="2"/>
  <c r="Y238" i="2"/>
  <c r="Y239" i="2"/>
  <c r="Y240" i="2"/>
  <c r="Y241" i="2"/>
  <c r="Y242" i="2"/>
  <c r="Y243" i="2"/>
  <c r="Y244" i="2"/>
  <c r="Y245" i="2"/>
  <c r="Y246" i="2"/>
  <c r="Y247" i="2"/>
  <c r="Y248" i="2"/>
  <c r="Y249" i="2"/>
  <c r="Y250" i="2"/>
  <c r="Y251" i="2"/>
  <c r="Y252" i="2"/>
  <c r="Y253" i="2"/>
  <c r="Y254" i="2"/>
  <c r="Y255" i="2"/>
  <c r="Y256" i="2"/>
  <c r="Y257" i="2"/>
  <c r="Y258" i="2"/>
  <c r="Y259" i="2"/>
  <c r="Y260" i="2"/>
  <c r="Y261" i="2"/>
  <c r="Y262" i="2"/>
  <c r="Y263" i="2"/>
  <c r="Y264" i="2"/>
  <c r="Y265" i="2"/>
  <c r="Y266" i="2"/>
  <c r="Y267" i="2"/>
  <c r="Y268" i="2"/>
  <c r="Y269" i="2"/>
  <c r="Y270" i="2"/>
  <c r="Y271" i="2"/>
  <c r="Y272" i="2"/>
  <c r="Y273" i="2"/>
  <c r="Y274" i="2"/>
  <c r="Y275" i="2"/>
  <c r="Y276" i="2"/>
  <c r="Y277" i="2"/>
  <c r="Y278" i="2"/>
  <c r="Y279" i="2"/>
  <c r="Y280" i="2"/>
  <c r="Y281" i="2"/>
  <c r="Y282" i="2"/>
  <c r="Y283" i="2"/>
  <c r="Y284" i="2"/>
  <c r="Y285" i="2"/>
  <c r="Y286" i="2"/>
  <c r="Y287" i="2"/>
  <c r="Y288" i="2"/>
  <c r="Y289" i="2"/>
  <c r="Y290" i="2"/>
  <c r="Y291" i="2"/>
  <c r="Y292" i="2"/>
  <c r="Y293" i="2"/>
  <c r="Y294" i="2"/>
  <c r="Y295" i="2"/>
  <c r="Y296" i="2"/>
  <c r="Y297" i="2"/>
  <c r="Y298" i="2"/>
  <c r="Y299" i="2"/>
  <c r="Y300" i="2"/>
  <c r="Y301" i="2"/>
  <c r="Y302" i="2"/>
  <c r="Y303" i="2"/>
  <c r="Y304" i="2"/>
  <c r="Y305" i="2"/>
  <c r="Y306" i="2"/>
  <c r="Y307" i="2"/>
  <c r="Y308" i="2"/>
  <c r="Y309" i="2"/>
  <c r="Y310" i="2"/>
  <c r="Y311" i="2"/>
  <c r="Y312" i="2"/>
  <c r="Y313" i="2"/>
  <c r="Y314" i="2"/>
  <c r="Y315" i="2"/>
  <c r="Y316" i="2"/>
  <c r="Y317" i="2"/>
  <c r="Y318" i="2"/>
  <c r="Y319" i="2"/>
  <c r="Y320" i="2"/>
  <c r="Y321" i="2"/>
  <c r="Y322" i="2"/>
  <c r="Y323" i="2"/>
  <c r="Y324" i="2"/>
  <c r="Y325" i="2"/>
  <c r="Y326" i="2"/>
  <c r="Y327" i="2"/>
  <c r="Y328" i="2"/>
  <c r="Y329" i="2"/>
  <c r="Y330" i="2"/>
  <c r="Y331" i="2"/>
  <c r="Y332" i="2"/>
  <c r="Y333" i="2"/>
  <c r="Y334" i="2"/>
  <c r="Y335" i="2"/>
  <c r="Y336" i="2"/>
  <c r="Y337" i="2"/>
  <c r="Y338" i="2"/>
  <c r="Y339" i="2"/>
  <c r="Y340" i="2"/>
  <c r="Y341" i="2"/>
  <c r="Y342" i="2"/>
  <c r="Y343" i="2"/>
  <c r="Y344" i="2"/>
  <c r="Y345" i="2"/>
  <c r="Y346" i="2"/>
  <c r="Y347" i="2"/>
  <c r="Y348" i="2"/>
  <c r="Y349" i="2"/>
  <c r="Y350" i="2"/>
  <c r="Y351" i="2"/>
  <c r="Y352" i="2"/>
  <c r="Y353" i="2"/>
  <c r="Y354" i="2"/>
  <c r="Y355" i="2"/>
  <c r="Y356" i="2"/>
  <c r="Y357" i="2"/>
  <c r="Y358" i="2"/>
  <c r="Y359" i="2"/>
  <c r="Y360" i="2"/>
  <c r="Y361" i="2"/>
  <c r="Y362" i="2"/>
  <c r="Y363" i="2"/>
  <c r="Y364" i="2"/>
  <c r="Y365" i="2"/>
  <c r="Y366" i="2"/>
  <c r="Y367" i="2"/>
  <c r="Y368" i="2"/>
  <c r="Y369" i="2"/>
  <c r="Y370" i="2"/>
  <c r="Y371" i="2"/>
  <c r="Y372" i="2"/>
  <c r="Y373" i="2"/>
  <c r="Y374" i="2"/>
  <c r="Y375" i="2"/>
  <c r="Y376" i="2"/>
  <c r="Y377" i="2"/>
  <c r="Y378" i="2"/>
  <c r="Y379" i="2"/>
  <c r="Y380" i="2"/>
  <c r="Y381" i="2"/>
  <c r="Y382" i="2"/>
  <c r="Y383" i="2"/>
  <c r="Y384" i="2"/>
  <c r="Y385" i="2"/>
  <c r="Y386" i="2"/>
  <c r="Y387" i="2"/>
  <c r="Y388" i="2"/>
  <c r="Y389" i="2"/>
  <c r="Y390" i="2"/>
  <c r="Y391" i="2"/>
  <c r="Y392" i="2"/>
  <c r="Y393" i="2"/>
  <c r="Y394" i="2"/>
  <c r="Y395" i="2"/>
  <c r="Y396" i="2"/>
  <c r="Y397" i="2"/>
  <c r="Y398" i="2"/>
  <c r="Y399" i="2"/>
  <c r="Y400" i="2"/>
  <c r="Y401" i="2"/>
  <c r="Y402" i="2"/>
  <c r="Y403" i="2"/>
  <c r="Y404" i="2"/>
  <c r="Y405" i="2"/>
  <c r="Y406" i="2"/>
  <c r="Y407" i="2"/>
  <c r="Y408" i="2"/>
  <c r="Y409" i="2"/>
  <c r="Y410" i="2"/>
  <c r="Y411" i="2"/>
  <c r="Y412" i="2"/>
  <c r="Y413" i="2"/>
  <c r="Y414" i="2"/>
  <c r="Y415" i="2"/>
  <c r="Y416" i="2"/>
  <c r="Y417" i="2"/>
  <c r="Y418" i="2"/>
  <c r="Y419" i="2"/>
  <c r="Y420" i="2"/>
  <c r="Y421" i="2"/>
  <c r="Y422" i="2"/>
  <c r="Y423" i="2"/>
  <c r="Y424" i="2"/>
  <c r="Y425" i="2"/>
  <c r="Y426" i="2"/>
  <c r="Y427" i="2"/>
  <c r="Y428" i="2"/>
  <c r="Y429" i="2"/>
  <c r="Y430" i="2"/>
  <c r="Y431" i="2"/>
  <c r="Y432" i="2"/>
  <c r="Y433" i="2"/>
  <c r="Y434" i="2"/>
  <c r="Y435" i="2"/>
  <c r="Y436" i="2"/>
  <c r="Y437" i="2"/>
  <c r="Y438" i="2"/>
  <c r="Y439" i="2"/>
  <c r="Y440" i="2"/>
  <c r="Y441" i="2"/>
  <c r="Y442" i="2"/>
  <c r="Y443" i="2"/>
  <c r="Y444" i="2"/>
  <c r="Y445" i="2"/>
  <c r="Y446" i="2"/>
  <c r="Y447" i="2"/>
  <c r="Y448" i="2"/>
  <c r="Y449" i="2"/>
  <c r="Y450" i="2"/>
  <c r="Y451" i="2"/>
  <c r="Y452" i="2"/>
  <c r="Y453" i="2"/>
  <c r="Y454" i="2"/>
  <c r="Y455" i="2"/>
  <c r="Y456" i="2"/>
  <c r="Y457" i="2"/>
  <c r="Y458" i="2"/>
  <c r="Y459" i="2"/>
  <c r="Y460" i="2"/>
  <c r="Y461" i="2"/>
  <c r="Y462" i="2"/>
  <c r="Y463" i="2"/>
  <c r="Y464" i="2"/>
  <c r="Y465" i="2"/>
  <c r="Y466" i="2"/>
  <c r="Y467" i="2"/>
  <c r="Y468" i="2"/>
  <c r="Y469" i="2"/>
  <c r="Y470" i="2"/>
  <c r="Y471" i="2"/>
  <c r="Y472" i="2"/>
  <c r="Y473" i="2"/>
  <c r="Y474" i="2"/>
  <c r="Y475" i="2"/>
  <c r="Y476" i="2"/>
  <c r="Y477" i="2"/>
  <c r="Y478" i="2"/>
  <c r="Y479" i="2"/>
  <c r="Y480" i="2"/>
  <c r="Y481" i="2"/>
  <c r="Y482" i="2"/>
  <c r="Y483" i="2"/>
  <c r="Y484" i="2"/>
  <c r="Y485" i="2"/>
  <c r="Y486" i="2"/>
  <c r="Y487" i="2"/>
  <c r="Y488" i="2"/>
  <c r="Y489" i="2"/>
  <c r="Y490" i="2"/>
  <c r="Y491" i="2"/>
  <c r="Y492" i="2"/>
  <c r="Y493" i="2"/>
  <c r="Y494" i="2"/>
  <c r="Y495" i="2"/>
  <c r="Y496" i="2"/>
  <c r="Y497" i="2"/>
  <c r="Y498" i="2"/>
  <c r="Y499" i="2"/>
  <c r="Y500" i="2"/>
  <c r="Y501" i="2"/>
  <c r="Y502" i="2"/>
  <c r="Y503" i="2"/>
  <c r="Y504" i="2"/>
  <c r="Y505" i="2"/>
  <c r="Y506" i="2"/>
  <c r="Y507" i="2"/>
  <c r="Y508" i="2"/>
  <c r="Y509" i="2"/>
  <c r="Y510" i="2"/>
  <c r="Y511" i="2"/>
  <c r="Y512" i="2"/>
  <c r="Y513" i="2"/>
  <c r="Y514" i="2"/>
  <c r="Y515" i="2"/>
  <c r="Y516" i="2"/>
  <c r="Y517" i="2"/>
  <c r="Y518" i="2"/>
  <c r="Y519" i="2"/>
  <c r="Y520" i="2"/>
  <c r="Y521" i="2"/>
  <c r="Y522" i="2"/>
  <c r="Y523" i="2"/>
  <c r="Y524" i="2"/>
  <c r="Y525" i="2"/>
  <c r="Y526" i="2"/>
  <c r="Y527" i="2"/>
  <c r="Y528" i="2"/>
  <c r="Y529" i="2"/>
  <c r="Y530" i="2"/>
  <c r="Y531" i="2"/>
  <c r="Y532" i="2"/>
  <c r="Y533" i="2"/>
  <c r="Y534" i="2"/>
  <c r="Y535" i="2"/>
  <c r="Y536" i="2"/>
  <c r="Y537" i="2"/>
  <c r="Y538" i="2"/>
  <c r="Y539" i="2"/>
  <c r="Y540" i="2"/>
  <c r="Y541" i="2"/>
  <c r="Y542" i="2"/>
  <c r="Y543" i="2"/>
  <c r="Y544" i="2"/>
  <c r="Y545" i="2"/>
  <c r="Y546" i="2"/>
  <c r="Y547" i="2"/>
  <c r="Y548" i="2"/>
  <c r="Y549" i="2"/>
  <c r="Y550" i="2"/>
  <c r="Y551" i="2"/>
  <c r="Y552" i="2"/>
  <c r="Y553" i="2"/>
  <c r="Y554" i="2"/>
  <c r="Y555" i="2"/>
  <c r="Y556" i="2"/>
  <c r="Y557" i="2"/>
  <c r="Y558" i="2"/>
  <c r="Y559" i="2"/>
  <c r="Y560" i="2"/>
  <c r="Y561" i="2"/>
  <c r="Y562" i="2"/>
  <c r="Y563" i="2"/>
  <c r="Y564" i="2"/>
  <c r="Y565" i="2"/>
  <c r="Y566" i="2"/>
  <c r="Y567" i="2"/>
  <c r="Y568" i="2"/>
  <c r="Y569" i="2"/>
  <c r="Y570" i="2"/>
  <c r="Y571" i="2"/>
  <c r="Y572" i="2"/>
  <c r="Y573" i="2"/>
  <c r="Y574" i="2"/>
  <c r="Y575" i="2"/>
  <c r="Y576" i="2"/>
  <c r="Y577" i="2"/>
  <c r="Y578" i="2"/>
  <c r="Y579" i="2"/>
  <c r="Y580" i="2"/>
  <c r="Y581" i="2"/>
  <c r="Y582" i="2"/>
  <c r="Y583" i="2"/>
  <c r="Y584" i="2"/>
  <c r="Y585" i="2"/>
  <c r="Y586" i="2"/>
  <c r="Y587" i="2"/>
  <c r="Y588" i="2"/>
  <c r="Y589" i="2"/>
  <c r="Y590" i="2"/>
  <c r="Y591" i="2"/>
  <c r="Y592" i="2"/>
  <c r="Y593" i="2"/>
  <c r="Y594" i="2"/>
  <c r="Y595" i="2"/>
  <c r="Y596" i="2"/>
  <c r="Y597" i="2"/>
  <c r="Y598" i="2"/>
  <c r="Y599" i="2"/>
  <c r="Y600" i="2"/>
  <c r="Y601" i="2"/>
  <c r="Y602" i="2"/>
  <c r="Y603" i="2"/>
  <c r="Y604" i="2"/>
  <c r="Y605" i="2"/>
  <c r="Y606" i="2"/>
  <c r="Y607" i="2"/>
  <c r="Y608" i="2"/>
  <c r="Y609" i="2"/>
  <c r="Y610" i="2"/>
  <c r="Y611" i="2"/>
  <c r="Y612" i="2"/>
  <c r="Y613" i="2"/>
  <c r="Y614" i="2"/>
  <c r="Y615" i="2"/>
  <c r="Y616" i="2"/>
  <c r="Y617" i="2"/>
  <c r="Y618" i="2"/>
  <c r="Y619" i="2"/>
  <c r="Y620" i="2"/>
  <c r="Y621" i="2"/>
  <c r="Y622" i="2"/>
  <c r="Y623" i="2"/>
  <c r="Y624" i="2"/>
  <c r="Y625" i="2"/>
  <c r="Y626" i="2"/>
  <c r="Y627" i="2"/>
  <c r="Y628" i="2"/>
  <c r="Y629" i="2"/>
  <c r="Y630" i="2"/>
  <c r="Y631" i="2"/>
  <c r="Y632" i="2"/>
  <c r="Y633" i="2"/>
  <c r="Y634" i="2"/>
  <c r="Y635" i="2"/>
  <c r="Y636" i="2"/>
  <c r="Y637" i="2"/>
  <c r="Y638" i="2"/>
  <c r="Y639" i="2"/>
  <c r="Y640" i="2"/>
  <c r="Y641" i="2"/>
  <c r="Y642" i="2"/>
  <c r="Y643" i="2"/>
  <c r="Y644" i="2"/>
  <c r="Y645" i="2"/>
  <c r="Y646" i="2"/>
  <c r="Y647" i="2"/>
  <c r="Y648" i="2"/>
  <c r="Y649" i="2"/>
  <c r="Y650" i="2"/>
  <c r="Y651" i="2"/>
  <c r="Y652" i="2"/>
  <c r="Y653" i="2"/>
  <c r="Y654" i="2"/>
  <c r="Y655" i="2"/>
  <c r="Y656" i="2"/>
  <c r="Y657" i="2"/>
  <c r="Y658" i="2"/>
  <c r="Y659" i="2"/>
  <c r="Y660" i="2"/>
  <c r="Y661" i="2"/>
  <c r="Y662" i="2"/>
  <c r="Y663" i="2"/>
  <c r="Y664" i="2"/>
  <c r="Y665" i="2"/>
  <c r="Y666" i="2"/>
  <c r="Y667" i="2"/>
  <c r="Y668" i="2"/>
  <c r="Y669" i="2"/>
  <c r="Y670" i="2"/>
  <c r="Y671" i="2"/>
  <c r="Y672" i="2"/>
  <c r="Y673" i="2"/>
  <c r="Y674" i="2"/>
  <c r="Y675" i="2"/>
  <c r="Y676" i="2"/>
  <c r="Y677" i="2"/>
  <c r="Y678" i="2"/>
  <c r="Y679" i="2"/>
  <c r="Y680" i="2"/>
  <c r="Y681" i="2"/>
  <c r="Y682" i="2"/>
  <c r="Y683" i="2"/>
  <c r="Y684" i="2"/>
  <c r="Y685" i="2"/>
  <c r="Y686" i="2"/>
  <c r="Y687" i="2"/>
  <c r="Y688" i="2"/>
  <c r="Y689" i="2"/>
  <c r="Y690" i="2"/>
  <c r="Y691" i="2"/>
  <c r="Y692" i="2"/>
  <c r="Y693" i="2"/>
  <c r="Y694" i="2"/>
  <c r="Y695" i="2"/>
  <c r="Y696" i="2"/>
  <c r="Y697" i="2"/>
  <c r="Y698" i="2"/>
  <c r="Y699" i="2"/>
  <c r="Y700" i="2"/>
  <c r="Y701" i="2"/>
  <c r="Y702" i="2"/>
  <c r="Y703" i="2"/>
  <c r="Y704" i="2"/>
  <c r="Y705" i="2"/>
  <c r="Y706" i="2"/>
  <c r="Y707" i="2"/>
  <c r="Y708" i="2"/>
  <c r="Y709" i="2"/>
  <c r="Y710" i="2"/>
  <c r="Y711" i="2"/>
  <c r="Y712" i="2"/>
  <c r="Y713" i="2"/>
  <c r="Y714" i="2"/>
  <c r="Y715" i="2"/>
  <c r="Y716" i="2"/>
  <c r="Y717" i="2"/>
  <c r="Y718" i="2"/>
  <c r="Y719" i="2"/>
  <c r="Y720" i="2"/>
  <c r="Y721" i="2"/>
  <c r="Y722" i="2"/>
  <c r="Y723" i="2"/>
  <c r="Y724" i="2"/>
  <c r="Y725" i="2"/>
  <c r="Y726" i="2"/>
  <c r="Y727" i="2"/>
  <c r="Y728" i="2"/>
  <c r="Y729" i="2"/>
  <c r="Y730" i="2"/>
  <c r="Y731" i="2"/>
  <c r="Y732" i="2"/>
  <c r="Y733" i="2"/>
  <c r="Y734" i="2"/>
  <c r="Y735" i="2"/>
  <c r="Y736" i="2"/>
  <c r="Y737" i="2"/>
  <c r="Y738" i="2"/>
  <c r="Y739" i="2"/>
  <c r="Y740" i="2"/>
  <c r="Y741" i="2"/>
  <c r="Y742" i="2"/>
  <c r="Y743" i="2"/>
  <c r="Y744" i="2"/>
  <c r="Y745" i="2"/>
  <c r="Y746" i="2"/>
  <c r="Y747" i="2"/>
  <c r="Y748" i="2"/>
  <c r="Y749" i="2"/>
  <c r="Y750" i="2"/>
  <c r="Y751" i="2"/>
  <c r="Y752" i="2"/>
  <c r="Y753" i="2"/>
  <c r="Y754" i="2"/>
  <c r="Y755" i="2"/>
  <c r="Y756" i="2"/>
  <c r="Y757" i="2"/>
  <c r="Y758" i="2"/>
  <c r="Y759" i="2"/>
  <c r="Y760" i="2"/>
  <c r="Y761" i="2"/>
  <c r="Y762" i="2"/>
  <c r="Y763" i="2"/>
  <c r="Y764" i="2"/>
  <c r="Y765" i="2"/>
  <c r="Y766" i="2"/>
  <c r="Y767" i="2"/>
  <c r="Y768" i="2"/>
  <c r="Y769" i="2"/>
  <c r="Y770" i="2"/>
  <c r="Y771" i="2"/>
  <c r="Y772" i="2"/>
  <c r="Y773" i="2"/>
  <c r="Y774" i="2"/>
  <c r="Y775" i="2"/>
  <c r="Y776" i="2"/>
  <c r="Y777" i="2"/>
  <c r="Y778" i="2"/>
  <c r="Y779" i="2"/>
  <c r="Y780" i="2"/>
  <c r="Y781" i="2"/>
  <c r="Y782" i="2"/>
  <c r="Y783" i="2"/>
  <c r="Y784" i="2"/>
  <c r="Y785" i="2"/>
  <c r="Y786" i="2"/>
  <c r="Y787" i="2"/>
  <c r="Y788" i="2"/>
  <c r="Y789" i="2"/>
  <c r="Y790" i="2"/>
  <c r="Y791" i="2"/>
  <c r="Y792" i="2"/>
  <c r="Y793" i="2"/>
  <c r="Y794" i="2"/>
  <c r="Y795" i="2"/>
  <c r="Y796" i="2"/>
  <c r="Y797" i="2"/>
  <c r="Y798" i="2"/>
  <c r="Y799" i="2"/>
  <c r="Y800" i="2"/>
  <c r="Y801" i="2"/>
  <c r="Y802" i="2"/>
  <c r="Y803" i="2"/>
  <c r="Y804" i="2"/>
  <c r="Y805" i="2"/>
  <c r="Y806" i="2"/>
  <c r="Y807" i="2"/>
  <c r="Y808" i="2"/>
  <c r="Y809" i="2"/>
  <c r="Y810" i="2"/>
  <c r="Y811" i="2"/>
  <c r="Y812" i="2"/>
  <c r="Y813" i="2"/>
  <c r="Y814" i="2"/>
  <c r="Y815" i="2"/>
  <c r="Y816" i="2"/>
  <c r="Y817" i="2"/>
  <c r="Y818" i="2"/>
  <c r="Y819" i="2"/>
  <c r="Y820" i="2"/>
  <c r="Y821" i="2"/>
  <c r="Y822" i="2"/>
  <c r="Y823" i="2"/>
  <c r="Y824" i="2"/>
  <c r="Y825" i="2"/>
  <c r="Y826" i="2"/>
  <c r="Y827" i="2"/>
  <c r="Y828" i="2"/>
  <c r="Y829" i="2"/>
  <c r="Y830" i="2"/>
  <c r="Y831" i="2"/>
  <c r="Y832" i="2"/>
  <c r="Y833" i="2"/>
  <c r="Y834" i="2"/>
  <c r="Y835" i="2"/>
  <c r="Y836" i="2"/>
  <c r="Y837" i="2"/>
  <c r="Y838" i="2"/>
  <c r="Y839" i="2"/>
  <c r="Y840" i="2"/>
  <c r="Y841" i="2"/>
  <c r="Y842" i="2"/>
  <c r="Y843" i="2"/>
  <c r="Y844" i="2"/>
  <c r="Y845" i="2"/>
  <c r="Y846" i="2"/>
  <c r="Y847" i="2"/>
  <c r="Y848" i="2"/>
  <c r="Y849" i="2"/>
  <c r="Y850" i="2"/>
  <c r="Y851" i="2"/>
  <c r="Y852" i="2"/>
  <c r="Y853" i="2"/>
  <c r="Y854" i="2"/>
  <c r="Y855" i="2"/>
  <c r="Y856" i="2"/>
  <c r="Y857" i="2"/>
  <c r="Y858" i="2"/>
  <c r="Y859" i="2"/>
  <c r="Y860" i="2"/>
  <c r="Y861" i="2"/>
  <c r="Y862" i="2"/>
  <c r="Y863" i="2"/>
  <c r="Y864" i="2"/>
  <c r="Y865" i="2"/>
  <c r="Y866" i="2"/>
  <c r="Y867" i="2"/>
  <c r="Y868" i="2"/>
  <c r="Y869" i="2"/>
  <c r="Y870" i="2"/>
  <c r="Y871" i="2"/>
  <c r="Y872" i="2"/>
  <c r="Y873" i="2"/>
  <c r="Y874" i="2"/>
  <c r="Y875" i="2"/>
  <c r="Y876" i="2"/>
  <c r="Y877" i="2"/>
  <c r="Y878" i="2"/>
  <c r="Y879" i="2"/>
  <c r="Y880" i="2"/>
  <c r="Y881" i="2"/>
  <c r="Y882" i="2"/>
  <c r="Y883" i="2"/>
  <c r="Y884" i="2"/>
  <c r="Y885" i="2"/>
  <c r="Y886" i="2"/>
  <c r="Y887" i="2"/>
  <c r="Y888" i="2"/>
  <c r="Y889" i="2"/>
  <c r="Y890" i="2"/>
  <c r="Y891" i="2"/>
  <c r="Y892" i="2"/>
  <c r="Y893" i="2"/>
  <c r="Y894" i="2"/>
  <c r="Y895" i="2"/>
  <c r="Y896" i="2"/>
  <c r="Y897" i="2"/>
  <c r="Y898" i="2"/>
  <c r="Y899" i="2"/>
  <c r="Y900" i="2"/>
  <c r="Y901" i="2"/>
  <c r="Y902" i="2"/>
  <c r="Y903" i="2"/>
  <c r="Y904" i="2"/>
  <c r="Y905" i="2"/>
  <c r="Y906" i="2"/>
  <c r="Y907" i="2"/>
  <c r="Y908" i="2"/>
  <c r="Y909" i="2"/>
  <c r="Y910" i="2"/>
  <c r="Y911" i="2"/>
  <c r="Y912" i="2"/>
  <c r="Y913" i="2"/>
  <c r="Y914" i="2"/>
  <c r="Y915" i="2"/>
  <c r="Y916" i="2"/>
  <c r="Y917" i="2"/>
  <c r="Y918" i="2"/>
  <c r="Y919" i="2"/>
  <c r="Y920" i="2"/>
  <c r="Y921" i="2"/>
  <c r="Y922" i="2"/>
  <c r="Y923" i="2"/>
  <c r="Y924" i="2"/>
  <c r="Y925" i="2"/>
  <c r="Y926" i="2"/>
  <c r="Y927" i="2"/>
  <c r="Y928" i="2"/>
  <c r="Y929" i="2"/>
  <c r="Y930" i="2"/>
  <c r="Y931" i="2"/>
  <c r="Y932" i="2"/>
  <c r="Y933" i="2"/>
  <c r="Y934" i="2"/>
  <c r="Y935" i="2"/>
  <c r="Y936" i="2"/>
  <c r="Y937" i="2"/>
  <c r="Y938" i="2"/>
  <c r="Y939" i="2"/>
  <c r="Y940" i="2"/>
  <c r="Y941" i="2"/>
  <c r="Y942" i="2"/>
  <c r="Y943" i="2"/>
  <c r="Y944" i="2"/>
  <c r="Y945" i="2"/>
  <c r="Y946" i="2"/>
  <c r="Y947" i="2"/>
  <c r="Y948" i="2"/>
  <c r="Y949" i="2"/>
  <c r="Y950" i="2"/>
  <c r="Y951" i="2"/>
  <c r="Y952" i="2"/>
  <c r="Y953" i="2"/>
  <c r="Y954" i="2"/>
  <c r="Y955" i="2"/>
  <c r="Y956" i="2"/>
  <c r="Y957" i="2"/>
  <c r="Y958" i="2"/>
  <c r="Y959" i="2"/>
  <c r="Y960" i="2"/>
  <c r="Y961" i="2"/>
  <c r="Y962" i="2"/>
  <c r="Y963" i="2"/>
  <c r="Y964" i="2"/>
  <c r="Y965" i="2"/>
  <c r="Y966" i="2"/>
  <c r="Y967" i="2"/>
  <c r="Y968" i="2"/>
  <c r="Y969" i="2"/>
  <c r="Y970" i="2"/>
  <c r="Y971" i="2"/>
  <c r="Y972" i="2"/>
  <c r="Y973" i="2"/>
  <c r="Y974" i="2"/>
  <c r="Y975" i="2"/>
  <c r="Y976" i="2"/>
  <c r="Y977" i="2"/>
  <c r="Y978" i="2"/>
  <c r="Y979" i="2"/>
  <c r="Y980" i="2"/>
  <c r="Y981" i="2"/>
  <c r="Y982" i="2"/>
  <c r="Y983" i="2"/>
  <c r="Y984" i="2"/>
  <c r="Y985" i="2"/>
  <c r="Y986" i="2"/>
  <c r="Y987" i="2"/>
  <c r="Y988" i="2"/>
  <c r="Y989" i="2"/>
  <c r="Y990" i="2"/>
  <c r="Y991" i="2"/>
  <c r="Y992" i="2"/>
  <c r="Y993" i="2"/>
  <c r="Y994" i="2"/>
  <c r="Y995" i="2"/>
  <c r="Y996" i="2"/>
  <c r="Y997" i="2"/>
  <c r="Y998" i="2"/>
  <c r="Y999" i="2"/>
  <c r="Y1000" i="2"/>
  <c r="Y1001" i="2"/>
  <c r="Y1002" i="2"/>
  <c r="Y1003" i="2"/>
  <c r="Y1004" i="2"/>
  <c r="Y1005" i="2"/>
  <c r="Y1006" i="2"/>
  <c r="Y1007" i="2"/>
  <c r="Y1008" i="2"/>
  <c r="Y1009" i="2"/>
  <c r="Y1010" i="2"/>
  <c r="Y1011" i="2"/>
  <c r="Y1012" i="2"/>
  <c r="Y1013" i="2"/>
  <c r="Y1014" i="2"/>
  <c r="Y1015" i="2"/>
  <c r="Y1016" i="2"/>
  <c r="Y1017" i="2"/>
  <c r="Y1018" i="2"/>
  <c r="Y1019" i="2"/>
  <c r="Y1020" i="2"/>
  <c r="Y1021" i="2"/>
  <c r="Y1022" i="2"/>
  <c r="Y1023" i="2"/>
  <c r="Y1024" i="2"/>
  <c r="Y1025" i="2"/>
  <c r="Y1026" i="2"/>
  <c r="Y1027" i="2"/>
  <c r="Y1028" i="2"/>
  <c r="Y1029" i="2"/>
  <c r="Y1030" i="2"/>
  <c r="Y1031" i="2"/>
  <c r="Y1032" i="2"/>
  <c r="Y1033" i="2"/>
  <c r="Y1034" i="2"/>
  <c r="Y1035" i="2"/>
  <c r="Y1036" i="2"/>
  <c r="Y1037" i="2"/>
  <c r="Y1038" i="2"/>
  <c r="Y1039" i="2"/>
  <c r="Y1040" i="2"/>
  <c r="Y1041" i="2"/>
  <c r="Y1042" i="2"/>
  <c r="Y1043" i="2"/>
  <c r="Y1044" i="2"/>
  <c r="Y1045" i="2"/>
  <c r="Y1046" i="2"/>
  <c r="Y1047" i="2"/>
  <c r="Y1048" i="2"/>
  <c r="Y1049" i="2"/>
  <c r="Y1050" i="2"/>
  <c r="Y1051" i="2"/>
  <c r="Y1052" i="2"/>
  <c r="Y1053" i="2"/>
  <c r="Y1054" i="2"/>
  <c r="Y1055" i="2"/>
  <c r="Y1056" i="2"/>
  <c r="Y1057" i="2"/>
  <c r="Y1058" i="2"/>
  <c r="Y1059" i="2"/>
  <c r="Y1060" i="2"/>
  <c r="Y1061" i="2"/>
  <c r="Y1062" i="2"/>
  <c r="Y1063" i="2"/>
  <c r="Y1064" i="2"/>
  <c r="Y1065" i="2"/>
  <c r="Y1066" i="2"/>
  <c r="Y1067" i="2"/>
  <c r="Y1068" i="2"/>
  <c r="Y1069" i="2"/>
  <c r="Y1070" i="2"/>
  <c r="Y1071" i="2"/>
  <c r="Y1072" i="2"/>
  <c r="Y1073" i="2"/>
  <c r="Y1074" i="2"/>
  <c r="Y1075" i="2"/>
  <c r="Y1076" i="2"/>
  <c r="Y1077" i="2"/>
  <c r="Y1078" i="2"/>
  <c r="Y1079" i="2"/>
  <c r="Y1080" i="2"/>
  <c r="Y1081" i="2"/>
  <c r="Y1082" i="2"/>
  <c r="Y1083" i="2"/>
  <c r="Y1084" i="2"/>
  <c r="Y1085" i="2"/>
  <c r="Y1086" i="2"/>
  <c r="Y1087" i="2"/>
  <c r="Y1088" i="2"/>
  <c r="Y1089" i="2"/>
  <c r="Y1090" i="2"/>
  <c r="Y1091" i="2"/>
  <c r="Y1092" i="2"/>
  <c r="Y1093" i="2"/>
  <c r="Y1094" i="2"/>
  <c r="Y1095" i="2"/>
  <c r="Y1096" i="2"/>
  <c r="Y1097" i="2"/>
  <c r="Y1098" i="2"/>
  <c r="Y1099" i="2"/>
  <c r="Y1100" i="2"/>
  <c r="Y1101" i="2"/>
  <c r="Y1102" i="2"/>
  <c r="Y1103" i="2"/>
  <c r="Y1104" i="2"/>
  <c r="Y1105" i="2"/>
  <c r="Y1106" i="2"/>
  <c r="Y1107" i="2"/>
  <c r="Y1108" i="2"/>
  <c r="Y1109" i="2"/>
  <c r="Y1110" i="2"/>
  <c r="Y1111" i="2"/>
  <c r="Y1112" i="2"/>
  <c r="Y1113" i="2"/>
  <c r="Y1114" i="2"/>
  <c r="Y1115" i="2"/>
  <c r="Y1116" i="2"/>
  <c r="Y1117" i="2"/>
  <c r="Y1118" i="2"/>
  <c r="Y1119" i="2"/>
  <c r="Y1120" i="2"/>
  <c r="Y1121" i="2"/>
  <c r="Y1122" i="2"/>
  <c r="Y1123" i="2"/>
  <c r="Y1124" i="2"/>
  <c r="Y1125" i="2"/>
  <c r="Y1126" i="2"/>
  <c r="Y1127" i="2"/>
  <c r="Y1128" i="2"/>
  <c r="Y1129" i="2"/>
  <c r="Y1130" i="2"/>
  <c r="Y1131" i="2"/>
  <c r="Y1132" i="2"/>
  <c r="Y1133" i="2"/>
  <c r="Y1134" i="2"/>
  <c r="Y1135" i="2"/>
  <c r="Y1136" i="2"/>
  <c r="Y1137" i="2"/>
  <c r="Y1138" i="2"/>
  <c r="Y1139" i="2"/>
  <c r="Y1140" i="2"/>
  <c r="Y1141" i="2"/>
  <c r="Y1142" i="2"/>
  <c r="Y1143" i="2"/>
  <c r="Y1144" i="2"/>
  <c r="Y1145" i="2"/>
  <c r="Y1146" i="2"/>
  <c r="Y1147" i="2"/>
  <c r="Y1148" i="2"/>
  <c r="Y1149" i="2"/>
  <c r="Y1150" i="2"/>
  <c r="Y1151" i="2"/>
  <c r="Y1152" i="2"/>
  <c r="Y1153" i="2"/>
  <c r="Y1154" i="2"/>
  <c r="Y1155" i="2"/>
  <c r="Y1156" i="2"/>
  <c r="Y1157" i="2"/>
  <c r="Y1158" i="2"/>
  <c r="Y1159" i="2"/>
  <c r="Y1160" i="2"/>
  <c r="Y1161" i="2"/>
  <c r="Y1162" i="2"/>
  <c r="Y1163" i="2"/>
  <c r="Y1164" i="2"/>
  <c r="Y1165" i="2"/>
  <c r="Y1166" i="2"/>
  <c r="Y1167" i="2"/>
  <c r="Y1168" i="2"/>
  <c r="Y1169" i="2"/>
  <c r="Y1170" i="2"/>
  <c r="Y1171" i="2"/>
  <c r="Y1172" i="2"/>
  <c r="Y1173" i="2"/>
  <c r="Y1174" i="2"/>
  <c r="Y1175" i="2"/>
  <c r="Y1176" i="2"/>
  <c r="Y1177" i="2"/>
  <c r="Y1178" i="2"/>
  <c r="Y1179" i="2"/>
  <c r="Y1180" i="2"/>
  <c r="Y1181" i="2"/>
  <c r="Y1182" i="2"/>
  <c r="Y1183" i="2"/>
  <c r="Y1184" i="2"/>
  <c r="Y1185" i="2"/>
  <c r="Y1186" i="2"/>
  <c r="Y1187" i="2"/>
  <c r="Y1188" i="2"/>
  <c r="Y1189" i="2"/>
  <c r="Y1190" i="2"/>
  <c r="Y1191" i="2"/>
  <c r="Y1192" i="2"/>
  <c r="Y1193" i="2"/>
  <c r="Y1194" i="2"/>
  <c r="Y1195" i="2"/>
  <c r="Y1196" i="2"/>
  <c r="Y1197" i="2"/>
  <c r="Y1198" i="2"/>
  <c r="Y1199" i="2"/>
  <c r="Y1200" i="2"/>
  <c r="Y1201" i="2"/>
  <c r="Y1202" i="2"/>
  <c r="Y1203" i="2"/>
  <c r="Y1204" i="2"/>
  <c r="Y1205" i="2"/>
  <c r="Y1206" i="2"/>
  <c r="Y1207" i="2"/>
  <c r="Y1208" i="2"/>
  <c r="Y1209" i="2"/>
  <c r="Y1210" i="2"/>
  <c r="Y1211" i="2"/>
  <c r="Y1212" i="2"/>
  <c r="Y1213" i="2"/>
  <c r="Y1214" i="2"/>
  <c r="Y1215" i="2"/>
  <c r="Y1216" i="2"/>
  <c r="Y1217" i="2"/>
  <c r="Y1218" i="2"/>
  <c r="Y1219" i="2"/>
  <c r="Y1220" i="2"/>
  <c r="Y1221" i="2"/>
  <c r="Y1222" i="2"/>
  <c r="Y1223" i="2"/>
  <c r="Y1224" i="2"/>
  <c r="Y1225" i="2"/>
  <c r="Y1226" i="2"/>
  <c r="Y1227" i="2"/>
  <c r="Y1228" i="2"/>
  <c r="Y1229" i="2"/>
  <c r="Y1230" i="2"/>
  <c r="Y1231" i="2"/>
  <c r="Y1232" i="2"/>
  <c r="Y1233" i="2"/>
  <c r="Y1234" i="2"/>
  <c r="Y1235" i="2"/>
  <c r="Y1236" i="2"/>
  <c r="Y1237" i="2"/>
  <c r="Y1238" i="2"/>
  <c r="Y1239" i="2"/>
  <c r="Y1240" i="2"/>
  <c r="Y1241" i="2"/>
  <c r="Y1242" i="2"/>
  <c r="Y1243" i="2"/>
  <c r="Y1244" i="2"/>
  <c r="Y1245" i="2"/>
  <c r="Y1246" i="2"/>
  <c r="Y1247" i="2"/>
  <c r="Y1248" i="2"/>
  <c r="Y1249" i="2"/>
  <c r="Y1250" i="2"/>
  <c r="Y1251" i="2"/>
  <c r="Y1252" i="2"/>
  <c r="Y1253" i="2"/>
  <c r="Y1254" i="2"/>
  <c r="Y1255" i="2"/>
  <c r="Y1256" i="2"/>
  <c r="Y1257" i="2"/>
  <c r="Y1258" i="2"/>
  <c r="Y1259" i="2"/>
  <c r="Y1260" i="2"/>
  <c r="Y1261" i="2"/>
  <c r="Y1262" i="2"/>
  <c r="Y1263" i="2"/>
  <c r="Y1264" i="2"/>
  <c r="Y1265" i="2"/>
  <c r="Y1266" i="2"/>
  <c r="Y1267" i="2"/>
  <c r="Y1268" i="2"/>
  <c r="Y1269" i="2"/>
  <c r="Y1270" i="2"/>
  <c r="Y1271" i="2"/>
  <c r="Y1272" i="2"/>
  <c r="Y1273" i="2"/>
  <c r="Y1274" i="2"/>
  <c r="Y1275" i="2"/>
  <c r="Y1276" i="2"/>
  <c r="Y1277" i="2"/>
  <c r="Y1278" i="2"/>
  <c r="Y1279" i="2"/>
  <c r="Y1280" i="2"/>
  <c r="Y1281" i="2"/>
  <c r="Y1282" i="2"/>
  <c r="Y1283" i="2"/>
  <c r="Y1284" i="2"/>
  <c r="Y1285" i="2"/>
  <c r="Y1286" i="2"/>
  <c r="Y1287" i="2"/>
  <c r="Y1288" i="2"/>
  <c r="Y1289" i="2"/>
  <c r="Y1290" i="2"/>
  <c r="Y1291" i="2"/>
  <c r="Y1292" i="2"/>
  <c r="Y1293" i="2"/>
  <c r="Y1294" i="2"/>
  <c r="Y1295" i="2"/>
  <c r="Y1296" i="2"/>
  <c r="Y1297" i="2"/>
  <c r="Y1298" i="2"/>
  <c r="Y1299" i="2"/>
  <c r="Y1300" i="2"/>
  <c r="Y1301" i="2"/>
  <c r="Y1302" i="2"/>
  <c r="Y1303" i="2"/>
  <c r="Y1304" i="2"/>
  <c r="Y1305" i="2"/>
  <c r="Y1306" i="2"/>
  <c r="Y1307" i="2"/>
  <c r="Y1308" i="2"/>
  <c r="Y1309" i="2"/>
  <c r="Y1310" i="2"/>
  <c r="Y1311" i="2"/>
  <c r="Y1312" i="2"/>
  <c r="Y1313" i="2"/>
  <c r="Y1314" i="2"/>
  <c r="Y1315" i="2"/>
  <c r="Y1316" i="2"/>
  <c r="Y1317" i="2"/>
  <c r="Y1318" i="2"/>
  <c r="Y1319" i="2"/>
  <c r="Y1320" i="2"/>
  <c r="Y1321" i="2"/>
  <c r="Y1322" i="2"/>
  <c r="Y1323" i="2"/>
  <c r="Y1324" i="2"/>
  <c r="Y1325" i="2"/>
  <c r="Y1326" i="2"/>
  <c r="Y1327" i="2"/>
  <c r="Y1328" i="2"/>
  <c r="Y1329" i="2"/>
  <c r="Y1330" i="2"/>
  <c r="Y1331" i="2"/>
  <c r="Y1332" i="2"/>
  <c r="Y1333" i="2"/>
  <c r="Y1334" i="2"/>
  <c r="Y1335" i="2"/>
  <c r="Y1336" i="2"/>
  <c r="Y1337" i="2"/>
  <c r="Y1338" i="2"/>
  <c r="Y1339" i="2"/>
  <c r="Y1340" i="2"/>
  <c r="Y1341" i="2"/>
  <c r="Y1342" i="2"/>
  <c r="Y1343" i="2"/>
  <c r="Y1344" i="2"/>
  <c r="Y1345" i="2"/>
  <c r="Y1346" i="2"/>
  <c r="Y1347" i="2"/>
  <c r="Y1348" i="2"/>
  <c r="Y1349" i="2"/>
  <c r="Y1350" i="2"/>
  <c r="Y1351" i="2"/>
  <c r="Y1352" i="2"/>
  <c r="Y1353" i="2"/>
  <c r="Y1354" i="2"/>
  <c r="Y1355" i="2"/>
  <c r="Y1356" i="2"/>
  <c r="Y1357" i="2"/>
  <c r="Y1358" i="2"/>
  <c r="Y1359" i="2"/>
  <c r="Y1360" i="2"/>
  <c r="Y1361" i="2"/>
  <c r="Y1362" i="2"/>
  <c r="Y1363" i="2"/>
  <c r="Y1364" i="2"/>
  <c r="Y1365" i="2"/>
  <c r="Y1366" i="2"/>
  <c r="Y1367" i="2"/>
  <c r="Y1368" i="2"/>
  <c r="Y1369" i="2"/>
  <c r="Y1370" i="2"/>
  <c r="Y1371" i="2"/>
  <c r="Y1372" i="2"/>
  <c r="Y1373" i="2"/>
  <c r="Y1374" i="2"/>
  <c r="Y1375" i="2"/>
  <c r="Y1376" i="2"/>
  <c r="Y1377" i="2"/>
  <c r="Y1378" i="2"/>
  <c r="Y1379" i="2"/>
  <c r="Y1380" i="2"/>
  <c r="Y1381" i="2"/>
  <c r="Y1382" i="2"/>
  <c r="Y1383" i="2"/>
  <c r="Y1384" i="2"/>
  <c r="Y1385" i="2"/>
  <c r="Y1386" i="2"/>
  <c r="Y1387" i="2"/>
  <c r="Y1388" i="2"/>
  <c r="Y1389" i="2"/>
  <c r="Y1390" i="2"/>
  <c r="Y1391" i="2"/>
  <c r="Y1392" i="2"/>
  <c r="Y1393" i="2"/>
  <c r="Y1394" i="2"/>
  <c r="Y1395" i="2"/>
  <c r="Y1396" i="2"/>
  <c r="Y1397" i="2"/>
  <c r="Y1398" i="2"/>
  <c r="Y1399" i="2"/>
  <c r="Y1400" i="2"/>
  <c r="Y1401" i="2"/>
  <c r="Y1402" i="2"/>
  <c r="Y1403" i="2"/>
  <c r="Y1404" i="2"/>
  <c r="Y1405" i="2"/>
  <c r="Y1406" i="2"/>
  <c r="Y1407" i="2"/>
  <c r="Y1408" i="2"/>
  <c r="Y1409" i="2"/>
  <c r="Y1410" i="2"/>
  <c r="Y1411" i="2"/>
  <c r="Y1412" i="2"/>
  <c r="Y1413" i="2"/>
  <c r="Y1414" i="2"/>
  <c r="Y1415" i="2"/>
  <c r="Y1416" i="2"/>
  <c r="Y1417" i="2"/>
  <c r="Y1418" i="2"/>
  <c r="Y1419" i="2"/>
  <c r="Y1420" i="2"/>
  <c r="Y1421" i="2"/>
  <c r="Y1422" i="2"/>
  <c r="Y1423" i="2"/>
  <c r="Y1424" i="2"/>
  <c r="Y1425" i="2"/>
  <c r="Y1426" i="2"/>
  <c r="Y1427" i="2"/>
  <c r="Y1428" i="2"/>
  <c r="Y1429" i="2"/>
  <c r="Y1430" i="2"/>
  <c r="Y1431" i="2"/>
  <c r="Y1432" i="2"/>
  <c r="Y1433" i="2"/>
  <c r="Y1434" i="2"/>
  <c r="Y1435" i="2"/>
  <c r="Y1436" i="2"/>
  <c r="Y1437" i="2"/>
  <c r="Y1438" i="2"/>
  <c r="Y1439" i="2"/>
  <c r="Y1440" i="2"/>
  <c r="Y1441" i="2"/>
  <c r="Y1442" i="2"/>
  <c r="Y1443" i="2"/>
  <c r="Y1444" i="2"/>
  <c r="Y1445" i="2"/>
  <c r="Y1446" i="2"/>
  <c r="Y1447" i="2"/>
  <c r="Y1448" i="2"/>
  <c r="Y1449" i="2"/>
  <c r="Y1450" i="2"/>
  <c r="Y1451" i="2"/>
  <c r="Y1452" i="2"/>
  <c r="Y1453" i="2"/>
  <c r="Y1454" i="2"/>
  <c r="Y1455" i="2"/>
  <c r="Y1456" i="2"/>
  <c r="Y1457" i="2"/>
  <c r="Y1458" i="2"/>
  <c r="Y1459" i="2"/>
  <c r="Y1460" i="2"/>
  <c r="Y1461" i="2"/>
  <c r="Y1462" i="2"/>
  <c r="Y1463" i="2"/>
  <c r="Y1464" i="2"/>
  <c r="Y1465" i="2"/>
  <c r="Y1466" i="2"/>
  <c r="Y1467" i="2"/>
  <c r="Y1468" i="2"/>
  <c r="Y1469" i="2"/>
  <c r="Y1470" i="2"/>
  <c r="Y1471" i="2"/>
  <c r="Y1472" i="2"/>
  <c r="Y1473" i="2"/>
  <c r="Y1474" i="2"/>
  <c r="Y1475" i="2"/>
  <c r="Y1476" i="2"/>
  <c r="Y1477" i="2"/>
  <c r="Y1478" i="2"/>
  <c r="Y1479" i="2"/>
  <c r="Y1480" i="2"/>
  <c r="Y1481" i="2"/>
  <c r="Y1482" i="2"/>
  <c r="Y1483" i="2"/>
  <c r="Y1484" i="2"/>
  <c r="Y1485" i="2"/>
  <c r="Y1486" i="2"/>
  <c r="Y1487" i="2"/>
  <c r="Y1488" i="2"/>
  <c r="Y1489" i="2"/>
  <c r="Y1490" i="2"/>
  <c r="Y1491" i="2"/>
  <c r="Y1492" i="2"/>
  <c r="Y1493" i="2"/>
  <c r="Y1494" i="2"/>
  <c r="Y1495" i="2"/>
  <c r="Y1496" i="2"/>
  <c r="Y1497" i="2"/>
  <c r="Y1498" i="2"/>
  <c r="Y1499" i="2"/>
  <c r="Y1500" i="2"/>
  <c r="Y1501" i="2"/>
  <c r="Y1502" i="2"/>
  <c r="Y1503" i="2"/>
  <c r="Y1504" i="2"/>
  <c r="Y1505" i="2"/>
  <c r="Y1506" i="2"/>
  <c r="Y1507" i="2"/>
  <c r="Y1508" i="2"/>
  <c r="Y1509" i="2"/>
  <c r="Y1510" i="2"/>
  <c r="Y1511" i="2"/>
  <c r="Y1512" i="2"/>
  <c r="Y1513" i="2"/>
  <c r="Y1514" i="2"/>
  <c r="Y1515" i="2"/>
  <c r="Y1516" i="2"/>
  <c r="Y1517" i="2"/>
  <c r="Y1518" i="2"/>
  <c r="Y1519" i="2"/>
  <c r="Y1520" i="2"/>
  <c r="Y1521" i="2"/>
  <c r="Y1522" i="2"/>
  <c r="Y1523" i="2"/>
  <c r="Y1524" i="2"/>
  <c r="Y1525" i="2"/>
  <c r="Y1526" i="2"/>
  <c r="Y1527" i="2"/>
  <c r="Y1528" i="2"/>
  <c r="Y1529" i="2"/>
  <c r="Y1530" i="2"/>
  <c r="Y1531" i="2"/>
  <c r="Y1532" i="2"/>
  <c r="Y1533" i="2"/>
  <c r="Y1534" i="2"/>
  <c r="Y1535" i="2"/>
  <c r="Y1536" i="2"/>
  <c r="Y1537" i="2"/>
  <c r="Y1538" i="2"/>
  <c r="Y1539" i="2"/>
  <c r="Y1540" i="2"/>
  <c r="Y1541" i="2"/>
  <c r="Y1542" i="2"/>
  <c r="Y1543" i="2"/>
  <c r="Y1544" i="2"/>
  <c r="Y1545" i="2"/>
  <c r="Y1546" i="2"/>
  <c r="Y1547" i="2"/>
  <c r="Y1548" i="2"/>
  <c r="Y1549" i="2"/>
  <c r="Y1550" i="2"/>
  <c r="Y1551" i="2"/>
  <c r="Y1552" i="2"/>
  <c r="Y1553" i="2"/>
  <c r="Y1554" i="2"/>
  <c r="Y1555" i="2"/>
  <c r="Y1556" i="2"/>
  <c r="Y1557" i="2"/>
  <c r="Y1558" i="2"/>
  <c r="Y1559" i="2"/>
  <c r="Y1560" i="2"/>
  <c r="Y1561" i="2"/>
  <c r="Y1562" i="2"/>
  <c r="Y1563" i="2"/>
  <c r="Y1564" i="2"/>
  <c r="Y1565" i="2"/>
  <c r="Y1566" i="2"/>
  <c r="Y1567" i="2"/>
  <c r="Y1568" i="2"/>
  <c r="Y1569" i="2"/>
  <c r="Y1570" i="2"/>
  <c r="Y1571" i="2"/>
  <c r="Y1572" i="2"/>
  <c r="Y1573" i="2"/>
  <c r="Y1574" i="2"/>
  <c r="Y1575" i="2"/>
  <c r="Y1576" i="2"/>
  <c r="Y1577" i="2"/>
  <c r="Y1578" i="2"/>
  <c r="Y1579" i="2"/>
  <c r="Y1580" i="2"/>
  <c r="Y1581" i="2"/>
  <c r="Y1582" i="2"/>
  <c r="Y1583" i="2"/>
  <c r="Y1584" i="2"/>
  <c r="Y1585" i="2"/>
  <c r="Y1586" i="2"/>
  <c r="Y1587" i="2"/>
  <c r="Y1588" i="2"/>
  <c r="Y1589" i="2"/>
  <c r="Y1590" i="2"/>
  <c r="Y1591" i="2"/>
  <c r="Y1592" i="2"/>
  <c r="Y1593" i="2"/>
  <c r="Y1594" i="2"/>
  <c r="Y1595" i="2"/>
  <c r="Y1596" i="2"/>
  <c r="Y1597" i="2"/>
  <c r="Y1598" i="2"/>
  <c r="Y1599" i="2"/>
  <c r="Y1600" i="2"/>
  <c r="Y1601" i="2"/>
  <c r="Y1602" i="2"/>
  <c r="Y1603" i="2"/>
  <c r="Y1604" i="2"/>
  <c r="Y1605" i="2"/>
  <c r="Y1606" i="2"/>
  <c r="Y1607" i="2"/>
  <c r="Y1608" i="2"/>
  <c r="Y1609" i="2"/>
  <c r="Y1610" i="2"/>
  <c r="Y1611" i="2"/>
  <c r="Y1612" i="2"/>
  <c r="Y1613" i="2"/>
  <c r="Y1614" i="2"/>
  <c r="Y1615" i="2"/>
  <c r="Y1616" i="2"/>
  <c r="Y1617" i="2"/>
  <c r="Y1618" i="2"/>
  <c r="Y1619" i="2"/>
  <c r="Y1620" i="2"/>
  <c r="Y1621" i="2"/>
  <c r="Y1622" i="2"/>
  <c r="Y1623" i="2"/>
  <c r="Y1624" i="2"/>
  <c r="Y1625" i="2"/>
  <c r="Y1626" i="2"/>
  <c r="Y1627" i="2"/>
  <c r="Y1628" i="2"/>
  <c r="Y1629" i="2"/>
  <c r="Y1630" i="2"/>
  <c r="Y1631" i="2"/>
  <c r="Y1632" i="2"/>
  <c r="Y1633" i="2"/>
  <c r="Y1634" i="2"/>
  <c r="Y1635" i="2"/>
  <c r="Y1636" i="2"/>
  <c r="Y1637" i="2"/>
  <c r="Y1638" i="2"/>
  <c r="Y1639" i="2"/>
  <c r="Y1640" i="2"/>
  <c r="Y1641" i="2"/>
  <c r="Y1642" i="2"/>
  <c r="Y1643" i="2"/>
  <c r="Y1644" i="2"/>
  <c r="Y1645" i="2"/>
  <c r="Y1646" i="2"/>
  <c r="Y1647" i="2"/>
  <c r="Y1648" i="2"/>
  <c r="Y1649" i="2"/>
  <c r="Y1650" i="2"/>
  <c r="Y1651" i="2"/>
  <c r="Y1652" i="2"/>
  <c r="Y1653" i="2"/>
  <c r="Y1654" i="2"/>
  <c r="Y1655" i="2"/>
  <c r="Y1656" i="2"/>
  <c r="Y1657" i="2"/>
  <c r="Y1658" i="2"/>
  <c r="Y1659" i="2"/>
  <c r="Y1660" i="2"/>
  <c r="Y1661" i="2"/>
  <c r="Y1662" i="2"/>
  <c r="Y1663" i="2"/>
  <c r="Y1664" i="2"/>
  <c r="Y1665" i="2"/>
  <c r="Y1666" i="2"/>
  <c r="Y1667" i="2"/>
  <c r="Y1668" i="2"/>
  <c r="Y1669" i="2"/>
  <c r="Y1670" i="2"/>
  <c r="Y1671" i="2"/>
  <c r="Y1672" i="2"/>
  <c r="Y1673" i="2"/>
  <c r="Y1674" i="2"/>
  <c r="Y1675" i="2"/>
  <c r="Y1676" i="2"/>
  <c r="Y1677" i="2"/>
  <c r="Y1678" i="2"/>
  <c r="Y1679" i="2"/>
  <c r="Y1680" i="2"/>
  <c r="Y1681" i="2"/>
  <c r="Y1682" i="2"/>
  <c r="Y1683" i="2"/>
  <c r="Y1684" i="2"/>
  <c r="Y1685" i="2"/>
  <c r="Y1686" i="2"/>
  <c r="Y1687" i="2"/>
  <c r="Y1688" i="2"/>
  <c r="Y1689" i="2"/>
  <c r="Y1690" i="2"/>
  <c r="Y1691" i="2"/>
  <c r="Y1692" i="2"/>
  <c r="Y1693" i="2"/>
  <c r="Y1694" i="2"/>
  <c r="Y1695" i="2"/>
  <c r="Y1696" i="2"/>
  <c r="Y1697" i="2"/>
  <c r="Y1698" i="2"/>
  <c r="Y1699" i="2"/>
  <c r="Y1700" i="2"/>
  <c r="Y1701" i="2"/>
  <c r="Y1702" i="2"/>
  <c r="Y1703" i="2"/>
  <c r="Y1704" i="2"/>
  <c r="Y1705" i="2"/>
  <c r="Y1706" i="2"/>
  <c r="Y1707" i="2"/>
  <c r="Y1708" i="2"/>
  <c r="Y1709" i="2"/>
  <c r="Y1710" i="2"/>
  <c r="Y1711" i="2"/>
  <c r="Y1712" i="2"/>
  <c r="Y1713" i="2"/>
  <c r="Y1714" i="2"/>
  <c r="Y1715" i="2"/>
  <c r="Y1716" i="2"/>
  <c r="Y1717" i="2"/>
  <c r="Y1718" i="2"/>
  <c r="Y1719" i="2"/>
  <c r="Y1720" i="2"/>
  <c r="Y1721" i="2"/>
  <c r="Y1722" i="2"/>
  <c r="Y1723" i="2"/>
  <c r="Y1724" i="2"/>
  <c r="Y1725" i="2"/>
  <c r="Y1726" i="2"/>
  <c r="Y1727" i="2"/>
  <c r="Y1728" i="2"/>
  <c r="Y1729" i="2"/>
  <c r="Y1730" i="2"/>
  <c r="Y1731" i="2"/>
  <c r="Y1732" i="2"/>
  <c r="Y1733" i="2"/>
  <c r="Y1734" i="2"/>
  <c r="Y1735" i="2"/>
  <c r="Y1736" i="2"/>
  <c r="Y1737" i="2"/>
  <c r="Y1738" i="2"/>
  <c r="Y1739" i="2"/>
  <c r="Y1740" i="2"/>
  <c r="Y1741" i="2"/>
  <c r="Y1742" i="2"/>
  <c r="Y1743" i="2"/>
  <c r="Y1744" i="2"/>
  <c r="Y1745" i="2"/>
  <c r="Y1746" i="2"/>
  <c r="Y1747" i="2"/>
  <c r="Y1748" i="2"/>
  <c r="Y1749" i="2"/>
  <c r="Y1750" i="2"/>
  <c r="Y1751" i="2"/>
  <c r="Y1752" i="2"/>
  <c r="Y1753" i="2"/>
  <c r="Y1754" i="2"/>
  <c r="Y1755" i="2"/>
  <c r="Y1756" i="2"/>
  <c r="Y1757" i="2"/>
  <c r="Y1758" i="2"/>
  <c r="Y1759" i="2"/>
  <c r="Y1760" i="2"/>
  <c r="Y1761" i="2"/>
  <c r="Y1762" i="2"/>
  <c r="Y1763" i="2"/>
  <c r="Y1764" i="2"/>
  <c r="Y1765" i="2"/>
  <c r="Y1766" i="2"/>
  <c r="Y1767" i="2"/>
  <c r="Y1768" i="2"/>
  <c r="Y1769" i="2"/>
  <c r="Y1770" i="2"/>
  <c r="Y1771" i="2"/>
  <c r="Y1772" i="2"/>
  <c r="Y1773" i="2"/>
  <c r="Y1774" i="2"/>
  <c r="Y1775" i="2"/>
  <c r="Y1776" i="2"/>
  <c r="Y1777" i="2"/>
  <c r="Y1778" i="2"/>
  <c r="Y1779" i="2"/>
  <c r="Y1780" i="2"/>
  <c r="Y1781" i="2"/>
  <c r="Y1782" i="2"/>
  <c r="Y1783" i="2"/>
  <c r="Y1784" i="2"/>
  <c r="Y1785" i="2"/>
  <c r="Y1786" i="2"/>
  <c r="Y1787" i="2"/>
  <c r="Y1788" i="2"/>
  <c r="Y1789" i="2"/>
  <c r="Y1790" i="2"/>
  <c r="Y1791" i="2"/>
  <c r="Y1792" i="2"/>
  <c r="Y1793" i="2"/>
  <c r="Y1794" i="2"/>
  <c r="Y1795" i="2"/>
  <c r="Y1796" i="2"/>
  <c r="Y1797" i="2"/>
  <c r="Y1798" i="2"/>
  <c r="Y1799" i="2"/>
  <c r="Y1800" i="2"/>
  <c r="Y1801" i="2"/>
  <c r="Y1802" i="2"/>
  <c r="Y1803" i="2"/>
  <c r="Y1804" i="2"/>
  <c r="Y1805" i="2"/>
  <c r="Y1806" i="2"/>
  <c r="Y1807" i="2"/>
  <c r="Y1808" i="2"/>
  <c r="Y1809" i="2"/>
  <c r="Y1810" i="2"/>
  <c r="Y1811" i="2"/>
  <c r="Y1812" i="2"/>
  <c r="Y1813" i="2"/>
  <c r="Y1814" i="2"/>
  <c r="Y1815" i="2"/>
  <c r="Y1816" i="2"/>
  <c r="Y1817" i="2"/>
  <c r="Y1818" i="2"/>
  <c r="Y1819" i="2"/>
  <c r="Y1820" i="2"/>
  <c r="Y1821" i="2"/>
  <c r="Y1822" i="2"/>
  <c r="Y1823" i="2"/>
  <c r="Y1824" i="2"/>
  <c r="Y1825" i="2"/>
  <c r="Y1826" i="2"/>
  <c r="Y1827" i="2"/>
  <c r="Y1828" i="2"/>
  <c r="Y1829" i="2"/>
  <c r="Y1830" i="2"/>
  <c r="Y1831" i="2"/>
  <c r="Y1832" i="2"/>
  <c r="Y1833" i="2"/>
  <c r="Y1834" i="2"/>
  <c r="Y1835" i="2"/>
  <c r="Y1836" i="2"/>
  <c r="Y1837" i="2"/>
  <c r="Y1838" i="2"/>
  <c r="Y1839" i="2"/>
  <c r="Y1840" i="2"/>
  <c r="Y1841" i="2"/>
  <c r="Y1842" i="2"/>
  <c r="Y1843" i="2"/>
  <c r="Y1844" i="2"/>
  <c r="Y1845" i="2"/>
  <c r="Y1846" i="2"/>
  <c r="Y1847" i="2"/>
  <c r="Y1848" i="2"/>
  <c r="Y1849" i="2"/>
  <c r="Y1850" i="2"/>
  <c r="Y1851" i="2"/>
  <c r="Y1852" i="2"/>
  <c r="Y1853" i="2"/>
  <c r="Y1854" i="2"/>
  <c r="Y1855" i="2"/>
  <c r="Y1856" i="2"/>
  <c r="Y1857" i="2"/>
  <c r="Y1858" i="2"/>
  <c r="Y1859" i="2"/>
  <c r="Y1860" i="2"/>
  <c r="Y1861" i="2"/>
  <c r="Y1862" i="2"/>
  <c r="Y1863" i="2"/>
  <c r="Y1864" i="2"/>
  <c r="Y1865" i="2"/>
  <c r="Y1866" i="2"/>
  <c r="Y1867" i="2"/>
  <c r="Y1868" i="2"/>
  <c r="Y1869" i="2"/>
  <c r="Y1870" i="2"/>
  <c r="Y1871" i="2"/>
  <c r="Y1872" i="2"/>
  <c r="Y1873" i="2"/>
  <c r="Y1874" i="2"/>
  <c r="Y1875" i="2"/>
  <c r="Y1876" i="2"/>
  <c r="Y1877" i="2"/>
  <c r="Y1878" i="2"/>
  <c r="Y1879" i="2"/>
  <c r="Y1880" i="2"/>
  <c r="Y1881" i="2"/>
  <c r="Y1882" i="2"/>
  <c r="Y1883" i="2"/>
  <c r="Y1884" i="2"/>
  <c r="Y1885" i="2"/>
  <c r="Y1886" i="2"/>
  <c r="Y1887" i="2"/>
  <c r="Y1888" i="2"/>
  <c r="Y1889" i="2"/>
  <c r="Y1890" i="2"/>
  <c r="Y1891" i="2"/>
  <c r="Y1892" i="2"/>
  <c r="Y1893" i="2"/>
  <c r="Y1894" i="2"/>
  <c r="Y1895" i="2"/>
  <c r="Y1896" i="2"/>
  <c r="Y1897" i="2"/>
  <c r="Y1898" i="2"/>
  <c r="Y1899" i="2"/>
  <c r="Y1900" i="2"/>
  <c r="Y1901" i="2"/>
  <c r="Y1902" i="2"/>
  <c r="Y1903" i="2"/>
  <c r="Y1904" i="2"/>
  <c r="Y1905" i="2"/>
  <c r="Y1906" i="2"/>
  <c r="Y1907" i="2"/>
  <c r="Y1908" i="2"/>
  <c r="Y1909" i="2"/>
  <c r="Y1910" i="2"/>
  <c r="Y1911" i="2"/>
  <c r="Y1912" i="2"/>
  <c r="Y1913" i="2"/>
  <c r="Y1914" i="2"/>
  <c r="Y1915" i="2"/>
  <c r="Y1916" i="2"/>
  <c r="Y1917" i="2"/>
  <c r="Y1918" i="2"/>
  <c r="Y1919" i="2"/>
  <c r="Y1920" i="2"/>
  <c r="Y1921" i="2"/>
  <c r="Y1922" i="2"/>
  <c r="Y1923" i="2"/>
  <c r="Y1924" i="2"/>
  <c r="Y1925" i="2"/>
  <c r="Y1926" i="2"/>
  <c r="Y1927" i="2"/>
  <c r="Y1928" i="2"/>
  <c r="Y1929" i="2"/>
  <c r="Y1930" i="2"/>
  <c r="Y1931" i="2"/>
  <c r="Y1932" i="2"/>
  <c r="Y1933" i="2"/>
  <c r="Y1934" i="2"/>
  <c r="Y1935" i="2"/>
  <c r="Y1936" i="2"/>
  <c r="Y1937" i="2"/>
  <c r="Y1938" i="2"/>
  <c r="Y1939" i="2"/>
  <c r="Y1940" i="2"/>
  <c r="Y1941" i="2"/>
  <c r="Y1942" i="2"/>
  <c r="Y1943" i="2"/>
  <c r="Y1944" i="2"/>
  <c r="Y1945" i="2"/>
  <c r="Y1946" i="2"/>
  <c r="Y1947" i="2"/>
  <c r="Y1948" i="2"/>
  <c r="Y1949" i="2"/>
  <c r="Y1950" i="2"/>
  <c r="Y1951" i="2"/>
  <c r="Y1952" i="2"/>
  <c r="Y1953" i="2"/>
  <c r="Y1954" i="2"/>
  <c r="Y1955" i="2"/>
  <c r="Y1956" i="2"/>
  <c r="Y1957" i="2"/>
  <c r="Y1958" i="2"/>
  <c r="Y1959" i="2"/>
  <c r="Y1960" i="2"/>
  <c r="Y1961" i="2"/>
  <c r="Y1962" i="2"/>
  <c r="Y1963" i="2"/>
  <c r="Y1964" i="2"/>
  <c r="Y1965" i="2"/>
  <c r="Y1966" i="2"/>
  <c r="Y1967" i="2"/>
  <c r="Y1968" i="2"/>
  <c r="Y1969" i="2"/>
  <c r="Y1970" i="2"/>
  <c r="Y1971" i="2"/>
  <c r="Y1972" i="2"/>
  <c r="Y1973" i="2"/>
  <c r="Y1974" i="2"/>
  <c r="Y1975" i="2"/>
  <c r="Y1976" i="2"/>
  <c r="Y1977" i="2"/>
  <c r="Y1978" i="2"/>
  <c r="Y1979" i="2"/>
  <c r="Y1980" i="2"/>
  <c r="Y1981" i="2"/>
  <c r="Y1982" i="2"/>
  <c r="Y1983" i="2"/>
  <c r="Y1984" i="2"/>
  <c r="Y1985" i="2"/>
  <c r="Y1986" i="2"/>
  <c r="Y1987" i="2"/>
  <c r="Y1988" i="2"/>
  <c r="Y1989" i="2"/>
  <c r="Y1990" i="2"/>
  <c r="Y1991" i="2"/>
  <c r="Y1992" i="2"/>
  <c r="Y1993" i="2"/>
  <c r="Y1994" i="2"/>
  <c r="Y1995" i="2"/>
  <c r="Y1996" i="2"/>
  <c r="Y1997" i="2"/>
  <c r="Y1998" i="2"/>
  <c r="Y1999" i="2"/>
  <c r="Y2000" i="2"/>
  <c r="Y2001" i="2"/>
  <c r="Y2002" i="2"/>
  <c r="Y2003" i="2"/>
  <c r="Y2004" i="2"/>
  <c r="Y2005" i="2"/>
  <c r="Y2006" i="2"/>
  <c r="Y2007" i="2"/>
  <c r="Y2008" i="2"/>
  <c r="Y2009" i="2"/>
  <c r="Y2010" i="2"/>
  <c r="Y2011" i="2"/>
  <c r="Y2012" i="2"/>
  <c r="Y2013" i="2"/>
  <c r="Y2014" i="2"/>
  <c r="Y2015" i="2"/>
  <c r="Y2016" i="2"/>
  <c r="Y2017" i="2"/>
  <c r="Y2018" i="2"/>
  <c r="Y2019" i="2"/>
  <c r="Y2020" i="2"/>
  <c r="Y2021" i="2"/>
  <c r="Y2022" i="2"/>
  <c r="Y2023" i="2"/>
  <c r="Y2024" i="2"/>
  <c r="Y2025" i="2"/>
  <c r="Y2026" i="2"/>
  <c r="Y2027" i="2"/>
  <c r="Y2028" i="2"/>
  <c r="Y2029" i="2"/>
  <c r="Y2030" i="2"/>
  <c r="Y2031" i="2"/>
  <c r="Y2032" i="2"/>
  <c r="Y2033" i="2"/>
  <c r="Y2034" i="2"/>
  <c r="Y2035" i="2"/>
  <c r="Y2036" i="2"/>
  <c r="Y2037" i="2"/>
  <c r="Y2038" i="2"/>
  <c r="Y2039" i="2"/>
  <c r="Y2040" i="2"/>
  <c r="Y2041" i="2"/>
  <c r="Y2042" i="2"/>
  <c r="Y2043" i="2"/>
  <c r="Y2044" i="2"/>
  <c r="Y2045" i="2"/>
  <c r="Y2046" i="2"/>
  <c r="Y2047" i="2"/>
  <c r="Y2048" i="2"/>
  <c r="Y2049" i="2"/>
  <c r="Y2050" i="2"/>
  <c r="Y2051" i="2"/>
  <c r="Y2052" i="2"/>
  <c r="Y2053" i="2"/>
  <c r="Y2054" i="2"/>
  <c r="Y2055" i="2"/>
  <c r="Y2056" i="2"/>
  <c r="Y2057" i="2"/>
  <c r="Y2058" i="2"/>
  <c r="Y2059" i="2"/>
  <c r="Y2060" i="2"/>
  <c r="Y2061" i="2"/>
  <c r="Y2062" i="2"/>
  <c r="Y2063" i="2"/>
  <c r="Y2064" i="2"/>
  <c r="Y2065" i="2"/>
  <c r="Y2066" i="2"/>
  <c r="Y2067" i="2"/>
  <c r="Y2068" i="2"/>
  <c r="Y2069" i="2"/>
  <c r="Y2070" i="2"/>
  <c r="Y2071" i="2"/>
  <c r="Y2072" i="2"/>
  <c r="Y2073" i="2"/>
  <c r="Y2074" i="2"/>
  <c r="Y2075" i="2"/>
  <c r="Y2076" i="2"/>
  <c r="Y2077" i="2"/>
  <c r="Y2078" i="2"/>
  <c r="Y2079" i="2"/>
  <c r="Y2080" i="2"/>
  <c r="Y2081" i="2"/>
  <c r="Y2082" i="2"/>
  <c r="Y2083" i="2"/>
  <c r="Y2084" i="2"/>
  <c r="Y2085" i="2"/>
  <c r="Y2086" i="2"/>
  <c r="Y2087" i="2"/>
  <c r="Y2088" i="2"/>
  <c r="Y2089" i="2"/>
  <c r="Y2090" i="2"/>
  <c r="Y2091" i="2"/>
  <c r="Y2092" i="2"/>
  <c r="Y2093" i="2"/>
  <c r="Y2094" i="2"/>
  <c r="Y2095" i="2"/>
  <c r="Y2096" i="2"/>
  <c r="Y2097" i="2"/>
  <c r="Y2098" i="2"/>
  <c r="Y2099" i="2"/>
  <c r="Y2100" i="2"/>
  <c r="Y2101" i="2"/>
  <c r="Y2102" i="2"/>
  <c r="Y2103" i="2"/>
  <c r="Y2104" i="2"/>
  <c r="Y2105" i="2"/>
  <c r="Y2106" i="2"/>
  <c r="Y2107" i="2"/>
  <c r="Y2108" i="2"/>
  <c r="Y2109" i="2"/>
  <c r="Y2110" i="2"/>
  <c r="Y2111" i="2"/>
  <c r="Y2112" i="2"/>
  <c r="Y2113" i="2"/>
  <c r="Y2114" i="2"/>
  <c r="Y2115" i="2"/>
  <c r="Y2116" i="2"/>
  <c r="Y2117" i="2"/>
  <c r="Y2118" i="2"/>
  <c r="Y2119" i="2"/>
  <c r="Y2120" i="2"/>
  <c r="Y2121" i="2"/>
  <c r="Y2122" i="2"/>
  <c r="Y2123" i="2"/>
  <c r="Y2124" i="2"/>
  <c r="Y2125" i="2"/>
  <c r="Y2126" i="2"/>
  <c r="Y2127" i="2"/>
  <c r="Y2128" i="2"/>
  <c r="Y2129" i="2"/>
  <c r="Y2130" i="2"/>
  <c r="Y2131" i="2"/>
  <c r="Y2132" i="2"/>
  <c r="Y2133" i="2"/>
  <c r="Y2134" i="2"/>
  <c r="Y2135" i="2"/>
  <c r="Y2136" i="2"/>
  <c r="Y2137" i="2"/>
  <c r="Y2138" i="2"/>
  <c r="Y2139" i="2"/>
  <c r="Y2140" i="2"/>
  <c r="Y2141" i="2"/>
  <c r="Y2142" i="2"/>
  <c r="Y2143" i="2"/>
  <c r="Y2144" i="2"/>
  <c r="Y2145" i="2"/>
  <c r="Y2146" i="2"/>
  <c r="Y2147" i="2"/>
  <c r="Y2148" i="2"/>
  <c r="Y2149" i="2"/>
  <c r="Y2150" i="2"/>
  <c r="Y2151" i="2"/>
  <c r="Y2152" i="2"/>
  <c r="Y2153" i="2"/>
  <c r="Y2154" i="2"/>
  <c r="Y2155" i="2"/>
  <c r="Y2156" i="2"/>
  <c r="Y2157" i="2"/>
  <c r="Y2158" i="2"/>
  <c r="Y2159" i="2"/>
  <c r="Y2160" i="2"/>
  <c r="Y2161" i="2"/>
  <c r="Y2162" i="2"/>
  <c r="Y2163" i="2"/>
  <c r="Y2164" i="2"/>
  <c r="Y2165" i="2"/>
  <c r="Y2166" i="2"/>
  <c r="Y2167" i="2"/>
  <c r="Y2168" i="2"/>
  <c r="Y2169" i="2"/>
  <c r="Y2170" i="2"/>
  <c r="Y2171" i="2"/>
  <c r="Y2172" i="2"/>
  <c r="Y2173" i="2"/>
  <c r="Y2174" i="2"/>
  <c r="Y2175" i="2"/>
  <c r="Y2176" i="2"/>
  <c r="Y2177" i="2"/>
  <c r="Y2178" i="2"/>
  <c r="Y2179" i="2"/>
  <c r="Y2180" i="2"/>
  <c r="Y2181" i="2"/>
  <c r="Y2182" i="2"/>
  <c r="Y2183" i="2"/>
  <c r="Y2184" i="2"/>
  <c r="Y2185" i="2"/>
  <c r="Y2186" i="2"/>
  <c r="Y2187" i="2"/>
  <c r="Y2188" i="2"/>
  <c r="Y2189" i="2"/>
  <c r="Y2190" i="2"/>
  <c r="Y2191" i="2"/>
  <c r="Y2192" i="2"/>
  <c r="Y2193" i="2"/>
  <c r="Y2194" i="2"/>
  <c r="Y2195" i="2"/>
  <c r="Y2196" i="2"/>
  <c r="Y2197" i="2"/>
  <c r="Y2198" i="2"/>
  <c r="Y2199" i="2"/>
  <c r="Y2200" i="2"/>
  <c r="Y2201" i="2"/>
  <c r="Y2202" i="2"/>
  <c r="Y2203" i="2"/>
  <c r="Y2204" i="2"/>
  <c r="Y2205" i="2"/>
  <c r="Y2206" i="2"/>
  <c r="Y2207" i="2"/>
  <c r="Y2208" i="2"/>
  <c r="Y2209" i="2"/>
  <c r="Y2210" i="2"/>
  <c r="Y2211" i="2"/>
  <c r="Y2212" i="2"/>
  <c r="Y2213" i="2"/>
  <c r="Y2214" i="2"/>
  <c r="Y2215" i="2"/>
  <c r="Y2216" i="2"/>
  <c r="Y2217" i="2"/>
  <c r="Y2218" i="2"/>
  <c r="Y2219" i="2"/>
  <c r="Y2220" i="2"/>
  <c r="Y2221" i="2"/>
  <c r="Y2222" i="2"/>
  <c r="Y2223" i="2"/>
  <c r="Y2224" i="2"/>
  <c r="Y2225" i="2"/>
  <c r="Y2226" i="2"/>
  <c r="Y2227" i="2"/>
  <c r="Y2228" i="2"/>
  <c r="Y2229" i="2"/>
  <c r="Y2230" i="2"/>
  <c r="Y2231" i="2"/>
  <c r="Y2232" i="2"/>
  <c r="Y2233" i="2"/>
  <c r="Y2234" i="2"/>
  <c r="Y2235" i="2"/>
  <c r="Y2236" i="2"/>
  <c r="Y2237" i="2"/>
  <c r="Y2238" i="2"/>
  <c r="Y2239" i="2"/>
  <c r="Y2240" i="2"/>
  <c r="Y2241" i="2"/>
  <c r="Y2242" i="2"/>
  <c r="Y2243" i="2"/>
  <c r="Y2244" i="2"/>
  <c r="Y2245" i="2"/>
  <c r="Y2246" i="2"/>
  <c r="Y2247" i="2"/>
  <c r="Y2248" i="2"/>
  <c r="Y2249" i="2"/>
  <c r="Y2250" i="2"/>
  <c r="Y2251" i="2"/>
  <c r="Y2252" i="2"/>
  <c r="Y2253" i="2"/>
  <c r="Y2254" i="2"/>
  <c r="Y2255" i="2"/>
  <c r="Y2256" i="2"/>
  <c r="Y2257" i="2"/>
  <c r="Y2258" i="2"/>
  <c r="Y2259" i="2"/>
  <c r="Y2260" i="2"/>
  <c r="Y2261" i="2"/>
  <c r="Y2262" i="2"/>
  <c r="Y2263" i="2"/>
  <c r="Y2264" i="2"/>
  <c r="Y2265" i="2"/>
  <c r="Y2266" i="2"/>
  <c r="Y2267" i="2"/>
  <c r="Y2268" i="2"/>
  <c r="Y2269" i="2"/>
  <c r="Y2270" i="2"/>
  <c r="Y2271" i="2"/>
  <c r="Y2272" i="2"/>
  <c r="Y2273" i="2"/>
  <c r="Y2274" i="2"/>
  <c r="Y2275" i="2"/>
  <c r="Y2276" i="2"/>
  <c r="Y2277" i="2"/>
  <c r="Y2278" i="2"/>
  <c r="Y2279" i="2"/>
  <c r="Y2280" i="2"/>
  <c r="Y2281" i="2"/>
  <c r="Y2282" i="2"/>
  <c r="Y2283" i="2"/>
  <c r="Y2284" i="2"/>
  <c r="Y2285" i="2"/>
  <c r="Y2286" i="2"/>
  <c r="Y2287" i="2"/>
  <c r="Y2288" i="2"/>
  <c r="Y2289" i="2"/>
  <c r="Y2290" i="2"/>
  <c r="Y2291" i="2"/>
  <c r="Y2292" i="2"/>
  <c r="Y2293" i="2"/>
  <c r="Y2294" i="2"/>
  <c r="Y2295" i="2"/>
  <c r="Y2296" i="2"/>
  <c r="Y2297" i="2"/>
  <c r="Y2298" i="2"/>
  <c r="Y2299" i="2"/>
  <c r="Y2300" i="2"/>
  <c r="Y2301" i="2"/>
  <c r="Y2302" i="2"/>
  <c r="Y2303" i="2"/>
  <c r="Y2304" i="2"/>
  <c r="Y2305" i="2"/>
  <c r="Y2306" i="2"/>
  <c r="Y2307" i="2"/>
  <c r="Y2308" i="2"/>
  <c r="Y2309" i="2"/>
  <c r="Y2310" i="2"/>
  <c r="Y2311" i="2"/>
  <c r="Y2312" i="2"/>
  <c r="Y2313" i="2"/>
  <c r="Y2314" i="2"/>
  <c r="Y2315" i="2"/>
  <c r="Y2316" i="2"/>
  <c r="Y2317" i="2"/>
  <c r="Y2318" i="2"/>
  <c r="Y2319" i="2"/>
  <c r="Y2320" i="2"/>
  <c r="Y2321" i="2"/>
  <c r="Y2322" i="2"/>
  <c r="Y2323" i="2"/>
  <c r="Y2324" i="2"/>
  <c r="Y2325" i="2"/>
  <c r="Y2326" i="2"/>
  <c r="Y2327" i="2"/>
  <c r="Y2328" i="2"/>
  <c r="Y2329" i="2"/>
  <c r="Y2330" i="2"/>
  <c r="Y2331" i="2"/>
  <c r="Y2332" i="2"/>
  <c r="Y2333" i="2"/>
  <c r="Y2334" i="2"/>
  <c r="Y2335" i="2"/>
  <c r="Y2336" i="2"/>
  <c r="Y2337" i="2"/>
  <c r="Y2338" i="2"/>
  <c r="Y2339" i="2"/>
  <c r="Y2340" i="2"/>
  <c r="Y2341" i="2"/>
  <c r="Y2342" i="2"/>
  <c r="Y2343" i="2"/>
  <c r="Y2344" i="2"/>
  <c r="Y2345" i="2"/>
  <c r="Y2346" i="2"/>
  <c r="Y2347" i="2"/>
  <c r="Y2348" i="2"/>
  <c r="Y2349" i="2"/>
  <c r="Y2350" i="2"/>
  <c r="Y2351" i="2"/>
  <c r="Y2352" i="2"/>
  <c r="Y2353" i="2"/>
  <c r="Y2354" i="2"/>
  <c r="Y2355" i="2"/>
  <c r="Y2356" i="2"/>
  <c r="Y2357" i="2"/>
  <c r="Y2358" i="2"/>
  <c r="Y2359" i="2"/>
  <c r="Y2360" i="2"/>
  <c r="Y2361" i="2"/>
  <c r="Y2362" i="2"/>
  <c r="Y2363" i="2"/>
  <c r="Y2364" i="2"/>
  <c r="Y2365" i="2"/>
  <c r="Y2366" i="2"/>
  <c r="Y2367" i="2"/>
  <c r="Y2368" i="2"/>
  <c r="Y2369" i="2"/>
  <c r="Y2370" i="2"/>
  <c r="Y2371" i="2"/>
  <c r="Y2372" i="2"/>
  <c r="Y2373" i="2"/>
  <c r="Y2374" i="2"/>
  <c r="Y2375" i="2"/>
  <c r="Y2376" i="2"/>
  <c r="Y2377" i="2"/>
  <c r="Y2378" i="2"/>
  <c r="Y2379" i="2"/>
  <c r="Y2380" i="2"/>
  <c r="Y2381" i="2"/>
  <c r="Y2382" i="2"/>
  <c r="Y2383" i="2"/>
  <c r="Y2384" i="2"/>
  <c r="Y2385" i="2"/>
  <c r="Y2386" i="2"/>
  <c r="Y2387" i="2"/>
  <c r="Y2388" i="2"/>
  <c r="Y2389" i="2"/>
  <c r="Y2390" i="2"/>
  <c r="Y2391" i="2"/>
  <c r="Y2392" i="2"/>
  <c r="Y2393" i="2"/>
  <c r="Y2394" i="2"/>
  <c r="Y2395" i="2"/>
  <c r="Y2396" i="2"/>
  <c r="Y2397" i="2"/>
  <c r="Y2398" i="2"/>
  <c r="Y2399" i="2"/>
  <c r="Y2400" i="2"/>
  <c r="Y2401" i="2"/>
  <c r="Y2402" i="2"/>
  <c r="Y2403" i="2"/>
  <c r="Y2404" i="2"/>
  <c r="Y2405" i="2"/>
  <c r="Y2406" i="2"/>
  <c r="Y2407" i="2"/>
  <c r="Y2408" i="2"/>
  <c r="Y2409" i="2"/>
  <c r="Y2410" i="2"/>
  <c r="Y2411" i="2"/>
  <c r="Y2412" i="2"/>
  <c r="Y2413" i="2"/>
  <c r="Y2414" i="2"/>
  <c r="Y2415" i="2"/>
  <c r="Y2416" i="2"/>
  <c r="Y2417" i="2"/>
  <c r="Y2418" i="2"/>
  <c r="Y2419" i="2"/>
  <c r="Y2420" i="2"/>
  <c r="Y2421" i="2"/>
  <c r="Y2422" i="2"/>
  <c r="Y2423" i="2"/>
  <c r="Y2424" i="2"/>
  <c r="Y2425" i="2"/>
  <c r="Y2426" i="2"/>
  <c r="Y2427" i="2"/>
  <c r="Y2428" i="2"/>
  <c r="Y2429" i="2"/>
  <c r="Y2430" i="2"/>
  <c r="Y2431" i="2"/>
  <c r="Y2432" i="2"/>
  <c r="Y2433" i="2"/>
  <c r="Y2434" i="2"/>
  <c r="Y2435" i="2"/>
  <c r="Y2436" i="2"/>
  <c r="Y2437" i="2"/>
  <c r="Y2438" i="2"/>
  <c r="Y2439" i="2"/>
  <c r="Y2440" i="2"/>
  <c r="Y2441" i="2"/>
  <c r="Y2442" i="2"/>
  <c r="Y2443" i="2"/>
  <c r="Y2444" i="2"/>
  <c r="Y2445" i="2"/>
  <c r="Y2446" i="2"/>
  <c r="Y2447" i="2"/>
  <c r="Y2448" i="2"/>
  <c r="Y2449" i="2"/>
  <c r="Y2450" i="2"/>
  <c r="Y2451" i="2"/>
  <c r="Y2452" i="2"/>
  <c r="Y2453" i="2"/>
  <c r="Y2454" i="2"/>
  <c r="Y2455" i="2"/>
  <c r="Y2456" i="2"/>
  <c r="Y2457" i="2"/>
  <c r="Y2458" i="2"/>
  <c r="Y2459" i="2"/>
  <c r="Y2460" i="2"/>
  <c r="Y2461" i="2"/>
  <c r="Y2462" i="2"/>
  <c r="Y2463" i="2"/>
  <c r="Y2464" i="2"/>
  <c r="Y2465" i="2"/>
  <c r="Y2466" i="2"/>
  <c r="Y2467" i="2"/>
  <c r="Y2468" i="2"/>
  <c r="Y2469" i="2"/>
  <c r="Y2470" i="2"/>
  <c r="Y2471" i="2"/>
  <c r="Y2472" i="2"/>
  <c r="Y2473" i="2"/>
  <c r="Y2474" i="2"/>
  <c r="Y2475" i="2"/>
  <c r="Y2476" i="2"/>
  <c r="Y2477" i="2"/>
  <c r="Y2478" i="2"/>
  <c r="Y2479" i="2"/>
  <c r="Y2480" i="2"/>
  <c r="Y2481" i="2"/>
  <c r="Y2482" i="2"/>
  <c r="Y2483" i="2"/>
  <c r="Y2484" i="2"/>
  <c r="Y2485" i="2"/>
  <c r="Y2486" i="2"/>
  <c r="Y2487" i="2"/>
  <c r="Y2488" i="2"/>
  <c r="Y2489" i="2"/>
  <c r="Y2490" i="2"/>
  <c r="Y2491" i="2"/>
  <c r="Y2492" i="2"/>
  <c r="Y2493" i="2"/>
  <c r="Y2494" i="2"/>
  <c r="Y2495" i="2"/>
  <c r="Y2496" i="2"/>
  <c r="Y2497" i="2"/>
  <c r="Y2498" i="2"/>
  <c r="Y2499" i="2"/>
  <c r="Y2500" i="2"/>
  <c r="Y2501" i="2"/>
  <c r="Y2502" i="2"/>
  <c r="Y2503" i="2"/>
  <c r="Y2504" i="2"/>
  <c r="Y2505" i="2"/>
  <c r="Y2506" i="2"/>
  <c r="Y2507" i="2"/>
  <c r="Y2508" i="2"/>
  <c r="Y2509" i="2"/>
  <c r="Y2510" i="2"/>
  <c r="Y2511" i="2"/>
  <c r="Y2512" i="2"/>
  <c r="Y2513" i="2"/>
  <c r="Y2514" i="2"/>
  <c r="Y2515" i="2"/>
  <c r="Y2516" i="2"/>
  <c r="Y2517" i="2"/>
  <c r="Y2518" i="2"/>
  <c r="Y2519" i="2"/>
  <c r="Y2520" i="2"/>
  <c r="Y2521" i="2"/>
  <c r="Y2522" i="2"/>
  <c r="Y2523" i="2"/>
  <c r="Y2524" i="2"/>
  <c r="Y2525" i="2"/>
  <c r="Y2526" i="2"/>
  <c r="Y2527" i="2"/>
  <c r="Y2528" i="2"/>
  <c r="Y2529" i="2"/>
  <c r="Y2530" i="2"/>
  <c r="Y2531" i="2"/>
  <c r="Y2532" i="2"/>
  <c r="Y2533" i="2"/>
  <c r="Y2534" i="2"/>
  <c r="Y2535" i="2"/>
  <c r="Y2536" i="2"/>
  <c r="Y2537" i="2"/>
  <c r="Y2538" i="2"/>
  <c r="Y2539" i="2"/>
  <c r="Y2540" i="2"/>
  <c r="Y2541" i="2"/>
  <c r="Y2542" i="2"/>
  <c r="Y2543" i="2"/>
  <c r="Y2544" i="2"/>
  <c r="Y2545" i="2"/>
  <c r="Y2546" i="2"/>
  <c r="Y2547" i="2"/>
  <c r="Y2548" i="2"/>
  <c r="Y2549" i="2"/>
  <c r="Y2550" i="2"/>
  <c r="Y2551" i="2"/>
  <c r="Y2552" i="2"/>
  <c r="Y2553" i="2"/>
  <c r="Y2554" i="2"/>
  <c r="Y2555" i="2"/>
  <c r="Y2556" i="2"/>
  <c r="Y2557" i="2"/>
  <c r="Y2558" i="2"/>
  <c r="Y2559" i="2"/>
  <c r="Y2560" i="2"/>
  <c r="Y2561" i="2"/>
  <c r="Y2562" i="2"/>
  <c r="Y2563" i="2"/>
  <c r="Y2564" i="2"/>
  <c r="Y2565" i="2"/>
  <c r="Y2566" i="2"/>
  <c r="Y2567" i="2"/>
  <c r="Y2568" i="2"/>
  <c r="Y2569" i="2"/>
  <c r="Y2570" i="2"/>
  <c r="Y2571" i="2"/>
  <c r="Y2572" i="2"/>
  <c r="Y2573" i="2"/>
  <c r="Y2574" i="2"/>
  <c r="Y2575" i="2"/>
  <c r="Y2576" i="2"/>
  <c r="Y2577" i="2"/>
  <c r="Y2578" i="2"/>
  <c r="Y2579" i="2"/>
  <c r="Y2580" i="2"/>
  <c r="Y2581" i="2"/>
  <c r="Y2582" i="2"/>
  <c r="Y2583" i="2"/>
  <c r="Y2584" i="2"/>
  <c r="Y2585" i="2"/>
  <c r="Y2586" i="2"/>
  <c r="Y2587" i="2"/>
  <c r="Y2588" i="2"/>
  <c r="Y2589" i="2"/>
  <c r="Y2590" i="2"/>
  <c r="Y2591" i="2"/>
  <c r="Y2592" i="2"/>
  <c r="Y2593" i="2"/>
  <c r="Y2594" i="2"/>
  <c r="Y2595" i="2"/>
  <c r="Y2596" i="2"/>
  <c r="Y2597" i="2"/>
  <c r="Y2598" i="2"/>
  <c r="Y2599" i="2"/>
  <c r="Y2600" i="2"/>
  <c r="Y2601" i="2"/>
  <c r="Y2602" i="2"/>
  <c r="Y2603" i="2"/>
  <c r="Y2604" i="2"/>
  <c r="Y2605" i="2"/>
  <c r="Y2606" i="2"/>
  <c r="Y2607" i="2"/>
  <c r="Y2608" i="2"/>
  <c r="Y2609" i="2"/>
  <c r="Y2610" i="2"/>
  <c r="Y2611" i="2"/>
  <c r="Y2612" i="2"/>
  <c r="Y2613" i="2"/>
  <c r="Y2614" i="2"/>
  <c r="Y2615" i="2"/>
  <c r="Y2616" i="2"/>
  <c r="Y2617" i="2"/>
  <c r="Y2618" i="2"/>
  <c r="Y2619" i="2"/>
  <c r="Y2620" i="2"/>
  <c r="Y2621" i="2"/>
  <c r="Y2622" i="2"/>
  <c r="Y2623" i="2"/>
  <c r="Y2624" i="2"/>
  <c r="Y2625" i="2"/>
  <c r="Y2626" i="2"/>
  <c r="Y2627" i="2"/>
  <c r="Y2628" i="2"/>
  <c r="Y2629" i="2"/>
  <c r="Y2630" i="2"/>
  <c r="Y2631" i="2"/>
  <c r="Y2632" i="2"/>
  <c r="Y2633" i="2"/>
  <c r="Y2634" i="2"/>
  <c r="Y2635" i="2"/>
  <c r="Y2636" i="2"/>
  <c r="Y2637" i="2"/>
  <c r="Y2638" i="2"/>
  <c r="Y2639" i="2"/>
  <c r="Y2640" i="2"/>
  <c r="Y2641" i="2"/>
  <c r="Y2642" i="2"/>
  <c r="Y2643" i="2"/>
  <c r="Y2644" i="2"/>
  <c r="Y2645" i="2"/>
  <c r="Y2646" i="2"/>
  <c r="Y2647" i="2"/>
  <c r="Y2648" i="2"/>
  <c r="Y2649" i="2"/>
  <c r="Y2650" i="2"/>
  <c r="Y2651" i="2"/>
  <c r="Y2652" i="2"/>
  <c r="Y2653" i="2"/>
  <c r="Y2654" i="2"/>
  <c r="Y2655" i="2"/>
  <c r="Y2656" i="2"/>
  <c r="Y2657" i="2"/>
  <c r="Y2658" i="2"/>
  <c r="Y2659" i="2"/>
  <c r="Y2660" i="2"/>
  <c r="Y2661" i="2"/>
  <c r="Y2662" i="2"/>
  <c r="Y2663" i="2"/>
  <c r="Y2664" i="2"/>
  <c r="Y2665" i="2"/>
  <c r="Y2666" i="2"/>
  <c r="Y2667" i="2"/>
  <c r="Y2668" i="2"/>
  <c r="Y2669" i="2"/>
  <c r="Y2670" i="2"/>
  <c r="Y2671" i="2"/>
  <c r="Y2672" i="2"/>
  <c r="Y2673" i="2"/>
  <c r="Y2674" i="2"/>
  <c r="Y2675" i="2"/>
  <c r="Y2676" i="2"/>
  <c r="Y2677" i="2"/>
  <c r="Y2678" i="2"/>
  <c r="Y2679" i="2"/>
  <c r="Y2680" i="2"/>
  <c r="Y2681" i="2"/>
  <c r="Y2682" i="2"/>
  <c r="Y2683" i="2"/>
  <c r="Y2684" i="2"/>
  <c r="Y2685" i="2"/>
  <c r="Y2686" i="2"/>
  <c r="Y2687" i="2"/>
  <c r="Y2688" i="2"/>
  <c r="Y2689" i="2"/>
  <c r="Y2690" i="2"/>
  <c r="Y2691" i="2"/>
  <c r="Y2692" i="2"/>
  <c r="Y2693" i="2"/>
  <c r="Y2694" i="2"/>
  <c r="Y2695" i="2"/>
  <c r="Y2696" i="2"/>
  <c r="Y2697" i="2"/>
  <c r="Y2698" i="2"/>
  <c r="Y2699" i="2"/>
  <c r="Y2700" i="2"/>
  <c r="Y2701" i="2"/>
  <c r="Y2702" i="2"/>
  <c r="Y2703" i="2"/>
  <c r="Y2704" i="2"/>
  <c r="Y2705" i="2"/>
  <c r="Y2706" i="2"/>
  <c r="Y2707" i="2"/>
  <c r="Y2708" i="2"/>
  <c r="Y2709" i="2"/>
  <c r="Y2710" i="2"/>
  <c r="Y2711" i="2"/>
  <c r="Y2712" i="2"/>
  <c r="Y2713" i="2"/>
  <c r="Y2714" i="2"/>
  <c r="Y2715" i="2"/>
  <c r="Y2716" i="2"/>
  <c r="Y2717" i="2"/>
  <c r="Y2718" i="2"/>
  <c r="Y2719" i="2"/>
  <c r="Y2720" i="2"/>
  <c r="Y2721" i="2"/>
  <c r="Y2722" i="2"/>
  <c r="Y2723" i="2"/>
  <c r="Y2724" i="2"/>
  <c r="Y2725" i="2"/>
  <c r="Y2726" i="2"/>
  <c r="Y2727" i="2"/>
  <c r="Y2728" i="2"/>
  <c r="Y2729" i="2"/>
  <c r="Y2730" i="2"/>
  <c r="Y2731" i="2"/>
  <c r="Y2732" i="2"/>
  <c r="Y2733" i="2"/>
  <c r="Y2734" i="2"/>
  <c r="Y2735" i="2"/>
  <c r="Y2736" i="2"/>
  <c r="Y2737" i="2"/>
  <c r="Y2738" i="2"/>
  <c r="Y2739" i="2"/>
  <c r="Y2740" i="2"/>
  <c r="Y2741" i="2"/>
  <c r="Y2742" i="2"/>
  <c r="Y2743" i="2"/>
  <c r="Y2744" i="2"/>
  <c r="Y2745" i="2"/>
  <c r="Y2746" i="2"/>
  <c r="Y2747" i="2"/>
  <c r="Y2748" i="2"/>
  <c r="Y2749" i="2"/>
  <c r="Y2750" i="2"/>
  <c r="Y2751" i="2"/>
  <c r="Y2752" i="2"/>
  <c r="Y2753" i="2"/>
  <c r="Y2754" i="2"/>
  <c r="Y2755" i="2"/>
  <c r="Y2756" i="2"/>
  <c r="Y2757" i="2"/>
  <c r="Y2758" i="2"/>
  <c r="Y2759" i="2"/>
  <c r="Y2760" i="2"/>
  <c r="Y2761" i="2"/>
  <c r="Y2762" i="2"/>
  <c r="Y2763" i="2"/>
  <c r="Y2764" i="2"/>
  <c r="Y2765" i="2"/>
  <c r="Y2766" i="2"/>
  <c r="Y2767" i="2"/>
  <c r="Y2768" i="2"/>
  <c r="Y2769" i="2"/>
  <c r="Y2770" i="2"/>
  <c r="Y2771" i="2"/>
  <c r="Y2772" i="2"/>
  <c r="Y2773" i="2"/>
  <c r="Y2774" i="2"/>
  <c r="Y2775" i="2"/>
  <c r="Y2776" i="2"/>
  <c r="Y2777" i="2"/>
  <c r="Y2778" i="2"/>
  <c r="Y2779" i="2"/>
  <c r="Y2780" i="2"/>
  <c r="Y2781" i="2"/>
  <c r="Y2782" i="2"/>
  <c r="Y2783" i="2"/>
  <c r="Y2784" i="2"/>
  <c r="Y2785" i="2"/>
  <c r="Y2786" i="2"/>
  <c r="Y2787" i="2"/>
  <c r="Y2788" i="2"/>
  <c r="Y2789" i="2"/>
  <c r="Y2790" i="2"/>
  <c r="Y2791" i="2"/>
  <c r="Y2792" i="2"/>
  <c r="Y2793" i="2"/>
  <c r="Y2794" i="2"/>
  <c r="Y2795" i="2"/>
  <c r="Y2796" i="2"/>
  <c r="Y2797" i="2"/>
  <c r="Y2798" i="2"/>
  <c r="Y2799" i="2"/>
  <c r="Y2800" i="2"/>
  <c r="Y2801" i="2"/>
  <c r="Y2802" i="2"/>
  <c r="Y2803" i="2"/>
  <c r="Y2804" i="2"/>
  <c r="Y2805" i="2"/>
  <c r="Y2806" i="2"/>
  <c r="Y2807" i="2"/>
  <c r="Y2808" i="2"/>
  <c r="Y2809" i="2"/>
  <c r="Y2810" i="2"/>
  <c r="Y2811" i="2"/>
  <c r="Y2812" i="2"/>
  <c r="Y2813" i="2"/>
  <c r="Y2814" i="2"/>
  <c r="Y2815" i="2"/>
  <c r="Y2816" i="2"/>
  <c r="Y2817" i="2"/>
  <c r="Y2818" i="2"/>
  <c r="Y2819" i="2"/>
  <c r="Y2820" i="2"/>
  <c r="Y2821" i="2"/>
  <c r="Y2822" i="2"/>
  <c r="Y2823" i="2"/>
  <c r="Y2824" i="2"/>
  <c r="Y2825" i="2"/>
  <c r="Y2826" i="2"/>
  <c r="Y2827" i="2"/>
  <c r="Y2828" i="2"/>
  <c r="Y2829" i="2"/>
  <c r="Y2830" i="2"/>
  <c r="Y2831" i="2"/>
  <c r="Y2832" i="2"/>
  <c r="Y2833" i="2"/>
  <c r="Y2834" i="2"/>
  <c r="Y2835" i="2"/>
  <c r="Y2836" i="2"/>
  <c r="Y2837" i="2"/>
  <c r="Y2838" i="2"/>
  <c r="Y2839" i="2"/>
  <c r="Y2840" i="2"/>
  <c r="Y2841" i="2"/>
  <c r="Y2842" i="2"/>
  <c r="Y2843" i="2"/>
  <c r="Y2844" i="2"/>
  <c r="Y2845" i="2"/>
  <c r="Y2846" i="2"/>
  <c r="Y2847" i="2"/>
  <c r="Y2848" i="2"/>
  <c r="Y2849" i="2"/>
  <c r="Y2850" i="2"/>
  <c r="Y2851" i="2"/>
  <c r="Y2852" i="2"/>
  <c r="Y2853" i="2"/>
  <c r="Y2854" i="2"/>
  <c r="Y2855" i="2"/>
  <c r="Y2856" i="2"/>
  <c r="Y2857" i="2"/>
  <c r="Y2858" i="2"/>
  <c r="Y2859" i="2"/>
  <c r="Y2860" i="2"/>
  <c r="Y2861" i="2"/>
  <c r="Y2862" i="2"/>
  <c r="Y2863" i="2"/>
  <c r="Y2864" i="2"/>
  <c r="Y2865" i="2"/>
  <c r="Y2866" i="2"/>
  <c r="Y2867" i="2"/>
  <c r="Y2868" i="2"/>
  <c r="Y2869" i="2"/>
  <c r="Y2870" i="2"/>
  <c r="Y2871" i="2"/>
  <c r="Y2872" i="2"/>
  <c r="Y2873" i="2"/>
  <c r="Y2874" i="2"/>
  <c r="Y2875" i="2"/>
  <c r="Y2876" i="2"/>
  <c r="Y2877" i="2"/>
  <c r="Y2878" i="2"/>
  <c r="Y2879" i="2"/>
  <c r="Y2880" i="2"/>
  <c r="Y2881" i="2"/>
  <c r="Y2882" i="2"/>
  <c r="Y2883" i="2"/>
  <c r="Y2884" i="2"/>
  <c r="Y2885" i="2"/>
  <c r="Y2886" i="2"/>
  <c r="Y2887" i="2"/>
  <c r="Y2888" i="2"/>
  <c r="Y2889" i="2"/>
  <c r="Y2890" i="2"/>
  <c r="Y2891" i="2"/>
  <c r="Y2892" i="2"/>
  <c r="Y2893" i="2"/>
  <c r="Y2894" i="2"/>
  <c r="Y2895" i="2"/>
  <c r="Y2896" i="2"/>
  <c r="Y2897" i="2"/>
  <c r="Y2898" i="2"/>
  <c r="Y2899" i="2"/>
  <c r="Y2900" i="2"/>
  <c r="Y2901" i="2"/>
  <c r="Y2902" i="2"/>
  <c r="Y2903" i="2"/>
  <c r="Y2904" i="2"/>
  <c r="Y2905" i="2"/>
  <c r="Y2906" i="2"/>
  <c r="Y2907" i="2"/>
  <c r="Y2908" i="2"/>
  <c r="Y2909" i="2"/>
  <c r="Y2910" i="2"/>
  <c r="Y2911" i="2"/>
  <c r="Y2912" i="2"/>
  <c r="Y2913" i="2"/>
  <c r="Y2914" i="2"/>
  <c r="Y2915" i="2"/>
  <c r="Y2916" i="2"/>
  <c r="Y2917" i="2"/>
  <c r="Y2918" i="2"/>
  <c r="Y2919" i="2"/>
  <c r="Y2920" i="2"/>
  <c r="Y2921" i="2"/>
  <c r="Y2922" i="2"/>
  <c r="Y2923" i="2"/>
  <c r="Y2924" i="2"/>
  <c r="Y2925" i="2"/>
  <c r="Y2926" i="2"/>
  <c r="Y2927" i="2"/>
  <c r="Y2928" i="2"/>
  <c r="Y2929" i="2"/>
  <c r="Y2930" i="2"/>
  <c r="Y2931" i="2"/>
  <c r="Y2932" i="2"/>
  <c r="Y2933" i="2"/>
  <c r="Y2934" i="2"/>
  <c r="Y2935" i="2"/>
  <c r="Y2936" i="2"/>
  <c r="Y2937" i="2"/>
  <c r="Y2938" i="2"/>
  <c r="Y2939" i="2"/>
  <c r="Y2940" i="2"/>
  <c r="Y2941" i="2"/>
  <c r="Y2942" i="2"/>
  <c r="Y2943" i="2"/>
  <c r="Y2944" i="2"/>
  <c r="Y2945" i="2"/>
  <c r="Y2946" i="2"/>
  <c r="Y2947" i="2"/>
  <c r="Y2948" i="2"/>
  <c r="Y2949" i="2"/>
  <c r="Y2950" i="2"/>
  <c r="Y2951" i="2"/>
  <c r="Y2952" i="2"/>
  <c r="Y2953" i="2"/>
  <c r="Y2954" i="2"/>
  <c r="Y2955" i="2"/>
  <c r="Y2956" i="2"/>
  <c r="Y2957" i="2"/>
  <c r="Y2958" i="2"/>
  <c r="Y2959" i="2"/>
  <c r="Y2960" i="2"/>
  <c r="Y2961" i="2"/>
  <c r="Y2962" i="2"/>
  <c r="Y2963" i="2"/>
  <c r="Y2964" i="2"/>
  <c r="Y2965" i="2"/>
  <c r="Y2966" i="2"/>
  <c r="Y2967" i="2"/>
  <c r="Y2968" i="2"/>
  <c r="Y2969" i="2"/>
  <c r="Y2970" i="2"/>
  <c r="Y2971" i="2"/>
  <c r="Y2972" i="2"/>
  <c r="Y2973" i="2"/>
  <c r="Y2974" i="2"/>
  <c r="Y2975" i="2"/>
  <c r="Y2976" i="2"/>
  <c r="Y2977" i="2"/>
  <c r="Y2978" i="2"/>
  <c r="Y2979" i="2"/>
  <c r="Y2980" i="2"/>
  <c r="Y2981" i="2"/>
  <c r="Y2982" i="2"/>
  <c r="Y2983" i="2"/>
  <c r="Y2984" i="2"/>
  <c r="Y2985" i="2"/>
  <c r="Y2986" i="2"/>
  <c r="Y2987" i="2"/>
  <c r="Y2988" i="2"/>
  <c r="Y2989" i="2"/>
  <c r="Y2990" i="2"/>
  <c r="Y2991" i="2"/>
  <c r="Y2992" i="2"/>
  <c r="Y2993" i="2"/>
  <c r="Y2994" i="2"/>
  <c r="Y2995" i="2"/>
  <c r="Y2996" i="2"/>
  <c r="Y2997" i="2"/>
  <c r="Y2998" i="2"/>
  <c r="Y2999" i="2"/>
  <c r="Y3000" i="2"/>
  <c r="Y3001" i="2"/>
  <c r="Y3002" i="2"/>
  <c r="Y3003" i="2"/>
  <c r="Y3004" i="2"/>
  <c r="Y3005" i="2"/>
  <c r="Y3006" i="2"/>
  <c r="Y3007" i="2"/>
  <c r="Y3008" i="2"/>
  <c r="Y3009" i="2"/>
  <c r="Y3010" i="2"/>
  <c r="Y3011" i="2"/>
  <c r="Y3012" i="2"/>
  <c r="Y3013" i="2"/>
  <c r="Y3014" i="2"/>
  <c r="Y3015" i="2"/>
  <c r="Y3016" i="2"/>
  <c r="Y3017" i="2"/>
  <c r="Y3018" i="2"/>
  <c r="Y3019" i="2"/>
  <c r="Y3020" i="2"/>
  <c r="Y3021" i="2"/>
  <c r="Y3022" i="2"/>
  <c r="Y3023" i="2"/>
  <c r="Y3024" i="2"/>
  <c r="Y3025" i="2"/>
  <c r="Y3026" i="2"/>
  <c r="Y3027" i="2"/>
  <c r="Y3028" i="2"/>
  <c r="Y3029" i="2"/>
  <c r="Y3030" i="2"/>
  <c r="Y3031" i="2"/>
  <c r="Y3032" i="2"/>
  <c r="Y3033" i="2"/>
  <c r="Y3034" i="2"/>
  <c r="Y3035" i="2"/>
  <c r="Y3036" i="2"/>
  <c r="Y3037" i="2"/>
  <c r="Y3038" i="2"/>
  <c r="Y3039" i="2"/>
  <c r="Y3040" i="2"/>
  <c r="Y3041" i="2"/>
  <c r="Y3042" i="2"/>
  <c r="Y3043" i="2"/>
  <c r="Y3044" i="2"/>
  <c r="Y3045" i="2"/>
  <c r="Y3046" i="2"/>
  <c r="Y3047" i="2"/>
  <c r="Y3048" i="2"/>
  <c r="Y3049" i="2"/>
  <c r="Y3050" i="2"/>
  <c r="Y3051" i="2"/>
  <c r="Y3052" i="2"/>
  <c r="Y3053" i="2"/>
  <c r="Y3054" i="2"/>
  <c r="Y3055" i="2"/>
  <c r="Y3056" i="2"/>
  <c r="Y3057" i="2"/>
  <c r="Y3058" i="2"/>
  <c r="Y3059" i="2"/>
  <c r="Y3060" i="2"/>
  <c r="Y3061" i="2"/>
  <c r="Y3062" i="2"/>
  <c r="Y3063" i="2"/>
  <c r="Y3064" i="2"/>
  <c r="Y3065" i="2"/>
  <c r="Y3066" i="2"/>
  <c r="Y3067" i="2"/>
  <c r="Y3068" i="2"/>
  <c r="Y3069" i="2"/>
  <c r="Y3070" i="2"/>
  <c r="Y3071" i="2"/>
  <c r="Y3072" i="2"/>
  <c r="Y3073" i="2"/>
  <c r="Y3074" i="2"/>
  <c r="Y3075" i="2"/>
  <c r="Y3076" i="2"/>
  <c r="Y3077" i="2"/>
  <c r="Y3078" i="2"/>
  <c r="Y3079" i="2"/>
  <c r="Y3080" i="2"/>
  <c r="Y3081" i="2"/>
  <c r="Y3082" i="2"/>
  <c r="Y3083" i="2"/>
  <c r="Y3084" i="2"/>
  <c r="Y3085" i="2"/>
  <c r="Y3086" i="2"/>
  <c r="Y3087" i="2"/>
  <c r="Y3088" i="2"/>
  <c r="Y3089" i="2"/>
  <c r="Y3090" i="2"/>
  <c r="Y3091" i="2"/>
  <c r="Y3092" i="2"/>
  <c r="Y3093" i="2"/>
  <c r="Y3094" i="2"/>
  <c r="Y3095" i="2"/>
  <c r="Y3096" i="2"/>
  <c r="Y3097" i="2"/>
  <c r="Y3098" i="2"/>
  <c r="Y3099" i="2"/>
  <c r="Y3100" i="2"/>
  <c r="Y3101" i="2"/>
  <c r="Y3102" i="2"/>
  <c r="Y3103" i="2"/>
  <c r="Y3104" i="2"/>
  <c r="Y3105" i="2"/>
  <c r="Y3106" i="2"/>
  <c r="Y3107" i="2"/>
  <c r="Y3108" i="2"/>
  <c r="Y3109" i="2"/>
  <c r="Y3110" i="2"/>
  <c r="Y3111" i="2"/>
  <c r="Y3112" i="2"/>
  <c r="Y3113" i="2"/>
  <c r="Y3114" i="2"/>
  <c r="Y3115" i="2"/>
  <c r="Y3116" i="2"/>
  <c r="Y3117" i="2"/>
  <c r="Y3118" i="2"/>
  <c r="Y3119" i="2"/>
  <c r="Y3120" i="2"/>
  <c r="Y3121" i="2"/>
  <c r="Y3122" i="2"/>
  <c r="Y3123" i="2"/>
  <c r="Y3124" i="2"/>
  <c r="Y3125" i="2"/>
  <c r="Y3126" i="2"/>
  <c r="Y3127" i="2"/>
  <c r="Y3128" i="2"/>
  <c r="Y3129" i="2"/>
  <c r="Y3130" i="2"/>
  <c r="Y3131" i="2"/>
  <c r="Y3132" i="2"/>
  <c r="Y3133" i="2"/>
  <c r="Y3134" i="2"/>
  <c r="Y3135" i="2"/>
  <c r="Y3136" i="2"/>
  <c r="Y3137" i="2"/>
  <c r="Y3138" i="2"/>
  <c r="Y3139" i="2"/>
  <c r="Y3140" i="2"/>
  <c r="Y3141" i="2"/>
  <c r="Y3142" i="2"/>
  <c r="Y3143" i="2"/>
  <c r="Y3144" i="2"/>
  <c r="Y3145" i="2"/>
  <c r="Y3146" i="2"/>
  <c r="Y3147" i="2"/>
  <c r="Y3148" i="2"/>
  <c r="Y3149" i="2"/>
  <c r="Y3150" i="2"/>
  <c r="Y3151" i="2"/>
  <c r="Y3152" i="2"/>
  <c r="Y3153" i="2"/>
  <c r="Y3154" i="2"/>
  <c r="Y3155" i="2"/>
  <c r="Y3156" i="2"/>
  <c r="Y3157" i="2"/>
  <c r="Y3158" i="2"/>
  <c r="Y3159" i="2"/>
  <c r="Y3160" i="2"/>
  <c r="Y3161" i="2"/>
  <c r="Y3162" i="2"/>
  <c r="Y3163" i="2"/>
  <c r="Y3164" i="2"/>
  <c r="Y3165" i="2"/>
  <c r="Y3166" i="2"/>
  <c r="Y3167" i="2"/>
  <c r="Y3168" i="2"/>
  <c r="Y3169" i="2"/>
  <c r="Y3170" i="2"/>
  <c r="Y3171" i="2"/>
  <c r="Y3172" i="2"/>
  <c r="Y3173" i="2"/>
  <c r="Y3174" i="2"/>
  <c r="Y3175" i="2"/>
  <c r="Y3176" i="2"/>
  <c r="Y3177" i="2"/>
  <c r="Y3178" i="2"/>
  <c r="Y3179" i="2"/>
  <c r="Y3180" i="2"/>
  <c r="Y3181" i="2"/>
  <c r="Y3182" i="2"/>
  <c r="Y3183" i="2"/>
  <c r="Y3184" i="2"/>
  <c r="Y3185" i="2"/>
  <c r="Y3186" i="2"/>
  <c r="Y3187" i="2"/>
  <c r="Y3188" i="2"/>
  <c r="Y3189" i="2"/>
  <c r="Y3190" i="2"/>
  <c r="Y3191" i="2"/>
  <c r="Y3192" i="2"/>
  <c r="Y3193" i="2"/>
  <c r="Y3194" i="2"/>
  <c r="Y3195" i="2"/>
  <c r="Y3196" i="2"/>
  <c r="Y3197" i="2"/>
  <c r="Y3198" i="2"/>
  <c r="Y3199" i="2"/>
  <c r="Y3200" i="2"/>
  <c r="Y3201" i="2"/>
  <c r="Y3202" i="2"/>
  <c r="Y3203" i="2"/>
  <c r="Y3204" i="2"/>
  <c r="Y3205" i="2"/>
  <c r="Y3206" i="2"/>
  <c r="Y3207" i="2"/>
  <c r="Y3208" i="2"/>
  <c r="Y3209" i="2"/>
  <c r="Y3210" i="2"/>
  <c r="Y3211" i="2"/>
  <c r="Y3212" i="2"/>
  <c r="Y3213" i="2"/>
  <c r="Y3214" i="2"/>
  <c r="Y3215" i="2"/>
  <c r="Y3216" i="2"/>
  <c r="Y3217" i="2"/>
  <c r="Y3218" i="2"/>
  <c r="Y3219" i="2"/>
  <c r="Y3220" i="2"/>
  <c r="Y3221" i="2"/>
  <c r="Y3222" i="2"/>
  <c r="Y3223" i="2"/>
  <c r="Y3224" i="2"/>
  <c r="Y3225" i="2"/>
  <c r="Y3226" i="2"/>
  <c r="Y3227" i="2"/>
  <c r="Y3228" i="2"/>
  <c r="Y3229" i="2"/>
  <c r="Y3230" i="2"/>
  <c r="Y3231" i="2"/>
  <c r="Y3232" i="2"/>
  <c r="Y3233" i="2"/>
  <c r="Y3234" i="2"/>
  <c r="Y3235" i="2"/>
  <c r="Y3236" i="2"/>
  <c r="Y3237" i="2"/>
  <c r="Y3238" i="2"/>
  <c r="Y3239" i="2"/>
  <c r="Y3240" i="2"/>
  <c r="Y3241" i="2"/>
  <c r="Y3242" i="2"/>
  <c r="Y3243" i="2"/>
  <c r="Y3244" i="2"/>
  <c r="Y3245" i="2"/>
  <c r="Y3246" i="2"/>
  <c r="Y3247" i="2"/>
  <c r="Y3248" i="2"/>
  <c r="Y3249" i="2"/>
  <c r="Y3250" i="2"/>
  <c r="Y3251" i="2"/>
  <c r="Y3252" i="2"/>
  <c r="Y3253" i="2"/>
  <c r="Y3254" i="2"/>
  <c r="Y3255" i="2"/>
  <c r="Y3256" i="2"/>
  <c r="Y3257" i="2"/>
  <c r="Y3258" i="2"/>
  <c r="Y3259" i="2"/>
  <c r="Y3260" i="2"/>
  <c r="Y3261" i="2"/>
  <c r="Y3262" i="2"/>
  <c r="Y3263" i="2"/>
  <c r="Y3264" i="2"/>
  <c r="Y3265" i="2"/>
  <c r="Y3266" i="2"/>
  <c r="Y3267" i="2"/>
  <c r="Y3268" i="2"/>
  <c r="Y3269" i="2"/>
  <c r="Y3270" i="2"/>
  <c r="Y3271" i="2"/>
  <c r="Y3272" i="2"/>
  <c r="Y3273" i="2"/>
  <c r="Y3274" i="2"/>
  <c r="Y3275" i="2"/>
  <c r="Y3276" i="2"/>
  <c r="Y3277" i="2"/>
  <c r="Y3278" i="2"/>
  <c r="Y3279" i="2"/>
  <c r="Y3280" i="2"/>
  <c r="Y3281" i="2"/>
  <c r="Y3282" i="2"/>
  <c r="Y3283" i="2"/>
  <c r="Y3284" i="2"/>
  <c r="Y3285" i="2"/>
  <c r="Y3286" i="2"/>
  <c r="Y3287" i="2"/>
  <c r="Y3288" i="2"/>
  <c r="Y3289" i="2"/>
  <c r="Y3290" i="2"/>
  <c r="Y3291" i="2"/>
  <c r="Y3292" i="2"/>
  <c r="Y3293" i="2"/>
  <c r="Y3294" i="2"/>
  <c r="Y3295" i="2"/>
  <c r="Y3296" i="2"/>
  <c r="Y3297" i="2"/>
  <c r="Y3298" i="2"/>
  <c r="Y3299" i="2"/>
  <c r="Y3300" i="2"/>
  <c r="Y3301" i="2"/>
  <c r="Y3302" i="2"/>
  <c r="Y3303" i="2"/>
  <c r="Y3304" i="2"/>
  <c r="Y3305" i="2"/>
  <c r="Y3306" i="2"/>
  <c r="Y3307" i="2"/>
  <c r="Y3308" i="2"/>
  <c r="Y3309" i="2"/>
  <c r="Y3310" i="2"/>
  <c r="Y3311" i="2"/>
  <c r="Y3312" i="2"/>
  <c r="Y3313" i="2"/>
  <c r="Y3314" i="2"/>
  <c r="Y3315" i="2"/>
  <c r="Y3316" i="2"/>
  <c r="Y3317" i="2"/>
  <c r="Y3318" i="2"/>
  <c r="Y3319" i="2"/>
  <c r="Y3320" i="2"/>
  <c r="Y3321" i="2"/>
  <c r="Y3322" i="2"/>
  <c r="Y3323" i="2"/>
  <c r="Y3324" i="2"/>
  <c r="Y3325" i="2"/>
  <c r="Y3326" i="2"/>
  <c r="Y3327" i="2"/>
  <c r="Y3328" i="2"/>
  <c r="Y3329" i="2"/>
  <c r="Y3330" i="2"/>
  <c r="Y3331" i="2"/>
  <c r="Y3332" i="2"/>
  <c r="Y3333" i="2"/>
  <c r="Y3334" i="2"/>
  <c r="Y3335" i="2"/>
  <c r="Y3336" i="2"/>
  <c r="Y3337" i="2"/>
  <c r="Y3338" i="2"/>
  <c r="Y3339" i="2"/>
  <c r="Y3340" i="2"/>
  <c r="Y3341" i="2"/>
  <c r="Y3342" i="2"/>
  <c r="Y3343" i="2"/>
  <c r="Y3344" i="2"/>
  <c r="Y3345" i="2"/>
  <c r="Y3346" i="2"/>
  <c r="Y3347" i="2"/>
  <c r="Y3348" i="2"/>
  <c r="Y3349" i="2"/>
  <c r="Y3350" i="2"/>
  <c r="Y3351" i="2"/>
  <c r="Y3352" i="2"/>
  <c r="Y3353" i="2"/>
  <c r="Y3354" i="2"/>
  <c r="Y3355" i="2"/>
  <c r="Y3356" i="2"/>
  <c r="Y3357" i="2"/>
  <c r="Y3358" i="2"/>
  <c r="Y3359" i="2"/>
  <c r="Y3360" i="2"/>
  <c r="Y3361" i="2"/>
  <c r="Y3362" i="2"/>
  <c r="Y3363" i="2"/>
  <c r="Y3364" i="2"/>
  <c r="Y3365" i="2"/>
  <c r="Y3366" i="2"/>
  <c r="Y3367" i="2"/>
  <c r="Y3368" i="2"/>
  <c r="Y3369" i="2"/>
  <c r="Y3370" i="2"/>
  <c r="Y3371" i="2"/>
  <c r="Y3372" i="2"/>
  <c r="Y3373" i="2"/>
  <c r="Y3374" i="2"/>
  <c r="Y3375" i="2"/>
  <c r="Y3376" i="2"/>
  <c r="Y3377" i="2"/>
  <c r="Y3378" i="2"/>
  <c r="Y3379" i="2"/>
  <c r="Y3380" i="2"/>
  <c r="Y3381" i="2"/>
  <c r="Y3382" i="2"/>
  <c r="Y3383" i="2"/>
  <c r="Y3384" i="2"/>
  <c r="Y3385" i="2"/>
  <c r="Y3386" i="2"/>
  <c r="Y3387" i="2"/>
  <c r="Y3388" i="2"/>
  <c r="Y3389" i="2"/>
  <c r="Y3390" i="2"/>
  <c r="Y3391" i="2"/>
  <c r="Y3392" i="2"/>
  <c r="Y3393" i="2"/>
  <c r="Y3394" i="2"/>
  <c r="Y3395" i="2"/>
  <c r="Y3396" i="2"/>
  <c r="Y3397" i="2"/>
  <c r="Y3398" i="2"/>
  <c r="Y3399" i="2"/>
  <c r="Y3400" i="2"/>
  <c r="Y3401" i="2"/>
  <c r="Y3402" i="2"/>
  <c r="Y3403" i="2"/>
  <c r="Y3404" i="2"/>
  <c r="Y3405" i="2"/>
  <c r="Y3406" i="2"/>
  <c r="Y3407" i="2"/>
  <c r="Y3408" i="2"/>
  <c r="Y3409" i="2"/>
  <c r="Y3410" i="2"/>
  <c r="Y3411" i="2"/>
  <c r="Y3412" i="2"/>
  <c r="Y3413" i="2"/>
  <c r="Y3414" i="2"/>
  <c r="Y3415" i="2"/>
  <c r="Y3416" i="2"/>
  <c r="Y3417" i="2"/>
  <c r="Y3418" i="2"/>
  <c r="Y3419" i="2"/>
  <c r="Y3420" i="2"/>
  <c r="Y3421" i="2"/>
  <c r="Y3422" i="2"/>
  <c r="Y3423" i="2"/>
  <c r="Y3424" i="2"/>
  <c r="Y3425" i="2"/>
  <c r="Y3426" i="2"/>
  <c r="Y3427" i="2"/>
  <c r="Y3428" i="2"/>
  <c r="Y3429" i="2"/>
  <c r="Y3430" i="2"/>
  <c r="Y3431" i="2"/>
  <c r="Y3432" i="2"/>
  <c r="Y3433" i="2"/>
  <c r="Y3434" i="2"/>
  <c r="Y3435" i="2"/>
  <c r="Y3436" i="2"/>
  <c r="Y3437" i="2"/>
  <c r="Y3438" i="2"/>
  <c r="Y3439" i="2"/>
  <c r="Y3440" i="2"/>
  <c r="Y3441" i="2"/>
  <c r="Y3442" i="2"/>
  <c r="Y3443" i="2"/>
  <c r="Y3444" i="2"/>
  <c r="Y3445" i="2"/>
  <c r="Y3446" i="2"/>
  <c r="Y3447" i="2"/>
  <c r="Y3448" i="2"/>
  <c r="Y3449" i="2"/>
  <c r="Y3450" i="2"/>
  <c r="Y3451" i="2"/>
  <c r="Y3452" i="2"/>
  <c r="Y3453" i="2"/>
  <c r="Y3454" i="2"/>
  <c r="Y3455" i="2"/>
  <c r="Y3456" i="2"/>
  <c r="Y3457" i="2"/>
  <c r="Y3458" i="2"/>
  <c r="Y3459" i="2"/>
  <c r="Y3460" i="2"/>
  <c r="Y3461" i="2"/>
  <c r="Y3462" i="2"/>
  <c r="Y3463" i="2"/>
  <c r="Y3464" i="2"/>
  <c r="Y3465" i="2"/>
  <c r="Y3466" i="2"/>
  <c r="Y3467" i="2"/>
  <c r="Y3468" i="2"/>
  <c r="Y3469" i="2"/>
  <c r="Y3470" i="2"/>
  <c r="Y3471" i="2"/>
  <c r="Y3472" i="2"/>
  <c r="Y3473" i="2"/>
  <c r="Y3474" i="2"/>
  <c r="Y3475" i="2"/>
  <c r="Y3476" i="2"/>
  <c r="Y3477" i="2"/>
  <c r="Y3478" i="2"/>
  <c r="Y3479" i="2"/>
  <c r="Y3480" i="2"/>
  <c r="Y3481" i="2"/>
  <c r="Y3482" i="2"/>
  <c r="Y3483" i="2"/>
  <c r="Y3484" i="2"/>
  <c r="Y3485" i="2"/>
  <c r="Y3486" i="2"/>
  <c r="Y3487" i="2"/>
  <c r="Y3488" i="2"/>
  <c r="Y3489" i="2"/>
  <c r="Y3490" i="2"/>
  <c r="Y3491" i="2"/>
  <c r="Y3492" i="2"/>
  <c r="Y3493" i="2"/>
  <c r="Y3494" i="2"/>
  <c r="Y3495" i="2"/>
  <c r="Y3496" i="2"/>
  <c r="Y3497" i="2"/>
  <c r="Y3498" i="2"/>
  <c r="Y3499" i="2"/>
  <c r="Y3500" i="2"/>
  <c r="Y3501" i="2"/>
  <c r="Y3502" i="2"/>
  <c r="Y3503" i="2"/>
  <c r="Y3504" i="2"/>
  <c r="Y3505" i="2"/>
  <c r="Y3506" i="2"/>
  <c r="Y3507" i="2"/>
  <c r="Y3508" i="2"/>
  <c r="Y3509" i="2"/>
  <c r="Y3510" i="2"/>
  <c r="Y3511" i="2"/>
  <c r="Y3512" i="2"/>
  <c r="Y3513" i="2"/>
  <c r="Y3514" i="2"/>
  <c r="Y3515" i="2"/>
  <c r="Y3516" i="2"/>
  <c r="Y3517" i="2"/>
  <c r="Y3518" i="2"/>
  <c r="Y3519" i="2"/>
  <c r="Y3520" i="2"/>
  <c r="Y3521" i="2"/>
  <c r="Y3522" i="2"/>
  <c r="Y3523" i="2"/>
  <c r="Y3524" i="2"/>
  <c r="Y3525" i="2"/>
  <c r="Y3526" i="2"/>
  <c r="Y3527" i="2"/>
  <c r="Y3528" i="2"/>
  <c r="Y3529" i="2"/>
  <c r="Y3530" i="2"/>
  <c r="Y3531" i="2"/>
  <c r="Y3532" i="2"/>
  <c r="Y3533" i="2"/>
  <c r="Y3534" i="2"/>
  <c r="Y3535" i="2"/>
  <c r="Y3536" i="2"/>
  <c r="Y3537" i="2"/>
  <c r="Y3538" i="2"/>
  <c r="Y3539" i="2"/>
  <c r="Y3540" i="2"/>
  <c r="Y3541" i="2"/>
  <c r="Y3542" i="2"/>
  <c r="Y3543" i="2"/>
  <c r="Y3544" i="2"/>
  <c r="Y3545" i="2"/>
  <c r="Y3546" i="2"/>
  <c r="Y3547" i="2"/>
  <c r="Y3548" i="2"/>
  <c r="Y3549" i="2"/>
  <c r="Y3550" i="2"/>
  <c r="Y3551" i="2"/>
  <c r="Y3552" i="2"/>
  <c r="Y3553" i="2"/>
  <c r="Y3554" i="2"/>
  <c r="Y3555" i="2"/>
  <c r="Y3556" i="2"/>
  <c r="Y3557" i="2"/>
  <c r="Y3558" i="2"/>
  <c r="Y3559" i="2"/>
  <c r="Y3560" i="2"/>
  <c r="Y3561" i="2"/>
  <c r="Y3562" i="2"/>
  <c r="Y3563" i="2"/>
  <c r="Y3564" i="2"/>
  <c r="Y3565" i="2"/>
  <c r="Y3566" i="2"/>
  <c r="Y3567" i="2"/>
  <c r="Y3568" i="2"/>
  <c r="Y3569" i="2"/>
  <c r="Y3570" i="2"/>
  <c r="Y3571" i="2"/>
  <c r="Y3572" i="2"/>
  <c r="Y3573" i="2"/>
  <c r="Y3574" i="2"/>
  <c r="Y3575" i="2"/>
  <c r="Y3576" i="2"/>
  <c r="Y3577" i="2"/>
  <c r="Y3578" i="2"/>
  <c r="Y3579" i="2"/>
  <c r="Y3580" i="2"/>
  <c r="Y3581" i="2"/>
  <c r="Y3582" i="2"/>
  <c r="Y3583" i="2"/>
  <c r="Y3584" i="2"/>
  <c r="Y3585" i="2"/>
  <c r="Y3586" i="2"/>
  <c r="Y3587" i="2"/>
  <c r="Y3588" i="2"/>
  <c r="Y3589" i="2"/>
  <c r="Y3590" i="2"/>
  <c r="Y3591" i="2"/>
  <c r="Y3592" i="2"/>
  <c r="Y3593" i="2"/>
  <c r="Y3594" i="2"/>
  <c r="Y3595" i="2"/>
  <c r="Y3596" i="2"/>
  <c r="Y3597" i="2"/>
  <c r="Y3598" i="2"/>
  <c r="Y3599" i="2"/>
  <c r="Y3600" i="2"/>
  <c r="Y3601" i="2"/>
  <c r="Y3602" i="2"/>
  <c r="Y3603" i="2"/>
  <c r="Y3604" i="2"/>
  <c r="Y3605" i="2"/>
  <c r="Y3606" i="2"/>
  <c r="Y3607" i="2"/>
  <c r="Y3608" i="2"/>
  <c r="Y3609" i="2"/>
  <c r="Y3610" i="2"/>
  <c r="Y3611" i="2"/>
  <c r="Y3612" i="2"/>
  <c r="Y3613" i="2"/>
  <c r="Y3614" i="2"/>
  <c r="Y3615" i="2"/>
  <c r="Y3616" i="2"/>
  <c r="Y3617" i="2"/>
  <c r="Y3618" i="2"/>
  <c r="Y3619" i="2"/>
  <c r="Y3620" i="2"/>
  <c r="Y3621" i="2"/>
  <c r="Y3622" i="2"/>
  <c r="Y3623" i="2"/>
  <c r="Y3624" i="2"/>
  <c r="Y3625" i="2"/>
  <c r="Y3626" i="2"/>
  <c r="Y3627" i="2"/>
  <c r="Y3628" i="2"/>
  <c r="Y3629" i="2"/>
  <c r="Y3630" i="2"/>
  <c r="Y3631" i="2"/>
  <c r="Y3632" i="2"/>
  <c r="Y3633" i="2"/>
  <c r="Y3634" i="2"/>
  <c r="Y3635" i="2"/>
  <c r="Y3636" i="2"/>
  <c r="Y3637" i="2"/>
  <c r="Y3638" i="2"/>
  <c r="Y3639" i="2"/>
  <c r="Y3640" i="2"/>
  <c r="Y3641" i="2"/>
  <c r="Y3642" i="2"/>
  <c r="Y3643" i="2"/>
  <c r="Y3644" i="2"/>
  <c r="Y3645" i="2"/>
  <c r="Y3646" i="2"/>
  <c r="Y3647" i="2"/>
  <c r="Y3648" i="2"/>
  <c r="Y3649" i="2"/>
  <c r="Y3650" i="2"/>
  <c r="Y3651" i="2"/>
  <c r="Y3652" i="2"/>
  <c r="Y3653" i="2"/>
  <c r="Y3654" i="2"/>
  <c r="Y3655" i="2"/>
  <c r="Y3656" i="2"/>
  <c r="Y3657" i="2"/>
  <c r="Y3658" i="2"/>
  <c r="Y3659" i="2"/>
  <c r="Y3660" i="2"/>
  <c r="Y3661" i="2"/>
  <c r="Y3662" i="2"/>
  <c r="Y3663" i="2"/>
  <c r="Y3664" i="2"/>
  <c r="Y3665" i="2"/>
  <c r="Y3666" i="2"/>
  <c r="Y3667" i="2"/>
  <c r="Y3668" i="2"/>
  <c r="Y3669" i="2"/>
  <c r="Y3670" i="2"/>
  <c r="Y3671" i="2"/>
  <c r="Y3672" i="2"/>
  <c r="Y3673" i="2"/>
  <c r="Y3674" i="2"/>
  <c r="Y3675" i="2"/>
  <c r="Y3676" i="2"/>
  <c r="Y3677" i="2"/>
  <c r="Y3678" i="2"/>
  <c r="Y3679" i="2"/>
  <c r="Y3680" i="2"/>
  <c r="Y3681" i="2"/>
  <c r="Y3682" i="2"/>
  <c r="Y3683" i="2"/>
  <c r="Y3684" i="2"/>
  <c r="Y3685" i="2"/>
  <c r="Y3686" i="2"/>
  <c r="Y3687" i="2"/>
  <c r="Y3688" i="2"/>
  <c r="Y3689" i="2"/>
  <c r="Y3690" i="2"/>
  <c r="Y3691" i="2"/>
  <c r="Y3692" i="2"/>
  <c r="Y3693" i="2"/>
  <c r="Y3694" i="2"/>
  <c r="Y3695" i="2"/>
  <c r="Y3696" i="2"/>
  <c r="Y3697" i="2"/>
  <c r="Y3698" i="2"/>
  <c r="Y3699" i="2"/>
  <c r="Y3700" i="2"/>
  <c r="Y3701" i="2"/>
  <c r="Y3702" i="2"/>
  <c r="Y3703" i="2"/>
  <c r="Y3704" i="2"/>
  <c r="Y3705" i="2"/>
  <c r="Y3706" i="2"/>
  <c r="Y3707" i="2"/>
  <c r="Y3708" i="2"/>
  <c r="Y3709" i="2"/>
  <c r="Y3710" i="2"/>
  <c r="Y3711" i="2"/>
  <c r="Y3712" i="2"/>
  <c r="Y3713" i="2"/>
  <c r="Y3714" i="2"/>
  <c r="Y3715" i="2"/>
  <c r="Y3716" i="2"/>
  <c r="Y3717" i="2"/>
  <c r="Y3718" i="2"/>
  <c r="Y3719" i="2"/>
  <c r="Y3720" i="2"/>
  <c r="Y3721" i="2"/>
  <c r="Y3722" i="2"/>
  <c r="Y3723" i="2"/>
  <c r="Y3724" i="2"/>
  <c r="Y3725" i="2"/>
  <c r="Y3726" i="2"/>
  <c r="Y3727" i="2"/>
  <c r="Y3728" i="2"/>
  <c r="Y3729" i="2"/>
  <c r="Y3730" i="2"/>
  <c r="Y3731" i="2"/>
  <c r="Y3732" i="2"/>
  <c r="Y3733" i="2"/>
  <c r="Y3734" i="2"/>
  <c r="Y3735" i="2"/>
  <c r="Y3736" i="2"/>
  <c r="Y3737" i="2"/>
  <c r="Y3738" i="2"/>
  <c r="Y3739" i="2"/>
  <c r="Y3740" i="2"/>
  <c r="Y3741" i="2"/>
  <c r="Y3742" i="2"/>
  <c r="Y3743" i="2"/>
  <c r="Y3744" i="2"/>
  <c r="Y3745" i="2"/>
  <c r="Y3746" i="2"/>
  <c r="Y3747" i="2"/>
  <c r="Y3748" i="2"/>
  <c r="Y3749" i="2"/>
  <c r="Y3750" i="2"/>
  <c r="Y3751" i="2"/>
  <c r="Y3752" i="2"/>
  <c r="Y3753" i="2"/>
  <c r="Y3754" i="2"/>
  <c r="Y3755" i="2"/>
  <c r="Y3756" i="2"/>
  <c r="Y3757" i="2"/>
  <c r="Y3758" i="2"/>
  <c r="Y3759" i="2"/>
  <c r="Y3760" i="2"/>
  <c r="Y3761" i="2"/>
  <c r="Y3762" i="2"/>
  <c r="Y3763" i="2"/>
  <c r="Y3764" i="2"/>
  <c r="Y3765" i="2"/>
  <c r="Y3766" i="2"/>
  <c r="Y3767" i="2"/>
  <c r="Y3768" i="2"/>
  <c r="Y3769" i="2"/>
  <c r="Y3770" i="2"/>
  <c r="Y3771" i="2"/>
  <c r="Y3772" i="2"/>
  <c r="Y3773" i="2"/>
  <c r="Y3774" i="2"/>
  <c r="Y3775" i="2"/>
  <c r="Y3776" i="2"/>
  <c r="Y3777" i="2"/>
  <c r="Y3778" i="2"/>
  <c r="Y3779" i="2"/>
  <c r="Y3780" i="2"/>
  <c r="Y3781" i="2"/>
  <c r="Y3782" i="2"/>
  <c r="Y3783" i="2"/>
  <c r="Y3784" i="2"/>
  <c r="Y3785" i="2"/>
  <c r="Y3786" i="2"/>
  <c r="Y3787" i="2"/>
  <c r="Y3788" i="2"/>
  <c r="Y3789" i="2"/>
  <c r="Y3790" i="2"/>
  <c r="Y3791" i="2"/>
  <c r="Y3792" i="2"/>
  <c r="Y3793" i="2"/>
  <c r="Y3794" i="2"/>
  <c r="Y3795" i="2"/>
  <c r="Y3796" i="2"/>
  <c r="Y3797" i="2"/>
  <c r="Y3798" i="2"/>
  <c r="Y3799" i="2"/>
  <c r="Y3800" i="2"/>
  <c r="Y3801" i="2"/>
  <c r="Y3802" i="2"/>
  <c r="Y3803" i="2"/>
  <c r="Y3804" i="2"/>
  <c r="Y3805" i="2"/>
  <c r="Y3806" i="2"/>
  <c r="Y3807" i="2"/>
  <c r="Y3808" i="2"/>
  <c r="Y3809" i="2"/>
  <c r="Y3810" i="2"/>
  <c r="Y3811" i="2"/>
  <c r="Y3812" i="2"/>
  <c r="Y3813" i="2"/>
  <c r="Y3814" i="2"/>
  <c r="Y3815" i="2"/>
  <c r="Y3816" i="2"/>
  <c r="Y3817" i="2"/>
  <c r="Y3818" i="2"/>
  <c r="Y3819" i="2"/>
  <c r="Y3820" i="2"/>
  <c r="Y3821" i="2"/>
  <c r="Y3822" i="2"/>
  <c r="Y3823" i="2"/>
  <c r="Y3824" i="2"/>
  <c r="Y3825" i="2"/>
  <c r="Y3826" i="2"/>
  <c r="Y3827" i="2"/>
  <c r="Y3828" i="2"/>
  <c r="Y3829" i="2"/>
  <c r="Y3830" i="2"/>
  <c r="Y3831" i="2"/>
  <c r="Y3832" i="2"/>
  <c r="Y3833" i="2"/>
  <c r="Y3834" i="2"/>
  <c r="Y3835" i="2"/>
  <c r="Y3836" i="2"/>
  <c r="Y3837" i="2"/>
  <c r="Y3838" i="2"/>
  <c r="Y3839" i="2"/>
  <c r="Y3840" i="2"/>
  <c r="Y3841" i="2"/>
  <c r="Y3842" i="2"/>
  <c r="Y3843" i="2"/>
  <c r="Y3844" i="2"/>
  <c r="Y3845" i="2"/>
  <c r="Y3846" i="2"/>
  <c r="Y3847" i="2"/>
  <c r="Y3848" i="2"/>
  <c r="Y3849" i="2"/>
  <c r="Y3850" i="2"/>
  <c r="Y3851" i="2"/>
  <c r="Y3852" i="2"/>
  <c r="Y3853" i="2"/>
  <c r="Y3854" i="2"/>
  <c r="Y3855" i="2"/>
  <c r="Y3856" i="2"/>
  <c r="Y3857" i="2"/>
  <c r="Y3858" i="2"/>
  <c r="Y3859" i="2"/>
  <c r="Y3860" i="2"/>
  <c r="Y3861" i="2"/>
  <c r="Y3862" i="2"/>
  <c r="Y3863" i="2"/>
  <c r="Y3864" i="2"/>
  <c r="Y3865" i="2"/>
  <c r="Y3866" i="2"/>
  <c r="Y3867" i="2"/>
  <c r="Y3868" i="2"/>
  <c r="Y3869" i="2"/>
  <c r="Y3870" i="2"/>
  <c r="Y3871" i="2"/>
  <c r="Y3872" i="2"/>
  <c r="Y3873" i="2"/>
  <c r="Y3874" i="2"/>
  <c r="Y3875" i="2"/>
  <c r="Y3876" i="2"/>
  <c r="Y3877" i="2"/>
  <c r="Y3878" i="2"/>
  <c r="Y3879" i="2"/>
  <c r="Y3880" i="2"/>
  <c r="Y3881" i="2"/>
  <c r="Y3882" i="2"/>
  <c r="Y3883" i="2"/>
  <c r="Y3884" i="2"/>
  <c r="Y3885" i="2"/>
  <c r="Y3886" i="2"/>
  <c r="Y3887" i="2"/>
  <c r="Y3888" i="2"/>
  <c r="Y3889" i="2"/>
  <c r="Y3890" i="2"/>
  <c r="Y3891" i="2"/>
  <c r="Y3892" i="2"/>
  <c r="Y3893" i="2"/>
  <c r="Y3894" i="2"/>
  <c r="Y3895" i="2"/>
  <c r="Y3896" i="2"/>
  <c r="Y3897" i="2"/>
  <c r="Y3898" i="2"/>
  <c r="Y3899" i="2"/>
  <c r="Y3900" i="2"/>
  <c r="Y3901" i="2"/>
  <c r="Y3902" i="2"/>
  <c r="Y3903" i="2"/>
  <c r="Y3904" i="2"/>
  <c r="Y3905" i="2"/>
  <c r="Y3906" i="2"/>
  <c r="Y3907" i="2"/>
  <c r="Y3908" i="2"/>
  <c r="Y3909" i="2"/>
  <c r="Y3910" i="2"/>
  <c r="Y3911" i="2"/>
  <c r="Y3912" i="2"/>
  <c r="Y3913" i="2"/>
  <c r="Y3914" i="2"/>
  <c r="Y3915" i="2"/>
  <c r="Y3916" i="2"/>
  <c r="Y3917" i="2"/>
  <c r="Y3918" i="2"/>
  <c r="Y3919" i="2"/>
  <c r="Y3920" i="2"/>
  <c r="Y3921" i="2"/>
  <c r="Y3922" i="2"/>
  <c r="Y3923" i="2"/>
  <c r="Y3924" i="2"/>
  <c r="Y3925" i="2"/>
  <c r="Y3926" i="2"/>
  <c r="Y3927" i="2"/>
  <c r="Y3928" i="2"/>
  <c r="Y3929" i="2"/>
  <c r="Y3930" i="2"/>
  <c r="Y3931" i="2"/>
  <c r="Y3932" i="2"/>
  <c r="Y3933" i="2"/>
  <c r="Y3934" i="2"/>
  <c r="Y3935" i="2"/>
  <c r="Y3936" i="2"/>
  <c r="Y3937" i="2"/>
  <c r="Y3938" i="2"/>
  <c r="Y3939" i="2"/>
  <c r="Y3940" i="2"/>
  <c r="Y3941" i="2"/>
  <c r="Y3942" i="2"/>
  <c r="Y3943" i="2"/>
  <c r="Y3944" i="2"/>
  <c r="Y3945" i="2"/>
  <c r="Y3946" i="2"/>
  <c r="Y3947" i="2"/>
  <c r="Y3948" i="2"/>
  <c r="Y3949" i="2"/>
  <c r="Y3950" i="2"/>
  <c r="Y3951" i="2"/>
  <c r="Y3952" i="2"/>
  <c r="Y3953" i="2"/>
  <c r="Y3954" i="2"/>
  <c r="Y3955" i="2"/>
  <c r="Y3956" i="2"/>
  <c r="Y3957" i="2"/>
  <c r="Y3958" i="2"/>
  <c r="Y3959" i="2"/>
  <c r="Y3960" i="2"/>
  <c r="Y3961" i="2"/>
  <c r="Y3962" i="2"/>
  <c r="Y3963" i="2"/>
  <c r="Y3964" i="2"/>
  <c r="Y3965" i="2"/>
  <c r="Y3966" i="2"/>
  <c r="Y3967" i="2"/>
  <c r="Y3968" i="2"/>
  <c r="Y3969" i="2"/>
  <c r="Y3970" i="2"/>
  <c r="Y3971" i="2"/>
  <c r="Y3972" i="2"/>
  <c r="Y3973" i="2"/>
  <c r="Y3974" i="2"/>
  <c r="Y3975" i="2"/>
  <c r="Y3976" i="2"/>
  <c r="Y3977" i="2"/>
  <c r="Y3978" i="2"/>
  <c r="Y3979" i="2"/>
  <c r="Y3980" i="2"/>
  <c r="Y3981" i="2"/>
  <c r="Y3982" i="2"/>
  <c r="Y3983" i="2"/>
  <c r="Y3984" i="2"/>
  <c r="Y3985" i="2"/>
  <c r="Y3986" i="2"/>
  <c r="Y3987" i="2"/>
  <c r="Y3988" i="2"/>
  <c r="Y3989" i="2"/>
  <c r="Y3990" i="2"/>
  <c r="Y3991" i="2"/>
  <c r="Y3992" i="2"/>
  <c r="Y3993" i="2"/>
  <c r="Y3994" i="2"/>
  <c r="Y3995" i="2"/>
  <c r="Y3996" i="2"/>
  <c r="Y3997" i="2"/>
  <c r="Y3998" i="2"/>
  <c r="Y3999" i="2"/>
  <c r="Y4000" i="2"/>
  <c r="Y4001" i="2"/>
  <c r="Y4002" i="2"/>
  <c r="Y4003" i="2"/>
  <c r="Y4004" i="2"/>
  <c r="Y4005" i="2"/>
  <c r="Y4006" i="2"/>
  <c r="Y4007" i="2"/>
  <c r="Y4008" i="2"/>
  <c r="Y4009" i="2"/>
  <c r="Y4010" i="2"/>
  <c r="Y4011" i="2"/>
  <c r="Y4012" i="2"/>
  <c r="Y4013" i="2"/>
  <c r="Y4014" i="2"/>
  <c r="Y4015" i="2"/>
  <c r="Y4016" i="2"/>
  <c r="Y4017" i="2"/>
  <c r="Y4018" i="2"/>
  <c r="Y4019" i="2"/>
  <c r="Y4020" i="2"/>
  <c r="Y4021" i="2"/>
  <c r="Y4022" i="2"/>
  <c r="Y4023" i="2"/>
  <c r="Y4024" i="2"/>
  <c r="Y4025" i="2"/>
  <c r="Y4026" i="2"/>
  <c r="Y4027" i="2"/>
  <c r="Y4028" i="2"/>
  <c r="Y4029" i="2"/>
  <c r="Y4030" i="2"/>
  <c r="Y4031" i="2"/>
  <c r="Y4032" i="2"/>
  <c r="Y4033" i="2"/>
  <c r="Y4034" i="2"/>
  <c r="Y4035" i="2"/>
  <c r="Y4036" i="2"/>
  <c r="Y4037" i="2"/>
  <c r="Y4038" i="2"/>
  <c r="Y4039" i="2"/>
  <c r="Y4040" i="2"/>
  <c r="Y4041" i="2"/>
  <c r="Y4042" i="2"/>
  <c r="Y4043" i="2"/>
  <c r="Y4044" i="2"/>
  <c r="Y4045" i="2"/>
  <c r="Y4046" i="2"/>
  <c r="Y4047" i="2"/>
  <c r="Y4048" i="2"/>
  <c r="Y4049" i="2"/>
  <c r="Y4050" i="2"/>
  <c r="Y4051" i="2"/>
  <c r="Y4052" i="2"/>
  <c r="Y4053" i="2"/>
  <c r="Y4054" i="2"/>
  <c r="Y4055" i="2"/>
  <c r="Y4056" i="2"/>
  <c r="Y4057" i="2"/>
  <c r="Y4058" i="2"/>
  <c r="Y4059" i="2"/>
  <c r="Y4060" i="2"/>
  <c r="Y4061" i="2"/>
  <c r="Y4062" i="2"/>
  <c r="Y4063" i="2"/>
  <c r="Y4064" i="2"/>
  <c r="Y4065" i="2"/>
  <c r="Y4066" i="2"/>
  <c r="Y4067" i="2"/>
  <c r="Y4068" i="2"/>
  <c r="Y4069" i="2"/>
  <c r="Y4070" i="2"/>
  <c r="Y4071" i="2"/>
  <c r="Y4072" i="2"/>
  <c r="Y4073" i="2"/>
  <c r="Y4074" i="2"/>
  <c r="Y4075" i="2"/>
  <c r="Y4076" i="2"/>
  <c r="Y4077" i="2"/>
  <c r="Y4078" i="2"/>
  <c r="Y4079" i="2"/>
  <c r="Y4080" i="2"/>
  <c r="Y4081" i="2"/>
  <c r="Y4082" i="2"/>
  <c r="Y4083" i="2"/>
  <c r="Y4084" i="2"/>
  <c r="Y4085" i="2"/>
  <c r="Y4086" i="2"/>
  <c r="Y4087" i="2"/>
  <c r="Y4088" i="2"/>
  <c r="Y4089" i="2"/>
  <c r="Y4090" i="2"/>
  <c r="Y4091" i="2"/>
  <c r="Y4092" i="2"/>
  <c r="Y4093" i="2"/>
  <c r="Y4094" i="2"/>
  <c r="Y4095" i="2"/>
  <c r="Y4096" i="2"/>
  <c r="Y4097" i="2"/>
  <c r="Y4098" i="2"/>
  <c r="Y4099" i="2"/>
  <c r="Y4100" i="2"/>
  <c r="Y4101" i="2"/>
  <c r="Y4102" i="2"/>
  <c r="Y4103" i="2"/>
  <c r="Y4104" i="2"/>
  <c r="Y4105" i="2"/>
  <c r="Y4106" i="2"/>
  <c r="Y4107" i="2"/>
  <c r="Y4108" i="2"/>
  <c r="Y4109" i="2"/>
  <c r="Y4110" i="2"/>
  <c r="Y4111" i="2"/>
  <c r="Y4112" i="2"/>
  <c r="Y4113" i="2"/>
  <c r="Y4114" i="2"/>
  <c r="Y4115" i="2"/>
  <c r="Y4116" i="2"/>
  <c r="Y4117" i="2"/>
  <c r="Y4118" i="2"/>
  <c r="Y4119" i="2"/>
  <c r="Y4120" i="2"/>
  <c r="Y4121" i="2"/>
  <c r="Y4122" i="2"/>
  <c r="Y4123" i="2"/>
  <c r="Y4124" i="2"/>
  <c r="Y4125" i="2"/>
  <c r="Y4126" i="2"/>
  <c r="Y4127" i="2"/>
  <c r="Y4128" i="2"/>
  <c r="Y4129" i="2"/>
  <c r="Y4130" i="2"/>
  <c r="Y4131" i="2"/>
  <c r="Y4132" i="2"/>
  <c r="Y4133" i="2"/>
  <c r="Y4134" i="2"/>
  <c r="Y4135" i="2"/>
  <c r="Y4136" i="2"/>
  <c r="Y4137" i="2"/>
  <c r="Y4138" i="2"/>
  <c r="Y4139" i="2"/>
  <c r="Y4140" i="2"/>
  <c r="Y4141" i="2"/>
  <c r="Y4142" i="2"/>
  <c r="Y4143" i="2"/>
  <c r="Y4144" i="2"/>
  <c r="Y4145" i="2"/>
  <c r="Y4146" i="2"/>
  <c r="Y4147" i="2"/>
  <c r="Y4148" i="2"/>
  <c r="Y4149" i="2"/>
  <c r="Y4150" i="2"/>
  <c r="Y4151" i="2"/>
  <c r="Y4152" i="2"/>
  <c r="Y4153" i="2"/>
  <c r="Y4154" i="2"/>
  <c r="Y4155" i="2"/>
  <c r="Y4156" i="2"/>
  <c r="Y4157" i="2"/>
  <c r="Y4158" i="2"/>
  <c r="Y4159" i="2"/>
  <c r="Y4160" i="2"/>
  <c r="Y4161" i="2"/>
  <c r="Y4162" i="2"/>
  <c r="Y4163" i="2"/>
  <c r="Y4164" i="2"/>
  <c r="Y4165" i="2"/>
  <c r="Y4166" i="2"/>
  <c r="Y4167" i="2"/>
  <c r="Y4168" i="2"/>
  <c r="Y4169" i="2"/>
  <c r="Y4170" i="2"/>
  <c r="Y4171" i="2"/>
  <c r="Y4172" i="2"/>
  <c r="Y4173" i="2"/>
  <c r="Y4174" i="2"/>
  <c r="Y4175" i="2"/>
  <c r="Y4176" i="2"/>
  <c r="Y4177" i="2"/>
  <c r="Y4178" i="2"/>
  <c r="Y4179" i="2"/>
  <c r="Y4180" i="2"/>
  <c r="Y4181" i="2"/>
  <c r="Y4182" i="2"/>
  <c r="Y4183" i="2"/>
  <c r="Y4184" i="2"/>
  <c r="Y4185" i="2"/>
  <c r="Y4186" i="2"/>
  <c r="Y4187" i="2"/>
  <c r="Y4188" i="2"/>
  <c r="Y4189" i="2"/>
  <c r="Y4190" i="2"/>
  <c r="Y4191" i="2"/>
  <c r="Y4192" i="2"/>
  <c r="Y4193" i="2"/>
  <c r="Y4194" i="2"/>
  <c r="Y4195" i="2"/>
  <c r="Y4196" i="2"/>
  <c r="Y4197" i="2"/>
  <c r="Y4198" i="2"/>
  <c r="Y4199" i="2"/>
  <c r="Y4200" i="2"/>
  <c r="Y4201" i="2"/>
  <c r="Y4202" i="2"/>
  <c r="Y4203" i="2"/>
  <c r="Y4204" i="2"/>
  <c r="Y4205" i="2"/>
  <c r="Y4206" i="2"/>
  <c r="Y4207" i="2"/>
  <c r="Y4208" i="2"/>
  <c r="Y4209" i="2"/>
  <c r="Y4210" i="2"/>
  <c r="Y4211" i="2"/>
  <c r="Y4212" i="2"/>
  <c r="Y4213" i="2"/>
  <c r="Y4214" i="2"/>
  <c r="Y4215" i="2"/>
  <c r="Y4216" i="2"/>
  <c r="Y4217" i="2"/>
  <c r="Y4218" i="2"/>
  <c r="Y4219" i="2"/>
  <c r="Y4220" i="2"/>
  <c r="Y4221" i="2"/>
  <c r="Y4222" i="2"/>
  <c r="Y4223" i="2"/>
  <c r="Y4224" i="2"/>
  <c r="Y4225" i="2"/>
  <c r="Y4226" i="2"/>
  <c r="Y4227" i="2"/>
  <c r="Y4228" i="2"/>
  <c r="Y4229" i="2"/>
  <c r="Y4230" i="2"/>
  <c r="Y4231" i="2"/>
  <c r="Y4232" i="2"/>
  <c r="Y4233" i="2"/>
  <c r="Y4234" i="2"/>
  <c r="Y4235" i="2"/>
  <c r="Y4236" i="2"/>
  <c r="Y4237" i="2"/>
  <c r="Y4238" i="2"/>
  <c r="Y4239" i="2"/>
  <c r="Y4240" i="2"/>
  <c r="Y4241" i="2"/>
  <c r="Y4242" i="2"/>
  <c r="Y4243" i="2"/>
  <c r="Y4244" i="2"/>
  <c r="Y4245" i="2"/>
  <c r="Y4246" i="2"/>
  <c r="Y4247" i="2"/>
  <c r="Y4248" i="2"/>
  <c r="Y4249" i="2"/>
  <c r="Y4250" i="2"/>
  <c r="Y4251" i="2"/>
  <c r="Y4252" i="2"/>
  <c r="Y4253" i="2"/>
  <c r="Y4254" i="2"/>
  <c r="Y4255" i="2"/>
  <c r="Y4256" i="2"/>
  <c r="Y4257" i="2"/>
  <c r="Y4258" i="2"/>
  <c r="Y4259" i="2"/>
  <c r="Y4260" i="2"/>
  <c r="Y4261" i="2"/>
  <c r="Y4262" i="2"/>
  <c r="Y4263" i="2"/>
  <c r="Y4264" i="2"/>
  <c r="Y4265" i="2"/>
  <c r="Y4266" i="2"/>
  <c r="Y4267" i="2"/>
  <c r="Y4268" i="2"/>
  <c r="Y4269" i="2"/>
  <c r="Y4270" i="2"/>
  <c r="Y4271" i="2"/>
  <c r="Y4272" i="2"/>
  <c r="Y4273" i="2"/>
  <c r="Y4274" i="2"/>
  <c r="Y4275" i="2"/>
  <c r="Y4276" i="2"/>
  <c r="Y4277" i="2"/>
  <c r="Y4278" i="2"/>
  <c r="Y4279" i="2"/>
  <c r="Y4280" i="2"/>
  <c r="Y4281" i="2"/>
  <c r="Y4282" i="2"/>
  <c r="Y4283" i="2"/>
  <c r="Y4284" i="2"/>
  <c r="Y4285" i="2"/>
  <c r="Y4286" i="2"/>
  <c r="Y4287" i="2"/>
  <c r="Y4288" i="2"/>
  <c r="Y4289" i="2"/>
  <c r="Y4290" i="2"/>
  <c r="Y4291" i="2"/>
  <c r="Y4292" i="2"/>
  <c r="Y4293" i="2"/>
  <c r="Y4294" i="2"/>
  <c r="Y4295" i="2"/>
  <c r="Y4296" i="2"/>
  <c r="Y4297" i="2"/>
  <c r="Y4298" i="2"/>
  <c r="Y4299" i="2"/>
  <c r="Y4300" i="2"/>
  <c r="Y4301" i="2"/>
  <c r="Y4302" i="2"/>
  <c r="Y4303" i="2"/>
  <c r="Y4304" i="2"/>
  <c r="Y4305" i="2"/>
  <c r="Y4306" i="2"/>
  <c r="Y4307" i="2"/>
  <c r="Y4308" i="2"/>
  <c r="Y4309" i="2"/>
  <c r="Y4310" i="2"/>
  <c r="Y4311" i="2"/>
  <c r="Y4312" i="2"/>
  <c r="Y4313" i="2"/>
  <c r="Y4314" i="2"/>
  <c r="Y4315" i="2"/>
  <c r="Y4316" i="2"/>
  <c r="Y4317" i="2"/>
  <c r="Y4318" i="2"/>
  <c r="Y4319" i="2"/>
  <c r="Y4320" i="2"/>
  <c r="Y4321" i="2"/>
  <c r="Y4322" i="2"/>
  <c r="Y4323" i="2"/>
  <c r="Y4324" i="2"/>
  <c r="Y4325" i="2"/>
  <c r="Y4326" i="2"/>
  <c r="Y4327" i="2"/>
  <c r="Y4328" i="2"/>
  <c r="Y4329" i="2"/>
  <c r="Y4330" i="2"/>
  <c r="Y4331" i="2"/>
  <c r="Y4332" i="2"/>
  <c r="Y4333" i="2"/>
  <c r="Y4334" i="2"/>
  <c r="Y4335" i="2"/>
  <c r="Y4336" i="2"/>
  <c r="Y4337" i="2"/>
  <c r="Y4338" i="2"/>
  <c r="Y4339" i="2"/>
  <c r="Y4340" i="2"/>
  <c r="Y4341" i="2"/>
  <c r="Y4342" i="2"/>
  <c r="Y4343" i="2"/>
  <c r="Y4344" i="2"/>
  <c r="Y4345" i="2"/>
  <c r="Y4346" i="2"/>
  <c r="Y4347" i="2"/>
  <c r="Y4348" i="2"/>
  <c r="Y4349" i="2"/>
  <c r="Y4350" i="2"/>
  <c r="Y4351" i="2"/>
  <c r="Y4352" i="2"/>
  <c r="Y4353" i="2"/>
  <c r="Y4354" i="2"/>
  <c r="Y4355" i="2"/>
  <c r="Y4356" i="2"/>
  <c r="Y4357" i="2"/>
  <c r="Y4358" i="2"/>
  <c r="Y4359" i="2"/>
  <c r="Y4360" i="2"/>
  <c r="Y4361" i="2"/>
  <c r="Y4362" i="2"/>
  <c r="Y4363" i="2"/>
  <c r="Y4364" i="2"/>
  <c r="Y4365" i="2"/>
  <c r="Y4366" i="2"/>
  <c r="Y4367" i="2"/>
  <c r="Y4368" i="2"/>
  <c r="Y4369" i="2"/>
  <c r="Y4370" i="2"/>
  <c r="Y4371" i="2"/>
  <c r="Y4372" i="2"/>
  <c r="Y4373" i="2"/>
  <c r="Y4374" i="2"/>
  <c r="Y4375" i="2"/>
  <c r="Y4376" i="2"/>
  <c r="Y4377" i="2"/>
  <c r="Y4378" i="2"/>
  <c r="Y4379" i="2"/>
  <c r="Y4380" i="2"/>
  <c r="Y4381" i="2"/>
  <c r="Y4382" i="2"/>
  <c r="Y4383" i="2"/>
  <c r="Y4384" i="2"/>
  <c r="Y4385" i="2"/>
  <c r="Y4386" i="2"/>
  <c r="Y4387" i="2"/>
  <c r="Y4388" i="2"/>
  <c r="Y4389" i="2"/>
  <c r="Y4390" i="2"/>
  <c r="Y4391" i="2"/>
  <c r="Y4392" i="2"/>
  <c r="Y4393" i="2"/>
  <c r="Y4394" i="2"/>
  <c r="Y4395" i="2"/>
  <c r="Y4396" i="2"/>
  <c r="Y4397" i="2"/>
  <c r="Y4398" i="2"/>
  <c r="Y4399" i="2"/>
  <c r="Y4400" i="2"/>
  <c r="Y4401" i="2"/>
  <c r="Y4402" i="2"/>
  <c r="Y4403" i="2"/>
  <c r="Y4404" i="2"/>
  <c r="Y4405" i="2"/>
  <c r="Y4406" i="2"/>
  <c r="Y4407" i="2"/>
  <c r="Y4408" i="2"/>
  <c r="Y4409" i="2"/>
  <c r="Y4410" i="2"/>
  <c r="Y4411" i="2"/>
  <c r="Y4412" i="2"/>
  <c r="Y4413" i="2"/>
  <c r="Y4414" i="2"/>
  <c r="Y4415" i="2"/>
  <c r="Y4416" i="2"/>
  <c r="Y4417" i="2"/>
  <c r="Y4418" i="2"/>
  <c r="Y4419" i="2"/>
  <c r="Y4420" i="2"/>
  <c r="Y4421" i="2"/>
  <c r="Y4422" i="2"/>
  <c r="Y4423" i="2"/>
  <c r="Y4424" i="2"/>
  <c r="Y4425" i="2"/>
  <c r="Y4426" i="2"/>
  <c r="Y4427" i="2"/>
  <c r="Y4428" i="2"/>
  <c r="Y4429" i="2"/>
  <c r="Y4430" i="2"/>
  <c r="Y4431" i="2"/>
  <c r="Y4432" i="2"/>
  <c r="Y4433" i="2"/>
  <c r="Y4434" i="2"/>
  <c r="Y4435" i="2"/>
  <c r="Y4436" i="2"/>
  <c r="Y4437" i="2"/>
  <c r="Y4438" i="2"/>
  <c r="Y4439" i="2"/>
  <c r="Y4440" i="2"/>
  <c r="Y4441" i="2"/>
  <c r="Y4442" i="2"/>
  <c r="Y4443" i="2"/>
  <c r="Y4444" i="2"/>
  <c r="Y4445" i="2"/>
  <c r="Y4446" i="2"/>
  <c r="Y4447" i="2"/>
  <c r="Y4448" i="2"/>
  <c r="Y4449" i="2"/>
  <c r="Y4450" i="2"/>
  <c r="Y4451" i="2"/>
  <c r="Y4452" i="2"/>
  <c r="Y4453" i="2"/>
  <c r="Y4454" i="2"/>
  <c r="Y4455" i="2"/>
  <c r="Y4456" i="2"/>
  <c r="Y4457" i="2"/>
  <c r="Y4458" i="2"/>
  <c r="Y4459" i="2"/>
  <c r="Y4460" i="2"/>
  <c r="Y4461" i="2"/>
  <c r="Y4462" i="2"/>
  <c r="Y4463" i="2"/>
  <c r="Y4464" i="2"/>
  <c r="Y4465" i="2"/>
  <c r="Y4466" i="2"/>
  <c r="Y4467" i="2"/>
  <c r="Y4468" i="2"/>
  <c r="Y4469" i="2"/>
  <c r="Y4470" i="2"/>
  <c r="Y4471" i="2"/>
  <c r="Y4472" i="2"/>
  <c r="Y4473" i="2"/>
  <c r="Y4474" i="2"/>
  <c r="Y4475" i="2"/>
  <c r="Y4476" i="2"/>
  <c r="Y4477" i="2"/>
  <c r="Y4478" i="2"/>
  <c r="Y4479" i="2"/>
  <c r="Y4480" i="2"/>
  <c r="Y4481" i="2"/>
  <c r="Y4482" i="2"/>
  <c r="Y4483" i="2"/>
  <c r="Y4484" i="2"/>
  <c r="Y4485" i="2"/>
  <c r="Y4486" i="2"/>
  <c r="Y4487" i="2"/>
  <c r="Y4488" i="2"/>
  <c r="Y4489" i="2"/>
  <c r="Y4490" i="2"/>
  <c r="Y4491" i="2"/>
  <c r="Y4492" i="2"/>
  <c r="Y4493" i="2"/>
  <c r="Y4494" i="2"/>
  <c r="Y4495" i="2"/>
  <c r="Y4496" i="2"/>
  <c r="Y4497" i="2"/>
  <c r="Y4498" i="2"/>
  <c r="Y4499" i="2"/>
  <c r="Y4500" i="2"/>
  <c r="Y4501" i="2"/>
  <c r="Y4502" i="2"/>
  <c r="Y4503" i="2"/>
  <c r="Y4504" i="2"/>
  <c r="Y4505" i="2"/>
  <c r="Y4506" i="2"/>
  <c r="Y4507" i="2"/>
  <c r="Y4508" i="2"/>
  <c r="Y4509" i="2"/>
  <c r="Y4510" i="2"/>
  <c r="Y4511" i="2"/>
  <c r="Y4512" i="2"/>
  <c r="Y4513" i="2"/>
  <c r="Y4514" i="2"/>
  <c r="Y4515" i="2"/>
  <c r="Y4516" i="2"/>
  <c r="Y4517" i="2"/>
  <c r="Y4518" i="2"/>
  <c r="Y4519" i="2"/>
  <c r="Y4520" i="2"/>
  <c r="Y4521" i="2"/>
  <c r="Y4522" i="2"/>
  <c r="Y4523" i="2"/>
  <c r="Y4524" i="2"/>
  <c r="Y4525" i="2"/>
  <c r="Y4526" i="2"/>
  <c r="Y4527" i="2"/>
  <c r="Y4528" i="2"/>
  <c r="Y4529" i="2"/>
  <c r="Y4530" i="2"/>
  <c r="Y4531" i="2"/>
  <c r="Y4532" i="2"/>
  <c r="Y4533" i="2"/>
  <c r="Y4534" i="2"/>
  <c r="Y4535" i="2"/>
  <c r="Y4536" i="2"/>
  <c r="Y4537" i="2"/>
  <c r="Y4538" i="2"/>
  <c r="Y4539" i="2"/>
  <c r="Y4540" i="2"/>
  <c r="Y4541" i="2"/>
  <c r="Y4542" i="2"/>
  <c r="Y4543" i="2"/>
  <c r="Y4544" i="2"/>
  <c r="Y4545" i="2"/>
  <c r="Y4546" i="2"/>
  <c r="Y4547" i="2"/>
  <c r="Y4548" i="2"/>
  <c r="Y4549" i="2"/>
  <c r="Y4550" i="2"/>
  <c r="Y4551" i="2"/>
  <c r="Y4552" i="2"/>
  <c r="Y4553" i="2"/>
  <c r="Y4554" i="2"/>
  <c r="Y4555" i="2"/>
  <c r="Y4556" i="2"/>
  <c r="Y4557" i="2"/>
  <c r="Y4558" i="2"/>
  <c r="Y4559" i="2"/>
  <c r="Y4560" i="2"/>
  <c r="Y4561" i="2"/>
  <c r="Y4562" i="2"/>
  <c r="Y4563" i="2"/>
  <c r="Y4564" i="2"/>
  <c r="Y4565" i="2"/>
  <c r="Y4566" i="2"/>
  <c r="Y4567" i="2"/>
  <c r="Y4568" i="2"/>
  <c r="Y4569" i="2"/>
  <c r="Y4570" i="2"/>
  <c r="Y4571" i="2"/>
  <c r="Y4572" i="2"/>
  <c r="Y4573" i="2"/>
  <c r="Y4574" i="2"/>
  <c r="Y4575" i="2"/>
  <c r="Y4576" i="2"/>
  <c r="Y4577" i="2"/>
  <c r="Y4578" i="2"/>
  <c r="Y4579" i="2"/>
  <c r="Y4580" i="2"/>
  <c r="Y4581" i="2"/>
  <c r="Y4582" i="2"/>
  <c r="Y4583" i="2"/>
  <c r="Y4584" i="2"/>
  <c r="Y4585" i="2"/>
  <c r="Y4586" i="2"/>
  <c r="Y4587" i="2"/>
  <c r="Y4588" i="2"/>
  <c r="Y4589" i="2"/>
  <c r="Y4590" i="2"/>
  <c r="Y4591" i="2"/>
  <c r="Y4592" i="2"/>
  <c r="Y4593" i="2"/>
  <c r="Y4594" i="2"/>
  <c r="Y4595" i="2"/>
  <c r="Y4596" i="2"/>
  <c r="Y4597" i="2"/>
  <c r="Y4598" i="2"/>
  <c r="Y4599" i="2"/>
  <c r="Y4600" i="2"/>
  <c r="Y4601" i="2"/>
  <c r="Y4602" i="2"/>
  <c r="Y4603" i="2"/>
  <c r="Y4604" i="2"/>
  <c r="Y4605" i="2"/>
  <c r="Y4606" i="2"/>
  <c r="Y4607" i="2"/>
  <c r="Y4608" i="2"/>
  <c r="Y4609" i="2"/>
  <c r="Y4610" i="2"/>
  <c r="Y4611" i="2"/>
  <c r="Y4612" i="2"/>
  <c r="Y4613" i="2"/>
  <c r="Y4614" i="2"/>
  <c r="Y4615" i="2"/>
  <c r="Y4616" i="2"/>
  <c r="Y4617" i="2"/>
  <c r="Y4618" i="2"/>
  <c r="Y4619" i="2"/>
  <c r="Y4620" i="2"/>
  <c r="Y4621" i="2"/>
  <c r="Y4622" i="2"/>
  <c r="Y4623" i="2"/>
  <c r="Y4624" i="2"/>
  <c r="Y4625" i="2"/>
  <c r="Y4626" i="2"/>
  <c r="Y4627" i="2"/>
  <c r="Y4628" i="2"/>
  <c r="Y4629" i="2"/>
  <c r="Y4630" i="2"/>
  <c r="Y4631" i="2"/>
  <c r="Y4632" i="2"/>
  <c r="Y4633" i="2"/>
  <c r="Y4634" i="2"/>
  <c r="Y4635" i="2"/>
  <c r="Y4636" i="2"/>
  <c r="Y4637" i="2"/>
  <c r="Y4638" i="2"/>
  <c r="Y4639" i="2"/>
  <c r="Y4640" i="2"/>
  <c r="Y4641" i="2"/>
  <c r="Y4642" i="2"/>
  <c r="Y4643" i="2"/>
  <c r="Y4644" i="2"/>
  <c r="Y4645" i="2"/>
  <c r="Y4646" i="2"/>
  <c r="Y4647" i="2"/>
  <c r="Y4648" i="2"/>
  <c r="Y4649" i="2"/>
  <c r="Y4650" i="2"/>
  <c r="Y4651" i="2"/>
  <c r="Y4652" i="2"/>
  <c r="Y4653" i="2"/>
  <c r="Y4654" i="2"/>
  <c r="Y4655" i="2"/>
  <c r="Y4656" i="2"/>
  <c r="Y4657" i="2"/>
  <c r="Y4658" i="2"/>
  <c r="Y4659" i="2"/>
  <c r="Y4660" i="2"/>
  <c r="Y4661" i="2"/>
  <c r="Y4662" i="2"/>
  <c r="Y4663" i="2"/>
  <c r="Y4664" i="2"/>
  <c r="Y4665" i="2"/>
  <c r="Y4666" i="2"/>
  <c r="Y4667" i="2"/>
  <c r="Y4668" i="2"/>
  <c r="Y4669" i="2"/>
  <c r="Y4670" i="2"/>
  <c r="Y4671" i="2"/>
  <c r="Y4672" i="2"/>
  <c r="Y4673" i="2"/>
  <c r="Y4674" i="2"/>
  <c r="Y4675" i="2"/>
  <c r="Y4676" i="2"/>
  <c r="Y4677" i="2"/>
  <c r="Y4678" i="2"/>
  <c r="Y4679" i="2"/>
  <c r="Y4680" i="2"/>
  <c r="Y4681" i="2"/>
  <c r="Y4682" i="2"/>
  <c r="Y4683" i="2"/>
  <c r="Y4684" i="2"/>
  <c r="Y4685" i="2"/>
  <c r="Y4686" i="2"/>
  <c r="Y4687" i="2"/>
  <c r="Y4688" i="2"/>
  <c r="Y4689" i="2"/>
  <c r="Y4690" i="2"/>
  <c r="Y4691" i="2"/>
  <c r="Y4692" i="2"/>
  <c r="Y4693" i="2"/>
  <c r="Y4694" i="2"/>
  <c r="Y4695" i="2"/>
  <c r="Y4696" i="2"/>
  <c r="Y4697" i="2"/>
  <c r="Y4698" i="2"/>
  <c r="Y4699" i="2"/>
  <c r="Y4700" i="2"/>
  <c r="Y4701" i="2"/>
  <c r="Y4702" i="2"/>
  <c r="Y4703" i="2"/>
  <c r="Y4704" i="2"/>
  <c r="Y4705" i="2"/>
  <c r="Y4706" i="2"/>
  <c r="Y4707" i="2"/>
  <c r="Y4708" i="2"/>
  <c r="Y4709" i="2"/>
  <c r="Y4710" i="2"/>
  <c r="Y4711" i="2"/>
  <c r="Y4712" i="2"/>
  <c r="Y4713" i="2"/>
  <c r="Y4714" i="2"/>
  <c r="Y4715" i="2"/>
  <c r="Y4716" i="2"/>
  <c r="Y4717" i="2"/>
  <c r="Y4718" i="2"/>
  <c r="Y4719" i="2"/>
  <c r="Y4720" i="2"/>
  <c r="Y4721" i="2"/>
  <c r="Y4722" i="2"/>
  <c r="Y4723" i="2"/>
  <c r="Y4724" i="2"/>
  <c r="Y4725" i="2"/>
  <c r="Y4726" i="2"/>
  <c r="Y4727" i="2"/>
  <c r="Y4728" i="2"/>
  <c r="Y4729" i="2"/>
  <c r="Y4730" i="2"/>
  <c r="Y4731" i="2"/>
  <c r="Y4732" i="2"/>
  <c r="Y4733" i="2"/>
  <c r="Y4734" i="2"/>
  <c r="Y4735" i="2"/>
  <c r="Y4736" i="2"/>
  <c r="Y4737" i="2"/>
  <c r="Y4738" i="2"/>
  <c r="Y4739" i="2"/>
  <c r="Y4740" i="2"/>
  <c r="Y4741" i="2"/>
  <c r="Y4742" i="2"/>
  <c r="Y4743" i="2"/>
  <c r="Y4744" i="2"/>
  <c r="Y4745" i="2"/>
  <c r="Y4746" i="2"/>
  <c r="Y4747" i="2"/>
  <c r="Y4748" i="2"/>
  <c r="Y4749" i="2"/>
  <c r="Y4750" i="2"/>
  <c r="Y4751" i="2"/>
  <c r="Y4752" i="2"/>
  <c r="Y4753" i="2"/>
  <c r="Y4754" i="2"/>
  <c r="Y4755" i="2"/>
  <c r="Y4756" i="2"/>
  <c r="Y4757" i="2"/>
  <c r="Y4758" i="2"/>
  <c r="Y4759" i="2"/>
  <c r="Y4760" i="2"/>
  <c r="Y4761" i="2"/>
  <c r="Y4762" i="2"/>
  <c r="Y4763" i="2"/>
  <c r="Y4764" i="2"/>
  <c r="Y4765" i="2"/>
  <c r="Y4766" i="2"/>
  <c r="Y4767" i="2"/>
  <c r="Y4768" i="2"/>
  <c r="Y4769" i="2"/>
  <c r="Y4770" i="2"/>
  <c r="Y4771" i="2"/>
  <c r="Y4772" i="2"/>
  <c r="Y4773" i="2"/>
  <c r="Y4774" i="2"/>
  <c r="Y4775" i="2"/>
  <c r="Y4776" i="2"/>
  <c r="Y4777" i="2"/>
  <c r="Y4778" i="2"/>
  <c r="Y4779" i="2"/>
  <c r="Y4780" i="2"/>
  <c r="Y4781" i="2"/>
  <c r="Y4782" i="2"/>
  <c r="Y4783" i="2"/>
  <c r="Y4784" i="2"/>
  <c r="Y4785" i="2"/>
  <c r="Y4786" i="2"/>
  <c r="Y4787" i="2"/>
  <c r="Y4788" i="2"/>
  <c r="Y4789" i="2"/>
  <c r="Y4790" i="2"/>
  <c r="Y4791" i="2"/>
  <c r="Y4792" i="2"/>
  <c r="Y4793" i="2"/>
  <c r="Y4794" i="2"/>
  <c r="Y4795" i="2"/>
  <c r="Y4796" i="2"/>
  <c r="Y4797" i="2"/>
  <c r="Y4798" i="2"/>
  <c r="Y4799" i="2"/>
  <c r="Y4800" i="2"/>
  <c r="Y4801" i="2"/>
  <c r="Y4802" i="2"/>
  <c r="Y4803" i="2"/>
  <c r="Y4804" i="2"/>
  <c r="Y4805" i="2"/>
  <c r="Y4806" i="2"/>
  <c r="Y4807" i="2"/>
  <c r="Y4808" i="2"/>
  <c r="Y4809" i="2"/>
  <c r="Y4810" i="2"/>
  <c r="Y4811" i="2"/>
  <c r="Y4812" i="2"/>
  <c r="Y4813" i="2"/>
  <c r="Y4814" i="2"/>
  <c r="Y4815" i="2"/>
  <c r="Y4816" i="2"/>
  <c r="Y4817" i="2"/>
  <c r="Y4818" i="2"/>
  <c r="Y4819" i="2"/>
  <c r="Y4820" i="2"/>
  <c r="Y4821" i="2"/>
  <c r="Y4822" i="2"/>
  <c r="Y4823" i="2"/>
  <c r="Y4824" i="2"/>
  <c r="Y4825" i="2"/>
  <c r="Y4826" i="2"/>
  <c r="Y4827" i="2"/>
  <c r="Y4828" i="2"/>
  <c r="Y4829" i="2"/>
  <c r="Y4830" i="2"/>
  <c r="Y4831" i="2"/>
  <c r="Y4832" i="2"/>
  <c r="Y4833" i="2"/>
  <c r="Y4834" i="2"/>
  <c r="Y4835" i="2"/>
  <c r="Y4836" i="2"/>
  <c r="Y4837" i="2"/>
  <c r="Y4838" i="2"/>
  <c r="Y4839" i="2"/>
  <c r="Y4840" i="2"/>
  <c r="Y4841" i="2"/>
  <c r="Y4842" i="2"/>
  <c r="Y4843" i="2"/>
  <c r="Y4844" i="2"/>
  <c r="Y4845" i="2"/>
  <c r="Y4846" i="2"/>
  <c r="Y4847" i="2"/>
  <c r="Y4848" i="2"/>
  <c r="Y4849" i="2"/>
  <c r="Y4850" i="2"/>
  <c r="Y4851" i="2"/>
  <c r="Y4852" i="2"/>
  <c r="Y4853" i="2"/>
  <c r="Y4854" i="2"/>
  <c r="Y4855" i="2"/>
  <c r="Y4856" i="2"/>
  <c r="Y4857" i="2"/>
  <c r="Y4858" i="2"/>
  <c r="Y4859" i="2"/>
  <c r="Y4860" i="2"/>
  <c r="Y4861" i="2"/>
  <c r="Y4862" i="2"/>
  <c r="Y4863" i="2"/>
  <c r="Y4864" i="2"/>
  <c r="Y4865" i="2"/>
  <c r="Y4866" i="2"/>
  <c r="Y4867" i="2"/>
  <c r="Y4868" i="2"/>
  <c r="Y4869" i="2"/>
  <c r="Y4870" i="2"/>
  <c r="Y4871" i="2"/>
  <c r="Y4872" i="2"/>
  <c r="Y4873" i="2"/>
  <c r="Y4874" i="2"/>
  <c r="Y4875" i="2"/>
  <c r="Y4876" i="2"/>
  <c r="Y4877" i="2"/>
  <c r="Y4878" i="2"/>
  <c r="Y4879" i="2"/>
  <c r="Y4880" i="2"/>
  <c r="Y4881" i="2"/>
  <c r="Y4882" i="2"/>
  <c r="Y4883" i="2"/>
  <c r="Y4884" i="2"/>
  <c r="Y4885" i="2"/>
  <c r="Y4886" i="2"/>
  <c r="Y4887" i="2"/>
  <c r="Y4888" i="2"/>
  <c r="Y4889" i="2"/>
  <c r="Y4890" i="2"/>
  <c r="Y4891" i="2"/>
  <c r="Y4892" i="2"/>
  <c r="Y4893" i="2"/>
  <c r="Y4894" i="2"/>
  <c r="Y4895" i="2"/>
  <c r="Y4896" i="2"/>
  <c r="Y4897" i="2"/>
  <c r="Y4898" i="2"/>
  <c r="Y4899" i="2"/>
  <c r="Y4900" i="2"/>
  <c r="Y4901" i="2"/>
  <c r="Y4902" i="2"/>
  <c r="Y4903" i="2"/>
  <c r="Y4904" i="2"/>
  <c r="Y4905" i="2"/>
  <c r="Y4906" i="2"/>
  <c r="Y4907" i="2"/>
  <c r="Y4908" i="2"/>
  <c r="Y4909" i="2"/>
  <c r="Y4910" i="2"/>
  <c r="Y4911" i="2"/>
  <c r="Y4912" i="2"/>
  <c r="Y4913" i="2"/>
  <c r="Y4914" i="2"/>
  <c r="Y4915" i="2"/>
  <c r="Y4916" i="2"/>
  <c r="Y4917" i="2"/>
  <c r="Y4918" i="2"/>
  <c r="Y4919" i="2"/>
  <c r="Y4920" i="2"/>
  <c r="Y4921" i="2"/>
  <c r="Y4922" i="2"/>
  <c r="Y4923" i="2"/>
  <c r="Y4924" i="2"/>
  <c r="Y4925" i="2"/>
  <c r="Y4926" i="2"/>
  <c r="Y4927" i="2"/>
  <c r="Y4928" i="2"/>
  <c r="Y4929" i="2"/>
  <c r="Y4930" i="2"/>
  <c r="Y4931" i="2"/>
  <c r="Y4932" i="2"/>
  <c r="Y4933" i="2"/>
  <c r="Y4934" i="2"/>
  <c r="Y4935" i="2"/>
  <c r="Y4936" i="2"/>
  <c r="Y4937" i="2"/>
  <c r="Y4938" i="2"/>
  <c r="Y4939" i="2"/>
  <c r="Y4940" i="2"/>
  <c r="Y4941" i="2"/>
  <c r="Y4942" i="2"/>
  <c r="Y4943" i="2"/>
  <c r="Y4944" i="2"/>
  <c r="Y4945" i="2"/>
  <c r="Y4946" i="2"/>
  <c r="Y4947" i="2"/>
  <c r="Y4948" i="2"/>
  <c r="Y4949" i="2"/>
  <c r="Y4950" i="2"/>
  <c r="Y4951" i="2"/>
  <c r="Y4952" i="2"/>
  <c r="Y4953" i="2"/>
  <c r="Y4954" i="2"/>
  <c r="Y4955" i="2"/>
  <c r="Y4956" i="2"/>
  <c r="Y4957" i="2"/>
  <c r="Y4958" i="2"/>
  <c r="Y4959" i="2"/>
  <c r="Y4960" i="2"/>
  <c r="Y4961" i="2"/>
  <c r="Y4962" i="2"/>
  <c r="Y4963" i="2"/>
  <c r="Y4964" i="2"/>
  <c r="Y4965" i="2"/>
  <c r="Y4966" i="2"/>
  <c r="Y4967" i="2"/>
  <c r="Y4968" i="2"/>
  <c r="Y4969" i="2"/>
  <c r="Y4970" i="2"/>
  <c r="Y4971" i="2"/>
  <c r="Y4972" i="2"/>
  <c r="Y4973" i="2"/>
  <c r="Y4974" i="2"/>
  <c r="Y4975" i="2"/>
  <c r="Y4976" i="2"/>
  <c r="Y4977" i="2"/>
  <c r="Y4978" i="2"/>
  <c r="Y4979" i="2"/>
  <c r="Y4980" i="2"/>
  <c r="Y4981" i="2"/>
  <c r="Y4982" i="2"/>
  <c r="Y4983" i="2"/>
  <c r="Y4984" i="2"/>
  <c r="Y4985" i="2"/>
  <c r="Y4986" i="2"/>
  <c r="Y4987" i="2"/>
  <c r="Y4988" i="2"/>
  <c r="Y4989" i="2"/>
  <c r="Y4990" i="2"/>
  <c r="Y4991" i="2"/>
  <c r="Y4992" i="2"/>
  <c r="Y4993" i="2"/>
  <c r="Y4994" i="2"/>
  <c r="Y4995" i="2"/>
  <c r="Y4996" i="2"/>
  <c r="Y4997" i="2"/>
  <c r="Y4998" i="2"/>
  <c r="Y4999" i="2"/>
  <c r="Y5000" i="2"/>
  <c r="Y5001" i="2"/>
  <c r="Y5002" i="2"/>
  <c r="Y5003" i="2"/>
  <c r="Y5004" i="2"/>
  <c r="Y5005" i="2"/>
  <c r="Y5006" i="2"/>
  <c r="Y5007" i="2"/>
  <c r="Y5008" i="2"/>
  <c r="Y5009" i="2"/>
  <c r="Y5010" i="2"/>
  <c r="Y5011" i="2"/>
  <c r="Y5012" i="2"/>
  <c r="Y5013" i="2"/>
  <c r="Y5014" i="2"/>
  <c r="Y5015" i="2"/>
  <c r="Y5016" i="2"/>
  <c r="Y5017" i="2"/>
  <c r="Y5018" i="2"/>
  <c r="Y5019" i="2"/>
  <c r="Y5020" i="2"/>
  <c r="Y5021" i="2"/>
  <c r="Y5022" i="2"/>
  <c r="Y5023" i="2"/>
  <c r="Y5024" i="2"/>
  <c r="Y5025" i="2"/>
  <c r="Y5026" i="2"/>
  <c r="Y5027" i="2"/>
  <c r="Y5028" i="2"/>
  <c r="Y5029" i="2"/>
  <c r="Y5030" i="2"/>
  <c r="Y5031" i="2"/>
  <c r="Y5032" i="2"/>
  <c r="Y5033" i="2"/>
  <c r="Y5034" i="2"/>
  <c r="Y5035" i="2"/>
  <c r="Y5036" i="2"/>
  <c r="Y5037" i="2"/>
  <c r="Y5038" i="2"/>
  <c r="Y5039" i="2"/>
  <c r="Y5040" i="2"/>
  <c r="Y5041" i="2"/>
  <c r="Y5042" i="2"/>
  <c r="Y5043" i="2"/>
  <c r="Y5044" i="2"/>
  <c r="Y5045" i="2"/>
  <c r="Y5046" i="2"/>
  <c r="Y5047" i="2"/>
  <c r="Y5048" i="2"/>
  <c r="Y5049" i="2"/>
  <c r="Y5050" i="2"/>
  <c r="Y5051" i="2"/>
  <c r="Y5052" i="2"/>
  <c r="Y5053" i="2"/>
  <c r="Y5054" i="2"/>
  <c r="Y5055" i="2"/>
  <c r="Y5056" i="2"/>
  <c r="Y5057" i="2"/>
  <c r="Y5058" i="2"/>
  <c r="Y5059" i="2"/>
  <c r="Y5060" i="2"/>
  <c r="Y5061" i="2"/>
  <c r="Y5062" i="2"/>
  <c r="Y5063" i="2"/>
  <c r="Y5064" i="2"/>
  <c r="Y5065" i="2"/>
  <c r="Y5066" i="2"/>
  <c r="Y5067" i="2"/>
  <c r="Y5068" i="2"/>
  <c r="Y5069" i="2"/>
  <c r="Y5070" i="2"/>
  <c r="Y5071" i="2"/>
  <c r="Y5072" i="2"/>
  <c r="Y5073" i="2"/>
  <c r="Y5074" i="2"/>
  <c r="Y5075" i="2"/>
  <c r="Y5076" i="2"/>
  <c r="Y5077" i="2"/>
  <c r="Y5078" i="2"/>
  <c r="Y5079" i="2"/>
  <c r="Y5080" i="2"/>
  <c r="Y5081" i="2"/>
  <c r="Y5082" i="2"/>
  <c r="Y5083" i="2"/>
  <c r="Y5084" i="2"/>
  <c r="Y5085" i="2"/>
  <c r="Y5086" i="2"/>
  <c r="Y5087" i="2"/>
  <c r="Y5088" i="2"/>
  <c r="Y5089" i="2"/>
  <c r="Y5090" i="2"/>
  <c r="Y5091" i="2"/>
  <c r="Y5092" i="2"/>
  <c r="Y5093" i="2"/>
  <c r="Y5094" i="2"/>
  <c r="Y5095" i="2"/>
  <c r="Y5096" i="2"/>
  <c r="Y5097" i="2"/>
  <c r="Y5098" i="2"/>
  <c r="Y5099" i="2"/>
  <c r="Y5100" i="2"/>
  <c r="Y5101" i="2"/>
  <c r="Y5102" i="2"/>
  <c r="Y5103" i="2"/>
  <c r="Y5104" i="2"/>
  <c r="Y5105" i="2"/>
  <c r="Y5106" i="2"/>
  <c r="Y5107" i="2"/>
  <c r="Y5108" i="2"/>
  <c r="Y5109" i="2"/>
  <c r="Y5110" i="2"/>
  <c r="Y5111" i="2"/>
  <c r="Y5112" i="2"/>
  <c r="Y5113" i="2"/>
  <c r="Y5114" i="2"/>
  <c r="Y5115" i="2"/>
  <c r="Y5116" i="2"/>
  <c r="Y5117" i="2"/>
  <c r="Y5118" i="2"/>
  <c r="Y5119" i="2"/>
  <c r="Y5120" i="2"/>
  <c r="Y5121" i="2"/>
  <c r="Y5122" i="2"/>
  <c r="Y5123" i="2"/>
  <c r="Y5124" i="2"/>
  <c r="Y5125" i="2"/>
  <c r="Y5126" i="2"/>
  <c r="Y5127" i="2"/>
  <c r="Y5128" i="2"/>
  <c r="Y5129" i="2"/>
  <c r="Y5130" i="2"/>
  <c r="Y5131" i="2"/>
  <c r="Y5132" i="2"/>
  <c r="Y5133" i="2"/>
  <c r="Y5134" i="2"/>
  <c r="Y5135" i="2"/>
  <c r="Y5136" i="2"/>
  <c r="Y5137" i="2"/>
  <c r="Y5138" i="2"/>
  <c r="Y5139" i="2"/>
  <c r="Y5140" i="2"/>
  <c r="Y5141" i="2"/>
  <c r="Y5142" i="2"/>
  <c r="Y5143" i="2"/>
  <c r="Y5144" i="2"/>
  <c r="Y5145" i="2"/>
  <c r="Y5146" i="2"/>
  <c r="Y5147" i="2"/>
  <c r="Y5148" i="2"/>
  <c r="Y5149" i="2"/>
  <c r="Y5150" i="2"/>
  <c r="Y5151" i="2"/>
  <c r="Y5152" i="2"/>
  <c r="Y5153" i="2"/>
  <c r="Y5154" i="2"/>
  <c r="Y5155" i="2"/>
  <c r="Y5156" i="2"/>
  <c r="Y5157" i="2"/>
  <c r="Y5158" i="2"/>
  <c r="Y5159" i="2"/>
  <c r="Y5160" i="2"/>
  <c r="Y5161" i="2"/>
  <c r="Y5162" i="2"/>
  <c r="Y5163" i="2"/>
  <c r="Y5164" i="2"/>
  <c r="Y5165" i="2"/>
  <c r="Y5166" i="2"/>
  <c r="Y5167" i="2"/>
  <c r="Y5168" i="2"/>
  <c r="Y5169" i="2"/>
  <c r="Y5170" i="2"/>
  <c r="Y5171" i="2"/>
  <c r="Y5172" i="2"/>
  <c r="Y5173" i="2"/>
  <c r="Y5174" i="2"/>
  <c r="Y5175" i="2"/>
  <c r="Y5176" i="2"/>
  <c r="Y5177" i="2"/>
  <c r="Y5178" i="2"/>
  <c r="Y5179" i="2"/>
  <c r="Y5180" i="2"/>
  <c r="Y5181" i="2"/>
  <c r="Y5182" i="2"/>
  <c r="Y5183" i="2"/>
  <c r="Y5184" i="2"/>
  <c r="Y5185" i="2"/>
  <c r="Y5186" i="2"/>
  <c r="Y5187" i="2"/>
  <c r="Y5188" i="2"/>
  <c r="Y5189" i="2"/>
  <c r="Y5190" i="2"/>
  <c r="Y5191" i="2"/>
  <c r="Y5192" i="2"/>
  <c r="Y5193" i="2"/>
  <c r="Y5194" i="2"/>
  <c r="Y5195" i="2"/>
  <c r="Y5196" i="2"/>
  <c r="Y5197" i="2"/>
  <c r="Y5198" i="2"/>
  <c r="Y5199" i="2"/>
  <c r="Y5200" i="2"/>
  <c r="Y5201" i="2"/>
  <c r="Y5202" i="2"/>
  <c r="Y5203" i="2"/>
  <c r="Y5204" i="2"/>
  <c r="Y5205" i="2"/>
  <c r="Y5206" i="2"/>
  <c r="Y5207" i="2"/>
  <c r="Y5208" i="2"/>
  <c r="Y5209" i="2"/>
  <c r="Y5210" i="2"/>
  <c r="Y5211" i="2"/>
  <c r="Y5212" i="2"/>
  <c r="Y5213" i="2"/>
  <c r="Y5214" i="2"/>
  <c r="Y5215" i="2"/>
  <c r="Y5216" i="2"/>
  <c r="Y5217" i="2"/>
  <c r="Y5218" i="2"/>
  <c r="Y5219" i="2"/>
  <c r="Y5220" i="2"/>
  <c r="Y5221" i="2"/>
  <c r="Y5222" i="2"/>
  <c r="Y5223" i="2"/>
  <c r="Y5224" i="2"/>
  <c r="Y5225" i="2"/>
  <c r="Y5226" i="2"/>
  <c r="Y5227" i="2"/>
  <c r="Y5228" i="2"/>
  <c r="Y5229" i="2"/>
  <c r="Y5230" i="2"/>
  <c r="Y5231" i="2"/>
  <c r="Y5232" i="2"/>
  <c r="Y5233" i="2"/>
  <c r="Y5234" i="2"/>
  <c r="Y5235" i="2"/>
  <c r="Y5236" i="2"/>
  <c r="Y5237" i="2"/>
  <c r="Y5238" i="2"/>
  <c r="Y5239" i="2"/>
  <c r="Y5240" i="2"/>
  <c r="Y5241" i="2"/>
  <c r="Y5242" i="2"/>
  <c r="Y5243" i="2"/>
  <c r="Y5244" i="2"/>
  <c r="Y5245" i="2"/>
  <c r="Y5246" i="2"/>
  <c r="Y5247" i="2"/>
  <c r="Y5248" i="2"/>
  <c r="Y5249" i="2"/>
  <c r="Y5250" i="2"/>
  <c r="Y5251" i="2"/>
  <c r="Y5252" i="2"/>
  <c r="Y5253" i="2"/>
  <c r="Y5254" i="2"/>
  <c r="Y5255" i="2"/>
  <c r="Y5256" i="2"/>
  <c r="Y5257" i="2"/>
  <c r="Y5258" i="2"/>
  <c r="Y5259" i="2"/>
  <c r="Y5260" i="2"/>
  <c r="Y5261" i="2"/>
  <c r="Y5262" i="2"/>
  <c r="Y5263" i="2"/>
  <c r="Y5264" i="2"/>
  <c r="Y5265" i="2"/>
  <c r="Y5266" i="2"/>
  <c r="Y5267" i="2"/>
  <c r="Y5268" i="2"/>
  <c r="Y5269" i="2"/>
  <c r="Y5270" i="2"/>
  <c r="Y5271" i="2"/>
  <c r="Y5272" i="2"/>
  <c r="Y5273" i="2"/>
  <c r="Y5274" i="2"/>
  <c r="Y5275" i="2"/>
  <c r="Y5276" i="2"/>
  <c r="Y5277" i="2"/>
  <c r="Y5278" i="2"/>
  <c r="Y5279" i="2"/>
  <c r="Y5280" i="2"/>
  <c r="Y5281" i="2"/>
  <c r="Y5282" i="2"/>
  <c r="Y5283" i="2"/>
  <c r="Y5284" i="2"/>
  <c r="Y5285" i="2"/>
  <c r="Y5286" i="2"/>
  <c r="Y5287" i="2"/>
  <c r="Y5288" i="2"/>
  <c r="Y5289" i="2"/>
  <c r="Y5290" i="2"/>
  <c r="Y5291" i="2"/>
  <c r="Y5292" i="2"/>
  <c r="Y5293" i="2"/>
  <c r="Y5294" i="2"/>
  <c r="Y5295" i="2"/>
  <c r="Y5296" i="2"/>
  <c r="Y5297" i="2"/>
  <c r="Y5298" i="2"/>
  <c r="Y5299" i="2"/>
  <c r="Y5300" i="2"/>
  <c r="Y5301" i="2"/>
  <c r="Y5302" i="2"/>
  <c r="Y5303" i="2"/>
  <c r="Y5304" i="2"/>
  <c r="Y5305" i="2"/>
  <c r="Y5306" i="2"/>
  <c r="Y5307" i="2"/>
  <c r="Y5308" i="2"/>
  <c r="Y5309" i="2"/>
  <c r="Y5310" i="2"/>
  <c r="Y5311" i="2"/>
  <c r="Y5312" i="2"/>
  <c r="Y5313" i="2"/>
  <c r="Y5314" i="2"/>
  <c r="Y5315" i="2"/>
  <c r="Y5316" i="2"/>
  <c r="Y5317" i="2"/>
  <c r="Y5318" i="2"/>
  <c r="Y5319" i="2"/>
  <c r="Y5320" i="2"/>
  <c r="Y5321" i="2"/>
  <c r="Y5322" i="2"/>
  <c r="Y5323" i="2"/>
  <c r="Y5324" i="2"/>
  <c r="Y5325" i="2"/>
  <c r="Y5326" i="2"/>
  <c r="Y5327" i="2"/>
  <c r="Y5328" i="2"/>
  <c r="Y5329" i="2"/>
  <c r="Y5330" i="2"/>
  <c r="Y5331" i="2"/>
  <c r="Y5332" i="2"/>
  <c r="Y5333" i="2"/>
  <c r="Y5334" i="2"/>
  <c r="Y5335" i="2"/>
  <c r="Y5336" i="2"/>
  <c r="Y5337" i="2"/>
  <c r="Y5338" i="2"/>
  <c r="Y5339" i="2"/>
  <c r="Y5340" i="2"/>
  <c r="Y5341" i="2"/>
  <c r="Y5342" i="2"/>
  <c r="Y5343" i="2"/>
  <c r="Y5344" i="2"/>
  <c r="Y5345" i="2"/>
  <c r="Y5346" i="2"/>
  <c r="Y5347" i="2"/>
  <c r="Y5348" i="2"/>
  <c r="Y5349" i="2"/>
  <c r="Y5350" i="2"/>
  <c r="Y5351" i="2"/>
  <c r="Y5352" i="2"/>
  <c r="Y5353" i="2"/>
  <c r="Y5354" i="2"/>
  <c r="Y5355" i="2"/>
  <c r="Y5356" i="2"/>
  <c r="Y5357" i="2"/>
  <c r="Y5358" i="2"/>
  <c r="Y5359" i="2"/>
  <c r="Y5360" i="2"/>
  <c r="Y5361" i="2"/>
  <c r="Y5362" i="2"/>
  <c r="Y5363" i="2"/>
  <c r="Y5364" i="2"/>
  <c r="Y5365" i="2"/>
  <c r="Y5366" i="2"/>
  <c r="Y5367" i="2"/>
  <c r="Y5368" i="2"/>
  <c r="Y5369" i="2"/>
  <c r="Y5370" i="2"/>
  <c r="Y5371" i="2"/>
  <c r="Y5372" i="2"/>
  <c r="Y5373" i="2"/>
  <c r="Y5374" i="2"/>
  <c r="Y5375" i="2"/>
  <c r="Y5376" i="2"/>
  <c r="Y5377" i="2"/>
  <c r="Y5378" i="2"/>
  <c r="Y5379" i="2"/>
  <c r="Y5380" i="2"/>
  <c r="Y5381" i="2"/>
  <c r="Y5382" i="2"/>
  <c r="Y5383" i="2"/>
  <c r="Y5384" i="2"/>
  <c r="Y5385" i="2"/>
  <c r="Y5386" i="2"/>
  <c r="Y5387" i="2"/>
  <c r="Y5388" i="2"/>
  <c r="Y5389" i="2"/>
  <c r="Y5390" i="2"/>
  <c r="Y5391" i="2"/>
  <c r="Y5392" i="2"/>
  <c r="Y5393" i="2"/>
  <c r="Y5394" i="2"/>
  <c r="Y5395" i="2"/>
  <c r="Y5396" i="2"/>
  <c r="Y5397" i="2"/>
  <c r="Y5398" i="2"/>
  <c r="Y5399" i="2"/>
  <c r="Y5400" i="2"/>
  <c r="Y5401" i="2"/>
  <c r="Y5402" i="2"/>
  <c r="Y5403" i="2"/>
  <c r="Y5404" i="2"/>
  <c r="Y5405" i="2"/>
  <c r="Y5406" i="2"/>
  <c r="Y5407" i="2"/>
  <c r="Y5408" i="2"/>
  <c r="Y5409" i="2"/>
  <c r="Y5410" i="2"/>
  <c r="Y5411" i="2"/>
  <c r="Y5412" i="2"/>
  <c r="Y5413" i="2"/>
  <c r="Y5414" i="2"/>
  <c r="Y5415" i="2"/>
  <c r="Y5416" i="2"/>
  <c r="Y5417" i="2"/>
  <c r="Y5418" i="2"/>
  <c r="Y5419" i="2"/>
  <c r="Y5420" i="2"/>
  <c r="Y5421" i="2"/>
  <c r="Y5422" i="2"/>
  <c r="Y5423" i="2"/>
  <c r="Y5424" i="2"/>
  <c r="Y5425" i="2"/>
  <c r="Y5426" i="2"/>
  <c r="Y5427" i="2"/>
  <c r="Y5428" i="2"/>
  <c r="Y5429" i="2"/>
  <c r="Y5430" i="2"/>
  <c r="Y5431" i="2"/>
  <c r="Y5432" i="2"/>
  <c r="Y5433" i="2"/>
  <c r="Y5434" i="2"/>
  <c r="Y5435" i="2"/>
  <c r="Y5436" i="2"/>
  <c r="Y5437" i="2"/>
  <c r="Y5438" i="2"/>
  <c r="Y5439" i="2"/>
  <c r="Y5440" i="2"/>
  <c r="Y5441" i="2"/>
  <c r="Y5442" i="2"/>
  <c r="Y5443" i="2"/>
  <c r="Y5444" i="2"/>
  <c r="Y5445" i="2"/>
  <c r="Y5446" i="2"/>
  <c r="Y5447" i="2"/>
  <c r="Y5448" i="2"/>
  <c r="Y5449" i="2"/>
  <c r="Y5450" i="2"/>
  <c r="Y5451" i="2"/>
  <c r="Y5452" i="2"/>
  <c r="Y5453" i="2"/>
  <c r="Y5454" i="2"/>
  <c r="Y5455" i="2"/>
  <c r="Y5456" i="2"/>
  <c r="Y5457" i="2"/>
  <c r="Y5458" i="2"/>
  <c r="Y5459" i="2"/>
  <c r="Y5460" i="2"/>
  <c r="Y5461" i="2"/>
  <c r="Y5462" i="2"/>
  <c r="Y5463" i="2"/>
  <c r="Y5464" i="2"/>
  <c r="Y5465" i="2"/>
  <c r="Y5466" i="2"/>
  <c r="Y5467" i="2"/>
  <c r="Y5468" i="2"/>
  <c r="Y5469" i="2"/>
  <c r="Y5470" i="2"/>
  <c r="Y5471" i="2"/>
  <c r="Y5472" i="2"/>
  <c r="Y5473" i="2"/>
  <c r="Y5474" i="2"/>
  <c r="Y5475" i="2"/>
  <c r="Y5476" i="2"/>
  <c r="Y5477" i="2"/>
  <c r="Y5478" i="2"/>
  <c r="Y5479" i="2"/>
  <c r="Y5480" i="2"/>
  <c r="Y5481" i="2"/>
  <c r="Y5482" i="2"/>
  <c r="Y5483" i="2"/>
  <c r="Y5484" i="2"/>
  <c r="Y5485" i="2"/>
  <c r="Y5486" i="2"/>
  <c r="Y5487" i="2"/>
  <c r="Y5488" i="2"/>
  <c r="Y5489" i="2"/>
  <c r="Y5490" i="2"/>
  <c r="Y5491" i="2"/>
  <c r="Y5492" i="2"/>
  <c r="Y5493" i="2"/>
  <c r="Y5494" i="2"/>
  <c r="Y5495" i="2"/>
  <c r="Y5496" i="2"/>
  <c r="Y5497" i="2"/>
  <c r="Y5498" i="2"/>
  <c r="Y5499" i="2"/>
  <c r="Y5500" i="2"/>
  <c r="Y5501" i="2"/>
  <c r="Y5502" i="2"/>
  <c r="Y5503" i="2"/>
  <c r="Y5504" i="2"/>
  <c r="Y5505" i="2"/>
  <c r="Y5506" i="2"/>
  <c r="Y5507" i="2"/>
  <c r="Y5508" i="2"/>
  <c r="Y5509" i="2"/>
  <c r="Y5510" i="2"/>
  <c r="Y5511" i="2"/>
  <c r="Y5512" i="2"/>
  <c r="Y5513" i="2"/>
  <c r="Y5514" i="2"/>
  <c r="Y5515" i="2"/>
  <c r="Y5516" i="2"/>
  <c r="Y5517" i="2"/>
  <c r="Y5518" i="2"/>
  <c r="Y5519" i="2"/>
  <c r="Y5520" i="2"/>
  <c r="Y5521" i="2"/>
  <c r="Y5522" i="2"/>
  <c r="Y5523" i="2"/>
  <c r="Y5524" i="2"/>
  <c r="Y5525" i="2"/>
  <c r="Y5526" i="2"/>
  <c r="Y5527" i="2"/>
  <c r="Y5528" i="2"/>
  <c r="Y5529" i="2"/>
  <c r="Y5530" i="2"/>
  <c r="Y5531" i="2"/>
  <c r="Y5532" i="2"/>
  <c r="Y5533" i="2"/>
  <c r="Y5534" i="2"/>
  <c r="Y5535" i="2"/>
  <c r="Y5536" i="2"/>
  <c r="Y5537" i="2"/>
  <c r="Y5538" i="2"/>
  <c r="Y5539" i="2"/>
  <c r="Y5540" i="2"/>
  <c r="Y5541" i="2"/>
  <c r="Y5542" i="2"/>
  <c r="Y5543" i="2"/>
  <c r="Y5544" i="2"/>
  <c r="Y5545" i="2"/>
  <c r="Y5546" i="2"/>
  <c r="Y5547" i="2"/>
  <c r="Y5548" i="2"/>
  <c r="Y5549" i="2"/>
  <c r="Y5550" i="2"/>
  <c r="Y5551" i="2"/>
  <c r="Y5552" i="2"/>
  <c r="Y5553" i="2"/>
  <c r="Y5554" i="2"/>
  <c r="Y5555" i="2"/>
  <c r="Y5556" i="2"/>
  <c r="Y5557" i="2"/>
  <c r="Y5558" i="2"/>
  <c r="Y5559" i="2"/>
  <c r="Y5560" i="2"/>
  <c r="Y5561" i="2"/>
  <c r="Y5562" i="2"/>
  <c r="Y5563" i="2"/>
  <c r="Y5564" i="2"/>
  <c r="Y5565" i="2"/>
  <c r="Y5566" i="2"/>
  <c r="Y5567" i="2"/>
  <c r="Y5568" i="2"/>
  <c r="Y5569" i="2"/>
  <c r="Y5570" i="2"/>
  <c r="Y5571" i="2"/>
  <c r="Y5572" i="2"/>
  <c r="Y5573" i="2"/>
  <c r="Y5574" i="2"/>
  <c r="Y5575" i="2"/>
  <c r="Y5576" i="2"/>
  <c r="Y5577" i="2"/>
  <c r="Y5578" i="2"/>
  <c r="Y5579" i="2"/>
  <c r="Y5580" i="2"/>
  <c r="Y5581" i="2"/>
  <c r="Y5582" i="2"/>
  <c r="Y5583" i="2"/>
  <c r="Y5584" i="2"/>
  <c r="Y5585" i="2"/>
  <c r="Y5586" i="2"/>
  <c r="Y5587" i="2"/>
  <c r="Y5588" i="2"/>
  <c r="Y5589" i="2"/>
  <c r="Y5590" i="2"/>
  <c r="Y5591" i="2"/>
  <c r="Y5592" i="2"/>
  <c r="Y5593" i="2"/>
  <c r="Y5594" i="2"/>
  <c r="Y5595" i="2"/>
  <c r="Y5596" i="2"/>
  <c r="Y5597" i="2"/>
  <c r="Y5598" i="2"/>
  <c r="Y5599" i="2"/>
  <c r="Y5600" i="2"/>
  <c r="Y5601" i="2"/>
  <c r="Y5602" i="2"/>
  <c r="Y5603" i="2"/>
  <c r="Y5604" i="2"/>
  <c r="Y5605" i="2"/>
  <c r="Y5606" i="2"/>
  <c r="Y5607" i="2"/>
  <c r="Y5608" i="2"/>
  <c r="Y5609" i="2"/>
  <c r="Y5610" i="2"/>
  <c r="Y5611" i="2"/>
  <c r="Y5612" i="2"/>
  <c r="Y5613" i="2"/>
  <c r="Y5614" i="2"/>
  <c r="Y5615" i="2"/>
  <c r="Y5616" i="2"/>
  <c r="Y5617" i="2"/>
  <c r="Y5618" i="2"/>
  <c r="Y5619" i="2"/>
  <c r="Y5620" i="2"/>
  <c r="Y5621" i="2"/>
  <c r="Y5622" i="2"/>
  <c r="Y5623" i="2"/>
  <c r="Y5624" i="2"/>
  <c r="Y5625" i="2"/>
  <c r="Y5626" i="2"/>
  <c r="Y5627" i="2"/>
  <c r="Y5628" i="2"/>
  <c r="Y5629" i="2"/>
  <c r="Y5630" i="2"/>
  <c r="Y5631" i="2"/>
  <c r="Y5632" i="2"/>
  <c r="Y5633" i="2"/>
  <c r="Y5634" i="2"/>
  <c r="Y5635" i="2"/>
  <c r="Y5636" i="2"/>
  <c r="Y5637" i="2"/>
  <c r="Y5638" i="2"/>
  <c r="Y5639" i="2"/>
  <c r="Y5640" i="2"/>
  <c r="Y5641" i="2"/>
  <c r="Y5642" i="2"/>
  <c r="Y5643" i="2"/>
  <c r="Y5644" i="2"/>
  <c r="Y5645" i="2"/>
  <c r="Y5646" i="2"/>
  <c r="Y5647" i="2"/>
  <c r="Y5648" i="2"/>
  <c r="Y5649" i="2"/>
  <c r="Y5650" i="2"/>
  <c r="Y5651" i="2"/>
  <c r="Y5652" i="2"/>
  <c r="Y5653" i="2"/>
  <c r="Y5654" i="2"/>
  <c r="Y5655" i="2"/>
  <c r="Y5656" i="2"/>
  <c r="Y5657" i="2"/>
  <c r="Y5658" i="2"/>
  <c r="Y5659" i="2"/>
  <c r="Y5660" i="2"/>
  <c r="Y5661" i="2"/>
  <c r="Y5662" i="2"/>
  <c r="Y5663" i="2"/>
  <c r="Y5664" i="2"/>
  <c r="Y5665" i="2"/>
  <c r="Y5666" i="2"/>
  <c r="Y5667" i="2"/>
  <c r="Y5668" i="2"/>
  <c r="Y5669" i="2"/>
  <c r="Y5670" i="2"/>
  <c r="Y5671" i="2"/>
  <c r="Y5672" i="2"/>
  <c r="Y5673" i="2"/>
  <c r="Y5674" i="2"/>
  <c r="Y5675" i="2"/>
  <c r="Y5676" i="2"/>
  <c r="Y5677" i="2"/>
  <c r="Y5678" i="2"/>
  <c r="Y5679" i="2"/>
  <c r="Y5680" i="2"/>
  <c r="Y5681" i="2"/>
  <c r="Y5682" i="2"/>
  <c r="Y5683" i="2"/>
  <c r="Y5684" i="2"/>
  <c r="Y5685" i="2"/>
  <c r="Y5686" i="2"/>
  <c r="Y5687" i="2"/>
  <c r="Y5688" i="2"/>
  <c r="Y5689" i="2"/>
  <c r="Y5690" i="2"/>
  <c r="Y5691" i="2"/>
  <c r="Y5692" i="2"/>
  <c r="Y5693" i="2"/>
  <c r="Y5694" i="2"/>
  <c r="Y5695" i="2"/>
  <c r="Y5696" i="2"/>
  <c r="Y5697" i="2"/>
  <c r="Y5698" i="2"/>
  <c r="Y5699" i="2"/>
  <c r="Y5700" i="2"/>
  <c r="Y5701" i="2"/>
  <c r="Y5702" i="2"/>
  <c r="Y5703" i="2"/>
  <c r="Y5704" i="2"/>
  <c r="Y5705" i="2"/>
  <c r="Y5706" i="2"/>
  <c r="Y5707" i="2"/>
  <c r="Y5708" i="2"/>
  <c r="Y5709" i="2"/>
  <c r="Y5710" i="2"/>
  <c r="Y5711" i="2"/>
  <c r="Y5712" i="2"/>
  <c r="Y5713" i="2"/>
  <c r="Y5714" i="2"/>
  <c r="Y5715" i="2"/>
  <c r="Y5716" i="2"/>
  <c r="Y5717" i="2"/>
  <c r="Y5718" i="2"/>
  <c r="Y5719" i="2"/>
  <c r="Y5720" i="2"/>
  <c r="Y5721" i="2"/>
  <c r="Y5722" i="2"/>
  <c r="Y5723" i="2"/>
  <c r="Y5724" i="2"/>
  <c r="Y5725" i="2"/>
  <c r="Y5726" i="2"/>
  <c r="Y5727" i="2"/>
  <c r="Y5728" i="2"/>
  <c r="Y5729" i="2"/>
  <c r="Y5730" i="2"/>
  <c r="Y5731" i="2"/>
  <c r="Y5732" i="2"/>
  <c r="Y5733" i="2"/>
  <c r="Y5734" i="2"/>
  <c r="Y5735" i="2"/>
  <c r="Y5736" i="2"/>
  <c r="Y5737" i="2"/>
  <c r="Y5738" i="2"/>
  <c r="Y5739" i="2"/>
  <c r="Y5740" i="2"/>
  <c r="Y5741" i="2"/>
  <c r="Y5742" i="2"/>
  <c r="Y5743" i="2"/>
  <c r="Y5744" i="2"/>
  <c r="Y5745" i="2"/>
  <c r="Y5746" i="2"/>
  <c r="Y5747" i="2"/>
  <c r="Y5748" i="2"/>
  <c r="Y5749" i="2"/>
  <c r="Y5750" i="2"/>
  <c r="Y5751" i="2"/>
  <c r="Y5752" i="2"/>
  <c r="Y5753" i="2"/>
  <c r="Y5754" i="2"/>
  <c r="Y5755" i="2"/>
  <c r="Y5756" i="2"/>
  <c r="Y5757" i="2"/>
  <c r="Y5758" i="2"/>
  <c r="Y5759" i="2"/>
  <c r="Y5760" i="2"/>
  <c r="Y5761" i="2"/>
  <c r="Y5762" i="2"/>
  <c r="Y5763" i="2"/>
  <c r="Y5764" i="2"/>
  <c r="Y5765" i="2"/>
  <c r="Y5766" i="2"/>
  <c r="Y5767" i="2"/>
  <c r="Y5768" i="2"/>
  <c r="Y5769" i="2"/>
  <c r="Y5770" i="2"/>
  <c r="Y5771" i="2"/>
  <c r="Y5772" i="2"/>
  <c r="Y5773" i="2"/>
  <c r="Y5774" i="2"/>
  <c r="Y5775" i="2"/>
  <c r="Y5776" i="2"/>
  <c r="Y5777" i="2"/>
  <c r="Y5778" i="2"/>
  <c r="Y5779" i="2"/>
  <c r="Y5780" i="2"/>
  <c r="Y5781" i="2"/>
  <c r="Y5782" i="2"/>
  <c r="Y5783" i="2"/>
  <c r="Y5784" i="2"/>
  <c r="Y5785" i="2"/>
  <c r="Y5786" i="2"/>
  <c r="Y5787" i="2"/>
  <c r="Y5788" i="2"/>
  <c r="Y5789" i="2"/>
  <c r="Y5790" i="2"/>
  <c r="Y5791" i="2"/>
  <c r="Y5792" i="2"/>
  <c r="Y5793" i="2"/>
  <c r="Y5794" i="2"/>
  <c r="Y5795" i="2"/>
  <c r="Y5796" i="2"/>
  <c r="Y5797" i="2"/>
  <c r="Y5798" i="2"/>
  <c r="Y5799" i="2"/>
  <c r="Y5800" i="2"/>
  <c r="Y5801" i="2"/>
  <c r="Y5802" i="2"/>
  <c r="Y5803" i="2"/>
  <c r="Y5804" i="2"/>
  <c r="Y5805" i="2"/>
  <c r="Y5806" i="2"/>
  <c r="Y5807" i="2"/>
  <c r="Y5808" i="2"/>
  <c r="Y5809" i="2"/>
  <c r="Y5810" i="2"/>
  <c r="Y5811" i="2"/>
  <c r="Y5812" i="2"/>
  <c r="Y5813" i="2"/>
  <c r="Y5814" i="2"/>
  <c r="Y5815" i="2"/>
  <c r="Y5816" i="2"/>
  <c r="Y5817" i="2"/>
  <c r="Y5818" i="2"/>
  <c r="Y5819" i="2"/>
  <c r="Y5820" i="2"/>
  <c r="Y5821" i="2"/>
  <c r="Y5822" i="2"/>
  <c r="Y5823" i="2"/>
  <c r="Y5824" i="2"/>
  <c r="Y5825" i="2"/>
  <c r="Y5826" i="2"/>
  <c r="Y5827" i="2"/>
  <c r="Y5828" i="2"/>
  <c r="Y5829" i="2"/>
  <c r="Y5830" i="2"/>
  <c r="Y5831" i="2"/>
  <c r="Y5832" i="2"/>
  <c r="Y5833" i="2"/>
  <c r="Y5834" i="2"/>
  <c r="Y5835" i="2"/>
  <c r="Y5836" i="2"/>
  <c r="Y5837" i="2"/>
  <c r="Y5838" i="2"/>
  <c r="Y5839" i="2"/>
  <c r="Y5840" i="2"/>
  <c r="Y5841" i="2"/>
  <c r="Y5842" i="2"/>
  <c r="Y5843" i="2"/>
  <c r="Y5844" i="2"/>
  <c r="Y5845" i="2"/>
  <c r="Y5846" i="2"/>
  <c r="Y5847" i="2"/>
  <c r="Y5848" i="2"/>
  <c r="Y5849" i="2"/>
  <c r="Y5850" i="2"/>
  <c r="Y5851" i="2"/>
  <c r="Y5852" i="2"/>
  <c r="Y5853" i="2"/>
  <c r="Y5854" i="2"/>
  <c r="Y5855" i="2"/>
  <c r="Y5856" i="2"/>
  <c r="Y5857" i="2"/>
  <c r="Y5858" i="2"/>
  <c r="Y5859" i="2"/>
  <c r="Y5860" i="2"/>
  <c r="Y5861" i="2"/>
  <c r="Y5862" i="2"/>
  <c r="Y5863" i="2"/>
  <c r="Y5864" i="2"/>
  <c r="Y5865" i="2"/>
  <c r="Y5866" i="2"/>
  <c r="Y5867" i="2"/>
  <c r="Y5868" i="2"/>
  <c r="Y5869" i="2"/>
  <c r="Y5870" i="2"/>
  <c r="Y5871" i="2"/>
  <c r="Y5872" i="2"/>
  <c r="Y5873" i="2"/>
  <c r="Y5874" i="2"/>
  <c r="Y5875" i="2"/>
  <c r="Y5876" i="2"/>
  <c r="Y5877" i="2"/>
  <c r="Y5878" i="2"/>
  <c r="Y5879" i="2"/>
  <c r="Y5880" i="2"/>
  <c r="Y5881" i="2"/>
  <c r="Y5882" i="2"/>
  <c r="Y5883" i="2"/>
  <c r="Y5884" i="2"/>
  <c r="Y5885" i="2"/>
  <c r="Y5886" i="2"/>
  <c r="Y5887" i="2"/>
  <c r="Y5888" i="2"/>
  <c r="Y5889" i="2"/>
  <c r="Y5890" i="2"/>
  <c r="Y5891" i="2"/>
  <c r="Y5892" i="2"/>
  <c r="Y5893" i="2"/>
  <c r="Y5894" i="2"/>
  <c r="Y5895" i="2"/>
  <c r="Y5896" i="2"/>
  <c r="Y5897" i="2"/>
  <c r="Y5898" i="2"/>
  <c r="Y5899" i="2"/>
  <c r="Y5900" i="2"/>
  <c r="Y5901" i="2"/>
  <c r="Y5902" i="2"/>
  <c r="Y5903" i="2"/>
  <c r="Y5904" i="2"/>
  <c r="Y5905" i="2"/>
  <c r="Y5906" i="2"/>
  <c r="Y5907" i="2"/>
  <c r="Y5908" i="2"/>
  <c r="Y5909" i="2"/>
  <c r="Y5910" i="2"/>
  <c r="Y5911" i="2"/>
  <c r="Y5912" i="2"/>
  <c r="Y5913" i="2"/>
  <c r="Y5914" i="2"/>
  <c r="Y5915" i="2"/>
  <c r="Y5916" i="2"/>
  <c r="Y5917" i="2"/>
  <c r="Y5918" i="2"/>
  <c r="Y5919" i="2"/>
  <c r="Y5920" i="2"/>
  <c r="Y5921" i="2"/>
  <c r="Y5922" i="2"/>
  <c r="Y5923" i="2"/>
  <c r="Y5924" i="2"/>
  <c r="Y5925" i="2"/>
  <c r="Y5926" i="2"/>
  <c r="Y5927" i="2"/>
  <c r="Y5928" i="2"/>
  <c r="Y5929" i="2"/>
  <c r="Y5930" i="2"/>
  <c r="Y5931" i="2"/>
  <c r="Y5932" i="2"/>
  <c r="Y5933" i="2"/>
  <c r="Y5934" i="2"/>
  <c r="Y5935" i="2"/>
  <c r="Y5936" i="2"/>
  <c r="Y5937" i="2"/>
  <c r="Y5938" i="2"/>
  <c r="Y5939" i="2"/>
  <c r="Y5940" i="2"/>
  <c r="Y5941" i="2"/>
  <c r="Y5942" i="2"/>
  <c r="Y5943" i="2"/>
  <c r="Y5944" i="2"/>
  <c r="Y5945" i="2"/>
  <c r="Y5946" i="2"/>
  <c r="Y5947" i="2"/>
  <c r="Y5948" i="2"/>
  <c r="Y5949" i="2"/>
  <c r="Y5950" i="2"/>
  <c r="Y5951" i="2"/>
  <c r="Y5952" i="2"/>
  <c r="Y5953" i="2"/>
  <c r="Y5954" i="2"/>
  <c r="Y5955" i="2"/>
  <c r="Y5956" i="2"/>
  <c r="Y5957" i="2"/>
  <c r="Y5958" i="2"/>
  <c r="Y5959" i="2"/>
  <c r="Y5960" i="2"/>
  <c r="Y5961" i="2"/>
  <c r="Y5962" i="2"/>
  <c r="Y5963" i="2"/>
  <c r="Y5964" i="2"/>
  <c r="Y5965" i="2"/>
  <c r="Y5966" i="2"/>
  <c r="Y5967" i="2"/>
  <c r="Y5968" i="2"/>
  <c r="Y5969" i="2"/>
  <c r="Y5970" i="2"/>
  <c r="Y5971" i="2"/>
  <c r="Y5972" i="2"/>
  <c r="Y5973" i="2"/>
  <c r="Y5974" i="2"/>
  <c r="Y5975" i="2"/>
  <c r="Y5976" i="2"/>
  <c r="Y5977" i="2"/>
  <c r="Y5978" i="2"/>
  <c r="Y5979" i="2"/>
  <c r="Y5980" i="2"/>
  <c r="Y5981" i="2"/>
  <c r="Y5982" i="2"/>
  <c r="Y5983" i="2"/>
  <c r="Y5984" i="2"/>
  <c r="Y5985" i="2"/>
  <c r="Y5986" i="2"/>
  <c r="Y5987" i="2"/>
  <c r="Y5988" i="2"/>
  <c r="Y5989" i="2"/>
  <c r="Y5990" i="2"/>
  <c r="Y5991" i="2"/>
  <c r="Y5992" i="2"/>
  <c r="Y5993" i="2"/>
  <c r="Y5994" i="2"/>
  <c r="Y5995" i="2"/>
  <c r="Y5996" i="2"/>
  <c r="Y5997" i="2"/>
  <c r="Y5998" i="2"/>
  <c r="Y5999" i="2"/>
  <c r="Y6000" i="2"/>
  <c r="Y6001" i="2"/>
  <c r="Y6002" i="2"/>
  <c r="Y6003" i="2"/>
  <c r="Y6004" i="2"/>
  <c r="Y6005" i="2"/>
  <c r="Y6006" i="2"/>
  <c r="Y6007" i="2"/>
  <c r="Y6008" i="2"/>
  <c r="Y6009" i="2"/>
  <c r="Y6010" i="2"/>
  <c r="Y6011" i="2"/>
  <c r="Y6012" i="2"/>
  <c r="Y6013" i="2"/>
  <c r="Y6014" i="2"/>
  <c r="Y6015" i="2"/>
  <c r="Y6016" i="2"/>
  <c r="Y6017" i="2"/>
  <c r="Y6018" i="2"/>
  <c r="Y6019" i="2"/>
  <c r="Y6020" i="2"/>
  <c r="Y6021" i="2"/>
  <c r="Y6022" i="2"/>
  <c r="Y6023" i="2"/>
  <c r="Y6024" i="2"/>
  <c r="Y6025" i="2"/>
  <c r="Y6026" i="2"/>
  <c r="Y6027" i="2"/>
  <c r="Y6028" i="2"/>
  <c r="Y6029" i="2"/>
  <c r="Y6030" i="2"/>
  <c r="Y6031" i="2"/>
  <c r="Y6032" i="2"/>
  <c r="Y6033" i="2"/>
  <c r="Y6034" i="2"/>
  <c r="Y6035" i="2"/>
  <c r="Y6036" i="2"/>
  <c r="Y6037" i="2"/>
  <c r="Y6038" i="2"/>
  <c r="Y6039" i="2"/>
  <c r="Y6040" i="2"/>
  <c r="Y6041" i="2"/>
  <c r="Y6042" i="2"/>
  <c r="Y6043" i="2"/>
  <c r="Y6044" i="2"/>
  <c r="Y6045" i="2"/>
  <c r="Y6046" i="2"/>
  <c r="Y6047" i="2"/>
  <c r="Y6048" i="2"/>
  <c r="Y6049" i="2"/>
  <c r="Y6050" i="2"/>
  <c r="Y6051" i="2"/>
  <c r="Y6052" i="2"/>
  <c r="Y6053" i="2"/>
  <c r="Y6054" i="2"/>
  <c r="Y6055" i="2"/>
  <c r="Y6056" i="2"/>
  <c r="Y6057" i="2"/>
  <c r="Y6058" i="2"/>
  <c r="Y6059" i="2"/>
  <c r="Y6060" i="2"/>
  <c r="Y6061" i="2"/>
  <c r="Y6062" i="2"/>
  <c r="Y6063" i="2"/>
  <c r="Y6064" i="2"/>
  <c r="Y6065" i="2"/>
  <c r="Y6066" i="2"/>
  <c r="Y6067" i="2"/>
  <c r="Y6068" i="2"/>
  <c r="Y6069" i="2"/>
  <c r="Y6070" i="2"/>
  <c r="Y6071" i="2"/>
  <c r="Y6072" i="2"/>
  <c r="Y6073" i="2"/>
  <c r="Y6074" i="2"/>
  <c r="Y6075" i="2"/>
  <c r="Y6076" i="2"/>
  <c r="Y6077" i="2"/>
  <c r="Y6078" i="2"/>
  <c r="Y6079" i="2"/>
  <c r="Y6080" i="2"/>
  <c r="Y6081" i="2"/>
  <c r="Y6082" i="2"/>
  <c r="Y6083" i="2"/>
  <c r="Y6084" i="2"/>
  <c r="Y6085" i="2"/>
  <c r="Y6086" i="2"/>
  <c r="Y6087" i="2"/>
  <c r="Y6088" i="2"/>
  <c r="Y6089" i="2"/>
  <c r="Y6090" i="2"/>
  <c r="Y6091" i="2"/>
  <c r="Y6092" i="2"/>
  <c r="Y6093" i="2"/>
  <c r="Y6094" i="2"/>
  <c r="Y6095" i="2"/>
  <c r="Y6096" i="2"/>
  <c r="Y6097" i="2"/>
  <c r="Y6098" i="2"/>
  <c r="Y6099" i="2"/>
  <c r="Y6100" i="2"/>
  <c r="Y6101" i="2"/>
  <c r="Y6102" i="2"/>
  <c r="Y6103" i="2"/>
  <c r="Y6104" i="2"/>
  <c r="Y6105" i="2"/>
  <c r="Y6106" i="2"/>
  <c r="Y6107" i="2"/>
  <c r="Y6108" i="2"/>
  <c r="Y6109" i="2"/>
  <c r="Y6110" i="2"/>
  <c r="Y6111" i="2"/>
  <c r="Y6112" i="2"/>
  <c r="Y6113" i="2"/>
  <c r="Y6114" i="2"/>
  <c r="Y6115" i="2"/>
  <c r="Y6116" i="2"/>
  <c r="Y6117" i="2"/>
  <c r="Y6118" i="2"/>
  <c r="Y6119" i="2"/>
  <c r="Y6120" i="2"/>
  <c r="Y6121" i="2"/>
  <c r="Y6122" i="2"/>
  <c r="Y6123" i="2"/>
  <c r="Y6124" i="2"/>
  <c r="Y6125" i="2"/>
  <c r="Y6126" i="2"/>
  <c r="Y6127" i="2"/>
  <c r="Y6128" i="2"/>
  <c r="Y6129" i="2"/>
  <c r="Y6130" i="2"/>
  <c r="Y6131" i="2"/>
  <c r="Y6132" i="2"/>
  <c r="Y6133" i="2"/>
  <c r="Y6134" i="2"/>
  <c r="Y6135" i="2"/>
  <c r="Y6136" i="2"/>
  <c r="Y6137" i="2"/>
  <c r="Y6138" i="2"/>
  <c r="Y6139" i="2"/>
  <c r="Y6140" i="2"/>
  <c r="Y6141" i="2"/>
  <c r="Y6142" i="2"/>
  <c r="Y6143" i="2"/>
  <c r="Y6144" i="2"/>
  <c r="Y6145" i="2"/>
  <c r="Y6146" i="2"/>
  <c r="Y6147" i="2"/>
  <c r="Y6148" i="2"/>
  <c r="Y6149" i="2"/>
  <c r="Y6150" i="2"/>
  <c r="Y6151" i="2"/>
  <c r="Y6152" i="2"/>
  <c r="Y6153" i="2"/>
  <c r="Y6154" i="2"/>
  <c r="Y6155" i="2"/>
  <c r="Y6156" i="2"/>
  <c r="Y6157" i="2"/>
  <c r="Y6158" i="2"/>
  <c r="Y6159" i="2"/>
  <c r="Y6160" i="2"/>
  <c r="Y6161" i="2"/>
  <c r="Y6162" i="2"/>
  <c r="Y6163" i="2"/>
  <c r="Y6164" i="2"/>
  <c r="Y6165" i="2"/>
  <c r="Y6166" i="2"/>
  <c r="Y6167" i="2"/>
  <c r="Y6168" i="2"/>
  <c r="Y6169" i="2"/>
  <c r="Y6170" i="2"/>
  <c r="Y6171" i="2"/>
  <c r="Y6172" i="2"/>
  <c r="Y6173" i="2"/>
  <c r="Y6174" i="2"/>
  <c r="Y6175" i="2"/>
  <c r="Y6176" i="2"/>
  <c r="Y6177" i="2"/>
  <c r="Y6178" i="2"/>
  <c r="Y6179" i="2"/>
  <c r="Y6180" i="2"/>
  <c r="Y6181" i="2"/>
  <c r="Y6182" i="2"/>
  <c r="Y6183" i="2"/>
  <c r="Y6184" i="2"/>
  <c r="Y6185" i="2"/>
  <c r="Y6186" i="2"/>
  <c r="Y6187" i="2"/>
  <c r="Y6188" i="2"/>
  <c r="Y6189" i="2"/>
  <c r="Y6190" i="2"/>
  <c r="Y6191" i="2"/>
  <c r="Y6192" i="2"/>
  <c r="Y6193" i="2"/>
  <c r="Y6194" i="2"/>
  <c r="Y6195" i="2"/>
  <c r="Y6196" i="2"/>
  <c r="Y6197" i="2"/>
  <c r="Y6198" i="2"/>
  <c r="Y6199" i="2"/>
  <c r="Y6200" i="2"/>
  <c r="Y6201" i="2"/>
  <c r="Y6202" i="2"/>
  <c r="Y6203" i="2"/>
  <c r="Y6204" i="2"/>
  <c r="Y6205" i="2"/>
  <c r="Y6206" i="2"/>
  <c r="Y6207" i="2"/>
  <c r="Y6208" i="2"/>
  <c r="Y6209" i="2"/>
  <c r="Y6210" i="2"/>
  <c r="Y6211" i="2"/>
  <c r="Y6212" i="2"/>
  <c r="Y6213" i="2"/>
  <c r="Y6214" i="2"/>
  <c r="Y6215" i="2"/>
  <c r="Y6216" i="2"/>
  <c r="Y6217" i="2"/>
  <c r="Y6218" i="2"/>
  <c r="Y6219" i="2"/>
  <c r="Y6220" i="2"/>
  <c r="Y6221" i="2"/>
  <c r="Y6222" i="2"/>
  <c r="Y6223" i="2"/>
  <c r="Y6224" i="2"/>
  <c r="Y6225" i="2"/>
  <c r="Y6226" i="2"/>
  <c r="Y6227" i="2"/>
  <c r="Y6228" i="2"/>
  <c r="Y6229" i="2"/>
  <c r="Y6230" i="2"/>
  <c r="Y6231" i="2"/>
  <c r="Y6232" i="2"/>
  <c r="Y6233" i="2"/>
  <c r="Y6234" i="2"/>
  <c r="Y6235" i="2"/>
  <c r="Y6236" i="2"/>
  <c r="Y6237" i="2"/>
  <c r="Y6238" i="2"/>
  <c r="Y6239" i="2"/>
  <c r="Y6240" i="2"/>
  <c r="Y6241" i="2"/>
  <c r="Y6242" i="2"/>
  <c r="Y6243" i="2"/>
  <c r="Y6244" i="2"/>
  <c r="Y6245" i="2"/>
  <c r="Y6246" i="2"/>
  <c r="Y6247" i="2"/>
  <c r="Y6248" i="2"/>
  <c r="Y6249" i="2"/>
  <c r="Y6250" i="2"/>
  <c r="Y6251" i="2"/>
  <c r="Y6252" i="2"/>
  <c r="Y6253" i="2"/>
  <c r="Y6254" i="2"/>
  <c r="Y6255" i="2"/>
  <c r="Y6256" i="2"/>
  <c r="Y6257" i="2"/>
  <c r="Y6258" i="2"/>
  <c r="Y6259" i="2"/>
  <c r="Y6260" i="2"/>
  <c r="Y6261" i="2"/>
  <c r="Y6262" i="2"/>
  <c r="Y6263" i="2"/>
  <c r="Y6264" i="2"/>
  <c r="Y6265" i="2"/>
  <c r="Y6266" i="2"/>
  <c r="Y6267" i="2"/>
  <c r="Y6268" i="2"/>
  <c r="Y6269" i="2"/>
  <c r="Y6270" i="2"/>
  <c r="Y6271" i="2"/>
  <c r="Y6272" i="2"/>
  <c r="Y6273" i="2"/>
  <c r="Y6274" i="2"/>
  <c r="Y6275" i="2"/>
  <c r="Y6276" i="2"/>
  <c r="Y6277" i="2"/>
  <c r="Y6278" i="2"/>
  <c r="Y6279" i="2"/>
  <c r="Y6280" i="2"/>
  <c r="Y6281" i="2"/>
  <c r="Y6282" i="2"/>
  <c r="Y6283" i="2"/>
  <c r="Y6284" i="2"/>
  <c r="Y6285" i="2"/>
  <c r="Y6286" i="2"/>
  <c r="Y6287" i="2"/>
  <c r="Y6288" i="2"/>
  <c r="Y6289" i="2"/>
  <c r="Y6290" i="2"/>
  <c r="Y6291" i="2"/>
  <c r="Y6292" i="2"/>
  <c r="Y6293" i="2"/>
  <c r="Y6294" i="2"/>
  <c r="Y6295" i="2"/>
  <c r="Y6296" i="2"/>
  <c r="Y6297" i="2"/>
  <c r="Y6298" i="2"/>
  <c r="Y6299" i="2"/>
  <c r="Y6300" i="2"/>
  <c r="Y6301" i="2"/>
  <c r="Y6302" i="2"/>
  <c r="Y6303" i="2"/>
  <c r="Y6304" i="2"/>
  <c r="Y6305" i="2"/>
  <c r="Y6306" i="2"/>
  <c r="Y6307" i="2"/>
  <c r="Y6308" i="2"/>
  <c r="Y6309" i="2"/>
  <c r="Y6310" i="2"/>
  <c r="Y6311" i="2"/>
  <c r="Y6312" i="2"/>
  <c r="Y6313" i="2"/>
  <c r="Y6314" i="2"/>
  <c r="Y6315" i="2"/>
  <c r="Y6316" i="2"/>
  <c r="Y6317" i="2"/>
  <c r="Y6318" i="2"/>
  <c r="Y6319" i="2"/>
  <c r="Y6320" i="2"/>
  <c r="Y6321" i="2"/>
  <c r="Y6322" i="2"/>
  <c r="Y6323" i="2"/>
  <c r="Y6324" i="2"/>
  <c r="Y6325" i="2"/>
  <c r="Y6326" i="2"/>
  <c r="Y6327" i="2"/>
  <c r="Y6328" i="2"/>
  <c r="Y6329" i="2"/>
  <c r="Y6330" i="2"/>
  <c r="Y6331" i="2"/>
  <c r="Y6332" i="2"/>
  <c r="Y6333" i="2"/>
  <c r="Y6334" i="2"/>
  <c r="Y6335" i="2"/>
  <c r="Y6336" i="2"/>
  <c r="Y6337" i="2"/>
  <c r="Y6338" i="2"/>
  <c r="Y6339" i="2"/>
  <c r="Y6340" i="2"/>
  <c r="Y6341" i="2"/>
  <c r="Y6342" i="2"/>
  <c r="Y6343" i="2"/>
  <c r="Y6344" i="2"/>
  <c r="Y6345" i="2"/>
  <c r="Y6346" i="2"/>
  <c r="Y6347" i="2"/>
  <c r="Y6348" i="2"/>
  <c r="Y6349" i="2"/>
  <c r="Y6350" i="2"/>
  <c r="Y6351" i="2"/>
  <c r="Y6352" i="2"/>
  <c r="Y6353" i="2"/>
  <c r="Y6354" i="2"/>
  <c r="Y6355" i="2"/>
  <c r="Y6356" i="2"/>
  <c r="Y6357" i="2"/>
  <c r="Y6358" i="2"/>
  <c r="Y6359" i="2"/>
  <c r="Y6360" i="2"/>
  <c r="Y6361" i="2"/>
  <c r="Y6362" i="2"/>
  <c r="Y6363" i="2"/>
  <c r="Y6364" i="2"/>
  <c r="Y6365" i="2"/>
  <c r="Y6366" i="2"/>
  <c r="Y6367" i="2"/>
  <c r="Y6368" i="2"/>
  <c r="Y6369" i="2"/>
  <c r="Y6370" i="2"/>
  <c r="Y6371" i="2"/>
  <c r="Y6372" i="2"/>
  <c r="Y6373" i="2"/>
  <c r="Y6374" i="2"/>
  <c r="Y6375" i="2"/>
  <c r="Y6376" i="2"/>
  <c r="Y6377" i="2"/>
  <c r="Y6378" i="2"/>
  <c r="Y6379" i="2"/>
  <c r="Y6380" i="2"/>
  <c r="Y6381" i="2"/>
  <c r="Y6382" i="2"/>
  <c r="Y6383" i="2"/>
  <c r="Y6384" i="2"/>
  <c r="Y6385" i="2"/>
  <c r="Y6386" i="2"/>
  <c r="Y6387" i="2"/>
  <c r="Y6388" i="2"/>
  <c r="Y6389" i="2"/>
  <c r="Y6390" i="2"/>
  <c r="Y6391" i="2"/>
  <c r="Y6392" i="2"/>
  <c r="Y6393" i="2"/>
  <c r="Y6394" i="2"/>
  <c r="Y6395" i="2"/>
  <c r="Y6396" i="2"/>
  <c r="Y6397" i="2"/>
  <c r="Y6398" i="2"/>
  <c r="Y6399" i="2"/>
  <c r="Y6400" i="2"/>
  <c r="Y6401" i="2"/>
  <c r="Y6402" i="2"/>
  <c r="Y6403" i="2"/>
  <c r="Y6404" i="2"/>
  <c r="Y6405" i="2"/>
  <c r="Y6406" i="2"/>
  <c r="Y6407" i="2"/>
  <c r="Y6408" i="2"/>
  <c r="Y6409" i="2"/>
  <c r="Y6410" i="2"/>
  <c r="Y6411" i="2"/>
  <c r="Y6412" i="2"/>
  <c r="Y6413" i="2"/>
  <c r="Y6414" i="2"/>
  <c r="Y6415" i="2"/>
  <c r="Y6416" i="2"/>
  <c r="Y6417" i="2"/>
  <c r="Y6418" i="2"/>
  <c r="Y6419" i="2"/>
  <c r="Y6420" i="2"/>
  <c r="Y6421" i="2"/>
  <c r="Y6422" i="2"/>
  <c r="Y6423" i="2"/>
  <c r="Y6424" i="2"/>
  <c r="Y6425" i="2"/>
  <c r="Y6426" i="2"/>
  <c r="Y6427" i="2"/>
  <c r="Y6428" i="2"/>
  <c r="Y6429" i="2"/>
  <c r="Y6430" i="2"/>
  <c r="Y6431" i="2"/>
  <c r="Y6432" i="2"/>
  <c r="Y6433" i="2"/>
  <c r="Y6434" i="2"/>
  <c r="Y6435" i="2"/>
  <c r="Y6436" i="2"/>
  <c r="Y6437" i="2"/>
  <c r="Y6438" i="2"/>
  <c r="Y6439" i="2"/>
  <c r="Y6440" i="2"/>
  <c r="Y6441" i="2"/>
  <c r="Y6442" i="2"/>
  <c r="Y6443" i="2"/>
  <c r="Y6444" i="2"/>
  <c r="Y6445" i="2"/>
  <c r="Y6446" i="2"/>
  <c r="Y6447" i="2"/>
  <c r="Y6448" i="2"/>
  <c r="Y6449" i="2"/>
  <c r="Y6450" i="2"/>
  <c r="Y6451" i="2"/>
  <c r="Y6452" i="2"/>
  <c r="Y6453" i="2"/>
  <c r="Y6454" i="2"/>
  <c r="Y6455" i="2"/>
  <c r="Y6456" i="2"/>
  <c r="Y6457" i="2"/>
  <c r="Y6458" i="2"/>
  <c r="Y6459" i="2"/>
  <c r="Y6460" i="2"/>
  <c r="Y6461" i="2"/>
  <c r="Y6462" i="2"/>
  <c r="Y6463" i="2"/>
  <c r="Y6464" i="2"/>
  <c r="Y6465" i="2"/>
  <c r="Y6466" i="2"/>
  <c r="Y6467" i="2"/>
  <c r="Y6468" i="2"/>
  <c r="Y6469" i="2"/>
  <c r="Y6470" i="2"/>
  <c r="Y6471" i="2"/>
  <c r="Y6472" i="2"/>
  <c r="Y6473" i="2"/>
  <c r="Y6474" i="2"/>
  <c r="Y6475" i="2"/>
  <c r="Y6476" i="2"/>
  <c r="Y6477" i="2"/>
  <c r="Y6478" i="2"/>
  <c r="Y6479" i="2"/>
  <c r="Y6480" i="2"/>
  <c r="Y6481" i="2"/>
  <c r="Y6482" i="2"/>
  <c r="Y6483" i="2"/>
  <c r="Y6484" i="2"/>
  <c r="Y6485" i="2"/>
  <c r="Y6486" i="2"/>
  <c r="Y6487" i="2"/>
  <c r="Y6488" i="2"/>
  <c r="Y6489" i="2"/>
  <c r="Y6490" i="2"/>
  <c r="Y6491" i="2"/>
  <c r="Y6492" i="2"/>
  <c r="Y6493" i="2"/>
  <c r="Y6494" i="2"/>
  <c r="Y6495" i="2"/>
  <c r="Y6496" i="2"/>
  <c r="Y6497" i="2"/>
  <c r="Y6498" i="2"/>
  <c r="Y6499" i="2"/>
  <c r="Y6500" i="2"/>
  <c r="Y6501" i="2"/>
  <c r="Y6502" i="2"/>
  <c r="Y6503" i="2"/>
  <c r="Y6504" i="2"/>
  <c r="Y6505" i="2"/>
  <c r="Y6506" i="2"/>
  <c r="Y6507" i="2"/>
  <c r="Y6508" i="2"/>
  <c r="Y6509" i="2"/>
  <c r="Y6510" i="2"/>
  <c r="Y6511" i="2"/>
  <c r="Y6512" i="2"/>
  <c r="Y6513" i="2"/>
  <c r="Y6514" i="2"/>
  <c r="Y6515" i="2"/>
  <c r="Y6516" i="2"/>
  <c r="Y6517" i="2"/>
  <c r="Y6518" i="2"/>
  <c r="Y6519" i="2"/>
  <c r="Y6520" i="2"/>
  <c r="Y6521" i="2"/>
  <c r="Y6522" i="2"/>
  <c r="Y6523" i="2"/>
  <c r="Y6524" i="2"/>
  <c r="Y6525" i="2"/>
  <c r="Y6526" i="2"/>
  <c r="Y6527" i="2"/>
  <c r="Y6528" i="2"/>
  <c r="Y6529" i="2"/>
  <c r="Y6530" i="2"/>
  <c r="Y6531" i="2"/>
  <c r="Y6532" i="2"/>
  <c r="Y6533" i="2"/>
  <c r="Y6534" i="2"/>
  <c r="Y6535" i="2"/>
  <c r="Y6536" i="2"/>
  <c r="Y6537" i="2"/>
  <c r="Y6538" i="2"/>
  <c r="Y6539" i="2"/>
  <c r="Y6540" i="2"/>
  <c r="Y6541" i="2"/>
  <c r="Y6542" i="2"/>
  <c r="Y6543" i="2"/>
  <c r="Y6544" i="2"/>
  <c r="Y6545" i="2"/>
  <c r="Y6546" i="2"/>
  <c r="Y6547" i="2"/>
  <c r="Y6548" i="2"/>
  <c r="Y6549" i="2"/>
  <c r="Y6550" i="2"/>
  <c r="Y6551" i="2"/>
  <c r="Y6552" i="2"/>
  <c r="Y6553" i="2"/>
  <c r="Y6554" i="2"/>
  <c r="Y6555" i="2"/>
  <c r="Y6556" i="2"/>
  <c r="Y6557" i="2"/>
  <c r="Y6558" i="2"/>
  <c r="Y6559" i="2"/>
  <c r="Y6560" i="2"/>
  <c r="Y6561" i="2"/>
  <c r="Y6562" i="2"/>
  <c r="Y6563" i="2"/>
  <c r="Y6564" i="2"/>
  <c r="Y6565" i="2"/>
  <c r="Y6566" i="2"/>
  <c r="Y6567" i="2"/>
  <c r="Y6568" i="2"/>
  <c r="Y6569" i="2"/>
  <c r="Y6570" i="2"/>
  <c r="Y6571" i="2"/>
  <c r="Y6572" i="2"/>
  <c r="Y6573" i="2"/>
  <c r="Y6574" i="2"/>
  <c r="Y6575" i="2"/>
  <c r="Y6576" i="2"/>
  <c r="Y6577" i="2"/>
  <c r="Y6578" i="2"/>
  <c r="Y6579" i="2"/>
  <c r="Y6580" i="2"/>
  <c r="Y6581" i="2"/>
  <c r="Y6582" i="2"/>
  <c r="Y6583" i="2"/>
  <c r="Y6584" i="2"/>
  <c r="Y6585" i="2"/>
  <c r="Y6586" i="2"/>
  <c r="Y6587" i="2"/>
  <c r="Y6588" i="2"/>
  <c r="Y6589" i="2"/>
  <c r="Y6590" i="2"/>
  <c r="Y6591" i="2"/>
  <c r="Y6592" i="2"/>
  <c r="Y6593" i="2"/>
  <c r="Y6594" i="2"/>
  <c r="Y6595" i="2"/>
  <c r="Y6596" i="2"/>
  <c r="Y6597" i="2"/>
  <c r="Y6598" i="2"/>
  <c r="Y6599" i="2"/>
  <c r="Y6600" i="2"/>
  <c r="Y6601" i="2"/>
  <c r="Y6602" i="2"/>
  <c r="Y6603" i="2"/>
  <c r="Y6604" i="2"/>
  <c r="Y6605" i="2"/>
  <c r="Y6606" i="2"/>
  <c r="Y6607" i="2"/>
  <c r="Y6608" i="2"/>
  <c r="Y6609" i="2"/>
  <c r="Y6610" i="2"/>
  <c r="Y6611" i="2"/>
  <c r="Y6612" i="2"/>
  <c r="Y6613" i="2"/>
  <c r="Y6614" i="2"/>
  <c r="Y6615" i="2"/>
  <c r="Y6616" i="2"/>
  <c r="Y6617" i="2"/>
  <c r="Y6618" i="2"/>
  <c r="Y6619" i="2"/>
  <c r="Y6620" i="2"/>
  <c r="Y6621" i="2"/>
  <c r="Y6622" i="2"/>
  <c r="Y6623" i="2"/>
  <c r="Y6624" i="2"/>
  <c r="Y6625" i="2"/>
  <c r="Y6626" i="2"/>
  <c r="Y6627" i="2"/>
  <c r="Y6628" i="2"/>
  <c r="Y6629" i="2"/>
  <c r="Y6630" i="2"/>
  <c r="Y6631" i="2"/>
  <c r="Y6632" i="2"/>
  <c r="Y6633" i="2"/>
  <c r="Y6634" i="2"/>
  <c r="Y6635" i="2"/>
  <c r="Y6636" i="2"/>
  <c r="Y6637" i="2"/>
  <c r="Y6638" i="2"/>
  <c r="Y6639" i="2"/>
  <c r="Y6640" i="2"/>
  <c r="Y6641" i="2"/>
  <c r="Y6642" i="2"/>
  <c r="Y6643" i="2"/>
  <c r="Y6644" i="2"/>
  <c r="Y6645" i="2"/>
  <c r="Y6646" i="2"/>
  <c r="Y6647" i="2"/>
  <c r="Y6648" i="2"/>
  <c r="Y6649" i="2"/>
  <c r="Y6650" i="2"/>
  <c r="Y6651" i="2"/>
  <c r="Y6652" i="2"/>
  <c r="Y6653" i="2"/>
  <c r="Y6654" i="2"/>
  <c r="Y6655" i="2"/>
  <c r="Y6656" i="2"/>
  <c r="Y6657" i="2"/>
  <c r="Y6658" i="2"/>
  <c r="Y6659" i="2"/>
  <c r="Y6660" i="2"/>
  <c r="Y6661" i="2"/>
  <c r="Y6662" i="2"/>
  <c r="Y6663" i="2"/>
  <c r="Y6664" i="2"/>
  <c r="Y6665" i="2"/>
  <c r="Y6666" i="2"/>
  <c r="Y6667" i="2"/>
  <c r="Y6668" i="2"/>
  <c r="Y6669" i="2"/>
  <c r="Y6670" i="2"/>
  <c r="Y6671" i="2"/>
  <c r="Y6672" i="2"/>
  <c r="Y6673" i="2"/>
  <c r="Y6674" i="2"/>
  <c r="Y6675" i="2"/>
  <c r="Y6676" i="2"/>
  <c r="Y6677" i="2"/>
  <c r="Y6678" i="2"/>
  <c r="Y6679" i="2"/>
  <c r="Y6680" i="2"/>
  <c r="Y6681" i="2"/>
  <c r="Y6682" i="2"/>
  <c r="Y6683" i="2"/>
  <c r="Y6684" i="2"/>
  <c r="Y6685" i="2"/>
  <c r="Y6686" i="2"/>
  <c r="Y6687" i="2"/>
  <c r="Y6688" i="2"/>
  <c r="Y6689" i="2"/>
  <c r="Y6690" i="2"/>
  <c r="Y6691" i="2"/>
  <c r="Y6692" i="2"/>
  <c r="Y6693" i="2"/>
  <c r="Y6694" i="2"/>
  <c r="Y6695" i="2"/>
  <c r="Y6696" i="2"/>
  <c r="Y6697" i="2"/>
  <c r="Y6698" i="2"/>
  <c r="Y6699" i="2"/>
  <c r="Y6700" i="2"/>
  <c r="Y6701" i="2"/>
  <c r="Y6702" i="2"/>
  <c r="Y6703" i="2"/>
  <c r="Y6704" i="2"/>
  <c r="Y6705" i="2"/>
  <c r="Y6706" i="2"/>
  <c r="Y6707" i="2"/>
  <c r="Y6708" i="2"/>
  <c r="Y6709" i="2"/>
  <c r="Y6710" i="2"/>
  <c r="Y6711" i="2"/>
  <c r="Y6712" i="2"/>
  <c r="Y6713" i="2"/>
  <c r="Y6714" i="2"/>
  <c r="Y6715" i="2"/>
  <c r="Y6716" i="2"/>
  <c r="Y6717" i="2"/>
  <c r="Y6718" i="2"/>
  <c r="Y6719" i="2"/>
  <c r="Y6720" i="2"/>
  <c r="Y6721" i="2"/>
  <c r="Y6722" i="2"/>
  <c r="Y6723" i="2"/>
  <c r="Y6724" i="2"/>
  <c r="Y6725" i="2"/>
  <c r="Y6726" i="2"/>
  <c r="Y6727" i="2"/>
  <c r="Y6728" i="2"/>
  <c r="Y6729" i="2"/>
  <c r="Y6730" i="2"/>
  <c r="Y6731" i="2"/>
  <c r="Y6732" i="2"/>
  <c r="Y6733" i="2"/>
  <c r="Y6734" i="2"/>
  <c r="Y6735" i="2"/>
  <c r="Y6736" i="2"/>
  <c r="Y6737" i="2"/>
  <c r="Y6738" i="2"/>
  <c r="Y6739" i="2"/>
  <c r="Y6740" i="2"/>
  <c r="Y6741" i="2"/>
  <c r="Y6742" i="2"/>
  <c r="Y6743" i="2"/>
  <c r="Y6744" i="2"/>
  <c r="Y6745" i="2"/>
  <c r="Y6746" i="2"/>
  <c r="Y6747" i="2"/>
  <c r="Y6748" i="2"/>
  <c r="Y6749" i="2"/>
  <c r="Y6750" i="2"/>
  <c r="Y6751" i="2"/>
  <c r="Y6752" i="2"/>
  <c r="Y6753" i="2"/>
  <c r="Y6754" i="2"/>
  <c r="Y6755" i="2"/>
  <c r="Y6756" i="2"/>
  <c r="Y6757" i="2"/>
  <c r="Y6758" i="2"/>
  <c r="Y6759" i="2"/>
  <c r="Y6760" i="2"/>
  <c r="Y6761" i="2"/>
  <c r="Y6762" i="2"/>
  <c r="Y6763" i="2"/>
  <c r="Y6764" i="2"/>
  <c r="Y6765" i="2"/>
  <c r="Y6766" i="2"/>
  <c r="Y6767" i="2"/>
  <c r="Y6768" i="2"/>
  <c r="Y6769" i="2"/>
  <c r="Y6770" i="2"/>
  <c r="Y6771" i="2"/>
  <c r="Y6772" i="2"/>
  <c r="Y6773" i="2"/>
  <c r="Y6774" i="2"/>
  <c r="Y6775" i="2"/>
  <c r="Y6776" i="2"/>
  <c r="Y6777" i="2"/>
  <c r="Y6778" i="2"/>
  <c r="Y6779" i="2"/>
  <c r="Y6780" i="2"/>
  <c r="Y6781" i="2"/>
  <c r="Y6782" i="2"/>
  <c r="Y6783" i="2"/>
  <c r="Y6784" i="2"/>
  <c r="Y6785" i="2"/>
  <c r="Y6786" i="2"/>
  <c r="Y6787" i="2"/>
  <c r="Y6788" i="2"/>
  <c r="Y6789" i="2"/>
  <c r="Y6790" i="2"/>
  <c r="Y6791" i="2"/>
  <c r="Y6792" i="2"/>
  <c r="Y6793" i="2"/>
  <c r="Y6794" i="2"/>
  <c r="Y6795" i="2"/>
  <c r="Y6796" i="2"/>
  <c r="Y6797" i="2"/>
  <c r="Y6798" i="2"/>
  <c r="Y6799" i="2"/>
  <c r="Y6800" i="2"/>
  <c r="Y6801" i="2"/>
  <c r="Y6802" i="2"/>
  <c r="Y6803" i="2"/>
  <c r="Y6804" i="2"/>
  <c r="Y6805" i="2"/>
  <c r="Y6806" i="2"/>
  <c r="Y6807" i="2"/>
  <c r="Y6808" i="2"/>
  <c r="Y6809" i="2"/>
  <c r="Y6810" i="2"/>
  <c r="Y6811" i="2"/>
  <c r="Y6812" i="2"/>
  <c r="Y6813" i="2"/>
  <c r="Y6814" i="2"/>
  <c r="Y6815" i="2"/>
  <c r="Y6816" i="2"/>
  <c r="Y6817" i="2"/>
  <c r="Y6818" i="2"/>
  <c r="Y6819" i="2"/>
  <c r="Y6820" i="2"/>
  <c r="Y6821" i="2"/>
  <c r="Y6822" i="2"/>
  <c r="Y6823" i="2"/>
  <c r="Y6824" i="2"/>
  <c r="Y6825" i="2"/>
  <c r="Y6826" i="2"/>
  <c r="Y6827" i="2"/>
  <c r="Y6828" i="2"/>
  <c r="Y6829" i="2"/>
  <c r="Y6830" i="2"/>
  <c r="Y6831" i="2"/>
  <c r="Y6832" i="2"/>
  <c r="Y6833" i="2"/>
  <c r="Y6834" i="2"/>
  <c r="Y6835" i="2"/>
  <c r="Y6836" i="2"/>
  <c r="Y6837" i="2"/>
  <c r="Y6838" i="2"/>
  <c r="Y6839" i="2"/>
  <c r="Y6840" i="2"/>
  <c r="Y6841" i="2"/>
  <c r="Y6842" i="2"/>
  <c r="Y6843" i="2"/>
  <c r="Y6844" i="2"/>
  <c r="Y6845" i="2"/>
  <c r="Y6846" i="2"/>
  <c r="Y6847" i="2"/>
  <c r="Y6848" i="2"/>
  <c r="Y6849" i="2"/>
  <c r="Y6850" i="2"/>
  <c r="Y6851" i="2"/>
  <c r="Y6852" i="2"/>
  <c r="Y6853" i="2"/>
  <c r="Y6854" i="2"/>
  <c r="Y6855" i="2"/>
  <c r="Y6856" i="2"/>
  <c r="Y6857" i="2"/>
  <c r="Y6858" i="2"/>
  <c r="Y6859" i="2"/>
  <c r="Y6860" i="2"/>
  <c r="Y6861" i="2"/>
  <c r="Y6862" i="2"/>
  <c r="Y6863" i="2"/>
  <c r="Y6864" i="2"/>
  <c r="Y6865" i="2"/>
  <c r="Y6866" i="2"/>
  <c r="Y6867" i="2"/>
  <c r="Y6868" i="2"/>
  <c r="Y6869" i="2"/>
  <c r="Y6870" i="2"/>
  <c r="Y6871" i="2"/>
  <c r="Y6872" i="2"/>
  <c r="Y6873" i="2"/>
  <c r="Y6874" i="2"/>
  <c r="Y6875" i="2"/>
  <c r="Y6876" i="2"/>
  <c r="Y6877" i="2"/>
  <c r="Y6878" i="2"/>
  <c r="Y6879" i="2"/>
  <c r="Y6880" i="2"/>
  <c r="Y6881" i="2"/>
  <c r="Y6882" i="2"/>
  <c r="Y6883" i="2"/>
  <c r="Y6884" i="2"/>
  <c r="Y6885" i="2"/>
  <c r="Y6886" i="2"/>
  <c r="Y6887" i="2"/>
  <c r="Y6888" i="2"/>
  <c r="Y6889" i="2"/>
  <c r="Y6890" i="2"/>
  <c r="Y6891" i="2"/>
  <c r="Y6892" i="2"/>
  <c r="Y6893" i="2"/>
  <c r="Y6894" i="2"/>
  <c r="Y6895" i="2"/>
  <c r="Y6896" i="2"/>
  <c r="Y6897" i="2"/>
  <c r="Y6898" i="2"/>
  <c r="Y6899" i="2"/>
  <c r="Y6900" i="2"/>
  <c r="Y6901" i="2"/>
  <c r="Y6902" i="2"/>
  <c r="Y6903" i="2"/>
  <c r="Y6904" i="2"/>
  <c r="Y6905" i="2"/>
  <c r="Y6906" i="2"/>
  <c r="Y6907" i="2"/>
  <c r="Y6908" i="2"/>
  <c r="Y6909" i="2"/>
  <c r="Y6910" i="2"/>
  <c r="Y6911" i="2"/>
  <c r="Y6912" i="2"/>
  <c r="Y6913" i="2"/>
  <c r="Y6914" i="2"/>
  <c r="Y6915" i="2"/>
  <c r="Y6916" i="2"/>
  <c r="Y6917" i="2"/>
  <c r="Y6918" i="2"/>
  <c r="Y6919" i="2"/>
  <c r="Y6920" i="2"/>
  <c r="Y6921" i="2"/>
  <c r="Y6922" i="2"/>
  <c r="Y6923" i="2"/>
  <c r="Y6924" i="2"/>
  <c r="Y6925" i="2"/>
  <c r="Y6926" i="2"/>
  <c r="Y6927" i="2"/>
  <c r="Y6928" i="2"/>
  <c r="Y6929" i="2"/>
  <c r="Y6930" i="2"/>
  <c r="Y6931" i="2"/>
  <c r="Y6932" i="2"/>
  <c r="Y6933" i="2"/>
  <c r="Y6934" i="2"/>
  <c r="Y6935" i="2"/>
  <c r="Y6936" i="2"/>
  <c r="Y6937" i="2"/>
  <c r="Y6938" i="2"/>
  <c r="Y6939" i="2"/>
  <c r="Y6940" i="2"/>
  <c r="Y6941" i="2"/>
  <c r="Y6942" i="2"/>
  <c r="Y6943" i="2"/>
  <c r="Y6944" i="2"/>
  <c r="Y6945" i="2"/>
  <c r="Y6946" i="2"/>
  <c r="Y6947" i="2"/>
  <c r="Y6948" i="2"/>
  <c r="Y6949" i="2"/>
  <c r="Y6950" i="2"/>
  <c r="Y6951" i="2"/>
  <c r="Y6952" i="2"/>
  <c r="Y6953" i="2"/>
  <c r="Y6954" i="2"/>
  <c r="Y6955" i="2"/>
  <c r="Y6956" i="2"/>
  <c r="Y6957" i="2"/>
  <c r="Y6958" i="2"/>
  <c r="Y6959" i="2"/>
  <c r="Y6960" i="2"/>
  <c r="Y6961" i="2"/>
  <c r="Y6962" i="2"/>
  <c r="Y6963" i="2"/>
  <c r="Y6964" i="2"/>
  <c r="Y6965" i="2"/>
  <c r="Y6966" i="2"/>
  <c r="Y6967" i="2"/>
  <c r="Y6968" i="2"/>
  <c r="Y6969" i="2"/>
  <c r="Y6970" i="2"/>
  <c r="Y6971" i="2"/>
  <c r="Y6972" i="2"/>
  <c r="Y6973" i="2"/>
  <c r="Y6974" i="2"/>
  <c r="Y6975" i="2"/>
  <c r="Y6976" i="2"/>
  <c r="Y6977" i="2"/>
  <c r="Y6978" i="2"/>
  <c r="Y6979" i="2"/>
  <c r="Y6980" i="2"/>
  <c r="Y6981" i="2"/>
  <c r="Y6982" i="2"/>
  <c r="Y6983" i="2"/>
  <c r="Y6984" i="2"/>
  <c r="Y6985" i="2"/>
  <c r="Y6986" i="2"/>
  <c r="Y6987" i="2"/>
  <c r="Y6988" i="2"/>
  <c r="Y6989" i="2"/>
  <c r="Y6990" i="2"/>
  <c r="Y6991" i="2"/>
  <c r="Y6992" i="2"/>
  <c r="Y6993" i="2"/>
  <c r="Y6994" i="2"/>
  <c r="Y6995" i="2"/>
  <c r="Y6996" i="2"/>
  <c r="Y6997" i="2"/>
  <c r="Y6998" i="2"/>
  <c r="Y6999" i="2"/>
  <c r="Y7000" i="2"/>
  <c r="Y7001" i="2"/>
  <c r="Y7002" i="2"/>
  <c r="Y7003" i="2"/>
  <c r="Y7004" i="2"/>
  <c r="Y7005" i="2"/>
  <c r="Y7006" i="2"/>
  <c r="Y7007" i="2"/>
  <c r="Y7008" i="2"/>
  <c r="Y7009" i="2"/>
  <c r="Y7010" i="2"/>
  <c r="Y7011" i="2"/>
  <c r="Y7012" i="2"/>
  <c r="Y7013" i="2"/>
  <c r="Y7014" i="2"/>
  <c r="Y7015" i="2"/>
  <c r="Y7016" i="2"/>
  <c r="Y7017" i="2"/>
  <c r="Y7018" i="2"/>
  <c r="Y7019" i="2"/>
  <c r="Y7020" i="2"/>
  <c r="Y7021" i="2"/>
  <c r="Y7022" i="2"/>
  <c r="Y7023" i="2"/>
  <c r="Y7024" i="2"/>
  <c r="Y7025" i="2"/>
  <c r="Y7026" i="2"/>
  <c r="Y7027" i="2"/>
  <c r="Y7028" i="2"/>
  <c r="Y7029" i="2"/>
  <c r="Y7030" i="2"/>
  <c r="Y7031" i="2"/>
  <c r="Y7032" i="2"/>
  <c r="Y7033" i="2"/>
  <c r="Y7034" i="2"/>
  <c r="Y7035" i="2"/>
  <c r="Y7036" i="2"/>
  <c r="Y7037" i="2"/>
  <c r="Y7038" i="2"/>
  <c r="Y7039" i="2"/>
  <c r="Y7040" i="2"/>
  <c r="Y7041" i="2"/>
  <c r="Y7042" i="2"/>
  <c r="Y7043" i="2"/>
  <c r="Y7044" i="2"/>
  <c r="Y7045" i="2"/>
  <c r="Y7046" i="2"/>
  <c r="Y7047" i="2"/>
  <c r="Y7048" i="2"/>
  <c r="Y7049" i="2"/>
  <c r="Y7050" i="2"/>
  <c r="Y7051" i="2"/>
  <c r="Y7052" i="2"/>
  <c r="Y7053" i="2"/>
  <c r="Y7054" i="2"/>
  <c r="Y7055" i="2"/>
  <c r="Y7056" i="2"/>
  <c r="Y7057" i="2"/>
  <c r="Y7058" i="2"/>
  <c r="Y7059" i="2"/>
  <c r="Y7060" i="2"/>
  <c r="Y7061" i="2"/>
  <c r="Y7062" i="2"/>
  <c r="Y7063" i="2"/>
  <c r="Y7064" i="2"/>
  <c r="Y7065" i="2"/>
  <c r="Y7066" i="2"/>
  <c r="Y7067" i="2"/>
  <c r="Y7068" i="2"/>
  <c r="Y7069" i="2"/>
  <c r="Y7070" i="2"/>
  <c r="Y7071" i="2"/>
  <c r="Y7072" i="2"/>
  <c r="Y7073" i="2"/>
  <c r="Y7074" i="2"/>
  <c r="Y7075" i="2"/>
  <c r="Y7076" i="2"/>
  <c r="Y7077" i="2"/>
  <c r="Y7078" i="2"/>
  <c r="Y7079" i="2"/>
  <c r="Y7080" i="2"/>
  <c r="Y7081" i="2"/>
  <c r="Y7082" i="2"/>
  <c r="Y7083" i="2"/>
  <c r="Y7084" i="2"/>
  <c r="Y7085" i="2"/>
  <c r="Y7086" i="2"/>
  <c r="Y7087" i="2"/>
  <c r="Y7088" i="2"/>
  <c r="Y7089" i="2"/>
  <c r="Y7090" i="2"/>
  <c r="Y7091" i="2"/>
  <c r="Y7092" i="2"/>
  <c r="Y7093" i="2"/>
  <c r="Y7094" i="2"/>
  <c r="Y7095" i="2"/>
  <c r="Y7096" i="2"/>
  <c r="Y7097" i="2"/>
  <c r="Y7098" i="2"/>
  <c r="Y7099" i="2"/>
  <c r="Y7100" i="2"/>
  <c r="Y7101" i="2"/>
  <c r="Y7102" i="2"/>
  <c r="Y7103" i="2"/>
  <c r="Y7104" i="2"/>
  <c r="Y7105" i="2"/>
  <c r="Y7106" i="2"/>
  <c r="Y7107" i="2"/>
  <c r="Y7108" i="2"/>
  <c r="Y7109" i="2"/>
  <c r="Y7110" i="2"/>
  <c r="Y7111" i="2"/>
  <c r="Y7112" i="2"/>
  <c r="Y7113" i="2"/>
  <c r="Y7114" i="2"/>
  <c r="Y7115" i="2"/>
  <c r="Y7116" i="2"/>
  <c r="Y7117" i="2"/>
  <c r="Y7118" i="2"/>
  <c r="Y7119" i="2"/>
  <c r="Y7120" i="2"/>
  <c r="Y7121" i="2"/>
  <c r="Y7122" i="2"/>
  <c r="Y7123" i="2"/>
  <c r="Y7124" i="2"/>
  <c r="Y7125" i="2"/>
  <c r="Y7126" i="2"/>
  <c r="Y7127" i="2"/>
  <c r="Y7128" i="2"/>
  <c r="Y7129" i="2"/>
  <c r="Y7130" i="2"/>
  <c r="Y7131" i="2"/>
  <c r="Y7132" i="2"/>
  <c r="Y7133" i="2"/>
  <c r="Y7134" i="2"/>
  <c r="Y7135" i="2"/>
  <c r="Y7136" i="2"/>
  <c r="Y7137" i="2"/>
  <c r="Y7138" i="2"/>
  <c r="Y7139" i="2"/>
  <c r="Y7140" i="2"/>
  <c r="Y7141" i="2"/>
  <c r="Y7142" i="2"/>
  <c r="Y7143" i="2"/>
  <c r="Y7144" i="2"/>
  <c r="Y7145" i="2"/>
  <c r="Y7146" i="2"/>
  <c r="Y7147" i="2"/>
  <c r="Y7148" i="2"/>
  <c r="Y7149" i="2"/>
  <c r="Y7150" i="2"/>
  <c r="Y7151" i="2"/>
  <c r="Y7152" i="2"/>
  <c r="Y7153" i="2"/>
  <c r="Y7154" i="2"/>
  <c r="Y7155" i="2"/>
  <c r="Y7156" i="2"/>
  <c r="Y7157" i="2"/>
  <c r="Y7158" i="2"/>
  <c r="Y7159" i="2"/>
  <c r="Y7160" i="2"/>
  <c r="Y7161" i="2"/>
  <c r="Y7162" i="2"/>
  <c r="Y7163" i="2"/>
  <c r="Y7164" i="2"/>
  <c r="Y7165" i="2"/>
  <c r="Y7166" i="2"/>
  <c r="Y7167" i="2"/>
  <c r="Y7168" i="2"/>
  <c r="Y7169" i="2"/>
  <c r="Y7170" i="2"/>
  <c r="Y7171" i="2"/>
  <c r="Y7172" i="2"/>
  <c r="Y7173" i="2"/>
  <c r="Y7174" i="2"/>
  <c r="Y7175" i="2"/>
  <c r="Y7176" i="2"/>
  <c r="Y7177" i="2"/>
  <c r="Y7178" i="2"/>
  <c r="Y7179" i="2"/>
  <c r="Y7180" i="2"/>
  <c r="Y7181" i="2"/>
  <c r="Y7182" i="2"/>
  <c r="Y7183" i="2"/>
  <c r="Y7184" i="2"/>
  <c r="Y7185" i="2"/>
  <c r="Y7186" i="2"/>
  <c r="Y7187" i="2"/>
  <c r="Y7188" i="2"/>
  <c r="Y7189" i="2"/>
  <c r="Y7190" i="2"/>
  <c r="Y7191" i="2"/>
  <c r="Y7192" i="2"/>
  <c r="Y7193" i="2"/>
  <c r="Y7194" i="2"/>
  <c r="Y7195" i="2"/>
  <c r="Y7196" i="2"/>
  <c r="Y7197" i="2"/>
  <c r="Y7198" i="2"/>
  <c r="Y7199" i="2"/>
  <c r="Y7200" i="2"/>
  <c r="Y7201" i="2"/>
  <c r="Y7202" i="2"/>
  <c r="Y7203" i="2"/>
  <c r="Y7204" i="2"/>
  <c r="Y7205" i="2"/>
  <c r="Y7206" i="2"/>
  <c r="Y7207" i="2"/>
  <c r="Y7208" i="2"/>
  <c r="Y7209" i="2"/>
  <c r="Y7210" i="2"/>
  <c r="Y7211" i="2"/>
  <c r="Y7212" i="2"/>
  <c r="Y7213" i="2"/>
  <c r="Y7214" i="2"/>
  <c r="Y7215" i="2"/>
  <c r="Y7216" i="2"/>
  <c r="Y7217" i="2"/>
  <c r="Y7218" i="2"/>
  <c r="Y7219" i="2"/>
  <c r="Y7220" i="2"/>
  <c r="Y7221" i="2"/>
  <c r="Y7222" i="2"/>
  <c r="Y7223" i="2"/>
  <c r="Y7224" i="2"/>
  <c r="Y7225" i="2"/>
  <c r="Y7226" i="2"/>
  <c r="Y7227" i="2"/>
  <c r="Y7228" i="2"/>
  <c r="Y7229" i="2"/>
  <c r="Y7230" i="2"/>
  <c r="Y7231" i="2"/>
  <c r="Y7232" i="2"/>
  <c r="Y7233" i="2"/>
  <c r="Y7234" i="2"/>
  <c r="Y7235" i="2"/>
  <c r="Y7236" i="2"/>
  <c r="Y7237" i="2"/>
  <c r="Y7238" i="2"/>
  <c r="Y7239" i="2"/>
  <c r="Y7240" i="2"/>
  <c r="Y7241" i="2"/>
  <c r="Y7242" i="2"/>
  <c r="Y7243" i="2"/>
  <c r="Y7244" i="2"/>
  <c r="Y7245" i="2"/>
  <c r="Y7246" i="2"/>
  <c r="Y7247" i="2"/>
  <c r="Y7248" i="2"/>
  <c r="Y7249" i="2"/>
  <c r="Y7250" i="2"/>
  <c r="Y7251" i="2"/>
  <c r="Y7252" i="2"/>
  <c r="Y7253" i="2"/>
  <c r="Y7254" i="2"/>
  <c r="Y7255" i="2"/>
  <c r="Y7256" i="2"/>
  <c r="Y7257" i="2"/>
  <c r="Y7258" i="2"/>
  <c r="Y7259" i="2"/>
  <c r="Y7260" i="2"/>
  <c r="Y7261" i="2"/>
  <c r="Y7262" i="2"/>
  <c r="Y7263" i="2"/>
  <c r="Y7264" i="2"/>
  <c r="Y7265" i="2"/>
  <c r="Y7266" i="2"/>
  <c r="Y7267" i="2"/>
  <c r="Y7268" i="2"/>
  <c r="Y7269" i="2"/>
  <c r="Y7270" i="2"/>
  <c r="Y7271" i="2"/>
  <c r="Y7272" i="2"/>
  <c r="Y7273" i="2"/>
  <c r="Y7274" i="2"/>
  <c r="Y7275" i="2"/>
  <c r="Y7276" i="2"/>
  <c r="Y7277" i="2"/>
  <c r="Y7278" i="2"/>
  <c r="Y7279" i="2"/>
  <c r="Y7280" i="2"/>
  <c r="Y7281" i="2"/>
  <c r="Y7282" i="2"/>
  <c r="Y7283" i="2"/>
  <c r="Y7284" i="2"/>
  <c r="Y7285" i="2"/>
  <c r="Y7286" i="2"/>
  <c r="Y7287" i="2"/>
  <c r="Y7288" i="2"/>
  <c r="Y7289" i="2"/>
  <c r="Y7290" i="2"/>
  <c r="Y7291" i="2"/>
  <c r="Y7292" i="2"/>
  <c r="Y7293" i="2"/>
  <c r="Y7294" i="2"/>
  <c r="Y7295" i="2"/>
  <c r="Y7296" i="2"/>
  <c r="Y7297" i="2"/>
  <c r="Y7298" i="2"/>
  <c r="Y7299" i="2"/>
  <c r="Y7300" i="2"/>
  <c r="Y7301" i="2"/>
  <c r="Y7302" i="2"/>
  <c r="Y7303" i="2"/>
  <c r="Y7304" i="2"/>
  <c r="Y7305" i="2"/>
  <c r="Y7306" i="2"/>
  <c r="Y7307" i="2"/>
  <c r="Y7308" i="2"/>
  <c r="Y7309" i="2"/>
  <c r="Y7310" i="2"/>
  <c r="Y7311" i="2"/>
  <c r="Y7312" i="2"/>
  <c r="Y7313" i="2"/>
  <c r="Y7314" i="2"/>
  <c r="Y7315" i="2"/>
  <c r="Y7316" i="2"/>
  <c r="Y7317" i="2"/>
  <c r="Y7318" i="2"/>
  <c r="Y7319" i="2"/>
  <c r="Y7320" i="2"/>
  <c r="Y7321" i="2"/>
  <c r="Y7322" i="2"/>
  <c r="Y7323" i="2"/>
  <c r="Y7324" i="2"/>
  <c r="Y7325" i="2"/>
  <c r="Y7326" i="2"/>
  <c r="Y7327" i="2"/>
  <c r="Y7328" i="2"/>
  <c r="Y7329" i="2"/>
  <c r="Y7330" i="2"/>
  <c r="Y7331" i="2"/>
  <c r="Y7332" i="2"/>
  <c r="Y7333" i="2"/>
  <c r="Y7334" i="2"/>
  <c r="Y7335" i="2"/>
  <c r="Y7336" i="2"/>
  <c r="Y7337" i="2"/>
  <c r="Y7338" i="2"/>
  <c r="Y7339" i="2"/>
  <c r="Y7340" i="2"/>
  <c r="Y7341" i="2"/>
  <c r="Y7342" i="2"/>
  <c r="Y7343" i="2"/>
  <c r="Y7344" i="2"/>
  <c r="Y7345" i="2"/>
  <c r="Y7346" i="2"/>
  <c r="Y7347" i="2"/>
  <c r="Y7348" i="2"/>
  <c r="Y7349" i="2"/>
  <c r="Y7350" i="2"/>
  <c r="Y7351" i="2"/>
  <c r="Y7352" i="2"/>
  <c r="Y7353" i="2"/>
  <c r="Y7354" i="2"/>
  <c r="Y7355" i="2"/>
  <c r="Y7356" i="2"/>
  <c r="Y7357" i="2"/>
  <c r="Y7358" i="2"/>
  <c r="Y7359" i="2"/>
  <c r="Y7360" i="2"/>
  <c r="Y7361" i="2"/>
  <c r="Y7362" i="2"/>
  <c r="Y7363" i="2"/>
  <c r="Y7364" i="2"/>
  <c r="Y7365" i="2"/>
  <c r="Y7366" i="2"/>
  <c r="Y7367" i="2"/>
  <c r="Y7368" i="2"/>
  <c r="Y7369" i="2"/>
  <c r="Y7370" i="2"/>
  <c r="Y7371" i="2"/>
  <c r="Y7372" i="2"/>
  <c r="Y7373" i="2"/>
  <c r="Y7374" i="2"/>
  <c r="Y7375" i="2"/>
  <c r="Y7376" i="2"/>
  <c r="Y7377" i="2"/>
  <c r="Y7378" i="2"/>
  <c r="Y7379" i="2"/>
  <c r="Y7380" i="2"/>
  <c r="Y7381" i="2"/>
  <c r="Y7382" i="2"/>
  <c r="Y7383" i="2"/>
  <c r="Y7384" i="2"/>
  <c r="Y7385" i="2"/>
  <c r="Y7386" i="2"/>
  <c r="Y7387" i="2"/>
  <c r="Y7388" i="2"/>
  <c r="Y7389" i="2"/>
  <c r="Y7390" i="2"/>
  <c r="Y7391" i="2"/>
  <c r="Y7392" i="2"/>
  <c r="Y7393" i="2"/>
  <c r="Y7394" i="2"/>
  <c r="Y7395" i="2"/>
  <c r="Y7396" i="2"/>
  <c r="Y7397" i="2"/>
  <c r="Y7398" i="2"/>
  <c r="Y7399" i="2"/>
  <c r="Y7400" i="2"/>
  <c r="Y7401" i="2"/>
  <c r="Y7402" i="2"/>
  <c r="Y7403" i="2"/>
  <c r="Y7404" i="2"/>
  <c r="Y7405" i="2"/>
  <c r="Y7406" i="2"/>
  <c r="Y7407" i="2"/>
  <c r="Y7408" i="2"/>
  <c r="Y7409" i="2"/>
  <c r="Y7410" i="2"/>
  <c r="Y7411" i="2"/>
  <c r="Y7412" i="2"/>
  <c r="Y7413" i="2"/>
  <c r="Y7414" i="2"/>
  <c r="Y7415" i="2"/>
  <c r="Y7416" i="2"/>
  <c r="Y7417" i="2"/>
  <c r="Y7418" i="2"/>
  <c r="Y7419" i="2"/>
  <c r="Y7420" i="2"/>
  <c r="Y7421" i="2"/>
  <c r="Y7422" i="2"/>
  <c r="Y7423" i="2"/>
  <c r="Y7424" i="2"/>
  <c r="Y7425" i="2"/>
  <c r="Y7426" i="2"/>
  <c r="Y7427" i="2"/>
  <c r="Y7428" i="2"/>
  <c r="Y7429" i="2"/>
  <c r="Y7430" i="2"/>
  <c r="Y7431" i="2"/>
  <c r="Y7432" i="2"/>
  <c r="Y7433" i="2"/>
  <c r="Y7434" i="2"/>
  <c r="Y7435" i="2"/>
  <c r="Y7436" i="2"/>
  <c r="Y7437" i="2"/>
  <c r="Y7438" i="2"/>
  <c r="Y7439" i="2"/>
  <c r="Y7440" i="2"/>
  <c r="Y7441" i="2"/>
  <c r="Y7442" i="2"/>
  <c r="Y7443" i="2"/>
  <c r="Y7444" i="2"/>
  <c r="Y7445" i="2"/>
  <c r="Y7446" i="2"/>
  <c r="Y7447" i="2"/>
  <c r="Y7448" i="2"/>
  <c r="Y7449" i="2"/>
  <c r="Y7450" i="2"/>
  <c r="Y7451" i="2"/>
  <c r="Y7452" i="2"/>
  <c r="Y7453" i="2"/>
  <c r="Y7454" i="2"/>
  <c r="Y7455" i="2"/>
  <c r="Y7456" i="2"/>
  <c r="Y7457" i="2"/>
  <c r="Y7458" i="2"/>
  <c r="Y7459" i="2"/>
  <c r="Y7460" i="2"/>
  <c r="Y7461" i="2"/>
  <c r="Y7462" i="2"/>
  <c r="Y7463" i="2"/>
  <c r="Y7464" i="2"/>
  <c r="Y7465" i="2"/>
  <c r="Y7466" i="2"/>
  <c r="Y7467" i="2"/>
  <c r="Y7468" i="2"/>
  <c r="Y7469" i="2"/>
  <c r="Y7470" i="2"/>
  <c r="Y7471" i="2"/>
  <c r="Y7472" i="2"/>
  <c r="Y7473" i="2"/>
  <c r="Y7474" i="2"/>
  <c r="Y7475" i="2"/>
  <c r="Y7476" i="2"/>
  <c r="Y7477" i="2"/>
  <c r="Y7478" i="2"/>
  <c r="Y7479" i="2"/>
  <c r="Y7480" i="2"/>
  <c r="Y7481" i="2"/>
  <c r="Y7482" i="2"/>
  <c r="Y7483" i="2"/>
  <c r="Y7484" i="2"/>
  <c r="Y7485" i="2"/>
  <c r="Y7486" i="2"/>
  <c r="Y7487" i="2"/>
  <c r="Y7488" i="2"/>
  <c r="Y7489" i="2"/>
  <c r="Y7490" i="2"/>
  <c r="Y7491" i="2"/>
  <c r="Y7492" i="2"/>
  <c r="Y7493" i="2"/>
  <c r="Y7494" i="2"/>
  <c r="Y7495" i="2"/>
  <c r="Y7496" i="2"/>
  <c r="Y7497" i="2"/>
  <c r="Y7498" i="2"/>
  <c r="Y7499" i="2"/>
  <c r="Y7500" i="2"/>
  <c r="Y7501" i="2"/>
  <c r="Y7502" i="2"/>
  <c r="Y7503" i="2"/>
  <c r="Y7504" i="2"/>
  <c r="Y7505" i="2"/>
  <c r="Y7506" i="2"/>
  <c r="Y7507" i="2"/>
  <c r="Y7508" i="2"/>
  <c r="Y7509" i="2"/>
  <c r="Y7510" i="2"/>
  <c r="Y7511" i="2"/>
  <c r="Y7512" i="2"/>
  <c r="Y7513" i="2"/>
  <c r="Y7514" i="2"/>
  <c r="Y7515" i="2"/>
  <c r="Y7516" i="2"/>
  <c r="Y7517" i="2"/>
  <c r="Y7518" i="2"/>
  <c r="Y7519" i="2"/>
  <c r="Y7520" i="2"/>
  <c r="Y7521" i="2"/>
  <c r="Y7522" i="2"/>
  <c r="Y7523" i="2"/>
  <c r="Y7524" i="2"/>
  <c r="Y7525" i="2"/>
  <c r="Y7526" i="2"/>
  <c r="Y7527" i="2"/>
  <c r="Y7528" i="2"/>
  <c r="Y7529" i="2"/>
  <c r="Y7530" i="2"/>
  <c r="Y7531" i="2"/>
  <c r="Y7532" i="2"/>
  <c r="Y7533" i="2"/>
  <c r="Y7534" i="2"/>
  <c r="Y7535" i="2"/>
  <c r="Y7536" i="2"/>
  <c r="Y7537" i="2"/>
  <c r="Y7538" i="2"/>
  <c r="Y7539" i="2"/>
  <c r="Y7540" i="2"/>
  <c r="Y7541" i="2"/>
  <c r="Y7542" i="2"/>
  <c r="Y7543" i="2"/>
  <c r="Y7544" i="2"/>
  <c r="Y7545" i="2"/>
  <c r="Y7546" i="2"/>
  <c r="Y7547" i="2"/>
  <c r="Y7548" i="2"/>
  <c r="Y7549" i="2"/>
  <c r="Y7550" i="2"/>
  <c r="Y7551" i="2"/>
  <c r="Y7552" i="2"/>
  <c r="Y7553" i="2"/>
  <c r="Y7554" i="2"/>
  <c r="Y7555" i="2"/>
  <c r="Y7556" i="2"/>
  <c r="Y7557" i="2"/>
  <c r="Y7558" i="2"/>
  <c r="Y7559" i="2"/>
  <c r="Y7560" i="2"/>
  <c r="Y7561" i="2"/>
  <c r="Y7562" i="2"/>
  <c r="Y7563" i="2"/>
  <c r="Y7564" i="2"/>
  <c r="Y7565" i="2"/>
  <c r="Y7566" i="2"/>
  <c r="Y7567" i="2"/>
  <c r="Y7568" i="2"/>
  <c r="Y7569" i="2"/>
  <c r="Y7570" i="2"/>
  <c r="Y7571" i="2"/>
  <c r="Y7572" i="2"/>
  <c r="Y7573" i="2"/>
  <c r="Y7574" i="2"/>
  <c r="Y7575" i="2"/>
  <c r="Y7576" i="2"/>
  <c r="Y7577" i="2"/>
  <c r="Y7578" i="2"/>
  <c r="Y7579" i="2"/>
  <c r="Y7580" i="2"/>
  <c r="Y7581" i="2"/>
  <c r="Y7582" i="2"/>
  <c r="Y7583" i="2"/>
  <c r="Y7584" i="2"/>
  <c r="Y7585" i="2"/>
  <c r="Y7586" i="2"/>
  <c r="Y7587" i="2"/>
  <c r="Y7588" i="2"/>
  <c r="Y7589" i="2"/>
  <c r="Y7590" i="2"/>
  <c r="Y7591" i="2"/>
  <c r="Y7592" i="2"/>
  <c r="Y7593" i="2"/>
  <c r="Y7594" i="2"/>
  <c r="Y7595" i="2"/>
  <c r="Y7596" i="2"/>
  <c r="Y7597" i="2"/>
  <c r="Y7598" i="2"/>
  <c r="Y7599" i="2"/>
  <c r="Y7600" i="2"/>
  <c r="Y7601" i="2"/>
  <c r="Y7602" i="2"/>
  <c r="Y7603" i="2"/>
  <c r="Y7604" i="2"/>
  <c r="Y7605" i="2"/>
  <c r="Y7606" i="2"/>
  <c r="Y7607" i="2"/>
  <c r="Y7608" i="2"/>
  <c r="Y7609" i="2"/>
  <c r="Y7610" i="2"/>
  <c r="Y7611" i="2"/>
  <c r="Y7612" i="2"/>
  <c r="Y7613" i="2"/>
  <c r="Y7614" i="2"/>
  <c r="Y7615" i="2"/>
  <c r="Y7616" i="2"/>
  <c r="Y7617" i="2"/>
  <c r="Y7618" i="2"/>
  <c r="Y7619" i="2"/>
  <c r="Y7620" i="2"/>
  <c r="Y7621" i="2"/>
  <c r="Y7622" i="2"/>
  <c r="Y7623" i="2"/>
  <c r="Y7624" i="2"/>
  <c r="Y7625" i="2"/>
  <c r="Y7626" i="2"/>
  <c r="Y7627" i="2"/>
  <c r="Y7628" i="2"/>
  <c r="Y7629" i="2"/>
  <c r="Y7630" i="2"/>
  <c r="Y7631" i="2"/>
  <c r="Y7632" i="2"/>
  <c r="Y7633" i="2"/>
  <c r="Y7634" i="2"/>
  <c r="Y7635" i="2"/>
  <c r="Y7636" i="2"/>
  <c r="Y7637" i="2"/>
  <c r="Y7638" i="2"/>
  <c r="Y7639" i="2"/>
  <c r="Y7640" i="2"/>
  <c r="Y7641" i="2"/>
  <c r="Y7642" i="2"/>
  <c r="Y7643" i="2"/>
  <c r="Y7644" i="2"/>
  <c r="Y7645" i="2"/>
  <c r="Y7646" i="2"/>
  <c r="Y7647" i="2"/>
  <c r="Y7648" i="2"/>
  <c r="Y7649" i="2"/>
  <c r="Y7650" i="2"/>
  <c r="Y7651" i="2"/>
  <c r="Y7652" i="2"/>
  <c r="Y7653" i="2"/>
  <c r="Y7654" i="2"/>
  <c r="Y7655" i="2"/>
  <c r="Y7656" i="2"/>
  <c r="Y7657" i="2"/>
  <c r="Y7658" i="2"/>
  <c r="Y7659" i="2"/>
  <c r="Y7660" i="2"/>
  <c r="Y7661" i="2"/>
  <c r="Y7662" i="2"/>
  <c r="Y7663" i="2"/>
  <c r="Y7664" i="2"/>
  <c r="Y7665" i="2"/>
  <c r="Y7666" i="2"/>
  <c r="Y7667" i="2"/>
  <c r="Y7668" i="2"/>
  <c r="Y7669" i="2"/>
  <c r="Y7670" i="2"/>
  <c r="Y7671" i="2"/>
  <c r="Y7672" i="2"/>
  <c r="Y7673" i="2"/>
  <c r="Y7674" i="2"/>
  <c r="Y7675" i="2"/>
  <c r="Y7676" i="2"/>
  <c r="Y7677" i="2"/>
  <c r="Y7678" i="2"/>
  <c r="Y7679" i="2"/>
  <c r="Y7680" i="2"/>
  <c r="Y7681" i="2"/>
  <c r="Y7682" i="2"/>
  <c r="Y7683" i="2"/>
  <c r="Y7684" i="2"/>
  <c r="Y7685" i="2"/>
  <c r="Y7686" i="2"/>
  <c r="Y7687" i="2"/>
  <c r="Y7688" i="2"/>
  <c r="Y7689" i="2"/>
  <c r="Y7690" i="2"/>
  <c r="Y7691" i="2"/>
  <c r="Y7692" i="2"/>
  <c r="Y7693" i="2"/>
  <c r="Y7694" i="2"/>
  <c r="Y7695" i="2"/>
  <c r="Y7696" i="2"/>
  <c r="Y7697" i="2"/>
  <c r="Y7698" i="2"/>
  <c r="Y7699" i="2"/>
  <c r="Y7700" i="2"/>
  <c r="Y7701" i="2"/>
  <c r="Y7702" i="2"/>
  <c r="Y7703" i="2"/>
  <c r="Y7704" i="2"/>
  <c r="Y7705" i="2"/>
  <c r="Y7706" i="2"/>
  <c r="Y7707" i="2"/>
  <c r="Y7708" i="2"/>
  <c r="Y7709" i="2"/>
  <c r="Y7710" i="2"/>
  <c r="Y7711" i="2"/>
  <c r="Y7712" i="2"/>
  <c r="Y7713" i="2"/>
  <c r="Y7714" i="2"/>
  <c r="Y7715" i="2"/>
  <c r="Y7716" i="2"/>
  <c r="Y7717" i="2"/>
  <c r="Y7718" i="2"/>
  <c r="Y7719" i="2"/>
  <c r="Y7720" i="2"/>
  <c r="Y7721" i="2"/>
  <c r="Y7722" i="2"/>
  <c r="Y7723" i="2"/>
  <c r="Y7724" i="2"/>
  <c r="Y7725" i="2"/>
  <c r="Y7726" i="2"/>
  <c r="Y7727" i="2"/>
  <c r="Y7728" i="2"/>
  <c r="Y7729" i="2"/>
  <c r="Y7730" i="2"/>
  <c r="Y7731" i="2"/>
  <c r="Y7732" i="2"/>
  <c r="Y7733" i="2"/>
  <c r="Y7734" i="2"/>
  <c r="Y7735" i="2"/>
  <c r="Y7736" i="2"/>
  <c r="Y7737" i="2"/>
  <c r="Y7738" i="2"/>
  <c r="Y7739" i="2"/>
  <c r="Y7740" i="2"/>
  <c r="Y7741" i="2"/>
  <c r="Y7742" i="2"/>
  <c r="Y7743" i="2"/>
  <c r="Y7744" i="2"/>
  <c r="Y7745" i="2"/>
  <c r="Y7746" i="2"/>
  <c r="Y7747" i="2"/>
  <c r="Y7748" i="2"/>
  <c r="Y7749" i="2"/>
  <c r="Y7750" i="2"/>
  <c r="Y7751" i="2"/>
  <c r="Y7752" i="2"/>
  <c r="Y7753" i="2"/>
  <c r="Y7754" i="2"/>
  <c r="Y7755" i="2"/>
  <c r="Y7756" i="2"/>
  <c r="Y7757" i="2"/>
  <c r="Y7758" i="2"/>
  <c r="Y7759" i="2"/>
  <c r="Y7760" i="2"/>
  <c r="Y7761" i="2"/>
  <c r="Y7762" i="2"/>
  <c r="Y7763" i="2"/>
  <c r="Y7764" i="2"/>
  <c r="Y7765" i="2"/>
  <c r="Y7766" i="2"/>
  <c r="Y7767" i="2"/>
  <c r="Y7768" i="2"/>
  <c r="Y7769" i="2"/>
  <c r="Y7770" i="2"/>
  <c r="Y7771" i="2"/>
  <c r="Y7772" i="2"/>
  <c r="Y7773" i="2"/>
  <c r="Y7774" i="2"/>
  <c r="Y7775" i="2"/>
  <c r="Y7776" i="2"/>
  <c r="Y7777" i="2"/>
  <c r="Y7778" i="2"/>
  <c r="Y7779" i="2"/>
  <c r="Y7780" i="2"/>
  <c r="Y7781" i="2"/>
  <c r="Y7782" i="2"/>
  <c r="Y7783" i="2"/>
  <c r="Y7784" i="2"/>
  <c r="Y7785" i="2"/>
  <c r="Y7786" i="2"/>
  <c r="Y7787" i="2"/>
  <c r="Y7788" i="2"/>
  <c r="Y7789" i="2"/>
  <c r="Y7790" i="2"/>
  <c r="Y7791" i="2"/>
  <c r="Y7792" i="2"/>
  <c r="Y7793" i="2"/>
  <c r="Y7794" i="2"/>
  <c r="Y7795" i="2"/>
  <c r="Y7796" i="2"/>
  <c r="Y7797" i="2"/>
  <c r="Y7798" i="2"/>
  <c r="Y7799" i="2"/>
  <c r="Y7800" i="2"/>
  <c r="Y7801" i="2"/>
  <c r="Y7802" i="2"/>
  <c r="Y7803" i="2"/>
  <c r="Y7804" i="2"/>
  <c r="Y7805" i="2"/>
  <c r="Y7806" i="2"/>
  <c r="Y7807" i="2"/>
  <c r="Y7808" i="2"/>
  <c r="Y7809" i="2"/>
  <c r="Y7810" i="2"/>
  <c r="Y7811" i="2"/>
  <c r="Y7812" i="2"/>
  <c r="Y7813" i="2"/>
  <c r="Y7814" i="2"/>
  <c r="Y7815" i="2"/>
  <c r="Y7816" i="2"/>
  <c r="Y7817" i="2"/>
  <c r="Y7818" i="2"/>
  <c r="Y7819" i="2"/>
  <c r="Y7820" i="2"/>
  <c r="Y7821" i="2"/>
  <c r="Y7822" i="2"/>
  <c r="Y7823" i="2"/>
  <c r="Y7824" i="2"/>
  <c r="Y7825" i="2"/>
  <c r="Y7826" i="2"/>
  <c r="Y7827" i="2"/>
  <c r="Y7828" i="2"/>
  <c r="Y7829" i="2"/>
  <c r="Y7830" i="2"/>
  <c r="Y7831" i="2"/>
  <c r="Y7832" i="2"/>
  <c r="Y7833" i="2"/>
  <c r="Y7834" i="2"/>
  <c r="Y7835" i="2"/>
  <c r="Y7836" i="2"/>
  <c r="Y7837" i="2"/>
  <c r="Y7838" i="2"/>
  <c r="Y7839" i="2"/>
  <c r="Y7840" i="2"/>
  <c r="Y7841" i="2"/>
  <c r="Y7842" i="2"/>
  <c r="Y7843" i="2"/>
  <c r="Y7844" i="2"/>
  <c r="Y7845" i="2"/>
  <c r="Y7846" i="2"/>
  <c r="Y7847" i="2"/>
  <c r="Y7848" i="2"/>
  <c r="Y7849" i="2"/>
  <c r="Y7850" i="2"/>
  <c r="Y7851" i="2"/>
  <c r="Y7852" i="2"/>
  <c r="Y7853" i="2"/>
  <c r="Y7854" i="2"/>
  <c r="Y7855" i="2"/>
  <c r="Y7856" i="2"/>
  <c r="Y7857" i="2"/>
  <c r="Y7858" i="2"/>
  <c r="Y7859" i="2"/>
  <c r="Y7860" i="2"/>
  <c r="Y7861" i="2"/>
  <c r="Y7862" i="2"/>
  <c r="Y7863" i="2"/>
  <c r="Y7864" i="2"/>
  <c r="Y7865" i="2"/>
  <c r="Y7866" i="2"/>
  <c r="Y7867" i="2"/>
  <c r="Y7868" i="2"/>
  <c r="Y7869" i="2"/>
  <c r="Y7870" i="2"/>
  <c r="Y7871" i="2"/>
  <c r="Y7872" i="2"/>
  <c r="Y7873" i="2"/>
  <c r="Y7874" i="2"/>
  <c r="Y7875" i="2"/>
  <c r="Y7876" i="2"/>
  <c r="Y7877" i="2"/>
  <c r="Y7878" i="2"/>
  <c r="Y7879" i="2"/>
  <c r="Y7880" i="2"/>
  <c r="Y7881" i="2"/>
  <c r="Y7882" i="2"/>
  <c r="Y7883" i="2"/>
  <c r="Y7884" i="2"/>
  <c r="Y7885" i="2"/>
  <c r="Y7886" i="2"/>
  <c r="Y7887" i="2"/>
  <c r="Y7888" i="2"/>
  <c r="Y7889" i="2"/>
  <c r="Y7890" i="2"/>
  <c r="Y7891" i="2"/>
  <c r="Y7892" i="2"/>
  <c r="Y7893" i="2"/>
  <c r="Y7894" i="2"/>
  <c r="Y7895" i="2"/>
  <c r="Y7896" i="2"/>
  <c r="Y7897" i="2"/>
  <c r="Y7898" i="2"/>
  <c r="Y7899" i="2"/>
  <c r="Y7900" i="2"/>
  <c r="Y7901" i="2"/>
  <c r="Y7902" i="2"/>
  <c r="Y7903" i="2"/>
  <c r="Y7904" i="2"/>
  <c r="Y7905" i="2"/>
  <c r="Y7906" i="2"/>
  <c r="Y7907" i="2"/>
  <c r="Y7908" i="2"/>
  <c r="Y7909" i="2"/>
  <c r="Y7910" i="2"/>
  <c r="Y7911" i="2"/>
  <c r="Y7912" i="2"/>
  <c r="Y7913" i="2"/>
  <c r="Y7914" i="2"/>
  <c r="Y7915" i="2"/>
  <c r="Y7916" i="2"/>
  <c r="Y7917" i="2"/>
  <c r="Y7918" i="2"/>
  <c r="Y7919" i="2"/>
  <c r="Y7920" i="2"/>
  <c r="Y7921" i="2"/>
  <c r="Y7922" i="2"/>
  <c r="Y7923" i="2"/>
  <c r="Y7924" i="2"/>
  <c r="Y7925" i="2"/>
  <c r="Y7926" i="2"/>
  <c r="Y7927" i="2"/>
  <c r="Y7928" i="2"/>
  <c r="Y7929" i="2"/>
  <c r="Y7930" i="2"/>
  <c r="Y7931" i="2"/>
  <c r="Y7932" i="2"/>
  <c r="Y7933" i="2"/>
  <c r="Y7934" i="2"/>
  <c r="Y7935" i="2"/>
  <c r="Y7936" i="2"/>
  <c r="Y7937" i="2"/>
  <c r="Y7938" i="2"/>
  <c r="Y7939" i="2"/>
  <c r="Y7940" i="2"/>
  <c r="Y7941" i="2"/>
  <c r="Y7942" i="2"/>
  <c r="Y7943" i="2"/>
  <c r="Y7944" i="2"/>
  <c r="Y7945" i="2"/>
  <c r="Y7946" i="2"/>
  <c r="Y7947" i="2"/>
  <c r="Y7948" i="2"/>
  <c r="Y7949" i="2"/>
  <c r="Y7950" i="2"/>
  <c r="Y7951" i="2"/>
  <c r="Y7952" i="2"/>
  <c r="Y7953" i="2"/>
  <c r="Y7954" i="2"/>
  <c r="Y7955" i="2"/>
  <c r="Y7956" i="2"/>
  <c r="Y7957" i="2"/>
  <c r="Y7958" i="2"/>
  <c r="Y7959" i="2"/>
  <c r="Y7960" i="2"/>
  <c r="Y7961" i="2"/>
  <c r="Y7962" i="2"/>
  <c r="Y7963" i="2"/>
  <c r="Y7964" i="2"/>
  <c r="Y7965" i="2"/>
  <c r="Y7966" i="2"/>
  <c r="Y7967" i="2"/>
  <c r="Y7968" i="2"/>
  <c r="Y7969" i="2"/>
  <c r="Y7970" i="2"/>
  <c r="Y7971" i="2"/>
  <c r="Y7972" i="2"/>
  <c r="Y7973" i="2"/>
  <c r="Y7974" i="2"/>
  <c r="Y7975" i="2"/>
  <c r="Y7976" i="2"/>
  <c r="Y7977" i="2"/>
  <c r="Y7978" i="2"/>
  <c r="Y7979" i="2"/>
  <c r="Y7980" i="2"/>
  <c r="Y7981" i="2"/>
  <c r="Y7982" i="2"/>
  <c r="Y7983" i="2"/>
  <c r="Y7984" i="2"/>
  <c r="Y7985" i="2"/>
  <c r="Y7986" i="2"/>
  <c r="Y7987" i="2"/>
  <c r="Y7988" i="2"/>
  <c r="Y7989" i="2"/>
  <c r="Y7990" i="2"/>
  <c r="Y7991" i="2"/>
  <c r="Y7992" i="2"/>
  <c r="Y7993" i="2"/>
  <c r="Y7994" i="2"/>
  <c r="Y7995" i="2"/>
  <c r="Y7996" i="2"/>
  <c r="Y7997" i="2"/>
  <c r="Y7998" i="2"/>
  <c r="Y7999" i="2"/>
  <c r="Y8000" i="2"/>
  <c r="Y8001" i="2"/>
  <c r="Y8002" i="2"/>
  <c r="Y8003" i="2"/>
  <c r="Y8004" i="2"/>
  <c r="Y8005" i="2"/>
  <c r="Y8006" i="2"/>
  <c r="Y8007" i="2"/>
  <c r="Y8008" i="2"/>
  <c r="Y8009" i="2"/>
  <c r="Y8010" i="2"/>
  <c r="Y8011" i="2"/>
  <c r="Y8012" i="2"/>
  <c r="Y8013" i="2"/>
  <c r="Y8014" i="2"/>
  <c r="Y8015" i="2"/>
  <c r="Y8016" i="2"/>
  <c r="Y8017" i="2"/>
  <c r="Y8018" i="2"/>
  <c r="Y8019" i="2"/>
  <c r="Y8020" i="2"/>
  <c r="Y8021" i="2"/>
  <c r="Y8022" i="2"/>
  <c r="Y8023" i="2"/>
  <c r="Y8024" i="2"/>
  <c r="Y8025" i="2"/>
  <c r="Y8026" i="2"/>
  <c r="Y8027" i="2"/>
  <c r="Y8028" i="2"/>
  <c r="Y8029" i="2"/>
  <c r="Y8030" i="2"/>
  <c r="Y8031" i="2"/>
  <c r="Y8032" i="2"/>
  <c r="Y8033" i="2"/>
  <c r="Y8034" i="2"/>
  <c r="Y8035" i="2"/>
  <c r="Y8036" i="2"/>
  <c r="Y8037" i="2"/>
  <c r="Y8038" i="2"/>
  <c r="Y8039" i="2"/>
  <c r="Y8040" i="2"/>
  <c r="Y8041" i="2"/>
  <c r="Y8042" i="2"/>
  <c r="Y8043" i="2"/>
  <c r="Y8044" i="2"/>
  <c r="Y8045" i="2"/>
  <c r="Y8046" i="2"/>
  <c r="Y8047" i="2"/>
  <c r="Y8048" i="2"/>
  <c r="Y8049" i="2"/>
  <c r="Y8050" i="2"/>
  <c r="Y8051" i="2"/>
  <c r="Y8052" i="2"/>
  <c r="Y8053" i="2"/>
  <c r="Y8054" i="2"/>
  <c r="Y8055" i="2"/>
  <c r="Y8056" i="2"/>
  <c r="Y8057" i="2"/>
  <c r="Y8058" i="2"/>
  <c r="Y8059" i="2"/>
  <c r="Y8060" i="2"/>
  <c r="Y8061" i="2"/>
  <c r="Y8062" i="2"/>
  <c r="Y8063" i="2"/>
  <c r="Y8064" i="2"/>
  <c r="Y8065" i="2"/>
  <c r="Y8066" i="2"/>
  <c r="Y8067" i="2"/>
  <c r="Y8068" i="2"/>
  <c r="Y8069" i="2"/>
  <c r="Y8070" i="2"/>
  <c r="Y8071" i="2"/>
  <c r="Y8072" i="2"/>
  <c r="Y8073" i="2"/>
  <c r="Y8074" i="2"/>
  <c r="Y8075" i="2"/>
  <c r="Y8076" i="2"/>
  <c r="Y8077" i="2"/>
  <c r="Y8078" i="2"/>
  <c r="Y8079" i="2"/>
  <c r="Y8080" i="2"/>
  <c r="Y8081" i="2"/>
  <c r="Y8082" i="2"/>
  <c r="Y8083" i="2"/>
  <c r="Y8084" i="2"/>
  <c r="Y8085" i="2"/>
  <c r="Y8086" i="2"/>
  <c r="Y8087" i="2"/>
  <c r="Y8088" i="2"/>
  <c r="Y8089" i="2"/>
  <c r="Y8090" i="2"/>
  <c r="Y8091" i="2"/>
  <c r="Y8092" i="2"/>
  <c r="Y8093" i="2"/>
  <c r="Y8094" i="2"/>
  <c r="Y8095" i="2"/>
  <c r="Y8096" i="2"/>
  <c r="Y8097" i="2"/>
  <c r="Y8098" i="2"/>
  <c r="Y8099" i="2"/>
  <c r="Y8100" i="2"/>
  <c r="Y8101" i="2"/>
  <c r="Y8102" i="2"/>
  <c r="Y8103" i="2"/>
  <c r="Y8104" i="2"/>
  <c r="Y8105" i="2"/>
  <c r="Y8106" i="2"/>
  <c r="Y8107" i="2"/>
  <c r="Y8108" i="2"/>
  <c r="Y8109" i="2"/>
  <c r="Y8110" i="2"/>
  <c r="Y8111" i="2"/>
  <c r="Y8112" i="2"/>
  <c r="Y8113" i="2"/>
  <c r="Y8114" i="2"/>
  <c r="Y8115" i="2"/>
  <c r="Y8116" i="2"/>
  <c r="Y8117" i="2"/>
  <c r="Y8118" i="2"/>
  <c r="Y8119" i="2"/>
  <c r="Y8120" i="2"/>
  <c r="Y8121" i="2"/>
  <c r="Y8122" i="2"/>
  <c r="Y8123" i="2"/>
  <c r="Y8124" i="2"/>
  <c r="Y8125" i="2"/>
  <c r="Y8126" i="2"/>
  <c r="Y8127" i="2"/>
  <c r="Y8128" i="2"/>
  <c r="Y8129" i="2"/>
  <c r="Y8130" i="2"/>
  <c r="Y8131" i="2"/>
  <c r="Y8132" i="2"/>
  <c r="Y8133" i="2"/>
  <c r="Y8134" i="2"/>
  <c r="Y8135" i="2"/>
  <c r="Y8136" i="2"/>
  <c r="Y8137" i="2"/>
  <c r="Y8138" i="2"/>
  <c r="Y8139" i="2"/>
  <c r="Y8140" i="2"/>
  <c r="Y8141" i="2"/>
  <c r="Y8142" i="2"/>
  <c r="Y8143" i="2"/>
  <c r="Y8144" i="2"/>
  <c r="Y8145" i="2"/>
  <c r="Y8146" i="2"/>
  <c r="Y8147" i="2"/>
  <c r="Y8148" i="2"/>
  <c r="Y8149" i="2"/>
  <c r="Y8150" i="2"/>
  <c r="Y8151" i="2"/>
  <c r="Y8152" i="2"/>
  <c r="Y8153" i="2"/>
  <c r="Y8154" i="2"/>
  <c r="Y8155" i="2"/>
  <c r="Y8156" i="2"/>
  <c r="Y8157" i="2"/>
  <c r="Y8158" i="2"/>
  <c r="Y8159" i="2"/>
  <c r="Y8160" i="2"/>
  <c r="Y8161" i="2"/>
  <c r="Y8162" i="2"/>
  <c r="Y8163" i="2"/>
  <c r="Y8164" i="2"/>
  <c r="Y8165" i="2"/>
  <c r="Y8166" i="2"/>
  <c r="Y8167" i="2"/>
  <c r="Y8168" i="2"/>
  <c r="Y8169" i="2"/>
  <c r="Y8170" i="2"/>
  <c r="Y8171" i="2"/>
  <c r="Y8172" i="2"/>
  <c r="Y8173" i="2"/>
  <c r="Y8174" i="2"/>
  <c r="Y8175" i="2"/>
  <c r="Y8176" i="2"/>
  <c r="Y8177" i="2"/>
  <c r="Y8178" i="2"/>
  <c r="Y8179" i="2"/>
  <c r="Y8180" i="2"/>
  <c r="Y8181" i="2"/>
  <c r="Y8182" i="2"/>
  <c r="Y8183" i="2"/>
  <c r="Y8184" i="2"/>
  <c r="Y8185" i="2"/>
  <c r="Y8186" i="2"/>
  <c r="Y8187" i="2"/>
  <c r="Y8188" i="2"/>
  <c r="Y8189" i="2"/>
  <c r="Y8190" i="2"/>
  <c r="Y8191" i="2"/>
  <c r="Y8192" i="2"/>
  <c r="Y8193" i="2"/>
  <c r="Y8194" i="2"/>
  <c r="Y8195" i="2"/>
  <c r="Y8196" i="2"/>
  <c r="Y8197" i="2"/>
  <c r="Y8198" i="2"/>
  <c r="Y8199" i="2"/>
  <c r="Y8200" i="2"/>
  <c r="Y8201" i="2"/>
  <c r="Y8202" i="2"/>
  <c r="Y8203" i="2"/>
  <c r="Y8204" i="2"/>
  <c r="Y8205" i="2"/>
  <c r="Y8206" i="2"/>
  <c r="Y8207" i="2"/>
  <c r="Y8208" i="2"/>
  <c r="Y8209" i="2"/>
  <c r="Y8210" i="2"/>
  <c r="Y8211" i="2"/>
  <c r="Y8212" i="2"/>
  <c r="Y8213" i="2"/>
  <c r="Y8214" i="2"/>
  <c r="Y8215" i="2"/>
  <c r="Y8216" i="2"/>
  <c r="Y8217" i="2"/>
  <c r="Y8218" i="2"/>
  <c r="Y8219" i="2"/>
  <c r="Y8220" i="2"/>
  <c r="Y8221" i="2"/>
  <c r="Y8222" i="2"/>
  <c r="Y8223" i="2"/>
  <c r="Y8224" i="2"/>
  <c r="Y8225" i="2"/>
  <c r="Y8226" i="2"/>
  <c r="Y8227" i="2"/>
  <c r="Y8228" i="2"/>
  <c r="Y8229" i="2"/>
  <c r="Y8230" i="2"/>
  <c r="Y8231" i="2"/>
  <c r="Y8232" i="2"/>
  <c r="Y8233" i="2"/>
  <c r="Y8234" i="2"/>
  <c r="Y8235" i="2"/>
  <c r="Y8236" i="2"/>
  <c r="Y8237" i="2"/>
  <c r="Y8238" i="2"/>
  <c r="Y8239" i="2"/>
  <c r="Y8240" i="2"/>
  <c r="Y8241" i="2"/>
  <c r="Y8242" i="2"/>
  <c r="Y8243" i="2"/>
  <c r="Y8244" i="2"/>
  <c r="Y8245" i="2"/>
  <c r="Y8246" i="2"/>
  <c r="Y8247" i="2"/>
  <c r="Y8248" i="2"/>
  <c r="Y8249" i="2"/>
  <c r="Y8250" i="2"/>
  <c r="Y8251" i="2"/>
  <c r="Y8252" i="2"/>
  <c r="Y8253" i="2"/>
  <c r="Y8254" i="2"/>
  <c r="Y8255" i="2"/>
  <c r="Y8256" i="2"/>
  <c r="Y8257" i="2"/>
  <c r="Y8258" i="2"/>
  <c r="Y8259" i="2"/>
  <c r="Y8260" i="2"/>
  <c r="Y8261" i="2"/>
  <c r="Y8262" i="2"/>
  <c r="Y8263" i="2"/>
  <c r="Y8264" i="2"/>
  <c r="Y8265" i="2"/>
  <c r="Y8266" i="2"/>
  <c r="Y8267" i="2"/>
  <c r="Y8268" i="2"/>
  <c r="Y8269" i="2"/>
  <c r="Y8270" i="2"/>
  <c r="Y8271" i="2"/>
  <c r="Y8272" i="2"/>
  <c r="Y8273" i="2"/>
  <c r="Y8274" i="2"/>
  <c r="Y8275" i="2"/>
  <c r="Y8276" i="2"/>
  <c r="Y8277" i="2"/>
  <c r="Y8278" i="2"/>
  <c r="Y8279" i="2"/>
  <c r="Y8280" i="2"/>
  <c r="Y8281" i="2"/>
  <c r="Y8282" i="2"/>
  <c r="Y8283" i="2"/>
  <c r="Y8284" i="2"/>
  <c r="Y8285" i="2"/>
  <c r="Y8286" i="2"/>
  <c r="Y8287" i="2"/>
  <c r="Y8288" i="2"/>
  <c r="Y8289" i="2"/>
  <c r="Y8290" i="2"/>
  <c r="Y8291" i="2"/>
  <c r="Y8292" i="2"/>
  <c r="Y8293" i="2"/>
  <c r="Y8294" i="2"/>
  <c r="Y8295" i="2"/>
  <c r="Y8296" i="2"/>
  <c r="Y8297" i="2"/>
  <c r="Y8298" i="2"/>
  <c r="Y8299" i="2"/>
  <c r="Y8300" i="2"/>
  <c r="Y8301" i="2"/>
  <c r="Y8302" i="2"/>
  <c r="Y8303" i="2"/>
  <c r="Y8304" i="2"/>
  <c r="Y8305" i="2"/>
  <c r="Y8306" i="2"/>
  <c r="Y8307" i="2"/>
  <c r="Y8308" i="2"/>
  <c r="Y8309" i="2"/>
  <c r="Y8310" i="2"/>
  <c r="Y8311" i="2"/>
  <c r="Y8312" i="2"/>
  <c r="Y8313" i="2"/>
  <c r="Y8314" i="2"/>
  <c r="Y8315" i="2"/>
  <c r="Y8316" i="2"/>
  <c r="Y8317" i="2"/>
  <c r="Y8318" i="2"/>
  <c r="Y8319" i="2"/>
  <c r="Y8320" i="2"/>
  <c r="Y8321" i="2"/>
  <c r="Y8322" i="2"/>
  <c r="Y8323" i="2"/>
  <c r="Y8324" i="2"/>
  <c r="Y8325" i="2"/>
  <c r="Y8326" i="2"/>
  <c r="Y8327" i="2"/>
  <c r="Y8328" i="2"/>
  <c r="Y8329" i="2"/>
  <c r="Y8330" i="2"/>
  <c r="Y8331" i="2"/>
  <c r="Y8332" i="2"/>
  <c r="Y8333" i="2"/>
  <c r="Y8334" i="2"/>
  <c r="Y8335" i="2"/>
  <c r="Y8336" i="2"/>
  <c r="Y8337" i="2"/>
  <c r="Y8338" i="2"/>
  <c r="Y8339" i="2"/>
  <c r="Y8340" i="2"/>
  <c r="Y8341" i="2"/>
  <c r="Y8342" i="2"/>
  <c r="Y8343" i="2"/>
  <c r="Y8344" i="2"/>
  <c r="Y8345" i="2"/>
  <c r="Y8346" i="2"/>
  <c r="Y8347" i="2"/>
  <c r="Y8348" i="2"/>
  <c r="Y8349" i="2"/>
  <c r="Y8350" i="2"/>
  <c r="Y8351" i="2"/>
  <c r="Y8352" i="2"/>
  <c r="Y8353" i="2"/>
  <c r="Y8354" i="2"/>
  <c r="Y8355" i="2"/>
  <c r="Y8356" i="2"/>
  <c r="Y8357" i="2"/>
  <c r="Y8358" i="2"/>
  <c r="Y8359" i="2"/>
  <c r="Y8360" i="2"/>
  <c r="Y8361" i="2"/>
  <c r="Y8362" i="2"/>
  <c r="Y8363" i="2"/>
  <c r="Y8364" i="2"/>
  <c r="Y8365" i="2"/>
  <c r="Y8366" i="2"/>
  <c r="Y8367" i="2"/>
  <c r="Y8368" i="2"/>
  <c r="Y8369" i="2"/>
  <c r="Y8370" i="2"/>
  <c r="Y8371" i="2"/>
  <c r="Y8372" i="2"/>
  <c r="Y8373" i="2"/>
  <c r="Y8374" i="2"/>
  <c r="Y8375" i="2"/>
  <c r="Y8376" i="2"/>
  <c r="Y8377" i="2"/>
  <c r="Y8378" i="2"/>
  <c r="Y8379" i="2"/>
  <c r="Y8380" i="2"/>
  <c r="Y8381" i="2"/>
  <c r="Y8382" i="2"/>
  <c r="Y8383" i="2"/>
  <c r="Y8384" i="2"/>
  <c r="Y8385" i="2"/>
  <c r="Y8386" i="2"/>
  <c r="Y8387" i="2"/>
  <c r="Y8388" i="2"/>
  <c r="Y8389" i="2"/>
  <c r="Y8390" i="2"/>
  <c r="Y8391" i="2"/>
  <c r="Y8392" i="2"/>
  <c r="Y8393" i="2"/>
  <c r="Y8394" i="2"/>
  <c r="Y8395" i="2"/>
  <c r="Y8396" i="2"/>
  <c r="Y8397" i="2"/>
  <c r="Y8398" i="2"/>
  <c r="Y8399" i="2"/>
  <c r="Y8400" i="2"/>
  <c r="Y8401" i="2"/>
  <c r="Y8402" i="2"/>
  <c r="Y8403" i="2"/>
  <c r="Y8404" i="2"/>
  <c r="Y8405" i="2"/>
  <c r="Y8406" i="2"/>
  <c r="Y8407" i="2"/>
  <c r="Y8408" i="2"/>
  <c r="Y8409" i="2"/>
  <c r="Y8410" i="2"/>
  <c r="Y8411" i="2"/>
  <c r="Y8412" i="2"/>
  <c r="Y8413" i="2"/>
  <c r="Y8414" i="2"/>
  <c r="Y8415" i="2"/>
  <c r="Y8416" i="2"/>
  <c r="Y8417" i="2"/>
  <c r="Y8418" i="2"/>
  <c r="Y8419" i="2"/>
  <c r="Y8420" i="2"/>
  <c r="Y8421" i="2"/>
  <c r="Y8422" i="2"/>
  <c r="Y8423" i="2"/>
  <c r="Y8424" i="2"/>
  <c r="Y8425" i="2"/>
  <c r="Y8426" i="2"/>
  <c r="Y8427" i="2"/>
  <c r="Y8428" i="2"/>
  <c r="Y8429" i="2"/>
  <c r="Y8430" i="2"/>
  <c r="Y8431" i="2"/>
  <c r="Y8432" i="2"/>
  <c r="Y8433" i="2"/>
  <c r="Y8434" i="2"/>
  <c r="Y8435" i="2"/>
  <c r="Y8436" i="2"/>
  <c r="Y8437" i="2"/>
  <c r="Y8438" i="2"/>
  <c r="Y8439" i="2"/>
  <c r="Y8440" i="2"/>
  <c r="Y8441" i="2"/>
  <c r="Y8442" i="2"/>
  <c r="Y8443" i="2"/>
  <c r="Y8444" i="2"/>
  <c r="Y8445" i="2"/>
  <c r="Y8446" i="2"/>
  <c r="Y8447" i="2"/>
  <c r="Y8448" i="2"/>
  <c r="Y8449" i="2"/>
  <c r="Y8450" i="2"/>
  <c r="Y8451" i="2"/>
  <c r="Y8452" i="2"/>
  <c r="Y8453" i="2"/>
  <c r="Y8454" i="2"/>
  <c r="Y8455" i="2"/>
  <c r="Y8456" i="2"/>
  <c r="Y8457" i="2"/>
  <c r="Y8458" i="2"/>
  <c r="Y8459" i="2"/>
  <c r="Y8460" i="2"/>
  <c r="Y8461" i="2"/>
  <c r="Y8462" i="2"/>
  <c r="Y8463" i="2"/>
  <c r="Y8464" i="2"/>
  <c r="Y8465" i="2"/>
  <c r="Y8466" i="2"/>
  <c r="Y8467" i="2"/>
  <c r="Y8468" i="2"/>
  <c r="Y8469" i="2"/>
  <c r="Y8470" i="2"/>
  <c r="Y8471" i="2"/>
  <c r="Y8472" i="2"/>
  <c r="Y8473" i="2"/>
  <c r="Y8474" i="2"/>
  <c r="Y8475" i="2"/>
  <c r="Y8476" i="2"/>
  <c r="Y8477" i="2"/>
  <c r="Y8478" i="2"/>
  <c r="Y8479" i="2"/>
  <c r="Y8480" i="2"/>
  <c r="Y8481" i="2"/>
  <c r="Y8482" i="2"/>
  <c r="Y8483" i="2"/>
  <c r="Y8484" i="2"/>
  <c r="Y8485" i="2"/>
  <c r="Y8486" i="2"/>
  <c r="Y8487" i="2"/>
  <c r="Y8488" i="2"/>
  <c r="Y8489" i="2"/>
  <c r="Y8490" i="2"/>
  <c r="Y8491" i="2"/>
  <c r="Y8492" i="2"/>
  <c r="Y8493" i="2"/>
  <c r="Y8494" i="2"/>
  <c r="Y8495" i="2"/>
  <c r="Y8496" i="2"/>
  <c r="Y8497" i="2"/>
  <c r="Y8498" i="2"/>
  <c r="Y8499" i="2"/>
  <c r="Y8500" i="2"/>
  <c r="Y8501" i="2"/>
  <c r="Y8502" i="2"/>
  <c r="Y8503" i="2"/>
  <c r="Y8504" i="2"/>
  <c r="Y8505" i="2"/>
  <c r="Y8506" i="2"/>
  <c r="Y8507" i="2"/>
  <c r="Y8508" i="2"/>
  <c r="Y8509" i="2"/>
  <c r="Y8510" i="2"/>
  <c r="Y8511" i="2"/>
  <c r="Y8512" i="2"/>
  <c r="Y8513" i="2"/>
  <c r="Y8514" i="2"/>
  <c r="Y8515" i="2"/>
  <c r="Y8516" i="2"/>
  <c r="Y8517" i="2"/>
  <c r="Y8518" i="2"/>
  <c r="Y8519" i="2"/>
  <c r="Y8520" i="2"/>
  <c r="Y8521" i="2"/>
  <c r="Y8522" i="2"/>
  <c r="Y8523" i="2"/>
  <c r="Y8524" i="2"/>
  <c r="Y8525" i="2"/>
  <c r="Y8526" i="2"/>
  <c r="Y8527" i="2"/>
  <c r="Y8528" i="2"/>
  <c r="Y8529" i="2"/>
  <c r="Y8530" i="2"/>
  <c r="Y8531" i="2"/>
  <c r="Y8532" i="2"/>
  <c r="Y8533" i="2"/>
  <c r="Y8534" i="2"/>
  <c r="Y8535" i="2"/>
  <c r="Y8536" i="2"/>
  <c r="Y8537" i="2"/>
  <c r="Y8538" i="2"/>
  <c r="Y8539" i="2"/>
  <c r="Y8540" i="2"/>
  <c r="Y8541" i="2"/>
  <c r="Y8542" i="2"/>
  <c r="Y8543" i="2"/>
  <c r="Y8544" i="2"/>
  <c r="Y8545" i="2"/>
  <c r="Y8546" i="2"/>
  <c r="Y8547" i="2"/>
  <c r="Y8548" i="2"/>
  <c r="Y8549" i="2"/>
  <c r="Y8550" i="2"/>
  <c r="Y8551" i="2"/>
  <c r="Y8552" i="2"/>
  <c r="Y8553" i="2"/>
  <c r="Y8554" i="2"/>
  <c r="Y8555" i="2"/>
  <c r="Y8556" i="2"/>
  <c r="Y8557" i="2"/>
  <c r="Y8558" i="2"/>
  <c r="Y8559" i="2"/>
  <c r="Y8560" i="2"/>
  <c r="Y8561" i="2"/>
  <c r="Y8562" i="2"/>
  <c r="Y8563" i="2"/>
  <c r="Y8564" i="2"/>
  <c r="Y8565" i="2"/>
  <c r="Y8566" i="2"/>
  <c r="Y8567" i="2"/>
  <c r="Y8568" i="2"/>
  <c r="Y8569" i="2"/>
  <c r="Y8570" i="2"/>
  <c r="Y8571" i="2"/>
  <c r="Y8572" i="2"/>
  <c r="Y8573" i="2"/>
  <c r="Y8574" i="2"/>
  <c r="Y8575" i="2"/>
  <c r="Y8576" i="2"/>
  <c r="Y8577" i="2"/>
  <c r="Y8578" i="2"/>
  <c r="Y8579" i="2"/>
  <c r="Y8580" i="2"/>
  <c r="Y8581" i="2"/>
  <c r="Y8582" i="2"/>
  <c r="Y8583" i="2"/>
  <c r="Y8584" i="2"/>
  <c r="Y8585" i="2"/>
  <c r="Y8586" i="2"/>
  <c r="Y8587" i="2"/>
  <c r="Y8588" i="2"/>
  <c r="Y8589" i="2"/>
  <c r="Y8590" i="2"/>
  <c r="Y8591" i="2"/>
  <c r="Y8592" i="2"/>
  <c r="Y8593" i="2"/>
  <c r="Y8594" i="2"/>
  <c r="Y8595" i="2"/>
  <c r="Y8596" i="2"/>
  <c r="Y8597" i="2"/>
  <c r="Y8598" i="2"/>
  <c r="Y8599" i="2"/>
  <c r="Y8600" i="2"/>
  <c r="Y8601" i="2"/>
  <c r="Y8602" i="2"/>
  <c r="Y8603" i="2"/>
  <c r="Y8604" i="2"/>
  <c r="Y8605" i="2"/>
  <c r="Y8606" i="2"/>
  <c r="Y8607" i="2"/>
  <c r="Y8608" i="2"/>
  <c r="Y8609" i="2"/>
  <c r="Y8610" i="2"/>
  <c r="Y8611" i="2"/>
  <c r="Y8612" i="2"/>
  <c r="Y8613" i="2"/>
  <c r="Y8614" i="2"/>
  <c r="Y8615" i="2"/>
  <c r="Y8616" i="2"/>
  <c r="Y8617" i="2"/>
  <c r="Y8618" i="2"/>
  <c r="Y8619" i="2"/>
  <c r="Y8620" i="2"/>
  <c r="Y8621" i="2"/>
  <c r="Y8622" i="2"/>
  <c r="Y8623" i="2"/>
  <c r="Y8624" i="2"/>
  <c r="Y8625" i="2"/>
  <c r="Y8626" i="2"/>
  <c r="Y8627" i="2"/>
  <c r="Y8628" i="2"/>
  <c r="Y8629" i="2"/>
  <c r="Y8630" i="2"/>
  <c r="Y8631" i="2"/>
  <c r="Y8632" i="2"/>
  <c r="Y8633" i="2"/>
  <c r="Y8634" i="2"/>
  <c r="Y8635" i="2"/>
  <c r="Y8636" i="2"/>
  <c r="Y8637" i="2"/>
  <c r="Y8638" i="2"/>
  <c r="Y8639" i="2"/>
  <c r="Y8640" i="2"/>
  <c r="Y8641" i="2"/>
  <c r="Y8642" i="2"/>
  <c r="Y8643" i="2"/>
  <c r="Y8644" i="2"/>
  <c r="Y8645" i="2"/>
  <c r="Y8646" i="2"/>
  <c r="Y8647" i="2"/>
  <c r="Y8648" i="2"/>
  <c r="Y8649" i="2"/>
  <c r="Y8650" i="2"/>
  <c r="Y8651" i="2"/>
  <c r="Y8652" i="2"/>
  <c r="Y8653" i="2"/>
  <c r="Y8654" i="2"/>
  <c r="Y8655" i="2"/>
  <c r="Y8656" i="2"/>
  <c r="Y8657" i="2"/>
  <c r="Y8658" i="2"/>
  <c r="Y8659" i="2"/>
  <c r="Y8660" i="2"/>
  <c r="Y8661" i="2"/>
  <c r="Y8662" i="2"/>
  <c r="Y8663" i="2"/>
  <c r="Y8664" i="2"/>
  <c r="Y8665" i="2"/>
  <c r="Y8666" i="2"/>
  <c r="Y8667" i="2"/>
  <c r="Y8668" i="2"/>
  <c r="Y8669" i="2"/>
  <c r="Y8670" i="2"/>
  <c r="Y8671" i="2"/>
  <c r="Y8672" i="2"/>
  <c r="Y8673" i="2"/>
  <c r="Y8674" i="2"/>
  <c r="Y8675" i="2"/>
  <c r="Y8676" i="2"/>
  <c r="Y8677" i="2"/>
  <c r="Y8678" i="2"/>
  <c r="Y8679" i="2"/>
  <c r="Y8680" i="2"/>
  <c r="Y8681" i="2"/>
  <c r="Y8682" i="2"/>
  <c r="Y8683" i="2"/>
  <c r="Y8684" i="2"/>
  <c r="Y8685" i="2"/>
  <c r="Y8686" i="2"/>
  <c r="Y8687" i="2"/>
  <c r="Y8688" i="2"/>
  <c r="Y8689" i="2"/>
  <c r="Y8690" i="2"/>
  <c r="Y8691" i="2"/>
  <c r="Y8692" i="2"/>
  <c r="Y8693" i="2"/>
  <c r="Y8694" i="2"/>
  <c r="Y8695" i="2"/>
  <c r="Y8696" i="2"/>
  <c r="Y8697" i="2"/>
  <c r="Y8698" i="2"/>
  <c r="Y8699" i="2"/>
  <c r="Y8700" i="2"/>
  <c r="Y8701" i="2"/>
  <c r="Y8702" i="2"/>
  <c r="Y8703" i="2"/>
  <c r="Y8704" i="2"/>
  <c r="Y8705" i="2"/>
  <c r="Y8706" i="2"/>
  <c r="Y8707" i="2"/>
  <c r="Y8708" i="2"/>
  <c r="Y8709" i="2"/>
  <c r="Y8710" i="2"/>
  <c r="Y8711" i="2"/>
  <c r="Y8712" i="2"/>
  <c r="Y8713" i="2"/>
  <c r="Y8714" i="2"/>
  <c r="Y8715" i="2"/>
  <c r="Y8716" i="2"/>
  <c r="Y8717" i="2"/>
  <c r="Y8718" i="2"/>
  <c r="Y8719" i="2"/>
  <c r="Y8720" i="2"/>
  <c r="Y8721" i="2"/>
  <c r="Y8722" i="2"/>
  <c r="Y8723" i="2"/>
  <c r="Y8724" i="2"/>
  <c r="Y8725" i="2"/>
  <c r="Y8726" i="2"/>
  <c r="Y8727" i="2"/>
  <c r="Y8728" i="2"/>
  <c r="Y8729" i="2"/>
  <c r="Y8730" i="2"/>
  <c r="Y8731" i="2"/>
  <c r="Y8732" i="2"/>
  <c r="Y8733" i="2"/>
  <c r="Y8734" i="2"/>
  <c r="Y8735" i="2"/>
  <c r="Y8736" i="2"/>
  <c r="Y8737" i="2"/>
  <c r="Y8738" i="2"/>
  <c r="Y8739" i="2"/>
  <c r="Y8740" i="2"/>
  <c r="Y8741" i="2"/>
  <c r="Y8742" i="2"/>
  <c r="Y8743" i="2"/>
  <c r="Y8744" i="2"/>
  <c r="Y8745" i="2"/>
  <c r="Y8746" i="2"/>
  <c r="Y8747" i="2"/>
  <c r="Y8748" i="2"/>
  <c r="Y8749" i="2"/>
  <c r="Y8750" i="2"/>
  <c r="Y8751" i="2"/>
  <c r="Y8752" i="2"/>
  <c r="Y8753" i="2"/>
  <c r="Y8754" i="2"/>
  <c r="Y8755" i="2"/>
  <c r="Y8756" i="2"/>
  <c r="Y8757" i="2"/>
  <c r="Y8758" i="2"/>
  <c r="Y8759" i="2"/>
  <c r="Y8760" i="2"/>
  <c r="Y8761" i="2"/>
  <c r="Y8762" i="2"/>
  <c r="Y8763" i="2"/>
  <c r="Y8764" i="2"/>
  <c r="Y8765" i="2"/>
  <c r="Y8766" i="2"/>
  <c r="Y8767" i="2"/>
  <c r="Y8768" i="2"/>
  <c r="Y8769" i="2"/>
  <c r="Y8770" i="2"/>
  <c r="Y8771" i="2"/>
  <c r="Y8772" i="2"/>
  <c r="Y8773" i="2"/>
  <c r="Y8774" i="2"/>
  <c r="Y8775" i="2"/>
  <c r="Y8776" i="2"/>
  <c r="Y8777" i="2"/>
  <c r="Y8778" i="2"/>
  <c r="Y8779" i="2"/>
  <c r="Y8780" i="2"/>
  <c r="Y8781" i="2"/>
  <c r="Y8782" i="2"/>
  <c r="Y8783" i="2"/>
  <c r="Y8784" i="2"/>
  <c r="Y8785" i="2"/>
  <c r="Y8786" i="2"/>
  <c r="Y8787" i="2"/>
  <c r="Y8788" i="2"/>
  <c r="Y8789" i="2"/>
  <c r="Y8790" i="2"/>
  <c r="Y8791" i="2"/>
  <c r="Y8792" i="2"/>
  <c r="Y8793" i="2"/>
  <c r="Y8794" i="2"/>
  <c r="Y8795" i="2"/>
  <c r="Y8796" i="2"/>
  <c r="Y8797" i="2"/>
  <c r="Y8798" i="2"/>
  <c r="Y8799" i="2"/>
  <c r="Y8800" i="2"/>
  <c r="Y8801" i="2"/>
  <c r="Y8802" i="2"/>
  <c r="Y8803" i="2"/>
  <c r="Y8804" i="2"/>
  <c r="Y8805" i="2"/>
  <c r="Y8806" i="2"/>
  <c r="Y8807" i="2"/>
  <c r="Y8808" i="2"/>
  <c r="Y8809" i="2"/>
  <c r="Y8810" i="2"/>
  <c r="Y8811" i="2"/>
  <c r="Y8812" i="2"/>
  <c r="Y8813" i="2"/>
  <c r="Y8814" i="2"/>
  <c r="Y8815" i="2"/>
  <c r="Y8816" i="2"/>
  <c r="Y8817" i="2"/>
  <c r="Y8818" i="2"/>
  <c r="Y8819" i="2"/>
  <c r="Y8820" i="2"/>
  <c r="Y8821" i="2"/>
  <c r="Y8822" i="2"/>
  <c r="Y8823" i="2"/>
  <c r="Y8824" i="2"/>
  <c r="Y8825" i="2"/>
  <c r="Y8826" i="2"/>
  <c r="Y8827" i="2"/>
  <c r="Y8828" i="2"/>
  <c r="Y8829" i="2"/>
  <c r="Y8830" i="2"/>
  <c r="Y8831" i="2"/>
  <c r="Y8832" i="2"/>
  <c r="Y8833" i="2"/>
  <c r="Y8834" i="2"/>
  <c r="Y8835" i="2"/>
  <c r="Y8836" i="2"/>
  <c r="Y8837" i="2"/>
  <c r="Y8838" i="2"/>
  <c r="Y8839" i="2"/>
  <c r="Y8840" i="2"/>
  <c r="Y8841" i="2"/>
  <c r="Y8842" i="2"/>
  <c r="Y8843" i="2"/>
  <c r="Y8844" i="2"/>
  <c r="Y8845" i="2"/>
  <c r="Y8846" i="2"/>
  <c r="Y8847" i="2"/>
  <c r="Y8848" i="2"/>
  <c r="Y8849" i="2"/>
  <c r="Y8850" i="2"/>
  <c r="Y8851" i="2"/>
  <c r="Y8852" i="2"/>
  <c r="Y8853" i="2"/>
  <c r="Y8854" i="2"/>
  <c r="Y8855" i="2"/>
  <c r="Y8856" i="2"/>
  <c r="Y8857" i="2"/>
  <c r="Y8858" i="2"/>
  <c r="Y8859" i="2"/>
  <c r="Y8860" i="2"/>
  <c r="Y8861" i="2"/>
  <c r="Y8862" i="2"/>
  <c r="Y8863" i="2"/>
  <c r="Y8864" i="2"/>
  <c r="Y8865" i="2"/>
  <c r="Y8866" i="2"/>
  <c r="Y8867" i="2"/>
  <c r="Y8868" i="2"/>
  <c r="Y8869" i="2"/>
  <c r="Y8870" i="2"/>
  <c r="Y8871" i="2"/>
  <c r="Y8872" i="2"/>
  <c r="Y8873" i="2"/>
  <c r="Y8874" i="2"/>
  <c r="Y8875" i="2"/>
  <c r="Y8876" i="2"/>
  <c r="Y8877" i="2"/>
  <c r="Y8878" i="2"/>
  <c r="Y8879" i="2"/>
  <c r="Y8880" i="2"/>
  <c r="Y8881" i="2"/>
  <c r="Y8882" i="2"/>
  <c r="Y8883" i="2"/>
  <c r="Y8884" i="2"/>
  <c r="Y8885" i="2"/>
  <c r="Y8886" i="2"/>
  <c r="Y8887" i="2"/>
  <c r="Y8888" i="2"/>
  <c r="Y8889" i="2"/>
  <c r="Y8890" i="2"/>
  <c r="Y8891" i="2"/>
  <c r="Y8892" i="2"/>
  <c r="Y8893" i="2"/>
  <c r="Y8894" i="2"/>
  <c r="Y8895" i="2"/>
  <c r="Y8896" i="2"/>
  <c r="Y8897" i="2"/>
  <c r="Y8898" i="2"/>
  <c r="Y8899" i="2"/>
  <c r="Y8900" i="2"/>
  <c r="Y8901" i="2"/>
  <c r="Y8902" i="2"/>
  <c r="Y8903" i="2"/>
  <c r="Y8904" i="2"/>
  <c r="Y8905" i="2"/>
  <c r="Y8906" i="2"/>
  <c r="Y8907" i="2"/>
  <c r="Y8908" i="2"/>
  <c r="Y8909" i="2"/>
  <c r="Y8910" i="2"/>
  <c r="Y8911" i="2"/>
  <c r="Y8912" i="2"/>
  <c r="Y8913" i="2"/>
  <c r="Y8914" i="2"/>
  <c r="Y8915" i="2"/>
  <c r="Y8916" i="2"/>
  <c r="Y8917" i="2"/>
  <c r="Y8918" i="2"/>
  <c r="Y8919" i="2"/>
  <c r="Y8920" i="2"/>
  <c r="Y8921" i="2"/>
  <c r="Y8922" i="2"/>
  <c r="Y8923" i="2"/>
  <c r="Y8924" i="2"/>
  <c r="Y8925" i="2"/>
  <c r="Y8926" i="2"/>
  <c r="Y8927" i="2"/>
  <c r="Y8928" i="2"/>
  <c r="Y8929" i="2"/>
  <c r="Y8930" i="2"/>
  <c r="Y8931" i="2"/>
  <c r="Y8932" i="2"/>
  <c r="Y8933" i="2"/>
  <c r="Y8934" i="2"/>
  <c r="Y8935" i="2"/>
  <c r="Y8936" i="2"/>
  <c r="Y8937" i="2"/>
  <c r="Y8938" i="2"/>
  <c r="Y8939" i="2"/>
  <c r="Y8940" i="2"/>
  <c r="Y8941" i="2"/>
  <c r="Y8942" i="2"/>
  <c r="Y8943" i="2"/>
  <c r="Y8944" i="2"/>
  <c r="Y8945" i="2"/>
  <c r="Y8946" i="2"/>
  <c r="Y8947" i="2"/>
  <c r="Y8948" i="2"/>
  <c r="Y8949" i="2"/>
  <c r="Y8950" i="2"/>
  <c r="Y8951" i="2"/>
  <c r="Y8952" i="2"/>
  <c r="Y8953" i="2"/>
  <c r="Y8954" i="2"/>
  <c r="Y8955" i="2"/>
  <c r="Y8956" i="2"/>
  <c r="Y8957" i="2"/>
  <c r="Y8958" i="2"/>
  <c r="Y8959" i="2"/>
  <c r="Y8960" i="2"/>
  <c r="Y8961" i="2"/>
  <c r="Y8962" i="2"/>
  <c r="Y8963" i="2"/>
  <c r="Y8964" i="2"/>
  <c r="Y8965" i="2"/>
  <c r="Y8966" i="2"/>
  <c r="Y8967" i="2"/>
  <c r="Y8968" i="2"/>
  <c r="Y8969" i="2"/>
  <c r="Y8970" i="2"/>
  <c r="Y8971" i="2"/>
  <c r="Y8972" i="2"/>
  <c r="Y8973" i="2"/>
  <c r="Y8974" i="2"/>
  <c r="Y8975" i="2"/>
  <c r="Y8976" i="2"/>
  <c r="Y8977" i="2"/>
  <c r="Y8978" i="2"/>
  <c r="Y8979" i="2"/>
  <c r="Y8980" i="2"/>
  <c r="Y8981" i="2"/>
  <c r="Y8982" i="2"/>
  <c r="Y8983" i="2"/>
  <c r="Y8984" i="2"/>
  <c r="Y8985" i="2"/>
  <c r="Y8986" i="2"/>
  <c r="Y8987" i="2"/>
  <c r="Y8988" i="2"/>
  <c r="Y8989" i="2"/>
  <c r="Y8990" i="2"/>
  <c r="Y8991" i="2"/>
  <c r="Y8992" i="2"/>
  <c r="Y8993" i="2"/>
  <c r="Y8994" i="2"/>
  <c r="Y8995" i="2"/>
  <c r="Y8996" i="2"/>
  <c r="Y8997" i="2"/>
  <c r="Y8998" i="2"/>
  <c r="Y8999" i="2"/>
  <c r="Y9000" i="2"/>
  <c r="Y9001" i="2"/>
  <c r="Y9002" i="2"/>
  <c r="Y9003" i="2"/>
  <c r="Y9004" i="2"/>
  <c r="Y9005" i="2"/>
  <c r="Y9006" i="2"/>
  <c r="Y9007" i="2"/>
  <c r="Y9008" i="2"/>
  <c r="Y9009" i="2"/>
  <c r="Y9010" i="2"/>
  <c r="Y9011" i="2"/>
  <c r="Y9012" i="2"/>
  <c r="Y9013" i="2"/>
  <c r="Y9014" i="2"/>
  <c r="Y9015" i="2"/>
  <c r="Y9016" i="2"/>
  <c r="Y9017" i="2"/>
  <c r="Y9018" i="2"/>
  <c r="Y9019" i="2"/>
  <c r="Y9020" i="2"/>
  <c r="Y9021" i="2"/>
  <c r="Y9022" i="2"/>
  <c r="Y9023" i="2"/>
  <c r="Y9024" i="2"/>
  <c r="Y9025" i="2"/>
  <c r="Y9026" i="2"/>
  <c r="Y9027" i="2"/>
  <c r="Y9028" i="2"/>
  <c r="Y9029" i="2"/>
  <c r="Y9030" i="2"/>
  <c r="Y9031" i="2"/>
  <c r="Y9032" i="2"/>
  <c r="Y9033" i="2"/>
  <c r="Y9034" i="2"/>
  <c r="Y9035" i="2"/>
  <c r="Y9036" i="2"/>
  <c r="Y9037" i="2"/>
  <c r="Y9038" i="2"/>
  <c r="Y9039" i="2"/>
  <c r="Y9040" i="2"/>
  <c r="Y9041" i="2"/>
  <c r="Y9042" i="2"/>
  <c r="Y9043" i="2"/>
  <c r="Y9044" i="2"/>
  <c r="Y9045" i="2"/>
  <c r="Y9046" i="2"/>
  <c r="Y9047" i="2"/>
  <c r="Y9048" i="2"/>
  <c r="Y9049" i="2"/>
  <c r="Y9050" i="2"/>
  <c r="Y9051" i="2"/>
  <c r="Y9052" i="2"/>
  <c r="Y9053" i="2"/>
  <c r="Y9054" i="2"/>
  <c r="Y9055" i="2"/>
  <c r="Y9056" i="2"/>
  <c r="Y9057" i="2"/>
  <c r="Y9058" i="2"/>
  <c r="Y9059" i="2"/>
  <c r="Y9060" i="2"/>
  <c r="Y9061" i="2"/>
  <c r="Y9062" i="2"/>
  <c r="Y9063" i="2"/>
  <c r="Y9064" i="2"/>
  <c r="Y9065" i="2"/>
  <c r="Y9066" i="2"/>
  <c r="Y9067" i="2"/>
  <c r="Y9068" i="2"/>
  <c r="Y9069" i="2"/>
  <c r="Y9070" i="2"/>
  <c r="Y9071" i="2"/>
  <c r="Y9072" i="2"/>
  <c r="Y9073" i="2"/>
  <c r="Y9074" i="2"/>
  <c r="Y9075" i="2"/>
  <c r="Y9076" i="2"/>
  <c r="Y9077" i="2"/>
  <c r="Y9078" i="2"/>
  <c r="Y9079" i="2"/>
  <c r="Y9080" i="2"/>
  <c r="Y9081" i="2"/>
  <c r="Y9082" i="2"/>
  <c r="Y9083" i="2"/>
  <c r="Y9084" i="2"/>
  <c r="Y9085" i="2"/>
  <c r="Y9086" i="2"/>
  <c r="Y9087" i="2"/>
  <c r="Y9088" i="2"/>
  <c r="Y9089" i="2"/>
  <c r="Y9090" i="2"/>
  <c r="Y9091" i="2"/>
  <c r="Y9092" i="2"/>
  <c r="Y9093" i="2"/>
  <c r="Y9094" i="2"/>
  <c r="Y9095" i="2"/>
  <c r="Y9096" i="2"/>
  <c r="Y9097" i="2"/>
  <c r="Y9098" i="2"/>
  <c r="Y9099" i="2"/>
  <c r="Y9100" i="2"/>
  <c r="Y9101" i="2"/>
  <c r="Y9102" i="2"/>
  <c r="Y9103" i="2"/>
  <c r="Y9104" i="2"/>
  <c r="Y9105" i="2"/>
  <c r="Y9106" i="2"/>
  <c r="Y9107" i="2"/>
  <c r="Y9108" i="2"/>
  <c r="Y9109" i="2"/>
  <c r="Y9110" i="2"/>
  <c r="Y9111" i="2"/>
  <c r="Y9112" i="2"/>
  <c r="Y9113" i="2"/>
  <c r="Y9114" i="2"/>
  <c r="Y9115" i="2"/>
  <c r="Y9116" i="2"/>
  <c r="Y9117" i="2"/>
  <c r="Y9118" i="2"/>
  <c r="Y9119" i="2"/>
  <c r="Y9120" i="2"/>
  <c r="Y9121" i="2"/>
  <c r="Y9122" i="2"/>
  <c r="Y9123" i="2"/>
  <c r="Y9124" i="2"/>
  <c r="Y9125" i="2"/>
  <c r="Y9126" i="2"/>
  <c r="Y9127" i="2"/>
  <c r="Y9128" i="2"/>
  <c r="Y9129" i="2"/>
  <c r="Y9130" i="2"/>
  <c r="Y9131" i="2"/>
  <c r="Y9132" i="2"/>
  <c r="Y9133" i="2"/>
  <c r="Y9134" i="2"/>
  <c r="Y9135" i="2"/>
  <c r="Y9136" i="2"/>
  <c r="Y9137" i="2"/>
  <c r="Y9138" i="2"/>
  <c r="Y9139" i="2"/>
  <c r="Y9140" i="2"/>
  <c r="Y9141" i="2"/>
  <c r="Y9142" i="2"/>
  <c r="Y9143" i="2"/>
  <c r="Y9144" i="2"/>
  <c r="Y9145" i="2"/>
  <c r="Y9146" i="2"/>
  <c r="Y9147" i="2"/>
  <c r="Y9148" i="2"/>
  <c r="Y9149" i="2"/>
  <c r="Y9150" i="2"/>
  <c r="Y9151" i="2"/>
  <c r="Y9152" i="2"/>
  <c r="Y9153" i="2"/>
  <c r="Y9154" i="2"/>
  <c r="Y9155" i="2"/>
  <c r="Y9156" i="2"/>
  <c r="Y9157" i="2"/>
  <c r="Y9158" i="2"/>
  <c r="Y9159" i="2"/>
  <c r="Y9160" i="2"/>
  <c r="Y9161" i="2"/>
  <c r="Y9162" i="2"/>
  <c r="Y9163" i="2"/>
  <c r="Y9164" i="2"/>
  <c r="Y9165" i="2"/>
  <c r="Y9166" i="2"/>
  <c r="Y9167" i="2"/>
  <c r="Y9168" i="2"/>
  <c r="Y9169" i="2"/>
  <c r="Y9170" i="2"/>
  <c r="Y9171" i="2"/>
  <c r="Y9172" i="2"/>
  <c r="Y9173" i="2"/>
  <c r="Y9174" i="2"/>
  <c r="Y9175" i="2"/>
  <c r="Y9176" i="2"/>
  <c r="Y9177" i="2"/>
  <c r="Y9178" i="2"/>
  <c r="Y9179" i="2"/>
  <c r="Y9180" i="2"/>
  <c r="Y9181" i="2"/>
  <c r="Y9182" i="2"/>
  <c r="Y9183" i="2"/>
  <c r="Y9184" i="2"/>
  <c r="Y9185" i="2"/>
  <c r="Y9186" i="2"/>
  <c r="Y9187" i="2"/>
  <c r="Y9188" i="2"/>
  <c r="Y9189" i="2"/>
  <c r="Y9190" i="2"/>
  <c r="Y9191" i="2"/>
  <c r="Y9192" i="2"/>
  <c r="Y9193" i="2"/>
  <c r="Y9194" i="2"/>
  <c r="Y9195" i="2"/>
  <c r="Y9196" i="2"/>
  <c r="Y9197" i="2"/>
  <c r="Y9198" i="2"/>
  <c r="Y9199" i="2"/>
  <c r="Y9200" i="2"/>
  <c r="Y9201" i="2"/>
  <c r="Y9202" i="2"/>
  <c r="Y9203" i="2"/>
  <c r="Y9204" i="2"/>
  <c r="Y9205" i="2"/>
  <c r="Y9206" i="2"/>
  <c r="Y9207" i="2"/>
  <c r="Y9208" i="2"/>
  <c r="Y9209" i="2"/>
  <c r="Y9210" i="2"/>
  <c r="Y9211" i="2"/>
  <c r="Y9212" i="2"/>
  <c r="Y9213" i="2"/>
  <c r="Y9214" i="2"/>
  <c r="Y9215" i="2"/>
  <c r="Y9216" i="2"/>
  <c r="Y9217" i="2"/>
  <c r="Y9218" i="2"/>
  <c r="Y9219" i="2"/>
  <c r="Y9220" i="2"/>
  <c r="Y9221" i="2"/>
  <c r="Y9222" i="2"/>
  <c r="Y9223" i="2"/>
  <c r="Y9224" i="2"/>
  <c r="Y9225" i="2"/>
  <c r="Y9226" i="2"/>
  <c r="Y9227" i="2"/>
  <c r="Y9228" i="2"/>
  <c r="Y9229" i="2"/>
  <c r="Y9230" i="2"/>
  <c r="Y9231" i="2"/>
  <c r="Y9232" i="2"/>
  <c r="Y9233" i="2"/>
  <c r="Y9234" i="2"/>
  <c r="Y9235" i="2"/>
  <c r="Y9236" i="2"/>
  <c r="Y9237" i="2"/>
  <c r="Y9238" i="2"/>
  <c r="Y9239" i="2"/>
  <c r="Y9240" i="2"/>
  <c r="Y9241" i="2"/>
  <c r="Y9242" i="2"/>
  <c r="Y9243" i="2"/>
  <c r="Y9244" i="2"/>
  <c r="Y9245" i="2"/>
  <c r="Y9246" i="2"/>
  <c r="Y9247" i="2"/>
  <c r="Y9248" i="2"/>
  <c r="Y9249" i="2"/>
  <c r="Y9250" i="2"/>
  <c r="Y9251" i="2"/>
  <c r="Y9252" i="2"/>
  <c r="Y9253" i="2"/>
  <c r="Y9254" i="2"/>
  <c r="Y9255" i="2"/>
  <c r="Y9256" i="2"/>
  <c r="Y9257" i="2"/>
  <c r="Y9258" i="2"/>
  <c r="Y9259" i="2"/>
  <c r="Y9260" i="2"/>
  <c r="Y9261" i="2"/>
  <c r="Y9262" i="2"/>
  <c r="Y9263" i="2"/>
  <c r="Y9264" i="2"/>
  <c r="Y9265" i="2"/>
  <c r="Y9266" i="2"/>
  <c r="Y9267" i="2"/>
  <c r="Y9268" i="2"/>
  <c r="Y9269" i="2"/>
  <c r="Y9270" i="2"/>
  <c r="Y9271" i="2"/>
  <c r="Y9272" i="2"/>
  <c r="Y9273" i="2"/>
  <c r="Y9274" i="2"/>
  <c r="Y9275" i="2"/>
  <c r="Y9276" i="2"/>
  <c r="Y9277" i="2"/>
  <c r="Y9278" i="2"/>
  <c r="Y9279" i="2"/>
  <c r="Y9280" i="2"/>
  <c r="Y9281" i="2"/>
  <c r="Y9282" i="2"/>
  <c r="Y9283" i="2"/>
  <c r="Y9284" i="2"/>
  <c r="Y9285" i="2"/>
  <c r="Y9286" i="2"/>
  <c r="Y9287" i="2"/>
  <c r="Y9288" i="2"/>
  <c r="Y9289" i="2"/>
  <c r="Y9290" i="2"/>
  <c r="Y9291" i="2"/>
  <c r="Y9292" i="2"/>
  <c r="Y9293" i="2"/>
  <c r="Y9294" i="2"/>
  <c r="Y9295" i="2"/>
  <c r="Y9296" i="2"/>
  <c r="Y9297" i="2"/>
  <c r="Y9298" i="2"/>
  <c r="Y9299" i="2"/>
  <c r="Y9300" i="2"/>
  <c r="Y9301" i="2"/>
  <c r="Y9302" i="2"/>
  <c r="Y9303" i="2"/>
  <c r="Y9304" i="2"/>
  <c r="Y9305" i="2"/>
  <c r="Y9306" i="2"/>
  <c r="Y9307" i="2"/>
  <c r="Y9308" i="2"/>
  <c r="Y9309" i="2"/>
  <c r="Y9310" i="2"/>
  <c r="Y9311" i="2"/>
  <c r="Y9312" i="2"/>
  <c r="Y9313" i="2"/>
  <c r="Y9314" i="2"/>
  <c r="Y9315" i="2"/>
  <c r="Y9316" i="2"/>
  <c r="Y9317" i="2"/>
  <c r="Y9318" i="2"/>
  <c r="Y9319" i="2"/>
  <c r="Y9320" i="2"/>
  <c r="Y9321" i="2"/>
  <c r="Y9322" i="2"/>
  <c r="Y9323" i="2"/>
  <c r="Y9324" i="2"/>
  <c r="Y9325" i="2"/>
  <c r="Y9326" i="2"/>
  <c r="Y9327" i="2"/>
  <c r="Y9328" i="2"/>
  <c r="Y9329" i="2"/>
  <c r="Y9330" i="2"/>
  <c r="Y9331" i="2"/>
  <c r="Y9332" i="2"/>
  <c r="Y9333" i="2"/>
  <c r="Y9334" i="2"/>
  <c r="Y9335" i="2"/>
  <c r="Y9336" i="2"/>
  <c r="Y9337" i="2"/>
  <c r="Y9338" i="2"/>
  <c r="Y9339" i="2"/>
  <c r="Y9340" i="2"/>
  <c r="Y9341" i="2"/>
  <c r="Y9342" i="2"/>
  <c r="Y9343" i="2"/>
  <c r="Y9344" i="2"/>
  <c r="Y9345" i="2"/>
  <c r="Y9346" i="2"/>
  <c r="Y9347" i="2"/>
  <c r="Y9348" i="2"/>
  <c r="Y9349" i="2"/>
  <c r="Y9350" i="2"/>
  <c r="Y9351" i="2"/>
  <c r="Y9352" i="2"/>
  <c r="Y9353" i="2"/>
  <c r="Y9354" i="2"/>
  <c r="Y9355" i="2"/>
  <c r="Y9356" i="2"/>
  <c r="Y9357" i="2"/>
  <c r="Y9358" i="2"/>
  <c r="Y9359" i="2"/>
  <c r="Y9360" i="2"/>
  <c r="Y9361" i="2"/>
  <c r="Y9362" i="2"/>
  <c r="Y9363" i="2"/>
  <c r="Y9364" i="2"/>
  <c r="Y9365" i="2"/>
  <c r="Y9366" i="2"/>
  <c r="Y9367" i="2"/>
  <c r="Y9368" i="2"/>
  <c r="Y9369" i="2"/>
  <c r="Y9370" i="2"/>
  <c r="Y9371" i="2"/>
  <c r="Y9372" i="2"/>
  <c r="Y9373" i="2"/>
  <c r="Y9374" i="2"/>
  <c r="Y9375" i="2"/>
  <c r="Y9376" i="2"/>
  <c r="Y9377" i="2"/>
  <c r="Y9378" i="2"/>
  <c r="Y9379" i="2"/>
  <c r="Y9380" i="2"/>
  <c r="Y9381" i="2"/>
  <c r="Y9382" i="2"/>
  <c r="Y9383" i="2"/>
  <c r="Y9384" i="2"/>
  <c r="Y9385" i="2"/>
  <c r="Y9386" i="2"/>
  <c r="Y9387" i="2"/>
  <c r="Y9388" i="2"/>
  <c r="Y9389" i="2"/>
  <c r="Y9390" i="2"/>
  <c r="Y9391" i="2"/>
  <c r="Y9392" i="2"/>
  <c r="Y9393" i="2"/>
  <c r="Y9394" i="2"/>
  <c r="Y9395" i="2"/>
  <c r="Y9396" i="2"/>
  <c r="Y9397" i="2"/>
  <c r="Y9398" i="2"/>
  <c r="Y9399" i="2"/>
  <c r="Y9400" i="2"/>
  <c r="Y9401" i="2"/>
  <c r="Y9402" i="2"/>
  <c r="Y9403" i="2"/>
  <c r="Y9404" i="2"/>
  <c r="Y9405" i="2"/>
  <c r="Y9406" i="2"/>
  <c r="Y9407" i="2"/>
  <c r="Y9408" i="2"/>
  <c r="Y9409" i="2"/>
  <c r="Y9410" i="2"/>
  <c r="Y9411" i="2"/>
  <c r="Y9412" i="2"/>
  <c r="Y9413" i="2"/>
  <c r="Y9414" i="2"/>
  <c r="Y9415" i="2"/>
  <c r="Y9416" i="2"/>
  <c r="Y9417" i="2"/>
  <c r="Y9418" i="2"/>
  <c r="Y9419" i="2"/>
  <c r="Y9420" i="2"/>
  <c r="Y9421" i="2"/>
  <c r="Y9422" i="2"/>
  <c r="Y9423" i="2"/>
  <c r="Y9424" i="2"/>
  <c r="Y9425" i="2"/>
  <c r="Y9426" i="2"/>
  <c r="Y9427" i="2"/>
  <c r="Y9428" i="2"/>
  <c r="Y9429" i="2"/>
  <c r="Y9430" i="2"/>
  <c r="Y9431" i="2"/>
  <c r="Y9432" i="2"/>
  <c r="Y9433" i="2"/>
  <c r="Y9434" i="2"/>
  <c r="Y9435" i="2"/>
  <c r="Y9436" i="2"/>
  <c r="Y9437" i="2"/>
  <c r="Y9438" i="2"/>
  <c r="Y9439" i="2"/>
  <c r="Y9440" i="2"/>
  <c r="Y9441" i="2"/>
  <c r="Y9442" i="2"/>
  <c r="Y9443" i="2"/>
  <c r="Y9444" i="2"/>
  <c r="Y9445" i="2"/>
  <c r="Y9446" i="2"/>
  <c r="Y9447" i="2"/>
  <c r="Y9448" i="2"/>
  <c r="Y9449" i="2"/>
  <c r="Y9450" i="2"/>
  <c r="Y9451" i="2"/>
  <c r="Y9452" i="2"/>
  <c r="Y9453" i="2"/>
  <c r="Y9454" i="2"/>
  <c r="Y9455" i="2"/>
  <c r="Y9456" i="2"/>
  <c r="Y9457" i="2"/>
  <c r="Y9458" i="2"/>
  <c r="Y9459" i="2"/>
  <c r="Y9460" i="2"/>
  <c r="Y9461" i="2"/>
  <c r="Y9462" i="2"/>
  <c r="Y9463" i="2"/>
  <c r="Y9464" i="2"/>
  <c r="Y9465" i="2"/>
  <c r="Y9466" i="2"/>
  <c r="Y9467" i="2"/>
  <c r="Y9468" i="2"/>
  <c r="Y9469" i="2"/>
  <c r="Y9470" i="2"/>
  <c r="Y9471" i="2"/>
  <c r="Y9472" i="2"/>
  <c r="Y9473" i="2"/>
  <c r="Y9474" i="2"/>
  <c r="Y9475" i="2"/>
  <c r="Y9476" i="2"/>
  <c r="Y9477" i="2"/>
  <c r="Y9478" i="2"/>
  <c r="Y9479" i="2"/>
  <c r="Y9480" i="2"/>
  <c r="Y9481" i="2"/>
  <c r="Y9482" i="2"/>
  <c r="Y9483" i="2"/>
  <c r="Y9484" i="2"/>
  <c r="Y9485" i="2"/>
  <c r="Y9486" i="2"/>
  <c r="Y9487" i="2"/>
  <c r="Y9488" i="2"/>
  <c r="Y9489" i="2"/>
  <c r="Y9490" i="2"/>
  <c r="Y9491" i="2"/>
  <c r="Y9492" i="2"/>
  <c r="Y9493" i="2"/>
  <c r="Y9494" i="2"/>
  <c r="Y9495" i="2"/>
  <c r="Y9496" i="2"/>
  <c r="Y9497" i="2"/>
  <c r="Y9498" i="2"/>
  <c r="Y9499" i="2"/>
  <c r="Y9500" i="2"/>
  <c r="Y9501" i="2"/>
  <c r="Y9502" i="2"/>
  <c r="Y9503" i="2"/>
  <c r="Y9504" i="2"/>
  <c r="Y9505" i="2"/>
  <c r="Y9506" i="2"/>
  <c r="Y9507" i="2"/>
  <c r="Y9508" i="2"/>
  <c r="Y9509" i="2"/>
  <c r="Y9510" i="2"/>
  <c r="Y9511" i="2"/>
  <c r="Y9512" i="2"/>
  <c r="Y9513" i="2"/>
  <c r="Y9514" i="2"/>
  <c r="Y9515" i="2"/>
  <c r="Y9516" i="2"/>
  <c r="Y9517" i="2"/>
  <c r="Y9518" i="2"/>
  <c r="Y9519" i="2"/>
  <c r="Y9520" i="2"/>
  <c r="Y9521" i="2"/>
  <c r="Y9522" i="2"/>
  <c r="Y9523" i="2"/>
  <c r="Y9524" i="2"/>
  <c r="Y9525" i="2"/>
  <c r="Y9526" i="2"/>
  <c r="Y9527" i="2"/>
  <c r="Y9528" i="2"/>
  <c r="Y9529" i="2"/>
  <c r="Y9530" i="2"/>
  <c r="Y9531" i="2"/>
  <c r="Y9532" i="2"/>
  <c r="Y9533" i="2"/>
  <c r="Y9534" i="2"/>
  <c r="Y9535" i="2"/>
  <c r="Y9536" i="2"/>
  <c r="Y9537" i="2"/>
  <c r="Y9538" i="2"/>
  <c r="Y9539" i="2"/>
  <c r="Y9540" i="2"/>
  <c r="Y9541" i="2"/>
  <c r="Y9542" i="2"/>
  <c r="Y9543" i="2"/>
  <c r="Y9544" i="2"/>
  <c r="Y9545" i="2"/>
  <c r="Y9546" i="2"/>
  <c r="Y9547" i="2"/>
  <c r="Y9548" i="2"/>
  <c r="Y9549" i="2"/>
  <c r="Y9550" i="2"/>
  <c r="Y9551" i="2"/>
  <c r="Y9552" i="2"/>
  <c r="Y9553" i="2"/>
  <c r="Y9554" i="2"/>
  <c r="Y9555" i="2"/>
  <c r="Y9556" i="2"/>
  <c r="Y9557" i="2"/>
  <c r="Y9558" i="2"/>
  <c r="Y9559" i="2"/>
  <c r="Y9560" i="2"/>
  <c r="Y9561" i="2"/>
  <c r="Y9562" i="2"/>
  <c r="Y9563" i="2"/>
  <c r="Y9564" i="2"/>
  <c r="Y9565" i="2"/>
  <c r="Y9566" i="2"/>
  <c r="Y9567" i="2"/>
  <c r="Y9568" i="2"/>
  <c r="Y9569" i="2"/>
  <c r="Y9570" i="2"/>
  <c r="Y9571" i="2"/>
  <c r="Y9572" i="2"/>
  <c r="Y9573" i="2"/>
  <c r="Y9574" i="2"/>
  <c r="Y9575" i="2"/>
  <c r="Y9576" i="2"/>
  <c r="Y9577" i="2"/>
  <c r="Y9578" i="2"/>
  <c r="Y9579" i="2"/>
  <c r="Y9580" i="2"/>
  <c r="Y9581" i="2"/>
  <c r="Y9582" i="2"/>
  <c r="Y9583" i="2"/>
  <c r="Y9584" i="2"/>
  <c r="Y9585" i="2"/>
  <c r="Y9586" i="2"/>
  <c r="Y9587" i="2"/>
  <c r="Y9588" i="2"/>
  <c r="Y9589" i="2"/>
  <c r="Y9590" i="2"/>
  <c r="Y9591" i="2"/>
  <c r="Y9592" i="2"/>
  <c r="Y9593" i="2"/>
  <c r="Y9594" i="2"/>
  <c r="Y9595" i="2"/>
  <c r="Y9596" i="2"/>
  <c r="Y9597" i="2"/>
  <c r="Y9598" i="2"/>
  <c r="Y9599" i="2"/>
  <c r="Y9600" i="2"/>
  <c r="Y9601" i="2"/>
  <c r="Y9602" i="2"/>
  <c r="Y9603" i="2"/>
  <c r="Y9604" i="2"/>
  <c r="Y9605" i="2"/>
  <c r="Y9606" i="2"/>
  <c r="Y9607" i="2"/>
  <c r="Y9608" i="2"/>
  <c r="Y9609" i="2"/>
  <c r="Y9610" i="2"/>
  <c r="Y9611" i="2"/>
  <c r="Y9612" i="2"/>
  <c r="Y9613" i="2"/>
  <c r="Y9614" i="2"/>
  <c r="Y9615" i="2"/>
  <c r="Y9616" i="2"/>
  <c r="Y9617" i="2"/>
  <c r="Y9618" i="2"/>
  <c r="Y9619" i="2"/>
  <c r="Y9620" i="2"/>
  <c r="Y9621" i="2"/>
  <c r="Y9622" i="2"/>
  <c r="Y9623" i="2"/>
  <c r="Y9624" i="2"/>
  <c r="Y9625" i="2"/>
  <c r="Y9626" i="2"/>
  <c r="Y9627" i="2"/>
  <c r="Y9628" i="2"/>
  <c r="Y9629" i="2"/>
  <c r="Y9630" i="2"/>
  <c r="Y9631" i="2"/>
  <c r="Y9632" i="2"/>
  <c r="Y9633" i="2"/>
  <c r="Y9634" i="2"/>
  <c r="Y9635" i="2"/>
  <c r="Y9636" i="2"/>
  <c r="Y9637" i="2"/>
  <c r="Y9638" i="2"/>
  <c r="Y9639" i="2"/>
  <c r="Y9640" i="2"/>
  <c r="Y9641" i="2"/>
  <c r="Y9642" i="2"/>
  <c r="Y9643" i="2"/>
  <c r="Y9644" i="2"/>
  <c r="Y9645" i="2"/>
  <c r="Y9646" i="2"/>
  <c r="Y9647" i="2"/>
  <c r="Y9648" i="2"/>
  <c r="Y9649" i="2"/>
  <c r="Y9650" i="2"/>
  <c r="Y9651" i="2"/>
  <c r="Y9652" i="2"/>
  <c r="Y9653" i="2"/>
  <c r="Y9654" i="2"/>
  <c r="Y9655" i="2"/>
  <c r="Y9656" i="2"/>
  <c r="Y9657" i="2"/>
  <c r="Y9658" i="2"/>
  <c r="Y9659" i="2"/>
  <c r="Y9660" i="2"/>
  <c r="Y9661" i="2"/>
  <c r="Y9662" i="2"/>
  <c r="Y9663" i="2"/>
  <c r="Y9664" i="2"/>
  <c r="Y9665" i="2"/>
  <c r="Y9666" i="2"/>
  <c r="Y9667" i="2"/>
  <c r="Y9668" i="2"/>
  <c r="Y9669" i="2"/>
  <c r="Y9670" i="2"/>
  <c r="Y9671" i="2"/>
  <c r="Y9672" i="2"/>
  <c r="Y9673" i="2"/>
  <c r="Y9674" i="2"/>
  <c r="Y9675" i="2"/>
  <c r="Y9676" i="2"/>
  <c r="Y9677" i="2"/>
  <c r="Y9678" i="2"/>
  <c r="Y9679" i="2"/>
  <c r="Y9680" i="2"/>
  <c r="Y9681" i="2"/>
  <c r="Y9682" i="2"/>
  <c r="Y9683" i="2"/>
  <c r="Y9684" i="2"/>
  <c r="Y9685" i="2"/>
  <c r="Y9686" i="2"/>
  <c r="Y9687" i="2"/>
  <c r="Y9688" i="2"/>
  <c r="Y9689" i="2"/>
  <c r="Y9690" i="2"/>
  <c r="Y9691" i="2"/>
  <c r="Y9692" i="2"/>
  <c r="Y9693" i="2"/>
  <c r="Y9694" i="2"/>
  <c r="Y9695" i="2"/>
  <c r="Y9696" i="2"/>
  <c r="Y9697" i="2"/>
  <c r="Y9698" i="2"/>
  <c r="Y9699" i="2"/>
  <c r="Y9700" i="2"/>
  <c r="Y9701" i="2"/>
  <c r="Y9702" i="2"/>
  <c r="Y9703" i="2"/>
  <c r="Y9704" i="2"/>
  <c r="Y9705" i="2"/>
  <c r="Y9706" i="2"/>
  <c r="Y9707" i="2"/>
  <c r="Y9708" i="2"/>
  <c r="Y9709" i="2"/>
  <c r="Y9710" i="2"/>
  <c r="Y9711" i="2"/>
  <c r="Y9712" i="2"/>
  <c r="Y9713" i="2"/>
  <c r="Y9714" i="2"/>
  <c r="Y9715" i="2"/>
  <c r="Y9716" i="2"/>
  <c r="Y9717" i="2"/>
  <c r="Y9718" i="2"/>
  <c r="Y9719" i="2"/>
  <c r="Y9720" i="2"/>
  <c r="Y9721" i="2"/>
  <c r="Y9722" i="2"/>
  <c r="Y9723" i="2"/>
  <c r="Y9724" i="2"/>
  <c r="Y9725" i="2"/>
  <c r="Y9726" i="2"/>
  <c r="Y9727" i="2"/>
  <c r="Y9728" i="2"/>
  <c r="Y9729" i="2"/>
  <c r="Y9730" i="2"/>
  <c r="Y9731" i="2"/>
  <c r="Y9732" i="2"/>
  <c r="Y9733" i="2"/>
  <c r="Y9734" i="2"/>
  <c r="Y9735" i="2"/>
  <c r="Y9736" i="2"/>
  <c r="Y9737" i="2"/>
  <c r="Y9738" i="2"/>
  <c r="Y9739" i="2"/>
  <c r="Y9740" i="2"/>
  <c r="Y9741" i="2"/>
  <c r="Y9742" i="2"/>
  <c r="Y9743" i="2"/>
  <c r="Y9744" i="2"/>
  <c r="Y9745" i="2"/>
  <c r="Y9746" i="2"/>
  <c r="Y9747" i="2"/>
  <c r="Y9748" i="2"/>
  <c r="Y9749" i="2"/>
  <c r="Y9750" i="2"/>
  <c r="Y9751" i="2"/>
  <c r="Y9752" i="2"/>
  <c r="Y9753" i="2"/>
  <c r="Y9754" i="2"/>
  <c r="Y9755" i="2"/>
  <c r="Y9756" i="2"/>
  <c r="Y9757" i="2"/>
  <c r="Y9758" i="2"/>
  <c r="Y9759" i="2"/>
  <c r="Y9760" i="2"/>
  <c r="Y9761" i="2"/>
  <c r="Y9762" i="2"/>
  <c r="Y9763" i="2"/>
  <c r="Y9764" i="2"/>
  <c r="Y9765" i="2"/>
  <c r="Y9766" i="2"/>
  <c r="Y9767" i="2"/>
  <c r="Y9768" i="2"/>
  <c r="Y9769" i="2"/>
  <c r="Y9770" i="2"/>
  <c r="Y9771" i="2"/>
  <c r="Y9772" i="2"/>
  <c r="Y9773" i="2"/>
  <c r="Y9774" i="2"/>
  <c r="Y9775" i="2"/>
  <c r="Y9776" i="2"/>
  <c r="Y9777" i="2"/>
  <c r="Y9778" i="2"/>
  <c r="Y9779" i="2"/>
  <c r="Y9780" i="2"/>
  <c r="Y9781" i="2"/>
  <c r="Y9782" i="2"/>
  <c r="Y9783" i="2"/>
  <c r="Y9784" i="2"/>
  <c r="Y9785" i="2"/>
  <c r="Y9786" i="2"/>
  <c r="Y9787" i="2"/>
  <c r="Y9788" i="2"/>
  <c r="Y9789" i="2"/>
  <c r="Y9790" i="2"/>
  <c r="Y9791" i="2"/>
  <c r="Y9792" i="2"/>
  <c r="Y9793" i="2"/>
  <c r="Y9794" i="2"/>
  <c r="Y9795" i="2"/>
  <c r="Y9796" i="2"/>
  <c r="Y9797" i="2"/>
  <c r="Y9798" i="2"/>
  <c r="Y9799" i="2"/>
  <c r="Y9800" i="2"/>
  <c r="Y9801" i="2"/>
  <c r="Y9802" i="2"/>
  <c r="Y9803" i="2"/>
  <c r="Y9804" i="2"/>
  <c r="Y9805" i="2"/>
  <c r="Y9806" i="2"/>
  <c r="Y9807" i="2"/>
  <c r="Y9808" i="2"/>
  <c r="Y9809" i="2"/>
  <c r="Y9810" i="2"/>
  <c r="Y9811" i="2"/>
  <c r="Y9812" i="2"/>
  <c r="Y9813" i="2"/>
  <c r="Y9814" i="2"/>
  <c r="Y9815" i="2"/>
  <c r="Y9816" i="2"/>
  <c r="Y9817" i="2"/>
  <c r="Y9818" i="2"/>
  <c r="Y9819" i="2"/>
  <c r="Y9820" i="2"/>
  <c r="Y9821" i="2"/>
  <c r="Y9822" i="2"/>
  <c r="Y9823" i="2"/>
  <c r="Y9824" i="2"/>
  <c r="Y9825" i="2"/>
  <c r="Y9826" i="2"/>
  <c r="Y9827" i="2"/>
  <c r="Y9828" i="2"/>
  <c r="Y9829" i="2"/>
  <c r="Y9830" i="2"/>
  <c r="Y9831" i="2"/>
  <c r="Y9832" i="2"/>
  <c r="Y9833" i="2"/>
  <c r="Y9834" i="2"/>
  <c r="Y9835" i="2"/>
  <c r="Y9836" i="2"/>
  <c r="Y9837" i="2"/>
  <c r="Y9838" i="2"/>
  <c r="Y9839" i="2"/>
  <c r="Y9840" i="2"/>
  <c r="Y9841" i="2"/>
  <c r="Y9842" i="2"/>
  <c r="Y9843" i="2"/>
  <c r="Y9844" i="2"/>
  <c r="Y9845" i="2"/>
  <c r="Y9846" i="2"/>
  <c r="Y9847" i="2"/>
  <c r="Y9848" i="2"/>
  <c r="Y9849" i="2"/>
  <c r="Y9850" i="2"/>
  <c r="Y9851" i="2"/>
  <c r="Y9852" i="2"/>
  <c r="Y9853" i="2"/>
  <c r="Y9854" i="2"/>
  <c r="Y9855" i="2"/>
  <c r="Y9856" i="2"/>
  <c r="Y9857" i="2"/>
  <c r="Y9858" i="2"/>
  <c r="Y9859" i="2"/>
  <c r="Y9860" i="2"/>
  <c r="Y9861" i="2"/>
  <c r="Y9862" i="2"/>
  <c r="Y9863" i="2"/>
  <c r="Y9864" i="2"/>
  <c r="Y9865" i="2"/>
  <c r="Y9866" i="2"/>
  <c r="Y9867" i="2"/>
  <c r="Y9868" i="2"/>
  <c r="Y9869" i="2"/>
  <c r="Y9870" i="2"/>
  <c r="Y9871" i="2"/>
  <c r="Y9872" i="2"/>
  <c r="Y9873" i="2"/>
  <c r="Y9874" i="2"/>
  <c r="Y9875" i="2"/>
  <c r="Y9876" i="2"/>
  <c r="Y9877" i="2"/>
  <c r="Y9878" i="2"/>
  <c r="Y9879" i="2"/>
  <c r="Y9880" i="2"/>
  <c r="Y9881" i="2"/>
  <c r="Y9882" i="2"/>
  <c r="Y9883" i="2"/>
  <c r="Y9884" i="2"/>
  <c r="Y9885" i="2"/>
  <c r="Y9886" i="2"/>
  <c r="Y9887" i="2"/>
  <c r="Y9888" i="2"/>
  <c r="Y9889" i="2"/>
  <c r="Y9890" i="2"/>
  <c r="Y9891" i="2"/>
  <c r="Y9892" i="2"/>
  <c r="Y9893" i="2"/>
  <c r="Y9894" i="2"/>
  <c r="Y9895" i="2"/>
  <c r="Y9896" i="2"/>
  <c r="Y9897" i="2"/>
  <c r="Y9898" i="2"/>
  <c r="Y9899" i="2"/>
  <c r="Y9900" i="2"/>
  <c r="Y9901" i="2"/>
  <c r="Y9902" i="2"/>
  <c r="Y9903" i="2"/>
  <c r="Y9904" i="2"/>
  <c r="Y9905" i="2"/>
  <c r="Y9906" i="2"/>
  <c r="Y9907" i="2"/>
  <c r="Y9908" i="2"/>
  <c r="Y9909" i="2"/>
  <c r="Y9910" i="2"/>
  <c r="Y9911" i="2"/>
  <c r="Y9912" i="2"/>
  <c r="Y9913" i="2"/>
  <c r="Y9914" i="2"/>
  <c r="Y9915" i="2"/>
  <c r="Y9916" i="2"/>
  <c r="Y9917" i="2"/>
  <c r="Y9918" i="2"/>
  <c r="Y9919" i="2"/>
  <c r="Y9920" i="2"/>
  <c r="Y9921" i="2"/>
  <c r="Y9922" i="2"/>
  <c r="Y9923" i="2"/>
  <c r="Y9924" i="2"/>
  <c r="Y9925" i="2"/>
  <c r="Y9926" i="2"/>
  <c r="Y9927" i="2"/>
  <c r="Y9928" i="2"/>
  <c r="Y9929" i="2"/>
  <c r="Y9930" i="2"/>
  <c r="Y9931" i="2"/>
  <c r="Y9932" i="2"/>
  <c r="Y9933" i="2"/>
  <c r="Y9934" i="2"/>
  <c r="Y9935" i="2"/>
  <c r="Y9936" i="2"/>
  <c r="Y9937" i="2"/>
  <c r="Y9938" i="2"/>
  <c r="Y9939" i="2"/>
  <c r="Y9940" i="2"/>
  <c r="Y9941" i="2"/>
  <c r="Y9942" i="2"/>
  <c r="Y9943" i="2"/>
  <c r="Y9944" i="2"/>
  <c r="Y9945" i="2"/>
  <c r="Y9946" i="2"/>
  <c r="Y9947" i="2"/>
  <c r="Y9948" i="2"/>
  <c r="Y9949" i="2"/>
  <c r="Y9950" i="2"/>
  <c r="Y9951" i="2"/>
  <c r="Y9952" i="2"/>
  <c r="Y9953" i="2"/>
  <c r="Y9954" i="2"/>
  <c r="Y9955" i="2"/>
  <c r="Y9956" i="2"/>
  <c r="Y9957" i="2"/>
  <c r="Y9958" i="2"/>
  <c r="Y9959" i="2"/>
  <c r="Y9960" i="2"/>
  <c r="Y9961" i="2"/>
  <c r="Y9962" i="2"/>
  <c r="Y9963" i="2"/>
  <c r="Y9964" i="2"/>
  <c r="Y9965" i="2"/>
  <c r="Y9966" i="2"/>
  <c r="Y9967" i="2"/>
  <c r="Y9968" i="2"/>
  <c r="Y9969" i="2"/>
  <c r="Y9970" i="2"/>
  <c r="Y9971" i="2"/>
  <c r="Y9972" i="2"/>
  <c r="Y9973" i="2"/>
  <c r="Y9974" i="2"/>
  <c r="Y9975" i="2"/>
  <c r="Y9976" i="2"/>
  <c r="Y9977" i="2"/>
  <c r="Y9978" i="2"/>
  <c r="Y9979" i="2"/>
  <c r="Y9980" i="2"/>
  <c r="Y9981" i="2"/>
  <c r="Y9982" i="2"/>
  <c r="Y9983" i="2"/>
  <c r="Y9984" i="2"/>
  <c r="Y9985" i="2"/>
  <c r="Y9986" i="2"/>
  <c r="Y9987" i="2"/>
  <c r="Y9988" i="2"/>
  <c r="Y9989" i="2"/>
  <c r="Y9990" i="2"/>
  <c r="Y9991" i="2"/>
  <c r="Y9992" i="2"/>
  <c r="Y9993" i="2"/>
  <c r="Y9994" i="2"/>
  <c r="Y9995" i="2"/>
  <c r="Y9996" i="2"/>
  <c r="Y9997" i="2"/>
  <c r="Y9998" i="2"/>
  <c r="Y9999" i="2"/>
  <c r="Y10000" i="2"/>
  <c r="Y10001" i="2"/>
  <c r="Y2" i="2"/>
  <c r="X3" i="2"/>
  <c r="X4" i="2"/>
  <c r="X5" i="2"/>
  <c r="X6" i="2"/>
  <c r="X7" i="2"/>
  <c r="X8" i="2"/>
  <c r="X9" i="2"/>
  <c r="X10" i="2"/>
  <c r="X11" i="2"/>
  <c r="X12" i="2"/>
  <c r="X13" i="2"/>
  <c r="X14" i="2"/>
  <c r="X15" i="2"/>
  <c r="X16" i="2"/>
  <c r="X17" i="2"/>
  <c r="X18" i="2"/>
  <c r="X19" i="2"/>
  <c r="X20" i="2"/>
  <c r="X21" i="2"/>
  <c r="X22" i="2"/>
  <c r="X23" i="2"/>
  <c r="X24" i="2"/>
  <c r="X25" i="2"/>
  <c r="X26" i="2"/>
  <c r="X27" i="2"/>
  <c r="X28" i="2"/>
  <c r="X29" i="2"/>
  <c r="X30" i="2"/>
  <c r="X31" i="2"/>
  <c r="X32" i="2"/>
  <c r="X33" i="2"/>
  <c r="X34" i="2"/>
  <c r="X35" i="2"/>
  <c r="X36" i="2"/>
  <c r="X37" i="2"/>
  <c r="X38" i="2"/>
  <c r="X39" i="2"/>
  <c r="X40" i="2"/>
  <c r="X41" i="2"/>
  <c r="X42" i="2"/>
  <c r="X43" i="2"/>
  <c r="X44" i="2"/>
  <c r="X45" i="2"/>
  <c r="X46" i="2"/>
  <c r="X47" i="2"/>
  <c r="X48" i="2"/>
  <c r="X49" i="2"/>
  <c r="X50" i="2"/>
  <c r="X51" i="2"/>
  <c r="X52" i="2"/>
  <c r="X53" i="2"/>
  <c r="X54" i="2"/>
  <c r="X55" i="2"/>
  <c r="X56" i="2"/>
  <c r="X57" i="2"/>
  <c r="X58" i="2"/>
  <c r="X59" i="2"/>
  <c r="X60" i="2"/>
  <c r="X61" i="2"/>
  <c r="X62" i="2"/>
  <c r="X63" i="2"/>
  <c r="X64" i="2"/>
  <c r="X65" i="2"/>
  <c r="X66" i="2"/>
  <c r="X67" i="2"/>
  <c r="X68" i="2"/>
  <c r="X69" i="2"/>
  <c r="X70" i="2"/>
  <c r="X71" i="2"/>
  <c r="X72" i="2"/>
  <c r="X73" i="2"/>
  <c r="X74" i="2"/>
  <c r="X75" i="2"/>
  <c r="X76" i="2"/>
  <c r="X77" i="2"/>
  <c r="X78" i="2"/>
  <c r="X79" i="2"/>
  <c r="X80" i="2"/>
  <c r="X81" i="2"/>
  <c r="X82" i="2"/>
  <c r="X83" i="2"/>
  <c r="X84" i="2"/>
  <c r="X85" i="2"/>
  <c r="X86" i="2"/>
  <c r="X87" i="2"/>
  <c r="X88" i="2"/>
  <c r="X89" i="2"/>
  <c r="X90" i="2"/>
  <c r="X91" i="2"/>
  <c r="X92" i="2"/>
  <c r="X93" i="2"/>
  <c r="X94" i="2"/>
  <c r="X95" i="2"/>
  <c r="X96" i="2"/>
  <c r="X97" i="2"/>
  <c r="X98" i="2"/>
  <c r="X99" i="2"/>
  <c r="X100" i="2"/>
  <c r="X101" i="2"/>
  <c r="X102" i="2"/>
  <c r="X103" i="2"/>
  <c r="X104" i="2"/>
  <c r="X105" i="2"/>
  <c r="X106" i="2"/>
  <c r="X107" i="2"/>
  <c r="X108" i="2"/>
  <c r="X109" i="2"/>
  <c r="X110" i="2"/>
  <c r="X111" i="2"/>
  <c r="X112" i="2"/>
  <c r="X113" i="2"/>
  <c r="X114" i="2"/>
  <c r="X115" i="2"/>
  <c r="X116" i="2"/>
  <c r="X117" i="2"/>
  <c r="X118" i="2"/>
  <c r="X119" i="2"/>
  <c r="X120" i="2"/>
  <c r="X121" i="2"/>
  <c r="X122" i="2"/>
  <c r="X123" i="2"/>
  <c r="X124" i="2"/>
  <c r="X125" i="2"/>
  <c r="X126" i="2"/>
  <c r="X127" i="2"/>
  <c r="X128" i="2"/>
  <c r="X129" i="2"/>
  <c r="X130" i="2"/>
  <c r="X131" i="2"/>
  <c r="X132" i="2"/>
  <c r="X133" i="2"/>
  <c r="X134" i="2"/>
  <c r="X135" i="2"/>
  <c r="X136" i="2"/>
  <c r="X137" i="2"/>
  <c r="X138" i="2"/>
  <c r="X139" i="2"/>
  <c r="X140" i="2"/>
  <c r="X141" i="2"/>
  <c r="X142" i="2"/>
  <c r="X143" i="2"/>
  <c r="X144" i="2"/>
  <c r="X145" i="2"/>
  <c r="X146" i="2"/>
  <c r="X147" i="2"/>
  <c r="X148" i="2"/>
  <c r="X149" i="2"/>
  <c r="X150" i="2"/>
  <c r="X151" i="2"/>
  <c r="X152" i="2"/>
  <c r="X153" i="2"/>
  <c r="X154" i="2"/>
  <c r="X155" i="2"/>
  <c r="X156" i="2"/>
  <c r="X157" i="2"/>
  <c r="X158" i="2"/>
  <c r="X159" i="2"/>
  <c r="X160" i="2"/>
  <c r="X161" i="2"/>
  <c r="X162" i="2"/>
  <c r="X163" i="2"/>
  <c r="X164" i="2"/>
  <c r="X165" i="2"/>
  <c r="X166" i="2"/>
  <c r="X167" i="2"/>
  <c r="X168" i="2"/>
  <c r="X169" i="2"/>
  <c r="X170" i="2"/>
  <c r="X171" i="2"/>
  <c r="X172" i="2"/>
  <c r="X173" i="2"/>
  <c r="X174" i="2"/>
  <c r="X175" i="2"/>
  <c r="X176" i="2"/>
  <c r="X177" i="2"/>
  <c r="X178" i="2"/>
  <c r="X179" i="2"/>
  <c r="X180" i="2"/>
  <c r="X181" i="2"/>
  <c r="X182" i="2"/>
  <c r="X183" i="2"/>
  <c r="X184" i="2"/>
  <c r="X185" i="2"/>
  <c r="X186" i="2"/>
  <c r="X187" i="2"/>
  <c r="X188" i="2"/>
  <c r="X189" i="2"/>
  <c r="X190" i="2"/>
  <c r="X191" i="2"/>
  <c r="X192" i="2"/>
  <c r="X193" i="2"/>
  <c r="X194" i="2"/>
  <c r="X195" i="2"/>
  <c r="X196" i="2"/>
  <c r="X197" i="2"/>
  <c r="X198" i="2"/>
  <c r="X199" i="2"/>
  <c r="X200" i="2"/>
  <c r="X201" i="2"/>
  <c r="X202" i="2"/>
  <c r="X203" i="2"/>
  <c r="X204" i="2"/>
  <c r="X205" i="2"/>
  <c r="X206" i="2"/>
  <c r="X207" i="2"/>
  <c r="X208" i="2"/>
  <c r="X209" i="2"/>
  <c r="X210" i="2"/>
  <c r="X211" i="2"/>
  <c r="X212" i="2"/>
  <c r="X213" i="2"/>
  <c r="X214" i="2"/>
  <c r="X215" i="2"/>
  <c r="X216" i="2"/>
  <c r="X217" i="2"/>
  <c r="X218" i="2"/>
  <c r="X219" i="2"/>
  <c r="X220" i="2"/>
  <c r="X221" i="2"/>
  <c r="X222" i="2"/>
  <c r="X223" i="2"/>
  <c r="X224" i="2"/>
  <c r="X225" i="2"/>
  <c r="X226" i="2"/>
  <c r="X227" i="2"/>
  <c r="X228" i="2"/>
  <c r="X229" i="2"/>
  <c r="X230" i="2"/>
  <c r="X231" i="2"/>
  <c r="X232" i="2"/>
  <c r="X233" i="2"/>
  <c r="X234" i="2"/>
  <c r="X235" i="2"/>
  <c r="X236" i="2"/>
  <c r="X237" i="2"/>
  <c r="X238" i="2"/>
  <c r="X239" i="2"/>
  <c r="X240" i="2"/>
  <c r="X241" i="2"/>
  <c r="X242" i="2"/>
  <c r="X243" i="2"/>
  <c r="X244" i="2"/>
  <c r="X245" i="2"/>
  <c r="X246" i="2"/>
  <c r="X247" i="2"/>
  <c r="X248" i="2"/>
  <c r="X249" i="2"/>
  <c r="X250" i="2"/>
  <c r="X251" i="2"/>
  <c r="X252" i="2"/>
  <c r="X253" i="2"/>
  <c r="X254" i="2"/>
  <c r="X255" i="2"/>
  <c r="X256" i="2"/>
  <c r="X257" i="2"/>
  <c r="X258" i="2"/>
  <c r="X259" i="2"/>
  <c r="X260" i="2"/>
  <c r="X261" i="2"/>
  <c r="X262" i="2"/>
  <c r="X263" i="2"/>
  <c r="X264" i="2"/>
  <c r="X265" i="2"/>
  <c r="X266" i="2"/>
  <c r="X267" i="2"/>
  <c r="X268" i="2"/>
  <c r="X269" i="2"/>
  <c r="X270" i="2"/>
  <c r="X271" i="2"/>
  <c r="X272" i="2"/>
  <c r="X273" i="2"/>
  <c r="X274" i="2"/>
  <c r="X275" i="2"/>
  <c r="X276" i="2"/>
  <c r="X277" i="2"/>
  <c r="X278" i="2"/>
  <c r="X279" i="2"/>
  <c r="X280" i="2"/>
  <c r="X281" i="2"/>
  <c r="X282" i="2"/>
  <c r="X283" i="2"/>
  <c r="X284" i="2"/>
  <c r="X285" i="2"/>
  <c r="X286" i="2"/>
  <c r="X287" i="2"/>
  <c r="X288" i="2"/>
  <c r="X289" i="2"/>
  <c r="X290" i="2"/>
  <c r="X291" i="2"/>
  <c r="X292" i="2"/>
  <c r="X293" i="2"/>
  <c r="X294" i="2"/>
  <c r="X295" i="2"/>
  <c r="X296" i="2"/>
  <c r="X297" i="2"/>
  <c r="X298" i="2"/>
  <c r="X299" i="2"/>
  <c r="X300" i="2"/>
  <c r="X301" i="2"/>
  <c r="X302" i="2"/>
  <c r="X303" i="2"/>
  <c r="X304" i="2"/>
  <c r="X305" i="2"/>
  <c r="X306" i="2"/>
  <c r="X307" i="2"/>
  <c r="X308" i="2"/>
  <c r="X309" i="2"/>
  <c r="X310" i="2"/>
  <c r="X311" i="2"/>
  <c r="X312" i="2"/>
  <c r="X313" i="2"/>
  <c r="X314" i="2"/>
  <c r="X315" i="2"/>
  <c r="X316" i="2"/>
  <c r="X317" i="2"/>
  <c r="X318" i="2"/>
  <c r="X319" i="2"/>
  <c r="X320" i="2"/>
  <c r="X321" i="2"/>
  <c r="X322" i="2"/>
  <c r="X323" i="2"/>
  <c r="X324" i="2"/>
  <c r="X325" i="2"/>
  <c r="X326" i="2"/>
  <c r="X327" i="2"/>
  <c r="X328" i="2"/>
  <c r="X329" i="2"/>
  <c r="X330" i="2"/>
  <c r="X331" i="2"/>
  <c r="X332" i="2"/>
  <c r="X333" i="2"/>
  <c r="X334" i="2"/>
  <c r="X335" i="2"/>
  <c r="X336" i="2"/>
  <c r="X337" i="2"/>
  <c r="X338" i="2"/>
  <c r="X339" i="2"/>
  <c r="X340" i="2"/>
  <c r="X341" i="2"/>
  <c r="X342" i="2"/>
  <c r="X343" i="2"/>
  <c r="X344" i="2"/>
  <c r="X345" i="2"/>
  <c r="X346" i="2"/>
  <c r="X347" i="2"/>
  <c r="X348" i="2"/>
  <c r="X349" i="2"/>
  <c r="X350" i="2"/>
  <c r="X351" i="2"/>
  <c r="X352" i="2"/>
  <c r="X353" i="2"/>
  <c r="X354" i="2"/>
  <c r="X355" i="2"/>
  <c r="X356" i="2"/>
  <c r="X357" i="2"/>
  <c r="X358" i="2"/>
  <c r="X359" i="2"/>
  <c r="X360" i="2"/>
  <c r="X361" i="2"/>
  <c r="X362" i="2"/>
  <c r="X363" i="2"/>
  <c r="X364" i="2"/>
  <c r="X365" i="2"/>
  <c r="X366" i="2"/>
  <c r="X367" i="2"/>
  <c r="X368" i="2"/>
  <c r="X369" i="2"/>
  <c r="X370" i="2"/>
  <c r="X371" i="2"/>
  <c r="X372" i="2"/>
  <c r="X373" i="2"/>
  <c r="X374" i="2"/>
  <c r="X375" i="2"/>
  <c r="X376" i="2"/>
  <c r="X377" i="2"/>
  <c r="X378" i="2"/>
  <c r="X379" i="2"/>
  <c r="X380" i="2"/>
  <c r="X381" i="2"/>
  <c r="X382" i="2"/>
  <c r="X383" i="2"/>
  <c r="X384" i="2"/>
  <c r="X385" i="2"/>
  <c r="X386" i="2"/>
  <c r="X387" i="2"/>
  <c r="X388" i="2"/>
  <c r="X389" i="2"/>
  <c r="X390" i="2"/>
  <c r="X391" i="2"/>
  <c r="X392" i="2"/>
  <c r="X393" i="2"/>
  <c r="X394" i="2"/>
  <c r="X395" i="2"/>
  <c r="X396" i="2"/>
  <c r="X397" i="2"/>
  <c r="X398" i="2"/>
  <c r="X399" i="2"/>
  <c r="X400" i="2"/>
  <c r="X401" i="2"/>
  <c r="X402" i="2"/>
  <c r="X403" i="2"/>
  <c r="X404" i="2"/>
  <c r="X405" i="2"/>
  <c r="X406" i="2"/>
  <c r="X407" i="2"/>
  <c r="X408" i="2"/>
  <c r="X409" i="2"/>
  <c r="X410" i="2"/>
  <c r="X411" i="2"/>
  <c r="X412" i="2"/>
  <c r="X413" i="2"/>
  <c r="X414" i="2"/>
  <c r="X415" i="2"/>
  <c r="X416" i="2"/>
  <c r="X417" i="2"/>
  <c r="X418" i="2"/>
  <c r="X419" i="2"/>
  <c r="X420" i="2"/>
  <c r="X421" i="2"/>
  <c r="X422" i="2"/>
  <c r="X423" i="2"/>
  <c r="X424" i="2"/>
  <c r="X425" i="2"/>
  <c r="X426" i="2"/>
  <c r="X427" i="2"/>
  <c r="X428" i="2"/>
  <c r="X429" i="2"/>
  <c r="X430" i="2"/>
  <c r="X431" i="2"/>
  <c r="X432" i="2"/>
  <c r="X433" i="2"/>
  <c r="X434" i="2"/>
  <c r="X435" i="2"/>
  <c r="X436" i="2"/>
  <c r="X437" i="2"/>
  <c r="X438" i="2"/>
  <c r="X439" i="2"/>
  <c r="X440" i="2"/>
  <c r="X441" i="2"/>
  <c r="X442" i="2"/>
  <c r="X443" i="2"/>
  <c r="X444" i="2"/>
  <c r="X445" i="2"/>
  <c r="X446" i="2"/>
  <c r="X447" i="2"/>
  <c r="X448" i="2"/>
  <c r="X449" i="2"/>
  <c r="X450" i="2"/>
  <c r="X451" i="2"/>
  <c r="X452" i="2"/>
  <c r="X453" i="2"/>
  <c r="X454" i="2"/>
  <c r="X455" i="2"/>
  <c r="X456" i="2"/>
  <c r="X457" i="2"/>
  <c r="X458" i="2"/>
  <c r="X459" i="2"/>
  <c r="X460" i="2"/>
  <c r="X461" i="2"/>
  <c r="X462" i="2"/>
  <c r="X463" i="2"/>
  <c r="X464" i="2"/>
  <c r="X465" i="2"/>
  <c r="X466" i="2"/>
  <c r="X467" i="2"/>
  <c r="X468" i="2"/>
  <c r="X469" i="2"/>
  <c r="X470" i="2"/>
  <c r="X471" i="2"/>
  <c r="X472" i="2"/>
  <c r="X473" i="2"/>
  <c r="X474" i="2"/>
  <c r="X475" i="2"/>
  <c r="X476" i="2"/>
  <c r="X477" i="2"/>
  <c r="X478" i="2"/>
  <c r="X479" i="2"/>
  <c r="X480" i="2"/>
  <c r="X481" i="2"/>
  <c r="X482" i="2"/>
  <c r="X483" i="2"/>
  <c r="X484" i="2"/>
  <c r="X485" i="2"/>
  <c r="X486" i="2"/>
  <c r="X487" i="2"/>
  <c r="X488" i="2"/>
  <c r="X489" i="2"/>
  <c r="X490" i="2"/>
  <c r="X491" i="2"/>
  <c r="X492" i="2"/>
  <c r="X493" i="2"/>
  <c r="X494" i="2"/>
  <c r="X495" i="2"/>
  <c r="X496" i="2"/>
  <c r="X497" i="2"/>
  <c r="X498" i="2"/>
  <c r="X499" i="2"/>
  <c r="X500" i="2"/>
  <c r="X501" i="2"/>
  <c r="X502" i="2"/>
  <c r="X503" i="2"/>
  <c r="X504" i="2"/>
  <c r="X505" i="2"/>
  <c r="X506" i="2"/>
  <c r="X507" i="2"/>
  <c r="X508" i="2"/>
  <c r="X509" i="2"/>
  <c r="X510" i="2"/>
  <c r="X511" i="2"/>
  <c r="X512" i="2"/>
  <c r="X513" i="2"/>
  <c r="X514" i="2"/>
  <c r="X515" i="2"/>
  <c r="X516" i="2"/>
  <c r="X517" i="2"/>
  <c r="X518" i="2"/>
  <c r="X519" i="2"/>
  <c r="X520" i="2"/>
  <c r="X521" i="2"/>
  <c r="X522" i="2"/>
  <c r="X523" i="2"/>
  <c r="X524" i="2"/>
  <c r="X525" i="2"/>
  <c r="X526" i="2"/>
  <c r="X527" i="2"/>
  <c r="X528" i="2"/>
  <c r="X529" i="2"/>
  <c r="X530" i="2"/>
  <c r="X531" i="2"/>
  <c r="X532" i="2"/>
  <c r="X533" i="2"/>
  <c r="X534" i="2"/>
  <c r="X535" i="2"/>
  <c r="X536" i="2"/>
  <c r="X537" i="2"/>
  <c r="X538" i="2"/>
  <c r="X539" i="2"/>
  <c r="X540" i="2"/>
  <c r="X541" i="2"/>
  <c r="X542" i="2"/>
  <c r="X543" i="2"/>
  <c r="X544" i="2"/>
  <c r="X545" i="2"/>
  <c r="X546" i="2"/>
  <c r="X547" i="2"/>
  <c r="X548" i="2"/>
  <c r="X549" i="2"/>
  <c r="X550" i="2"/>
  <c r="X551" i="2"/>
  <c r="X552" i="2"/>
  <c r="X553" i="2"/>
  <c r="X554" i="2"/>
  <c r="X555" i="2"/>
  <c r="X556" i="2"/>
  <c r="X557" i="2"/>
  <c r="X558" i="2"/>
  <c r="X559" i="2"/>
  <c r="X560" i="2"/>
  <c r="X561" i="2"/>
  <c r="X562" i="2"/>
  <c r="X563" i="2"/>
  <c r="X564" i="2"/>
  <c r="X565" i="2"/>
  <c r="X566" i="2"/>
  <c r="X567" i="2"/>
  <c r="X568" i="2"/>
  <c r="X569" i="2"/>
  <c r="X570" i="2"/>
  <c r="X571" i="2"/>
  <c r="X572" i="2"/>
  <c r="X573" i="2"/>
  <c r="X574" i="2"/>
  <c r="X575" i="2"/>
  <c r="X576" i="2"/>
  <c r="X577" i="2"/>
  <c r="X578" i="2"/>
  <c r="X579" i="2"/>
  <c r="X580" i="2"/>
  <c r="X581" i="2"/>
  <c r="X582" i="2"/>
  <c r="X583" i="2"/>
  <c r="X584" i="2"/>
  <c r="X585" i="2"/>
  <c r="X586" i="2"/>
  <c r="X587" i="2"/>
  <c r="X588" i="2"/>
  <c r="X589" i="2"/>
  <c r="X590" i="2"/>
  <c r="X591" i="2"/>
  <c r="X592" i="2"/>
  <c r="X593" i="2"/>
  <c r="X594" i="2"/>
  <c r="X595" i="2"/>
  <c r="X596" i="2"/>
  <c r="X597" i="2"/>
  <c r="X598" i="2"/>
  <c r="X599" i="2"/>
  <c r="X600" i="2"/>
  <c r="X601" i="2"/>
  <c r="X602" i="2"/>
  <c r="X603" i="2"/>
  <c r="X604" i="2"/>
  <c r="X605" i="2"/>
  <c r="X606" i="2"/>
  <c r="X607" i="2"/>
  <c r="X608" i="2"/>
  <c r="X609" i="2"/>
  <c r="X610" i="2"/>
  <c r="X611" i="2"/>
  <c r="X612" i="2"/>
  <c r="X613" i="2"/>
  <c r="X614" i="2"/>
  <c r="X615" i="2"/>
  <c r="X616" i="2"/>
  <c r="X617" i="2"/>
  <c r="X618" i="2"/>
  <c r="X619" i="2"/>
  <c r="X620" i="2"/>
  <c r="X621" i="2"/>
  <c r="X622" i="2"/>
  <c r="X623" i="2"/>
  <c r="X624" i="2"/>
  <c r="X625" i="2"/>
  <c r="X626" i="2"/>
  <c r="X627" i="2"/>
  <c r="X628" i="2"/>
  <c r="X629" i="2"/>
  <c r="X630" i="2"/>
  <c r="X631" i="2"/>
  <c r="X632" i="2"/>
  <c r="X633" i="2"/>
  <c r="X634" i="2"/>
  <c r="X635" i="2"/>
  <c r="X636" i="2"/>
  <c r="X637" i="2"/>
  <c r="X638" i="2"/>
  <c r="X639" i="2"/>
  <c r="X640" i="2"/>
  <c r="X641" i="2"/>
  <c r="X642" i="2"/>
  <c r="X643" i="2"/>
  <c r="X644" i="2"/>
  <c r="X645" i="2"/>
  <c r="X646" i="2"/>
  <c r="X647" i="2"/>
  <c r="X648" i="2"/>
  <c r="X649" i="2"/>
  <c r="X650" i="2"/>
  <c r="X651" i="2"/>
  <c r="X652" i="2"/>
  <c r="X653" i="2"/>
  <c r="X654" i="2"/>
  <c r="X655" i="2"/>
  <c r="X656" i="2"/>
  <c r="X657" i="2"/>
  <c r="X658" i="2"/>
  <c r="X659" i="2"/>
  <c r="X660" i="2"/>
  <c r="X661" i="2"/>
  <c r="X662" i="2"/>
  <c r="X663" i="2"/>
  <c r="X664" i="2"/>
  <c r="X665" i="2"/>
  <c r="X666" i="2"/>
  <c r="X667" i="2"/>
  <c r="X668" i="2"/>
  <c r="X669" i="2"/>
  <c r="X670" i="2"/>
  <c r="X671" i="2"/>
  <c r="X672" i="2"/>
  <c r="X673" i="2"/>
  <c r="X674" i="2"/>
  <c r="X675" i="2"/>
  <c r="X676" i="2"/>
  <c r="X677" i="2"/>
  <c r="X678" i="2"/>
  <c r="X679" i="2"/>
  <c r="X680" i="2"/>
  <c r="X681" i="2"/>
  <c r="X682" i="2"/>
  <c r="X683" i="2"/>
  <c r="X684" i="2"/>
  <c r="X685" i="2"/>
  <c r="X686" i="2"/>
  <c r="X687" i="2"/>
  <c r="X688" i="2"/>
  <c r="X689" i="2"/>
  <c r="X690" i="2"/>
  <c r="X691" i="2"/>
  <c r="X692" i="2"/>
  <c r="X693" i="2"/>
  <c r="X694" i="2"/>
  <c r="X695" i="2"/>
  <c r="X696" i="2"/>
  <c r="X697" i="2"/>
  <c r="X698" i="2"/>
  <c r="X699" i="2"/>
  <c r="X700" i="2"/>
  <c r="X701" i="2"/>
  <c r="X702" i="2"/>
  <c r="X703" i="2"/>
  <c r="X704" i="2"/>
  <c r="X705" i="2"/>
  <c r="X706" i="2"/>
  <c r="X707" i="2"/>
  <c r="X708" i="2"/>
  <c r="X709" i="2"/>
  <c r="X710" i="2"/>
  <c r="X711" i="2"/>
  <c r="X712" i="2"/>
  <c r="X713" i="2"/>
  <c r="X714" i="2"/>
  <c r="X715" i="2"/>
  <c r="X716" i="2"/>
  <c r="X717" i="2"/>
  <c r="X718" i="2"/>
  <c r="X719" i="2"/>
  <c r="X720" i="2"/>
  <c r="X721" i="2"/>
  <c r="X722" i="2"/>
  <c r="X723" i="2"/>
  <c r="X724" i="2"/>
  <c r="X725" i="2"/>
  <c r="X726" i="2"/>
  <c r="X727" i="2"/>
  <c r="X728" i="2"/>
  <c r="X729" i="2"/>
  <c r="X730" i="2"/>
  <c r="X731" i="2"/>
  <c r="X732" i="2"/>
  <c r="X733" i="2"/>
  <c r="X734" i="2"/>
  <c r="X735" i="2"/>
  <c r="X736" i="2"/>
  <c r="X737" i="2"/>
  <c r="X738" i="2"/>
  <c r="X739" i="2"/>
  <c r="X740" i="2"/>
  <c r="X741" i="2"/>
  <c r="X742" i="2"/>
  <c r="X743" i="2"/>
  <c r="X744" i="2"/>
  <c r="X745" i="2"/>
  <c r="X746" i="2"/>
  <c r="X747" i="2"/>
  <c r="X748" i="2"/>
  <c r="X749" i="2"/>
  <c r="X750" i="2"/>
  <c r="X751" i="2"/>
  <c r="X752" i="2"/>
  <c r="X753" i="2"/>
  <c r="X754" i="2"/>
  <c r="X755" i="2"/>
  <c r="X756" i="2"/>
  <c r="X757" i="2"/>
  <c r="X758" i="2"/>
  <c r="X759" i="2"/>
  <c r="X760" i="2"/>
  <c r="X761" i="2"/>
  <c r="X762" i="2"/>
  <c r="X763" i="2"/>
  <c r="X764" i="2"/>
  <c r="X765" i="2"/>
  <c r="X766" i="2"/>
  <c r="X767" i="2"/>
  <c r="X768" i="2"/>
  <c r="X769" i="2"/>
  <c r="X770" i="2"/>
  <c r="X771" i="2"/>
  <c r="X772" i="2"/>
  <c r="X773" i="2"/>
  <c r="X774" i="2"/>
  <c r="X775" i="2"/>
  <c r="X776" i="2"/>
  <c r="X777" i="2"/>
  <c r="X778" i="2"/>
  <c r="X779" i="2"/>
  <c r="X780" i="2"/>
  <c r="X781" i="2"/>
  <c r="X782" i="2"/>
  <c r="X783" i="2"/>
  <c r="X784" i="2"/>
  <c r="X785" i="2"/>
  <c r="X786" i="2"/>
  <c r="X787" i="2"/>
  <c r="X788" i="2"/>
  <c r="X789" i="2"/>
  <c r="X790" i="2"/>
  <c r="X791" i="2"/>
  <c r="X792" i="2"/>
  <c r="X793" i="2"/>
  <c r="X794" i="2"/>
  <c r="X795" i="2"/>
  <c r="X796" i="2"/>
  <c r="X797" i="2"/>
  <c r="X798" i="2"/>
  <c r="X799" i="2"/>
  <c r="X800" i="2"/>
  <c r="X801" i="2"/>
  <c r="X802" i="2"/>
  <c r="X803" i="2"/>
  <c r="X804" i="2"/>
  <c r="X805" i="2"/>
  <c r="X806" i="2"/>
  <c r="X807" i="2"/>
  <c r="X808" i="2"/>
  <c r="X809" i="2"/>
  <c r="X810" i="2"/>
  <c r="X811" i="2"/>
  <c r="X812" i="2"/>
  <c r="X813" i="2"/>
  <c r="X814" i="2"/>
  <c r="X815" i="2"/>
  <c r="X816" i="2"/>
  <c r="X817" i="2"/>
  <c r="X818" i="2"/>
  <c r="X819" i="2"/>
  <c r="X820" i="2"/>
  <c r="X821" i="2"/>
  <c r="X822" i="2"/>
  <c r="X823" i="2"/>
  <c r="X824" i="2"/>
  <c r="X825" i="2"/>
  <c r="X826" i="2"/>
  <c r="X827" i="2"/>
  <c r="X828" i="2"/>
  <c r="X829" i="2"/>
  <c r="X830" i="2"/>
  <c r="X831" i="2"/>
  <c r="X832" i="2"/>
  <c r="X833" i="2"/>
  <c r="X834" i="2"/>
  <c r="X835" i="2"/>
  <c r="X836" i="2"/>
  <c r="X837" i="2"/>
  <c r="X838" i="2"/>
  <c r="X839" i="2"/>
  <c r="X840" i="2"/>
  <c r="X841" i="2"/>
  <c r="X842" i="2"/>
  <c r="X843" i="2"/>
  <c r="X844" i="2"/>
  <c r="X845" i="2"/>
  <c r="X846" i="2"/>
  <c r="X847" i="2"/>
  <c r="X848" i="2"/>
  <c r="X849" i="2"/>
  <c r="X850" i="2"/>
  <c r="X851" i="2"/>
  <c r="X852" i="2"/>
  <c r="X853" i="2"/>
  <c r="X854" i="2"/>
  <c r="X855" i="2"/>
  <c r="X856" i="2"/>
  <c r="X857" i="2"/>
  <c r="X858" i="2"/>
  <c r="X859" i="2"/>
  <c r="X860" i="2"/>
  <c r="X861" i="2"/>
  <c r="X862" i="2"/>
  <c r="X863" i="2"/>
  <c r="X864" i="2"/>
  <c r="X865" i="2"/>
  <c r="X866" i="2"/>
  <c r="X867" i="2"/>
  <c r="X868" i="2"/>
  <c r="X869" i="2"/>
  <c r="X870" i="2"/>
  <c r="X871" i="2"/>
  <c r="X872" i="2"/>
  <c r="X873" i="2"/>
  <c r="X874" i="2"/>
  <c r="X875" i="2"/>
  <c r="X876" i="2"/>
  <c r="X877" i="2"/>
  <c r="X878" i="2"/>
  <c r="X879" i="2"/>
  <c r="X880" i="2"/>
  <c r="X881" i="2"/>
  <c r="X882" i="2"/>
  <c r="X883" i="2"/>
  <c r="X884" i="2"/>
  <c r="X885" i="2"/>
  <c r="X886" i="2"/>
  <c r="X887" i="2"/>
  <c r="X888" i="2"/>
  <c r="X889" i="2"/>
  <c r="X890" i="2"/>
  <c r="X891" i="2"/>
  <c r="X892" i="2"/>
  <c r="X893" i="2"/>
  <c r="X894" i="2"/>
  <c r="X895" i="2"/>
  <c r="X896" i="2"/>
  <c r="X897" i="2"/>
  <c r="X898" i="2"/>
  <c r="X899" i="2"/>
  <c r="X900" i="2"/>
  <c r="X901" i="2"/>
  <c r="X902" i="2"/>
  <c r="X903" i="2"/>
  <c r="X904" i="2"/>
  <c r="X905" i="2"/>
  <c r="X906" i="2"/>
  <c r="X907" i="2"/>
  <c r="X908" i="2"/>
  <c r="X909" i="2"/>
  <c r="X910" i="2"/>
  <c r="X911" i="2"/>
  <c r="X912" i="2"/>
  <c r="X913" i="2"/>
  <c r="X914" i="2"/>
  <c r="X915" i="2"/>
  <c r="X916" i="2"/>
  <c r="X917" i="2"/>
  <c r="X918" i="2"/>
  <c r="X919" i="2"/>
  <c r="X920" i="2"/>
  <c r="X921" i="2"/>
  <c r="X922" i="2"/>
  <c r="X923" i="2"/>
  <c r="X924" i="2"/>
  <c r="X925" i="2"/>
  <c r="X926" i="2"/>
  <c r="X927" i="2"/>
  <c r="X928" i="2"/>
  <c r="X929" i="2"/>
  <c r="X930" i="2"/>
  <c r="X931" i="2"/>
  <c r="X932" i="2"/>
  <c r="X933" i="2"/>
  <c r="X934" i="2"/>
  <c r="X935" i="2"/>
  <c r="X936" i="2"/>
  <c r="X937" i="2"/>
  <c r="X938" i="2"/>
  <c r="X939" i="2"/>
  <c r="X940" i="2"/>
  <c r="X941" i="2"/>
  <c r="X942" i="2"/>
  <c r="X943" i="2"/>
  <c r="X944" i="2"/>
  <c r="X945" i="2"/>
  <c r="X946" i="2"/>
  <c r="X947" i="2"/>
  <c r="X948" i="2"/>
  <c r="X949" i="2"/>
  <c r="X950" i="2"/>
  <c r="X951" i="2"/>
  <c r="X952" i="2"/>
  <c r="X953" i="2"/>
  <c r="X954" i="2"/>
  <c r="X955" i="2"/>
  <c r="X956" i="2"/>
  <c r="X957" i="2"/>
  <c r="X958" i="2"/>
  <c r="X959" i="2"/>
  <c r="X960" i="2"/>
  <c r="X961" i="2"/>
  <c r="X962" i="2"/>
  <c r="X963" i="2"/>
  <c r="X964" i="2"/>
  <c r="X965" i="2"/>
  <c r="X966" i="2"/>
  <c r="X967" i="2"/>
  <c r="X968" i="2"/>
  <c r="X969" i="2"/>
  <c r="X970" i="2"/>
  <c r="X971" i="2"/>
  <c r="X972" i="2"/>
  <c r="X973" i="2"/>
  <c r="X974" i="2"/>
  <c r="X975" i="2"/>
  <c r="X976" i="2"/>
  <c r="X977" i="2"/>
  <c r="X978" i="2"/>
  <c r="X979" i="2"/>
  <c r="X980" i="2"/>
  <c r="X981" i="2"/>
  <c r="X982" i="2"/>
  <c r="X983" i="2"/>
  <c r="X984" i="2"/>
  <c r="X985" i="2"/>
  <c r="X986" i="2"/>
  <c r="X987" i="2"/>
  <c r="X988" i="2"/>
  <c r="X989" i="2"/>
  <c r="X990" i="2"/>
  <c r="X991" i="2"/>
  <c r="X992" i="2"/>
  <c r="X993" i="2"/>
  <c r="X994" i="2"/>
  <c r="X995" i="2"/>
  <c r="X996" i="2"/>
  <c r="X997" i="2"/>
  <c r="X998" i="2"/>
  <c r="X999" i="2"/>
  <c r="X1000" i="2"/>
  <c r="X1001" i="2"/>
  <c r="X1002" i="2"/>
  <c r="X1003" i="2"/>
  <c r="X1004" i="2"/>
  <c r="X1005" i="2"/>
  <c r="X1006" i="2"/>
  <c r="X1007" i="2"/>
  <c r="X1008" i="2"/>
  <c r="X1009" i="2"/>
  <c r="X1010" i="2"/>
  <c r="X1011" i="2"/>
  <c r="X1012" i="2"/>
  <c r="X1013" i="2"/>
  <c r="X1014" i="2"/>
  <c r="X1015" i="2"/>
  <c r="X1016" i="2"/>
  <c r="X1017" i="2"/>
  <c r="X1018" i="2"/>
  <c r="X1019" i="2"/>
  <c r="X1020" i="2"/>
  <c r="X1021" i="2"/>
  <c r="X1022" i="2"/>
  <c r="X1023" i="2"/>
  <c r="X1024" i="2"/>
  <c r="X1025" i="2"/>
  <c r="X1026" i="2"/>
  <c r="X1027" i="2"/>
  <c r="X1028" i="2"/>
  <c r="X1029" i="2"/>
  <c r="X1030" i="2"/>
  <c r="X1031" i="2"/>
  <c r="X1032" i="2"/>
  <c r="X1033" i="2"/>
  <c r="X1034" i="2"/>
  <c r="X1035" i="2"/>
  <c r="X1036" i="2"/>
  <c r="X1037" i="2"/>
  <c r="X1038" i="2"/>
  <c r="X1039" i="2"/>
  <c r="X1040" i="2"/>
  <c r="X1041" i="2"/>
  <c r="X1042" i="2"/>
  <c r="X1043" i="2"/>
  <c r="X1044" i="2"/>
  <c r="X1045" i="2"/>
  <c r="X1046" i="2"/>
  <c r="X1047" i="2"/>
  <c r="X1048" i="2"/>
  <c r="X1049" i="2"/>
  <c r="X1050" i="2"/>
  <c r="X1051" i="2"/>
  <c r="X1052" i="2"/>
  <c r="X1053" i="2"/>
  <c r="X1054" i="2"/>
  <c r="X1055" i="2"/>
  <c r="X1056" i="2"/>
  <c r="X1057" i="2"/>
  <c r="X1058" i="2"/>
  <c r="X1059" i="2"/>
  <c r="X1060" i="2"/>
  <c r="X1061" i="2"/>
  <c r="X1062" i="2"/>
  <c r="X1063" i="2"/>
  <c r="X1064" i="2"/>
  <c r="X1065" i="2"/>
  <c r="X1066" i="2"/>
  <c r="X1067" i="2"/>
  <c r="X1068" i="2"/>
  <c r="X1069" i="2"/>
  <c r="X1070" i="2"/>
  <c r="X1071" i="2"/>
  <c r="X1072" i="2"/>
  <c r="X1073" i="2"/>
  <c r="X1074" i="2"/>
  <c r="X1075" i="2"/>
  <c r="X1076" i="2"/>
  <c r="X1077" i="2"/>
  <c r="X1078" i="2"/>
  <c r="X1079" i="2"/>
  <c r="X1080" i="2"/>
  <c r="X1081" i="2"/>
  <c r="X1082" i="2"/>
  <c r="X1083" i="2"/>
  <c r="X1084" i="2"/>
  <c r="X1085" i="2"/>
  <c r="X1086" i="2"/>
  <c r="X1087" i="2"/>
  <c r="X1088" i="2"/>
  <c r="X1089" i="2"/>
  <c r="X1090" i="2"/>
  <c r="X1091" i="2"/>
  <c r="X1092" i="2"/>
  <c r="X1093" i="2"/>
  <c r="X1094" i="2"/>
  <c r="X1095" i="2"/>
  <c r="X1096" i="2"/>
  <c r="X1097" i="2"/>
  <c r="X1098" i="2"/>
  <c r="X1099" i="2"/>
  <c r="X1100" i="2"/>
  <c r="X1101" i="2"/>
  <c r="X1102" i="2"/>
  <c r="X1103" i="2"/>
  <c r="X1104" i="2"/>
  <c r="X1105" i="2"/>
  <c r="X1106" i="2"/>
  <c r="X1107" i="2"/>
  <c r="X1108" i="2"/>
  <c r="X1109" i="2"/>
  <c r="X1110" i="2"/>
  <c r="X1111" i="2"/>
  <c r="X1112" i="2"/>
  <c r="X1113" i="2"/>
  <c r="X1114" i="2"/>
  <c r="X1115" i="2"/>
  <c r="X1116" i="2"/>
  <c r="X1117" i="2"/>
  <c r="X1118" i="2"/>
  <c r="X1119" i="2"/>
  <c r="X1120" i="2"/>
  <c r="X1121" i="2"/>
  <c r="X1122" i="2"/>
  <c r="X1123" i="2"/>
  <c r="X1124" i="2"/>
  <c r="X1125" i="2"/>
  <c r="X1126" i="2"/>
  <c r="X1127" i="2"/>
  <c r="X1128" i="2"/>
  <c r="X1129" i="2"/>
  <c r="X1130" i="2"/>
  <c r="X1131" i="2"/>
  <c r="X1132" i="2"/>
  <c r="X1133" i="2"/>
  <c r="X1134" i="2"/>
  <c r="X1135" i="2"/>
  <c r="X1136" i="2"/>
  <c r="X1137" i="2"/>
  <c r="X1138" i="2"/>
  <c r="X1139" i="2"/>
  <c r="X1140" i="2"/>
  <c r="X1141" i="2"/>
  <c r="X1142" i="2"/>
  <c r="X1143" i="2"/>
  <c r="X1144" i="2"/>
  <c r="X1145" i="2"/>
  <c r="X1146" i="2"/>
  <c r="X1147" i="2"/>
  <c r="X1148" i="2"/>
  <c r="X1149" i="2"/>
  <c r="X1150" i="2"/>
  <c r="X1151" i="2"/>
  <c r="X1152" i="2"/>
  <c r="X1153" i="2"/>
  <c r="X1154" i="2"/>
  <c r="X1155" i="2"/>
  <c r="X1156" i="2"/>
  <c r="X1157" i="2"/>
  <c r="X1158" i="2"/>
  <c r="X1159" i="2"/>
  <c r="X1160" i="2"/>
  <c r="X1161" i="2"/>
  <c r="X1162" i="2"/>
  <c r="X1163" i="2"/>
  <c r="X1164" i="2"/>
  <c r="X1165" i="2"/>
  <c r="X1166" i="2"/>
  <c r="X1167" i="2"/>
  <c r="X1168" i="2"/>
  <c r="X1169" i="2"/>
  <c r="X1170" i="2"/>
  <c r="X1171" i="2"/>
  <c r="X1172" i="2"/>
  <c r="X1173" i="2"/>
  <c r="X1174" i="2"/>
  <c r="X1175" i="2"/>
  <c r="X1176" i="2"/>
  <c r="X1177" i="2"/>
  <c r="X1178" i="2"/>
  <c r="X1179" i="2"/>
  <c r="X1180" i="2"/>
  <c r="X1181" i="2"/>
  <c r="X1182" i="2"/>
  <c r="X1183" i="2"/>
  <c r="X1184" i="2"/>
  <c r="X1185" i="2"/>
  <c r="X1186" i="2"/>
  <c r="X1187" i="2"/>
  <c r="X1188" i="2"/>
  <c r="X1189" i="2"/>
  <c r="X1190" i="2"/>
  <c r="X1191" i="2"/>
  <c r="X1192" i="2"/>
  <c r="X1193" i="2"/>
  <c r="X1194" i="2"/>
  <c r="X1195" i="2"/>
  <c r="X1196" i="2"/>
  <c r="X1197" i="2"/>
  <c r="X1198" i="2"/>
  <c r="X1199" i="2"/>
  <c r="X1200" i="2"/>
  <c r="X1201" i="2"/>
  <c r="X1202" i="2"/>
  <c r="X1203" i="2"/>
  <c r="X1204" i="2"/>
  <c r="X1205" i="2"/>
  <c r="X1206" i="2"/>
  <c r="X1207" i="2"/>
  <c r="X1208" i="2"/>
  <c r="X1209" i="2"/>
  <c r="X1210" i="2"/>
  <c r="X1211" i="2"/>
  <c r="X1212" i="2"/>
  <c r="X1213" i="2"/>
  <c r="X1214" i="2"/>
  <c r="X1215" i="2"/>
  <c r="X1216" i="2"/>
  <c r="X1217" i="2"/>
  <c r="X1218" i="2"/>
  <c r="X1219" i="2"/>
  <c r="X1220" i="2"/>
  <c r="X1221" i="2"/>
  <c r="X1222" i="2"/>
  <c r="X1223" i="2"/>
  <c r="X1224" i="2"/>
  <c r="X1225" i="2"/>
  <c r="X1226" i="2"/>
  <c r="X1227" i="2"/>
  <c r="X1228" i="2"/>
  <c r="X1229" i="2"/>
  <c r="X1230" i="2"/>
  <c r="X1231" i="2"/>
  <c r="X1232" i="2"/>
  <c r="X1233" i="2"/>
  <c r="X1234" i="2"/>
  <c r="X1235" i="2"/>
  <c r="X1236" i="2"/>
  <c r="X1237" i="2"/>
  <c r="X1238" i="2"/>
  <c r="X1239" i="2"/>
  <c r="X1240" i="2"/>
  <c r="X1241" i="2"/>
  <c r="X1242" i="2"/>
  <c r="X1243" i="2"/>
  <c r="X1244" i="2"/>
  <c r="X1245" i="2"/>
  <c r="X1246" i="2"/>
  <c r="X1247" i="2"/>
  <c r="X1248" i="2"/>
  <c r="X1249" i="2"/>
  <c r="X1250" i="2"/>
  <c r="X1251" i="2"/>
  <c r="X1252" i="2"/>
  <c r="X1253" i="2"/>
  <c r="X1254" i="2"/>
  <c r="X1255" i="2"/>
  <c r="X1256" i="2"/>
  <c r="X1257" i="2"/>
  <c r="X1258" i="2"/>
  <c r="X1259" i="2"/>
  <c r="X1260" i="2"/>
  <c r="X1261" i="2"/>
  <c r="X1262" i="2"/>
  <c r="X1263" i="2"/>
  <c r="X1264" i="2"/>
  <c r="X1265" i="2"/>
  <c r="X1266" i="2"/>
  <c r="X1267" i="2"/>
  <c r="X1268" i="2"/>
  <c r="X1269" i="2"/>
  <c r="X1270" i="2"/>
  <c r="X1271" i="2"/>
  <c r="X1272" i="2"/>
  <c r="X1273" i="2"/>
  <c r="X1274" i="2"/>
  <c r="X1275" i="2"/>
  <c r="X1276" i="2"/>
  <c r="X1277" i="2"/>
  <c r="X1278" i="2"/>
  <c r="X1279" i="2"/>
  <c r="X1280" i="2"/>
  <c r="X1281" i="2"/>
  <c r="X1282" i="2"/>
  <c r="X1283" i="2"/>
  <c r="X1284" i="2"/>
  <c r="X1285" i="2"/>
  <c r="X1286" i="2"/>
  <c r="X1287" i="2"/>
  <c r="X1288" i="2"/>
  <c r="X1289" i="2"/>
  <c r="X1290" i="2"/>
  <c r="X1291" i="2"/>
  <c r="X1292" i="2"/>
  <c r="X1293" i="2"/>
  <c r="X1294" i="2"/>
  <c r="X1295" i="2"/>
  <c r="X1296" i="2"/>
  <c r="X1297" i="2"/>
  <c r="X1298" i="2"/>
  <c r="X1299" i="2"/>
  <c r="X1300" i="2"/>
  <c r="X1301" i="2"/>
  <c r="X1302" i="2"/>
  <c r="X1303" i="2"/>
  <c r="X1304" i="2"/>
  <c r="X1305" i="2"/>
  <c r="X1306" i="2"/>
  <c r="X1307" i="2"/>
  <c r="X1308" i="2"/>
  <c r="X1309" i="2"/>
  <c r="X1310" i="2"/>
  <c r="X1311" i="2"/>
  <c r="X1312" i="2"/>
  <c r="X1313" i="2"/>
  <c r="X1314" i="2"/>
  <c r="X1315" i="2"/>
  <c r="X1316" i="2"/>
  <c r="X1317" i="2"/>
  <c r="X1318" i="2"/>
  <c r="X1319" i="2"/>
  <c r="X1320" i="2"/>
  <c r="X1321" i="2"/>
  <c r="X1322" i="2"/>
  <c r="X1323" i="2"/>
  <c r="X1324" i="2"/>
  <c r="X1325" i="2"/>
  <c r="X1326" i="2"/>
  <c r="X1327" i="2"/>
  <c r="X1328" i="2"/>
  <c r="X1329" i="2"/>
  <c r="X1330" i="2"/>
  <c r="X1331" i="2"/>
  <c r="X1332" i="2"/>
  <c r="X1333" i="2"/>
  <c r="X1334" i="2"/>
  <c r="X1335" i="2"/>
  <c r="X1336" i="2"/>
  <c r="X1337" i="2"/>
  <c r="X1338" i="2"/>
  <c r="X1339" i="2"/>
  <c r="X1340" i="2"/>
  <c r="X1341" i="2"/>
  <c r="X1342" i="2"/>
  <c r="X1343" i="2"/>
  <c r="X1344" i="2"/>
  <c r="X1345" i="2"/>
  <c r="X1346" i="2"/>
  <c r="X1347" i="2"/>
  <c r="X1348" i="2"/>
  <c r="X1349" i="2"/>
  <c r="X1350" i="2"/>
  <c r="X1351" i="2"/>
  <c r="X1352" i="2"/>
  <c r="X1353" i="2"/>
  <c r="X1354" i="2"/>
  <c r="X1355" i="2"/>
  <c r="X1356" i="2"/>
  <c r="X1357" i="2"/>
  <c r="X1358" i="2"/>
  <c r="X1359" i="2"/>
  <c r="X1360" i="2"/>
  <c r="X1361" i="2"/>
  <c r="X1362" i="2"/>
  <c r="X1363" i="2"/>
  <c r="X1364" i="2"/>
  <c r="X1365" i="2"/>
  <c r="X1366" i="2"/>
  <c r="X1367" i="2"/>
  <c r="X1368" i="2"/>
  <c r="X1369" i="2"/>
  <c r="X1370" i="2"/>
  <c r="X1371" i="2"/>
  <c r="X1372" i="2"/>
  <c r="X1373" i="2"/>
  <c r="X1374" i="2"/>
  <c r="X1375" i="2"/>
  <c r="X1376" i="2"/>
  <c r="X1377" i="2"/>
  <c r="X1378" i="2"/>
  <c r="X1379" i="2"/>
  <c r="X1380" i="2"/>
  <c r="X1381" i="2"/>
  <c r="X1382" i="2"/>
  <c r="X1383" i="2"/>
  <c r="X1384" i="2"/>
  <c r="X1385" i="2"/>
  <c r="X1386" i="2"/>
  <c r="X1387" i="2"/>
  <c r="X1388" i="2"/>
  <c r="X1389" i="2"/>
  <c r="X1390" i="2"/>
  <c r="X1391" i="2"/>
  <c r="X1392" i="2"/>
  <c r="X1393" i="2"/>
  <c r="X1394" i="2"/>
  <c r="X1395" i="2"/>
  <c r="X1396" i="2"/>
  <c r="X1397" i="2"/>
  <c r="X1398" i="2"/>
  <c r="X1399" i="2"/>
  <c r="X1400" i="2"/>
  <c r="X1401" i="2"/>
  <c r="X1402" i="2"/>
  <c r="X1403" i="2"/>
  <c r="X1404" i="2"/>
  <c r="X1405" i="2"/>
  <c r="X1406" i="2"/>
  <c r="X1407" i="2"/>
  <c r="X1408" i="2"/>
  <c r="X1409" i="2"/>
  <c r="X1410" i="2"/>
  <c r="X1411" i="2"/>
  <c r="X1412" i="2"/>
  <c r="X1413" i="2"/>
  <c r="X1414" i="2"/>
  <c r="X1415" i="2"/>
  <c r="X1416" i="2"/>
  <c r="X1417" i="2"/>
  <c r="X1418" i="2"/>
  <c r="X1419" i="2"/>
  <c r="X1420" i="2"/>
  <c r="X1421" i="2"/>
  <c r="X1422" i="2"/>
  <c r="X1423" i="2"/>
  <c r="X1424" i="2"/>
  <c r="X1425" i="2"/>
  <c r="X1426" i="2"/>
  <c r="X1427" i="2"/>
  <c r="X1428" i="2"/>
  <c r="X1429" i="2"/>
  <c r="X1430" i="2"/>
  <c r="X1431" i="2"/>
  <c r="X1432" i="2"/>
  <c r="X1433" i="2"/>
  <c r="X1434" i="2"/>
  <c r="X1435" i="2"/>
  <c r="X1436" i="2"/>
  <c r="X1437" i="2"/>
  <c r="X1438" i="2"/>
  <c r="X1439" i="2"/>
  <c r="X1440" i="2"/>
  <c r="X1441" i="2"/>
  <c r="X1442" i="2"/>
  <c r="X1443" i="2"/>
  <c r="X1444" i="2"/>
  <c r="X1445" i="2"/>
  <c r="X1446" i="2"/>
  <c r="X1447" i="2"/>
  <c r="X1448" i="2"/>
  <c r="X1449" i="2"/>
  <c r="X1450" i="2"/>
  <c r="X1451" i="2"/>
  <c r="X1452" i="2"/>
  <c r="X1453" i="2"/>
  <c r="X1454" i="2"/>
  <c r="X1455" i="2"/>
  <c r="X1456" i="2"/>
  <c r="X1457" i="2"/>
  <c r="X1458" i="2"/>
  <c r="X1459" i="2"/>
  <c r="X1460" i="2"/>
  <c r="X1461" i="2"/>
  <c r="X1462" i="2"/>
  <c r="X1463" i="2"/>
  <c r="X1464" i="2"/>
  <c r="X1465" i="2"/>
  <c r="X1466" i="2"/>
  <c r="X1467" i="2"/>
  <c r="X1468" i="2"/>
  <c r="X1469" i="2"/>
  <c r="X1470" i="2"/>
  <c r="X1471" i="2"/>
  <c r="X1472" i="2"/>
  <c r="X1473" i="2"/>
  <c r="X1474" i="2"/>
  <c r="X1475" i="2"/>
  <c r="X1476" i="2"/>
  <c r="X1477" i="2"/>
  <c r="X1478" i="2"/>
  <c r="X1479" i="2"/>
  <c r="X1480" i="2"/>
  <c r="X1481" i="2"/>
  <c r="X1482" i="2"/>
  <c r="X1483" i="2"/>
  <c r="X1484" i="2"/>
  <c r="X1485" i="2"/>
  <c r="X1486" i="2"/>
  <c r="X1487" i="2"/>
  <c r="X1488" i="2"/>
  <c r="X1489" i="2"/>
  <c r="X1490" i="2"/>
  <c r="X1491" i="2"/>
  <c r="X1492" i="2"/>
  <c r="X1493" i="2"/>
  <c r="X1494" i="2"/>
  <c r="X1495" i="2"/>
  <c r="X1496" i="2"/>
  <c r="X1497" i="2"/>
  <c r="X1498" i="2"/>
  <c r="X1499" i="2"/>
  <c r="X1500" i="2"/>
  <c r="X1501" i="2"/>
  <c r="X1502" i="2"/>
  <c r="X1503" i="2"/>
  <c r="X1504" i="2"/>
  <c r="X1505" i="2"/>
  <c r="X1506" i="2"/>
  <c r="X1507" i="2"/>
  <c r="X1508" i="2"/>
  <c r="X1509" i="2"/>
  <c r="X1510" i="2"/>
  <c r="X1511" i="2"/>
  <c r="X1512" i="2"/>
  <c r="X1513" i="2"/>
  <c r="X1514" i="2"/>
  <c r="X1515" i="2"/>
  <c r="X1516" i="2"/>
  <c r="X1517" i="2"/>
  <c r="X1518" i="2"/>
  <c r="X1519" i="2"/>
  <c r="X1520" i="2"/>
  <c r="X1521" i="2"/>
  <c r="X1522" i="2"/>
  <c r="X1523" i="2"/>
  <c r="X1524" i="2"/>
  <c r="X1525" i="2"/>
  <c r="X1526" i="2"/>
  <c r="X1527" i="2"/>
  <c r="X1528" i="2"/>
  <c r="X1529" i="2"/>
  <c r="X1530" i="2"/>
  <c r="X1531" i="2"/>
  <c r="X1532" i="2"/>
  <c r="X1533" i="2"/>
  <c r="X1534" i="2"/>
  <c r="X1535" i="2"/>
  <c r="X1536" i="2"/>
  <c r="X1537" i="2"/>
  <c r="X1538" i="2"/>
  <c r="X1539" i="2"/>
  <c r="X1540" i="2"/>
  <c r="X1541" i="2"/>
  <c r="X1542" i="2"/>
  <c r="X1543" i="2"/>
  <c r="X1544" i="2"/>
  <c r="X1545" i="2"/>
  <c r="X1546" i="2"/>
  <c r="X1547" i="2"/>
  <c r="X1548" i="2"/>
  <c r="X1549" i="2"/>
  <c r="X1550" i="2"/>
  <c r="X1551" i="2"/>
  <c r="X1552" i="2"/>
  <c r="X1553" i="2"/>
  <c r="X1554" i="2"/>
  <c r="X1555" i="2"/>
  <c r="X1556" i="2"/>
  <c r="X1557" i="2"/>
  <c r="X1558" i="2"/>
  <c r="X1559" i="2"/>
  <c r="X1560" i="2"/>
  <c r="X1561" i="2"/>
  <c r="X1562" i="2"/>
  <c r="X1563" i="2"/>
  <c r="X1564" i="2"/>
  <c r="X1565" i="2"/>
  <c r="X1566" i="2"/>
  <c r="X1567" i="2"/>
  <c r="X1568" i="2"/>
  <c r="X1569" i="2"/>
  <c r="X1570" i="2"/>
  <c r="X1571" i="2"/>
  <c r="X1572" i="2"/>
  <c r="X1573" i="2"/>
  <c r="X1574" i="2"/>
  <c r="X1575" i="2"/>
  <c r="X1576" i="2"/>
  <c r="X1577" i="2"/>
  <c r="X1578" i="2"/>
  <c r="X1579" i="2"/>
  <c r="X1580" i="2"/>
  <c r="X1581" i="2"/>
  <c r="X1582" i="2"/>
  <c r="X1583" i="2"/>
  <c r="X1584" i="2"/>
  <c r="X1585" i="2"/>
  <c r="X1586" i="2"/>
  <c r="X1587" i="2"/>
  <c r="X1588" i="2"/>
  <c r="X1589" i="2"/>
  <c r="X1590" i="2"/>
  <c r="X1591" i="2"/>
  <c r="X1592" i="2"/>
  <c r="X1593" i="2"/>
  <c r="X1594" i="2"/>
  <c r="X1595" i="2"/>
  <c r="X1596" i="2"/>
  <c r="X1597" i="2"/>
  <c r="X1598" i="2"/>
  <c r="X1599" i="2"/>
  <c r="X1600" i="2"/>
  <c r="X1601" i="2"/>
  <c r="X1602" i="2"/>
  <c r="X1603" i="2"/>
  <c r="X1604" i="2"/>
  <c r="X1605" i="2"/>
  <c r="X1606" i="2"/>
  <c r="X1607" i="2"/>
  <c r="X1608" i="2"/>
  <c r="X1609" i="2"/>
  <c r="X1610" i="2"/>
  <c r="X1611" i="2"/>
  <c r="X1612" i="2"/>
  <c r="X1613" i="2"/>
  <c r="X1614" i="2"/>
  <c r="X1615" i="2"/>
  <c r="X1616" i="2"/>
  <c r="X1617" i="2"/>
  <c r="X1618" i="2"/>
  <c r="X1619" i="2"/>
  <c r="X1620" i="2"/>
  <c r="X1621" i="2"/>
  <c r="X1622" i="2"/>
  <c r="X1623" i="2"/>
  <c r="X1624" i="2"/>
  <c r="X1625" i="2"/>
  <c r="X1626" i="2"/>
  <c r="X1627" i="2"/>
  <c r="X1628" i="2"/>
  <c r="X1629" i="2"/>
  <c r="X1630" i="2"/>
  <c r="X1631" i="2"/>
  <c r="X1632" i="2"/>
  <c r="X1633" i="2"/>
  <c r="X1634" i="2"/>
  <c r="X1635" i="2"/>
  <c r="X1636" i="2"/>
  <c r="X1637" i="2"/>
  <c r="X1638" i="2"/>
  <c r="X1639" i="2"/>
  <c r="X1640" i="2"/>
  <c r="X1641" i="2"/>
  <c r="X1642" i="2"/>
  <c r="X1643" i="2"/>
  <c r="X1644" i="2"/>
  <c r="X1645" i="2"/>
  <c r="X1646" i="2"/>
  <c r="X1647" i="2"/>
  <c r="X1648" i="2"/>
  <c r="X1649" i="2"/>
  <c r="X1650" i="2"/>
  <c r="X1651" i="2"/>
  <c r="X1652" i="2"/>
  <c r="X1653" i="2"/>
  <c r="X1654" i="2"/>
  <c r="X1655" i="2"/>
  <c r="X1656" i="2"/>
  <c r="X1657" i="2"/>
  <c r="X1658" i="2"/>
  <c r="X1659" i="2"/>
  <c r="X1660" i="2"/>
  <c r="X1661" i="2"/>
  <c r="X1662" i="2"/>
  <c r="X1663" i="2"/>
  <c r="X1664" i="2"/>
  <c r="X1665" i="2"/>
  <c r="X1666" i="2"/>
  <c r="X1667" i="2"/>
  <c r="X1668" i="2"/>
  <c r="X1669" i="2"/>
  <c r="X1670" i="2"/>
  <c r="X1671" i="2"/>
  <c r="X1672" i="2"/>
  <c r="X1673" i="2"/>
  <c r="X1674" i="2"/>
  <c r="X1675" i="2"/>
  <c r="X1676" i="2"/>
  <c r="X1677" i="2"/>
  <c r="X1678" i="2"/>
  <c r="X1679" i="2"/>
  <c r="X1680" i="2"/>
  <c r="X1681" i="2"/>
  <c r="X1682" i="2"/>
  <c r="X1683" i="2"/>
  <c r="X1684" i="2"/>
  <c r="X1685" i="2"/>
  <c r="X1686" i="2"/>
  <c r="X1687" i="2"/>
  <c r="X1688" i="2"/>
  <c r="X1689" i="2"/>
  <c r="X1690" i="2"/>
  <c r="X1691" i="2"/>
  <c r="X1692" i="2"/>
  <c r="X1693" i="2"/>
  <c r="X1694" i="2"/>
  <c r="X1695" i="2"/>
  <c r="X1696" i="2"/>
  <c r="X1697" i="2"/>
  <c r="X1698" i="2"/>
  <c r="X1699" i="2"/>
  <c r="X1700" i="2"/>
  <c r="X1701" i="2"/>
  <c r="X1702" i="2"/>
  <c r="X1703" i="2"/>
  <c r="X1704" i="2"/>
  <c r="X1705" i="2"/>
  <c r="X1706" i="2"/>
  <c r="X1707" i="2"/>
  <c r="X1708" i="2"/>
  <c r="X1709" i="2"/>
  <c r="X1710" i="2"/>
  <c r="X1711" i="2"/>
  <c r="X1712" i="2"/>
  <c r="X1713" i="2"/>
  <c r="X1714" i="2"/>
  <c r="X1715" i="2"/>
  <c r="X1716" i="2"/>
  <c r="X1717" i="2"/>
  <c r="X1718" i="2"/>
  <c r="X1719" i="2"/>
  <c r="X1720" i="2"/>
  <c r="X1721" i="2"/>
  <c r="X1722" i="2"/>
  <c r="X1723" i="2"/>
  <c r="X1724" i="2"/>
  <c r="X1725" i="2"/>
  <c r="X1726" i="2"/>
  <c r="X1727" i="2"/>
  <c r="X1728" i="2"/>
  <c r="X1729" i="2"/>
  <c r="X1730" i="2"/>
  <c r="X1731" i="2"/>
  <c r="X1732" i="2"/>
  <c r="X1733" i="2"/>
  <c r="X1734" i="2"/>
  <c r="X1735" i="2"/>
  <c r="X1736" i="2"/>
  <c r="X1737" i="2"/>
  <c r="X1738" i="2"/>
  <c r="X1739" i="2"/>
  <c r="X1740" i="2"/>
  <c r="X1741" i="2"/>
  <c r="X1742" i="2"/>
  <c r="X1743" i="2"/>
  <c r="X1744" i="2"/>
  <c r="X1745" i="2"/>
  <c r="X1746" i="2"/>
  <c r="X1747" i="2"/>
  <c r="X1748" i="2"/>
  <c r="X1749" i="2"/>
  <c r="X1750" i="2"/>
  <c r="X1751" i="2"/>
  <c r="X1752" i="2"/>
  <c r="X1753" i="2"/>
  <c r="X1754" i="2"/>
  <c r="X1755" i="2"/>
  <c r="X1756" i="2"/>
  <c r="X1757" i="2"/>
  <c r="X1758" i="2"/>
  <c r="X1759" i="2"/>
  <c r="X1760" i="2"/>
  <c r="X1761" i="2"/>
  <c r="X1762" i="2"/>
  <c r="X1763" i="2"/>
  <c r="X1764" i="2"/>
  <c r="X1765" i="2"/>
  <c r="X1766" i="2"/>
  <c r="X1767" i="2"/>
  <c r="X1768" i="2"/>
  <c r="X1769" i="2"/>
  <c r="X1770" i="2"/>
  <c r="X1771" i="2"/>
  <c r="X1772" i="2"/>
  <c r="X1773" i="2"/>
  <c r="X1774" i="2"/>
  <c r="X1775" i="2"/>
  <c r="X1776" i="2"/>
  <c r="X1777" i="2"/>
  <c r="X1778" i="2"/>
  <c r="X1779" i="2"/>
  <c r="X1780" i="2"/>
  <c r="X1781" i="2"/>
  <c r="X1782" i="2"/>
  <c r="X1783" i="2"/>
  <c r="X1784" i="2"/>
  <c r="X1785" i="2"/>
  <c r="X1786" i="2"/>
  <c r="X1787" i="2"/>
  <c r="X1788" i="2"/>
  <c r="X1789" i="2"/>
  <c r="X1790" i="2"/>
  <c r="X1791" i="2"/>
  <c r="X1792" i="2"/>
  <c r="X1793" i="2"/>
  <c r="X1794" i="2"/>
  <c r="X1795" i="2"/>
  <c r="X1796" i="2"/>
  <c r="X1797" i="2"/>
  <c r="X1798" i="2"/>
  <c r="X1799" i="2"/>
  <c r="X1800" i="2"/>
  <c r="X1801" i="2"/>
  <c r="X1802" i="2"/>
  <c r="X1803" i="2"/>
  <c r="X1804" i="2"/>
  <c r="X1805" i="2"/>
  <c r="X1806" i="2"/>
  <c r="X1807" i="2"/>
  <c r="X1808" i="2"/>
  <c r="X1809" i="2"/>
  <c r="X1810" i="2"/>
  <c r="X1811" i="2"/>
  <c r="X1812" i="2"/>
  <c r="X1813" i="2"/>
  <c r="X1814" i="2"/>
  <c r="X1815" i="2"/>
  <c r="X1816" i="2"/>
  <c r="X1817" i="2"/>
  <c r="X1818" i="2"/>
  <c r="X1819" i="2"/>
  <c r="X1820" i="2"/>
  <c r="X1821" i="2"/>
  <c r="X1822" i="2"/>
  <c r="X1823" i="2"/>
  <c r="X1824" i="2"/>
  <c r="X1825" i="2"/>
  <c r="X1826" i="2"/>
  <c r="X1827" i="2"/>
  <c r="X1828" i="2"/>
  <c r="X1829" i="2"/>
  <c r="X1830" i="2"/>
  <c r="X1831" i="2"/>
  <c r="X1832" i="2"/>
  <c r="X1833" i="2"/>
  <c r="X1834" i="2"/>
  <c r="X1835" i="2"/>
  <c r="X1836" i="2"/>
  <c r="X1837" i="2"/>
  <c r="X1838" i="2"/>
  <c r="X1839" i="2"/>
  <c r="X1840" i="2"/>
  <c r="X1841" i="2"/>
  <c r="X1842" i="2"/>
  <c r="X1843" i="2"/>
  <c r="X1844" i="2"/>
  <c r="X1845" i="2"/>
  <c r="X1846" i="2"/>
  <c r="X1847" i="2"/>
  <c r="X1848" i="2"/>
  <c r="X1849" i="2"/>
  <c r="X1850" i="2"/>
  <c r="X1851" i="2"/>
  <c r="X1852" i="2"/>
  <c r="X1853" i="2"/>
  <c r="X1854" i="2"/>
  <c r="X1855" i="2"/>
  <c r="X1856" i="2"/>
  <c r="X1857" i="2"/>
  <c r="X1858" i="2"/>
  <c r="X1859" i="2"/>
  <c r="X1860" i="2"/>
  <c r="X1861" i="2"/>
  <c r="X1862" i="2"/>
  <c r="X1863" i="2"/>
  <c r="X1864" i="2"/>
  <c r="X1865" i="2"/>
  <c r="X1866" i="2"/>
  <c r="X1867" i="2"/>
  <c r="X1868" i="2"/>
  <c r="X1869" i="2"/>
  <c r="X1870" i="2"/>
  <c r="X1871" i="2"/>
  <c r="X1872" i="2"/>
  <c r="X1873" i="2"/>
  <c r="X1874" i="2"/>
  <c r="X1875" i="2"/>
  <c r="X1876" i="2"/>
  <c r="X1877" i="2"/>
  <c r="X1878" i="2"/>
  <c r="X1879" i="2"/>
  <c r="X1880" i="2"/>
  <c r="X1881" i="2"/>
  <c r="X1882" i="2"/>
  <c r="X1883" i="2"/>
  <c r="X1884" i="2"/>
  <c r="X1885" i="2"/>
  <c r="X1886" i="2"/>
  <c r="X1887" i="2"/>
  <c r="X1888" i="2"/>
  <c r="X1889" i="2"/>
  <c r="X1890" i="2"/>
  <c r="X1891" i="2"/>
  <c r="X1892" i="2"/>
  <c r="X1893" i="2"/>
  <c r="X1894" i="2"/>
  <c r="X1895" i="2"/>
  <c r="X1896" i="2"/>
  <c r="X1897" i="2"/>
  <c r="X1898" i="2"/>
  <c r="X1899" i="2"/>
  <c r="X1900" i="2"/>
  <c r="X1901" i="2"/>
  <c r="X1902" i="2"/>
  <c r="X1903" i="2"/>
  <c r="X1904" i="2"/>
  <c r="X1905" i="2"/>
  <c r="X1906" i="2"/>
  <c r="X1907" i="2"/>
  <c r="X1908" i="2"/>
  <c r="X1909" i="2"/>
  <c r="X1910" i="2"/>
  <c r="X1911" i="2"/>
  <c r="X1912" i="2"/>
  <c r="X1913" i="2"/>
  <c r="X1914" i="2"/>
  <c r="X1915" i="2"/>
  <c r="X1916" i="2"/>
  <c r="X1917" i="2"/>
  <c r="X1918" i="2"/>
  <c r="X1919" i="2"/>
  <c r="X1920" i="2"/>
  <c r="X1921" i="2"/>
  <c r="X1922" i="2"/>
  <c r="X1923" i="2"/>
  <c r="X1924" i="2"/>
  <c r="X1925" i="2"/>
  <c r="X1926" i="2"/>
  <c r="X1927" i="2"/>
  <c r="X1928" i="2"/>
  <c r="X1929" i="2"/>
  <c r="X1930" i="2"/>
  <c r="X1931" i="2"/>
  <c r="X1932" i="2"/>
  <c r="X1933" i="2"/>
  <c r="X1934" i="2"/>
  <c r="X1935" i="2"/>
  <c r="X1936" i="2"/>
  <c r="X1937" i="2"/>
  <c r="X1938" i="2"/>
  <c r="X1939" i="2"/>
  <c r="X1940" i="2"/>
  <c r="X1941" i="2"/>
  <c r="X1942" i="2"/>
  <c r="X1943" i="2"/>
  <c r="X1944" i="2"/>
  <c r="X1945" i="2"/>
  <c r="X1946" i="2"/>
  <c r="X1947" i="2"/>
  <c r="X1948" i="2"/>
  <c r="X1949" i="2"/>
  <c r="X1950" i="2"/>
  <c r="X1951" i="2"/>
  <c r="X1952" i="2"/>
  <c r="X1953" i="2"/>
  <c r="X1954" i="2"/>
  <c r="X1955" i="2"/>
  <c r="X1956" i="2"/>
  <c r="X1957" i="2"/>
  <c r="X1958" i="2"/>
  <c r="X1959" i="2"/>
  <c r="X1960" i="2"/>
  <c r="X1961" i="2"/>
  <c r="X1962" i="2"/>
  <c r="X1963" i="2"/>
  <c r="X1964" i="2"/>
  <c r="X1965" i="2"/>
  <c r="X1966" i="2"/>
  <c r="X1967" i="2"/>
  <c r="X1968" i="2"/>
  <c r="X1969" i="2"/>
  <c r="X1970" i="2"/>
  <c r="X1971" i="2"/>
  <c r="X1972" i="2"/>
  <c r="X1973" i="2"/>
  <c r="X1974" i="2"/>
  <c r="X1975" i="2"/>
  <c r="X1976" i="2"/>
  <c r="X1977" i="2"/>
  <c r="X1978" i="2"/>
  <c r="X1979" i="2"/>
  <c r="X1980" i="2"/>
  <c r="X1981" i="2"/>
  <c r="X1982" i="2"/>
  <c r="X1983" i="2"/>
  <c r="X1984" i="2"/>
  <c r="X1985" i="2"/>
  <c r="X1986" i="2"/>
  <c r="X1987" i="2"/>
  <c r="X1988" i="2"/>
  <c r="X1989" i="2"/>
  <c r="X1990" i="2"/>
  <c r="X1991" i="2"/>
  <c r="X1992" i="2"/>
  <c r="X1993" i="2"/>
  <c r="X1994" i="2"/>
  <c r="X1995" i="2"/>
  <c r="X1996" i="2"/>
  <c r="X1997" i="2"/>
  <c r="X1998" i="2"/>
  <c r="X1999" i="2"/>
  <c r="X2000" i="2"/>
  <c r="X2001" i="2"/>
  <c r="X2002" i="2"/>
  <c r="X2003" i="2"/>
  <c r="X2004" i="2"/>
  <c r="X2005" i="2"/>
  <c r="X2006" i="2"/>
  <c r="X2007" i="2"/>
  <c r="X2008" i="2"/>
  <c r="X2009" i="2"/>
  <c r="X2010" i="2"/>
  <c r="X2011" i="2"/>
  <c r="X2012" i="2"/>
  <c r="X2013" i="2"/>
  <c r="X2014" i="2"/>
  <c r="X2015" i="2"/>
  <c r="X2016" i="2"/>
  <c r="X2017" i="2"/>
  <c r="X2018" i="2"/>
  <c r="X2019" i="2"/>
  <c r="X2020" i="2"/>
  <c r="X2021" i="2"/>
  <c r="X2022" i="2"/>
  <c r="X2023" i="2"/>
  <c r="X2024" i="2"/>
  <c r="X2025" i="2"/>
  <c r="X2026" i="2"/>
  <c r="X2027" i="2"/>
  <c r="X2028" i="2"/>
  <c r="X2029" i="2"/>
  <c r="X2030" i="2"/>
  <c r="X2031" i="2"/>
  <c r="X2032" i="2"/>
  <c r="X2033" i="2"/>
  <c r="X2034" i="2"/>
  <c r="X2035" i="2"/>
  <c r="X2036" i="2"/>
  <c r="X2037" i="2"/>
  <c r="X2038" i="2"/>
  <c r="X2039" i="2"/>
  <c r="X2040" i="2"/>
  <c r="X2041" i="2"/>
  <c r="X2042" i="2"/>
  <c r="X2043" i="2"/>
  <c r="X2044" i="2"/>
  <c r="X2045" i="2"/>
  <c r="X2046" i="2"/>
  <c r="X2047" i="2"/>
  <c r="X2048" i="2"/>
  <c r="X2049" i="2"/>
  <c r="X2050" i="2"/>
  <c r="X2051" i="2"/>
  <c r="X2052" i="2"/>
  <c r="X2053" i="2"/>
  <c r="X2054" i="2"/>
  <c r="X2055" i="2"/>
  <c r="X2056" i="2"/>
  <c r="X2057" i="2"/>
  <c r="X2058" i="2"/>
  <c r="X2059" i="2"/>
  <c r="X2060" i="2"/>
  <c r="X2061" i="2"/>
  <c r="X2062" i="2"/>
  <c r="X2063" i="2"/>
  <c r="X2064" i="2"/>
  <c r="X2065" i="2"/>
  <c r="X2066" i="2"/>
  <c r="X2067" i="2"/>
  <c r="X2068" i="2"/>
  <c r="X2069" i="2"/>
  <c r="X2070" i="2"/>
  <c r="X2071" i="2"/>
  <c r="X2072" i="2"/>
  <c r="X2073" i="2"/>
  <c r="X2074" i="2"/>
  <c r="X2075" i="2"/>
  <c r="X2076" i="2"/>
  <c r="X2077" i="2"/>
  <c r="X2078" i="2"/>
  <c r="X2079" i="2"/>
  <c r="X2080" i="2"/>
  <c r="X2081" i="2"/>
  <c r="X2082" i="2"/>
  <c r="X2083" i="2"/>
  <c r="X2084" i="2"/>
  <c r="X2085" i="2"/>
  <c r="X2086" i="2"/>
  <c r="X2087" i="2"/>
  <c r="X2088" i="2"/>
  <c r="X2089" i="2"/>
  <c r="X2090" i="2"/>
  <c r="X2091" i="2"/>
  <c r="X2092" i="2"/>
  <c r="X2093" i="2"/>
  <c r="X2094" i="2"/>
  <c r="X2095" i="2"/>
  <c r="X2096" i="2"/>
  <c r="X2097" i="2"/>
  <c r="X2098" i="2"/>
  <c r="X2099" i="2"/>
  <c r="X2100" i="2"/>
  <c r="X2101" i="2"/>
  <c r="X2102" i="2"/>
  <c r="X2103" i="2"/>
  <c r="X2104" i="2"/>
  <c r="X2105" i="2"/>
  <c r="X2106" i="2"/>
  <c r="X2107" i="2"/>
  <c r="X2108" i="2"/>
  <c r="X2109" i="2"/>
  <c r="X2110" i="2"/>
  <c r="X2111" i="2"/>
  <c r="X2112" i="2"/>
  <c r="X2113" i="2"/>
  <c r="X2114" i="2"/>
  <c r="X2115" i="2"/>
  <c r="X2116" i="2"/>
  <c r="X2117" i="2"/>
  <c r="X2118" i="2"/>
  <c r="X2119" i="2"/>
  <c r="X2120" i="2"/>
  <c r="X2121" i="2"/>
  <c r="X2122" i="2"/>
  <c r="X2123" i="2"/>
  <c r="X2124" i="2"/>
  <c r="X2125" i="2"/>
  <c r="X2126" i="2"/>
  <c r="X2127" i="2"/>
  <c r="X2128" i="2"/>
  <c r="X2129" i="2"/>
  <c r="X2130" i="2"/>
  <c r="X2131" i="2"/>
  <c r="X2132" i="2"/>
  <c r="X2133" i="2"/>
  <c r="X2134" i="2"/>
  <c r="X2135" i="2"/>
  <c r="X2136" i="2"/>
  <c r="X2137" i="2"/>
  <c r="X2138" i="2"/>
  <c r="X2139" i="2"/>
  <c r="X2140" i="2"/>
  <c r="X2141" i="2"/>
  <c r="X2142" i="2"/>
  <c r="X2143" i="2"/>
  <c r="X2144" i="2"/>
  <c r="X2145" i="2"/>
  <c r="X2146" i="2"/>
  <c r="X2147" i="2"/>
  <c r="X2148" i="2"/>
  <c r="X2149" i="2"/>
  <c r="X2150" i="2"/>
  <c r="X2151" i="2"/>
  <c r="X2152" i="2"/>
  <c r="X2153" i="2"/>
  <c r="X2154" i="2"/>
  <c r="X2155" i="2"/>
  <c r="X2156" i="2"/>
  <c r="X2157" i="2"/>
  <c r="X2158" i="2"/>
  <c r="X2159" i="2"/>
  <c r="X2160" i="2"/>
  <c r="X2161" i="2"/>
  <c r="X2162" i="2"/>
  <c r="X2163" i="2"/>
  <c r="X2164" i="2"/>
  <c r="X2165" i="2"/>
  <c r="X2166" i="2"/>
  <c r="X2167" i="2"/>
  <c r="X2168" i="2"/>
  <c r="X2169" i="2"/>
  <c r="X2170" i="2"/>
  <c r="X2171" i="2"/>
  <c r="X2172" i="2"/>
  <c r="X2173" i="2"/>
  <c r="X2174" i="2"/>
  <c r="X2175" i="2"/>
  <c r="X2176" i="2"/>
  <c r="X2177" i="2"/>
  <c r="X2178" i="2"/>
  <c r="X2179" i="2"/>
  <c r="X2180" i="2"/>
  <c r="X2181" i="2"/>
  <c r="X2182" i="2"/>
  <c r="X2183" i="2"/>
  <c r="X2184" i="2"/>
  <c r="X2185" i="2"/>
  <c r="X2186" i="2"/>
  <c r="X2187" i="2"/>
  <c r="X2188" i="2"/>
  <c r="X2189" i="2"/>
  <c r="X2190" i="2"/>
  <c r="X2191" i="2"/>
  <c r="X2192" i="2"/>
  <c r="X2193" i="2"/>
  <c r="X2194" i="2"/>
  <c r="X2195" i="2"/>
  <c r="X2196" i="2"/>
  <c r="X2197" i="2"/>
  <c r="X2198" i="2"/>
  <c r="X2199" i="2"/>
  <c r="X2200" i="2"/>
  <c r="X2201" i="2"/>
  <c r="X2202" i="2"/>
  <c r="X2203" i="2"/>
  <c r="X2204" i="2"/>
  <c r="X2205" i="2"/>
  <c r="X2206" i="2"/>
  <c r="X2207" i="2"/>
  <c r="X2208" i="2"/>
  <c r="X2209" i="2"/>
  <c r="X2210" i="2"/>
  <c r="X2211" i="2"/>
  <c r="X2212" i="2"/>
  <c r="X2213" i="2"/>
  <c r="X2214" i="2"/>
  <c r="X2215" i="2"/>
  <c r="X2216" i="2"/>
  <c r="X2217" i="2"/>
  <c r="X2218" i="2"/>
  <c r="X2219" i="2"/>
  <c r="X2220" i="2"/>
  <c r="X2221" i="2"/>
  <c r="X2222" i="2"/>
  <c r="X2223" i="2"/>
  <c r="X2224" i="2"/>
  <c r="X2225" i="2"/>
  <c r="X2226" i="2"/>
  <c r="X2227" i="2"/>
  <c r="X2228" i="2"/>
  <c r="X2229" i="2"/>
  <c r="X2230" i="2"/>
  <c r="X2231" i="2"/>
  <c r="X2232" i="2"/>
  <c r="X2233" i="2"/>
  <c r="X2234" i="2"/>
  <c r="X2235" i="2"/>
  <c r="X2236" i="2"/>
  <c r="X2237" i="2"/>
  <c r="X2238" i="2"/>
  <c r="X2239" i="2"/>
  <c r="X2240" i="2"/>
  <c r="X2241" i="2"/>
  <c r="X2242" i="2"/>
  <c r="X2243" i="2"/>
  <c r="X2244" i="2"/>
  <c r="X2245" i="2"/>
  <c r="X2246" i="2"/>
  <c r="X2247" i="2"/>
  <c r="X2248" i="2"/>
  <c r="X2249" i="2"/>
  <c r="X2250" i="2"/>
  <c r="X2251" i="2"/>
  <c r="X2252" i="2"/>
  <c r="X2253" i="2"/>
  <c r="X2254" i="2"/>
  <c r="X2255" i="2"/>
  <c r="X2256" i="2"/>
  <c r="X2257" i="2"/>
  <c r="X2258" i="2"/>
  <c r="X2259" i="2"/>
  <c r="X2260" i="2"/>
  <c r="X2261" i="2"/>
  <c r="X2262" i="2"/>
  <c r="X2263" i="2"/>
  <c r="X2264" i="2"/>
  <c r="X2265" i="2"/>
  <c r="X2266" i="2"/>
  <c r="X2267" i="2"/>
  <c r="X2268" i="2"/>
  <c r="X2269" i="2"/>
  <c r="X2270" i="2"/>
  <c r="X2271" i="2"/>
  <c r="X2272" i="2"/>
  <c r="X2273" i="2"/>
  <c r="X2274" i="2"/>
  <c r="X2275" i="2"/>
  <c r="X2276" i="2"/>
  <c r="X2277" i="2"/>
  <c r="X2278" i="2"/>
  <c r="X2279" i="2"/>
  <c r="X2280" i="2"/>
  <c r="X2281" i="2"/>
  <c r="X2282" i="2"/>
  <c r="X2283" i="2"/>
  <c r="X2284" i="2"/>
  <c r="X2285" i="2"/>
  <c r="X2286" i="2"/>
  <c r="X2287" i="2"/>
  <c r="X2288" i="2"/>
  <c r="X2289" i="2"/>
  <c r="X2290" i="2"/>
  <c r="X2291" i="2"/>
  <c r="X2292" i="2"/>
  <c r="X2293" i="2"/>
  <c r="X2294" i="2"/>
  <c r="X2295" i="2"/>
  <c r="X2296" i="2"/>
  <c r="X2297" i="2"/>
  <c r="X2298" i="2"/>
  <c r="X2299" i="2"/>
  <c r="X2300" i="2"/>
  <c r="X2301" i="2"/>
  <c r="X2302" i="2"/>
  <c r="X2303" i="2"/>
  <c r="X2304" i="2"/>
  <c r="X2305" i="2"/>
  <c r="X2306" i="2"/>
  <c r="X2307" i="2"/>
  <c r="X2308" i="2"/>
  <c r="X2309" i="2"/>
  <c r="X2310" i="2"/>
  <c r="X2311" i="2"/>
  <c r="X2312" i="2"/>
  <c r="X2313" i="2"/>
  <c r="X2314" i="2"/>
  <c r="X2315" i="2"/>
  <c r="X2316" i="2"/>
  <c r="X2317" i="2"/>
  <c r="X2318" i="2"/>
  <c r="X2319" i="2"/>
  <c r="X2320" i="2"/>
  <c r="X2321" i="2"/>
  <c r="X2322" i="2"/>
  <c r="X2323" i="2"/>
  <c r="X2324" i="2"/>
  <c r="X2325" i="2"/>
  <c r="X2326" i="2"/>
  <c r="X2327" i="2"/>
  <c r="X2328" i="2"/>
  <c r="X2329" i="2"/>
  <c r="X2330" i="2"/>
  <c r="X2331" i="2"/>
  <c r="X2332" i="2"/>
  <c r="X2333" i="2"/>
  <c r="X2334" i="2"/>
  <c r="X2335" i="2"/>
  <c r="X2336" i="2"/>
  <c r="X2337" i="2"/>
  <c r="X2338" i="2"/>
  <c r="X2339" i="2"/>
  <c r="X2340" i="2"/>
  <c r="X2341" i="2"/>
  <c r="X2342" i="2"/>
  <c r="X2343" i="2"/>
  <c r="X2344" i="2"/>
  <c r="X2345" i="2"/>
  <c r="X2346" i="2"/>
  <c r="X2347" i="2"/>
  <c r="X2348" i="2"/>
  <c r="X2349" i="2"/>
  <c r="X2350" i="2"/>
  <c r="X2351" i="2"/>
  <c r="X2352" i="2"/>
  <c r="X2353" i="2"/>
  <c r="X2354" i="2"/>
  <c r="X2355" i="2"/>
  <c r="X2356" i="2"/>
  <c r="X2357" i="2"/>
  <c r="X2358" i="2"/>
  <c r="X2359" i="2"/>
  <c r="X2360" i="2"/>
  <c r="X2361" i="2"/>
  <c r="X2362" i="2"/>
  <c r="X2363" i="2"/>
  <c r="X2364" i="2"/>
  <c r="X2365" i="2"/>
  <c r="X2366" i="2"/>
  <c r="X2367" i="2"/>
  <c r="X2368" i="2"/>
  <c r="X2369" i="2"/>
  <c r="X2370" i="2"/>
  <c r="X2371" i="2"/>
  <c r="X2372" i="2"/>
  <c r="X2373" i="2"/>
  <c r="X2374" i="2"/>
  <c r="X2375" i="2"/>
  <c r="X2376" i="2"/>
  <c r="X2377" i="2"/>
  <c r="X2378" i="2"/>
  <c r="X2379" i="2"/>
  <c r="X2380" i="2"/>
  <c r="X2381" i="2"/>
  <c r="X2382" i="2"/>
  <c r="X2383" i="2"/>
  <c r="X2384" i="2"/>
  <c r="X2385" i="2"/>
  <c r="X2386" i="2"/>
  <c r="X2387" i="2"/>
  <c r="X2388" i="2"/>
  <c r="X2389" i="2"/>
  <c r="X2390" i="2"/>
  <c r="X2391" i="2"/>
  <c r="X2392" i="2"/>
  <c r="X2393" i="2"/>
  <c r="X2394" i="2"/>
  <c r="X2395" i="2"/>
  <c r="X2396" i="2"/>
  <c r="X2397" i="2"/>
  <c r="X2398" i="2"/>
  <c r="X2399" i="2"/>
  <c r="X2400" i="2"/>
  <c r="X2401" i="2"/>
  <c r="X2402" i="2"/>
  <c r="X2403" i="2"/>
  <c r="X2404" i="2"/>
  <c r="X2405" i="2"/>
  <c r="X2406" i="2"/>
  <c r="X2407" i="2"/>
  <c r="X2408" i="2"/>
  <c r="X2409" i="2"/>
  <c r="X2410" i="2"/>
  <c r="X2411" i="2"/>
  <c r="X2412" i="2"/>
  <c r="X2413" i="2"/>
  <c r="X2414" i="2"/>
  <c r="X2415" i="2"/>
  <c r="X2416" i="2"/>
  <c r="X2417" i="2"/>
  <c r="X2418" i="2"/>
  <c r="X2419" i="2"/>
  <c r="X2420" i="2"/>
  <c r="X2421" i="2"/>
  <c r="X2422" i="2"/>
  <c r="X2423" i="2"/>
  <c r="X2424" i="2"/>
  <c r="X2425" i="2"/>
  <c r="X2426" i="2"/>
  <c r="X2427" i="2"/>
  <c r="X2428" i="2"/>
  <c r="X2429" i="2"/>
  <c r="X2430" i="2"/>
  <c r="X2431" i="2"/>
  <c r="X2432" i="2"/>
  <c r="X2433" i="2"/>
  <c r="X2434" i="2"/>
  <c r="X2435" i="2"/>
  <c r="X2436" i="2"/>
  <c r="X2437" i="2"/>
  <c r="X2438" i="2"/>
  <c r="X2439" i="2"/>
  <c r="X2440" i="2"/>
  <c r="X2441" i="2"/>
  <c r="X2442" i="2"/>
  <c r="X2443" i="2"/>
  <c r="X2444" i="2"/>
  <c r="X2445" i="2"/>
  <c r="X2446" i="2"/>
  <c r="X2447" i="2"/>
  <c r="X2448" i="2"/>
  <c r="X2449" i="2"/>
  <c r="X2450" i="2"/>
  <c r="X2451" i="2"/>
  <c r="X2452" i="2"/>
  <c r="X2453" i="2"/>
  <c r="X2454" i="2"/>
  <c r="X2455" i="2"/>
  <c r="X2456" i="2"/>
  <c r="X2457" i="2"/>
  <c r="X2458" i="2"/>
  <c r="X2459" i="2"/>
  <c r="X2460" i="2"/>
  <c r="X2461" i="2"/>
  <c r="X2462" i="2"/>
  <c r="X2463" i="2"/>
  <c r="X2464" i="2"/>
  <c r="X2465" i="2"/>
  <c r="X2466" i="2"/>
  <c r="X2467" i="2"/>
  <c r="X2468" i="2"/>
  <c r="X2469" i="2"/>
  <c r="X2470" i="2"/>
  <c r="X2471" i="2"/>
  <c r="X2472" i="2"/>
  <c r="X2473" i="2"/>
  <c r="X2474" i="2"/>
  <c r="X2475" i="2"/>
  <c r="X2476" i="2"/>
  <c r="X2477" i="2"/>
  <c r="X2478" i="2"/>
  <c r="X2479" i="2"/>
  <c r="X2480" i="2"/>
  <c r="X2481" i="2"/>
  <c r="X2482" i="2"/>
  <c r="X2483" i="2"/>
  <c r="X2484" i="2"/>
  <c r="X2485" i="2"/>
  <c r="X2486" i="2"/>
  <c r="X2487" i="2"/>
  <c r="X2488" i="2"/>
  <c r="X2489" i="2"/>
  <c r="X2490" i="2"/>
  <c r="X2491" i="2"/>
  <c r="X2492" i="2"/>
  <c r="X2493" i="2"/>
  <c r="X2494" i="2"/>
  <c r="X2495" i="2"/>
  <c r="X2496" i="2"/>
  <c r="X2497" i="2"/>
  <c r="X2498" i="2"/>
  <c r="X2499" i="2"/>
  <c r="X2500" i="2"/>
  <c r="X2501" i="2"/>
  <c r="X2502" i="2"/>
  <c r="X2503" i="2"/>
  <c r="X2504" i="2"/>
  <c r="X2505" i="2"/>
  <c r="X2506" i="2"/>
  <c r="X2507" i="2"/>
  <c r="X2508" i="2"/>
  <c r="X2509" i="2"/>
  <c r="X2510" i="2"/>
  <c r="X2511" i="2"/>
  <c r="X2512" i="2"/>
  <c r="X2513" i="2"/>
  <c r="X2514" i="2"/>
  <c r="X2515" i="2"/>
  <c r="X2516" i="2"/>
  <c r="X2517" i="2"/>
  <c r="X2518" i="2"/>
  <c r="X2519" i="2"/>
  <c r="X2520" i="2"/>
  <c r="X2521" i="2"/>
  <c r="X2522" i="2"/>
  <c r="X2523" i="2"/>
  <c r="X2524" i="2"/>
  <c r="X2525" i="2"/>
  <c r="X2526" i="2"/>
  <c r="X2527" i="2"/>
  <c r="X2528" i="2"/>
  <c r="X2529" i="2"/>
  <c r="X2530" i="2"/>
  <c r="X2531" i="2"/>
  <c r="X2532" i="2"/>
  <c r="X2533" i="2"/>
  <c r="X2534" i="2"/>
  <c r="X2535" i="2"/>
  <c r="X2536" i="2"/>
  <c r="X2537" i="2"/>
  <c r="X2538" i="2"/>
  <c r="X2539" i="2"/>
  <c r="X2540" i="2"/>
  <c r="X2541" i="2"/>
  <c r="X2542" i="2"/>
  <c r="X2543" i="2"/>
  <c r="X2544" i="2"/>
  <c r="X2545" i="2"/>
  <c r="X2546" i="2"/>
  <c r="X2547" i="2"/>
  <c r="X2548" i="2"/>
  <c r="X2549" i="2"/>
  <c r="X2550" i="2"/>
  <c r="X2551" i="2"/>
  <c r="X2552" i="2"/>
  <c r="X2553" i="2"/>
  <c r="X2554" i="2"/>
  <c r="X2555" i="2"/>
  <c r="X2556" i="2"/>
  <c r="X2557" i="2"/>
  <c r="X2558" i="2"/>
  <c r="X2559" i="2"/>
  <c r="X2560" i="2"/>
  <c r="X2561" i="2"/>
  <c r="X2562" i="2"/>
  <c r="X2563" i="2"/>
  <c r="X2564" i="2"/>
  <c r="X2565" i="2"/>
  <c r="X2566" i="2"/>
  <c r="X2567" i="2"/>
  <c r="X2568" i="2"/>
  <c r="X2569" i="2"/>
  <c r="X2570" i="2"/>
  <c r="X2571" i="2"/>
  <c r="X2572" i="2"/>
  <c r="X2573" i="2"/>
  <c r="X2574" i="2"/>
  <c r="X2575" i="2"/>
  <c r="X2576" i="2"/>
  <c r="X2577" i="2"/>
  <c r="X2578" i="2"/>
  <c r="X2579" i="2"/>
  <c r="X2580" i="2"/>
  <c r="X2581" i="2"/>
  <c r="X2582" i="2"/>
  <c r="X2583" i="2"/>
  <c r="X2584" i="2"/>
  <c r="X2585" i="2"/>
  <c r="X2586" i="2"/>
  <c r="X2587" i="2"/>
  <c r="X2588" i="2"/>
  <c r="X2589" i="2"/>
  <c r="X2590" i="2"/>
  <c r="X2591" i="2"/>
  <c r="X2592" i="2"/>
  <c r="X2593" i="2"/>
  <c r="X2594" i="2"/>
  <c r="X2595" i="2"/>
  <c r="X2596" i="2"/>
  <c r="X2597" i="2"/>
  <c r="X2598" i="2"/>
  <c r="X2599" i="2"/>
  <c r="X2600" i="2"/>
  <c r="X2601" i="2"/>
  <c r="X2602" i="2"/>
  <c r="X2603" i="2"/>
  <c r="X2604" i="2"/>
  <c r="X2605" i="2"/>
  <c r="X2606" i="2"/>
  <c r="X2607" i="2"/>
  <c r="X2608" i="2"/>
  <c r="X2609" i="2"/>
  <c r="X2610" i="2"/>
  <c r="X2611" i="2"/>
  <c r="X2612" i="2"/>
  <c r="X2613" i="2"/>
  <c r="X2614" i="2"/>
  <c r="X2615" i="2"/>
  <c r="X2616" i="2"/>
  <c r="X2617" i="2"/>
  <c r="X2618" i="2"/>
  <c r="X2619" i="2"/>
  <c r="X2620" i="2"/>
  <c r="X2621" i="2"/>
  <c r="X2622" i="2"/>
  <c r="X2623" i="2"/>
  <c r="X2624" i="2"/>
  <c r="X2625" i="2"/>
  <c r="X2626" i="2"/>
  <c r="X2627" i="2"/>
  <c r="X2628" i="2"/>
  <c r="X2629" i="2"/>
  <c r="X2630" i="2"/>
  <c r="X2631" i="2"/>
  <c r="X2632" i="2"/>
  <c r="X2633" i="2"/>
  <c r="X2634" i="2"/>
  <c r="X2635" i="2"/>
  <c r="X2636" i="2"/>
  <c r="X2637" i="2"/>
  <c r="X2638" i="2"/>
  <c r="X2639" i="2"/>
  <c r="X2640" i="2"/>
  <c r="X2641" i="2"/>
  <c r="X2642" i="2"/>
  <c r="X2643" i="2"/>
  <c r="X2644" i="2"/>
  <c r="X2645" i="2"/>
  <c r="X2646" i="2"/>
  <c r="X2647" i="2"/>
  <c r="X2648" i="2"/>
  <c r="X2649" i="2"/>
  <c r="X2650" i="2"/>
  <c r="X2651" i="2"/>
  <c r="X2652" i="2"/>
  <c r="X2653" i="2"/>
  <c r="X2654" i="2"/>
  <c r="X2655" i="2"/>
  <c r="X2656" i="2"/>
  <c r="X2657" i="2"/>
  <c r="X2658" i="2"/>
  <c r="X2659" i="2"/>
  <c r="X2660" i="2"/>
  <c r="X2661" i="2"/>
  <c r="X2662" i="2"/>
  <c r="X2663" i="2"/>
  <c r="X2664" i="2"/>
  <c r="X2665" i="2"/>
  <c r="X2666" i="2"/>
  <c r="X2667" i="2"/>
  <c r="X2668" i="2"/>
  <c r="X2669" i="2"/>
  <c r="X2670" i="2"/>
  <c r="X2671" i="2"/>
  <c r="X2672" i="2"/>
  <c r="X2673" i="2"/>
  <c r="X2674" i="2"/>
  <c r="X2675" i="2"/>
  <c r="X2676" i="2"/>
  <c r="X2677" i="2"/>
  <c r="X2678" i="2"/>
  <c r="X2679" i="2"/>
  <c r="X2680" i="2"/>
  <c r="X2681" i="2"/>
  <c r="X2682" i="2"/>
  <c r="X2683" i="2"/>
  <c r="X2684" i="2"/>
  <c r="X2685" i="2"/>
  <c r="X2686" i="2"/>
  <c r="X2687" i="2"/>
  <c r="X2688" i="2"/>
  <c r="X2689" i="2"/>
  <c r="X2690" i="2"/>
  <c r="X2691" i="2"/>
  <c r="X2692" i="2"/>
  <c r="X2693" i="2"/>
  <c r="X2694" i="2"/>
  <c r="X2695" i="2"/>
  <c r="X2696" i="2"/>
  <c r="X2697" i="2"/>
  <c r="X2698" i="2"/>
  <c r="X2699" i="2"/>
  <c r="X2700" i="2"/>
  <c r="X2701" i="2"/>
  <c r="X2702" i="2"/>
  <c r="X2703" i="2"/>
  <c r="X2704" i="2"/>
  <c r="X2705" i="2"/>
  <c r="X2706" i="2"/>
  <c r="X2707" i="2"/>
  <c r="X2708" i="2"/>
  <c r="X2709" i="2"/>
  <c r="X2710" i="2"/>
  <c r="X2711" i="2"/>
  <c r="X2712" i="2"/>
  <c r="X2713" i="2"/>
  <c r="X2714" i="2"/>
  <c r="X2715" i="2"/>
  <c r="X2716" i="2"/>
  <c r="X2717" i="2"/>
  <c r="X2718" i="2"/>
  <c r="X2719" i="2"/>
  <c r="X2720" i="2"/>
  <c r="X2721" i="2"/>
  <c r="X2722" i="2"/>
  <c r="X2723" i="2"/>
  <c r="X2724" i="2"/>
  <c r="X2725" i="2"/>
  <c r="X2726" i="2"/>
  <c r="X2727" i="2"/>
  <c r="X2728" i="2"/>
  <c r="X2729" i="2"/>
  <c r="X2730" i="2"/>
  <c r="X2731" i="2"/>
  <c r="X2732" i="2"/>
  <c r="X2733" i="2"/>
  <c r="X2734" i="2"/>
  <c r="X2735" i="2"/>
  <c r="X2736" i="2"/>
  <c r="X2737" i="2"/>
  <c r="X2738" i="2"/>
  <c r="X2739" i="2"/>
  <c r="X2740" i="2"/>
  <c r="X2741" i="2"/>
  <c r="X2742" i="2"/>
  <c r="X2743" i="2"/>
  <c r="X2744" i="2"/>
  <c r="X2745" i="2"/>
  <c r="X2746" i="2"/>
  <c r="X2747" i="2"/>
  <c r="X2748" i="2"/>
  <c r="X2749" i="2"/>
  <c r="X2750" i="2"/>
  <c r="X2751" i="2"/>
  <c r="X2752" i="2"/>
  <c r="X2753" i="2"/>
  <c r="X2754" i="2"/>
  <c r="X2755" i="2"/>
  <c r="X2756" i="2"/>
  <c r="X2757" i="2"/>
  <c r="X2758" i="2"/>
  <c r="X2759" i="2"/>
  <c r="X2760" i="2"/>
  <c r="X2761" i="2"/>
  <c r="X2762" i="2"/>
  <c r="X2763" i="2"/>
  <c r="X2764" i="2"/>
  <c r="X2765" i="2"/>
  <c r="X2766" i="2"/>
  <c r="X2767" i="2"/>
  <c r="X2768" i="2"/>
  <c r="X2769" i="2"/>
  <c r="X2770" i="2"/>
  <c r="X2771" i="2"/>
  <c r="X2772" i="2"/>
  <c r="X2773" i="2"/>
  <c r="X2774" i="2"/>
  <c r="X2775" i="2"/>
  <c r="X2776" i="2"/>
  <c r="X2777" i="2"/>
  <c r="X2778" i="2"/>
  <c r="X2779" i="2"/>
  <c r="X2780" i="2"/>
  <c r="X2781" i="2"/>
  <c r="X2782" i="2"/>
  <c r="X2783" i="2"/>
  <c r="X2784" i="2"/>
  <c r="X2785" i="2"/>
  <c r="X2786" i="2"/>
  <c r="X2787" i="2"/>
  <c r="X2788" i="2"/>
  <c r="X2789" i="2"/>
  <c r="X2790" i="2"/>
  <c r="X2791" i="2"/>
  <c r="X2792" i="2"/>
  <c r="X2793" i="2"/>
  <c r="X2794" i="2"/>
  <c r="X2795" i="2"/>
  <c r="X2796" i="2"/>
  <c r="X2797" i="2"/>
  <c r="X2798" i="2"/>
  <c r="X2799" i="2"/>
  <c r="X2800" i="2"/>
  <c r="X2801" i="2"/>
  <c r="X2802" i="2"/>
  <c r="X2803" i="2"/>
  <c r="X2804" i="2"/>
  <c r="X2805" i="2"/>
  <c r="X2806" i="2"/>
  <c r="X2807" i="2"/>
  <c r="X2808" i="2"/>
  <c r="X2809" i="2"/>
  <c r="X2810" i="2"/>
  <c r="X2811" i="2"/>
  <c r="X2812" i="2"/>
  <c r="X2813" i="2"/>
  <c r="X2814" i="2"/>
  <c r="X2815" i="2"/>
  <c r="X2816" i="2"/>
  <c r="X2817" i="2"/>
  <c r="X2818" i="2"/>
  <c r="X2819" i="2"/>
  <c r="X2820" i="2"/>
  <c r="X2821" i="2"/>
  <c r="X2822" i="2"/>
  <c r="X2823" i="2"/>
  <c r="X2824" i="2"/>
  <c r="X2825" i="2"/>
  <c r="X2826" i="2"/>
  <c r="X2827" i="2"/>
  <c r="X2828" i="2"/>
  <c r="X2829" i="2"/>
  <c r="X2830" i="2"/>
  <c r="X2831" i="2"/>
  <c r="X2832" i="2"/>
  <c r="X2833" i="2"/>
  <c r="X2834" i="2"/>
  <c r="X2835" i="2"/>
  <c r="X2836" i="2"/>
  <c r="X2837" i="2"/>
  <c r="X2838" i="2"/>
  <c r="X2839" i="2"/>
  <c r="X2840" i="2"/>
  <c r="X2841" i="2"/>
  <c r="X2842" i="2"/>
  <c r="X2843" i="2"/>
  <c r="X2844" i="2"/>
  <c r="X2845" i="2"/>
  <c r="X2846" i="2"/>
  <c r="X2847" i="2"/>
  <c r="X2848" i="2"/>
  <c r="X2849" i="2"/>
  <c r="X2850" i="2"/>
  <c r="X2851" i="2"/>
  <c r="X2852" i="2"/>
  <c r="X2853" i="2"/>
  <c r="X2854" i="2"/>
  <c r="X2855" i="2"/>
  <c r="X2856" i="2"/>
  <c r="X2857" i="2"/>
  <c r="X2858" i="2"/>
  <c r="X2859" i="2"/>
  <c r="X2860" i="2"/>
  <c r="X2861" i="2"/>
  <c r="X2862" i="2"/>
  <c r="X2863" i="2"/>
  <c r="X2864" i="2"/>
  <c r="X2865" i="2"/>
  <c r="X2866" i="2"/>
  <c r="X2867" i="2"/>
  <c r="X2868" i="2"/>
  <c r="X2869" i="2"/>
  <c r="X2870" i="2"/>
  <c r="X2871" i="2"/>
  <c r="X2872" i="2"/>
  <c r="X2873" i="2"/>
  <c r="X2874" i="2"/>
  <c r="X2875" i="2"/>
  <c r="X2876" i="2"/>
  <c r="X2877" i="2"/>
  <c r="X2878" i="2"/>
  <c r="X2879" i="2"/>
  <c r="X2880" i="2"/>
  <c r="X2881" i="2"/>
  <c r="X2882" i="2"/>
  <c r="X2883" i="2"/>
  <c r="X2884" i="2"/>
  <c r="X2885" i="2"/>
  <c r="X2886" i="2"/>
  <c r="X2887" i="2"/>
  <c r="X2888" i="2"/>
  <c r="X2889" i="2"/>
  <c r="X2890" i="2"/>
  <c r="X2891" i="2"/>
  <c r="X2892" i="2"/>
  <c r="X2893" i="2"/>
  <c r="X2894" i="2"/>
  <c r="X2895" i="2"/>
  <c r="X2896" i="2"/>
  <c r="X2897" i="2"/>
  <c r="X2898" i="2"/>
  <c r="X2899" i="2"/>
  <c r="X2900" i="2"/>
  <c r="X2901" i="2"/>
  <c r="X2902" i="2"/>
  <c r="X2903" i="2"/>
  <c r="X2904" i="2"/>
  <c r="X2905" i="2"/>
  <c r="X2906" i="2"/>
  <c r="X2907" i="2"/>
  <c r="X2908" i="2"/>
  <c r="X2909" i="2"/>
  <c r="X2910" i="2"/>
  <c r="X2911" i="2"/>
  <c r="X2912" i="2"/>
  <c r="X2913" i="2"/>
  <c r="X2914" i="2"/>
  <c r="X2915" i="2"/>
  <c r="X2916" i="2"/>
  <c r="X2917" i="2"/>
  <c r="X2918" i="2"/>
  <c r="X2919" i="2"/>
  <c r="X2920" i="2"/>
  <c r="X2921" i="2"/>
  <c r="X2922" i="2"/>
  <c r="X2923" i="2"/>
  <c r="X2924" i="2"/>
  <c r="X2925" i="2"/>
  <c r="X2926" i="2"/>
  <c r="X2927" i="2"/>
  <c r="X2928" i="2"/>
  <c r="X2929" i="2"/>
  <c r="X2930" i="2"/>
  <c r="X2931" i="2"/>
  <c r="X2932" i="2"/>
  <c r="X2933" i="2"/>
  <c r="X2934" i="2"/>
  <c r="X2935" i="2"/>
  <c r="X2936" i="2"/>
  <c r="X2937" i="2"/>
  <c r="X2938" i="2"/>
  <c r="X2939" i="2"/>
  <c r="X2940" i="2"/>
  <c r="X2941" i="2"/>
  <c r="X2942" i="2"/>
  <c r="X2943" i="2"/>
  <c r="X2944" i="2"/>
  <c r="X2945" i="2"/>
  <c r="X2946" i="2"/>
  <c r="X2947" i="2"/>
  <c r="X2948" i="2"/>
  <c r="X2949" i="2"/>
  <c r="X2950" i="2"/>
  <c r="X2951" i="2"/>
  <c r="X2952" i="2"/>
  <c r="X2953" i="2"/>
  <c r="X2954" i="2"/>
  <c r="X2955" i="2"/>
  <c r="X2956" i="2"/>
  <c r="X2957" i="2"/>
  <c r="X2958" i="2"/>
  <c r="X2959" i="2"/>
  <c r="X2960" i="2"/>
  <c r="X2961" i="2"/>
  <c r="X2962" i="2"/>
  <c r="X2963" i="2"/>
  <c r="X2964" i="2"/>
  <c r="X2965" i="2"/>
  <c r="X2966" i="2"/>
  <c r="X2967" i="2"/>
  <c r="X2968" i="2"/>
  <c r="X2969" i="2"/>
  <c r="X2970" i="2"/>
  <c r="X2971" i="2"/>
  <c r="X2972" i="2"/>
  <c r="X2973" i="2"/>
  <c r="X2974" i="2"/>
  <c r="X2975" i="2"/>
  <c r="X2976" i="2"/>
  <c r="X2977" i="2"/>
  <c r="X2978" i="2"/>
  <c r="X2979" i="2"/>
  <c r="X2980" i="2"/>
  <c r="X2981" i="2"/>
  <c r="X2982" i="2"/>
  <c r="X2983" i="2"/>
  <c r="X2984" i="2"/>
  <c r="X2985" i="2"/>
  <c r="X2986" i="2"/>
  <c r="X2987" i="2"/>
  <c r="X2988" i="2"/>
  <c r="X2989" i="2"/>
  <c r="X2990" i="2"/>
  <c r="X2991" i="2"/>
  <c r="X2992" i="2"/>
  <c r="X2993" i="2"/>
  <c r="X2994" i="2"/>
  <c r="X2995" i="2"/>
  <c r="X2996" i="2"/>
  <c r="X2997" i="2"/>
  <c r="X2998" i="2"/>
  <c r="X2999" i="2"/>
  <c r="X3000" i="2"/>
  <c r="X3001" i="2"/>
  <c r="X3002" i="2"/>
  <c r="X3003" i="2"/>
  <c r="X3004" i="2"/>
  <c r="X3005" i="2"/>
  <c r="X3006" i="2"/>
  <c r="X3007" i="2"/>
  <c r="X3008" i="2"/>
  <c r="X3009" i="2"/>
  <c r="X3010" i="2"/>
  <c r="X3011" i="2"/>
  <c r="X3012" i="2"/>
  <c r="X3013" i="2"/>
  <c r="X3014" i="2"/>
  <c r="X3015" i="2"/>
  <c r="X3016" i="2"/>
  <c r="X3017" i="2"/>
  <c r="X3018" i="2"/>
  <c r="X3019" i="2"/>
  <c r="X3020" i="2"/>
  <c r="X3021" i="2"/>
  <c r="X3022" i="2"/>
  <c r="X3023" i="2"/>
  <c r="X3024" i="2"/>
  <c r="X3025" i="2"/>
  <c r="X3026" i="2"/>
  <c r="X3027" i="2"/>
  <c r="X3028" i="2"/>
  <c r="X3029" i="2"/>
  <c r="X3030" i="2"/>
  <c r="X3031" i="2"/>
  <c r="X3032" i="2"/>
  <c r="X3033" i="2"/>
  <c r="X3034" i="2"/>
  <c r="X3035" i="2"/>
  <c r="X3036" i="2"/>
  <c r="X3037" i="2"/>
  <c r="X3038" i="2"/>
  <c r="X3039" i="2"/>
  <c r="X3040" i="2"/>
  <c r="X3041" i="2"/>
  <c r="X3042" i="2"/>
  <c r="X3043" i="2"/>
  <c r="X3044" i="2"/>
  <c r="X3045" i="2"/>
  <c r="X3046" i="2"/>
  <c r="X3047" i="2"/>
  <c r="X3048" i="2"/>
  <c r="X3049" i="2"/>
  <c r="X3050" i="2"/>
  <c r="X3051" i="2"/>
  <c r="X3052" i="2"/>
  <c r="X3053" i="2"/>
  <c r="X3054" i="2"/>
  <c r="X3055" i="2"/>
  <c r="X3056" i="2"/>
  <c r="X3057" i="2"/>
  <c r="X3058" i="2"/>
  <c r="X3059" i="2"/>
  <c r="X3060" i="2"/>
  <c r="X3061" i="2"/>
  <c r="X3062" i="2"/>
  <c r="X3063" i="2"/>
  <c r="X3064" i="2"/>
  <c r="X3065" i="2"/>
  <c r="X3066" i="2"/>
  <c r="X3067" i="2"/>
  <c r="X3068" i="2"/>
  <c r="X3069" i="2"/>
  <c r="X3070" i="2"/>
  <c r="X3071" i="2"/>
  <c r="X3072" i="2"/>
  <c r="X3073" i="2"/>
  <c r="X3074" i="2"/>
  <c r="X3075" i="2"/>
  <c r="X3076" i="2"/>
  <c r="X3077" i="2"/>
  <c r="X3078" i="2"/>
  <c r="X3079" i="2"/>
  <c r="X3080" i="2"/>
  <c r="X3081" i="2"/>
  <c r="X3082" i="2"/>
  <c r="X3083" i="2"/>
  <c r="X3084" i="2"/>
  <c r="X3085" i="2"/>
  <c r="X3086" i="2"/>
  <c r="X3087" i="2"/>
  <c r="X3088" i="2"/>
  <c r="X3089" i="2"/>
  <c r="X3090" i="2"/>
  <c r="X3091" i="2"/>
  <c r="X3092" i="2"/>
  <c r="X3093" i="2"/>
  <c r="X3094" i="2"/>
  <c r="X3095" i="2"/>
  <c r="X3096" i="2"/>
  <c r="X3097" i="2"/>
  <c r="X3098" i="2"/>
  <c r="X3099" i="2"/>
  <c r="X3100" i="2"/>
  <c r="X3101" i="2"/>
  <c r="X3102" i="2"/>
  <c r="X3103" i="2"/>
  <c r="X3104" i="2"/>
  <c r="X3105" i="2"/>
  <c r="X3106" i="2"/>
  <c r="X3107" i="2"/>
  <c r="X3108" i="2"/>
  <c r="X3109" i="2"/>
  <c r="X3110" i="2"/>
  <c r="X3111" i="2"/>
  <c r="X3112" i="2"/>
  <c r="X3113" i="2"/>
  <c r="X3114" i="2"/>
  <c r="X3115" i="2"/>
  <c r="X3116" i="2"/>
  <c r="X3117" i="2"/>
  <c r="X3118" i="2"/>
  <c r="X3119" i="2"/>
  <c r="X3120" i="2"/>
  <c r="X3121" i="2"/>
  <c r="X3122" i="2"/>
  <c r="X3123" i="2"/>
  <c r="X3124" i="2"/>
  <c r="X3125" i="2"/>
  <c r="X3126" i="2"/>
  <c r="X3127" i="2"/>
  <c r="X3128" i="2"/>
  <c r="X3129" i="2"/>
  <c r="X3130" i="2"/>
  <c r="X3131" i="2"/>
  <c r="X3132" i="2"/>
  <c r="X3133" i="2"/>
  <c r="X3134" i="2"/>
  <c r="X3135" i="2"/>
  <c r="X3136" i="2"/>
  <c r="X3137" i="2"/>
  <c r="X3138" i="2"/>
  <c r="X3139" i="2"/>
  <c r="X3140" i="2"/>
  <c r="X3141" i="2"/>
  <c r="X3142" i="2"/>
  <c r="X3143" i="2"/>
  <c r="X3144" i="2"/>
  <c r="X3145" i="2"/>
  <c r="X3146" i="2"/>
  <c r="X3147" i="2"/>
  <c r="X3148" i="2"/>
  <c r="X3149" i="2"/>
  <c r="X3150" i="2"/>
  <c r="X3151" i="2"/>
  <c r="X3152" i="2"/>
  <c r="X3153" i="2"/>
  <c r="X3154" i="2"/>
  <c r="X3155" i="2"/>
  <c r="X3156" i="2"/>
  <c r="X3157" i="2"/>
  <c r="X3158" i="2"/>
  <c r="X3159" i="2"/>
  <c r="X3160" i="2"/>
  <c r="X3161" i="2"/>
  <c r="X3162" i="2"/>
  <c r="X3163" i="2"/>
  <c r="X3164" i="2"/>
  <c r="X3165" i="2"/>
  <c r="X3166" i="2"/>
  <c r="X3167" i="2"/>
  <c r="X3168" i="2"/>
  <c r="X3169" i="2"/>
  <c r="X3170" i="2"/>
  <c r="X3171" i="2"/>
  <c r="X3172" i="2"/>
  <c r="X3173" i="2"/>
  <c r="X3174" i="2"/>
  <c r="X3175" i="2"/>
  <c r="X3176" i="2"/>
  <c r="X3177" i="2"/>
  <c r="X3178" i="2"/>
  <c r="X3179" i="2"/>
  <c r="X3180" i="2"/>
  <c r="X3181" i="2"/>
  <c r="X3182" i="2"/>
  <c r="X3183" i="2"/>
  <c r="X3184" i="2"/>
  <c r="X3185" i="2"/>
  <c r="X3186" i="2"/>
  <c r="X3187" i="2"/>
  <c r="X3188" i="2"/>
  <c r="X3189" i="2"/>
  <c r="X3190" i="2"/>
  <c r="X3191" i="2"/>
  <c r="X3192" i="2"/>
  <c r="X3193" i="2"/>
  <c r="X3194" i="2"/>
  <c r="X3195" i="2"/>
  <c r="X3196" i="2"/>
  <c r="X3197" i="2"/>
  <c r="X3198" i="2"/>
  <c r="X3199" i="2"/>
  <c r="X3200" i="2"/>
  <c r="X3201" i="2"/>
  <c r="X3202" i="2"/>
  <c r="X3203" i="2"/>
  <c r="X3204" i="2"/>
  <c r="X3205" i="2"/>
  <c r="X3206" i="2"/>
  <c r="X3207" i="2"/>
  <c r="X3208" i="2"/>
  <c r="X3209" i="2"/>
  <c r="X3210" i="2"/>
  <c r="X3211" i="2"/>
  <c r="X3212" i="2"/>
  <c r="X3213" i="2"/>
  <c r="X3214" i="2"/>
  <c r="X3215" i="2"/>
  <c r="X3216" i="2"/>
  <c r="X3217" i="2"/>
  <c r="X3218" i="2"/>
  <c r="X3219" i="2"/>
  <c r="X3220" i="2"/>
  <c r="X3221" i="2"/>
  <c r="X3222" i="2"/>
  <c r="X3223" i="2"/>
  <c r="X3224" i="2"/>
  <c r="X3225" i="2"/>
  <c r="X3226" i="2"/>
  <c r="X3227" i="2"/>
  <c r="X3228" i="2"/>
  <c r="X3229" i="2"/>
  <c r="X3230" i="2"/>
  <c r="X3231" i="2"/>
  <c r="X3232" i="2"/>
  <c r="X3233" i="2"/>
  <c r="X3234" i="2"/>
  <c r="X3235" i="2"/>
  <c r="X3236" i="2"/>
  <c r="X3237" i="2"/>
  <c r="X3238" i="2"/>
  <c r="X3239" i="2"/>
  <c r="X3240" i="2"/>
  <c r="X3241" i="2"/>
  <c r="X3242" i="2"/>
  <c r="X3243" i="2"/>
  <c r="X3244" i="2"/>
  <c r="X3245" i="2"/>
  <c r="X3246" i="2"/>
  <c r="X3247" i="2"/>
  <c r="X3248" i="2"/>
  <c r="X3249" i="2"/>
  <c r="X3250" i="2"/>
  <c r="X3251" i="2"/>
  <c r="X3252" i="2"/>
  <c r="X3253" i="2"/>
  <c r="X3254" i="2"/>
  <c r="X3255" i="2"/>
  <c r="X3256" i="2"/>
  <c r="X3257" i="2"/>
  <c r="X3258" i="2"/>
  <c r="X3259" i="2"/>
  <c r="X3260" i="2"/>
  <c r="X3261" i="2"/>
  <c r="X3262" i="2"/>
  <c r="X3263" i="2"/>
  <c r="X3264" i="2"/>
  <c r="X3265" i="2"/>
  <c r="X3266" i="2"/>
  <c r="X3267" i="2"/>
  <c r="X3268" i="2"/>
  <c r="X3269" i="2"/>
  <c r="X3270" i="2"/>
  <c r="X3271" i="2"/>
  <c r="X3272" i="2"/>
  <c r="X3273" i="2"/>
  <c r="X3274" i="2"/>
  <c r="X3275" i="2"/>
  <c r="X3276" i="2"/>
  <c r="X3277" i="2"/>
  <c r="X3278" i="2"/>
  <c r="X3279" i="2"/>
  <c r="X3280" i="2"/>
  <c r="X3281" i="2"/>
  <c r="X3282" i="2"/>
  <c r="X3283" i="2"/>
  <c r="X3284" i="2"/>
  <c r="X3285" i="2"/>
  <c r="X3286" i="2"/>
  <c r="X3287" i="2"/>
  <c r="X3288" i="2"/>
  <c r="X3289" i="2"/>
  <c r="X3290" i="2"/>
  <c r="X3291" i="2"/>
  <c r="X3292" i="2"/>
  <c r="X3293" i="2"/>
  <c r="X3294" i="2"/>
  <c r="X3295" i="2"/>
  <c r="X3296" i="2"/>
  <c r="X3297" i="2"/>
  <c r="X3298" i="2"/>
  <c r="X3299" i="2"/>
  <c r="X3300" i="2"/>
  <c r="X3301" i="2"/>
  <c r="X3302" i="2"/>
  <c r="X3303" i="2"/>
  <c r="X3304" i="2"/>
  <c r="X3305" i="2"/>
  <c r="X3306" i="2"/>
  <c r="X3307" i="2"/>
  <c r="X3308" i="2"/>
  <c r="X3309" i="2"/>
  <c r="X3310" i="2"/>
  <c r="X3311" i="2"/>
  <c r="X3312" i="2"/>
  <c r="X3313" i="2"/>
  <c r="X3314" i="2"/>
  <c r="X3315" i="2"/>
  <c r="X3316" i="2"/>
  <c r="X3317" i="2"/>
  <c r="X3318" i="2"/>
  <c r="X3319" i="2"/>
  <c r="X3320" i="2"/>
  <c r="X3321" i="2"/>
  <c r="X3322" i="2"/>
  <c r="X3323" i="2"/>
  <c r="X3324" i="2"/>
  <c r="X3325" i="2"/>
  <c r="X3326" i="2"/>
  <c r="X3327" i="2"/>
  <c r="X3328" i="2"/>
  <c r="X3329" i="2"/>
  <c r="X3330" i="2"/>
  <c r="X3331" i="2"/>
  <c r="X3332" i="2"/>
  <c r="X3333" i="2"/>
  <c r="X3334" i="2"/>
  <c r="X3335" i="2"/>
  <c r="X3336" i="2"/>
  <c r="X3337" i="2"/>
  <c r="X3338" i="2"/>
  <c r="X3339" i="2"/>
  <c r="X3340" i="2"/>
  <c r="X3341" i="2"/>
  <c r="X3342" i="2"/>
  <c r="X3343" i="2"/>
  <c r="X3344" i="2"/>
  <c r="X3345" i="2"/>
  <c r="X3346" i="2"/>
  <c r="X3347" i="2"/>
  <c r="X3348" i="2"/>
  <c r="X3349" i="2"/>
  <c r="X3350" i="2"/>
  <c r="X3351" i="2"/>
  <c r="X3352" i="2"/>
  <c r="X3353" i="2"/>
  <c r="X3354" i="2"/>
  <c r="X3355" i="2"/>
  <c r="X3356" i="2"/>
  <c r="X3357" i="2"/>
  <c r="X3358" i="2"/>
  <c r="X3359" i="2"/>
  <c r="X3360" i="2"/>
  <c r="X3361" i="2"/>
  <c r="X3362" i="2"/>
  <c r="X3363" i="2"/>
  <c r="X3364" i="2"/>
  <c r="X3365" i="2"/>
  <c r="X3366" i="2"/>
  <c r="X3367" i="2"/>
  <c r="X3368" i="2"/>
  <c r="X3369" i="2"/>
  <c r="X3370" i="2"/>
  <c r="X3371" i="2"/>
  <c r="X3372" i="2"/>
  <c r="X3373" i="2"/>
  <c r="X3374" i="2"/>
  <c r="X3375" i="2"/>
  <c r="X3376" i="2"/>
  <c r="X3377" i="2"/>
  <c r="X3378" i="2"/>
  <c r="X3379" i="2"/>
  <c r="X3380" i="2"/>
  <c r="X3381" i="2"/>
  <c r="X3382" i="2"/>
  <c r="X3383" i="2"/>
  <c r="X3384" i="2"/>
  <c r="X3385" i="2"/>
  <c r="X3386" i="2"/>
  <c r="X3387" i="2"/>
  <c r="X3388" i="2"/>
  <c r="X3389" i="2"/>
  <c r="X3390" i="2"/>
  <c r="X3391" i="2"/>
  <c r="X3392" i="2"/>
  <c r="X3393" i="2"/>
  <c r="X3394" i="2"/>
  <c r="X3395" i="2"/>
  <c r="X3396" i="2"/>
  <c r="X3397" i="2"/>
  <c r="X3398" i="2"/>
  <c r="X3399" i="2"/>
  <c r="X3400" i="2"/>
  <c r="X3401" i="2"/>
  <c r="X3402" i="2"/>
  <c r="X3403" i="2"/>
  <c r="X3404" i="2"/>
  <c r="X3405" i="2"/>
  <c r="X3406" i="2"/>
  <c r="X3407" i="2"/>
  <c r="X3408" i="2"/>
  <c r="X3409" i="2"/>
  <c r="X3410" i="2"/>
  <c r="X3411" i="2"/>
  <c r="X3412" i="2"/>
  <c r="X3413" i="2"/>
  <c r="X3414" i="2"/>
  <c r="X3415" i="2"/>
  <c r="X3416" i="2"/>
  <c r="X3417" i="2"/>
  <c r="X3418" i="2"/>
  <c r="X3419" i="2"/>
  <c r="X3420" i="2"/>
  <c r="X3421" i="2"/>
  <c r="X3422" i="2"/>
  <c r="X3423" i="2"/>
  <c r="X3424" i="2"/>
  <c r="X3425" i="2"/>
  <c r="X3426" i="2"/>
  <c r="X3427" i="2"/>
  <c r="X3428" i="2"/>
  <c r="X3429" i="2"/>
  <c r="X3430" i="2"/>
  <c r="X3431" i="2"/>
  <c r="X3432" i="2"/>
  <c r="X3433" i="2"/>
  <c r="X3434" i="2"/>
  <c r="X3435" i="2"/>
  <c r="X3436" i="2"/>
  <c r="X3437" i="2"/>
  <c r="X3438" i="2"/>
  <c r="X3439" i="2"/>
  <c r="X3440" i="2"/>
  <c r="X3441" i="2"/>
  <c r="X3442" i="2"/>
  <c r="X3443" i="2"/>
  <c r="X3444" i="2"/>
  <c r="X3445" i="2"/>
  <c r="X3446" i="2"/>
  <c r="X3447" i="2"/>
  <c r="X3448" i="2"/>
  <c r="X3449" i="2"/>
  <c r="X3450" i="2"/>
  <c r="X3451" i="2"/>
  <c r="X3452" i="2"/>
  <c r="X3453" i="2"/>
  <c r="X3454" i="2"/>
  <c r="X3455" i="2"/>
  <c r="X3456" i="2"/>
  <c r="X3457" i="2"/>
  <c r="X3458" i="2"/>
  <c r="X3459" i="2"/>
  <c r="X3460" i="2"/>
  <c r="X3461" i="2"/>
  <c r="X3462" i="2"/>
  <c r="X3463" i="2"/>
  <c r="X3464" i="2"/>
  <c r="X3465" i="2"/>
  <c r="X3466" i="2"/>
  <c r="X3467" i="2"/>
  <c r="X3468" i="2"/>
  <c r="X3469" i="2"/>
  <c r="X3470" i="2"/>
  <c r="X3471" i="2"/>
  <c r="X3472" i="2"/>
  <c r="X3473" i="2"/>
  <c r="X3474" i="2"/>
  <c r="X3475" i="2"/>
  <c r="X3476" i="2"/>
  <c r="X3477" i="2"/>
  <c r="X3478" i="2"/>
  <c r="X3479" i="2"/>
  <c r="X3480" i="2"/>
  <c r="X3481" i="2"/>
  <c r="X3482" i="2"/>
  <c r="X3483" i="2"/>
  <c r="X3484" i="2"/>
  <c r="X3485" i="2"/>
  <c r="X3486" i="2"/>
  <c r="X3487" i="2"/>
  <c r="X3488" i="2"/>
  <c r="X3489" i="2"/>
  <c r="X3490" i="2"/>
  <c r="X3491" i="2"/>
  <c r="X3492" i="2"/>
  <c r="X3493" i="2"/>
  <c r="X3494" i="2"/>
  <c r="X3495" i="2"/>
  <c r="X3496" i="2"/>
  <c r="X3497" i="2"/>
  <c r="X3498" i="2"/>
  <c r="X3499" i="2"/>
  <c r="X3500" i="2"/>
  <c r="X3501" i="2"/>
  <c r="X3502" i="2"/>
  <c r="X3503" i="2"/>
  <c r="X3504" i="2"/>
  <c r="X3505" i="2"/>
  <c r="X3506" i="2"/>
  <c r="X3507" i="2"/>
  <c r="X3508" i="2"/>
  <c r="X3509" i="2"/>
  <c r="X3510" i="2"/>
  <c r="X3511" i="2"/>
  <c r="X3512" i="2"/>
  <c r="X3513" i="2"/>
  <c r="X3514" i="2"/>
  <c r="X3515" i="2"/>
  <c r="X3516" i="2"/>
  <c r="X3517" i="2"/>
  <c r="X3518" i="2"/>
  <c r="X3519" i="2"/>
  <c r="X3520" i="2"/>
  <c r="X3521" i="2"/>
  <c r="X3522" i="2"/>
  <c r="X3523" i="2"/>
  <c r="X3524" i="2"/>
  <c r="X3525" i="2"/>
  <c r="X3526" i="2"/>
  <c r="X3527" i="2"/>
  <c r="X3528" i="2"/>
  <c r="X3529" i="2"/>
  <c r="X3530" i="2"/>
  <c r="X3531" i="2"/>
  <c r="X3532" i="2"/>
  <c r="X3533" i="2"/>
  <c r="X3534" i="2"/>
  <c r="X3535" i="2"/>
  <c r="X3536" i="2"/>
  <c r="X3537" i="2"/>
  <c r="X3538" i="2"/>
  <c r="X3539" i="2"/>
  <c r="X3540" i="2"/>
  <c r="X3541" i="2"/>
  <c r="X3542" i="2"/>
  <c r="X3543" i="2"/>
  <c r="X3544" i="2"/>
  <c r="X3545" i="2"/>
  <c r="X3546" i="2"/>
  <c r="X3547" i="2"/>
  <c r="X3548" i="2"/>
  <c r="X3549" i="2"/>
  <c r="X3550" i="2"/>
  <c r="X3551" i="2"/>
  <c r="X3552" i="2"/>
  <c r="X3553" i="2"/>
  <c r="X3554" i="2"/>
  <c r="X3555" i="2"/>
  <c r="X3556" i="2"/>
  <c r="X3557" i="2"/>
  <c r="X3558" i="2"/>
  <c r="X3559" i="2"/>
  <c r="X3560" i="2"/>
  <c r="X3561" i="2"/>
  <c r="X3562" i="2"/>
  <c r="X3563" i="2"/>
  <c r="X3564" i="2"/>
  <c r="X3565" i="2"/>
  <c r="X3566" i="2"/>
  <c r="X3567" i="2"/>
  <c r="X3568" i="2"/>
  <c r="X3569" i="2"/>
  <c r="X3570" i="2"/>
  <c r="X3571" i="2"/>
  <c r="X3572" i="2"/>
  <c r="X3573" i="2"/>
  <c r="X3574" i="2"/>
  <c r="X3575" i="2"/>
  <c r="X3576" i="2"/>
  <c r="X3577" i="2"/>
  <c r="X3578" i="2"/>
  <c r="X3579" i="2"/>
  <c r="X3580" i="2"/>
  <c r="X3581" i="2"/>
  <c r="X3582" i="2"/>
  <c r="X3583" i="2"/>
  <c r="X3584" i="2"/>
  <c r="X3585" i="2"/>
  <c r="X3586" i="2"/>
  <c r="X3587" i="2"/>
  <c r="X3588" i="2"/>
  <c r="X3589" i="2"/>
  <c r="X3590" i="2"/>
  <c r="X3591" i="2"/>
  <c r="X3592" i="2"/>
  <c r="X3593" i="2"/>
  <c r="X3594" i="2"/>
  <c r="X3595" i="2"/>
  <c r="X3596" i="2"/>
  <c r="X3597" i="2"/>
  <c r="X3598" i="2"/>
  <c r="X3599" i="2"/>
  <c r="X3600" i="2"/>
  <c r="X3601" i="2"/>
  <c r="X3602" i="2"/>
  <c r="X3603" i="2"/>
  <c r="X3604" i="2"/>
  <c r="X3605" i="2"/>
  <c r="X3606" i="2"/>
  <c r="X3607" i="2"/>
  <c r="X3608" i="2"/>
  <c r="X3609" i="2"/>
  <c r="X3610" i="2"/>
  <c r="X3611" i="2"/>
  <c r="X3612" i="2"/>
  <c r="X3613" i="2"/>
  <c r="X3614" i="2"/>
  <c r="X3615" i="2"/>
  <c r="X3616" i="2"/>
  <c r="X3617" i="2"/>
  <c r="X3618" i="2"/>
  <c r="X3619" i="2"/>
  <c r="X3620" i="2"/>
  <c r="X3621" i="2"/>
  <c r="X3622" i="2"/>
  <c r="X3623" i="2"/>
  <c r="X3624" i="2"/>
  <c r="X3625" i="2"/>
  <c r="X3626" i="2"/>
  <c r="X3627" i="2"/>
  <c r="X3628" i="2"/>
  <c r="X3629" i="2"/>
  <c r="X3630" i="2"/>
  <c r="X3631" i="2"/>
  <c r="X3632" i="2"/>
  <c r="X3633" i="2"/>
  <c r="X3634" i="2"/>
  <c r="X3635" i="2"/>
  <c r="X3636" i="2"/>
  <c r="X3637" i="2"/>
  <c r="X3638" i="2"/>
  <c r="X3639" i="2"/>
  <c r="X3640" i="2"/>
  <c r="X3641" i="2"/>
  <c r="X3642" i="2"/>
  <c r="X3643" i="2"/>
  <c r="X3644" i="2"/>
  <c r="X3645" i="2"/>
  <c r="X3646" i="2"/>
  <c r="X3647" i="2"/>
  <c r="X3648" i="2"/>
  <c r="X3649" i="2"/>
  <c r="X3650" i="2"/>
  <c r="X3651" i="2"/>
  <c r="X3652" i="2"/>
  <c r="X3653" i="2"/>
  <c r="X3654" i="2"/>
  <c r="X3655" i="2"/>
  <c r="X3656" i="2"/>
  <c r="X3657" i="2"/>
  <c r="X3658" i="2"/>
  <c r="X3659" i="2"/>
  <c r="X3660" i="2"/>
  <c r="X3661" i="2"/>
  <c r="X3662" i="2"/>
  <c r="X3663" i="2"/>
  <c r="X3664" i="2"/>
  <c r="X3665" i="2"/>
  <c r="X3666" i="2"/>
  <c r="X3667" i="2"/>
  <c r="X3668" i="2"/>
  <c r="X3669" i="2"/>
  <c r="X3670" i="2"/>
  <c r="X3671" i="2"/>
  <c r="X3672" i="2"/>
  <c r="X3673" i="2"/>
  <c r="X3674" i="2"/>
  <c r="X3675" i="2"/>
  <c r="X3676" i="2"/>
  <c r="X3677" i="2"/>
  <c r="X3678" i="2"/>
  <c r="X3679" i="2"/>
  <c r="X3680" i="2"/>
  <c r="X3681" i="2"/>
  <c r="X3682" i="2"/>
  <c r="X3683" i="2"/>
  <c r="X3684" i="2"/>
  <c r="X3685" i="2"/>
  <c r="X3686" i="2"/>
  <c r="X3687" i="2"/>
  <c r="X3688" i="2"/>
  <c r="X3689" i="2"/>
  <c r="X3690" i="2"/>
  <c r="X3691" i="2"/>
  <c r="X3692" i="2"/>
  <c r="X3693" i="2"/>
  <c r="X3694" i="2"/>
  <c r="X3695" i="2"/>
  <c r="X3696" i="2"/>
  <c r="X3697" i="2"/>
  <c r="X3698" i="2"/>
  <c r="X3699" i="2"/>
  <c r="X3700" i="2"/>
  <c r="X3701" i="2"/>
  <c r="X3702" i="2"/>
  <c r="X3703" i="2"/>
  <c r="X3704" i="2"/>
  <c r="X3705" i="2"/>
  <c r="X3706" i="2"/>
  <c r="X3707" i="2"/>
  <c r="X3708" i="2"/>
  <c r="X3709" i="2"/>
  <c r="X3710" i="2"/>
  <c r="X3711" i="2"/>
  <c r="X3712" i="2"/>
  <c r="X3713" i="2"/>
  <c r="X3714" i="2"/>
  <c r="X3715" i="2"/>
  <c r="X3716" i="2"/>
  <c r="X3717" i="2"/>
  <c r="X3718" i="2"/>
  <c r="X3719" i="2"/>
  <c r="X3720" i="2"/>
  <c r="X3721" i="2"/>
  <c r="X3722" i="2"/>
  <c r="X3723" i="2"/>
  <c r="X3724" i="2"/>
  <c r="X3725" i="2"/>
  <c r="X3726" i="2"/>
  <c r="X3727" i="2"/>
  <c r="X3728" i="2"/>
  <c r="X3729" i="2"/>
  <c r="X3730" i="2"/>
  <c r="X3731" i="2"/>
  <c r="X3732" i="2"/>
  <c r="X3733" i="2"/>
  <c r="X3734" i="2"/>
  <c r="X3735" i="2"/>
  <c r="X3736" i="2"/>
  <c r="X3737" i="2"/>
  <c r="X3738" i="2"/>
  <c r="X3739" i="2"/>
  <c r="X3740" i="2"/>
  <c r="X3741" i="2"/>
  <c r="X3742" i="2"/>
  <c r="X3743" i="2"/>
  <c r="X3744" i="2"/>
  <c r="X3745" i="2"/>
  <c r="X3746" i="2"/>
  <c r="X3747" i="2"/>
  <c r="X3748" i="2"/>
  <c r="X3749" i="2"/>
  <c r="X3750" i="2"/>
  <c r="X3751" i="2"/>
  <c r="X3752" i="2"/>
  <c r="X3753" i="2"/>
  <c r="X3754" i="2"/>
  <c r="X3755" i="2"/>
  <c r="X3756" i="2"/>
  <c r="X3757" i="2"/>
  <c r="X3758" i="2"/>
  <c r="X3759" i="2"/>
  <c r="X3760" i="2"/>
  <c r="X3761" i="2"/>
  <c r="X3762" i="2"/>
  <c r="X3763" i="2"/>
  <c r="X3764" i="2"/>
  <c r="X3765" i="2"/>
  <c r="X3766" i="2"/>
  <c r="X3767" i="2"/>
  <c r="X3768" i="2"/>
  <c r="X3769" i="2"/>
  <c r="X3770" i="2"/>
  <c r="X3771" i="2"/>
  <c r="X3772" i="2"/>
  <c r="X3773" i="2"/>
  <c r="X3774" i="2"/>
  <c r="X3775" i="2"/>
  <c r="X3776" i="2"/>
  <c r="X3777" i="2"/>
  <c r="X3778" i="2"/>
  <c r="X3779" i="2"/>
  <c r="X3780" i="2"/>
  <c r="X3781" i="2"/>
  <c r="X3782" i="2"/>
  <c r="X3783" i="2"/>
  <c r="X3784" i="2"/>
  <c r="X3785" i="2"/>
  <c r="X3786" i="2"/>
  <c r="X3787" i="2"/>
  <c r="X3788" i="2"/>
  <c r="X3789" i="2"/>
  <c r="X3790" i="2"/>
  <c r="X3791" i="2"/>
  <c r="X3792" i="2"/>
  <c r="X3793" i="2"/>
  <c r="X3794" i="2"/>
  <c r="X3795" i="2"/>
  <c r="X3796" i="2"/>
  <c r="X3797" i="2"/>
  <c r="X3798" i="2"/>
  <c r="X3799" i="2"/>
  <c r="X3800" i="2"/>
  <c r="X3801" i="2"/>
  <c r="X3802" i="2"/>
  <c r="X3803" i="2"/>
  <c r="X3804" i="2"/>
  <c r="X3805" i="2"/>
  <c r="X3806" i="2"/>
  <c r="X3807" i="2"/>
  <c r="X3808" i="2"/>
  <c r="X3809" i="2"/>
  <c r="X3810" i="2"/>
  <c r="X3811" i="2"/>
  <c r="X3812" i="2"/>
  <c r="X3813" i="2"/>
  <c r="X3814" i="2"/>
  <c r="X3815" i="2"/>
  <c r="X3816" i="2"/>
  <c r="X3817" i="2"/>
  <c r="X3818" i="2"/>
  <c r="X3819" i="2"/>
  <c r="X3820" i="2"/>
  <c r="X3821" i="2"/>
  <c r="X3822" i="2"/>
  <c r="X3823" i="2"/>
  <c r="X3824" i="2"/>
  <c r="X3825" i="2"/>
  <c r="X3826" i="2"/>
  <c r="X3827" i="2"/>
  <c r="X3828" i="2"/>
  <c r="X3829" i="2"/>
  <c r="X3830" i="2"/>
  <c r="X3831" i="2"/>
  <c r="X3832" i="2"/>
  <c r="X3833" i="2"/>
  <c r="X3834" i="2"/>
  <c r="X3835" i="2"/>
  <c r="X3836" i="2"/>
  <c r="X3837" i="2"/>
  <c r="X3838" i="2"/>
  <c r="X3839" i="2"/>
  <c r="X3840" i="2"/>
  <c r="X3841" i="2"/>
  <c r="X3842" i="2"/>
  <c r="X3843" i="2"/>
  <c r="X3844" i="2"/>
  <c r="X3845" i="2"/>
  <c r="X3846" i="2"/>
  <c r="X3847" i="2"/>
  <c r="X3848" i="2"/>
  <c r="X3849" i="2"/>
  <c r="X3850" i="2"/>
  <c r="X3851" i="2"/>
  <c r="X3852" i="2"/>
  <c r="X3853" i="2"/>
  <c r="X3854" i="2"/>
  <c r="X3855" i="2"/>
  <c r="X3856" i="2"/>
  <c r="X3857" i="2"/>
  <c r="X3858" i="2"/>
  <c r="X3859" i="2"/>
  <c r="X3860" i="2"/>
  <c r="X3861" i="2"/>
  <c r="X3862" i="2"/>
  <c r="X3863" i="2"/>
  <c r="X3864" i="2"/>
  <c r="X3865" i="2"/>
  <c r="X3866" i="2"/>
  <c r="X3867" i="2"/>
  <c r="X3868" i="2"/>
  <c r="X3869" i="2"/>
  <c r="X3870" i="2"/>
  <c r="X3871" i="2"/>
  <c r="X3872" i="2"/>
  <c r="X3873" i="2"/>
  <c r="X3874" i="2"/>
  <c r="X3875" i="2"/>
  <c r="X3876" i="2"/>
  <c r="X3877" i="2"/>
  <c r="X3878" i="2"/>
  <c r="X3879" i="2"/>
  <c r="X3880" i="2"/>
  <c r="X3881" i="2"/>
  <c r="X3882" i="2"/>
  <c r="X3883" i="2"/>
  <c r="X3884" i="2"/>
  <c r="X3885" i="2"/>
  <c r="X3886" i="2"/>
  <c r="X3887" i="2"/>
  <c r="X3888" i="2"/>
  <c r="X3889" i="2"/>
  <c r="X3890" i="2"/>
  <c r="X3891" i="2"/>
  <c r="X3892" i="2"/>
  <c r="X3893" i="2"/>
  <c r="X3894" i="2"/>
  <c r="X3895" i="2"/>
  <c r="X3896" i="2"/>
  <c r="X3897" i="2"/>
  <c r="X3898" i="2"/>
  <c r="X3899" i="2"/>
  <c r="X3900" i="2"/>
  <c r="X3901" i="2"/>
  <c r="X3902" i="2"/>
  <c r="X3903" i="2"/>
  <c r="X3904" i="2"/>
  <c r="X3905" i="2"/>
  <c r="X3906" i="2"/>
  <c r="X3907" i="2"/>
  <c r="X3908" i="2"/>
  <c r="X3909" i="2"/>
  <c r="X3910" i="2"/>
  <c r="X3911" i="2"/>
  <c r="X3912" i="2"/>
  <c r="X3913" i="2"/>
  <c r="X3914" i="2"/>
  <c r="X3915" i="2"/>
  <c r="X3916" i="2"/>
  <c r="X3917" i="2"/>
  <c r="X3918" i="2"/>
  <c r="X3919" i="2"/>
  <c r="X3920" i="2"/>
  <c r="X3921" i="2"/>
  <c r="X3922" i="2"/>
  <c r="X3923" i="2"/>
  <c r="X3924" i="2"/>
  <c r="X3925" i="2"/>
  <c r="X3926" i="2"/>
  <c r="X3927" i="2"/>
  <c r="X3928" i="2"/>
  <c r="X3929" i="2"/>
  <c r="X3930" i="2"/>
  <c r="X3931" i="2"/>
  <c r="X3932" i="2"/>
  <c r="X3933" i="2"/>
  <c r="X3934" i="2"/>
  <c r="X3935" i="2"/>
  <c r="X3936" i="2"/>
  <c r="X3937" i="2"/>
  <c r="X3938" i="2"/>
  <c r="X3939" i="2"/>
  <c r="X3940" i="2"/>
  <c r="X3941" i="2"/>
  <c r="X3942" i="2"/>
  <c r="X3943" i="2"/>
  <c r="X3944" i="2"/>
  <c r="X3945" i="2"/>
  <c r="X3946" i="2"/>
  <c r="X3947" i="2"/>
  <c r="X3948" i="2"/>
  <c r="X3949" i="2"/>
  <c r="X3950" i="2"/>
  <c r="X3951" i="2"/>
  <c r="X3952" i="2"/>
  <c r="X3953" i="2"/>
  <c r="X3954" i="2"/>
  <c r="X3955" i="2"/>
  <c r="X3956" i="2"/>
  <c r="X3957" i="2"/>
  <c r="X3958" i="2"/>
  <c r="X3959" i="2"/>
  <c r="X3960" i="2"/>
  <c r="X3961" i="2"/>
  <c r="X3962" i="2"/>
  <c r="X3963" i="2"/>
  <c r="X3964" i="2"/>
  <c r="X3965" i="2"/>
  <c r="X3966" i="2"/>
  <c r="X3967" i="2"/>
  <c r="X3968" i="2"/>
  <c r="X3969" i="2"/>
  <c r="X3970" i="2"/>
  <c r="X3971" i="2"/>
  <c r="X3972" i="2"/>
  <c r="X3973" i="2"/>
  <c r="X3974" i="2"/>
  <c r="X3975" i="2"/>
  <c r="X3976" i="2"/>
  <c r="X3977" i="2"/>
  <c r="X3978" i="2"/>
  <c r="X3979" i="2"/>
  <c r="X3980" i="2"/>
  <c r="X3981" i="2"/>
  <c r="X3982" i="2"/>
  <c r="X3983" i="2"/>
  <c r="X3984" i="2"/>
  <c r="X3985" i="2"/>
  <c r="X3986" i="2"/>
  <c r="X3987" i="2"/>
  <c r="X3988" i="2"/>
  <c r="X3989" i="2"/>
  <c r="X3990" i="2"/>
  <c r="X3991" i="2"/>
  <c r="X3992" i="2"/>
  <c r="X3993" i="2"/>
  <c r="X3994" i="2"/>
  <c r="X3995" i="2"/>
  <c r="X3996" i="2"/>
  <c r="X3997" i="2"/>
  <c r="X3998" i="2"/>
  <c r="X3999" i="2"/>
  <c r="X4000" i="2"/>
  <c r="X4001" i="2"/>
  <c r="X4002" i="2"/>
  <c r="X4003" i="2"/>
  <c r="X4004" i="2"/>
  <c r="X4005" i="2"/>
  <c r="X4006" i="2"/>
  <c r="X4007" i="2"/>
  <c r="X4008" i="2"/>
  <c r="X4009" i="2"/>
  <c r="X4010" i="2"/>
  <c r="X4011" i="2"/>
  <c r="X4012" i="2"/>
  <c r="X4013" i="2"/>
  <c r="X4014" i="2"/>
  <c r="X4015" i="2"/>
  <c r="X4016" i="2"/>
  <c r="X4017" i="2"/>
  <c r="X4018" i="2"/>
  <c r="X4019" i="2"/>
  <c r="X4020" i="2"/>
  <c r="X4021" i="2"/>
  <c r="X4022" i="2"/>
  <c r="X4023" i="2"/>
  <c r="X4024" i="2"/>
  <c r="X4025" i="2"/>
  <c r="X4026" i="2"/>
  <c r="X4027" i="2"/>
  <c r="X4028" i="2"/>
  <c r="X4029" i="2"/>
  <c r="X4030" i="2"/>
  <c r="X4031" i="2"/>
  <c r="X4032" i="2"/>
  <c r="X4033" i="2"/>
  <c r="X4034" i="2"/>
  <c r="X4035" i="2"/>
  <c r="X4036" i="2"/>
  <c r="X4037" i="2"/>
  <c r="X4038" i="2"/>
  <c r="X4039" i="2"/>
  <c r="X4040" i="2"/>
  <c r="X4041" i="2"/>
  <c r="X4042" i="2"/>
  <c r="X4043" i="2"/>
  <c r="X4044" i="2"/>
  <c r="X4045" i="2"/>
  <c r="X4046" i="2"/>
  <c r="X4047" i="2"/>
  <c r="X4048" i="2"/>
  <c r="X4049" i="2"/>
  <c r="X4050" i="2"/>
  <c r="X4051" i="2"/>
  <c r="X4052" i="2"/>
  <c r="X4053" i="2"/>
  <c r="X4054" i="2"/>
  <c r="X4055" i="2"/>
  <c r="X4056" i="2"/>
  <c r="X4057" i="2"/>
  <c r="X4058" i="2"/>
  <c r="X4059" i="2"/>
  <c r="X4060" i="2"/>
  <c r="X4061" i="2"/>
  <c r="X4062" i="2"/>
  <c r="X4063" i="2"/>
  <c r="X4064" i="2"/>
  <c r="X4065" i="2"/>
  <c r="X4066" i="2"/>
  <c r="X4067" i="2"/>
  <c r="X4068" i="2"/>
  <c r="X4069" i="2"/>
  <c r="X4070" i="2"/>
  <c r="X4071" i="2"/>
  <c r="X4072" i="2"/>
  <c r="X4073" i="2"/>
  <c r="X4074" i="2"/>
  <c r="X4075" i="2"/>
  <c r="X4076" i="2"/>
  <c r="X4077" i="2"/>
  <c r="X4078" i="2"/>
  <c r="X4079" i="2"/>
  <c r="X4080" i="2"/>
  <c r="X4081" i="2"/>
  <c r="X4082" i="2"/>
  <c r="X4083" i="2"/>
  <c r="X4084" i="2"/>
  <c r="X4085" i="2"/>
  <c r="X4086" i="2"/>
  <c r="X4087" i="2"/>
  <c r="X4088" i="2"/>
  <c r="X4089" i="2"/>
  <c r="X4090" i="2"/>
  <c r="X4091" i="2"/>
  <c r="X4092" i="2"/>
  <c r="X4093" i="2"/>
  <c r="X4094" i="2"/>
  <c r="X4095" i="2"/>
  <c r="X4096" i="2"/>
  <c r="X4097" i="2"/>
  <c r="X4098" i="2"/>
  <c r="X4099" i="2"/>
  <c r="X4100" i="2"/>
  <c r="X4101" i="2"/>
  <c r="X4102" i="2"/>
  <c r="X4103" i="2"/>
  <c r="X4104" i="2"/>
  <c r="X4105" i="2"/>
  <c r="X4106" i="2"/>
  <c r="X4107" i="2"/>
  <c r="X4108" i="2"/>
  <c r="X4109" i="2"/>
  <c r="X4110" i="2"/>
  <c r="X4111" i="2"/>
  <c r="X4112" i="2"/>
  <c r="X4113" i="2"/>
  <c r="X4114" i="2"/>
  <c r="X4115" i="2"/>
  <c r="X4116" i="2"/>
  <c r="X4117" i="2"/>
  <c r="X4118" i="2"/>
  <c r="X4119" i="2"/>
  <c r="X4120" i="2"/>
  <c r="X4121" i="2"/>
  <c r="X4122" i="2"/>
  <c r="X4123" i="2"/>
  <c r="X4124" i="2"/>
  <c r="X4125" i="2"/>
  <c r="X4126" i="2"/>
  <c r="X4127" i="2"/>
  <c r="X4128" i="2"/>
  <c r="X4129" i="2"/>
  <c r="X4130" i="2"/>
  <c r="X4131" i="2"/>
  <c r="X4132" i="2"/>
  <c r="X4133" i="2"/>
  <c r="X4134" i="2"/>
  <c r="X4135" i="2"/>
  <c r="X4136" i="2"/>
  <c r="X4137" i="2"/>
  <c r="X4138" i="2"/>
  <c r="X4139" i="2"/>
  <c r="X4140" i="2"/>
  <c r="X4141" i="2"/>
  <c r="X4142" i="2"/>
  <c r="X4143" i="2"/>
  <c r="X4144" i="2"/>
  <c r="X4145" i="2"/>
  <c r="X4146" i="2"/>
  <c r="X4147" i="2"/>
  <c r="X4148" i="2"/>
  <c r="X4149" i="2"/>
  <c r="X4150" i="2"/>
  <c r="X4151" i="2"/>
  <c r="X4152" i="2"/>
  <c r="X4153" i="2"/>
  <c r="X4154" i="2"/>
  <c r="X4155" i="2"/>
  <c r="X4156" i="2"/>
  <c r="X4157" i="2"/>
  <c r="X4158" i="2"/>
  <c r="X4159" i="2"/>
  <c r="X4160" i="2"/>
  <c r="X4161" i="2"/>
  <c r="X4162" i="2"/>
  <c r="X4163" i="2"/>
  <c r="X4164" i="2"/>
  <c r="X4165" i="2"/>
  <c r="X4166" i="2"/>
  <c r="X4167" i="2"/>
  <c r="X4168" i="2"/>
  <c r="X4169" i="2"/>
  <c r="X4170" i="2"/>
  <c r="X4171" i="2"/>
  <c r="X4172" i="2"/>
  <c r="X4173" i="2"/>
  <c r="X4174" i="2"/>
  <c r="X4175" i="2"/>
  <c r="X4176" i="2"/>
  <c r="X4177" i="2"/>
  <c r="X4178" i="2"/>
  <c r="X4179" i="2"/>
  <c r="X4180" i="2"/>
  <c r="X4181" i="2"/>
  <c r="X4182" i="2"/>
  <c r="X4183" i="2"/>
  <c r="X4184" i="2"/>
  <c r="X4185" i="2"/>
  <c r="X4186" i="2"/>
  <c r="X4187" i="2"/>
  <c r="X4188" i="2"/>
  <c r="X4189" i="2"/>
  <c r="X4190" i="2"/>
  <c r="X4191" i="2"/>
  <c r="X4192" i="2"/>
  <c r="X4193" i="2"/>
  <c r="X4194" i="2"/>
  <c r="X4195" i="2"/>
  <c r="X4196" i="2"/>
  <c r="X4197" i="2"/>
  <c r="X4198" i="2"/>
  <c r="X4199" i="2"/>
  <c r="X4200" i="2"/>
  <c r="X4201" i="2"/>
  <c r="X4202" i="2"/>
  <c r="X4203" i="2"/>
  <c r="X4204" i="2"/>
  <c r="X4205" i="2"/>
  <c r="X4206" i="2"/>
  <c r="X4207" i="2"/>
  <c r="X4208" i="2"/>
  <c r="X4209" i="2"/>
  <c r="X4210" i="2"/>
  <c r="X4211" i="2"/>
  <c r="X4212" i="2"/>
  <c r="X4213" i="2"/>
  <c r="X4214" i="2"/>
  <c r="X4215" i="2"/>
  <c r="X4216" i="2"/>
  <c r="X4217" i="2"/>
  <c r="X4218" i="2"/>
  <c r="X4219" i="2"/>
  <c r="X4220" i="2"/>
  <c r="X4221" i="2"/>
  <c r="X4222" i="2"/>
  <c r="X4223" i="2"/>
  <c r="X4224" i="2"/>
  <c r="X4225" i="2"/>
  <c r="X4226" i="2"/>
  <c r="X4227" i="2"/>
  <c r="X4228" i="2"/>
  <c r="X4229" i="2"/>
  <c r="X4230" i="2"/>
  <c r="X4231" i="2"/>
  <c r="X4232" i="2"/>
  <c r="X4233" i="2"/>
  <c r="X4234" i="2"/>
  <c r="X4235" i="2"/>
  <c r="X4236" i="2"/>
  <c r="X4237" i="2"/>
  <c r="X4238" i="2"/>
  <c r="X4239" i="2"/>
  <c r="X4240" i="2"/>
  <c r="X4241" i="2"/>
  <c r="X4242" i="2"/>
  <c r="X4243" i="2"/>
  <c r="X4244" i="2"/>
  <c r="X4245" i="2"/>
  <c r="X4246" i="2"/>
  <c r="X4247" i="2"/>
  <c r="X4248" i="2"/>
  <c r="X4249" i="2"/>
  <c r="X4250" i="2"/>
  <c r="X4251" i="2"/>
  <c r="X4252" i="2"/>
  <c r="X4253" i="2"/>
  <c r="X4254" i="2"/>
  <c r="X4255" i="2"/>
  <c r="X4256" i="2"/>
  <c r="X4257" i="2"/>
  <c r="X4258" i="2"/>
  <c r="X4259" i="2"/>
  <c r="X4260" i="2"/>
  <c r="X4261" i="2"/>
  <c r="X4262" i="2"/>
  <c r="X4263" i="2"/>
  <c r="X4264" i="2"/>
  <c r="X4265" i="2"/>
  <c r="X4266" i="2"/>
  <c r="X4267" i="2"/>
  <c r="X4268" i="2"/>
  <c r="X4269" i="2"/>
  <c r="X4270" i="2"/>
  <c r="X4271" i="2"/>
  <c r="X4272" i="2"/>
  <c r="X4273" i="2"/>
  <c r="X4274" i="2"/>
  <c r="X4275" i="2"/>
  <c r="X4276" i="2"/>
  <c r="X4277" i="2"/>
  <c r="X4278" i="2"/>
  <c r="X4279" i="2"/>
  <c r="X4280" i="2"/>
  <c r="X4281" i="2"/>
  <c r="X4282" i="2"/>
  <c r="X4283" i="2"/>
  <c r="X4284" i="2"/>
  <c r="X4285" i="2"/>
  <c r="X4286" i="2"/>
  <c r="X4287" i="2"/>
  <c r="X4288" i="2"/>
  <c r="X4289" i="2"/>
  <c r="X4290" i="2"/>
  <c r="X4291" i="2"/>
  <c r="X4292" i="2"/>
  <c r="X4293" i="2"/>
  <c r="X4294" i="2"/>
  <c r="X4295" i="2"/>
  <c r="X4296" i="2"/>
  <c r="X4297" i="2"/>
  <c r="X4298" i="2"/>
  <c r="X4299" i="2"/>
  <c r="X4300" i="2"/>
  <c r="X4301" i="2"/>
  <c r="X4302" i="2"/>
  <c r="X4303" i="2"/>
  <c r="X4304" i="2"/>
  <c r="X4305" i="2"/>
  <c r="X4306" i="2"/>
  <c r="X4307" i="2"/>
  <c r="X4308" i="2"/>
  <c r="X4309" i="2"/>
  <c r="X4310" i="2"/>
  <c r="X4311" i="2"/>
  <c r="X4312" i="2"/>
  <c r="X4313" i="2"/>
  <c r="X4314" i="2"/>
  <c r="X4315" i="2"/>
  <c r="X4316" i="2"/>
  <c r="X4317" i="2"/>
  <c r="X4318" i="2"/>
  <c r="X4319" i="2"/>
  <c r="X4320" i="2"/>
  <c r="X4321" i="2"/>
  <c r="X4322" i="2"/>
  <c r="X4323" i="2"/>
  <c r="X4324" i="2"/>
  <c r="X4325" i="2"/>
  <c r="X4326" i="2"/>
  <c r="X4327" i="2"/>
  <c r="X4328" i="2"/>
  <c r="X4329" i="2"/>
  <c r="X4330" i="2"/>
  <c r="X4331" i="2"/>
  <c r="X4332" i="2"/>
  <c r="X4333" i="2"/>
  <c r="X4334" i="2"/>
  <c r="X4335" i="2"/>
  <c r="X4336" i="2"/>
  <c r="X4337" i="2"/>
  <c r="X4338" i="2"/>
  <c r="X4339" i="2"/>
  <c r="X4340" i="2"/>
  <c r="X4341" i="2"/>
  <c r="X4342" i="2"/>
  <c r="X4343" i="2"/>
  <c r="X4344" i="2"/>
  <c r="X4345" i="2"/>
  <c r="X4346" i="2"/>
  <c r="X4347" i="2"/>
  <c r="X4348" i="2"/>
  <c r="X4349" i="2"/>
  <c r="X4350" i="2"/>
  <c r="X4351" i="2"/>
  <c r="X4352" i="2"/>
  <c r="X4353" i="2"/>
  <c r="X4354" i="2"/>
  <c r="X4355" i="2"/>
  <c r="X4356" i="2"/>
  <c r="X4357" i="2"/>
  <c r="X4358" i="2"/>
  <c r="X4359" i="2"/>
  <c r="X4360" i="2"/>
  <c r="X4361" i="2"/>
  <c r="X4362" i="2"/>
  <c r="X4363" i="2"/>
  <c r="X4364" i="2"/>
  <c r="X4365" i="2"/>
  <c r="X4366" i="2"/>
  <c r="X4367" i="2"/>
  <c r="X4368" i="2"/>
  <c r="X4369" i="2"/>
  <c r="X4370" i="2"/>
  <c r="X4371" i="2"/>
  <c r="X4372" i="2"/>
  <c r="X4373" i="2"/>
  <c r="X4374" i="2"/>
  <c r="X4375" i="2"/>
  <c r="X4376" i="2"/>
  <c r="X4377" i="2"/>
  <c r="X4378" i="2"/>
  <c r="X4379" i="2"/>
  <c r="X4380" i="2"/>
  <c r="X4381" i="2"/>
  <c r="X4382" i="2"/>
  <c r="X4383" i="2"/>
  <c r="X4384" i="2"/>
  <c r="X4385" i="2"/>
  <c r="X4386" i="2"/>
  <c r="X4387" i="2"/>
  <c r="X4388" i="2"/>
  <c r="X4389" i="2"/>
  <c r="X4390" i="2"/>
  <c r="X4391" i="2"/>
  <c r="X4392" i="2"/>
  <c r="X4393" i="2"/>
  <c r="X4394" i="2"/>
  <c r="X4395" i="2"/>
  <c r="X4396" i="2"/>
  <c r="X4397" i="2"/>
  <c r="X4398" i="2"/>
  <c r="X4399" i="2"/>
  <c r="X4400" i="2"/>
  <c r="X4401" i="2"/>
  <c r="X4402" i="2"/>
  <c r="X4403" i="2"/>
  <c r="X4404" i="2"/>
  <c r="X4405" i="2"/>
  <c r="X4406" i="2"/>
  <c r="X4407" i="2"/>
  <c r="X4408" i="2"/>
  <c r="X4409" i="2"/>
  <c r="X4410" i="2"/>
  <c r="X4411" i="2"/>
  <c r="X4412" i="2"/>
  <c r="X4413" i="2"/>
  <c r="X4414" i="2"/>
  <c r="X4415" i="2"/>
  <c r="X4416" i="2"/>
  <c r="X4417" i="2"/>
  <c r="X4418" i="2"/>
  <c r="X4419" i="2"/>
  <c r="X4420" i="2"/>
  <c r="X4421" i="2"/>
  <c r="X4422" i="2"/>
  <c r="X4423" i="2"/>
  <c r="X4424" i="2"/>
  <c r="X4425" i="2"/>
  <c r="X4426" i="2"/>
  <c r="X4427" i="2"/>
  <c r="X4428" i="2"/>
  <c r="X4429" i="2"/>
  <c r="X4430" i="2"/>
  <c r="X4431" i="2"/>
  <c r="X4432" i="2"/>
  <c r="X4433" i="2"/>
  <c r="X4434" i="2"/>
  <c r="X4435" i="2"/>
  <c r="X4436" i="2"/>
  <c r="X4437" i="2"/>
  <c r="X4438" i="2"/>
  <c r="X4439" i="2"/>
  <c r="X4440" i="2"/>
  <c r="X4441" i="2"/>
  <c r="X4442" i="2"/>
  <c r="X4443" i="2"/>
  <c r="X4444" i="2"/>
  <c r="X4445" i="2"/>
  <c r="X4446" i="2"/>
  <c r="X4447" i="2"/>
  <c r="X4448" i="2"/>
  <c r="X4449" i="2"/>
  <c r="X4450" i="2"/>
  <c r="X4451" i="2"/>
  <c r="X4452" i="2"/>
  <c r="X4453" i="2"/>
  <c r="X4454" i="2"/>
  <c r="X4455" i="2"/>
  <c r="X4456" i="2"/>
  <c r="X4457" i="2"/>
  <c r="X4458" i="2"/>
  <c r="X4459" i="2"/>
  <c r="X4460" i="2"/>
  <c r="X4461" i="2"/>
  <c r="X4462" i="2"/>
  <c r="X4463" i="2"/>
  <c r="X4464" i="2"/>
  <c r="X4465" i="2"/>
  <c r="X4466" i="2"/>
  <c r="X4467" i="2"/>
  <c r="X4468" i="2"/>
  <c r="X4469" i="2"/>
  <c r="X4470" i="2"/>
  <c r="X4471" i="2"/>
  <c r="X4472" i="2"/>
  <c r="X4473" i="2"/>
  <c r="X4474" i="2"/>
  <c r="X4475" i="2"/>
  <c r="X4476" i="2"/>
  <c r="X4477" i="2"/>
  <c r="X4478" i="2"/>
  <c r="X4479" i="2"/>
  <c r="X4480" i="2"/>
  <c r="X4481" i="2"/>
  <c r="X4482" i="2"/>
  <c r="X4483" i="2"/>
  <c r="X4484" i="2"/>
  <c r="X4485" i="2"/>
  <c r="X4486" i="2"/>
  <c r="X4487" i="2"/>
  <c r="X4488" i="2"/>
  <c r="X4489" i="2"/>
  <c r="X4490" i="2"/>
  <c r="X4491" i="2"/>
  <c r="X4492" i="2"/>
  <c r="X4493" i="2"/>
  <c r="X4494" i="2"/>
  <c r="X4495" i="2"/>
  <c r="X4496" i="2"/>
  <c r="X4497" i="2"/>
  <c r="X4498" i="2"/>
  <c r="X4499" i="2"/>
  <c r="X4500" i="2"/>
  <c r="X4501" i="2"/>
  <c r="X4502" i="2"/>
  <c r="X4503" i="2"/>
  <c r="X4504" i="2"/>
  <c r="X4505" i="2"/>
  <c r="X4506" i="2"/>
  <c r="X4507" i="2"/>
  <c r="X4508" i="2"/>
  <c r="X4509" i="2"/>
  <c r="X4510" i="2"/>
  <c r="X4511" i="2"/>
  <c r="X4512" i="2"/>
  <c r="X4513" i="2"/>
  <c r="X4514" i="2"/>
  <c r="X4515" i="2"/>
  <c r="X4516" i="2"/>
  <c r="X4517" i="2"/>
  <c r="X4518" i="2"/>
  <c r="X4519" i="2"/>
  <c r="X4520" i="2"/>
  <c r="X4521" i="2"/>
  <c r="X4522" i="2"/>
  <c r="X4523" i="2"/>
  <c r="X4524" i="2"/>
  <c r="X4525" i="2"/>
  <c r="X4526" i="2"/>
  <c r="X4527" i="2"/>
  <c r="X4528" i="2"/>
  <c r="X4529" i="2"/>
  <c r="X4530" i="2"/>
  <c r="X4531" i="2"/>
  <c r="X4532" i="2"/>
  <c r="X4533" i="2"/>
  <c r="X4534" i="2"/>
  <c r="X4535" i="2"/>
  <c r="X4536" i="2"/>
  <c r="X4537" i="2"/>
  <c r="X4538" i="2"/>
  <c r="X4539" i="2"/>
  <c r="X4540" i="2"/>
  <c r="X4541" i="2"/>
  <c r="X4542" i="2"/>
  <c r="X4543" i="2"/>
  <c r="X4544" i="2"/>
  <c r="X4545" i="2"/>
  <c r="X4546" i="2"/>
  <c r="X4547" i="2"/>
  <c r="X4548" i="2"/>
  <c r="X4549" i="2"/>
  <c r="X4550" i="2"/>
  <c r="X4551" i="2"/>
  <c r="X4552" i="2"/>
  <c r="X4553" i="2"/>
  <c r="X4554" i="2"/>
  <c r="X4555" i="2"/>
  <c r="X4556" i="2"/>
  <c r="X4557" i="2"/>
  <c r="X4558" i="2"/>
  <c r="X4559" i="2"/>
  <c r="X4560" i="2"/>
  <c r="X4561" i="2"/>
  <c r="X4562" i="2"/>
  <c r="X4563" i="2"/>
  <c r="X4564" i="2"/>
  <c r="X4565" i="2"/>
  <c r="X4566" i="2"/>
  <c r="X4567" i="2"/>
  <c r="X4568" i="2"/>
  <c r="X4569" i="2"/>
  <c r="X4570" i="2"/>
  <c r="X4571" i="2"/>
  <c r="X4572" i="2"/>
  <c r="X4573" i="2"/>
  <c r="X4574" i="2"/>
  <c r="X4575" i="2"/>
  <c r="X4576" i="2"/>
  <c r="X4577" i="2"/>
  <c r="X4578" i="2"/>
  <c r="X4579" i="2"/>
  <c r="X4580" i="2"/>
  <c r="X4581" i="2"/>
  <c r="X4582" i="2"/>
  <c r="X4583" i="2"/>
  <c r="X4584" i="2"/>
  <c r="X4585" i="2"/>
  <c r="X4586" i="2"/>
  <c r="X4587" i="2"/>
  <c r="X4588" i="2"/>
  <c r="X4589" i="2"/>
  <c r="X4590" i="2"/>
  <c r="X4591" i="2"/>
  <c r="X4592" i="2"/>
  <c r="X4593" i="2"/>
  <c r="X4594" i="2"/>
  <c r="X4595" i="2"/>
  <c r="X4596" i="2"/>
  <c r="X4597" i="2"/>
  <c r="X4598" i="2"/>
  <c r="X4599" i="2"/>
  <c r="X4600" i="2"/>
  <c r="X4601" i="2"/>
  <c r="X4602" i="2"/>
  <c r="X4603" i="2"/>
  <c r="X4604" i="2"/>
  <c r="X4605" i="2"/>
  <c r="X4606" i="2"/>
  <c r="X4607" i="2"/>
  <c r="X4608" i="2"/>
  <c r="X4609" i="2"/>
  <c r="X4610" i="2"/>
  <c r="X4611" i="2"/>
  <c r="X4612" i="2"/>
  <c r="X4613" i="2"/>
  <c r="X4614" i="2"/>
  <c r="X4615" i="2"/>
  <c r="X4616" i="2"/>
  <c r="X4617" i="2"/>
  <c r="X4618" i="2"/>
  <c r="X4619" i="2"/>
  <c r="X4620" i="2"/>
  <c r="X4621" i="2"/>
  <c r="X4622" i="2"/>
  <c r="X4623" i="2"/>
  <c r="X4624" i="2"/>
  <c r="X4625" i="2"/>
  <c r="X4626" i="2"/>
  <c r="X4627" i="2"/>
  <c r="X4628" i="2"/>
  <c r="X4629" i="2"/>
  <c r="X4630" i="2"/>
  <c r="X4631" i="2"/>
  <c r="X4632" i="2"/>
  <c r="X4633" i="2"/>
  <c r="X4634" i="2"/>
  <c r="X4635" i="2"/>
  <c r="X4636" i="2"/>
  <c r="X4637" i="2"/>
  <c r="X4638" i="2"/>
  <c r="X4639" i="2"/>
  <c r="X4640" i="2"/>
  <c r="X4641" i="2"/>
  <c r="X4642" i="2"/>
  <c r="X4643" i="2"/>
  <c r="X4644" i="2"/>
  <c r="X4645" i="2"/>
  <c r="X4646" i="2"/>
  <c r="X4647" i="2"/>
  <c r="X4648" i="2"/>
  <c r="X4649" i="2"/>
  <c r="X4650" i="2"/>
  <c r="X4651" i="2"/>
  <c r="X4652" i="2"/>
  <c r="X4653" i="2"/>
  <c r="X4654" i="2"/>
  <c r="X4655" i="2"/>
  <c r="X4656" i="2"/>
  <c r="X4657" i="2"/>
  <c r="X4658" i="2"/>
  <c r="X4659" i="2"/>
  <c r="X4660" i="2"/>
  <c r="X4661" i="2"/>
  <c r="X4662" i="2"/>
  <c r="X4663" i="2"/>
  <c r="X4664" i="2"/>
  <c r="X4665" i="2"/>
  <c r="X4666" i="2"/>
  <c r="X4667" i="2"/>
  <c r="X4668" i="2"/>
  <c r="X4669" i="2"/>
  <c r="X4670" i="2"/>
  <c r="X4671" i="2"/>
  <c r="X4672" i="2"/>
  <c r="X4673" i="2"/>
  <c r="X4674" i="2"/>
  <c r="X4675" i="2"/>
  <c r="X4676" i="2"/>
  <c r="X4677" i="2"/>
  <c r="X4678" i="2"/>
  <c r="X4679" i="2"/>
  <c r="X4680" i="2"/>
  <c r="X4681" i="2"/>
  <c r="X4682" i="2"/>
  <c r="X4683" i="2"/>
  <c r="X4684" i="2"/>
  <c r="X4685" i="2"/>
  <c r="X4686" i="2"/>
  <c r="X4687" i="2"/>
  <c r="X4688" i="2"/>
  <c r="X4689" i="2"/>
  <c r="X4690" i="2"/>
  <c r="X4691" i="2"/>
  <c r="X4692" i="2"/>
  <c r="X4693" i="2"/>
  <c r="X4694" i="2"/>
  <c r="X4695" i="2"/>
  <c r="X4696" i="2"/>
  <c r="X4697" i="2"/>
  <c r="X4698" i="2"/>
  <c r="X4699" i="2"/>
  <c r="X4700" i="2"/>
  <c r="X4701" i="2"/>
  <c r="X4702" i="2"/>
  <c r="X4703" i="2"/>
  <c r="X4704" i="2"/>
  <c r="X4705" i="2"/>
  <c r="X4706" i="2"/>
  <c r="X4707" i="2"/>
  <c r="X4708" i="2"/>
  <c r="X4709" i="2"/>
  <c r="X4710" i="2"/>
  <c r="X4711" i="2"/>
  <c r="X4712" i="2"/>
  <c r="X4713" i="2"/>
  <c r="X4714" i="2"/>
  <c r="X4715" i="2"/>
  <c r="X4716" i="2"/>
  <c r="X4717" i="2"/>
  <c r="X4718" i="2"/>
  <c r="X4719" i="2"/>
  <c r="X4720" i="2"/>
  <c r="X4721" i="2"/>
  <c r="X4722" i="2"/>
  <c r="X4723" i="2"/>
  <c r="X4724" i="2"/>
  <c r="X4725" i="2"/>
  <c r="X4726" i="2"/>
  <c r="X4727" i="2"/>
  <c r="X4728" i="2"/>
  <c r="X4729" i="2"/>
  <c r="X4730" i="2"/>
  <c r="X4731" i="2"/>
  <c r="X4732" i="2"/>
  <c r="X4733" i="2"/>
  <c r="X4734" i="2"/>
  <c r="X4735" i="2"/>
  <c r="X4736" i="2"/>
  <c r="X4737" i="2"/>
  <c r="X4738" i="2"/>
  <c r="X4739" i="2"/>
  <c r="X4740" i="2"/>
  <c r="X4741" i="2"/>
  <c r="X4742" i="2"/>
  <c r="X4743" i="2"/>
  <c r="X4744" i="2"/>
  <c r="X4745" i="2"/>
  <c r="X4746" i="2"/>
  <c r="X4747" i="2"/>
  <c r="X4748" i="2"/>
  <c r="X4749" i="2"/>
  <c r="X4750" i="2"/>
  <c r="X4751" i="2"/>
  <c r="X4752" i="2"/>
  <c r="X4753" i="2"/>
  <c r="X4754" i="2"/>
  <c r="X4755" i="2"/>
  <c r="X4756" i="2"/>
  <c r="X4757" i="2"/>
  <c r="X4758" i="2"/>
  <c r="X4759" i="2"/>
  <c r="X4760" i="2"/>
  <c r="X4761" i="2"/>
  <c r="X4762" i="2"/>
  <c r="X4763" i="2"/>
  <c r="X4764" i="2"/>
  <c r="X4765" i="2"/>
  <c r="X4766" i="2"/>
  <c r="X4767" i="2"/>
  <c r="X4768" i="2"/>
  <c r="X4769" i="2"/>
  <c r="X4770" i="2"/>
  <c r="X4771" i="2"/>
  <c r="X4772" i="2"/>
  <c r="X4773" i="2"/>
  <c r="X4774" i="2"/>
  <c r="X4775" i="2"/>
  <c r="X4776" i="2"/>
  <c r="X4777" i="2"/>
  <c r="X4778" i="2"/>
  <c r="X4779" i="2"/>
  <c r="X4780" i="2"/>
  <c r="X4781" i="2"/>
  <c r="X4782" i="2"/>
  <c r="X4783" i="2"/>
  <c r="X4784" i="2"/>
  <c r="X4785" i="2"/>
  <c r="X4786" i="2"/>
  <c r="X4787" i="2"/>
  <c r="X4788" i="2"/>
  <c r="X4789" i="2"/>
  <c r="X4790" i="2"/>
  <c r="X4791" i="2"/>
  <c r="X4792" i="2"/>
  <c r="X4793" i="2"/>
  <c r="X4794" i="2"/>
  <c r="X4795" i="2"/>
  <c r="X4796" i="2"/>
  <c r="X4797" i="2"/>
  <c r="X4798" i="2"/>
  <c r="X4799" i="2"/>
  <c r="X4800" i="2"/>
  <c r="X4801" i="2"/>
  <c r="X4802" i="2"/>
  <c r="X4803" i="2"/>
  <c r="X4804" i="2"/>
  <c r="X4805" i="2"/>
  <c r="X4806" i="2"/>
  <c r="X4807" i="2"/>
  <c r="X4808" i="2"/>
  <c r="X4809" i="2"/>
  <c r="X4810" i="2"/>
  <c r="X4811" i="2"/>
  <c r="X4812" i="2"/>
  <c r="X4813" i="2"/>
  <c r="X4814" i="2"/>
  <c r="X4815" i="2"/>
  <c r="X4816" i="2"/>
  <c r="X4817" i="2"/>
  <c r="X4818" i="2"/>
  <c r="X4819" i="2"/>
  <c r="X4820" i="2"/>
  <c r="X4821" i="2"/>
  <c r="X4822" i="2"/>
  <c r="X4823" i="2"/>
  <c r="X4824" i="2"/>
  <c r="X4825" i="2"/>
  <c r="X4826" i="2"/>
  <c r="X4827" i="2"/>
  <c r="X4828" i="2"/>
  <c r="X4829" i="2"/>
  <c r="X4830" i="2"/>
  <c r="X4831" i="2"/>
  <c r="X4832" i="2"/>
  <c r="X4833" i="2"/>
  <c r="X4834" i="2"/>
  <c r="X4835" i="2"/>
  <c r="X4836" i="2"/>
  <c r="X4837" i="2"/>
  <c r="X4838" i="2"/>
  <c r="X4839" i="2"/>
  <c r="X4840" i="2"/>
  <c r="X4841" i="2"/>
  <c r="X4842" i="2"/>
  <c r="X4843" i="2"/>
  <c r="X4844" i="2"/>
  <c r="X4845" i="2"/>
  <c r="X4846" i="2"/>
  <c r="X4847" i="2"/>
  <c r="X4848" i="2"/>
  <c r="X4849" i="2"/>
  <c r="X4850" i="2"/>
  <c r="X4851" i="2"/>
  <c r="X4852" i="2"/>
  <c r="X4853" i="2"/>
  <c r="X4854" i="2"/>
  <c r="X4855" i="2"/>
  <c r="X4856" i="2"/>
  <c r="X4857" i="2"/>
  <c r="X4858" i="2"/>
  <c r="X4859" i="2"/>
  <c r="X4860" i="2"/>
  <c r="X4861" i="2"/>
  <c r="X4862" i="2"/>
  <c r="X4863" i="2"/>
  <c r="X4864" i="2"/>
  <c r="X4865" i="2"/>
  <c r="X4866" i="2"/>
  <c r="X4867" i="2"/>
  <c r="X4868" i="2"/>
  <c r="X4869" i="2"/>
  <c r="X4870" i="2"/>
  <c r="X4871" i="2"/>
  <c r="X4872" i="2"/>
  <c r="X4873" i="2"/>
  <c r="X4874" i="2"/>
  <c r="X4875" i="2"/>
  <c r="X4876" i="2"/>
  <c r="X4877" i="2"/>
  <c r="X4878" i="2"/>
  <c r="X4879" i="2"/>
  <c r="X4880" i="2"/>
  <c r="X4881" i="2"/>
  <c r="X4882" i="2"/>
  <c r="X4883" i="2"/>
  <c r="X4884" i="2"/>
  <c r="X4885" i="2"/>
  <c r="X4886" i="2"/>
  <c r="X4887" i="2"/>
  <c r="X4888" i="2"/>
  <c r="X4889" i="2"/>
  <c r="X4890" i="2"/>
  <c r="X4891" i="2"/>
  <c r="X4892" i="2"/>
  <c r="X4893" i="2"/>
  <c r="X4894" i="2"/>
  <c r="X4895" i="2"/>
  <c r="X4896" i="2"/>
  <c r="X4897" i="2"/>
  <c r="X4898" i="2"/>
  <c r="X4899" i="2"/>
  <c r="X4900" i="2"/>
  <c r="X4901" i="2"/>
  <c r="X4902" i="2"/>
  <c r="X4903" i="2"/>
  <c r="X4904" i="2"/>
  <c r="X4905" i="2"/>
  <c r="X4906" i="2"/>
  <c r="X4907" i="2"/>
  <c r="X4908" i="2"/>
  <c r="X4909" i="2"/>
  <c r="X4910" i="2"/>
  <c r="X4911" i="2"/>
  <c r="X4912" i="2"/>
  <c r="X4913" i="2"/>
  <c r="X4914" i="2"/>
  <c r="X4915" i="2"/>
  <c r="X4916" i="2"/>
  <c r="X4917" i="2"/>
  <c r="X4918" i="2"/>
  <c r="X4919" i="2"/>
  <c r="X4920" i="2"/>
  <c r="X4921" i="2"/>
  <c r="X4922" i="2"/>
  <c r="X4923" i="2"/>
  <c r="X4924" i="2"/>
  <c r="X4925" i="2"/>
  <c r="X4926" i="2"/>
  <c r="X4927" i="2"/>
  <c r="X4928" i="2"/>
  <c r="X4929" i="2"/>
  <c r="X4930" i="2"/>
  <c r="X4931" i="2"/>
  <c r="X4932" i="2"/>
  <c r="X4933" i="2"/>
  <c r="X4934" i="2"/>
  <c r="X4935" i="2"/>
  <c r="X4936" i="2"/>
  <c r="X4937" i="2"/>
  <c r="X4938" i="2"/>
  <c r="X4939" i="2"/>
  <c r="X4940" i="2"/>
  <c r="X4941" i="2"/>
  <c r="X4942" i="2"/>
  <c r="X4943" i="2"/>
  <c r="X4944" i="2"/>
  <c r="X4945" i="2"/>
  <c r="X4946" i="2"/>
  <c r="X4947" i="2"/>
  <c r="X4948" i="2"/>
  <c r="X4949" i="2"/>
  <c r="X4950" i="2"/>
  <c r="X4951" i="2"/>
  <c r="X4952" i="2"/>
  <c r="X4953" i="2"/>
  <c r="X4954" i="2"/>
  <c r="X4955" i="2"/>
  <c r="X4956" i="2"/>
  <c r="X4957" i="2"/>
  <c r="X4958" i="2"/>
  <c r="X4959" i="2"/>
  <c r="X4960" i="2"/>
  <c r="X4961" i="2"/>
  <c r="X4962" i="2"/>
  <c r="X4963" i="2"/>
  <c r="X4964" i="2"/>
  <c r="X4965" i="2"/>
  <c r="X4966" i="2"/>
  <c r="X4967" i="2"/>
  <c r="X4968" i="2"/>
  <c r="X4969" i="2"/>
  <c r="X4970" i="2"/>
  <c r="X4971" i="2"/>
  <c r="X4972" i="2"/>
  <c r="X4973" i="2"/>
  <c r="X4974" i="2"/>
  <c r="X4975" i="2"/>
  <c r="X4976" i="2"/>
  <c r="X4977" i="2"/>
  <c r="X4978" i="2"/>
  <c r="X4979" i="2"/>
  <c r="X4980" i="2"/>
  <c r="X4981" i="2"/>
  <c r="X4982" i="2"/>
  <c r="X4983" i="2"/>
  <c r="X4984" i="2"/>
  <c r="X4985" i="2"/>
  <c r="X4986" i="2"/>
  <c r="X4987" i="2"/>
  <c r="X4988" i="2"/>
  <c r="X4989" i="2"/>
  <c r="X4990" i="2"/>
  <c r="X4991" i="2"/>
  <c r="X4992" i="2"/>
  <c r="X4993" i="2"/>
  <c r="X4994" i="2"/>
  <c r="X4995" i="2"/>
  <c r="X4996" i="2"/>
  <c r="X4997" i="2"/>
  <c r="X4998" i="2"/>
  <c r="X4999" i="2"/>
  <c r="X5000" i="2"/>
  <c r="X5001" i="2"/>
  <c r="X5002" i="2"/>
  <c r="X5003" i="2"/>
  <c r="X5004" i="2"/>
  <c r="X5005" i="2"/>
  <c r="X5006" i="2"/>
  <c r="X5007" i="2"/>
  <c r="X5008" i="2"/>
  <c r="X5009" i="2"/>
  <c r="X5010" i="2"/>
  <c r="X5011" i="2"/>
  <c r="X5012" i="2"/>
  <c r="X5013" i="2"/>
  <c r="X5014" i="2"/>
  <c r="X5015" i="2"/>
  <c r="X5016" i="2"/>
  <c r="X5017" i="2"/>
  <c r="X5018" i="2"/>
  <c r="X5019" i="2"/>
  <c r="X5020" i="2"/>
  <c r="X5021" i="2"/>
  <c r="X5022" i="2"/>
  <c r="X5023" i="2"/>
  <c r="X5024" i="2"/>
  <c r="X5025" i="2"/>
  <c r="X5026" i="2"/>
  <c r="X5027" i="2"/>
  <c r="X5028" i="2"/>
  <c r="X5029" i="2"/>
  <c r="X5030" i="2"/>
  <c r="X5031" i="2"/>
  <c r="X5032" i="2"/>
  <c r="X5033" i="2"/>
  <c r="X5034" i="2"/>
  <c r="X5035" i="2"/>
  <c r="X5036" i="2"/>
  <c r="X5037" i="2"/>
  <c r="X5038" i="2"/>
  <c r="X5039" i="2"/>
  <c r="X5040" i="2"/>
  <c r="X5041" i="2"/>
  <c r="X5042" i="2"/>
  <c r="X5043" i="2"/>
  <c r="X5044" i="2"/>
  <c r="X5045" i="2"/>
  <c r="X5046" i="2"/>
  <c r="X5047" i="2"/>
  <c r="X5048" i="2"/>
  <c r="X5049" i="2"/>
  <c r="X5050" i="2"/>
  <c r="X5051" i="2"/>
  <c r="X5052" i="2"/>
  <c r="X5053" i="2"/>
  <c r="X5054" i="2"/>
  <c r="X5055" i="2"/>
  <c r="X5056" i="2"/>
  <c r="X5057" i="2"/>
  <c r="X5058" i="2"/>
  <c r="X5059" i="2"/>
  <c r="X5060" i="2"/>
  <c r="X5061" i="2"/>
  <c r="X5062" i="2"/>
  <c r="X5063" i="2"/>
  <c r="X5064" i="2"/>
  <c r="X5065" i="2"/>
  <c r="X5066" i="2"/>
  <c r="X5067" i="2"/>
  <c r="X5068" i="2"/>
  <c r="X5069" i="2"/>
  <c r="X5070" i="2"/>
  <c r="X5071" i="2"/>
  <c r="X5072" i="2"/>
  <c r="X5073" i="2"/>
  <c r="X5074" i="2"/>
  <c r="X5075" i="2"/>
  <c r="X5076" i="2"/>
  <c r="X5077" i="2"/>
  <c r="X5078" i="2"/>
  <c r="X5079" i="2"/>
  <c r="X5080" i="2"/>
  <c r="X5081" i="2"/>
  <c r="X5082" i="2"/>
  <c r="X5083" i="2"/>
  <c r="X5084" i="2"/>
  <c r="X5085" i="2"/>
  <c r="X5086" i="2"/>
  <c r="X5087" i="2"/>
  <c r="X5088" i="2"/>
  <c r="X5089" i="2"/>
  <c r="X5090" i="2"/>
  <c r="X5091" i="2"/>
  <c r="X5092" i="2"/>
  <c r="X5093" i="2"/>
  <c r="X5094" i="2"/>
  <c r="X5095" i="2"/>
  <c r="X5096" i="2"/>
  <c r="X5097" i="2"/>
  <c r="X5098" i="2"/>
  <c r="X5099" i="2"/>
  <c r="X5100" i="2"/>
  <c r="X5101" i="2"/>
  <c r="X5102" i="2"/>
  <c r="X5103" i="2"/>
  <c r="X5104" i="2"/>
  <c r="X5105" i="2"/>
  <c r="X5106" i="2"/>
  <c r="X5107" i="2"/>
  <c r="X5108" i="2"/>
  <c r="X5109" i="2"/>
  <c r="X5110" i="2"/>
  <c r="X5111" i="2"/>
  <c r="X5112" i="2"/>
  <c r="X5113" i="2"/>
  <c r="X5114" i="2"/>
  <c r="X5115" i="2"/>
  <c r="X5116" i="2"/>
  <c r="X5117" i="2"/>
  <c r="X5118" i="2"/>
  <c r="X5119" i="2"/>
  <c r="X5120" i="2"/>
  <c r="X5121" i="2"/>
  <c r="X5122" i="2"/>
  <c r="X5123" i="2"/>
  <c r="X5124" i="2"/>
  <c r="X5125" i="2"/>
  <c r="X5126" i="2"/>
  <c r="X5127" i="2"/>
  <c r="X5128" i="2"/>
  <c r="X5129" i="2"/>
  <c r="X5130" i="2"/>
  <c r="X5131" i="2"/>
  <c r="X5132" i="2"/>
  <c r="X5133" i="2"/>
  <c r="X5134" i="2"/>
  <c r="X5135" i="2"/>
  <c r="X5136" i="2"/>
  <c r="X5137" i="2"/>
  <c r="X5138" i="2"/>
  <c r="X5139" i="2"/>
  <c r="X5140" i="2"/>
  <c r="X5141" i="2"/>
  <c r="X5142" i="2"/>
  <c r="X5143" i="2"/>
  <c r="X5144" i="2"/>
  <c r="X5145" i="2"/>
  <c r="X5146" i="2"/>
  <c r="X5147" i="2"/>
  <c r="X5148" i="2"/>
  <c r="X5149" i="2"/>
  <c r="X5150" i="2"/>
  <c r="X5151" i="2"/>
  <c r="X5152" i="2"/>
  <c r="X5153" i="2"/>
  <c r="X5154" i="2"/>
  <c r="X5155" i="2"/>
  <c r="X5156" i="2"/>
  <c r="X5157" i="2"/>
  <c r="X5158" i="2"/>
  <c r="X5159" i="2"/>
  <c r="X5160" i="2"/>
  <c r="X5161" i="2"/>
  <c r="X5162" i="2"/>
  <c r="X5163" i="2"/>
  <c r="X5164" i="2"/>
  <c r="X5165" i="2"/>
  <c r="X5166" i="2"/>
  <c r="X5167" i="2"/>
  <c r="X5168" i="2"/>
  <c r="X5169" i="2"/>
  <c r="X5170" i="2"/>
  <c r="X5171" i="2"/>
  <c r="X5172" i="2"/>
  <c r="X5173" i="2"/>
  <c r="X5174" i="2"/>
  <c r="X5175" i="2"/>
  <c r="X5176" i="2"/>
  <c r="X5177" i="2"/>
  <c r="X5178" i="2"/>
  <c r="X5179" i="2"/>
  <c r="X5180" i="2"/>
  <c r="X5181" i="2"/>
  <c r="X5182" i="2"/>
  <c r="X5183" i="2"/>
  <c r="X5184" i="2"/>
  <c r="X5185" i="2"/>
  <c r="X5186" i="2"/>
  <c r="X5187" i="2"/>
  <c r="X5188" i="2"/>
  <c r="X5189" i="2"/>
  <c r="X5190" i="2"/>
  <c r="X5191" i="2"/>
  <c r="X5192" i="2"/>
  <c r="X5193" i="2"/>
  <c r="X5194" i="2"/>
  <c r="X5195" i="2"/>
  <c r="X5196" i="2"/>
  <c r="X5197" i="2"/>
  <c r="X5198" i="2"/>
  <c r="X5199" i="2"/>
  <c r="X5200" i="2"/>
  <c r="X5201" i="2"/>
  <c r="X5202" i="2"/>
  <c r="X5203" i="2"/>
  <c r="X5204" i="2"/>
  <c r="X5205" i="2"/>
  <c r="X5206" i="2"/>
  <c r="X5207" i="2"/>
  <c r="X5208" i="2"/>
  <c r="X5209" i="2"/>
  <c r="X5210" i="2"/>
  <c r="X5211" i="2"/>
  <c r="X5212" i="2"/>
  <c r="X5213" i="2"/>
  <c r="X5214" i="2"/>
  <c r="X5215" i="2"/>
  <c r="X5216" i="2"/>
  <c r="X5217" i="2"/>
  <c r="X5218" i="2"/>
  <c r="X5219" i="2"/>
  <c r="X5220" i="2"/>
  <c r="X5221" i="2"/>
  <c r="X5222" i="2"/>
  <c r="X5223" i="2"/>
  <c r="X5224" i="2"/>
  <c r="X5225" i="2"/>
  <c r="X5226" i="2"/>
  <c r="X5227" i="2"/>
  <c r="X5228" i="2"/>
  <c r="X5229" i="2"/>
  <c r="X5230" i="2"/>
  <c r="X5231" i="2"/>
  <c r="X5232" i="2"/>
  <c r="X5233" i="2"/>
  <c r="X5234" i="2"/>
  <c r="X5235" i="2"/>
  <c r="X5236" i="2"/>
  <c r="X5237" i="2"/>
  <c r="X5238" i="2"/>
  <c r="X5239" i="2"/>
  <c r="X5240" i="2"/>
  <c r="X5241" i="2"/>
  <c r="X5242" i="2"/>
  <c r="X5243" i="2"/>
  <c r="X5244" i="2"/>
  <c r="X5245" i="2"/>
  <c r="X5246" i="2"/>
  <c r="X5247" i="2"/>
  <c r="X5248" i="2"/>
  <c r="X5249" i="2"/>
  <c r="X5250" i="2"/>
  <c r="X5251" i="2"/>
  <c r="X5252" i="2"/>
  <c r="X5253" i="2"/>
  <c r="X5254" i="2"/>
  <c r="X5255" i="2"/>
  <c r="X5256" i="2"/>
  <c r="X5257" i="2"/>
  <c r="X5258" i="2"/>
  <c r="X5259" i="2"/>
  <c r="X5260" i="2"/>
  <c r="X5261" i="2"/>
  <c r="X5262" i="2"/>
  <c r="X5263" i="2"/>
  <c r="X5264" i="2"/>
  <c r="X5265" i="2"/>
  <c r="X5266" i="2"/>
  <c r="X5267" i="2"/>
  <c r="X5268" i="2"/>
  <c r="X5269" i="2"/>
  <c r="X5270" i="2"/>
  <c r="X5271" i="2"/>
  <c r="X5272" i="2"/>
  <c r="X5273" i="2"/>
  <c r="X5274" i="2"/>
  <c r="X5275" i="2"/>
  <c r="X5276" i="2"/>
  <c r="X5277" i="2"/>
  <c r="X5278" i="2"/>
  <c r="X5279" i="2"/>
  <c r="X5280" i="2"/>
  <c r="X5281" i="2"/>
  <c r="X5282" i="2"/>
  <c r="X5283" i="2"/>
  <c r="X5284" i="2"/>
  <c r="X5285" i="2"/>
  <c r="X5286" i="2"/>
  <c r="X5287" i="2"/>
  <c r="X5288" i="2"/>
  <c r="X5289" i="2"/>
  <c r="X5290" i="2"/>
  <c r="X5291" i="2"/>
  <c r="X5292" i="2"/>
  <c r="X5293" i="2"/>
  <c r="X5294" i="2"/>
  <c r="X5295" i="2"/>
  <c r="X5296" i="2"/>
  <c r="X5297" i="2"/>
  <c r="X5298" i="2"/>
  <c r="X5299" i="2"/>
  <c r="X5300" i="2"/>
  <c r="X5301" i="2"/>
  <c r="X5302" i="2"/>
  <c r="X5303" i="2"/>
  <c r="X5304" i="2"/>
  <c r="X5305" i="2"/>
  <c r="X5306" i="2"/>
  <c r="X5307" i="2"/>
  <c r="X5308" i="2"/>
  <c r="X5309" i="2"/>
  <c r="X5310" i="2"/>
  <c r="X5311" i="2"/>
  <c r="X5312" i="2"/>
  <c r="X5313" i="2"/>
  <c r="X5314" i="2"/>
  <c r="X5315" i="2"/>
  <c r="X5316" i="2"/>
  <c r="X5317" i="2"/>
  <c r="X5318" i="2"/>
  <c r="X5319" i="2"/>
  <c r="X5320" i="2"/>
  <c r="X5321" i="2"/>
  <c r="X5322" i="2"/>
  <c r="X5323" i="2"/>
  <c r="X5324" i="2"/>
  <c r="X5325" i="2"/>
  <c r="X5326" i="2"/>
  <c r="X5327" i="2"/>
  <c r="X5328" i="2"/>
  <c r="X5329" i="2"/>
  <c r="X5330" i="2"/>
  <c r="X5331" i="2"/>
  <c r="X5332" i="2"/>
  <c r="X5333" i="2"/>
  <c r="X5334" i="2"/>
  <c r="X5335" i="2"/>
  <c r="X5336" i="2"/>
  <c r="X5337" i="2"/>
  <c r="X5338" i="2"/>
  <c r="X5339" i="2"/>
  <c r="X5340" i="2"/>
  <c r="X5341" i="2"/>
  <c r="X5342" i="2"/>
  <c r="X5343" i="2"/>
  <c r="X5344" i="2"/>
  <c r="X5345" i="2"/>
  <c r="X5346" i="2"/>
  <c r="X5347" i="2"/>
  <c r="X5348" i="2"/>
  <c r="X5349" i="2"/>
  <c r="X5350" i="2"/>
  <c r="X5351" i="2"/>
  <c r="X5352" i="2"/>
  <c r="X5353" i="2"/>
  <c r="X5354" i="2"/>
  <c r="X5355" i="2"/>
  <c r="X5356" i="2"/>
  <c r="X5357" i="2"/>
  <c r="X5358" i="2"/>
  <c r="X5359" i="2"/>
  <c r="X5360" i="2"/>
  <c r="X5361" i="2"/>
  <c r="X5362" i="2"/>
  <c r="X5363" i="2"/>
  <c r="X5364" i="2"/>
  <c r="X5365" i="2"/>
  <c r="X5366" i="2"/>
  <c r="X5367" i="2"/>
  <c r="X5368" i="2"/>
  <c r="X5369" i="2"/>
  <c r="X5370" i="2"/>
  <c r="X5371" i="2"/>
  <c r="X5372" i="2"/>
  <c r="X5373" i="2"/>
  <c r="X5374" i="2"/>
  <c r="X5375" i="2"/>
  <c r="X5376" i="2"/>
  <c r="X5377" i="2"/>
  <c r="X5378" i="2"/>
  <c r="X5379" i="2"/>
  <c r="X5380" i="2"/>
  <c r="X5381" i="2"/>
  <c r="X5382" i="2"/>
  <c r="X5383" i="2"/>
  <c r="X5384" i="2"/>
  <c r="X5385" i="2"/>
  <c r="X5386" i="2"/>
  <c r="X5387" i="2"/>
  <c r="X5388" i="2"/>
  <c r="X5389" i="2"/>
  <c r="X5390" i="2"/>
  <c r="X5391" i="2"/>
  <c r="X5392" i="2"/>
  <c r="X5393" i="2"/>
  <c r="X5394" i="2"/>
  <c r="X5395" i="2"/>
  <c r="X5396" i="2"/>
  <c r="X5397" i="2"/>
  <c r="X5398" i="2"/>
  <c r="X5399" i="2"/>
  <c r="X5400" i="2"/>
  <c r="X5401" i="2"/>
  <c r="X5402" i="2"/>
  <c r="X5403" i="2"/>
  <c r="X5404" i="2"/>
  <c r="X5405" i="2"/>
  <c r="X5406" i="2"/>
  <c r="X5407" i="2"/>
  <c r="X5408" i="2"/>
  <c r="X5409" i="2"/>
  <c r="X5410" i="2"/>
  <c r="X5411" i="2"/>
  <c r="X5412" i="2"/>
  <c r="X5413" i="2"/>
  <c r="X5414" i="2"/>
  <c r="X5415" i="2"/>
  <c r="X5416" i="2"/>
  <c r="X5417" i="2"/>
  <c r="X5418" i="2"/>
  <c r="X5419" i="2"/>
  <c r="X5420" i="2"/>
  <c r="X5421" i="2"/>
  <c r="X5422" i="2"/>
  <c r="X5423" i="2"/>
  <c r="X5424" i="2"/>
  <c r="X5425" i="2"/>
  <c r="X5426" i="2"/>
  <c r="X5427" i="2"/>
  <c r="X5428" i="2"/>
  <c r="X5429" i="2"/>
  <c r="X5430" i="2"/>
  <c r="X5431" i="2"/>
  <c r="X5432" i="2"/>
  <c r="X5433" i="2"/>
  <c r="X5434" i="2"/>
  <c r="X5435" i="2"/>
  <c r="X5436" i="2"/>
  <c r="X5437" i="2"/>
  <c r="X5438" i="2"/>
  <c r="X5439" i="2"/>
  <c r="X5440" i="2"/>
  <c r="X5441" i="2"/>
  <c r="X5442" i="2"/>
  <c r="X5443" i="2"/>
  <c r="X5444" i="2"/>
  <c r="X5445" i="2"/>
  <c r="X5446" i="2"/>
  <c r="X5447" i="2"/>
  <c r="X5448" i="2"/>
  <c r="X5449" i="2"/>
  <c r="X5450" i="2"/>
  <c r="X5451" i="2"/>
  <c r="X5452" i="2"/>
  <c r="X5453" i="2"/>
  <c r="X5454" i="2"/>
  <c r="X5455" i="2"/>
  <c r="X5456" i="2"/>
  <c r="X5457" i="2"/>
  <c r="X5458" i="2"/>
  <c r="X5459" i="2"/>
  <c r="X5460" i="2"/>
  <c r="X5461" i="2"/>
  <c r="X5462" i="2"/>
  <c r="X5463" i="2"/>
  <c r="X5464" i="2"/>
  <c r="X5465" i="2"/>
  <c r="X5466" i="2"/>
  <c r="X5467" i="2"/>
  <c r="X5468" i="2"/>
  <c r="X5469" i="2"/>
  <c r="X5470" i="2"/>
  <c r="X5471" i="2"/>
  <c r="X5472" i="2"/>
  <c r="X5473" i="2"/>
  <c r="X5474" i="2"/>
  <c r="X5475" i="2"/>
  <c r="X5476" i="2"/>
  <c r="X5477" i="2"/>
  <c r="X5478" i="2"/>
  <c r="X5479" i="2"/>
  <c r="X5480" i="2"/>
  <c r="X5481" i="2"/>
  <c r="X5482" i="2"/>
  <c r="X5483" i="2"/>
  <c r="X5484" i="2"/>
  <c r="X5485" i="2"/>
  <c r="X5486" i="2"/>
  <c r="X5487" i="2"/>
  <c r="X5488" i="2"/>
  <c r="X5489" i="2"/>
  <c r="X5490" i="2"/>
  <c r="X5491" i="2"/>
  <c r="X5492" i="2"/>
  <c r="X5493" i="2"/>
  <c r="X5494" i="2"/>
  <c r="X5495" i="2"/>
  <c r="X5496" i="2"/>
  <c r="X5497" i="2"/>
  <c r="X5498" i="2"/>
  <c r="X5499" i="2"/>
  <c r="X5500" i="2"/>
  <c r="X5501" i="2"/>
  <c r="X5502" i="2"/>
  <c r="X5503" i="2"/>
  <c r="X5504" i="2"/>
  <c r="X5505" i="2"/>
  <c r="X5506" i="2"/>
  <c r="X5507" i="2"/>
  <c r="X5508" i="2"/>
  <c r="X5509" i="2"/>
  <c r="X5510" i="2"/>
  <c r="X5511" i="2"/>
  <c r="X5512" i="2"/>
  <c r="X5513" i="2"/>
  <c r="X5514" i="2"/>
  <c r="X5515" i="2"/>
  <c r="X5516" i="2"/>
  <c r="X5517" i="2"/>
  <c r="X5518" i="2"/>
  <c r="X5519" i="2"/>
  <c r="X5520" i="2"/>
  <c r="X5521" i="2"/>
  <c r="X5522" i="2"/>
  <c r="X5523" i="2"/>
  <c r="X5524" i="2"/>
  <c r="X5525" i="2"/>
  <c r="X5526" i="2"/>
  <c r="X5527" i="2"/>
  <c r="X5528" i="2"/>
  <c r="X5529" i="2"/>
  <c r="X5530" i="2"/>
  <c r="X5531" i="2"/>
  <c r="X5532" i="2"/>
  <c r="X5533" i="2"/>
  <c r="X5534" i="2"/>
  <c r="X5535" i="2"/>
  <c r="X5536" i="2"/>
  <c r="X5537" i="2"/>
  <c r="X5538" i="2"/>
  <c r="X5539" i="2"/>
  <c r="X5540" i="2"/>
  <c r="X5541" i="2"/>
  <c r="X5542" i="2"/>
  <c r="X5543" i="2"/>
  <c r="X5544" i="2"/>
  <c r="X5545" i="2"/>
  <c r="X5546" i="2"/>
  <c r="X5547" i="2"/>
  <c r="X5548" i="2"/>
  <c r="X5549" i="2"/>
  <c r="X5550" i="2"/>
  <c r="X5551" i="2"/>
  <c r="X5552" i="2"/>
  <c r="X5553" i="2"/>
  <c r="X5554" i="2"/>
  <c r="X5555" i="2"/>
  <c r="X5556" i="2"/>
  <c r="X5557" i="2"/>
  <c r="X5558" i="2"/>
  <c r="X5559" i="2"/>
  <c r="X5560" i="2"/>
  <c r="X5561" i="2"/>
  <c r="X5562" i="2"/>
  <c r="X5563" i="2"/>
  <c r="X5564" i="2"/>
  <c r="X5565" i="2"/>
  <c r="X5566" i="2"/>
  <c r="X5567" i="2"/>
  <c r="X5568" i="2"/>
  <c r="X5569" i="2"/>
  <c r="X5570" i="2"/>
  <c r="X5571" i="2"/>
  <c r="X5572" i="2"/>
  <c r="X5573" i="2"/>
  <c r="X5574" i="2"/>
  <c r="X5575" i="2"/>
  <c r="X5576" i="2"/>
  <c r="X5577" i="2"/>
  <c r="X5578" i="2"/>
  <c r="X5579" i="2"/>
  <c r="X5580" i="2"/>
  <c r="X5581" i="2"/>
  <c r="X5582" i="2"/>
  <c r="X5583" i="2"/>
  <c r="X5584" i="2"/>
  <c r="X5585" i="2"/>
  <c r="X5586" i="2"/>
  <c r="X5587" i="2"/>
  <c r="X5588" i="2"/>
  <c r="X5589" i="2"/>
  <c r="X5590" i="2"/>
  <c r="X5591" i="2"/>
  <c r="X5592" i="2"/>
  <c r="X5593" i="2"/>
  <c r="X5594" i="2"/>
  <c r="X5595" i="2"/>
  <c r="X5596" i="2"/>
  <c r="X5597" i="2"/>
  <c r="X5598" i="2"/>
  <c r="X5599" i="2"/>
  <c r="X5600" i="2"/>
  <c r="X5601" i="2"/>
  <c r="X5602" i="2"/>
  <c r="X5603" i="2"/>
  <c r="X5604" i="2"/>
  <c r="X5605" i="2"/>
  <c r="X5606" i="2"/>
  <c r="X5607" i="2"/>
  <c r="X5608" i="2"/>
  <c r="X5609" i="2"/>
  <c r="X5610" i="2"/>
  <c r="X5611" i="2"/>
  <c r="X5612" i="2"/>
  <c r="X5613" i="2"/>
  <c r="X5614" i="2"/>
  <c r="X5615" i="2"/>
  <c r="X5616" i="2"/>
  <c r="X5617" i="2"/>
  <c r="X5618" i="2"/>
  <c r="X5619" i="2"/>
  <c r="X5620" i="2"/>
  <c r="X5621" i="2"/>
  <c r="X5622" i="2"/>
  <c r="X5623" i="2"/>
  <c r="X5624" i="2"/>
  <c r="X5625" i="2"/>
  <c r="X5626" i="2"/>
  <c r="X5627" i="2"/>
  <c r="X5628" i="2"/>
  <c r="X5629" i="2"/>
  <c r="X5630" i="2"/>
  <c r="X5631" i="2"/>
  <c r="X5632" i="2"/>
  <c r="X5633" i="2"/>
  <c r="X5634" i="2"/>
  <c r="X5635" i="2"/>
  <c r="X5636" i="2"/>
  <c r="X5637" i="2"/>
  <c r="X5638" i="2"/>
  <c r="X5639" i="2"/>
  <c r="X5640" i="2"/>
  <c r="X5641" i="2"/>
  <c r="X5642" i="2"/>
  <c r="X5643" i="2"/>
  <c r="X5644" i="2"/>
  <c r="X5645" i="2"/>
  <c r="X5646" i="2"/>
  <c r="X5647" i="2"/>
  <c r="X5648" i="2"/>
  <c r="X5649" i="2"/>
  <c r="X5650" i="2"/>
  <c r="X5651" i="2"/>
  <c r="X5652" i="2"/>
  <c r="X5653" i="2"/>
  <c r="X5654" i="2"/>
  <c r="X5655" i="2"/>
  <c r="X5656" i="2"/>
  <c r="X5657" i="2"/>
  <c r="X5658" i="2"/>
  <c r="X5659" i="2"/>
  <c r="X5660" i="2"/>
  <c r="X5661" i="2"/>
  <c r="X5662" i="2"/>
  <c r="X5663" i="2"/>
  <c r="X5664" i="2"/>
  <c r="X5665" i="2"/>
  <c r="X5666" i="2"/>
  <c r="X5667" i="2"/>
  <c r="X5668" i="2"/>
  <c r="X5669" i="2"/>
  <c r="X5670" i="2"/>
  <c r="X5671" i="2"/>
  <c r="X5672" i="2"/>
  <c r="X5673" i="2"/>
  <c r="X5674" i="2"/>
  <c r="X5675" i="2"/>
  <c r="X5676" i="2"/>
  <c r="X5677" i="2"/>
  <c r="X5678" i="2"/>
  <c r="X5679" i="2"/>
  <c r="X5680" i="2"/>
  <c r="X5681" i="2"/>
  <c r="X5682" i="2"/>
  <c r="X5683" i="2"/>
  <c r="X5684" i="2"/>
  <c r="X5685" i="2"/>
  <c r="X5686" i="2"/>
  <c r="X5687" i="2"/>
  <c r="X5688" i="2"/>
  <c r="X5689" i="2"/>
  <c r="X5690" i="2"/>
  <c r="X5691" i="2"/>
  <c r="X5692" i="2"/>
  <c r="X5693" i="2"/>
  <c r="X5694" i="2"/>
  <c r="X5695" i="2"/>
  <c r="X5696" i="2"/>
  <c r="X5697" i="2"/>
  <c r="X5698" i="2"/>
  <c r="X5699" i="2"/>
  <c r="X5700" i="2"/>
  <c r="X5701" i="2"/>
  <c r="X5702" i="2"/>
  <c r="X5703" i="2"/>
  <c r="X5704" i="2"/>
  <c r="X5705" i="2"/>
  <c r="X5706" i="2"/>
  <c r="X5707" i="2"/>
  <c r="X5708" i="2"/>
  <c r="X5709" i="2"/>
  <c r="X5710" i="2"/>
  <c r="X5711" i="2"/>
  <c r="X5712" i="2"/>
  <c r="X5713" i="2"/>
  <c r="X5714" i="2"/>
  <c r="X5715" i="2"/>
  <c r="X5716" i="2"/>
  <c r="X5717" i="2"/>
  <c r="X5718" i="2"/>
  <c r="X5719" i="2"/>
  <c r="X5720" i="2"/>
  <c r="X5721" i="2"/>
  <c r="X5722" i="2"/>
  <c r="X5723" i="2"/>
  <c r="X5724" i="2"/>
  <c r="X5725" i="2"/>
  <c r="X5726" i="2"/>
  <c r="X5727" i="2"/>
  <c r="X5728" i="2"/>
  <c r="X5729" i="2"/>
  <c r="X5730" i="2"/>
  <c r="X5731" i="2"/>
  <c r="X5732" i="2"/>
  <c r="X5733" i="2"/>
  <c r="X5734" i="2"/>
  <c r="X5735" i="2"/>
  <c r="X5736" i="2"/>
  <c r="X5737" i="2"/>
  <c r="X5738" i="2"/>
  <c r="X5739" i="2"/>
  <c r="X5740" i="2"/>
  <c r="X5741" i="2"/>
  <c r="X5742" i="2"/>
  <c r="X5743" i="2"/>
  <c r="X5744" i="2"/>
  <c r="X5745" i="2"/>
  <c r="X5746" i="2"/>
  <c r="X5747" i="2"/>
  <c r="X5748" i="2"/>
  <c r="X5749" i="2"/>
  <c r="X5750" i="2"/>
  <c r="X5751" i="2"/>
  <c r="X5752" i="2"/>
  <c r="X5753" i="2"/>
  <c r="X5754" i="2"/>
  <c r="X5755" i="2"/>
  <c r="X5756" i="2"/>
  <c r="X5757" i="2"/>
  <c r="X5758" i="2"/>
  <c r="X5759" i="2"/>
  <c r="X5760" i="2"/>
  <c r="X5761" i="2"/>
  <c r="X5762" i="2"/>
  <c r="X5763" i="2"/>
  <c r="X5764" i="2"/>
  <c r="X5765" i="2"/>
  <c r="X5766" i="2"/>
  <c r="X5767" i="2"/>
  <c r="X5768" i="2"/>
  <c r="X5769" i="2"/>
  <c r="X5770" i="2"/>
  <c r="X5771" i="2"/>
  <c r="X5772" i="2"/>
  <c r="X5773" i="2"/>
  <c r="X5774" i="2"/>
  <c r="X5775" i="2"/>
  <c r="X5776" i="2"/>
  <c r="X5777" i="2"/>
  <c r="X5778" i="2"/>
  <c r="X5779" i="2"/>
  <c r="X5780" i="2"/>
  <c r="X5781" i="2"/>
  <c r="X5782" i="2"/>
  <c r="X5783" i="2"/>
  <c r="X5784" i="2"/>
  <c r="X5785" i="2"/>
  <c r="X5786" i="2"/>
  <c r="X5787" i="2"/>
  <c r="X5788" i="2"/>
  <c r="X5789" i="2"/>
  <c r="X5790" i="2"/>
  <c r="X5791" i="2"/>
  <c r="X5792" i="2"/>
  <c r="X5793" i="2"/>
  <c r="X5794" i="2"/>
  <c r="X5795" i="2"/>
  <c r="X5796" i="2"/>
  <c r="X5797" i="2"/>
  <c r="X5798" i="2"/>
  <c r="X5799" i="2"/>
  <c r="X5800" i="2"/>
  <c r="X5801" i="2"/>
  <c r="X5802" i="2"/>
  <c r="X5803" i="2"/>
  <c r="X5804" i="2"/>
  <c r="X5805" i="2"/>
  <c r="X5806" i="2"/>
  <c r="X5807" i="2"/>
  <c r="X5808" i="2"/>
  <c r="X5809" i="2"/>
  <c r="X5810" i="2"/>
  <c r="X5811" i="2"/>
  <c r="X5812" i="2"/>
  <c r="X5813" i="2"/>
  <c r="X5814" i="2"/>
  <c r="X5815" i="2"/>
  <c r="X5816" i="2"/>
  <c r="X5817" i="2"/>
  <c r="X5818" i="2"/>
  <c r="X5819" i="2"/>
  <c r="X5820" i="2"/>
  <c r="X5821" i="2"/>
  <c r="X5822" i="2"/>
  <c r="X5823" i="2"/>
  <c r="X5824" i="2"/>
  <c r="X5825" i="2"/>
  <c r="X5826" i="2"/>
  <c r="X5827" i="2"/>
  <c r="X5828" i="2"/>
  <c r="X5829" i="2"/>
  <c r="X5830" i="2"/>
  <c r="X5831" i="2"/>
  <c r="X5832" i="2"/>
  <c r="X5833" i="2"/>
  <c r="X5834" i="2"/>
  <c r="X5835" i="2"/>
  <c r="X5836" i="2"/>
  <c r="X5837" i="2"/>
  <c r="X5838" i="2"/>
  <c r="X5839" i="2"/>
  <c r="X5840" i="2"/>
  <c r="X5841" i="2"/>
  <c r="X5842" i="2"/>
  <c r="X5843" i="2"/>
  <c r="X5844" i="2"/>
  <c r="X5845" i="2"/>
  <c r="X5846" i="2"/>
  <c r="X5847" i="2"/>
  <c r="X5848" i="2"/>
  <c r="X5849" i="2"/>
  <c r="X5850" i="2"/>
  <c r="X5851" i="2"/>
  <c r="X5852" i="2"/>
  <c r="X5853" i="2"/>
  <c r="X5854" i="2"/>
  <c r="X5855" i="2"/>
  <c r="X5856" i="2"/>
  <c r="X5857" i="2"/>
  <c r="X5858" i="2"/>
  <c r="X5859" i="2"/>
  <c r="X5860" i="2"/>
  <c r="X5861" i="2"/>
  <c r="X5862" i="2"/>
  <c r="X5863" i="2"/>
  <c r="X5864" i="2"/>
  <c r="X5865" i="2"/>
  <c r="X5866" i="2"/>
  <c r="X5867" i="2"/>
  <c r="X5868" i="2"/>
  <c r="X5869" i="2"/>
  <c r="X5870" i="2"/>
  <c r="X5871" i="2"/>
  <c r="X5872" i="2"/>
  <c r="X5873" i="2"/>
  <c r="X5874" i="2"/>
  <c r="X5875" i="2"/>
  <c r="X5876" i="2"/>
  <c r="X5877" i="2"/>
  <c r="X5878" i="2"/>
  <c r="X5879" i="2"/>
  <c r="X5880" i="2"/>
  <c r="X5881" i="2"/>
  <c r="X5882" i="2"/>
  <c r="X5883" i="2"/>
  <c r="X5884" i="2"/>
  <c r="X5885" i="2"/>
  <c r="X5886" i="2"/>
  <c r="X5887" i="2"/>
  <c r="X5888" i="2"/>
  <c r="X5889" i="2"/>
  <c r="X5890" i="2"/>
  <c r="X5891" i="2"/>
  <c r="X5892" i="2"/>
  <c r="X5893" i="2"/>
  <c r="X5894" i="2"/>
  <c r="X5895" i="2"/>
  <c r="X5896" i="2"/>
  <c r="X5897" i="2"/>
  <c r="X5898" i="2"/>
  <c r="X5899" i="2"/>
  <c r="X5900" i="2"/>
  <c r="X5901" i="2"/>
  <c r="X5902" i="2"/>
  <c r="X5903" i="2"/>
  <c r="X5904" i="2"/>
  <c r="X5905" i="2"/>
  <c r="X5906" i="2"/>
  <c r="X5907" i="2"/>
  <c r="X5908" i="2"/>
  <c r="X5909" i="2"/>
  <c r="X5910" i="2"/>
  <c r="X5911" i="2"/>
  <c r="X5912" i="2"/>
  <c r="X5913" i="2"/>
  <c r="X5914" i="2"/>
  <c r="X5915" i="2"/>
  <c r="X5916" i="2"/>
  <c r="X5917" i="2"/>
  <c r="X5918" i="2"/>
  <c r="X5919" i="2"/>
  <c r="X5920" i="2"/>
  <c r="X5921" i="2"/>
  <c r="X5922" i="2"/>
  <c r="X5923" i="2"/>
  <c r="X5924" i="2"/>
  <c r="X5925" i="2"/>
  <c r="X5926" i="2"/>
  <c r="X5927" i="2"/>
  <c r="X5928" i="2"/>
  <c r="X5929" i="2"/>
  <c r="X5930" i="2"/>
  <c r="X5931" i="2"/>
  <c r="X5932" i="2"/>
  <c r="X5933" i="2"/>
  <c r="X5934" i="2"/>
  <c r="X5935" i="2"/>
  <c r="X5936" i="2"/>
  <c r="X5937" i="2"/>
  <c r="X5938" i="2"/>
  <c r="X5939" i="2"/>
  <c r="X5940" i="2"/>
  <c r="X5941" i="2"/>
  <c r="X5942" i="2"/>
  <c r="X5943" i="2"/>
  <c r="X5944" i="2"/>
  <c r="X5945" i="2"/>
  <c r="X5946" i="2"/>
  <c r="X5947" i="2"/>
  <c r="X5948" i="2"/>
  <c r="X5949" i="2"/>
  <c r="X5950" i="2"/>
  <c r="X5951" i="2"/>
  <c r="X5952" i="2"/>
  <c r="X5953" i="2"/>
  <c r="X5954" i="2"/>
  <c r="X5955" i="2"/>
  <c r="X5956" i="2"/>
  <c r="X5957" i="2"/>
  <c r="X5958" i="2"/>
  <c r="X5959" i="2"/>
  <c r="X5960" i="2"/>
  <c r="X5961" i="2"/>
  <c r="X5962" i="2"/>
  <c r="X5963" i="2"/>
  <c r="X5964" i="2"/>
  <c r="X5965" i="2"/>
  <c r="X5966" i="2"/>
  <c r="X5967" i="2"/>
  <c r="X5968" i="2"/>
  <c r="X5969" i="2"/>
  <c r="X5970" i="2"/>
  <c r="X5971" i="2"/>
  <c r="X5972" i="2"/>
  <c r="X5973" i="2"/>
  <c r="X5974" i="2"/>
  <c r="X5975" i="2"/>
  <c r="X5976" i="2"/>
  <c r="X5977" i="2"/>
  <c r="X5978" i="2"/>
  <c r="X5979" i="2"/>
  <c r="X5980" i="2"/>
  <c r="X5981" i="2"/>
  <c r="X5982" i="2"/>
  <c r="X5983" i="2"/>
  <c r="X5984" i="2"/>
  <c r="X5985" i="2"/>
  <c r="X5986" i="2"/>
  <c r="X5987" i="2"/>
  <c r="X5988" i="2"/>
  <c r="X5989" i="2"/>
  <c r="X5990" i="2"/>
  <c r="X5991" i="2"/>
  <c r="X5992" i="2"/>
  <c r="X5993" i="2"/>
  <c r="X5994" i="2"/>
  <c r="X5995" i="2"/>
  <c r="X5996" i="2"/>
  <c r="X5997" i="2"/>
  <c r="X5998" i="2"/>
  <c r="X5999" i="2"/>
  <c r="X6000" i="2"/>
  <c r="X6001" i="2"/>
  <c r="X6002" i="2"/>
  <c r="X6003" i="2"/>
  <c r="X6004" i="2"/>
  <c r="X6005" i="2"/>
  <c r="X6006" i="2"/>
  <c r="X6007" i="2"/>
  <c r="X6008" i="2"/>
  <c r="X6009" i="2"/>
  <c r="X6010" i="2"/>
  <c r="X6011" i="2"/>
  <c r="X6012" i="2"/>
  <c r="X6013" i="2"/>
  <c r="X6014" i="2"/>
  <c r="X6015" i="2"/>
  <c r="X6016" i="2"/>
  <c r="X6017" i="2"/>
  <c r="X6018" i="2"/>
  <c r="X6019" i="2"/>
  <c r="X6020" i="2"/>
  <c r="X6021" i="2"/>
  <c r="X6022" i="2"/>
  <c r="X6023" i="2"/>
  <c r="X6024" i="2"/>
  <c r="X6025" i="2"/>
  <c r="X6026" i="2"/>
  <c r="X6027" i="2"/>
  <c r="X6028" i="2"/>
  <c r="X6029" i="2"/>
  <c r="X6030" i="2"/>
  <c r="X6031" i="2"/>
  <c r="X6032" i="2"/>
  <c r="X6033" i="2"/>
  <c r="X6034" i="2"/>
  <c r="X6035" i="2"/>
  <c r="X6036" i="2"/>
  <c r="X6037" i="2"/>
  <c r="X6038" i="2"/>
  <c r="X6039" i="2"/>
  <c r="X6040" i="2"/>
  <c r="X6041" i="2"/>
  <c r="X6042" i="2"/>
  <c r="X6043" i="2"/>
  <c r="X6044" i="2"/>
  <c r="X6045" i="2"/>
  <c r="X6046" i="2"/>
  <c r="X6047" i="2"/>
  <c r="X6048" i="2"/>
  <c r="X6049" i="2"/>
  <c r="X6050" i="2"/>
  <c r="X6051" i="2"/>
  <c r="X6052" i="2"/>
  <c r="X6053" i="2"/>
  <c r="X6054" i="2"/>
  <c r="X6055" i="2"/>
  <c r="X6056" i="2"/>
  <c r="X6057" i="2"/>
  <c r="X6058" i="2"/>
  <c r="X6059" i="2"/>
  <c r="X6060" i="2"/>
  <c r="X6061" i="2"/>
  <c r="X6062" i="2"/>
  <c r="X6063" i="2"/>
  <c r="X6064" i="2"/>
  <c r="X6065" i="2"/>
  <c r="X6066" i="2"/>
  <c r="X6067" i="2"/>
  <c r="X6068" i="2"/>
  <c r="X6069" i="2"/>
  <c r="X6070" i="2"/>
  <c r="X6071" i="2"/>
  <c r="X6072" i="2"/>
  <c r="X6073" i="2"/>
  <c r="X6074" i="2"/>
  <c r="X6075" i="2"/>
  <c r="X6076" i="2"/>
  <c r="X6077" i="2"/>
  <c r="X6078" i="2"/>
  <c r="X6079" i="2"/>
  <c r="X6080" i="2"/>
  <c r="X6081" i="2"/>
  <c r="X6082" i="2"/>
  <c r="X6083" i="2"/>
  <c r="X6084" i="2"/>
  <c r="X6085" i="2"/>
  <c r="X6086" i="2"/>
  <c r="X6087" i="2"/>
  <c r="X6088" i="2"/>
  <c r="X6089" i="2"/>
  <c r="X6090" i="2"/>
  <c r="X6091" i="2"/>
  <c r="X6092" i="2"/>
  <c r="X6093" i="2"/>
  <c r="X6094" i="2"/>
  <c r="X6095" i="2"/>
  <c r="X6096" i="2"/>
  <c r="X6097" i="2"/>
  <c r="X6098" i="2"/>
  <c r="X6099" i="2"/>
  <c r="X6100" i="2"/>
  <c r="X6101" i="2"/>
  <c r="X6102" i="2"/>
  <c r="X6103" i="2"/>
  <c r="X6104" i="2"/>
  <c r="X6105" i="2"/>
  <c r="X6106" i="2"/>
  <c r="X6107" i="2"/>
  <c r="X6108" i="2"/>
  <c r="X6109" i="2"/>
  <c r="X6110" i="2"/>
  <c r="X6111" i="2"/>
  <c r="X6112" i="2"/>
  <c r="X6113" i="2"/>
  <c r="X6114" i="2"/>
  <c r="X6115" i="2"/>
  <c r="X6116" i="2"/>
  <c r="X6117" i="2"/>
  <c r="X6118" i="2"/>
  <c r="X6119" i="2"/>
  <c r="X6120" i="2"/>
  <c r="X6121" i="2"/>
  <c r="X6122" i="2"/>
  <c r="X6123" i="2"/>
  <c r="X6124" i="2"/>
  <c r="X6125" i="2"/>
  <c r="X6126" i="2"/>
  <c r="X6127" i="2"/>
  <c r="X6128" i="2"/>
  <c r="X6129" i="2"/>
  <c r="X6130" i="2"/>
  <c r="X6131" i="2"/>
  <c r="X6132" i="2"/>
  <c r="X6133" i="2"/>
  <c r="X6134" i="2"/>
  <c r="X6135" i="2"/>
  <c r="X6136" i="2"/>
  <c r="X6137" i="2"/>
  <c r="X6138" i="2"/>
  <c r="X6139" i="2"/>
  <c r="X6140" i="2"/>
  <c r="X6141" i="2"/>
  <c r="X6142" i="2"/>
  <c r="X6143" i="2"/>
  <c r="X6144" i="2"/>
  <c r="X6145" i="2"/>
  <c r="X6146" i="2"/>
  <c r="X6147" i="2"/>
  <c r="X6148" i="2"/>
  <c r="X6149" i="2"/>
  <c r="X6150" i="2"/>
  <c r="X6151" i="2"/>
  <c r="X6152" i="2"/>
  <c r="X6153" i="2"/>
  <c r="X6154" i="2"/>
  <c r="X6155" i="2"/>
  <c r="X6156" i="2"/>
  <c r="X6157" i="2"/>
  <c r="X6158" i="2"/>
  <c r="X6159" i="2"/>
  <c r="X6160" i="2"/>
  <c r="X6161" i="2"/>
  <c r="X6162" i="2"/>
  <c r="X6163" i="2"/>
  <c r="X6164" i="2"/>
  <c r="X6165" i="2"/>
  <c r="X6166" i="2"/>
  <c r="X6167" i="2"/>
  <c r="X6168" i="2"/>
  <c r="X6169" i="2"/>
  <c r="X6170" i="2"/>
  <c r="X6171" i="2"/>
  <c r="X6172" i="2"/>
  <c r="X6173" i="2"/>
  <c r="X6174" i="2"/>
  <c r="X6175" i="2"/>
  <c r="X6176" i="2"/>
  <c r="X6177" i="2"/>
  <c r="X6178" i="2"/>
  <c r="X6179" i="2"/>
  <c r="X6180" i="2"/>
  <c r="X6181" i="2"/>
  <c r="X6182" i="2"/>
  <c r="X6183" i="2"/>
  <c r="X6184" i="2"/>
  <c r="X6185" i="2"/>
  <c r="X6186" i="2"/>
  <c r="X6187" i="2"/>
  <c r="X6188" i="2"/>
  <c r="X6189" i="2"/>
  <c r="X6190" i="2"/>
  <c r="X6191" i="2"/>
  <c r="X6192" i="2"/>
  <c r="X6193" i="2"/>
  <c r="X6194" i="2"/>
  <c r="X6195" i="2"/>
  <c r="X6196" i="2"/>
  <c r="X6197" i="2"/>
  <c r="X6198" i="2"/>
  <c r="X6199" i="2"/>
  <c r="X6200" i="2"/>
  <c r="X6201" i="2"/>
  <c r="X6202" i="2"/>
  <c r="X6203" i="2"/>
  <c r="X6204" i="2"/>
  <c r="X6205" i="2"/>
  <c r="X6206" i="2"/>
  <c r="X6207" i="2"/>
  <c r="X6208" i="2"/>
  <c r="X6209" i="2"/>
  <c r="X6210" i="2"/>
  <c r="X6211" i="2"/>
  <c r="X6212" i="2"/>
  <c r="X6213" i="2"/>
  <c r="X6214" i="2"/>
  <c r="X6215" i="2"/>
  <c r="X6216" i="2"/>
  <c r="X6217" i="2"/>
  <c r="X6218" i="2"/>
  <c r="X6219" i="2"/>
  <c r="X6220" i="2"/>
  <c r="X6221" i="2"/>
  <c r="X6222" i="2"/>
  <c r="X6223" i="2"/>
  <c r="X6224" i="2"/>
  <c r="X6225" i="2"/>
  <c r="X6226" i="2"/>
  <c r="X6227" i="2"/>
  <c r="X6228" i="2"/>
  <c r="X6229" i="2"/>
  <c r="X6230" i="2"/>
  <c r="X6231" i="2"/>
  <c r="X6232" i="2"/>
  <c r="X6233" i="2"/>
  <c r="X6234" i="2"/>
  <c r="X6235" i="2"/>
  <c r="X6236" i="2"/>
  <c r="X6237" i="2"/>
  <c r="X6238" i="2"/>
  <c r="X6239" i="2"/>
  <c r="X6240" i="2"/>
  <c r="X6241" i="2"/>
  <c r="X6242" i="2"/>
  <c r="X6243" i="2"/>
  <c r="X6244" i="2"/>
  <c r="X6245" i="2"/>
  <c r="X6246" i="2"/>
  <c r="X6247" i="2"/>
  <c r="X6248" i="2"/>
  <c r="X6249" i="2"/>
  <c r="X6250" i="2"/>
  <c r="X6251" i="2"/>
  <c r="X6252" i="2"/>
  <c r="X6253" i="2"/>
  <c r="X6254" i="2"/>
  <c r="X6255" i="2"/>
  <c r="X6256" i="2"/>
  <c r="X6257" i="2"/>
  <c r="X6258" i="2"/>
  <c r="X6259" i="2"/>
  <c r="X6260" i="2"/>
  <c r="X6261" i="2"/>
  <c r="X6262" i="2"/>
  <c r="X6263" i="2"/>
  <c r="X6264" i="2"/>
  <c r="X6265" i="2"/>
  <c r="X6266" i="2"/>
  <c r="X6267" i="2"/>
  <c r="X6268" i="2"/>
  <c r="X6269" i="2"/>
  <c r="X6270" i="2"/>
  <c r="X6271" i="2"/>
  <c r="X6272" i="2"/>
  <c r="X6273" i="2"/>
  <c r="X6274" i="2"/>
  <c r="X6275" i="2"/>
  <c r="X6276" i="2"/>
  <c r="X6277" i="2"/>
  <c r="X6278" i="2"/>
  <c r="X6279" i="2"/>
  <c r="X6280" i="2"/>
  <c r="X6281" i="2"/>
  <c r="X6282" i="2"/>
  <c r="X6283" i="2"/>
  <c r="X6284" i="2"/>
  <c r="X6285" i="2"/>
  <c r="X6286" i="2"/>
  <c r="X6287" i="2"/>
  <c r="X6288" i="2"/>
  <c r="X6289" i="2"/>
  <c r="X6290" i="2"/>
  <c r="X6291" i="2"/>
  <c r="X6292" i="2"/>
  <c r="X6293" i="2"/>
  <c r="X6294" i="2"/>
  <c r="X6295" i="2"/>
  <c r="X6296" i="2"/>
  <c r="X6297" i="2"/>
  <c r="X6298" i="2"/>
  <c r="X6299" i="2"/>
  <c r="X6300" i="2"/>
  <c r="X6301" i="2"/>
  <c r="X6302" i="2"/>
  <c r="X6303" i="2"/>
  <c r="X6304" i="2"/>
  <c r="X6305" i="2"/>
  <c r="X6306" i="2"/>
  <c r="X6307" i="2"/>
  <c r="X6308" i="2"/>
  <c r="X6309" i="2"/>
  <c r="X6310" i="2"/>
  <c r="X6311" i="2"/>
  <c r="X6312" i="2"/>
  <c r="X6313" i="2"/>
  <c r="X6314" i="2"/>
  <c r="X6315" i="2"/>
  <c r="X6316" i="2"/>
  <c r="X6317" i="2"/>
  <c r="X6318" i="2"/>
  <c r="X6319" i="2"/>
  <c r="X6320" i="2"/>
  <c r="X6321" i="2"/>
  <c r="X6322" i="2"/>
  <c r="X6323" i="2"/>
  <c r="X6324" i="2"/>
  <c r="X6325" i="2"/>
  <c r="X6326" i="2"/>
  <c r="X6327" i="2"/>
  <c r="X6328" i="2"/>
  <c r="X6329" i="2"/>
  <c r="X6330" i="2"/>
  <c r="X6331" i="2"/>
  <c r="X6332" i="2"/>
  <c r="X6333" i="2"/>
  <c r="X6334" i="2"/>
  <c r="X6335" i="2"/>
  <c r="X6336" i="2"/>
  <c r="X6337" i="2"/>
  <c r="X6338" i="2"/>
  <c r="X6339" i="2"/>
  <c r="X6340" i="2"/>
  <c r="X6341" i="2"/>
  <c r="X6342" i="2"/>
  <c r="X6343" i="2"/>
  <c r="X6344" i="2"/>
  <c r="X6345" i="2"/>
  <c r="X6346" i="2"/>
  <c r="X6347" i="2"/>
  <c r="X6348" i="2"/>
  <c r="X6349" i="2"/>
  <c r="X6350" i="2"/>
  <c r="X6351" i="2"/>
  <c r="X6352" i="2"/>
  <c r="X6353" i="2"/>
  <c r="X6354" i="2"/>
  <c r="X6355" i="2"/>
  <c r="X6356" i="2"/>
  <c r="X6357" i="2"/>
  <c r="X6358" i="2"/>
  <c r="X6359" i="2"/>
  <c r="X6360" i="2"/>
  <c r="X6361" i="2"/>
  <c r="X6362" i="2"/>
  <c r="X6363" i="2"/>
  <c r="X6364" i="2"/>
  <c r="X6365" i="2"/>
  <c r="X6366" i="2"/>
  <c r="X6367" i="2"/>
  <c r="X6368" i="2"/>
  <c r="X6369" i="2"/>
  <c r="X6370" i="2"/>
  <c r="X6371" i="2"/>
  <c r="X6372" i="2"/>
  <c r="X6373" i="2"/>
  <c r="X6374" i="2"/>
  <c r="X6375" i="2"/>
  <c r="X6376" i="2"/>
  <c r="X6377" i="2"/>
  <c r="X6378" i="2"/>
  <c r="X6379" i="2"/>
  <c r="X6380" i="2"/>
  <c r="X6381" i="2"/>
  <c r="X6382" i="2"/>
  <c r="X6383" i="2"/>
  <c r="X6384" i="2"/>
  <c r="X6385" i="2"/>
  <c r="X6386" i="2"/>
  <c r="X6387" i="2"/>
  <c r="X6388" i="2"/>
  <c r="X6389" i="2"/>
  <c r="X6390" i="2"/>
  <c r="X6391" i="2"/>
  <c r="X6392" i="2"/>
  <c r="X6393" i="2"/>
  <c r="X6394" i="2"/>
  <c r="X6395" i="2"/>
  <c r="X6396" i="2"/>
  <c r="X6397" i="2"/>
  <c r="X6398" i="2"/>
  <c r="X6399" i="2"/>
  <c r="X6400" i="2"/>
  <c r="X6401" i="2"/>
  <c r="X6402" i="2"/>
  <c r="X6403" i="2"/>
  <c r="X6404" i="2"/>
  <c r="X6405" i="2"/>
  <c r="X6406" i="2"/>
  <c r="X6407" i="2"/>
  <c r="X6408" i="2"/>
  <c r="X6409" i="2"/>
  <c r="X6410" i="2"/>
  <c r="X6411" i="2"/>
  <c r="X6412" i="2"/>
  <c r="X6413" i="2"/>
  <c r="X6414" i="2"/>
  <c r="X6415" i="2"/>
  <c r="X6416" i="2"/>
  <c r="X6417" i="2"/>
  <c r="X6418" i="2"/>
  <c r="X6419" i="2"/>
  <c r="X6420" i="2"/>
  <c r="X6421" i="2"/>
  <c r="X6422" i="2"/>
  <c r="X6423" i="2"/>
  <c r="X6424" i="2"/>
  <c r="X6425" i="2"/>
  <c r="X6426" i="2"/>
  <c r="X6427" i="2"/>
  <c r="X6428" i="2"/>
  <c r="X6429" i="2"/>
  <c r="X6430" i="2"/>
  <c r="X6431" i="2"/>
  <c r="X6432" i="2"/>
  <c r="X6433" i="2"/>
  <c r="X6434" i="2"/>
  <c r="X6435" i="2"/>
  <c r="X6436" i="2"/>
  <c r="X6437" i="2"/>
  <c r="X6438" i="2"/>
  <c r="X6439" i="2"/>
  <c r="X6440" i="2"/>
  <c r="X6441" i="2"/>
  <c r="X6442" i="2"/>
  <c r="X6443" i="2"/>
  <c r="X6444" i="2"/>
  <c r="X6445" i="2"/>
  <c r="X6446" i="2"/>
  <c r="X6447" i="2"/>
  <c r="X6448" i="2"/>
  <c r="X6449" i="2"/>
  <c r="X6450" i="2"/>
  <c r="X6451" i="2"/>
  <c r="X6452" i="2"/>
  <c r="X6453" i="2"/>
  <c r="X6454" i="2"/>
  <c r="X6455" i="2"/>
  <c r="X6456" i="2"/>
  <c r="X6457" i="2"/>
  <c r="X6458" i="2"/>
  <c r="X6459" i="2"/>
  <c r="X6460" i="2"/>
  <c r="X6461" i="2"/>
  <c r="X6462" i="2"/>
  <c r="X6463" i="2"/>
  <c r="X6464" i="2"/>
  <c r="X6465" i="2"/>
  <c r="X6466" i="2"/>
  <c r="X6467" i="2"/>
  <c r="X6468" i="2"/>
  <c r="X6469" i="2"/>
  <c r="X6470" i="2"/>
  <c r="X6471" i="2"/>
  <c r="X6472" i="2"/>
  <c r="X6473" i="2"/>
  <c r="X6474" i="2"/>
  <c r="X6475" i="2"/>
  <c r="X6476" i="2"/>
  <c r="X6477" i="2"/>
  <c r="X6478" i="2"/>
  <c r="X6479" i="2"/>
  <c r="X6480" i="2"/>
  <c r="X6481" i="2"/>
  <c r="X6482" i="2"/>
  <c r="X6483" i="2"/>
  <c r="X6484" i="2"/>
  <c r="X6485" i="2"/>
  <c r="X6486" i="2"/>
  <c r="X6487" i="2"/>
  <c r="X6488" i="2"/>
  <c r="X6489" i="2"/>
  <c r="X6490" i="2"/>
  <c r="X6491" i="2"/>
  <c r="X6492" i="2"/>
  <c r="X6493" i="2"/>
  <c r="X6494" i="2"/>
  <c r="X6495" i="2"/>
  <c r="X6496" i="2"/>
  <c r="X6497" i="2"/>
  <c r="X6498" i="2"/>
  <c r="X6499" i="2"/>
  <c r="X6500" i="2"/>
  <c r="X6501" i="2"/>
  <c r="X6502" i="2"/>
  <c r="X6503" i="2"/>
  <c r="X6504" i="2"/>
  <c r="X6505" i="2"/>
  <c r="X6506" i="2"/>
  <c r="X6507" i="2"/>
  <c r="X6508" i="2"/>
  <c r="X6509" i="2"/>
  <c r="X6510" i="2"/>
  <c r="X6511" i="2"/>
  <c r="X6512" i="2"/>
  <c r="X6513" i="2"/>
  <c r="X6514" i="2"/>
  <c r="X6515" i="2"/>
  <c r="X6516" i="2"/>
  <c r="X6517" i="2"/>
  <c r="X6518" i="2"/>
  <c r="X6519" i="2"/>
  <c r="X6520" i="2"/>
  <c r="X6521" i="2"/>
  <c r="X6522" i="2"/>
  <c r="X6523" i="2"/>
  <c r="X6524" i="2"/>
  <c r="X6525" i="2"/>
  <c r="X6526" i="2"/>
  <c r="X6527" i="2"/>
  <c r="X6528" i="2"/>
  <c r="X6529" i="2"/>
  <c r="X6530" i="2"/>
  <c r="X6531" i="2"/>
  <c r="X6532" i="2"/>
  <c r="X6533" i="2"/>
  <c r="X6534" i="2"/>
  <c r="X6535" i="2"/>
  <c r="X6536" i="2"/>
  <c r="X6537" i="2"/>
  <c r="X6538" i="2"/>
  <c r="X6539" i="2"/>
  <c r="X6540" i="2"/>
  <c r="X6541" i="2"/>
  <c r="X6542" i="2"/>
  <c r="X6543" i="2"/>
  <c r="X6544" i="2"/>
  <c r="X6545" i="2"/>
  <c r="X6546" i="2"/>
  <c r="X6547" i="2"/>
  <c r="X6548" i="2"/>
  <c r="X6549" i="2"/>
  <c r="X6550" i="2"/>
  <c r="X6551" i="2"/>
  <c r="X6552" i="2"/>
  <c r="X6553" i="2"/>
  <c r="X6554" i="2"/>
  <c r="X6555" i="2"/>
  <c r="X6556" i="2"/>
  <c r="X6557" i="2"/>
  <c r="X6558" i="2"/>
  <c r="X6559" i="2"/>
  <c r="X6560" i="2"/>
  <c r="X6561" i="2"/>
  <c r="X6562" i="2"/>
  <c r="X6563" i="2"/>
  <c r="X6564" i="2"/>
  <c r="X6565" i="2"/>
  <c r="X6566" i="2"/>
  <c r="X6567" i="2"/>
  <c r="X6568" i="2"/>
  <c r="X6569" i="2"/>
  <c r="X6570" i="2"/>
  <c r="X6571" i="2"/>
  <c r="X6572" i="2"/>
  <c r="X6573" i="2"/>
  <c r="X6574" i="2"/>
  <c r="X6575" i="2"/>
  <c r="X6576" i="2"/>
  <c r="X6577" i="2"/>
  <c r="X6578" i="2"/>
  <c r="X6579" i="2"/>
  <c r="X6580" i="2"/>
  <c r="X6581" i="2"/>
  <c r="X6582" i="2"/>
  <c r="X6583" i="2"/>
  <c r="X6584" i="2"/>
  <c r="X6585" i="2"/>
  <c r="X6586" i="2"/>
  <c r="X6587" i="2"/>
  <c r="X6588" i="2"/>
  <c r="X6589" i="2"/>
  <c r="X6590" i="2"/>
  <c r="X6591" i="2"/>
  <c r="X6592" i="2"/>
  <c r="X6593" i="2"/>
  <c r="X6594" i="2"/>
  <c r="X6595" i="2"/>
  <c r="X6596" i="2"/>
  <c r="X6597" i="2"/>
  <c r="X6598" i="2"/>
  <c r="X6599" i="2"/>
  <c r="X6600" i="2"/>
  <c r="X6601" i="2"/>
  <c r="X6602" i="2"/>
  <c r="X6603" i="2"/>
  <c r="X6604" i="2"/>
  <c r="X6605" i="2"/>
  <c r="X6606" i="2"/>
  <c r="X6607" i="2"/>
  <c r="X6608" i="2"/>
  <c r="X6609" i="2"/>
  <c r="X6610" i="2"/>
  <c r="X6611" i="2"/>
  <c r="X6612" i="2"/>
  <c r="X6613" i="2"/>
  <c r="X6614" i="2"/>
  <c r="X6615" i="2"/>
  <c r="X6616" i="2"/>
  <c r="X6617" i="2"/>
  <c r="X6618" i="2"/>
  <c r="X6619" i="2"/>
  <c r="X6620" i="2"/>
  <c r="X6621" i="2"/>
  <c r="X6622" i="2"/>
  <c r="X6623" i="2"/>
  <c r="X6624" i="2"/>
  <c r="X6625" i="2"/>
  <c r="X6626" i="2"/>
  <c r="X6627" i="2"/>
  <c r="X6628" i="2"/>
  <c r="X6629" i="2"/>
  <c r="X6630" i="2"/>
  <c r="X6631" i="2"/>
  <c r="X6632" i="2"/>
  <c r="X6633" i="2"/>
  <c r="X6634" i="2"/>
  <c r="X6635" i="2"/>
  <c r="X6636" i="2"/>
  <c r="X6637" i="2"/>
  <c r="X6638" i="2"/>
  <c r="X6639" i="2"/>
  <c r="X6640" i="2"/>
  <c r="X6641" i="2"/>
  <c r="X6642" i="2"/>
  <c r="X6643" i="2"/>
  <c r="X6644" i="2"/>
  <c r="X6645" i="2"/>
  <c r="X6646" i="2"/>
  <c r="X6647" i="2"/>
  <c r="X6648" i="2"/>
  <c r="X6649" i="2"/>
  <c r="X6650" i="2"/>
  <c r="X6651" i="2"/>
  <c r="X6652" i="2"/>
  <c r="X6653" i="2"/>
  <c r="X6654" i="2"/>
  <c r="X6655" i="2"/>
  <c r="X6656" i="2"/>
  <c r="X6657" i="2"/>
  <c r="X6658" i="2"/>
  <c r="X6659" i="2"/>
  <c r="X6660" i="2"/>
  <c r="X6661" i="2"/>
  <c r="X6662" i="2"/>
  <c r="X6663" i="2"/>
  <c r="X6664" i="2"/>
  <c r="X6665" i="2"/>
  <c r="X6666" i="2"/>
  <c r="X6667" i="2"/>
  <c r="X6668" i="2"/>
  <c r="X6669" i="2"/>
  <c r="X6670" i="2"/>
  <c r="X6671" i="2"/>
  <c r="X6672" i="2"/>
  <c r="X6673" i="2"/>
  <c r="X6674" i="2"/>
  <c r="X6675" i="2"/>
  <c r="X6676" i="2"/>
  <c r="X6677" i="2"/>
  <c r="X6678" i="2"/>
  <c r="X6679" i="2"/>
  <c r="X6680" i="2"/>
  <c r="X6681" i="2"/>
  <c r="X6682" i="2"/>
  <c r="X6683" i="2"/>
  <c r="X6684" i="2"/>
  <c r="X6685" i="2"/>
  <c r="X6686" i="2"/>
  <c r="X6687" i="2"/>
  <c r="X6688" i="2"/>
  <c r="X6689" i="2"/>
  <c r="X6690" i="2"/>
  <c r="X6691" i="2"/>
  <c r="X6692" i="2"/>
  <c r="X6693" i="2"/>
  <c r="X6694" i="2"/>
  <c r="X6695" i="2"/>
  <c r="X6696" i="2"/>
  <c r="X6697" i="2"/>
  <c r="X6698" i="2"/>
  <c r="X6699" i="2"/>
  <c r="X6700" i="2"/>
  <c r="X6701" i="2"/>
  <c r="X6702" i="2"/>
  <c r="X6703" i="2"/>
  <c r="X6704" i="2"/>
  <c r="X6705" i="2"/>
  <c r="X6706" i="2"/>
  <c r="X6707" i="2"/>
  <c r="X6708" i="2"/>
  <c r="X6709" i="2"/>
  <c r="X6710" i="2"/>
  <c r="X6711" i="2"/>
  <c r="X6712" i="2"/>
  <c r="X6713" i="2"/>
  <c r="X6714" i="2"/>
  <c r="X6715" i="2"/>
  <c r="X6716" i="2"/>
  <c r="X6717" i="2"/>
  <c r="X6718" i="2"/>
  <c r="X6719" i="2"/>
  <c r="X6720" i="2"/>
  <c r="X6721" i="2"/>
  <c r="X6722" i="2"/>
  <c r="X6723" i="2"/>
  <c r="X6724" i="2"/>
  <c r="X6725" i="2"/>
  <c r="X6726" i="2"/>
  <c r="X6727" i="2"/>
  <c r="X6728" i="2"/>
  <c r="X6729" i="2"/>
  <c r="X6730" i="2"/>
  <c r="X6731" i="2"/>
  <c r="X6732" i="2"/>
  <c r="X6733" i="2"/>
  <c r="X6734" i="2"/>
  <c r="X6735" i="2"/>
  <c r="X6736" i="2"/>
  <c r="X6737" i="2"/>
  <c r="X6738" i="2"/>
  <c r="X6739" i="2"/>
  <c r="X6740" i="2"/>
  <c r="X6741" i="2"/>
  <c r="X6742" i="2"/>
  <c r="X6743" i="2"/>
  <c r="X6744" i="2"/>
  <c r="X6745" i="2"/>
  <c r="X6746" i="2"/>
  <c r="X6747" i="2"/>
  <c r="X6748" i="2"/>
  <c r="X6749" i="2"/>
  <c r="X6750" i="2"/>
  <c r="X6751" i="2"/>
  <c r="X6752" i="2"/>
  <c r="X6753" i="2"/>
  <c r="X6754" i="2"/>
  <c r="X6755" i="2"/>
  <c r="X6756" i="2"/>
  <c r="X6757" i="2"/>
  <c r="X6758" i="2"/>
  <c r="X6759" i="2"/>
  <c r="X6760" i="2"/>
  <c r="X6761" i="2"/>
  <c r="X6762" i="2"/>
  <c r="X6763" i="2"/>
  <c r="X6764" i="2"/>
  <c r="X6765" i="2"/>
  <c r="X6766" i="2"/>
  <c r="X6767" i="2"/>
  <c r="X6768" i="2"/>
  <c r="X6769" i="2"/>
  <c r="X6770" i="2"/>
  <c r="X6771" i="2"/>
  <c r="X6772" i="2"/>
  <c r="X6773" i="2"/>
  <c r="X6774" i="2"/>
  <c r="X6775" i="2"/>
  <c r="X6776" i="2"/>
  <c r="X6777" i="2"/>
  <c r="X6778" i="2"/>
  <c r="X6779" i="2"/>
  <c r="X6780" i="2"/>
  <c r="X6781" i="2"/>
  <c r="X6782" i="2"/>
  <c r="X6783" i="2"/>
  <c r="X6784" i="2"/>
  <c r="X6785" i="2"/>
  <c r="X6786" i="2"/>
  <c r="X6787" i="2"/>
  <c r="X6788" i="2"/>
  <c r="X6789" i="2"/>
  <c r="X6790" i="2"/>
  <c r="X6791" i="2"/>
  <c r="X6792" i="2"/>
  <c r="X6793" i="2"/>
  <c r="X6794" i="2"/>
  <c r="X6795" i="2"/>
  <c r="X6796" i="2"/>
  <c r="X6797" i="2"/>
  <c r="X6798" i="2"/>
  <c r="X6799" i="2"/>
  <c r="X6800" i="2"/>
  <c r="X6801" i="2"/>
  <c r="X6802" i="2"/>
  <c r="X6803" i="2"/>
  <c r="X6804" i="2"/>
  <c r="X6805" i="2"/>
  <c r="X6806" i="2"/>
  <c r="X6807" i="2"/>
  <c r="X6808" i="2"/>
  <c r="X6809" i="2"/>
  <c r="X6810" i="2"/>
  <c r="X6811" i="2"/>
  <c r="X6812" i="2"/>
  <c r="X6813" i="2"/>
  <c r="X6814" i="2"/>
  <c r="X6815" i="2"/>
  <c r="X6816" i="2"/>
  <c r="X6817" i="2"/>
  <c r="X6818" i="2"/>
  <c r="X6819" i="2"/>
  <c r="X6820" i="2"/>
  <c r="X6821" i="2"/>
  <c r="X6822" i="2"/>
  <c r="X6823" i="2"/>
  <c r="X6824" i="2"/>
  <c r="X6825" i="2"/>
  <c r="X6826" i="2"/>
  <c r="X6827" i="2"/>
  <c r="X6828" i="2"/>
  <c r="X6829" i="2"/>
  <c r="X6830" i="2"/>
  <c r="X6831" i="2"/>
  <c r="X6832" i="2"/>
  <c r="X6833" i="2"/>
  <c r="X6834" i="2"/>
  <c r="X6835" i="2"/>
  <c r="X6836" i="2"/>
  <c r="X6837" i="2"/>
  <c r="X6838" i="2"/>
  <c r="X6839" i="2"/>
  <c r="X6840" i="2"/>
  <c r="X6841" i="2"/>
  <c r="X6842" i="2"/>
  <c r="X6843" i="2"/>
  <c r="X6844" i="2"/>
  <c r="X6845" i="2"/>
  <c r="X6846" i="2"/>
  <c r="X6847" i="2"/>
  <c r="X6848" i="2"/>
  <c r="X6849" i="2"/>
  <c r="X6850" i="2"/>
  <c r="X6851" i="2"/>
  <c r="X6852" i="2"/>
  <c r="X6853" i="2"/>
  <c r="X6854" i="2"/>
  <c r="X6855" i="2"/>
  <c r="X6856" i="2"/>
  <c r="X6857" i="2"/>
  <c r="X6858" i="2"/>
  <c r="X6859" i="2"/>
  <c r="X6860" i="2"/>
  <c r="X6861" i="2"/>
  <c r="X6862" i="2"/>
  <c r="X6863" i="2"/>
  <c r="X6864" i="2"/>
  <c r="X6865" i="2"/>
  <c r="X6866" i="2"/>
  <c r="X6867" i="2"/>
  <c r="X6868" i="2"/>
  <c r="X6869" i="2"/>
  <c r="X6870" i="2"/>
  <c r="X6871" i="2"/>
  <c r="X6872" i="2"/>
  <c r="X6873" i="2"/>
  <c r="X6874" i="2"/>
  <c r="X6875" i="2"/>
  <c r="X6876" i="2"/>
  <c r="X6877" i="2"/>
  <c r="X6878" i="2"/>
  <c r="X6879" i="2"/>
  <c r="X6880" i="2"/>
  <c r="X6881" i="2"/>
  <c r="X6882" i="2"/>
  <c r="X6883" i="2"/>
  <c r="X6884" i="2"/>
  <c r="X6885" i="2"/>
  <c r="X6886" i="2"/>
  <c r="X6887" i="2"/>
  <c r="X6888" i="2"/>
  <c r="X6889" i="2"/>
  <c r="X6890" i="2"/>
  <c r="X6891" i="2"/>
  <c r="X6892" i="2"/>
  <c r="X6893" i="2"/>
  <c r="X6894" i="2"/>
  <c r="X6895" i="2"/>
  <c r="X6896" i="2"/>
  <c r="X6897" i="2"/>
  <c r="X6898" i="2"/>
  <c r="X6899" i="2"/>
  <c r="X6900" i="2"/>
  <c r="X6901" i="2"/>
  <c r="X6902" i="2"/>
  <c r="X6903" i="2"/>
  <c r="X6904" i="2"/>
  <c r="X6905" i="2"/>
  <c r="X6906" i="2"/>
  <c r="X6907" i="2"/>
  <c r="X6908" i="2"/>
  <c r="X6909" i="2"/>
  <c r="X6910" i="2"/>
  <c r="X6911" i="2"/>
  <c r="X6912" i="2"/>
  <c r="X6913" i="2"/>
  <c r="X6914" i="2"/>
  <c r="X6915" i="2"/>
  <c r="X6916" i="2"/>
  <c r="X6917" i="2"/>
  <c r="X6918" i="2"/>
  <c r="X6919" i="2"/>
  <c r="X6920" i="2"/>
  <c r="X6921" i="2"/>
  <c r="X6922" i="2"/>
  <c r="X6923" i="2"/>
  <c r="X6924" i="2"/>
  <c r="X6925" i="2"/>
  <c r="X6926" i="2"/>
  <c r="X6927" i="2"/>
  <c r="X6928" i="2"/>
  <c r="X6929" i="2"/>
  <c r="X6930" i="2"/>
  <c r="X6931" i="2"/>
  <c r="X6932" i="2"/>
  <c r="X6933" i="2"/>
  <c r="X6934" i="2"/>
  <c r="X6935" i="2"/>
  <c r="X6936" i="2"/>
  <c r="X6937" i="2"/>
  <c r="X6938" i="2"/>
  <c r="X6939" i="2"/>
  <c r="X6940" i="2"/>
  <c r="X6941" i="2"/>
  <c r="X6942" i="2"/>
  <c r="X6943" i="2"/>
  <c r="X6944" i="2"/>
  <c r="X6945" i="2"/>
  <c r="X6946" i="2"/>
  <c r="X6947" i="2"/>
  <c r="X6948" i="2"/>
  <c r="X6949" i="2"/>
  <c r="X6950" i="2"/>
  <c r="X6951" i="2"/>
  <c r="X6952" i="2"/>
  <c r="X6953" i="2"/>
  <c r="X6954" i="2"/>
  <c r="X6955" i="2"/>
  <c r="X6956" i="2"/>
  <c r="X6957" i="2"/>
  <c r="X6958" i="2"/>
  <c r="X6959" i="2"/>
  <c r="X6960" i="2"/>
  <c r="X6961" i="2"/>
  <c r="X6962" i="2"/>
  <c r="X6963" i="2"/>
  <c r="X6964" i="2"/>
  <c r="X6965" i="2"/>
  <c r="X6966" i="2"/>
  <c r="X6967" i="2"/>
  <c r="X6968" i="2"/>
  <c r="X6969" i="2"/>
  <c r="X6970" i="2"/>
  <c r="X6971" i="2"/>
  <c r="X6972" i="2"/>
  <c r="X6973" i="2"/>
  <c r="X6974" i="2"/>
  <c r="X6975" i="2"/>
  <c r="X6976" i="2"/>
  <c r="X6977" i="2"/>
  <c r="X6978" i="2"/>
  <c r="X6979" i="2"/>
  <c r="X6980" i="2"/>
  <c r="X6981" i="2"/>
  <c r="X6982" i="2"/>
  <c r="X6983" i="2"/>
  <c r="X6984" i="2"/>
  <c r="X6985" i="2"/>
  <c r="X6986" i="2"/>
  <c r="X6987" i="2"/>
  <c r="X6988" i="2"/>
  <c r="X6989" i="2"/>
  <c r="X6990" i="2"/>
  <c r="X6991" i="2"/>
  <c r="X6992" i="2"/>
  <c r="X6993" i="2"/>
  <c r="X6994" i="2"/>
  <c r="X6995" i="2"/>
  <c r="X6996" i="2"/>
  <c r="X6997" i="2"/>
  <c r="X6998" i="2"/>
  <c r="X6999" i="2"/>
  <c r="X7000" i="2"/>
  <c r="X7001" i="2"/>
  <c r="X7002" i="2"/>
  <c r="X7003" i="2"/>
  <c r="X7004" i="2"/>
  <c r="X7005" i="2"/>
  <c r="X7006" i="2"/>
  <c r="X7007" i="2"/>
  <c r="X7008" i="2"/>
  <c r="X7009" i="2"/>
  <c r="X7010" i="2"/>
  <c r="X7011" i="2"/>
  <c r="X7012" i="2"/>
  <c r="X7013" i="2"/>
  <c r="X7014" i="2"/>
  <c r="X7015" i="2"/>
  <c r="X7016" i="2"/>
  <c r="X7017" i="2"/>
  <c r="X7018" i="2"/>
  <c r="X7019" i="2"/>
  <c r="X7020" i="2"/>
  <c r="X7021" i="2"/>
  <c r="X7022" i="2"/>
  <c r="X7023" i="2"/>
  <c r="X7024" i="2"/>
  <c r="X7025" i="2"/>
  <c r="X7026" i="2"/>
  <c r="X7027" i="2"/>
  <c r="X7028" i="2"/>
  <c r="X7029" i="2"/>
  <c r="X7030" i="2"/>
  <c r="X7031" i="2"/>
  <c r="X7032" i="2"/>
  <c r="X7033" i="2"/>
  <c r="X7034" i="2"/>
  <c r="X7035" i="2"/>
  <c r="X7036" i="2"/>
  <c r="X7037" i="2"/>
  <c r="X7038" i="2"/>
  <c r="X7039" i="2"/>
  <c r="X7040" i="2"/>
  <c r="X7041" i="2"/>
  <c r="X7042" i="2"/>
  <c r="X7043" i="2"/>
  <c r="X7044" i="2"/>
  <c r="X7045" i="2"/>
  <c r="X7046" i="2"/>
  <c r="X7047" i="2"/>
  <c r="X7048" i="2"/>
  <c r="X7049" i="2"/>
  <c r="X7050" i="2"/>
  <c r="X7051" i="2"/>
  <c r="X7052" i="2"/>
  <c r="X7053" i="2"/>
  <c r="X7054" i="2"/>
  <c r="X7055" i="2"/>
  <c r="X7056" i="2"/>
  <c r="X7057" i="2"/>
  <c r="X7058" i="2"/>
  <c r="X7059" i="2"/>
  <c r="X7060" i="2"/>
  <c r="X7061" i="2"/>
  <c r="X7062" i="2"/>
  <c r="X7063" i="2"/>
  <c r="X7064" i="2"/>
  <c r="X7065" i="2"/>
  <c r="X7066" i="2"/>
  <c r="X7067" i="2"/>
  <c r="X7068" i="2"/>
  <c r="X7069" i="2"/>
  <c r="X7070" i="2"/>
  <c r="X7071" i="2"/>
  <c r="X7072" i="2"/>
  <c r="X7073" i="2"/>
  <c r="X7074" i="2"/>
  <c r="X7075" i="2"/>
  <c r="X7076" i="2"/>
  <c r="X7077" i="2"/>
  <c r="X7078" i="2"/>
  <c r="X7079" i="2"/>
  <c r="X7080" i="2"/>
  <c r="X7081" i="2"/>
  <c r="X7082" i="2"/>
  <c r="X7083" i="2"/>
  <c r="X7084" i="2"/>
  <c r="X7085" i="2"/>
  <c r="X7086" i="2"/>
  <c r="X7087" i="2"/>
  <c r="X7088" i="2"/>
  <c r="X7089" i="2"/>
  <c r="X7090" i="2"/>
  <c r="X7091" i="2"/>
  <c r="X7092" i="2"/>
  <c r="X7093" i="2"/>
  <c r="X7094" i="2"/>
  <c r="X7095" i="2"/>
  <c r="X7096" i="2"/>
  <c r="X7097" i="2"/>
  <c r="X7098" i="2"/>
  <c r="X7099" i="2"/>
  <c r="X7100" i="2"/>
  <c r="X7101" i="2"/>
  <c r="X7102" i="2"/>
  <c r="X7103" i="2"/>
  <c r="X7104" i="2"/>
  <c r="X7105" i="2"/>
  <c r="X7106" i="2"/>
  <c r="X7107" i="2"/>
  <c r="X7108" i="2"/>
  <c r="X7109" i="2"/>
  <c r="X7110" i="2"/>
  <c r="X7111" i="2"/>
  <c r="X7112" i="2"/>
  <c r="X7113" i="2"/>
  <c r="X7114" i="2"/>
  <c r="X7115" i="2"/>
  <c r="X7116" i="2"/>
  <c r="X7117" i="2"/>
  <c r="X7118" i="2"/>
  <c r="X7119" i="2"/>
  <c r="X7120" i="2"/>
  <c r="X7121" i="2"/>
  <c r="X7122" i="2"/>
  <c r="X7123" i="2"/>
  <c r="X7124" i="2"/>
  <c r="X7125" i="2"/>
  <c r="X7126" i="2"/>
  <c r="X7127" i="2"/>
  <c r="X7128" i="2"/>
  <c r="X7129" i="2"/>
  <c r="X7130" i="2"/>
  <c r="X7131" i="2"/>
  <c r="X7132" i="2"/>
  <c r="X7133" i="2"/>
  <c r="X7134" i="2"/>
  <c r="X7135" i="2"/>
  <c r="X7136" i="2"/>
  <c r="X7137" i="2"/>
  <c r="X7138" i="2"/>
  <c r="X7139" i="2"/>
  <c r="X7140" i="2"/>
  <c r="X7141" i="2"/>
  <c r="X7142" i="2"/>
  <c r="X7143" i="2"/>
  <c r="X7144" i="2"/>
  <c r="X7145" i="2"/>
  <c r="X7146" i="2"/>
  <c r="X7147" i="2"/>
  <c r="X7148" i="2"/>
  <c r="X7149" i="2"/>
  <c r="X7150" i="2"/>
  <c r="X7151" i="2"/>
  <c r="X7152" i="2"/>
  <c r="X7153" i="2"/>
  <c r="X7154" i="2"/>
  <c r="X7155" i="2"/>
  <c r="X7156" i="2"/>
  <c r="X7157" i="2"/>
  <c r="X7158" i="2"/>
  <c r="X7159" i="2"/>
  <c r="X7160" i="2"/>
  <c r="X7161" i="2"/>
  <c r="X7162" i="2"/>
  <c r="X7163" i="2"/>
  <c r="X7164" i="2"/>
  <c r="X7165" i="2"/>
  <c r="X7166" i="2"/>
  <c r="X7167" i="2"/>
  <c r="X7168" i="2"/>
  <c r="X7169" i="2"/>
  <c r="X7170" i="2"/>
  <c r="X7171" i="2"/>
  <c r="X7172" i="2"/>
  <c r="X7173" i="2"/>
  <c r="X7174" i="2"/>
  <c r="X7175" i="2"/>
  <c r="X7176" i="2"/>
  <c r="X7177" i="2"/>
  <c r="X7178" i="2"/>
  <c r="X7179" i="2"/>
  <c r="X7180" i="2"/>
  <c r="X7181" i="2"/>
  <c r="X7182" i="2"/>
  <c r="X7183" i="2"/>
  <c r="X7184" i="2"/>
  <c r="X7185" i="2"/>
  <c r="X7186" i="2"/>
  <c r="X7187" i="2"/>
  <c r="X7188" i="2"/>
  <c r="X7189" i="2"/>
  <c r="X7190" i="2"/>
  <c r="X7191" i="2"/>
  <c r="X7192" i="2"/>
  <c r="X7193" i="2"/>
  <c r="X7194" i="2"/>
  <c r="X7195" i="2"/>
  <c r="X7196" i="2"/>
  <c r="X7197" i="2"/>
  <c r="X7198" i="2"/>
  <c r="X7199" i="2"/>
  <c r="X7200" i="2"/>
  <c r="X7201" i="2"/>
  <c r="X7202" i="2"/>
  <c r="X7203" i="2"/>
  <c r="X7204" i="2"/>
  <c r="X7205" i="2"/>
  <c r="X7206" i="2"/>
  <c r="X7207" i="2"/>
  <c r="X7208" i="2"/>
  <c r="X7209" i="2"/>
  <c r="X7210" i="2"/>
  <c r="X7211" i="2"/>
  <c r="X7212" i="2"/>
  <c r="X7213" i="2"/>
  <c r="X7214" i="2"/>
  <c r="X7215" i="2"/>
  <c r="X7216" i="2"/>
  <c r="X7217" i="2"/>
  <c r="X7218" i="2"/>
  <c r="X7219" i="2"/>
  <c r="X7220" i="2"/>
  <c r="X7221" i="2"/>
  <c r="X7222" i="2"/>
  <c r="X7223" i="2"/>
  <c r="X7224" i="2"/>
  <c r="X7225" i="2"/>
  <c r="X7226" i="2"/>
  <c r="X7227" i="2"/>
  <c r="X7228" i="2"/>
  <c r="X7229" i="2"/>
  <c r="X7230" i="2"/>
  <c r="X7231" i="2"/>
  <c r="X7232" i="2"/>
  <c r="X7233" i="2"/>
  <c r="X7234" i="2"/>
  <c r="X7235" i="2"/>
  <c r="X7236" i="2"/>
  <c r="X7237" i="2"/>
  <c r="X7238" i="2"/>
  <c r="X7239" i="2"/>
  <c r="X7240" i="2"/>
  <c r="X7241" i="2"/>
  <c r="X7242" i="2"/>
  <c r="X7243" i="2"/>
  <c r="X7244" i="2"/>
  <c r="X7245" i="2"/>
  <c r="X7246" i="2"/>
  <c r="X7247" i="2"/>
  <c r="X7248" i="2"/>
  <c r="X7249" i="2"/>
  <c r="X7250" i="2"/>
  <c r="X7251" i="2"/>
  <c r="X7252" i="2"/>
  <c r="X7253" i="2"/>
  <c r="X7254" i="2"/>
  <c r="X7255" i="2"/>
  <c r="X7256" i="2"/>
  <c r="X7257" i="2"/>
  <c r="X7258" i="2"/>
  <c r="X7259" i="2"/>
  <c r="X7260" i="2"/>
  <c r="X7261" i="2"/>
  <c r="X7262" i="2"/>
  <c r="X7263" i="2"/>
  <c r="X7264" i="2"/>
  <c r="X7265" i="2"/>
  <c r="X7266" i="2"/>
  <c r="X7267" i="2"/>
  <c r="X7268" i="2"/>
  <c r="X7269" i="2"/>
  <c r="X7270" i="2"/>
  <c r="X7271" i="2"/>
  <c r="X7272" i="2"/>
  <c r="X7273" i="2"/>
  <c r="X7274" i="2"/>
  <c r="X7275" i="2"/>
  <c r="X7276" i="2"/>
  <c r="X7277" i="2"/>
  <c r="X7278" i="2"/>
  <c r="X7279" i="2"/>
  <c r="X7280" i="2"/>
  <c r="X7281" i="2"/>
  <c r="X7282" i="2"/>
  <c r="X7283" i="2"/>
  <c r="X7284" i="2"/>
  <c r="X7285" i="2"/>
  <c r="X7286" i="2"/>
  <c r="X7287" i="2"/>
  <c r="X7288" i="2"/>
  <c r="X7289" i="2"/>
  <c r="X7290" i="2"/>
  <c r="X7291" i="2"/>
  <c r="X7292" i="2"/>
  <c r="X7293" i="2"/>
  <c r="X7294" i="2"/>
  <c r="X7295" i="2"/>
  <c r="X7296" i="2"/>
  <c r="X7297" i="2"/>
  <c r="X7298" i="2"/>
  <c r="X7299" i="2"/>
  <c r="X7300" i="2"/>
  <c r="X7301" i="2"/>
  <c r="X7302" i="2"/>
  <c r="X7303" i="2"/>
  <c r="X7304" i="2"/>
  <c r="X7305" i="2"/>
  <c r="X7306" i="2"/>
  <c r="X7307" i="2"/>
  <c r="X7308" i="2"/>
  <c r="X7309" i="2"/>
  <c r="X7310" i="2"/>
  <c r="X7311" i="2"/>
  <c r="X7312" i="2"/>
  <c r="X7313" i="2"/>
  <c r="X7314" i="2"/>
  <c r="X7315" i="2"/>
  <c r="X7316" i="2"/>
  <c r="X7317" i="2"/>
  <c r="X7318" i="2"/>
  <c r="X7319" i="2"/>
  <c r="X7320" i="2"/>
  <c r="X7321" i="2"/>
  <c r="X7322" i="2"/>
  <c r="X7323" i="2"/>
  <c r="X7324" i="2"/>
  <c r="X7325" i="2"/>
  <c r="X7326" i="2"/>
  <c r="X7327" i="2"/>
  <c r="X7328" i="2"/>
  <c r="X7329" i="2"/>
  <c r="X7330" i="2"/>
  <c r="X7331" i="2"/>
  <c r="X7332" i="2"/>
  <c r="X7333" i="2"/>
  <c r="X7334" i="2"/>
  <c r="X7335" i="2"/>
  <c r="X7336" i="2"/>
  <c r="X7337" i="2"/>
  <c r="X7338" i="2"/>
  <c r="X7339" i="2"/>
  <c r="X7340" i="2"/>
  <c r="X7341" i="2"/>
  <c r="X7342" i="2"/>
  <c r="X7343" i="2"/>
  <c r="X7344" i="2"/>
  <c r="X7345" i="2"/>
  <c r="X7346" i="2"/>
  <c r="X7347" i="2"/>
  <c r="X7348" i="2"/>
  <c r="X7349" i="2"/>
  <c r="X7350" i="2"/>
  <c r="X7351" i="2"/>
  <c r="X7352" i="2"/>
  <c r="X7353" i="2"/>
  <c r="X7354" i="2"/>
  <c r="X7355" i="2"/>
  <c r="X7356" i="2"/>
  <c r="X7357" i="2"/>
  <c r="X7358" i="2"/>
  <c r="X7359" i="2"/>
  <c r="X7360" i="2"/>
  <c r="X7361" i="2"/>
  <c r="X7362" i="2"/>
  <c r="X7363" i="2"/>
  <c r="X7364" i="2"/>
  <c r="X7365" i="2"/>
  <c r="X7366" i="2"/>
  <c r="X7367" i="2"/>
  <c r="X7368" i="2"/>
  <c r="X7369" i="2"/>
  <c r="X7370" i="2"/>
  <c r="X7371" i="2"/>
  <c r="X7372" i="2"/>
  <c r="X7373" i="2"/>
  <c r="X7374" i="2"/>
  <c r="X7375" i="2"/>
  <c r="X7376" i="2"/>
  <c r="X7377" i="2"/>
  <c r="X7378" i="2"/>
  <c r="X7379" i="2"/>
  <c r="X7380" i="2"/>
  <c r="X7381" i="2"/>
  <c r="X7382" i="2"/>
  <c r="X7383" i="2"/>
  <c r="X7384" i="2"/>
  <c r="X7385" i="2"/>
  <c r="X7386" i="2"/>
  <c r="X7387" i="2"/>
  <c r="X7388" i="2"/>
  <c r="X7389" i="2"/>
  <c r="X7390" i="2"/>
  <c r="X7391" i="2"/>
  <c r="X7392" i="2"/>
  <c r="X7393" i="2"/>
  <c r="X7394" i="2"/>
  <c r="X7395" i="2"/>
  <c r="X7396" i="2"/>
  <c r="X7397" i="2"/>
  <c r="X7398" i="2"/>
  <c r="X7399" i="2"/>
  <c r="X7400" i="2"/>
  <c r="X7401" i="2"/>
  <c r="X7402" i="2"/>
  <c r="X7403" i="2"/>
  <c r="X7404" i="2"/>
  <c r="X7405" i="2"/>
  <c r="X7406" i="2"/>
  <c r="X7407" i="2"/>
  <c r="X7408" i="2"/>
  <c r="X7409" i="2"/>
  <c r="X7410" i="2"/>
  <c r="X7411" i="2"/>
  <c r="X7412" i="2"/>
  <c r="X7413" i="2"/>
  <c r="X7414" i="2"/>
  <c r="X7415" i="2"/>
  <c r="X7416" i="2"/>
  <c r="X7417" i="2"/>
  <c r="X7418" i="2"/>
  <c r="X7419" i="2"/>
  <c r="X7420" i="2"/>
  <c r="X7421" i="2"/>
  <c r="X7422" i="2"/>
  <c r="X7423" i="2"/>
  <c r="X7424" i="2"/>
  <c r="X7425" i="2"/>
  <c r="X7426" i="2"/>
  <c r="X7427" i="2"/>
  <c r="X7428" i="2"/>
  <c r="X7429" i="2"/>
  <c r="X7430" i="2"/>
  <c r="X7431" i="2"/>
  <c r="X7432" i="2"/>
  <c r="X7433" i="2"/>
  <c r="X7434" i="2"/>
  <c r="X7435" i="2"/>
  <c r="X7436" i="2"/>
  <c r="X7437" i="2"/>
  <c r="X7438" i="2"/>
  <c r="X7439" i="2"/>
  <c r="X7440" i="2"/>
  <c r="X7441" i="2"/>
  <c r="X7442" i="2"/>
  <c r="X7443" i="2"/>
  <c r="X7444" i="2"/>
  <c r="X7445" i="2"/>
  <c r="X7446" i="2"/>
  <c r="X7447" i="2"/>
  <c r="X7448" i="2"/>
  <c r="X7449" i="2"/>
  <c r="X7450" i="2"/>
  <c r="X7451" i="2"/>
  <c r="X7452" i="2"/>
  <c r="X7453" i="2"/>
  <c r="X7454" i="2"/>
  <c r="X7455" i="2"/>
  <c r="X7456" i="2"/>
  <c r="X7457" i="2"/>
  <c r="X7458" i="2"/>
  <c r="X7459" i="2"/>
  <c r="X7460" i="2"/>
  <c r="X7461" i="2"/>
  <c r="X7462" i="2"/>
  <c r="X7463" i="2"/>
  <c r="X7464" i="2"/>
  <c r="X7465" i="2"/>
  <c r="X7466" i="2"/>
  <c r="X7467" i="2"/>
  <c r="X7468" i="2"/>
  <c r="X7469" i="2"/>
  <c r="X7470" i="2"/>
  <c r="X7471" i="2"/>
  <c r="X7472" i="2"/>
  <c r="X7473" i="2"/>
  <c r="X7474" i="2"/>
  <c r="X7475" i="2"/>
  <c r="X7476" i="2"/>
  <c r="X7477" i="2"/>
  <c r="X7478" i="2"/>
  <c r="X7479" i="2"/>
  <c r="X7480" i="2"/>
  <c r="X7481" i="2"/>
  <c r="X7482" i="2"/>
  <c r="X7483" i="2"/>
  <c r="X7484" i="2"/>
  <c r="X7485" i="2"/>
  <c r="X7486" i="2"/>
  <c r="X7487" i="2"/>
  <c r="X7488" i="2"/>
  <c r="X7489" i="2"/>
  <c r="X7490" i="2"/>
  <c r="X7491" i="2"/>
  <c r="X7492" i="2"/>
  <c r="X7493" i="2"/>
  <c r="X7494" i="2"/>
  <c r="X7495" i="2"/>
  <c r="X7496" i="2"/>
  <c r="X7497" i="2"/>
  <c r="X7498" i="2"/>
  <c r="X7499" i="2"/>
  <c r="X7500" i="2"/>
  <c r="X7501" i="2"/>
  <c r="X7502" i="2"/>
  <c r="X7503" i="2"/>
  <c r="X7504" i="2"/>
  <c r="X7505" i="2"/>
  <c r="X7506" i="2"/>
  <c r="X7507" i="2"/>
  <c r="X7508" i="2"/>
  <c r="X7509" i="2"/>
  <c r="X7510" i="2"/>
  <c r="X7511" i="2"/>
  <c r="X7512" i="2"/>
  <c r="X7513" i="2"/>
  <c r="X7514" i="2"/>
  <c r="X7515" i="2"/>
  <c r="X7516" i="2"/>
  <c r="X7517" i="2"/>
  <c r="X7518" i="2"/>
  <c r="X7519" i="2"/>
  <c r="X7520" i="2"/>
  <c r="X7521" i="2"/>
  <c r="X7522" i="2"/>
  <c r="X7523" i="2"/>
  <c r="X7524" i="2"/>
  <c r="X7525" i="2"/>
  <c r="X7526" i="2"/>
  <c r="X7527" i="2"/>
  <c r="X7528" i="2"/>
  <c r="X7529" i="2"/>
  <c r="X7530" i="2"/>
  <c r="X7531" i="2"/>
  <c r="X7532" i="2"/>
  <c r="X7533" i="2"/>
  <c r="X7534" i="2"/>
  <c r="X7535" i="2"/>
  <c r="X7536" i="2"/>
  <c r="X7537" i="2"/>
  <c r="X7538" i="2"/>
  <c r="X7539" i="2"/>
  <c r="X7540" i="2"/>
  <c r="X7541" i="2"/>
  <c r="X7542" i="2"/>
  <c r="X7543" i="2"/>
  <c r="X7544" i="2"/>
  <c r="X7545" i="2"/>
  <c r="X7546" i="2"/>
  <c r="X7547" i="2"/>
  <c r="X7548" i="2"/>
  <c r="X7549" i="2"/>
  <c r="X7550" i="2"/>
  <c r="X7551" i="2"/>
  <c r="X7552" i="2"/>
  <c r="X7553" i="2"/>
  <c r="X7554" i="2"/>
  <c r="X7555" i="2"/>
  <c r="X7556" i="2"/>
  <c r="X7557" i="2"/>
  <c r="X7558" i="2"/>
  <c r="X7559" i="2"/>
  <c r="X7560" i="2"/>
  <c r="X7561" i="2"/>
  <c r="X7562" i="2"/>
  <c r="X7563" i="2"/>
  <c r="X7564" i="2"/>
  <c r="X7565" i="2"/>
  <c r="X7566" i="2"/>
  <c r="X7567" i="2"/>
  <c r="X7568" i="2"/>
  <c r="X7569" i="2"/>
  <c r="X7570" i="2"/>
  <c r="X7571" i="2"/>
  <c r="X7572" i="2"/>
  <c r="X7573" i="2"/>
  <c r="X7574" i="2"/>
  <c r="X7575" i="2"/>
  <c r="X7576" i="2"/>
  <c r="X7577" i="2"/>
  <c r="X7578" i="2"/>
  <c r="X7579" i="2"/>
  <c r="X7580" i="2"/>
  <c r="X7581" i="2"/>
  <c r="X7582" i="2"/>
  <c r="X7583" i="2"/>
  <c r="X7584" i="2"/>
  <c r="X7585" i="2"/>
  <c r="X7586" i="2"/>
  <c r="X7587" i="2"/>
  <c r="X7588" i="2"/>
  <c r="X7589" i="2"/>
  <c r="X7590" i="2"/>
  <c r="X7591" i="2"/>
  <c r="X7592" i="2"/>
  <c r="X7593" i="2"/>
  <c r="X7594" i="2"/>
  <c r="X7595" i="2"/>
  <c r="X7596" i="2"/>
  <c r="X7597" i="2"/>
  <c r="X7598" i="2"/>
  <c r="X7599" i="2"/>
  <c r="X7600" i="2"/>
  <c r="X7601" i="2"/>
  <c r="X7602" i="2"/>
  <c r="X7603" i="2"/>
  <c r="X7604" i="2"/>
  <c r="X7605" i="2"/>
  <c r="X7606" i="2"/>
  <c r="X7607" i="2"/>
  <c r="X7608" i="2"/>
  <c r="X7609" i="2"/>
  <c r="X7610" i="2"/>
  <c r="X7611" i="2"/>
  <c r="X7612" i="2"/>
  <c r="X7613" i="2"/>
  <c r="X7614" i="2"/>
  <c r="X7615" i="2"/>
  <c r="X7616" i="2"/>
  <c r="X7617" i="2"/>
  <c r="X7618" i="2"/>
  <c r="X7619" i="2"/>
  <c r="X7620" i="2"/>
  <c r="X7621" i="2"/>
  <c r="X7622" i="2"/>
  <c r="X7623" i="2"/>
  <c r="X7624" i="2"/>
  <c r="X7625" i="2"/>
  <c r="X7626" i="2"/>
  <c r="X7627" i="2"/>
  <c r="X7628" i="2"/>
  <c r="X7629" i="2"/>
  <c r="X7630" i="2"/>
  <c r="X7631" i="2"/>
  <c r="X7632" i="2"/>
  <c r="X7633" i="2"/>
  <c r="X7634" i="2"/>
  <c r="X7635" i="2"/>
  <c r="X7636" i="2"/>
  <c r="X7637" i="2"/>
  <c r="X7638" i="2"/>
  <c r="X7639" i="2"/>
  <c r="X7640" i="2"/>
  <c r="X7641" i="2"/>
  <c r="X7642" i="2"/>
  <c r="X7643" i="2"/>
  <c r="X7644" i="2"/>
  <c r="X7645" i="2"/>
  <c r="X7646" i="2"/>
  <c r="X7647" i="2"/>
  <c r="X7648" i="2"/>
  <c r="X7649" i="2"/>
  <c r="X7650" i="2"/>
  <c r="X7651" i="2"/>
  <c r="X7652" i="2"/>
  <c r="X7653" i="2"/>
  <c r="X7654" i="2"/>
  <c r="X7655" i="2"/>
  <c r="X7656" i="2"/>
  <c r="X7657" i="2"/>
  <c r="X7658" i="2"/>
  <c r="X7659" i="2"/>
  <c r="X7660" i="2"/>
  <c r="X7661" i="2"/>
  <c r="X7662" i="2"/>
  <c r="X7663" i="2"/>
  <c r="X7664" i="2"/>
  <c r="X7665" i="2"/>
  <c r="X7666" i="2"/>
  <c r="X7667" i="2"/>
  <c r="X7668" i="2"/>
  <c r="X7669" i="2"/>
  <c r="X7670" i="2"/>
  <c r="X7671" i="2"/>
  <c r="X7672" i="2"/>
  <c r="X7673" i="2"/>
  <c r="X7674" i="2"/>
  <c r="X7675" i="2"/>
  <c r="X7676" i="2"/>
  <c r="X7677" i="2"/>
  <c r="X7678" i="2"/>
  <c r="X7679" i="2"/>
  <c r="X7680" i="2"/>
  <c r="X7681" i="2"/>
  <c r="X7682" i="2"/>
  <c r="X7683" i="2"/>
  <c r="X7684" i="2"/>
  <c r="X7685" i="2"/>
  <c r="X7686" i="2"/>
  <c r="X7687" i="2"/>
  <c r="X7688" i="2"/>
  <c r="X7689" i="2"/>
  <c r="X7690" i="2"/>
  <c r="X7691" i="2"/>
  <c r="X7692" i="2"/>
  <c r="X7693" i="2"/>
  <c r="X7694" i="2"/>
  <c r="X7695" i="2"/>
  <c r="X7696" i="2"/>
  <c r="X7697" i="2"/>
  <c r="X7698" i="2"/>
  <c r="X7699" i="2"/>
  <c r="X7700" i="2"/>
  <c r="X7701" i="2"/>
  <c r="X7702" i="2"/>
  <c r="X7703" i="2"/>
  <c r="X7704" i="2"/>
  <c r="X7705" i="2"/>
  <c r="X7706" i="2"/>
  <c r="X7707" i="2"/>
  <c r="X7708" i="2"/>
  <c r="X7709" i="2"/>
  <c r="X7710" i="2"/>
  <c r="X7711" i="2"/>
  <c r="X7712" i="2"/>
  <c r="X7713" i="2"/>
  <c r="X7714" i="2"/>
  <c r="X7715" i="2"/>
  <c r="X7716" i="2"/>
  <c r="X7717" i="2"/>
  <c r="X7718" i="2"/>
  <c r="X7719" i="2"/>
  <c r="X7720" i="2"/>
  <c r="X7721" i="2"/>
  <c r="X7722" i="2"/>
  <c r="X7723" i="2"/>
  <c r="X7724" i="2"/>
  <c r="X7725" i="2"/>
  <c r="X7726" i="2"/>
  <c r="X7727" i="2"/>
  <c r="X7728" i="2"/>
  <c r="X7729" i="2"/>
  <c r="X7730" i="2"/>
  <c r="X7731" i="2"/>
  <c r="X7732" i="2"/>
  <c r="X7733" i="2"/>
  <c r="X7734" i="2"/>
  <c r="X7735" i="2"/>
  <c r="X7736" i="2"/>
  <c r="X7737" i="2"/>
  <c r="X7738" i="2"/>
  <c r="X7739" i="2"/>
  <c r="X7740" i="2"/>
  <c r="X7741" i="2"/>
  <c r="X7742" i="2"/>
  <c r="X7743" i="2"/>
  <c r="X7744" i="2"/>
  <c r="X7745" i="2"/>
  <c r="X7746" i="2"/>
  <c r="X7747" i="2"/>
  <c r="X7748" i="2"/>
  <c r="X7749" i="2"/>
  <c r="X7750" i="2"/>
  <c r="X7751" i="2"/>
  <c r="X7752" i="2"/>
  <c r="X7753" i="2"/>
  <c r="X7754" i="2"/>
  <c r="X7755" i="2"/>
  <c r="X7756" i="2"/>
  <c r="X7757" i="2"/>
  <c r="X7758" i="2"/>
  <c r="X7759" i="2"/>
  <c r="X7760" i="2"/>
  <c r="X7761" i="2"/>
  <c r="X7762" i="2"/>
  <c r="X7763" i="2"/>
  <c r="X7764" i="2"/>
  <c r="X7765" i="2"/>
  <c r="X7766" i="2"/>
  <c r="X7767" i="2"/>
  <c r="X7768" i="2"/>
  <c r="X7769" i="2"/>
  <c r="X7770" i="2"/>
  <c r="X7771" i="2"/>
  <c r="X7772" i="2"/>
  <c r="X7773" i="2"/>
  <c r="X7774" i="2"/>
  <c r="X7775" i="2"/>
  <c r="X7776" i="2"/>
  <c r="X7777" i="2"/>
  <c r="X7778" i="2"/>
  <c r="X7779" i="2"/>
  <c r="X7780" i="2"/>
  <c r="X7781" i="2"/>
  <c r="X7782" i="2"/>
  <c r="X7783" i="2"/>
  <c r="X7784" i="2"/>
  <c r="X7785" i="2"/>
  <c r="X7786" i="2"/>
  <c r="X7787" i="2"/>
  <c r="X7788" i="2"/>
  <c r="X7789" i="2"/>
  <c r="X7790" i="2"/>
  <c r="X7791" i="2"/>
  <c r="X7792" i="2"/>
  <c r="X7793" i="2"/>
  <c r="X7794" i="2"/>
  <c r="X7795" i="2"/>
  <c r="X7796" i="2"/>
  <c r="X7797" i="2"/>
  <c r="X7798" i="2"/>
  <c r="X7799" i="2"/>
  <c r="X7800" i="2"/>
  <c r="X7801" i="2"/>
  <c r="X7802" i="2"/>
  <c r="X7803" i="2"/>
  <c r="X7804" i="2"/>
  <c r="X7805" i="2"/>
  <c r="X7806" i="2"/>
  <c r="X7807" i="2"/>
  <c r="X7808" i="2"/>
  <c r="X7809" i="2"/>
  <c r="X7810" i="2"/>
  <c r="X7811" i="2"/>
  <c r="X7812" i="2"/>
  <c r="X7813" i="2"/>
  <c r="X7814" i="2"/>
  <c r="X7815" i="2"/>
  <c r="X7816" i="2"/>
  <c r="X7817" i="2"/>
  <c r="X7818" i="2"/>
  <c r="X7819" i="2"/>
  <c r="X7820" i="2"/>
  <c r="X7821" i="2"/>
  <c r="X7822" i="2"/>
  <c r="X7823" i="2"/>
  <c r="X7824" i="2"/>
  <c r="X7825" i="2"/>
  <c r="X7826" i="2"/>
  <c r="X7827" i="2"/>
  <c r="X7828" i="2"/>
  <c r="X7829" i="2"/>
  <c r="X7830" i="2"/>
  <c r="X7831" i="2"/>
  <c r="X7832" i="2"/>
  <c r="X7833" i="2"/>
  <c r="X7834" i="2"/>
  <c r="X7835" i="2"/>
  <c r="X7836" i="2"/>
  <c r="X7837" i="2"/>
  <c r="X7838" i="2"/>
  <c r="X7839" i="2"/>
  <c r="X7840" i="2"/>
  <c r="X7841" i="2"/>
  <c r="X7842" i="2"/>
  <c r="X7843" i="2"/>
  <c r="X7844" i="2"/>
  <c r="X7845" i="2"/>
  <c r="X7846" i="2"/>
  <c r="X7847" i="2"/>
  <c r="X7848" i="2"/>
  <c r="X7849" i="2"/>
  <c r="X7850" i="2"/>
  <c r="X7851" i="2"/>
  <c r="X7852" i="2"/>
  <c r="X7853" i="2"/>
  <c r="X7854" i="2"/>
  <c r="X7855" i="2"/>
  <c r="X7856" i="2"/>
  <c r="X7857" i="2"/>
  <c r="X7858" i="2"/>
  <c r="X7859" i="2"/>
  <c r="X7860" i="2"/>
  <c r="X7861" i="2"/>
  <c r="X7862" i="2"/>
  <c r="X7863" i="2"/>
  <c r="X7864" i="2"/>
  <c r="X7865" i="2"/>
  <c r="X7866" i="2"/>
  <c r="X7867" i="2"/>
  <c r="X7868" i="2"/>
  <c r="X7869" i="2"/>
  <c r="X7870" i="2"/>
  <c r="X7871" i="2"/>
  <c r="X7872" i="2"/>
  <c r="X7873" i="2"/>
  <c r="X7874" i="2"/>
  <c r="X7875" i="2"/>
  <c r="X7876" i="2"/>
  <c r="X7877" i="2"/>
  <c r="X7878" i="2"/>
  <c r="X7879" i="2"/>
  <c r="X7880" i="2"/>
  <c r="X7881" i="2"/>
  <c r="X7882" i="2"/>
  <c r="X7883" i="2"/>
  <c r="X7884" i="2"/>
  <c r="X7885" i="2"/>
  <c r="X7886" i="2"/>
  <c r="X7887" i="2"/>
  <c r="X7888" i="2"/>
  <c r="X7889" i="2"/>
  <c r="X7890" i="2"/>
  <c r="X7891" i="2"/>
  <c r="X7892" i="2"/>
  <c r="X7893" i="2"/>
  <c r="X7894" i="2"/>
  <c r="X7895" i="2"/>
  <c r="X7896" i="2"/>
  <c r="X7897" i="2"/>
  <c r="X7898" i="2"/>
  <c r="X7899" i="2"/>
  <c r="X7900" i="2"/>
  <c r="X7901" i="2"/>
  <c r="X7902" i="2"/>
  <c r="X7903" i="2"/>
  <c r="X7904" i="2"/>
  <c r="X7905" i="2"/>
  <c r="X7906" i="2"/>
  <c r="X7907" i="2"/>
  <c r="X7908" i="2"/>
  <c r="X7909" i="2"/>
  <c r="X7910" i="2"/>
  <c r="X7911" i="2"/>
  <c r="X7912" i="2"/>
  <c r="X7913" i="2"/>
  <c r="X7914" i="2"/>
  <c r="X7915" i="2"/>
  <c r="X7916" i="2"/>
  <c r="X7917" i="2"/>
  <c r="X7918" i="2"/>
  <c r="X7919" i="2"/>
  <c r="X7920" i="2"/>
  <c r="X7921" i="2"/>
  <c r="X7922" i="2"/>
  <c r="X7923" i="2"/>
  <c r="X7924" i="2"/>
  <c r="X7925" i="2"/>
  <c r="X7926" i="2"/>
  <c r="X7927" i="2"/>
  <c r="X7928" i="2"/>
  <c r="X7929" i="2"/>
  <c r="X7930" i="2"/>
  <c r="X7931" i="2"/>
  <c r="X7932" i="2"/>
  <c r="X7933" i="2"/>
  <c r="X7934" i="2"/>
  <c r="X7935" i="2"/>
  <c r="X7936" i="2"/>
  <c r="X7937" i="2"/>
  <c r="X7938" i="2"/>
  <c r="X7939" i="2"/>
  <c r="X7940" i="2"/>
  <c r="X7941" i="2"/>
  <c r="X7942" i="2"/>
  <c r="X7943" i="2"/>
  <c r="X7944" i="2"/>
  <c r="X7945" i="2"/>
  <c r="X7946" i="2"/>
  <c r="X7947" i="2"/>
  <c r="X7948" i="2"/>
  <c r="X7949" i="2"/>
  <c r="X7950" i="2"/>
  <c r="X7951" i="2"/>
  <c r="X7952" i="2"/>
  <c r="X7953" i="2"/>
  <c r="X7954" i="2"/>
  <c r="X7955" i="2"/>
  <c r="X7956" i="2"/>
  <c r="X7957" i="2"/>
  <c r="X7958" i="2"/>
  <c r="X7959" i="2"/>
  <c r="X7960" i="2"/>
  <c r="X7961" i="2"/>
  <c r="X7962" i="2"/>
  <c r="X7963" i="2"/>
  <c r="X7964" i="2"/>
  <c r="X7965" i="2"/>
  <c r="X7966" i="2"/>
  <c r="X7967" i="2"/>
  <c r="X7968" i="2"/>
  <c r="X7969" i="2"/>
  <c r="X7970" i="2"/>
  <c r="X7971" i="2"/>
  <c r="X7972" i="2"/>
  <c r="X7973" i="2"/>
  <c r="X7974" i="2"/>
  <c r="X7975" i="2"/>
  <c r="X7976" i="2"/>
  <c r="X7977" i="2"/>
  <c r="X7978" i="2"/>
  <c r="X7979" i="2"/>
  <c r="X7980" i="2"/>
  <c r="X7981" i="2"/>
  <c r="X7982" i="2"/>
  <c r="X7983" i="2"/>
  <c r="X7984" i="2"/>
  <c r="X7985" i="2"/>
  <c r="X7986" i="2"/>
  <c r="X7987" i="2"/>
  <c r="X7988" i="2"/>
  <c r="X7989" i="2"/>
  <c r="X7990" i="2"/>
  <c r="X7991" i="2"/>
  <c r="X7992" i="2"/>
  <c r="X7993" i="2"/>
  <c r="X7994" i="2"/>
  <c r="X7995" i="2"/>
  <c r="X7996" i="2"/>
  <c r="X7997" i="2"/>
  <c r="X7998" i="2"/>
  <c r="X7999" i="2"/>
  <c r="X8000" i="2"/>
  <c r="X8001" i="2"/>
  <c r="X8002" i="2"/>
  <c r="X8003" i="2"/>
  <c r="X8004" i="2"/>
  <c r="X8005" i="2"/>
  <c r="X8006" i="2"/>
  <c r="X8007" i="2"/>
  <c r="X8008" i="2"/>
  <c r="X8009" i="2"/>
  <c r="X8010" i="2"/>
  <c r="X8011" i="2"/>
  <c r="X8012" i="2"/>
  <c r="X8013" i="2"/>
  <c r="X8014" i="2"/>
  <c r="X8015" i="2"/>
  <c r="X8016" i="2"/>
  <c r="X8017" i="2"/>
  <c r="X8018" i="2"/>
  <c r="X8019" i="2"/>
  <c r="X8020" i="2"/>
  <c r="X8021" i="2"/>
  <c r="X8022" i="2"/>
  <c r="X8023" i="2"/>
  <c r="X8024" i="2"/>
  <c r="X8025" i="2"/>
  <c r="X8026" i="2"/>
  <c r="X8027" i="2"/>
  <c r="X8028" i="2"/>
  <c r="X8029" i="2"/>
  <c r="X8030" i="2"/>
  <c r="X8031" i="2"/>
  <c r="X8032" i="2"/>
  <c r="X8033" i="2"/>
  <c r="X8034" i="2"/>
  <c r="X8035" i="2"/>
  <c r="X8036" i="2"/>
  <c r="X8037" i="2"/>
  <c r="X8038" i="2"/>
  <c r="X8039" i="2"/>
  <c r="X8040" i="2"/>
  <c r="X8041" i="2"/>
  <c r="X8042" i="2"/>
  <c r="X8043" i="2"/>
  <c r="X8044" i="2"/>
  <c r="X8045" i="2"/>
  <c r="X8046" i="2"/>
  <c r="X8047" i="2"/>
  <c r="X8048" i="2"/>
  <c r="X8049" i="2"/>
  <c r="X8050" i="2"/>
  <c r="X8051" i="2"/>
  <c r="X8052" i="2"/>
  <c r="X8053" i="2"/>
  <c r="X8054" i="2"/>
  <c r="X8055" i="2"/>
  <c r="X8056" i="2"/>
  <c r="X8057" i="2"/>
  <c r="X8058" i="2"/>
  <c r="X8059" i="2"/>
  <c r="X8060" i="2"/>
  <c r="X8061" i="2"/>
  <c r="X8062" i="2"/>
  <c r="X8063" i="2"/>
  <c r="X8064" i="2"/>
  <c r="X8065" i="2"/>
  <c r="X8066" i="2"/>
  <c r="X8067" i="2"/>
  <c r="X8068" i="2"/>
  <c r="X8069" i="2"/>
  <c r="X8070" i="2"/>
  <c r="X8071" i="2"/>
  <c r="X8072" i="2"/>
  <c r="X8073" i="2"/>
  <c r="X8074" i="2"/>
  <c r="X8075" i="2"/>
  <c r="X8076" i="2"/>
  <c r="X8077" i="2"/>
  <c r="X8078" i="2"/>
  <c r="X8079" i="2"/>
  <c r="X8080" i="2"/>
  <c r="X8081" i="2"/>
  <c r="X8082" i="2"/>
  <c r="X8083" i="2"/>
  <c r="X8084" i="2"/>
  <c r="X8085" i="2"/>
  <c r="X8086" i="2"/>
  <c r="X8087" i="2"/>
  <c r="X8088" i="2"/>
  <c r="X8089" i="2"/>
  <c r="X8090" i="2"/>
  <c r="X8091" i="2"/>
  <c r="X8092" i="2"/>
  <c r="X8093" i="2"/>
  <c r="X8094" i="2"/>
  <c r="X8095" i="2"/>
  <c r="X8096" i="2"/>
  <c r="X8097" i="2"/>
  <c r="X8098" i="2"/>
  <c r="X8099" i="2"/>
  <c r="X8100" i="2"/>
  <c r="X8101" i="2"/>
  <c r="X8102" i="2"/>
  <c r="X8103" i="2"/>
  <c r="X8104" i="2"/>
  <c r="X8105" i="2"/>
  <c r="X8106" i="2"/>
  <c r="X8107" i="2"/>
  <c r="X8108" i="2"/>
  <c r="X8109" i="2"/>
  <c r="X8110" i="2"/>
  <c r="X8111" i="2"/>
  <c r="X8112" i="2"/>
  <c r="X8113" i="2"/>
  <c r="X8114" i="2"/>
  <c r="X8115" i="2"/>
  <c r="X8116" i="2"/>
  <c r="X8117" i="2"/>
  <c r="X8118" i="2"/>
  <c r="X8119" i="2"/>
  <c r="X8120" i="2"/>
  <c r="X8121" i="2"/>
  <c r="X8122" i="2"/>
  <c r="X8123" i="2"/>
  <c r="X8124" i="2"/>
  <c r="X8125" i="2"/>
  <c r="X8126" i="2"/>
  <c r="X8127" i="2"/>
  <c r="X8128" i="2"/>
  <c r="X8129" i="2"/>
  <c r="X8130" i="2"/>
  <c r="X8131" i="2"/>
  <c r="X8132" i="2"/>
  <c r="X8133" i="2"/>
  <c r="X8134" i="2"/>
  <c r="X8135" i="2"/>
  <c r="X8136" i="2"/>
  <c r="X8137" i="2"/>
  <c r="X8138" i="2"/>
  <c r="X8139" i="2"/>
  <c r="X8140" i="2"/>
  <c r="X8141" i="2"/>
  <c r="X8142" i="2"/>
  <c r="X8143" i="2"/>
  <c r="X8144" i="2"/>
  <c r="X8145" i="2"/>
  <c r="X8146" i="2"/>
  <c r="X8147" i="2"/>
  <c r="X8148" i="2"/>
  <c r="X8149" i="2"/>
  <c r="X8150" i="2"/>
  <c r="X8151" i="2"/>
  <c r="X8152" i="2"/>
  <c r="X8153" i="2"/>
  <c r="X8154" i="2"/>
  <c r="X8155" i="2"/>
  <c r="X8156" i="2"/>
  <c r="X8157" i="2"/>
  <c r="X8158" i="2"/>
  <c r="X8159" i="2"/>
  <c r="X8160" i="2"/>
  <c r="X8161" i="2"/>
  <c r="X8162" i="2"/>
  <c r="X8163" i="2"/>
  <c r="X8164" i="2"/>
  <c r="X8165" i="2"/>
  <c r="X8166" i="2"/>
  <c r="X8167" i="2"/>
  <c r="X8168" i="2"/>
  <c r="X8169" i="2"/>
  <c r="X8170" i="2"/>
  <c r="X8171" i="2"/>
  <c r="X8172" i="2"/>
  <c r="X8173" i="2"/>
  <c r="X8174" i="2"/>
  <c r="X8175" i="2"/>
  <c r="X8176" i="2"/>
  <c r="X8177" i="2"/>
  <c r="X8178" i="2"/>
  <c r="X8179" i="2"/>
  <c r="X8180" i="2"/>
  <c r="X8181" i="2"/>
  <c r="X8182" i="2"/>
  <c r="X8183" i="2"/>
  <c r="X8184" i="2"/>
  <c r="X8185" i="2"/>
  <c r="X8186" i="2"/>
  <c r="X8187" i="2"/>
  <c r="X8188" i="2"/>
  <c r="X8189" i="2"/>
  <c r="X8190" i="2"/>
  <c r="X8191" i="2"/>
  <c r="X8192" i="2"/>
  <c r="X8193" i="2"/>
  <c r="X8194" i="2"/>
  <c r="X8195" i="2"/>
  <c r="X8196" i="2"/>
  <c r="X8197" i="2"/>
  <c r="X8198" i="2"/>
  <c r="X8199" i="2"/>
  <c r="X8200" i="2"/>
  <c r="X8201" i="2"/>
  <c r="X8202" i="2"/>
  <c r="X8203" i="2"/>
  <c r="X8204" i="2"/>
  <c r="X8205" i="2"/>
  <c r="X8206" i="2"/>
  <c r="X8207" i="2"/>
  <c r="X8208" i="2"/>
  <c r="X8209" i="2"/>
  <c r="X8210" i="2"/>
  <c r="X8211" i="2"/>
  <c r="X8212" i="2"/>
  <c r="X8213" i="2"/>
  <c r="X8214" i="2"/>
  <c r="X8215" i="2"/>
  <c r="X8216" i="2"/>
  <c r="X8217" i="2"/>
  <c r="X8218" i="2"/>
  <c r="X8219" i="2"/>
  <c r="X8220" i="2"/>
  <c r="X8221" i="2"/>
  <c r="X8222" i="2"/>
  <c r="X8223" i="2"/>
  <c r="X8224" i="2"/>
  <c r="X8225" i="2"/>
  <c r="X8226" i="2"/>
  <c r="X8227" i="2"/>
  <c r="X8228" i="2"/>
  <c r="X8229" i="2"/>
  <c r="X8230" i="2"/>
  <c r="X8231" i="2"/>
  <c r="X8232" i="2"/>
  <c r="X8233" i="2"/>
  <c r="X8234" i="2"/>
  <c r="X8235" i="2"/>
  <c r="X8236" i="2"/>
  <c r="X8237" i="2"/>
  <c r="X8238" i="2"/>
  <c r="X8239" i="2"/>
  <c r="X8240" i="2"/>
  <c r="X8241" i="2"/>
  <c r="X8242" i="2"/>
  <c r="X8243" i="2"/>
  <c r="X8244" i="2"/>
  <c r="X8245" i="2"/>
  <c r="X8246" i="2"/>
  <c r="X8247" i="2"/>
  <c r="X8248" i="2"/>
  <c r="X8249" i="2"/>
  <c r="X8250" i="2"/>
  <c r="X8251" i="2"/>
  <c r="X8252" i="2"/>
  <c r="X8253" i="2"/>
  <c r="X8254" i="2"/>
  <c r="X8255" i="2"/>
  <c r="X8256" i="2"/>
  <c r="X8257" i="2"/>
  <c r="X8258" i="2"/>
  <c r="X8259" i="2"/>
  <c r="X8260" i="2"/>
  <c r="X8261" i="2"/>
  <c r="X8262" i="2"/>
  <c r="X8263" i="2"/>
  <c r="X8264" i="2"/>
  <c r="X8265" i="2"/>
  <c r="X8266" i="2"/>
  <c r="X8267" i="2"/>
  <c r="X8268" i="2"/>
  <c r="X8269" i="2"/>
  <c r="X8270" i="2"/>
  <c r="X8271" i="2"/>
  <c r="X8272" i="2"/>
  <c r="X8273" i="2"/>
  <c r="X8274" i="2"/>
  <c r="X8275" i="2"/>
  <c r="X8276" i="2"/>
  <c r="X8277" i="2"/>
  <c r="X8278" i="2"/>
  <c r="X8279" i="2"/>
  <c r="X8280" i="2"/>
  <c r="X8281" i="2"/>
  <c r="X8282" i="2"/>
  <c r="X8283" i="2"/>
  <c r="X8284" i="2"/>
  <c r="X8285" i="2"/>
  <c r="X8286" i="2"/>
  <c r="X8287" i="2"/>
  <c r="X8288" i="2"/>
  <c r="X8289" i="2"/>
  <c r="X8290" i="2"/>
  <c r="X8291" i="2"/>
  <c r="X8292" i="2"/>
  <c r="X8293" i="2"/>
  <c r="X8294" i="2"/>
  <c r="X8295" i="2"/>
  <c r="X8296" i="2"/>
  <c r="X8297" i="2"/>
  <c r="X8298" i="2"/>
  <c r="X8299" i="2"/>
  <c r="X8300" i="2"/>
  <c r="X8301" i="2"/>
  <c r="X8302" i="2"/>
  <c r="X8303" i="2"/>
  <c r="X8304" i="2"/>
  <c r="X8305" i="2"/>
  <c r="X8306" i="2"/>
  <c r="X8307" i="2"/>
  <c r="X8308" i="2"/>
  <c r="X8309" i="2"/>
  <c r="X8310" i="2"/>
  <c r="X8311" i="2"/>
  <c r="X8312" i="2"/>
  <c r="X8313" i="2"/>
  <c r="X8314" i="2"/>
  <c r="X8315" i="2"/>
  <c r="X8316" i="2"/>
  <c r="X8317" i="2"/>
  <c r="X8318" i="2"/>
  <c r="X8319" i="2"/>
  <c r="X8320" i="2"/>
  <c r="X8321" i="2"/>
  <c r="X8322" i="2"/>
  <c r="X8323" i="2"/>
  <c r="X8324" i="2"/>
  <c r="X8325" i="2"/>
  <c r="X8326" i="2"/>
  <c r="X8327" i="2"/>
  <c r="X8328" i="2"/>
  <c r="X8329" i="2"/>
  <c r="X8330" i="2"/>
  <c r="X8331" i="2"/>
  <c r="X8332" i="2"/>
  <c r="X8333" i="2"/>
  <c r="X8334" i="2"/>
  <c r="X8335" i="2"/>
  <c r="X8336" i="2"/>
  <c r="X8337" i="2"/>
  <c r="X8338" i="2"/>
  <c r="X8339" i="2"/>
  <c r="X8340" i="2"/>
  <c r="X8341" i="2"/>
  <c r="X8342" i="2"/>
  <c r="X8343" i="2"/>
  <c r="X8344" i="2"/>
  <c r="X8345" i="2"/>
  <c r="X8346" i="2"/>
  <c r="X8347" i="2"/>
  <c r="X8348" i="2"/>
  <c r="X8349" i="2"/>
  <c r="X8350" i="2"/>
  <c r="X8351" i="2"/>
  <c r="X8352" i="2"/>
  <c r="X8353" i="2"/>
  <c r="X8354" i="2"/>
  <c r="X8355" i="2"/>
  <c r="X8356" i="2"/>
  <c r="X8357" i="2"/>
  <c r="X8358" i="2"/>
  <c r="X8359" i="2"/>
  <c r="X8360" i="2"/>
  <c r="X8361" i="2"/>
  <c r="X8362" i="2"/>
  <c r="X8363" i="2"/>
  <c r="X8364" i="2"/>
  <c r="X8365" i="2"/>
  <c r="X8366" i="2"/>
  <c r="X8367" i="2"/>
  <c r="X8368" i="2"/>
  <c r="X8369" i="2"/>
  <c r="X8370" i="2"/>
  <c r="X8371" i="2"/>
  <c r="X8372" i="2"/>
  <c r="X8373" i="2"/>
  <c r="X8374" i="2"/>
  <c r="X8375" i="2"/>
  <c r="X8376" i="2"/>
  <c r="X8377" i="2"/>
  <c r="X8378" i="2"/>
  <c r="X8379" i="2"/>
  <c r="X8380" i="2"/>
  <c r="X8381" i="2"/>
  <c r="X8382" i="2"/>
  <c r="X8383" i="2"/>
  <c r="X8384" i="2"/>
  <c r="X8385" i="2"/>
  <c r="X8386" i="2"/>
  <c r="X8387" i="2"/>
  <c r="X8388" i="2"/>
  <c r="X8389" i="2"/>
  <c r="X8390" i="2"/>
  <c r="X8391" i="2"/>
  <c r="X8392" i="2"/>
  <c r="X8393" i="2"/>
  <c r="X8394" i="2"/>
  <c r="X8395" i="2"/>
  <c r="X8396" i="2"/>
  <c r="X8397" i="2"/>
  <c r="X8398" i="2"/>
  <c r="X8399" i="2"/>
  <c r="X8400" i="2"/>
  <c r="X8401" i="2"/>
  <c r="X8402" i="2"/>
  <c r="X8403" i="2"/>
  <c r="X8404" i="2"/>
  <c r="X8405" i="2"/>
  <c r="X8406" i="2"/>
  <c r="X8407" i="2"/>
  <c r="X8408" i="2"/>
  <c r="X8409" i="2"/>
  <c r="X8410" i="2"/>
  <c r="X8411" i="2"/>
  <c r="X8412" i="2"/>
  <c r="X8413" i="2"/>
  <c r="X8414" i="2"/>
  <c r="X8415" i="2"/>
  <c r="X8416" i="2"/>
  <c r="X8417" i="2"/>
  <c r="X8418" i="2"/>
  <c r="X8419" i="2"/>
  <c r="X8420" i="2"/>
  <c r="X8421" i="2"/>
  <c r="X8422" i="2"/>
  <c r="X8423" i="2"/>
  <c r="X8424" i="2"/>
  <c r="X8425" i="2"/>
  <c r="X8426" i="2"/>
  <c r="X8427" i="2"/>
  <c r="X8428" i="2"/>
  <c r="X8429" i="2"/>
  <c r="X8430" i="2"/>
  <c r="X8431" i="2"/>
  <c r="X8432" i="2"/>
  <c r="X8433" i="2"/>
  <c r="X8434" i="2"/>
  <c r="X8435" i="2"/>
  <c r="X8436" i="2"/>
  <c r="X8437" i="2"/>
  <c r="X8438" i="2"/>
  <c r="X8439" i="2"/>
  <c r="X8440" i="2"/>
  <c r="X8441" i="2"/>
  <c r="X8442" i="2"/>
  <c r="X8443" i="2"/>
  <c r="X8444" i="2"/>
  <c r="X8445" i="2"/>
  <c r="X8446" i="2"/>
  <c r="X8447" i="2"/>
  <c r="X8448" i="2"/>
  <c r="X8449" i="2"/>
  <c r="X8450" i="2"/>
  <c r="X8451" i="2"/>
  <c r="X8452" i="2"/>
  <c r="X8453" i="2"/>
  <c r="X8454" i="2"/>
  <c r="X8455" i="2"/>
  <c r="X8456" i="2"/>
  <c r="X8457" i="2"/>
  <c r="X8458" i="2"/>
  <c r="X8459" i="2"/>
  <c r="X8460" i="2"/>
  <c r="X8461" i="2"/>
  <c r="X8462" i="2"/>
  <c r="X8463" i="2"/>
  <c r="X8464" i="2"/>
  <c r="X8465" i="2"/>
  <c r="X8466" i="2"/>
  <c r="X8467" i="2"/>
  <c r="X8468" i="2"/>
  <c r="X8469" i="2"/>
  <c r="X8470" i="2"/>
  <c r="X8471" i="2"/>
  <c r="X8472" i="2"/>
  <c r="X8473" i="2"/>
  <c r="X8474" i="2"/>
  <c r="X8475" i="2"/>
  <c r="X8476" i="2"/>
  <c r="X8477" i="2"/>
  <c r="X8478" i="2"/>
  <c r="X8479" i="2"/>
  <c r="X8480" i="2"/>
  <c r="X8481" i="2"/>
  <c r="X8482" i="2"/>
  <c r="X8483" i="2"/>
  <c r="X8484" i="2"/>
  <c r="X8485" i="2"/>
  <c r="X8486" i="2"/>
  <c r="X8487" i="2"/>
  <c r="X8488" i="2"/>
  <c r="X8489" i="2"/>
  <c r="X8490" i="2"/>
  <c r="X8491" i="2"/>
  <c r="X8492" i="2"/>
  <c r="X8493" i="2"/>
  <c r="X8494" i="2"/>
  <c r="X8495" i="2"/>
  <c r="X8496" i="2"/>
  <c r="X8497" i="2"/>
  <c r="X8498" i="2"/>
  <c r="X8499" i="2"/>
  <c r="X8500" i="2"/>
  <c r="X8501" i="2"/>
  <c r="X8502" i="2"/>
  <c r="X8503" i="2"/>
  <c r="X8504" i="2"/>
  <c r="X8505" i="2"/>
  <c r="X8506" i="2"/>
  <c r="X8507" i="2"/>
  <c r="X8508" i="2"/>
  <c r="X8509" i="2"/>
  <c r="X8510" i="2"/>
  <c r="X8511" i="2"/>
  <c r="X8512" i="2"/>
  <c r="X8513" i="2"/>
  <c r="X8514" i="2"/>
  <c r="X8515" i="2"/>
  <c r="X8516" i="2"/>
  <c r="X8517" i="2"/>
  <c r="X8518" i="2"/>
  <c r="X8519" i="2"/>
  <c r="X8520" i="2"/>
  <c r="X8521" i="2"/>
  <c r="X8522" i="2"/>
  <c r="X8523" i="2"/>
  <c r="X8524" i="2"/>
  <c r="X8525" i="2"/>
  <c r="X8526" i="2"/>
  <c r="X8527" i="2"/>
  <c r="X8528" i="2"/>
  <c r="X8529" i="2"/>
  <c r="X8530" i="2"/>
  <c r="X8531" i="2"/>
  <c r="X8532" i="2"/>
  <c r="X8533" i="2"/>
  <c r="X8534" i="2"/>
  <c r="X8535" i="2"/>
  <c r="X8536" i="2"/>
  <c r="X8537" i="2"/>
  <c r="X8538" i="2"/>
  <c r="X8539" i="2"/>
  <c r="X8540" i="2"/>
  <c r="X8541" i="2"/>
  <c r="X8542" i="2"/>
  <c r="X8543" i="2"/>
  <c r="X8544" i="2"/>
  <c r="X8545" i="2"/>
  <c r="X8546" i="2"/>
  <c r="X8547" i="2"/>
  <c r="X8548" i="2"/>
  <c r="X8549" i="2"/>
  <c r="X8550" i="2"/>
  <c r="X8551" i="2"/>
  <c r="X8552" i="2"/>
  <c r="X8553" i="2"/>
  <c r="X8554" i="2"/>
  <c r="X8555" i="2"/>
  <c r="X8556" i="2"/>
  <c r="X8557" i="2"/>
  <c r="X8558" i="2"/>
  <c r="X8559" i="2"/>
  <c r="X8560" i="2"/>
  <c r="X8561" i="2"/>
  <c r="X8562" i="2"/>
  <c r="X8563" i="2"/>
  <c r="X8564" i="2"/>
  <c r="X8565" i="2"/>
  <c r="X8566" i="2"/>
  <c r="X8567" i="2"/>
  <c r="X8568" i="2"/>
  <c r="X8569" i="2"/>
  <c r="X8570" i="2"/>
  <c r="X8571" i="2"/>
  <c r="X8572" i="2"/>
  <c r="X8573" i="2"/>
  <c r="X8574" i="2"/>
  <c r="X8575" i="2"/>
  <c r="X8576" i="2"/>
  <c r="X8577" i="2"/>
  <c r="X8578" i="2"/>
  <c r="X8579" i="2"/>
  <c r="X8580" i="2"/>
  <c r="X8581" i="2"/>
  <c r="X8582" i="2"/>
  <c r="X8583" i="2"/>
  <c r="X8584" i="2"/>
  <c r="X8585" i="2"/>
  <c r="X8586" i="2"/>
  <c r="X8587" i="2"/>
  <c r="X8588" i="2"/>
  <c r="X8589" i="2"/>
  <c r="X8590" i="2"/>
  <c r="X8591" i="2"/>
  <c r="X8592" i="2"/>
  <c r="X8593" i="2"/>
  <c r="X8594" i="2"/>
  <c r="X8595" i="2"/>
  <c r="X8596" i="2"/>
  <c r="X8597" i="2"/>
  <c r="X8598" i="2"/>
  <c r="X8599" i="2"/>
  <c r="X8600" i="2"/>
  <c r="X8601" i="2"/>
  <c r="X8602" i="2"/>
  <c r="X8603" i="2"/>
  <c r="X8604" i="2"/>
  <c r="X8605" i="2"/>
  <c r="X8606" i="2"/>
  <c r="X8607" i="2"/>
  <c r="X8608" i="2"/>
  <c r="X8609" i="2"/>
  <c r="X8610" i="2"/>
  <c r="X8611" i="2"/>
  <c r="X8612" i="2"/>
  <c r="X8613" i="2"/>
  <c r="X8614" i="2"/>
  <c r="X8615" i="2"/>
  <c r="X8616" i="2"/>
  <c r="X8617" i="2"/>
  <c r="X8618" i="2"/>
  <c r="X8619" i="2"/>
  <c r="X8620" i="2"/>
  <c r="X8621" i="2"/>
  <c r="X8622" i="2"/>
  <c r="X8623" i="2"/>
  <c r="X8624" i="2"/>
  <c r="X8625" i="2"/>
  <c r="X8626" i="2"/>
  <c r="X8627" i="2"/>
  <c r="X8628" i="2"/>
  <c r="X8629" i="2"/>
  <c r="X8630" i="2"/>
  <c r="X8631" i="2"/>
  <c r="X8632" i="2"/>
  <c r="X8633" i="2"/>
  <c r="X8634" i="2"/>
  <c r="X8635" i="2"/>
  <c r="X8636" i="2"/>
  <c r="X8637" i="2"/>
  <c r="X8638" i="2"/>
  <c r="X8639" i="2"/>
  <c r="X8640" i="2"/>
  <c r="X8641" i="2"/>
  <c r="X8642" i="2"/>
  <c r="X8643" i="2"/>
  <c r="X8644" i="2"/>
  <c r="X8645" i="2"/>
  <c r="X8646" i="2"/>
  <c r="X8647" i="2"/>
  <c r="X8648" i="2"/>
  <c r="X8649" i="2"/>
  <c r="X8650" i="2"/>
  <c r="X8651" i="2"/>
  <c r="X8652" i="2"/>
  <c r="X8653" i="2"/>
  <c r="X8654" i="2"/>
  <c r="X8655" i="2"/>
  <c r="X8656" i="2"/>
  <c r="X8657" i="2"/>
  <c r="X8658" i="2"/>
  <c r="X8659" i="2"/>
  <c r="X8660" i="2"/>
  <c r="X8661" i="2"/>
  <c r="X8662" i="2"/>
  <c r="X8663" i="2"/>
  <c r="X8664" i="2"/>
  <c r="X8665" i="2"/>
  <c r="X8666" i="2"/>
  <c r="X8667" i="2"/>
  <c r="X8668" i="2"/>
  <c r="X8669" i="2"/>
  <c r="X8670" i="2"/>
  <c r="X8671" i="2"/>
  <c r="X8672" i="2"/>
  <c r="X8673" i="2"/>
  <c r="X8674" i="2"/>
  <c r="X8675" i="2"/>
  <c r="X8676" i="2"/>
  <c r="X8677" i="2"/>
  <c r="X8678" i="2"/>
  <c r="X8679" i="2"/>
  <c r="X8680" i="2"/>
  <c r="X8681" i="2"/>
  <c r="X8682" i="2"/>
  <c r="X8683" i="2"/>
  <c r="X8684" i="2"/>
  <c r="X8685" i="2"/>
  <c r="X8686" i="2"/>
  <c r="X8687" i="2"/>
  <c r="X8688" i="2"/>
  <c r="X8689" i="2"/>
  <c r="X8690" i="2"/>
  <c r="X8691" i="2"/>
  <c r="X8692" i="2"/>
  <c r="X8693" i="2"/>
  <c r="X8694" i="2"/>
  <c r="X8695" i="2"/>
  <c r="X8696" i="2"/>
  <c r="X8697" i="2"/>
  <c r="X8698" i="2"/>
  <c r="X8699" i="2"/>
  <c r="X8700" i="2"/>
  <c r="X8701" i="2"/>
  <c r="X8702" i="2"/>
  <c r="X8703" i="2"/>
  <c r="X8704" i="2"/>
  <c r="X8705" i="2"/>
  <c r="X8706" i="2"/>
  <c r="X8707" i="2"/>
  <c r="X8708" i="2"/>
  <c r="X8709" i="2"/>
  <c r="X8710" i="2"/>
  <c r="X8711" i="2"/>
  <c r="X8712" i="2"/>
  <c r="X8713" i="2"/>
  <c r="X8714" i="2"/>
  <c r="X8715" i="2"/>
  <c r="X8716" i="2"/>
  <c r="X8717" i="2"/>
  <c r="X8718" i="2"/>
  <c r="X8719" i="2"/>
  <c r="X8720" i="2"/>
  <c r="X8721" i="2"/>
  <c r="X8722" i="2"/>
  <c r="X8723" i="2"/>
  <c r="X8724" i="2"/>
  <c r="X8725" i="2"/>
  <c r="X8726" i="2"/>
  <c r="X8727" i="2"/>
  <c r="X8728" i="2"/>
  <c r="X8729" i="2"/>
  <c r="X8730" i="2"/>
  <c r="X8731" i="2"/>
  <c r="X8732" i="2"/>
  <c r="X8733" i="2"/>
  <c r="X8734" i="2"/>
  <c r="X8735" i="2"/>
  <c r="X8736" i="2"/>
  <c r="X8737" i="2"/>
  <c r="X8738" i="2"/>
  <c r="X8739" i="2"/>
  <c r="X8740" i="2"/>
  <c r="X8741" i="2"/>
  <c r="X8742" i="2"/>
  <c r="X8743" i="2"/>
  <c r="X8744" i="2"/>
  <c r="X8745" i="2"/>
  <c r="X8746" i="2"/>
  <c r="X8747" i="2"/>
  <c r="X8748" i="2"/>
  <c r="X8749" i="2"/>
  <c r="X8750" i="2"/>
  <c r="X8751" i="2"/>
  <c r="X8752" i="2"/>
  <c r="X8753" i="2"/>
  <c r="X8754" i="2"/>
  <c r="X8755" i="2"/>
  <c r="X8756" i="2"/>
  <c r="X8757" i="2"/>
  <c r="X8758" i="2"/>
  <c r="X8759" i="2"/>
  <c r="X8760" i="2"/>
  <c r="X8761" i="2"/>
  <c r="X8762" i="2"/>
  <c r="X8763" i="2"/>
  <c r="X8764" i="2"/>
  <c r="X8765" i="2"/>
  <c r="X8766" i="2"/>
  <c r="X8767" i="2"/>
  <c r="X8768" i="2"/>
  <c r="X8769" i="2"/>
  <c r="X8770" i="2"/>
  <c r="X8771" i="2"/>
  <c r="X8772" i="2"/>
  <c r="X8773" i="2"/>
  <c r="X8774" i="2"/>
  <c r="X8775" i="2"/>
  <c r="X8776" i="2"/>
  <c r="X8777" i="2"/>
  <c r="X8778" i="2"/>
  <c r="X8779" i="2"/>
  <c r="X8780" i="2"/>
  <c r="X8781" i="2"/>
  <c r="X8782" i="2"/>
  <c r="X8783" i="2"/>
  <c r="X8784" i="2"/>
  <c r="X8785" i="2"/>
  <c r="X8786" i="2"/>
  <c r="X8787" i="2"/>
  <c r="X8788" i="2"/>
  <c r="X8789" i="2"/>
  <c r="X8790" i="2"/>
  <c r="X8791" i="2"/>
  <c r="X8792" i="2"/>
  <c r="X8793" i="2"/>
  <c r="X8794" i="2"/>
  <c r="X8795" i="2"/>
  <c r="X8796" i="2"/>
  <c r="X8797" i="2"/>
  <c r="X8798" i="2"/>
  <c r="X8799" i="2"/>
  <c r="X8800" i="2"/>
  <c r="X8801" i="2"/>
  <c r="X8802" i="2"/>
  <c r="X8803" i="2"/>
  <c r="X8804" i="2"/>
  <c r="X8805" i="2"/>
  <c r="X8806" i="2"/>
  <c r="X8807" i="2"/>
  <c r="X8808" i="2"/>
  <c r="X8809" i="2"/>
  <c r="X8810" i="2"/>
  <c r="X8811" i="2"/>
  <c r="X8812" i="2"/>
  <c r="X8813" i="2"/>
  <c r="X8814" i="2"/>
  <c r="X8815" i="2"/>
  <c r="X8816" i="2"/>
  <c r="X8817" i="2"/>
  <c r="X8818" i="2"/>
  <c r="X8819" i="2"/>
  <c r="X8820" i="2"/>
  <c r="X8821" i="2"/>
  <c r="X8822" i="2"/>
  <c r="X8823" i="2"/>
  <c r="X8824" i="2"/>
  <c r="X8825" i="2"/>
  <c r="X8826" i="2"/>
  <c r="X8827" i="2"/>
  <c r="X8828" i="2"/>
  <c r="X8829" i="2"/>
  <c r="X8830" i="2"/>
  <c r="X8831" i="2"/>
  <c r="X8832" i="2"/>
  <c r="X8833" i="2"/>
  <c r="X8834" i="2"/>
  <c r="X8835" i="2"/>
  <c r="X8836" i="2"/>
  <c r="X8837" i="2"/>
  <c r="X8838" i="2"/>
  <c r="X8839" i="2"/>
  <c r="X8840" i="2"/>
  <c r="X8841" i="2"/>
  <c r="X8842" i="2"/>
  <c r="X8843" i="2"/>
  <c r="X8844" i="2"/>
  <c r="X8845" i="2"/>
  <c r="X8846" i="2"/>
  <c r="X8847" i="2"/>
  <c r="X8848" i="2"/>
  <c r="X8849" i="2"/>
  <c r="X8850" i="2"/>
  <c r="X8851" i="2"/>
  <c r="X8852" i="2"/>
  <c r="X8853" i="2"/>
  <c r="X8854" i="2"/>
  <c r="X8855" i="2"/>
  <c r="X8856" i="2"/>
  <c r="X8857" i="2"/>
  <c r="X8858" i="2"/>
  <c r="X8859" i="2"/>
  <c r="X8860" i="2"/>
  <c r="X8861" i="2"/>
  <c r="X8862" i="2"/>
  <c r="X8863" i="2"/>
  <c r="X8864" i="2"/>
  <c r="X8865" i="2"/>
  <c r="X8866" i="2"/>
  <c r="X8867" i="2"/>
  <c r="X8868" i="2"/>
  <c r="X8869" i="2"/>
  <c r="X8870" i="2"/>
  <c r="X8871" i="2"/>
  <c r="X8872" i="2"/>
  <c r="X8873" i="2"/>
  <c r="X8874" i="2"/>
  <c r="X8875" i="2"/>
  <c r="X8876" i="2"/>
  <c r="X8877" i="2"/>
  <c r="X8878" i="2"/>
  <c r="X8879" i="2"/>
  <c r="X8880" i="2"/>
  <c r="X8881" i="2"/>
  <c r="X8882" i="2"/>
  <c r="X8883" i="2"/>
  <c r="X8884" i="2"/>
  <c r="X8885" i="2"/>
  <c r="X8886" i="2"/>
  <c r="X8887" i="2"/>
  <c r="X8888" i="2"/>
  <c r="X8889" i="2"/>
  <c r="X8890" i="2"/>
  <c r="X8891" i="2"/>
  <c r="X8892" i="2"/>
  <c r="X8893" i="2"/>
  <c r="X8894" i="2"/>
  <c r="X8895" i="2"/>
  <c r="X8896" i="2"/>
  <c r="X8897" i="2"/>
  <c r="X8898" i="2"/>
  <c r="X8899" i="2"/>
  <c r="X8900" i="2"/>
  <c r="X8901" i="2"/>
  <c r="X8902" i="2"/>
  <c r="X8903" i="2"/>
  <c r="X8904" i="2"/>
  <c r="X8905" i="2"/>
  <c r="X8906" i="2"/>
  <c r="X8907" i="2"/>
  <c r="X8908" i="2"/>
  <c r="X8909" i="2"/>
  <c r="X8910" i="2"/>
  <c r="X8911" i="2"/>
  <c r="X8912" i="2"/>
  <c r="X8913" i="2"/>
  <c r="X8914" i="2"/>
  <c r="X8915" i="2"/>
  <c r="X8916" i="2"/>
  <c r="X8917" i="2"/>
  <c r="X8918" i="2"/>
  <c r="X8919" i="2"/>
  <c r="X8920" i="2"/>
  <c r="X8921" i="2"/>
  <c r="X8922" i="2"/>
  <c r="X8923" i="2"/>
  <c r="X8924" i="2"/>
  <c r="X8925" i="2"/>
  <c r="X8926" i="2"/>
  <c r="X8927" i="2"/>
  <c r="X8928" i="2"/>
  <c r="X8929" i="2"/>
  <c r="X8930" i="2"/>
  <c r="X8931" i="2"/>
  <c r="X8932" i="2"/>
  <c r="X8933" i="2"/>
  <c r="X8934" i="2"/>
  <c r="X8935" i="2"/>
  <c r="X8936" i="2"/>
  <c r="X8937" i="2"/>
  <c r="X8938" i="2"/>
  <c r="X8939" i="2"/>
  <c r="X8940" i="2"/>
  <c r="X8941" i="2"/>
  <c r="X8942" i="2"/>
  <c r="X8943" i="2"/>
  <c r="X8944" i="2"/>
  <c r="X8945" i="2"/>
  <c r="X8946" i="2"/>
  <c r="X8947" i="2"/>
  <c r="X8948" i="2"/>
  <c r="X8949" i="2"/>
  <c r="X8950" i="2"/>
  <c r="X8951" i="2"/>
  <c r="X8952" i="2"/>
  <c r="X8953" i="2"/>
  <c r="X8954" i="2"/>
  <c r="X8955" i="2"/>
  <c r="X8956" i="2"/>
  <c r="X8957" i="2"/>
  <c r="X8958" i="2"/>
  <c r="X8959" i="2"/>
  <c r="X8960" i="2"/>
  <c r="X8961" i="2"/>
  <c r="X8962" i="2"/>
  <c r="X8963" i="2"/>
  <c r="X8964" i="2"/>
  <c r="X8965" i="2"/>
  <c r="X8966" i="2"/>
  <c r="X8967" i="2"/>
  <c r="X8968" i="2"/>
  <c r="X8969" i="2"/>
  <c r="X8970" i="2"/>
  <c r="X8971" i="2"/>
  <c r="X8972" i="2"/>
  <c r="X8973" i="2"/>
  <c r="X8974" i="2"/>
  <c r="X8975" i="2"/>
  <c r="X8976" i="2"/>
  <c r="X8977" i="2"/>
  <c r="X8978" i="2"/>
  <c r="X8979" i="2"/>
  <c r="X8980" i="2"/>
  <c r="X8981" i="2"/>
  <c r="X8982" i="2"/>
  <c r="X8983" i="2"/>
  <c r="X8984" i="2"/>
  <c r="X8985" i="2"/>
  <c r="X8986" i="2"/>
  <c r="X8987" i="2"/>
  <c r="X8988" i="2"/>
  <c r="X8989" i="2"/>
  <c r="X8990" i="2"/>
  <c r="X8991" i="2"/>
  <c r="X8992" i="2"/>
  <c r="X8993" i="2"/>
  <c r="X8994" i="2"/>
  <c r="X8995" i="2"/>
  <c r="X8996" i="2"/>
  <c r="X8997" i="2"/>
  <c r="X8998" i="2"/>
  <c r="X8999" i="2"/>
  <c r="X9000" i="2"/>
  <c r="X9001" i="2"/>
  <c r="X9002" i="2"/>
  <c r="X9003" i="2"/>
  <c r="X9004" i="2"/>
  <c r="X9005" i="2"/>
  <c r="X9006" i="2"/>
  <c r="X9007" i="2"/>
  <c r="X9008" i="2"/>
  <c r="X9009" i="2"/>
  <c r="X9010" i="2"/>
  <c r="X9011" i="2"/>
  <c r="X9012" i="2"/>
  <c r="X9013" i="2"/>
  <c r="X9014" i="2"/>
  <c r="X9015" i="2"/>
  <c r="X9016" i="2"/>
  <c r="X9017" i="2"/>
  <c r="X9018" i="2"/>
  <c r="X9019" i="2"/>
  <c r="X9020" i="2"/>
  <c r="X9021" i="2"/>
  <c r="X9022" i="2"/>
  <c r="X9023" i="2"/>
  <c r="X9024" i="2"/>
  <c r="X9025" i="2"/>
  <c r="X9026" i="2"/>
  <c r="X9027" i="2"/>
  <c r="X9028" i="2"/>
  <c r="X9029" i="2"/>
  <c r="X9030" i="2"/>
  <c r="X9031" i="2"/>
  <c r="X9032" i="2"/>
  <c r="X9033" i="2"/>
  <c r="X9034" i="2"/>
  <c r="X9035" i="2"/>
  <c r="X9036" i="2"/>
  <c r="X9037" i="2"/>
  <c r="X9038" i="2"/>
  <c r="X9039" i="2"/>
  <c r="X9040" i="2"/>
  <c r="X9041" i="2"/>
  <c r="X9042" i="2"/>
  <c r="X9043" i="2"/>
  <c r="X9044" i="2"/>
  <c r="X9045" i="2"/>
  <c r="X9046" i="2"/>
  <c r="X9047" i="2"/>
  <c r="X9048" i="2"/>
  <c r="X9049" i="2"/>
  <c r="X9050" i="2"/>
  <c r="X9051" i="2"/>
  <c r="X9052" i="2"/>
  <c r="X9053" i="2"/>
  <c r="X9054" i="2"/>
  <c r="X9055" i="2"/>
  <c r="X9056" i="2"/>
  <c r="X9057" i="2"/>
  <c r="X9058" i="2"/>
  <c r="X9059" i="2"/>
  <c r="X9060" i="2"/>
  <c r="X9061" i="2"/>
  <c r="X9062" i="2"/>
  <c r="X9063" i="2"/>
  <c r="X9064" i="2"/>
  <c r="X9065" i="2"/>
  <c r="X9066" i="2"/>
  <c r="X9067" i="2"/>
  <c r="X9068" i="2"/>
  <c r="X9069" i="2"/>
  <c r="X9070" i="2"/>
  <c r="X9071" i="2"/>
  <c r="X9072" i="2"/>
  <c r="X9073" i="2"/>
  <c r="X9074" i="2"/>
  <c r="X9075" i="2"/>
  <c r="X9076" i="2"/>
  <c r="X9077" i="2"/>
  <c r="X9078" i="2"/>
  <c r="X9079" i="2"/>
  <c r="X9080" i="2"/>
  <c r="X9081" i="2"/>
  <c r="X9082" i="2"/>
  <c r="X9083" i="2"/>
  <c r="X9084" i="2"/>
  <c r="X9085" i="2"/>
  <c r="X9086" i="2"/>
  <c r="X9087" i="2"/>
  <c r="X9088" i="2"/>
  <c r="X9089" i="2"/>
  <c r="X9090" i="2"/>
  <c r="X9091" i="2"/>
  <c r="X9092" i="2"/>
  <c r="X9093" i="2"/>
  <c r="X9094" i="2"/>
  <c r="X9095" i="2"/>
  <c r="X9096" i="2"/>
  <c r="X9097" i="2"/>
  <c r="X9098" i="2"/>
  <c r="X9099" i="2"/>
  <c r="X9100" i="2"/>
  <c r="X9101" i="2"/>
  <c r="X9102" i="2"/>
  <c r="X9103" i="2"/>
  <c r="X9104" i="2"/>
  <c r="X9105" i="2"/>
  <c r="X9106" i="2"/>
  <c r="X9107" i="2"/>
  <c r="X9108" i="2"/>
  <c r="X9109" i="2"/>
  <c r="X9110" i="2"/>
  <c r="X9111" i="2"/>
  <c r="X9112" i="2"/>
  <c r="X9113" i="2"/>
  <c r="X9114" i="2"/>
  <c r="X9115" i="2"/>
  <c r="X9116" i="2"/>
  <c r="X9117" i="2"/>
  <c r="X9118" i="2"/>
  <c r="X9119" i="2"/>
  <c r="X9120" i="2"/>
  <c r="X9121" i="2"/>
  <c r="X9122" i="2"/>
  <c r="X9123" i="2"/>
  <c r="X9124" i="2"/>
  <c r="X9125" i="2"/>
  <c r="X9126" i="2"/>
  <c r="X9127" i="2"/>
  <c r="X9128" i="2"/>
  <c r="X9129" i="2"/>
  <c r="X9130" i="2"/>
  <c r="X9131" i="2"/>
  <c r="X9132" i="2"/>
  <c r="X9133" i="2"/>
  <c r="X9134" i="2"/>
  <c r="X9135" i="2"/>
  <c r="X9136" i="2"/>
  <c r="X9137" i="2"/>
  <c r="X9138" i="2"/>
  <c r="X9139" i="2"/>
  <c r="X9140" i="2"/>
  <c r="X9141" i="2"/>
  <c r="X9142" i="2"/>
  <c r="X9143" i="2"/>
  <c r="X9144" i="2"/>
  <c r="X9145" i="2"/>
  <c r="X9146" i="2"/>
  <c r="X9147" i="2"/>
  <c r="X9148" i="2"/>
  <c r="X9149" i="2"/>
  <c r="X9150" i="2"/>
  <c r="X9151" i="2"/>
  <c r="X9152" i="2"/>
  <c r="X9153" i="2"/>
  <c r="X9154" i="2"/>
  <c r="X9155" i="2"/>
  <c r="X9156" i="2"/>
  <c r="X9157" i="2"/>
  <c r="X9158" i="2"/>
  <c r="X9159" i="2"/>
  <c r="X9160" i="2"/>
  <c r="X9161" i="2"/>
  <c r="X9162" i="2"/>
  <c r="X9163" i="2"/>
  <c r="X9164" i="2"/>
  <c r="X9165" i="2"/>
  <c r="X9166" i="2"/>
  <c r="X9167" i="2"/>
  <c r="X9168" i="2"/>
  <c r="X9169" i="2"/>
  <c r="X9170" i="2"/>
  <c r="X9171" i="2"/>
  <c r="X9172" i="2"/>
  <c r="X9173" i="2"/>
  <c r="X9174" i="2"/>
  <c r="X9175" i="2"/>
  <c r="X9176" i="2"/>
  <c r="X9177" i="2"/>
  <c r="X9178" i="2"/>
  <c r="X9179" i="2"/>
  <c r="X9180" i="2"/>
  <c r="X9181" i="2"/>
  <c r="X9182" i="2"/>
  <c r="X9183" i="2"/>
  <c r="X9184" i="2"/>
  <c r="X9185" i="2"/>
  <c r="X9186" i="2"/>
  <c r="X9187" i="2"/>
  <c r="X9188" i="2"/>
  <c r="X9189" i="2"/>
  <c r="X9190" i="2"/>
  <c r="X9191" i="2"/>
  <c r="X9192" i="2"/>
  <c r="X9193" i="2"/>
  <c r="X9194" i="2"/>
  <c r="X9195" i="2"/>
  <c r="X9196" i="2"/>
  <c r="X9197" i="2"/>
  <c r="X9198" i="2"/>
  <c r="X9199" i="2"/>
  <c r="X9200" i="2"/>
  <c r="X9201" i="2"/>
  <c r="X9202" i="2"/>
  <c r="X9203" i="2"/>
  <c r="X9204" i="2"/>
  <c r="X9205" i="2"/>
  <c r="X9206" i="2"/>
  <c r="X9207" i="2"/>
  <c r="X9208" i="2"/>
  <c r="X9209" i="2"/>
  <c r="X9210" i="2"/>
  <c r="X9211" i="2"/>
  <c r="X9212" i="2"/>
  <c r="X9213" i="2"/>
  <c r="X9214" i="2"/>
  <c r="X9215" i="2"/>
  <c r="X9216" i="2"/>
  <c r="X9217" i="2"/>
  <c r="X9218" i="2"/>
  <c r="X9219" i="2"/>
  <c r="X9220" i="2"/>
  <c r="X9221" i="2"/>
  <c r="X9222" i="2"/>
  <c r="X9223" i="2"/>
  <c r="X9224" i="2"/>
  <c r="X9225" i="2"/>
  <c r="X9226" i="2"/>
  <c r="X9227" i="2"/>
  <c r="X9228" i="2"/>
  <c r="X9229" i="2"/>
  <c r="X9230" i="2"/>
  <c r="X9231" i="2"/>
  <c r="X9232" i="2"/>
  <c r="X9233" i="2"/>
  <c r="X9234" i="2"/>
  <c r="X9235" i="2"/>
  <c r="X9236" i="2"/>
  <c r="X9237" i="2"/>
  <c r="X9238" i="2"/>
  <c r="X9239" i="2"/>
  <c r="X9240" i="2"/>
  <c r="X9241" i="2"/>
  <c r="X9242" i="2"/>
  <c r="X9243" i="2"/>
  <c r="X9244" i="2"/>
  <c r="X9245" i="2"/>
  <c r="X9246" i="2"/>
  <c r="X9247" i="2"/>
  <c r="X9248" i="2"/>
  <c r="X9249" i="2"/>
  <c r="X9250" i="2"/>
  <c r="X9251" i="2"/>
  <c r="X9252" i="2"/>
  <c r="X9253" i="2"/>
  <c r="X9254" i="2"/>
  <c r="X9255" i="2"/>
  <c r="X9256" i="2"/>
  <c r="X9257" i="2"/>
  <c r="X9258" i="2"/>
  <c r="X9259" i="2"/>
  <c r="X9260" i="2"/>
  <c r="X9261" i="2"/>
  <c r="X9262" i="2"/>
  <c r="X9263" i="2"/>
  <c r="X9264" i="2"/>
  <c r="X9265" i="2"/>
  <c r="X9266" i="2"/>
  <c r="X9267" i="2"/>
  <c r="X9268" i="2"/>
  <c r="X9269" i="2"/>
  <c r="X9270" i="2"/>
  <c r="X9271" i="2"/>
  <c r="X9272" i="2"/>
  <c r="X9273" i="2"/>
  <c r="X9274" i="2"/>
  <c r="X9275" i="2"/>
  <c r="X9276" i="2"/>
  <c r="X9277" i="2"/>
  <c r="X9278" i="2"/>
  <c r="X9279" i="2"/>
  <c r="X9280" i="2"/>
  <c r="X9281" i="2"/>
  <c r="X9282" i="2"/>
  <c r="X9283" i="2"/>
  <c r="X9284" i="2"/>
  <c r="X9285" i="2"/>
  <c r="X9286" i="2"/>
  <c r="X9287" i="2"/>
  <c r="X9288" i="2"/>
  <c r="X9289" i="2"/>
  <c r="X9290" i="2"/>
  <c r="X9291" i="2"/>
  <c r="X9292" i="2"/>
  <c r="X9293" i="2"/>
  <c r="X9294" i="2"/>
  <c r="X9295" i="2"/>
  <c r="X9296" i="2"/>
  <c r="X9297" i="2"/>
  <c r="X9298" i="2"/>
  <c r="X9299" i="2"/>
  <c r="X9300" i="2"/>
  <c r="X9301" i="2"/>
  <c r="X9302" i="2"/>
  <c r="X9303" i="2"/>
  <c r="X9304" i="2"/>
  <c r="X9305" i="2"/>
  <c r="X9306" i="2"/>
  <c r="X9307" i="2"/>
  <c r="X9308" i="2"/>
  <c r="X9309" i="2"/>
  <c r="X9310" i="2"/>
  <c r="X9311" i="2"/>
  <c r="X9312" i="2"/>
  <c r="X9313" i="2"/>
  <c r="X9314" i="2"/>
  <c r="X9315" i="2"/>
  <c r="X9316" i="2"/>
  <c r="X9317" i="2"/>
  <c r="X9318" i="2"/>
  <c r="X9319" i="2"/>
  <c r="X9320" i="2"/>
  <c r="X9321" i="2"/>
  <c r="X9322" i="2"/>
  <c r="X9323" i="2"/>
  <c r="X9324" i="2"/>
  <c r="X9325" i="2"/>
  <c r="X9326" i="2"/>
  <c r="X9327" i="2"/>
  <c r="X9328" i="2"/>
  <c r="X9329" i="2"/>
  <c r="X9330" i="2"/>
  <c r="X9331" i="2"/>
  <c r="X9332" i="2"/>
  <c r="X9333" i="2"/>
  <c r="X9334" i="2"/>
  <c r="X9335" i="2"/>
  <c r="X9336" i="2"/>
  <c r="X9337" i="2"/>
  <c r="X9338" i="2"/>
  <c r="X9339" i="2"/>
  <c r="X9340" i="2"/>
  <c r="X9341" i="2"/>
  <c r="X9342" i="2"/>
  <c r="X9343" i="2"/>
  <c r="X9344" i="2"/>
  <c r="X9345" i="2"/>
  <c r="X9346" i="2"/>
  <c r="X9347" i="2"/>
  <c r="X9348" i="2"/>
  <c r="X9349" i="2"/>
  <c r="X9350" i="2"/>
  <c r="X9351" i="2"/>
  <c r="X9352" i="2"/>
  <c r="X9353" i="2"/>
  <c r="X9354" i="2"/>
  <c r="X9355" i="2"/>
  <c r="X9356" i="2"/>
  <c r="X9357" i="2"/>
  <c r="X9358" i="2"/>
  <c r="X9359" i="2"/>
  <c r="X9360" i="2"/>
  <c r="X9361" i="2"/>
  <c r="X9362" i="2"/>
  <c r="X9363" i="2"/>
  <c r="X9364" i="2"/>
  <c r="X9365" i="2"/>
  <c r="X9366" i="2"/>
  <c r="X9367" i="2"/>
  <c r="X9368" i="2"/>
  <c r="X9369" i="2"/>
  <c r="X9370" i="2"/>
  <c r="X9371" i="2"/>
  <c r="X9372" i="2"/>
  <c r="X9373" i="2"/>
  <c r="X9374" i="2"/>
  <c r="X9375" i="2"/>
  <c r="X9376" i="2"/>
  <c r="X9377" i="2"/>
  <c r="X9378" i="2"/>
  <c r="X9379" i="2"/>
  <c r="X9380" i="2"/>
  <c r="X9381" i="2"/>
  <c r="X9382" i="2"/>
  <c r="X9383" i="2"/>
  <c r="X9384" i="2"/>
  <c r="X9385" i="2"/>
  <c r="X9386" i="2"/>
  <c r="X9387" i="2"/>
  <c r="X9388" i="2"/>
  <c r="X9389" i="2"/>
  <c r="X9390" i="2"/>
  <c r="X9391" i="2"/>
  <c r="X9392" i="2"/>
  <c r="X9393" i="2"/>
  <c r="X9394" i="2"/>
  <c r="X9395" i="2"/>
  <c r="X9396" i="2"/>
  <c r="X9397" i="2"/>
  <c r="X9398" i="2"/>
  <c r="X9399" i="2"/>
  <c r="X9400" i="2"/>
  <c r="X9401" i="2"/>
  <c r="X9402" i="2"/>
  <c r="X9403" i="2"/>
  <c r="X9404" i="2"/>
  <c r="X9405" i="2"/>
  <c r="X9406" i="2"/>
  <c r="X9407" i="2"/>
  <c r="X9408" i="2"/>
  <c r="X9409" i="2"/>
  <c r="X9410" i="2"/>
  <c r="X9411" i="2"/>
  <c r="X9412" i="2"/>
  <c r="X9413" i="2"/>
  <c r="X9414" i="2"/>
  <c r="X9415" i="2"/>
  <c r="X9416" i="2"/>
  <c r="X9417" i="2"/>
  <c r="X9418" i="2"/>
  <c r="X9419" i="2"/>
  <c r="X9420" i="2"/>
  <c r="X9421" i="2"/>
  <c r="X9422" i="2"/>
  <c r="X9423" i="2"/>
  <c r="X9424" i="2"/>
  <c r="X9425" i="2"/>
  <c r="X9426" i="2"/>
  <c r="X9427" i="2"/>
  <c r="X9428" i="2"/>
  <c r="X9429" i="2"/>
  <c r="X9430" i="2"/>
  <c r="X9431" i="2"/>
  <c r="X9432" i="2"/>
  <c r="X9433" i="2"/>
  <c r="X9434" i="2"/>
  <c r="X9435" i="2"/>
  <c r="X9436" i="2"/>
  <c r="X9437" i="2"/>
  <c r="X9438" i="2"/>
  <c r="X9439" i="2"/>
  <c r="X9440" i="2"/>
  <c r="X9441" i="2"/>
  <c r="X9442" i="2"/>
  <c r="X9443" i="2"/>
  <c r="X9444" i="2"/>
  <c r="X9445" i="2"/>
  <c r="X9446" i="2"/>
  <c r="X9447" i="2"/>
  <c r="X9448" i="2"/>
  <c r="X9449" i="2"/>
  <c r="X9450" i="2"/>
  <c r="X9451" i="2"/>
  <c r="X9452" i="2"/>
  <c r="X9453" i="2"/>
  <c r="X9454" i="2"/>
  <c r="X9455" i="2"/>
  <c r="X9456" i="2"/>
  <c r="X9457" i="2"/>
  <c r="X9458" i="2"/>
  <c r="X9459" i="2"/>
  <c r="X9460" i="2"/>
  <c r="X9461" i="2"/>
  <c r="X9462" i="2"/>
  <c r="X9463" i="2"/>
  <c r="X9464" i="2"/>
  <c r="X9465" i="2"/>
  <c r="X9466" i="2"/>
  <c r="X9467" i="2"/>
  <c r="X9468" i="2"/>
  <c r="X9469" i="2"/>
  <c r="X9470" i="2"/>
  <c r="X9471" i="2"/>
  <c r="X9472" i="2"/>
  <c r="X9473" i="2"/>
  <c r="X9474" i="2"/>
  <c r="X9475" i="2"/>
  <c r="X9476" i="2"/>
  <c r="X9477" i="2"/>
  <c r="X9478" i="2"/>
  <c r="X9479" i="2"/>
  <c r="X9480" i="2"/>
  <c r="X9481" i="2"/>
  <c r="X9482" i="2"/>
  <c r="X9483" i="2"/>
  <c r="X9484" i="2"/>
  <c r="X9485" i="2"/>
  <c r="X9486" i="2"/>
  <c r="X9487" i="2"/>
  <c r="X9488" i="2"/>
  <c r="X9489" i="2"/>
  <c r="X9490" i="2"/>
  <c r="X9491" i="2"/>
  <c r="X9492" i="2"/>
  <c r="X9493" i="2"/>
  <c r="X9494" i="2"/>
  <c r="X9495" i="2"/>
  <c r="X9496" i="2"/>
  <c r="X9497" i="2"/>
  <c r="X9498" i="2"/>
  <c r="X9499" i="2"/>
  <c r="X9500" i="2"/>
  <c r="X9501" i="2"/>
  <c r="X9502" i="2"/>
  <c r="X9503" i="2"/>
  <c r="X9504" i="2"/>
  <c r="X9505" i="2"/>
  <c r="X9506" i="2"/>
  <c r="X9507" i="2"/>
  <c r="X9508" i="2"/>
  <c r="X9509" i="2"/>
  <c r="X9510" i="2"/>
  <c r="X9511" i="2"/>
  <c r="X9512" i="2"/>
  <c r="X9513" i="2"/>
  <c r="X9514" i="2"/>
  <c r="X9515" i="2"/>
  <c r="X9516" i="2"/>
  <c r="X9517" i="2"/>
  <c r="X9518" i="2"/>
  <c r="X9519" i="2"/>
  <c r="X9520" i="2"/>
  <c r="X9521" i="2"/>
  <c r="X9522" i="2"/>
  <c r="X9523" i="2"/>
  <c r="X9524" i="2"/>
  <c r="X9525" i="2"/>
  <c r="X9526" i="2"/>
  <c r="X9527" i="2"/>
  <c r="X9528" i="2"/>
  <c r="X9529" i="2"/>
  <c r="X9530" i="2"/>
  <c r="X9531" i="2"/>
  <c r="X9532" i="2"/>
  <c r="X9533" i="2"/>
  <c r="X9534" i="2"/>
  <c r="X9535" i="2"/>
  <c r="X9536" i="2"/>
  <c r="X9537" i="2"/>
  <c r="X9538" i="2"/>
  <c r="X9539" i="2"/>
  <c r="X9540" i="2"/>
  <c r="X9541" i="2"/>
  <c r="X9542" i="2"/>
  <c r="X9543" i="2"/>
  <c r="X9544" i="2"/>
  <c r="X9545" i="2"/>
  <c r="X9546" i="2"/>
  <c r="X9547" i="2"/>
  <c r="X9548" i="2"/>
  <c r="X9549" i="2"/>
  <c r="X9550" i="2"/>
  <c r="X9551" i="2"/>
  <c r="X9552" i="2"/>
  <c r="X9553" i="2"/>
  <c r="X9554" i="2"/>
  <c r="X9555" i="2"/>
  <c r="X9556" i="2"/>
  <c r="X9557" i="2"/>
  <c r="X9558" i="2"/>
  <c r="X9559" i="2"/>
  <c r="X9560" i="2"/>
  <c r="X9561" i="2"/>
  <c r="X9562" i="2"/>
  <c r="X9563" i="2"/>
  <c r="X9564" i="2"/>
  <c r="X9565" i="2"/>
  <c r="X9566" i="2"/>
  <c r="X9567" i="2"/>
  <c r="X9568" i="2"/>
  <c r="X9569" i="2"/>
  <c r="X9570" i="2"/>
  <c r="X9571" i="2"/>
  <c r="X9572" i="2"/>
  <c r="X9573" i="2"/>
  <c r="X9574" i="2"/>
  <c r="X9575" i="2"/>
  <c r="X9576" i="2"/>
  <c r="X9577" i="2"/>
  <c r="X9578" i="2"/>
  <c r="X9579" i="2"/>
  <c r="X9580" i="2"/>
  <c r="X9581" i="2"/>
  <c r="X9582" i="2"/>
  <c r="X9583" i="2"/>
  <c r="X9584" i="2"/>
  <c r="X9585" i="2"/>
  <c r="X9586" i="2"/>
  <c r="X9587" i="2"/>
  <c r="X9588" i="2"/>
  <c r="X9589" i="2"/>
  <c r="X9590" i="2"/>
  <c r="X9591" i="2"/>
  <c r="X9592" i="2"/>
  <c r="X9593" i="2"/>
  <c r="X9594" i="2"/>
  <c r="X9595" i="2"/>
  <c r="X9596" i="2"/>
  <c r="X9597" i="2"/>
  <c r="X9598" i="2"/>
  <c r="X9599" i="2"/>
  <c r="X9600" i="2"/>
  <c r="X9601" i="2"/>
  <c r="X9602" i="2"/>
  <c r="X9603" i="2"/>
  <c r="X9604" i="2"/>
  <c r="X9605" i="2"/>
  <c r="X9606" i="2"/>
  <c r="X9607" i="2"/>
  <c r="X9608" i="2"/>
  <c r="X9609" i="2"/>
  <c r="X9610" i="2"/>
  <c r="X9611" i="2"/>
  <c r="X9612" i="2"/>
  <c r="X9613" i="2"/>
  <c r="X9614" i="2"/>
  <c r="X9615" i="2"/>
  <c r="X9616" i="2"/>
  <c r="X9617" i="2"/>
  <c r="X9618" i="2"/>
  <c r="X9619" i="2"/>
  <c r="X9620" i="2"/>
  <c r="X9621" i="2"/>
  <c r="X9622" i="2"/>
  <c r="X9623" i="2"/>
  <c r="X9624" i="2"/>
  <c r="X9625" i="2"/>
  <c r="X9626" i="2"/>
  <c r="X9627" i="2"/>
  <c r="X9628" i="2"/>
  <c r="X9629" i="2"/>
  <c r="X9630" i="2"/>
  <c r="X9631" i="2"/>
  <c r="X9632" i="2"/>
  <c r="X9633" i="2"/>
  <c r="X9634" i="2"/>
  <c r="X9635" i="2"/>
  <c r="X9636" i="2"/>
  <c r="X9637" i="2"/>
  <c r="X9638" i="2"/>
  <c r="X9639" i="2"/>
  <c r="X9640" i="2"/>
  <c r="X9641" i="2"/>
  <c r="X9642" i="2"/>
  <c r="X9643" i="2"/>
  <c r="X9644" i="2"/>
  <c r="X9645" i="2"/>
  <c r="X9646" i="2"/>
  <c r="X9647" i="2"/>
  <c r="X9648" i="2"/>
  <c r="X9649" i="2"/>
  <c r="X9650" i="2"/>
  <c r="X9651" i="2"/>
  <c r="X9652" i="2"/>
  <c r="X9653" i="2"/>
  <c r="X9654" i="2"/>
  <c r="X9655" i="2"/>
  <c r="X9656" i="2"/>
  <c r="X9657" i="2"/>
  <c r="X9658" i="2"/>
  <c r="X9659" i="2"/>
  <c r="X9660" i="2"/>
  <c r="X9661" i="2"/>
  <c r="X9662" i="2"/>
  <c r="X9663" i="2"/>
  <c r="X9664" i="2"/>
  <c r="X9665" i="2"/>
  <c r="X9666" i="2"/>
  <c r="X9667" i="2"/>
  <c r="X9668" i="2"/>
  <c r="X9669" i="2"/>
  <c r="X9670" i="2"/>
  <c r="X9671" i="2"/>
  <c r="X9672" i="2"/>
  <c r="X9673" i="2"/>
  <c r="X9674" i="2"/>
  <c r="X9675" i="2"/>
  <c r="X9676" i="2"/>
  <c r="X9677" i="2"/>
  <c r="X9678" i="2"/>
  <c r="X9679" i="2"/>
  <c r="X9680" i="2"/>
  <c r="X9681" i="2"/>
  <c r="X9682" i="2"/>
  <c r="X9683" i="2"/>
  <c r="X9684" i="2"/>
  <c r="X9685" i="2"/>
  <c r="X9686" i="2"/>
  <c r="X9687" i="2"/>
  <c r="X9688" i="2"/>
  <c r="X9689" i="2"/>
  <c r="X9690" i="2"/>
  <c r="X9691" i="2"/>
  <c r="X9692" i="2"/>
  <c r="X9693" i="2"/>
  <c r="X9694" i="2"/>
  <c r="X9695" i="2"/>
  <c r="X9696" i="2"/>
  <c r="X9697" i="2"/>
  <c r="X9698" i="2"/>
  <c r="X9699" i="2"/>
  <c r="X9700" i="2"/>
  <c r="X9701" i="2"/>
  <c r="X9702" i="2"/>
  <c r="X9703" i="2"/>
  <c r="X9704" i="2"/>
  <c r="X9705" i="2"/>
  <c r="X9706" i="2"/>
  <c r="X9707" i="2"/>
  <c r="X9708" i="2"/>
  <c r="X9709" i="2"/>
  <c r="X9710" i="2"/>
  <c r="X9711" i="2"/>
  <c r="X9712" i="2"/>
  <c r="X9713" i="2"/>
  <c r="X9714" i="2"/>
  <c r="X9715" i="2"/>
  <c r="X9716" i="2"/>
  <c r="X9717" i="2"/>
  <c r="X9718" i="2"/>
  <c r="X9719" i="2"/>
  <c r="X9720" i="2"/>
  <c r="X9721" i="2"/>
  <c r="X9722" i="2"/>
  <c r="X9723" i="2"/>
  <c r="X9724" i="2"/>
  <c r="X9725" i="2"/>
  <c r="X9726" i="2"/>
  <c r="X9727" i="2"/>
  <c r="X9728" i="2"/>
  <c r="X9729" i="2"/>
  <c r="X9730" i="2"/>
  <c r="X9731" i="2"/>
  <c r="X9732" i="2"/>
  <c r="X9733" i="2"/>
  <c r="X9734" i="2"/>
  <c r="X9735" i="2"/>
  <c r="X9736" i="2"/>
  <c r="X9737" i="2"/>
  <c r="X9738" i="2"/>
  <c r="X9739" i="2"/>
  <c r="X9740" i="2"/>
  <c r="X9741" i="2"/>
  <c r="X9742" i="2"/>
  <c r="X9743" i="2"/>
  <c r="X9744" i="2"/>
  <c r="X9745" i="2"/>
  <c r="X9746" i="2"/>
  <c r="X9747" i="2"/>
  <c r="X9748" i="2"/>
  <c r="X9749" i="2"/>
  <c r="X9750" i="2"/>
  <c r="X9751" i="2"/>
  <c r="X9752" i="2"/>
  <c r="X9753" i="2"/>
  <c r="X9754" i="2"/>
  <c r="X9755" i="2"/>
  <c r="X9756" i="2"/>
  <c r="X9757" i="2"/>
  <c r="X9758" i="2"/>
  <c r="X9759" i="2"/>
  <c r="X9760" i="2"/>
  <c r="X9761" i="2"/>
  <c r="X9762" i="2"/>
  <c r="X9763" i="2"/>
  <c r="X9764" i="2"/>
  <c r="X9765" i="2"/>
  <c r="X9766" i="2"/>
  <c r="X9767" i="2"/>
  <c r="X9768" i="2"/>
  <c r="X9769" i="2"/>
  <c r="X9770" i="2"/>
  <c r="X9771" i="2"/>
  <c r="X9772" i="2"/>
  <c r="X9773" i="2"/>
  <c r="X9774" i="2"/>
  <c r="X9775" i="2"/>
  <c r="X9776" i="2"/>
  <c r="X9777" i="2"/>
  <c r="X9778" i="2"/>
  <c r="X9779" i="2"/>
  <c r="X9780" i="2"/>
  <c r="X9781" i="2"/>
  <c r="X9782" i="2"/>
  <c r="X9783" i="2"/>
  <c r="X9784" i="2"/>
  <c r="X9785" i="2"/>
  <c r="X9786" i="2"/>
  <c r="X9787" i="2"/>
  <c r="X9788" i="2"/>
  <c r="X9789" i="2"/>
  <c r="X9790" i="2"/>
  <c r="X9791" i="2"/>
  <c r="X9792" i="2"/>
  <c r="X9793" i="2"/>
  <c r="X9794" i="2"/>
  <c r="X9795" i="2"/>
  <c r="X9796" i="2"/>
  <c r="X9797" i="2"/>
  <c r="X9798" i="2"/>
  <c r="X9799" i="2"/>
  <c r="X9800" i="2"/>
  <c r="X9801" i="2"/>
  <c r="X9802" i="2"/>
  <c r="X9803" i="2"/>
  <c r="X9804" i="2"/>
  <c r="X9805" i="2"/>
  <c r="X9806" i="2"/>
  <c r="X9807" i="2"/>
  <c r="X9808" i="2"/>
  <c r="X9809" i="2"/>
  <c r="X9810" i="2"/>
  <c r="X9811" i="2"/>
  <c r="X9812" i="2"/>
  <c r="X9813" i="2"/>
  <c r="X9814" i="2"/>
  <c r="X9815" i="2"/>
  <c r="X9816" i="2"/>
  <c r="X9817" i="2"/>
  <c r="X9818" i="2"/>
  <c r="X9819" i="2"/>
  <c r="X9820" i="2"/>
  <c r="X9821" i="2"/>
  <c r="X9822" i="2"/>
  <c r="X9823" i="2"/>
  <c r="X9824" i="2"/>
  <c r="X9825" i="2"/>
  <c r="X9826" i="2"/>
  <c r="X9827" i="2"/>
  <c r="X9828" i="2"/>
  <c r="X9829" i="2"/>
  <c r="X9830" i="2"/>
  <c r="X9831" i="2"/>
  <c r="X9832" i="2"/>
  <c r="X9833" i="2"/>
  <c r="X9834" i="2"/>
  <c r="X9835" i="2"/>
  <c r="X9836" i="2"/>
  <c r="X9837" i="2"/>
  <c r="X9838" i="2"/>
  <c r="X9839" i="2"/>
  <c r="X9840" i="2"/>
  <c r="X9841" i="2"/>
  <c r="X9842" i="2"/>
  <c r="X9843" i="2"/>
  <c r="X9844" i="2"/>
  <c r="X9845" i="2"/>
  <c r="X9846" i="2"/>
  <c r="X9847" i="2"/>
  <c r="X9848" i="2"/>
  <c r="X9849" i="2"/>
  <c r="X9850" i="2"/>
  <c r="X9851" i="2"/>
  <c r="X9852" i="2"/>
  <c r="X9853" i="2"/>
  <c r="X9854" i="2"/>
  <c r="X9855" i="2"/>
  <c r="X9856" i="2"/>
  <c r="X9857" i="2"/>
  <c r="X9858" i="2"/>
  <c r="X9859" i="2"/>
  <c r="X9860" i="2"/>
  <c r="X9861" i="2"/>
  <c r="X9862" i="2"/>
  <c r="X9863" i="2"/>
  <c r="X9864" i="2"/>
  <c r="X9865" i="2"/>
  <c r="X9866" i="2"/>
  <c r="X9867" i="2"/>
  <c r="X9868" i="2"/>
  <c r="X9869" i="2"/>
  <c r="X9870" i="2"/>
  <c r="X9871" i="2"/>
  <c r="X9872" i="2"/>
  <c r="X9873" i="2"/>
  <c r="X9874" i="2"/>
  <c r="X9875" i="2"/>
  <c r="X9876" i="2"/>
  <c r="X9877" i="2"/>
  <c r="X9878" i="2"/>
  <c r="X9879" i="2"/>
  <c r="X9880" i="2"/>
  <c r="X9881" i="2"/>
  <c r="X9882" i="2"/>
  <c r="X9883" i="2"/>
  <c r="X9884" i="2"/>
  <c r="X9885" i="2"/>
  <c r="X9886" i="2"/>
  <c r="X9887" i="2"/>
  <c r="X9888" i="2"/>
  <c r="X9889" i="2"/>
  <c r="X9890" i="2"/>
  <c r="X9891" i="2"/>
  <c r="X9892" i="2"/>
  <c r="X9893" i="2"/>
  <c r="X9894" i="2"/>
  <c r="X9895" i="2"/>
  <c r="X9896" i="2"/>
  <c r="X9897" i="2"/>
  <c r="X9898" i="2"/>
  <c r="X9899" i="2"/>
  <c r="X9900" i="2"/>
  <c r="X9901" i="2"/>
  <c r="X9902" i="2"/>
  <c r="X9903" i="2"/>
  <c r="X9904" i="2"/>
  <c r="X9905" i="2"/>
  <c r="X9906" i="2"/>
  <c r="X9907" i="2"/>
  <c r="X9908" i="2"/>
  <c r="X9909" i="2"/>
  <c r="X9910" i="2"/>
  <c r="X9911" i="2"/>
  <c r="X9912" i="2"/>
  <c r="X9913" i="2"/>
  <c r="X9914" i="2"/>
  <c r="X9915" i="2"/>
  <c r="X9916" i="2"/>
  <c r="X9917" i="2"/>
  <c r="X9918" i="2"/>
  <c r="X9919" i="2"/>
  <c r="X9920" i="2"/>
  <c r="X9921" i="2"/>
  <c r="X9922" i="2"/>
  <c r="X9923" i="2"/>
  <c r="X9924" i="2"/>
  <c r="X9925" i="2"/>
  <c r="X9926" i="2"/>
  <c r="X9927" i="2"/>
  <c r="X9928" i="2"/>
  <c r="X9929" i="2"/>
  <c r="X9930" i="2"/>
  <c r="X9931" i="2"/>
  <c r="X9932" i="2"/>
  <c r="X9933" i="2"/>
  <c r="X9934" i="2"/>
  <c r="X9935" i="2"/>
  <c r="X9936" i="2"/>
  <c r="X9937" i="2"/>
  <c r="X9938" i="2"/>
  <c r="X9939" i="2"/>
  <c r="X9940" i="2"/>
  <c r="X9941" i="2"/>
  <c r="X9942" i="2"/>
  <c r="X9943" i="2"/>
  <c r="X9944" i="2"/>
  <c r="X9945" i="2"/>
  <c r="X9946" i="2"/>
  <c r="X9947" i="2"/>
  <c r="X9948" i="2"/>
  <c r="X9949" i="2"/>
  <c r="X9950" i="2"/>
  <c r="X9951" i="2"/>
  <c r="X9952" i="2"/>
  <c r="X9953" i="2"/>
  <c r="X9954" i="2"/>
  <c r="X9955" i="2"/>
  <c r="X9956" i="2"/>
  <c r="X9957" i="2"/>
  <c r="X9958" i="2"/>
  <c r="X9959" i="2"/>
  <c r="X9960" i="2"/>
  <c r="X9961" i="2"/>
  <c r="X9962" i="2"/>
  <c r="X9963" i="2"/>
  <c r="X9964" i="2"/>
  <c r="X9965" i="2"/>
  <c r="X9966" i="2"/>
  <c r="X9967" i="2"/>
  <c r="X9968" i="2"/>
  <c r="X9969" i="2"/>
  <c r="X9970" i="2"/>
  <c r="X9971" i="2"/>
  <c r="X9972" i="2"/>
  <c r="X9973" i="2"/>
  <c r="X9974" i="2"/>
  <c r="X9975" i="2"/>
  <c r="X9976" i="2"/>
  <c r="X9977" i="2"/>
  <c r="X9978" i="2"/>
  <c r="X9979" i="2"/>
  <c r="X9980" i="2"/>
  <c r="X9981" i="2"/>
  <c r="X9982" i="2"/>
  <c r="X9983" i="2"/>
  <c r="X9984" i="2"/>
  <c r="X9985" i="2"/>
  <c r="X9986" i="2"/>
  <c r="X9987" i="2"/>
  <c r="X9988" i="2"/>
  <c r="X9989" i="2"/>
  <c r="X9990" i="2"/>
  <c r="X9991" i="2"/>
  <c r="X9992" i="2"/>
  <c r="X9993" i="2"/>
  <c r="X9994" i="2"/>
  <c r="X9995" i="2"/>
  <c r="X9996" i="2"/>
  <c r="X9997" i="2"/>
  <c r="X9998" i="2"/>
  <c r="X9999" i="2"/>
  <c r="X10000" i="2"/>
  <c r="X10001" i="2"/>
  <c r="X2" i="2"/>
  <c r="Z3" i="2"/>
  <c r="Z4" i="2"/>
  <c r="Z5" i="2"/>
  <c r="Z6" i="2"/>
  <c r="Z7" i="2"/>
  <c r="Z8" i="2"/>
  <c r="Z9" i="2"/>
  <c r="Z10" i="2"/>
  <c r="Z11" i="2"/>
  <c r="Z12" i="2"/>
  <c r="Z13" i="2"/>
  <c r="Z14" i="2"/>
  <c r="Z15" i="2"/>
  <c r="Z16" i="2"/>
  <c r="Z17" i="2"/>
  <c r="Z18" i="2"/>
  <c r="Z19" i="2"/>
  <c r="Z20" i="2"/>
  <c r="Z21" i="2"/>
  <c r="Z22" i="2"/>
  <c r="Z23" i="2"/>
  <c r="Z24" i="2"/>
  <c r="Z25" i="2"/>
  <c r="Z26" i="2"/>
  <c r="Z27" i="2"/>
  <c r="Z28" i="2"/>
  <c r="Z29" i="2"/>
  <c r="Z30" i="2"/>
  <c r="Z31" i="2"/>
  <c r="Z32" i="2"/>
  <c r="Z33" i="2"/>
  <c r="Z34" i="2"/>
  <c r="Z35" i="2"/>
  <c r="Z36" i="2"/>
  <c r="Z37" i="2"/>
  <c r="Z38" i="2"/>
  <c r="Z39" i="2"/>
  <c r="Z40" i="2"/>
  <c r="Z41" i="2"/>
  <c r="Z42" i="2"/>
  <c r="Z43" i="2"/>
  <c r="Z44" i="2"/>
  <c r="Z45" i="2"/>
  <c r="Z46" i="2"/>
  <c r="Z47" i="2"/>
  <c r="Z48" i="2"/>
  <c r="Z49" i="2"/>
  <c r="Z50" i="2"/>
  <c r="Z51" i="2"/>
  <c r="Z52" i="2"/>
  <c r="Z53" i="2"/>
  <c r="Z54" i="2"/>
  <c r="Z55" i="2"/>
  <c r="Z56" i="2"/>
  <c r="Z57" i="2"/>
  <c r="Z58" i="2"/>
  <c r="Z59" i="2"/>
  <c r="Z60" i="2"/>
  <c r="Z61" i="2"/>
  <c r="Z62" i="2"/>
  <c r="Z63" i="2"/>
  <c r="Z64" i="2"/>
  <c r="Z65" i="2"/>
  <c r="Z66" i="2"/>
  <c r="Z67" i="2"/>
  <c r="Z68" i="2"/>
  <c r="Z69" i="2"/>
  <c r="Z70" i="2"/>
  <c r="Z71" i="2"/>
  <c r="Z72" i="2"/>
  <c r="Z73" i="2"/>
  <c r="Z74" i="2"/>
  <c r="Z75" i="2"/>
  <c r="Z76" i="2"/>
  <c r="Z77" i="2"/>
  <c r="Z78" i="2"/>
  <c r="Z79" i="2"/>
  <c r="Z80" i="2"/>
  <c r="Z81" i="2"/>
  <c r="Z82" i="2"/>
  <c r="Z83" i="2"/>
  <c r="Z84" i="2"/>
  <c r="Z85" i="2"/>
  <c r="Z86" i="2"/>
  <c r="Z87" i="2"/>
  <c r="Z88" i="2"/>
  <c r="Z89" i="2"/>
  <c r="Z90" i="2"/>
  <c r="Z91" i="2"/>
  <c r="Z92" i="2"/>
  <c r="Z93" i="2"/>
  <c r="Z94" i="2"/>
  <c r="Z95" i="2"/>
  <c r="Z96" i="2"/>
  <c r="Z97" i="2"/>
  <c r="Z98" i="2"/>
  <c r="Z99" i="2"/>
  <c r="Z100" i="2"/>
  <c r="Z101" i="2"/>
  <c r="Z102" i="2"/>
  <c r="Z103" i="2"/>
  <c r="Z104" i="2"/>
  <c r="Z105" i="2"/>
  <c r="Z106" i="2"/>
  <c r="Z107" i="2"/>
  <c r="Z108" i="2"/>
  <c r="Z109" i="2"/>
  <c r="Z110" i="2"/>
  <c r="Z111" i="2"/>
  <c r="Z112" i="2"/>
  <c r="Z113" i="2"/>
  <c r="Z114" i="2"/>
  <c r="Z115" i="2"/>
  <c r="Z116" i="2"/>
  <c r="Z117" i="2"/>
  <c r="Z118" i="2"/>
  <c r="Z119" i="2"/>
  <c r="Z120" i="2"/>
  <c r="Z121" i="2"/>
  <c r="Z122" i="2"/>
  <c r="Z123" i="2"/>
  <c r="Z124" i="2"/>
  <c r="Z125" i="2"/>
  <c r="Z126" i="2"/>
  <c r="Z127" i="2"/>
  <c r="Z128" i="2"/>
  <c r="Z129" i="2"/>
  <c r="Z130" i="2"/>
  <c r="Z131" i="2"/>
  <c r="Z132" i="2"/>
  <c r="Z133" i="2"/>
  <c r="Z134" i="2"/>
  <c r="Z135" i="2"/>
  <c r="Z136" i="2"/>
  <c r="Z137" i="2"/>
  <c r="Z138" i="2"/>
  <c r="Z139" i="2"/>
  <c r="Z140" i="2"/>
  <c r="Z141" i="2"/>
  <c r="Z142" i="2"/>
  <c r="Z143" i="2"/>
  <c r="Z144" i="2"/>
  <c r="Z145" i="2"/>
  <c r="Z146" i="2"/>
  <c r="Z147" i="2"/>
  <c r="Z148" i="2"/>
  <c r="Z149" i="2"/>
  <c r="Z150" i="2"/>
  <c r="Z151" i="2"/>
  <c r="Z152" i="2"/>
  <c r="Z153" i="2"/>
  <c r="Z154" i="2"/>
  <c r="Z155" i="2"/>
  <c r="Z156" i="2"/>
  <c r="Z157" i="2"/>
  <c r="Z158" i="2"/>
  <c r="Z159" i="2"/>
  <c r="Z160" i="2"/>
  <c r="Z161" i="2"/>
  <c r="Z162" i="2"/>
  <c r="Z163" i="2"/>
  <c r="Z164" i="2"/>
  <c r="Z165" i="2"/>
  <c r="Z166" i="2"/>
  <c r="Z167" i="2"/>
  <c r="Z168" i="2"/>
  <c r="Z169" i="2"/>
  <c r="Z170" i="2"/>
  <c r="Z171" i="2"/>
  <c r="Z172" i="2"/>
  <c r="Z173" i="2"/>
  <c r="Z174" i="2"/>
  <c r="Z175" i="2"/>
  <c r="Z176" i="2"/>
  <c r="Z177" i="2"/>
  <c r="Z178" i="2"/>
  <c r="Z179" i="2"/>
  <c r="Z180" i="2"/>
  <c r="Z181" i="2"/>
  <c r="Z182" i="2"/>
  <c r="Z183" i="2"/>
  <c r="Z184" i="2"/>
  <c r="Z185" i="2"/>
  <c r="Z186" i="2"/>
  <c r="Z187" i="2"/>
  <c r="Z188" i="2"/>
  <c r="Z189" i="2"/>
  <c r="Z190" i="2"/>
  <c r="Z191" i="2"/>
  <c r="Z192" i="2"/>
  <c r="Z193" i="2"/>
  <c r="Z194" i="2"/>
  <c r="Z195" i="2"/>
  <c r="Z196" i="2"/>
  <c r="Z197" i="2"/>
  <c r="Z198" i="2"/>
  <c r="Z199" i="2"/>
  <c r="Z200" i="2"/>
  <c r="Z201" i="2"/>
  <c r="Z202" i="2"/>
  <c r="Z203" i="2"/>
  <c r="Z204" i="2"/>
  <c r="Z205" i="2"/>
  <c r="Z206" i="2"/>
  <c r="Z207" i="2"/>
  <c r="Z208" i="2"/>
  <c r="Z209" i="2"/>
  <c r="Z210" i="2"/>
  <c r="Z211" i="2"/>
  <c r="Z212" i="2"/>
  <c r="Z213" i="2"/>
  <c r="Z214" i="2"/>
  <c r="Z215" i="2"/>
  <c r="Z216" i="2"/>
  <c r="Z217" i="2"/>
  <c r="Z218" i="2"/>
  <c r="Z219" i="2"/>
  <c r="Z220" i="2"/>
  <c r="Z221" i="2"/>
  <c r="Z222" i="2"/>
  <c r="Z223" i="2"/>
  <c r="Z224" i="2"/>
  <c r="Z225" i="2"/>
  <c r="Z226" i="2"/>
  <c r="Z227" i="2"/>
  <c r="Z228" i="2"/>
  <c r="Z229" i="2"/>
  <c r="Z230" i="2"/>
  <c r="Z231" i="2"/>
  <c r="Z232" i="2"/>
  <c r="Z233" i="2"/>
  <c r="Z234" i="2"/>
  <c r="Z235" i="2"/>
  <c r="Z236" i="2"/>
  <c r="Z237" i="2"/>
  <c r="Z238" i="2"/>
  <c r="Z239" i="2"/>
  <c r="Z240" i="2"/>
  <c r="Z241" i="2"/>
  <c r="Z242" i="2"/>
  <c r="Z243" i="2"/>
  <c r="Z244" i="2"/>
  <c r="Z245" i="2"/>
  <c r="Z246" i="2"/>
  <c r="Z247" i="2"/>
  <c r="Z248" i="2"/>
  <c r="Z249" i="2"/>
  <c r="Z250" i="2"/>
  <c r="Z251" i="2"/>
  <c r="Z252" i="2"/>
  <c r="Z253" i="2"/>
  <c r="Z254" i="2"/>
  <c r="Z255" i="2"/>
  <c r="Z256" i="2"/>
  <c r="Z257" i="2"/>
  <c r="Z258" i="2"/>
  <c r="Z259" i="2"/>
  <c r="Z260" i="2"/>
  <c r="Z261" i="2"/>
  <c r="Z262" i="2"/>
  <c r="Z263" i="2"/>
  <c r="Z264" i="2"/>
  <c r="Z265" i="2"/>
  <c r="Z266" i="2"/>
  <c r="Z267" i="2"/>
  <c r="Z268" i="2"/>
  <c r="Z269" i="2"/>
  <c r="Z270" i="2"/>
  <c r="Z271" i="2"/>
  <c r="Z272" i="2"/>
  <c r="Z273" i="2"/>
  <c r="Z274" i="2"/>
  <c r="Z275" i="2"/>
  <c r="Z276" i="2"/>
  <c r="Z277" i="2"/>
  <c r="Z278" i="2"/>
  <c r="Z279" i="2"/>
  <c r="Z280" i="2"/>
  <c r="Z281" i="2"/>
  <c r="Z282" i="2"/>
  <c r="Z283" i="2"/>
  <c r="Z284" i="2"/>
  <c r="Z285" i="2"/>
  <c r="Z286" i="2"/>
  <c r="Z287" i="2"/>
  <c r="Z288" i="2"/>
  <c r="Z289" i="2"/>
  <c r="Z290" i="2"/>
  <c r="Z291" i="2"/>
  <c r="Z292" i="2"/>
  <c r="Z293" i="2"/>
  <c r="Z294" i="2"/>
  <c r="Z295" i="2"/>
  <c r="Z296" i="2"/>
  <c r="Z297" i="2"/>
  <c r="Z298" i="2"/>
  <c r="Z299" i="2"/>
  <c r="Z300" i="2"/>
  <c r="Z301" i="2"/>
  <c r="Z302" i="2"/>
  <c r="Z303" i="2"/>
  <c r="Z304" i="2"/>
  <c r="Z305" i="2"/>
  <c r="Z306" i="2"/>
  <c r="Z307" i="2"/>
  <c r="Z308" i="2"/>
  <c r="Z309" i="2"/>
  <c r="Z310" i="2"/>
  <c r="Z311" i="2"/>
  <c r="Z312" i="2"/>
  <c r="Z313" i="2"/>
  <c r="Z314" i="2"/>
  <c r="Z315" i="2"/>
  <c r="Z316" i="2"/>
  <c r="Z317" i="2"/>
  <c r="Z318" i="2"/>
  <c r="Z319" i="2"/>
  <c r="Z320" i="2"/>
  <c r="Z321" i="2"/>
  <c r="Z322" i="2"/>
  <c r="Z323" i="2"/>
  <c r="Z324" i="2"/>
  <c r="Z325" i="2"/>
  <c r="Z326" i="2"/>
  <c r="Z327" i="2"/>
  <c r="Z328" i="2"/>
  <c r="Z329" i="2"/>
  <c r="Z330" i="2"/>
  <c r="Z331" i="2"/>
  <c r="Z332" i="2"/>
  <c r="Z333" i="2"/>
  <c r="Z334" i="2"/>
  <c r="Z335" i="2"/>
  <c r="Z336" i="2"/>
  <c r="Z337" i="2"/>
  <c r="Z338" i="2"/>
  <c r="Z339" i="2"/>
  <c r="Z340" i="2"/>
  <c r="Z341" i="2"/>
  <c r="Z342" i="2"/>
  <c r="Z343" i="2"/>
  <c r="Z344" i="2"/>
  <c r="Z345" i="2"/>
  <c r="Z346" i="2"/>
  <c r="Z347" i="2"/>
  <c r="Z348" i="2"/>
  <c r="Z349" i="2"/>
  <c r="Z350" i="2"/>
  <c r="Z351" i="2"/>
  <c r="Z352" i="2"/>
  <c r="Z353" i="2"/>
  <c r="Z354" i="2"/>
  <c r="Z355" i="2"/>
  <c r="Z356" i="2"/>
  <c r="Z357" i="2"/>
  <c r="Z358" i="2"/>
  <c r="Z359" i="2"/>
  <c r="Z360" i="2"/>
  <c r="Z361" i="2"/>
  <c r="Z362" i="2"/>
  <c r="Z363" i="2"/>
  <c r="Z364" i="2"/>
  <c r="Z365" i="2"/>
  <c r="Z366" i="2"/>
  <c r="Z367" i="2"/>
  <c r="Z368" i="2"/>
  <c r="Z369" i="2"/>
  <c r="Z370" i="2"/>
  <c r="Z371" i="2"/>
  <c r="Z372" i="2"/>
  <c r="Z373" i="2"/>
  <c r="Z374" i="2"/>
  <c r="Z375" i="2"/>
  <c r="Z376" i="2"/>
  <c r="Z377" i="2"/>
  <c r="Z378" i="2"/>
  <c r="Z379" i="2"/>
  <c r="Z380" i="2"/>
  <c r="Z381" i="2"/>
  <c r="Z382" i="2"/>
  <c r="Z383" i="2"/>
  <c r="Z384" i="2"/>
  <c r="Z385" i="2"/>
  <c r="Z386" i="2"/>
  <c r="Z387" i="2"/>
  <c r="Z388" i="2"/>
  <c r="Z389" i="2"/>
  <c r="Z390" i="2"/>
  <c r="Z391" i="2"/>
  <c r="Z392" i="2"/>
  <c r="Z393" i="2"/>
  <c r="Z394" i="2"/>
  <c r="Z395" i="2"/>
  <c r="Z396" i="2"/>
  <c r="Z397" i="2"/>
  <c r="Z398" i="2"/>
  <c r="Z399" i="2"/>
  <c r="Z400" i="2"/>
  <c r="Z401" i="2"/>
  <c r="Z402" i="2"/>
  <c r="Z403" i="2"/>
  <c r="Z404" i="2"/>
  <c r="Z405" i="2"/>
  <c r="Z406" i="2"/>
  <c r="Z407" i="2"/>
  <c r="Z408" i="2"/>
  <c r="Z409" i="2"/>
  <c r="Z410" i="2"/>
  <c r="Z411" i="2"/>
  <c r="Z412" i="2"/>
  <c r="Z413" i="2"/>
  <c r="Z414" i="2"/>
  <c r="Z415" i="2"/>
  <c r="Z416" i="2"/>
  <c r="Z417" i="2"/>
  <c r="Z418" i="2"/>
  <c r="Z419" i="2"/>
  <c r="Z420" i="2"/>
  <c r="Z421" i="2"/>
  <c r="Z422" i="2"/>
  <c r="Z423" i="2"/>
  <c r="Z424" i="2"/>
  <c r="Z425" i="2"/>
  <c r="Z426" i="2"/>
  <c r="Z427" i="2"/>
  <c r="Z428" i="2"/>
  <c r="Z429" i="2"/>
  <c r="Z430" i="2"/>
  <c r="Z431" i="2"/>
  <c r="Z432" i="2"/>
  <c r="Z433" i="2"/>
  <c r="Z434" i="2"/>
  <c r="Z435" i="2"/>
  <c r="Z436" i="2"/>
  <c r="Z437" i="2"/>
  <c r="Z438" i="2"/>
  <c r="Z439" i="2"/>
  <c r="Z440" i="2"/>
  <c r="Z441" i="2"/>
  <c r="Z442" i="2"/>
  <c r="Z443" i="2"/>
  <c r="Z444" i="2"/>
  <c r="Z445" i="2"/>
  <c r="Z446" i="2"/>
  <c r="Z447" i="2"/>
  <c r="Z448" i="2"/>
  <c r="Z449" i="2"/>
  <c r="Z450" i="2"/>
  <c r="Z451" i="2"/>
  <c r="Z452" i="2"/>
  <c r="Z453" i="2"/>
  <c r="Z454" i="2"/>
  <c r="Z455" i="2"/>
  <c r="Z456" i="2"/>
  <c r="Z457" i="2"/>
  <c r="Z458" i="2"/>
  <c r="Z459" i="2"/>
  <c r="Z460" i="2"/>
  <c r="Z461" i="2"/>
  <c r="Z462" i="2"/>
  <c r="Z463" i="2"/>
  <c r="Z464" i="2"/>
  <c r="Z465" i="2"/>
  <c r="Z466" i="2"/>
  <c r="Z467" i="2"/>
  <c r="Z468" i="2"/>
  <c r="Z469" i="2"/>
  <c r="Z470" i="2"/>
  <c r="Z471" i="2"/>
  <c r="Z472" i="2"/>
  <c r="Z473" i="2"/>
  <c r="Z474" i="2"/>
  <c r="Z475" i="2"/>
  <c r="Z476" i="2"/>
  <c r="Z477" i="2"/>
  <c r="Z478" i="2"/>
  <c r="Z479" i="2"/>
  <c r="Z480" i="2"/>
  <c r="Z481" i="2"/>
  <c r="Z482" i="2"/>
  <c r="Z483" i="2"/>
  <c r="Z484" i="2"/>
  <c r="Z485" i="2"/>
  <c r="Z486" i="2"/>
  <c r="Z487" i="2"/>
  <c r="Z488" i="2"/>
  <c r="Z489" i="2"/>
  <c r="Z490" i="2"/>
  <c r="Z491" i="2"/>
  <c r="Z492" i="2"/>
  <c r="Z493" i="2"/>
  <c r="Z494" i="2"/>
  <c r="Z495" i="2"/>
  <c r="Z496" i="2"/>
  <c r="Z497" i="2"/>
  <c r="Z498" i="2"/>
  <c r="Z499" i="2"/>
  <c r="Z500" i="2"/>
  <c r="Z501" i="2"/>
  <c r="Z502" i="2"/>
  <c r="Z503" i="2"/>
  <c r="Z504" i="2"/>
  <c r="Z505" i="2"/>
  <c r="Z506" i="2"/>
  <c r="Z507" i="2"/>
  <c r="Z508" i="2"/>
  <c r="Z509" i="2"/>
  <c r="Z510" i="2"/>
  <c r="Z511" i="2"/>
  <c r="Z512" i="2"/>
  <c r="Z513" i="2"/>
  <c r="Z514" i="2"/>
  <c r="Z515" i="2"/>
  <c r="Z516" i="2"/>
  <c r="Z517" i="2"/>
  <c r="Z518" i="2"/>
  <c r="Z519" i="2"/>
  <c r="Z520" i="2"/>
  <c r="Z521" i="2"/>
  <c r="Z522" i="2"/>
  <c r="Z523" i="2"/>
  <c r="Z524" i="2"/>
  <c r="Z525" i="2"/>
  <c r="Z526" i="2"/>
  <c r="Z527" i="2"/>
  <c r="Z528" i="2"/>
  <c r="Z529" i="2"/>
  <c r="Z530" i="2"/>
  <c r="Z531" i="2"/>
  <c r="Z532" i="2"/>
  <c r="Z533" i="2"/>
  <c r="Z534" i="2"/>
  <c r="Z535" i="2"/>
  <c r="Z536" i="2"/>
  <c r="Z537" i="2"/>
  <c r="Z538" i="2"/>
  <c r="Z539" i="2"/>
  <c r="Z540" i="2"/>
  <c r="Z541" i="2"/>
  <c r="Z542" i="2"/>
  <c r="Z543" i="2"/>
  <c r="Z544" i="2"/>
  <c r="Z545" i="2"/>
  <c r="Z546" i="2"/>
  <c r="Z547" i="2"/>
  <c r="Z548" i="2"/>
  <c r="Z549" i="2"/>
  <c r="Z550" i="2"/>
  <c r="Z551" i="2"/>
  <c r="Z552" i="2"/>
  <c r="Z553" i="2"/>
  <c r="Z554" i="2"/>
  <c r="Z555" i="2"/>
  <c r="Z556" i="2"/>
  <c r="Z557" i="2"/>
  <c r="Z558" i="2"/>
  <c r="Z559" i="2"/>
  <c r="Z560" i="2"/>
  <c r="Z561" i="2"/>
  <c r="Z562" i="2"/>
  <c r="Z563" i="2"/>
  <c r="Z564" i="2"/>
  <c r="Z565" i="2"/>
  <c r="Z566" i="2"/>
  <c r="Z567" i="2"/>
  <c r="Z568" i="2"/>
  <c r="Z569" i="2"/>
  <c r="Z570" i="2"/>
  <c r="Z571" i="2"/>
  <c r="Z572" i="2"/>
  <c r="Z573" i="2"/>
  <c r="Z574" i="2"/>
  <c r="Z575" i="2"/>
  <c r="Z576" i="2"/>
  <c r="Z577" i="2"/>
  <c r="Z578" i="2"/>
  <c r="Z579" i="2"/>
  <c r="Z580" i="2"/>
  <c r="Z581" i="2"/>
  <c r="Z582" i="2"/>
  <c r="Z583" i="2"/>
  <c r="Z584" i="2"/>
  <c r="Z585" i="2"/>
  <c r="Z586" i="2"/>
  <c r="Z587" i="2"/>
  <c r="Z588" i="2"/>
  <c r="Z589" i="2"/>
  <c r="Z590" i="2"/>
  <c r="Z591" i="2"/>
  <c r="Z592" i="2"/>
  <c r="Z593" i="2"/>
  <c r="Z594" i="2"/>
  <c r="Z595" i="2"/>
  <c r="Z596" i="2"/>
  <c r="Z597" i="2"/>
  <c r="Z598" i="2"/>
  <c r="Z599" i="2"/>
  <c r="Z600" i="2"/>
  <c r="Z601" i="2"/>
  <c r="Z602" i="2"/>
  <c r="Z603" i="2"/>
  <c r="Z604" i="2"/>
  <c r="Z605" i="2"/>
  <c r="Z606" i="2"/>
  <c r="Z607" i="2"/>
  <c r="Z608" i="2"/>
  <c r="Z609" i="2"/>
  <c r="Z610" i="2"/>
  <c r="Z611" i="2"/>
  <c r="Z612" i="2"/>
  <c r="Z613" i="2"/>
  <c r="Z614" i="2"/>
  <c r="Z615" i="2"/>
  <c r="Z616" i="2"/>
  <c r="Z617" i="2"/>
  <c r="Z618" i="2"/>
  <c r="Z619" i="2"/>
  <c r="Z620" i="2"/>
  <c r="Z621" i="2"/>
  <c r="Z622" i="2"/>
  <c r="Z623" i="2"/>
  <c r="Z624" i="2"/>
  <c r="Z625" i="2"/>
  <c r="Z626" i="2"/>
  <c r="Z627" i="2"/>
  <c r="Z628" i="2"/>
  <c r="Z629" i="2"/>
  <c r="Z630" i="2"/>
  <c r="Z631" i="2"/>
  <c r="Z632" i="2"/>
  <c r="Z633" i="2"/>
  <c r="Z634" i="2"/>
  <c r="Z635" i="2"/>
  <c r="Z636" i="2"/>
  <c r="Z637" i="2"/>
  <c r="Z638" i="2"/>
  <c r="Z639" i="2"/>
  <c r="Z640" i="2"/>
  <c r="Z641" i="2"/>
  <c r="Z642" i="2"/>
  <c r="Z643" i="2"/>
  <c r="Z644" i="2"/>
  <c r="Z645" i="2"/>
  <c r="Z646" i="2"/>
  <c r="Z647" i="2"/>
  <c r="Z648" i="2"/>
  <c r="Z649" i="2"/>
  <c r="Z650" i="2"/>
  <c r="Z651" i="2"/>
  <c r="Z652" i="2"/>
  <c r="Z653" i="2"/>
  <c r="Z654" i="2"/>
  <c r="Z655" i="2"/>
  <c r="Z656" i="2"/>
  <c r="Z657" i="2"/>
  <c r="Z658" i="2"/>
  <c r="Z659" i="2"/>
  <c r="Z660" i="2"/>
  <c r="Z661" i="2"/>
  <c r="Z662" i="2"/>
  <c r="Z663" i="2"/>
  <c r="Z664" i="2"/>
  <c r="Z665" i="2"/>
  <c r="Z666" i="2"/>
  <c r="Z667" i="2"/>
  <c r="Z668" i="2"/>
  <c r="Z669" i="2"/>
  <c r="Z670" i="2"/>
  <c r="Z671" i="2"/>
  <c r="Z672" i="2"/>
  <c r="Z673" i="2"/>
  <c r="Z674" i="2"/>
  <c r="Z675" i="2"/>
  <c r="Z676" i="2"/>
  <c r="Z677" i="2"/>
  <c r="Z678" i="2"/>
  <c r="Z679" i="2"/>
  <c r="Z680" i="2"/>
  <c r="Z681" i="2"/>
  <c r="Z682" i="2"/>
  <c r="Z683" i="2"/>
  <c r="Z684" i="2"/>
  <c r="Z685" i="2"/>
  <c r="Z686" i="2"/>
  <c r="Z687" i="2"/>
  <c r="Z688" i="2"/>
  <c r="Z689" i="2"/>
  <c r="Z690" i="2"/>
  <c r="Z691" i="2"/>
  <c r="Z692" i="2"/>
  <c r="Z693" i="2"/>
  <c r="Z694" i="2"/>
  <c r="Z695" i="2"/>
  <c r="Z696" i="2"/>
  <c r="Z697" i="2"/>
  <c r="Z698" i="2"/>
  <c r="Z699" i="2"/>
  <c r="Z700" i="2"/>
  <c r="Z701" i="2"/>
  <c r="Z702" i="2"/>
  <c r="Z703" i="2"/>
  <c r="Z704" i="2"/>
  <c r="Z705" i="2"/>
  <c r="Z706" i="2"/>
  <c r="Z707" i="2"/>
  <c r="Z708" i="2"/>
  <c r="Z709" i="2"/>
  <c r="Z710" i="2"/>
  <c r="Z711" i="2"/>
  <c r="Z712" i="2"/>
  <c r="Z713" i="2"/>
  <c r="Z714" i="2"/>
  <c r="Z715" i="2"/>
  <c r="Z716" i="2"/>
  <c r="Z717" i="2"/>
  <c r="Z718" i="2"/>
  <c r="Z719" i="2"/>
  <c r="Z720" i="2"/>
  <c r="Z721" i="2"/>
  <c r="Z722" i="2"/>
  <c r="Z723" i="2"/>
  <c r="Z724" i="2"/>
  <c r="Z725" i="2"/>
  <c r="Z726" i="2"/>
  <c r="Z727" i="2"/>
  <c r="Z728" i="2"/>
  <c r="Z729" i="2"/>
  <c r="Z730" i="2"/>
  <c r="Z731" i="2"/>
  <c r="Z732" i="2"/>
  <c r="Z733" i="2"/>
  <c r="Z734" i="2"/>
  <c r="Z735" i="2"/>
  <c r="Z736" i="2"/>
  <c r="Z737" i="2"/>
  <c r="Z738" i="2"/>
  <c r="Z739" i="2"/>
  <c r="Z740" i="2"/>
  <c r="Z741" i="2"/>
  <c r="Z742" i="2"/>
  <c r="Z743" i="2"/>
  <c r="Z744" i="2"/>
  <c r="Z745" i="2"/>
  <c r="Z746" i="2"/>
  <c r="Z747" i="2"/>
  <c r="Z748" i="2"/>
  <c r="Z749" i="2"/>
  <c r="Z750" i="2"/>
  <c r="Z751" i="2"/>
  <c r="Z752" i="2"/>
  <c r="Z753" i="2"/>
  <c r="Z754" i="2"/>
  <c r="Z755" i="2"/>
  <c r="Z756" i="2"/>
  <c r="Z757" i="2"/>
  <c r="Z758" i="2"/>
  <c r="Z759" i="2"/>
  <c r="Z760" i="2"/>
  <c r="Z761" i="2"/>
  <c r="Z762" i="2"/>
  <c r="Z763" i="2"/>
  <c r="Z764" i="2"/>
  <c r="Z765" i="2"/>
  <c r="Z766" i="2"/>
  <c r="Z767" i="2"/>
  <c r="Z768" i="2"/>
  <c r="Z769" i="2"/>
  <c r="Z770" i="2"/>
  <c r="Z771" i="2"/>
  <c r="Z772" i="2"/>
  <c r="Z773" i="2"/>
  <c r="Z774" i="2"/>
  <c r="Z775" i="2"/>
  <c r="Z776" i="2"/>
  <c r="Z777" i="2"/>
  <c r="Z778" i="2"/>
  <c r="Z779" i="2"/>
  <c r="Z780" i="2"/>
  <c r="Z781" i="2"/>
  <c r="Z782" i="2"/>
  <c r="Z783" i="2"/>
  <c r="Z784" i="2"/>
  <c r="Z785" i="2"/>
  <c r="Z786" i="2"/>
  <c r="Z787" i="2"/>
  <c r="Z788" i="2"/>
  <c r="Z789" i="2"/>
  <c r="Z790" i="2"/>
  <c r="Z791" i="2"/>
  <c r="Z792" i="2"/>
  <c r="Z793" i="2"/>
  <c r="Z794" i="2"/>
  <c r="Z795" i="2"/>
  <c r="Z796" i="2"/>
  <c r="Z797" i="2"/>
  <c r="Z798" i="2"/>
  <c r="Z799" i="2"/>
  <c r="Z800" i="2"/>
  <c r="Z801" i="2"/>
  <c r="Z802" i="2"/>
  <c r="Z803" i="2"/>
  <c r="Z804" i="2"/>
  <c r="Z805" i="2"/>
  <c r="Z806" i="2"/>
  <c r="Z807" i="2"/>
  <c r="Z808" i="2"/>
  <c r="Z809" i="2"/>
  <c r="Z810" i="2"/>
  <c r="Z811" i="2"/>
  <c r="Z812" i="2"/>
  <c r="Z813" i="2"/>
  <c r="Z814" i="2"/>
  <c r="Z815" i="2"/>
  <c r="Z816" i="2"/>
  <c r="Z817" i="2"/>
  <c r="Z818" i="2"/>
  <c r="Z819" i="2"/>
  <c r="Z820" i="2"/>
  <c r="Z821" i="2"/>
  <c r="Z822" i="2"/>
  <c r="Z823" i="2"/>
  <c r="Z824" i="2"/>
  <c r="Z825" i="2"/>
  <c r="Z826" i="2"/>
  <c r="Z827" i="2"/>
  <c r="Z828" i="2"/>
  <c r="Z829" i="2"/>
  <c r="Z830" i="2"/>
  <c r="Z831" i="2"/>
  <c r="Z832" i="2"/>
  <c r="Z833" i="2"/>
  <c r="Z834" i="2"/>
  <c r="Z835" i="2"/>
  <c r="Z836" i="2"/>
  <c r="Z837" i="2"/>
  <c r="Z838" i="2"/>
  <c r="Z839" i="2"/>
  <c r="Z840" i="2"/>
  <c r="Z841" i="2"/>
  <c r="Z842" i="2"/>
  <c r="Z843" i="2"/>
  <c r="Z844" i="2"/>
  <c r="Z845" i="2"/>
  <c r="Z846" i="2"/>
  <c r="Z847" i="2"/>
  <c r="Z848" i="2"/>
  <c r="Z849" i="2"/>
  <c r="Z850" i="2"/>
  <c r="Z851" i="2"/>
  <c r="Z852" i="2"/>
  <c r="Z853" i="2"/>
  <c r="Z854" i="2"/>
  <c r="Z855" i="2"/>
  <c r="Z856" i="2"/>
  <c r="Z857" i="2"/>
  <c r="Z858" i="2"/>
  <c r="Z859" i="2"/>
  <c r="Z860" i="2"/>
  <c r="Z861" i="2"/>
  <c r="Z862" i="2"/>
  <c r="Z863" i="2"/>
  <c r="Z864" i="2"/>
  <c r="Z865" i="2"/>
  <c r="Z866" i="2"/>
  <c r="Z867" i="2"/>
  <c r="Z868" i="2"/>
  <c r="Z869" i="2"/>
  <c r="Z870" i="2"/>
  <c r="Z871" i="2"/>
  <c r="Z872" i="2"/>
  <c r="Z873" i="2"/>
  <c r="Z874" i="2"/>
  <c r="Z875" i="2"/>
  <c r="Z876" i="2"/>
  <c r="Z877" i="2"/>
  <c r="Z878" i="2"/>
  <c r="Z879" i="2"/>
  <c r="Z880" i="2"/>
  <c r="Z881" i="2"/>
  <c r="Z882" i="2"/>
  <c r="Z883" i="2"/>
  <c r="Z884" i="2"/>
  <c r="Z885" i="2"/>
  <c r="Z886" i="2"/>
  <c r="Z887" i="2"/>
  <c r="Z888" i="2"/>
  <c r="Z889" i="2"/>
  <c r="Z890" i="2"/>
  <c r="Z891" i="2"/>
  <c r="Z892" i="2"/>
  <c r="Z893" i="2"/>
  <c r="Z894" i="2"/>
  <c r="Z895" i="2"/>
  <c r="Z896" i="2"/>
  <c r="Z897" i="2"/>
  <c r="Z898" i="2"/>
  <c r="Z899" i="2"/>
  <c r="Z900" i="2"/>
  <c r="Z901" i="2"/>
  <c r="Z902" i="2"/>
  <c r="Z903" i="2"/>
  <c r="Z904" i="2"/>
  <c r="Z905" i="2"/>
  <c r="Z906" i="2"/>
  <c r="Z907" i="2"/>
  <c r="Z908" i="2"/>
  <c r="Z909" i="2"/>
  <c r="Z910" i="2"/>
  <c r="Z911" i="2"/>
  <c r="Z912" i="2"/>
  <c r="Z913" i="2"/>
  <c r="Z914" i="2"/>
  <c r="Z915" i="2"/>
  <c r="Z916" i="2"/>
  <c r="Z917" i="2"/>
  <c r="Z918" i="2"/>
  <c r="Z919" i="2"/>
  <c r="Z920" i="2"/>
  <c r="Z921" i="2"/>
  <c r="Z922" i="2"/>
  <c r="Z923" i="2"/>
  <c r="Z924" i="2"/>
  <c r="Z925" i="2"/>
  <c r="Z926" i="2"/>
  <c r="Z927" i="2"/>
  <c r="Z928" i="2"/>
  <c r="Z929" i="2"/>
  <c r="Z930" i="2"/>
  <c r="Z931" i="2"/>
  <c r="Z932" i="2"/>
  <c r="Z933" i="2"/>
  <c r="Z934" i="2"/>
  <c r="Z935" i="2"/>
  <c r="Z936" i="2"/>
  <c r="Z937" i="2"/>
  <c r="Z938" i="2"/>
  <c r="Z939" i="2"/>
  <c r="Z940" i="2"/>
  <c r="Z941" i="2"/>
  <c r="Z942" i="2"/>
  <c r="Z943" i="2"/>
  <c r="Z944" i="2"/>
  <c r="Z945" i="2"/>
  <c r="Z946" i="2"/>
  <c r="Z947" i="2"/>
  <c r="Z948" i="2"/>
  <c r="Z949" i="2"/>
  <c r="Z950" i="2"/>
  <c r="Z951" i="2"/>
  <c r="Z952" i="2"/>
  <c r="Z953" i="2"/>
  <c r="Z954" i="2"/>
  <c r="Z955" i="2"/>
  <c r="Z956" i="2"/>
  <c r="Z957" i="2"/>
  <c r="Z958" i="2"/>
  <c r="Z959" i="2"/>
  <c r="Z960" i="2"/>
  <c r="Z961" i="2"/>
  <c r="Z962" i="2"/>
  <c r="Z963" i="2"/>
  <c r="Z964" i="2"/>
  <c r="Z965" i="2"/>
  <c r="Z966" i="2"/>
  <c r="Z967" i="2"/>
  <c r="Z968" i="2"/>
  <c r="Z969" i="2"/>
  <c r="Z970" i="2"/>
  <c r="Z971" i="2"/>
  <c r="Z972" i="2"/>
  <c r="Z973" i="2"/>
  <c r="Z974" i="2"/>
  <c r="Z975" i="2"/>
  <c r="Z976" i="2"/>
  <c r="Z977" i="2"/>
  <c r="Z978" i="2"/>
  <c r="Z979" i="2"/>
  <c r="Z980" i="2"/>
  <c r="Z981" i="2"/>
  <c r="Z982" i="2"/>
  <c r="Z983" i="2"/>
  <c r="Z984" i="2"/>
  <c r="Z985" i="2"/>
  <c r="Z986" i="2"/>
  <c r="Z987" i="2"/>
  <c r="Z988" i="2"/>
  <c r="Z989" i="2"/>
  <c r="Z990" i="2"/>
  <c r="Z991" i="2"/>
  <c r="Z992" i="2"/>
  <c r="Z993" i="2"/>
  <c r="Z994" i="2"/>
  <c r="Z995" i="2"/>
  <c r="Z996" i="2"/>
  <c r="Z997" i="2"/>
  <c r="Z998" i="2"/>
  <c r="Z999" i="2"/>
  <c r="Z1000" i="2"/>
  <c r="Z1001" i="2"/>
  <c r="Z1002" i="2"/>
  <c r="Z1003" i="2"/>
  <c r="Z1004" i="2"/>
  <c r="Z1005" i="2"/>
  <c r="Z1006" i="2"/>
  <c r="Z1007" i="2"/>
  <c r="Z1008" i="2"/>
  <c r="Z1009" i="2"/>
  <c r="Z1010" i="2"/>
  <c r="Z1011" i="2"/>
  <c r="Z1012" i="2"/>
  <c r="Z1013" i="2"/>
  <c r="Z1014" i="2"/>
  <c r="Z1015" i="2"/>
  <c r="Z1016" i="2"/>
  <c r="Z1017" i="2"/>
  <c r="Z1018" i="2"/>
  <c r="Z1019" i="2"/>
  <c r="Z1020" i="2"/>
  <c r="Z1021" i="2"/>
  <c r="Z1022" i="2"/>
  <c r="Z1023" i="2"/>
  <c r="Z1024" i="2"/>
  <c r="Z1025" i="2"/>
  <c r="Z1026" i="2"/>
  <c r="Z1027" i="2"/>
  <c r="Z1028" i="2"/>
  <c r="Z1029" i="2"/>
  <c r="Z1030" i="2"/>
  <c r="Z1031" i="2"/>
  <c r="Z1032" i="2"/>
  <c r="Z1033" i="2"/>
  <c r="Z1034" i="2"/>
  <c r="Z1035" i="2"/>
  <c r="Z1036" i="2"/>
  <c r="Z1037" i="2"/>
  <c r="Z1038" i="2"/>
  <c r="Z1039" i="2"/>
  <c r="Z1040" i="2"/>
  <c r="Z1041" i="2"/>
  <c r="Z1042" i="2"/>
  <c r="Z1043" i="2"/>
  <c r="Z1044" i="2"/>
  <c r="Z1045" i="2"/>
  <c r="Z1046" i="2"/>
  <c r="Z1047" i="2"/>
  <c r="Z1048" i="2"/>
  <c r="Z1049" i="2"/>
  <c r="Z1050" i="2"/>
  <c r="Z1051" i="2"/>
  <c r="Z1052" i="2"/>
  <c r="Z1053" i="2"/>
  <c r="Z1054" i="2"/>
  <c r="Z1055" i="2"/>
  <c r="Z1056" i="2"/>
  <c r="Z1057" i="2"/>
  <c r="Z1058" i="2"/>
  <c r="Z1059" i="2"/>
  <c r="Z1060" i="2"/>
  <c r="Z1061" i="2"/>
  <c r="Z1062" i="2"/>
  <c r="Z1063" i="2"/>
  <c r="Z1064" i="2"/>
  <c r="Z1065" i="2"/>
  <c r="Z1066" i="2"/>
  <c r="Z1067" i="2"/>
  <c r="Z1068" i="2"/>
  <c r="Z1069" i="2"/>
  <c r="Z1070" i="2"/>
  <c r="Z1071" i="2"/>
  <c r="Z1072" i="2"/>
  <c r="Z1073" i="2"/>
  <c r="Z1074" i="2"/>
  <c r="Z1075" i="2"/>
  <c r="Z1076" i="2"/>
  <c r="Z1077" i="2"/>
  <c r="Z1078" i="2"/>
  <c r="Z1079" i="2"/>
  <c r="Z1080" i="2"/>
  <c r="Z1081" i="2"/>
  <c r="Z1082" i="2"/>
  <c r="Z1083" i="2"/>
  <c r="Z1084" i="2"/>
  <c r="Z1085" i="2"/>
  <c r="Z1086" i="2"/>
  <c r="Z1087" i="2"/>
  <c r="Z1088" i="2"/>
  <c r="Z1089" i="2"/>
  <c r="Z1090" i="2"/>
  <c r="Z1091" i="2"/>
  <c r="Z1092" i="2"/>
  <c r="Z1093" i="2"/>
  <c r="Z1094" i="2"/>
  <c r="Z1095" i="2"/>
  <c r="Z1096" i="2"/>
  <c r="Z1097" i="2"/>
  <c r="Z1098" i="2"/>
  <c r="Z1099" i="2"/>
  <c r="Z1100" i="2"/>
  <c r="Z1101" i="2"/>
  <c r="Z1102" i="2"/>
  <c r="Z1103" i="2"/>
  <c r="Z1104" i="2"/>
  <c r="Z1105" i="2"/>
  <c r="Z1106" i="2"/>
  <c r="Z1107" i="2"/>
  <c r="Z1108" i="2"/>
  <c r="Z1109" i="2"/>
  <c r="Z1110" i="2"/>
  <c r="Z1111" i="2"/>
  <c r="Z1112" i="2"/>
  <c r="Z1113" i="2"/>
  <c r="Z1114" i="2"/>
  <c r="Z1115" i="2"/>
  <c r="Z1116" i="2"/>
  <c r="Z1117" i="2"/>
  <c r="Z1118" i="2"/>
  <c r="Z1119" i="2"/>
  <c r="Z1120" i="2"/>
  <c r="Z1121" i="2"/>
  <c r="Z1122" i="2"/>
  <c r="Z1123" i="2"/>
  <c r="Z1124" i="2"/>
  <c r="Z1125" i="2"/>
  <c r="Z1126" i="2"/>
  <c r="Z1127" i="2"/>
  <c r="Z1128" i="2"/>
  <c r="Z1129" i="2"/>
  <c r="Z1130" i="2"/>
  <c r="Z1131" i="2"/>
  <c r="Z1132" i="2"/>
  <c r="Z1133" i="2"/>
  <c r="Z1134" i="2"/>
  <c r="Z1135" i="2"/>
  <c r="Z1136" i="2"/>
  <c r="Z1137" i="2"/>
  <c r="Z1138" i="2"/>
  <c r="Z1139" i="2"/>
  <c r="Z1140" i="2"/>
  <c r="Z1141" i="2"/>
  <c r="Z1142" i="2"/>
  <c r="Z1143" i="2"/>
  <c r="Z1144" i="2"/>
  <c r="Z1145" i="2"/>
  <c r="Z1146" i="2"/>
  <c r="Z1147" i="2"/>
  <c r="Z1148" i="2"/>
  <c r="Z1149" i="2"/>
  <c r="Z1150" i="2"/>
  <c r="Z1151" i="2"/>
  <c r="Z1152" i="2"/>
  <c r="Z1153" i="2"/>
  <c r="Z1154" i="2"/>
  <c r="Z1155" i="2"/>
  <c r="Z1156" i="2"/>
  <c r="Z1157" i="2"/>
  <c r="Z1158" i="2"/>
  <c r="Z1159" i="2"/>
  <c r="Z1160" i="2"/>
  <c r="Z1161" i="2"/>
  <c r="Z1162" i="2"/>
  <c r="Z1163" i="2"/>
  <c r="Z1164" i="2"/>
  <c r="Z1165" i="2"/>
  <c r="Z1166" i="2"/>
  <c r="Z1167" i="2"/>
  <c r="Z1168" i="2"/>
  <c r="Z1169" i="2"/>
  <c r="Z1170" i="2"/>
  <c r="Z1171" i="2"/>
  <c r="Z1172" i="2"/>
  <c r="Z1173" i="2"/>
  <c r="Z1174" i="2"/>
  <c r="Z1175" i="2"/>
  <c r="Z1176" i="2"/>
  <c r="Z1177" i="2"/>
  <c r="Z1178" i="2"/>
  <c r="Z1179" i="2"/>
  <c r="Z1180" i="2"/>
  <c r="Z1181" i="2"/>
  <c r="Z1182" i="2"/>
  <c r="Z1183" i="2"/>
  <c r="Z1184" i="2"/>
  <c r="Z1185" i="2"/>
  <c r="Z1186" i="2"/>
  <c r="Z1187" i="2"/>
  <c r="Z1188" i="2"/>
  <c r="Z1189" i="2"/>
  <c r="Z1190" i="2"/>
  <c r="Z1191" i="2"/>
  <c r="Z1192" i="2"/>
  <c r="Z1193" i="2"/>
  <c r="Z1194" i="2"/>
  <c r="Z1195" i="2"/>
  <c r="Z1196" i="2"/>
  <c r="Z1197" i="2"/>
  <c r="Z1198" i="2"/>
  <c r="Z1199" i="2"/>
  <c r="Z1200" i="2"/>
  <c r="Z1201" i="2"/>
  <c r="Z1202" i="2"/>
  <c r="Z1203" i="2"/>
  <c r="Z1204" i="2"/>
  <c r="Z1205" i="2"/>
  <c r="Z1206" i="2"/>
  <c r="Z1207" i="2"/>
  <c r="Z1208" i="2"/>
  <c r="Z1209" i="2"/>
  <c r="Z1210" i="2"/>
  <c r="Z1211" i="2"/>
  <c r="Z1212" i="2"/>
  <c r="Z1213" i="2"/>
  <c r="Z1214" i="2"/>
  <c r="Z1215" i="2"/>
  <c r="Z1216" i="2"/>
  <c r="Z1217" i="2"/>
  <c r="Z1218" i="2"/>
  <c r="Z1219" i="2"/>
  <c r="Z1220" i="2"/>
  <c r="Z1221" i="2"/>
  <c r="Z1222" i="2"/>
  <c r="Z1223" i="2"/>
  <c r="Z1224" i="2"/>
  <c r="Z1225" i="2"/>
  <c r="Z1226" i="2"/>
  <c r="Z1227" i="2"/>
  <c r="Z1228" i="2"/>
  <c r="Z1229" i="2"/>
  <c r="Z1230" i="2"/>
  <c r="Z1231" i="2"/>
  <c r="Z1232" i="2"/>
  <c r="Z1233" i="2"/>
  <c r="Z1234" i="2"/>
  <c r="Z1235" i="2"/>
  <c r="Z1236" i="2"/>
  <c r="Z1237" i="2"/>
  <c r="Z1238" i="2"/>
  <c r="Z1239" i="2"/>
  <c r="Z1240" i="2"/>
  <c r="Z1241" i="2"/>
  <c r="Z1242" i="2"/>
  <c r="Z1243" i="2"/>
  <c r="Z1244" i="2"/>
  <c r="Z1245" i="2"/>
  <c r="Z1246" i="2"/>
  <c r="Z1247" i="2"/>
  <c r="Z1248" i="2"/>
  <c r="Z1249" i="2"/>
  <c r="Z1250" i="2"/>
  <c r="Z1251" i="2"/>
  <c r="Z1252" i="2"/>
  <c r="Z1253" i="2"/>
  <c r="Z1254" i="2"/>
  <c r="Z1255" i="2"/>
  <c r="Z1256" i="2"/>
  <c r="Z1257" i="2"/>
  <c r="Z1258" i="2"/>
  <c r="Z1259" i="2"/>
  <c r="Z1260" i="2"/>
  <c r="Z1261" i="2"/>
  <c r="Z1262" i="2"/>
  <c r="Z1263" i="2"/>
  <c r="Z1264" i="2"/>
  <c r="Z1265" i="2"/>
  <c r="Z1266" i="2"/>
  <c r="Z1267" i="2"/>
  <c r="Z1268" i="2"/>
  <c r="Z1269" i="2"/>
  <c r="Z1270" i="2"/>
  <c r="Z1271" i="2"/>
  <c r="Z1272" i="2"/>
  <c r="Z1273" i="2"/>
  <c r="Z1274" i="2"/>
  <c r="Z1275" i="2"/>
  <c r="Z1276" i="2"/>
  <c r="Z1277" i="2"/>
  <c r="Z1278" i="2"/>
  <c r="Z1279" i="2"/>
  <c r="Z1280" i="2"/>
  <c r="Z1281" i="2"/>
  <c r="Z1282" i="2"/>
  <c r="Z1283" i="2"/>
  <c r="Z1284" i="2"/>
  <c r="Z1285" i="2"/>
  <c r="Z1286" i="2"/>
  <c r="Z1287" i="2"/>
  <c r="Z1288" i="2"/>
  <c r="Z1289" i="2"/>
  <c r="Z1290" i="2"/>
  <c r="Z1291" i="2"/>
  <c r="Z1292" i="2"/>
  <c r="Z1293" i="2"/>
  <c r="Z1294" i="2"/>
  <c r="Z1295" i="2"/>
  <c r="Z1296" i="2"/>
  <c r="Z1297" i="2"/>
  <c r="Z1298" i="2"/>
  <c r="Z1299" i="2"/>
  <c r="Z1300" i="2"/>
  <c r="Z1301" i="2"/>
  <c r="Z1302" i="2"/>
  <c r="Z1303" i="2"/>
  <c r="Z1304" i="2"/>
  <c r="Z1305" i="2"/>
  <c r="Z1306" i="2"/>
  <c r="Z1307" i="2"/>
  <c r="Z1308" i="2"/>
  <c r="Z1309" i="2"/>
  <c r="Z1310" i="2"/>
  <c r="Z1311" i="2"/>
  <c r="Z1312" i="2"/>
  <c r="Z1313" i="2"/>
  <c r="Z1314" i="2"/>
  <c r="Z1315" i="2"/>
  <c r="Z1316" i="2"/>
  <c r="Z1317" i="2"/>
  <c r="Z1318" i="2"/>
  <c r="Z1319" i="2"/>
  <c r="Z1320" i="2"/>
  <c r="Z1321" i="2"/>
  <c r="Z1322" i="2"/>
  <c r="Z1323" i="2"/>
  <c r="Z1324" i="2"/>
  <c r="Z1325" i="2"/>
  <c r="Z1326" i="2"/>
  <c r="Z1327" i="2"/>
  <c r="Z1328" i="2"/>
  <c r="Z1329" i="2"/>
  <c r="Z1330" i="2"/>
  <c r="Z1331" i="2"/>
  <c r="Z1332" i="2"/>
  <c r="Z1333" i="2"/>
  <c r="Z1334" i="2"/>
  <c r="Z1335" i="2"/>
  <c r="Z1336" i="2"/>
  <c r="Z1337" i="2"/>
  <c r="Z1338" i="2"/>
  <c r="Z1339" i="2"/>
  <c r="Z1340" i="2"/>
  <c r="Z1341" i="2"/>
  <c r="Z1342" i="2"/>
  <c r="Z1343" i="2"/>
  <c r="Z1344" i="2"/>
  <c r="Z1345" i="2"/>
  <c r="Z1346" i="2"/>
  <c r="Z1347" i="2"/>
  <c r="Z1348" i="2"/>
  <c r="Z1349" i="2"/>
  <c r="Z1350" i="2"/>
  <c r="Z1351" i="2"/>
  <c r="Z1352" i="2"/>
  <c r="Z1353" i="2"/>
  <c r="Z1354" i="2"/>
  <c r="Z1355" i="2"/>
  <c r="Z1356" i="2"/>
  <c r="Z1357" i="2"/>
  <c r="Z1358" i="2"/>
  <c r="Z1359" i="2"/>
  <c r="Z1360" i="2"/>
  <c r="Z1361" i="2"/>
  <c r="Z1362" i="2"/>
  <c r="Z1363" i="2"/>
  <c r="Z1364" i="2"/>
  <c r="Z1365" i="2"/>
  <c r="Z1366" i="2"/>
  <c r="Z1367" i="2"/>
  <c r="Z1368" i="2"/>
  <c r="Z1369" i="2"/>
  <c r="Z1370" i="2"/>
  <c r="Z1371" i="2"/>
  <c r="Z1372" i="2"/>
  <c r="Z1373" i="2"/>
  <c r="Z1374" i="2"/>
  <c r="Z1375" i="2"/>
  <c r="Z1376" i="2"/>
  <c r="Z1377" i="2"/>
  <c r="Z1378" i="2"/>
  <c r="Z1379" i="2"/>
  <c r="Z1380" i="2"/>
  <c r="Z1381" i="2"/>
  <c r="Z1382" i="2"/>
  <c r="Z1383" i="2"/>
  <c r="Z1384" i="2"/>
  <c r="Z1385" i="2"/>
  <c r="Z1386" i="2"/>
  <c r="Z1387" i="2"/>
  <c r="Z1388" i="2"/>
  <c r="Z1389" i="2"/>
  <c r="Z1390" i="2"/>
  <c r="Z1391" i="2"/>
  <c r="Z1392" i="2"/>
  <c r="Z1393" i="2"/>
  <c r="Z1394" i="2"/>
  <c r="Z1395" i="2"/>
  <c r="Z1396" i="2"/>
  <c r="Z1397" i="2"/>
  <c r="Z1398" i="2"/>
  <c r="Z1399" i="2"/>
  <c r="Z1400" i="2"/>
  <c r="Z1401" i="2"/>
  <c r="Z1402" i="2"/>
  <c r="Z1403" i="2"/>
  <c r="Z1404" i="2"/>
  <c r="Z1405" i="2"/>
  <c r="Z1406" i="2"/>
  <c r="Z1407" i="2"/>
  <c r="Z1408" i="2"/>
  <c r="Z1409" i="2"/>
  <c r="Z1410" i="2"/>
  <c r="Z1411" i="2"/>
  <c r="Z1412" i="2"/>
  <c r="Z1413" i="2"/>
  <c r="Z1414" i="2"/>
  <c r="Z1415" i="2"/>
  <c r="Z1416" i="2"/>
  <c r="Z1417" i="2"/>
  <c r="Z1418" i="2"/>
  <c r="Z1419" i="2"/>
  <c r="Z1420" i="2"/>
  <c r="Z1421" i="2"/>
  <c r="Z1422" i="2"/>
  <c r="Z1423" i="2"/>
  <c r="Z1424" i="2"/>
  <c r="Z1425" i="2"/>
  <c r="Z1426" i="2"/>
  <c r="Z1427" i="2"/>
  <c r="Z1428" i="2"/>
  <c r="Z1429" i="2"/>
  <c r="Z1430" i="2"/>
  <c r="Z1431" i="2"/>
  <c r="Z1432" i="2"/>
  <c r="Z1433" i="2"/>
  <c r="Z1434" i="2"/>
  <c r="Z1435" i="2"/>
  <c r="Z1436" i="2"/>
  <c r="Z1437" i="2"/>
  <c r="Z1438" i="2"/>
  <c r="Z1439" i="2"/>
  <c r="Z1440" i="2"/>
  <c r="Z1441" i="2"/>
  <c r="Z1442" i="2"/>
  <c r="Z1443" i="2"/>
  <c r="Z1444" i="2"/>
  <c r="Z1445" i="2"/>
  <c r="Z1446" i="2"/>
  <c r="Z1447" i="2"/>
  <c r="Z1448" i="2"/>
  <c r="Z1449" i="2"/>
  <c r="Z1450" i="2"/>
  <c r="Z1451" i="2"/>
  <c r="Z1452" i="2"/>
  <c r="Z1453" i="2"/>
  <c r="Z1454" i="2"/>
  <c r="Z1455" i="2"/>
  <c r="Z1456" i="2"/>
  <c r="Z1457" i="2"/>
  <c r="Z1458" i="2"/>
  <c r="Z1459" i="2"/>
  <c r="Z1460" i="2"/>
  <c r="Z1461" i="2"/>
  <c r="Z1462" i="2"/>
  <c r="Z1463" i="2"/>
  <c r="Z1464" i="2"/>
  <c r="Z1465" i="2"/>
  <c r="Z1466" i="2"/>
  <c r="Z1467" i="2"/>
  <c r="Z1468" i="2"/>
  <c r="Z1469" i="2"/>
  <c r="Z1470" i="2"/>
  <c r="Z1471" i="2"/>
  <c r="Z1472" i="2"/>
  <c r="Z1473" i="2"/>
  <c r="Z1474" i="2"/>
  <c r="Z1475" i="2"/>
  <c r="Z1476" i="2"/>
  <c r="Z1477" i="2"/>
  <c r="Z1478" i="2"/>
  <c r="Z1479" i="2"/>
  <c r="Z1480" i="2"/>
  <c r="Z1481" i="2"/>
  <c r="Z1482" i="2"/>
  <c r="Z1483" i="2"/>
  <c r="Z1484" i="2"/>
  <c r="Z1485" i="2"/>
  <c r="Z1486" i="2"/>
  <c r="Z1487" i="2"/>
  <c r="Z1488" i="2"/>
  <c r="Z1489" i="2"/>
  <c r="Z1490" i="2"/>
  <c r="Z1491" i="2"/>
  <c r="Z1492" i="2"/>
  <c r="Z1493" i="2"/>
  <c r="Z1494" i="2"/>
  <c r="Z1495" i="2"/>
  <c r="Z1496" i="2"/>
  <c r="Z1497" i="2"/>
  <c r="Z1498" i="2"/>
  <c r="Z1499" i="2"/>
  <c r="Z1500" i="2"/>
  <c r="Z1501" i="2"/>
  <c r="Z1502" i="2"/>
  <c r="Z1503" i="2"/>
  <c r="Z1504" i="2"/>
  <c r="Z1505" i="2"/>
  <c r="Z1506" i="2"/>
  <c r="Z1507" i="2"/>
  <c r="Z1508" i="2"/>
  <c r="Z1509" i="2"/>
  <c r="Z1510" i="2"/>
  <c r="Z1511" i="2"/>
  <c r="Z1512" i="2"/>
  <c r="Z1513" i="2"/>
  <c r="Z1514" i="2"/>
  <c r="Z1515" i="2"/>
  <c r="Z1516" i="2"/>
  <c r="Z1517" i="2"/>
  <c r="Z1518" i="2"/>
  <c r="Z1519" i="2"/>
  <c r="Z1520" i="2"/>
  <c r="Z1521" i="2"/>
  <c r="Z1522" i="2"/>
  <c r="Z1523" i="2"/>
  <c r="Z1524" i="2"/>
  <c r="Z1525" i="2"/>
  <c r="Z1526" i="2"/>
  <c r="Z1527" i="2"/>
  <c r="Z1528" i="2"/>
  <c r="Z1529" i="2"/>
  <c r="Z1530" i="2"/>
  <c r="Z1531" i="2"/>
  <c r="Z1532" i="2"/>
  <c r="Z1533" i="2"/>
  <c r="Z1534" i="2"/>
  <c r="Z1535" i="2"/>
  <c r="Z1536" i="2"/>
  <c r="Z1537" i="2"/>
  <c r="Z1538" i="2"/>
  <c r="Z1539" i="2"/>
  <c r="Z1540" i="2"/>
  <c r="Z1541" i="2"/>
  <c r="Z1542" i="2"/>
  <c r="Z1543" i="2"/>
  <c r="Z1544" i="2"/>
  <c r="Z1545" i="2"/>
  <c r="Z1546" i="2"/>
  <c r="Z1547" i="2"/>
  <c r="Z1548" i="2"/>
  <c r="Z1549" i="2"/>
  <c r="Z1550" i="2"/>
  <c r="Z1551" i="2"/>
  <c r="Z1552" i="2"/>
  <c r="Z1553" i="2"/>
  <c r="Z1554" i="2"/>
  <c r="Z1555" i="2"/>
  <c r="Z1556" i="2"/>
  <c r="Z1557" i="2"/>
  <c r="Z1558" i="2"/>
  <c r="Z1559" i="2"/>
  <c r="Z1560" i="2"/>
  <c r="Z1561" i="2"/>
  <c r="Z1562" i="2"/>
  <c r="Z1563" i="2"/>
  <c r="Z1564" i="2"/>
  <c r="Z1565" i="2"/>
  <c r="Z1566" i="2"/>
  <c r="Z1567" i="2"/>
  <c r="Z1568" i="2"/>
  <c r="Z1569" i="2"/>
  <c r="Z1570" i="2"/>
  <c r="Z1571" i="2"/>
  <c r="Z1572" i="2"/>
  <c r="Z1573" i="2"/>
  <c r="Z1574" i="2"/>
  <c r="Z1575" i="2"/>
  <c r="Z1576" i="2"/>
  <c r="Z1577" i="2"/>
  <c r="Z1578" i="2"/>
  <c r="Z1579" i="2"/>
  <c r="Z1580" i="2"/>
  <c r="Z1581" i="2"/>
  <c r="Z1582" i="2"/>
  <c r="Z1583" i="2"/>
  <c r="Z1584" i="2"/>
  <c r="Z1585" i="2"/>
  <c r="Z1586" i="2"/>
  <c r="Z1587" i="2"/>
  <c r="Z1588" i="2"/>
  <c r="Z1589" i="2"/>
  <c r="Z1590" i="2"/>
  <c r="Z1591" i="2"/>
  <c r="Z1592" i="2"/>
  <c r="Z1593" i="2"/>
  <c r="Z1594" i="2"/>
  <c r="Z1595" i="2"/>
  <c r="Z1596" i="2"/>
  <c r="Z1597" i="2"/>
  <c r="Z1598" i="2"/>
  <c r="Z1599" i="2"/>
  <c r="Z1600" i="2"/>
  <c r="Z1601" i="2"/>
  <c r="Z1602" i="2"/>
  <c r="Z1603" i="2"/>
  <c r="Z1604" i="2"/>
  <c r="Z1605" i="2"/>
  <c r="Z1606" i="2"/>
  <c r="Z1607" i="2"/>
  <c r="Z1608" i="2"/>
  <c r="Z1609" i="2"/>
  <c r="Z1610" i="2"/>
  <c r="Z1611" i="2"/>
  <c r="Z1612" i="2"/>
  <c r="Z1613" i="2"/>
  <c r="Z1614" i="2"/>
  <c r="Z1615" i="2"/>
  <c r="Z1616" i="2"/>
  <c r="Z1617" i="2"/>
  <c r="Z1618" i="2"/>
  <c r="Z1619" i="2"/>
  <c r="Z1620" i="2"/>
  <c r="Z1621" i="2"/>
  <c r="Z1622" i="2"/>
  <c r="Z1623" i="2"/>
  <c r="Z1624" i="2"/>
  <c r="Z1625" i="2"/>
  <c r="Z1626" i="2"/>
  <c r="Z1627" i="2"/>
  <c r="Z1628" i="2"/>
  <c r="Z1629" i="2"/>
  <c r="Z1630" i="2"/>
  <c r="Z1631" i="2"/>
  <c r="Z1632" i="2"/>
  <c r="Z1633" i="2"/>
  <c r="Z1634" i="2"/>
  <c r="Z1635" i="2"/>
  <c r="Z1636" i="2"/>
  <c r="Z1637" i="2"/>
  <c r="Z1638" i="2"/>
  <c r="Z1639" i="2"/>
  <c r="Z1640" i="2"/>
  <c r="Z1641" i="2"/>
  <c r="Z1642" i="2"/>
  <c r="Z1643" i="2"/>
  <c r="Z1644" i="2"/>
  <c r="Z1645" i="2"/>
  <c r="Z1646" i="2"/>
  <c r="Z1647" i="2"/>
  <c r="Z1648" i="2"/>
  <c r="Z1649" i="2"/>
  <c r="Z1650" i="2"/>
  <c r="Z1651" i="2"/>
  <c r="Z1652" i="2"/>
  <c r="Z1653" i="2"/>
  <c r="Z1654" i="2"/>
  <c r="Z1655" i="2"/>
  <c r="Z1656" i="2"/>
  <c r="Z1657" i="2"/>
  <c r="Z1658" i="2"/>
  <c r="Z1659" i="2"/>
  <c r="Z1660" i="2"/>
  <c r="Z1661" i="2"/>
  <c r="Z1662" i="2"/>
  <c r="Z1663" i="2"/>
  <c r="Z1664" i="2"/>
  <c r="Z1665" i="2"/>
  <c r="Z1666" i="2"/>
  <c r="Z1667" i="2"/>
  <c r="Z1668" i="2"/>
  <c r="Z1669" i="2"/>
  <c r="Z1670" i="2"/>
  <c r="Z1671" i="2"/>
  <c r="Z1672" i="2"/>
  <c r="Z1673" i="2"/>
  <c r="Z1674" i="2"/>
  <c r="Z1675" i="2"/>
  <c r="Z1676" i="2"/>
  <c r="Z1677" i="2"/>
  <c r="Z1678" i="2"/>
  <c r="Z1679" i="2"/>
  <c r="Z1680" i="2"/>
  <c r="Z1681" i="2"/>
  <c r="Z1682" i="2"/>
  <c r="Z1683" i="2"/>
  <c r="Z1684" i="2"/>
  <c r="Z1685" i="2"/>
  <c r="Z1686" i="2"/>
  <c r="Z1687" i="2"/>
  <c r="Z1688" i="2"/>
  <c r="Z1689" i="2"/>
  <c r="Z1690" i="2"/>
  <c r="Z1691" i="2"/>
  <c r="Z1692" i="2"/>
  <c r="Z1693" i="2"/>
  <c r="Z1694" i="2"/>
  <c r="Z1695" i="2"/>
  <c r="Z1696" i="2"/>
  <c r="Z1697" i="2"/>
  <c r="Z1698" i="2"/>
  <c r="Z1699" i="2"/>
  <c r="Z1700" i="2"/>
  <c r="Z1701" i="2"/>
  <c r="Z1702" i="2"/>
  <c r="Z1703" i="2"/>
  <c r="Z1704" i="2"/>
  <c r="Z1705" i="2"/>
  <c r="Z1706" i="2"/>
  <c r="Z1707" i="2"/>
  <c r="Z1708" i="2"/>
  <c r="Z1709" i="2"/>
  <c r="Z1710" i="2"/>
  <c r="Z1711" i="2"/>
  <c r="Z1712" i="2"/>
  <c r="Z1713" i="2"/>
  <c r="Z1714" i="2"/>
  <c r="Z1715" i="2"/>
  <c r="Z1716" i="2"/>
  <c r="Z1717" i="2"/>
  <c r="Z1718" i="2"/>
  <c r="Z1719" i="2"/>
  <c r="Z1720" i="2"/>
  <c r="Z1721" i="2"/>
  <c r="Z1722" i="2"/>
  <c r="Z1723" i="2"/>
  <c r="Z1724" i="2"/>
  <c r="Z1725" i="2"/>
  <c r="Z1726" i="2"/>
  <c r="Z1727" i="2"/>
  <c r="Z1728" i="2"/>
  <c r="Z1729" i="2"/>
  <c r="Z1730" i="2"/>
  <c r="Z1731" i="2"/>
  <c r="Z1732" i="2"/>
  <c r="Z1733" i="2"/>
  <c r="Z1734" i="2"/>
  <c r="Z1735" i="2"/>
  <c r="Z1736" i="2"/>
  <c r="Z1737" i="2"/>
  <c r="Z1738" i="2"/>
  <c r="Z1739" i="2"/>
  <c r="Z1740" i="2"/>
  <c r="Z1741" i="2"/>
  <c r="Z1742" i="2"/>
  <c r="Z1743" i="2"/>
  <c r="Z1744" i="2"/>
  <c r="Z1745" i="2"/>
  <c r="Z1746" i="2"/>
  <c r="Z1747" i="2"/>
  <c r="Z1748" i="2"/>
  <c r="Z1749" i="2"/>
  <c r="Z1750" i="2"/>
  <c r="Z1751" i="2"/>
  <c r="Z1752" i="2"/>
  <c r="Z1753" i="2"/>
  <c r="Z1754" i="2"/>
  <c r="Z1755" i="2"/>
  <c r="Z1756" i="2"/>
  <c r="Z1757" i="2"/>
  <c r="Z1758" i="2"/>
  <c r="Z1759" i="2"/>
  <c r="Z1760" i="2"/>
  <c r="Z1761" i="2"/>
  <c r="Z1762" i="2"/>
  <c r="Z1763" i="2"/>
  <c r="Z1764" i="2"/>
  <c r="Z1765" i="2"/>
  <c r="Z1766" i="2"/>
  <c r="Z1767" i="2"/>
  <c r="Z1768" i="2"/>
  <c r="Z1769" i="2"/>
  <c r="Z1770" i="2"/>
  <c r="Z1771" i="2"/>
  <c r="Z1772" i="2"/>
  <c r="Z1773" i="2"/>
  <c r="Z1774" i="2"/>
  <c r="Z1775" i="2"/>
  <c r="Z1776" i="2"/>
  <c r="Z1777" i="2"/>
  <c r="Z1778" i="2"/>
  <c r="Z1779" i="2"/>
  <c r="Z1780" i="2"/>
  <c r="Z1781" i="2"/>
  <c r="Z1782" i="2"/>
  <c r="Z1783" i="2"/>
  <c r="Z1784" i="2"/>
  <c r="Z1785" i="2"/>
  <c r="Z1786" i="2"/>
  <c r="Z1787" i="2"/>
  <c r="Z1788" i="2"/>
  <c r="Z1789" i="2"/>
  <c r="Z1790" i="2"/>
  <c r="Z1791" i="2"/>
  <c r="Z1792" i="2"/>
  <c r="Z1793" i="2"/>
  <c r="Z1794" i="2"/>
  <c r="Z1795" i="2"/>
  <c r="Z1796" i="2"/>
  <c r="Z1797" i="2"/>
  <c r="Z1798" i="2"/>
  <c r="Z1799" i="2"/>
  <c r="Z1800" i="2"/>
  <c r="Z1801" i="2"/>
  <c r="Z1802" i="2"/>
  <c r="Z1803" i="2"/>
  <c r="Z1804" i="2"/>
  <c r="Z1805" i="2"/>
  <c r="Z1806" i="2"/>
  <c r="Z1807" i="2"/>
  <c r="Z1808" i="2"/>
  <c r="Z1809" i="2"/>
  <c r="Z1810" i="2"/>
  <c r="Z1811" i="2"/>
  <c r="Z1812" i="2"/>
  <c r="Z1813" i="2"/>
  <c r="Z1814" i="2"/>
  <c r="Z1815" i="2"/>
  <c r="Z1816" i="2"/>
  <c r="Z1817" i="2"/>
  <c r="Z1818" i="2"/>
  <c r="Z1819" i="2"/>
  <c r="Z1820" i="2"/>
  <c r="Z1821" i="2"/>
  <c r="Z1822" i="2"/>
  <c r="Z1823" i="2"/>
  <c r="Z1824" i="2"/>
  <c r="Z1825" i="2"/>
  <c r="Z1826" i="2"/>
  <c r="Z1827" i="2"/>
  <c r="Z1828" i="2"/>
  <c r="Z1829" i="2"/>
  <c r="Z1830" i="2"/>
  <c r="Z1831" i="2"/>
  <c r="Z1832" i="2"/>
  <c r="Z1833" i="2"/>
  <c r="Z1834" i="2"/>
  <c r="Z1835" i="2"/>
  <c r="Z1836" i="2"/>
  <c r="Z1837" i="2"/>
  <c r="Z1838" i="2"/>
  <c r="Z1839" i="2"/>
  <c r="Z1840" i="2"/>
  <c r="Z1841" i="2"/>
  <c r="Z1842" i="2"/>
  <c r="Z1843" i="2"/>
  <c r="Z1844" i="2"/>
  <c r="Z1845" i="2"/>
  <c r="Z1846" i="2"/>
  <c r="Z1847" i="2"/>
  <c r="Z1848" i="2"/>
  <c r="Z1849" i="2"/>
  <c r="Z1850" i="2"/>
  <c r="Z1851" i="2"/>
  <c r="Z1852" i="2"/>
  <c r="Z1853" i="2"/>
  <c r="Z1854" i="2"/>
  <c r="Z1855" i="2"/>
  <c r="Z1856" i="2"/>
  <c r="Z1857" i="2"/>
  <c r="Z1858" i="2"/>
  <c r="Z1859" i="2"/>
  <c r="Z1860" i="2"/>
  <c r="Z1861" i="2"/>
  <c r="Z1862" i="2"/>
  <c r="Z1863" i="2"/>
  <c r="Z1864" i="2"/>
  <c r="Z1865" i="2"/>
  <c r="Z1866" i="2"/>
  <c r="Z1867" i="2"/>
  <c r="Z1868" i="2"/>
  <c r="Z1869" i="2"/>
  <c r="Z1870" i="2"/>
  <c r="Z1871" i="2"/>
  <c r="Z1872" i="2"/>
  <c r="Z1873" i="2"/>
  <c r="Z1874" i="2"/>
  <c r="Z1875" i="2"/>
  <c r="Z1876" i="2"/>
  <c r="Z1877" i="2"/>
  <c r="Z1878" i="2"/>
  <c r="Z1879" i="2"/>
  <c r="Z1880" i="2"/>
  <c r="Z1881" i="2"/>
  <c r="Z1882" i="2"/>
  <c r="Z1883" i="2"/>
  <c r="Z1884" i="2"/>
  <c r="Z1885" i="2"/>
  <c r="Z1886" i="2"/>
  <c r="Z1887" i="2"/>
  <c r="Z1888" i="2"/>
  <c r="Z1889" i="2"/>
  <c r="Z1890" i="2"/>
  <c r="Z1891" i="2"/>
  <c r="Z1892" i="2"/>
  <c r="Z1893" i="2"/>
  <c r="Z1894" i="2"/>
  <c r="Z1895" i="2"/>
  <c r="Z1896" i="2"/>
  <c r="Z1897" i="2"/>
  <c r="Z1898" i="2"/>
  <c r="Z1899" i="2"/>
  <c r="Z1900" i="2"/>
  <c r="Z1901" i="2"/>
  <c r="Z1902" i="2"/>
  <c r="Z1903" i="2"/>
  <c r="Z1904" i="2"/>
  <c r="Z1905" i="2"/>
  <c r="Z1906" i="2"/>
  <c r="Z1907" i="2"/>
  <c r="Z1908" i="2"/>
  <c r="Z1909" i="2"/>
  <c r="Z1910" i="2"/>
  <c r="Z1911" i="2"/>
  <c r="Z1912" i="2"/>
  <c r="Z1913" i="2"/>
  <c r="Z1914" i="2"/>
  <c r="Z1915" i="2"/>
  <c r="Z1916" i="2"/>
  <c r="Z1917" i="2"/>
  <c r="Z1918" i="2"/>
  <c r="Z1919" i="2"/>
  <c r="Z1920" i="2"/>
  <c r="Z1921" i="2"/>
  <c r="Z1922" i="2"/>
  <c r="Z1923" i="2"/>
  <c r="Z1924" i="2"/>
  <c r="Z1925" i="2"/>
  <c r="Z1926" i="2"/>
  <c r="Z1927" i="2"/>
  <c r="Z1928" i="2"/>
  <c r="Z1929" i="2"/>
  <c r="Z1930" i="2"/>
  <c r="Z1931" i="2"/>
  <c r="Z1932" i="2"/>
  <c r="Z1933" i="2"/>
  <c r="Z1934" i="2"/>
  <c r="Z1935" i="2"/>
  <c r="Z1936" i="2"/>
  <c r="Z1937" i="2"/>
  <c r="Z1938" i="2"/>
  <c r="Z1939" i="2"/>
  <c r="Z1940" i="2"/>
  <c r="Z1941" i="2"/>
  <c r="Z1942" i="2"/>
  <c r="Z1943" i="2"/>
  <c r="Z1944" i="2"/>
  <c r="Z1945" i="2"/>
  <c r="Z1946" i="2"/>
  <c r="Z1947" i="2"/>
  <c r="Z1948" i="2"/>
  <c r="Z1949" i="2"/>
  <c r="Z1950" i="2"/>
  <c r="Z1951" i="2"/>
  <c r="Z1952" i="2"/>
  <c r="Z1953" i="2"/>
  <c r="Z1954" i="2"/>
  <c r="Z1955" i="2"/>
  <c r="Z1956" i="2"/>
  <c r="Z1957" i="2"/>
  <c r="Z1958" i="2"/>
  <c r="Z1959" i="2"/>
  <c r="Z1960" i="2"/>
  <c r="Z1961" i="2"/>
  <c r="Z1962" i="2"/>
  <c r="Z1963" i="2"/>
  <c r="Z1964" i="2"/>
  <c r="Z1965" i="2"/>
  <c r="Z1966" i="2"/>
  <c r="Z1967" i="2"/>
  <c r="Z1968" i="2"/>
  <c r="Z1969" i="2"/>
  <c r="Z1970" i="2"/>
  <c r="Z1971" i="2"/>
  <c r="Z1972" i="2"/>
  <c r="Z1973" i="2"/>
  <c r="Z1974" i="2"/>
  <c r="Z1975" i="2"/>
  <c r="Z1976" i="2"/>
  <c r="Z1977" i="2"/>
  <c r="Z1978" i="2"/>
  <c r="Z1979" i="2"/>
  <c r="Z1980" i="2"/>
  <c r="Z1981" i="2"/>
  <c r="Z1982" i="2"/>
  <c r="Z1983" i="2"/>
  <c r="Z1984" i="2"/>
  <c r="Z1985" i="2"/>
  <c r="Z1986" i="2"/>
  <c r="Z1987" i="2"/>
  <c r="Z1988" i="2"/>
  <c r="Z1989" i="2"/>
  <c r="Z1990" i="2"/>
  <c r="Z1991" i="2"/>
  <c r="Z1992" i="2"/>
  <c r="Z1993" i="2"/>
  <c r="Z1994" i="2"/>
  <c r="Z1995" i="2"/>
  <c r="Z1996" i="2"/>
  <c r="Z1997" i="2"/>
  <c r="Z1998" i="2"/>
  <c r="Z1999" i="2"/>
  <c r="Z2000" i="2"/>
  <c r="Z2001" i="2"/>
  <c r="Z2002" i="2"/>
  <c r="Z2003" i="2"/>
  <c r="Z2004" i="2"/>
  <c r="Z2005" i="2"/>
  <c r="Z2006" i="2"/>
  <c r="Z2007" i="2"/>
  <c r="Z2008" i="2"/>
  <c r="Z2009" i="2"/>
  <c r="Z2010" i="2"/>
  <c r="Z2011" i="2"/>
  <c r="Z2012" i="2"/>
  <c r="Z2013" i="2"/>
  <c r="Z2014" i="2"/>
  <c r="Z2015" i="2"/>
  <c r="Z2016" i="2"/>
  <c r="Z2017" i="2"/>
  <c r="Z2018" i="2"/>
  <c r="Z2019" i="2"/>
  <c r="Z2020" i="2"/>
  <c r="Z2021" i="2"/>
  <c r="Z2022" i="2"/>
  <c r="Z2023" i="2"/>
  <c r="Z2024" i="2"/>
  <c r="Z2025" i="2"/>
  <c r="Z2026" i="2"/>
  <c r="Z2027" i="2"/>
  <c r="Z2028" i="2"/>
  <c r="Z2029" i="2"/>
  <c r="Z2030" i="2"/>
  <c r="Z2031" i="2"/>
  <c r="Z2032" i="2"/>
  <c r="Z2033" i="2"/>
  <c r="Z2034" i="2"/>
  <c r="Z2035" i="2"/>
  <c r="Z2036" i="2"/>
  <c r="Z2037" i="2"/>
  <c r="Z2038" i="2"/>
  <c r="Z2039" i="2"/>
  <c r="Z2040" i="2"/>
  <c r="Z2041" i="2"/>
  <c r="Z2042" i="2"/>
  <c r="Z2043" i="2"/>
  <c r="Z2044" i="2"/>
  <c r="Z2045" i="2"/>
  <c r="Z2046" i="2"/>
  <c r="Z2047" i="2"/>
  <c r="Z2048" i="2"/>
  <c r="Z2049" i="2"/>
  <c r="Z2050" i="2"/>
  <c r="Z2051" i="2"/>
  <c r="Z2052" i="2"/>
  <c r="Z2053" i="2"/>
  <c r="Z2054" i="2"/>
  <c r="Z2055" i="2"/>
  <c r="Z2056" i="2"/>
  <c r="Z2057" i="2"/>
  <c r="Z2058" i="2"/>
  <c r="Z2059" i="2"/>
  <c r="Z2060" i="2"/>
  <c r="Z2061" i="2"/>
  <c r="Z2062" i="2"/>
  <c r="Z2063" i="2"/>
  <c r="Z2064" i="2"/>
  <c r="Z2065" i="2"/>
  <c r="Z2066" i="2"/>
  <c r="Z2067" i="2"/>
  <c r="Z2068" i="2"/>
  <c r="Z2069" i="2"/>
  <c r="Z2070" i="2"/>
  <c r="Z2071" i="2"/>
  <c r="Z2072" i="2"/>
  <c r="Z2073" i="2"/>
  <c r="Z2074" i="2"/>
  <c r="Z2075" i="2"/>
  <c r="Z2076" i="2"/>
  <c r="Z2077" i="2"/>
  <c r="Z2078" i="2"/>
  <c r="Z2079" i="2"/>
  <c r="Z2080" i="2"/>
  <c r="Z2081" i="2"/>
  <c r="Z2082" i="2"/>
  <c r="Z2083" i="2"/>
  <c r="Z2084" i="2"/>
  <c r="Z2085" i="2"/>
  <c r="Z2086" i="2"/>
  <c r="Z2087" i="2"/>
  <c r="Z2088" i="2"/>
  <c r="Z2089" i="2"/>
  <c r="Z2090" i="2"/>
  <c r="Z2091" i="2"/>
  <c r="Z2092" i="2"/>
  <c r="Z2093" i="2"/>
  <c r="Z2094" i="2"/>
  <c r="Z2095" i="2"/>
  <c r="Z2096" i="2"/>
  <c r="Z2097" i="2"/>
  <c r="Z2098" i="2"/>
  <c r="Z2099" i="2"/>
  <c r="Z2100" i="2"/>
  <c r="Z2101" i="2"/>
  <c r="Z2102" i="2"/>
  <c r="Z2103" i="2"/>
  <c r="Z2104" i="2"/>
  <c r="Z2105" i="2"/>
  <c r="Z2106" i="2"/>
  <c r="Z2107" i="2"/>
  <c r="Z2108" i="2"/>
  <c r="Z2109" i="2"/>
  <c r="Z2110" i="2"/>
  <c r="Z2111" i="2"/>
  <c r="Z2112" i="2"/>
  <c r="Z2113" i="2"/>
  <c r="Z2114" i="2"/>
  <c r="Z2115" i="2"/>
  <c r="Z2116" i="2"/>
  <c r="Z2117" i="2"/>
  <c r="Z2118" i="2"/>
  <c r="Z2119" i="2"/>
  <c r="Z2120" i="2"/>
  <c r="Z2121" i="2"/>
  <c r="Z2122" i="2"/>
  <c r="Z2123" i="2"/>
  <c r="Z2124" i="2"/>
  <c r="Z2125" i="2"/>
  <c r="Z2126" i="2"/>
  <c r="Z2127" i="2"/>
  <c r="Z2128" i="2"/>
  <c r="Z2129" i="2"/>
  <c r="Z2130" i="2"/>
  <c r="Z2131" i="2"/>
  <c r="Z2132" i="2"/>
  <c r="Z2133" i="2"/>
  <c r="Z2134" i="2"/>
  <c r="Z2135" i="2"/>
  <c r="Z2136" i="2"/>
  <c r="Z2137" i="2"/>
  <c r="Z2138" i="2"/>
  <c r="Z2139" i="2"/>
  <c r="Z2140" i="2"/>
  <c r="Z2141" i="2"/>
  <c r="Z2142" i="2"/>
  <c r="Z2143" i="2"/>
  <c r="Z2144" i="2"/>
  <c r="Z2145" i="2"/>
  <c r="Z2146" i="2"/>
  <c r="Z2147" i="2"/>
  <c r="Z2148" i="2"/>
  <c r="Z2149" i="2"/>
  <c r="Z2150" i="2"/>
  <c r="Z2151" i="2"/>
  <c r="Z2152" i="2"/>
  <c r="Z2153" i="2"/>
  <c r="Z2154" i="2"/>
  <c r="Z2155" i="2"/>
  <c r="Z2156" i="2"/>
  <c r="Z2157" i="2"/>
  <c r="Z2158" i="2"/>
  <c r="Z2159" i="2"/>
  <c r="Z2160" i="2"/>
  <c r="Z2161" i="2"/>
  <c r="Z2162" i="2"/>
  <c r="Z2163" i="2"/>
  <c r="Z2164" i="2"/>
  <c r="Z2165" i="2"/>
  <c r="Z2166" i="2"/>
  <c r="Z2167" i="2"/>
  <c r="Z2168" i="2"/>
  <c r="Z2169" i="2"/>
  <c r="Z2170" i="2"/>
  <c r="Z2171" i="2"/>
  <c r="Z2172" i="2"/>
  <c r="Z2173" i="2"/>
  <c r="Z2174" i="2"/>
  <c r="Z2175" i="2"/>
  <c r="Z2176" i="2"/>
  <c r="Z2177" i="2"/>
  <c r="Z2178" i="2"/>
  <c r="Z2179" i="2"/>
  <c r="Z2180" i="2"/>
  <c r="Z2181" i="2"/>
  <c r="Z2182" i="2"/>
  <c r="Z2183" i="2"/>
  <c r="Z2184" i="2"/>
  <c r="Z2185" i="2"/>
  <c r="Z2186" i="2"/>
  <c r="Z2187" i="2"/>
  <c r="Z2188" i="2"/>
  <c r="Z2189" i="2"/>
  <c r="Z2190" i="2"/>
  <c r="Z2191" i="2"/>
  <c r="Z2192" i="2"/>
  <c r="Z2193" i="2"/>
  <c r="Z2194" i="2"/>
  <c r="Z2195" i="2"/>
  <c r="Z2196" i="2"/>
  <c r="Z2197" i="2"/>
  <c r="Z2198" i="2"/>
  <c r="Z2199" i="2"/>
  <c r="Z2200" i="2"/>
  <c r="Z2201" i="2"/>
  <c r="Z2202" i="2"/>
  <c r="Z2203" i="2"/>
  <c r="Z2204" i="2"/>
  <c r="Z2205" i="2"/>
  <c r="Z2206" i="2"/>
  <c r="Z2207" i="2"/>
  <c r="Z2208" i="2"/>
  <c r="Z2209" i="2"/>
  <c r="Z2210" i="2"/>
  <c r="Z2211" i="2"/>
  <c r="Z2212" i="2"/>
  <c r="Z2213" i="2"/>
  <c r="Z2214" i="2"/>
  <c r="Z2215" i="2"/>
  <c r="Z2216" i="2"/>
  <c r="Z2217" i="2"/>
  <c r="Z2218" i="2"/>
  <c r="Z2219" i="2"/>
  <c r="Z2220" i="2"/>
  <c r="Z2221" i="2"/>
  <c r="Z2222" i="2"/>
  <c r="Z2223" i="2"/>
  <c r="Z2224" i="2"/>
  <c r="Z2225" i="2"/>
  <c r="Z2226" i="2"/>
  <c r="Z2227" i="2"/>
  <c r="Z2228" i="2"/>
  <c r="Z2229" i="2"/>
  <c r="Z2230" i="2"/>
  <c r="Z2231" i="2"/>
  <c r="Z2232" i="2"/>
  <c r="Z2233" i="2"/>
  <c r="Z2234" i="2"/>
  <c r="Z2235" i="2"/>
  <c r="Z2236" i="2"/>
  <c r="Z2237" i="2"/>
  <c r="Z2238" i="2"/>
  <c r="Z2239" i="2"/>
  <c r="Z2240" i="2"/>
  <c r="Z2241" i="2"/>
  <c r="Z2242" i="2"/>
  <c r="Z2243" i="2"/>
  <c r="Z2244" i="2"/>
  <c r="Z2245" i="2"/>
  <c r="Z2246" i="2"/>
  <c r="Z2247" i="2"/>
  <c r="Z2248" i="2"/>
  <c r="Z2249" i="2"/>
  <c r="Z2250" i="2"/>
  <c r="Z2251" i="2"/>
  <c r="Z2252" i="2"/>
  <c r="Z2253" i="2"/>
  <c r="Z2254" i="2"/>
  <c r="Z2255" i="2"/>
  <c r="Z2256" i="2"/>
  <c r="Z2257" i="2"/>
  <c r="Z2258" i="2"/>
  <c r="Z2259" i="2"/>
  <c r="Z2260" i="2"/>
  <c r="Z2261" i="2"/>
  <c r="Z2262" i="2"/>
  <c r="Z2263" i="2"/>
  <c r="Z2264" i="2"/>
  <c r="Z2265" i="2"/>
  <c r="Z2266" i="2"/>
  <c r="Z2267" i="2"/>
  <c r="Z2268" i="2"/>
  <c r="Z2269" i="2"/>
  <c r="Z2270" i="2"/>
  <c r="Z2271" i="2"/>
  <c r="Z2272" i="2"/>
  <c r="Z2273" i="2"/>
  <c r="Z2274" i="2"/>
  <c r="Z2275" i="2"/>
  <c r="Z2276" i="2"/>
  <c r="Z2277" i="2"/>
  <c r="Z2278" i="2"/>
  <c r="Z2279" i="2"/>
  <c r="Z2280" i="2"/>
  <c r="Z2281" i="2"/>
  <c r="Z2282" i="2"/>
  <c r="Z2283" i="2"/>
  <c r="Z2284" i="2"/>
  <c r="Z2285" i="2"/>
  <c r="Z2286" i="2"/>
  <c r="Z2287" i="2"/>
  <c r="Z2288" i="2"/>
  <c r="Z2289" i="2"/>
  <c r="Z2290" i="2"/>
  <c r="Z2291" i="2"/>
  <c r="Z2292" i="2"/>
  <c r="Z2293" i="2"/>
  <c r="Z2294" i="2"/>
  <c r="Z2295" i="2"/>
  <c r="Z2296" i="2"/>
  <c r="Z2297" i="2"/>
  <c r="Z2298" i="2"/>
  <c r="Z2299" i="2"/>
  <c r="Z2300" i="2"/>
  <c r="Z2301" i="2"/>
  <c r="Z2302" i="2"/>
  <c r="Z2303" i="2"/>
  <c r="Z2304" i="2"/>
  <c r="Z2305" i="2"/>
  <c r="Z2306" i="2"/>
  <c r="Z2307" i="2"/>
  <c r="Z2308" i="2"/>
  <c r="Z2309" i="2"/>
  <c r="Z2310" i="2"/>
  <c r="Z2311" i="2"/>
  <c r="Z2312" i="2"/>
  <c r="Z2313" i="2"/>
  <c r="Z2314" i="2"/>
  <c r="Z2315" i="2"/>
  <c r="Z2316" i="2"/>
  <c r="Z2317" i="2"/>
  <c r="Z2318" i="2"/>
  <c r="Z2319" i="2"/>
  <c r="Z2320" i="2"/>
  <c r="Z2321" i="2"/>
  <c r="Z2322" i="2"/>
  <c r="Z2323" i="2"/>
  <c r="Z2324" i="2"/>
  <c r="Z2325" i="2"/>
  <c r="Z2326" i="2"/>
  <c r="Z2327" i="2"/>
  <c r="Z2328" i="2"/>
  <c r="Z2329" i="2"/>
  <c r="Z2330" i="2"/>
  <c r="Z2331" i="2"/>
  <c r="Z2332" i="2"/>
  <c r="Z2333" i="2"/>
  <c r="Z2334" i="2"/>
  <c r="Z2335" i="2"/>
  <c r="Z2336" i="2"/>
  <c r="Z2337" i="2"/>
  <c r="Z2338" i="2"/>
  <c r="Z2339" i="2"/>
  <c r="Z2340" i="2"/>
  <c r="Z2341" i="2"/>
  <c r="Z2342" i="2"/>
  <c r="Z2343" i="2"/>
  <c r="Z2344" i="2"/>
  <c r="Z2345" i="2"/>
  <c r="Z2346" i="2"/>
  <c r="Z2347" i="2"/>
  <c r="Z2348" i="2"/>
  <c r="Z2349" i="2"/>
  <c r="Z2350" i="2"/>
  <c r="Z2351" i="2"/>
  <c r="Z2352" i="2"/>
  <c r="Z2353" i="2"/>
  <c r="Z2354" i="2"/>
  <c r="Z2355" i="2"/>
  <c r="Z2356" i="2"/>
  <c r="Z2357" i="2"/>
  <c r="Z2358" i="2"/>
  <c r="Z2359" i="2"/>
  <c r="Z2360" i="2"/>
  <c r="Z2361" i="2"/>
  <c r="Z2362" i="2"/>
  <c r="Z2363" i="2"/>
  <c r="Z2364" i="2"/>
  <c r="Z2365" i="2"/>
  <c r="Z2366" i="2"/>
  <c r="Z2367" i="2"/>
  <c r="Z2368" i="2"/>
  <c r="Z2369" i="2"/>
  <c r="Z2370" i="2"/>
  <c r="Z2371" i="2"/>
  <c r="Z2372" i="2"/>
  <c r="Z2373" i="2"/>
  <c r="Z2374" i="2"/>
  <c r="Z2375" i="2"/>
  <c r="Z2376" i="2"/>
  <c r="Z2377" i="2"/>
  <c r="Z2378" i="2"/>
  <c r="Z2379" i="2"/>
  <c r="Z2380" i="2"/>
  <c r="Z2381" i="2"/>
  <c r="Z2382" i="2"/>
  <c r="Z2383" i="2"/>
  <c r="Z2384" i="2"/>
  <c r="Z2385" i="2"/>
  <c r="Z2386" i="2"/>
  <c r="Z2387" i="2"/>
  <c r="Z2388" i="2"/>
  <c r="Z2389" i="2"/>
  <c r="Z2390" i="2"/>
  <c r="Z2391" i="2"/>
  <c r="Z2392" i="2"/>
  <c r="Z2393" i="2"/>
  <c r="Z2394" i="2"/>
  <c r="Z2395" i="2"/>
  <c r="Z2396" i="2"/>
  <c r="Z2397" i="2"/>
  <c r="Z2398" i="2"/>
  <c r="Z2399" i="2"/>
  <c r="Z2400" i="2"/>
  <c r="Z2401" i="2"/>
  <c r="Z2402" i="2"/>
  <c r="Z2403" i="2"/>
  <c r="Z2404" i="2"/>
  <c r="Z2405" i="2"/>
  <c r="Z2406" i="2"/>
  <c r="Z2407" i="2"/>
  <c r="Z2408" i="2"/>
  <c r="Z2409" i="2"/>
  <c r="Z2410" i="2"/>
  <c r="Z2411" i="2"/>
  <c r="Z2412" i="2"/>
  <c r="Z2413" i="2"/>
  <c r="Z2414" i="2"/>
  <c r="Z2415" i="2"/>
  <c r="Z2416" i="2"/>
  <c r="Z2417" i="2"/>
  <c r="Z2418" i="2"/>
  <c r="Z2419" i="2"/>
  <c r="Z2420" i="2"/>
  <c r="Z2421" i="2"/>
  <c r="Z2422" i="2"/>
  <c r="Z2423" i="2"/>
  <c r="Z2424" i="2"/>
  <c r="Z2425" i="2"/>
  <c r="Z2426" i="2"/>
  <c r="Z2427" i="2"/>
  <c r="Z2428" i="2"/>
  <c r="Z2429" i="2"/>
  <c r="Z2430" i="2"/>
  <c r="Z2431" i="2"/>
  <c r="Z2432" i="2"/>
  <c r="Z2433" i="2"/>
  <c r="Z2434" i="2"/>
  <c r="Z2435" i="2"/>
  <c r="Z2436" i="2"/>
  <c r="Z2437" i="2"/>
  <c r="Z2438" i="2"/>
  <c r="Z2439" i="2"/>
  <c r="Z2440" i="2"/>
  <c r="Z2441" i="2"/>
  <c r="Z2442" i="2"/>
  <c r="Z2443" i="2"/>
  <c r="Z2444" i="2"/>
  <c r="Z2445" i="2"/>
  <c r="Z2446" i="2"/>
  <c r="Z2447" i="2"/>
  <c r="Z2448" i="2"/>
  <c r="Z2449" i="2"/>
  <c r="Z2450" i="2"/>
  <c r="Z2451" i="2"/>
  <c r="Z2452" i="2"/>
  <c r="Z2453" i="2"/>
  <c r="Z2454" i="2"/>
  <c r="Z2455" i="2"/>
  <c r="Z2456" i="2"/>
  <c r="Z2457" i="2"/>
  <c r="Z2458" i="2"/>
  <c r="Z2459" i="2"/>
  <c r="Z2460" i="2"/>
  <c r="Z2461" i="2"/>
  <c r="Z2462" i="2"/>
  <c r="Z2463" i="2"/>
  <c r="Z2464" i="2"/>
  <c r="Z2465" i="2"/>
  <c r="Z2466" i="2"/>
  <c r="Z2467" i="2"/>
  <c r="Z2468" i="2"/>
  <c r="Z2469" i="2"/>
  <c r="Z2470" i="2"/>
  <c r="Z2471" i="2"/>
  <c r="Z2472" i="2"/>
  <c r="Z2473" i="2"/>
  <c r="Z2474" i="2"/>
  <c r="Z2475" i="2"/>
  <c r="Z2476" i="2"/>
  <c r="Z2477" i="2"/>
  <c r="Z2478" i="2"/>
  <c r="Z2479" i="2"/>
  <c r="Z2480" i="2"/>
  <c r="Z2481" i="2"/>
  <c r="Z2482" i="2"/>
  <c r="Z2483" i="2"/>
  <c r="Z2484" i="2"/>
  <c r="Z2485" i="2"/>
  <c r="Z2486" i="2"/>
  <c r="Z2487" i="2"/>
  <c r="Z2488" i="2"/>
  <c r="Z2489" i="2"/>
  <c r="Z2490" i="2"/>
  <c r="Z2491" i="2"/>
  <c r="Z2492" i="2"/>
  <c r="Z2493" i="2"/>
  <c r="Z2494" i="2"/>
  <c r="Z2495" i="2"/>
  <c r="Z2496" i="2"/>
  <c r="Z2497" i="2"/>
  <c r="Z2498" i="2"/>
  <c r="Z2499" i="2"/>
  <c r="Z2500" i="2"/>
  <c r="Z2501" i="2"/>
  <c r="Z2502" i="2"/>
  <c r="Z2503" i="2"/>
  <c r="Z2504" i="2"/>
  <c r="Z2505" i="2"/>
  <c r="Z2506" i="2"/>
  <c r="Z2507" i="2"/>
  <c r="Z2508" i="2"/>
  <c r="Z2509" i="2"/>
  <c r="Z2510" i="2"/>
  <c r="Z2511" i="2"/>
  <c r="Z2512" i="2"/>
  <c r="Z2513" i="2"/>
  <c r="Z2514" i="2"/>
  <c r="Z2515" i="2"/>
  <c r="Z2516" i="2"/>
  <c r="Z2517" i="2"/>
  <c r="Z2518" i="2"/>
  <c r="Z2519" i="2"/>
  <c r="Z2520" i="2"/>
  <c r="Z2521" i="2"/>
  <c r="Z2522" i="2"/>
  <c r="Z2523" i="2"/>
  <c r="Z2524" i="2"/>
  <c r="Z2525" i="2"/>
  <c r="Z2526" i="2"/>
  <c r="Z2527" i="2"/>
  <c r="Z2528" i="2"/>
  <c r="Z2529" i="2"/>
  <c r="Z2530" i="2"/>
  <c r="Z2531" i="2"/>
  <c r="Z2532" i="2"/>
  <c r="Z2533" i="2"/>
  <c r="Z2534" i="2"/>
  <c r="Z2535" i="2"/>
  <c r="Z2536" i="2"/>
  <c r="Z2537" i="2"/>
  <c r="Z2538" i="2"/>
  <c r="Z2539" i="2"/>
  <c r="Z2540" i="2"/>
  <c r="Z2541" i="2"/>
  <c r="Z2542" i="2"/>
  <c r="Z2543" i="2"/>
  <c r="Z2544" i="2"/>
  <c r="Z2545" i="2"/>
  <c r="Z2546" i="2"/>
  <c r="Z2547" i="2"/>
  <c r="Z2548" i="2"/>
  <c r="Z2549" i="2"/>
  <c r="Z2550" i="2"/>
  <c r="Z2551" i="2"/>
  <c r="Z2552" i="2"/>
  <c r="Z2553" i="2"/>
  <c r="Z2554" i="2"/>
  <c r="Z2555" i="2"/>
  <c r="Z2556" i="2"/>
  <c r="Z2557" i="2"/>
  <c r="Z2558" i="2"/>
  <c r="Z2559" i="2"/>
  <c r="Z2560" i="2"/>
  <c r="Z2561" i="2"/>
  <c r="Z2562" i="2"/>
  <c r="Z2563" i="2"/>
  <c r="Z2564" i="2"/>
  <c r="Z2565" i="2"/>
  <c r="Z2566" i="2"/>
  <c r="Z2567" i="2"/>
  <c r="Z2568" i="2"/>
  <c r="Z2569" i="2"/>
  <c r="Z2570" i="2"/>
  <c r="Z2571" i="2"/>
  <c r="Z2572" i="2"/>
  <c r="Z2573" i="2"/>
  <c r="Z2574" i="2"/>
  <c r="Z2575" i="2"/>
  <c r="Z2576" i="2"/>
  <c r="Z2577" i="2"/>
  <c r="Z2578" i="2"/>
  <c r="Z2579" i="2"/>
  <c r="Z2580" i="2"/>
  <c r="Z2581" i="2"/>
  <c r="Z2582" i="2"/>
  <c r="Z2583" i="2"/>
  <c r="Z2584" i="2"/>
  <c r="Z2585" i="2"/>
  <c r="Z2586" i="2"/>
  <c r="Z2587" i="2"/>
  <c r="Z2588" i="2"/>
  <c r="Z2589" i="2"/>
  <c r="Z2590" i="2"/>
  <c r="Z2591" i="2"/>
  <c r="Z2592" i="2"/>
  <c r="Z2593" i="2"/>
  <c r="Z2594" i="2"/>
  <c r="Z2595" i="2"/>
  <c r="Z2596" i="2"/>
  <c r="Z2597" i="2"/>
  <c r="Z2598" i="2"/>
  <c r="Z2599" i="2"/>
  <c r="Z2600" i="2"/>
  <c r="Z2601" i="2"/>
  <c r="Z2602" i="2"/>
  <c r="Z2603" i="2"/>
  <c r="Z2604" i="2"/>
  <c r="Z2605" i="2"/>
  <c r="Z2606" i="2"/>
  <c r="Z2607" i="2"/>
  <c r="Z2608" i="2"/>
  <c r="Z2609" i="2"/>
  <c r="Z2610" i="2"/>
  <c r="Z2611" i="2"/>
  <c r="Z2612" i="2"/>
  <c r="Z2613" i="2"/>
  <c r="Z2614" i="2"/>
  <c r="Z2615" i="2"/>
  <c r="Z2616" i="2"/>
  <c r="Z2617" i="2"/>
  <c r="Z2618" i="2"/>
  <c r="Z2619" i="2"/>
  <c r="Z2620" i="2"/>
  <c r="Z2621" i="2"/>
  <c r="Z2622" i="2"/>
  <c r="Z2623" i="2"/>
  <c r="Z2624" i="2"/>
  <c r="Z2625" i="2"/>
  <c r="Z2626" i="2"/>
  <c r="Z2627" i="2"/>
  <c r="Z2628" i="2"/>
  <c r="Z2629" i="2"/>
  <c r="Z2630" i="2"/>
  <c r="Z2631" i="2"/>
  <c r="Z2632" i="2"/>
  <c r="Z2633" i="2"/>
  <c r="Z2634" i="2"/>
  <c r="Z2635" i="2"/>
  <c r="Z2636" i="2"/>
  <c r="Z2637" i="2"/>
  <c r="Z2638" i="2"/>
  <c r="Z2639" i="2"/>
  <c r="Z2640" i="2"/>
  <c r="Z2641" i="2"/>
  <c r="Z2642" i="2"/>
  <c r="Z2643" i="2"/>
  <c r="Z2644" i="2"/>
  <c r="Z2645" i="2"/>
  <c r="Z2646" i="2"/>
  <c r="Z2647" i="2"/>
  <c r="Z2648" i="2"/>
  <c r="Z2649" i="2"/>
  <c r="Z2650" i="2"/>
  <c r="Z2651" i="2"/>
  <c r="Z2652" i="2"/>
  <c r="Z2653" i="2"/>
  <c r="Z2654" i="2"/>
  <c r="Z2655" i="2"/>
  <c r="Z2656" i="2"/>
  <c r="Z2657" i="2"/>
  <c r="Z2658" i="2"/>
  <c r="Z2659" i="2"/>
  <c r="Z2660" i="2"/>
  <c r="Z2661" i="2"/>
  <c r="Z2662" i="2"/>
  <c r="Z2663" i="2"/>
  <c r="Z2664" i="2"/>
  <c r="Z2665" i="2"/>
  <c r="Z2666" i="2"/>
  <c r="Z2667" i="2"/>
  <c r="Z2668" i="2"/>
  <c r="Z2669" i="2"/>
  <c r="Z2670" i="2"/>
  <c r="Z2671" i="2"/>
  <c r="Z2672" i="2"/>
  <c r="Z2673" i="2"/>
  <c r="Z2674" i="2"/>
  <c r="Z2675" i="2"/>
  <c r="Z2676" i="2"/>
  <c r="Z2677" i="2"/>
  <c r="Z2678" i="2"/>
  <c r="Z2679" i="2"/>
  <c r="Z2680" i="2"/>
  <c r="Z2681" i="2"/>
  <c r="Z2682" i="2"/>
  <c r="Z2683" i="2"/>
  <c r="Z2684" i="2"/>
  <c r="Z2685" i="2"/>
  <c r="Z2686" i="2"/>
  <c r="Z2687" i="2"/>
  <c r="Z2688" i="2"/>
  <c r="Z2689" i="2"/>
  <c r="Z2690" i="2"/>
  <c r="Z2691" i="2"/>
  <c r="Z2692" i="2"/>
  <c r="Z2693" i="2"/>
  <c r="Z2694" i="2"/>
  <c r="Z2695" i="2"/>
  <c r="Z2696" i="2"/>
  <c r="Z2697" i="2"/>
  <c r="Z2698" i="2"/>
  <c r="Z2699" i="2"/>
  <c r="Z2700" i="2"/>
  <c r="Z2701" i="2"/>
  <c r="Z2702" i="2"/>
  <c r="Z2703" i="2"/>
  <c r="Z2704" i="2"/>
  <c r="Z2705" i="2"/>
  <c r="Z2706" i="2"/>
  <c r="Z2707" i="2"/>
  <c r="Z2708" i="2"/>
  <c r="Z2709" i="2"/>
  <c r="Z2710" i="2"/>
  <c r="Z2711" i="2"/>
  <c r="Z2712" i="2"/>
  <c r="Z2713" i="2"/>
  <c r="Z2714" i="2"/>
  <c r="Z2715" i="2"/>
  <c r="Z2716" i="2"/>
  <c r="Z2717" i="2"/>
  <c r="Z2718" i="2"/>
  <c r="Z2719" i="2"/>
  <c r="Z2720" i="2"/>
  <c r="Z2721" i="2"/>
  <c r="Z2722" i="2"/>
  <c r="Z2723" i="2"/>
  <c r="Z2724" i="2"/>
  <c r="Z2725" i="2"/>
  <c r="Z2726" i="2"/>
  <c r="Z2727" i="2"/>
  <c r="Z2728" i="2"/>
  <c r="Z2729" i="2"/>
  <c r="Z2730" i="2"/>
  <c r="Z2731" i="2"/>
  <c r="Z2732" i="2"/>
  <c r="Z2733" i="2"/>
  <c r="Z2734" i="2"/>
  <c r="Z2735" i="2"/>
  <c r="Z2736" i="2"/>
  <c r="Z2737" i="2"/>
  <c r="Z2738" i="2"/>
  <c r="Z2739" i="2"/>
  <c r="Z2740" i="2"/>
  <c r="Z2741" i="2"/>
  <c r="Z2742" i="2"/>
  <c r="Z2743" i="2"/>
  <c r="Z2744" i="2"/>
  <c r="Z2745" i="2"/>
  <c r="Z2746" i="2"/>
  <c r="Z2747" i="2"/>
  <c r="Z2748" i="2"/>
  <c r="Z2749" i="2"/>
  <c r="Z2750" i="2"/>
  <c r="Z2751" i="2"/>
  <c r="Z2752" i="2"/>
  <c r="Z2753" i="2"/>
  <c r="Z2754" i="2"/>
  <c r="Z2755" i="2"/>
  <c r="Z2756" i="2"/>
  <c r="Z2757" i="2"/>
  <c r="Z2758" i="2"/>
  <c r="Z2759" i="2"/>
  <c r="Z2760" i="2"/>
  <c r="Z2761" i="2"/>
  <c r="Z2762" i="2"/>
  <c r="Z2763" i="2"/>
  <c r="Z2764" i="2"/>
  <c r="Z2765" i="2"/>
  <c r="Z2766" i="2"/>
  <c r="Z2767" i="2"/>
  <c r="Z2768" i="2"/>
  <c r="Z2769" i="2"/>
  <c r="Z2770" i="2"/>
  <c r="Z2771" i="2"/>
  <c r="Z2772" i="2"/>
  <c r="Z2773" i="2"/>
  <c r="Z2774" i="2"/>
  <c r="Z2775" i="2"/>
  <c r="Z2776" i="2"/>
  <c r="Z2777" i="2"/>
  <c r="Z2778" i="2"/>
  <c r="Z2779" i="2"/>
  <c r="Z2780" i="2"/>
  <c r="Z2781" i="2"/>
  <c r="Z2782" i="2"/>
  <c r="Z2783" i="2"/>
  <c r="Z2784" i="2"/>
  <c r="Z2785" i="2"/>
  <c r="Z2786" i="2"/>
  <c r="Z2787" i="2"/>
  <c r="Z2788" i="2"/>
  <c r="Z2789" i="2"/>
  <c r="Z2790" i="2"/>
  <c r="Z2791" i="2"/>
  <c r="Z2792" i="2"/>
  <c r="Z2793" i="2"/>
  <c r="Z2794" i="2"/>
  <c r="Z2795" i="2"/>
  <c r="Z2796" i="2"/>
  <c r="Z2797" i="2"/>
  <c r="Z2798" i="2"/>
  <c r="Z2799" i="2"/>
  <c r="Z2800" i="2"/>
  <c r="Z2801" i="2"/>
  <c r="Z2802" i="2"/>
  <c r="Z2803" i="2"/>
  <c r="Z2804" i="2"/>
  <c r="Z2805" i="2"/>
  <c r="Z2806" i="2"/>
  <c r="Z2807" i="2"/>
  <c r="Z2808" i="2"/>
  <c r="Z2809" i="2"/>
  <c r="Z2810" i="2"/>
  <c r="Z2811" i="2"/>
  <c r="Z2812" i="2"/>
  <c r="Z2813" i="2"/>
  <c r="Z2814" i="2"/>
  <c r="Z2815" i="2"/>
  <c r="Z2816" i="2"/>
  <c r="Z2817" i="2"/>
  <c r="Z2818" i="2"/>
  <c r="Z2819" i="2"/>
  <c r="Z2820" i="2"/>
  <c r="Z2821" i="2"/>
  <c r="Z2822" i="2"/>
  <c r="Z2823" i="2"/>
  <c r="Z2824" i="2"/>
  <c r="Z2825" i="2"/>
  <c r="Z2826" i="2"/>
  <c r="Z2827" i="2"/>
  <c r="Z2828" i="2"/>
  <c r="Z2829" i="2"/>
  <c r="Z2830" i="2"/>
  <c r="Z2831" i="2"/>
  <c r="Z2832" i="2"/>
  <c r="Z2833" i="2"/>
  <c r="Z2834" i="2"/>
  <c r="Z2835" i="2"/>
  <c r="Z2836" i="2"/>
  <c r="Z2837" i="2"/>
  <c r="Z2838" i="2"/>
  <c r="Z2839" i="2"/>
  <c r="Z2840" i="2"/>
  <c r="Z2841" i="2"/>
  <c r="Z2842" i="2"/>
  <c r="Z2843" i="2"/>
  <c r="Z2844" i="2"/>
  <c r="Z2845" i="2"/>
  <c r="Z2846" i="2"/>
  <c r="Z2847" i="2"/>
  <c r="Z2848" i="2"/>
  <c r="Z2849" i="2"/>
  <c r="Z2850" i="2"/>
  <c r="Z2851" i="2"/>
  <c r="Z2852" i="2"/>
  <c r="Z2853" i="2"/>
  <c r="Z2854" i="2"/>
  <c r="Z2855" i="2"/>
  <c r="Z2856" i="2"/>
  <c r="Z2857" i="2"/>
  <c r="Z2858" i="2"/>
  <c r="Z2859" i="2"/>
  <c r="Z2860" i="2"/>
  <c r="Z2861" i="2"/>
  <c r="Z2862" i="2"/>
  <c r="Z2863" i="2"/>
  <c r="Z2864" i="2"/>
  <c r="Z2865" i="2"/>
  <c r="Z2866" i="2"/>
  <c r="Z2867" i="2"/>
  <c r="Z2868" i="2"/>
  <c r="Z2869" i="2"/>
  <c r="Z2870" i="2"/>
  <c r="Z2871" i="2"/>
  <c r="Z2872" i="2"/>
  <c r="Z2873" i="2"/>
  <c r="Z2874" i="2"/>
  <c r="Z2875" i="2"/>
  <c r="Z2876" i="2"/>
  <c r="Z2877" i="2"/>
  <c r="Z2878" i="2"/>
  <c r="Z2879" i="2"/>
  <c r="Z2880" i="2"/>
  <c r="Z2881" i="2"/>
  <c r="Z2882" i="2"/>
  <c r="Z2883" i="2"/>
  <c r="Z2884" i="2"/>
  <c r="Z2885" i="2"/>
  <c r="Z2886" i="2"/>
  <c r="Z2887" i="2"/>
  <c r="Z2888" i="2"/>
  <c r="Z2889" i="2"/>
  <c r="Z2890" i="2"/>
  <c r="Z2891" i="2"/>
  <c r="Z2892" i="2"/>
  <c r="Z2893" i="2"/>
  <c r="Z2894" i="2"/>
  <c r="Z2895" i="2"/>
  <c r="Z2896" i="2"/>
  <c r="Z2897" i="2"/>
  <c r="Z2898" i="2"/>
  <c r="Z2899" i="2"/>
  <c r="Z2900" i="2"/>
  <c r="Z2901" i="2"/>
  <c r="Z2902" i="2"/>
  <c r="Z2903" i="2"/>
  <c r="Z2904" i="2"/>
  <c r="Z2905" i="2"/>
  <c r="Z2906" i="2"/>
  <c r="Z2907" i="2"/>
  <c r="Z2908" i="2"/>
  <c r="Z2909" i="2"/>
  <c r="Z2910" i="2"/>
  <c r="Z2911" i="2"/>
  <c r="Z2912" i="2"/>
  <c r="Z2913" i="2"/>
  <c r="Z2914" i="2"/>
  <c r="Z2915" i="2"/>
  <c r="Z2916" i="2"/>
  <c r="Z2917" i="2"/>
  <c r="Z2918" i="2"/>
  <c r="Z2919" i="2"/>
  <c r="Z2920" i="2"/>
  <c r="Z2921" i="2"/>
  <c r="Z2922" i="2"/>
  <c r="Z2923" i="2"/>
  <c r="Z2924" i="2"/>
  <c r="Z2925" i="2"/>
  <c r="Z2926" i="2"/>
  <c r="Z2927" i="2"/>
  <c r="Z2928" i="2"/>
  <c r="Z2929" i="2"/>
  <c r="Z2930" i="2"/>
  <c r="Z2931" i="2"/>
  <c r="Z2932" i="2"/>
  <c r="Z2933" i="2"/>
  <c r="Z2934" i="2"/>
  <c r="Z2935" i="2"/>
  <c r="Z2936" i="2"/>
  <c r="Z2937" i="2"/>
  <c r="Z2938" i="2"/>
  <c r="Z2939" i="2"/>
  <c r="Z2940" i="2"/>
  <c r="Z2941" i="2"/>
  <c r="Z2942" i="2"/>
  <c r="Z2943" i="2"/>
  <c r="Z2944" i="2"/>
  <c r="Z2945" i="2"/>
  <c r="Z2946" i="2"/>
  <c r="Z2947" i="2"/>
  <c r="Z2948" i="2"/>
  <c r="Z2949" i="2"/>
  <c r="Z2950" i="2"/>
  <c r="Z2951" i="2"/>
  <c r="Z2952" i="2"/>
  <c r="Z2953" i="2"/>
  <c r="Z2954" i="2"/>
  <c r="Z2955" i="2"/>
  <c r="Z2956" i="2"/>
  <c r="Z2957" i="2"/>
  <c r="Z2958" i="2"/>
  <c r="Z2959" i="2"/>
  <c r="Z2960" i="2"/>
  <c r="Z2961" i="2"/>
  <c r="Z2962" i="2"/>
  <c r="Z2963" i="2"/>
  <c r="Z2964" i="2"/>
  <c r="Z2965" i="2"/>
  <c r="Z2966" i="2"/>
  <c r="Z2967" i="2"/>
  <c r="Z2968" i="2"/>
  <c r="Z2969" i="2"/>
  <c r="Z2970" i="2"/>
  <c r="Z2971" i="2"/>
  <c r="Z2972" i="2"/>
  <c r="Z2973" i="2"/>
  <c r="Z2974" i="2"/>
  <c r="Z2975" i="2"/>
  <c r="Z2976" i="2"/>
  <c r="Z2977" i="2"/>
  <c r="Z2978" i="2"/>
  <c r="Z2979" i="2"/>
  <c r="Z2980" i="2"/>
  <c r="Z2981" i="2"/>
  <c r="Z2982" i="2"/>
  <c r="Z2983" i="2"/>
  <c r="Z2984" i="2"/>
  <c r="Z2985" i="2"/>
  <c r="Z2986" i="2"/>
  <c r="Z2987" i="2"/>
  <c r="Z2988" i="2"/>
  <c r="Z2989" i="2"/>
  <c r="Z2990" i="2"/>
  <c r="Z2991" i="2"/>
  <c r="Z2992" i="2"/>
  <c r="Z2993" i="2"/>
  <c r="Z2994" i="2"/>
  <c r="Z2995" i="2"/>
  <c r="Z2996" i="2"/>
  <c r="Z2997" i="2"/>
  <c r="Z2998" i="2"/>
  <c r="Z2999" i="2"/>
  <c r="Z3000" i="2"/>
  <c r="Z3001" i="2"/>
  <c r="Z3002" i="2"/>
  <c r="Z3003" i="2"/>
  <c r="Z3004" i="2"/>
  <c r="Z3005" i="2"/>
  <c r="Z3006" i="2"/>
  <c r="Z3007" i="2"/>
  <c r="Z3008" i="2"/>
  <c r="Z3009" i="2"/>
  <c r="Z3010" i="2"/>
  <c r="Z3011" i="2"/>
  <c r="Z3012" i="2"/>
  <c r="Z3013" i="2"/>
  <c r="Z3014" i="2"/>
  <c r="Z3015" i="2"/>
  <c r="Z3016" i="2"/>
  <c r="Z3017" i="2"/>
  <c r="Z3018" i="2"/>
  <c r="Z3019" i="2"/>
  <c r="Z3020" i="2"/>
  <c r="Z3021" i="2"/>
  <c r="Z3022" i="2"/>
  <c r="Z3023" i="2"/>
  <c r="Z3024" i="2"/>
  <c r="Z3025" i="2"/>
  <c r="Z3026" i="2"/>
  <c r="Z3027" i="2"/>
  <c r="Z3028" i="2"/>
  <c r="Z3029" i="2"/>
  <c r="Z3030" i="2"/>
  <c r="Z3031" i="2"/>
  <c r="Z3032" i="2"/>
  <c r="Z3033" i="2"/>
  <c r="Z3034" i="2"/>
  <c r="Z3035" i="2"/>
  <c r="Z3036" i="2"/>
  <c r="Z3037" i="2"/>
  <c r="Z3038" i="2"/>
  <c r="Z3039" i="2"/>
  <c r="Z3040" i="2"/>
  <c r="Z3041" i="2"/>
  <c r="Z3042" i="2"/>
  <c r="Z3043" i="2"/>
  <c r="Z3044" i="2"/>
  <c r="Z3045" i="2"/>
  <c r="Z3046" i="2"/>
  <c r="Z3047" i="2"/>
  <c r="Z3048" i="2"/>
  <c r="Z3049" i="2"/>
  <c r="Z3050" i="2"/>
  <c r="Z3051" i="2"/>
  <c r="Z3052" i="2"/>
  <c r="Z3053" i="2"/>
  <c r="Z3054" i="2"/>
  <c r="Z3055" i="2"/>
  <c r="Z3056" i="2"/>
  <c r="Z3057" i="2"/>
  <c r="Z3058" i="2"/>
  <c r="Z3059" i="2"/>
  <c r="Z3060" i="2"/>
  <c r="Z3061" i="2"/>
  <c r="Z3062" i="2"/>
  <c r="Z3063" i="2"/>
  <c r="Z3064" i="2"/>
  <c r="Z3065" i="2"/>
  <c r="Z3066" i="2"/>
  <c r="Z3067" i="2"/>
  <c r="Z3068" i="2"/>
  <c r="Z3069" i="2"/>
  <c r="Z3070" i="2"/>
  <c r="Z3071" i="2"/>
  <c r="Z3072" i="2"/>
  <c r="Z3073" i="2"/>
  <c r="Z3074" i="2"/>
  <c r="Z3075" i="2"/>
  <c r="Z3076" i="2"/>
  <c r="Z3077" i="2"/>
  <c r="Z3078" i="2"/>
  <c r="Z3079" i="2"/>
  <c r="Z3080" i="2"/>
  <c r="Z3081" i="2"/>
  <c r="Z3082" i="2"/>
  <c r="Z3083" i="2"/>
  <c r="Z3084" i="2"/>
  <c r="Z3085" i="2"/>
  <c r="Z3086" i="2"/>
  <c r="Z3087" i="2"/>
  <c r="Z3088" i="2"/>
  <c r="Z3089" i="2"/>
  <c r="Z3090" i="2"/>
  <c r="Z3091" i="2"/>
  <c r="Z3092" i="2"/>
  <c r="Z3093" i="2"/>
  <c r="Z3094" i="2"/>
  <c r="Z3095" i="2"/>
  <c r="Z3096" i="2"/>
  <c r="Z3097" i="2"/>
  <c r="Z3098" i="2"/>
  <c r="Z3099" i="2"/>
  <c r="Z3100" i="2"/>
  <c r="Z3101" i="2"/>
  <c r="Z3102" i="2"/>
  <c r="Z3103" i="2"/>
  <c r="Z3104" i="2"/>
  <c r="Z3105" i="2"/>
  <c r="Z3106" i="2"/>
  <c r="Z3107" i="2"/>
  <c r="Z3108" i="2"/>
  <c r="Z3109" i="2"/>
  <c r="Z3110" i="2"/>
  <c r="Z3111" i="2"/>
  <c r="Z3112" i="2"/>
  <c r="Z3113" i="2"/>
  <c r="Z3114" i="2"/>
  <c r="Z3115" i="2"/>
  <c r="Z3116" i="2"/>
  <c r="Z3117" i="2"/>
  <c r="Z3118" i="2"/>
  <c r="Z3119" i="2"/>
  <c r="Z3120" i="2"/>
  <c r="Z3121" i="2"/>
  <c r="Z3122" i="2"/>
  <c r="Z3123" i="2"/>
  <c r="Z3124" i="2"/>
  <c r="Z3125" i="2"/>
  <c r="Z3126" i="2"/>
  <c r="Z3127" i="2"/>
  <c r="Z3128" i="2"/>
  <c r="Z3129" i="2"/>
  <c r="Z3130" i="2"/>
  <c r="Z3131" i="2"/>
  <c r="Z3132" i="2"/>
  <c r="Z3133" i="2"/>
  <c r="Z3134" i="2"/>
  <c r="Z3135" i="2"/>
  <c r="Z3136" i="2"/>
  <c r="Z3137" i="2"/>
  <c r="Z3138" i="2"/>
  <c r="Z3139" i="2"/>
  <c r="Z3140" i="2"/>
  <c r="Z3141" i="2"/>
  <c r="Z3142" i="2"/>
  <c r="Z3143" i="2"/>
  <c r="Z3144" i="2"/>
  <c r="Z3145" i="2"/>
  <c r="Z3146" i="2"/>
  <c r="Z3147" i="2"/>
  <c r="Z3148" i="2"/>
  <c r="Z3149" i="2"/>
  <c r="Z3150" i="2"/>
  <c r="Z3151" i="2"/>
  <c r="Z3152" i="2"/>
  <c r="Z3153" i="2"/>
  <c r="Z3154" i="2"/>
  <c r="Z3155" i="2"/>
  <c r="Z3156" i="2"/>
  <c r="Z3157" i="2"/>
  <c r="Z3158" i="2"/>
  <c r="Z3159" i="2"/>
  <c r="Z3160" i="2"/>
  <c r="Z3161" i="2"/>
  <c r="Z3162" i="2"/>
  <c r="Z3163" i="2"/>
  <c r="Z3164" i="2"/>
  <c r="Z3165" i="2"/>
  <c r="Z3166" i="2"/>
  <c r="Z3167" i="2"/>
  <c r="Z3168" i="2"/>
  <c r="Z3169" i="2"/>
  <c r="Z3170" i="2"/>
  <c r="Z3171" i="2"/>
  <c r="Z3172" i="2"/>
  <c r="Z3173" i="2"/>
  <c r="Z3174" i="2"/>
  <c r="Z3175" i="2"/>
  <c r="Z3176" i="2"/>
  <c r="Z3177" i="2"/>
  <c r="Z3178" i="2"/>
  <c r="Z3179" i="2"/>
  <c r="Z3180" i="2"/>
  <c r="Z3181" i="2"/>
  <c r="Z3182" i="2"/>
  <c r="Z3183" i="2"/>
  <c r="Z3184" i="2"/>
  <c r="Z3185" i="2"/>
  <c r="Z3186" i="2"/>
  <c r="Z3187" i="2"/>
  <c r="Z3188" i="2"/>
  <c r="Z3189" i="2"/>
  <c r="Z3190" i="2"/>
  <c r="Z3191" i="2"/>
  <c r="Z3192" i="2"/>
  <c r="Z3193" i="2"/>
  <c r="Z3194" i="2"/>
  <c r="Z3195" i="2"/>
  <c r="Z3196" i="2"/>
  <c r="Z3197" i="2"/>
  <c r="Z3198" i="2"/>
  <c r="Z3199" i="2"/>
  <c r="Z3200" i="2"/>
  <c r="Z3201" i="2"/>
  <c r="Z3202" i="2"/>
  <c r="Z3203" i="2"/>
  <c r="Z3204" i="2"/>
  <c r="Z3205" i="2"/>
  <c r="Z3206" i="2"/>
  <c r="Z3207" i="2"/>
  <c r="Z3208" i="2"/>
  <c r="Z3209" i="2"/>
  <c r="Z3210" i="2"/>
  <c r="Z3211" i="2"/>
  <c r="Z3212" i="2"/>
  <c r="Z3213" i="2"/>
  <c r="Z3214" i="2"/>
  <c r="Z3215" i="2"/>
  <c r="Z3216" i="2"/>
  <c r="Z3217" i="2"/>
  <c r="Z3218" i="2"/>
  <c r="Z3219" i="2"/>
  <c r="Z3220" i="2"/>
  <c r="Z3221" i="2"/>
  <c r="Z3222" i="2"/>
  <c r="Z3223" i="2"/>
  <c r="Z3224" i="2"/>
  <c r="Z3225" i="2"/>
  <c r="Z3226" i="2"/>
  <c r="Z3227" i="2"/>
  <c r="Z3228" i="2"/>
  <c r="Z3229" i="2"/>
  <c r="Z3230" i="2"/>
  <c r="Z3231" i="2"/>
  <c r="Z3232" i="2"/>
  <c r="Z3233" i="2"/>
  <c r="Z3234" i="2"/>
  <c r="Z3235" i="2"/>
  <c r="Z3236" i="2"/>
  <c r="Z3237" i="2"/>
  <c r="Z3238" i="2"/>
  <c r="Z3239" i="2"/>
  <c r="Z3240" i="2"/>
  <c r="Z3241" i="2"/>
  <c r="Z3242" i="2"/>
  <c r="Z3243" i="2"/>
  <c r="Z3244" i="2"/>
  <c r="Z3245" i="2"/>
  <c r="Z3246" i="2"/>
  <c r="Z3247" i="2"/>
  <c r="Z3248" i="2"/>
  <c r="Z3249" i="2"/>
  <c r="Z3250" i="2"/>
  <c r="Z3251" i="2"/>
  <c r="Z3252" i="2"/>
  <c r="Z3253" i="2"/>
  <c r="Z3254" i="2"/>
  <c r="Z3255" i="2"/>
  <c r="Z3256" i="2"/>
  <c r="Z3257" i="2"/>
  <c r="Z3258" i="2"/>
  <c r="Z3259" i="2"/>
  <c r="Z3260" i="2"/>
  <c r="Z3261" i="2"/>
  <c r="Z3262" i="2"/>
  <c r="Z3263" i="2"/>
  <c r="Z3264" i="2"/>
  <c r="Z3265" i="2"/>
  <c r="Z3266" i="2"/>
  <c r="Z3267" i="2"/>
  <c r="Z3268" i="2"/>
  <c r="Z3269" i="2"/>
  <c r="Z3270" i="2"/>
  <c r="Z3271" i="2"/>
  <c r="Z3272" i="2"/>
  <c r="Z3273" i="2"/>
  <c r="Z3274" i="2"/>
  <c r="Z3275" i="2"/>
  <c r="Z3276" i="2"/>
  <c r="Z3277" i="2"/>
  <c r="Z3278" i="2"/>
  <c r="Z3279" i="2"/>
  <c r="Z3280" i="2"/>
  <c r="Z3281" i="2"/>
  <c r="Z3282" i="2"/>
  <c r="Z3283" i="2"/>
  <c r="Z3284" i="2"/>
  <c r="Z3285" i="2"/>
  <c r="Z3286" i="2"/>
  <c r="Z3287" i="2"/>
  <c r="Z3288" i="2"/>
  <c r="Z3289" i="2"/>
  <c r="Z3290" i="2"/>
  <c r="Z3291" i="2"/>
  <c r="Z3292" i="2"/>
  <c r="Z3293" i="2"/>
  <c r="Z3294" i="2"/>
  <c r="Z3295" i="2"/>
  <c r="Z3296" i="2"/>
  <c r="Z3297" i="2"/>
  <c r="Z3298" i="2"/>
  <c r="Z3299" i="2"/>
  <c r="Z3300" i="2"/>
  <c r="Z3301" i="2"/>
  <c r="Z3302" i="2"/>
  <c r="Z3303" i="2"/>
  <c r="Z3304" i="2"/>
  <c r="Z3305" i="2"/>
  <c r="Z3306" i="2"/>
  <c r="Z3307" i="2"/>
  <c r="Z3308" i="2"/>
  <c r="Z3309" i="2"/>
  <c r="Z3310" i="2"/>
  <c r="Z3311" i="2"/>
  <c r="Z3312" i="2"/>
  <c r="Z3313" i="2"/>
  <c r="Z3314" i="2"/>
  <c r="Z3315" i="2"/>
  <c r="Z3316" i="2"/>
  <c r="Z3317" i="2"/>
  <c r="Z3318" i="2"/>
  <c r="Z3319" i="2"/>
  <c r="Z3320" i="2"/>
  <c r="Z3321" i="2"/>
  <c r="Z3322" i="2"/>
  <c r="Z3323" i="2"/>
  <c r="Z3324" i="2"/>
  <c r="Z3325" i="2"/>
  <c r="Z3326" i="2"/>
  <c r="Z3327" i="2"/>
  <c r="Z3328" i="2"/>
  <c r="Z3329" i="2"/>
  <c r="Z3330" i="2"/>
  <c r="Z3331" i="2"/>
  <c r="Z3332" i="2"/>
  <c r="Z3333" i="2"/>
  <c r="Z3334" i="2"/>
  <c r="Z3335" i="2"/>
  <c r="Z3336" i="2"/>
  <c r="Z3337" i="2"/>
  <c r="Z3338" i="2"/>
  <c r="Z3339" i="2"/>
  <c r="Z3340" i="2"/>
  <c r="Z3341" i="2"/>
  <c r="Z3342" i="2"/>
  <c r="Z3343" i="2"/>
  <c r="Z3344" i="2"/>
  <c r="Z3345" i="2"/>
  <c r="Z3346" i="2"/>
  <c r="Z3347" i="2"/>
  <c r="Z3348" i="2"/>
  <c r="Z3349" i="2"/>
  <c r="Z3350" i="2"/>
  <c r="Z3351" i="2"/>
  <c r="Z3352" i="2"/>
  <c r="Z3353" i="2"/>
  <c r="Z3354" i="2"/>
  <c r="Z3355" i="2"/>
  <c r="Z3356" i="2"/>
  <c r="Z3357" i="2"/>
  <c r="Z3358" i="2"/>
  <c r="Z3359" i="2"/>
  <c r="Z3360" i="2"/>
  <c r="Z3361" i="2"/>
  <c r="Z3362" i="2"/>
  <c r="Z3363" i="2"/>
  <c r="Z3364" i="2"/>
  <c r="Z3365" i="2"/>
  <c r="Z3366" i="2"/>
  <c r="Z3367" i="2"/>
  <c r="Z3368" i="2"/>
  <c r="Z3369" i="2"/>
  <c r="Z3370" i="2"/>
  <c r="Z3371" i="2"/>
  <c r="Z3372" i="2"/>
  <c r="Z3373" i="2"/>
  <c r="Z3374" i="2"/>
  <c r="Z3375" i="2"/>
  <c r="Z3376" i="2"/>
  <c r="Z3377" i="2"/>
  <c r="Z3378" i="2"/>
  <c r="Z3379" i="2"/>
  <c r="Z3380" i="2"/>
  <c r="Z3381" i="2"/>
  <c r="Z3382" i="2"/>
  <c r="Z3383" i="2"/>
  <c r="Z3384" i="2"/>
  <c r="Z3385" i="2"/>
  <c r="Z3386" i="2"/>
  <c r="Z3387" i="2"/>
  <c r="Z3388" i="2"/>
  <c r="Z3389" i="2"/>
  <c r="Z3390" i="2"/>
  <c r="Z3391" i="2"/>
  <c r="Z3392" i="2"/>
  <c r="Z3393" i="2"/>
  <c r="Z3394" i="2"/>
  <c r="Z3395" i="2"/>
  <c r="Z3396" i="2"/>
  <c r="Z3397" i="2"/>
  <c r="Z3398" i="2"/>
  <c r="Z3399" i="2"/>
  <c r="Z3400" i="2"/>
  <c r="Z3401" i="2"/>
  <c r="Z3402" i="2"/>
  <c r="Z3403" i="2"/>
  <c r="Z3404" i="2"/>
  <c r="Z3405" i="2"/>
  <c r="Z3406" i="2"/>
  <c r="Z3407" i="2"/>
  <c r="Z3408" i="2"/>
  <c r="Z3409" i="2"/>
  <c r="Z3410" i="2"/>
  <c r="Z3411" i="2"/>
  <c r="Z3412" i="2"/>
  <c r="Z3413" i="2"/>
  <c r="Z3414" i="2"/>
  <c r="Z3415" i="2"/>
  <c r="Z3416" i="2"/>
  <c r="Z3417" i="2"/>
  <c r="Z3418" i="2"/>
  <c r="Z3419" i="2"/>
  <c r="Z3420" i="2"/>
  <c r="Z3421" i="2"/>
  <c r="Z3422" i="2"/>
  <c r="Z3423" i="2"/>
  <c r="Z3424" i="2"/>
  <c r="Z3425" i="2"/>
  <c r="Z3426" i="2"/>
  <c r="Z3427" i="2"/>
  <c r="Z3428" i="2"/>
  <c r="Z3429" i="2"/>
  <c r="Z3430" i="2"/>
  <c r="Z3431" i="2"/>
  <c r="Z3432" i="2"/>
  <c r="Z3433" i="2"/>
  <c r="Z3434" i="2"/>
  <c r="Z3435" i="2"/>
  <c r="Z3436" i="2"/>
  <c r="Z3437" i="2"/>
  <c r="Z3438" i="2"/>
  <c r="Z3439" i="2"/>
  <c r="Z3440" i="2"/>
  <c r="Z3441" i="2"/>
  <c r="Z3442" i="2"/>
  <c r="Z3443" i="2"/>
  <c r="Z3444" i="2"/>
  <c r="Z3445" i="2"/>
  <c r="Z3446" i="2"/>
  <c r="Z3447" i="2"/>
  <c r="Z3448" i="2"/>
  <c r="Z3449" i="2"/>
  <c r="Z3450" i="2"/>
  <c r="Z3451" i="2"/>
  <c r="Z3452" i="2"/>
  <c r="Z3453" i="2"/>
  <c r="Z3454" i="2"/>
  <c r="Z3455" i="2"/>
  <c r="Z3456" i="2"/>
  <c r="Z3457" i="2"/>
  <c r="Z3458" i="2"/>
  <c r="Z3459" i="2"/>
  <c r="Z3460" i="2"/>
  <c r="Z3461" i="2"/>
  <c r="Z3462" i="2"/>
  <c r="Z3463" i="2"/>
  <c r="Z3464" i="2"/>
  <c r="Z3465" i="2"/>
  <c r="Z3466" i="2"/>
  <c r="Z3467" i="2"/>
  <c r="Z3468" i="2"/>
  <c r="Z3469" i="2"/>
  <c r="Z3470" i="2"/>
  <c r="Z3471" i="2"/>
  <c r="Z3472" i="2"/>
  <c r="Z3473" i="2"/>
  <c r="Z3474" i="2"/>
  <c r="Z3475" i="2"/>
  <c r="Z3476" i="2"/>
  <c r="Z3477" i="2"/>
  <c r="Z3478" i="2"/>
  <c r="Z3479" i="2"/>
  <c r="Z3480" i="2"/>
  <c r="Z3481" i="2"/>
  <c r="Z3482" i="2"/>
  <c r="Z3483" i="2"/>
  <c r="Z3484" i="2"/>
  <c r="Z3485" i="2"/>
  <c r="Z3486" i="2"/>
  <c r="Z3487" i="2"/>
  <c r="Z3488" i="2"/>
  <c r="Z3489" i="2"/>
  <c r="Z3490" i="2"/>
  <c r="Z3491" i="2"/>
  <c r="Z3492" i="2"/>
  <c r="Z3493" i="2"/>
  <c r="Z3494" i="2"/>
  <c r="Z3495" i="2"/>
  <c r="Z3496" i="2"/>
  <c r="Z3497" i="2"/>
  <c r="Z3498" i="2"/>
  <c r="Z3499" i="2"/>
  <c r="Z3500" i="2"/>
  <c r="Z3501" i="2"/>
  <c r="Z3502" i="2"/>
  <c r="Z3503" i="2"/>
  <c r="Z3504" i="2"/>
  <c r="Z3505" i="2"/>
  <c r="Z3506" i="2"/>
  <c r="Z3507" i="2"/>
  <c r="Z3508" i="2"/>
  <c r="Z3509" i="2"/>
  <c r="Z3510" i="2"/>
  <c r="Z3511" i="2"/>
  <c r="Z3512" i="2"/>
  <c r="Z3513" i="2"/>
  <c r="Z3514" i="2"/>
  <c r="Z3515" i="2"/>
  <c r="Z3516" i="2"/>
  <c r="Z3517" i="2"/>
  <c r="Z3518" i="2"/>
  <c r="Z3519" i="2"/>
  <c r="Z3520" i="2"/>
  <c r="Z3521" i="2"/>
  <c r="Z3522" i="2"/>
  <c r="Z3523" i="2"/>
  <c r="Z3524" i="2"/>
  <c r="Z3525" i="2"/>
  <c r="Z3526" i="2"/>
  <c r="Z3527" i="2"/>
  <c r="Z3528" i="2"/>
  <c r="Z3529" i="2"/>
  <c r="Z3530" i="2"/>
  <c r="Z3531" i="2"/>
  <c r="Z3532" i="2"/>
  <c r="Z3533" i="2"/>
  <c r="Z3534" i="2"/>
  <c r="Z3535" i="2"/>
  <c r="Z3536" i="2"/>
  <c r="Z3537" i="2"/>
  <c r="Z3538" i="2"/>
  <c r="Z3539" i="2"/>
  <c r="Z3540" i="2"/>
  <c r="Z3541" i="2"/>
  <c r="Z3542" i="2"/>
  <c r="Z3543" i="2"/>
  <c r="Z3544" i="2"/>
  <c r="Z3545" i="2"/>
  <c r="Z3546" i="2"/>
  <c r="Z3547" i="2"/>
  <c r="Z3548" i="2"/>
  <c r="Z3549" i="2"/>
  <c r="Z3550" i="2"/>
  <c r="Z3551" i="2"/>
  <c r="Z3552" i="2"/>
  <c r="Z3553" i="2"/>
  <c r="Z3554" i="2"/>
  <c r="Z3555" i="2"/>
  <c r="Z3556" i="2"/>
  <c r="Z3557" i="2"/>
  <c r="Z3558" i="2"/>
  <c r="Z3559" i="2"/>
  <c r="Z3560" i="2"/>
  <c r="Z3561" i="2"/>
  <c r="Z3562" i="2"/>
  <c r="Z3563" i="2"/>
  <c r="Z3564" i="2"/>
  <c r="Z3565" i="2"/>
  <c r="Z3566" i="2"/>
  <c r="Z3567" i="2"/>
  <c r="Z3568" i="2"/>
  <c r="Z3569" i="2"/>
  <c r="Z3570" i="2"/>
  <c r="Z3571" i="2"/>
  <c r="Z3572" i="2"/>
  <c r="Z3573" i="2"/>
  <c r="Z3574" i="2"/>
  <c r="Z3575" i="2"/>
  <c r="Z3576" i="2"/>
  <c r="Z3577" i="2"/>
  <c r="Z3578" i="2"/>
  <c r="Z3579" i="2"/>
  <c r="Z3580" i="2"/>
  <c r="Z3581" i="2"/>
  <c r="Z3582" i="2"/>
  <c r="Z3583" i="2"/>
  <c r="Z3584" i="2"/>
  <c r="Z3585" i="2"/>
  <c r="Z3586" i="2"/>
  <c r="Z3587" i="2"/>
  <c r="Z3588" i="2"/>
  <c r="Z3589" i="2"/>
  <c r="Z3590" i="2"/>
  <c r="Z3591" i="2"/>
  <c r="Z3592" i="2"/>
  <c r="Z3593" i="2"/>
  <c r="Z3594" i="2"/>
  <c r="Z3595" i="2"/>
  <c r="Z3596" i="2"/>
  <c r="Z3597" i="2"/>
  <c r="Z3598" i="2"/>
  <c r="Z3599" i="2"/>
  <c r="Z3600" i="2"/>
  <c r="Z3601" i="2"/>
  <c r="Z3602" i="2"/>
  <c r="Z3603" i="2"/>
  <c r="Z3604" i="2"/>
  <c r="Z3605" i="2"/>
  <c r="Z3606" i="2"/>
  <c r="Z3607" i="2"/>
  <c r="Z3608" i="2"/>
  <c r="Z3609" i="2"/>
  <c r="Z3610" i="2"/>
  <c r="Z3611" i="2"/>
  <c r="Z3612" i="2"/>
  <c r="Z3613" i="2"/>
  <c r="Z3614" i="2"/>
  <c r="Z3615" i="2"/>
  <c r="Z3616" i="2"/>
  <c r="Z3617" i="2"/>
  <c r="Z3618" i="2"/>
  <c r="Z3619" i="2"/>
  <c r="Z3620" i="2"/>
  <c r="Z3621" i="2"/>
  <c r="Z3622" i="2"/>
  <c r="Z3623" i="2"/>
  <c r="Z3624" i="2"/>
  <c r="Z3625" i="2"/>
  <c r="Z3626" i="2"/>
  <c r="Z3627" i="2"/>
  <c r="Z3628" i="2"/>
  <c r="Z3629" i="2"/>
  <c r="Z3630" i="2"/>
  <c r="Z3631" i="2"/>
  <c r="Z3632" i="2"/>
  <c r="Z3633" i="2"/>
  <c r="Z3634" i="2"/>
  <c r="Z3635" i="2"/>
  <c r="Z3636" i="2"/>
  <c r="Z3637" i="2"/>
  <c r="Z3638" i="2"/>
  <c r="Z3639" i="2"/>
  <c r="Z3640" i="2"/>
  <c r="Z3641" i="2"/>
  <c r="Z3642" i="2"/>
  <c r="Z3643" i="2"/>
  <c r="Z3644" i="2"/>
  <c r="Z3645" i="2"/>
  <c r="Z3646" i="2"/>
  <c r="Z3647" i="2"/>
  <c r="Z3648" i="2"/>
  <c r="Z3649" i="2"/>
  <c r="Z3650" i="2"/>
  <c r="Z3651" i="2"/>
  <c r="Z3652" i="2"/>
  <c r="Z3653" i="2"/>
  <c r="Z3654" i="2"/>
  <c r="Z3655" i="2"/>
  <c r="Z3656" i="2"/>
  <c r="Z3657" i="2"/>
  <c r="Z3658" i="2"/>
  <c r="Z3659" i="2"/>
  <c r="Z3660" i="2"/>
  <c r="Z3661" i="2"/>
  <c r="Z3662" i="2"/>
  <c r="Z3663" i="2"/>
  <c r="Z3664" i="2"/>
  <c r="Z3665" i="2"/>
  <c r="Z3666" i="2"/>
  <c r="Z3667" i="2"/>
  <c r="Z3668" i="2"/>
  <c r="Z3669" i="2"/>
  <c r="Z3670" i="2"/>
  <c r="Z3671" i="2"/>
  <c r="Z3672" i="2"/>
  <c r="Z3673" i="2"/>
  <c r="Z3674" i="2"/>
  <c r="Z3675" i="2"/>
  <c r="Z3676" i="2"/>
  <c r="Z3677" i="2"/>
  <c r="Z3678" i="2"/>
  <c r="Z3679" i="2"/>
  <c r="Z3680" i="2"/>
  <c r="Z3681" i="2"/>
  <c r="Z3682" i="2"/>
  <c r="Z3683" i="2"/>
  <c r="Z3684" i="2"/>
  <c r="Z3685" i="2"/>
  <c r="Z3686" i="2"/>
  <c r="Z3687" i="2"/>
  <c r="Z3688" i="2"/>
  <c r="Z3689" i="2"/>
  <c r="Z3690" i="2"/>
  <c r="Z3691" i="2"/>
  <c r="Z3692" i="2"/>
  <c r="Z3693" i="2"/>
  <c r="Z3694" i="2"/>
  <c r="Z3695" i="2"/>
  <c r="Z3696" i="2"/>
  <c r="Z3697" i="2"/>
  <c r="Z3698" i="2"/>
  <c r="Z3699" i="2"/>
  <c r="Z3700" i="2"/>
  <c r="Z3701" i="2"/>
  <c r="Z3702" i="2"/>
  <c r="Z3703" i="2"/>
  <c r="Z3704" i="2"/>
  <c r="Z3705" i="2"/>
  <c r="Z3706" i="2"/>
  <c r="Z3707" i="2"/>
  <c r="Z3708" i="2"/>
  <c r="Z3709" i="2"/>
  <c r="Z3710" i="2"/>
  <c r="Z3711" i="2"/>
  <c r="Z3712" i="2"/>
  <c r="Z3713" i="2"/>
  <c r="Z3714" i="2"/>
  <c r="Z3715" i="2"/>
  <c r="Z3716" i="2"/>
  <c r="Z3717" i="2"/>
  <c r="Z3718" i="2"/>
  <c r="Z3719" i="2"/>
  <c r="Z3720" i="2"/>
  <c r="Z3721" i="2"/>
  <c r="Z3722" i="2"/>
  <c r="Z3723" i="2"/>
  <c r="Z3724" i="2"/>
  <c r="Z3725" i="2"/>
  <c r="Z3726" i="2"/>
  <c r="Z3727" i="2"/>
  <c r="Z3728" i="2"/>
  <c r="Z3729" i="2"/>
  <c r="Z3730" i="2"/>
  <c r="Z3731" i="2"/>
  <c r="Z3732" i="2"/>
  <c r="Z3733" i="2"/>
  <c r="Z3734" i="2"/>
  <c r="Z3735" i="2"/>
  <c r="Z3736" i="2"/>
  <c r="Z3737" i="2"/>
  <c r="Z3738" i="2"/>
  <c r="Z3739" i="2"/>
  <c r="Z3740" i="2"/>
  <c r="Z3741" i="2"/>
  <c r="Z3742" i="2"/>
  <c r="Z3743" i="2"/>
  <c r="Z3744" i="2"/>
  <c r="Z3745" i="2"/>
  <c r="Z3746" i="2"/>
  <c r="Z3747" i="2"/>
  <c r="Z3748" i="2"/>
  <c r="Z3749" i="2"/>
  <c r="Z3750" i="2"/>
  <c r="Z3751" i="2"/>
  <c r="Z3752" i="2"/>
  <c r="Z3753" i="2"/>
  <c r="Z3754" i="2"/>
  <c r="Z3755" i="2"/>
  <c r="Z3756" i="2"/>
  <c r="Z3757" i="2"/>
  <c r="Z3758" i="2"/>
  <c r="Z3759" i="2"/>
  <c r="Z3760" i="2"/>
  <c r="Z3761" i="2"/>
  <c r="Z3762" i="2"/>
  <c r="Z3763" i="2"/>
  <c r="Z3764" i="2"/>
  <c r="Z3765" i="2"/>
  <c r="Z3766" i="2"/>
  <c r="Z3767" i="2"/>
  <c r="Z3768" i="2"/>
  <c r="Z3769" i="2"/>
  <c r="Z3770" i="2"/>
  <c r="Z3771" i="2"/>
  <c r="Z3772" i="2"/>
  <c r="Z3773" i="2"/>
  <c r="Z3774" i="2"/>
  <c r="Z3775" i="2"/>
  <c r="Z3776" i="2"/>
  <c r="Z3777" i="2"/>
  <c r="Z3778" i="2"/>
  <c r="Z3779" i="2"/>
  <c r="Z3780" i="2"/>
  <c r="Z3781" i="2"/>
  <c r="Z3782" i="2"/>
  <c r="Z3783" i="2"/>
  <c r="Z3784" i="2"/>
  <c r="Z3785" i="2"/>
  <c r="Z3786" i="2"/>
  <c r="Z3787" i="2"/>
  <c r="Z3788" i="2"/>
  <c r="Z3789" i="2"/>
  <c r="Z3790" i="2"/>
  <c r="Z3791" i="2"/>
  <c r="Z3792" i="2"/>
  <c r="Z3793" i="2"/>
  <c r="Z3794" i="2"/>
  <c r="Z3795" i="2"/>
  <c r="Z3796" i="2"/>
  <c r="Z3797" i="2"/>
  <c r="Z3798" i="2"/>
  <c r="Z3799" i="2"/>
  <c r="Z3800" i="2"/>
  <c r="Z3801" i="2"/>
  <c r="Z3802" i="2"/>
  <c r="Z3803" i="2"/>
  <c r="Z3804" i="2"/>
  <c r="Z3805" i="2"/>
  <c r="Z3806" i="2"/>
  <c r="Z3807" i="2"/>
  <c r="Z3808" i="2"/>
  <c r="Z3809" i="2"/>
  <c r="Z3810" i="2"/>
  <c r="Z3811" i="2"/>
  <c r="Z3812" i="2"/>
  <c r="Z3813" i="2"/>
  <c r="Z3814" i="2"/>
  <c r="Z3815" i="2"/>
  <c r="Z3816" i="2"/>
  <c r="Z3817" i="2"/>
  <c r="Z3818" i="2"/>
  <c r="Z3819" i="2"/>
  <c r="Z3820" i="2"/>
  <c r="Z3821" i="2"/>
  <c r="Z3822" i="2"/>
  <c r="Z3823" i="2"/>
  <c r="Z3824" i="2"/>
  <c r="Z3825" i="2"/>
  <c r="Z3826" i="2"/>
  <c r="Z3827" i="2"/>
  <c r="Z3828" i="2"/>
  <c r="Z3829" i="2"/>
  <c r="Z3830" i="2"/>
  <c r="Z3831" i="2"/>
  <c r="Z3832" i="2"/>
  <c r="Z3833" i="2"/>
  <c r="Z3834" i="2"/>
  <c r="Z3835" i="2"/>
  <c r="Z3836" i="2"/>
  <c r="Z3837" i="2"/>
  <c r="Z3838" i="2"/>
  <c r="Z3839" i="2"/>
  <c r="Z3840" i="2"/>
  <c r="Z3841" i="2"/>
  <c r="Z3842" i="2"/>
  <c r="Z3843" i="2"/>
  <c r="Z3844" i="2"/>
  <c r="Z3845" i="2"/>
  <c r="Z3846" i="2"/>
  <c r="Z3847" i="2"/>
  <c r="Z3848" i="2"/>
  <c r="Z3849" i="2"/>
  <c r="Z3850" i="2"/>
  <c r="Z3851" i="2"/>
  <c r="Z3852" i="2"/>
  <c r="Z3853" i="2"/>
  <c r="Z3854" i="2"/>
  <c r="Z3855" i="2"/>
  <c r="Z3856" i="2"/>
  <c r="Z3857" i="2"/>
  <c r="Z3858" i="2"/>
  <c r="Z3859" i="2"/>
  <c r="Z3860" i="2"/>
  <c r="Z3861" i="2"/>
  <c r="Z3862" i="2"/>
  <c r="Z3863" i="2"/>
  <c r="Z3864" i="2"/>
  <c r="Z3865" i="2"/>
  <c r="Z3866" i="2"/>
  <c r="Z3867" i="2"/>
  <c r="Z3868" i="2"/>
  <c r="Z3869" i="2"/>
  <c r="Z3870" i="2"/>
  <c r="Z3871" i="2"/>
  <c r="Z3872" i="2"/>
  <c r="Z3873" i="2"/>
  <c r="Z3874" i="2"/>
  <c r="Z3875" i="2"/>
  <c r="Z3876" i="2"/>
  <c r="Z3877" i="2"/>
  <c r="Z3878" i="2"/>
  <c r="Z3879" i="2"/>
  <c r="Z3880" i="2"/>
  <c r="Z3881" i="2"/>
  <c r="Z3882" i="2"/>
  <c r="Z3883" i="2"/>
  <c r="Z3884" i="2"/>
  <c r="Z3885" i="2"/>
  <c r="Z3886" i="2"/>
  <c r="Z3887" i="2"/>
  <c r="Z3888" i="2"/>
  <c r="Z3889" i="2"/>
  <c r="Z3890" i="2"/>
  <c r="Z3891" i="2"/>
  <c r="Z3892" i="2"/>
  <c r="Z3893" i="2"/>
  <c r="Z3894" i="2"/>
  <c r="Z3895" i="2"/>
  <c r="Z3896" i="2"/>
  <c r="Z3897" i="2"/>
  <c r="Z3898" i="2"/>
  <c r="Z3899" i="2"/>
  <c r="Z3900" i="2"/>
  <c r="Z3901" i="2"/>
  <c r="Z3902" i="2"/>
  <c r="Z3903" i="2"/>
  <c r="Z3904" i="2"/>
  <c r="Z3905" i="2"/>
  <c r="Z3906" i="2"/>
  <c r="Z3907" i="2"/>
  <c r="Z3908" i="2"/>
  <c r="Z3909" i="2"/>
  <c r="Z3910" i="2"/>
  <c r="Z3911" i="2"/>
  <c r="Z3912" i="2"/>
  <c r="Z3913" i="2"/>
  <c r="Z3914" i="2"/>
  <c r="Z3915" i="2"/>
  <c r="Z3916" i="2"/>
  <c r="Z3917" i="2"/>
  <c r="Z3918" i="2"/>
  <c r="Z3919" i="2"/>
  <c r="Z3920" i="2"/>
  <c r="Z3921" i="2"/>
  <c r="Z3922" i="2"/>
  <c r="Z3923" i="2"/>
  <c r="Z3924" i="2"/>
  <c r="Z3925" i="2"/>
  <c r="Z3926" i="2"/>
  <c r="Z3927" i="2"/>
  <c r="Z3928" i="2"/>
  <c r="Z3929" i="2"/>
  <c r="Z3930" i="2"/>
  <c r="Z3931" i="2"/>
  <c r="Z3932" i="2"/>
  <c r="Z3933" i="2"/>
  <c r="Z3934" i="2"/>
  <c r="Z3935" i="2"/>
  <c r="Z3936" i="2"/>
  <c r="Z3937" i="2"/>
  <c r="Z3938" i="2"/>
  <c r="Z3939" i="2"/>
  <c r="Z3940" i="2"/>
  <c r="Z3941" i="2"/>
  <c r="Z3942" i="2"/>
  <c r="Z3943" i="2"/>
  <c r="Z3944" i="2"/>
  <c r="Z3945" i="2"/>
  <c r="Z3946" i="2"/>
  <c r="Z3947" i="2"/>
  <c r="Z3948" i="2"/>
  <c r="Z3949" i="2"/>
  <c r="Z3950" i="2"/>
  <c r="Z3951" i="2"/>
  <c r="Z3952" i="2"/>
  <c r="Z3953" i="2"/>
  <c r="Z3954" i="2"/>
  <c r="Z3955" i="2"/>
  <c r="Z3956" i="2"/>
  <c r="Z3957" i="2"/>
  <c r="Z3958" i="2"/>
  <c r="Z3959" i="2"/>
  <c r="Z3960" i="2"/>
  <c r="Z3961" i="2"/>
  <c r="Z3962" i="2"/>
  <c r="Z3963" i="2"/>
  <c r="Z3964" i="2"/>
  <c r="Z3965" i="2"/>
  <c r="Z3966" i="2"/>
  <c r="Z3967" i="2"/>
  <c r="Z3968" i="2"/>
  <c r="Z3969" i="2"/>
  <c r="Z3970" i="2"/>
  <c r="Z3971" i="2"/>
  <c r="Z3972" i="2"/>
  <c r="Z3973" i="2"/>
  <c r="Z3974" i="2"/>
  <c r="Z3975" i="2"/>
  <c r="Z3976" i="2"/>
  <c r="Z3977" i="2"/>
  <c r="Z3978" i="2"/>
  <c r="Z3979" i="2"/>
  <c r="Z3980" i="2"/>
  <c r="Z3981" i="2"/>
  <c r="Z3982" i="2"/>
  <c r="Z3983" i="2"/>
  <c r="Z3984" i="2"/>
  <c r="Z3985" i="2"/>
  <c r="Z3986" i="2"/>
  <c r="Z3987" i="2"/>
  <c r="Z3988" i="2"/>
  <c r="Z3989" i="2"/>
  <c r="Z3990" i="2"/>
  <c r="Z3991" i="2"/>
  <c r="Z3992" i="2"/>
  <c r="Z3993" i="2"/>
  <c r="Z3994" i="2"/>
  <c r="Z3995" i="2"/>
  <c r="Z3996" i="2"/>
  <c r="Z3997" i="2"/>
  <c r="Z3998" i="2"/>
  <c r="Z3999" i="2"/>
  <c r="Z4000" i="2"/>
  <c r="Z4001" i="2"/>
  <c r="Z4002" i="2"/>
  <c r="Z4003" i="2"/>
  <c r="Z4004" i="2"/>
  <c r="Z4005" i="2"/>
  <c r="Z4006" i="2"/>
  <c r="Z4007" i="2"/>
  <c r="Z4008" i="2"/>
  <c r="Z4009" i="2"/>
  <c r="Z4010" i="2"/>
  <c r="Z4011" i="2"/>
  <c r="Z4012" i="2"/>
  <c r="Z4013" i="2"/>
  <c r="Z4014" i="2"/>
  <c r="Z4015" i="2"/>
  <c r="Z4016" i="2"/>
  <c r="Z4017" i="2"/>
  <c r="Z4018" i="2"/>
  <c r="Z4019" i="2"/>
  <c r="Z4020" i="2"/>
  <c r="Z4021" i="2"/>
  <c r="Z4022" i="2"/>
  <c r="Z4023" i="2"/>
  <c r="Z4024" i="2"/>
  <c r="Z4025" i="2"/>
  <c r="Z4026" i="2"/>
  <c r="Z4027" i="2"/>
  <c r="Z4028" i="2"/>
  <c r="Z4029" i="2"/>
  <c r="Z4030" i="2"/>
  <c r="Z4031" i="2"/>
  <c r="Z4032" i="2"/>
  <c r="Z4033" i="2"/>
  <c r="Z4034" i="2"/>
  <c r="Z4035" i="2"/>
  <c r="Z4036" i="2"/>
  <c r="Z4037" i="2"/>
  <c r="Z4038" i="2"/>
  <c r="Z4039" i="2"/>
  <c r="Z4040" i="2"/>
  <c r="Z4041" i="2"/>
  <c r="Z4042" i="2"/>
  <c r="Z4043" i="2"/>
  <c r="Z4044" i="2"/>
  <c r="Z4045" i="2"/>
  <c r="Z4046" i="2"/>
  <c r="Z4047" i="2"/>
  <c r="Z4048" i="2"/>
  <c r="Z4049" i="2"/>
  <c r="Z4050" i="2"/>
  <c r="Z4051" i="2"/>
  <c r="Z4052" i="2"/>
  <c r="Z4053" i="2"/>
  <c r="Z4054" i="2"/>
  <c r="Z4055" i="2"/>
  <c r="Z4056" i="2"/>
  <c r="Z4057" i="2"/>
  <c r="Z4058" i="2"/>
  <c r="Z4059" i="2"/>
  <c r="Z4060" i="2"/>
  <c r="Z4061" i="2"/>
  <c r="Z4062" i="2"/>
  <c r="Z4063" i="2"/>
  <c r="Z4064" i="2"/>
  <c r="Z4065" i="2"/>
  <c r="Z4066" i="2"/>
  <c r="Z4067" i="2"/>
  <c r="Z4068" i="2"/>
  <c r="Z4069" i="2"/>
  <c r="Z4070" i="2"/>
  <c r="Z4071" i="2"/>
  <c r="Z4072" i="2"/>
  <c r="Z4073" i="2"/>
  <c r="Z4074" i="2"/>
  <c r="Z4075" i="2"/>
  <c r="Z4076" i="2"/>
  <c r="Z4077" i="2"/>
  <c r="Z4078" i="2"/>
  <c r="Z4079" i="2"/>
  <c r="Z4080" i="2"/>
  <c r="Z4081" i="2"/>
  <c r="Z4082" i="2"/>
  <c r="Z4083" i="2"/>
  <c r="Z4084" i="2"/>
  <c r="Z4085" i="2"/>
  <c r="Z4086" i="2"/>
  <c r="Z4087" i="2"/>
  <c r="Z4088" i="2"/>
  <c r="Z4089" i="2"/>
  <c r="Z4090" i="2"/>
  <c r="Z4091" i="2"/>
  <c r="Z4092" i="2"/>
  <c r="Z4093" i="2"/>
  <c r="Z4094" i="2"/>
  <c r="Z4095" i="2"/>
  <c r="Z4096" i="2"/>
  <c r="Z4097" i="2"/>
  <c r="Z4098" i="2"/>
  <c r="Z4099" i="2"/>
  <c r="Z4100" i="2"/>
  <c r="Z4101" i="2"/>
  <c r="Z4102" i="2"/>
  <c r="Z4103" i="2"/>
  <c r="Z4104" i="2"/>
  <c r="Z4105" i="2"/>
  <c r="Z4106" i="2"/>
  <c r="Z4107" i="2"/>
  <c r="Z4108" i="2"/>
  <c r="Z4109" i="2"/>
  <c r="Z4110" i="2"/>
  <c r="Z4111" i="2"/>
  <c r="Z4112" i="2"/>
  <c r="Z4113" i="2"/>
  <c r="Z4114" i="2"/>
  <c r="Z4115" i="2"/>
  <c r="Z4116" i="2"/>
  <c r="Z4117" i="2"/>
  <c r="Z4118" i="2"/>
  <c r="Z4119" i="2"/>
  <c r="Z4120" i="2"/>
  <c r="Z4121" i="2"/>
  <c r="Z4122" i="2"/>
  <c r="Z4123" i="2"/>
  <c r="Z4124" i="2"/>
  <c r="Z4125" i="2"/>
  <c r="Z4126" i="2"/>
  <c r="Z4127" i="2"/>
  <c r="Z4128" i="2"/>
  <c r="Z4129" i="2"/>
  <c r="Z4130" i="2"/>
  <c r="Z4131" i="2"/>
  <c r="Z4132" i="2"/>
  <c r="Z4133" i="2"/>
  <c r="Z4134" i="2"/>
  <c r="Z4135" i="2"/>
  <c r="Z4136" i="2"/>
  <c r="Z4137" i="2"/>
  <c r="Z4138" i="2"/>
  <c r="Z4139" i="2"/>
  <c r="Z4140" i="2"/>
  <c r="Z4141" i="2"/>
  <c r="Z4142" i="2"/>
  <c r="Z4143" i="2"/>
  <c r="Z4144" i="2"/>
  <c r="Z4145" i="2"/>
  <c r="Z4146" i="2"/>
  <c r="Z4147" i="2"/>
  <c r="Z4148" i="2"/>
  <c r="Z4149" i="2"/>
  <c r="Z4150" i="2"/>
  <c r="Z4151" i="2"/>
  <c r="Z4152" i="2"/>
  <c r="Z4153" i="2"/>
  <c r="Z4154" i="2"/>
  <c r="Z4155" i="2"/>
  <c r="Z4156" i="2"/>
  <c r="Z4157" i="2"/>
  <c r="Z4158" i="2"/>
  <c r="Z4159" i="2"/>
  <c r="Z4160" i="2"/>
  <c r="Z4161" i="2"/>
  <c r="Z4162" i="2"/>
  <c r="Z4163" i="2"/>
  <c r="Z4164" i="2"/>
  <c r="Z4165" i="2"/>
  <c r="Z4166" i="2"/>
  <c r="Z4167" i="2"/>
  <c r="Z4168" i="2"/>
  <c r="Z4169" i="2"/>
  <c r="Z4170" i="2"/>
  <c r="Z4171" i="2"/>
  <c r="Z4172" i="2"/>
  <c r="Z4173" i="2"/>
  <c r="Z4174" i="2"/>
  <c r="Z4175" i="2"/>
  <c r="Z4176" i="2"/>
  <c r="Z4177" i="2"/>
  <c r="Z4178" i="2"/>
  <c r="Z4179" i="2"/>
  <c r="Z4180" i="2"/>
  <c r="Z4181" i="2"/>
  <c r="Z4182" i="2"/>
  <c r="Z4183" i="2"/>
  <c r="Z4184" i="2"/>
  <c r="Z4185" i="2"/>
  <c r="Z4186" i="2"/>
  <c r="Z4187" i="2"/>
  <c r="Z4188" i="2"/>
  <c r="Z4189" i="2"/>
  <c r="Z4190" i="2"/>
  <c r="Z4191" i="2"/>
  <c r="Z4192" i="2"/>
  <c r="Z4193" i="2"/>
  <c r="Z4194" i="2"/>
  <c r="Z4195" i="2"/>
  <c r="Z4196" i="2"/>
  <c r="Z4197" i="2"/>
  <c r="Z4198" i="2"/>
  <c r="Z4199" i="2"/>
  <c r="Z4200" i="2"/>
  <c r="Z4201" i="2"/>
  <c r="Z4202" i="2"/>
  <c r="Z4203" i="2"/>
  <c r="Z4204" i="2"/>
  <c r="Z4205" i="2"/>
  <c r="Z4206" i="2"/>
  <c r="Z4207" i="2"/>
  <c r="Z4208" i="2"/>
  <c r="Z4209" i="2"/>
  <c r="Z4210" i="2"/>
  <c r="Z4211" i="2"/>
  <c r="Z4212" i="2"/>
  <c r="Z4213" i="2"/>
  <c r="Z4214" i="2"/>
  <c r="Z4215" i="2"/>
  <c r="Z4216" i="2"/>
  <c r="Z4217" i="2"/>
  <c r="Z4218" i="2"/>
  <c r="Z4219" i="2"/>
  <c r="Z4220" i="2"/>
  <c r="Z4221" i="2"/>
  <c r="Z4222" i="2"/>
  <c r="Z4223" i="2"/>
  <c r="Z4224" i="2"/>
  <c r="Z4225" i="2"/>
  <c r="Z4226" i="2"/>
  <c r="Z4227" i="2"/>
  <c r="Z4228" i="2"/>
  <c r="Z4229" i="2"/>
  <c r="Z4230" i="2"/>
  <c r="Z4231" i="2"/>
  <c r="Z4232" i="2"/>
  <c r="Z4233" i="2"/>
  <c r="Z4234" i="2"/>
  <c r="Z4235" i="2"/>
  <c r="Z4236" i="2"/>
  <c r="Z4237" i="2"/>
  <c r="Z4238" i="2"/>
  <c r="Z4239" i="2"/>
  <c r="Z4240" i="2"/>
  <c r="Z4241" i="2"/>
  <c r="Z4242" i="2"/>
  <c r="Z4243" i="2"/>
  <c r="Z4244" i="2"/>
  <c r="Z4245" i="2"/>
  <c r="Z4246" i="2"/>
  <c r="Z4247" i="2"/>
  <c r="Z4248" i="2"/>
  <c r="Z4249" i="2"/>
  <c r="Z4250" i="2"/>
  <c r="Z4251" i="2"/>
  <c r="Z4252" i="2"/>
  <c r="Z4253" i="2"/>
  <c r="Z4254" i="2"/>
  <c r="Z4255" i="2"/>
  <c r="Z4256" i="2"/>
  <c r="Z4257" i="2"/>
  <c r="Z4258" i="2"/>
  <c r="Z4259" i="2"/>
  <c r="Z4260" i="2"/>
  <c r="Z4261" i="2"/>
  <c r="Z4262" i="2"/>
  <c r="Z4263" i="2"/>
  <c r="Z4264" i="2"/>
  <c r="Z4265" i="2"/>
  <c r="Z4266" i="2"/>
  <c r="Z4267" i="2"/>
  <c r="Z4268" i="2"/>
  <c r="Z4269" i="2"/>
  <c r="Z4270" i="2"/>
  <c r="Z4271" i="2"/>
  <c r="Z4272" i="2"/>
  <c r="Z4273" i="2"/>
  <c r="Z4274" i="2"/>
  <c r="Z4275" i="2"/>
  <c r="Z4276" i="2"/>
  <c r="Z4277" i="2"/>
  <c r="Z4278" i="2"/>
  <c r="Z4279" i="2"/>
  <c r="Z4280" i="2"/>
  <c r="Z4281" i="2"/>
  <c r="Z4282" i="2"/>
  <c r="Z4283" i="2"/>
  <c r="Z4284" i="2"/>
  <c r="Z4285" i="2"/>
  <c r="Z4286" i="2"/>
  <c r="Z4287" i="2"/>
  <c r="Z4288" i="2"/>
  <c r="Z4289" i="2"/>
  <c r="Z4290" i="2"/>
  <c r="Z4291" i="2"/>
  <c r="Z4292" i="2"/>
  <c r="Z4293" i="2"/>
  <c r="Z4294" i="2"/>
  <c r="Z4295" i="2"/>
  <c r="Z4296" i="2"/>
  <c r="Z4297" i="2"/>
  <c r="Z4298" i="2"/>
  <c r="Z4299" i="2"/>
  <c r="Z4300" i="2"/>
  <c r="Z4301" i="2"/>
  <c r="Z4302" i="2"/>
  <c r="Z4303" i="2"/>
  <c r="Z4304" i="2"/>
  <c r="Z4305" i="2"/>
  <c r="Z4306" i="2"/>
  <c r="Z4307" i="2"/>
  <c r="Z4308" i="2"/>
  <c r="Z4309" i="2"/>
  <c r="Z4310" i="2"/>
  <c r="Z4311" i="2"/>
  <c r="Z4312" i="2"/>
  <c r="Z4313" i="2"/>
  <c r="Z4314" i="2"/>
  <c r="Z4315" i="2"/>
  <c r="Z4316" i="2"/>
  <c r="Z4317" i="2"/>
  <c r="Z4318" i="2"/>
  <c r="Z4319" i="2"/>
  <c r="Z4320" i="2"/>
  <c r="Z4321" i="2"/>
  <c r="Z4322" i="2"/>
  <c r="Z4323" i="2"/>
  <c r="Z4324" i="2"/>
  <c r="Z4325" i="2"/>
  <c r="Z4326" i="2"/>
  <c r="Z4327" i="2"/>
  <c r="Z4328" i="2"/>
  <c r="Z4329" i="2"/>
  <c r="Z4330" i="2"/>
  <c r="Z4331" i="2"/>
  <c r="Z4332" i="2"/>
  <c r="Z4333" i="2"/>
  <c r="Z4334" i="2"/>
  <c r="Z4335" i="2"/>
  <c r="Z4336" i="2"/>
  <c r="Z4337" i="2"/>
  <c r="Z4338" i="2"/>
  <c r="Z4339" i="2"/>
  <c r="Z4340" i="2"/>
  <c r="Z4341" i="2"/>
  <c r="Z4342" i="2"/>
  <c r="Z4343" i="2"/>
  <c r="Z4344" i="2"/>
  <c r="Z4345" i="2"/>
  <c r="Z4346" i="2"/>
  <c r="Z4347" i="2"/>
  <c r="Z4348" i="2"/>
  <c r="Z4349" i="2"/>
  <c r="Z4350" i="2"/>
  <c r="Z4351" i="2"/>
  <c r="Z4352" i="2"/>
  <c r="Z4353" i="2"/>
  <c r="Z4354" i="2"/>
  <c r="Z4355" i="2"/>
  <c r="Z4356" i="2"/>
  <c r="Z4357" i="2"/>
  <c r="Z4358" i="2"/>
  <c r="Z4359" i="2"/>
  <c r="Z4360" i="2"/>
  <c r="Z4361" i="2"/>
  <c r="Z4362" i="2"/>
  <c r="Z4363" i="2"/>
  <c r="Z4364" i="2"/>
  <c r="Z4365" i="2"/>
  <c r="Z4366" i="2"/>
  <c r="Z4367" i="2"/>
  <c r="Z4368" i="2"/>
  <c r="Z4369" i="2"/>
  <c r="Z4370" i="2"/>
  <c r="Z4371" i="2"/>
  <c r="Z4372" i="2"/>
  <c r="Z4373" i="2"/>
  <c r="Z4374" i="2"/>
  <c r="Z4375" i="2"/>
  <c r="Z4376" i="2"/>
  <c r="Z4377" i="2"/>
  <c r="Z4378" i="2"/>
  <c r="Z4379" i="2"/>
  <c r="Z4380" i="2"/>
  <c r="Z4381" i="2"/>
  <c r="Z4382" i="2"/>
  <c r="Z4383" i="2"/>
  <c r="Z4384" i="2"/>
  <c r="Z4385" i="2"/>
  <c r="Z4386" i="2"/>
  <c r="Z4387" i="2"/>
  <c r="Z4388" i="2"/>
  <c r="Z4389" i="2"/>
  <c r="Z4390" i="2"/>
  <c r="Z4391" i="2"/>
  <c r="Z4392" i="2"/>
  <c r="Z4393" i="2"/>
  <c r="Z4394" i="2"/>
  <c r="Z4395" i="2"/>
  <c r="Z4396" i="2"/>
  <c r="Z4397" i="2"/>
  <c r="Z4398" i="2"/>
  <c r="Z4399" i="2"/>
  <c r="Z4400" i="2"/>
  <c r="Z4401" i="2"/>
  <c r="Z4402" i="2"/>
  <c r="Z4403" i="2"/>
  <c r="Z4404" i="2"/>
  <c r="Z4405" i="2"/>
  <c r="Z4406" i="2"/>
  <c r="Z4407" i="2"/>
  <c r="Z4408" i="2"/>
  <c r="Z4409" i="2"/>
  <c r="Z4410" i="2"/>
  <c r="Z4411" i="2"/>
  <c r="Z4412" i="2"/>
  <c r="Z4413" i="2"/>
  <c r="Z4414" i="2"/>
  <c r="Z4415" i="2"/>
  <c r="Z4416" i="2"/>
  <c r="Z4417" i="2"/>
  <c r="Z4418" i="2"/>
  <c r="Z4419" i="2"/>
  <c r="Z4420" i="2"/>
  <c r="Z4421" i="2"/>
  <c r="Z4422" i="2"/>
  <c r="Z4423" i="2"/>
  <c r="Z4424" i="2"/>
  <c r="Z4425" i="2"/>
  <c r="Z4426" i="2"/>
  <c r="Z4427" i="2"/>
  <c r="Z4428" i="2"/>
  <c r="Z4429" i="2"/>
  <c r="Z4430" i="2"/>
  <c r="Z4431" i="2"/>
  <c r="Z4432" i="2"/>
  <c r="Z4433" i="2"/>
  <c r="Z4434" i="2"/>
  <c r="Z4435" i="2"/>
  <c r="Z4436" i="2"/>
  <c r="Z4437" i="2"/>
  <c r="Z4438" i="2"/>
  <c r="Z4439" i="2"/>
  <c r="Z4440" i="2"/>
  <c r="Z4441" i="2"/>
  <c r="Z4442" i="2"/>
  <c r="Z4443" i="2"/>
  <c r="Z4444" i="2"/>
  <c r="Z4445" i="2"/>
  <c r="Z4446" i="2"/>
  <c r="Z4447" i="2"/>
  <c r="Z4448" i="2"/>
  <c r="Z4449" i="2"/>
  <c r="Z4450" i="2"/>
  <c r="Z4451" i="2"/>
  <c r="Z4452" i="2"/>
  <c r="Z4453" i="2"/>
  <c r="Z4454" i="2"/>
  <c r="Z4455" i="2"/>
  <c r="Z4456" i="2"/>
  <c r="Z4457" i="2"/>
  <c r="Z4458" i="2"/>
  <c r="Z4459" i="2"/>
  <c r="Z4460" i="2"/>
  <c r="Z4461" i="2"/>
  <c r="Z4462" i="2"/>
  <c r="Z4463" i="2"/>
  <c r="Z4464" i="2"/>
  <c r="Z4465" i="2"/>
  <c r="Z4466" i="2"/>
  <c r="Z4467" i="2"/>
  <c r="Z4468" i="2"/>
  <c r="Z4469" i="2"/>
  <c r="Z4470" i="2"/>
  <c r="Z4471" i="2"/>
  <c r="Z4472" i="2"/>
  <c r="Z4473" i="2"/>
  <c r="Z4474" i="2"/>
  <c r="Z4475" i="2"/>
  <c r="Z4476" i="2"/>
  <c r="Z4477" i="2"/>
  <c r="Z4478" i="2"/>
  <c r="Z4479" i="2"/>
  <c r="Z4480" i="2"/>
  <c r="Z4481" i="2"/>
  <c r="Z4482" i="2"/>
  <c r="Z4483" i="2"/>
  <c r="Z4484" i="2"/>
  <c r="Z4485" i="2"/>
  <c r="Z4486" i="2"/>
  <c r="Z4487" i="2"/>
  <c r="Z4488" i="2"/>
  <c r="Z4489" i="2"/>
  <c r="Z4490" i="2"/>
  <c r="Z4491" i="2"/>
  <c r="Z4492" i="2"/>
  <c r="Z4493" i="2"/>
  <c r="Z4494" i="2"/>
  <c r="Z4495" i="2"/>
  <c r="Z4496" i="2"/>
  <c r="Z4497" i="2"/>
  <c r="Z4498" i="2"/>
  <c r="Z4499" i="2"/>
  <c r="Z4500" i="2"/>
  <c r="Z4501" i="2"/>
  <c r="Z4502" i="2"/>
  <c r="Z4503" i="2"/>
  <c r="Z4504" i="2"/>
  <c r="Z4505" i="2"/>
  <c r="Z4506" i="2"/>
  <c r="Z4507" i="2"/>
  <c r="Z4508" i="2"/>
  <c r="Z4509" i="2"/>
  <c r="Z4510" i="2"/>
  <c r="Z4511" i="2"/>
  <c r="Z4512" i="2"/>
  <c r="Z4513" i="2"/>
  <c r="Z4514" i="2"/>
  <c r="Z4515" i="2"/>
  <c r="Z4516" i="2"/>
  <c r="Z4517" i="2"/>
  <c r="Z4518" i="2"/>
  <c r="Z4519" i="2"/>
  <c r="Z4520" i="2"/>
  <c r="Z4521" i="2"/>
  <c r="Z4522" i="2"/>
  <c r="Z4523" i="2"/>
  <c r="Z4524" i="2"/>
  <c r="Z4525" i="2"/>
  <c r="Z4526" i="2"/>
  <c r="Z4527" i="2"/>
  <c r="Z4528" i="2"/>
  <c r="Z4529" i="2"/>
  <c r="Z4530" i="2"/>
  <c r="Z4531" i="2"/>
  <c r="Z4532" i="2"/>
  <c r="Z4533" i="2"/>
  <c r="Z4534" i="2"/>
  <c r="Z4535" i="2"/>
  <c r="Z4536" i="2"/>
  <c r="Z4537" i="2"/>
  <c r="Z4538" i="2"/>
  <c r="Z4539" i="2"/>
  <c r="Z4540" i="2"/>
  <c r="Z4541" i="2"/>
  <c r="Z4542" i="2"/>
  <c r="Z4543" i="2"/>
  <c r="Z4544" i="2"/>
  <c r="Z4545" i="2"/>
  <c r="Z4546" i="2"/>
  <c r="Z4547" i="2"/>
  <c r="Z4548" i="2"/>
  <c r="Z4549" i="2"/>
  <c r="Z4550" i="2"/>
  <c r="Z4551" i="2"/>
  <c r="Z4552" i="2"/>
  <c r="Z4553" i="2"/>
  <c r="Z4554" i="2"/>
  <c r="Z4555" i="2"/>
  <c r="Z4556" i="2"/>
  <c r="Z4557" i="2"/>
  <c r="Z4558" i="2"/>
  <c r="Z4559" i="2"/>
  <c r="Z4560" i="2"/>
  <c r="Z4561" i="2"/>
  <c r="Z4562" i="2"/>
  <c r="Z4563" i="2"/>
  <c r="Z4564" i="2"/>
  <c r="Z4565" i="2"/>
  <c r="Z4566" i="2"/>
  <c r="Z4567" i="2"/>
  <c r="Z4568" i="2"/>
  <c r="Z4569" i="2"/>
  <c r="Z4570" i="2"/>
  <c r="Z4571" i="2"/>
  <c r="Z4572" i="2"/>
  <c r="Z4573" i="2"/>
  <c r="Z4574" i="2"/>
  <c r="Z4575" i="2"/>
  <c r="Z4576" i="2"/>
  <c r="Z4577" i="2"/>
  <c r="Z4578" i="2"/>
  <c r="Z4579" i="2"/>
  <c r="Z4580" i="2"/>
  <c r="Z4581" i="2"/>
  <c r="Z4582" i="2"/>
  <c r="Z4583" i="2"/>
  <c r="Z4584" i="2"/>
  <c r="Z4585" i="2"/>
  <c r="Z4586" i="2"/>
  <c r="Z4587" i="2"/>
  <c r="Z4588" i="2"/>
  <c r="Z4589" i="2"/>
  <c r="Z4590" i="2"/>
  <c r="Z4591" i="2"/>
  <c r="Z4592" i="2"/>
  <c r="Z4593" i="2"/>
  <c r="Z4594" i="2"/>
  <c r="Z4595" i="2"/>
  <c r="Z4596" i="2"/>
  <c r="Z4597" i="2"/>
  <c r="Z4598" i="2"/>
  <c r="Z4599" i="2"/>
  <c r="Z4600" i="2"/>
  <c r="Z4601" i="2"/>
  <c r="Z4602" i="2"/>
  <c r="Z4603" i="2"/>
  <c r="Z4604" i="2"/>
  <c r="Z4605" i="2"/>
  <c r="Z4606" i="2"/>
  <c r="Z4607" i="2"/>
  <c r="Z4608" i="2"/>
  <c r="Z4609" i="2"/>
  <c r="Z4610" i="2"/>
  <c r="Z4611" i="2"/>
  <c r="Z4612" i="2"/>
  <c r="Z4613" i="2"/>
  <c r="Z4614" i="2"/>
  <c r="Z4615" i="2"/>
  <c r="Z4616" i="2"/>
  <c r="Z4617" i="2"/>
  <c r="Z4618" i="2"/>
  <c r="Z4619" i="2"/>
  <c r="Z4620" i="2"/>
  <c r="Z4621" i="2"/>
  <c r="Z4622" i="2"/>
  <c r="Z4623" i="2"/>
  <c r="Z4624" i="2"/>
  <c r="Z4625" i="2"/>
  <c r="Z4626" i="2"/>
  <c r="Z4627" i="2"/>
  <c r="Z4628" i="2"/>
  <c r="Z4629" i="2"/>
  <c r="Z4630" i="2"/>
  <c r="Z4631" i="2"/>
  <c r="Z4632" i="2"/>
  <c r="Z4633" i="2"/>
  <c r="Z4634" i="2"/>
  <c r="Z4635" i="2"/>
  <c r="Z4636" i="2"/>
  <c r="Z4637" i="2"/>
  <c r="Z4638" i="2"/>
  <c r="Z4639" i="2"/>
  <c r="Z4640" i="2"/>
  <c r="Z4641" i="2"/>
  <c r="Z4642" i="2"/>
  <c r="Z4643" i="2"/>
  <c r="Z4644" i="2"/>
  <c r="Z4645" i="2"/>
  <c r="Z4646" i="2"/>
  <c r="Z4647" i="2"/>
  <c r="Z4648" i="2"/>
  <c r="Z4649" i="2"/>
  <c r="Z4650" i="2"/>
  <c r="Z4651" i="2"/>
  <c r="Z4652" i="2"/>
  <c r="Z4653" i="2"/>
  <c r="Z4654" i="2"/>
  <c r="Z4655" i="2"/>
  <c r="Z4656" i="2"/>
  <c r="Z4657" i="2"/>
  <c r="Z4658" i="2"/>
  <c r="Z4659" i="2"/>
  <c r="Z4660" i="2"/>
  <c r="Z4661" i="2"/>
  <c r="Z4662" i="2"/>
  <c r="Z4663" i="2"/>
  <c r="Z4664" i="2"/>
  <c r="Z4665" i="2"/>
  <c r="Z4666" i="2"/>
  <c r="Z4667" i="2"/>
  <c r="Z4668" i="2"/>
  <c r="Z4669" i="2"/>
  <c r="Z4670" i="2"/>
  <c r="Z4671" i="2"/>
  <c r="Z4672" i="2"/>
  <c r="Z4673" i="2"/>
  <c r="Z4674" i="2"/>
  <c r="Z4675" i="2"/>
  <c r="Z4676" i="2"/>
  <c r="Z4677" i="2"/>
  <c r="Z4678" i="2"/>
  <c r="Z4679" i="2"/>
  <c r="Z4680" i="2"/>
  <c r="Z4681" i="2"/>
  <c r="Z4682" i="2"/>
  <c r="Z4683" i="2"/>
  <c r="Z4684" i="2"/>
  <c r="Z4685" i="2"/>
  <c r="Z4686" i="2"/>
  <c r="Z4687" i="2"/>
  <c r="Z4688" i="2"/>
  <c r="Z4689" i="2"/>
  <c r="Z4690" i="2"/>
  <c r="Z4691" i="2"/>
  <c r="Z4692" i="2"/>
  <c r="Z4693" i="2"/>
  <c r="Z4694" i="2"/>
  <c r="Z4695" i="2"/>
  <c r="Z4696" i="2"/>
  <c r="Z4697" i="2"/>
  <c r="Z4698" i="2"/>
  <c r="Z4699" i="2"/>
  <c r="Z4700" i="2"/>
  <c r="Z4701" i="2"/>
  <c r="Z4702" i="2"/>
  <c r="Z4703" i="2"/>
  <c r="Z4704" i="2"/>
  <c r="Z4705" i="2"/>
  <c r="Z4706" i="2"/>
  <c r="Z4707" i="2"/>
  <c r="Z4708" i="2"/>
  <c r="Z4709" i="2"/>
  <c r="Z4710" i="2"/>
  <c r="Z4711" i="2"/>
  <c r="Z4712" i="2"/>
  <c r="Z4713" i="2"/>
  <c r="Z4714" i="2"/>
  <c r="Z4715" i="2"/>
  <c r="Z4716" i="2"/>
  <c r="Z4717" i="2"/>
  <c r="Z4718" i="2"/>
  <c r="Z4719" i="2"/>
  <c r="Z4720" i="2"/>
  <c r="Z4721" i="2"/>
  <c r="Z4722" i="2"/>
  <c r="Z4723" i="2"/>
  <c r="Z4724" i="2"/>
  <c r="Z4725" i="2"/>
  <c r="Z4726" i="2"/>
  <c r="Z4727" i="2"/>
  <c r="Z4728" i="2"/>
  <c r="Z4729" i="2"/>
  <c r="Z4730" i="2"/>
  <c r="Z4731" i="2"/>
  <c r="Z4732" i="2"/>
  <c r="Z4733" i="2"/>
  <c r="Z4734" i="2"/>
  <c r="Z4735" i="2"/>
  <c r="Z4736" i="2"/>
  <c r="Z4737" i="2"/>
  <c r="Z4738" i="2"/>
  <c r="Z4739" i="2"/>
  <c r="Z4740" i="2"/>
  <c r="Z4741" i="2"/>
  <c r="Z4742" i="2"/>
  <c r="Z4743" i="2"/>
  <c r="Z4744" i="2"/>
  <c r="Z4745" i="2"/>
  <c r="Z4746" i="2"/>
  <c r="Z4747" i="2"/>
  <c r="Z4748" i="2"/>
  <c r="Z4749" i="2"/>
  <c r="Z4750" i="2"/>
  <c r="Z4751" i="2"/>
  <c r="Z4752" i="2"/>
  <c r="Z4753" i="2"/>
  <c r="Z4754" i="2"/>
  <c r="Z4755" i="2"/>
  <c r="Z4756" i="2"/>
  <c r="Z4757" i="2"/>
  <c r="Z4758" i="2"/>
  <c r="Z4759" i="2"/>
  <c r="Z4760" i="2"/>
  <c r="Z4761" i="2"/>
  <c r="Z4762" i="2"/>
  <c r="Z4763" i="2"/>
  <c r="Z4764" i="2"/>
  <c r="Z4765" i="2"/>
  <c r="Z4766" i="2"/>
  <c r="Z4767" i="2"/>
  <c r="Z4768" i="2"/>
  <c r="Z4769" i="2"/>
  <c r="Z4770" i="2"/>
  <c r="Z4771" i="2"/>
  <c r="Z4772" i="2"/>
  <c r="Z4773" i="2"/>
  <c r="Z4774" i="2"/>
  <c r="Z4775" i="2"/>
  <c r="Z4776" i="2"/>
  <c r="Z4777" i="2"/>
  <c r="Z4778" i="2"/>
  <c r="Z4779" i="2"/>
  <c r="Z4780" i="2"/>
  <c r="Z4781" i="2"/>
  <c r="Z4782" i="2"/>
  <c r="Z4783" i="2"/>
  <c r="Z4784" i="2"/>
  <c r="Z4785" i="2"/>
  <c r="Z4786" i="2"/>
  <c r="Z4787" i="2"/>
  <c r="Z4788" i="2"/>
  <c r="Z4789" i="2"/>
  <c r="Z4790" i="2"/>
  <c r="Z4791" i="2"/>
  <c r="Z4792" i="2"/>
  <c r="Z4793" i="2"/>
  <c r="Z4794" i="2"/>
  <c r="Z4795" i="2"/>
  <c r="Z4796" i="2"/>
  <c r="Z4797" i="2"/>
  <c r="Z4798" i="2"/>
  <c r="Z4799" i="2"/>
  <c r="Z4800" i="2"/>
  <c r="Z4801" i="2"/>
  <c r="Z4802" i="2"/>
  <c r="Z4803" i="2"/>
  <c r="Z4804" i="2"/>
  <c r="Z4805" i="2"/>
  <c r="Z4806" i="2"/>
  <c r="Z4807" i="2"/>
  <c r="Z4808" i="2"/>
  <c r="Z4809" i="2"/>
  <c r="Z4810" i="2"/>
  <c r="Z4811" i="2"/>
  <c r="Z4812" i="2"/>
  <c r="Z4813" i="2"/>
  <c r="Z4814" i="2"/>
  <c r="Z4815" i="2"/>
  <c r="Z4816" i="2"/>
  <c r="Z4817" i="2"/>
  <c r="Z4818" i="2"/>
  <c r="Z4819" i="2"/>
  <c r="Z4820" i="2"/>
  <c r="Z4821" i="2"/>
  <c r="Z4822" i="2"/>
  <c r="Z4823" i="2"/>
  <c r="Z4824" i="2"/>
  <c r="Z4825" i="2"/>
  <c r="Z4826" i="2"/>
  <c r="Z4827" i="2"/>
  <c r="Z4828" i="2"/>
  <c r="Z4829" i="2"/>
  <c r="Z4830" i="2"/>
  <c r="Z4831" i="2"/>
  <c r="Z4832" i="2"/>
  <c r="Z4833" i="2"/>
  <c r="Z4834" i="2"/>
  <c r="Z4835" i="2"/>
  <c r="Z4836" i="2"/>
  <c r="Z4837" i="2"/>
  <c r="Z4838" i="2"/>
  <c r="Z4839" i="2"/>
  <c r="Z4840" i="2"/>
  <c r="Z4841" i="2"/>
  <c r="Z4842" i="2"/>
  <c r="Z4843" i="2"/>
  <c r="Z4844" i="2"/>
  <c r="Z4845" i="2"/>
  <c r="Z4846" i="2"/>
  <c r="Z4847" i="2"/>
  <c r="Z4848" i="2"/>
  <c r="Z4849" i="2"/>
  <c r="Z4850" i="2"/>
  <c r="Z4851" i="2"/>
  <c r="Z4852" i="2"/>
  <c r="Z4853" i="2"/>
  <c r="Z4854" i="2"/>
  <c r="Z4855" i="2"/>
  <c r="Z4856" i="2"/>
  <c r="Z4857" i="2"/>
  <c r="Z4858" i="2"/>
  <c r="Z4859" i="2"/>
  <c r="Z4860" i="2"/>
  <c r="Z4861" i="2"/>
  <c r="Z4862" i="2"/>
  <c r="Z4863" i="2"/>
  <c r="Z4864" i="2"/>
  <c r="Z4865" i="2"/>
  <c r="Z4866" i="2"/>
  <c r="Z4867" i="2"/>
  <c r="Z4868" i="2"/>
  <c r="Z4869" i="2"/>
  <c r="Z4870" i="2"/>
  <c r="Z4871" i="2"/>
  <c r="Z4872" i="2"/>
  <c r="Z4873" i="2"/>
  <c r="Z4874" i="2"/>
  <c r="Z4875" i="2"/>
  <c r="Z4876" i="2"/>
  <c r="Z4877" i="2"/>
  <c r="Z4878" i="2"/>
  <c r="Z4879" i="2"/>
  <c r="Z4880" i="2"/>
  <c r="Z4881" i="2"/>
  <c r="Z4882" i="2"/>
  <c r="Z4883" i="2"/>
  <c r="Z4884" i="2"/>
  <c r="Z4885" i="2"/>
  <c r="Z4886" i="2"/>
  <c r="Z4887" i="2"/>
  <c r="Z4888" i="2"/>
  <c r="Z4889" i="2"/>
  <c r="Z4890" i="2"/>
  <c r="Z4891" i="2"/>
  <c r="Z4892" i="2"/>
  <c r="Z4893" i="2"/>
  <c r="Z4894" i="2"/>
  <c r="Z4895" i="2"/>
  <c r="Z4896" i="2"/>
  <c r="Z4897" i="2"/>
  <c r="Z4898" i="2"/>
  <c r="Z4899" i="2"/>
  <c r="Z4900" i="2"/>
  <c r="Z4901" i="2"/>
  <c r="Z4902" i="2"/>
  <c r="Z4903" i="2"/>
  <c r="Z4904" i="2"/>
  <c r="Z4905" i="2"/>
  <c r="Z4906" i="2"/>
  <c r="Z4907" i="2"/>
  <c r="Z4908" i="2"/>
  <c r="Z4909" i="2"/>
  <c r="Z4910" i="2"/>
  <c r="Z4911" i="2"/>
  <c r="Z4912" i="2"/>
  <c r="Z4913" i="2"/>
  <c r="Z4914" i="2"/>
  <c r="Z4915" i="2"/>
  <c r="Z4916" i="2"/>
  <c r="Z4917" i="2"/>
  <c r="Z4918" i="2"/>
  <c r="Z4919" i="2"/>
  <c r="Z4920" i="2"/>
  <c r="Z4921" i="2"/>
  <c r="Z4922" i="2"/>
  <c r="Z4923" i="2"/>
  <c r="Z4924" i="2"/>
  <c r="Z4925" i="2"/>
  <c r="Z4926" i="2"/>
  <c r="Z4927" i="2"/>
  <c r="Z4928" i="2"/>
  <c r="Z4929" i="2"/>
  <c r="Z4930" i="2"/>
  <c r="Z4931" i="2"/>
  <c r="Z4932" i="2"/>
  <c r="Z4933" i="2"/>
  <c r="Z4934" i="2"/>
  <c r="Z4935" i="2"/>
  <c r="Z4936" i="2"/>
  <c r="Z4937" i="2"/>
  <c r="Z4938" i="2"/>
  <c r="Z4939" i="2"/>
  <c r="Z4940" i="2"/>
  <c r="Z4941" i="2"/>
  <c r="Z4942" i="2"/>
  <c r="Z4943" i="2"/>
  <c r="Z4944" i="2"/>
  <c r="Z4945" i="2"/>
  <c r="Z4946" i="2"/>
  <c r="Z4947" i="2"/>
  <c r="Z4948" i="2"/>
  <c r="Z4949" i="2"/>
  <c r="Z4950" i="2"/>
  <c r="Z4951" i="2"/>
  <c r="Z4952" i="2"/>
  <c r="Z4953" i="2"/>
  <c r="Z4954" i="2"/>
  <c r="Z4955" i="2"/>
  <c r="Z4956" i="2"/>
  <c r="Z4957" i="2"/>
  <c r="Z4958" i="2"/>
  <c r="Z4959" i="2"/>
  <c r="Z4960" i="2"/>
  <c r="Z4961" i="2"/>
  <c r="Z4962" i="2"/>
  <c r="Z4963" i="2"/>
  <c r="Z4964" i="2"/>
  <c r="Z4965" i="2"/>
  <c r="Z4966" i="2"/>
  <c r="Z4967" i="2"/>
  <c r="Z4968" i="2"/>
  <c r="Z4969" i="2"/>
  <c r="Z4970" i="2"/>
  <c r="Z4971" i="2"/>
  <c r="Z4972" i="2"/>
  <c r="Z4973" i="2"/>
  <c r="Z4974" i="2"/>
  <c r="Z4975" i="2"/>
  <c r="Z4976" i="2"/>
  <c r="Z4977" i="2"/>
  <c r="Z4978" i="2"/>
  <c r="Z4979" i="2"/>
  <c r="Z4980" i="2"/>
  <c r="Z4981" i="2"/>
  <c r="Z4982" i="2"/>
  <c r="Z4983" i="2"/>
  <c r="Z4984" i="2"/>
  <c r="Z4985" i="2"/>
  <c r="Z4986" i="2"/>
  <c r="Z4987" i="2"/>
  <c r="Z4988" i="2"/>
  <c r="Z4989" i="2"/>
  <c r="Z4990" i="2"/>
  <c r="Z4991" i="2"/>
  <c r="Z4992" i="2"/>
  <c r="Z4993" i="2"/>
  <c r="Z4994" i="2"/>
  <c r="Z4995" i="2"/>
  <c r="Z4996" i="2"/>
  <c r="Z4997" i="2"/>
  <c r="Z4998" i="2"/>
  <c r="Z4999" i="2"/>
  <c r="Z5000" i="2"/>
  <c r="Z5001" i="2"/>
  <c r="Z5002" i="2"/>
  <c r="Z5003" i="2"/>
  <c r="Z5004" i="2"/>
  <c r="Z5005" i="2"/>
  <c r="Z5006" i="2"/>
  <c r="Z5007" i="2"/>
  <c r="Z5008" i="2"/>
  <c r="Z5009" i="2"/>
  <c r="Z5010" i="2"/>
  <c r="Z5011" i="2"/>
  <c r="Z5012" i="2"/>
  <c r="Z5013" i="2"/>
  <c r="Z5014" i="2"/>
  <c r="Z5015" i="2"/>
  <c r="Z5016" i="2"/>
  <c r="Z5017" i="2"/>
  <c r="Z5018" i="2"/>
  <c r="Z5019" i="2"/>
  <c r="Z5020" i="2"/>
  <c r="Z5021" i="2"/>
  <c r="Z5022" i="2"/>
  <c r="Z5023" i="2"/>
  <c r="Z5024" i="2"/>
  <c r="Z5025" i="2"/>
  <c r="Z5026" i="2"/>
  <c r="Z5027" i="2"/>
  <c r="Z5028" i="2"/>
  <c r="Z5029" i="2"/>
  <c r="Z5030" i="2"/>
  <c r="Z5031" i="2"/>
  <c r="Z5032" i="2"/>
  <c r="Z5033" i="2"/>
  <c r="Z5034" i="2"/>
  <c r="Z5035" i="2"/>
  <c r="Z5036" i="2"/>
  <c r="Z5037" i="2"/>
  <c r="Z5038" i="2"/>
  <c r="Z5039" i="2"/>
  <c r="Z5040" i="2"/>
  <c r="Z5041" i="2"/>
  <c r="Z5042" i="2"/>
  <c r="Z5043" i="2"/>
  <c r="Z5044" i="2"/>
  <c r="Z5045" i="2"/>
  <c r="Z5046" i="2"/>
  <c r="Z5047" i="2"/>
  <c r="Z5048" i="2"/>
  <c r="Z5049" i="2"/>
  <c r="Z5050" i="2"/>
  <c r="Z5051" i="2"/>
  <c r="Z5052" i="2"/>
  <c r="Z5053" i="2"/>
  <c r="Z5054" i="2"/>
  <c r="Z5055" i="2"/>
  <c r="Z5056" i="2"/>
  <c r="Z5057" i="2"/>
  <c r="Z5058" i="2"/>
  <c r="Z5059" i="2"/>
  <c r="Z5060" i="2"/>
  <c r="Z5061" i="2"/>
  <c r="Z5062" i="2"/>
  <c r="Z5063" i="2"/>
  <c r="Z5064" i="2"/>
  <c r="Z5065" i="2"/>
  <c r="Z5066" i="2"/>
  <c r="Z5067" i="2"/>
  <c r="Z5068" i="2"/>
  <c r="Z5069" i="2"/>
  <c r="Z5070" i="2"/>
  <c r="Z5071" i="2"/>
  <c r="Z5072" i="2"/>
  <c r="Z5073" i="2"/>
  <c r="Z5074" i="2"/>
  <c r="Z5075" i="2"/>
  <c r="Z5076" i="2"/>
  <c r="Z5077" i="2"/>
  <c r="Z5078" i="2"/>
  <c r="Z5079" i="2"/>
  <c r="Z5080" i="2"/>
  <c r="Z5081" i="2"/>
  <c r="Z5082" i="2"/>
  <c r="Z5083" i="2"/>
  <c r="Z5084" i="2"/>
  <c r="Z5085" i="2"/>
  <c r="Z5086" i="2"/>
  <c r="Z5087" i="2"/>
  <c r="Z5088" i="2"/>
  <c r="Z5089" i="2"/>
  <c r="Z5090" i="2"/>
  <c r="Z5091" i="2"/>
  <c r="Z5092" i="2"/>
  <c r="Z5093" i="2"/>
  <c r="Z5094" i="2"/>
  <c r="Z5095" i="2"/>
  <c r="Z5096" i="2"/>
  <c r="Z5097" i="2"/>
  <c r="Z5098" i="2"/>
  <c r="Z5099" i="2"/>
  <c r="Z5100" i="2"/>
  <c r="Z5101" i="2"/>
  <c r="Z5102" i="2"/>
  <c r="Z5103" i="2"/>
  <c r="Z5104" i="2"/>
  <c r="Z5105" i="2"/>
  <c r="Z5106" i="2"/>
  <c r="Z5107" i="2"/>
  <c r="Z5108" i="2"/>
  <c r="Z5109" i="2"/>
  <c r="Z5110" i="2"/>
  <c r="Z5111" i="2"/>
  <c r="Z5112" i="2"/>
  <c r="Z5113" i="2"/>
  <c r="Z5114" i="2"/>
  <c r="Z5115" i="2"/>
  <c r="Z5116" i="2"/>
  <c r="Z5117" i="2"/>
  <c r="Z5118" i="2"/>
  <c r="Z5119" i="2"/>
  <c r="Z5120" i="2"/>
  <c r="Z5121" i="2"/>
  <c r="Z5122" i="2"/>
  <c r="Z5123" i="2"/>
  <c r="Z5124" i="2"/>
  <c r="Z5125" i="2"/>
  <c r="Z5126" i="2"/>
  <c r="Z5127" i="2"/>
  <c r="Z5128" i="2"/>
  <c r="Z5129" i="2"/>
  <c r="Z5130" i="2"/>
  <c r="Z5131" i="2"/>
  <c r="Z5132" i="2"/>
  <c r="Z5133" i="2"/>
  <c r="Z5134" i="2"/>
  <c r="Z5135" i="2"/>
  <c r="Z5136" i="2"/>
  <c r="Z5137" i="2"/>
  <c r="Z5138" i="2"/>
  <c r="Z5139" i="2"/>
  <c r="Z5140" i="2"/>
  <c r="Z5141" i="2"/>
  <c r="Z5142" i="2"/>
  <c r="Z5143" i="2"/>
  <c r="Z5144" i="2"/>
  <c r="Z5145" i="2"/>
  <c r="Z5146" i="2"/>
  <c r="Z5147" i="2"/>
  <c r="Z5148" i="2"/>
  <c r="Z5149" i="2"/>
  <c r="Z5150" i="2"/>
  <c r="Z5151" i="2"/>
  <c r="Z5152" i="2"/>
  <c r="Z5153" i="2"/>
  <c r="Z5154" i="2"/>
  <c r="Z5155" i="2"/>
  <c r="Z5156" i="2"/>
  <c r="Z5157" i="2"/>
  <c r="Z5158" i="2"/>
  <c r="Z5159" i="2"/>
  <c r="Z5160" i="2"/>
  <c r="Z5161" i="2"/>
  <c r="Z5162" i="2"/>
  <c r="Z5163" i="2"/>
  <c r="Z5164" i="2"/>
  <c r="Z5165" i="2"/>
  <c r="Z5166" i="2"/>
  <c r="Z5167" i="2"/>
  <c r="Z5168" i="2"/>
  <c r="Z5169" i="2"/>
  <c r="Z5170" i="2"/>
  <c r="Z5171" i="2"/>
  <c r="Z5172" i="2"/>
  <c r="Z5173" i="2"/>
  <c r="Z5174" i="2"/>
  <c r="Z5175" i="2"/>
  <c r="Z5176" i="2"/>
  <c r="Z5177" i="2"/>
  <c r="Z5178" i="2"/>
  <c r="Z5179" i="2"/>
  <c r="Z5180" i="2"/>
  <c r="Z5181" i="2"/>
  <c r="Z5182" i="2"/>
  <c r="Z5183" i="2"/>
  <c r="Z5184" i="2"/>
  <c r="Z5185" i="2"/>
  <c r="Z5186" i="2"/>
  <c r="Z5187" i="2"/>
  <c r="Z5188" i="2"/>
  <c r="Z5189" i="2"/>
  <c r="Z5190" i="2"/>
  <c r="Z5191" i="2"/>
  <c r="Z5192" i="2"/>
  <c r="Z5193" i="2"/>
  <c r="Z5194" i="2"/>
  <c r="Z5195" i="2"/>
  <c r="Z5196" i="2"/>
  <c r="Z5197" i="2"/>
  <c r="Z5198" i="2"/>
  <c r="Z5199" i="2"/>
  <c r="Z5200" i="2"/>
  <c r="Z5201" i="2"/>
  <c r="Z5202" i="2"/>
  <c r="Z5203" i="2"/>
  <c r="Z5204" i="2"/>
  <c r="Z5205" i="2"/>
  <c r="Z5206" i="2"/>
  <c r="Z5207" i="2"/>
  <c r="Z5208" i="2"/>
  <c r="Z5209" i="2"/>
  <c r="Z5210" i="2"/>
  <c r="Z5211" i="2"/>
  <c r="Z5212" i="2"/>
  <c r="Z5213" i="2"/>
  <c r="Z5214" i="2"/>
  <c r="Z5215" i="2"/>
  <c r="Z5216" i="2"/>
  <c r="Z5217" i="2"/>
  <c r="Z5218" i="2"/>
  <c r="Z5219" i="2"/>
  <c r="Z5220" i="2"/>
  <c r="Z5221" i="2"/>
  <c r="Z5222" i="2"/>
  <c r="Z5223" i="2"/>
  <c r="Z5224" i="2"/>
  <c r="Z5225" i="2"/>
  <c r="Z5226" i="2"/>
  <c r="Z5227" i="2"/>
  <c r="Z5228" i="2"/>
  <c r="Z5229" i="2"/>
  <c r="Z5230" i="2"/>
  <c r="Z5231" i="2"/>
  <c r="Z5232" i="2"/>
  <c r="Z5233" i="2"/>
  <c r="Z5234" i="2"/>
  <c r="Z5235" i="2"/>
  <c r="Z5236" i="2"/>
  <c r="Z5237" i="2"/>
  <c r="Z5238" i="2"/>
  <c r="Z5239" i="2"/>
  <c r="Z5240" i="2"/>
  <c r="Z5241" i="2"/>
  <c r="Z5242" i="2"/>
  <c r="Z5243" i="2"/>
  <c r="Z5244" i="2"/>
  <c r="Z5245" i="2"/>
  <c r="Z5246" i="2"/>
  <c r="Z5247" i="2"/>
  <c r="Z5248" i="2"/>
  <c r="Z5249" i="2"/>
  <c r="Z5250" i="2"/>
  <c r="Z5251" i="2"/>
  <c r="Z5252" i="2"/>
  <c r="Z5253" i="2"/>
  <c r="Z5254" i="2"/>
  <c r="Z5255" i="2"/>
  <c r="Z5256" i="2"/>
  <c r="Z5257" i="2"/>
  <c r="Z5258" i="2"/>
  <c r="Z5259" i="2"/>
  <c r="Z5260" i="2"/>
  <c r="Z5261" i="2"/>
  <c r="Z5262" i="2"/>
  <c r="Z5263" i="2"/>
  <c r="Z5264" i="2"/>
  <c r="Z5265" i="2"/>
  <c r="Z5266" i="2"/>
  <c r="Z5267" i="2"/>
  <c r="Z5268" i="2"/>
  <c r="Z5269" i="2"/>
  <c r="Z5270" i="2"/>
  <c r="Z5271" i="2"/>
  <c r="Z5272" i="2"/>
  <c r="Z5273" i="2"/>
  <c r="Z5274" i="2"/>
  <c r="Z5275" i="2"/>
  <c r="Z5276" i="2"/>
  <c r="Z5277" i="2"/>
  <c r="Z5278" i="2"/>
  <c r="Z5279" i="2"/>
  <c r="Z5280" i="2"/>
  <c r="Z5281" i="2"/>
  <c r="Z5282" i="2"/>
  <c r="Z5283" i="2"/>
  <c r="Z5284" i="2"/>
  <c r="Z5285" i="2"/>
  <c r="Z5286" i="2"/>
  <c r="Z5287" i="2"/>
  <c r="Z5288" i="2"/>
  <c r="Z5289" i="2"/>
  <c r="Z5290" i="2"/>
  <c r="Z5291" i="2"/>
  <c r="Z5292" i="2"/>
  <c r="Z5293" i="2"/>
  <c r="Z5294" i="2"/>
  <c r="Z5295" i="2"/>
  <c r="Z5296" i="2"/>
  <c r="Z5297" i="2"/>
  <c r="Z5298" i="2"/>
  <c r="Z5299" i="2"/>
  <c r="Z5300" i="2"/>
  <c r="Z5301" i="2"/>
  <c r="Z5302" i="2"/>
  <c r="Z5303" i="2"/>
  <c r="Z5304" i="2"/>
  <c r="Z5305" i="2"/>
  <c r="Z5306" i="2"/>
  <c r="Z5307" i="2"/>
  <c r="Z5308" i="2"/>
  <c r="Z5309" i="2"/>
  <c r="Z5310" i="2"/>
  <c r="Z5311" i="2"/>
  <c r="Z5312" i="2"/>
  <c r="Z5313" i="2"/>
  <c r="Z5314" i="2"/>
  <c r="Z5315" i="2"/>
  <c r="Z5316" i="2"/>
  <c r="Z5317" i="2"/>
  <c r="Z5318" i="2"/>
  <c r="Z5319" i="2"/>
  <c r="Z5320" i="2"/>
  <c r="Z5321" i="2"/>
  <c r="Z5322" i="2"/>
  <c r="Z5323" i="2"/>
  <c r="Z5324" i="2"/>
  <c r="Z5325" i="2"/>
  <c r="Z5326" i="2"/>
  <c r="Z5327" i="2"/>
  <c r="Z5328" i="2"/>
  <c r="Z5329" i="2"/>
  <c r="Z5330" i="2"/>
  <c r="Z5331" i="2"/>
  <c r="Z5332" i="2"/>
  <c r="Z5333" i="2"/>
  <c r="Z5334" i="2"/>
  <c r="Z5335" i="2"/>
  <c r="Z5336" i="2"/>
  <c r="Z5337" i="2"/>
  <c r="Z5338" i="2"/>
  <c r="Z5339" i="2"/>
  <c r="Z5340" i="2"/>
  <c r="Z5341" i="2"/>
  <c r="Z5342" i="2"/>
  <c r="Z5343" i="2"/>
  <c r="Z5344" i="2"/>
  <c r="Z5345" i="2"/>
  <c r="Z5346" i="2"/>
  <c r="Z5347" i="2"/>
  <c r="Z5348" i="2"/>
  <c r="Z5349" i="2"/>
  <c r="Z5350" i="2"/>
  <c r="Z5351" i="2"/>
  <c r="Z5352" i="2"/>
  <c r="Z5353" i="2"/>
  <c r="Z5354" i="2"/>
  <c r="Z5355" i="2"/>
  <c r="Z5356" i="2"/>
  <c r="Z5357" i="2"/>
  <c r="Z5358" i="2"/>
  <c r="Z5359" i="2"/>
  <c r="Z5360" i="2"/>
  <c r="Z5361" i="2"/>
  <c r="Z5362" i="2"/>
  <c r="Z5363" i="2"/>
  <c r="Z5364" i="2"/>
  <c r="Z5365" i="2"/>
  <c r="Z5366" i="2"/>
  <c r="Z5367" i="2"/>
  <c r="Z5368" i="2"/>
  <c r="Z5369" i="2"/>
  <c r="Z5370" i="2"/>
  <c r="Z5371" i="2"/>
  <c r="Z5372" i="2"/>
  <c r="Z5373" i="2"/>
  <c r="Z5374" i="2"/>
  <c r="Z5375" i="2"/>
  <c r="Z5376" i="2"/>
  <c r="Z5377" i="2"/>
  <c r="Z5378" i="2"/>
  <c r="Z5379" i="2"/>
  <c r="Z5380" i="2"/>
  <c r="Z5381" i="2"/>
  <c r="Z5382" i="2"/>
  <c r="Z5383" i="2"/>
  <c r="Z5384" i="2"/>
  <c r="Z5385" i="2"/>
  <c r="Z5386" i="2"/>
  <c r="Z5387" i="2"/>
  <c r="Z5388" i="2"/>
  <c r="Z5389" i="2"/>
  <c r="Z5390" i="2"/>
  <c r="Z5391" i="2"/>
  <c r="Z5392" i="2"/>
  <c r="Z5393" i="2"/>
  <c r="Z5394" i="2"/>
  <c r="Z5395" i="2"/>
  <c r="Z5396" i="2"/>
  <c r="Z5397" i="2"/>
  <c r="Z5398" i="2"/>
  <c r="Z5399" i="2"/>
  <c r="Z5400" i="2"/>
  <c r="Z5401" i="2"/>
  <c r="Z5402" i="2"/>
  <c r="Z5403" i="2"/>
  <c r="Z5404" i="2"/>
  <c r="Z5405" i="2"/>
  <c r="Z5406" i="2"/>
  <c r="Z5407" i="2"/>
  <c r="Z5408" i="2"/>
  <c r="Z5409" i="2"/>
  <c r="Z5410" i="2"/>
  <c r="Z5411" i="2"/>
  <c r="Z5412" i="2"/>
  <c r="Z5413" i="2"/>
  <c r="Z5414" i="2"/>
  <c r="Z5415" i="2"/>
  <c r="Z5416" i="2"/>
  <c r="Z5417" i="2"/>
  <c r="Z5418" i="2"/>
  <c r="Z5419" i="2"/>
  <c r="Z5420" i="2"/>
  <c r="Z5421" i="2"/>
  <c r="Z5422" i="2"/>
  <c r="Z5423" i="2"/>
  <c r="Z5424" i="2"/>
  <c r="Z5425" i="2"/>
  <c r="Z5426" i="2"/>
  <c r="Z5427" i="2"/>
  <c r="Z5428" i="2"/>
  <c r="Z5429" i="2"/>
  <c r="Z5430" i="2"/>
  <c r="Z5431" i="2"/>
  <c r="Z5432" i="2"/>
  <c r="Z5433" i="2"/>
  <c r="Z5434" i="2"/>
  <c r="Z5435" i="2"/>
  <c r="Z5436" i="2"/>
  <c r="Z5437" i="2"/>
  <c r="Z5438" i="2"/>
  <c r="Z5439" i="2"/>
  <c r="Z5440" i="2"/>
  <c r="Z5441" i="2"/>
  <c r="Z5442" i="2"/>
  <c r="Z5443" i="2"/>
  <c r="Z5444" i="2"/>
  <c r="Z5445" i="2"/>
  <c r="Z5446" i="2"/>
  <c r="Z5447" i="2"/>
  <c r="Z5448" i="2"/>
  <c r="Z5449" i="2"/>
  <c r="Z5450" i="2"/>
  <c r="Z5451" i="2"/>
  <c r="Z5452" i="2"/>
  <c r="Z5453" i="2"/>
  <c r="Z5454" i="2"/>
  <c r="Z5455" i="2"/>
  <c r="Z5456" i="2"/>
  <c r="Z5457" i="2"/>
  <c r="Z5458" i="2"/>
  <c r="Z5459" i="2"/>
  <c r="Z5460" i="2"/>
  <c r="Z5461" i="2"/>
  <c r="Z5462" i="2"/>
  <c r="Z5463" i="2"/>
  <c r="Z5464" i="2"/>
  <c r="Z5465" i="2"/>
  <c r="Z5466" i="2"/>
  <c r="Z5467" i="2"/>
  <c r="Z5468" i="2"/>
  <c r="Z5469" i="2"/>
  <c r="Z5470" i="2"/>
  <c r="Z5471" i="2"/>
  <c r="Z5472" i="2"/>
  <c r="Z5473" i="2"/>
  <c r="Z5474" i="2"/>
  <c r="Z5475" i="2"/>
  <c r="Z5476" i="2"/>
  <c r="Z5477" i="2"/>
  <c r="Z5478" i="2"/>
  <c r="Z5479" i="2"/>
  <c r="Z5480" i="2"/>
  <c r="Z5481" i="2"/>
  <c r="Z5482" i="2"/>
  <c r="Z5483" i="2"/>
  <c r="Z5484" i="2"/>
  <c r="Z5485" i="2"/>
  <c r="Z5486" i="2"/>
  <c r="Z5487" i="2"/>
  <c r="Z5488" i="2"/>
  <c r="Z5489" i="2"/>
  <c r="Z5490" i="2"/>
  <c r="Z5491" i="2"/>
  <c r="Z5492" i="2"/>
  <c r="Z5493" i="2"/>
  <c r="Z5494" i="2"/>
  <c r="Z5495" i="2"/>
  <c r="Z5496" i="2"/>
  <c r="Z5497" i="2"/>
  <c r="Z5498" i="2"/>
  <c r="Z5499" i="2"/>
  <c r="Z5500" i="2"/>
  <c r="Z5501" i="2"/>
  <c r="Z5502" i="2"/>
  <c r="Z5503" i="2"/>
  <c r="Z5504" i="2"/>
  <c r="Z5505" i="2"/>
  <c r="Z5506" i="2"/>
  <c r="Z5507" i="2"/>
  <c r="Z5508" i="2"/>
  <c r="Z5509" i="2"/>
  <c r="Z5510" i="2"/>
  <c r="Z5511" i="2"/>
  <c r="Z5512" i="2"/>
  <c r="Z5513" i="2"/>
  <c r="Z5514" i="2"/>
  <c r="Z5515" i="2"/>
  <c r="Z5516" i="2"/>
  <c r="Z5517" i="2"/>
  <c r="Z5518" i="2"/>
  <c r="Z5519" i="2"/>
  <c r="Z5520" i="2"/>
  <c r="Z5521" i="2"/>
  <c r="Z5522" i="2"/>
  <c r="Z5523" i="2"/>
  <c r="Z5524" i="2"/>
  <c r="Z5525" i="2"/>
  <c r="Z5526" i="2"/>
  <c r="Z5527" i="2"/>
  <c r="Z5528" i="2"/>
  <c r="Z5529" i="2"/>
  <c r="Z5530" i="2"/>
  <c r="Z5531" i="2"/>
  <c r="Z5532" i="2"/>
  <c r="Z5533" i="2"/>
  <c r="Z5534" i="2"/>
  <c r="Z5535" i="2"/>
  <c r="Z5536" i="2"/>
  <c r="Z5537" i="2"/>
  <c r="Z5538" i="2"/>
  <c r="Z5539" i="2"/>
  <c r="Z5540" i="2"/>
  <c r="Z5541" i="2"/>
  <c r="Z5542" i="2"/>
  <c r="Z5543" i="2"/>
  <c r="Z5544" i="2"/>
  <c r="Z5545" i="2"/>
  <c r="Z5546" i="2"/>
  <c r="Z5547" i="2"/>
  <c r="Z5548" i="2"/>
  <c r="Z5549" i="2"/>
  <c r="Z5550" i="2"/>
  <c r="Z5551" i="2"/>
  <c r="Z5552" i="2"/>
  <c r="Z5553" i="2"/>
  <c r="Z5554" i="2"/>
  <c r="Z5555" i="2"/>
  <c r="Z5556" i="2"/>
  <c r="Z5557" i="2"/>
  <c r="Z5558" i="2"/>
  <c r="Z5559" i="2"/>
  <c r="Z5560" i="2"/>
  <c r="Z5561" i="2"/>
  <c r="Z5562" i="2"/>
  <c r="Z5563" i="2"/>
  <c r="Z5564" i="2"/>
  <c r="Z5565" i="2"/>
  <c r="Z5566" i="2"/>
  <c r="Z5567" i="2"/>
  <c r="Z5568" i="2"/>
  <c r="Z5569" i="2"/>
  <c r="Z5570" i="2"/>
  <c r="Z5571" i="2"/>
  <c r="Z5572" i="2"/>
  <c r="Z5573" i="2"/>
  <c r="Z5574" i="2"/>
  <c r="Z5575" i="2"/>
  <c r="Z5576" i="2"/>
  <c r="Z5577" i="2"/>
  <c r="Z5578" i="2"/>
  <c r="Z5579" i="2"/>
  <c r="Z5580" i="2"/>
  <c r="Z5581" i="2"/>
  <c r="Z5582" i="2"/>
  <c r="Z5583" i="2"/>
  <c r="Z5584" i="2"/>
  <c r="Z5585" i="2"/>
  <c r="Z5586" i="2"/>
  <c r="Z5587" i="2"/>
  <c r="Z5588" i="2"/>
  <c r="Z5589" i="2"/>
  <c r="Z5590" i="2"/>
  <c r="Z5591" i="2"/>
  <c r="Z5592" i="2"/>
  <c r="Z5593" i="2"/>
  <c r="Z5594" i="2"/>
  <c r="Z5595" i="2"/>
  <c r="Z5596" i="2"/>
  <c r="Z5597" i="2"/>
  <c r="Z5598" i="2"/>
  <c r="Z5599" i="2"/>
  <c r="Z5600" i="2"/>
  <c r="Z5601" i="2"/>
  <c r="Z5602" i="2"/>
  <c r="Z5603" i="2"/>
  <c r="Z5604" i="2"/>
  <c r="Z5605" i="2"/>
  <c r="Z5606" i="2"/>
  <c r="Z5607" i="2"/>
  <c r="Z5608" i="2"/>
  <c r="Z5609" i="2"/>
  <c r="Z5610" i="2"/>
  <c r="Z5611" i="2"/>
  <c r="Z5612" i="2"/>
  <c r="Z5613" i="2"/>
  <c r="Z5614" i="2"/>
  <c r="Z5615" i="2"/>
  <c r="Z5616" i="2"/>
  <c r="Z5617" i="2"/>
  <c r="Z5618" i="2"/>
  <c r="Z5619" i="2"/>
  <c r="Z5620" i="2"/>
  <c r="Z5621" i="2"/>
  <c r="Z5622" i="2"/>
  <c r="Z5623" i="2"/>
  <c r="Z5624" i="2"/>
  <c r="Z5625" i="2"/>
  <c r="Z5626" i="2"/>
  <c r="Z5627" i="2"/>
  <c r="Z5628" i="2"/>
  <c r="Z5629" i="2"/>
  <c r="Z5630" i="2"/>
  <c r="Z5631" i="2"/>
  <c r="Z5632" i="2"/>
  <c r="Z5633" i="2"/>
  <c r="Z5634" i="2"/>
  <c r="Z5635" i="2"/>
  <c r="Z5636" i="2"/>
  <c r="Z5637" i="2"/>
  <c r="Z5638" i="2"/>
  <c r="Z5639" i="2"/>
  <c r="Z5640" i="2"/>
  <c r="Z5641" i="2"/>
  <c r="Z5642" i="2"/>
  <c r="Z5643" i="2"/>
  <c r="Z5644" i="2"/>
  <c r="Z5645" i="2"/>
  <c r="Z5646" i="2"/>
  <c r="Z5647" i="2"/>
  <c r="Z5648" i="2"/>
  <c r="Z5649" i="2"/>
  <c r="Z5650" i="2"/>
  <c r="Z5651" i="2"/>
  <c r="Z5652" i="2"/>
  <c r="Z5653" i="2"/>
  <c r="Z5654" i="2"/>
  <c r="Z5655" i="2"/>
  <c r="Z5656" i="2"/>
  <c r="Z5657" i="2"/>
  <c r="Z5658" i="2"/>
  <c r="Z5659" i="2"/>
  <c r="Z5660" i="2"/>
  <c r="Z5661" i="2"/>
  <c r="Z5662" i="2"/>
  <c r="Z5663" i="2"/>
  <c r="Z5664" i="2"/>
  <c r="Z5665" i="2"/>
  <c r="Z5666" i="2"/>
  <c r="Z5667" i="2"/>
  <c r="Z5668" i="2"/>
  <c r="Z5669" i="2"/>
  <c r="Z5670" i="2"/>
  <c r="Z5671" i="2"/>
  <c r="Z5672" i="2"/>
  <c r="Z5673" i="2"/>
  <c r="Z5674" i="2"/>
  <c r="Z5675" i="2"/>
  <c r="Z5676" i="2"/>
  <c r="Z5677" i="2"/>
  <c r="Z5678" i="2"/>
  <c r="Z5679" i="2"/>
  <c r="Z5680" i="2"/>
  <c r="Z5681" i="2"/>
  <c r="Z5682" i="2"/>
  <c r="Z5683" i="2"/>
  <c r="Z5684" i="2"/>
  <c r="Z5685" i="2"/>
  <c r="Z5686" i="2"/>
  <c r="Z5687" i="2"/>
  <c r="Z5688" i="2"/>
  <c r="Z5689" i="2"/>
  <c r="Z5690" i="2"/>
  <c r="Z5691" i="2"/>
  <c r="Z5692" i="2"/>
  <c r="Z5693" i="2"/>
  <c r="Z5694" i="2"/>
  <c r="Z5695" i="2"/>
  <c r="Z5696" i="2"/>
  <c r="Z5697" i="2"/>
  <c r="Z5698" i="2"/>
  <c r="Z5699" i="2"/>
  <c r="Z5700" i="2"/>
  <c r="Z5701" i="2"/>
  <c r="Z5702" i="2"/>
  <c r="Z5703" i="2"/>
  <c r="Z5704" i="2"/>
  <c r="Z5705" i="2"/>
  <c r="Z5706" i="2"/>
  <c r="Z5707" i="2"/>
  <c r="Z5708" i="2"/>
  <c r="Z5709" i="2"/>
  <c r="Z5710" i="2"/>
  <c r="Z5711" i="2"/>
  <c r="Z5712" i="2"/>
  <c r="Z5713" i="2"/>
  <c r="Z5714" i="2"/>
  <c r="Z5715" i="2"/>
  <c r="Z5716" i="2"/>
  <c r="Z5717" i="2"/>
  <c r="Z5718" i="2"/>
  <c r="Z5719" i="2"/>
  <c r="Z5720" i="2"/>
  <c r="Z5721" i="2"/>
  <c r="Z5722" i="2"/>
  <c r="Z5723" i="2"/>
  <c r="Z5724" i="2"/>
  <c r="Z5725" i="2"/>
  <c r="Z5726" i="2"/>
  <c r="Z5727" i="2"/>
  <c r="Z5728" i="2"/>
  <c r="Z5729" i="2"/>
  <c r="Z5730" i="2"/>
  <c r="Z5731" i="2"/>
  <c r="Z5732" i="2"/>
  <c r="Z5733" i="2"/>
  <c r="Z5734" i="2"/>
  <c r="Z5735" i="2"/>
  <c r="Z5736" i="2"/>
  <c r="Z5737" i="2"/>
  <c r="Z5738" i="2"/>
  <c r="Z5739" i="2"/>
  <c r="Z5740" i="2"/>
  <c r="Z5741" i="2"/>
  <c r="Z5742" i="2"/>
  <c r="Z5743" i="2"/>
  <c r="Z5744" i="2"/>
  <c r="Z5745" i="2"/>
  <c r="Z5746" i="2"/>
  <c r="Z5747" i="2"/>
  <c r="Z5748" i="2"/>
  <c r="Z5749" i="2"/>
  <c r="Z5750" i="2"/>
  <c r="Z5751" i="2"/>
  <c r="Z5752" i="2"/>
  <c r="Z5753" i="2"/>
  <c r="Z5754" i="2"/>
  <c r="Z5755" i="2"/>
  <c r="Z5756" i="2"/>
  <c r="Z5757" i="2"/>
  <c r="Z5758" i="2"/>
  <c r="Z5759" i="2"/>
  <c r="Z5760" i="2"/>
  <c r="Z5761" i="2"/>
  <c r="Z5762" i="2"/>
  <c r="Z5763" i="2"/>
  <c r="Z5764" i="2"/>
  <c r="Z5765" i="2"/>
  <c r="Z5766" i="2"/>
  <c r="Z5767" i="2"/>
  <c r="Z5768" i="2"/>
  <c r="Z5769" i="2"/>
  <c r="Z5770" i="2"/>
  <c r="Z5771" i="2"/>
  <c r="Z5772" i="2"/>
  <c r="Z5773" i="2"/>
  <c r="Z5774" i="2"/>
  <c r="Z5775" i="2"/>
  <c r="Z5776" i="2"/>
  <c r="Z5777" i="2"/>
  <c r="Z5778" i="2"/>
  <c r="Z5779" i="2"/>
  <c r="Z5780" i="2"/>
  <c r="Z5781" i="2"/>
  <c r="Z5782" i="2"/>
  <c r="Z5783" i="2"/>
  <c r="Z5784" i="2"/>
  <c r="Z5785" i="2"/>
  <c r="Z5786" i="2"/>
  <c r="Z5787" i="2"/>
  <c r="Z5788" i="2"/>
  <c r="Z5789" i="2"/>
  <c r="Z5790" i="2"/>
  <c r="Z5791" i="2"/>
  <c r="Z5792" i="2"/>
  <c r="Z5793" i="2"/>
  <c r="Z5794" i="2"/>
  <c r="Z5795" i="2"/>
  <c r="Z5796" i="2"/>
  <c r="Z5797" i="2"/>
  <c r="Z5798" i="2"/>
  <c r="Z5799" i="2"/>
  <c r="Z5800" i="2"/>
  <c r="Z5801" i="2"/>
  <c r="Z5802" i="2"/>
  <c r="Z5803" i="2"/>
  <c r="Z5804" i="2"/>
  <c r="Z5805" i="2"/>
  <c r="Z5806" i="2"/>
  <c r="Z5807" i="2"/>
  <c r="Z5808" i="2"/>
  <c r="Z5809" i="2"/>
  <c r="Z5810" i="2"/>
  <c r="Z5811" i="2"/>
  <c r="Z5812" i="2"/>
  <c r="Z5813" i="2"/>
  <c r="Z5814" i="2"/>
  <c r="Z5815" i="2"/>
  <c r="Z5816" i="2"/>
  <c r="Z5817" i="2"/>
  <c r="Z5818" i="2"/>
  <c r="Z5819" i="2"/>
  <c r="Z5820" i="2"/>
  <c r="Z5821" i="2"/>
  <c r="Z5822" i="2"/>
  <c r="Z5823" i="2"/>
  <c r="Z5824" i="2"/>
  <c r="Z5825" i="2"/>
  <c r="Z5826" i="2"/>
  <c r="Z5827" i="2"/>
  <c r="Z5828" i="2"/>
  <c r="Z5829" i="2"/>
  <c r="Z5830" i="2"/>
  <c r="Z5831" i="2"/>
  <c r="Z5832" i="2"/>
  <c r="Z5833" i="2"/>
  <c r="Z5834" i="2"/>
  <c r="Z5835" i="2"/>
  <c r="Z5836" i="2"/>
  <c r="Z5837" i="2"/>
  <c r="Z5838" i="2"/>
  <c r="Z5839" i="2"/>
  <c r="Z5840" i="2"/>
  <c r="Z5841" i="2"/>
  <c r="Z5842" i="2"/>
  <c r="Z5843" i="2"/>
  <c r="Z5844" i="2"/>
  <c r="Z5845" i="2"/>
  <c r="Z5846" i="2"/>
  <c r="Z5847" i="2"/>
  <c r="Z5848" i="2"/>
  <c r="Z5849" i="2"/>
  <c r="Z5850" i="2"/>
  <c r="Z5851" i="2"/>
  <c r="Z5852" i="2"/>
  <c r="Z5853" i="2"/>
  <c r="Z5854" i="2"/>
  <c r="Z5855" i="2"/>
  <c r="Z5856" i="2"/>
  <c r="Z5857" i="2"/>
  <c r="Z5858" i="2"/>
  <c r="Z5859" i="2"/>
  <c r="Z5860" i="2"/>
  <c r="Z5861" i="2"/>
  <c r="Z5862" i="2"/>
  <c r="Z5863" i="2"/>
  <c r="Z5864" i="2"/>
  <c r="Z5865" i="2"/>
  <c r="Z5866" i="2"/>
  <c r="Z5867" i="2"/>
  <c r="Z5868" i="2"/>
  <c r="Z5869" i="2"/>
  <c r="Z5870" i="2"/>
  <c r="Z5871" i="2"/>
  <c r="Z5872" i="2"/>
  <c r="Z5873" i="2"/>
  <c r="Z5874" i="2"/>
  <c r="Z5875" i="2"/>
  <c r="Z5876" i="2"/>
  <c r="Z5877" i="2"/>
  <c r="Z5878" i="2"/>
  <c r="Z5879" i="2"/>
  <c r="Z5880" i="2"/>
  <c r="Z5881" i="2"/>
  <c r="Z5882" i="2"/>
  <c r="Z5883" i="2"/>
  <c r="Z5884" i="2"/>
  <c r="Z5885" i="2"/>
  <c r="Z5886" i="2"/>
  <c r="Z5887" i="2"/>
  <c r="Z5888" i="2"/>
  <c r="Z5889" i="2"/>
  <c r="Z5890" i="2"/>
  <c r="Z5891" i="2"/>
  <c r="Z5892" i="2"/>
  <c r="Z5893" i="2"/>
  <c r="Z5894" i="2"/>
  <c r="Z5895" i="2"/>
  <c r="Z5896" i="2"/>
  <c r="Z5897" i="2"/>
  <c r="Z5898" i="2"/>
  <c r="Z5899" i="2"/>
  <c r="Z5900" i="2"/>
  <c r="Z5901" i="2"/>
  <c r="Z5902" i="2"/>
  <c r="Z5903" i="2"/>
  <c r="Z5904" i="2"/>
  <c r="Z5905" i="2"/>
  <c r="Z5906" i="2"/>
  <c r="Z5907" i="2"/>
  <c r="Z5908" i="2"/>
  <c r="Z5909" i="2"/>
  <c r="Z5910" i="2"/>
  <c r="Z5911" i="2"/>
  <c r="Z5912" i="2"/>
  <c r="Z5913" i="2"/>
  <c r="Z5914" i="2"/>
  <c r="Z5915" i="2"/>
  <c r="Z5916" i="2"/>
  <c r="Z5917" i="2"/>
  <c r="Z5918" i="2"/>
  <c r="Z5919" i="2"/>
  <c r="Z5920" i="2"/>
  <c r="Z5921" i="2"/>
  <c r="Z5922" i="2"/>
  <c r="Z5923" i="2"/>
  <c r="Z5924" i="2"/>
  <c r="Z5925" i="2"/>
  <c r="Z5926" i="2"/>
  <c r="Z5927" i="2"/>
  <c r="Z5928" i="2"/>
  <c r="Z5929" i="2"/>
  <c r="Z5930" i="2"/>
  <c r="Z5931" i="2"/>
  <c r="Z5932" i="2"/>
  <c r="Z5933" i="2"/>
  <c r="Z5934" i="2"/>
  <c r="Z5935" i="2"/>
  <c r="Z5936" i="2"/>
  <c r="Z5937" i="2"/>
  <c r="Z5938" i="2"/>
  <c r="Z5939" i="2"/>
  <c r="Z5940" i="2"/>
  <c r="Z5941" i="2"/>
  <c r="Z5942" i="2"/>
  <c r="Z5943" i="2"/>
  <c r="Z5944" i="2"/>
  <c r="Z5945" i="2"/>
  <c r="Z5946" i="2"/>
  <c r="Z5947" i="2"/>
  <c r="Z5948" i="2"/>
  <c r="Z5949" i="2"/>
  <c r="Z5950" i="2"/>
  <c r="Z5951" i="2"/>
  <c r="Z5952" i="2"/>
  <c r="Z5953" i="2"/>
  <c r="Z5954" i="2"/>
  <c r="Z5955" i="2"/>
  <c r="Z5956" i="2"/>
  <c r="Z5957" i="2"/>
  <c r="Z5958" i="2"/>
  <c r="Z5959" i="2"/>
  <c r="Z5960" i="2"/>
  <c r="Z5961" i="2"/>
  <c r="Z5962" i="2"/>
  <c r="Z5963" i="2"/>
  <c r="Z5964" i="2"/>
  <c r="Z5965" i="2"/>
  <c r="Z5966" i="2"/>
  <c r="Z5967" i="2"/>
  <c r="Z5968" i="2"/>
  <c r="Z5969" i="2"/>
  <c r="Z5970" i="2"/>
  <c r="Z5971" i="2"/>
  <c r="Z5972" i="2"/>
  <c r="Z5973" i="2"/>
  <c r="Z5974" i="2"/>
  <c r="Z5975" i="2"/>
  <c r="Z5976" i="2"/>
  <c r="Z5977" i="2"/>
  <c r="Z5978" i="2"/>
  <c r="Z5979" i="2"/>
  <c r="Z5980" i="2"/>
  <c r="Z5981" i="2"/>
  <c r="Z5982" i="2"/>
  <c r="Z5983" i="2"/>
  <c r="Z5984" i="2"/>
  <c r="Z5985" i="2"/>
  <c r="Z5986" i="2"/>
  <c r="Z5987" i="2"/>
  <c r="Z5988" i="2"/>
  <c r="Z5989" i="2"/>
  <c r="Z5990" i="2"/>
  <c r="Z5991" i="2"/>
  <c r="Z5992" i="2"/>
  <c r="Z5993" i="2"/>
  <c r="Z5994" i="2"/>
  <c r="Z5995" i="2"/>
  <c r="Z5996" i="2"/>
  <c r="Z5997" i="2"/>
  <c r="Z5998" i="2"/>
  <c r="Z5999" i="2"/>
  <c r="Z6000" i="2"/>
  <c r="Z6001" i="2"/>
  <c r="Z6002" i="2"/>
  <c r="Z6003" i="2"/>
  <c r="Z6004" i="2"/>
  <c r="Z6005" i="2"/>
  <c r="Z6006" i="2"/>
  <c r="Z6007" i="2"/>
  <c r="Z6008" i="2"/>
  <c r="Z6009" i="2"/>
  <c r="Z6010" i="2"/>
  <c r="Z6011" i="2"/>
  <c r="Z6012" i="2"/>
  <c r="Z6013" i="2"/>
  <c r="Z6014" i="2"/>
  <c r="Z6015" i="2"/>
  <c r="Z6016" i="2"/>
  <c r="Z6017" i="2"/>
  <c r="Z6018" i="2"/>
  <c r="Z6019" i="2"/>
  <c r="Z6020" i="2"/>
  <c r="Z6021" i="2"/>
  <c r="Z6022" i="2"/>
  <c r="Z6023" i="2"/>
  <c r="Z6024" i="2"/>
  <c r="Z6025" i="2"/>
  <c r="Z6026" i="2"/>
  <c r="Z6027" i="2"/>
  <c r="Z6028" i="2"/>
  <c r="Z6029" i="2"/>
  <c r="Z6030" i="2"/>
  <c r="Z6031" i="2"/>
  <c r="Z6032" i="2"/>
  <c r="Z6033" i="2"/>
  <c r="Z6034" i="2"/>
  <c r="Z6035" i="2"/>
  <c r="Z6036" i="2"/>
  <c r="Z6037" i="2"/>
  <c r="Z6038" i="2"/>
  <c r="Z6039" i="2"/>
  <c r="Z6040" i="2"/>
  <c r="Z6041" i="2"/>
  <c r="Z6042" i="2"/>
  <c r="Z6043" i="2"/>
  <c r="Z6044" i="2"/>
  <c r="Z6045" i="2"/>
  <c r="Z6046" i="2"/>
  <c r="Z6047" i="2"/>
  <c r="Z6048" i="2"/>
  <c r="Z6049" i="2"/>
  <c r="Z6050" i="2"/>
  <c r="Z6051" i="2"/>
  <c r="Z6052" i="2"/>
  <c r="Z6053" i="2"/>
  <c r="Z6054" i="2"/>
  <c r="Z6055" i="2"/>
  <c r="Z6056" i="2"/>
  <c r="Z6057" i="2"/>
  <c r="Z6058" i="2"/>
  <c r="Z6059" i="2"/>
  <c r="Z6060" i="2"/>
  <c r="Z6061" i="2"/>
  <c r="Z6062" i="2"/>
  <c r="Z6063" i="2"/>
  <c r="Z6064" i="2"/>
  <c r="Z6065" i="2"/>
  <c r="Z6066" i="2"/>
  <c r="Z6067" i="2"/>
  <c r="Z6068" i="2"/>
  <c r="Z6069" i="2"/>
  <c r="Z6070" i="2"/>
  <c r="Z6071" i="2"/>
  <c r="Z6072" i="2"/>
  <c r="Z6073" i="2"/>
  <c r="Z6074" i="2"/>
  <c r="Z6075" i="2"/>
  <c r="Z6076" i="2"/>
  <c r="Z6077" i="2"/>
  <c r="Z6078" i="2"/>
  <c r="Z6079" i="2"/>
  <c r="Z6080" i="2"/>
  <c r="Z6081" i="2"/>
  <c r="Z6082" i="2"/>
  <c r="Z6083" i="2"/>
  <c r="Z6084" i="2"/>
  <c r="Z6085" i="2"/>
  <c r="Z6086" i="2"/>
  <c r="Z6087" i="2"/>
  <c r="Z6088" i="2"/>
  <c r="Z6089" i="2"/>
  <c r="Z6090" i="2"/>
  <c r="Z6091" i="2"/>
  <c r="Z6092" i="2"/>
  <c r="Z6093" i="2"/>
  <c r="Z6094" i="2"/>
  <c r="Z6095" i="2"/>
  <c r="Z6096" i="2"/>
  <c r="Z6097" i="2"/>
  <c r="Z6098" i="2"/>
  <c r="Z6099" i="2"/>
  <c r="Z6100" i="2"/>
  <c r="Z6101" i="2"/>
  <c r="Z6102" i="2"/>
  <c r="Z6103" i="2"/>
  <c r="Z6104" i="2"/>
  <c r="Z6105" i="2"/>
  <c r="Z6106" i="2"/>
  <c r="Z6107" i="2"/>
  <c r="Z6108" i="2"/>
  <c r="Z6109" i="2"/>
  <c r="Z6110" i="2"/>
  <c r="Z6111" i="2"/>
  <c r="Z6112" i="2"/>
  <c r="Z6113" i="2"/>
  <c r="Z6114" i="2"/>
  <c r="Z6115" i="2"/>
  <c r="Z6116" i="2"/>
  <c r="Z6117" i="2"/>
  <c r="Z6118" i="2"/>
  <c r="Z6119" i="2"/>
  <c r="Z6120" i="2"/>
  <c r="Z6121" i="2"/>
  <c r="Z6122" i="2"/>
  <c r="Z6123" i="2"/>
  <c r="Z6124" i="2"/>
  <c r="Z6125" i="2"/>
  <c r="Z6126" i="2"/>
  <c r="Z6127" i="2"/>
  <c r="Z6128" i="2"/>
  <c r="Z6129" i="2"/>
  <c r="Z6130" i="2"/>
  <c r="Z6131" i="2"/>
  <c r="Z6132" i="2"/>
  <c r="Z6133" i="2"/>
  <c r="Z6134" i="2"/>
  <c r="Z6135" i="2"/>
  <c r="Z6136" i="2"/>
  <c r="Z6137" i="2"/>
  <c r="Z6138" i="2"/>
  <c r="Z6139" i="2"/>
  <c r="Z6140" i="2"/>
  <c r="Z6141" i="2"/>
  <c r="Z6142" i="2"/>
  <c r="Z6143" i="2"/>
  <c r="Z6144" i="2"/>
  <c r="Z6145" i="2"/>
  <c r="Z6146" i="2"/>
  <c r="Z6147" i="2"/>
  <c r="Z6148" i="2"/>
  <c r="Z6149" i="2"/>
  <c r="Z6150" i="2"/>
  <c r="Z6151" i="2"/>
  <c r="Z6152" i="2"/>
  <c r="Z6153" i="2"/>
  <c r="Z6154" i="2"/>
  <c r="Z6155" i="2"/>
  <c r="Z6156" i="2"/>
  <c r="Z6157" i="2"/>
  <c r="Z6158" i="2"/>
  <c r="Z6159" i="2"/>
  <c r="Z6160" i="2"/>
  <c r="Z6161" i="2"/>
  <c r="Z6162" i="2"/>
  <c r="Z6163" i="2"/>
  <c r="Z6164" i="2"/>
  <c r="Z6165" i="2"/>
  <c r="Z6166" i="2"/>
  <c r="Z6167" i="2"/>
  <c r="Z6168" i="2"/>
  <c r="Z6169" i="2"/>
  <c r="Z6170" i="2"/>
  <c r="Z6171" i="2"/>
  <c r="Z6172" i="2"/>
  <c r="Z6173" i="2"/>
  <c r="Z6174" i="2"/>
  <c r="Z6175" i="2"/>
  <c r="Z6176" i="2"/>
  <c r="Z6177" i="2"/>
  <c r="Z6178" i="2"/>
  <c r="Z6179" i="2"/>
  <c r="Z6180" i="2"/>
  <c r="Z6181" i="2"/>
  <c r="Z6182" i="2"/>
  <c r="Z6183" i="2"/>
  <c r="Z6184" i="2"/>
  <c r="Z6185" i="2"/>
  <c r="Z6186" i="2"/>
  <c r="Z6187" i="2"/>
  <c r="Z6188" i="2"/>
  <c r="Z6189" i="2"/>
  <c r="Z6190" i="2"/>
  <c r="Z6191" i="2"/>
  <c r="Z6192" i="2"/>
  <c r="Z6193" i="2"/>
  <c r="Z6194" i="2"/>
  <c r="Z6195" i="2"/>
  <c r="Z6196" i="2"/>
  <c r="Z6197" i="2"/>
  <c r="Z6198" i="2"/>
  <c r="Z6199" i="2"/>
  <c r="Z6200" i="2"/>
  <c r="Z6201" i="2"/>
  <c r="Z6202" i="2"/>
  <c r="Z6203" i="2"/>
  <c r="Z6204" i="2"/>
  <c r="Z6205" i="2"/>
  <c r="Z6206" i="2"/>
  <c r="Z6207" i="2"/>
  <c r="Z6208" i="2"/>
  <c r="Z6209" i="2"/>
  <c r="Z6210" i="2"/>
  <c r="Z6211" i="2"/>
  <c r="Z6212" i="2"/>
  <c r="Z6213" i="2"/>
  <c r="Z6214" i="2"/>
  <c r="Z6215" i="2"/>
  <c r="Z6216" i="2"/>
  <c r="Z6217" i="2"/>
  <c r="Z6218" i="2"/>
  <c r="Z6219" i="2"/>
  <c r="Z6220" i="2"/>
  <c r="Z6221" i="2"/>
  <c r="Z6222" i="2"/>
  <c r="Z6223" i="2"/>
  <c r="Z6224" i="2"/>
  <c r="Z6225" i="2"/>
  <c r="Z6226" i="2"/>
  <c r="Z6227" i="2"/>
  <c r="Z6228" i="2"/>
  <c r="Z6229" i="2"/>
  <c r="Z6230" i="2"/>
  <c r="Z6231" i="2"/>
  <c r="Z6232" i="2"/>
  <c r="Z6233" i="2"/>
  <c r="Z6234" i="2"/>
  <c r="Z6235" i="2"/>
  <c r="Z6236" i="2"/>
  <c r="Z6237" i="2"/>
  <c r="Z6238" i="2"/>
  <c r="Z6239" i="2"/>
  <c r="Z6240" i="2"/>
  <c r="Z6241" i="2"/>
  <c r="Z6242" i="2"/>
  <c r="Z6243" i="2"/>
  <c r="Z6244" i="2"/>
  <c r="Z6245" i="2"/>
  <c r="Z6246" i="2"/>
  <c r="Z6247" i="2"/>
  <c r="Z6248" i="2"/>
  <c r="Z6249" i="2"/>
  <c r="Z6250" i="2"/>
  <c r="Z6251" i="2"/>
  <c r="Z6252" i="2"/>
  <c r="Z6253" i="2"/>
  <c r="Z6254" i="2"/>
  <c r="Z6255" i="2"/>
  <c r="Z6256" i="2"/>
  <c r="Z6257" i="2"/>
  <c r="Z6258" i="2"/>
  <c r="Z6259" i="2"/>
  <c r="Z6260" i="2"/>
  <c r="Z6261" i="2"/>
  <c r="Z6262" i="2"/>
  <c r="Z6263" i="2"/>
  <c r="Z6264" i="2"/>
  <c r="Z6265" i="2"/>
  <c r="Z6266" i="2"/>
  <c r="Z6267" i="2"/>
  <c r="Z6268" i="2"/>
  <c r="Z6269" i="2"/>
  <c r="Z6270" i="2"/>
  <c r="Z6271" i="2"/>
  <c r="Z6272" i="2"/>
  <c r="Z6273" i="2"/>
  <c r="Z6274" i="2"/>
  <c r="Z6275" i="2"/>
  <c r="Z6276" i="2"/>
  <c r="Z6277" i="2"/>
  <c r="Z6278" i="2"/>
  <c r="Z6279" i="2"/>
  <c r="Z6280" i="2"/>
  <c r="Z6281" i="2"/>
  <c r="Z6282" i="2"/>
  <c r="Z6283" i="2"/>
  <c r="Z6284" i="2"/>
  <c r="Z6285" i="2"/>
  <c r="Z6286" i="2"/>
  <c r="Z6287" i="2"/>
  <c r="Z6288" i="2"/>
  <c r="Z6289" i="2"/>
  <c r="Z6290" i="2"/>
  <c r="Z6291" i="2"/>
  <c r="Z6292" i="2"/>
  <c r="Z6293" i="2"/>
  <c r="Z6294" i="2"/>
  <c r="Z6295" i="2"/>
  <c r="Z6296" i="2"/>
  <c r="Z6297" i="2"/>
  <c r="Z6298" i="2"/>
  <c r="Z6299" i="2"/>
  <c r="Z6300" i="2"/>
  <c r="Z6301" i="2"/>
  <c r="Z6302" i="2"/>
  <c r="Z6303" i="2"/>
  <c r="Z6304" i="2"/>
  <c r="Z6305" i="2"/>
  <c r="Z6306" i="2"/>
  <c r="Z6307" i="2"/>
  <c r="Z6308" i="2"/>
  <c r="Z6309" i="2"/>
  <c r="Z6310" i="2"/>
  <c r="Z6311" i="2"/>
  <c r="Z6312" i="2"/>
  <c r="Z6313" i="2"/>
  <c r="Z6314" i="2"/>
  <c r="Z6315" i="2"/>
  <c r="Z6316" i="2"/>
  <c r="Z6317" i="2"/>
  <c r="Z6318" i="2"/>
  <c r="Z6319" i="2"/>
  <c r="Z6320" i="2"/>
  <c r="Z6321" i="2"/>
  <c r="Z6322" i="2"/>
  <c r="Z6323" i="2"/>
  <c r="Z6324" i="2"/>
  <c r="Z6325" i="2"/>
  <c r="Z6326" i="2"/>
  <c r="Z6327" i="2"/>
  <c r="Z6328" i="2"/>
  <c r="Z6329" i="2"/>
  <c r="Z6330" i="2"/>
  <c r="Z6331" i="2"/>
  <c r="Z6332" i="2"/>
  <c r="Z6333" i="2"/>
  <c r="Z6334" i="2"/>
  <c r="Z6335" i="2"/>
  <c r="Z6336" i="2"/>
  <c r="Z6337" i="2"/>
  <c r="Z6338" i="2"/>
  <c r="Z6339" i="2"/>
  <c r="Z6340" i="2"/>
  <c r="Z6341" i="2"/>
  <c r="Z6342" i="2"/>
  <c r="Z6343" i="2"/>
  <c r="Z6344" i="2"/>
  <c r="Z6345" i="2"/>
  <c r="Z6346" i="2"/>
  <c r="Z6347" i="2"/>
  <c r="Z6348" i="2"/>
  <c r="Z6349" i="2"/>
  <c r="Z6350" i="2"/>
  <c r="Z6351" i="2"/>
  <c r="Z6352" i="2"/>
  <c r="Z6353" i="2"/>
  <c r="Z6354" i="2"/>
  <c r="Z6355" i="2"/>
  <c r="Z6356" i="2"/>
  <c r="Z6357" i="2"/>
  <c r="Z6358" i="2"/>
  <c r="Z6359" i="2"/>
  <c r="Z6360" i="2"/>
  <c r="Z6361" i="2"/>
  <c r="Z6362" i="2"/>
  <c r="Z6363" i="2"/>
  <c r="Z6364" i="2"/>
  <c r="Z6365" i="2"/>
  <c r="Z6366" i="2"/>
  <c r="Z6367" i="2"/>
  <c r="Z6368" i="2"/>
  <c r="Z6369" i="2"/>
  <c r="Z6370" i="2"/>
  <c r="Z6371" i="2"/>
  <c r="Z6372" i="2"/>
  <c r="Z6373" i="2"/>
  <c r="Z6374" i="2"/>
  <c r="Z6375" i="2"/>
  <c r="Z6376" i="2"/>
  <c r="Z6377" i="2"/>
  <c r="Z6378" i="2"/>
  <c r="Z6379" i="2"/>
  <c r="Z6380" i="2"/>
  <c r="Z6381" i="2"/>
  <c r="Z6382" i="2"/>
  <c r="Z6383" i="2"/>
  <c r="Z6384" i="2"/>
  <c r="Z6385" i="2"/>
  <c r="Z6386" i="2"/>
  <c r="Z6387" i="2"/>
  <c r="Z6388" i="2"/>
  <c r="Z6389" i="2"/>
  <c r="Z6390" i="2"/>
  <c r="Z6391" i="2"/>
  <c r="Z6392" i="2"/>
  <c r="Z6393" i="2"/>
  <c r="Z6394" i="2"/>
  <c r="Z6395" i="2"/>
  <c r="Z6396" i="2"/>
  <c r="Z6397" i="2"/>
  <c r="Z6398" i="2"/>
  <c r="Z6399" i="2"/>
  <c r="Z6400" i="2"/>
  <c r="Z6401" i="2"/>
  <c r="Z6402" i="2"/>
  <c r="Z6403" i="2"/>
  <c r="Z6404" i="2"/>
  <c r="Z6405" i="2"/>
  <c r="Z6406" i="2"/>
  <c r="Z6407" i="2"/>
  <c r="Z6408" i="2"/>
  <c r="Z6409" i="2"/>
  <c r="Z6410" i="2"/>
  <c r="Z6411" i="2"/>
  <c r="Z6412" i="2"/>
  <c r="Z6413" i="2"/>
  <c r="Z6414" i="2"/>
  <c r="Z6415" i="2"/>
  <c r="Z6416" i="2"/>
  <c r="Z6417" i="2"/>
  <c r="Z6418" i="2"/>
  <c r="Z6419" i="2"/>
  <c r="Z6420" i="2"/>
  <c r="Z6421" i="2"/>
  <c r="Z6422" i="2"/>
  <c r="Z6423" i="2"/>
  <c r="Z6424" i="2"/>
  <c r="Z6425" i="2"/>
  <c r="Z6426" i="2"/>
  <c r="Z6427" i="2"/>
  <c r="Z6428" i="2"/>
  <c r="Z6429" i="2"/>
  <c r="Z6430" i="2"/>
  <c r="Z6431" i="2"/>
  <c r="Z6432" i="2"/>
  <c r="Z6433" i="2"/>
  <c r="Z6434" i="2"/>
  <c r="Z6435" i="2"/>
  <c r="Z6436" i="2"/>
  <c r="Z6437" i="2"/>
  <c r="Z6438" i="2"/>
  <c r="Z6439" i="2"/>
  <c r="Z6440" i="2"/>
  <c r="Z6441" i="2"/>
  <c r="Z6442" i="2"/>
  <c r="Z6443" i="2"/>
  <c r="Z6444" i="2"/>
  <c r="Z6445" i="2"/>
  <c r="Z6446" i="2"/>
  <c r="Z6447" i="2"/>
  <c r="Z6448" i="2"/>
  <c r="Z6449" i="2"/>
  <c r="Z6450" i="2"/>
  <c r="Z6451" i="2"/>
  <c r="Z6452" i="2"/>
  <c r="Z6453" i="2"/>
  <c r="Z6454" i="2"/>
  <c r="Z6455" i="2"/>
  <c r="Z6456" i="2"/>
  <c r="Z6457" i="2"/>
  <c r="Z6458" i="2"/>
  <c r="Z6459" i="2"/>
  <c r="Z6460" i="2"/>
  <c r="Z6461" i="2"/>
  <c r="Z6462" i="2"/>
  <c r="Z6463" i="2"/>
  <c r="Z6464" i="2"/>
  <c r="Z6465" i="2"/>
  <c r="Z6466" i="2"/>
  <c r="Z6467" i="2"/>
  <c r="Z6468" i="2"/>
  <c r="Z6469" i="2"/>
  <c r="Z6470" i="2"/>
  <c r="Z6471" i="2"/>
  <c r="Z6472" i="2"/>
  <c r="Z6473" i="2"/>
  <c r="Z6474" i="2"/>
  <c r="Z6475" i="2"/>
  <c r="Z6476" i="2"/>
  <c r="Z6477" i="2"/>
  <c r="Z6478" i="2"/>
  <c r="Z6479" i="2"/>
  <c r="Z6480" i="2"/>
  <c r="Z6481" i="2"/>
  <c r="Z6482" i="2"/>
  <c r="Z6483" i="2"/>
  <c r="Z6484" i="2"/>
  <c r="Z6485" i="2"/>
  <c r="Z6486" i="2"/>
  <c r="Z6487" i="2"/>
  <c r="Z6488" i="2"/>
  <c r="Z6489" i="2"/>
  <c r="Z6490" i="2"/>
  <c r="Z6491" i="2"/>
  <c r="Z6492" i="2"/>
  <c r="Z6493" i="2"/>
  <c r="Z6494" i="2"/>
  <c r="Z6495" i="2"/>
  <c r="Z6496" i="2"/>
  <c r="Z6497" i="2"/>
  <c r="Z6498" i="2"/>
  <c r="Z6499" i="2"/>
  <c r="Z6500" i="2"/>
  <c r="Z6501" i="2"/>
  <c r="Z6502" i="2"/>
  <c r="Z6503" i="2"/>
  <c r="Z6504" i="2"/>
  <c r="Z6505" i="2"/>
  <c r="Z6506" i="2"/>
  <c r="Z6507" i="2"/>
  <c r="Z6508" i="2"/>
  <c r="Z6509" i="2"/>
  <c r="Z6510" i="2"/>
  <c r="Z6511" i="2"/>
  <c r="Z6512" i="2"/>
  <c r="Z6513" i="2"/>
  <c r="Z6514" i="2"/>
  <c r="Z6515" i="2"/>
  <c r="Z6516" i="2"/>
  <c r="Z6517" i="2"/>
  <c r="Z6518" i="2"/>
  <c r="Z6519" i="2"/>
  <c r="Z6520" i="2"/>
  <c r="Z6521" i="2"/>
  <c r="Z6522" i="2"/>
  <c r="Z6523" i="2"/>
  <c r="Z6524" i="2"/>
  <c r="Z6525" i="2"/>
  <c r="Z6526" i="2"/>
  <c r="Z6527" i="2"/>
  <c r="Z6528" i="2"/>
  <c r="Z6529" i="2"/>
  <c r="Z6530" i="2"/>
  <c r="Z6531" i="2"/>
  <c r="Z6532" i="2"/>
  <c r="Z6533" i="2"/>
  <c r="Z6534" i="2"/>
  <c r="Z6535" i="2"/>
  <c r="Z6536" i="2"/>
  <c r="Z6537" i="2"/>
  <c r="Z6538" i="2"/>
  <c r="Z6539" i="2"/>
  <c r="Z6540" i="2"/>
  <c r="Z6541" i="2"/>
  <c r="Z6542" i="2"/>
  <c r="Z6543" i="2"/>
  <c r="Z6544" i="2"/>
  <c r="Z6545" i="2"/>
  <c r="Z6546" i="2"/>
  <c r="Z6547" i="2"/>
  <c r="Z6548" i="2"/>
  <c r="Z6549" i="2"/>
  <c r="Z6550" i="2"/>
  <c r="Z6551" i="2"/>
  <c r="Z6552" i="2"/>
  <c r="Z6553" i="2"/>
  <c r="Z6554" i="2"/>
  <c r="Z6555" i="2"/>
  <c r="Z6556" i="2"/>
  <c r="Z6557" i="2"/>
  <c r="Z6558" i="2"/>
  <c r="Z6559" i="2"/>
  <c r="Z6560" i="2"/>
  <c r="Z6561" i="2"/>
  <c r="Z6562" i="2"/>
  <c r="Z6563" i="2"/>
  <c r="Z6564" i="2"/>
  <c r="Z6565" i="2"/>
  <c r="Z6566" i="2"/>
  <c r="Z6567" i="2"/>
  <c r="Z6568" i="2"/>
  <c r="Z6569" i="2"/>
  <c r="Z6570" i="2"/>
  <c r="Z6571" i="2"/>
  <c r="Z6572" i="2"/>
  <c r="Z6573" i="2"/>
  <c r="Z6574" i="2"/>
  <c r="Z6575" i="2"/>
  <c r="Z6576" i="2"/>
  <c r="Z6577" i="2"/>
  <c r="Z6578" i="2"/>
  <c r="Z6579" i="2"/>
  <c r="Z6580" i="2"/>
  <c r="Z6581" i="2"/>
  <c r="Z6582" i="2"/>
  <c r="Z6583" i="2"/>
  <c r="Z6584" i="2"/>
  <c r="Z6585" i="2"/>
  <c r="Z6586" i="2"/>
  <c r="Z6587" i="2"/>
  <c r="Z6588" i="2"/>
  <c r="Z6589" i="2"/>
  <c r="Z6590" i="2"/>
  <c r="Z6591" i="2"/>
  <c r="Z6592" i="2"/>
  <c r="Z6593" i="2"/>
  <c r="Z6594" i="2"/>
  <c r="Z6595" i="2"/>
  <c r="Z6596" i="2"/>
  <c r="Z6597" i="2"/>
  <c r="Z6598" i="2"/>
  <c r="Z6599" i="2"/>
  <c r="Z6600" i="2"/>
  <c r="Z6601" i="2"/>
  <c r="Z6602" i="2"/>
  <c r="Z6603" i="2"/>
  <c r="Z6604" i="2"/>
  <c r="Z6605" i="2"/>
  <c r="Z6606" i="2"/>
  <c r="Z6607" i="2"/>
  <c r="Z6608" i="2"/>
  <c r="Z6609" i="2"/>
  <c r="Z6610" i="2"/>
  <c r="Z6611" i="2"/>
  <c r="Z6612" i="2"/>
  <c r="Z6613" i="2"/>
  <c r="Z6614" i="2"/>
  <c r="Z6615" i="2"/>
  <c r="Z6616" i="2"/>
  <c r="Z6617" i="2"/>
  <c r="Z6618" i="2"/>
  <c r="Z6619" i="2"/>
  <c r="Z6620" i="2"/>
  <c r="Z6621" i="2"/>
  <c r="Z6622" i="2"/>
  <c r="Z6623" i="2"/>
  <c r="Z6624" i="2"/>
  <c r="Z6625" i="2"/>
  <c r="Z6626" i="2"/>
  <c r="Z6627" i="2"/>
  <c r="Z6628" i="2"/>
  <c r="Z6629" i="2"/>
  <c r="Z6630" i="2"/>
  <c r="Z6631" i="2"/>
  <c r="Z6632" i="2"/>
  <c r="Z6633" i="2"/>
  <c r="Z6634" i="2"/>
  <c r="Z6635" i="2"/>
  <c r="Z6636" i="2"/>
  <c r="Z6637" i="2"/>
  <c r="Z6638" i="2"/>
  <c r="Z6639" i="2"/>
  <c r="Z6640" i="2"/>
  <c r="Z6641" i="2"/>
  <c r="Z6642" i="2"/>
  <c r="Z6643" i="2"/>
  <c r="Z6644" i="2"/>
  <c r="Z6645" i="2"/>
  <c r="Z6646" i="2"/>
  <c r="Z6647" i="2"/>
  <c r="Z6648" i="2"/>
  <c r="Z6649" i="2"/>
  <c r="Z6650" i="2"/>
  <c r="Z6651" i="2"/>
  <c r="Z6652" i="2"/>
  <c r="Z6653" i="2"/>
  <c r="Z6654" i="2"/>
  <c r="Z6655" i="2"/>
  <c r="Z6656" i="2"/>
  <c r="Z6657" i="2"/>
  <c r="Z6658" i="2"/>
  <c r="Z6659" i="2"/>
  <c r="Z6660" i="2"/>
  <c r="Z6661" i="2"/>
  <c r="Z6662" i="2"/>
  <c r="Z6663" i="2"/>
  <c r="Z6664" i="2"/>
  <c r="Z6665" i="2"/>
  <c r="Z6666" i="2"/>
  <c r="Z6667" i="2"/>
  <c r="Z6668" i="2"/>
  <c r="Z6669" i="2"/>
  <c r="Z6670" i="2"/>
  <c r="Z6671" i="2"/>
  <c r="Z6672" i="2"/>
  <c r="Z6673" i="2"/>
  <c r="Z6674" i="2"/>
  <c r="Z6675" i="2"/>
  <c r="Z6676" i="2"/>
  <c r="Z6677" i="2"/>
  <c r="Z6678" i="2"/>
  <c r="Z6679" i="2"/>
  <c r="Z6680" i="2"/>
  <c r="Z6681" i="2"/>
  <c r="Z6682" i="2"/>
  <c r="Z6683" i="2"/>
  <c r="Z6684" i="2"/>
  <c r="Z6685" i="2"/>
  <c r="Z6686" i="2"/>
  <c r="Z6687" i="2"/>
  <c r="Z6688" i="2"/>
  <c r="Z6689" i="2"/>
  <c r="Z6690" i="2"/>
  <c r="Z6691" i="2"/>
  <c r="Z6692" i="2"/>
  <c r="Z6693" i="2"/>
  <c r="Z6694" i="2"/>
  <c r="Z6695" i="2"/>
  <c r="Z6696" i="2"/>
  <c r="Z6697" i="2"/>
  <c r="Z6698" i="2"/>
  <c r="Z6699" i="2"/>
  <c r="Z6700" i="2"/>
  <c r="Z6701" i="2"/>
  <c r="Z6702" i="2"/>
  <c r="Z6703" i="2"/>
  <c r="Z6704" i="2"/>
  <c r="Z6705" i="2"/>
  <c r="Z6706" i="2"/>
  <c r="Z6707" i="2"/>
  <c r="Z6708" i="2"/>
  <c r="Z6709" i="2"/>
  <c r="Z6710" i="2"/>
  <c r="Z6711" i="2"/>
  <c r="Z6712" i="2"/>
  <c r="Z6713" i="2"/>
  <c r="Z6714" i="2"/>
  <c r="Z6715" i="2"/>
  <c r="Z6716" i="2"/>
  <c r="Z6717" i="2"/>
  <c r="Z6718" i="2"/>
  <c r="Z6719" i="2"/>
  <c r="Z6720" i="2"/>
  <c r="Z6721" i="2"/>
  <c r="Z6722" i="2"/>
  <c r="Z6723" i="2"/>
  <c r="Z6724" i="2"/>
  <c r="Z6725" i="2"/>
  <c r="Z6726" i="2"/>
  <c r="Z6727" i="2"/>
  <c r="Z6728" i="2"/>
  <c r="Z6729" i="2"/>
  <c r="Z6730" i="2"/>
  <c r="Z6731" i="2"/>
  <c r="Z6732" i="2"/>
  <c r="Z6733" i="2"/>
  <c r="Z6734" i="2"/>
  <c r="Z6735" i="2"/>
  <c r="Z6736" i="2"/>
  <c r="Z6737" i="2"/>
  <c r="Z6738" i="2"/>
  <c r="Z6739" i="2"/>
  <c r="Z6740" i="2"/>
  <c r="Z6741" i="2"/>
  <c r="Z6742" i="2"/>
  <c r="Z6743" i="2"/>
  <c r="Z6744" i="2"/>
  <c r="Z6745" i="2"/>
  <c r="Z6746" i="2"/>
  <c r="Z6747" i="2"/>
  <c r="Z6748" i="2"/>
  <c r="Z6749" i="2"/>
  <c r="Z6750" i="2"/>
  <c r="Z6751" i="2"/>
  <c r="Z6752" i="2"/>
  <c r="Z6753" i="2"/>
  <c r="Z6754" i="2"/>
  <c r="Z6755" i="2"/>
  <c r="Z6756" i="2"/>
  <c r="Z6757" i="2"/>
  <c r="Z6758" i="2"/>
  <c r="Z6759" i="2"/>
  <c r="Z6760" i="2"/>
  <c r="Z6761" i="2"/>
  <c r="Z6762" i="2"/>
  <c r="Z6763" i="2"/>
  <c r="Z6764" i="2"/>
  <c r="Z6765" i="2"/>
  <c r="Z6766" i="2"/>
  <c r="Z6767" i="2"/>
  <c r="Z6768" i="2"/>
  <c r="Z6769" i="2"/>
  <c r="Z6770" i="2"/>
  <c r="Z6771" i="2"/>
  <c r="Z6772" i="2"/>
  <c r="Z6773" i="2"/>
  <c r="Z6774" i="2"/>
  <c r="Z6775" i="2"/>
  <c r="Z6776" i="2"/>
  <c r="Z6777" i="2"/>
  <c r="Z6778" i="2"/>
  <c r="Z6779" i="2"/>
  <c r="Z6780" i="2"/>
  <c r="Z6781" i="2"/>
  <c r="Z6782" i="2"/>
  <c r="Z6783" i="2"/>
  <c r="Z6784" i="2"/>
  <c r="Z6785" i="2"/>
  <c r="Z6786" i="2"/>
  <c r="Z6787" i="2"/>
  <c r="Z6788" i="2"/>
  <c r="Z6789" i="2"/>
  <c r="Z6790" i="2"/>
  <c r="Z6791" i="2"/>
  <c r="Z6792" i="2"/>
  <c r="Z6793" i="2"/>
  <c r="Z6794" i="2"/>
  <c r="Z6795" i="2"/>
  <c r="Z6796" i="2"/>
  <c r="Z6797" i="2"/>
  <c r="Z6798" i="2"/>
  <c r="Z6799" i="2"/>
  <c r="Z6800" i="2"/>
  <c r="Z6801" i="2"/>
  <c r="Z6802" i="2"/>
  <c r="Z6803" i="2"/>
  <c r="Z6804" i="2"/>
  <c r="Z6805" i="2"/>
  <c r="Z6806" i="2"/>
  <c r="Z6807" i="2"/>
  <c r="Z6808" i="2"/>
  <c r="Z6809" i="2"/>
  <c r="Z6810" i="2"/>
  <c r="Z6811" i="2"/>
  <c r="Z6812" i="2"/>
  <c r="Z6813" i="2"/>
  <c r="Z6814" i="2"/>
  <c r="Z6815" i="2"/>
  <c r="Z6816" i="2"/>
  <c r="Z6817" i="2"/>
  <c r="Z6818" i="2"/>
  <c r="Z6819" i="2"/>
  <c r="Z6820" i="2"/>
  <c r="Z6821" i="2"/>
  <c r="Z6822" i="2"/>
  <c r="Z6823" i="2"/>
  <c r="Z6824" i="2"/>
  <c r="Z6825" i="2"/>
  <c r="Z6826" i="2"/>
  <c r="Z6827" i="2"/>
  <c r="Z6828" i="2"/>
  <c r="Z6829" i="2"/>
  <c r="Z6830" i="2"/>
  <c r="Z6831" i="2"/>
  <c r="Z6832" i="2"/>
  <c r="Z6833" i="2"/>
  <c r="Z6834" i="2"/>
  <c r="Z6835" i="2"/>
  <c r="Z6836" i="2"/>
  <c r="Z6837" i="2"/>
  <c r="Z6838" i="2"/>
  <c r="Z6839" i="2"/>
  <c r="Z6840" i="2"/>
  <c r="Z6841" i="2"/>
  <c r="Z6842" i="2"/>
  <c r="Z6843" i="2"/>
  <c r="Z6844" i="2"/>
  <c r="Z6845" i="2"/>
  <c r="Z6846" i="2"/>
  <c r="Z6847" i="2"/>
  <c r="Z6848" i="2"/>
  <c r="Z6849" i="2"/>
  <c r="Z6850" i="2"/>
  <c r="Z6851" i="2"/>
  <c r="Z6852" i="2"/>
  <c r="Z6853" i="2"/>
  <c r="Z6854" i="2"/>
  <c r="Z6855" i="2"/>
  <c r="Z6856" i="2"/>
  <c r="Z6857" i="2"/>
  <c r="Z6858" i="2"/>
  <c r="Z6859" i="2"/>
  <c r="Z6860" i="2"/>
  <c r="Z6861" i="2"/>
  <c r="Z6862" i="2"/>
  <c r="Z6863" i="2"/>
  <c r="Z6864" i="2"/>
  <c r="Z6865" i="2"/>
  <c r="Z6866" i="2"/>
  <c r="Z6867" i="2"/>
  <c r="Z6868" i="2"/>
  <c r="Z6869" i="2"/>
  <c r="Z6870" i="2"/>
  <c r="Z6871" i="2"/>
  <c r="Z6872" i="2"/>
  <c r="Z6873" i="2"/>
  <c r="Z6874" i="2"/>
  <c r="Z6875" i="2"/>
  <c r="Z6876" i="2"/>
  <c r="Z6877" i="2"/>
  <c r="Z6878" i="2"/>
  <c r="Z6879" i="2"/>
  <c r="Z6880" i="2"/>
  <c r="Z6881" i="2"/>
  <c r="Z6882" i="2"/>
  <c r="Z6883" i="2"/>
  <c r="Z6884" i="2"/>
  <c r="Z6885" i="2"/>
  <c r="Z6886" i="2"/>
  <c r="Z6887" i="2"/>
  <c r="Z6888" i="2"/>
  <c r="Z6889" i="2"/>
  <c r="Z6890" i="2"/>
  <c r="Z6891" i="2"/>
  <c r="Z6892" i="2"/>
  <c r="Z6893" i="2"/>
  <c r="Z6894" i="2"/>
  <c r="Z6895" i="2"/>
  <c r="Z6896" i="2"/>
  <c r="Z6897" i="2"/>
  <c r="Z6898" i="2"/>
  <c r="Z6899" i="2"/>
  <c r="Z6900" i="2"/>
  <c r="Z6901" i="2"/>
  <c r="Z6902" i="2"/>
  <c r="Z6903" i="2"/>
  <c r="Z6904" i="2"/>
  <c r="Z6905" i="2"/>
  <c r="Z6906" i="2"/>
  <c r="Z6907" i="2"/>
  <c r="Z6908" i="2"/>
  <c r="Z6909" i="2"/>
  <c r="Z6910" i="2"/>
  <c r="Z6911" i="2"/>
  <c r="Z6912" i="2"/>
  <c r="Z6913" i="2"/>
  <c r="Z6914" i="2"/>
  <c r="Z6915" i="2"/>
  <c r="Z6916" i="2"/>
  <c r="Z6917" i="2"/>
  <c r="Z6918" i="2"/>
  <c r="Z6919" i="2"/>
  <c r="Z6920" i="2"/>
  <c r="Z6921" i="2"/>
  <c r="Z6922" i="2"/>
  <c r="Z6923" i="2"/>
  <c r="Z6924" i="2"/>
  <c r="Z6925" i="2"/>
  <c r="Z6926" i="2"/>
  <c r="Z6927" i="2"/>
  <c r="Z6928" i="2"/>
  <c r="Z6929" i="2"/>
  <c r="Z6930" i="2"/>
  <c r="Z6931" i="2"/>
  <c r="Z6932" i="2"/>
  <c r="Z6933" i="2"/>
  <c r="Z6934" i="2"/>
  <c r="Z6935" i="2"/>
  <c r="Z6936" i="2"/>
  <c r="Z6937" i="2"/>
  <c r="Z6938" i="2"/>
  <c r="Z6939" i="2"/>
  <c r="Z6940" i="2"/>
  <c r="Z6941" i="2"/>
  <c r="Z6942" i="2"/>
  <c r="Z6943" i="2"/>
  <c r="Z6944" i="2"/>
  <c r="Z6945" i="2"/>
  <c r="Z6946" i="2"/>
  <c r="Z6947" i="2"/>
  <c r="Z6948" i="2"/>
  <c r="Z6949" i="2"/>
  <c r="Z6950" i="2"/>
  <c r="Z6951" i="2"/>
  <c r="Z6952" i="2"/>
  <c r="Z6953" i="2"/>
  <c r="Z6954" i="2"/>
  <c r="Z6955" i="2"/>
  <c r="Z6956" i="2"/>
  <c r="Z6957" i="2"/>
  <c r="Z6958" i="2"/>
  <c r="Z6959" i="2"/>
  <c r="Z6960" i="2"/>
  <c r="Z6961" i="2"/>
  <c r="Z6962" i="2"/>
  <c r="Z6963" i="2"/>
  <c r="Z6964" i="2"/>
  <c r="Z6965" i="2"/>
  <c r="Z6966" i="2"/>
  <c r="Z6967" i="2"/>
  <c r="Z6968" i="2"/>
  <c r="Z6969" i="2"/>
  <c r="Z6970" i="2"/>
  <c r="Z6971" i="2"/>
  <c r="Z6972" i="2"/>
  <c r="Z6973" i="2"/>
  <c r="Z6974" i="2"/>
  <c r="Z6975" i="2"/>
  <c r="Z6976" i="2"/>
  <c r="Z6977" i="2"/>
  <c r="Z6978" i="2"/>
  <c r="Z6979" i="2"/>
  <c r="Z6980" i="2"/>
  <c r="Z6981" i="2"/>
  <c r="Z6982" i="2"/>
  <c r="Z6983" i="2"/>
  <c r="Z6984" i="2"/>
  <c r="Z6985" i="2"/>
  <c r="Z6986" i="2"/>
  <c r="Z6987" i="2"/>
  <c r="Z6988" i="2"/>
  <c r="Z6989" i="2"/>
  <c r="Z6990" i="2"/>
  <c r="Z6991" i="2"/>
  <c r="Z6992" i="2"/>
  <c r="Z6993" i="2"/>
  <c r="Z6994" i="2"/>
  <c r="Z6995" i="2"/>
  <c r="Z6996" i="2"/>
  <c r="Z6997" i="2"/>
  <c r="Z6998" i="2"/>
  <c r="Z6999" i="2"/>
  <c r="Z7000" i="2"/>
  <c r="Z7001" i="2"/>
  <c r="Z7002" i="2"/>
  <c r="Z7003" i="2"/>
  <c r="Z7004" i="2"/>
  <c r="Z7005" i="2"/>
  <c r="Z7006" i="2"/>
  <c r="Z7007" i="2"/>
  <c r="Z7008" i="2"/>
  <c r="Z7009" i="2"/>
  <c r="Z7010" i="2"/>
  <c r="Z7011" i="2"/>
  <c r="Z7012" i="2"/>
  <c r="Z7013" i="2"/>
  <c r="Z7014" i="2"/>
  <c r="Z7015" i="2"/>
  <c r="Z7016" i="2"/>
  <c r="Z7017" i="2"/>
  <c r="Z7018" i="2"/>
  <c r="Z7019" i="2"/>
  <c r="Z7020" i="2"/>
  <c r="Z7021" i="2"/>
  <c r="Z7022" i="2"/>
  <c r="Z7023" i="2"/>
  <c r="Z7024" i="2"/>
  <c r="Z7025" i="2"/>
  <c r="Z7026" i="2"/>
  <c r="Z7027" i="2"/>
  <c r="Z7028" i="2"/>
  <c r="Z7029" i="2"/>
  <c r="Z7030" i="2"/>
  <c r="Z7031" i="2"/>
  <c r="Z7032" i="2"/>
  <c r="Z7033" i="2"/>
  <c r="Z7034" i="2"/>
  <c r="Z7035" i="2"/>
  <c r="Z7036" i="2"/>
  <c r="Z7037" i="2"/>
  <c r="Z7038" i="2"/>
  <c r="Z7039" i="2"/>
  <c r="Z7040" i="2"/>
  <c r="Z7041" i="2"/>
  <c r="Z7042" i="2"/>
  <c r="Z7043" i="2"/>
  <c r="Z7044" i="2"/>
  <c r="Z7045" i="2"/>
  <c r="Z7046" i="2"/>
  <c r="Z7047" i="2"/>
  <c r="Z7048" i="2"/>
  <c r="Z7049" i="2"/>
  <c r="Z7050" i="2"/>
  <c r="Z7051" i="2"/>
  <c r="Z7052" i="2"/>
  <c r="Z7053" i="2"/>
  <c r="Z7054" i="2"/>
  <c r="Z7055" i="2"/>
  <c r="Z7056" i="2"/>
  <c r="Z7057" i="2"/>
  <c r="Z7058" i="2"/>
  <c r="Z7059" i="2"/>
  <c r="Z7060" i="2"/>
  <c r="Z7061" i="2"/>
  <c r="Z7062" i="2"/>
  <c r="Z7063" i="2"/>
  <c r="Z7064" i="2"/>
  <c r="Z7065" i="2"/>
  <c r="Z7066" i="2"/>
  <c r="Z7067" i="2"/>
  <c r="Z7068" i="2"/>
  <c r="Z7069" i="2"/>
  <c r="Z7070" i="2"/>
  <c r="Z7071" i="2"/>
  <c r="Z7072" i="2"/>
  <c r="Z7073" i="2"/>
  <c r="Z7074" i="2"/>
  <c r="Z7075" i="2"/>
  <c r="Z7076" i="2"/>
  <c r="Z7077" i="2"/>
  <c r="Z7078" i="2"/>
  <c r="Z7079" i="2"/>
  <c r="Z7080" i="2"/>
  <c r="Z7081" i="2"/>
  <c r="Z7082" i="2"/>
  <c r="Z7083" i="2"/>
  <c r="Z7084" i="2"/>
  <c r="Z7085" i="2"/>
  <c r="Z7086" i="2"/>
  <c r="Z7087" i="2"/>
  <c r="Z7088" i="2"/>
  <c r="Z7089" i="2"/>
  <c r="Z7090" i="2"/>
  <c r="Z7091" i="2"/>
  <c r="Z7092" i="2"/>
  <c r="Z7093" i="2"/>
  <c r="Z7094" i="2"/>
  <c r="Z7095" i="2"/>
  <c r="Z7096" i="2"/>
  <c r="Z7097" i="2"/>
  <c r="Z7098" i="2"/>
  <c r="Z7099" i="2"/>
  <c r="Z7100" i="2"/>
  <c r="Z7101" i="2"/>
  <c r="Z7102" i="2"/>
  <c r="Z7103" i="2"/>
  <c r="Z7104" i="2"/>
  <c r="Z7105" i="2"/>
  <c r="Z7106" i="2"/>
  <c r="Z7107" i="2"/>
  <c r="Z7108" i="2"/>
  <c r="Z7109" i="2"/>
  <c r="Z7110" i="2"/>
  <c r="Z7111" i="2"/>
  <c r="Z7112" i="2"/>
  <c r="Z7113" i="2"/>
  <c r="Z7114" i="2"/>
  <c r="Z7115" i="2"/>
  <c r="Z7116" i="2"/>
  <c r="Z7117" i="2"/>
  <c r="Z7118" i="2"/>
  <c r="Z7119" i="2"/>
  <c r="Z7120" i="2"/>
  <c r="Z7121" i="2"/>
  <c r="Z7122" i="2"/>
  <c r="Z7123" i="2"/>
  <c r="Z7124" i="2"/>
  <c r="Z7125" i="2"/>
  <c r="Z7126" i="2"/>
  <c r="Z7127" i="2"/>
  <c r="Z7128" i="2"/>
  <c r="Z7129" i="2"/>
  <c r="Z7130" i="2"/>
  <c r="Z7131" i="2"/>
  <c r="Z7132" i="2"/>
  <c r="Z7133" i="2"/>
  <c r="Z7134" i="2"/>
  <c r="Z7135" i="2"/>
  <c r="Z7136" i="2"/>
  <c r="Z7137" i="2"/>
  <c r="Z7138" i="2"/>
  <c r="Z7139" i="2"/>
  <c r="Z7140" i="2"/>
  <c r="Z7141" i="2"/>
  <c r="Z7142" i="2"/>
  <c r="Z7143" i="2"/>
  <c r="Z7144" i="2"/>
  <c r="Z7145" i="2"/>
  <c r="Z7146" i="2"/>
  <c r="Z7147" i="2"/>
  <c r="Z7148" i="2"/>
  <c r="Z7149" i="2"/>
  <c r="Z7150" i="2"/>
  <c r="Z7151" i="2"/>
  <c r="Z7152" i="2"/>
  <c r="Z7153" i="2"/>
  <c r="Z7154" i="2"/>
  <c r="Z7155" i="2"/>
  <c r="Z7156" i="2"/>
  <c r="Z7157" i="2"/>
  <c r="Z7158" i="2"/>
  <c r="Z7159" i="2"/>
  <c r="Z7160" i="2"/>
  <c r="Z7161" i="2"/>
  <c r="Z7162" i="2"/>
  <c r="Z7163" i="2"/>
  <c r="Z7164" i="2"/>
  <c r="Z7165" i="2"/>
  <c r="Z7166" i="2"/>
  <c r="Z7167" i="2"/>
  <c r="Z7168" i="2"/>
  <c r="Z7169" i="2"/>
  <c r="Z7170" i="2"/>
  <c r="Z7171" i="2"/>
  <c r="Z7172" i="2"/>
  <c r="Z7173" i="2"/>
  <c r="Z7174" i="2"/>
  <c r="Z7175" i="2"/>
  <c r="Z7176" i="2"/>
  <c r="Z7177" i="2"/>
  <c r="Z7178" i="2"/>
  <c r="Z7179" i="2"/>
  <c r="Z7180" i="2"/>
  <c r="Z7181" i="2"/>
  <c r="Z7182" i="2"/>
  <c r="Z7183" i="2"/>
  <c r="Z7184" i="2"/>
  <c r="Z7185" i="2"/>
  <c r="Z7186" i="2"/>
  <c r="Z7187" i="2"/>
  <c r="Z7188" i="2"/>
  <c r="Z7189" i="2"/>
  <c r="Z7190" i="2"/>
  <c r="Z7191" i="2"/>
  <c r="Z7192" i="2"/>
  <c r="Z7193" i="2"/>
  <c r="Z7194" i="2"/>
  <c r="Z7195" i="2"/>
  <c r="Z7196" i="2"/>
  <c r="Z7197" i="2"/>
  <c r="Z7198" i="2"/>
  <c r="Z7199" i="2"/>
  <c r="Z7200" i="2"/>
  <c r="Z7201" i="2"/>
  <c r="Z7202" i="2"/>
  <c r="Z7203" i="2"/>
  <c r="Z7204" i="2"/>
  <c r="Z7205" i="2"/>
  <c r="Z7206" i="2"/>
  <c r="Z7207" i="2"/>
  <c r="Z7208" i="2"/>
  <c r="Z7209" i="2"/>
  <c r="Z7210" i="2"/>
  <c r="Z7211" i="2"/>
  <c r="Z7212" i="2"/>
  <c r="Z7213" i="2"/>
  <c r="Z7214" i="2"/>
  <c r="Z7215" i="2"/>
  <c r="Z7216" i="2"/>
  <c r="Z7217" i="2"/>
  <c r="Z7218" i="2"/>
  <c r="Z7219" i="2"/>
  <c r="Z7220" i="2"/>
  <c r="Z7221" i="2"/>
  <c r="Z7222" i="2"/>
  <c r="Z7223" i="2"/>
  <c r="Z7224" i="2"/>
  <c r="Z7225" i="2"/>
  <c r="Z7226" i="2"/>
  <c r="Z7227" i="2"/>
  <c r="Z7228" i="2"/>
  <c r="Z7229" i="2"/>
  <c r="Z7230" i="2"/>
  <c r="Z7231" i="2"/>
  <c r="Z7232" i="2"/>
  <c r="Z7233" i="2"/>
  <c r="Z7234" i="2"/>
  <c r="Z7235" i="2"/>
  <c r="Z7236" i="2"/>
  <c r="Z7237" i="2"/>
  <c r="Z7238" i="2"/>
  <c r="Z7239" i="2"/>
  <c r="Z7240" i="2"/>
  <c r="Z7241" i="2"/>
  <c r="Z7242" i="2"/>
  <c r="Z7243" i="2"/>
  <c r="Z7244" i="2"/>
  <c r="Z7245" i="2"/>
  <c r="Z7246" i="2"/>
  <c r="Z7247" i="2"/>
  <c r="Z7248" i="2"/>
  <c r="Z7249" i="2"/>
  <c r="Z7250" i="2"/>
  <c r="Z7251" i="2"/>
  <c r="Z7252" i="2"/>
  <c r="Z7253" i="2"/>
  <c r="Z7254" i="2"/>
  <c r="Z7255" i="2"/>
  <c r="Z7256" i="2"/>
  <c r="Z7257" i="2"/>
  <c r="Z7258" i="2"/>
  <c r="Z7259" i="2"/>
  <c r="Z7260" i="2"/>
  <c r="Z7261" i="2"/>
  <c r="Z7262" i="2"/>
  <c r="Z7263" i="2"/>
  <c r="Z7264" i="2"/>
  <c r="Z7265" i="2"/>
  <c r="Z7266" i="2"/>
  <c r="Z7267" i="2"/>
  <c r="Z7268" i="2"/>
  <c r="Z7269" i="2"/>
  <c r="Z7270" i="2"/>
  <c r="Z7271" i="2"/>
  <c r="Z7272" i="2"/>
  <c r="Z7273" i="2"/>
  <c r="Z7274" i="2"/>
  <c r="Z7275" i="2"/>
  <c r="Z7276" i="2"/>
  <c r="Z7277" i="2"/>
  <c r="Z7278" i="2"/>
  <c r="Z7279" i="2"/>
  <c r="Z7280" i="2"/>
  <c r="Z7281" i="2"/>
  <c r="Z7282" i="2"/>
  <c r="Z7283" i="2"/>
  <c r="Z7284" i="2"/>
  <c r="Z7285" i="2"/>
  <c r="Z7286" i="2"/>
  <c r="Z7287" i="2"/>
  <c r="Z7288" i="2"/>
  <c r="Z7289" i="2"/>
  <c r="Z7290" i="2"/>
  <c r="Z7291" i="2"/>
  <c r="Z7292" i="2"/>
  <c r="Z7293" i="2"/>
  <c r="Z7294" i="2"/>
  <c r="Z7295" i="2"/>
  <c r="Z7296" i="2"/>
  <c r="Z7297" i="2"/>
  <c r="Z7298" i="2"/>
  <c r="Z7299" i="2"/>
  <c r="Z7300" i="2"/>
  <c r="Z7301" i="2"/>
  <c r="Z7302" i="2"/>
  <c r="Z7303" i="2"/>
  <c r="Z7304" i="2"/>
  <c r="Z7305" i="2"/>
  <c r="Z7306" i="2"/>
  <c r="Z7307" i="2"/>
  <c r="Z7308" i="2"/>
  <c r="Z7309" i="2"/>
  <c r="Z7310" i="2"/>
  <c r="Z7311" i="2"/>
  <c r="Z7312" i="2"/>
  <c r="Z7313" i="2"/>
  <c r="Z7314" i="2"/>
  <c r="Z7315" i="2"/>
  <c r="Z7316" i="2"/>
  <c r="Z7317" i="2"/>
  <c r="Z7318" i="2"/>
  <c r="Z7319" i="2"/>
  <c r="Z7320" i="2"/>
  <c r="Z7321" i="2"/>
  <c r="Z7322" i="2"/>
  <c r="Z7323" i="2"/>
  <c r="Z7324" i="2"/>
  <c r="Z7325" i="2"/>
  <c r="Z7326" i="2"/>
  <c r="Z7327" i="2"/>
  <c r="Z7328" i="2"/>
  <c r="Z7329" i="2"/>
  <c r="Z7330" i="2"/>
  <c r="Z7331" i="2"/>
  <c r="Z7332" i="2"/>
  <c r="Z7333" i="2"/>
  <c r="Z7334" i="2"/>
  <c r="Z7335" i="2"/>
  <c r="Z7336" i="2"/>
  <c r="Z7337" i="2"/>
  <c r="Z7338" i="2"/>
  <c r="Z7339" i="2"/>
  <c r="Z7340" i="2"/>
  <c r="Z7341" i="2"/>
  <c r="Z7342" i="2"/>
  <c r="Z7343" i="2"/>
  <c r="Z7344" i="2"/>
  <c r="Z7345" i="2"/>
  <c r="Z7346" i="2"/>
  <c r="Z7347" i="2"/>
  <c r="Z7348" i="2"/>
  <c r="Z7349" i="2"/>
  <c r="Z7350" i="2"/>
  <c r="Z7351" i="2"/>
  <c r="Z7352" i="2"/>
  <c r="Z7353" i="2"/>
  <c r="Z7354" i="2"/>
  <c r="Z7355" i="2"/>
  <c r="Z7356" i="2"/>
  <c r="Z7357" i="2"/>
  <c r="Z7358" i="2"/>
  <c r="Z7359" i="2"/>
  <c r="Z7360" i="2"/>
  <c r="Z7361" i="2"/>
  <c r="Z7362" i="2"/>
  <c r="Z7363" i="2"/>
  <c r="Z7364" i="2"/>
  <c r="Z7365" i="2"/>
  <c r="Z7366" i="2"/>
  <c r="Z7367" i="2"/>
  <c r="Z7368" i="2"/>
  <c r="Z7369" i="2"/>
  <c r="Z7370" i="2"/>
  <c r="Z7371" i="2"/>
  <c r="Z7372" i="2"/>
  <c r="Z7373" i="2"/>
  <c r="Z7374" i="2"/>
  <c r="Z7375" i="2"/>
  <c r="Z7376" i="2"/>
  <c r="Z7377" i="2"/>
  <c r="Z7378" i="2"/>
  <c r="Z7379" i="2"/>
  <c r="Z7380" i="2"/>
  <c r="Z7381" i="2"/>
  <c r="Z7382" i="2"/>
  <c r="Z7383" i="2"/>
  <c r="Z7384" i="2"/>
  <c r="Z7385" i="2"/>
  <c r="Z7386" i="2"/>
  <c r="Z7387" i="2"/>
  <c r="Z7388" i="2"/>
  <c r="Z7389" i="2"/>
  <c r="Z7390" i="2"/>
  <c r="Z7391" i="2"/>
  <c r="Z7392" i="2"/>
  <c r="Z7393" i="2"/>
  <c r="Z7394" i="2"/>
  <c r="Z7395" i="2"/>
  <c r="Z7396" i="2"/>
  <c r="Z7397" i="2"/>
  <c r="Z7398" i="2"/>
  <c r="Z7399" i="2"/>
  <c r="Z7400" i="2"/>
  <c r="Z7401" i="2"/>
  <c r="Z7402" i="2"/>
  <c r="Z7403" i="2"/>
  <c r="Z7404" i="2"/>
  <c r="Z7405" i="2"/>
  <c r="Z7406" i="2"/>
  <c r="Z7407" i="2"/>
  <c r="Z7408" i="2"/>
  <c r="Z7409" i="2"/>
  <c r="Z7410" i="2"/>
  <c r="Z7411" i="2"/>
  <c r="Z7412" i="2"/>
  <c r="Z7413" i="2"/>
  <c r="Z7414" i="2"/>
  <c r="Z7415" i="2"/>
  <c r="Z7416" i="2"/>
  <c r="Z7417" i="2"/>
  <c r="Z7418" i="2"/>
  <c r="Z7419" i="2"/>
  <c r="Z7420" i="2"/>
  <c r="Z7421" i="2"/>
  <c r="Z7422" i="2"/>
  <c r="Z7423" i="2"/>
  <c r="Z7424" i="2"/>
  <c r="Z7425" i="2"/>
  <c r="Z7426" i="2"/>
  <c r="Z7427" i="2"/>
  <c r="Z7428" i="2"/>
  <c r="Z7429" i="2"/>
  <c r="Z7430" i="2"/>
  <c r="Z7431" i="2"/>
  <c r="Z7432" i="2"/>
  <c r="Z7433" i="2"/>
  <c r="Z7434" i="2"/>
  <c r="Z7435" i="2"/>
  <c r="Z7436" i="2"/>
  <c r="Z7437" i="2"/>
  <c r="Z7438" i="2"/>
  <c r="Z7439" i="2"/>
  <c r="Z7440" i="2"/>
  <c r="Z7441" i="2"/>
  <c r="Z7442" i="2"/>
  <c r="Z7443" i="2"/>
  <c r="Z7444" i="2"/>
  <c r="Z7445" i="2"/>
  <c r="Z7446" i="2"/>
  <c r="Z7447" i="2"/>
  <c r="Z7448" i="2"/>
  <c r="Z7449" i="2"/>
  <c r="Z7450" i="2"/>
  <c r="Z7451" i="2"/>
  <c r="Z7452" i="2"/>
  <c r="Z7453" i="2"/>
  <c r="Z7454" i="2"/>
  <c r="Z7455" i="2"/>
  <c r="Z7456" i="2"/>
  <c r="Z7457" i="2"/>
  <c r="Z7458" i="2"/>
  <c r="Z7459" i="2"/>
  <c r="Z7460" i="2"/>
  <c r="Z7461" i="2"/>
  <c r="Z7462" i="2"/>
  <c r="Z7463" i="2"/>
  <c r="Z7464" i="2"/>
  <c r="Z7465" i="2"/>
  <c r="Z7466" i="2"/>
  <c r="Z7467" i="2"/>
  <c r="Z7468" i="2"/>
  <c r="Z7469" i="2"/>
  <c r="Z7470" i="2"/>
  <c r="Z7471" i="2"/>
  <c r="Z7472" i="2"/>
  <c r="Z7473" i="2"/>
  <c r="Z7474" i="2"/>
  <c r="Z7475" i="2"/>
  <c r="Z7476" i="2"/>
  <c r="Z7477" i="2"/>
  <c r="Z7478" i="2"/>
  <c r="Z7479" i="2"/>
  <c r="Z7480" i="2"/>
  <c r="Z7481" i="2"/>
  <c r="Z7482" i="2"/>
  <c r="Z7483" i="2"/>
  <c r="Z7484" i="2"/>
  <c r="Z7485" i="2"/>
  <c r="Z7486" i="2"/>
  <c r="Z7487" i="2"/>
  <c r="Z7488" i="2"/>
  <c r="Z7489" i="2"/>
  <c r="Z7490" i="2"/>
  <c r="Z7491" i="2"/>
  <c r="Z7492" i="2"/>
  <c r="Z7493" i="2"/>
  <c r="Z7494" i="2"/>
  <c r="Z7495" i="2"/>
  <c r="Z7496" i="2"/>
  <c r="Z7497" i="2"/>
  <c r="Z7498" i="2"/>
  <c r="Z7499" i="2"/>
  <c r="Z7500" i="2"/>
  <c r="Z7501" i="2"/>
  <c r="Z7502" i="2"/>
  <c r="Z7503" i="2"/>
  <c r="Z7504" i="2"/>
  <c r="Z7505" i="2"/>
  <c r="Z7506" i="2"/>
  <c r="Z7507" i="2"/>
  <c r="Z7508" i="2"/>
  <c r="Z7509" i="2"/>
  <c r="Z7510" i="2"/>
  <c r="Z7511" i="2"/>
  <c r="Z7512" i="2"/>
  <c r="Z7513" i="2"/>
  <c r="Z7514" i="2"/>
  <c r="Z7515" i="2"/>
  <c r="Z7516" i="2"/>
  <c r="Z7517" i="2"/>
  <c r="Z7518" i="2"/>
  <c r="Z7519" i="2"/>
  <c r="Z7520" i="2"/>
  <c r="Z7521" i="2"/>
  <c r="Z7522" i="2"/>
  <c r="Z7523" i="2"/>
  <c r="Z7524" i="2"/>
  <c r="Z7525" i="2"/>
  <c r="Z7526" i="2"/>
  <c r="Z7527" i="2"/>
  <c r="Z7528" i="2"/>
  <c r="Z7529" i="2"/>
  <c r="Z7530" i="2"/>
  <c r="Z7531" i="2"/>
  <c r="Z7532" i="2"/>
  <c r="Z7533" i="2"/>
  <c r="Z7534" i="2"/>
  <c r="Z7535" i="2"/>
  <c r="Z7536" i="2"/>
  <c r="Z7537" i="2"/>
  <c r="Z7538" i="2"/>
  <c r="Z7539" i="2"/>
  <c r="Z7540" i="2"/>
  <c r="Z7541" i="2"/>
  <c r="Z7542" i="2"/>
  <c r="Z7543" i="2"/>
  <c r="Z7544" i="2"/>
  <c r="Z7545" i="2"/>
  <c r="Z7546" i="2"/>
  <c r="Z7547" i="2"/>
  <c r="Z7548" i="2"/>
  <c r="Z7549" i="2"/>
  <c r="Z7550" i="2"/>
  <c r="Z7551" i="2"/>
  <c r="Z7552" i="2"/>
  <c r="Z7553" i="2"/>
  <c r="Z7554" i="2"/>
  <c r="Z7555" i="2"/>
  <c r="Z7556" i="2"/>
  <c r="Z7557" i="2"/>
  <c r="Z7558" i="2"/>
  <c r="Z7559" i="2"/>
  <c r="Z7560" i="2"/>
  <c r="Z7561" i="2"/>
  <c r="Z7562" i="2"/>
  <c r="Z7563" i="2"/>
  <c r="Z7564" i="2"/>
  <c r="Z7565" i="2"/>
  <c r="Z7566" i="2"/>
  <c r="Z7567" i="2"/>
  <c r="Z7568" i="2"/>
  <c r="Z7569" i="2"/>
  <c r="Z7570" i="2"/>
  <c r="Z7571" i="2"/>
  <c r="Z7572" i="2"/>
  <c r="Z7573" i="2"/>
  <c r="Z7574" i="2"/>
  <c r="Z7575" i="2"/>
  <c r="Z7576" i="2"/>
  <c r="Z7577" i="2"/>
  <c r="Z7578" i="2"/>
  <c r="Z7579" i="2"/>
  <c r="Z7580" i="2"/>
  <c r="Z7581" i="2"/>
  <c r="Z7582" i="2"/>
  <c r="Z7583" i="2"/>
  <c r="Z7584" i="2"/>
  <c r="Z7585" i="2"/>
  <c r="Z7586" i="2"/>
  <c r="Z7587" i="2"/>
  <c r="Z7588" i="2"/>
  <c r="Z7589" i="2"/>
  <c r="Z7590" i="2"/>
  <c r="Z7591" i="2"/>
  <c r="Z7592" i="2"/>
  <c r="Z7593" i="2"/>
  <c r="Z7594" i="2"/>
  <c r="Z7595" i="2"/>
  <c r="Z7596" i="2"/>
  <c r="Z7597" i="2"/>
  <c r="Z7598" i="2"/>
  <c r="Z7599" i="2"/>
  <c r="Z7600" i="2"/>
  <c r="Z7601" i="2"/>
  <c r="Z7602" i="2"/>
  <c r="Z7603" i="2"/>
  <c r="Z7604" i="2"/>
  <c r="Z7605" i="2"/>
  <c r="Z7606" i="2"/>
  <c r="Z7607" i="2"/>
  <c r="Z7608" i="2"/>
  <c r="Z7609" i="2"/>
  <c r="Z7610" i="2"/>
  <c r="Z7611" i="2"/>
  <c r="Z7612" i="2"/>
  <c r="Z7613" i="2"/>
  <c r="Z7614" i="2"/>
  <c r="Z7615" i="2"/>
  <c r="Z7616" i="2"/>
  <c r="Z7617" i="2"/>
  <c r="Z7618" i="2"/>
  <c r="Z7619" i="2"/>
  <c r="Z7620" i="2"/>
  <c r="Z7621" i="2"/>
  <c r="Z7622" i="2"/>
  <c r="Z7623" i="2"/>
  <c r="Z7624" i="2"/>
  <c r="Z7625" i="2"/>
  <c r="Z7626" i="2"/>
  <c r="Z7627" i="2"/>
  <c r="Z7628" i="2"/>
  <c r="Z7629" i="2"/>
  <c r="Z7630" i="2"/>
  <c r="Z7631" i="2"/>
  <c r="Z7632" i="2"/>
  <c r="Z7633" i="2"/>
  <c r="Z7634" i="2"/>
  <c r="Z7635" i="2"/>
  <c r="Z7636" i="2"/>
  <c r="Z7637" i="2"/>
  <c r="Z7638" i="2"/>
  <c r="Z7639" i="2"/>
  <c r="Z7640" i="2"/>
  <c r="Z7641" i="2"/>
  <c r="Z7642" i="2"/>
  <c r="Z7643" i="2"/>
  <c r="Z7644" i="2"/>
  <c r="Z7645" i="2"/>
  <c r="Z7646" i="2"/>
  <c r="Z7647" i="2"/>
  <c r="Z7648" i="2"/>
  <c r="Z7649" i="2"/>
  <c r="Z7650" i="2"/>
  <c r="Z7651" i="2"/>
  <c r="Z7652" i="2"/>
  <c r="Z7653" i="2"/>
  <c r="Z7654" i="2"/>
  <c r="Z7655" i="2"/>
  <c r="Z7656" i="2"/>
  <c r="Z7657" i="2"/>
  <c r="Z7658" i="2"/>
  <c r="Z7659" i="2"/>
  <c r="Z7660" i="2"/>
  <c r="Z7661" i="2"/>
  <c r="Z7662" i="2"/>
  <c r="Z7663" i="2"/>
  <c r="Z7664" i="2"/>
  <c r="Z7665" i="2"/>
  <c r="Z7666" i="2"/>
  <c r="Z7667" i="2"/>
  <c r="Z7668" i="2"/>
  <c r="Z7669" i="2"/>
  <c r="Z7670" i="2"/>
  <c r="Z7671" i="2"/>
  <c r="Z7672" i="2"/>
  <c r="Z7673" i="2"/>
  <c r="Z7674" i="2"/>
  <c r="Z7675" i="2"/>
  <c r="Z7676" i="2"/>
  <c r="Z7677" i="2"/>
  <c r="Z7678" i="2"/>
  <c r="Z7679" i="2"/>
  <c r="Z7680" i="2"/>
  <c r="Z7681" i="2"/>
  <c r="Z7682" i="2"/>
  <c r="Z7683" i="2"/>
  <c r="Z7684" i="2"/>
  <c r="Z7685" i="2"/>
  <c r="Z7686" i="2"/>
  <c r="Z7687" i="2"/>
  <c r="Z7688" i="2"/>
  <c r="Z7689" i="2"/>
  <c r="Z7690" i="2"/>
  <c r="Z7691" i="2"/>
  <c r="Z7692" i="2"/>
  <c r="Z7693" i="2"/>
  <c r="Z7694" i="2"/>
  <c r="Z7695" i="2"/>
  <c r="Z7696" i="2"/>
  <c r="Z7697" i="2"/>
  <c r="Z7698" i="2"/>
  <c r="Z7699" i="2"/>
  <c r="Z7700" i="2"/>
  <c r="Z7701" i="2"/>
  <c r="Z7702" i="2"/>
  <c r="Z7703" i="2"/>
  <c r="Z7704" i="2"/>
  <c r="Z7705" i="2"/>
  <c r="Z7706" i="2"/>
  <c r="Z7707" i="2"/>
  <c r="Z7708" i="2"/>
  <c r="Z7709" i="2"/>
  <c r="Z7710" i="2"/>
  <c r="Z7711" i="2"/>
  <c r="Z7712" i="2"/>
  <c r="Z7713" i="2"/>
  <c r="Z7714" i="2"/>
  <c r="Z7715" i="2"/>
  <c r="Z7716" i="2"/>
  <c r="Z7717" i="2"/>
  <c r="Z7718" i="2"/>
  <c r="Z7719" i="2"/>
  <c r="Z7720" i="2"/>
  <c r="Z7721" i="2"/>
  <c r="Z7722" i="2"/>
  <c r="Z7723" i="2"/>
  <c r="Z7724" i="2"/>
  <c r="Z7725" i="2"/>
  <c r="Z7726" i="2"/>
  <c r="Z7727" i="2"/>
  <c r="Z7728" i="2"/>
  <c r="Z7729" i="2"/>
  <c r="Z7730" i="2"/>
  <c r="Z7731" i="2"/>
  <c r="Z7732" i="2"/>
  <c r="Z7733" i="2"/>
  <c r="Z7734" i="2"/>
  <c r="Z7735" i="2"/>
  <c r="Z7736" i="2"/>
  <c r="Z7737" i="2"/>
  <c r="Z7738" i="2"/>
  <c r="Z7739" i="2"/>
  <c r="Z7740" i="2"/>
  <c r="Z7741" i="2"/>
  <c r="Z7742" i="2"/>
  <c r="Z7743" i="2"/>
  <c r="Z7744" i="2"/>
  <c r="Z7745" i="2"/>
  <c r="Z7746" i="2"/>
  <c r="Z7747" i="2"/>
  <c r="Z7748" i="2"/>
  <c r="Z7749" i="2"/>
  <c r="Z7750" i="2"/>
  <c r="Z7751" i="2"/>
  <c r="Z7752" i="2"/>
  <c r="Z7753" i="2"/>
  <c r="Z7754" i="2"/>
  <c r="Z7755" i="2"/>
  <c r="Z7756" i="2"/>
  <c r="Z7757" i="2"/>
  <c r="Z7758" i="2"/>
  <c r="Z7759" i="2"/>
  <c r="Z7760" i="2"/>
  <c r="Z7761" i="2"/>
  <c r="Z7762" i="2"/>
  <c r="Z7763" i="2"/>
  <c r="Z7764" i="2"/>
  <c r="Z7765" i="2"/>
  <c r="Z7766" i="2"/>
  <c r="Z7767" i="2"/>
  <c r="Z7768" i="2"/>
  <c r="Z7769" i="2"/>
  <c r="Z7770" i="2"/>
  <c r="Z7771" i="2"/>
  <c r="Z7772" i="2"/>
  <c r="Z7773" i="2"/>
  <c r="Z7774" i="2"/>
  <c r="Z7775" i="2"/>
  <c r="Z7776" i="2"/>
  <c r="Z7777" i="2"/>
  <c r="Z7778" i="2"/>
  <c r="Z7779" i="2"/>
  <c r="Z7780" i="2"/>
  <c r="Z7781" i="2"/>
  <c r="Z7782" i="2"/>
  <c r="Z7783" i="2"/>
  <c r="Z7784" i="2"/>
  <c r="Z7785" i="2"/>
  <c r="Z7786" i="2"/>
  <c r="Z7787" i="2"/>
  <c r="Z7788" i="2"/>
  <c r="Z7789" i="2"/>
  <c r="Z7790" i="2"/>
  <c r="Z7791" i="2"/>
  <c r="Z7792" i="2"/>
  <c r="Z7793" i="2"/>
  <c r="Z7794" i="2"/>
  <c r="Z7795" i="2"/>
  <c r="Z7796" i="2"/>
  <c r="Z7797" i="2"/>
  <c r="Z7798" i="2"/>
  <c r="Z7799" i="2"/>
  <c r="Z7800" i="2"/>
  <c r="Z7801" i="2"/>
  <c r="Z7802" i="2"/>
  <c r="Z7803" i="2"/>
  <c r="Z7804" i="2"/>
  <c r="Z7805" i="2"/>
  <c r="Z7806" i="2"/>
  <c r="Z7807" i="2"/>
  <c r="Z7808" i="2"/>
  <c r="Z7809" i="2"/>
  <c r="Z7810" i="2"/>
  <c r="Z7811" i="2"/>
  <c r="Z7812" i="2"/>
  <c r="Z7813" i="2"/>
  <c r="Z7814" i="2"/>
  <c r="Z7815" i="2"/>
  <c r="Z7816" i="2"/>
  <c r="Z7817" i="2"/>
  <c r="Z7818" i="2"/>
  <c r="Z7819" i="2"/>
  <c r="Z7820" i="2"/>
  <c r="Z7821" i="2"/>
  <c r="Z7822" i="2"/>
  <c r="Z7823" i="2"/>
  <c r="Z7824" i="2"/>
  <c r="Z7825" i="2"/>
  <c r="Z7826" i="2"/>
  <c r="Z7827" i="2"/>
  <c r="Z7828" i="2"/>
  <c r="Z7829" i="2"/>
  <c r="Z7830" i="2"/>
  <c r="Z7831" i="2"/>
  <c r="Z7832" i="2"/>
  <c r="Z7833" i="2"/>
  <c r="Z7834" i="2"/>
  <c r="Z7835" i="2"/>
  <c r="Z7836" i="2"/>
  <c r="Z7837" i="2"/>
  <c r="Z7838" i="2"/>
  <c r="Z7839" i="2"/>
  <c r="Z7840" i="2"/>
  <c r="Z7841" i="2"/>
  <c r="Z7842" i="2"/>
  <c r="Z7843" i="2"/>
  <c r="Z7844" i="2"/>
  <c r="Z7845" i="2"/>
  <c r="Z7846" i="2"/>
  <c r="Z7847" i="2"/>
  <c r="Z7848" i="2"/>
  <c r="Z7849" i="2"/>
  <c r="Z7850" i="2"/>
  <c r="Z7851" i="2"/>
  <c r="Z7852" i="2"/>
  <c r="Z7853" i="2"/>
  <c r="Z7854" i="2"/>
  <c r="Z7855" i="2"/>
  <c r="Z7856" i="2"/>
  <c r="Z7857" i="2"/>
  <c r="Z7858" i="2"/>
  <c r="Z7859" i="2"/>
  <c r="Z7860" i="2"/>
  <c r="Z7861" i="2"/>
  <c r="Z7862" i="2"/>
  <c r="Z7863" i="2"/>
  <c r="Z7864" i="2"/>
  <c r="Z7865" i="2"/>
  <c r="Z7866" i="2"/>
  <c r="Z7867" i="2"/>
  <c r="Z7868" i="2"/>
  <c r="Z7869" i="2"/>
  <c r="Z7870" i="2"/>
  <c r="Z7871" i="2"/>
  <c r="Z7872" i="2"/>
  <c r="Z7873" i="2"/>
  <c r="Z7874" i="2"/>
  <c r="Z7875" i="2"/>
  <c r="Z7876" i="2"/>
  <c r="Z7877" i="2"/>
  <c r="Z7878" i="2"/>
  <c r="Z7879" i="2"/>
  <c r="Z7880" i="2"/>
  <c r="Z7881" i="2"/>
  <c r="Z7882" i="2"/>
  <c r="Z7883" i="2"/>
  <c r="Z7884" i="2"/>
  <c r="Z7885" i="2"/>
  <c r="Z7886" i="2"/>
  <c r="Z7887" i="2"/>
  <c r="Z7888" i="2"/>
  <c r="Z7889" i="2"/>
  <c r="Z7890" i="2"/>
  <c r="Z7891" i="2"/>
  <c r="Z7892" i="2"/>
  <c r="Z7893" i="2"/>
  <c r="Z7894" i="2"/>
  <c r="Z7895" i="2"/>
  <c r="Z7896" i="2"/>
  <c r="Z7897" i="2"/>
  <c r="Z7898" i="2"/>
  <c r="Z7899" i="2"/>
  <c r="Z7900" i="2"/>
  <c r="Z7901" i="2"/>
  <c r="Z7902" i="2"/>
  <c r="Z7903" i="2"/>
  <c r="Z7904" i="2"/>
  <c r="Z7905" i="2"/>
  <c r="Z7906" i="2"/>
  <c r="Z7907" i="2"/>
  <c r="Z7908" i="2"/>
  <c r="Z7909" i="2"/>
  <c r="Z7910" i="2"/>
  <c r="Z7911" i="2"/>
  <c r="Z7912" i="2"/>
  <c r="Z7913" i="2"/>
  <c r="Z7914" i="2"/>
  <c r="Z7915" i="2"/>
  <c r="Z7916" i="2"/>
  <c r="Z7917" i="2"/>
  <c r="Z7918" i="2"/>
  <c r="Z7919" i="2"/>
  <c r="Z7920" i="2"/>
  <c r="Z7921" i="2"/>
  <c r="Z7922" i="2"/>
  <c r="Z7923" i="2"/>
  <c r="Z7924" i="2"/>
  <c r="Z7925" i="2"/>
  <c r="Z7926" i="2"/>
  <c r="Z7927" i="2"/>
  <c r="Z7928" i="2"/>
  <c r="Z7929" i="2"/>
  <c r="Z7930" i="2"/>
  <c r="Z7931" i="2"/>
  <c r="Z7932" i="2"/>
  <c r="Z7933" i="2"/>
  <c r="Z7934" i="2"/>
  <c r="Z7935" i="2"/>
  <c r="Z7936" i="2"/>
  <c r="Z7937" i="2"/>
  <c r="Z7938" i="2"/>
  <c r="Z7939" i="2"/>
  <c r="Z7940" i="2"/>
  <c r="Z7941" i="2"/>
  <c r="Z7942" i="2"/>
  <c r="Z7943" i="2"/>
  <c r="Z7944" i="2"/>
  <c r="Z7945" i="2"/>
  <c r="Z7946" i="2"/>
  <c r="Z7947" i="2"/>
  <c r="Z7948" i="2"/>
  <c r="Z7949" i="2"/>
  <c r="Z7950" i="2"/>
  <c r="Z7951" i="2"/>
  <c r="Z7952" i="2"/>
  <c r="Z7953" i="2"/>
  <c r="Z7954" i="2"/>
  <c r="Z7955" i="2"/>
  <c r="Z7956" i="2"/>
  <c r="Z7957" i="2"/>
  <c r="Z7958" i="2"/>
  <c r="Z7959" i="2"/>
  <c r="Z7960" i="2"/>
  <c r="Z7961" i="2"/>
  <c r="Z7962" i="2"/>
  <c r="Z7963" i="2"/>
  <c r="Z7964" i="2"/>
  <c r="Z7965" i="2"/>
  <c r="Z7966" i="2"/>
  <c r="Z7967" i="2"/>
  <c r="Z7968" i="2"/>
  <c r="Z7969" i="2"/>
  <c r="Z7970" i="2"/>
  <c r="Z7971" i="2"/>
  <c r="Z7972" i="2"/>
  <c r="Z7973" i="2"/>
  <c r="Z7974" i="2"/>
  <c r="Z7975" i="2"/>
  <c r="Z7976" i="2"/>
  <c r="Z7977" i="2"/>
  <c r="Z7978" i="2"/>
  <c r="Z7979" i="2"/>
  <c r="Z7980" i="2"/>
  <c r="Z7981" i="2"/>
  <c r="Z7982" i="2"/>
  <c r="Z7983" i="2"/>
  <c r="Z7984" i="2"/>
  <c r="Z7985" i="2"/>
  <c r="Z7986" i="2"/>
  <c r="Z7987" i="2"/>
  <c r="Z7988" i="2"/>
  <c r="Z7989" i="2"/>
  <c r="Z7990" i="2"/>
  <c r="Z7991" i="2"/>
  <c r="Z7992" i="2"/>
  <c r="Z7993" i="2"/>
  <c r="Z7994" i="2"/>
  <c r="Z7995" i="2"/>
  <c r="Z7996" i="2"/>
  <c r="Z7997" i="2"/>
  <c r="Z7998" i="2"/>
  <c r="Z7999" i="2"/>
  <c r="Z8000" i="2"/>
  <c r="Z8001" i="2"/>
  <c r="Z8002" i="2"/>
  <c r="Z8003" i="2"/>
  <c r="Z8004" i="2"/>
  <c r="Z8005" i="2"/>
  <c r="Z8006" i="2"/>
  <c r="Z8007" i="2"/>
  <c r="Z8008" i="2"/>
  <c r="Z8009" i="2"/>
  <c r="Z8010" i="2"/>
  <c r="Z8011" i="2"/>
  <c r="Z8012" i="2"/>
  <c r="Z8013" i="2"/>
  <c r="Z8014" i="2"/>
  <c r="Z8015" i="2"/>
  <c r="Z8016" i="2"/>
  <c r="Z8017" i="2"/>
  <c r="Z8018" i="2"/>
  <c r="Z8019" i="2"/>
  <c r="Z8020" i="2"/>
  <c r="Z8021" i="2"/>
  <c r="Z8022" i="2"/>
  <c r="Z8023" i="2"/>
  <c r="Z8024" i="2"/>
  <c r="Z8025" i="2"/>
  <c r="Z8026" i="2"/>
  <c r="Z8027" i="2"/>
  <c r="Z8028" i="2"/>
  <c r="Z8029" i="2"/>
  <c r="Z8030" i="2"/>
  <c r="Z8031" i="2"/>
  <c r="Z8032" i="2"/>
  <c r="Z8033" i="2"/>
  <c r="Z8034" i="2"/>
  <c r="Z8035" i="2"/>
  <c r="Z8036" i="2"/>
  <c r="Z8037" i="2"/>
  <c r="Z8038" i="2"/>
  <c r="Z8039" i="2"/>
  <c r="Z8040" i="2"/>
  <c r="Z8041" i="2"/>
  <c r="Z8042" i="2"/>
  <c r="Z8043" i="2"/>
  <c r="Z8044" i="2"/>
  <c r="Z8045" i="2"/>
  <c r="Z8046" i="2"/>
  <c r="Z8047" i="2"/>
  <c r="Z8048" i="2"/>
  <c r="Z8049" i="2"/>
  <c r="Z8050" i="2"/>
  <c r="Z8051" i="2"/>
  <c r="Z8052" i="2"/>
  <c r="Z8053" i="2"/>
  <c r="Z8054" i="2"/>
  <c r="Z8055" i="2"/>
  <c r="Z8056" i="2"/>
  <c r="Z8057" i="2"/>
  <c r="Z8058" i="2"/>
  <c r="Z8059" i="2"/>
  <c r="Z8060" i="2"/>
  <c r="Z8061" i="2"/>
  <c r="Z8062" i="2"/>
  <c r="Z8063" i="2"/>
  <c r="Z8064" i="2"/>
  <c r="Z8065" i="2"/>
  <c r="Z8066" i="2"/>
  <c r="Z8067" i="2"/>
  <c r="Z8068" i="2"/>
  <c r="Z8069" i="2"/>
  <c r="Z8070" i="2"/>
  <c r="Z8071" i="2"/>
  <c r="Z8072" i="2"/>
  <c r="Z8073" i="2"/>
  <c r="Z8074" i="2"/>
  <c r="Z8075" i="2"/>
  <c r="Z8076" i="2"/>
  <c r="Z8077" i="2"/>
  <c r="Z8078" i="2"/>
  <c r="Z8079" i="2"/>
  <c r="Z8080" i="2"/>
  <c r="Z8081" i="2"/>
  <c r="Z8082" i="2"/>
  <c r="Z8083" i="2"/>
  <c r="Z8084" i="2"/>
  <c r="Z8085" i="2"/>
  <c r="Z8086" i="2"/>
  <c r="Z8087" i="2"/>
  <c r="Z8088" i="2"/>
  <c r="Z8089" i="2"/>
  <c r="Z8090" i="2"/>
  <c r="Z8091" i="2"/>
  <c r="Z8092" i="2"/>
  <c r="Z8093" i="2"/>
  <c r="Z8094" i="2"/>
  <c r="Z8095" i="2"/>
  <c r="Z8096" i="2"/>
  <c r="Z8097" i="2"/>
  <c r="Z8098" i="2"/>
  <c r="Z8099" i="2"/>
  <c r="Z8100" i="2"/>
  <c r="Z8101" i="2"/>
  <c r="Z8102" i="2"/>
  <c r="Z8103" i="2"/>
  <c r="Z8104" i="2"/>
  <c r="Z8105" i="2"/>
  <c r="Z8106" i="2"/>
  <c r="Z8107" i="2"/>
  <c r="Z8108" i="2"/>
  <c r="Z8109" i="2"/>
  <c r="Z8110" i="2"/>
  <c r="Z8111" i="2"/>
  <c r="Z8112" i="2"/>
  <c r="Z8113" i="2"/>
  <c r="Z8114" i="2"/>
  <c r="Z8115" i="2"/>
  <c r="Z8116" i="2"/>
  <c r="Z8117" i="2"/>
  <c r="Z8118" i="2"/>
  <c r="Z8119" i="2"/>
  <c r="Z8120" i="2"/>
  <c r="Z8121" i="2"/>
  <c r="Z8122" i="2"/>
  <c r="Z8123" i="2"/>
  <c r="Z8124" i="2"/>
  <c r="Z8125" i="2"/>
  <c r="Z8126" i="2"/>
  <c r="Z8127" i="2"/>
  <c r="Z8128" i="2"/>
  <c r="Z8129" i="2"/>
  <c r="Z8130" i="2"/>
  <c r="Z8131" i="2"/>
  <c r="Z8132" i="2"/>
  <c r="Z8133" i="2"/>
  <c r="Z8134" i="2"/>
  <c r="Z8135" i="2"/>
  <c r="Z8136" i="2"/>
  <c r="Z8137" i="2"/>
  <c r="Z8138" i="2"/>
  <c r="Z8139" i="2"/>
  <c r="Z8140" i="2"/>
  <c r="Z8141" i="2"/>
  <c r="Z8142" i="2"/>
  <c r="Z8143" i="2"/>
  <c r="Z8144" i="2"/>
  <c r="Z8145" i="2"/>
  <c r="Z8146" i="2"/>
  <c r="Z8147" i="2"/>
  <c r="Z8148" i="2"/>
  <c r="Z8149" i="2"/>
  <c r="Z8150" i="2"/>
  <c r="Z8151" i="2"/>
  <c r="Z8152" i="2"/>
  <c r="Z8153" i="2"/>
  <c r="Z8154" i="2"/>
  <c r="Z8155" i="2"/>
  <c r="Z8156" i="2"/>
  <c r="Z8157" i="2"/>
  <c r="Z8158" i="2"/>
  <c r="Z8159" i="2"/>
  <c r="Z8160" i="2"/>
  <c r="Z8161" i="2"/>
  <c r="Z8162" i="2"/>
  <c r="Z8163" i="2"/>
  <c r="Z8164" i="2"/>
  <c r="Z8165" i="2"/>
  <c r="Z8166" i="2"/>
  <c r="Z8167" i="2"/>
  <c r="Z8168" i="2"/>
  <c r="Z8169" i="2"/>
  <c r="Z8170" i="2"/>
  <c r="Z8171" i="2"/>
  <c r="Z8172" i="2"/>
  <c r="Z8173" i="2"/>
  <c r="Z8174" i="2"/>
  <c r="Z8175" i="2"/>
  <c r="Z8176" i="2"/>
  <c r="Z8177" i="2"/>
  <c r="Z8178" i="2"/>
  <c r="Z8179" i="2"/>
  <c r="Z8180" i="2"/>
  <c r="Z8181" i="2"/>
  <c r="Z8182" i="2"/>
  <c r="Z8183" i="2"/>
  <c r="Z8184" i="2"/>
  <c r="Z8185" i="2"/>
  <c r="Z8186" i="2"/>
  <c r="Z8187" i="2"/>
  <c r="Z8188" i="2"/>
  <c r="Z8189" i="2"/>
  <c r="Z8190" i="2"/>
  <c r="Z8191" i="2"/>
  <c r="Z8192" i="2"/>
  <c r="Z8193" i="2"/>
  <c r="Z8194" i="2"/>
  <c r="Z8195" i="2"/>
  <c r="Z8196" i="2"/>
  <c r="Z8197" i="2"/>
  <c r="Z8198" i="2"/>
  <c r="Z8199" i="2"/>
  <c r="Z8200" i="2"/>
  <c r="Z8201" i="2"/>
  <c r="Z8202" i="2"/>
  <c r="Z8203" i="2"/>
  <c r="Z8204" i="2"/>
  <c r="Z8205" i="2"/>
  <c r="Z8206" i="2"/>
  <c r="Z8207" i="2"/>
  <c r="Z8208" i="2"/>
  <c r="Z8209" i="2"/>
  <c r="Z8210" i="2"/>
  <c r="Z8211" i="2"/>
  <c r="Z8212" i="2"/>
  <c r="Z8213" i="2"/>
  <c r="Z8214" i="2"/>
  <c r="Z8215" i="2"/>
  <c r="Z8216" i="2"/>
  <c r="Z8217" i="2"/>
  <c r="Z8218" i="2"/>
  <c r="Z8219" i="2"/>
  <c r="Z8220" i="2"/>
  <c r="Z8221" i="2"/>
  <c r="Z8222" i="2"/>
  <c r="Z8223" i="2"/>
  <c r="Z8224" i="2"/>
  <c r="Z8225" i="2"/>
  <c r="Z8226" i="2"/>
  <c r="Z8227" i="2"/>
  <c r="Z8228" i="2"/>
  <c r="Z8229" i="2"/>
  <c r="Z8230" i="2"/>
  <c r="Z8231" i="2"/>
  <c r="Z8232" i="2"/>
  <c r="Z8233" i="2"/>
  <c r="Z8234" i="2"/>
  <c r="Z8235" i="2"/>
  <c r="Z8236" i="2"/>
  <c r="Z8237" i="2"/>
  <c r="Z8238" i="2"/>
  <c r="Z8239" i="2"/>
  <c r="Z8240" i="2"/>
  <c r="Z8241" i="2"/>
  <c r="Z8242" i="2"/>
  <c r="Z8243" i="2"/>
  <c r="Z8244" i="2"/>
  <c r="Z8245" i="2"/>
  <c r="Z8246" i="2"/>
  <c r="Z8247" i="2"/>
  <c r="Z8248" i="2"/>
  <c r="Z8249" i="2"/>
  <c r="Z8250" i="2"/>
  <c r="Z8251" i="2"/>
  <c r="Z8252" i="2"/>
  <c r="Z8253" i="2"/>
  <c r="Z8254" i="2"/>
  <c r="Z8255" i="2"/>
  <c r="Z8256" i="2"/>
  <c r="Z8257" i="2"/>
  <c r="Z8258" i="2"/>
  <c r="Z8259" i="2"/>
  <c r="Z8260" i="2"/>
  <c r="Z8261" i="2"/>
  <c r="Z8262" i="2"/>
  <c r="Z8263" i="2"/>
  <c r="Z8264" i="2"/>
  <c r="Z8265" i="2"/>
  <c r="Z8266" i="2"/>
  <c r="Z8267" i="2"/>
  <c r="Z8268" i="2"/>
  <c r="Z8269" i="2"/>
  <c r="Z8270" i="2"/>
  <c r="Z8271" i="2"/>
  <c r="Z8272" i="2"/>
  <c r="Z8273" i="2"/>
  <c r="Z8274" i="2"/>
  <c r="Z8275" i="2"/>
  <c r="Z8276" i="2"/>
  <c r="Z8277" i="2"/>
  <c r="Z8278" i="2"/>
  <c r="Z8279" i="2"/>
  <c r="Z8280" i="2"/>
  <c r="Z8281" i="2"/>
  <c r="Z8282" i="2"/>
  <c r="Z8283" i="2"/>
  <c r="Z8284" i="2"/>
  <c r="Z8285" i="2"/>
  <c r="Z8286" i="2"/>
  <c r="Z8287" i="2"/>
  <c r="Z8288" i="2"/>
  <c r="Z8289" i="2"/>
  <c r="Z8290" i="2"/>
  <c r="Z8291" i="2"/>
  <c r="Z8292" i="2"/>
  <c r="Z8293" i="2"/>
  <c r="Z8294" i="2"/>
  <c r="Z8295" i="2"/>
  <c r="Z8296" i="2"/>
  <c r="Z8297" i="2"/>
  <c r="Z8298" i="2"/>
  <c r="Z8299" i="2"/>
  <c r="Z8300" i="2"/>
  <c r="Z8301" i="2"/>
  <c r="Z8302" i="2"/>
  <c r="Z8303" i="2"/>
  <c r="Z8304" i="2"/>
  <c r="Z8305" i="2"/>
  <c r="Z8306" i="2"/>
  <c r="Z8307" i="2"/>
  <c r="Z8308" i="2"/>
  <c r="Z8309" i="2"/>
  <c r="Z8310" i="2"/>
  <c r="Z8311" i="2"/>
  <c r="Z8312" i="2"/>
  <c r="Z8313" i="2"/>
  <c r="Z8314" i="2"/>
  <c r="Z8315" i="2"/>
  <c r="Z8316" i="2"/>
  <c r="Z8317" i="2"/>
  <c r="Z8318" i="2"/>
  <c r="Z8319" i="2"/>
  <c r="Z8320" i="2"/>
  <c r="Z8321" i="2"/>
  <c r="Z8322" i="2"/>
  <c r="Z8323" i="2"/>
  <c r="Z8324" i="2"/>
  <c r="Z8325" i="2"/>
  <c r="Z8326" i="2"/>
  <c r="Z8327" i="2"/>
  <c r="Z8328" i="2"/>
  <c r="Z8329" i="2"/>
  <c r="Z8330" i="2"/>
  <c r="Z8331" i="2"/>
  <c r="Z8332" i="2"/>
  <c r="Z8333" i="2"/>
  <c r="Z8334" i="2"/>
  <c r="Z8335" i="2"/>
  <c r="Z8336" i="2"/>
  <c r="Z8337" i="2"/>
  <c r="Z8338" i="2"/>
  <c r="Z8339" i="2"/>
  <c r="Z8340" i="2"/>
  <c r="Z8341" i="2"/>
  <c r="Z8342" i="2"/>
  <c r="Z8343" i="2"/>
  <c r="Z8344" i="2"/>
  <c r="Z8345" i="2"/>
  <c r="Z8346" i="2"/>
  <c r="Z8347" i="2"/>
  <c r="Z8348" i="2"/>
  <c r="Z8349" i="2"/>
  <c r="Z8350" i="2"/>
  <c r="Z8351" i="2"/>
  <c r="Z8352" i="2"/>
  <c r="Z8353" i="2"/>
  <c r="Z8354" i="2"/>
  <c r="Z8355" i="2"/>
  <c r="Z8356" i="2"/>
  <c r="Z8357" i="2"/>
  <c r="Z8358" i="2"/>
  <c r="Z8359" i="2"/>
  <c r="Z8360" i="2"/>
  <c r="Z8361" i="2"/>
  <c r="Z8362" i="2"/>
  <c r="Z8363" i="2"/>
  <c r="Z8364" i="2"/>
  <c r="Z8365" i="2"/>
  <c r="Z8366" i="2"/>
  <c r="Z8367" i="2"/>
  <c r="Z8368" i="2"/>
  <c r="Z8369" i="2"/>
  <c r="Z8370" i="2"/>
  <c r="Z8371" i="2"/>
  <c r="Z8372" i="2"/>
  <c r="Z8373" i="2"/>
  <c r="Z8374" i="2"/>
  <c r="Z8375" i="2"/>
  <c r="Z8376" i="2"/>
  <c r="Z8377" i="2"/>
  <c r="Z8378" i="2"/>
  <c r="Z8379" i="2"/>
  <c r="Z8380" i="2"/>
  <c r="Z8381" i="2"/>
  <c r="Z8382" i="2"/>
  <c r="Z8383" i="2"/>
  <c r="Z8384" i="2"/>
  <c r="Z8385" i="2"/>
  <c r="Z8386" i="2"/>
  <c r="Z8387" i="2"/>
  <c r="Z8388" i="2"/>
  <c r="Z8389" i="2"/>
  <c r="Z8390" i="2"/>
  <c r="Z8391" i="2"/>
  <c r="Z8392" i="2"/>
  <c r="Z8393" i="2"/>
  <c r="Z8394" i="2"/>
  <c r="Z8395" i="2"/>
  <c r="Z8396" i="2"/>
  <c r="Z8397" i="2"/>
  <c r="Z8398" i="2"/>
  <c r="Z8399" i="2"/>
  <c r="Z8400" i="2"/>
  <c r="Z8401" i="2"/>
  <c r="Z8402" i="2"/>
  <c r="Z8403" i="2"/>
  <c r="Z8404" i="2"/>
  <c r="Z8405" i="2"/>
  <c r="Z8406" i="2"/>
  <c r="Z8407" i="2"/>
  <c r="Z8408" i="2"/>
  <c r="Z8409" i="2"/>
  <c r="Z8410" i="2"/>
  <c r="Z8411" i="2"/>
  <c r="Z8412" i="2"/>
  <c r="Z8413" i="2"/>
  <c r="Z8414" i="2"/>
  <c r="Z8415" i="2"/>
  <c r="Z8416" i="2"/>
  <c r="Z8417" i="2"/>
  <c r="Z8418" i="2"/>
  <c r="Z8419" i="2"/>
  <c r="Z8420" i="2"/>
  <c r="Z8421" i="2"/>
  <c r="Z8422" i="2"/>
  <c r="Z8423" i="2"/>
  <c r="Z8424" i="2"/>
  <c r="Z8425" i="2"/>
  <c r="Z8426" i="2"/>
  <c r="Z8427" i="2"/>
  <c r="Z8428" i="2"/>
  <c r="Z8429" i="2"/>
  <c r="Z8430" i="2"/>
  <c r="Z8431" i="2"/>
  <c r="Z8432" i="2"/>
  <c r="Z8433" i="2"/>
  <c r="Z8434" i="2"/>
  <c r="Z8435" i="2"/>
  <c r="Z8436" i="2"/>
  <c r="Z8437" i="2"/>
  <c r="Z8438" i="2"/>
  <c r="Z8439" i="2"/>
  <c r="Z8440" i="2"/>
  <c r="Z8441" i="2"/>
  <c r="Z8442" i="2"/>
  <c r="Z8443" i="2"/>
  <c r="Z8444" i="2"/>
  <c r="Z8445" i="2"/>
  <c r="Z8446" i="2"/>
  <c r="Z8447" i="2"/>
  <c r="Z8448" i="2"/>
  <c r="Z8449" i="2"/>
  <c r="Z8450" i="2"/>
  <c r="Z8451" i="2"/>
  <c r="Z8452" i="2"/>
  <c r="Z8453" i="2"/>
  <c r="Z8454" i="2"/>
  <c r="Z8455" i="2"/>
  <c r="Z8456" i="2"/>
  <c r="Z8457" i="2"/>
  <c r="Z8458" i="2"/>
  <c r="Z8459" i="2"/>
  <c r="Z8460" i="2"/>
  <c r="Z8461" i="2"/>
  <c r="Z8462" i="2"/>
  <c r="Z8463" i="2"/>
  <c r="Z8464" i="2"/>
  <c r="Z8465" i="2"/>
  <c r="Z8466" i="2"/>
  <c r="Z8467" i="2"/>
  <c r="Z8468" i="2"/>
  <c r="Z8469" i="2"/>
  <c r="Z8470" i="2"/>
  <c r="Z8471" i="2"/>
  <c r="Z8472" i="2"/>
  <c r="Z8473" i="2"/>
  <c r="Z8474" i="2"/>
  <c r="Z8475" i="2"/>
  <c r="Z8476" i="2"/>
  <c r="Z8477" i="2"/>
  <c r="Z8478" i="2"/>
  <c r="Z8479" i="2"/>
  <c r="Z8480" i="2"/>
  <c r="Z8481" i="2"/>
  <c r="Z8482" i="2"/>
  <c r="Z8483" i="2"/>
  <c r="Z8484" i="2"/>
  <c r="Z8485" i="2"/>
  <c r="Z8486" i="2"/>
  <c r="Z8487" i="2"/>
  <c r="Z8488" i="2"/>
  <c r="Z8489" i="2"/>
  <c r="Z8490" i="2"/>
  <c r="Z8491" i="2"/>
  <c r="Z8492" i="2"/>
  <c r="Z8493" i="2"/>
  <c r="Z8494" i="2"/>
  <c r="Z8495" i="2"/>
  <c r="Z8496" i="2"/>
  <c r="Z8497" i="2"/>
  <c r="Z8498" i="2"/>
  <c r="Z8499" i="2"/>
  <c r="Z8500" i="2"/>
  <c r="Z8501" i="2"/>
  <c r="Z8502" i="2"/>
  <c r="Z8503" i="2"/>
  <c r="Z8504" i="2"/>
  <c r="Z8505" i="2"/>
  <c r="Z8506" i="2"/>
  <c r="Z8507" i="2"/>
  <c r="Z8508" i="2"/>
  <c r="Z8509" i="2"/>
  <c r="Z8510" i="2"/>
  <c r="Z8511" i="2"/>
  <c r="Z8512" i="2"/>
  <c r="Z8513" i="2"/>
  <c r="Z8514" i="2"/>
  <c r="Z8515" i="2"/>
  <c r="Z8516" i="2"/>
  <c r="Z8517" i="2"/>
  <c r="Z8518" i="2"/>
  <c r="Z8519" i="2"/>
  <c r="Z8520" i="2"/>
  <c r="Z8521" i="2"/>
  <c r="Z8522" i="2"/>
  <c r="Z8523" i="2"/>
  <c r="Z8524" i="2"/>
  <c r="Z8525" i="2"/>
  <c r="Z8526" i="2"/>
  <c r="Z8527" i="2"/>
  <c r="Z8528" i="2"/>
  <c r="Z8529" i="2"/>
  <c r="Z8530" i="2"/>
  <c r="Z8531" i="2"/>
  <c r="Z8532" i="2"/>
  <c r="Z8533" i="2"/>
  <c r="Z8534" i="2"/>
  <c r="Z8535" i="2"/>
  <c r="Z8536" i="2"/>
  <c r="Z8537" i="2"/>
  <c r="Z8538" i="2"/>
  <c r="Z8539" i="2"/>
  <c r="Z8540" i="2"/>
  <c r="Z8541" i="2"/>
  <c r="Z8542" i="2"/>
  <c r="Z8543" i="2"/>
  <c r="Z8544" i="2"/>
  <c r="Z8545" i="2"/>
  <c r="Z8546" i="2"/>
  <c r="Z8547" i="2"/>
  <c r="Z8548" i="2"/>
  <c r="Z8549" i="2"/>
  <c r="Z8550" i="2"/>
  <c r="Z8551" i="2"/>
  <c r="Z8552" i="2"/>
  <c r="Z8553" i="2"/>
  <c r="Z8554" i="2"/>
  <c r="Z8555" i="2"/>
  <c r="Z8556" i="2"/>
  <c r="Z8557" i="2"/>
  <c r="Z8558" i="2"/>
  <c r="Z8559" i="2"/>
  <c r="Z8560" i="2"/>
  <c r="Z8561" i="2"/>
  <c r="Z8562" i="2"/>
  <c r="Z8563" i="2"/>
  <c r="Z8564" i="2"/>
  <c r="Z8565" i="2"/>
  <c r="Z8566" i="2"/>
  <c r="Z8567" i="2"/>
  <c r="Z8568" i="2"/>
  <c r="Z8569" i="2"/>
  <c r="Z8570" i="2"/>
  <c r="Z8571" i="2"/>
  <c r="Z8572" i="2"/>
  <c r="Z8573" i="2"/>
  <c r="Z8574" i="2"/>
  <c r="Z8575" i="2"/>
  <c r="Z8576" i="2"/>
  <c r="Z8577" i="2"/>
  <c r="Z8578" i="2"/>
  <c r="Z8579" i="2"/>
  <c r="Z8580" i="2"/>
  <c r="Z8581" i="2"/>
  <c r="Z8582" i="2"/>
  <c r="Z8583" i="2"/>
  <c r="Z8584" i="2"/>
  <c r="Z8585" i="2"/>
  <c r="Z8586" i="2"/>
  <c r="Z8587" i="2"/>
  <c r="Z8588" i="2"/>
  <c r="Z8589" i="2"/>
  <c r="Z8590" i="2"/>
  <c r="Z8591" i="2"/>
  <c r="Z8592" i="2"/>
  <c r="Z8593" i="2"/>
  <c r="Z8594" i="2"/>
  <c r="Z8595" i="2"/>
  <c r="Z8596" i="2"/>
  <c r="Z8597" i="2"/>
  <c r="Z8598" i="2"/>
  <c r="Z8599" i="2"/>
  <c r="Z8600" i="2"/>
  <c r="Z8601" i="2"/>
  <c r="Z8602" i="2"/>
  <c r="Z8603" i="2"/>
  <c r="Z8604" i="2"/>
  <c r="Z8605" i="2"/>
  <c r="Z8606" i="2"/>
  <c r="Z8607" i="2"/>
  <c r="Z8608" i="2"/>
  <c r="Z8609" i="2"/>
  <c r="Z8610" i="2"/>
  <c r="Z8611" i="2"/>
  <c r="Z8612" i="2"/>
  <c r="Z8613" i="2"/>
  <c r="Z8614" i="2"/>
  <c r="Z8615" i="2"/>
  <c r="Z8616" i="2"/>
  <c r="Z8617" i="2"/>
  <c r="Z8618" i="2"/>
  <c r="Z8619" i="2"/>
  <c r="Z8620" i="2"/>
  <c r="Z8621" i="2"/>
  <c r="Z8622" i="2"/>
  <c r="Z8623" i="2"/>
  <c r="Z8624" i="2"/>
  <c r="Z8625" i="2"/>
  <c r="Z8626" i="2"/>
  <c r="Z8627" i="2"/>
  <c r="Z8628" i="2"/>
  <c r="Z8629" i="2"/>
  <c r="Z8630" i="2"/>
  <c r="Z8631" i="2"/>
  <c r="Z8632" i="2"/>
  <c r="Z8633" i="2"/>
  <c r="Z8634" i="2"/>
  <c r="Z8635" i="2"/>
  <c r="Z8636" i="2"/>
  <c r="Z8637" i="2"/>
  <c r="Z8638" i="2"/>
  <c r="Z8639" i="2"/>
  <c r="Z8640" i="2"/>
  <c r="Z8641" i="2"/>
  <c r="Z8642" i="2"/>
  <c r="Z8643" i="2"/>
  <c r="Z8644" i="2"/>
  <c r="Z8645" i="2"/>
  <c r="Z8646" i="2"/>
  <c r="Z8647" i="2"/>
  <c r="Z8648" i="2"/>
  <c r="Z8649" i="2"/>
  <c r="Z8650" i="2"/>
  <c r="Z8651" i="2"/>
  <c r="Z8652" i="2"/>
  <c r="Z8653" i="2"/>
  <c r="Z8654" i="2"/>
  <c r="Z8655" i="2"/>
  <c r="Z8656" i="2"/>
  <c r="Z8657" i="2"/>
  <c r="Z8658" i="2"/>
  <c r="Z8659" i="2"/>
  <c r="Z8660" i="2"/>
  <c r="Z8661" i="2"/>
  <c r="Z8662" i="2"/>
  <c r="Z8663" i="2"/>
  <c r="Z8664" i="2"/>
  <c r="Z8665" i="2"/>
  <c r="Z8666" i="2"/>
  <c r="Z8667" i="2"/>
  <c r="Z8668" i="2"/>
  <c r="Z8669" i="2"/>
  <c r="Z8670" i="2"/>
  <c r="Z8671" i="2"/>
  <c r="Z8672" i="2"/>
  <c r="Z8673" i="2"/>
  <c r="Z8674" i="2"/>
  <c r="Z8675" i="2"/>
  <c r="Z8676" i="2"/>
  <c r="Z8677" i="2"/>
  <c r="Z8678" i="2"/>
  <c r="Z8679" i="2"/>
  <c r="Z8680" i="2"/>
  <c r="Z8681" i="2"/>
  <c r="Z8682" i="2"/>
  <c r="Z8683" i="2"/>
  <c r="Z8684" i="2"/>
  <c r="Z8685" i="2"/>
  <c r="Z8686" i="2"/>
  <c r="Z8687" i="2"/>
  <c r="Z8688" i="2"/>
  <c r="Z8689" i="2"/>
  <c r="Z8690" i="2"/>
  <c r="Z8691" i="2"/>
  <c r="Z8692" i="2"/>
  <c r="Z8693" i="2"/>
  <c r="Z8694" i="2"/>
  <c r="Z8695" i="2"/>
  <c r="Z8696" i="2"/>
  <c r="Z8697" i="2"/>
  <c r="Z8698" i="2"/>
  <c r="Z8699" i="2"/>
  <c r="Z8700" i="2"/>
  <c r="Z8701" i="2"/>
  <c r="Z8702" i="2"/>
  <c r="Z8703" i="2"/>
  <c r="Z8704" i="2"/>
  <c r="Z8705" i="2"/>
  <c r="Z8706" i="2"/>
  <c r="Z8707" i="2"/>
  <c r="Z8708" i="2"/>
  <c r="Z8709" i="2"/>
  <c r="Z8710" i="2"/>
  <c r="Z8711" i="2"/>
  <c r="Z8712" i="2"/>
  <c r="Z8713" i="2"/>
  <c r="Z8714" i="2"/>
  <c r="Z8715" i="2"/>
  <c r="Z8716" i="2"/>
  <c r="Z8717" i="2"/>
  <c r="Z8718" i="2"/>
  <c r="Z8719" i="2"/>
  <c r="Z8720" i="2"/>
  <c r="Z8721" i="2"/>
  <c r="Z8722" i="2"/>
  <c r="Z8723" i="2"/>
  <c r="Z8724" i="2"/>
  <c r="Z8725" i="2"/>
  <c r="Z8726" i="2"/>
  <c r="Z8727" i="2"/>
  <c r="Z8728" i="2"/>
  <c r="Z8729" i="2"/>
  <c r="Z8730" i="2"/>
  <c r="Z8731" i="2"/>
  <c r="Z8732" i="2"/>
  <c r="Z8733" i="2"/>
  <c r="Z8734" i="2"/>
  <c r="Z8735" i="2"/>
  <c r="Z8736" i="2"/>
  <c r="Z8737" i="2"/>
  <c r="Z8738" i="2"/>
  <c r="Z8739" i="2"/>
  <c r="Z8740" i="2"/>
  <c r="Z8741" i="2"/>
  <c r="Z8742" i="2"/>
  <c r="Z8743" i="2"/>
  <c r="Z8744" i="2"/>
  <c r="Z8745" i="2"/>
  <c r="Z8746" i="2"/>
  <c r="Z8747" i="2"/>
  <c r="Z8748" i="2"/>
  <c r="Z8749" i="2"/>
  <c r="Z8750" i="2"/>
  <c r="Z8751" i="2"/>
  <c r="Z8752" i="2"/>
  <c r="Z8753" i="2"/>
  <c r="Z8754" i="2"/>
  <c r="Z8755" i="2"/>
  <c r="Z8756" i="2"/>
  <c r="Z8757" i="2"/>
  <c r="Z8758" i="2"/>
  <c r="Z8759" i="2"/>
  <c r="Z8760" i="2"/>
  <c r="Z8761" i="2"/>
  <c r="Z8762" i="2"/>
  <c r="Z8763" i="2"/>
  <c r="Z8764" i="2"/>
  <c r="Z8765" i="2"/>
  <c r="Z8766" i="2"/>
  <c r="Z8767" i="2"/>
  <c r="Z8768" i="2"/>
  <c r="Z8769" i="2"/>
  <c r="Z8770" i="2"/>
  <c r="Z8771" i="2"/>
  <c r="Z8772" i="2"/>
  <c r="Z8773" i="2"/>
  <c r="Z8774" i="2"/>
  <c r="Z8775" i="2"/>
  <c r="Z8776" i="2"/>
  <c r="Z8777" i="2"/>
  <c r="Z8778" i="2"/>
  <c r="Z8779" i="2"/>
  <c r="Z8780" i="2"/>
  <c r="Z8781" i="2"/>
  <c r="Z8782" i="2"/>
  <c r="Z8783" i="2"/>
  <c r="Z8784" i="2"/>
  <c r="Z8785" i="2"/>
  <c r="Z8786" i="2"/>
  <c r="Z8787" i="2"/>
  <c r="Z8788" i="2"/>
  <c r="Z8789" i="2"/>
  <c r="Z8790" i="2"/>
  <c r="Z8791" i="2"/>
  <c r="Z8792" i="2"/>
  <c r="Z8793" i="2"/>
  <c r="Z8794" i="2"/>
  <c r="Z8795" i="2"/>
  <c r="Z8796" i="2"/>
  <c r="Z8797" i="2"/>
  <c r="Z8798" i="2"/>
  <c r="Z8799" i="2"/>
  <c r="Z8800" i="2"/>
  <c r="Z8801" i="2"/>
  <c r="Z8802" i="2"/>
  <c r="Z8803" i="2"/>
  <c r="Z8804" i="2"/>
  <c r="Z8805" i="2"/>
  <c r="Z8806" i="2"/>
  <c r="Z8807" i="2"/>
  <c r="Z8808" i="2"/>
  <c r="Z8809" i="2"/>
  <c r="Z8810" i="2"/>
  <c r="Z8811" i="2"/>
  <c r="Z8812" i="2"/>
  <c r="Z8813" i="2"/>
  <c r="Z8814" i="2"/>
  <c r="Z8815" i="2"/>
  <c r="Z8816" i="2"/>
  <c r="Z8817" i="2"/>
  <c r="Z8818" i="2"/>
  <c r="Z8819" i="2"/>
  <c r="Z8820" i="2"/>
  <c r="Z8821" i="2"/>
  <c r="Z8822" i="2"/>
  <c r="Z8823" i="2"/>
  <c r="Z8824" i="2"/>
  <c r="Z8825" i="2"/>
  <c r="Z8826" i="2"/>
  <c r="Z8827" i="2"/>
  <c r="Z8828" i="2"/>
  <c r="Z8829" i="2"/>
  <c r="Z8830" i="2"/>
  <c r="Z8831" i="2"/>
  <c r="Z8832" i="2"/>
  <c r="Z8833" i="2"/>
  <c r="Z8834" i="2"/>
  <c r="Z8835" i="2"/>
  <c r="Z8836" i="2"/>
  <c r="Z8837" i="2"/>
  <c r="Z8838" i="2"/>
  <c r="Z8839" i="2"/>
  <c r="Z8840" i="2"/>
  <c r="Z8841" i="2"/>
  <c r="Z8842" i="2"/>
  <c r="Z8843" i="2"/>
  <c r="Z8844" i="2"/>
  <c r="Z8845" i="2"/>
  <c r="Z8846" i="2"/>
  <c r="Z8847" i="2"/>
  <c r="Z8848" i="2"/>
  <c r="Z8849" i="2"/>
  <c r="Z8850" i="2"/>
  <c r="Z8851" i="2"/>
  <c r="Z8852" i="2"/>
  <c r="Z8853" i="2"/>
  <c r="Z8854" i="2"/>
  <c r="Z8855" i="2"/>
  <c r="Z8856" i="2"/>
  <c r="Z8857" i="2"/>
  <c r="Z8858" i="2"/>
  <c r="Z8859" i="2"/>
  <c r="Z8860" i="2"/>
  <c r="Z8861" i="2"/>
  <c r="Z8862" i="2"/>
  <c r="Z8863" i="2"/>
  <c r="Z8864" i="2"/>
  <c r="Z8865" i="2"/>
  <c r="Z8866" i="2"/>
  <c r="Z8867" i="2"/>
  <c r="Z8868" i="2"/>
  <c r="Z8869" i="2"/>
  <c r="Z8870" i="2"/>
  <c r="Z8871" i="2"/>
  <c r="Z8872" i="2"/>
  <c r="Z8873" i="2"/>
  <c r="Z8874" i="2"/>
  <c r="Z8875" i="2"/>
  <c r="Z8876" i="2"/>
  <c r="Z8877" i="2"/>
  <c r="Z8878" i="2"/>
  <c r="Z8879" i="2"/>
  <c r="Z8880" i="2"/>
  <c r="Z8881" i="2"/>
  <c r="Z8882" i="2"/>
  <c r="Z8883" i="2"/>
  <c r="Z8884" i="2"/>
  <c r="Z8885" i="2"/>
  <c r="Z8886" i="2"/>
  <c r="Z8887" i="2"/>
  <c r="Z8888" i="2"/>
  <c r="Z8889" i="2"/>
  <c r="Z8890" i="2"/>
  <c r="Z8891" i="2"/>
  <c r="Z8892" i="2"/>
  <c r="Z8893" i="2"/>
  <c r="Z8894" i="2"/>
  <c r="Z8895" i="2"/>
  <c r="Z8896" i="2"/>
  <c r="Z8897" i="2"/>
  <c r="Z8898" i="2"/>
  <c r="Z8899" i="2"/>
  <c r="Z8900" i="2"/>
  <c r="Z8901" i="2"/>
  <c r="Z8902" i="2"/>
  <c r="Z8903" i="2"/>
  <c r="Z8904" i="2"/>
  <c r="Z8905" i="2"/>
  <c r="Z8906" i="2"/>
  <c r="Z8907" i="2"/>
  <c r="Z8908" i="2"/>
  <c r="Z8909" i="2"/>
  <c r="Z8910" i="2"/>
  <c r="Z8911" i="2"/>
  <c r="Z8912" i="2"/>
  <c r="Z8913" i="2"/>
  <c r="Z8914" i="2"/>
  <c r="Z8915" i="2"/>
  <c r="Z8916" i="2"/>
  <c r="Z8917" i="2"/>
  <c r="Z8918" i="2"/>
  <c r="Z8919" i="2"/>
  <c r="Z8920" i="2"/>
  <c r="Z8921" i="2"/>
  <c r="Z8922" i="2"/>
  <c r="Z8923" i="2"/>
  <c r="Z8924" i="2"/>
  <c r="Z8925" i="2"/>
  <c r="Z8926" i="2"/>
  <c r="Z8927" i="2"/>
  <c r="Z8928" i="2"/>
  <c r="Z8929" i="2"/>
  <c r="Z8930" i="2"/>
  <c r="Z8931" i="2"/>
  <c r="Z8932" i="2"/>
  <c r="Z8933" i="2"/>
  <c r="Z8934" i="2"/>
  <c r="Z8935" i="2"/>
  <c r="Z8936" i="2"/>
  <c r="Z8937" i="2"/>
  <c r="Z8938" i="2"/>
  <c r="Z8939" i="2"/>
  <c r="Z8940" i="2"/>
  <c r="Z8941" i="2"/>
  <c r="Z8942" i="2"/>
  <c r="Z8943" i="2"/>
  <c r="Z8944" i="2"/>
  <c r="Z8945" i="2"/>
  <c r="Z8946" i="2"/>
  <c r="Z8947" i="2"/>
  <c r="Z8948" i="2"/>
  <c r="Z8949" i="2"/>
  <c r="Z8950" i="2"/>
  <c r="Z8951" i="2"/>
  <c r="Z8952" i="2"/>
  <c r="Z8953" i="2"/>
  <c r="Z8954" i="2"/>
  <c r="Z8955" i="2"/>
  <c r="Z8956" i="2"/>
  <c r="Z8957" i="2"/>
  <c r="Z8958" i="2"/>
  <c r="Z8959" i="2"/>
  <c r="Z8960" i="2"/>
  <c r="Z8961" i="2"/>
  <c r="Z8962" i="2"/>
  <c r="Z8963" i="2"/>
  <c r="Z8964" i="2"/>
  <c r="Z8965" i="2"/>
  <c r="Z8966" i="2"/>
  <c r="Z8967" i="2"/>
  <c r="Z8968" i="2"/>
  <c r="Z8969" i="2"/>
  <c r="Z8970" i="2"/>
  <c r="Z8971" i="2"/>
  <c r="Z8972" i="2"/>
  <c r="Z8973" i="2"/>
  <c r="Z8974" i="2"/>
  <c r="Z8975" i="2"/>
  <c r="Z8976" i="2"/>
  <c r="Z8977" i="2"/>
  <c r="Z8978" i="2"/>
  <c r="Z8979" i="2"/>
  <c r="Z8980" i="2"/>
  <c r="Z8981" i="2"/>
  <c r="Z8982" i="2"/>
  <c r="Z8983" i="2"/>
  <c r="Z8984" i="2"/>
  <c r="Z8985" i="2"/>
  <c r="Z8986" i="2"/>
  <c r="Z8987" i="2"/>
  <c r="Z8988" i="2"/>
  <c r="Z8989" i="2"/>
  <c r="Z8990" i="2"/>
  <c r="Z8991" i="2"/>
  <c r="Z8992" i="2"/>
  <c r="Z8993" i="2"/>
  <c r="Z8994" i="2"/>
  <c r="Z8995" i="2"/>
  <c r="Z8996" i="2"/>
  <c r="Z8997" i="2"/>
  <c r="Z8998" i="2"/>
  <c r="Z8999" i="2"/>
  <c r="Z9000" i="2"/>
  <c r="Z9001" i="2"/>
  <c r="Z9002" i="2"/>
  <c r="Z9003" i="2"/>
  <c r="Z9004" i="2"/>
  <c r="Z9005" i="2"/>
  <c r="Z9006" i="2"/>
  <c r="Z9007" i="2"/>
  <c r="Z9008" i="2"/>
  <c r="Z9009" i="2"/>
  <c r="Z9010" i="2"/>
  <c r="Z9011" i="2"/>
  <c r="Z9012" i="2"/>
  <c r="Z9013" i="2"/>
  <c r="Z9014" i="2"/>
  <c r="Z9015" i="2"/>
  <c r="Z9016" i="2"/>
  <c r="Z9017" i="2"/>
  <c r="Z9018" i="2"/>
  <c r="Z9019" i="2"/>
  <c r="Z9020" i="2"/>
  <c r="Z9021" i="2"/>
  <c r="Z9022" i="2"/>
  <c r="Z9023" i="2"/>
  <c r="Z9024" i="2"/>
  <c r="Z9025" i="2"/>
  <c r="Z9026" i="2"/>
  <c r="Z9027" i="2"/>
  <c r="Z9028" i="2"/>
  <c r="Z9029" i="2"/>
  <c r="Z9030" i="2"/>
  <c r="Z9031" i="2"/>
  <c r="Z9032" i="2"/>
  <c r="Z9033" i="2"/>
  <c r="Z9034" i="2"/>
  <c r="Z9035" i="2"/>
  <c r="Z9036" i="2"/>
  <c r="Z9037" i="2"/>
  <c r="Z9038" i="2"/>
  <c r="Z9039" i="2"/>
  <c r="Z9040" i="2"/>
  <c r="Z9041" i="2"/>
  <c r="Z9042" i="2"/>
  <c r="Z9043" i="2"/>
  <c r="Z9044" i="2"/>
  <c r="Z9045" i="2"/>
  <c r="Z9046" i="2"/>
  <c r="Z9047" i="2"/>
  <c r="Z9048" i="2"/>
  <c r="Z9049" i="2"/>
  <c r="Z9050" i="2"/>
  <c r="Z9051" i="2"/>
  <c r="Z9052" i="2"/>
  <c r="Z9053" i="2"/>
  <c r="Z9054" i="2"/>
  <c r="Z9055" i="2"/>
  <c r="Z9056" i="2"/>
  <c r="Z9057" i="2"/>
  <c r="Z9058" i="2"/>
  <c r="Z9059" i="2"/>
  <c r="Z9060" i="2"/>
  <c r="Z9061" i="2"/>
  <c r="Z9062" i="2"/>
  <c r="Z9063" i="2"/>
  <c r="Z9064" i="2"/>
  <c r="Z9065" i="2"/>
  <c r="Z9066" i="2"/>
  <c r="Z9067" i="2"/>
  <c r="Z9068" i="2"/>
  <c r="Z9069" i="2"/>
  <c r="Z9070" i="2"/>
  <c r="Z9071" i="2"/>
  <c r="Z9072" i="2"/>
  <c r="Z9073" i="2"/>
  <c r="Z9074" i="2"/>
  <c r="Z9075" i="2"/>
  <c r="Z9076" i="2"/>
  <c r="Z9077" i="2"/>
  <c r="Z9078" i="2"/>
  <c r="Z9079" i="2"/>
  <c r="Z9080" i="2"/>
  <c r="Z9081" i="2"/>
  <c r="Z9082" i="2"/>
  <c r="Z9083" i="2"/>
  <c r="Z9084" i="2"/>
  <c r="Z9085" i="2"/>
  <c r="Z9086" i="2"/>
  <c r="Z9087" i="2"/>
  <c r="Z9088" i="2"/>
  <c r="Z9089" i="2"/>
  <c r="Z9090" i="2"/>
  <c r="Z9091" i="2"/>
  <c r="Z9092" i="2"/>
  <c r="Z9093" i="2"/>
  <c r="Z9094" i="2"/>
  <c r="Z9095" i="2"/>
  <c r="Z9096" i="2"/>
  <c r="Z9097" i="2"/>
  <c r="Z9098" i="2"/>
  <c r="Z9099" i="2"/>
  <c r="Z9100" i="2"/>
  <c r="Z9101" i="2"/>
  <c r="Z9102" i="2"/>
  <c r="Z9103" i="2"/>
  <c r="Z9104" i="2"/>
  <c r="Z9105" i="2"/>
  <c r="Z9106" i="2"/>
  <c r="Z9107" i="2"/>
  <c r="Z9108" i="2"/>
  <c r="Z9109" i="2"/>
  <c r="Z9110" i="2"/>
  <c r="Z9111" i="2"/>
  <c r="Z9112" i="2"/>
  <c r="Z9113" i="2"/>
  <c r="Z9114" i="2"/>
  <c r="Z9115" i="2"/>
  <c r="Z9116" i="2"/>
  <c r="Z9117" i="2"/>
  <c r="Z9118" i="2"/>
  <c r="Z9119" i="2"/>
  <c r="Z9120" i="2"/>
  <c r="Z9121" i="2"/>
  <c r="Z9122" i="2"/>
  <c r="Z9123" i="2"/>
  <c r="Z9124" i="2"/>
  <c r="Z9125" i="2"/>
  <c r="Z9126" i="2"/>
  <c r="Z9127" i="2"/>
  <c r="Z9128" i="2"/>
  <c r="Z9129" i="2"/>
  <c r="Z9130" i="2"/>
  <c r="Z9131" i="2"/>
  <c r="Z9132" i="2"/>
  <c r="Z9133" i="2"/>
  <c r="Z9134" i="2"/>
  <c r="Z9135" i="2"/>
  <c r="Z9136" i="2"/>
  <c r="Z9137" i="2"/>
  <c r="Z9138" i="2"/>
  <c r="Z9139" i="2"/>
  <c r="Z9140" i="2"/>
  <c r="Z9141" i="2"/>
  <c r="Z9142" i="2"/>
  <c r="Z9143" i="2"/>
  <c r="Z9144" i="2"/>
  <c r="Z9145" i="2"/>
  <c r="Z9146" i="2"/>
  <c r="Z9147" i="2"/>
  <c r="Z9148" i="2"/>
  <c r="Z9149" i="2"/>
  <c r="Z9150" i="2"/>
  <c r="Z9151" i="2"/>
  <c r="Z9152" i="2"/>
  <c r="Z9153" i="2"/>
  <c r="Z9154" i="2"/>
  <c r="Z9155" i="2"/>
  <c r="Z9156" i="2"/>
  <c r="Z9157" i="2"/>
  <c r="Z9158" i="2"/>
  <c r="Z9159" i="2"/>
  <c r="Z9160" i="2"/>
  <c r="Z9161" i="2"/>
  <c r="Z9162" i="2"/>
  <c r="Z9163" i="2"/>
  <c r="Z9164" i="2"/>
  <c r="Z9165" i="2"/>
  <c r="Z9166" i="2"/>
  <c r="Z9167" i="2"/>
  <c r="Z9168" i="2"/>
  <c r="Z9169" i="2"/>
  <c r="Z9170" i="2"/>
  <c r="Z9171" i="2"/>
  <c r="Z9172" i="2"/>
  <c r="Z9173" i="2"/>
  <c r="Z9174" i="2"/>
  <c r="Z9175" i="2"/>
  <c r="Z9176" i="2"/>
  <c r="Z9177" i="2"/>
  <c r="Z9178" i="2"/>
  <c r="Z9179" i="2"/>
  <c r="Z9180" i="2"/>
  <c r="Z9181" i="2"/>
  <c r="Z9182" i="2"/>
  <c r="Z9183" i="2"/>
  <c r="Z9184" i="2"/>
  <c r="Z9185" i="2"/>
  <c r="Z9186" i="2"/>
  <c r="Z9187" i="2"/>
  <c r="Z9188" i="2"/>
  <c r="Z9189" i="2"/>
  <c r="Z9190" i="2"/>
  <c r="Z9191" i="2"/>
  <c r="Z9192" i="2"/>
  <c r="Z9193" i="2"/>
  <c r="Z9194" i="2"/>
  <c r="Z9195" i="2"/>
  <c r="Z9196" i="2"/>
  <c r="Z9197" i="2"/>
  <c r="Z9198" i="2"/>
  <c r="Z9199" i="2"/>
  <c r="Z9200" i="2"/>
  <c r="Z9201" i="2"/>
  <c r="Z9202" i="2"/>
  <c r="Z9203" i="2"/>
  <c r="Z9204" i="2"/>
  <c r="Z9205" i="2"/>
  <c r="Z9206" i="2"/>
  <c r="Z9207" i="2"/>
  <c r="Z9208" i="2"/>
  <c r="Z9209" i="2"/>
  <c r="Z9210" i="2"/>
  <c r="Z9211" i="2"/>
  <c r="Z9212" i="2"/>
  <c r="Z9213" i="2"/>
  <c r="Z9214" i="2"/>
  <c r="Z9215" i="2"/>
  <c r="Z9216" i="2"/>
  <c r="Z9217" i="2"/>
  <c r="Z9218" i="2"/>
  <c r="Z9219" i="2"/>
  <c r="Z9220" i="2"/>
  <c r="Z9221" i="2"/>
  <c r="Z9222" i="2"/>
  <c r="Z9223" i="2"/>
  <c r="Z9224" i="2"/>
  <c r="Z9225" i="2"/>
  <c r="Z9226" i="2"/>
  <c r="Z9227" i="2"/>
  <c r="Z9228" i="2"/>
  <c r="Z9229" i="2"/>
  <c r="Z9230" i="2"/>
  <c r="Z9231" i="2"/>
  <c r="Z9232" i="2"/>
  <c r="Z9233" i="2"/>
  <c r="Z9234" i="2"/>
  <c r="Z9235" i="2"/>
  <c r="Z9236" i="2"/>
  <c r="Z9237" i="2"/>
  <c r="Z9238" i="2"/>
  <c r="Z9239" i="2"/>
  <c r="Z9240" i="2"/>
  <c r="Z9241" i="2"/>
  <c r="Z9242" i="2"/>
  <c r="Z9243" i="2"/>
  <c r="Z9244" i="2"/>
  <c r="Z9245" i="2"/>
  <c r="Z9246" i="2"/>
  <c r="Z9247" i="2"/>
  <c r="Z9248" i="2"/>
  <c r="Z9249" i="2"/>
  <c r="Z9250" i="2"/>
  <c r="Z9251" i="2"/>
  <c r="Z9252" i="2"/>
  <c r="Z9253" i="2"/>
  <c r="Z9254" i="2"/>
  <c r="Z9255" i="2"/>
  <c r="Z9256" i="2"/>
  <c r="Z9257" i="2"/>
  <c r="Z9258" i="2"/>
  <c r="Z9259" i="2"/>
  <c r="Z9260" i="2"/>
  <c r="Z9261" i="2"/>
  <c r="Z9262" i="2"/>
  <c r="Z9263" i="2"/>
  <c r="Z9264" i="2"/>
  <c r="Z9265" i="2"/>
  <c r="Z9266" i="2"/>
  <c r="Z9267" i="2"/>
  <c r="Z9268" i="2"/>
  <c r="Z9269" i="2"/>
  <c r="Z9270" i="2"/>
  <c r="Z9271" i="2"/>
  <c r="Z9272" i="2"/>
  <c r="Z9273" i="2"/>
  <c r="Z9274" i="2"/>
  <c r="Z9275" i="2"/>
  <c r="Z9276" i="2"/>
  <c r="Z9277" i="2"/>
  <c r="Z9278" i="2"/>
  <c r="Z9279" i="2"/>
  <c r="Z9280" i="2"/>
  <c r="Z9281" i="2"/>
  <c r="Z9282" i="2"/>
  <c r="Z9283" i="2"/>
  <c r="Z9284" i="2"/>
  <c r="Z9285" i="2"/>
  <c r="Z9286" i="2"/>
  <c r="Z9287" i="2"/>
  <c r="Z9288" i="2"/>
  <c r="Z9289" i="2"/>
  <c r="Z9290" i="2"/>
  <c r="Z9291" i="2"/>
  <c r="Z9292" i="2"/>
  <c r="Z9293" i="2"/>
  <c r="Z9294" i="2"/>
  <c r="Z9295" i="2"/>
  <c r="Z9296" i="2"/>
  <c r="Z9297" i="2"/>
  <c r="Z9298" i="2"/>
  <c r="Z9299" i="2"/>
  <c r="Z9300" i="2"/>
  <c r="Z9301" i="2"/>
  <c r="Z9302" i="2"/>
  <c r="Z9303" i="2"/>
  <c r="Z9304" i="2"/>
  <c r="Z9305" i="2"/>
  <c r="Z9306" i="2"/>
  <c r="Z9307" i="2"/>
  <c r="Z9308" i="2"/>
  <c r="Z9309" i="2"/>
  <c r="Z9310" i="2"/>
  <c r="Z9311" i="2"/>
  <c r="Z9312" i="2"/>
  <c r="Z9313" i="2"/>
  <c r="Z9314" i="2"/>
  <c r="Z9315" i="2"/>
  <c r="Z9316" i="2"/>
  <c r="Z9317" i="2"/>
  <c r="Z9318" i="2"/>
  <c r="Z9319" i="2"/>
  <c r="Z9320" i="2"/>
  <c r="Z9321" i="2"/>
  <c r="Z9322" i="2"/>
  <c r="Z9323" i="2"/>
  <c r="Z9324" i="2"/>
  <c r="Z9325" i="2"/>
  <c r="Z9326" i="2"/>
  <c r="Z9327" i="2"/>
  <c r="Z9328" i="2"/>
  <c r="Z9329" i="2"/>
  <c r="Z9330" i="2"/>
  <c r="Z9331" i="2"/>
  <c r="Z9332" i="2"/>
  <c r="Z9333" i="2"/>
  <c r="Z9334" i="2"/>
  <c r="Z9335" i="2"/>
  <c r="Z9336" i="2"/>
  <c r="Z9337" i="2"/>
  <c r="Z9338" i="2"/>
  <c r="Z9339" i="2"/>
  <c r="Z9340" i="2"/>
  <c r="Z9341" i="2"/>
  <c r="Z9342" i="2"/>
  <c r="Z9343" i="2"/>
  <c r="Z9344" i="2"/>
  <c r="Z9345" i="2"/>
  <c r="Z9346" i="2"/>
  <c r="Z9347" i="2"/>
  <c r="Z9348" i="2"/>
  <c r="Z9349" i="2"/>
  <c r="Z9350" i="2"/>
  <c r="Z9351" i="2"/>
  <c r="Z9352" i="2"/>
  <c r="Z9353" i="2"/>
  <c r="Z9354" i="2"/>
  <c r="Z9355" i="2"/>
  <c r="Z9356" i="2"/>
  <c r="Z9357" i="2"/>
  <c r="Z9358" i="2"/>
  <c r="Z9359" i="2"/>
  <c r="Z9360" i="2"/>
  <c r="Z9361" i="2"/>
  <c r="Z9362" i="2"/>
  <c r="Z9363" i="2"/>
  <c r="Z9364" i="2"/>
  <c r="Z9365" i="2"/>
  <c r="Z9366" i="2"/>
  <c r="Z9367" i="2"/>
  <c r="Z9368" i="2"/>
  <c r="Z9369" i="2"/>
  <c r="Z9370" i="2"/>
  <c r="Z9371" i="2"/>
  <c r="Z9372" i="2"/>
  <c r="Z9373" i="2"/>
  <c r="Z9374" i="2"/>
  <c r="Z9375" i="2"/>
  <c r="Z9376" i="2"/>
  <c r="Z9377" i="2"/>
  <c r="Z9378" i="2"/>
  <c r="Z9379" i="2"/>
  <c r="Z9380" i="2"/>
  <c r="Z9381" i="2"/>
  <c r="Z9382" i="2"/>
  <c r="Z9383" i="2"/>
  <c r="Z9384" i="2"/>
  <c r="Z9385" i="2"/>
  <c r="Z9386" i="2"/>
  <c r="Z9387" i="2"/>
  <c r="Z9388" i="2"/>
  <c r="Z9389" i="2"/>
  <c r="Z9390" i="2"/>
  <c r="Z9391" i="2"/>
  <c r="Z9392" i="2"/>
  <c r="Z9393" i="2"/>
  <c r="Z9394" i="2"/>
  <c r="Z9395" i="2"/>
  <c r="Z9396" i="2"/>
  <c r="Z9397" i="2"/>
  <c r="Z9398" i="2"/>
  <c r="Z9399" i="2"/>
  <c r="Z9400" i="2"/>
  <c r="Z9401" i="2"/>
  <c r="Z9402" i="2"/>
  <c r="Z9403" i="2"/>
  <c r="Z9404" i="2"/>
  <c r="Z9405" i="2"/>
  <c r="Z9406" i="2"/>
  <c r="Z9407" i="2"/>
  <c r="Z9408" i="2"/>
  <c r="Z9409" i="2"/>
  <c r="Z9410" i="2"/>
  <c r="Z9411" i="2"/>
  <c r="Z9412" i="2"/>
  <c r="Z9413" i="2"/>
  <c r="Z9414" i="2"/>
  <c r="Z9415" i="2"/>
  <c r="Z9416" i="2"/>
  <c r="Z9417" i="2"/>
  <c r="Z9418" i="2"/>
  <c r="Z9419" i="2"/>
  <c r="Z9420" i="2"/>
  <c r="Z9421" i="2"/>
  <c r="Z9422" i="2"/>
  <c r="Z9423" i="2"/>
  <c r="Z9424" i="2"/>
  <c r="Z9425" i="2"/>
  <c r="Z9426" i="2"/>
  <c r="Z9427" i="2"/>
  <c r="Z9428" i="2"/>
  <c r="Z9429" i="2"/>
  <c r="Z9430" i="2"/>
  <c r="Z9431" i="2"/>
  <c r="Z9432" i="2"/>
  <c r="Z9433" i="2"/>
  <c r="Z9434" i="2"/>
  <c r="Z9435" i="2"/>
  <c r="Z9436" i="2"/>
  <c r="Z9437" i="2"/>
  <c r="Z9438" i="2"/>
  <c r="Z9439" i="2"/>
  <c r="Z9440" i="2"/>
  <c r="Z9441" i="2"/>
  <c r="Z9442" i="2"/>
  <c r="Z9443" i="2"/>
  <c r="Z9444" i="2"/>
  <c r="Z9445" i="2"/>
  <c r="Z9446" i="2"/>
  <c r="Z9447" i="2"/>
  <c r="Z9448" i="2"/>
  <c r="Z9449" i="2"/>
  <c r="Z9450" i="2"/>
  <c r="Z9451" i="2"/>
  <c r="Z9452" i="2"/>
  <c r="Z9453" i="2"/>
  <c r="Z9454" i="2"/>
  <c r="Z9455" i="2"/>
  <c r="Z9456" i="2"/>
  <c r="Z9457" i="2"/>
  <c r="Z9458" i="2"/>
  <c r="Z9459" i="2"/>
  <c r="Z9460" i="2"/>
  <c r="Z9461" i="2"/>
  <c r="Z9462" i="2"/>
  <c r="Z9463" i="2"/>
  <c r="Z9464" i="2"/>
  <c r="Z9465" i="2"/>
  <c r="Z9466" i="2"/>
  <c r="Z9467" i="2"/>
  <c r="Z9468" i="2"/>
  <c r="Z9469" i="2"/>
  <c r="Z9470" i="2"/>
  <c r="Z9471" i="2"/>
  <c r="Z9472" i="2"/>
  <c r="Z9473" i="2"/>
  <c r="Z9474" i="2"/>
  <c r="Z9475" i="2"/>
  <c r="Z9476" i="2"/>
  <c r="Z9477" i="2"/>
  <c r="Z9478" i="2"/>
  <c r="Z9479" i="2"/>
  <c r="Z9480" i="2"/>
  <c r="Z9481" i="2"/>
  <c r="Z9482" i="2"/>
  <c r="Z9483" i="2"/>
  <c r="Z9484" i="2"/>
  <c r="Z9485" i="2"/>
  <c r="Z9486" i="2"/>
  <c r="Z9487" i="2"/>
  <c r="Z9488" i="2"/>
  <c r="Z9489" i="2"/>
  <c r="Z9490" i="2"/>
  <c r="Z9491" i="2"/>
  <c r="Z9492" i="2"/>
  <c r="Z9493" i="2"/>
  <c r="Z9494" i="2"/>
  <c r="Z9495" i="2"/>
  <c r="Z9496" i="2"/>
  <c r="Z9497" i="2"/>
  <c r="Z9498" i="2"/>
  <c r="Z9499" i="2"/>
  <c r="Z9500" i="2"/>
  <c r="Z9501" i="2"/>
  <c r="Z9502" i="2"/>
  <c r="Z9503" i="2"/>
  <c r="Z9504" i="2"/>
  <c r="Z9505" i="2"/>
  <c r="Z9506" i="2"/>
  <c r="Z9507" i="2"/>
  <c r="Z9508" i="2"/>
  <c r="Z9509" i="2"/>
  <c r="Z9510" i="2"/>
  <c r="Z9511" i="2"/>
  <c r="Z9512" i="2"/>
  <c r="Z9513" i="2"/>
  <c r="Z9514" i="2"/>
  <c r="Z9515" i="2"/>
  <c r="Z9516" i="2"/>
  <c r="Z9517" i="2"/>
  <c r="Z9518" i="2"/>
  <c r="Z9519" i="2"/>
  <c r="Z9520" i="2"/>
  <c r="Z9521" i="2"/>
  <c r="Z9522" i="2"/>
  <c r="Z9523" i="2"/>
  <c r="Z9524" i="2"/>
  <c r="Z9525" i="2"/>
  <c r="Z9526" i="2"/>
  <c r="Z9527" i="2"/>
  <c r="Z9528" i="2"/>
  <c r="Z9529" i="2"/>
  <c r="Z9530" i="2"/>
  <c r="Z9531" i="2"/>
  <c r="Z9532" i="2"/>
  <c r="Z9533" i="2"/>
  <c r="Z9534" i="2"/>
  <c r="Z9535" i="2"/>
  <c r="Z9536" i="2"/>
  <c r="Z9537" i="2"/>
  <c r="Z9538" i="2"/>
  <c r="Z9539" i="2"/>
  <c r="Z9540" i="2"/>
  <c r="Z9541" i="2"/>
  <c r="Z9542" i="2"/>
  <c r="Z9543" i="2"/>
  <c r="Z9544" i="2"/>
  <c r="Z9545" i="2"/>
  <c r="Z9546" i="2"/>
  <c r="Z9547" i="2"/>
  <c r="Z9548" i="2"/>
  <c r="Z9549" i="2"/>
  <c r="Z9550" i="2"/>
  <c r="Z9551" i="2"/>
  <c r="Z9552" i="2"/>
  <c r="Z9553" i="2"/>
  <c r="Z9554" i="2"/>
  <c r="Z9555" i="2"/>
  <c r="Z9556" i="2"/>
  <c r="Z9557" i="2"/>
  <c r="Z9558" i="2"/>
  <c r="Z9559" i="2"/>
  <c r="Z9560" i="2"/>
  <c r="Z9561" i="2"/>
  <c r="Z9562" i="2"/>
  <c r="Z9563" i="2"/>
  <c r="Z9564" i="2"/>
  <c r="Z9565" i="2"/>
  <c r="Z9566" i="2"/>
  <c r="Z9567" i="2"/>
  <c r="Z9568" i="2"/>
  <c r="Z9569" i="2"/>
  <c r="Z9570" i="2"/>
  <c r="Z9571" i="2"/>
  <c r="Z9572" i="2"/>
  <c r="Z9573" i="2"/>
  <c r="Z9574" i="2"/>
  <c r="Z9575" i="2"/>
  <c r="Z9576" i="2"/>
  <c r="Z9577" i="2"/>
  <c r="Z9578" i="2"/>
  <c r="Z9579" i="2"/>
  <c r="Z9580" i="2"/>
  <c r="Z9581" i="2"/>
  <c r="Z9582" i="2"/>
  <c r="Z9583" i="2"/>
  <c r="Z9584" i="2"/>
  <c r="Z9585" i="2"/>
  <c r="Z9586" i="2"/>
  <c r="Z9587" i="2"/>
  <c r="Z9588" i="2"/>
  <c r="Z9589" i="2"/>
  <c r="Z9590" i="2"/>
  <c r="Z9591" i="2"/>
  <c r="Z9592" i="2"/>
  <c r="Z9593" i="2"/>
  <c r="Z9594" i="2"/>
  <c r="Z9595" i="2"/>
  <c r="Z9596" i="2"/>
  <c r="Z9597" i="2"/>
  <c r="Z9598" i="2"/>
  <c r="Z9599" i="2"/>
  <c r="Z9600" i="2"/>
  <c r="Z9601" i="2"/>
  <c r="Z9602" i="2"/>
  <c r="Z9603" i="2"/>
  <c r="Z9604" i="2"/>
  <c r="Z9605" i="2"/>
  <c r="Z9606" i="2"/>
  <c r="Z9607" i="2"/>
  <c r="Z9608" i="2"/>
  <c r="Z9609" i="2"/>
  <c r="Z9610" i="2"/>
  <c r="Z9611" i="2"/>
  <c r="Z9612" i="2"/>
  <c r="Z9613" i="2"/>
  <c r="Z9614" i="2"/>
  <c r="Z9615" i="2"/>
  <c r="Z9616" i="2"/>
  <c r="Z9617" i="2"/>
  <c r="Z9618" i="2"/>
  <c r="Z9619" i="2"/>
  <c r="Z9620" i="2"/>
  <c r="Z9621" i="2"/>
  <c r="Z9622" i="2"/>
  <c r="Z9623" i="2"/>
  <c r="Z9624" i="2"/>
  <c r="Z9625" i="2"/>
  <c r="Z9626" i="2"/>
  <c r="Z9627" i="2"/>
  <c r="Z9628" i="2"/>
  <c r="Z9629" i="2"/>
  <c r="Z9630" i="2"/>
  <c r="Z9631" i="2"/>
  <c r="Z9632" i="2"/>
  <c r="Z9633" i="2"/>
  <c r="Z9634" i="2"/>
  <c r="Z9635" i="2"/>
  <c r="Z9636" i="2"/>
  <c r="Z9637" i="2"/>
  <c r="Z9638" i="2"/>
  <c r="Z9639" i="2"/>
  <c r="Z9640" i="2"/>
  <c r="Z9641" i="2"/>
  <c r="Z9642" i="2"/>
  <c r="Z9643" i="2"/>
  <c r="Z9644" i="2"/>
  <c r="Z9645" i="2"/>
  <c r="Z9646" i="2"/>
  <c r="Z9647" i="2"/>
  <c r="Z9648" i="2"/>
  <c r="Z9649" i="2"/>
  <c r="Z9650" i="2"/>
  <c r="Z9651" i="2"/>
  <c r="Z9652" i="2"/>
  <c r="Z9653" i="2"/>
  <c r="Z9654" i="2"/>
  <c r="Z9655" i="2"/>
  <c r="Z9656" i="2"/>
  <c r="Z9657" i="2"/>
  <c r="Z9658" i="2"/>
  <c r="Z9659" i="2"/>
  <c r="Z9660" i="2"/>
  <c r="Z9661" i="2"/>
  <c r="Z9662" i="2"/>
  <c r="Z9663" i="2"/>
  <c r="Z9664" i="2"/>
  <c r="Z9665" i="2"/>
  <c r="Z9666" i="2"/>
  <c r="Z9667" i="2"/>
  <c r="Z9668" i="2"/>
  <c r="Z9669" i="2"/>
  <c r="Z9670" i="2"/>
  <c r="Z9671" i="2"/>
  <c r="Z9672" i="2"/>
  <c r="Z9673" i="2"/>
  <c r="Z9674" i="2"/>
  <c r="Z9675" i="2"/>
  <c r="Z9676" i="2"/>
  <c r="Z9677" i="2"/>
  <c r="Z9678" i="2"/>
  <c r="Z9679" i="2"/>
  <c r="Z9680" i="2"/>
  <c r="Z9681" i="2"/>
  <c r="Z9682" i="2"/>
  <c r="Z9683" i="2"/>
  <c r="Z9684" i="2"/>
  <c r="Z9685" i="2"/>
  <c r="Z9686" i="2"/>
  <c r="Z9687" i="2"/>
  <c r="Z9688" i="2"/>
  <c r="Z9689" i="2"/>
  <c r="Z9690" i="2"/>
  <c r="Z9691" i="2"/>
  <c r="Z9692" i="2"/>
  <c r="Z9693" i="2"/>
  <c r="Z9694" i="2"/>
  <c r="Z9695" i="2"/>
  <c r="Z9696" i="2"/>
  <c r="Z9697" i="2"/>
  <c r="Z9698" i="2"/>
  <c r="Z9699" i="2"/>
  <c r="Z9700" i="2"/>
  <c r="Z9701" i="2"/>
  <c r="Z9702" i="2"/>
  <c r="Z9703" i="2"/>
  <c r="Z9704" i="2"/>
  <c r="Z9705" i="2"/>
  <c r="Z9706" i="2"/>
  <c r="Z9707" i="2"/>
  <c r="Z9708" i="2"/>
  <c r="Z9709" i="2"/>
  <c r="Z9710" i="2"/>
  <c r="Z9711" i="2"/>
  <c r="Z9712" i="2"/>
  <c r="Z9713" i="2"/>
  <c r="Z9714" i="2"/>
  <c r="Z9715" i="2"/>
  <c r="Z9716" i="2"/>
  <c r="Z9717" i="2"/>
  <c r="Z9718" i="2"/>
  <c r="Z9719" i="2"/>
  <c r="Z9720" i="2"/>
  <c r="Z9721" i="2"/>
  <c r="Z9722" i="2"/>
  <c r="Z9723" i="2"/>
  <c r="Z9724" i="2"/>
  <c r="Z9725" i="2"/>
  <c r="Z9726" i="2"/>
  <c r="Z9727" i="2"/>
  <c r="Z9728" i="2"/>
  <c r="Z9729" i="2"/>
  <c r="Z9730" i="2"/>
  <c r="Z9731" i="2"/>
  <c r="Z9732" i="2"/>
  <c r="Z9733" i="2"/>
  <c r="Z9734" i="2"/>
  <c r="Z9735" i="2"/>
  <c r="Z9736" i="2"/>
  <c r="Z9737" i="2"/>
  <c r="Z9738" i="2"/>
  <c r="Z9739" i="2"/>
  <c r="Z9740" i="2"/>
  <c r="Z9741" i="2"/>
  <c r="Z9742" i="2"/>
  <c r="Z9743" i="2"/>
  <c r="Z9744" i="2"/>
  <c r="Z9745" i="2"/>
  <c r="Z9746" i="2"/>
  <c r="Z9747" i="2"/>
  <c r="Z9748" i="2"/>
  <c r="Z9749" i="2"/>
  <c r="Z9750" i="2"/>
  <c r="Z9751" i="2"/>
  <c r="Z9752" i="2"/>
  <c r="Z9753" i="2"/>
  <c r="Z9754" i="2"/>
  <c r="Z9755" i="2"/>
  <c r="Z9756" i="2"/>
  <c r="Z9757" i="2"/>
  <c r="Z9758" i="2"/>
  <c r="Z9759" i="2"/>
  <c r="Z9760" i="2"/>
  <c r="Z9761" i="2"/>
  <c r="Z9762" i="2"/>
  <c r="Z9763" i="2"/>
  <c r="Z9764" i="2"/>
  <c r="Z9765" i="2"/>
  <c r="Z9766" i="2"/>
  <c r="Z9767" i="2"/>
  <c r="Z9768" i="2"/>
  <c r="Z9769" i="2"/>
  <c r="Z9770" i="2"/>
  <c r="Z9771" i="2"/>
  <c r="Z9772" i="2"/>
  <c r="Z9773" i="2"/>
  <c r="Z9774" i="2"/>
  <c r="Z9775" i="2"/>
  <c r="Z9776" i="2"/>
  <c r="Z9777" i="2"/>
  <c r="Z9778" i="2"/>
  <c r="Z9779" i="2"/>
  <c r="Z9780" i="2"/>
  <c r="Z9781" i="2"/>
  <c r="Z9782" i="2"/>
  <c r="Z9783" i="2"/>
  <c r="Z9784" i="2"/>
  <c r="Z9785" i="2"/>
  <c r="Z9786" i="2"/>
  <c r="Z9787" i="2"/>
  <c r="Z9788" i="2"/>
  <c r="Z9789" i="2"/>
  <c r="Z9790" i="2"/>
  <c r="Z9791" i="2"/>
  <c r="Z9792" i="2"/>
  <c r="Z9793" i="2"/>
  <c r="Z9794" i="2"/>
  <c r="Z9795" i="2"/>
  <c r="Z9796" i="2"/>
  <c r="Z9797" i="2"/>
  <c r="Z9798" i="2"/>
  <c r="Z9799" i="2"/>
  <c r="Z9800" i="2"/>
  <c r="Z9801" i="2"/>
  <c r="Z9802" i="2"/>
  <c r="Z9803" i="2"/>
  <c r="Z9804" i="2"/>
  <c r="Z9805" i="2"/>
  <c r="Z9806" i="2"/>
  <c r="Z9807" i="2"/>
  <c r="Z9808" i="2"/>
  <c r="Z9809" i="2"/>
  <c r="Z9810" i="2"/>
  <c r="Z9811" i="2"/>
  <c r="Z9812" i="2"/>
  <c r="Z9813" i="2"/>
  <c r="Z9814" i="2"/>
  <c r="Z9815" i="2"/>
  <c r="Z9816" i="2"/>
  <c r="Z9817" i="2"/>
  <c r="Z9818" i="2"/>
  <c r="Z9819" i="2"/>
  <c r="Z9820" i="2"/>
  <c r="Z9821" i="2"/>
  <c r="Z9822" i="2"/>
  <c r="Z9823" i="2"/>
  <c r="Z9824" i="2"/>
  <c r="Z9825" i="2"/>
  <c r="Z9826" i="2"/>
  <c r="Z9827" i="2"/>
  <c r="Z9828" i="2"/>
  <c r="Z9829" i="2"/>
  <c r="Z9830" i="2"/>
  <c r="Z9831" i="2"/>
  <c r="Z9832" i="2"/>
  <c r="Z9833" i="2"/>
  <c r="Z9834" i="2"/>
  <c r="Z9835" i="2"/>
  <c r="Z9836" i="2"/>
  <c r="Z9837" i="2"/>
  <c r="Z9838" i="2"/>
  <c r="Z9839" i="2"/>
  <c r="Z9840" i="2"/>
  <c r="Z9841" i="2"/>
  <c r="Z9842" i="2"/>
  <c r="Z9843" i="2"/>
  <c r="Z9844" i="2"/>
  <c r="Z9845" i="2"/>
  <c r="Z9846" i="2"/>
  <c r="Z9847" i="2"/>
  <c r="Z9848" i="2"/>
  <c r="Z9849" i="2"/>
  <c r="Z9850" i="2"/>
  <c r="Z9851" i="2"/>
  <c r="Z9852" i="2"/>
  <c r="Z9853" i="2"/>
  <c r="Z9854" i="2"/>
  <c r="Z9855" i="2"/>
  <c r="Z9856" i="2"/>
  <c r="Z9857" i="2"/>
  <c r="Z9858" i="2"/>
  <c r="Z9859" i="2"/>
  <c r="Z9860" i="2"/>
  <c r="Z9861" i="2"/>
  <c r="Z9862" i="2"/>
  <c r="Z9863" i="2"/>
  <c r="Z9864" i="2"/>
  <c r="Z9865" i="2"/>
  <c r="Z9866" i="2"/>
  <c r="Z9867" i="2"/>
  <c r="Z9868" i="2"/>
  <c r="Z9869" i="2"/>
  <c r="Z9870" i="2"/>
  <c r="Z9871" i="2"/>
  <c r="Z9872" i="2"/>
  <c r="Z9873" i="2"/>
  <c r="Z9874" i="2"/>
  <c r="Z9875" i="2"/>
  <c r="Z9876" i="2"/>
  <c r="Z9877" i="2"/>
  <c r="Z9878" i="2"/>
  <c r="Z9879" i="2"/>
  <c r="Z9880" i="2"/>
  <c r="Z9881" i="2"/>
  <c r="Z9882" i="2"/>
  <c r="Z9883" i="2"/>
  <c r="Z9884" i="2"/>
  <c r="Z9885" i="2"/>
  <c r="Z9886" i="2"/>
  <c r="Z9887" i="2"/>
  <c r="Z9888" i="2"/>
  <c r="Z9889" i="2"/>
  <c r="Z9890" i="2"/>
  <c r="Z9891" i="2"/>
  <c r="Z9892" i="2"/>
  <c r="Z9893" i="2"/>
  <c r="Z9894" i="2"/>
  <c r="Z9895" i="2"/>
  <c r="Z9896" i="2"/>
  <c r="Z9897" i="2"/>
  <c r="Z9898" i="2"/>
  <c r="Z9899" i="2"/>
  <c r="Z9900" i="2"/>
  <c r="Z9901" i="2"/>
  <c r="Z9902" i="2"/>
  <c r="Z9903" i="2"/>
  <c r="Z9904" i="2"/>
  <c r="Z9905" i="2"/>
  <c r="Z9906" i="2"/>
  <c r="Z9907" i="2"/>
  <c r="Z9908" i="2"/>
  <c r="Z9909" i="2"/>
  <c r="Z9910" i="2"/>
  <c r="Z9911" i="2"/>
  <c r="Z9912" i="2"/>
  <c r="Z9913" i="2"/>
  <c r="Z9914" i="2"/>
  <c r="Z9915" i="2"/>
  <c r="Z9916" i="2"/>
  <c r="Z9917" i="2"/>
  <c r="Z9918" i="2"/>
  <c r="Z9919" i="2"/>
  <c r="Z9920" i="2"/>
  <c r="Z9921" i="2"/>
  <c r="Z9922" i="2"/>
  <c r="Z9923" i="2"/>
  <c r="Z9924" i="2"/>
  <c r="Z9925" i="2"/>
  <c r="Z9926" i="2"/>
  <c r="Z9927" i="2"/>
  <c r="Z9928" i="2"/>
  <c r="Z9929" i="2"/>
  <c r="Z9930" i="2"/>
  <c r="Z9931" i="2"/>
  <c r="Z9932" i="2"/>
  <c r="Z9933" i="2"/>
  <c r="Z9934" i="2"/>
  <c r="Z9935" i="2"/>
  <c r="Z9936" i="2"/>
  <c r="Z9937" i="2"/>
  <c r="Z9938" i="2"/>
  <c r="Z9939" i="2"/>
  <c r="Z9940" i="2"/>
  <c r="Z9941" i="2"/>
  <c r="Z9942" i="2"/>
  <c r="Z9943" i="2"/>
  <c r="Z9944" i="2"/>
  <c r="Z9945" i="2"/>
  <c r="Z9946" i="2"/>
  <c r="Z9947" i="2"/>
  <c r="Z9948" i="2"/>
  <c r="Z9949" i="2"/>
  <c r="Z9950" i="2"/>
  <c r="Z9951" i="2"/>
  <c r="Z9952" i="2"/>
  <c r="Z9953" i="2"/>
  <c r="Z9954" i="2"/>
  <c r="Z9955" i="2"/>
  <c r="Z9956" i="2"/>
  <c r="Z9957" i="2"/>
  <c r="Z9958" i="2"/>
  <c r="Z9959" i="2"/>
  <c r="Z9960" i="2"/>
  <c r="Z9961" i="2"/>
  <c r="Z9962" i="2"/>
  <c r="Z9963" i="2"/>
  <c r="Z9964" i="2"/>
  <c r="Z9965" i="2"/>
  <c r="Z9966" i="2"/>
  <c r="Z9967" i="2"/>
  <c r="Z9968" i="2"/>
  <c r="Z9969" i="2"/>
  <c r="Z9970" i="2"/>
  <c r="Z9971" i="2"/>
  <c r="Z9972" i="2"/>
  <c r="Z9973" i="2"/>
  <c r="Z9974" i="2"/>
  <c r="Z9975" i="2"/>
  <c r="Z9976" i="2"/>
  <c r="Z9977" i="2"/>
  <c r="Z9978" i="2"/>
  <c r="Z9979" i="2"/>
  <c r="Z9980" i="2"/>
  <c r="Z9981" i="2"/>
  <c r="Z9982" i="2"/>
  <c r="Z9983" i="2"/>
  <c r="Z9984" i="2"/>
  <c r="Z9985" i="2"/>
  <c r="Z9986" i="2"/>
  <c r="Z9987" i="2"/>
  <c r="Z9988" i="2"/>
  <c r="Z9989" i="2"/>
  <c r="Z9990" i="2"/>
  <c r="Z9991" i="2"/>
  <c r="Z9992" i="2"/>
  <c r="Z9993" i="2"/>
  <c r="Z9994" i="2"/>
  <c r="Z9995" i="2"/>
  <c r="Z9996" i="2"/>
  <c r="Z9997" i="2"/>
  <c r="Z9998" i="2"/>
  <c r="Z9999" i="2"/>
  <c r="Z10000" i="2"/>
  <c r="Z10001" i="2"/>
  <c r="Z2" i="2"/>
  <c r="W3" i="2"/>
  <c r="W4" i="2"/>
  <c r="W5" i="2"/>
  <c r="W6" i="2"/>
  <c r="W7" i="2"/>
  <c r="W8" i="2"/>
  <c r="W9" i="2"/>
  <c r="W10" i="2"/>
  <c r="W11" i="2"/>
  <c r="W12" i="2"/>
  <c r="W13" i="2"/>
  <c r="W14" i="2"/>
  <c r="W15" i="2"/>
  <c r="W16" i="2"/>
  <c r="W17" i="2"/>
  <c r="W18" i="2"/>
  <c r="W19" i="2"/>
  <c r="W20" i="2"/>
  <c r="W21" i="2"/>
  <c r="W22" i="2"/>
  <c r="W23" i="2"/>
  <c r="W24" i="2"/>
  <c r="W25" i="2"/>
  <c r="W26" i="2"/>
  <c r="W27" i="2"/>
  <c r="W28" i="2"/>
  <c r="W29" i="2"/>
  <c r="W30" i="2"/>
  <c r="W31" i="2"/>
  <c r="W32" i="2"/>
  <c r="W33" i="2"/>
  <c r="W34" i="2"/>
  <c r="W35" i="2"/>
  <c r="W36" i="2"/>
  <c r="W37" i="2"/>
  <c r="W38" i="2"/>
  <c r="W39" i="2"/>
  <c r="W40" i="2"/>
  <c r="W41" i="2"/>
  <c r="W42" i="2"/>
  <c r="W43" i="2"/>
  <c r="W44" i="2"/>
  <c r="W45" i="2"/>
  <c r="W46" i="2"/>
  <c r="W47" i="2"/>
  <c r="W48" i="2"/>
  <c r="W49" i="2"/>
  <c r="W50" i="2"/>
  <c r="W51" i="2"/>
  <c r="W52" i="2"/>
  <c r="W53" i="2"/>
  <c r="W54" i="2"/>
  <c r="W55" i="2"/>
  <c r="W56" i="2"/>
  <c r="W57" i="2"/>
  <c r="W58" i="2"/>
  <c r="W59" i="2"/>
  <c r="W60" i="2"/>
  <c r="W61" i="2"/>
  <c r="W62" i="2"/>
  <c r="W63" i="2"/>
  <c r="W64" i="2"/>
  <c r="W65" i="2"/>
  <c r="W66" i="2"/>
  <c r="W67" i="2"/>
  <c r="W68" i="2"/>
  <c r="W69" i="2"/>
  <c r="W70" i="2"/>
  <c r="W71" i="2"/>
  <c r="W72" i="2"/>
  <c r="W73" i="2"/>
  <c r="W74" i="2"/>
  <c r="W75" i="2"/>
  <c r="W76" i="2"/>
  <c r="W77" i="2"/>
  <c r="W78" i="2"/>
  <c r="W79" i="2"/>
  <c r="W80" i="2"/>
  <c r="W81" i="2"/>
  <c r="W82" i="2"/>
  <c r="W83" i="2"/>
  <c r="W84" i="2"/>
  <c r="W85" i="2"/>
  <c r="W86" i="2"/>
  <c r="W87" i="2"/>
  <c r="W88" i="2"/>
  <c r="W89" i="2"/>
  <c r="W90" i="2"/>
  <c r="W91" i="2"/>
  <c r="W92" i="2"/>
  <c r="W93" i="2"/>
  <c r="W94" i="2"/>
  <c r="W95" i="2"/>
  <c r="W96" i="2"/>
  <c r="W97" i="2"/>
  <c r="W98" i="2"/>
  <c r="W99" i="2"/>
  <c r="W100" i="2"/>
  <c r="W101" i="2"/>
  <c r="W102" i="2"/>
  <c r="W103" i="2"/>
  <c r="W104" i="2"/>
  <c r="W105" i="2"/>
  <c r="W106" i="2"/>
  <c r="W107" i="2"/>
  <c r="W108" i="2"/>
  <c r="W109" i="2"/>
  <c r="W110" i="2"/>
  <c r="W111" i="2"/>
  <c r="W112" i="2"/>
  <c r="W113" i="2"/>
  <c r="W114" i="2"/>
  <c r="W115" i="2"/>
  <c r="W116" i="2"/>
  <c r="W117" i="2"/>
  <c r="W118" i="2"/>
  <c r="W119" i="2"/>
  <c r="W120" i="2"/>
  <c r="W121" i="2"/>
  <c r="W122" i="2"/>
  <c r="W123" i="2"/>
  <c r="W124" i="2"/>
  <c r="W125" i="2"/>
  <c r="W126" i="2"/>
  <c r="W127" i="2"/>
  <c r="W128" i="2"/>
  <c r="W129" i="2"/>
  <c r="W130" i="2"/>
  <c r="W131" i="2"/>
  <c r="W132" i="2"/>
  <c r="W133" i="2"/>
  <c r="W134" i="2"/>
  <c r="W135" i="2"/>
  <c r="W136" i="2"/>
  <c r="W137" i="2"/>
  <c r="W138" i="2"/>
  <c r="W139" i="2"/>
  <c r="W140" i="2"/>
  <c r="W141" i="2"/>
  <c r="W142" i="2"/>
  <c r="W143" i="2"/>
  <c r="W144" i="2"/>
  <c r="W145" i="2"/>
  <c r="W146" i="2"/>
  <c r="W147" i="2"/>
  <c r="W148" i="2"/>
  <c r="W149" i="2"/>
  <c r="W150" i="2"/>
  <c r="W151" i="2"/>
  <c r="W152" i="2"/>
  <c r="W153" i="2"/>
  <c r="W154" i="2"/>
  <c r="W155" i="2"/>
  <c r="W156" i="2"/>
  <c r="W157" i="2"/>
  <c r="W158" i="2"/>
  <c r="W159" i="2"/>
  <c r="W160" i="2"/>
  <c r="W161" i="2"/>
  <c r="W162" i="2"/>
  <c r="W163" i="2"/>
  <c r="W164" i="2"/>
  <c r="W165" i="2"/>
  <c r="W166" i="2"/>
  <c r="W167" i="2"/>
  <c r="W168" i="2"/>
  <c r="W169" i="2"/>
  <c r="W170" i="2"/>
  <c r="W171" i="2"/>
  <c r="W172" i="2"/>
  <c r="W173" i="2"/>
  <c r="W174" i="2"/>
  <c r="W175" i="2"/>
  <c r="W176" i="2"/>
  <c r="W177" i="2"/>
  <c r="W178" i="2"/>
  <c r="W179" i="2"/>
  <c r="W180" i="2"/>
  <c r="W181" i="2"/>
  <c r="W182" i="2"/>
  <c r="W183" i="2"/>
  <c r="W184" i="2"/>
  <c r="W185" i="2"/>
  <c r="W186" i="2"/>
  <c r="W187" i="2"/>
  <c r="W188" i="2"/>
  <c r="W189" i="2"/>
  <c r="W190" i="2"/>
  <c r="W191" i="2"/>
  <c r="W192" i="2"/>
  <c r="W193" i="2"/>
  <c r="W194" i="2"/>
  <c r="W195" i="2"/>
  <c r="W196" i="2"/>
  <c r="W197" i="2"/>
  <c r="W198" i="2"/>
  <c r="W199" i="2"/>
  <c r="W200" i="2"/>
  <c r="W201" i="2"/>
  <c r="W202" i="2"/>
  <c r="W203" i="2"/>
  <c r="W204" i="2"/>
  <c r="W205" i="2"/>
  <c r="W206" i="2"/>
  <c r="W207" i="2"/>
  <c r="W208" i="2"/>
  <c r="W209" i="2"/>
  <c r="W210" i="2"/>
  <c r="W211" i="2"/>
  <c r="W212" i="2"/>
  <c r="W213" i="2"/>
  <c r="W214" i="2"/>
  <c r="W215" i="2"/>
  <c r="W216" i="2"/>
  <c r="W217" i="2"/>
  <c r="W218" i="2"/>
  <c r="W219" i="2"/>
  <c r="W220" i="2"/>
  <c r="W221" i="2"/>
  <c r="W222" i="2"/>
  <c r="W223" i="2"/>
  <c r="W224" i="2"/>
  <c r="W225" i="2"/>
  <c r="W226" i="2"/>
  <c r="W227" i="2"/>
  <c r="W228" i="2"/>
  <c r="W229" i="2"/>
  <c r="W230" i="2"/>
  <c r="W231" i="2"/>
  <c r="W232" i="2"/>
  <c r="W233" i="2"/>
  <c r="W234" i="2"/>
  <c r="W235" i="2"/>
  <c r="W236" i="2"/>
  <c r="W237" i="2"/>
  <c r="W238" i="2"/>
  <c r="W239" i="2"/>
  <c r="W240" i="2"/>
  <c r="W241" i="2"/>
  <c r="W242" i="2"/>
  <c r="W243" i="2"/>
  <c r="W244" i="2"/>
  <c r="W245" i="2"/>
  <c r="W246" i="2"/>
  <c r="W247" i="2"/>
  <c r="W248" i="2"/>
  <c r="W249" i="2"/>
  <c r="W250" i="2"/>
  <c r="W251" i="2"/>
  <c r="W252" i="2"/>
  <c r="W253" i="2"/>
  <c r="W254" i="2"/>
  <c r="W255" i="2"/>
  <c r="W256" i="2"/>
  <c r="W257" i="2"/>
  <c r="W258" i="2"/>
  <c r="W259" i="2"/>
  <c r="W260" i="2"/>
  <c r="W261" i="2"/>
  <c r="W262" i="2"/>
  <c r="W263" i="2"/>
  <c r="W264" i="2"/>
  <c r="W265" i="2"/>
  <c r="W266" i="2"/>
  <c r="W267" i="2"/>
  <c r="W268" i="2"/>
  <c r="W269" i="2"/>
  <c r="W270" i="2"/>
  <c r="W271" i="2"/>
  <c r="W272" i="2"/>
  <c r="W273" i="2"/>
  <c r="W274" i="2"/>
  <c r="W275" i="2"/>
  <c r="W276" i="2"/>
  <c r="W277" i="2"/>
  <c r="W278" i="2"/>
  <c r="W279" i="2"/>
  <c r="W280" i="2"/>
  <c r="W281" i="2"/>
  <c r="W282" i="2"/>
  <c r="W283" i="2"/>
  <c r="W284" i="2"/>
  <c r="W285" i="2"/>
  <c r="W286" i="2"/>
  <c r="W287" i="2"/>
  <c r="W288" i="2"/>
  <c r="W289" i="2"/>
  <c r="W290" i="2"/>
  <c r="W291" i="2"/>
  <c r="W292" i="2"/>
  <c r="W293" i="2"/>
  <c r="W294" i="2"/>
  <c r="W295" i="2"/>
  <c r="W296" i="2"/>
  <c r="W297" i="2"/>
  <c r="W298" i="2"/>
  <c r="W299" i="2"/>
  <c r="W300" i="2"/>
  <c r="W301" i="2"/>
  <c r="W302" i="2"/>
  <c r="W303" i="2"/>
  <c r="W304" i="2"/>
  <c r="W305" i="2"/>
  <c r="W306" i="2"/>
  <c r="W307" i="2"/>
  <c r="W308" i="2"/>
  <c r="W309" i="2"/>
  <c r="W310" i="2"/>
  <c r="W311" i="2"/>
  <c r="W312" i="2"/>
  <c r="W313" i="2"/>
  <c r="W314" i="2"/>
  <c r="W315" i="2"/>
  <c r="W316" i="2"/>
  <c r="W317" i="2"/>
  <c r="W318" i="2"/>
  <c r="W319" i="2"/>
  <c r="W320" i="2"/>
  <c r="W321" i="2"/>
  <c r="W322" i="2"/>
  <c r="W323" i="2"/>
  <c r="W324" i="2"/>
  <c r="W325" i="2"/>
  <c r="W326" i="2"/>
  <c r="W327" i="2"/>
  <c r="W328" i="2"/>
  <c r="W329" i="2"/>
  <c r="W330" i="2"/>
  <c r="W331" i="2"/>
  <c r="W332" i="2"/>
  <c r="W333" i="2"/>
  <c r="W334" i="2"/>
  <c r="W335" i="2"/>
  <c r="W336" i="2"/>
  <c r="W337" i="2"/>
  <c r="W338" i="2"/>
  <c r="W339" i="2"/>
  <c r="W340" i="2"/>
  <c r="W341" i="2"/>
  <c r="W342" i="2"/>
  <c r="W343" i="2"/>
  <c r="W344" i="2"/>
  <c r="W345" i="2"/>
  <c r="W346" i="2"/>
  <c r="W347" i="2"/>
  <c r="W348" i="2"/>
  <c r="W349" i="2"/>
  <c r="W350" i="2"/>
  <c r="W351" i="2"/>
  <c r="W352" i="2"/>
  <c r="W353" i="2"/>
  <c r="W354" i="2"/>
  <c r="W355" i="2"/>
  <c r="W356" i="2"/>
  <c r="W357" i="2"/>
  <c r="W358" i="2"/>
  <c r="W359" i="2"/>
  <c r="W360" i="2"/>
  <c r="W361" i="2"/>
  <c r="W362" i="2"/>
  <c r="W363" i="2"/>
  <c r="W364" i="2"/>
  <c r="W365" i="2"/>
  <c r="W366" i="2"/>
  <c r="W367" i="2"/>
  <c r="W368" i="2"/>
  <c r="W369" i="2"/>
  <c r="W370" i="2"/>
  <c r="W371" i="2"/>
  <c r="W372" i="2"/>
  <c r="W373" i="2"/>
  <c r="W374" i="2"/>
  <c r="W375" i="2"/>
  <c r="W376" i="2"/>
  <c r="W377" i="2"/>
  <c r="W378" i="2"/>
  <c r="W379" i="2"/>
  <c r="W380" i="2"/>
  <c r="W381" i="2"/>
  <c r="W382" i="2"/>
  <c r="W383" i="2"/>
  <c r="W384" i="2"/>
  <c r="W385" i="2"/>
  <c r="W386" i="2"/>
  <c r="W387" i="2"/>
  <c r="W388" i="2"/>
  <c r="W389" i="2"/>
  <c r="W390" i="2"/>
  <c r="W391" i="2"/>
  <c r="W392" i="2"/>
  <c r="W393" i="2"/>
  <c r="W394" i="2"/>
  <c r="W395" i="2"/>
  <c r="W396" i="2"/>
  <c r="W397" i="2"/>
  <c r="W398" i="2"/>
  <c r="W399" i="2"/>
  <c r="W400" i="2"/>
  <c r="W401" i="2"/>
  <c r="W402" i="2"/>
  <c r="W403" i="2"/>
  <c r="W404" i="2"/>
  <c r="W405" i="2"/>
  <c r="W406" i="2"/>
  <c r="W407" i="2"/>
  <c r="W408" i="2"/>
  <c r="W409" i="2"/>
  <c r="W410" i="2"/>
  <c r="W411" i="2"/>
  <c r="W412" i="2"/>
  <c r="W413" i="2"/>
  <c r="W414" i="2"/>
  <c r="W415" i="2"/>
  <c r="W416" i="2"/>
  <c r="W417" i="2"/>
  <c r="W418" i="2"/>
  <c r="W419" i="2"/>
  <c r="W420" i="2"/>
  <c r="W421" i="2"/>
  <c r="W422" i="2"/>
  <c r="W423" i="2"/>
  <c r="W424" i="2"/>
  <c r="W425" i="2"/>
  <c r="W426" i="2"/>
  <c r="W427" i="2"/>
  <c r="W428" i="2"/>
  <c r="W429" i="2"/>
  <c r="W430" i="2"/>
  <c r="W431" i="2"/>
  <c r="W432" i="2"/>
  <c r="W433" i="2"/>
  <c r="W434" i="2"/>
  <c r="W435" i="2"/>
  <c r="W436" i="2"/>
  <c r="W437" i="2"/>
  <c r="W438" i="2"/>
  <c r="W439" i="2"/>
  <c r="W440" i="2"/>
  <c r="W441" i="2"/>
  <c r="W442" i="2"/>
  <c r="W443" i="2"/>
  <c r="W444" i="2"/>
  <c r="W445" i="2"/>
  <c r="W446" i="2"/>
  <c r="W447" i="2"/>
  <c r="W448" i="2"/>
  <c r="W449" i="2"/>
  <c r="W450" i="2"/>
  <c r="W451" i="2"/>
  <c r="W452" i="2"/>
  <c r="W453" i="2"/>
  <c r="W454" i="2"/>
  <c r="W455" i="2"/>
  <c r="W456" i="2"/>
  <c r="W457" i="2"/>
  <c r="W458" i="2"/>
  <c r="W459" i="2"/>
  <c r="W460" i="2"/>
  <c r="W461" i="2"/>
  <c r="W462" i="2"/>
  <c r="W463" i="2"/>
  <c r="W464" i="2"/>
  <c r="W465" i="2"/>
  <c r="W466" i="2"/>
  <c r="W467" i="2"/>
  <c r="W468" i="2"/>
  <c r="W469" i="2"/>
  <c r="W470" i="2"/>
  <c r="W471" i="2"/>
  <c r="W472" i="2"/>
  <c r="W473" i="2"/>
  <c r="W474" i="2"/>
  <c r="W475" i="2"/>
  <c r="W476" i="2"/>
  <c r="W477" i="2"/>
  <c r="W478" i="2"/>
  <c r="W479" i="2"/>
  <c r="W480" i="2"/>
  <c r="W481" i="2"/>
  <c r="W482" i="2"/>
  <c r="W483" i="2"/>
  <c r="W484" i="2"/>
  <c r="W485" i="2"/>
  <c r="W486" i="2"/>
  <c r="W487" i="2"/>
  <c r="W488" i="2"/>
  <c r="W489" i="2"/>
  <c r="W490" i="2"/>
  <c r="W491" i="2"/>
  <c r="W492" i="2"/>
  <c r="W493" i="2"/>
  <c r="W494" i="2"/>
  <c r="W495" i="2"/>
  <c r="W496" i="2"/>
  <c r="W497" i="2"/>
  <c r="W498" i="2"/>
  <c r="W499" i="2"/>
  <c r="W500" i="2"/>
  <c r="W501" i="2"/>
  <c r="W502" i="2"/>
  <c r="W503" i="2"/>
  <c r="W504" i="2"/>
  <c r="W505" i="2"/>
  <c r="W506" i="2"/>
  <c r="W507" i="2"/>
  <c r="W508" i="2"/>
  <c r="W509" i="2"/>
  <c r="W510" i="2"/>
  <c r="W511" i="2"/>
  <c r="W512" i="2"/>
  <c r="W513" i="2"/>
  <c r="W514" i="2"/>
  <c r="W515" i="2"/>
  <c r="W516" i="2"/>
  <c r="W517" i="2"/>
  <c r="W518" i="2"/>
  <c r="W519" i="2"/>
  <c r="W520" i="2"/>
  <c r="W521" i="2"/>
  <c r="W522" i="2"/>
  <c r="W523" i="2"/>
  <c r="W524" i="2"/>
  <c r="W525" i="2"/>
  <c r="W526" i="2"/>
  <c r="W527" i="2"/>
  <c r="W528" i="2"/>
  <c r="W529" i="2"/>
  <c r="W530" i="2"/>
  <c r="W531" i="2"/>
  <c r="W532" i="2"/>
  <c r="W533" i="2"/>
  <c r="W534" i="2"/>
  <c r="W535" i="2"/>
  <c r="W536" i="2"/>
  <c r="W537" i="2"/>
  <c r="W538" i="2"/>
  <c r="W539" i="2"/>
  <c r="W540" i="2"/>
  <c r="W541" i="2"/>
  <c r="W542" i="2"/>
  <c r="W543" i="2"/>
  <c r="W544" i="2"/>
  <c r="W545" i="2"/>
  <c r="W546" i="2"/>
  <c r="W547" i="2"/>
  <c r="W548" i="2"/>
  <c r="W549" i="2"/>
  <c r="W550" i="2"/>
  <c r="W551" i="2"/>
  <c r="W552" i="2"/>
  <c r="W553" i="2"/>
  <c r="W554" i="2"/>
  <c r="W555" i="2"/>
  <c r="W556" i="2"/>
  <c r="W557" i="2"/>
  <c r="W558" i="2"/>
  <c r="W559" i="2"/>
  <c r="W560" i="2"/>
  <c r="W561" i="2"/>
  <c r="W562" i="2"/>
  <c r="W563" i="2"/>
  <c r="W564" i="2"/>
  <c r="W565" i="2"/>
  <c r="W566" i="2"/>
  <c r="W567" i="2"/>
  <c r="W568" i="2"/>
  <c r="W569" i="2"/>
  <c r="W570" i="2"/>
  <c r="W571" i="2"/>
  <c r="W572" i="2"/>
  <c r="W573" i="2"/>
  <c r="W574" i="2"/>
  <c r="W575" i="2"/>
  <c r="W576" i="2"/>
  <c r="W577" i="2"/>
  <c r="W578" i="2"/>
  <c r="W579" i="2"/>
  <c r="W580" i="2"/>
  <c r="W581" i="2"/>
  <c r="W582" i="2"/>
  <c r="W583" i="2"/>
  <c r="W584" i="2"/>
  <c r="W585" i="2"/>
  <c r="W586" i="2"/>
  <c r="W587" i="2"/>
  <c r="W588" i="2"/>
  <c r="W589" i="2"/>
  <c r="W590" i="2"/>
  <c r="W591" i="2"/>
  <c r="W592" i="2"/>
  <c r="W593" i="2"/>
  <c r="W594" i="2"/>
  <c r="W595" i="2"/>
  <c r="W596" i="2"/>
  <c r="W597" i="2"/>
  <c r="W598" i="2"/>
  <c r="W599" i="2"/>
  <c r="W600" i="2"/>
  <c r="W601" i="2"/>
  <c r="W602" i="2"/>
  <c r="W603" i="2"/>
  <c r="W604" i="2"/>
  <c r="W605" i="2"/>
  <c r="W606" i="2"/>
  <c r="W607" i="2"/>
  <c r="W608" i="2"/>
  <c r="W609" i="2"/>
  <c r="W610" i="2"/>
  <c r="W611" i="2"/>
  <c r="W612" i="2"/>
  <c r="W613" i="2"/>
  <c r="W614" i="2"/>
  <c r="W615" i="2"/>
  <c r="W616" i="2"/>
  <c r="W617" i="2"/>
  <c r="W618" i="2"/>
  <c r="W619" i="2"/>
  <c r="W620" i="2"/>
  <c r="W621" i="2"/>
  <c r="W622" i="2"/>
  <c r="W623" i="2"/>
  <c r="W624" i="2"/>
  <c r="W625" i="2"/>
  <c r="W626" i="2"/>
  <c r="W627" i="2"/>
  <c r="W628" i="2"/>
  <c r="W629" i="2"/>
  <c r="W630" i="2"/>
  <c r="W631" i="2"/>
  <c r="W632" i="2"/>
  <c r="W633" i="2"/>
  <c r="W634" i="2"/>
  <c r="W635" i="2"/>
  <c r="W636" i="2"/>
  <c r="W637" i="2"/>
  <c r="W638" i="2"/>
  <c r="W639" i="2"/>
  <c r="W640" i="2"/>
  <c r="W641" i="2"/>
  <c r="W642" i="2"/>
  <c r="W643" i="2"/>
  <c r="W644" i="2"/>
  <c r="W645" i="2"/>
  <c r="W646" i="2"/>
  <c r="W647" i="2"/>
  <c r="W648" i="2"/>
  <c r="W649" i="2"/>
  <c r="W650" i="2"/>
  <c r="W651" i="2"/>
  <c r="W652" i="2"/>
  <c r="W653" i="2"/>
  <c r="W654" i="2"/>
  <c r="W655" i="2"/>
  <c r="W656" i="2"/>
  <c r="W657" i="2"/>
  <c r="W658" i="2"/>
  <c r="W659" i="2"/>
  <c r="W660" i="2"/>
  <c r="W661" i="2"/>
  <c r="W662" i="2"/>
  <c r="W663" i="2"/>
  <c r="W664" i="2"/>
  <c r="W665" i="2"/>
  <c r="W666" i="2"/>
  <c r="W667" i="2"/>
  <c r="W668" i="2"/>
  <c r="W669" i="2"/>
  <c r="W670" i="2"/>
  <c r="W671" i="2"/>
  <c r="W672" i="2"/>
  <c r="W673" i="2"/>
  <c r="W674" i="2"/>
  <c r="W675" i="2"/>
  <c r="W676" i="2"/>
  <c r="W677" i="2"/>
  <c r="W678" i="2"/>
  <c r="W679" i="2"/>
  <c r="W680" i="2"/>
  <c r="W681" i="2"/>
  <c r="W682" i="2"/>
  <c r="W683" i="2"/>
  <c r="W684" i="2"/>
  <c r="W685" i="2"/>
  <c r="W686" i="2"/>
  <c r="W687" i="2"/>
  <c r="W688" i="2"/>
  <c r="W689" i="2"/>
  <c r="W690" i="2"/>
  <c r="W691" i="2"/>
  <c r="W692" i="2"/>
  <c r="W693" i="2"/>
  <c r="W694" i="2"/>
  <c r="W695" i="2"/>
  <c r="W696" i="2"/>
  <c r="W697" i="2"/>
  <c r="W698" i="2"/>
  <c r="W699" i="2"/>
  <c r="W700" i="2"/>
  <c r="W701" i="2"/>
  <c r="W702" i="2"/>
  <c r="W703" i="2"/>
  <c r="W704" i="2"/>
  <c r="W705" i="2"/>
  <c r="W706" i="2"/>
  <c r="W707" i="2"/>
  <c r="W708" i="2"/>
  <c r="W709" i="2"/>
  <c r="W710" i="2"/>
  <c r="W711" i="2"/>
  <c r="W712" i="2"/>
  <c r="W713" i="2"/>
  <c r="W714" i="2"/>
  <c r="W715" i="2"/>
  <c r="W716" i="2"/>
  <c r="W717" i="2"/>
  <c r="W718" i="2"/>
  <c r="W719" i="2"/>
  <c r="W720" i="2"/>
  <c r="W721" i="2"/>
  <c r="W722" i="2"/>
  <c r="W723" i="2"/>
  <c r="W724" i="2"/>
  <c r="W725" i="2"/>
  <c r="W726" i="2"/>
  <c r="W727" i="2"/>
  <c r="W728" i="2"/>
  <c r="W729" i="2"/>
  <c r="W730" i="2"/>
  <c r="W731" i="2"/>
  <c r="W732" i="2"/>
  <c r="W733" i="2"/>
  <c r="W734" i="2"/>
  <c r="W735" i="2"/>
  <c r="W736" i="2"/>
  <c r="W737" i="2"/>
  <c r="W738" i="2"/>
  <c r="W739" i="2"/>
  <c r="W740" i="2"/>
  <c r="W741" i="2"/>
  <c r="W742" i="2"/>
  <c r="W743" i="2"/>
  <c r="W744" i="2"/>
  <c r="W745" i="2"/>
  <c r="W746" i="2"/>
  <c r="W747" i="2"/>
  <c r="W748" i="2"/>
  <c r="W749" i="2"/>
  <c r="W750" i="2"/>
  <c r="W751" i="2"/>
  <c r="W752" i="2"/>
  <c r="W753" i="2"/>
  <c r="W754" i="2"/>
  <c r="W755" i="2"/>
  <c r="W756" i="2"/>
  <c r="W757" i="2"/>
  <c r="W758" i="2"/>
  <c r="W759" i="2"/>
  <c r="W760" i="2"/>
  <c r="W761" i="2"/>
  <c r="W762" i="2"/>
  <c r="W763" i="2"/>
  <c r="W764" i="2"/>
  <c r="W765" i="2"/>
  <c r="W766" i="2"/>
  <c r="W767" i="2"/>
  <c r="W768" i="2"/>
  <c r="W769" i="2"/>
  <c r="W770" i="2"/>
  <c r="W771" i="2"/>
  <c r="W772" i="2"/>
  <c r="W773" i="2"/>
  <c r="W774" i="2"/>
  <c r="W775" i="2"/>
  <c r="W776" i="2"/>
  <c r="W777" i="2"/>
  <c r="W778" i="2"/>
  <c r="W779" i="2"/>
  <c r="W780" i="2"/>
  <c r="W781" i="2"/>
  <c r="W782" i="2"/>
  <c r="W783" i="2"/>
  <c r="W784" i="2"/>
  <c r="W785" i="2"/>
  <c r="W786" i="2"/>
  <c r="W787" i="2"/>
  <c r="W788" i="2"/>
  <c r="W789" i="2"/>
  <c r="W790" i="2"/>
  <c r="W791" i="2"/>
  <c r="W792" i="2"/>
  <c r="W793" i="2"/>
  <c r="W794" i="2"/>
  <c r="W795" i="2"/>
  <c r="W796" i="2"/>
  <c r="W797" i="2"/>
  <c r="W798" i="2"/>
  <c r="W799" i="2"/>
  <c r="W800" i="2"/>
  <c r="W801" i="2"/>
  <c r="W802" i="2"/>
  <c r="W803" i="2"/>
  <c r="W804" i="2"/>
  <c r="W805" i="2"/>
  <c r="W806" i="2"/>
  <c r="W807" i="2"/>
  <c r="W808" i="2"/>
  <c r="W809" i="2"/>
  <c r="W810" i="2"/>
  <c r="W811" i="2"/>
  <c r="W812" i="2"/>
  <c r="W813" i="2"/>
  <c r="W814" i="2"/>
  <c r="W815" i="2"/>
  <c r="W816" i="2"/>
  <c r="W817" i="2"/>
  <c r="W818" i="2"/>
  <c r="W819" i="2"/>
  <c r="W820" i="2"/>
  <c r="W821" i="2"/>
  <c r="W822" i="2"/>
  <c r="W823" i="2"/>
  <c r="W824" i="2"/>
  <c r="W825" i="2"/>
  <c r="W826" i="2"/>
  <c r="W827" i="2"/>
  <c r="W828" i="2"/>
  <c r="W829" i="2"/>
  <c r="W830" i="2"/>
  <c r="W831" i="2"/>
  <c r="W832" i="2"/>
  <c r="W833" i="2"/>
  <c r="W834" i="2"/>
  <c r="W835" i="2"/>
  <c r="W836" i="2"/>
  <c r="W837" i="2"/>
  <c r="W838" i="2"/>
  <c r="W839" i="2"/>
  <c r="W840" i="2"/>
  <c r="W841" i="2"/>
  <c r="W842" i="2"/>
  <c r="W843" i="2"/>
  <c r="W844" i="2"/>
  <c r="W845" i="2"/>
  <c r="W846" i="2"/>
  <c r="W847" i="2"/>
  <c r="W848" i="2"/>
  <c r="W849" i="2"/>
  <c r="W850" i="2"/>
  <c r="W851" i="2"/>
  <c r="W852" i="2"/>
  <c r="W853" i="2"/>
  <c r="W854" i="2"/>
  <c r="W855" i="2"/>
  <c r="W856" i="2"/>
  <c r="W857" i="2"/>
  <c r="W858" i="2"/>
  <c r="W859" i="2"/>
  <c r="W860" i="2"/>
  <c r="W861" i="2"/>
  <c r="W862" i="2"/>
  <c r="W863" i="2"/>
  <c r="W864" i="2"/>
  <c r="W865" i="2"/>
  <c r="W866" i="2"/>
  <c r="W867" i="2"/>
  <c r="W868" i="2"/>
  <c r="W869" i="2"/>
  <c r="W870" i="2"/>
  <c r="W871" i="2"/>
  <c r="W872" i="2"/>
  <c r="W873" i="2"/>
  <c r="W874" i="2"/>
  <c r="W875" i="2"/>
  <c r="W876" i="2"/>
  <c r="W877" i="2"/>
  <c r="W878" i="2"/>
  <c r="W879" i="2"/>
  <c r="W880" i="2"/>
  <c r="W881" i="2"/>
  <c r="W882" i="2"/>
  <c r="W883" i="2"/>
  <c r="W884" i="2"/>
  <c r="W885" i="2"/>
  <c r="W886" i="2"/>
  <c r="W887" i="2"/>
  <c r="W888" i="2"/>
  <c r="W889" i="2"/>
  <c r="W890" i="2"/>
  <c r="W891" i="2"/>
  <c r="W892" i="2"/>
  <c r="W893" i="2"/>
  <c r="W894" i="2"/>
  <c r="W895" i="2"/>
  <c r="W896" i="2"/>
  <c r="W897" i="2"/>
  <c r="W898" i="2"/>
  <c r="W899" i="2"/>
  <c r="W900" i="2"/>
  <c r="W901" i="2"/>
  <c r="W902" i="2"/>
  <c r="W903" i="2"/>
  <c r="W904" i="2"/>
  <c r="W905" i="2"/>
  <c r="W906" i="2"/>
  <c r="W907" i="2"/>
  <c r="W908" i="2"/>
  <c r="W909" i="2"/>
  <c r="W910" i="2"/>
  <c r="W911" i="2"/>
  <c r="W912" i="2"/>
  <c r="W913" i="2"/>
  <c r="W914" i="2"/>
  <c r="W915" i="2"/>
  <c r="W916" i="2"/>
  <c r="W917" i="2"/>
  <c r="W918" i="2"/>
  <c r="W919" i="2"/>
  <c r="W920" i="2"/>
  <c r="W921" i="2"/>
  <c r="W922" i="2"/>
  <c r="W923" i="2"/>
  <c r="W924" i="2"/>
  <c r="W925" i="2"/>
  <c r="W926" i="2"/>
  <c r="W927" i="2"/>
  <c r="W928" i="2"/>
  <c r="W929" i="2"/>
  <c r="W930" i="2"/>
  <c r="W931" i="2"/>
  <c r="W932" i="2"/>
  <c r="W933" i="2"/>
  <c r="W934" i="2"/>
  <c r="W935" i="2"/>
  <c r="W936" i="2"/>
  <c r="W937" i="2"/>
  <c r="W938" i="2"/>
  <c r="W939" i="2"/>
  <c r="W940" i="2"/>
  <c r="W941" i="2"/>
  <c r="W942" i="2"/>
  <c r="W943" i="2"/>
  <c r="W944" i="2"/>
  <c r="W945" i="2"/>
  <c r="W946" i="2"/>
  <c r="W947" i="2"/>
  <c r="W948" i="2"/>
  <c r="W949" i="2"/>
  <c r="W950" i="2"/>
  <c r="W951" i="2"/>
  <c r="W952" i="2"/>
  <c r="W953" i="2"/>
  <c r="W954" i="2"/>
  <c r="W955" i="2"/>
  <c r="W956" i="2"/>
  <c r="W957" i="2"/>
  <c r="W958" i="2"/>
  <c r="W959" i="2"/>
  <c r="W960" i="2"/>
  <c r="W961" i="2"/>
  <c r="W962" i="2"/>
  <c r="W963" i="2"/>
  <c r="W964" i="2"/>
  <c r="W965" i="2"/>
  <c r="W966" i="2"/>
  <c r="W967" i="2"/>
  <c r="W968" i="2"/>
  <c r="W969" i="2"/>
  <c r="W970" i="2"/>
  <c r="W971" i="2"/>
  <c r="W972" i="2"/>
  <c r="W973" i="2"/>
  <c r="W974" i="2"/>
  <c r="W975" i="2"/>
  <c r="W976" i="2"/>
  <c r="W977" i="2"/>
  <c r="W978" i="2"/>
  <c r="W979" i="2"/>
  <c r="W980" i="2"/>
  <c r="W981" i="2"/>
  <c r="W982" i="2"/>
  <c r="W983" i="2"/>
  <c r="W984" i="2"/>
  <c r="W985" i="2"/>
  <c r="W986" i="2"/>
  <c r="W987" i="2"/>
  <c r="W988" i="2"/>
  <c r="W989" i="2"/>
  <c r="W990" i="2"/>
  <c r="W991" i="2"/>
  <c r="W992" i="2"/>
  <c r="W993" i="2"/>
  <c r="W994" i="2"/>
  <c r="W995" i="2"/>
  <c r="W996" i="2"/>
  <c r="W997" i="2"/>
  <c r="W998" i="2"/>
  <c r="W999" i="2"/>
  <c r="W1000" i="2"/>
  <c r="W1001" i="2"/>
  <c r="W1002" i="2"/>
  <c r="W1003" i="2"/>
  <c r="W1004" i="2"/>
  <c r="W1005" i="2"/>
  <c r="W1006" i="2"/>
  <c r="W1007" i="2"/>
  <c r="W1008" i="2"/>
  <c r="W1009" i="2"/>
  <c r="W1010" i="2"/>
  <c r="W1011" i="2"/>
  <c r="W1012" i="2"/>
  <c r="W1013" i="2"/>
  <c r="W1014" i="2"/>
  <c r="W1015" i="2"/>
  <c r="W1016" i="2"/>
  <c r="W1017" i="2"/>
  <c r="W1018" i="2"/>
  <c r="W1019" i="2"/>
  <c r="W1020" i="2"/>
  <c r="W1021" i="2"/>
  <c r="W1022" i="2"/>
  <c r="W1023" i="2"/>
  <c r="W1024" i="2"/>
  <c r="W1025" i="2"/>
  <c r="W1026" i="2"/>
  <c r="W1027" i="2"/>
  <c r="W1028" i="2"/>
  <c r="W1029" i="2"/>
  <c r="W1030" i="2"/>
  <c r="W1031" i="2"/>
  <c r="W1032" i="2"/>
  <c r="W1033" i="2"/>
  <c r="W1034" i="2"/>
  <c r="W1035" i="2"/>
  <c r="W1036" i="2"/>
  <c r="W1037" i="2"/>
  <c r="W1038" i="2"/>
  <c r="W1039" i="2"/>
  <c r="W1040" i="2"/>
  <c r="W1041" i="2"/>
  <c r="W1042" i="2"/>
  <c r="W1043" i="2"/>
  <c r="W1044" i="2"/>
  <c r="W1045" i="2"/>
  <c r="W1046" i="2"/>
  <c r="W1047" i="2"/>
  <c r="W1048" i="2"/>
  <c r="W1049" i="2"/>
  <c r="W1050" i="2"/>
  <c r="W1051" i="2"/>
  <c r="W1052" i="2"/>
  <c r="W1053" i="2"/>
  <c r="W1054" i="2"/>
  <c r="W1055" i="2"/>
  <c r="W1056" i="2"/>
  <c r="W1057" i="2"/>
  <c r="W1058" i="2"/>
  <c r="W1059" i="2"/>
  <c r="W1060" i="2"/>
  <c r="W1061" i="2"/>
  <c r="W1062" i="2"/>
  <c r="W1063" i="2"/>
  <c r="W1064" i="2"/>
  <c r="W1065" i="2"/>
  <c r="W1066" i="2"/>
  <c r="W1067" i="2"/>
  <c r="W1068" i="2"/>
  <c r="W1069" i="2"/>
  <c r="W1070" i="2"/>
  <c r="W1071" i="2"/>
  <c r="W1072" i="2"/>
  <c r="W1073" i="2"/>
  <c r="W1074" i="2"/>
  <c r="W1075" i="2"/>
  <c r="W1076" i="2"/>
  <c r="W1077" i="2"/>
  <c r="W1078" i="2"/>
  <c r="W1079" i="2"/>
  <c r="W1080" i="2"/>
  <c r="W1081" i="2"/>
  <c r="W1082" i="2"/>
  <c r="W1083" i="2"/>
  <c r="W1084" i="2"/>
  <c r="W1085" i="2"/>
  <c r="W1086" i="2"/>
  <c r="W1087" i="2"/>
  <c r="W1088" i="2"/>
  <c r="W1089" i="2"/>
  <c r="W1090" i="2"/>
  <c r="W1091" i="2"/>
  <c r="W1092" i="2"/>
  <c r="W1093" i="2"/>
  <c r="W1094" i="2"/>
  <c r="W1095" i="2"/>
  <c r="W1096" i="2"/>
  <c r="W1097" i="2"/>
  <c r="W1098" i="2"/>
  <c r="W1099" i="2"/>
  <c r="W1100" i="2"/>
  <c r="W1101" i="2"/>
  <c r="W1102" i="2"/>
  <c r="W1103" i="2"/>
  <c r="W1104" i="2"/>
  <c r="W1105" i="2"/>
  <c r="W1106" i="2"/>
  <c r="W1107" i="2"/>
  <c r="W1108" i="2"/>
  <c r="W1109" i="2"/>
  <c r="W1110" i="2"/>
  <c r="W1111" i="2"/>
  <c r="W1112" i="2"/>
  <c r="W1113" i="2"/>
  <c r="W1114" i="2"/>
  <c r="W1115" i="2"/>
  <c r="W1116" i="2"/>
  <c r="W1117" i="2"/>
  <c r="W1118" i="2"/>
  <c r="W1119" i="2"/>
  <c r="W1120" i="2"/>
  <c r="W1121" i="2"/>
  <c r="W1122" i="2"/>
  <c r="W1123" i="2"/>
  <c r="W1124" i="2"/>
  <c r="W1125" i="2"/>
  <c r="W1126" i="2"/>
  <c r="W1127" i="2"/>
  <c r="W1128" i="2"/>
  <c r="W1129" i="2"/>
  <c r="W1130" i="2"/>
  <c r="W1131" i="2"/>
  <c r="W1132" i="2"/>
  <c r="W1133" i="2"/>
  <c r="W1134" i="2"/>
  <c r="W1135" i="2"/>
  <c r="W1136" i="2"/>
  <c r="W1137" i="2"/>
  <c r="W1138" i="2"/>
  <c r="W1139" i="2"/>
  <c r="W1140" i="2"/>
  <c r="W1141" i="2"/>
  <c r="W1142" i="2"/>
  <c r="W1143" i="2"/>
  <c r="W1144" i="2"/>
  <c r="W1145" i="2"/>
  <c r="W1146" i="2"/>
  <c r="W1147" i="2"/>
  <c r="W1148" i="2"/>
  <c r="W1149" i="2"/>
  <c r="W1150" i="2"/>
  <c r="W1151" i="2"/>
  <c r="W1152" i="2"/>
  <c r="W1153" i="2"/>
  <c r="W1154" i="2"/>
  <c r="W1155" i="2"/>
  <c r="W1156" i="2"/>
  <c r="W1157" i="2"/>
  <c r="W1158" i="2"/>
  <c r="W1159" i="2"/>
  <c r="W1160" i="2"/>
  <c r="W1161" i="2"/>
  <c r="W1162" i="2"/>
  <c r="W1163" i="2"/>
  <c r="W1164" i="2"/>
  <c r="W1165" i="2"/>
  <c r="W1166" i="2"/>
  <c r="W1167" i="2"/>
  <c r="W1168" i="2"/>
  <c r="W1169" i="2"/>
  <c r="W1170" i="2"/>
  <c r="W1171" i="2"/>
  <c r="W1172" i="2"/>
  <c r="W1173" i="2"/>
  <c r="W1174" i="2"/>
  <c r="W1175" i="2"/>
  <c r="W1176" i="2"/>
  <c r="W1177" i="2"/>
  <c r="W1178" i="2"/>
  <c r="W1179" i="2"/>
  <c r="W1180" i="2"/>
  <c r="W1181" i="2"/>
  <c r="W1182" i="2"/>
  <c r="W1183" i="2"/>
  <c r="W1184" i="2"/>
  <c r="W1185" i="2"/>
  <c r="W1186" i="2"/>
  <c r="W1187" i="2"/>
  <c r="W1188" i="2"/>
  <c r="W1189" i="2"/>
  <c r="W1190" i="2"/>
  <c r="W1191" i="2"/>
  <c r="W1192" i="2"/>
  <c r="W1193" i="2"/>
  <c r="W1194" i="2"/>
  <c r="W1195" i="2"/>
  <c r="W1196" i="2"/>
  <c r="W1197" i="2"/>
  <c r="W1198" i="2"/>
  <c r="W1199" i="2"/>
  <c r="W1200" i="2"/>
  <c r="W1201" i="2"/>
  <c r="W1202" i="2"/>
  <c r="W1203" i="2"/>
  <c r="W1204" i="2"/>
  <c r="W1205" i="2"/>
  <c r="W1206" i="2"/>
  <c r="W1207" i="2"/>
  <c r="W1208" i="2"/>
  <c r="W1209" i="2"/>
  <c r="W1210" i="2"/>
  <c r="W1211" i="2"/>
  <c r="W1212" i="2"/>
  <c r="W1213" i="2"/>
  <c r="W1214" i="2"/>
  <c r="W1215" i="2"/>
  <c r="W1216" i="2"/>
  <c r="W1217" i="2"/>
  <c r="W1218" i="2"/>
  <c r="W1219" i="2"/>
  <c r="W1220" i="2"/>
  <c r="W1221" i="2"/>
  <c r="W1222" i="2"/>
  <c r="W1223" i="2"/>
  <c r="W1224" i="2"/>
  <c r="W1225" i="2"/>
  <c r="W1226" i="2"/>
  <c r="W1227" i="2"/>
  <c r="W1228" i="2"/>
  <c r="W1229" i="2"/>
  <c r="W1230" i="2"/>
  <c r="W1231" i="2"/>
  <c r="W1232" i="2"/>
  <c r="W1233" i="2"/>
  <c r="W1234" i="2"/>
  <c r="W1235" i="2"/>
  <c r="W1236" i="2"/>
  <c r="W1237" i="2"/>
  <c r="W1238" i="2"/>
  <c r="W1239" i="2"/>
  <c r="W1240" i="2"/>
  <c r="W1241" i="2"/>
  <c r="W1242" i="2"/>
  <c r="W1243" i="2"/>
  <c r="W1244" i="2"/>
  <c r="W1245" i="2"/>
  <c r="W1246" i="2"/>
  <c r="W1247" i="2"/>
  <c r="W1248" i="2"/>
  <c r="W1249" i="2"/>
  <c r="W1250" i="2"/>
  <c r="W1251" i="2"/>
  <c r="W1252" i="2"/>
  <c r="W1253" i="2"/>
  <c r="W1254" i="2"/>
  <c r="W1255" i="2"/>
  <c r="W1256" i="2"/>
  <c r="W1257" i="2"/>
  <c r="W1258" i="2"/>
  <c r="W1259" i="2"/>
  <c r="W1260" i="2"/>
  <c r="W1261" i="2"/>
  <c r="W1262" i="2"/>
  <c r="W1263" i="2"/>
  <c r="W1264" i="2"/>
  <c r="W1265" i="2"/>
  <c r="W1266" i="2"/>
  <c r="W1267" i="2"/>
  <c r="W1268" i="2"/>
  <c r="W1269" i="2"/>
  <c r="W1270" i="2"/>
  <c r="W1271" i="2"/>
  <c r="W1272" i="2"/>
  <c r="W1273" i="2"/>
  <c r="W1274" i="2"/>
  <c r="W1275" i="2"/>
  <c r="W1276" i="2"/>
  <c r="W1277" i="2"/>
  <c r="W1278" i="2"/>
  <c r="W1279" i="2"/>
  <c r="W1280" i="2"/>
  <c r="W1281" i="2"/>
  <c r="W1282" i="2"/>
  <c r="W1283" i="2"/>
  <c r="W1284" i="2"/>
  <c r="W1285" i="2"/>
  <c r="W1286" i="2"/>
  <c r="W1287" i="2"/>
  <c r="W1288" i="2"/>
  <c r="W1289" i="2"/>
  <c r="W1290" i="2"/>
  <c r="W1291" i="2"/>
  <c r="W1292" i="2"/>
  <c r="W1293" i="2"/>
  <c r="W1294" i="2"/>
  <c r="W1295" i="2"/>
  <c r="W1296" i="2"/>
  <c r="W1297" i="2"/>
  <c r="W1298" i="2"/>
  <c r="W1299" i="2"/>
  <c r="W1300" i="2"/>
  <c r="W1301" i="2"/>
  <c r="W1302" i="2"/>
  <c r="W1303" i="2"/>
  <c r="W1304" i="2"/>
  <c r="W1305" i="2"/>
  <c r="W1306" i="2"/>
  <c r="W1307" i="2"/>
  <c r="W1308" i="2"/>
  <c r="W1309" i="2"/>
  <c r="W1310" i="2"/>
  <c r="W1311" i="2"/>
  <c r="W1312" i="2"/>
  <c r="W1313" i="2"/>
  <c r="W1314" i="2"/>
  <c r="W1315" i="2"/>
  <c r="W1316" i="2"/>
  <c r="W1317" i="2"/>
  <c r="W1318" i="2"/>
  <c r="W1319" i="2"/>
  <c r="W1320" i="2"/>
  <c r="W1321" i="2"/>
  <c r="W1322" i="2"/>
  <c r="W1323" i="2"/>
  <c r="W1324" i="2"/>
  <c r="W1325" i="2"/>
  <c r="W1326" i="2"/>
  <c r="W1327" i="2"/>
  <c r="W1328" i="2"/>
  <c r="W1329" i="2"/>
  <c r="W1330" i="2"/>
  <c r="W1331" i="2"/>
  <c r="W1332" i="2"/>
  <c r="W1333" i="2"/>
  <c r="W1334" i="2"/>
  <c r="W1335" i="2"/>
  <c r="W1336" i="2"/>
  <c r="W1337" i="2"/>
  <c r="W1338" i="2"/>
  <c r="W1339" i="2"/>
  <c r="W1340" i="2"/>
  <c r="W1341" i="2"/>
  <c r="W1342" i="2"/>
  <c r="W1343" i="2"/>
  <c r="W1344" i="2"/>
  <c r="W1345" i="2"/>
  <c r="W1346" i="2"/>
  <c r="W1347" i="2"/>
  <c r="W1348" i="2"/>
  <c r="W1349" i="2"/>
  <c r="W1350" i="2"/>
  <c r="W1351" i="2"/>
  <c r="W1352" i="2"/>
  <c r="W1353" i="2"/>
  <c r="W1354" i="2"/>
  <c r="W1355" i="2"/>
  <c r="W1356" i="2"/>
  <c r="W1357" i="2"/>
  <c r="W1358" i="2"/>
  <c r="W1359" i="2"/>
  <c r="W1360" i="2"/>
  <c r="W1361" i="2"/>
  <c r="W1362" i="2"/>
  <c r="W1363" i="2"/>
  <c r="W1364" i="2"/>
  <c r="W1365" i="2"/>
  <c r="W1366" i="2"/>
  <c r="W1367" i="2"/>
  <c r="W1368" i="2"/>
  <c r="W1369" i="2"/>
  <c r="W1370" i="2"/>
  <c r="W1371" i="2"/>
  <c r="W1372" i="2"/>
  <c r="W1373" i="2"/>
  <c r="W1374" i="2"/>
  <c r="W1375" i="2"/>
  <c r="W1376" i="2"/>
  <c r="W1377" i="2"/>
  <c r="W1378" i="2"/>
  <c r="W1379" i="2"/>
  <c r="W1380" i="2"/>
  <c r="W1381" i="2"/>
  <c r="W1382" i="2"/>
  <c r="W1383" i="2"/>
  <c r="W1384" i="2"/>
  <c r="W1385" i="2"/>
  <c r="W1386" i="2"/>
  <c r="W1387" i="2"/>
  <c r="W1388" i="2"/>
  <c r="W1389" i="2"/>
  <c r="W1390" i="2"/>
  <c r="W1391" i="2"/>
  <c r="W1392" i="2"/>
  <c r="W1393" i="2"/>
  <c r="W1394" i="2"/>
  <c r="W1395" i="2"/>
  <c r="W1396" i="2"/>
  <c r="W1397" i="2"/>
  <c r="W1398" i="2"/>
  <c r="W1399" i="2"/>
  <c r="W1400" i="2"/>
  <c r="W1401" i="2"/>
  <c r="W1402" i="2"/>
  <c r="W1403" i="2"/>
  <c r="W1404" i="2"/>
  <c r="W1405" i="2"/>
  <c r="W1406" i="2"/>
  <c r="W1407" i="2"/>
  <c r="W1408" i="2"/>
  <c r="W1409" i="2"/>
  <c r="W1410" i="2"/>
  <c r="W1411" i="2"/>
  <c r="W1412" i="2"/>
  <c r="W1413" i="2"/>
  <c r="W1414" i="2"/>
  <c r="W1415" i="2"/>
  <c r="W1416" i="2"/>
  <c r="W1417" i="2"/>
  <c r="W1418" i="2"/>
  <c r="W1419" i="2"/>
  <c r="W1420" i="2"/>
  <c r="W1421" i="2"/>
  <c r="W1422" i="2"/>
  <c r="W1423" i="2"/>
  <c r="W1424" i="2"/>
  <c r="W1425" i="2"/>
  <c r="W1426" i="2"/>
  <c r="W1427" i="2"/>
  <c r="W1428" i="2"/>
  <c r="W1429" i="2"/>
  <c r="W1430" i="2"/>
  <c r="W1431" i="2"/>
  <c r="W1432" i="2"/>
  <c r="W1433" i="2"/>
  <c r="W1434" i="2"/>
  <c r="W1435" i="2"/>
  <c r="W1436" i="2"/>
  <c r="W1437" i="2"/>
  <c r="W1438" i="2"/>
  <c r="W1439" i="2"/>
  <c r="W1440" i="2"/>
  <c r="W1441" i="2"/>
  <c r="W1442" i="2"/>
  <c r="W1443" i="2"/>
  <c r="W1444" i="2"/>
  <c r="W1445" i="2"/>
  <c r="W1446" i="2"/>
  <c r="W1447" i="2"/>
  <c r="W1448" i="2"/>
  <c r="W1449" i="2"/>
  <c r="W1450" i="2"/>
  <c r="W1451" i="2"/>
  <c r="W1452" i="2"/>
  <c r="W1453" i="2"/>
  <c r="W1454" i="2"/>
  <c r="W1455" i="2"/>
  <c r="W1456" i="2"/>
  <c r="W1457" i="2"/>
  <c r="W1458" i="2"/>
  <c r="W1459" i="2"/>
  <c r="W1460" i="2"/>
  <c r="W1461" i="2"/>
  <c r="W1462" i="2"/>
  <c r="W1463" i="2"/>
  <c r="W1464" i="2"/>
  <c r="W1465" i="2"/>
  <c r="W1466" i="2"/>
  <c r="W1467" i="2"/>
  <c r="W1468" i="2"/>
  <c r="W1469" i="2"/>
  <c r="W1470" i="2"/>
  <c r="W1471" i="2"/>
  <c r="W1472" i="2"/>
  <c r="W1473" i="2"/>
  <c r="W1474" i="2"/>
  <c r="W1475" i="2"/>
  <c r="W1476" i="2"/>
  <c r="W1477" i="2"/>
  <c r="W1478" i="2"/>
  <c r="W1479" i="2"/>
  <c r="W1480" i="2"/>
  <c r="W1481" i="2"/>
  <c r="W1482" i="2"/>
  <c r="W1483" i="2"/>
  <c r="W1484" i="2"/>
  <c r="W1485" i="2"/>
  <c r="W1486" i="2"/>
  <c r="W1487" i="2"/>
  <c r="W1488" i="2"/>
  <c r="W1489" i="2"/>
  <c r="W1490" i="2"/>
  <c r="W1491" i="2"/>
  <c r="W1492" i="2"/>
  <c r="W1493" i="2"/>
  <c r="W1494" i="2"/>
  <c r="W1495" i="2"/>
  <c r="W1496" i="2"/>
  <c r="W1497" i="2"/>
  <c r="W1498" i="2"/>
  <c r="W1499" i="2"/>
  <c r="W1500" i="2"/>
  <c r="W1501" i="2"/>
  <c r="W1502" i="2"/>
  <c r="W1503" i="2"/>
  <c r="W1504" i="2"/>
  <c r="W1505" i="2"/>
  <c r="W1506" i="2"/>
  <c r="W1507" i="2"/>
  <c r="W1508" i="2"/>
  <c r="W1509" i="2"/>
  <c r="W1510" i="2"/>
  <c r="W1511" i="2"/>
  <c r="W1512" i="2"/>
  <c r="W1513" i="2"/>
  <c r="W1514" i="2"/>
  <c r="W1515" i="2"/>
  <c r="W1516" i="2"/>
  <c r="W1517" i="2"/>
  <c r="W1518" i="2"/>
  <c r="W1519" i="2"/>
  <c r="W1520" i="2"/>
  <c r="W1521" i="2"/>
  <c r="W1522" i="2"/>
  <c r="W1523" i="2"/>
  <c r="W1524" i="2"/>
  <c r="W1525" i="2"/>
  <c r="W1526" i="2"/>
  <c r="W1527" i="2"/>
  <c r="W1528" i="2"/>
  <c r="W1529" i="2"/>
  <c r="W1530" i="2"/>
  <c r="W1531" i="2"/>
  <c r="W1532" i="2"/>
  <c r="W1533" i="2"/>
  <c r="W1534" i="2"/>
  <c r="W1535" i="2"/>
  <c r="W1536" i="2"/>
  <c r="W1537" i="2"/>
  <c r="W1538" i="2"/>
  <c r="W1539" i="2"/>
  <c r="W1540" i="2"/>
  <c r="W1541" i="2"/>
  <c r="W1542" i="2"/>
  <c r="W1543" i="2"/>
  <c r="W1544" i="2"/>
  <c r="W1545" i="2"/>
  <c r="W1546" i="2"/>
  <c r="W1547" i="2"/>
  <c r="W1548" i="2"/>
  <c r="W1549" i="2"/>
  <c r="W1550" i="2"/>
  <c r="W1551" i="2"/>
  <c r="W1552" i="2"/>
  <c r="W1553" i="2"/>
  <c r="W1554" i="2"/>
  <c r="W1555" i="2"/>
  <c r="W1556" i="2"/>
  <c r="W1557" i="2"/>
  <c r="W1558" i="2"/>
  <c r="W1559" i="2"/>
  <c r="W1560" i="2"/>
  <c r="W1561" i="2"/>
  <c r="W1562" i="2"/>
  <c r="W1563" i="2"/>
  <c r="W1564" i="2"/>
  <c r="W1565" i="2"/>
  <c r="W1566" i="2"/>
  <c r="W1567" i="2"/>
  <c r="W1568" i="2"/>
  <c r="W1569" i="2"/>
  <c r="W1570" i="2"/>
  <c r="W1571" i="2"/>
  <c r="W1572" i="2"/>
  <c r="W1573" i="2"/>
  <c r="W1574" i="2"/>
  <c r="W1575" i="2"/>
  <c r="W1576" i="2"/>
  <c r="W1577" i="2"/>
  <c r="W1578" i="2"/>
  <c r="W1579" i="2"/>
  <c r="W1580" i="2"/>
  <c r="W1581" i="2"/>
  <c r="W1582" i="2"/>
  <c r="W1583" i="2"/>
  <c r="W1584" i="2"/>
  <c r="W1585" i="2"/>
  <c r="W1586" i="2"/>
  <c r="W1587" i="2"/>
  <c r="W1588" i="2"/>
  <c r="W1589" i="2"/>
  <c r="W1590" i="2"/>
  <c r="W1591" i="2"/>
  <c r="W1592" i="2"/>
  <c r="W1593" i="2"/>
  <c r="W1594" i="2"/>
  <c r="W1595" i="2"/>
  <c r="W1596" i="2"/>
  <c r="W1597" i="2"/>
  <c r="W1598" i="2"/>
  <c r="W1599" i="2"/>
  <c r="W1600" i="2"/>
  <c r="W1601" i="2"/>
  <c r="W1602" i="2"/>
  <c r="W1603" i="2"/>
  <c r="W1604" i="2"/>
  <c r="W1605" i="2"/>
  <c r="W1606" i="2"/>
  <c r="W1607" i="2"/>
  <c r="W1608" i="2"/>
  <c r="W1609" i="2"/>
  <c r="W1610" i="2"/>
  <c r="W1611" i="2"/>
  <c r="W1612" i="2"/>
  <c r="W1613" i="2"/>
  <c r="W1614" i="2"/>
  <c r="W1615" i="2"/>
  <c r="W1616" i="2"/>
  <c r="W1617" i="2"/>
  <c r="W1618" i="2"/>
  <c r="W1619" i="2"/>
  <c r="W1620" i="2"/>
  <c r="W1621" i="2"/>
  <c r="W1622" i="2"/>
  <c r="W1623" i="2"/>
  <c r="W1624" i="2"/>
  <c r="W1625" i="2"/>
  <c r="W1626" i="2"/>
  <c r="W1627" i="2"/>
  <c r="W1628" i="2"/>
  <c r="W1629" i="2"/>
  <c r="W1630" i="2"/>
  <c r="W1631" i="2"/>
  <c r="W1632" i="2"/>
  <c r="W1633" i="2"/>
  <c r="W1634" i="2"/>
  <c r="W1635" i="2"/>
  <c r="W1636" i="2"/>
  <c r="W1637" i="2"/>
  <c r="W1638" i="2"/>
  <c r="W1639" i="2"/>
  <c r="W1640" i="2"/>
  <c r="W1641" i="2"/>
  <c r="W1642" i="2"/>
  <c r="W1643" i="2"/>
  <c r="W1644" i="2"/>
  <c r="W1645" i="2"/>
  <c r="W1646" i="2"/>
  <c r="W1647" i="2"/>
  <c r="W1648" i="2"/>
  <c r="W1649" i="2"/>
  <c r="W1650" i="2"/>
  <c r="W1651" i="2"/>
  <c r="W1652" i="2"/>
  <c r="W1653" i="2"/>
  <c r="W1654" i="2"/>
  <c r="W1655" i="2"/>
  <c r="W1656" i="2"/>
  <c r="W1657" i="2"/>
  <c r="W1658" i="2"/>
  <c r="W1659" i="2"/>
  <c r="W1660" i="2"/>
  <c r="W1661" i="2"/>
  <c r="W1662" i="2"/>
  <c r="W1663" i="2"/>
  <c r="W1664" i="2"/>
  <c r="W1665" i="2"/>
  <c r="W1666" i="2"/>
  <c r="W1667" i="2"/>
  <c r="W1668" i="2"/>
  <c r="W1669" i="2"/>
  <c r="W1670" i="2"/>
  <c r="W1671" i="2"/>
  <c r="W1672" i="2"/>
  <c r="W1673" i="2"/>
  <c r="W1674" i="2"/>
  <c r="W1675" i="2"/>
  <c r="W1676" i="2"/>
  <c r="W1677" i="2"/>
  <c r="W1678" i="2"/>
  <c r="W1679" i="2"/>
  <c r="W1680" i="2"/>
  <c r="W1681" i="2"/>
  <c r="W1682" i="2"/>
  <c r="W1683" i="2"/>
  <c r="W1684" i="2"/>
  <c r="W1685" i="2"/>
  <c r="W1686" i="2"/>
  <c r="W1687" i="2"/>
  <c r="W1688" i="2"/>
  <c r="W1689" i="2"/>
  <c r="W1690" i="2"/>
  <c r="W1691" i="2"/>
  <c r="W1692" i="2"/>
  <c r="W1693" i="2"/>
  <c r="W1694" i="2"/>
  <c r="W1695" i="2"/>
  <c r="W1696" i="2"/>
  <c r="W1697" i="2"/>
  <c r="W1698" i="2"/>
  <c r="W1699" i="2"/>
  <c r="W1700" i="2"/>
  <c r="W1701" i="2"/>
  <c r="W1702" i="2"/>
  <c r="W1703" i="2"/>
  <c r="W1704" i="2"/>
  <c r="W1705" i="2"/>
  <c r="W1706" i="2"/>
  <c r="W1707" i="2"/>
  <c r="W1708" i="2"/>
  <c r="W1709" i="2"/>
  <c r="W1710" i="2"/>
  <c r="W1711" i="2"/>
  <c r="W1712" i="2"/>
  <c r="W1713" i="2"/>
  <c r="W1714" i="2"/>
  <c r="W1715" i="2"/>
  <c r="W1716" i="2"/>
  <c r="W1717" i="2"/>
  <c r="W1718" i="2"/>
  <c r="W1719" i="2"/>
  <c r="W1720" i="2"/>
  <c r="W1721" i="2"/>
  <c r="W1722" i="2"/>
  <c r="W1723" i="2"/>
  <c r="W1724" i="2"/>
  <c r="W1725" i="2"/>
  <c r="W1726" i="2"/>
  <c r="W1727" i="2"/>
  <c r="W1728" i="2"/>
  <c r="W1729" i="2"/>
  <c r="W1730" i="2"/>
  <c r="W1731" i="2"/>
  <c r="W1732" i="2"/>
  <c r="W1733" i="2"/>
  <c r="W1734" i="2"/>
  <c r="W1735" i="2"/>
  <c r="W1736" i="2"/>
  <c r="W1737" i="2"/>
  <c r="W1738" i="2"/>
  <c r="W1739" i="2"/>
  <c r="W1740" i="2"/>
  <c r="W1741" i="2"/>
  <c r="W1742" i="2"/>
  <c r="W1743" i="2"/>
  <c r="W1744" i="2"/>
  <c r="W1745" i="2"/>
  <c r="W1746" i="2"/>
  <c r="W1747" i="2"/>
  <c r="W1748" i="2"/>
  <c r="W1749" i="2"/>
  <c r="W1750" i="2"/>
  <c r="W1751" i="2"/>
  <c r="W1752" i="2"/>
  <c r="W1753" i="2"/>
  <c r="W1754" i="2"/>
  <c r="W1755" i="2"/>
  <c r="W1756" i="2"/>
  <c r="W1757" i="2"/>
  <c r="W1758" i="2"/>
  <c r="W1759" i="2"/>
  <c r="W1760" i="2"/>
  <c r="W1761" i="2"/>
  <c r="W1762" i="2"/>
  <c r="W1763" i="2"/>
  <c r="W1764" i="2"/>
  <c r="W1765" i="2"/>
  <c r="W1766" i="2"/>
  <c r="W1767" i="2"/>
  <c r="W1768" i="2"/>
  <c r="W1769" i="2"/>
  <c r="W1770" i="2"/>
  <c r="W1771" i="2"/>
  <c r="W1772" i="2"/>
  <c r="W1773" i="2"/>
  <c r="W1774" i="2"/>
  <c r="W1775" i="2"/>
  <c r="W1776" i="2"/>
  <c r="W1777" i="2"/>
  <c r="W1778" i="2"/>
  <c r="W1779" i="2"/>
  <c r="W1780" i="2"/>
  <c r="W1781" i="2"/>
  <c r="W1782" i="2"/>
  <c r="W1783" i="2"/>
  <c r="W1784" i="2"/>
  <c r="W1785" i="2"/>
  <c r="W1786" i="2"/>
  <c r="W1787" i="2"/>
  <c r="W1788" i="2"/>
  <c r="W1789" i="2"/>
  <c r="W1790" i="2"/>
  <c r="W1791" i="2"/>
  <c r="W1792" i="2"/>
  <c r="W1793" i="2"/>
  <c r="W1794" i="2"/>
  <c r="W1795" i="2"/>
  <c r="W1796" i="2"/>
  <c r="W1797" i="2"/>
  <c r="W1798" i="2"/>
  <c r="W1799" i="2"/>
  <c r="W1800" i="2"/>
  <c r="W1801" i="2"/>
  <c r="W1802" i="2"/>
  <c r="W1803" i="2"/>
  <c r="W1804" i="2"/>
  <c r="W1805" i="2"/>
  <c r="W1806" i="2"/>
  <c r="W1807" i="2"/>
  <c r="W1808" i="2"/>
  <c r="W1809" i="2"/>
  <c r="W1810" i="2"/>
  <c r="W1811" i="2"/>
  <c r="W1812" i="2"/>
  <c r="W1813" i="2"/>
  <c r="W1814" i="2"/>
  <c r="W1815" i="2"/>
  <c r="W1816" i="2"/>
  <c r="W1817" i="2"/>
  <c r="W1818" i="2"/>
  <c r="W1819" i="2"/>
  <c r="W1820" i="2"/>
  <c r="W1821" i="2"/>
  <c r="W1822" i="2"/>
  <c r="W1823" i="2"/>
  <c r="W1824" i="2"/>
  <c r="W1825" i="2"/>
  <c r="W1826" i="2"/>
  <c r="W1827" i="2"/>
  <c r="W1828" i="2"/>
  <c r="W1829" i="2"/>
  <c r="W1830" i="2"/>
  <c r="W1831" i="2"/>
  <c r="W1832" i="2"/>
  <c r="W1833" i="2"/>
  <c r="W1834" i="2"/>
  <c r="W1835" i="2"/>
  <c r="W1836" i="2"/>
  <c r="W1837" i="2"/>
  <c r="W1838" i="2"/>
  <c r="W1839" i="2"/>
  <c r="W1840" i="2"/>
  <c r="W1841" i="2"/>
  <c r="W1842" i="2"/>
  <c r="W1843" i="2"/>
  <c r="W1844" i="2"/>
  <c r="W1845" i="2"/>
  <c r="W1846" i="2"/>
  <c r="W1847" i="2"/>
  <c r="W1848" i="2"/>
  <c r="W1849" i="2"/>
  <c r="W1850" i="2"/>
  <c r="W1851" i="2"/>
  <c r="W1852" i="2"/>
  <c r="W1853" i="2"/>
  <c r="W1854" i="2"/>
  <c r="W1855" i="2"/>
  <c r="W1856" i="2"/>
  <c r="W1857" i="2"/>
  <c r="W1858" i="2"/>
  <c r="W1859" i="2"/>
  <c r="W1860" i="2"/>
  <c r="W1861" i="2"/>
  <c r="W1862" i="2"/>
  <c r="W1863" i="2"/>
  <c r="W1864" i="2"/>
  <c r="W1865" i="2"/>
  <c r="W1866" i="2"/>
  <c r="W1867" i="2"/>
  <c r="W1868" i="2"/>
  <c r="W1869" i="2"/>
  <c r="W1870" i="2"/>
  <c r="W1871" i="2"/>
  <c r="W1872" i="2"/>
  <c r="W1873" i="2"/>
  <c r="W1874" i="2"/>
  <c r="W1875" i="2"/>
  <c r="W1876" i="2"/>
  <c r="W1877" i="2"/>
  <c r="W1878" i="2"/>
  <c r="W1879" i="2"/>
  <c r="W1880" i="2"/>
  <c r="W1881" i="2"/>
  <c r="W1882" i="2"/>
  <c r="W1883" i="2"/>
  <c r="W1884" i="2"/>
  <c r="W1885" i="2"/>
  <c r="W1886" i="2"/>
  <c r="W1887" i="2"/>
  <c r="W1888" i="2"/>
  <c r="W1889" i="2"/>
  <c r="W1890" i="2"/>
  <c r="W1891" i="2"/>
  <c r="W1892" i="2"/>
  <c r="W1893" i="2"/>
  <c r="W1894" i="2"/>
  <c r="W1895" i="2"/>
  <c r="W1896" i="2"/>
  <c r="W1897" i="2"/>
  <c r="W1898" i="2"/>
  <c r="W1899" i="2"/>
  <c r="W1900" i="2"/>
  <c r="W1901" i="2"/>
  <c r="W1902" i="2"/>
  <c r="W1903" i="2"/>
  <c r="W1904" i="2"/>
  <c r="W1905" i="2"/>
  <c r="W1906" i="2"/>
  <c r="W1907" i="2"/>
  <c r="W1908" i="2"/>
  <c r="W1909" i="2"/>
  <c r="W1910" i="2"/>
  <c r="W1911" i="2"/>
  <c r="W1912" i="2"/>
  <c r="W1913" i="2"/>
  <c r="W1914" i="2"/>
  <c r="W1915" i="2"/>
  <c r="W1916" i="2"/>
  <c r="W1917" i="2"/>
  <c r="W1918" i="2"/>
  <c r="W1919" i="2"/>
  <c r="W1920" i="2"/>
  <c r="W1921" i="2"/>
  <c r="W1922" i="2"/>
  <c r="W1923" i="2"/>
  <c r="W1924" i="2"/>
  <c r="W1925" i="2"/>
  <c r="W1926" i="2"/>
  <c r="W1927" i="2"/>
  <c r="W1928" i="2"/>
  <c r="W1929" i="2"/>
  <c r="W1930" i="2"/>
  <c r="W1931" i="2"/>
  <c r="W1932" i="2"/>
  <c r="W1933" i="2"/>
  <c r="W1934" i="2"/>
  <c r="W1935" i="2"/>
  <c r="W1936" i="2"/>
  <c r="W1937" i="2"/>
  <c r="W1938" i="2"/>
  <c r="W1939" i="2"/>
  <c r="W1940" i="2"/>
  <c r="W1941" i="2"/>
  <c r="W1942" i="2"/>
  <c r="W1943" i="2"/>
  <c r="W1944" i="2"/>
  <c r="W1945" i="2"/>
  <c r="W1946" i="2"/>
  <c r="W1947" i="2"/>
  <c r="W1948" i="2"/>
  <c r="W1949" i="2"/>
  <c r="W1950" i="2"/>
  <c r="W1951" i="2"/>
  <c r="W1952" i="2"/>
  <c r="W1953" i="2"/>
  <c r="W1954" i="2"/>
  <c r="W1955" i="2"/>
  <c r="W1956" i="2"/>
  <c r="W1957" i="2"/>
  <c r="W1958" i="2"/>
  <c r="W1959" i="2"/>
  <c r="W1960" i="2"/>
  <c r="W1961" i="2"/>
  <c r="W1962" i="2"/>
  <c r="W1963" i="2"/>
  <c r="W1964" i="2"/>
  <c r="W1965" i="2"/>
  <c r="W1966" i="2"/>
  <c r="W1967" i="2"/>
  <c r="W1968" i="2"/>
  <c r="W1969" i="2"/>
  <c r="W1970" i="2"/>
  <c r="W1971" i="2"/>
  <c r="W1972" i="2"/>
  <c r="W1973" i="2"/>
  <c r="W1974" i="2"/>
  <c r="W1975" i="2"/>
  <c r="W1976" i="2"/>
  <c r="W1977" i="2"/>
  <c r="W1978" i="2"/>
  <c r="W1979" i="2"/>
  <c r="W1980" i="2"/>
  <c r="W1981" i="2"/>
  <c r="W1982" i="2"/>
  <c r="W1983" i="2"/>
  <c r="W1984" i="2"/>
  <c r="W1985" i="2"/>
  <c r="W1986" i="2"/>
  <c r="W1987" i="2"/>
  <c r="W1988" i="2"/>
  <c r="W1989" i="2"/>
  <c r="W1990" i="2"/>
  <c r="W1991" i="2"/>
  <c r="W1992" i="2"/>
  <c r="W1993" i="2"/>
  <c r="W1994" i="2"/>
  <c r="W1995" i="2"/>
  <c r="W1996" i="2"/>
  <c r="W1997" i="2"/>
  <c r="W1998" i="2"/>
  <c r="W1999" i="2"/>
  <c r="W2000" i="2"/>
  <c r="W2001" i="2"/>
  <c r="W2002" i="2"/>
  <c r="W2003" i="2"/>
  <c r="W2004" i="2"/>
  <c r="W2005" i="2"/>
  <c r="W2006" i="2"/>
  <c r="W2007" i="2"/>
  <c r="W2008" i="2"/>
  <c r="W2009" i="2"/>
  <c r="W2010" i="2"/>
  <c r="W2011" i="2"/>
  <c r="W2012" i="2"/>
  <c r="W2013" i="2"/>
  <c r="W2014" i="2"/>
  <c r="W2015" i="2"/>
  <c r="W2016" i="2"/>
  <c r="W2017" i="2"/>
  <c r="W2018" i="2"/>
  <c r="W2019" i="2"/>
  <c r="W2020" i="2"/>
  <c r="W2021" i="2"/>
  <c r="W2022" i="2"/>
  <c r="W2023" i="2"/>
  <c r="W2024" i="2"/>
  <c r="W2025" i="2"/>
  <c r="W2026" i="2"/>
  <c r="W2027" i="2"/>
  <c r="W2028" i="2"/>
  <c r="W2029" i="2"/>
  <c r="W2030" i="2"/>
  <c r="W2031" i="2"/>
  <c r="W2032" i="2"/>
  <c r="W2033" i="2"/>
  <c r="W2034" i="2"/>
  <c r="W2035" i="2"/>
  <c r="W2036" i="2"/>
  <c r="W2037" i="2"/>
  <c r="W2038" i="2"/>
  <c r="W2039" i="2"/>
  <c r="W2040" i="2"/>
  <c r="W2041" i="2"/>
  <c r="W2042" i="2"/>
  <c r="W2043" i="2"/>
  <c r="W2044" i="2"/>
  <c r="W2045" i="2"/>
  <c r="W2046" i="2"/>
  <c r="W2047" i="2"/>
  <c r="W2048" i="2"/>
  <c r="W2049" i="2"/>
  <c r="W2050" i="2"/>
  <c r="W2051" i="2"/>
  <c r="W2052" i="2"/>
  <c r="W2053" i="2"/>
  <c r="W2054" i="2"/>
  <c r="W2055" i="2"/>
  <c r="W2056" i="2"/>
  <c r="W2057" i="2"/>
  <c r="W2058" i="2"/>
  <c r="W2059" i="2"/>
  <c r="W2060" i="2"/>
  <c r="W2061" i="2"/>
  <c r="W2062" i="2"/>
  <c r="W2063" i="2"/>
  <c r="W2064" i="2"/>
  <c r="W2065" i="2"/>
  <c r="W2066" i="2"/>
  <c r="W2067" i="2"/>
  <c r="W2068" i="2"/>
  <c r="W2069" i="2"/>
  <c r="W2070" i="2"/>
  <c r="W2071" i="2"/>
  <c r="W2072" i="2"/>
  <c r="W2073" i="2"/>
  <c r="W2074" i="2"/>
  <c r="W2075" i="2"/>
  <c r="W2076" i="2"/>
  <c r="W2077" i="2"/>
  <c r="W2078" i="2"/>
  <c r="W2079" i="2"/>
  <c r="W2080" i="2"/>
  <c r="W2081" i="2"/>
  <c r="W2082" i="2"/>
  <c r="W2083" i="2"/>
  <c r="W2084" i="2"/>
  <c r="W2085" i="2"/>
  <c r="W2086" i="2"/>
  <c r="W2087" i="2"/>
  <c r="W2088" i="2"/>
  <c r="W2089" i="2"/>
  <c r="W2090" i="2"/>
  <c r="W2091" i="2"/>
  <c r="W2092" i="2"/>
  <c r="W2093" i="2"/>
  <c r="W2094" i="2"/>
  <c r="W2095" i="2"/>
  <c r="W2096" i="2"/>
  <c r="W2097" i="2"/>
  <c r="W2098" i="2"/>
  <c r="W2099" i="2"/>
  <c r="W2100" i="2"/>
  <c r="W2101" i="2"/>
  <c r="W2102" i="2"/>
  <c r="W2103" i="2"/>
  <c r="W2104" i="2"/>
  <c r="W2105" i="2"/>
  <c r="W2106" i="2"/>
  <c r="W2107" i="2"/>
  <c r="W2108" i="2"/>
  <c r="W2109" i="2"/>
  <c r="W2110" i="2"/>
  <c r="W2111" i="2"/>
  <c r="W2112" i="2"/>
  <c r="W2113" i="2"/>
  <c r="W2114" i="2"/>
  <c r="W2115" i="2"/>
  <c r="W2116" i="2"/>
  <c r="W2117" i="2"/>
  <c r="W2118" i="2"/>
  <c r="W2119" i="2"/>
  <c r="W2120" i="2"/>
  <c r="W2121" i="2"/>
  <c r="W2122" i="2"/>
  <c r="W2123" i="2"/>
  <c r="W2124" i="2"/>
  <c r="W2125" i="2"/>
  <c r="W2126" i="2"/>
  <c r="W2127" i="2"/>
  <c r="W2128" i="2"/>
  <c r="W2129" i="2"/>
  <c r="W2130" i="2"/>
  <c r="W2131" i="2"/>
  <c r="W2132" i="2"/>
  <c r="W2133" i="2"/>
  <c r="W2134" i="2"/>
  <c r="W2135" i="2"/>
  <c r="W2136" i="2"/>
  <c r="W2137" i="2"/>
  <c r="W2138" i="2"/>
  <c r="W2139" i="2"/>
  <c r="W2140" i="2"/>
  <c r="W2141" i="2"/>
  <c r="W2142" i="2"/>
  <c r="W2143" i="2"/>
  <c r="W2144" i="2"/>
  <c r="W2145" i="2"/>
  <c r="W2146" i="2"/>
  <c r="W2147" i="2"/>
  <c r="W2148" i="2"/>
  <c r="W2149" i="2"/>
  <c r="W2150" i="2"/>
  <c r="W2151" i="2"/>
  <c r="W2152" i="2"/>
  <c r="W2153" i="2"/>
  <c r="W2154" i="2"/>
  <c r="W2155" i="2"/>
  <c r="W2156" i="2"/>
  <c r="W2157" i="2"/>
  <c r="W2158" i="2"/>
  <c r="W2159" i="2"/>
  <c r="W2160" i="2"/>
  <c r="W2161" i="2"/>
  <c r="W2162" i="2"/>
  <c r="W2163" i="2"/>
  <c r="W2164" i="2"/>
  <c r="W2165" i="2"/>
  <c r="W2166" i="2"/>
  <c r="W2167" i="2"/>
  <c r="W2168" i="2"/>
  <c r="W2169" i="2"/>
  <c r="W2170" i="2"/>
  <c r="W2171" i="2"/>
  <c r="W2172" i="2"/>
  <c r="W2173" i="2"/>
  <c r="W2174" i="2"/>
  <c r="W2175" i="2"/>
  <c r="W2176" i="2"/>
  <c r="W2177" i="2"/>
  <c r="W2178" i="2"/>
  <c r="W2179" i="2"/>
  <c r="W2180" i="2"/>
  <c r="W2181" i="2"/>
  <c r="W2182" i="2"/>
  <c r="W2183" i="2"/>
  <c r="W2184" i="2"/>
  <c r="W2185" i="2"/>
  <c r="W2186" i="2"/>
  <c r="W2187" i="2"/>
  <c r="W2188" i="2"/>
  <c r="W2189" i="2"/>
  <c r="W2190" i="2"/>
  <c r="W2191" i="2"/>
  <c r="W2192" i="2"/>
  <c r="W2193" i="2"/>
  <c r="W2194" i="2"/>
  <c r="W2195" i="2"/>
  <c r="W2196" i="2"/>
  <c r="W2197" i="2"/>
  <c r="W2198" i="2"/>
  <c r="W2199" i="2"/>
  <c r="W2200" i="2"/>
  <c r="W2201" i="2"/>
  <c r="W2202" i="2"/>
  <c r="W2203" i="2"/>
  <c r="W2204" i="2"/>
  <c r="W2205" i="2"/>
  <c r="W2206" i="2"/>
  <c r="W2207" i="2"/>
  <c r="W2208" i="2"/>
  <c r="W2209" i="2"/>
  <c r="W2210" i="2"/>
  <c r="W2211" i="2"/>
  <c r="W2212" i="2"/>
  <c r="W2213" i="2"/>
  <c r="W2214" i="2"/>
  <c r="W2215" i="2"/>
  <c r="W2216" i="2"/>
  <c r="W2217" i="2"/>
  <c r="W2218" i="2"/>
  <c r="W2219" i="2"/>
  <c r="W2220" i="2"/>
  <c r="W2221" i="2"/>
  <c r="W2222" i="2"/>
  <c r="W2223" i="2"/>
  <c r="W2224" i="2"/>
  <c r="W2225" i="2"/>
  <c r="W2226" i="2"/>
  <c r="W2227" i="2"/>
  <c r="W2228" i="2"/>
  <c r="W2229" i="2"/>
  <c r="W2230" i="2"/>
  <c r="W2231" i="2"/>
  <c r="W2232" i="2"/>
  <c r="W2233" i="2"/>
  <c r="W2234" i="2"/>
  <c r="W2235" i="2"/>
  <c r="W2236" i="2"/>
  <c r="W2237" i="2"/>
  <c r="W2238" i="2"/>
  <c r="W2239" i="2"/>
  <c r="W2240" i="2"/>
  <c r="W2241" i="2"/>
  <c r="W2242" i="2"/>
  <c r="W2243" i="2"/>
  <c r="W2244" i="2"/>
  <c r="W2245" i="2"/>
  <c r="W2246" i="2"/>
  <c r="W2247" i="2"/>
  <c r="W2248" i="2"/>
  <c r="W2249" i="2"/>
  <c r="W2250" i="2"/>
  <c r="W2251" i="2"/>
  <c r="W2252" i="2"/>
  <c r="W2253" i="2"/>
  <c r="W2254" i="2"/>
  <c r="W2255" i="2"/>
  <c r="W2256" i="2"/>
  <c r="W2257" i="2"/>
  <c r="W2258" i="2"/>
  <c r="W2259" i="2"/>
  <c r="W2260" i="2"/>
  <c r="W2261" i="2"/>
  <c r="W2262" i="2"/>
  <c r="W2263" i="2"/>
  <c r="W2264" i="2"/>
  <c r="W2265" i="2"/>
  <c r="W2266" i="2"/>
  <c r="W2267" i="2"/>
  <c r="W2268" i="2"/>
  <c r="W2269" i="2"/>
  <c r="W2270" i="2"/>
  <c r="W2271" i="2"/>
  <c r="W2272" i="2"/>
  <c r="W2273" i="2"/>
  <c r="W2274" i="2"/>
  <c r="W2275" i="2"/>
  <c r="W2276" i="2"/>
  <c r="W2277" i="2"/>
  <c r="W2278" i="2"/>
  <c r="W2279" i="2"/>
  <c r="W2280" i="2"/>
  <c r="W2281" i="2"/>
  <c r="W2282" i="2"/>
  <c r="W2283" i="2"/>
  <c r="W2284" i="2"/>
  <c r="W2285" i="2"/>
  <c r="W2286" i="2"/>
  <c r="W2287" i="2"/>
  <c r="W2288" i="2"/>
  <c r="W2289" i="2"/>
  <c r="W2290" i="2"/>
  <c r="W2291" i="2"/>
  <c r="W2292" i="2"/>
  <c r="W2293" i="2"/>
  <c r="W2294" i="2"/>
  <c r="W2295" i="2"/>
  <c r="W2296" i="2"/>
  <c r="W2297" i="2"/>
  <c r="W2298" i="2"/>
  <c r="W2299" i="2"/>
  <c r="W2300" i="2"/>
  <c r="W2301" i="2"/>
  <c r="W2302" i="2"/>
  <c r="W2303" i="2"/>
  <c r="W2304" i="2"/>
  <c r="W2305" i="2"/>
  <c r="W2306" i="2"/>
  <c r="W2307" i="2"/>
  <c r="W2308" i="2"/>
  <c r="W2309" i="2"/>
  <c r="W2310" i="2"/>
  <c r="W2311" i="2"/>
  <c r="W2312" i="2"/>
  <c r="W2313" i="2"/>
  <c r="W2314" i="2"/>
  <c r="W2315" i="2"/>
  <c r="W2316" i="2"/>
  <c r="W2317" i="2"/>
  <c r="W2318" i="2"/>
  <c r="W2319" i="2"/>
  <c r="W2320" i="2"/>
  <c r="W2321" i="2"/>
  <c r="W2322" i="2"/>
  <c r="W2323" i="2"/>
  <c r="W2324" i="2"/>
  <c r="W2325" i="2"/>
  <c r="W2326" i="2"/>
  <c r="W2327" i="2"/>
  <c r="W2328" i="2"/>
  <c r="W2329" i="2"/>
  <c r="W2330" i="2"/>
  <c r="W2331" i="2"/>
  <c r="W2332" i="2"/>
  <c r="W2333" i="2"/>
  <c r="W2334" i="2"/>
  <c r="W2335" i="2"/>
  <c r="W2336" i="2"/>
  <c r="W2337" i="2"/>
  <c r="W2338" i="2"/>
  <c r="W2339" i="2"/>
  <c r="W2340" i="2"/>
  <c r="W2341" i="2"/>
  <c r="W2342" i="2"/>
  <c r="W2343" i="2"/>
  <c r="W2344" i="2"/>
  <c r="W2345" i="2"/>
  <c r="W2346" i="2"/>
  <c r="W2347" i="2"/>
  <c r="W2348" i="2"/>
  <c r="W2349" i="2"/>
  <c r="W2350" i="2"/>
  <c r="W2351" i="2"/>
  <c r="W2352" i="2"/>
  <c r="W2353" i="2"/>
  <c r="W2354" i="2"/>
  <c r="W2355" i="2"/>
  <c r="W2356" i="2"/>
  <c r="W2357" i="2"/>
  <c r="W2358" i="2"/>
  <c r="W2359" i="2"/>
  <c r="W2360" i="2"/>
  <c r="W2361" i="2"/>
  <c r="W2362" i="2"/>
  <c r="W2363" i="2"/>
  <c r="W2364" i="2"/>
  <c r="W2365" i="2"/>
  <c r="W2366" i="2"/>
  <c r="W2367" i="2"/>
  <c r="W2368" i="2"/>
  <c r="W2369" i="2"/>
  <c r="W2370" i="2"/>
  <c r="W2371" i="2"/>
  <c r="W2372" i="2"/>
  <c r="W2373" i="2"/>
  <c r="W2374" i="2"/>
  <c r="W2375" i="2"/>
  <c r="W2376" i="2"/>
  <c r="W2377" i="2"/>
  <c r="W2378" i="2"/>
  <c r="W2379" i="2"/>
  <c r="W2380" i="2"/>
  <c r="W2381" i="2"/>
  <c r="W2382" i="2"/>
  <c r="W2383" i="2"/>
  <c r="W2384" i="2"/>
  <c r="W2385" i="2"/>
  <c r="W2386" i="2"/>
  <c r="W2387" i="2"/>
  <c r="W2388" i="2"/>
  <c r="W2389" i="2"/>
  <c r="W2390" i="2"/>
  <c r="W2391" i="2"/>
  <c r="W2392" i="2"/>
  <c r="W2393" i="2"/>
  <c r="W2394" i="2"/>
  <c r="W2395" i="2"/>
  <c r="W2396" i="2"/>
  <c r="W2397" i="2"/>
  <c r="W2398" i="2"/>
  <c r="W2399" i="2"/>
  <c r="W2400" i="2"/>
  <c r="W2401" i="2"/>
  <c r="W2402" i="2"/>
  <c r="W2403" i="2"/>
  <c r="W2404" i="2"/>
  <c r="W2405" i="2"/>
  <c r="W2406" i="2"/>
  <c r="W2407" i="2"/>
  <c r="W2408" i="2"/>
  <c r="W2409" i="2"/>
  <c r="W2410" i="2"/>
  <c r="W2411" i="2"/>
  <c r="W2412" i="2"/>
  <c r="W2413" i="2"/>
  <c r="W2414" i="2"/>
  <c r="W2415" i="2"/>
  <c r="W2416" i="2"/>
  <c r="W2417" i="2"/>
  <c r="W2418" i="2"/>
  <c r="W2419" i="2"/>
  <c r="W2420" i="2"/>
  <c r="W2421" i="2"/>
  <c r="W2422" i="2"/>
  <c r="W2423" i="2"/>
  <c r="W2424" i="2"/>
  <c r="W2425" i="2"/>
  <c r="W2426" i="2"/>
  <c r="W2427" i="2"/>
  <c r="W2428" i="2"/>
  <c r="W2429" i="2"/>
  <c r="W2430" i="2"/>
  <c r="W2431" i="2"/>
  <c r="W2432" i="2"/>
  <c r="W2433" i="2"/>
  <c r="W2434" i="2"/>
  <c r="W2435" i="2"/>
  <c r="W2436" i="2"/>
  <c r="W2437" i="2"/>
  <c r="W2438" i="2"/>
  <c r="W2439" i="2"/>
  <c r="W2440" i="2"/>
  <c r="W2441" i="2"/>
  <c r="W2442" i="2"/>
  <c r="W2443" i="2"/>
  <c r="W2444" i="2"/>
  <c r="W2445" i="2"/>
  <c r="W2446" i="2"/>
  <c r="W2447" i="2"/>
  <c r="W2448" i="2"/>
  <c r="W2449" i="2"/>
  <c r="W2450" i="2"/>
  <c r="W2451" i="2"/>
  <c r="W2452" i="2"/>
  <c r="W2453" i="2"/>
  <c r="W2454" i="2"/>
  <c r="W2455" i="2"/>
  <c r="W2456" i="2"/>
  <c r="W2457" i="2"/>
  <c r="W2458" i="2"/>
  <c r="W2459" i="2"/>
  <c r="W2460" i="2"/>
  <c r="W2461" i="2"/>
  <c r="W2462" i="2"/>
  <c r="W2463" i="2"/>
  <c r="W2464" i="2"/>
  <c r="W2465" i="2"/>
  <c r="W2466" i="2"/>
  <c r="W2467" i="2"/>
  <c r="W2468" i="2"/>
  <c r="W2469" i="2"/>
  <c r="W2470" i="2"/>
  <c r="W2471" i="2"/>
  <c r="W2472" i="2"/>
  <c r="W2473" i="2"/>
  <c r="W2474" i="2"/>
  <c r="W2475" i="2"/>
  <c r="W2476" i="2"/>
  <c r="W2477" i="2"/>
  <c r="W2478" i="2"/>
  <c r="W2479" i="2"/>
  <c r="W2480" i="2"/>
  <c r="W2481" i="2"/>
  <c r="W2482" i="2"/>
  <c r="W2483" i="2"/>
  <c r="W2484" i="2"/>
  <c r="W2485" i="2"/>
  <c r="W2486" i="2"/>
  <c r="W2487" i="2"/>
  <c r="W2488" i="2"/>
  <c r="W2489" i="2"/>
  <c r="W2490" i="2"/>
  <c r="W2491" i="2"/>
  <c r="W2492" i="2"/>
  <c r="W2493" i="2"/>
  <c r="W2494" i="2"/>
  <c r="W2495" i="2"/>
  <c r="W2496" i="2"/>
  <c r="W2497" i="2"/>
  <c r="W2498" i="2"/>
  <c r="W2499" i="2"/>
  <c r="W2500" i="2"/>
  <c r="W2501" i="2"/>
  <c r="W2502" i="2"/>
  <c r="W2503" i="2"/>
  <c r="W2504" i="2"/>
  <c r="W2505" i="2"/>
  <c r="W2506" i="2"/>
  <c r="W2507" i="2"/>
  <c r="W2508" i="2"/>
  <c r="W2509" i="2"/>
  <c r="W2510" i="2"/>
  <c r="W2511" i="2"/>
  <c r="W2512" i="2"/>
  <c r="W2513" i="2"/>
  <c r="W2514" i="2"/>
  <c r="W2515" i="2"/>
  <c r="W2516" i="2"/>
  <c r="W2517" i="2"/>
  <c r="W2518" i="2"/>
  <c r="W2519" i="2"/>
  <c r="W2520" i="2"/>
  <c r="W2521" i="2"/>
  <c r="W2522" i="2"/>
  <c r="W2523" i="2"/>
  <c r="W2524" i="2"/>
  <c r="W2525" i="2"/>
  <c r="W2526" i="2"/>
  <c r="W2527" i="2"/>
  <c r="W2528" i="2"/>
  <c r="W2529" i="2"/>
  <c r="W2530" i="2"/>
  <c r="W2531" i="2"/>
  <c r="W2532" i="2"/>
  <c r="W2533" i="2"/>
  <c r="W2534" i="2"/>
  <c r="W2535" i="2"/>
  <c r="W2536" i="2"/>
  <c r="W2537" i="2"/>
  <c r="W2538" i="2"/>
  <c r="W2539" i="2"/>
  <c r="W2540" i="2"/>
  <c r="W2541" i="2"/>
  <c r="W2542" i="2"/>
  <c r="W2543" i="2"/>
  <c r="W2544" i="2"/>
  <c r="W2545" i="2"/>
  <c r="W2546" i="2"/>
  <c r="W2547" i="2"/>
  <c r="W2548" i="2"/>
  <c r="W2549" i="2"/>
  <c r="W2550" i="2"/>
  <c r="W2551" i="2"/>
  <c r="W2552" i="2"/>
  <c r="W2553" i="2"/>
  <c r="W2554" i="2"/>
  <c r="W2555" i="2"/>
  <c r="W2556" i="2"/>
  <c r="W2557" i="2"/>
  <c r="W2558" i="2"/>
  <c r="W2559" i="2"/>
  <c r="W2560" i="2"/>
  <c r="W2561" i="2"/>
  <c r="W2562" i="2"/>
  <c r="W2563" i="2"/>
  <c r="W2564" i="2"/>
  <c r="W2565" i="2"/>
  <c r="W2566" i="2"/>
  <c r="W2567" i="2"/>
  <c r="W2568" i="2"/>
  <c r="W2569" i="2"/>
  <c r="W2570" i="2"/>
  <c r="W2571" i="2"/>
  <c r="W2572" i="2"/>
  <c r="W2573" i="2"/>
  <c r="W2574" i="2"/>
  <c r="W2575" i="2"/>
  <c r="W2576" i="2"/>
  <c r="W2577" i="2"/>
  <c r="W2578" i="2"/>
  <c r="W2579" i="2"/>
  <c r="W2580" i="2"/>
  <c r="W2581" i="2"/>
  <c r="W2582" i="2"/>
  <c r="W2583" i="2"/>
  <c r="W2584" i="2"/>
  <c r="W2585" i="2"/>
  <c r="W2586" i="2"/>
  <c r="W2587" i="2"/>
  <c r="W2588" i="2"/>
  <c r="W2589" i="2"/>
  <c r="W2590" i="2"/>
  <c r="W2591" i="2"/>
  <c r="W2592" i="2"/>
  <c r="W2593" i="2"/>
  <c r="W2594" i="2"/>
  <c r="W2595" i="2"/>
  <c r="W2596" i="2"/>
  <c r="W2597" i="2"/>
  <c r="W2598" i="2"/>
  <c r="W2599" i="2"/>
  <c r="W2600" i="2"/>
  <c r="W2601" i="2"/>
  <c r="W2602" i="2"/>
  <c r="W2603" i="2"/>
  <c r="W2604" i="2"/>
  <c r="W2605" i="2"/>
  <c r="W2606" i="2"/>
  <c r="W2607" i="2"/>
  <c r="W2608" i="2"/>
  <c r="W2609" i="2"/>
  <c r="W2610" i="2"/>
  <c r="W2611" i="2"/>
  <c r="W2612" i="2"/>
  <c r="W2613" i="2"/>
  <c r="W2614" i="2"/>
  <c r="W2615" i="2"/>
  <c r="W2616" i="2"/>
  <c r="W2617" i="2"/>
  <c r="W2618" i="2"/>
  <c r="W2619" i="2"/>
  <c r="W2620" i="2"/>
  <c r="W2621" i="2"/>
  <c r="W2622" i="2"/>
  <c r="W2623" i="2"/>
  <c r="W2624" i="2"/>
  <c r="W2625" i="2"/>
  <c r="W2626" i="2"/>
  <c r="W2627" i="2"/>
  <c r="W2628" i="2"/>
  <c r="W2629" i="2"/>
  <c r="W2630" i="2"/>
  <c r="W2631" i="2"/>
  <c r="W2632" i="2"/>
  <c r="W2633" i="2"/>
  <c r="W2634" i="2"/>
  <c r="W2635" i="2"/>
  <c r="W2636" i="2"/>
  <c r="W2637" i="2"/>
  <c r="W2638" i="2"/>
  <c r="W2639" i="2"/>
  <c r="W2640" i="2"/>
  <c r="W2641" i="2"/>
  <c r="W2642" i="2"/>
  <c r="W2643" i="2"/>
  <c r="W2644" i="2"/>
  <c r="W2645" i="2"/>
  <c r="W2646" i="2"/>
  <c r="W2647" i="2"/>
  <c r="W2648" i="2"/>
  <c r="W2649" i="2"/>
  <c r="W2650" i="2"/>
  <c r="W2651" i="2"/>
  <c r="W2652" i="2"/>
  <c r="W2653" i="2"/>
  <c r="W2654" i="2"/>
  <c r="W2655" i="2"/>
  <c r="W2656" i="2"/>
  <c r="W2657" i="2"/>
  <c r="W2658" i="2"/>
  <c r="W2659" i="2"/>
  <c r="W2660" i="2"/>
  <c r="W2661" i="2"/>
  <c r="W2662" i="2"/>
  <c r="W2663" i="2"/>
  <c r="W2664" i="2"/>
  <c r="W2665" i="2"/>
  <c r="W2666" i="2"/>
  <c r="W2667" i="2"/>
  <c r="W2668" i="2"/>
  <c r="W2669" i="2"/>
  <c r="W2670" i="2"/>
  <c r="W2671" i="2"/>
  <c r="W2672" i="2"/>
  <c r="W2673" i="2"/>
  <c r="W2674" i="2"/>
  <c r="W2675" i="2"/>
  <c r="W2676" i="2"/>
  <c r="W2677" i="2"/>
  <c r="W2678" i="2"/>
  <c r="W2679" i="2"/>
  <c r="W2680" i="2"/>
  <c r="W2681" i="2"/>
  <c r="W2682" i="2"/>
  <c r="W2683" i="2"/>
  <c r="W2684" i="2"/>
  <c r="W2685" i="2"/>
  <c r="W2686" i="2"/>
  <c r="W2687" i="2"/>
  <c r="W2688" i="2"/>
  <c r="W2689" i="2"/>
  <c r="W2690" i="2"/>
  <c r="W2691" i="2"/>
  <c r="W2692" i="2"/>
  <c r="W2693" i="2"/>
  <c r="W2694" i="2"/>
  <c r="W2695" i="2"/>
  <c r="W2696" i="2"/>
  <c r="W2697" i="2"/>
  <c r="W2698" i="2"/>
  <c r="W2699" i="2"/>
  <c r="W2700" i="2"/>
  <c r="W2701" i="2"/>
  <c r="W2702" i="2"/>
  <c r="W2703" i="2"/>
  <c r="W2704" i="2"/>
  <c r="W2705" i="2"/>
  <c r="W2706" i="2"/>
  <c r="W2707" i="2"/>
  <c r="W2708" i="2"/>
  <c r="W2709" i="2"/>
  <c r="W2710" i="2"/>
  <c r="W2711" i="2"/>
  <c r="W2712" i="2"/>
  <c r="W2713" i="2"/>
  <c r="W2714" i="2"/>
  <c r="W2715" i="2"/>
  <c r="W2716" i="2"/>
  <c r="W2717" i="2"/>
  <c r="W2718" i="2"/>
  <c r="W2719" i="2"/>
  <c r="W2720" i="2"/>
  <c r="W2721" i="2"/>
  <c r="W2722" i="2"/>
  <c r="W2723" i="2"/>
  <c r="W2724" i="2"/>
  <c r="W2725" i="2"/>
  <c r="W2726" i="2"/>
  <c r="W2727" i="2"/>
  <c r="W2728" i="2"/>
  <c r="W2729" i="2"/>
  <c r="W2730" i="2"/>
  <c r="W2731" i="2"/>
  <c r="W2732" i="2"/>
  <c r="W2733" i="2"/>
  <c r="W2734" i="2"/>
  <c r="W2735" i="2"/>
  <c r="W2736" i="2"/>
  <c r="W2737" i="2"/>
  <c r="W2738" i="2"/>
  <c r="W2739" i="2"/>
  <c r="W2740" i="2"/>
  <c r="W2741" i="2"/>
  <c r="W2742" i="2"/>
  <c r="W2743" i="2"/>
  <c r="W2744" i="2"/>
  <c r="W2745" i="2"/>
  <c r="W2746" i="2"/>
  <c r="W2747" i="2"/>
  <c r="W2748" i="2"/>
  <c r="W2749" i="2"/>
  <c r="W2750" i="2"/>
  <c r="W2751" i="2"/>
  <c r="W2752" i="2"/>
  <c r="W2753" i="2"/>
  <c r="W2754" i="2"/>
  <c r="W2755" i="2"/>
  <c r="W2756" i="2"/>
  <c r="W2757" i="2"/>
  <c r="W2758" i="2"/>
  <c r="W2759" i="2"/>
  <c r="W2760" i="2"/>
  <c r="W2761" i="2"/>
  <c r="W2762" i="2"/>
  <c r="W2763" i="2"/>
  <c r="W2764" i="2"/>
  <c r="W2765" i="2"/>
  <c r="W2766" i="2"/>
  <c r="W2767" i="2"/>
  <c r="W2768" i="2"/>
  <c r="W2769" i="2"/>
  <c r="W2770" i="2"/>
  <c r="W2771" i="2"/>
  <c r="W2772" i="2"/>
  <c r="W2773" i="2"/>
  <c r="W2774" i="2"/>
  <c r="W2775" i="2"/>
  <c r="W2776" i="2"/>
  <c r="W2777" i="2"/>
  <c r="W2778" i="2"/>
  <c r="W2779" i="2"/>
  <c r="W2780" i="2"/>
  <c r="W2781" i="2"/>
  <c r="W2782" i="2"/>
  <c r="W2783" i="2"/>
  <c r="W2784" i="2"/>
  <c r="W2785" i="2"/>
  <c r="W2786" i="2"/>
  <c r="W2787" i="2"/>
  <c r="W2788" i="2"/>
  <c r="W2789" i="2"/>
  <c r="W2790" i="2"/>
  <c r="W2791" i="2"/>
  <c r="W2792" i="2"/>
  <c r="W2793" i="2"/>
  <c r="W2794" i="2"/>
  <c r="W2795" i="2"/>
  <c r="W2796" i="2"/>
  <c r="W2797" i="2"/>
  <c r="W2798" i="2"/>
  <c r="W2799" i="2"/>
  <c r="W2800" i="2"/>
  <c r="W2801" i="2"/>
  <c r="W2802" i="2"/>
  <c r="W2803" i="2"/>
  <c r="W2804" i="2"/>
  <c r="W2805" i="2"/>
  <c r="W2806" i="2"/>
  <c r="W2807" i="2"/>
  <c r="W2808" i="2"/>
  <c r="W2809" i="2"/>
  <c r="W2810" i="2"/>
  <c r="W2811" i="2"/>
  <c r="W2812" i="2"/>
  <c r="W2813" i="2"/>
  <c r="W2814" i="2"/>
  <c r="W2815" i="2"/>
  <c r="W2816" i="2"/>
  <c r="W2817" i="2"/>
  <c r="W2818" i="2"/>
  <c r="W2819" i="2"/>
  <c r="W2820" i="2"/>
  <c r="W2821" i="2"/>
  <c r="W2822" i="2"/>
  <c r="W2823" i="2"/>
  <c r="W2824" i="2"/>
  <c r="W2825" i="2"/>
  <c r="W2826" i="2"/>
  <c r="W2827" i="2"/>
  <c r="W2828" i="2"/>
  <c r="W2829" i="2"/>
  <c r="W2830" i="2"/>
  <c r="W2831" i="2"/>
  <c r="W2832" i="2"/>
  <c r="W2833" i="2"/>
  <c r="W2834" i="2"/>
  <c r="W2835" i="2"/>
  <c r="W2836" i="2"/>
  <c r="W2837" i="2"/>
  <c r="W2838" i="2"/>
  <c r="W2839" i="2"/>
  <c r="W2840" i="2"/>
  <c r="W2841" i="2"/>
  <c r="W2842" i="2"/>
  <c r="W2843" i="2"/>
  <c r="W2844" i="2"/>
  <c r="W2845" i="2"/>
  <c r="W2846" i="2"/>
  <c r="W2847" i="2"/>
  <c r="W2848" i="2"/>
  <c r="W2849" i="2"/>
  <c r="W2850" i="2"/>
  <c r="W2851" i="2"/>
  <c r="W2852" i="2"/>
  <c r="W2853" i="2"/>
  <c r="W2854" i="2"/>
  <c r="W2855" i="2"/>
  <c r="W2856" i="2"/>
  <c r="W2857" i="2"/>
  <c r="W2858" i="2"/>
  <c r="W2859" i="2"/>
  <c r="W2860" i="2"/>
  <c r="W2861" i="2"/>
  <c r="W2862" i="2"/>
  <c r="W2863" i="2"/>
  <c r="W2864" i="2"/>
  <c r="W2865" i="2"/>
  <c r="W2866" i="2"/>
  <c r="W2867" i="2"/>
  <c r="W2868" i="2"/>
  <c r="W2869" i="2"/>
  <c r="W2870" i="2"/>
  <c r="W2871" i="2"/>
  <c r="W2872" i="2"/>
  <c r="W2873" i="2"/>
  <c r="W2874" i="2"/>
  <c r="W2875" i="2"/>
  <c r="W2876" i="2"/>
  <c r="W2877" i="2"/>
  <c r="W2878" i="2"/>
  <c r="W2879" i="2"/>
  <c r="W2880" i="2"/>
  <c r="W2881" i="2"/>
  <c r="W2882" i="2"/>
  <c r="W2883" i="2"/>
  <c r="W2884" i="2"/>
  <c r="W2885" i="2"/>
  <c r="W2886" i="2"/>
  <c r="W2887" i="2"/>
  <c r="W2888" i="2"/>
  <c r="W2889" i="2"/>
  <c r="W2890" i="2"/>
  <c r="W2891" i="2"/>
  <c r="W2892" i="2"/>
  <c r="W2893" i="2"/>
  <c r="W2894" i="2"/>
  <c r="W2895" i="2"/>
  <c r="W2896" i="2"/>
  <c r="W2897" i="2"/>
  <c r="W2898" i="2"/>
  <c r="W2899" i="2"/>
  <c r="W2900" i="2"/>
  <c r="W2901" i="2"/>
  <c r="W2902" i="2"/>
  <c r="W2903" i="2"/>
  <c r="W2904" i="2"/>
  <c r="W2905" i="2"/>
  <c r="W2906" i="2"/>
  <c r="W2907" i="2"/>
  <c r="W2908" i="2"/>
  <c r="W2909" i="2"/>
  <c r="W2910" i="2"/>
  <c r="W2911" i="2"/>
  <c r="W2912" i="2"/>
  <c r="W2913" i="2"/>
  <c r="W2914" i="2"/>
  <c r="W2915" i="2"/>
  <c r="W2916" i="2"/>
  <c r="W2917" i="2"/>
  <c r="W2918" i="2"/>
  <c r="W2919" i="2"/>
  <c r="W2920" i="2"/>
  <c r="W2921" i="2"/>
  <c r="W2922" i="2"/>
  <c r="W2923" i="2"/>
  <c r="W2924" i="2"/>
  <c r="W2925" i="2"/>
  <c r="W2926" i="2"/>
  <c r="W2927" i="2"/>
  <c r="W2928" i="2"/>
  <c r="W2929" i="2"/>
  <c r="W2930" i="2"/>
  <c r="W2931" i="2"/>
  <c r="W2932" i="2"/>
  <c r="W2933" i="2"/>
  <c r="W2934" i="2"/>
  <c r="W2935" i="2"/>
  <c r="W2936" i="2"/>
  <c r="W2937" i="2"/>
  <c r="W2938" i="2"/>
  <c r="W2939" i="2"/>
  <c r="W2940" i="2"/>
  <c r="W2941" i="2"/>
  <c r="W2942" i="2"/>
  <c r="W2943" i="2"/>
  <c r="W2944" i="2"/>
  <c r="W2945" i="2"/>
  <c r="W2946" i="2"/>
  <c r="W2947" i="2"/>
  <c r="W2948" i="2"/>
  <c r="W2949" i="2"/>
  <c r="W2950" i="2"/>
  <c r="W2951" i="2"/>
  <c r="W2952" i="2"/>
  <c r="W2953" i="2"/>
  <c r="W2954" i="2"/>
  <c r="W2955" i="2"/>
  <c r="W2956" i="2"/>
  <c r="W2957" i="2"/>
  <c r="W2958" i="2"/>
  <c r="W2959" i="2"/>
  <c r="W2960" i="2"/>
  <c r="W2961" i="2"/>
  <c r="W2962" i="2"/>
  <c r="W2963" i="2"/>
  <c r="W2964" i="2"/>
  <c r="W2965" i="2"/>
  <c r="W2966" i="2"/>
  <c r="W2967" i="2"/>
  <c r="W2968" i="2"/>
  <c r="W2969" i="2"/>
  <c r="W2970" i="2"/>
  <c r="W2971" i="2"/>
  <c r="W2972" i="2"/>
  <c r="W2973" i="2"/>
  <c r="W2974" i="2"/>
  <c r="W2975" i="2"/>
  <c r="W2976" i="2"/>
  <c r="W2977" i="2"/>
  <c r="W2978" i="2"/>
  <c r="W2979" i="2"/>
  <c r="W2980" i="2"/>
  <c r="W2981" i="2"/>
  <c r="W2982" i="2"/>
  <c r="W2983" i="2"/>
  <c r="W2984" i="2"/>
  <c r="W2985" i="2"/>
  <c r="W2986" i="2"/>
  <c r="W2987" i="2"/>
  <c r="W2988" i="2"/>
  <c r="W2989" i="2"/>
  <c r="W2990" i="2"/>
  <c r="W2991" i="2"/>
  <c r="W2992" i="2"/>
  <c r="W2993" i="2"/>
  <c r="W2994" i="2"/>
  <c r="W2995" i="2"/>
  <c r="W2996" i="2"/>
  <c r="W2997" i="2"/>
  <c r="W2998" i="2"/>
  <c r="W2999" i="2"/>
  <c r="W3000" i="2"/>
  <c r="W3001" i="2"/>
  <c r="W3002" i="2"/>
  <c r="W3003" i="2"/>
  <c r="W3004" i="2"/>
  <c r="W3005" i="2"/>
  <c r="W3006" i="2"/>
  <c r="W3007" i="2"/>
  <c r="W3008" i="2"/>
  <c r="W3009" i="2"/>
  <c r="W3010" i="2"/>
  <c r="W3011" i="2"/>
  <c r="W3012" i="2"/>
  <c r="W3013" i="2"/>
  <c r="W3014" i="2"/>
  <c r="W3015" i="2"/>
  <c r="W3016" i="2"/>
  <c r="W3017" i="2"/>
  <c r="W3018" i="2"/>
  <c r="W3019" i="2"/>
  <c r="W3020" i="2"/>
  <c r="W3021" i="2"/>
  <c r="W3022" i="2"/>
  <c r="W3023" i="2"/>
  <c r="W3024" i="2"/>
  <c r="W3025" i="2"/>
  <c r="W3026" i="2"/>
  <c r="W3027" i="2"/>
  <c r="W3028" i="2"/>
  <c r="W3029" i="2"/>
  <c r="W3030" i="2"/>
  <c r="W3031" i="2"/>
  <c r="W3032" i="2"/>
  <c r="W3033" i="2"/>
  <c r="W3034" i="2"/>
  <c r="W3035" i="2"/>
  <c r="W3036" i="2"/>
  <c r="W3037" i="2"/>
  <c r="W3038" i="2"/>
  <c r="W3039" i="2"/>
  <c r="W3040" i="2"/>
  <c r="W3041" i="2"/>
  <c r="W3042" i="2"/>
  <c r="W3043" i="2"/>
  <c r="W3044" i="2"/>
  <c r="W3045" i="2"/>
  <c r="W3046" i="2"/>
  <c r="W3047" i="2"/>
  <c r="W3048" i="2"/>
  <c r="W3049" i="2"/>
  <c r="W3050" i="2"/>
  <c r="W3051" i="2"/>
  <c r="W3052" i="2"/>
  <c r="W3053" i="2"/>
  <c r="W3054" i="2"/>
  <c r="W3055" i="2"/>
  <c r="W3056" i="2"/>
  <c r="W3057" i="2"/>
  <c r="W3058" i="2"/>
  <c r="W3059" i="2"/>
  <c r="W3060" i="2"/>
  <c r="W3061" i="2"/>
  <c r="W3062" i="2"/>
  <c r="W3063" i="2"/>
  <c r="W3064" i="2"/>
  <c r="W3065" i="2"/>
  <c r="W3066" i="2"/>
  <c r="W3067" i="2"/>
  <c r="W3068" i="2"/>
  <c r="W3069" i="2"/>
  <c r="W3070" i="2"/>
  <c r="W3071" i="2"/>
  <c r="W3072" i="2"/>
  <c r="W3073" i="2"/>
  <c r="W3074" i="2"/>
  <c r="W3075" i="2"/>
  <c r="W3076" i="2"/>
  <c r="W3077" i="2"/>
  <c r="W3078" i="2"/>
  <c r="W3079" i="2"/>
  <c r="W3080" i="2"/>
  <c r="W3081" i="2"/>
  <c r="W3082" i="2"/>
  <c r="W3083" i="2"/>
  <c r="W3084" i="2"/>
  <c r="W3085" i="2"/>
  <c r="W3086" i="2"/>
  <c r="W3087" i="2"/>
  <c r="W3088" i="2"/>
  <c r="W3089" i="2"/>
  <c r="W3090" i="2"/>
  <c r="W3091" i="2"/>
  <c r="W3092" i="2"/>
  <c r="W3093" i="2"/>
  <c r="W3094" i="2"/>
  <c r="W3095" i="2"/>
  <c r="W3096" i="2"/>
  <c r="W3097" i="2"/>
  <c r="W3098" i="2"/>
  <c r="W3099" i="2"/>
  <c r="W3100" i="2"/>
  <c r="W3101" i="2"/>
  <c r="W3102" i="2"/>
  <c r="W3103" i="2"/>
  <c r="W3104" i="2"/>
  <c r="W3105" i="2"/>
  <c r="W3106" i="2"/>
  <c r="W3107" i="2"/>
  <c r="W3108" i="2"/>
  <c r="W3109" i="2"/>
  <c r="W3110" i="2"/>
  <c r="W3111" i="2"/>
  <c r="W3112" i="2"/>
  <c r="W3113" i="2"/>
  <c r="W3114" i="2"/>
  <c r="W3115" i="2"/>
  <c r="W3116" i="2"/>
  <c r="W3117" i="2"/>
  <c r="W3118" i="2"/>
  <c r="W3119" i="2"/>
  <c r="W3120" i="2"/>
  <c r="W3121" i="2"/>
  <c r="W3122" i="2"/>
  <c r="W3123" i="2"/>
  <c r="W3124" i="2"/>
  <c r="W3125" i="2"/>
  <c r="W3126" i="2"/>
  <c r="W3127" i="2"/>
  <c r="W3128" i="2"/>
  <c r="W3129" i="2"/>
  <c r="W3130" i="2"/>
  <c r="W3131" i="2"/>
  <c r="W3132" i="2"/>
  <c r="W3133" i="2"/>
  <c r="W3134" i="2"/>
  <c r="W3135" i="2"/>
  <c r="W3136" i="2"/>
  <c r="W3137" i="2"/>
  <c r="W3138" i="2"/>
  <c r="W3139" i="2"/>
  <c r="W3140" i="2"/>
  <c r="W3141" i="2"/>
  <c r="W3142" i="2"/>
  <c r="W3143" i="2"/>
  <c r="W3144" i="2"/>
  <c r="W3145" i="2"/>
  <c r="W3146" i="2"/>
  <c r="W3147" i="2"/>
  <c r="W3148" i="2"/>
  <c r="W3149" i="2"/>
  <c r="W3150" i="2"/>
  <c r="W3151" i="2"/>
  <c r="W3152" i="2"/>
  <c r="W3153" i="2"/>
  <c r="W3154" i="2"/>
  <c r="W3155" i="2"/>
  <c r="W3156" i="2"/>
  <c r="W3157" i="2"/>
  <c r="W3158" i="2"/>
  <c r="W3159" i="2"/>
  <c r="W3160" i="2"/>
  <c r="W3161" i="2"/>
  <c r="W3162" i="2"/>
  <c r="W3163" i="2"/>
  <c r="W3164" i="2"/>
  <c r="W3165" i="2"/>
  <c r="W3166" i="2"/>
  <c r="W3167" i="2"/>
  <c r="W3168" i="2"/>
  <c r="W3169" i="2"/>
  <c r="W3170" i="2"/>
  <c r="W3171" i="2"/>
  <c r="W3172" i="2"/>
  <c r="W3173" i="2"/>
  <c r="W3174" i="2"/>
  <c r="W3175" i="2"/>
  <c r="W3176" i="2"/>
  <c r="W3177" i="2"/>
  <c r="W3178" i="2"/>
  <c r="W3179" i="2"/>
  <c r="W3180" i="2"/>
  <c r="W3181" i="2"/>
  <c r="W3182" i="2"/>
  <c r="W3183" i="2"/>
  <c r="W3184" i="2"/>
  <c r="W3185" i="2"/>
  <c r="W3186" i="2"/>
  <c r="W3187" i="2"/>
  <c r="W3188" i="2"/>
  <c r="W3189" i="2"/>
  <c r="W3190" i="2"/>
  <c r="W3191" i="2"/>
  <c r="W3192" i="2"/>
  <c r="W3193" i="2"/>
  <c r="W3194" i="2"/>
  <c r="W3195" i="2"/>
  <c r="W3196" i="2"/>
  <c r="W3197" i="2"/>
  <c r="W3198" i="2"/>
  <c r="W3199" i="2"/>
  <c r="W3200" i="2"/>
  <c r="W3201" i="2"/>
  <c r="W3202" i="2"/>
  <c r="W3203" i="2"/>
  <c r="W3204" i="2"/>
  <c r="W3205" i="2"/>
  <c r="W3206" i="2"/>
  <c r="W3207" i="2"/>
  <c r="W3208" i="2"/>
  <c r="W3209" i="2"/>
  <c r="W3210" i="2"/>
  <c r="W3211" i="2"/>
  <c r="W3212" i="2"/>
  <c r="W3213" i="2"/>
  <c r="W3214" i="2"/>
  <c r="W3215" i="2"/>
  <c r="W3216" i="2"/>
  <c r="W3217" i="2"/>
  <c r="W3218" i="2"/>
  <c r="W3219" i="2"/>
  <c r="W3220" i="2"/>
  <c r="W3221" i="2"/>
  <c r="W3222" i="2"/>
  <c r="W3223" i="2"/>
  <c r="W3224" i="2"/>
  <c r="W3225" i="2"/>
  <c r="W3226" i="2"/>
  <c r="W3227" i="2"/>
  <c r="W3228" i="2"/>
  <c r="W3229" i="2"/>
  <c r="W3230" i="2"/>
  <c r="W3231" i="2"/>
  <c r="W3232" i="2"/>
  <c r="W3233" i="2"/>
  <c r="W3234" i="2"/>
  <c r="W3235" i="2"/>
  <c r="W3236" i="2"/>
  <c r="W3237" i="2"/>
  <c r="W3238" i="2"/>
  <c r="W3239" i="2"/>
  <c r="W3240" i="2"/>
  <c r="W3241" i="2"/>
  <c r="W3242" i="2"/>
  <c r="W3243" i="2"/>
  <c r="W3244" i="2"/>
  <c r="W3245" i="2"/>
  <c r="W3246" i="2"/>
  <c r="W3247" i="2"/>
  <c r="W3248" i="2"/>
  <c r="W3249" i="2"/>
  <c r="W3250" i="2"/>
  <c r="W3251" i="2"/>
  <c r="W3252" i="2"/>
  <c r="W3253" i="2"/>
  <c r="W3254" i="2"/>
  <c r="W3255" i="2"/>
  <c r="W3256" i="2"/>
  <c r="W3257" i="2"/>
  <c r="W3258" i="2"/>
  <c r="W3259" i="2"/>
  <c r="W3260" i="2"/>
  <c r="W3261" i="2"/>
  <c r="W3262" i="2"/>
  <c r="W3263" i="2"/>
  <c r="W3264" i="2"/>
  <c r="W3265" i="2"/>
  <c r="W3266" i="2"/>
  <c r="W3267" i="2"/>
  <c r="W3268" i="2"/>
  <c r="W3269" i="2"/>
  <c r="W3270" i="2"/>
  <c r="W3271" i="2"/>
  <c r="W3272" i="2"/>
  <c r="W3273" i="2"/>
  <c r="W3274" i="2"/>
  <c r="W3275" i="2"/>
  <c r="W3276" i="2"/>
  <c r="W3277" i="2"/>
  <c r="W3278" i="2"/>
  <c r="W3279" i="2"/>
  <c r="W3280" i="2"/>
  <c r="W3281" i="2"/>
  <c r="W3282" i="2"/>
  <c r="W3283" i="2"/>
  <c r="W3284" i="2"/>
  <c r="W3285" i="2"/>
  <c r="W3286" i="2"/>
  <c r="W3287" i="2"/>
  <c r="W3288" i="2"/>
  <c r="W3289" i="2"/>
  <c r="W3290" i="2"/>
  <c r="W3291" i="2"/>
  <c r="W3292" i="2"/>
  <c r="W3293" i="2"/>
  <c r="W3294" i="2"/>
  <c r="W3295" i="2"/>
  <c r="W3296" i="2"/>
  <c r="W3297" i="2"/>
  <c r="W3298" i="2"/>
  <c r="W3299" i="2"/>
  <c r="W3300" i="2"/>
  <c r="W3301" i="2"/>
  <c r="W3302" i="2"/>
  <c r="W3303" i="2"/>
  <c r="W3304" i="2"/>
  <c r="W3305" i="2"/>
  <c r="W3306" i="2"/>
  <c r="W3307" i="2"/>
  <c r="W3308" i="2"/>
  <c r="W3309" i="2"/>
  <c r="W3310" i="2"/>
  <c r="W3311" i="2"/>
  <c r="W3312" i="2"/>
  <c r="W3313" i="2"/>
  <c r="W3314" i="2"/>
  <c r="W3315" i="2"/>
  <c r="W3316" i="2"/>
  <c r="W3317" i="2"/>
  <c r="W3318" i="2"/>
  <c r="W3319" i="2"/>
  <c r="W3320" i="2"/>
  <c r="W3321" i="2"/>
  <c r="W3322" i="2"/>
  <c r="W3323" i="2"/>
  <c r="W3324" i="2"/>
  <c r="W3325" i="2"/>
  <c r="W3326" i="2"/>
  <c r="W3327" i="2"/>
  <c r="W3328" i="2"/>
  <c r="W3329" i="2"/>
  <c r="W3330" i="2"/>
  <c r="W3331" i="2"/>
  <c r="W3332" i="2"/>
  <c r="W3333" i="2"/>
  <c r="W3334" i="2"/>
  <c r="W3335" i="2"/>
  <c r="W3336" i="2"/>
  <c r="W3337" i="2"/>
  <c r="W3338" i="2"/>
  <c r="W3339" i="2"/>
  <c r="W3340" i="2"/>
  <c r="W3341" i="2"/>
  <c r="W3342" i="2"/>
  <c r="W3343" i="2"/>
  <c r="W3344" i="2"/>
  <c r="W3345" i="2"/>
  <c r="W3346" i="2"/>
  <c r="W3347" i="2"/>
  <c r="W3348" i="2"/>
  <c r="W3349" i="2"/>
  <c r="W3350" i="2"/>
  <c r="W3351" i="2"/>
  <c r="W3352" i="2"/>
  <c r="W3353" i="2"/>
  <c r="W3354" i="2"/>
  <c r="W3355" i="2"/>
  <c r="W3356" i="2"/>
  <c r="W3357" i="2"/>
  <c r="W3358" i="2"/>
  <c r="W3359" i="2"/>
  <c r="W3360" i="2"/>
  <c r="W3361" i="2"/>
  <c r="W3362" i="2"/>
  <c r="W3363" i="2"/>
  <c r="W3364" i="2"/>
  <c r="W3365" i="2"/>
  <c r="W3366" i="2"/>
  <c r="W3367" i="2"/>
  <c r="W3368" i="2"/>
  <c r="W3369" i="2"/>
  <c r="W3370" i="2"/>
  <c r="W3371" i="2"/>
  <c r="W3372" i="2"/>
  <c r="W3373" i="2"/>
  <c r="W3374" i="2"/>
  <c r="W3375" i="2"/>
  <c r="W3376" i="2"/>
  <c r="W3377" i="2"/>
  <c r="W3378" i="2"/>
  <c r="W3379" i="2"/>
  <c r="W3380" i="2"/>
  <c r="W3381" i="2"/>
  <c r="W3382" i="2"/>
  <c r="W3383" i="2"/>
  <c r="W3384" i="2"/>
  <c r="W3385" i="2"/>
  <c r="W3386" i="2"/>
  <c r="W3387" i="2"/>
  <c r="W3388" i="2"/>
  <c r="W3389" i="2"/>
  <c r="W3390" i="2"/>
  <c r="W3391" i="2"/>
  <c r="W3392" i="2"/>
  <c r="W3393" i="2"/>
  <c r="W3394" i="2"/>
  <c r="W3395" i="2"/>
  <c r="W3396" i="2"/>
  <c r="W3397" i="2"/>
  <c r="W3398" i="2"/>
  <c r="W3399" i="2"/>
  <c r="W3400" i="2"/>
  <c r="W3401" i="2"/>
  <c r="W3402" i="2"/>
  <c r="W3403" i="2"/>
  <c r="W3404" i="2"/>
  <c r="W3405" i="2"/>
  <c r="W3406" i="2"/>
  <c r="W3407" i="2"/>
  <c r="W3408" i="2"/>
  <c r="W3409" i="2"/>
  <c r="W3410" i="2"/>
  <c r="W3411" i="2"/>
  <c r="W3412" i="2"/>
  <c r="W3413" i="2"/>
  <c r="W3414" i="2"/>
  <c r="W3415" i="2"/>
  <c r="W3416" i="2"/>
  <c r="W3417" i="2"/>
  <c r="W3418" i="2"/>
  <c r="W3419" i="2"/>
  <c r="W3420" i="2"/>
  <c r="W3421" i="2"/>
  <c r="W3422" i="2"/>
  <c r="W3423" i="2"/>
  <c r="W3424" i="2"/>
  <c r="W3425" i="2"/>
  <c r="W3426" i="2"/>
  <c r="W3427" i="2"/>
  <c r="W3428" i="2"/>
  <c r="W3429" i="2"/>
  <c r="W3430" i="2"/>
  <c r="W3431" i="2"/>
  <c r="W3432" i="2"/>
  <c r="W3433" i="2"/>
  <c r="W3434" i="2"/>
  <c r="W3435" i="2"/>
  <c r="W3436" i="2"/>
  <c r="W3437" i="2"/>
  <c r="W3438" i="2"/>
  <c r="W3439" i="2"/>
  <c r="W3440" i="2"/>
  <c r="W3441" i="2"/>
  <c r="W3442" i="2"/>
  <c r="W3443" i="2"/>
  <c r="W3444" i="2"/>
  <c r="W3445" i="2"/>
  <c r="W3446" i="2"/>
  <c r="W3447" i="2"/>
  <c r="W3448" i="2"/>
  <c r="W3449" i="2"/>
  <c r="W3450" i="2"/>
  <c r="W3451" i="2"/>
  <c r="W3452" i="2"/>
  <c r="W3453" i="2"/>
  <c r="W3454" i="2"/>
  <c r="W3455" i="2"/>
  <c r="W3456" i="2"/>
  <c r="W3457" i="2"/>
  <c r="W3458" i="2"/>
  <c r="W3459" i="2"/>
  <c r="W3460" i="2"/>
  <c r="W3461" i="2"/>
  <c r="W3462" i="2"/>
  <c r="W3463" i="2"/>
  <c r="W3464" i="2"/>
  <c r="W3465" i="2"/>
  <c r="W3466" i="2"/>
  <c r="W3467" i="2"/>
  <c r="W3468" i="2"/>
  <c r="W3469" i="2"/>
  <c r="W3470" i="2"/>
  <c r="W3471" i="2"/>
  <c r="W3472" i="2"/>
  <c r="W3473" i="2"/>
  <c r="W3474" i="2"/>
  <c r="W3475" i="2"/>
  <c r="W3476" i="2"/>
  <c r="W3477" i="2"/>
  <c r="W3478" i="2"/>
  <c r="W3479" i="2"/>
  <c r="W3480" i="2"/>
  <c r="W3481" i="2"/>
  <c r="W3482" i="2"/>
  <c r="W3483" i="2"/>
  <c r="W3484" i="2"/>
  <c r="W3485" i="2"/>
  <c r="W3486" i="2"/>
  <c r="W3487" i="2"/>
  <c r="W3488" i="2"/>
  <c r="W3489" i="2"/>
  <c r="W3490" i="2"/>
  <c r="W3491" i="2"/>
  <c r="W3492" i="2"/>
  <c r="W3493" i="2"/>
  <c r="W3494" i="2"/>
  <c r="W3495" i="2"/>
  <c r="W3496" i="2"/>
  <c r="W3497" i="2"/>
  <c r="W3498" i="2"/>
  <c r="W3499" i="2"/>
  <c r="W3500" i="2"/>
  <c r="W3501" i="2"/>
  <c r="W3502" i="2"/>
  <c r="W3503" i="2"/>
  <c r="W3504" i="2"/>
  <c r="W3505" i="2"/>
  <c r="W3506" i="2"/>
  <c r="W3507" i="2"/>
  <c r="W3508" i="2"/>
  <c r="W3509" i="2"/>
  <c r="W3510" i="2"/>
  <c r="W3511" i="2"/>
  <c r="W3512" i="2"/>
  <c r="W3513" i="2"/>
  <c r="W3514" i="2"/>
  <c r="W3515" i="2"/>
  <c r="W3516" i="2"/>
  <c r="W3517" i="2"/>
  <c r="W3518" i="2"/>
  <c r="W3519" i="2"/>
  <c r="W3520" i="2"/>
  <c r="W3521" i="2"/>
  <c r="W3522" i="2"/>
  <c r="W3523" i="2"/>
  <c r="W3524" i="2"/>
  <c r="W3525" i="2"/>
  <c r="W3526" i="2"/>
  <c r="W3527" i="2"/>
  <c r="W3528" i="2"/>
  <c r="W3529" i="2"/>
  <c r="W3530" i="2"/>
  <c r="W3531" i="2"/>
  <c r="W3532" i="2"/>
  <c r="W3533" i="2"/>
  <c r="W3534" i="2"/>
  <c r="W3535" i="2"/>
  <c r="W3536" i="2"/>
  <c r="W3537" i="2"/>
  <c r="W3538" i="2"/>
  <c r="W3539" i="2"/>
  <c r="W3540" i="2"/>
  <c r="W3541" i="2"/>
  <c r="W3542" i="2"/>
  <c r="W3543" i="2"/>
  <c r="W3544" i="2"/>
  <c r="W3545" i="2"/>
  <c r="W3546" i="2"/>
  <c r="W3547" i="2"/>
  <c r="W3548" i="2"/>
  <c r="W3549" i="2"/>
  <c r="W3550" i="2"/>
  <c r="W3551" i="2"/>
  <c r="W3552" i="2"/>
  <c r="W3553" i="2"/>
  <c r="W3554" i="2"/>
  <c r="W3555" i="2"/>
  <c r="W3556" i="2"/>
  <c r="W3557" i="2"/>
  <c r="W3558" i="2"/>
  <c r="W3559" i="2"/>
  <c r="W3560" i="2"/>
  <c r="W3561" i="2"/>
  <c r="W3562" i="2"/>
  <c r="W3563" i="2"/>
  <c r="W3564" i="2"/>
  <c r="W3565" i="2"/>
  <c r="W3566" i="2"/>
  <c r="W3567" i="2"/>
  <c r="W3568" i="2"/>
  <c r="W3569" i="2"/>
  <c r="W3570" i="2"/>
  <c r="W3571" i="2"/>
  <c r="W3572" i="2"/>
  <c r="W3573" i="2"/>
  <c r="W3574" i="2"/>
  <c r="W3575" i="2"/>
  <c r="W3576" i="2"/>
  <c r="W3577" i="2"/>
  <c r="W3578" i="2"/>
  <c r="W3579" i="2"/>
  <c r="W3580" i="2"/>
  <c r="W3581" i="2"/>
  <c r="W3582" i="2"/>
  <c r="W3583" i="2"/>
  <c r="W3584" i="2"/>
  <c r="W3585" i="2"/>
  <c r="W3586" i="2"/>
  <c r="W3587" i="2"/>
  <c r="W3588" i="2"/>
  <c r="W3589" i="2"/>
  <c r="W3590" i="2"/>
  <c r="W3591" i="2"/>
  <c r="W3592" i="2"/>
  <c r="W3593" i="2"/>
  <c r="W3594" i="2"/>
  <c r="W3595" i="2"/>
  <c r="W3596" i="2"/>
  <c r="W3597" i="2"/>
  <c r="W3598" i="2"/>
  <c r="W3599" i="2"/>
  <c r="W3600" i="2"/>
  <c r="W3601" i="2"/>
  <c r="W3602" i="2"/>
  <c r="W3603" i="2"/>
  <c r="W3604" i="2"/>
  <c r="W3605" i="2"/>
  <c r="W3606" i="2"/>
  <c r="W3607" i="2"/>
  <c r="W3608" i="2"/>
  <c r="W3609" i="2"/>
  <c r="W3610" i="2"/>
  <c r="W3611" i="2"/>
  <c r="W3612" i="2"/>
  <c r="W3613" i="2"/>
  <c r="W3614" i="2"/>
  <c r="W3615" i="2"/>
  <c r="W3616" i="2"/>
  <c r="W3617" i="2"/>
  <c r="W3618" i="2"/>
  <c r="W3619" i="2"/>
  <c r="W3620" i="2"/>
  <c r="W3621" i="2"/>
  <c r="W3622" i="2"/>
  <c r="W3623" i="2"/>
  <c r="W3624" i="2"/>
  <c r="W3625" i="2"/>
  <c r="W3626" i="2"/>
  <c r="W3627" i="2"/>
  <c r="W3628" i="2"/>
  <c r="W3629" i="2"/>
  <c r="W3630" i="2"/>
  <c r="W3631" i="2"/>
  <c r="W3632" i="2"/>
  <c r="W3633" i="2"/>
  <c r="W3634" i="2"/>
  <c r="W3635" i="2"/>
  <c r="W3636" i="2"/>
  <c r="W3637" i="2"/>
  <c r="W3638" i="2"/>
  <c r="W3639" i="2"/>
  <c r="W3640" i="2"/>
  <c r="W3641" i="2"/>
  <c r="W3642" i="2"/>
  <c r="W3643" i="2"/>
  <c r="W3644" i="2"/>
  <c r="W3645" i="2"/>
  <c r="W3646" i="2"/>
  <c r="W3647" i="2"/>
  <c r="W3648" i="2"/>
  <c r="W3649" i="2"/>
  <c r="W3650" i="2"/>
  <c r="W3651" i="2"/>
  <c r="W3652" i="2"/>
  <c r="W3653" i="2"/>
  <c r="W3654" i="2"/>
  <c r="W3655" i="2"/>
  <c r="W3656" i="2"/>
  <c r="W3657" i="2"/>
  <c r="W3658" i="2"/>
  <c r="W3659" i="2"/>
  <c r="W3660" i="2"/>
  <c r="W3661" i="2"/>
  <c r="W3662" i="2"/>
  <c r="W3663" i="2"/>
  <c r="W3664" i="2"/>
  <c r="W3665" i="2"/>
  <c r="W3666" i="2"/>
  <c r="W3667" i="2"/>
  <c r="W3668" i="2"/>
  <c r="W3669" i="2"/>
  <c r="W3670" i="2"/>
  <c r="W3671" i="2"/>
  <c r="W3672" i="2"/>
  <c r="W3673" i="2"/>
  <c r="W3674" i="2"/>
  <c r="W3675" i="2"/>
  <c r="W3676" i="2"/>
  <c r="W3677" i="2"/>
  <c r="W3678" i="2"/>
  <c r="W3679" i="2"/>
  <c r="W3680" i="2"/>
  <c r="W3681" i="2"/>
  <c r="W3682" i="2"/>
  <c r="W3683" i="2"/>
  <c r="W3684" i="2"/>
  <c r="W3685" i="2"/>
  <c r="W3686" i="2"/>
  <c r="W3687" i="2"/>
  <c r="W3688" i="2"/>
  <c r="W3689" i="2"/>
  <c r="W3690" i="2"/>
  <c r="W3691" i="2"/>
  <c r="W3692" i="2"/>
  <c r="W3693" i="2"/>
  <c r="W3694" i="2"/>
  <c r="W3695" i="2"/>
  <c r="W3696" i="2"/>
  <c r="W3697" i="2"/>
  <c r="W3698" i="2"/>
  <c r="W3699" i="2"/>
  <c r="W3700" i="2"/>
  <c r="W3701" i="2"/>
  <c r="W3702" i="2"/>
  <c r="W3703" i="2"/>
  <c r="W3704" i="2"/>
  <c r="W3705" i="2"/>
  <c r="W3706" i="2"/>
  <c r="W3707" i="2"/>
  <c r="W3708" i="2"/>
  <c r="W3709" i="2"/>
  <c r="W3710" i="2"/>
  <c r="W3711" i="2"/>
  <c r="W3712" i="2"/>
  <c r="W3713" i="2"/>
  <c r="W3714" i="2"/>
  <c r="W3715" i="2"/>
  <c r="W3716" i="2"/>
  <c r="W3717" i="2"/>
  <c r="W3718" i="2"/>
  <c r="W3719" i="2"/>
  <c r="W3720" i="2"/>
  <c r="W3721" i="2"/>
  <c r="W3722" i="2"/>
  <c r="W3723" i="2"/>
  <c r="W3724" i="2"/>
  <c r="W3725" i="2"/>
  <c r="W3726" i="2"/>
  <c r="W3727" i="2"/>
  <c r="W3728" i="2"/>
  <c r="W3729" i="2"/>
  <c r="W3730" i="2"/>
  <c r="W3731" i="2"/>
  <c r="W3732" i="2"/>
  <c r="W3733" i="2"/>
  <c r="W3734" i="2"/>
  <c r="W3735" i="2"/>
  <c r="W3736" i="2"/>
  <c r="W3737" i="2"/>
  <c r="W3738" i="2"/>
  <c r="W3739" i="2"/>
  <c r="W3740" i="2"/>
  <c r="W3741" i="2"/>
  <c r="W3742" i="2"/>
  <c r="W3743" i="2"/>
  <c r="W3744" i="2"/>
  <c r="W3745" i="2"/>
  <c r="W3746" i="2"/>
  <c r="W3747" i="2"/>
  <c r="W3748" i="2"/>
  <c r="W3749" i="2"/>
  <c r="W3750" i="2"/>
  <c r="W3751" i="2"/>
  <c r="W3752" i="2"/>
  <c r="W3753" i="2"/>
  <c r="W3754" i="2"/>
  <c r="W3755" i="2"/>
  <c r="W3756" i="2"/>
  <c r="W3757" i="2"/>
  <c r="W3758" i="2"/>
  <c r="W3759" i="2"/>
  <c r="W3760" i="2"/>
  <c r="W3761" i="2"/>
  <c r="W3762" i="2"/>
  <c r="W3763" i="2"/>
  <c r="W3764" i="2"/>
  <c r="W3765" i="2"/>
  <c r="W3766" i="2"/>
  <c r="W3767" i="2"/>
  <c r="W3768" i="2"/>
  <c r="W3769" i="2"/>
  <c r="W3770" i="2"/>
  <c r="W3771" i="2"/>
  <c r="W3772" i="2"/>
  <c r="W3773" i="2"/>
  <c r="W3774" i="2"/>
  <c r="W3775" i="2"/>
  <c r="W3776" i="2"/>
  <c r="W3777" i="2"/>
  <c r="W3778" i="2"/>
  <c r="W3779" i="2"/>
  <c r="W3780" i="2"/>
  <c r="W3781" i="2"/>
  <c r="W3782" i="2"/>
  <c r="W3783" i="2"/>
  <c r="W3784" i="2"/>
  <c r="W3785" i="2"/>
  <c r="W3786" i="2"/>
  <c r="W3787" i="2"/>
  <c r="W3788" i="2"/>
  <c r="W3789" i="2"/>
  <c r="W3790" i="2"/>
  <c r="W3791" i="2"/>
  <c r="W3792" i="2"/>
  <c r="W3793" i="2"/>
  <c r="W3794" i="2"/>
  <c r="W3795" i="2"/>
  <c r="W3796" i="2"/>
  <c r="W3797" i="2"/>
  <c r="W3798" i="2"/>
  <c r="W3799" i="2"/>
  <c r="W3800" i="2"/>
  <c r="W3801" i="2"/>
  <c r="W3802" i="2"/>
  <c r="W3803" i="2"/>
  <c r="W3804" i="2"/>
  <c r="W3805" i="2"/>
  <c r="W3806" i="2"/>
  <c r="W3807" i="2"/>
  <c r="W3808" i="2"/>
  <c r="W3809" i="2"/>
  <c r="W3810" i="2"/>
  <c r="W3811" i="2"/>
  <c r="W3812" i="2"/>
  <c r="W3813" i="2"/>
  <c r="W3814" i="2"/>
  <c r="W3815" i="2"/>
  <c r="W3816" i="2"/>
  <c r="W3817" i="2"/>
  <c r="W3818" i="2"/>
  <c r="W3819" i="2"/>
  <c r="W3820" i="2"/>
  <c r="W3821" i="2"/>
  <c r="W3822" i="2"/>
  <c r="W3823" i="2"/>
  <c r="W3824" i="2"/>
  <c r="W3825" i="2"/>
  <c r="W3826" i="2"/>
  <c r="W3827" i="2"/>
  <c r="W3828" i="2"/>
  <c r="W3829" i="2"/>
  <c r="W3830" i="2"/>
  <c r="W3831" i="2"/>
  <c r="W3832" i="2"/>
  <c r="W3833" i="2"/>
  <c r="W3834" i="2"/>
  <c r="W3835" i="2"/>
  <c r="W3836" i="2"/>
  <c r="W3837" i="2"/>
  <c r="W3838" i="2"/>
  <c r="W3839" i="2"/>
  <c r="W3840" i="2"/>
  <c r="W3841" i="2"/>
  <c r="W3842" i="2"/>
  <c r="W3843" i="2"/>
  <c r="W3844" i="2"/>
  <c r="W3845" i="2"/>
  <c r="W3846" i="2"/>
  <c r="W3847" i="2"/>
  <c r="W3848" i="2"/>
  <c r="W3849" i="2"/>
  <c r="W3850" i="2"/>
  <c r="W3851" i="2"/>
  <c r="W3852" i="2"/>
  <c r="W3853" i="2"/>
  <c r="W3854" i="2"/>
  <c r="W3855" i="2"/>
  <c r="W3856" i="2"/>
  <c r="W3857" i="2"/>
  <c r="W3858" i="2"/>
  <c r="W3859" i="2"/>
  <c r="W3860" i="2"/>
  <c r="W3861" i="2"/>
  <c r="W3862" i="2"/>
  <c r="W3863" i="2"/>
  <c r="W3864" i="2"/>
  <c r="W3865" i="2"/>
  <c r="W3866" i="2"/>
  <c r="W3867" i="2"/>
  <c r="W3868" i="2"/>
  <c r="W3869" i="2"/>
  <c r="W3870" i="2"/>
  <c r="W3871" i="2"/>
  <c r="W3872" i="2"/>
  <c r="W3873" i="2"/>
  <c r="W3874" i="2"/>
  <c r="W3875" i="2"/>
  <c r="W3876" i="2"/>
  <c r="W3877" i="2"/>
  <c r="W3878" i="2"/>
  <c r="W3879" i="2"/>
  <c r="W3880" i="2"/>
  <c r="W3881" i="2"/>
  <c r="W3882" i="2"/>
  <c r="W3883" i="2"/>
  <c r="W3884" i="2"/>
  <c r="W3885" i="2"/>
  <c r="W3886" i="2"/>
  <c r="W3887" i="2"/>
  <c r="W3888" i="2"/>
  <c r="W3889" i="2"/>
  <c r="W3890" i="2"/>
  <c r="W3891" i="2"/>
  <c r="W3892" i="2"/>
  <c r="W3893" i="2"/>
  <c r="W3894" i="2"/>
  <c r="W3895" i="2"/>
  <c r="W3896" i="2"/>
  <c r="W3897" i="2"/>
  <c r="W3898" i="2"/>
  <c r="W3899" i="2"/>
  <c r="W3900" i="2"/>
  <c r="W3901" i="2"/>
  <c r="W3902" i="2"/>
  <c r="W3903" i="2"/>
  <c r="W3904" i="2"/>
  <c r="W3905" i="2"/>
  <c r="W3906" i="2"/>
  <c r="W3907" i="2"/>
  <c r="W3908" i="2"/>
  <c r="W3909" i="2"/>
  <c r="W3910" i="2"/>
  <c r="W3911" i="2"/>
  <c r="W3912" i="2"/>
  <c r="W3913" i="2"/>
  <c r="W3914" i="2"/>
  <c r="W3915" i="2"/>
  <c r="W3916" i="2"/>
  <c r="W3917" i="2"/>
  <c r="W3918" i="2"/>
  <c r="W3919" i="2"/>
  <c r="W3920" i="2"/>
  <c r="W3921" i="2"/>
  <c r="W3922" i="2"/>
  <c r="W3923" i="2"/>
  <c r="W3924" i="2"/>
  <c r="W3925" i="2"/>
  <c r="W3926" i="2"/>
  <c r="W3927" i="2"/>
  <c r="W3928" i="2"/>
  <c r="W3929" i="2"/>
  <c r="W3930" i="2"/>
  <c r="W3931" i="2"/>
  <c r="W3932" i="2"/>
  <c r="W3933" i="2"/>
  <c r="W3934" i="2"/>
  <c r="W3935" i="2"/>
  <c r="W3936" i="2"/>
  <c r="W3937" i="2"/>
  <c r="W3938" i="2"/>
  <c r="W3939" i="2"/>
  <c r="W3940" i="2"/>
  <c r="W3941" i="2"/>
  <c r="W3942" i="2"/>
  <c r="W3943" i="2"/>
  <c r="W3944" i="2"/>
  <c r="W3945" i="2"/>
  <c r="W3946" i="2"/>
  <c r="W3947" i="2"/>
  <c r="W3948" i="2"/>
  <c r="W3949" i="2"/>
  <c r="W3950" i="2"/>
  <c r="W3951" i="2"/>
  <c r="W3952" i="2"/>
  <c r="W3953" i="2"/>
  <c r="W3954" i="2"/>
  <c r="W3955" i="2"/>
  <c r="W3956" i="2"/>
  <c r="W3957" i="2"/>
  <c r="W3958" i="2"/>
  <c r="W3959" i="2"/>
  <c r="W3960" i="2"/>
  <c r="W3961" i="2"/>
  <c r="W3962" i="2"/>
  <c r="W3963" i="2"/>
  <c r="W3964" i="2"/>
  <c r="W3965" i="2"/>
  <c r="W3966" i="2"/>
  <c r="W3967" i="2"/>
  <c r="W3968" i="2"/>
  <c r="W3969" i="2"/>
  <c r="W3970" i="2"/>
  <c r="W3971" i="2"/>
  <c r="W3972" i="2"/>
  <c r="W3973" i="2"/>
  <c r="W3974" i="2"/>
  <c r="W3975" i="2"/>
  <c r="W3976" i="2"/>
  <c r="W3977" i="2"/>
  <c r="W3978" i="2"/>
  <c r="W3979" i="2"/>
  <c r="W3980" i="2"/>
  <c r="W3981" i="2"/>
  <c r="W3982" i="2"/>
  <c r="W3983" i="2"/>
  <c r="W3984" i="2"/>
  <c r="W3985" i="2"/>
  <c r="W3986" i="2"/>
  <c r="W3987" i="2"/>
  <c r="W3988" i="2"/>
  <c r="W3989" i="2"/>
  <c r="W3990" i="2"/>
  <c r="W3991" i="2"/>
  <c r="W3992" i="2"/>
  <c r="W3993" i="2"/>
  <c r="W3994" i="2"/>
  <c r="W3995" i="2"/>
  <c r="W3996" i="2"/>
  <c r="W3997" i="2"/>
  <c r="W3998" i="2"/>
  <c r="W3999" i="2"/>
  <c r="W4000" i="2"/>
  <c r="W4001" i="2"/>
  <c r="W4002" i="2"/>
  <c r="W4003" i="2"/>
  <c r="W4004" i="2"/>
  <c r="W4005" i="2"/>
  <c r="W4006" i="2"/>
  <c r="W4007" i="2"/>
  <c r="W4008" i="2"/>
  <c r="W4009" i="2"/>
  <c r="W4010" i="2"/>
  <c r="W4011" i="2"/>
  <c r="W4012" i="2"/>
  <c r="W4013" i="2"/>
  <c r="W4014" i="2"/>
  <c r="W4015" i="2"/>
  <c r="W4016" i="2"/>
  <c r="W4017" i="2"/>
  <c r="W4018" i="2"/>
  <c r="W4019" i="2"/>
  <c r="W4020" i="2"/>
  <c r="W4021" i="2"/>
  <c r="W4022" i="2"/>
  <c r="W4023" i="2"/>
  <c r="W4024" i="2"/>
  <c r="W4025" i="2"/>
  <c r="W4026" i="2"/>
  <c r="W4027" i="2"/>
  <c r="W4028" i="2"/>
  <c r="W4029" i="2"/>
  <c r="W4030" i="2"/>
  <c r="W4031" i="2"/>
  <c r="W4032" i="2"/>
  <c r="W4033" i="2"/>
  <c r="W4034" i="2"/>
  <c r="W4035" i="2"/>
  <c r="W4036" i="2"/>
  <c r="W4037" i="2"/>
  <c r="W4038" i="2"/>
  <c r="W4039" i="2"/>
  <c r="W4040" i="2"/>
  <c r="W4041" i="2"/>
  <c r="W4042" i="2"/>
  <c r="W4043" i="2"/>
  <c r="W4044" i="2"/>
  <c r="W4045" i="2"/>
  <c r="W4046" i="2"/>
  <c r="W4047" i="2"/>
  <c r="W4048" i="2"/>
  <c r="W4049" i="2"/>
  <c r="W4050" i="2"/>
  <c r="W4051" i="2"/>
  <c r="W4052" i="2"/>
  <c r="W4053" i="2"/>
  <c r="W4054" i="2"/>
  <c r="W4055" i="2"/>
  <c r="W4056" i="2"/>
  <c r="W4057" i="2"/>
  <c r="W4058" i="2"/>
  <c r="W4059" i="2"/>
  <c r="W4060" i="2"/>
  <c r="W4061" i="2"/>
  <c r="W4062" i="2"/>
  <c r="W4063" i="2"/>
  <c r="W4064" i="2"/>
  <c r="W4065" i="2"/>
  <c r="W4066" i="2"/>
  <c r="W4067" i="2"/>
  <c r="W4068" i="2"/>
  <c r="W4069" i="2"/>
  <c r="W4070" i="2"/>
  <c r="W4071" i="2"/>
  <c r="W4072" i="2"/>
  <c r="W4073" i="2"/>
  <c r="W4074" i="2"/>
  <c r="W4075" i="2"/>
  <c r="W4076" i="2"/>
  <c r="W4077" i="2"/>
  <c r="W4078" i="2"/>
  <c r="W4079" i="2"/>
  <c r="W4080" i="2"/>
  <c r="W4081" i="2"/>
  <c r="W4082" i="2"/>
  <c r="W4083" i="2"/>
  <c r="W4084" i="2"/>
  <c r="W4085" i="2"/>
  <c r="W4086" i="2"/>
  <c r="W4087" i="2"/>
  <c r="W4088" i="2"/>
  <c r="W4089" i="2"/>
  <c r="W4090" i="2"/>
  <c r="W4091" i="2"/>
  <c r="W4092" i="2"/>
  <c r="W4093" i="2"/>
  <c r="W4094" i="2"/>
  <c r="W4095" i="2"/>
  <c r="W4096" i="2"/>
  <c r="W4097" i="2"/>
  <c r="W4098" i="2"/>
  <c r="W4099" i="2"/>
  <c r="W4100" i="2"/>
  <c r="W4101" i="2"/>
  <c r="W4102" i="2"/>
  <c r="W4103" i="2"/>
  <c r="W4104" i="2"/>
  <c r="W4105" i="2"/>
  <c r="W4106" i="2"/>
  <c r="W4107" i="2"/>
  <c r="W4108" i="2"/>
  <c r="W4109" i="2"/>
  <c r="W4110" i="2"/>
  <c r="W4111" i="2"/>
  <c r="W4112" i="2"/>
  <c r="W4113" i="2"/>
  <c r="W4114" i="2"/>
  <c r="W4115" i="2"/>
  <c r="W4116" i="2"/>
  <c r="W4117" i="2"/>
  <c r="W4118" i="2"/>
  <c r="W4119" i="2"/>
  <c r="W4120" i="2"/>
  <c r="W4121" i="2"/>
  <c r="W4122" i="2"/>
  <c r="W4123" i="2"/>
  <c r="W4124" i="2"/>
  <c r="W4125" i="2"/>
  <c r="W4126" i="2"/>
  <c r="W4127" i="2"/>
  <c r="W4128" i="2"/>
  <c r="W4129" i="2"/>
  <c r="W4130" i="2"/>
  <c r="W4131" i="2"/>
  <c r="W4132" i="2"/>
  <c r="W4133" i="2"/>
  <c r="W4134" i="2"/>
  <c r="W4135" i="2"/>
  <c r="W4136" i="2"/>
  <c r="W4137" i="2"/>
  <c r="W4138" i="2"/>
  <c r="W4139" i="2"/>
  <c r="W4140" i="2"/>
  <c r="W4141" i="2"/>
  <c r="W4142" i="2"/>
  <c r="W4143" i="2"/>
  <c r="W4144" i="2"/>
  <c r="W4145" i="2"/>
  <c r="W4146" i="2"/>
  <c r="W4147" i="2"/>
  <c r="W4148" i="2"/>
  <c r="W4149" i="2"/>
  <c r="W4150" i="2"/>
  <c r="W4151" i="2"/>
  <c r="W4152" i="2"/>
  <c r="W4153" i="2"/>
  <c r="W4154" i="2"/>
  <c r="W4155" i="2"/>
  <c r="W4156" i="2"/>
  <c r="W4157" i="2"/>
  <c r="W4158" i="2"/>
  <c r="W4159" i="2"/>
  <c r="W4160" i="2"/>
  <c r="W4161" i="2"/>
  <c r="W4162" i="2"/>
  <c r="W4163" i="2"/>
  <c r="W4164" i="2"/>
  <c r="W4165" i="2"/>
  <c r="W4166" i="2"/>
  <c r="W4167" i="2"/>
  <c r="W4168" i="2"/>
  <c r="W4169" i="2"/>
  <c r="W4170" i="2"/>
  <c r="W4171" i="2"/>
  <c r="W4172" i="2"/>
  <c r="W4173" i="2"/>
  <c r="W4174" i="2"/>
  <c r="W4175" i="2"/>
  <c r="W4176" i="2"/>
  <c r="W4177" i="2"/>
  <c r="W4178" i="2"/>
  <c r="W4179" i="2"/>
  <c r="W4180" i="2"/>
  <c r="W4181" i="2"/>
  <c r="W4182" i="2"/>
  <c r="W4183" i="2"/>
  <c r="W4184" i="2"/>
  <c r="W4185" i="2"/>
  <c r="W4186" i="2"/>
  <c r="W4187" i="2"/>
  <c r="W4188" i="2"/>
  <c r="W4189" i="2"/>
  <c r="W4190" i="2"/>
  <c r="W4191" i="2"/>
  <c r="W4192" i="2"/>
  <c r="W4193" i="2"/>
  <c r="W4194" i="2"/>
  <c r="W4195" i="2"/>
  <c r="W4196" i="2"/>
  <c r="W4197" i="2"/>
  <c r="W4198" i="2"/>
  <c r="W4199" i="2"/>
  <c r="W4200" i="2"/>
  <c r="W4201" i="2"/>
  <c r="W4202" i="2"/>
  <c r="W4203" i="2"/>
  <c r="W4204" i="2"/>
  <c r="W4205" i="2"/>
  <c r="W4206" i="2"/>
  <c r="W4207" i="2"/>
  <c r="W4208" i="2"/>
  <c r="W4209" i="2"/>
  <c r="W4210" i="2"/>
  <c r="W4211" i="2"/>
  <c r="W4212" i="2"/>
  <c r="W4213" i="2"/>
  <c r="W4214" i="2"/>
  <c r="W4215" i="2"/>
  <c r="W4216" i="2"/>
  <c r="W4217" i="2"/>
  <c r="W4218" i="2"/>
  <c r="W4219" i="2"/>
  <c r="W4220" i="2"/>
  <c r="W4221" i="2"/>
  <c r="W4222" i="2"/>
  <c r="W4223" i="2"/>
  <c r="W4224" i="2"/>
  <c r="W4225" i="2"/>
  <c r="W4226" i="2"/>
  <c r="W4227" i="2"/>
  <c r="W4228" i="2"/>
  <c r="W4229" i="2"/>
  <c r="W4230" i="2"/>
  <c r="W4231" i="2"/>
  <c r="W4232" i="2"/>
  <c r="W4233" i="2"/>
  <c r="W4234" i="2"/>
  <c r="W4235" i="2"/>
  <c r="W4236" i="2"/>
  <c r="W4237" i="2"/>
  <c r="W4238" i="2"/>
  <c r="W4239" i="2"/>
  <c r="W4240" i="2"/>
  <c r="W4241" i="2"/>
  <c r="W4242" i="2"/>
  <c r="W4243" i="2"/>
  <c r="W4244" i="2"/>
  <c r="W4245" i="2"/>
  <c r="W4246" i="2"/>
  <c r="W4247" i="2"/>
  <c r="W4248" i="2"/>
  <c r="W4249" i="2"/>
  <c r="W4250" i="2"/>
  <c r="W4251" i="2"/>
  <c r="W4252" i="2"/>
  <c r="W4253" i="2"/>
  <c r="W4254" i="2"/>
  <c r="W4255" i="2"/>
  <c r="W4256" i="2"/>
  <c r="W4257" i="2"/>
  <c r="W4258" i="2"/>
  <c r="W4259" i="2"/>
  <c r="W4260" i="2"/>
  <c r="W4261" i="2"/>
  <c r="W4262" i="2"/>
  <c r="W4263" i="2"/>
  <c r="W4264" i="2"/>
  <c r="W4265" i="2"/>
  <c r="W4266" i="2"/>
  <c r="W4267" i="2"/>
  <c r="W4268" i="2"/>
  <c r="W4269" i="2"/>
  <c r="W4270" i="2"/>
  <c r="W4271" i="2"/>
  <c r="W4272" i="2"/>
  <c r="W4273" i="2"/>
  <c r="W4274" i="2"/>
  <c r="W4275" i="2"/>
  <c r="W4276" i="2"/>
  <c r="W4277" i="2"/>
  <c r="W4278" i="2"/>
  <c r="W4279" i="2"/>
  <c r="W4280" i="2"/>
  <c r="W4281" i="2"/>
  <c r="W4282" i="2"/>
  <c r="W4283" i="2"/>
  <c r="W4284" i="2"/>
  <c r="W4285" i="2"/>
  <c r="W4286" i="2"/>
  <c r="W4287" i="2"/>
  <c r="W4288" i="2"/>
  <c r="W4289" i="2"/>
  <c r="W4290" i="2"/>
  <c r="W4291" i="2"/>
  <c r="W4292" i="2"/>
  <c r="W4293" i="2"/>
  <c r="W4294" i="2"/>
  <c r="W4295" i="2"/>
  <c r="W4296" i="2"/>
  <c r="W4297" i="2"/>
  <c r="W4298" i="2"/>
  <c r="W4299" i="2"/>
  <c r="W4300" i="2"/>
  <c r="W4301" i="2"/>
  <c r="W4302" i="2"/>
  <c r="W4303" i="2"/>
  <c r="W4304" i="2"/>
  <c r="W4305" i="2"/>
  <c r="W4306" i="2"/>
  <c r="W4307" i="2"/>
  <c r="W4308" i="2"/>
  <c r="W4309" i="2"/>
  <c r="W4310" i="2"/>
  <c r="W4311" i="2"/>
  <c r="W4312" i="2"/>
  <c r="W4313" i="2"/>
  <c r="W4314" i="2"/>
  <c r="W4315" i="2"/>
  <c r="W4316" i="2"/>
  <c r="W4317" i="2"/>
  <c r="W4318" i="2"/>
  <c r="W4319" i="2"/>
  <c r="W4320" i="2"/>
  <c r="W4321" i="2"/>
  <c r="W4322" i="2"/>
  <c r="W4323" i="2"/>
  <c r="W4324" i="2"/>
  <c r="W4325" i="2"/>
  <c r="W4326" i="2"/>
  <c r="W4327" i="2"/>
  <c r="W4328" i="2"/>
  <c r="W4329" i="2"/>
  <c r="W4330" i="2"/>
  <c r="W4331" i="2"/>
  <c r="W4332" i="2"/>
  <c r="W4333" i="2"/>
  <c r="W4334" i="2"/>
  <c r="W4335" i="2"/>
  <c r="W4336" i="2"/>
  <c r="W4337" i="2"/>
  <c r="W4338" i="2"/>
  <c r="W4339" i="2"/>
  <c r="W4340" i="2"/>
  <c r="W4341" i="2"/>
  <c r="W4342" i="2"/>
  <c r="W4343" i="2"/>
  <c r="W4344" i="2"/>
  <c r="W4345" i="2"/>
  <c r="W4346" i="2"/>
  <c r="W4347" i="2"/>
  <c r="W4348" i="2"/>
  <c r="W4349" i="2"/>
  <c r="W4350" i="2"/>
  <c r="W4351" i="2"/>
  <c r="W4352" i="2"/>
  <c r="W4353" i="2"/>
  <c r="W4354" i="2"/>
  <c r="W4355" i="2"/>
  <c r="W4356" i="2"/>
  <c r="W4357" i="2"/>
  <c r="W4358" i="2"/>
  <c r="W4359" i="2"/>
  <c r="W4360" i="2"/>
  <c r="W4361" i="2"/>
  <c r="W4362" i="2"/>
  <c r="W4363" i="2"/>
  <c r="W4364" i="2"/>
  <c r="W4365" i="2"/>
  <c r="W4366" i="2"/>
  <c r="W4367" i="2"/>
  <c r="W4368" i="2"/>
  <c r="W4369" i="2"/>
  <c r="W4370" i="2"/>
  <c r="W4371" i="2"/>
  <c r="W4372" i="2"/>
  <c r="W4373" i="2"/>
  <c r="W4374" i="2"/>
  <c r="W4375" i="2"/>
  <c r="W4376" i="2"/>
  <c r="W4377" i="2"/>
  <c r="W4378" i="2"/>
  <c r="W4379" i="2"/>
  <c r="W4380" i="2"/>
  <c r="W4381" i="2"/>
  <c r="W4382" i="2"/>
  <c r="W4383" i="2"/>
  <c r="W4384" i="2"/>
  <c r="W4385" i="2"/>
  <c r="W4386" i="2"/>
  <c r="W4387" i="2"/>
  <c r="W4388" i="2"/>
  <c r="W4389" i="2"/>
  <c r="W4390" i="2"/>
  <c r="W4391" i="2"/>
  <c r="W4392" i="2"/>
  <c r="W4393" i="2"/>
  <c r="W4394" i="2"/>
  <c r="W4395" i="2"/>
  <c r="W4396" i="2"/>
  <c r="W4397" i="2"/>
  <c r="W4398" i="2"/>
  <c r="W4399" i="2"/>
  <c r="W4400" i="2"/>
  <c r="W4401" i="2"/>
  <c r="W4402" i="2"/>
  <c r="W4403" i="2"/>
  <c r="W4404" i="2"/>
  <c r="W4405" i="2"/>
  <c r="W4406" i="2"/>
  <c r="W4407" i="2"/>
  <c r="W4408" i="2"/>
  <c r="W4409" i="2"/>
  <c r="W4410" i="2"/>
  <c r="W4411" i="2"/>
  <c r="W4412" i="2"/>
  <c r="W4413" i="2"/>
  <c r="W4414" i="2"/>
  <c r="W4415" i="2"/>
  <c r="W4416" i="2"/>
  <c r="W4417" i="2"/>
  <c r="W4418" i="2"/>
  <c r="W4419" i="2"/>
  <c r="W4420" i="2"/>
  <c r="W4421" i="2"/>
  <c r="W4422" i="2"/>
  <c r="W4423" i="2"/>
  <c r="W4424" i="2"/>
  <c r="W4425" i="2"/>
  <c r="W4426" i="2"/>
  <c r="W4427" i="2"/>
  <c r="W4428" i="2"/>
  <c r="W4429" i="2"/>
  <c r="W4430" i="2"/>
  <c r="W4431" i="2"/>
  <c r="W4432" i="2"/>
  <c r="W4433" i="2"/>
  <c r="W4434" i="2"/>
  <c r="W4435" i="2"/>
  <c r="W4436" i="2"/>
  <c r="W4437" i="2"/>
  <c r="W4438" i="2"/>
  <c r="W4439" i="2"/>
  <c r="W4440" i="2"/>
  <c r="W4441" i="2"/>
  <c r="W4442" i="2"/>
  <c r="W4443" i="2"/>
  <c r="W4444" i="2"/>
  <c r="W4445" i="2"/>
  <c r="W4446" i="2"/>
  <c r="W4447" i="2"/>
  <c r="W4448" i="2"/>
  <c r="W4449" i="2"/>
  <c r="W4450" i="2"/>
  <c r="W4451" i="2"/>
  <c r="W4452" i="2"/>
  <c r="W4453" i="2"/>
  <c r="W4454" i="2"/>
  <c r="W4455" i="2"/>
  <c r="W4456" i="2"/>
  <c r="W4457" i="2"/>
  <c r="W4458" i="2"/>
  <c r="W4459" i="2"/>
  <c r="W4460" i="2"/>
  <c r="W4461" i="2"/>
  <c r="W4462" i="2"/>
  <c r="W4463" i="2"/>
  <c r="W4464" i="2"/>
  <c r="W4465" i="2"/>
  <c r="W4466" i="2"/>
  <c r="W4467" i="2"/>
  <c r="W4468" i="2"/>
  <c r="W4469" i="2"/>
  <c r="W4470" i="2"/>
  <c r="W4471" i="2"/>
  <c r="W4472" i="2"/>
  <c r="W4473" i="2"/>
  <c r="W4474" i="2"/>
  <c r="W4475" i="2"/>
  <c r="W4476" i="2"/>
  <c r="W4477" i="2"/>
  <c r="W4478" i="2"/>
  <c r="W4479" i="2"/>
  <c r="W4480" i="2"/>
  <c r="W4481" i="2"/>
  <c r="W4482" i="2"/>
  <c r="W4483" i="2"/>
  <c r="W4484" i="2"/>
  <c r="W4485" i="2"/>
  <c r="W4486" i="2"/>
  <c r="W4487" i="2"/>
  <c r="W4488" i="2"/>
  <c r="W4489" i="2"/>
  <c r="W4490" i="2"/>
  <c r="W4491" i="2"/>
  <c r="W4492" i="2"/>
  <c r="W4493" i="2"/>
  <c r="W4494" i="2"/>
  <c r="W4495" i="2"/>
  <c r="W4496" i="2"/>
  <c r="W4497" i="2"/>
  <c r="W4498" i="2"/>
  <c r="W4499" i="2"/>
  <c r="W4500" i="2"/>
  <c r="W4501" i="2"/>
  <c r="W4502" i="2"/>
  <c r="W4503" i="2"/>
  <c r="W4504" i="2"/>
  <c r="W4505" i="2"/>
  <c r="W4506" i="2"/>
  <c r="W4507" i="2"/>
  <c r="W4508" i="2"/>
  <c r="W4509" i="2"/>
  <c r="W4510" i="2"/>
  <c r="W4511" i="2"/>
  <c r="W4512" i="2"/>
  <c r="W4513" i="2"/>
  <c r="W4514" i="2"/>
  <c r="W4515" i="2"/>
  <c r="W4516" i="2"/>
  <c r="W4517" i="2"/>
  <c r="W4518" i="2"/>
  <c r="W4519" i="2"/>
  <c r="W4520" i="2"/>
  <c r="W4521" i="2"/>
  <c r="W4522" i="2"/>
  <c r="W4523" i="2"/>
  <c r="W4524" i="2"/>
  <c r="W4525" i="2"/>
  <c r="W4526" i="2"/>
  <c r="W4527" i="2"/>
  <c r="W4528" i="2"/>
  <c r="W4529" i="2"/>
  <c r="W4530" i="2"/>
  <c r="W4531" i="2"/>
  <c r="W4532" i="2"/>
  <c r="W4533" i="2"/>
  <c r="W4534" i="2"/>
  <c r="W4535" i="2"/>
  <c r="W4536" i="2"/>
  <c r="W4537" i="2"/>
  <c r="W4538" i="2"/>
  <c r="W4539" i="2"/>
  <c r="W4540" i="2"/>
  <c r="W4541" i="2"/>
  <c r="W4542" i="2"/>
  <c r="W4543" i="2"/>
  <c r="W4544" i="2"/>
  <c r="W4545" i="2"/>
  <c r="W4546" i="2"/>
  <c r="W4547" i="2"/>
  <c r="W4548" i="2"/>
  <c r="W4549" i="2"/>
  <c r="W4550" i="2"/>
  <c r="W4551" i="2"/>
  <c r="W4552" i="2"/>
  <c r="W4553" i="2"/>
  <c r="W4554" i="2"/>
  <c r="W4555" i="2"/>
  <c r="W4556" i="2"/>
  <c r="W4557" i="2"/>
  <c r="W4558" i="2"/>
  <c r="W4559" i="2"/>
  <c r="W4560" i="2"/>
  <c r="W4561" i="2"/>
  <c r="W4562" i="2"/>
  <c r="W4563" i="2"/>
  <c r="W4564" i="2"/>
  <c r="W4565" i="2"/>
  <c r="W4566" i="2"/>
  <c r="W4567" i="2"/>
  <c r="W4568" i="2"/>
  <c r="W4569" i="2"/>
  <c r="W4570" i="2"/>
  <c r="W4571" i="2"/>
  <c r="W4572" i="2"/>
  <c r="W4573" i="2"/>
  <c r="W4574" i="2"/>
  <c r="W4575" i="2"/>
  <c r="W4576" i="2"/>
  <c r="W4577" i="2"/>
  <c r="W4578" i="2"/>
  <c r="W4579" i="2"/>
  <c r="W4580" i="2"/>
  <c r="W4581" i="2"/>
  <c r="W4582" i="2"/>
  <c r="W4583" i="2"/>
  <c r="W4584" i="2"/>
  <c r="W4585" i="2"/>
  <c r="W4586" i="2"/>
  <c r="W4587" i="2"/>
  <c r="W4588" i="2"/>
  <c r="W4589" i="2"/>
  <c r="W4590" i="2"/>
  <c r="W4591" i="2"/>
  <c r="W4592" i="2"/>
  <c r="W4593" i="2"/>
  <c r="W4594" i="2"/>
  <c r="W4595" i="2"/>
  <c r="W4596" i="2"/>
  <c r="W4597" i="2"/>
  <c r="W4598" i="2"/>
  <c r="W4599" i="2"/>
  <c r="W4600" i="2"/>
  <c r="W4601" i="2"/>
  <c r="W4602" i="2"/>
  <c r="W4603" i="2"/>
  <c r="W4604" i="2"/>
  <c r="W4605" i="2"/>
  <c r="W4606" i="2"/>
  <c r="W4607" i="2"/>
  <c r="W4608" i="2"/>
  <c r="W4609" i="2"/>
  <c r="W4610" i="2"/>
  <c r="W4611" i="2"/>
  <c r="W4612" i="2"/>
  <c r="W4613" i="2"/>
  <c r="W4614" i="2"/>
  <c r="W4615" i="2"/>
  <c r="W4616" i="2"/>
  <c r="W4617" i="2"/>
  <c r="W4618" i="2"/>
  <c r="W4619" i="2"/>
  <c r="W4620" i="2"/>
  <c r="W4621" i="2"/>
  <c r="W4622" i="2"/>
  <c r="W4623" i="2"/>
  <c r="W4624" i="2"/>
  <c r="W4625" i="2"/>
  <c r="W4626" i="2"/>
  <c r="W4627" i="2"/>
  <c r="W4628" i="2"/>
  <c r="W4629" i="2"/>
  <c r="W4630" i="2"/>
  <c r="W4631" i="2"/>
  <c r="W4632" i="2"/>
  <c r="W4633" i="2"/>
  <c r="W4634" i="2"/>
  <c r="W4635" i="2"/>
  <c r="W4636" i="2"/>
  <c r="W4637" i="2"/>
  <c r="W4638" i="2"/>
  <c r="W4639" i="2"/>
  <c r="W4640" i="2"/>
  <c r="W4641" i="2"/>
  <c r="W4642" i="2"/>
  <c r="W4643" i="2"/>
  <c r="W4644" i="2"/>
  <c r="W4645" i="2"/>
  <c r="W4646" i="2"/>
  <c r="W4647" i="2"/>
  <c r="W4648" i="2"/>
  <c r="W4649" i="2"/>
  <c r="W4650" i="2"/>
  <c r="W4651" i="2"/>
  <c r="W4652" i="2"/>
  <c r="W4653" i="2"/>
  <c r="W4654" i="2"/>
  <c r="W4655" i="2"/>
  <c r="W4656" i="2"/>
  <c r="W4657" i="2"/>
  <c r="W4658" i="2"/>
  <c r="W4659" i="2"/>
  <c r="W4660" i="2"/>
  <c r="W4661" i="2"/>
  <c r="W4662" i="2"/>
  <c r="W4663" i="2"/>
  <c r="W4664" i="2"/>
  <c r="W4665" i="2"/>
  <c r="W4666" i="2"/>
  <c r="W4667" i="2"/>
  <c r="W4668" i="2"/>
  <c r="W4669" i="2"/>
  <c r="W4670" i="2"/>
  <c r="W4671" i="2"/>
  <c r="W4672" i="2"/>
  <c r="W4673" i="2"/>
  <c r="W4674" i="2"/>
  <c r="W4675" i="2"/>
  <c r="W4676" i="2"/>
  <c r="W4677" i="2"/>
  <c r="W4678" i="2"/>
  <c r="W4679" i="2"/>
  <c r="W4680" i="2"/>
  <c r="W4681" i="2"/>
  <c r="W4682" i="2"/>
  <c r="W4683" i="2"/>
  <c r="W4684" i="2"/>
  <c r="W4685" i="2"/>
  <c r="W4686" i="2"/>
  <c r="W4687" i="2"/>
  <c r="W4688" i="2"/>
  <c r="W4689" i="2"/>
  <c r="W4690" i="2"/>
  <c r="W4691" i="2"/>
  <c r="W4692" i="2"/>
  <c r="W4693" i="2"/>
  <c r="W4694" i="2"/>
  <c r="W4695" i="2"/>
  <c r="W4696" i="2"/>
  <c r="W4697" i="2"/>
  <c r="W4698" i="2"/>
  <c r="W4699" i="2"/>
  <c r="W4700" i="2"/>
  <c r="W4701" i="2"/>
  <c r="W4702" i="2"/>
  <c r="W4703" i="2"/>
  <c r="W4704" i="2"/>
  <c r="W4705" i="2"/>
  <c r="W4706" i="2"/>
  <c r="W4707" i="2"/>
  <c r="W4708" i="2"/>
  <c r="W4709" i="2"/>
  <c r="W4710" i="2"/>
  <c r="W4711" i="2"/>
  <c r="W4712" i="2"/>
  <c r="W4713" i="2"/>
  <c r="W4714" i="2"/>
  <c r="W4715" i="2"/>
  <c r="W4716" i="2"/>
  <c r="W4717" i="2"/>
  <c r="W4718" i="2"/>
  <c r="W4719" i="2"/>
  <c r="W4720" i="2"/>
  <c r="W4721" i="2"/>
  <c r="W4722" i="2"/>
  <c r="W4723" i="2"/>
  <c r="W4724" i="2"/>
  <c r="W4725" i="2"/>
  <c r="W4726" i="2"/>
  <c r="W4727" i="2"/>
  <c r="W4728" i="2"/>
  <c r="W4729" i="2"/>
  <c r="W4730" i="2"/>
  <c r="W4731" i="2"/>
  <c r="W4732" i="2"/>
  <c r="W4733" i="2"/>
  <c r="W4734" i="2"/>
  <c r="W4735" i="2"/>
  <c r="W4736" i="2"/>
  <c r="W4737" i="2"/>
  <c r="W4738" i="2"/>
  <c r="W4739" i="2"/>
  <c r="W4740" i="2"/>
  <c r="W4741" i="2"/>
  <c r="W4742" i="2"/>
  <c r="W4743" i="2"/>
  <c r="W4744" i="2"/>
  <c r="W4745" i="2"/>
  <c r="W4746" i="2"/>
  <c r="W4747" i="2"/>
  <c r="W4748" i="2"/>
  <c r="W4749" i="2"/>
  <c r="W4750" i="2"/>
  <c r="W4751" i="2"/>
  <c r="W4752" i="2"/>
  <c r="W4753" i="2"/>
  <c r="W4754" i="2"/>
  <c r="W4755" i="2"/>
  <c r="W4756" i="2"/>
  <c r="W4757" i="2"/>
  <c r="W4758" i="2"/>
  <c r="W4759" i="2"/>
  <c r="W4760" i="2"/>
  <c r="W4761" i="2"/>
  <c r="W4762" i="2"/>
  <c r="W4763" i="2"/>
  <c r="W4764" i="2"/>
  <c r="W4765" i="2"/>
  <c r="W4766" i="2"/>
  <c r="W4767" i="2"/>
  <c r="W4768" i="2"/>
  <c r="W4769" i="2"/>
  <c r="W4770" i="2"/>
  <c r="W4771" i="2"/>
  <c r="W4772" i="2"/>
  <c r="W4773" i="2"/>
  <c r="W4774" i="2"/>
  <c r="W4775" i="2"/>
  <c r="W4776" i="2"/>
  <c r="W4777" i="2"/>
  <c r="W4778" i="2"/>
  <c r="W4779" i="2"/>
  <c r="W4780" i="2"/>
  <c r="W4781" i="2"/>
  <c r="W4782" i="2"/>
  <c r="W4783" i="2"/>
  <c r="W4784" i="2"/>
  <c r="W4785" i="2"/>
  <c r="W4786" i="2"/>
  <c r="W4787" i="2"/>
  <c r="W4788" i="2"/>
  <c r="W4789" i="2"/>
  <c r="W4790" i="2"/>
  <c r="W4791" i="2"/>
  <c r="W4792" i="2"/>
  <c r="W4793" i="2"/>
  <c r="W4794" i="2"/>
  <c r="W4795" i="2"/>
  <c r="W4796" i="2"/>
  <c r="W4797" i="2"/>
  <c r="W4798" i="2"/>
  <c r="W4799" i="2"/>
  <c r="W4800" i="2"/>
  <c r="W4801" i="2"/>
  <c r="W4802" i="2"/>
  <c r="W4803" i="2"/>
  <c r="W4804" i="2"/>
  <c r="W4805" i="2"/>
  <c r="W4806" i="2"/>
  <c r="W4807" i="2"/>
  <c r="W4808" i="2"/>
  <c r="W4809" i="2"/>
  <c r="W4810" i="2"/>
  <c r="W4811" i="2"/>
  <c r="W4812" i="2"/>
  <c r="W4813" i="2"/>
  <c r="W4814" i="2"/>
  <c r="W4815" i="2"/>
  <c r="W4816" i="2"/>
  <c r="W4817" i="2"/>
  <c r="W4818" i="2"/>
  <c r="W4819" i="2"/>
  <c r="W4820" i="2"/>
  <c r="W4821" i="2"/>
  <c r="W4822" i="2"/>
  <c r="W4823" i="2"/>
  <c r="W4824" i="2"/>
  <c r="W4825" i="2"/>
  <c r="W4826" i="2"/>
  <c r="W4827" i="2"/>
  <c r="W4828" i="2"/>
  <c r="W4829" i="2"/>
  <c r="W4830" i="2"/>
  <c r="W4831" i="2"/>
  <c r="W4832" i="2"/>
  <c r="W4833" i="2"/>
  <c r="W4834" i="2"/>
  <c r="W4835" i="2"/>
  <c r="W4836" i="2"/>
  <c r="W4837" i="2"/>
  <c r="W4838" i="2"/>
  <c r="W4839" i="2"/>
  <c r="W4840" i="2"/>
  <c r="W4841" i="2"/>
  <c r="W4842" i="2"/>
  <c r="W4843" i="2"/>
  <c r="W4844" i="2"/>
  <c r="W4845" i="2"/>
  <c r="W4846" i="2"/>
  <c r="W4847" i="2"/>
  <c r="W4848" i="2"/>
  <c r="W4849" i="2"/>
  <c r="W4850" i="2"/>
  <c r="W4851" i="2"/>
  <c r="W4852" i="2"/>
  <c r="W4853" i="2"/>
  <c r="W4854" i="2"/>
  <c r="W4855" i="2"/>
  <c r="W4856" i="2"/>
  <c r="W4857" i="2"/>
  <c r="W4858" i="2"/>
  <c r="W4859" i="2"/>
  <c r="W4860" i="2"/>
  <c r="W4861" i="2"/>
  <c r="W4862" i="2"/>
  <c r="W4863" i="2"/>
  <c r="W4864" i="2"/>
  <c r="W4865" i="2"/>
  <c r="W4866" i="2"/>
  <c r="W4867" i="2"/>
  <c r="W4868" i="2"/>
  <c r="W4869" i="2"/>
  <c r="W4870" i="2"/>
  <c r="W4871" i="2"/>
  <c r="W4872" i="2"/>
  <c r="W4873" i="2"/>
  <c r="W4874" i="2"/>
  <c r="W4875" i="2"/>
  <c r="W4876" i="2"/>
  <c r="W4877" i="2"/>
  <c r="W4878" i="2"/>
  <c r="W4879" i="2"/>
  <c r="W4880" i="2"/>
  <c r="W4881" i="2"/>
  <c r="W4882" i="2"/>
  <c r="W4883" i="2"/>
  <c r="W4884" i="2"/>
  <c r="W4885" i="2"/>
  <c r="W4886" i="2"/>
  <c r="W4887" i="2"/>
  <c r="W4888" i="2"/>
  <c r="W4889" i="2"/>
  <c r="W4890" i="2"/>
  <c r="W4891" i="2"/>
  <c r="W4892" i="2"/>
  <c r="W4893" i="2"/>
  <c r="W4894" i="2"/>
  <c r="W4895" i="2"/>
  <c r="W4896" i="2"/>
  <c r="W4897" i="2"/>
  <c r="W4898" i="2"/>
  <c r="W4899" i="2"/>
  <c r="W4900" i="2"/>
  <c r="W4901" i="2"/>
  <c r="W4902" i="2"/>
  <c r="W4903" i="2"/>
  <c r="W4904" i="2"/>
  <c r="W4905" i="2"/>
  <c r="W4906" i="2"/>
  <c r="W4907" i="2"/>
  <c r="W4908" i="2"/>
  <c r="W4909" i="2"/>
  <c r="W4910" i="2"/>
  <c r="W4911" i="2"/>
  <c r="W4912" i="2"/>
  <c r="W4913" i="2"/>
  <c r="W4914" i="2"/>
  <c r="W4915" i="2"/>
  <c r="W4916" i="2"/>
  <c r="W4917" i="2"/>
  <c r="W4918" i="2"/>
  <c r="W4919" i="2"/>
  <c r="W4920" i="2"/>
  <c r="W4921" i="2"/>
  <c r="W4922" i="2"/>
  <c r="W4923" i="2"/>
  <c r="W4924" i="2"/>
  <c r="W4925" i="2"/>
  <c r="W4926" i="2"/>
  <c r="W4927" i="2"/>
  <c r="W4928" i="2"/>
  <c r="W4929" i="2"/>
  <c r="W4930" i="2"/>
  <c r="W4931" i="2"/>
  <c r="W4932" i="2"/>
  <c r="W4933" i="2"/>
  <c r="W4934" i="2"/>
  <c r="W4935" i="2"/>
  <c r="W4936" i="2"/>
  <c r="W4937" i="2"/>
  <c r="W4938" i="2"/>
  <c r="W4939" i="2"/>
  <c r="W4940" i="2"/>
  <c r="W4941" i="2"/>
  <c r="W4942" i="2"/>
  <c r="W4943" i="2"/>
  <c r="W4944" i="2"/>
  <c r="W4945" i="2"/>
  <c r="W4946" i="2"/>
  <c r="W4947" i="2"/>
  <c r="W4948" i="2"/>
  <c r="W4949" i="2"/>
  <c r="W4950" i="2"/>
  <c r="W4951" i="2"/>
  <c r="W4952" i="2"/>
  <c r="W4953" i="2"/>
  <c r="W4954" i="2"/>
  <c r="W4955" i="2"/>
  <c r="W4956" i="2"/>
  <c r="W4957" i="2"/>
  <c r="W4958" i="2"/>
  <c r="W4959" i="2"/>
  <c r="W4960" i="2"/>
  <c r="W4961" i="2"/>
  <c r="W4962" i="2"/>
  <c r="W4963" i="2"/>
  <c r="W4964" i="2"/>
  <c r="W4965" i="2"/>
  <c r="W4966" i="2"/>
  <c r="W4967" i="2"/>
  <c r="W4968" i="2"/>
  <c r="W4969" i="2"/>
  <c r="W4970" i="2"/>
  <c r="W4971" i="2"/>
  <c r="W4972" i="2"/>
  <c r="W4973" i="2"/>
  <c r="W4974" i="2"/>
  <c r="W4975" i="2"/>
  <c r="W4976" i="2"/>
  <c r="W4977" i="2"/>
  <c r="W4978" i="2"/>
  <c r="W4979" i="2"/>
  <c r="W4980" i="2"/>
  <c r="W4981" i="2"/>
  <c r="W4982" i="2"/>
  <c r="W4983" i="2"/>
  <c r="W4984" i="2"/>
  <c r="W4985" i="2"/>
  <c r="W4986" i="2"/>
  <c r="W4987" i="2"/>
  <c r="W4988" i="2"/>
  <c r="W4989" i="2"/>
  <c r="W4990" i="2"/>
  <c r="W4991" i="2"/>
  <c r="W4992" i="2"/>
  <c r="W4993" i="2"/>
  <c r="W4994" i="2"/>
  <c r="W4995" i="2"/>
  <c r="W4996" i="2"/>
  <c r="W4997" i="2"/>
  <c r="W4998" i="2"/>
  <c r="W4999" i="2"/>
  <c r="W5000" i="2"/>
  <c r="W5001" i="2"/>
  <c r="W5002" i="2"/>
  <c r="W5003" i="2"/>
  <c r="W5004" i="2"/>
  <c r="W5005" i="2"/>
  <c r="W5006" i="2"/>
  <c r="W5007" i="2"/>
  <c r="W5008" i="2"/>
  <c r="W5009" i="2"/>
  <c r="W5010" i="2"/>
  <c r="W5011" i="2"/>
  <c r="W5012" i="2"/>
  <c r="W5013" i="2"/>
  <c r="W5014" i="2"/>
  <c r="W5015" i="2"/>
  <c r="W5016" i="2"/>
  <c r="W5017" i="2"/>
  <c r="W5018" i="2"/>
  <c r="W5019" i="2"/>
  <c r="W5020" i="2"/>
  <c r="W5021" i="2"/>
  <c r="W5022" i="2"/>
  <c r="W5023" i="2"/>
  <c r="W5024" i="2"/>
  <c r="W5025" i="2"/>
  <c r="W5026" i="2"/>
  <c r="W5027" i="2"/>
  <c r="W5028" i="2"/>
  <c r="W5029" i="2"/>
  <c r="W5030" i="2"/>
  <c r="W5031" i="2"/>
  <c r="W5032" i="2"/>
  <c r="W5033" i="2"/>
  <c r="W5034" i="2"/>
  <c r="W5035" i="2"/>
  <c r="W5036" i="2"/>
  <c r="W5037" i="2"/>
  <c r="W5038" i="2"/>
  <c r="W5039" i="2"/>
  <c r="W5040" i="2"/>
  <c r="W5041" i="2"/>
  <c r="W5042" i="2"/>
  <c r="W5043" i="2"/>
  <c r="W5044" i="2"/>
  <c r="W5045" i="2"/>
  <c r="W5046" i="2"/>
  <c r="W5047" i="2"/>
  <c r="W5048" i="2"/>
  <c r="W5049" i="2"/>
  <c r="W5050" i="2"/>
  <c r="W5051" i="2"/>
  <c r="W5052" i="2"/>
  <c r="W5053" i="2"/>
  <c r="W5054" i="2"/>
  <c r="W5055" i="2"/>
  <c r="W5056" i="2"/>
  <c r="W5057" i="2"/>
  <c r="W5058" i="2"/>
  <c r="W5059" i="2"/>
  <c r="W5060" i="2"/>
  <c r="W5061" i="2"/>
  <c r="W5062" i="2"/>
  <c r="W5063" i="2"/>
  <c r="W5064" i="2"/>
  <c r="W5065" i="2"/>
  <c r="W5066" i="2"/>
  <c r="W5067" i="2"/>
  <c r="W5068" i="2"/>
  <c r="W5069" i="2"/>
  <c r="W5070" i="2"/>
  <c r="W5071" i="2"/>
  <c r="W5072" i="2"/>
  <c r="W5073" i="2"/>
  <c r="W5074" i="2"/>
  <c r="W5075" i="2"/>
  <c r="W5076" i="2"/>
  <c r="W5077" i="2"/>
  <c r="W5078" i="2"/>
  <c r="W5079" i="2"/>
  <c r="W5080" i="2"/>
  <c r="W5081" i="2"/>
  <c r="W5082" i="2"/>
  <c r="W5083" i="2"/>
  <c r="W5084" i="2"/>
  <c r="W5085" i="2"/>
  <c r="W5086" i="2"/>
  <c r="W5087" i="2"/>
  <c r="W5088" i="2"/>
  <c r="W5089" i="2"/>
  <c r="W5090" i="2"/>
  <c r="W5091" i="2"/>
  <c r="W5092" i="2"/>
  <c r="W5093" i="2"/>
  <c r="W5094" i="2"/>
  <c r="W5095" i="2"/>
  <c r="W5096" i="2"/>
  <c r="W5097" i="2"/>
  <c r="W5098" i="2"/>
  <c r="W5099" i="2"/>
  <c r="W5100" i="2"/>
  <c r="W5101" i="2"/>
  <c r="W5102" i="2"/>
  <c r="W5103" i="2"/>
  <c r="W5104" i="2"/>
  <c r="W5105" i="2"/>
  <c r="W5106" i="2"/>
  <c r="W5107" i="2"/>
  <c r="W5108" i="2"/>
  <c r="W5109" i="2"/>
  <c r="W5110" i="2"/>
  <c r="W5111" i="2"/>
  <c r="W5112" i="2"/>
  <c r="W5113" i="2"/>
  <c r="W5114" i="2"/>
  <c r="W5115" i="2"/>
  <c r="W5116" i="2"/>
  <c r="W5117" i="2"/>
  <c r="W5118" i="2"/>
  <c r="W5119" i="2"/>
  <c r="W5120" i="2"/>
  <c r="W5121" i="2"/>
  <c r="W5122" i="2"/>
  <c r="W5123" i="2"/>
  <c r="W5124" i="2"/>
  <c r="W5125" i="2"/>
  <c r="W5126" i="2"/>
  <c r="W5127" i="2"/>
  <c r="W5128" i="2"/>
  <c r="W5129" i="2"/>
  <c r="W5130" i="2"/>
  <c r="W5131" i="2"/>
  <c r="W5132" i="2"/>
  <c r="W5133" i="2"/>
  <c r="W5134" i="2"/>
  <c r="W5135" i="2"/>
  <c r="W5136" i="2"/>
  <c r="W5137" i="2"/>
  <c r="W5138" i="2"/>
  <c r="W5139" i="2"/>
  <c r="W5140" i="2"/>
  <c r="W5141" i="2"/>
  <c r="W5142" i="2"/>
  <c r="W5143" i="2"/>
  <c r="W5144" i="2"/>
  <c r="W5145" i="2"/>
  <c r="W5146" i="2"/>
  <c r="W5147" i="2"/>
  <c r="W5148" i="2"/>
  <c r="W5149" i="2"/>
  <c r="W5150" i="2"/>
  <c r="W5151" i="2"/>
  <c r="W5152" i="2"/>
  <c r="W5153" i="2"/>
  <c r="W5154" i="2"/>
  <c r="W5155" i="2"/>
  <c r="W5156" i="2"/>
  <c r="W5157" i="2"/>
  <c r="W5158" i="2"/>
  <c r="W5159" i="2"/>
  <c r="W5160" i="2"/>
  <c r="W5161" i="2"/>
  <c r="W5162" i="2"/>
  <c r="W5163" i="2"/>
  <c r="W5164" i="2"/>
  <c r="W5165" i="2"/>
  <c r="W5166" i="2"/>
  <c r="W5167" i="2"/>
  <c r="W5168" i="2"/>
  <c r="W5169" i="2"/>
  <c r="W5170" i="2"/>
  <c r="W5171" i="2"/>
  <c r="W5172" i="2"/>
  <c r="W5173" i="2"/>
  <c r="W5174" i="2"/>
  <c r="W5175" i="2"/>
  <c r="W5176" i="2"/>
  <c r="W5177" i="2"/>
  <c r="W5178" i="2"/>
  <c r="W5179" i="2"/>
  <c r="W5180" i="2"/>
  <c r="W5181" i="2"/>
  <c r="W5182" i="2"/>
  <c r="W5183" i="2"/>
  <c r="W5184" i="2"/>
  <c r="W5185" i="2"/>
  <c r="W5186" i="2"/>
  <c r="W5187" i="2"/>
  <c r="W5188" i="2"/>
  <c r="W5189" i="2"/>
  <c r="W5190" i="2"/>
  <c r="W5191" i="2"/>
  <c r="W5192" i="2"/>
  <c r="W5193" i="2"/>
  <c r="W5194" i="2"/>
  <c r="W5195" i="2"/>
  <c r="W5196" i="2"/>
  <c r="W5197" i="2"/>
  <c r="W5198" i="2"/>
  <c r="W5199" i="2"/>
  <c r="W5200" i="2"/>
  <c r="W5201" i="2"/>
  <c r="W5202" i="2"/>
  <c r="W5203" i="2"/>
  <c r="W5204" i="2"/>
  <c r="W5205" i="2"/>
  <c r="W5206" i="2"/>
  <c r="W5207" i="2"/>
  <c r="W5208" i="2"/>
  <c r="W5209" i="2"/>
  <c r="W5210" i="2"/>
  <c r="W5211" i="2"/>
  <c r="W5212" i="2"/>
  <c r="W5213" i="2"/>
  <c r="W5214" i="2"/>
  <c r="W5215" i="2"/>
  <c r="W5216" i="2"/>
  <c r="W5217" i="2"/>
  <c r="W5218" i="2"/>
  <c r="W5219" i="2"/>
  <c r="W5220" i="2"/>
  <c r="W5221" i="2"/>
  <c r="W5222" i="2"/>
  <c r="W5223" i="2"/>
  <c r="W5224" i="2"/>
  <c r="W5225" i="2"/>
  <c r="W5226" i="2"/>
  <c r="W5227" i="2"/>
  <c r="W5228" i="2"/>
  <c r="W5229" i="2"/>
  <c r="W5230" i="2"/>
  <c r="W5231" i="2"/>
  <c r="W5232" i="2"/>
  <c r="W5233" i="2"/>
  <c r="W5234" i="2"/>
  <c r="W5235" i="2"/>
  <c r="W5236" i="2"/>
  <c r="W5237" i="2"/>
  <c r="W5238" i="2"/>
  <c r="W5239" i="2"/>
  <c r="W5240" i="2"/>
  <c r="W5241" i="2"/>
  <c r="W5242" i="2"/>
  <c r="W5243" i="2"/>
  <c r="W5244" i="2"/>
  <c r="W5245" i="2"/>
  <c r="W5246" i="2"/>
  <c r="W5247" i="2"/>
  <c r="W5248" i="2"/>
  <c r="W5249" i="2"/>
  <c r="W5250" i="2"/>
  <c r="W5251" i="2"/>
  <c r="W5252" i="2"/>
  <c r="W5253" i="2"/>
  <c r="W5254" i="2"/>
  <c r="W5255" i="2"/>
  <c r="W5256" i="2"/>
  <c r="W5257" i="2"/>
  <c r="W5258" i="2"/>
  <c r="W5259" i="2"/>
  <c r="W5260" i="2"/>
  <c r="W5261" i="2"/>
  <c r="W5262" i="2"/>
  <c r="W5263" i="2"/>
  <c r="W5264" i="2"/>
  <c r="W5265" i="2"/>
  <c r="W5266" i="2"/>
  <c r="W5267" i="2"/>
  <c r="W5268" i="2"/>
  <c r="W5269" i="2"/>
  <c r="W5270" i="2"/>
  <c r="W5271" i="2"/>
  <c r="W5272" i="2"/>
  <c r="W5273" i="2"/>
  <c r="W5274" i="2"/>
  <c r="W5275" i="2"/>
  <c r="W5276" i="2"/>
  <c r="W5277" i="2"/>
  <c r="W5278" i="2"/>
  <c r="W5279" i="2"/>
  <c r="W5280" i="2"/>
  <c r="W5281" i="2"/>
  <c r="W5282" i="2"/>
  <c r="W5283" i="2"/>
  <c r="W5284" i="2"/>
  <c r="W5285" i="2"/>
  <c r="W5286" i="2"/>
  <c r="W5287" i="2"/>
  <c r="W5288" i="2"/>
  <c r="W5289" i="2"/>
  <c r="W5290" i="2"/>
  <c r="W5291" i="2"/>
  <c r="W5292" i="2"/>
  <c r="W5293" i="2"/>
  <c r="W5294" i="2"/>
  <c r="W5295" i="2"/>
  <c r="W5296" i="2"/>
  <c r="W5297" i="2"/>
  <c r="W5298" i="2"/>
  <c r="W5299" i="2"/>
  <c r="W5300" i="2"/>
  <c r="W5301" i="2"/>
  <c r="W5302" i="2"/>
  <c r="W5303" i="2"/>
  <c r="W5304" i="2"/>
  <c r="W5305" i="2"/>
  <c r="W5306" i="2"/>
  <c r="W5307" i="2"/>
  <c r="W5308" i="2"/>
  <c r="W5309" i="2"/>
  <c r="W5310" i="2"/>
  <c r="W5311" i="2"/>
  <c r="W5312" i="2"/>
  <c r="W5313" i="2"/>
  <c r="W5314" i="2"/>
  <c r="W5315" i="2"/>
  <c r="W5316" i="2"/>
  <c r="W5317" i="2"/>
  <c r="W5318" i="2"/>
  <c r="W5319" i="2"/>
  <c r="W5320" i="2"/>
  <c r="W5321" i="2"/>
  <c r="W5322" i="2"/>
  <c r="W5323" i="2"/>
  <c r="W5324" i="2"/>
  <c r="W5325" i="2"/>
  <c r="W5326" i="2"/>
  <c r="W5327" i="2"/>
  <c r="W5328" i="2"/>
  <c r="W5329" i="2"/>
  <c r="W5330" i="2"/>
  <c r="W5331" i="2"/>
  <c r="W5332" i="2"/>
  <c r="W5333" i="2"/>
  <c r="W5334" i="2"/>
  <c r="W5335" i="2"/>
  <c r="W5336" i="2"/>
  <c r="W5337" i="2"/>
  <c r="W5338" i="2"/>
  <c r="W5339" i="2"/>
  <c r="W5340" i="2"/>
  <c r="W5341" i="2"/>
  <c r="W5342" i="2"/>
  <c r="W5343" i="2"/>
  <c r="W5344" i="2"/>
  <c r="W5345" i="2"/>
  <c r="W5346" i="2"/>
  <c r="W5347" i="2"/>
  <c r="W5348" i="2"/>
  <c r="W5349" i="2"/>
  <c r="W5350" i="2"/>
  <c r="W5351" i="2"/>
  <c r="W5352" i="2"/>
  <c r="W5353" i="2"/>
  <c r="W5354" i="2"/>
  <c r="W5355" i="2"/>
  <c r="W5356" i="2"/>
  <c r="W5357" i="2"/>
  <c r="W5358" i="2"/>
  <c r="W5359" i="2"/>
  <c r="W5360" i="2"/>
  <c r="W5361" i="2"/>
  <c r="W5362" i="2"/>
  <c r="W5363" i="2"/>
  <c r="W5364" i="2"/>
  <c r="W5365" i="2"/>
  <c r="W5366" i="2"/>
  <c r="W5367" i="2"/>
  <c r="W5368" i="2"/>
  <c r="W5369" i="2"/>
  <c r="W5370" i="2"/>
  <c r="W5371" i="2"/>
  <c r="W5372" i="2"/>
  <c r="W5373" i="2"/>
  <c r="W5374" i="2"/>
  <c r="W5375" i="2"/>
  <c r="W5376" i="2"/>
  <c r="W5377" i="2"/>
  <c r="W5378" i="2"/>
  <c r="W5379" i="2"/>
  <c r="W5380" i="2"/>
  <c r="W5381" i="2"/>
  <c r="W5382" i="2"/>
  <c r="W5383" i="2"/>
  <c r="W5384" i="2"/>
  <c r="W5385" i="2"/>
  <c r="W5386" i="2"/>
  <c r="W5387" i="2"/>
  <c r="W5388" i="2"/>
  <c r="W5389" i="2"/>
  <c r="W5390" i="2"/>
  <c r="W5391" i="2"/>
  <c r="W5392" i="2"/>
  <c r="W5393" i="2"/>
  <c r="W5394" i="2"/>
  <c r="W5395" i="2"/>
  <c r="W5396" i="2"/>
  <c r="W5397" i="2"/>
  <c r="W5398" i="2"/>
  <c r="W5399" i="2"/>
  <c r="W5400" i="2"/>
  <c r="W5401" i="2"/>
  <c r="W5402" i="2"/>
  <c r="W5403" i="2"/>
  <c r="W5404" i="2"/>
  <c r="W5405" i="2"/>
  <c r="W5406" i="2"/>
  <c r="W5407" i="2"/>
  <c r="W5408" i="2"/>
  <c r="W5409" i="2"/>
  <c r="W5410" i="2"/>
  <c r="W5411" i="2"/>
  <c r="W5412" i="2"/>
  <c r="W5413" i="2"/>
  <c r="W5414" i="2"/>
  <c r="W5415" i="2"/>
  <c r="W5416" i="2"/>
  <c r="W5417" i="2"/>
  <c r="W5418" i="2"/>
  <c r="W5419" i="2"/>
  <c r="W5420" i="2"/>
  <c r="W5421" i="2"/>
  <c r="W5422" i="2"/>
  <c r="W5423" i="2"/>
  <c r="W5424" i="2"/>
  <c r="W5425" i="2"/>
  <c r="W5426" i="2"/>
  <c r="W5427" i="2"/>
  <c r="W5428" i="2"/>
  <c r="W5429" i="2"/>
  <c r="W5430" i="2"/>
  <c r="W5431" i="2"/>
  <c r="W5432" i="2"/>
  <c r="W5433" i="2"/>
  <c r="W5434" i="2"/>
  <c r="W5435" i="2"/>
  <c r="W5436" i="2"/>
  <c r="W5437" i="2"/>
  <c r="W5438" i="2"/>
  <c r="W5439" i="2"/>
  <c r="W5440" i="2"/>
  <c r="W5441" i="2"/>
  <c r="W5442" i="2"/>
  <c r="W5443" i="2"/>
  <c r="W5444" i="2"/>
  <c r="W5445" i="2"/>
  <c r="W5446" i="2"/>
  <c r="W5447" i="2"/>
  <c r="W5448" i="2"/>
  <c r="W5449" i="2"/>
  <c r="W5450" i="2"/>
  <c r="W5451" i="2"/>
  <c r="W5452" i="2"/>
  <c r="W5453" i="2"/>
  <c r="W5454" i="2"/>
  <c r="W5455" i="2"/>
  <c r="W5456" i="2"/>
  <c r="W5457" i="2"/>
  <c r="W5458" i="2"/>
  <c r="W5459" i="2"/>
  <c r="W5460" i="2"/>
  <c r="W5461" i="2"/>
  <c r="W5462" i="2"/>
  <c r="W5463" i="2"/>
  <c r="W5464" i="2"/>
  <c r="W5465" i="2"/>
  <c r="W5466" i="2"/>
  <c r="W5467" i="2"/>
  <c r="W5468" i="2"/>
  <c r="W5469" i="2"/>
  <c r="W5470" i="2"/>
  <c r="W5471" i="2"/>
  <c r="W5472" i="2"/>
  <c r="W5473" i="2"/>
  <c r="W5474" i="2"/>
  <c r="W5475" i="2"/>
  <c r="W5476" i="2"/>
  <c r="W5477" i="2"/>
  <c r="W5478" i="2"/>
  <c r="W5479" i="2"/>
  <c r="W5480" i="2"/>
  <c r="W5481" i="2"/>
  <c r="W5482" i="2"/>
  <c r="W5483" i="2"/>
  <c r="W5484" i="2"/>
  <c r="W5485" i="2"/>
  <c r="W5486" i="2"/>
  <c r="W5487" i="2"/>
  <c r="W5488" i="2"/>
  <c r="W5489" i="2"/>
  <c r="W5490" i="2"/>
  <c r="W5491" i="2"/>
  <c r="W5492" i="2"/>
  <c r="W5493" i="2"/>
  <c r="W5494" i="2"/>
  <c r="W5495" i="2"/>
  <c r="W5496" i="2"/>
  <c r="W5497" i="2"/>
  <c r="W5498" i="2"/>
  <c r="W5499" i="2"/>
  <c r="W5500" i="2"/>
  <c r="W5501" i="2"/>
  <c r="W5502" i="2"/>
  <c r="W5503" i="2"/>
  <c r="W5504" i="2"/>
  <c r="W5505" i="2"/>
  <c r="W5506" i="2"/>
  <c r="W5507" i="2"/>
  <c r="W5508" i="2"/>
  <c r="W5509" i="2"/>
  <c r="W5510" i="2"/>
  <c r="W5511" i="2"/>
  <c r="W5512" i="2"/>
  <c r="W5513" i="2"/>
  <c r="W5514" i="2"/>
  <c r="W5515" i="2"/>
  <c r="W5516" i="2"/>
  <c r="W5517" i="2"/>
  <c r="W5518" i="2"/>
  <c r="W5519" i="2"/>
  <c r="W5520" i="2"/>
  <c r="W5521" i="2"/>
  <c r="W5522" i="2"/>
  <c r="W5523" i="2"/>
  <c r="W5524" i="2"/>
  <c r="W5525" i="2"/>
  <c r="W5526" i="2"/>
  <c r="W5527" i="2"/>
  <c r="W5528" i="2"/>
  <c r="W5529" i="2"/>
  <c r="W5530" i="2"/>
  <c r="W5531" i="2"/>
  <c r="W5532" i="2"/>
  <c r="W5533" i="2"/>
  <c r="W5534" i="2"/>
  <c r="W5535" i="2"/>
  <c r="W5536" i="2"/>
  <c r="W5537" i="2"/>
  <c r="W5538" i="2"/>
  <c r="W5539" i="2"/>
  <c r="W5540" i="2"/>
  <c r="W5541" i="2"/>
  <c r="W5542" i="2"/>
  <c r="W5543" i="2"/>
  <c r="W5544" i="2"/>
  <c r="W5545" i="2"/>
  <c r="W5546" i="2"/>
  <c r="W5547" i="2"/>
  <c r="W5548" i="2"/>
  <c r="W5549" i="2"/>
  <c r="W5550" i="2"/>
  <c r="W5551" i="2"/>
  <c r="W5552" i="2"/>
  <c r="W5553" i="2"/>
  <c r="W5554" i="2"/>
  <c r="W5555" i="2"/>
  <c r="W5556" i="2"/>
  <c r="W5557" i="2"/>
  <c r="W5558" i="2"/>
  <c r="W5559" i="2"/>
  <c r="W5560" i="2"/>
  <c r="W5561" i="2"/>
  <c r="W5562" i="2"/>
  <c r="W5563" i="2"/>
  <c r="W5564" i="2"/>
  <c r="W5565" i="2"/>
  <c r="W5566" i="2"/>
  <c r="W5567" i="2"/>
  <c r="W5568" i="2"/>
  <c r="W5569" i="2"/>
  <c r="W5570" i="2"/>
  <c r="W5571" i="2"/>
  <c r="W5572" i="2"/>
  <c r="W5573" i="2"/>
  <c r="W5574" i="2"/>
  <c r="W5575" i="2"/>
  <c r="W5576" i="2"/>
  <c r="W5577" i="2"/>
  <c r="W5578" i="2"/>
  <c r="W5579" i="2"/>
  <c r="W5580" i="2"/>
  <c r="W5581" i="2"/>
  <c r="W5582" i="2"/>
  <c r="W5583" i="2"/>
  <c r="W5584" i="2"/>
  <c r="W5585" i="2"/>
  <c r="W5586" i="2"/>
  <c r="W5587" i="2"/>
  <c r="W5588" i="2"/>
  <c r="W5589" i="2"/>
  <c r="W5590" i="2"/>
  <c r="W5591" i="2"/>
  <c r="W5592" i="2"/>
  <c r="W5593" i="2"/>
  <c r="W5594" i="2"/>
  <c r="W5595" i="2"/>
  <c r="W5596" i="2"/>
  <c r="W5597" i="2"/>
  <c r="W5598" i="2"/>
  <c r="W5599" i="2"/>
  <c r="W5600" i="2"/>
  <c r="W5601" i="2"/>
  <c r="W5602" i="2"/>
  <c r="W5603" i="2"/>
  <c r="W5604" i="2"/>
  <c r="W5605" i="2"/>
  <c r="W5606" i="2"/>
  <c r="W5607" i="2"/>
  <c r="W5608" i="2"/>
  <c r="W5609" i="2"/>
  <c r="W5610" i="2"/>
  <c r="W5611" i="2"/>
  <c r="W5612" i="2"/>
  <c r="W5613" i="2"/>
  <c r="W5614" i="2"/>
  <c r="W5615" i="2"/>
  <c r="W5616" i="2"/>
  <c r="W5617" i="2"/>
  <c r="W5618" i="2"/>
  <c r="W5619" i="2"/>
  <c r="W5620" i="2"/>
  <c r="W5621" i="2"/>
  <c r="W5622" i="2"/>
  <c r="W5623" i="2"/>
  <c r="W5624" i="2"/>
  <c r="W5625" i="2"/>
  <c r="W5626" i="2"/>
  <c r="W5627" i="2"/>
  <c r="W5628" i="2"/>
  <c r="W5629" i="2"/>
  <c r="W5630" i="2"/>
  <c r="W5631" i="2"/>
  <c r="W5632" i="2"/>
  <c r="W5633" i="2"/>
  <c r="W5634" i="2"/>
  <c r="W5635" i="2"/>
  <c r="W5636" i="2"/>
  <c r="W5637" i="2"/>
  <c r="W5638" i="2"/>
  <c r="W5639" i="2"/>
  <c r="W5640" i="2"/>
  <c r="W5641" i="2"/>
  <c r="W5642" i="2"/>
  <c r="W5643" i="2"/>
  <c r="W5644" i="2"/>
  <c r="W5645" i="2"/>
  <c r="W5646" i="2"/>
  <c r="W5647" i="2"/>
  <c r="W5648" i="2"/>
  <c r="W5649" i="2"/>
  <c r="W5650" i="2"/>
  <c r="W5651" i="2"/>
  <c r="W5652" i="2"/>
  <c r="W5653" i="2"/>
  <c r="W5654" i="2"/>
  <c r="W5655" i="2"/>
  <c r="W5656" i="2"/>
  <c r="W5657" i="2"/>
  <c r="W5658" i="2"/>
  <c r="W5659" i="2"/>
  <c r="W5660" i="2"/>
  <c r="W5661" i="2"/>
  <c r="W5662" i="2"/>
  <c r="W5663" i="2"/>
  <c r="W5664" i="2"/>
  <c r="W5665" i="2"/>
  <c r="W5666" i="2"/>
  <c r="W5667" i="2"/>
  <c r="W5668" i="2"/>
  <c r="W5669" i="2"/>
  <c r="W5670" i="2"/>
  <c r="W5671" i="2"/>
  <c r="W5672" i="2"/>
  <c r="W5673" i="2"/>
  <c r="W5674" i="2"/>
  <c r="W5675" i="2"/>
  <c r="W5676" i="2"/>
  <c r="W5677" i="2"/>
  <c r="W5678" i="2"/>
  <c r="W5679" i="2"/>
  <c r="W5680" i="2"/>
  <c r="W5681" i="2"/>
  <c r="W5682" i="2"/>
  <c r="W5683" i="2"/>
  <c r="W5684" i="2"/>
  <c r="W5685" i="2"/>
  <c r="W5686" i="2"/>
  <c r="W5687" i="2"/>
  <c r="W5688" i="2"/>
  <c r="W5689" i="2"/>
  <c r="W5690" i="2"/>
  <c r="W5691" i="2"/>
  <c r="W5692" i="2"/>
  <c r="W5693" i="2"/>
  <c r="W5694" i="2"/>
  <c r="W5695" i="2"/>
  <c r="W5696" i="2"/>
  <c r="W5697" i="2"/>
  <c r="W5698" i="2"/>
  <c r="W5699" i="2"/>
  <c r="W5700" i="2"/>
  <c r="W5701" i="2"/>
  <c r="W5702" i="2"/>
  <c r="W5703" i="2"/>
  <c r="W5704" i="2"/>
  <c r="W5705" i="2"/>
  <c r="W5706" i="2"/>
  <c r="W5707" i="2"/>
  <c r="W5708" i="2"/>
  <c r="W5709" i="2"/>
  <c r="W5710" i="2"/>
  <c r="W5711" i="2"/>
  <c r="W5712" i="2"/>
  <c r="W5713" i="2"/>
  <c r="W5714" i="2"/>
  <c r="W5715" i="2"/>
  <c r="W5716" i="2"/>
  <c r="W5717" i="2"/>
  <c r="W5718" i="2"/>
  <c r="W5719" i="2"/>
  <c r="W5720" i="2"/>
  <c r="W5721" i="2"/>
  <c r="W5722" i="2"/>
  <c r="W5723" i="2"/>
  <c r="W5724" i="2"/>
  <c r="W5725" i="2"/>
  <c r="W5726" i="2"/>
  <c r="W5727" i="2"/>
  <c r="W5728" i="2"/>
  <c r="W5729" i="2"/>
  <c r="W5730" i="2"/>
  <c r="W5731" i="2"/>
  <c r="W5732" i="2"/>
  <c r="W5733" i="2"/>
  <c r="W5734" i="2"/>
  <c r="W5735" i="2"/>
  <c r="W5736" i="2"/>
  <c r="W5737" i="2"/>
  <c r="W5738" i="2"/>
  <c r="W5739" i="2"/>
  <c r="W5740" i="2"/>
  <c r="W5741" i="2"/>
  <c r="W5742" i="2"/>
  <c r="W5743" i="2"/>
  <c r="W5744" i="2"/>
  <c r="W5745" i="2"/>
  <c r="W5746" i="2"/>
  <c r="W5747" i="2"/>
  <c r="W5748" i="2"/>
  <c r="W5749" i="2"/>
  <c r="W5750" i="2"/>
  <c r="W5751" i="2"/>
  <c r="W5752" i="2"/>
  <c r="W5753" i="2"/>
  <c r="W5754" i="2"/>
  <c r="W5755" i="2"/>
  <c r="W5756" i="2"/>
  <c r="W5757" i="2"/>
  <c r="W5758" i="2"/>
  <c r="W5759" i="2"/>
  <c r="W5760" i="2"/>
  <c r="W5761" i="2"/>
  <c r="W5762" i="2"/>
  <c r="W5763" i="2"/>
  <c r="W5764" i="2"/>
  <c r="W5765" i="2"/>
  <c r="W5766" i="2"/>
  <c r="W5767" i="2"/>
  <c r="W5768" i="2"/>
  <c r="W5769" i="2"/>
  <c r="W5770" i="2"/>
  <c r="W5771" i="2"/>
  <c r="W5772" i="2"/>
  <c r="W5773" i="2"/>
  <c r="W5774" i="2"/>
  <c r="W5775" i="2"/>
  <c r="W5776" i="2"/>
  <c r="W5777" i="2"/>
  <c r="W5778" i="2"/>
  <c r="W5779" i="2"/>
  <c r="W5780" i="2"/>
  <c r="W5781" i="2"/>
  <c r="W5782" i="2"/>
  <c r="W5783" i="2"/>
  <c r="W5784" i="2"/>
  <c r="W5785" i="2"/>
  <c r="W5786" i="2"/>
  <c r="W5787" i="2"/>
  <c r="W5788" i="2"/>
  <c r="W5789" i="2"/>
  <c r="W5790" i="2"/>
  <c r="W5791" i="2"/>
  <c r="W5792" i="2"/>
  <c r="W5793" i="2"/>
  <c r="W5794" i="2"/>
  <c r="W5795" i="2"/>
  <c r="W5796" i="2"/>
  <c r="W5797" i="2"/>
  <c r="W5798" i="2"/>
  <c r="W5799" i="2"/>
  <c r="W5800" i="2"/>
  <c r="W5801" i="2"/>
  <c r="W5802" i="2"/>
  <c r="W5803" i="2"/>
  <c r="W5804" i="2"/>
  <c r="W5805" i="2"/>
  <c r="W5806" i="2"/>
  <c r="W5807" i="2"/>
  <c r="W5808" i="2"/>
  <c r="W5809" i="2"/>
  <c r="W5810" i="2"/>
  <c r="W5811" i="2"/>
  <c r="W5812" i="2"/>
  <c r="W5813" i="2"/>
  <c r="W5814" i="2"/>
  <c r="W5815" i="2"/>
  <c r="W5816" i="2"/>
  <c r="W5817" i="2"/>
  <c r="W5818" i="2"/>
  <c r="W5819" i="2"/>
  <c r="W5820" i="2"/>
  <c r="W5821" i="2"/>
  <c r="W5822" i="2"/>
  <c r="W5823" i="2"/>
  <c r="W5824" i="2"/>
  <c r="W5825" i="2"/>
  <c r="W5826" i="2"/>
  <c r="W5827" i="2"/>
  <c r="W5828" i="2"/>
  <c r="W5829" i="2"/>
  <c r="W5830" i="2"/>
  <c r="W5831" i="2"/>
  <c r="W5832" i="2"/>
  <c r="W5833" i="2"/>
  <c r="W5834" i="2"/>
  <c r="W5835" i="2"/>
  <c r="W5836" i="2"/>
  <c r="W5837" i="2"/>
  <c r="W5838" i="2"/>
  <c r="W5839" i="2"/>
  <c r="W5840" i="2"/>
  <c r="W5841" i="2"/>
  <c r="W5842" i="2"/>
  <c r="W5843" i="2"/>
  <c r="W5844" i="2"/>
  <c r="W5845" i="2"/>
  <c r="W5846" i="2"/>
  <c r="W5847" i="2"/>
  <c r="W5848" i="2"/>
  <c r="W5849" i="2"/>
  <c r="W5850" i="2"/>
  <c r="W5851" i="2"/>
  <c r="W5852" i="2"/>
  <c r="W5853" i="2"/>
  <c r="W5854" i="2"/>
  <c r="W5855" i="2"/>
  <c r="W5856" i="2"/>
  <c r="W5857" i="2"/>
  <c r="W5858" i="2"/>
  <c r="W5859" i="2"/>
  <c r="W5860" i="2"/>
  <c r="W5861" i="2"/>
  <c r="W5862" i="2"/>
  <c r="W5863" i="2"/>
  <c r="W5864" i="2"/>
  <c r="W5865" i="2"/>
  <c r="W5866" i="2"/>
  <c r="W5867" i="2"/>
  <c r="W5868" i="2"/>
  <c r="W5869" i="2"/>
  <c r="W5870" i="2"/>
  <c r="W5871" i="2"/>
  <c r="W5872" i="2"/>
  <c r="W5873" i="2"/>
  <c r="W5874" i="2"/>
  <c r="W5875" i="2"/>
  <c r="W5876" i="2"/>
  <c r="W5877" i="2"/>
  <c r="W5878" i="2"/>
  <c r="W5879" i="2"/>
  <c r="W5880" i="2"/>
  <c r="W5881" i="2"/>
  <c r="W5882" i="2"/>
  <c r="W5883" i="2"/>
  <c r="W5884" i="2"/>
  <c r="W5885" i="2"/>
  <c r="W5886" i="2"/>
  <c r="W5887" i="2"/>
  <c r="W5888" i="2"/>
  <c r="W5889" i="2"/>
  <c r="W5890" i="2"/>
  <c r="W5891" i="2"/>
  <c r="W5892" i="2"/>
  <c r="W5893" i="2"/>
  <c r="W5894" i="2"/>
  <c r="W5895" i="2"/>
  <c r="W5896" i="2"/>
  <c r="W5897" i="2"/>
  <c r="W5898" i="2"/>
  <c r="W5899" i="2"/>
  <c r="W5900" i="2"/>
  <c r="W5901" i="2"/>
  <c r="W5902" i="2"/>
  <c r="W5903" i="2"/>
  <c r="W5904" i="2"/>
  <c r="W5905" i="2"/>
  <c r="W5906" i="2"/>
  <c r="W5907" i="2"/>
  <c r="W5908" i="2"/>
  <c r="W5909" i="2"/>
  <c r="W5910" i="2"/>
  <c r="W5911" i="2"/>
  <c r="W5912" i="2"/>
  <c r="W5913" i="2"/>
  <c r="W5914" i="2"/>
  <c r="W5915" i="2"/>
  <c r="W5916" i="2"/>
  <c r="W5917" i="2"/>
  <c r="W5918" i="2"/>
  <c r="W5919" i="2"/>
  <c r="W5920" i="2"/>
  <c r="W5921" i="2"/>
  <c r="W5922" i="2"/>
  <c r="W5923" i="2"/>
  <c r="W5924" i="2"/>
  <c r="W5925" i="2"/>
  <c r="W5926" i="2"/>
  <c r="W5927" i="2"/>
  <c r="W5928" i="2"/>
  <c r="W5929" i="2"/>
  <c r="W5930" i="2"/>
  <c r="W5931" i="2"/>
  <c r="W5932" i="2"/>
  <c r="W5933" i="2"/>
  <c r="W5934" i="2"/>
  <c r="W5935" i="2"/>
  <c r="W5936" i="2"/>
  <c r="W5937" i="2"/>
  <c r="W5938" i="2"/>
  <c r="W5939" i="2"/>
  <c r="W5940" i="2"/>
  <c r="W5941" i="2"/>
  <c r="W5942" i="2"/>
  <c r="W5943" i="2"/>
  <c r="W5944" i="2"/>
  <c r="W5945" i="2"/>
  <c r="W5946" i="2"/>
  <c r="W5947" i="2"/>
  <c r="W5948" i="2"/>
  <c r="W5949" i="2"/>
  <c r="W5950" i="2"/>
  <c r="W5951" i="2"/>
  <c r="W5952" i="2"/>
  <c r="W5953" i="2"/>
  <c r="W5954" i="2"/>
  <c r="W5955" i="2"/>
  <c r="W5956" i="2"/>
  <c r="W5957" i="2"/>
  <c r="W5958" i="2"/>
  <c r="W5959" i="2"/>
  <c r="W5960" i="2"/>
  <c r="W5961" i="2"/>
  <c r="W5962" i="2"/>
  <c r="W5963" i="2"/>
  <c r="W5964" i="2"/>
  <c r="W5965" i="2"/>
  <c r="W5966" i="2"/>
  <c r="W5967" i="2"/>
  <c r="W5968" i="2"/>
  <c r="W5969" i="2"/>
  <c r="W5970" i="2"/>
  <c r="W5971" i="2"/>
  <c r="W5972" i="2"/>
  <c r="W5973" i="2"/>
  <c r="W5974" i="2"/>
  <c r="W5975" i="2"/>
  <c r="W5976" i="2"/>
  <c r="W5977" i="2"/>
  <c r="W5978" i="2"/>
  <c r="W5979" i="2"/>
  <c r="W5980" i="2"/>
  <c r="W5981" i="2"/>
  <c r="W5982" i="2"/>
  <c r="W5983" i="2"/>
  <c r="W5984" i="2"/>
  <c r="W5985" i="2"/>
  <c r="W5986" i="2"/>
  <c r="W5987" i="2"/>
  <c r="W5988" i="2"/>
  <c r="W5989" i="2"/>
  <c r="W5990" i="2"/>
  <c r="W5991" i="2"/>
  <c r="W5992" i="2"/>
  <c r="W5993" i="2"/>
  <c r="W5994" i="2"/>
  <c r="W5995" i="2"/>
  <c r="W5996" i="2"/>
  <c r="W5997" i="2"/>
  <c r="W5998" i="2"/>
  <c r="W5999" i="2"/>
  <c r="W6000" i="2"/>
  <c r="W6001" i="2"/>
  <c r="W6002" i="2"/>
  <c r="W6003" i="2"/>
  <c r="W6004" i="2"/>
  <c r="W6005" i="2"/>
  <c r="W6006" i="2"/>
  <c r="W6007" i="2"/>
  <c r="W6008" i="2"/>
  <c r="W6009" i="2"/>
  <c r="W6010" i="2"/>
  <c r="W6011" i="2"/>
  <c r="W6012" i="2"/>
  <c r="W6013" i="2"/>
  <c r="W6014" i="2"/>
  <c r="W6015" i="2"/>
  <c r="W6016" i="2"/>
  <c r="W6017" i="2"/>
  <c r="W6018" i="2"/>
  <c r="W6019" i="2"/>
  <c r="W6020" i="2"/>
  <c r="W6021" i="2"/>
  <c r="W6022" i="2"/>
  <c r="W6023" i="2"/>
  <c r="W6024" i="2"/>
  <c r="W6025" i="2"/>
  <c r="W6026" i="2"/>
  <c r="W6027" i="2"/>
  <c r="W6028" i="2"/>
  <c r="W6029" i="2"/>
  <c r="W6030" i="2"/>
  <c r="W6031" i="2"/>
  <c r="W6032" i="2"/>
  <c r="W6033" i="2"/>
  <c r="W6034" i="2"/>
  <c r="W6035" i="2"/>
  <c r="W6036" i="2"/>
  <c r="W6037" i="2"/>
  <c r="W6038" i="2"/>
  <c r="W6039" i="2"/>
  <c r="W6040" i="2"/>
  <c r="W6041" i="2"/>
  <c r="W6042" i="2"/>
  <c r="W6043" i="2"/>
  <c r="W6044" i="2"/>
  <c r="W6045" i="2"/>
  <c r="W6046" i="2"/>
  <c r="W6047" i="2"/>
  <c r="W6048" i="2"/>
  <c r="W6049" i="2"/>
  <c r="W6050" i="2"/>
  <c r="W6051" i="2"/>
  <c r="W6052" i="2"/>
  <c r="W6053" i="2"/>
  <c r="W6054" i="2"/>
  <c r="W6055" i="2"/>
  <c r="W6056" i="2"/>
  <c r="W6057" i="2"/>
  <c r="W6058" i="2"/>
  <c r="W6059" i="2"/>
  <c r="W6060" i="2"/>
  <c r="W6061" i="2"/>
  <c r="W6062" i="2"/>
  <c r="W6063" i="2"/>
  <c r="W6064" i="2"/>
  <c r="W6065" i="2"/>
  <c r="W6066" i="2"/>
  <c r="W6067" i="2"/>
  <c r="W6068" i="2"/>
  <c r="W6069" i="2"/>
  <c r="W6070" i="2"/>
  <c r="W6071" i="2"/>
  <c r="W6072" i="2"/>
  <c r="W6073" i="2"/>
  <c r="W6074" i="2"/>
  <c r="W6075" i="2"/>
  <c r="W6076" i="2"/>
  <c r="W6077" i="2"/>
  <c r="W6078" i="2"/>
  <c r="W6079" i="2"/>
  <c r="W6080" i="2"/>
  <c r="W6081" i="2"/>
  <c r="W6082" i="2"/>
  <c r="W6083" i="2"/>
  <c r="W6084" i="2"/>
  <c r="W6085" i="2"/>
  <c r="W6086" i="2"/>
  <c r="W6087" i="2"/>
  <c r="W6088" i="2"/>
  <c r="W6089" i="2"/>
  <c r="W6090" i="2"/>
  <c r="W6091" i="2"/>
  <c r="W6092" i="2"/>
  <c r="W6093" i="2"/>
  <c r="W6094" i="2"/>
  <c r="W6095" i="2"/>
  <c r="W6096" i="2"/>
  <c r="W6097" i="2"/>
  <c r="W6098" i="2"/>
  <c r="W6099" i="2"/>
  <c r="W6100" i="2"/>
  <c r="W6101" i="2"/>
  <c r="W6102" i="2"/>
  <c r="W6103" i="2"/>
  <c r="W6104" i="2"/>
  <c r="W6105" i="2"/>
  <c r="W6106" i="2"/>
  <c r="W6107" i="2"/>
  <c r="W6108" i="2"/>
  <c r="W6109" i="2"/>
  <c r="W6110" i="2"/>
  <c r="W6111" i="2"/>
  <c r="W6112" i="2"/>
  <c r="W6113" i="2"/>
  <c r="W6114" i="2"/>
  <c r="W6115" i="2"/>
  <c r="W6116" i="2"/>
  <c r="W6117" i="2"/>
  <c r="W6118" i="2"/>
  <c r="W6119" i="2"/>
  <c r="W6120" i="2"/>
  <c r="W6121" i="2"/>
  <c r="W6122" i="2"/>
  <c r="W6123" i="2"/>
  <c r="W6124" i="2"/>
  <c r="W6125" i="2"/>
  <c r="W6126" i="2"/>
  <c r="W6127" i="2"/>
  <c r="W6128" i="2"/>
  <c r="W6129" i="2"/>
  <c r="W6130" i="2"/>
  <c r="W6131" i="2"/>
  <c r="W6132" i="2"/>
  <c r="W6133" i="2"/>
  <c r="W6134" i="2"/>
  <c r="W6135" i="2"/>
  <c r="W6136" i="2"/>
  <c r="W6137" i="2"/>
  <c r="W6138" i="2"/>
  <c r="W6139" i="2"/>
  <c r="W6140" i="2"/>
  <c r="W6141" i="2"/>
  <c r="W6142" i="2"/>
  <c r="W6143" i="2"/>
  <c r="W6144" i="2"/>
  <c r="W6145" i="2"/>
  <c r="W6146" i="2"/>
  <c r="W6147" i="2"/>
  <c r="W6148" i="2"/>
  <c r="W6149" i="2"/>
  <c r="W6150" i="2"/>
  <c r="W6151" i="2"/>
  <c r="W6152" i="2"/>
  <c r="W6153" i="2"/>
  <c r="W6154" i="2"/>
  <c r="W6155" i="2"/>
  <c r="W6156" i="2"/>
  <c r="W6157" i="2"/>
  <c r="W6158" i="2"/>
  <c r="W6159" i="2"/>
  <c r="W6160" i="2"/>
  <c r="W6161" i="2"/>
  <c r="W6162" i="2"/>
  <c r="W6163" i="2"/>
  <c r="W6164" i="2"/>
  <c r="W6165" i="2"/>
  <c r="W6166" i="2"/>
  <c r="W6167" i="2"/>
  <c r="W6168" i="2"/>
  <c r="W6169" i="2"/>
  <c r="W6170" i="2"/>
  <c r="W6171" i="2"/>
  <c r="W6172" i="2"/>
  <c r="W6173" i="2"/>
  <c r="W6174" i="2"/>
  <c r="W6175" i="2"/>
  <c r="W6176" i="2"/>
  <c r="W6177" i="2"/>
  <c r="W6178" i="2"/>
  <c r="W6179" i="2"/>
  <c r="W6180" i="2"/>
  <c r="W6181" i="2"/>
  <c r="W6182" i="2"/>
  <c r="W6183" i="2"/>
  <c r="W6184" i="2"/>
  <c r="W6185" i="2"/>
  <c r="W6186" i="2"/>
  <c r="W6187" i="2"/>
  <c r="W6188" i="2"/>
  <c r="W6189" i="2"/>
  <c r="W6190" i="2"/>
  <c r="W6191" i="2"/>
  <c r="W6192" i="2"/>
  <c r="W6193" i="2"/>
  <c r="W6194" i="2"/>
  <c r="W6195" i="2"/>
  <c r="W6196" i="2"/>
  <c r="W6197" i="2"/>
  <c r="W6198" i="2"/>
  <c r="W6199" i="2"/>
  <c r="W6200" i="2"/>
  <c r="W6201" i="2"/>
  <c r="W6202" i="2"/>
  <c r="W6203" i="2"/>
  <c r="W6204" i="2"/>
  <c r="W6205" i="2"/>
  <c r="W6206" i="2"/>
  <c r="W6207" i="2"/>
  <c r="W6208" i="2"/>
  <c r="W6209" i="2"/>
  <c r="W6210" i="2"/>
  <c r="W6211" i="2"/>
  <c r="W6212" i="2"/>
  <c r="W6213" i="2"/>
  <c r="W6214" i="2"/>
  <c r="W6215" i="2"/>
  <c r="W6216" i="2"/>
  <c r="W6217" i="2"/>
  <c r="W6218" i="2"/>
  <c r="W6219" i="2"/>
  <c r="W6220" i="2"/>
  <c r="W6221" i="2"/>
  <c r="W6222" i="2"/>
  <c r="W6223" i="2"/>
  <c r="W6224" i="2"/>
  <c r="W6225" i="2"/>
  <c r="W6226" i="2"/>
  <c r="W6227" i="2"/>
  <c r="W6228" i="2"/>
  <c r="W6229" i="2"/>
  <c r="W6230" i="2"/>
  <c r="W6231" i="2"/>
  <c r="W6232" i="2"/>
  <c r="W6233" i="2"/>
  <c r="W6234" i="2"/>
  <c r="W6235" i="2"/>
  <c r="W6236" i="2"/>
  <c r="W6237" i="2"/>
  <c r="W6238" i="2"/>
  <c r="W6239" i="2"/>
  <c r="W6240" i="2"/>
  <c r="W6241" i="2"/>
  <c r="W6242" i="2"/>
  <c r="W6243" i="2"/>
  <c r="W6244" i="2"/>
  <c r="W6245" i="2"/>
  <c r="W6246" i="2"/>
  <c r="W6247" i="2"/>
  <c r="W6248" i="2"/>
  <c r="W6249" i="2"/>
  <c r="W6250" i="2"/>
  <c r="W6251" i="2"/>
  <c r="W6252" i="2"/>
  <c r="W6253" i="2"/>
  <c r="W6254" i="2"/>
  <c r="W6255" i="2"/>
  <c r="W6256" i="2"/>
  <c r="W6257" i="2"/>
  <c r="W6258" i="2"/>
  <c r="W6259" i="2"/>
  <c r="W6260" i="2"/>
  <c r="W6261" i="2"/>
  <c r="W6262" i="2"/>
  <c r="W6263" i="2"/>
  <c r="W6264" i="2"/>
  <c r="W6265" i="2"/>
  <c r="W6266" i="2"/>
  <c r="W6267" i="2"/>
  <c r="W6268" i="2"/>
  <c r="W6269" i="2"/>
  <c r="W6270" i="2"/>
  <c r="W6271" i="2"/>
  <c r="W6272" i="2"/>
  <c r="W6273" i="2"/>
  <c r="W6274" i="2"/>
  <c r="W6275" i="2"/>
  <c r="W6276" i="2"/>
  <c r="W6277" i="2"/>
  <c r="W6278" i="2"/>
  <c r="W6279" i="2"/>
  <c r="W6280" i="2"/>
  <c r="W6281" i="2"/>
  <c r="W6282" i="2"/>
  <c r="W6283" i="2"/>
  <c r="W6284" i="2"/>
  <c r="W6285" i="2"/>
  <c r="W6286" i="2"/>
  <c r="W6287" i="2"/>
  <c r="W6288" i="2"/>
  <c r="W6289" i="2"/>
  <c r="W6290" i="2"/>
  <c r="W6291" i="2"/>
  <c r="W6292" i="2"/>
  <c r="W6293" i="2"/>
  <c r="W6294" i="2"/>
  <c r="W6295" i="2"/>
  <c r="W6296" i="2"/>
  <c r="W6297" i="2"/>
  <c r="W6298" i="2"/>
  <c r="W6299" i="2"/>
  <c r="W6300" i="2"/>
  <c r="W6301" i="2"/>
  <c r="W6302" i="2"/>
  <c r="W6303" i="2"/>
  <c r="W6304" i="2"/>
  <c r="W6305" i="2"/>
  <c r="W6306" i="2"/>
  <c r="W6307" i="2"/>
  <c r="W6308" i="2"/>
  <c r="W6309" i="2"/>
  <c r="W6310" i="2"/>
  <c r="W6311" i="2"/>
  <c r="W6312" i="2"/>
  <c r="W6313" i="2"/>
  <c r="W6314" i="2"/>
  <c r="W6315" i="2"/>
  <c r="W6316" i="2"/>
  <c r="W6317" i="2"/>
  <c r="W6318" i="2"/>
  <c r="W6319" i="2"/>
  <c r="W6320" i="2"/>
  <c r="W6321" i="2"/>
  <c r="W6322" i="2"/>
  <c r="W6323" i="2"/>
  <c r="W6324" i="2"/>
  <c r="W6325" i="2"/>
  <c r="W6326" i="2"/>
  <c r="W6327" i="2"/>
  <c r="W6328" i="2"/>
  <c r="W6329" i="2"/>
  <c r="W6330" i="2"/>
  <c r="W6331" i="2"/>
  <c r="W6332" i="2"/>
  <c r="W6333" i="2"/>
  <c r="W6334" i="2"/>
  <c r="W6335" i="2"/>
  <c r="W6336" i="2"/>
  <c r="W6337" i="2"/>
  <c r="W6338" i="2"/>
  <c r="W6339" i="2"/>
  <c r="W6340" i="2"/>
  <c r="W6341" i="2"/>
  <c r="W6342" i="2"/>
  <c r="W6343" i="2"/>
  <c r="W6344" i="2"/>
  <c r="W6345" i="2"/>
  <c r="W6346" i="2"/>
  <c r="W6347" i="2"/>
  <c r="W6348" i="2"/>
  <c r="W6349" i="2"/>
  <c r="W6350" i="2"/>
  <c r="W6351" i="2"/>
  <c r="W6352" i="2"/>
  <c r="W6353" i="2"/>
  <c r="W6354" i="2"/>
  <c r="W6355" i="2"/>
  <c r="W6356" i="2"/>
  <c r="W6357" i="2"/>
  <c r="W6358" i="2"/>
  <c r="W6359" i="2"/>
  <c r="W6360" i="2"/>
  <c r="W6361" i="2"/>
  <c r="W6362" i="2"/>
  <c r="W6363" i="2"/>
  <c r="W6364" i="2"/>
  <c r="W6365" i="2"/>
  <c r="W6366" i="2"/>
  <c r="W6367" i="2"/>
  <c r="W6368" i="2"/>
  <c r="W6369" i="2"/>
  <c r="W6370" i="2"/>
  <c r="W6371" i="2"/>
  <c r="W6372" i="2"/>
  <c r="W6373" i="2"/>
  <c r="W6374" i="2"/>
  <c r="W6375" i="2"/>
  <c r="W6376" i="2"/>
  <c r="W6377" i="2"/>
  <c r="W6378" i="2"/>
  <c r="W6379" i="2"/>
  <c r="W6380" i="2"/>
  <c r="W6381" i="2"/>
  <c r="W6382" i="2"/>
  <c r="W6383" i="2"/>
  <c r="W6384" i="2"/>
  <c r="W6385" i="2"/>
  <c r="W6386" i="2"/>
  <c r="W6387" i="2"/>
  <c r="W6388" i="2"/>
  <c r="W6389" i="2"/>
  <c r="W6390" i="2"/>
  <c r="W6391" i="2"/>
  <c r="W6392" i="2"/>
  <c r="W6393" i="2"/>
  <c r="W6394" i="2"/>
  <c r="W6395" i="2"/>
  <c r="W6396" i="2"/>
  <c r="W6397" i="2"/>
  <c r="W6398" i="2"/>
  <c r="W6399" i="2"/>
  <c r="W6400" i="2"/>
  <c r="W6401" i="2"/>
  <c r="W6402" i="2"/>
  <c r="W6403" i="2"/>
  <c r="W6404" i="2"/>
  <c r="W6405" i="2"/>
  <c r="W6406" i="2"/>
  <c r="W6407" i="2"/>
  <c r="W6408" i="2"/>
  <c r="W6409" i="2"/>
  <c r="W6410" i="2"/>
  <c r="W6411" i="2"/>
  <c r="W6412" i="2"/>
  <c r="W6413" i="2"/>
  <c r="W6414" i="2"/>
  <c r="W6415" i="2"/>
  <c r="W6416" i="2"/>
  <c r="W6417" i="2"/>
  <c r="W6418" i="2"/>
  <c r="W6419" i="2"/>
  <c r="W6420" i="2"/>
  <c r="W6421" i="2"/>
  <c r="W6422" i="2"/>
  <c r="W6423" i="2"/>
  <c r="W6424" i="2"/>
  <c r="W6425" i="2"/>
  <c r="W6426" i="2"/>
  <c r="W6427" i="2"/>
  <c r="W6428" i="2"/>
  <c r="W6429" i="2"/>
  <c r="W6430" i="2"/>
  <c r="W6431" i="2"/>
  <c r="W6432" i="2"/>
  <c r="W6433" i="2"/>
  <c r="W6434" i="2"/>
  <c r="W6435" i="2"/>
  <c r="W6436" i="2"/>
  <c r="W6437" i="2"/>
  <c r="W6438" i="2"/>
  <c r="W6439" i="2"/>
  <c r="W6440" i="2"/>
  <c r="W6441" i="2"/>
  <c r="W6442" i="2"/>
  <c r="W6443" i="2"/>
  <c r="W6444" i="2"/>
  <c r="W6445" i="2"/>
  <c r="W6446" i="2"/>
  <c r="W6447" i="2"/>
  <c r="W6448" i="2"/>
  <c r="W6449" i="2"/>
  <c r="W6450" i="2"/>
  <c r="W6451" i="2"/>
  <c r="W6452" i="2"/>
  <c r="W6453" i="2"/>
  <c r="W6454" i="2"/>
  <c r="W6455" i="2"/>
  <c r="W6456" i="2"/>
  <c r="W6457" i="2"/>
  <c r="W6458" i="2"/>
  <c r="W6459" i="2"/>
  <c r="W6460" i="2"/>
  <c r="W6461" i="2"/>
  <c r="W6462" i="2"/>
  <c r="W6463" i="2"/>
  <c r="W6464" i="2"/>
  <c r="W6465" i="2"/>
  <c r="W6466" i="2"/>
  <c r="W6467" i="2"/>
  <c r="W6468" i="2"/>
  <c r="W6469" i="2"/>
  <c r="W6470" i="2"/>
  <c r="W6471" i="2"/>
  <c r="W6472" i="2"/>
  <c r="W6473" i="2"/>
  <c r="W6474" i="2"/>
  <c r="W6475" i="2"/>
  <c r="W6476" i="2"/>
  <c r="W6477" i="2"/>
  <c r="W6478" i="2"/>
  <c r="W6479" i="2"/>
  <c r="W6480" i="2"/>
  <c r="W6481" i="2"/>
  <c r="W6482" i="2"/>
  <c r="W6483" i="2"/>
  <c r="W6484" i="2"/>
  <c r="W6485" i="2"/>
  <c r="W6486" i="2"/>
  <c r="W6487" i="2"/>
  <c r="W6488" i="2"/>
  <c r="W6489" i="2"/>
  <c r="W6490" i="2"/>
  <c r="W6491" i="2"/>
  <c r="W6492" i="2"/>
  <c r="W6493" i="2"/>
  <c r="W6494" i="2"/>
  <c r="W6495" i="2"/>
  <c r="W6496" i="2"/>
  <c r="W6497" i="2"/>
  <c r="W6498" i="2"/>
  <c r="W6499" i="2"/>
  <c r="W6500" i="2"/>
  <c r="W6501" i="2"/>
  <c r="W6502" i="2"/>
  <c r="W6503" i="2"/>
  <c r="W6504" i="2"/>
  <c r="W6505" i="2"/>
  <c r="W6506" i="2"/>
  <c r="W6507" i="2"/>
  <c r="W6508" i="2"/>
  <c r="W6509" i="2"/>
  <c r="W6510" i="2"/>
  <c r="W6511" i="2"/>
  <c r="W6512" i="2"/>
  <c r="W6513" i="2"/>
  <c r="W6514" i="2"/>
  <c r="W6515" i="2"/>
  <c r="W6516" i="2"/>
  <c r="W6517" i="2"/>
  <c r="W6518" i="2"/>
  <c r="W6519" i="2"/>
  <c r="W6520" i="2"/>
  <c r="W6521" i="2"/>
  <c r="W6522" i="2"/>
  <c r="W6523" i="2"/>
  <c r="W6524" i="2"/>
  <c r="W6525" i="2"/>
  <c r="W6526" i="2"/>
  <c r="W6527" i="2"/>
  <c r="W6528" i="2"/>
  <c r="W6529" i="2"/>
  <c r="W6530" i="2"/>
  <c r="W6531" i="2"/>
  <c r="W6532" i="2"/>
  <c r="W6533" i="2"/>
  <c r="W6534" i="2"/>
  <c r="W6535" i="2"/>
  <c r="W6536" i="2"/>
  <c r="W6537" i="2"/>
  <c r="W6538" i="2"/>
  <c r="W6539" i="2"/>
  <c r="W6540" i="2"/>
  <c r="W6541" i="2"/>
  <c r="W6542" i="2"/>
  <c r="W6543" i="2"/>
  <c r="W6544" i="2"/>
  <c r="W6545" i="2"/>
  <c r="W6546" i="2"/>
  <c r="W6547" i="2"/>
  <c r="W6548" i="2"/>
  <c r="W6549" i="2"/>
  <c r="W6550" i="2"/>
  <c r="W6551" i="2"/>
  <c r="W6552" i="2"/>
  <c r="W6553" i="2"/>
  <c r="W6554" i="2"/>
  <c r="W6555" i="2"/>
  <c r="W6556" i="2"/>
  <c r="W6557" i="2"/>
  <c r="W6558" i="2"/>
  <c r="W6559" i="2"/>
  <c r="W6560" i="2"/>
  <c r="W6561" i="2"/>
  <c r="W6562" i="2"/>
  <c r="W6563" i="2"/>
  <c r="W6564" i="2"/>
  <c r="W6565" i="2"/>
  <c r="W6566" i="2"/>
  <c r="W6567" i="2"/>
  <c r="W6568" i="2"/>
  <c r="W6569" i="2"/>
  <c r="W6570" i="2"/>
  <c r="W6571" i="2"/>
  <c r="W6572" i="2"/>
  <c r="W6573" i="2"/>
  <c r="W6574" i="2"/>
  <c r="W6575" i="2"/>
  <c r="W6576" i="2"/>
  <c r="W6577" i="2"/>
  <c r="W6578" i="2"/>
  <c r="W6579" i="2"/>
  <c r="W6580" i="2"/>
  <c r="W6581" i="2"/>
  <c r="W6582" i="2"/>
  <c r="W6583" i="2"/>
  <c r="W6584" i="2"/>
  <c r="W6585" i="2"/>
  <c r="W6586" i="2"/>
  <c r="W6587" i="2"/>
  <c r="W6588" i="2"/>
  <c r="W6589" i="2"/>
  <c r="W6590" i="2"/>
  <c r="W6591" i="2"/>
  <c r="W6592" i="2"/>
  <c r="W6593" i="2"/>
  <c r="W6594" i="2"/>
  <c r="W6595" i="2"/>
  <c r="W6596" i="2"/>
  <c r="W6597" i="2"/>
  <c r="W6598" i="2"/>
  <c r="W6599" i="2"/>
  <c r="W6600" i="2"/>
  <c r="W6601" i="2"/>
  <c r="W6602" i="2"/>
  <c r="W6603" i="2"/>
  <c r="W6604" i="2"/>
  <c r="W6605" i="2"/>
  <c r="W6606" i="2"/>
  <c r="W6607" i="2"/>
  <c r="W6608" i="2"/>
  <c r="W6609" i="2"/>
  <c r="W6610" i="2"/>
  <c r="W6611" i="2"/>
  <c r="W6612" i="2"/>
  <c r="W6613" i="2"/>
  <c r="W6614" i="2"/>
  <c r="W6615" i="2"/>
  <c r="W6616" i="2"/>
  <c r="W6617" i="2"/>
  <c r="W6618" i="2"/>
  <c r="W6619" i="2"/>
  <c r="W6620" i="2"/>
  <c r="W6621" i="2"/>
  <c r="W6622" i="2"/>
  <c r="W6623" i="2"/>
  <c r="W6624" i="2"/>
  <c r="W6625" i="2"/>
  <c r="W6626" i="2"/>
  <c r="W6627" i="2"/>
  <c r="W6628" i="2"/>
  <c r="W6629" i="2"/>
  <c r="W6630" i="2"/>
  <c r="W6631" i="2"/>
  <c r="W6632" i="2"/>
  <c r="W6633" i="2"/>
  <c r="W6634" i="2"/>
  <c r="W6635" i="2"/>
  <c r="W6636" i="2"/>
  <c r="W6637" i="2"/>
  <c r="W6638" i="2"/>
  <c r="W6639" i="2"/>
  <c r="W6640" i="2"/>
  <c r="W6641" i="2"/>
  <c r="W6642" i="2"/>
  <c r="W6643" i="2"/>
  <c r="W6644" i="2"/>
  <c r="W6645" i="2"/>
  <c r="W6646" i="2"/>
  <c r="W6647" i="2"/>
  <c r="W6648" i="2"/>
  <c r="W6649" i="2"/>
  <c r="W6650" i="2"/>
  <c r="W6651" i="2"/>
  <c r="W6652" i="2"/>
  <c r="W6653" i="2"/>
  <c r="W6654" i="2"/>
  <c r="W6655" i="2"/>
  <c r="W6656" i="2"/>
  <c r="W6657" i="2"/>
  <c r="W6658" i="2"/>
  <c r="W6659" i="2"/>
  <c r="W6660" i="2"/>
  <c r="W6661" i="2"/>
  <c r="W6662" i="2"/>
  <c r="W6663" i="2"/>
  <c r="W6664" i="2"/>
  <c r="W6665" i="2"/>
  <c r="W6666" i="2"/>
  <c r="W6667" i="2"/>
  <c r="W6668" i="2"/>
  <c r="W6669" i="2"/>
  <c r="W6670" i="2"/>
  <c r="W6671" i="2"/>
  <c r="W6672" i="2"/>
  <c r="W6673" i="2"/>
  <c r="W6674" i="2"/>
  <c r="W6675" i="2"/>
  <c r="W6676" i="2"/>
  <c r="W6677" i="2"/>
  <c r="W6678" i="2"/>
  <c r="W6679" i="2"/>
  <c r="W6680" i="2"/>
  <c r="W6681" i="2"/>
  <c r="W6682" i="2"/>
  <c r="W6683" i="2"/>
  <c r="W6684" i="2"/>
  <c r="W6685" i="2"/>
  <c r="W6686" i="2"/>
  <c r="W6687" i="2"/>
  <c r="W6688" i="2"/>
  <c r="W6689" i="2"/>
  <c r="W6690" i="2"/>
  <c r="W6691" i="2"/>
  <c r="W6692" i="2"/>
  <c r="W6693" i="2"/>
  <c r="W6694" i="2"/>
  <c r="W6695" i="2"/>
  <c r="W6696" i="2"/>
  <c r="W6697" i="2"/>
  <c r="W6698" i="2"/>
  <c r="W6699" i="2"/>
  <c r="W6700" i="2"/>
  <c r="W6701" i="2"/>
  <c r="W6702" i="2"/>
  <c r="W6703" i="2"/>
  <c r="W6704" i="2"/>
  <c r="W6705" i="2"/>
  <c r="W6706" i="2"/>
  <c r="W6707" i="2"/>
  <c r="W6708" i="2"/>
  <c r="W6709" i="2"/>
  <c r="W6710" i="2"/>
  <c r="W6711" i="2"/>
  <c r="W6712" i="2"/>
  <c r="W6713" i="2"/>
  <c r="W6714" i="2"/>
  <c r="W6715" i="2"/>
  <c r="W6716" i="2"/>
  <c r="W6717" i="2"/>
  <c r="W6718" i="2"/>
  <c r="W6719" i="2"/>
  <c r="W6720" i="2"/>
  <c r="W6721" i="2"/>
  <c r="W6722" i="2"/>
  <c r="W6723" i="2"/>
  <c r="W6724" i="2"/>
  <c r="W6725" i="2"/>
  <c r="W6726" i="2"/>
  <c r="W6727" i="2"/>
  <c r="W6728" i="2"/>
  <c r="W6729" i="2"/>
  <c r="W6730" i="2"/>
  <c r="W6731" i="2"/>
  <c r="W6732" i="2"/>
  <c r="W6733" i="2"/>
  <c r="W6734" i="2"/>
  <c r="W6735" i="2"/>
  <c r="W6736" i="2"/>
  <c r="W6737" i="2"/>
  <c r="W6738" i="2"/>
  <c r="W6739" i="2"/>
  <c r="W6740" i="2"/>
  <c r="W6741" i="2"/>
  <c r="W6742" i="2"/>
  <c r="W6743" i="2"/>
  <c r="W6744" i="2"/>
  <c r="W6745" i="2"/>
  <c r="W6746" i="2"/>
  <c r="W6747" i="2"/>
  <c r="W6748" i="2"/>
  <c r="W6749" i="2"/>
  <c r="W6750" i="2"/>
  <c r="W6751" i="2"/>
  <c r="W6752" i="2"/>
  <c r="W6753" i="2"/>
  <c r="W6754" i="2"/>
  <c r="W6755" i="2"/>
  <c r="W6756" i="2"/>
  <c r="W6757" i="2"/>
  <c r="W6758" i="2"/>
  <c r="W6759" i="2"/>
  <c r="W6760" i="2"/>
  <c r="W6761" i="2"/>
  <c r="W6762" i="2"/>
  <c r="W6763" i="2"/>
  <c r="W6764" i="2"/>
  <c r="W6765" i="2"/>
  <c r="W6766" i="2"/>
  <c r="W6767" i="2"/>
  <c r="W6768" i="2"/>
  <c r="W6769" i="2"/>
  <c r="W6770" i="2"/>
  <c r="W6771" i="2"/>
  <c r="W6772" i="2"/>
  <c r="W6773" i="2"/>
  <c r="W6774" i="2"/>
  <c r="W6775" i="2"/>
  <c r="W6776" i="2"/>
  <c r="W6777" i="2"/>
  <c r="W6778" i="2"/>
  <c r="W6779" i="2"/>
  <c r="W6780" i="2"/>
  <c r="W6781" i="2"/>
  <c r="W6782" i="2"/>
  <c r="W6783" i="2"/>
  <c r="W6784" i="2"/>
  <c r="W6785" i="2"/>
  <c r="W6786" i="2"/>
  <c r="W6787" i="2"/>
  <c r="W6788" i="2"/>
  <c r="W6789" i="2"/>
  <c r="W6790" i="2"/>
  <c r="W6791" i="2"/>
  <c r="W6792" i="2"/>
  <c r="W6793" i="2"/>
  <c r="W6794" i="2"/>
  <c r="W6795" i="2"/>
  <c r="W6796" i="2"/>
  <c r="W6797" i="2"/>
  <c r="W6798" i="2"/>
  <c r="W6799" i="2"/>
  <c r="W6800" i="2"/>
  <c r="W6801" i="2"/>
  <c r="W6802" i="2"/>
  <c r="W6803" i="2"/>
  <c r="W6804" i="2"/>
  <c r="W6805" i="2"/>
  <c r="W6806" i="2"/>
  <c r="W6807" i="2"/>
  <c r="W6808" i="2"/>
  <c r="W6809" i="2"/>
  <c r="W6810" i="2"/>
  <c r="W6811" i="2"/>
  <c r="W6812" i="2"/>
  <c r="W6813" i="2"/>
  <c r="W6814" i="2"/>
  <c r="W6815" i="2"/>
  <c r="W6816" i="2"/>
  <c r="W6817" i="2"/>
  <c r="W6818" i="2"/>
  <c r="W6819" i="2"/>
  <c r="W6820" i="2"/>
  <c r="W6821" i="2"/>
  <c r="W6822" i="2"/>
  <c r="W6823" i="2"/>
  <c r="W6824" i="2"/>
  <c r="W6825" i="2"/>
  <c r="W6826" i="2"/>
  <c r="W6827" i="2"/>
  <c r="W6828" i="2"/>
  <c r="W6829" i="2"/>
  <c r="W6830" i="2"/>
  <c r="W6831" i="2"/>
  <c r="W6832" i="2"/>
  <c r="W6833" i="2"/>
  <c r="W6834" i="2"/>
  <c r="W6835" i="2"/>
  <c r="W6836" i="2"/>
  <c r="W6837" i="2"/>
  <c r="W6838" i="2"/>
  <c r="W6839" i="2"/>
  <c r="W6840" i="2"/>
  <c r="W6841" i="2"/>
  <c r="W6842" i="2"/>
  <c r="W6843" i="2"/>
  <c r="W6844" i="2"/>
  <c r="W6845" i="2"/>
  <c r="W6846" i="2"/>
  <c r="W6847" i="2"/>
  <c r="W6848" i="2"/>
  <c r="W6849" i="2"/>
  <c r="W6850" i="2"/>
  <c r="W6851" i="2"/>
  <c r="W6852" i="2"/>
  <c r="W6853" i="2"/>
  <c r="W6854" i="2"/>
  <c r="W6855" i="2"/>
  <c r="W6856" i="2"/>
  <c r="W6857" i="2"/>
  <c r="W6858" i="2"/>
  <c r="W6859" i="2"/>
  <c r="W6860" i="2"/>
  <c r="W6861" i="2"/>
  <c r="W6862" i="2"/>
  <c r="W6863" i="2"/>
  <c r="W6864" i="2"/>
  <c r="W6865" i="2"/>
  <c r="W6866" i="2"/>
  <c r="W6867" i="2"/>
  <c r="W6868" i="2"/>
  <c r="W6869" i="2"/>
  <c r="W6870" i="2"/>
  <c r="W6871" i="2"/>
  <c r="W6872" i="2"/>
  <c r="W6873" i="2"/>
  <c r="W6874" i="2"/>
  <c r="W6875" i="2"/>
  <c r="W6876" i="2"/>
  <c r="W6877" i="2"/>
  <c r="W6878" i="2"/>
  <c r="W6879" i="2"/>
  <c r="W6880" i="2"/>
  <c r="W6881" i="2"/>
  <c r="W6882" i="2"/>
  <c r="W6883" i="2"/>
  <c r="W6884" i="2"/>
  <c r="W6885" i="2"/>
  <c r="W6886" i="2"/>
  <c r="W6887" i="2"/>
  <c r="W6888" i="2"/>
  <c r="W6889" i="2"/>
  <c r="W6890" i="2"/>
  <c r="W6891" i="2"/>
  <c r="W6892" i="2"/>
  <c r="W6893" i="2"/>
  <c r="W6894" i="2"/>
  <c r="W6895" i="2"/>
  <c r="W6896" i="2"/>
  <c r="W6897" i="2"/>
  <c r="W6898" i="2"/>
  <c r="W6899" i="2"/>
  <c r="W6900" i="2"/>
  <c r="W6901" i="2"/>
  <c r="W6902" i="2"/>
  <c r="W6903" i="2"/>
  <c r="W6904" i="2"/>
  <c r="W6905" i="2"/>
  <c r="W6906" i="2"/>
  <c r="W6907" i="2"/>
  <c r="W6908" i="2"/>
  <c r="W6909" i="2"/>
  <c r="W6910" i="2"/>
  <c r="W6911" i="2"/>
  <c r="W6912" i="2"/>
  <c r="W6913" i="2"/>
  <c r="W6914" i="2"/>
  <c r="W6915" i="2"/>
  <c r="W6916" i="2"/>
  <c r="W6917" i="2"/>
  <c r="W6918" i="2"/>
  <c r="W6919" i="2"/>
  <c r="W6920" i="2"/>
  <c r="W6921" i="2"/>
  <c r="W6922" i="2"/>
  <c r="W6923" i="2"/>
  <c r="W6924" i="2"/>
  <c r="W6925" i="2"/>
  <c r="W6926" i="2"/>
  <c r="W6927" i="2"/>
  <c r="W6928" i="2"/>
  <c r="W6929" i="2"/>
  <c r="W6930" i="2"/>
  <c r="W6931" i="2"/>
  <c r="W6932" i="2"/>
  <c r="W6933" i="2"/>
  <c r="W6934" i="2"/>
  <c r="W6935" i="2"/>
  <c r="W6936" i="2"/>
  <c r="W6937" i="2"/>
  <c r="W6938" i="2"/>
  <c r="W6939" i="2"/>
  <c r="W6940" i="2"/>
  <c r="W6941" i="2"/>
  <c r="W6942" i="2"/>
  <c r="W6943" i="2"/>
  <c r="W6944" i="2"/>
  <c r="W6945" i="2"/>
  <c r="W6946" i="2"/>
  <c r="W6947" i="2"/>
  <c r="W6948" i="2"/>
  <c r="W6949" i="2"/>
  <c r="W6950" i="2"/>
  <c r="W6951" i="2"/>
  <c r="W6952" i="2"/>
  <c r="W6953" i="2"/>
  <c r="W6954" i="2"/>
  <c r="W6955" i="2"/>
  <c r="W6956" i="2"/>
  <c r="W6957" i="2"/>
  <c r="W6958" i="2"/>
  <c r="W6959" i="2"/>
  <c r="W6960" i="2"/>
  <c r="W6961" i="2"/>
  <c r="W6962" i="2"/>
  <c r="W6963" i="2"/>
  <c r="W6964" i="2"/>
  <c r="W6965" i="2"/>
  <c r="W6966" i="2"/>
  <c r="W6967" i="2"/>
  <c r="W6968" i="2"/>
  <c r="W6969" i="2"/>
  <c r="W6970" i="2"/>
  <c r="W6971" i="2"/>
  <c r="W6972" i="2"/>
  <c r="W6973" i="2"/>
  <c r="W6974" i="2"/>
  <c r="W6975" i="2"/>
  <c r="W6976" i="2"/>
  <c r="W6977" i="2"/>
  <c r="W6978" i="2"/>
  <c r="W6979" i="2"/>
  <c r="W6980" i="2"/>
  <c r="W6981" i="2"/>
  <c r="W6982" i="2"/>
  <c r="W6983" i="2"/>
  <c r="W6984" i="2"/>
  <c r="W6985" i="2"/>
  <c r="W6986" i="2"/>
  <c r="W6987" i="2"/>
  <c r="W6988" i="2"/>
  <c r="W6989" i="2"/>
  <c r="W6990" i="2"/>
  <c r="W6991" i="2"/>
  <c r="W6992" i="2"/>
  <c r="W6993" i="2"/>
  <c r="W6994" i="2"/>
  <c r="W6995" i="2"/>
  <c r="W6996" i="2"/>
  <c r="W6997" i="2"/>
  <c r="W6998" i="2"/>
  <c r="W6999" i="2"/>
  <c r="W7000" i="2"/>
  <c r="W7001" i="2"/>
  <c r="W7002" i="2"/>
  <c r="W7003" i="2"/>
  <c r="W7004" i="2"/>
  <c r="W7005" i="2"/>
  <c r="W7006" i="2"/>
  <c r="W7007" i="2"/>
  <c r="W7008" i="2"/>
  <c r="W7009" i="2"/>
  <c r="W7010" i="2"/>
  <c r="W7011" i="2"/>
  <c r="W7012" i="2"/>
  <c r="W7013" i="2"/>
  <c r="W7014" i="2"/>
  <c r="W7015" i="2"/>
  <c r="W7016" i="2"/>
  <c r="W7017" i="2"/>
  <c r="W7018" i="2"/>
  <c r="W7019" i="2"/>
  <c r="W7020" i="2"/>
  <c r="W7021" i="2"/>
  <c r="W7022" i="2"/>
  <c r="W7023" i="2"/>
  <c r="W7024" i="2"/>
  <c r="W7025" i="2"/>
  <c r="W7026" i="2"/>
  <c r="W7027" i="2"/>
  <c r="W7028" i="2"/>
  <c r="W7029" i="2"/>
  <c r="W7030" i="2"/>
  <c r="W7031" i="2"/>
  <c r="W7032" i="2"/>
  <c r="W7033" i="2"/>
  <c r="W7034" i="2"/>
  <c r="W7035" i="2"/>
  <c r="W7036" i="2"/>
  <c r="W7037" i="2"/>
  <c r="W7038" i="2"/>
  <c r="W7039" i="2"/>
  <c r="W7040" i="2"/>
  <c r="W7041" i="2"/>
  <c r="W7042" i="2"/>
  <c r="W7043" i="2"/>
  <c r="W7044" i="2"/>
  <c r="W7045" i="2"/>
  <c r="W7046" i="2"/>
  <c r="W7047" i="2"/>
  <c r="W7048" i="2"/>
  <c r="W7049" i="2"/>
  <c r="W7050" i="2"/>
  <c r="W7051" i="2"/>
  <c r="W7052" i="2"/>
  <c r="W7053" i="2"/>
  <c r="W7054" i="2"/>
  <c r="W7055" i="2"/>
  <c r="W7056" i="2"/>
  <c r="W7057" i="2"/>
  <c r="W7058" i="2"/>
  <c r="W7059" i="2"/>
  <c r="W7060" i="2"/>
  <c r="W7061" i="2"/>
  <c r="W7062" i="2"/>
  <c r="W7063" i="2"/>
  <c r="W7064" i="2"/>
  <c r="W7065" i="2"/>
  <c r="W7066" i="2"/>
  <c r="W7067" i="2"/>
  <c r="W7068" i="2"/>
  <c r="W7069" i="2"/>
  <c r="W7070" i="2"/>
  <c r="W7071" i="2"/>
  <c r="W7072" i="2"/>
  <c r="W7073" i="2"/>
  <c r="W7074" i="2"/>
  <c r="W7075" i="2"/>
  <c r="W7076" i="2"/>
  <c r="W7077" i="2"/>
  <c r="W7078" i="2"/>
  <c r="W7079" i="2"/>
  <c r="W7080" i="2"/>
  <c r="W7081" i="2"/>
  <c r="W7082" i="2"/>
  <c r="W7083" i="2"/>
  <c r="W7084" i="2"/>
  <c r="W7085" i="2"/>
  <c r="W7086" i="2"/>
  <c r="W7087" i="2"/>
  <c r="W7088" i="2"/>
  <c r="W7089" i="2"/>
  <c r="W7090" i="2"/>
  <c r="W7091" i="2"/>
  <c r="W7092" i="2"/>
  <c r="W7093" i="2"/>
  <c r="W7094" i="2"/>
  <c r="W7095" i="2"/>
  <c r="W7096" i="2"/>
  <c r="W7097" i="2"/>
  <c r="W7098" i="2"/>
  <c r="W7099" i="2"/>
  <c r="W7100" i="2"/>
  <c r="W7101" i="2"/>
  <c r="W7102" i="2"/>
  <c r="W7103" i="2"/>
  <c r="W7104" i="2"/>
  <c r="W7105" i="2"/>
  <c r="W7106" i="2"/>
  <c r="W7107" i="2"/>
  <c r="W7108" i="2"/>
  <c r="W7109" i="2"/>
  <c r="W7110" i="2"/>
  <c r="W7111" i="2"/>
  <c r="W7112" i="2"/>
  <c r="W7113" i="2"/>
  <c r="W7114" i="2"/>
  <c r="W7115" i="2"/>
  <c r="W7116" i="2"/>
  <c r="W7117" i="2"/>
  <c r="W7118" i="2"/>
  <c r="W7119" i="2"/>
  <c r="W7120" i="2"/>
  <c r="W7121" i="2"/>
  <c r="W7122" i="2"/>
  <c r="W7123" i="2"/>
  <c r="W7124" i="2"/>
  <c r="W7125" i="2"/>
  <c r="W7126" i="2"/>
  <c r="W7127" i="2"/>
  <c r="W7128" i="2"/>
  <c r="W7129" i="2"/>
  <c r="W7130" i="2"/>
  <c r="W7131" i="2"/>
  <c r="W7132" i="2"/>
  <c r="W7133" i="2"/>
  <c r="W7134" i="2"/>
  <c r="W7135" i="2"/>
  <c r="W7136" i="2"/>
  <c r="W7137" i="2"/>
  <c r="W7138" i="2"/>
  <c r="W7139" i="2"/>
  <c r="W7140" i="2"/>
  <c r="W7141" i="2"/>
  <c r="W7142" i="2"/>
  <c r="W7143" i="2"/>
  <c r="W7144" i="2"/>
  <c r="W7145" i="2"/>
  <c r="W7146" i="2"/>
  <c r="W7147" i="2"/>
  <c r="W7148" i="2"/>
  <c r="W7149" i="2"/>
  <c r="W7150" i="2"/>
  <c r="W7151" i="2"/>
  <c r="W7152" i="2"/>
  <c r="W7153" i="2"/>
  <c r="W7154" i="2"/>
  <c r="W7155" i="2"/>
  <c r="W7156" i="2"/>
  <c r="W7157" i="2"/>
  <c r="W7158" i="2"/>
  <c r="W7159" i="2"/>
  <c r="W7160" i="2"/>
  <c r="W7161" i="2"/>
  <c r="W7162" i="2"/>
  <c r="W7163" i="2"/>
  <c r="W7164" i="2"/>
  <c r="W7165" i="2"/>
  <c r="W7166" i="2"/>
  <c r="W7167" i="2"/>
  <c r="W7168" i="2"/>
  <c r="W7169" i="2"/>
  <c r="W7170" i="2"/>
  <c r="W7171" i="2"/>
  <c r="W7172" i="2"/>
  <c r="W7173" i="2"/>
  <c r="W7174" i="2"/>
  <c r="W7175" i="2"/>
  <c r="W7176" i="2"/>
  <c r="W7177" i="2"/>
  <c r="W7178" i="2"/>
  <c r="W7179" i="2"/>
  <c r="W7180" i="2"/>
  <c r="W7181" i="2"/>
  <c r="W7182" i="2"/>
  <c r="W7183" i="2"/>
  <c r="W7184" i="2"/>
  <c r="W7185" i="2"/>
  <c r="W7186" i="2"/>
  <c r="W7187" i="2"/>
  <c r="W7188" i="2"/>
  <c r="W7189" i="2"/>
  <c r="W7190" i="2"/>
  <c r="W7191" i="2"/>
  <c r="W7192" i="2"/>
  <c r="W7193" i="2"/>
  <c r="W7194" i="2"/>
  <c r="W7195" i="2"/>
  <c r="W7196" i="2"/>
  <c r="W7197" i="2"/>
  <c r="W7198" i="2"/>
  <c r="W7199" i="2"/>
  <c r="W7200" i="2"/>
  <c r="W7201" i="2"/>
  <c r="W7202" i="2"/>
  <c r="W7203" i="2"/>
  <c r="W7204" i="2"/>
  <c r="W7205" i="2"/>
  <c r="W7206" i="2"/>
  <c r="W7207" i="2"/>
  <c r="W7208" i="2"/>
  <c r="W7209" i="2"/>
  <c r="W7210" i="2"/>
  <c r="W7211" i="2"/>
  <c r="W7212" i="2"/>
  <c r="W7213" i="2"/>
  <c r="W7214" i="2"/>
  <c r="W7215" i="2"/>
  <c r="W7216" i="2"/>
  <c r="W7217" i="2"/>
  <c r="W7218" i="2"/>
  <c r="W7219" i="2"/>
  <c r="W7220" i="2"/>
  <c r="W7221" i="2"/>
  <c r="W7222" i="2"/>
  <c r="W7223" i="2"/>
  <c r="W7224" i="2"/>
  <c r="W7225" i="2"/>
  <c r="W7226" i="2"/>
  <c r="W7227" i="2"/>
  <c r="W7228" i="2"/>
  <c r="W7229" i="2"/>
  <c r="W7230" i="2"/>
  <c r="W7231" i="2"/>
  <c r="W7232" i="2"/>
  <c r="W7233" i="2"/>
  <c r="W7234" i="2"/>
  <c r="W7235" i="2"/>
  <c r="W7236" i="2"/>
  <c r="W7237" i="2"/>
  <c r="W7238" i="2"/>
  <c r="W7239" i="2"/>
  <c r="W7240" i="2"/>
  <c r="W7241" i="2"/>
  <c r="W7242" i="2"/>
  <c r="W7243" i="2"/>
  <c r="W7244" i="2"/>
  <c r="W7245" i="2"/>
  <c r="W7246" i="2"/>
  <c r="W7247" i="2"/>
  <c r="W7248" i="2"/>
  <c r="W7249" i="2"/>
  <c r="W7250" i="2"/>
  <c r="W7251" i="2"/>
  <c r="W7252" i="2"/>
  <c r="W7253" i="2"/>
  <c r="W7254" i="2"/>
  <c r="W7255" i="2"/>
  <c r="W7256" i="2"/>
  <c r="W7257" i="2"/>
  <c r="W7258" i="2"/>
  <c r="W7259" i="2"/>
  <c r="W7260" i="2"/>
  <c r="W7261" i="2"/>
  <c r="W7262" i="2"/>
  <c r="W7263" i="2"/>
  <c r="W7264" i="2"/>
  <c r="W7265" i="2"/>
  <c r="W7266" i="2"/>
  <c r="W7267" i="2"/>
  <c r="W7268" i="2"/>
  <c r="W7269" i="2"/>
  <c r="W7270" i="2"/>
  <c r="W7271" i="2"/>
  <c r="W7272" i="2"/>
  <c r="W7273" i="2"/>
  <c r="W7274" i="2"/>
  <c r="W7275" i="2"/>
  <c r="W7276" i="2"/>
  <c r="W7277" i="2"/>
  <c r="W7278" i="2"/>
  <c r="W7279" i="2"/>
  <c r="W7280" i="2"/>
  <c r="W7281" i="2"/>
  <c r="W7282" i="2"/>
  <c r="W7283" i="2"/>
  <c r="W7284" i="2"/>
  <c r="W7285" i="2"/>
  <c r="W7286" i="2"/>
  <c r="W7287" i="2"/>
  <c r="W7288" i="2"/>
  <c r="W7289" i="2"/>
  <c r="W7290" i="2"/>
  <c r="W7291" i="2"/>
  <c r="W7292" i="2"/>
  <c r="W7293" i="2"/>
  <c r="W7294" i="2"/>
  <c r="W7295" i="2"/>
  <c r="W7296" i="2"/>
  <c r="W7297" i="2"/>
  <c r="W7298" i="2"/>
  <c r="W7299" i="2"/>
  <c r="W7300" i="2"/>
  <c r="W7301" i="2"/>
  <c r="W7302" i="2"/>
  <c r="W7303" i="2"/>
  <c r="W7304" i="2"/>
  <c r="W7305" i="2"/>
  <c r="W7306" i="2"/>
  <c r="W7307" i="2"/>
  <c r="W7308" i="2"/>
  <c r="W7309" i="2"/>
  <c r="W7310" i="2"/>
  <c r="W7311" i="2"/>
  <c r="W7312" i="2"/>
  <c r="W7313" i="2"/>
  <c r="W7314" i="2"/>
  <c r="W7315" i="2"/>
  <c r="W7316" i="2"/>
  <c r="W7317" i="2"/>
  <c r="W7318" i="2"/>
  <c r="W7319" i="2"/>
  <c r="W7320" i="2"/>
  <c r="W7321" i="2"/>
  <c r="W7322" i="2"/>
  <c r="W7323" i="2"/>
  <c r="W7324" i="2"/>
  <c r="W7325" i="2"/>
  <c r="W7326" i="2"/>
  <c r="W7327" i="2"/>
  <c r="W7328" i="2"/>
  <c r="W7329" i="2"/>
  <c r="W7330" i="2"/>
  <c r="W7331" i="2"/>
  <c r="W7332" i="2"/>
  <c r="W7333" i="2"/>
  <c r="W7334" i="2"/>
  <c r="W7335" i="2"/>
  <c r="W7336" i="2"/>
  <c r="W7337" i="2"/>
  <c r="W7338" i="2"/>
  <c r="W7339" i="2"/>
  <c r="W7340" i="2"/>
  <c r="W7341" i="2"/>
  <c r="W7342" i="2"/>
  <c r="W7343" i="2"/>
  <c r="W7344" i="2"/>
  <c r="W7345" i="2"/>
  <c r="W7346" i="2"/>
  <c r="W7347" i="2"/>
  <c r="W7348" i="2"/>
  <c r="W7349" i="2"/>
  <c r="W7350" i="2"/>
  <c r="W7351" i="2"/>
  <c r="W7352" i="2"/>
  <c r="W7353" i="2"/>
  <c r="W7354" i="2"/>
  <c r="W7355" i="2"/>
  <c r="W7356" i="2"/>
  <c r="W7357" i="2"/>
  <c r="W7358" i="2"/>
  <c r="W7359" i="2"/>
  <c r="W7360" i="2"/>
  <c r="W7361" i="2"/>
  <c r="W7362" i="2"/>
  <c r="W7363" i="2"/>
  <c r="W7364" i="2"/>
  <c r="W7365" i="2"/>
  <c r="W7366" i="2"/>
  <c r="W7367" i="2"/>
  <c r="W7368" i="2"/>
  <c r="W7369" i="2"/>
  <c r="W7370" i="2"/>
  <c r="W7371" i="2"/>
  <c r="W7372" i="2"/>
  <c r="W7373" i="2"/>
  <c r="W7374" i="2"/>
  <c r="W7375" i="2"/>
  <c r="W7376" i="2"/>
  <c r="W7377" i="2"/>
  <c r="W7378" i="2"/>
  <c r="W7379" i="2"/>
  <c r="W7380" i="2"/>
  <c r="W7381" i="2"/>
  <c r="W7382" i="2"/>
  <c r="W7383" i="2"/>
  <c r="W7384" i="2"/>
  <c r="W7385" i="2"/>
  <c r="W7386" i="2"/>
  <c r="W7387" i="2"/>
  <c r="W7388" i="2"/>
  <c r="W7389" i="2"/>
  <c r="W7390" i="2"/>
  <c r="W7391" i="2"/>
  <c r="W7392" i="2"/>
  <c r="W7393" i="2"/>
  <c r="W7394" i="2"/>
  <c r="W7395" i="2"/>
  <c r="W7396" i="2"/>
  <c r="W7397" i="2"/>
  <c r="W7398" i="2"/>
  <c r="W7399" i="2"/>
  <c r="W7400" i="2"/>
  <c r="W7401" i="2"/>
  <c r="W7402" i="2"/>
  <c r="W7403" i="2"/>
  <c r="W7404" i="2"/>
  <c r="W7405" i="2"/>
  <c r="W7406" i="2"/>
  <c r="W7407" i="2"/>
  <c r="W7408" i="2"/>
  <c r="W7409" i="2"/>
  <c r="W7410" i="2"/>
  <c r="W7411" i="2"/>
  <c r="W7412" i="2"/>
  <c r="W7413" i="2"/>
  <c r="W7414" i="2"/>
  <c r="W7415" i="2"/>
  <c r="W7416" i="2"/>
  <c r="W7417" i="2"/>
  <c r="W7418" i="2"/>
  <c r="W7419" i="2"/>
  <c r="W7420" i="2"/>
  <c r="W7421" i="2"/>
  <c r="W7422" i="2"/>
  <c r="W7423" i="2"/>
  <c r="W7424" i="2"/>
  <c r="W7425" i="2"/>
  <c r="W7426" i="2"/>
  <c r="W7427" i="2"/>
  <c r="W7428" i="2"/>
  <c r="W7429" i="2"/>
  <c r="W7430" i="2"/>
  <c r="W7431" i="2"/>
  <c r="W7432" i="2"/>
  <c r="W7433" i="2"/>
  <c r="W7434" i="2"/>
  <c r="W7435" i="2"/>
  <c r="W7436" i="2"/>
  <c r="W7437" i="2"/>
  <c r="W7438" i="2"/>
  <c r="W7439" i="2"/>
  <c r="W7440" i="2"/>
  <c r="W7441" i="2"/>
  <c r="W7442" i="2"/>
  <c r="W7443" i="2"/>
  <c r="W7444" i="2"/>
  <c r="W7445" i="2"/>
  <c r="W7446" i="2"/>
  <c r="W7447" i="2"/>
  <c r="W7448" i="2"/>
  <c r="W7449" i="2"/>
  <c r="W7450" i="2"/>
  <c r="W7451" i="2"/>
  <c r="W7452" i="2"/>
  <c r="W7453" i="2"/>
  <c r="W7454" i="2"/>
  <c r="W7455" i="2"/>
  <c r="W7456" i="2"/>
  <c r="W7457" i="2"/>
  <c r="W7458" i="2"/>
  <c r="W7459" i="2"/>
  <c r="W7460" i="2"/>
  <c r="W7461" i="2"/>
  <c r="W7462" i="2"/>
  <c r="W7463" i="2"/>
  <c r="W7464" i="2"/>
  <c r="W7465" i="2"/>
  <c r="W7466" i="2"/>
  <c r="W7467" i="2"/>
  <c r="W7468" i="2"/>
  <c r="W7469" i="2"/>
  <c r="W7470" i="2"/>
  <c r="W7471" i="2"/>
  <c r="W7472" i="2"/>
  <c r="W7473" i="2"/>
  <c r="W7474" i="2"/>
  <c r="W7475" i="2"/>
  <c r="W7476" i="2"/>
  <c r="W7477" i="2"/>
  <c r="W7478" i="2"/>
  <c r="W7479" i="2"/>
  <c r="W7480" i="2"/>
  <c r="W7481" i="2"/>
  <c r="W7482" i="2"/>
  <c r="W7483" i="2"/>
  <c r="W7484" i="2"/>
  <c r="W7485" i="2"/>
  <c r="W7486" i="2"/>
  <c r="W7487" i="2"/>
  <c r="W7488" i="2"/>
  <c r="W7489" i="2"/>
  <c r="W7490" i="2"/>
  <c r="W7491" i="2"/>
  <c r="W7492" i="2"/>
  <c r="W7493" i="2"/>
  <c r="W7494" i="2"/>
  <c r="W7495" i="2"/>
  <c r="W7496" i="2"/>
  <c r="W7497" i="2"/>
  <c r="W7498" i="2"/>
  <c r="W7499" i="2"/>
  <c r="W7500" i="2"/>
  <c r="W7501" i="2"/>
  <c r="W7502" i="2"/>
  <c r="W7503" i="2"/>
  <c r="W7504" i="2"/>
  <c r="W7505" i="2"/>
  <c r="W7506" i="2"/>
  <c r="W7507" i="2"/>
  <c r="W7508" i="2"/>
  <c r="W7509" i="2"/>
  <c r="W7510" i="2"/>
  <c r="W7511" i="2"/>
  <c r="W7512" i="2"/>
  <c r="W7513" i="2"/>
  <c r="W7514" i="2"/>
  <c r="W7515" i="2"/>
  <c r="W7516" i="2"/>
  <c r="W7517" i="2"/>
  <c r="W7518" i="2"/>
  <c r="W7519" i="2"/>
  <c r="W7520" i="2"/>
  <c r="W7521" i="2"/>
  <c r="W7522" i="2"/>
  <c r="W7523" i="2"/>
  <c r="W7524" i="2"/>
  <c r="W7525" i="2"/>
  <c r="W7526" i="2"/>
  <c r="W7527" i="2"/>
  <c r="W7528" i="2"/>
  <c r="W7529" i="2"/>
  <c r="W7530" i="2"/>
  <c r="W7531" i="2"/>
  <c r="W7532" i="2"/>
  <c r="W7533" i="2"/>
  <c r="W7534" i="2"/>
  <c r="W7535" i="2"/>
  <c r="W7536" i="2"/>
  <c r="W7537" i="2"/>
  <c r="W7538" i="2"/>
  <c r="W7539" i="2"/>
  <c r="W7540" i="2"/>
  <c r="W7541" i="2"/>
  <c r="W7542" i="2"/>
  <c r="W7543" i="2"/>
  <c r="W7544" i="2"/>
  <c r="W7545" i="2"/>
  <c r="W7546" i="2"/>
  <c r="W7547" i="2"/>
  <c r="W7548" i="2"/>
  <c r="W7549" i="2"/>
  <c r="W7550" i="2"/>
  <c r="W7551" i="2"/>
  <c r="W7552" i="2"/>
  <c r="W7553" i="2"/>
  <c r="W7554" i="2"/>
  <c r="W7555" i="2"/>
  <c r="W7556" i="2"/>
  <c r="W7557" i="2"/>
  <c r="W7558" i="2"/>
  <c r="W7559" i="2"/>
  <c r="W7560" i="2"/>
  <c r="W7561" i="2"/>
  <c r="W7562" i="2"/>
  <c r="W7563" i="2"/>
  <c r="W7564" i="2"/>
  <c r="W7565" i="2"/>
  <c r="W7566" i="2"/>
  <c r="W7567" i="2"/>
  <c r="W7568" i="2"/>
  <c r="W7569" i="2"/>
  <c r="W7570" i="2"/>
  <c r="W7571" i="2"/>
  <c r="W7572" i="2"/>
  <c r="W7573" i="2"/>
  <c r="W7574" i="2"/>
  <c r="W7575" i="2"/>
  <c r="W7576" i="2"/>
  <c r="W7577" i="2"/>
  <c r="W7578" i="2"/>
  <c r="W7579" i="2"/>
  <c r="W7580" i="2"/>
  <c r="W7581" i="2"/>
  <c r="W7582" i="2"/>
  <c r="W7583" i="2"/>
  <c r="W7584" i="2"/>
  <c r="W7585" i="2"/>
  <c r="W7586" i="2"/>
  <c r="W7587" i="2"/>
  <c r="W7588" i="2"/>
  <c r="W7589" i="2"/>
  <c r="W7590" i="2"/>
  <c r="W7591" i="2"/>
  <c r="W7592" i="2"/>
  <c r="W7593" i="2"/>
  <c r="W7594" i="2"/>
  <c r="W7595" i="2"/>
  <c r="W7596" i="2"/>
  <c r="W7597" i="2"/>
  <c r="W7598" i="2"/>
  <c r="W7599" i="2"/>
  <c r="W7600" i="2"/>
  <c r="W7601" i="2"/>
  <c r="W7602" i="2"/>
  <c r="W7603" i="2"/>
  <c r="W7604" i="2"/>
  <c r="W7605" i="2"/>
  <c r="W7606" i="2"/>
  <c r="W7607" i="2"/>
  <c r="W7608" i="2"/>
  <c r="W7609" i="2"/>
  <c r="W7610" i="2"/>
  <c r="W7611" i="2"/>
  <c r="W7612" i="2"/>
  <c r="W7613" i="2"/>
  <c r="W7614" i="2"/>
  <c r="W7615" i="2"/>
  <c r="W7616" i="2"/>
  <c r="W7617" i="2"/>
  <c r="W7618" i="2"/>
  <c r="W7619" i="2"/>
  <c r="W7620" i="2"/>
  <c r="W7621" i="2"/>
  <c r="W7622" i="2"/>
  <c r="W7623" i="2"/>
  <c r="W7624" i="2"/>
  <c r="W7625" i="2"/>
  <c r="W7626" i="2"/>
  <c r="W7627" i="2"/>
  <c r="W7628" i="2"/>
  <c r="W7629" i="2"/>
  <c r="W7630" i="2"/>
  <c r="W7631" i="2"/>
  <c r="W7632" i="2"/>
  <c r="W7633" i="2"/>
  <c r="W7634" i="2"/>
  <c r="W7635" i="2"/>
  <c r="W7636" i="2"/>
  <c r="W7637" i="2"/>
  <c r="W7638" i="2"/>
  <c r="W7639" i="2"/>
  <c r="W7640" i="2"/>
  <c r="W7641" i="2"/>
  <c r="W7642" i="2"/>
  <c r="W7643" i="2"/>
  <c r="W7644" i="2"/>
  <c r="W7645" i="2"/>
  <c r="W7646" i="2"/>
  <c r="W7647" i="2"/>
  <c r="W7648" i="2"/>
  <c r="W7649" i="2"/>
  <c r="W7650" i="2"/>
  <c r="W7651" i="2"/>
  <c r="W7652" i="2"/>
  <c r="W7653" i="2"/>
  <c r="W7654" i="2"/>
  <c r="W7655" i="2"/>
  <c r="W7656" i="2"/>
  <c r="W7657" i="2"/>
  <c r="W7658" i="2"/>
  <c r="W7659" i="2"/>
  <c r="W7660" i="2"/>
  <c r="W7661" i="2"/>
  <c r="W7662" i="2"/>
  <c r="W7663" i="2"/>
  <c r="W7664" i="2"/>
  <c r="W7665" i="2"/>
  <c r="W7666" i="2"/>
  <c r="W7667" i="2"/>
  <c r="W7668" i="2"/>
  <c r="W7669" i="2"/>
  <c r="W7670" i="2"/>
  <c r="W7671" i="2"/>
  <c r="W7672" i="2"/>
  <c r="W7673" i="2"/>
  <c r="W7674" i="2"/>
  <c r="W7675" i="2"/>
  <c r="W7676" i="2"/>
  <c r="W7677" i="2"/>
  <c r="W7678" i="2"/>
  <c r="W7679" i="2"/>
  <c r="W7680" i="2"/>
  <c r="W7681" i="2"/>
  <c r="W7682" i="2"/>
  <c r="W7683" i="2"/>
  <c r="W7684" i="2"/>
  <c r="W7685" i="2"/>
  <c r="W7686" i="2"/>
  <c r="W7687" i="2"/>
  <c r="W7688" i="2"/>
  <c r="W7689" i="2"/>
  <c r="W7690" i="2"/>
  <c r="W7691" i="2"/>
  <c r="W7692" i="2"/>
  <c r="W7693" i="2"/>
  <c r="W7694" i="2"/>
  <c r="W7695" i="2"/>
  <c r="W7696" i="2"/>
  <c r="W7697" i="2"/>
  <c r="W7698" i="2"/>
  <c r="W7699" i="2"/>
  <c r="W7700" i="2"/>
  <c r="W7701" i="2"/>
  <c r="W7702" i="2"/>
  <c r="W7703" i="2"/>
  <c r="W7704" i="2"/>
  <c r="W7705" i="2"/>
  <c r="W7706" i="2"/>
  <c r="W7707" i="2"/>
  <c r="W7708" i="2"/>
  <c r="W7709" i="2"/>
  <c r="W7710" i="2"/>
  <c r="W7711" i="2"/>
  <c r="W7712" i="2"/>
  <c r="W7713" i="2"/>
  <c r="W7714" i="2"/>
  <c r="W7715" i="2"/>
  <c r="W7716" i="2"/>
  <c r="W7717" i="2"/>
  <c r="W7718" i="2"/>
  <c r="W7719" i="2"/>
  <c r="W7720" i="2"/>
  <c r="W7721" i="2"/>
  <c r="W7722" i="2"/>
  <c r="W7723" i="2"/>
  <c r="W7724" i="2"/>
  <c r="W7725" i="2"/>
  <c r="W7726" i="2"/>
  <c r="W7727" i="2"/>
  <c r="W7728" i="2"/>
  <c r="W7729" i="2"/>
  <c r="W7730" i="2"/>
  <c r="W7731" i="2"/>
  <c r="W7732" i="2"/>
  <c r="W7733" i="2"/>
  <c r="W7734" i="2"/>
  <c r="W7735" i="2"/>
  <c r="W7736" i="2"/>
  <c r="W7737" i="2"/>
  <c r="W7738" i="2"/>
  <c r="W7739" i="2"/>
  <c r="W7740" i="2"/>
  <c r="W7741" i="2"/>
  <c r="W7742" i="2"/>
  <c r="W7743" i="2"/>
  <c r="W7744" i="2"/>
  <c r="W7745" i="2"/>
  <c r="W7746" i="2"/>
  <c r="W7747" i="2"/>
  <c r="W7748" i="2"/>
  <c r="W7749" i="2"/>
  <c r="W7750" i="2"/>
  <c r="W7751" i="2"/>
  <c r="W7752" i="2"/>
  <c r="W7753" i="2"/>
  <c r="W7754" i="2"/>
  <c r="W7755" i="2"/>
  <c r="W7756" i="2"/>
  <c r="W7757" i="2"/>
  <c r="W7758" i="2"/>
  <c r="W7759" i="2"/>
  <c r="W7760" i="2"/>
  <c r="W7761" i="2"/>
  <c r="W7762" i="2"/>
  <c r="W7763" i="2"/>
  <c r="W7764" i="2"/>
  <c r="W7765" i="2"/>
  <c r="W7766" i="2"/>
  <c r="W7767" i="2"/>
  <c r="W7768" i="2"/>
  <c r="W7769" i="2"/>
  <c r="W7770" i="2"/>
  <c r="W7771" i="2"/>
  <c r="W7772" i="2"/>
  <c r="W7773" i="2"/>
  <c r="W7774" i="2"/>
  <c r="W7775" i="2"/>
  <c r="W7776" i="2"/>
  <c r="W7777" i="2"/>
  <c r="W7778" i="2"/>
  <c r="W7779" i="2"/>
  <c r="W7780" i="2"/>
  <c r="W7781" i="2"/>
  <c r="W7782" i="2"/>
  <c r="W7783" i="2"/>
  <c r="W7784" i="2"/>
  <c r="W7785" i="2"/>
  <c r="W7786" i="2"/>
  <c r="W7787" i="2"/>
  <c r="W7788" i="2"/>
  <c r="W7789" i="2"/>
  <c r="W7790" i="2"/>
  <c r="W7791" i="2"/>
  <c r="W7792" i="2"/>
  <c r="W7793" i="2"/>
  <c r="W7794" i="2"/>
  <c r="W7795" i="2"/>
  <c r="W7796" i="2"/>
  <c r="W7797" i="2"/>
  <c r="W7798" i="2"/>
  <c r="W7799" i="2"/>
  <c r="W7800" i="2"/>
  <c r="W7801" i="2"/>
  <c r="W7802" i="2"/>
  <c r="W7803" i="2"/>
  <c r="W7804" i="2"/>
  <c r="W7805" i="2"/>
  <c r="W7806" i="2"/>
  <c r="W7807" i="2"/>
  <c r="W7808" i="2"/>
  <c r="W7809" i="2"/>
  <c r="W7810" i="2"/>
  <c r="W7811" i="2"/>
  <c r="W7812" i="2"/>
  <c r="W7813" i="2"/>
  <c r="W7814" i="2"/>
  <c r="W7815" i="2"/>
  <c r="W7816" i="2"/>
  <c r="W7817" i="2"/>
  <c r="W7818" i="2"/>
  <c r="W7819" i="2"/>
  <c r="W7820" i="2"/>
  <c r="W7821" i="2"/>
  <c r="W7822" i="2"/>
  <c r="W7823" i="2"/>
  <c r="W7824" i="2"/>
  <c r="W7825" i="2"/>
  <c r="W7826" i="2"/>
  <c r="W7827" i="2"/>
  <c r="W7828" i="2"/>
  <c r="W7829" i="2"/>
  <c r="W7830" i="2"/>
  <c r="W7831" i="2"/>
  <c r="W7832" i="2"/>
  <c r="W7833" i="2"/>
  <c r="W7834" i="2"/>
  <c r="W7835" i="2"/>
  <c r="W7836" i="2"/>
  <c r="W7837" i="2"/>
  <c r="W7838" i="2"/>
  <c r="W7839" i="2"/>
  <c r="W7840" i="2"/>
  <c r="W7841" i="2"/>
  <c r="W7842" i="2"/>
  <c r="W7843" i="2"/>
  <c r="W7844" i="2"/>
  <c r="W7845" i="2"/>
  <c r="W7846" i="2"/>
  <c r="W7847" i="2"/>
  <c r="W7848" i="2"/>
  <c r="W7849" i="2"/>
  <c r="W7850" i="2"/>
  <c r="W7851" i="2"/>
  <c r="W7852" i="2"/>
  <c r="W7853" i="2"/>
  <c r="W7854" i="2"/>
  <c r="W7855" i="2"/>
  <c r="W7856" i="2"/>
  <c r="W7857" i="2"/>
  <c r="W7858" i="2"/>
  <c r="W7859" i="2"/>
  <c r="W7860" i="2"/>
  <c r="W7861" i="2"/>
  <c r="W7862" i="2"/>
  <c r="W7863" i="2"/>
  <c r="W7864" i="2"/>
  <c r="W7865" i="2"/>
  <c r="W7866" i="2"/>
  <c r="W7867" i="2"/>
  <c r="W7868" i="2"/>
  <c r="W7869" i="2"/>
  <c r="W7870" i="2"/>
  <c r="W7871" i="2"/>
  <c r="W7872" i="2"/>
  <c r="W7873" i="2"/>
  <c r="W7874" i="2"/>
  <c r="W7875" i="2"/>
  <c r="W7876" i="2"/>
  <c r="W7877" i="2"/>
  <c r="W7878" i="2"/>
  <c r="W7879" i="2"/>
  <c r="W7880" i="2"/>
  <c r="W7881" i="2"/>
  <c r="W7882" i="2"/>
  <c r="W7883" i="2"/>
  <c r="W7884" i="2"/>
  <c r="W7885" i="2"/>
  <c r="W7886" i="2"/>
  <c r="W7887" i="2"/>
  <c r="W7888" i="2"/>
  <c r="W7889" i="2"/>
  <c r="W7890" i="2"/>
  <c r="W7891" i="2"/>
  <c r="W7892" i="2"/>
  <c r="W7893" i="2"/>
  <c r="W7894" i="2"/>
  <c r="W7895" i="2"/>
  <c r="W7896" i="2"/>
  <c r="W7897" i="2"/>
  <c r="W7898" i="2"/>
  <c r="W7899" i="2"/>
  <c r="W7900" i="2"/>
  <c r="W7901" i="2"/>
  <c r="W7902" i="2"/>
  <c r="W7903" i="2"/>
  <c r="W7904" i="2"/>
  <c r="W7905" i="2"/>
  <c r="W7906" i="2"/>
  <c r="W7907" i="2"/>
  <c r="W7908" i="2"/>
  <c r="W7909" i="2"/>
  <c r="W7910" i="2"/>
  <c r="W7911" i="2"/>
  <c r="W7912" i="2"/>
  <c r="W7913" i="2"/>
  <c r="W7914" i="2"/>
  <c r="W7915" i="2"/>
  <c r="W7916" i="2"/>
  <c r="W7917" i="2"/>
  <c r="W7918" i="2"/>
  <c r="W7919" i="2"/>
  <c r="W7920" i="2"/>
  <c r="W7921" i="2"/>
  <c r="W7922" i="2"/>
  <c r="W7923" i="2"/>
  <c r="W7924" i="2"/>
  <c r="W7925" i="2"/>
  <c r="W7926" i="2"/>
  <c r="W7927" i="2"/>
  <c r="W7928" i="2"/>
  <c r="W7929" i="2"/>
  <c r="W7930" i="2"/>
  <c r="W7931" i="2"/>
  <c r="W7932" i="2"/>
  <c r="W7933" i="2"/>
  <c r="W7934" i="2"/>
  <c r="W7935" i="2"/>
  <c r="W7936" i="2"/>
  <c r="W7937" i="2"/>
  <c r="W7938" i="2"/>
  <c r="W7939" i="2"/>
  <c r="W7940" i="2"/>
  <c r="W7941" i="2"/>
  <c r="W7942" i="2"/>
  <c r="W7943" i="2"/>
  <c r="W7944" i="2"/>
  <c r="W7945" i="2"/>
  <c r="W7946" i="2"/>
  <c r="W7947" i="2"/>
  <c r="W7948" i="2"/>
  <c r="W7949" i="2"/>
  <c r="W7950" i="2"/>
  <c r="W7951" i="2"/>
  <c r="W7952" i="2"/>
  <c r="W7953" i="2"/>
  <c r="W7954" i="2"/>
  <c r="W7955" i="2"/>
  <c r="W7956" i="2"/>
  <c r="W7957" i="2"/>
  <c r="W7958" i="2"/>
  <c r="W7959" i="2"/>
  <c r="W7960" i="2"/>
  <c r="W7961" i="2"/>
  <c r="W7962" i="2"/>
  <c r="W7963" i="2"/>
  <c r="W7964" i="2"/>
  <c r="W7965" i="2"/>
  <c r="W7966" i="2"/>
  <c r="W7967" i="2"/>
  <c r="W7968" i="2"/>
  <c r="W7969" i="2"/>
  <c r="W7970" i="2"/>
  <c r="W7971" i="2"/>
  <c r="W7972" i="2"/>
  <c r="W7973" i="2"/>
  <c r="W7974" i="2"/>
  <c r="W7975" i="2"/>
  <c r="W7976" i="2"/>
  <c r="W7977" i="2"/>
  <c r="W7978" i="2"/>
  <c r="W7979" i="2"/>
  <c r="W7980" i="2"/>
  <c r="W7981" i="2"/>
  <c r="W7982" i="2"/>
  <c r="W7983" i="2"/>
  <c r="W7984" i="2"/>
  <c r="W7985" i="2"/>
  <c r="W7986" i="2"/>
  <c r="W7987" i="2"/>
  <c r="W7988" i="2"/>
  <c r="W7989" i="2"/>
  <c r="W7990" i="2"/>
  <c r="W7991" i="2"/>
  <c r="W7992" i="2"/>
  <c r="W7993" i="2"/>
  <c r="W7994" i="2"/>
  <c r="W7995" i="2"/>
  <c r="W7996" i="2"/>
  <c r="W7997" i="2"/>
  <c r="W7998" i="2"/>
  <c r="W7999" i="2"/>
  <c r="W8000" i="2"/>
  <c r="W8001" i="2"/>
  <c r="W8002" i="2"/>
  <c r="W8003" i="2"/>
  <c r="W8004" i="2"/>
  <c r="W8005" i="2"/>
  <c r="W8006" i="2"/>
  <c r="W8007" i="2"/>
  <c r="W8008" i="2"/>
  <c r="W8009" i="2"/>
  <c r="W8010" i="2"/>
  <c r="W8011" i="2"/>
  <c r="W8012" i="2"/>
  <c r="W8013" i="2"/>
  <c r="W8014" i="2"/>
  <c r="W8015" i="2"/>
  <c r="W8016" i="2"/>
  <c r="W8017" i="2"/>
  <c r="W8018" i="2"/>
  <c r="W8019" i="2"/>
  <c r="W8020" i="2"/>
  <c r="W8021" i="2"/>
  <c r="W8022" i="2"/>
  <c r="W8023" i="2"/>
  <c r="W8024" i="2"/>
  <c r="W8025" i="2"/>
  <c r="W8026" i="2"/>
  <c r="W8027" i="2"/>
  <c r="W8028" i="2"/>
  <c r="W8029" i="2"/>
  <c r="W8030" i="2"/>
  <c r="W8031" i="2"/>
  <c r="W8032" i="2"/>
  <c r="W8033" i="2"/>
  <c r="W8034" i="2"/>
  <c r="W8035" i="2"/>
  <c r="W8036" i="2"/>
  <c r="W8037" i="2"/>
  <c r="W8038" i="2"/>
  <c r="W8039" i="2"/>
  <c r="W8040" i="2"/>
  <c r="W8041" i="2"/>
  <c r="W8042" i="2"/>
  <c r="W8043" i="2"/>
  <c r="W8044" i="2"/>
  <c r="W8045" i="2"/>
  <c r="W8046" i="2"/>
  <c r="W8047" i="2"/>
  <c r="W8048" i="2"/>
  <c r="W8049" i="2"/>
  <c r="W8050" i="2"/>
  <c r="W8051" i="2"/>
  <c r="W8052" i="2"/>
  <c r="W8053" i="2"/>
  <c r="W8054" i="2"/>
  <c r="W8055" i="2"/>
  <c r="W8056" i="2"/>
  <c r="W8057" i="2"/>
  <c r="W8058" i="2"/>
  <c r="W8059" i="2"/>
  <c r="W8060" i="2"/>
  <c r="W8061" i="2"/>
  <c r="W8062" i="2"/>
  <c r="W8063" i="2"/>
  <c r="W8064" i="2"/>
  <c r="W8065" i="2"/>
  <c r="W8066" i="2"/>
  <c r="W8067" i="2"/>
  <c r="W8068" i="2"/>
  <c r="W8069" i="2"/>
  <c r="W8070" i="2"/>
  <c r="W8071" i="2"/>
  <c r="W8072" i="2"/>
  <c r="W8073" i="2"/>
  <c r="W8074" i="2"/>
  <c r="W8075" i="2"/>
  <c r="W8076" i="2"/>
  <c r="W8077" i="2"/>
  <c r="W8078" i="2"/>
  <c r="W8079" i="2"/>
  <c r="W8080" i="2"/>
  <c r="W8081" i="2"/>
  <c r="W8082" i="2"/>
  <c r="W8083" i="2"/>
  <c r="W8084" i="2"/>
  <c r="W8085" i="2"/>
  <c r="W8086" i="2"/>
  <c r="W8087" i="2"/>
  <c r="W8088" i="2"/>
  <c r="W8089" i="2"/>
  <c r="W8090" i="2"/>
  <c r="W8091" i="2"/>
  <c r="W8092" i="2"/>
  <c r="W8093" i="2"/>
  <c r="W8094" i="2"/>
  <c r="W8095" i="2"/>
  <c r="W8096" i="2"/>
  <c r="W8097" i="2"/>
  <c r="W8098" i="2"/>
  <c r="W8099" i="2"/>
  <c r="W8100" i="2"/>
  <c r="W8101" i="2"/>
  <c r="W8102" i="2"/>
  <c r="W8103" i="2"/>
  <c r="W8104" i="2"/>
  <c r="W8105" i="2"/>
  <c r="W8106" i="2"/>
  <c r="W8107" i="2"/>
  <c r="W8108" i="2"/>
  <c r="W8109" i="2"/>
  <c r="W8110" i="2"/>
  <c r="W8111" i="2"/>
  <c r="W8112" i="2"/>
  <c r="W8113" i="2"/>
  <c r="W8114" i="2"/>
  <c r="W8115" i="2"/>
  <c r="W8116" i="2"/>
  <c r="W8117" i="2"/>
  <c r="W8118" i="2"/>
  <c r="W8119" i="2"/>
  <c r="W8120" i="2"/>
  <c r="W8121" i="2"/>
  <c r="W8122" i="2"/>
  <c r="W8123" i="2"/>
  <c r="W8124" i="2"/>
  <c r="W8125" i="2"/>
  <c r="W8126" i="2"/>
  <c r="W8127" i="2"/>
  <c r="W8128" i="2"/>
  <c r="W8129" i="2"/>
  <c r="W8130" i="2"/>
  <c r="W8131" i="2"/>
  <c r="W8132" i="2"/>
  <c r="W8133" i="2"/>
  <c r="W8134" i="2"/>
  <c r="W8135" i="2"/>
  <c r="W8136" i="2"/>
  <c r="W8137" i="2"/>
  <c r="W8138" i="2"/>
  <c r="W8139" i="2"/>
  <c r="W8140" i="2"/>
  <c r="W8141" i="2"/>
  <c r="W8142" i="2"/>
  <c r="W8143" i="2"/>
  <c r="W8144" i="2"/>
  <c r="W8145" i="2"/>
  <c r="W8146" i="2"/>
  <c r="W8147" i="2"/>
  <c r="W8148" i="2"/>
  <c r="W8149" i="2"/>
  <c r="W8150" i="2"/>
  <c r="W8151" i="2"/>
  <c r="W8152" i="2"/>
  <c r="W8153" i="2"/>
  <c r="W8154" i="2"/>
  <c r="W8155" i="2"/>
  <c r="W8156" i="2"/>
  <c r="W8157" i="2"/>
  <c r="W8158" i="2"/>
  <c r="W8159" i="2"/>
  <c r="W8160" i="2"/>
  <c r="W8161" i="2"/>
  <c r="W8162" i="2"/>
  <c r="W8163" i="2"/>
  <c r="W8164" i="2"/>
  <c r="W8165" i="2"/>
  <c r="W8166" i="2"/>
  <c r="W8167" i="2"/>
  <c r="W8168" i="2"/>
  <c r="W8169" i="2"/>
  <c r="W8170" i="2"/>
  <c r="W8171" i="2"/>
  <c r="W8172" i="2"/>
  <c r="W8173" i="2"/>
  <c r="W8174" i="2"/>
  <c r="W8175" i="2"/>
  <c r="W8176" i="2"/>
  <c r="W8177" i="2"/>
  <c r="W8178" i="2"/>
  <c r="W8179" i="2"/>
  <c r="W8180" i="2"/>
  <c r="W8181" i="2"/>
  <c r="W8182" i="2"/>
  <c r="W8183" i="2"/>
  <c r="W8184" i="2"/>
  <c r="W8185" i="2"/>
  <c r="W8186" i="2"/>
  <c r="W8187" i="2"/>
  <c r="W8188" i="2"/>
  <c r="W8189" i="2"/>
  <c r="W8190" i="2"/>
  <c r="W8191" i="2"/>
  <c r="W8192" i="2"/>
  <c r="W8193" i="2"/>
  <c r="W8194" i="2"/>
  <c r="W8195" i="2"/>
  <c r="W8196" i="2"/>
  <c r="W8197" i="2"/>
  <c r="W8198" i="2"/>
  <c r="W8199" i="2"/>
  <c r="W8200" i="2"/>
  <c r="W8201" i="2"/>
  <c r="W8202" i="2"/>
  <c r="W8203" i="2"/>
  <c r="W8204" i="2"/>
  <c r="W8205" i="2"/>
  <c r="W8206" i="2"/>
  <c r="W8207" i="2"/>
  <c r="W8208" i="2"/>
  <c r="W8209" i="2"/>
  <c r="W8210" i="2"/>
  <c r="W8211" i="2"/>
  <c r="W8212" i="2"/>
  <c r="W8213" i="2"/>
  <c r="W8214" i="2"/>
  <c r="W8215" i="2"/>
  <c r="W8216" i="2"/>
  <c r="W8217" i="2"/>
  <c r="W8218" i="2"/>
  <c r="W8219" i="2"/>
  <c r="W8220" i="2"/>
  <c r="W8221" i="2"/>
  <c r="W8222" i="2"/>
  <c r="W8223" i="2"/>
  <c r="W8224" i="2"/>
  <c r="W8225" i="2"/>
  <c r="W8226" i="2"/>
  <c r="W8227" i="2"/>
  <c r="W8228" i="2"/>
  <c r="W8229" i="2"/>
  <c r="W8230" i="2"/>
  <c r="W8231" i="2"/>
  <c r="W8232" i="2"/>
  <c r="W8233" i="2"/>
  <c r="W8234" i="2"/>
  <c r="W8235" i="2"/>
  <c r="W8236" i="2"/>
  <c r="W8237" i="2"/>
  <c r="W8238" i="2"/>
  <c r="W8239" i="2"/>
  <c r="W8240" i="2"/>
  <c r="W8241" i="2"/>
  <c r="W8242" i="2"/>
  <c r="W8243" i="2"/>
  <c r="W8244" i="2"/>
  <c r="W8245" i="2"/>
  <c r="W8246" i="2"/>
  <c r="W8247" i="2"/>
  <c r="W8248" i="2"/>
  <c r="W8249" i="2"/>
  <c r="W8250" i="2"/>
  <c r="W8251" i="2"/>
  <c r="W8252" i="2"/>
  <c r="W8253" i="2"/>
  <c r="W8254" i="2"/>
  <c r="W8255" i="2"/>
  <c r="W8256" i="2"/>
  <c r="W8257" i="2"/>
  <c r="W8258" i="2"/>
  <c r="W8259" i="2"/>
  <c r="W8260" i="2"/>
  <c r="W8261" i="2"/>
  <c r="W8262" i="2"/>
  <c r="W8263" i="2"/>
  <c r="W8264" i="2"/>
  <c r="W8265" i="2"/>
  <c r="W8266" i="2"/>
  <c r="W8267" i="2"/>
  <c r="W8268" i="2"/>
  <c r="W8269" i="2"/>
  <c r="W8270" i="2"/>
  <c r="W8271" i="2"/>
  <c r="W8272" i="2"/>
  <c r="W8273" i="2"/>
  <c r="W8274" i="2"/>
  <c r="W8275" i="2"/>
  <c r="W8276" i="2"/>
  <c r="W8277" i="2"/>
  <c r="W8278" i="2"/>
  <c r="W8279" i="2"/>
  <c r="W8280" i="2"/>
  <c r="W8281" i="2"/>
  <c r="W8282" i="2"/>
  <c r="W8283" i="2"/>
  <c r="W8284" i="2"/>
  <c r="W8285" i="2"/>
  <c r="W8286" i="2"/>
  <c r="W8287" i="2"/>
  <c r="W8288" i="2"/>
  <c r="W8289" i="2"/>
  <c r="W8290" i="2"/>
  <c r="W8291" i="2"/>
  <c r="W8292" i="2"/>
  <c r="W8293" i="2"/>
  <c r="W8294" i="2"/>
  <c r="W8295" i="2"/>
  <c r="W8296" i="2"/>
  <c r="W8297" i="2"/>
  <c r="W8298" i="2"/>
  <c r="W8299" i="2"/>
  <c r="W8300" i="2"/>
  <c r="W8301" i="2"/>
  <c r="W8302" i="2"/>
  <c r="W8303" i="2"/>
  <c r="W8304" i="2"/>
  <c r="W8305" i="2"/>
  <c r="W8306" i="2"/>
  <c r="W8307" i="2"/>
  <c r="W8308" i="2"/>
  <c r="W8309" i="2"/>
  <c r="W8310" i="2"/>
  <c r="W8311" i="2"/>
  <c r="W8312" i="2"/>
  <c r="W8313" i="2"/>
  <c r="W8314" i="2"/>
  <c r="W8315" i="2"/>
  <c r="W8316" i="2"/>
  <c r="W8317" i="2"/>
  <c r="W8318" i="2"/>
  <c r="W8319" i="2"/>
  <c r="W8320" i="2"/>
  <c r="W8321" i="2"/>
  <c r="W8322" i="2"/>
  <c r="W8323" i="2"/>
  <c r="W8324" i="2"/>
  <c r="W8325" i="2"/>
  <c r="W8326" i="2"/>
  <c r="W8327" i="2"/>
  <c r="W8328" i="2"/>
  <c r="W8329" i="2"/>
  <c r="W8330" i="2"/>
  <c r="W8331" i="2"/>
  <c r="W8332" i="2"/>
  <c r="W8333" i="2"/>
  <c r="W8334" i="2"/>
  <c r="W8335" i="2"/>
  <c r="W8336" i="2"/>
  <c r="W8337" i="2"/>
  <c r="W8338" i="2"/>
  <c r="W8339" i="2"/>
  <c r="W8340" i="2"/>
  <c r="W8341" i="2"/>
  <c r="W8342" i="2"/>
  <c r="W8343" i="2"/>
  <c r="W8344" i="2"/>
  <c r="W8345" i="2"/>
  <c r="W8346" i="2"/>
  <c r="W8347" i="2"/>
  <c r="W8348" i="2"/>
  <c r="W8349" i="2"/>
  <c r="W8350" i="2"/>
  <c r="W8351" i="2"/>
  <c r="W8352" i="2"/>
  <c r="W8353" i="2"/>
  <c r="W8354" i="2"/>
  <c r="W8355" i="2"/>
  <c r="W8356" i="2"/>
  <c r="W8357" i="2"/>
  <c r="W8358" i="2"/>
  <c r="W8359" i="2"/>
  <c r="W8360" i="2"/>
  <c r="W8361" i="2"/>
  <c r="W8362" i="2"/>
  <c r="W8363" i="2"/>
  <c r="W8364" i="2"/>
  <c r="W8365" i="2"/>
  <c r="W8366" i="2"/>
  <c r="W8367" i="2"/>
  <c r="W8368" i="2"/>
  <c r="W8369" i="2"/>
  <c r="W8370" i="2"/>
  <c r="W8371" i="2"/>
  <c r="W8372" i="2"/>
  <c r="W8373" i="2"/>
  <c r="W8374" i="2"/>
  <c r="W8375" i="2"/>
  <c r="W8376" i="2"/>
  <c r="W8377" i="2"/>
  <c r="W8378" i="2"/>
  <c r="W8379" i="2"/>
  <c r="W8380" i="2"/>
  <c r="W8381" i="2"/>
  <c r="W8382" i="2"/>
  <c r="W8383" i="2"/>
  <c r="W8384" i="2"/>
  <c r="W8385" i="2"/>
  <c r="W8386" i="2"/>
  <c r="W8387" i="2"/>
  <c r="W8388" i="2"/>
  <c r="W8389" i="2"/>
  <c r="W8390" i="2"/>
  <c r="W8391" i="2"/>
  <c r="W8392" i="2"/>
  <c r="W8393" i="2"/>
  <c r="W8394" i="2"/>
  <c r="W8395" i="2"/>
  <c r="W8396" i="2"/>
  <c r="W8397" i="2"/>
  <c r="W8398" i="2"/>
  <c r="W8399" i="2"/>
  <c r="W8400" i="2"/>
  <c r="W8401" i="2"/>
  <c r="W8402" i="2"/>
  <c r="W8403" i="2"/>
  <c r="W8404" i="2"/>
  <c r="W8405" i="2"/>
  <c r="W8406" i="2"/>
  <c r="W8407" i="2"/>
  <c r="W8408" i="2"/>
  <c r="W8409" i="2"/>
  <c r="W8410" i="2"/>
  <c r="W8411" i="2"/>
  <c r="W8412" i="2"/>
  <c r="W8413" i="2"/>
  <c r="W8414" i="2"/>
  <c r="W8415" i="2"/>
  <c r="W8416" i="2"/>
  <c r="W8417" i="2"/>
  <c r="W8418" i="2"/>
  <c r="W8419" i="2"/>
  <c r="W8420" i="2"/>
  <c r="W8421" i="2"/>
  <c r="W8422" i="2"/>
  <c r="W8423" i="2"/>
  <c r="W8424" i="2"/>
  <c r="W8425" i="2"/>
  <c r="W8426" i="2"/>
  <c r="W8427" i="2"/>
  <c r="W8428" i="2"/>
  <c r="W8429" i="2"/>
  <c r="W8430" i="2"/>
  <c r="W8431" i="2"/>
  <c r="W8432" i="2"/>
  <c r="W8433" i="2"/>
  <c r="W8434" i="2"/>
  <c r="W8435" i="2"/>
  <c r="W8436" i="2"/>
  <c r="W8437" i="2"/>
  <c r="W8438" i="2"/>
  <c r="W8439" i="2"/>
  <c r="W8440" i="2"/>
  <c r="W8441" i="2"/>
  <c r="W8442" i="2"/>
  <c r="W8443" i="2"/>
  <c r="W8444" i="2"/>
  <c r="W8445" i="2"/>
  <c r="W8446" i="2"/>
  <c r="W8447" i="2"/>
  <c r="W8448" i="2"/>
  <c r="W8449" i="2"/>
  <c r="W8450" i="2"/>
  <c r="W8451" i="2"/>
  <c r="W8452" i="2"/>
  <c r="W8453" i="2"/>
  <c r="W8454" i="2"/>
  <c r="W8455" i="2"/>
  <c r="W8456" i="2"/>
  <c r="W8457" i="2"/>
  <c r="W8458" i="2"/>
  <c r="W8459" i="2"/>
  <c r="W8460" i="2"/>
  <c r="W8461" i="2"/>
  <c r="W8462" i="2"/>
  <c r="W8463" i="2"/>
  <c r="W8464" i="2"/>
  <c r="W8465" i="2"/>
  <c r="W8466" i="2"/>
  <c r="W8467" i="2"/>
  <c r="W8468" i="2"/>
  <c r="W8469" i="2"/>
  <c r="W8470" i="2"/>
  <c r="W8471" i="2"/>
  <c r="W8472" i="2"/>
  <c r="W8473" i="2"/>
  <c r="W8474" i="2"/>
  <c r="W8475" i="2"/>
  <c r="W8476" i="2"/>
  <c r="W8477" i="2"/>
  <c r="W8478" i="2"/>
  <c r="W8479" i="2"/>
  <c r="W8480" i="2"/>
  <c r="W8481" i="2"/>
  <c r="W8482" i="2"/>
  <c r="W8483" i="2"/>
  <c r="W8484" i="2"/>
  <c r="W8485" i="2"/>
  <c r="W8486" i="2"/>
  <c r="W8487" i="2"/>
  <c r="W8488" i="2"/>
  <c r="W8489" i="2"/>
  <c r="W8490" i="2"/>
  <c r="W8491" i="2"/>
  <c r="W8492" i="2"/>
  <c r="W8493" i="2"/>
  <c r="W8494" i="2"/>
  <c r="W8495" i="2"/>
  <c r="W8496" i="2"/>
  <c r="W8497" i="2"/>
  <c r="W8498" i="2"/>
  <c r="W8499" i="2"/>
  <c r="W8500" i="2"/>
  <c r="W8501" i="2"/>
  <c r="W8502" i="2"/>
  <c r="W8503" i="2"/>
  <c r="W8504" i="2"/>
  <c r="W8505" i="2"/>
  <c r="W8506" i="2"/>
  <c r="W8507" i="2"/>
  <c r="W8508" i="2"/>
  <c r="W8509" i="2"/>
  <c r="W8510" i="2"/>
  <c r="W8511" i="2"/>
  <c r="W8512" i="2"/>
  <c r="W8513" i="2"/>
  <c r="W8514" i="2"/>
  <c r="W8515" i="2"/>
  <c r="W8516" i="2"/>
  <c r="W8517" i="2"/>
  <c r="W8518" i="2"/>
  <c r="W8519" i="2"/>
  <c r="W8520" i="2"/>
  <c r="W8521" i="2"/>
  <c r="W8522" i="2"/>
  <c r="W8523" i="2"/>
  <c r="W8524" i="2"/>
  <c r="W8525" i="2"/>
  <c r="W8526" i="2"/>
  <c r="W8527" i="2"/>
  <c r="W8528" i="2"/>
  <c r="W8529" i="2"/>
  <c r="W8530" i="2"/>
  <c r="W8531" i="2"/>
  <c r="W8532" i="2"/>
  <c r="W8533" i="2"/>
  <c r="W8534" i="2"/>
  <c r="W8535" i="2"/>
  <c r="W8536" i="2"/>
  <c r="W8537" i="2"/>
  <c r="W8538" i="2"/>
  <c r="W8539" i="2"/>
  <c r="W8540" i="2"/>
  <c r="W8541" i="2"/>
  <c r="W8542" i="2"/>
  <c r="W8543" i="2"/>
  <c r="W8544" i="2"/>
  <c r="W8545" i="2"/>
  <c r="W8546" i="2"/>
  <c r="W8547" i="2"/>
  <c r="W8548" i="2"/>
  <c r="W8549" i="2"/>
  <c r="W8550" i="2"/>
  <c r="W8551" i="2"/>
  <c r="W8552" i="2"/>
  <c r="W8553" i="2"/>
  <c r="W8554" i="2"/>
  <c r="W8555" i="2"/>
  <c r="W8556" i="2"/>
  <c r="W8557" i="2"/>
  <c r="W8558" i="2"/>
  <c r="W8559" i="2"/>
  <c r="W8560" i="2"/>
  <c r="W8561" i="2"/>
  <c r="W8562" i="2"/>
  <c r="W8563" i="2"/>
  <c r="W8564" i="2"/>
  <c r="W8565" i="2"/>
  <c r="W8566" i="2"/>
  <c r="W8567" i="2"/>
  <c r="W8568" i="2"/>
  <c r="W8569" i="2"/>
  <c r="W8570" i="2"/>
  <c r="W8571" i="2"/>
  <c r="W8572" i="2"/>
  <c r="W8573" i="2"/>
  <c r="W8574" i="2"/>
  <c r="W8575" i="2"/>
  <c r="W8576" i="2"/>
  <c r="W8577" i="2"/>
  <c r="W8578" i="2"/>
  <c r="W8579" i="2"/>
  <c r="W8580" i="2"/>
  <c r="W8581" i="2"/>
  <c r="W8582" i="2"/>
  <c r="W8583" i="2"/>
  <c r="W8584" i="2"/>
  <c r="W8585" i="2"/>
  <c r="W8586" i="2"/>
  <c r="W8587" i="2"/>
  <c r="W8588" i="2"/>
  <c r="W8589" i="2"/>
  <c r="W8590" i="2"/>
  <c r="W8591" i="2"/>
  <c r="W8592" i="2"/>
  <c r="W8593" i="2"/>
  <c r="W8594" i="2"/>
  <c r="W8595" i="2"/>
  <c r="W8596" i="2"/>
  <c r="W8597" i="2"/>
  <c r="W8598" i="2"/>
  <c r="W8599" i="2"/>
  <c r="W8600" i="2"/>
  <c r="W8601" i="2"/>
  <c r="W8602" i="2"/>
  <c r="W8603" i="2"/>
  <c r="W8604" i="2"/>
  <c r="W8605" i="2"/>
  <c r="W8606" i="2"/>
  <c r="W8607" i="2"/>
  <c r="W8608" i="2"/>
  <c r="W8609" i="2"/>
  <c r="W8610" i="2"/>
  <c r="W8611" i="2"/>
  <c r="W8612" i="2"/>
  <c r="W8613" i="2"/>
  <c r="W8614" i="2"/>
  <c r="W8615" i="2"/>
  <c r="W8616" i="2"/>
  <c r="W8617" i="2"/>
  <c r="W8618" i="2"/>
  <c r="W8619" i="2"/>
  <c r="W8620" i="2"/>
  <c r="W8621" i="2"/>
  <c r="W8622" i="2"/>
  <c r="W8623" i="2"/>
  <c r="W8624" i="2"/>
  <c r="W8625" i="2"/>
  <c r="W8626" i="2"/>
  <c r="W8627" i="2"/>
  <c r="W8628" i="2"/>
  <c r="W8629" i="2"/>
  <c r="W8630" i="2"/>
  <c r="W8631" i="2"/>
  <c r="W8632" i="2"/>
  <c r="W8633" i="2"/>
  <c r="W8634" i="2"/>
  <c r="W8635" i="2"/>
  <c r="W8636" i="2"/>
  <c r="W8637" i="2"/>
  <c r="W8638" i="2"/>
  <c r="W8639" i="2"/>
  <c r="W8640" i="2"/>
  <c r="W8641" i="2"/>
  <c r="W8642" i="2"/>
  <c r="W8643" i="2"/>
  <c r="W8644" i="2"/>
  <c r="W8645" i="2"/>
  <c r="W8646" i="2"/>
  <c r="W8647" i="2"/>
  <c r="W8648" i="2"/>
  <c r="W8649" i="2"/>
  <c r="W8650" i="2"/>
  <c r="W8651" i="2"/>
  <c r="W8652" i="2"/>
  <c r="W8653" i="2"/>
  <c r="W8654" i="2"/>
  <c r="W8655" i="2"/>
  <c r="W8656" i="2"/>
  <c r="W8657" i="2"/>
  <c r="W8658" i="2"/>
  <c r="W8659" i="2"/>
  <c r="W8660" i="2"/>
  <c r="W8661" i="2"/>
  <c r="W8662" i="2"/>
  <c r="W8663" i="2"/>
  <c r="W8664" i="2"/>
  <c r="W8665" i="2"/>
  <c r="W8666" i="2"/>
  <c r="W8667" i="2"/>
  <c r="W8668" i="2"/>
  <c r="W8669" i="2"/>
  <c r="W8670" i="2"/>
  <c r="W8671" i="2"/>
  <c r="W8672" i="2"/>
  <c r="W8673" i="2"/>
  <c r="W8674" i="2"/>
  <c r="W8675" i="2"/>
  <c r="W8676" i="2"/>
  <c r="W8677" i="2"/>
  <c r="W8678" i="2"/>
  <c r="W8679" i="2"/>
  <c r="W8680" i="2"/>
  <c r="W8681" i="2"/>
  <c r="W8682" i="2"/>
  <c r="W8683" i="2"/>
  <c r="W8684" i="2"/>
  <c r="W8685" i="2"/>
  <c r="W8686" i="2"/>
  <c r="W8687" i="2"/>
  <c r="W8688" i="2"/>
  <c r="W8689" i="2"/>
  <c r="W8690" i="2"/>
  <c r="W8691" i="2"/>
  <c r="W8692" i="2"/>
  <c r="W8693" i="2"/>
  <c r="W8694" i="2"/>
  <c r="W8695" i="2"/>
  <c r="W8696" i="2"/>
  <c r="W8697" i="2"/>
  <c r="W8698" i="2"/>
  <c r="W8699" i="2"/>
  <c r="W8700" i="2"/>
  <c r="W8701" i="2"/>
  <c r="W8702" i="2"/>
  <c r="W8703" i="2"/>
  <c r="W8704" i="2"/>
  <c r="W8705" i="2"/>
  <c r="W8706" i="2"/>
  <c r="W8707" i="2"/>
  <c r="W8708" i="2"/>
  <c r="W8709" i="2"/>
  <c r="W8710" i="2"/>
  <c r="W8711" i="2"/>
  <c r="W8712" i="2"/>
  <c r="W8713" i="2"/>
  <c r="W8714" i="2"/>
  <c r="W8715" i="2"/>
  <c r="W8716" i="2"/>
  <c r="W8717" i="2"/>
  <c r="W8718" i="2"/>
  <c r="W8719" i="2"/>
  <c r="W8720" i="2"/>
  <c r="W8721" i="2"/>
  <c r="W8722" i="2"/>
  <c r="W8723" i="2"/>
  <c r="W8724" i="2"/>
  <c r="W8725" i="2"/>
  <c r="W8726" i="2"/>
  <c r="W8727" i="2"/>
  <c r="W8728" i="2"/>
  <c r="W8729" i="2"/>
  <c r="W8730" i="2"/>
  <c r="W8731" i="2"/>
  <c r="W8732" i="2"/>
  <c r="W8733" i="2"/>
  <c r="W8734" i="2"/>
  <c r="W8735" i="2"/>
  <c r="W8736" i="2"/>
  <c r="W8737" i="2"/>
  <c r="W8738" i="2"/>
  <c r="W8739" i="2"/>
  <c r="W8740" i="2"/>
  <c r="W8741" i="2"/>
  <c r="W8742" i="2"/>
  <c r="W8743" i="2"/>
  <c r="W8744" i="2"/>
  <c r="W8745" i="2"/>
  <c r="W8746" i="2"/>
  <c r="W8747" i="2"/>
  <c r="W8748" i="2"/>
  <c r="W8749" i="2"/>
  <c r="W8750" i="2"/>
  <c r="W8751" i="2"/>
  <c r="W8752" i="2"/>
  <c r="W8753" i="2"/>
  <c r="W8754" i="2"/>
  <c r="W8755" i="2"/>
  <c r="W8756" i="2"/>
  <c r="W8757" i="2"/>
  <c r="W8758" i="2"/>
  <c r="W8759" i="2"/>
  <c r="W8760" i="2"/>
  <c r="W8761" i="2"/>
  <c r="W8762" i="2"/>
  <c r="W8763" i="2"/>
  <c r="W8764" i="2"/>
  <c r="W8765" i="2"/>
  <c r="W8766" i="2"/>
  <c r="W8767" i="2"/>
  <c r="W8768" i="2"/>
  <c r="W8769" i="2"/>
  <c r="W8770" i="2"/>
  <c r="W8771" i="2"/>
  <c r="W8772" i="2"/>
  <c r="W8773" i="2"/>
  <c r="W8774" i="2"/>
  <c r="W8775" i="2"/>
  <c r="W8776" i="2"/>
  <c r="W8777" i="2"/>
  <c r="W8778" i="2"/>
  <c r="W8779" i="2"/>
  <c r="W8780" i="2"/>
  <c r="W8781" i="2"/>
  <c r="W8782" i="2"/>
  <c r="W8783" i="2"/>
  <c r="W8784" i="2"/>
  <c r="W8785" i="2"/>
  <c r="W8786" i="2"/>
  <c r="W8787" i="2"/>
  <c r="W8788" i="2"/>
  <c r="W8789" i="2"/>
  <c r="W8790" i="2"/>
  <c r="W8791" i="2"/>
  <c r="W8792" i="2"/>
  <c r="W8793" i="2"/>
  <c r="W8794" i="2"/>
  <c r="W8795" i="2"/>
  <c r="W8796" i="2"/>
  <c r="W8797" i="2"/>
  <c r="W8798" i="2"/>
  <c r="W8799" i="2"/>
  <c r="W8800" i="2"/>
  <c r="W8801" i="2"/>
  <c r="W8802" i="2"/>
  <c r="W8803" i="2"/>
  <c r="W8804" i="2"/>
  <c r="W8805" i="2"/>
  <c r="W8806" i="2"/>
  <c r="W8807" i="2"/>
  <c r="W8808" i="2"/>
  <c r="W8809" i="2"/>
  <c r="W8810" i="2"/>
  <c r="W8811" i="2"/>
  <c r="W8812" i="2"/>
  <c r="W8813" i="2"/>
  <c r="W8814" i="2"/>
  <c r="W8815" i="2"/>
  <c r="W8816" i="2"/>
  <c r="W8817" i="2"/>
  <c r="W8818" i="2"/>
  <c r="W8819" i="2"/>
  <c r="W8820" i="2"/>
  <c r="W8821" i="2"/>
  <c r="W8822" i="2"/>
  <c r="W8823" i="2"/>
  <c r="W8824" i="2"/>
  <c r="W8825" i="2"/>
  <c r="W8826" i="2"/>
  <c r="W8827" i="2"/>
  <c r="W8828" i="2"/>
  <c r="W8829" i="2"/>
  <c r="W8830" i="2"/>
  <c r="W8831" i="2"/>
  <c r="W8832" i="2"/>
  <c r="W8833" i="2"/>
  <c r="W8834" i="2"/>
  <c r="W8835" i="2"/>
  <c r="W8836" i="2"/>
  <c r="W8837" i="2"/>
  <c r="W8838" i="2"/>
  <c r="W8839" i="2"/>
  <c r="W8840" i="2"/>
  <c r="W8841" i="2"/>
  <c r="W8842" i="2"/>
  <c r="W8843" i="2"/>
  <c r="W8844" i="2"/>
  <c r="W8845" i="2"/>
  <c r="W8846" i="2"/>
  <c r="W8847" i="2"/>
  <c r="W8848" i="2"/>
  <c r="W8849" i="2"/>
  <c r="W8850" i="2"/>
  <c r="W8851" i="2"/>
  <c r="W8852" i="2"/>
  <c r="W8853" i="2"/>
  <c r="W8854" i="2"/>
  <c r="W8855" i="2"/>
  <c r="W8856" i="2"/>
  <c r="W8857" i="2"/>
  <c r="W8858" i="2"/>
  <c r="W8859" i="2"/>
  <c r="W8860" i="2"/>
  <c r="W8861" i="2"/>
  <c r="W8862" i="2"/>
  <c r="W8863" i="2"/>
  <c r="W8864" i="2"/>
  <c r="W8865" i="2"/>
  <c r="W8866" i="2"/>
  <c r="W8867" i="2"/>
  <c r="W8868" i="2"/>
  <c r="W8869" i="2"/>
  <c r="W8870" i="2"/>
  <c r="W8871" i="2"/>
  <c r="W8872" i="2"/>
  <c r="W8873" i="2"/>
  <c r="W8874" i="2"/>
  <c r="W8875" i="2"/>
  <c r="W8876" i="2"/>
  <c r="W8877" i="2"/>
  <c r="W8878" i="2"/>
  <c r="W8879" i="2"/>
  <c r="W8880" i="2"/>
  <c r="W8881" i="2"/>
  <c r="W8882" i="2"/>
  <c r="W8883" i="2"/>
  <c r="W8884" i="2"/>
  <c r="W8885" i="2"/>
  <c r="W8886" i="2"/>
  <c r="W8887" i="2"/>
  <c r="W8888" i="2"/>
  <c r="W8889" i="2"/>
  <c r="W8890" i="2"/>
  <c r="W8891" i="2"/>
  <c r="W8892" i="2"/>
  <c r="W8893" i="2"/>
  <c r="W8894" i="2"/>
  <c r="W8895" i="2"/>
  <c r="W8896" i="2"/>
  <c r="W8897" i="2"/>
  <c r="W8898" i="2"/>
  <c r="W8899" i="2"/>
  <c r="W8900" i="2"/>
  <c r="W8901" i="2"/>
  <c r="W8902" i="2"/>
  <c r="W8903" i="2"/>
  <c r="W8904" i="2"/>
  <c r="W8905" i="2"/>
  <c r="W8906" i="2"/>
  <c r="W8907" i="2"/>
  <c r="W8908" i="2"/>
  <c r="W8909" i="2"/>
  <c r="W8910" i="2"/>
  <c r="W8911" i="2"/>
  <c r="W8912" i="2"/>
  <c r="W8913" i="2"/>
  <c r="W8914" i="2"/>
  <c r="W8915" i="2"/>
  <c r="W8916" i="2"/>
  <c r="W8917" i="2"/>
  <c r="W8918" i="2"/>
  <c r="W8919" i="2"/>
  <c r="W8920" i="2"/>
  <c r="W8921" i="2"/>
  <c r="W8922" i="2"/>
  <c r="W8923" i="2"/>
  <c r="W8924" i="2"/>
  <c r="W8925" i="2"/>
  <c r="W8926" i="2"/>
  <c r="W8927" i="2"/>
  <c r="W8928" i="2"/>
  <c r="W8929" i="2"/>
  <c r="W8930" i="2"/>
  <c r="W8931" i="2"/>
  <c r="W8932" i="2"/>
  <c r="W8933" i="2"/>
  <c r="W8934" i="2"/>
  <c r="W8935" i="2"/>
  <c r="W8936" i="2"/>
  <c r="W8937" i="2"/>
  <c r="W8938" i="2"/>
  <c r="W8939" i="2"/>
  <c r="W8940" i="2"/>
  <c r="W8941" i="2"/>
  <c r="W8942" i="2"/>
  <c r="W8943" i="2"/>
  <c r="W8944" i="2"/>
  <c r="W8945" i="2"/>
  <c r="W8946" i="2"/>
  <c r="W8947" i="2"/>
  <c r="W8948" i="2"/>
  <c r="W8949" i="2"/>
  <c r="W8950" i="2"/>
  <c r="W8951" i="2"/>
  <c r="W8952" i="2"/>
  <c r="W8953" i="2"/>
  <c r="W8954" i="2"/>
  <c r="W8955" i="2"/>
  <c r="W8956" i="2"/>
  <c r="W8957" i="2"/>
  <c r="W8958" i="2"/>
  <c r="W8959" i="2"/>
  <c r="W8960" i="2"/>
  <c r="W8961" i="2"/>
  <c r="W8962" i="2"/>
  <c r="W8963" i="2"/>
  <c r="W8964" i="2"/>
  <c r="W8965" i="2"/>
  <c r="W8966" i="2"/>
  <c r="W8967" i="2"/>
  <c r="W8968" i="2"/>
  <c r="W8969" i="2"/>
  <c r="W8970" i="2"/>
  <c r="W8971" i="2"/>
  <c r="W8972" i="2"/>
  <c r="W8973" i="2"/>
  <c r="W8974" i="2"/>
  <c r="W8975" i="2"/>
  <c r="W8976" i="2"/>
  <c r="W8977" i="2"/>
  <c r="W8978" i="2"/>
  <c r="W8979" i="2"/>
  <c r="W8980" i="2"/>
  <c r="W8981" i="2"/>
  <c r="W8982" i="2"/>
  <c r="W8983" i="2"/>
  <c r="W8984" i="2"/>
  <c r="W8985" i="2"/>
  <c r="W8986" i="2"/>
  <c r="W8987" i="2"/>
  <c r="W8988" i="2"/>
  <c r="W8989" i="2"/>
  <c r="W8990" i="2"/>
  <c r="W8991" i="2"/>
  <c r="W8992" i="2"/>
  <c r="W8993" i="2"/>
  <c r="W8994" i="2"/>
  <c r="W8995" i="2"/>
  <c r="W8996" i="2"/>
  <c r="W8997" i="2"/>
  <c r="W8998" i="2"/>
  <c r="W8999" i="2"/>
  <c r="W9000" i="2"/>
  <c r="W9001" i="2"/>
  <c r="W9002" i="2"/>
  <c r="W9003" i="2"/>
  <c r="W9004" i="2"/>
  <c r="W9005" i="2"/>
  <c r="W9006" i="2"/>
  <c r="W9007" i="2"/>
  <c r="W9008" i="2"/>
  <c r="W9009" i="2"/>
  <c r="W9010" i="2"/>
  <c r="W9011" i="2"/>
  <c r="W9012" i="2"/>
  <c r="W9013" i="2"/>
  <c r="W9014" i="2"/>
  <c r="W9015" i="2"/>
  <c r="W9016" i="2"/>
  <c r="W9017" i="2"/>
  <c r="W9018" i="2"/>
  <c r="W9019" i="2"/>
  <c r="W9020" i="2"/>
  <c r="W9021" i="2"/>
  <c r="W9022" i="2"/>
  <c r="W9023" i="2"/>
  <c r="W9024" i="2"/>
  <c r="W9025" i="2"/>
  <c r="W9026" i="2"/>
  <c r="W9027" i="2"/>
  <c r="W9028" i="2"/>
  <c r="W9029" i="2"/>
  <c r="W9030" i="2"/>
  <c r="W9031" i="2"/>
  <c r="W9032" i="2"/>
  <c r="W9033" i="2"/>
  <c r="W9034" i="2"/>
  <c r="W9035" i="2"/>
  <c r="W9036" i="2"/>
  <c r="W9037" i="2"/>
  <c r="W9038" i="2"/>
  <c r="W9039" i="2"/>
  <c r="W9040" i="2"/>
  <c r="W9041" i="2"/>
  <c r="W9042" i="2"/>
  <c r="W9043" i="2"/>
  <c r="W9044" i="2"/>
  <c r="W9045" i="2"/>
  <c r="W9046" i="2"/>
  <c r="W9047" i="2"/>
  <c r="W9048" i="2"/>
  <c r="W9049" i="2"/>
  <c r="W9050" i="2"/>
  <c r="W9051" i="2"/>
  <c r="W9052" i="2"/>
  <c r="W9053" i="2"/>
  <c r="W9054" i="2"/>
  <c r="W9055" i="2"/>
  <c r="W9056" i="2"/>
  <c r="W9057" i="2"/>
  <c r="W9058" i="2"/>
  <c r="W9059" i="2"/>
  <c r="W9060" i="2"/>
  <c r="W9061" i="2"/>
  <c r="W9062" i="2"/>
  <c r="W9063" i="2"/>
  <c r="W9064" i="2"/>
  <c r="W9065" i="2"/>
  <c r="W9066" i="2"/>
  <c r="W9067" i="2"/>
  <c r="W9068" i="2"/>
  <c r="W9069" i="2"/>
  <c r="W9070" i="2"/>
  <c r="W9071" i="2"/>
  <c r="W9072" i="2"/>
  <c r="W9073" i="2"/>
  <c r="W9074" i="2"/>
  <c r="W9075" i="2"/>
  <c r="W9076" i="2"/>
  <c r="W9077" i="2"/>
  <c r="W9078" i="2"/>
  <c r="W9079" i="2"/>
  <c r="W9080" i="2"/>
  <c r="W9081" i="2"/>
  <c r="W9082" i="2"/>
  <c r="W9083" i="2"/>
  <c r="W9084" i="2"/>
  <c r="W9085" i="2"/>
  <c r="W9086" i="2"/>
  <c r="W9087" i="2"/>
  <c r="W9088" i="2"/>
  <c r="W9089" i="2"/>
  <c r="W9090" i="2"/>
  <c r="W9091" i="2"/>
  <c r="W9092" i="2"/>
  <c r="W9093" i="2"/>
  <c r="W9094" i="2"/>
  <c r="W9095" i="2"/>
  <c r="W9096" i="2"/>
  <c r="W9097" i="2"/>
  <c r="W9098" i="2"/>
  <c r="W9099" i="2"/>
  <c r="W9100" i="2"/>
  <c r="W9101" i="2"/>
  <c r="W9102" i="2"/>
  <c r="W9103" i="2"/>
  <c r="W9104" i="2"/>
  <c r="W9105" i="2"/>
  <c r="W9106" i="2"/>
  <c r="W9107" i="2"/>
  <c r="W9108" i="2"/>
  <c r="W9109" i="2"/>
  <c r="W9110" i="2"/>
  <c r="W9111" i="2"/>
  <c r="W9112" i="2"/>
  <c r="W9113" i="2"/>
  <c r="W9114" i="2"/>
  <c r="W9115" i="2"/>
  <c r="W9116" i="2"/>
  <c r="W9117" i="2"/>
  <c r="W9118" i="2"/>
  <c r="W9119" i="2"/>
  <c r="W9120" i="2"/>
  <c r="W9121" i="2"/>
  <c r="W9122" i="2"/>
  <c r="W9123" i="2"/>
  <c r="W9124" i="2"/>
  <c r="W9125" i="2"/>
  <c r="W9126" i="2"/>
  <c r="W9127" i="2"/>
  <c r="W9128" i="2"/>
  <c r="W9129" i="2"/>
  <c r="W9130" i="2"/>
  <c r="W9131" i="2"/>
  <c r="W9132" i="2"/>
  <c r="W9133" i="2"/>
  <c r="W9134" i="2"/>
  <c r="W9135" i="2"/>
  <c r="W9136" i="2"/>
  <c r="W9137" i="2"/>
  <c r="W9138" i="2"/>
  <c r="W9139" i="2"/>
  <c r="W9140" i="2"/>
  <c r="W9141" i="2"/>
  <c r="W9142" i="2"/>
  <c r="W9143" i="2"/>
  <c r="W9144" i="2"/>
  <c r="W9145" i="2"/>
  <c r="W9146" i="2"/>
  <c r="W9147" i="2"/>
  <c r="W9148" i="2"/>
  <c r="W9149" i="2"/>
  <c r="W9150" i="2"/>
  <c r="W9151" i="2"/>
  <c r="W9152" i="2"/>
  <c r="W9153" i="2"/>
  <c r="W9154" i="2"/>
  <c r="W9155" i="2"/>
  <c r="W9156" i="2"/>
  <c r="W9157" i="2"/>
  <c r="W9158" i="2"/>
  <c r="W9159" i="2"/>
  <c r="W9160" i="2"/>
  <c r="W9161" i="2"/>
  <c r="W9162" i="2"/>
  <c r="W9163" i="2"/>
  <c r="W9164" i="2"/>
  <c r="W9165" i="2"/>
  <c r="W9166" i="2"/>
  <c r="W9167" i="2"/>
  <c r="W9168" i="2"/>
  <c r="W9169" i="2"/>
  <c r="W9170" i="2"/>
  <c r="W9171" i="2"/>
  <c r="W9172" i="2"/>
  <c r="W9173" i="2"/>
  <c r="W9174" i="2"/>
  <c r="W9175" i="2"/>
  <c r="W9176" i="2"/>
  <c r="W9177" i="2"/>
  <c r="W9178" i="2"/>
  <c r="W9179" i="2"/>
  <c r="W9180" i="2"/>
  <c r="W9181" i="2"/>
  <c r="W9182" i="2"/>
  <c r="W9183" i="2"/>
  <c r="W9184" i="2"/>
  <c r="W9185" i="2"/>
  <c r="W9186" i="2"/>
  <c r="W9187" i="2"/>
  <c r="W9188" i="2"/>
  <c r="W9189" i="2"/>
  <c r="W9190" i="2"/>
  <c r="W9191" i="2"/>
  <c r="W9192" i="2"/>
  <c r="W9193" i="2"/>
  <c r="W9194" i="2"/>
  <c r="W9195" i="2"/>
  <c r="W9196" i="2"/>
  <c r="W9197" i="2"/>
  <c r="W9198" i="2"/>
  <c r="W9199" i="2"/>
  <c r="W9200" i="2"/>
  <c r="W9201" i="2"/>
  <c r="W9202" i="2"/>
  <c r="W9203" i="2"/>
  <c r="W9204" i="2"/>
  <c r="W9205" i="2"/>
  <c r="W9206" i="2"/>
  <c r="W9207" i="2"/>
  <c r="W9208" i="2"/>
  <c r="W9209" i="2"/>
  <c r="W9210" i="2"/>
  <c r="W9211" i="2"/>
  <c r="W9212" i="2"/>
  <c r="W9213" i="2"/>
  <c r="W9214" i="2"/>
  <c r="W9215" i="2"/>
  <c r="W9216" i="2"/>
  <c r="W9217" i="2"/>
  <c r="W9218" i="2"/>
  <c r="W9219" i="2"/>
  <c r="W9220" i="2"/>
  <c r="W9221" i="2"/>
  <c r="W9222" i="2"/>
  <c r="W9223" i="2"/>
  <c r="W9224" i="2"/>
  <c r="W9225" i="2"/>
  <c r="W9226" i="2"/>
  <c r="W9227" i="2"/>
  <c r="W9228" i="2"/>
  <c r="W9229" i="2"/>
  <c r="W9230" i="2"/>
  <c r="W9231" i="2"/>
  <c r="W9232" i="2"/>
  <c r="W9233" i="2"/>
  <c r="W9234" i="2"/>
  <c r="W9235" i="2"/>
  <c r="W9236" i="2"/>
  <c r="W9237" i="2"/>
  <c r="W9238" i="2"/>
  <c r="W9239" i="2"/>
  <c r="W9240" i="2"/>
  <c r="W9241" i="2"/>
  <c r="W9242" i="2"/>
  <c r="W9243" i="2"/>
  <c r="W9244" i="2"/>
  <c r="W9245" i="2"/>
  <c r="W9246" i="2"/>
  <c r="W9247" i="2"/>
  <c r="W9248" i="2"/>
  <c r="W9249" i="2"/>
  <c r="W9250" i="2"/>
  <c r="W9251" i="2"/>
  <c r="W9252" i="2"/>
  <c r="W9253" i="2"/>
  <c r="W9254" i="2"/>
  <c r="W9255" i="2"/>
  <c r="W9256" i="2"/>
  <c r="W9257" i="2"/>
  <c r="W9258" i="2"/>
  <c r="W9259" i="2"/>
  <c r="W9260" i="2"/>
  <c r="W9261" i="2"/>
  <c r="W9262" i="2"/>
  <c r="W9263" i="2"/>
  <c r="W9264" i="2"/>
  <c r="W9265" i="2"/>
  <c r="W9266" i="2"/>
  <c r="W9267" i="2"/>
  <c r="W9268" i="2"/>
  <c r="W9269" i="2"/>
  <c r="W9270" i="2"/>
  <c r="W9271" i="2"/>
  <c r="W9272" i="2"/>
  <c r="W9273" i="2"/>
  <c r="W9274" i="2"/>
  <c r="W9275" i="2"/>
  <c r="W9276" i="2"/>
  <c r="W9277" i="2"/>
  <c r="W9278" i="2"/>
  <c r="W9279" i="2"/>
  <c r="W9280" i="2"/>
  <c r="W9281" i="2"/>
  <c r="W9282" i="2"/>
  <c r="W9283" i="2"/>
  <c r="W9284" i="2"/>
  <c r="W9285" i="2"/>
  <c r="W9286" i="2"/>
  <c r="W9287" i="2"/>
  <c r="W9288" i="2"/>
  <c r="W9289" i="2"/>
  <c r="W9290" i="2"/>
  <c r="W9291" i="2"/>
  <c r="W9292" i="2"/>
  <c r="W9293" i="2"/>
  <c r="W9294" i="2"/>
  <c r="W9295" i="2"/>
  <c r="W9296" i="2"/>
  <c r="W9297" i="2"/>
  <c r="W9298" i="2"/>
  <c r="W9299" i="2"/>
  <c r="W9300" i="2"/>
  <c r="W9301" i="2"/>
  <c r="W9302" i="2"/>
  <c r="W9303" i="2"/>
  <c r="W9304" i="2"/>
  <c r="W9305" i="2"/>
  <c r="W9306" i="2"/>
  <c r="W9307" i="2"/>
  <c r="W9308" i="2"/>
  <c r="W9309" i="2"/>
  <c r="W9310" i="2"/>
  <c r="W9311" i="2"/>
  <c r="W9312" i="2"/>
  <c r="W9313" i="2"/>
  <c r="W9314" i="2"/>
  <c r="W9315" i="2"/>
  <c r="W9316" i="2"/>
  <c r="W9317" i="2"/>
  <c r="W9318" i="2"/>
  <c r="W9319" i="2"/>
  <c r="W9320" i="2"/>
  <c r="W9321" i="2"/>
  <c r="W9322" i="2"/>
  <c r="W9323" i="2"/>
  <c r="W9324" i="2"/>
  <c r="W9325" i="2"/>
  <c r="W9326" i="2"/>
  <c r="W9327" i="2"/>
  <c r="W9328" i="2"/>
  <c r="W9329" i="2"/>
  <c r="W9330" i="2"/>
  <c r="W9331" i="2"/>
  <c r="W9332" i="2"/>
  <c r="W9333" i="2"/>
  <c r="W9334" i="2"/>
  <c r="W9335" i="2"/>
  <c r="W9336" i="2"/>
  <c r="W9337" i="2"/>
  <c r="W9338" i="2"/>
  <c r="W9339" i="2"/>
  <c r="W9340" i="2"/>
  <c r="W9341" i="2"/>
  <c r="W9342" i="2"/>
  <c r="W9343" i="2"/>
  <c r="W9344" i="2"/>
  <c r="W9345" i="2"/>
  <c r="W9346" i="2"/>
  <c r="W9347" i="2"/>
  <c r="W9348" i="2"/>
  <c r="W9349" i="2"/>
  <c r="W9350" i="2"/>
  <c r="W9351" i="2"/>
  <c r="W9352" i="2"/>
  <c r="W9353" i="2"/>
  <c r="W9354" i="2"/>
  <c r="W9355" i="2"/>
  <c r="W9356" i="2"/>
  <c r="W9357" i="2"/>
  <c r="W9358" i="2"/>
  <c r="W9359" i="2"/>
  <c r="W9360" i="2"/>
  <c r="W9361" i="2"/>
  <c r="W9362" i="2"/>
  <c r="W9363" i="2"/>
  <c r="W9364" i="2"/>
  <c r="W9365" i="2"/>
  <c r="W9366" i="2"/>
  <c r="W9367" i="2"/>
  <c r="W9368" i="2"/>
  <c r="W9369" i="2"/>
  <c r="W9370" i="2"/>
  <c r="W9371" i="2"/>
  <c r="W9372" i="2"/>
  <c r="W9373" i="2"/>
  <c r="W9374" i="2"/>
  <c r="W9375" i="2"/>
  <c r="W9376" i="2"/>
  <c r="W9377" i="2"/>
  <c r="W9378" i="2"/>
  <c r="W9379" i="2"/>
  <c r="W9380" i="2"/>
  <c r="W9381" i="2"/>
  <c r="W9382" i="2"/>
  <c r="W9383" i="2"/>
  <c r="W9384" i="2"/>
  <c r="W9385" i="2"/>
  <c r="W9386" i="2"/>
  <c r="W9387" i="2"/>
  <c r="W9388" i="2"/>
  <c r="W9389" i="2"/>
  <c r="W9390" i="2"/>
  <c r="W9391" i="2"/>
  <c r="W9392" i="2"/>
  <c r="W9393" i="2"/>
  <c r="W9394" i="2"/>
  <c r="W9395" i="2"/>
  <c r="W9396" i="2"/>
  <c r="W9397" i="2"/>
  <c r="W9398" i="2"/>
  <c r="W9399" i="2"/>
  <c r="W9400" i="2"/>
  <c r="W9401" i="2"/>
  <c r="W9402" i="2"/>
  <c r="W9403" i="2"/>
  <c r="W9404" i="2"/>
  <c r="W9405" i="2"/>
  <c r="W9406" i="2"/>
  <c r="W9407" i="2"/>
  <c r="W9408" i="2"/>
  <c r="W9409" i="2"/>
  <c r="W9410" i="2"/>
  <c r="W9411" i="2"/>
  <c r="W9412" i="2"/>
  <c r="W9413" i="2"/>
  <c r="W9414" i="2"/>
  <c r="W9415" i="2"/>
  <c r="W9416" i="2"/>
  <c r="W9417" i="2"/>
  <c r="W9418" i="2"/>
  <c r="W9419" i="2"/>
  <c r="W9420" i="2"/>
  <c r="W9421" i="2"/>
  <c r="W9422" i="2"/>
  <c r="W9423" i="2"/>
  <c r="W9424" i="2"/>
  <c r="W9425" i="2"/>
  <c r="W9426" i="2"/>
  <c r="W9427" i="2"/>
  <c r="W9428" i="2"/>
  <c r="W9429" i="2"/>
  <c r="W9430" i="2"/>
  <c r="W9431" i="2"/>
  <c r="W9432" i="2"/>
  <c r="W9433" i="2"/>
  <c r="W9434" i="2"/>
  <c r="W9435" i="2"/>
  <c r="W9436" i="2"/>
  <c r="W9437" i="2"/>
  <c r="W9438" i="2"/>
  <c r="W9439" i="2"/>
  <c r="W9440" i="2"/>
  <c r="W9441" i="2"/>
  <c r="W9442" i="2"/>
  <c r="W9443" i="2"/>
  <c r="W9444" i="2"/>
  <c r="W9445" i="2"/>
  <c r="W9446" i="2"/>
  <c r="W9447" i="2"/>
  <c r="W9448" i="2"/>
  <c r="W9449" i="2"/>
  <c r="W9450" i="2"/>
  <c r="W9451" i="2"/>
  <c r="W9452" i="2"/>
  <c r="W9453" i="2"/>
  <c r="W9454" i="2"/>
  <c r="W9455" i="2"/>
  <c r="W9456" i="2"/>
  <c r="W9457" i="2"/>
  <c r="W9458" i="2"/>
  <c r="W9459" i="2"/>
  <c r="W9460" i="2"/>
  <c r="W9461" i="2"/>
  <c r="W9462" i="2"/>
  <c r="W9463" i="2"/>
  <c r="W9464" i="2"/>
  <c r="W9465" i="2"/>
  <c r="W9466" i="2"/>
  <c r="W9467" i="2"/>
  <c r="W9468" i="2"/>
  <c r="W9469" i="2"/>
  <c r="W9470" i="2"/>
  <c r="W9471" i="2"/>
  <c r="W9472" i="2"/>
  <c r="W9473" i="2"/>
  <c r="W9474" i="2"/>
  <c r="W9475" i="2"/>
  <c r="W9476" i="2"/>
  <c r="W9477" i="2"/>
  <c r="W9478" i="2"/>
  <c r="W9479" i="2"/>
  <c r="W9480" i="2"/>
  <c r="W9481" i="2"/>
  <c r="W9482" i="2"/>
  <c r="W9483" i="2"/>
  <c r="W9484" i="2"/>
  <c r="W9485" i="2"/>
  <c r="W9486" i="2"/>
  <c r="W9487" i="2"/>
  <c r="W9488" i="2"/>
  <c r="W9489" i="2"/>
  <c r="W9490" i="2"/>
  <c r="W9491" i="2"/>
  <c r="W9492" i="2"/>
  <c r="W9493" i="2"/>
  <c r="W9494" i="2"/>
  <c r="W9495" i="2"/>
  <c r="W9496" i="2"/>
  <c r="W9497" i="2"/>
  <c r="W9498" i="2"/>
  <c r="W9499" i="2"/>
  <c r="W9500" i="2"/>
  <c r="W9501" i="2"/>
  <c r="W9502" i="2"/>
  <c r="W9503" i="2"/>
  <c r="W9504" i="2"/>
  <c r="W9505" i="2"/>
  <c r="W9506" i="2"/>
  <c r="W9507" i="2"/>
  <c r="W9508" i="2"/>
  <c r="W9509" i="2"/>
  <c r="W9510" i="2"/>
  <c r="W9511" i="2"/>
  <c r="W9512" i="2"/>
  <c r="W9513" i="2"/>
  <c r="W9514" i="2"/>
  <c r="W9515" i="2"/>
  <c r="W9516" i="2"/>
  <c r="W9517" i="2"/>
  <c r="W9518" i="2"/>
  <c r="W9519" i="2"/>
  <c r="W9520" i="2"/>
  <c r="W9521" i="2"/>
  <c r="W9522" i="2"/>
  <c r="W9523" i="2"/>
  <c r="W9524" i="2"/>
  <c r="W9525" i="2"/>
  <c r="W9526" i="2"/>
  <c r="W9527" i="2"/>
  <c r="W9528" i="2"/>
  <c r="W9529" i="2"/>
  <c r="W9530" i="2"/>
  <c r="W9531" i="2"/>
  <c r="W9532" i="2"/>
  <c r="W9533" i="2"/>
  <c r="W9534" i="2"/>
  <c r="W9535" i="2"/>
  <c r="W9536" i="2"/>
  <c r="W9537" i="2"/>
  <c r="W9538" i="2"/>
  <c r="W9539" i="2"/>
  <c r="W9540" i="2"/>
  <c r="W9541" i="2"/>
  <c r="W9542" i="2"/>
  <c r="W9543" i="2"/>
  <c r="W9544" i="2"/>
  <c r="W9545" i="2"/>
  <c r="W9546" i="2"/>
  <c r="W9547" i="2"/>
  <c r="W9548" i="2"/>
  <c r="W9549" i="2"/>
  <c r="W9550" i="2"/>
  <c r="W9551" i="2"/>
  <c r="W9552" i="2"/>
  <c r="W9553" i="2"/>
  <c r="W9554" i="2"/>
  <c r="W9555" i="2"/>
  <c r="W9556" i="2"/>
  <c r="W9557" i="2"/>
  <c r="W9558" i="2"/>
  <c r="W9559" i="2"/>
  <c r="W9560" i="2"/>
  <c r="W9561" i="2"/>
  <c r="W9562" i="2"/>
  <c r="W9563" i="2"/>
  <c r="W9564" i="2"/>
  <c r="W9565" i="2"/>
  <c r="W9566" i="2"/>
  <c r="W9567" i="2"/>
  <c r="W9568" i="2"/>
  <c r="W9569" i="2"/>
  <c r="W9570" i="2"/>
  <c r="W9571" i="2"/>
  <c r="W9572" i="2"/>
  <c r="W9573" i="2"/>
  <c r="W9574" i="2"/>
  <c r="W9575" i="2"/>
  <c r="W9576" i="2"/>
  <c r="W9577" i="2"/>
  <c r="W9578" i="2"/>
  <c r="W9579" i="2"/>
  <c r="W9580" i="2"/>
  <c r="W9581" i="2"/>
  <c r="W9582" i="2"/>
  <c r="W9583" i="2"/>
  <c r="W9584" i="2"/>
  <c r="W9585" i="2"/>
  <c r="W9586" i="2"/>
  <c r="W9587" i="2"/>
  <c r="W9588" i="2"/>
  <c r="W9589" i="2"/>
  <c r="W9590" i="2"/>
  <c r="W9591" i="2"/>
  <c r="W9592" i="2"/>
  <c r="W9593" i="2"/>
  <c r="W9594" i="2"/>
  <c r="W9595" i="2"/>
  <c r="W9596" i="2"/>
  <c r="W9597" i="2"/>
  <c r="W9598" i="2"/>
  <c r="W9599" i="2"/>
  <c r="W9600" i="2"/>
  <c r="W9601" i="2"/>
  <c r="W9602" i="2"/>
  <c r="W9603" i="2"/>
  <c r="W9604" i="2"/>
  <c r="W9605" i="2"/>
  <c r="W9606" i="2"/>
  <c r="W9607" i="2"/>
  <c r="W9608" i="2"/>
  <c r="W9609" i="2"/>
  <c r="W9610" i="2"/>
  <c r="W9611" i="2"/>
  <c r="W9612" i="2"/>
  <c r="W9613" i="2"/>
  <c r="W9614" i="2"/>
  <c r="W9615" i="2"/>
  <c r="W9616" i="2"/>
  <c r="W9617" i="2"/>
  <c r="W9618" i="2"/>
  <c r="W9619" i="2"/>
  <c r="W9620" i="2"/>
  <c r="W9621" i="2"/>
  <c r="W9622" i="2"/>
  <c r="W9623" i="2"/>
  <c r="W9624" i="2"/>
  <c r="W9625" i="2"/>
  <c r="W9626" i="2"/>
  <c r="W9627" i="2"/>
  <c r="W9628" i="2"/>
  <c r="W9629" i="2"/>
  <c r="W9630" i="2"/>
  <c r="W9631" i="2"/>
  <c r="W9632" i="2"/>
  <c r="W9633" i="2"/>
  <c r="W9634" i="2"/>
  <c r="W9635" i="2"/>
  <c r="W9636" i="2"/>
  <c r="W9637" i="2"/>
  <c r="W9638" i="2"/>
  <c r="W9639" i="2"/>
  <c r="W9640" i="2"/>
  <c r="W9641" i="2"/>
  <c r="W9642" i="2"/>
  <c r="W9643" i="2"/>
  <c r="W9644" i="2"/>
  <c r="W9645" i="2"/>
  <c r="W9646" i="2"/>
  <c r="W9647" i="2"/>
  <c r="W9648" i="2"/>
  <c r="W9649" i="2"/>
  <c r="W9650" i="2"/>
  <c r="W9651" i="2"/>
  <c r="W9652" i="2"/>
  <c r="W9653" i="2"/>
  <c r="W9654" i="2"/>
  <c r="W9655" i="2"/>
  <c r="W9656" i="2"/>
  <c r="W9657" i="2"/>
  <c r="W9658" i="2"/>
  <c r="W9659" i="2"/>
  <c r="W9660" i="2"/>
  <c r="W9661" i="2"/>
  <c r="W9662" i="2"/>
  <c r="W9663" i="2"/>
  <c r="W9664" i="2"/>
  <c r="W9665" i="2"/>
  <c r="W9666" i="2"/>
  <c r="W9667" i="2"/>
  <c r="W9668" i="2"/>
  <c r="W9669" i="2"/>
  <c r="W9670" i="2"/>
  <c r="W9671" i="2"/>
  <c r="W9672" i="2"/>
  <c r="W9673" i="2"/>
  <c r="W9674" i="2"/>
  <c r="W9675" i="2"/>
  <c r="W9676" i="2"/>
  <c r="W9677" i="2"/>
  <c r="W9678" i="2"/>
  <c r="W9679" i="2"/>
  <c r="W9680" i="2"/>
  <c r="W9681" i="2"/>
  <c r="W9682" i="2"/>
  <c r="W9683" i="2"/>
  <c r="W9684" i="2"/>
  <c r="W9685" i="2"/>
  <c r="W9686" i="2"/>
  <c r="W9687" i="2"/>
  <c r="W9688" i="2"/>
  <c r="W9689" i="2"/>
  <c r="W9690" i="2"/>
  <c r="W9691" i="2"/>
  <c r="W9692" i="2"/>
  <c r="W9693" i="2"/>
  <c r="W9694" i="2"/>
  <c r="W9695" i="2"/>
  <c r="W9696" i="2"/>
  <c r="W9697" i="2"/>
  <c r="W9698" i="2"/>
  <c r="W9699" i="2"/>
  <c r="W9700" i="2"/>
  <c r="W9701" i="2"/>
  <c r="W9702" i="2"/>
  <c r="W9703" i="2"/>
  <c r="W9704" i="2"/>
  <c r="W9705" i="2"/>
  <c r="W9706" i="2"/>
  <c r="W9707" i="2"/>
  <c r="W9708" i="2"/>
  <c r="W9709" i="2"/>
  <c r="W9710" i="2"/>
  <c r="W9711" i="2"/>
  <c r="W9712" i="2"/>
  <c r="W9713" i="2"/>
  <c r="W9714" i="2"/>
  <c r="W9715" i="2"/>
  <c r="W9716" i="2"/>
  <c r="W9717" i="2"/>
  <c r="W9718" i="2"/>
  <c r="W9719" i="2"/>
  <c r="W9720" i="2"/>
  <c r="W9721" i="2"/>
  <c r="W9722" i="2"/>
  <c r="W9723" i="2"/>
  <c r="W9724" i="2"/>
  <c r="W9725" i="2"/>
  <c r="W9726" i="2"/>
  <c r="W9727" i="2"/>
  <c r="W9728" i="2"/>
  <c r="W9729" i="2"/>
  <c r="W9730" i="2"/>
  <c r="W9731" i="2"/>
  <c r="W9732" i="2"/>
  <c r="W9733" i="2"/>
  <c r="W9734" i="2"/>
  <c r="W9735" i="2"/>
  <c r="W9736" i="2"/>
  <c r="W9737" i="2"/>
  <c r="W9738" i="2"/>
  <c r="W9739" i="2"/>
  <c r="W9740" i="2"/>
  <c r="W9741" i="2"/>
  <c r="W9742" i="2"/>
  <c r="W9743" i="2"/>
  <c r="W9744" i="2"/>
  <c r="W9745" i="2"/>
  <c r="W9746" i="2"/>
  <c r="W9747" i="2"/>
  <c r="W9748" i="2"/>
  <c r="W9749" i="2"/>
  <c r="W9750" i="2"/>
  <c r="W9751" i="2"/>
  <c r="W9752" i="2"/>
  <c r="W9753" i="2"/>
  <c r="W9754" i="2"/>
  <c r="W9755" i="2"/>
  <c r="W9756" i="2"/>
  <c r="W9757" i="2"/>
  <c r="W9758" i="2"/>
  <c r="W9759" i="2"/>
  <c r="W9760" i="2"/>
  <c r="W9761" i="2"/>
  <c r="W9762" i="2"/>
  <c r="W9763" i="2"/>
  <c r="W9764" i="2"/>
  <c r="W9765" i="2"/>
  <c r="W9766" i="2"/>
  <c r="W9767" i="2"/>
  <c r="W9768" i="2"/>
  <c r="W9769" i="2"/>
  <c r="W9770" i="2"/>
  <c r="W9771" i="2"/>
  <c r="W9772" i="2"/>
  <c r="W9773" i="2"/>
  <c r="W9774" i="2"/>
  <c r="W9775" i="2"/>
  <c r="W9776" i="2"/>
  <c r="W9777" i="2"/>
  <c r="W9778" i="2"/>
  <c r="W9779" i="2"/>
  <c r="W9780" i="2"/>
  <c r="W9781" i="2"/>
  <c r="W9782" i="2"/>
  <c r="W9783" i="2"/>
  <c r="W9784" i="2"/>
  <c r="W9785" i="2"/>
  <c r="W9786" i="2"/>
  <c r="W9787" i="2"/>
  <c r="W9788" i="2"/>
  <c r="W9789" i="2"/>
  <c r="W9790" i="2"/>
  <c r="W9791" i="2"/>
  <c r="W9792" i="2"/>
  <c r="W9793" i="2"/>
  <c r="W9794" i="2"/>
  <c r="W9795" i="2"/>
  <c r="W9796" i="2"/>
  <c r="W9797" i="2"/>
  <c r="W9798" i="2"/>
  <c r="W9799" i="2"/>
  <c r="W9800" i="2"/>
  <c r="W9801" i="2"/>
  <c r="W9802" i="2"/>
  <c r="W9803" i="2"/>
  <c r="W9804" i="2"/>
  <c r="W9805" i="2"/>
  <c r="W9806" i="2"/>
  <c r="W9807" i="2"/>
  <c r="W9808" i="2"/>
  <c r="W9809" i="2"/>
  <c r="W9810" i="2"/>
  <c r="W9811" i="2"/>
  <c r="W9812" i="2"/>
  <c r="W9813" i="2"/>
  <c r="W9814" i="2"/>
  <c r="W9815" i="2"/>
  <c r="W9816" i="2"/>
  <c r="W9817" i="2"/>
  <c r="W9818" i="2"/>
  <c r="W9819" i="2"/>
  <c r="W9820" i="2"/>
  <c r="W9821" i="2"/>
  <c r="W9822" i="2"/>
  <c r="W9823" i="2"/>
  <c r="W9824" i="2"/>
  <c r="W9825" i="2"/>
  <c r="W9826" i="2"/>
  <c r="W9827" i="2"/>
  <c r="W9828" i="2"/>
  <c r="W9829" i="2"/>
  <c r="W9830" i="2"/>
  <c r="W9831" i="2"/>
  <c r="W9832" i="2"/>
  <c r="W9833" i="2"/>
  <c r="W9834" i="2"/>
  <c r="W9835" i="2"/>
  <c r="W9836" i="2"/>
  <c r="W9837" i="2"/>
  <c r="W9838" i="2"/>
  <c r="W9839" i="2"/>
  <c r="W9840" i="2"/>
  <c r="W9841" i="2"/>
  <c r="W9842" i="2"/>
  <c r="W9843" i="2"/>
  <c r="W9844" i="2"/>
  <c r="W9845" i="2"/>
  <c r="W9846" i="2"/>
  <c r="W9847" i="2"/>
  <c r="W9848" i="2"/>
  <c r="W9849" i="2"/>
  <c r="W9850" i="2"/>
  <c r="W9851" i="2"/>
  <c r="W9852" i="2"/>
  <c r="W9853" i="2"/>
  <c r="W9854" i="2"/>
  <c r="W9855" i="2"/>
  <c r="W9856" i="2"/>
  <c r="W9857" i="2"/>
  <c r="W9858" i="2"/>
  <c r="W9859" i="2"/>
  <c r="W9860" i="2"/>
  <c r="W9861" i="2"/>
  <c r="W9862" i="2"/>
  <c r="W9863" i="2"/>
  <c r="W9864" i="2"/>
  <c r="W9865" i="2"/>
  <c r="W9866" i="2"/>
  <c r="W9867" i="2"/>
  <c r="W9868" i="2"/>
  <c r="W9869" i="2"/>
  <c r="W9870" i="2"/>
  <c r="W9871" i="2"/>
  <c r="W9872" i="2"/>
  <c r="W9873" i="2"/>
  <c r="W9874" i="2"/>
  <c r="W9875" i="2"/>
  <c r="W9876" i="2"/>
  <c r="W9877" i="2"/>
  <c r="W9878" i="2"/>
  <c r="W9879" i="2"/>
  <c r="W9880" i="2"/>
  <c r="W9881" i="2"/>
  <c r="W9882" i="2"/>
  <c r="W9883" i="2"/>
  <c r="W9884" i="2"/>
  <c r="W9885" i="2"/>
  <c r="W9886" i="2"/>
  <c r="W9887" i="2"/>
  <c r="W9888" i="2"/>
  <c r="W9889" i="2"/>
  <c r="W9890" i="2"/>
  <c r="W9891" i="2"/>
  <c r="W9892" i="2"/>
  <c r="W9893" i="2"/>
  <c r="W9894" i="2"/>
  <c r="W9895" i="2"/>
  <c r="W9896" i="2"/>
  <c r="W9897" i="2"/>
  <c r="W9898" i="2"/>
  <c r="W9899" i="2"/>
  <c r="W9900" i="2"/>
  <c r="W9901" i="2"/>
  <c r="W9902" i="2"/>
  <c r="W9903" i="2"/>
  <c r="W9904" i="2"/>
  <c r="W9905" i="2"/>
  <c r="W9906" i="2"/>
  <c r="W9907" i="2"/>
  <c r="W9908" i="2"/>
  <c r="W9909" i="2"/>
  <c r="W9910" i="2"/>
  <c r="W9911" i="2"/>
  <c r="W9912" i="2"/>
  <c r="W9913" i="2"/>
  <c r="W9914" i="2"/>
  <c r="W9915" i="2"/>
  <c r="W9916" i="2"/>
  <c r="W9917" i="2"/>
  <c r="W9918" i="2"/>
  <c r="W9919" i="2"/>
  <c r="W9920" i="2"/>
  <c r="W9921" i="2"/>
  <c r="W9922" i="2"/>
  <c r="W9923" i="2"/>
  <c r="W9924" i="2"/>
  <c r="W9925" i="2"/>
  <c r="W9926" i="2"/>
  <c r="W9927" i="2"/>
  <c r="W9928" i="2"/>
  <c r="W9929" i="2"/>
  <c r="W9930" i="2"/>
  <c r="W9931" i="2"/>
  <c r="W9932" i="2"/>
  <c r="W9933" i="2"/>
  <c r="W9934" i="2"/>
  <c r="W9935" i="2"/>
  <c r="W9936" i="2"/>
  <c r="W9937" i="2"/>
  <c r="W9938" i="2"/>
  <c r="W9939" i="2"/>
  <c r="W9940" i="2"/>
  <c r="W9941" i="2"/>
  <c r="W9942" i="2"/>
  <c r="W9943" i="2"/>
  <c r="W9944" i="2"/>
  <c r="W9945" i="2"/>
  <c r="W9946" i="2"/>
  <c r="W9947" i="2"/>
  <c r="W9948" i="2"/>
  <c r="W9949" i="2"/>
  <c r="W9950" i="2"/>
  <c r="W9951" i="2"/>
  <c r="W9952" i="2"/>
  <c r="W9953" i="2"/>
  <c r="W9954" i="2"/>
  <c r="W9955" i="2"/>
  <c r="W9956" i="2"/>
  <c r="W9957" i="2"/>
  <c r="W9958" i="2"/>
  <c r="W9959" i="2"/>
  <c r="W9960" i="2"/>
  <c r="W9961" i="2"/>
  <c r="W9962" i="2"/>
  <c r="W9963" i="2"/>
  <c r="W9964" i="2"/>
  <c r="W9965" i="2"/>
  <c r="W9966" i="2"/>
  <c r="W9967" i="2"/>
  <c r="W9968" i="2"/>
  <c r="W9969" i="2"/>
  <c r="W9970" i="2"/>
  <c r="W9971" i="2"/>
  <c r="W9972" i="2"/>
  <c r="W9973" i="2"/>
  <c r="W9974" i="2"/>
  <c r="W9975" i="2"/>
  <c r="W9976" i="2"/>
  <c r="W9977" i="2"/>
  <c r="W9978" i="2"/>
  <c r="W9979" i="2"/>
  <c r="W9980" i="2"/>
  <c r="W9981" i="2"/>
  <c r="W9982" i="2"/>
  <c r="W9983" i="2"/>
  <c r="W9984" i="2"/>
  <c r="W9985" i="2"/>
  <c r="W9986" i="2"/>
  <c r="W9987" i="2"/>
  <c r="W9988" i="2"/>
  <c r="W9989" i="2"/>
  <c r="W9990" i="2"/>
  <c r="W9991" i="2"/>
  <c r="W9992" i="2"/>
  <c r="W9993" i="2"/>
  <c r="W9994" i="2"/>
  <c r="W9995" i="2"/>
  <c r="W9996" i="2"/>
  <c r="W9997" i="2"/>
  <c r="W9998" i="2"/>
  <c r="W9999" i="2"/>
  <c r="W10000" i="2"/>
  <c r="W10001" i="2"/>
  <c r="W2" i="2"/>
  <c r="V3" i="2"/>
  <c r="V4" i="2"/>
  <c r="V5" i="2"/>
  <c r="V6" i="2"/>
  <c r="V7" i="2"/>
  <c r="V8" i="2"/>
  <c r="V9" i="2"/>
  <c r="V10" i="2"/>
  <c r="V11" i="2"/>
  <c r="V12" i="2"/>
  <c r="V13" i="2"/>
  <c r="V14" i="2"/>
  <c r="V15" i="2"/>
  <c r="V16" i="2"/>
  <c r="V17" i="2"/>
  <c r="V18" i="2"/>
  <c r="V19" i="2"/>
  <c r="V20" i="2"/>
  <c r="V21" i="2"/>
  <c r="V22" i="2"/>
  <c r="V23" i="2"/>
  <c r="V24" i="2"/>
  <c r="V25" i="2"/>
  <c r="V26" i="2"/>
  <c r="V27" i="2"/>
  <c r="V28" i="2"/>
  <c r="V29" i="2"/>
  <c r="V30" i="2"/>
  <c r="V31" i="2"/>
  <c r="V32" i="2"/>
  <c r="V33" i="2"/>
  <c r="V34" i="2"/>
  <c r="V35" i="2"/>
  <c r="V36" i="2"/>
  <c r="V37" i="2"/>
  <c r="V38" i="2"/>
  <c r="V39" i="2"/>
  <c r="V40" i="2"/>
  <c r="V41" i="2"/>
  <c r="V42" i="2"/>
  <c r="V43" i="2"/>
  <c r="V44" i="2"/>
  <c r="V45" i="2"/>
  <c r="V46" i="2"/>
  <c r="V47" i="2"/>
  <c r="V48" i="2"/>
  <c r="V49" i="2"/>
  <c r="V50" i="2"/>
  <c r="V51" i="2"/>
  <c r="V52" i="2"/>
  <c r="V53" i="2"/>
  <c r="V54" i="2"/>
  <c r="V55" i="2"/>
  <c r="V56" i="2"/>
  <c r="V57" i="2"/>
  <c r="V58" i="2"/>
  <c r="V59" i="2"/>
  <c r="V60" i="2"/>
  <c r="V61" i="2"/>
  <c r="V62" i="2"/>
  <c r="V63" i="2"/>
  <c r="V64" i="2"/>
  <c r="V65" i="2"/>
  <c r="V66" i="2"/>
  <c r="V67" i="2"/>
  <c r="V68" i="2"/>
  <c r="V69" i="2"/>
  <c r="V70" i="2"/>
  <c r="V71" i="2"/>
  <c r="V72" i="2"/>
  <c r="V73" i="2"/>
  <c r="V74" i="2"/>
  <c r="V75" i="2"/>
  <c r="V76" i="2"/>
  <c r="V77" i="2"/>
  <c r="V78" i="2"/>
  <c r="V79" i="2"/>
  <c r="V80" i="2"/>
  <c r="V81" i="2"/>
  <c r="V82" i="2"/>
  <c r="V83" i="2"/>
  <c r="V84" i="2"/>
  <c r="V85" i="2"/>
  <c r="V86" i="2"/>
  <c r="V87" i="2"/>
  <c r="V88" i="2"/>
  <c r="V89" i="2"/>
  <c r="V90" i="2"/>
  <c r="V91" i="2"/>
  <c r="V92" i="2"/>
  <c r="V93" i="2"/>
  <c r="V94" i="2"/>
  <c r="V95" i="2"/>
  <c r="V96" i="2"/>
  <c r="V97" i="2"/>
  <c r="V98" i="2"/>
  <c r="V99" i="2"/>
  <c r="V100" i="2"/>
  <c r="V101" i="2"/>
  <c r="V102" i="2"/>
  <c r="V103" i="2"/>
  <c r="V104" i="2"/>
  <c r="V105" i="2"/>
  <c r="V106" i="2"/>
  <c r="V107" i="2"/>
  <c r="V108" i="2"/>
  <c r="V109" i="2"/>
  <c r="V110" i="2"/>
  <c r="V111" i="2"/>
  <c r="V112" i="2"/>
  <c r="V113" i="2"/>
  <c r="V114" i="2"/>
  <c r="V115" i="2"/>
  <c r="V116" i="2"/>
  <c r="V117" i="2"/>
  <c r="V118" i="2"/>
  <c r="V119" i="2"/>
  <c r="V120" i="2"/>
  <c r="V121" i="2"/>
  <c r="V122" i="2"/>
  <c r="V123" i="2"/>
  <c r="V124" i="2"/>
  <c r="V125" i="2"/>
  <c r="V126" i="2"/>
  <c r="V127" i="2"/>
  <c r="V128" i="2"/>
  <c r="V129" i="2"/>
  <c r="V130" i="2"/>
  <c r="V131" i="2"/>
  <c r="V132" i="2"/>
  <c r="V133" i="2"/>
  <c r="V134" i="2"/>
  <c r="V135" i="2"/>
  <c r="V136" i="2"/>
  <c r="V137" i="2"/>
  <c r="V138" i="2"/>
  <c r="V139" i="2"/>
  <c r="V140" i="2"/>
  <c r="V141" i="2"/>
  <c r="V142" i="2"/>
  <c r="V143" i="2"/>
  <c r="V144" i="2"/>
  <c r="V145" i="2"/>
  <c r="V146" i="2"/>
  <c r="V147" i="2"/>
  <c r="V148" i="2"/>
  <c r="V149" i="2"/>
  <c r="V150" i="2"/>
  <c r="V151" i="2"/>
  <c r="V152" i="2"/>
  <c r="V153" i="2"/>
  <c r="V154" i="2"/>
  <c r="V155" i="2"/>
  <c r="V156" i="2"/>
  <c r="V157" i="2"/>
  <c r="V158" i="2"/>
  <c r="V159" i="2"/>
  <c r="V160" i="2"/>
  <c r="V161" i="2"/>
  <c r="V162" i="2"/>
  <c r="V163" i="2"/>
  <c r="V164" i="2"/>
  <c r="V165" i="2"/>
  <c r="V166" i="2"/>
  <c r="V167" i="2"/>
  <c r="V168" i="2"/>
  <c r="V169" i="2"/>
  <c r="V170" i="2"/>
  <c r="V171" i="2"/>
  <c r="V172" i="2"/>
  <c r="V173" i="2"/>
  <c r="V174" i="2"/>
  <c r="V175" i="2"/>
  <c r="V176" i="2"/>
  <c r="V177" i="2"/>
  <c r="V178" i="2"/>
  <c r="V179" i="2"/>
  <c r="V180" i="2"/>
  <c r="V181" i="2"/>
  <c r="V182" i="2"/>
  <c r="V183" i="2"/>
  <c r="V184" i="2"/>
  <c r="V185" i="2"/>
  <c r="V186" i="2"/>
  <c r="V187" i="2"/>
  <c r="V188" i="2"/>
  <c r="V189" i="2"/>
  <c r="V190" i="2"/>
  <c r="V191" i="2"/>
  <c r="V192" i="2"/>
  <c r="V193" i="2"/>
  <c r="V194" i="2"/>
  <c r="V195" i="2"/>
  <c r="V196" i="2"/>
  <c r="V197" i="2"/>
  <c r="V198" i="2"/>
  <c r="V199" i="2"/>
  <c r="V200" i="2"/>
  <c r="V201" i="2"/>
  <c r="V202" i="2"/>
  <c r="V203" i="2"/>
  <c r="V204" i="2"/>
  <c r="V205" i="2"/>
  <c r="V206" i="2"/>
  <c r="V207" i="2"/>
  <c r="V208" i="2"/>
  <c r="V209" i="2"/>
  <c r="V210" i="2"/>
  <c r="V211" i="2"/>
  <c r="V212" i="2"/>
  <c r="V213" i="2"/>
  <c r="V214" i="2"/>
  <c r="V215" i="2"/>
  <c r="V216" i="2"/>
  <c r="V217" i="2"/>
  <c r="V218" i="2"/>
  <c r="V219" i="2"/>
  <c r="V220" i="2"/>
  <c r="V221" i="2"/>
  <c r="V222" i="2"/>
  <c r="V223" i="2"/>
  <c r="V224" i="2"/>
  <c r="V225" i="2"/>
  <c r="V226" i="2"/>
  <c r="V227" i="2"/>
  <c r="V228" i="2"/>
  <c r="V229" i="2"/>
  <c r="V230" i="2"/>
  <c r="V231" i="2"/>
  <c r="V232" i="2"/>
  <c r="V233" i="2"/>
  <c r="V234" i="2"/>
  <c r="V235" i="2"/>
  <c r="V236" i="2"/>
  <c r="V237" i="2"/>
  <c r="V238" i="2"/>
  <c r="V239" i="2"/>
  <c r="V240" i="2"/>
  <c r="V241" i="2"/>
  <c r="V242" i="2"/>
  <c r="V243" i="2"/>
  <c r="V244" i="2"/>
  <c r="V245" i="2"/>
  <c r="V246" i="2"/>
  <c r="V247" i="2"/>
  <c r="V248" i="2"/>
  <c r="V249" i="2"/>
  <c r="V250" i="2"/>
  <c r="V251" i="2"/>
  <c r="V252" i="2"/>
  <c r="V253" i="2"/>
  <c r="V254" i="2"/>
  <c r="V255" i="2"/>
  <c r="V256" i="2"/>
  <c r="V257" i="2"/>
  <c r="V258" i="2"/>
  <c r="V259" i="2"/>
  <c r="V260" i="2"/>
  <c r="V261" i="2"/>
  <c r="V262" i="2"/>
  <c r="V263" i="2"/>
  <c r="V264" i="2"/>
  <c r="V265" i="2"/>
  <c r="V266" i="2"/>
  <c r="V267" i="2"/>
  <c r="V268" i="2"/>
  <c r="V269" i="2"/>
  <c r="V270" i="2"/>
  <c r="V271" i="2"/>
  <c r="V272" i="2"/>
  <c r="V273" i="2"/>
  <c r="V274" i="2"/>
  <c r="V275" i="2"/>
  <c r="V276" i="2"/>
  <c r="V277" i="2"/>
  <c r="V278" i="2"/>
  <c r="V279" i="2"/>
  <c r="V280" i="2"/>
  <c r="V281" i="2"/>
  <c r="V282" i="2"/>
  <c r="V283" i="2"/>
  <c r="V284" i="2"/>
  <c r="V285" i="2"/>
  <c r="V286" i="2"/>
  <c r="V287" i="2"/>
  <c r="V288" i="2"/>
  <c r="V289" i="2"/>
  <c r="V290" i="2"/>
  <c r="V291" i="2"/>
  <c r="V292" i="2"/>
  <c r="V293" i="2"/>
  <c r="V294" i="2"/>
  <c r="V295" i="2"/>
  <c r="V296" i="2"/>
  <c r="V297" i="2"/>
  <c r="V298" i="2"/>
  <c r="V299" i="2"/>
  <c r="V300" i="2"/>
  <c r="V301" i="2"/>
  <c r="V302" i="2"/>
  <c r="V303" i="2"/>
  <c r="V304" i="2"/>
  <c r="V305" i="2"/>
  <c r="V306" i="2"/>
  <c r="V307" i="2"/>
  <c r="V308" i="2"/>
  <c r="V309" i="2"/>
  <c r="V310" i="2"/>
  <c r="V311" i="2"/>
  <c r="V312" i="2"/>
  <c r="V313" i="2"/>
  <c r="V314" i="2"/>
  <c r="V315" i="2"/>
  <c r="V316" i="2"/>
  <c r="V317" i="2"/>
  <c r="V318" i="2"/>
  <c r="V319" i="2"/>
  <c r="V320" i="2"/>
  <c r="V321" i="2"/>
  <c r="V322" i="2"/>
  <c r="V323" i="2"/>
  <c r="V324" i="2"/>
  <c r="V325" i="2"/>
  <c r="V326" i="2"/>
  <c r="V327" i="2"/>
  <c r="V328" i="2"/>
  <c r="V329" i="2"/>
  <c r="V330" i="2"/>
  <c r="V331" i="2"/>
  <c r="V332" i="2"/>
  <c r="V333" i="2"/>
  <c r="V334" i="2"/>
  <c r="V335" i="2"/>
  <c r="V336" i="2"/>
  <c r="V337" i="2"/>
  <c r="V338" i="2"/>
  <c r="V339" i="2"/>
  <c r="V340" i="2"/>
  <c r="V341" i="2"/>
  <c r="V342" i="2"/>
  <c r="V343" i="2"/>
  <c r="V344" i="2"/>
  <c r="V345" i="2"/>
  <c r="V346" i="2"/>
  <c r="V347" i="2"/>
  <c r="V348" i="2"/>
  <c r="V349" i="2"/>
  <c r="V350" i="2"/>
  <c r="V351" i="2"/>
  <c r="V352" i="2"/>
  <c r="V353" i="2"/>
  <c r="V354" i="2"/>
  <c r="V355" i="2"/>
  <c r="V356" i="2"/>
  <c r="V357" i="2"/>
  <c r="V358" i="2"/>
  <c r="V359" i="2"/>
  <c r="V360" i="2"/>
  <c r="V361" i="2"/>
  <c r="V362" i="2"/>
  <c r="V363" i="2"/>
  <c r="V364" i="2"/>
  <c r="V365" i="2"/>
  <c r="V366" i="2"/>
  <c r="V367" i="2"/>
  <c r="V368" i="2"/>
  <c r="V369" i="2"/>
  <c r="V370" i="2"/>
  <c r="V371" i="2"/>
  <c r="V372" i="2"/>
  <c r="V373" i="2"/>
  <c r="V374" i="2"/>
  <c r="V375" i="2"/>
  <c r="V376" i="2"/>
  <c r="V377" i="2"/>
  <c r="V378" i="2"/>
  <c r="V379" i="2"/>
  <c r="V380" i="2"/>
  <c r="V381" i="2"/>
  <c r="V382" i="2"/>
  <c r="V383" i="2"/>
  <c r="V384" i="2"/>
  <c r="V385" i="2"/>
  <c r="V386" i="2"/>
  <c r="V387" i="2"/>
  <c r="V388" i="2"/>
  <c r="V389" i="2"/>
  <c r="V390" i="2"/>
  <c r="V391" i="2"/>
  <c r="V392" i="2"/>
  <c r="V393" i="2"/>
  <c r="V394" i="2"/>
  <c r="V395" i="2"/>
  <c r="V396" i="2"/>
  <c r="V397" i="2"/>
  <c r="V398" i="2"/>
  <c r="V399" i="2"/>
  <c r="V400" i="2"/>
  <c r="V401" i="2"/>
  <c r="V402" i="2"/>
  <c r="V403" i="2"/>
  <c r="V404" i="2"/>
  <c r="V405" i="2"/>
  <c r="V406" i="2"/>
  <c r="V407" i="2"/>
  <c r="V408" i="2"/>
  <c r="V409" i="2"/>
  <c r="V410" i="2"/>
  <c r="V411" i="2"/>
  <c r="V412" i="2"/>
  <c r="V413" i="2"/>
  <c r="V414" i="2"/>
  <c r="V415" i="2"/>
  <c r="V416" i="2"/>
  <c r="V417" i="2"/>
  <c r="V418" i="2"/>
  <c r="V419" i="2"/>
  <c r="V420" i="2"/>
  <c r="V421" i="2"/>
  <c r="V422" i="2"/>
  <c r="V423" i="2"/>
  <c r="V424" i="2"/>
  <c r="V425" i="2"/>
  <c r="V426" i="2"/>
  <c r="V427" i="2"/>
  <c r="V428" i="2"/>
  <c r="V429" i="2"/>
  <c r="V430" i="2"/>
  <c r="V431" i="2"/>
  <c r="V432" i="2"/>
  <c r="V433" i="2"/>
  <c r="V434" i="2"/>
  <c r="V435" i="2"/>
  <c r="V436" i="2"/>
  <c r="V437" i="2"/>
  <c r="V438" i="2"/>
  <c r="V439" i="2"/>
  <c r="V440" i="2"/>
  <c r="V441" i="2"/>
  <c r="V442" i="2"/>
  <c r="V443" i="2"/>
  <c r="V444" i="2"/>
  <c r="V445" i="2"/>
  <c r="V446" i="2"/>
  <c r="V447" i="2"/>
  <c r="V448" i="2"/>
  <c r="V449" i="2"/>
  <c r="V450" i="2"/>
  <c r="V451" i="2"/>
  <c r="V452" i="2"/>
  <c r="V453" i="2"/>
  <c r="V454" i="2"/>
  <c r="V455" i="2"/>
  <c r="V456" i="2"/>
  <c r="V457" i="2"/>
  <c r="V458" i="2"/>
  <c r="V459" i="2"/>
  <c r="V460" i="2"/>
  <c r="V461" i="2"/>
  <c r="V462" i="2"/>
  <c r="V463" i="2"/>
  <c r="V464" i="2"/>
  <c r="V465" i="2"/>
  <c r="V466" i="2"/>
  <c r="V467" i="2"/>
  <c r="V468" i="2"/>
  <c r="V469" i="2"/>
  <c r="V470" i="2"/>
  <c r="V471" i="2"/>
  <c r="V472" i="2"/>
  <c r="V473" i="2"/>
  <c r="V474" i="2"/>
  <c r="V475" i="2"/>
  <c r="V476" i="2"/>
  <c r="V477" i="2"/>
  <c r="V478" i="2"/>
  <c r="V479" i="2"/>
  <c r="V480" i="2"/>
  <c r="V481" i="2"/>
  <c r="V482" i="2"/>
  <c r="V483" i="2"/>
  <c r="V484" i="2"/>
  <c r="V485" i="2"/>
  <c r="V486" i="2"/>
  <c r="V487" i="2"/>
  <c r="V488" i="2"/>
  <c r="V489" i="2"/>
  <c r="V490" i="2"/>
  <c r="V491" i="2"/>
  <c r="V492" i="2"/>
  <c r="V493" i="2"/>
  <c r="V494" i="2"/>
  <c r="V495" i="2"/>
  <c r="V496" i="2"/>
  <c r="V497" i="2"/>
  <c r="V498" i="2"/>
  <c r="V499" i="2"/>
  <c r="V500" i="2"/>
  <c r="V501" i="2"/>
  <c r="V502" i="2"/>
  <c r="V503" i="2"/>
  <c r="V504" i="2"/>
  <c r="V505" i="2"/>
  <c r="V506" i="2"/>
  <c r="V507" i="2"/>
  <c r="V508" i="2"/>
  <c r="V509" i="2"/>
  <c r="V510" i="2"/>
  <c r="V511" i="2"/>
  <c r="V512" i="2"/>
  <c r="V513" i="2"/>
  <c r="V514" i="2"/>
  <c r="V515" i="2"/>
  <c r="V516" i="2"/>
  <c r="V517" i="2"/>
  <c r="V518" i="2"/>
  <c r="V519" i="2"/>
  <c r="V520" i="2"/>
  <c r="V521" i="2"/>
  <c r="V522" i="2"/>
  <c r="V523" i="2"/>
  <c r="V524" i="2"/>
  <c r="V525" i="2"/>
  <c r="V526" i="2"/>
  <c r="V527" i="2"/>
  <c r="V528" i="2"/>
  <c r="V529" i="2"/>
  <c r="V530" i="2"/>
  <c r="V531" i="2"/>
  <c r="V532" i="2"/>
  <c r="V533" i="2"/>
  <c r="V534" i="2"/>
  <c r="V535" i="2"/>
  <c r="V536" i="2"/>
  <c r="V537" i="2"/>
  <c r="V538" i="2"/>
  <c r="V539" i="2"/>
  <c r="V540" i="2"/>
  <c r="V541" i="2"/>
  <c r="V542" i="2"/>
  <c r="V543" i="2"/>
  <c r="V544" i="2"/>
  <c r="V545" i="2"/>
  <c r="V546" i="2"/>
  <c r="V547" i="2"/>
  <c r="V548" i="2"/>
  <c r="V549" i="2"/>
  <c r="V550" i="2"/>
  <c r="V551" i="2"/>
  <c r="V552" i="2"/>
  <c r="V553" i="2"/>
  <c r="V554" i="2"/>
  <c r="V555" i="2"/>
  <c r="V556" i="2"/>
  <c r="V557" i="2"/>
  <c r="V558" i="2"/>
  <c r="V559" i="2"/>
  <c r="V560" i="2"/>
  <c r="V561" i="2"/>
  <c r="V562" i="2"/>
  <c r="V563" i="2"/>
  <c r="V564" i="2"/>
  <c r="V565" i="2"/>
  <c r="V566" i="2"/>
  <c r="V567" i="2"/>
  <c r="V568" i="2"/>
  <c r="V569" i="2"/>
  <c r="V570" i="2"/>
  <c r="V571" i="2"/>
  <c r="V572" i="2"/>
  <c r="V573" i="2"/>
  <c r="V574" i="2"/>
  <c r="V575" i="2"/>
  <c r="V576" i="2"/>
  <c r="V577" i="2"/>
  <c r="V578" i="2"/>
  <c r="V579" i="2"/>
  <c r="V580" i="2"/>
  <c r="V581" i="2"/>
  <c r="V582" i="2"/>
  <c r="V583" i="2"/>
  <c r="V584" i="2"/>
  <c r="V585" i="2"/>
  <c r="V586" i="2"/>
  <c r="V587" i="2"/>
  <c r="V588" i="2"/>
  <c r="V589" i="2"/>
  <c r="V590" i="2"/>
  <c r="V591" i="2"/>
  <c r="V592" i="2"/>
  <c r="V593" i="2"/>
  <c r="V594" i="2"/>
  <c r="V595" i="2"/>
  <c r="V596" i="2"/>
  <c r="V597" i="2"/>
  <c r="V598" i="2"/>
  <c r="V599" i="2"/>
  <c r="V600" i="2"/>
  <c r="V601" i="2"/>
  <c r="V602" i="2"/>
  <c r="V603" i="2"/>
  <c r="V604" i="2"/>
  <c r="V605" i="2"/>
  <c r="V606" i="2"/>
  <c r="V607" i="2"/>
  <c r="V608" i="2"/>
  <c r="V609" i="2"/>
  <c r="V610" i="2"/>
  <c r="V611" i="2"/>
  <c r="V612" i="2"/>
  <c r="V613" i="2"/>
  <c r="V614" i="2"/>
  <c r="V615" i="2"/>
  <c r="V616" i="2"/>
  <c r="V617" i="2"/>
  <c r="V618" i="2"/>
  <c r="V619" i="2"/>
  <c r="V620" i="2"/>
  <c r="V621" i="2"/>
  <c r="V622" i="2"/>
  <c r="V623" i="2"/>
  <c r="V624" i="2"/>
  <c r="V625" i="2"/>
  <c r="V626" i="2"/>
  <c r="V627" i="2"/>
  <c r="V628" i="2"/>
  <c r="V629" i="2"/>
  <c r="V630" i="2"/>
  <c r="V631" i="2"/>
  <c r="V632" i="2"/>
  <c r="V633" i="2"/>
  <c r="V634" i="2"/>
  <c r="V635" i="2"/>
  <c r="V636" i="2"/>
  <c r="V637" i="2"/>
  <c r="V638" i="2"/>
  <c r="V639" i="2"/>
  <c r="V640" i="2"/>
  <c r="V641" i="2"/>
  <c r="V642" i="2"/>
  <c r="V643" i="2"/>
  <c r="V644" i="2"/>
  <c r="V645" i="2"/>
  <c r="V646" i="2"/>
  <c r="V647" i="2"/>
  <c r="V648" i="2"/>
  <c r="V649" i="2"/>
  <c r="V650" i="2"/>
  <c r="V651" i="2"/>
  <c r="V652" i="2"/>
  <c r="V653" i="2"/>
  <c r="V654" i="2"/>
  <c r="V655" i="2"/>
  <c r="V656" i="2"/>
  <c r="V657" i="2"/>
  <c r="V658" i="2"/>
  <c r="V659" i="2"/>
  <c r="V660" i="2"/>
  <c r="V661" i="2"/>
  <c r="V662" i="2"/>
  <c r="V663" i="2"/>
  <c r="V664" i="2"/>
  <c r="V665" i="2"/>
  <c r="V666" i="2"/>
  <c r="V667" i="2"/>
  <c r="V668" i="2"/>
  <c r="V669" i="2"/>
  <c r="V670" i="2"/>
  <c r="V671" i="2"/>
  <c r="V672" i="2"/>
  <c r="V673" i="2"/>
  <c r="V674" i="2"/>
  <c r="V675" i="2"/>
  <c r="V676" i="2"/>
  <c r="V677" i="2"/>
  <c r="V678" i="2"/>
  <c r="V679" i="2"/>
  <c r="V680" i="2"/>
  <c r="V681" i="2"/>
  <c r="V682" i="2"/>
  <c r="V683" i="2"/>
  <c r="V684" i="2"/>
  <c r="V685" i="2"/>
  <c r="V686" i="2"/>
  <c r="V687" i="2"/>
  <c r="V688" i="2"/>
  <c r="V689" i="2"/>
  <c r="V690" i="2"/>
  <c r="V691" i="2"/>
  <c r="V692" i="2"/>
  <c r="V693" i="2"/>
  <c r="V694" i="2"/>
  <c r="V695" i="2"/>
  <c r="V696" i="2"/>
  <c r="V697" i="2"/>
  <c r="V698" i="2"/>
  <c r="V699" i="2"/>
  <c r="V700" i="2"/>
  <c r="V701" i="2"/>
  <c r="V702" i="2"/>
  <c r="V703" i="2"/>
  <c r="V704" i="2"/>
  <c r="V705" i="2"/>
  <c r="V706" i="2"/>
  <c r="V707" i="2"/>
  <c r="V708" i="2"/>
  <c r="V709" i="2"/>
  <c r="V710" i="2"/>
  <c r="V711" i="2"/>
  <c r="V712" i="2"/>
  <c r="V713" i="2"/>
  <c r="V714" i="2"/>
  <c r="V715" i="2"/>
  <c r="V716" i="2"/>
  <c r="V717" i="2"/>
  <c r="V718" i="2"/>
  <c r="V719" i="2"/>
  <c r="V720" i="2"/>
  <c r="V721" i="2"/>
  <c r="V722" i="2"/>
  <c r="V723" i="2"/>
  <c r="V724" i="2"/>
  <c r="V725" i="2"/>
  <c r="V726" i="2"/>
  <c r="V727" i="2"/>
  <c r="V728" i="2"/>
  <c r="V729" i="2"/>
  <c r="V730" i="2"/>
  <c r="V731" i="2"/>
  <c r="V732" i="2"/>
  <c r="V733" i="2"/>
  <c r="V734" i="2"/>
  <c r="V735" i="2"/>
  <c r="V736" i="2"/>
  <c r="V737" i="2"/>
  <c r="V738" i="2"/>
  <c r="V739" i="2"/>
  <c r="V740" i="2"/>
  <c r="V741" i="2"/>
  <c r="V742" i="2"/>
  <c r="V743" i="2"/>
  <c r="V744" i="2"/>
  <c r="V745" i="2"/>
  <c r="V746" i="2"/>
  <c r="V747" i="2"/>
  <c r="V748" i="2"/>
  <c r="V749" i="2"/>
  <c r="V750" i="2"/>
  <c r="V751" i="2"/>
  <c r="V752" i="2"/>
  <c r="V753" i="2"/>
  <c r="V754" i="2"/>
  <c r="V755" i="2"/>
  <c r="V756" i="2"/>
  <c r="V757" i="2"/>
  <c r="V758" i="2"/>
  <c r="V759" i="2"/>
  <c r="V760" i="2"/>
  <c r="V761" i="2"/>
  <c r="V762" i="2"/>
  <c r="V763" i="2"/>
  <c r="V764" i="2"/>
  <c r="V765" i="2"/>
  <c r="V766" i="2"/>
  <c r="V767" i="2"/>
  <c r="V768" i="2"/>
  <c r="V769" i="2"/>
  <c r="V770" i="2"/>
  <c r="V771" i="2"/>
  <c r="V772" i="2"/>
  <c r="V773" i="2"/>
  <c r="V774" i="2"/>
  <c r="V775" i="2"/>
  <c r="V776" i="2"/>
  <c r="V777" i="2"/>
  <c r="V778" i="2"/>
  <c r="V779" i="2"/>
  <c r="V780" i="2"/>
  <c r="V781" i="2"/>
  <c r="V782" i="2"/>
  <c r="V783" i="2"/>
  <c r="V784" i="2"/>
  <c r="V785" i="2"/>
  <c r="V786" i="2"/>
  <c r="V787" i="2"/>
  <c r="V788" i="2"/>
  <c r="V789" i="2"/>
  <c r="V790" i="2"/>
  <c r="V791" i="2"/>
  <c r="V792" i="2"/>
  <c r="V793" i="2"/>
  <c r="V794" i="2"/>
  <c r="V795" i="2"/>
  <c r="V796" i="2"/>
  <c r="V797" i="2"/>
  <c r="V798" i="2"/>
  <c r="V799" i="2"/>
  <c r="V800" i="2"/>
  <c r="V801" i="2"/>
  <c r="V802" i="2"/>
  <c r="V803" i="2"/>
  <c r="V804" i="2"/>
  <c r="V805" i="2"/>
  <c r="V806" i="2"/>
  <c r="V807" i="2"/>
  <c r="V808" i="2"/>
  <c r="V809" i="2"/>
  <c r="V810" i="2"/>
  <c r="V811" i="2"/>
  <c r="V812" i="2"/>
  <c r="V813" i="2"/>
  <c r="V814" i="2"/>
  <c r="V815" i="2"/>
  <c r="V816" i="2"/>
  <c r="V817" i="2"/>
  <c r="V818" i="2"/>
  <c r="V819" i="2"/>
  <c r="V820" i="2"/>
  <c r="V821" i="2"/>
  <c r="V822" i="2"/>
  <c r="V823" i="2"/>
  <c r="V824" i="2"/>
  <c r="V825" i="2"/>
  <c r="V826" i="2"/>
  <c r="V827" i="2"/>
  <c r="V828" i="2"/>
  <c r="V829" i="2"/>
  <c r="V830" i="2"/>
  <c r="V831" i="2"/>
  <c r="V832" i="2"/>
  <c r="V833" i="2"/>
  <c r="V834" i="2"/>
  <c r="V835" i="2"/>
  <c r="V836" i="2"/>
  <c r="V837" i="2"/>
  <c r="V838" i="2"/>
  <c r="V839" i="2"/>
  <c r="V840" i="2"/>
  <c r="V841" i="2"/>
  <c r="V842" i="2"/>
  <c r="V843" i="2"/>
  <c r="V844" i="2"/>
  <c r="V845" i="2"/>
  <c r="V846" i="2"/>
  <c r="V847" i="2"/>
  <c r="V848" i="2"/>
  <c r="V849" i="2"/>
  <c r="V850" i="2"/>
  <c r="V851" i="2"/>
  <c r="V852" i="2"/>
  <c r="V853" i="2"/>
  <c r="V854" i="2"/>
  <c r="V855" i="2"/>
  <c r="V856" i="2"/>
  <c r="V857" i="2"/>
  <c r="V858" i="2"/>
  <c r="V859" i="2"/>
  <c r="V860" i="2"/>
  <c r="V861" i="2"/>
  <c r="V862" i="2"/>
  <c r="V863" i="2"/>
  <c r="V864" i="2"/>
  <c r="V865" i="2"/>
  <c r="V866" i="2"/>
  <c r="V867" i="2"/>
  <c r="V868" i="2"/>
  <c r="V869" i="2"/>
  <c r="V870" i="2"/>
  <c r="V871" i="2"/>
  <c r="V872" i="2"/>
  <c r="V873" i="2"/>
  <c r="V874" i="2"/>
  <c r="V875" i="2"/>
  <c r="V876" i="2"/>
  <c r="V877" i="2"/>
  <c r="V878" i="2"/>
  <c r="V879" i="2"/>
  <c r="V880" i="2"/>
  <c r="V881" i="2"/>
  <c r="V882" i="2"/>
  <c r="V883" i="2"/>
  <c r="V884" i="2"/>
  <c r="V885" i="2"/>
  <c r="V886" i="2"/>
  <c r="V887" i="2"/>
  <c r="V888" i="2"/>
  <c r="V889" i="2"/>
  <c r="V890" i="2"/>
  <c r="V891" i="2"/>
  <c r="V892" i="2"/>
  <c r="V893" i="2"/>
  <c r="V894" i="2"/>
  <c r="V895" i="2"/>
  <c r="V896" i="2"/>
  <c r="V897" i="2"/>
  <c r="V898" i="2"/>
  <c r="V899" i="2"/>
  <c r="V900" i="2"/>
  <c r="V901" i="2"/>
  <c r="V902" i="2"/>
  <c r="V903" i="2"/>
  <c r="V904" i="2"/>
  <c r="V905" i="2"/>
  <c r="V906" i="2"/>
  <c r="V907" i="2"/>
  <c r="V908" i="2"/>
  <c r="V909" i="2"/>
  <c r="V910" i="2"/>
  <c r="V911" i="2"/>
  <c r="V912" i="2"/>
  <c r="V913" i="2"/>
  <c r="V914" i="2"/>
  <c r="V915" i="2"/>
  <c r="V916" i="2"/>
  <c r="V917" i="2"/>
  <c r="V918" i="2"/>
  <c r="V919" i="2"/>
  <c r="V920" i="2"/>
  <c r="V921" i="2"/>
  <c r="V922" i="2"/>
  <c r="V923" i="2"/>
  <c r="V924" i="2"/>
  <c r="V925" i="2"/>
  <c r="V926" i="2"/>
  <c r="V927" i="2"/>
  <c r="V928" i="2"/>
  <c r="V929" i="2"/>
  <c r="V930" i="2"/>
  <c r="V931" i="2"/>
  <c r="V932" i="2"/>
  <c r="V933" i="2"/>
  <c r="V934" i="2"/>
  <c r="V935" i="2"/>
  <c r="V936" i="2"/>
  <c r="V937" i="2"/>
  <c r="V938" i="2"/>
  <c r="V939" i="2"/>
  <c r="V940" i="2"/>
  <c r="V941" i="2"/>
  <c r="V942" i="2"/>
  <c r="V943" i="2"/>
  <c r="V944" i="2"/>
  <c r="V945" i="2"/>
  <c r="V946" i="2"/>
  <c r="V947" i="2"/>
  <c r="V948" i="2"/>
  <c r="V949" i="2"/>
  <c r="V950" i="2"/>
  <c r="V951" i="2"/>
  <c r="V952" i="2"/>
  <c r="V953" i="2"/>
  <c r="V954" i="2"/>
  <c r="V955" i="2"/>
  <c r="V956" i="2"/>
  <c r="V957" i="2"/>
  <c r="V958" i="2"/>
  <c r="V959" i="2"/>
  <c r="V960" i="2"/>
  <c r="V961" i="2"/>
  <c r="V962" i="2"/>
  <c r="V963" i="2"/>
  <c r="V964" i="2"/>
  <c r="V965" i="2"/>
  <c r="V966" i="2"/>
  <c r="V967" i="2"/>
  <c r="V968" i="2"/>
  <c r="V969" i="2"/>
  <c r="V970" i="2"/>
  <c r="V971" i="2"/>
  <c r="V972" i="2"/>
  <c r="V973" i="2"/>
  <c r="V974" i="2"/>
  <c r="V975" i="2"/>
  <c r="V976" i="2"/>
  <c r="V977" i="2"/>
  <c r="V978" i="2"/>
  <c r="V979" i="2"/>
  <c r="V980" i="2"/>
  <c r="V981" i="2"/>
  <c r="V982" i="2"/>
  <c r="V983" i="2"/>
  <c r="V984" i="2"/>
  <c r="V985" i="2"/>
  <c r="V986" i="2"/>
  <c r="V987" i="2"/>
  <c r="V988" i="2"/>
  <c r="V989" i="2"/>
  <c r="V990" i="2"/>
  <c r="V991" i="2"/>
  <c r="V992" i="2"/>
  <c r="V993" i="2"/>
  <c r="V994" i="2"/>
  <c r="V995" i="2"/>
  <c r="V996" i="2"/>
  <c r="V997" i="2"/>
  <c r="V998" i="2"/>
  <c r="V999" i="2"/>
  <c r="V1000" i="2"/>
  <c r="V1001" i="2"/>
  <c r="V1002" i="2"/>
  <c r="V1003" i="2"/>
  <c r="V1004" i="2"/>
  <c r="V1005" i="2"/>
  <c r="V1006" i="2"/>
  <c r="V1007" i="2"/>
  <c r="V1008" i="2"/>
  <c r="V1009" i="2"/>
  <c r="V1010" i="2"/>
  <c r="V1011" i="2"/>
  <c r="V1012" i="2"/>
  <c r="V1013" i="2"/>
  <c r="V1014" i="2"/>
  <c r="V1015" i="2"/>
  <c r="V1016" i="2"/>
  <c r="V1017" i="2"/>
  <c r="V1018" i="2"/>
  <c r="V1019" i="2"/>
  <c r="V1020" i="2"/>
  <c r="V1021" i="2"/>
  <c r="V1022" i="2"/>
  <c r="V1023" i="2"/>
  <c r="V1024" i="2"/>
  <c r="V1025" i="2"/>
  <c r="V1026" i="2"/>
  <c r="V1027" i="2"/>
  <c r="V1028" i="2"/>
  <c r="V1029" i="2"/>
  <c r="V1030" i="2"/>
  <c r="V1031" i="2"/>
  <c r="V1032" i="2"/>
  <c r="V1033" i="2"/>
  <c r="V1034" i="2"/>
  <c r="V1035" i="2"/>
  <c r="V1036" i="2"/>
  <c r="V1037" i="2"/>
  <c r="V1038" i="2"/>
  <c r="V1039" i="2"/>
  <c r="V1040" i="2"/>
  <c r="V1041" i="2"/>
  <c r="V1042" i="2"/>
  <c r="V1043" i="2"/>
  <c r="V1044" i="2"/>
  <c r="V1045" i="2"/>
  <c r="V1046" i="2"/>
  <c r="V1047" i="2"/>
  <c r="V1048" i="2"/>
  <c r="V1049" i="2"/>
  <c r="V1050" i="2"/>
  <c r="V1051" i="2"/>
  <c r="V1052" i="2"/>
  <c r="V1053" i="2"/>
  <c r="V1054" i="2"/>
  <c r="V1055" i="2"/>
  <c r="V1056" i="2"/>
  <c r="V1057" i="2"/>
  <c r="V1058" i="2"/>
  <c r="V1059" i="2"/>
  <c r="V1060" i="2"/>
  <c r="V1061" i="2"/>
  <c r="V1062" i="2"/>
  <c r="V1063" i="2"/>
  <c r="V1064" i="2"/>
  <c r="V1065" i="2"/>
  <c r="V1066" i="2"/>
  <c r="V1067" i="2"/>
  <c r="V1068" i="2"/>
  <c r="V1069" i="2"/>
  <c r="V1070" i="2"/>
  <c r="V1071" i="2"/>
  <c r="V1072" i="2"/>
  <c r="V1073" i="2"/>
  <c r="V1074" i="2"/>
  <c r="V1075" i="2"/>
  <c r="V1076" i="2"/>
  <c r="V1077" i="2"/>
  <c r="V1078" i="2"/>
  <c r="V1079" i="2"/>
  <c r="V1080" i="2"/>
  <c r="V1081" i="2"/>
  <c r="V1082" i="2"/>
  <c r="V1083" i="2"/>
  <c r="V1084" i="2"/>
  <c r="V1085" i="2"/>
  <c r="V1086" i="2"/>
  <c r="V1087" i="2"/>
  <c r="V1088" i="2"/>
  <c r="V1089" i="2"/>
  <c r="V1090" i="2"/>
  <c r="V1091" i="2"/>
  <c r="V1092" i="2"/>
  <c r="V1093" i="2"/>
  <c r="V1094" i="2"/>
  <c r="V1095" i="2"/>
  <c r="V1096" i="2"/>
  <c r="V1097" i="2"/>
  <c r="V1098" i="2"/>
  <c r="V1099" i="2"/>
  <c r="V1100" i="2"/>
  <c r="V1101" i="2"/>
  <c r="V1102" i="2"/>
  <c r="V1103" i="2"/>
  <c r="V1104" i="2"/>
  <c r="V1105" i="2"/>
  <c r="V1106" i="2"/>
  <c r="V1107" i="2"/>
  <c r="V1108" i="2"/>
  <c r="V1109" i="2"/>
  <c r="V1110" i="2"/>
  <c r="V1111" i="2"/>
  <c r="V1112" i="2"/>
  <c r="V1113" i="2"/>
  <c r="V1114" i="2"/>
  <c r="V1115" i="2"/>
  <c r="V1116" i="2"/>
  <c r="V1117" i="2"/>
  <c r="V1118" i="2"/>
  <c r="V1119" i="2"/>
  <c r="V1120" i="2"/>
  <c r="V1121" i="2"/>
  <c r="V1122" i="2"/>
  <c r="V1123" i="2"/>
  <c r="V1124" i="2"/>
  <c r="V1125" i="2"/>
  <c r="V1126" i="2"/>
  <c r="V1127" i="2"/>
  <c r="V1128" i="2"/>
  <c r="V1129" i="2"/>
  <c r="V1130" i="2"/>
  <c r="V1131" i="2"/>
  <c r="V1132" i="2"/>
  <c r="V1133" i="2"/>
  <c r="V1134" i="2"/>
  <c r="V1135" i="2"/>
  <c r="V1136" i="2"/>
  <c r="V1137" i="2"/>
  <c r="V1138" i="2"/>
  <c r="V1139" i="2"/>
  <c r="V1140" i="2"/>
  <c r="V1141" i="2"/>
  <c r="V1142" i="2"/>
  <c r="V1143" i="2"/>
  <c r="V1144" i="2"/>
  <c r="V1145" i="2"/>
  <c r="V1146" i="2"/>
  <c r="V1147" i="2"/>
  <c r="V1148" i="2"/>
  <c r="V1149" i="2"/>
  <c r="V1150" i="2"/>
  <c r="V1151" i="2"/>
  <c r="V1152" i="2"/>
  <c r="V1153" i="2"/>
  <c r="V1154" i="2"/>
  <c r="V1155" i="2"/>
  <c r="V1156" i="2"/>
  <c r="V1157" i="2"/>
  <c r="V1158" i="2"/>
  <c r="V1159" i="2"/>
  <c r="V1160" i="2"/>
  <c r="V1161" i="2"/>
  <c r="V1162" i="2"/>
  <c r="V1163" i="2"/>
  <c r="V1164" i="2"/>
  <c r="V1165" i="2"/>
  <c r="V1166" i="2"/>
  <c r="V1167" i="2"/>
  <c r="V1168" i="2"/>
  <c r="V1169" i="2"/>
  <c r="V1170" i="2"/>
  <c r="V1171" i="2"/>
  <c r="V1172" i="2"/>
  <c r="V1173" i="2"/>
  <c r="V1174" i="2"/>
  <c r="V1175" i="2"/>
  <c r="V1176" i="2"/>
  <c r="V1177" i="2"/>
  <c r="V1178" i="2"/>
  <c r="V1179" i="2"/>
  <c r="V1180" i="2"/>
  <c r="V1181" i="2"/>
  <c r="V1182" i="2"/>
  <c r="V1183" i="2"/>
  <c r="V1184" i="2"/>
  <c r="V1185" i="2"/>
  <c r="V1186" i="2"/>
  <c r="V1187" i="2"/>
  <c r="V1188" i="2"/>
  <c r="V1189" i="2"/>
  <c r="V1190" i="2"/>
  <c r="V1191" i="2"/>
  <c r="V1192" i="2"/>
  <c r="V1193" i="2"/>
  <c r="V1194" i="2"/>
  <c r="V1195" i="2"/>
  <c r="V1196" i="2"/>
  <c r="V1197" i="2"/>
  <c r="V1198" i="2"/>
  <c r="V1199" i="2"/>
  <c r="V1200" i="2"/>
  <c r="V1201" i="2"/>
  <c r="V1202" i="2"/>
  <c r="V1203" i="2"/>
  <c r="V1204" i="2"/>
  <c r="V1205" i="2"/>
  <c r="V1206" i="2"/>
  <c r="V1207" i="2"/>
  <c r="V1208" i="2"/>
  <c r="V1209" i="2"/>
  <c r="V1210" i="2"/>
  <c r="V1211" i="2"/>
  <c r="V1212" i="2"/>
  <c r="V1213" i="2"/>
  <c r="V1214" i="2"/>
  <c r="V1215" i="2"/>
  <c r="V1216" i="2"/>
  <c r="V1217" i="2"/>
  <c r="V1218" i="2"/>
  <c r="V1219" i="2"/>
  <c r="V1220" i="2"/>
  <c r="V1221" i="2"/>
  <c r="V1222" i="2"/>
  <c r="V1223" i="2"/>
  <c r="V1224" i="2"/>
  <c r="V1225" i="2"/>
  <c r="V1226" i="2"/>
  <c r="V1227" i="2"/>
  <c r="V1228" i="2"/>
  <c r="V1229" i="2"/>
  <c r="V1230" i="2"/>
  <c r="V1231" i="2"/>
  <c r="V1232" i="2"/>
  <c r="V1233" i="2"/>
  <c r="V1234" i="2"/>
  <c r="V1235" i="2"/>
  <c r="V1236" i="2"/>
  <c r="V1237" i="2"/>
  <c r="V1238" i="2"/>
  <c r="V1239" i="2"/>
  <c r="V1240" i="2"/>
  <c r="V1241" i="2"/>
  <c r="V1242" i="2"/>
  <c r="V1243" i="2"/>
  <c r="V1244" i="2"/>
  <c r="V1245" i="2"/>
  <c r="V1246" i="2"/>
  <c r="V1247" i="2"/>
  <c r="V1248" i="2"/>
  <c r="V1249" i="2"/>
  <c r="V1250" i="2"/>
  <c r="V1251" i="2"/>
  <c r="V1252" i="2"/>
  <c r="V1253" i="2"/>
  <c r="V1254" i="2"/>
  <c r="V1255" i="2"/>
  <c r="V1256" i="2"/>
  <c r="V1257" i="2"/>
  <c r="V1258" i="2"/>
  <c r="V1259" i="2"/>
  <c r="V1260" i="2"/>
  <c r="V1261" i="2"/>
  <c r="V1262" i="2"/>
  <c r="V1263" i="2"/>
  <c r="V1264" i="2"/>
  <c r="V1265" i="2"/>
  <c r="V1266" i="2"/>
  <c r="V1267" i="2"/>
  <c r="V1268" i="2"/>
  <c r="V1269" i="2"/>
  <c r="V1270" i="2"/>
  <c r="V1271" i="2"/>
  <c r="V1272" i="2"/>
  <c r="V1273" i="2"/>
  <c r="V1274" i="2"/>
  <c r="V1275" i="2"/>
  <c r="V1276" i="2"/>
  <c r="V1277" i="2"/>
  <c r="V1278" i="2"/>
  <c r="V1279" i="2"/>
  <c r="V1280" i="2"/>
  <c r="V1281" i="2"/>
  <c r="V1282" i="2"/>
  <c r="V1283" i="2"/>
  <c r="V1284" i="2"/>
  <c r="V1285" i="2"/>
  <c r="V1286" i="2"/>
  <c r="V1287" i="2"/>
  <c r="V1288" i="2"/>
  <c r="V1289" i="2"/>
  <c r="V1290" i="2"/>
  <c r="V1291" i="2"/>
  <c r="V1292" i="2"/>
  <c r="V1293" i="2"/>
  <c r="V1294" i="2"/>
  <c r="V1295" i="2"/>
  <c r="V1296" i="2"/>
  <c r="V1297" i="2"/>
  <c r="V1298" i="2"/>
  <c r="V1299" i="2"/>
  <c r="V1300" i="2"/>
  <c r="V1301" i="2"/>
  <c r="V1302" i="2"/>
  <c r="V1303" i="2"/>
  <c r="V1304" i="2"/>
  <c r="V1305" i="2"/>
  <c r="V1306" i="2"/>
  <c r="V1307" i="2"/>
  <c r="V1308" i="2"/>
  <c r="V1309" i="2"/>
  <c r="V1310" i="2"/>
  <c r="V1311" i="2"/>
  <c r="V1312" i="2"/>
  <c r="V1313" i="2"/>
  <c r="V1314" i="2"/>
  <c r="V1315" i="2"/>
  <c r="V1316" i="2"/>
  <c r="V1317" i="2"/>
  <c r="V1318" i="2"/>
  <c r="V1319" i="2"/>
  <c r="V1320" i="2"/>
  <c r="V1321" i="2"/>
  <c r="V1322" i="2"/>
  <c r="V1323" i="2"/>
  <c r="V1324" i="2"/>
  <c r="V1325" i="2"/>
  <c r="V1326" i="2"/>
  <c r="V1327" i="2"/>
  <c r="V1328" i="2"/>
  <c r="V1329" i="2"/>
  <c r="V1330" i="2"/>
  <c r="V1331" i="2"/>
  <c r="V1332" i="2"/>
  <c r="V1333" i="2"/>
  <c r="V1334" i="2"/>
  <c r="V1335" i="2"/>
  <c r="V1336" i="2"/>
  <c r="V1337" i="2"/>
  <c r="V1338" i="2"/>
  <c r="V1339" i="2"/>
  <c r="V1340" i="2"/>
  <c r="V1341" i="2"/>
  <c r="V1342" i="2"/>
  <c r="V1343" i="2"/>
  <c r="V1344" i="2"/>
  <c r="V1345" i="2"/>
  <c r="V1346" i="2"/>
  <c r="V1347" i="2"/>
  <c r="V1348" i="2"/>
  <c r="V1349" i="2"/>
  <c r="V1350" i="2"/>
  <c r="V1351" i="2"/>
  <c r="V1352" i="2"/>
  <c r="V1353" i="2"/>
  <c r="V1354" i="2"/>
  <c r="V1355" i="2"/>
  <c r="V1356" i="2"/>
  <c r="V1357" i="2"/>
  <c r="V1358" i="2"/>
  <c r="V1359" i="2"/>
  <c r="V1360" i="2"/>
  <c r="V1361" i="2"/>
  <c r="V1362" i="2"/>
  <c r="V1363" i="2"/>
  <c r="V1364" i="2"/>
  <c r="V1365" i="2"/>
  <c r="V1366" i="2"/>
  <c r="V1367" i="2"/>
  <c r="V1368" i="2"/>
  <c r="V1369" i="2"/>
  <c r="V1370" i="2"/>
  <c r="V1371" i="2"/>
  <c r="V1372" i="2"/>
  <c r="V1373" i="2"/>
  <c r="V1374" i="2"/>
  <c r="V1375" i="2"/>
  <c r="V1376" i="2"/>
  <c r="V1377" i="2"/>
  <c r="V1378" i="2"/>
  <c r="V1379" i="2"/>
  <c r="V1380" i="2"/>
  <c r="V1381" i="2"/>
  <c r="V1382" i="2"/>
  <c r="V1383" i="2"/>
  <c r="V1384" i="2"/>
  <c r="V1385" i="2"/>
  <c r="V1386" i="2"/>
  <c r="V1387" i="2"/>
  <c r="V1388" i="2"/>
  <c r="V1389" i="2"/>
  <c r="V1390" i="2"/>
  <c r="V1391" i="2"/>
  <c r="V1392" i="2"/>
  <c r="V1393" i="2"/>
  <c r="V1394" i="2"/>
  <c r="V1395" i="2"/>
  <c r="V1396" i="2"/>
  <c r="V1397" i="2"/>
  <c r="V1398" i="2"/>
  <c r="V1399" i="2"/>
  <c r="V1400" i="2"/>
  <c r="V1401" i="2"/>
  <c r="V1402" i="2"/>
  <c r="V1403" i="2"/>
  <c r="V1404" i="2"/>
  <c r="V1405" i="2"/>
  <c r="V1406" i="2"/>
  <c r="V1407" i="2"/>
  <c r="V1408" i="2"/>
  <c r="V1409" i="2"/>
  <c r="V1410" i="2"/>
  <c r="V1411" i="2"/>
  <c r="V1412" i="2"/>
  <c r="V1413" i="2"/>
  <c r="V1414" i="2"/>
  <c r="V1415" i="2"/>
  <c r="V1416" i="2"/>
  <c r="V1417" i="2"/>
  <c r="V1418" i="2"/>
  <c r="V1419" i="2"/>
  <c r="V1420" i="2"/>
  <c r="V1421" i="2"/>
  <c r="V1422" i="2"/>
  <c r="V1423" i="2"/>
  <c r="V1424" i="2"/>
  <c r="V1425" i="2"/>
  <c r="V1426" i="2"/>
  <c r="V1427" i="2"/>
  <c r="V1428" i="2"/>
  <c r="V1429" i="2"/>
  <c r="V1430" i="2"/>
  <c r="V1431" i="2"/>
  <c r="V1432" i="2"/>
  <c r="V1433" i="2"/>
  <c r="V1434" i="2"/>
  <c r="V1435" i="2"/>
  <c r="V1436" i="2"/>
  <c r="V1437" i="2"/>
  <c r="V1438" i="2"/>
  <c r="V1439" i="2"/>
  <c r="V1440" i="2"/>
  <c r="V1441" i="2"/>
  <c r="V1442" i="2"/>
  <c r="V1443" i="2"/>
  <c r="V1444" i="2"/>
  <c r="V1445" i="2"/>
  <c r="V1446" i="2"/>
  <c r="V1447" i="2"/>
  <c r="V1448" i="2"/>
  <c r="V1449" i="2"/>
  <c r="V1450" i="2"/>
  <c r="V1451" i="2"/>
  <c r="V1452" i="2"/>
  <c r="V1453" i="2"/>
  <c r="V1454" i="2"/>
  <c r="V1455" i="2"/>
  <c r="V1456" i="2"/>
  <c r="V1457" i="2"/>
  <c r="V1458" i="2"/>
  <c r="V1459" i="2"/>
  <c r="V1460" i="2"/>
  <c r="V1461" i="2"/>
  <c r="V1462" i="2"/>
  <c r="V1463" i="2"/>
  <c r="V1464" i="2"/>
  <c r="V1465" i="2"/>
  <c r="V1466" i="2"/>
  <c r="V1467" i="2"/>
  <c r="V1468" i="2"/>
  <c r="V1469" i="2"/>
  <c r="V1470" i="2"/>
  <c r="V1471" i="2"/>
  <c r="V1472" i="2"/>
  <c r="V1473" i="2"/>
  <c r="V1474" i="2"/>
  <c r="V1475" i="2"/>
  <c r="V1476" i="2"/>
  <c r="V1477" i="2"/>
  <c r="V1478" i="2"/>
  <c r="V1479" i="2"/>
  <c r="V1480" i="2"/>
  <c r="V1481" i="2"/>
  <c r="V1482" i="2"/>
  <c r="V1483" i="2"/>
  <c r="V1484" i="2"/>
  <c r="V1485" i="2"/>
  <c r="V1486" i="2"/>
  <c r="V1487" i="2"/>
  <c r="V1488" i="2"/>
  <c r="V1489" i="2"/>
  <c r="V1490" i="2"/>
  <c r="V1491" i="2"/>
  <c r="V1492" i="2"/>
  <c r="V1493" i="2"/>
  <c r="V1494" i="2"/>
  <c r="V1495" i="2"/>
  <c r="V1496" i="2"/>
  <c r="V1497" i="2"/>
  <c r="V1498" i="2"/>
  <c r="V1499" i="2"/>
  <c r="V1500" i="2"/>
  <c r="V1501" i="2"/>
  <c r="V1502" i="2"/>
  <c r="V1503" i="2"/>
  <c r="V1504" i="2"/>
  <c r="V1505" i="2"/>
  <c r="V1506" i="2"/>
  <c r="V1507" i="2"/>
  <c r="V1508" i="2"/>
  <c r="V1509" i="2"/>
  <c r="V1510" i="2"/>
  <c r="V1511" i="2"/>
  <c r="V1512" i="2"/>
  <c r="V1513" i="2"/>
  <c r="V1514" i="2"/>
  <c r="V1515" i="2"/>
  <c r="V1516" i="2"/>
  <c r="V1517" i="2"/>
  <c r="V1518" i="2"/>
  <c r="V1519" i="2"/>
  <c r="V1520" i="2"/>
  <c r="V1521" i="2"/>
  <c r="V1522" i="2"/>
  <c r="V1523" i="2"/>
  <c r="V1524" i="2"/>
  <c r="V1525" i="2"/>
  <c r="V1526" i="2"/>
  <c r="V1527" i="2"/>
  <c r="V1528" i="2"/>
  <c r="V1529" i="2"/>
  <c r="V1530" i="2"/>
  <c r="V1531" i="2"/>
  <c r="V1532" i="2"/>
  <c r="V1533" i="2"/>
  <c r="V1534" i="2"/>
  <c r="V1535" i="2"/>
  <c r="V1536" i="2"/>
  <c r="V1537" i="2"/>
  <c r="V1538" i="2"/>
  <c r="V1539" i="2"/>
  <c r="V1540" i="2"/>
  <c r="V1541" i="2"/>
  <c r="V1542" i="2"/>
  <c r="V1543" i="2"/>
  <c r="V1544" i="2"/>
  <c r="V1545" i="2"/>
  <c r="V1546" i="2"/>
  <c r="V1547" i="2"/>
  <c r="V1548" i="2"/>
  <c r="V1549" i="2"/>
  <c r="V1550" i="2"/>
  <c r="V1551" i="2"/>
  <c r="V1552" i="2"/>
  <c r="V1553" i="2"/>
  <c r="V1554" i="2"/>
  <c r="V1555" i="2"/>
  <c r="V1556" i="2"/>
  <c r="V1557" i="2"/>
  <c r="V1558" i="2"/>
  <c r="V1559" i="2"/>
  <c r="V1560" i="2"/>
  <c r="V1561" i="2"/>
  <c r="V1562" i="2"/>
  <c r="V1563" i="2"/>
  <c r="V1564" i="2"/>
  <c r="V1565" i="2"/>
  <c r="V1566" i="2"/>
  <c r="V1567" i="2"/>
  <c r="V1568" i="2"/>
  <c r="V1569" i="2"/>
  <c r="V1570" i="2"/>
  <c r="V1571" i="2"/>
  <c r="V1572" i="2"/>
  <c r="V1573" i="2"/>
  <c r="V1574" i="2"/>
  <c r="V1575" i="2"/>
  <c r="V1576" i="2"/>
  <c r="V1577" i="2"/>
  <c r="V1578" i="2"/>
  <c r="V1579" i="2"/>
  <c r="V1580" i="2"/>
  <c r="V1581" i="2"/>
  <c r="V1582" i="2"/>
  <c r="V1583" i="2"/>
  <c r="V1584" i="2"/>
  <c r="V1585" i="2"/>
  <c r="V1586" i="2"/>
  <c r="V1587" i="2"/>
  <c r="V1588" i="2"/>
  <c r="V1589" i="2"/>
  <c r="V1590" i="2"/>
  <c r="V1591" i="2"/>
  <c r="V1592" i="2"/>
  <c r="V1593" i="2"/>
  <c r="V1594" i="2"/>
  <c r="V1595" i="2"/>
  <c r="V1596" i="2"/>
  <c r="V1597" i="2"/>
  <c r="V1598" i="2"/>
  <c r="V1599" i="2"/>
  <c r="V1600" i="2"/>
  <c r="V1601" i="2"/>
  <c r="V1602" i="2"/>
  <c r="V1603" i="2"/>
  <c r="V1604" i="2"/>
  <c r="V1605" i="2"/>
  <c r="V1606" i="2"/>
  <c r="V1607" i="2"/>
  <c r="V1608" i="2"/>
  <c r="V1609" i="2"/>
  <c r="V1610" i="2"/>
  <c r="V1611" i="2"/>
  <c r="V1612" i="2"/>
  <c r="V1613" i="2"/>
  <c r="V1614" i="2"/>
  <c r="V1615" i="2"/>
  <c r="V1616" i="2"/>
  <c r="V1617" i="2"/>
  <c r="V1618" i="2"/>
  <c r="V1619" i="2"/>
  <c r="V1620" i="2"/>
  <c r="V1621" i="2"/>
  <c r="V1622" i="2"/>
  <c r="V1623" i="2"/>
  <c r="V1624" i="2"/>
  <c r="V1625" i="2"/>
  <c r="V1626" i="2"/>
  <c r="V1627" i="2"/>
  <c r="V1628" i="2"/>
  <c r="V1629" i="2"/>
  <c r="V1630" i="2"/>
  <c r="V1631" i="2"/>
  <c r="V1632" i="2"/>
  <c r="V1633" i="2"/>
  <c r="V1634" i="2"/>
  <c r="V1635" i="2"/>
  <c r="V1636" i="2"/>
  <c r="V1637" i="2"/>
  <c r="V1638" i="2"/>
  <c r="V1639" i="2"/>
  <c r="V1640" i="2"/>
  <c r="V1641" i="2"/>
  <c r="V1642" i="2"/>
  <c r="V1643" i="2"/>
  <c r="V1644" i="2"/>
  <c r="V1645" i="2"/>
  <c r="V1646" i="2"/>
  <c r="V1647" i="2"/>
  <c r="V1648" i="2"/>
  <c r="V1649" i="2"/>
  <c r="V1650" i="2"/>
  <c r="V1651" i="2"/>
  <c r="V1652" i="2"/>
  <c r="V1653" i="2"/>
  <c r="V1654" i="2"/>
  <c r="V1655" i="2"/>
  <c r="V1656" i="2"/>
  <c r="V1657" i="2"/>
  <c r="V1658" i="2"/>
  <c r="V1659" i="2"/>
  <c r="V1660" i="2"/>
  <c r="V1661" i="2"/>
  <c r="V1662" i="2"/>
  <c r="V1663" i="2"/>
  <c r="V1664" i="2"/>
  <c r="V1665" i="2"/>
  <c r="V1666" i="2"/>
  <c r="V1667" i="2"/>
  <c r="V1668" i="2"/>
  <c r="V1669" i="2"/>
  <c r="V1670" i="2"/>
  <c r="V1671" i="2"/>
  <c r="V1672" i="2"/>
  <c r="V1673" i="2"/>
  <c r="V1674" i="2"/>
  <c r="V1675" i="2"/>
  <c r="V1676" i="2"/>
  <c r="V1677" i="2"/>
  <c r="V1678" i="2"/>
  <c r="V1679" i="2"/>
  <c r="V1680" i="2"/>
  <c r="V1681" i="2"/>
  <c r="V1682" i="2"/>
  <c r="V1683" i="2"/>
  <c r="V1684" i="2"/>
  <c r="V1685" i="2"/>
  <c r="V1686" i="2"/>
  <c r="V1687" i="2"/>
  <c r="V1688" i="2"/>
  <c r="V1689" i="2"/>
  <c r="V1690" i="2"/>
  <c r="V1691" i="2"/>
  <c r="V1692" i="2"/>
  <c r="V1693" i="2"/>
  <c r="V1694" i="2"/>
  <c r="V1695" i="2"/>
  <c r="V1696" i="2"/>
  <c r="V1697" i="2"/>
  <c r="V1698" i="2"/>
  <c r="V1699" i="2"/>
  <c r="V1700" i="2"/>
  <c r="V1701" i="2"/>
  <c r="V1702" i="2"/>
  <c r="V1703" i="2"/>
  <c r="V1704" i="2"/>
  <c r="V1705" i="2"/>
  <c r="V1706" i="2"/>
  <c r="V1707" i="2"/>
  <c r="V1708" i="2"/>
  <c r="V1709" i="2"/>
  <c r="V1710" i="2"/>
  <c r="V1711" i="2"/>
  <c r="V1712" i="2"/>
  <c r="V1713" i="2"/>
  <c r="V1714" i="2"/>
  <c r="V1715" i="2"/>
  <c r="V1716" i="2"/>
  <c r="V1717" i="2"/>
  <c r="V1718" i="2"/>
  <c r="V1719" i="2"/>
  <c r="V1720" i="2"/>
  <c r="V1721" i="2"/>
  <c r="V1722" i="2"/>
  <c r="V1723" i="2"/>
  <c r="V1724" i="2"/>
  <c r="V1725" i="2"/>
  <c r="V1726" i="2"/>
  <c r="V1727" i="2"/>
  <c r="V1728" i="2"/>
  <c r="V1729" i="2"/>
  <c r="V1730" i="2"/>
  <c r="V1731" i="2"/>
  <c r="V1732" i="2"/>
  <c r="V1733" i="2"/>
  <c r="V1734" i="2"/>
  <c r="V1735" i="2"/>
  <c r="V1736" i="2"/>
  <c r="V1737" i="2"/>
  <c r="V1738" i="2"/>
  <c r="V1739" i="2"/>
  <c r="V1740" i="2"/>
  <c r="V1741" i="2"/>
  <c r="V1742" i="2"/>
  <c r="V1743" i="2"/>
  <c r="V1744" i="2"/>
  <c r="V1745" i="2"/>
  <c r="V1746" i="2"/>
  <c r="V1747" i="2"/>
  <c r="V1748" i="2"/>
  <c r="V1749" i="2"/>
  <c r="V1750" i="2"/>
  <c r="V1751" i="2"/>
  <c r="V1752" i="2"/>
  <c r="V1753" i="2"/>
  <c r="V1754" i="2"/>
  <c r="V1755" i="2"/>
  <c r="V1756" i="2"/>
  <c r="V1757" i="2"/>
  <c r="V1758" i="2"/>
  <c r="V1759" i="2"/>
  <c r="V1760" i="2"/>
  <c r="V1761" i="2"/>
  <c r="V1762" i="2"/>
  <c r="V1763" i="2"/>
  <c r="V1764" i="2"/>
  <c r="V1765" i="2"/>
  <c r="V1766" i="2"/>
  <c r="V1767" i="2"/>
  <c r="V1768" i="2"/>
  <c r="V1769" i="2"/>
  <c r="V1770" i="2"/>
  <c r="V1771" i="2"/>
  <c r="V1772" i="2"/>
  <c r="V1773" i="2"/>
  <c r="V1774" i="2"/>
  <c r="V1775" i="2"/>
  <c r="V1776" i="2"/>
  <c r="V1777" i="2"/>
  <c r="V1778" i="2"/>
  <c r="V1779" i="2"/>
  <c r="V1780" i="2"/>
  <c r="V1781" i="2"/>
  <c r="V1782" i="2"/>
  <c r="V1783" i="2"/>
  <c r="V1784" i="2"/>
  <c r="V1785" i="2"/>
  <c r="V1786" i="2"/>
  <c r="V1787" i="2"/>
  <c r="V1788" i="2"/>
  <c r="V1789" i="2"/>
  <c r="V1790" i="2"/>
  <c r="V1791" i="2"/>
  <c r="V1792" i="2"/>
  <c r="V1793" i="2"/>
  <c r="V1794" i="2"/>
  <c r="V1795" i="2"/>
  <c r="V1796" i="2"/>
  <c r="V1797" i="2"/>
  <c r="V1798" i="2"/>
  <c r="V1799" i="2"/>
  <c r="V1800" i="2"/>
  <c r="V1801" i="2"/>
  <c r="V1802" i="2"/>
  <c r="V1803" i="2"/>
  <c r="V1804" i="2"/>
  <c r="V1805" i="2"/>
  <c r="V1806" i="2"/>
  <c r="V1807" i="2"/>
  <c r="V1808" i="2"/>
  <c r="V1809" i="2"/>
  <c r="V1810" i="2"/>
  <c r="V1811" i="2"/>
  <c r="V1812" i="2"/>
  <c r="V1813" i="2"/>
  <c r="V1814" i="2"/>
  <c r="V1815" i="2"/>
  <c r="V1816" i="2"/>
  <c r="V1817" i="2"/>
  <c r="V1818" i="2"/>
  <c r="V1819" i="2"/>
  <c r="V1820" i="2"/>
  <c r="V1821" i="2"/>
  <c r="V1822" i="2"/>
  <c r="V1823" i="2"/>
  <c r="V1824" i="2"/>
  <c r="V1825" i="2"/>
  <c r="V1826" i="2"/>
  <c r="V1827" i="2"/>
  <c r="V1828" i="2"/>
  <c r="V1829" i="2"/>
  <c r="V1830" i="2"/>
  <c r="V1831" i="2"/>
  <c r="V1832" i="2"/>
  <c r="V1833" i="2"/>
  <c r="V1834" i="2"/>
  <c r="V1835" i="2"/>
  <c r="V1836" i="2"/>
  <c r="V1837" i="2"/>
  <c r="V1838" i="2"/>
  <c r="V1839" i="2"/>
  <c r="V1840" i="2"/>
  <c r="V1841" i="2"/>
  <c r="V1842" i="2"/>
  <c r="V1843" i="2"/>
  <c r="V1844" i="2"/>
  <c r="V1845" i="2"/>
  <c r="V1846" i="2"/>
  <c r="V1847" i="2"/>
  <c r="V1848" i="2"/>
  <c r="V1849" i="2"/>
  <c r="V1850" i="2"/>
  <c r="V1851" i="2"/>
  <c r="V1852" i="2"/>
  <c r="V1853" i="2"/>
  <c r="V1854" i="2"/>
  <c r="V1855" i="2"/>
  <c r="V1856" i="2"/>
  <c r="V1857" i="2"/>
  <c r="V1858" i="2"/>
  <c r="V1859" i="2"/>
  <c r="V1860" i="2"/>
  <c r="V1861" i="2"/>
  <c r="V1862" i="2"/>
  <c r="V1863" i="2"/>
  <c r="V1864" i="2"/>
  <c r="V1865" i="2"/>
  <c r="V1866" i="2"/>
  <c r="V1867" i="2"/>
  <c r="V1868" i="2"/>
  <c r="V1869" i="2"/>
  <c r="V1870" i="2"/>
  <c r="V1871" i="2"/>
  <c r="V1872" i="2"/>
  <c r="V1873" i="2"/>
  <c r="V1874" i="2"/>
  <c r="V1875" i="2"/>
  <c r="V1876" i="2"/>
  <c r="V1877" i="2"/>
  <c r="V1878" i="2"/>
  <c r="V1879" i="2"/>
  <c r="V1880" i="2"/>
  <c r="V1881" i="2"/>
  <c r="V1882" i="2"/>
  <c r="V1883" i="2"/>
  <c r="V1884" i="2"/>
  <c r="V1885" i="2"/>
  <c r="V1886" i="2"/>
  <c r="V1887" i="2"/>
  <c r="V1888" i="2"/>
  <c r="V1889" i="2"/>
  <c r="V1890" i="2"/>
  <c r="V1891" i="2"/>
  <c r="V1892" i="2"/>
  <c r="V1893" i="2"/>
  <c r="V1894" i="2"/>
  <c r="V1895" i="2"/>
  <c r="V1896" i="2"/>
  <c r="V1897" i="2"/>
  <c r="V1898" i="2"/>
  <c r="V1899" i="2"/>
  <c r="V1900" i="2"/>
  <c r="V1901" i="2"/>
  <c r="V1902" i="2"/>
  <c r="V1903" i="2"/>
  <c r="V1904" i="2"/>
  <c r="V1905" i="2"/>
  <c r="V1906" i="2"/>
  <c r="V1907" i="2"/>
  <c r="V1908" i="2"/>
  <c r="V1909" i="2"/>
  <c r="V1910" i="2"/>
  <c r="V1911" i="2"/>
  <c r="V1912" i="2"/>
  <c r="V1913" i="2"/>
  <c r="V1914" i="2"/>
  <c r="V1915" i="2"/>
  <c r="V1916" i="2"/>
  <c r="V1917" i="2"/>
  <c r="V1918" i="2"/>
  <c r="V1919" i="2"/>
  <c r="V1920" i="2"/>
  <c r="V1921" i="2"/>
  <c r="V1922" i="2"/>
  <c r="V1923" i="2"/>
  <c r="V1924" i="2"/>
  <c r="V1925" i="2"/>
  <c r="V1926" i="2"/>
  <c r="V1927" i="2"/>
  <c r="V1928" i="2"/>
  <c r="V1929" i="2"/>
  <c r="V1930" i="2"/>
  <c r="V1931" i="2"/>
  <c r="V1932" i="2"/>
  <c r="V1933" i="2"/>
  <c r="V1934" i="2"/>
  <c r="V1935" i="2"/>
  <c r="V1936" i="2"/>
  <c r="V1937" i="2"/>
  <c r="V1938" i="2"/>
  <c r="V1939" i="2"/>
  <c r="V1940" i="2"/>
  <c r="V1941" i="2"/>
  <c r="V1942" i="2"/>
  <c r="V1943" i="2"/>
  <c r="V1944" i="2"/>
  <c r="V1945" i="2"/>
  <c r="V1946" i="2"/>
  <c r="V1947" i="2"/>
  <c r="V1948" i="2"/>
  <c r="V1949" i="2"/>
  <c r="V1950" i="2"/>
  <c r="V1951" i="2"/>
  <c r="V1952" i="2"/>
  <c r="V1953" i="2"/>
  <c r="V1954" i="2"/>
  <c r="V1955" i="2"/>
  <c r="V1956" i="2"/>
  <c r="V1957" i="2"/>
  <c r="V1958" i="2"/>
  <c r="V1959" i="2"/>
  <c r="V1960" i="2"/>
  <c r="V1961" i="2"/>
  <c r="V1962" i="2"/>
  <c r="V1963" i="2"/>
  <c r="V1964" i="2"/>
  <c r="V1965" i="2"/>
  <c r="V1966" i="2"/>
  <c r="V1967" i="2"/>
  <c r="V1968" i="2"/>
  <c r="V1969" i="2"/>
  <c r="V1970" i="2"/>
  <c r="V1971" i="2"/>
  <c r="V1972" i="2"/>
  <c r="V1973" i="2"/>
  <c r="V1974" i="2"/>
  <c r="V1975" i="2"/>
  <c r="V1976" i="2"/>
  <c r="V1977" i="2"/>
  <c r="V1978" i="2"/>
  <c r="V1979" i="2"/>
  <c r="V1980" i="2"/>
  <c r="V1981" i="2"/>
  <c r="V1982" i="2"/>
  <c r="V1983" i="2"/>
  <c r="V1984" i="2"/>
  <c r="V1985" i="2"/>
  <c r="V1986" i="2"/>
  <c r="V1987" i="2"/>
  <c r="V1988" i="2"/>
  <c r="V1989" i="2"/>
  <c r="V1990" i="2"/>
  <c r="V1991" i="2"/>
  <c r="V1992" i="2"/>
  <c r="V1993" i="2"/>
  <c r="V1994" i="2"/>
  <c r="V1995" i="2"/>
  <c r="V1996" i="2"/>
  <c r="V1997" i="2"/>
  <c r="V1998" i="2"/>
  <c r="V1999" i="2"/>
  <c r="V2000" i="2"/>
  <c r="V2001" i="2"/>
  <c r="V2002" i="2"/>
  <c r="V2003" i="2"/>
  <c r="V2004" i="2"/>
  <c r="V2005" i="2"/>
  <c r="V2006" i="2"/>
  <c r="V2007" i="2"/>
  <c r="V2008" i="2"/>
  <c r="V2009" i="2"/>
  <c r="V2010" i="2"/>
  <c r="V2011" i="2"/>
  <c r="V2012" i="2"/>
  <c r="V2013" i="2"/>
  <c r="V2014" i="2"/>
  <c r="V2015" i="2"/>
  <c r="V2016" i="2"/>
  <c r="V2017" i="2"/>
  <c r="V2018" i="2"/>
  <c r="V2019" i="2"/>
  <c r="V2020" i="2"/>
  <c r="V2021" i="2"/>
  <c r="V2022" i="2"/>
  <c r="V2023" i="2"/>
  <c r="V2024" i="2"/>
  <c r="V2025" i="2"/>
  <c r="V2026" i="2"/>
  <c r="V2027" i="2"/>
  <c r="V2028" i="2"/>
  <c r="V2029" i="2"/>
  <c r="V2030" i="2"/>
  <c r="V2031" i="2"/>
  <c r="V2032" i="2"/>
  <c r="V2033" i="2"/>
  <c r="V2034" i="2"/>
  <c r="V2035" i="2"/>
  <c r="V2036" i="2"/>
  <c r="V2037" i="2"/>
  <c r="V2038" i="2"/>
  <c r="V2039" i="2"/>
  <c r="V2040" i="2"/>
  <c r="V2041" i="2"/>
  <c r="V2042" i="2"/>
  <c r="V2043" i="2"/>
  <c r="V2044" i="2"/>
  <c r="V2045" i="2"/>
  <c r="V2046" i="2"/>
  <c r="V2047" i="2"/>
  <c r="V2048" i="2"/>
  <c r="V2049" i="2"/>
  <c r="V2050" i="2"/>
  <c r="V2051" i="2"/>
  <c r="V2052" i="2"/>
  <c r="V2053" i="2"/>
  <c r="V2054" i="2"/>
  <c r="V2055" i="2"/>
  <c r="V2056" i="2"/>
  <c r="V2057" i="2"/>
  <c r="V2058" i="2"/>
  <c r="V2059" i="2"/>
  <c r="V2060" i="2"/>
  <c r="V2061" i="2"/>
  <c r="V2062" i="2"/>
  <c r="V2063" i="2"/>
  <c r="V2064" i="2"/>
  <c r="V2065" i="2"/>
  <c r="V2066" i="2"/>
  <c r="V2067" i="2"/>
  <c r="V2068" i="2"/>
  <c r="V2069" i="2"/>
  <c r="V2070" i="2"/>
  <c r="V2071" i="2"/>
  <c r="V2072" i="2"/>
  <c r="V2073" i="2"/>
  <c r="V2074" i="2"/>
  <c r="V2075" i="2"/>
  <c r="V2076" i="2"/>
  <c r="V2077" i="2"/>
  <c r="V2078" i="2"/>
  <c r="V2079" i="2"/>
  <c r="V2080" i="2"/>
  <c r="V2081" i="2"/>
  <c r="V2082" i="2"/>
  <c r="V2083" i="2"/>
  <c r="V2084" i="2"/>
  <c r="V2085" i="2"/>
  <c r="V2086" i="2"/>
  <c r="V2087" i="2"/>
  <c r="V2088" i="2"/>
  <c r="V2089" i="2"/>
  <c r="V2090" i="2"/>
  <c r="V2091" i="2"/>
  <c r="V2092" i="2"/>
  <c r="V2093" i="2"/>
  <c r="V2094" i="2"/>
  <c r="V2095" i="2"/>
  <c r="V2096" i="2"/>
  <c r="V2097" i="2"/>
  <c r="V2098" i="2"/>
  <c r="V2099" i="2"/>
  <c r="V2100" i="2"/>
  <c r="V2101" i="2"/>
  <c r="V2102" i="2"/>
  <c r="V2103" i="2"/>
  <c r="V2104" i="2"/>
  <c r="V2105" i="2"/>
  <c r="V2106" i="2"/>
  <c r="V2107" i="2"/>
  <c r="V2108" i="2"/>
  <c r="V2109" i="2"/>
  <c r="V2110" i="2"/>
  <c r="V2111" i="2"/>
  <c r="V2112" i="2"/>
  <c r="V2113" i="2"/>
  <c r="V2114" i="2"/>
  <c r="V2115" i="2"/>
  <c r="V2116" i="2"/>
  <c r="V2117" i="2"/>
  <c r="V2118" i="2"/>
  <c r="V2119" i="2"/>
  <c r="V2120" i="2"/>
  <c r="V2121" i="2"/>
  <c r="V2122" i="2"/>
  <c r="V2123" i="2"/>
  <c r="V2124" i="2"/>
  <c r="V2125" i="2"/>
  <c r="V2126" i="2"/>
  <c r="V2127" i="2"/>
  <c r="V2128" i="2"/>
  <c r="V2129" i="2"/>
  <c r="V2130" i="2"/>
  <c r="V2131" i="2"/>
  <c r="V2132" i="2"/>
  <c r="V2133" i="2"/>
  <c r="V2134" i="2"/>
  <c r="V2135" i="2"/>
  <c r="V2136" i="2"/>
  <c r="V2137" i="2"/>
  <c r="V2138" i="2"/>
  <c r="V2139" i="2"/>
  <c r="V2140" i="2"/>
  <c r="V2141" i="2"/>
  <c r="V2142" i="2"/>
  <c r="V2143" i="2"/>
  <c r="V2144" i="2"/>
  <c r="V2145" i="2"/>
  <c r="V2146" i="2"/>
  <c r="V2147" i="2"/>
  <c r="V2148" i="2"/>
  <c r="V2149" i="2"/>
  <c r="V2150" i="2"/>
  <c r="V2151" i="2"/>
  <c r="V2152" i="2"/>
  <c r="V2153" i="2"/>
  <c r="V2154" i="2"/>
  <c r="V2155" i="2"/>
  <c r="V2156" i="2"/>
  <c r="V2157" i="2"/>
  <c r="V2158" i="2"/>
  <c r="V2159" i="2"/>
  <c r="V2160" i="2"/>
  <c r="V2161" i="2"/>
  <c r="V2162" i="2"/>
  <c r="V2163" i="2"/>
  <c r="V2164" i="2"/>
  <c r="V2165" i="2"/>
  <c r="V2166" i="2"/>
  <c r="V2167" i="2"/>
  <c r="V2168" i="2"/>
  <c r="V2169" i="2"/>
  <c r="V2170" i="2"/>
  <c r="V2171" i="2"/>
  <c r="V2172" i="2"/>
  <c r="V2173" i="2"/>
  <c r="V2174" i="2"/>
  <c r="V2175" i="2"/>
  <c r="V2176" i="2"/>
  <c r="V2177" i="2"/>
  <c r="V2178" i="2"/>
  <c r="V2179" i="2"/>
  <c r="V2180" i="2"/>
  <c r="V2181" i="2"/>
  <c r="V2182" i="2"/>
  <c r="V2183" i="2"/>
  <c r="V2184" i="2"/>
  <c r="V2185" i="2"/>
  <c r="V2186" i="2"/>
  <c r="V2187" i="2"/>
  <c r="V2188" i="2"/>
  <c r="V2189" i="2"/>
  <c r="V2190" i="2"/>
  <c r="V2191" i="2"/>
  <c r="V2192" i="2"/>
  <c r="V2193" i="2"/>
  <c r="V2194" i="2"/>
  <c r="V2195" i="2"/>
  <c r="V2196" i="2"/>
  <c r="V2197" i="2"/>
  <c r="V2198" i="2"/>
  <c r="V2199" i="2"/>
  <c r="V2200" i="2"/>
  <c r="V2201" i="2"/>
  <c r="V2202" i="2"/>
  <c r="V2203" i="2"/>
  <c r="V2204" i="2"/>
  <c r="V2205" i="2"/>
  <c r="V2206" i="2"/>
  <c r="V2207" i="2"/>
  <c r="V2208" i="2"/>
  <c r="V2209" i="2"/>
  <c r="V2210" i="2"/>
  <c r="V2211" i="2"/>
  <c r="V2212" i="2"/>
  <c r="V2213" i="2"/>
  <c r="V2214" i="2"/>
  <c r="V2215" i="2"/>
  <c r="V2216" i="2"/>
  <c r="V2217" i="2"/>
  <c r="V2218" i="2"/>
  <c r="V2219" i="2"/>
  <c r="V2220" i="2"/>
  <c r="V2221" i="2"/>
  <c r="V2222" i="2"/>
  <c r="V2223" i="2"/>
  <c r="V2224" i="2"/>
  <c r="V2225" i="2"/>
  <c r="V2226" i="2"/>
  <c r="V2227" i="2"/>
  <c r="V2228" i="2"/>
  <c r="V2229" i="2"/>
  <c r="V2230" i="2"/>
  <c r="V2231" i="2"/>
  <c r="V2232" i="2"/>
  <c r="V2233" i="2"/>
  <c r="V2234" i="2"/>
  <c r="V2235" i="2"/>
  <c r="V2236" i="2"/>
  <c r="V2237" i="2"/>
  <c r="V2238" i="2"/>
  <c r="V2239" i="2"/>
  <c r="V2240" i="2"/>
  <c r="V2241" i="2"/>
  <c r="V2242" i="2"/>
  <c r="V2243" i="2"/>
  <c r="V2244" i="2"/>
  <c r="V2245" i="2"/>
  <c r="V2246" i="2"/>
  <c r="V2247" i="2"/>
  <c r="V2248" i="2"/>
  <c r="V2249" i="2"/>
  <c r="V2250" i="2"/>
  <c r="V2251" i="2"/>
  <c r="V2252" i="2"/>
  <c r="V2253" i="2"/>
  <c r="V2254" i="2"/>
  <c r="V2255" i="2"/>
  <c r="V2256" i="2"/>
  <c r="V2257" i="2"/>
  <c r="V2258" i="2"/>
  <c r="V2259" i="2"/>
  <c r="V2260" i="2"/>
  <c r="V2261" i="2"/>
  <c r="V2262" i="2"/>
  <c r="V2263" i="2"/>
  <c r="V2264" i="2"/>
  <c r="V2265" i="2"/>
  <c r="V2266" i="2"/>
  <c r="V2267" i="2"/>
  <c r="V2268" i="2"/>
  <c r="V2269" i="2"/>
  <c r="V2270" i="2"/>
  <c r="V2271" i="2"/>
  <c r="V2272" i="2"/>
  <c r="V2273" i="2"/>
  <c r="V2274" i="2"/>
  <c r="V2275" i="2"/>
  <c r="V2276" i="2"/>
  <c r="V2277" i="2"/>
  <c r="V2278" i="2"/>
  <c r="V2279" i="2"/>
  <c r="V2280" i="2"/>
  <c r="V2281" i="2"/>
  <c r="V2282" i="2"/>
  <c r="V2283" i="2"/>
  <c r="V2284" i="2"/>
  <c r="V2285" i="2"/>
  <c r="V2286" i="2"/>
  <c r="V2287" i="2"/>
  <c r="V2288" i="2"/>
  <c r="V2289" i="2"/>
  <c r="V2290" i="2"/>
  <c r="V2291" i="2"/>
  <c r="V2292" i="2"/>
  <c r="V2293" i="2"/>
  <c r="V2294" i="2"/>
  <c r="V2295" i="2"/>
  <c r="V2296" i="2"/>
  <c r="V2297" i="2"/>
  <c r="V2298" i="2"/>
  <c r="V2299" i="2"/>
  <c r="V2300" i="2"/>
  <c r="V2301" i="2"/>
  <c r="V2302" i="2"/>
  <c r="V2303" i="2"/>
  <c r="V2304" i="2"/>
  <c r="V2305" i="2"/>
  <c r="V2306" i="2"/>
  <c r="V2307" i="2"/>
  <c r="V2308" i="2"/>
  <c r="V2309" i="2"/>
  <c r="V2310" i="2"/>
  <c r="V2311" i="2"/>
  <c r="V2312" i="2"/>
  <c r="V2313" i="2"/>
  <c r="V2314" i="2"/>
  <c r="V2315" i="2"/>
  <c r="V2316" i="2"/>
  <c r="V2317" i="2"/>
  <c r="V2318" i="2"/>
  <c r="V2319" i="2"/>
  <c r="V2320" i="2"/>
  <c r="V2321" i="2"/>
  <c r="V2322" i="2"/>
  <c r="V2323" i="2"/>
  <c r="V2324" i="2"/>
  <c r="V2325" i="2"/>
  <c r="V2326" i="2"/>
  <c r="V2327" i="2"/>
  <c r="V2328" i="2"/>
  <c r="V2329" i="2"/>
  <c r="V2330" i="2"/>
  <c r="V2331" i="2"/>
  <c r="V2332" i="2"/>
  <c r="V2333" i="2"/>
  <c r="V2334" i="2"/>
  <c r="V2335" i="2"/>
  <c r="V2336" i="2"/>
  <c r="V2337" i="2"/>
  <c r="V2338" i="2"/>
  <c r="V2339" i="2"/>
  <c r="V2340" i="2"/>
  <c r="V2341" i="2"/>
  <c r="V2342" i="2"/>
  <c r="V2343" i="2"/>
  <c r="V2344" i="2"/>
  <c r="V2345" i="2"/>
  <c r="V2346" i="2"/>
  <c r="V2347" i="2"/>
  <c r="V2348" i="2"/>
  <c r="V2349" i="2"/>
  <c r="V2350" i="2"/>
  <c r="V2351" i="2"/>
  <c r="V2352" i="2"/>
  <c r="V2353" i="2"/>
  <c r="V2354" i="2"/>
  <c r="V2355" i="2"/>
  <c r="V2356" i="2"/>
  <c r="V2357" i="2"/>
  <c r="V2358" i="2"/>
  <c r="V2359" i="2"/>
  <c r="V2360" i="2"/>
  <c r="V2361" i="2"/>
  <c r="V2362" i="2"/>
  <c r="V2363" i="2"/>
  <c r="V2364" i="2"/>
  <c r="V2365" i="2"/>
  <c r="V2366" i="2"/>
  <c r="V2367" i="2"/>
  <c r="V2368" i="2"/>
  <c r="V2369" i="2"/>
  <c r="V2370" i="2"/>
  <c r="V2371" i="2"/>
  <c r="V2372" i="2"/>
  <c r="V2373" i="2"/>
  <c r="V2374" i="2"/>
  <c r="V2375" i="2"/>
  <c r="V2376" i="2"/>
  <c r="V2377" i="2"/>
  <c r="V2378" i="2"/>
  <c r="V2379" i="2"/>
  <c r="V2380" i="2"/>
  <c r="V2381" i="2"/>
  <c r="V2382" i="2"/>
  <c r="V2383" i="2"/>
  <c r="V2384" i="2"/>
  <c r="V2385" i="2"/>
  <c r="V2386" i="2"/>
  <c r="V2387" i="2"/>
  <c r="V2388" i="2"/>
  <c r="V2389" i="2"/>
  <c r="V2390" i="2"/>
  <c r="V2391" i="2"/>
  <c r="V2392" i="2"/>
  <c r="V2393" i="2"/>
  <c r="V2394" i="2"/>
  <c r="V2395" i="2"/>
  <c r="V2396" i="2"/>
  <c r="V2397" i="2"/>
  <c r="V2398" i="2"/>
  <c r="V2399" i="2"/>
  <c r="V2400" i="2"/>
  <c r="V2401" i="2"/>
  <c r="V2402" i="2"/>
  <c r="V2403" i="2"/>
  <c r="V2404" i="2"/>
  <c r="V2405" i="2"/>
  <c r="V2406" i="2"/>
  <c r="V2407" i="2"/>
  <c r="V2408" i="2"/>
  <c r="V2409" i="2"/>
  <c r="V2410" i="2"/>
  <c r="V2411" i="2"/>
  <c r="V2412" i="2"/>
  <c r="V2413" i="2"/>
  <c r="V2414" i="2"/>
  <c r="V2415" i="2"/>
  <c r="V2416" i="2"/>
  <c r="V2417" i="2"/>
  <c r="V2418" i="2"/>
  <c r="V2419" i="2"/>
  <c r="V2420" i="2"/>
  <c r="V2421" i="2"/>
  <c r="V2422" i="2"/>
  <c r="V2423" i="2"/>
  <c r="V2424" i="2"/>
  <c r="V2425" i="2"/>
  <c r="V2426" i="2"/>
  <c r="V2427" i="2"/>
  <c r="V2428" i="2"/>
  <c r="V2429" i="2"/>
  <c r="V2430" i="2"/>
  <c r="V2431" i="2"/>
  <c r="V2432" i="2"/>
  <c r="V2433" i="2"/>
  <c r="V2434" i="2"/>
  <c r="V2435" i="2"/>
  <c r="V2436" i="2"/>
  <c r="V2437" i="2"/>
  <c r="V2438" i="2"/>
  <c r="V2439" i="2"/>
  <c r="V2440" i="2"/>
  <c r="V2441" i="2"/>
  <c r="V2442" i="2"/>
  <c r="V2443" i="2"/>
  <c r="V2444" i="2"/>
  <c r="V2445" i="2"/>
  <c r="V2446" i="2"/>
  <c r="V2447" i="2"/>
  <c r="V2448" i="2"/>
  <c r="V2449" i="2"/>
  <c r="V2450" i="2"/>
  <c r="V2451" i="2"/>
  <c r="V2452" i="2"/>
  <c r="V2453" i="2"/>
  <c r="V2454" i="2"/>
  <c r="V2455" i="2"/>
  <c r="V2456" i="2"/>
  <c r="V2457" i="2"/>
  <c r="V2458" i="2"/>
  <c r="V2459" i="2"/>
  <c r="V2460" i="2"/>
  <c r="V2461" i="2"/>
  <c r="V2462" i="2"/>
  <c r="V2463" i="2"/>
  <c r="V2464" i="2"/>
  <c r="V2465" i="2"/>
  <c r="V2466" i="2"/>
  <c r="V2467" i="2"/>
  <c r="V2468" i="2"/>
  <c r="V2469" i="2"/>
  <c r="V2470" i="2"/>
  <c r="V2471" i="2"/>
  <c r="V2472" i="2"/>
  <c r="V2473" i="2"/>
  <c r="V2474" i="2"/>
  <c r="V2475" i="2"/>
  <c r="V2476" i="2"/>
  <c r="V2477" i="2"/>
  <c r="V2478" i="2"/>
  <c r="V2479" i="2"/>
  <c r="V2480" i="2"/>
  <c r="V2481" i="2"/>
  <c r="V2482" i="2"/>
  <c r="V2483" i="2"/>
  <c r="V2484" i="2"/>
  <c r="V2485" i="2"/>
  <c r="V2486" i="2"/>
  <c r="V2487" i="2"/>
  <c r="V2488" i="2"/>
  <c r="V2489" i="2"/>
  <c r="V2490" i="2"/>
  <c r="V2491" i="2"/>
  <c r="V2492" i="2"/>
  <c r="V2493" i="2"/>
  <c r="V2494" i="2"/>
  <c r="V2495" i="2"/>
  <c r="V2496" i="2"/>
  <c r="V2497" i="2"/>
  <c r="V2498" i="2"/>
  <c r="V2499" i="2"/>
  <c r="V2500" i="2"/>
  <c r="V2501" i="2"/>
  <c r="V2502" i="2"/>
  <c r="V2503" i="2"/>
  <c r="V2504" i="2"/>
  <c r="V2505" i="2"/>
  <c r="V2506" i="2"/>
  <c r="V2507" i="2"/>
  <c r="V2508" i="2"/>
  <c r="V2509" i="2"/>
  <c r="V2510" i="2"/>
  <c r="V2511" i="2"/>
  <c r="V2512" i="2"/>
  <c r="V2513" i="2"/>
  <c r="V2514" i="2"/>
  <c r="V2515" i="2"/>
  <c r="V2516" i="2"/>
  <c r="V2517" i="2"/>
  <c r="V2518" i="2"/>
  <c r="V2519" i="2"/>
  <c r="V2520" i="2"/>
  <c r="V2521" i="2"/>
  <c r="V2522" i="2"/>
  <c r="V2523" i="2"/>
  <c r="V2524" i="2"/>
  <c r="V2525" i="2"/>
  <c r="V2526" i="2"/>
  <c r="V2527" i="2"/>
  <c r="V2528" i="2"/>
  <c r="V2529" i="2"/>
  <c r="V2530" i="2"/>
  <c r="V2531" i="2"/>
  <c r="V2532" i="2"/>
  <c r="V2533" i="2"/>
  <c r="V2534" i="2"/>
  <c r="V2535" i="2"/>
  <c r="V2536" i="2"/>
  <c r="V2537" i="2"/>
  <c r="V2538" i="2"/>
  <c r="V2539" i="2"/>
  <c r="V2540" i="2"/>
  <c r="V2541" i="2"/>
  <c r="V2542" i="2"/>
  <c r="V2543" i="2"/>
  <c r="V2544" i="2"/>
  <c r="V2545" i="2"/>
  <c r="V2546" i="2"/>
  <c r="V2547" i="2"/>
  <c r="V2548" i="2"/>
  <c r="V2549" i="2"/>
  <c r="V2550" i="2"/>
  <c r="V2551" i="2"/>
  <c r="V2552" i="2"/>
  <c r="V2553" i="2"/>
  <c r="V2554" i="2"/>
  <c r="V2555" i="2"/>
  <c r="V2556" i="2"/>
  <c r="V2557" i="2"/>
  <c r="V2558" i="2"/>
  <c r="V2559" i="2"/>
  <c r="V2560" i="2"/>
  <c r="V2561" i="2"/>
  <c r="V2562" i="2"/>
  <c r="V2563" i="2"/>
  <c r="V2564" i="2"/>
  <c r="V2565" i="2"/>
  <c r="V2566" i="2"/>
  <c r="V2567" i="2"/>
  <c r="V2568" i="2"/>
  <c r="V2569" i="2"/>
  <c r="V2570" i="2"/>
  <c r="V2571" i="2"/>
  <c r="V2572" i="2"/>
  <c r="V2573" i="2"/>
  <c r="V2574" i="2"/>
  <c r="V2575" i="2"/>
  <c r="V2576" i="2"/>
  <c r="V2577" i="2"/>
  <c r="V2578" i="2"/>
  <c r="V2579" i="2"/>
  <c r="V2580" i="2"/>
  <c r="V2581" i="2"/>
  <c r="V2582" i="2"/>
  <c r="V2583" i="2"/>
  <c r="V2584" i="2"/>
  <c r="V2585" i="2"/>
  <c r="V2586" i="2"/>
  <c r="V2587" i="2"/>
  <c r="V2588" i="2"/>
  <c r="V2589" i="2"/>
  <c r="V2590" i="2"/>
  <c r="V2591" i="2"/>
  <c r="V2592" i="2"/>
  <c r="V2593" i="2"/>
  <c r="V2594" i="2"/>
  <c r="V2595" i="2"/>
  <c r="V2596" i="2"/>
  <c r="V2597" i="2"/>
  <c r="V2598" i="2"/>
  <c r="V2599" i="2"/>
  <c r="V2600" i="2"/>
  <c r="V2601" i="2"/>
  <c r="V2602" i="2"/>
  <c r="V2603" i="2"/>
  <c r="V2604" i="2"/>
  <c r="V2605" i="2"/>
  <c r="V2606" i="2"/>
  <c r="V2607" i="2"/>
  <c r="V2608" i="2"/>
  <c r="V2609" i="2"/>
  <c r="V2610" i="2"/>
  <c r="V2611" i="2"/>
  <c r="V2612" i="2"/>
  <c r="V2613" i="2"/>
  <c r="V2614" i="2"/>
  <c r="V2615" i="2"/>
  <c r="V2616" i="2"/>
  <c r="V2617" i="2"/>
  <c r="V2618" i="2"/>
  <c r="V2619" i="2"/>
  <c r="V2620" i="2"/>
  <c r="V2621" i="2"/>
  <c r="V2622" i="2"/>
  <c r="V2623" i="2"/>
  <c r="V2624" i="2"/>
  <c r="V2625" i="2"/>
  <c r="V2626" i="2"/>
  <c r="V2627" i="2"/>
  <c r="V2628" i="2"/>
  <c r="V2629" i="2"/>
  <c r="V2630" i="2"/>
  <c r="V2631" i="2"/>
  <c r="V2632" i="2"/>
  <c r="V2633" i="2"/>
  <c r="V2634" i="2"/>
  <c r="V2635" i="2"/>
  <c r="V2636" i="2"/>
  <c r="V2637" i="2"/>
  <c r="V2638" i="2"/>
  <c r="V2639" i="2"/>
  <c r="V2640" i="2"/>
  <c r="V2641" i="2"/>
  <c r="V2642" i="2"/>
  <c r="V2643" i="2"/>
  <c r="V2644" i="2"/>
  <c r="V2645" i="2"/>
  <c r="V2646" i="2"/>
  <c r="V2647" i="2"/>
  <c r="V2648" i="2"/>
  <c r="V2649" i="2"/>
  <c r="V2650" i="2"/>
  <c r="V2651" i="2"/>
  <c r="V2652" i="2"/>
  <c r="V2653" i="2"/>
  <c r="V2654" i="2"/>
  <c r="V2655" i="2"/>
  <c r="V2656" i="2"/>
  <c r="V2657" i="2"/>
  <c r="V2658" i="2"/>
  <c r="V2659" i="2"/>
  <c r="V2660" i="2"/>
  <c r="V2661" i="2"/>
  <c r="V2662" i="2"/>
  <c r="V2663" i="2"/>
  <c r="V2664" i="2"/>
  <c r="V2665" i="2"/>
  <c r="V2666" i="2"/>
  <c r="V2667" i="2"/>
  <c r="V2668" i="2"/>
  <c r="V2669" i="2"/>
  <c r="V2670" i="2"/>
  <c r="V2671" i="2"/>
  <c r="V2672" i="2"/>
  <c r="V2673" i="2"/>
  <c r="V2674" i="2"/>
  <c r="V2675" i="2"/>
  <c r="V2676" i="2"/>
  <c r="V2677" i="2"/>
  <c r="V2678" i="2"/>
  <c r="V2679" i="2"/>
  <c r="V2680" i="2"/>
  <c r="V2681" i="2"/>
  <c r="V2682" i="2"/>
  <c r="V2683" i="2"/>
  <c r="V2684" i="2"/>
  <c r="V2685" i="2"/>
  <c r="V2686" i="2"/>
  <c r="V2687" i="2"/>
  <c r="V2688" i="2"/>
  <c r="V2689" i="2"/>
  <c r="V2690" i="2"/>
  <c r="V2691" i="2"/>
  <c r="V2692" i="2"/>
  <c r="V2693" i="2"/>
  <c r="V2694" i="2"/>
  <c r="V2695" i="2"/>
  <c r="V2696" i="2"/>
  <c r="V2697" i="2"/>
  <c r="V2698" i="2"/>
  <c r="V2699" i="2"/>
  <c r="V2700" i="2"/>
  <c r="V2701" i="2"/>
  <c r="V2702" i="2"/>
  <c r="V2703" i="2"/>
  <c r="V2704" i="2"/>
  <c r="V2705" i="2"/>
  <c r="V2706" i="2"/>
  <c r="V2707" i="2"/>
  <c r="V2708" i="2"/>
  <c r="V2709" i="2"/>
  <c r="V2710" i="2"/>
  <c r="V2711" i="2"/>
  <c r="V2712" i="2"/>
  <c r="V2713" i="2"/>
  <c r="V2714" i="2"/>
  <c r="V2715" i="2"/>
  <c r="V2716" i="2"/>
  <c r="V2717" i="2"/>
  <c r="V2718" i="2"/>
  <c r="V2719" i="2"/>
  <c r="V2720" i="2"/>
  <c r="V2721" i="2"/>
  <c r="V2722" i="2"/>
  <c r="V2723" i="2"/>
  <c r="V2724" i="2"/>
  <c r="V2725" i="2"/>
  <c r="V2726" i="2"/>
  <c r="V2727" i="2"/>
  <c r="V2728" i="2"/>
  <c r="V2729" i="2"/>
  <c r="V2730" i="2"/>
  <c r="V2731" i="2"/>
  <c r="V2732" i="2"/>
  <c r="V2733" i="2"/>
  <c r="V2734" i="2"/>
  <c r="V2735" i="2"/>
  <c r="V2736" i="2"/>
  <c r="V2737" i="2"/>
  <c r="V2738" i="2"/>
  <c r="V2739" i="2"/>
  <c r="V2740" i="2"/>
  <c r="V2741" i="2"/>
  <c r="V2742" i="2"/>
  <c r="V2743" i="2"/>
  <c r="V2744" i="2"/>
  <c r="V2745" i="2"/>
  <c r="V2746" i="2"/>
  <c r="V2747" i="2"/>
  <c r="V2748" i="2"/>
  <c r="V2749" i="2"/>
  <c r="V2750" i="2"/>
  <c r="V2751" i="2"/>
  <c r="V2752" i="2"/>
  <c r="V2753" i="2"/>
  <c r="V2754" i="2"/>
  <c r="V2755" i="2"/>
  <c r="V2756" i="2"/>
  <c r="V2757" i="2"/>
  <c r="V2758" i="2"/>
  <c r="V2759" i="2"/>
  <c r="V2760" i="2"/>
  <c r="V2761" i="2"/>
  <c r="V2762" i="2"/>
  <c r="V2763" i="2"/>
  <c r="V2764" i="2"/>
  <c r="V2765" i="2"/>
  <c r="V2766" i="2"/>
  <c r="V2767" i="2"/>
  <c r="V2768" i="2"/>
  <c r="V2769" i="2"/>
  <c r="V2770" i="2"/>
  <c r="V2771" i="2"/>
  <c r="V2772" i="2"/>
  <c r="V2773" i="2"/>
  <c r="V2774" i="2"/>
  <c r="V2775" i="2"/>
  <c r="V2776" i="2"/>
  <c r="V2777" i="2"/>
  <c r="V2778" i="2"/>
  <c r="V2779" i="2"/>
  <c r="V2780" i="2"/>
  <c r="V2781" i="2"/>
  <c r="V2782" i="2"/>
  <c r="V2783" i="2"/>
  <c r="V2784" i="2"/>
  <c r="V2785" i="2"/>
  <c r="V2786" i="2"/>
  <c r="V2787" i="2"/>
  <c r="V2788" i="2"/>
  <c r="V2789" i="2"/>
  <c r="V2790" i="2"/>
  <c r="V2791" i="2"/>
  <c r="V2792" i="2"/>
  <c r="V2793" i="2"/>
  <c r="V2794" i="2"/>
  <c r="V2795" i="2"/>
  <c r="V2796" i="2"/>
  <c r="V2797" i="2"/>
  <c r="V2798" i="2"/>
  <c r="V2799" i="2"/>
  <c r="V2800" i="2"/>
  <c r="V2801" i="2"/>
  <c r="V2802" i="2"/>
  <c r="V2803" i="2"/>
  <c r="V2804" i="2"/>
  <c r="V2805" i="2"/>
  <c r="V2806" i="2"/>
  <c r="V2807" i="2"/>
  <c r="V2808" i="2"/>
  <c r="V2809" i="2"/>
  <c r="V2810" i="2"/>
  <c r="V2811" i="2"/>
  <c r="V2812" i="2"/>
  <c r="V2813" i="2"/>
  <c r="V2814" i="2"/>
  <c r="V2815" i="2"/>
  <c r="V2816" i="2"/>
  <c r="V2817" i="2"/>
  <c r="V2818" i="2"/>
  <c r="V2819" i="2"/>
  <c r="V2820" i="2"/>
  <c r="V2821" i="2"/>
  <c r="V2822" i="2"/>
  <c r="V2823" i="2"/>
  <c r="V2824" i="2"/>
  <c r="V2825" i="2"/>
  <c r="V2826" i="2"/>
  <c r="V2827" i="2"/>
  <c r="V2828" i="2"/>
  <c r="V2829" i="2"/>
  <c r="V2830" i="2"/>
  <c r="V2831" i="2"/>
  <c r="V2832" i="2"/>
  <c r="V2833" i="2"/>
  <c r="V2834" i="2"/>
  <c r="V2835" i="2"/>
  <c r="V2836" i="2"/>
  <c r="V2837" i="2"/>
  <c r="V2838" i="2"/>
  <c r="V2839" i="2"/>
  <c r="V2840" i="2"/>
  <c r="V2841" i="2"/>
  <c r="V2842" i="2"/>
  <c r="V2843" i="2"/>
  <c r="V2844" i="2"/>
  <c r="V2845" i="2"/>
  <c r="V2846" i="2"/>
  <c r="V2847" i="2"/>
  <c r="V2848" i="2"/>
  <c r="V2849" i="2"/>
  <c r="V2850" i="2"/>
  <c r="V2851" i="2"/>
  <c r="V2852" i="2"/>
  <c r="V2853" i="2"/>
  <c r="V2854" i="2"/>
  <c r="V2855" i="2"/>
  <c r="V2856" i="2"/>
  <c r="V2857" i="2"/>
  <c r="V2858" i="2"/>
  <c r="V2859" i="2"/>
  <c r="V2860" i="2"/>
  <c r="V2861" i="2"/>
  <c r="V2862" i="2"/>
  <c r="V2863" i="2"/>
  <c r="V2864" i="2"/>
  <c r="V2865" i="2"/>
  <c r="V2866" i="2"/>
  <c r="V2867" i="2"/>
  <c r="V2868" i="2"/>
  <c r="V2869" i="2"/>
  <c r="V2870" i="2"/>
  <c r="V2871" i="2"/>
  <c r="V2872" i="2"/>
  <c r="V2873" i="2"/>
  <c r="V2874" i="2"/>
  <c r="V2875" i="2"/>
  <c r="V2876" i="2"/>
  <c r="V2877" i="2"/>
  <c r="V2878" i="2"/>
  <c r="V2879" i="2"/>
  <c r="V2880" i="2"/>
  <c r="V2881" i="2"/>
  <c r="V2882" i="2"/>
  <c r="V2883" i="2"/>
  <c r="V2884" i="2"/>
  <c r="V2885" i="2"/>
  <c r="V2886" i="2"/>
  <c r="V2887" i="2"/>
  <c r="V2888" i="2"/>
  <c r="V2889" i="2"/>
  <c r="V2890" i="2"/>
  <c r="V2891" i="2"/>
  <c r="V2892" i="2"/>
  <c r="V2893" i="2"/>
  <c r="V2894" i="2"/>
  <c r="V2895" i="2"/>
  <c r="V2896" i="2"/>
  <c r="V2897" i="2"/>
  <c r="V2898" i="2"/>
  <c r="V2899" i="2"/>
  <c r="V2900" i="2"/>
  <c r="V2901" i="2"/>
  <c r="V2902" i="2"/>
  <c r="V2903" i="2"/>
  <c r="V2904" i="2"/>
  <c r="V2905" i="2"/>
  <c r="V2906" i="2"/>
  <c r="V2907" i="2"/>
  <c r="V2908" i="2"/>
  <c r="V2909" i="2"/>
  <c r="V2910" i="2"/>
  <c r="V2911" i="2"/>
  <c r="V2912" i="2"/>
  <c r="V2913" i="2"/>
  <c r="V2914" i="2"/>
  <c r="V2915" i="2"/>
  <c r="V2916" i="2"/>
  <c r="V2917" i="2"/>
  <c r="V2918" i="2"/>
  <c r="V2919" i="2"/>
  <c r="V2920" i="2"/>
  <c r="V2921" i="2"/>
  <c r="V2922" i="2"/>
  <c r="V2923" i="2"/>
  <c r="V2924" i="2"/>
  <c r="V2925" i="2"/>
  <c r="V2926" i="2"/>
  <c r="V2927" i="2"/>
  <c r="V2928" i="2"/>
  <c r="V2929" i="2"/>
  <c r="V2930" i="2"/>
  <c r="V2931" i="2"/>
  <c r="V2932" i="2"/>
  <c r="V2933" i="2"/>
  <c r="V2934" i="2"/>
  <c r="V2935" i="2"/>
  <c r="V2936" i="2"/>
  <c r="V2937" i="2"/>
  <c r="V2938" i="2"/>
  <c r="V2939" i="2"/>
  <c r="V2940" i="2"/>
  <c r="V2941" i="2"/>
  <c r="V2942" i="2"/>
  <c r="V2943" i="2"/>
  <c r="V2944" i="2"/>
  <c r="V2945" i="2"/>
  <c r="V2946" i="2"/>
  <c r="V2947" i="2"/>
  <c r="V2948" i="2"/>
  <c r="V2949" i="2"/>
  <c r="V2950" i="2"/>
  <c r="V2951" i="2"/>
  <c r="V2952" i="2"/>
  <c r="V2953" i="2"/>
  <c r="V2954" i="2"/>
  <c r="V2955" i="2"/>
  <c r="V2956" i="2"/>
  <c r="V2957" i="2"/>
  <c r="V2958" i="2"/>
  <c r="V2959" i="2"/>
  <c r="V2960" i="2"/>
  <c r="V2961" i="2"/>
  <c r="V2962" i="2"/>
  <c r="V2963" i="2"/>
  <c r="V2964" i="2"/>
  <c r="V2965" i="2"/>
  <c r="V2966" i="2"/>
  <c r="V2967" i="2"/>
  <c r="V2968" i="2"/>
  <c r="V2969" i="2"/>
  <c r="V2970" i="2"/>
  <c r="V2971" i="2"/>
  <c r="V2972" i="2"/>
  <c r="V2973" i="2"/>
  <c r="V2974" i="2"/>
  <c r="V2975" i="2"/>
  <c r="V2976" i="2"/>
  <c r="V2977" i="2"/>
  <c r="V2978" i="2"/>
  <c r="V2979" i="2"/>
  <c r="V2980" i="2"/>
  <c r="V2981" i="2"/>
  <c r="V2982" i="2"/>
  <c r="V2983" i="2"/>
  <c r="V2984" i="2"/>
  <c r="V2985" i="2"/>
  <c r="V2986" i="2"/>
  <c r="V2987" i="2"/>
  <c r="V2988" i="2"/>
  <c r="V2989" i="2"/>
  <c r="V2990" i="2"/>
  <c r="V2991" i="2"/>
  <c r="V2992" i="2"/>
  <c r="V2993" i="2"/>
  <c r="V2994" i="2"/>
  <c r="V2995" i="2"/>
  <c r="V2996" i="2"/>
  <c r="V2997" i="2"/>
  <c r="V2998" i="2"/>
  <c r="V2999" i="2"/>
  <c r="V3000" i="2"/>
  <c r="V3001" i="2"/>
  <c r="V3002" i="2"/>
  <c r="V3003" i="2"/>
  <c r="V3004" i="2"/>
  <c r="V3005" i="2"/>
  <c r="V3006" i="2"/>
  <c r="V3007" i="2"/>
  <c r="V3008" i="2"/>
  <c r="V3009" i="2"/>
  <c r="V3010" i="2"/>
  <c r="V3011" i="2"/>
  <c r="V3012" i="2"/>
  <c r="V3013" i="2"/>
  <c r="V3014" i="2"/>
  <c r="V3015" i="2"/>
  <c r="V3016" i="2"/>
  <c r="V3017" i="2"/>
  <c r="V3018" i="2"/>
  <c r="V3019" i="2"/>
  <c r="V3020" i="2"/>
  <c r="V3021" i="2"/>
  <c r="V3022" i="2"/>
  <c r="V3023" i="2"/>
  <c r="V3024" i="2"/>
  <c r="V3025" i="2"/>
  <c r="V3026" i="2"/>
  <c r="V3027" i="2"/>
  <c r="V3028" i="2"/>
  <c r="V3029" i="2"/>
  <c r="V3030" i="2"/>
  <c r="V3031" i="2"/>
  <c r="V3032" i="2"/>
  <c r="V3033" i="2"/>
  <c r="V3034" i="2"/>
  <c r="V3035" i="2"/>
  <c r="V3036" i="2"/>
  <c r="V3037" i="2"/>
  <c r="V3038" i="2"/>
  <c r="V3039" i="2"/>
  <c r="V3040" i="2"/>
  <c r="V3041" i="2"/>
  <c r="V3042" i="2"/>
  <c r="V3043" i="2"/>
  <c r="V3044" i="2"/>
  <c r="V3045" i="2"/>
  <c r="V3046" i="2"/>
  <c r="V3047" i="2"/>
  <c r="V3048" i="2"/>
  <c r="V3049" i="2"/>
  <c r="V3050" i="2"/>
  <c r="V3051" i="2"/>
  <c r="V3052" i="2"/>
  <c r="V3053" i="2"/>
  <c r="V3054" i="2"/>
  <c r="V3055" i="2"/>
  <c r="V3056" i="2"/>
  <c r="V3057" i="2"/>
  <c r="V3058" i="2"/>
  <c r="V3059" i="2"/>
  <c r="V3060" i="2"/>
  <c r="V3061" i="2"/>
  <c r="V3062" i="2"/>
  <c r="V3063" i="2"/>
  <c r="V3064" i="2"/>
  <c r="V3065" i="2"/>
  <c r="V3066" i="2"/>
  <c r="V3067" i="2"/>
  <c r="V3068" i="2"/>
  <c r="V3069" i="2"/>
  <c r="V3070" i="2"/>
  <c r="V3071" i="2"/>
  <c r="V3072" i="2"/>
  <c r="V3073" i="2"/>
  <c r="V3074" i="2"/>
  <c r="V3075" i="2"/>
  <c r="V3076" i="2"/>
  <c r="V3077" i="2"/>
  <c r="V3078" i="2"/>
  <c r="V3079" i="2"/>
  <c r="V3080" i="2"/>
  <c r="V3081" i="2"/>
  <c r="V3082" i="2"/>
  <c r="V3083" i="2"/>
  <c r="V3084" i="2"/>
  <c r="V3085" i="2"/>
  <c r="V3086" i="2"/>
  <c r="V3087" i="2"/>
  <c r="V3088" i="2"/>
  <c r="V3089" i="2"/>
  <c r="V3090" i="2"/>
  <c r="V3091" i="2"/>
  <c r="V3092" i="2"/>
  <c r="V3093" i="2"/>
  <c r="V3094" i="2"/>
  <c r="V3095" i="2"/>
  <c r="V3096" i="2"/>
  <c r="V3097" i="2"/>
  <c r="V3098" i="2"/>
  <c r="V3099" i="2"/>
  <c r="V3100" i="2"/>
  <c r="V3101" i="2"/>
  <c r="V3102" i="2"/>
  <c r="V3103" i="2"/>
  <c r="V3104" i="2"/>
  <c r="V3105" i="2"/>
  <c r="V3106" i="2"/>
  <c r="V3107" i="2"/>
  <c r="V3108" i="2"/>
  <c r="V3109" i="2"/>
  <c r="V3110" i="2"/>
  <c r="V3111" i="2"/>
  <c r="V3112" i="2"/>
  <c r="V3113" i="2"/>
  <c r="V3114" i="2"/>
  <c r="V3115" i="2"/>
  <c r="V3116" i="2"/>
  <c r="V3117" i="2"/>
  <c r="V3118" i="2"/>
  <c r="V3119" i="2"/>
  <c r="V3120" i="2"/>
  <c r="V3121" i="2"/>
  <c r="V3122" i="2"/>
  <c r="V3123" i="2"/>
  <c r="V3124" i="2"/>
  <c r="V3125" i="2"/>
  <c r="V3126" i="2"/>
  <c r="V3127" i="2"/>
  <c r="V3128" i="2"/>
  <c r="V3129" i="2"/>
  <c r="V3130" i="2"/>
  <c r="V3131" i="2"/>
  <c r="V3132" i="2"/>
  <c r="V3133" i="2"/>
  <c r="V3134" i="2"/>
  <c r="V3135" i="2"/>
  <c r="V3136" i="2"/>
  <c r="V3137" i="2"/>
  <c r="V3138" i="2"/>
  <c r="V3139" i="2"/>
  <c r="V3140" i="2"/>
  <c r="V3141" i="2"/>
  <c r="V3142" i="2"/>
  <c r="V3143" i="2"/>
  <c r="V3144" i="2"/>
  <c r="V3145" i="2"/>
  <c r="V3146" i="2"/>
  <c r="V3147" i="2"/>
  <c r="V3148" i="2"/>
  <c r="V3149" i="2"/>
  <c r="V3150" i="2"/>
  <c r="V3151" i="2"/>
  <c r="V3152" i="2"/>
  <c r="V3153" i="2"/>
  <c r="V3154" i="2"/>
  <c r="V3155" i="2"/>
  <c r="V3156" i="2"/>
  <c r="V3157" i="2"/>
  <c r="V3158" i="2"/>
  <c r="V3159" i="2"/>
  <c r="V3160" i="2"/>
  <c r="V3161" i="2"/>
  <c r="V3162" i="2"/>
  <c r="V3163" i="2"/>
  <c r="V3164" i="2"/>
  <c r="V3165" i="2"/>
  <c r="V3166" i="2"/>
  <c r="V3167" i="2"/>
  <c r="V3168" i="2"/>
  <c r="V3169" i="2"/>
  <c r="V3170" i="2"/>
  <c r="V3171" i="2"/>
  <c r="V3172" i="2"/>
  <c r="V3173" i="2"/>
  <c r="V3174" i="2"/>
  <c r="V3175" i="2"/>
  <c r="V3176" i="2"/>
  <c r="V3177" i="2"/>
  <c r="V3178" i="2"/>
  <c r="V3179" i="2"/>
  <c r="V3180" i="2"/>
  <c r="V3181" i="2"/>
  <c r="V3182" i="2"/>
  <c r="V3183" i="2"/>
  <c r="V3184" i="2"/>
  <c r="V3185" i="2"/>
  <c r="V3186" i="2"/>
  <c r="V3187" i="2"/>
  <c r="V3188" i="2"/>
  <c r="V3189" i="2"/>
  <c r="V3190" i="2"/>
  <c r="V3191" i="2"/>
  <c r="V3192" i="2"/>
  <c r="V3193" i="2"/>
  <c r="V3194" i="2"/>
  <c r="V3195" i="2"/>
  <c r="V3196" i="2"/>
  <c r="V3197" i="2"/>
  <c r="V3198" i="2"/>
  <c r="V3199" i="2"/>
  <c r="V3200" i="2"/>
  <c r="V3201" i="2"/>
  <c r="V3202" i="2"/>
  <c r="V3203" i="2"/>
  <c r="V3204" i="2"/>
  <c r="V3205" i="2"/>
  <c r="V3206" i="2"/>
  <c r="V3207" i="2"/>
  <c r="V3208" i="2"/>
  <c r="V3209" i="2"/>
  <c r="V3210" i="2"/>
  <c r="V3211" i="2"/>
  <c r="V3212" i="2"/>
  <c r="V3213" i="2"/>
  <c r="V3214" i="2"/>
  <c r="V3215" i="2"/>
  <c r="V3216" i="2"/>
  <c r="V3217" i="2"/>
  <c r="V3218" i="2"/>
  <c r="V3219" i="2"/>
  <c r="V3220" i="2"/>
  <c r="V3221" i="2"/>
  <c r="V3222" i="2"/>
  <c r="V3223" i="2"/>
  <c r="V3224" i="2"/>
  <c r="V3225" i="2"/>
  <c r="V3226" i="2"/>
  <c r="V3227" i="2"/>
  <c r="V3228" i="2"/>
  <c r="V3229" i="2"/>
  <c r="V3230" i="2"/>
  <c r="V3231" i="2"/>
  <c r="V3232" i="2"/>
  <c r="V3233" i="2"/>
  <c r="V3234" i="2"/>
  <c r="V3235" i="2"/>
  <c r="V3236" i="2"/>
  <c r="V3237" i="2"/>
  <c r="V3238" i="2"/>
  <c r="V3239" i="2"/>
  <c r="V3240" i="2"/>
  <c r="V3241" i="2"/>
  <c r="V3242" i="2"/>
  <c r="V3243" i="2"/>
  <c r="V3244" i="2"/>
  <c r="V3245" i="2"/>
  <c r="V3246" i="2"/>
  <c r="V3247" i="2"/>
  <c r="V3248" i="2"/>
  <c r="V3249" i="2"/>
  <c r="V3250" i="2"/>
  <c r="V3251" i="2"/>
  <c r="V3252" i="2"/>
  <c r="V3253" i="2"/>
  <c r="V3254" i="2"/>
  <c r="V3255" i="2"/>
  <c r="V3256" i="2"/>
  <c r="V3257" i="2"/>
  <c r="V3258" i="2"/>
  <c r="V3259" i="2"/>
  <c r="V3260" i="2"/>
  <c r="V3261" i="2"/>
  <c r="V3262" i="2"/>
  <c r="V3263" i="2"/>
  <c r="V3264" i="2"/>
  <c r="V3265" i="2"/>
  <c r="V3266" i="2"/>
  <c r="V3267" i="2"/>
  <c r="V3268" i="2"/>
  <c r="V3269" i="2"/>
  <c r="V3270" i="2"/>
  <c r="V3271" i="2"/>
  <c r="V3272" i="2"/>
  <c r="V3273" i="2"/>
  <c r="V3274" i="2"/>
  <c r="V3275" i="2"/>
  <c r="V3276" i="2"/>
  <c r="V3277" i="2"/>
  <c r="V3278" i="2"/>
  <c r="V3279" i="2"/>
  <c r="V3280" i="2"/>
  <c r="V3281" i="2"/>
  <c r="V3282" i="2"/>
  <c r="V3283" i="2"/>
  <c r="V3284" i="2"/>
  <c r="V3285" i="2"/>
  <c r="V3286" i="2"/>
  <c r="V3287" i="2"/>
  <c r="V3288" i="2"/>
  <c r="V3289" i="2"/>
  <c r="V3290" i="2"/>
  <c r="V3291" i="2"/>
  <c r="V3292" i="2"/>
  <c r="V3293" i="2"/>
  <c r="V3294" i="2"/>
  <c r="V3295" i="2"/>
  <c r="V3296" i="2"/>
  <c r="V3297" i="2"/>
  <c r="V3298" i="2"/>
  <c r="V3299" i="2"/>
  <c r="V3300" i="2"/>
  <c r="V3301" i="2"/>
  <c r="V3302" i="2"/>
  <c r="V3303" i="2"/>
  <c r="V3304" i="2"/>
  <c r="V3305" i="2"/>
  <c r="V3306" i="2"/>
  <c r="V3307" i="2"/>
  <c r="V3308" i="2"/>
  <c r="V3309" i="2"/>
  <c r="V3310" i="2"/>
  <c r="V3311" i="2"/>
  <c r="V3312" i="2"/>
  <c r="V3313" i="2"/>
  <c r="V3314" i="2"/>
  <c r="V3315" i="2"/>
  <c r="V3316" i="2"/>
  <c r="V3317" i="2"/>
  <c r="V3318" i="2"/>
  <c r="V3319" i="2"/>
  <c r="V3320" i="2"/>
  <c r="V3321" i="2"/>
  <c r="V3322" i="2"/>
  <c r="V3323" i="2"/>
  <c r="V3324" i="2"/>
  <c r="V3325" i="2"/>
  <c r="V3326" i="2"/>
  <c r="V3327" i="2"/>
  <c r="V3328" i="2"/>
  <c r="V3329" i="2"/>
  <c r="V3330" i="2"/>
  <c r="V3331" i="2"/>
  <c r="V3332" i="2"/>
  <c r="V3333" i="2"/>
  <c r="V3334" i="2"/>
  <c r="V3335" i="2"/>
  <c r="V3336" i="2"/>
  <c r="V3337" i="2"/>
  <c r="V3338" i="2"/>
  <c r="V3339" i="2"/>
  <c r="V3340" i="2"/>
  <c r="V3341" i="2"/>
  <c r="V3342" i="2"/>
  <c r="V3343" i="2"/>
  <c r="V3344" i="2"/>
  <c r="V3345" i="2"/>
  <c r="V3346" i="2"/>
  <c r="V3347" i="2"/>
  <c r="V3348" i="2"/>
  <c r="V3349" i="2"/>
  <c r="V3350" i="2"/>
  <c r="V3351" i="2"/>
  <c r="V3352" i="2"/>
  <c r="V3353" i="2"/>
  <c r="V3354" i="2"/>
  <c r="V3355" i="2"/>
  <c r="V3356" i="2"/>
  <c r="V3357" i="2"/>
  <c r="V3358" i="2"/>
  <c r="V3359" i="2"/>
  <c r="V3360" i="2"/>
  <c r="V3361" i="2"/>
  <c r="V3362" i="2"/>
  <c r="V3363" i="2"/>
  <c r="V3364" i="2"/>
  <c r="V3365" i="2"/>
  <c r="V3366" i="2"/>
  <c r="V3367" i="2"/>
  <c r="V3368" i="2"/>
  <c r="V3369" i="2"/>
  <c r="V3370" i="2"/>
  <c r="V3371" i="2"/>
  <c r="V3372" i="2"/>
  <c r="V3373" i="2"/>
  <c r="V3374" i="2"/>
  <c r="V3375" i="2"/>
  <c r="V3376" i="2"/>
  <c r="V3377" i="2"/>
  <c r="V3378" i="2"/>
  <c r="V3379" i="2"/>
  <c r="V3380" i="2"/>
  <c r="V3381" i="2"/>
  <c r="V3382" i="2"/>
  <c r="V3383" i="2"/>
  <c r="V3384" i="2"/>
  <c r="V3385" i="2"/>
  <c r="V3386" i="2"/>
  <c r="V3387" i="2"/>
  <c r="V3388" i="2"/>
  <c r="V3389" i="2"/>
  <c r="V3390" i="2"/>
  <c r="V3391" i="2"/>
  <c r="V3392" i="2"/>
  <c r="V3393" i="2"/>
  <c r="V3394" i="2"/>
  <c r="V3395" i="2"/>
  <c r="V3396" i="2"/>
  <c r="V3397" i="2"/>
  <c r="V3398" i="2"/>
  <c r="V3399" i="2"/>
  <c r="V3400" i="2"/>
  <c r="V3401" i="2"/>
  <c r="V3402" i="2"/>
  <c r="V3403" i="2"/>
  <c r="V3404" i="2"/>
  <c r="V3405" i="2"/>
  <c r="V3406" i="2"/>
  <c r="V3407" i="2"/>
  <c r="V3408" i="2"/>
  <c r="V3409" i="2"/>
  <c r="V3410" i="2"/>
  <c r="V3411" i="2"/>
  <c r="V3412" i="2"/>
  <c r="V3413" i="2"/>
  <c r="V3414" i="2"/>
  <c r="V3415" i="2"/>
  <c r="V3416" i="2"/>
  <c r="V3417" i="2"/>
  <c r="V3418" i="2"/>
  <c r="V3419" i="2"/>
  <c r="V3420" i="2"/>
  <c r="V3421" i="2"/>
  <c r="V3422" i="2"/>
  <c r="V3423" i="2"/>
  <c r="V3424" i="2"/>
  <c r="V3425" i="2"/>
  <c r="V3426" i="2"/>
  <c r="V3427" i="2"/>
  <c r="V3428" i="2"/>
  <c r="V3429" i="2"/>
  <c r="V3430" i="2"/>
  <c r="V3431" i="2"/>
  <c r="V3432" i="2"/>
  <c r="V3433" i="2"/>
  <c r="V3434" i="2"/>
  <c r="V3435" i="2"/>
  <c r="V3436" i="2"/>
  <c r="V3437" i="2"/>
  <c r="V3438" i="2"/>
  <c r="V3439" i="2"/>
  <c r="V3440" i="2"/>
  <c r="V3441" i="2"/>
  <c r="V3442" i="2"/>
  <c r="V3443" i="2"/>
  <c r="V3444" i="2"/>
  <c r="V3445" i="2"/>
  <c r="V3446" i="2"/>
  <c r="V3447" i="2"/>
  <c r="V3448" i="2"/>
  <c r="V3449" i="2"/>
  <c r="V3450" i="2"/>
  <c r="V3451" i="2"/>
  <c r="V3452" i="2"/>
  <c r="V3453" i="2"/>
  <c r="V3454" i="2"/>
  <c r="V3455" i="2"/>
  <c r="V3456" i="2"/>
  <c r="V3457" i="2"/>
  <c r="V3458" i="2"/>
  <c r="V3459" i="2"/>
  <c r="V3460" i="2"/>
  <c r="V3461" i="2"/>
  <c r="V3462" i="2"/>
  <c r="V3463" i="2"/>
  <c r="V3464" i="2"/>
  <c r="V3465" i="2"/>
  <c r="V3466" i="2"/>
  <c r="V3467" i="2"/>
  <c r="V3468" i="2"/>
  <c r="V3469" i="2"/>
  <c r="V3470" i="2"/>
  <c r="V3471" i="2"/>
  <c r="V3472" i="2"/>
  <c r="V3473" i="2"/>
  <c r="V3474" i="2"/>
  <c r="V3475" i="2"/>
  <c r="V3476" i="2"/>
  <c r="V3477" i="2"/>
  <c r="V3478" i="2"/>
  <c r="V3479" i="2"/>
  <c r="V3480" i="2"/>
  <c r="V3481" i="2"/>
  <c r="V3482" i="2"/>
  <c r="V3483" i="2"/>
  <c r="V3484" i="2"/>
  <c r="V3485" i="2"/>
  <c r="V3486" i="2"/>
  <c r="V3487" i="2"/>
  <c r="V3488" i="2"/>
  <c r="V3489" i="2"/>
  <c r="V3490" i="2"/>
  <c r="V3491" i="2"/>
  <c r="V3492" i="2"/>
  <c r="V3493" i="2"/>
  <c r="V3494" i="2"/>
  <c r="V3495" i="2"/>
  <c r="V3496" i="2"/>
  <c r="V3497" i="2"/>
  <c r="V3498" i="2"/>
  <c r="V3499" i="2"/>
  <c r="V3500" i="2"/>
  <c r="V3501" i="2"/>
  <c r="V3502" i="2"/>
  <c r="V3503" i="2"/>
  <c r="V3504" i="2"/>
  <c r="V3505" i="2"/>
  <c r="V3506" i="2"/>
  <c r="V3507" i="2"/>
  <c r="V3508" i="2"/>
  <c r="V3509" i="2"/>
  <c r="V3510" i="2"/>
  <c r="V3511" i="2"/>
  <c r="V3512" i="2"/>
  <c r="V3513" i="2"/>
  <c r="V3514" i="2"/>
  <c r="V3515" i="2"/>
  <c r="V3516" i="2"/>
  <c r="V3517" i="2"/>
  <c r="V3518" i="2"/>
  <c r="V3519" i="2"/>
  <c r="V3520" i="2"/>
  <c r="V3521" i="2"/>
  <c r="V3522" i="2"/>
  <c r="V3523" i="2"/>
  <c r="V3524" i="2"/>
  <c r="V3525" i="2"/>
  <c r="V3526" i="2"/>
  <c r="V3527" i="2"/>
  <c r="V3528" i="2"/>
  <c r="V3529" i="2"/>
  <c r="V3530" i="2"/>
  <c r="V3531" i="2"/>
  <c r="V3532" i="2"/>
  <c r="V3533" i="2"/>
  <c r="V3534" i="2"/>
  <c r="V3535" i="2"/>
  <c r="V3536" i="2"/>
  <c r="V3537" i="2"/>
  <c r="V3538" i="2"/>
  <c r="V3539" i="2"/>
  <c r="V3540" i="2"/>
  <c r="V3541" i="2"/>
  <c r="V3542" i="2"/>
  <c r="V3543" i="2"/>
  <c r="V3544" i="2"/>
  <c r="V3545" i="2"/>
  <c r="V3546" i="2"/>
  <c r="V3547" i="2"/>
  <c r="V3548" i="2"/>
  <c r="V3549" i="2"/>
  <c r="V3550" i="2"/>
  <c r="V3551" i="2"/>
  <c r="V3552" i="2"/>
  <c r="V3553" i="2"/>
  <c r="V3554" i="2"/>
  <c r="V3555" i="2"/>
  <c r="V3556" i="2"/>
  <c r="V3557" i="2"/>
  <c r="V3558" i="2"/>
  <c r="V3559" i="2"/>
  <c r="V3560" i="2"/>
  <c r="V3561" i="2"/>
  <c r="V3562" i="2"/>
  <c r="V3563" i="2"/>
  <c r="V3564" i="2"/>
  <c r="V3565" i="2"/>
  <c r="V3566" i="2"/>
  <c r="V3567" i="2"/>
  <c r="V3568" i="2"/>
  <c r="V3569" i="2"/>
  <c r="V3570" i="2"/>
  <c r="V3571" i="2"/>
  <c r="V3572" i="2"/>
  <c r="V3573" i="2"/>
  <c r="V3574" i="2"/>
  <c r="V3575" i="2"/>
  <c r="V3576" i="2"/>
  <c r="V3577" i="2"/>
  <c r="V3578" i="2"/>
  <c r="V3579" i="2"/>
  <c r="V3580" i="2"/>
  <c r="V3581" i="2"/>
  <c r="V3582" i="2"/>
  <c r="V3583" i="2"/>
  <c r="V3584" i="2"/>
  <c r="V3585" i="2"/>
  <c r="V3586" i="2"/>
  <c r="V3587" i="2"/>
  <c r="V3588" i="2"/>
  <c r="V3589" i="2"/>
  <c r="V3590" i="2"/>
  <c r="V3591" i="2"/>
  <c r="V3592" i="2"/>
  <c r="V3593" i="2"/>
  <c r="V3594" i="2"/>
  <c r="V3595" i="2"/>
  <c r="V3596" i="2"/>
  <c r="V3597" i="2"/>
  <c r="V3598" i="2"/>
  <c r="V3599" i="2"/>
  <c r="V3600" i="2"/>
  <c r="V3601" i="2"/>
  <c r="V3602" i="2"/>
  <c r="V3603" i="2"/>
  <c r="V3604" i="2"/>
  <c r="V3605" i="2"/>
  <c r="V3606" i="2"/>
  <c r="V3607" i="2"/>
  <c r="V3608" i="2"/>
  <c r="V3609" i="2"/>
  <c r="V3610" i="2"/>
  <c r="V3611" i="2"/>
  <c r="V3612" i="2"/>
  <c r="V3613" i="2"/>
  <c r="V3614" i="2"/>
  <c r="V3615" i="2"/>
  <c r="V3616" i="2"/>
  <c r="V3617" i="2"/>
  <c r="V3618" i="2"/>
  <c r="V3619" i="2"/>
  <c r="V3620" i="2"/>
  <c r="V3621" i="2"/>
  <c r="V3622" i="2"/>
  <c r="V3623" i="2"/>
  <c r="V3624" i="2"/>
  <c r="V3625" i="2"/>
  <c r="V3626" i="2"/>
  <c r="V3627" i="2"/>
  <c r="V3628" i="2"/>
  <c r="V3629" i="2"/>
  <c r="V3630" i="2"/>
  <c r="V3631" i="2"/>
  <c r="V3632" i="2"/>
  <c r="V3633" i="2"/>
  <c r="V3634" i="2"/>
  <c r="V3635" i="2"/>
  <c r="V3636" i="2"/>
  <c r="V3637" i="2"/>
  <c r="V3638" i="2"/>
  <c r="V3639" i="2"/>
  <c r="V3640" i="2"/>
  <c r="V3641" i="2"/>
  <c r="V3642" i="2"/>
  <c r="V3643" i="2"/>
  <c r="V3644" i="2"/>
  <c r="V3645" i="2"/>
  <c r="V3646" i="2"/>
  <c r="V3647" i="2"/>
  <c r="V3648" i="2"/>
  <c r="V3649" i="2"/>
  <c r="V3650" i="2"/>
  <c r="V3651" i="2"/>
  <c r="V3652" i="2"/>
  <c r="V3653" i="2"/>
  <c r="V3654" i="2"/>
  <c r="V3655" i="2"/>
  <c r="V3656" i="2"/>
  <c r="V3657" i="2"/>
  <c r="V3658" i="2"/>
  <c r="V3659" i="2"/>
  <c r="V3660" i="2"/>
  <c r="V3661" i="2"/>
  <c r="V3662" i="2"/>
  <c r="V3663" i="2"/>
  <c r="V3664" i="2"/>
  <c r="V3665" i="2"/>
  <c r="V3666" i="2"/>
  <c r="V3667" i="2"/>
  <c r="V3668" i="2"/>
  <c r="V3669" i="2"/>
  <c r="V3670" i="2"/>
  <c r="V3671" i="2"/>
  <c r="V3672" i="2"/>
  <c r="V3673" i="2"/>
  <c r="V3674" i="2"/>
  <c r="V3675" i="2"/>
  <c r="V3676" i="2"/>
  <c r="V3677" i="2"/>
  <c r="V3678" i="2"/>
  <c r="V3679" i="2"/>
  <c r="V3680" i="2"/>
  <c r="V3681" i="2"/>
  <c r="V3682" i="2"/>
  <c r="V3683" i="2"/>
  <c r="V3684" i="2"/>
  <c r="V3685" i="2"/>
  <c r="V3686" i="2"/>
  <c r="V3687" i="2"/>
  <c r="V3688" i="2"/>
  <c r="V3689" i="2"/>
  <c r="V3690" i="2"/>
  <c r="V3691" i="2"/>
  <c r="V3692" i="2"/>
  <c r="V3693" i="2"/>
  <c r="V3694" i="2"/>
  <c r="V3695" i="2"/>
  <c r="V3696" i="2"/>
  <c r="V3697" i="2"/>
  <c r="V3698" i="2"/>
  <c r="V3699" i="2"/>
  <c r="V3700" i="2"/>
  <c r="V3701" i="2"/>
  <c r="V3702" i="2"/>
  <c r="V3703" i="2"/>
  <c r="V3704" i="2"/>
  <c r="V3705" i="2"/>
  <c r="V3706" i="2"/>
  <c r="V3707" i="2"/>
  <c r="V3708" i="2"/>
  <c r="V3709" i="2"/>
  <c r="V3710" i="2"/>
  <c r="V3711" i="2"/>
  <c r="V3712" i="2"/>
  <c r="V3713" i="2"/>
  <c r="V3714" i="2"/>
  <c r="V3715" i="2"/>
  <c r="V3716" i="2"/>
  <c r="V3717" i="2"/>
  <c r="V3718" i="2"/>
  <c r="V3719" i="2"/>
  <c r="V3720" i="2"/>
  <c r="V3721" i="2"/>
  <c r="V3722" i="2"/>
  <c r="V3723" i="2"/>
  <c r="V3724" i="2"/>
  <c r="V3725" i="2"/>
  <c r="V3726" i="2"/>
  <c r="V3727" i="2"/>
  <c r="V3728" i="2"/>
  <c r="V3729" i="2"/>
  <c r="V3730" i="2"/>
  <c r="V3731" i="2"/>
  <c r="V3732" i="2"/>
  <c r="V3733" i="2"/>
  <c r="V3734" i="2"/>
  <c r="V3735" i="2"/>
  <c r="V3736" i="2"/>
  <c r="V3737" i="2"/>
  <c r="V3738" i="2"/>
  <c r="V3739" i="2"/>
  <c r="V3740" i="2"/>
  <c r="V3741" i="2"/>
  <c r="V3742" i="2"/>
  <c r="V3743" i="2"/>
  <c r="V3744" i="2"/>
  <c r="V3745" i="2"/>
  <c r="V3746" i="2"/>
  <c r="V3747" i="2"/>
  <c r="V3748" i="2"/>
  <c r="V3749" i="2"/>
  <c r="V3750" i="2"/>
  <c r="V3751" i="2"/>
  <c r="V3752" i="2"/>
  <c r="V3753" i="2"/>
  <c r="V3754" i="2"/>
  <c r="V3755" i="2"/>
  <c r="V3756" i="2"/>
  <c r="V3757" i="2"/>
  <c r="V3758" i="2"/>
  <c r="V3759" i="2"/>
  <c r="V3760" i="2"/>
  <c r="V3761" i="2"/>
  <c r="V3762" i="2"/>
  <c r="V3763" i="2"/>
  <c r="V3764" i="2"/>
  <c r="V3765" i="2"/>
  <c r="V3766" i="2"/>
  <c r="V3767" i="2"/>
  <c r="V3768" i="2"/>
  <c r="V3769" i="2"/>
  <c r="V3770" i="2"/>
  <c r="V3771" i="2"/>
  <c r="V3772" i="2"/>
  <c r="V3773" i="2"/>
  <c r="V3774" i="2"/>
  <c r="V3775" i="2"/>
  <c r="V3776" i="2"/>
  <c r="V3777" i="2"/>
  <c r="V3778" i="2"/>
  <c r="V3779" i="2"/>
  <c r="V3780" i="2"/>
  <c r="V3781" i="2"/>
  <c r="V3782" i="2"/>
  <c r="V3783" i="2"/>
  <c r="V3784" i="2"/>
  <c r="V3785" i="2"/>
  <c r="V3786" i="2"/>
  <c r="V3787" i="2"/>
  <c r="V3788" i="2"/>
  <c r="V3789" i="2"/>
  <c r="V3790" i="2"/>
  <c r="V3791" i="2"/>
  <c r="V3792" i="2"/>
  <c r="V3793" i="2"/>
  <c r="V3794" i="2"/>
  <c r="V3795" i="2"/>
  <c r="V3796" i="2"/>
  <c r="V3797" i="2"/>
  <c r="V3798" i="2"/>
  <c r="V3799" i="2"/>
  <c r="V3800" i="2"/>
  <c r="V3801" i="2"/>
  <c r="V3802" i="2"/>
  <c r="V3803" i="2"/>
  <c r="V3804" i="2"/>
  <c r="V3805" i="2"/>
  <c r="V3806" i="2"/>
  <c r="V3807" i="2"/>
  <c r="V3808" i="2"/>
  <c r="V3809" i="2"/>
  <c r="V3810" i="2"/>
  <c r="V3811" i="2"/>
  <c r="V3812" i="2"/>
  <c r="V3813" i="2"/>
  <c r="V3814" i="2"/>
  <c r="V3815" i="2"/>
  <c r="V3816" i="2"/>
  <c r="V3817" i="2"/>
  <c r="V3818" i="2"/>
  <c r="V3819" i="2"/>
  <c r="V3820" i="2"/>
  <c r="V3821" i="2"/>
  <c r="V3822" i="2"/>
  <c r="V3823" i="2"/>
  <c r="V3824" i="2"/>
  <c r="V3825" i="2"/>
  <c r="V3826" i="2"/>
  <c r="V3827" i="2"/>
  <c r="V3828" i="2"/>
  <c r="V3829" i="2"/>
  <c r="V3830" i="2"/>
  <c r="V3831" i="2"/>
  <c r="V3832" i="2"/>
  <c r="V3833" i="2"/>
  <c r="V3834" i="2"/>
  <c r="V3835" i="2"/>
  <c r="V3836" i="2"/>
  <c r="V3837" i="2"/>
  <c r="V3838" i="2"/>
  <c r="V3839" i="2"/>
  <c r="V3840" i="2"/>
  <c r="V3841" i="2"/>
  <c r="V3842" i="2"/>
  <c r="V3843" i="2"/>
  <c r="V3844" i="2"/>
  <c r="V3845" i="2"/>
  <c r="V3846" i="2"/>
  <c r="V3847" i="2"/>
  <c r="V3848" i="2"/>
  <c r="V3849" i="2"/>
  <c r="V3850" i="2"/>
  <c r="V3851" i="2"/>
  <c r="V3852" i="2"/>
  <c r="V3853" i="2"/>
  <c r="V3854" i="2"/>
  <c r="V3855" i="2"/>
  <c r="V3856" i="2"/>
  <c r="V3857" i="2"/>
  <c r="V3858" i="2"/>
  <c r="V3859" i="2"/>
  <c r="V3860" i="2"/>
  <c r="V3861" i="2"/>
  <c r="V3862" i="2"/>
  <c r="V3863" i="2"/>
  <c r="V3864" i="2"/>
  <c r="V3865" i="2"/>
  <c r="V3866" i="2"/>
  <c r="V3867" i="2"/>
  <c r="V3868" i="2"/>
  <c r="V3869" i="2"/>
  <c r="V3870" i="2"/>
  <c r="V3871" i="2"/>
  <c r="V3872" i="2"/>
  <c r="V3873" i="2"/>
  <c r="V3874" i="2"/>
  <c r="V3875" i="2"/>
  <c r="V3876" i="2"/>
  <c r="V3877" i="2"/>
  <c r="V3878" i="2"/>
  <c r="V3879" i="2"/>
  <c r="V3880" i="2"/>
  <c r="V3881" i="2"/>
  <c r="V3882" i="2"/>
  <c r="V3883" i="2"/>
  <c r="V3884" i="2"/>
  <c r="V3885" i="2"/>
  <c r="V3886" i="2"/>
  <c r="V3887" i="2"/>
  <c r="V3888" i="2"/>
  <c r="V3889" i="2"/>
  <c r="V3890" i="2"/>
  <c r="V3891" i="2"/>
  <c r="V3892" i="2"/>
  <c r="V3893" i="2"/>
  <c r="V3894" i="2"/>
  <c r="V3895" i="2"/>
  <c r="V3896" i="2"/>
  <c r="V3897" i="2"/>
  <c r="V3898" i="2"/>
  <c r="V3899" i="2"/>
  <c r="V3900" i="2"/>
  <c r="V3901" i="2"/>
  <c r="V3902" i="2"/>
  <c r="V3903" i="2"/>
  <c r="V3904" i="2"/>
  <c r="V3905" i="2"/>
  <c r="V3906" i="2"/>
  <c r="V3907" i="2"/>
  <c r="V3908" i="2"/>
  <c r="V3909" i="2"/>
  <c r="V3910" i="2"/>
  <c r="V3911" i="2"/>
  <c r="V3912" i="2"/>
  <c r="V3913" i="2"/>
  <c r="V3914" i="2"/>
  <c r="V3915" i="2"/>
  <c r="V3916" i="2"/>
  <c r="V3917" i="2"/>
  <c r="V3918" i="2"/>
  <c r="V3919" i="2"/>
  <c r="V3920" i="2"/>
  <c r="V3921" i="2"/>
  <c r="V3922" i="2"/>
  <c r="V3923" i="2"/>
  <c r="V3924" i="2"/>
  <c r="V3925" i="2"/>
  <c r="V3926" i="2"/>
  <c r="V3927" i="2"/>
  <c r="V3928" i="2"/>
  <c r="V3929" i="2"/>
  <c r="V3930" i="2"/>
  <c r="V3931" i="2"/>
  <c r="V3932" i="2"/>
  <c r="V3933" i="2"/>
  <c r="V3934" i="2"/>
  <c r="V3935" i="2"/>
  <c r="V3936" i="2"/>
  <c r="V3937" i="2"/>
  <c r="V3938" i="2"/>
  <c r="V3939" i="2"/>
  <c r="V3940" i="2"/>
  <c r="V3941" i="2"/>
  <c r="V3942" i="2"/>
  <c r="V3943" i="2"/>
  <c r="V3944" i="2"/>
  <c r="V3945" i="2"/>
  <c r="V3946" i="2"/>
  <c r="V3947" i="2"/>
  <c r="V3948" i="2"/>
  <c r="V3949" i="2"/>
  <c r="V3950" i="2"/>
  <c r="V3951" i="2"/>
  <c r="V3952" i="2"/>
  <c r="V3953" i="2"/>
  <c r="V3954" i="2"/>
  <c r="V3955" i="2"/>
  <c r="V3956" i="2"/>
  <c r="V3957" i="2"/>
  <c r="V3958" i="2"/>
  <c r="V3959" i="2"/>
  <c r="V3960" i="2"/>
  <c r="V3961" i="2"/>
  <c r="V3962" i="2"/>
  <c r="V3963" i="2"/>
  <c r="V3964" i="2"/>
  <c r="V3965" i="2"/>
  <c r="V3966" i="2"/>
  <c r="V3967" i="2"/>
  <c r="V3968" i="2"/>
  <c r="V3969" i="2"/>
  <c r="V3970" i="2"/>
  <c r="V3971" i="2"/>
  <c r="V3972" i="2"/>
  <c r="V3973" i="2"/>
  <c r="V3974" i="2"/>
  <c r="V3975" i="2"/>
  <c r="V3976" i="2"/>
  <c r="V3977" i="2"/>
  <c r="V3978" i="2"/>
  <c r="V3979" i="2"/>
  <c r="V3980" i="2"/>
  <c r="V3981" i="2"/>
  <c r="V3982" i="2"/>
  <c r="V3983" i="2"/>
  <c r="V3984" i="2"/>
  <c r="V3985" i="2"/>
  <c r="V3986" i="2"/>
  <c r="V3987" i="2"/>
  <c r="V3988" i="2"/>
  <c r="V3989" i="2"/>
  <c r="V3990" i="2"/>
  <c r="V3991" i="2"/>
  <c r="V3992" i="2"/>
  <c r="V3993" i="2"/>
  <c r="V3994" i="2"/>
  <c r="V3995" i="2"/>
  <c r="V3996" i="2"/>
  <c r="V3997" i="2"/>
  <c r="V3998" i="2"/>
  <c r="V3999" i="2"/>
  <c r="V4000" i="2"/>
  <c r="V4001" i="2"/>
  <c r="V4002" i="2"/>
  <c r="V4003" i="2"/>
  <c r="V4004" i="2"/>
  <c r="V4005" i="2"/>
  <c r="V4006" i="2"/>
  <c r="V4007" i="2"/>
  <c r="V4008" i="2"/>
  <c r="V4009" i="2"/>
  <c r="V4010" i="2"/>
  <c r="V4011" i="2"/>
  <c r="V4012" i="2"/>
  <c r="V4013" i="2"/>
  <c r="V4014" i="2"/>
  <c r="V4015" i="2"/>
  <c r="V4016" i="2"/>
  <c r="V4017" i="2"/>
  <c r="V4018" i="2"/>
  <c r="V4019" i="2"/>
  <c r="V4020" i="2"/>
  <c r="V4021" i="2"/>
  <c r="V4022" i="2"/>
  <c r="V4023" i="2"/>
  <c r="V4024" i="2"/>
  <c r="V4025" i="2"/>
  <c r="V4026" i="2"/>
  <c r="V4027" i="2"/>
  <c r="V4028" i="2"/>
  <c r="V4029" i="2"/>
  <c r="V4030" i="2"/>
  <c r="V4031" i="2"/>
  <c r="V4032" i="2"/>
  <c r="V4033" i="2"/>
  <c r="V4034" i="2"/>
  <c r="V4035" i="2"/>
  <c r="V4036" i="2"/>
  <c r="V4037" i="2"/>
  <c r="V4038" i="2"/>
  <c r="V4039" i="2"/>
  <c r="V4040" i="2"/>
  <c r="V4041" i="2"/>
  <c r="V4042" i="2"/>
  <c r="V4043" i="2"/>
  <c r="V4044" i="2"/>
  <c r="V4045" i="2"/>
  <c r="V4046" i="2"/>
  <c r="V4047" i="2"/>
  <c r="V4048" i="2"/>
  <c r="V4049" i="2"/>
  <c r="V4050" i="2"/>
  <c r="V4051" i="2"/>
  <c r="V4052" i="2"/>
  <c r="V4053" i="2"/>
  <c r="V4054" i="2"/>
  <c r="V4055" i="2"/>
  <c r="V4056" i="2"/>
  <c r="V4057" i="2"/>
  <c r="V4058" i="2"/>
  <c r="V4059" i="2"/>
  <c r="V4060" i="2"/>
  <c r="V4061" i="2"/>
  <c r="V4062" i="2"/>
  <c r="V4063" i="2"/>
  <c r="V4064" i="2"/>
  <c r="V4065" i="2"/>
  <c r="V4066" i="2"/>
  <c r="V4067" i="2"/>
  <c r="V4068" i="2"/>
  <c r="V4069" i="2"/>
  <c r="V4070" i="2"/>
  <c r="V4071" i="2"/>
  <c r="V4072" i="2"/>
  <c r="V4073" i="2"/>
  <c r="V4074" i="2"/>
  <c r="V4075" i="2"/>
  <c r="V4076" i="2"/>
  <c r="V4077" i="2"/>
  <c r="V4078" i="2"/>
  <c r="V4079" i="2"/>
  <c r="V4080" i="2"/>
  <c r="V4081" i="2"/>
  <c r="V4082" i="2"/>
  <c r="V4083" i="2"/>
  <c r="V4084" i="2"/>
  <c r="V4085" i="2"/>
  <c r="V4086" i="2"/>
  <c r="V4087" i="2"/>
  <c r="V4088" i="2"/>
  <c r="V4089" i="2"/>
  <c r="V4090" i="2"/>
  <c r="V4091" i="2"/>
  <c r="V4092" i="2"/>
  <c r="V4093" i="2"/>
  <c r="V4094" i="2"/>
  <c r="V4095" i="2"/>
  <c r="V4096" i="2"/>
  <c r="V4097" i="2"/>
  <c r="V4098" i="2"/>
  <c r="V4099" i="2"/>
  <c r="V4100" i="2"/>
  <c r="V4101" i="2"/>
  <c r="V4102" i="2"/>
  <c r="V4103" i="2"/>
  <c r="V4104" i="2"/>
  <c r="V4105" i="2"/>
  <c r="V4106" i="2"/>
  <c r="V4107" i="2"/>
  <c r="V4108" i="2"/>
  <c r="V4109" i="2"/>
  <c r="V4110" i="2"/>
  <c r="V4111" i="2"/>
  <c r="V4112" i="2"/>
  <c r="V4113" i="2"/>
  <c r="V4114" i="2"/>
  <c r="V4115" i="2"/>
  <c r="V4116" i="2"/>
  <c r="V4117" i="2"/>
  <c r="V4118" i="2"/>
  <c r="V4119" i="2"/>
  <c r="V4120" i="2"/>
  <c r="V4121" i="2"/>
  <c r="V4122" i="2"/>
  <c r="V4123" i="2"/>
  <c r="V4124" i="2"/>
  <c r="V4125" i="2"/>
  <c r="V4126" i="2"/>
  <c r="V4127" i="2"/>
  <c r="V4128" i="2"/>
  <c r="V4129" i="2"/>
  <c r="V4130" i="2"/>
  <c r="V4131" i="2"/>
  <c r="V4132" i="2"/>
  <c r="V4133" i="2"/>
  <c r="V4134" i="2"/>
  <c r="V4135" i="2"/>
  <c r="V4136" i="2"/>
  <c r="V4137" i="2"/>
  <c r="V4138" i="2"/>
  <c r="V4139" i="2"/>
  <c r="V4140" i="2"/>
  <c r="V4141" i="2"/>
  <c r="V4142" i="2"/>
  <c r="V4143" i="2"/>
  <c r="V4144" i="2"/>
  <c r="V4145" i="2"/>
  <c r="V4146" i="2"/>
  <c r="V4147" i="2"/>
  <c r="V4148" i="2"/>
  <c r="V4149" i="2"/>
  <c r="V4150" i="2"/>
  <c r="V4151" i="2"/>
  <c r="V4152" i="2"/>
  <c r="V4153" i="2"/>
  <c r="V4154" i="2"/>
  <c r="V4155" i="2"/>
  <c r="V4156" i="2"/>
  <c r="V4157" i="2"/>
  <c r="V4158" i="2"/>
  <c r="V4159" i="2"/>
  <c r="V4160" i="2"/>
  <c r="V4161" i="2"/>
  <c r="V4162" i="2"/>
  <c r="V4163" i="2"/>
  <c r="V4164" i="2"/>
  <c r="V4165" i="2"/>
  <c r="V4166" i="2"/>
  <c r="V4167" i="2"/>
  <c r="V4168" i="2"/>
  <c r="V4169" i="2"/>
  <c r="V4170" i="2"/>
  <c r="V4171" i="2"/>
  <c r="V4172" i="2"/>
  <c r="V4173" i="2"/>
  <c r="V4174" i="2"/>
  <c r="V4175" i="2"/>
  <c r="V4176" i="2"/>
  <c r="V4177" i="2"/>
  <c r="V4178" i="2"/>
  <c r="V4179" i="2"/>
  <c r="V4180" i="2"/>
  <c r="V4181" i="2"/>
  <c r="V4182" i="2"/>
  <c r="V4183" i="2"/>
  <c r="V4184" i="2"/>
  <c r="V4185" i="2"/>
  <c r="V4186" i="2"/>
  <c r="V4187" i="2"/>
  <c r="V4188" i="2"/>
  <c r="V4189" i="2"/>
  <c r="V4190" i="2"/>
  <c r="V4191" i="2"/>
  <c r="V4192" i="2"/>
  <c r="V4193" i="2"/>
  <c r="V4194" i="2"/>
  <c r="V4195" i="2"/>
  <c r="V4196" i="2"/>
  <c r="V4197" i="2"/>
  <c r="V4198" i="2"/>
  <c r="V4199" i="2"/>
  <c r="V4200" i="2"/>
  <c r="V4201" i="2"/>
  <c r="V4202" i="2"/>
  <c r="V4203" i="2"/>
  <c r="V4204" i="2"/>
  <c r="V4205" i="2"/>
  <c r="V4206" i="2"/>
  <c r="V4207" i="2"/>
  <c r="V4208" i="2"/>
  <c r="V4209" i="2"/>
  <c r="V4210" i="2"/>
  <c r="V4211" i="2"/>
  <c r="V4212" i="2"/>
  <c r="V4213" i="2"/>
  <c r="V4214" i="2"/>
  <c r="V4215" i="2"/>
  <c r="V4216" i="2"/>
  <c r="V4217" i="2"/>
  <c r="V4218" i="2"/>
  <c r="V4219" i="2"/>
  <c r="V4220" i="2"/>
  <c r="V4221" i="2"/>
  <c r="V4222" i="2"/>
  <c r="V4223" i="2"/>
  <c r="V4224" i="2"/>
  <c r="V4225" i="2"/>
  <c r="V4226" i="2"/>
  <c r="V4227" i="2"/>
  <c r="V4228" i="2"/>
  <c r="V4229" i="2"/>
  <c r="V4230" i="2"/>
  <c r="V4231" i="2"/>
  <c r="V4232" i="2"/>
  <c r="V4233" i="2"/>
  <c r="V4234" i="2"/>
  <c r="V4235" i="2"/>
  <c r="V4236" i="2"/>
  <c r="V4237" i="2"/>
  <c r="V4238" i="2"/>
  <c r="V4239" i="2"/>
  <c r="V4240" i="2"/>
  <c r="V4241" i="2"/>
  <c r="V4242" i="2"/>
  <c r="V4243" i="2"/>
  <c r="V4244" i="2"/>
  <c r="V4245" i="2"/>
  <c r="V4246" i="2"/>
  <c r="V4247" i="2"/>
  <c r="V4248" i="2"/>
  <c r="V4249" i="2"/>
  <c r="V4250" i="2"/>
  <c r="V4251" i="2"/>
  <c r="V4252" i="2"/>
  <c r="V4253" i="2"/>
  <c r="V4254" i="2"/>
  <c r="V4255" i="2"/>
  <c r="V4256" i="2"/>
  <c r="V4257" i="2"/>
  <c r="V4258" i="2"/>
  <c r="V4259" i="2"/>
  <c r="V4260" i="2"/>
  <c r="V4261" i="2"/>
  <c r="V4262" i="2"/>
  <c r="V4263" i="2"/>
  <c r="V4264" i="2"/>
  <c r="V4265" i="2"/>
  <c r="V4266" i="2"/>
  <c r="V4267" i="2"/>
  <c r="V4268" i="2"/>
  <c r="V4269" i="2"/>
  <c r="V4270" i="2"/>
  <c r="V4271" i="2"/>
  <c r="V4272" i="2"/>
  <c r="V4273" i="2"/>
  <c r="V4274" i="2"/>
  <c r="V4275" i="2"/>
  <c r="V4276" i="2"/>
  <c r="V4277" i="2"/>
  <c r="V4278" i="2"/>
  <c r="V4279" i="2"/>
  <c r="V4280" i="2"/>
  <c r="V4281" i="2"/>
  <c r="V4282" i="2"/>
  <c r="V4283" i="2"/>
  <c r="V4284" i="2"/>
  <c r="V4285" i="2"/>
  <c r="V4286" i="2"/>
  <c r="V4287" i="2"/>
  <c r="V4288" i="2"/>
  <c r="V4289" i="2"/>
  <c r="V4290" i="2"/>
  <c r="V4291" i="2"/>
  <c r="V4292" i="2"/>
  <c r="V4293" i="2"/>
  <c r="V4294" i="2"/>
  <c r="V4295" i="2"/>
  <c r="V4296" i="2"/>
  <c r="V4297" i="2"/>
  <c r="V4298" i="2"/>
  <c r="V4299" i="2"/>
  <c r="V4300" i="2"/>
  <c r="V4301" i="2"/>
  <c r="V4302" i="2"/>
  <c r="V4303" i="2"/>
  <c r="V4304" i="2"/>
  <c r="V4305" i="2"/>
  <c r="V4306" i="2"/>
  <c r="V4307" i="2"/>
  <c r="V4308" i="2"/>
  <c r="V4309" i="2"/>
  <c r="V4310" i="2"/>
  <c r="V4311" i="2"/>
  <c r="V4312" i="2"/>
  <c r="V4313" i="2"/>
  <c r="V4314" i="2"/>
  <c r="V4315" i="2"/>
  <c r="V4316" i="2"/>
  <c r="V4317" i="2"/>
  <c r="V4318" i="2"/>
  <c r="V4319" i="2"/>
  <c r="V4320" i="2"/>
  <c r="V4321" i="2"/>
  <c r="V4322" i="2"/>
  <c r="V4323" i="2"/>
  <c r="V4324" i="2"/>
  <c r="V4325" i="2"/>
  <c r="V4326" i="2"/>
  <c r="V4327" i="2"/>
  <c r="V4328" i="2"/>
  <c r="V4329" i="2"/>
  <c r="V4330" i="2"/>
  <c r="V4331" i="2"/>
  <c r="V4332" i="2"/>
  <c r="V4333" i="2"/>
  <c r="V4334" i="2"/>
  <c r="V4335" i="2"/>
  <c r="V4336" i="2"/>
  <c r="V4337" i="2"/>
  <c r="V4338" i="2"/>
  <c r="V4339" i="2"/>
  <c r="V4340" i="2"/>
  <c r="V4341" i="2"/>
  <c r="V4342" i="2"/>
  <c r="V4343" i="2"/>
  <c r="V4344" i="2"/>
  <c r="V4345" i="2"/>
  <c r="V4346" i="2"/>
  <c r="V4347" i="2"/>
  <c r="V4348" i="2"/>
  <c r="V4349" i="2"/>
  <c r="V4350" i="2"/>
  <c r="V4351" i="2"/>
  <c r="V4352" i="2"/>
  <c r="V4353" i="2"/>
  <c r="V4354" i="2"/>
  <c r="V4355" i="2"/>
  <c r="V4356" i="2"/>
  <c r="V4357" i="2"/>
  <c r="V4358" i="2"/>
  <c r="V4359" i="2"/>
  <c r="V4360" i="2"/>
  <c r="V4361" i="2"/>
  <c r="V4362" i="2"/>
  <c r="V4363" i="2"/>
  <c r="V4364" i="2"/>
  <c r="V4365" i="2"/>
  <c r="V4366" i="2"/>
  <c r="V4367" i="2"/>
  <c r="V4368" i="2"/>
  <c r="V4369" i="2"/>
  <c r="V4370" i="2"/>
  <c r="V4371" i="2"/>
  <c r="V4372" i="2"/>
  <c r="V4373" i="2"/>
  <c r="V4374" i="2"/>
  <c r="V4375" i="2"/>
  <c r="V4376" i="2"/>
  <c r="V4377" i="2"/>
  <c r="V4378" i="2"/>
  <c r="V4379" i="2"/>
  <c r="V4380" i="2"/>
  <c r="V4381" i="2"/>
  <c r="V4382" i="2"/>
  <c r="V4383" i="2"/>
  <c r="V4384" i="2"/>
  <c r="V4385" i="2"/>
  <c r="V4386" i="2"/>
  <c r="V4387" i="2"/>
  <c r="V4388" i="2"/>
  <c r="V4389" i="2"/>
  <c r="V4390" i="2"/>
  <c r="V4391" i="2"/>
  <c r="V4392" i="2"/>
  <c r="V4393" i="2"/>
  <c r="V4394" i="2"/>
  <c r="V4395" i="2"/>
  <c r="V4396" i="2"/>
  <c r="V4397" i="2"/>
  <c r="V4398" i="2"/>
  <c r="V4399" i="2"/>
  <c r="V4400" i="2"/>
  <c r="V4401" i="2"/>
  <c r="V4402" i="2"/>
  <c r="V4403" i="2"/>
  <c r="V4404" i="2"/>
  <c r="V4405" i="2"/>
  <c r="V4406" i="2"/>
  <c r="V4407" i="2"/>
  <c r="V4408" i="2"/>
  <c r="V4409" i="2"/>
  <c r="V4410" i="2"/>
  <c r="V4411" i="2"/>
  <c r="V4412" i="2"/>
  <c r="V4413" i="2"/>
  <c r="V4414" i="2"/>
  <c r="V4415" i="2"/>
  <c r="V4416" i="2"/>
  <c r="V4417" i="2"/>
  <c r="V4418" i="2"/>
  <c r="V4419" i="2"/>
  <c r="V4420" i="2"/>
  <c r="V4421" i="2"/>
  <c r="V4422" i="2"/>
  <c r="V4423" i="2"/>
  <c r="V4424" i="2"/>
  <c r="V4425" i="2"/>
  <c r="V4426" i="2"/>
  <c r="V4427" i="2"/>
  <c r="V4428" i="2"/>
  <c r="V4429" i="2"/>
  <c r="V4430" i="2"/>
  <c r="V4431" i="2"/>
  <c r="V4432" i="2"/>
  <c r="V4433" i="2"/>
  <c r="V4434" i="2"/>
  <c r="V4435" i="2"/>
  <c r="V4436" i="2"/>
  <c r="V4437" i="2"/>
  <c r="V4438" i="2"/>
  <c r="V4439" i="2"/>
  <c r="V4440" i="2"/>
  <c r="V4441" i="2"/>
  <c r="V4442" i="2"/>
  <c r="V4443" i="2"/>
  <c r="V4444" i="2"/>
  <c r="V4445" i="2"/>
  <c r="V4446" i="2"/>
  <c r="V4447" i="2"/>
  <c r="V4448" i="2"/>
  <c r="V4449" i="2"/>
  <c r="V4450" i="2"/>
  <c r="V4451" i="2"/>
  <c r="V4452" i="2"/>
  <c r="V4453" i="2"/>
  <c r="V4454" i="2"/>
  <c r="V4455" i="2"/>
  <c r="V4456" i="2"/>
  <c r="V4457" i="2"/>
  <c r="V4458" i="2"/>
  <c r="V4459" i="2"/>
  <c r="V4460" i="2"/>
  <c r="V4461" i="2"/>
  <c r="V4462" i="2"/>
  <c r="V4463" i="2"/>
  <c r="V4464" i="2"/>
  <c r="V4465" i="2"/>
  <c r="V4466" i="2"/>
  <c r="V4467" i="2"/>
  <c r="V4468" i="2"/>
  <c r="V4469" i="2"/>
  <c r="V4470" i="2"/>
  <c r="V4471" i="2"/>
  <c r="V4472" i="2"/>
  <c r="V4473" i="2"/>
  <c r="V4474" i="2"/>
  <c r="V4475" i="2"/>
  <c r="V4476" i="2"/>
  <c r="V4477" i="2"/>
  <c r="V4478" i="2"/>
  <c r="V4479" i="2"/>
  <c r="V4480" i="2"/>
  <c r="V4481" i="2"/>
  <c r="V4482" i="2"/>
  <c r="V4483" i="2"/>
  <c r="V4484" i="2"/>
  <c r="V4485" i="2"/>
  <c r="V4486" i="2"/>
  <c r="V4487" i="2"/>
  <c r="V4488" i="2"/>
  <c r="V4489" i="2"/>
  <c r="V4490" i="2"/>
  <c r="V4491" i="2"/>
  <c r="V4492" i="2"/>
  <c r="V4493" i="2"/>
  <c r="V4494" i="2"/>
  <c r="V4495" i="2"/>
  <c r="V4496" i="2"/>
  <c r="V4497" i="2"/>
  <c r="V4498" i="2"/>
  <c r="V4499" i="2"/>
  <c r="V4500" i="2"/>
  <c r="V4501" i="2"/>
  <c r="V4502" i="2"/>
  <c r="V4503" i="2"/>
  <c r="V4504" i="2"/>
  <c r="V4505" i="2"/>
  <c r="V4506" i="2"/>
  <c r="V4507" i="2"/>
  <c r="V4508" i="2"/>
  <c r="V4509" i="2"/>
  <c r="V4510" i="2"/>
  <c r="V4511" i="2"/>
  <c r="V4512" i="2"/>
  <c r="V4513" i="2"/>
  <c r="V4514" i="2"/>
  <c r="V4515" i="2"/>
  <c r="V4516" i="2"/>
  <c r="V4517" i="2"/>
  <c r="V4518" i="2"/>
  <c r="V4519" i="2"/>
  <c r="V4520" i="2"/>
  <c r="V4521" i="2"/>
  <c r="V4522" i="2"/>
  <c r="V4523" i="2"/>
  <c r="V4524" i="2"/>
  <c r="V4525" i="2"/>
  <c r="V4526" i="2"/>
  <c r="V4527" i="2"/>
  <c r="V4528" i="2"/>
  <c r="V4529" i="2"/>
  <c r="V4530" i="2"/>
  <c r="V4531" i="2"/>
  <c r="V4532" i="2"/>
  <c r="V4533" i="2"/>
  <c r="V4534" i="2"/>
  <c r="V4535" i="2"/>
  <c r="V4536" i="2"/>
  <c r="V4537" i="2"/>
  <c r="V4538" i="2"/>
  <c r="V4539" i="2"/>
  <c r="V4540" i="2"/>
  <c r="V4541" i="2"/>
  <c r="V4542" i="2"/>
  <c r="V4543" i="2"/>
  <c r="V4544" i="2"/>
  <c r="V4545" i="2"/>
  <c r="V4546" i="2"/>
  <c r="V4547" i="2"/>
  <c r="V4548" i="2"/>
  <c r="V4549" i="2"/>
  <c r="V4550" i="2"/>
  <c r="V4551" i="2"/>
  <c r="V4552" i="2"/>
  <c r="V4553" i="2"/>
  <c r="V4554" i="2"/>
  <c r="V4555" i="2"/>
  <c r="V4556" i="2"/>
  <c r="V4557" i="2"/>
  <c r="V4558" i="2"/>
  <c r="V4559" i="2"/>
  <c r="V4560" i="2"/>
  <c r="V4561" i="2"/>
  <c r="V4562" i="2"/>
  <c r="V4563" i="2"/>
  <c r="V4564" i="2"/>
  <c r="V4565" i="2"/>
  <c r="V4566" i="2"/>
  <c r="V4567" i="2"/>
  <c r="V4568" i="2"/>
  <c r="V4569" i="2"/>
  <c r="V4570" i="2"/>
  <c r="V4571" i="2"/>
  <c r="V4572" i="2"/>
  <c r="V4573" i="2"/>
  <c r="V4574" i="2"/>
  <c r="V4575" i="2"/>
  <c r="V4576" i="2"/>
  <c r="V4577" i="2"/>
  <c r="V4578" i="2"/>
  <c r="V4579" i="2"/>
  <c r="V4580" i="2"/>
  <c r="V4581" i="2"/>
  <c r="V4582" i="2"/>
  <c r="V4583" i="2"/>
  <c r="V4584" i="2"/>
  <c r="V4585" i="2"/>
  <c r="V4586" i="2"/>
  <c r="V4587" i="2"/>
  <c r="V4588" i="2"/>
  <c r="V4589" i="2"/>
  <c r="V4590" i="2"/>
  <c r="V4591" i="2"/>
  <c r="V4592" i="2"/>
  <c r="V4593" i="2"/>
  <c r="V4594" i="2"/>
  <c r="V4595" i="2"/>
  <c r="V4596" i="2"/>
  <c r="V4597" i="2"/>
  <c r="V4598" i="2"/>
  <c r="V4599" i="2"/>
  <c r="V4600" i="2"/>
  <c r="V4601" i="2"/>
  <c r="V4602" i="2"/>
  <c r="V4603" i="2"/>
  <c r="V4604" i="2"/>
  <c r="V4605" i="2"/>
  <c r="V4606" i="2"/>
  <c r="V4607" i="2"/>
  <c r="V4608" i="2"/>
  <c r="V4609" i="2"/>
  <c r="V4610" i="2"/>
  <c r="V4611" i="2"/>
  <c r="V4612" i="2"/>
  <c r="V4613" i="2"/>
  <c r="V4614" i="2"/>
  <c r="V4615" i="2"/>
  <c r="V4616" i="2"/>
  <c r="V4617" i="2"/>
  <c r="V4618" i="2"/>
  <c r="V4619" i="2"/>
  <c r="V4620" i="2"/>
  <c r="V4621" i="2"/>
  <c r="V4622" i="2"/>
  <c r="V4623" i="2"/>
  <c r="V4624" i="2"/>
  <c r="V4625" i="2"/>
  <c r="V4626" i="2"/>
  <c r="V4627" i="2"/>
  <c r="V4628" i="2"/>
  <c r="V4629" i="2"/>
  <c r="V4630" i="2"/>
  <c r="V4631" i="2"/>
  <c r="V4632" i="2"/>
  <c r="V4633" i="2"/>
  <c r="V4634" i="2"/>
  <c r="V4635" i="2"/>
  <c r="V4636" i="2"/>
  <c r="V4637" i="2"/>
  <c r="V4638" i="2"/>
  <c r="V4639" i="2"/>
  <c r="V4640" i="2"/>
  <c r="V4641" i="2"/>
  <c r="V4642" i="2"/>
  <c r="V4643" i="2"/>
  <c r="V4644" i="2"/>
  <c r="V4645" i="2"/>
  <c r="V4646" i="2"/>
  <c r="V4647" i="2"/>
  <c r="V4648" i="2"/>
  <c r="V4649" i="2"/>
  <c r="V4650" i="2"/>
  <c r="V4651" i="2"/>
  <c r="V4652" i="2"/>
  <c r="V4653" i="2"/>
  <c r="V4654" i="2"/>
  <c r="V4655" i="2"/>
  <c r="V4656" i="2"/>
  <c r="V4657" i="2"/>
  <c r="V4658" i="2"/>
  <c r="V4659" i="2"/>
  <c r="V4660" i="2"/>
  <c r="V4661" i="2"/>
  <c r="V4662" i="2"/>
  <c r="V4663" i="2"/>
  <c r="V4664" i="2"/>
  <c r="V4665" i="2"/>
  <c r="V4666" i="2"/>
  <c r="V4667" i="2"/>
  <c r="V4668" i="2"/>
  <c r="V4669" i="2"/>
  <c r="V4670" i="2"/>
  <c r="V4671" i="2"/>
  <c r="V4672" i="2"/>
  <c r="V4673" i="2"/>
  <c r="V4674" i="2"/>
  <c r="V4675" i="2"/>
  <c r="V4676" i="2"/>
  <c r="V4677" i="2"/>
  <c r="V4678" i="2"/>
  <c r="V4679" i="2"/>
  <c r="V4680" i="2"/>
  <c r="V4681" i="2"/>
  <c r="V4682" i="2"/>
  <c r="V4683" i="2"/>
  <c r="V4684" i="2"/>
  <c r="V4685" i="2"/>
  <c r="V4686" i="2"/>
  <c r="V4687" i="2"/>
  <c r="V4688" i="2"/>
  <c r="V4689" i="2"/>
  <c r="V4690" i="2"/>
  <c r="V4691" i="2"/>
  <c r="V4692" i="2"/>
  <c r="V4693" i="2"/>
  <c r="V4694" i="2"/>
  <c r="V4695" i="2"/>
  <c r="V4696" i="2"/>
  <c r="V4697" i="2"/>
  <c r="V4698" i="2"/>
  <c r="V4699" i="2"/>
  <c r="V4700" i="2"/>
  <c r="V4701" i="2"/>
  <c r="V4702" i="2"/>
  <c r="V4703" i="2"/>
  <c r="V4704" i="2"/>
  <c r="V4705" i="2"/>
  <c r="V4706" i="2"/>
  <c r="V4707" i="2"/>
  <c r="V4708" i="2"/>
  <c r="V4709" i="2"/>
  <c r="V4710" i="2"/>
  <c r="V4711" i="2"/>
  <c r="V4712" i="2"/>
  <c r="V4713" i="2"/>
  <c r="V4714" i="2"/>
  <c r="V4715" i="2"/>
  <c r="V4716" i="2"/>
  <c r="V4717" i="2"/>
  <c r="V4718" i="2"/>
  <c r="V4719" i="2"/>
  <c r="V4720" i="2"/>
  <c r="V4721" i="2"/>
  <c r="V4722" i="2"/>
  <c r="V4723" i="2"/>
  <c r="V4724" i="2"/>
  <c r="V4725" i="2"/>
  <c r="V4726" i="2"/>
  <c r="V4727" i="2"/>
  <c r="V4728" i="2"/>
  <c r="V4729" i="2"/>
  <c r="V4730" i="2"/>
  <c r="V4731" i="2"/>
  <c r="V4732" i="2"/>
  <c r="V4733" i="2"/>
  <c r="V4734" i="2"/>
  <c r="V4735" i="2"/>
  <c r="V4736" i="2"/>
  <c r="V4737" i="2"/>
  <c r="V4738" i="2"/>
  <c r="V4739" i="2"/>
  <c r="V4740" i="2"/>
  <c r="V4741" i="2"/>
  <c r="V4742" i="2"/>
  <c r="V4743" i="2"/>
  <c r="V4744" i="2"/>
  <c r="V4745" i="2"/>
  <c r="V4746" i="2"/>
  <c r="V4747" i="2"/>
  <c r="V4748" i="2"/>
  <c r="V4749" i="2"/>
  <c r="V4750" i="2"/>
  <c r="V4751" i="2"/>
  <c r="V4752" i="2"/>
  <c r="V4753" i="2"/>
  <c r="V4754" i="2"/>
  <c r="V4755" i="2"/>
  <c r="V4756" i="2"/>
  <c r="V4757" i="2"/>
  <c r="V4758" i="2"/>
  <c r="V4759" i="2"/>
  <c r="V4760" i="2"/>
  <c r="V4761" i="2"/>
  <c r="V4762" i="2"/>
  <c r="V4763" i="2"/>
  <c r="V4764" i="2"/>
  <c r="V4765" i="2"/>
  <c r="V4766" i="2"/>
  <c r="V4767" i="2"/>
  <c r="V4768" i="2"/>
  <c r="V4769" i="2"/>
  <c r="V4770" i="2"/>
  <c r="V4771" i="2"/>
  <c r="V4772" i="2"/>
  <c r="V4773" i="2"/>
  <c r="V4774" i="2"/>
  <c r="V4775" i="2"/>
  <c r="V4776" i="2"/>
  <c r="V4777" i="2"/>
  <c r="V4778" i="2"/>
  <c r="V4779" i="2"/>
  <c r="V4780" i="2"/>
  <c r="V4781" i="2"/>
  <c r="V4782" i="2"/>
  <c r="V4783" i="2"/>
  <c r="V4784" i="2"/>
  <c r="V4785" i="2"/>
  <c r="V4786" i="2"/>
  <c r="V4787" i="2"/>
  <c r="V4788" i="2"/>
  <c r="V4789" i="2"/>
  <c r="V4790" i="2"/>
  <c r="V4791" i="2"/>
  <c r="V4792" i="2"/>
  <c r="V4793" i="2"/>
  <c r="V4794" i="2"/>
  <c r="V4795" i="2"/>
  <c r="V4796" i="2"/>
  <c r="V4797" i="2"/>
  <c r="V4798" i="2"/>
  <c r="V4799" i="2"/>
  <c r="V4800" i="2"/>
  <c r="V4801" i="2"/>
  <c r="V4802" i="2"/>
  <c r="V4803" i="2"/>
  <c r="V4804" i="2"/>
  <c r="V4805" i="2"/>
  <c r="V4806" i="2"/>
  <c r="V4807" i="2"/>
  <c r="V4808" i="2"/>
  <c r="V4809" i="2"/>
  <c r="V4810" i="2"/>
  <c r="V4811" i="2"/>
  <c r="V4812" i="2"/>
  <c r="V4813" i="2"/>
  <c r="V4814" i="2"/>
  <c r="V4815" i="2"/>
  <c r="V4816" i="2"/>
  <c r="V4817" i="2"/>
  <c r="V4818" i="2"/>
  <c r="V4819" i="2"/>
  <c r="V4820" i="2"/>
  <c r="V4821" i="2"/>
  <c r="V4822" i="2"/>
  <c r="V4823" i="2"/>
  <c r="V4824" i="2"/>
  <c r="V4825" i="2"/>
  <c r="V4826" i="2"/>
  <c r="V4827" i="2"/>
  <c r="V4828" i="2"/>
  <c r="V4829" i="2"/>
  <c r="V4830" i="2"/>
  <c r="V4831" i="2"/>
  <c r="V4832" i="2"/>
  <c r="V4833" i="2"/>
  <c r="V4834" i="2"/>
  <c r="V4835" i="2"/>
  <c r="V4836" i="2"/>
  <c r="V4837" i="2"/>
  <c r="V4838" i="2"/>
  <c r="V4839" i="2"/>
  <c r="V4840" i="2"/>
  <c r="V4841" i="2"/>
  <c r="V4842" i="2"/>
  <c r="V4843" i="2"/>
  <c r="V4844" i="2"/>
  <c r="V4845" i="2"/>
  <c r="V4846" i="2"/>
  <c r="V4847" i="2"/>
  <c r="V4848" i="2"/>
  <c r="V4849" i="2"/>
  <c r="V4850" i="2"/>
  <c r="V4851" i="2"/>
  <c r="V4852" i="2"/>
  <c r="V4853" i="2"/>
  <c r="V4854" i="2"/>
  <c r="V4855" i="2"/>
  <c r="V4856" i="2"/>
  <c r="V4857" i="2"/>
  <c r="V4858" i="2"/>
  <c r="V4859" i="2"/>
  <c r="V4860" i="2"/>
  <c r="V4861" i="2"/>
  <c r="V4862" i="2"/>
  <c r="V4863" i="2"/>
  <c r="V4864" i="2"/>
  <c r="V4865" i="2"/>
  <c r="V4866" i="2"/>
  <c r="V4867" i="2"/>
  <c r="V4868" i="2"/>
  <c r="V4869" i="2"/>
  <c r="V4870" i="2"/>
  <c r="V4871" i="2"/>
  <c r="V4872" i="2"/>
  <c r="V4873" i="2"/>
  <c r="V4874" i="2"/>
  <c r="V4875" i="2"/>
  <c r="V4876" i="2"/>
  <c r="V4877" i="2"/>
  <c r="V4878" i="2"/>
  <c r="V4879" i="2"/>
  <c r="V4880" i="2"/>
  <c r="V4881" i="2"/>
  <c r="V4882" i="2"/>
  <c r="V4883" i="2"/>
  <c r="V4884" i="2"/>
  <c r="V4885" i="2"/>
  <c r="V4886" i="2"/>
  <c r="V4887" i="2"/>
  <c r="V4888" i="2"/>
  <c r="V4889" i="2"/>
  <c r="V4890" i="2"/>
  <c r="V4891" i="2"/>
  <c r="V4892" i="2"/>
  <c r="V4893" i="2"/>
  <c r="V4894" i="2"/>
  <c r="V4895" i="2"/>
  <c r="V4896" i="2"/>
  <c r="V4897" i="2"/>
  <c r="V4898" i="2"/>
  <c r="V4899" i="2"/>
  <c r="V4900" i="2"/>
  <c r="V4901" i="2"/>
  <c r="V4902" i="2"/>
  <c r="V4903" i="2"/>
  <c r="V4904" i="2"/>
  <c r="V4905" i="2"/>
  <c r="V4906" i="2"/>
  <c r="V4907" i="2"/>
  <c r="V4908" i="2"/>
  <c r="V4909" i="2"/>
  <c r="V4910" i="2"/>
  <c r="V4911" i="2"/>
  <c r="V4912" i="2"/>
  <c r="V4913" i="2"/>
  <c r="V4914" i="2"/>
  <c r="V4915" i="2"/>
  <c r="V4916" i="2"/>
  <c r="V4917" i="2"/>
  <c r="V4918" i="2"/>
  <c r="V4919" i="2"/>
  <c r="V4920" i="2"/>
  <c r="V4921" i="2"/>
  <c r="V4922" i="2"/>
  <c r="V4923" i="2"/>
  <c r="V4924" i="2"/>
  <c r="V4925" i="2"/>
  <c r="V4926" i="2"/>
  <c r="V4927" i="2"/>
  <c r="V4928" i="2"/>
  <c r="V4929" i="2"/>
  <c r="V4930" i="2"/>
  <c r="V4931" i="2"/>
  <c r="V4932" i="2"/>
  <c r="V4933" i="2"/>
  <c r="V4934" i="2"/>
  <c r="V4935" i="2"/>
  <c r="V4936" i="2"/>
  <c r="V4937" i="2"/>
  <c r="V4938" i="2"/>
  <c r="V4939" i="2"/>
  <c r="V4940" i="2"/>
  <c r="V4941" i="2"/>
  <c r="V4942" i="2"/>
  <c r="V4943" i="2"/>
  <c r="V4944" i="2"/>
  <c r="V4945" i="2"/>
  <c r="V4946" i="2"/>
  <c r="V4947" i="2"/>
  <c r="V4948" i="2"/>
  <c r="V4949" i="2"/>
  <c r="V4950" i="2"/>
  <c r="V4951" i="2"/>
  <c r="V4952" i="2"/>
  <c r="V4953" i="2"/>
  <c r="V4954" i="2"/>
  <c r="V4955" i="2"/>
  <c r="V4956" i="2"/>
  <c r="V4957" i="2"/>
  <c r="V4958" i="2"/>
  <c r="V4959" i="2"/>
  <c r="V4960" i="2"/>
  <c r="V4961" i="2"/>
  <c r="V4962" i="2"/>
  <c r="V4963" i="2"/>
  <c r="V4964" i="2"/>
  <c r="V4965" i="2"/>
  <c r="V4966" i="2"/>
  <c r="V4967" i="2"/>
  <c r="V4968" i="2"/>
  <c r="V4969" i="2"/>
  <c r="V4970" i="2"/>
  <c r="V4971" i="2"/>
  <c r="V4972" i="2"/>
  <c r="V4973" i="2"/>
  <c r="V4974" i="2"/>
  <c r="V4975" i="2"/>
  <c r="V4976" i="2"/>
  <c r="V4977" i="2"/>
  <c r="V4978" i="2"/>
  <c r="V4979" i="2"/>
  <c r="V4980" i="2"/>
  <c r="V4981" i="2"/>
  <c r="V4982" i="2"/>
  <c r="V4983" i="2"/>
  <c r="V4984" i="2"/>
  <c r="V4985" i="2"/>
  <c r="V4986" i="2"/>
  <c r="V4987" i="2"/>
  <c r="V4988" i="2"/>
  <c r="V4989" i="2"/>
  <c r="V4990" i="2"/>
  <c r="V4991" i="2"/>
  <c r="V4992" i="2"/>
  <c r="V4993" i="2"/>
  <c r="V4994" i="2"/>
  <c r="V4995" i="2"/>
  <c r="V4996" i="2"/>
  <c r="V4997" i="2"/>
  <c r="V4998" i="2"/>
  <c r="V4999" i="2"/>
  <c r="V5000" i="2"/>
  <c r="V5001" i="2"/>
  <c r="V5002" i="2"/>
  <c r="V5003" i="2"/>
  <c r="V5004" i="2"/>
  <c r="V5005" i="2"/>
  <c r="V5006" i="2"/>
  <c r="V5007" i="2"/>
  <c r="V5008" i="2"/>
  <c r="V5009" i="2"/>
  <c r="V5010" i="2"/>
  <c r="V5011" i="2"/>
  <c r="V5012" i="2"/>
  <c r="V5013" i="2"/>
  <c r="V5014" i="2"/>
  <c r="V5015" i="2"/>
  <c r="V5016" i="2"/>
  <c r="V5017" i="2"/>
  <c r="V5018" i="2"/>
  <c r="V5019" i="2"/>
  <c r="V5020" i="2"/>
  <c r="V5021" i="2"/>
  <c r="V5022" i="2"/>
  <c r="V5023" i="2"/>
  <c r="V5024" i="2"/>
  <c r="V5025" i="2"/>
  <c r="V5026" i="2"/>
  <c r="V5027" i="2"/>
  <c r="V5028" i="2"/>
  <c r="V5029" i="2"/>
  <c r="V5030" i="2"/>
  <c r="V5031" i="2"/>
  <c r="V5032" i="2"/>
  <c r="V5033" i="2"/>
  <c r="V5034" i="2"/>
  <c r="V5035" i="2"/>
  <c r="V5036" i="2"/>
  <c r="V5037" i="2"/>
  <c r="V5038" i="2"/>
  <c r="V5039" i="2"/>
  <c r="V5040" i="2"/>
  <c r="V5041" i="2"/>
  <c r="V5042" i="2"/>
  <c r="V5043" i="2"/>
  <c r="V5044" i="2"/>
  <c r="V5045" i="2"/>
  <c r="V5046" i="2"/>
  <c r="V5047" i="2"/>
  <c r="V5048" i="2"/>
  <c r="V5049" i="2"/>
  <c r="V5050" i="2"/>
  <c r="V5051" i="2"/>
  <c r="V5052" i="2"/>
  <c r="V5053" i="2"/>
  <c r="V5054" i="2"/>
  <c r="V5055" i="2"/>
  <c r="V5056" i="2"/>
  <c r="V5057" i="2"/>
  <c r="V5058" i="2"/>
  <c r="V5059" i="2"/>
  <c r="V5060" i="2"/>
  <c r="V5061" i="2"/>
  <c r="V5062" i="2"/>
  <c r="V5063" i="2"/>
  <c r="V5064" i="2"/>
  <c r="V5065" i="2"/>
  <c r="V5066" i="2"/>
  <c r="V5067" i="2"/>
  <c r="V5068" i="2"/>
  <c r="V5069" i="2"/>
  <c r="V5070" i="2"/>
  <c r="V5071" i="2"/>
  <c r="V5072" i="2"/>
  <c r="V5073" i="2"/>
  <c r="V5074" i="2"/>
  <c r="V5075" i="2"/>
  <c r="V5076" i="2"/>
  <c r="V5077" i="2"/>
  <c r="V5078" i="2"/>
  <c r="V5079" i="2"/>
  <c r="V5080" i="2"/>
  <c r="V5081" i="2"/>
  <c r="V5082" i="2"/>
  <c r="V5083" i="2"/>
  <c r="V5084" i="2"/>
  <c r="V5085" i="2"/>
  <c r="V5086" i="2"/>
  <c r="V5087" i="2"/>
  <c r="V5088" i="2"/>
  <c r="V5089" i="2"/>
  <c r="V5090" i="2"/>
  <c r="V5091" i="2"/>
  <c r="V5092" i="2"/>
  <c r="V5093" i="2"/>
  <c r="V5094" i="2"/>
  <c r="V5095" i="2"/>
  <c r="V5096" i="2"/>
  <c r="V5097" i="2"/>
  <c r="V5098" i="2"/>
  <c r="V5099" i="2"/>
  <c r="V5100" i="2"/>
  <c r="V5101" i="2"/>
  <c r="V5102" i="2"/>
  <c r="V5103" i="2"/>
  <c r="V5104" i="2"/>
  <c r="V5105" i="2"/>
  <c r="V5106" i="2"/>
  <c r="V5107" i="2"/>
  <c r="V5108" i="2"/>
  <c r="V5109" i="2"/>
  <c r="V5110" i="2"/>
  <c r="V5111" i="2"/>
  <c r="V5112" i="2"/>
  <c r="V5113" i="2"/>
  <c r="V5114" i="2"/>
  <c r="V5115" i="2"/>
  <c r="V5116" i="2"/>
  <c r="V5117" i="2"/>
  <c r="V5118" i="2"/>
  <c r="V5119" i="2"/>
  <c r="V5120" i="2"/>
  <c r="V5121" i="2"/>
  <c r="V5122" i="2"/>
  <c r="V5123" i="2"/>
  <c r="V5124" i="2"/>
  <c r="V5125" i="2"/>
  <c r="V5126" i="2"/>
  <c r="V5127" i="2"/>
  <c r="V5128" i="2"/>
  <c r="V5129" i="2"/>
  <c r="V5130" i="2"/>
  <c r="V5131" i="2"/>
  <c r="V5132" i="2"/>
  <c r="V5133" i="2"/>
  <c r="V5134" i="2"/>
  <c r="V5135" i="2"/>
  <c r="V5136" i="2"/>
  <c r="V5137" i="2"/>
  <c r="V5138" i="2"/>
  <c r="V5139" i="2"/>
  <c r="V5140" i="2"/>
  <c r="V5141" i="2"/>
  <c r="V5142" i="2"/>
  <c r="V5143" i="2"/>
  <c r="V5144" i="2"/>
  <c r="V5145" i="2"/>
  <c r="V5146" i="2"/>
  <c r="V5147" i="2"/>
  <c r="V5148" i="2"/>
  <c r="V5149" i="2"/>
  <c r="V5150" i="2"/>
  <c r="V5151" i="2"/>
  <c r="V5152" i="2"/>
  <c r="V5153" i="2"/>
  <c r="V5154" i="2"/>
  <c r="V5155" i="2"/>
  <c r="V5156" i="2"/>
  <c r="V5157" i="2"/>
  <c r="V5158" i="2"/>
  <c r="V5159" i="2"/>
  <c r="V5160" i="2"/>
  <c r="V5161" i="2"/>
  <c r="V5162" i="2"/>
  <c r="V5163" i="2"/>
  <c r="V5164" i="2"/>
  <c r="V5165" i="2"/>
  <c r="V5166" i="2"/>
  <c r="V5167" i="2"/>
  <c r="V5168" i="2"/>
  <c r="V5169" i="2"/>
  <c r="V5170" i="2"/>
  <c r="V5171" i="2"/>
  <c r="V5172" i="2"/>
  <c r="V5173" i="2"/>
  <c r="V5174" i="2"/>
  <c r="V5175" i="2"/>
  <c r="V5176" i="2"/>
  <c r="V5177" i="2"/>
  <c r="V5178" i="2"/>
  <c r="V5179" i="2"/>
  <c r="V5180" i="2"/>
  <c r="V5181" i="2"/>
  <c r="V5182" i="2"/>
  <c r="V5183" i="2"/>
  <c r="V5184" i="2"/>
  <c r="V5185" i="2"/>
  <c r="V5186" i="2"/>
  <c r="V5187" i="2"/>
  <c r="V5188" i="2"/>
  <c r="V5189" i="2"/>
  <c r="V5190" i="2"/>
  <c r="V5191" i="2"/>
  <c r="V5192" i="2"/>
  <c r="V5193" i="2"/>
  <c r="V5194" i="2"/>
  <c r="V5195" i="2"/>
  <c r="V5196" i="2"/>
  <c r="V5197" i="2"/>
  <c r="V5198" i="2"/>
  <c r="V5199" i="2"/>
  <c r="V5200" i="2"/>
  <c r="V5201" i="2"/>
  <c r="V5202" i="2"/>
  <c r="V5203" i="2"/>
  <c r="V5204" i="2"/>
  <c r="V5205" i="2"/>
  <c r="V5206" i="2"/>
  <c r="V5207" i="2"/>
  <c r="V5208" i="2"/>
  <c r="V5209" i="2"/>
  <c r="V5210" i="2"/>
  <c r="V5211" i="2"/>
  <c r="V5212" i="2"/>
  <c r="V5213" i="2"/>
  <c r="V5214" i="2"/>
  <c r="V5215" i="2"/>
  <c r="V5216" i="2"/>
  <c r="V5217" i="2"/>
  <c r="V5218" i="2"/>
  <c r="V5219" i="2"/>
  <c r="V5220" i="2"/>
  <c r="V5221" i="2"/>
  <c r="V5222" i="2"/>
  <c r="V5223" i="2"/>
  <c r="V5224" i="2"/>
  <c r="V5225" i="2"/>
  <c r="V5226" i="2"/>
  <c r="V5227" i="2"/>
  <c r="V5228" i="2"/>
  <c r="V5229" i="2"/>
  <c r="V5230" i="2"/>
  <c r="V5231" i="2"/>
  <c r="V5232" i="2"/>
  <c r="V5233" i="2"/>
  <c r="V5234" i="2"/>
  <c r="V5235" i="2"/>
  <c r="V5236" i="2"/>
  <c r="V5237" i="2"/>
  <c r="V5238" i="2"/>
  <c r="V5239" i="2"/>
  <c r="V5240" i="2"/>
  <c r="V5241" i="2"/>
  <c r="V5242" i="2"/>
  <c r="V5243" i="2"/>
  <c r="V5244" i="2"/>
  <c r="V5245" i="2"/>
  <c r="V5246" i="2"/>
  <c r="V5247" i="2"/>
  <c r="V5248" i="2"/>
  <c r="V5249" i="2"/>
  <c r="V5250" i="2"/>
  <c r="V5251" i="2"/>
  <c r="V5252" i="2"/>
  <c r="V5253" i="2"/>
  <c r="V5254" i="2"/>
  <c r="V5255" i="2"/>
  <c r="V5256" i="2"/>
  <c r="V5257" i="2"/>
  <c r="V5258" i="2"/>
  <c r="V5259" i="2"/>
  <c r="V5260" i="2"/>
  <c r="V5261" i="2"/>
  <c r="V5262" i="2"/>
  <c r="V5263" i="2"/>
  <c r="V5264" i="2"/>
  <c r="V5265" i="2"/>
  <c r="V5266" i="2"/>
  <c r="V5267" i="2"/>
  <c r="V5268" i="2"/>
  <c r="V5269" i="2"/>
  <c r="V5270" i="2"/>
  <c r="V5271" i="2"/>
  <c r="V5272" i="2"/>
  <c r="V5273" i="2"/>
  <c r="V5274" i="2"/>
  <c r="V5275" i="2"/>
  <c r="V5276" i="2"/>
  <c r="V5277" i="2"/>
  <c r="V5278" i="2"/>
  <c r="V5279" i="2"/>
  <c r="V5280" i="2"/>
  <c r="V5281" i="2"/>
  <c r="V5282" i="2"/>
  <c r="V5283" i="2"/>
  <c r="V5284" i="2"/>
  <c r="V5285" i="2"/>
  <c r="V5286" i="2"/>
  <c r="V5287" i="2"/>
  <c r="V5288" i="2"/>
  <c r="V5289" i="2"/>
  <c r="V5290" i="2"/>
  <c r="V5291" i="2"/>
  <c r="V5292" i="2"/>
  <c r="V5293" i="2"/>
  <c r="V5294" i="2"/>
  <c r="V5295" i="2"/>
  <c r="V5296" i="2"/>
  <c r="V5297" i="2"/>
  <c r="V5298" i="2"/>
  <c r="V5299" i="2"/>
  <c r="V5300" i="2"/>
  <c r="V5301" i="2"/>
  <c r="V5302" i="2"/>
  <c r="V5303" i="2"/>
  <c r="V5304" i="2"/>
  <c r="V5305" i="2"/>
  <c r="V5306" i="2"/>
  <c r="V5307" i="2"/>
  <c r="V5308" i="2"/>
  <c r="V5309" i="2"/>
  <c r="V5310" i="2"/>
  <c r="V5311" i="2"/>
  <c r="V5312" i="2"/>
  <c r="V5313" i="2"/>
  <c r="V5314" i="2"/>
  <c r="V5315" i="2"/>
  <c r="V5316" i="2"/>
  <c r="V5317" i="2"/>
  <c r="V5318" i="2"/>
  <c r="V5319" i="2"/>
  <c r="V5320" i="2"/>
  <c r="V5321" i="2"/>
  <c r="V5322" i="2"/>
  <c r="V5323" i="2"/>
  <c r="V5324" i="2"/>
  <c r="V5325" i="2"/>
  <c r="V5326" i="2"/>
  <c r="V5327" i="2"/>
  <c r="V5328" i="2"/>
  <c r="V5329" i="2"/>
  <c r="V5330" i="2"/>
  <c r="V5331" i="2"/>
  <c r="V5332" i="2"/>
  <c r="V5333" i="2"/>
  <c r="V5334" i="2"/>
  <c r="V5335" i="2"/>
  <c r="V5336" i="2"/>
  <c r="V5337" i="2"/>
  <c r="V5338" i="2"/>
  <c r="V5339" i="2"/>
  <c r="V5340" i="2"/>
  <c r="V5341" i="2"/>
  <c r="V5342" i="2"/>
  <c r="V5343" i="2"/>
  <c r="V5344" i="2"/>
  <c r="V5345" i="2"/>
  <c r="V5346" i="2"/>
  <c r="V5347" i="2"/>
  <c r="V5348" i="2"/>
  <c r="V5349" i="2"/>
  <c r="V5350" i="2"/>
  <c r="V5351" i="2"/>
  <c r="V5352" i="2"/>
  <c r="V5353" i="2"/>
  <c r="V5354" i="2"/>
  <c r="V5355" i="2"/>
  <c r="V5356" i="2"/>
  <c r="V5357" i="2"/>
  <c r="V5358" i="2"/>
  <c r="V5359" i="2"/>
  <c r="V5360" i="2"/>
  <c r="V5361" i="2"/>
  <c r="V5362" i="2"/>
  <c r="V5363" i="2"/>
  <c r="V5364" i="2"/>
  <c r="V5365" i="2"/>
  <c r="V5366" i="2"/>
  <c r="V5367" i="2"/>
  <c r="V5368" i="2"/>
  <c r="V5369" i="2"/>
  <c r="V5370" i="2"/>
  <c r="V5371" i="2"/>
  <c r="V5372" i="2"/>
  <c r="V5373" i="2"/>
  <c r="V5374" i="2"/>
  <c r="V5375" i="2"/>
  <c r="V5376" i="2"/>
  <c r="V5377" i="2"/>
  <c r="V5378" i="2"/>
  <c r="V5379" i="2"/>
  <c r="V5380" i="2"/>
  <c r="V5381" i="2"/>
  <c r="V5382" i="2"/>
  <c r="V5383" i="2"/>
  <c r="V5384" i="2"/>
  <c r="V5385" i="2"/>
  <c r="V5386" i="2"/>
  <c r="V5387" i="2"/>
  <c r="V5388" i="2"/>
  <c r="V5389" i="2"/>
  <c r="V5390" i="2"/>
  <c r="V5391" i="2"/>
  <c r="V5392" i="2"/>
  <c r="V5393" i="2"/>
  <c r="V5394" i="2"/>
  <c r="V5395" i="2"/>
  <c r="V5396" i="2"/>
  <c r="V5397" i="2"/>
  <c r="V5398" i="2"/>
  <c r="V5399" i="2"/>
  <c r="V5400" i="2"/>
  <c r="V5401" i="2"/>
  <c r="V5402" i="2"/>
  <c r="V5403" i="2"/>
  <c r="V5404" i="2"/>
  <c r="V5405" i="2"/>
  <c r="V5406" i="2"/>
  <c r="V5407" i="2"/>
  <c r="V5408" i="2"/>
  <c r="V5409" i="2"/>
  <c r="V5410" i="2"/>
  <c r="V5411" i="2"/>
  <c r="V5412" i="2"/>
  <c r="V5413" i="2"/>
  <c r="V5414" i="2"/>
  <c r="V5415" i="2"/>
  <c r="V5416" i="2"/>
  <c r="V5417" i="2"/>
  <c r="V5418" i="2"/>
  <c r="V5419" i="2"/>
  <c r="V5420" i="2"/>
  <c r="V5421" i="2"/>
  <c r="V5422" i="2"/>
  <c r="V5423" i="2"/>
  <c r="V5424" i="2"/>
  <c r="V5425" i="2"/>
  <c r="V5426" i="2"/>
  <c r="V5427" i="2"/>
  <c r="V5428" i="2"/>
  <c r="V5429" i="2"/>
  <c r="V5430" i="2"/>
  <c r="V5431" i="2"/>
  <c r="V5432" i="2"/>
  <c r="V5433" i="2"/>
  <c r="V5434" i="2"/>
  <c r="V5435" i="2"/>
  <c r="V5436" i="2"/>
  <c r="V5437" i="2"/>
  <c r="V5438" i="2"/>
  <c r="V5439" i="2"/>
  <c r="V5440" i="2"/>
  <c r="V5441" i="2"/>
  <c r="V5442" i="2"/>
  <c r="V5443" i="2"/>
  <c r="V5444" i="2"/>
  <c r="V5445" i="2"/>
  <c r="V5446" i="2"/>
  <c r="V5447" i="2"/>
  <c r="V5448" i="2"/>
  <c r="V5449" i="2"/>
  <c r="V5450" i="2"/>
  <c r="V5451" i="2"/>
  <c r="V5452" i="2"/>
  <c r="V5453" i="2"/>
  <c r="V5454" i="2"/>
  <c r="V5455" i="2"/>
  <c r="V5456" i="2"/>
  <c r="V5457" i="2"/>
  <c r="V5458" i="2"/>
  <c r="V5459" i="2"/>
  <c r="V5460" i="2"/>
  <c r="V5461" i="2"/>
  <c r="V5462" i="2"/>
  <c r="V5463" i="2"/>
  <c r="V5464" i="2"/>
  <c r="V5465" i="2"/>
  <c r="V5466" i="2"/>
  <c r="V5467" i="2"/>
  <c r="V5468" i="2"/>
  <c r="V5469" i="2"/>
  <c r="V5470" i="2"/>
  <c r="V5471" i="2"/>
  <c r="V5472" i="2"/>
  <c r="V5473" i="2"/>
  <c r="V5474" i="2"/>
  <c r="V5475" i="2"/>
  <c r="V5476" i="2"/>
  <c r="V5477" i="2"/>
  <c r="V5478" i="2"/>
  <c r="V5479" i="2"/>
  <c r="V5480" i="2"/>
  <c r="V5481" i="2"/>
  <c r="V5482" i="2"/>
  <c r="V5483" i="2"/>
  <c r="V5484" i="2"/>
  <c r="V5485" i="2"/>
  <c r="V5486" i="2"/>
  <c r="V5487" i="2"/>
  <c r="V5488" i="2"/>
  <c r="V5489" i="2"/>
  <c r="V5490" i="2"/>
  <c r="V5491" i="2"/>
  <c r="V5492" i="2"/>
  <c r="V5493" i="2"/>
  <c r="V5494" i="2"/>
  <c r="V5495" i="2"/>
  <c r="V5496" i="2"/>
  <c r="V5497" i="2"/>
  <c r="V5498" i="2"/>
  <c r="V5499" i="2"/>
  <c r="V5500" i="2"/>
  <c r="V5501" i="2"/>
  <c r="V5502" i="2"/>
  <c r="V5503" i="2"/>
  <c r="V5504" i="2"/>
  <c r="V5505" i="2"/>
  <c r="V5506" i="2"/>
  <c r="V5507" i="2"/>
  <c r="V5508" i="2"/>
  <c r="V5509" i="2"/>
  <c r="V5510" i="2"/>
  <c r="V5511" i="2"/>
  <c r="V5512" i="2"/>
  <c r="V5513" i="2"/>
  <c r="V5514" i="2"/>
  <c r="V5515" i="2"/>
  <c r="V5516" i="2"/>
  <c r="V5517" i="2"/>
  <c r="V5518" i="2"/>
  <c r="V5519" i="2"/>
  <c r="V5520" i="2"/>
  <c r="V5521" i="2"/>
  <c r="V5522" i="2"/>
  <c r="V5523" i="2"/>
  <c r="V5524" i="2"/>
  <c r="V5525" i="2"/>
  <c r="V5526" i="2"/>
  <c r="V5527" i="2"/>
  <c r="V5528" i="2"/>
  <c r="V5529" i="2"/>
  <c r="V5530" i="2"/>
  <c r="V5531" i="2"/>
  <c r="V5532" i="2"/>
  <c r="V5533" i="2"/>
  <c r="V5534" i="2"/>
  <c r="V5535" i="2"/>
  <c r="V5536" i="2"/>
  <c r="V5537" i="2"/>
  <c r="V5538" i="2"/>
  <c r="V5539" i="2"/>
  <c r="V5540" i="2"/>
  <c r="V5541" i="2"/>
  <c r="V5542" i="2"/>
  <c r="V5543" i="2"/>
  <c r="V5544" i="2"/>
  <c r="V5545" i="2"/>
  <c r="V5546" i="2"/>
  <c r="V5547" i="2"/>
  <c r="V5548" i="2"/>
  <c r="V5549" i="2"/>
  <c r="V5550" i="2"/>
  <c r="V5551" i="2"/>
  <c r="V5552" i="2"/>
  <c r="V5553" i="2"/>
  <c r="V5554" i="2"/>
  <c r="V5555" i="2"/>
  <c r="V5556" i="2"/>
  <c r="V5557" i="2"/>
  <c r="V5558" i="2"/>
  <c r="V5559" i="2"/>
  <c r="V5560" i="2"/>
  <c r="V5561" i="2"/>
  <c r="V5562" i="2"/>
  <c r="V5563" i="2"/>
  <c r="V5564" i="2"/>
  <c r="V5565" i="2"/>
  <c r="V5566" i="2"/>
  <c r="V5567" i="2"/>
  <c r="V5568" i="2"/>
  <c r="V5569" i="2"/>
  <c r="V5570" i="2"/>
  <c r="V5571" i="2"/>
  <c r="V5572" i="2"/>
  <c r="V5573" i="2"/>
  <c r="V5574" i="2"/>
  <c r="V5575" i="2"/>
  <c r="V5576" i="2"/>
  <c r="V5577" i="2"/>
  <c r="V5578" i="2"/>
  <c r="V5579" i="2"/>
  <c r="V5580" i="2"/>
  <c r="V5581" i="2"/>
  <c r="V5582" i="2"/>
  <c r="V5583" i="2"/>
  <c r="V5584" i="2"/>
  <c r="V5585" i="2"/>
  <c r="V5586" i="2"/>
  <c r="V5587" i="2"/>
  <c r="V5588" i="2"/>
  <c r="V5589" i="2"/>
  <c r="V5590" i="2"/>
  <c r="V5591" i="2"/>
  <c r="V5592" i="2"/>
  <c r="V5593" i="2"/>
  <c r="V5594" i="2"/>
  <c r="V5595" i="2"/>
  <c r="V5596" i="2"/>
  <c r="V5597" i="2"/>
  <c r="V5598" i="2"/>
  <c r="V5599" i="2"/>
  <c r="V5600" i="2"/>
  <c r="V5601" i="2"/>
  <c r="V5602" i="2"/>
  <c r="V5603" i="2"/>
  <c r="V5604" i="2"/>
  <c r="V5605" i="2"/>
  <c r="V5606" i="2"/>
  <c r="V5607" i="2"/>
  <c r="V5608" i="2"/>
  <c r="V5609" i="2"/>
  <c r="V5610" i="2"/>
  <c r="V5611" i="2"/>
  <c r="V5612" i="2"/>
  <c r="V5613" i="2"/>
  <c r="V5614" i="2"/>
  <c r="V5615" i="2"/>
  <c r="V5616" i="2"/>
  <c r="V5617" i="2"/>
  <c r="V5618" i="2"/>
  <c r="V5619" i="2"/>
  <c r="V5620" i="2"/>
  <c r="V5621" i="2"/>
  <c r="V5622" i="2"/>
  <c r="V5623" i="2"/>
  <c r="V5624" i="2"/>
  <c r="V5625" i="2"/>
  <c r="V5626" i="2"/>
  <c r="V5627" i="2"/>
  <c r="V5628" i="2"/>
  <c r="V5629" i="2"/>
  <c r="V5630" i="2"/>
  <c r="V5631" i="2"/>
  <c r="V5632" i="2"/>
  <c r="V5633" i="2"/>
  <c r="V5634" i="2"/>
  <c r="V5635" i="2"/>
  <c r="V5636" i="2"/>
  <c r="V5637" i="2"/>
  <c r="V5638" i="2"/>
  <c r="V5639" i="2"/>
  <c r="V5640" i="2"/>
  <c r="V5641" i="2"/>
  <c r="V5642" i="2"/>
  <c r="V5643" i="2"/>
  <c r="V5644" i="2"/>
  <c r="V5645" i="2"/>
  <c r="V5646" i="2"/>
  <c r="V5647" i="2"/>
  <c r="V5648" i="2"/>
  <c r="V5649" i="2"/>
  <c r="V5650" i="2"/>
  <c r="V5651" i="2"/>
  <c r="V5652" i="2"/>
  <c r="V5653" i="2"/>
  <c r="V5654" i="2"/>
  <c r="V5655" i="2"/>
  <c r="V5656" i="2"/>
  <c r="V5657" i="2"/>
  <c r="V5658" i="2"/>
  <c r="V5659" i="2"/>
  <c r="V5660" i="2"/>
  <c r="V5661" i="2"/>
  <c r="V5662" i="2"/>
  <c r="V5663" i="2"/>
  <c r="V5664" i="2"/>
  <c r="V5665" i="2"/>
  <c r="V5666" i="2"/>
  <c r="V5667" i="2"/>
  <c r="V5668" i="2"/>
  <c r="V5669" i="2"/>
  <c r="V5670" i="2"/>
  <c r="V5671" i="2"/>
  <c r="V5672" i="2"/>
  <c r="V5673" i="2"/>
  <c r="V5674" i="2"/>
  <c r="V5675" i="2"/>
  <c r="V5676" i="2"/>
  <c r="V5677" i="2"/>
  <c r="V5678" i="2"/>
  <c r="V5679" i="2"/>
  <c r="V5680" i="2"/>
  <c r="V5681" i="2"/>
  <c r="V5682" i="2"/>
  <c r="V5683" i="2"/>
  <c r="V5684" i="2"/>
  <c r="V5685" i="2"/>
  <c r="V5686" i="2"/>
  <c r="V5687" i="2"/>
  <c r="V5688" i="2"/>
  <c r="V5689" i="2"/>
  <c r="V5690" i="2"/>
  <c r="V5691" i="2"/>
  <c r="V5692" i="2"/>
  <c r="V5693" i="2"/>
  <c r="V5694" i="2"/>
  <c r="V5695" i="2"/>
  <c r="V5696" i="2"/>
  <c r="V5697" i="2"/>
  <c r="V5698" i="2"/>
  <c r="V5699" i="2"/>
  <c r="V5700" i="2"/>
  <c r="V5701" i="2"/>
  <c r="V5702" i="2"/>
  <c r="V5703" i="2"/>
  <c r="V5704" i="2"/>
  <c r="V5705" i="2"/>
  <c r="V5706" i="2"/>
  <c r="V5707" i="2"/>
  <c r="V5708" i="2"/>
  <c r="V5709" i="2"/>
  <c r="V5710" i="2"/>
  <c r="V5711" i="2"/>
  <c r="V5712" i="2"/>
  <c r="V5713" i="2"/>
  <c r="V5714" i="2"/>
  <c r="V5715" i="2"/>
  <c r="V5716" i="2"/>
  <c r="V5717" i="2"/>
  <c r="V5718" i="2"/>
  <c r="V5719" i="2"/>
  <c r="V5720" i="2"/>
  <c r="V5721" i="2"/>
  <c r="V5722" i="2"/>
  <c r="V5723" i="2"/>
  <c r="V5724" i="2"/>
  <c r="V5725" i="2"/>
  <c r="V5726" i="2"/>
  <c r="V5727" i="2"/>
  <c r="V5728" i="2"/>
  <c r="V5729" i="2"/>
  <c r="V5730" i="2"/>
  <c r="V5731" i="2"/>
  <c r="V5732" i="2"/>
  <c r="V5733" i="2"/>
  <c r="V5734" i="2"/>
  <c r="V5735" i="2"/>
  <c r="V5736" i="2"/>
  <c r="V5737" i="2"/>
  <c r="V5738" i="2"/>
  <c r="V5739" i="2"/>
  <c r="V5740" i="2"/>
  <c r="V5741" i="2"/>
  <c r="V5742" i="2"/>
  <c r="V5743" i="2"/>
  <c r="V5744" i="2"/>
  <c r="V5745" i="2"/>
  <c r="V5746" i="2"/>
  <c r="V5747" i="2"/>
  <c r="V5748" i="2"/>
  <c r="V5749" i="2"/>
  <c r="V5750" i="2"/>
  <c r="V5751" i="2"/>
  <c r="V5752" i="2"/>
  <c r="V5753" i="2"/>
  <c r="V5754" i="2"/>
  <c r="V5755" i="2"/>
  <c r="V5756" i="2"/>
  <c r="V5757" i="2"/>
  <c r="V5758" i="2"/>
  <c r="V5759" i="2"/>
  <c r="V5760" i="2"/>
  <c r="V5761" i="2"/>
  <c r="V5762" i="2"/>
  <c r="V5763" i="2"/>
  <c r="V5764" i="2"/>
  <c r="V5765" i="2"/>
  <c r="V5766" i="2"/>
  <c r="V5767" i="2"/>
  <c r="V5768" i="2"/>
  <c r="V5769" i="2"/>
  <c r="V5770" i="2"/>
  <c r="V5771" i="2"/>
  <c r="V5772" i="2"/>
  <c r="V5773" i="2"/>
  <c r="V5774" i="2"/>
  <c r="V5775" i="2"/>
  <c r="V5776" i="2"/>
  <c r="V5777" i="2"/>
  <c r="V5778" i="2"/>
  <c r="V5779" i="2"/>
  <c r="V5780" i="2"/>
  <c r="V5781" i="2"/>
  <c r="V5782" i="2"/>
  <c r="V5783" i="2"/>
  <c r="V5784" i="2"/>
  <c r="V5785" i="2"/>
  <c r="V5786" i="2"/>
  <c r="V5787" i="2"/>
  <c r="V5788" i="2"/>
  <c r="V5789" i="2"/>
  <c r="V5790" i="2"/>
  <c r="V5791" i="2"/>
  <c r="V5792" i="2"/>
  <c r="V5793" i="2"/>
  <c r="V5794" i="2"/>
  <c r="V5795" i="2"/>
  <c r="V5796" i="2"/>
  <c r="V5797" i="2"/>
  <c r="V5798" i="2"/>
  <c r="V5799" i="2"/>
  <c r="V5800" i="2"/>
  <c r="V5801" i="2"/>
  <c r="V5802" i="2"/>
  <c r="V5803" i="2"/>
  <c r="V5804" i="2"/>
  <c r="V5805" i="2"/>
  <c r="V5806" i="2"/>
  <c r="V5807" i="2"/>
  <c r="V5808" i="2"/>
  <c r="V5809" i="2"/>
  <c r="V5810" i="2"/>
  <c r="V5811" i="2"/>
  <c r="V5812" i="2"/>
  <c r="V5813" i="2"/>
  <c r="V5814" i="2"/>
  <c r="V5815" i="2"/>
  <c r="V5816" i="2"/>
  <c r="V5817" i="2"/>
  <c r="V5818" i="2"/>
  <c r="V5819" i="2"/>
  <c r="V5820" i="2"/>
  <c r="V5821" i="2"/>
  <c r="V5822" i="2"/>
  <c r="V5823" i="2"/>
  <c r="V5824" i="2"/>
  <c r="V5825" i="2"/>
  <c r="V5826" i="2"/>
  <c r="V5827" i="2"/>
  <c r="V5828" i="2"/>
  <c r="V5829" i="2"/>
  <c r="V5830" i="2"/>
  <c r="V5831" i="2"/>
  <c r="V5832" i="2"/>
  <c r="V5833" i="2"/>
  <c r="V5834" i="2"/>
  <c r="V5835" i="2"/>
  <c r="V5836" i="2"/>
  <c r="V5837" i="2"/>
  <c r="V5838" i="2"/>
  <c r="V5839" i="2"/>
  <c r="V5840" i="2"/>
  <c r="V5841" i="2"/>
  <c r="V5842" i="2"/>
  <c r="V5843" i="2"/>
  <c r="V5844" i="2"/>
  <c r="V5845" i="2"/>
  <c r="V5846" i="2"/>
  <c r="V5847" i="2"/>
  <c r="V5848" i="2"/>
  <c r="V5849" i="2"/>
  <c r="V5850" i="2"/>
  <c r="V5851" i="2"/>
  <c r="V5852" i="2"/>
  <c r="V5853" i="2"/>
  <c r="V5854" i="2"/>
  <c r="V5855" i="2"/>
  <c r="V5856" i="2"/>
  <c r="V5857" i="2"/>
  <c r="V5858" i="2"/>
  <c r="V5859" i="2"/>
  <c r="V5860" i="2"/>
  <c r="V5861" i="2"/>
  <c r="V5862" i="2"/>
  <c r="V5863" i="2"/>
  <c r="V5864" i="2"/>
  <c r="V5865" i="2"/>
  <c r="V5866" i="2"/>
  <c r="V5867" i="2"/>
  <c r="V5868" i="2"/>
  <c r="V5869" i="2"/>
  <c r="V5870" i="2"/>
  <c r="V5871" i="2"/>
  <c r="V5872" i="2"/>
  <c r="V5873" i="2"/>
  <c r="V5874" i="2"/>
  <c r="V5875" i="2"/>
  <c r="V5876" i="2"/>
  <c r="V5877" i="2"/>
  <c r="V5878" i="2"/>
  <c r="V5879" i="2"/>
  <c r="V5880" i="2"/>
  <c r="V5881" i="2"/>
  <c r="V5882" i="2"/>
  <c r="V5883" i="2"/>
  <c r="V5884" i="2"/>
  <c r="V5885" i="2"/>
  <c r="V5886" i="2"/>
  <c r="V5887" i="2"/>
  <c r="V5888" i="2"/>
  <c r="V5889" i="2"/>
  <c r="V5890" i="2"/>
  <c r="V5891" i="2"/>
  <c r="V5892" i="2"/>
  <c r="V5893" i="2"/>
  <c r="V5894" i="2"/>
  <c r="V5895" i="2"/>
  <c r="V5896" i="2"/>
  <c r="V5897" i="2"/>
  <c r="V5898" i="2"/>
  <c r="V5899" i="2"/>
  <c r="V5900" i="2"/>
  <c r="V5901" i="2"/>
  <c r="V5902" i="2"/>
  <c r="V5903" i="2"/>
  <c r="V5904" i="2"/>
  <c r="V5905" i="2"/>
  <c r="V5906" i="2"/>
  <c r="V5907" i="2"/>
  <c r="V5908" i="2"/>
  <c r="V5909" i="2"/>
  <c r="V5910" i="2"/>
  <c r="V5911" i="2"/>
  <c r="V5912" i="2"/>
  <c r="V5913" i="2"/>
  <c r="V5914" i="2"/>
  <c r="V5915" i="2"/>
  <c r="V5916" i="2"/>
  <c r="V5917" i="2"/>
  <c r="V5918" i="2"/>
  <c r="V5919" i="2"/>
  <c r="V5920" i="2"/>
  <c r="V5921" i="2"/>
  <c r="V5922" i="2"/>
  <c r="V5923" i="2"/>
  <c r="V5924" i="2"/>
  <c r="V5925" i="2"/>
  <c r="V5926" i="2"/>
  <c r="V5927" i="2"/>
  <c r="V5928" i="2"/>
  <c r="V5929" i="2"/>
  <c r="V5930" i="2"/>
  <c r="V5931" i="2"/>
  <c r="V5932" i="2"/>
  <c r="V5933" i="2"/>
  <c r="V5934" i="2"/>
  <c r="V5935" i="2"/>
  <c r="V5936" i="2"/>
  <c r="V5937" i="2"/>
  <c r="V5938" i="2"/>
  <c r="V5939" i="2"/>
  <c r="V5940" i="2"/>
  <c r="V5941" i="2"/>
  <c r="V5942" i="2"/>
  <c r="V5943" i="2"/>
  <c r="V5944" i="2"/>
  <c r="V5945" i="2"/>
  <c r="V5946" i="2"/>
  <c r="V5947" i="2"/>
  <c r="V5948" i="2"/>
  <c r="V5949" i="2"/>
  <c r="V5950" i="2"/>
  <c r="V5951" i="2"/>
  <c r="V5952" i="2"/>
  <c r="V5953" i="2"/>
  <c r="V5954" i="2"/>
  <c r="V5955" i="2"/>
  <c r="V5956" i="2"/>
  <c r="V5957" i="2"/>
  <c r="V5958" i="2"/>
  <c r="V5959" i="2"/>
  <c r="V5960" i="2"/>
  <c r="V5961" i="2"/>
  <c r="V5962" i="2"/>
  <c r="V5963" i="2"/>
  <c r="V5964" i="2"/>
  <c r="V5965" i="2"/>
  <c r="V5966" i="2"/>
  <c r="V5967" i="2"/>
  <c r="V5968" i="2"/>
  <c r="V5969" i="2"/>
  <c r="V5970" i="2"/>
  <c r="V5971" i="2"/>
  <c r="V5972" i="2"/>
  <c r="V5973" i="2"/>
  <c r="V5974" i="2"/>
  <c r="V5975" i="2"/>
  <c r="V5976" i="2"/>
  <c r="V5977" i="2"/>
  <c r="V5978" i="2"/>
  <c r="V5979" i="2"/>
  <c r="V5980" i="2"/>
  <c r="V5981" i="2"/>
  <c r="V5982" i="2"/>
  <c r="V5983" i="2"/>
  <c r="V5984" i="2"/>
  <c r="V5985" i="2"/>
  <c r="V5986" i="2"/>
  <c r="V5987" i="2"/>
  <c r="V5988" i="2"/>
  <c r="V5989" i="2"/>
  <c r="V5990" i="2"/>
  <c r="V5991" i="2"/>
  <c r="V5992" i="2"/>
  <c r="V5993" i="2"/>
  <c r="V5994" i="2"/>
  <c r="V5995" i="2"/>
  <c r="V5996" i="2"/>
  <c r="V5997" i="2"/>
  <c r="V5998" i="2"/>
  <c r="V5999" i="2"/>
  <c r="V6000" i="2"/>
  <c r="V6001" i="2"/>
  <c r="V6002" i="2"/>
  <c r="V6003" i="2"/>
  <c r="V6004" i="2"/>
  <c r="V6005" i="2"/>
  <c r="V6006" i="2"/>
  <c r="V6007" i="2"/>
  <c r="V6008" i="2"/>
  <c r="V6009" i="2"/>
  <c r="V6010" i="2"/>
  <c r="V6011" i="2"/>
  <c r="V6012" i="2"/>
  <c r="V6013" i="2"/>
  <c r="V6014" i="2"/>
  <c r="V6015" i="2"/>
  <c r="V6016" i="2"/>
  <c r="V6017" i="2"/>
  <c r="V6018" i="2"/>
  <c r="V6019" i="2"/>
  <c r="V6020" i="2"/>
  <c r="V6021" i="2"/>
  <c r="V6022" i="2"/>
  <c r="V6023" i="2"/>
  <c r="V6024" i="2"/>
  <c r="V6025" i="2"/>
  <c r="V6026" i="2"/>
  <c r="V6027" i="2"/>
  <c r="V6028" i="2"/>
  <c r="V6029" i="2"/>
  <c r="V6030" i="2"/>
  <c r="V6031" i="2"/>
  <c r="V6032" i="2"/>
  <c r="V6033" i="2"/>
  <c r="V6034" i="2"/>
  <c r="V6035" i="2"/>
  <c r="V6036" i="2"/>
  <c r="V6037" i="2"/>
  <c r="V6038" i="2"/>
  <c r="V6039" i="2"/>
  <c r="V6040" i="2"/>
  <c r="V6041" i="2"/>
  <c r="V6042" i="2"/>
  <c r="V6043" i="2"/>
  <c r="V6044" i="2"/>
  <c r="V6045" i="2"/>
  <c r="V6046" i="2"/>
  <c r="V6047" i="2"/>
  <c r="V6048" i="2"/>
  <c r="V6049" i="2"/>
  <c r="V6050" i="2"/>
  <c r="V6051" i="2"/>
  <c r="V6052" i="2"/>
  <c r="V6053" i="2"/>
  <c r="V6054" i="2"/>
  <c r="V6055" i="2"/>
  <c r="V6056" i="2"/>
  <c r="V6057" i="2"/>
  <c r="V6058" i="2"/>
  <c r="V6059" i="2"/>
  <c r="V6060" i="2"/>
  <c r="V6061" i="2"/>
  <c r="V6062" i="2"/>
  <c r="V6063" i="2"/>
  <c r="V6064" i="2"/>
  <c r="V6065" i="2"/>
  <c r="V6066" i="2"/>
  <c r="V6067" i="2"/>
  <c r="V6068" i="2"/>
  <c r="V6069" i="2"/>
  <c r="V6070" i="2"/>
  <c r="V6071" i="2"/>
  <c r="V6072" i="2"/>
  <c r="V6073" i="2"/>
  <c r="V6074" i="2"/>
  <c r="V6075" i="2"/>
  <c r="V6076" i="2"/>
  <c r="V6077" i="2"/>
  <c r="V6078" i="2"/>
  <c r="V6079" i="2"/>
  <c r="V6080" i="2"/>
  <c r="V6081" i="2"/>
  <c r="V6082" i="2"/>
  <c r="V6083" i="2"/>
  <c r="V6084" i="2"/>
  <c r="V6085" i="2"/>
  <c r="V6086" i="2"/>
  <c r="V6087" i="2"/>
  <c r="V6088" i="2"/>
  <c r="V6089" i="2"/>
  <c r="V6090" i="2"/>
  <c r="V6091" i="2"/>
  <c r="V6092" i="2"/>
  <c r="V6093" i="2"/>
  <c r="V6094" i="2"/>
  <c r="V6095" i="2"/>
  <c r="V6096" i="2"/>
  <c r="V6097" i="2"/>
  <c r="V6098" i="2"/>
  <c r="V6099" i="2"/>
  <c r="V6100" i="2"/>
  <c r="V6101" i="2"/>
  <c r="V6102" i="2"/>
  <c r="V6103" i="2"/>
  <c r="V6104" i="2"/>
  <c r="V6105" i="2"/>
  <c r="V6106" i="2"/>
  <c r="V6107" i="2"/>
  <c r="V6108" i="2"/>
  <c r="V6109" i="2"/>
  <c r="V6110" i="2"/>
  <c r="V6111" i="2"/>
  <c r="V6112" i="2"/>
  <c r="V6113" i="2"/>
  <c r="V6114" i="2"/>
  <c r="V6115" i="2"/>
  <c r="V6116" i="2"/>
  <c r="V6117" i="2"/>
  <c r="V6118" i="2"/>
  <c r="V6119" i="2"/>
  <c r="V6120" i="2"/>
  <c r="V6121" i="2"/>
  <c r="V6122" i="2"/>
  <c r="V6123" i="2"/>
  <c r="V6124" i="2"/>
  <c r="V6125" i="2"/>
  <c r="V6126" i="2"/>
  <c r="V6127" i="2"/>
  <c r="V6128" i="2"/>
  <c r="V6129" i="2"/>
  <c r="V6130" i="2"/>
  <c r="V6131" i="2"/>
  <c r="V6132" i="2"/>
  <c r="V6133" i="2"/>
  <c r="V6134" i="2"/>
  <c r="V6135" i="2"/>
  <c r="V6136" i="2"/>
  <c r="V6137" i="2"/>
  <c r="V6138" i="2"/>
  <c r="V6139" i="2"/>
  <c r="V6140" i="2"/>
  <c r="V6141" i="2"/>
  <c r="V6142" i="2"/>
  <c r="V6143" i="2"/>
  <c r="V6144" i="2"/>
  <c r="V6145" i="2"/>
  <c r="V6146" i="2"/>
  <c r="V6147" i="2"/>
  <c r="V6148" i="2"/>
  <c r="V6149" i="2"/>
  <c r="V6150" i="2"/>
  <c r="V6151" i="2"/>
  <c r="V6152" i="2"/>
  <c r="V6153" i="2"/>
  <c r="V6154" i="2"/>
  <c r="V6155" i="2"/>
  <c r="V6156" i="2"/>
  <c r="V6157" i="2"/>
  <c r="V6158" i="2"/>
  <c r="V6159" i="2"/>
  <c r="V6160" i="2"/>
  <c r="V6161" i="2"/>
  <c r="V6162" i="2"/>
  <c r="V6163" i="2"/>
  <c r="V6164" i="2"/>
  <c r="V6165" i="2"/>
  <c r="V6166" i="2"/>
  <c r="V6167" i="2"/>
  <c r="V6168" i="2"/>
  <c r="V6169" i="2"/>
  <c r="V6170" i="2"/>
  <c r="V6171" i="2"/>
  <c r="V6172" i="2"/>
  <c r="V6173" i="2"/>
  <c r="V6174" i="2"/>
  <c r="V6175" i="2"/>
  <c r="V6176" i="2"/>
  <c r="V6177" i="2"/>
  <c r="V6178" i="2"/>
  <c r="V6179" i="2"/>
  <c r="V6180" i="2"/>
  <c r="V6181" i="2"/>
  <c r="V6182" i="2"/>
  <c r="V6183" i="2"/>
  <c r="V6184" i="2"/>
  <c r="V6185" i="2"/>
  <c r="V6186" i="2"/>
  <c r="V6187" i="2"/>
  <c r="V6188" i="2"/>
  <c r="V6189" i="2"/>
  <c r="V6190" i="2"/>
  <c r="V6191" i="2"/>
  <c r="V6192" i="2"/>
  <c r="V6193" i="2"/>
  <c r="V6194" i="2"/>
  <c r="V6195" i="2"/>
  <c r="V6196" i="2"/>
  <c r="V6197" i="2"/>
  <c r="V6198" i="2"/>
  <c r="V6199" i="2"/>
  <c r="V6200" i="2"/>
  <c r="V6201" i="2"/>
  <c r="V6202" i="2"/>
  <c r="V6203" i="2"/>
  <c r="V6204" i="2"/>
  <c r="V6205" i="2"/>
  <c r="V6206" i="2"/>
  <c r="V6207" i="2"/>
  <c r="V6208" i="2"/>
  <c r="V6209" i="2"/>
  <c r="V6210" i="2"/>
  <c r="V6211" i="2"/>
  <c r="V6212" i="2"/>
  <c r="V6213" i="2"/>
  <c r="V6214" i="2"/>
  <c r="V6215" i="2"/>
  <c r="V6216" i="2"/>
  <c r="V6217" i="2"/>
  <c r="V6218" i="2"/>
  <c r="V6219" i="2"/>
  <c r="V6220" i="2"/>
  <c r="V6221" i="2"/>
  <c r="V6222" i="2"/>
  <c r="V6223" i="2"/>
  <c r="V6224" i="2"/>
  <c r="V6225" i="2"/>
  <c r="V6226" i="2"/>
  <c r="V6227" i="2"/>
  <c r="V6228" i="2"/>
  <c r="V6229" i="2"/>
  <c r="V6230" i="2"/>
  <c r="V6231" i="2"/>
  <c r="V6232" i="2"/>
  <c r="V6233" i="2"/>
  <c r="V6234" i="2"/>
  <c r="V6235" i="2"/>
  <c r="V6236" i="2"/>
  <c r="V6237" i="2"/>
  <c r="V6238" i="2"/>
  <c r="V6239" i="2"/>
  <c r="V6240" i="2"/>
  <c r="V6241" i="2"/>
  <c r="V6242" i="2"/>
  <c r="V6243" i="2"/>
  <c r="V6244" i="2"/>
  <c r="V6245" i="2"/>
  <c r="V6246" i="2"/>
  <c r="V6247" i="2"/>
  <c r="V6248" i="2"/>
  <c r="V6249" i="2"/>
  <c r="V6250" i="2"/>
  <c r="V6251" i="2"/>
  <c r="V6252" i="2"/>
  <c r="V6253" i="2"/>
  <c r="V6254" i="2"/>
  <c r="V6255" i="2"/>
  <c r="V6256" i="2"/>
  <c r="V6257" i="2"/>
  <c r="V6258" i="2"/>
  <c r="V6259" i="2"/>
  <c r="V6260" i="2"/>
  <c r="V6261" i="2"/>
  <c r="V6262" i="2"/>
  <c r="V6263" i="2"/>
  <c r="V6264" i="2"/>
  <c r="V6265" i="2"/>
  <c r="V6266" i="2"/>
  <c r="V6267" i="2"/>
  <c r="V6268" i="2"/>
  <c r="V6269" i="2"/>
  <c r="V6270" i="2"/>
  <c r="V6271" i="2"/>
  <c r="V6272" i="2"/>
  <c r="V6273" i="2"/>
  <c r="V6274" i="2"/>
  <c r="V6275" i="2"/>
  <c r="V6276" i="2"/>
  <c r="V6277" i="2"/>
  <c r="V6278" i="2"/>
  <c r="V6279" i="2"/>
  <c r="V6280" i="2"/>
  <c r="V6281" i="2"/>
  <c r="V6282" i="2"/>
  <c r="V6283" i="2"/>
  <c r="V6284" i="2"/>
  <c r="V6285" i="2"/>
  <c r="V6286" i="2"/>
  <c r="V6287" i="2"/>
  <c r="V6288" i="2"/>
  <c r="V6289" i="2"/>
  <c r="V6290" i="2"/>
  <c r="V6291" i="2"/>
  <c r="V6292" i="2"/>
  <c r="V6293" i="2"/>
  <c r="V6294" i="2"/>
  <c r="V6295" i="2"/>
  <c r="V6296" i="2"/>
  <c r="V6297" i="2"/>
  <c r="V6298" i="2"/>
  <c r="V6299" i="2"/>
  <c r="V6300" i="2"/>
  <c r="V6301" i="2"/>
  <c r="V6302" i="2"/>
  <c r="V6303" i="2"/>
  <c r="V6304" i="2"/>
  <c r="V6305" i="2"/>
  <c r="V6306" i="2"/>
  <c r="V6307" i="2"/>
  <c r="V6308" i="2"/>
  <c r="V6309" i="2"/>
  <c r="V6310" i="2"/>
  <c r="V6311" i="2"/>
  <c r="V6312" i="2"/>
  <c r="V6313" i="2"/>
  <c r="V6314" i="2"/>
  <c r="V6315" i="2"/>
  <c r="V6316" i="2"/>
  <c r="V6317" i="2"/>
  <c r="V6318" i="2"/>
  <c r="V6319" i="2"/>
  <c r="V6320" i="2"/>
  <c r="V6321" i="2"/>
  <c r="V6322" i="2"/>
  <c r="V6323" i="2"/>
  <c r="V6324" i="2"/>
  <c r="V6325" i="2"/>
  <c r="V6326" i="2"/>
  <c r="V6327" i="2"/>
  <c r="V6328" i="2"/>
  <c r="V6329" i="2"/>
  <c r="V6330" i="2"/>
  <c r="V6331" i="2"/>
  <c r="V6332" i="2"/>
  <c r="V6333" i="2"/>
  <c r="V6334" i="2"/>
  <c r="V6335" i="2"/>
  <c r="V6336" i="2"/>
  <c r="V6337" i="2"/>
  <c r="V6338" i="2"/>
  <c r="V6339" i="2"/>
  <c r="V6340" i="2"/>
  <c r="V6341" i="2"/>
  <c r="V6342" i="2"/>
  <c r="V6343" i="2"/>
  <c r="V6344" i="2"/>
  <c r="V6345" i="2"/>
  <c r="V6346" i="2"/>
  <c r="V6347" i="2"/>
  <c r="V6348" i="2"/>
  <c r="V6349" i="2"/>
  <c r="V6350" i="2"/>
  <c r="V6351" i="2"/>
  <c r="V6352" i="2"/>
  <c r="V6353" i="2"/>
  <c r="V6354" i="2"/>
  <c r="V6355" i="2"/>
  <c r="V6356" i="2"/>
  <c r="V6357" i="2"/>
  <c r="V6358" i="2"/>
  <c r="V6359" i="2"/>
  <c r="V6360" i="2"/>
  <c r="V6361" i="2"/>
  <c r="V6362" i="2"/>
  <c r="V6363" i="2"/>
  <c r="V6364" i="2"/>
  <c r="V6365" i="2"/>
  <c r="V6366" i="2"/>
  <c r="V6367" i="2"/>
  <c r="V6368" i="2"/>
  <c r="V6369" i="2"/>
  <c r="V6370" i="2"/>
  <c r="V6371" i="2"/>
  <c r="V6372" i="2"/>
  <c r="V6373" i="2"/>
  <c r="V6374" i="2"/>
  <c r="V6375" i="2"/>
  <c r="V6376" i="2"/>
  <c r="V6377" i="2"/>
  <c r="V6378" i="2"/>
  <c r="V6379" i="2"/>
  <c r="V6380" i="2"/>
  <c r="V6381" i="2"/>
  <c r="V6382" i="2"/>
  <c r="V6383" i="2"/>
  <c r="V6384" i="2"/>
  <c r="V6385" i="2"/>
  <c r="V6386" i="2"/>
  <c r="V6387" i="2"/>
  <c r="V6388" i="2"/>
  <c r="V6389" i="2"/>
  <c r="V6390" i="2"/>
  <c r="V6391" i="2"/>
  <c r="V6392" i="2"/>
  <c r="V6393" i="2"/>
  <c r="V6394" i="2"/>
  <c r="V6395" i="2"/>
  <c r="V6396" i="2"/>
  <c r="V6397" i="2"/>
  <c r="V6398" i="2"/>
  <c r="V6399" i="2"/>
  <c r="V6400" i="2"/>
  <c r="V6401" i="2"/>
  <c r="V6402" i="2"/>
  <c r="V6403" i="2"/>
  <c r="V6404" i="2"/>
  <c r="V6405" i="2"/>
  <c r="V6406" i="2"/>
  <c r="V6407" i="2"/>
  <c r="V6408" i="2"/>
  <c r="V6409" i="2"/>
  <c r="V6410" i="2"/>
  <c r="V6411" i="2"/>
  <c r="V6412" i="2"/>
  <c r="V6413" i="2"/>
  <c r="V6414" i="2"/>
  <c r="V6415" i="2"/>
  <c r="V6416" i="2"/>
  <c r="V6417" i="2"/>
  <c r="V6418" i="2"/>
  <c r="V6419" i="2"/>
  <c r="V6420" i="2"/>
  <c r="V6421" i="2"/>
  <c r="V6422" i="2"/>
  <c r="V6423" i="2"/>
  <c r="V6424" i="2"/>
  <c r="V6425" i="2"/>
  <c r="V6426" i="2"/>
  <c r="V6427" i="2"/>
  <c r="V6428" i="2"/>
  <c r="V6429" i="2"/>
  <c r="V6430" i="2"/>
  <c r="V6431" i="2"/>
  <c r="V6432" i="2"/>
  <c r="V6433" i="2"/>
  <c r="V6434" i="2"/>
  <c r="V6435" i="2"/>
  <c r="V6436" i="2"/>
  <c r="V6437" i="2"/>
  <c r="V6438" i="2"/>
  <c r="V6439" i="2"/>
  <c r="V6440" i="2"/>
  <c r="V6441" i="2"/>
  <c r="V6442" i="2"/>
  <c r="V6443" i="2"/>
  <c r="V6444" i="2"/>
  <c r="V6445" i="2"/>
  <c r="V6446" i="2"/>
  <c r="V6447" i="2"/>
  <c r="V6448" i="2"/>
  <c r="V6449" i="2"/>
  <c r="V6450" i="2"/>
  <c r="V6451" i="2"/>
  <c r="V6452" i="2"/>
  <c r="V6453" i="2"/>
  <c r="V6454" i="2"/>
  <c r="V6455" i="2"/>
  <c r="V6456" i="2"/>
  <c r="V6457" i="2"/>
  <c r="V6458" i="2"/>
  <c r="V6459" i="2"/>
  <c r="V6460" i="2"/>
  <c r="V6461" i="2"/>
  <c r="V6462" i="2"/>
  <c r="V6463" i="2"/>
  <c r="V6464" i="2"/>
  <c r="V6465" i="2"/>
  <c r="V6466" i="2"/>
  <c r="V6467" i="2"/>
  <c r="V6468" i="2"/>
  <c r="V6469" i="2"/>
  <c r="V6470" i="2"/>
  <c r="V6471" i="2"/>
  <c r="V6472" i="2"/>
  <c r="V6473" i="2"/>
  <c r="V6474" i="2"/>
  <c r="V6475" i="2"/>
  <c r="V6476" i="2"/>
  <c r="V6477" i="2"/>
  <c r="V6478" i="2"/>
  <c r="V6479" i="2"/>
  <c r="V6480" i="2"/>
  <c r="V6481" i="2"/>
  <c r="V6482" i="2"/>
  <c r="V6483" i="2"/>
  <c r="V6484" i="2"/>
  <c r="V6485" i="2"/>
  <c r="V6486" i="2"/>
  <c r="V6487" i="2"/>
  <c r="V6488" i="2"/>
  <c r="V6489" i="2"/>
  <c r="V6490" i="2"/>
  <c r="V6491" i="2"/>
  <c r="V6492" i="2"/>
  <c r="V6493" i="2"/>
  <c r="V6494" i="2"/>
  <c r="V6495" i="2"/>
  <c r="V6496" i="2"/>
  <c r="V6497" i="2"/>
  <c r="V6498" i="2"/>
  <c r="V6499" i="2"/>
  <c r="V6500" i="2"/>
  <c r="V6501" i="2"/>
  <c r="V6502" i="2"/>
  <c r="V6503" i="2"/>
  <c r="V6504" i="2"/>
  <c r="V6505" i="2"/>
  <c r="V6506" i="2"/>
  <c r="V6507" i="2"/>
  <c r="V6508" i="2"/>
  <c r="V6509" i="2"/>
  <c r="V6510" i="2"/>
  <c r="V6511" i="2"/>
  <c r="V6512" i="2"/>
  <c r="V6513" i="2"/>
  <c r="V6514" i="2"/>
  <c r="V6515" i="2"/>
  <c r="V6516" i="2"/>
  <c r="V6517" i="2"/>
  <c r="V6518" i="2"/>
  <c r="V6519" i="2"/>
  <c r="V6520" i="2"/>
  <c r="V6521" i="2"/>
  <c r="V6522" i="2"/>
  <c r="V6523" i="2"/>
  <c r="V6524" i="2"/>
  <c r="V6525" i="2"/>
  <c r="V6526" i="2"/>
  <c r="V6527" i="2"/>
  <c r="V6528" i="2"/>
  <c r="V6529" i="2"/>
  <c r="V6530" i="2"/>
  <c r="V6531" i="2"/>
  <c r="V6532" i="2"/>
  <c r="V6533" i="2"/>
  <c r="V6534" i="2"/>
  <c r="V6535" i="2"/>
  <c r="V6536" i="2"/>
  <c r="V6537" i="2"/>
  <c r="V6538" i="2"/>
  <c r="V6539" i="2"/>
  <c r="V6540" i="2"/>
  <c r="V6541" i="2"/>
  <c r="V6542" i="2"/>
  <c r="V6543" i="2"/>
  <c r="V6544" i="2"/>
  <c r="V6545" i="2"/>
  <c r="V6546" i="2"/>
  <c r="V6547" i="2"/>
  <c r="V6548" i="2"/>
  <c r="V6549" i="2"/>
  <c r="V6550" i="2"/>
  <c r="V6551" i="2"/>
  <c r="V6552" i="2"/>
  <c r="V6553" i="2"/>
  <c r="V6554" i="2"/>
  <c r="V6555" i="2"/>
  <c r="V6556" i="2"/>
  <c r="V6557" i="2"/>
  <c r="V6558" i="2"/>
  <c r="V6559" i="2"/>
  <c r="V6560" i="2"/>
  <c r="V6561" i="2"/>
  <c r="V6562" i="2"/>
  <c r="V6563" i="2"/>
  <c r="V6564" i="2"/>
  <c r="V6565" i="2"/>
  <c r="V6566" i="2"/>
  <c r="V6567" i="2"/>
  <c r="V6568" i="2"/>
  <c r="V6569" i="2"/>
  <c r="V6570" i="2"/>
  <c r="V6571" i="2"/>
  <c r="V6572" i="2"/>
  <c r="V6573" i="2"/>
  <c r="V6574" i="2"/>
  <c r="V6575" i="2"/>
  <c r="V6576" i="2"/>
  <c r="V6577" i="2"/>
  <c r="V6578" i="2"/>
  <c r="V6579" i="2"/>
  <c r="V6580" i="2"/>
  <c r="V6581" i="2"/>
  <c r="V6582" i="2"/>
  <c r="V6583" i="2"/>
  <c r="V6584" i="2"/>
  <c r="V6585" i="2"/>
  <c r="V6586" i="2"/>
  <c r="V6587" i="2"/>
  <c r="V6588" i="2"/>
  <c r="V6589" i="2"/>
  <c r="V6590" i="2"/>
  <c r="V6591" i="2"/>
  <c r="V6592" i="2"/>
  <c r="V6593" i="2"/>
  <c r="V6594" i="2"/>
  <c r="V6595" i="2"/>
  <c r="V6596" i="2"/>
  <c r="V6597" i="2"/>
  <c r="V6598" i="2"/>
  <c r="V6599" i="2"/>
  <c r="V6600" i="2"/>
  <c r="V6601" i="2"/>
  <c r="V6602" i="2"/>
  <c r="V6603" i="2"/>
  <c r="V6604" i="2"/>
  <c r="V6605" i="2"/>
  <c r="V6606" i="2"/>
  <c r="V6607" i="2"/>
  <c r="V6608" i="2"/>
  <c r="V6609" i="2"/>
  <c r="V6610" i="2"/>
  <c r="V6611" i="2"/>
  <c r="V6612" i="2"/>
  <c r="V6613" i="2"/>
  <c r="V6614" i="2"/>
  <c r="V6615" i="2"/>
  <c r="V6616" i="2"/>
  <c r="V6617" i="2"/>
  <c r="V6618" i="2"/>
  <c r="V6619" i="2"/>
  <c r="V6620" i="2"/>
  <c r="V6621" i="2"/>
  <c r="V6622" i="2"/>
  <c r="V6623" i="2"/>
  <c r="V6624" i="2"/>
  <c r="V6625" i="2"/>
  <c r="V6626" i="2"/>
  <c r="V6627" i="2"/>
  <c r="V6628" i="2"/>
  <c r="V6629" i="2"/>
  <c r="V6630" i="2"/>
  <c r="V6631" i="2"/>
  <c r="V6632" i="2"/>
  <c r="V6633" i="2"/>
  <c r="V6634" i="2"/>
  <c r="V6635" i="2"/>
  <c r="V6636" i="2"/>
  <c r="V6637" i="2"/>
  <c r="V6638" i="2"/>
  <c r="V6639" i="2"/>
  <c r="V6640" i="2"/>
  <c r="V6641" i="2"/>
  <c r="V6642" i="2"/>
  <c r="V6643" i="2"/>
  <c r="V6644" i="2"/>
  <c r="V6645" i="2"/>
  <c r="V6646" i="2"/>
  <c r="V6647" i="2"/>
  <c r="V6648" i="2"/>
  <c r="V6649" i="2"/>
  <c r="V6650" i="2"/>
  <c r="V6651" i="2"/>
  <c r="V6652" i="2"/>
  <c r="V6653" i="2"/>
  <c r="V6654" i="2"/>
  <c r="V6655" i="2"/>
  <c r="V6656" i="2"/>
  <c r="V6657" i="2"/>
  <c r="V6658" i="2"/>
  <c r="V6659" i="2"/>
  <c r="V6660" i="2"/>
  <c r="V6661" i="2"/>
  <c r="V6662" i="2"/>
  <c r="V6663" i="2"/>
  <c r="V6664" i="2"/>
  <c r="V6665" i="2"/>
  <c r="V6666" i="2"/>
  <c r="V6667" i="2"/>
  <c r="V6668" i="2"/>
  <c r="V6669" i="2"/>
  <c r="V6670" i="2"/>
  <c r="V6671" i="2"/>
  <c r="V6672" i="2"/>
  <c r="V6673" i="2"/>
  <c r="V6674" i="2"/>
  <c r="V6675" i="2"/>
  <c r="V6676" i="2"/>
  <c r="V6677" i="2"/>
  <c r="V6678" i="2"/>
  <c r="V6679" i="2"/>
  <c r="V6680" i="2"/>
  <c r="V6681" i="2"/>
  <c r="V6682" i="2"/>
  <c r="V6683" i="2"/>
  <c r="V6684" i="2"/>
  <c r="V6685" i="2"/>
  <c r="V6686" i="2"/>
  <c r="V6687" i="2"/>
  <c r="V6688" i="2"/>
  <c r="V6689" i="2"/>
  <c r="V6690" i="2"/>
  <c r="V6691" i="2"/>
  <c r="V6692" i="2"/>
  <c r="V6693" i="2"/>
  <c r="V6694" i="2"/>
  <c r="V6695" i="2"/>
  <c r="V6696" i="2"/>
  <c r="V6697" i="2"/>
  <c r="V6698" i="2"/>
  <c r="V6699" i="2"/>
  <c r="V6700" i="2"/>
  <c r="V6701" i="2"/>
  <c r="V6702" i="2"/>
  <c r="V6703" i="2"/>
  <c r="V6704" i="2"/>
  <c r="V6705" i="2"/>
  <c r="V6706" i="2"/>
  <c r="V6707" i="2"/>
  <c r="V6708" i="2"/>
  <c r="V6709" i="2"/>
  <c r="V6710" i="2"/>
  <c r="V6711" i="2"/>
  <c r="V6712" i="2"/>
  <c r="V6713" i="2"/>
  <c r="V6714" i="2"/>
  <c r="V6715" i="2"/>
  <c r="V6716" i="2"/>
  <c r="V6717" i="2"/>
  <c r="V6718" i="2"/>
  <c r="V6719" i="2"/>
  <c r="V6720" i="2"/>
  <c r="V6721" i="2"/>
  <c r="V6722" i="2"/>
  <c r="V6723" i="2"/>
  <c r="V6724" i="2"/>
  <c r="V6725" i="2"/>
  <c r="V6726" i="2"/>
  <c r="V6727" i="2"/>
  <c r="V6728" i="2"/>
  <c r="V6729" i="2"/>
  <c r="V6730" i="2"/>
  <c r="V6731" i="2"/>
  <c r="V6732" i="2"/>
  <c r="V6733" i="2"/>
  <c r="V6734" i="2"/>
  <c r="V6735" i="2"/>
  <c r="V6736" i="2"/>
  <c r="V6737" i="2"/>
  <c r="V6738" i="2"/>
  <c r="V6739" i="2"/>
  <c r="V6740" i="2"/>
  <c r="V6741" i="2"/>
  <c r="V6742" i="2"/>
  <c r="V6743" i="2"/>
  <c r="V6744" i="2"/>
  <c r="V6745" i="2"/>
  <c r="V6746" i="2"/>
  <c r="V6747" i="2"/>
  <c r="V6748" i="2"/>
  <c r="V6749" i="2"/>
  <c r="V6750" i="2"/>
  <c r="V6751" i="2"/>
  <c r="V6752" i="2"/>
  <c r="V6753" i="2"/>
  <c r="V6754" i="2"/>
  <c r="V6755" i="2"/>
  <c r="V6756" i="2"/>
  <c r="V6757" i="2"/>
  <c r="V6758" i="2"/>
  <c r="V6759" i="2"/>
  <c r="V6760" i="2"/>
  <c r="V6761" i="2"/>
  <c r="V6762" i="2"/>
  <c r="V6763" i="2"/>
  <c r="V6764" i="2"/>
  <c r="V6765" i="2"/>
  <c r="V6766" i="2"/>
  <c r="V6767" i="2"/>
  <c r="V6768" i="2"/>
  <c r="V6769" i="2"/>
  <c r="V6770" i="2"/>
  <c r="V6771" i="2"/>
  <c r="V6772" i="2"/>
  <c r="V6773" i="2"/>
  <c r="V6774" i="2"/>
  <c r="V6775" i="2"/>
  <c r="V6776" i="2"/>
  <c r="V6777" i="2"/>
  <c r="V6778" i="2"/>
  <c r="V6779" i="2"/>
  <c r="V6780" i="2"/>
  <c r="V6781" i="2"/>
  <c r="V6782" i="2"/>
  <c r="V6783" i="2"/>
  <c r="V6784" i="2"/>
  <c r="V6785" i="2"/>
  <c r="V6786" i="2"/>
  <c r="V6787" i="2"/>
  <c r="V6788" i="2"/>
  <c r="V6789" i="2"/>
  <c r="V6790" i="2"/>
  <c r="V6791" i="2"/>
  <c r="V6792" i="2"/>
  <c r="V6793" i="2"/>
  <c r="V6794" i="2"/>
  <c r="V6795" i="2"/>
  <c r="V6796" i="2"/>
  <c r="V6797" i="2"/>
  <c r="V6798" i="2"/>
  <c r="V6799" i="2"/>
  <c r="V6800" i="2"/>
  <c r="V6801" i="2"/>
  <c r="V6802" i="2"/>
  <c r="V6803" i="2"/>
  <c r="V6804" i="2"/>
  <c r="V6805" i="2"/>
  <c r="V6806" i="2"/>
  <c r="V6807" i="2"/>
  <c r="V6808" i="2"/>
  <c r="V6809" i="2"/>
  <c r="V6810" i="2"/>
  <c r="V6811" i="2"/>
  <c r="V6812" i="2"/>
  <c r="V6813" i="2"/>
  <c r="V6814" i="2"/>
  <c r="V6815" i="2"/>
  <c r="V6816" i="2"/>
  <c r="V6817" i="2"/>
  <c r="V6818" i="2"/>
  <c r="V6819" i="2"/>
  <c r="V6820" i="2"/>
  <c r="V6821" i="2"/>
  <c r="V6822" i="2"/>
  <c r="V6823" i="2"/>
  <c r="V6824" i="2"/>
  <c r="V6825" i="2"/>
  <c r="V6826" i="2"/>
  <c r="V6827" i="2"/>
  <c r="V6828" i="2"/>
  <c r="V6829" i="2"/>
  <c r="V6830" i="2"/>
  <c r="V6831" i="2"/>
  <c r="V6832" i="2"/>
  <c r="V6833" i="2"/>
  <c r="V6834" i="2"/>
  <c r="V6835" i="2"/>
  <c r="V6836" i="2"/>
  <c r="V6837" i="2"/>
  <c r="V6838" i="2"/>
  <c r="V6839" i="2"/>
  <c r="V6840" i="2"/>
  <c r="V6841" i="2"/>
  <c r="V6842" i="2"/>
  <c r="V6843" i="2"/>
  <c r="V6844" i="2"/>
  <c r="V6845" i="2"/>
  <c r="V6846" i="2"/>
  <c r="V6847" i="2"/>
  <c r="V6848" i="2"/>
  <c r="V6849" i="2"/>
  <c r="V6850" i="2"/>
  <c r="V6851" i="2"/>
  <c r="V6852" i="2"/>
  <c r="V6853" i="2"/>
  <c r="V6854" i="2"/>
  <c r="V6855" i="2"/>
  <c r="V6856" i="2"/>
  <c r="V6857" i="2"/>
  <c r="V6858" i="2"/>
  <c r="V6859" i="2"/>
  <c r="V6860" i="2"/>
  <c r="V6861" i="2"/>
  <c r="V6862" i="2"/>
  <c r="V6863" i="2"/>
  <c r="V6864" i="2"/>
  <c r="V6865" i="2"/>
  <c r="V6866" i="2"/>
  <c r="V6867" i="2"/>
  <c r="V6868" i="2"/>
  <c r="V6869" i="2"/>
  <c r="V6870" i="2"/>
  <c r="V6871" i="2"/>
  <c r="V6872" i="2"/>
  <c r="V6873" i="2"/>
  <c r="V6874" i="2"/>
  <c r="V6875" i="2"/>
  <c r="V6876" i="2"/>
  <c r="V6877" i="2"/>
  <c r="V6878" i="2"/>
  <c r="V6879" i="2"/>
  <c r="V6880" i="2"/>
  <c r="V6881" i="2"/>
  <c r="V6882" i="2"/>
  <c r="V6883" i="2"/>
  <c r="V6884" i="2"/>
  <c r="V6885" i="2"/>
  <c r="V6886" i="2"/>
  <c r="V6887" i="2"/>
  <c r="V6888" i="2"/>
  <c r="V6889" i="2"/>
  <c r="V6890" i="2"/>
  <c r="V6891" i="2"/>
  <c r="V6892" i="2"/>
  <c r="V6893" i="2"/>
  <c r="V6894" i="2"/>
  <c r="V6895" i="2"/>
  <c r="V6896" i="2"/>
  <c r="V6897" i="2"/>
  <c r="V6898" i="2"/>
  <c r="V6899" i="2"/>
  <c r="V6900" i="2"/>
  <c r="V6901" i="2"/>
  <c r="V6902" i="2"/>
  <c r="V6903" i="2"/>
  <c r="V6904" i="2"/>
  <c r="V6905" i="2"/>
  <c r="V6906" i="2"/>
  <c r="V6907" i="2"/>
  <c r="V6908" i="2"/>
  <c r="V6909" i="2"/>
  <c r="V6910" i="2"/>
  <c r="V6911" i="2"/>
  <c r="V6912" i="2"/>
  <c r="V6913" i="2"/>
  <c r="V6914" i="2"/>
  <c r="V6915" i="2"/>
  <c r="V6916" i="2"/>
  <c r="V6917" i="2"/>
  <c r="V6918" i="2"/>
  <c r="V6919" i="2"/>
  <c r="V6920" i="2"/>
  <c r="V6921" i="2"/>
  <c r="V6922" i="2"/>
  <c r="V6923" i="2"/>
  <c r="V6924" i="2"/>
  <c r="V6925" i="2"/>
  <c r="V6926" i="2"/>
  <c r="V6927" i="2"/>
  <c r="V6928" i="2"/>
  <c r="V6929" i="2"/>
  <c r="V6930" i="2"/>
  <c r="V6931" i="2"/>
  <c r="V6932" i="2"/>
  <c r="V6933" i="2"/>
  <c r="V6934" i="2"/>
  <c r="V6935" i="2"/>
  <c r="V6936" i="2"/>
  <c r="V6937" i="2"/>
  <c r="V6938" i="2"/>
  <c r="V6939" i="2"/>
  <c r="V6940" i="2"/>
  <c r="V6941" i="2"/>
  <c r="V6942" i="2"/>
  <c r="V6943" i="2"/>
  <c r="V6944" i="2"/>
  <c r="V6945" i="2"/>
  <c r="V6946" i="2"/>
  <c r="V6947" i="2"/>
  <c r="V6948" i="2"/>
  <c r="V6949" i="2"/>
  <c r="V6950" i="2"/>
  <c r="V6951" i="2"/>
  <c r="V6952" i="2"/>
  <c r="V6953" i="2"/>
  <c r="V6954" i="2"/>
  <c r="V6955" i="2"/>
  <c r="V6956" i="2"/>
  <c r="V6957" i="2"/>
  <c r="V6958" i="2"/>
  <c r="V6959" i="2"/>
  <c r="V6960" i="2"/>
  <c r="V6961" i="2"/>
  <c r="V6962" i="2"/>
  <c r="V6963" i="2"/>
  <c r="V6964" i="2"/>
  <c r="V6965" i="2"/>
  <c r="V6966" i="2"/>
  <c r="V6967" i="2"/>
  <c r="V6968" i="2"/>
  <c r="V6969" i="2"/>
  <c r="V6970" i="2"/>
  <c r="V6971" i="2"/>
  <c r="V6972" i="2"/>
  <c r="V6973" i="2"/>
  <c r="V6974" i="2"/>
  <c r="V6975" i="2"/>
  <c r="V6976" i="2"/>
  <c r="V6977" i="2"/>
  <c r="V6978" i="2"/>
  <c r="V6979" i="2"/>
  <c r="V6980" i="2"/>
  <c r="V6981" i="2"/>
  <c r="V6982" i="2"/>
  <c r="V6983" i="2"/>
  <c r="V6984" i="2"/>
  <c r="V6985" i="2"/>
  <c r="V6986" i="2"/>
  <c r="V6987" i="2"/>
  <c r="V6988" i="2"/>
  <c r="V6989" i="2"/>
  <c r="V6990" i="2"/>
  <c r="V6991" i="2"/>
  <c r="V6992" i="2"/>
  <c r="V6993" i="2"/>
  <c r="V6994" i="2"/>
  <c r="V6995" i="2"/>
  <c r="V6996" i="2"/>
  <c r="V6997" i="2"/>
  <c r="V6998" i="2"/>
  <c r="V6999" i="2"/>
  <c r="V7000" i="2"/>
  <c r="V7001" i="2"/>
  <c r="V7002" i="2"/>
  <c r="V7003" i="2"/>
  <c r="V7004" i="2"/>
  <c r="V7005" i="2"/>
  <c r="V7006" i="2"/>
  <c r="V7007" i="2"/>
  <c r="V7008" i="2"/>
  <c r="V7009" i="2"/>
  <c r="V7010" i="2"/>
  <c r="V7011" i="2"/>
  <c r="V7012" i="2"/>
  <c r="V7013" i="2"/>
  <c r="V7014" i="2"/>
  <c r="V7015" i="2"/>
  <c r="V7016" i="2"/>
  <c r="V7017" i="2"/>
  <c r="V7018" i="2"/>
  <c r="V7019" i="2"/>
  <c r="V7020" i="2"/>
  <c r="V7021" i="2"/>
  <c r="V7022" i="2"/>
  <c r="V7023" i="2"/>
  <c r="V7024" i="2"/>
  <c r="V7025" i="2"/>
  <c r="V7026" i="2"/>
  <c r="V7027" i="2"/>
  <c r="V7028" i="2"/>
  <c r="V7029" i="2"/>
  <c r="V7030" i="2"/>
  <c r="V7031" i="2"/>
  <c r="V7032" i="2"/>
  <c r="V7033" i="2"/>
  <c r="V7034" i="2"/>
  <c r="V7035" i="2"/>
  <c r="V7036" i="2"/>
  <c r="V7037" i="2"/>
  <c r="V7038" i="2"/>
  <c r="V7039" i="2"/>
  <c r="V7040" i="2"/>
  <c r="V7041" i="2"/>
  <c r="V7042" i="2"/>
  <c r="V7043" i="2"/>
  <c r="V7044" i="2"/>
  <c r="V7045" i="2"/>
  <c r="V7046" i="2"/>
  <c r="V7047" i="2"/>
  <c r="V7048" i="2"/>
  <c r="V7049" i="2"/>
  <c r="V7050" i="2"/>
  <c r="V7051" i="2"/>
  <c r="V7052" i="2"/>
  <c r="V7053" i="2"/>
  <c r="V7054" i="2"/>
  <c r="V7055" i="2"/>
  <c r="V7056" i="2"/>
  <c r="V7057" i="2"/>
  <c r="V7058" i="2"/>
  <c r="V7059" i="2"/>
  <c r="V7060" i="2"/>
  <c r="V7061" i="2"/>
  <c r="V7062" i="2"/>
  <c r="V7063" i="2"/>
  <c r="V7064" i="2"/>
  <c r="V7065" i="2"/>
  <c r="V7066" i="2"/>
  <c r="V7067" i="2"/>
  <c r="V7068" i="2"/>
  <c r="V7069" i="2"/>
  <c r="V7070" i="2"/>
  <c r="V7071" i="2"/>
  <c r="V7072" i="2"/>
  <c r="V7073" i="2"/>
  <c r="V7074" i="2"/>
  <c r="V7075" i="2"/>
  <c r="V7076" i="2"/>
  <c r="V7077" i="2"/>
  <c r="V7078" i="2"/>
  <c r="V7079" i="2"/>
  <c r="V7080" i="2"/>
  <c r="V7081" i="2"/>
  <c r="V7082" i="2"/>
  <c r="V7083" i="2"/>
  <c r="V7084" i="2"/>
  <c r="V7085" i="2"/>
  <c r="V7086" i="2"/>
  <c r="V7087" i="2"/>
  <c r="V7088" i="2"/>
  <c r="V7089" i="2"/>
  <c r="V7090" i="2"/>
  <c r="V7091" i="2"/>
  <c r="V7092" i="2"/>
  <c r="V7093" i="2"/>
  <c r="V7094" i="2"/>
  <c r="V7095" i="2"/>
  <c r="V7096" i="2"/>
  <c r="V7097" i="2"/>
  <c r="V7098" i="2"/>
  <c r="V7099" i="2"/>
  <c r="V7100" i="2"/>
  <c r="V7101" i="2"/>
  <c r="V7102" i="2"/>
  <c r="V7103" i="2"/>
  <c r="V7104" i="2"/>
  <c r="V7105" i="2"/>
  <c r="V7106" i="2"/>
  <c r="V7107" i="2"/>
  <c r="V7108" i="2"/>
  <c r="V7109" i="2"/>
  <c r="V7110" i="2"/>
  <c r="V7111" i="2"/>
  <c r="V7112" i="2"/>
  <c r="V7113" i="2"/>
  <c r="V7114" i="2"/>
  <c r="V7115" i="2"/>
  <c r="V7116" i="2"/>
  <c r="V7117" i="2"/>
  <c r="V7118" i="2"/>
  <c r="V7119" i="2"/>
  <c r="V7120" i="2"/>
  <c r="V7121" i="2"/>
  <c r="V7122" i="2"/>
  <c r="V7123" i="2"/>
  <c r="V7124" i="2"/>
  <c r="V7125" i="2"/>
  <c r="V7126" i="2"/>
  <c r="V7127" i="2"/>
  <c r="V7128" i="2"/>
  <c r="V7129" i="2"/>
  <c r="V7130" i="2"/>
  <c r="V7131" i="2"/>
  <c r="V7132" i="2"/>
  <c r="V7133" i="2"/>
  <c r="V7134" i="2"/>
  <c r="V7135" i="2"/>
  <c r="V7136" i="2"/>
  <c r="V7137" i="2"/>
  <c r="V7138" i="2"/>
  <c r="V7139" i="2"/>
  <c r="V7140" i="2"/>
  <c r="V7141" i="2"/>
  <c r="V7142" i="2"/>
  <c r="V7143" i="2"/>
  <c r="V7144" i="2"/>
  <c r="V7145" i="2"/>
  <c r="V7146" i="2"/>
  <c r="V7147" i="2"/>
  <c r="V7148" i="2"/>
  <c r="V7149" i="2"/>
  <c r="V7150" i="2"/>
  <c r="V7151" i="2"/>
  <c r="V7152" i="2"/>
  <c r="V7153" i="2"/>
  <c r="V7154" i="2"/>
  <c r="V7155" i="2"/>
  <c r="V7156" i="2"/>
  <c r="V7157" i="2"/>
  <c r="V7158" i="2"/>
  <c r="V7159" i="2"/>
  <c r="V7160" i="2"/>
  <c r="V7161" i="2"/>
  <c r="V7162" i="2"/>
  <c r="V7163" i="2"/>
  <c r="V7164" i="2"/>
  <c r="V7165" i="2"/>
  <c r="V7166" i="2"/>
  <c r="V7167" i="2"/>
  <c r="V7168" i="2"/>
  <c r="V7169" i="2"/>
  <c r="V7170" i="2"/>
  <c r="V7171" i="2"/>
  <c r="V7172" i="2"/>
  <c r="V7173" i="2"/>
  <c r="V7174" i="2"/>
  <c r="V7175" i="2"/>
  <c r="V7176" i="2"/>
  <c r="V7177" i="2"/>
  <c r="V7178" i="2"/>
  <c r="V7179" i="2"/>
  <c r="V7180" i="2"/>
  <c r="V7181" i="2"/>
  <c r="V7182" i="2"/>
  <c r="V7183" i="2"/>
  <c r="V7184" i="2"/>
  <c r="V7185" i="2"/>
  <c r="V7186" i="2"/>
  <c r="V7187" i="2"/>
  <c r="V7188" i="2"/>
  <c r="V7189" i="2"/>
  <c r="V7190" i="2"/>
  <c r="V7191" i="2"/>
  <c r="V7192" i="2"/>
  <c r="V7193" i="2"/>
  <c r="V7194" i="2"/>
  <c r="V7195" i="2"/>
  <c r="V7196" i="2"/>
  <c r="V7197" i="2"/>
  <c r="V7198" i="2"/>
  <c r="V7199" i="2"/>
  <c r="V7200" i="2"/>
  <c r="V7201" i="2"/>
  <c r="V7202" i="2"/>
  <c r="V7203" i="2"/>
  <c r="V7204" i="2"/>
  <c r="V7205" i="2"/>
  <c r="V7206" i="2"/>
  <c r="V7207" i="2"/>
  <c r="V7208" i="2"/>
  <c r="V7209" i="2"/>
  <c r="V7210" i="2"/>
  <c r="V7211" i="2"/>
  <c r="V7212" i="2"/>
  <c r="V7213" i="2"/>
  <c r="V7214" i="2"/>
  <c r="V7215" i="2"/>
  <c r="V7216" i="2"/>
  <c r="V7217" i="2"/>
  <c r="V7218" i="2"/>
  <c r="V7219" i="2"/>
  <c r="V7220" i="2"/>
  <c r="V7221" i="2"/>
  <c r="V7222" i="2"/>
  <c r="V7223" i="2"/>
  <c r="V7224" i="2"/>
  <c r="V7225" i="2"/>
  <c r="V7226" i="2"/>
  <c r="V7227" i="2"/>
  <c r="V7228" i="2"/>
  <c r="V7229" i="2"/>
  <c r="V7230" i="2"/>
  <c r="V7231" i="2"/>
  <c r="V7232" i="2"/>
  <c r="V7233" i="2"/>
  <c r="V7234" i="2"/>
  <c r="V7235" i="2"/>
  <c r="V7236" i="2"/>
  <c r="V7237" i="2"/>
  <c r="V7238" i="2"/>
  <c r="V7239" i="2"/>
  <c r="V7240" i="2"/>
  <c r="V7241" i="2"/>
  <c r="V7242" i="2"/>
  <c r="V7243" i="2"/>
  <c r="V7244" i="2"/>
  <c r="V7245" i="2"/>
  <c r="V7246" i="2"/>
  <c r="V7247" i="2"/>
  <c r="V7248" i="2"/>
  <c r="V7249" i="2"/>
  <c r="V7250" i="2"/>
  <c r="V7251" i="2"/>
  <c r="V7252" i="2"/>
  <c r="V7253" i="2"/>
  <c r="V7254" i="2"/>
  <c r="V7255" i="2"/>
  <c r="V7256" i="2"/>
  <c r="V7257" i="2"/>
  <c r="V7258" i="2"/>
  <c r="V7259" i="2"/>
  <c r="V7260" i="2"/>
  <c r="V7261" i="2"/>
  <c r="V7262" i="2"/>
  <c r="V7263" i="2"/>
  <c r="V7264" i="2"/>
  <c r="V7265" i="2"/>
  <c r="V7266" i="2"/>
  <c r="V7267" i="2"/>
  <c r="V7268" i="2"/>
  <c r="V7269" i="2"/>
  <c r="V7270" i="2"/>
  <c r="V7271" i="2"/>
  <c r="V7272" i="2"/>
  <c r="V7273" i="2"/>
  <c r="V7274" i="2"/>
  <c r="V7275" i="2"/>
  <c r="V7276" i="2"/>
  <c r="V7277" i="2"/>
  <c r="V7278" i="2"/>
  <c r="V7279" i="2"/>
  <c r="V7280" i="2"/>
  <c r="V7281" i="2"/>
  <c r="V7282" i="2"/>
  <c r="V7283" i="2"/>
  <c r="V7284" i="2"/>
  <c r="V7285" i="2"/>
  <c r="V7286" i="2"/>
  <c r="V7287" i="2"/>
  <c r="V7288" i="2"/>
  <c r="V7289" i="2"/>
  <c r="V7290" i="2"/>
  <c r="V7291" i="2"/>
  <c r="V7292" i="2"/>
  <c r="V7293" i="2"/>
  <c r="V7294" i="2"/>
  <c r="V7295" i="2"/>
  <c r="V7296" i="2"/>
  <c r="V7297" i="2"/>
  <c r="V7298" i="2"/>
  <c r="V7299" i="2"/>
  <c r="V7300" i="2"/>
  <c r="V7301" i="2"/>
  <c r="V7302" i="2"/>
  <c r="V7303" i="2"/>
  <c r="V7304" i="2"/>
  <c r="V7305" i="2"/>
  <c r="V7306" i="2"/>
  <c r="V7307" i="2"/>
  <c r="V7308" i="2"/>
  <c r="V7309" i="2"/>
  <c r="V7310" i="2"/>
  <c r="V7311" i="2"/>
  <c r="V7312" i="2"/>
  <c r="V7313" i="2"/>
  <c r="V7314" i="2"/>
  <c r="V7315" i="2"/>
  <c r="V7316" i="2"/>
  <c r="V7317" i="2"/>
  <c r="V7318" i="2"/>
  <c r="V7319" i="2"/>
  <c r="V7320" i="2"/>
  <c r="V7321" i="2"/>
  <c r="V7322" i="2"/>
  <c r="V7323" i="2"/>
  <c r="V7324" i="2"/>
  <c r="V7325" i="2"/>
  <c r="V7326" i="2"/>
  <c r="V7327" i="2"/>
  <c r="V7328" i="2"/>
  <c r="V7329" i="2"/>
  <c r="V7330" i="2"/>
  <c r="V7331" i="2"/>
  <c r="V7332" i="2"/>
  <c r="V7333" i="2"/>
  <c r="V7334" i="2"/>
  <c r="V7335" i="2"/>
  <c r="V7336" i="2"/>
  <c r="V7337" i="2"/>
  <c r="V7338" i="2"/>
  <c r="V7339" i="2"/>
  <c r="V7340" i="2"/>
  <c r="V7341" i="2"/>
  <c r="V7342" i="2"/>
  <c r="V7343" i="2"/>
  <c r="V7344" i="2"/>
  <c r="V7345" i="2"/>
  <c r="V7346" i="2"/>
  <c r="V7347" i="2"/>
  <c r="V7348" i="2"/>
  <c r="V7349" i="2"/>
  <c r="V7350" i="2"/>
  <c r="V7351" i="2"/>
  <c r="V7352" i="2"/>
  <c r="V7353" i="2"/>
  <c r="V7354" i="2"/>
  <c r="V7355" i="2"/>
  <c r="V7356" i="2"/>
  <c r="V7357" i="2"/>
  <c r="V7358" i="2"/>
  <c r="V7359" i="2"/>
  <c r="V7360" i="2"/>
  <c r="V7361" i="2"/>
  <c r="V7362" i="2"/>
  <c r="V7363" i="2"/>
  <c r="V7364" i="2"/>
  <c r="V7365" i="2"/>
  <c r="V7366" i="2"/>
  <c r="V7367" i="2"/>
  <c r="V7368" i="2"/>
  <c r="V7369" i="2"/>
  <c r="V7370" i="2"/>
  <c r="V7371" i="2"/>
  <c r="V7372" i="2"/>
  <c r="V7373" i="2"/>
  <c r="V7374" i="2"/>
  <c r="V7375" i="2"/>
  <c r="V7376" i="2"/>
  <c r="V7377" i="2"/>
  <c r="V7378" i="2"/>
  <c r="V7379" i="2"/>
  <c r="V7380" i="2"/>
  <c r="V7381" i="2"/>
  <c r="V7382" i="2"/>
  <c r="V7383" i="2"/>
  <c r="V7384" i="2"/>
  <c r="V7385" i="2"/>
  <c r="V7386" i="2"/>
  <c r="V7387" i="2"/>
  <c r="V7388" i="2"/>
  <c r="V7389" i="2"/>
  <c r="V7390" i="2"/>
  <c r="V7391" i="2"/>
  <c r="V7392" i="2"/>
  <c r="V7393" i="2"/>
  <c r="V7394" i="2"/>
  <c r="V7395" i="2"/>
  <c r="V7396" i="2"/>
  <c r="V7397" i="2"/>
  <c r="V7398" i="2"/>
  <c r="V7399" i="2"/>
  <c r="V7400" i="2"/>
  <c r="V7401" i="2"/>
  <c r="V7402" i="2"/>
  <c r="V7403" i="2"/>
  <c r="V7404" i="2"/>
  <c r="V7405" i="2"/>
  <c r="V7406" i="2"/>
  <c r="V7407" i="2"/>
  <c r="V7408" i="2"/>
  <c r="V7409" i="2"/>
  <c r="V7410" i="2"/>
  <c r="V7411" i="2"/>
  <c r="V7412" i="2"/>
  <c r="V7413" i="2"/>
  <c r="V7414" i="2"/>
  <c r="V7415" i="2"/>
  <c r="V7416" i="2"/>
  <c r="V7417" i="2"/>
  <c r="V7418" i="2"/>
  <c r="V7419" i="2"/>
  <c r="V7420" i="2"/>
  <c r="V7421" i="2"/>
  <c r="V7422" i="2"/>
  <c r="V7423" i="2"/>
  <c r="V7424" i="2"/>
  <c r="V7425" i="2"/>
  <c r="V7426" i="2"/>
  <c r="V7427" i="2"/>
  <c r="V7428" i="2"/>
  <c r="V7429" i="2"/>
  <c r="V7430" i="2"/>
  <c r="V7431" i="2"/>
  <c r="V7432" i="2"/>
  <c r="V7433" i="2"/>
  <c r="V7434" i="2"/>
  <c r="V7435" i="2"/>
  <c r="V7436" i="2"/>
  <c r="V7437" i="2"/>
  <c r="V7438" i="2"/>
  <c r="V7439" i="2"/>
  <c r="V7440" i="2"/>
  <c r="V7441" i="2"/>
  <c r="V7442" i="2"/>
  <c r="V7443" i="2"/>
  <c r="V7444" i="2"/>
  <c r="V7445" i="2"/>
  <c r="V7446" i="2"/>
  <c r="V7447" i="2"/>
  <c r="V7448" i="2"/>
  <c r="V7449" i="2"/>
  <c r="V7450" i="2"/>
  <c r="V7451" i="2"/>
  <c r="V7452" i="2"/>
  <c r="V7453" i="2"/>
  <c r="V7454" i="2"/>
  <c r="V7455" i="2"/>
  <c r="V7456" i="2"/>
  <c r="V7457" i="2"/>
  <c r="V7458" i="2"/>
  <c r="V7459" i="2"/>
  <c r="V7460" i="2"/>
  <c r="V7461" i="2"/>
  <c r="V7462" i="2"/>
  <c r="V7463" i="2"/>
  <c r="V7464" i="2"/>
  <c r="V7465" i="2"/>
  <c r="V7466" i="2"/>
  <c r="V7467" i="2"/>
  <c r="V7468" i="2"/>
  <c r="V7469" i="2"/>
  <c r="V7470" i="2"/>
  <c r="V7471" i="2"/>
  <c r="V7472" i="2"/>
  <c r="V7473" i="2"/>
  <c r="V7474" i="2"/>
  <c r="V7475" i="2"/>
  <c r="V7476" i="2"/>
  <c r="V7477" i="2"/>
  <c r="V7478" i="2"/>
  <c r="V7479" i="2"/>
  <c r="V7480" i="2"/>
  <c r="V7481" i="2"/>
  <c r="V7482" i="2"/>
  <c r="V7483" i="2"/>
  <c r="V7484" i="2"/>
  <c r="V7485" i="2"/>
  <c r="V7486" i="2"/>
  <c r="V7487" i="2"/>
  <c r="V7488" i="2"/>
  <c r="V7489" i="2"/>
  <c r="V7490" i="2"/>
  <c r="V7491" i="2"/>
  <c r="V7492" i="2"/>
  <c r="V7493" i="2"/>
  <c r="V7494" i="2"/>
  <c r="V7495" i="2"/>
  <c r="V7496" i="2"/>
  <c r="V7497" i="2"/>
  <c r="V7498" i="2"/>
  <c r="V7499" i="2"/>
  <c r="V7500" i="2"/>
  <c r="V7501" i="2"/>
  <c r="V7502" i="2"/>
  <c r="V7503" i="2"/>
  <c r="V7504" i="2"/>
  <c r="V7505" i="2"/>
  <c r="V7506" i="2"/>
  <c r="V7507" i="2"/>
  <c r="V7508" i="2"/>
  <c r="V7509" i="2"/>
  <c r="V7510" i="2"/>
  <c r="V7511" i="2"/>
  <c r="V7512" i="2"/>
  <c r="V7513" i="2"/>
  <c r="V7514" i="2"/>
  <c r="V7515" i="2"/>
  <c r="V7516" i="2"/>
  <c r="V7517" i="2"/>
  <c r="V7518" i="2"/>
  <c r="V7519" i="2"/>
  <c r="V7520" i="2"/>
  <c r="V7521" i="2"/>
  <c r="V7522" i="2"/>
  <c r="V7523" i="2"/>
  <c r="V7524" i="2"/>
  <c r="V7525" i="2"/>
  <c r="V7526" i="2"/>
  <c r="V7527" i="2"/>
  <c r="V7528" i="2"/>
  <c r="V7529" i="2"/>
  <c r="V7530" i="2"/>
  <c r="V7531" i="2"/>
  <c r="V7532" i="2"/>
  <c r="V7533" i="2"/>
  <c r="V7534" i="2"/>
  <c r="V7535" i="2"/>
  <c r="V7536" i="2"/>
  <c r="V7537" i="2"/>
  <c r="V7538" i="2"/>
  <c r="V7539" i="2"/>
  <c r="V7540" i="2"/>
  <c r="V7541" i="2"/>
  <c r="V7542" i="2"/>
  <c r="V7543" i="2"/>
  <c r="V7544" i="2"/>
  <c r="V7545" i="2"/>
  <c r="V7546" i="2"/>
  <c r="V7547" i="2"/>
  <c r="V7548" i="2"/>
  <c r="V7549" i="2"/>
  <c r="V7550" i="2"/>
  <c r="V7551" i="2"/>
  <c r="V7552" i="2"/>
  <c r="V7553" i="2"/>
  <c r="V7554" i="2"/>
  <c r="V7555" i="2"/>
  <c r="V7556" i="2"/>
  <c r="V7557" i="2"/>
  <c r="V7558" i="2"/>
  <c r="V7559" i="2"/>
  <c r="V7560" i="2"/>
  <c r="V7561" i="2"/>
  <c r="V7562" i="2"/>
  <c r="V7563" i="2"/>
  <c r="V7564" i="2"/>
  <c r="V7565" i="2"/>
  <c r="V7566" i="2"/>
  <c r="V7567" i="2"/>
  <c r="V7568" i="2"/>
  <c r="V7569" i="2"/>
  <c r="V7570" i="2"/>
  <c r="V7571" i="2"/>
  <c r="V7572" i="2"/>
  <c r="V7573" i="2"/>
  <c r="V7574" i="2"/>
  <c r="V7575" i="2"/>
  <c r="V7576" i="2"/>
  <c r="V7577" i="2"/>
  <c r="V7578" i="2"/>
  <c r="V7579" i="2"/>
  <c r="V7580" i="2"/>
  <c r="V7581" i="2"/>
  <c r="V7582" i="2"/>
  <c r="V7583" i="2"/>
  <c r="V7584" i="2"/>
  <c r="V7585" i="2"/>
  <c r="V7586" i="2"/>
  <c r="V7587" i="2"/>
  <c r="V7588" i="2"/>
  <c r="V7589" i="2"/>
  <c r="V7590" i="2"/>
  <c r="V7591" i="2"/>
  <c r="V7592" i="2"/>
  <c r="V7593" i="2"/>
  <c r="V7594" i="2"/>
  <c r="V7595" i="2"/>
  <c r="V7596" i="2"/>
  <c r="V7597" i="2"/>
  <c r="V7598" i="2"/>
  <c r="V7599" i="2"/>
  <c r="V7600" i="2"/>
  <c r="V7601" i="2"/>
  <c r="V7602" i="2"/>
  <c r="V7603" i="2"/>
  <c r="V7604" i="2"/>
  <c r="V7605" i="2"/>
  <c r="V7606" i="2"/>
  <c r="V7607" i="2"/>
  <c r="V7608" i="2"/>
  <c r="V7609" i="2"/>
  <c r="V7610" i="2"/>
  <c r="V7611" i="2"/>
  <c r="V7612" i="2"/>
  <c r="V7613" i="2"/>
  <c r="V7614" i="2"/>
  <c r="V7615" i="2"/>
  <c r="V7616" i="2"/>
  <c r="V7617" i="2"/>
  <c r="V7618" i="2"/>
  <c r="V7619" i="2"/>
  <c r="V7620" i="2"/>
  <c r="V7621" i="2"/>
  <c r="V7622" i="2"/>
  <c r="V7623" i="2"/>
  <c r="V7624" i="2"/>
  <c r="V7625" i="2"/>
  <c r="V7626" i="2"/>
  <c r="V7627" i="2"/>
  <c r="V7628" i="2"/>
  <c r="V7629" i="2"/>
  <c r="V7630" i="2"/>
  <c r="V7631" i="2"/>
  <c r="V7632" i="2"/>
  <c r="V7633" i="2"/>
  <c r="V7634" i="2"/>
  <c r="V7635" i="2"/>
  <c r="V7636" i="2"/>
  <c r="V7637" i="2"/>
  <c r="V7638" i="2"/>
  <c r="V7639" i="2"/>
  <c r="V7640" i="2"/>
  <c r="V7641" i="2"/>
  <c r="V7642" i="2"/>
  <c r="V7643" i="2"/>
  <c r="V7644" i="2"/>
  <c r="V7645" i="2"/>
  <c r="V7646" i="2"/>
  <c r="V7647" i="2"/>
  <c r="V7648" i="2"/>
  <c r="V7649" i="2"/>
  <c r="V7650" i="2"/>
  <c r="V7651" i="2"/>
  <c r="V7652" i="2"/>
  <c r="V7653" i="2"/>
  <c r="V7654" i="2"/>
  <c r="V7655" i="2"/>
  <c r="V7656" i="2"/>
  <c r="V7657" i="2"/>
  <c r="V7658" i="2"/>
  <c r="V7659" i="2"/>
  <c r="V7660" i="2"/>
  <c r="V7661" i="2"/>
  <c r="V7662" i="2"/>
  <c r="V7663" i="2"/>
  <c r="V7664" i="2"/>
  <c r="V7665" i="2"/>
  <c r="V7666" i="2"/>
  <c r="V7667" i="2"/>
  <c r="V7668" i="2"/>
  <c r="V7669" i="2"/>
  <c r="V7670" i="2"/>
  <c r="V7671" i="2"/>
  <c r="V7672" i="2"/>
  <c r="V7673" i="2"/>
  <c r="V7674" i="2"/>
  <c r="V7675" i="2"/>
  <c r="V7676" i="2"/>
  <c r="V7677" i="2"/>
  <c r="V7678" i="2"/>
  <c r="V7679" i="2"/>
  <c r="V7680" i="2"/>
  <c r="V7681" i="2"/>
  <c r="V7682" i="2"/>
  <c r="V7683" i="2"/>
  <c r="V7684" i="2"/>
  <c r="V7685" i="2"/>
  <c r="V7686" i="2"/>
  <c r="V7687" i="2"/>
  <c r="V7688" i="2"/>
  <c r="V7689" i="2"/>
  <c r="V7690" i="2"/>
  <c r="V7691" i="2"/>
  <c r="V7692" i="2"/>
  <c r="V7693" i="2"/>
  <c r="V7694" i="2"/>
  <c r="V7695" i="2"/>
  <c r="V7696" i="2"/>
  <c r="V7697" i="2"/>
  <c r="V7698" i="2"/>
  <c r="V7699" i="2"/>
  <c r="V7700" i="2"/>
  <c r="V7701" i="2"/>
  <c r="V7702" i="2"/>
  <c r="V7703" i="2"/>
  <c r="V7704" i="2"/>
  <c r="V7705" i="2"/>
  <c r="V7706" i="2"/>
  <c r="V7707" i="2"/>
  <c r="V7708" i="2"/>
  <c r="V7709" i="2"/>
  <c r="V7710" i="2"/>
  <c r="V7711" i="2"/>
  <c r="V7712" i="2"/>
  <c r="V7713" i="2"/>
  <c r="V7714" i="2"/>
  <c r="V7715" i="2"/>
  <c r="V7716" i="2"/>
  <c r="V7717" i="2"/>
  <c r="V7718" i="2"/>
  <c r="V7719" i="2"/>
  <c r="V7720" i="2"/>
  <c r="V7721" i="2"/>
  <c r="V7722" i="2"/>
  <c r="V7723" i="2"/>
  <c r="V7724" i="2"/>
  <c r="V7725" i="2"/>
  <c r="V7726" i="2"/>
  <c r="V7727" i="2"/>
  <c r="V7728" i="2"/>
  <c r="V7729" i="2"/>
  <c r="V7730" i="2"/>
  <c r="V7731" i="2"/>
  <c r="V7732" i="2"/>
  <c r="V7733" i="2"/>
  <c r="V7734" i="2"/>
  <c r="V7735" i="2"/>
  <c r="V7736" i="2"/>
  <c r="V7737" i="2"/>
  <c r="V7738" i="2"/>
  <c r="V7739" i="2"/>
  <c r="V7740" i="2"/>
  <c r="V7741" i="2"/>
  <c r="V7742" i="2"/>
  <c r="V7743" i="2"/>
  <c r="V7744" i="2"/>
  <c r="V7745" i="2"/>
  <c r="V7746" i="2"/>
  <c r="V7747" i="2"/>
  <c r="V7748" i="2"/>
  <c r="V7749" i="2"/>
  <c r="V7750" i="2"/>
  <c r="V7751" i="2"/>
  <c r="V7752" i="2"/>
  <c r="V7753" i="2"/>
  <c r="V7754" i="2"/>
  <c r="V7755" i="2"/>
  <c r="V7756" i="2"/>
  <c r="V7757" i="2"/>
  <c r="V7758" i="2"/>
  <c r="V7759" i="2"/>
  <c r="V7760" i="2"/>
  <c r="V7761" i="2"/>
  <c r="V7762" i="2"/>
  <c r="V7763" i="2"/>
  <c r="V7764" i="2"/>
  <c r="V7765" i="2"/>
  <c r="V7766" i="2"/>
  <c r="V7767" i="2"/>
  <c r="V7768" i="2"/>
  <c r="V7769" i="2"/>
  <c r="V7770" i="2"/>
  <c r="V7771" i="2"/>
  <c r="V7772" i="2"/>
  <c r="V7773" i="2"/>
  <c r="V7774" i="2"/>
  <c r="V7775" i="2"/>
  <c r="V7776" i="2"/>
  <c r="V7777" i="2"/>
  <c r="V7778" i="2"/>
  <c r="V7779" i="2"/>
  <c r="V7780" i="2"/>
  <c r="V7781" i="2"/>
  <c r="V7782" i="2"/>
  <c r="V7783" i="2"/>
  <c r="V7784" i="2"/>
  <c r="V7785" i="2"/>
  <c r="V7786" i="2"/>
  <c r="V7787" i="2"/>
  <c r="V7788" i="2"/>
  <c r="V7789" i="2"/>
  <c r="V7790" i="2"/>
  <c r="V7791" i="2"/>
  <c r="V7792" i="2"/>
  <c r="V7793" i="2"/>
  <c r="V7794" i="2"/>
  <c r="V7795" i="2"/>
  <c r="V7796" i="2"/>
  <c r="V7797" i="2"/>
  <c r="V7798" i="2"/>
  <c r="V7799" i="2"/>
  <c r="V7800" i="2"/>
  <c r="V7801" i="2"/>
  <c r="V7802" i="2"/>
  <c r="V7803" i="2"/>
  <c r="V7804" i="2"/>
  <c r="V7805" i="2"/>
  <c r="V7806" i="2"/>
  <c r="V7807" i="2"/>
  <c r="V7808" i="2"/>
  <c r="V7809" i="2"/>
  <c r="V7810" i="2"/>
  <c r="V7811" i="2"/>
  <c r="V7812" i="2"/>
  <c r="V7813" i="2"/>
  <c r="V7814" i="2"/>
  <c r="V7815" i="2"/>
  <c r="V7816" i="2"/>
  <c r="V7817" i="2"/>
  <c r="V7818" i="2"/>
  <c r="V7819" i="2"/>
  <c r="V7820" i="2"/>
  <c r="V7821" i="2"/>
  <c r="V7822" i="2"/>
  <c r="V7823" i="2"/>
  <c r="V7824" i="2"/>
  <c r="V7825" i="2"/>
  <c r="V7826" i="2"/>
  <c r="V7827" i="2"/>
  <c r="V7828" i="2"/>
  <c r="V7829" i="2"/>
  <c r="V7830" i="2"/>
  <c r="V7831" i="2"/>
  <c r="V7832" i="2"/>
  <c r="V7833" i="2"/>
  <c r="V7834" i="2"/>
  <c r="V7835" i="2"/>
  <c r="V7836" i="2"/>
  <c r="V7837" i="2"/>
  <c r="V7838" i="2"/>
  <c r="V7839" i="2"/>
  <c r="V7840" i="2"/>
  <c r="V7841" i="2"/>
  <c r="V7842" i="2"/>
  <c r="V7843" i="2"/>
  <c r="V7844" i="2"/>
  <c r="V7845" i="2"/>
  <c r="V7846" i="2"/>
  <c r="V7847" i="2"/>
  <c r="V7848" i="2"/>
  <c r="V7849" i="2"/>
  <c r="V7850" i="2"/>
  <c r="V7851" i="2"/>
  <c r="V7852" i="2"/>
  <c r="V7853" i="2"/>
  <c r="V7854" i="2"/>
  <c r="V7855" i="2"/>
  <c r="V7856" i="2"/>
  <c r="V7857" i="2"/>
  <c r="V7858" i="2"/>
  <c r="V7859" i="2"/>
  <c r="V7860" i="2"/>
  <c r="V7861" i="2"/>
  <c r="V7862" i="2"/>
  <c r="V7863" i="2"/>
  <c r="V7864" i="2"/>
  <c r="V7865" i="2"/>
  <c r="V7866" i="2"/>
  <c r="V7867" i="2"/>
  <c r="V7868" i="2"/>
  <c r="V7869" i="2"/>
  <c r="V7870" i="2"/>
  <c r="V7871" i="2"/>
  <c r="V7872" i="2"/>
  <c r="V7873" i="2"/>
  <c r="V7874" i="2"/>
  <c r="V7875" i="2"/>
  <c r="V7876" i="2"/>
  <c r="V7877" i="2"/>
  <c r="V7878" i="2"/>
  <c r="V7879" i="2"/>
  <c r="V7880" i="2"/>
  <c r="V7881" i="2"/>
  <c r="V7882" i="2"/>
  <c r="V7883" i="2"/>
  <c r="V7884" i="2"/>
  <c r="V7885" i="2"/>
  <c r="V7886" i="2"/>
  <c r="V7887" i="2"/>
  <c r="V7888" i="2"/>
  <c r="V7889" i="2"/>
  <c r="V7890" i="2"/>
  <c r="V7891" i="2"/>
  <c r="V7892" i="2"/>
  <c r="V7893" i="2"/>
  <c r="V7894" i="2"/>
  <c r="V7895" i="2"/>
  <c r="V7896" i="2"/>
  <c r="V7897" i="2"/>
  <c r="V7898" i="2"/>
  <c r="V7899" i="2"/>
  <c r="V7900" i="2"/>
  <c r="V7901" i="2"/>
  <c r="V7902" i="2"/>
  <c r="V7903" i="2"/>
  <c r="V7904" i="2"/>
  <c r="V7905" i="2"/>
  <c r="V7906" i="2"/>
  <c r="V7907" i="2"/>
  <c r="V7908" i="2"/>
  <c r="V7909" i="2"/>
  <c r="V7910" i="2"/>
  <c r="V7911" i="2"/>
  <c r="V7912" i="2"/>
  <c r="V7913" i="2"/>
  <c r="V7914" i="2"/>
  <c r="V7915" i="2"/>
  <c r="V7916" i="2"/>
  <c r="V7917" i="2"/>
  <c r="V7918" i="2"/>
  <c r="V7919" i="2"/>
  <c r="V7920" i="2"/>
  <c r="V7921" i="2"/>
  <c r="V7922" i="2"/>
  <c r="V7923" i="2"/>
  <c r="V7924" i="2"/>
  <c r="V7925" i="2"/>
  <c r="V7926" i="2"/>
  <c r="V7927" i="2"/>
  <c r="V7928" i="2"/>
  <c r="V7929" i="2"/>
  <c r="V7930" i="2"/>
  <c r="V7931" i="2"/>
  <c r="V7932" i="2"/>
  <c r="V7933" i="2"/>
  <c r="V7934" i="2"/>
  <c r="V7935" i="2"/>
  <c r="V7936" i="2"/>
  <c r="V7937" i="2"/>
  <c r="V7938" i="2"/>
  <c r="V7939" i="2"/>
  <c r="V7940" i="2"/>
  <c r="V7941" i="2"/>
  <c r="V7942" i="2"/>
  <c r="V7943" i="2"/>
  <c r="V7944" i="2"/>
  <c r="V7945" i="2"/>
  <c r="V7946" i="2"/>
  <c r="V7947" i="2"/>
  <c r="V7948" i="2"/>
  <c r="V7949" i="2"/>
  <c r="V7950" i="2"/>
  <c r="V7951" i="2"/>
  <c r="V7952" i="2"/>
  <c r="V7953" i="2"/>
  <c r="V7954" i="2"/>
  <c r="V7955" i="2"/>
  <c r="V7956" i="2"/>
  <c r="V7957" i="2"/>
  <c r="V7958" i="2"/>
  <c r="V7959" i="2"/>
  <c r="V7960" i="2"/>
  <c r="V7961" i="2"/>
  <c r="V7962" i="2"/>
  <c r="V7963" i="2"/>
  <c r="V7964" i="2"/>
  <c r="V7965" i="2"/>
  <c r="V7966" i="2"/>
  <c r="V7967" i="2"/>
  <c r="V7968" i="2"/>
  <c r="V7969" i="2"/>
  <c r="V7970" i="2"/>
  <c r="V7971" i="2"/>
  <c r="V7972" i="2"/>
  <c r="V7973" i="2"/>
  <c r="V7974" i="2"/>
  <c r="V7975" i="2"/>
  <c r="V7976" i="2"/>
  <c r="V7977" i="2"/>
  <c r="V7978" i="2"/>
  <c r="V7979" i="2"/>
  <c r="V7980" i="2"/>
  <c r="V7981" i="2"/>
  <c r="V7982" i="2"/>
  <c r="V7983" i="2"/>
  <c r="V7984" i="2"/>
  <c r="V7985" i="2"/>
  <c r="V7986" i="2"/>
  <c r="V7987" i="2"/>
  <c r="V7988" i="2"/>
  <c r="V7989" i="2"/>
  <c r="V7990" i="2"/>
  <c r="V7991" i="2"/>
  <c r="V7992" i="2"/>
  <c r="V7993" i="2"/>
  <c r="V7994" i="2"/>
  <c r="V7995" i="2"/>
  <c r="V7996" i="2"/>
  <c r="V7997" i="2"/>
  <c r="V7998" i="2"/>
  <c r="V7999" i="2"/>
  <c r="V8000" i="2"/>
  <c r="V8001" i="2"/>
  <c r="V8002" i="2"/>
  <c r="V8003" i="2"/>
  <c r="V8004" i="2"/>
  <c r="V8005" i="2"/>
  <c r="V8006" i="2"/>
  <c r="V8007" i="2"/>
  <c r="V8008" i="2"/>
  <c r="V8009" i="2"/>
  <c r="V8010" i="2"/>
  <c r="V8011" i="2"/>
  <c r="V8012" i="2"/>
  <c r="V8013" i="2"/>
  <c r="V8014" i="2"/>
  <c r="V8015" i="2"/>
  <c r="V8016" i="2"/>
  <c r="V8017" i="2"/>
  <c r="V8018" i="2"/>
  <c r="V8019" i="2"/>
  <c r="V8020" i="2"/>
  <c r="V8021" i="2"/>
  <c r="V8022" i="2"/>
  <c r="V8023" i="2"/>
  <c r="V8024" i="2"/>
  <c r="V8025" i="2"/>
  <c r="V8026" i="2"/>
  <c r="V8027" i="2"/>
  <c r="V8028" i="2"/>
  <c r="V8029" i="2"/>
  <c r="V8030" i="2"/>
  <c r="V8031" i="2"/>
  <c r="V8032" i="2"/>
  <c r="V8033" i="2"/>
  <c r="V8034" i="2"/>
  <c r="V8035" i="2"/>
  <c r="V8036" i="2"/>
  <c r="V8037" i="2"/>
  <c r="V8038" i="2"/>
  <c r="V8039" i="2"/>
  <c r="V8040" i="2"/>
  <c r="V8041" i="2"/>
  <c r="V8042" i="2"/>
  <c r="V8043" i="2"/>
  <c r="V8044" i="2"/>
  <c r="V8045" i="2"/>
  <c r="V8046" i="2"/>
  <c r="V8047" i="2"/>
  <c r="V8048" i="2"/>
  <c r="V8049" i="2"/>
  <c r="V8050" i="2"/>
  <c r="V8051" i="2"/>
  <c r="V8052" i="2"/>
  <c r="V8053" i="2"/>
  <c r="V8054" i="2"/>
  <c r="V8055" i="2"/>
  <c r="V8056" i="2"/>
  <c r="V8057" i="2"/>
  <c r="V8058" i="2"/>
  <c r="V8059" i="2"/>
  <c r="V8060" i="2"/>
  <c r="V8061" i="2"/>
  <c r="V8062" i="2"/>
  <c r="V8063" i="2"/>
  <c r="V8064" i="2"/>
  <c r="V8065" i="2"/>
  <c r="V8066" i="2"/>
  <c r="V8067" i="2"/>
  <c r="V8068" i="2"/>
  <c r="V8069" i="2"/>
  <c r="V8070" i="2"/>
  <c r="V8071" i="2"/>
  <c r="V8072" i="2"/>
  <c r="V8073" i="2"/>
  <c r="V8074" i="2"/>
  <c r="V8075" i="2"/>
  <c r="V8076" i="2"/>
  <c r="V8077" i="2"/>
  <c r="V8078" i="2"/>
  <c r="V8079" i="2"/>
  <c r="V8080" i="2"/>
  <c r="V8081" i="2"/>
  <c r="V8082" i="2"/>
  <c r="V8083" i="2"/>
  <c r="V8084" i="2"/>
  <c r="V8085" i="2"/>
  <c r="V8086" i="2"/>
  <c r="V8087" i="2"/>
  <c r="V8088" i="2"/>
  <c r="V8089" i="2"/>
  <c r="V8090" i="2"/>
  <c r="V8091" i="2"/>
  <c r="V8092" i="2"/>
  <c r="V8093" i="2"/>
  <c r="V8094" i="2"/>
  <c r="V8095" i="2"/>
  <c r="V8096" i="2"/>
  <c r="V8097" i="2"/>
  <c r="V8098" i="2"/>
  <c r="V8099" i="2"/>
  <c r="V8100" i="2"/>
  <c r="V8101" i="2"/>
  <c r="V8102" i="2"/>
  <c r="V8103" i="2"/>
  <c r="V8104" i="2"/>
  <c r="V8105" i="2"/>
  <c r="V8106" i="2"/>
  <c r="V8107" i="2"/>
  <c r="V8108" i="2"/>
  <c r="V8109" i="2"/>
  <c r="V8110" i="2"/>
  <c r="V8111" i="2"/>
  <c r="V8112" i="2"/>
  <c r="V8113" i="2"/>
  <c r="V8114" i="2"/>
  <c r="V8115" i="2"/>
  <c r="V8116" i="2"/>
  <c r="V8117" i="2"/>
  <c r="V8118" i="2"/>
  <c r="V8119" i="2"/>
  <c r="V8120" i="2"/>
  <c r="V8121" i="2"/>
  <c r="V8122" i="2"/>
  <c r="V8123" i="2"/>
  <c r="V8124" i="2"/>
  <c r="V8125" i="2"/>
  <c r="V8126" i="2"/>
  <c r="V8127" i="2"/>
  <c r="V8128" i="2"/>
  <c r="V8129" i="2"/>
  <c r="V8130" i="2"/>
  <c r="V8131" i="2"/>
  <c r="V8132" i="2"/>
  <c r="V8133" i="2"/>
  <c r="V8134" i="2"/>
  <c r="V8135" i="2"/>
  <c r="V8136" i="2"/>
  <c r="V8137" i="2"/>
  <c r="V8138" i="2"/>
  <c r="V8139" i="2"/>
  <c r="V8140" i="2"/>
  <c r="V8141" i="2"/>
  <c r="V8142" i="2"/>
  <c r="V8143" i="2"/>
  <c r="V8144" i="2"/>
  <c r="V8145" i="2"/>
  <c r="V8146" i="2"/>
  <c r="V8147" i="2"/>
  <c r="V8148" i="2"/>
  <c r="V8149" i="2"/>
  <c r="V8150" i="2"/>
  <c r="V8151" i="2"/>
  <c r="V8152" i="2"/>
  <c r="V8153" i="2"/>
  <c r="V8154" i="2"/>
  <c r="V8155" i="2"/>
  <c r="V8156" i="2"/>
  <c r="V8157" i="2"/>
  <c r="V8158" i="2"/>
  <c r="V8159" i="2"/>
  <c r="V8160" i="2"/>
  <c r="V8161" i="2"/>
  <c r="V8162" i="2"/>
  <c r="V8163" i="2"/>
  <c r="V8164" i="2"/>
  <c r="V8165" i="2"/>
  <c r="V8166" i="2"/>
  <c r="V8167" i="2"/>
  <c r="V8168" i="2"/>
  <c r="V8169" i="2"/>
  <c r="V8170" i="2"/>
  <c r="V8171" i="2"/>
  <c r="V8172" i="2"/>
  <c r="V8173" i="2"/>
  <c r="V8174" i="2"/>
  <c r="V8175" i="2"/>
  <c r="V8176" i="2"/>
  <c r="V8177" i="2"/>
  <c r="V8178" i="2"/>
  <c r="V8179" i="2"/>
  <c r="V8180" i="2"/>
  <c r="V8181" i="2"/>
  <c r="V8182" i="2"/>
  <c r="V8183" i="2"/>
  <c r="V8184" i="2"/>
  <c r="V8185" i="2"/>
  <c r="V8186" i="2"/>
  <c r="V8187" i="2"/>
  <c r="V8188" i="2"/>
  <c r="V8189" i="2"/>
  <c r="V8190" i="2"/>
  <c r="V8191" i="2"/>
  <c r="V8192" i="2"/>
  <c r="V8193" i="2"/>
  <c r="V8194" i="2"/>
  <c r="V8195" i="2"/>
  <c r="V8196" i="2"/>
  <c r="V8197" i="2"/>
  <c r="V8198" i="2"/>
  <c r="V8199" i="2"/>
  <c r="V8200" i="2"/>
  <c r="V8201" i="2"/>
  <c r="V8202" i="2"/>
  <c r="V8203" i="2"/>
  <c r="V8204" i="2"/>
  <c r="V8205" i="2"/>
  <c r="V8206" i="2"/>
  <c r="V8207" i="2"/>
  <c r="V8208" i="2"/>
  <c r="V8209" i="2"/>
  <c r="V8210" i="2"/>
  <c r="V8211" i="2"/>
  <c r="V8212" i="2"/>
  <c r="V8213" i="2"/>
  <c r="V8214" i="2"/>
  <c r="V8215" i="2"/>
  <c r="V8216" i="2"/>
  <c r="V8217" i="2"/>
  <c r="V8218" i="2"/>
  <c r="V8219" i="2"/>
  <c r="V8220" i="2"/>
  <c r="V8221" i="2"/>
  <c r="V8222" i="2"/>
  <c r="V8223" i="2"/>
  <c r="V8224" i="2"/>
  <c r="V8225" i="2"/>
  <c r="V8226" i="2"/>
  <c r="V8227" i="2"/>
  <c r="V8228" i="2"/>
  <c r="V8229" i="2"/>
  <c r="V8230" i="2"/>
  <c r="V8231" i="2"/>
  <c r="V8232" i="2"/>
  <c r="V8233" i="2"/>
  <c r="V8234" i="2"/>
  <c r="V8235" i="2"/>
  <c r="V8236" i="2"/>
  <c r="V8237" i="2"/>
  <c r="V8238" i="2"/>
  <c r="V8239" i="2"/>
  <c r="V8240" i="2"/>
  <c r="V8241" i="2"/>
  <c r="V8242" i="2"/>
  <c r="V8243" i="2"/>
  <c r="V8244" i="2"/>
  <c r="V8245" i="2"/>
  <c r="V8246" i="2"/>
  <c r="V8247" i="2"/>
  <c r="V8248" i="2"/>
  <c r="V8249" i="2"/>
  <c r="V8250" i="2"/>
  <c r="V8251" i="2"/>
  <c r="V8252" i="2"/>
  <c r="V8253" i="2"/>
  <c r="V8254" i="2"/>
  <c r="V8255" i="2"/>
  <c r="V8256" i="2"/>
  <c r="V8257" i="2"/>
  <c r="V8258" i="2"/>
  <c r="V8259" i="2"/>
  <c r="V8260" i="2"/>
  <c r="V8261" i="2"/>
  <c r="V8262" i="2"/>
  <c r="V8263" i="2"/>
  <c r="V8264" i="2"/>
  <c r="V8265" i="2"/>
  <c r="V8266" i="2"/>
  <c r="V8267" i="2"/>
  <c r="V8268" i="2"/>
  <c r="V8269" i="2"/>
  <c r="V8270" i="2"/>
  <c r="V8271" i="2"/>
  <c r="V8272" i="2"/>
  <c r="V8273" i="2"/>
  <c r="V8274" i="2"/>
  <c r="V8275" i="2"/>
  <c r="V8276" i="2"/>
  <c r="V8277" i="2"/>
  <c r="V8278" i="2"/>
  <c r="V8279" i="2"/>
  <c r="V8280" i="2"/>
  <c r="V8281" i="2"/>
  <c r="V8282" i="2"/>
  <c r="V8283" i="2"/>
  <c r="V8284" i="2"/>
  <c r="V8285" i="2"/>
  <c r="V8286" i="2"/>
  <c r="V8287" i="2"/>
  <c r="V8288" i="2"/>
  <c r="V8289" i="2"/>
  <c r="V8290" i="2"/>
  <c r="V8291" i="2"/>
  <c r="V8292" i="2"/>
  <c r="V8293" i="2"/>
  <c r="V8294" i="2"/>
  <c r="V8295" i="2"/>
  <c r="V8296" i="2"/>
  <c r="V8297" i="2"/>
  <c r="V8298" i="2"/>
  <c r="V8299" i="2"/>
  <c r="V8300" i="2"/>
  <c r="V8301" i="2"/>
  <c r="V8302" i="2"/>
  <c r="V8303" i="2"/>
  <c r="V8304" i="2"/>
  <c r="V8305" i="2"/>
  <c r="V8306" i="2"/>
  <c r="V8307" i="2"/>
  <c r="V8308" i="2"/>
  <c r="V8309" i="2"/>
  <c r="V8310" i="2"/>
  <c r="V8311" i="2"/>
  <c r="V8312" i="2"/>
  <c r="V8313" i="2"/>
  <c r="V8314" i="2"/>
  <c r="V8315" i="2"/>
  <c r="V8316" i="2"/>
  <c r="V8317" i="2"/>
  <c r="V8318" i="2"/>
  <c r="V8319" i="2"/>
  <c r="V8320" i="2"/>
  <c r="V8321" i="2"/>
  <c r="V8322" i="2"/>
  <c r="V8323" i="2"/>
  <c r="V8324" i="2"/>
  <c r="V8325" i="2"/>
  <c r="V8326" i="2"/>
  <c r="V8327" i="2"/>
  <c r="V8328" i="2"/>
  <c r="V8329" i="2"/>
  <c r="V8330" i="2"/>
  <c r="V8331" i="2"/>
  <c r="V8332" i="2"/>
  <c r="V8333" i="2"/>
  <c r="V8334" i="2"/>
  <c r="V8335" i="2"/>
  <c r="V8336" i="2"/>
  <c r="V8337" i="2"/>
  <c r="V8338" i="2"/>
  <c r="V8339" i="2"/>
  <c r="V8340" i="2"/>
  <c r="V8341" i="2"/>
  <c r="V8342" i="2"/>
  <c r="V8343" i="2"/>
  <c r="V8344" i="2"/>
  <c r="V8345" i="2"/>
  <c r="V8346" i="2"/>
  <c r="V8347" i="2"/>
  <c r="V8348" i="2"/>
  <c r="V8349" i="2"/>
  <c r="V8350" i="2"/>
  <c r="V8351" i="2"/>
  <c r="V8352" i="2"/>
  <c r="V8353" i="2"/>
  <c r="V8354" i="2"/>
  <c r="V8355" i="2"/>
  <c r="V8356" i="2"/>
  <c r="V8357" i="2"/>
  <c r="V8358" i="2"/>
  <c r="V8359" i="2"/>
  <c r="V8360" i="2"/>
  <c r="V8361" i="2"/>
  <c r="V8362" i="2"/>
  <c r="V8363" i="2"/>
  <c r="V8364" i="2"/>
  <c r="V8365" i="2"/>
  <c r="V8366" i="2"/>
  <c r="V8367" i="2"/>
  <c r="V8368" i="2"/>
  <c r="V8369" i="2"/>
  <c r="V8370" i="2"/>
  <c r="V8371" i="2"/>
  <c r="V8372" i="2"/>
  <c r="V8373" i="2"/>
  <c r="V8374" i="2"/>
  <c r="V8375" i="2"/>
  <c r="V8376" i="2"/>
  <c r="V8377" i="2"/>
  <c r="V8378" i="2"/>
  <c r="V8379" i="2"/>
  <c r="V8380" i="2"/>
  <c r="V8381" i="2"/>
  <c r="V8382" i="2"/>
  <c r="V8383" i="2"/>
  <c r="V8384" i="2"/>
  <c r="V8385" i="2"/>
  <c r="V8386" i="2"/>
  <c r="V8387" i="2"/>
  <c r="V8388" i="2"/>
  <c r="V8389" i="2"/>
  <c r="V8390" i="2"/>
  <c r="V8391" i="2"/>
  <c r="V8392" i="2"/>
  <c r="V8393" i="2"/>
  <c r="V8394" i="2"/>
  <c r="V8395" i="2"/>
  <c r="V8396" i="2"/>
  <c r="V8397" i="2"/>
  <c r="V8398" i="2"/>
  <c r="V8399" i="2"/>
  <c r="V8400" i="2"/>
  <c r="V8401" i="2"/>
  <c r="V8402" i="2"/>
  <c r="V8403" i="2"/>
  <c r="V8404" i="2"/>
  <c r="V8405" i="2"/>
  <c r="V8406" i="2"/>
  <c r="V8407" i="2"/>
  <c r="V8408" i="2"/>
  <c r="V8409" i="2"/>
  <c r="V8410" i="2"/>
  <c r="V8411" i="2"/>
  <c r="V8412" i="2"/>
  <c r="V8413" i="2"/>
  <c r="V8414" i="2"/>
  <c r="V8415" i="2"/>
  <c r="V8416" i="2"/>
  <c r="V8417" i="2"/>
  <c r="V8418" i="2"/>
  <c r="V8419" i="2"/>
  <c r="V8420" i="2"/>
  <c r="V8421" i="2"/>
  <c r="V8422" i="2"/>
  <c r="V8423" i="2"/>
  <c r="V8424" i="2"/>
  <c r="V8425" i="2"/>
  <c r="V8426" i="2"/>
  <c r="V8427" i="2"/>
  <c r="V8428" i="2"/>
  <c r="V8429" i="2"/>
  <c r="V8430" i="2"/>
  <c r="V8431" i="2"/>
  <c r="V8432" i="2"/>
  <c r="V8433" i="2"/>
  <c r="V8434" i="2"/>
  <c r="V8435" i="2"/>
  <c r="V8436" i="2"/>
  <c r="V8437" i="2"/>
  <c r="V8438" i="2"/>
  <c r="V8439" i="2"/>
  <c r="V8440" i="2"/>
  <c r="V8441" i="2"/>
  <c r="V8442" i="2"/>
  <c r="V8443" i="2"/>
  <c r="V8444" i="2"/>
  <c r="V8445" i="2"/>
  <c r="V8446" i="2"/>
  <c r="V8447" i="2"/>
  <c r="V8448" i="2"/>
  <c r="V8449" i="2"/>
  <c r="V8450" i="2"/>
  <c r="V8451" i="2"/>
  <c r="V8452" i="2"/>
  <c r="V8453" i="2"/>
  <c r="V8454" i="2"/>
  <c r="V8455" i="2"/>
  <c r="V8456" i="2"/>
  <c r="V8457" i="2"/>
  <c r="V8458" i="2"/>
  <c r="V8459" i="2"/>
  <c r="V8460" i="2"/>
  <c r="V8461" i="2"/>
  <c r="V8462" i="2"/>
  <c r="V8463" i="2"/>
  <c r="V8464" i="2"/>
  <c r="V8465" i="2"/>
  <c r="V8466" i="2"/>
  <c r="V8467" i="2"/>
  <c r="V8468" i="2"/>
  <c r="V8469" i="2"/>
  <c r="V8470" i="2"/>
  <c r="V8471" i="2"/>
  <c r="V8472" i="2"/>
  <c r="V8473" i="2"/>
  <c r="V8474" i="2"/>
  <c r="V8475" i="2"/>
  <c r="V8476" i="2"/>
  <c r="V8477" i="2"/>
  <c r="V8478" i="2"/>
  <c r="V8479" i="2"/>
  <c r="V8480" i="2"/>
  <c r="V8481" i="2"/>
  <c r="V8482" i="2"/>
  <c r="V8483" i="2"/>
  <c r="V8484" i="2"/>
  <c r="V8485" i="2"/>
  <c r="V8486" i="2"/>
  <c r="V8487" i="2"/>
  <c r="V8488" i="2"/>
  <c r="V8489" i="2"/>
  <c r="V8490" i="2"/>
  <c r="V8491" i="2"/>
  <c r="V8492" i="2"/>
  <c r="V8493" i="2"/>
  <c r="V8494" i="2"/>
  <c r="V8495" i="2"/>
  <c r="V8496" i="2"/>
  <c r="V8497" i="2"/>
  <c r="V8498" i="2"/>
  <c r="V8499" i="2"/>
  <c r="V8500" i="2"/>
  <c r="V8501" i="2"/>
  <c r="V8502" i="2"/>
  <c r="V8503" i="2"/>
  <c r="V8504" i="2"/>
  <c r="V8505" i="2"/>
  <c r="V8506" i="2"/>
  <c r="V8507" i="2"/>
  <c r="V8508" i="2"/>
  <c r="V8509" i="2"/>
  <c r="V8510" i="2"/>
  <c r="V8511" i="2"/>
  <c r="V8512" i="2"/>
  <c r="V8513" i="2"/>
  <c r="V8514" i="2"/>
  <c r="V8515" i="2"/>
  <c r="V8516" i="2"/>
  <c r="V8517" i="2"/>
  <c r="V8518" i="2"/>
  <c r="V8519" i="2"/>
  <c r="V8520" i="2"/>
  <c r="V8521" i="2"/>
  <c r="V8522" i="2"/>
  <c r="V8523" i="2"/>
  <c r="V8524" i="2"/>
  <c r="V8525" i="2"/>
  <c r="V8526" i="2"/>
  <c r="V8527" i="2"/>
  <c r="V8528" i="2"/>
  <c r="V8529" i="2"/>
  <c r="V8530" i="2"/>
  <c r="V8531" i="2"/>
  <c r="V8532" i="2"/>
  <c r="V8533" i="2"/>
  <c r="V8534" i="2"/>
  <c r="V8535" i="2"/>
  <c r="V8536" i="2"/>
  <c r="V8537" i="2"/>
  <c r="V8538" i="2"/>
  <c r="V8539" i="2"/>
  <c r="V8540" i="2"/>
  <c r="V8541" i="2"/>
  <c r="V8542" i="2"/>
  <c r="V8543" i="2"/>
  <c r="V8544" i="2"/>
  <c r="V8545" i="2"/>
  <c r="V8546" i="2"/>
  <c r="V8547" i="2"/>
  <c r="V8548" i="2"/>
  <c r="V8549" i="2"/>
  <c r="V8550" i="2"/>
  <c r="V8551" i="2"/>
  <c r="V8552" i="2"/>
  <c r="V8553" i="2"/>
  <c r="V8554" i="2"/>
  <c r="V8555" i="2"/>
  <c r="V8556" i="2"/>
  <c r="V8557" i="2"/>
  <c r="V8558" i="2"/>
  <c r="V8559" i="2"/>
  <c r="V8560" i="2"/>
  <c r="V8561" i="2"/>
  <c r="V8562" i="2"/>
  <c r="V8563" i="2"/>
  <c r="V8564" i="2"/>
  <c r="V8565" i="2"/>
  <c r="V8566" i="2"/>
  <c r="V8567" i="2"/>
  <c r="V8568" i="2"/>
  <c r="V8569" i="2"/>
  <c r="V8570" i="2"/>
  <c r="V8571" i="2"/>
  <c r="V8572" i="2"/>
  <c r="V8573" i="2"/>
  <c r="V8574" i="2"/>
  <c r="V8575" i="2"/>
  <c r="V8576" i="2"/>
  <c r="V8577" i="2"/>
  <c r="V8578" i="2"/>
  <c r="V8579" i="2"/>
  <c r="V8580" i="2"/>
  <c r="V8581" i="2"/>
  <c r="V8582" i="2"/>
  <c r="V8583" i="2"/>
  <c r="V8584" i="2"/>
  <c r="V8585" i="2"/>
  <c r="V8586" i="2"/>
  <c r="V8587" i="2"/>
  <c r="V8588" i="2"/>
  <c r="V8589" i="2"/>
  <c r="V8590" i="2"/>
  <c r="V8591" i="2"/>
  <c r="V8592" i="2"/>
  <c r="V8593" i="2"/>
  <c r="V8594" i="2"/>
  <c r="V8595" i="2"/>
  <c r="V8596" i="2"/>
  <c r="V8597" i="2"/>
  <c r="V8598" i="2"/>
  <c r="V8599" i="2"/>
  <c r="V8600" i="2"/>
  <c r="V8601" i="2"/>
  <c r="V8602" i="2"/>
  <c r="V8603" i="2"/>
  <c r="V8604" i="2"/>
  <c r="V8605" i="2"/>
  <c r="V8606" i="2"/>
  <c r="V8607" i="2"/>
  <c r="V8608" i="2"/>
  <c r="V8609" i="2"/>
  <c r="V8610" i="2"/>
  <c r="V8611" i="2"/>
  <c r="V8612" i="2"/>
  <c r="V8613" i="2"/>
  <c r="V8614" i="2"/>
  <c r="V8615" i="2"/>
  <c r="V8616" i="2"/>
  <c r="V8617" i="2"/>
  <c r="V8618" i="2"/>
  <c r="V8619" i="2"/>
  <c r="V8620" i="2"/>
  <c r="V8621" i="2"/>
  <c r="V8622" i="2"/>
  <c r="V8623" i="2"/>
  <c r="V8624" i="2"/>
  <c r="V8625" i="2"/>
  <c r="V8626" i="2"/>
  <c r="V8627" i="2"/>
  <c r="V8628" i="2"/>
  <c r="V8629" i="2"/>
  <c r="V8630" i="2"/>
  <c r="V8631" i="2"/>
  <c r="V8632" i="2"/>
  <c r="V8633" i="2"/>
  <c r="V8634" i="2"/>
  <c r="V8635" i="2"/>
  <c r="V8636" i="2"/>
  <c r="V8637" i="2"/>
  <c r="V8638" i="2"/>
  <c r="V8639" i="2"/>
  <c r="V8640" i="2"/>
  <c r="V8641" i="2"/>
  <c r="V8642" i="2"/>
  <c r="V8643" i="2"/>
  <c r="V8644" i="2"/>
  <c r="V8645" i="2"/>
  <c r="V8646" i="2"/>
  <c r="V8647" i="2"/>
  <c r="V8648" i="2"/>
  <c r="V8649" i="2"/>
  <c r="V8650" i="2"/>
  <c r="V8651" i="2"/>
  <c r="V8652" i="2"/>
  <c r="V8653" i="2"/>
  <c r="V8654" i="2"/>
  <c r="V8655" i="2"/>
  <c r="V8656" i="2"/>
  <c r="V8657" i="2"/>
  <c r="V8658" i="2"/>
  <c r="V8659" i="2"/>
  <c r="V8660" i="2"/>
  <c r="V8661" i="2"/>
  <c r="V8662" i="2"/>
  <c r="V8663" i="2"/>
  <c r="V8664" i="2"/>
  <c r="V8665" i="2"/>
  <c r="V8666" i="2"/>
  <c r="V8667" i="2"/>
  <c r="V8668" i="2"/>
  <c r="V8669" i="2"/>
  <c r="V8670" i="2"/>
  <c r="V8671" i="2"/>
  <c r="V8672" i="2"/>
  <c r="V8673" i="2"/>
  <c r="V8674" i="2"/>
  <c r="V8675" i="2"/>
  <c r="V8676" i="2"/>
  <c r="V8677" i="2"/>
  <c r="V8678" i="2"/>
  <c r="V8679" i="2"/>
  <c r="V8680" i="2"/>
  <c r="V8681" i="2"/>
  <c r="V8682" i="2"/>
  <c r="V8683" i="2"/>
  <c r="V8684" i="2"/>
  <c r="V8685" i="2"/>
  <c r="V8686" i="2"/>
  <c r="V8687" i="2"/>
  <c r="V8688" i="2"/>
  <c r="V8689" i="2"/>
  <c r="V8690" i="2"/>
  <c r="V8691" i="2"/>
  <c r="V8692" i="2"/>
  <c r="V8693" i="2"/>
  <c r="V8694" i="2"/>
  <c r="V8695" i="2"/>
  <c r="V8696" i="2"/>
  <c r="V8697" i="2"/>
  <c r="V8698" i="2"/>
  <c r="V8699" i="2"/>
  <c r="V8700" i="2"/>
  <c r="V8701" i="2"/>
  <c r="V8702" i="2"/>
  <c r="V8703" i="2"/>
  <c r="V8704" i="2"/>
  <c r="V8705" i="2"/>
  <c r="V8706" i="2"/>
  <c r="V8707" i="2"/>
  <c r="V8708" i="2"/>
  <c r="V8709" i="2"/>
  <c r="V8710" i="2"/>
  <c r="V8711" i="2"/>
  <c r="V8712" i="2"/>
  <c r="V8713" i="2"/>
  <c r="V8714" i="2"/>
  <c r="V8715" i="2"/>
  <c r="V8716" i="2"/>
  <c r="V8717" i="2"/>
  <c r="V8718" i="2"/>
  <c r="V8719" i="2"/>
  <c r="V8720" i="2"/>
  <c r="V8721" i="2"/>
  <c r="V8722" i="2"/>
  <c r="V8723" i="2"/>
  <c r="V8724" i="2"/>
  <c r="V8725" i="2"/>
  <c r="V8726" i="2"/>
  <c r="V8727" i="2"/>
  <c r="V8728" i="2"/>
  <c r="V8729" i="2"/>
  <c r="V8730" i="2"/>
  <c r="V8731" i="2"/>
  <c r="V8732" i="2"/>
  <c r="V8733" i="2"/>
  <c r="V8734" i="2"/>
  <c r="V8735" i="2"/>
  <c r="V8736" i="2"/>
  <c r="V8737" i="2"/>
  <c r="V8738" i="2"/>
  <c r="V8739" i="2"/>
  <c r="V8740" i="2"/>
  <c r="V8741" i="2"/>
  <c r="V8742" i="2"/>
  <c r="V8743" i="2"/>
  <c r="V8744" i="2"/>
  <c r="V8745" i="2"/>
  <c r="V8746" i="2"/>
  <c r="V8747" i="2"/>
  <c r="V8748" i="2"/>
  <c r="V8749" i="2"/>
  <c r="V8750" i="2"/>
  <c r="V8751" i="2"/>
  <c r="V8752" i="2"/>
  <c r="V8753" i="2"/>
  <c r="V8754" i="2"/>
  <c r="V8755" i="2"/>
  <c r="V8756" i="2"/>
  <c r="V8757" i="2"/>
  <c r="V8758" i="2"/>
  <c r="V8759" i="2"/>
  <c r="V8760" i="2"/>
  <c r="V8761" i="2"/>
  <c r="V8762" i="2"/>
  <c r="V8763" i="2"/>
  <c r="V8764" i="2"/>
  <c r="V8765" i="2"/>
  <c r="V8766" i="2"/>
  <c r="V8767" i="2"/>
  <c r="V8768" i="2"/>
  <c r="V8769" i="2"/>
  <c r="V8770" i="2"/>
  <c r="V8771" i="2"/>
  <c r="V8772" i="2"/>
  <c r="V8773" i="2"/>
  <c r="V8774" i="2"/>
  <c r="V8775" i="2"/>
  <c r="V8776" i="2"/>
  <c r="V8777" i="2"/>
  <c r="V8778" i="2"/>
  <c r="V8779" i="2"/>
  <c r="V8780" i="2"/>
  <c r="V8781" i="2"/>
  <c r="V8782" i="2"/>
  <c r="V8783" i="2"/>
  <c r="V8784" i="2"/>
  <c r="V8785" i="2"/>
  <c r="V8786" i="2"/>
  <c r="V8787" i="2"/>
  <c r="V8788" i="2"/>
  <c r="V8789" i="2"/>
  <c r="V8790" i="2"/>
  <c r="V8791" i="2"/>
  <c r="V8792" i="2"/>
  <c r="V8793" i="2"/>
  <c r="V8794" i="2"/>
  <c r="V8795" i="2"/>
  <c r="V8796" i="2"/>
  <c r="V8797" i="2"/>
  <c r="V8798" i="2"/>
  <c r="V8799" i="2"/>
  <c r="V8800" i="2"/>
  <c r="V8801" i="2"/>
  <c r="V8802" i="2"/>
  <c r="V8803" i="2"/>
  <c r="V8804" i="2"/>
  <c r="V8805" i="2"/>
  <c r="V8806" i="2"/>
  <c r="V8807" i="2"/>
  <c r="V8808" i="2"/>
  <c r="V8809" i="2"/>
  <c r="V8810" i="2"/>
  <c r="V8811" i="2"/>
  <c r="V8812" i="2"/>
  <c r="V8813" i="2"/>
  <c r="V8814" i="2"/>
  <c r="V8815" i="2"/>
  <c r="V8816" i="2"/>
  <c r="V8817" i="2"/>
  <c r="V8818" i="2"/>
  <c r="V8819" i="2"/>
  <c r="V8820" i="2"/>
  <c r="V8821" i="2"/>
  <c r="V8822" i="2"/>
  <c r="V8823" i="2"/>
  <c r="V8824" i="2"/>
  <c r="V8825" i="2"/>
  <c r="V8826" i="2"/>
  <c r="V8827" i="2"/>
  <c r="V8828" i="2"/>
  <c r="V8829" i="2"/>
  <c r="V8830" i="2"/>
  <c r="V8831" i="2"/>
  <c r="V8832" i="2"/>
  <c r="V8833" i="2"/>
  <c r="V8834" i="2"/>
  <c r="V8835" i="2"/>
  <c r="V8836" i="2"/>
  <c r="V8837" i="2"/>
  <c r="V8838" i="2"/>
  <c r="V8839" i="2"/>
  <c r="V8840" i="2"/>
  <c r="V8841" i="2"/>
  <c r="V8842" i="2"/>
  <c r="V8843" i="2"/>
  <c r="V8844" i="2"/>
  <c r="V8845" i="2"/>
  <c r="V8846" i="2"/>
  <c r="V8847" i="2"/>
  <c r="V8848" i="2"/>
  <c r="V8849" i="2"/>
  <c r="V8850" i="2"/>
  <c r="V8851" i="2"/>
  <c r="V8852" i="2"/>
  <c r="V8853" i="2"/>
  <c r="V8854" i="2"/>
  <c r="V8855" i="2"/>
  <c r="V8856" i="2"/>
  <c r="V8857" i="2"/>
  <c r="V8858" i="2"/>
  <c r="V8859" i="2"/>
  <c r="V8860" i="2"/>
  <c r="V8861" i="2"/>
  <c r="V8862" i="2"/>
  <c r="V8863" i="2"/>
  <c r="V8864" i="2"/>
  <c r="V8865" i="2"/>
  <c r="V8866" i="2"/>
  <c r="V8867" i="2"/>
  <c r="V8868" i="2"/>
  <c r="V8869" i="2"/>
  <c r="V8870" i="2"/>
  <c r="V8871" i="2"/>
  <c r="V8872" i="2"/>
  <c r="V8873" i="2"/>
  <c r="V8874" i="2"/>
  <c r="V8875" i="2"/>
  <c r="V8876" i="2"/>
  <c r="V8877" i="2"/>
  <c r="V8878" i="2"/>
  <c r="V8879" i="2"/>
  <c r="V8880" i="2"/>
  <c r="V8881" i="2"/>
  <c r="V8882" i="2"/>
  <c r="V8883" i="2"/>
  <c r="V8884" i="2"/>
  <c r="V8885" i="2"/>
  <c r="V8886" i="2"/>
  <c r="V8887" i="2"/>
  <c r="V8888" i="2"/>
  <c r="V8889" i="2"/>
  <c r="V8890" i="2"/>
  <c r="V8891" i="2"/>
  <c r="V8892" i="2"/>
  <c r="V8893" i="2"/>
  <c r="V8894" i="2"/>
  <c r="V8895" i="2"/>
  <c r="V8896" i="2"/>
  <c r="V8897" i="2"/>
  <c r="V8898" i="2"/>
  <c r="V8899" i="2"/>
  <c r="V8900" i="2"/>
  <c r="V8901" i="2"/>
  <c r="V8902" i="2"/>
  <c r="V8903" i="2"/>
  <c r="V8904" i="2"/>
  <c r="V8905" i="2"/>
  <c r="V8906" i="2"/>
  <c r="V8907" i="2"/>
  <c r="V8908" i="2"/>
  <c r="V8909" i="2"/>
  <c r="V8910" i="2"/>
  <c r="V8911" i="2"/>
  <c r="V8912" i="2"/>
  <c r="V8913" i="2"/>
  <c r="V8914" i="2"/>
  <c r="V8915" i="2"/>
  <c r="V8916" i="2"/>
  <c r="V8917" i="2"/>
  <c r="V8918" i="2"/>
  <c r="V8919" i="2"/>
  <c r="V8920" i="2"/>
  <c r="V8921" i="2"/>
  <c r="V8922" i="2"/>
  <c r="V8923" i="2"/>
  <c r="V8924" i="2"/>
  <c r="V8925" i="2"/>
  <c r="V8926" i="2"/>
  <c r="V8927" i="2"/>
  <c r="V8928" i="2"/>
  <c r="V8929" i="2"/>
  <c r="V8930" i="2"/>
  <c r="V8931" i="2"/>
  <c r="V8932" i="2"/>
  <c r="V8933" i="2"/>
  <c r="V8934" i="2"/>
  <c r="V8935" i="2"/>
  <c r="V8936" i="2"/>
  <c r="V8937" i="2"/>
  <c r="V8938" i="2"/>
  <c r="V8939" i="2"/>
  <c r="V8940" i="2"/>
  <c r="V8941" i="2"/>
  <c r="V8942" i="2"/>
  <c r="V8943" i="2"/>
  <c r="V8944" i="2"/>
  <c r="V8945" i="2"/>
  <c r="V8946" i="2"/>
  <c r="V8947" i="2"/>
  <c r="V8948" i="2"/>
  <c r="V8949" i="2"/>
  <c r="V8950" i="2"/>
  <c r="V8951" i="2"/>
  <c r="V8952" i="2"/>
  <c r="V8953" i="2"/>
  <c r="V8954" i="2"/>
  <c r="V8955" i="2"/>
  <c r="V8956" i="2"/>
  <c r="V8957" i="2"/>
  <c r="V8958" i="2"/>
  <c r="V8959" i="2"/>
  <c r="V8960" i="2"/>
  <c r="V8961" i="2"/>
  <c r="V8962" i="2"/>
  <c r="V8963" i="2"/>
  <c r="V8964" i="2"/>
  <c r="V8965" i="2"/>
  <c r="V8966" i="2"/>
  <c r="V8967" i="2"/>
  <c r="V8968" i="2"/>
  <c r="V8969" i="2"/>
  <c r="V8970" i="2"/>
  <c r="V8971" i="2"/>
  <c r="V8972" i="2"/>
  <c r="V8973" i="2"/>
  <c r="V8974" i="2"/>
  <c r="V8975" i="2"/>
  <c r="V8976" i="2"/>
  <c r="V8977" i="2"/>
  <c r="V8978" i="2"/>
  <c r="V8979" i="2"/>
  <c r="V8980" i="2"/>
  <c r="V8981" i="2"/>
  <c r="V8982" i="2"/>
  <c r="V8983" i="2"/>
  <c r="V8984" i="2"/>
  <c r="V8985" i="2"/>
  <c r="V8986" i="2"/>
  <c r="V8987" i="2"/>
  <c r="V8988" i="2"/>
  <c r="V8989" i="2"/>
  <c r="V8990" i="2"/>
  <c r="V8991" i="2"/>
  <c r="V8992" i="2"/>
  <c r="V8993" i="2"/>
  <c r="V8994" i="2"/>
  <c r="V8995" i="2"/>
  <c r="V8996" i="2"/>
  <c r="V8997" i="2"/>
  <c r="V8998" i="2"/>
  <c r="V8999" i="2"/>
  <c r="V9000" i="2"/>
  <c r="V9001" i="2"/>
  <c r="V9002" i="2"/>
  <c r="V9003" i="2"/>
  <c r="V9004" i="2"/>
  <c r="V9005" i="2"/>
  <c r="V9006" i="2"/>
  <c r="V9007" i="2"/>
  <c r="V9008" i="2"/>
  <c r="V9009" i="2"/>
  <c r="V9010" i="2"/>
  <c r="V9011" i="2"/>
  <c r="V9012" i="2"/>
  <c r="V9013" i="2"/>
  <c r="V9014" i="2"/>
  <c r="V9015" i="2"/>
  <c r="V9016" i="2"/>
  <c r="V9017" i="2"/>
  <c r="V9018" i="2"/>
  <c r="V9019" i="2"/>
  <c r="V9020" i="2"/>
  <c r="V9021" i="2"/>
  <c r="V9022" i="2"/>
  <c r="V9023" i="2"/>
  <c r="V9024" i="2"/>
  <c r="V9025" i="2"/>
  <c r="V9026" i="2"/>
  <c r="V9027" i="2"/>
  <c r="V9028" i="2"/>
  <c r="V9029" i="2"/>
  <c r="V9030" i="2"/>
  <c r="V9031" i="2"/>
  <c r="V9032" i="2"/>
  <c r="V9033" i="2"/>
  <c r="V9034" i="2"/>
  <c r="V9035" i="2"/>
  <c r="V9036" i="2"/>
  <c r="V9037" i="2"/>
  <c r="V9038" i="2"/>
  <c r="V9039" i="2"/>
  <c r="V9040" i="2"/>
  <c r="V9041" i="2"/>
  <c r="V9042" i="2"/>
  <c r="V9043" i="2"/>
  <c r="V9044" i="2"/>
  <c r="V9045" i="2"/>
  <c r="V9046" i="2"/>
  <c r="V9047" i="2"/>
  <c r="V9048" i="2"/>
  <c r="V9049" i="2"/>
  <c r="V9050" i="2"/>
  <c r="V9051" i="2"/>
  <c r="V9052" i="2"/>
  <c r="V9053" i="2"/>
  <c r="V9054" i="2"/>
  <c r="V9055" i="2"/>
  <c r="V9056" i="2"/>
  <c r="V9057" i="2"/>
  <c r="V9058" i="2"/>
  <c r="V9059" i="2"/>
  <c r="V9060" i="2"/>
  <c r="V9061" i="2"/>
  <c r="V9062" i="2"/>
  <c r="V9063" i="2"/>
  <c r="V9064" i="2"/>
  <c r="V9065" i="2"/>
  <c r="V9066" i="2"/>
  <c r="V9067" i="2"/>
  <c r="V9068" i="2"/>
  <c r="V9069" i="2"/>
  <c r="V9070" i="2"/>
  <c r="V9071" i="2"/>
  <c r="V9072" i="2"/>
  <c r="V9073" i="2"/>
  <c r="V9074" i="2"/>
  <c r="V9075" i="2"/>
  <c r="V9076" i="2"/>
  <c r="V9077" i="2"/>
  <c r="V9078" i="2"/>
  <c r="V9079" i="2"/>
  <c r="V9080" i="2"/>
  <c r="V9081" i="2"/>
  <c r="V9082" i="2"/>
  <c r="V9083" i="2"/>
  <c r="V9084" i="2"/>
  <c r="V9085" i="2"/>
  <c r="V9086" i="2"/>
  <c r="V9087" i="2"/>
  <c r="V9088" i="2"/>
  <c r="V9089" i="2"/>
  <c r="V9090" i="2"/>
  <c r="V9091" i="2"/>
  <c r="V9092" i="2"/>
  <c r="V9093" i="2"/>
  <c r="V9094" i="2"/>
  <c r="V9095" i="2"/>
  <c r="V9096" i="2"/>
  <c r="V9097" i="2"/>
  <c r="V9098" i="2"/>
  <c r="V9099" i="2"/>
  <c r="V9100" i="2"/>
  <c r="V9101" i="2"/>
  <c r="V9102" i="2"/>
  <c r="V9103" i="2"/>
  <c r="V9104" i="2"/>
  <c r="V9105" i="2"/>
  <c r="V9106" i="2"/>
  <c r="V9107" i="2"/>
  <c r="V9108" i="2"/>
  <c r="V9109" i="2"/>
  <c r="V9110" i="2"/>
  <c r="V9111" i="2"/>
  <c r="V9112" i="2"/>
  <c r="V9113" i="2"/>
  <c r="V9114" i="2"/>
  <c r="V9115" i="2"/>
  <c r="V9116" i="2"/>
  <c r="V9117" i="2"/>
  <c r="V9118" i="2"/>
  <c r="V9119" i="2"/>
  <c r="V9120" i="2"/>
  <c r="V9121" i="2"/>
  <c r="V9122" i="2"/>
  <c r="V9123" i="2"/>
  <c r="V9124" i="2"/>
  <c r="V9125" i="2"/>
  <c r="V9126" i="2"/>
  <c r="V9127" i="2"/>
  <c r="V9128" i="2"/>
  <c r="V9129" i="2"/>
  <c r="V9130" i="2"/>
  <c r="V9131" i="2"/>
  <c r="V9132" i="2"/>
  <c r="V9133" i="2"/>
  <c r="V9134" i="2"/>
  <c r="V9135" i="2"/>
  <c r="V9136" i="2"/>
  <c r="V9137" i="2"/>
  <c r="V9138" i="2"/>
  <c r="V9139" i="2"/>
  <c r="V9140" i="2"/>
  <c r="V9141" i="2"/>
  <c r="V9142" i="2"/>
  <c r="V9143" i="2"/>
  <c r="V9144" i="2"/>
  <c r="V9145" i="2"/>
  <c r="V9146" i="2"/>
  <c r="V9147" i="2"/>
  <c r="V9148" i="2"/>
  <c r="V9149" i="2"/>
  <c r="V9150" i="2"/>
  <c r="V9151" i="2"/>
  <c r="V9152" i="2"/>
  <c r="V9153" i="2"/>
  <c r="V9154" i="2"/>
  <c r="V9155" i="2"/>
  <c r="V9156" i="2"/>
  <c r="V9157" i="2"/>
  <c r="V9158" i="2"/>
  <c r="V9159" i="2"/>
  <c r="V9160" i="2"/>
  <c r="V9161" i="2"/>
  <c r="V9162" i="2"/>
  <c r="V9163" i="2"/>
  <c r="V9164" i="2"/>
  <c r="V9165" i="2"/>
  <c r="V9166" i="2"/>
  <c r="V9167" i="2"/>
  <c r="V9168" i="2"/>
  <c r="V9169" i="2"/>
  <c r="V9170" i="2"/>
  <c r="V9171" i="2"/>
  <c r="V9172" i="2"/>
  <c r="V9173" i="2"/>
  <c r="V9174" i="2"/>
  <c r="V9175" i="2"/>
  <c r="V9176" i="2"/>
  <c r="V9177" i="2"/>
  <c r="V9178" i="2"/>
  <c r="V9179" i="2"/>
  <c r="V9180" i="2"/>
  <c r="V9181" i="2"/>
  <c r="V9182" i="2"/>
  <c r="V9183" i="2"/>
  <c r="V9184" i="2"/>
  <c r="V9185" i="2"/>
  <c r="V9186" i="2"/>
  <c r="V9187" i="2"/>
  <c r="V9188" i="2"/>
  <c r="V9189" i="2"/>
  <c r="V9190" i="2"/>
  <c r="V9191" i="2"/>
  <c r="V9192" i="2"/>
  <c r="V9193" i="2"/>
  <c r="V9194" i="2"/>
  <c r="V9195" i="2"/>
  <c r="V9196" i="2"/>
  <c r="V9197" i="2"/>
  <c r="V9198" i="2"/>
  <c r="V9199" i="2"/>
  <c r="V9200" i="2"/>
  <c r="V9201" i="2"/>
  <c r="V9202" i="2"/>
  <c r="V9203" i="2"/>
  <c r="V9204" i="2"/>
  <c r="V9205" i="2"/>
  <c r="V9206" i="2"/>
  <c r="V9207" i="2"/>
  <c r="V9208" i="2"/>
  <c r="V9209" i="2"/>
  <c r="V9210" i="2"/>
  <c r="V9211" i="2"/>
  <c r="V9212" i="2"/>
  <c r="V9213" i="2"/>
  <c r="V9214" i="2"/>
  <c r="V9215" i="2"/>
  <c r="V9216" i="2"/>
  <c r="V9217" i="2"/>
  <c r="V9218" i="2"/>
  <c r="V9219" i="2"/>
  <c r="V9220" i="2"/>
  <c r="V9221" i="2"/>
  <c r="V9222" i="2"/>
  <c r="V9223" i="2"/>
  <c r="V9224" i="2"/>
  <c r="V9225" i="2"/>
  <c r="V9226" i="2"/>
  <c r="V9227" i="2"/>
  <c r="V9228" i="2"/>
  <c r="V9229" i="2"/>
  <c r="V9230" i="2"/>
  <c r="V9231" i="2"/>
  <c r="V9232" i="2"/>
  <c r="V9233" i="2"/>
  <c r="V9234" i="2"/>
  <c r="V9235" i="2"/>
  <c r="V9236" i="2"/>
  <c r="V9237" i="2"/>
  <c r="V9238" i="2"/>
  <c r="V9239" i="2"/>
  <c r="V9240" i="2"/>
  <c r="V9241" i="2"/>
  <c r="V9242" i="2"/>
  <c r="V9243" i="2"/>
  <c r="V9244" i="2"/>
  <c r="V9245" i="2"/>
  <c r="V9246" i="2"/>
  <c r="V9247" i="2"/>
  <c r="V9248" i="2"/>
  <c r="V9249" i="2"/>
  <c r="V9250" i="2"/>
  <c r="V9251" i="2"/>
  <c r="V9252" i="2"/>
  <c r="V9253" i="2"/>
  <c r="V9254" i="2"/>
  <c r="V9255" i="2"/>
  <c r="V9256" i="2"/>
  <c r="V9257" i="2"/>
  <c r="V9258" i="2"/>
  <c r="V9259" i="2"/>
  <c r="V9260" i="2"/>
  <c r="V9261" i="2"/>
  <c r="V9262" i="2"/>
  <c r="V9263" i="2"/>
  <c r="V9264" i="2"/>
  <c r="V9265" i="2"/>
  <c r="V9266" i="2"/>
  <c r="V9267" i="2"/>
  <c r="V9268" i="2"/>
  <c r="V9269" i="2"/>
  <c r="V9270" i="2"/>
  <c r="V9271" i="2"/>
  <c r="V9272" i="2"/>
  <c r="V9273" i="2"/>
  <c r="V9274" i="2"/>
  <c r="V9275" i="2"/>
  <c r="V9276" i="2"/>
  <c r="V9277" i="2"/>
  <c r="V9278" i="2"/>
  <c r="V9279" i="2"/>
  <c r="V9280" i="2"/>
  <c r="V9281" i="2"/>
  <c r="V9282" i="2"/>
  <c r="V9283" i="2"/>
  <c r="V9284" i="2"/>
  <c r="V9285" i="2"/>
  <c r="V9286" i="2"/>
  <c r="V9287" i="2"/>
  <c r="V9288" i="2"/>
  <c r="V9289" i="2"/>
  <c r="V9290" i="2"/>
  <c r="V9291" i="2"/>
  <c r="V9292" i="2"/>
  <c r="V9293" i="2"/>
  <c r="V9294" i="2"/>
  <c r="V9295" i="2"/>
  <c r="V9296" i="2"/>
  <c r="V9297" i="2"/>
  <c r="V9298" i="2"/>
  <c r="V9299" i="2"/>
  <c r="V9300" i="2"/>
  <c r="V9301" i="2"/>
  <c r="V9302" i="2"/>
  <c r="V9303" i="2"/>
  <c r="V9304" i="2"/>
  <c r="V9305" i="2"/>
  <c r="V9306" i="2"/>
  <c r="V9307" i="2"/>
  <c r="V9308" i="2"/>
  <c r="V9309" i="2"/>
  <c r="V9310" i="2"/>
  <c r="V9311" i="2"/>
  <c r="V9312" i="2"/>
  <c r="V9313" i="2"/>
  <c r="V9314" i="2"/>
  <c r="V9315" i="2"/>
  <c r="V9316" i="2"/>
  <c r="V9317" i="2"/>
  <c r="V9318" i="2"/>
  <c r="V9319" i="2"/>
  <c r="V9320" i="2"/>
  <c r="V9321" i="2"/>
  <c r="V9322" i="2"/>
  <c r="V9323" i="2"/>
  <c r="V9324" i="2"/>
  <c r="V9325" i="2"/>
  <c r="V9326" i="2"/>
  <c r="V9327" i="2"/>
  <c r="V9328" i="2"/>
  <c r="V9329" i="2"/>
  <c r="V9330" i="2"/>
  <c r="V9331" i="2"/>
  <c r="V9332" i="2"/>
  <c r="V9333" i="2"/>
  <c r="V9334" i="2"/>
  <c r="V9335" i="2"/>
  <c r="V9336" i="2"/>
  <c r="V9337" i="2"/>
  <c r="V9338" i="2"/>
  <c r="V9339" i="2"/>
  <c r="V9340" i="2"/>
  <c r="V9341" i="2"/>
  <c r="V9342" i="2"/>
  <c r="V9343" i="2"/>
  <c r="V9344" i="2"/>
  <c r="V9345" i="2"/>
  <c r="V9346" i="2"/>
  <c r="V9347" i="2"/>
  <c r="V9348" i="2"/>
  <c r="V9349" i="2"/>
  <c r="V9350" i="2"/>
  <c r="V9351" i="2"/>
  <c r="V9352" i="2"/>
  <c r="V9353" i="2"/>
  <c r="V9354" i="2"/>
  <c r="V9355" i="2"/>
  <c r="V9356" i="2"/>
  <c r="V9357" i="2"/>
  <c r="V9358" i="2"/>
  <c r="V9359" i="2"/>
  <c r="V9360" i="2"/>
  <c r="V9361" i="2"/>
  <c r="V9362" i="2"/>
  <c r="V9363" i="2"/>
  <c r="V9364" i="2"/>
  <c r="V9365" i="2"/>
  <c r="V9366" i="2"/>
  <c r="V9367" i="2"/>
  <c r="V9368" i="2"/>
  <c r="V9369" i="2"/>
  <c r="V9370" i="2"/>
  <c r="V9371" i="2"/>
  <c r="V9372" i="2"/>
  <c r="V9373" i="2"/>
  <c r="V9374" i="2"/>
  <c r="V9375" i="2"/>
  <c r="V9376" i="2"/>
  <c r="V9377" i="2"/>
  <c r="V9378" i="2"/>
  <c r="V9379" i="2"/>
  <c r="V9380" i="2"/>
  <c r="V9381" i="2"/>
  <c r="V9382" i="2"/>
  <c r="V9383" i="2"/>
  <c r="V9384" i="2"/>
  <c r="V9385" i="2"/>
  <c r="V9386" i="2"/>
  <c r="V9387" i="2"/>
  <c r="V9388" i="2"/>
  <c r="V9389" i="2"/>
  <c r="V9390" i="2"/>
  <c r="V9391" i="2"/>
  <c r="V9392" i="2"/>
  <c r="V9393" i="2"/>
  <c r="V9394" i="2"/>
  <c r="V9395" i="2"/>
  <c r="V9396" i="2"/>
  <c r="V9397" i="2"/>
  <c r="V9398" i="2"/>
  <c r="V9399" i="2"/>
  <c r="V9400" i="2"/>
  <c r="V9401" i="2"/>
  <c r="V9402" i="2"/>
  <c r="V9403" i="2"/>
  <c r="V9404" i="2"/>
  <c r="V9405" i="2"/>
  <c r="V9406" i="2"/>
  <c r="V9407" i="2"/>
  <c r="V9408" i="2"/>
  <c r="V9409" i="2"/>
  <c r="V9410" i="2"/>
  <c r="V9411" i="2"/>
  <c r="V9412" i="2"/>
  <c r="V9413" i="2"/>
  <c r="V9414" i="2"/>
  <c r="V9415" i="2"/>
  <c r="V9416" i="2"/>
  <c r="V9417" i="2"/>
  <c r="V9418" i="2"/>
  <c r="V9419" i="2"/>
  <c r="V9420" i="2"/>
  <c r="V9421" i="2"/>
  <c r="V9422" i="2"/>
  <c r="V9423" i="2"/>
  <c r="V9424" i="2"/>
  <c r="V9425" i="2"/>
  <c r="V9426" i="2"/>
  <c r="V9427" i="2"/>
  <c r="V9428" i="2"/>
  <c r="V9429" i="2"/>
  <c r="V9430" i="2"/>
  <c r="V9431" i="2"/>
  <c r="V9432" i="2"/>
  <c r="V9433" i="2"/>
  <c r="V9434" i="2"/>
  <c r="V9435" i="2"/>
  <c r="V9436" i="2"/>
  <c r="V9437" i="2"/>
  <c r="V9438" i="2"/>
  <c r="V9439" i="2"/>
  <c r="V9440" i="2"/>
  <c r="V9441" i="2"/>
  <c r="V9442" i="2"/>
  <c r="V9443" i="2"/>
  <c r="V9444" i="2"/>
  <c r="V9445" i="2"/>
  <c r="V9446" i="2"/>
  <c r="V9447" i="2"/>
  <c r="V9448" i="2"/>
  <c r="V9449" i="2"/>
  <c r="V9450" i="2"/>
  <c r="V9451" i="2"/>
  <c r="V9452" i="2"/>
  <c r="V9453" i="2"/>
  <c r="V9454" i="2"/>
  <c r="V9455" i="2"/>
  <c r="V9456" i="2"/>
  <c r="V9457" i="2"/>
  <c r="V9458" i="2"/>
  <c r="V9459" i="2"/>
  <c r="V9460" i="2"/>
  <c r="V9461" i="2"/>
  <c r="V9462" i="2"/>
  <c r="V9463" i="2"/>
  <c r="V9464" i="2"/>
  <c r="V9465" i="2"/>
  <c r="V9466" i="2"/>
  <c r="V9467" i="2"/>
  <c r="V9468" i="2"/>
  <c r="V9469" i="2"/>
  <c r="V9470" i="2"/>
  <c r="V9471" i="2"/>
  <c r="V9472" i="2"/>
  <c r="V9473" i="2"/>
  <c r="V9474" i="2"/>
  <c r="V9475" i="2"/>
  <c r="V9476" i="2"/>
  <c r="V9477" i="2"/>
  <c r="V9478" i="2"/>
  <c r="V9479" i="2"/>
  <c r="V9480" i="2"/>
  <c r="V9481" i="2"/>
  <c r="V9482" i="2"/>
  <c r="V9483" i="2"/>
  <c r="V9484" i="2"/>
  <c r="V9485" i="2"/>
  <c r="V9486" i="2"/>
  <c r="V9487" i="2"/>
  <c r="V9488" i="2"/>
  <c r="V9489" i="2"/>
  <c r="V9490" i="2"/>
  <c r="V9491" i="2"/>
  <c r="V9492" i="2"/>
  <c r="V9493" i="2"/>
  <c r="V9494" i="2"/>
  <c r="V9495" i="2"/>
  <c r="V9496" i="2"/>
  <c r="V9497" i="2"/>
  <c r="V9498" i="2"/>
  <c r="V9499" i="2"/>
  <c r="V9500" i="2"/>
  <c r="V9501" i="2"/>
  <c r="V9502" i="2"/>
  <c r="V9503" i="2"/>
  <c r="V9504" i="2"/>
  <c r="V9505" i="2"/>
  <c r="V9506" i="2"/>
  <c r="V9507" i="2"/>
  <c r="V9508" i="2"/>
  <c r="V9509" i="2"/>
  <c r="V9510" i="2"/>
  <c r="V9511" i="2"/>
  <c r="V9512" i="2"/>
  <c r="V9513" i="2"/>
  <c r="V9514" i="2"/>
  <c r="V9515" i="2"/>
  <c r="V9516" i="2"/>
  <c r="V9517" i="2"/>
  <c r="V9518" i="2"/>
  <c r="V9519" i="2"/>
  <c r="V9520" i="2"/>
  <c r="V9521" i="2"/>
  <c r="V9522" i="2"/>
  <c r="V9523" i="2"/>
  <c r="V9524" i="2"/>
  <c r="V9525" i="2"/>
  <c r="V9526" i="2"/>
  <c r="V9527" i="2"/>
  <c r="V9528" i="2"/>
  <c r="V9529" i="2"/>
  <c r="V9530" i="2"/>
  <c r="V9531" i="2"/>
  <c r="V9532" i="2"/>
  <c r="V9533" i="2"/>
  <c r="V9534" i="2"/>
  <c r="V9535" i="2"/>
  <c r="V9536" i="2"/>
  <c r="V9537" i="2"/>
  <c r="V9538" i="2"/>
  <c r="V9539" i="2"/>
  <c r="V9540" i="2"/>
  <c r="V9541" i="2"/>
  <c r="V9542" i="2"/>
  <c r="V9543" i="2"/>
  <c r="V9544" i="2"/>
  <c r="V9545" i="2"/>
  <c r="V9546" i="2"/>
  <c r="V9547" i="2"/>
  <c r="V9548" i="2"/>
  <c r="V9549" i="2"/>
  <c r="V9550" i="2"/>
  <c r="V9551" i="2"/>
  <c r="V9552" i="2"/>
  <c r="V9553" i="2"/>
  <c r="V9554" i="2"/>
  <c r="V9555" i="2"/>
  <c r="V9556" i="2"/>
  <c r="V9557" i="2"/>
  <c r="V9558" i="2"/>
  <c r="V9559" i="2"/>
  <c r="V9560" i="2"/>
  <c r="V9561" i="2"/>
  <c r="V9562" i="2"/>
  <c r="V9563" i="2"/>
  <c r="V9564" i="2"/>
  <c r="V9565" i="2"/>
  <c r="V9566" i="2"/>
  <c r="V9567" i="2"/>
  <c r="V9568" i="2"/>
  <c r="V9569" i="2"/>
  <c r="V9570" i="2"/>
  <c r="V9571" i="2"/>
  <c r="V9572" i="2"/>
  <c r="V9573" i="2"/>
  <c r="V9574" i="2"/>
  <c r="V9575" i="2"/>
  <c r="V9576" i="2"/>
  <c r="V9577" i="2"/>
  <c r="V9578" i="2"/>
  <c r="V9579" i="2"/>
  <c r="V9580" i="2"/>
  <c r="V9581" i="2"/>
  <c r="V9582" i="2"/>
  <c r="V9583" i="2"/>
  <c r="V9584" i="2"/>
  <c r="V9585" i="2"/>
  <c r="V9586" i="2"/>
  <c r="V9587" i="2"/>
  <c r="V9588" i="2"/>
  <c r="V9589" i="2"/>
  <c r="V9590" i="2"/>
  <c r="V9591" i="2"/>
  <c r="V9592" i="2"/>
  <c r="V9593" i="2"/>
  <c r="V9594" i="2"/>
  <c r="V9595" i="2"/>
  <c r="V9596" i="2"/>
  <c r="V9597" i="2"/>
  <c r="V9598" i="2"/>
  <c r="V9599" i="2"/>
  <c r="V9600" i="2"/>
  <c r="V9601" i="2"/>
  <c r="V9602" i="2"/>
  <c r="V9603" i="2"/>
  <c r="V9604" i="2"/>
  <c r="V9605" i="2"/>
  <c r="V9606" i="2"/>
  <c r="V9607" i="2"/>
  <c r="V9608" i="2"/>
  <c r="V9609" i="2"/>
  <c r="V9610" i="2"/>
  <c r="V9611" i="2"/>
  <c r="V9612" i="2"/>
  <c r="V9613" i="2"/>
  <c r="V9614" i="2"/>
  <c r="V9615" i="2"/>
  <c r="V9616" i="2"/>
  <c r="V9617" i="2"/>
  <c r="V9618" i="2"/>
  <c r="V9619" i="2"/>
  <c r="V9620" i="2"/>
  <c r="V9621" i="2"/>
  <c r="V9622" i="2"/>
  <c r="V9623" i="2"/>
  <c r="V9624" i="2"/>
  <c r="V9625" i="2"/>
  <c r="V9626" i="2"/>
  <c r="V9627" i="2"/>
  <c r="V9628" i="2"/>
  <c r="V9629" i="2"/>
  <c r="V9630" i="2"/>
  <c r="V9631" i="2"/>
  <c r="V9632" i="2"/>
  <c r="V9633" i="2"/>
  <c r="V9634" i="2"/>
  <c r="V9635" i="2"/>
  <c r="V9636" i="2"/>
  <c r="V9637" i="2"/>
  <c r="V9638" i="2"/>
  <c r="V9639" i="2"/>
  <c r="V9640" i="2"/>
  <c r="V9641" i="2"/>
  <c r="V9642" i="2"/>
  <c r="V9643" i="2"/>
  <c r="V9644" i="2"/>
  <c r="V9645" i="2"/>
  <c r="V9646" i="2"/>
  <c r="V9647" i="2"/>
  <c r="V9648" i="2"/>
  <c r="V9649" i="2"/>
  <c r="V9650" i="2"/>
  <c r="V9651" i="2"/>
  <c r="V9652" i="2"/>
  <c r="V9653" i="2"/>
  <c r="V9654" i="2"/>
  <c r="V9655" i="2"/>
  <c r="V9656" i="2"/>
  <c r="V9657" i="2"/>
  <c r="V9658" i="2"/>
  <c r="V9659" i="2"/>
  <c r="V9660" i="2"/>
  <c r="V9661" i="2"/>
  <c r="V9662" i="2"/>
  <c r="V9663" i="2"/>
  <c r="V9664" i="2"/>
  <c r="V9665" i="2"/>
  <c r="V9666" i="2"/>
  <c r="V9667" i="2"/>
  <c r="V9668" i="2"/>
  <c r="V9669" i="2"/>
  <c r="V9670" i="2"/>
  <c r="V9671" i="2"/>
  <c r="V9672" i="2"/>
  <c r="V9673" i="2"/>
  <c r="V9674" i="2"/>
  <c r="V9675" i="2"/>
  <c r="V9676" i="2"/>
  <c r="V9677" i="2"/>
  <c r="V9678" i="2"/>
  <c r="V9679" i="2"/>
  <c r="V9680" i="2"/>
  <c r="V9681" i="2"/>
  <c r="V9682" i="2"/>
  <c r="V9683" i="2"/>
  <c r="V9684" i="2"/>
  <c r="V9685" i="2"/>
  <c r="V9686" i="2"/>
  <c r="V9687" i="2"/>
  <c r="V9688" i="2"/>
  <c r="V9689" i="2"/>
  <c r="V9690" i="2"/>
  <c r="V9691" i="2"/>
  <c r="V9692" i="2"/>
  <c r="V9693" i="2"/>
  <c r="V9694" i="2"/>
  <c r="V9695" i="2"/>
  <c r="V9696" i="2"/>
  <c r="V9697" i="2"/>
  <c r="V9698" i="2"/>
  <c r="V9699" i="2"/>
  <c r="V9700" i="2"/>
  <c r="V9701" i="2"/>
  <c r="V9702" i="2"/>
  <c r="V9703" i="2"/>
  <c r="V9704" i="2"/>
  <c r="V9705" i="2"/>
  <c r="V9706" i="2"/>
  <c r="V9707" i="2"/>
  <c r="V9708" i="2"/>
  <c r="V9709" i="2"/>
  <c r="V9710" i="2"/>
  <c r="V9711" i="2"/>
  <c r="V9712" i="2"/>
  <c r="V9713" i="2"/>
  <c r="V9714" i="2"/>
  <c r="V9715" i="2"/>
  <c r="V9716" i="2"/>
  <c r="V9717" i="2"/>
  <c r="V9718" i="2"/>
  <c r="V9719" i="2"/>
  <c r="V9720" i="2"/>
  <c r="V9721" i="2"/>
  <c r="V9722" i="2"/>
  <c r="V9723" i="2"/>
  <c r="V9724" i="2"/>
  <c r="V9725" i="2"/>
  <c r="V9726" i="2"/>
  <c r="V9727" i="2"/>
  <c r="V9728" i="2"/>
  <c r="V9729" i="2"/>
  <c r="V9730" i="2"/>
  <c r="V9731" i="2"/>
  <c r="V9732" i="2"/>
  <c r="V9733" i="2"/>
  <c r="V9734" i="2"/>
  <c r="V9735" i="2"/>
  <c r="V9736" i="2"/>
  <c r="V9737" i="2"/>
  <c r="V9738" i="2"/>
  <c r="V9739" i="2"/>
  <c r="V9740" i="2"/>
  <c r="V9741" i="2"/>
  <c r="V9742" i="2"/>
  <c r="V9743" i="2"/>
  <c r="V9744" i="2"/>
  <c r="V9745" i="2"/>
  <c r="V9746" i="2"/>
  <c r="V9747" i="2"/>
  <c r="V9748" i="2"/>
  <c r="V9749" i="2"/>
  <c r="V9750" i="2"/>
  <c r="V9751" i="2"/>
  <c r="V9752" i="2"/>
  <c r="V9753" i="2"/>
  <c r="V9754" i="2"/>
  <c r="V9755" i="2"/>
  <c r="V9756" i="2"/>
  <c r="V9757" i="2"/>
  <c r="V9758" i="2"/>
  <c r="V9759" i="2"/>
  <c r="V9760" i="2"/>
  <c r="V9761" i="2"/>
  <c r="V9762" i="2"/>
  <c r="V9763" i="2"/>
  <c r="V9764" i="2"/>
  <c r="V9765" i="2"/>
  <c r="V9766" i="2"/>
  <c r="V9767" i="2"/>
  <c r="V9768" i="2"/>
  <c r="V9769" i="2"/>
  <c r="V9770" i="2"/>
  <c r="V9771" i="2"/>
  <c r="V9772" i="2"/>
  <c r="V9773" i="2"/>
  <c r="V9774" i="2"/>
  <c r="V9775" i="2"/>
  <c r="V9776" i="2"/>
  <c r="V9777" i="2"/>
  <c r="V9778" i="2"/>
  <c r="V9779" i="2"/>
  <c r="V9780" i="2"/>
  <c r="V9781" i="2"/>
  <c r="V9782" i="2"/>
  <c r="V9783" i="2"/>
  <c r="V9784" i="2"/>
  <c r="V9785" i="2"/>
  <c r="V9786" i="2"/>
  <c r="V9787" i="2"/>
  <c r="V9788" i="2"/>
  <c r="V9789" i="2"/>
  <c r="V9790" i="2"/>
  <c r="V9791" i="2"/>
  <c r="V9792" i="2"/>
  <c r="V9793" i="2"/>
  <c r="V9794" i="2"/>
  <c r="V9795" i="2"/>
  <c r="V9796" i="2"/>
  <c r="V9797" i="2"/>
  <c r="V9798" i="2"/>
  <c r="V9799" i="2"/>
  <c r="V9800" i="2"/>
  <c r="V9801" i="2"/>
  <c r="V9802" i="2"/>
  <c r="V9803" i="2"/>
  <c r="V9804" i="2"/>
  <c r="V9805" i="2"/>
  <c r="V9806" i="2"/>
  <c r="V9807" i="2"/>
  <c r="V9808" i="2"/>
  <c r="V9809" i="2"/>
  <c r="V9810" i="2"/>
  <c r="V9811" i="2"/>
  <c r="V9812" i="2"/>
  <c r="V9813" i="2"/>
  <c r="V9814" i="2"/>
  <c r="V9815" i="2"/>
  <c r="V9816" i="2"/>
  <c r="V9817" i="2"/>
  <c r="V9818" i="2"/>
  <c r="V9819" i="2"/>
  <c r="V9820" i="2"/>
  <c r="V9821" i="2"/>
  <c r="V9822" i="2"/>
  <c r="V9823" i="2"/>
  <c r="V9824" i="2"/>
  <c r="V9825" i="2"/>
  <c r="V9826" i="2"/>
  <c r="V9827" i="2"/>
  <c r="V9828" i="2"/>
  <c r="V9829" i="2"/>
  <c r="V9830" i="2"/>
  <c r="V9831" i="2"/>
  <c r="V9832" i="2"/>
  <c r="V9833" i="2"/>
  <c r="V9834" i="2"/>
  <c r="V9835" i="2"/>
  <c r="V9836" i="2"/>
  <c r="V9837" i="2"/>
  <c r="V9838" i="2"/>
  <c r="V9839" i="2"/>
  <c r="V9840" i="2"/>
  <c r="V9841" i="2"/>
  <c r="V9842" i="2"/>
  <c r="V9843" i="2"/>
  <c r="V9844" i="2"/>
  <c r="V9845" i="2"/>
  <c r="V9846" i="2"/>
  <c r="V9847" i="2"/>
  <c r="V9848" i="2"/>
  <c r="V9849" i="2"/>
  <c r="V9850" i="2"/>
  <c r="V9851" i="2"/>
  <c r="V9852" i="2"/>
  <c r="V9853" i="2"/>
  <c r="V9854" i="2"/>
  <c r="V9855" i="2"/>
  <c r="V9856" i="2"/>
  <c r="V9857" i="2"/>
  <c r="V9858" i="2"/>
  <c r="V9859" i="2"/>
  <c r="V9860" i="2"/>
  <c r="V9861" i="2"/>
  <c r="V9862" i="2"/>
  <c r="V9863" i="2"/>
  <c r="V9864" i="2"/>
  <c r="V9865" i="2"/>
  <c r="V9866" i="2"/>
  <c r="V9867" i="2"/>
  <c r="V9868" i="2"/>
  <c r="V9869" i="2"/>
  <c r="V9870" i="2"/>
  <c r="V9871" i="2"/>
  <c r="V9872" i="2"/>
  <c r="V9873" i="2"/>
  <c r="V9874" i="2"/>
  <c r="V9875" i="2"/>
  <c r="V9876" i="2"/>
  <c r="V9877" i="2"/>
  <c r="V9878" i="2"/>
  <c r="V9879" i="2"/>
  <c r="V9880" i="2"/>
  <c r="V9881" i="2"/>
  <c r="V9882" i="2"/>
  <c r="V9883" i="2"/>
  <c r="V9884" i="2"/>
  <c r="V9885" i="2"/>
  <c r="V9886" i="2"/>
  <c r="V9887" i="2"/>
  <c r="V9888" i="2"/>
  <c r="V9889" i="2"/>
  <c r="V9890" i="2"/>
  <c r="V9891" i="2"/>
  <c r="V9892" i="2"/>
  <c r="V9893" i="2"/>
  <c r="V9894" i="2"/>
  <c r="V9895" i="2"/>
  <c r="V9896" i="2"/>
  <c r="V9897" i="2"/>
  <c r="V9898" i="2"/>
  <c r="V9899" i="2"/>
  <c r="V9900" i="2"/>
  <c r="V9901" i="2"/>
  <c r="V9902" i="2"/>
  <c r="V9903" i="2"/>
  <c r="V9904" i="2"/>
  <c r="V9905" i="2"/>
  <c r="V9906" i="2"/>
  <c r="V9907" i="2"/>
  <c r="V9908" i="2"/>
  <c r="V9909" i="2"/>
  <c r="V9910" i="2"/>
  <c r="V9911" i="2"/>
  <c r="V9912" i="2"/>
  <c r="V9913" i="2"/>
  <c r="V9914" i="2"/>
  <c r="V9915" i="2"/>
  <c r="V9916" i="2"/>
  <c r="V9917" i="2"/>
  <c r="V9918" i="2"/>
  <c r="V9919" i="2"/>
  <c r="V9920" i="2"/>
  <c r="V9921" i="2"/>
  <c r="V9922" i="2"/>
  <c r="V9923" i="2"/>
  <c r="V9924" i="2"/>
  <c r="V9925" i="2"/>
  <c r="V9926" i="2"/>
  <c r="V9927" i="2"/>
  <c r="V9928" i="2"/>
  <c r="V9929" i="2"/>
  <c r="V9930" i="2"/>
  <c r="V9931" i="2"/>
  <c r="V9932" i="2"/>
  <c r="V9933" i="2"/>
  <c r="V9934" i="2"/>
  <c r="V9935" i="2"/>
  <c r="V9936" i="2"/>
  <c r="V9937" i="2"/>
  <c r="V9938" i="2"/>
  <c r="V9939" i="2"/>
  <c r="V9940" i="2"/>
  <c r="V9941" i="2"/>
  <c r="V9942" i="2"/>
  <c r="V9943" i="2"/>
  <c r="V9944" i="2"/>
  <c r="V9945" i="2"/>
  <c r="V9946" i="2"/>
  <c r="V9947" i="2"/>
  <c r="V9948" i="2"/>
  <c r="V9949" i="2"/>
  <c r="V9950" i="2"/>
  <c r="V9951" i="2"/>
  <c r="V9952" i="2"/>
  <c r="V9953" i="2"/>
  <c r="V9954" i="2"/>
  <c r="V9955" i="2"/>
  <c r="V9956" i="2"/>
  <c r="V9957" i="2"/>
  <c r="V9958" i="2"/>
  <c r="V9959" i="2"/>
  <c r="V9960" i="2"/>
  <c r="V9961" i="2"/>
  <c r="V9962" i="2"/>
  <c r="V9963" i="2"/>
  <c r="V9964" i="2"/>
  <c r="V9965" i="2"/>
  <c r="V9966" i="2"/>
  <c r="V9967" i="2"/>
  <c r="V9968" i="2"/>
  <c r="V9969" i="2"/>
  <c r="V9970" i="2"/>
  <c r="V9971" i="2"/>
  <c r="V9972" i="2"/>
  <c r="V9973" i="2"/>
  <c r="V9974" i="2"/>
  <c r="V9975" i="2"/>
  <c r="V9976" i="2"/>
  <c r="V9977" i="2"/>
  <c r="V9978" i="2"/>
  <c r="V9979" i="2"/>
  <c r="V9980" i="2"/>
  <c r="V9981" i="2"/>
  <c r="V9982" i="2"/>
  <c r="V9983" i="2"/>
  <c r="V9984" i="2"/>
  <c r="V9985" i="2"/>
  <c r="V9986" i="2"/>
  <c r="V9987" i="2"/>
  <c r="V9988" i="2"/>
  <c r="V9989" i="2"/>
  <c r="V9990" i="2"/>
  <c r="V9991" i="2"/>
  <c r="V9992" i="2"/>
  <c r="V9993" i="2"/>
  <c r="V9994" i="2"/>
  <c r="V9995" i="2"/>
  <c r="V9996" i="2"/>
  <c r="V9997" i="2"/>
  <c r="V9998" i="2"/>
  <c r="V9999" i="2"/>
  <c r="V10000" i="2"/>
  <c r="V10001" i="2"/>
  <c r="V2" i="2"/>
  <c r="U3" i="2"/>
  <c r="U4" i="2"/>
  <c r="U5" i="2"/>
  <c r="U6" i="2"/>
  <c r="U7" i="2"/>
  <c r="U8" i="2"/>
  <c r="U9" i="2"/>
  <c r="U10" i="2"/>
  <c r="U11" i="2"/>
  <c r="U12" i="2"/>
  <c r="U13" i="2"/>
  <c r="U14" i="2"/>
  <c r="U15" i="2"/>
  <c r="U16" i="2"/>
  <c r="U17" i="2"/>
  <c r="U18" i="2"/>
  <c r="U19" i="2"/>
  <c r="U20" i="2"/>
  <c r="U21" i="2"/>
  <c r="U22" i="2"/>
  <c r="U23" i="2"/>
  <c r="U24" i="2"/>
  <c r="U25" i="2"/>
  <c r="U26" i="2"/>
  <c r="U27" i="2"/>
  <c r="U28" i="2"/>
  <c r="U29" i="2"/>
  <c r="U30" i="2"/>
  <c r="U31" i="2"/>
  <c r="U32" i="2"/>
  <c r="U33" i="2"/>
  <c r="U34" i="2"/>
  <c r="U35" i="2"/>
  <c r="U36" i="2"/>
  <c r="U37" i="2"/>
  <c r="U38" i="2"/>
  <c r="U39" i="2"/>
  <c r="U40" i="2"/>
  <c r="U41" i="2"/>
  <c r="U42" i="2"/>
  <c r="U43" i="2"/>
  <c r="U44" i="2"/>
  <c r="U45" i="2"/>
  <c r="U46" i="2"/>
  <c r="U47" i="2"/>
  <c r="U48" i="2"/>
  <c r="U49" i="2"/>
  <c r="U50" i="2"/>
  <c r="U51" i="2"/>
  <c r="U52" i="2"/>
  <c r="U53" i="2"/>
  <c r="U54" i="2"/>
  <c r="U55" i="2"/>
  <c r="U56" i="2"/>
  <c r="U57" i="2"/>
  <c r="U58" i="2"/>
  <c r="U59" i="2"/>
  <c r="U60" i="2"/>
  <c r="U61" i="2"/>
  <c r="U62" i="2"/>
  <c r="U63" i="2"/>
  <c r="U64" i="2"/>
  <c r="U65" i="2"/>
  <c r="U66" i="2"/>
  <c r="U67" i="2"/>
  <c r="U68" i="2"/>
  <c r="U69" i="2"/>
  <c r="U70" i="2"/>
  <c r="U71" i="2"/>
  <c r="U72" i="2"/>
  <c r="U73" i="2"/>
  <c r="U74" i="2"/>
  <c r="U75" i="2"/>
  <c r="U76" i="2"/>
  <c r="U77" i="2"/>
  <c r="U78" i="2"/>
  <c r="U79" i="2"/>
  <c r="U80" i="2"/>
  <c r="U81" i="2"/>
  <c r="U82" i="2"/>
  <c r="U83" i="2"/>
  <c r="U84" i="2"/>
  <c r="U85" i="2"/>
  <c r="U86" i="2"/>
  <c r="U87" i="2"/>
  <c r="U88" i="2"/>
  <c r="U89" i="2"/>
  <c r="U90" i="2"/>
  <c r="U91" i="2"/>
  <c r="U92" i="2"/>
  <c r="U93" i="2"/>
  <c r="U94" i="2"/>
  <c r="U95" i="2"/>
  <c r="U96" i="2"/>
  <c r="U97" i="2"/>
  <c r="U98" i="2"/>
  <c r="U99" i="2"/>
  <c r="U100" i="2"/>
  <c r="U101" i="2"/>
  <c r="U102" i="2"/>
  <c r="U103" i="2"/>
  <c r="U104" i="2"/>
  <c r="U105" i="2"/>
  <c r="U106" i="2"/>
  <c r="U107" i="2"/>
  <c r="U108" i="2"/>
  <c r="U109" i="2"/>
  <c r="U110" i="2"/>
  <c r="U111" i="2"/>
  <c r="U112" i="2"/>
  <c r="U113" i="2"/>
  <c r="U114" i="2"/>
  <c r="U115" i="2"/>
  <c r="U116" i="2"/>
  <c r="U117" i="2"/>
  <c r="U118" i="2"/>
  <c r="U119" i="2"/>
  <c r="U120" i="2"/>
  <c r="U121" i="2"/>
  <c r="U122" i="2"/>
  <c r="U123" i="2"/>
  <c r="U124" i="2"/>
  <c r="U125" i="2"/>
  <c r="U126" i="2"/>
  <c r="U127" i="2"/>
  <c r="U128" i="2"/>
  <c r="U129" i="2"/>
  <c r="U130" i="2"/>
  <c r="U131" i="2"/>
  <c r="U132" i="2"/>
  <c r="U133" i="2"/>
  <c r="U134" i="2"/>
  <c r="U135" i="2"/>
  <c r="U136" i="2"/>
  <c r="U137" i="2"/>
  <c r="U138" i="2"/>
  <c r="U139" i="2"/>
  <c r="U140" i="2"/>
  <c r="U141" i="2"/>
  <c r="U142" i="2"/>
  <c r="U143" i="2"/>
  <c r="U144" i="2"/>
  <c r="U145" i="2"/>
  <c r="U146" i="2"/>
  <c r="U147" i="2"/>
  <c r="U148" i="2"/>
  <c r="U149" i="2"/>
  <c r="U150" i="2"/>
  <c r="U151" i="2"/>
  <c r="U152" i="2"/>
  <c r="U153" i="2"/>
  <c r="U154" i="2"/>
  <c r="U155" i="2"/>
  <c r="U156" i="2"/>
  <c r="U157" i="2"/>
  <c r="U158" i="2"/>
  <c r="U159" i="2"/>
  <c r="U160" i="2"/>
  <c r="U161" i="2"/>
  <c r="U162" i="2"/>
  <c r="U163" i="2"/>
  <c r="U164" i="2"/>
  <c r="U165" i="2"/>
  <c r="U166" i="2"/>
  <c r="U167" i="2"/>
  <c r="U168" i="2"/>
  <c r="U169" i="2"/>
  <c r="U170" i="2"/>
  <c r="U171" i="2"/>
  <c r="U172" i="2"/>
  <c r="U173" i="2"/>
  <c r="U174" i="2"/>
  <c r="U175" i="2"/>
  <c r="U176" i="2"/>
  <c r="U177" i="2"/>
  <c r="U178" i="2"/>
  <c r="U179" i="2"/>
  <c r="U180" i="2"/>
  <c r="U181" i="2"/>
  <c r="U182" i="2"/>
  <c r="U183" i="2"/>
  <c r="U184" i="2"/>
  <c r="U185" i="2"/>
  <c r="U186" i="2"/>
  <c r="U187" i="2"/>
  <c r="U188" i="2"/>
  <c r="U189" i="2"/>
  <c r="U190" i="2"/>
  <c r="U191" i="2"/>
  <c r="U192" i="2"/>
  <c r="U193" i="2"/>
  <c r="U194" i="2"/>
  <c r="U195" i="2"/>
  <c r="U196" i="2"/>
  <c r="U197" i="2"/>
  <c r="U198" i="2"/>
  <c r="U199" i="2"/>
  <c r="U200" i="2"/>
  <c r="U201" i="2"/>
  <c r="U202" i="2"/>
  <c r="U203" i="2"/>
  <c r="U204" i="2"/>
  <c r="U205" i="2"/>
  <c r="U206" i="2"/>
  <c r="U207" i="2"/>
  <c r="U208" i="2"/>
  <c r="U209" i="2"/>
  <c r="U210" i="2"/>
  <c r="U211" i="2"/>
  <c r="U212" i="2"/>
  <c r="U213" i="2"/>
  <c r="U214" i="2"/>
  <c r="U215" i="2"/>
  <c r="U216" i="2"/>
  <c r="U217" i="2"/>
  <c r="U218" i="2"/>
  <c r="U219" i="2"/>
  <c r="U220" i="2"/>
  <c r="U221" i="2"/>
  <c r="U222" i="2"/>
  <c r="U223" i="2"/>
  <c r="U224" i="2"/>
  <c r="U225" i="2"/>
  <c r="U226" i="2"/>
  <c r="U227" i="2"/>
  <c r="U228" i="2"/>
  <c r="U229" i="2"/>
  <c r="U230" i="2"/>
  <c r="U231" i="2"/>
  <c r="U232" i="2"/>
  <c r="U233" i="2"/>
  <c r="U234" i="2"/>
  <c r="U235" i="2"/>
  <c r="U236" i="2"/>
  <c r="U237" i="2"/>
  <c r="U238" i="2"/>
  <c r="U239" i="2"/>
  <c r="U240" i="2"/>
  <c r="U241" i="2"/>
  <c r="U242" i="2"/>
  <c r="U243" i="2"/>
  <c r="U244" i="2"/>
  <c r="U245" i="2"/>
  <c r="U246" i="2"/>
  <c r="U247" i="2"/>
  <c r="U248" i="2"/>
  <c r="U249" i="2"/>
  <c r="U250" i="2"/>
  <c r="U251" i="2"/>
  <c r="U252" i="2"/>
  <c r="U253" i="2"/>
  <c r="U254" i="2"/>
  <c r="U255" i="2"/>
  <c r="U256" i="2"/>
  <c r="U257" i="2"/>
  <c r="U258" i="2"/>
  <c r="U259" i="2"/>
  <c r="U260" i="2"/>
  <c r="U261" i="2"/>
  <c r="U262" i="2"/>
  <c r="U263" i="2"/>
  <c r="U264" i="2"/>
  <c r="U265" i="2"/>
  <c r="U266" i="2"/>
  <c r="U267" i="2"/>
  <c r="U268" i="2"/>
  <c r="U269" i="2"/>
  <c r="U270" i="2"/>
  <c r="U271" i="2"/>
  <c r="U272" i="2"/>
  <c r="U273" i="2"/>
  <c r="U274" i="2"/>
  <c r="U275" i="2"/>
  <c r="U276" i="2"/>
  <c r="U277" i="2"/>
  <c r="U278" i="2"/>
  <c r="U279" i="2"/>
  <c r="U280" i="2"/>
  <c r="U281" i="2"/>
  <c r="U282" i="2"/>
  <c r="U283" i="2"/>
  <c r="U284" i="2"/>
  <c r="U285" i="2"/>
  <c r="U286" i="2"/>
  <c r="U287" i="2"/>
  <c r="U288" i="2"/>
  <c r="U289" i="2"/>
  <c r="U290" i="2"/>
  <c r="U291" i="2"/>
  <c r="U292" i="2"/>
  <c r="U293" i="2"/>
  <c r="U294" i="2"/>
  <c r="U295" i="2"/>
  <c r="U296" i="2"/>
  <c r="U297" i="2"/>
  <c r="U298" i="2"/>
  <c r="U299" i="2"/>
  <c r="U300" i="2"/>
  <c r="U301" i="2"/>
  <c r="U302" i="2"/>
  <c r="U303" i="2"/>
  <c r="U304" i="2"/>
  <c r="U305" i="2"/>
  <c r="U306" i="2"/>
  <c r="U307" i="2"/>
  <c r="U308" i="2"/>
  <c r="U309" i="2"/>
  <c r="U310" i="2"/>
  <c r="U311" i="2"/>
  <c r="U312" i="2"/>
  <c r="U313" i="2"/>
  <c r="U314" i="2"/>
  <c r="U315" i="2"/>
  <c r="U316" i="2"/>
  <c r="U317" i="2"/>
  <c r="U318" i="2"/>
  <c r="U319" i="2"/>
  <c r="U320" i="2"/>
  <c r="U321" i="2"/>
  <c r="U322" i="2"/>
  <c r="U323" i="2"/>
  <c r="U324" i="2"/>
  <c r="U325" i="2"/>
  <c r="U326" i="2"/>
  <c r="U327" i="2"/>
  <c r="U328" i="2"/>
  <c r="U329" i="2"/>
  <c r="U330" i="2"/>
  <c r="U331" i="2"/>
  <c r="U332" i="2"/>
  <c r="U333" i="2"/>
  <c r="U334" i="2"/>
  <c r="U335" i="2"/>
  <c r="U336" i="2"/>
  <c r="U337" i="2"/>
  <c r="U338" i="2"/>
  <c r="U339" i="2"/>
  <c r="U340" i="2"/>
  <c r="U341" i="2"/>
  <c r="U342" i="2"/>
  <c r="U343" i="2"/>
  <c r="U344" i="2"/>
  <c r="U345" i="2"/>
  <c r="U346" i="2"/>
  <c r="U347" i="2"/>
  <c r="U348" i="2"/>
  <c r="U349" i="2"/>
  <c r="U350" i="2"/>
  <c r="U351" i="2"/>
  <c r="U352" i="2"/>
  <c r="U353" i="2"/>
  <c r="U354" i="2"/>
  <c r="U355" i="2"/>
  <c r="U356" i="2"/>
  <c r="U357" i="2"/>
  <c r="U358" i="2"/>
  <c r="U359" i="2"/>
  <c r="U360" i="2"/>
  <c r="U361" i="2"/>
  <c r="U362" i="2"/>
  <c r="U363" i="2"/>
  <c r="U364" i="2"/>
  <c r="U365" i="2"/>
  <c r="U366" i="2"/>
  <c r="U367" i="2"/>
  <c r="U368" i="2"/>
  <c r="U369" i="2"/>
  <c r="U370" i="2"/>
  <c r="U371" i="2"/>
  <c r="U372" i="2"/>
  <c r="U373" i="2"/>
  <c r="U374" i="2"/>
  <c r="U375" i="2"/>
  <c r="U376" i="2"/>
  <c r="U377" i="2"/>
  <c r="U378" i="2"/>
  <c r="U379" i="2"/>
  <c r="U380" i="2"/>
  <c r="U381" i="2"/>
  <c r="U382" i="2"/>
  <c r="U383" i="2"/>
  <c r="U384" i="2"/>
  <c r="U385" i="2"/>
  <c r="U386" i="2"/>
  <c r="U387" i="2"/>
  <c r="U388" i="2"/>
  <c r="U389" i="2"/>
  <c r="U390" i="2"/>
  <c r="U391" i="2"/>
  <c r="U392" i="2"/>
  <c r="U393" i="2"/>
  <c r="U394" i="2"/>
  <c r="U395" i="2"/>
  <c r="U396" i="2"/>
  <c r="U397" i="2"/>
  <c r="U398" i="2"/>
  <c r="U399" i="2"/>
  <c r="U400" i="2"/>
  <c r="U401" i="2"/>
  <c r="U402" i="2"/>
  <c r="U403" i="2"/>
  <c r="U404" i="2"/>
  <c r="U405" i="2"/>
  <c r="U406" i="2"/>
  <c r="U407" i="2"/>
  <c r="U408" i="2"/>
  <c r="U409" i="2"/>
  <c r="U410" i="2"/>
  <c r="U411" i="2"/>
  <c r="U412" i="2"/>
  <c r="U413" i="2"/>
  <c r="U414" i="2"/>
  <c r="U415" i="2"/>
  <c r="U416" i="2"/>
  <c r="U417" i="2"/>
  <c r="U418" i="2"/>
  <c r="U419" i="2"/>
  <c r="U420" i="2"/>
  <c r="U421" i="2"/>
  <c r="U422" i="2"/>
  <c r="U423" i="2"/>
  <c r="U424" i="2"/>
  <c r="U425" i="2"/>
  <c r="U426" i="2"/>
  <c r="U427" i="2"/>
  <c r="U428" i="2"/>
  <c r="U429" i="2"/>
  <c r="U430" i="2"/>
  <c r="U431" i="2"/>
  <c r="U432" i="2"/>
  <c r="U433" i="2"/>
  <c r="U434" i="2"/>
  <c r="U435" i="2"/>
  <c r="U436" i="2"/>
  <c r="U437" i="2"/>
  <c r="U438" i="2"/>
  <c r="U439" i="2"/>
  <c r="U440" i="2"/>
  <c r="U441" i="2"/>
  <c r="U442" i="2"/>
  <c r="U443" i="2"/>
  <c r="U444" i="2"/>
  <c r="U445" i="2"/>
  <c r="U446" i="2"/>
  <c r="U447" i="2"/>
  <c r="U448" i="2"/>
  <c r="U449" i="2"/>
  <c r="U450" i="2"/>
  <c r="U451" i="2"/>
  <c r="U452" i="2"/>
  <c r="U453" i="2"/>
  <c r="U454" i="2"/>
  <c r="U455" i="2"/>
  <c r="U456" i="2"/>
  <c r="U457" i="2"/>
  <c r="U458" i="2"/>
  <c r="U459" i="2"/>
  <c r="U460" i="2"/>
  <c r="U461" i="2"/>
  <c r="U462" i="2"/>
  <c r="U463" i="2"/>
  <c r="U464" i="2"/>
  <c r="U465" i="2"/>
  <c r="U466" i="2"/>
  <c r="U467" i="2"/>
  <c r="U468" i="2"/>
  <c r="U469" i="2"/>
  <c r="U470" i="2"/>
  <c r="U471" i="2"/>
  <c r="U472" i="2"/>
  <c r="U473" i="2"/>
  <c r="U474" i="2"/>
  <c r="U475" i="2"/>
  <c r="U476" i="2"/>
  <c r="U477" i="2"/>
  <c r="U478" i="2"/>
  <c r="U479" i="2"/>
  <c r="U480" i="2"/>
  <c r="U481" i="2"/>
  <c r="U482" i="2"/>
  <c r="U483" i="2"/>
  <c r="U484" i="2"/>
  <c r="U485" i="2"/>
  <c r="U486" i="2"/>
  <c r="U487" i="2"/>
  <c r="U488" i="2"/>
  <c r="U489" i="2"/>
  <c r="U490" i="2"/>
  <c r="U491" i="2"/>
  <c r="U492" i="2"/>
  <c r="U493" i="2"/>
  <c r="U494" i="2"/>
  <c r="U495" i="2"/>
  <c r="U496" i="2"/>
  <c r="U497" i="2"/>
  <c r="U498" i="2"/>
  <c r="U499" i="2"/>
  <c r="U500" i="2"/>
  <c r="U501" i="2"/>
  <c r="U502" i="2"/>
  <c r="U503" i="2"/>
  <c r="U504" i="2"/>
  <c r="U505" i="2"/>
  <c r="U506" i="2"/>
  <c r="U507" i="2"/>
  <c r="U508" i="2"/>
  <c r="U509" i="2"/>
  <c r="U510" i="2"/>
  <c r="U511" i="2"/>
  <c r="U512" i="2"/>
  <c r="U513" i="2"/>
  <c r="U514" i="2"/>
  <c r="U515" i="2"/>
  <c r="U516" i="2"/>
  <c r="U517" i="2"/>
  <c r="U518" i="2"/>
  <c r="U519" i="2"/>
  <c r="U520" i="2"/>
  <c r="U521" i="2"/>
  <c r="U522" i="2"/>
  <c r="U523" i="2"/>
  <c r="U524" i="2"/>
  <c r="U525" i="2"/>
  <c r="U526" i="2"/>
  <c r="U527" i="2"/>
  <c r="U528" i="2"/>
  <c r="U529" i="2"/>
  <c r="U530" i="2"/>
  <c r="U531" i="2"/>
  <c r="U532" i="2"/>
  <c r="U533" i="2"/>
  <c r="U534" i="2"/>
  <c r="U535" i="2"/>
  <c r="U536" i="2"/>
  <c r="U537" i="2"/>
  <c r="U538" i="2"/>
  <c r="U539" i="2"/>
  <c r="U540" i="2"/>
  <c r="U541" i="2"/>
  <c r="U542" i="2"/>
  <c r="U543" i="2"/>
  <c r="U544" i="2"/>
  <c r="U545" i="2"/>
  <c r="U546" i="2"/>
  <c r="U547" i="2"/>
  <c r="U548" i="2"/>
  <c r="U549" i="2"/>
  <c r="U550" i="2"/>
  <c r="U551" i="2"/>
  <c r="U552" i="2"/>
  <c r="U553" i="2"/>
  <c r="U554" i="2"/>
  <c r="U555" i="2"/>
  <c r="U556" i="2"/>
  <c r="U557" i="2"/>
  <c r="U558" i="2"/>
  <c r="U559" i="2"/>
  <c r="U560" i="2"/>
  <c r="U561" i="2"/>
  <c r="U562" i="2"/>
  <c r="U563" i="2"/>
  <c r="U564" i="2"/>
  <c r="U565" i="2"/>
  <c r="U566" i="2"/>
  <c r="U567" i="2"/>
  <c r="U568" i="2"/>
  <c r="U569" i="2"/>
  <c r="U570" i="2"/>
  <c r="U571" i="2"/>
  <c r="U572" i="2"/>
  <c r="U573" i="2"/>
  <c r="U574" i="2"/>
  <c r="U575" i="2"/>
  <c r="U576" i="2"/>
  <c r="U577" i="2"/>
  <c r="U578" i="2"/>
  <c r="U579" i="2"/>
  <c r="U580" i="2"/>
  <c r="U581" i="2"/>
  <c r="U582" i="2"/>
  <c r="U583" i="2"/>
  <c r="U584" i="2"/>
  <c r="U585" i="2"/>
  <c r="U586" i="2"/>
  <c r="U587" i="2"/>
  <c r="U588" i="2"/>
  <c r="U589" i="2"/>
  <c r="U590" i="2"/>
  <c r="U591" i="2"/>
  <c r="U592" i="2"/>
  <c r="U593" i="2"/>
  <c r="U594" i="2"/>
  <c r="U595" i="2"/>
  <c r="U596" i="2"/>
  <c r="U597" i="2"/>
  <c r="U598" i="2"/>
  <c r="U599" i="2"/>
  <c r="U600" i="2"/>
  <c r="U601" i="2"/>
  <c r="U602" i="2"/>
  <c r="U603" i="2"/>
  <c r="U604" i="2"/>
  <c r="U605" i="2"/>
  <c r="U606" i="2"/>
  <c r="U607" i="2"/>
  <c r="U608" i="2"/>
  <c r="U609" i="2"/>
  <c r="U610" i="2"/>
  <c r="U611" i="2"/>
  <c r="U612" i="2"/>
  <c r="U613" i="2"/>
  <c r="U614" i="2"/>
  <c r="U615" i="2"/>
  <c r="U616" i="2"/>
  <c r="U617" i="2"/>
  <c r="U618" i="2"/>
  <c r="U619" i="2"/>
  <c r="U620" i="2"/>
  <c r="U621" i="2"/>
  <c r="U622" i="2"/>
  <c r="U623" i="2"/>
  <c r="U624" i="2"/>
  <c r="U625" i="2"/>
  <c r="U626" i="2"/>
  <c r="U627" i="2"/>
  <c r="U628" i="2"/>
  <c r="U629" i="2"/>
  <c r="U630" i="2"/>
  <c r="U631" i="2"/>
  <c r="U632" i="2"/>
  <c r="U633" i="2"/>
  <c r="U634" i="2"/>
  <c r="U635" i="2"/>
  <c r="U636" i="2"/>
  <c r="U637" i="2"/>
  <c r="U638" i="2"/>
  <c r="U639" i="2"/>
  <c r="U640" i="2"/>
  <c r="U641" i="2"/>
  <c r="U642" i="2"/>
  <c r="U643" i="2"/>
  <c r="U644" i="2"/>
  <c r="U645" i="2"/>
  <c r="U646" i="2"/>
  <c r="U647" i="2"/>
  <c r="U648" i="2"/>
  <c r="U649" i="2"/>
  <c r="U650" i="2"/>
  <c r="U651" i="2"/>
  <c r="U652" i="2"/>
  <c r="U653" i="2"/>
  <c r="U654" i="2"/>
  <c r="U655" i="2"/>
  <c r="U656" i="2"/>
  <c r="U657" i="2"/>
  <c r="U658" i="2"/>
  <c r="U659" i="2"/>
  <c r="U660" i="2"/>
  <c r="U661" i="2"/>
  <c r="U662" i="2"/>
  <c r="U663" i="2"/>
  <c r="U664" i="2"/>
  <c r="U665" i="2"/>
  <c r="U666" i="2"/>
  <c r="U667" i="2"/>
  <c r="U668" i="2"/>
  <c r="U669" i="2"/>
  <c r="U670" i="2"/>
  <c r="U671" i="2"/>
  <c r="U672" i="2"/>
  <c r="U673" i="2"/>
  <c r="U674" i="2"/>
  <c r="U675" i="2"/>
  <c r="U676" i="2"/>
  <c r="U677" i="2"/>
  <c r="U678" i="2"/>
  <c r="U679" i="2"/>
  <c r="U680" i="2"/>
  <c r="U681" i="2"/>
  <c r="U682" i="2"/>
  <c r="U683" i="2"/>
  <c r="U684" i="2"/>
  <c r="U685" i="2"/>
  <c r="U686" i="2"/>
  <c r="U687" i="2"/>
  <c r="U688" i="2"/>
  <c r="U689" i="2"/>
  <c r="U690" i="2"/>
  <c r="U691" i="2"/>
  <c r="U692" i="2"/>
  <c r="U693" i="2"/>
  <c r="U694" i="2"/>
  <c r="U695" i="2"/>
  <c r="U696" i="2"/>
  <c r="U697" i="2"/>
  <c r="U698" i="2"/>
  <c r="U699" i="2"/>
  <c r="U700" i="2"/>
  <c r="U701" i="2"/>
  <c r="U702" i="2"/>
  <c r="U703" i="2"/>
  <c r="U704" i="2"/>
  <c r="U705" i="2"/>
  <c r="U706" i="2"/>
  <c r="U707" i="2"/>
  <c r="U708" i="2"/>
  <c r="U709" i="2"/>
  <c r="U710" i="2"/>
  <c r="U711" i="2"/>
  <c r="U712" i="2"/>
  <c r="U713" i="2"/>
  <c r="U714" i="2"/>
  <c r="U715" i="2"/>
  <c r="U716" i="2"/>
  <c r="U717" i="2"/>
  <c r="U718" i="2"/>
  <c r="U719" i="2"/>
  <c r="U720" i="2"/>
  <c r="U721" i="2"/>
  <c r="U722" i="2"/>
  <c r="U723" i="2"/>
  <c r="U724" i="2"/>
  <c r="U725" i="2"/>
  <c r="U726" i="2"/>
  <c r="U727" i="2"/>
  <c r="U728" i="2"/>
  <c r="U729" i="2"/>
  <c r="U730" i="2"/>
  <c r="U731" i="2"/>
  <c r="U732" i="2"/>
  <c r="U733" i="2"/>
  <c r="U734" i="2"/>
  <c r="U735" i="2"/>
  <c r="U736" i="2"/>
  <c r="U737" i="2"/>
  <c r="U738" i="2"/>
  <c r="U739" i="2"/>
  <c r="U740" i="2"/>
  <c r="U741" i="2"/>
  <c r="U742" i="2"/>
  <c r="U743" i="2"/>
  <c r="U744" i="2"/>
  <c r="U745" i="2"/>
  <c r="U746" i="2"/>
  <c r="U747" i="2"/>
  <c r="U748" i="2"/>
  <c r="U749" i="2"/>
  <c r="U750" i="2"/>
  <c r="U751" i="2"/>
  <c r="U752" i="2"/>
  <c r="U753" i="2"/>
  <c r="U754" i="2"/>
  <c r="U755" i="2"/>
  <c r="U756" i="2"/>
  <c r="U757" i="2"/>
  <c r="U758" i="2"/>
  <c r="U759" i="2"/>
  <c r="U760" i="2"/>
  <c r="U761" i="2"/>
  <c r="U762" i="2"/>
  <c r="U763" i="2"/>
  <c r="U764" i="2"/>
  <c r="U765" i="2"/>
  <c r="U766" i="2"/>
  <c r="U767" i="2"/>
  <c r="U768" i="2"/>
  <c r="U769" i="2"/>
  <c r="U770" i="2"/>
  <c r="U771" i="2"/>
  <c r="U772" i="2"/>
  <c r="U773" i="2"/>
  <c r="U774" i="2"/>
  <c r="U775" i="2"/>
  <c r="U776" i="2"/>
  <c r="U777" i="2"/>
  <c r="U778" i="2"/>
  <c r="U779" i="2"/>
  <c r="U780" i="2"/>
  <c r="U781" i="2"/>
  <c r="U782" i="2"/>
  <c r="U783" i="2"/>
  <c r="U784" i="2"/>
  <c r="U785" i="2"/>
  <c r="U786" i="2"/>
  <c r="U787" i="2"/>
  <c r="U788" i="2"/>
  <c r="U789" i="2"/>
  <c r="U790" i="2"/>
  <c r="U791" i="2"/>
  <c r="U792" i="2"/>
  <c r="U793" i="2"/>
  <c r="U794" i="2"/>
  <c r="U795" i="2"/>
  <c r="U796" i="2"/>
  <c r="U797" i="2"/>
  <c r="U798" i="2"/>
  <c r="U799" i="2"/>
  <c r="U800" i="2"/>
  <c r="U801" i="2"/>
  <c r="U802" i="2"/>
  <c r="U803" i="2"/>
  <c r="U804" i="2"/>
  <c r="U805" i="2"/>
  <c r="U806" i="2"/>
  <c r="U807" i="2"/>
  <c r="U808" i="2"/>
  <c r="U809" i="2"/>
  <c r="U810" i="2"/>
  <c r="U811" i="2"/>
  <c r="U812" i="2"/>
  <c r="U813" i="2"/>
  <c r="U814" i="2"/>
  <c r="U815" i="2"/>
  <c r="U816" i="2"/>
  <c r="U817" i="2"/>
  <c r="U818" i="2"/>
  <c r="U819" i="2"/>
  <c r="U820" i="2"/>
  <c r="U821" i="2"/>
  <c r="U822" i="2"/>
  <c r="U823" i="2"/>
  <c r="U824" i="2"/>
  <c r="U825" i="2"/>
  <c r="U826" i="2"/>
  <c r="U827" i="2"/>
  <c r="U828" i="2"/>
  <c r="U829" i="2"/>
  <c r="U830" i="2"/>
  <c r="U831" i="2"/>
  <c r="U832" i="2"/>
  <c r="U833" i="2"/>
  <c r="U834" i="2"/>
  <c r="U835" i="2"/>
  <c r="U836" i="2"/>
  <c r="U837" i="2"/>
  <c r="U838" i="2"/>
  <c r="U839" i="2"/>
  <c r="U840" i="2"/>
  <c r="U841" i="2"/>
  <c r="U842" i="2"/>
  <c r="U843" i="2"/>
  <c r="U844" i="2"/>
  <c r="U845" i="2"/>
  <c r="U846" i="2"/>
  <c r="U847" i="2"/>
  <c r="U848" i="2"/>
  <c r="U849" i="2"/>
  <c r="U850" i="2"/>
  <c r="U851" i="2"/>
  <c r="U852" i="2"/>
  <c r="U853" i="2"/>
  <c r="U854" i="2"/>
  <c r="U855" i="2"/>
  <c r="U856" i="2"/>
  <c r="U857" i="2"/>
  <c r="U858" i="2"/>
  <c r="U859" i="2"/>
  <c r="U860" i="2"/>
  <c r="U861" i="2"/>
  <c r="U862" i="2"/>
  <c r="U863" i="2"/>
  <c r="U864" i="2"/>
  <c r="U865" i="2"/>
  <c r="U866" i="2"/>
  <c r="U867" i="2"/>
  <c r="U868" i="2"/>
  <c r="U869" i="2"/>
  <c r="U870" i="2"/>
  <c r="U871" i="2"/>
  <c r="U872" i="2"/>
  <c r="U873" i="2"/>
  <c r="U874" i="2"/>
  <c r="U875" i="2"/>
  <c r="U876" i="2"/>
  <c r="U877" i="2"/>
  <c r="U878" i="2"/>
  <c r="U879" i="2"/>
  <c r="U880" i="2"/>
  <c r="U881" i="2"/>
  <c r="U882" i="2"/>
  <c r="U883" i="2"/>
  <c r="U884" i="2"/>
  <c r="U885" i="2"/>
  <c r="U886" i="2"/>
  <c r="U887" i="2"/>
  <c r="U888" i="2"/>
  <c r="U889" i="2"/>
  <c r="U890" i="2"/>
  <c r="U891" i="2"/>
  <c r="U892" i="2"/>
  <c r="U893" i="2"/>
  <c r="U894" i="2"/>
  <c r="U895" i="2"/>
  <c r="U896" i="2"/>
  <c r="U897" i="2"/>
  <c r="U898" i="2"/>
  <c r="U899" i="2"/>
  <c r="U900" i="2"/>
  <c r="U901" i="2"/>
  <c r="U902" i="2"/>
  <c r="U903" i="2"/>
  <c r="U904" i="2"/>
  <c r="U905" i="2"/>
  <c r="U906" i="2"/>
  <c r="U907" i="2"/>
  <c r="U908" i="2"/>
  <c r="U909" i="2"/>
  <c r="U910" i="2"/>
  <c r="U911" i="2"/>
  <c r="U912" i="2"/>
  <c r="U913" i="2"/>
  <c r="U914" i="2"/>
  <c r="U915" i="2"/>
  <c r="U916" i="2"/>
  <c r="U917" i="2"/>
  <c r="U918" i="2"/>
  <c r="U919" i="2"/>
  <c r="U920" i="2"/>
  <c r="U921" i="2"/>
  <c r="U922" i="2"/>
  <c r="U923" i="2"/>
  <c r="U924" i="2"/>
  <c r="U925" i="2"/>
  <c r="U926" i="2"/>
  <c r="U927" i="2"/>
  <c r="U928" i="2"/>
  <c r="U929" i="2"/>
  <c r="U930" i="2"/>
  <c r="U931" i="2"/>
  <c r="U932" i="2"/>
  <c r="U933" i="2"/>
  <c r="U934" i="2"/>
  <c r="U935" i="2"/>
  <c r="U936" i="2"/>
  <c r="U937" i="2"/>
  <c r="U938" i="2"/>
  <c r="U939" i="2"/>
  <c r="U940" i="2"/>
  <c r="U941" i="2"/>
  <c r="U942" i="2"/>
  <c r="U943" i="2"/>
  <c r="U944" i="2"/>
  <c r="U945" i="2"/>
  <c r="U946" i="2"/>
  <c r="U947" i="2"/>
  <c r="U948" i="2"/>
  <c r="U949" i="2"/>
  <c r="U950" i="2"/>
  <c r="U951" i="2"/>
  <c r="U952" i="2"/>
  <c r="U953" i="2"/>
  <c r="U954" i="2"/>
  <c r="U955" i="2"/>
  <c r="U956" i="2"/>
  <c r="U957" i="2"/>
  <c r="U958" i="2"/>
  <c r="U959" i="2"/>
  <c r="U960" i="2"/>
  <c r="U961" i="2"/>
  <c r="U962" i="2"/>
  <c r="U963" i="2"/>
  <c r="U964" i="2"/>
  <c r="U965" i="2"/>
  <c r="U966" i="2"/>
  <c r="U967" i="2"/>
  <c r="U968" i="2"/>
  <c r="U969" i="2"/>
  <c r="U970" i="2"/>
  <c r="U971" i="2"/>
  <c r="U972" i="2"/>
  <c r="U973" i="2"/>
  <c r="U974" i="2"/>
  <c r="U975" i="2"/>
  <c r="U976" i="2"/>
  <c r="U977" i="2"/>
  <c r="U978" i="2"/>
  <c r="U979" i="2"/>
  <c r="U980" i="2"/>
  <c r="U981" i="2"/>
  <c r="U982" i="2"/>
  <c r="U983" i="2"/>
  <c r="U984" i="2"/>
  <c r="U985" i="2"/>
  <c r="U986" i="2"/>
  <c r="U987" i="2"/>
  <c r="U988" i="2"/>
  <c r="U989" i="2"/>
  <c r="U990" i="2"/>
  <c r="U991" i="2"/>
  <c r="U992" i="2"/>
  <c r="U993" i="2"/>
  <c r="U994" i="2"/>
  <c r="U995" i="2"/>
  <c r="U996" i="2"/>
  <c r="U997" i="2"/>
  <c r="U998" i="2"/>
  <c r="U999" i="2"/>
  <c r="U1000" i="2"/>
  <c r="U1001" i="2"/>
  <c r="U1002" i="2"/>
  <c r="U1003" i="2"/>
  <c r="U1004" i="2"/>
  <c r="U1005" i="2"/>
  <c r="U1006" i="2"/>
  <c r="U1007" i="2"/>
  <c r="U1008" i="2"/>
  <c r="U1009" i="2"/>
  <c r="U1010" i="2"/>
  <c r="U1011" i="2"/>
  <c r="U1012" i="2"/>
  <c r="U1013" i="2"/>
  <c r="U1014" i="2"/>
  <c r="U1015" i="2"/>
  <c r="U1016" i="2"/>
  <c r="U1017" i="2"/>
  <c r="U1018" i="2"/>
  <c r="U1019" i="2"/>
  <c r="U1020" i="2"/>
  <c r="U1021" i="2"/>
  <c r="U1022" i="2"/>
  <c r="U1023" i="2"/>
  <c r="U1024" i="2"/>
  <c r="U1025" i="2"/>
  <c r="U1026" i="2"/>
  <c r="U1027" i="2"/>
  <c r="U1028" i="2"/>
  <c r="U1029" i="2"/>
  <c r="U1030" i="2"/>
  <c r="U1031" i="2"/>
  <c r="U1032" i="2"/>
  <c r="U1033" i="2"/>
  <c r="U1034" i="2"/>
  <c r="U1035" i="2"/>
  <c r="U1036" i="2"/>
  <c r="U1037" i="2"/>
  <c r="U1038" i="2"/>
  <c r="U1039" i="2"/>
  <c r="U1040" i="2"/>
  <c r="U1041" i="2"/>
  <c r="U1042" i="2"/>
  <c r="U1043" i="2"/>
  <c r="U1044" i="2"/>
  <c r="U1045" i="2"/>
  <c r="U1046" i="2"/>
  <c r="U1047" i="2"/>
  <c r="U1048" i="2"/>
  <c r="U1049" i="2"/>
  <c r="U1050" i="2"/>
  <c r="U1051" i="2"/>
  <c r="U1052" i="2"/>
  <c r="U1053" i="2"/>
  <c r="U1054" i="2"/>
  <c r="U1055" i="2"/>
  <c r="U1056" i="2"/>
  <c r="U1057" i="2"/>
  <c r="U1058" i="2"/>
  <c r="U1059" i="2"/>
  <c r="U1060" i="2"/>
  <c r="U1061" i="2"/>
  <c r="U1062" i="2"/>
  <c r="U1063" i="2"/>
  <c r="U1064" i="2"/>
  <c r="U1065" i="2"/>
  <c r="U1066" i="2"/>
  <c r="U1067" i="2"/>
  <c r="U1068" i="2"/>
  <c r="U1069" i="2"/>
  <c r="U1070" i="2"/>
  <c r="U1071" i="2"/>
  <c r="U1072" i="2"/>
  <c r="U1073" i="2"/>
  <c r="U1074" i="2"/>
  <c r="U1075" i="2"/>
  <c r="U1076" i="2"/>
  <c r="U1077" i="2"/>
  <c r="U1078" i="2"/>
  <c r="U1079" i="2"/>
  <c r="U1080" i="2"/>
  <c r="U1081" i="2"/>
  <c r="U1082" i="2"/>
  <c r="U1083" i="2"/>
  <c r="U1084" i="2"/>
  <c r="U1085" i="2"/>
  <c r="U1086" i="2"/>
  <c r="U1087" i="2"/>
  <c r="U1088" i="2"/>
  <c r="U1089" i="2"/>
  <c r="U1090" i="2"/>
  <c r="U1091" i="2"/>
  <c r="U1092" i="2"/>
  <c r="U1093" i="2"/>
  <c r="U1094" i="2"/>
  <c r="U1095" i="2"/>
  <c r="U1096" i="2"/>
  <c r="U1097" i="2"/>
  <c r="U1098" i="2"/>
  <c r="U1099" i="2"/>
  <c r="U1100" i="2"/>
  <c r="U1101" i="2"/>
  <c r="U1102" i="2"/>
  <c r="U1103" i="2"/>
  <c r="U1104" i="2"/>
  <c r="U1105" i="2"/>
  <c r="U1106" i="2"/>
  <c r="U1107" i="2"/>
  <c r="U1108" i="2"/>
  <c r="U1109" i="2"/>
  <c r="U1110" i="2"/>
  <c r="U1111" i="2"/>
  <c r="U1112" i="2"/>
  <c r="U1113" i="2"/>
  <c r="U1114" i="2"/>
  <c r="U1115" i="2"/>
  <c r="U1116" i="2"/>
  <c r="U1117" i="2"/>
  <c r="U1118" i="2"/>
  <c r="U1119" i="2"/>
  <c r="U1120" i="2"/>
  <c r="U1121" i="2"/>
  <c r="U1122" i="2"/>
  <c r="U1123" i="2"/>
  <c r="U1124" i="2"/>
  <c r="U1125" i="2"/>
  <c r="U1126" i="2"/>
  <c r="U1127" i="2"/>
  <c r="U1128" i="2"/>
  <c r="U1129" i="2"/>
  <c r="U1130" i="2"/>
  <c r="U1131" i="2"/>
  <c r="U1132" i="2"/>
  <c r="U1133" i="2"/>
  <c r="U1134" i="2"/>
  <c r="U1135" i="2"/>
  <c r="U1136" i="2"/>
  <c r="U1137" i="2"/>
  <c r="U1138" i="2"/>
  <c r="U1139" i="2"/>
  <c r="U1140" i="2"/>
  <c r="U1141" i="2"/>
  <c r="U1142" i="2"/>
  <c r="U1143" i="2"/>
  <c r="U1144" i="2"/>
  <c r="U1145" i="2"/>
  <c r="U1146" i="2"/>
  <c r="U1147" i="2"/>
  <c r="U1148" i="2"/>
  <c r="U1149" i="2"/>
  <c r="U1150" i="2"/>
  <c r="U1151" i="2"/>
  <c r="U1152" i="2"/>
  <c r="U1153" i="2"/>
  <c r="U1154" i="2"/>
  <c r="U1155" i="2"/>
  <c r="U1156" i="2"/>
  <c r="U1157" i="2"/>
  <c r="U1158" i="2"/>
  <c r="U1159" i="2"/>
  <c r="U1160" i="2"/>
  <c r="U1161" i="2"/>
  <c r="U1162" i="2"/>
  <c r="U1163" i="2"/>
  <c r="U1164" i="2"/>
  <c r="U1165" i="2"/>
  <c r="U1166" i="2"/>
  <c r="U1167" i="2"/>
  <c r="U1168" i="2"/>
  <c r="U1169" i="2"/>
  <c r="U1170" i="2"/>
  <c r="U1171" i="2"/>
  <c r="U1172" i="2"/>
  <c r="U1173" i="2"/>
  <c r="U1174" i="2"/>
  <c r="U1175" i="2"/>
  <c r="U1176" i="2"/>
  <c r="U1177" i="2"/>
  <c r="U1178" i="2"/>
  <c r="U1179" i="2"/>
  <c r="U1180" i="2"/>
  <c r="U1181" i="2"/>
  <c r="U1182" i="2"/>
  <c r="U1183" i="2"/>
  <c r="U1184" i="2"/>
  <c r="U1185" i="2"/>
  <c r="U1186" i="2"/>
  <c r="U1187" i="2"/>
  <c r="U1188" i="2"/>
  <c r="U1189" i="2"/>
  <c r="U1190" i="2"/>
  <c r="U1191" i="2"/>
  <c r="U1192" i="2"/>
  <c r="U1193" i="2"/>
  <c r="U1194" i="2"/>
  <c r="U1195" i="2"/>
  <c r="U1196" i="2"/>
  <c r="U1197" i="2"/>
  <c r="U1198" i="2"/>
  <c r="U1199" i="2"/>
  <c r="U1200" i="2"/>
  <c r="U1201" i="2"/>
  <c r="U1202" i="2"/>
  <c r="U1203" i="2"/>
  <c r="U1204" i="2"/>
  <c r="U1205" i="2"/>
  <c r="U1206" i="2"/>
  <c r="U1207" i="2"/>
  <c r="U1208" i="2"/>
  <c r="U1209" i="2"/>
  <c r="U1210" i="2"/>
  <c r="U1211" i="2"/>
  <c r="U1212" i="2"/>
  <c r="U1213" i="2"/>
  <c r="U1214" i="2"/>
  <c r="U1215" i="2"/>
  <c r="U1216" i="2"/>
  <c r="U1217" i="2"/>
  <c r="U1218" i="2"/>
  <c r="U1219" i="2"/>
  <c r="U1220" i="2"/>
  <c r="U1221" i="2"/>
  <c r="U1222" i="2"/>
  <c r="U1223" i="2"/>
  <c r="U1224" i="2"/>
  <c r="U1225" i="2"/>
  <c r="U1226" i="2"/>
  <c r="U1227" i="2"/>
  <c r="U1228" i="2"/>
  <c r="U1229" i="2"/>
  <c r="U1230" i="2"/>
  <c r="U1231" i="2"/>
  <c r="U1232" i="2"/>
  <c r="U1233" i="2"/>
  <c r="U1234" i="2"/>
  <c r="U1235" i="2"/>
  <c r="U1236" i="2"/>
  <c r="U1237" i="2"/>
  <c r="U1238" i="2"/>
  <c r="U1239" i="2"/>
  <c r="U1240" i="2"/>
  <c r="U1241" i="2"/>
  <c r="U1242" i="2"/>
  <c r="U1243" i="2"/>
  <c r="U1244" i="2"/>
  <c r="U1245" i="2"/>
  <c r="U1246" i="2"/>
  <c r="U1247" i="2"/>
  <c r="U1248" i="2"/>
  <c r="U1249" i="2"/>
  <c r="U1250" i="2"/>
  <c r="U1251" i="2"/>
  <c r="U1252" i="2"/>
  <c r="U1253" i="2"/>
  <c r="U1254" i="2"/>
  <c r="U1255" i="2"/>
  <c r="U1256" i="2"/>
  <c r="U1257" i="2"/>
  <c r="U1258" i="2"/>
  <c r="U1259" i="2"/>
  <c r="U1260" i="2"/>
  <c r="U1261" i="2"/>
  <c r="U1262" i="2"/>
  <c r="U1263" i="2"/>
  <c r="U1264" i="2"/>
  <c r="U1265" i="2"/>
  <c r="U1266" i="2"/>
  <c r="U1267" i="2"/>
  <c r="U1268" i="2"/>
  <c r="U1269" i="2"/>
  <c r="U1270" i="2"/>
  <c r="U1271" i="2"/>
  <c r="U1272" i="2"/>
  <c r="U1273" i="2"/>
  <c r="U1274" i="2"/>
  <c r="U1275" i="2"/>
  <c r="U1276" i="2"/>
  <c r="U1277" i="2"/>
  <c r="U1278" i="2"/>
  <c r="U1279" i="2"/>
  <c r="U1280" i="2"/>
  <c r="U1281" i="2"/>
  <c r="U1282" i="2"/>
  <c r="U1283" i="2"/>
  <c r="U1284" i="2"/>
  <c r="U1285" i="2"/>
  <c r="U1286" i="2"/>
  <c r="U1287" i="2"/>
  <c r="U1288" i="2"/>
  <c r="U1289" i="2"/>
  <c r="U1290" i="2"/>
  <c r="U1291" i="2"/>
  <c r="U1292" i="2"/>
  <c r="U1293" i="2"/>
  <c r="U1294" i="2"/>
  <c r="U1295" i="2"/>
  <c r="U1296" i="2"/>
  <c r="U1297" i="2"/>
  <c r="U1298" i="2"/>
  <c r="U1299" i="2"/>
  <c r="U1300" i="2"/>
  <c r="U1301" i="2"/>
  <c r="U1302" i="2"/>
  <c r="U1303" i="2"/>
  <c r="U1304" i="2"/>
  <c r="U1305" i="2"/>
  <c r="U1306" i="2"/>
  <c r="U1307" i="2"/>
  <c r="U1308" i="2"/>
  <c r="U1309" i="2"/>
  <c r="U1310" i="2"/>
  <c r="U1311" i="2"/>
  <c r="U1312" i="2"/>
  <c r="U1313" i="2"/>
  <c r="U1314" i="2"/>
  <c r="U1315" i="2"/>
  <c r="U1316" i="2"/>
  <c r="U1317" i="2"/>
  <c r="U1318" i="2"/>
  <c r="U1319" i="2"/>
  <c r="U1320" i="2"/>
  <c r="U1321" i="2"/>
  <c r="U1322" i="2"/>
  <c r="U1323" i="2"/>
  <c r="U1324" i="2"/>
  <c r="U1325" i="2"/>
  <c r="U1326" i="2"/>
  <c r="U1327" i="2"/>
  <c r="U1328" i="2"/>
  <c r="U1329" i="2"/>
  <c r="U1330" i="2"/>
  <c r="U1331" i="2"/>
  <c r="U1332" i="2"/>
  <c r="U1333" i="2"/>
  <c r="U1334" i="2"/>
  <c r="U1335" i="2"/>
  <c r="U1336" i="2"/>
  <c r="U1337" i="2"/>
  <c r="U1338" i="2"/>
  <c r="U1339" i="2"/>
  <c r="U1340" i="2"/>
  <c r="U1341" i="2"/>
  <c r="U1342" i="2"/>
  <c r="U1343" i="2"/>
  <c r="U1344" i="2"/>
  <c r="U1345" i="2"/>
  <c r="U1346" i="2"/>
  <c r="U1347" i="2"/>
  <c r="U1348" i="2"/>
  <c r="U1349" i="2"/>
  <c r="U1350" i="2"/>
  <c r="U1351" i="2"/>
  <c r="U1352" i="2"/>
  <c r="U1353" i="2"/>
  <c r="U1354" i="2"/>
  <c r="U1355" i="2"/>
  <c r="U1356" i="2"/>
  <c r="U1357" i="2"/>
  <c r="U1358" i="2"/>
  <c r="U1359" i="2"/>
  <c r="U1360" i="2"/>
  <c r="U1361" i="2"/>
  <c r="U1362" i="2"/>
  <c r="U1363" i="2"/>
  <c r="U1364" i="2"/>
  <c r="U1365" i="2"/>
  <c r="U1366" i="2"/>
  <c r="U1367" i="2"/>
  <c r="U1368" i="2"/>
  <c r="U1369" i="2"/>
  <c r="U1370" i="2"/>
  <c r="U1371" i="2"/>
  <c r="U1372" i="2"/>
  <c r="U1373" i="2"/>
  <c r="U1374" i="2"/>
  <c r="U1375" i="2"/>
  <c r="U1376" i="2"/>
  <c r="U1377" i="2"/>
  <c r="U1378" i="2"/>
  <c r="U1379" i="2"/>
  <c r="U1380" i="2"/>
  <c r="U1381" i="2"/>
  <c r="U1382" i="2"/>
  <c r="U1383" i="2"/>
  <c r="U1384" i="2"/>
  <c r="U1385" i="2"/>
  <c r="U1386" i="2"/>
  <c r="U1387" i="2"/>
  <c r="U1388" i="2"/>
  <c r="U1389" i="2"/>
  <c r="U1390" i="2"/>
  <c r="U1391" i="2"/>
  <c r="U1392" i="2"/>
  <c r="U1393" i="2"/>
  <c r="U1394" i="2"/>
  <c r="U1395" i="2"/>
  <c r="U1396" i="2"/>
  <c r="U1397" i="2"/>
  <c r="U1398" i="2"/>
  <c r="U1399" i="2"/>
  <c r="U1400" i="2"/>
  <c r="U1401" i="2"/>
  <c r="U1402" i="2"/>
  <c r="U1403" i="2"/>
  <c r="U1404" i="2"/>
  <c r="U1405" i="2"/>
  <c r="U1406" i="2"/>
  <c r="U1407" i="2"/>
  <c r="U1408" i="2"/>
  <c r="U1409" i="2"/>
  <c r="U1410" i="2"/>
  <c r="U1411" i="2"/>
  <c r="U1412" i="2"/>
  <c r="U1413" i="2"/>
  <c r="U1414" i="2"/>
  <c r="U1415" i="2"/>
  <c r="U1416" i="2"/>
  <c r="U1417" i="2"/>
  <c r="U1418" i="2"/>
  <c r="U1419" i="2"/>
  <c r="U1420" i="2"/>
  <c r="U1421" i="2"/>
  <c r="U1422" i="2"/>
  <c r="U1423" i="2"/>
  <c r="U1424" i="2"/>
  <c r="U1425" i="2"/>
  <c r="U1426" i="2"/>
  <c r="U1427" i="2"/>
  <c r="U1428" i="2"/>
  <c r="U1429" i="2"/>
  <c r="U1430" i="2"/>
  <c r="U1431" i="2"/>
  <c r="U1432" i="2"/>
  <c r="U1433" i="2"/>
  <c r="U1434" i="2"/>
  <c r="U1435" i="2"/>
  <c r="U1436" i="2"/>
  <c r="U1437" i="2"/>
  <c r="U1438" i="2"/>
  <c r="U1439" i="2"/>
  <c r="U1440" i="2"/>
  <c r="U1441" i="2"/>
  <c r="U1442" i="2"/>
  <c r="U1443" i="2"/>
  <c r="U1444" i="2"/>
  <c r="U1445" i="2"/>
  <c r="U1446" i="2"/>
  <c r="U1447" i="2"/>
  <c r="U1448" i="2"/>
  <c r="U1449" i="2"/>
  <c r="U1450" i="2"/>
  <c r="U1451" i="2"/>
  <c r="U1452" i="2"/>
  <c r="U1453" i="2"/>
  <c r="U1454" i="2"/>
  <c r="U1455" i="2"/>
  <c r="U1456" i="2"/>
  <c r="U1457" i="2"/>
  <c r="U1458" i="2"/>
  <c r="U1459" i="2"/>
  <c r="U1460" i="2"/>
  <c r="U1461" i="2"/>
  <c r="U1462" i="2"/>
  <c r="U1463" i="2"/>
  <c r="U1464" i="2"/>
  <c r="U1465" i="2"/>
  <c r="U1466" i="2"/>
  <c r="U1467" i="2"/>
  <c r="U1468" i="2"/>
  <c r="U1469" i="2"/>
  <c r="U1470" i="2"/>
  <c r="U1471" i="2"/>
  <c r="U1472" i="2"/>
  <c r="U1473" i="2"/>
  <c r="U1474" i="2"/>
  <c r="U1475" i="2"/>
  <c r="U1476" i="2"/>
  <c r="U1477" i="2"/>
  <c r="U1478" i="2"/>
  <c r="U1479" i="2"/>
  <c r="U1480" i="2"/>
  <c r="U1481" i="2"/>
  <c r="U1482" i="2"/>
  <c r="U1483" i="2"/>
  <c r="U1484" i="2"/>
  <c r="U1485" i="2"/>
  <c r="U1486" i="2"/>
  <c r="U1487" i="2"/>
  <c r="U1488" i="2"/>
  <c r="U1489" i="2"/>
  <c r="U1490" i="2"/>
  <c r="U1491" i="2"/>
  <c r="U1492" i="2"/>
  <c r="U1493" i="2"/>
  <c r="U1494" i="2"/>
  <c r="U1495" i="2"/>
  <c r="U1496" i="2"/>
  <c r="U1497" i="2"/>
  <c r="U1498" i="2"/>
  <c r="U1499" i="2"/>
  <c r="U1500" i="2"/>
  <c r="U1501" i="2"/>
  <c r="U1502" i="2"/>
  <c r="U1503" i="2"/>
  <c r="U1504" i="2"/>
  <c r="U1505" i="2"/>
  <c r="U1506" i="2"/>
  <c r="U1507" i="2"/>
  <c r="U1508" i="2"/>
  <c r="U1509" i="2"/>
  <c r="U1510" i="2"/>
  <c r="U1511" i="2"/>
  <c r="U1512" i="2"/>
  <c r="U1513" i="2"/>
  <c r="U1514" i="2"/>
  <c r="U1515" i="2"/>
  <c r="U1516" i="2"/>
  <c r="U1517" i="2"/>
  <c r="U1518" i="2"/>
  <c r="U1519" i="2"/>
  <c r="U1520" i="2"/>
  <c r="U1521" i="2"/>
  <c r="U1522" i="2"/>
  <c r="U1523" i="2"/>
  <c r="U1524" i="2"/>
  <c r="U1525" i="2"/>
  <c r="U1526" i="2"/>
  <c r="U1527" i="2"/>
  <c r="U1528" i="2"/>
  <c r="U1529" i="2"/>
  <c r="U1530" i="2"/>
  <c r="U1531" i="2"/>
  <c r="U1532" i="2"/>
  <c r="U1533" i="2"/>
  <c r="U1534" i="2"/>
  <c r="U1535" i="2"/>
  <c r="U1536" i="2"/>
  <c r="U1537" i="2"/>
  <c r="U1538" i="2"/>
  <c r="U1539" i="2"/>
  <c r="U1540" i="2"/>
  <c r="U1541" i="2"/>
  <c r="U1542" i="2"/>
  <c r="U1543" i="2"/>
  <c r="U1544" i="2"/>
  <c r="U1545" i="2"/>
  <c r="U1546" i="2"/>
  <c r="U1547" i="2"/>
  <c r="U1548" i="2"/>
  <c r="U1549" i="2"/>
  <c r="U1550" i="2"/>
  <c r="U1551" i="2"/>
  <c r="U1552" i="2"/>
  <c r="U1553" i="2"/>
  <c r="U1554" i="2"/>
  <c r="U1555" i="2"/>
  <c r="U1556" i="2"/>
  <c r="U1557" i="2"/>
  <c r="U1558" i="2"/>
  <c r="U1559" i="2"/>
  <c r="U1560" i="2"/>
  <c r="U1561" i="2"/>
  <c r="U1562" i="2"/>
  <c r="U1563" i="2"/>
  <c r="U1564" i="2"/>
  <c r="U1565" i="2"/>
  <c r="U1566" i="2"/>
  <c r="U1567" i="2"/>
  <c r="U1568" i="2"/>
  <c r="U1569" i="2"/>
  <c r="U1570" i="2"/>
  <c r="U1571" i="2"/>
  <c r="U1572" i="2"/>
  <c r="U1573" i="2"/>
  <c r="U1574" i="2"/>
  <c r="U1575" i="2"/>
  <c r="U1576" i="2"/>
  <c r="U1577" i="2"/>
  <c r="U1578" i="2"/>
  <c r="U1579" i="2"/>
  <c r="U1580" i="2"/>
  <c r="U1581" i="2"/>
  <c r="U1582" i="2"/>
  <c r="U1583" i="2"/>
  <c r="U1584" i="2"/>
  <c r="U1585" i="2"/>
  <c r="U1586" i="2"/>
  <c r="U1587" i="2"/>
  <c r="U1588" i="2"/>
  <c r="U1589" i="2"/>
  <c r="U1590" i="2"/>
  <c r="U1591" i="2"/>
  <c r="U1592" i="2"/>
  <c r="U1593" i="2"/>
  <c r="U1594" i="2"/>
  <c r="U1595" i="2"/>
  <c r="U1596" i="2"/>
  <c r="U1597" i="2"/>
  <c r="U1598" i="2"/>
  <c r="U1599" i="2"/>
  <c r="U1600" i="2"/>
  <c r="U1601" i="2"/>
  <c r="U1602" i="2"/>
  <c r="U1603" i="2"/>
  <c r="U1604" i="2"/>
  <c r="U1605" i="2"/>
  <c r="U1606" i="2"/>
  <c r="U1607" i="2"/>
  <c r="U1608" i="2"/>
  <c r="U1609" i="2"/>
  <c r="U1610" i="2"/>
  <c r="U1611" i="2"/>
  <c r="U1612" i="2"/>
  <c r="U1613" i="2"/>
  <c r="U1614" i="2"/>
  <c r="U1615" i="2"/>
  <c r="U1616" i="2"/>
  <c r="U1617" i="2"/>
  <c r="U1618" i="2"/>
  <c r="U1619" i="2"/>
  <c r="U1620" i="2"/>
  <c r="U1621" i="2"/>
  <c r="U1622" i="2"/>
  <c r="U1623" i="2"/>
  <c r="U1624" i="2"/>
  <c r="U1625" i="2"/>
  <c r="U1626" i="2"/>
  <c r="U1627" i="2"/>
  <c r="U1628" i="2"/>
  <c r="U1629" i="2"/>
  <c r="U1630" i="2"/>
  <c r="U1631" i="2"/>
  <c r="U1632" i="2"/>
  <c r="U1633" i="2"/>
  <c r="U1634" i="2"/>
  <c r="U1635" i="2"/>
  <c r="U1636" i="2"/>
  <c r="U1637" i="2"/>
  <c r="U1638" i="2"/>
  <c r="U1639" i="2"/>
  <c r="U1640" i="2"/>
  <c r="U1641" i="2"/>
  <c r="U1642" i="2"/>
  <c r="U1643" i="2"/>
  <c r="U1644" i="2"/>
  <c r="U1645" i="2"/>
  <c r="U1646" i="2"/>
  <c r="U1647" i="2"/>
  <c r="U1648" i="2"/>
  <c r="U1649" i="2"/>
  <c r="U1650" i="2"/>
  <c r="U1651" i="2"/>
  <c r="U1652" i="2"/>
  <c r="U1653" i="2"/>
  <c r="U1654" i="2"/>
  <c r="U1655" i="2"/>
  <c r="U1656" i="2"/>
  <c r="U1657" i="2"/>
  <c r="U1658" i="2"/>
  <c r="U1659" i="2"/>
  <c r="U1660" i="2"/>
  <c r="U1661" i="2"/>
  <c r="U1662" i="2"/>
  <c r="U1663" i="2"/>
  <c r="U1664" i="2"/>
  <c r="U1665" i="2"/>
  <c r="U1666" i="2"/>
  <c r="U1667" i="2"/>
  <c r="U1668" i="2"/>
  <c r="U1669" i="2"/>
  <c r="U1670" i="2"/>
  <c r="U1671" i="2"/>
  <c r="U1672" i="2"/>
  <c r="U1673" i="2"/>
  <c r="U1674" i="2"/>
  <c r="U1675" i="2"/>
  <c r="U1676" i="2"/>
  <c r="U1677" i="2"/>
  <c r="U1678" i="2"/>
  <c r="U1679" i="2"/>
  <c r="U1680" i="2"/>
  <c r="U1681" i="2"/>
  <c r="U1682" i="2"/>
  <c r="U1683" i="2"/>
  <c r="U1684" i="2"/>
  <c r="U1685" i="2"/>
  <c r="U1686" i="2"/>
  <c r="U1687" i="2"/>
  <c r="U1688" i="2"/>
  <c r="U1689" i="2"/>
  <c r="U1690" i="2"/>
  <c r="U1691" i="2"/>
  <c r="U1692" i="2"/>
  <c r="U1693" i="2"/>
  <c r="U1694" i="2"/>
  <c r="U1695" i="2"/>
  <c r="U1696" i="2"/>
  <c r="U1697" i="2"/>
  <c r="U1698" i="2"/>
  <c r="U1699" i="2"/>
  <c r="U1700" i="2"/>
  <c r="U1701" i="2"/>
  <c r="U1702" i="2"/>
  <c r="U1703" i="2"/>
  <c r="U1704" i="2"/>
  <c r="U1705" i="2"/>
  <c r="U1706" i="2"/>
  <c r="U1707" i="2"/>
  <c r="U1708" i="2"/>
  <c r="U1709" i="2"/>
  <c r="U1710" i="2"/>
  <c r="U1711" i="2"/>
  <c r="U1712" i="2"/>
  <c r="U1713" i="2"/>
  <c r="U1714" i="2"/>
  <c r="U1715" i="2"/>
  <c r="U1716" i="2"/>
  <c r="U1717" i="2"/>
  <c r="U1718" i="2"/>
  <c r="U1719" i="2"/>
  <c r="U1720" i="2"/>
  <c r="U1721" i="2"/>
  <c r="U1722" i="2"/>
  <c r="U1723" i="2"/>
  <c r="U1724" i="2"/>
  <c r="U1725" i="2"/>
  <c r="U1726" i="2"/>
  <c r="U1727" i="2"/>
  <c r="U1728" i="2"/>
  <c r="U1729" i="2"/>
  <c r="U1730" i="2"/>
  <c r="U1731" i="2"/>
  <c r="U1732" i="2"/>
  <c r="U1733" i="2"/>
  <c r="U1734" i="2"/>
  <c r="U1735" i="2"/>
  <c r="U1736" i="2"/>
  <c r="U1737" i="2"/>
  <c r="U1738" i="2"/>
  <c r="U1739" i="2"/>
  <c r="U1740" i="2"/>
  <c r="U1741" i="2"/>
  <c r="U1742" i="2"/>
  <c r="U1743" i="2"/>
  <c r="U1744" i="2"/>
  <c r="U1745" i="2"/>
  <c r="U1746" i="2"/>
  <c r="U1747" i="2"/>
  <c r="U1748" i="2"/>
  <c r="U1749" i="2"/>
  <c r="U1750" i="2"/>
  <c r="U1751" i="2"/>
  <c r="U1752" i="2"/>
  <c r="U1753" i="2"/>
  <c r="U1754" i="2"/>
  <c r="U1755" i="2"/>
  <c r="U1756" i="2"/>
  <c r="U1757" i="2"/>
  <c r="U1758" i="2"/>
  <c r="U1759" i="2"/>
  <c r="U1760" i="2"/>
  <c r="U1761" i="2"/>
  <c r="U1762" i="2"/>
  <c r="U1763" i="2"/>
  <c r="U1764" i="2"/>
  <c r="U1765" i="2"/>
  <c r="U1766" i="2"/>
  <c r="U1767" i="2"/>
  <c r="U1768" i="2"/>
  <c r="U1769" i="2"/>
  <c r="U1770" i="2"/>
  <c r="U1771" i="2"/>
  <c r="U1772" i="2"/>
  <c r="U1773" i="2"/>
  <c r="U1774" i="2"/>
  <c r="U1775" i="2"/>
  <c r="U1776" i="2"/>
  <c r="U1777" i="2"/>
  <c r="U1778" i="2"/>
  <c r="U1779" i="2"/>
  <c r="U1780" i="2"/>
  <c r="U1781" i="2"/>
  <c r="U1782" i="2"/>
  <c r="U1783" i="2"/>
  <c r="U1784" i="2"/>
  <c r="U1785" i="2"/>
  <c r="U1786" i="2"/>
  <c r="U1787" i="2"/>
  <c r="U1788" i="2"/>
  <c r="U1789" i="2"/>
  <c r="U1790" i="2"/>
  <c r="U1791" i="2"/>
  <c r="U1792" i="2"/>
  <c r="U1793" i="2"/>
  <c r="U1794" i="2"/>
  <c r="U1795" i="2"/>
  <c r="U1796" i="2"/>
  <c r="U1797" i="2"/>
  <c r="U1798" i="2"/>
  <c r="U1799" i="2"/>
  <c r="U1800" i="2"/>
  <c r="U1801" i="2"/>
  <c r="U1802" i="2"/>
  <c r="U1803" i="2"/>
  <c r="U1804" i="2"/>
  <c r="U1805" i="2"/>
  <c r="U1806" i="2"/>
  <c r="U1807" i="2"/>
  <c r="U1808" i="2"/>
  <c r="U1809" i="2"/>
  <c r="U1810" i="2"/>
  <c r="U1811" i="2"/>
  <c r="U1812" i="2"/>
  <c r="U1813" i="2"/>
  <c r="U1814" i="2"/>
  <c r="U1815" i="2"/>
  <c r="U1816" i="2"/>
  <c r="U1817" i="2"/>
  <c r="U1818" i="2"/>
  <c r="U1819" i="2"/>
  <c r="U1820" i="2"/>
  <c r="U1821" i="2"/>
  <c r="U1822" i="2"/>
  <c r="U1823" i="2"/>
  <c r="U1824" i="2"/>
  <c r="U1825" i="2"/>
  <c r="U1826" i="2"/>
  <c r="U1827" i="2"/>
  <c r="U1828" i="2"/>
  <c r="U1829" i="2"/>
  <c r="U1830" i="2"/>
  <c r="U1831" i="2"/>
  <c r="U1832" i="2"/>
  <c r="U1833" i="2"/>
  <c r="U1834" i="2"/>
  <c r="U1835" i="2"/>
  <c r="U1836" i="2"/>
  <c r="U1837" i="2"/>
  <c r="U1838" i="2"/>
  <c r="U1839" i="2"/>
  <c r="U1840" i="2"/>
  <c r="U1841" i="2"/>
  <c r="U1842" i="2"/>
  <c r="U1843" i="2"/>
  <c r="U1844" i="2"/>
  <c r="U1845" i="2"/>
  <c r="U1846" i="2"/>
  <c r="U1847" i="2"/>
  <c r="U1848" i="2"/>
  <c r="U1849" i="2"/>
  <c r="U1850" i="2"/>
  <c r="U1851" i="2"/>
  <c r="U1852" i="2"/>
  <c r="U1853" i="2"/>
  <c r="U1854" i="2"/>
  <c r="U1855" i="2"/>
  <c r="U1856" i="2"/>
  <c r="U1857" i="2"/>
  <c r="U1858" i="2"/>
  <c r="U1859" i="2"/>
  <c r="U1860" i="2"/>
  <c r="U1861" i="2"/>
  <c r="U1862" i="2"/>
  <c r="U1863" i="2"/>
  <c r="U1864" i="2"/>
  <c r="U1865" i="2"/>
  <c r="U1866" i="2"/>
  <c r="U1867" i="2"/>
  <c r="U1868" i="2"/>
  <c r="U1869" i="2"/>
  <c r="U1870" i="2"/>
  <c r="U1871" i="2"/>
  <c r="U1872" i="2"/>
  <c r="U1873" i="2"/>
  <c r="U1874" i="2"/>
  <c r="U1875" i="2"/>
  <c r="U1876" i="2"/>
  <c r="U1877" i="2"/>
  <c r="U1878" i="2"/>
  <c r="U1879" i="2"/>
  <c r="U1880" i="2"/>
  <c r="U1881" i="2"/>
  <c r="U1882" i="2"/>
  <c r="U1883" i="2"/>
  <c r="U1884" i="2"/>
  <c r="U1885" i="2"/>
  <c r="U1886" i="2"/>
  <c r="U1887" i="2"/>
  <c r="U1888" i="2"/>
  <c r="U1889" i="2"/>
  <c r="U1890" i="2"/>
  <c r="U1891" i="2"/>
  <c r="U1892" i="2"/>
  <c r="U1893" i="2"/>
  <c r="U1894" i="2"/>
  <c r="U1895" i="2"/>
  <c r="U1896" i="2"/>
  <c r="U1897" i="2"/>
  <c r="U1898" i="2"/>
  <c r="U1899" i="2"/>
  <c r="U1900" i="2"/>
  <c r="U1901" i="2"/>
  <c r="U1902" i="2"/>
  <c r="U1903" i="2"/>
  <c r="U1904" i="2"/>
  <c r="U1905" i="2"/>
  <c r="U1906" i="2"/>
  <c r="U1907" i="2"/>
  <c r="U1908" i="2"/>
  <c r="U1909" i="2"/>
  <c r="U1910" i="2"/>
  <c r="U1911" i="2"/>
  <c r="U1912" i="2"/>
  <c r="U1913" i="2"/>
  <c r="U1914" i="2"/>
  <c r="U1915" i="2"/>
  <c r="U1916" i="2"/>
  <c r="U1917" i="2"/>
  <c r="U1918" i="2"/>
  <c r="U1919" i="2"/>
  <c r="U1920" i="2"/>
  <c r="U1921" i="2"/>
  <c r="U1922" i="2"/>
  <c r="U1923" i="2"/>
  <c r="U1924" i="2"/>
  <c r="U1925" i="2"/>
  <c r="U1926" i="2"/>
  <c r="U1927" i="2"/>
  <c r="U1928" i="2"/>
  <c r="U1929" i="2"/>
  <c r="U1930" i="2"/>
  <c r="U1931" i="2"/>
  <c r="U1932" i="2"/>
  <c r="U1933" i="2"/>
  <c r="U1934" i="2"/>
  <c r="U1935" i="2"/>
  <c r="U1936" i="2"/>
  <c r="U1937" i="2"/>
  <c r="U1938" i="2"/>
  <c r="U1939" i="2"/>
  <c r="U1940" i="2"/>
  <c r="U1941" i="2"/>
  <c r="U1942" i="2"/>
  <c r="U1943" i="2"/>
  <c r="U1944" i="2"/>
  <c r="U1945" i="2"/>
  <c r="U1946" i="2"/>
  <c r="U1947" i="2"/>
  <c r="U1948" i="2"/>
  <c r="U1949" i="2"/>
  <c r="U1950" i="2"/>
  <c r="U1951" i="2"/>
  <c r="U1952" i="2"/>
  <c r="U1953" i="2"/>
  <c r="U1954" i="2"/>
  <c r="U1955" i="2"/>
  <c r="U1956" i="2"/>
  <c r="U1957" i="2"/>
  <c r="U1958" i="2"/>
  <c r="U1959" i="2"/>
  <c r="U1960" i="2"/>
  <c r="U1961" i="2"/>
  <c r="U1962" i="2"/>
  <c r="U1963" i="2"/>
  <c r="U1964" i="2"/>
  <c r="U1965" i="2"/>
  <c r="U1966" i="2"/>
  <c r="U1967" i="2"/>
  <c r="U1968" i="2"/>
  <c r="U1969" i="2"/>
  <c r="U1970" i="2"/>
  <c r="U1971" i="2"/>
  <c r="U1972" i="2"/>
  <c r="U1973" i="2"/>
  <c r="U1974" i="2"/>
  <c r="U1975" i="2"/>
  <c r="U1976" i="2"/>
  <c r="U1977" i="2"/>
  <c r="U1978" i="2"/>
  <c r="U1979" i="2"/>
  <c r="U1980" i="2"/>
  <c r="U1981" i="2"/>
  <c r="U1982" i="2"/>
  <c r="U1983" i="2"/>
  <c r="U1984" i="2"/>
  <c r="U1985" i="2"/>
  <c r="U1986" i="2"/>
  <c r="U1987" i="2"/>
  <c r="U1988" i="2"/>
  <c r="U1989" i="2"/>
  <c r="U1990" i="2"/>
  <c r="U1991" i="2"/>
  <c r="U1992" i="2"/>
  <c r="U1993" i="2"/>
  <c r="U1994" i="2"/>
  <c r="U1995" i="2"/>
  <c r="U1996" i="2"/>
  <c r="U1997" i="2"/>
  <c r="U1998" i="2"/>
  <c r="U1999" i="2"/>
  <c r="U2000" i="2"/>
  <c r="U2001" i="2"/>
  <c r="U2002" i="2"/>
  <c r="U2003" i="2"/>
  <c r="U2004" i="2"/>
  <c r="U2005" i="2"/>
  <c r="U2006" i="2"/>
  <c r="U2007" i="2"/>
  <c r="U2008" i="2"/>
  <c r="U2009" i="2"/>
  <c r="U2010" i="2"/>
  <c r="U2011" i="2"/>
  <c r="U2012" i="2"/>
  <c r="U2013" i="2"/>
  <c r="U2014" i="2"/>
  <c r="U2015" i="2"/>
  <c r="U2016" i="2"/>
  <c r="U2017" i="2"/>
  <c r="U2018" i="2"/>
  <c r="U2019" i="2"/>
  <c r="U2020" i="2"/>
  <c r="U2021" i="2"/>
  <c r="U2022" i="2"/>
  <c r="U2023" i="2"/>
  <c r="U2024" i="2"/>
  <c r="U2025" i="2"/>
  <c r="U2026" i="2"/>
  <c r="U2027" i="2"/>
  <c r="U2028" i="2"/>
  <c r="U2029" i="2"/>
  <c r="U2030" i="2"/>
  <c r="U2031" i="2"/>
  <c r="U2032" i="2"/>
  <c r="U2033" i="2"/>
  <c r="U2034" i="2"/>
  <c r="U2035" i="2"/>
  <c r="U2036" i="2"/>
  <c r="U2037" i="2"/>
  <c r="U2038" i="2"/>
  <c r="U2039" i="2"/>
  <c r="U2040" i="2"/>
  <c r="U2041" i="2"/>
  <c r="U2042" i="2"/>
  <c r="U2043" i="2"/>
  <c r="U2044" i="2"/>
  <c r="U2045" i="2"/>
  <c r="U2046" i="2"/>
  <c r="U2047" i="2"/>
  <c r="U2048" i="2"/>
  <c r="U2049" i="2"/>
  <c r="U2050" i="2"/>
  <c r="U2051" i="2"/>
  <c r="U2052" i="2"/>
  <c r="U2053" i="2"/>
  <c r="U2054" i="2"/>
  <c r="U2055" i="2"/>
  <c r="U2056" i="2"/>
  <c r="U2057" i="2"/>
  <c r="U2058" i="2"/>
  <c r="U2059" i="2"/>
  <c r="U2060" i="2"/>
  <c r="U2061" i="2"/>
  <c r="U2062" i="2"/>
  <c r="U2063" i="2"/>
  <c r="U2064" i="2"/>
  <c r="U2065" i="2"/>
  <c r="U2066" i="2"/>
  <c r="U2067" i="2"/>
  <c r="U2068" i="2"/>
  <c r="U2069" i="2"/>
  <c r="U2070" i="2"/>
  <c r="U2071" i="2"/>
  <c r="U2072" i="2"/>
  <c r="U2073" i="2"/>
  <c r="U2074" i="2"/>
  <c r="U2075" i="2"/>
  <c r="U2076" i="2"/>
  <c r="U2077" i="2"/>
  <c r="U2078" i="2"/>
  <c r="U2079" i="2"/>
  <c r="U2080" i="2"/>
  <c r="U2081" i="2"/>
  <c r="U2082" i="2"/>
  <c r="U2083" i="2"/>
  <c r="U2084" i="2"/>
  <c r="U2085" i="2"/>
  <c r="U2086" i="2"/>
  <c r="U2087" i="2"/>
  <c r="U2088" i="2"/>
  <c r="U2089" i="2"/>
  <c r="U2090" i="2"/>
  <c r="U2091" i="2"/>
  <c r="U2092" i="2"/>
  <c r="U2093" i="2"/>
  <c r="U2094" i="2"/>
  <c r="U2095" i="2"/>
  <c r="U2096" i="2"/>
  <c r="U2097" i="2"/>
  <c r="U2098" i="2"/>
  <c r="U2099" i="2"/>
  <c r="U2100" i="2"/>
  <c r="U2101" i="2"/>
  <c r="U2102" i="2"/>
  <c r="U2103" i="2"/>
  <c r="U2104" i="2"/>
  <c r="U2105" i="2"/>
  <c r="U2106" i="2"/>
  <c r="U2107" i="2"/>
  <c r="U2108" i="2"/>
  <c r="U2109" i="2"/>
  <c r="U2110" i="2"/>
  <c r="U2111" i="2"/>
  <c r="U2112" i="2"/>
  <c r="U2113" i="2"/>
  <c r="U2114" i="2"/>
  <c r="U2115" i="2"/>
  <c r="U2116" i="2"/>
  <c r="U2117" i="2"/>
  <c r="U2118" i="2"/>
  <c r="U2119" i="2"/>
  <c r="U2120" i="2"/>
  <c r="U2121" i="2"/>
  <c r="U2122" i="2"/>
  <c r="U2123" i="2"/>
  <c r="U2124" i="2"/>
  <c r="U2125" i="2"/>
  <c r="U2126" i="2"/>
  <c r="U2127" i="2"/>
  <c r="U2128" i="2"/>
  <c r="U2129" i="2"/>
  <c r="U2130" i="2"/>
  <c r="U2131" i="2"/>
  <c r="U2132" i="2"/>
  <c r="U2133" i="2"/>
  <c r="U2134" i="2"/>
  <c r="U2135" i="2"/>
  <c r="U2136" i="2"/>
  <c r="U2137" i="2"/>
  <c r="U2138" i="2"/>
  <c r="U2139" i="2"/>
  <c r="U2140" i="2"/>
  <c r="U2141" i="2"/>
  <c r="U2142" i="2"/>
  <c r="U2143" i="2"/>
  <c r="U2144" i="2"/>
  <c r="U2145" i="2"/>
  <c r="U2146" i="2"/>
  <c r="U2147" i="2"/>
  <c r="U2148" i="2"/>
  <c r="U2149" i="2"/>
  <c r="U2150" i="2"/>
  <c r="U2151" i="2"/>
  <c r="U2152" i="2"/>
  <c r="U2153" i="2"/>
  <c r="U2154" i="2"/>
  <c r="U2155" i="2"/>
  <c r="U2156" i="2"/>
  <c r="U2157" i="2"/>
  <c r="U2158" i="2"/>
  <c r="U2159" i="2"/>
  <c r="U2160" i="2"/>
  <c r="U2161" i="2"/>
  <c r="U2162" i="2"/>
  <c r="U2163" i="2"/>
  <c r="U2164" i="2"/>
  <c r="U2165" i="2"/>
  <c r="U2166" i="2"/>
  <c r="U2167" i="2"/>
  <c r="U2168" i="2"/>
  <c r="U2169" i="2"/>
  <c r="U2170" i="2"/>
  <c r="U2171" i="2"/>
  <c r="U2172" i="2"/>
  <c r="U2173" i="2"/>
  <c r="U2174" i="2"/>
  <c r="U2175" i="2"/>
  <c r="U2176" i="2"/>
  <c r="U2177" i="2"/>
  <c r="U2178" i="2"/>
  <c r="U2179" i="2"/>
  <c r="U2180" i="2"/>
  <c r="U2181" i="2"/>
  <c r="U2182" i="2"/>
  <c r="U2183" i="2"/>
  <c r="U2184" i="2"/>
  <c r="U2185" i="2"/>
  <c r="U2186" i="2"/>
  <c r="U2187" i="2"/>
  <c r="U2188" i="2"/>
  <c r="U2189" i="2"/>
  <c r="U2190" i="2"/>
  <c r="U2191" i="2"/>
  <c r="U2192" i="2"/>
  <c r="U2193" i="2"/>
  <c r="U2194" i="2"/>
  <c r="U2195" i="2"/>
  <c r="U2196" i="2"/>
  <c r="U2197" i="2"/>
  <c r="U2198" i="2"/>
  <c r="U2199" i="2"/>
  <c r="U2200" i="2"/>
  <c r="U2201" i="2"/>
  <c r="U2202" i="2"/>
  <c r="U2203" i="2"/>
  <c r="U2204" i="2"/>
  <c r="U2205" i="2"/>
  <c r="U2206" i="2"/>
  <c r="U2207" i="2"/>
  <c r="U2208" i="2"/>
  <c r="U2209" i="2"/>
  <c r="U2210" i="2"/>
  <c r="U2211" i="2"/>
  <c r="U2212" i="2"/>
  <c r="U2213" i="2"/>
  <c r="U2214" i="2"/>
  <c r="U2215" i="2"/>
  <c r="U2216" i="2"/>
  <c r="U2217" i="2"/>
  <c r="U2218" i="2"/>
  <c r="U2219" i="2"/>
  <c r="U2220" i="2"/>
  <c r="U2221" i="2"/>
  <c r="U2222" i="2"/>
  <c r="U2223" i="2"/>
  <c r="U2224" i="2"/>
  <c r="U2225" i="2"/>
  <c r="U2226" i="2"/>
  <c r="U2227" i="2"/>
  <c r="U2228" i="2"/>
  <c r="U2229" i="2"/>
  <c r="U2230" i="2"/>
  <c r="U2231" i="2"/>
  <c r="U2232" i="2"/>
  <c r="U2233" i="2"/>
  <c r="U2234" i="2"/>
  <c r="U2235" i="2"/>
  <c r="U2236" i="2"/>
  <c r="U2237" i="2"/>
  <c r="U2238" i="2"/>
  <c r="U2239" i="2"/>
  <c r="U2240" i="2"/>
  <c r="U2241" i="2"/>
  <c r="U2242" i="2"/>
  <c r="U2243" i="2"/>
  <c r="U2244" i="2"/>
  <c r="U2245" i="2"/>
  <c r="U2246" i="2"/>
  <c r="U2247" i="2"/>
  <c r="U2248" i="2"/>
  <c r="U2249" i="2"/>
  <c r="U2250" i="2"/>
  <c r="U2251" i="2"/>
  <c r="U2252" i="2"/>
  <c r="U2253" i="2"/>
  <c r="U2254" i="2"/>
  <c r="U2255" i="2"/>
  <c r="U2256" i="2"/>
  <c r="U2257" i="2"/>
  <c r="U2258" i="2"/>
  <c r="U2259" i="2"/>
  <c r="U2260" i="2"/>
  <c r="U2261" i="2"/>
  <c r="U2262" i="2"/>
  <c r="U2263" i="2"/>
  <c r="U2264" i="2"/>
  <c r="U2265" i="2"/>
  <c r="U2266" i="2"/>
  <c r="U2267" i="2"/>
  <c r="U2268" i="2"/>
  <c r="U2269" i="2"/>
  <c r="U2270" i="2"/>
  <c r="U2271" i="2"/>
  <c r="U2272" i="2"/>
  <c r="U2273" i="2"/>
  <c r="U2274" i="2"/>
  <c r="U2275" i="2"/>
  <c r="U2276" i="2"/>
  <c r="U2277" i="2"/>
  <c r="U2278" i="2"/>
  <c r="U2279" i="2"/>
  <c r="U2280" i="2"/>
  <c r="U2281" i="2"/>
  <c r="U2282" i="2"/>
  <c r="U2283" i="2"/>
  <c r="U2284" i="2"/>
  <c r="U2285" i="2"/>
  <c r="U2286" i="2"/>
  <c r="U2287" i="2"/>
  <c r="U2288" i="2"/>
  <c r="U2289" i="2"/>
  <c r="U2290" i="2"/>
  <c r="U2291" i="2"/>
  <c r="U2292" i="2"/>
  <c r="U2293" i="2"/>
  <c r="U2294" i="2"/>
  <c r="U2295" i="2"/>
  <c r="U2296" i="2"/>
  <c r="U2297" i="2"/>
  <c r="U2298" i="2"/>
  <c r="U2299" i="2"/>
  <c r="U2300" i="2"/>
  <c r="U2301" i="2"/>
  <c r="U2302" i="2"/>
  <c r="U2303" i="2"/>
  <c r="U2304" i="2"/>
  <c r="U2305" i="2"/>
  <c r="U2306" i="2"/>
  <c r="U2307" i="2"/>
  <c r="U2308" i="2"/>
  <c r="U2309" i="2"/>
  <c r="U2310" i="2"/>
  <c r="U2311" i="2"/>
  <c r="U2312" i="2"/>
  <c r="U2313" i="2"/>
  <c r="U2314" i="2"/>
  <c r="U2315" i="2"/>
  <c r="U2316" i="2"/>
  <c r="U2317" i="2"/>
  <c r="U2318" i="2"/>
  <c r="U2319" i="2"/>
  <c r="U2320" i="2"/>
  <c r="U2321" i="2"/>
  <c r="U2322" i="2"/>
  <c r="U2323" i="2"/>
  <c r="U2324" i="2"/>
  <c r="U2325" i="2"/>
  <c r="U2326" i="2"/>
  <c r="U2327" i="2"/>
  <c r="U2328" i="2"/>
  <c r="U2329" i="2"/>
  <c r="U2330" i="2"/>
  <c r="U2331" i="2"/>
  <c r="U2332" i="2"/>
  <c r="U2333" i="2"/>
  <c r="U2334" i="2"/>
  <c r="U2335" i="2"/>
  <c r="U2336" i="2"/>
  <c r="U2337" i="2"/>
  <c r="U2338" i="2"/>
  <c r="U2339" i="2"/>
  <c r="U2340" i="2"/>
  <c r="U2341" i="2"/>
  <c r="U2342" i="2"/>
  <c r="U2343" i="2"/>
  <c r="U2344" i="2"/>
  <c r="U2345" i="2"/>
  <c r="U2346" i="2"/>
  <c r="U2347" i="2"/>
  <c r="U2348" i="2"/>
  <c r="U2349" i="2"/>
  <c r="U2350" i="2"/>
  <c r="U2351" i="2"/>
  <c r="U2352" i="2"/>
  <c r="U2353" i="2"/>
  <c r="U2354" i="2"/>
  <c r="U2355" i="2"/>
  <c r="U2356" i="2"/>
  <c r="U2357" i="2"/>
  <c r="U2358" i="2"/>
  <c r="U2359" i="2"/>
  <c r="U2360" i="2"/>
  <c r="U2361" i="2"/>
  <c r="U2362" i="2"/>
  <c r="U2363" i="2"/>
  <c r="U2364" i="2"/>
  <c r="U2365" i="2"/>
  <c r="U2366" i="2"/>
  <c r="U2367" i="2"/>
  <c r="U2368" i="2"/>
  <c r="U2369" i="2"/>
  <c r="U2370" i="2"/>
  <c r="U2371" i="2"/>
  <c r="U2372" i="2"/>
  <c r="U2373" i="2"/>
  <c r="U2374" i="2"/>
  <c r="U2375" i="2"/>
  <c r="U2376" i="2"/>
  <c r="U2377" i="2"/>
  <c r="U2378" i="2"/>
  <c r="U2379" i="2"/>
  <c r="U2380" i="2"/>
  <c r="U2381" i="2"/>
  <c r="U2382" i="2"/>
  <c r="U2383" i="2"/>
  <c r="U2384" i="2"/>
  <c r="U2385" i="2"/>
  <c r="U2386" i="2"/>
  <c r="U2387" i="2"/>
  <c r="U2388" i="2"/>
  <c r="U2389" i="2"/>
  <c r="U2390" i="2"/>
  <c r="U2391" i="2"/>
  <c r="U2392" i="2"/>
  <c r="U2393" i="2"/>
  <c r="U2394" i="2"/>
  <c r="U2395" i="2"/>
  <c r="U2396" i="2"/>
  <c r="U2397" i="2"/>
  <c r="U2398" i="2"/>
  <c r="U2399" i="2"/>
  <c r="U2400" i="2"/>
  <c r="U2401" i="2"/>
  <c r="U2402" i="2"/>
  <c r="U2403" i="2"/>
  <c r="U2404" i="2"/>
  <c r="U2405" i="2"/>
  <c r="U2406" i="2"/>
  <c r="U2407" i="2"/>
  <c r="U2408" i="2"/>
  <c r="U2409" i="2"/>
  <c r="U2410" i="2"/>
  <c r="U2411" i="2"/>
  <c r="U2412" i="2"/>
  <c r="U2413" i="2"/>
  <c r="U2414" i="2"/>
  <c r="U2415" i="2"/>
  <c r="U2416" i="2"/>
  <c r="U2417" i="2"/>
  <c r="U2418" i="2"/>
  <c r="U2419" i="2"/>
  <c r="U2420" i="2"/>
  <c r="U2421" i="2"/>
  <c r="U2422" i="2"/>
  <c r="U2423" i="2"/>
  <c r="U2424" i="2"/>
  <c r="U2425" i="2"/>
  <c r="U2426" i="2"/>
  <c r="U2427" i="2"/>
  <c r="U2428" i="2"/>
  <c r="U2429" i="2"/>
  <c r="U2430" i="2"/>
  <c r="U2431" i="2"/>
  <c r="U2432" i="2"/>
  <c r="U2433" i="2"/>
  <c r="U2434" i="2"/>
  <c r="U2435" i="2"/>
  <c r="U2436" i="2"/>
  <c r="U2437" i="2"/>
  <c r="U2438" i="2"/>
  <c r="U2439" i="2"/>
  <c r="U2440" i="2"/>
  <c r="U2441" i="2"/>
  <c r="U2442" i="2"/>
  <c r="U2443" i="2"/>
  <c r="U2444" i="2"/>
  <c r="U2445" i="2"/>
  <c r="U2446" i="2"/>
  <c r="U2447" i="2"/>
  <c r="U2448" i="2"/>
  <c r="U2449" i="2"/>
  <c r="U2450" i="2"/>
  <c r="U2451" i="2"/>
  <c r="U2452" i="2"/>
  <c r="U2453" i="2"/>
  <c r="U2454" i="2"/>
  <c r="U2455" i="2"/>
  <c r="U2456" i="2"/>
  <c r="U2457" i="2"/>
  <c r="U2458" i="2"/>
  <c r="U2459" i="2"/>
  <c r="U2460" i="2"/>
  <c r="U2461" i="2"/>
  <c r="U2462" i="2"/>
  <c r="U2463" i="2"/>
  <c r="U2464" i="2"/>
  <c r="U2465" i="2"/>
  <c r="U2466" i="2"/>
  <c r="U2467" i="2"/>
  <c r="U2468" i="2"/>
  <c r="U2469" i="2"/>
  <c r="U2470" i="2"/>
  <c r="U2471" i="2"/>
  <c r="U2472" i="2"/>
  <c r="U2473" i="2"/>
  <c r="U2474" i="2"/>
  <c r="U2475" i="2"/>
  <c r="U2476" i="2"/>
  <c r="U2477" i="2"/>
  <c r="U2478" i="2"/>
  <c r="U2479" i="2"/>
  <c r="U2480" i="2"/>
  <c r="U2481" i="2"/>
  <c r="U2482" i="2"/>
  <c r="U2483" i="2"/>
  <c r="U2484" i="2"/>
  <c r="U2485" i="2"/>
  <c r="U2486" i="2"/>
  <c r="U2487" i="2"/>
  <c r="U2488" i="2"/>
  <c r="U2489" i="2"/>
  <c r="U2490" i="2"/>
  <c r="U2491" i="2"/>
  <c r="U2492" i="2"/>
  <c r="U2493" i="2"/>
  <c r="U2494" i="2"/>
  <c r="U2495" i="2"/>
  <c r="U2496" i="2"/>
  <c r="U2497" i="2"/>
  <c r="U2498" i="2"/>
  <c r="U2499" i="2"/>
  <c r="U2500" i="2"/>
  <c r="U2501" i="2"/>
  <c r="U2502" i="2"/>
  <c r="U2503" i="2"/>
  <c r="U2504" i="2"/>
  <c r="U2505" i="2"/>
  <c r="U2506" i="2"/>
  <c r="U2507" i="2"/>
  <c r="U2508" i="2"/>
  <c r="U2509" i="2"/>
  <c r="U2510" i="2"/>
  <c r="U2511" i="2"/>
  <c r="U2512" i="2"/>
  <c r="U2513" i="2"/>
  <c r="U2514" i="2"/>
  <c r="U2515" i="2"/>
  <c r="U2516" i="2"/>
  <c r="U2517" i="2"/>
  <c r="U2518" i="2"/>
  <c r="U2519" i="2"/>
  <c r="U2520" i="2"/>
  <c r="U2521" i="2"/>
  <c r="U2522" i="2"/>
  <c r="U2523" i="2"/>
  <c r="U2524" i="2"/>
  <c r="U2525" i="2"/>
  <c r="U2526" i="2"/>
  <c r="U2527" i="2"/>
  <c r="U2528" i="2"/>
  <c r="U2529" i="2"/>
  <c r="U2530" i="2"/>
  <c r="U2531" i="2"/>
  <c r="U2532" i="2"/>
  <c r="U2533" i="2"/>
  <c r="U2534" i="2"/>
  <c r="U2535" i="2"/>
  <c r="U2536" i="2"/>
  <c r="U2537" i="2"/>
  <c r="U2538" i="2"/>
  <c r="U2539" i="2"/>
  <c r="U2540" i="2"/>
  <c r="U2541" i="2"/>
  <c r="U2542" i="2"/>
  <c r="U2543" i="2"/>
  <c r="U2544" i="2"/>
  <c r="U2545" i="2"/>
  <c r="U2546" i="2"/>
  <c r="U2547" i="2"/>
  <c r="U2548" i="2"/>
  <c r="U2549" i="2"/>
  <c r="U2550" i="2"/>
  <c r="U2551" i="2"/>
  <c r="U2552" i="2"/>
  <c r="U2553" i="2"/>
  <c r="U2554" i="2"/>
  <c r="U2555" i="2"/>
  <c r="U2556" i="2"/>
  <c r="U2557" i="2"/>
  <c r="U2558" i="2"/>
  <c r="U2559" i="2"/>
  <c r="U2560" i="2"/>
  <c r="U2561" i="2"/>
  <c r="U2562" i="2"/>
  <c r="U2563" i="2"/>
  <c r="U2564" i="2"/>
  <c r="U2565" i="2"/>
  <c r="U2566" i="2"/>
  <c r="U2567" i="2"/>
  <c r="U2568" i="2"/>
  <c r="U2569" i="2"/>
  <c r="U2570" i="2"/>
  <c r="U2571" i="2"/>
  <c r="U2572" i="2"/>
  <c r="U2573" i="2"/>
  <c r="U2574" i="2"/>
  <c r="U2575" i="2"/>
  <c r="U2576" i="2"/>
  <c r="U2577" i="2"/>
  <c r="U2578" i="2"/>
  <c r="U2579" i="2"/>
  <c r="U2580" i="2"/>
  <c r="U2581" i="2"/>
  <c r="U2582" i="2"/>
  <c r="U2583" i="2"/>
  <c r="U2584" i="2"/>
  <c r="U2585" i="2"/>
  <c r="U2586" i="2"/>
  <c r="U2587" i="2"/>
  <c r="U2588" i="2"/>
  <c r="U2589" i="2"/>
  <c r="U2590" i="2"/>
  <c r="U2591" i="2"/>
  <c r="U2592" i="2"/>
  <c r="U2593" i="2"/>
  <c r="U2594" i="2"/>
  <c r="U2595" i="2"/>
  <c r="U2596" i="2"/>
  <c r="U2597" i="2"/>
  <c r="U2598" i="2"/>
  <c r="U2599" i="2"/>
  <c r="U2600" i="2"/>
  <c r="U2601" i="2"/>
  <c r="U2602" i="2"/>
  <c r="U2603" i="2"/>
  <c r="U2604" i="2"/>
  <c r="U2605" i="2"/>
  <c r="U2606" i="2"/>
  <c r="U2607" i="2"/>
  <c r="U2608" i="2"/>
  <c r="U2609" i="2"/>
  <c r="U2610" i="2"/>
  <c r="U2611" i="2"/>
  <c r="U2612" i="2"/>
  <c r="U2613" i="2"/>
  <c r="U2614" i="2"/>
  <c r="U2615" i="2"/>
  <c r="U2616" i="2"/>
  <c r="U2617" i="2"/>
  <c r="U2618" i="2"/>
  <c r="U2619" i="2"/>
  <c r="U2620" i="2"/>
  <c r="U2621" i="2"/>
  <c r="U2622" i="2"/>
  <c r="U2623" i="2"/>
  <c r="U2624" i="2"/>
  <c r="U2625" i="2"/>
  <c r="U2626" i="2"/>
  <c r="U2627" i="2"/>
  <c r="U2628" i="2"/>
  <c r="U2629" i="2"/>
  <c r="U2630" i="2"/>
  <c r="U2631" i="2"/>
  <c r="U2632" i="2"/>
  <c r="U2633" i="2"/>
  <c r="U2634" i="2"/>
  <c r="U2635" i="2"/>
  <c r="U2636" i="2"/>
  <c r="U2637" i="2"/>
  <c r="U2638" i="2"/>
  <c r="U2639" i="2"/>
  <c r="U2640" i="2"/>
  <c r="U2641" i="2"/>
  <c r="U2642" i="2"/>
  <c r="U2643" i="2"/>
  <c r="U2644" i="2"/>
  <c r="U2645" i="2"/>
  <c r="U2646" i="2"/>
  <c r="U2647" i="2"/>
  <c r="U2648" i="2"/>
  <c r="U2649" i="2"/>
  <c r="U2650" i="2"/>
  <c r="U2651" i="2"/>
  <c r="U2652" i="2"/>
  <c r="U2653" i="2"/>
  <c r="U2654" i="2"/>
  <c r="U2655" i="2"/>
  <c r="U2656" i="2"/>
  <c r="U2657" i="2"/>
  <c r="U2658" i="2"/>
  <c r="U2659" i="2"/>
  <c r="U2660" i="2"/>
  <c r="U2661" i="2"/>
  <c r="U2662" i="2"/>
  <c r="U2663" i="2"/>
  <c r="U2664" i="2"/>
  <c r="U2665" i="2"/>
  <c r="U2666" i="2"/>
  <c r="U2667" i="2"/>
  <c r="U2668" i="2"/>
  <c r="U2669" i="2"/>
  <c r="U2670" i="2"/>
  <c r="U2671" i="2"/>
  <c r="U2672" i="2"/>
  <c r="U2673" i="2"/>
  <c r="U2674" i="2"/>
  <c r="U2675" i="2"/>
  <c r="U2676" i="2"/>
  <c r="U2677" i="2"/>
  <c r="U2678" i="2"/>
  <c r="U2679" i="2"/>
  <c r="U2680" i="2"/>
  <c r="U2681" i="2"/>
  <c r="U2682" i="2"/>
  <c r="U2683" i="2"/>
  <c r="U2684" i="2"/>
  <c r="U2685" i="2"/>
  <c r="U2686" i="2"/>
  <c r="U2687" i="2"/>
  <c r="U2688" i="2"/>
  <c r="U2689" i="2"/>
  <c r="U2690" i="2"/>
  <c r="U2691" i="2"/>
  <c r="U2692" i="2"/>
  <c r="U2693" i="2"/>
  <c r="U2694" i="2"/>
  <c r="U2695" i="2"/>
  <c r="U2696" i="2"/>
  <c r="U2697" i="2"/>
  <c r="U2698" i="2"/>
  <c r="U2699" i="2"/>
  <c r="U2700" i="2"/>
  <c r="U2701" i="2"/>
  <c r="U2702" i="2"/>
  <c r="U2703" i="2"/>
  <c r="U2704" i="2"/>
  <c r="U2705" i="2"/>
  <c r="U2706" i="2"/>
  <c r="U2707" i="2"/>
  <c r="U2708" i="2"/>
  <c r="U2709" i="2"/>
  <c r="U2710" i="2"/>
  <c r="U2711" i="2"/>
  <c r="U2712" i="2"/>
  <c r="U2713" i="2"/>
  <c r="U2714" i="2"/>
  <c r="U2715" i="2"/>
  <c r="U2716" i="2"/>
  <c r="U2717" i="2"/>
  <c r="U2718" i="2"/>
  <c r="U2719" i="2"/>
  <c r="U2720" i="2"/>
  <c r="U2721" i="2"/>
  <c r="U2722" i="2"/>
  <c r="U2723" i="2"/>
  <c r="U2724" i="2"/>
  <c r="U2725" i="2"/>
  <c r="U2726" i="2"/>
  <c r="U2727" i="2"/>
  <c r="U2728" i="2"/>
  <c r="U2729" i="2"/>
  <c r="U2730" i="2"/>
  <c r="U2731" i="2"/>
  <c r="U2732" i="2"/>
  <c r="U2733" i="2"/>
  <c r="U2734" i="2"/>
  <c r="U2735" i="2"/>
  <c r="U2736" i="2"/>
  <c r="U2737" i="2"/>
  <c r="U2738" i="2"/>
  <c r="U2739" i="2"/>
  <c r="U2740" i="2"/>
  <c r="U2741" i="2"/>
  <c r="U2742" i="2"/>
  <c r="U2743" i="2"/>
  <c r="U2744" i="2"/>
  <c r="U2745" i="2"/>
  <c r="U2746" i="2"/>
  <c r="U2747" i="2"/>
  <c r="U2748" i="2"/>
  <c r="U2749" i="2"/>
  <c r="U2750" i="2"/>
  <c r="U2751" i="2"/>
  <c r="U2752" i="2"/>
  <c r="U2753" i="2"/>
  <c r="U2754" i="2"/>
  <c r="U2755" i="2"/>
  <c r="U2756" i="2"/>
  <c r="U2757" i="2"/>
  <c r="U2758" i="2"/>
  <c r="U2759" i="2"/>
  <c r="U2760" i="2"/>
  <c r="U2761" i="2"/>
  <c r="U2762" i="2"/>
  <c r="U2763" i="2"/>
  <c r="U2764" i="2"/>
  <c r="U2765" i="2"/>
  <c r="U2766" i="2"/>
  <c r="U2767" i="2"/>
  <c r="U2768" i="2"/>
  <c r="U2769" i="2"/>
  <c r="U2770" i="2"/>
  <c r="U2771" i="2"/>
  <c r="U2772" i="2"/>
  <c r="U2773" i="2"/>
  <c r="U2774" i="2"/>
  <c r="U2775" i="2"/>
  <c r="U2776" i="2"/>
  <c r="U2777" i="2"/>
  <c r="U2778" i="2"/>
  <c r="U2779" i="2"/>
  <c r="U2780" i="2"/>
  <c r="U2781" i="2"/>
  <c r="U2782" i="2"/>
  <c r="U2783" i="2"/>
  <c r="U2784" i="2"/>
  <c r="U2785" i="2"/>
  <c r="U2786" i="2"/>
  <c r="U2787" i="2"/>
  <c r="U2788" i="2"/>
  <c r="U2789" i="2"/>
  <c r="U2790" i="2"/>
  <c r="U2791" i="2"/>
  <c r="U2792" i="2"/>
  <c r="U2793" i="2"/>
  <c r="U2794" i="2"/>
  <c r="U2795" i="2"/>
  <c r="U2796" i="2"/>
  <c r="U2797" i="2"/>
  <c r="U2798" i="2"/>
  <c r="U2799" i="2"/>
  <c r="U2800" i="2"/>
  <c r="U2801" i="2"/>
  <c r="U2802" i="2"/>
  <c r="U2803" i="2"/>
  <c r="U2804" i="2"/>
  <c r="U2805" i="2"/>
  <c r="U2806" i="2"/>
  <c r="U2807" i="2"/>
  <c r="U2808" i="2"/>
  <c r="U2809" i="2"/>
  <c r="U2810" i="2"/>
  <c r="U2811" i="2"/>
  <c r="U2812" i="2"/>
  <c r="U2813" i="2"/>
  <c r="U2814" i="2"/>
  <c r="U2815" i="2"/>
  <c r="U2816" i="2"/>
  <c r="U2817" i="2"/>
  <c r="U2818" i="2"/>
  <c r="U2819" i="2"/>
  <c r="U2820" i="2"/>
  <c r="U2821" i="2"/>
  <c r="U2822" i="2"/>
  <c r="U2823" i="2"/>
  <c r="U2824" i="2"/>
  <c r="U2825" i="2"/>
  <c r="U2826" i="2"/>
  <c r="U2827" i="2"/>
  <c r="U2828" i="2"/>
  <c r="U2829" i="2"/>
  <c r="U2830" i="2"/>
  <c r="U2831" i="2"/>
  <c r="U2832" i="2"/>
  <c r="U2833" i="2"/>
  <c r="U2834" i="2"/>
  <c r="U2835" i="2"/>
  <c r="U2836" i="2"/>
  <c r="U2837" i="2"/>
  <c r="U2838" i="2"/>
  <c r="U2839" i="2"/>
  <c r="U2840" i="2"/>
  <c r="U2841" i="2"/>
  <c r="U2842" i="2"/>
  <c r="U2843" i="2"/>
  <c r="U2844" i="2"/>
  <c r="U2845" i="2"/>
  <c r="U2846" i="2"/>
  <c r="U2847" i="2"/>
  <c r="U2848" i="2"/>
  <c r="U2849" i="2"/>
  <c r="U2850" i="2"/>
  <c r="U2851" i="2"/>
  <c r="U2852" i="2"/>
  <c r="U2853" i="2"/>
  <c r="U2854" i="2"/>
  <c r="U2855" i="2"/>
  <c r="U2856" i="2"/>
  <c r="U2857" i="2"/>
  <c r="U2858" i="2"/>
  <c r="U2859" i="2"/>
  <c r="U2860" i="2"/>
  <c r="U2861" i="2"/>
  <c r="U2862" i="2"/>
  <c r="U2863" i="2"/>
  <c r="U2864" i="2"/>
  <c r="U2865" i="2"/>
  <c r="U2866" i="2"/>
  <c r="U2867" i="2"/>
  <c r="U2868" i="2"/>
  <c r="U2869" i="2"/>
  <c r="U2870" i="2"/>
  <c r="U2871" i="2"/>
  <c r="U2872" i="2"/>
  <c r="U2873" i="2"/>
  <c r="U2874" i="2"/>
  <c r="U2875" i="2"/>
  <c r="U2876" i="2"/>
  <c r="U2877" i="2"/>
  <c r="U2878" i="2"/>
  <c r="U2879" i="2"/>
  <c r="U2880" i="2"/>
  <c r="U2881" i="2"/>
  <c r="U2882" i="2"/>
  <c r="U2883" i="2"/>
  <c r="U2884" i="2"/>
  <c r="U2885" i="2"/>
  <c r="U2886" i="2"/>
  <c r="U2887" i="2"/>
  <c r="U2888" i="2"/>
  <c r="U2889" i="2"/>
  <c r="U2890" i="2"/>
  <c r="U2891" i="2"/>
  <c r="U2892" i="2"/>
  <c r="U2893" i="2"/>
  <c r="U2894" i="2"/>
  <c r="U2895" i="2"/>
  <c r="U2896" i="2"/>
  <c r="U2897" i="2"/>
  <c r="U2898" i="2"/>
  <c r="U2899" i="2"/>
  <c r="U2900" i="2"/>
  <c r="U2901" i="2"/>
  <c r="U2902" i="2"/>
  <c r="U2903" i="2"/>
  <c r="U2904" i="2"/>
  <c r="U2905" i="2"/>
  <c r="U2906" i="2"/>
  <c r="U2907" i="2"/>
  <c r="U2908" i="2"/>
  <c r="U2909" i="2"/>
  <c r="U2910" i="2"/>
  <c r="U2911" i="2"/>
  <c r="U2912" i="2"/>
  <c r="U2913" i="2"/>
  <c r="U2914" i="2"/>
  <c r="U2915" i="2"/>
  <c r="U2916" i="2"/>
  <c r="U2917" i="2"/>
  <c r="U2918" i="2"/>
  <c r="U2919" i="2"/>
  <c r="U2920" i="2"/>
  <c r="U2921" i="2"/>
  <c r="U2922" i="2"/>
  <c r="U2923" i="2"/>
  <c r="U2924" i="2"/>
  <c r="U2925" i="2"/>
  <c r="U2926" i="2"/>
  <c r="U2927" i="2"/>
  <c r="U2928" i="2"/>
  <c r="U2929" i="2"/>
  <c r="U2930" i="2"/>
  <c r="U2931" i="2"/>
  <c r="U2932" i="2"/>
  <c r="U2933" i="2"/>
  <c r="U2934" i="2"/>
  <c r="U2935" i="2"/>
  <c r="U2936" i="2"/>
  <c r="U2937" i="2"/>
  <c r="U2938" i="2"/>
  <c r="U2939" i="2"/>
  <c r="U2940" i="2"/>
  <c r="U2941" i="2"/>
  <c r="U2942" i="2"/>
  <c r="U2943" i="2"/>
  <c r="U2944" i="2"/>
  <c r="U2945" i="2"/>
  <c r="U2946" i="2"/>
  <c r="U2947" i="2"/>
  <c r="U2948" i="2"/>
  <c r="U2949" i="2"/>
  <c r="U2950" i="2"/>
  <c r="U2951" i="2"/>
  <c r="U2952" i="2"/>
  <c r="U2953" i="2"/>
  <c r="U2954" i="2"/>
  <c r="U2955" i="2"/>
  <c r="U2956" i="2"/>
  <c r="U2957" i="2"/>
  <c r="U2958" i="2"/>
  <c r="U2959" i="2"/>
  <c r="U2960" i="2"/>
  <c r="U2961" i="2"/>
  <c r="U2962" i="2"/>
  <c r="U2963" i="2"/>
  <c r="U2964" i="2"/>
  <c r="U2965" i="2"/>
  <c r="U2966" i="2"/>
  <c r="U2967" i="2"/>
  <c r="U2968" i="2"/>
  <c r="U2969" i="2"/>
  <c r="U2970" i="2"/>
  <c r="U2971" i="2"/>
  <c r="U2972" i="2"/>
  <c r="U2973" i="2"/>
  <c r="U2974" i="2"/>
  <c r="U2975" i="2"/>
  <c r="U2976" i="2"/>
  <c r="U2977" i="2"/>
  <c r="U2978" i="2"/>
  <c r="U2979" i="2"/>
  <c r="U2980" i="2"/>
  <c r="U2981" i="2"/>
  <c r="U2982" i="2"/>
  <c r="U2983" i="2"/>
  <c r="U2984" i="2"/>
  <c r="U2985" i="2"/>
  <c r="U2986" i="2"/>
  <c r="U2987" i="2"/>
  <c r="U2988" i="2"/>
  <c r="U2989" i="2"/>
  <c r="U2990" i="2"/>
  <c r="U2991" i="2"/>
  <c r="U2992" i="2"/>
  <c r="U2993" i="2"/>
  <c r="U2994" i="2"/>
  <c r="U2995" i="2"/>
  <c r="U2996" i="2"/>
  <c r="U2997" i="2"/>
  <c r="U2998" i="2"/>
  <c r="U2999" i="2"/>
  <c r="U3000" i="2"/>
  <c r="U3001" i="2"/>
  <c r="U3002" i="2"/>
  <c r="U3003" i="2"/>
  <c r="U3004" i="2"/>
  <c r="U3005" i="2"/>
  <c r="U3006" i="2"/>
  <c r="U3007" i="2"/>
  <c r="U3008" i="2"/>
  <c r="U3009" i="2"/>
  <c r="U3010" i="2"/>
  <c r="U3011" i="2"/>
  <c r="U3012" i="2"/>
  <c r="U3013" i="2"/>
  <c r="U3014" i="2"/>
  <c r="U3015" i="2"/>
  <c r="U3016" i="2"/>
  <c r="U3017" i="2"/>
  <c r="U3018" i="2"/>
  <c r="U3019" i="2"/>
  <c r="U3020" i="2"/>
  <c r="U3021" i="2"/>
  <c r="U3022" i="2"/>
  <c r="U3023" i="2"/>
  <c r="U3024" i="2"/>
  <c r="U3025" i="2"/>
  <c r="U3026" i="2"/>
  <c r="U3027" i="2"/>
  <c r="U3028" i="2"/>
  <c r="U3029" i="2"/>
  <c r="U3030" i="2"/>
  <c r="U3031" i="2"/>
  <c r="U3032" i="2"/>
  <c r="U3033" i="2"/>
  <c r="U3034" i="2"/>
  <c r="U3035" i="2"/>
  <c r="U3036" i="2"/>
  <c r="U3037" i="2"/>
  <c r="U3038" i="2"/>
  <c r="U3039" i="2"/>
  <c r="U3040" i="2"/>
  <c r="U3041" i="2"/>
  <c r="U3042" i="2"/>
  <c r="U3043" i="2"/>
  <c r="U3044" i="2"/>
  <c r="U3045" i="2"/>
  <c r="U3046" i="2"/>
  <c r="U3047" i="2"/>
  <c r="U3048" i="2"/>
  <c r="U3049" i="2"/>
  <c r="U3050" i="2"/>
  <c r="U3051" i="2"/>
  <c r="U3052" i="2"/>
  <c r="U3053" i="2"/>
  <c r="U3054" i="2"/>
  <c r="U3055" i="2"/>
  <c r="U3056" i="2"/>
  <c r="U3057" i="2"/>
  <c r="U3058" i="2"/>
  <c r="U3059" i="2"/>
  <c r="U3060" i="2"/>
  <c r="U3061" i="2"/>
  <c r="U3062" i="2"/>
  <c r="U3063" i="2"/>
  <c r="U3064" i="2"/>
  <c r="U3065" i="2"/>
  <c r="U3066" i="2"/>
  <c r="U3067" i="2"/>
  <c r="U3068" i="2"/>
  <c r="U3069" i="2"/>
  <c r="U3070" i="2"/>
  <c r="U3071" i="2"/>
  <c r="U3072" i="2"/>
  <c r="U3073" i="2"/>
  <c r="U3074" i="2"/>
  <c r="U3075" i="2"/>
  <c r="U3076" i="2"/>
  <c r="U3077" i="2"/>
  <c r="U3078" i="2"/>
  <c r="U3079" i="2"/>
  <c r="U3080" i="2"/>
  <c r="U3081" i="2"/>
  <c r="U3082" i="2"/>
  <c r="U3083" i="2"/>
  <c r="U3084" i="2"/>
  <c r="U3085" i="2"/>
  <c r="U3086" i="2"/>
  <c r="U3087" i="2"/>
  <c r="U3088" i="2"/>
  <c r="U3089" i="2"/>
  <c r="U3090" i="2"/>
  <c r="U3091" i="2"/>
  <c r="U3092" i="2"/>
  <c r="U3093" i="2"/>
  <c r="U3094" i="2"/>
  <c r="U3095" i="2"/>
  <c r="U3096" i="2"/>
  <c r="U3097" i="2"/>
  <c r="U3098" i="2"/>
  <c r="U3099" i="2"/>
  <c r="U3100" i="2"/>
  <c r="U3101" i="2"/>
  <c r="U3102" i="2"/>
  <c r="U3103" i="2"/>
  <c r="U3104" i="2"/>
  <c r="U3105" i="2"/>
  <c r="U3106" i="2"/>
  <c r="U3107" i="2"/>
  <c r="U3108" i="2"/>
  <c r="U3109" i="2"/>
  <c r="U3110" i="2"/>
  <c r="U3111" i="2"/>
  <c r="U3112" i="2"/>
  <c r="U3113" i="2"/>
  <c r="U3114" i="2"/>
  <c r="U3115" i="2"/>
  <c r="U3116" i="2"/>
  <c r="U3117" i="2"/>
  <c r="U3118" i="2"/>
  <c r="U3119" i="2"/>
  <c r="U3120" i="2"/>
  <c r="U3121" i="2"/>
  <c r="U3122" i="2"/>
  <c r="U3123" i="2"/>
  <c r="U3124" i="2"/>
  <c r="U3125" i="2"/>
  <c r="U3126" i="2"/>
  <c r="U3127" i="2"/>
  <c r="U3128" i="2"/>
  <c r="U3129" i="2"/>
  <c r="U3130" i="2"/>
  <c r="U3131" i="2"/>
  <c r="U3132" i="2"/>
  <c r="U3133" i="2"/>
  <c r="U3134" i="2"/>
  <c r="U3135" i="2"/>
  <c r="U3136" i="2"/>
  <c r="U3137" i="2"/>
  <c r="U3138" i="2"/>
  <c r="U3139" i="2"/>
  <c r="U3140" i="2"/>
  <c r="U3141" i="2"/>
  <c r="U3142" i="2"/>
  <c r="U3143" i="2"/>
  <c r="U3144" i="2"/>
  <c r="U3145" i="2"/>
  <c r="U3146" i="2"/>
  <c r="U3147" i="2"/>
  <c r="U3148" i="2"/>
  <c r="U3149" i="2"/>
  <c r="U3150" i="2"/>
  <c r="U3151" i="2"/>
  <c r="U3152" i="2"/>
  <c r="U3153" i="2"/>
  <c r="U3154" i="2"/>
  <c r="U3155" i="2"/>
  <c r="U3156" i="2"/>
  <c r="U3157" i="2"/>
  <c r="U3158" i="2"/>
  <c r="U3159" i="2"/>
  <c r="U3160" i="2"/>
  <c r="U3161" i="2"/>
  <c r="U3162" i="2"/>
  <c r="U3163" i="2"/>
  <c r="U3164" i="2"/>
  <c r="U3165" i="2"/>
  <c r="U3166" i="2"/>
  <c r="U3167" i="2"/>
  <c r="U3168" i="2"/>
  <c r="U3169" i="2"/>
  <c r="U3170" i="2"/>
  <c r="U3171" i="2"/>
  <c r="U3172" i="2"/>
  <c r="U3173" i="2"/>
  <c r="U3174" i="2"/>
  <c r="U3175" i="2"/>
  <c r="U3176" i="2"/>
  <c r="U3177" i="2"/>
  <c r="U3178" i="2"/>
  <c r="U3179" i="2"/>
  <c r="U3180" i="2"/>
  <c r="U3181" i="2"/>
  <c r="U3182" i="2"/>
  <c r="U3183" i="2"/>
  <c r="U3184" i="2"/>
  <c r="U3185" i="2"/>
  <c r="U3186" i="2"/>
  <c r="U3187" i="2"/>
  <c r="U3188" i="2"/>
  <c r="U3189" i="2"/>
  <c r="U3190" i="2"/>
  <c r="U3191" i="2"/>
  <c r="U3192" i="2"/>
  <c r="U3193" i="2"/>
  <c r="U3194" i="2"/>
  <c r="U3195" i="2"/>
  <c r="U3196" i="2"/>
  <c r="U3197" i="2"/>
  <c r="U3198" i="2"/>
  <c r="U3199" i="2"/>
  <c r="U3200" i="2"/>
  <c r="U3201" i="2"/>
  <c r="U3202" i="2"/>
  <c r="U3203" i="2"/>
  <c r="U3204" i="2"/>
  <c r="U3205" i="2"/>
  <c r="U3206" i="2"/>
  <c r="U3207" i="2"/>
  <c r="U3208" i="2"/>
  <c r="U3209" i="2"/>
  <c r="U3210" i="2"/>
  <c r="U3211" i="2"/>
  <c r="U3212" i="2"/>
  <c r="U3213" i="2"/>
  <c r="U3214" i="2"/>
  <c r="U3215" i="2"/>
  <c r="U3216" i="2"/>
  <c r="U3217" i="2"/>
  <c r="U3218" i="2"/>
  <c r="U3219" i="2"/>
  <c r="U3220" i="2"/>
  <c r="U3221" i="2"/>
  <c r="U3222" i="2"/>
  <c r="U3223" i="2"/>
  <c r="U3224" i="2"/>
  <c r="U3225" i="2"/>
  <c r="U3226" i="2"/>
  <c r="U3227" i="2"/>
  <c r="U3228" i="2"/>
  <c r="U3229" i="2"/>
  <c r="U3230" i="2"/>
  <c r="U3231" i="2"/>
  <c r="U3232" i="2"/>
  <c r="U3233" i="2"/>
  <c r="U3234" i="2"/>
  <c r="U3235" i="2"/>
  <c r="U3236" i="2"/>
  <c r="U3237" i="2"/>
  <c r="U3238" i="2"/>
  <c r="U3239" i="2"/>
  <c r="U3240" i="2"/>
  <c r="U3241" i="2"/>
  <c r="U3242" i="2"/>
  <c r="U3243" i="2"/>
  <c r="U3244" i="2"/>
  <c r="U3245" i="2"/>
  <c r="U3246" i="2"/>
  <c r="U3247" i="2"/>
  <c r="U3248" i="2"/>
  <c r="U3249" i="2"/>
  <c r="U3250" i="2"/>
  <c r="U3251" i="2"/>
  <c r="U3252" i="2"/>
  <c r="U3253" i="2"/>
  <c r="U3254" i="2"/>
  <c r="U3255" i="2"/>
  <c r="U3256" i="2"/>
  <c r="U3257" i="2"/>
  <c r="U3258" i="2"/>
  <c r="U3259" i="2"/>
  <c r="U3260" i="2"/>
  <c r="U3261" i="2"/>
  <c r="U3262" i="2"/>
  <c r="U3263" i="2"/>
  <c r="U3264" i="2"/>
  <c r="U3265" i="2"/>
  <c r="U3266" i="2"/>
  <c r="U3267" i="2"/>
  <c r="U3268" i="2"/>
  <c r="U3269" i="2"/>
  <c r="U3270" i="2"/>
  <c r="U3271" i="2"/>
  <c r="U3272" i="2"/>
  <c r="U3273" i="2"/>
  <c r="U3274" i="2"/>
  <c r="U3275" i="2"/>
  <c r="U3276" i="2"/>
  <c r="U3277" i="2"/>
  <c r="U3278" i="2"/>
  <c r="U3279" i="2"/>
  <c r="U3280" i="2"/>
  <c r="U3281" i="2"/>
  <c r="U3282" i="2"/>
  <c r="U3283" i="2"/>
  <c r="U3284" i="2"/>
  <c r="U3285" i="2"/>
  <c r="U3286" i="2"/>
  <c r="U3287" i="2"/>
  <c r="U3288" i="2"/>
  <c r="U3289" i="2"/>
  <c r="U3290" i="2"/>
  <c r="U3291" i="2"/>
  <c r="U3292" i="2"/>
  <c r="U3293" i="2"/>
  <c r="U3294" i="2"/>
  <c r="U3295" i="2"/>
  <c r="U3296" i="2"/>
  <c r="U3297" i="2"/>
  <c r="U3298" i="2"/>
  <c r="U3299" i="2"/>
  <c r="U3300" i="2"/>
  <c r="U3301" i="2"/>
  <c r="U3302" i="2"/>
  <c r="U3303" i="2"/>
  <c r="U3304" i="2"/>
  <c r="U3305" i="2"/>
  <c r="U3306" i="2"/>
  <c r="U3307" i="2"/>
  <c r="U3308" i="2"/>
  <c r="U3309" i="2"/>
  <c r="U3310" i="2"/>
  <c r="U3311" i="2"/>
  <c r="U3312" i="2"/>
  <c r="U3313" i="2"/>
  <c r="U3314" i="2"/>
  <c r="U3315" i="2"/>
  <c r="U3316" i="2"/>
  <c r="U3317" i="2"/>
  <c r="U3318" i="2"/>
  <c r="U3319" i="2"/>
  <c r="U3320" i="2"/>
  <c r="U3321" i="2"/>
  <c r="U3322" i="2"/>
  <c r="U3323" i="2"/>
  <c r="U3324" i="2"/>
  <c r="U3325" i="2"/>
  <c r="U3326" i="2"/>
  <c r="U3327" i="2"/>
  <c r="U3328" i="2"/>
  <c r="U3329" i="2"/>
  <c r="U3330" i="2"/>
  <c r="U3331" i="2"/>
  <c r="U3332" i="2"/>
  <c r="U3333" i="2"/>
  <c r="U3334" i="2"/>
  <c r="U3335" i="2"/>
  <c r="U3336" i="2"/>
  <c r="U3337" i="2"/>
  <c r="U3338" i="2"/>
  <c r="U3339" i="2"/>
  <c r="U3340" i="2"/>
  <c r="U3341" i="2"/>
  <c r="U3342" i="2"/>
  <c r="U3343" i="2"/>
  <c r="U3344" i="2"/>
  <c r="U3345" i="2"/>
  <c r="U3346" i="2"/>
  <c r="U3347" i="2"/>
  <c r="U3348" i="2"/>
  <c r="U3349" i="2"/>
  <c r="U3350" i="2"/>
  <c r="U3351" i="2"/>
  <c r="U3352" i="2"/>
  <c r="U3353" i="2"/>
  <c r="U3354" i="2"/>
  <c r="U3355" i="2"/>
  <c r="U3356" i="2"/>
  <c r="U3357" i="2"/>
  <c r="U3358" i="2"/>
  <c r="U3359" i="2"/>
  <c r="U3360" i="2"/>
  <c r="U3361" i="2"/>
  <c r="U3362" i="2"/>
  <c r="U3363" i="2"/>
  <c r="U3364" i="2"/>
  <c r="U3365" i="2"/>
  <c r="U3366" i="2"/>
  <c r="U3367" i="2"/>
  <c r="U3368" i="2"/>
  <c r="U3369" i="2"/>
  <c r="U3370" i="2"/>
  <c r="U3371" i="2"/>
  <c r="U3372" i="2"/>
  <c r="U3373" i="2"/>
  <c r="U3374" i="2"/>
  <c r="U3375" i="2"/>
  <c r="U3376" i="2"/>
  <c r="U3377" i="2"/>
  <c r="U3378" i="2"/>
  <c r="U3379" i="2"/>
  <c r="U3380" i="2"/>
  <c r="U3381" i="2"/>
  <c r="U3382" i="2"/>
  <c r="U3383" i="2"/>
  <c r="U3384" i="2"/>
  <c r="U3385" i="2"/>
  <c r="U3386" i="2"/>
  <c r="U3387" i="2"/>
  <c r="U3388" i="2"/>
  <c r="U3389" i="2"/>
  <c r="U3390" i="2"/>
  <c r="U3391" i="2"/>
  <c r="U3392" i="2"/>
  <c r="U3393" i="2"/>
  <c r="U3394" i="2"/>
  <c r="U3395" i="2"/>
  <c r="U3396" i="2"/>
  <c r="U3397" i="2"/>
  <c r="U3398" i="2"/>
  <c r="U3399" i="2"/>
  <c r="U3400" i="2"/>
  <c r="U3401" i="2"/>
  <c r="U3402" i="2"/>
  <c r="U3403" i="2"/>
  <c r="U3404" i="2"/>
  <c r="U3405" i="2"/>
  <c r="U3406" i="2"/>
  <c r="U3407" i="2"/>
  <c r="U3408" i="2"/>
  <c r="U3409" i="2"/>
  <c r="U3410" i="2"/>
  <c r="U3411" i="2"/>
  <c r="U3412" i="2"/>
  <c r="U3413" i="2"/>
  <c r="U3414" i="2"/>
  <c r="U3415" i="2"/>
  <c r="U3416" i="2"/>
  <c r="U3417" i="2"/>
  <c r="U3418" i="2"/>
  <c r="U3419" i="2"/>
  <c r="U3420" i="2"/>
  <c r="U3421" i="2"/>
  <c r="U3422" i="2"/>
  <c r="U3423" i="2"/>
  <c r="U3424" i="2"/>
  <c r="U3425" i="2"/>
  <c r="U3426" i="2"/>
  <c r="U3427" i="2"/>
  <c r="U3428" i="2"/>
  <c r="U3429" i="2"/>
  <c r="U3430" i="2"/>
  <c r="U3431" i="2"/>
  <c r="U3432" i="2"/>
  <c r="U3433" i="2"/>
  <c r="U3434" i="2"/>
  <c r="U3435" i="2"/>
  <c r="U3436" i="2"/>
  <c r="U3437" i="2"/>
  <c r="U3438" i="2"/>
  <c r="U3439" i="2"/>
  <c r="U3440" i="2"/>
  <c r="U3441" i="2"/>
  <c r="U3442" i="2"/>
  <c r="U3443" i="2"/>
  <c r="U3444" i="2"/>
  <c r="U3445" i="2"/>
  <c r="U3446" i="2"/>
  <c r="U3447" i="2"/>
  <c r="U3448" i="2"/>
  <c r="U3449" i="2"/>
  <c r="U3450" i="2"/>
  <c r="U3451" i="2"/>
  <c r="U3452" i="2"/>
  <c r="U3453" i="2"/>
  <c r="U3454" i="2"/>
  <c r="U3455" i="2"/>
  <c r="U3456" i="2"/>
  <c r="U3457" i="2"/>
  <c r="U3458" i="2"/>
  <c r="U3459" i="2"/>
  <c r="U3460" i="2"/>
  <c r="U3461" i="2"/>
  <c r="U3462" i="2"/>
  <c r="U3463" i="2"/>
  <c r="U3464" i="2"/>
  <c r="U3465" i="2"/>
  <c r="U3466" i="2"/>
  <c r="U3467" i="2"/>
  <c r="U3468" i="2"/>
  <c r="U3469" i="2"/>
  <c r="U3470" i="2"/>
  <c r="U3471" i="2"/>
  <c r="U3472" i="2"/>
  <c r="U3473" i="2"/>
  <c r="U3474" i="2"/>
  <c r="U3475" i="2"/>
  <c r="U3476" i="2"/>
  <c r="U3477" i="2"/>
  <c r="U3478" i="2"/>
  <c r="U3479" i="2"/>
  <c r="U3480" i="2"/>
  <c r="U3481" i="2"/>
  <c r="U3482" i="2"/>
  <c r="U3483" i="2"/>
  <c r="U3484" i="2"/>
  <c r="U3485" i="2"/>
  <c r="U3486" i="2"/>
  <c r="U3487" i="2"/>
  <c r="U3488" i="2"/>
  <c r="U3489" i="2"/>
  <c r="U3490" i="2"/>
  <c r="U3491" i="2"/>
  <c r="U3492" i="2"/>
  <c r="U3493" i="2"/>
  <c r="U3494" i="2"/>
  <c r="U3495" i="2"/>
  <c r="U3496" i="2"/>
  <c r="U3497" i="2"/>
  <c r="U3498" i="2"/>
  <c r="U3499" i="2"/>
  <c r="U3500" i="2"/>
  <c r="U3501" i="2"/>
  <c r="U3502" i="2"/>
  <c r="U3503" i="2"/>
  <c r="U3504" i="2"/>
  <c r="U3505" i="2"/>
  <c r="U3506" i="2"/>
  <c r="U3507" i="2"/>
  <c r="U3508" i="2"/>
  <c r="U3509" i="2"/>
  <c r="U3510" i="2"/>
  <c r="U3511" i="2"/>
  <c r="U3512" i="2"/>
  <c r="U3513" i="2"/>
  <c r="U3514" i="2"/>
  <c r="U3515" i="2"/>
  <c r="U3516" i="2"/>
  <c r="U3517" i="2"/>
  <c r="U3518" i="2"/>
  <c r="U3519" i="2"/>
  <c r="U3520" i="2"/>
  <c r="U3521" i="2"/>
  <c r="U3522" i="2"/>
  <c r="U3523" i="2"/>
  <c r="U3524" i="2"/>
  <c r="U3525" i="2"/>
  <c r="U3526" i="2"/>
  <c r="U3527" i="2"/>
  <c r="U3528" i="2"/>
  <c r="U3529" i="2"/>
  <c r="U3530" i="2"/>
  <c r="U3531" i="2"/>
  <c r="U3532" i="2"/>
  <c r="U3533" i="2"/>
  <c r="U3534" i="2"/>
  <c r="U3535" i="2"/>
  <c r="U3536" i="2"/>
  <c r="U3537" i="2"/>
  <c r="U3538" i="2"/>
  <c r="U3539" i="2"/>
  <c r="U3540" i="2"/>
  <c r="U3541" i="2"/>
  <c r="U3542" i="2"/>
  <c r="U3543" i="2"/>
  <c r="U3544" i="2"/>
  <c r="U3545" i="2"/>
  <c r="U3546" i="2"/>
  <c r="U3547" i="2"/>
  <c r="U3548" i="2"/>
  <c r="U3549" i="2"/>
  <c r="U3550" i="2"/>
  <c r="U3551" i="2"/>
  <c r="U3552" i="2"/>
  <c r="U3553" i="2"/>
  <c r="U3554" i="2"/>
  <c r="U3555" i="2"/>
  <c r="U3556" i="2"/>
  <c r="U3557" i="2"/>
  <c r="U3558" i="2"/>
  <c r="U3559" i="2"/>
  <c r="U3560" i="2"/>
  <c r="U3561" i="2"/>
  <c r="U3562" i="2"/>
  <c r="U3563" i="2"/>
  <c r="U3564" i="2"/>
  <c r="U3565" i="2"/>
  <c r="U3566" i="2"/>
  <c r="U3567" i="2"/>
  <c r="U3568" i="2"/>
  <c r="U3569" i="2"/>
  <c r="U3570" i="2"/>
  <c r="U3571" i="2"/>
  <c r="U3572" i="2"/>
  <c r="U3573" i="2"/>
  <c r="U3574" i="2"/>
  <c r="U3575" i="2"/>
  <c r="U3576" i="2"/>
  <c r="U3577" i="2"/>
  <c r="U3578" i="2"/>
  <c r="U3579" i="2"/>
  <c r="U3580" i="2"/>
  <c r="U3581" i="2"/>
  <c r="U3582" i="2"/>
  <c r="U3583" i="2"/>
  <c r="U3584" i="2"/>
  <c r="U3585" i="2"/>
  <c r="U3586" i="2"/>
  <c r="U3587" i="2"/>
  <c r="U3588" i="2"/>
  <c r="U3589" i="2"/>
  <c r="U3590" i="2"/>
  <c r="U3591" i="2"/>
  <c r="U3592" i="2"/>
  <c r="U3593" i="2"/>
  <c r="U3594" i="2"/>
  <c r="U3595" i="2"/>
  <c r="U3596" i="2"/>
  <c r="U3597" i="2"/>
  <c r="U3598" i="2"/>
  <c r="U3599" i="2"/>
  <c r="U3600" i="2"/>
  <c r="U3601" i="2"/>
  <c r="U3602" i="2"/>
  <c r="U3603" i="2"/>
  <c r="U3604" i="2"/>
  <c r="U3605" i="2"/>
  <c r="U3606" i="2"/>
  <c r="U3607" i="2"/>
  <c r="U3608" i="2"/>
  <c r="U3609" i="2"/>
  <c r="U3610" i="2"/>
  <c r="U3611" i="2"/>
  <c r="U3612" i="2"/>
  <c r="U3613" i="2"/>
  <c r="U3614" i="2"/>
  <c r="U3615" i="2"/>
  <c r="U3616" i="2"/>
  <c r="U3617" i="2"/>
  <c r="U3618" i="2"/>
  <c r="U3619" i="2"/>
  <c r="U3620" i="2"/>
  <c r="U3621" i="2"/>
  <c r="U3622" i="2"/>
  <c r="U3623" i="2"/>
  <c r="U3624" i="2"/>
  <c r="U3625" i="2"/>
  <c r="U3626" i="2"/>
  <c r="U3627" i="2"/>
  <c r="U3628" i="2"/>
  <c r="U3629" i="2"/>
  <c r="U3630" i="2"/>
  <c r="U3631" i="2"/>
  <c r="U3632" i="2"/>
  <c r="U3633" i="2"/>
  <c r="U3634" i="2"/>
  <c r="U3635" i="2"/>
  <c r="U3636" i="2"/>
  <c r="U3637" i="2"/>
  <c r="U3638" i="2"/>
  <c r="U3639" i="2"/>
  <c r="U3640" i="2"/>
  <c r="U3641" i="2"/>
  <c r="U3642" i="2"/>
  <c r="U3643" i="2"/>
  <c r="U3644" i="2"/>
  <c r="U3645" i="2"/>
  <c r="U3646" i="2"/>
  <c r="U3647" i="2"/>
  <c r="U3648" i="2"/>
  <c r="U3649" i="2"/>
  <c r="U3650" i="2"/>
  <c r="U3651" i="2"/>
  <c r="U3652" i="2"/>
  <c r="U3653" i="2"/>
  <c r="U3654" i="2"/>
  <c r="U3655" i="2"/>
  <c r="U3656" i="2"/>
  <c r="U3657" i="2"/>
  <c r="U3658" i="2"/>
  <c r="U3659" i="2"/>
  <c r="U3660" i="2"/>
  <c r="U3661" i="2"/>
  <c r="U3662" i="2"/>
  <c r="U3663" i="2"/>
  <c r="U3664" i="2"/>
  <c r="U3665" i="2"/>
  <c r="U3666" i="2"/>
  <c r="U3667" i="2"/>
  <c r="U3668" i="2"/>
  <c r="U3669" i="2"/>
  <c r="U3670" i="2"/>
  <c r="U3671" i="2"/>
  <c r="U3672" i="2"/>
  <c r="U3673" i="2"/>
  <c r="U3674" i="2"/>
  <c r="U3675" i="2"/>
  <c r="U3676" i="2"/>
  <c r="U3677" i="2"/>
  <c r="U3678" i="2"/>
  <c r="U3679" i="2"/>
  <c r="U3680" i="2"/>
  <c r="U3681" i="2"/>
  <c r="U3682" i="2"/>
  <c r="U3683" i="2"/>
  <c r="U3684" i="2"/>
  <c r="U3685" i="2"/>
  <c r="U3686" i="2"/>
  <c r="U3687" i="2"/>
  <c r="U3688" i="2"/>
  <c r="U3689" i="2"/>
  <c r="U3690" i="2"/>
  <c r="U3691" i="2"/>
  <c r="U3692" i="2"/>
  <c r="U3693" i="2"/>
  <c r="U3694" i="2"/>
  <c r="U3695" i="2"/>
  <c r="U3696" i="2"/>
  <c r="U3697" i="2"/>
  <c r="U3698" i="2"/>
  <c r="U3699" i="2"/>
  <c r="U3700" i="2"/>
  <c r="U3701" i="2"/>
  <c r="U3702" i="2"/>
  <c r="U3703" i="2"/>
  <c r="U3704" i="2"/>
  <c r="U3705" i="2"/>
  <c r="U3706" i="2"/>
  <c r="U3707" i="2"/>
  <c r="U3708" i="2"/>
  <c r="U3709" i="2"/>
  <c r="U3710" i="2"/>
  <c r="U3711" i="2"/>
  <c r="U3712" i="2"/>
  <c r="U3713" i="2"/>
  <c r="U3714" i="2"/>
  <c r="U3715" i="2"/>
  <c r="U3716" i="2"/>
  <c r="U3717" i="2"/>
  <c r="U3718" i="2"/>
  <c r="U3719" i="2"/>
  <c r="U3720" i="2"/>
  <c r="U3721" i="2"/>
  <c r="U3722" i="2"/>
  <c r="U3723" i="2"/>
  <c r="U3724" i="2"/>
  <c r="U3725" i="2"/>
  <c r="U3726" i="2"/>
  <c r="U3727" i="2"/>
  <c r="U3728" i="2"/>
  <c r="U3729" i="2"/>
  <c r="U3730" i="2"/>
  <c r="U3731" i="2"/>
  <c r="U3732" i="2"/>
  <c r="U3733" i="2"/>
  <c r="U3734" i="2"/>
  <c r="U3735" i="2"/>
  <c r="U3736" i="2"/>
  <c r="U3737" i="2"/>
  <c r="U3738" i="2"/>
  <c r="U3739" i="2"/>
  <c r="U3740" i="2"/>
  <c r="U3741" i="2"/>
  <c r="U3742" i="2"/>
  <c r="U3743" i="2"/>
  <c r="U3744" i="2"/>
  <c r="U3745" i="2"/>
  <c r="U3746" i="2"/>
  <c r="U3747" i="2"/>
  <c r="U3748" i="2"/>
  <c r="U3749" i="2"/>
  <c r="U3750" i="2"/>
  <c r="U3751" i="2"/>
  <c r="U3752" i="2"/>
  <c r="U3753" i="2"/>
  <c r="U3754" i="2"/>
  <c r="U3755" i="2"/>
  <c r="U3756" i="2"/>
  <c r="U3757" i="2"/>
  <c r="U3758" i="2"/>
  <c r="U3759" i="2"/>
  <c r="U3760" i="2"/>
  <c r="U3761" i="2"/>
  <c r="U3762" i="2"/>
  <c r="U3763" i="2"/>
  <c r="U3764" i="2"/>
  <c r="U3765" i="2"/>
  <c r="U3766" i="2"/>
  <c r="U3767" i="2"/>
  <c r="U3768" i="2"/>
  <c r="U3769" i="2"/>
  <c r="U3770" i="2"/>
  <c r="U3771" i="2"/>
  <c r="U3772" i="2"/>
  <c r="U3773" i="2"/>
  <c r="U3774" i="2"/>
  <c r="U3775" i="2"/>
  <c r="U3776" i="2"/>
  <c r="U3777" i="2"/>
  <c r="U3778" i="2"/>
  <c r="U3779" i="2"/>
  <c r="U3780" i="2"/>
  <c r="U3781" i="2"/>
  <c r="U3782" i="2"/>
  <c r="U3783" i="2"/>
  <c r="U3784" i="2"/>
  <c r="U3785" i="2"/>
  <c r="U3786" i="2"/>
  <c r="U3787" i="2"/>
  <c r="U3788" i="2"/>
  <c r="U3789" i="2"/>
  <c r="U3790" i="2"/>
  <c r="U3791" i="2"/>
  <c r="U3792" i="2"/>
  <c r="U3793" i="2"/>
  <c r="U3794" i="2"/>
  <c r="U3795" i="2"/>
  <c r="U3796" i="2"/>
  <c r="U3797" i="2"/>
  <c r="U3798" i="2"/>
  <c r="U3799" i="2"/>
  <c r="U3800" i="2"/>
  <c r="U3801" i="2"/>
  <c r="U3802" i="2"/>
  <c r="U3803" i="2"/>
  <c r="U3804" i="2"/>
  <c r="U3805" i="2"/>
  <c r="U3806" i="2"/>
  <c r="U3807" i="2"/>
  <c r="U3808" i="2"/>
  <c r="U3809" i="2"/>
  <c r="U3810" i="2"/>
  <c r="U3811" i="2"/>
  <c r="U3812" i="2"/>
  <c r="U3813" i="2"/>
  <c r="U3814" i="2"/>
  <c r="U3815" i="2"/>
  <c r="U3816" i="2"/>
  <c r="U3817" i="2"/>
  <c r="U3818" i="2"/>
  <c r="U3819" i="2"/>
  <c r="U3820" i="2"/>
  <c r="U3821" i="2"/>
  <c r="U3822" i="2"/>
  <c r="U3823" i="2"/>
  <c r="U3824" i="2"/>
  <c r="U3825" i="2"/>
  <c r="U3826" i="2"/>
  <c r="U3827" i="2"/>
  <c r="U3828" i="2"/>
  <c r="U3829" i="2"/>
  <c r="U3830" i="2"/>
  <c r="U3831" i="2"/>
  <c r="U3832" i="2"/>
  <c r="U3833" i="2"/>
  <c r="U3834" i="2"/>
  <c r="U3835" i="2"/>
  <c r="U3836" i="2"/>
  <c r="U3837" i="2"/>
  <c r="U3838" i="2"/>
  <c r="U3839" i="2"/>
  <c r="U3840" i="2"/>
  <c r="U3841" i="2"/>
  <c r="U3842" i="2"/>
  <c r="U3843" i="2"/>
  <c r="U3844" i="2"/>
  <c r="U3845" i="2"/>
  <c r="U3846" i="2"/>
  <c r="U3847" i="2"/>
  <c r="U3848" i="2"/>
  <c r="U3849" i="2"/>
  <c r="U3850" i="2"/>
  <c r="U3851" i="2"/>
  <c r="U3852" i="2"/>
  <c r="U3853" i="2"/>
  <c r="U3854" i="2"/>
  <c r="U3855" i="2"/>
  <c r="U3856" i="2"/>
  <c r="U3857" i="2"/>
  <c r="U3858" i="2"/>
  <c r="U3859" i="2"/>
  <c r="U3860" i="2"/>
  <c r="U3861" i="2"/>
  <c r="U3862" i="2"/>
  <c r="U3863" i="2"/>
  <c r="U3864" i="2"/>
  <c r="U3865" i="2"/>
  <c r="U3866" i="2"/>
  <c r="U3867" i="2"/>
  <c r="U3868" i="2"/>
  <c r="U3869" i="2"/>
  <c r="U3870" i="2"/>
  <c r="U3871" i="2"/>
  <c r="U3872" i="2"/>
  <c r="U3873" i="2"/>
  <c r="U3874" i="2"/>
  <c r="U3875" i="2"/>
  <c r="U3876" i="2"/>
  <c r="U3877" i="2"/>
  <c r="U3878" i="2"/>
  <c r="U3879" i="2"/>
  <c r="U3880" i="2"/>
  <c r="U3881" i="2"/>
  <c r="U3882" i="2"/>
  <c r="U3883" i="2"/>
  <c r="U3884" i="2"/>
  <c r="U3885" i="2"/>
  <c r="U3886" i="2"/>
  <c r="U3887" i="2"/>
  <c r="U3888" i="2"/>
  <c r="U3889" i="2"/>
  <c r="U3890" i="2"/>
  <c r="U3891" i="2"/>
  <c r="U3892" i="2"/>
  <c r="U3893" i="2"/>
  <c r="U3894" i="2"/>
  <c r="U3895" i="2"/>
  <c r="U3896" i="2"/>
  <c r="U3897" i="2"/>
  <c r="U3898" i="2"/>
  <c r="U3899" i="2"/>
  <c r="U3900" i="2"/>
  <c r="U3901" i="2"/>
  <c r="U3902" i="2"/>
  <c r="U3903" i="2"/>
  <c r="U3904" i="2"/>
  <c r="U3905" i="2"/>
  <c r="U3906" i="2"/>
  <c r="U3907" i="2"/>
  <c r="U3908" i="2"/>
  <c r="U3909" i="2"/>
  <c r="U3910" i="2"/>
  <c r="U3911" i="2"/>
  <c r="U3912" i="2"/>
  <c r="U3913" i="2"/>
  <c r="U3914" i="2"/>
  <c r="U3915" i="2"/>
  <c r="U3916" i="2"/>
  <c r="U3917" i="2"/>
  <c r="U3918" i="2"/>
  <c r="U3919" i="2"/>
  <c r="U3920" i="2"/>
  <c r="U3921" i="2"/>
  <c r="U3922" i="2"/>
  <c r="U3923" i="2"/>
  <c r="U3924" i="2"/>
  <c r="U3925" i="2"/>
  <c r="U3926" i="2"/>
  <c r="U3927" i="2"/>
  <c r="U3928" i="2"/>
  <c r="U3929" i="2"/>
  <c r="U3930" i="2"/>
  <c r="U3931" i="2"/>
  <c r="U3932" i="2"/>
  <c r="U3933" i="2"/>
  <c r="U3934" i="2"/>
  <c r="U3935" i="2"/>
  <c r="U3936" i="2"/>
  <c r="U3937" i="2"/>
  <c r="U3938" i="2"/>
  <c r="U3939" i="2"/>
  <c r="U3940" i="2"/>
  <c r="U3941" i="2"/>
  <c r="U3942" i="2"/>
  <c r="U3943" i="2"/>
  <c r="U3944" i="2"/>
  <c r="U3945" i="2"/>
  <c r="U3946" i="2"/>
  <c r="U3947" i="2"/>
  <c r="U3948" i="2"/>
  <c r="U3949" i="2"/>
  <c r="U3950" i="2"/>
  <c r="U3951" i="2"/>
  <c r="U3952" i="2"/>
  <c r="U3953" i="2"/>
  <c r="U3954" i="2"/>
  <c r="U3955" i="2"/>
  <c r="U3956" i="2"/>
  <c r="U3957" i="2"/>
  <c r="U3958" i="2"/>
  <c r="U3959" i="2"/>
  <c r="U3960" i="2"/>
  <c r="U3961" i="2"/>
  <c r="U3962" i="2"/>
  <c r="U3963" i="2"/>
  <c r="U3964" i="2"/>
  <c r="U3965" i="2"/>
  <c r="U3966" i="2"/>
  <c r="U3967" i="2"/>
  <c r="U3968" i="2"/>
  <c r="U3969" i="2"/>
  <c r="U3970" i="2"/>
  <c r="U3971" i="2"/>
  <c r="U3972" i="2"/>
  <c r="U3973" i="2"/>
  <c r="U3974" i="2"/>
  <c r="U3975" i="2"/>
  <c r="U3976" i="2"/>
  <c r="U3977" i="2"/>
  <c r="U3978" i="2"/>
  <c r="U3979" i="2"/>
  <c r="U3980" i="2"/>
  <c r="U3981" i="2"/>
  <c r="U3982" i="2"/>
  <c r="U3983" i="2"/>
  <c r="U3984" i="2"/>
  <c r="U3985" i="2"/>
  <c r="U3986" i="2"/>
  <c r="U3987" i="2"/>
  <c r="U3988" i="2"/>
  <c r="U3989" i="2"/>
  <c r="U3990" i="2"/>
  <c r="U3991" i="2"/>
  <c r="U3992" i="2"/>
  <c r="U3993" i="2"/>
  <c r="U3994" i="2"/>
  <c r="U3995" i="2"/>
  <c r="U3996" i="2"/>
  <c r="U3997" i="2"/>
  <c r="U3998" i="2"/>
  <c r="U3999" i="2"/>
  <c r="U4000" i="2"/>
  <c r="U4001" i="2"/>
  <c r="U4002" i="2"/>
  <c r="U4003" i="2"/>
  <c r="U4004" i="2"/>
  <c r="U4005" i="2"/>
  <c r="U4006" i="2"/>
  <c r="U4007" i="2"/>
  <c r="U4008" i="2"/>
  <c r="U4009" i="2"/>
  <c r="U4010" i="2"/>
  <c r="U4011" i="2"/>
  <c r="U4012" i="2"/>
  <c r="U4013" i="2"/>
  <c r="U4014" i="2"/>
  <c r="U4015" i="2"/>
  <c r="U4016" i="2"/>
  <c r="U4017" i="2"/>
  <c r="U4018" i="2"/>
  <c r="U4019" i="2"/>
  <c r="U4020" i="2"/>
  <c r="U4021" i="2"/>
  <c r="U4022" i="2"/>
  <c r="U4023" i="2"/>
  <c r="U4024" i="2"/>
  <c r="U4025" i="2"/>
  <c r="U4026" i="2"/>
  <c r="U4027" i="2"/>
  <c r="U4028" i="2"/>
  <c r="U4029" i="2"/>
  <c r="U4030" i="2"/>
  <c r="U4031" i="2"/>
  <c r="U4032" i="2"/>
  <c r="U4033" i="2"/>
  <c r="U4034" i="2"/>
  <c r="U4035" i="2"/>
  <c r="U4036" i="2"/>
  <c r="U4037" i="2"/>
  <c r="U4038" i="2"/>
  <c r="U4039" i="2"/>
  <c r="U4040" i="2"/>
  <c r="U4041" i="2"/>
  <c r="U4042" i="2"/>
  <c r="U4043" i="2"/>
  <c r="U4044" i="2"/>
  <c r="U4045" i="2"/>
  <c r="U4046" i="2"/>
  <c r="U4047" i="2"/>
  <c r="U4048" i="2"/>
  <c r="U4049" i="2"/>
  <c r="U4050" i="2"/>
  <c r="U4051" i="2"/>
  <c r="U4052" i="2"/>
  <c r="U4053" i="2"/>
  <c r="U4054" i="2"/>
  <c r="U4055" i="2"/>
  <c r="U4056" i="2"/>
  <c r="U4057" i="2"/>
  <c r="U4058" i="2"/>
  <c r="U4059" i="2"/>
  <c r="U4060" i="2"/>
  <c r="U4061" i="2"/>
  <c r="U4062" i="2"/>
  <c r="U4063" i="2"/>
  <c r="U4064" i="2"/>
  <c r="U4065" i="2"/>
  <c r="U4066" i="2"/>
  <c r="U4067" i="2"/>
  <c r="U4068" i="2"/>
  <c r="U4069" i="2"/>
  <c r="U4070" i="2"/>
  <c r="U4071" i="2"/>
  <c r="U4072" i="2"/>
  <c r="U4073" i="2"/>
  <c r="U4074" i="2"/>
  <c r="U4075" i="2"/>
  <c r="U4076" i="2"/>
  <c r="U4077" i="2"/>
  <c r="U4078" i="2"/>
  <c r="U4079" i="2"/>
  <c r="U4080" i="2"/>
  <c r="U4081" i="2"/>
  <c r="U4082" i="2"/>
  <c r="U4083" i="2"/>
  <c r="U4084" i="2"/>
  <c r="U4085" i="2"/>
  <c r="U4086" i="2"/>
  <c r="U4087" i="2"/>
  <c r="U4088" i="2"/>
  <c r="U4089" i="2"/>
  <c r="U4090" i="2"/>
  <c r="U4091" i="2"/>
  <c r="U4092" i="2"/>
  <c r="U4093" i="2"/>
  <c r="U4094" i="2"/>
  <c r="U4095" i="2"/>
  <c r="U4096" i="2"/>
  <c r="U4097" i="2"/>
  <c r="U4098" i="2"/>
  <c r="U4099" i="2"/>
  <c r="U4100" i="2"/>
  <c r="U4101" i="2"/>
  <c r="U4102" i="2"/>
  <c r="U4103" i="2"/>
  <c r="U4104" i="2"/>
  <c r="U4105" i="2"/>
  <c r="U4106" i="2"/>
  <c r="U4107" i="2"/>
  <c r="U4108" i="2"/>
  <c r="U4109" i="2"/>
  <c r="U4110" i="2"/>
  <c r="U4111" i="2"/>
  <c r="U4112" i="2"/>
  <c r="U4113" i="2"/>
  <c r="U4114" i="2"/>
  <c r="U4115" i="2"/>
  <c r="U4116" i="2"/>
  <c r="U4117" i="2"/>
  <c r="U4118" i="2"/>
  <c r="U4119" i="2"/>
  <c r="U4120" i="2"/>
  <c r="U4121" i="2"/>
  <c r="U4122" i="2"/>
  <c r="U4123" i="2"/>
  <c r="U4124" i="2"/>
  <c r="U4125" i="2"/>
  <c r="U4126" i="2"/>
  <c r="U4127" i="2"/>
  <c r="U4128" i="2"/>
  <c r="U4129" i="2"/>
  <c r="U4130" i="2"/>
  <c r="U4131" i="2"/>
  <c r="U4132" i="2"/>
  <c r="U4133" i="2"/>
  <c r="U4134" i="2"/>
  <c r="U4135" i="2"/>
  <c r="U4136" i="2"/>
  <c r="U4137" i="2"/>
  <c r="U4138" i="2"/>
  <c r="U4139" i="2"/>
  <c r="U4140" i="2"/>
  <c r="U4141" i="2"/>
  <c r="U4142" i="2"/>
  <c r="U4143" i="2"/>
  <c r="U4144" i="2"/>
  <c r="U4145" i="2"/>
  <c r="U4146" i="2"/>
  <c r="U4147" i="2"/>
  <c r="U4148" i="2"/>
  <c r="U4149" i="2"/>
  <c r="U4150" i="2"/>
  <c r="U4151" i="2"/>
  <c r="U4152" i="2"/>
  <c r="U4153" i="2"/>
  <c r="U4154" i="2"/>
  <c r="U4155" i="2"/>
  <c r="U4156" i="2"/>
  <c r="U4157" i="2"/>
  <c r="U4158" i="2"/>
  <c r="U4159" i="2"/>
  <c r="U4160" i="2"/>
  <c r="U4161" i="2"/>
  <c r="U4162" i="2"/>
  <c r="U4163" i="2"/>
  <c r="U4164" i="2"/>
  <c r="U4165" i="2"/>
  <c r="U4166" i="2"/>
  <c r="U4167" i="2"/>
  <c r="U4168" i="2"/>
  <c r="U4169" i="2"/>
  <c r="U4170" i="2"/>
  <c r="U4171" i="2"/>
  <c r="U4172" i="2"/>
  <c r="U4173" i="2"/>
  <c r="U4174" i="2"/>
  <c r="U4175" i="2"/>
  <c r="U4176" i="2"/>
  <c r="U4177" i="2"/>
  <c r="U4178" i="2"/>
  <c r="U4179" i="2"/>
  <c r="U4180" i="2"/>
  <c r="U4181" i="2"/>
  <c r="U4182" i="2"/>
  <c r="U4183" i="2"/>
  <c r="U4184" i="2"/>
  <c r="U4185" i="2"/>
  <c r="U4186" i="2"/>
  <c r="U4187" i="2"/>
  <c r="U4188" i="2"/>
  <c r="U4189" i="2"/>
  <c r="U4190" i="2"/>
  <c r="U4191" i="2"/>
  <c r="U4192" i="2"/>
  <c r="U4193" i="2"/>
  <c r="U4194" i="2"/>
  <c r="U4195" i="2"/>
  <c r="U4196" i="2"/>
  <c r="U4197" i="2"/>
  <c r="U4198" i="2"/>
  <c r="U4199" i="2"/>
  <c r="U4200" i="2"/>
  <c r="U4201" i="2"/>
  <c r="U4202" i="2"/>
  <c r="U4203" i="2"/>
  <c r="U4204" i="2"/>
  <c r="U4205" i="2"/>
  <c r="U4206" i="2"/>
  <c r="U4207" i="2"/>
  <c r="U4208" i="2"/>
  <c r="U4209" i="2"/>
  <c r="U4210" i="2"/>
  <c r="U4211" i="2"/>
  <c r="U4212" i="2"/>
  <c r="U4213" i="2"/>
  <c r="U4214" i="2"/>
  <c r="U4215" i="2"/>
  <c r="U4216" i="2"/>
  <c r="U4217" i="2"/>
  <c r="U4218" i="2"/>
  <c r="U4219" i="2"/>
  <c r="U4220" i="2"/>
  <c r="U4221" i="2"/>
  <c r="U4222" i="2"/>
  <c r="U4223" i="2"/>
  <c r="U4224" i="2"/>
  <c r="U4225" i="2"/>
  <c r="U4226" i="2"/>
  <c r="U4227" i="2"/>
  <c r="U4228" i="2"/>
  <c r="U4229" i="2"/>
  <c r="U4230" i="2"/>
  <c r="U4231" i="2"/>
  <c r="U4232" i="2"/>
  <c r="U4233" i="2"/>
  <c r="U4234" i="2"/>
  <c r="U4235" i="2"/>
  <c r="U4236" i="2"/>
  <c r="U4237" i="2"/>
  <c r="U4238" i="2"/>
  <c r="U4239" i="2"/>
  <c r="U4240" i="2"/>
  <c r="U4241" i="2"/>
  <c r="U4242" i="2"/>
  <c r="U4243" i="2"/>
  <c r="U4244" i="2"/>
  <c r="U4245" i="2"/>
  <c r="U4246" i="2"/>
  <c r="U4247" i="2"/>
  <c r="U4248" i="2"/>
  <c r="U4249" i="2"/>
  <c r="U4250" i="2"/>
  <c r="U4251" i="2"/>
  <c r="U4252" i="2"/>
  <c r="U4253" i="2"/>
  <c r="U4254" i="2"/>
  <c r="U4255" i="2"/>
  <c r="U4256" i="2"/>
  <c r="U4257" i="2"/>
  <c r="U4258" i="2"/>
  <c r="U4259" i="2"/>
  <c r="U4260" i="2"/>
  <c r="U4261" i="2"/>
  <c r="U4262" i="2"/>
  <c r="U4263" i="2"/>
  <c r="U4264" i="2"/>
  <c r="U4265" i="2"/>
  <c r="U4266" i="2"/>
  <c r="U4267" i="2"/>
  <c r="U4268" i="2"/>
  <c r="U4269" i="2"/>
  <c r="U4270" i="2"/>
  <c r="U4271" i="2"/>
  <c r="U4272" i="2"/>
  <c r="U4273" i="2"/>
  <c r="U4274" i="2"/>
  <c r="U4275" i="2"/>
  <c r="U4276" i="2"/>
  <c r="U4277" i="2"/>
  <c r="U4278" i="2"/>
  <c r="U4279" i="2"/>
  <c r="U4280" i="2"/>
  <c r="U4281" i="2"/>
  <c r="U4282" i="2"/>
  <c r="U4283" i="2"/>
  <c r="U4284" i="2"/>
  <c r="U4285" i="2"/>
  <c r="U4286" i="2"/>
  <c r="U4287" i="2"/>
  <c r="U4288" i="2"/>
  <c r="U4289" i="2"/>
  <c r="U4290" i="2"/>
  <c r="U4291" i="2"/>
  <c r="U4292" i="2"/>
  <c r="U4293" i="2"/>
  <c r="U4294" i="2"/>
  <c r="U4295" i="2"/>
  <c r="U4296" i="2"/>
  <c r="U4297" i="2"/>
  <c r="U4298" i="2"/>
  <c r="U4299" i="2"/>
  <c r="U4300" i="2"/>
  <c r="U4301" i="2"/>
  <c r="U4302" i="2"/>
  <c r="U4303" i="2"/>
  <c r="U4304" i="2"/>
  <c r="U4305" i="2"/>
  <c r="U4306" i="2"/>
  <c r="U4307" i="2"/>
  <c r="U4308" i="2"/>
  <c r="U4309" i="2"/>
  <c r="U4310" i="2"/>
  <c r="U4311" i="2"/>
  <c r="U4312" i="2"/>
  <c r="U4313" i="2"/>
  <c r="U4314" i="2"/>
  <c r="U4315" i="2"/>
  <c r="U4316" i="2"/>
  <c r="U4317" i="2"/>
  <c r="U4318" i="2"/>
  <c r="U4319" i="2"/>
  <c r="U4320" i="2"/>
  <c r="U4321" i="2"/>
  <c r="U4322" i="2"/>
  <c r="U4323" i="2"/>
  <c r="U4324" i="2"/>
  <c r="U4325" i="2"/>
  <c r="U4326" i="2"/>
  <c r="U4327" i="2"/>
  <c r="U4328" i="2"/>
  <c r="U4329" i="2"/>
  <c r="U4330" i="2"/>
  <c r="U4331" i="2"/>
  <c r="U4332" i="2"/>
  <c r="U4333" i="2"/>
  <c r="U4334" i="2"/>
  <c r="U4335" i="2"/>
  <c r="U4336" i="2"/>
  <c r="U4337" i="2"/>
  <c r="U4338" i="2"/>
  <c r="U4339" i="2"/>
  <c r="U4340" i="2"/>
  <c r="U4341" i="2"/>
  <c r="U4342" i="2"/>
  <c r="U4343" i="2"/>
  <c r="U4344" i="2"/>
  <c r="U4345" i="2"/>
  <c r="U4346" i="2"/>
  <c r="U4347" i="2"/>
  <c r="U4348" i="2"/>
  <c r="U4349" i="2"/>
  <c r="U4350" i="2"/>
  <c r="U4351" i="2"/>
  <c r="U4352" i="2"/>
  <c r="U4353" i="2"/>
  <c r="U4354" i="2"/>
  <c r="U4355" i="2"/>
  <c r="U4356" i="2"/>
  <c r="U4357" i="2"/>
  <c r="U4358" i="2"/>
  <c r="U4359" i="2"/>
  <c r="U4360" i="2"/>
  <c r="U4361" i="2"/>
  <c r="U4362" i="2"/>
  <c r="U4363" i="2"/>
  <c r="U4364" i="2"/>
  <c r="U4365" i="2"/>
  <c r="U4366" i="2"/>
  <c r="U4367" i="2"/>
  <c r="U4368" i="2"/>
  <c r="U4369" i="2"/>
  <c r="U4370" i="2"/>
  <c r="U4371" i="2"/>
  <c r="U4372" i="2"/>
  <c r="U4373" i="2"/>
  <c r="U4374" i="2"/>
  <c r="U4375" i="2"/>
  <c r="U4376" i="2"/>
  <c r="U4377" i="2"/>
  <c r="U4378" i="2"/>
  <c r="U4379" i="2"/>
  <c r="U4380" i="2"/>
  <c r="U4381" i="2"/>
  <c r="U4382" i="2"/>
  <c r="U4383" i="2"/>
  <c r="U4384" i="2"/>
  <c r="U4385" i="2"/>
  <c r="U4386" i="2"/>
  <c r="U4387" i="2"/>
  <c r="U4388" i="2"/>
  <c r="U4389" i="2"/>
  <c r="U4390" i="2"/>
  <c r="U4391" i="2"/>
  <c r="U4392" i="2"/>
  <c r="U4393" i="2"/>
  <c r="U4394" i="2"/>
  <c r="U4395" i="2"/>
  <c r="U4396" i="2"/>
  <c r="U4397" i="2"/>
  <c r="U4398" i="2"/>
  <c r="U4399" i="2"/>
  <c r="U4400" i="2"/>
  <c r="U4401" i="2"/>
  <c r="U4402" i="2"/>
  <c r="U4403" i="2"/>
  <c r="U4404" i="2"/>
  <c r="U4405" i="2"/>
  <c r="U4406" i="2"/>
  <c r="U4407" i="2"/>
  <c r="U4408" i="2"/>
  <c r="U4409" i="2"/>
  <c r="U4410" i="2"/>
  <c r="U4411" i="2"/>
  <c r="U4412" i="2"/>
  <c r="U4413" i="2"/>
  <c r="U4414" i="2"/>
  <c r="U4415" i="2"/>
  <c r="U4416" i="2"/>
  <c r="U4417" i="2"/>
  <c r="U4418" i="2"/>
  <c r="U4419" i="2"/>
  <c r="U4420" i="2"/>
  <c r="U4421" i="2"/>
  <c r="U4422" i="2"/>
  <c r="U4423" i="2"/>
  <c r="U4424" i="2"/>
  <c r="U4425" i="2"/>
  <c r="U4426" i="2"/>
  <c r="U4427" i="2"/>
  <c r="U4428" i="2"/>
  <c r="U4429" i="2"/>
  <c r="U4430" i="2"/>
  <c r="U4431" i="2"/>
  <c r="U4432" i="2"/>
  <c r="U4433" i="2"/>
  <c r="U4434" i="2"/>
  <c r="U4435" i="2"/>
  <c r="U4436" i="2"/>
  <c r="U4437" i="2"/>
  <c r="U4438" i="2"/>
  <c r="U4439" i="2"/>
  <c r="U4440" i="2"/>
  <c r="U4441" i="2"/>
  <c r="U4442" i="2"/>
  <c r="U4443" i="2"/>
  <c r="U4444" i="2"/>
  <c r="U4445" i="2"/>
  <c r="U4446" i="2"/>
  <c r="U4447" i="2"/>
  <c r="U4448" i="2"/>
  <c r="U4449" i="2"/>
  <c r="U4450" i="2"/>
  <c r="U4451" i="2"/>
  <c r="U4452" i="2"/>
  <c r="U4453" i="2"/>
  <c r="U4454" i="2"/>
  <c r="U4455" i="2"/>
  <c r="U4456" i="2"/>
  <c r="U4457" i="2"/>
  <c r="U4458" i="2"/>
  <c r="U4459" i="2"/>
  <c r="U4460" i="2"/>
  <c r="U4461" i="2"/>
  <c r="U4462" i="2"/>
  <c r="U4463" i="2"/>
  <c r="U4464" i="2"/>
  <c r="U4465" i="2"/>
  <c r="U4466" i="2"/>
  <c r="U4467" i="2"/>
  <c r="U4468" i="2"/>
  <c r="U4469" i="2"/>
  <c r="U4470" i="2"/>
  <c r="U4471" i="2"/>
  <c r="U4472" i="2"/>
  <c r="U4473" i="2"/>
  <c r="U4474" i="2"/>
  <c r="U4475" i="2"/>
  <c r="U4476" i="2"/>
  <c r="U4477" i="2"/>
  <c r="U4478" i="2"/>
  <c r="U4479" i="2"/>
  <c r="U4480" i="2"/>
  <c r="U4481" i="2"/>
  <c r="U4482" i="2"/>
  <c r="U4483" i="2"/>
  <c r="U4484" i="2"/>
  <c r="U4485" i="2"/>
  <c r="U4486" i="2"/>
  <c r="U4487" i="2"/>
  <c r="U4488" i="2"/>
  <c r="U4489" i="2"/>
  <c r="U4490" i="2"/>
  <c r="U4491" i="2"/>
  <c r="U4492" i="2"/>
  <c r="U4493" i="2"/>
  <c r="U4494" i="2"/>
  <c r="U4495" i="2"/>
  <c r="U4496" i="2"/>
  <c r="U4497" i="2"/>
  <c r="U4498" i="2"/>
  <c r="U4499" i="2"/>
  <c r="U4500" i="2"/>
  <c r="U4501" i="2"/>
  <c r="U4502" i="2"/>
  <c r="U4503" i="2"/>
  <c r="U4504" i="2"/>
  <c r="U4505" i="2"/>
  <c r="U4506" i="2"/>
  <c r="U4507" i="2"/>
  <c r="U4508" i="2"/>
  <c r="U4509" i="2"/>
  <c r="U4510" i="2"/>
  <c r="U4511" i="2"/>
  <c r="U4512" i="2"/>
  <c r="U4513" i="2"/>
  <c r="U4514" i="2"/>
  <c r="U4515" i="2"/>
  <c r="U4516" i="2"/>
  <c r="U4517" i="2"/>
  <c r="U4518" i="2"/>
  <c r="U4519" i="2"/>
  <c r="U4520" i="2"/>
  <c r="U4521" i="2"/>
  <c r="U4522" i="2"/>
  <c r="U4523" i="2"/>
  <c r="U4524" i="2"/>
  <c r="U4525" i="2"/>
  <c r="U4526" i="2"/>
  <c r="U4527" i="2"/>
  <c r="U4528" i="2"/>
  <c r="U4529" i="2"/>
  <c r="U4530" i="2"/>
  <c r="U4531" i="2"/>
  <c r="U4532" i="2"/>
  <c r="U4533" i="2"/>
  <c r="U4534" i="2"/>
  <c r="U4535" i="2"/>
  <c r="U4536" i="2"/>
  <c r="U4537" i="2"/>
  <c r="U4538" i="2"/>
  <c r="U4539" i="2"/>
  <c r="U4540" i="2"/>
  <c r="U4541" i="2"/>
  <c r="U4542" i="2"/>
  <c r="U4543" i="2"/>
  <c r="U4544" i="2"/>
  <c r="U4545" i="2"/>
  <c r="U4546" i="2"/>
  <c r="U4547" i="2"/>
  <c r="U4548" i="2"/>
  <c r="U4549" i="2"/>
  <c r="U4550" i="2"/>
  <c r="U4551" i="2"/>
  <c r="U4552" i="2"/>
  <c r="U4553" i="2"/>
  <c r="U4554" i="2"/>
  <c r="U4555" i="2"/>
  <c r="U4556" i="2"/>
  <c r="U4557" i="2"/>
  <c r="U4558" i="2"/>
  <c r="U4559" i="2"/>
  <c r="U4560" i="2"/>
  <c r="U4561" i="2"/>
  <c r="U4562" i="2"/>
  <c r="U4563" i="2"/>
  <c r="U4564" i="2"/>
  <c r="U4565" i="2"/>
  <c r="U4566" i="2"/>
  <c r="U4567" i="2"/>
  <c r="U4568" i="2"/>
  <c r="U4569" i="2"/>
  <c r="U4570" i="2"/>
  <c r="U4571" i="2"/>
  <c r="U4572" i="2"/>
  <c r="U4573" i="2"/>
  <c r="U4574" i="2"/>
  <c r="U4575" i="2"/>
  <c r="U4576" i="2"/>
  <c r="U4577" i="2"/>
  <c r="U4578" i="2"/>
  <c r="U4579" i="2"/>
  <c r="U4580" i="2"/>
  <c r="U4581" i="2"/>
  <c r="U4582" i="2"/>
  <c r="U4583" i="2"/>
  <c r="U4584" i="2"/>
  <c r="U4585" i="2"/>
  <c r="U4586" i="2"/>
  <c r="U4587" i="2"/>
  <c r="U4588" i="2"/>
  <c r="U4589" i="2"/>
  <c r="U4590" i="2"/>
  <c r="U4591" i="2"/>
  <c r="U4592" i="2"/>
  <c r="U4593" i="2"/>
  <c r="U4594" i="2"/>
  <c r="U4595" i="2"/>
  <c r="U4596" i="2"/>
  <c r="U4597" i="2"/>
  <c r="U4598" i="2"/>
  <c r="U4599" i="2"/>
  <c r="U4600" i="2"/>
  <c r="U4601" i="2"/>
  <c r="U4602" i="2"/>
  <c r="U4603" i="2"/>
  <c r="U4604" i="2"/>
  <c r="U4605" i="2"/>
  <c r="U4606" i="2"/>
  <c r="U4607" i="2"/>
  <c r="U4608" i="2"/>
  <c r="U4609" i="2"/>
  <c r="U4610" i="2"/>
  <c r="U4611" i="2"/>
  <c r="U4612" i="2"/>
  <c r="U4613" i="2"/>
  <c r="U4614" i="2"/>
  <c r="U4615" i="2"/>
  <c r="U4616" i="2"/>
  <c r="U4617" i="2"/>
  <c r="U4618" i="2"/>
  <c r="U4619" i="2"/>
  <c r="U4620" i="2"/>
  <c r="U4621" i="2"/>
  <c r="U4622" i="2"/>
  <c r="U4623" i="2"/>
  <c r="U4624" i="2"/>
  <c r="U4625" i="2"/>
  <c r="U4626" i="2"/>
  <c r="U4627" i="2"/>
  <c r="U4628" i="2"/>
  <c r="U4629" i="2"/>
  <c r="U4630" i="2"/>
  <c r="U4631" i="2"/>
  <c r="U4632" i="2"/>
  <c r="U4633" i="2"/>
  <c r="U4634" i="2"/>
  <c r="U4635" i="2"/>
  <c r="U4636" i="2"/>
  <c r="U4637" i="2"/>
  <c r="U4638" i="2"/>
  <c r="U4639" i="2"/>
  <c r="U4640" i="2"/>
  <c r="U4641" i="2"/>
  <c r="U4642" i="2"/>
  <c r="U4643" i="2"/>
  <c r="U4644" i="2"/>
  <c r="U4645" i="2"/>
  <c r="U4646" i="2"/>
  <c r="U4647" i="2"/>
  <c r="U4648" i="2"/>
  <c r="U4649" i="2"/>
  <c r="U4650" i="2"/>
  <c r="U4651" i="2"/>
  <c r="U4652" i="2"/>
  <c r="U4653" i="2"/>
  <c r="U4654" i="2"/>
  <c r="U4655" i="2"/>
  <c r="U4656" i="2"/>
  <c r="U4657" i="2"/>
  <c r="U4658" i="2"/>
  <c r="U4659" i="2"/>
  <c r="U4660" i="2"/>
  <c r="U4661" i="2"/>
  <c r="U4662" i="2"/>
  <c r="U4663" i="2"/>
  <c r="U4664" i="2"/>
  <c r="U4665" i="2"/>
  <c r="U4666" i="2"/>
  <c r="U4667" i="2"/>
  <c r="U4668" i="2"/>
  <c r="U4669" i="2"/>
  <c r="U4670" i="2"/>
  <c r="U4671" i="2"/>
  <c r="U4672" i="2"/>
  <c r="U4673" i="2"/>
  <c r="U4674" i="2"/>
  <c r="U4675" i="2"/>
  <c r="U4676" i="2"/>
  <c r="U4677" i="2"/>
  <c r="U4678" i="2"/>
  <c r="U4679" i="2"/>
  <c r="U4680" i="2"/>
  <c r="U4681" i="2"/>
  <c r="U4682" i="2"/>
  <c r="U4683" i="2"/>
  <c r="U4684" i="2"/>
  <c r="U4685" i="2"/>
  <c r="U4686" i="2"/>
  <c r="U4687" i="2"/>
  <c r="U4688" i="2"/>
  <c r="U4689" i="2"/>
  <c r="U4690" i="2"/>
  <c r="U4691" i="2"/>
  <c r="U4692" i="2"/>
  <c r="U4693" i="2"/>
  <c r="U4694" i="2"/>
  <c r="U4695" i="2"/>
  <c r="U4696" i="2"/>
  <c r="U4697" i="2"/>
  <c r="U4698" i="2"/>
  <c r="U4699" i="2"/>
  <c r="U4700" i="2"/>
  <c r="U4701" i="2"/>
  <c r="U4702" i="2"/>
  <c r="U4703" i="2"/>
  <c r="U4704" i="2"/>
  <c r="U4705" i="2"/>
  <c r="U4706" i="2"/>
  <c r="U4707" i="2"/>
  <c r="U4708" i="2"/>
  <c r="U4709" i="2"/>
  <c r="U4710" i="2"/>
  <c r="U4711" i="2"/>
  <c r="U4712" i="2"/>
  <c r="U4713" i="2"/>
  <c r="U4714" i="2"/>
  <c r="U4715" i="2"/>
  <c r="U4716" i="2"/>
  <c r="U4717" i="2"/>
  <c r="U4718" i="2"/>
  <c r="U4719" i="2"/>
  <c r="U4720" i="2"/>
  <c r="U4721" i="2"/>
  <c r="U4722" i="2"/>
  <c r="U4723" i="2"/>
  <c r="U4724" i="2"/>
  <c r="U4725" i="2"/>
  <c r="U4726" i="2"/>
  <c r="U4727" i="2"/>
  <c r="U4728" i="2"/>
  <c r="U4729" i="2"/>
  <c r="U4730" i="2"/>
  <c r="U4731" i="2"/>
  <c r="U4732" i="2"/>
  <c r="U4733" i="2"/>
  <c r="U4734" i="2"/>
  <c r="U4735" i="2"/>
  <c r="U4736" i="2"/>
  <c r="U4737" i="2"/>
  <c r="U4738" i="2"/>
  <c r="U4739" i="2"/>
  <c r="U4740" i="2"/>
  <c r="U4741" i="2"/>
  <c r="U4742" i="2"/>
  <c r="U4743" i="2"/>
  <c r="U4744" i="2"/>
  <c r="U4745" i="2"/>
  <c r="U4746" i="2"/>
  <c r="U4747" i="2"/>
  <c r="U4748" i="2"/>
  <c r="U4749" i="2"/>
  <c r="U4750" i="2"/>
  <c r="U4751" i="2"/>
  <c r="U4752" i="2"/>
  <c r="U4753" i="2"/>
  <c r="U4754" i="2"/>
  <c r="U4755" i="2"/>
  <c r="U4756" i="2"/>
  <c r="U4757" i="2"/>
  <c r="U4758" i="2"/>
  <c r="U4759" i="2"/>
  <c r="U4760" i="2"/>
  <c r="U4761" i="2"/>
  <c r="U4762" i="2"/>
  <c r="U4763" i="2"/>
  <c r="U4764" i="2"/>
  <c r="U4765" i="2"/>
  <c r="U4766" i="2"/>
  <c r="U4767" i="2"/>
  <c r="U4768" i="2"/>
  <c r="U4769" i="2"/>
  <c r="U4770" i="2"/>
  <c r="U4771" i="2"/>
  <c r="U4772" i="2"/>
  <c r="U4773" i="2"/>
  <c r="U4774" i="2"/>
  <c r="U4775" i="2"/>
  <c r="U4776" i="2"/>
  <c r="U4777" i="2"/>
  <c r="U4778" i="2"/>
  <c r="U4779" i="2"/>
  <c r="U4780" i="2"/>
  <c r="U4781" i="2"/>
  <c r="U4782" i="2"/>
  <c r="U4783" i="2"/>
  <c r="U4784" i="2"/>
  <c r="U4785" i="2"/>
  <c r="U4786" i="2"/>
  <c r="U4787" i="2"/>
  <c r="U4788" i="2"/>
  <c r="U4789" i="2"/>
  <c r="U4790" i="2"/>
  <c r="U4791" i="2"/>
  <c r="U4792" i="2"/>
  <c r="U4793" i="2"/>
  <c r="U4794" i="2"/>
  <c r="U4795" i="2"/>
  <c r="U4796" i="2"/>
  <c r="U4797" i="2"/>
  <c r="U4798" i="2"/>
  <c r="U4799" i="2"/>
  <c r="U4800" i="2"/>
  <c r="U4801" i="2"/>
  <c r="U4802" i="2"/>
  <c r="U4803" i="2"/>
  <c r="U4804" i="2"/>
  <c r="U4805" i="2"/>
  <c r="U4806" i="2"/>
  <c r="U4807" i="2"/>
  <c r="U4808" i="2"/>
  <c r="U4809" i="2"/>
  <c r="U4810" i="2"/>
  <c r="U4811" i="2"/>
  <c r="U4812" i="2"/>
  <c r="U4813" i="2"/>
  <c r="U4814" i="2"/>
  <c r="U4815" i="2"/>
  <c r="U4816" i="2"/>
  <c r="U4817" i="2"/>
  <c r="U4818" i="2"/>
  <c r="U4819" i="2"/>
  <c r="U4820" i="2"/>
  <c r="U4821" i="2"/>
  <c r="U4822" i="2"/>
  <c r="U4823" i="2"/>
  <c r="U4824" i="2"/>
  <c r="U4825" i="2"/>
  <c r="U4826" i="2"/>
  <c r="U4827" i="2"/>
  <c r="U4828" i="2"/>
  <c r="U4829" i="2"/>
  <c r="U4830" i="2"/>
  <c r="U4831" i="2"/>
  <c r="U4832" i="2"/>
  <c r="U4833" i="2"/>
  <c r="U4834" i="2"/>
  <c r="U4835" i="2"/>
  <c r="U4836" i="2"/>
  <c r="U4837" i="2"/>
  <c r="U4838" i="2"/>
  <c r="U4839" i="2"/>
  <c r="U4840" i="2"/>
  <c r="U4841" i="2"/>
  <c r="U4842" i="2"/>
  <c r="U4843" i="2"/>
  <c r="U4844" i="2"/>
  <c r="U4845" i="2"/>
  <c r="U4846" i="2"/>
  <c r="U4847" i="2"/>
  <c r="U4848" i="2"/>
  <c r="U4849" i="2"/>
  <c r="U4850" i="2"/>
  <c r="U4851" i="2"/>
  <c r="U4852" i="2"/>
  <c r="U4853" i="2"/>
  <c r="U4854" i="2"/>
  <c r="U4855" i="2"/>
  <c r="U4856" i="2"/>
  <c r="U4857" i="2"/>
  <c r="U4858" i="2"/>
  <c r="U4859" i="2"/>
  <c r="U4860" i="2"/>
  <c r="U4861" i="2"/>
  <c r="U4862" i="2"/>
  <c r="U4863" i="2"/>
  <c r="U4864" i="2"/>
  <c r="U4865" i="2"/>
  <c r="U4866" i="2"/>
  <c r="U4867" i="2"/>
  <c r="U4868" i="2"/>
  <c r="U4869" i="2"/>
  <c r="U4870" i="2"/>
  <c r="U4871" i="2"/>
  <c r="U4872" i="2"/>
  <c r="U4873" i="2"/>
  <c r="U4874" i="2"/>
  <c r="U4875" i="2"/>
  <c r="U4876" i="2"/>
  <c r="U4877" i="2"/>
  <c r="U4878" i="2"/>
  <c r="U4879" i="2"/>
  <c r="U4880" i="2"/>
  <c r="U4881" i="2"/>
  <c r="U4882" i="2"/>
  <c r="U4883" i="2"/>
  <c r="U4884" i="2"/>
  <c r="U4885" i="2"/>
  <c r="U4886" i="2"/>
  <c r="U4887" i="2"/>
  <c r="U4888" i="2"/>
  <c r="U4889" i="2"/>
  <c r="U4890" i="2"/>
  <c r="U4891" i="2"/>
  <c r="U4892" i="2"/>
  <c r="U4893" i="2"/>
  <c r="U4894" i="2"/>
  <c r="U4895" i="2"/>
  <c r="U4896" i="2"/>
  <c r="U4897" i="2"/>
  <c r="U4898" i="2"/>
  <c r="U4899" i="2"/>
  <c r="U4900" i="2"/>
  <c r="U4901" i="2"/>
  <c r="U4902" i="2"/>
  <c r="U4903" i="2"/>
  <c r="U4904" i="2"/>
  <c r="U4905" i="2"/>
  <c r="U4906" i="2"/>
  <c r="U4907" i="2"/>
  <c r="U4908" i="2"/>
  <c r="U4909" i="2"/>
  <c r="U4910" i="2"/>
  <c r="U4911" i="2"/>
  <c r="U4912" i="2"/>
  <c r="U4913" i="2"/>
  <c r="U4914" i="2"/>
  <c r="U4915" i="2"/>
  <c r="U4916" i="2"/>
  <c r="U4917" i="2"/>
  <c r="U4918" i="2"/>
  <c r="U4919" i="2"/>
  <c r="U4920" i="2"/>
  <c r="U4921" i="2"/>
  <c r="U4922" i="2"/>
  <c r="U4923" i="2"/>
  <c r="U4924" i="2"/>
  <c r="U4925" i="2"/>
  <c r="U4926" i="2"/>
  <c r="U4927" i="2"/>
  <c r="U4928" i="2"/>
  <c r="U4929" i="2"/>
  <c r="U4930" i="2"/>
  <c r="U4931" i="2"/>
  <c r="U4932" i="2"/>
  <c r="U4933" i="2"/>
  <c r="U4934" i="2"/>
  <c r="U4935" i="2"/>
  <c r="U4936" i="2"/>
  <c r="U4937" i="2"/>
  <c r="U4938" i="2"/>
  <c r="U4939" i="2"/>
  <c r="U4940" i="2"/>
  <c r="U4941" i="2"/>
  <c r="U4942" i="2"/>
  <c r="U4943" i="2"/>
  <c r="U4944" i="2"/>
  <c r="U4945" i="2"/>
  <c r="U4946" i="2"/>
  <c r="U4947" i="2"/>
  <c r="U4948" i="2"/>
  <c r="U4949" i="2"/>
  <c r="U4950" i="2"/>
  <c r="U4951" i="2"/>
  <c r="U4952" i="2"/>
  <c r="U4953" i="2"/>
  <c r="U4954" i="2"/>
  <c r="U4955" i="2"/>
  <c r="U4956" i="2"/>
  <c r="U4957" i="2"/>
  <c r="U4958" i="2"/>
  <c r="U4959" i="2"/>
  <c r="U4960" i="2"/>
  <c r="U4961" i="2"/>
  <c r="U4962" i="2"/>
  <c r="U4963" i="2"/>
  <c r="U4964" i="2"/>
  <c r="U4965" i="2"/>
  <c r="U4966" i="2"/>
  <c r="U4967" i="2"/>
  <c r="U4968" i="2"/>
  <c r="U4969" i="2"/>
  <c r="U4970" i="2"/>
  <c r="U4971" i="2"/>
  <c r="U4972" i="2"/>
  <c r="U4973" i="2"/>
  <c r="U4974" i="2"/>
  <c r="U4975" i="2"/>
  <c r="U4976" i="2"/>
  <c r="U4977" i="2"/>
  <c r="U4978" i="2"/>
  <c r="U4979" i="2"/>
  <c r="U4980" i="2"/>
  <c r="U4981" i="2"/>
  <c r="U4982" i="2"/>
  <c r="U4983" i="2"/>
  <c r="U4984" i="2"/>
  <c r="U4985" i="2"/>
  <c r="U4986" i="2"/>
  <c r="U4987" i="2"/>
  <c r="U4988" i="2"/>
  <c r="U4989" i="2"/>
  <c r="U4990" i="2"/>
  <c r="U4991" i="2"/>
  <c r="U4992" i="2"/>
  <c r="U4993" i="2"/>
  <c r="U4994" i="2"/>
  <c r="U4995" i="2"/>
  <c r="U4996" i="2"/>
  <c r="U4997" i="2"/>
  <c r="U4998" i="2"/>
  <c r="U4999" i="2"/>
  <c r="U5000" i="2"/>
  <c r="U5001" i="2"/>
  <c r="U5002" i="2"/>
  <c r="U5003" i="2"/>
  <c r="U5004" i="2"/>
  <c r="U5005" i="2"/>
  <c r="U5006" i="2"/>
  <c r="U5007" i="2"/>
  <c r="U5008" i="2"/>
  <c r="U5009" i="2"/>
  <c r="U5010" i="2"/>
  <c r="U5011" i="2"/>
  <c r="U5012" i="2"/>
  <c r="U5013" i="2"/>
  <c r="U5014" i="2"/>
  <c r="U5015" i="2"/>
  <c r="U5016" i="2"/>
  <c r="U5017" i="2"/>
  <c r="U5018" i="2"/>
  <c r="U5019" i="2"/>
  <c r="U5020" i="2"/>
  <c r="U5021" i="2"/>
  <c r="U5022" i="2"/>
  <c r="U5023" i="2"/>
  <c r="U5024" i="2"/>
  <c r="U5025" i="2"/>
  <c r="U5026" i="2"/>
  <c r="U5027" i="2"/>
  <c r="U5028" i="2"/>
  <c r="U5029" i="2"/>
  <c r="U5030" i="2"/>
  <c r="U5031" i="2"/>
  <c r="U5032" i="2"/>
  <c r="U5033" i="2"/>
  <c r="U5034" i="2"/>
  <c r="U5035" i="2"/>
  <c r="U5036" i="2"/>
  <c r="U5037" i="2"/>
  <c r="U5038" i="2"/>
  <c r="U5039" i="2"/>
  <c r="U5040" i="2"/>
  <c r="U5041" i="2"/>
  <c r="U5042" i="2"/>
  <c r="U5043" i="2"/>
  <c r="U5044" i="2"/>
  <c r="U5045" i="2"/>
  <c r="U5046" i="2"/>
  <c r="U5047" i="2"/>
  <c r="U5048" i="2"/>
  <c r="U5049" i="2"/>
  <c r="U5050" i="2"/>
  <c r="U5051" i="2"/>
  <c r="U5052" i="2"/>
  <c r="U5053" i="2"/>
  <c r="U5054" i="2"/>
  <c r="U5055" i="2"/>
  <c r="U5056" i="2"/>
  <c r="U5057" i="2"/>
  <c r="U5058" i="2"/>
  <c r="U5059" i="2"/>
  <c r="U5060" i="2"/>
  <c r="U5061" i="2"/>
  <c r="U5062" i="2"/>
  <c r="U5063" i="2"/>
  <c r="U5064" i="2"/>
  <c r="U5065" i="2"/>
  <c r="U5066" i="2"/>
  <c r="U5067" i="2"/>
  <c r="U5068" i="2"/>
  <c r="U5069" i="2"/>
  <c r="U5070" i="2"/>
  <c r="U5071" i="2"/>
  <c r="U5072" i="2"/>
  <c r="U5073" i="2"/>
  <c r="U5074" i="2"/>
  <c r="U5075" i="2"/>
  <c r="U5076" i="2"/>
  <c r="U5077" i="2"/>
  <c r="U5078" i="2"/>
  <c r="U5079" i="2"/>
  <c r="U5080" i="2"/>
  <c r="U5081" i="2"/>
  <c r="U5082" i="2"/>
  <c r="U5083" i="2"/>
  <c r="U5084" i="2"/>
  <c r="U5085" i="2"/>
  <c r="U5086" i="2"/>
  <c r="U5087" i="2"/>
  <c r="U5088" i="2"/>
  <c r="U5089" i="2"/>
  <c r="U5090" i="2"/>
  <c r="U5091" i="2"/>
  <c r="U5092" i="2"/>
  <c r="U5093" i="2"/>
  <c r="U5094" i="2"/>
  <c r="U5095" i="2"/>
  <c r="U5096" i="2"/>
  <c r="U5097" i="2"/>
  <c r="U5098" i="2"/>
  <c r="U5099" i="2"/>
  <c r="U5100" i="2"/>
  <c r="U5101" i="2"/>
  <c r="U5102" i="2"/>
  <c r="U5103" i="2"/>
  <c r="U5104" i="2"/>
  <c r="U5105" i="2"/>
  <c r="U5106" i="2"/>
  <c r="U5107" i="2"/>
  <c r="U5108" i="2"/>
  <c r="U5109" i="2"/>
  <c r="U5110" i="2"/>
  <c r="U5111" i="2"/>
  <c r="U5112" i="2"/>
  <c r="U5113" i="2"/>
  <c r="U5114" i="2"/>
  <c r="U5115" i="2"/>
  <c r="U5116" i="2"/>
  <c r="U5117" i="2"/>
  <c r="U5118" i="2"/>
  <c r="U5119" i="2"/>
  <c r="U5120" i="2"/>
  <c r="U5121" i="2"/>
  <c r="U5122" i="2"/>
  <c r="U5123" i="2"/>
  <c r="U5124" i="2"/>
  <c r="U5125" i="2"/>
  <c r="U5126" i="2"/>
  <c r="U5127" i="2"/>
  <c r="U5128" i="2"/>
  <c r="U5129" i="2"/>
  <c r="U5130" i="2"/>
  <c r="U5131" i="2"/>
  <c r="U5132" i="2"/>
  <c r="U5133" i="2"/>
  <c r="U5134" i="2"/>
  <c r="U5135" i="2"/>
  <c r="U5136" i="2"/>
  <c r="U5137" i="2"/>
  <c r="U5138" i="2"/>
  <c r="U5139" i="2"/>
  <c r="U5140" i="2"/>
  <c r="U5141" i="2"/>
  <c r="U5142" i="2"/>
  <c r="U5143" i="2"/>
  <c r="U5144" i="2"/>
  <c r="U5145" i="2"/>
  <c r="U5146" i="2"/>
  <c r="U5147" i="2"/>
  <c r="U5148" i="2"/>
  <c r="U5149" i="2"/>
  <c r="U5150" i="2"/>
  <c r="U5151" i="2"/>
  <c r="U5152" i="2"/>
  <c r="U5153" i="2"/>
  <c r="U5154" i="2"/>
  <c r="U5155" i="2"/>
  <c r="U5156" i="2"/>
  <c r="U5157" i="2"/>
  <c r="U5158" i="2"/>
  <c r="U5159" i="2"/>
  <c r="U5160" i="2"/>
  <c r="U5161" i="2"/>
  <c r="U5162" i="2"/>
  <c r="U5163" i="2"/>
  <c r="U5164" i="2"/>
  <c r="U5165" i="2"/>
  <c r="U5166" i="2"/>
  <c r="U5167" i="2"/>
  <c r="U5168" i="2"/>
  <c r="U5169" i="2"/>
  <c r="U5170" i="2"/>
  <c r="U5171" i="2"/>
  <c r="U5172" i="2"/>
  <c r="U5173" i="2"/>
  <c r="U5174" i="2"/>
  <c r="U5175" i="2"/>
  <c r="U5176" i="2"/>
  <c r="U5177" i="2"/>
  <c r="U5178" i="2"/>
  <c r="U5179" i="2"/>
  <c r="U5180" i="2"/>
  <c r="U5181" i="2"/>
  <c r="U5182" i="2"/>
  <c r="U5183" i="2"/>
  <c r="U5184" i="2"/>
  <c r="U5185" i="2"/>
  <c r="U5186" i="2"/>
  <c r="U5187" i="2"/>
  <c r="U5188" i="2"/>
  <c r="U5189" i="2"/>
  <c r="U5190" i="2"/>
  <c r="U5191" i="2"/>
  <c r="U5192" i="2"/>
  <c r="U5193" i="2"/>
  <c r="U5194" i="2"/>
  <c r="U5195" i="2"/>
  <c r="U5196" i="2"/>
  <c r="U5197" i="2"/>
  <c r="U5198" i="2"/>
  <c r="U5199" i="2"/>
  <c r="U5200" i="2"/>
  <c r="U5201" i="2"/>
  <c r="U5202" i="2"/>
  <c r="U5203" i="2"/>
  <c r="U5204" i="2"/>
  <c r="U5205" i="2"/>
  <c r="U5206" i="2"/>
  <c r="U5207" i="2"/>
  <c r="U5208" i="2"/>
  <c r="U5209" i="2"/>
  <c r="U5210" i="2"/>
  <c r="U5211" i="2"/>
  <c r="U5212" i="2"/>
  <c r="U5213" i="2"/>
  <c r="U5214" i="2"/>
  <c r="U5215" i="2"/>
  <c r="U5216" i="2"/>
  <c r="U5217" i="2"/>
  <c r="U5218" i="2"/>
  <c r="U5219" i="2"/>
  <c r="U5220" i="2"/>
  <c r="U5221" i="2"/>
  <c r="U5222" i="2"/>
  <c r="U5223" i="2"/>
  <c r="U5224" i="2"/>
  <c r="U5225" i="2"/>
  <c r="U5226" i="2"/>
  <c r="U5227" i="2"/>
  <c r="U5228" i="2"/>
  <c r="U5229" i="2"/>
  <c r="U5230" i="2"/>
  <c r="U5231" i="2"/>
  <c r="U5232" i="2"/>
  <c r="U5233" i="2"/>
  <c r="U5234" i="2"/>
  <c r="U5235" i="2"/>
  <c r="U5236" i="2"/>
  <c r="U5237" i="2"/>
  <c r="U5238" i="2"/>
  <c r="U5239" i="2"/>
  <c r="U5240" i="2"/>
  <c r="U5241" i="2"/>
  <c r="U5242" i="2"/>
  <c r="U5243" i="2"/>
  <c r="U5244" i="2"/>
  <c r="U5245" i="2"/>
  <c r="U5246" i="2"/>
  <c r="U5247" i="2"/>
  <c r="U5248" i="2"/>
  <c r="U5249" i="2"/>
  <c r="U5250" i="2"/>
  <c r="U5251" i="2"/>
  <c r="U5252" i="2"/>
  <c r="U5253" i="2"/>
  <c r="U5254" i="2"/>
  <c r="U5255" i="2"/>
  <c r="U5256" i="2"/>
  <c r="U5257" i="2"/>
  <c r="U5258" i="2"/>
  <c r="U5259" i="2"/>
  <c r="U5260" i="2"/>
  <c r="U5261" i="2"/>
  <c r="U5262" i="2"/>
  <c r="U5263" i="2"/>
  <c r="U5264" i="2"/>
  <c r="U5265" i="2"/>
  <c r="U5266" i="2"/>
  <c r="U5267" i="2"/>
  <c r="U5268" i="2"/>
  <c r="U5269" i="2"/>
  <c r="U5270" i="2"/>
  <c r="U5271" i="2"/>
  <c r="U5272" i="2"/>
  <c r="U5273" i="2"/>
  <c r="U5274" i="2"/>
  <c r="U5275" i="2"/>
  <c r="U5276" i="2"/>
  <c r="U5277" i="2"/>
  <c r="U5278" i="2"/>
  <c r="U5279" i="2"/>
  <c r="U5280" i="2"/>
  <c r="U5281" i="2"/>
  <c r="U5282" i="2"/>
  <c r="U5283" i="2"/>
  <c r="U5284" i="2"/>
  <c r="U5285" i="2"/>
  <c r="U5286" i="2"/>
  <c r="U5287" i="2"/>
  <c r="U5288" i="2"/>
  <c r="U5289" i="2"/>
  <c r="U5290" i="2"/>
  <c r="U5291" i="2"/>
  <c r="U5292" i="2"/>
  <c r="U5293" i="2"/>
  <c r="U5294" i="2"/>
  <c r="U5295" i="2"/>
  <c r="U5296" i="2"/>
  <c r="U5297" i="2"/>
  <c r="U5298" i="2"/>
  <c r="U5299" i="2"/>
  <c r="U5300" i="2"/>
  <c r="U5301" i="2"/>
  <c r="U5302" i="2"/>
  <c r="U5303" i="2"/>
  <c r="U5304" i="2"/>
  <c r="U5305" i="2"/>
  <c r="U5306" i="2"/>
  <c r="U5307" i="2"/>
  <c r="U5308" i="2"/>
  <c r="U5309" i="2"/>
  <c r="U5310" i="2"/>
  <c r="U5311" i="2"/>
  <c r="U5312" i="2"/>
  <c r="U5313" i="2"/>
  <c r="U5314" i="2"/>
  <c r="U5315" i="2"/>
  <c r="U5316" i="2"/>
  <c r="U5317" i="2"/>
  <c r="U5318" i="2"/>
  <c r="U5319" i="2"/>
  <c r="U5320" i="2"/>
  <c r="U5321" i="2"/>
  <c r="U5322" i="2"/>
  <c r="U5323" i="2"/>
  <c r="U5324" i="2"/>
  <c r="U5325" i="2"/>
  <c r="U5326" i="2"/>
  <c r="U5327" i="2"/>
  <c r="U5328" i="2"/>
  <c r="U5329" i="2"/>
  <c r="U5330" i="2"/>
  <c r="U5331" i="2"/>
  <c r="U5332" i="2"/>
  <c r="U5333" i="2"/>
  <c r="U5334" i="2"/>
  <c r="U5335" i="2"/>
  <c r="U5336" i="2"/>
  <c r="U5337" i="2"/>
  <c r="U5338" i="2"/>
  <c r="U5339" i="2"/>
  <c r="U5340" i="2"/>
  <c r="U5341" i="2"/>
  <c r="U5342" i="2"/>
  <c r="U5343" i="2"/>
  <c r="U5344" i="2"/>
  <c r="U5345" i="2"/>
  <c r="U5346" i="2"/>
  <c r="U5347" i="2"/>
  <c r="U5348" i="2"/>
  <c r="U5349" i="2"/>
  <c r="U5350" i="2"/>
  <c r="U5351" i="2"/>
  <c r="U5352" i="2"/>
  <c r="U5353" i="2"/>
  <c r="U5354" i="2"/>
  <c r="U5355" i="2"/>
  <c r="U5356" i="2"/>
  <c r="U5357" i="2"/>
  <c r="U5358" i="2"/>
  <c r="U5359" i="2"/>
  <c r="U5360" i="2"/>
  <c r="U5361" i="2"/>
  <c r="U5362" i="2"/>
  <c r="U5363" i="2"/>
  <c r="U5364" i="2"/>
  <c r="U5365" i="2"/>
  <c r="U5366" i="2"/>
  <c r="U5367" i="2"/>
  <c r="U5368" i="2"/>
  <c r="U5369" i="2"/>
  <c r="U5370" i="2"/>
  <c r="U5371" i="2"/>
  <c r="U5372" i="2"/>
  <c r="U5373" i="2"/>
  <c r="U5374" i="2"/>
  <c r="U5375" i="2"/>
  <c r="U5376" i="2"/>
  <c r="U5377" i="2"/>
  <c r="U5378" i="2"/>
  <c r="U5379" i="2"/>
  <c r="U5380" i="2"/>
  <c r="U5381" i="2"/>
  <c r="U5382" i="2"/>
  <c r="U5383" i="2"/>
  <c r="U5384" i="2"/>
  <c r="U5385" i="2"/>
  <c r="U5386" i="2"/>
  <c r="U5387" i="2"/>
  <c r="U5388" i="2"/>
  <c r="U5389" i="2"/>
  <c r="U5390" i="2"/>
  <c r="U5391" i="2"/>
  <c r="U5392" i="2"/>
  <c r="U5393" i="2"/>
  <c r="U5394" i="2"/>
  <c r="U5395" i="2"/>
  <c r="U5396" i="2"/>
  <c r="U5397" i="2"/>
  <c r="U5398" i="2"/>
  <c r="U5399" i="2"/>
  <c r="U5400" i="2"/>
  <c r="U5401" i="2"/>
  <c r="U5402" i="2"/>
  <c r="U5403" i="2"/>
  <c r="U5404" i="2"/>
  <c r="U5405" i="2"/>
  <c r="U5406" i="2"/>
  <c r="U5407" i="2"/>
  <c r="U5408" i="2"/>
  <c r="U5409" i="2"/>
  <c r="U5410" i="2"/>
  <c r="U5411" i="2"/>
  <c r="U5412" i="2"/>
  <c r="U5413" i="2"/>
  <c r="U5414" i="2"/>
  <c r="U5415" i="2"/>
  <c r="U5416" i="2"/>
  <c r="U5417" i="2"/>
  <c r="U5418" i="2"/>
  <c r="U5419" i="2"/>
  <c r="U5420" i="2"/>
  <c r="U5421" i="2"/>
  <c r="U5422" i="2"/>
  <c r="U5423" i="2"/>
  <c r="U5424" i="2"/>
  <c r="U5425" i="2"/>
  <c r="U5426" i="2"/>
  <c r="U5427" i="2"/>
  <c r="U5428" i="2"/>
  <c r="U5429" i="2"/>
  <c r="U5430" i="2"/>
  <c r="U5431" i="2"/>
  <c r="U5432" i="2"/>
  <c r="U5433" i="2"/>
  <c r="U5434" i="2"/>
  <c r="U5435" i="2"/>
  <c r="U5436" i="2"/>
  <c r="U5437" i="2"/>
  <c r="U5438" i="2"/>
  <c r="U5439" i="2"/>
  <c r="U5440" i="2"/>
  <c r="U5441" i="2"/>
  <c r="U5442" i="2"/>
  <c r="U5443" i="2"/>
  <c r="U5444" i="2"/>
  <c r="U5445" i="2"/>
  <c r="U5446" i="2"/>
  <c r="U5447" i="2"/>
  <c r="U5448" i="2"/>
  <c r="U5449" i="2"/>
  <c r="U5450" i="2"/>
  <c r="U5451" i="2"/>
  <c r="U5452" i="2"/>
  <c r="U5453" i="2"/>
  <c r="U5454" i="2"/>
  <c r="U5455" i="2"/>
  <c r="U5456" i="2"/>
  <c r="U5457" i="2"/>
  <c r="U5458" i="2"/>
  <c r="U5459" i="2"/>
  <c r="U5460" i="2"/>
  <c r="U5461" i="2"/>
  <c r="U5462" i="2"/>
  <c r="U5463" i="2"/>
  <c r="U5464" i="2"/>
  <c r="U5465" i="2"/>
  <c r="U5466" i="2"/>
  <c r="U5467" i="2"/>
  <c r="U5468" i="2"/>
  <c r="U5469" i="2"/>
  <c r="U5470" i="2"/>
  <c r="U5471" i="2"/>
  <c r="U5472" i="2"/>
  <c r="U5473" i="2"/>
  <c r="U5474" i="2"/>
  <c r="U5475" i="2"/>
  <c r="U5476" i="2"/>
  <c r="U5477" i="2"/>
  <c r="U5478" i="2"/>
  <c r="U5479" i="2"/>
  <c r="U5480" i="2"/>
  <c r="U5481" i="2"/>
  <c r="U5482" i="2"/>
  <c r="U5483" i="2"/>
  <c r="U5484" i="2"/>
  <c r="U5485" i="2"/>
  <c r="U5486" i="2"/>
  <c r="U5487" i="2"/>
  <c r="U5488" i="2"/>
  <c r="U5489" i="2"/>
  <c r="U5490" i="2"/>
  <c r="U5491" i="2"/>
  <c r="U5492" i="2"/>
  <c r="U5493" i="2"/>
  <c r="U5494" i="2"/>
  <c r="U5495" i="2"/>
  <c r="U5496" i="2"/>
  <c r="U5497" i="2"/>
  <c r="U5498" i="2"/>
  <c r="U5499" i="2"/>
  <c r="U5500" i="2"/>
  <c r="U5501" i="2"/>
  <c r="U5502" i="2"/>
  <c r="U5503" i="2"/>
  <c r="U5504" i="2"/>
  <c r="U5505" i="2"/>
  <c r="U5506" i="2"/>
  <c r="U5507" i="2"/>
  <c r="U5508" i="2"/>
  <c r="U5509" i="2"/>
  <c r="U5510" i="2"/>
  <c r="U5511" i="2"/>
  <c r="U5512" i="2"/>
  <c r="U5513" i="2"/>
  <c r="U5514" i="2"/>
  <c r="U5515" i="2"/>
  <c r="U5516" i="2"/>
  <c r="U5517" i="2"/>
  <c r="U5518" i="2"/>
  <c r="U5519" i="2"/>
  <c r="U5520" i="2"/>
  <c r="U5521" i="2"/>
  <c r="U5522" i="2"/>
  <c r="U5523" i="2"/>
  <c r="U5524" i="2"/>
  <c r="U5525" i="2"/>
  <c r="U5526" i="2"/>
  <c r="U5527" i="2"/>
  <c r="U5528" i="2"/>
  <c r="U5529" i="2"/>
  <c r="U5530" i="2"/>
  <c r="U5531" i="2"/>
  <c r="U5532" i="2"/>
  <c r="U5533" i="2"/>
  <c r="U5534" i="2"/>
  <c r="U5535" i="2"/>
  <c r="U5536" i="2"/>
  <c r="U5537" i="2"/>
  <c r="U5538" i="2"/>
  <c r="U5539" i="2"/>
  <c r="U5540" i="2"/>
  <c r="U5541" i="2"/>
  <c r="U5542" i="2"/>
  <c r="U5543" i="2"/>
  <c r="U5544" i="2"/>
  <c r="U5545" i="2"/>
  <c r="U5546" i="2"/>
  <c r="U5547" i="2"/>
  <c r="U5548" i="2"/>
  <c r="U5549" i="2"/>
  <c r="U5550" i="2"/>
  <c r="U5551" i="2"/>
  <c r="U5552" i="2"/>
  <c r="U5553" i="2"/>
  <c r="U5554" i="2"/>
  <c r="U5555" i="2"/>
  <c r="U5556" i="2"/>
  <c r="U5557" i="2"/>
  <c r="U5558" i="2"/>
  <c r="U5559" i="2"/>
  <c r="U5560" i="2"/>
  <c r="U5561" i="2"/>
  <c r="U5562" i="2"/>
  <c r="U5563" i="2"/>
  <c r="U5564" i="2"/>
  <c r="U5565" i="2"/>
  <c r="U5566" i="2"/>
  <c r="U5567" i="2"/>
  <c r="U5568" i="2"/>
  <c r="U5569" i="2"/>
  <c r="U5570" i="2"/>
  <c r="U5571" i="2"/>
  <c r="U5572" i="2"/>
  <c r="U5573" i="2"/>
  <c r="U5574" i="2"/>
  <c r="U5575" i="2"/>
  <c r="U5576" i="2"/>
  <c r="U5577" i="2"/>
  <c r="U5578" i="2"/>
  <c r="U5579" i="2"/>
  <c r="U5580" i="2"/>
  <c r="U5581" i="2"/>
  <c r="U5582" i="2"/>
  <c r="U5583" i="2"/>
  <c r="U5584" i="2"/>
  <c r="U5585" i="2"/>
  <c r="U5586" i="2"/>
  <c r="U5587" i="2"/>
  <c r="U5588" i="2"/>
  <c r="U5589" i="2"/>
  <c r="U5590" i="2"/>
  <c r="U5591" i="2"/>
  <c r="U5592" i="2"/>
  <c r="U5593" i="2"/>
  <c r="U5594" i="2"/>
  <c r="U5595" i="2"/>
  <c r="U5596" i="2"/>
  <c r="U5597" i="2"/>
  <c r="U5598" i="2"/>
  <c r="U5599" i="2"/>
  <c r="U5600" i="2"/>
  <c r="U5601" i="2"/>
  <c r="U5602" i="2"/>
  <c r="U5603" i="2"/>
  <c r="U5604" i="2"/>
  <c r="U5605" i="2"/>
  <c r="U5606" i="2"/>
  <c r="U5607" i="2"/>
  <c r="U5608" i="2"/>
  <c r="U5609" i="2"/>
  <c r="U5610" i="2"/>
  <c r="U5611" i="2"/>
  <c r="U5612" i="2"/>
  <c r="U5613" i="2"/>
  <c r="U5614" i="2"/>
  <c r="U5615" i="2"/>
  <c r="U5616" i="2"/>
  <c r="U5617" i="2"/>
  <c r="U5618" i="2"/>
  <c r="U5619" i="2"/>
  <c r="U5620" i="2"/>
  <c r="U5621" i="2"/>
  <c r="U5622" i="2"/>
  <c r="U5623" i="2"/>
  <c r="U5624" i="2"/>
  <c r="U5625" i="2"/>
  <c r="U5626" i="2"/>
  <c r="U5627" i="2"/>
  <c r="U5628" i="2"/>
  <c r="U5629" i="2"/>
  <c r="U5630" i="2"/>
  <c r="U5631" i="2"/>
  <c r="U5632" i="2"/>
  <c r="U5633" i="2"/>
  <c r="U5634" i="2"/>
  <c r="U5635" i="2"/>
  <c r="U5636" i="2"/>
  <c r="U5637" i="2"/>
  <c r="U5638" i="2"/>
  <c r="U5639" i="2"/>
  <c r="U5640" i="2"/>
  <c r="U5641" i="2"/>
  <c r="U5642" i="2"/>
  <c r="U5643" i="2"/>
  <c r="U5644" i="2"/>
  <c r="U5645" i="2"/>
  <c r="U5646" i="2"/>
  <c r="U5647" i="2"/>
  <c r="U5648" i="2"/>
  <c r="U5649" i="2"/>
  <c r="U5650" i="2"/>
  <c r="U5651" i="2"/>
  <c r="U5652" i="2"/>
  <c r="U5653" i="2"/>
  <c r="U5654" i="2"/>
  <c r="U5655" i="2"/>
  <c r="U5656" i="2"/>
  <c r="U5657" i="2"/>
  <c r="U5658" i="2"/>
  <c r="U5659" i="2"/>
  <c r="U5660" i="2"/>
  <c r="U5661" i="2"/>
  <c r="U5662" i="2"/>
  <c r="U5663" i="2"/>
  <c r="U5664" i="2"/>
  <c r="U5665" i="2"/>
  <c r="U5666" i="2"/>
  <c r="U5667" i="2"/>
  <c r="U5668" i="2"/>
  <c r="U5669" i="2"/>
  <c r="U5670" i="2"/>
  <c r="U5671" i="2"/>
  <c r="U5672" i="2"/>
  <c r="U5673" i="2"/>
  <c r="U5674" i="2"/>
  <c r="U5675" i="2"/>
  <c r="U5676" i="2"/>
  <c r="U5677" i="2"/>
  <c r="U5678" i="2"/>
  <c r="U5679" i="2"/>
  <c r="U5680" i="2"/>
  <c r="U5681" i="2"/>
  <c r="U5682" i="2"/>
  <c r="U5683" i="2"/>
  <c r="U5684" i="2"/>
  <c r="U5685" i="2"/>
  <c r="U5686" i="2"/>
  <c r="U5687" i="2"/>
  <c r="U5688" i="2"/>
  <c r="U5689" i="2"/>
  <c r="U5690" i="2"/>
  <c r="U5691" i="2"/>
  <c r="U5692" i="2"/>
  <c r="U5693" i="2"/>
  <c r="U5694" i="2"/>
  <c r="U5695" i="2"/>
  <c r="U5696" i="2"/>
  <c r="U5697" i="2"/>
  <c r="U5698" i="2"/>
  <c r="U5699" i="2"/>
  <c r="U5700" i="2"/>
  <c r="U5701" i="2"/>
  <c r="U5702" i="2"/>
  <c r="U5703" i="2"/>
  <c r="U5704" i="2"/>
  <c r="U5705" i="2"/>
  <c r="U5706" i="2"/>
  <c r="U5707" i="2"/>
  <c r="U5708" i="2"/>
  <c r="U5709" i="2"/>
  <c r="U5710" i="2"/>
  <c r="U5711" i="2"/>
  <c r="U5712" i="2"/>
  <c r="U5713" i="2"/>
  <c r="U5714" i="2"/>
  <c r="U5715" i="2"/>
  <c r="U5716" i="2"/>
  <c r="U5717" i="2"/>
  <c r="U5718" i="2"/>
  <c r="U5719" i="2"/>
  <c r="U5720" i="2"/>
  <c r="U5721" i="2"/>
  <c r="U5722" i="2"/>
  <c r="U5723" i="2"/>
  <c r="U5724" i="2"/>
  <c r="U5725" i="2"/>
  <c r="U5726" i="2"/>
  <c r="U5727" i="2"/>
  <c r="U5728" i="2"/>
  <c r="U5729" i="2"/>
  <c r="U5730" i="2"/>
  <c r="U5731" i="2"/>
  <c r="U5732" i="2"/>
  <c r="U5733" i="2"/>
  <c r="U5734" i="2"/>
  <c r="U5735" i="2"/>
  <c r="U5736" i="2"/>
  <c r="U5737" i="2"/>
  <c r="U5738" i="2"/>
  <c r="U5739" i="2"/>
  <c r="U5740" i="2"/>
  <c r="U5741" i="2"/>
  <c r="U5742" i="2"/>
  <c r="U5743" i="2"/>
  <c r="U5744" i="2"/>
  <c r="U5745" i="2"/>
  <c r="U5746" i="2"/>
  <c r="U5747" i="2"/>
  <c r="U5748" i="2"/>
  <c r="U5749" i="2"/>
  <c r="U5750" i="2"/>
  <c r="U5751" i="2"/>
  <c r="U5752" i="2"/>
  <c r="U5753" i="2"/>
  <c r="U5754" i="2"/>
  <c r="U5755" i="2"/>
  <c r="U5756" i="2"/>
  <c r="U5757" i="2"/>
  <c r="U5758" i="2"/>
  <c r="U5759" i="2"/>
  <c r="U5760" i="2"/>
  <c r="U5761" i="2"/>
  <c r="U5762" i="2"/>
  <c r="U5763" i="2"/>
  <c r="U5764" i="2"/>
  <c r="U5765" i="2"/>
  <c r="U5766" i="2"/>
  <c r="U5767" i="2"/>
  <c r="U5768" i="2"/>
  <c r="U5769" i="2"/>
  <c r="U5770" i="2"/>
  <c r="U5771" i="2"/>
  <c r="U5772" i="2"/>
  <c r="U5773" i="2"/>
  <c r="U5774" i="2"/>
  <c r="U5775" i="2"/>
  <c r="U5776" i="2"/>
  <c r="U5777" i="2"/>
  <c r="U5778" i="2"/>
  <c r="U5779" i="2"/>
  <c r="U5780" i="2"/>
  <c r="U5781" i="2"/>
  <c r="U5782" i="2"/>
  <c r="U5783" i="2"/>
  <c r="U5784" i="2"/>
  <c r="U5785" i="2"/>
  <c r="U5786" i="2"/>
  <c r="U5787" i="2"/>
  <c r="U5788" i="2"/>
  <c r="U5789" i="2"/>
  <c r="U5790" i="2"/>
  <c r="U5791" i="2"/>
  <c r="U5792" i="2"/>
  <c r="U5793" i="2"/>
  <c r="U5794" i="2"/>
  <c r="U5795" i="2"/>
  <c r="U5796" i="2"/>
  <c r="U5797" i="2"/>
  <c r="U5798" i="2"/>
  <c r="U5799" i="2"/>
  <c r="U5800" i="2"/>
  <c r="U5801" i="2"/>
  <c r="U5802" i="2"/>
  <c r="U5803" i="2"/>
  <c r="U5804" i="2"/>
  <c r="U5805" i="2"/>
  <c r="U5806" i="2"/>
  <c r="U5807" i="2"/>
  <c r="U5808" i="2"/>
  <c r="U5809" i="2"/>
  <c r="U5810" i="2"/>
  <c r="U5811" i="2"/>
  <c r="U5812" i="2"/>
  <c r="U5813" i="2"/>
  <c r="U5814" i="2"/>
  <c r="U5815" i="2"/>
  <c r="U5816" i="2"/>
  <c r="U5817" i="2"/>
  <c r="U5818" i="2"/>
  <c r="U5819" i="2"/>
  <c r="U5820" i="2"/>
  <c r="U5821" i="2"/>
  <c r="U5822" i="2"/>
  <c r="U5823" i="2"/>
  <c r="U5824" i="2"/>
  <c r="U5825" i="2"/>
  <c r="U5826" i="2"/>
  <c r="U5827" i="2"/>
  <c r="U5828" i="2"/>
  <c r="U5829" i="2"/>
  <c r="U5830" i="2"/>
  <c r="U5831" i="2"/>
  <c r="U5832" i="2"/>
  <c r="U5833" i="2"/>
  <c r="U5834" i="2"/>
  <c r="U5835" i="2"/>
  <c r="U5836" i="2"/>
  <c r="U5837" i="2"/>
  <c r="U5838" i="2"/>
  <c r="U5839" i="2"/>
  <c r="U5840" i="2"/>
  <c r="U5841" i="2"/>
  <c r="U5842" i="2"/>
  <c r="U5843" i="2"/>
  <c r="U5844" i="2"/>
  <c r="U5845" i="2"/>
  <c r="U5846" i="2"/>
  <c r="U5847" i="2"/>
  <c r="U5848" i="2"/>
  <c r="U5849" i="2"/>
  <c r="U5850" i="2"/>
  <c r="U5851" i="2"/>
  <c r="U5852" i="2"/>
  <c r="U5853" i="2"/>
  <c r="U5854" i="2"/>
  <c r="U5855" i="2"/>
  <c r="U5856" i="2"/>
  <c r="U5857" i="2"/>
  <c r="U5858" i="2"/>
  <c r="U5859" i="2"/>
  <c r="U5860" i="2"/>
  <c r="U5861" i="2"/>
  <c r="U5862" i="2"/>
  <c r="U5863" i="2"/>
  <c r="U5864" i="2"/>
  <c r="U5865" i="2"/>
  <c r="U5866" i="2"/>
  <c r="U5867" i="2"/>
  <c r="U5868" i="2"/>
  <c r="U5869" i="2"/>
  <c r="U5870" i="2"/>
  <c r="U5871" i="2"/>
  <c r="U5872" i="2"/>
  <c r="U5873" i="2"/>
  <c r="U5874" i="2"/>
  <c r="U5875" i="2"/>
  <c r="U5876" i="2"/>
  <c r="U5877" i="2"/>
  <c r="U5878" i="2"/>
  <c r="U5879" i="2"/>
  <c r="U5880" i="2"/>
  <c r="U5881" i="2"/>
  <c r="U5882" i="2"/>
  <c r="U5883" i="2"/>
  <c r="U5884" i="2"/>
  <c r="U5885" i="2"/>
  <c r="U5886" i="2"/>
  <c r="U5887" i="2"/>
  <c r="U5888" i="2"/>
  <c r="U5889" i="2"/>
  <c r="U5890" i="2"/>
  <c r="U5891" i="2"/>
  <c r="U5892" i="2"/>
  <c r="U5893" i="2"/>
  <c r="U5894" i="2"/>
  <c r="U5895" i="2"/>
  <c r="U5896" i="2"/>
  <c r="U5897" i="2"/>
  <c r="U5898" i="2"/>
  <c r="U5899" i="2"/>
  <c r="U5900" i="2"/>
  <c r="U5901" i="2"/>
  <c r="U5902" i="2"/>
  <c r="U5903" i="2"/>
  <c r="U5904" i="2"/>
  <c r="U5905" i="2"/>
  <c r="U5906" i="2"/>
  <c r="U5907" i="2"/>
  <c r="U5908" i="2"/>
  <c r="U5909" i="2"/>
  <c r="U5910" i="2"/>
  <c r="U5911" i="2"/>
  <c r="U5912" i="2"/>
  <c r="U5913" i="2"/>
  <c r="U5914" i="2"/>
  <c r="U5915" i="2"/>
  <c r="U5916" i="2"/>
  <c r="U5917" i="2"/>
  <c r="U5918" i="2"/>
  <c r="U5919" i="2"/>
  <c r="U5920" i="2"/>
  <c r="U5921" i="2"/>
  <c r="U5922" i="2"/>
  <c r="U5923" i="2"/>
  <c r="U5924" i="2"/>
  <c r="U5925" i="2"/>
  <c r="U5926" i="2"/>
  <c r="U5927" i="2"/>
  <c r="U5928" i="2"/>
  <c r="U5929" i="2"/>
  <c r="U5930" i="2"/>
  <c r="U5931" i="2"/>
  <c r="U5932" i="2"/>
  <c r="U5933" i="2"/>
  <c r="U5934" i="2"/>
  <c r="U5935" i="2"/>
  <c r="U5936" i="2"/>
  <c r="U5937" i="2"/>
  <c r="U5938" i="2"/>
  <c r="U5939" i="2"/>
  <c r="U5940" i="2"/>
  <c r="U5941" i="2"/>
  <c r="U5942" i="2"/>
  <c r="U5943" i="2"/>
  <c r="U5944" i="2"/>
  <c r="U5945" i="2"/>
  <c r="U5946" i="2"/>
  <c r="U5947" i="2"/>
  <c r="U5948" i="2"/>
  <c r="U5949" i="2"/>
  <c r="U5950" i="2"/>
  <c r="U5951" i="2"/>
  <c r="U5952" i="2"/>
  <c r="U5953" i="2"/>
  <c r="U5954" i="2"/>
  <c r="U5955" i="2"/>
  <c r="U5956" i="2"/>
  <c r="U5957" i="2"/>
  <c r="U5958" i="2"/>
  <c r="U5959" i="2"/>
  <c r="U5960" i="2"/>
  <c r="U5961" i="2"/>
  <c r="U5962" i="2"/>
  <c r="U5963" i="2"/>
  <c r="U5964" i="2"/>
  <c r="U5965" i="2"/>
  <c r="U5966" i="2"/>
  <c r="U5967" i="2"/>
  <c r="U5968" i="2"/>
  <c r="U5969" i="2"/>
  <c r="U5970" i="2"/>
  <c r="U5971" i="2"/>
  <c r="U5972" i="2"/>
  <c r="U5973" i="2"/>
  <c r="U5974" i="2"/>
  <c r="U5975" i="2"/>
  <c r="U5976" i="2"/>
  <c r="U5977" i="2"/>
  <c r="U5978" i="2"/>
  <c r="U5979" i="2"/>
  <c r="U5980" i="2"/>
  <c r="U5981" i="2"/>
  <c r="U5982" i="2"/>
  <c r="U5983" i="2"/>
  <c r="U5984" i="2"/>
  <c r="U5985" i="2"/>
  <c r="U5986" i="2"/>
  <c r="U5987" i="2"/>
  <c r="U5988" i="2"/>
  <c r="U5989" i="2"/>
  <c r="U5990" i="2"/>
  <c r="U5991" i="2"/>
  <c r="U5992" i="2"/>
  <c r="U5993" i="2"/>
  <c r="U5994" i="2"/>
  <c r="U5995" i="2"/>
  <c r="U5996" i="2"/>
  <c r="U5997" i="2"/>
  <c r="U5998" i="2"/>
  <c r="U5999" i="2"/>
  <c r="U6000" i="2"/>
  <c r="U6001" i="2"/>
  <c r="U6002" i="2"/>
  <c r="U6003" i="2"/>
  <c r="U6004" i="2"/>
  <c r="U6005" i="2"/>
  <c r="U6006" i="2"/>
  <c r="U6007" i="2"/>
  <c r="U6008" i="2"/>
  <c r="U6009" i="2"/>
  <c r="U6010" i="2"/>
  <c r="U6011" i="2"/>
  <c r="U6012" i="2"/>
  <c r="U6013" i="2"/>
  <c r="U6014" i="2"/>
  <c r="U6015" i="2"/>
  <c r="U6016" i="2"/>
  <c r="U6017" i="2"/>
  <c r="U6018" i="2"/>
  <c r="U6019" i="2"/>
  <c r="U6020" i="2"/>
  <c r="U6021" i="2"/>
  <c r="U6022" i="2"/>
  <c r="U6023" i="2"/>
  <c r="U6024" i="2"/>
  <c r="U6025" i="2"/>
  <c r="U6026" i="2"/>
  <c r="U6027" i="2"/>
  <c r="U6028" i="2"/>
  <c r="U6029" i="2"/>
  <c r="U6030" i="2"/>
  <c r="U6031" i="2"/>
  <c r="U6032" i="2"/>
  <c r="U6033" i="2"/>
  <c r="U6034" i="2"/>
  <c r="U6035" i="2"/>
  <c r="U6036" i="2"/>
  <c r="U6037" i="2"/>
  <c r="U6038" i="2"/>
  <c r="U6039" i="2"/>
  <c r="U6040" i="2"/>
  <c r="U6041" i="2"/>
  <c r="U6042" i="2"/>
  <c r="U6043" i="2"/>
  <c r="U6044" i="2"/>
  <c r="U6045" i="2"/>
  <c r="U6046" i="2"/>
  <c r="U6047" i="2"/>
  <c r="U6048" i="2"/>
  <c r="U6049" i="2"/>
  <c r="U6050" i="2"/>
  <c r="U6051" i="2"/>
  <c r="U6052" i="2"/>
  <c r="U6053" i="2"/>
  <c r="U6054" i="2"/>
  <c r="U6055" i="2"/>
  <c r="U6056" i="2"/>
  <c r="U6057" i="2"/>
  <c r="U6058" i="2"/>
  <c r="U6059" i="2"/>
  <c r="U6060" i="2"/>
  <c r="U6061" i="2"/>
  <c r="U6062" i="2"/>
  <c r="U6063" i="2"/>
  <c r="U6064" i="2"/>
  <c r="U6065" i="2"/>
  <c r="U6066" i="2"/>
  <c r="U6067" i="2"/>
  <c r="U6068" i="2"/>
  <c r="U6069" i="2"/>
  <c r="U6070" i="2"/>
  <c r="U6071" i="2"/>
  <c r="U6072" i="2"/>
  <c r="U6073" i="2"/>
  <c r="U6074" i="2"/>
  <c r="U6075" i="2"/>
  <c r="U6076" i="2"/>
  <c r="U6077" i="2"/>
  <c r="U6078" i="2"/>
  <c r="U6079" i="2"/>
  <c r="U6080" i="2"/>
  <c r="U6081" i="2"/>
  <c r="U6082" i="2"/>
  <c r="U6083" i="2"/>
  <c r="U6084" i="2"/>
  <c r="U6085" i="2"/>
  <c r="U6086" i="2"/>
  <c r="U6087" i="2"/>
  <c r="U6088" i="2"/>
  <c r="U6089" i="2"/>
  <c r="U6090" i="2"/>
  <c r="U6091" i="2"/>
  <c r="U6092" i="2"/>
  <c r="U6093" i="2"/>
  <c r="U6094" i="2"/>
  <c r="U6095" i="2"/>
  <c r="U6096" i="2"/>
  <c r="U6097" i="2"/>
  <c r="U6098" i="2"/>
  <c r="U6099" i="2"/>
  <c r="U6100" i="2"/>
  <c r="U6101" i="2"/>
  <c r="U6102" i="2"/>
  <c r="U6103" i="2"/>
  <c r="U6104" i="2"/>
  <c r="U6105" i="2"/>
  <c r="U6106" i="2"/>
  <c r="U6107" i="2"/>
  <c r="U6108" i="2"/>
  <c r="U6109" i="2"/>
  <c r="U6110" i="2"/>
  <c r="U6111" i="2"/>
  <c r="U6112" i="2"/>
  <c r="U6113" i="2"/>
  <c r="U6114" i="2"/>
  <c r="U6115" i="2"/>
  <c r="U6116" i="2"/>
  <c r="U6117" i="2"/>
  <c r="U6118" i="2"/>
  <c r="U6119" i="2"/>
  <c r="U6120" i="2"/>
  <c r="U6121" i="2"/>
  <c r="U6122" i="2"/>
  <c r="U6123" i="2"/>
  <c r="U6124" i="2"/>
  <c r="U6125" i="2"/>
  <c r="U6126" i="2"/>
  <c r="U6127" i="2"/>
  <c r="U6128" i="2"/>
  <c r="U6129" i="2"/>
  <c r="U6130" i="2"/>
  <c r="U6131" i="2"/>
  <c r="U6132" i="2"/>
  <c r="U6133" i="2"/>
  <c r="U6134" i="2"/>
  <c r="U6135" i="2"/>
  <c r="U6136" i="2"/>
  <c r="U6137" i="2"/>
  <c r="U6138" i="2"/>
  <c r="U6139" i="2"/>
  <c r="U6140" i="2"/>
  <c r="U6141" i="2"/>
  <c r="U6142" i="2"/>
  <c r="U6143" i="2"/>
  <c r="U6144" i="2"/>
  <c r="U6145" i="2"/>
  <c r="U6146" i="2"/>
  <c r="U6147" i="2"/>
  <c r="U6148" i="2"/>
  <c r="U6149" i="2"/>
  <c r="U6150" i="2"/>
  <c r="U6151" i="2"/>
  <c r="U6152" i="2"/>
  <c r="U6153" i="2"/>
  <c r="U6154" i="2"/>
  <c r="U6155" i="2"/>
  <c r="U6156" i="2"/>
  <c r="U6157" i="2"/>
  <c r="U6158" i="2"/>
  <c r="U6159" i="2"/>
  <c r="U6160" i="2"/>
  <c r="U6161" i="2"/>
  <c r="U6162" i="2"/>
  <c r="U6163" i="2"/>
  <c r="U6164" i="2"/>
  <c r="U6165" i="2"/>
  <c r="U6166" i="2"/>
  <c r="U6167" i="2"/>
  <c r="U6168" i="2"/>
  <c r="U6169" i="2"/>
  <c r="U6170" i="2"/>
  <c r="U6171" i="2"/>
  <c r="U6172" i="2"/>
  <c r="U6173" i="2"/>
  <c r="U6174" i="2"/>
  <c r="U6175" i="2"/>
  <c r="U6176" i="2"/>
  <c r="U6177" i="2"/>
  <c r="U6178" i="2"/>
  <c r="U6179" i="2"/>
  <c r="U6180" i="2"/>
  <c r="U6181" i="2"/>
  <c r="U6182" i="2"/>
  <c r="U6183" i="2"/>
  <c r="U6184" i="2"/>
  <c r="U6185" i="2"/>
  <c r="U6186" i="2"/>
  <c r="U6187" i="2"/>
  <c r="U6188" i="2"/>
  <c r="U6189" i="2"/>
  <c r="U6190" i="2"/>
  <c r="U6191" i="2"/>
  <c r="U6192" i="2"/>
  <c r="U6193" i="2"/>
  <c r="U6194" i="2"/>
  <c r="U6195" i="2"/>
  <c r="U6196" i="2"/>
  <c r="U6197" i="2"/>
  <c r="U6198" i="2"/>
  <c r="U6199" i="2"/>
  <c r="U6200" i="2"/>
  <c r="U6201" i="2"/>
  <c r="U6202" i="2"/>
  <c r="U6203" i="2"/>
  <c r="U6204" i="2"/>
  <c r="U6205" i="2"/>
  <c r="U6206" i="2"/>
  <c r="U6207" i="2"/>
  <c r="U6208" i="2"/>
  <c r="U6209" i="2"/>
  <c r="U6210" i="2"/>
  <c r="U6211" i="2"/>
  <c r="U6212" i="2"/>
  <c r="U6213" i="2"/>
  <c r="U6214" i="2"/>
  <c r="U6215" i="2"/>
  <c r="U6216" i="2"/>
  <c r="U6217" i="2"/>
  <c r="U6218" i="2"/>
  <c r="U6219" i="2"/>
  <c r="U6220" i="2"/>
  <c r="U6221" i="2"/>
  <c r="U6222" i="2"/>
  <c r="U6223" i="2"/>
  <c r="U6224" i="2"/>
  <c r="U6225" i="2"/>
  <c r="U6226" i="2"/>
  <c r="U6227" i="2"/>
  <c r="U6228" i="2"/>
  <c r="U6229" i="2"/>
  <c r="U6230" i="2"/>
  <c r="U6231" i="2"/>
  <c r="U6232" i="2"/>
  <c r="U6233" i="2"/>
  <c r="U6234" i="2"/>
  <c r="U6235" i="2"/>
  <c r="U6236" i="2"/>
  <c r="U6237" i="2"/>
  <c r="U6238" i="2"/>
  <c r="U6239" i="2"/>
  <c r="U6240" i="2"/>
  <c r="U6241" i="2"/>
  <c r="U6242" i="2"/>
  <c r="U6243" i="2"/>
  <c r="U6244" i="2"/>
  <c r="U6245" i="2"/>
  <c r="U6246" i="2"/>
  <c r="U6247" i="2"/>
  <c r="U6248" i="2"/>
  <c r="U6249" i="2"/>
  <c r="U6250" i="2"/>
  <c r="U6251" i="2"/>
  <c r="U6252" i="2"/>
  <c r="U6253" i="2"/>
  <c r="U6254" i="2"/>
  <c r="U6255" i="2"/>
  <c r="U6256" i="2"/>
  <c r="U6257" i="2"/>
  <c r="U6258" i="2"/>
  <c r="U6259" i="2"/>
  <c r="U6260" i="2"/>
  <c r="U6261" i="2"/>
  <c r="U6262" i="2"/>
  <c r="U6263" i="2"/>
  <c r="U6264" i="2"/>
  <c r="U6265" i="2"/>
  <c r="U6266" i="2"/>
  <c r="U6267" i="2"/>
  <c r="U6268" i="2"/>
  <c r="U6269" i="2"/>
  <c r="U6270" i="2"/>
  <c r="U6271" i="2"/>
  <c r="U6272" i="2"/>
  <c r="U6273" i="2"/>
  <c r="U6274" i="2"/>
  <c r="U6275" i="2"/>
  <c r="U6276" i="2"/>
  <c r="U6277" i="2"/>
  <c r="U6278" i="2"/>
  <c r="U6279" i="2"/>
  <c r="U6280" i="2"/>
  <c r="U6281" i="2"/>
  <c r="U6282" i="2"/>
  <c r="U6283" i="2"/>
  <c r="U6284" i="2"/>
  <c r="U6285" i="2"/>
  <c r="U6286" i="2"/>
  <c r="U6287" i="2"/>
  <c r="U6288" i="2"/>
  <c r="U6289" i="2"/>
  <c r="U6290" i="2"/>
  <c r="U6291" i="2"/>
  <c r="U6292" i="2"/>
  <c r="U6293" i="2"/>
  <c r="U6294" i="2"/>
  <c r="U6295" i="2"/>
  <c r="U6296" i="2"/>
  <c r="U6297" i="2"/>
  <c r="U6298" i="2"/>
  <c r="U6299" i="2"/>
  <c r="U6300" i="2"/>
  <c r="U6301" i="2"/>
  <c r="U6302" i="2"/>
  <c r="U6303" i="2"/>
  <c r="U6304" i="2"/>
  <c r="U6305" i="2"/>
  <c r="U6306" i="2"/>
  <c r="U6307" i="2"/>
  <c r="U6308" i="2"/>
  <c r="U6309" i="2"/>
  <c r="U6310" i="2"/>
  <c r="U6311" i="2"/>
  <c r="U6312" i="2"/>
  <c r="U6313" i="2"/>
  <c r="U6314" i="2"/>
  <c r="U6315" i="2"/>
  <c r="U6316" i="2"/>
  <c r="U6317" i="2"/>
  <c r="U6318" i="2"/>
  <c r="U6319" i="2"/>
  <c r="U6320" i="2"/>
  <c r="U6321" i="2"/>
  <c r="U6322" i="2"/>
  <c r="U6323" i="2"/>
  <c r="U6324" i="2"/>
  <c r="U6325" i="2"/>
  <c r="U6326" i="2"/>
  <c r="U6327" i="2"/>
  <c r="U6328" i="2"/>
  <c r="U6329" i="2"/>
  <c r="U6330" i="2"/>
  <c r="U6331" i="2"/>
  <c r="U6332" i="2"/>
  <c r="U6333" i="2"/>
  <c r="U6334" i="2"/>
  <c r="U6335" i="2"/>
  <c r="U6336" i="2"/>
  <c r="U6337" i="2"/>
  <c r="U6338" i="2"/>
  <c r="U6339" i="2"/>
  <c r="U6340" i="2"/>
  <c r="U6341" i="2"/>
  <c r="U6342" i="2"/>
  <c r="U6343" i="2"/>
  <c r="U6344" i="2"/>
  <c r="U6345" i="2"/>
  <c r="U6346" i="2"/>
  <c r="U6347" i="2"/>
  <c r="U6348" i="2"/>
  <c r="U6349" i="2"/>
  <c r="U6350" i="2"/>
  <c r="U6351" i="2"/>
  <c r="U6352" i="2"/>
  <c r="U6353" i="2"/>
  <c r="U6354" i="2"/>
  <c r="U6355" i="2"/>
  <c r="U6356" i="2"/>
  <c r="U6357" i="2"/>
  <c r="U6358" i="2"/>
  <c r="U6359" i="2"/>
  <c r="U6360" i="2"/>
  <c r="U6361" i="2"/>
  <c r="U6362" i="2"/>
  <c r="U6363" i="2"/>
  <c r="U6364" i="2"/>
  <c r="U6365" i="2"/>
  <c r="U6366" i="2"/>
  <c r="U6367" i="2"/>
  <c r="U6368" i="2"/>
  <c r="U6369" i="2"/>
  <c r="U6370" i="2"/>
  <c r="U6371" i="2"/>
  <c r="U6372" i="2"/>
  <c r="U6373" i="2"/>
  <c r="U6374" i="2"/>
  <c r="U6375" i="2"/>
  <c r="U6376" i="2"/>
  <c r="U6377" i="2"/>
  <c r="U6378" i="2"/>
  <c r="U6379" i="2"/>
  <c r="U6380" i="2"/>
  <c r="U6381" i="2"/>
  <c r="U6382" i="2"/>
  <c r="U6383" i="2"/>
  <c r="U6384" i="2"/>
  <c r="U6385" i="2"/>
  <c r="U6386" i="2"/>
  <c r="U6387" i="2"/>
  <c r="U6388" i="2"/>
  <c r="U6389" i="2"/>
  <c r="U6390" i="2"/>
  <c r="U6391" i="2"/>
  <c r="U6392" i="2"/>
  <c r="U6393" i="2"/>
  <c r="U6394" i="2"/>
  <c r="U6395" i="2"/>
  <c r="U6396" i="2"/>
  <c r="U6397" i="2"/>
  <c r="U6398" i="2"/>
  <c r="U6399" i="2"/>
  <c r="U6400" i="2"/>
  <c r="U6401" i="2"/>
  <c r="U6402" i="2"/>
  <c r="U6403" i="2"/>
  <c r="U6404" i="2"/>
  <c r="U6405" i="2"/>
  <c r="U6406" i="2"/>
  <c r="U6407" i="2"/>
  <c r="U6408" i="2"/>
  <c r="U6409" i="2"/>
  <c r="U6410" i="2"/>
  <c r="U6411" i="2"/>
  <c r="U6412" i="2"/>
  <c r="U6413" i="2"/>
  <c r="U6414" i="2"/>
  <c r="U6415" i="2"/>
  <c r="U6416" i="2"/>
  <c r="U6417" i="2"/>
  <c r="U6418" i="2"/>
  <c r="U6419" i="2"/>
  <c r="U6420" i="2"/>
  <c r="U6421" i="2"/>
  <c r="U6422" i="2"/>
  <c r="U6423" i="2"/>
  <c r="U6424" i="2"/>
  <c r="U6425" i="2"/>
  <c r="U6426" i="2"/>
  <c r="U6427" i="2"/>
  <c r="U6428" i="2"/>
  <c r="U6429" i="2"/>
  <c r="U6430" i="2"/>
  <c r="U6431" i="2"/>
  <c r="U6432" i="2"/>
  <c r="U6433" i="2"/>
  <c r="U6434" i="2"/>
  <c r="U6435" i="2"/>
  <c r="U6436" i="2"/>
  <c r="U6437" i="2"/>
  <c r="U6438" i="2"/>
  <c r="U6439" i="2"/>
  <c r="U6440" i="2"/>
  <c r="U6441" i="2"/>
  <c r="U6442" i="2"/>
  <c r="U6443" i="2"/>
  <c r="U6444" i="2"/>
  <c r="U6445" i="2"/>
  <c r="U6446" i="2"/>
  <c r="U6447" i="2"/>
  <c r="U6448" i="2"/>
  <c r="U6449" i="2"/>
  <c r="U6450" i="2"/>
  <c r="U6451" i="2"/>
  <c r="U6452" i="2"/>
  <c r="U6453" i="2"/>
  <c r="U6454" i="2"/>
  <c r="U6455" i="2"/>
  <c r="U6456" i="2"/>
  <c r="U6457" i="2"/>
  <c r="U6458" i="2"/>
  <c r="U6459" i="2"/>
  <c r="U6460" i="2"/>
  <c r="U6461" i="2"/>
  <c r="U6462" i="2"/>
  <c r="U6463" i="2"/>
  <c r="U6464" i="2"/>
  <c r="U6465" i="2"/>
  <c r="U6466" i="2"/>
  <c r="U6467" i="2"/>
  <c r="U6468" i="2"/>
  <c r="U6469" i="2"/>
  <c r="U6470" i="2"/>
  <c r="U6471" i="2"/>
  <c r="U6472" i="2"/>
  <c r="U6473" i="2"/>
  <c r="U6474" i="2"/>
  <c r="U6475" i="2"/>
  <c r="U6476" i="2"/>
  <c r="U6477" i="2"/>
  <c r="U6478" i="2"/>
  <c r="U6479" i="2"/>
  <c r="U6480" i="2"/>
  <c r="U6481" i="2"/>
  <c r="U6482" i="2"/>
  <c r="U6483" i="2"/>
  <c r="U6484" i="2"/>
  <c r="U6485" i="2"/>
  <c r="U6486" i="2"/>
  <c r="U6487" i="2"/>
  <c r="U6488" i="2"/>
  <c r="U6489" i="2"/>
  <c r="U6490" i="2"/>
  <c r="U6491" i="2"/>
  <c r="U6492" i="2"/>
  <c r="U6493" i="2"/>
  <c r="U6494" i="2"/>
  <c r="U6495" i="2"/>
  <c r="U6496" i="2"/>
  <c r="U6497" i="2"/>
  <c r="U6498" i="2"/>
  <c r="U6499" i="2"/>
  <c r="U6500" i="2"/>
  <c r="U6501" i="2"/>
  <c r="U6502" i="2"/>
  <c r="U6503" i="2"/>
  <c r="U6504" i="2"/>
  <c r="U6505" i="2"/>
  <c r="U6506" i="2"/>
  <c r="U6507" i="2"/>
  <c r="U6508" i="2"/>
  <c r="U6509" i="2"/>
  <c r="U6510" i="2"/>
  <c r="U6511" i="2"/>
  <c r="U6512" i="2"/>
  <c r="U6513" i="2"/>
  <c r="U6514" i="2"/>
  <c r="U6515" i="2"/>
  <c r="U6516" i="2"/>
  <c r="U6517" i="2"/>
  <c r="U6518" i="2"/>
  <c r="U6519" i="2"/>
  <c r="U6520" i="2"/>
  <c r="U6521" i="2"/>
  <c r="U6522" i="2"/>
  <c r="U6523" i="2"/>
  <c r="U6524" i="2"/>
  <c r="U6525" i="2"/>
  <c r="U6526" i="2"/>
  <c r="U6527" i="2"/>
  <c r="U6528" i="2"/>
  <c r="U6529" i="2"/>
  <c r="U6530" i="2"/>
  <c r="U6531" i="2"/>
  <c r="U6532" i="2"/>
  <c r="U6533" i="2"/>
  <c r="U6534" i="2"/>
  <c r="U6535" i="2"/>
  <c r="U6536" i="2"/>
  <c r="U6537" i="2"/>
  <c r="U6538" i="2"/>
  <c r="U6539" i="2"/>
  <c r="U6540" i="2"/>
  <c r="U6541" i="2"/>
  <c r="U6542" i="2"/>
  <c r="U6543" i="2"/>
  <c r="U6544" i="2"/>
  <c r="U6545" i="2"/>
  <c r="U6546" i="2"/>
  <c r="U6547" i="2"/>
  <c r="U6548" i="2"/>
  <c r="U6549" i="2"/>
  <c r="U6550" i="2"/>
  <c r="U6551" i="2"/>
  <c r="U6552" i="2"/>
  <c r="U6553" i="2"/>
  <c r="U6554" i="2"/>
  <c r="U6555" i="2"/>
  <c r="U6556" i="2"/>
  <c r="U6557" i="2"/>
  <c r="U6558" i="2"/>
  <c r="U6559" i="2"/>
  <c r="U6560" i="2"/>
  <c r="U6561" i="2"/>
  <c r="U6562" i="2"/>
  <c r="U6563" i="2"/>
  <c r="U6564" i="2"/>
  <c r="U6565" i="2"/>
  <c r="U6566" i="2"/>
  <c r="U6567" i="2"/>
  <c r="U6568" i="2"/>
  <c r="U6569" i="2"/>
  <c r="U6570" i="2"/>
  <c r="U6571" i="2"/>
  <c r="U6572" i="2"/>
  <c r="U6573" i="2"/>
  <c r="U6574" i="2"/>
  <c r="U6575" i="2"/>
  <c r="U6576" i="2"/>
  <c r="U6577" i="2"/>
  <c r="U6578" i="2"/>
  <c r="U6579" i="2"/>
  <c r="U6580" i="2"/>
  <c r="U6581" i="2"/>
  <c r="U6582" i="2"/>
  <c r="U6583" i="2"/>
  <c r="U6584" i="2"/>
  <c r="U6585" i="2"/>
  <c r="U6586" i="2"/>
  <c r="U6587" i="2"/>
  <c r="U6588" i="2"/>
  <c r="U6589" i="2"/>
  <c r="U6590" i="2"/>
  <c r="U6591" i="2"/>
  <c r="U6592" i="2"/>
  <c r="U6593" i="2"/>
  <c r="U6594" i="2"/>
  <c r="U6595" i="2"/>
  <c r="U6596" i="2"/>
  <c r="U6597" i="2"/>
  <c r="U6598" i="2"/>
  <c r="U6599" i="2"/>
  <c r="U6600" i="2"/>
  <c r="U6601" i="2"/>
  <c r="U6602" i="2"/>
  <c r="U6603" i="2"/>
  <c r="U6604" i="2"/>
  <c r="U6605" i="2"/>
  <c r="U6606" i="2"/>
  <c r="U6607" i="2"/>
  <c r="U6608" i="2"/>
  <c r="U6609" i="2"/>
  <c r="U6610" i="2"/>
  <c r="U6611" i="2"/>
  <c r="U6612" i="2"/>
  <c r="U6613" i="2"/>
  <c r="U6614" i="2"/>
  <c r="U6615" i="2"/>
  <c r="U6616" i="2"/>
  <c r="U6617" i="2"/>
  <c r="U6618" i="2"/>
  <c r="U6619" i="2"/>
  <c r="U6620" i="2"/>
  <c r="U6621" i="2"/>
  <c r="U6622" i="2"/>
  <c r="U6623" i="2"/>
  <c r="U6624" i="2"/>
  <c r="U6625" i="2"/>
  <c r="U6626" i="2"/>
  <c r="U6627" i="2"/>
  <c r="U6628" i="2"/>
  <c r="U6629" i="2"/>
  <c r="U6630" i="2"/>
  <c r="U6631" i="2"/>
  <c r="U6632" i="2"/>
  <c r="U6633" i="2"/>
  <c r="U6634" i="2"/>
  <c r="U6635" i="2"/>
  <c r="U6636" i="2"/>
  <c r="U6637" i="2"/>
  <c r="U6638" i="2"/>
  <c r="U6639" i="2"/>
  <c r="U6640" i="2"/>
  <c r="U6641" i="2"/>
  <c r="U6642" i="2"/>
  <c r="U6643" i="2"/>
  <c r="U6644" i="2"/>
  <c r="U6645" i="2"/>
  <c r="U6646" i="2"/>
  <c r="U6647" i="2"/>
  <c r="U6648" i="2"/>
  <c r="U6649" i="2"/>
  <c r="U6650" i="2"/>
  <c r="U6651" i="2"/>
  <c r="U6652" i="2"/>
  <c r="U6653" i="2"/>
  <c r="U6654" i="2"/>
  <c r="U6655" i="2"/>
  <c r="U6656" i="2"/>
  <c r="U6657" i="2"/>
  <c r="U6658" i="2"/>
  <c r="U6659" i="2"/>
  <c r="U6660" i="2"/>
  <c r="U6661" i="2"/>
  <c r="U6662" i="2"/>
  <c r="U6663" i="2"/>
  <c r="U6664" i="2"/>
  <c r="U6665" i="2"/>
  <c r="U6666" i="2"/>
  <c r="U6667" i="2"/>
  <c r="U6668" i="2"/>
  <c r="U6669" i="2"/>
  <c r="U6670" i="2"/>
  <c r="U6671" i="2"/>
  <c r="U6672" i="2"/>
  <c r="U6673" i="2"/>
  <c r="U6674" i="2"/>
  <c r="U6675" i="2"/>
  <c r="U6676" i="2"/>
  <c r="U6677" i="2"/>
  <c r="U6678" i="2"/>
  <c r="U6679" i="2"/>
  <c r="U6680" i="2"/>
  <c r="U6681" i="2"/>
  <c r="U6682" i="2"/>
  <c r="U6683" i="2"/>
  <c r="U6684" i="2"/>
  <c r="U6685" i="2"/>
  <c r="U6686" i="2"/>
  <c r="U6687" i="2"/>
  <c r="U6688" i="2"/>
  <c r="U6689" i="2"/>
  <c r="U6690" i="2"/>
  <c r="U6691" i="2"/>
  <c r="U6692" i="2"/>
  <c r="U6693" i="2"/>
  <c r="U6694" i="2"/>
  <c r="U6695" i="2"/>
  <c r="U6696" i="2"/>
  <c r="U6697" i="2"/>
  <c r="U6698" i="2"/>
  <c r="U6699" i="2"/>
  <c r="U6700" i="2"/>
  <c r="U6701" i="2"/>
  <c r="U6702" i="2"/>
  <c r="U6703" i="2"/>
  <c r="U6704" i="2"/>
  <c r="U6705" i="2"/>
  <c r="U6706" i="2"/>
  <c r="U6707" i="2"/>
  <c r="U6708" i="2"/>
  <c r="U6709" i="2"/>
  <c r="U6710" i="2"/>
  <c r="U6711" i="2"/>
  <c r="U6712" i="2"/>
  <c r="U6713" i="2"/>
  <c r="U6714" i="2"/>
  <c r="U6715" i="2"/>
  <c r="U6716" i="2"/>
  <c r="U6717" i="2"/>
  <c r="U6718" i="2"/>
  <c r="U6719" i="2"/>
  <c r="U6720" i="2"/>
  <c r="U6721" i="2"/>
  <c r="U6722" i="2"/>
  <c r="U6723" i="2"/>
  <c r="U6724" i="2"/>
  <c r="U6725" i="2"/>
  <c r="U6726" i="2"/>
  <c r="U6727" i="2"/>
  <c r="U6728" i="2"/>
  <c r="U6729" i="2"/>
  <c r="U6730" i="2"/>
  <c r="U6731" i="2"/>
  <c r="U6732" i="2"/>
  <c r="U6733" i="2"/>
  <c r="U6734" i="2"/>
  <c r="U6735" i="2"/>
  <c r="U6736" i="2"/>
  <c r="U6737" i="2"/>
  <c r="U6738" i="2"/>
  <c r="U6739" i="2"/>
  <c r="U6740" i="2"/>
  <c r="U6741" i="2"/>
  <c r="U6742" i="2"/>
  <c r="U6743" i="2"/>
  <c r="U6744" i="2"/>
  <c r="U6745" i="2"/>
  <c r="U6746" i="2"/>
  <c r="U6747" i="2"/>
  <c r="U6748" i="2"/>
  <c r="U6749" i="2"/>
  <c r="U6750" i="2"/>
  <c r="U6751" i="2"/>
  <c r="U6752" i="2"/>
  <c r="U6753" i="2"/>
  <c r="U6754" i="2"/>
  <c r="U6755" i="2"/>
  <c r="U6756" i="2"/>
  <c r="U6757" i="2"/>
  <c r="U6758" i="2"/>
  <c r="U6759" i="2"/>
  <c r="U6760" i="2"/>
  <c r="U6761" i="2"/>
  <c r="U6762" i="2"/>
  <c r="U6763" i="2"/>
  <c r="U6764" i="2"/>
  <c r="U6765" i="2"/>
  <c r="U6766" i="2"/>
  <c r="U6767" i="2"/>
  <c r="U6768" i="2"/>
  <c r="U6769" i="2"/>
  <c r="U6770" i="2"/>
  <c r="U6771" i="2"/>
  <c r="U6772" i="2"/>
  <c r="U6773" i="2"/>
  <c r="U6774" i="2"/>
  <c r="U6775" i="2"/>
  <c r="U6776" i="2"/>
  <c r="U6777" i="2"/>
  <c r="U6778" i="2"/>
  <c r="U6779" i="2"/>
  <c r="U6780" i="2"/>
  <c r="U6781" i="2"/>
  <c r="U6782" i="2"/>
  <c r="U6783" i="2"/>
  <c r="U6784" i="2"/>
  <c r="U6785" i="2"/>
  <c r="U6786" i="2"/>
  <c r="U6787" i="2"/>
  <c r="U6788" i="2"/>
  <c r="U6789" i="2"/>
  <c r="U6790" i="2"/>
  <c r="U6791" i="2"/>
  <c r="U6792" i="2"/>
  <c r="U6793" i="2"/>
  <c r="U6794" i="2"/>
  <c r="U6795" i="2"/>
  <c r="U6796" i="2"/>
  <c r="U6797" i="2"/>
  <c r="U6798" i="2"/>
  <c r="U6799" i="2"/>
  <c r="U6800" i="2"/>
  <c r="U6801" i="2"/>
  <c r="U6802" i="2"/>
  <c r="U6803" i="2"/>
  <c r="U6804" i="2"/>
  <c r="U6805" i="2"/>
  <c r="U6806" i="2"/>
  <c r="U6807" i="2"/>
  <c r="U6808" i="2"/>
  <c r="U6809" i="2"/>
  <c r="U6810" i="2"/>
  <c r="U6811" i="2"/>
  <c r="U6812" i="2"/>
  <c r="U6813" i="2"/>
  <c r="U6814" i="2"/>
  <c r="U6815" i="2"/>
  <c r="U6816" i="2"/>
  <c r="U6817" i="2"/>
  <c r="U6818" i="2"/>
  <c r="U6819" i="2"/>
  <c r="U6820" i="2"/>
  <c r="U6821" i="2"/>
  <c r="U6822" i="2"/>
  <c r="U6823" i="2"/>
  <c r="U6824" i="2"/>
  <c r="U6825" i="2"/>
  <c r="U6826" i="2"/>
  <c r="U6827" i="2"/>
  <c r="U6828" i="2"/>
  <c r="U6829" i="2"/>
  <c r="U6830" i="2"/>
  <c r="U6831" i="2"/>
  <c r="U6832" i="2"/>
  <c r="U6833" i="2"/>
  <c r="U6834" i="2"/>
  <c r="U6835" i="2"/>
  <c r="U6836" i="2"/>
  <c r="U6837" i="2"/>
  <c r="U6838" i="2"/>
  <c r="U6839" i="2"/>
  <c r="U6840" i="2"/>
  <c r="U6841" i="2"/>
  <c r="U6842" i="2"/>
  <c r="U6843" i="2"/>
  <c r="U6844" i="2"/>
  <c r="U6845" i="2"/>
  <c r="U6846" i="2"/>
  <c r="U6847" i="2"/>
  <c r="U6848" i="2"/>
  <c r="U6849" i="2"/>
  <c r="U6850" i="2"/>
  <c r="U6851" i="2"/>
  <c r="U6852" i="2"/>
  <c r="U6853" i="2"/>
  <c r="U6854" i="2"/>
  <c r="U6855" i="2"/>
  <c r="U6856" i="2"/>
  <c r="U6857" i="2"/>
  <c r="U6858" i="2"/>
  <c r="U6859" i="2"/>
  <c r="U6860" i="2"/>
  <c r="U6861" i="2"/>
  <c r="U6862" i="2"/>
  <c r="U6863" i="2"/>
  <c r="U6864" i="2"/>
  <c r="U6865" i="2"/>
  <c r="U6866" i="2"/>
  <c r="U6867" i="2"/>
  <c r="U6868" i="2"/>
  <c r="U6869" i="2"/>
  <c r="U6870" i="2"/>
  <c r="U6871" i="2"/>
  <c r="U6872" i="2"/>
  <c r="U6873" i="2"/>
  <c r="U6874" i="2"/>
  <c r="U6875" i="2"/>
  <c r="U6876" i="2"/>
  <c r="U6877" i="2"/>
  <c r="U6878" i="2"/>
  <c r="U6879" i="2"/>
  <c r="U6880" i="2"/>
  <c r="U6881" i="2"/>
  <c r="U6882" i="2"/>
  <c r="U6883" i="2"/>
  <c r="U6884" i="2"/>
  <c r="U6885" i="2"/>
  <c r="U6886" i="2"/>
  <c r="U6887" i="2"/>
  <c r="U6888" i="2"/>
  <c r="U6889" i="2"/>
  <c r="U6890" i="2"/>
  <c r="U6891" i="2"/>
  <c r="U6892" i="2"/>
  <c r="U6893" i="2"/>
  <c r="U6894" i="2"/>
  <c r="U6895" i="2"/>
  <c r="U6896" i="2"/>
  <c r="U6897" i="2"/>
  <c r="U6898" i="2"/>
  <c r="U6899" i="2"/>
  <c r="U6900" i="2"/>
  <c r="U6901" i="2"/>
  <c r="U6902" i="2"/>
  <c r="U6903" i="2"/>
  <c r="U6904" i="2"/>
  <c r="U6905" i="2"/>
  <c r="U6906" i="2"/>
  <c r="U6907" i="2"/>
  <c r="U6908" i="2"/>
  <c r="U6909" i="2"/>
  <c r="U6910" i="2"/>
  <c r="U6911" i="2"/>
  <c r="U6912" i="2"/>
  <c r="U6913" i="2"/>
  <c r="U6914" i="2"/>
  <c r="U6915" i="2"/>
  <c r="U6916" i="2"/>
  <c r="U6917" i="2"/>
  <c r="U6918" i="2"/>
  <c r="U6919" i="2"/>
  <c r="U6920" i="2"/>
  <c r="U6921" i="2"/>
  <c r="U6922" i="2"/>
  <c r="U6923" i="2"/>
  <c r="U6924" i="2"/>
  <c r="U6925" i="2"/>
  <c r="U6926" i="2"/>
  <c r="U6927" i="2"/>
  <c r="U6928" i="2"/>
  <c r="U6929" i="2"/>
  <c r="U6930" i="2"/>
  <c r="U6931" i="2"/>
  <c r="U6932" i="2"/>
  <c r="U6933" i="2"/>
  <c r="U6934" i="2"/>
  <c r="U6935" i="2"/>
  <c r="U6936" i="2"/>
  <c r="U6937" i="2"/>
  <c r="U6938" i="2"/>
  <c r="U6939" i="2"/>
  <c r="U6940" i="2"/>
  <c r="U6941" i="2"/>
  <c r="U6942" i="2"/>
  <c r="U6943" i="2"/>
  <c r="U6944" i="2"/>
  <c r="U6945" i="2"/>
  <c r="U6946" i="2"/>
  <c r="U6947" i="2"/>
  <c r="U6948" i="2"/>
  <c r="U6949" i="2"/>
  <c r="U6950" i="2"/>
  <c r="U6951" i="2"/>
  <c r="U6952" i="2"/>
  <c r="U6953" i="2"/>
  <c r="U6954" i="2"/>
  <c r="U6955" i="2"/>
  <c r="U6956" i="2"/>
  <c r="U6957" i="2"/>
  <c r="U6958" i="2"/>
  <c r="U6959" i="2"/>
  <c r="U6960" i="2"/>
  <c r="U6961" i="2"/>
  <c r="U6962" i="2"/>
  <c r="U6963" i="2"/>
  <c r="U6964" i="2"/>
  <c r="U6965" i="2"/>
  <c r="U6966" i="2"/>
  <c r="U6967" i="2"/>
  <c r="U6968" i="2"/>
  <c r="U6969" i="2"/>
  <c r="U6970" i="2"/>
  <c r="U6971" i="2"/>
  <c r="U6972" i="2"/>
  <c r="U6973" i="2"/>
  <c r="U6974" i="2"/>
  <c r="U6975" i="2"/>
  <c r="U6976" i="2"/>
  <c r="U6977" i="2"/>
  <c r="U6978" i="2"/>
  <c r="U6979" i="2"/>
  <c r="U6980" i="2"/>
  <c r="U6981" i="2"/>
  <c r="U6982" i="2"/>
  <c r="U6983" i="2"/>
  <c r="U6984" i="2"/>
  <c r="U6985" i="2"/>
  <c r="U6986" i="2"/>
  <c r="U6987" i="2"/>
  <c r="U6988" i="2"/>
  <c r="U6989" i="2"/>
  <c r="U6990" i="2"/>
  <c r="U6991" i="2"/>
  <c r="U6992" i="2"/>
  <c r="U6993" i="2"/>
  <c r="U6994" i="2"/>
  <c r="U6995" i="2"/>
  <c r="U6996" i="2"/>
  <c r="U6997" i="2"/>
  <c r="U6998" i="2"/>
  <c r="U6999" i="2"/>
  <c r="U7000" i="2"/>
  <c r="U7001" i="2"/>
  <c r="U7002" i="2"/>
  <c r="U7003" i="2"/>
  <c r="U7004" i="2"/>
  <c r="U7005" i="2"/>
  <c r="U7006" i="2"/>
  <c r="U7007" i="2"/>
  <c r="U7008" i="2"/>
  <c r="U7009" i="2"/>
  <c r="U7010" i="2"/>
  <c r="U7011" i="2"/>
  <c r="U7012" i="2"/>
  <c r="U7013" i="2"/>
  <c r="U7014" i="2"/>
  <c r="U7015" i="2"/>
  <c r="U7016" i="2"/>
  <c r="U7017" i="2"/>
  <c r="U7018" i="2"/>
  <c r="U7019" i="2"/>
  <c r="U7020" i="2"/>
  <c r="U7021" i="2"/>
  <c r="U7022" i="2"/>
  <c r="U7023" i="2"/>
  <c r="U7024" i="2"/>
  <c r="U7025" i="2"/>
  <c r="U7026" i="2"/>
  <c r="U7027" i="2"/>
  <c r="U7028" i="2"/>
  <c r="U7029" i="2"/>
  <c r="U7030" i="2"/>
  <c r="U7031" i="2"/>
  <c r="U7032" i="2"/>
  <c r="U7033" i="2"/>
  <c r="U7034" i="2"/>
  <c r="U7035" i="2"/>
  <c r="U7036" i="2"/>
  <c r="U7037" i="2"/>
  <c r="U7038" i="2"/>
  <c r="U7039" i="2"/>
  <c r="U7040" i="2"/>
  <c r="U7041" i="2"/>
  <c r="U7042" i="2"/>
  <c r="U7043" i="2"/>
  <c r="U7044" i="2"/>
  <c r="U7045" i="2"/>
  <c r="U7046" i="2"/>
  <c r="U7047" i="2"/>
  <c r="U7048" i="2"/>
  <c r="U7049" i="2"/>
  <c r="U7050" i="2"/>
  <c r="U7051" i="2"/>
  <c r="U7052" i="2"/>
  <c r="U7053" i="2"/>
  <c r="U7054" i="2"/>
  <c r="U7055" i="2"/>
  <c r="U7056" i="2"/>
  <c r="U7057" i="2"/>
  <c r="U7058" i="2"/>
  <c r="U7059" i="2"/>
  <c r="U7060" i="2"/>
  <c r="U7061" i="2"/>
  <c r="U7062" i="2"/>
  <c r="U7063" i="2"/>
  <c r="U7064" i="2"/>
  <c r="U7065" i="2"/>
  <c r="U7066" i="2"/>
  <c r="U7067" i="2"/>
  <c r="U7068" i="2"/>
  <c r="U7069" i="2"/>
  <c r="U7070" i="2"/>
  <c r="U7071" i="2"/>
  <c r="U7072" i="2"/>
  <c r="U7073" i="2"/>
  <c r="U7074" i="2"/>
  <c r="U7075" i="2"/>
  <c r="U7076" i="2"/>
  <c r="U7077" i="2"/>
  <c r="U7078" i="2"/>
  <c r="U7079" i="2"/>
  <c r="U7080" i="2"/>
  <c r="U7081" i="2"/>
  <c r="U7082" i="2"/>
  <c r="U7083" i="2"/>
  <c r="U7084" i="2"/>
  <c r="U7085" i="2"/>
  <c r="U7086" i="2"/>
  <c r="U7087" i="2"/>
  <c r="U7088" i="2"/>
  <c r="U7089" i="2"/>
  <c r="U7090" i="2"/>
  <c r="U7091" i="2"/>
  <c r="U7092" i="2"/>
  <c r="U7093" i="2"/>
  <c r="U7094" i="2"/>
  <c r="U7095" i="2"/>
  <c r="U7096" i="2"/>
  <c r="U7097" i="2"/>
  <c r="U7098" i="2"/>
  <c r="U7099" i="2"/>
  <c r="U7100" i="2"/>
  <c r="U7101" i="2"/>
  <c r="U7102" i="2"/>
  <c r="U7103" i="2"/>
  <c r="U7104" i="2"/>
  <c r="U7105" i="2"/>
  <c r="U7106" i="2"/>
  <c r="U7107" i="2"/>
  <c r="U7108" i="2"/>
  <c r="U7109" i="2"/>
  <c r="U7110" i="2"/>
  <c r="U7111" i="2"/>
  <c r="U7112" i="2"/>
  <c r="U7113" i="2"/>
  <c r="U7114" i="2"/>
  <c r="U7115" i="2"/>
  <c r="U7116" i="2"/>
  <c r="U7117" i="2"/>
  <c r="U7118" i="2"/>
  <c r="U7119" i="2"/>
  <c r="U7120" i="2"/>
  <c r="U7121" i="2"/>
  <c r="U7122" i="2"/>
  <c r="U7123" i="2"/>
  <c r="U7124" i="2"/>
  <c r="U7125" i="2"/>
  <c r="U7126" i="2"/>
  <c r="U7127" i="2"/>
  <c r="U7128" i="2"/>
  <c r="U7129" i="2"/>
  <c r="U7130" i="2"/>
  <c r="U7131" i="2"/>
  <c r="U7132" i="2"/>
  <c r="U7133" i="2"/>
  <c r="U7134" i="2"/>
  <c r="U7135" i="2"/>
  <c r="U7136" i="2"/>
  <c r="U7137" i="2"/>
  <c r="U7138" i="2"/>
  <c r="U7139" i="2"/>
  <c r="U7140" i="2"/>
  <c r="U7141" i="2"/>
  <c r="U7142" i="2"/>
  <c r="U7143" i="2"/>
  <c r="U7144" i="2"/>
  <c r="U7145" i="2"/>
  <c r="U7146" i="2"/>
  <c r="U7147" i="2"/>
  <c r="U7148" i="2"/>
  <c r="U7149" i="2"/>
  <c r="U7150" i="2"/>
  <c r="U7151" i="2"/>
  <c r="U7152" i="2"/>
  <c r="U7153" i="2"/>
  <c r="U7154" i="2"/>
  <c r="U7155" i="2"/>
  <c r="U7156" i="2"/>
  <c r="U7157" i="2"/>
  <c r="U7158" i="2"/>
  <c r="U7159" i="2"/>
  <c r="U7160" i="2"/>
  <c r="U7161" i="2"/>
  <c r="U7162" i="2"/>
  <c r="U7163" i="2"/>
  <c r="U7164" i="2"/>
  <c r="U7165" i="2"/>
  <c r="U7166" i="2"/>
  <c r="U7167" i="2"/>
  <c r="U7168" i="2"/>
  <c r="U7169" i="2"/>
  <c r="U7170" i="2"/>
  <c r="U7171" i="2"/>
  <c r="U7172" i="2"/>
  <c r="U7173" i="2"/>
  <c r="U7174" i="2"/>
  <c r="U7175" i="2"/>
  <c r="U7176" i="2"/>
  <c r="U7177" i="2"/>
  <c r="U7178" i="2"/>
  <c r="U7179" i="2"/>
  <c r="U7180" i="2"/>
  <c r="U7181" i="2"/>
  <c r="U7182" i="2"/>
  <c r="U7183" i="2"/>
  <c r="U7184" i="2"/>
  <c r="U7185" i="2"/>
  <c r="U7186" i="2"/>
  <c r="U7187" i="2"/>
  <c r="U7188" i="2"/>
  <c r="U7189" i="2"/>
  <c r="U7190" i="2"/>
  <c r="U7191" i="2"/>
  <c r="U7192" i="2"/>
  <c r="U7193" i="2"/>
  <c r="U7194" i="2"/>
  <c r="U7195" i="2"/>
  <c r="U7196" i="2"/>
  <c r="U7197" i="2"/>
  <c r="U7198" i="2"/>
  <c r="U7199" i="2"/>
  <c r="U7200" i="2"/>
  <c r="U7201" i="2"/>
  <c r="U7202" i="2"/>
  <c r="U7203" i="2"/>
  <c r="U7204" i="2"/>
  <c r="U7205" i="2"/>
  <c r="U7206" i="2"/>
  <c r="U7207" i="2"/>
  <c r="U7208" i="2"/>
  <c r="U7209" i="2"/>
  <c r="U7210" i="2"/>
  <c r="U7211" i="2"/>
  <c r="U7212" i="2"/>
  <c r="U7213" i="2"/>
  <c r="U7214" i="2"/>
  <c r="U7215" i="2"/>
  <c r="U7216" i="2"/>
  <c r="U7217" i="2"/>
  <c r="U7218" i="2"/>
  <c r="U7219" i="2"/>
  <c r="U7220" i="2"/>
  <c r="U7221" i="2"/>
  <c r="U7222" i="2"/>
  <c r="U7223" i="2"/>
  <c r="U7224" i="2"/>
  <c r="U7225" i="2"/>
  <c r="U7226" i="2"/>
  <c r="U7227" i="2"/>
  <c r="U7228" i="2"/>
  <c r="U7229" i="2"/>
  <c r="U7230" i="2"/>
  <c r="U7231" i="2"/>
  <c r="U7232" i="2"/>
  <c r="U7233" i="2"/>
  <c r="U7234" i="2"/>
  <c r="U7235" i="2"/>
  <c r="U7236" i="2"/>
  <c r="U7237" i="2"/>
  <c r="U7238" i="2"/>
  <c r="U7239" i="2"/>
  <c r="U7240" i="2"/>
  <c r="U7241" i="2"/>
  <c r="U7242" i="2"/>
  <c r="U7243" i="2"/>
  <c r="U7244" i="2"/>
  <c r="U7245" i="2"/>
  <c r="U7246" i="2"/>
  <c r="U7247" i="2"/>
  <c r="U7248" i="2"/>
  <c r="U7249" i="2"/>
  <c r="U7250" i="2"/>
  <c r="U7251" i="2"/>
  <c r="U7252" i="2"/>
  <c r="U7253" i="2"/>
  <c r="U7254" i="2"/>
  <c r="U7255" i="2"/>
  <c r="U7256" i="2"/>
  <c r="U7257" i="2"/>
  <c r="U7258" i="2"/>
  <c r="U7259" i="2"/>
  <c r="U7260" i="2"/>
  <c r="U7261" i="2"/>
  <c r="U7262" i="2"/>
  <c r="U7263" i="2"/>
  <c r="U7264" i="2"/>
  <c r="U7265" i="2"/>
  <c r="U7266" i="2"/>
  <c r="U7267" i="2"/>
  <c r="U7268" i="2"/>
  <c r="U7269" i="2"/>
  <c r="U7270" i="2"/>
  <c r="U7271" i="2"/>
  <c r="U7272" i="2"/>
  <c r="U7273" i="2"/>
  <c r="U7274" i="2"/>
  <c r="U7275" i="2"/>
  <c r="U7276" i="2"/>
  <c r="U7277" i="2"/>
  <c r="U7278" i="2"/>
  <c r="U7279" i="2"/>
  <c r="U7280" i="2"/>
  <c r="U7281" i="2"/>
  <c r="U7282" i="2"/>
  <c r="U7283" i="2"/>
  <c r="U7284" i="2"/>
  <c r="U7285" i="2"/>
  <c r="U7286" i="2"/>
  <c r="U7287" i="2"/>
  <c r="U7288" i="2"/>
  <c r="U7289" i="2"/>
  <c r="U7290" i="2"/>
  <c r="U7291" i="2"/>
  <c r="U7292" i="2"/>
  <c r="U7293" i="2"/>
  <c r="U7294" i="2"/>
  <c r="U7295" i="2"/>
  <c r="U7296" i="2"/>
  <c r="U7297" i="2"/>
  <c r="U7298" i="2"/>
  <c r="U7299" i="2"/>
  <c r="U7300" i="2"/>
  <c r="U7301" i="2"/>
  <c r="U7302" i="2"/>
  <c r="U7303" i="2"/>
  <c r="U7304" i="2"/>
  <c r="U7305" i="2"/>
  <c r="U7306" i="2"/>
  <c r="U7307" i="2"/>
  <c r="U7308" i="2"/>
  <c r="U7309" i="2"/>
  <c r="U7310" i="2"/>
  <c r="U7311" i="2"/>
  <c r="U7312" i="2"/>
  <c r="U7313" i="2"/>
  <c r="U7314" i="2"/>
  <c r="U7315" i="2"/>
  <c r="U7316" i="2"/>
  <c r="U7317" i="2"/>
  <c r="U7318" i="2"/>
  <c r="U7319" i="2"/>
  <c r="U7320" i="2"/>
  <c r="U7321" i="2"/>
  <c r="U7322" i="2"/>
  <c r="U7323" i="2"/>
  <c r="U7324" i="2"/>
  <c r="U7325" i="2"/>
  <c r="U7326" i="2"/>
  <c r="U7327" i="2"/>
  <c r="U7328" i="2"/>
  <c r="U7329" i="2"/>
  <c r="U7330" i="2"/>
  <c r="U7331" i="2"/>
  <c r="U7332" i="2"/>
  <c r="U7333" i="2"/>
  <c r="U7334" i="2"/>
  <c r="U7335" i="2"/>
  <c r="U7336" i="2"/>
  <c r="U7337" i="2"/>
  <c r="U7338" i="2"/>
  <c r="U7339" i="2"/>
  <c r="U7340" i="2"/>
  <c r="U7341" i="2"/>
  <c r="U7342" i="2"/>
  <c r="U7343" i="2"/>
  <c r="U7344" i="2"/>
  <c r="U7345" i="2"/>
  <c r="U7346" i="2"/>
  <c r="U7347" i="2"/>
  <c r="U7348" i="2"/>
  <c r="U7349" i="2"/>
  <c r="U7350" i="2"/>
  <c r="U7351" i="2"/>
  <c r="U7352" i="2"/>
  <c r="U7353" i="2"/>
  <c r="U7354" i="2"/>
  <c r="U7355" i="2"/>
  <c r="U7356" i="2"/>
  <c r="U7357" i="2"/>
  <c r="U7358" i="2"/>
  <c r="U7359" i="2"/>
  <c r="U7360" i="2"/>
  <c r="U7361" i="2"/>
  <c r="U7362" i="2"/>
  <c r="U7363" i="2"/>
  <c r="U7364" i="2"/>
  <c r="U7365" i="2"/>
  <c r="U7366" i="2"/>
  <c r="U7367" i="2"/>
  <c r="U7368" i="2"/>
  <c r="U7369" i="2"/>
  <c r="U7370" i="2"/>
  <c r="U7371" i="2"/>
  <c r="U7372" i="2"/>
  <c r="U7373" i="2"/>
  <c r="U7374" i="2"/>
  <c r="U7375" i="2"/>
  <c r="U7376" i="2"/>
  <c r="U7377" i="2"/>
  <c r="U7378" i="2"/>
  <c r="U7379" i="2"/>
  <c r="U7380" i="2"/>
  <c r="U7381" i="2"/>
  <c r="U7382" i="2"/>
  <c r="U7383" i="2"/>
  <c r="U7384" i="2"/>
  <c r="U7385" i="2"/>
  <c r="U7386" i="2"/>
  <c r="U7387" i="2"/>
  <c r="U7388" i="2"/>
  <c r="U7389" i="2"/>
  <c r="U7390" i="2"/>
  <c r="U7391" i="2"/>
  <c r="U7392" i="2"/>
  <c r="U7393" i="2"/>
  <c r="U7394" i="2"/>
  <c r="U7395" i="2"/>
  <c r="U7396" i="2"/>
  <c r="U7397" i="2"/>
  <c r="U7398" i="2"/>
  <c r="U7399" i="2"/>
  <c r="U7400" i="2"/>
  <c r="U7401" i="2"/>
  <c r="U7402" i="2"/>
  <c r="U7403" i="2"/>
  <c r="U7404" i="2"/>
  <c r="U7405" i="2"/>
  <c r="U7406" i="2"/>
  <c r="U7407" i="2"/>
  <c r="U7408" i="2"/>
  <c r="U7409" i="2"/>
  <c r="U7410" i="2"/>
  <c r="U7411" i="2"/>
  <c r="U7412" i="2"/>
  <c r="U7413" i="2"/>
  <c r="U7414" i="2"/>
  <c r="U7415" i="2"/>
  <c r="U7416" i="2"/>
  <c r="U7417" i="2"/>
  <c r="U7418" i="2"/>
  <c r="U7419" i="2"/>
  <c r="U7420" i="2"/>
  <c r="U7421" i="2"/>
  <c r="U7422" i="2"/>
  <c r="U7423" i="2"/>
  <c r="U7424" i="2"/>
  <c r="U7425" i="2"/>
  <c r="U7426" i="2"/>
  <c r="U7427" i="2"/>
  <c r="U7428" i="2"/>
  <c r="U7429" i="2"/>
  <c r="U7430" i="2"/>
  <c r="U7431" i="2"/>
  <c r="U7432" i="2"/>
  <c r="U7433" i="2"/>
  <c r="U7434" i="2"/>
  <c r="U7435" i="2"/>
  <c r="U7436" i="2"/>
  <c r="U7437" i="2"/>
  <c r="U7438" i="2"/>
  <c r="U7439" i="2"/>
  <c r="U7440" i="2"/>
  <c r="U7441" i="2"/>
  <c r="U7442" i="2"/>
  <c r="U7443" i="2"/>
  <c r="U7444" i="2"/>
  <c r="U7445" i="2"/>
  <c r="U7446" i="2"/>
  <c r="U7447" i="2"/>
  <c r="U7448" i="2"/>
  <c r="U7449" i="2"/>
  <c r="U7450" i="2"/>
  <c r="U7451" i="2"/>
  <c r="U7452" i="2"/>
  <c r="U7453" i="2"/>
  <c r="U7454" i="2"/>
  <c r="U7455" i="2"/>
  <c r="U7456" i="2"/>
  <c r="U7457" i="2"/>
  <c r="U7458" i="2"/>
  <c r="U7459" i="2"/>
  <c r="U7460" i="2"/>
  <c r="U7461" i="2"/>
  <c r="U7462" i="2"/>
  <c r="U7463" i="2"/>
  <c r="U7464" i="2"/>
  <c r="U7465" i="2"/>
  <c r="U7466" i="2"/>
  <c r="U7467" i="2"/>
  <c r="U7468" i="2"/>
  <c r="U7469" i="2"/>
  <c r="U7470" i="2"/>
  <c r="U7471" i="2"/>
  <c r="U7472" i="2"/>
  <c r="U7473" i="2"/>
  <c r="U7474" i="2"/>
  <c r="U7475" i="2"/>
  <c r="U7476" i="2"/>
  <c r="U7477" i="2"/>
  <c r="U7478" i="2"/>
  <c r="U7479" i="2"/>
  <c r="U7480" i="2"/>
  <c r="U7481" i="2"/>
  <c r="U7482" i="2"/>
  <c r="U7483" i="2"/>
  <c r="U7484" i="2"/>
  <c r="U7485" i="2"/>
  <c r="U7486" i="2"/>
  <c r="U7487" i="2"/>
  <c r="U7488" i="2"/>
  <c r="U7489" i="2"/>
  <c r="U7490" i="2"/>
  <c r="U7491" i="2"/>
  <c r="U7492" i="2"/>
  <c r="U7493" i="2"/>
  <c r="U7494" i="2"/>
  <c r="U7495" i="2"/>
  <c r="U7496" i="2"/>
  <c r="U7497" i="2"/>
  <c r="U7498" i="2"/>
  <c r="U7499" i="2"/>
  <c r="U7500" i="2"/>
  <c r="U7501" i="2"/>
  <c r="U7502" i="2"/>
  <c r="U7503" i="2"/>
  <c r="U7504" i="2"/>
  <c r="U7505" i="2"/>
  <c r="U7506" i="2"/>
  <c r="U7507" i="2"/>
  <c r="U7508" i="2"/>
  <c r="U7509" i="2"/>
  <c r="U7510" i="2"/>
  <c r="U7511" i="2"/>
  <c r="U7512" i="2"/>
  <c r="U7513" i="2"/>
  <c r="U7514" i="2"/>
  <c r="U7515" i="2"/>
  <c r="U7516" i="2"/>
  <c r="U7517" i="2"/>
  <c r="U7518" i="2"/>
  <c r="U7519" i="2"/>
  <c r="U7520" i="2"/>
  <c r="U7521" i="2"/>
  <c r="U7522" i="2"/>
  <c r="U7523" i="2"/>
  <c r="U7524" i="2"/>
  <c r="U7525" i="2"/>
  <c r="U7526" i="2"/>
  <c r="U7527" i="2"/>
  <c r="U7528" i="2"/>
  <c r="U7529" i="2"/>
  <c r="U7530" i="2"/>
  <c r="U7531" i="2"/>
  <c r="U7532" i="2"/>
  <c r="U7533" i="2"/>
  <c r="U7534" i="2"/>
  <c r="U7535" i="2"/>
  <c r="U7536" i="2"/>
  <c r="U7537" i="2"/>
  <c r="U7538" i="2"/>
  <c r="U7539" i="2"/>
  <c r="U7540" i="2"/>
  <c r="U7541" i="2"/>
  <c r="U7542" i="2"/>
  <c r="U7543" i="2"/>
  <c r="U7544" i="2"/>
  <c r="U7545" i="2"/>
  <c r="U7546" i="2"/>
  <c r="U7547" i="2"/>
  <c r="U7548" i="2"/>
  <c r="U7549" i="2"/>
  <c r="U7550" i="2"/>
  <c r="U7551" i="2"/>
  <c r="U7552" i="2"/>
  <c r="U7553" i="2"/>
  <c r="U7554" i="2"/>
  <c r="U7555" i="2"/>
  <c r="U7556" i="2"/>
  <c r="U7557" i="2"/>
  <c r="U7558" i="2"/>
  <c r="U7559" i="2"/>
  <c r="U7560" i="2"/>
  <c r="U7561" i="2"/>
  <c r="U7562" i="2"/>
  <c r="U7563" i="2"/>
  <c r="U7564" i="2"/>
  <c r="U7565" i="2"/>
  <c r="U7566" i="2"/>
  <c r="U7567" i="2"/>
  <c r="U7568" i="2"/>
  <c r="U7569" i="2"/>
  <c r="U7570" i="2"/>
  <c r="U7571" i="2"/>
  <c r="U7572" i="2"/>
  <c r="U7573" i="2"/>
  <c r="U7574" i="2"/>
  <c r="U7575" i="2"/>
  <c r="U7576" i="2"/>
  <c r="U7577" i="2"/>
  <c r="U7578" i="2"/>
  <c r="U7579" i="2"/>
  <c r="U7580" i="2"/>
  <c r="U7581" i="2"/>
  <c r="U7582" i="2"/>
  <c r="U7583" i="2"/>
  <c r="U7584" i="2"/>
  <c r="U7585" i="2"/>
  <c r="U7586" i="2"/>
  <c r="U7587" i="2"/>
  <c r="U7588" i="2"/>
  <c r="U7589" i="2"/>
  <c r="U7590" i="2"/>
  <c r="U7591" i="2"/>
  <c r="U7592" i="2"/>
  <c r="U7593" i="2"/>
  <c r="U7594" i="2"/>
  <c r="U7595" i="2"/>
  <c r="U7596" i="2"/>
  <c r="U7597" i="2"/>
  <c r="U7598" i="2"/>
  <c r="U7599" i="2"/>
  <c r="U7600" i="2"/>
  <c r="U7601" i="2"/>
  <c r="U7602" i="2"/>
  <c r="U7603" i="2"/>
  <c r="U7604" i="2"/>
  <c r="U7605" i="2"/>
  <c r="U7606" i="2"/>
  <c r="U7607" i="2"/>
  <c r="U7608" i="2"/>
  <c r="U7609" i="2"/>
  <c r="U7610" i="2"/>
  <c r="U7611" i="2"/>
  <c r="U7612" i="2"/>
  <c r="U7613" i="2"/>
  <c r="U7614" i="2"/>
  <c r="U7615" i="2"/>
  <c r="U7616" i="2"/>
  <c r="U7617" i="2"/>
  <c r="U7618" i="2"/>
  <c r="U7619" i="2"/>
  <c r="U7620" i="2"/>
  <c r="U7621" i="2"/>
  <c r="U7622" i="2"/>
  <c r="U7623" i="2"/>
  <c r="U7624" i="2"/>
  <c r="U7625" i="2"/>
  <c r="U7626" i="2"/>
  <c r="U7627" i="2"/>
  <c r="U7628" i="2"/>
  <c r="U7629" i="2"/>
  <c r="U7630" i="2"/>
  <c r="U7631" i="2"/>
  <c r="U7632" i="2"/>
  <c r="U7633" i="2"/>
  <c r="U7634" i="2"/>
  <c r="U7635" i="2"/>
  <c r="U7636" i="2"/>
  <c r="U7637" i="2"/>
  <c r="U7638" i="2"/>
  <c r="U7639" i="2"/>
  <c r="U7640" i="2"/>
  <c r="U7641" i="2"/>
  <c r="U7642" i="2"/>
  <c r="U7643" i="2"/>
  <c r="U7644" i="2"/>
  <c r="U7645" i="2"/>
  <c r="U7646" i="2"/>
  <c r="U7647" i="2"/>
  <c r="U7648" i="2"/>
  <c r="U7649" i="2"/>
  <c r="U7650" i="2"/>
  <c r="U7651" i="2"/>
  <c r="U7652" i="2"/>
  <c r="U7653" i="2"/>
  <c r="U7654" i="2"/>
  <c r="U7655" i="2"/>
  <c r="U7656" i="2"/>
  <c r="U7657" i="2"/>
  <c r="U7658" i="2"/>
  <c r="U7659" i="2"/>
  <c r="U7660" i="2"/>
  <c r="U7661" i="2"/>
  <c r="U7662" i="2"/>
  <c r="U7663" i="2"/>
  <c r="U7664" i="2"/>
  <c r="U7665" i="2"/>
  <c r="U7666" i="2"/>
  <c r="U7667" i="2"/>
  <c r="U7668" i="2"/>
  <c r="U7669" i="2"/>
  <c r="U7670" i="2"/>
  <c r="U7671" i="2"/>
  <c r="U7672" i="2"/>
  <c r="U7673" i="2"/>
  <c r="U7674" i="2"/>
  <c r="U7675" i="2"/>
  <c r="U7676" i="2"/>
  <c r="U7677" i="2"/>
  <c r="U7678" i="2"/>
  <c r="U7679" i="2"/>
  <c r="U7680" i="2"/>
  <c r="U7681" i="2"/>
  <c r="U7682" i="2"/>
  <c r="U7683" i="2"/>
  <c r="U7684" i="2"/>
  <c r="U7685" i="2"/>
  <c r="U7686" i="2"/>
  <c r="U7687" i="2"/>
  <c r="U7688" i="2"/>
  <c r="U7689" i="2"/>
  <c r="U7690" i="2"/>
  <c r="U7691" i="2"/>
  <c r="U7692" i="2"/>
  <c r="U7693" i="2"/>
  <c r="U7694" i="2"/>
  <c r="U7695" i="2"/>
  <c r="U7696" i="2"/>
  <c r="U7697" i="2"/>
  <c r="U7698" i="2"/>
  <c r="U7699" i="2"/>
  <c r="U7700" i="2"/>
  <c r="U7701" i="2"/>
  <c r="U7702" i="2"/>
  <c r="U7703" i="2"/>
  <c r="U7704" i="2"/>
  <c r="U7705" i="2"/>
  <c r="U7706" i="2"/>
  <c r="U7707" i="2"/>
  <c r="U7708" i="2"/>
  <c r="U7709" i="2"/>
  <c r="U7710" i="2"/>
  <c r="U7711" i="2"/>
  <c r="U7712" i="2"/>
  <c r="U7713" i="2"/>
  <c r="U7714" i="2"/>
  <c r="U7715" i="2"/>
  <c r="U7716" i="2"/>
  <c r="U7717" i="2"/>
  <c r="U7718" i="2"/>
  <c r="U7719" i="2"/>
  <c r="U7720" i="2"/>
  <c r="U7721" i="2"/>
  <c r="U7722" i="2"/>
  <c r="U7723" i="2"/>
  <c r="U7724" i="2"/>
  <c r="U7725" i="2"/>
  <c r="U7726" i="2"/>
  <c r="U7727" i="2"/>
  <c r="U7728" i="2"/>
  <c r="U7729" i="2"/>
  <c r="U7730" i="2"/>
  <c r="U7731" i="2"/>
  <c r="U7732" i="2"/>
  <c r="U7733" i="2"/>
  <c r="U7734" i="2"/>
  <c r="U7735" i="2"/>
  <c r="U7736" i="2"/>
  <c r="U7737" i="2"/>
  <c r="U7738" i="2"/>
  <c r="U7739" i="2"/>
  <c r="U7740" i="2"/>
  <c r="U7741" i="2"/>
  <c r="U7742" i="2"/>
  <c r="U7743" i="2"/>
  <c r="U7744" i="2"/>
  <c r="U7745" i="2"/>
  <c r="U7746" i="2"/>
  <c r="U7747" i="2"/>
  <c r="U7748" i="2"/>
  <c r="U7749" i="2"/>
  <c r="U7750" i="2"/>
  <c r="U7751" i="2"/>
  <c r="U7752" i="2"/>
  <c r="U7753" i="2"/>
  <c r="U7754" i="2"/>
  <c r="U7755" i="2"/>
  <c r="U7756" i="2"/>
  <c r="U7757" i="2"/>
  <c r="U7758" i="2"/>
  <c r="U7759" i="2"/>
  <c r="U7760" i="2"/>
  <c r="U7761" i="2"/>
  <c r="U7762" i="2"/>
  <c r="U7763" i="2"/>
  <c r="U7764" i="2"/>
  <c r="U7765" i="2"/>
  <c r="U7766" i="2"/>
  <c r="U7767" i="2"/>
  <c r="U7768" i="2"/>
  <c r="U7769" i="2"/>
  <c r="U7770" i="2"/>
  <c r="U7771" i="2"/>
  <c r="U7772" i="2"/>
  <c r="U7773" i="2"/>
  <c r="U7774" i="2"/>
  <c r="U7775" i="2"/>
  <c r="U7776" i="2"/>
  <c r="U7777" i="2"/>
  <c r="U7778" i="2"/>
  <c r="U7779" i="2"/>
  <c r="U7780" i="2"/>
  <c r="U7781" i="2"/>
  <c r="U7782" i="2"/>
  <c r="U7783" i="2"/>
  <c r="U7784" i="2"/>
  <c r="U7785" i="2"/>
  <c r="U7786" i="2"/>
  <c r="U7787" i="2"/>
  <c r="U7788" i="2"/>
  <c r="U7789" i="2"/>
  <c r="U7790" i="2"/>
  <c r="U7791" i="2"/>
  <c r="U7792" i="2"/>
  <c r="U7793" i="2"/>
  <c r="U7794" i="2"/>
  <c r="U7795" i="2"/>
  <c r="U7796" i="2"/>
  <c r="U7797" i="2"/>
  <c r="U7798" i="2"/>
  <c r="U7799" i="2"/>
  <c r="U7800" i="2"/>
  <c r="U7801" i="2"/>
  <c r="U7802" i="2"/>
  <c r="U7803" i="2"/>
  <c r="U7804" i="2"/>
  <c r="U7805" i="2"/>
  <c r="U7806" i="2"/>
  <c r="U7807" i="2"/>
  <c r="U7808" i="2"/>
  <c r="U7809" i="2"/>
  <c r="U7810" i="2"/>
  <c r="U7811" i="2"/>
  <c r="U7812" i="2"/>
  <c r="U7813" i="2"/>
  <c r="U7814" i="2"/>
  <c r="U7815" i="2"/>
  <c r="U7816" i="2"/>
  <c r="U7817" i="2"/>
  <c r="U7818" i="2"/>
  <c r="U7819" i="2"/>
  <c r="U7820" i="2"/>
  <c r="U7821" i="2"/>
  <c r="U7822" i="2"/>
  <c r="U7823" i="2"/>
  <c r="U7824" i="2"/>
  <c r="U7825" i="2"/>
  <c r="U7826" i="2"/>
  <c r="U7827" i="2"/>
  <c r="U7828" i="2"/>
  <c r="U7829" i="2"/>
  <c r="U7830" i="2"/>
  <c r="U7831" i="2"/>
  <c r="U7832" i="2"/>
  <c r="U7833" i="2"/>
  <c r="U7834" i="2"/>
  <c r="U7835" i="2"/>
  <c r="U7836" i="2"/>
  <c r="U7837" i="2"/>
  <c r="U7838" i="2"/>
  <c r="U7839" i="2"/>
  <c r="U7840" i="2"/>
  <c r="U7841" i="2"/>
  <c r="U7842" i="2"/>
  <c r="U7843" i="2"/>
  <c r="U7844" i="2"/>
  <c r="U7845" i="2"/>
  <c r="U7846" i="2"/>
  <c r="U7847" i="2"/>
  <c r="U7848" i="2"/>
  <c r="U7849" i="2"/>
  <c r="U7850" i="2"/>
  <c r="U7851" i="2"/>
  <c r="U7852" i="2"/>
  <c r="U7853" i="2"/>
  <c r="U7854" i="2"/>
  <c r="U7855" i="2"/>
  <c r="U7856" i="2"/>
  <c r="U7857" i="2"/>
  <c r="U7858" i="2"/>
  <c r="U7859" i="2"/>
  <c r="U7860" i="2"/>
  <c r="U7861" i="2"/>
  <c r="U7862" i="2"/>
  <c r="U7863" i="2"/>
  <c r="U7864" i="2"/>
  <c r="U7865" i="2"/>
  <c r="U7866" i="2"/>
  <c r="U7867" i="2"/>
  <c r="U7868" i="2"/>
  <c r="U7869" i="2"/>
  <c r="U7870" i="2"/>
  <c r="U7871" i="2"/>
  <c r="U7872" i="2"/>
  <c r="U7873" i="2"/>
  <c r="U7874" i="2"/>
  <c r="U7875" i="2"/>
  <c r="U7876" i="2"/>
  <c r="U7877" i="2"/>
  <c r="U7878" i="2"/>
  <c r="U7879" i="2"/>
  <c r="U7880" i="2"/>
  <c r="U7881" i="2"/>
  <c r="U7882" i="2"/>
  <c r="U7883" i="2"/>
  <c r="U7884" i="2"/>
  <c r="U7885" i="2"/>
  <c r="U7886" i="2"/>
  <c r="U7887" i="2"/>
  <c r="U7888" i="2"/>
  <c r="U7889" i="2"/>
  <c r="U7890" i="2"/>
  <c r="U7891" i="2"/>
  <c r="U7892" i="2"/>
  <c r="U7893" i="2"/>
  <c r="U7894" i="2"/>
  <c r="U7895" i="2"/>
  <c r="U7896" i="2"/>
  <c r="U7897" i="2"/>
  <c r="U7898" i="2"/>
  <c r="U7899" i="2"/>
  <c r="U7900" i="2"/>
  <c r="U7901" i="2"/>
  <c r="U7902" i="2"/>
  <c r="U7903" i="2"/>
  <c r="U7904" i="2"/>
  <c r="U7905" i="2"/>
  <c r="U7906" i="2"/>
  <c r="U7907" i="2"/>
  <c r="U7908" i="2"/>
  <c r="U7909" i="2"/>
  <c r="U7910" i="2"/>
  <c r="U7911" i="2"/>
  <c r="U7912" i="2"/>
  <c r="U7913" i="2"/>
  <c r="U7914" i="2"/>
  <c r="U7915" i="2"/>
  <c r="U7916" i="2"/>
  <c r="U7917" i="2"/>
  <c r="U7918" i="2"/>
  <c r="U7919" i="2"/>
  <c r="U7920" i="2"/>
  <c r="U7921" i="2"/>
  <c r="U7922" i="2"/>
  <c r="U7923" i="2"/>
  <c r="U7924" i="2"/>
  <c r="U7925" i="2"/>
  <c r="U7926" i="2"/>
  <c r="U7927" i="2"/>
  <c r="U7928" i="2"/>
  <c r="U7929" i="2"/>
  <c r="U7930" i="2"/>
  <c r="U7931" i="2"/>
  <c r="U7932" i="2"/>
  <c r="U7933" i="2"/>
  <c r="U7934" i="2"/>
  <c r="U7935" i="2"/>
  <c r="U7936" i="2"/>
  <c r="U7937" i="2"/>
  <c r="U7938" i="2"/>
  <c r="U7939" i="2"/>
  <c r="U7940" i="2"/>
  <c r="U7941" i="2"/>
  <c r="U7942" i="2"/>
  <c r="U7943" i="2"/>
  <c r="U7944" i="2"/>
  <c r="U7945" i="2"/>
  <c r="U7946" i="2"/>
  <c r="U7947" i="2"/>
  <c r="U7948" i="2"/>
  <c r="U7949" i="2"/>
  <c r="U7950" i="2"/>
  <c r="U7951" i="2"/>
  <c r="U7952" i="2"/>
  <c r="U7953" i="2"/>
  <c r="U7954" i="2"/>
  <c r="U7955" i="2"/>
  <c r="U7956" i="2"/>
  <c r="U7957" i="2"/>
  <c r="U7958" i="2"/>
  <c r="U7959" i="2"/>
  <c r="U7960" i="2"/>
  <c r="U7961" i="2"/>
  <c r="U7962" i="2"/>
  <c r="U7963" i="2"/>
  <c r="U7964" i="2"/>
  <c r="U7965" i="2"/>
  <c r="U7966" i="2"/>
  <c r="U7967" i="2"/>
  <c r="U7968" i="2"/>
  <c r="U7969" i="2"/>
  <c r="U7970" i="2"/>
  <c r="U7971" i="2"/>
  <c r="U7972" i="2"/>
  <c r="U7973" i="2"/>
  <c r="U7974" i="2"/>
  <c r="U7975" i="2"/>
  <c r="U7976" i="2"/>
  <c r="U7977" i="2"/>
  <c r="U7978" i="2"/>
  <c r="U7979" i="2"/>
  <c r="U7980" i="2"/>
  <c r="U7981" i="2"/>
  <c r="U7982" i="2"/>
  <c r="U7983" i="2"/>
  <c r="U7984" i="2"/>
  <c r="U7985" i="2"/>
  <c r="U7986" i="2"/>
  <c r="U7987" i="2"/>
  <c r="U7988" i="2"/>
  <c r="U7989" i="2"/>
  <c r="U7990" i="2"/>
  <c r="U7991" i="2"/>
  <c r="U7992" i="2"/>
  <c r="U7993" i="2"/>
  <c r="U7994" i="2"/>
  <c r="U7995" i="2"/>
  <c r="U7996" i="2"/>
  <c r="U7997" i="2"/>
  <c r="U7998" i="2"/>
  <c r="U7999" i="2"/>
  <c r="U8000" i="2"/>
  <c r="U8001" i="2"/>
  <c r="U8002" i="2"/>
  <c r="U8003" i="2"/>
  <c r="U8004" i="2"/>
  <c r="U8005" i="2"/>
  <c r="U8006" i="2"/>
  <c r="U8007" i="2"/>
  <c r="U8008" i="2"/>
  <c r="U8009" i="2"/>
  <c r="U8010" i="2"/>
  <c r="U8011" i="2"/>
  <c r="U8012" i="2"/>
  <c r="U8013" i="2"/>
  <c r="U8014" i="2"/>
  <c r="U8015" i="2"/>
  <c r="U8016" i="2"/>
  <c r="U8017" i="2"/>
  <c r="U8018" i="2"/>
  <c r="U8019" i="2"/>
  <c r="U8020" i="2"/>
  <c r="U8021" i="2"/>
  <c r="U8022" i="2"/>
  <c r="U8023" i="2"/>
  <c r="U8024" i="2"/>
  <c r="U8025" i="2"/>
  <c r="U8026" i="2"/>
  <c r="U8027" i="2"/>
  <c r="U8028" i="2"/>
  <c r="U8029" i="2"/>
  <c r="U8030" i="2"/>
  <c r="U8031" i="2"/>
  <c r="U8032" i="2"/>
  <c r="U8033" i="2"/>
  <c r="U8034" i="2"/>
  <c r="U8035" i="2"/>
  <c r="U8036" i="2"/>
  <c r="U8037" i="2"/>
  <c r="U8038" i="2"/>
  <c r="U8039" i="2"/>
  <c r="U8040" i="2"/>
  <c r="U8041" i="2"/>
  <c r="U8042" i="2"/>
  <c r="U8043" i="2"/>
  <c r="U8044" i="2"/>
  <c r="U8045" i="2"/>
  <c r="U8046" i="2"/>
  <c r="U8047" i="2"/>
  <c r="U8048" i="2"/>
  <c r="U8049" i="2"/>
  <c r="U8050" i="2"/>
  <c r="U8051" i="2"/>
  <c r="U8052" i="2"/>
  <c r="U8053" i="2"/>
  <c r="U8054" i="2"/>
  <c r="U8055" i="2"/>
  <c r="U8056" i="2"/>
  <c r="U8057" i="2"/>
  <c r="U8058" i="2"/>
  <c r="U8059" i="2"/>
  <c r="U8060" i="2"/>
  <c r="U8061" i="2"/>
  <c r="U8062" i="2"/>
  <c r="U8063" i="2"/>
  <c r="U8064" i="2"/>
  <c r="U8065" i="2"/>
  <c r="U8066" i="2"/>
  <c r="U8067" i="2"/>
  <c r="U8068" i="2"/>
  <c r="U8069" i="2"/>
  <c r="U8070" i="2"/>
  <c r="U8071" i="2"/>
  <c r="U8072" i="2"/>
  <c r="U8073" i="2"/>
  <c r="U8074" i="2"/>
  <c r="U8075" i="2"/>
  <c r="U8076" i="2"/>
  <c r="U8077" i="2"/>
  <c r="U8078" i="2"/>
  <c r="U8079" i="2"/>
  <c r="U8080" i="2"/>
  <c r="U8081" i="2"/>
  <c r="U8082" i="2"/>
  <c r="U8083" i="2"/>
  <c r="U8084" i="2"/>
  <c r="U8085" i="2"/>
  <c r="U8086" i="2"/>
  <c r="U8087" i="2"/>
  <c r="U8088" i="2"/>
  <c r="U8089" i="2"/>
  <c r="U8090" i="2"/>
  <c r="U8091" i="2"/>
  <c r="U8092" i="2"/>
  <c r="U8093" i="2"/>
  <c r="U8094" i="2"/>
  <c r="U8095" i="2"/>
  <c r="U8096" i="2"/>
  <c r="U8097" i="2"/>
  <c r="U8098" i="2"/>
  <c r="U8099" i="2"/>
  <c r="U8100" i="2"/>
  <c r="U8101" i="2"/>
  <c r="U8102" i="2"/>
  <c r="U8103" i="2"/>
  <c r="U8104" i="2"/>
  <c r="U8105" i="2"/>
  <c r="U8106" i="2"/>
  <c r="U8107" i="2"/>
  <c r="U8108" i="2"/>
  <c r="U8109" i="2"/>
  <c r="U8110" i="2"/>
  <c r="U8111" i="2"/>
  <c r="U8112" i="2"/>
  <c r="U8113" i="2"/>
  <c r="U8114" i="2"/>
  <c r="U8115" i="2"/>
  <c r="U8116" i="2"/>
  <c r="U8117" i="2"/>
  <c r="U8118" i="2"/>
  <c r="U8119" i="2"/>
  <c r="U8120" i="2"/>
  <c r="U8121" i="2"/>
  <c r="U8122" i="2"/>
  <c r="U8123" i="2"/>
  <c r="U8124" i="2"/>
  <c r="U8125" i="2"/>
  <c r="U8126" i="2"/>
  <c r="U8127" i="2"/>
  <c r="U8128" i="2"/>
  <c r="U8129" i="2"/>
  <c r="U8130" i="2"/>
  <c r="U8131" i="2"/>
  <c r="U8132" i="2"/>
  <c r="U8133" i="2"/>
  <c r="U8134" i="2"/>
  <c r="U8135" i="2"/>
  <c r="U8136" i="2"/>
  <c r="U8137" i="2"/>
  <c r="U8138" i="2"/>
  <c r="U8139" i="2"/>
  <c r="U8140" i="2"/>
  <c r="U8141" i="2"/>
  <c r="U8142" i="2"/>
  <c r="U8143" i="2"/>
  <c r="U8144" i="2"/>
  <c r="U8145" i="2"/>
  <c r="U8146" i="2"/>
  <c r="U8147" i="2"/>
  <c r="U8148" i="2"/>
  <c r="U8149" i="2"/>
  <c r="U8150" i="2"/>
  <c r="U8151" i="2"/>
  <c r="U8152" i="2"/>
  <c r="U8153" i="2"/>
  <c r="U8154" i="2"/>
  <c r="U8155" i="2"/>
  <c r="U8156" i="2"/>
  <c r="U8157" i="2"/>
  <c r="U8158" i="2"/>
  <c r="U8159" i="2"/>
  <c r="U8160" i="2"/>
  <c r="U8161" i="2"/>
  <c r="U8162" i="2"/>
  <c r="U8163" i="2"/>
  <c r="U8164" i="2"/>
  <c r="U8165" i="2"/>
  <c r="U8166" i="2"/>
  <c r="U8167" i="2"/>
  <c r="U8168" i="2"/>
  <c r="U8169" i="2"/>
  <c r="U8170" i="2"/>
  <c r="U8171" i="2"/>
  <c r="U8172" i="2"/>
  <c r="U8173" i="2"/>
  <c r="U8174" i="2"/>
  <c r="U8175" i="2"/>
  <c r="U8176" i="2"/>
  <c r="U8177" i="2"/>
  <c r="U8178" i="2"/>
  <c r="U8179" i="2"/>
  <c r="U8180" i="2"/>
  <c r="U8181" i="2"/>
  <c r="U8182" i="2"/>
  <c r="U8183" i="2"/>
  <c r="U8184" i="2"/>
  <c r="U8185" i="2"/>
  <c r="U8186" i="2"/>
  <c r="U8187" i="2"/>
  <c r="U8188" i="2"/>
  <c r="U8189" i="2"/>
  <c r="U8190" i="2"/>
  <c r="U8191" i="2"/>
  <c r="U8192" i="2"/>
  <c r="U8193" i="2"/>
  <c r="U8194" i="2"/>
  <c r="U8195" i="2"/>
  <c r="U8196" i="2"/>
  <c r="U8197" i="2"/>
  <c r="U8198" i="2"/>
  <c r="U8199" i="2"/>
  <c r="U8200" i="2"/>
  <c r="U8201" i="2"/>
  <c r="U8202" i="2"/>
  <c r="U8203" i="2"/>
  <c r="U8204" i="2"/>
  <c r="U8205" i="2"/>
  <c r="U8206" i="2"/>
  <c r="U8207" i="2"/>
  <c r="U8208" i="2"/>
  <c r="U8209" i="2"/>
  <c r="U8210" i="2"/>
  <c r="U8211" i="2"/>
  <c r="U8212" i="2"/>
  <c r="U8213" i="2"/>
  <c r="U8214" i="2"/>
  <c r="U8215" i="2"/>
  <c r="U8216" i="2"/>
  <c r="U8217" i="2"/>
  <c r="U8218" i="2"/>
  <c r="U8219" i="2"/>
  <c r="U8220" i="2"/>
  <c r="U8221" i="2"/>
  <c r="U8222" i="2"/>
  <c r="U8223" i="2"/>
  <c r="U8224" i="2"/>
  <c r="U8225" i="2"/>
  <c r="U8226" i="2"/>
  <c r="U8227" i="2"/>
  <c r="U8228" i="2"/>
  <c r="U8229" i="2"/>
  <c r="U8230" i="2"/>
  <c r="U8231" i="2"/>
  <c r="U8232" i="2"/>
  <c r="U8233" i="2"/>
  <c r="U8234" i="2"/>
  <c r="U8235" i="2"/>
  <c r="U8236" i="2"/>
  <c r="U8237" i="2"/>
  <c r="U8238" i="2"/>
  <c r="U8239" i="2"/>
  <c r="U8240" i="2"/>
  <c r="U8241" i="2"/>
  <c r="U8242" i="2"/>
  <c r="U8243" i="2"/>
  <c r="U8244" i="2"/>
  <c r="U8245" i="2"/>
  <c r="U8246" i="2"/>
  <c r="U8247" i="2"/>
  <c r="U8248" i="2"/>
  <c r="U8249" i="2"/>
  <c r="U8250" i="2"/>
  <c r="U8251" i="2"/>
  <c r="U8252" i="2"/>
  <c r="U8253" i="2"/>
  <c r="U8254" i="2"/>
  <c r="U8255" i="2"/>
  <c r="U8256" i="2"/>
  <c r="U8257" i="2"/>
  <c r="U8258" i="2"/>
  <c r="U8259" i="2"/>
  <c r="U8260" i="2"/>
  <c r="U8261" i="2"/>
  <c r="U8262" i="2"/>
  <c r="U8263" i="2"/>
  <c r="U8264" i="2"/>
  <c r="U8265" i="2"/>
  <c r="U8266" i="2"/>
  <c r="U8267" i="2"/>
  <c r="U8268" i="2"/>
  <c r="U8269" i="2"/>
  <c r="U8270" i="2"/>
  <c r="U8271" i="2"/>
  <c r="U8272" i="2"/>
  <c r="U8273" i="2"/>
  <c r="U8274" i="2"/>
  <c r="U8275" i="2"/>
  <c r="U8276" i="2"/>
  <c r="U8277" i="2"/>
  <c r="U8278" i="2"/>
  <c r="U8279" i="2"/>
  <c r="U8280" i="2"/>
  <c r="U8281" i="2"/>
  <c r="U8282" i="2"/>
  <c r="U8283" i="2"/>
  <c r="U8284" i="2"/>
  <c r="U8285" i="2"/>
  <c r="U8286" i="2"/>
  <c r="U8287" i="2"/>
  <c r="U8288" i="2"/>
  <c r="U8289" i="2"/>
  <c r="U8290" i="2"/>
  <c r="U8291" i="2"/>
  <c r="U8292" i="2"/>
  <c r="U8293" i="2"/>
  <c r="U8294" i="2"/>
  <c r="U8295" i="2"/>
  <c r="U8296" i="2"/>
  <c r="U8297" i="2"/>
  <c r="U8298" i="2"/>
  <c r="U8299" i="2"/>
  <c r="U8300" i="2"/>
  <c r="U8301" i="2"/>
  <c r="U8302" i="2"/>
  <c r="U8303" i="2"/>
  <c r="U8304" i="2"/>
  <c r="U8305" i="2"/>
  <c r="U8306" i="2"/>
  <c r="U8307" i="2"/>
  <c r="U8308" i="2"/>
  <c r="U8309" i="2"/>
  <c r="U8310" i="2"/>
  <c r="U8311" i="2"/>
  <c r="U8312" i="2"/>
  <c r="U8313" i="2"/>
  <c r="U8314" i="2"/>
  <c r="U8315" i="2"/>
  <c r="U8316" i="2"/>
  <c r="U8317" i="2"/>
  <c r="U8318" i="2"/>
  <c r="U8319" i="2"/>
  <c r="U8320" i="2"/>
  <c r="U8321" i="2"/>
  <c r="U8322" i="2"/>
  <c r="U8323" i="2"/>
  <c r="U8324" i="2"/>
  <c r="U8325" i="2"/>
  <c r="U8326" i="2"/>
  <c r="U8327" i="2"/>
  <c r="U8328" i="2"/>
  <c r="U8329" i="2"/>
  <c r="U8330" i="2"/>
  <c r="U8331" i="2"/>
  <c r="U8332" i="2"/>
  <c r="U8333" i="2"/>
  <c r="U8334" i="2"/>
  <c r="U8335" i="2"/>
  <c r="U8336" i="2"/>
  <c r="U8337" i="2"/>
  <c r="U8338" i="2"/>
  <c r="U8339" i="2"/>
  <c r="U8340" i="2"/>
  <c r="U8341" i="2"/>
  <c r="U8342" i="2"/>
  <c r="U8343" i="2"/>
  <c r="U8344" i="2"/>
  <c r="U8345" i="2"/>
  <c r="U8346" i="2"/>
  <c r="U8347" i="2"/>
  <c r="U8348" i="2"/>
  <c r="U8349" i="2"/>
  <c r="U8350" i="2"/>
  <c r="U8351" i="2"/>
  <c r="U8352" i="2"/>
  <c r="U8353" i="2"/>
  <c r="U8354" i="2"/>
  <c r="U8355" i="2"/>
  <c r="U8356" i="2"/>
  <c r="U8357" i="2"/>
  <c r="U8358" i="2"/>
  <c r="U8359" i="2"/>
  <c r="U8360" i="2"/>
  <c r="U8361" i="2"/>
  <c r="U8362" i="2"/>
  <c r="U8363" i="2"/>
  <c r="U8364" i="2"/>
  <c r="U8365" i="2"/>
  <c r="U8366" i="2"/>
  <c r="U8367" i="2"/>
  <c r="U8368" i="2"/>
  <c r="U8369" i="2"/>
  <c r="U8370" i="2"/>
  <c r="U8371" i="2"/>
  <c r="U8372" i="2"/>
  <c r="U8373" i="2"/>
  <c r="U8374" i="2"/>
  <c r="U8375" i="2"/>
  <c r="U8376" i="2"/>
  <c r="U8377" i="2"/>
  <c r="U8378" i="2"/>
  <c r="U8379" i="2"/>
  <c r="U8380" i="2"/>
  <c r="U8381" i="2"/>
  <c r="U8382" i="2"/>
  <c r="U8383" i="2"/>
  <c r="U8384" i="2"/>
  <c r="U8385" i="2"/>
  <c r="U8386" i="2"/>
  <c r="U8387" i="2"/>
  <c r="U8388" i="2"/>
  <c r="U8389" i="2"/>
  <c r="U8390" i="2"/>
  <c r="U8391" i="2"/>
  <c r="U8392" i="2"/>
  <c r="U8393" i="2"/>
  <c r="U8394" i="2"/>
  <c r="U8395" i="2"/>
  <c r="U8396" i="2"/>
  <c r="U8397" i="2"/>
  <c r="U8398" i="2"/>
  <c r="U8399" i="2"/>
  <c r="U8400" i="2"/>
  <c r="U8401" i="2"/>
  <c r="U8402" i="2"/>
  <c r="U8403" i="2"/>
  <c r="U8404" i="2"/>
  <c r="U8405" i="2"/>
  <c r="U8406" i="2"/>
  <c r="U8407" i="2"/>
  <c r="U8408" i="2"/>
  <c r="U8409" i="2"/>
  <c r="U8410" i="2"/>
  <c r="U8411" i="2"/>
  <c r="U8412" i="2"/>
  <c r="U8413" i="2"/>
  <c r="U8414" i="2"/>
  <c r="U8415" i="2"/>
  <c r="U8416" i="2"/>
  <c r="U8417" i="2"/>
  <c r="U8418" i="2"/>
  <c r="U8419" i="2"/>
  <c r="U8420" i="2"/>
  <c r="U8421" i="2"/>
  <c r="U8422" i="2"/>
  <c r="U8423" i="2"/>
  <c r="U8424" i="2"/>
  <c r="U8425" i="2"/>
  <c r="U8426" i="2"/>
  <c r="U8427" i="2"/>
  <c r="U8428" i="2"/>
  <c r="U8429" i="2"/>
  <c r="U8430" i="2"/>
  <c r="U8431" i="2"/>
  <c r="U8432" i="2"/>
  <c r="U8433" i="2"/>
  <c r="U8434" i="2"/>
  <c r="U8435" i="2"/>
  <c r="U8436" i="2"/>
  <c r="U8437" i="2"/>
  <c r="U8438" i="2"/>
  <c r="U8439" i="2"/>
  <c r="U8440" i="2"/>
  <c r="U8441" i="2"/>
  <c r="U8442" i="2"/>
  <c r="U8443" i="2"/>
  <c r="U8444" i="2"/>
  <c r="U8445" i="2"/>
  <c r="U8446" i="2"/>
  <c r="U8447" i="2"/>
  <c r="U8448" i="2"/>
  <c r="U8449" i="2"/>
  <c r="U8450" i="2"/>
  <c r="U8451" i="2"/>
  <c r="U8452" i="2"/>
  <c r="U8453" i="2"/>
  <c r="U8454" i="2"/>
  <c r="U8455" i="2"/>
  <c r="U8456" i="2"/>
  <c r="U8457" i="2"/>
  <c r="U8458" i="2"/>
  <c r="U8459" i="2"/>
  <c r="U8460" i="2"/>
  <c r="U8461" i="2"/>
  <c r="U8462" i="2"/>
  <c r="U8463" i="2"/>
  <c r="U8464" i="2"/>
  <c r="U8465" i="2"/>
  <c r="U8466" i="2"/>
  <c r="U8467" i="2"/>
  <c r="U8468" i="2"/>
  <c r="U8469" i="2"/>
  <c r="U8470" i="2"/>
  <c r="U8471" i="2"/>
  <c r="U8472" i="2"/>
  <c r="U8473" i="2"/>
  <c r="U8474" i="2"/>
  <c r="U8475" i="2"/>
  <c r="U8476" i="2"/>
  <c r="U8477" i="2"/>
  <c r="U8478" i="2"/>
  <c r="U8479" i="2"/>
  <c r="U8480" i="2"/>
  <c r="U8481" i="2"/>
  <c r="U8482" i="2"/>
  <c r="U8483" i="2"/>
  <c r="U8484" i="2"/>
  <c r="U8485" i="2"/>
  <c r="U8486" i="2"/>
  <c r="U8487" i="2"/>
  <c r="U8488" i="2"/>
  <c r="U8489" i="2"/>
  <c r="U8490" i="2"/>
  <c r="U8491" i="2"/>
  <c r="U8492" i="2"/>
  <c r="U8493" i="2"/>
  <c r="U8494" i="2"/>
  <c r="U8495" i="2"/>
  <c r="U8496" i="2"/>
  <c r="U8497" i="2"/>
  <c r="U8498" i="2"/>
  <c r="U8499" i="2"/>
  <c r="U8500" i="2"/>
  <c r="U8501" i="2"/>
  <c r="U8502" i="2"/>
  <c r="U8503" i="2"/>
  <c r="U8504" i="2"/>
  <c r="U8505" i="2"/>
  <c r="U8506" i="2"/>
  <c r="U8507" i="2"/>
  <c r="U8508" i="2"/>
  <c r="U8509" i="2"/>
  <c r="U8510" i="2"/>
  <c r="U8511" i="2"/>
  <c r="U8512" i="2"/>
  <c r="U8513" i="2"/>
  <c r="U8514" i="2"/>
  <c r="U8515" i="2"/>
  <c r="U8516" i="2"/>
  <c r="U8517" i="2"/>
  <c r="U8518" i="2"/>
  <c r="U8519" i="2"/>
  <c r="U8520" i="2"/>
  <c r="U8521" i="2"/>
  <c r="U8522" i="2"/>
  <c r="U8523" i="2"/>
  <c r="U8524" i="2"/>
  <c r="U8525" i="2"/>
  <c r="U8526" i="2"/>
  <c r="U8527" i="2"/>
  <c r="U8528" i="2"/>
  <c r="U8529" i="2"/>
  <c r="U8530" i="2"/>
  <c r="U8531" i="2"/>
  <c r="U8532" i="2"/>
  <c r="U8533" i="2"/>
  <c r="U8534" i="2"/>
  <c r="U8535" i="2"/>
  <c r="U8536" i="2"/>
  <c r="U8537" i="2"/>
  <c r="U8538" i="2"/>
  <c r="U8539" i="2"/>
  <c r="U8540" i="2"/>
  <c r="U8541" i="2"/>
  <c r="U8542" i="2"/>
  <c r="U8543" i="2"/>
  <c r="U8544" i="2"/>
  <c r="U8545" i="2"/>
  <c r="U8546" i="2"/>
  <c r="U8547" i="2"/>
  <c r="U8548" i="2"/>
  <c r="U8549" i="2"/>
  <c r="U8550" i="2"/>
  <c r="U8551" i="2"/>
  <c r="U8552" i="2"/>
  <c r="U8553" i="2"/>
  <c r="U8554" i="2"/>
  <c r="U8555" i="2"/>
  <c r="U8556" i="2"/>
  <c r="U8557" i="2"/>
  <c r="U8558" i="2"/>
  <c r="U8559" i="2"/>
  <c r="U8560" i="2"/>
  <c r="U8561" i="2"/>
  <c r="U8562" i="2"/>
  <c r="U8563" i="2"/>
  <c r="U8564" i="2"/>
  <c r="U8565" i="2"/>
  <c r="U8566" i="2"/>
  <c r="U8567" i="2"/>
  <c r="U8568" i="2"/>
  <c r="U8569" i="2"/>
  <c r="U8570" i="2"/>
  <c r="U8571" i="2"/>
  <c r="U8572" i="2"/>
  <c r="U8573" i="2"/>
  <c r="U8574" i="2"/>
  <c r="U8575" i="2"/>
  <c r="U8576" i="2"/>
  <c r="U8577" i="2"/>
  <c r="U8578" i="2"/>
  <c r="U8579" i="2"/>
  <c r="U8580" i="2"/>
  <c r="U8581" i="2"/>
  <c r="U8582" i="2"/>
  <c r="U8583" i="2"/>
  <c r="U8584" i="2"/>
  <c r="U8585" i="2"/>
  <c r="U8586" i="2"/>
  <c r="U8587" i="2"/>
  <c r="U8588" i="2"/>
  <c r="U8589" i="2"/>
  <c r="U8590" i="2"/>
  <c r="U8591" i="2"/>
  <c r="U8592" i="2"/>
  <c r="U8593" i="2"/>
  <c r="U8594" i="2"/>
  <c r="U8595" i="2"/>
  <c r="U8596" i="2"/>
  <c r="U8597" i="2"/>
  <c r="U8598" i="2"/>
  <c r="U8599" i="2"/>
  <c r="U8600" i="2"/>
  <c r="U8601" i="2"/>
  <c r="U8602" i="2"/>
  <c r="U8603" i="2"/>
  <c r="U8604" i="2"/>
  <c r="U8605" i="2"/>
  <c r="U8606" i="2"/>
  <c r="U8607" i="2"/>
  <c r="U8608" i="2"/>
  <c r="U8609" i="2"/>
  <c r="U8610" i="2"/>
  <c r="U8611" i="2"/>
  <c r="U8612" i="2"/>
  <c r="U8613" i="2"/>
  <c r="U8614" i="2"/>
  <c r="U8615" i="2"/>
  <c r="U8616" i="2"/>
  <c r="U8617" i="2"/>
  <c r="U8618" i="2"/>
  <c r="U8619" i="2"/>
  <c r="U8620" i="2"/>
  <c r="U8621" i="2"/>
  <c r="U8622" i="2"/>
  <c r="U8623" i="2"/>
  <c r="U8624" i="2"/>
  <c r="U8625" i="2"/>
  <c r="U8626" i="2"/>
  <c r="U8627" i="2"/>
  <c r="U8628" i="2"/>
  <c r="U8629" i="2"/>
  <c r="U8630" i="2"/>
  <c r="U8631" i="2"/>
  <c r="U8632" i="2"/>
  <c r="U8633" i="2"/>
  <c r="U8634" i="2"/>
  <c r="U8635" i="2"/>
  <c r="U8636" i="2"/>
  <c r="U8637" i="2"/>
  <c r="U8638" i="2"/>
  <c r="U8639" i="2"/>
  <c r="U8640" i="2"/>
  <c r="U8641" i="2"/>
  <c r="U8642" i="2"/>
  <c r="U8643" i="2"/>
  <c r="U8644" i="2"/>
  <c r="U8645" i="2"/>
  <c r="U8646" i="2"/>
  <c r="U8647" i="2"/>
  <c r="U8648" i="2"/>
  <c r="U8649" i="2"/>
  <c r="U8650" i="2"/>
  <c r="U8651" i="2"/>
  <c r="U8652" i="2"/>
  <c r="U8653" i="2"/>
  <c r="U8654" i="2"/>
  <c r="U8655" i="2"/>
  <c r="U8656" i="2"/>
  <c r="U8657" i="2"/>
  <c r="U8658" i="2"/>
  <c r="U8659" i="2"/>
  <c r="U8660" i="2"/>
  <c r="U8661" i="2"/>
  <c r="U8662" i="2"/>
  <c r="U8663" i="2"/>
  <c r="U8664" i="2"/>
  <c r="U8665" i="2"/>
  <c r="U8666" i="2"/>
  <c r="U8667" i="2"/>
  <c r="U8668" i="2"/>
  <c r="U8669" i="2"/>
  <c r="U8670" i="2"/>
  <c r="U8671" i="2"/>
  <c r="U8672" i="2"/>
  <c r="U8673" i="2"/>
  <c r="U8674" i="2"/>
  <c r="U8675" i="2"/>
  <c r="U8676" i="2"/>
  <c r="U8677" i="2"/>
  <c r="U8678" i="2"/>
  <c r="U8679" i="2"/>
  <c r="U8680" i="2"/>
  <c r="U8681" i="2"/>
  <c r="U8682" i="2"/>
  <c r="U8683" i="2"/>
  <c r="U8684" i="2"/>
  <c r="U8685" i="2"/>
  <c r="U8686" i="2"/>
  <c r="U8687" i="2"/>
  <c r="U8688" i="2"/>
  <c r="U8689" i="2"/>
  <c r="U8690" i="2"/>
  <c r="U8691" i="2"/>
  <c r="U8692" i="2"/>
  <c r="U8693" i="2"/>
  <c r="U8694" i="2"/>
  <c r="U8695" i="2"/>
  <c r="U8696" i="2"/>
  <c r="U8697" i="2"/>
  <c r="U8698" i="2"/>
  <c r="U8699" i="2"/>
  <c r="U8700" i="2"/>
  <c r="U8701" i="2"/>
  <c r="U8702" i="2"/>
  <c r="U8703" i="2"/>
  <c r="U8704" i="2"/>
  <c r="U8705" i="2"/>
  <c r="U8706" i="2"/>
  <c r="U8707" i="2"/>
  <c r="U8708" i="2"/>
  <c r="U8709" i="2"/>
  <c r="U8710" i="2"/>
  <c r="U8711" i="2"/>
  <c r="U8712" i="2"/>
  <c r="U8713" i="2"/>
  <c r="U8714" i="2"/>
  <c r="U8715" i="2"/>
  <c r="U8716" i="2"/>
  <c r="U8717" i="2"/>
  <c r="U8718" i="2"/>
  <c r="U8719" i="2"/>
  <c r="U8720" i="2"/>
  <c r="U8721" i="2"/>
  <c r="U8722" i="2"/>
  <c r="U8723" i="2"/>
  <c r="U8724" i="2"/>
  <c r="U8725" i="2"/>
  <c r="U8726" i="2"/>
  <c r="U8727" i="2"/>
  <c r="U8728" i="2"/>
  <c r="U8729" i="2"/>
  <c r="U8730" i="2"/>
  <c r="U8731" i="2"/>
  <c r="U8732" i="2"/>
  <c r="U8733" i="2"/>
  <c r="U8734" i="2"/>
  <c r="U8735" i="2"/>
  <c r="U8736" i="2"/>
  <c r="U8737" i="2"/>
  <c r="U8738" i="2"/>
  <c r="U8739" i="2"/>
  <c r="U8740" i="2"/>
  <c r="U8741" i="2"/>
  <c r="U8742" i="2"/>
  <c r="U8743" i="2"/>
  <c r="U8744" i="2"/>
  <c r="U8745" i="2"/>
  <c r="U8746" i="2"/>
  <c r="U8747" i="2"/>
  <c r="U8748" i="2"/>
  <c r="U8749" i="2"/>
  <c r="U8750" i="2"/>
  <c r="U8751" i="2"/>
  <c r="U8752" i="2"/>
  <c r="U8753" i="2"/>
  <c r="U8754" i="2"/>
  <c r="U8755" i="2"/>
  <c r="U8756" i="2"/>
  <c r="U8757" i="2"/>
  <c r="U8758" i="2"/>
  <c r="U8759" i="2"/>
  <c r="U8760" i="2"/>
  <c r="U8761" i="2"/>
  <c r="U8762" i="2"/>
  <c r="U8763" i="2"/>
  <c r="U8764" i="2"/>
  <c r="U8765" i="2"/>
  <c r="U8766" i="2"/>
  <c r="U8767" i="2"/>
  <c r="U8768" i="2"/>
  <c r="U8769" i="2"/>
  <c r="U8770" i="2"/>
  <c r="U8771" i="2"/>
  <c r="U8772" i="2"/>
  <c r="U8773" i="2"/>
  <c r="U8774" i="2"/>
  <c r="U8775" i="2"/>
  <c r="U8776" i="2"/>
  <c r="U8777" i="2"/>
  <c r="U8778" i="2"/>
  <c r="U8779" i="2"/>
  <c r="U8780" i="2"/>
  <c r="U8781" i="2"/>
  <c r="U8782" i="2"/>
  <c r="U8783" i="2"/>
  <c r="U8784" i="2"/>
  <c r="U8785" i="2"/>
  <c r="U8786" i="2"/>
  <c r="U8787" i="2"/>
  <c r="U8788" i="2"/>
  <c r="U8789" i="2"/>
  <c r="U8790" i="2"/>
  <c r="U8791" i="2"/>
  <c r="U8792" i="2"/>
  <c r="U8793" i="2"/>
  <c r="U8794" i="2"/>
  <c r="U8795" i="2"/>
  <c r="U8796" i="2"/>
  <c r="U8797" i="2"/>
  <c r="U8798" i="2"/>
  <c r="U8799" i="2"/>
  <c r="U8800" i="2"/>
  <c r="U8801" i="2"/>
  <c r="U8802" i="2"/>
  <c r="U8803" i="2"/>
  <c r="U8804" i="2"/>
  <c r="U8805" i="2"/>
  <c r="U8806" i="2"/>
  <c r="U8807" i="2"/>
  <c r="U8808" i="2"/>
  <c r="U8809" i="2"/>
  <c r="U8810" i="2"/>
  <c r="U8811" i="2"/>
  <c r="U8812" i="2"/>
  <c r="U8813" i="2"/>
  <c r="U8814" i="2"/>
  <c r="U8815" i="2"/>
  <c r="U8816" i="2"/>
  <c r="U8817" i="2"/>
  <c r="U8818" i="2"/>
  <c r="U8819" i="2"/>
  <c r="U8820" i="2"/>
  <c r="U8821" i="2"/>
  <c r="U8822" i="2"/>
  <c r="U8823" i="2"/>
  <c r="U8824" i="2"/>
  <c r="U8825" i="2"/>
  <c r="U8826" i="2"/>
  <c r="U8827" i="2"/>
  <c r="U8828" i="2"/>
  <c r="U8829" i="2"/>
  <c r="U8830" i="2"/>
  <c r="U8831" i="2"/>
  <c r="U8832" i="2"/>
  <c r="U8833" i="2"/>
  <c r="U8834" i="2"/>
  <c r="U8835" i="2"/>
  <c r="U8836" i="2"/>
  <c r="U8837" i="2"/>
  <c r="U8838" i="2"/>
  <c r="U8839" i="2"/>
  <c r="U8840" i="2"/>
  <c r="U8841" i="2"/>
  <c r="U8842" i="2"/>
  <c r="U8843" i="2"/>
  <c r="U8844" i="2"/>
  <c r="U8845" i="2"/>
  <c r="U8846" i="2"/>
  <c r="U8847" i="2"/>
  <c r="U8848" i="2"/>
  <c r="U8849" i="2"/>
  <c r="U8850" i="2"/>
  <c r="U8851" i="2"/>
  <c r="U8852" i="2"/>
  <c r="U8853" i="2"/>
  <c r="U8854" i="2"/>
  <c r="U8855" i="2"/>
  <c r="U8856" i="2"/>
  <c r="U8857" i="2"/>
  <c r="U8858" i="2"/>
  <c r="U8859" i="2"/>
  <c r="U8860" i="2"/>
  <c r="U8861" i="2"/>
  <c r="U8862" i="2"/>
  <c r="U8863" i="2"/>
  <c r="U8864" i="2"/>
  <c r="U8865" i="2"/>
  <c r="U8866" i="2"/>
  <c r="U8867" i="2"/>
  <c r="U8868" i="2"/>
  <c r="U8869" i="2"/>
  <c r="U8870" i="2"/>
  <c r="U8871" i="2"/>
  <c r="U8872" i="2"/>
  <c r="U8873" i="2"/>
  <c r="U8874" i="2"/>
  <c r="U8875" i="2"/>
  <c r="U8876" i="2"/>
  <c r="U8877" i="2"/>
  <c r="U8878" i="2"/>
  <c r="U8879" i="2"/>
  <c r="U8880" i="2"/>
  <c r="U8881" i="2"/>
  <c r="U8882" i="2"/>
  <c r="U8883" i="2"/>
  <c r="U8884" i="2"/>
  <c r="U8885" i="2"/>
  <c r="U8886" i="2"/>
  <c r="U8887" i="2"/>
  <c r="U8888" i="2"/>
  <c r="U8889" i="2"/>
  <c r="U8890" i="2"/>
  <c r="U8891" i="2"/>
  <c r="U8892" i="2"/>
  <c r="U8893" i="2"/>
  <c r="U8894" i="2"/>
  <c r="U8895" i="2"/>
  <c r="U8896" i="2"/>
  <c r="U8897" i="2"/>
  <c r="U8898" i="2"/>
  <c r="U8899" i="2"/>
  <c r="U8900" i="2"/>
  <c r="U8901" i="2"/>
  <c r="U8902" i="2"/>
  <c r="U8903" i="2"/>
  <c r="U8904" i="2"/>
  <c r="U8905" i="2"/>
  <c r="U8906" i="2"/>
  <c r="U8907" i="2"/>
  <c r="U8908" i="2"/>
  <c r="U8909" i="2"/>
  <c r="U8910" i="2"/>
  <c r="U8911" i="2"/>
  <c r="U8912" i="2"/>
  <c r="U8913" i="2"/>
  <c r="U8914" i="2"/>
  <c r="U8915" i="2"/>
  <c r="U8916" i="2"/>
  <c r="U8917" i="2"/>
  <c r="U8918" i="2"/>
  <c r="U8919" i="2"/>
  <c r="U8920" i="2"/>
  <c r="U8921" i="2"/>
  <c r="U8922" i="2"/>
  <c r="U8923" i="2"/>
  <c r="U8924" i="2"/>
  <c r="U8925" i="2"/>
  <c r="U8926" i="2"/>
  <c r="U8927" i="2"/>
  <c r="U8928" i="2"/>
  <c r="U8929" i="2"/>
  <c r="U8930" i="2"/>
  <c r="U8931" i="2"/>
  <c r="U8932" i="2"/>
  <c r="U8933" i="2"/>
  <c r="U8934" i="2"/>
  <c r="U8935" i="2"/>
  <c r="U8936" i="2"/>
  <c r="U8937" i="2"/>
  <c r="U8938" i="2"/>
  <c r="U8939" i="2"/>
  <c r="U8940" i="2"/>
  <c r="U8941" i="2"/>
  <c r="U8942" i="2"/>
  <c r="U8943" i="2"/>
  <c r="U8944" i="2"/>
  <c r="U8945" i="2"/>
  <c r="U8946" i="2"/>
  <c r="U8947" i="2"/>
  <c r="U8948" i="2"/>
  <c r="U8949" i="2"/>
  <c r="U8950" i="2"/>
  <c r="U8951" i="2"/>
  <c r="U8952" i="2"/>
  <c r="U8953" i="2"/>
  <c r="U8954" i="2"/>
  <c r="U8955" i="2"/>
  <c r="U8956" i="2"/>
  <c r="U8957" i="2"/>
  <c r="U8958" i="2"/>
  <c r="U8959" i="2"/>
  <c r="U8960" i="2"/>
  <c r="U8961" i="2"/>
  <c r="U8962" i="2"/>
  <c r="U8963" i="2"/>
  <c r="U8964" i="2"/>
  <c r="U8965" i="2"/>
  <c r="U8966" i="2"/>
  <c r="U8967" i="2"/>
  <c r="U8968" i="2"/>
  <c r="U8969" i="2"/>
  <c r="U8970" i="2"/>
  <c r="U8971" i="2"/>
  <c r="U8972" i="2"/>
  <c r="U8973" i="2"/>
  <c r="U8974" i="2"/>
  <c r="U8975" i="2"/>
  <c r="U8976" i="2"/>
  <c r="U8977" i="2"/>
  <c r="U8978" i="2"/>
  <c r="U8979" i="2"/>
  <c r="U8980" i="2"/>
  <c r="U8981" i="2"/>
  <c r="U8982" i="2"/>
  <c r="U8983" i="2"/>
  <c r="U8984" i="2"/>
  <c r="U8985" i="2"/>
  <c r="U8986" i="2"/>
  <c r="U8987" i="2"/>
  <c r="U8988" i="2"/>
  <c r="U8989" i="2"/>
  <c r="U8990" i="2"/>
  <c r="U8991" i="2"/>
  <c r="U8992" i="2"/>
  <c r="U8993" i="2"/>
  <c r="U8994" i="2"/>
  <c r="U8995" i="2"/>
  <c r="U8996" i="2"/>
  <c r="U8997" i="2"/>
  <c r="U8998" i="2"/>
  <c r="U8999" i="2"/>
  <c r="U9000" i="2"/>
  <c r="U9001" i="2"/>
  <c r="U9002" i="2"/>
  <c r="U9003" i="2"/>
  <c r="U9004" i="2"/>
  <c r="U9005" i="2"/>
  <c r="U9006" i="2"/>
  <c r="U9007" i="2"/>
  <c r="U9008" i="2"/>
  <c r="U9009" i="2"/>
  <c r="U9010" i="2"/>
  <c r="U9011" i="2"/>
  <c r="U9012" i="2"/>
  <c r="U9013" i="2"/>
  <c r="U9014" i="2"/>
  <c r="U9015" i="2"/>
  <c r="U9016" i="2"/>
  <c r="U9017" i="2"/>
  <c r="U9018" i="2"/>
  <c r="U9019" i="2"/>
  <c r="U9020" i="2"/>
  <c r="U9021" i="2"/>
  <c r="U9022" i="2"/>
  <c r="U9023" i="2"/>
  <c r="U9024" i="2"/>
  <c r="U9025" i="2"/>
  <c r="U9026" i="2"/>
  <c r="U9027" i="2"/>
  <c r="U9028" i="2"/>
  <c r="U9029" i="2"/>
  <c r="U9030" i="2"/>
  <c r="U9031" i="2"/>
  <c r="U9032" i="2"/>
  <c r="U9033" i="2"/>
  <c r="U9034" i="2"/>
  <c r="U9035" i="2"/>
  <c r="U9036" i="2"/>
  <c r="U9037" i="2"/>
  <c r="U9038" i="2"/>
  <c r="U9039" i="2"/>
  <c r="U9040" i="2"/>
  <c r="U9041" i="2"/>
  <c r="U9042" i="2"/>
  <c r="U9043" i="2"/>
  <c r="U9044" i="2"/>
  <c r="U9045" i="2"/>
  <c r="U9046" i="2"/>
  <c r="U9047" i="2"/>
  <c r="U9048" i="2"/>
  <c r="U9049" i="2"/>
  <c r="U9050" i="2"/>
  <c r="U9051" i="2"/>
  <c r="U9052" i="2"/>
  <c r="U9053" i="2"/>
  <c r="U9054" i="2"/>
  <c r="U9055" i="2"/>
  <c r="U9056" i="2"/>
  <c r="U9057" i="2"/>
  <c r="U9058" i="2"/>
  <c r="U9059" i="2"/>
  <c r="U9060" i="2"/>
  <c r="U9061" i="2"/>
  <c r="U9062" i="2"/>
  <c r="U9063" i="2"/>
  <c r="U9064" i="2"/>
  <c r="U9065" i="2"/>
  <c r="U9066" i="2"/>
  <c r="U9067" i="2"/>
  <c r="U9068" i="2"/>
  <c r="U9069" i="2"/>
  <c r="U9070" i="2"/>
  <c r="U9071" i="2"/>
  <c r="U9072" i="2"/>
  <c r="U9073" i="2"/>
  <c r="U9074" i="2"/>
  <c r="U9075" i="2"/>
  <c r="U9076" i="2"/>
  <c r="U9077" i="2"/>
  <c r="U9078" i="2"/>
  <c r="U9079" i="2"/>
  <c r="U9080" i="2"/>
  <c r="U9081" i="2"/>
  <c r="U9082" i="2"/>
  <c r="U9083" i="2"/>
  <c r="U9084" i="2"/>
  <c r="U9085" i="2"/>
  <c r="U9086" i="2"/>
  <c r="U9087" i="2"/>
  <c r="U9088" i="2"/>
  <c r="U9089" i="2"/>
  <c r="U9090" i="2"/>
  <c r="U9091" i="2"/>
  <c r="U9092" i="2"/>
  <c r="U9093" i="2"/>
  <c r="U9094" i="2"/>
  <c r="U9095" i="2"/>
  <c r="U9096" i="2"/>
  <c r="U9097" i="2"/>
  <c r="U9098" i="2"/>
  <c r="U9099" i="2"/>
  <c r="U9100" i="2"/>
  <c r="U9101" i="2"/>
  <c r="U9102" i="2"/>
  <c r="U9103" i="2"/>
  <c r="U9104" i="2"/>
  <c r="U9105" i="2"/>
  <c r="U9106" i="2"/>
  <c r="U9107" i="2"/>
  <c r="U9108" i="2"/>
  <c r="U9109" i="2"/>
  <c r="U9110" i="2"/>
  <c r="U9111" i="2"/>
  <c r="U9112" i="2"/>
  <c r="U9113" i="2"/>
  <c r="U9114" i="2"/>
  <c r="U9115" i="2"/>
  <c r="U9116" i="2"/>
  <c r="U9117" i="2"/>
  <c r="U9118" i="2"/>
  <c r="U9119" i="2"/>
  <c r="U9120" i="2"/>
  <c r="U9121" i="2"/>
  <c r="U9122" i="2"/>
  <c r="U9123" i="2"/>
  <c r="U9124" i="2"/>
  <c r="U9125" i="2"/>
  <c r="U9126" i="2"/>
  <c r="U9127" i="2"/>
  <c r="U9128" i="2"/>
  <c r="U9129" i="2"/>
  <c r="U9130" i="2"/>
  <c r="U9131" i="2"/>
  <c r="U9132" i="2"/>
  <c r="U9133" i="2"/>
  <c r="U9134" i="2"/>
  <c r="U9135" i="2"/>
  <c r="U9136" i="2"/>
  <c r="U9137" i="2"/>
  <c r="U9138" i="2"/>
  <c r="U9139" i="2"/>
  <c r="U9140" i="2"/>
  <c r="U9141" i="2"/>
  <c r="U9142" i="2"/>
  <c r="U9143" i="2"/>
  <c r="U9144" i="2"/>
  <c r="U9145" i="2"/>
  <c r="U9146" i="2"/>
  <c r="U9147" i="2"/>
  <c r="U9148" i="2"/>
  <c r="U9149" i="2"/>
  <c r="U9150" i="2"/>
  <c r="U9151" i="2"/>
  <c r="U9152" i="2"/>
  <c r="U9153" i="2"/>
  <c r="U9154" i="2"/>
  <c r="U9155" i="2"/>
  <c r="U9156" i="2"/>
  <c r="U9157" i="2"/>
  <c r="U9158" i="2"/>
  <c r="U9159" i="2"/>
  <c r="U9160" i="2"/>
  <c r="U9161" i="2"/>
  <c r="U9162" i="2"/>
  <c r="U9163" i="2"/>
  <c r="U9164" i="2"/>
  <c r="U9165" i="2"/>
  <c r="U9166" i="2"/>
  <c r="U9167" i="2"/>
  <c r="U9168" i="2"/>
  <c r="U9169" i="2"/>
  <c r="U9170" i="2"/>
  <c r="U9171" i="2"/>
  <c r="U9172" i="2"/>
  <c r="U9173" i="2"/>
  <c r="U9174" i="2"/>
  <c r="U9175" i="2"/>
  <c r="U9176" i="2"/>
  <c r="U9177" i="2"/>
  <c r="U9178" i="2"/>
  <c r="U9179" i="2"/>
  <c r="U9180" i="2"/>
  <c r="U9181" i="2"/>
  <c r="U9182" i="2"/>
  <c r="U9183" i="2"/>
  <c r="U9184" i="2"/>
  <c r="U9185" i="2"/>
  <c r="U9186" i="2"/>
  <c r="U9187" i="2"/>
  <c r="U9188" i="2"/>
  <c r="U9189" i="2"/>
  <c r="U9190" i="2"/>
  <c r="U9191" i="2"/>
  <c r="U9192" i="2"/>
  <c r="U9193" i="2"/>
  <c r="U9194" i="2"/>
  <c r="U9195" i="2"/>
  <c r="U9196" i="2"/>
  <c r="U9197" i="2"/>
  <c r="U9198" i="2"/>
  <c r="U9199" i="2"/>
  <c r="U9200" i="2"/>
  <c r="U9201" i="2"/>
  <c r="U9202" i="2"/>
  <c r="U9203" i="2"/>
  <c r="U9204" i="2"/>
  <c r="U9205" i="2"/>
  <c r="U9206" i="2"/>
  <c r="U9207" i="2"/>
  <c r="U9208" i="2"/>
  <c r="U9209" i="2"/>
  <c r="U9210" i="2"/>
  <c r="U9211" i="2"/>
  <c r="U9212" i="2"/>
  <c r="U9213" i="2"/>
  <c r="U9214" i="2"/>
  <c r="U9215" i="2"/>
  <c r="U9216" i="2"/>
  <c r="U9217" i="2"/>
  <c r="U9218" i="2"/>
  <c r="U9219" i="2"/>
  <c r="U9220" i="2"/>
  <c r="U9221" i="2"/>
  <c r="U9222" i="2"/>
  <c r="U9223" i="2"/>
  <c r="U9224" i="2"/>
  <c r="U9225" i="2"/>
  <c r="U9226" i="2"/>
  <c r="U9227" i="2"/>
  <c r="U9228" i="2"/>
  <c r="U9229" i="2"/>
  <c r="U9230" i="2"/>
  <c r="U9231" i="2"/>
  <c r="U9232" i="2"/>
  <c r="U9233" i="2"/>
  <c r="U9234" i="2"/>
  <c r="U9235" i="2"/>
  <c r="U9236" i="2"/>
  <c r="U9237" i="2"/>
  <c r="U9238" i="2"/>
  <c r="U9239" i="2"/>
  <c r="U9240" i="2"/>
  <c r="U9241" i="2"/>
  <c r="U9242" i="2"/>
  <c r="U9243" i="2"/>
  <c r="U9244" i="2"/>
  <c r="U9245" i="2"/>
  <c r="U9246" i="2"/>
  <c r="U9247" i="2"/>
  <c r="U9248" i="2"/>
  <c r="U9249" i="2"/>
  <c r="U9250" i="2"/>
  <c r="U9251" i="2"/>
  <c r="U9252" i="2"/>
  <c r="U9253" i="2"/>
  <c r="U9254" i="2"/>
  <c r="U9255" i="2"/>
  <c r="U9256" i="2"/>
  <c r="U9257" i="2"/>
  <c r="U9258" i="2"/>
  <c r="U9259" i="2"/>
  <c r="U9260" i="2"/>
  <c r="U9261" i="2"/>
  <c r="U9262" i="2"/>
  <c r="U9263" i="2"/>
  <c r="U9264" i="2"/>
  <c r="U9265" i="2"/>
  <c r="U9266" i="2"/>
  <c r="U9267" i="2"/>
  <c r="U9268" i="2"/>
  <c r="U9269" i="2"/>
  <c r="U9270" i="2"/>
  <c r="U9271" i="2"/>
  <c r="U9272" i="2"/>
  <c r="U9273" i="2"/>
  <c r="U9274" i="2"/>
  <c r="U9275" i="2"/>
  <c r="U9276" i="2"/>
  <c r="U9277" i="2"/>
  <c r="U9278" i="2"/>
  <c r="U9279" i="2"/>
  <c r="U9280" i="2"/>
  <c r="U9281" i="2"/>
  <c r="U9282" i="2"/>
  <c r="U9283" i="2"/>
  <c r="U9284" i="2"/>
  <c r="U9285" i="2"/>
  <c r="U9286" i="2"/>
  <c r="U9287" i="2"/>
  <c r="U9288" i="2"/>
  <c r="U9289" i="2"/>
  <c r="U9290" i="2"/>
  <c r="U9291" i="2"/>
  <c r="U9292" i="2"/>
  <c r="U9293" i="2"/>
  <c r="U9294" i="2"/>
  <c r="U9295" i="2"/>
  <c r="U9296" i="2"/>
  <c r="U9297" i="2"/>
  <c r="U9298" i="2"/>
  <c r="U9299" i="2"/>
  <c r="U9300" i="2"/>
  <c r="U9301" i="2"/>
  <c r="U9302" i="2"/>
  <c r="U9303" i="2"/>
  <c r="U9304" i="2"/>
  <c r="U9305" i="2"/>
  <c r="U9306" i="2"/>
  <c r="U9307" i="2"/>
  <c r="U9308" i="2"/>
  <c r="U9309" i="2"/>
  <c r="U9310" i="2"/>
  <c r="U9311" i="2"/>
  <c r="U9312" i="2"/>
  <c r="U9313" i="2"/>
  <c r="U9314" i="2"/>
  <c r="U9315" i="2"/>
  <c r="U9316" i="2"/>
  <c r="U9317" i="2"/>
  <c r="U9318" i="2"/>
  <c r="U9319" i="2"/>
  <c r="U9320" i="2"/>
  <c r="U9321" i="2"/>
  <c r="U9322" i="2"/>
  <c r="U9323" i="2"/>
  <c r="U9324" i="2"/>
  <c r="U9325" i="2"/>
  <c r="U9326" i="2"/>
  <c r="U9327" i="2"/>
  <c r="U9328" i="2"/>
  <c r="U9329" i="2"/>
  <c r="U9330" i="2"/>
  <c r="U9331" i="2"/>
  <c r="U9332" i="2"/>
  <c r="U9333" i="2"/>
  <c r="U9334" i="2"/>
  <c r="U9335" i="2"/>
  <c r="U9336" i="2"/>
  <c r="U9337" i="2"/>
  <c r="U9338" i="2"/>
  <c r="U9339" i="2"/>
  <c r="U9340" i="2"/>
  <c r="U9341" i="2"/>
  <c r="U9342" i="2"/>
  <c r="U9343" i="2"/>
  <c r="U9344" i="2"/>
  <c r="U9345" i="2"/>
  <c r="U9346" i="2"/>
  <c r="U9347" i="2"/>
  <c r="U9348" i="2"/>
  <c r="U9349" i="2"/>
  <c r="U9350" i="2"/>
  <c r="U9351" i="2"/>
  <c r="U9352" i="2"/>
  <c r="U9353" i="2"/>
  <c r="U9354" i="2"/>
  <c r="U9355" i="2"/>
  <c r="U9356" i="2"/>
  <c r="U9357" i="2"/>
  <c r="U9358" i="2"/>
  <c r="U9359" i="2"/>
  <c r="U9360" i="2"/>
  <c r="U9361" i="2"/>
  <c r="U9362" i="2"/>
  <c r="U9363" i="2"/>
  <c r="U9364" i="2"/>
  <c r="U9365" i="2"/>
  <c r="U9366" i="2"/>
  <c r="U9367" i="2"/>
  <c r="U9368" i="2"/>
  <c r="U9369" i="2"/>
  <c r="U9370" i="2"/>
  <c r="U9371" i="2"/>
  <c r="U9372" i="2"/>
  <c r="U9373" i="2"/>
  <c r="U9374" i="2"/>
  <c r="U9375" i="2"/>
  <c r="U9376" i="2"/>
  <c r="U9377" i="2"/>
  <c r="U9378" i="2"/>
  <c r="U9379" i="2"/>
  <c r="U9380" i="2"/>
  <c r="U9381" i="2"/>
  <c r="U9382" i="2"/>
  <c r="U9383" i="2"/>
  <c r="U9384" i="2"/>
  <c r="U9385" i="2"/>
  <c r="U9386" i="2"/>
  <c r="U9387" i="2"/>
  <c r="U9388" i="2"/>
  <c r="U9389" i="2"/>
  <c r="U9390" i="2"/>
  <c r="U9391" i="2"/>
  <c r="U9392" i="2"/>
  <c r="U9393" i="2"/>
  <c r="U9394" i="2"/>
  <c r="U9395" i="2"/>
  <c r="U9396" i="2"/>
  <c r="U9397" i="2"/>
  <c r="U9398" i="2"/>
  <c r="U9399" i="2"/>
  <c r="U9400" i="2"/>
  <c r="U9401" i="2"/>
  <c r="U9402" i="2"/>
  <c r="U9403" i="2"/>
  <c r="U9404" i="2"/>
  <c r="U9405" i="2"/>
  <c r="U9406" i="2"/>
  <c r="U9407" i="2"/>
  <c r="U9408" i="2"/>
  <c r="U9409" i="2"/>
  <c r="U9410" i="2"/>
  <c r="U9411" i="2"/>
  <c r="U9412" i="2"/>
  <c r="U9413" i="2"/>
  <c r="U9414" i="2"/>
  <c r="U9415" i="2"/>
  <c r="U9416" i="2"/>
  <c r="U9417" i="2"/>
  <c r="U9418" i="2"/>
  <c r="U9419" i="2"/>
  <c r="U9420" i="2"/>
  <c r="U9421" i="2"/>
  <c r="U9422" i="2"/>
  <c r="U9423" i="2"/>
  <c r="U9424" i="2"/>
  <c r="U9425" i="2"/>
  <c r="U9426" i="2"/>
  <c r="U9427" i="2"/>
  <c r="U9428" i="2"/>
  <c r="U9429" i="2"/>
  <c r="U9430" i="2"/>
  <c r="U9431" i="2"/>
  <c r="U9432" i="2"/>
  <c r="U9433" i="2"/>
  <c r="U9434" i="2"/>
  <c r="U9435" i="2"/>
  <c r="U9436" i="2"/>
  <c r="U9437" i="2"/>
  <c r="U9438" i="2"/>
  <c r="U9439" i="2"/>
  <c r="U9440" i="2"/>
  <c r="U9441" i="2"/>
  <c r="U9442" i="2"/>
  <c r="U9443" i="2"/>
  <c r="U9444" i="2"/>
  <c r="U9445" i="2"/>
  <c r="U9446" i="2"/>
  <c r="U9447" i="2"/>
  <c r="U9448" i="2"/>
  <c r="U9449" i="2"/>
  <c r="U9450" i="2"/>
  <c r="U9451" i="2"/>
  <c r="U9452" i="2"/>
  <c r="U9453" i="2"/>
  <c r="U9454" i="2"/>
  <c r="U9455" i="2"/>
  <c r="U9456" i="2"/>
  <c r="U9457" i="2"/>
  <c r="U9458" i="2"/>
  <c r="U9459" i="2"/>
  <c r="U9460" i="2"/>
  <c r="U9461" i="2"/>
  <c r="U9462" i="2"/>
  <c r="U9463" i="2"/>
  <c r="U9464" i="2"/>
  <c r="U9465" i="2"/>
  <c r="U9466" i="2"/>
  <c r="U9467" i="2"/>
  <c r="U9468" i="2"/>
  <c r="U9469" i="2"/>
  <c r="U9470" i="2"/>
  <c r="U9471" i="2"/>
  <c r="U9472" i="2"/>
  <c r="U9473" i="2"/>
  <c r="U9474" i="2"/>
  <c r="U9475" i="2"/>
  <c r="U9476" i="2"/>
  <c r="U9477" i="2"/>
  <c r="U9478" i="2"/>
  <c r="U9479" i="2"/>
  <c r="U9480" i="2"/>
  <c r="U9481" i="2"/>
  <c r="U9482" i="2"/>
  <c r="U9483" i="2"/>
  <c r="U9484" i="2"/>
  <c r="U9485" i="2"/>
  <c r="U9486" i="2"/>
  <c r="U9487" i="2"/>
  <c r="U9488" i="2"/>
  <c r="U9489" i="2"/>
  <c r="U9490" i="2"/>
  <c r="U9491" i="2"/>
  <c r="U9492" i="2"/>
  <c r="U9493" i="2"/>
  <c r="U9494" i="2"/>
  <c r="U9495" i="2"/>
  <c r="U9496" i="2"/>
  <c r="U9497" i="2"/>
  <c r="U9498" i="2"/>
  <c r="U9499" i="2"/>
  <c r="U9500" i="2"/>
  <c r="U9501" i="2"/>
  <c r="U9502" i="2"/>
  <c r="U9503" i="2"/>
  <c r="U9504" i="2"/>
  <c r="U9505" i="2"/>
  <c r="U9506" i="2"/>
  <c r="U9507" i="2"/>
  <c r="U9508" i="2"/>
  <c r="U9509" i="2"/>
  <c r="U9510" i="2"/>
  <c r="U9511" i="2"/>
  <c r="U9512" i="2"/>
  <c r="U9513" i="2"/>
  <c r="U9514" i="2"/>
  <c r="U9515" i="2"/>
  <c r="U9516" i="2"/>
  <c r="U9517" i="2"/>
  <c r="U9518" i="2"/>
  <c r="U9519" i="2"/>
  <c r="U9520" i="2"/>
  <c r="U9521" i="2"/>
  <c r="U9522" i="2"/>
  <c r="U9523" i="2"/>
  <c r="U9524" i="2"/>
  <c r="U9525" i="2"/>
  <c r="U9526" i="2"/>
  <c r="U9527" i="2"/>
  <c r="U9528" i="2"/>
  <c r="U9529" i="2"/>
  <c r="U9530" i="2"/>
  <c r="U9531" i="2"/>
  <c r="U9532" i="2"/>
  <c r="U9533" i="2"/>
  <c r="U9534" i="2"/>
  <c r="U9535" i="2"/>
  <c r="U9536" i="2"/>
  <c r="U9537" i="2"/>
  <c r="U9538" i="2"/>
  <c r="U9539" i="2"/>
  <c r="U9540" i="2"/>
  <c r="U9541" i="2"/>
  <c r="U9542" i="2"/>
  <c r="U9543" i="2"/>
  <c r="U9544" i="2"/>
  <c r="U9545" i="2"/>
  <c r="U9546" i="2"/>
  <c r="U9547" i="2"/>
  <c r="U9548" i="2"/>
  <c r="U9549" i="2"/>
  <c r="U9550" i="2"/>
  <c r="U9551" i="2"/>
  <c r="U9552" i="2"/>
  <c r="U9553" i="2"/>
  <c r="U9554" i="2"/>
  <c r="U9555" i="2"/>
  <c r="U9556" i="2"/>
  <c r="U9557" i="2"/>
  <c r="U9558" i="2"/>
  <c r="U9559" i="2"/>
  <c r="U9560" i="2"/>
  <c r="U9561" i="2"/>
  <c r="U9562" i="2"/>
  <c r="U9563" i="2"/>
  <c r="U9564" i="2"/>
  <c r="U9565" i="2"/>
  <c r="U9566" i="2"/>
  <c r="U9567" i="2"/>
  <c r="U9568" i="2"/>
  <c r="U9569" i="2"/>
  <c r="U9570" i="2"/>
  <c r="U9571" i="2"/>
  <c r="U9572" i="2"/>
  <c r="U9573" i="2"/>
  <c r="U9574" i="2"/>
  <c r="U9575" i="2"/>
  <c r="U9576" i="2"/>
  <c r="U9577" i="2"/>
  <c r="U9578" i="2"/>
  <c r="U9579" i="2"/>
  <c r="U9580" i="2"/>
  <c r="U9581" i="2"/>
  <c r="U9582" i="2"/>
  <c r="U9583" i="2"/>
  <c r="U9584" i="2"/>
  <c r="U9585" i="2"/>
  <c r="U9586" i="2"/>
  <c r="U9587" i="2"/>
  <c r="U9588" i="2"/>
  <c r="U9589" i="2"/>
  <c r="U9590" i="2"/>
  <c r="U9591" i="2"/>
  <c r="U9592" i="2"/>
  <c r="U9593" i="2"/>
  <c r="U9594" i="2"/>
  <c r="U9595" i="2"/>
  <c r="U9596" i="2"/>
  <c r="U9597" i="2"/>
  <c r="U9598" i="2"/>
  <c r="U9599" i="2"/>
  <c r="U9600" i="2"/>
  <c r="U9601" i="2"/>
  <c r="U9602" i="2"/>
  <c r="U9603" i="2"/>
  <c r="U9604" i="2"/>
  <c r="U9605" i="2"/>
  <c r="U9606" i="2"/>
  <c r="U9607" i="2"/>
  <c r="U9608" i="2"/>
  <c r="U9609" i="2"/>
  <c r="U9610" i="2"/>
  <c r="U9611" i="2"/>
  <c r="U9612" i="2"/>
  <c r="U9613" i="2"/>
  <c r="U9614" i="2"/>
  <c r="U9615" i="2"/>
  <c r="U9616" i="2"/>
  <c r="U9617" i="2"/>
  <c r="U9618" i="2"/>
  <c r="U9619" i="2"/>
  <c r="U9620" i="2"/>
  <c r="U9621" i="2"/>
  <c r="U9622" i="2"/>
  <c r="U9623" i="2"/>
  <c r="U9624" i="2"/>
  <c r="U9625" i="2"/>
  <c r="U9626" i="2"/>
  <c r="U9627" i="2"/>
  <c r="U9628" i="2"/>
  <c r="U9629" i="2"/>
  <c r="U9630" i="2"/>
  <c r="U9631" i="2"/>
  <c r="U9632" i="2"/>
  <c r="U9633" i="2"/>
  <c r="U9634" i="2"/>
  <c r="U9635" i="2"/>
  <c r="U9636" i="2"/>
  <c r="U9637" i="2"/>
  <c r="U9638" i="2"/>
  <c r="U9639" i="2"/>
  <c r="U9640" i="2"/>
  <c r="U9641" i="2"/>
  <c r="U9642" i="2"/>
  <c r="U9643" i="2"/>
  <c r="U9644" i="2"/>
  <c r="U9645" i="2"/>
  <c r="U9646" i="2"/>
  <c r="U9647" i="2"/>
  <c r="U9648" i="2"/>
  <c r="U9649" i="2"/>
  <c r="U9650" i="2"/>
  <c r="U9651" i="2"/>
  <c r="U9652" i="2"/>
  <c r="U9653" i="2"/>
  <c r="U9654" i="2"/>
  <c r="U9655" i="2"/>
  <c r="U9656" i="2"/>
  <c r="U9657" i="2"/>
  <c r="U9658" i="2"/>
  <c r="U9659" i="2"/>
  <c r="U9660" i="2"/>
  <c r="U9661" i="2"/>
  <c r="U9662" i="2"/>
  <c r="U9663" i="2"/>
  <c r="U9664" i="2"/>
  <c r="U9665" i="2"/>
  <c r="U9666" i="2"/>
  <c r="U9667" i="2"/>
  <c r="U9668" i="2"/>
  <c r="U9669" i="2"/>
  <c r="U9670" i="2"/>
  <c r="U9671" i="2"/>
  <c r="U9672" i="2"/>
  <c r="U9673" i="2"/>
  <c r="U9674" i="2"/>
  <c r="U9675" i="2"/>
  <c r="U9676" i="2"/>
  <c r="U9677" i="2"/>
  <c r="U9678" i="2"/>
  <c r="U9679" i="2"/>
  <c r="U9680" i="2"/>
  <c r="U9681" i="2"/>
  <c r="U9682" i="2"/>
  <c r="U9683" i="2"/>
  <c r="U9684" i="2"/>
  <c r="U9685" i="2"/>
  <c r="U9686" i="2"/>
  <c r="U9687" i="2"/>
  <c r="U9688" i="2"/>
  <c r="U9689" i="2"/>
  <c r="U9690" i="2"/>
  <c r="U9691" i="2"/>
  <c r="U9692" i="2"/>
  <c r="U9693" i="2"/>
  <c r="U9694" i="2"/>
  <c r="U9695" i="2"/>
  <c r="U9696" i="2"/>
  <c r="U9697" i="2"/>
  <c r="U9698" i="2"/>
  <c r="U9699" i="2"/>
  <c r="U9700" i="2"/>
  <c r="U9701" i="2"/>
  <c r="U9702" i="2"/>
  <c r="U9703" i="2"/>
  <c r="U9704" i="2"/>
  <c r="U9705" i="2"/>
  <c r="U9706" i="2"/>
  <c r="U9707" i="2"/>
  <c r="U9708" i="2"/>
  <c r="U9709" i="2"/>
  <c r="U9710" i="2"/>
  <c r="U9711" i="2"/>
  <c r="U9712" i="2"/>
  <c r="U9713" i="2"/>
  <c r="U9714" i="2"/>
  <c r="U9715" i="2"/>
  <c r="U9716" i="2"/>
  <c r="U9717" i="2"/>
  <c r="U9718" i="2"/>
  <c r="U9719" i="2"/>
  <c r="U9720" i="2"/>
  <c r="U9721" i="2"/>
  <c r="U9722" i="2"/>
  <c r="U9723" i="2"/>
  <c r="U9724" i="2"/>
  <c r="U9725" i="2"/>
  <c r="U9726" i="2"/>
  <c r="U9727" i="2"/>
  <c r="U9728" i="2"/>
  <c r="U9729" i="2"/>
  <c r="U9730" i="2"/>
  <c r="U9731" i="2"/>
  <c r="U9732" i="2"/>
  <c r="U9733" i="2"/>
  <c r="U9734" i="2"/>
  <c r="U9735" i="2"/>
  <c r="U9736" i="2"/>
  <c r="U9737" i="2"/>
  <c r="U9738" i="2"/>
  <c r="U9739" i="2"/>
  <c r="U9740" i="2"/>
  <c r="U9741" i="2"/>
  <c r="U9742" i="2"/>
  <c r="U9743" i="2"/>
  <c r="U9744" i="2"/>
  <c r="U9745" i="2"/>
  <c r="U9746" i="2"/>
  <c r="U9747" i="2"/>
  <c r="U9748" i="2"/>
  <c r="U9749" i="2"/>
  <c r="U9750" i="2"/>
  <c r="U9751" i="2"/>
  <c r="U9752" i="2"/>
  <c r="U9753" i="2"/>
  <c r="U9754" i="2"/>
  <c r="U9755" i="2"/>
  <c r="U9756" i="2"/>
  <c r="U9757" i="2"/>
  <c r="U9758" i="2"/>
  <c r="U9759" i="2"/>
  <c r="U9760" i="2"/>
  <c r="U9761" i="2"/>
  <c r="U9762" i="2"/>
  <c r="U9763" i="2"/>
  <c r="U9764" i="2"/>
  <c r="U9765" i="2"/>
  <c r="U9766" i="2"/>
  <c r="U9767" i="2"/>
  <c r="U9768" i="2"/>
  <c r="U9769" i="2"/>
  <c r="U9770" i="2"/>
  <c r="U9771" i="2"/>
  <c r="U9772" i="2"/>
  <c r="U9773" i="2"/>
  <c r="U9774" i="2"/>
  <c r="U9775" i="2"/>
  <c r="U9776" i="2"/>
  <c r="U9777" i="2"/>
  <c r="U9778" i="2"/>
  <c r="U9779" i="2"/>
  <c r="U9780" i="2"/>
  <c r="U9781" i="2"/>
  <c r="U9782" i="2"/>
  <c r="U9783" i="2"/>
  <c r="U9784" i="2"/>
  <c r="U9785" i="2"/>
  <c r="U9786" i="2"/>
  <c r="U9787" i="2"/>
  <c r="U9788" i="2"/>
  <c r="U9789" i="2"/>
  <c r="U9790" i="2"/>
  <c r="U9791" i="2"/>
  <c r="U9792" i="2"/>
  <c r="U9793" i="2"/>
  <c r="U9794" i="2"/>
  <c r="U9795" i="2"/>
  <c r="U9796" i="2"/>
  <c r="U9797" i="2"/>
  <c r="U9798" i="2"/>
  <c r="U9799" i="2"/>
  <c r="U9800" i="2"/>
  <c r="U9801" i="2"/>
  <c r="U9802" i="2"/>
  <c r="U9803" i="2"/>
  <c r="U9804" i="2"/>
  <c r="U9805" i="2"/>
  <c r="U9806" i="2"/>
  <c r="U9807" i="2"/>
  <c r="U9808" i="2"/>
  <c r="U9809" i="2"/>
  <c r="U9810" i="2"/>
  <c r="U9811" i="2"/>
  <c r="U9812" i="2"/>
  <c r="U9813" i="2"/>
  <c r="U9814" i="2"/>
  <c r="U9815" i="2"/>
  <c r="U9816" i="2"/>
  <c r="U9817" i="2"/>
  <c r="U9818" i="2"/>
  <c r="U9819" i="2"/>
  <c r="U9820" i="2"/>
  <c r="U9821" i="2"/>
  <c r="U9822" i="2"/>
  <c r="U9823" i="2"/>
  <c r="U9824" i="2"/>
  <c r="U9825" i="2"/>
  <c r="U9826" i="2"/>
  <c r="U9827" i="2"/>
  <c r="U9828" i="2"/>
  <c r="U9829" i="2"/>
  <c r="U9830" i="2"/>
  <c r="U9831" i="2"/>
  <c r="U9832" i="2"/>
  <c r="U9833" i="2"/>
  <c r="U9834" i="2"/>
  <c r="U9835" i="2"/>
  <c r="U9836" i="2"/>
  <c r="U9837" i="2"/>
  <c r="U9838" i="2"/>
  <c r="U9839" i="2"/>
  <c r="U9840" i="2"/>
  <c r="U9841" i="2"/>
  <c r="U9842" i="2"/>
  <c r="U9843" i="2"/>
  <c r="U9844" i="2"/>
  <c r="U9845" i="2"/>
  <c r="U9846" i="2"/>
  <c r="U9847" i="2"/>
  <c r="U9848" i="2"/>
  <c r="U9849" i="2"/>
  <c r="U9850" i="2"/>
  <c r="U9851" i="2"/>
  <c r="U9852" i="2"/>
  <c r="U9853" i="2"/>
  <c r="U9854" i="2"/>
  <c r="U9855" i="2"/>
  <c r="U9856" i="2"/>
  <c r="U9857" i="2"/>
  <c r="U9858" i="2"/>
  <c r="U9859" i="2"/>
  <c r="U9860" i="2"/>
  <c r="U9861" i="2"/>
  <c r="U9862" i="2"/>
  <c r="U9863" i="2"/>
  <c r="U9864" i="2"/>
  <c r="U9865" i="2"/>
  <c r="U9866" i="2"/>
  <c r="U9867" i="2"/>
  <c r="U9868" i="2"/>
  <c r="U9869" i="2"/>
  <c r="U9870" i="2"/>
  <c r="U9871" i="2"/>
  <c r="U9872" i="2"/>
  <c r="U9873" i="2"/>
  <c r="U9874" i="2"/>
  <c r="U9875" i="2"/>
  <c r="U9876" i="2"/>
  <c r="U9877" i="2"/>
  <c r="U9878" i="2"/>
  <c r="U9879" i="2"/>
  <c r="U9880" i="2"/>
  <c r="U9881" i="2"/>
  <c r="U9882" i="2"/>
  <c r="U9883" i="2"/>
  <c r="U9884" i="2"/>
  <c r="U9885" i="2"/>
  <c r="U9886" i="2"/>
  <c r="U9887" i="2"/>
  <c r="U9888" i="2"/>
  <c r="U9889" i="2"/>
  <c r="U9890" i="2"/>
  <c r="U9891" i="2"/>
  <c r="U9892" i="2"/>
  <c r="U9893" i="2"/>
  <c r="U9894" i="2"/>
  <c r="U9895" i="2"/>
  <c r="U9896" i="2"/>
  <c r="U9897" i="2"/>
  <c r="U9898" i="2"/>
  <c r="U9899" i="2"/>
  <c r="U9900" i="2"/>
  <c r="U9901" i="2"/>
  <c r="U9902" i="2"/>
  <c r="U9903" i="2"/>
  <c r="U9904" i="2"/>
  <c r="U9905" i="2"/>
  <c r="U9906" i="2"/>
  <c r="U9907" i="2"/>
  <c r="U9908" i="2"/>
  <c r="U9909" i="2"/>
  <c r="U9910" i="2"/>
  <c r="U9911" i="2"/>
  <c r="U9912" i="2"/>
  <c r="U9913" i="2"/>
  <c r="U9914" i="2"/>
  <c r="U9915" i="2"/>
  <c r="U9916" i="2"/>
  <c r="U9917" i="2"/>
  <c r="U9918" i="2"/>
  <c r="U9919" i="2"/>
  <c r="U9920" i="2"/>
  <c r="U9921" i="2"/>
  <c r="U9922" i="2"/>
  <c r="U9923" i="2"/>
  <c r="U9924" i="2"/>
  <c r="U9925" i="2"/>
  <c r="U9926" i="2"/>
  <c r="U9927" i="2"/>
  <c r="U9928" i="2"/>
  <c r="U9929" i="2"/>
  <c r="U9930" i="2"/>
  <c r="U9931" i="2"/>
  <c r="U9932" i="2"/>
  <c r="U9933" i="2"/>
  <c r="U9934" i="2"/>
  <c r="U9935" i="2"/>
  <c r="U9936" i="2"/>
  <c r="U9937" i="2"/>
  <c r="U9938" i="2"/>
  <c r="U9939" i="2"/>
  <c r="U9940" i="2"/>
  <c r="U9941" i="2"/>
  <c r="U9942" i="2"/>
  <c r="U9943" i="2"/>
  <c r="U9944" i="2"/>
  <c r="U9945" i="2"/>
  <c r="U9946" i="2"/>
  <c r="U9947" i="2"/>
  <c r="U9948" i="2"/>
  <c r="U9949" i="2"/>
  <c r="U9950" i="2"/>
  <c r="U9951" i="2"/>
  <c r="U9952" i="2"/>
  <c r="U9953" i="2"/>
  <c r="U9954" i="2"/>
  <c r="U9955" i="2"/>
  <c r="U9956" i="2"/>
  <c r="U9957" i="2"/>
  <c r="U9958" i="2"/>
  <c r="U9959" i="2"/>
  <c r="U9960" i="2"/>
  <c r="U9961" i="2"/>
  <c r="U9962" i="2"/>
  <c r="U9963" i="2"/>
  <c r="U9964" i="2"/>
  <c r="U9965" i="2"/>
  <c r="U9966" i="2"/>
  <c r="U9967" i="2"/>
  <c r="U9968" i="2"/>
  <c r="U9969" i="2"/>
  <c r="U9970" i="2"/>
  <c r="U9971" i="2"/>
  <c r="U9972" i="2"/>
  <c r="U9973" i="2"/>
  <c r="U9974" i="2"/>
  <c r="U9975" i="2"/>
  <c r="U9976" i="2"/>
  <c r="U9977" i="2"/>
  <c r="U9978" i="2"/>
  <c r="U9979" i="2"/>
  <c r="U9980" i="2"/>
  <c r="U9981" i="2"/>
  <c r="U9982" i="2"/>
  <c r="U9983" i="2"/>
  <c r="U9984" i="2"/>
  <c r="U9985" i="2"/>
  <c r="U9986" i="2"/>
  <c r="U9987" i="2"/>
  <c r="U9988" i="2"/>
  <c r="U9989" i="2"/>
  <c r="U9990" i="2"/>
  <c r="U9991" i="2"/>
  <c r="U9992" i="2"/>
  <c r="U9993" i="2"/>
  <c r="U9994" i="2"/>
  <c r="U9995" i="2"/>
  <c r="U9996" i="2"/>
  <c r="U9997" i="2"/>
  <c r="U9998" i="2"/>
  <c r="U9999" i="2"/>
  <c r="U10000" i="2"/>
  <c r="U10001" i="2"/>
  <c r="U2" i="2"/>
  <c r="K10003" i="2"/>
  <c r="S3" i="2"/>
  <c r="S4" i="2"/>
  <c r="S5" i="2"/>
  <c r="S6" i="2"/>
  <c r="S7" i="2"/>
  <c r="S8" i="2"/>
  <c r="S9" i="2"/>
  <c r="S10" i="2"/>
  <c r="S11" i="2"/>
  <c r="S12" i="2"/>
  <c r="S13" i="2"/>
  <c r="S14" i="2"/>
  <c r="S15" i="2"/>
  <c r="S16" i="2"/>
  <c r="S17" i="2"/>
  <c r="S18" i="2"/>
  <c r="S19" i="2"/>
  <c r="S20" i="2"/>
  <c r="S21" i="2"/>
  <c r="S22" i="2"/>
  <c r="S23" i="2"/>
  <c r="S24" i="2"/>
  <c r="S25" i="2"/>
  <c r="S26" i="2"/>
  <c r="S27" i="2"/>
  <c r="S28" i="2"/>
  <c r="S29" i="2"/>
  <c r="S30" i="2"/>
  <c r="S31" i="2"/>
  <c r="S32" i="2"/>
  <c r="S33" i="2"/>
  <c r="S34" i="2"/>
  <c r="S35" i="2"/>
  <c r="S36" i="2"/>
  <c r="S37" i="2"/>
  <c r="S38" i="2"/>
  <c r="S39" i="2"/>
  <c r="S40" i="2"/>
  <c r="S41" i="2"/>
  <c r="S42" i="2"/>
  <c r="S43" i="2"/>
  <c r="S44" i="2"/>
  <c r="S45" i="2"/>
  <c r="S46" i="2"/>
  <c r="S47" i="2"/>
  <c r="S48" i="2"/>
  <c r="S49" i="2"/>
  <c r="S50" i="2"/>
  <c r="S51" i="2"/>
  <c r="S52" i="2"/>
  <c r="S53" i="2"/>
  <c r="S54" i="2"/>
  <c r="S55" i="2"/>
  <c r="S56" i="2"/>
  <c r="S57" i="2"/>
  <c r="S58" i="2"/>
  <c r="S59" i="2"/>
  <c r="S60" i="2"/>
  <c r="S61" i="2"/>
  <c r="S62" i="2"/>
  <c r="S63" i="2"/>
  <c r="S64" i="2"/>
  <c r="S65" i="2"/>
  <c r="S66" i="2"/>
  <c r="S67" i="2"/>
  <c r="S68" i="2"/>
  <c r="S69" i="2"/>
  <c r="S70" i="2"/>
  <c r="S71" i="2"/>
  <c r="S72" i="2"/>
  <c r="S73" i="2"/>
  <c r="S74" i="2"/>
  <c r="S75" i="2"/>
  <c r="S76" i="2"/>
  <c r="S77" i="2"/>
  <c r="S78" i="2"/>
  <c r="S79" i="2"/>
  <c r="S80" i="2"/>
  <c r="S81" i="2"/>
  <c r="S82" i="2"/>
  <c r="S83" i="2"/>
  <c r="S84" i="2"/>
  <c r="S85" i="2"/>
  <c r="S86" i="2"/>
  <c r="S87" i="2"/>
  <c r="S88" i="2"/>
  <c r="S89" i="2"/>
  <c r="S90" i="2"/>
  <c r="S91" i="2"/>
  <c r="S92" i="2"/>
  <c r="S93" i="2"/>
  <c r="S94" i="2"/>
  <c r="S95" i="2"/>
  <c r="S96" i="2"/>
  <c r="S97" i="2"/>
  <c r="S98" i="2"/>
  <c r="S99" i="2"/>
  <c r="S100" i="2"/>
  <c r="S101" i="2"/>
  <c r="S102" i="2"/>
  <c r="S103" i="2"/>
  <c r="S104" i="2"/>
  <c r="S105" i="2"/>
  <c r="S106" i="2"/>
  <c r="S107" i="2"/>
  <c r="S108" i="2"/>
  <c r="S109" i="2"/>
  <c r="S110" i="2"/>
  <c r="S111" i="2"/>
  <c r="S112" i="2"/>
  <c r="S113" i="2"/>
  <c r="S114" i="2"/>
  <c r="S115" i="2"/>
  <c r="S116" i="2"/>
  <c r="S117" i="2"/>
  <c r="S118" i="2"/>
  <c r="S119" i="2"/>
  <c r="S120" i="2"/>
  <c r="S121" i="2"/>
  <c r="S122" i="2"/>
  <c r="S123" i="2"/>
  <c r="S124" i="2"/>
  <c r="S125" i="2"/>
  <c r="S126" i="2"/>
  <c r="S127" i="2"/>
  <c r="S128" i="2"/>
  <c r="S129" i="2"/>
  <c r="S130" i="2"/>
  <c r="S131" i="2"/>
  <c r="S132" i="2"/>
  <c r="S133" i="2"/>
  <c r="S134" i="2"/>
  <c r="S135" i="2"/>
  <c r="S136" i="2"/>
  <c r="S137" i="2"/>
  <c r="S138" i="2"/>
  <c r="S139" i="2"/>
  <c r="S140" i="2"/>
  <c r="S141" i="2"/>
  <c r="S142" i="2"/>
  <c r="S143" i="2"/>
  <c r="S144" i="2"/>
  <c r="S145" i="2"/>
  <c r="S146" i="2"/>
  <c r="S147" i="2"/>
  <c r="S148" i="2"/>
  <c r="S149" i="2"/>
  <c r="S150" i="2"/>
  <c r="S151" i="2"/>
  <c r="S152" i="2"/>
  <c r="S153" i="2"/>
  <c r="S154" i="2"/>
  <c r="S155" i="2"/>
  <c r="S156" i="2"/>
  <c r="S157" i="2"/>
  <c r="S158" i="2"/>
  <c r="S159" i="2"/>
  <c r="S160" i="2"/>
  <c r="S161" i="2"/>
  <c r="S162" i="2"/>
  <c r="S163" i="2"/>
  <c r="S164" i="2"/>
  <c r="S165" i="2"/>
  <c r="S166" i="2"/>
  <c r="S167" i="2"/>
  <c r="S168" i="2"/>
  <c r="S169" i="2"/>
  <c r="S170" i="2"/>
  <c r="S171" i="2"/>
  <c r="S172" i="2"/>
  <c r="S173" i="2"/>
  <c r="S174" i="2"/>
  <c r="S175" i="2"/>
  <c r="S176" i="2"/>
  <c r="S177" i="2"/>
  <c r="S178" i="2"/>
  <c r="S179" i="2"/>
  <c r="S180" i="2"/>
  <c r="S181" i="2"/>
  <c r="S182" i="2"/>
  <c r="S183" i="2"/>
  <c r="S184" i="2"/>
  <c r="S185" i="2"/>
  <c r="S186" i="2"/>
  <c r="S187" i="2"/>
  <c r="S188" i="2"/>
  <c r="S189" i="2"/>
  <c r="S190" i="2"/>
  <c r="S191" i="2"/>
  <c r="S192" i="2"/>
  <c r="S193" i="2"/>
  <c r="S194" i="2"/>
  <c r="S195" i="2"/>
  <c r="S196" i="2"/>
  <c r="S197" i="2"/>
  <c r="S198" i="2"/>
  <c r="S199" i="2"/>
  <c r="S200" i="2"/>
  <c r="S201" i="2"/>
  <c r="S202" i="2"/>
  <c r="S203" i="2"/>
  <c r="S204" i="2"/>
  <c r="S205" i="2"/>
  <c r="S206" i="2"/>
  <c r="S207" i="2"/>
  <c r="S208" i="2"/>
  <c r="S209" i="2"/>
  <c r="S210" i="2"/>
  <c r="S211" i="2"/>
  <c r="S212" i="2"/>
  <c r="S213" i="2"/>
  <c r="S214" i="2"/>
  <c r="S215" i="2"/>
  <c r="S216" i="2"/>
  <c r="S217" i="2"/>
  <c r="S218" i="2"/>
  <c r="S219" i="2"/>
  <c r="S220" i="2"/>
  <c r="S221" i="2"/>
  <c r="S222" i="2"/>
  <c r="S223" i="2"/>
  <c r="S224" i="2"/>
  <c r="S225" i="2"/>
  <c r="S226" i="2"/>
  <c r="S227" i="2"/>
  <c r="S228" i="2"/>
  <c r="S229" i="2"/>
  <c r="S230" i="2"/>
  <c r="S231" i="2"/>
  <c r="S232" i="2"/>
  <c r="S233" i="2"/>
  <c r="S234" i="2"/>
  <c r="S235" i="2"/>
  <c r="S236" i="2"/>
  <c r="S237" i="2"/>
  <c r="S238" i="2"/>
  <c r="S239" i="2"/>
  <c r="S240" i="2"/>
  <c r="S241" i="2"/>
  <c r="S242" i="2"/>
  <c r="S243" i="2"/>
  <c r="S244" i="2"/>
  <c r="S245" i="2"/>
  <c r="S246" i="2"/>
  <c r="S247" i="2"/>
  <c r="S248" i="2"/>
  <c r="S249" i="2"/>
  <c r="S250" i="2"/>
  <c r="S251" i="2"/>
  <c r="S252" i="2"/>
  <c r="S253" i="2"/>
  <c r="S254" i="2"/>
  <c r="S255" i="2"/>
  <c r="S256" i="2"/>
  <c r="S257" i="2"/>
  <c r="S258" i="2"/>
  <c r="S259" i="2"/>
  <c r="S260" i="2"/>
  <c r="S261" i="2"/>
  <c r="S262" i="2"/>
  <c r="S263" i="2"/>
  <c r="S264" i="2"/>
  <c r="S265" i="2"/>
  <c r="S266" i="2"/>
  <c r="S267" i="2"/>
  <c r="S268" i="2"/>
  <c r="S269" i="2"/>
  <c r="S270" i="2"/>
  <c r="S271" i="2"/>
  <c r="S272" i="2"/>
  <c r="S273" i="2"/>
  <c r="S274" i="2"/>
  <c r="S275" i="2"/>
  <c r="S276" i="2"/>
  <c r="S277" i="2"/>
  <c r="S278" i="2"/>
  <c r="S279" i="2"/>
  <c r="S280" i="2"/>
  <c r="S281" i="2"/>
  <c r="S282" i="2"/>
  <c r="S283" i="2"/>
  <c r="S284" i="2"/>
  <c r="S285" i="2"/>
  <c r="S286" i="2"/>
  <c r="S287" i="2"/>
  <c r="S288" i="2"/>
  <c r="S289" i="2"/>
  <c r="S290" i="2"/>
  <c r="S291" i="2"/>
  <c r="S292" i="2"/>
  <c r="S293" i="2"/>
  <c r="S294" i="2"/>
  <c r="S295" i="2"/>
  <c r="S296" i="2"/>
  <c r="S297" i="2"/>
  <c r="S298" i="2"/>
  <c r="S299" i="2"/>
  <c r="S300" i="2"/>
  <c r="S301" i="2"/>
  <c r="S302" i="2"/>
  <c r="S303" i="2"/>
  <c r="S304" i="2"/>
  <c r="S305" i="2"/>
  <c r="S306" i="2"/>
  <c r="S307" i="2"/>
  <c r="S308" i="2"/>
  <c r="S309" i="2"/>
  <c r="S310" i="2"/>
  <c r="S311" i="2"/>
  <c r="S312" i="2"/>
  <c r="S313" i="2"/>
  <c r="S314" i="2"/>
  <c r="S315" i="2"/>
  <c r="S316" i="2"/>
  <c r="S317" i="2"/>
  <c r="S318" i="2"/>
  <c r="S319" i="2"/>
  <c r="S320" i="2"/>
  <c r="S321" i="2"/>
  <c r="S322" i="2"/>
  <c r="S323" i="2"/>
  <c r="S324" i="2"/>
  <c r="S325" i="2"/>
  <c r="S326" i="2"/>
  <c r="S327" i="2"/>
  <c r="S328" i="2"/>
  <c r="S329" i="2"/>
  <c r="S330" i="2"/>
  <c r="S331" i="2"/>
  <c r="S332" i="2"/>
  <c r="S333" i="2"/>
  <c r="S334" i="2"/>
  <c r="S335" i="2"/>
  <c r="S336" i="2"/>
  <c r="S337" i="2"/>
  <c r="S338" i="2"/>
  <c r="S339" i="2"/>
  <c r="S340" i="2"/>
  <c r="S341" i="2"/>
  <c r="S342" i="2"/>
  <c r="S343" i="2"/>
  <c r="S344" i="2"/>
  <c r="S345" i="2"/>
  <c r="S346" i="2"/>
  <c r="S347" i="2"/>
  <c r="S348" i="2"/>
  <c r="S349" i="2"/>
  <c r="S350" i="2"/>
  <c r="S351" i="2"/>
  <c r="S352" i="2"/>
  <c r="S353" i="2"/>
  <c r="S354" i="2"/>
  <c r="S355" i="2"/>
  <c r="S356" i="2"/>
  <c r="S357" i="2"/>
  <c r="S358" i="2"/>
  <c r="S359" i="2"/>
  <c r="S360" i="2"/>
  <c r="S361" i="2"/>
  <c r="S362" i="2"/>
  <c r="S363" i="2"/>
  <c r="S364" i="2"/>
  <c r="S365" i="2"/>
  <c r="S366" i="2"/>
  <c r="S367" i="2"/>
  <c r="S368" i="2"/>
  <c r="S369" i="2"/>
  <c r="S370" i="2"/>
  <c r="S371" i="2"/>
  <c r="S372" i="2"/>
  <c r="S373" i="2"/>
  <c r="S374" i="2"/>
  <c r="S375" i="2"/>
  <c r="S376" i="2"/>
  <c r="S377" i="2"/>
  <c r="S378" i="2"/>
  <c r="S379" i="2"/>
  <c r="S380" i="2"/>
  <c r="S381" i="2"/>
  <c r="S382" i="2"/>
  <c r="S383" i="2"/>
  <c r="S384" i="2"/>
  <c r="S385" i="2"/>
  <c r="S386" i="2"/>
  <c r="S387" i="2"/>
  <c r="S388" i="2"/>
  <c r="S389" i="2"/>
  <c r="S390" i="2"/>
  <c r="S391" i="2"/>
  <c r="S392" i="2"/>
  <c r="S393" i="2"/>
  <c r="S394" i="2"/>
  <c r="S395" i="2"/>
  <c r="S396" i="2"/>
  <c r="S397" i="2"/>
  <c r="S398" i="2"/>
  <c r="S399" i="2"/>
  <c r="S400" i="2"/>
  <c r="S401" i="2"/>
  <c r="S402" i="2"/>
  <c r="S403" i="2"/>
  <c r="S404" i="2"/>
  <c r="S405" i="2"/>
  <c r="S406" i="2"/>
  <c r="S407" i="2"/>
  <c r="S408" i="2"/>
  <c r="S409" i="2"/>
  <c r="S410" i="2"/>
  <c r="S411" i="2"/>
  <c r="S412" i="2"/>
  <c r="S413" i="2"/>
  <c r="S414" i="2"/>
  <c r="S415" i="2"/>
  <c r="S416" i="2"/>
  <c r="S417" i="2"/>
  <c r="S418" i="2"/>
  <c r="S419" i="2"/>
  <c r="S420" i="2"/>
  <c r="S421" i="2"/>
  <c r="S422" i="2"/>
  <c r="S423" i="2"/>
  <c r="S424" i="2"/>
  <c r="S425" i="2"/>
  <c r="S426" i="2"/>
  <c r="S427" i="2"/>
  <c r="S428" i="2"/>
  <c r="S429" i="2"/>
  <c r="S430" i="2"/>
  <c r="S431" i="2"/>
  <c r="S432" i="2"/>
  <c r="S433" i="2"/>
  <c r="S434" i="2"/>
  <c r="S435" i="2"/>
  <c r="S436" i="2"/>
  <c r="S437" i="2"/>
  <c r="S438" i="2"/>
  <c r="S439" i="2"/>
  <c r="S440" i="2"/>
  <c r="S441" i="2"/>
  <c r="S442" i="2"/>
  <c r="S443" i="2"/>
  <c r="S444" i="2"/>
  <c r="S445" i="2"/>
  <c r="S446" i="2"/>
  <c r="S447" i="2"/>
  <c r="S448" i="2"/>
  <c r="S449" i="2"/>
  <c r="S450" i="2"/>
  <c r="S451" i="2"/>
  <c r="S452" i="2"/>
  <c r="S453" i="2"/>
  <c r="S454" i="2"/>
  <c r="S455" i="2"/>
  <c r="S456" i="2"/>
  <c r="S457" i="2"/>
  <c r="S458" i="2"/>
  <c r="S459" i="2"/>
  <c r="S460" i="2"/>
  <c r="S461" i="2"/>
  <c r="S462" i="2"/>
  <c r="S463" i="2"/>
  <c r="S464" i="2"/>
  <c r="S465" i="2"/>
  <c r="S466" i="2"/>
  <c r="S467" i="2"/>
  <c r="S468" i="2"/>
  <c r="S469" i="2"/>
  <c r="S470" i="2"/>
  <c r="S471" i="2"/>
  <c r="S472" i="2"/>
  <c r="S473" i="2"/>
  <c r="S474" i="2"/>
  <c r="S475" i="2"/>
  <c r="S476" i="2"/>
  <c r="S477" i="2"/>
  <c r="S478" i="2"/>
  <c r="S479" i="2"/>
  <c r="S480" i="2"/>
  <c r="S481" i="2"/>
  <c r="S482" i="2"/>
  <c r="S483" i="2"/>
  <c r="S484" i="2"/>
  <c r="S485" i="2"/>
  <c r="S486" i="2"/>
  <c r="S487" i="2"/>
  <c r="S488" i="2"/>
  <c r="S489" i="2"/>
  <c r="S490" i="2"/>
  <c r="S491" i="2"/>
  <c r="S492" i="2"/>
  <c r="S493" i="2"/>
  <c r="S494" i="2"/>
  <c r="S495" i="2"/>
  <c r="S496" i="2"/>
  <c r="S497" i="2"/>
  <c r="S498" i="2"/>
  <c r="S499" i="2"/>
  <c r="S500" i="2"/>
  <c r="S501" i="2"/>
  <c r="S502" i="2"/>
  <c r="S503" i="2"/>
  <c r="S504" i="2"/>
  <c r="S505" i="2"/>
  <c r="S506" i="2"/>
  <c r="S507" i="2"/>
  <c r="S508" i="2"/>
  <c r="S509" i="2"/>
  <c r="S510" i="2"/>
  <c r="S511" i="2"/>
  <c r="S512" i="2"/>
  <c r="S513" i="2"/>
  <c r="S514" i="2"/>
  <c r="S515" i="2"/>
  <c r="S516" i="2"/>
  <c r="S517" i="2"/>
  <c r="S518" i="2"/>
  <c r="S519" i="2"/>
  <c r="S520" i="2"/>
  <c r="S521" i="2"/>
  <c r="S522" i="2"/>
  <c r="S523" i="2"/>
  <c r="S524" i="2"/>
  <c r="S525" i="2"/>
  <c r="S526" i="2"/>
  <c r="S527" i="2"/>
  <c r="S528" i="2"/>
  <c r="S529" i="2"/>
  <c r="S530" i="2"/>
  <c r="S531" i="2"/>
  <c r="S532" i="2"/>
  <c r="S533" i="2"/>
  <c r="S534" i="2"/>
  <c r="S535" i="2"/>
  <c r="S536" i="2"/>
  <c r="S537" i="2"/>
  <c r="S538" i="2"/>
  <c r="S539" i="2"/>
  <c r="S540" i="2"/>
  <c r="S541" i="2"/>
  <c r="S542" i="2"/>
  <c r="S543" i="2"/>
  <c r="S544" i="2"/>
  <c r="S545" i="2"/>
  <c r="S546" i="2"/>
  <c r="S547" i="2"/>
  <c r="S548" i="2"/>
  <c r="S549" i="2"/>
  <c r="S550" i="2"/>
  <c r="S551" i="2"/>
  <c r="S552" i="2"/>
  <c r="S553" i="2"/>
  <c r="S554" i="2"/>
  <c r="S555" i="2"/>
  <c r="S556" i="2"/>
  <c r="S557" i="2"/>
  <c r="S558" i="2"/>
  <c r="S559" i="2"/>
  <c r="S560" i="2"/>
  <c r="S561" i="2"/>
  <c r="S562" i="2"/>
  <c r="S563" i="2"/>
  <c r="S564" i="2"/>
  <c r="S565" i="2"/>
  <c r="S566" i="2"/>
  <c r="S567" i="2"/>
  <c r="S568" i="2"/>
  <c r="S569" i="2"/>
  <c r="S570" i="2"/>
  <c r="S571" i="2"/>
  <c r="S572" i="2"/>
  <c r="S573" i="2"/>
  <c r="S574" i="2"/>
  <c r="S575" i="2"/>
  <c r="S576" i="2"/>
  <c r="S577" i="2"/>
  <c r="S578" i="2"/>
  <c r="S579" i="2"/>
  <c r="S580" i="2"/>
  <c r="S581" i="2"/>
  <c r="S582" i="2"/>
  <c r="S583" i="2"/>
  <c r="S584" i="2"/>
  <c r="S585" i="2"/>
  <c r="S586" i="2"/>
  <c r="S587" i="2"/>
  <c r="S588" i="2"/>
  <c r="S589" i="2"/>
  <c r="S590" i="2"/>
  <c r="S591" i="2"/>
  <c r="S592" i="2"/>
  <c r="S593" i="2"/>
  <c r="S594" i="2"/>
  <c r="S595" i="2"/>
  <c r="S596" i="2"/>
  <c r="S597" i="2"/>
  <c r="S598" i="2"/>
  <c r="S599" i="2"/>
  <c r="S600" i="2"/>
  <c r="S601" i="2"/>
  <c r="S602" i="2"/>
  <c r="S603" i="2"/>
  <c r="S604" i="2"/>
  <c r="S605" i="2"/>
  <c r="S606" i="2"/>
  <c r="S607" i="2"/>
  <c r="S608" i="2"/>
  <c r="S609" i="2"/>
  <c r="S610" i="2"/>
  <c r="S611" i="2"/>
  <c r="S612" i="2"/>
  <c r="S613" i="2"/>
  <c r="S614" i="2"/>
  <c r="S615" i="2"/>
  <c r="S616" i="2"/>
  <c r="S617" i="2"/>
  <c r="S618" i="2"/>
  <c r="S619" i="2"/>
  <c r="S620" i="2"/>
  <c r="S621" i="2"/>
  <c r="S622" i="2"/>
  <c r="S623" i="2"/>
  <c r="S624" i="2"/>
  <c r="S625" i="2"/>
  <c r="S626" i="2"/>
  <c r="S627" i="2"/>
  <c r="S628" i="2"/>
  <c r="S629" i="2"/>
  <c r="S630" i="2"/>
  <c r="S631" i="2"/>
  <c r="S632" i="2"/>
  <c r="S633" i="2"/>
  <c r="S634" i="2"/>
  <c r="S635" i="2"/>
  <c r="S636" i="2"/>
  <c r="S637" i="2"/>
  <c r="S638" i="2"/>
  <c r="S639" i="2"/>
  <c r="S640" i="2"/>
  <c r="S641" i="2"/>
  <c r="S642" i="2"/>
  <c r="S643" i="2"/>
  <c r="S644" i="2"/>
  <c r="S645" i="2"/>
  <c r="S646" i="2"/>
  <c r="S647" i="2"/>
  <c r="S648" i="2"/>
  <c r="S649" i="2"/>
  <c r="S650" i="2"/>
  <c r="S651" i="2"/>
  <c r="S652" i="2"/>
  <c r="S653" i="2"/>
  <c r="S654" i="2"/>
  <c r="S655" i="2"/>
  <c r="S656" i="2"/>
  <c r="S657" i="2"/>
  <c r="S658" i="2"/>
  <c r="S659" i="2"/>
  <c r="S660" i="2"/>
  <c r="S661" i="2"/>
  <c r="S662" i="2"/>
  <c r="S663" i="2"/>
  <c r="S664" i="2"/>
  <c r="S665" i="2"/>
  <c r="S666" i="2"/>
  <c r="S667" i="2"/>
  <c r="S668" i="2"/>
  <c r="S669" i="2"/>
  <c r="S670" i="2"/>
  <c r="S671" i="2"/>
  <c r="S672" i="2"/>
  <c r="S673" i="2"/>
  <c r="S674" i="2"/>
  <c r="S675" i="2"/>
  <c r="S676" i="2"/>
  <c r="S677" i="2"/>
  <c r="S678" i="2"/>
  <c r="S679" i="2"/>
  <c r="S680" i="2"/>
  <c r="S681" i="2"/>
  <c r="S682" i="2"/>
  <c r="S683" i="2"/>
  <c r="S684" i="2"/>
  <c r="S685" i="2"/>
  <c r="S686" i="2"/>
  <c r="S687" i="2"/>
  <c r="S688" i="2"/>
  <c r="S689" i="2"/>
  <c r="S690" i="2"/>
  <c r="S691" i="2"/>
  <c r="S692" i="2"/>
  <c r="S693" i="2"/>
  <c r="S694" i="2"/>
  <c r="S695" i="2"/>
  <c r="S696" i="2"/>
  <c r="S697" i="2"/>
  <c r="S698" i="2"/>
  <c r="S699" i="2"/>
  <c r="S700" i="2"/>
  <c r="S701" i="2"/>
  <c r="S702" i="2"/>
  <c r="S703" i="2"/>
  <c r="S704" i="2"/>
  <c r="S705" i="2"/>
  <c r="S706" i="2"/>
  <c r="S707" i="2"/>
  <c r="S708" i="2"/>
  <c r="S709" i="2"/>
  <c r="S710" i="2"/>
  <c r="S711" i="2"/>
  <c r="S712" i="2"/>
  <c r="S713" i="2"/>
  <c r="S714" i="2"/>
  <c r="S715" i="2"/>
  <c r="S716" i="2"/>
  <c r="S717" i="2"/>
  <c r="S718" i="2"/>
  <c r="S719" i="2"/>
  <c r="S720" i="2"/>
  <c r="S721" i="2"/>
  <c r="S722" i="2"/>
  <c r="S723" i="2"/>
  <c r="S724" i="2"/>
  <c r="S725" i="2"/>
  <c r="S726" i="2"/>
  <c r="S727" i="2"/>
  <c r="S728" i="2"/>
  <c r="S729" i="2"/>
  <c r="S730" i="2"/>
  <c r="S731" i="2"/>
  <c r="S732" i="2"/>
  <c r="S733" i="2"/>
  <c r="S734" i="2"/>
  <c r="S735" i="2"/>
  <c r="S736" i="2"/>
  <c r="S737" i="2"/>
  <c r="S738" i="2"/>
  <c r="S739" i="2"/>
  <c r="S740" i="2"/>
  <c r="S741" i="2"/>
  <c r="S742" i="2"/>
  <c r="S743" i="2"/>
  <c r="S744" i="2"/>
  <c r="S745" i="2"/>
  <c r="S746" i="2"/>
  <c r="S747" i="2"/>
  <c r="S748" i="2"/>
  <c r="S749" i="2"/>
  <c r="S750" i="2"/>
  <c r="S751" i="2"/>
  <c r="S752" i="2"/>
  <c r="S753" i="2"/>
  <c r="S754" i="2"/>
  <c r="S755" i="2"/>
  <c r="S756" i="2"/>
  <c r="S757" i="2"/>
  <c r="S758" i="2"/>
  <c r="S759" i="2"/>
  <c r="S760" i="2"/>
  <c r="S761" i="2"/>
  <c r="S762" i="2"/>
  <c r="S763" i="2"/>
  <c r="S764" i="2"/>
  <c r="S765" i="2"/>
  <c r="S766" i="2"/>
  <c r="S767" i="2"/>
  <c r="S768" i="2"/>
  <c r="S769" i="2"/>
  <c r="S770" i="2"/>
  <c r="S771" i="2"/>
  <c r="S772" i="2"/>
  <c r="S773" i="2"/>
  <c r="S774" i="2"/>
  <c r="S775" i="2"/>
  <c r="S776" i="2"/>
  <c r="S777" i="2"/>
  <c r="S778" i="2"/>
  <c r="S779" i="2"/>
  <c r="S780" i="2"/>
  <c r="S781" i="2"/>
  <c r="S782" i="2"/>
  <c r="S783" i="2"/>
  <c r="S784" i="2"/>
  <c r="S785" i="2"/>
  <c r="S786" i="2"/>
  <c r="S787" i="2"/>
  <c r="S788" i="2"/>
  <c r="S789" i="2"/>
  <c r="S790" i="2"/>
  <c r="S791" i="2"/>
  <c r="S792" i="2"/>
  <c r="S793" i="2"/>
  <c r="S794" i="2"/>
  <c r="S795" i="2"/>
  <c r="S796" i="2"/>
  <c r="S797" i="2"/>
  <c r="S798" i="2"/>
  <c r="S799" i="2"/>
  <c r="S800" i="2"/>
  <c r="S801" i="2"/>
  <c r="S802" i="2"/>
  <c r="S803" i="2"/>
  <c r="S804" i="2"/>
  <c r="S805" i="2"/>
  <c r="S806" i="2"/>
  <c r="S807" i="2"/>
  <c r="S808" i="2"/>
  <c r="S809" i="2"/>
  <c r="S810" i="2"/>
  <c r="S811" i="2"/>
  <c r="S812" i="2"/>
  <c r="S813" i="2"/>
  <c r="S814" i="2"/>
  <c r="S815" i="2"/>
  <c r="S816" i="2"/>
  <c r="S817" i="2"/>
  <c r="S818" i="2"/>
  <c r="S819" i="2"/>
  <c r="S820" i="2"/>
  <c r="S821" i="2"/>
  <c r="S822" i="2"/>
  <c r="S823" i="2"/>
  <c r="S824" i="2"/>
  <c r="S825" i="2"/>
  <c r="S826" i="2"/>
  <c r="S827" i="2"/>
  <c r="S828" i="2"/>
  <c r="S829" i="2"/>
  <c r="S830" i="2"/>
  <c r="S831" i="2"/>
  <c r="S832" i="2"/>
  <c r="S833" i="2"/>
  <c r="S834" i="2"/>
  <c r="S835" i="2"/>
  <c r="S836" i="2"/>
  <c r="S837" i="2"/>
  <c r="S838" i="2"/>
  <c r="S839" i="2"/>
  <c r="S840" i="2"/>
  <c r="S841" i="2"/>
  <c r="S842" i="2"/>
  <c r="S843" i="2"/>
  <c r="S844" i="2"/>
  <c r="S845" i="2"/>
  <c r="S846" i="2"/>
  <c r="S847" i="2"/>
  <c r="S848" i="2"/>
  <c r="S849" i="2"/>
  <c r="S850" i="2"/>
  <c r="S851" i="2"/>
  <c r="S852" i="2"/>
  <c r="S853" i="2"/>
  <c r="S854" i="2"/>
  <c r="S855" i="2"/>
  <c r="S856" i="2"/>
  <c r="S857" i="2"/>
  <c r="S858" i="2"/>
  <c r="S859" i="2"/>
  <c r="S860" i="2"/>
  <c r="S861" i="2"/>
  <c r="S862" i="2"/>
  <c r="S863" i="2"/>
  <c r="S864" i="2"/>
  <c r="S865" i="2"/>
  <c r="S866" i="2"/>
  <c r="S867" i="2"/>
  <c r="S868" i="2"/>
  <c r="S869" i="2"/>
  <c r="S870" i="2"/>
  <c r="S871" i="2"/>
  <c r="S872" i="2"/>
  <c r="S873" i="2"/>
  <c r="S874" i="2"/>
  <c r="S875" i="2"/>
  <c r="S876" i="2"/>
  <c r="S877" i="2"/>
  <c r="S878" i="2"/>
  <c r="S879" i="2"/>
  <c r="S880" i="2"/>
  <c r="S881" i="2"/>
  <c r="S882" i="2"/>
  <c r="S883" i="2"/>
  <c r="S884" i="2"/>
  <c r="S885" i="2"/>
  <c r="S886" i="2"/>
  <c r="S887" i="2"/>
  <c r="S888" i="2"/>
  <c r="S889" i="2"/>
  <c r="S890" i="2"/>
  <c r="S891" i="2"/>
  <c r="S892" i="2"/>
  <c r="S893" i="2"/>
  <c r="S894" i="2"/>
  <c r="S895" i="2"/>
  <c r="S896" i="2"/>
  <c r="S897" i="2"/>
  <c r="S898" i="2"/>
  <c r="S899" i="2"/>
  <c r="S900" i="2"/>
  <c r="S901" i="2"/>
  <c r="S902" i="2"/>
  <c r="S903" i="2"/>
  <c r="S904" i="2"/>
  <c r="S905" i="2"/>
  <c r="S906" i="2"/>
  <c r="S907" i="2"/>
  <c r="S908" i="2"/>
  <c r="S909" i="2"/>
  <c r="S910" i="2"/>
  <c r="S911" i="2"/>
  <c r="S912" i="2"/>
  <c r="S913" i="2"/>
  <c r="S914" i="2"/>
  <c r="S915" i="2"/>
  <c r="S916" i="2"/>
  <c r="S917" i="2"/>
  <c r="S918" i="2"/>
  <c r="S919" i="2"/>
  <c r="S920" i="2"/>
  <c r="S921" i="2"/>
  <c r="S922" i="2"/>
  <c r="S923" i="2"/>
  <c r="S924" i="2"/>
  <c r="S925" i="2"/>
  <c r="S926" i="2"/>
  <c r="S927" i="2"/>
  <c r="S928" i="2"/>
  <c r="S929" i="2"/>
  <c r="S930" i="2"/>
  <c r="S931" i="2"/>
  <c r="S932" i="2"/>
  <c r="S933" i="2"/>
  <c r="S934" i="2"/>
  <c r="S935" i="2"/>
  <c r="S936" i="2"/>
  <c r="S937" i="2"/>
  <c r="S938" i="2"/>
  <c r="S939" i="2"/>
  <c r="S940" i="2"/>
  <c r="S941" i="2"/>
  <c r="S942" i="2"/>
  <c r="S943" i="2"/>
  <c r="S944" i="2"/>
  <c r="S945" i="2"/>
  <c r="S946" i="2"/>
  <c r="S947" i="2"/>
  <c r="S948" i="2"/>
  <c r="S949" i="2"/>
  <c r="S950" i="2"/>
  <c r="S951" i="2"/>
  <c r="S952" i="2"/>
  <c r="S953" i="2"/>
  <c r="S954" i="2"/>
  <c r="S955" i="2"/>
  <c r="S956" i="2"/>
  <c r="S957" i="2"/>
  <c r="S958" i="2"/>
  <c r="S959" i="2"/>
  <c r="S960" i="2"/>
  <c r="S961" i="2"/>
  <c r="S962" i="2"/>
  <c r="S963" i="2"/>
  <c r="S964" i="2"/>
  <c r="S965" i="2"/>
  <c r="S966" i="2"/>
  <c r="S967" i="2"/>
  <c r="S968" i="2"/>
  <c r="S969" i="2"/>
  <c r="S970" i="2"/>
  <c r="S971" i="2"/>
  <c r="S972" i="2"/>
  <c r="S973" i="2"/>
  <c r="S974" i="2"/>
  <c r="S975" i="2"/>
  <c r="S976" i="2"/>
  <c r="S977" i="2"/>
  <c r="S978" i="2"/>
  <c r="S979" i="2"/>
  <c r="S980" i="2"/>
  <c r="S981" i="2"/>
  <c r="S982" i="2"/>
  <c r="S983" i="2"/>
  <c r="S984" i="2"/>
  <c r="S985" i="2"/>
  <c r="S986" i="2"/>
  <c r="S987" i="2"/>
  <c r="S988" i="2"/>
  <c r="S989" i="2"/>
  <c r="S990" i="2"/>
  <c r="S991" i="2"/>
  <c r="S992" i="2"/>
  <c r="S993" i="2"/>
  <c r="S994" i="2"/>
  <c r="S995" i="2"/>
  <c r="S996" i="2"/>
  <c r="S997" i="2"/>
  <c r="S998" i="2"/>
  <c r="S999" i="2"/>
  <c r="S1000" i="2"/>
  <c r="S1001" i="2"/>
  <c r="S1002" i="2"/>
  <c r="S1003" i="2"/>
  <c r="S1004" i="2"/>
  <c r="S1005" i="2"/>
  <c r="S1006" i="2"/>
  <c r="S1007" i="2"/>
  <c r="S1008" i="2"/>
  <c r="S1009" i="2"/>
  <c r="S1010" i="2"/>
  <c r="S1011" i="2"/>
  <c r="S1012" i="2"/>
  <c r="S1013" i="2"/>
  <c r="S1014" i="2"/>
  <c r="S1015" i="2"/>
  <c r="S1016" i="2"/>
  <c r="S1017" i="2"/>
  <c r="S1018" i="2"/>
  <c r="S1019" i="2"/>
  <c r="S1020" i="2"/>
  <c r="S1021" i="2"/>
  <c r="S1022" i="2"/>
  <c r="S1023" i="2"/>
  <c r="S1024" i="2"/>
  <c r="S1025" i="2"/>
  <c r="S1026" i="2"/>
  <c r="S1027" i="2"/>
  <c r="S1028" i="2"/>
  <c r="S1029" i="2"/>
  <c r="S1030" i="2"/>
  <c r="S1031" i="2"/>
  <c r="S1032" i="2"/>
  <c r="S1033" i="2"/>
  <c r="S1034" i="2"/>
  <c r="S1035" i="2"/>
  <c r="S1036" i="2"/>
  <c r="S1037" i="2"/>
  <c r="S1038" i="2"/>
  <c r="S1039" i="2"/>
  <c r="S1040" i="2"/>
  <c r="S1041" i="2"/>
  <c r="S1042" i="2"/>
  <c r="S1043" i="2"/>
  <c r="S1044" i="2"/>
  <c r="S1045" i="2"/>
  <c r="S1046" i="2"/>
  <c r="S1047" i="2"/>
  <c r="S1048" i="2"/>
  <c r="S1049" i="2"/>
  <c r="S1050" i="2"/>
  <c r="S1051" i="2"/>
  <c r="S1052" i="2"/>
  <c r="S1053" i="2"/>
  <c r="S1054" i="2"/>
  <c r="S1055" i="2"/>
  <c r="S1056" i="2"/>
  <c r="S1057" i="2"/>
  <c r="S1058" i="2"/>
  <c r="S1059" i="2"/>
  <c r="S1060" i="2"/>
  <c r="S1061" i="2"/>
  <c r="S1062" i="2"/>
  <c r="S1063" i="2"/>
  <c r="S1064" i="2"/>
  <c r="S1065" i="2"/>
  <c r="S1066" i="2"/>
  <c r="S1067" i="2"/>
  <c r="S1068" i="2"/>
  <c r="S1069" i="2"/>
  <c r="S1070" i="2"/>
  <c r="S1071" i="2"/>
  <c r="S1072" i="2"/>
  <c r="S1073" i="2"/>
  <c r="S1074" i="2"/>
  <c r="S1075" i="2"/>
  <c r="S1076" i="2"/>
  <c r="S1077" i="2"/>
  <c r="S1078" i="2"/>
  <c r="S1079" i="2"/>
  <c r="S1080" i="2"/>
  <c r="S1081" i="2"/>
  <c r="S1082" i="2"/>
  <c r="S1083" i="2"/>
  <c r="S1084" i="2"/>
  <c r="S1085" i="2"/>
  <c r="S1086" i="2"/>
  <c r="S1087" i="2"/>
  <c r="S1088" i="2"/>
  <c r="S1089" i="2"/>
  <c r="S1090" i="2"/>
  <c r="S1091" i="2"/>
  <c r="S1092" i="2"/>
  <c r="S1093" i="2"/>
  <c r="S1094" i="2"/>
  <c r="S1095" i="2"/>
  <c r="S1096" i="2"/>
  <c r="S1097" i="2"/>
  <c r="S1098" i="2"/>
  <c r="S1099" i="2"/>
  <c r="S1100" i="2"/>
  <c r="S1101" i="2"/>
  <c r="S1102" i="2"/>
  <c r="S1103" i="2"/>
  <c r="S1104" i="2"/>
  <c r="S1105" i="2"/>
  <c r="S1106" i="2"/>
  <c r="S1107" i="2"/>
  <c r="S1108" i="2"/>
  <c r="S1109" i="2"/>
  <c r="S1110" i="2"/>
  <c r="S1111" i="2"/>
  <c r="S1112" i="2"/>
  <c r="S1113" i="2"/>
  <c r="S1114" i="2"/>
  <c r="S1115" i="2"/>
  <c r="S1116" i="2"/>
  <c r="S1117" i="2"/>
  <c r="S1118" i="2"/>
  <c r="S1119" i="2"/>
  <c r="S1120" i="2"/>
  <c r="S1121" i="2"/>
  <c r="S1122" i="2"/>
  <c r="S1123" i="2"/>
  <c r="S1124" i="2"/>
  <c r="S1125" i="2"/>
  <c r="S1126" i="2"/>
  <c r="S1127" i="2"/>
  <c r="S1128" i="2"/>
  <c r="S1129" i="2"/>
  <c r="S1130" i="2"/>
  <c r="S1131" i="2"/>
  <c r="S1132" i="2"/>
  <c r="S1133" i="2"/>
  <c r="S1134" i="2"/>
  <c r="S1135" i="2"/>
  <c r="S1136" i="2"/>
  <c r="S1137" i="2"/>
  <c r="S1138" i="2"/>
  <c r="S1139" i="2"/>
  <c r="S1140" i="2"/>
  <c r="S1141" i="2"/>
  <c r="S1142" i="2"/>
  <c r="S1143" i="2"/>
  <c r="S1144" i="2"/>
  <c r="S1145" i="2"/>
  <c r="S1146" i="2"/>
  <c r="S1147" i="2"/>
  <c r="S1148" i="2"/>
  <c r="S1149" i="2"/>
  <c r="S1150" i="2"/>
  <c r="S1151" i="2"/>
  <c r="S1152" i="2"/>
  <c r="S1153" i="2"/>
  <c r="S1154" i="2"/>
  <c r="S1155" i="2"/>
  <c r="S1156" i="2"/>
  <c r="S1157" i="2"/>
  <c r="S1158" i="2"/>
  <c r="S1159" i="2"/>
  <c r="S1160" i="2"/>
  <c r="S1161" i="2"/>
  <c r="S1162" i="2"/>
  <c r="S1163" i="2"/>
  <c r="S1164" i="2"/>
  <c r="S1165" i="2"/>
  <c r="S1166" i="2"/>
  <c r="S1167" i="2"/>
  <c r="S1168" i="2"/>
  <c r="S1169" i="2"/>
  <c r="S1170" i="2"/>
  <c r="S1171" i="2"/>
  <c r="S1172" i="2"/>
  <c r="S1173" i="2"/>
  <c r="S1174" i="2"/>
  <c r="S1175" i="2"/>
  <c r="S1176" i="2"/>
  <c r="S1177" i="2"/>
  <c r="S1178" i="2"/>
  <c r="S1179" i="2"/>
  <c r="S1180" i="2"/>
  <c r="S1181" i="2"/>
  <c r="S1182" i="2"/>
  <c r="S1183" i="2"/>
  <c r="S1184" i="2"/>
  <c r="S1185" i="2"/>
  <c r="S1186" i="2"/>
  <c r="S1187" i="2"/>
  <c r="S1188" i="2"/>
  <c r="S1189" i="2"/>
  <c r="S1190" i="2"/>
  <c r="S1191" i="2"/>
  <c r="S1192" i="2"/>
  <c r="S1193" i="2"/>
  <c r="S1194" i="2"/>
  <c r="S1195" i="2"/>
  <c r="S1196" i="2"/>
  <c r="S1197" i="2"/>
  <c r="S1198" i="2"/>
  <c r="S1199" i="2"/>
  <c r="S1200" i="2"/>
  <c r="S1201" i="2"/>
  <c r="S1202" i="2"/>
  <c r="S1203" i="2"/>
  <c r="S1204" i="2"/>
  <c r="S1205" i="2"/>
  <c r="S1206" i="2"/>
  <c r="S1207" i="2"/>
  <c r="S1208" i="2"/>
  <c r="S1209" i="2"/>
  <c r="S1210" i="2"/>
  <c r="S1211" i="2"/>
  <c r="S1212" i="2"/>
  <c r="S1213" i="2"/>
  <c r="S1214" i="2"/>
  <c r="S1215" i="2"/>
  <c r="S1216" i="2"/>
  <c r="S1217" i="2"/>
  <c r="S1218" i="2"/>
  <c r="S1219" i="2"/>
  <c r="S1220" i="2"/>
  <c r="S1221" i="2"/>
  <c r="S1222" i="2"/>
  <c r="S1223" i="2"/>
  <c r="S1224" i="2"/>
  <c r="S1225" i="2"/>
  <c r="S1226" i="2"/>
  <c r="S1227" i="2"/>
  <c r="S1228" i="2"/>
  <c r="S1229" i="2"/>
  <c r="S1230" i="2"/>
  <c r="S1231" i="2"/>
  <c r="S1232" i="2"/>
  <c r="S1233" i="2"/>
  <c r="S1234" i="2"/>
  <c r="S1235" i="2"/>
  <c r="S1236" i="2"/>
  <c r="S1237" i="2"/>
  <c r="S1238" i="2"/>
  <c r="S1239" i="2"/>
  <c r="S1240" i="2"/>
  <c r="S1241" i="2"/>
  <c r="S1242" i="2"/>
  <c r="S1243" i="2"/>
  <c r="S1244" i="2"/>
  <c r="S1245" i="2"/>
  <c r="S1246" i="2"/>
  <c r="S1247" i="2"/>
  <c r="S1248" i="2"/>
  <c r="S1249" i="2"/>
  <c r="S1250" i="2"/>
  <c r="S1251" i="2"/>
  <c r="S1252" i="2"/>
  <c r="S1253" i="2"/>
  <c r="S1254" i="2"/>
  <c r="S1255" i="2"/>
  <c r="S1256" i="2"/>
  <c r="S1257" i="2"/>
  <c r="S1258" i="2"/>
  <c r="S1259" i="2"/>
  <c r="S1260" i="2"/>
  <c r="S1261" i="2"/>
  <c r="S1262" i="2"/>
  <c r="S1263" i="2"/>
  <c r="S1264" i="2"/>
  <c r="S1265" i="2"/>
  <c r="S1266" i="2"/>
  <c r="S1267" i="2"/>
  <c r="S1268" i="2"/>
  <c r="S1269" i="2"/>
  <c r="S1270" i="2"/>
  <c r="S1271" i="2"/>
  <c r="S1272" i="2"/>
  <c r="S1273" i="2"/>
  <c r="S1274" i="2"/>
  <c r="S1275" i="2"/>
  <c r="S1276" i="2"/>
  <c r="S1277" i="2"/>
  <c r="S1278" i="2"/>
  <c r="S1279" i="2"/>
  <c r="S1280" i="2"/>
  <c r="S1281" i="2"/>
  <c r="S1282" i="2"/>
  <c r="S1283" i="2"/>
  <c r="S1284" i="2"/>
  <c r="S1285" i="2"/>
  <c r="S1286" i="2"/>
  <c r="S1287" i="2"/>
  <c r="S1288" i="2"/>
  <c r="S1289" i="2"/>
  <c r="S1290" i="2"/>
  <c r="S1291" i="2"/>
  <c r="S1292" i="2"/>
  <c r="S1293" i="2"/>
  <c r="S1294" i="2"/>
  <c r="S1295" i="2"/>
  <c r="S1296" i="2"/>
  <c r="S1297" i="2"/>
  <c r="S1298" i="2"/>
  <c r="S1299" i="2"/>
  <c r="S1300" i="2"/>
  <c r="S1301" i="2"/>
  <c r="S1302" i="2"/>
  <c r="S1303" i="2"/>
  <c r="S1304" i="2"/>
  <c r="S1305" i="2"/>
  <c r="S1306" i="2"/>
  <c r="S1307" i="2"/>
  <c r="S1308" i="2"/>
  <c r="S1309" i="2"/>
  <c r="S1310" i="2"/>
  <c r="S1311" i="2"/>
  <c r="S1312" i="2"/>
  <c r="S1313" i="2"/>
  <c r="S1314" i="2"/>
  <c r="S1315" i="2"/>
  <c r="S1316" i="2"/>
  <c r="S1317" i="2"/>
  <c r="S1318" i="2"/>
  <c r="S1319" i="2"/>
  <c r="S1320" i="2"/>
  <c r="S1321" i="2"/>
  <c r="S1322" i="2"/>
  <c r="S1323" i="2"/>
  <c r="S1324" i="2"/>
  <c r="S1325" i="2"/>
  <c r="S1326" i="2"/>
  <c r="S1327" i="2"/>
  <c r="S1328" i="2"/>
  <c r="S1329" i="2"/>
  <c r="S1330" i="2"/>
  <c r="S1331" i="2"/>
  <c r="S1332" i="2"/>
  <c r="S1333" i="2"/>
  <c r="S1334" i="2"/>
  <c r="S1335" i="2"/>
  <c r="S1336" i="2"/>
  <c r="S1337" i="2"/>
  <c r="S1338" i="2"/>
  <c r="S1339" i="2"/>
  <c r="S1340" i="2"/>
  <c r="S1341" i="2"/>
  <c r="S1342" i="2"/>
  <c r="S1343" i="2"/>
  <c r="S1344" i="2"/>
  <c r="S1345" i="2"/>
  <c r="S1346" i="2"/>
  <c r="S1347" i="2"/>
  <c r="S1348" i="2"/>
  <c r="S1349" i="2"/>
  <c r="S1350" i="2"/>
  <c r="S1351" i="2"/>
  <c r="S1352" i="2"/>
  <c r="S1353" i="2"/>
  <c r="S1354" i="2"/>
  <c r="S1355" i="2"/>
  <c r="S1356" i="2"/>
  <c r="S1357" i="2"/>
  <c r="S1358" i="2"/>
  <c r="S1359" i="2"/>
  <c r="S1360" i="2"/>
  <c r="S1361" i="2"/>
  <c r="S1362" i="2"/>
  <c r="S1363" i="2"/>
  <c r="S1364" i="2"/>
  <c r="S1365" i="2"/>
  <c r="S1366" i="2"/>
  <c r="S1367" i="2"/>
  <c r="S1368" i="2"/>
  <c r="S1369" i="2"/>
  <c r="S1370" i="2"/>
  <c r="S1371" i="2"/>
  <c r="S1372" i="2"/>
  <c r="S1373" i="2"/>
  <c r="S1374" i="2"/>
  <c r="S1375" i="2"/>
  <c r="S1376" i="2"/>
  <c r="S1377" i="2"/>
  <c r="S1378" i="2"/>
  <c r="S1379" i="2"/>
  <c r="S1380" i="2"/>
  <c r="S1381" i="2"/>
  <c r="S1382" i="2"/>
  <c r="S1383" i="2"/>
  <c r="S1384" i="2"/>
  <c r="S1385" i="2"/>
  <c r="S1386" i="2"/>
  <c r="S1387" i="2"/>
  <c r="S1388" i="2"/>
  <c r="S1389" i="2"/>
  <c r="S1390" i="2"/>
  <c r="S1391" i="2"/>
  <c r="S1392" i="2"/>
  <c r="S1393" i="2"/>
  <c r="S1394" i="2"/>
  <c r="S1395" i="2"/>
  <c r="S1396" i="2"/>
  <c r="S1397" i="2"/>
  <c r="S1398" i="2"/>
  <c r="S1399" i="2"/>
  <c r="S1400" i="2"/>
  <c r="S1401" i="2"/>
  <c r="S1402" i="2"/>
  <c r="S1403" i="2"/>
  <c r="S1404" i="2"/>
  <c r="S1405" i="2"/>
  <c r="S1406" i="2"/>
  <c r="S1407" i="2"/>
  <c r="S1408" i="2"/>
  <c r="S1409" i="2"/>
  <c r="S1410" i="2"/>
  <c r="S1411" i="2"/>
  <c r="S1412" i="2"/>
  <c r="S1413" i="2"/>
  <c r="S1414" i="2"/>
  <c r="S1415" i="2"/>
  <c r="S1416" i="2"/>
  <c r="S1417" i="2"/>
  <c r="S1418" i="2"/>
  <c r="S1419" i="2"/>
  <c r="S1420" i="2"/>
  <c r="S1421" i="2"/>
  <c r="S1422" i="2"/>
  <c r="S1423" i="2"/>
  <c r="S1424" i="2"/>
  <c r="S1425" i="2"/>
  <c r="S1426" i="2"/>
  <c r="S1427" i="2"/>
  <c r="S1428" i="2"/>
  <c r="S1429" i="2"/>
  <c r="S1430" i="2"/>
  <c r="S1431" i="2"/>
  <c r="S1432" i="2"/>
  <c r="S1433" i="2"/>
  <c r="S1434" i="2"/>
  <c r="S1435" i="2"/>
  <c r="S1436" i="2"/>
  <c r="S1437" i="2"/>
  <c r="S1438" i="2"/>
  <c r="S1439" i="2"/>
  <c r="S1440" i="2"/>
  <c r="S1441" i="2"/>
  <c r="S1442" i="2"/>
  <c r="S1443" i="2"/>
  <c r="S1444" i="2"/>
  <c r="S1445" i="2"/>
  <c r="S1446" i="2"/>
  <c r="S1447" i="2"/>
  <c r="S1448" i="2"/>
  <c r="S1449" i="2"/>
  <c r="S1450" i="2"/>
  <c r="S1451" i="2"/>
  <c r="S1452" i="2"/>
  <c r="S1453" i="2"/>
  <c r="S1454" i="2"/>
  <c r="S1455" i="2"/>
  <c r="S1456" i="2"/>
  <c r="S1457" i="2"/>
  <c r="S1458" i="2"/>
  <c r="S1459" i="2"/>
  <c r="S1460" i="2"/>
  <c r="S1461" i="2"/>
  <c r="S1462" i="2"/>
  <c r="S1463" i="2"/>
  <c r="S1464" i="2"/>
  <c r="S1465" i="2"/>
  <c r="S1466" i="2"/>
  <c r="S1467" i="2"/>
  <c r="S1468" i="2"/>
  <c r="S1469" i="2"/>
  <c r="S1470" i="2"/>
  <c r="S1471" i="2"/>
  <c r="S1472" i="2"/>
  <c r="S1473" i="2"/>
  <c r="S1474" i="2"/>
  <c r="S1475" i="2"/>
  <c r="S1476" i="2"/>
  <c r="S1477" i="2"/>
  <c r="S1478" i="2"/>
  <c r="S1479" i="2"/>
  <c r="S1480" i="2"/>
  <c r="S1481" i="2"/>
  <c r="S1482" i="2"/>
  <c r="S1483" i="2"/>
  <c r="S1484" i="2"/>
  <c r="S1485" i="2"/>
  <c r="S1486" i="2"/>
  <c r="S1487" i="2"/>
  <c r="S1488" i="2"/>
  <c r="S1489" i="2"/>
  <c r="S1490" i="2"/>
  <c r="S1491" i="2"/>
  <c r="S1492" i="2"/>
  <c r="S1493" i="2"/>
  <c r="S1494" i="2"/>
  <c r="S1495" i="2"/>
  <c r="S1496" i="2"/>
  <c r="S1497" i="2"/>
  <c r="S1498" i="2"/>
  <c r="S1499" i="2"/>
  <c r="S1500" i="2"/>
  <c r="S1501" i="2"/>
  <c r="S1502" i="2"/>
  <c r="S1503" i="2"/>
  <c r="S1504" i="2"/>
  <c r="S1505" i="2"/>
  <c r="S1506" i="2"/>
  <c r="S1507" i="2"/>
  <c r="S1508" i="2"/>
  <c r="S1509" i="2"/>
  <c r="S1510" i="2"/>
  <c r="S1511" i="2"/>
  <c r="S1512" i="2"/>
  <c r="S1513" i="2"/>
  <c r="S1514" i="2"/>
  <c r="S1515" i="2"/>
  <c r="S1516" i="2"/>
  <c r="S1517" i="2"/>
  <c r="S1518" i="2"/>
  <c r="S1519" i="2"/>
  <c r="S1520" i="2"/>
  <c r="S1521" i="2"/>
  <c r="S1522" i="2"/>
  <c r="S1523" i="2"/>
  <c r="S1524" i="2"/>
  <c r="S1525" i="2"/>
  <c r="S1526" i="2"/>
  <c r="S1527" i="2"/>
  <c r="S1528" i="2"/>
  <c r="S1529" i="2"/>
  <c r="S1530" i="2"/>
  <c r="S1531" i="2"/>
  <c r="S1532" i="2"/>
  <c r="S1533" i="2"/>
  <c r="S1534" i="2"/>
  <c r="S1535" i="2"/>
  <c r="S1536" i="2"/>
  <c r="S1537" i="2"/>
  <c r="S1538" i="2"/>
  <c r="S1539" i="2"/>
  <c r="S1540" i="2"/>
  <c r="S1541" i="2"/>
  <c r="S1542" i="2"/>
  <c r="S1543" i="2"/>
  <c r="S1544" i="2"/>
  <c r="S1545" i="2"/>
  <c r="S1546" i="2"/>
  <c r="S1547" i="2"/>
  <c r="S1548" i="2"/>
  <c r="S1549" i="2"/>
  <c r="S1550" i="2"/>
  <c r="S1551" i="2"/>
  <c r="S1552" i="2"/>
  <c r="S1553" i="2"/>
  <c r="S1554" i="2"/>
  <c r="S1555" i="2"/>
  <c r="S1556" i="2"/>
  <c r="S1557" i="2"/>
  <c r="S1558" i="2"/>
  <c r="S1559" i="2"/>
  <c r="S1560" i="2"/>
  <c r="S1561" i="2"/>
  <c r="S1562" i="2"/>
  <c r="S1563" i="2"/>
  <c r="S1564" i="2"/>
  <c r="S1565" i="2"/>
  <c r="S1566" i="2"/>
  <c r="S1567" i="2"/>
  <c r="S1568" i="2"/>
  <c r="S1569" i="2"/>
  <c r="S1570" i="2"/>
  <c r="S1571" i="2"/>
  <c r="S1572" i="2"/>
  <c r="S1573" i="2"/>
  <c r="S1574" i="2"/>
  <c r="S1575" i="2"/>
  <c r="S1576" i="2"/>
  <c r="S1577" i="2"/>
  <c r="S1578" i="2"/>
  <c r="S1579" i="2"/>
  <c r="S1580" i="2"/>
  <c r="S1581" i="2"/>
  <c r="S1582" i="2"/>
  <c r="S1583" i="2"/>
  <c r="S1584" i="2"/>
  <c r="S1585" i="2"/>
  <c r="S1586" i="2"/>
  <c r="S1587" i="2"/>
  <c r="S1588" i="2"/>
  <c r="S1589" i="2"/>
  <c r="S1590" i="2"/>
  <c r="S1591" i="2"/>
  <c r="S1592" i="2"/>
  <c r="S1593" i="2"/>
  <c r="S1594" i="2"/>
  <c r="S1595" i="2"/>
  <c r="S1596" i="2"/>
  <c r="S1597" i="2"/>
  <c r="S1598" i="2"/>
  <c r="S1599" i="2"/>
  <c r="S1600" i="2"/>
  <c r="S1601" i="2"/>
  <c r="S1602" i="2"/>
  <c r="S1603" i="2"/>
  <c r="S1604" i="2"/>
  <c r="S1605" i="2"/>
  <c r="S1606" i="2"/>
  <c r="S1607" i="2"/>
  <c r="S1608" i="2"/>
  <c r="S1609" i="2"/>
  <c r="S1610" i="2"/>
  <c r="S1611" i="2"/>
  <c r="S1612" i="2"/>
  <c r="S1613" i="2"/>
  <c r="S1614" i="2"/>
  <c r="S1615" i="2"/>
  <c r="S1616" i="2"/>
  <c r="S1617" i="2"/>
  <c r="S1618" i="2"/>
  <c r="S1619" i="2"/>
  <c r="S1620" i="2"/>
  <c r="S1621" i="2"/>
  <c r="S1622" i="2"/>
  <c r="S1623" i="2"/>
  <c r="S1624" i="2"/>
  <c r="S1625" i="2"/>
  <c r="S1626" i="2"/>
  <c r="S1627" i="2"/>
  <c r="S1628" i="2"/>
  <c r="S1629" i="2"/>
  <c r="S1630" i="2"/>
  <c r="S1631" i="2"/>
  <c r="S1632" i="2"/>
  <c r="S1633" i="2"/>
  <c r="S1634" i="2"/>
  <c r="S1635" i="2"/>
  <c r="S1636" i="2"/>
  <c r="S1637" i="2"/>
  <c r="S1638" i="2"/>
  <c r="S1639" i="2"/>
  <c r="S1640" i="2"/>
  <c r="S1641" i="2"/>
  <c r="S1642" i="2"/>
  <c r="S1643" i="2"/>
  <c r="S1644" i="2"/>
  <c r="S1645" i="2"/>
  <c r="S1646" i="2"/>
  <c r="S1647" i="2"/>
  <c r="S1648" i="2"/>
  <c r="S1649" i="2"/>
  <c r="S1650" i="2"/>
  <c r="S1651" i="2"/>
  <c r="S1652" i="2"/>
  <c r="S1653" i="2"/>
  <c r="S1654" i="2"/>
  <c r="S1655" i="2"/>
  <c r="S1656" i="2"/>
  <c r="S1657" i="2"/>
  <c r="S1658" i="2"/>
  <c r="S1659" i="2"/>
  <c r="S1660" i="2"/>
  <c r="S1661" i="2"/>
  <c r="S1662" i="2"/>
  <c r="S1663" i="2"/>
  <c r="S1664" i="2"/>
  <c r="S1665" i="2"/>
  <c r="S1666" i="2"/>
  <c r="S1667" i="2"/>
  <c r="S1668" i="2"/>
  <c r="S1669" i="2"/>
  <c r="S1670" i="2"/>
  <c r="S1671" i="2"/>
  <c r="S1672" i="2"/>
  <c r="S1673" i="2"/>
  <c r="S1674" i="2"/>
  <c r="S1675" i="2"/>
  <c r="S1676" i="2"/>
  <c r="S1677" i="2"/>
  <c r="S1678" i="2"/>
  <c r="S1679" i="2"/>
  <c r="S1680" i="2"/>
  <c r="S1681" i="2"/>
  <c r="S1682" i="2"/>
  <c r="S1683" i="2"/>
  <c r="S1684" i="2"/>
  <c r="S1685" i="2"/>
  <c r="S1686" i="2"/>
  <c r="S1687" i="2"/>
  <c r="S1688" i="2"/>
  <c r="S1689" i="2"/>
  <c r="S1690" i="2"/>
  <c r="S1691" i="2"/>
  <c r="S1692" i="2"/>
  <c r="S1693" i="2"/>
  <c r="S1694" i="2"/>
  <c r="S1695" i="2"/>
  <c r="S1696" i="2"/>
  <c r="S1697" i="2"/>
  <c r="S1698" i="2"/>
  <c r="S1699" i="2"/>
  <c r="S1700" i="2"/>
  <c r="S1701" i="2"/>
  <c r="S1702" i="2"/>
  <c r="S1703" i="2"/>
  <c r="S1704" i="2"/>
  <c r="S1705" i="2"/>
  <c r="S1706" i="2"/>
  <c r="S1707" i="2"/>
  <c r="S1708" i="2"/>
  <c r="S1709" i="2"/>
  <c r="S1710" i="2"/>
  <c r="S1711" i="2"/>
  <c r="S1712" i="2"/>
  <c r="S1713" i="2"/>
  <c r="S1714" i="2"/>
  <c r="S1715" i="2"/>
  <c r="S1716" i="2"/>
  <c r="S1717" i="2"/>
  <c r="S1718" i="2"/>
  <c r="S1719" i="2"/>
  <c r="S1720" i="2"/>
  <c r="S1721" i="2"/>
  <c r="S1722" i="2"/>
  <c r="S1723" i="2"/>
  <c r="S1724" i="2"/>
  <c r="S1725" i="2"/>
  <c r="S1726" i="2"/>
  <c r="S1727" i="2"/>
  <c r="S1728" i="2"/>
  <c r="S1729" i="2"/>
  <c r="S1730" i="2"/>
  <c r="S1731" i="2"/>
  <c r="S1732" i="2"/>
  <c r="S1733" i="2"/>
  <c r="S1734" i="2"/>
  <c r="S1735" i="2"/>
  <c r="S1736" i="2"/>
  <c r="S1737" i="2"/>
  <c r="S1738" i="2"/>
  <c r="S1739" i="2"/>
  <c r="S1740" i="2"/>
  <c r="S1741" i="2"/>
  <c r="S1742" i="2"/>
  <c r="S1743" i="2"/>
  <c r="S1744" i="2"/>
  <c r="S1745" i="2"/>
  <c r="S1746" i="2"/>
  <c r="S1747" i="2"/>
  <c r="S1748" i="2"/>
  <c r="S1749" i="2"/>
  <c r="S1750" i="2"/>
  <c r="S1751" i="2"/>
  <c r="S1752" i="2"/>
  <c r="S1753" i="2"/>
  <c r="S1754" i="2"/>
  <c r="S1755" i="2"/>
  <c r="S1756" i="2"/>
  <c r="S1757" i="2"/>
  <c r="S1758" i="2"/>
  <c r="S1759" i="2"/>
  <c r="S1760" i="2"/>
  <c r="S1761" i="2"/>
  <c r="S1762" i="2"/>
  <c r="S1763" i="2"/>
  <c r="S1764" i="2"/>
  <c r="S1765" i="2"/>
  <c r="S1766" i="2"/>
  <c r="S1767" i="2"/>
  <c r="S1768" i="2"/>
  <c r="S1769" i="2"/>
  <c r="S1770" i="2"/>
  <c r="S1771" i="2"/>
  <c r="S1772" i="2"/>
  <c r="S1773" i="2"/>
  <c r="S1774" i="2"/>
  <c r="S1775" i="2"/>
  <c r="S1776" i="2"/>
  <c r="S1777" i="2"/>
  <c r="S1778" i="2"/>
  <c r="S1779" i="2"/>
  <c r="S1780" i="2"/>
  <c r="S1781" i="2"/>
  <c r="S1782" i="2"/>
  <c r="S1783" i="2"/>
  <c r="S1784" i="2"/>
  <c r="S1785" i="2"/>
  <c r="S1786" i="2"/>
  <c r="S1787" i="2"/>
  <c r="S1788" i="2"/>
  <c r="S1789" i="2"/>
  <c r="S1790" i="2"/>
  <c r="S1791" i="2"/>
  <c r="S1792" i="2"/>
  <c r="S1793" i="2"/>
  <c r="S1794" i="2"/>
  <c r="S1795" i="2"/>
  <c r="S1796" i="2"/>
  <c r="S1797" i="2"/>
  <c r="S1798" i="2"/>
  <c r="S1799" i="2"/>
  <c r="S1800" i="2"/>
  <c r="S1801" i="2"/>
  <c r="S1802" i="2"/>
  <c r="S1803" i="2"/>
  <c r="S1804" i="2"/>
  <c r="S1805" i="2"/>
  <c r="S1806" i="2"/>
  <c r="S1807" i="2"/>
  <c r="S1808" i="2"/>
  <c r="S1809" i="2"/>
  <c r="S1810" i="2"/>
  <c r="S1811" i="2"/>
  <c r="S1812" i="2"/>
  <c r="S1813" i="2"/>
  <c r="S1814" i="2"/>
  <c r="S1815" i="2"/>
  <c r="S1816" i="2"/>
  <c r="S1817" i="2"/>
  <c r="S1818" i="2"/>
  <c r="S1819" i="2"/>
  <c r="S1820" i="2"/>
  <c r="S1821" i="2"/>
  <c r="S1822" i="2"/>
  <c r="S1823" i="2"/>
  <c r="S1824" i="2"/>
  <c r="S1825" i="2"/>
  <c r="S1826" i="2"/>
  <c r="S1827" i="2"/>
  <c r="S1828" i="2"/>
  <c r="S1829" i="2"/>
  <c r="S1830" i="2"/>
  <c r="S1831" i="2"/>
  <c r="S1832" i="2"/>
  <c r="S1833" i="2"/>
  <c r="S1834" i="2"/>
  <c r="S1835" i="2"/>
  <c r="S1836" i="2"/>
  <c r="S1837" i="2"/>
  <c r="S1838" i="2"/>
  <c r="S1839" i="2"/>
  <c r="S1840" i="2"/>
  <c r="S1841" i="2"/>
  <c r="S1842" i="2"/>
  <c r="S1843" i="2"/>
  <c r="S1844" i="2"/>
  <c r="S1845" i="2"/>
  <c r="S1846" i="2"/>
  <c r="S1847" i="2"/>
  <c r="S1848" i="2"/>
  <c r="S1849" i="2"/>
  <c r="S1850" i="2"/>
  <c r="S1851" i="2"/>
  <c r="S1852" i="2"/>
  <c r="S1853" i="2"/>
  <c r="S1854" i="2"/>
  <c r="S1855" i="2"/>
  <c r="S1856" i="2"/>
  <c r="S1857" i="2"/>
  <c r="S1858" i="2"/>
  <c r="S1859" i="2"/>
  <c r="S1860" i="2"/>
  <c r="S1861" i="2"/>
  <c r="S1862" i="2"/>
  <c r="S1863" i="2"/>
  <c r="S1864" i="2"/>
  <c r="S1865" i="2"/>
  <c r="S1866" i="2"/>
  <c r="S1867" i="2"/>
  <c r="S1868" i="2"/>
  <c r="S1869" i="2"/>
  <c r="S1870" i="2"/>
  <c r="S1871" i="2"/>
  <c r="S1872" i="2"/>
  <c r="S1873" i="2"/>
  <c r="S1874" i="2"/>
  <c r="S1875" i="2"/>
  <c r="S1876" i="2"/>
  <c r="S1877" i="2"/>
  <c r="S1878" i="2"/>
  <c r="S1879" i="2"/>
  <c r="S1880" i="2"/>
  <c r="S1881" i="2"/>
  <c r="S1882" i="2"/>
  <c r="S1883" i="2"/>
  <c r="S1884" i="2"/>
  <c r="S1885" i="2"/>
  <c r="S1886" i="2"/>
  <c r="S1887" i="2"/>
  <c r="S1888" i="2"/>
  <c r="S1889" i="2"/>
  <c r="S1890" i="2"/>
  <c r="S1891" i="2"/>
  <c r="S1892" i="2"/>
  <c r="S1893" i="2"/>
  <c r="S1894" i="2"/>
  <c r="S1895" i="2"/>
  <c r="S1896" i="2"/>
  <c r="S1897" i="2"/>
  <c r="S1898" i="2"/>
  <c r="S1899" i="2"/>
  <c r="S1900" i="2"/>
  <c r="S1901" i="2"/>
  <c r="S1902" i="2"/>
  <c r="S1903" i="2"/>
  <c r="S1904" i="2"/>
  <c r="S1905" i="2"/>
  <c r="S1906" i="2"/>
  <c r="S1907" i="2"/>
  <c r="S1908" i="2"/>
  <c r="S1909" i="2"/>
  <c r="S1910" i="2"/>
  <c r="S1911" i="2"/>
  <c r="S1912" i="2"/>
  <c r="S1913" i="2"/>
  <c r="S1914" i="2"/>
  <c r="S1915" i="2"/>
  <c r="S1916" i="2"/>
  <c r="S1917" i="2"/>
  <c r="S1918" i="2"/>
  <c r="S1919" i="2"/>
  <c r="S1920" i="2"/>
  <c r="S1921" i="2"/>
  <c r="S1922" i="2"/>
  <c r="S1923" i="2"/>
  <c r="S1924" i="2"/>
  <c r="S1925" i="2"/>
  <c r="S1926" i="2"/>
  <c r="S1927" i="2"/>
  <c r="S1928" i="2"/>
  <c r="S1929" i="2"/>
  <c r="S1930" i="2"/>
  <c r="S1931" i="2"/>
  <c r="S1932" i="2"/>
  <c r="S1933" i="2"/>
  <c r="S1934" i="2"/>
  <c r="S1935" i="2"/>
  <c r="S1936" i="2"/>
  <c r="S1937" i="2"/>
  <c r="S1938" i="2"/>
  <c r="S1939" i="2"/>
  <c r="S1940" i="2"/>
  <c r="S1941" i="2"/>
  <c r="S1942" i="2"/>
  <c r="S1943" i="2"/>
  <c r="S1944" i="2"/>
  <c r="S1945" i="2"/>
  <c r="S1946" i="2"/>
  <c r="S1947" i="2"/>
  <c r="S1948" i="2"/>
  <c r="S1949" i="2"/>
  <c r="S1950" i="2"/>
  <c r="S1951" i="2"/>
  <c r="S1952" i="2"/>
  <c r="S1953" i="2"/>
  <c r="S1954" i="2"/>
  <c r="S1955" i="2"/>
  <c r="S1956" i="2"/>
  <c r="S1957" i="2"/>
  <c r="S1958" i="2"/>
  <c r="S1959" i="2"/>
  <c r="S1960" i="2"/>
  <c r="S1961" i="2"/>
  <c r="S1962" i="2"/>
  <c r="S1963" i="2"/>
  <c r="S1964" i="2"/>
  <c r="S1965" i="2"/>
  <c r="S1966" i="2"/>
  <c r="S1967" i="2"/>
  <c r="S1968" i="2"/>
  <c r="S1969" i="2"/>
  <c r="S1970" i="2"/>
  <c r="S1971" i="2"/>
  <c r="S1972" i="2"/>
  <c r="S1973" i="2"/>
  <c r="S1974" i="2"/>
  <c r="S1975" i="2"/>
  <c r="S1976" i="2"/>
  <c r="S1977" i="2"/>
  <c r="S1978" i="2"/>
  <c r="S1979" i="2"/>
  <c r="S1980" i="2"/>
  <c r="S1981" i="2"/>
  <c r="S1982" i="2"/>
  <c r="S1983" i="2"/>
  <c r="S1984" i="2"/>
  <c r="S1985" i="2"/>
  <c r="S1986" i="2"/>
  <c r="S1987" i="2"/>
  <c r="S1988" i="2"/>
  <c r="S1989" i="2"/>
  <c r="S1990" i="2"/>
  <c r="S1991" i="2"/>
  <c r="S1992" i="2"/>
  <c r="S1993" i="2"/>
  <c r="S1994" i="2"/>
  <c r="S1995" i="2"/>
  <c r="S1996" i="2"/>
  <c r="S1997" i="2"/>
  <c r="S1998" i="2"/>
  <c r="S1999" i="2"/>
  <c r="S2000" i="2"/>
  <c r="S2001" i="2"/>
  <c r="S2002" i="2"/>
  <c r="S2003" i="2"/>
  <c r="S2004" i="2"/>
  <c r="S2005" i="2"/>
  <c r="S2006" i="2"/>
  <c r="S2007" i="2"/>
  <c r="S2008" i="2"/>
  <c r="S2009" i="2"/>
  <c r="S2010" i="2"/>
  <c r="S2011" i="2"/>
  <c r="S2012" i="2"/>
  <c r="S2013" i="2"/>
  <c r="S2014" i="2"/>
  <c r="S2015" i="2"/>
  <c r="S2016" i="2"/>
  <c r="S2017" i="2"/>
  <c r="S2018" i="2"/>
  <c r="S2019" i="2"/>
  <c r="S2020" i="2"/>
  <c r="S2021" i="2"/>
  <c r="S2022" i="2"/>
  <c r="S2023" i="2"/>
  <c r="S2024" i="2"/>
  <c r="S2025" i="2"/>
  <c r="S2026" i="2"/>
  <c r="S2027" i="2"/>
  <c r="S2028" i="2"/>
  <c r="S2029" i="2"/>
  <c r="S2030" i="2"/>
  <c r="S2031" i="2"/>
  <c r="S2032" i="2"/>
  <c r="S2033" i="2"/>
  <c r="S2034" i="2"/>
  <c r="S2035" i="2"/>
  <c r="S2036" i="2"/>
  <c r="S2037" i="2"/>
  <c r="S2038" i="2"/>
  <c r="S2039" i="2"/>
  <c r="S2040" i="2"/>
  <c r="S2041" i="2"/>
  <c r="S2042" i="2"/>
  <c r="S2043" i="2"/>
  <c r="S2044" i="2"/>
  <c r="S2045" i="2"/>
  <c r="S2046" i="2"/>
  <c r="S2047" i="2"/>
  <c r="S2048" i="2"/>
  <c r="S2049" i="2"/>
  <c r="S2050" i="2"/>
  <c r="S2051" i="2"/>
  <c r="S2052" i="2"/>
  <c r="S2053" i="2"/>
  <c r="S2054" i="2"/>
  <c r="S2055" i="2"/>
  <c r="S2056" i="2"/>
  <c r="S2057" i="2"/>
  <c r="S2058" i="2"/>
  <c r="S2059" i="2"/>
  <c r="S2060" i="2"/>
  <c r="S2061" i="2"/>
  <c r="S2062" i="2"/>
  <c r="S2063" i="2"/>
  <c r="S2064" i="2"/>
  <c r="S2065" i="2"/>
  <c r="S2066" i="2"/>
  <c r="S2067" i="2"/>
  <c r="S2068" i="2"/>
  <c r="S2069" i="2"/>
  <c r="S2070" i="2"/>
  <c r="S2071" i="2"/>
  <c r="S2072" i="2"/>
  <c r="S2073" i="2"/>
  <c r="S2074" i="2"/>
  <c r="S2075" i="2"/>
  <c r="S2076" i="2"/>
  <c r="S2077" i="2"/>
  <c r="S2078" i="2"/>
  <c r="S2079" i="2"/>
  <c r="S2080" i="2"/>
  <c r="S2081" i="2"/>
  <c r="S2082" i="2"/>
  <c r="S2083" i="2"/>
  <c r="S2084" i="2"/>
  <c r="S2085" i="2"/>
  <c r="S2086" i="2"/>
  <c r="S2087" i="2"/>
  <c r="S2088" i="2"/>
  <c r="S2089" i="2"/>
  <c r="S2090" i="2"/>
  <c r="S2091" i="2"/>
  <c r="S2092" i="2"/>
  <c r="S2093" i="2"/>
  <c r="S2094" i="2"/>
  <c r="S2095" i="2"/>
  <c r="S2096" i="2"/>
  <c r="S2097" i="2"/>
  <c r="S2098" i="2"/>
  <c r="S2099" i="2"/>
  <c r="S2100" i="2"/>
  <c r="S2101" i="2"/>
  <c r="S2102" i="2"/>
  <c r="S2103" i="2"/>
  <c r="S2104" i="2"/>
  <c r="S2105" i="2"/>
  <c r="S2106" i="2"/>
  <c r="S2107" i="2"/>
  <c r="S2108" i="2"/>
  <c r="S2109" i="2"/>
  <c r="S2110" i="2"/>
  <c r="S2111" i="2"/>
  <c r="S2112" i="2"/>
  <c r="S2113" i="2"/>
  <c r="S2114" i="2"/>
  <c r="S2115" i="2"/>
  <c r="S2116" i="2"/>
  <c r="S2117" i="2"/>
  <c r="S2118" i="2"/>
  <c r="S2119" i="2"/>
  <c r="S2120" i="2"/>
  <c r="S2121" i="2"/>
  <c r="S2122" i="2"/>
  <c r="S2123" i="2"/>
  <c r="S2124" i="2"/>
  <c r="S2125" i="2"/>
  <c r="S2126" i="2"/>
  <c r="S2127" i="2"/>
  <c r="S2128" i="2"/>
  <c r="S2129" i="2"/>
  <c r="S2130" i="2"/>
  <c r="S2131" i="2"/>
  <c r="S2132" i="2"/>
  <c r="S2133" i="2"/>
  <c r="S2134" i="2"/>
  <c r="S2135" i="2"/>
  <c r="S2136" i="2"/>
  <c r="S2137" i="2"/>
  <c r="S2138" i="2"/>
  <c r="S2139" i="2"/>
  <c r="S2140" i="2"/>
  <c r="S2141" i="2"/>
  <c r="S2142" i="2"/>
  <c r="S2143" i="2"/>
  <c r="S2144" i="2"/>
  <c r="S2145" i="2"/>
  <c r="S2146" i="2"/>
  <c r="S2147" i="2"/>
  <c r="S2148" i="2"/>
  <c r="S2149" i="2"/>
  <c r="S2150" i="2"/>
  <c r="S2151" i="2"/>
  <c r="S2152" i="2"/>
  <c r="S2153" i="2"/>
  <c r="S2154" i="2"/>
  <c r="S2155" i="2"/>
  <c r="S2156" i="2"/>
  <c r="S2157" i="2"/>
  <c r="S2158" i="2"/>
  <c r="S2159" i="2"/>
  <c r="S2160" i="2"/>
  <c r="S2161" i="2"/>
  <c r="S2162" i="2"/>
  <c r="S2163" i="2"/>
  <c r="S2164" i="2"/>
  <c r="S2165" i="2"/>
  <c r="S2166" i="2"/>
  <c r="S2167" i="2"/>
  <c r="S2168" i="2"/>
  <c r="S2169" i="2"/>
  <c r="S2170" i="2"/>
  <c r="S2171" i="2"/>
  <c r="S2172" i="2"/>
  <c r="S2173" i="2"/>
  <c r="S2174" i="2"/>
  <c r="S2175" i="2"/>
  <c r="S2176" i="2"/>
  <c r="S2177" i="2"/>
  <c r="S2178" i="2"/>
  <c r="S2179" i="2"/>
  <c r="S2180" i="2"/>
  <c r="S2181" i="2"/>
  <c r="S2182" i="2"/>
  <c r="S2183" i="2"/>
  <c r="S2184" i="2"/>
  <c r="S2185" i="2"/>
  <c r="S2186" i="2"/>
  <c r="S2187" i="2"/>
  <c r="S2188" i="2"/>
  <c r="S2189" i="2"/>
  <c r="S2190" i="2"/>
  <c r="S2191" i="2"/>
  <c r="S2192" i="2"/>
  <c r="S2193" i="2"/>
  <c r="S2194" i="2"/>
  <c r="S2195" i="2"/>
  <c r="S2196" i="2"/>
  <c r="S2197" i="2"/>
  <c r="S2198" i="2"/>
  <c r="S2199" i="2"/>
  <c r="S2200" i="2"/>
  <c r="S2201" i="2"/>
  <c r="S2202" i="2"/>
  <c r="S2203" i="2"/>
  <c r="S2204" i="2"/>
  <c r="S2205" i="2"/>
  <c r="S2206" i="2"/>
  <c r="S2207" i="2"/>
  <c r="S2208" i="2"/>
  <c r="S2209" i="2"/>
  <c r="S2210" i="2"/>
  <c r="S2211" i="2"/>
  <c r="S2212" i="2"/>
  <c r="S2213" i="2"/>
  <c r="S2214" i="2"/>
  <c r="S2215" i="2"/>
  <c r="S2216" i="2"/>
  <c r="S2217" i="2"/>
  <c r="S2218" i="2"/>
  <c r="S2219" i="2"/>
  <c r="S2220" i="2"/>
  <c r="S2221" i="2"/>
  <c r="S2222" i="2"/>
  <c r="S2223" i="2"/>
  <c r="S2224" i="2"/>
  <c r="S2225" i="2"/>
  <c r="S2226" i="2"/>
  <c r="S2227" i="2"/>
  <c r="S2228" i="2"/>
  <c r="S2229" i="2"/>
  <c r="S2230" i="2"/>
  <c r="S2231" i="2"/>
  <c r="S2232" i="2"/>
  <c r="S2233" i="2"/>
  <c r="S2234" i="2"/>
  <c r="S2235" i="2"/>
  <c r="S2236" i="2"/>
  <c r="S2237" i="2"/>
  <c r="S2238" i="2"/>
  <c r="S2239" i="2"/>
  <c r="S2240" i="2"/>
  <c r="S2241" i="2"/>
  <c r="S2242" i="2"/>
  <c r="S2243" i="2"/>
  <c r="S2244" i="2"/>
  <c r="S2245" i="2"/>
  <c r="S2246" i="2"/>
  <c r="S2247" i="2"/>
  <c r="S2248" i="2"/>
  <c r="S2249" i="2"/>
  <c r="S2250" i="2"/>
  <c r="S2251" i="2"/>
  <c r="S2252" i="2"/>
  <c r="S2253" i="2"/>
  <c r="S2254" i="2"/>
  <c r="S2255" i="2"/>
  <c r="S2256" i="2"/>
  <c r="S2257" i="2"/>
  <c r="S2258" i="2"/>
  <c r="S2259" i="2"/>
  <c r="S2260" i="2"/>
  <c r="S2261" i="2"/>
  <c r="S2262" i="2"/>
  <c r="S2263" i="2"/>
  <c r="S2264" i="2"/>
  <c r="S2265" i="2"/>
  <c r="S2266" i="2"/>
  <c r="S2267" i="2"/>
  <c r="S2268" i="2"/>
  <c r="S2269" i="2"/>
  <c r="S2270" i="2"/>
  <c r="S2271" i="2"/>
  <c r="S2272" i="2"/>
  <c r="S2273" i="2"/>
  <c r="S2274" i="2"/>
  <c r="S2275" i="2"/>
  <c r="S2276" i="2"/>
  <c r="S2277" i="2"/>
  <c r="S2278" i="2"/>
  <c r="S2279" i="2"/>
  <c r="S2280" i="2"/>
  <c r="S2281" i="2"/>
  <c r="S2282" i="2"/>
  <c r="S2283" i="2"/>
  <c r="S2284" i="2"/>
  <c r="S2285" i="2"/>
  <c r="S2286" i="2"/>
  <c r="S2287" i="2"/>
  <c r="S2288" i="2"/>
  <c r="S2289" i="2"/>
  <c r="S2290" i="2"/>
  <c r="S2291" i="2"/>
  <c r="S2292" i="2"/>
  <c r="S2293" i="2"/>
  <c r="S2294" i="2"/>
  <c r="S2295" i="2"/>
  <c r="S2296" i="2"/>
  <c r="S2297" i="2"/>
  <c r="S2298" i="2"/>
  <c r="S2299" i="2"/>
  <c r="S2300" i="2"/>
  <c r="S2301" i="2"/>
  <c r="S2302" i="2"/>
  <c r="S2303" i="2"/>
  <c r="S2304" i="2"/>
  <c r="S2305" i="2"/>
  <c r="S2306" i="2"/>
  <c r="S2307" i="2"/>
  <c r="S2308" i="2"/>
  <c r="S2309" i="2"/>
  <c r="S2310" i="2"/>
  <c r="S2311" i="2"/>
  <c r="S2312" i="2"/>
  <c r="S2313" i="2"/>
  <c r="S2314" i="2"/>
  <c r="S2315" i="2"/>
  <c r="S2316" i="2"/>
  <c r="S2317" i="2"/>
  <c r="S2318" i="2"/>
  <c r="S2319" i="2"/>
  <c r="S2320" i="2"/>
  <c r="S2321" i="2"/>
  <c r="S2322" i="2"/>
  <c r="S2323" i="2"/>
  <c r="S2324" i="2"/>
  <c r="S2325" i="2"/>
  <c r="S2326" i="2"/>
  <c r="S2327" i="2"/>
  <c r="S2328" i="2"/>
  <c r="S2329" i="2"/>
  <c r="S2330" i="2"/>
  <c r="S2331" i="2"/>
  <c r="S2332" i="2"/>
  <c r="S2333" i="2"/>
  <c r="S2334" i="2"/>
  <c r="S2335" i="2"/>
  <c r="S2336" i="2"/>
  <c r="S2337" i="2"/>
  <c r="S2338" i="2"/>
  <c r="S2339" i="2"/>
  <c r="S2340" i="2"/>
  <c r="S2341" i="2"/>
  <c r="S2342" i="2"/>
  <c r="S2343" i="2"/>
  <c r="S2344" i="2"/>
  <c r="S2345" i="2"/>
  <c r="S2346" i="2"/>
  <c r="S2347" i="2"/>
  <c r="S2348" i="2"/>
  <c r="S2349" i="2"/>
  <c r="S2350" i="2"/>
  <c r="S2351" i="2"/>
  <c r="S2352" i="2"/>
  <c r="S2353" i="2"/>
  <c r="S2354" i="2"/>
  <c r="S2355" i="2"/>
  <c r="S2356" i="2"/>
  <c r="S2357" i="2"/>
  <c r="S2358" i="2"/>
  <c r="S2359" i="2"/>
  <c r="S2360" i="2"/>
  <c r="S2361" i="2"/>
  <c r="S2362" i="2"/>
  <c r="S2363" i="2"/>
  <c r="S2364" i="2"/>
  <c r="S2365" i="2"/>
  <c r="S2366" i="2"/>
  <c r="S2367" i="2"/>
  <c r="S2368" i="2"/>
  <c r="S2369" i="2"/>
  <c r="S2370" i="2"/>
  <c r="S2371" i="2"/>
  <c r="S2372" i="2"/>
  <c r="S2373" i="2"/>
  <c r="S2374" i="2"/>
  <c r="S2375" i="2"/>
  <c r="S2376" i="2"/>
  <c r="S2377" i="2"/>
  <c r="S2378" i="2"/>
  <c r="S2379" i="2"/>
  <c r="S2380" i="2"/>
  <c r="S2381" i="2"/>
  <c r="S2382" i="2"/>
  <c r="S2383" i="2"/>
  <c r="S2384" i="2"/>
  <c r="S2385" i="2"/>
  <c r="S2386" i="2"/>
  <c r="S2387" i="2"/>
  <c r="S2388" i="2"/>
  <c r="S2389" i="2"/>
  <c r="S2390" i="2"/>
  <c r="S2391" i="2"/>
  <c r="S2392" i="2"/>
  <c r="S2393" i="2"/>
  <c r="S2394" i="2"/>
  <c r="S2395" i="2"/>
  <c r="S2396" i="2"/>
  <c r="S2397" i="2"/>
  <c r="S2398" i="2"/>
  <c r="S2399" i="2"/>
  <c r="S2400" i="2"/>
  <c r="S2401" i="2"/>
  <c r="S2402" i="2"/>
  <c r="S2403" i="2"/>
  <c r="S2404" i="2"/>
  <c r="S2405" i="2"/>
  <c r="S2406" i="2"/>
  <c r="S2407" i="2"/>
  <c r="S2408" i="2"/>
  <c r="S2409" i="2"/>
  <c r="S2410" i="2"/>
  <c r="S2411" i="2"/>
  <c r="S2412" i="2"/>
  <c r="S2413" i="2"/>
  <c r="S2414" i="2"/>
  <c r="S2415" i="2"/>
  <c r="S2416" i="2"/>
  <c r="S2417" i="2"/>
  <c r="S2418" i="2"/>
  <c r="S2419" i="2"/>
  <c r="S2420" i="2"/>
  <c r="S2421" i="2"/>
  <c r="S2422" i="2"/>
  <c r="S2423" i="2"/>
  <c r="S2424" i="2"/>
  <c r="S2425" i="2"/>
  <c r="S2426" i="2"/>
  <c r="S2427" i="2"/>
  <c r="S2428" i="2"/>
  <c r="S2429" i="2"/>
  <c r="S2430" i="2"/>
  <c r="S2431" i="2"/>
  <c r="S2432" i="2"/>
  <c r="S2433" i="2"/>
  <c r="S2434" i="2"/>
  <c r="S2435" i="2"/>
  <c r="S2436" i="2"/>
  <c r="S2437" i="2"/>
  <c r="S2438" i="2"/>
  <c r="S2439" i="2"/>
  <c r="S2440" i="2"/>
  <c r="S2441" i="2"/>
  <c r="S2442" i="2"/>
  <c r="S2443" i="2"/>
  <c r="S2444" i="2"/>
  <c r="S2445" i="2"/>
  <c r="S2446" i="2"/>
  <c r="S2447" i="2"/>
  <c r="S2448" i="2"/>
  <c r="S2449" i="2"/>
  <c r="S2450" i="2"/>
  <c r="S2451" i="2"/>
  <c r="S2452" i="2"/>
  <c r="S2453" i="2"/>
  <c r="S2454" i="2"/>
  <c r="S2455" i="2"/>
  <c r="S2456" i="2"/>
  <c r="S2457" i="2"/>
  <c r="S2458" i="2"/>
  <c r="S2459" i="2"/>
  <c r="S2460" i="2"/>
  <c r="S2461" i="2"/>
  <c r="S2462" i="2"/>
  <c r="S2463" i="2"/>
  <c r="S2464" i="2"/>
  <c r="S2465" i="2"/>
  <c r="S2466" i="2"/>
  <c r="S2467" i="2"/>
  <c r="S2468" i="2"/>
  <c r="S2469" i="2"/>
  <c r="S2470" i="2"/>
  <c r="S2471" i="2"/>
  <c r="S2472" i="2"/>
  <c r="S2473" i="2"/>
  <c r="S2474" i="2"/>
  <c r="S2475" i="2"/>
  <c r="S2476" i="2"/>
  <c r="S2477" i="2"/>
  <c r="S2478" i="2"/>
  <c r="S2479" i="2"/>
  <c r="S2480" i="2"/>
  <c r="S2481" i="2"/>
  <c r="S2482" i="2"/>
  <c r="S2483" i="2"/>
  <c r="S2484" i="2"/>
  <c r="S2485" i="2"/>
  <c r="S2486" i="2"/>
  <c r="S2487" i="2"/>
  <c r="S2488" i="2"/>
  <c r="S2489" i="2"/>
  <c r="S2490" i="2"/>
  <c r="S2491" i="2"/>
  <c r="S2492" i="2"/>
  <c r="S2493" i="2"/>
  <c r="S2494" i="2"/>
  <c r="S2495" i="2"/>
  <c r="S2496" i="2"/>
  <c r="S2497" i="2"/>
  <c r="S2498" i="2"/>
  <c r="S2499" i="2"/>
  <c r="S2500" i="2"/>
  <c r="S2501" i="2"/>
  <c r="S2502" i="2"/>
  <c r="S2503" i="2"/>
  <c r="S2504" i="2"/>
  <c r="S2505" i="2"/>
  <c r="S2506" i="2"/>
  <c r="S2507" i="2"/>
  <c r="S2508" i="2"/>
  <c r="S2509" i="2"/>
  <c r="S2510" i="2"/>
  <c r="S2511" i="2"/>
  <c r="S2512" i="2"/>
  <c r="S2513" i="2"/>
  <c r="S2514" i="2"/>
  <c r="S2515" i="2"/>
  <c r="S2516" i="2"/>
  <c r="S2517" i="2"/>
  <c r="S2518" i="2"/>
  <c r="S2519" i="2"/>
  <c r="S2520" i="2"/>
  <c r="S2521" i="2"/>
  <c r="S2522" i="2"/>
  <c r="S2523" i="2"/>
  <c r="S2524" i="2"/>
  <c r="S2525" i="2"/>
  <c r="S2526" i="2"/>
  <c r="S2527" i="2"/>
  <c r="S2528" i="2"/>
  <c r="S2529" i="2"/>
  <c r="S2530" i="2"/>
  <c r="S2531" i="2"/>
  <c r="S2532" i="2"/>
  <c r="S2533" i="2"/>
  <c r="S2534" i="2"/>
  <c r="S2535" i="2"/>
  <c r="S2536" i="2"/>
  <c r="S2537" i="2"/>
  <c r="S2538" i="2"/>
  <c r="S2539" i="2"/>
  <c r="S2540" i="2"/>
  <c r="S2541" i="2"/>
  <c r="S2542" i="2"/>
  <c r="S2543" i="2"/>
  <c r="S2544" i="2"/>
  <c r="S2545" i="2"/>
  <c r="S2546" i="2"/>
  <c r="S2547" i="2"/>
  <c r="S2548" i="2"/>
  <c r="S2549" i="2"/>
  <c r="S2550" i="2"/>
  <c r="S2551" i="2"/>
  <c r="S2552" i="2"/>
  <c r="S2553" i="2"/>
  <c r="S2554" i="2"/>
  <c r="S2555" i="2"/>
  <c r="S2556" i="2"/>
  <c r="S2557" i="2"/>
  <c r="S2558" i="2"/>
  <c r="S2559" i="2"/>
  <c r="S2560" i="2"/>
  <c r="S2561" i="2"/>
  <c r="S2562" i="2"/>
  <c r="S2563" i="2"/>
  <c r="S2564" i="2"/>
  <c r="S2565" i="2"/>
  <c r="S2566" i="2"/>
  <c r="S2567" i="2"/>
  <c r="S2568" i="2"/>
  <c r="S2569" i="2"/>
  <c r="S2570" i="2"/>
  <c r="S2571" i="2"/>
  <c r="S2572" i="2"/>
  <c r="S2573" i="2"/>
  <c r="S2574" i="2"/>
  <c r="S2575" i="2"/>
  <c r="S2576" i="2"/>
  <c r="S2577" i="2"/>
  <c r="S2578" i="2"/>
  <c r="S2579" i="2"/>
  <c r="S2580" i="2"/>
  <c r="S2581" i="2"/>
  <c r="S2582" i="2"/>
  <c r="S2583" i="2"/>
  <c r="S2584" i="2"/>
  <c r="S2585" i="2"/>
  <c r="S2586" i="2"/>
  <c r="S2587" i="2"/>
  <c r="S2588" i="2"/>
  <c r="S2589" i="2"/>
  <c r="S2590" i="2"/>
  <c r="S2591" i="2"/>
  <c r="S2592" i="2"/>
  <c r="S2593" i="2"/>
  <c r="S2594" i="2"/>
  <c r="S2595" i="2"/>
  <c r="S2596" i="2"/>
  <c r="S2597" i="2"/>
  <c r="S2598" i="2"/>
  <c r="S2599" i="2"/>
  <c r="S2600" i="2"/>
  <c r="S2601" i="2"/>
  <c r="S2602" i="2"/>
  <c r="S2603" i="2"/>
  <c r="S2604" i="2"/>
  <c r="S2605" i="2"/>
  <c r="S2606" i="2"/>
  <c r="S2607" i="2"/>
  <c r="S2608" i="2"/>
  <c r="S2609" i="2"/>
  <c r="S2610" i="2"/>
  <c r="S2611" i="2"/>
  <c r="S2612" i="2"/>
  <c r="S2613" i="2"/>
  <c r="S2614" i="2"/>
  <c r="S2615" i="2"/>
  <c r="S2616" i="2"/>
  <c r="S2617" i="2"/>
  <c r="S2618" i="2"/>
  <c r="S2619" i="2"/>
  <c r="S2620" i="2"/>
  <c r="S2621" i="2"/>
  <c r="S2622" i="2"/>
  <c r="S2623" i="2"/>
  <c r="S2624" i="2"/>
  <c r="S2625" i="2"/>
  <c r="S2626" i="2"/>
  <c r="S2627" i="2"/>
  <c r="S2628" i="2"/>
  <c r="S2629" i="2"/>
  <c r="S2630" i="2"/>
  <c r="S2631" i="2"/>
  <c r="S2632" i="2"/>
  <c r="S2633" i="2"/>
  <c r="S2634" i="2"/>
  <c r="S2635" i="2"/>
  <c r="S2636" i="2"/>
  <c r="S2637" i="2"/>
  <c r="S2638" i="2"/>
  <c r="S2639" i="2"/>
  <c r="S2640" i="2"/>
  <c r="S2641" i="2"/>
  <c r="S2642" i="2"/>
  <c r="S2643" i="2"/>
  <c r="S2644" i="2"/>
  <c r="S2645" i="2"/>
  <c r="S2646" i="2"/>
  <c r="S2647" i="2"/>
  <c r="S2648" i="2"/>
  <c r="S2649" i="2"/>
  <c r="S2650" i="2"/>
  <c r="S2651" i="2"/>
  <c r="S2652" i="2"/>
  <c r="S2653" i="2"/>
  <c r="S2654" i="2"/>
  <c r="S2655" i="2"/>
  <c r="S2656" i="2"/>
  <c r="S2657" i="2"/>
  <c r="S2658" i="2"/>
  <c r="S2659" i="2"/>
  <c r="S2660" i="2"/>
  <c r="S2661" i="2"/>
  <c r="S2662" i="2"/>
  <c r="S2663" i="2"/>
  <c r="S2664" i="2"/>
  <c r="S2665" i="2"/>
  <c r="S2666" i="2"/>
  <c r="S2667" i="2"/>
  <c r="S2668" i="2"/>
  <c r="S2669" i="2"/>
  <c r="S2670" i="2"/>
  <c r="S2671" i="2"/>
  <c r="S2672" i="2"/>
  <c r="S2673" i="2"/>
  <c r="S2674" i="2"/>
  <c r="S2675" i="2"/>
  <c r="S2676" i="2"/>
  <c r="S2677" i="2"/>
  <c r="S2678" i="2"/>
  <c r="S2679" i="2"/>
  <c r="S2680" i="2"/>
  <c r="S2681" i="2"/>
  <c r="S2682" i="2"/>
  <c r="S2683" i="2"/>
  <c r="S2684" i="2"/>
  <c r="S2685" i="2"/>
  <c r="S2686" i="2"/>
  <c r="S2687" i="2"/>
  <c r="S2688" i="2"/>
  <c r="S2689" i="2"/>
  <c r="S2690" i="2"/>
  <c r="S2691" i="2"/>
  <c r="S2692" i="2"/>
  <c r="S2693" i="2"/>
  <c r="S2694" i="2"/>
  <c r="S2695" i="2"/>
  <c r="S2696" i="2"/>
  <c r="S2697" i="2"/>
  <c r="S2698" i="2"/>
  <c r="S2699" i="2"/>
  <c r="S2700" i="2"/>
  <c r="S2701" i="2"/>
  <c r="S2702" i="2"/>
  <c r="S2703" i="2"/>
  <c r="S2704" i="2"/>
  <c r="S2705" i="2"/>
  <c r="S2706" i="2"/>
  <c r="S2707" i="2"/>
  <c r="S2708" i="2"/>
  <c r="S2709" i="2"/>
  <c r="S2710" i="2"/>
  <c r="S2711" i="2"/>
  <c r="S2712" i="2"/>
  <c r="S2713" i="2"/>
  <c r="S2714" i="2"/>
  <c r="S2715" i="2"/>
  <c r="S2716" i="2"/>
  <c r="S2717" i="2"/>
  <c r="S2718" i="2"/>
  <c r="S2719" i="2"/>
  <c r="S2720" i="2"/>
  <c r="S2721" i="2"/>
  <c r="S2722" i="2"/>
  <c r="S2723" i="2"/>
  <c r="S2724" i="2"/>
  <c r="S2725" i="2"/>
  <c r="S2726" i="2"/>
  <c r="S2727" i="2"/>
  <c r="S2728" i="2"/>
  <c r="S2729" i="2"/>
  <c r="S2730" i="2"/>
  <c r="S2731" i="2"/>
  <c r="S2732" i="2"/>
  <c r="S2733" i="2"/>
  <c r="S2734" i="2"/>
  <c r="S2735" i="2"/>
  <c r="S2736" i="2"/>
  <c r="S2737" i="2"/>
  <c r="S2738" i="2"/>
  <c r="S2739" i="2"/>
  <c r="S2740" i="2"/>
  <c r="S2741" i="2"/>
  <c r="S2742" i="2"/>
  <c r="S2743" i="2"/>
  <c r="S2744" i="2"/>
  <c r="S2745" i="2"/>
  <c r="S2746" i="2"/>
  <c r="S2747" i="2"/>
  <c r="S2748" i="2"/>
  <c r="S2749" i="2"/>
  <c r="S2750" i="2"/>
  <c r="S2751" i="2"/>
  <c r="S2752" i="2"/>
  <c r="S2753" i="2"/>
  <c r="S2754" i="2"/>
  <c r="S2755" i="2"/>
  <c r="S2756" i="2"/>
  <c r="S2757" i="2"/>
  <c r="S2758" i="2"/>
  <c r="S2759" i="2"/>
  <c r="S2760" i="2"/>
  <c r="S2761" i="2"/>
  <c r="S2762" i="2"/>
  <c r="S2763" i="2"/>
  <c r="S2764" i="2"/>
  <c r="S2765" i="2"/>
  <c r="S2766" i="2"/>
  <c r="S2767" i="2"/>
  <c r="S2768" i="2"/>
  <c r="S2769" i="2"/>
  <c r="S2770" i="2"/>
  <c r="S2771" i="2"/>
  <c r="S2772" i="2"/>
  <c r="S2773" i="2"/>
  <c r="S2774" i="2"/>
  <c r="S2775" i="2"/>
  <c r="S2776" i="2"/>
  <c r="S2777" i="2"/>
  <c r="S2778" i="2"/>
  <c r="S2779" i="2"/>
  <c r="S2780" i="2"/>
  <c r="S2781" i="2"/>
  <c r="S2782" i="2"/>
  <c r="S2783" i="2"/>
  <c r="S2784" i="2"/>
  <c r="S2785" i="2"/>
  <c r="S2786" i="2"/>
  <c r="S2787" i="2"/>
  <c r="S2788" i="2"/>
  <c r="S2789" i="2"/>
  <c r="S2790" i="2"/>
  <c r="S2791" i="2"/>
  <c r="S2792" i="2"/>
  <c r="S2793" i="2"/>
  <c r="S2794" i="2"/>
  <c r="S2795" i="2"/>
  <c r="S2796" i="2"/>
  <c r="S2797" i="2"/>
  <c r="S2798" i="2"/>
  <c r="S2799" i="2"/>
  <c r="S2800" i="2"/>
  <c r="S2801" i="2"/>
  <c r="S2802" i="2"/>
  <c r="S2803" i="2"/>
  <c r="S2804" i="2"/>
  <c r="S2805" i="2"/>
  <c r="S2806" i="2"/>
  <c r="S2807" i="2"/>
  <c r="S2808" i="2"/>
  <c r="S2809" i="2"/>
  <c r="S2810" i="2"/>
  <c r="S2811" i="2"/>
  <c r="S2812" i="2"/>
  <c r="S2813" i="2"/>
  <c r="S2814" i="2"/>
  <c r="S2815" i="2"/>
  <c r="S2816" i="2"/>
  <c r="S2817" i="2"/>
  <c r="S2818" i="2"/>
  <c r="S2819" i="2"/>
  <c r="S2820" i="2"/>
  <c r="S2821" i="2"/>
  <c r="S2822" i="2"/>
  <c r="S2823" i="2"/>
  <c r="S2824" i="2"/>
  <c r="S2825" i="2"/>
  <c r="S2826" i="2"/>
  <c r="S2827" i="2"/>
  <c r="S2828" i="2"/>
  <c r="S2829" i="2"/>
  <c r="S2830" i="2"/>
  <c r="S2831" i="2"/>
  <c r="S2832" i="2"/>
  <c r="S2833" i="2"/>
  <c r="S2834" i="2"/>
  <c r="S2835" i="2"/>
  <c r="S2836" i="2"/>
  <c r="S2837" i="2"/>
  <c r="S2838" i="2"/>
  <c r="S2839" i="2"/>
  <c r="S2840" i="2"/>
  <c r="S2841" i="2"/>
  <c r="S2842" i="2"/>
  <c r="S2843" i="2"/>
  <c r="S2844" i="2"/>
  <c r="S2845" i="2"/>
  <c r="S2846" i="2"/>
  <c r="S2847" i="2"/>
  <c r="S2848" i="2"/>
  <c r="S2849" i="2"/>
  <c r="S2850" i="2"/>
  <c r="S2851" i="2"/>
  <c r="S2852" i="2"/>
  <c r="S2853" i="2"/>
  <c r="S2854" i="2"/>
  <c r="S2855" i="2"/>
  <c r="S2856" i="2"/>
  <c r="S2857" i="2"/>
  <c r="S2858" i="2"/>
  <c r="S2859" i="2"/>
  <c r="S2860" i="2"/>
  <c r="S2861" i="2"/>
  <c r="S2862" i="2"/>
  <c r="S2863" i="2"/>
  <c r="S2864" i="2"/>
  <c r="S2865" i="2"/>
  <c r="S2866" i="2"/>
  <c r="S2867" i="2"/>
  <c r="S2868" i="2"/>
  <c r="S2869" i="2"/>
  <c r="S2870" i="2"/>
  <c r="S2871" i="2"/>
  <c r="S2872" i="2"/>
  <c r="S2873" i="2"/>
  <c r="S2874" i="2"/>
  <c r="S2875" i="2"/>
  <c r="S2876" i="2"/>
  <c r="S2877" i="2"/>
  <c r="S2878" i="2"/>
  <c r="S2879" i="2"/>
  <c r="S2880" i="2"/>
  <c r="S2881" i="2"/>
  <c r="S2882" i="2"/>
  <c r="S2883" i="2"/>
  <c r="S2884" i="2"/>
  <c r="S2885" i="2"/>
  <c r="S2886" i="2"/>
  <c r="S2887" i="2"/>
  <c r="S2888" i="2"/>
  <c r="S2889" i="2"/>
  <c r="S2890" i="2"/>
  <c r="S2891" i="2"/>
  <c r="S2892" i="2"/>
  <c r="S2893" i="2"/>
  <c r="S2894" i="2"/>
  <c r="S2895" i="2"/>
  <c r="S2896" i="2"/>
  <c r="S2897" i="2"/>
  <c r="S2898" i="2"/>
  <c r="S2899" i="2"/>
  <c r="S2900" i="2"/>
  <c r="S2901" i="2"/>
  <c r="S2902" i="2"/>
  <c r="S2903" i="2"/>
  <c r="S2904" i="2"/>
  <c r="S2905" i="2"/>
  <c r="S2906" i="2"/>
  <c r="S2907" i="2"/>
  <c r="S2908" i="2"/>
  <c r="S2909" i="2"/>
  <c r="S2910" i="2"/>
  <c r="S2911" i="2"/>
  <c r="S2912" i="2"/>
  <c r="S2913" i="2"/>
  <c r="S2914" i="2"/>
  <c r="S2915" i="2"/>
  <c r="S2916" i="2"/>
  <c r="S2917" i="2"/>
  <c r="S2918" i="2"/>
  <c r="S2919" i="2"/>
  <c r="S2920" i="2"/>
  <c r="S2921" i="2"/>
  <c r="S2922" i="2"/>
  <c r="S2923" i="2"/>
  <c r="S2924" i="2"/>
  <c r="S2925" i="2"/>
  <c r="S2926" i="2"/>
  <c r="S2927" i="2"/>
  <c r="S2928" i="2"/>
  <c r="S2929" i="2"/>
  <c r="S2930" i="2"/>
  <c r="S2931" i="2"/>
  <c r="S2932" i="2"/>
  <c r="S2933" i="2"/>
  <c r="S2934" i="2"/>
  <c r="S2935" i="2"/>
  <c r="S2936" i="2"/>
  <c r="S2937" i="2"/>
  <c r="S2938" i="2"/>
  <c r="S2939" i="2"/>
  <c r="S2940" i="2"/>
  <c r="S2941" i="2"/>
  <c r="S2942" i="2"/>
  <c r="S2943" i="2"/>
  <c r="S2944" i="2"/>
  <c r="S2945" i="2"/>
  <c r="S2946" i="2"/>
  <c r="S2947" i="2"/>
  <c r="S2948" i="2"/>
  <c r="S2949" i="2"/>
  <c r="S2950" i="2"/>
  <c r="S2951" i="2"/>
  <c r="S2952" i="2"/>
  <c r="S2953" i="2"/>
  <c r="S2954" i="2"/>
  <c r="S2955" i="2"/>
  <c r="S2956" i="2"/>
  <c r="S2957" i="2"/>
  <c r="S2958" i="2"/>
  <c r="S2959" i="2"/>
  <c r="S2960" i="2"/>
  <c r="S2961" i="2"/>
  <c r="S2962" i="2"/>
  <c r="S2963" i="2"/>
  <c r="S2964" i="2"/>
  <c r="S2965" i="2"/>
  <c r="S2966" i="2"/>
  <c r="S2967" i="2"/>
  <c r="S2968" i="2"/>
  <c r="S2969" i="2"/>
  <c r="S2970" i="2"/>
  <c r="S2971" i="2"/>
  <c r="S2972" i="2"/>
  <c r="S2973" i="2"/>
  <c r="S2974" i="2"/>
  <c r="S2975" i="2"/>
  <c r="S2976" i="2"/>
  <c r="S2977" i="2"/>
  <c r="S2978" i="2"/>
  <c r="S2979" i="2"/>
  <c r="S2980" i="2"/>
  <c r="S2981" i="2"/>
  <c r="S2982" i="2"/>
  <c r="S2983" i="2"/>
  <c r="S2984" i="2"/>
  <c r="S2985" i="2"/>
  <c r="S2986" i="2"/>
  <c r="S2987" i="2"/>
  <c r="S2988" i="2"/>
  <c r="S2989" i="2"/>
  <c r="S2990" i="2"/>
  <c r="S2991" i="2"/>
  <c r="S2992" i="2"/>
  <c r="S2993" i="2"/>
  <c r="S2994" i="2"/>
  <c r="S2995" i="2"/>
  <c r="S2996" i="2"/>
  <c r="S2997" i="2"/>
  <c r="S2998" i="2"/>
  <c r="S2999" i="2"/>
  <c r="S3000" i="2"/>
  <c r="S3001" i="2"/>
  <c r="S3002" i="2"/>
  <c r="S3003" i="2"/>
  <c r="S3004" i="2"/>
  <c r="S3005" i="2"/>
  <c r="S3006" i="2"/>
  <c r="S3007" i="2"/>
  <c r="S3008" i="2"/>
  <c r="S3009" i="2"/>
  <c r="S3010" i="2"/>
  <c r="S3011" i="2"/>
  <c r="S3012" i="2"/>
  <c r="S3013" i="2"/>
  <c r="S3014" i="2"/>
  <c r="S3015" i="2"/>
  <c r="S3016" i="2"/>
  <c r="S3017" i="2"/>
  <c r="S3018" i="2"/>
  <c r="S3019" i="2"/>
  <c r="S3020" i="2"/>
  <c r="S3021" i="2"/>
  <c r="S3022" i="2"/>
  <c r="S3023" i="2"/>
  <c r="S3024" i="2"/>
  <c r="S3025" i="2"/>
  <c r="S3026" i="2"/>
  <c r="S3027" i="2"/>
  <c r="S3028" i="2"/>
  <c r="S3029" i="2"/>
  <c r="S3030" i="2"/>
  <c r="S3031" i="2"/>
  <c r="S3032" i="2"/>
  <c r="S3033" i="2"/>
  <c r="S3034" i="2"/>
  <c r="S3035" i="2"/>
  <c r="S3036" i="2"/>
  <c r="S3037" i="2"/>
  <c r="S3038" i="2"/>
  <c r="S3039" i="2"/>
  <c r="S3040" i="2"/>
  <c r="S3041" i="2"/>
  <c r="S3042" i="2"/>
  <c r="S3043" i="2"/>
  <c r="S3044" i="2"/>
  <c r="S3045" i="2"/>
  <c r="S3046" i="2"/>
  <c r="S3047" i="2"/>
  <c r="S3048" i="2"/>
  <c r="S3049" i="2"/>
  <c r="S3050" i="2"/>
  <c r="S3051" i="2"/>
  <c r="S3052" i="2"/>
  <c r="S3053" i="2"/>
  <c r="S3054" i="2"/>
  <c r="S3055" i="2"/>
  <c r="S3056" i="2"/>
  <c r="S3057" i="2"/>
  <c r="S3058" i="2"/>
  <c r="S3059" i="2"/>
  <c r="S3060" i="2"/>
  <c r="S3061" i="2"/>
  <c r="S3062" i="2"/>
  <c r="S3063" i="2"/>
  <c r="S3064" i="2"/>
  <c r="S3065" i="2"/>
  <c r="S3066" i="2"/>
  <c r="S3067" i="2"/>
  <c r="S3068" i="2"/>
  <c r="S3069" i="2"/>
  <c r="S3070" i="2"/>
  <c r="S3071" i="2"/>
  <c r="S3072" i="2"/>
  <c r="S3073" i="2"/>
  <c r="S3074" i="2"/>
  <c r="S3075" i="2"/>
  <c r="S3076" i="2"/>
  <c r="S3077" i="2"/>
  <c r="S3078" i="2"/>
  <c r="S3079" i="2"/>
  <c r="S3080" i="2"/>
  <c r="S3081" i="2"/>
  <c r="S3082" i="2"/>
  <c r="S3083" i="2"/>
  <c r="S3084" i="2"/>
  <c r="S3085" i="2"/>
  <c r="S3086" i="2"/>
  <c r="S3087" i="2"/>
  <c r="S3088" i="2"/>
  <c r="S3089" i="2"/>
  <c r="S3090" i="2"/>
  <c r="S3091" i="2"/>
  <c r="S3092" i="2"/>
  <c r="S3093" i="2"/>
  <c r="S3094" i="2"/>
  <c r="S3095" i="2"/>
  <c r="S3096" i="2"/>
  <c r="S3097" i="2"/>
  <c r="S3098" i="2"/>
  <c r="S3099" i="2"/>
  <c r="S3100" i="2"/>
  <c r="S3101" i="2"/>
  <c r="S3102" i="2"/>
  <c r="S3103" i="2"/>
  <c r="S3104" i="2"/>
  <c r="S3105" i="2"/>
  <c r="S3106" i="2"/>
  <c r="S3107" i="2"/>
  <c r="S3108" i="2"/>
  <c r="S3109" i="2"/>
  <c r="S3110" i="2"/>
  <c r="S3111" i="2"/>
  <c r="S3112" i="2"/>
  <c r="S3113" i="2"/>
  <c r="S3114" i="2"/>
  <c r="S3115" i="2"/>
  <c r="S3116" i="2"/>
  <c r="S3117" i="2"/>
  <c r="S3118" i="2"/>
  <c r="S3119" i="2"/>
  <c r="S3120" i="2"/>
  <c r="S3121" i="2"/>
  <c r="S3122" i="2"/>
  <c r="S3123" i="2"/>
  <c r="S3124" i="2"/>
  <c r="S3125" i="2"/>
  <c r="S3126" i="2"/>
  <c r="S3127" i="2"/>
  <c r="S3128" i="2"/>
  <c r="S3129" i="2"/>
  <c r="S3130" i="2"/>
  <c r="S3131" i="2"/>
  <c r="S3132" i="2"/>
  <c r="S3133" i="2"/>
  <c r="S3134" i="2"/>
  <c r="S3135" i="2"/>
  <c r="S3136" i="2"/>
  <c r="S3137" i="2"/>
  <c r="S3138" i="2"/>
  <c r="S3139" i="2"/>
  <c r="S3140" i="2"/>
  <c r="S3141" i="2"/>
  <c r="S3142" i="2"/>
  <c r="S3143" i="2"/>
  <c r="S3144" i="2"/>
  <c r="S3145" i="2"/>
  <c r="S3146" i="2"/>
  <c r="S3147" i="2"/>
  <c r="S3148" i="2"/>
  <c r="S3149" i="2"/>
  <c r="S3150" i="2"/>
  <c r="S3151" i="2"/>
  <c r="S3152" i="2"/>
  <c r="S3153" i="2"/>
  <c r="S3154" i="2"/>
  <c r="S3155" i="2"/>
  <c r="S3156" i="2"/>
  <c r="S3157" i="2"/>
  <c r="S3158" i="2"/>
  <c r="S3159" i="2"/>
  <c r="S3160" i="2"/>
  <c r="S3161" i="2"/>
  <c r="S3162" i="2"/>
  <c r="S3163" i="2"/>
  <c r="S3164" i="2"/>
  <c r="S3165" i="2"/>
  <c r="S3166" i="2"/>
  <c r="S3167" i="2"/>
  <c r="S3168" i="2"/>
  <c r="S3169" i="2"/>
  <c r="S3170" i="2"/>
  <c r="S3171" i="2"/>
  <c r="S3172" i="2"/>
  <c r="S3173" i="2"/>
  <c r="S3174" i="2"/>
  <c r="S3175" i="2"/>
  <c r="S3176" i="2"/>
  <c r="S3177" i="2"/>
  <c r="S3178" i="2"/>
  <c r="S3179" i="2"/>
  <c r="S3180" i="2"/>
  <c r="S3181" i="2"/>
  <c r="S3182" i="2"/>
  <c r="S3183" i="2"/>
  <c r="S3184" i="2"/>
  <c r="S3185" i="2"/>
  <c r="S3186" i="2"/>
  <c r="S3187" i="2"/>
  <c r="S3188" i="2"/>
  <c r="S3189" i="2"/>
  <c r="S3190" i="2"/>
  <c r="S3191" i="2"/>
  <c r="S3192" i="2"/>
  <c r="S3193" i="2"/>
  <c r="S3194" i="2"/>
  <c r="S3195" i="2"/>
  <c r="S3196" i="2"/>
  <c r="S3197" i="2"/>
  <c r="S3198" i="2"/>
  <c r="S3199" i="2"/>
  <c r="S3200" i="2"/>
  <c r="S3201" i="2"/>
  <c r="S3202" i="2"/>
  <c r="S3203" i="2"/>
  <c r="S3204" i="2"/>
  <c r="S3205" i="2"/>
  <c r="S3206" i="2"/>
  <c r="S3207" i="2"/>
  <c r="S3208" i="2"/>
  <c r="S3209" i="2"/>
  <c r="S3210" i="2"/>
  <c r="S3211" i="2"/>
  <c r="S3212" i="2"/>
  <c r="S3213" i="2"/>
  <c r="S3214" i="2"/>
  <c r="S3215" i="2"/>
  <c r="S3216" i="2"/>
  <c r="S3217" i="2"/>
  <c r="S3218" i="2"/>
  <c r="S3219" i="2"/>
  <c r="S3220" i="2"/>
  <c r="S3221" i="2"/>
  <c r="S3222" i="2"/>
  <c r="S3223" i="2"/>
  <c r="S3224" i="2"/>
  <c r="S3225" i="2"/>
  <c r="S3226" i="2"/>
  <c r="S3227" i="2"/>
  <c r="S3228" i="2"/>
  <c r="S3229" i="2"/>
  <c r="S3230" i="2"/>
  <c r="S3231" i="2"/>
  <c r="S3232" i="2"/>
  <c r="S3233" i="2"/>
  <c r="S3234" i="2"/>
  <c r="S3235" i="2"/>
  <c r="S3236" i="2"/>
  <c r="S3237" i="2"/>
  <c r="S3238" i="2"/>
  <c r="S3239" i="2"/>
  <c r="S3240" i="2"/>
  <c r="S3241" i="2"/>
  <c r="S3242" i="2"/>
  <c r="S3243" i="2"/>
  <c r="S3244" i="2"/>
  <c r="S3245" i="2"/>
  <c r="S3246" i="2"/>
  <c r="S3247" i="2"/>
  <c r="S3248" i="2"/>
  <c r="S3249" i="2"/>
  <c r="S3250" i="2"/>
  <c r="S3251" i="2"/>
  <c r="S3252" i="2"/>
  <c r="S3253" i="2"/>
  <c r="S3254" i="2"/>
  <c r="S3255" i="2"/>
  <c r="S3256" i="2"/>
  <c r="S3257" i="2"/>
  <c r="S3258" i="2"/>
  <c r="S3259" i="2"/>
  <c r="S3260" i="2"/>
  <c r="S3261" i="2"/>
  <c r="S3262" i="2"/>
  <c r="S3263" i="2"/>
  <c r="S3264" i="2"/>
  <c r="S3265" i="2"/>
  <c r="S3266" i="2"/>
  <c r="S3267" i="2"/>
  <c r="S3268" i="2"/>
  <c r="S3269" i="2"/>
  <c r="S3270" i="2"/>
  <c r="S3271" i="2"/>
  <c r="S3272" i="2"/>
  <c r="S3273" i="2"/>
  <c r="S3274" i="2"/>
  <c r="S3275" i="2"/>
  <c r="S3276" i="2"/>
  <c r="S3277" i="2"/>
  <c r="S3278" i="2"/>
  <c r="S3279" i="2"/>
  <c r="S3280" i="2"/>
  <c r="S3281" i="2"/>
  <c r="S3282" i="2"/>
  <c r="S3283" i="2"/>
  <c r="S3284" i="2"/>
  <c r="S3285" i="2"/>
  <c r="S3286" i="2"/>
  <c r="S3287" i="2"/>
  <c r="S3288" i="2"/>
  <c r="S3289" i="2"/>
  <c r="S3290" i="2"/>
  <c r="S3291" i="2"/>
  <c r="S3292" i="2"/>
  <c r="S3293" i="2"/>
  <c r="S3294" i="2"/>
  <c r="S3295" i="2"/>
  <c r="S3296" i="2"/>
  <c r="S3297" i="2"/>
  <c r="S3298" i="2"/>
  <c r="S3299" i="2"/>
  <c r="S3300" i="2"/>
  <c r="S3301" i="2"/>
  <c r="S3302" i="2"/>
  <c r="S3303" i="2"/>
  <c r="S3304" i="2"/>
  <c r="S3305" i="2"/>
  <c r="S3306" i="2"/>
  <c r="S3307" i="2"/>
  <c r="S3308" i="2"/>
  <c r="S3309" i="2"/>
  <c r="S3310" i="2"/>
  <c r="S3311" i="2"/>
  <c r="S3312" i="2"/>
  <c r="S3313" i="2"/>
  <c r="S3314" i="2"/>
  <c r="S3315" i="2"/>
  <c r="S3316" i="2"/>
  <c r="S3317" i="2"/>
  <c r="S3318" i="2"/>
  <c r="S3319" i="2"/>
  <c r="S3320" i="2"/>
  <c r="S3321" i="2"/>
  <c r="S3322" i="2"/>
  <c r="S3323" i="2"/>
  <c r="S3324" i="2"/>
  <c r="S3325" i="2"/>
  <c r="S3326" i="2"/>
  <c r="S3327" i="2"/>
  <c r="S3328" i="2"/>
  <c r="S3329" i="2"/>
  <c r="S3330" i="2"/>
  <c r="S3331" i="2"/>
  <c r="S3332" i="2"/>
  <c r="S3333" i="2"/>
  <c r="S3334" i="2"/>
  <c r="S3335" i="2"/>
  <c r="S3336" i="2"/>
  <c r="S3337" i="2"/>
  <c r="S3338" i="2"/>
  <c r="S3339" i="2"/>
  <c r="S3340" i="2"/>
  <c r="S3341" i="2"/>
  <c r="S3342" i="2"/>
  <c r="S3343" i="2"/>
  <c r="S3344" i="2"/>
  <c r="S3345" i="2"/>
  <c r="S3346" i="2"/>
  <c r="S3347" i="2"/>
  <c r="S3348" i="2"/>
  <c r="S3349" i="2"/>
  <c r="S3350" i="2"/>
  <c r="S3351" i="2"/>
  <c r="S3352" i="2"/>
  <c r="S3353" i="2"/>
  <c r="S3354" i="2"/>
  <c r="S3355" i="2"/>
  <c r="S3356" i="2"/>
  <c r="S3357" i="2"/>
  <c r="S3358" i="2"/>
  <c r="S3359" i="2"/>
  <c r="S3360" i="2"/>
  <c r="S3361" i="2"/>
  <c r="S3362" i="2"/>
  <c r="S3363" i="2"/>
  <c r="S3364" i="2"/>
  <c r="S3365" i="2"/>
  <c r="S3366" i="2"/>
  <c r="S3367" i="2"/>
  <c r="S3368" i="2"/>
  <c r="S3369" i="2"/>
  <c r="S3370" i="2"/>
  <c r="S3371" i="2"/>
  <c r="S3372" i="2"/>
  <c r="S3373" i="2"/>
  <c r="S3374" i="2"/>
  <c r="S3375" i="2"/>
  <c r="S3376" i="2"/>
  <c r="S3377" i="2"/>
  <c r="S3378" i="2"/>
  <c r="S3379" i="2"/>
  <c r="S3380" i="2"/>
  <c r="S3381" i="2"/>
  <c r="S3382" i="2"/>
  <c r="S3383" i="2"/>
  <c r="S3384" i="2"/>
  <c r="S3385" i="2"/>
  <c r="S3386" i="2"/>
  <c r="S3387" i="2"/>
  <c r="S3388" i="2"/>
  <c r="S3389" i="2"/>
  <c r="S3390" i="2"/>
  <c r="S3391" i="2"/>
  <c r="S3392" i="2"/>
  <c r="S3393" i="2"/>
  <c r="S3394" i="2"/>
  <c r="S3395" i="2"/>
  <c r="S3396" i="2"/>
  <c r="S3397" i="2"/>
  <c r="S3398" i="2"/>
  <c r="S3399" i="2"/>
  <c r="S3400" i="2"/>
  <c r="S3401" i="2"/>
  <c r="S3402" i="2"/>
  <c r="S3403" i="2"/>
  <c r="S3404" i="2"/>
  <c r="S3405" i="2"/>
  <c r="S3406" i="2"/>
  <c r="S3407" i="2"/>
  <c r="S3408" i="2"/>
  <c r="S3409" i="2"/>
  <c r="S3410" i="2"/>
  <c r="S3411" i="2"/>
  <c r="S3412" i="2"/>
  <c r="S3413" i="2"/>
  <c r="S3414" i="2"/>
  <c r="S3415" i="2"/>
  <c r="S3416" i="2"/>
  <c r="S3417" i="2"/>
  <c r="S3418" i="2"/>
  <c r="S3419" i="2"/>
  <c r="S3420" i="2"/>
  <c r="S3421" i="2"/>
  <c r="S3422" i="2"/>
  <c r="S3423" i="2"/>
  <c r="S3424" i="2"/>
  <c r="S3425" i="2"/>
  <c r="S3426" i="2"/>
  <c r="S3427" i="2"/>
  <c r="S3428" i="2"/>
  <c r="S3429" i="2"/>
  <c r="S3430" i="2"/>
  <c r="S3431" i="2"/>
  <c r="S3432" i="2"/>
  <c r="S3433" i="2"/>
  <c r="S3434" i="2"/>
  <c r="S3435" i="2"/>
  <c r="S3436" i="2"/>
  <c r="S3437" i="2"/>
  <c r="S3438" i="2"/>
  <c r="S3439" i="2"/>
  <c r="S3440" i="2"/>
  <c r="S3441" i="2"/>
  <c r="S3442" i="2"/>
  <c r="S3443" i="2"/>
  <c r="S3444" i="2"/>
  <c r="S3445" i="2"/>
  <c r="S3446" i="2"/>
  <c r="S3447" i="2"/>
  <c r="S3448" i="2"/>
  <c r="S3449" i="2"/>
  <c r="S3450" i="2"/>
  <c r="S3451" i="2"/>
  <c r="S3452" i="2"/>
  <c r="S3453" i="2"/>
  <c r="S3454" i="2"/>
  <c r="S3455" i="2"/>
  <c r="S3456" i="2"/>
  <c r="S3457" i="2"/>
  <c r="S3458" i="2"/>
  <c r="S3459" i="2"/>
  <c r="S3460" i="2"/>
  <c r="S3461" i="2"/>
  <c r="S3462" i="2"/>
  <c r="S3463" i="2"/>
  <c r="S3464" i="2"/>
  <c r="S3465" i="2"/>
  <c r="S3466" i="2"/>
  <c r="S3467" i="2"/>
  <c r="S3468" i="2"/>
  <c r="S3469" i="2"/>
  <c r="S3470" i="2"/>
  <c r="S3471" i="2"/>
  <c r="S3472" i="2"/>
  <c r="S3473" i="2"/>
  <c r="S3474" i="2"/>
  <c r="S3475" i="2"/>
  <c r="S3476" i="2"/>
  <c r="S3477" i="2"/>
  <c r="S3478" i="2"/>
  <c r="S3479" i="2"/>
  <c r="S3480" i="2"/>
  <c r="S3481" i="2"/>
  <c r="S3482" i="2"/>
  <c r="S3483" i="2"/>
  <c r="S3484" i="2"/>
  <c r="S3485" i="2"/>
  <c r="S3486" i="2"/>
  <c r="S3487" i="2"/>
  <c r="S3488" i="2"/>
  <c r="S3489" i="2"/>
  <c r="S3490" i="2"/>
  <c r="S3491" i="2"/>
  <c r="S3492" i="2"/>
  <c r="S3493" i="2"/>
  <c r="S3494" i="2"/>
  <c r="S3495" i="2"/>
  <c r="S3496" i="2"/>
  <c r="S3497" i="2"/>
  <c r="S3498" i="2"/>
  <c r="S3499" i="2"/>
  <c r="S3500" i="2"/>
  <c r="S3501" i="2"/>
  <c r="S3502" i="2"/>
  <c r="S3503" i="2"/>
  <c r="S3504" i="2"/>
  <c r="S3505" i="2"/>
  <c r="S3506" i="2"/>
  <c r="S3507" i="2"/>
  <c r="S3508" i="2"/>
  <c r="S3509" i="2"/>
  <c r="S3510" i="2"/>
  <c r="S3511" i="2"/>
  <c r="S3512" i="2"/>
  <c r="S3513" i="2"/>
  <c r="S3514" i="2"/>
  <c r="S3515" i="2"/>
  <c r="S3516" i="2"/>
  <c r="S3517" i="2"/>
  <c r="S3518" i="2"/>
  <c r="S3519" i="2"/>
  <c r="S3520" i="2"/>
  <c r="S3521" i="2"/>
  <c r="S3522" i="2"/>
  <c r="S3523" i="2"/>
  <c r="S3524" i="2"/>
  <c r="S3525" i="2"/>
  <c r="S3526" i="2"/>
  <c r="S3527" i="2"/>
  <c r="S3528" i="2"/>
  <c r="S3529" i="2"/>
  <c r="S3530" i="2"/>
  <c r="S3531" i="2"/>
  <c r="S3532" i="2"/>
  <c r="S3533" i="2"/>
  <c r="S3534" i="2"/>
  <c r="S3535" i="2"/>
  <c r="S3536" i="2"/>
  <c r="S3537" i="2"/>
  <c r="S3538" i="2"/>
  <c r="S3539" i="2"/>
  <c r="S3540" i="2"/>
  <c r="S3541" i="2"/>
  <c r="S3542" i="2"/>
  <c r="S3543" i="2"/>
  <c r="S3544" i="2"/>
  <c r="S3545" i="2"/>
  <c r="S3546" i="2"/>
  <c r="S3547" i="2"/>
  <c r="S3548" i="2"/>
  <c r="S3549" i="2"/>
  <c r="S3550" i="2"/>
  <c r="S3551" i="2"/>
  <c r="S3552" i="2"/>
  <c r="S3553" i="2"/>
  <c r="S3554" i="2"/>
  <c r="S3555" i="2"/>
  <c r="S3556" i="2"/>
  <c r="S3557" i="2"/>
  <c r="S3558" i="2"/>
  <c r="S3559" i="2"/>
  <c r="S3560" i="2"/>
  <c r="S3561" i="2"/>
  <c r="S3562" i="2"/>
  <c r="S3563" i="2"/>
  <c r="S3564" i="2"/>
  <c r="S3565" i="2"/>
  <c r="S3566" i="2"/>
  <c r="S3567" i="2"/>
  <c r="S3568" i="2"/>
  <c r="S3569" i="2"/>
  <c r="S3570" i="2"/>
  <c r="S3571" i="2"/>
  <c r="S3572" i="2"/>
  <c r="S3573" i="2"/>
  <c r="S3574" i="2"/>
  <c r="S3575" i="2"/>
  <c r="S3576" i="2"/>
  <c r="S3577" i="2"/>
  <c r="S3578" i="2"/>
  <c r="S3579" i="2"/>
  <c r="S3580" i="2"/>
  <c r="S3581" i="2"/>
  <c r="S3582" i="2"/>
  <c r="S3583" i="2"/>
  <c r="S3584" i="2"/>
  <c r="S3585" i="2"/>
  <c r="S3586" i="2"/>
  <c r="S3587" i="2"/>
  <c r="S3588" i="2"/>
  <c r="S3589" i="2"/>
  <c r="S3590" i="2"/>
  <c r="S3591" i="2"/>
  <c r="S3592" i="2"/>
  <c r="S3593" i="2"/>
  <c r="S3594" i="2"/>
  <c r="S3595" i="2"/>
  <c r="S3596" i="2"/>
  <c r="S3597" i="2"/>
  <c r="S3598" i="2"/>
  <c r="S3599" i="2"/>
  <c r="S3600" i="2"/>
  <c r="S3601" i="2"/>
  <c r="S3602" i="2"/>
  <c r="S3603" i="2"/>
  <c r="S3604" i="2"/>
  <c r="S3605" i="2"/>
  <c r="S3606" i="2"/>
  <c r="S3607" i="2"/>
  <c r="S3608" i="2"/>
  <c r="S3609" i="2"/>
  <c r="S3610" i="2"/>
  <c r="S3611" i="2"/>
  <c r="S3612" i="2"/>
  <c r="S3613" i="2"/>
  <c r="S3614" i="2"/>
  <c r="S3615" i="2"/>
  <c r="S3616" i="2"/>
  <c r="S3617" i="2"/>
  <c r="S3618" i="2"/>
  <c r="S3619" i="2"/>
  <c r="S3620" i="2"/>
  <c r="S3621" i="2"/>
  <c r="S3622" i="2"/>
  <c r="S3623" i="2"/>
  <c r="S3624" i="2"/>
  <c r="S3625" i="2"/>
  <c r="S3626" i="2"/>
  <c r="S3627" i="2"/>
  <c r="S3628" i="2"/>
  <c r="S3629" i="2"/>
  <c r="S3630" i="2"/>
  <c r="S3631" i="2"/>
  <c r="S3632" i="2"/>
  <c r="S3633" i="2"/>
  <c r="S3634" i="2"/>
  <c r="S3635" i="2"/>
  <c r="S3636" i="2"/>
  <c r="S3637" i="2"/>
  <c r="S3638" i="2"/>
  <c r="S3639" i="2"/>
  <c r="S3640" i="2"/>
  <c r="S3641" i="2"/>
  <c r="S3642" i="2"/>
  <c r="S3643" i="2"/>
  <c r="S3644" i="2"/>
  <c r="S3645" i="2"/>
  <c r="S3646" i="2"/>
  <c r="S3647" i="2"/>
  <c r="S3648" i="2"/>
  <c r="S3649" i="2"/>
  <c r="S3650" i="2"/>
  <c r="S3651" i="2"/>
  <c r="S3652" i="2"/>
  <c r="S3653" i="2"/>
  <c r="S3654" i="2"/>
  <c r="S3655" i="2"/>
  <c r="S3656" i="2"/>
  <c r="S3657" i="2"/>
  <c r="S3658" i="2"/>
  <c r="S3659" i="2"/>
  <c r="S3660" i="2"/>
  <c r="S3661" i="2"/>
  <c r="S3662" i="2"/>
  <c r="S3663" i="2"/>
  <c r="S3664" i="2"/>
  <c r="S3665" i="2"/>
  <c r="S3666" i="2"/>
  <c r="S3667" i="2"/>
  <c r="S3668" i="2"/>
  <c r="S3669" i="2"/>
  <c r="S3670" i="2"/>
  <c r="S3671" i="2"/>
  <c r="S3672" i="2"/>
  <c r="S3673" i="2"/>
  <c r="S3674" i="2"/>
  <c r="S3675" i="2"/>
  <c r="S3676" i="2"/>
  <c r="S3677" i="2"/>
  <c r="S3678" i="2"/>
  <c r="S3679" i="2"/>
  <c r="S3680" i="2"/>
  <c r="S3681" i="2"/>
  <c r="S3682" i="2"/>
  <c r="S3683" i="2"/>
  <c r="S3684" i="2"/>
  <c r="S3685" i="2"/>
  <c r="S3686" i="2"/>
  <c r="S3687" i="2"/>
  <c r="S3688" i="2"/>
  <c r="S3689" i="2"/>
  <c r="S3690" i="2"/>
  <c r="S3691" i="2"/>
  <c r="S3692" i="2"/>
  <c r="S3693" i="2"/>
  <c r="S3694" i="2"/>
  <c r="S3695" i="2"/>
  <c r="S3696" i="2"/>
  <c r="S3697" i="2"/>
  <c r="S3698" i="2"/>
  <c r="S3699" i="2"/>
  <c r="S3700" i="2"/>
  <c r="S3701" i="2"/>
  <c r="S3702" i="2"/>
  <c r="S3703" i="2"/>
  <c r="S3704" i="2"/>
  <c r="S3705" i="2"/>
  <c r="S3706" i="2"/>
  <c r="S3707" i="2"/>
  <c r="S3708" i="2"/>
  <c r="S3709" i="2"/>
  <c r="S3710" i="2"/>
  <c r="S3711" i="2"/>
  <c r="S3712" i="2"/>
  <c r="S3713" i="2"/>
  <c r="S3714" i="2"/>
  <c r="S3715" i="2"/>
  <c r="S3716" i="2"/>
  <c r="S3717" i="2"/>
  <c r="S3718" i="2"/>
  <c r="S3719" i="2"/>
  <c r="S3720" i="2"/>
  <c r="S3721" i="2"/>
  <c r="S3722" i="2"/>
  <c r="S3723" i="2"/>
  <c r="S3724" i="2"/>
  <c r="S3725" i="2"/>
  <c r="S3726" i="2"/>
  <c r="S3727" i="2"/>
  <c r="S3728" i="2"/>
  <c r="S3729" i="2"/>
  <c r="S3730" i="2"/>
  <c r="S3731" i="2"/>
  <c r="S3732" i="2"/>
  <c r="S3733" i="2"/>
  <c r="S3734" i="2"/>
  <c r="S3735" i="2"/>
  <c r="S3736" i="2"/>
  <c r="S3737" i="2"/>
  <c r="S3738" i="2"/>
  <c r="S3739" i="2"/>
  <c r="S3740" i="2"/>
  <c r="S3741" i="2"/>
  <c r="S3742" i="2"/>
  <c r="S3743" i="2"/>
  <c r="S3744" i="2"/>
  <c r="S3745" i="2"/>
  <c r="S3746" i="2"/>
  <c r="S3747" i="2"/>
  <c r="S3748" i="2"/>
  <c r="S3749" i="2"/>
  <c r="S3750" i="2"/>
  <c r="S3751" i="2"/>
  <c r="S3752" i="2"/>
  <c r="S3753" i="2"/>
  <c r="S3754" i="2"/>
  <c r="S3755" i="2"/>
  <c r="S3756" i="2"/>
  <c r="S3757" i="2"/>
  <c r="S3758" i="2"/>
  <c r="S3759" i="2"/>
  <c r="S3760" i="2"/>
  <c r="S3761" i="2"/>
  <c r="S3762" i="2"/>
  <c r="S3763" i="2"/>
  <c r="S3764" i="2"/>
  <c r="S3765" i="2"/>
  <c r="S3766" i="2"/>
  <c r="S3767" i="2"/>
  <c r="S3768" i="2"/>
  <c r="S3769" i="2"/>
  <c r="S3770" i="2"/>
  <c r="S3771" i="2"/>
  <c r="S3772" i="2"/>
  <c r="S3773" i="2"/>
  <c r="S3774" i="2"/>
  <c r="S3775" i="2"/>
  <c r="S3776" i="2"/>
  <c r="S3777" i="2"/>
  <c r="S3778" i="2"/>
  <c r="S3779" i="2"/>
  <c r="S3780" i="2"/>
  <c r="S3781" i="2"/>
  <c r="S3782" i="2"/>
  <c r="S3783" i="2"/>
  <c r="S3784" i="2"/>
  <c r="S3785" i="2"/>
  <c r="S3786" i="2"/>
  <c r="S3787" i="2"/>
  <c r="S3788" i="2"/>
  <c r="S3789" i="2"/>
  <c r="S3790" i="2"/>
  <c r="S3791" i="2"/>
  <c r="S3792" i="2"/>
  <c r="S3793" i="2"/>
  <c r="S3794" i="2"/>
  <c r="S3795" i="2"/>
  <c r="S3796" i="2"/>
  <c r="S3797" i="2"/>
  <c r="S3798" i="2"/>
  <c r="S3799" i="2"/>
  <c r="S3800" i="2"/>
  <c r="S3801" i="2"/>
  <c r="S3802" i="2"/>
  <c r="S3803" i="2"/>
  <c r="S3804" i="2"/>
  <c r="S3805" i="2"/>
  <c r="S3806" i="2"/>
  <c r="S3807" i="2"/>
  <c r="S3808" i="2"/>
  <c r="S3809" i="2"/>
  <c r="S3810" i="2"/>
  <c r="S3811" i="2"/>
  <c r="S3812" i="2"/>
  <c r="S3813" i="2"/>
  <c r="S3814" i="2"/>
  <c r="S3815" i="2"/>
  <c r="S3816" i="2"/>
  <c r="S3817" i="2"/>
  <c r="S3818" i="2"/>
  <c r="S3819" i="2"/>
  <c r="S3820" i="2"/>
  <c r="S3821" i="2"/>
  <c r="S3822" i="2"/>
  <c r="S3823" i="2"/>
  <c r="S3824" i="2"/>
  <c r="S3825" i="2"/>
  <c r="S3826" i="2"/>
  <c r="S3827" i="2"/>
  <c r="S3828" i="2"/>
  <c r="S3829" i="2"/>
  <c r="S3830" i="2"/>
  <c r="S3831" i="2"/>
  <c r="S3832" i="2"/>
  <c r="S3833" i="2"/>
  <c r="S3834" i="2"/>
  <c r="S3835" i="2"/>
  <c r="S3836" i="2"/>
  <c r="S3837" i="2"/>
  <c r="S3838" i="2"/>
  <c r="S3839" i="2"/>
  <c r="S3840" i="2"/>
  <c r="S3841" i="2"/>
  <c r="S3842" i="2"/>
  <c r="S3843" i="2"/>
  <c r="S3844" i="2"/>
  <c r="S3845" i="2"/>
  <c r="S3846" i="2"/>
  <c r="S3847" i="2"/>
  <c r="S3848" i="2"/>
  <c r="S3849" i="2"/>
  <c r="S3850" i="2"/>
  <c r="S3851" i="2"/>
  <c r="S3852" i="2"/>
  <c r="S3853" i="2"/>
  <c r="S3854" i="2"/>
  <c r="S3855" i="2"/>
  <c r="S3856" i="2"/>
  <c r="S3857" i="2"/>
  <c r="S3858" i="2"/>
  <c r="S3859" i="2"/>
  <c r="S3860" i="2"/>
  <c r="S3861" i="2"/>
  <c r="S3862" i="2"/>
  <c r="S3863" i="2"/>
  <c r="S3864" i="2"/>
  <c r="S3865" i="2"/>
  <c r="S3866" i="2"/>
  <c r="S3867" i="2"/>
  <c r="S3868" i="2"/>
  <c r="S3869" i="2"/>
  <c r="S3870" i="2"/>
  <c r="S3871" i="2"/>
  <c r="S3872" i="2"/>
  <c r="S3873" i="2"/>
  <c r="S3874" i="2"/>
  <c r="S3875" i="2"/>
  <c r="S3876" i="2"/>
  <c r="S3877" i="2"/>
  <c r="S3878" i="2"/>
  <c r="S3879" i="2"/>
  <c r="S3880" i="2"/>
  <c r="S3881" i="2"/>
  <c r="S3882" i="2"/>
  <c r="S3883" i="2"/>
  <c r="S3884" i="2"/>
  <c r="S3885" i="2"/>
  <c r="S3886" i="2"/>
  <c r="S3887" i="2"/>
  <c r="S3888" i="2"/>
  <c r="S3889" i="2"/>
  <c r="S3890" i="2"/>
  <c r="S3891" i="2"/>
  <c r="S3892" i="2"/>
  <c r="S3893" i="2"/>
  <c r="S3894" i="2"/>
  <c r="S3895" i="2"/>
  <c r="S3896" i="2"/>
  <c r="S3897" i="2"/>
  <c r="S3898" i="2"/>
  <c r="S3899" i="2"/>
  <c r="S3900" i="2"/>
  <c r="S3901" i="2"/>
  <c r="S3902" i="2"/>
  <c r="S3903" i="2"/>
  <c r="S3904" i="2"/>
  <c r="S3905" i="2"/>
  <c r="S3906" i="2"/>
  <c r="S3907" i="2"/>
  <c r="S3908" i="2"/>
  <c r="S3909" i="2"/>
  <c r="S3910" i="2"/>
  <c r="S3911" i="2"/>
  <c r="S3912" i="2"/>
  <c r="S3913" i="2"/>
  <c r="S3914" i="2"/>
  <c r="S3915" i="2"/>
  <c r="S3916" i="2"/>
  <c r="S3917" i="2"/>
  <c r="S3918" i="2"/>
  <c r="S3919" i="2"/>
  <c r="S3920" i="2"/>
  <c r="S3921" i="2"/>
  <c r="S3922" i="2"/>
  <c r="S3923" i="2"/>
  <c r="S3924" i="2"/>
  <c r="S3925" i="2"/>
  <c r="S3926" i="2"/>
  <c r="S3927" i="2"/>
  <c r="S3928" i="2"/>
  <c r="S3929" i="2"/>
  <c r="S3930" i="2"/>
  <c r="S3931" i="2"/>
  <c r="S3932" i="2"/>
  <c r="S3933" i="2"/>
  <c r="S3934" i="2"/>
  <c r="S3935" i="2"/>
  <c r="S3936" i="2"/>
  <c r="S3937" i="2"/>
  <c r="S3938" i="2"/>
  <c r="S3939" i="2"/>
  <c r="S3940" i="2"/>
  <c r="S3941" i="2"/>
  <c r="S3942" i="2"/>
  <c r="S3943" i="2"/>
  <c r="S3944" i="2"/>
  <c r="S3945" i="2"/>
  <c r="S3946" i="2"/>
  <c r="S3947" i="2"/>
  <c r="S3948" i="2"/>
  <c r="S3949" i="2"/>
  <c r="S3950" i="2"/>
  <c r="S3951" i="2"/>
  <c r="S3952" i="2"/>
  <c r="S3953" i="2"/>
  <c r="S3954" i="2"/>
  <c r="S3955" i="2"/>
  <c r="S3956" i="2"/>
  <c r="S3957" i="2"/>
  <c r="S3958" i="2"/>
  <c r="S3959" i="2"/>
  <c r="S3960" i="2"/>
  <c r="S3961" i="2"/>
  <c r="S3962" i="2"/>
  <c r="S3963" i="2"/>
  <c r="S3964" i="2"/>
  <c r="S3965" i="2"/>
  <c r="S3966" i="2"/>
  <c r="S3967" i="2"/>
  <c r="S3968" i="2"/>
  <c r="S3969" i="2"/>
  <c r="S3970" i="2"/>
  <c r="S3971" i="2"/>
  <c r="S3972" i="2"/>
  <c r="S3973" i="2"/>
  <c r="S3974" i="2"/>
  <c r="S3975" i="2"/>
  <c r="S3976" i="2"/>
  <c r="S3977" i="2"/>
  <c r="S3978" i="2"/>
  <c r="S3979" i="2"/>
  <c r="S3980" i="2"/>
  <c r="S3981" i="2"/>
  <c r="S3982" i="2"/>
  <c r="S3983" i="2"/>
  <c r="S3984" i="2"/>
  <c r="S3985" i="2"/>
  <c r="S3986" i="2"/>
  <c r="S3987" i="2"/>
  <c r="S3988" i="2"/>
  <c r="S3989" i="2"/>
  <c r="S3990" i="2"/>
  <c r="S3991" i="2"/>
  <c r="S3992" i="2"/>
  <c r="S3993" i="2"/>
  <c r="S3994" i="2"/>
  <c r="S3995" i="2"/>
  <c r="S3996" i="2"/>
  <c r="S3997" i="2"/>
  <c r="S3998" i="2"/>
  <c r="S3999" i="2"/>
  <c r="S4000" i="2"/>
  <c r="S4001" i="2"/>
  <c r="S4002" i="2"/>
  <c r="S4003" i="2"/>
  <c r="S4004" i="2"/>
  <c r="S4005" i="2"/>
  <c r="S4006" i="2"/>
  <c r="S4007" i="2"/>
  <c r="S4008" i="2"/>
  <c r="S4009" i="2"/>
  <c r="S4010" i="2"/>
  <c r="S4011" i="2"/>
  <c r="S4012" i="2"/>
  <c r="S4013" i="2"/>
  <c r="S4014" i="2"/>
  <c r="S4015" i="2"/>
  <c r="S4016" i="2"/>
  <c r="S4017" i="2"/>
  <c r="S4018" i="2"/>
  <c r="S4019" i="2"/>
  <c r="S4020" i="2"/>
  <c r="S4021" i="2"/>
  <c r="S4022" i="2"/>
  <c r="S4023" i="2"/>
  <c r="S4024" i="2"/>
  <c r="S4025" i="2"/>
  <c r="S4026" i="2"/>
  <c r="S4027" i="2"/>
  <c r="S4028" i="2"/>
  <c r="S4029" i="2"/>
  <c r="S4030" i="2"/>
  <c r="S4031" i="2"/>
  <c r="S4032" i="2"/>
  <c r="S4033" i="2"/>
  <c r="S4034" i="2"/>
  <c r="S4035" i="2"/>
  <c r="S4036" i="2"/>
  <c r="S4037" i="2"/>
  <c r="S4038" i="2"/>
  <c r="S4039" i="2"/>
  <c r="S4040" i="2"/>
  <c r="S4041" i="2"/>
  <c r="S4042" i="2"/>
  <c r="S4043" i="2"/>
  <c r="S4044" i="2"/>
  <c r="S4045" i="2"/>
  <c r="S4046" i="2"/>
  <c r="S4047" i="2"/>
  <c r="S4048" i="2"/>
  <c r="S4049" i="2"/>
  <c r="S4050" i="2"/>
  <c r="S4051" i="2"/>
  <c r="S4052" i="2"/>
  <c r="S4053" i="2"/>
  <c r="S4054" i="2"/>
  <c r="S4055" i="2"/>
  <c r="S4056" i="2"/>
  <c r="S4057" i="2"/>
  <c r="S4058" i="2"/>
  <c r="S4059" i="2"/>
  <c r="S4060" i="2"/>
  <c r="S4061" i="2"/>
  <c r="S4062" i="2"/>
  <c r="S4063" i="2"/>
  <c r="S4064" i="2"/>
  <c r="S4065" i="2"/>
  <c r="S4066" i="2"/>
  <c r="S4067" i="2"/>
  <c r="S4068" i="2"/>
  <c r="S4069" i="2"/>
  <c r="S4070" i="2"/>
  <c r="S4071" i="2"/>
  <c r="S4072" i="2"/>
  <c r="S4073" i="2"/>
  <c r="S4074" i="2"/>
  <c r="S4075" i="2"/>
  <c r="S4076" i="2"/>
  <c r="S4077" i="2"/>
  <c r="S4078" i="2"/>
  <c r="S4079" i="2"/>
  <c r="S4080" i="2"/>
  <c r="S4081" i="2"/>
  <c r="S4082" i="2"/>
  <c r="S4083" i="2"/>
  <c r="S4084" i="2"/>
  <c r="S4085" i="2"/>
  <c r="S4086" i="2"/>
  <c r="S4087" i="2"/>
  <c r="S4088" i="2"/>
  <c r="S4089" i="2"/>
  <c r="S4090" i="2"/>
  <c r="S4091" i="2"/>
  <c r="S4092" i="2"/>
  <c r="S4093" i="2"/>
  <c r="S4094" i="2"/>
  <c r="S4095" i="2"/>
  <c r="S4096" i="2"/>
  <c r="S4097" i="2"/>
  <c r="S4098" i="2"/>
  <c r="S4099" i="2"/>
  <c r="S4100" i="2"/>
  <c r="S4101" i="2"/>
  <c r="S4102" i="2"/>
  <c r="S4103" i="2"/>
  <c r="S4104" i="2"/>
  <c r="S4105" i="2"/>
  <c r="S4106" i="2"/>
  <c r="S4107" i="2"/>
  <c r="S4108" i="2"/>
  <c r="S4109" i="2"/>
  <c r="S4110" i="2"/>
  <c r="S4111" i="2"/>
  <c r="S4112" i="2"/>
  <c r="S4113" i="2"/>
  <c r="S4114" i="2"/>
  <c r="S4115" i="2"/>
  <c r="S4116" i="2"/>
  <c r="S4117" i="2"/>
  <c r="S4118" i="2"/>
  <c r="S4119" i="2"/>
  <c r="S4120" i="2"/>
  <c r="S4121" i="2"/>
  <c r="S4122" i="2"/>
  <c r="S4123" i="2"/>
  <c r="S4124" i="2"/>
  <c r="S4125" i="2"/>
  <c r="S4126" i="2"/>
  <c r="S4127" i="2"/>
  <c r="S4128" i="2"/>
  <c r="S4129" i="2"/>
  <c r="S4130" i="2"/>
  <c r="S4131" i="2"/>
  <c r="S4132" i="2"/>
  <c r="S4133" i="2"/>
  <c r="S4134" i="2"/>
  <c r="S4135" i="2"/>
  <c r="S4136" i="2"/>
  <c r="S4137" i="2"/>
  <c r="S4138" i="2"/>
  <c r="S4139" i="2"/>
  <c r="S4140" i="2"/>
  <c r="S4141" i="2"/>
  <c r="S4142" i="2"/>
  <c r="S4143" i="2"/>
  <c r="S4144" i="2"/>
  <c r="S4145" i="2"/>
  <c r="S4146" i="2"/>
  <c r="S4147" i="2"/>
  <c r="S4148" i="2"/>
  <c r="S4149" i="2"/>
  <c r="S4150" i="2"/>
  <c r="S4151" i="2"/>
  <c r="S4152" i="2"/>
  <c r="S4153" i="2"/>
  <c r="S4154" i="2"/>
  <c r="S4155" i="2"/>
  <c r="S4156" i="2"/>
  <c r="S4157" i="2"/>
  <c r="S4158" i="2"/>
  <c r="S4159" i="2"/>
  <c r="S4160" i="2"/>
  <c r="S4161" i="2"/>
  <c r="S4162" i="2"/>
  <c r="S4163" i="2"/>
  <c r="S4164" i="2"/>
  <c r="S4165" i="2"/>
  <c r="S4166" i="2"/>
  <c r="S4167" i="2"/>
  <c r="S4168" i="2"/>
  <c r="S4169" i="2"/>
  <c r="S4170" i="2"/>
  <c r="S4171" i="2"/>
  <c r="S4172" i="2"/>
  <c r="S4173" i="2"/>
  <c r="S4174" i="2"/>
  <c r="S4175" i="2"/>
  <c r="S4176" i="2"/>
  <c r="S4177" i="2"/>
  <c r="S4178" i="2"/>
  <c r="S4179" i="2"/>
  <c r="S4180" i="2"/>
  <c r="S4181" i="2"/>
  <c r="S4182" i="2"/>
  <c r="S4183" i="2"/>
  <c r="S4184" i="2"/>
  <c r="S4185" i="2"/>
  <c r="S4186" i="2"/>
  <c r="S4187" i="2"/>
  <c r="S4188" i="2"/>
  <c r="S4189" i="2"/>
  <c r="S4190" i="2"/>
  <c r="S4191" i="2"/>
  <c r="S4192" i="2"/>
  <c r="S4193" i="2"/>
  <c r="S4194" i="2"/>
  <c r="S4195" i="2"/>
  <c r="S4196" i="2"/>
  <c r="S4197" i="2"/>
  <c r="S4198" i="2"/>
  <c r="S4199" i="2"/>
  <c r="S4200" i="2"/>
  <c r="S4201" i="2"/>
  <c r="S4202" i="2"/>
  <c r="S4203" i="2"/>
  <c r="S4204" i="2"/>
  <c r="S4205" i="2"/>
  <c r="S4206" i="2"/>
  <c r="S4207" i="2"/>
  <c r="S4208" i="2"/>
  <c r="S4209" i="2"/>
  <c r="S4210" i="2"/>
  <c r="S4211" i="2"/>
  <c r="S4212" i="2"/>
  <c r="S4213" i="2"/>
  <c r="S4214" i="2"/>
  <c r="S4215" i="2"/>
  <c r="S4216" i="2"/>
  <c r="S4217" i="2"/>
  <c r="S4218" i="2"/>
  <c r="S4219" i="2"/>
  <c r="S4220" i="2"/>
  <c r="S4221" i="2"/>
  <c r="S4222" i="2"/>
  <c r="S4223" i="2"/>
  <c r="S4224" i="2"/>
  <c r="S4225" i="2"/>
  <c r="S4226" i="2"/>
  <c r="S4227" i="2"/>
  <c r="S4228" i="2"/>
  <c r="S4229" i="2"/>
  <c r="S4230" i="2"/>
  <c r="S4231" i="2"/>
  <c r="S4232" i="2"/>
  <c r="S4233" i="2"/>
  <c r="S4234" i="2"/>
  <c r="S4235" i="2"/>
  <c r="S4236" i="2"/>
  <c r="S4237" i="2"/>
  <c r="S4238" i="2"/>
  <c r="S4239" i="2"/>
  <c r="S4240" i="2"/>
  <c r="S4241" i="2"/>
  <c r="S4242" i="2"/>
  <c r="S4243" i="2"/>
  <c r="S4244" i="2"/>
  <c r="S4245" i="2"/>
  <c r="S4246" i="2"/>
  <c r="S4247" i="2"/>
  <c r="S4248" i="2"/>
  <c r="S4249" i="2"/>
  <c r="S4250" i="2"/>
  <c r="S4251" i="2"/>
  <c r="S4252" i="2"/>
  <c r="S4253" i="2"/>
  <c r="S4254" i="2"/>
  <c r="S4255" i="2"/>
  <c r="S4256" i="2"/>
  <c r="S4257" i="2"/>
  <c r="S4258" i="2"/>
  <c r="S4259" i="2"/>
  <c r="S4260" i="2"/>
  <c r="S4261" i="2"/>
  <c r="S4262" i="2"/>
  <c r="S4263" i="2"/>
  <c r="S4264" i="2"/>
  <c r="S4265" i="2"/>
  <c r="S4266" i="2"/>
  <c r="S4267" i="2"/>
  <c r="S4268" i="2"/>
  <c r="S4269" i="2"/>
  <c r="S4270" i="2"/>
  <c r="S4271" i="2"/>
  <c r="S4272" i="2"/>
  <c r="S4273" i="2"/>
  <c r="S4274" i="2"/>
  <c r="S4275" i="2"/>
  <c r="S4276" i="2"/>
  <c r="S4277" i="2"/>
  <c r="S4278" i="2"/>
  <c r="S4279" i="2"/>
  <c r="S4280" i="2"/>
  <c r="S4281" i="2"/>
  <c r="S4282" i="2"/>
  <c r="S4283" i="2"/>
  <c r="S4284" i="2"/>
  <c r="S4285" i="2"/>
  <c r="S4286" i="2"/>
  <c r="S4287" i="2"/>
  <c r="S4288" i="2"/>
  <c r="S4289" i="2"/>
  <c r="S4290" i="2"/>
  <c r="S4291" i="2"/>
  <c r="S4292" i="2"/>
  <c r="S4293" i="2"/>
  <c r="S4294" i="2"/>
  <c r="S4295" i="2"/>
  <c r="S4296" i="2"/>
  <c r="S4297" i="2"/>
  <c r="S4298" i="2"/>
  <c r="S4299" i="2"/>
  <c r="S4300" i="2"/>
  <c r="S4301" i="2"/>
  <c r="S4302" i="2"/>
  <c r="S4303" i="2"/>
  <c r="S4304" i="2"/>
  <c r="S4305" i="2"/>
  <c r="S4306" i="2"/>
  <c r="S4307" i="2"/>
  <c r="S4308" i="2"/>
  <c r="S4309" i="2"/>
  <c r="S4310" i="2"/>
  <c r="S4311" i="2"/>
  <c r="S4312" i="2"/>
  <c r="S4313" i="2"/>
  <c r="S4314" i="2"/>
  <c r="S4315" i="2"/>
  <c r="S4316" i="2"/>
  <c r="S4317" i="2"/>
  <c r="S4318" i="2"/>
  <c r="S4319" i="2"/>
  <c r="S4320" i="2"/>
  <c r="S4321" i="2"/>
  <c r="S4322" i="2"/>
  <c r="S4323" i="2"/>
  <c r="S4324" i="2"/>
  <c r="S4325" i="2"/>
  <c r="S4326" i="2"/>
  <c r="S4327" i="2"/>
  <c r="S4328" i="2"/>
  <c r="S4329" i="2"/>
  <c r="S4330" i="2"/>
  <c r="S4331" i="2"/>
  <c r="S4332" i="2"/>
  <c r="S4333" i="2"/>
  <c r="S4334" i="2"/>
  <c r="S4335" i="2"/>
  <c r="S4336" i="2"/>
  <c r="S4337" i="2"/>
  <c r="S4338" i="2"/>
  <c r="S4339" i="2"/>
  <c r="S4340" i="2"/>
  <c r="S4341" i="2"/>
  <c r="S4342" i="2"/>
  <c r="S4343" i="2"/>
  <c r="S4344" i="2"/>
  <c r="S4345" i="2"/>
  <c r="S4346" i="2"/>
  <c r="S4347" i="2"/>
  <c r="S4348" i="2"/>
  <c r="S4349" i="2"/>
  <c r="S4350" i="2"/>
  <c r="S4351" i="2"/>
  <c r="S4352" i="2"/>
  <c r="S4353" i="2"/>
  <c r="S4354" i="2"/>
  <c r="S4355" i="2"/>
  <c r="S4356" i="2"/>
  <c r="S4357" i="2"/>
  <c r="S4358" i="2"/>
  <c r="S4359" i="2"/>
  <c r="S4360" i="2"/>
  <c r="S4361" i="2"/>
  <c r="S4362" i="2"/>
  <c r="S4363" i="2"/>
  <c r="S4364" i="2"/>
  <c r="S4365" i="2"/>
  <c r="S4366" i="2"/>
  <c r="S4367" i="2"/>
  <c r="S4368" i="2"/>
  <c r="S4369" i="2"/>
  <c r="S4370" i="2"/>
  <c r="S4371" i="2"/>
  <c r="S4372" i="2"/>
  <c r="S4373" i="2"/>
  <c r="S4374" i="2"/>
  <c r="S4375" i="2"/>
  <c r="S4376" i="2"/>
  <c r="S4377" i="2"/>
  <c r="S4378" i="2"/>
  <c r="S4379" i="2"/>
  <c r="S4380" i="2"/>
  <c r="S4381" i="2"/>
  <c r="S4382" i="2"/>
  <c r="S4383" i="2"/>
  <c r="S4384" i="2"/>
  <c r="S4385" i="2"/>
  <c r="S4386" i="2"/>
  <c r="S4387" i="2"/>
  <c r="S4388" i="2"/>
  <c r="S4389" i="2"/>
  <c r="S4390" i="2"/>
  <c r="S4391" i="2"/>
  <c r="S4392" i="2"/>
  <c r="S4393" i="2"/>
  <c r="S4394" i="2"/>
  <c r="S4395" i="2"/>
  <c r="S4396" i="2"/>
  <c r="S4397" i="2"/>
  <c r="S4398" i="2"/>
  <c r="S4399" i="2"/>
  <c r="S4400" i="2"/>
  <c r="S4401" i="2"/>
  <c r="S4402" i="2"/>
  <c r="S4403" i="2"/>
  <c r="S4404" i="2"/>
  <c r="S4405" i="2"/>
  <c r="S4406" i="2"/>
  <c r="S4407" i="2"/>
  <c r="S4408" i="2"/>
  <c r="S4409" i="2"/>
  <c r="S4410" i="2"/>
  <c r="S4411" i="2"/>
  <c r="S4412" i="2"/>
  <c r="S4413" i="2"/>
  <c r="S4414" i="2"/>
  <c r="S4415" i="2"/>
  <c r="S4416" i="2"/>
  <c r="S4417" i="2"/>
  <c r="S4418" i="2"/>
  <c r="S4419" i="2"/>
  <c r="S4420" i="2"/>
  <c r="S4421" i="2"/>
  <c r="S4422" i="2"/>
  <c r="S4423" i="2"/>
  <c r="S4424" i="2"/>
  <c r="S4425" i="2"/>
  <c r="S4426" i="2"/>
  <c r="S4427" i="2"/>
  <c r="S4428" i="2"/>
  <c r="S4429" i="2"/>
  <c r="S4430" i="2"/>
  <c r="S4431" i="2"/>
  <c r="S4432" i="2"/>
  <c r="S4433" i="2"/>
  <c r="S4434" i="2"/>
  <c r="S4435" i="2"/>
  <c r="S4436" i="2"/>
  <c r="S4437" i="2"/>
  <c r="S4438" i="2"/>
  <c r="S4439" i="2"/>
  <c r="S4440" i="2"/>
  <c r="S4441" i="2"/>
  <c r="S4442" i="2"/>
  <c r="S4443" i="2"/>
  <c r="S4444" i="2"/>
  <c r="S4445" i="2"/>
  <c r="S4446" i="2"/>
  <c r="S4447" i="2"/>
  <c r="S4448" i="2"/>
  <c r="S4449" i="2"/>
  <c r="S4450" i="2"/>
  <c r="S4451" i="2"/>
  <c r="S4452" i="2"/>
  <c r="S4453" i="2"/>
  <c r="S4454" i="2"/>
  <c r="S4455" i="2"/>
  <c r="S4456" i="2"/>
  <c r="S4457" i="2"/>
  <c r="S4458" i="2"/>
  <c r="S4459" i="2"/>
  <c r="S4460" i="2"/>
  <c r="S4461" i="2"/>
  <c r="S4462" i="2"/>
  <c r="S4463" i="2"/>
  <c r="S4464" i="2"/>
  <c r="S4465" i="2"/>
  <c r="S4466" i="2"/>
  <c r="S4467" i="2"/>
  <c r="S4468" i="2"/>
  <c r="S4469" i="2"/>
  <c r="S4470" i="2"/>
  <c r="S4471" i="2"/>
  <c r="S4472" i="2"/>
  <c r="S4473" i="2"/>
  <c r="S4474" i="2"/>
  <c r="S4475" i="2"/>
  <c r="S4476" i="2"/>
  <c r="S4477" i="2"/>
  <c r="S4478" i="2"/>
  <c r="S4479" i="2"/>
  <c r="S4480" i="2"/>
  <c r="S4481" i="2"/>
  <c r="S4482" i="2"/>
  <c r="S4483" i="2"/>
  <c r="S4484" i="2"/>
  <c r="S4485" i="2"/>
  <c r="S4486" i="2"/>
  <c r="S4487" i="2"/>
  <c r="S4488" i="2"/>
  <c r="S4489" i="2"/>
  <c r="S4490" i="2"/>
  <c r="S4491" i="2"/>
  <c r="S4492" i="2"/>
  <c r="S4493" i="2"/>
  <c r="S4494" i="2"/>
  <c r="S4495" i="2"/>
  <c r="S4496" i="2"/>
  <c r="S4497" i="2"/>
  <c r="S4498" i="2"/>
  <c r="S4499" i="2"/>
  <c r="S4500" i="2"/>
  <c r="S4501" i="2"/>
  <c r="S4502" i="2"/>
  <c r="S4503" i="2"/>
  <c r="S4504" i="2"/>
  <c r="S4505" i="2"/>
  <c r="S4506" i="2"/>
  <c r="S4507" i="2"/>
  <c r="S4508" i="2"/>
  <c r="S4509" i="2"/>
  <c r="S4510" i="2"/>
  <c r="S4511" i="2"/>
  <c r="S4512" i="2"/>
  <c r="S4513" i="2"/>
  <c r="S4514" i="2"/>
  <c r="S4515" i="2"/>
  <c r="S4516" i="2"/>
  <c r="S4517" i="2"/>
  <c r="S4518" i="2"/>
  <c r="S4519" i="2"/>
  <c r="S4520" i="2"/>
  <c r="S4521" i="2"/>
  <c r="S4522" i="2"/>
  <c r="S4523" i="2"/>
  <c r="S4524" i="2"/>
  <c r="S4525" i="2"/>
  <c r="S4526" i="2"/>
  <c r="S4527" i="2"/>
  <c r="S4528" i="2"/>
  <c r="S4529" i="2"/>
  <c r="S4530" i="2"/>
  <c r="S4531" i="2"/>
  <c r="S4532" i="2"/>
  <c r="S4533" i="2"/>
  <c r="S4534" i="2"/>
  <c r="S4535" i="2"/>
  <c r="S4536" i="2"/>
  <c r="S4537" i="2"/>
  <c r="S4538" i="2"/>
  <c r="S4539" i="2"/>
  <c r="S4540" i="2"/>
  <c r="S4541" i="2"/>
  <c r="S4542" i="2"/>
  <c r="S4543" i="2"/>
  <c r="S4544" i="2"/>
  <c r="S4545" i="2"/>
  <c r="S4546" i="2"/>
  <c r="S4547" i="2"/>
  <c r="S4548" i="2"/>
  <c r="S4549" i="2"/>
  <c r="S4550" i="2"/>
  <c r="S4551" i="2"/>
  <c r="S4552" i="2"/>
  <c r="S4553" i="2"/>
  <c r="S4554" i="2"/>
  <c r="S4555" i="2"/>
  <c r="S4556" i="2"/>
  <c r="S4557" i="2"/>
  <c r="S4558" i="2"/>
  <c r="S4559" i="2"/>
  <c r="S4560" i="2"/>
  <c r="S4561" i="2"/>
  <c r="S4562" i="2"/>
  <c r="S4563" i="2"/>
  <c r="S4564" i="2"/>
  <c r="S4565" i="2"/>
  <c r="S4566" i="2"/>
  <c r="S4567" i="2"/>
  <c r="S4568" i="2"/>
  <c r="S4569" i="2"/>
  <c r="S4570" i="2"/>
  <c r="S4571" i="2"/>
  <c r="S4572" i="2"/>
  <c r="S4573" i="2"/>
  <c r="S4574" i="2"/>
  <c r="S4575" i="2"/>
  <c r="S4576" i="2"/>
  <c r="S4577" i="2"/>
  <c r="S4578" i="2"/>
  <c r="S4579" i="2"/>
  <c r="S4580" i="2"/>
  <c r="S4581" i="2"/>
  <c r="S4582" i="2"/>
  <c r="S4583" i="2"/>
  <c r="S4584" i="2"/>
  <c r="S4585" i="2"/>
  <c r="S4586" i="2"/>
  <c r="S4587" i="2"/>
  <c r="S4588" i="2"/>
  <c r="S4589" i="2"/>
  <c r="S4590" i="2"/>
  <c r="S4591" i="2"/>
  <c r="S4592" i="2"/>
  <c r="S4593" i="2"/>
  <c r="S4594" i="2"/>
  <c r="S4595" i="2"/>
  <c r="S4596" i="2"/>
  <c r="S4597" i="2"/>
  <c r="S4598" i="2"/>
  <c r="S4599" i="2"/>
  <c r="S4600" i="2"/>
  <c r="S4601" i="2"/>
  <c r="S4602" i="2"/>
  <c r="S4603" i="2"/>
  <c r="S4604" i="2"/>
  <c r="S4605" i="2"/>
  <c r="S4606" i="2"/>
  <c r="S4607" i="2"/>
  <c r="S4608" i="2"/>
  <c r="S4609" i="2"/>
  <c r="S4610" i="2"/>
  <c r="S4611" i="2"/>
  <c r="S4612" i="2"/>
  <c r="S4613" i="2"/>
  <c r="S4614" i="2"/>
  <c r="S4615" i="2"/>
  <c r="S4616" i="2"/>
  <c r="S4617" i="2"/>
  <c r="S4618" i="2"/>
  <c r="S4619" i="2"/>
  <c r="S4620" i="2"/>
  <c r="S4621" i="2"/>
  <c r="S4622" i="2"/>
  <c r="S4623" i="2"/>
  <c r="S4624" i="2"/>
  <c r="S4625" i="2"/>
  <c r="S4626" i="2"/>
  <c r="S4627" i="2"/>
  <c r="S4628" i="2"/>
  <c r="S4629" i="2"/>
  <c r="S4630" i="2"/>
  <c r="S4631" i="2"/>
  <c r="S4632" i="2"/>
  <c r="S4633" i="2"/>
  <c r="S4634" i="2"/>
  <c r="S4635" i="2"/>
  <c r="S4636" i="2"/>
  <c r="S4637" i="2"/>
  <c r="S4638" i="2"/>
  <c r="S4639" i="2"/>
  <c r="S4640" i="2"/>
  <c r="S4641" i="2"/>
  <c r="S4642" i="2"/>
  <c r="S4643" i="2"/>
  <c r="S4644" i="2"/>
  <c r="S4645" i="2"/>
  <c r="S4646" i="2"/>
  <c r="S4647" i="2"/>
  <c r="S4648" i="2"/>
  <c r="S4649" i="2"/>
  <c r="S4650" i="2"/>
  <c r="S4651" i="2"/>
  <c r="S4652" i="2"/>
  <c r="S4653" i="2"/>
  <c r="S4654" i="2"/>
  <c r="S4655" i="2"/>
  <c r="S4656" i="2"/>
  <c r="S4657" i="2"/>
  <c r="S4658" i="2"/>
  <c r="S4659" i="2"/>
  <c r="S4660" i="2"/>
  <c r="S4661" i="2"/>
  <c r="S4662" i="2"/>
  <c r="S4663" i="2"/>
  <c r="S4664" i="2"/>
  <c r="S4665" i="2"/>
  <c r="S4666" i="2"/>
  <c r="S4667" i="2"/>
  <c r="S4668" i="2"/>
  <c r="S4669" i="2"/>
  <c r="S4670" i="2"/>
  <c r="S4671" i="2"/>
  <c r="S4672" i="2"/>
  <c r="S4673" i="2"/>
  <c r="S4674" i="2"/>
  <c r="S4675" i="2"/>
  <c r="S4676" i="2"/>
  <c r="S4677" i="2"/>
  <c r="S4678" i="2"/>
  <c r="S4679" i="2"/>
  <c r="S4680" i="2"/>
  <c r="S4681" i="2"/>
  <c r="S4682" i="2"/>
  <c r="S4683" i="2"/>
  <c r="S4684" i="2"/>
  <c r="S4685" i="2"/>
  <c r="S4686" i="2"/>
  <c r="S4687" i="2"/>
  <c r="S4688" i="2"/>
  <c r="S4689" i="2"/>
  <c r="S4690" i="2"/>
  <c r="S4691" i="2"/>
  <c r="S4692" i="2"/>
  <c r="S4693" i="2"/>
  <c r="S4694" i="2"/>
  <c r="S4695" i="2"/>
  <c r="S4696" i="2"/>
  <c r="S4697" i="2"/>
  <c r="S4698" i="2"/>
  <c r="S4699" i="2"/>
  <c r="S4700" i="2"/>
  <c r="S4701" i="2"/>
  <c r="S4702" i="2"/>
  <c r="S4703" i="2"/>
  <c r="S4704" i="2"/>
  <c r="S4705" i="2"/>
  <c r="S4706" i="2"/>
  <c r="S4707" i="2"/>
  <c r="S4708" i="2"/>
  <c r="S4709" i="2"/>
  <c r="S4710" i="2"/>
  <c r="S4711" i="2"/>
  <c r="S4712" i="2"/>
  <c r="S4713" i="2"/>
  <c r="S4714" i="2"/>
  <c r="S4715" i="2"/>
  <c r="S4716" i="2"/>
  <c r="S4717" i="2"/>
  <c r="S4718" i="2"/>
  <c r="S4719" i="2"/>
  <c r="S4720" i="2"/>
  <c r="S4721" i="2"/>
  <c r="S4722" i="2"/>
  <c r="S4723" i="2"/>
  <c r="S4724" i="2"/>
  <c r="S4725" i="2"/>
  <c r="S4726" i="2"/>
  <c r="S4727" i="2"/>
  <c r="S4728" i="2"/>
  <c r="S4729" i="2"/>
  <c r="S4730" i="2"/>
  <c r="S4731" i="2"/>
  <c r="S4732" i="2"/>
  <c r="S4733" i="2"/>
  <c r="S4734" i="2"/>
  <c r="S4735" i="2"/>
  <c r="S4736" i="2"/>
  <c r="S4737" i="2"/>
  <c r="S4738" i="2"/>
  <c r="S4739" i="2"/>
  <c r="S4740" i="2"/>
  <c r="S4741" i="2"/>
  <c r="S4742" i="2"/>
  <c r="S4743" i="2"/>
  <c r="S4744" i="2"/>
  <c r="S4745" i="2"/>
  <c r="S4746" i="2"/>
  <c r="S4747" i="2"/>
  <c r="S4748" i="2"/>
  <c r="S4749" i="2"/>
  <c r="S4750" i="2"/>
  <c r="S4751" i="2"/>
  <c r="S4752" i="2"/>
  <c r="S4753" i="2"/>
  <c r="S4754" i="2"/>
  <c r="S4755" i="2"/>
  <c r="S4756" i="2"/>
  <c r="S4757" i="2"/>
  <c r="S4758" i="2"/>
  <c r="S4759" i="2"/>
  <c r="S4760" i="2"/>
  <c r="S4761" i="2"/>
  <c r="S4762" i="2"/>
  <c r="S4763" i="2"/>
  <c r="S4764" i="2"/>
  <c r="S4765" i="2"/>
  <c r="S4766" i="2"/>
  <c r="S4767" i="2"/>
  <c r="S4768" i="2"/>
  <c r="S4769" i="2"/>
  <c r="S4770" i="2"/>
  <c r="S4771" i="2"/>
  <c r="S4772" i="2"/>
  <c r="S4773" i="2"/>
  <c r="S4774" i="2"/>
  <c r="S4775" i="2"/>
  <c r="S4776" i="2"/>
  <c r="S4777" i="2"/>
  <c r="S4778" i="2"/>
  <c r="S4779" i="2"/>
  <c r="S4780" i="2"/>
  <c r="S4781" i="2"/>
  <c r="S4782" i="2"/>
  <c r="S4783" i="2"/>
  <c r="S4784" i="2"/>
  <c r="S4785" i="2"/>
  <c r="S4786" i="2"/>
  <c r="S4787" i="2"/>
  <c r="S4788" i="2"/>
  <c r="S4789" i="2"/>
  <c r="S4790" i="2"/>
  <c r="S4791" i="2"/>
  <c r="S4792" i="2"/>
  <c r="S4793" i="2"/>
  <c r="S4794" i="2"/>
  <c r="S4795" i="2"/>
  <c r="S4796" i="2"/>
  <c r="S4797" i="2"/>
  <c r="S4798" i="2"/>
  <c r="S4799" i="2"/>
  <c r="S4800" i="2"/>
  <c r="S4801" i="2"/>
  <c r="S4802" i="2"/>
  <c r="S4803" i="2"/>
  <c r="S4804" i="2"/>
  <c r="S4805" i="2"/>
  <c r="S4806" i="2"/>
  <c r="S4807" i="2"/>
  <c r="S4808" i="2"/>
  <c r="S4809" i="2"/>
  <c r="S4810" i="2"/>
  <c r="S4811" i="2"/>
  <c r="S4812" i="2"/>
  <c r="S4813" i="2"/>
  <c r="S4814" i="2"/>
  <c r="S4815" i="2"/>
  <c r="S4816" i="2"/>
  <c r="S4817" i="2"/>
  <c r="S4818" i="2"/>
  <c r="S4819" i="2"/>
  <c r="S4820" i="2"/>
  <c r="S4821" i="2"/>
  <c r="S4822" i="2"/>
  <c r="S4823" i="2"/>
  <c r="S4824" i="2"/>
  <c r="S4825" i="2"/>
  <c r="S4826" i="2"/>
  <c r="S4827" i="2"/>
  <c r="S4828" i="2"/>
  <c r="S4829" i="2"/>
  <c r="S4830" i="2"/>
  <c r="S4831" i="2"/>
  <c r="S4832" i="2"/>
  <c r="S4833" i="2"/>
  <c r="S4834" i="2"/>
  <c r="S4835" i="2"/>
  <c r="S4836" i="2"/>
  <c r="S4837" i="2"/>
  <c r="S4838" i="2"/>
  <c r="S4839" i="2"/>
  <c r="S4840" i="2"/>
  <c r="S4841" i="2"/>
  <c r="S4842" i="2"/>
  <c r="S4843" i="2"/>
  <c r="S4844" i="2"/>
  <c r="S4845" i="2"/>
  <c r="S4846" i="2"/>
  <c r="S4847" i="2"/>
  <c r="S4848" i="2"/>
  <c r="S4849" i="2"/>
  <c r="S4850" i="2"/>
  <c r="S4851" i="2"/>
  <c r="S4852" i="2"/>
  <c r="S4853" i="2"/>
  <c r="S4854" i="2"/>
  <c r="S4855" i="2"/>
  <c r="S4856" i="2"/>
  <c r="S4857" i="2"/>
  <c r="S4858" i="2"/>
  <c r="S4859" i="2"/>
  <c r="S4860" i="2"/>
  <c r="S4861" i="2"/>
  <c r="S4862" i="2"/>
  <c r="S4863" i="2"/>
  <c r="S4864" i="2"/>
  <c r="S4865" i="2"/>
  <c r="S4866" i="2"/>
  <c r="S4867" i="2"/>
  <c r="S4868" i="2"/>
  <c r="S4869" i="2"/>
  <c r="S4870" i="2"/>
  <c r="S4871" i="2"/>
  <c r="S4872" i="2"/>
  <c r="S4873" i="2"/>
  <c r="S4874" i="2"/>
  <c r="S4875" i="2"/>
  <c r="S4876" i="2"/>
  <c r="S4877" i="2"/>
  <c r="S4878" i="2"/>
  <c r="S4879" i="2"/>
  <c r="S4880" i="2"/>
  <c r="S4881" i="2"/>
  <c r="S4882" i="2"/>
  <c r="S4883" i="2"/>
  <c r="S4884" i="2"/>
  <c r="S4885" i="2"/>
  <c r="S4886" i="2"/>
  <c r="S4887" i="2"/>
  <c r="S4888" i="2"/>
  <c r="S4889" i="2"/>
  <c r="S4890" i="2"/>
  <c r="S4891" i="2"/>
  <c r="S4892" i="2"/>
  <c r="S4893" i="2"/>
  <c r="S4894" i="2"/>
  <c r="S4895" i="2"/>
  <c r="S4896" i="2"/>
  <c r="S4897" i="2"/>
  <c r="S4898" i="2"/>
  <c r="S4899" i="2"/>
  <c r="S4900" i="2"/>
  <c r="S4901" i="2"/>
  <c r="S4902" i="2"/>
  <c r="S4903" i="2"/>
  <c r="S4904" i="2"/>
  <c r="S4905" i="2"/>
  <c r="S4906" i="2"/>
  <c r="S4907" i="2"/>
  <c r="S4908" i="2"/>
  <c r="S4909" i="2"/>
  <c r="S4910" i="2"/>
  <c r="S4911" i="2"/>
  <c r="S4912" i="2"/>
  <c r="S4913" i="2"/>
  <c r="S4914" i="2"/>
  <c r="S4915" i="2"/>
  <c r="S4916" i="2"/>
  <c r="S4917" i="2"/>
  <c r="S4918" i="2"/>
  <c r="S4919" i="2"/>
  <c r="S4920" i="2"/>
  <c r="S4921" i="2"/>
  <c r="S4922" i="2"/>
  <c r="S4923" i="2"/>
  <c r="S4924" i="2"/>
  <c r="S4925" i="2"/>
  <c r="S4926" i="2"/>
  <c r="S4927" i="2"/>
  <c r="S4928" i="2"/>
  <c r="S4929" i="2"/>
  <c r="S4930" i="2"/>
  <c r="S4931" i="2"/>
  <c r="S4932" i="2"/>
  <c r="S4933" i="2"/>
  <c r="S4934" i="2"/>
  <c r="S4935" i="2"/>
  <c r="S4936" i="2"/>
  <c r="S4937" i="2"/>
  <c r="S4938" i="2"/>
  <c r="S4939" i="2"/>
  <c r="S4940" i="2"/>
  <c r="S4941" i="2"/>
  <c r="S4942" i="2"/>
  <c r="S4943" i="2"/>
  <c r="S4944" i="2"/>
  <c r="S4945" i="2"/>
  <c r="S4946" i="2"/>
  <c r="S4947" i="2"/>
  <c r="S4948" i="2"/>
  <c r="S4949" i="2"/>
  <c r="S4950" i="2"/>
  <c r="S4951" i="2"/>
  <c r="S4952" i="2"/>
  <c r="S4953" i="2"/>
  <c r="S4954" i="2"/>
  <c r="S4955" i="2"/>
  <c r="S4956" i="2"/>
  <c r="S4957" i="2"/>
  <c r="S4958" i="2"/>
  <c r="S4959" i="2"/>
  <c r="S4960" i="2"/>
  <c r="S4961" i="2"/>
  <c r="S4962" i="2"/>
  <c r="S4963" i="2"/>
  <c r="S4964" i="2"/>
  <c r="S4965" i="2"/>
  <c r="S4966" i="2"/>
  <c r="S4967" i="2"/>
  <c r="S4968" i="2"/>
  <c r="S4969" i="2"/>
  <c r="S4970" i="2"/>
  <c r="S4971" i="2"/>
  <c r="S4972" i="2"/>
  <c r="S4973" i="2"/>
  <c r="S4974" i="2"/>
  <c r="S4975" i="2"/>
  <c r="S4976" i="2"/>
  <c r="S4977" i="2"/>
  <c r="S4978" i="2"/>
  <c r="S4979" i="2"/>
  <c r="S4980" i="2"/>
  <c r="S4981" i="2"/>
  <c r="S4982" i="2"/>
  <c r="S4983" i="2"/>
  <c r="S4984" i="2"/>
  <c r="S4985" i="2"/>
  <c r="S4986" i="2"/>
  <c r="S4987" i="2"/>
  <c r="S4988" i="2"/>
  <c r="S4989" i="2"/>
  <c r="S4990" i="2"/>
  <c r="S4991" i="2"/>
  <c r="S4992" i="2"/>
  <c r="S4993" i="2"/>
  <c r="S4994" i="2"/>
  <c r="S4995" i="2"/>
  <c r="S4996" i="2"/>
  <c r="S4997" i="2"/>
  <c r="S4998" i="2"/>
  <c r="S4999" i="2"/>
  <c r="S5000" i="2"/>
  <c r="S5001" i="2"/>
  <c r="S5002" i="2"/>
  <c r="S5003" i="2"/>
  <c r="S5004" i="2"/>
  <c r="S5005" i="2"/>
  <c r="S5006" i="2"/>
  <c r="S5007" i="2"/>
  <c r="S5008" i="2"/>
  <c r="S5009" i="2"/>
  <c r="S5010" i="2"/>
  <c r="S5011" i="2"/>
  <c r="S5012" i="2"/>
  <c r="S5013" i="2"/>
  <c r="S5014" i="2"/>
  <c r="S5015" i="2"/>
  <c r="S5016" i="2"/>
  <c r="S5017" i="2"/>
  <c r="S5018" i="2"/>
  <c r="S5019" i="2"/>
  <c r="S5020" i="2"/>
  <c r="S5021" i="2"/>
  <c r="S5022" i="2"/>
  <c r="S5023" i="2"/>
  <c r="S5024" i="2"/>
  <c r="S5025" i="2"/>
  <c r="S5026" i="2"/>
  <c r="S5027" i="2"/>
  <c r="S5028" i="2"/>
  <c r="S5029" i="2"/>
  <c r="S5030" i="2"/>
  <c r="S5031" i="2"/>
  <c r="S5032" i="2"/>
  <c r="S5033" i="2"/>
  <c r="S5034" i="2"/>
  <c r="S5035" i="2"/>
  <c r="S5036" i="2"/>
  <c r="S5037" i="2"/>
  <c r="S5038" i="2"/>
  <c r="S5039" i="2"/>
  <c r="S5040" i="2"/>
  <c r="S5041" i="2"/>
  <c r="S5042" i="2"/>
  <c r="S5043" i="2"/>
  <c r="S5044" i="2"/>
  <c r="S5045" i="2"/>
  <c r="S5046" i="2"/>
  <c r="S5047" i="2"/>
  <c r="S5048" i="2"/>
  <c r="S5049" i="2"/>
  <c r="S5050" i="2"/>
  <c r="S5051" i="2"/>
  <c r="S5052" i="2"/>
  <c r="S5053" i="2"/>
  <c r="S5054" i="2"/>
  <c r="S5055" i="2"/>
  <c r="S5056" i="2"/>
  <c r="S5057" i="2"/>
  <c r="S5058" i="2"/>
  <c r="S5059" i="2"/>
  <c r="S5060" i="2"/>
  <c r="S5061" i="2"/>
  <c r="S5062" i="2"/>
  <c r="S5063" i="2"/>
  <c r="S5064" i="2"/>
  <c r="S5065" i="2"/>
  <c r="S5066" i="2"/>
  <c r="S5067" i="2"/>
  <c r="S5068" i="2"/>
  <c r="S5069" i="2"/>
  <c r="S5070" i="2"/>
  <c r="S5071" i="2"/>
  <c r="S5072" i="2"/>
  <c r="S5073" i="2"/>
  <c r="S5074" i="2"/>
  <c r="S5075" i="2"/>
  <c r="S5076" i="2"/>
  <c r="S5077" i="2"/>
  <c r="S5078" i="2"/>
  <c r="S5079" i="2"/>
  <c r="S5080" i="2"/>
  <c r="S5081" i="2"/>
  <c r="S5082" i="2"/>
  <c r="S5083" i="2"/>
  <c r="S5084" i="2"/>
  <c r="S5085" i="2"/>
  <c r="S5086" i="2"/>
  <c r="S5087" i="2"/>
  <c r="S5088" i="2"/>
  <c r="S5089" i="2"/>
  <c r="S5090" i="2"/>
  <c r="S5091" i="2"/>
  <c r="S5092" i="2"/>
  <c r="S5093" i="2"/>
  <c r="S5094" i="2"/>
  <c r="S5095" i="2"/>
  <c r="S5096" i="2"/>
  <c r="S5097" i="2"/>
  <c r="S5098" i="2"/>
  <c r="S5099" i="2"/>
  <c r="S5100" i="2"/>
  <c r="S5101" i="2"/>
  <c r="S5102" i="2"/>
  <c r="S5103" i="2"/>
  <c r="S5104" i="2"/>
  <c r="S5105" i="2"/>
  <c r="S5106" i="2"/>
  <c r="S5107" i="2"/>
  <c r="S5108" i="2"/>
  <c r="S5109" i="2"/>
  <c r="S5110" i="2"/>
  <c r="S5111" i="2"/>
  <c r="S5112" i="2"/>
  <c r="S5113" i="2"/>
  <c r="S5114" i="2"/>
  <c r="S5115" i="2"/>
  <c r="S5116" i="2"/>
  <c r="S5117" i="2"/>
  <c r="S5118" i="2"/>
  <c r="S5119" i="2"/>
  <c r="S5120" i="2"/>
  <c r="S5121" i="2"/>
  <c r="S5122" i="2"/>
  <c r="S5123" i="2"/>
  <c r="S5124" i="2"/>
  <c r="S5125" i="2"/>
  <c r="S5126" i="2"/>
  <c r="S5127" i="2"/>
  <c r="S5128" i="2"/>
  <c r="S5129" i="2"/>
  <c r="S5130" i="2"/>
  <c r="S5131" i="2"/>
  <c r="S5132" i="2"/>
  <c r="S5133" i="2"/>
  <c r="S5134" i="2"/>
  <c r="S5135" i="2"/>
  <c r="S5136" i="2"/>
  <c r="S5137" i="2"/>
  <c r="S5138" i="2"/>
  <c r="S5139" i="2"/>
  <c r="S5140" i="2"/>
  <c r="S5141" i="2"/>
  <c r="S5142" i="2"/>
  <c r="S5143" i="2"/>
  <c r="S5144" i="2"/>
  <c r="S5145" i="2"/>
  <c r="S5146" i="2"/>
  <c r="S5147" i="2"/>
  <c r="S5148" i="2"/>
  <c r="S5149" i="2"/>
  <c r="S5150" i="2"/>
  <c r="S5151" i="2"/>
  <c r="S5152" i="2"/>
  <c r="S5153" i="2"/>
  <c r="S5154" i="2"/>
  <c r="S5155" i="2"/>
  <c r="S5156" i="2"/>
  <c r="S5157" i="2"/>
  <c r="S5158" i="2"/>
  <c r="S5159" i="2"/>
  <c r="S5160" i="2"/>
  <c r="S5161" i="2"/>
  <c r="S5162" i="2"/>
  <c r="S5163" i="2"/>
  <c r="S5164" i="2"/>
  <c r="S5165" i="2"/>
  <c r="S5166" i="2"/>
  <c r="S5167" i="2"/>
  <c r="S5168" i="2"/>
  <c r="S5169" i="2"/>
  <c r="S5170" i="2"/>
  <c r="S5171" i="2"/>
  <c r="S5172" i="2"/>
  <c r="S5173" i="2"/>
  <c r="S5174" i="2"/>
  <c r="S5175" i="2"/>
  <c r="S5176" i="2"/>
  <c r="S5177" i="2"/>
  <c r="S5178" i="2"/>
  <c r="S5179" i="2"/>
  <c r="S5180" i="2"/>
  <c r="S5181" i="2"/>
  <c r="S5182" i="2"/>
  <c r="S5183" i="2"/>
  <c r="S5184" i="2"/>
  <c r="S5185" i="2"/>
  <c r="S5186" i="2"/>
  <c r="S5187" i="2"/>
  <c r="S5188" i="2"/>
  <c r="S5189" i="2"/>
  <c r="S5190" i="2"/>
  <c r="S5191" i="2"/>
  <c r="S5192" i="2"/>
  <c r="S5193" i="2"/>
  <c r="S5194" i="2"/>
  <c r="S5195" i="2"/>
  <c r="S5196" i="2"/>
  <c r="S5197" i="2"/>
  <c r="S5198" i="2"/>
  <c r="S5199" i="2"/>
  <c r="S5200" i="2"/>
  <c r="S5201" i="2"/>
  <c r="S5202" i="2"/>
  <c r="S5203" i="2"/>
  <c r="S5204" i="2"/>
  <c r="S5205" i="2"/>
  <c r="S5206" i="2"/>
  <c r="S5207" i="2"/>
  <c r="S5208" i="2"/>
  <c r="S5209" i="2"/>
  <c r="S5210" i="2"/>
  <c r="S5211" i="2"/>
  <c r="S5212" i="2"/>
  <c r="S5213" i="2"/>
  <c r="S5214" i="2"/>
  <c r="S5215" i="2"/>
  <c r="S5216" i="2"/>
  <c r="S5217" i="2"/>
  <c r="S5218" i="2"/>
  <c r="S5219" i="2"/>
  <c r="S5220" i="2"/>
  <c r="S5221" i="2"/>
  <c r="S5222" i="2"/>
  <c r="S5223" i="2"/>
  <c r="S5224" i="2"/>
  <c r="S5225" i="2"/>
  <c r="S5226" i="2"/>
  <c r="S5227" i="2"/>
  <c r="S5228" i="2"/>
  <c r="S5229" i="2"/>
  <c r="S5230" i="2"/>
  <c r="S5231" i="2"/>
  <c r="S5232" i="2"/>
  <c r="S5233" i="2"/>
  <c r="S5234" i="2"/>
  <c r="S5235" i="2"/>
  <c r="S5236" i="2"/>
  <c r="S5237" i="2"/>
  <c r="S5238" i="2"/>
  <c r="S5239" i="2"/>
  <c r="S5240" i="2"/>
  <c r="S5241" i="2"/>
  <c r="S5242" i="2"/>
  <c r="S5243" i="2"/>
  <c r="S5244" i="2"/>
  <c r="S5245" i="2"/>
  <c r="S5246" i="2"/>
  <c r="S5247" i="2"/>
  <c r="S5248" i="2"/>
  <c r="S5249" i="2"/>
  <c r="S5250" i="2"/>
  <c r="S5251" i="2"/>
  <c r="S5252" i="2"/>
  <c r="S5253" i="2"/>
  <c r="S5254" i="2"/>
  <c r="S5255" i="2"/>
  <c r="S5256" i="2"/>
  <c r="S5257" i="2"/>
  <c r="S5258" i="2"/>
  <c r="S5259" i="2"/>
  <c r="S5260" i="2"/>
  <c r="S5261" i="2"/>
  <c r="S5262" i="2"/>
  <c r="S5263" i="2"/>
  <c r="S5264" i="2"/>
  <c r="S5265" i="2"/>
  <c r="S5266" i="2"/>
  <c r="S5267" i="2"/>
  <c r="S5268" i="2"/>
  <c r="S5269" i="2"/>
  <c r="S5270" i="2"/>
  <c r="S5271" i="2"/>
  <c r="S5272" i="2"/>
  <c r="S5273" i="2"/>
  <c r="S5274" i="2"/>
  <c r="S5275" i="2"/>
  <c r="S5276" i="2"/>
  <c r="S5277" i="2"/>
  <c r="S5278" i="2"/>
  <c r="S5279" i="2"/>
  <c r="S5280" i="2"/>
  <c r="S5281" i="2"/>
  <c r="S5282" i="2"/>
  <c r="S5283" i="2"/>
  <c r="S5284" i="2"/>
  <c r="S5285" i="2"/>
  <c r="S5286" i="2"/>
  <c r="S5287" i="2"/>
  <c r="S5288" i="2"/>
  <c r="S5289" i="2"/>
  <c r="S5290" i="2"/>
  <c r="S5291" i="2"/>
  <c r="S5292" i="2"/>
  <c r="S5293" i="2"/>
  <c r="S5294" i="2"/>
  <c r="S5295" i="2"/>
  <c r="S5296" i="2"/>
  <c r="S5297" i="2"/>
  <c r="S5298" i="2"/>
  <c r="S5299" i="2"/>
  <c r="S5300" i="2"/>
  <c r="S5301" i="2"/>
  <c r="S5302" i="2"/>
  <c r="S5303" i="2"/>
  <c r="S5304" i="2"/>
  <c r="S5305" i="2"/>
  <c r="S5306" i="2"/>
  <c r="S5307" i="2"/>
  <c r="S5308" i="2"/>
  <c r="S5309" i="2"/>
  <c r="S5310" i="2"/>
  <c r="S5311" i="2"/>
  <c r="S5312" i="2"/>
  <c r="S5313" i="2"/>
  <c r="S5314" i="2"/>
  <c r="S5315" i="2"/>
  <c r="S5316" i="2"/>
  <c r="S5317" i="2"/>
  <c r="S5318" i="2"/>
  <c r="S5319" i="2"/>
  <c r="S5320" i="2"/>
  <c r="S5321" i="2"/>
  <c r="S5322" i="2"/>
  <c r="S5323" i="2"/>
  <c r="S5324" i="2"/>
  <c r="S5325" i="2"/>
  <c r="S5326" i="2"/>
  <c r="S5327" i="2"/>
  <c r="S5328" i="2"/>
  <c r="S5329" i="2"/>
  <c r="S5330" i="2"/>
  <c r="S5331" i="2"/>
  <c r="S5332" i="2"/>
  <c r="S5333" i="2"/>
  <c r="S5334" i="2"/>
  <c r="S5335" i="2"/>
  <c r="S5336" i="2"/>
  <c r="S5337" i="2"/>
  <c r="S5338" i="2"/>
  <c r="S5339" i="2"/>
  <c r="S5340" i="2"/>
  <c r="S5341" i="2"/>
  <c r="S5342" i="2"/>
  <c r="S5343" i="2"/>
  <c r="S5344" i="2"/>
  <c r="S5345" i="2"/>
  <c r="S5346" i="2"/>
  <c r="S5347" i="2"/>
  <c r="S5348" i="2"/>
  <c r="S5349" i="2"/>
  <c r="S5350" i="2"/>
  <c r="S5351" i="2"/>
  <c r="S5352" i="2"/>
  <c r="S5353" i="2"/>
  <c r="S5354" i="2"/>
  <c r="S5355" i="2"/>
  <c r="S5356" i="2"/>
  <c r="S5357" i="2"/>
  <c r="S5358" i="2"/>
  <c r="S5359" i="2"/>
  <c r="S5360" i="2"/>
  <c r="S5361" i="2"/>
  <c r="S5362" i="2"/>
  <c r="S5363" i="2"/>
  <c r="S5364" i="2"/>
  <c r="S5365" i="2"/>
  <c r="S5366" i="2"/>
  <c r="S5367" i="2"/>
  <c r="S5368" i="2"/>
  <c r="S5369" i="2"/>
  <c r="S5370" i="2"/>
  <c r="S5371" i="2"/>
  <c r="S5372" i="2"/>
  <c r="S5373" i="2"/>
  <c r="S5374" i="2"/>
  <c r="S5375" i="2"/>
  <c r="S5376" i="2"/>
  <c r="S5377" i="2"/>
  <c r="S5378" i="2"/>
  <c r="S5379" i="2"/>
  <c r="S5380" i="2"/>
  <c r="S5381" i="2"/>
  <c r="S5382" i="2"/>
  <c r="S5383" i="2"/>
  <c r="S5384" i="2"/>
  <c r="S5385" i="2"/>
  <c r="S5386" i="2"/>
  <c r="S5387" i="2"/>
  <c r="S5388" i="2"/>
  <c r="S5389" i="2"/>
  <c r="S5390" i="2"/>
  <c r="S5391" i="2"/>
  <c r="S5392" i="2"/>
  <c r="S5393" i="2"/>
  <c r="S5394" i="2"/>
  <c r="S5395" i="2"/>
  <c r="S5396" i="2"/>
  <c r="S5397" i="2"/>
  <c r="S5398" i="2"/>
  <c r="S5399" i="2"/>
  <c r="S5400" i="2"/>
  <c r="S5401" i="2"/>
  <c r="S5402" i="2"/>
  <c r="S5403" i="2"/>
  <c r="S5404" i="2"/>
  <c r="S5405" i="2"/>
  <c r="S5406" i="2"/>
  <c r="S5407" i="2"/>
  <c r="S5408" i="2"/>
  <c r="S5409" i="2"/>
  <c r="S5410" i="2"/>
  <c r="S5411" i="2"/>
  <c r="S5412" i="2"/>
  <c r="S5413" i="2"/>
  <c r="S5414" i="2"/>
  <c r="S5415" i="2"/>
  <c r="S5416" i="2"/>
  <c r="S5417" i="2"/>
  <c r="S5418" i="2"/>
  <c r="S5419" i="2"/>
  <c r="S5420" i="2"/>
  <c r="S5421" i="2"/>
  <c r="S5422" i="2"/>
  <c r="S5423" i="2"/>
  <c r="S5424" i="2"/>
  <c r="S5425" i="2"/>
  <c r="S5426" i="2"/>
  <c r="S5427" i="2"/>
  <c r="S5428" i="2"/>
  <c r="S5429" i="2"/>
  <c r="S5430" i="2"/>
  <c r="S5431" i="2"/>
  <c r="S5432" i="2"/>
  <c r="S5433" i="2"/>
  <c r="S5434" i="2"/>
  <c r="S5435" i="2"/>
  <c r="S5436" i="2"/>
  <c r="S5437" i="2"/>
  <c r="S5438" i="2"/>
  <c r="S5439" i="2"/>
  <c r="S5440" i="2"/>
  <c r="S5441" i="2"/>
  <c r="S5442" i="2"/>
  <c r="S5443" i="2"/>
  <c r="S5444" i="2"/>
  <c r="S5445" i="2"/>
  <c r="S5446" i="2"/>
  <c r="S5447" i="2"/>
  <c r="S5448" i="2"/>
  <c r="S5449" i="2"/>
  <c r="S5450" i="2"/>
  <c r="S5451" i="2"/>
  <c r="S5452" i="2"/>
  <c r="S5453" i="2"/>
  <c r="S5454" i="2"/>
  <c r="S5455" i="2"/>
  <c r="S5456" i="2"/>
  <c r="S5457" i="2"/>
  <c r="S5458" i="2"/>
  <c r="S5459" i="2"/>
  <c r="S5460" i="2"/>
  <c r="S5461" i="2"/>
  <c r="S5462" i="2"/>
  <c r="S5463" i="2"/>
  <c r="S5464" i="2"/>
  <c r="S5465" i="2"/>
  <c r="S5466" i="2"/>
  <c r="S5467" i="2"/>
  <c r="S5468" i="2"/>
  <c r="S5469" i="2"/>
  <c r="S5470" i="2"/>
  <c r="S5471" i="2"/>
  <c r="S5472" i="2"/>
  <c r="S5473" i="2"/>
  <c r="S5474" i="2"/>
  <c r="S5475" i="2"/>
  <c r="S5476" i="2"/>
  <c r="S5477" i="2"/>
  <c r="S5478" i="2"/>
  <c r="S5479" i="2"/>
  <c r="S5480" i="2"/>
  <c r="S5481" i="2"/>
  <c r="S5482" i="2"/>
  <c r="S5483" i="2"/>
  <c r="S5484" i="2"/>
  <c r="S5485" i="2"/>
  <c r="S5486" i="2"/>
  <c r="S5487" i="2"/>
  <c r="S5488" i="2"/>
  <c r="S5489" i="2"/>
  <c r="S5490" i="2"/>
  <c r="S5491" i="2"/>
  <c r="S5492" i="2"/>
  <c r="S5493" i="2"/>
  <c r="S5494" i="2"/>
  <c r="S5495" i="2"/>
  <c r="S5496" i="2"/>
  <c r="S5497" i="2"/>
  <c r="S5498" i="2"/>
  <c r="S5499" i="2"/>
  <c r="S5500" i="2"/>
  <c r="S5501" i="2"/>
  <c r="S5502" i="2"/>
  <c r="S5503" i="2"/>
  <c r="S5504" i="2"/>
  <c r="S5505" i="2"/>
  <c r="S5506" i="2"/>
  <c r="S5507" i="2"/>
  <c r="S5508" i="2"/>
  <c r="S5509" i="2"/>
  <c r="S5510" i="2"/>
  <c r="S5511" i="2"/>
  <c r="S5512" i="2"/>
  <c r="S5513" i="2"/>
  <c r="S5514" i="2"/>
  <c r="S5515" i="2"/>
  <c r="S5516" i="2"/>
  <c r="S5517" i="2"/>
  <c r="S5518" i="2"/>
  <c r="S5519" i="2"/>
  <c r="S5520" i="2"/>
  <c r="S5521" i="2"/>
  <c r="S5522" i="2"/>
  <c r="S5523" i="2"/>
  <c r="S5524" i="2"/>
  <c r="S5525" i="2"/>
  <c r="S5526" i="2"/>
  <c r="S5527" i="2"/>
  <c r="S5528" i="2"/>
  <c r="S5529" i="2"/>
  <c r="S5530" i="2"/>
  <c r="S5531" i="2"/>
  <c r="S5532" i="2"/>
  <c r="S5533" i="2"/>
  <c r="S5534" i="2"/>
  <c r="S5535" i="2"/>
  <c r="S5536" i="2"/>
  <c r="S5537" i="2"/>
  <c r="S5538" i="2"/>
  <c r="S5539" i="2"/>
  <c r="S5540" i="2"/>
  <c r="S5541" i="2"/>
  <c r="S5542" i="2"/>
  <c r="S5543" i="2"/>
  <c r="S5544" i="2"/>
  <c r="S5545" i="2"/>
  <c r="S5546" i="2"/>
  <c r="S5547" i="2"/>
  <c r="S5548" i="2"/>
  <c r="S5549" i="2"/>
  <c r="S5550" i="2"/>
  <c r="S5551" i="2"/>
  <c r="S5552" i="2"/>
  <c r="S5553" i="2"/>
  <c r="S5554" i="2"/>
  <c r="S5555" i="2"/>
  <c r="S5556" i="2"/>
  <c r="S5557" i="2"/>
  <c r="S5558" i="2"/>
  <c r="S5559" i="2"/>
  <c r="S5560" i="2"/>
  <c r="S5561" i="2"/>
  <c r="S5562" i="2"/>
  <c r="S5563" i="2"/>
  <c r="S5564" i="2"/>
  <c r="S5565" i="2"/>
  <c r="S5566" i="2"/>
  <c r="S5567" i="2"/>
  <c r="S5568" i="2"/>
  <c r="S5569" i="2"/>
  <c r="S5570" i="2"/>
  <c r="S5571" i="2"/>
  <c r="S5572" i="2"/>
  <c r="S5573" i="2"/>
  <c r="S5574" i="2"/>
  <c r="S5575" i="2"/>
  <c r="S5576" i="2"/>
  <c r="S5577" i="2"/>
  <c r="S5578" i="2"/>
  <c r="S5579" i="2"/>
  <c r="S5580" i="2"/>
  <c r="S5581" i="2"/>
  <c r="S5582" i="2"/>
  <c r="S5583" i="2"/>
  <c r="S5584" i="2"/>
  <c r="S5585" i="2"/>
  <c r="S5586" i="2"/>
  <c r="S5587" i="2"/>
  <c r="S5588" i="2"/>
  <c r="S5589" i="2"/>
  <c r="S5590" i="2"/>
  <c r="S5591" i="2"/>
  <c r="S5592" i="2"/>
  <c r="S5593" i="2"/>
  <c r="S5594" i="2"/>
  <c r="S5595" i="2"/>
  <c r="S5596" i="2"/>
  <c r="S5597" i="2"/>
  <c r="S5598" i="2"/>
  <c r="S5599" i="2"/>
  <c r="S5600" i="2"/>
  <c r="S5601" i="2"/>
  <c r="S5602" i="2"/>
  <c r="S5603" i="2"/>
  <c r="S5604" i="2"/>
  <c r="S5605" i="2"/>
  <c r="S5606" i="2"/>
  <c r="S5607" i="2"/>
  <c r="S5608" i="2"/>
  <c r="S5609" i="2"/>
  <c r="S5610" i="2"/>
  <c r="S5611" i="2"/>
  <c r="S5612" i="2"/>
  <c r="S5613" i="2"/>
  <c r="S5614" i="2"/>
  <c r="S5615" i="2"/>
  <c r="S5616" i="2"/>
  <c r="S5617" i="2"/>
  <c r="S5618" i="2"/>
  <c r="S5619" i="2"/>
  <c r="S5620" i="2"/>
  <c r="S5621" i="2"/>
  <c r="S5622" i="2"/>
  <c r="S5623" i="2"/>
  <c r="S5624" i="2"/>
  <c r="S5625" i="2"/>
  <c r="S5626" i="2"/>
  <c r="S5627" i="2"/>
  <c r="S5628" i="2"/>
  <c r="S5629" i="2"/>
  <c r="S5630" i="2"/>
  <c r="S5631" i="2"/>
  <c r="S5632" i="2"/>
  <c r="S5633" i="2"/>
  <c r="S5634" i="2"/>
  <c r="S5635" i="2"/>
  <c r="S5636" i="2"/>
  <c r="S5637" i="2"/>
  <c r="S5638" i="2"/>
  <c r="S5639" i="2"/>
  <c r="S5640" i="2"/>
  <c r="S5641" i="2"/>
  <c r="S5642" i="2"/>
  <c r="S5643" i="2"/>
  <c r="S5644" i="2"/>
  <c r="S5645" i="2"/>
  <c r="S5646" i="2"/>
  <c r="S5647" i="2"/>
  <c r="S5648" i="2"/>
  <c r="S5649" i="2"/>
  <c r="S5650" i="2"/>
  <c r="S5651" i="2"/>
  <c r="S5652" i="2"/>
  <c r="S5653" i="2"/>
  <c r="S5654" i="2"/>
  <c r="S5655" i="2"/>
  <c r="S5656" i="2"/>
  <c r="S5657" i="2"/>
  <c r="S5658" i="2"/>
  <c r="S5659" i="2"/>
  <c r="S5660" i="2"/>
  <c r="S5661" i="2"/>
  <c r="S5662" i="2"/>
  <c r="S5663" i="2"/>
  <c r="S5664" i="2"/>
  <c r="S5665" i="2"/>
  <c r="S5666" i="2"/>
  <c r="S5667" i="2"/>
  <c r="S5668" i="2"/>
  <c r="S5669" i="2"/>
  <c r="S5670" i="2"/>
  <c r="S5671" i="2"/>
  <c r="S5672" i="2"/>
  <c r="S5673" i="2"/>
  <c r="S5674" i="2"/>
  <c r="S5675" i="2"/>
  <c r="S5676" i="2"/>
  <c r="S5677" i="2"/>
  <c r="S5678" i="2"/>
  <c r="S5679" i="2"/>
  <c r="S5680" i="2"/>
  <c r="S5681" i="2"/>
  <c r="S5682" i="2"/>
  <c r="S5683" i="2"/>
  <c r="S5684" i="2"/>
  <c r="S5685" i="2"/>
  <c r="S5686" i="2"/>
  <c r="S5687" i="2"/>
  <c r="S5688" i="2"/>
  <c r="S5689" i="2"/>
  <c r="S5690" i="2"/>
  <c r="S5691" i="2"/>
  <c r="S5692" i="2"/>
  <c r="S5693" i="2"/>
  <c r="S5694" i="2"/>
  <c r="S5695" i="2"/>
  <c r="S5696" i="2"/>
  <c r="S5697" i="2"/>
  <c r="S5698" i="2"/>
  <c r="S5699" i="2"/>
  <c r="S5700" i="2"/>
  <c r="S5701" i="2"/>
  <c r="S5702" i="2"/>
  <c r="S5703" i="2"/>
  <c r="S5704" i="2"/>
  <c r="S5705" i="2"/>
  <c r="S5706" i="2"/>
  <c r="S5707" i="2"/>
  <c r="S5708" i="2"/>
  <c r="S5709" i="2"/>
  <c r="S5710" i="2"/>
  <c r="S5711" i="2"/>
  <c r="S5712" i="2"/>
  <c r="S5713" i="2"/>
  <c r="S5714" i="2"/>
  <c r="S5715" i="2"/>
  <c r="S5716" i="2"/>
  <c r="S5717" i="2"/>
  <c r="S5718" i="2"/>
  <c r="S5719" i="2"/>
  <c r="S5720" i="2"/>
  <c r="S5721" i="2"/>
  <c r="S5722" i="2"/>
  <c r="S5723" i="2"/>
  <c r="S5724" i="2"/>
  <c r="S5725" i="2"/>
  <c r="S5726" i="2"/>
  <c r="S5727" i="2"/>
  <c r="S5728" i="2"/>
  <c r="S5729" i="2"/>
  <c r="S5730" i="2"/>
  <c r="S5731" i="2"/>
  <c r="S5732" i="2"/>
  <c r="S5733" i="2"/>
  <c r="S5734" i="2"/>
  <c r="S5735" i="2"/>
  <c r="S5736" i="2"/>
  <c r="S5737" i="2"/>
  <c r="S5738" i="2"/>
  <c r="S5739" i="2"/>
  <c r="S5740" i="2"/>
  <c r="S5741" i="2"/>
  <c r="S5742" i="2"/>
  <c r="S5743" i="2"/>
  <c r="S5744" i="2"/>
  <c r="S5745" i="2"/>
  <c r="S5746" i="2"/>
  <c r="S5747" i="2"/>
  <c r="S5748" i="2"/>
  <c r="S5749" i="2"/>
  <c r="S5750" i="2"/>
  <c r="S5751" i="2"/>
  <c r="S5752" i="2"/>
  <c r="S5753" i="2"/>
  <c r="S5754" i="2"/>
  <c r="S5755" i="2"/>
  <c r="S5756" i="2"/>
  <c r="S5757" i="2"/>
  <c r="S5758" i="2"/>
  <c r="S5759" i="2"/>
  <c r="S5760" i="2"/>
  <c r="S5761" i="2"/>
  <c r="S5762" i="2"/>
  <c r="S5763" i="2"/>
  <c r="S5764" i="2"/>
  <c r="S5765" i="2"/>
  <c r="S5766" i="2"/>
  <c r="S5767" i="2"/>
  <c r="S5768" i="2"/>
  <c r="S5769" i="2"/>
  <c r="S5770" i="2"/>
  <c r="S5771" i="2"/>
  <c r="S5772" i="2"/>
  <c r="S5773" i="2"/>
  <c r="S5774" i="2"/>
  <c r="S5775" i="2"/>
  <c r="S5776" i="2"/>
  <c r="S5777" i="2"/>
  <c r="S5778" i="2"/>
  <c r="S5779" i="2"/>
  <c r="S5780" i="2"/>
  <c r="S5781" i="2"/>
  <c r="S5782" i="2"/>
  <c r="S5783" i="2"/>
  <c r="S5784" i="2"/>
  <c r="S5785" i="2"/>
  <c r="S5786" i="2"/>
  <c r="S5787" i="2"/>
  <c r="S5788" i="2"/>
  <c r="S5789" i="2"/>
  <c r="S5790" i="2"/>
  <c r="S5791" i="2"/>
  <c r="S5792" i="2"/>
  <c r="S5793" i="2"/>
  <c r="S5794" i="2"/>
  <c r="S5795" i="2"/>
  <c r="S5796" i="2"/>
  <c r="S5797" i="2"/>
  <c r="S5798" i="2"/>
  <c r="S5799" i="2"/>
  <c r="S5800" i="2"/>
  <c r="S5801" i="2"/>
  <c r="S5802" i="2"/>
  <c r="S5803" i="2"/>
  <c r="S5804" i="2"/>
  <c r="S5805" i="2"/>
  <c r="S5806" i="2"/>
  <c r="S5807" i="2"/>
  <c r="S5808" i="2"/>
  <c r="S5809" i="2"/>
  <c r="S5810" i="2"/>
  <c r="S5811" i="2"/>
  <c r="S5812" i="2"/>
  <c r="S5813" i="2"/>
  <c r="S5814" i="2"/>
  <c r="S5815" i="2"/>
  <c r="S5816" i="2"/>
  <c r="S5817" i="2"/>
  <c r="S5818" i="2"/>
  <c r="S5819" i="2"/>
  <c r="S5820" i="2"/>
  <c r="S5821" i="2"/>
  <c r="S5822" i="2"/>
  <c r="S5823" i="2"/>
  <c r="S5824" i="2"/>
  <c r="S5825" i="2"/>
  <c r="S5826" i="2"/>
  <c r="S5827" i="2"/>
  <c r="S5828" i="2"/>
  <c r="S5829" i="2"/>
  <c r="S5830" i="2"/>
  <c r="S5831" i="2"/>
  <c r="S5832" i="2"/>
  <c r="S5833" i="2"/>
  <c r="S5834" i="2"/>
  <c r="S5835" i="2"/>
  <c r="S5836" i="2"/>
  <c r="S5837" i="2"/>
  <c r="S5838" i="2"/>
  <c r="S5839" i="2"/>
  <c r="S5840" i="2"/>
  <c r="S5841" i="2"/>
  <c r="S5842" i="2"/>
  <c r="S5843" i="2"/>
  <c r="S5844" i="2"/>
  <c r="S5845" i="2"/>
  <c r="S5846" i="2"/>
  <c r="S5847" i="2"/>
  <c r="S5848" i="2"/>
  <c r="S5849" i="2"/>
  <c r="S5850" i="2"/>
  <c r="S5851" i="2"/>
  <c r="S5852" i="2"/>
  <c r="S5853" i="2"/>
  <c r="S5854" i="2"/>
  <c r="S5855" i="2"/>
  <c r="S5856" i="2"/>
  <c r="S5857" i="2"/>
  <c r="S5858" i="2"/>
  <c r="S5859" i="2"/>
  <c r="S5860" i="2"/>
  <c r="S5861" i="2"/>
  <c r="S5862" i="2"/>
  <c r="S5863" i="2"/>
  <c r="S5864" i="2"/>
  <c r="S5865" i="2"/>
  <c r="S5866" i="2"/>
  <c r="S5867" i="2"/>
  <c r="S5868" i="2"/>
  <c r="S5869" i="2"/>
  <c r="S5870" i="2"/>
  <c r="S5871" i="2"/>
  <c r="S5872" i="2"/>
  <c r="S5873" i="2"/>
  <c r="S5874" i="2"/>
  <c r="S5875" i="2"/>
  <c r="S5876" i="2"/>
  <c r="S5877" i="2"/>
  <c r="S5878" i="2"/>
  <c r="S5879" i="2"/>
  <c r="S5880" i="2"/>
  <c r="S5881" i="2"/>
  <c r="S5882" i="2"/>
  <c r="S5883" i="2"/>
  <c r="S5884" i="2"/>
  <c r="S5885" i="2"/>
  <c r="S5886" i="2"/>
  <c r="S5887" i="2"/>
  <c r="S5888" i="2"/>
  <c r="S5889" i="2"/>
  <c r="S5890" i="2"/>
  <c r="S5891" i="2"/>
  <c r="S5892" i="2"/>
  <c r="S5893" i="2"/>
  <c r="S5894" i="2"/>
  <c r="S5895" i="2"/>
  <c r="S5896" i="2"/>
  <c r="S5897" i="2"/>
  <c r="S5898" i="2"/>
  <c r="S5899" i="2"/>
  <c r="S5900" i="2"/>
  <c r="S5901" i="2"/>
  <c r="S5902" i="2"/>
  <c r="S5903" i="2"/>
  <c r="S5904" i="2"/>
  <c r="S5905" i="2"/>
  <c r="S5906" i="2"/>
  <c r="S5907" i="2"/>
  <c r="S5908" i="2"/>
  <c r="S5909" i="2"/>
  <c r="S5910" i="2"/>
  <c r="S5911" i="2"/>
  <c r="S5912" i="2"/>
  <c r="S5913" i="2"/>
  <c r="S5914" i="2"/>
  <c r="S5915" i="2"/>
  <c r="S5916" i="2"/>
  <c r="S5917" i="2"/>
  <c r="S5918" i="2"/>
  <c r="S5919" i="2"/>
  <c r="S5920" i="2"/>
  <c r="S5921" i="2"/>
  <c r="S5922" i="2"/>
  <c r="S5923" i="2"/>
  <c r="S5924" i="2"/>
  <c r="S5925" i="2"/>
  <c r="S5926" i="2"/>
  <c r="S5927" i="2"/>
  <c r="S5928" i="2"/>
  <c r="S5929" i="2"/>
  <c r="S5930" i="2"/>
  <c r="S5931" i="2"/>
  <c r="S5932" i="2"/>
  <c r="S5933" i="2"/>
  <c r="S5934" i="2"/>
  <c r="S5935" i="2"/>
  <c r="S5936" i="2"/>
  <c r="S5937" i="2"/>
  <c r="S5938" i="2"/>
  <c r="S5939" i="2"/>
  <c r="S5940" i="2"/>
  <c r="S5941" i="2"/>
  <c r="S5942" i="2"/>
  <c r="S5943" i="2"/>
  <c r="S5944" i="2"/>
  <c r="S5945" i="2"/>
  <c r="S5946" i="2"/>
  <c r="S5947" i="2"/>
  <c r="S5948" i="2"/>
  <c r="S5949" i="2"/>
  <c r="S5950" i="2"/>
  <c r="S5951" i="2"/>
  <c r="S5952" i="2"/>
  <c r="S5953" i="2"/>
  <c r="S5954" i="2"/>
  <c r="S5955" i="2"/>
  <c r="S5956" i="2"/>
  <c r="S5957" i="2"/>
  <c r="S5958" i="2"/>
  <c r="S5959" i="2"/>
  <c r="S5960" i="2"/>
  <c r="S5961" i="2"/>
  <c r="S5962" i="2"/>
  <c r="S5963" i="2"/>
  <c r="S5964" i="2"/>
  <c r="S5965" i="2"/>
  <c r="S5966" i="2"/>
  <c r="S5967" i="2"/>
  <c r="S5968" i="2"/>
  <c r="S5969" i="2"/>
  <c r="S5970" i="2"/>
  <c r="S5971" i="2"/>
  <c r="S5972" i="2"/>
  <c r="S5973" i="2"/>
  <c r="S5974" i="2"/>
  <c r="S5975" i="2"/>
  <c r="S5976" i="2"/>
  <c r="S5977" i="2"/>
  <c r="S5978" i="2"/>
  <c r="S5979" i="2"/>
  <c r="S5980" i="2"/>
  <c r="S5981" i="2"/>
  <c r="S5982" i="2"/>
  <c r="S5983" i="2"/>
  <c r="S5984" i="2"/>
  <c r="S5985" i="2"/>
  <c r="S5986" i="2"/>
  <c r="S5987" i="2"/>
  <c r="S5988" i="2"/>
  <c r="S5989" i="2"/>
  <c r="S5990" i="2"/>
  <c r="S5991" i="2"/>
  <c r="S5992" i="2"/>
  <c r="S5993" i="2"/>
  <c r="S5994" i="2"/>
  <c r="S5995" i="2"/>
  <c r="S5996" i="2"/>
  <c r="S5997" i="2"/>
  <c r="S5998" i="2"/>
  <c r="S5999" i="2"/>
  <c r="S6000" i="2"/>
  <c r="S6001" i="2"/>
  <c r="S6002" i="2"/>
  <c r="S6003" i="2"/>
  <c r="S6004" i="2"/>
  <c r="S6005" i="2"/>
  <c r="S6006" i="2"/>
  <c r="S6007" i="2"/>
  <c r="S6008" i="2"/>
  <c r="S6009" i="2"/>
  <c r="S6010" i="2"/>
  <c r="S6011" i="2"/>
  <c r="S6012" i="2"/>
  <c r="S6013" i="2"/>
  <c r="S6014" i="2"/>
  <c r="S6015" i="2"/>
  <c r="S6016" i="2"/>
  <c r="S6017" i="2"/>
  <c r="S6018" i="2"/>
  <c r="S6019" i="2"/>
  <c r="S6020" i="2"/>
  <c r="S6021" i="2"/>
  <c r="S6022" i="2"/>
  <c r="S6023" i="2"/>
  <c r="S6024" i="2"/>
  <c r="S6025" i="2"/>
  <c r="S6026" i="2"/>
  <c r="S6027" i="2"/>
  <c r="S6028" i="2"/>
  <c r="S6029" i="2"/>
  <c r="S6030" i="2"/>
  <c r="S6031" i="2"/>
  <c r="S6032" i="2"/>
  <c r="S6033" i="2"/>
  <c r="S6034" i="2"/>
  <c r="S6035" i="2"/>
  <c r="S6036" i="2"/>
  <c r="S6037" i="2"/>
  <c r="S6038" i="2"/>
  <c r="S6039" i="2"/>
  <c r="S6040" i="2"/>
  <c r="S6041" i="2"/>
  <c r="S6042" i="2"/>
  <c r="S6043" i="2"/>
  <c r="S6044" i="2"/>
  <c r="S6045" i="2"/>
  <c r="S6046" i="2"/>
  <c r="S6047" i="2"/>
  <c r="S6048" i="2"/>
  <c r="S6049" i="2"/>
  <c r="S6050" i="2"/>
  <c r="S6051" i="2"/>
  <c r="S6052" i="2"/>
  <c r="S6053" i="2"/>
  <c r="S6054" i="2"/>
  <c r="S6055" i="2"/>
  <c r="S6056" i="2"/>
  <c r="S6057" i="2"/>
  <c r="S6058" i="2"/>
  <c r="S6059" i="2"/>
  <c r="S6060" i="2"/>
  <c r="S6061" i="2"/>
  <c r="S6062" i="2"/>
  <c r="S6063" i="2"/>
  <c r="S6064" i="2"/>
  <c r="S6065" i="2"/>
  <c r="S6066" i="2"/>
  <c r="S6067" i="2"/>
  <c r="S6068" i="2"/>
  <c r="S6069" i="2"/>
  <c r="S6070" i="2"/>
  <c r="S6071" i="2"/>
  <c r="S6072" i="2"/>
  <c r="S6073" i="2"/>
  <c r="S6074" i="2"/>
  <c r="S6075" i="2"/>
  <c r="S6076" i="2"/>
  <c r="S6077" i="2"/>
  <c r="S6078" i="2"/>
  <c r="S6079" i="2"/>
  <c r="S6080" i="2"/>
  <c r="S6081" i="2"/>
  <c r="S6082" i="2"/>
  <c r="S6083" i="2"/>
  <c r="S6084" i="2"/>
  <c r="S6085" i="2"/>
  <c r="S6086" i="2"/>
  <c r="S6087" i="2"/>
  <c r="S6088" i="2"/>
  <c r="S6089" i="2"/>
  <c r="S6090" i="2"/>
  <c r="S6091" i="2"/>
  <c r="S6092" i="2"/>
  <c r="S6093" i="2"/>
  <c r="S6094" i="2"/>
  <c r="S6095" i="2"/>
  <c r="S6096" i="2"/>
  <c r="S6097" i="2"/>
  <c r="S6098" i="2"/>
  <c r="S6099" i="2"/>
  <c r="S6100" i="2"/>
  <c r="S6101" i="2"/>
  <c r="S6102" i="2"/>
  <c r="S6103" i="2"/>
  <c r="S6104" i="2"/>
  <c r="S6105" i="2"/>
  <c r="S6106" i="2"/>
  <c r="S6107" i="2"/>
  <c r="S6108" i="2"/>
  <c r="S6109" i="2"/>
  <c r="S6110" i="2"/>
  <c r="S6111" i="2"/>
  <c r="S6112" i="2"/>
  <c r="S6113" i="2"/>
  <c r="S6114" i="2"/>
  <c r="S6115" i="2"/>
  <c r="S6116" i="2"/>
  <c r="S6117" i="2"/>
  <c r="S6118" i="2"/>
  <c r="S6119" i="2"/>
  <c r="S6120" i="2"/>
  <c r="S6121" i="2"/>
  <c r="S6122" i="2"/>
  <c r="S6123" i="2"/>
  <c r="S6124" i="2"/>
  <c r="S6125" i="2"/>
  <c r="S6126" i="2"/>
  <c r="S6127" i="2"/>
  <c r="S6128" i="2"/>
  <c r="S6129" i="2"/>
  <c r="S6130" i="2"/>
  <c r="S6131" i="2"/>
  <c r="S6132" i="2"/>
  <c r="S6133" i="2"/>
  <c r="S6134" i="2"/>
  <c r="S6135" i="2"/>
  <c r="S6136" i="2"/>
  <c r="S6137" i="2"/>
  <c r="S6138" i="2"/>
  <c r="S6139" i="2"/>
  <c r="S6140" i="2"/>
  <c r="S6141" i="2"/>
  <c r="S6142" i="2"/>
  <c r="S6143" i="2"/>
  <c r="S6144" i="2"/>
  <c r="S6145" i="2"/>
  <c r="S6146" i="2"/>
  <c r="S6147" i="2"/>
  <c r="S6148" i="2"/>
  <c r="S6149" i="2"/>
  <c r="S6150" i="2"/>
  <c r="S6151" i="2"/>
  <c r="S6152" i="2"/>
  <c r="S6153" i="2"/>
  <c r="S6154" i="2"/>
  <c r="S6155" i="2"/>
  <c r="S6156" i="2"/>
  <c r="S6157" i="2"/>
  <c r="S6158" i="2"/>
  <c r="S6159" i="2"/>
  <c r="S6160" i="2"/>
  <c r="S6161" i="2"/>
  <c r="S6162" i="2"/>
  <c r="S6163" i="2"/>
  <c r="S6164" i="2"/>
  <c r="S6165" i="2"/>
  <c r="S6166" i="2"/>
  <c r="S6167" i="2"/>
  <c r="S6168" i="2"/>
  <c r="S6169" i="2"/>
  <c r="S6170" i="2"/>
  <c r="S6171" i="2"/>
  <c r="S6172" i="2"/>
  <c r="S6173" i="2"/>
  <c r="S6174" i="2"/>
  <c r="S6175" i="2"/>
  <c r="S6176" i="2"/>
  <c r="S6177" i="2"/>
  <c r="S6178" i="2"/>
  <c r="S6179" i="2"/>
  <c r="S6180" i="2"/>
  <c r="S6181" i="2"/>
  <c r="S6182" i="2"/>
  <c r="S6183" i="2"/>
  <c r="S6184" i="2"/>
  <c r="S6185" i="2"/>
  <c r="S6186" i="2"/>
  <c r="S6187" i="2"/>
  <c r="S6188" i="2"/>
  <c r="S6189" i="2"/>
  <c r="S6190" i="2"/>
  <c r="S6191" i="2"/>
  <c r="S6192" i="2"/>
  <c r="S6193" i="2"/>
  <c r="S6194" i="2"/>
  <c r="S6195" i="2"/>
  <c r="S6196" i="2"/>
  <c r="S6197" i="2"/>
  <c r="S6198" i="2"/>
  <c r="S6199" i="2"/>
  <c r="S6200" i="2"/>
  <c r="S6201" i="2"/>
  <c r="S6202" i="2"/>
  <c r="S6203" i="2"/>
  <c r="S6204" i="2"/>
  <c r="S6205" i="2"/>
  <c r="S6206" i="2"/>
  <c r="S6207" i="2"/>
  <c r="S6208" i="2"/>
  <c r="S6209" i="2"/>
  <c r="S6210" i="2"/>
  <c r="S6211" i="2"/>
  <c r="S6212" i="2"/>
  <c r="S6213" i="2"/>
  <c r="S6214" i="2"/>
  <c r="S6215" i="2"/>
  <c r="S6216" i="2"/>
  <c r="S6217" i="2"/>
  <c r="S6218" i="2"/>
  <c r="S6219" i="2"/>
  <c r="S6220" i="2"/>
  <c r="S6221" i="2"/>
  <c r="S6222" i="2"/>
  <c r="S6223" i="2"/>
  <c r="S6224" i="2"/>
  <c r="S6225" i="2"/>
  <c r="S6226" i="2"/>
  <c r="S6227" i="2"/>
  <c r="S6228" i="2"/>
  <c r="S6229" i="2"/>
  <c r="S6230" i="2"/>
  <c r="S6231" i="2"/>
  <c r="S6232" i="2"/>
  <c r="S6233" i="2"/>
  <c r="S6234" i="2"/>
  <c r="S6235" i="2"/>
  <c r="S6236" i="2"/>
  <c r="S6237" i="2"/>
  <c r="S6238" i="2"/>
  <c r="S6239" i="2"/>
  <c r="S6240" i="2"/>
  <c r="S6241" i="2"/>
  <c r="S6242" i="2"/>
  <c r="S6243" i="2"/>
  <c r="S6244" i="2"/>
  <c r="S6245" i="2"/>
  <c r="S6246" i="2"/>
  <c r="S6247" i="2"/>
  <c r="S6248" i="2"/>
  <c r="S6249" i="2"/>
  <c r="S6250" i="2"/>
  <c r="S6251" i="2"/>
  <c r="S6252" i="2"/>
  <c r="S6253" i="2"/>
  <c r="S6254" i="2"/>
  <c r="S6255" i="2"/>
  <c r="S6256" i="2"/>
  <c r="S6257" i="2"/>
  <c r="S6258" i="2"/>
  <c r="S6259" i="2"/>
  <c r="S6260" i="2"/>
  <c r="S6261" i="2"/>
  <c r="S6262" i="2"/>
  <c r="S6263" i="2"/>
  <c r="S6264" i="2"/>
  <c r="S6265" i="2"/>
  <c r="S6266" i="2"/>
  <c r="S6267" i="2"/>
  <c r="S6268" i="2"/>
  <c r="S6269" i="2"/>
  <c r="S6270" i="2"/>
  <c r="S6271" i="2"/>
  <c r="S6272" i="2"/>
  <c r="S6273" i="2"/>
  <c r="S6274" i="2"/>
  <c r="S6275" i="2"/>
  <c r="S6276" i="2"/>
  <c r="S6277" i="2"/>
  <c r="S6278" i="2"/>
  <c r="S6279" i="2"/>
  <c r="S6280" i="2"/>
  <c r="S6281" i="2"/>
  <c r="S6282" i="2"/>
  <c r="S6283" i="2"/>
  <c r="S6284" i="2"/>
  <c r="S6285" i="2"/>
  <c r="S6286" i="2"/>
  <c r="S6287" i="2"/>
  <c r="S6288" i="2"/>
  <c r="S6289" i="2"/>
  <c r="S6290" i="2"/>
  <c r="S6291" i="2"/>
  <c r="S6292" i="2"/>
  <c r="S6293" i="2"/>
  <c r="S6294" i="2"/>
  <c r="S6295" i="2"/>
  <c r="S6296" i="2"/>
  <c r="S6297" i="2"/>
  <c r="S6298" i="2"/>
  <c r="S6299" i="2"/>
  <c r="S6300" i="2"/>
  <c r="S6301" i="2"/>
  <c r="S6302" i="2"/>
  <c r="S6303" i="2"/>
  <c r="S6304" i="2"/>
  <c r="S6305" i="2"/>
  <c r="S6306" i="2"/>
  <c r="S6307" i="2"/>
  <c r="S6308" i="2"/>
  <c r="S6309" i="2"/>
  <c r="S6310" i="2"/>
  <c r="S6311" i="2"/>
  <c r="S6312" i="2"/>
  <c r="S6313" i="2"/>
  <c r="S6314" i="2"/>
  <c r="S6315" i="2"/>
  <c r="S6316" i="2"/>
  <c r="S6317" i="2"/>
  <c r="S6318" i="2"/>
  <c r="S6319" i="2"/>
  <c r="S6320" i="2"/>
  <c r="S6321" i="2"/>
  <c r="S6322" i="2"/>
  <c r="S6323" i="2"/>
  <c r="S6324" i="2"/>
  <c r="S6325" i="2"/>
  <c r="S6326" i="2"/>
  <c r="S6327" i="2"/>
  <c r="S6328" i="2"/>
  <c r="S6329" i="2"/>
  <c r="S6330" i="2"/>
  <c r="S6331" i="2"/>
  <c r="S6332" i="2"/>
  <c r="S6333" i="2"/>
  <c r="S6334" i="2"/>
  <c r="S6335" i="2"/>
  <c r="S6336" i="2"/>
  <c r="S6337" i="2"/>
  <c r="S6338" i="2"/>
  <c r="S6339" i="2"/>
  <c r="S6340" i="2"/>
  <c r="S6341" i="2"/>
  <c r="S6342" i="2"/>
  <c r="S6343" i="2"/>
  <c r="S6344" i="2"/>
  <c r="S6345" i="2"/>
  <c r="S6346" i="2"/>
  <c r="S6347" i="2"/>
  <c r="S6348" i="2"/>
  <c r="S6349" i="2"/>
  <c r="S6350" i="2"/>
  <c r="S6351" i="2"/>
  <c r="S6352" i="2"/>
  <c r="S6353" i="2"/>
  <c r="S6354" i="2"/>
  <c r="S6355" i="2"/>
  <c r="S6356" i="2"/>
  <c r="S6357" i="2"/>
  <c r="S6358" i="2"/>
  <c r="S6359" i="2"/>
  <c r="S6360" i="2"/>
  <c r="S6361" i="2"/>
  <c r="S6362" i="2"/>
  <c r="S6363" i="2"/>
  <c r="S6364" i="2"/>
  <c r="S6365" i="2"/>
  <c r="S6366" i="2"/>
  <c r="S6367" i="2"/>
  <c r="S6368" i="2"/>
  <c r="S6369" i="2"/>
  <c r="S6370" i="2"/>
  <c r="S6371" i="2"/>
  <c r="S6372" i="2"/>
  <c r="S6373" i="2"/>
  <c r="S6374" i="2"/>
  <c r="S6375" i="2"/>
  <c r="S6376" i="2"/>
  <c r="S6377" i="2"/>
  <c r="S6378" i="2"/>
  <c r="S6379" i="2"/>
  <c r="S6380" i="2"/>
  <c r="S6381" i="2"/>
  <c r="S6382" i="2"/>
  <c r="S6383" i="2"/>
  <c r="S6384" i="2"/>
  <c r="S6385" i="2"/>
  <c r="S6386" i="2"/>
  <c r="S6387" i="2"/>
  <c r="S6388" i="2"/>
  <c r="S6389" i="2"/>
  <c r="S6390" i="2"/>
  <c r="S6391" i="2"/>
  <c r="S6392" i="2"/>
  <c r="S6393" i="2"/>
  <c r="S6394" i="2"/>
  <c r="S6395" i="2"/>
  <c r="S6396" i="2"/>
  <c r="S6397" i="2"/>
  <c r="S6398" i="2"/>
  <c r="S6399" i="2"/>
  <c r="S6400" i="2"/>
  <c r="S6401" i="2"/>
  <c r="S6402" i="2"/>
  <c r="S6403" i="2"/>
  <c r="S6404" i="2"/>
  <c r="S6405" i="2"/>
  <c r="S6406" i="2"/>
  <c r="S6407" i="2"/>
  <c r="S6408" i="2"/>
  <c r="S6409" i="2"/>
  <c r="S6410" i="2"/>
  <c r="S6411" i="2"/>
  <c r="S6412" i="2"/>
  <c r="S6413" i="2"/>
  <c r="S6414" i="2"/>
  <c r="S6415" i="2"/>
  <c r="S6416" i="2"/>
  <c r="S6417" i="2"/>
  <c r="S6418" i="2"/>
  <c r="S6419" i="2"/>
  <c r="S6420" i="2"/>
  <c r="S6421" i="2"/>
  <c r="S6422" i="2"/>
  <c r="S6423" i="2"/>
  <c r="S6424" i="2"/>
  <c r="S6425" i="2"/>
  <c r="S6426" i="2"/>
  <c r="S6427" i="2"/>
  <c r="S6428" i="2"/>
  <c r="S6429" i="2"/>
  <c r="S6430" i="2"/>
  <c r="S6431" i="2"/>
  <c r="S6432" i="2"/>
  <c r="S6433" i="2"/>
  <c r="S6434" i="2"/>
  <c r="S6435" i="2"/>
  <c r="S6436" i="2"/>
  <c r="S6437" i="2"/>
  <c r="S6438" i="2"/>
  <c r="S6439" i="2"/>
  <c r="S6440" i="2"/>
  <c r="S6441" i="2"/>
  <c r="S6442" i="2"/>
  <c r="S6443" i="2"/>
  <c r="S6444" i="2"/>
  <c r="S6445" i="2"/>
  <c r="S6446" i="2"/>
  <c r="S6447" i="2"/>
  <c r="S6448" i="2"/>
  <c r="S6449" i="2"/>
  <c r="S6450" i="2"/>
  <c r="S6451" i="2"/>
  <c r="S6452" i="2"/>
  <c r="S6453" i="2"/>
  <c r="S6454" i="2"/>
  <c r="S6455" i="2"/>
  <c r="S6456" i="2"/>
  <c r="S6457" i="2"/>
  <c r="S6458" i="2"/>
  <c r="S6459" i="2"/>
  <c r="S6460" i="2"/>
  <c r="S6461" i="2"/>
  <c r="S6462" i="2"/>
  <c r="S6463" i="2"/>
  <c r="S6464" i="2"/>
  <c r="S6465" i="2"/>
  <c r="S6466" i="2"/>
  <c r="S6467" i="2"/>
  <c r="S6468" i="2"/>
  <c r="S6469" i="2"/>
  <c r="S6470" i="2"/>
  <c r="S6471" i="2"/>
  <c r="S6472" i="2"/>
  <c r="S6473" i="2"/>
  <c r="S6474" i="2"/>
  <c r="S6475" i="2"/>
  <c r="S6476" i="2"/>
  <c r="S6477" i="2"/>
  <c r="S6478" i="2"/>
  <c r="S6479" i="2"/>
  <c r="S6480" i="2"/>
  <c r="S6481" i="2"/>
  <c r="S6482" i="2"/>
  <c r="S6483" i="2"/>
  <c r="S6484" i="2"/>
  <c r="S6485" i="2"/>
  <c r="S6486" i="2"/>
  <c r="S6487" i="2"/>
  <c r="S6488" i="2"/>
  <c r="S6489" i="2"/>
  <c r="S6490" i="2"/>
  <c r="S6491" i="2"/>
  <c r="S6492" i="2"/>
  <c r="S6493" i="2"/>
  <c r="S6494" i="2"/>
  <c r="S6495" i="2"/>
  <c r="S6496" i="2"/>
  <c r="S6497" i="2"/>
  <c r="S6498" i="2"/>
  <c r="S6499" i="2"/>
  <c r="S6500" i="2"/>
  <c r="S6501" i="2"/>
  <c r="S6502" i="2"/>
  <c r="S6503" i="2"/>
  <c r="S6504" i="2"/>
  <c r="S6505" i="2"/>
  <c r="S6506" i="2"/>
  <c r="S6507" i="2"/>
  <c r="S6508" i="2"/>
  <c r="S6509" i="2"/>
  <c r="S6510" i="2"/>
  <c r="S6511" i="2"/>
  <c r="S6512" i="2"/>
  <c r="S6513" i="2"/>
  <c r="S6514" i="2"/>
  <c r="S6515" i="2"/>
  <c r="S6516" i="2"/>
  <c r="S6517" i="2"/>
  <c r="S6518" i="2"/>
  <c r="S6519" i="2"/>
  <c r="S6520" i="2"/>
  <c r="S6521" i="2"/>
  <c r="S6522" i="2"/>
  <c r="S6523" i="2"/>
  <c r="S6524" i="2"/>
  <c r="S6525" i="2"/>
  <c r="S6526" i="2"/>
  <c r="S6527" i="2"/>
  <c r="S6528" i="2"/>
  <c r="S6529" i="2"/>
  <c r="S6530" i="2"/>
  <c r="S6531" i="2"/>
  <c r="S6532" i="2"/>
  <c r="S6533" i="2"/>
  <c r="S6534" i="2"/>
  <c r="S6535" i="2"/>
  <c r="S6536" i="2"/>
  <c r="S6537" i="2"/>
  <c r="S6538" i="2"/>
  <c r="S6539" i="2"/>
  <c r="S6540" i="2"/>
  <c r="S6541" i="2"/>
  <c r="S6542" i="2"/>
  <c r="S6543" i="2"/>
  <c r="S6544" i="2"/>
  <c r="S6545" i="2"/>
  <c r="S6546" i="2"/>
  <c r="S6547" i="2"/>
  <c r="S6548" i="2"/>
  <c r="S6549" i="2"/>
  <c r="S6550" i="2"/>
  <c r="S6551" i="2"/>
  <c r="S6552" i="2"/>
  <c r="S6553" i="2"/>
  <c r="S6554" i="2"/>
  <c r="S6555" i="2"/>
  <c r="S6556" i="2"/>
  <c r="S6557" i="2"/>
  <c r="S6558" i="2"/>
  <c r="S6559" i="2"/>
  <c r="S6560" i="2"/>
  <c r="S6561" i="2"/>
  <c r="S6562" i="2"/>
  <c r="S6563" i="2"/>
  <c r="S6564" i="2"/>
  <c r="S6565" i="2"/>
  <c r="S6566" i="2"/>
  <c r="S6567" i="2"/>
  <c r="S6568" i="2"/>
  <c r="S6569" i="2"/>
  <c r="S6570" i="2"/>
  <c r="S6571" i="2"/>
  <c r="S6572" i="2"/>
  <c r="S6573" i="2"/>
  <c r="S6574" i="2"/>
  <c r="S6575" i="2"/>
  <c r="S6576" i="2"/>
  <c r="S6577" i="2"/>
  <c r="S6578" i="2"/>
  <c r="S6579" i="2"/>
  <c r="S6580" i="2"/>
  <c r="S6581" i="2"/>
  <c r="S6582" i="2"/>
  <c r="S6583" i="2"/>
  <c r="S6584" i="2"/>
  <c r="S6585" i="2"/>
  <c r="S6586" i="2"/>
  <c r="S6587" i="2"/>
  <c r="S6588" i="2"/>
  <c r="S6589" i="2"/>
  <c r="S6590" i="2"/>
  <c r="S6591" i="2"/>
  <c r="S6592" i="2"/>
  <c r="S6593" i="2"/>
  <c r="S6594" i="2"/>
  <c r="S6595" i="2"/>
  <c r="S6596" i="2"/>
  <c r="S6597" i="2"/>
  <c r="S6598" i="2"/>
  <c r="S6599" i="2"/>
  <c r="S6600" i="2"/>
  <c r="S6601" i="2"/>
  <c r="S6602" i="2"/>
  <c r="S6603" i="2"/>
  <c r="S6604" i="2"/>
  <c r="S6605" i="2"/>
  <c r="S6606" i="2"/>
  <c r="S6607" i="2"/>
  <c r="S6608" i="2"/>
  <c r="S6609" i="2"/>
  <c r="S6610" i="2"/>
  <c r="S6611" i="2"/>
  <c r="S6612" i="2"/>
  <c r="S6613" i="2"/>
  <c r="S6614" i="2"/>
  <c r="S6615" i="2"/>
  <c r="S6616" i="2"/>
  <c r="S6617" i="2"/>
  <c r="S6618" i="2"/>
  <c r="S6619" i="2"/>
  <c r="S6620" i="2"/>
  <c r="S6621" i="2"/>
  <c r="S6622" i="2"/>
  <c r="S6623" i="2"/>
  <c r="S6624" i="2"/>
  <c r="S6625" i="2"/>
  <c r="S6626" i="2"/>
  <c r="S6627" i="2"/>
  <c r="S6628" i="2"/>
  <c r="S6629" i="2"/>
  <c r="S6630" i="2"/>
  <c r="S6631" i="2"/>
  <c r="S6632" i="2"/>
  <c r="S6633" i="2"/>
  <c r="S6634" i="2"/>
  <c r="S6635" i="2"/>
  <c r="S6636" i="2"/>
  <c r="S6637" i="2"/>
  <c r="S6638" i="2"/>
  <c r="S6639" i="2"/>
  <c r="S6640" i="2"/>
  <c r="S6641" i="2"/>
  <c r="S6642" i="2"/>
  <c r="S6643" i="2"/>
  <c r="S6644" i="2"/>
  <c r="S6645" i="2"/>
  <c r="S6646" i="2"/>
  <c r="S6647" i="2"/>
  <c r="S6648" i="2"/>
  <c r="S6649" i="2"/>
  <c r="S6650" i="2"/>
  <c r="S6651" i="2"/>
  <c r="S6652" i="2"/>
  <c r="S6653" i="2"/>
  <c r="S6654" i="2"/>
  <c r="S6655" i="2"/>
  <c r="S6656" i="2"/>
  <c r="S6657" i="2"/>
  <c r="S6658" i="2"/>
  <c r="S6659" i="2"/>
  <c r="S6660" i="2"/>
  <c r="S6661" i="2"/>
  <c r="S6662" i="2"/>
  <c r="S6663" i="2"/>
  <c r="S6664" i="2"/>
  <c r="S6665" i="2"/>
  <c r="S6666" i="2"/>
  <c r="S6667" i="2"/>
  <c r="S6668" i="2"/>
  <c r="S6669" i="2"/>
  <c r="S6670" i="2"/>
  <c r="S6671" i="2"/>
  <c r="S6672" i="2"/>
  <c r="S6673" i="2"/>
  <c r="S6674" i="2"/>
  <c r="S6675" i="2"/>
  <c r="S6676" i="2"/>
  <c r="S6677" i="2"/>
  <c r="S6678" i="2"/>
  <c r="S6679" i="2"/>
  <c r="S6680" i="2"/>
  <c r="S6681" i="2"/>
  <c r="S6682" i="2"/>
  <c r="S6683" i="2"/>
  <c r="S6684" i="2"/>
  <c r="S6685" i="2"/>
  <c r="S6686" i="2"/>
  <c r="S6687" i="2"/>
  <c r="S6688" i="2"/>
  <c r="S6689" i="2"/>
  <c r="S6690" i="2"/>
  <c r="S6691" i="2"/>
  <c r="S6692" i="2"/>
  <c r="S6693" i="2"/>
  <c r="S6694" i="2"/>
  <c r="S6695" i="2"/>
  <c r="S6696" i="2"/>
  <c r="S6697" i="2"/>
  <c r="S6698" i="2"/>
  <c r="S6699" i="2"/>
  <c r="S6700" i="2"/>
  <c r="S6701" i="2"/>
  <c r="S6702" i="2"/>
  <c r="S6703" i="2"/>
  <c r="S6704" i="2"/>
  <c r="S6705" i="2"/>
  <c r="S6706" i="2"/>
  <c r="S6707" i="2"/>
  <c r="S6708" i="2"/>
  <c r="S6709" i="2"/>
  <c r="S6710" i="2"/>
  <c r="S6711" i="2"/>
  <c r="S6712" i="2"/>
  <c r="S6713" i="2"/>
  <c r="S6714" i="2"/>
  <c r="S6715" i="2"/>
  <c r="S6716" i="2"/>
  <c r="S6717" i="2"/>
  <c r="S6718" i="2"/>
  <c r="S6719" i="2"/>
  <c r="S6720" i="2"/>
  <c r="S6721" i="2"/>
  <c r="S6722" i="2"/>
  <c r="S6723" i="2"/>
  <c r="S6724" i="2"/>
  <c r="S6725" i="2"/>
  <c r="S6726" i="2"/>
  <c r="S6727" i="2"/>
  <c r="S6728" i="2"/>
  <c r="S6729" i="2"/>
  <c r="S6730" i="2"/>
  <c r="S6731" i="2"/>
  <c r="S6732" i="2"/>
  <c r="S6733" i="2"/>
  <c r="S6734" i="2"/>
  <c r="S6735" i="2"/>
  <c r="S6736" i="2"/>
  <c r="S6737" i="2"/>
  <c r="S6738" i="2"/>
  <c r="S6739" i="2"/>
  <c r="S6740" i="2"/>
  <c r="S6741" i="2"/>
  <c r="S6742" i="2"/>
  <c r="S6743" i="2"/>
  <c r="S6744" i="2"/>
  <c r="S6745" i="2"/>
  <c r="S6746" i="2"/>
  <c r="S6747" i="2"/>
  <c r="S6748" i="2"/>
  <c r="S6749" i="2"/>
  <c r="S6750" i="2"/>
  <c r="S6751" i="2"/>
  <c r="S6752" i="2"/>
  <c r="S6753" i="2"/>
  <c r="S6754" i="2"/>
  <c r="S6755" i="2"/>
  <c r="S6756" i="2"/>
  <c r="S6757" i="2"/>
  <c r="S6758" i="2"/>
  <c r="S6759" i="2"/>
  <c r="S6760" i="2"/>
  <c r="S6761" i="2"/>
  <c r="S6762" i="2"/>
  <c r="S6763" i="2"/>
  <c r="S6764" i="2"/>
  <c r="S6765" i="2"/>
  <c r="S6766" i="2"/>
  <c r="S6767" i="2"/>
  <c r="S6768" i="2"/>
  <c r="S6769" i="2"/>
  <c r="S6770" i="2"/>
  <c r="S6771" i="2"/>
  <c r="S6772" i="2"/>
  <c r="S6773" i="2"/>
  <c r="S6774" i="2"/>
  <c r="S6775" i="2"/>
  <c r="S6776" i="2"/>
  <c r="S6777" i="2"/>
  <c r="S6778" i="2"/>
  <c r="S6779" i="2"/>
  <c r="S6780" i="2"/>
  <c r="S6781" i="2"/>
  <c r="S6782" i="2"/>
  <c r="S6783" i="2"/>
  <c r="S6784" i="2"/>
  <c r="S6785" i="2"/>
  <c r="S6786" i="2"/>
  <c r="S6787" i="2"/>
  <c r="S6788" i="2"/>
  <c r="S6789" i="2"/>
  <c r="S6790" i="2"/>
  <c r="S6791" i="2"/>
  <c r="S6792" i="2"/>
  <c r="S6793" i="2"/>
  <c r="S6794" i="2"/>
  <c r="S6795" i="2"/>
  <c r="S6796" i="2"/>
  <c r="S6797" i="2"/>
  <c r="S6798" i="2"/>
  <c r="S6799" i="2"/>
  <c r="S6800" i="2"/>
  <c r="S6801" i="2"/>
  <c r="S6802" i="2"/>
  <c r="S6803" i="2"/>
  <c r="S6804" i="2"/>
  <c r="S6805" i="2"/>
  <c r="S6806" i="2"/>
  <c r="S6807" i="2"/>
  <c r="S6808" i="2"/>
  <c r="S6809" i="2"/>
  <c r="S6810" i="2"/>
  <c r="S6811" i="2"/>
  <c r="S6812" i="2"/>
  <c r="S6813" i="2"/>
  <c r="S6814" i="2"/>
  <c r="S6815" i="2"/>
  <c r="S6816" i="2"/>
  <c r="S6817" i="2"/>
  <c r="S6818" i="2"/>
  <c r="S6819" i="2"/>
  <c r="S6820" i="2"/>
  <c r="S6821" i="2"/>
  <c r="S6822" i="2"/>
  <c r="S6823" i="2"/>
  <c r="S6824" i="2"/>
  <c r="S6825" i="2"/>
  <c r="S6826" i="2"/>
  <c r="S6827" i="2"/>
  <c r="S6828" i="2"/>
  <c r="S6829" i="2"/>
  <c r="S6830" i="2"/>
  <c r="S6831" i="2"/>
  <c r="S6832" i="2"/>
  <c r="S6833" i="2"/>
  <c r="S6834" i="2"/>
  <c r="S6835" i="2"/>
  <c r="S6836" i="2"/>
  <c r="S6837" i="2"/>
  <c r="S6838" i="2"/>
  <c r="S6839" i="2"/>
  <c r="S6840" i="2"/>
  <c r="S6841" i="2"/>
  <c r="S6842" i="2"/>
  <c r="S6843" i="2"/>
  <c r="S6844" i="2"/>
  <c r="S6845" i="2"/>
  <c r="S6846" i="2"/>
  <c r="S6847" i="2"/>
  <c r="S6848" i="2"/>
  <c r="S6849" i="2"/>
  <c r="S6850" i="2"/>
  <c r="S6851" i="2"/>
  <c r="S6852" i="2"/>
  <c r="S6853" i="2"/>
  <c r="S6854" i="2"/>
  <c r="S6855" i="2"/>
  <c r="S6856" i="2"/>
  <c r="S6857" i="2"/>
  <c r="S6858" i="2"/>
  <c r="S6859" i="2"/>
  <c r="S6860" i="2"/>
  <c r="S6861" i="2"/>
  <c r="S6862" i="2"/>
  <c r="S6863" i="2"/>
  <c r="S6864" i="2"/>
  <c r="S6865" i="2"/>
  <c r="S6866" i="2"/>
  <c r="S6867" i="2"/>
  <c r="S6868" i="2"/>
  <c r="S6869" i="2"/>
  <c r="S6870" i="2"/>
  <c r="S6871" i="2"/>
  <c r="S6872" i="2"/>
  <c r="S6873" i="2"/>
  <c r="S6874" i="2"/>
  <c r="S6875" i="2"/>
  <c r="S6876" i="2"/>
  <c r="S6877" i="2"/>
  <c r="S6878" i="2"/>
  <c r="S6879" i="2"/>
  <c r="S6880" i="2"/>
  <c r="S6881" i="2"/>
  <c r="S6882" i="2"/>
  <c r="S6883" i="2"/>
  <c r="S6884" i="2"/>
  <c r="S6885" i="2"/>
  <c r="S6886" i="2"/>
  <c r="S6887" i="2"/>
  <c r="S6888" i="2"/>
  <c r="S6889" i="2"/>
  <c r="S6890" i="2"/>
  <c r="S6891" i="2"/>
  <c r="S6892" i="2"/>
  <c r="S6893" i="2"/>
  <c r="S6894" i="2"/>
  <c r="S6895" i="2"/>
  <c r="S6896" i="2"/>
  <c r="S6897" i="2"/>
  <c r="S6898" i="2"/>
  <c r="S6899" i="2"/>
  <c r="S6900" i="2"/>
  <c r="S6901" i="2"/>
  <c r="S6902" i="2"/>
  <c r="S6903" i="2"/>
  <c r="S6904" i="2"/>
  <c r="S6905" i="2"/>
  <c r="S6906" i="2"/>
  <c r="S6907" i="2"/>
  <c r="S6908" i="2"/>
  <c r="S6909" i="2"/>
  <c r="S6910" i="2"/>
  <c r="S6911" i="2"/>
  <c r="S6912" i="2"/>
  <c r="S6913" i="2"/>
  <c r="S6914" i="2"/>
  <c r="S6915" i="2"/>
  <c r="S6916" i="2"/>
  <c r="S6917" i="2"/>
  <c r="S6918" i="2"/>
  <c r="S6919" i="2"/>
  <c r="S6920" i="2"/>
  <c r="S6921" i="2"/>
  <c r="S6922" i="2"/>
  <c r="S6923" i="2"/>
  <c r="S6924" i="2"/>
  <c r="S6925" i="2"/>
  <c r="S6926" i="2"/>
  <c r="S6927" i="2"/>
  <c r="S6928" i="2"/>
  <c r="S6929" i="2"/>
  <c r="S6930" i="2"/>
  <c r="S6931" i="2"/>
  <c r="S6932" i="2"/>
  <c r="S6933" i="2"/>
  <c r="S6934" i="2"/>
  <c r="S6935" i="2"/>
  <c r="S6936" i="2"/>
  <c r="S6937" i="2"/>
  <c r="S6938" i="2"/>
  <c r="S6939" i="2"/>
  <c r="S6940" i="2"/>
  <c r="S6941" i="2"/>
  <c r="S6942" i="2"/>
  <c r="S6943" i="2"/>
  <c r="S6944" i="2"/>
  <c r="S6945" i="2"/>
  <c r="S6946" i="2"/>
  <c r="S6947" i="2"/>
  <c r="S6948" i="2"/>
  <c r="S6949" i="2"/>
  <c r="S6950" i="2"/>
  <c r="S6951" i="2"/>
  <c r="S6952" i="2"/>
  <c r="S6953" i="2"/>
  <c r="S6954" i="2"/>
  <c r="S6955" i="2"/>
  <c r="S6956" i="2"/>
  <c r="S6957" i="2"/>
  <c r="S6958" i="2"/>
  <c r="S6959" i="2"/>
  <c r="S6960" i="2"/>
  <c r="S6961" i="2"/>
  <c r="S6962" i="2"/>
  <c r="S6963" i="2"/>
  <c r="S6964" i="2"/>
  <c r="S6965" i="2"/>
  <c r="S6966" i="2"/>
  <c r="S6967" i="2"/>
  <c r="S6968" i="2"/>
  <c r="S6969" i="2"/>
  <c r="S6970" i="2"/>
  <c r="S6971" i="2"/>
  <c r="S6972" i="2"/>
  <c r="S6973" i="2"/>
  <c r="S6974" i="2"/>
  <c r="S6975" i="2"/>
  <c r="S6976" i="2"/>
  <c r="S6977" i="2"/>
  <c r="S6978" i="2"/>
  <c r="S6979" i="2"/>
  <c r="S6980" i="2"/>
  <c r="S6981" i="2"/>
  <c r="S6982" i="2"/>
  <c r="S6983" i="2"/>
  <c r="S6984" i="2"/>
  <c r="S6985" i="2"/>
  <c r="S6986" i="2"/>
  <c r="S6987" i="2"/>
  <c r="S6988" i="2"/>
  <c r="S6989" i="2"/>
  <c r="S6990" i="2"/>
  <c r="S6991" i="2"/>
  <c r="S6992" i="2"/>
  <c r="S6993" i="2"/>
  <c r="S6994" i="2"/>
  <c r="S6995" i="2"/>
  <c r="S6996" i="2"/>
  <c r="S6997" i="2"/>
  <c r="S6998" i="2"/>
  <c r="S6999" i="2"/>
  <c r="S7000" i="2"/>
  <c r="S7001" i="2"/>
  <c r="S7002" i="2"/>
  <c r="S7003" i="2"/>
  <c r="S7004" i="2"/>
  <c r="S7005" i="2"/>
  <c r="S7006" i="2"/>
  <c r="S7007" i="2"/>
  <c r="S7008" i="2"/>
  <c r="S7009" i="2"/>
  <c r="S7010" i="2"/>
  <c r="S7011" i="2"/>
  <c r="S7012" i="2"/>
  <c r="S7013" i="2"/>
  <c r="S7014" i="2"/>
  <c r="S7015" i="2"/>
  <c r="S7016" i="2"/>
  <c r="S7017" i="2"/>
  <c r="S7018" i="2"/>
  <c r="S7019" i="2"/>
  <c r="S7020" i="2"/>
  <c r="S7021" i="2"/>
  <c r="S7022" i="2"/>
  <c r="S7023" i="2"/>
  <c r="S7024" i="2"/>
  <c r="S7025" i="2"/>
  <c r="S7026" i="2"/>
  <c r="S7027" i="2"/>
  <c r="S7028" i="2"/>
  <c r="S7029" i="2"/>
  <c r="S7030" i="2"/>
  <c r="S7031" i="2"/>
  <c r="S7032" i="2"/>
  <c r="S7033" i="2"/>
  <c r="S7034" i="2"/>
  <c r="S7035" i="2"/>
  <c r="S7036" i="2"/>
  <c r="S7037" i="2"/>
  <c r="S7038" i="2"/>
  <c r="S7039" i="2"/>
  <c r="S7040" i="2"/>
  <c r="S7041" i="2"/>
  <c r="S7042" i="2"/>
  <c r="S7043" i="2"/>
  <c r="S7044" i="2"/>
  <c r="S7045" i="2"/>
  <c r="S7046" i="2"/>
  <c r="S7047" i="2"/>
  <c r="S7048" i="2"/>
  <c r="S7049" i="2"/>
  <c r="S7050" i="2"/>
  <c r="S7051" i="2"/>
  <c r="S7052" i="2"/>
  <c r="S7053" i="2"/>
  <c r="S7054" i="2"/>
  <c r="S7055" i="2"/>
  <c r="S7056" i="2"/>
  <c r="S7057" i="2"/>
  <c r="S7058" i="2"/>
  <c r="S7059" i="2"/>
  <c r="S7060" i="2"/>
  <c r="S7061" i="2"/>
  <c r="S7062" i="2"/>
  <c r="S7063" i="2"/>
  <c r="S7064" i="2"/>
  <c r="S7065" i="2"/>
  <c r="S7066" i="2"/>
  <c r="S7067" i="2"/>
  <c r="S7068" i="2"/>
  <c r="S7069" i="2"/>
  <c r="S7070" i="2"/>
  <c r="S7071" i="2"/>
  <c r="S7072" i="2"/>
  <c r="S7073" i="2"/>
  <c r="S7074" i="2"/>
  <c r="S7075" i="2"/>
  <c r="S7076" i="2"/>
  <c r="S7077" i="2"/>
  <c r="S7078" i="2"/>
  <c r="S7079" i="2"/>
  <c r="S7080" i="2"/>
  <c r="S7081" i="2"/>
  <c r="S7082" i="2"/>
  <c r="S7083" i="2"/>
  <c r="S7084" i="2"/>
  <c r="S7085" i="2"/>
  <c r="S7086" i="2"/>
  <c r="S7087" i="2"/>
  <c r="S7088" i="2"/>
  <c r="S7089" i="2"/>
  <c r="S7090" i="2"/>
  <c r="S7091" i="2"/>
  <c r="S7092" i="2"/>
  <c r="S7093" i="2"/>
  <c r="S7094" i="2"/>
  <c r="S7095" i="2"/>
  <c r="S7096" i="2"/>
  <c r="S7097" i="2"/>
  <c r="S7098" i="2"/>
  <c r="S7099" i="2"/>
  <c r="S7100" i="2"/>
  <c r="S7101" i="2"/>
  <c r="S7102" i="2"/>
  <c r="S7103" i="2"/>
  <c r="S7104" i="2"/>
  <c r="S7105" i="2"/>
  <c r="S7106" i="2"/>
  <c r="S7107" i="2"/>
  <c r="S7108" i="2"/>
  <c r="S7109" i="2"/>
  <c r="S7110" i="2"/>
  <c r="S7111" i="2"/>
  <c r="S7112" i="2"/>
  <c r="S7113" i="2"/>
  <c r="S7114" i="2"/>
  <c r="S7115" i="2"/>
  <c r="S7116" i="2"/>
  <c r="S7117" i="2"/>
  <c r="S7118" i="2"/>
  <c r="S7119" i="2"/>
  <c r="S7120" i="2"/>
  <c r="S7121" i="2"/>
  <c r="S7122" i="2"/>
  <c r="S7123" i="2"/>
  <c r="S7124" i="2"/>
  <c r="S7125" i="2"/>
  <c r="S7126" i="2"/>
  <c r="S7127" i="2"/>
  <c r="S7128" i="2"/>
  <c r="S7129" i="2"/>
  <c r="S7130" i="2"/>
  <c r="S7131" i="2"/>
  <c r="S7132" i="2"/>
  <c r="S7133" i="2"/>
  <c r="S7134" i="2"/>
  <c r="S7135" i="2"/>
  <c r="S7136" i="2"/>
  <c r="S7137" i="2"/>
  <c r="S7138" i="2"/>
  <c r="S7139" i="2"/>
  <c r="S7140" i="2"/>
  <c r="S7141" i="2"/>
  <c r="S7142" i="2"/>
  <c r="S7143" i="2"/>
  <c r="S7144" i="2"/>
  <c r="S7145" i="2"/>
  <c r="S7146" i="2"/>
  <c r="S7147" i="2"/>
  <c r="S7148" i="2"/>
  <c r="S7149" i="2"/>
  <c r="S7150" i="2"/>
  <c r="S7151" i="2"/>
  <c r="S7152" i="2"/>
  <c r="S7153" i="2"/>
  <c r="S7154" i="2"/>
  <c r="S7155" i="2"/>
  <c r="S7156" i="2"/>
  <c r="S7157" i="2"/>
  <c r="S7158" i="2"/>
  <c r="S7159" i="2"/>
  <c r="S7160" i="2"/>
  <c r="S7161" i="2"/>
  <c r="S7162" i="2"/>
  <c r="S7163" i="2"/>
  <c r="S7164" i="2"/>
  <c r="S7165" i="2"/>
  <c r="S7166" i="2"/>
  <c r="S7167" i="2"/>
  <c r="S7168" i="2"/>
  <c r="S7169" i="2"/>
  <c r="S7170" i="2"/>
  <c r="S7171" i="2"/>
  <c r="S7172" i="2"/>
  <c r="S7173" i="2"/>
  <c r="S7174" i="2"/>
  <c r="S7175" i="2"/>
  <c r="S7176" i="2"/>
  <c r="S7177" i="2"/>
  <c r="S7178" i="2"/>
  <c r="S7179" i="2"/>
  <c r="S7180" i="2"/>
  <c r="S7181" i="2"/>
  <c r="S7182" i="2"/>
  <c r="S7183" i="2"/>
  <c r="S7184" i="2"/>
  <c r="S7185" i="2"/>
  <c r="S7186" i="2"/>
  <c r="S7187" i="2"/>
  <c r="S7188" i="2"/>
  <c r="S7189" i="2"/>
  <c r="S7190" i="2"/>
  <c r="S7191" i="2"/>
  <c r="S7192" i="2"/>
  <c r="S7193" i="2"/>
  <c r="S7194" i="2"/>
  <c r="S7195" i="2"/>
  <c r="S7196" i="2"/>
  <c r="S7197" i="2"/>
  <c r="S7198" i="2"/>
  <c r="S7199" i="2"/>
  <c r="S7200" i="2"/>
  <c r="S7201" i="2"/>
  <c r="S7202" i="2"/>
  <c r="S7203" i="2"/>
  <c r="S7204" i="2"/>
  <c r="S7205" i="2"/>
  <c r="S7206" i="2"/>
  <c r="S7207" i="2"/>
  <c r="S7208" i="2"/>
  <c r="S7209" i="2"/>
  <c r="S7210" i="2"/>
  <c r="S7211" i="2"/>
  <c r="S7212" i="2"/>
  <c r="S7213" i="2"/>
  <c r="S7214" i="2"/>
  <c r="S7215" i="2"/>
  <c r="S7216" i="2"/>
  <c r="S7217" i="2"/>
  <c r="S7218" i="2"/>
  <c r="S7219" i="2"/>
  <c r="S7220" i="2"/>
  <c r="S7221" i="2"/>
  <c r="S7222" i="2"/>
  <c r="S7223" i="2"/>
  <c r="S7224" i="2"/>
  <c r="S7225" i="2"/>
  <c r="S7226" i="2"/>
  <c r="S7227" i="2"/>
  <c r="S7228" i="2"/>
  <c r="S7229" i="2"/>
  <c r="S7230" i="2"/>
  <c r="S7231" i="2"/>
  <c r="S7232" i="2"/>
  <c r="S7233" i="2"/>
  <c r="S7234" i="2"/>
  <c r="S7235" i="2"/>
  <c r="S7236" i="2"/>
  <c r="S7237" i="2"/>
  <c r="S7238" i="2"/>
  <c r="S7239" i="2"/>
  <c r="S7240" i="2"/>
  <c r="S7241" i="2"/>
  <c r="S7242" i="2"/>
  <c r="S7243" i="2"/>
  <c r="S7244" i="2"/>
  <c r="S7245" i="2"/>
  <c r="S7246" i="2"/>
  <c r="S7247" i="2"/>
  <c r="S7248" i="2"/>
  <c r="S7249" i="2"/>
  <c r="S7250" i="2"/>
  <c r="S7251" i="2"/>
  <c r="S7252" i="2"/>
  <c r="S7253" i="2"/>
  <c r="S7254" i="2"/>
  <c r="S7255" i="2"/>
  <c r="S7256" i="2"/>
  <c r="S7257" i="2"/>
  <c r="S7258" i="2"/>
  <c r="S7259" i="2"/>
  <c r="S7260" i="2"/>
  <c r="S7261" i="2"/>
  <c r="S7262" i="2"/>
  <c r="S7263" i="2"/>
  <c r="S7264" i="2"/>
  <c r="S7265" i="2"/>
  <c r="S7266" i="2"/>
  <c r="S7267" i="2"/>
  <c r="S7268" i="2"/>
  <c r="S7269" i="2"/>
  <c r="S7270" i="2"/>
  <c r="S7271" i="2"/>
  <c r="S7272" i="2"/>
  <c r="S7273" i="2"/>
  <c r="S7274" i="2"/>
  <c r="S7275" i="2"/>
  <c r="S7276" i="2"/>
  <c r="S7277" i="2"/>
  <c r="S7278" i="2"/>
  <c r="S7279" i="2"/>
  <c r="S7280" i="2"/>
  <c r="S7281" i="2"/>
  <c r="S7282" i="2"/>
  <c r="S7283" i="2"/>
  <c r="S7284" i="2"/>
  <c r="S7285" i="2"/>
  <c r="S7286" i="2"/>
  <c r="S7287" i="2"/>
  <c r="S7288" i="2"/>
  <c r="S7289" i="2"/>
  <c r="S7290" i="2"/>
  <c r="S7291" i="2"/>
  <c r="S7292" i="2"/>
  <c r="S7293" i="2"/>
  <c r="S7294" i="2"/>
  <c r="S7295" i="2"/>
  <c r="S7296" i="2"/>
  <c r="S7297" i="2"/>
  <c r="S7298" i="2"/>
  <c r="S7299" i="2"/>
  <c r="S7300" i="2"/>
  <c r="S7301" i="2"/>
  <c r="S7302" i="2"/>
  <c r="S7303" i="2"/>
  <c r="S7304" i="2"/>
  <c r="S7305" i="2"/>
  <c r="S7306" i="2"/>
  <c r="S7307" i="2"/>
  <c r="S7308" i="2"/>
  <c r="S7309" i="2"/>
  <c r="S7310" i="2"/>
  <c r="S7311" i="2"/>
  <c r="S7312" i="2"/>
  <c r="S7313" i="2"/>
  <c r="S7314" i="2"/>
  <c r="S7315" i="2"/>
  <c r="S7316" i="2"/>
  <c r="S7317" i="2"/>
  <c r="S7318" i="2"/>
  <c r="S7319" i="2"/>
  <c r="S7320" i="2"/>
  <c r="S7321" i="2"/>
  <c r="S7322" i="2"/>
  <c r="S7323" i="2"/>
  <c r="S7324" i="2"/>
  <c r="S7325" i="2"/>
  <c r="S7326" i="2"/>
  <c r="S7327" i="2"/>
  <c r="S7328" i="2"/>
  <c r="S7329" i="2"/>
  <c r="S7330" i="2"/>
  <c r="S7331" i="2"/>
  <c r="S7332" i="2"/>
  <c r="S7333" i="2"/>
  <c r="S7334" i="2"/>
  <c r="S7335" i="2"/>
  <c r="S7336" i="2"/>
  <c r="S7337" i="2"/>
  <c r="S7338" i="2"/>
  <c r="S7339" i="2"/>
  <c r="S7340" i="2"/>
  <c r="S7341" i="2"/>
  <c r="S7342" i="2"/>
  <c r="S7343" i="2"/>
  <c r="S7344" i="2"/>
  <c r="S7345" i="2"/>
  <c r="S7346" i="2"/>
  <c r="S7347" i="2"/>
  <c r="S7348" i="2"/>
  <c r="S7349" i="2"/>
  <c r="S7350" i="2"/>
  <c r="S7351" i="2"/>
  <c r="S7352" i="2"/>
  <c r="S7353" i="2"/>
  <c r="S7354" i="2"/>
  <c r="S7355" i="2"/>
  <c r="S7356" i="2"/>
  <c r="S7357" i="2"/>
  <c r="S7358" i="2"/>
  <c r="S7359" i="2"/>
  <c r="S7360" i="2"/>
  <c r="S7361" i="2"/>
  <c r="S7362" i="2"/>
  <c r="S7363" i="2"/>
  <c r="S7364" i="2"/>
  <c r="S7365" i="2"/>
  <c r="S7366" i="2"/>
  <c r="S7367" i="2"/>
  <c r="S7368" i="2"/>
  <c r="S7369" i="2"/>
  <c r="S7370" i="2"/>
  <c r="S7371" i="2"/>
  <c r="S7372" i="2"/>
  <c r="S7373" i="2"/>
  <c r="S7374" i="2"/>
  <c r="S7375" i="2"/>
  <c r="S7376" i="2"/>
  <c r="S7377" i="2"/>
  <c r="S7378" i="2"/>
  <c r="S7379" i="2"/>
  <c r="S7380" i="2"/>
  <c r="S7381" i="2"/>
  <c r="S7382" i="2"/>
  <c r="S7383" i="2"/>
  <c r="S7384" i="2"/>
  <c r="S7385" i="2"/>
  <c r="S7386" i="2"/>
  <c r="S7387" i="2"/>
  <c r="S7388" i="2"/>
  <c r="S7389" i="2"/>
  <c r="S7390" i="2"/>
  <c r="S7391" i="2"/>
  <c r="S7392" i="2"/>
  <c r="S7393" i="2"/>
  <c r="S7394" i="2"/>
  <c r="S7395" i="2"/>
  <c r="S7396" i="2"/>
  <c r="S7397" i="2"/>
  <c r="S7398" i="2"/>
  <c r="S7399" i="2"/>
  <c r="S7400" i="2"/>
  <c r="S7401" i="2"/>
  <c r="S7402" i="2"/>
  <c r="S7403" i="2"/>
  <c r="S7404" i="2"/>
  <c r="S7405" i="2"/>
  <c r="S7406" i="2"/>
  <c r="S7407" i="2"/>
  <c r="S7408" i="2"/>
  <c r="S7409" i="2"/>
  <c r="S7410" i="2"/>
  <c r="S7411" i="2"/>
  <c r="S7412" i="2"/>
  <c r="S7413" i="2"/>
  <c r="S7414" i="2"/>
  <c r="S7415" i="2"/>
  <c r="S7416" i="2"/>
  <c r="S7417" i="2"/>
  <c r="S7418" i="2"/>
  <c r="S7419" i="2"/>
  <c r="S7420" i="2"/>
  <c r="S7421" i="2"/>
  <c r="S7422" i="2"/>
  <c r="S7423" i="2"/>
  <c r="S7424" i="2"/>
  <c r="S7425" i="2"/>
  <c r="S7426" i="2"/>
  <c r="S7427" i="2"/>
  <c r="S7428" i="2"/>
  <c r="S7429" i="2"/>
  <c r="S7430" i="2"/>
  <c r="S7431" i="2"/>
  <c r="S7432" i="2"/>
  <c r="S7433" i="2"/>
  <c r="S7434" i="2"/>
  <c r="S7435" i="2"/>
  <c r="S7436" i="2"/>
  <c r="S7437" i="2"/>
  <c r="S7438" i="2"/>
  <c r="S7439" i="2"/>
  <c r="S7440" i="2"/>
  <c r="S7441" i="2"/>
  <c r="S7442" i="2"/>
  <c r="S7443" i="2"/>
  <c r="S7444" i="2"/>
  <c r="S7445" i="2"/>
  <c r="S7446" i="2"/>
  <c r="S7447" i="2"/>
  <c r="S7448" i="2"/>
  <c r="S7449" i="2"/>
  <c r="S7450" i="2"/>
  <c r="S7451" i="2"/>
  <c r="S7452" i="2"/>
  <c r="S7453" i="2"/>
  <c r="S7454" i="2"/>
  <c r="S7455" i="2"/>
  <c r="S7456" i="2"/>
  <c r="S7457" i="2"/>
  <c r="S7458" i="2"/>
  <c r="S7459" i="2"/>
  <c r="S7460" i="2"/>
  <c r="S7461" i="2"/>
  <c r="S7462" i="2"/>
  <c r="S7463" i="2"/>
  <c r="S7464" i="2"/>
  <c r="S7465" i="2"/>
  <c r="S7466" i="2"/>
  <c r="S7467" i="2"/>
  <c r="S7468" i="2"/>
  <c r="S7469" i="2"/>
  <c r="S7470" i="2"/>
  <c r="S7471" i="2"/>
  <c r="S7472" i="2"/>
  <c r="S7473" i="2"/>
  <c r="S7474" i="2"/>
  <c r="S7475" i="2"/>
  <c r="S7476" i="2"/>
  <c r="S7477" i="2"/>
  <c r="S7478" i="2"/>
  <c r="S7479" i="2"/>
  <c r="S7480" i="2"/>
  <c r="S7481" i="2"/>
  <c r="S7482" i="2"/>
  <c r="S7483" i="2"/>
  <c r="S7484" i="2"/>
  <c r="S7485" i="2"/>
  <c r="S7486" i="2"/>
  <c r="S7487" i="2"/>
  <c r="S7488" i="2"/>
  <c r="S7489" i="2"/>
  <c r="S7490" i="2"/>
  <c r="S7491" i="2"/>
  <c r="S7492" i="2"/>
  <c r="S7493" i="2"/>
  <c r="S7494" i="2"/>
  <c r="S7495" i="2"/>
  <c r="S7496" i="2"/>
  <c r="S7497" i="2"/>
  <c r="S7498" i="2"/>
  <c r="S7499" i="2"/>
  <c r="S7500" i="2"/>
  <c r="S7501" i="2"/>
  <c r="S7502" i="2"/>
  <c r="S7503" i="2"/>
  <c r="S7504" i="2"/>
  <c r="S7505" i="2"/>
  <c r="S7506" i="2"/>
  <c r="S7507" i="2"/>
  <c r="S7508" i="2"/>
  <c r="S7509" i="2"/>
  <c r="S7510" i="2"/>
  <c r="S7511" i="2"/>
  <c r="S7512" i="2"/>
  <c r="S7513" i="2"/>
  <c r="S7514" i="2"/>
  <c r="S7515" i="2"/>
  <c r="S7516" i="2"/>
  <c r="S7517" i="2"/>
  <c r="S7518" i="2"/>
  <c r="S7519" i="2"/>
  <c r="S7520" i="2"/>
  <c r="S7521" i="2"/>
  <c r="S7522" i="2"/>
  <c r="S7523" i="2"/>
  <c r="S7524" i="2"/>
  <c r="S7525" i="2"/>
  <c r="S7526" i="2"/>
  <c r="S7527" i="2"/>
  <c r="S7528" i="2"/>
  <c r="S7529" i="2"/>
  <c r="S7530" i="2"/>
  <c r="S7531" i="2"/>
  <c r="S7532" i="2"/>
  <c r="S7533" i="2"/>
  <c r="S7534" i="2"/>
  <c r="S7535" i="2"/>
  <c r="S7536" i="2"/>
  <c r="S7537" i="2"/>
  <c r="S7538" i="2"/>
  <c r="S7539" i="2"/>
  <c r="S7540" i="2"/>
  <c r="S7541" i="2"/>
  <c r="S7542" i="2"/>
  <c r="S7543" i="2"/>
  <c r="S7544" i="2"/>
  <c r="S7545" i="2"/>
  <c r="S7546" i="2"/>
  <c r="S7547" i="2"/>
  <c r="S7548" i="2"/>
  <c r="S7549" i="2"/>
  <c r="S7550" i="2"/>
  <c r="S7551" i="2"/>
  <c r="S7552" i="2"/>
  <c r="S7553" i="2"/>
  <c r="S7554" i="2"/>
  <c r="S7555" i="2"/>
  <c r="S7556" i="2"/>
  <c r="S7557" i="2"/>
  <c r="S7558" i="2"/>
  <c r="S7559" i="2"/>
  <c r="S7560" i="2"/>
  <c r="S7561" i="2"/>
  <c r="S7562" i="2"/>
  <c r="S7563" i="2"/>
  <c r="S7564" i="2"/>
  <c r="S7565" i="2"/>
  <c r="S7566" i="2"/>
  <c r="S7567" i="2"/>
  <c r="S7568" i="2"/>
  <c r="S7569" i="2"/>
  <c r="S7570" i="2"/>
  <c r="S7571" i="2"/>
  <c r="S7572" i="2"/>
  <c r="S7573" i="2"/>
  <c r="S7574" i="2"/>
  <c r="S7575" i="2"/>
  <c r="S7576" i="2"/>
  <c r="S7577" i="2"/>
  <c r="S7578" i="2"/>
  <c r="S7579" i="2"/>
  <c r="S7580" i="2"/>
  <c r="S7581" i="2"/>
  <c r="S7582" i="2"/>
  <c r="S7583" i="2"/>
  <c r="S7584" i="2"/>
  <c r="S7585" i="2"/>
  <c r="S7586" i="2"/>
  <c r="S7587" i="2"/>
  <c r="S7588" i="2"/>
  <c r="S7589" i="2"/>
  <c r="S7590" i="2"/>
  <c r="S7591" i="2"/>
  <c r="S7592" i="2"/>
  <c r="S7593" i="2"/>
  <c r="S7594" i="2"/>
  <c r="S7595" i="2"/>
  <c r="S7596" i="2"/>
  <c r="S7597" i="2"/>
  <c r="S7598" i="2"/>
  <c r="S7599" i="2"/>
  <c r="S7600" i="2"/>
  <c r="S7601" i="2"/>
  <c r="S7602" i="2"/>
  <c r="S7603" i="2"/>
  <c r="S7604" i="2"/>
  <c r="S7605" i="2"/>
  <c r="S7606" i="2"/>
  <c r="S7607" i="2"/>
  <c r="S7608" i="2"/>
  <c r="S7609" i="2"/>
  <c r="S7610" i="2"/>
  <c r="S7611" i="2"/>
  <c r="S7612" i="2"/>
  <c r="S7613" i="2"/>
  <c r="S7614" i="2"/>
  <c r="S7615" i="2"/>
  <c r="S7616" i="2"/>
  <c r="S7617" i="2"/>
  <c r="S7618" i="2"/>
  <c r="S7619" i="2"/>
  <c r="S7620" i="2"/>
  <c r="S7621" i="2"/>
  <c r="S7622" i="2"/>
  <c r="S7623" i="2"/>
  <c r="S7624" i="2"/>
  <c r="S7625" i="2"/>
  <c r="S7626" i="2"/>
  <c r="S7627" i="2"/>
  <c r="S7628" i="2"/>
  <c r="S7629" i="2"/>
  <c r="S7630" i="2"/>
  <c r="S7631" i="2"/>
  <c r="S7632" i="2"/>
  <c r="S7633" i="2"/>
  <c r="S7634" i="2"/>
  <c r="S7635" i="2"/>
  <c r="S7636" i="2"/>
  <c r="S7637" i="2"/>
  <c r="S7638" i="2"/>
  <c r="S7639" i="2"/>
  <c r="S7640" i="2"/>
  <c r="S7641" i="2"/>
  <c r="S7642" i="2"/>
  <c r="S7643" i="2"/>
  <c r="S7644" i="2"/>
  <c r="S7645" i="2"/>
  <c r="S7646" i="2"/>
  <c r="S7647" i="2"/>
  <c r="S7648" i="2"/>
  <c r="S7649" i="2"/>
  <c r="S7650" i="2"/>
  <c r="S7651" i="2"/>
  <c r="S7652" i="2"/>
  <c r="S7653" i="2"/>
  <c r="S7654" i="2"/>
  <c r="S7655" i="2"/>
  <c r="S7656" i="2"/>
  <c r="S7657" i="2"/>
  <c r="S7658" i="2"/>
  <c r="S7659" i="2"/>
  <c r="S7660" i="2"/>
  <c r="S7661" i="2"/>
  <c r="S7662" i="2"/>
  <c r="S7663" i="2"/>
  <c r="S7664" i="2"/>
  <c r="S7665" i="2"/>
  <c r="S7666" i="2"/>
  <c r="S7667" i="2"/>
  <c r="S7668" i="2"/>
  <c r="S7669" i="2"/>
  <c r="S7670" i="2"/>
  <c r="S7671" i="2"/>
  <c r="S7672" i="2"/>
  <c r="S7673" i="2"/>
  <c r="S7674" i="2"/>
  <c r="S7675" i="2"/>
  <c r="S7676" i="2"/>
  <c r="S7677" i="2"/>
  <c r="S7678" i="2"/>
  <c r="S7679" i="2"/>
  <c r="S7680" i="2"/>
  <c r="S7681" i="2"/>
  <c r="S7682" i="2"/>
  <c r="S7683" i="2"/>
  <c r="S7684" i="2"/>
  <c r="S7685" i="2"/>
  <c r="S7686" i="2"/>
  <c r="S7687" i="2"/>
  <c r="S7688" i="2"/>
  <c r="S7689" i="2"/>
  <c r="S7690" i="2"/>
  <c r="S7691" i="2"/>
  <c r="S7692" i="2"/>
  <c r="S7693" i="2"/>
  <c r="S7694" i="2"/>
  <c r="S7695" i="2"/>
  <c r="S7696" i="2"/>
  <c r="S7697" i="2"/>
  <c r="S7698" i="2"/>
  <c r="S7699" i="2"/>
  <c r="S7700" i="2"/>
  <c r="S7701" i="2"/>
  <c r="S7702" i="2"/>
  <c r="S7703" i="2"/>
  <c r="S7704" i="2"/>
  <c r="S7705" i="2"/>
  <c r="S7706" i="2"/>
  <c r="S7707" i="2"/>
  <c r="S7708" i="2"/>
  <c r="S7709" i="2"/>
  <c r="S7710" i="2"/>
  <c r="S7711" i="2"/>
  <c r="S7712" i="2"/>
  <c r="S7713" i="2"/>
  <c r="S7714" i="2"/>
  <c r="S7715" i="2"/>
  <c r="S7716" i="2"/>
  <c r="S7717" i="2"/>
  <c r="S7718" i="2"/>
  <c r="S7719" i="2"/>
  <c r="S7720" i="2"/>
  <c r="S7721" i="2"/>
  <c r="S7722" i="2"/>
  <c r="S7723" i="2"/>
  <c r="S7724" i="2"/>
  <c r="S7725" i="2"/>
  <c r="S7726" i="2"/>
  <c r="S7727" i="2"/>
  <c r="S7728" i="2"/>
  <c r="S7729" i="2"/>
  <c r="S7730" i="2"/>
  <c r="S7731" i="2"/>
  <c r="S7732" i="2"/>
  <c r="S7733" i="2"/>
  <c r="S7734" i="2"/>
  <c r="S7735" i="2"/>
  <c r="S7736" i="2"/>
  <c r="S7737" i="2"/>
  <c r="S7738" i="2"/>
  <c r="S7739" i="2"/>
  <c r="S7740" i="2"/>
  <c r="S7741" i="2"/>
  <c r="S7742" i="2"/>
  <c r="S7743" i="2"/>
  <c r="S7744" i="2"/>
  <c r="S7745" i="2"/>
  <c r="S7746" i="2"/>
  <c r="S7747" i="2"/>
  <c r="S7748" i="2"/>
  <c r="S7749" i="2"/>
  <c r="S7750" i="2"/>
  <c r="S7751" i="2"/>
  <c r="S7752" i="2"/>
  <c r="S7753" i="2"/>
  <c r="S7754" i="2"/>
  <c r="S7755" i="2"/>
  <c r="S7756" i="2"/>
  <c r="S7757" i="2"/>
  <c r="S7758" i="2"/>
  <c r="S7759" i="2"/>
  <c r="S7760" i="2"/>
  <c r="S7761" i="2"/>
  <c r="S7762" i="2"/>
  <c r="S7763" i="2"/>
  <c r="S7764" i="2"/>
  <c r="S7765" i="2"/>
  <c r="S7766" i="2"/>
  <c r="S7767" i="2"/>
  <c r="S7768" i="2"/>
  <c r="S7769" i="2"/>
  <c r="S7770" i="2"/>
  <c r="S7771" i="2"/>
  <c r="S7772" i="2"/>
  <c r="S7773" i="2"/>
  <c r="S7774" i="2"/>
  <c r="S7775" i="2"/>
  <c r="S7776" i="2"/>
  <c r="S7777" i="2"/>
  <c r="S7778" i="2"/>
  <c r="S7779" i="2"/>
  <c r="S7780" i="2"/>
  <c r="S7781" i="2"/>
  <c r="S7782" i="2"/>
  <c r="S7783" i="2"/>
  <c r="S7784" i="2"/>
  <c r="S7785" i="2"/>
  <c r="S7786" i="2"/>
  <c r="S7787" i="2"/>
  <c r="S7788" i="2"/>
  <c r="S7789" i="2"/>
  <c r="S7790" i="2"/>
  <c r="S7791" i="2"/>
  <c r="S7792" i="2"/>
  <c r="S7793" i="2"/>
  <c r="S7794" i="2"/>
  <c r="S7795" i="2"/>
  <c r="S7796" i="2"/>
  <c r="S7797" i="2"/>
  <c r="S7798" i="2"/>
  <c r="S7799" i="2"/>
  <c r="S7800" i="2"/>
  <c r="S7801" i="2"/>
  <c r="S7802" i="2"/>
  <c r="S7803" i="2"/>
  <c r="S7804" i="2"/>
  <c r="S7805" i="2"/>
  <c r="S7806" i="2"/>
  <c r="S7807" i="2"/>
  <c r="S7808" i="2"/>
  <c r="S7809" i="2"/>
  <c r="S7810" i="2"/>
  <c r="S7811" i="2"/>
  <c r="S7812" i="2"/>
  <c r="S7813" i="2"/>
  <c r="S7814" i="2"/>
  <c r="S7815" i="2"/>
  <c r="S7816" i="2"/>
  <c r="S7817" i="2"/>
  <c r="S7818" i="2"/>
  <c r="S7819" i="2"/>
  <c r="S7820" i="2"/>
  <c r="S7821" i="2"/>
  <c r="S7822" i="2"/>
  <c r="S7823" i="2"/>
  <c r="S7824" i="2"/>
  <c r="S7825" i="2"/>
  <c r="S7826" i="2"/>
  <c r="S7827" i="2"/>
  <c r="S7828" i="2"/>
  <c r="S7829" i="2"/>
  <c r="S7830" i="2"/>
  <c r="S7831" i="2"/>
  <c r="S7832" i="2"/>
  <c r="S7833" i="2"/>
  <c r="S7834" i="2"/>
  <c r="S7835" i="2"/>
  <c r="S7836" i="2"/>
  <c r="S7837" i="2"/>
  <c r="S7838" i="2"/>
  <c r="S7839" i="2"/>
  <c r="S7840" i="2"/>
  <c r="S7841" i="2"/>
  <c r="S7842" i="2"/>
  <c r="S7843" i="2"/>
  <c r="S7844" i="2"/>
  <c r="S7845" i="2"/>
  <c r="S7846" i="2"/>
  <c r="S7847" i="2"/>
  <c r="S7848" i="2"/>
  <c r="S7849" i="2"/>
  <c r="S7850" i="2"/>
  <c r="S7851" i="2"/>
  <c r="S7852" i="2"/>
  <c r="S7853" i="2"/>
  <c r="S7854" i="2"/>
  <c r="S7855" i="2"/>
  <c r="S7856" i="2"/>
  <c r="S7857" i="2"/>
  <c r="S7858" i="2"/>
  <c r="S7859" i="2"/>
  <c r="S7860" i="2"/>
  <c r="S7861" i="2"/>
  <c r="S7862" i="2"/>
  <c r="S7863" i="2"/>
  <c r="S7864" i="2"/>
  <c r="S7865" i="2"/>
  <c r="S7866" i="2"/>
  <c r="S7867" i="2"/>
  <c r="S7868" i="2"/>
  <c r="S7869" i="2"/>
  <c r="S7870" i="2"/>
  <c r="S7871" i="2"/>
  <c r="S7872" i="2"/>
  <c r="S7873" i="2"/>
  <c r="S7874" i="2"/>
  <c r="S7875" i="2"/>
  <c r="S7876" i="2"/>
  <c r="S7877" i="2"/>
  <c r="S7878" i="2"/>
  <c r="S7879" i="2"/>
  <c r="S7880" i="2"/>
  <c r="S7881" i="2"/>
  <c r="S7882" i="2"/>
  <c r="S7883" i="2"/>
  <c r="S7884" i="2"/>
  <c r="S7885" i="2"/>
  <c r="S7886" i="2"/>
  <c r="S7887" i="2"/>
  <c r="S7888" i="2"/>
  <c r="S7889" i="2"/>
  <c r="S7890" i="2"/>
  <c r="S7891" i="2"/>
  <c r="S7892" i="2"/>
  <c r="S7893" i="2"/>
  <c r="S7894" i="2"/>
  <c r="S7895" i="2"/>
  <c r="S7896" i="2"/>
  <c r="S7897" i="2"/>
  <c r="S7898" i="2"/>
  <c r="S7899" i="2"/>
  <c r="S7900" i="2"/>
  <c r="S7901" i="2"/>
  <c r="S7902" i="2"/>
  <c r="S7903" i="2"/>
  <c r="S7904" i="2"/>
  <c r="S7905" i="2"/>
  <c r="S7906" i="2"/>
  <c r="S7907" i="2"/>
  <c r="S7908" i="2"/>
  <c r="S7909" i="2"/>
  <c r="S7910" i="2"/>
  <c r="S7911" i="2"/>
  <c r="S7912" i="2"/>
  <c r="S7913" i="2"/>
  <c r="S7914" i="2"/>
  <c r="S7915" i="2"/>
  <c r="S7916" i="2"/>
  <c r="S7917" i="2"/>
  <c r="S7918" i="2"/>
  <c r="S7919" i="2"/>
  <c r="S7920" i="2"/>
  <c r="S7921" i="2"/>
  <c r="S7922" i="2"/>
  <c r="S7923" i="2"/>
  <c r="S7924" i="2"/>
  <c r="S7925" i="2"/>
  <c r="S7926" i="2"/>
  <c r="S7927" i="2"/>
  <c r="S7928" i="2"/>
  <c r="S7929" i="2"/>
  <c r="S7930" i="2"/>
  <c r="S7931" i="2"/>
  <c r="S7932" i="2"/>
  <c r="S7933" i="2"/>
  <c r="S7934" i="2"/>
  <c r="S7935" i="2"/>
  <c r="S7936" i="2"/>
  <c r="S7937" i="2"/>
  <c r="S7938" i="2"/>
  <c r="S7939" i="2"/>
  <c r="S7940" i="2"/>
  <c r="S7941" i="2"/>
  <c r="S7942" i="2"/>
  <c r="S7943" i="2"/>
  <c r="S7944" i="2"/>
  <c r="S7945" i="2"/>
  <c r="S7946" i="2"/>
  <c r="S7947" i="2"/>
  <c r="S7948" i="2"/>
  <c r="S7949" i="2"/>
  <c r="S7950" i="2"/>
  <c r="S7951" i="2"/>
  <c r="S7952" i="2"/>
  <c r="S7953" i="2"/>
  <c r="S7954" i="2"/>
  <c r="S7955" i="2"/>
  <c r="S7956" i="2"/>
  <c r="S7957" i="2"/>
  <c r="S7958" i="2"/>
  <c r="S7959" i="2"/>
  <c r="S7960" i="2"/>
  <c r="S7961" i="2"/>
  <c r="S7962" i="2"/>
  <c r="S7963" i="2"/>
  <c r="S7964" i="2"/>
  <c r="S7965" i="2"/>
  <c r="S7966" i="2"/>
  <c r="S7967" i="2"/>
  <c r="S7968" i="2"/>
  <c r="S7969" i="2"/>
  <c r="S7970" i="2"/>
  <c r="S7971" i="2"/>
  <c r="S7972" i="2"/>
  <c r="S7973" i="2"/>
  <c r="S7974" i="2"/>
  <c r="S7975" i="2"/>
  <c r="S7976" i="2"/>
  <c r="S7977" i="2"/>
  <c r="S7978" i="2"/>
  <c r="S7979" i="2"/>
  <c r="S7980" i="2"/>
  <c r="S7981" i="2"/>
  <c r="S7982" i="2"/>
  <c r="S7983" i="2"/>
  <c r="S7984" i="2"/>
  <c r="S7985" i="2"/>
  <c r="S7986" i="2"/>
  <c r="S7987" i="2"/>
  <c r="S7988" i="2"/>
  <c r="S7989" i="2"/>
  <c r="S7990" i="2"/>
  <c r="S7991" i="2"/>
  <c r="S7992" i="2"/>
  <c r="S7993" i="2"/>
  <c r="S7994" i="2"/>
  <c r="S7995" i="2"/>
  <c r="S7996" i="2"/>
  <c r="S7997" i="2"/>
  <c r="S7998" i="2"/>
  <c r="S7999" i="2"/>
  <c r="S8000" i="2"/>
  <c r="S8001" i="2"/>
  <c r="S8002" i="2"/>
  <c r="S8003" i="2"/>
  <c r="S8004" i="2"/>
  <c r="S8005" i="2"/>
  <c r="S8006" i="2"/>
  <c r="S8007" i="2"/>
  <c r="S8008" i="2"/>
  <c r="S8009" i="2"/>
  <c r="S8010" i="2"/>
  <c r="S8011" i="2"/>
  <c r="S8012" i="2"/>
  <c r="S8013" i="2"/>
  <c r="S8014" i="2"/>
  <c r="S8015" i="2"/>
  <c r="S8016" i="2"/>
  <c r="S8017" i="2"/>
  <c r="S8018" i="2"/>
  <c r="S8019" i="2"/>
  <c r="S8020" i="2"/>
  <c r="S8021" i="2"/>
  <c r="S8022" i="2"/>
  <c r="S8023" i="2"/>
  <c r="S8024" i="2"/>
  <c r="S8025" i="2"/>
  <c r="S8026" i="2"/>
  <c r="S8027" i="2"/>
  <c r="S8028" i="2"/>
  <c r="S8029" i="2"/>
  <c r="S8030" i="2"/>
  <c r="S8031" i="2"/>
  <c r="S8032" i="2"/>
  <c r="S8033" i="2"/>
  <c r="S8034" i="2"/>
  <c r="S8035" i="2"/>
  <c r="S8036" i="2"/>
  <c r="S8037" i="2"/>
  <c r="S8038" i="2"/>
  <c r="S8039" i="2"/>
  <c r="S8040" i="2"/>
  <c r="S8041" i="2"/>
  <c r="S8042" i="2"/>
  <c r="S8043" i="2"/>
  <c r="S8044" i="2"/>
  <c r="S8045" i="2"/>
  <c r="S8046" i="2"/>
  <c r="S8047" i="2"/>
  <c r="S8048" i="2"/>
  <c r="S8049" i="2"/>
  <c r="S8050" i="2"/>
  <c r="S8051" i="2"/>
  <c r="S8052" i="2"/>
  <c r="S8053" i="2"/>
  <c r="S8054" i="2"/>
  <c r="S8055" i="2"/>
  <c r="S8056" i="2"/>
  <c r="S8057" i="2"/>
  <c r="S8058" i="2"/>
  <c r="S8059" i="2"/>
  <c r="S8060" i="2"/>
  <c r="S8061" i="2"/>
  <c r="S8062" i="2"/>
  <c r="S8063" i="2"/>
  <c r="S8064" i="2"/>
  <c r="S8065" i="2"/>
  <c r="S8066" i="2"/>
  <c r="S8067" i="2"/>
  <c r="S8068" i="2"/>
  <c r="S8069" i="2"/>
  <c r="S8070" i="2"/>
  <c r="S8071" i="2"/>
  <c r="S8072" i="2"/>
  <c r="S8073" i="2"/>
  <c r="S8074" i="2"/>
  <c r="S8075" i="2"/>
  <c r="S8076" i="2"/>
  <c r="S8077" i="2"/>
  <c r="S8078" i="2"/>
  <c r="S8079" i="2"/>
  <c r="S8080" i="2"/>
  <c r="S8081" i="2"/>
  <c r="S8082" i="2"/>
  <c r="S8083" i="2"/>
  <c r="S8084" i="2"/>
  <c r="S8085" i="2"/>
  <c r="S8086" i="2"/>
  <c r="S8087" i="2"/>
  <c r="S8088" i="2"/>
  <c r="S8089" i="2"/>
  <c r="S8090" i="2"/>
  <c r="S8091" i="2"/>
  <c r="S8092" i="2"/>
  <c r="S8093" i="2"/>
  <c r="S8094" i="2"/>
  <c r="S8095" i="2"/>
  <c r="S8096" i="2"/>
  <c r="S8097" i="2"/>
  <c r="S8098" i="2"/>
  <c r="S8099" i="2"/>
  <c r="S8100" i="2"/>
  <c r="S8101" i="2"/>
  <c r="S8102" i="2"/>
  <c r="S8103" i="2"/>
  <c r="S8104" i="2"/>
  <c r="S8105" i="2"/>
  <c r="S8106" i="2"/>
  <c r="S8107" i="2"/>
  <c r="S8108" i="2"/>
  <c r="S8109" i="2"/>
  <c r="S8110" i="2"/>
  <c r="S8111" i="2"/>
  <c r="S8112" i="2"/>
  <c r="S8113" i="2"/>
  <c r="S8114" i="2"/>
  <c r="S8115" i="2"/>
  <c r="S8116" i="2"/>
  <c r="S8117" i="2"/>
  <c r="S8118" i="2"/>
  <c r="S8119" i="2"/>
  <c r="S8120" i="2"/>
  <c r="S8121" i="2"/>
  <c r="S8122" i="2"/>
  <c r="S8123" i="2"/>
  <c r="S8124" i="2"/>
  <c r="S8125" i="2"/>
  <c r="S8126" i="2"/>
  <c r="S8127" i="2"/>
  <c r="S8128" i="2"/>
  <c r="S8129" i="2"/>
  <c r="S8130" i="2"/>
  <c r="S8131" i="2"/>
  <c r="S8132" i="2"/>
  <c r="S8133" i="2"/>
  <c r="S8134" i="2"/>
  <c r="S8135" i="2"/>
  <c r="S8136" i="2"/>
  <c r="S8137" i="2"/>
  <c r="S8138" i="2"/>
  <c r="S8139" i="2"/>
  <c r="S8140" i="2"/>
  <c r="S8141" i="2"/>
  <c r="S8142" i="2"/>
  <c r="S8143" i="2"/>
  <c r="S8144" i="2"/>
  <c r="S8145" i="2"/>
  <c r="S8146" i="2"/>
  <c r="S8147" i="2"/>
  <c r="S8148" i="2"/>
  <c r="S8149" i="2"/>
  <c r="S8150" i="2"/>
  <c r="S8151" i="2"/>
  <c r="S8152" i="2"/>
  <c r="S8153" i="2"/>
  <c r="S8154" i="2"/>
  <c r="S8155" i="2"/>
  <c r="S8156" i="2"/>
  <c r="S8157" i="2"/>
  <c r="S8158" i="2"/>
  <c r="S8159" i="2"/>
  <c r="S8160" i="2"/>
  <c r="S8161" i="2"/>
  <c r="S8162" i="2"/>
  <c r="S8163" i="2"/>
  <c r="S8164" i="2"/>
  <c r="S8165" i="2"/>
  <c r="S8166" i="2"/>
  <c r="S8167" i="2"/>
  <c r="S8168" i="2"/>
  <c r="S8169" i="2"/>
  <c r="S8170" i="2"/>
  <c r="S8171" i="2"/>
  <c r="S8172" i="2"/>
  <c r="S8173" i="2"/>
  <c r="S8174" i="2"/>
  <c r="S8175" i="2"/>
  <c r="S8176" i="2"/>
  <c r="S8177" i="2"/>
  <c r="S8178" i="2"/>
  <c r="S8179" i="2"/>
  <c r="S8180" i="2"/>
  <c r="S8181" i="2"/>
  <c r="S8182" i="2"/>
  <c r="S8183" i="2"/>
  <c r="S8184" i="2"/>
  <c r="S8185" i="2"/>
  <c r="S8186" i="2"/>
  <c r="S8187" i="2"/>
  <c r="S8188" i="2"/>
  <c r="S8189" i="2"/>
  <c r="S8190" i="2"/>
  <c r="S8191" i="2"/>
  <c r="S8192" i="2"/>
  <c r="S8193" i="2"/>
  <c r="S8194" i="2"/>
  <c r="S8195" i="2"/>
  <c r="S8196" i="2"/>
  <c r="S8197" i="2"/>
  <c r="S8198" i="2"/>
  <c r="S8199" i="2"/>
  <c r="S8200" i="2"/>
  <c r="S8201" i="2"/>
  <c r="S8202" i="2"/>
  <c r="S8203" i="2"/>
  <c r="S8204" i="2"/>
  <c r="S8205" i="2"/>
  <c r="S8206" i="2"/>
  <c r="S8207" i="2"/>
  <c r="S8208" i="2"/>
  <c r="S8209" i="2"/>
  <c r="S8210" i="2"/>
  <c r="S8211" i="2"/>
  <c r="S8212" i="2"/>
  <c r="S8213" i="2"/>
  <c r="S8214" i="2"/>
  <c r="S8215" i="2"/>
  <c r="S8216" i="2"/>
  <c r="S8217" i="2"/>
  <c r="S8218" i="2"/>
  <c r="S8219" i="2"/>
  <c r="S8220" i="2"/>
  <c r="S8221" i="2"/>
  <c r="S8222" i="2"/>
  <c r="S8223" i="2"/>
  <c r="S8224" i="2"/>
  <c r="S8225" i="2"/>
  <c r="S8226" i="2"/>
  <c r="S8227" i="2"/>
  <c r="S8228" i="2"/>
  <c r="S8229" i="2"/>
  <c r="S8230" i="2"/>
  <c r="S8231" i="2"/>
  <c r="S8232" i="2"/>
  <c r="S8233" i="2"/>
  <c r="S8234" i="2"/>
  <c r="S8235" i="2"/>
  <c r="S8236" i="2"/>
  <c r="S8237" i="2"/>
  <c r="S8238" i="2"/>
  <c r="S8239" i="2"/>
  <c r="S8240" i="2"/>
  <c r="S8241" i="2"/>
  <c r="S8242" i="2"/>
  <c r="S8243" i="2"/>
  <c r="S8244" i="2"/>
  <c r="S8245" i="2"/>
  <c r="S8246" i="2"/>
  <c r="S8247" i="2"/>
  <c r="S8248" i="2"/>
  <c r="S8249" i="2"/>
  <c r="S8250" i="2"/>
  <c r="S8251" i="2"/>
  <c r="S8252" i="2"/>
  <c r="S8253" i="2"/>
  <c r="S8254" i="2"/>
  <c r="S8255" i="2"/>
  <c r="S8256" i="2"/>
  <c r="S8257" i="2"/>
  <c r="S8258" i="2"/>
  <c r="S8259" i="2"/>
  <c r="S8260" i="2"/>
  <c r="S8261" i="2"/>
  <c r="S8262" i="2"/>
  <c r="S8263" i="2"/>
  <c r="S8264" i="2"/>
  <c r="S8265" i="2"/>
  <c r="S8266" i="2"/>
  <c r="S8267" i="2"/>
  <c r="S8268" i="2"/>
  <c r="S8269" i="2"/>
  <c r="S8270" i="2"/>
  <c r="S8271" i="2"/>
  <c r="S8272" i="2"/>
  <c r="S8273" i="2"/>
  <c r="S8274" i="2"/>
  <c r="S8275" i="2"/>
  <c r="S8276" i="2"/>
  <c r="S8277" i="2"/>
  <c r="S8278" i="2"/>
  <c r="S8279" i="2"/>
  <c r="S8280" i="2"/>
  <c r="S8281" i="2"/>
  <c r="S8282" i="2"/>
  <c r="S8283" i="2"/>
  <c r="S8284" i="2"/>
  <c r="S8285" i="2"/>
  <c r="S8286" i="2"/>
  <c r="S8287" i="2"/>
  <c r="S8288" i="2"/>
  <c r="S8289" i="2"/>
  <c r="S8290" i="2"/>
  <c r="S8291" i="2"/>
  <c r="S8292" i="2"/>
  <c r="S8293" i="2"/>
  <c r="S8294" i="2"/>
  <c r="S8295" i="2"/>
  <c r="S8296" i="2"/>
  <c r="S8297" i="2"/>
  <c r="S8298" i="2"/>
  <c r="S8299" i="2"/>
  <c r="S8300" i="2"/>
  <c r="S8301" i="2"/>
  <c r="S8302" i="2"/>
  <c r="S8303" i="2"/>
  <c r="S8304" i="2"/>
  <c r="S8305" i="2"/>
  <c r="S8306" i="2"/>
  <c r="S8307" i="2"/>
  <c r="S8308" i="2"/>
  <c r="S8309" i="2"/>
  <c r="S8310" i="2"/>
  <c r="S8311" i="2"/>
  <c r="S8312" i="2"/>
  <c r="S8313" i="2"/>
  <c r="S8314" i="2"/>
  <c r="S8315" i="2"/>
  <c r="S8316" i="2"/>
  <c r="S8317" i="2"/>
  <c r="S8318" i="2"/>
  <c r="S8319" i="2"/>
  <c r="S8320" i="2"/>
  <c r="S8321" i="2"/>
  <c r="S8322" i="2"/>
  <c r="S8323" i="2"/>
  <c r="S8324" i="2"/>
  <c r="S8325" i="2"/>
  <c r="S8326" i="2"/>
  <c r="S8327" i="2"/>
  <c r="S8328" i="2"/>
  <c r="S8329" i="2"/>
  <c r="S8330" i="2"/>
  <c r="S8331" i="2"/>
  <c r="S8332" i="2"/>
  <c r="S8333" i="2"/>
  <c r="S8334" i="2"/>
  <c r="S8335" i="2"/>
  <c r="S8336" i="2"/>
  <c r="S8337" i="2"/>
  <c r="S8338" i="2"/>
  <c r="S8339" i="2"/>
  <c r="S8340" i="2"/>
  <c r="S8341" i="2"/>
  <c r="S8342" i="2"/>
  <c r="S8343" i="2"/>
  <c r="S8344" i="2"/>
  <c r="S8345" i="2"/>
  <c r="S8346" i="2"/>
  <c r="S8347" i="2"/>
  <c r="S8348" i="2"/>
  <c r="S8349" i="2"/>
  <c r="S8350" i="2"/>
  <c r="S8351" i="2"/>
  <c r="S8352" i="2"/>
  <c r="S8353" i="2"/>
  <c r="S8354" i="2"/>
  <c r="S8355" i="2"/>
  <c r="S8356" i="2"/>
  <c r="S8357" i="2"/>
  <c r="S8358" i="2"/>
  <c r="S8359" i="2"/>
  <c r="S8360" i="2"/>
  <c r="S8361" i="2"/>
  <c r="S8362" i="2"/>
  <c r="S8363" i="2"/>
  <c r="S8364" i="2"/>
  <c r="S8365" i="2"/>
  <c r="S8366" i="2"/>
  <c r="S8367" i="2"/>
  <c r="S8368" i="2"/>
  <c r="S8369" i="2"/>
  <c r="S8370" i="2"/>
  <c r="S8371" i="2"/>
  <c r="S8372" i="2"/>
  <c r="S8373" i="2"/>
  <c r="S8374" i="2"/>
  <c r="S8375" i="2"/>
  <c r="S8376" i="2"/>
  <c r="S8377" i="2"/>
  <c r="S8378" i="2"/>
  <c r="S8379" i="2"/>
  <c r="S8380" i="2"/>
  <c r="S8381" i="2"/>
  <c r="S8382" i="2"/>
  <c r="S8383" i="2"/>
  <c r="S8384" i="2"/>
  <c r="S8385" i="2"/>
  <c r="S8386" i="2"/>
  <c r="S8387" i="2"/>
  <c r="S8388" i="2"/>
  <c r="S8389" i="2"/>
  <c r="S8390" i="2"/>
  <c r="S8391" i="2"/>
  <c r="S8392" i="2"/>
  <c r="S8393" i="2"/>
  <c r="S8394" i="2"/>
  <c r="S8395" i="2"/>
  <c r="S8396" i="2"/>
  <c r="S8397" i="2"/>
  <c r="S8398" i="2"/>
  <c r="S8399" i="2"/>
  <c r="S8400" i="2"/>
  <c r="S8401" i="2"/>
  <c r="S8402" i="2"/>
  <c r="S8403" i="2"/>
  <c r="S8404" i="2"/>
  <c r="S8405" i="2"/>
  <c r="S8406" i="2"/>
  <c r="S8407" i="2"/>
  <c r="S8408" i="2"/>
  <c r="S8409" i="2"/>
  <c r="S8410" i="2"/>
  <c r="S8411" i="2"/>
  <c r="S8412" i="2"/>
  <c r="S8413" i="2"/>
  <c r="S8414" i="2"/>
  <c r="S8415" i="2"/>
  <c r="S8416" i="2"/>
  <c r="S8417" i="2"/>
  <c r="S8418" i="2"/>
  <c r="S8419" i="2"/>
  <c r="S8420" i="2"/>
  <c r="S8421" i="2"/>
  <c r="S8422" i="2"/>
  <c r="S8423" i="2"/>
  <c r="S8424" i="2"/>
  <c r="S8425" i="2"/>
  <c r="S8426" i="2"/>
  <c r="S8427" i="2"/>
  <c r="S8428" i="2"/>
  <c r="S8429" i="2"/>
  <c r="S8430" i="2"/>
  <c r="S8431" i="2"/>
  <c r="S8432" i="2"/>
  <c r="S8433" i="2"/>
  <c r="S8434" i="2"/>
  <c r="S8435" i="2"/>
  <c r="S8436" i="2"/>
  <c r="S8437" i="2"/>
  <c r="S8438" i="2"/>
  <c r="S8439" i="2"/>
  <c r="S8440" i="2"/>
  <c r="S8441" i="2"/>
  <c r="S8442" i="2"/>
  <c r="S8443" i="2"/>
  <c r="S8444" i="2"/>
  <c r="S8445" i="2"/>
  <c r="S8446" i="2"/>
  <c r="S8447" i="2"/>
  <c r="S8448" i="2"/>
  <c r="S8449" i="2"/>
  <c r="S8450" i="2"/>
  <c r="S8451" i="2"/>
  <c r="S8452" i="2"/>
  <c r="S8453" i="2"/>
  <c r="S8454" i="2"/>
  <c r="S8455" i="2"/>
  <c r="S8456" i="2"/>
  <c r="S8457" i="2"/>
  <c r="S8458" i="2"/>
  <c r="S8459" i="2"/>
  <c r="S8460" i="2"/>
  <c r="S8461" i="2"/>
  <c r="S8462" i="2"/>
  <c r="S8463" i="2"/>
  <c r="S8464" i="2"/>
  <c r="S8465" i="2"/>
  <c r="S8466" i="2"/>
  <c r="S8467" i="2"/>
  <c r="S8468" i="2"/>
  <c r="S8469" i="2"/>
  <c r="S8470" i="2"/>
  <c r="S8471" i="2"/>
  <c r="S8472" i="2"/>
  <c r="S8473" i="2"/>
  <c r="S8474" i="2"/>
  <c r="S8475" i="2"/>
  <c r="S8476" i="2"/>
  <c r="S8477" i="2"/>
  <c r="S8478" i="2"/>
  <c r="S8479" i="2"/>
  <c r="S8480" i="2"/>
  <c r="S8481" i="2"/>
  <c r="S8482" i="2"/>
  <c r="S8483" i="2"/>
  <c r="S8484" i="2"/>
  <c r="S8485" i="2"/>
  <c r="S8486" i="2"/>
  <c r="S8487" i="2"/>
  <c r="S8488" i="2"/>
  <c r="S8489" i="2"/>
  <c r="S8490" i="2"/>
  <c r="S8491" i="2"/>
  <c r="S8492" i="2"/>
  <c r="S8493" i="2"/>
  <c r="S8494" i="2"/>
  <c r="S8495" i="2"/>
  <c r="S8496" i="2"/>
  <c r="S8497" i="2"/>
  <c r="S8498" i="2"/>
  <c r="S8499" i="2"/>
  <c r="S8500" i="2"/>
  <c r="S8501" i="2"/>
  <c r="S8502" i="2"/>
  <c r="S8503" i="2"/>
  <c r="S8504" i="2"/>
  <c r="S8505" i="2"/>
  <c r="S8506" i="2"/>
  <c r="S8507" i="2"/>
  <c r="S8508" i="2"/>
  <c r="S8509" i="2"/>
  <c r="S8510" i="2"/>
  <c r="S8511" i="2"/>
  <c r="S8512" i="2"/>
  <c r="S8513" i="2"/>
  <c r="S8514" i="2"/>
  <c r="S8515" i="2"/>
  <c r="S8516" i="2"/>
  <c r="S8517" i="2"/>
  <c r="S8518" i="2"/>
  <c r="S8519" i="2"/>
  <c r="S8520" i="2"/>
  <c r="S8521" i="2"/>
  <c r="S8522" i="2"/>
  <c r="S8523" i="2"/>
  <c r="S8524" i="2"/>
  <c r="S8525" i="2"/>
  <c r="S8526" i="2"/>
  <c r="S8527" i="2"/>
  <c r="S8528" i="2"/>
  <c r="S8529" i="2"/>
  <c r="S8530" i="2"/>
  <c r="S8531" i="2"/>
  <c r="S8532" i="2"/>
  <c r="S8533" i="2"/>
  <c r="S8534" i="2"/>
  <c r="S8535" i="2"/>
  <c r="S8536" i="2"/>
  <c r="S8537" i="2"/>
  <c r="S8538" i="2"/>
  <c r="S8539" i="2"/>
  <c r="S8540" i="2"/>
  <c r="S8541" i="2"/>
  <c r="S8542" i="2"/>
  <c r="S8543" i="2"/>
  <c r="S8544" i="2"/>
  <c r="S8545" i="2"/>
  <c r="S8546" i="2"/>
  <c r="S8547" i="2"/>
  <c r="S8548" i="2"/>
  <c r="S8549" i="2"/>
  <c r="S8550" i="2"/>
  <c r="S8551" i="2"/>
  <c r="S8552" i="2"/>
  <c r="S8553" i="2"/>
  <c r="S8554" i="2"/>
  <c r="S8555" i="2"/>
  <c r="S8556" i="2"/>
  <c r="S8557" i="2"/>
  <c r="S8558" i="2"/>
  <c r="S8559" i="2"/>
  <c r="S8560" i="2"/>
  <c r="S8561" i="2"/>
  <c r="S8562" i="2"/>
  <c r="S8563" i="2"/>
  <c r="S8564" i="2"/>
  <c r="S8565" i="2"/>
  <c r="S8566" i="2"/>
  <c r="S8567" i="2"/>
  <c r="S8568" i="2"/>
  <c r="S8569" i="2"/>
  <c r="S8570" i="2"/>
  <c r="S8571" i="2"/>
  <c r="S8572" i="2"/>
  <c r="S8573" i="2"/>
  <c r="S8574" i="2"/>
  <c r="S8575" i="2"/>
  <c r="S8576" i="2"/>
  <c r="S8577" i="2"/>
  <c r="S8578" i="2"/>
  <c r="S8579" i="2"/>
  <c r="S8580" i="2"/>
  <c r="S8581" i="2"/>
  <c r="S8582" i="2"/>
  <c r="S8583" i="2"/>
  <c r="S8584" i="2"/>
  <c r="S8585" i="2"/>
  <c r="S8586" i="2"/>
  <c r="S8587" i="2"/>
  <c r="S8588" i="2"/>
  <c r="S8589" i="2"/>
  <c r="S8590" i="2"/>
  <c r="S8591" i="2"/>
  <c r="S8592" i="2"/>
  <c r="S8593" i="2"/>
  <c r="S8594" i="2"/>
  <c r="S8595" i="2"/>
  <c r="S8596" i="2"/>
  <c r="S8597" i="2"/>
  <c r="S8598" i="2"/>
  <c r="S8599" i="2"/>
  <c r="S8600" i="2"/>
  <c r="S8601" i="2"/>
  <c r="S8602" i="2"/>
  <c r="S8603" i="2"/>
  <c r="S8604" i="2"/>
  <c r="S8605" i="2"/>
  <c r="S8606" i="2"/>
  <c r="S8607" i="2"/>
  <c r="S8608" i="2"/>
  <c r="S8609" i="2"/>
  <c r="S8610" i="2"/>
  <c r="S8611" i="2"/>
  <c r="S8612" i="2"/>
  <c r="S8613" i="2"/>
  <c r="S8614" i="2"/>
  <c r="S8615" i="2"/>
  <c r="S8616" i="2"/>
  <c r="S8617" i="2"/>
  <c r="S8618" i="2"/>
  <c r="S8619" i="2"/>
  <c r="S8620" i="2"/>
  <c r="S8621" i="2"/>
  <c r="S8622" i="2"/>
  <c r="S8623" i="2"/>
  <c r="S8624" i="2"/>
  <c r="S8625" i="2"/>
  <c r="S8626" i="2"/>
  <c r="S8627" i="2"/>
  <c r="S8628" i="2"/>
  <c r="S8629" i="2"/>
  <c r="S8630" i="2"/>
  <c r="S8631" i="2"/>
  <c r="S8632" i="2"/>
  <c r="S8633" i="2"/>
  <c r="S8634" i="2"/>
  <c r="S8635" i="2"/>
  <c r="S8636" i="2"/>
  <c r="S8637" i="2"/>
  <c r="S8638" i="2"/>
  <c r="S8639" i="2"/>
  <c r="S8640" i="2"/>
  <c r="S8641" i="2"/>
  <c r="S8642" i="2"/>
  <c r="S8643" i="2"/>
  <c r="S8644" i="2"/>
  <c r="S8645" i="2"/>
  <c r="S8646" i="2"/>
  <c r="S8647" i="2"/>
  <c r="S8648" i="2"/>
  <c r="S8649" i="2"/>
  <c r="S8650" i="2"/>
  <c r="S8651" i="2"/>
  <c r="S8652" i="2"/>
  <c r="S8653" i="2"/>
  <c r="S8654" i="2"/>
  <c r="S8655" i="2"/>
  <c r="S8656" i="2"/>
  <c r="S8657" i="2"/>
  <c r="S8658" i="2"/>
  <c r="S8659" i="2"/>
  <c r="S8660" i="2"/>
  <c r="S8661" i="2"/>
  <c r="S8662" i="2"/>
  <c r="S8663" i="2"/>
  <c r="S8664" i="2"/>
  <c r="S8665" i="2"/>
  <c r="S8666" i="2"/>
  <c r="S8667" i="2"/>
  <c r="S8668" i="2"/>
  <c r="S8669" i="2"/>
  <c r="S8670" i="2"/>
  <c r="S8671" i="2"/>
  <c r="S8672" i="2"/>
  <c r="S8673" i="2"/>
  <c r="S8674" i="2"/>
  <c r="S8675" i="2"/>
  <c r="S8676" i="2"/>
  <c r="S8677" i="2"/>
  <c r="S8678" i="2"/>
  <c r="S8679" i="2"/>
  <c r="S8680" i="2"/>
  <c r="S8681" i="2"/>
  <c r="S8682" i="2"/>
  <c r="S8683" i="2"/>
  <c r="S8684" i="2"/>
  <c r="S8685" i="2"/>
  <c r="S8686" i="2"/>
  <c r="S8687" i="2"/>
  <c r="S8688" i="2"/>
  <c r="S8689" i="2"/>
  <c r="S8690" i="2"/>
  <c r="S8691" i="2"/>
  <c r="S8692" i="2"/>
  <c r="S8693" i="2"/>
  <c r="S8694" i="2"/>
  <c r="S8695" i="2"/>
  <c r="S8696" i="2"/>
  <c r="S8697" i="2"/>
  <c r="S8698" i="2"/>
  <c r="S8699" i="2"/>
  <c r="S8700" i="2"/>
  <c r="S8701" i="2"/>
  <c r="S8702" i="2"/>
  <c r="S8703" i="2"/>
  <c r="S8704" i="2"/>
  <c r="S8705" i="2"/>
  <c r="S8706" i="2"/>
  <c r="S8707" i="2"/>
  <c r="S8708" i="2"/>
  <c r="S8709" i="2"/>
  <c r="S8710" i="2"/>
  <c r="S8711" i="2"/>
  <c r="S8712" i="2"/>
  <c r="S8713" i="2"/>
  <c r="S8714" i="2"/>
  <c r="S8715" i="2"/>
  <c r="S8716" i="2"/>
  <c r="S8717" i="2"/>
  <c r="S8718" i="2"/>
  <c r="S8719" i="2"/>
  <c r="S8720" i="2"/>
  <c r="S8721" i="2"/>
  <c r="S8722" i="2"/>
  <c r="S8723" i="2"/>
  <c r="S8724" i="2"/>
  <c r="S8725" i="2"/>
  <c r="S8726" i="2"/>
  <c r="S8727" i="2"/>
  <c r="S8728" i="2"/>
  <c r="S8729" i="2"/>
  <c r="S8730" i="2"/>
  <c r="S8731" i="2"/>
  <c r="S8732" i="2"/>
  <c r="S8733" i="2"/>
  <c r="S8734" i="2"/>
  <c r="S8735" i="2"/>
  <c r="S8736" i="2"/>
  <c r="S8737" i="2"/>
  <c r="S8738" i="2"/>
  <c r="S8739" i="2"/>
  <c r="S8740" i="2"/>
  <c r="S8741" i="2"/>
  <c r="S8742" i="2"/>
  <c r="S8743" i="2"/>
  <c r="S8744" i="2"/>
  <c r="S8745" i="2"/>
  <c r="S8746" i="2"/>
  <c r="S8747" i="2"/>
  <c r="S8748" i="2"/>
  <c r="S8749" i="2"/>
  <c r="S8750" i="2"/>
  <c r="S8751" i="2"/>
  <c r="S8752" i="2"/>
  <c r="S8753" i="2"/>
  <c r="S8754" i="2"/>
  <c r="S8755" i="2"/>
  <c r="S8756" i="2"/>
  <c r="S8757" i="2"/>
  <c r="S8758" i="2"/>
  <c r="S8759" i="2"/>
  <c r="S8760" i="2"/>
  <c r="S8761" i="2"/>
  <c r="S8762" i="2"/>
  <c r="S8763" i="2"/>
  <c r="S8764" i="2"/>
  <c r="S8765" i="2"/>
  <c r="S8766" i="2"/>
  <c r="S8767" i="2"/>
  <c r="S8768" i="2"/>
  <c r="S8769" i="2"/>
  <c r="S8770" i="2"/>
  <c r="S8771" i="2"/>
  <c r="S8772" i="2"/>
  <c r="S8773" i="2"/>
  <c r="S8774" i="2"/>
  <c r="S8775" i="2"/>
  <c r="S8776" i="2"/>
  <c r="S8777" i="2"/>
  <c r="S8778" i="2"/>
  <c r="S8779" i="2"/>
  <c r="S8780" i="2"/>
  <c r="S8781" i="2"/>
  <c r="S8782" i="2"/>
  <c r="S8783" i="2"/>
  <c r="S8784" i="2"/>
  <c r="S8785" i="2"/>
  <c r="S8786" i="2"/>
  <c r="S8787" i="2"/>
  <c r="S8788" i="2"/>
  <c r="S8789" i="2"/>
  <c r="S8790" i="2"/>
  <c r="S8791" i="2"/>
  <c r="S8792" i="2"/>
  <c r="S8793" i="2"/>
  <c r="S8794" i="2"/>
  <c r="S8795" i="2"/>
  <c r="S8796" i="2"/>
  <c r="S8797" i="2"/>
  <c r="S8798" i="2"/>
  <c r="S8799" i="2"/>
  <c r="S8800" i="2"/>
  <c r="S8801" i="2"/>
  <c r="S8802" i="2"/>
  <c r="S8803" i="2"/>
  <c r="S8804" i="2"/>
  <c r="S8805" i="2"/>
  <c r="S8806" i="2"/>
  <c r="S8807" i="2"/>
  <c r="S8808" i="2"/>
  <c r="S8809" i="2"/>
  <c r="S8810" i="2"/>
  <c r="S8811" i="2"/>
  <c r="S8812" i="2"/>
  <c r="S8813" i="2"/>
  <c r="S8814" i="2"/>
  <c r="S8815" i="2"/>
  <c r="S8816" i="2"/>
  <c r="S8817" i="2"/>
  <c r="S8818" i="2"/>
  <c r="S8819" i="2"/>
  <c r="S8820" i="2"/>
  <c r="S8821" i="2"/>
  <c r="S8822" i="2"/>
  <c r="S8823" i="2"/>
  <c r="S8824" i="2"/>
  <c r="S8825" i="2"/>
  <c r="S8826" i="2"/>
  <c r="S8827" i="2"/>
  <c r="S8828" i="2"/>
  <c r="S8829" i="2"/>
  <c r="S8830" i="2"/>
  <c r="S8831" i="2"/>
  <c r="S8832" i="2"/>
  <c r="S8833" i="2"/>
  <c r="S8834" i="2"/>
  <c r="S8835" i="2"/>
  <c r="S8836" i="2"/>
  <c r="S8837" i="2"/>
  <c r="S8838" i="2"/>
  <c r="S8839" i="2"/>
  <c r="S8840" i="2"/>
  <c r="S8841" i="2"/>
  <c r="S8842" i="2"/>
  <c r="S8843" i="2"/>
  <c r="S8844" i="2"/>
  <c r="S8845" i="2"/>
  <c r="S8846" i="2"/>
  <c r="S8847" i="2"/>
  <c r="S8848" i="2"/>
  <c r="S8849" i="2"/>
  <c r="S8850" i="2"/>
  <c r="S8851" i="2"/>
  <c r="S8852" i="2"/>
  <c r="S8853" i="2"/>
  <c r="S8854" i="2"/>
  <c r="S8855" i="2"/>
  <c r="S8856" i="2"/>
  <c r="S8857" i="2"/>
  <c r="S8858" i="2"/>
  <c r="S8859" i="2"/>
  <c r="S8860" i="2"/>
  <c r="S8861" i="2"/>
  <c r="S8862" i="2"/>
  <c r="S8863" i="2"/>
  <c r="S8864" i="2"/>
  <c r="S8865" i="2"/>
  <c r="S8866" i="2"/>
  <c r="S8867" i="2"/>
  <c r="S8868" i="2"/>
  <c r="S8869" i="2"/>
  <c r="S8870" i="2"/>
  <c r="S8871" i="2"/>
  <c r="S8872" i="2"/>
  <c r="S8873" i="2"/>
  <c r="S8874" i="2"/>
  <c r="S8875" i="2"/>
  <c r="S8876" i="2"/>
  <c r="S8877" i="2"/>
  <c r="S8878" i="2"/>
  <c r="S8879" i="2"/>
  <c r="S8880" i="2"/>
  <c r="S8881" i="2"/>
  <c r="S8882" i="2"/>
  <c r="S8883" i="2"/>
  <c r="S8884" i="2"/>
  <c r="S8885" i="2"/>
  <c r="S8886" i="2"/>
  <c r="S8887" i="2"/>
  <c r="S8888" i="2"/>
  <c r="S8889" i="2"/>
  <c r="S8890" i="2"/>
  <c r="S8891" i="2"/>
  <c r="S8892" i="2"/>
  <c r="S8893" i="2"/>
  <c r="S8894" i="2"/>
  <c r="S8895" i="2"/>
  <c r="S8896" i="2"/>
  <c r="S8897" i="2"/>
  <c r="S8898" i="2"/>
  <c r="S8899" i="2"/>
  <c r="S8900" i="2"/>
  <c r="S8901" i="2"/>
  <c r="S8902" i="2"/>
  <c r="S8903" i="2"/>
  <c r="S8904" i="2"/>
  <c r="S8905" i="2"/>
  <c r="S8906" i="2"/>
  <c r="S8907" i="2"/>
  <c r="S8908" i="2"/>
  <c r="S8909" i="2"/>
  <c r="S8910" i="2"/>
  <c r="S8911" i="2"/>
  <c r="S8912" i="2"/>
  <c r="S8913" i="2"/>
  <c r="S8914" i="2"/>
  <c r="S8915" i="2"/>
  <c r="S8916" i="2"/>
  <c r="S8917" i="2"/>
  <c r="S8918" i="2"/>
  <c r="S8919" i="2"/>
  <c r="S8920" i="2"/>
  <c r="S8921" i="2"/>
  <c r="S8922" i="2"/>
  <c r="S8923" i="2"/>
  <c r="S8924" i="2"/>
  <c r="S8925" i="2"/>
  <c r="S8926" i="2"/>
  <c r="S8927" i="2"/>
  <c r="S8928" i="2"/>
  <c r="S8929" i="2"/>
  <c r="S8930" i="2"/>
  <c r="S8931" i="2"/>
  <c r="S8932" i="2"/>
  <c r="S8933" i="2"/>
  <c r="S8934" i="2"/>
  <c r="S8935" i="2"/>
  <c r="S8936" i="2"/>
  <c r="S8937" i="2"/>
  <c r="S8938" i="2"/>
  <c r="S8939" i="2"/>
  <c r="S8940" i="2"/>
  <c r="S8941" i="2"/>
  <c r="S8942" i="2"/>
  <c r="S8943" i="2"/>
  <c r="S8944" i="2"/>
  <c r="S8945" i="2"/>
  <c r="S8946" i="2"/>
  <c r="S8947" i="2"/>
  <c r="S8948" i="2"/>
  <c r="S8949" i="2"/>
  <c r="S8950" i="2"/>
  <c r="S8951" i="2"/>
  <c r="S8952" i="2"/>
  <c r="S8953" i="2"/>
  <c r="S8954" i="2"/>
  <c r="S8955" i="2"/>
  <c r="S8956" i="2"/>
  <c r="S8957" i="2"/>
  <c r="S8958" i="2"/>
  <c r="S8959" i="2"/>
  <c r="S8960" i="2"/>
  <c r="S8961" i="2"/>
  <c r="S8962" i="2"/>
  <c r="S8963" i="2"/>
  <c r="S8964" i="2"/>
  <c r="S8965" i="2"/>
  <c r="S8966" i="2"/>
  <c r="S8967" i="2"/>
  <c r="S8968" i="2"/>
  <c r="S8969" i="2"/>
  <c r="S8970" i="2"/>
  <c r="S8971" i="2"/>
  <c r="S8972" i="2"/>
  <c r="S8973" i="2"/>
  <c r="S8974" i="2"/>
  <c r="S8975" i="2"/>
  <c r="S8976" i="2"/>
  <c r="S8977" i="2"/>
  <c r="S8978" i="2"/>
  <c r="S8979" i="2"/>
  <c r="S8980" i="2"/>
  <c r="S8981" i="2"/>
  <c r="S8982" i="2"/>
  <c r="S8983" i="2"/>
  <c r="S8984" i="2"/>
  <c r="S8985" i="2"/>
  <c r="S8986" i="2"/>
  <c r="S8987" i="2"/>
  <c r="S8988" i="2"/>
  <c r="S8989" i="2"/>
  <c r="S8990" i="2"/>
  <c r="S8991" i="2"/>
  <c r="S8992" i="2"/>
  <c r="S8993" i="2"/>
  <c r="S8994" i="2"/>
  <c r="S8995" i="2"/>
  <c r="S8996" i="2"/>
  <c r="S8997" i="2"/>
  <c r="S8998" i="2"/>
  <c r="S8999" i="2"/>
  <c r="S9000" i="2"/>
  <c r="S9001" i="2"/>
  <c r="S9002" i="2"/>
  <c r="S9003" i="2"/>
  <c r="S9004" i="2"/>
  <c r="S9005" i="2"/>
  <c r="S9006" i="2"/>
  <c r="S9007" i="2"/>
  <c r="S9008" i="2"/>
  <c r="S9009" i="2"/>
  <c r="S9010" i="2"/>
  <c r="S9011" i="2"/>
  <c r="S9012" i="2"/>
  <c r="S9013" i="2"/>
  <c r="S9014" i="2"/>
  <c r="S9015" i="2"/>
  <c r="S9016" i="2"/>
  <c r="S9017" i="2"/>
  <c r="S9018" i="2"/>
  <c r="S9019" i="2"/>
  <c r="S9020" i="2"/>
  <c r="S9021" i="2"/>
  <c r="S9022" i="2"/>
  <c r="S9023" i="2"/>
  <c r="S9024" i="2"/>
  <c r="S9025" i="2"/>
  <c r="S9026" i="2"/>
  <c r="S9027" i="2"/>
  <c r="S9028" i="2"/>
  <c r="S9029" i="2"/>
  <c r="S9030" i="2"/>
  <c r="S9031" i="2"/>
  <c r="S9032" i="2"/>
  <c r="S9033" i="2"/>
  <c r="S9034" i="2"/>
  <c r="S9035" i="2"/>
  <c r="S9036" i="2"/>
  <c r="S9037" i="2"/>
  <c r="S9038" i="2"/>
  <c r="S9039" i="2"/>
  <c r="S9040" i="2"/>
  <c r="S9041" i="2"/>
  <c r="S9042" i="2"/>
  <c r="S9043" i="2"/>
  <c r="S9044" i="2"/>
  <c r="S9045" i="2"/>
  <c r="S9046" i="2"/>
  <c r="S9047" i="2"/>
  <c r="S9048" i="2"/>
  <c r="S9049" i="2"/>
  <c r="S9050" i="2"/>
  <c r="S9051" i="2"/>
  <c r="S9052" i="2"/>
  <c r="S9053" i="2"/>
  <c r="S9054" i="2"/>
  <c r="S9055" i="2"/>
  <c r="S9056" i="2"/>
  <c r="S9057" i="2"/>
  <c r="S9058" i="2"/>
  <c r="S9059" i="2"/>
  <c r="S9060" i="2"/>
  <c r="S9061" i="2"/>
  <c r="S9062" i="2"/>
  <c r="S9063" i="2"/>
  <c r="S9064" i="2"/>
  <c r="S9065" i="2"/>
  <c r="S9066" i="2"/>
  <c r="S9067" i="2"/>
  <c r="S9068" i="2"/>
  <c r="S9069" i="2"/>
  <c r="S9070" i="2"/>
  <c r="S9071" i="2"/>
  <c r="S9072" i="2"/>
  <c r="S9073" i="2"/>
  <c r="S9074" i="2"/>
  <c r="S9075" i="2"/>
  <c r="S9076" i="2"/>
  <c r="S9077" i="2"/>
  <c r="S9078" i="2"/>
  <c r="S9079" i="2"/>
  <c r="S9080" i="2"/>
  <c r="S9081" i="2"/>
  <c r="S9082" i="2"/>
  <c r="S9083" i="2"/>
  <c r="S9084" i="2"/>
  <c r="S9085" i="2"/>
  <c r="S9086" i="2"/>
  <c r="S9087" i="2"/>
  <c r="S9088" i="2"/>
  <c r="S9089" i="2"/>
  <c r="S9090" i="2"/>
  <c r="S9091" i="2"/>
  <c r="S9092" i="2"/>
  <c r="S9093" i="2"/>
  <c r="S9094" i="2"/>
  <c r="S9095" i="2"/>
  <c r="S9096" i="2"/>
  <c r="S9097" i="2"/>
  <c r="S9098" i="2"/>
  <c r="S9099" i="2"/>
  <c r="S9100" i="2"/>
  <c r="S9101" i="2"/>
  <c r="S9102" i="2"/>
  <c r="S9103" i="2"/>
  <c r="S9104" i="2"/>
  <c r="S9105" i="2"/>
  <c r="S9106" i="2"/>
  <c r="S9107" i="2"/>
  <c r="S9108" i="2"/>
  <c r="S9109" i="2"/>
  <c r="S9110" i="2"/>
  <c r="S9111" i="2"/>
  <c r="S9112" i="2"/>
  <c r="S9113" i="2"/>
  <c r="S9114" i="2"/>
  <c r="S9115" i="2"/>
  <c r="S9116" i="2"/>
  <c r="S9117" i="2"/>
  <c r="S9118" i="2"/>
  <c r="S9119" i="2"/>
  <c r="S9120" i="2"/>
  <c r="S9121" i="2"/>
  <c r="S9122" i="2"/>
  <c r="S9123" i="2"/>
  <c r="S9124" i="2"/>
  <c r="S9125" i="2"/>
  <c r="S9126" i="2"/>
  <c r="S9127" i="2"/>
  <c r="S9128" i="2"/>
  <c r="S9129" i="2"/>
  <c r="S9130" i="2"/>
  <c r="S9131" i="2"/>
  <c r="S9132" i="2"/>
  <c r="S9133" i="2"/>
  <c r="S9134" i="2"/>
  <c r="S9135" i="2"/>
  <c r="S9136" i="2"/>
  <c r="S9137" i="2"/>
  <c r="S9138" i="2"/>
  <c r="S9139" i="2"/>
  <c r="S9140" i="2"/>
  <c r="S9141" i="2"/>
  <c r="S9142" i="2"/>
  <c r="S9143" i="2"/>
  <c r="S9144" i="2"/>
  <c r="S9145" i="2"/>
  <c r="S9146" i="2"/>
  <c r="S9147" i="2"/>
  <c r="S9148" i="2"/>
  <c r="S9149" i="2"/>
  <c r="S9150" i="2"/>
  <c r="S9151" i="2"/>
  <c r="S9152" i="2"/>
  <c r="S9153" i="2"/>
  <c r="S9154" i="2"/>
  <c r="S9155" i="2"/>
  <c r="S9156" i="2"/>
  <c r="S9157" i="2"/>
  <c r="S9158" i="2"/>
  <c r="S9159" i="2"/>
  <c r="S9160" i="2"/>
  <c r="S9161" i="2"/>
  <c r="S9162" i="2"/>
  <c r="S9163" i="2"/>
  <c r="S9164" i="2"/>
  <c r="S9165" i="2"/>
  <c r="S9166" i="2"/>
  <c r="S9167" i="2"/>
  <c r="S9168" i="2"/>
  <c r="S9169" i="2"/>
  <c r="S9170" i="2"/>
  <c r="S9171" i="2"/>
  <c r="S9172" i="2"/>
  <c r="S9173" i="2"/>
  <c r="S9174" i="2"/>
  <c r="S9175" i="2"/>
  <c r="S9176" i="2"/>
  <c r="S9177" i="2"/>
  <c r="S9178" i="2"/>
  <c r="S9179" i="2"/>
  <c r="S9180" i="2"/>
  <c r="S9181" i="2"/>
  <c r="S9182" i="2"/>
  <c r="S9183" i="2"/>
  <c r="S9184" i="2"/>
  <c r="S9185" i="2"/>
  <c r="S9186" i="2"/>
  <c r="S9187" i="2"/>
  <c r="S9188" i="2"/>
  <c r="S9189" i="2"/>
  <c r="S9190" i="2"/>
  <c r="S9191" i="2"/>
  <c r="S9192" i="2"/>
  <c r="S9193" i="2"/>
  <c r="S9194" i="2"/>
  <c r="S9195" i="2"/>
  <c r="S9196" i="2"/>
  <c r="S9197" i="2"/>
  <c r="S9198" i="2"/>
  <c r="S9199" i="2"/>
  <c r="S9200" i="2"/>
  <c r="S9201" i="2"/>
  <c r="S9202" i="2"/>
  <c r="S9203" i="2"/>
  <c r="S9204" i="2"/>
  <c r="S9205" i="2"/>
  <c r="S9206" i="2"/>
  <c r="S9207" i="2"/>
  <c r="S9208" i="2"/>
  <c r="S9209" i="2"/>
  <c r="S9210" i="2"/>
  <c r="S9211" i="2"/>
  <c r="S9212" i="2"/>
  <c r="S9213" i="2"/>
  <c r="S9214" i="2"/>
  <c r="S9215" i="2"/>
  <c r="S9216" i="2"/>
  <c r="S9217" i="2"/>
  <c r="S9218" i="2"/>
  <c r="S9219" i="2"/>
  <c r="S9220" i="2"/>
  <c r="S9221" i="2"/>
  <c r="S9222" i="2"/>
  <c r="S9223" i="2"/>
  <c r="S9224" i="2"/>
  <c r="S9225" i="2"/>
  <c r="S9226" i="2"/>
  <c r="S9227" i="2"/>
  <c r="S9228" i="2"/>
  <c r="S9229" i="2"/>
  <c r="S9230" i="2"/>
  <c r="S9231" i="2"/>
  <c r="S9232" i="2"/>
  <c r="S9233" i="2"/>
  <c r="S9234" i="2"/>
  <c r="S9235" i="2"/>
  <c r="S9236" i="2"/>
  <c r="S9237" i="2"/>
  <c r="S9238" i="2"/>
  <c r="S9239" i="2"/>
  <c r="S9240" i="2"/>
  <c r="S9241" i="2"/>
  <c r="S9242" i="2"/>
  <c r="S9243" i="2"/>
  <c r="S9244" i="2"/>
  <c r="S9245" i="2"/>
  <c r="S9246" i="2"/>
  <c r="S9247" i="2"/>
  <c r="S9248" i="2"/>
  <c r="S9249" i="2"/>
  <c r="S9250" i="2"/>
  <c r="S9251" i="2"/>
  <c r="S9252" i="2"/>
  <c r="S9253" i="2"/>
  <c r="S9254" i="2"/>
  <c r="S9255" i="2"/>
  <c r="S9256" i="2"/>
  <c r="S9257" i="2"/>
  <c r="S9258" i="2"/>
  <c r="S9259" i="2"/>
  <c r="S9260" i="2"/>
  <c r="S9261" i="2"/>
  <c r="S9262" i="2"/>
  <c r="S9263" i="2"/>
  <c r="S9264" i="2"/>
  <c r="S9265" i="2"/>
  <c r="S9266" i="2"/>
  <c r="S9267" i="2"/>
  <c r="S9268" i="2"/>
  <c r="S9269" i="2"/>
  <c r="S9270" i="2"/>
  <c r="S9271" i="2"/>
  <c r="S9272" i="2"/>
  <c r="S9273" i="2"/>
  <c r="S9274" i="2"/>
  <c r="S9275" i="2"/>
  <c r="S9276" i="2"/>
  <c r="S9277" i="2"/>
  <c r="S9278" i="2"/>
  <c r="S9279" i="2"/>
  <c r="S9280" i="2"/>
  <c r="S9281" i="2"/>
  <c r="S9282" i="2"/>
  <c r="S9283" i="2"/>
  <c r="S9284" i="2"/>
  <c r="S9285" i="2"/>
  <c r="S9286" i="2"/>
  <c r="S9287" i="2"/>
  <c r="S9288" i="2"/>
  <c r="S9289" i="2"/>
  <c r="S9290" i="2"/>
  <c r="S9291" i="2"/>
  <c r="S9292" i="2"/>
  <c r="S9293" i="2"/>
  <c r="S9294" i="2"/>
  <c r="S9295" i="2"/>
  <c r="S9296" i="2"/>
  <c r="S9297" i="2"/>
  <c r="S9298" i="2"/>
  <c r="S9299" i="2"/>
  <c r="S9300" i="2"/>
  <c r="S9301" i="2"/>
  <c r="S9302" i="2"/>
  <c r="S9303" i="2"/>
  <c r="S9304" i="2"/>
  <c r="S9305" i="2"/>
  <c r="S9306" i="2"/>
  <c r="S9307" i="2"/>
  <c r="S9308" i="2"/>
  <c r="S9309" i="2"/>
  <c r="S9310" i="2"/>
  <c r="S9311" i="2"/>
  <c r="S9312" i="2"/>
  <c r="S9313" i="2"/>
  <c r="S9314" i="2"/>
  <c r="S9315" i="2"/>
  <c r="S9316" i="2"/>
  <c r="S9317" i="2"/>
  <c r="S9318" i="2"/>
  <c r="S9319" i="2"/>
  <c r="S9320" i="2"/>
  <c r="S9321" i="2"/>
  <c r="S9322" i="2"/>
  <c r="S9323" i="2"/>
  <c r="S9324" i="2"/>
  <c r="S9325" i="2"/>
  <c r="S9326" i="2"/>
  <c r="S9327" i="2"/>
  <c r="S9328" i="2"/>
  <c r="S9329" i="2"/>
  <c r="S9330" i="2"/>
  <c r="S9331" i="2"/>
  <c r="S9332" i="2"/>
  <c r="S9333" i="2"/>
  <c r="S9334" i="2"/>
  <c r="S9335" i="2"/>
  <c r="S9336" i="2"/>
  <c r="S9337" i="2"/>
  <c r="S9338" i="2"/>
  <c r="S9339" i="2"/>
  <c r="S9340" i="2"/>
  <c r="S9341" i="2"/>
  <c r="S9342" i="2"/>
  <c r="S9343" i="2"/>
  <c r="S9344" i="2"/>
  <c r="S9345" i="2"/>
  <c r="S9346" i="2"/>
  <c r="S9347" i="2"/>
  <c r="S9348" i="2"/>
  <c r="S9349" i="2"/>
  <c r="S9350" i="2"/>
  <c r="S9351" i="2"/>
  <c r="S9352" i="2"/>
  <c r="S9353" i="2"/>
  <c r="S9354" i="2"/>
  <c r="S9355" i="2"/>
  <c r="S9356" i="2"/>
  <c r="S9357" i="2"/>
  <c r="S9358" i="2"/>
  <c r="S9359" i="2"/>
  <c r="S9360" i="2"/>
  <c r="S9361" i="2"/>
  <c r="S9362" i="2"/>
  <c r="S9363" i="2"/>
  <c r="S9364" i="2"/>
  <c r="S9365" i="2"/>
  <c r="S9366" i="2"/>
  <c r="S9367" i="2"/>
  <c r="S9368" i="2"/>
  <c r="S9369" i="2"/>
  <c r="S9370" i="2"/>
  <c r="S9371" i="2"/>
  <c r="S9372" i="2"/>
  <c r="S9373" i="2"/>
  <c r="S9374" i="2"/>
  <c r="S9375" i="2"/>
  <c r="S9376" i="2"/>
  <c r="S9377" i="2"/>
  <c r="S9378" i="2"/>
  <c r="S9379" i="2"/>
  <c r="S9380" i="2"/>
  <c r="S9381" i="2"/>
  <c r="S9382" i="2"/>
  <c r="S9383" i="2"/>
  <c r="S9384" i="2"/>
  <c r="S9385" i="2"/>
  <c r="S9386" i="2"/>
  <c r="S9387" i="2"/>
  <c r="S9388" i="2"/>
  <c r="S9389" i="2"/>
  <c r="S9390" i="2"/>
  <c r="S9391" i="2"/>
  <c r="S9392" i="2"/>
  <c r="S9393" i="2"/>
  <c r="S9394" i="2"/>
  <c r="S9395" i="2"/>
  <c r="S9396" i="2"/>
  <c r="S9397" i="2"/>
  <c r="S9398" i="2"/>
  <c r="S9399" i="2"/>
  <c r="S9400" i="2"/>
  <c r="S9401" i="2"/>
  <c r="S9402" i="2"/>
  <c r="S9403" i="2"/>
  <c r="S9404" i="2"/>
  <c r="S9405" i="2"/>
  <c r="S9406" i="2"/>
  <c r="S9407" i="2"/>
  <c r="S9408" i="2"/>
  <c r="S9409" i="2"/>
  <c r="S9410" i="2"/>
  <c r="S9411" i="2"/>
  <c r="S9412" i="2"/>
  <c r="S9413" i="2"/>
  <c r="S9414" i="2"/>
  <c r="S9415" i="2"/>
  <c r="S9416" i="2"/>
  <c r="S9417" i="2"/>
  <c r="S9418" i="2"/>
  <c r="S9419" i="2"/>
  <c r="S9420" i="2"/>
  <c r="S9421" i="2"/>
  <c r="S9422" i="2"/>
  <c r="S9423" i="2"/>
  <c r="S9424" i="2"/>
  <c r="S9425" i="2"/>
  <c r="S9426" i="2"/>
  <c r="S9427" i="2"/>
  <c r="S9428" i="2"/>
  <c r="S9429" i="2"/>
  <c r="S9430" i="2"/>
  <c r="S9431" i="2"/>
  <c r="S9432" i="2"/>
  <c r="S9433" i="2"/>
  <c r="S9434" i="2"/>
  <c r="S9435" i="2"/>
  <c r="S9436" i="2"/>
  <c r="S9437" i="2"/>
  <c r="S9438" i="2"/>
  <c r="S9439" i="2"/>
  <c r="S9440" i="2"/>
  <c r="S9441" i="2"/>
  <c r="S9442" i="2"/>
  <c r="S9443" i="2"/>
  <c r="S9444" i="2"/>
  <c r="S9445" i="2"/>
  <c r="S9446" i="2"/>
  <c r="S9447" i="2"/>
  <c r="S9448" i="2"/>
  <c r="S9449" i="2"/>
  <c r="S9450" i="2"/>
  <c r="S9451" i="2"/>
  <c r="S9452" i="2"/>
  <c r="S9453" i="2"/>
  <c r="S9454" i="2"/>
  <c r="S9455" i="2"/>
  <c r="S9456" i="2"/>
  <c r="S9457" i="2"/>
  <c r="S9458" i="2"/>
  <c r="S9459" i="2"/>
  <c r="S9460" i="2"/>
  <c r="S9461" i="2"/>
  <c r="S9462" i="2"/>
  <c r="S9463" i="2"/>
  <c r="S9464" i="2"/>
  <c r="S9465" i="2"/>
  <c r="S9466" i="2"/>
  <c r="S9467" i="2"/>
  <c r="S9468" i="2"/>
  <c r="S9469" i="2"/>
  <c r="S9470" i="2"/>
  <c r="S9471" i="2"/>
  <c r="S9472" i="2"/>
  <c r="S9473" i="2"/>
  <c r="S9474" i="2"/>
  <c r="S9475" i="2"/>
  <c r="S9476" i="2"/>
  <c r="S9477" i="2"/>
  <c r="S9478" i="2"/>
  <c r="S9479" i="2"/>
  <c r="S9480" i="2"/>
  <c r="S9481" i="2"/>
  <c r="S9482" i="2"/>
  <c r="S9483" i="2"/>
  <c r="S9484" i="2"/>
  <c r="S9485" i="2"/>
  <c r="S9486" i="2"/>
  <c r="S9487" i="2"/>
  <c r="S9488" i="2"/>
  <c r="S9489" i="2"/>
  <c r="S9490" i="2"/>
  <c r="S9491" i="2"/>
  <c r="S9492" i="2"/>
  <c r="S9493" i="2"/>
  <c r="S9494" i="2"/>
  <c r="S9495" i="2"/>
  <c r="S9496" i="2"/>
  <c r="S9497" i="2"/>
  <c r="S9498" i="2"/>
  <c r="S9499" i="2"/>
  <c r="S9500" i="2"/>
  <c r="S9501" i="2"/>
  <c r="S9502" i="2"/>
  <c r="S9503" i="2"/>
  <c r="S9504" i="2"/>
  <c r="S9505" i="2"/>
  <c r="S9506" i="2"/>
  <c r="S9507" i="2"/>
  <c r="S9508" i="2"/>
  <c r="S9509" i="2"/>
  <c r="S9510" i="2"/>
  <c r="S9511" i="2"/>
  <c r="S9512" i="2"/>
  <c r="S9513" i="2"/>
  <c r="S9514" i="2"/>
  <c r="S9515" i="2"/>
  <c r="S9516" i="2"/>
  <c r="S9517" i="2"/>
  <c r="S9518" i="2"/>
  <c r="S9519" i="2"/>
  <c r="S9520" i="2"/>
  <c r="S9521" i="2"/>
  <c r="S9522" i="2"/>
  <c r="S9523" i="2"/>
  <c r="S9524" i="2"/>
  <c r="S9525" i="2"/>
  <c r="S9526" i="2"/>
  <c r="S9527" i="2"/>
  <c r="S9528" i="2"/>
  <c r="S9529" i="2"/>
  <c r="S9530" i="2"/>
  <c r="S9531" i="2"/>
  <c r="S9532" i="2"/>
  <c r="S9533" i="2"/>
  <c r="S9534" i="2"/>
  <c r="S9535" i="2"/>
  <c r="S9536" i="2"/>
  <c r="S9537" i="2"/>
  <c r="S9538" i="2"/>
  <c r="S9539" i="2"/>
  <c r="S9540" i="2"/>
  <c r="S9541" i="2"/>
  <c r="S9542" i="2"/>
  <c r="S9543" i="2"/>
  <c r="S9544" i="2"/>
  <c r="S9545" i="2"/>
  <c r="S9546" i="2"/>
  <c r="S9547" i="2"/>
  <c r="S9548" i="2"/>
  <c r="S9549" i="2"/>
  <c r="S9550" i="2"/>
  <c r="S9551" i="2"/>
  <c r="S9552" i="2"/>
  <c r="S9553" i="2"/>
  <c r="S9554" i="2"/>
  <c r="S9555" i="2"/>
  <c r="S9556" i="2"/>
  <c r="S9557" i="2"/>
  <c r="S9558" i="2"/>
  <c r="S9559" i="2"/>
  <c r="S9560" i="2"/>
  <c r="S9561" i="2"/>
  <c r="S9562" i="2"/>
  <c r="S9563" i="2"/>
  <c r="S9564" i="2"/>
  <c r="S9565" i="2"/>
  <c r="S9566" i="2"/>
  <c r="S9567" i="2"/>
  <c r="S9568" i="2"/>
  <c r="S9569" i="2"/>
  <c r="S9570" i="2"/>
  <c r="S9571" i="2"/>
  <c r="S9572" i="2"/>
  <c r="S9573" i="2"/>
  <c r="S9574" i="2"/>
  <c r="S9575" i="2"/>
  <c r="S9576" i="2"/>
  <c r="S9577" i="2"/>
  <c r="S9578" i="2"/>
  <c r="S9579" i="2"/>
  <c r="S9580" i="2"/>
  <c r="S9581" i="2"/>
  <c r="S9582" i="2"/>
  <c r="S9583" i="2"/>
  <c r="S9584" i="2"/>
  <c r="S9585" i="2"/>
  <c r="S9586" i="2"/>
  <c r="S9587" i="2"/>
  <c r="S9588" i="2"/>
  <c r="S9589" i="2"/>
  <c r="S9590" i="2"/>
  <c r="S9591" i="2"/>
  <c r="S9592" i="2"/>
  <c r="S9593" i="2"/>
  <c r="S9594" i="2"/>
  <c r="S9595" i="2"/>
  <c r="S9596" i="2"/>
  <c r="S9597" i="2"/>
  <c r="S9598" i="2"/>
  <c r="S9599" i="2"/>
  <c r="S9600" i="2"/>
  <c r="S9601" i="2"/>
  <c r="S9602" i="2"/>
  <c r="S9603" i="2"/>
  <c r="S9604" i="2"/>
  <c r="S9605" i="2"/>
  <c r="S9606" i="2"/>
  <c r="S9607" i="2"/>
  <c r="S9608" i="2"/>
  <c r="S9609" i="2"/>
  <c r="S9610" i="2"/>
  <c r="S9611" i="2"/>
  <c r="S9612" i="2"/>
  <c r="S9613" i="2"/>
  <c r="S9614" i="2"/>
  <c r="S9615" i="2"/>
  <c r="S9616" i="2"/>
  <c r="S9617" i="2"/>
  <c r="S9618" i="2"/>
  <c r="S9619" i="2"/>
  <c r="S9620" i="2"/>
  <c r="S9621" i="2"/>
  <c r="S9622" i="2"/>
  <c r="S9623" i="2"/>
  <c r="S9624" i="2"/>
  <c r="S9625" i="2"/>
  <c r="S9626" i="2"/>
  <c r="S9627" i="2"/>
  <c r="S9628" i="2"/>
  <c r="S9629" i="2"/>
  <c r="S9630" i="2"/>
  <c r="S9631" i="2"/>
  <c r="S9632" i="2"/>
  <c r="S9633" i="2"/>
  <c r="S9634" i="2"/>
  <c r="S9635" i="2"/>
  <c r="S9636" i="2"/>
  <c r="S9637" i="2"/>
  <c r="S9638" i="2"/>
  <c r="S9639" i="2"/>
  <c r="S9640" i="2"/>
  <c r="S9641" i="2"/>
  <c r="S9642" i="2"/>
  <c r="S9643" i="2"/>
  <c r="S9644" i="2"/>
  <c r="S9645" i="2"/>
  <c r="S9646" i="2"/>
  <c r="S9647" i="2"/>
  <c r="S9648" i="2"/>
  <c r="S9649" i="2"/>
  <c r="S9650" i="2"/>
  <c r="S9651" i="2"/>
  <c r="S9652" i="2"/>
  <c r="S9653" i="2"/>
  <c r="S9654" i="2"/>
  <c r="S9655" i="2"/>
  <c r="S9656" i="2"/>
  <c r="S9657" i="2"/>
  <c r="S9658" i="2"/>
  <c r="S9659" i="2"/>
  <c r="S9660" i="2"/>
  <c r="S9661" i="2"/>
  <c r="S9662" i="2"/>
  <c r="S9663" i="2"/>
  <c r="S9664" i="2"/>
  <c r="S9665" i="2"/>
  <c r="S9666" i="2"/>
  <c r="S9667" i="2"/>
  <c r="S9668" i="2"/>
  <c r="S9669" i="2"/>
  <c r="S9670" i="2"/>
  <c r="S9671" i="2"/>
  <c r="S9672" i="2"/>
  <c r="S9673" i="2"/>
  <c r="S9674" i="2"/>
  <c r="S9675" i="2"/>
  <c r="S9676" i="2"/>
  <c r="S9677" i="2"/>
  <c r="S9678" i="2"/>
  <c r="S9679" i="2"/>
  <c r="S9680" i="2"/>
  <c r="S9681" i="2"/>
  <c r="S9682" i="2"/>
  <c r="S9683" i="2"/>
  <c r="S9684" i="2"/>
  <c r="S9685" i="2"/>
  <c r="S9686" i="2"/>
  <c r="S9687" i="2"/>
  <c r="S9688" i="2"/>
  <c r="S9689" i="2"/>
  <c r="S9690" i="2"/>
  <c r="S9691" i="2"/>
  <c r="S9692" i="2"/>
  <c r="S9693" i="2"/>
  <c r="S9694" i="2"/>
  <c r="S9695" i="2"/>
  <c r="S9696" i="2"/>
  <c r="S9697" i="2"/>
  <c r="S9698" i="2"/>
  <c r="S9699" i="2"/>
  <c r="S9700" i="2"/>
  <c r="S9701" i="2"/>
  <c r="S9702" i="2"/>
  <c r="S9703" i="2"/>
  <c r="S9704" i="2"/>
  <c r="S9705" i="2"/>
  <c r="S9706" i="2"/>
  <c r="S9707" i="2"/>
  <c r="S9708" i="2"/>
  <c r="S9709" i="2"/>
  <c r="S9710" i="2"/>
  <c r="S9711" i="2"/>
  <c r="S9712" i="2"/>
  <c r="S9713" i="2"/>
  <c r="S9714" i="2"/>
  <c r="S9715" i="2"/>
  <c r="S9716" i="2"/>
  <c r="S9717" i="2"/>
  <c r="S9718" i="2"/>
  <c r="S9719" i="2"/>
  <c r="S9720" i="2"/>
  <c r="S9721" i="2"/>
  <c r="S9722" i="2"/>
  <c r="S9723" i="2"/>
  <c r="S9724" i="2"/>
  <c r="S9725" i="2"/>
  <c r="S9726" i="2"/>
  <c r="S9727" i="2"/>
  <c r="S9728" i="2"/>
  <c r="S9729" i="2"/>
  <c r="S9730" i="2"/>
  <c r="S9731" i="2"/>
  <c r="S9732" i="2"/>
  <c r="S9733" i="2"/>
  <c r="S9734" i="2"/>
  <c r="S9735" i="2"/>
  <c r="S9736" i="2"/>
  <c r="S9737" i="2"/>
  <c r="S9738" i="2"/>
  <c r="S9739" i="2"/>
  <c r="S9740" i="2"/>
  <c r="S9741" i="2"/>
  <c r="S9742" i="2"/>
  <c r="S9743" i="2"/>
  <c r="S9744" i="2"/>
  <c r="S9745" i="2"/>
  <c r="S9746" i="2"/>
  <c r="S9747" i="2"/>
  <c r="S9748" i="2"/>
  <c r="S9749" i="2"/>
  <c r="S9750" i="2"/>
  <c r="S9751" i="2"/>
  <c r="S9752" i="2"/>
  <c r="S9753" i="2"/>
  <c r="S9754" i="2"/>
  <c r="S9755" i="2"/>
  <c r="S9756" i="2"/>
  <c r="S9757" i="2"/>
  <c r="S9758" i="2"/>
  <c r="S9759" i="2"/>
  <c r="S9760" i="2"/>
  <c r="S9761" i="2"/>
  <c r="S9762" i="2"/>
  <c r="S9763" i="2"/>
  <c r="S9764" i="2"/>
  <c r="S9765" i="2"/>
  <c r="S9766" i="2"/>
  <c r="S9767" i="2"/>
  <c r="S9768" i="2"/>
  <c r="S9769" i="2"/>
  <c r="S9770" i="2"/>
  <c r="S9771" i="2"/>
  <c r="S9772" i="2"/>
  <c r="S9773" i="2"/>
  <c r="S9774" i="2"/>
  <c r="S9775" i="2"/>
  <c r="S9776" i="2"/>
  <c r="S9777" i="2"/>
  <c r="S9778" i="2"/>
  <c r="S9779" i="2"/>
  <c r="S9780" i="2"/>
  <c r="S9781" i="2"/>
  <c r="S9782" i="2"/>
  <c r="S9783" i="2"/>
  <c r="S9784" i="2"/>
  <c r="S9785" i="2"/>
  <c r="S9786" i="2"/>
  <c r="S9787" i="2"/>
  <c r="S9788" i="2"/>
  <c r="S9789" i="2"/>
  <c r="S9790" i="2"/>
  <c r="S9791" i="2"/>
  <c r="S9792" i="2"/>
  <c r="S9793" i="2"/>
  <c r="S9794" i="2"/>
  <c r="S9795" i="2"/>
  <c r="S9796" i="2"/>
  <c r="S9797" i="2"/>
  <c r="S9798" i="2"/>
  <c r="S9799" i="2"/>
  <c r="S9800" i="2"/>
  <c r="S9801" i="2"/>
  <c r="S9802" i="2"/>
  <c r="S9803" i="2"/>
  <c r="S9804" i="2"/>
  <c r="S9805" i="2"/>
  <c r="S9806" i="2"/>
  <c r="S9807" i="2"/>
  <c r="S9808" i="2"/>
  <c r="S9809" i="2"/>
  <c r="S9810" i="2"/>
  <c r="S9811" i="2"/>
  <c r="S9812" i="2"/>
  <c r="S9813" i="2"/>
  <c r="S9814" i="2"/>
  <c r="S9815" i="2"/>
  <c r="S9816" i="2"/>
  <c r="S9817" i="2"/>
  <c r="S9818" i="2"/>
  <c r="S9819" i="2"/>
  <c r="S9820" i="2"/>
  <c r="S9821" i="2"/>
  <c r="S9822" i="2"/>
  <c r="S9823" i="2"/>
  <c r="S9824" i="2"/>
  <c r="S9825" i="2"/>
  <c r="S9826" i="2"/>
  <c r="S9827" i="2"/>
  <c r="S9828" i="2"/>
  <c r="S9829" i="2"/>
  <c r="S9830" i="2"/>
  <c r="S9831" i="2"/>
  <c r="S9832" i="2"/>
  <c r="S9833" i="2"/>
  <c r="S9834" i="2"/>
  <c r="S9835" i="2"/>
  <c r="S9836" i="2"/>
  <c r="S9837" i="2"/>
  <c r="S9838" i="2"/>
  <c r="S9839" i="2"/>
  <c r="S9840" i="2"/>
  <c r="S9841" i="2"/>
  <c r="S9842" i="2"/>
  <c r="S9843" i="2"/>
  <c r="S9844" i="2"/>
  <c r="S9845" i="2"/>
  <c r="S9846" i="2"/>
  <c r="S9847" i="2"/>
  <c r="S9848" i="2"/>
  <c r="S9849" i="2"/>
  <c r="S9850" i="2"/>
  <c r="S9851" i="2"/>
  <c r="S9852" i="2"/>
  <c r="S9853" i="2"/>
  <c r="S9854" i="2"/>
  <c r="S9855" i="2"/>
  <c r="S9856" i="2"/>
  <c r="S9857" i="2"/>
  <c r="S9858" i="2"/>
  <c r="S9859" i="2"/>
  <c r="S9860" i="2"/>
  <c r="S9861" i="2"/>
  <c r="S9862" i="2"/>
  <c r="S9863" i="2"/>
  <c r="S9864" i="2"/>
  <c r="S9865" i="2"/>
  <c r="S9866" i="2"/>
  <c r="S9867" i="2"/>
  <c r="S9868" i="2"/>
  <c r="S9869" i="2"/>
  <c r="S9870" i="2"/>
  <c r="S9871" i="2"/>
  <c r="S9872" i="2"/>
  <c r="S9873" i="2"/>
  <c r="S9874" i="2"/>
  <c r="S9875" i="2"/>
  <c r="S9876" i="2"/>
  <c r="S9877" i="2"/>
  <c r="S9878" i="2"/>
  <c r="S9879" i="2"/>
  <c r="S9880" i="2"/>
  <c r="S9881" i="2"/>
  <c r="S9882" i="2"/>
  <c r="S9883" i="2"/>
  <c r="S9884" i="2"/>
  <c r="S9885" i="2"/>
  <c r="S9886" i="2"/>
  <c r="S9887" i="2"/>
  <c r="S9888" i="2"/>
  <c r="S9889" i="2"/>
  <c r="S9890" i="2"/>
  <c r="S9891" i="2"/>
  <c r="S9892" i="2"/>
  <c r="S9893" i="2"/>
  <c r="S9894" i="2"/>
  <c r="S9895" i="2"/>
  <c r="S9896" i="2"/>
  <c r="S9897" i="2"/>
  <c r="S9898" i="2"/>
  <c r="S9899" i="2"/>
  <c r="S9900" i="2"/>
  <c r="S9901" i="2"/>
  <c r="S9902" i="2"/>
  <c r="S9903" i="2"/>
  <c r="S9904" i="2"/>
  <c r="S9905" i="2"/>
  <c r="S9906" i="2"/>
  <c r="S9907" i="2"/>
  <c r="S9908" i="2"/>
  <c r="S9909" i="2"/>
  <c r="S9910" i="2"/>
  <c r="S9911" i="2"/>
  <c r="S9912" i="2"/>
  <c r="S9913" i="2"/>
  <c r="S9914" i="2"/>
  <c r="S9915" i="2"/>
  <c r="S9916" i="2"/>
  <c r="S9917" i="2"/>
  <c r="S9918" i="2"/>
  <c r="S9919" i="2"/>
  <c r="S9920" i="2"/>
  <c r="S9921" i="2"/>
  <c r="S9922" i="2"/>
  <c r="S9923" i="2"/>
  <c r="S9924" i="2"/>
  <c r="S9925" i="2"/>
  <c r="S9926" i="2"/>
  <c r="S9927" i="2"/>
  <c r="S9928" i="2"/>
  <c r="S9929" i="2"/>
  <c r="S9930" i="2"/>
  <c r="S9931" i="2"/>
  <c r="S9932" i="2"/>
  <c r="S9933" i="2"/>
  <c r="S9934" i="2"/>
  <c r="S9935" i="2"/>
  <c r="S9936" i="2"/>
  <c r="S9937" i="2"/>
  <c r="S9938" i="2"/>
  <c r="S9939" i="2"/>
  <c r="S9940" i="2"/>
  <c r="S9941" i="2"/>
  <c r="S9942" i="2"/>
  <c r="S9943" i="2"/>
  <c r="S9944" i="2"/>
  <c r="S9945" i="2"/>
  <c r="S9946" i="2"/>
  <c r="S9947" i="2"/>
  <c r="S9948" i="2"/>
  <c r="S9949" i="2"/>
  <c r="S9950" i="2"/>
  <c r="S9951" i="2"/>
  <c r="S9952" i="2"/>
  <c r="S9953" i="2"/>
  <c r="S9954" i="2"/>
  <c r="S9955" i="2"/>
  <c r="S9956" i="2"/>
  <c r="S9957" i="2"/>
  <c r="S9958" i="2"/>
  <c r="S9959" i="2"/>
  <c r="S9960" i="2"/>
  <c r="S9961" i="2"/>
  <c r="S9962" i="2"/>
  <c r="S9963" i="2"/>
  <c r="S9964" i="2"/>
  <c r="S9965" i="2"/>
  <c r="S9966" i="2"/>
  <c r="S9967" i="2"/>
  <c r="S9968" i="2"/>
  <c r="S9969" i="2"/>
  <c r="S9970" i="2"/>
  <c r="S9971" i="2"/>
  <c r="S9972" i="2"/>
  <c r="S9973" i="2"/>
  <c r="S9974" i="2"/>
  <c r="S9975" i="2"/>
  <c r="S9976" i="2"/>
  <c r="S9977" i="2"/>
  <c r="S9978" i="2"/>
  <c r="S9979" i="2"/>
  <c r="S9980" i="2"/>
  <c r="S9981" i="2"/>
  <c r="S9982" i="2"/>
  <c r="S9983" i="2"/>
  <c r="S9984" i="2"/>
  <c r="S9985" i="2"/>
  <c r="S9986" i="2"/>
  <c r="S9987" i="2"/>
  <c r="S9988" i="2"/>
  <c r="S9989" i="2"/>
  <c r="S9990" i="2"/>
  <c r="S9991" i="2"/>
  <c r="S9992" i="2"/>
  <c r="S9993" i="2"/>
  <c r="S9994" i="2"/>
  <c r="S9995" i="2"/>
  <c r="S9996" i="2"/>
  <c r="S9997" i="2"/>
  <c r="S9998" i="2"/>
  <c r="S9999" i="2"/>
  <c r="S10000" i="2"/>
  <c r="S10001" i="2"/>
  <c r="S2" i="2"/>
  <c r="R3" i="2"/>
  <c r="R4" i="2"/>
  <c r="R5" i="2"/>
  <c r="R6" i="2"/>
  <c r="R7" i="2"/>
  <c r="R8" i="2"/>
  <c r="R9" i="2"/>
  <c r="R10" i="2"/>
  <c r="R11" i="2"/>
  <c r="R12" i="2"/>
  <c r="R13" i="2"/>
  <c r="R14" i="2"/>
  <c r="R15" i="2"/>
  <c r="R16" i="2"/>
  <c r="R17" i="2"/>
  <c r="R18" i="2"/>
  <c r="R19" i="2"/>
  <c r="R20" i="2"/>
  <c r="R21" i="2"/>
  <c r="R22" i="2"/>
  <c r="R23" i="2"/>
  <c r="R24" i="2"/>
  <c r="R25" i="2"/>
  <c r="R26" i="2"/>
  <c r="R27" i="2"/>
  <c r="R28" i="2"/>
  <c r="R29" i="2"/>
  <c r="R30" i="2"/>
  <c r="R31" i="2"/>
  <c r="R32" i="2"/>
  <c r="R33" i="2"/>
  <c r="R34" i="2"/>
  <c r="R35" i="2"/>
  <c r="R36" i="2"/>
  <c r="R37" i="2"/>
  <c r="R38" i="2"/>
  <c r="R39" i="2"/>
  <c r="R40" i="2"/>
  <c r="R41" i="2"/>
  <c r="R42" i="2"/>
  <c r="R43" i="2"/>
  <c r="R44" i="2"/>
  <c r="R45" i="2"/>
  <c r="R46" i="2"/>
  <c r="R47" i="2"/>
  <c r="R48" i="2"/>
  <c r="R49" i="2"/>
  <c r="R50" i="2"/>
  <c r="R51" i="2"/>
  <c r="R52" i="2"/>
  <c r="R53" i="2"/>
  <c r="R54" i="2"/>
  <c r="R55" i="2"/>
  <c r="R56" i="2"/>
  <c r="R57" i="2"/>
  <c r="R58" i="2"/>
  <c r="R59" i="2"/>
  <c r="R60" i="2"/>
  <c r="R61" i="2"/>
  <c r="R62" i="2"/>
  <c r="R63" i="2"/>
  <c r="R64" i="2"/>
  <c r="R65" i="2"/>
  <c r="R66" i="2"/>
  <c r="R67" i="2"/>
  <c r="R68" i="2"/>
  <c r="R69" i="2"/>
  <c r="R70" i="2"/>
  <c r="R71" i="2"/>
  <c r="R72" i="2"/>
  <c r="R73" i="2"/>
  <c r="R74" i="2"/>
  <c r="R75" i="2"/>
  <c r="R76" i="2"/>
  <c r="R77" i="2"/>
  <c r="R78" i="2"/>
  <c r="R79" i="2"/>
  <c r="R80" i="2"/>
  <c r="R81" i="2"/>
  <c r="R82" i="2"/>
  <c r="R83" i="2"/>
  <c r="R84" i="2"/>
  <c r="R85" i="2"/>
  <c r="R86" i="2"/>
  <c r="R87" i="2"/>
  <c r="R88" i="2"/>
  <c r="R89" i="2"/>
  <c r="R90" i="2"/>
  <c r="R91" i="2"/>
  <c r="R92" i="2"/>
  <c r="R93" i="2"/>
  <c r="R94" i="2"/>
  <c r="R95" i="2"/>
  <c r="R96" i="2"/>
  <c r="R97" i="2"/>
  <c r="R98" i="2"/>
  <c r="R99" i="2"/>
  <c r="R100" i="2"/>
  <c r="R101" i="2"/>
  <c r="R102" i="2"/>
  <c r="R103" i="2"/>
  <c r="R104" i="2"/>
  <c r="R105" i="2"/>
  <c r="R106" i="2"/>
  <c r="R107" i="2"/>
  <c r="R108" i="2"/>
  <c r="R109" i="2"/>
  <c r="R110" i="2"/>
  <c r="R111" i="2"/>
  <c r="R112" i="2"/>
  <c r="R113" i="2"/>
  <c r="R114" i="2"/>
  <c r="R115" i="2"/>
  <c r="R116" i="2"/>
  <c r="R117" i="2"/>
  <c r="R118" i="2"/>
  <c r="R119" i="2"/>
  <c r="R120" i="2"/>
  <c r="R121" i="2"/>
  <c r="R122" i="2"/>
  <c r="R123" i="2"/>
  <c r="R124" i="2"/>
  <c r="R125" i="2"/>
  <c r="R126" i="2"/>
  <c r="R127" i="2"/>
  <c r="R128" i="2"/>
  <c r="R129" i="2"/>
  <c r="R130" i="2"/>
  <c r="R131" i="2"/>
  <c r="R132" i="2"/>
  <c r="R133" i="2"/>
  <c r="R134" i="2"/>
  <c r="R135" i="2"/>
  <c r="R136" i="2"/>
  <c r="R137" i="2"/>
  <c r="R138" i="2"/>
  <c r="R139" i="2"/>
  <c r="R140" i="2"/>
  <c r="R141" i="2"/>
  <c r="R142" i="2"/>
  <c r="R143" i="2"/>
  <c r="R144" i="2"/>
  <c r="R145" i="2"/>
  <c r="R146" i="2"/>
  <c r="R147" i="2"/>
  <c r="R148" i="2"/>
  <c r="R149" i="2"/>
  <c r="R150" i="2"/>
  <c r="R151" i="2"/>
  <c r="R152" i="2"/>
  <c r="R153" i="2"/>
  <c r="R154" i="2"/>
  <c r="R155" i="2"/>
  <c r="R156" i="2"/>
  <c r="R157" i="2"/>
  <c r="R158" i="2"/>
  <c r="R159" i="2"/>
  <c r="R160" i="2"/>
  <c r="R161" i="2"/>
  <c r="R162" i="2"/>
  <c r="R163" i="2"/>
  <c r="R164" i="2"/>
  <c r="R165" i="2"/>
  <c r="R166" i="2"/>
  <c r="R167" i="2"/>
  <c r="R168" i="2"/>
  <c r="R169" i="2"/>
  <c r="R170" i="2"/>
  <c r="R171" i="2"/>
  <c r="R172" i="2"/>
  <c r="R173" i="2"/>
  <c r="R174" i="2"/>
  <c r="R175" i="2"/>
  <c r="R176" i="2"/>
  <c r="R177" i="2"/>
  <c r="R178" i="2"/>
  <c r="R179" i="2"/>
  <c r="R180" i="2"/>
  <c r="R181" i="2"/>
  <c r="R182" i="2"/>
  <c r="R183" i="2"/>
  <c r="R184" i="2"/>
  <c r="R185" i="2"/>
  <c r="R186" i="2"/>
  <c r="R187" i="2"/>
  <c r="R188" i="2"/>
  <c r="R189" i="2"/>
  <c r="R190" i="2"/>
  <c r="R191" i="2"/>
  <c r="R192" i="2"/>
  <c r="R193" i="2"/>
  <c r="R194" i="2"/>
  <c r="R195" i="2"/>
  <c r="R196" i="2"/>
  <c r="R197" i="2"/>
  <c r="R198" i="2"/>
  <c r="R199" i="2"/>
  <c r="R200" i="2"/>
  <c r="R201" i="2"/>
  <c r="R202" i="2"/>
  <c r="R203" i="2"/>
  <c r="R204" i="2"/>
  <c r="R205" i="2"/>
  <c r="R206" i="2"/>
  <c r="R207" i="2"/>
  <c r="R208" i="2"/>
  <c r="R209" i="2"/>
  <c r="R210" i="2"/>
  <c r="R211" i="2"/>
  <c r="R212" i="2"/>
  <c r="R213" i="2"/>
  <c r="R214" i="2"/>
  <c r="R215" i="2"/>
  <c r="R216" i="2"/>
  <c r="R217" i="2"/>
  <c r="R218" i="2"/>
  <c r="R219" i="2"/>
  <c r="R220" i="2"/>
  <c r="R221" i="2"/>
  <c r="R222" i="2"/>
  <c r="R223" i="2"/>
  <c r="R224" i="2"/>
  <c r="R225" i="2"/>
  <c r="R226" i="2"/>
  <c r="R227" i="2"/>
  <c r="R228" i="2"/>
  <c r="R229" i="2"/>
  <c r="R230" i="2"/>
  <c r="R231" i="2"/>
  <c r="R232" i="2"/>
  <c r="R233" i="2"/>
  <c r="R234" i="2"/>
  <c r="R235" i="2"/>
  <c r="R236" i="2"/>
  <c r="R237" i="2"/>
  <c r="R238" i="2"/>
  <c r="R239" i="2"/>
  <c r="R240" i="2"/>
  <c r="R241" i="2"/>
  <c r="R242" i="2"/>
  <c r="R243" i="2"/>
  <c r="R244" i="2"/>
  <c r="R245" i="2"/>
  <c r="R246" i="2"/>
  <c r="R247" i="2"/>
  <c r="R248" i="2"/>
  <c r="R249" i="2"/>
  <c r="R250" i="2"/>
  <c r="R251" i="2"/>
  <c r="R252" i="2"/>
  <c r="R253" i="2"/>
  <c r="R254" i="2"/>
  <c r="R255" i="2"/>
  <c r="R256" i="2"/>
  <c r="R257" i="2"/>
  <c r="R258" i="2"/>
  <c r="R259" i="2"/>
  <c r="R260" i="2"/>
  <c r="R261" i="2"/>
  <c r="R262" i="2"/>
  <c r="R263" i="2"/>
  <c r="R264" i="2"/>
  <c r="R265" i="2"/>
  <c r="R266" i="2"/>
  <c r="R267" i="2"/>
  <c r="R268" i="2"/>
  <c r="R269" i="2"/>
  <c r="R270" i="2"/>
  <c r="R271" i="2"/>
  <c r="R272" i="2"/>
  <c r="R273" i="2"/>
  <c r="R274" i="2"/>
  <c r="R275" i="2"/>
  <c r="R276" i="2"/>
  <c r="R277" i="2"/>
  <c r="R278" i="2"/>
  <c r="R279" i="2"/>
  <c r="R280" i="2"/>
  <c r="R281" i="2"/>
  <c r="R282" i="2"/>
  <c r="R283" i="2"/>
  <c r="R284" i="2"/>
  <c r="R285" i="2"/>
  <c r="R286" i="2"/>
  <c r="R287" i="2"/>
  <c r="R288" i="2"/>
  <c r="R289" i="2"/>
  <c r="R290" i="2"/>
  <c r="R291" i="2"/>
  <c r="R292" i="2"/>
  <c r="R293" i="2"/>
  <c r="R294" i="2"/>
  <c r="R295" i="2"/>
  <c r="R296" i="2"/>
  <c r="R297" i="2"/>
  <c r="R298" i="2"/>
  <c r="R299" i="2"/>
  <c r="R300" i="2"/>
  <c r="R301" i="2"/>
  <c r="R302" i="2"/>
  <c r="R303" i="2"/>
  <c r="R304" i="2"/>
  <c r="R305" i="2"/>
  <c r="R306" i="2"/>
  <c r="R307" i="2"/>
  <c r="R308" i="2"/>
  <c r="R309" i="2"/>
  <c r="R310" i="2"/>
  <c r="R311" i="2"/>
  <c r="R312" i="2"/>
  <c r="R313" i="2"/>
  <c r="R314" i="2"/>
  <c r="R315" i="2"/>
  <c r="R316" i="2"/>
  <c r="R317" i="2"/>
  <c r="R318" i="2"/>
  <c r="R319" i="2"/>
  <c r="R320" i="2"/>
  <c r="R321" i="2"/>
  <c r="R322" i="2"/>
  <c r="R323" i="2"/>
  <c r="R324" i="2"/>
  <c r="R325" i="2"/>
  <c r="R326" i="2"/>
  <c r="R327" i="2"/>
  <c r="R328" i="2"/>
  <c r="R329" i="2"/>
  <c r="R330" i="2"/>
  <c r="R331" i="2"/>
  <c r="R332" i="2"/>
  <c r="R333" i="2"/>
  <c r="R334" i="2"/>
  <c r="R335" i="2"/>
  <c r="R336" i="2"/>
  <c r="R337" i="2"/>
  <c r="R338" i="2"/>
  <c r="R339" i="2"/>
  <c r="R340" i="2"/>
  <c r="R341" i="2"/>
  <c r="R342" i="2"/>
  <c r="R343" i="2"/>
  <c r="R344" i="2"/>
  <c r="R345" i="2"/>
  <c r="R346" i="2"/>
  <c r="R347" i="2"/>
  <c r="R348" i="2"/>
  <c r="R349" i="2"/>
  <c r="R350" i="2"/>
  <c r="R351" i="2"/>
  <c r="R352" i="2"/>
  <c r="R353" i="2"/>
  <c r="R354" i="2"/>
  <c r="R355" i="2"/>
  <c r="R356" i="2"/>
  <c r="R357" i="2"/>
  <c r="R358" i="2"/>
  <c r="R359" i="2"/>
  <c r="R360" i="2"/>
  <c r="R361" i="2"/>
  <c r="R362" i="2"/>
  <c r="R363" i="2"/>
  <c r="R364" i="2"/>
  <c r="R365" i="2"/>
  <c r="R366" i="2"/>
  <c r="R367" i="2"/>
  <c r="R368" i="2"/>
  <c r="R369" i="2"/>
  <c r="R370" i="2"/>
  <c r="R371" i="2"/>
  <c r="R372" i="2"/>
  <c r="R373" i="2"/>
  <c r="R374" i="2"/>
  <c r="R375" i="2"/>
  <c r="R376" i="2"/>
  <c r="R377" i="2"/>
  <c r="R378" i="2"/>
  <c r="R379" i="2"/>
  <c r="R380" i="2"/>
  <c r="R381" i="2"/>
  <c r="R382" i="2"/>
  <c r="R383" i="2"/>
  <c r="R384" i="2"/>
  <c r="R385" i="2"/>
  <c r="R386" i="2"/>
  <c r="R387" i="2"/>
  <c r="R388" i="2"/>
  <c r="R389" i="2"/>
  <c r="R390" i="2"/>
  <c r="R391" i="2"/>
  <c r="R392" i="2"/>
  <c r="R393" i="2"/>
  <c r="R394" i="2"/>
  <c r="R395" i="2"/>
  <c r="R396" i="2"/>
  <c r="R397" i="2"/>
  <c r="R398" i="2"/>
  <c r="R399" i="2"/>
  <c r="R400" i="2"/>
  <c r="R401" i="2"/>
  <c r="R402" i="2"/>
  <c r="R403" i="2"/>
  <c r="R404" i="2"/>
  <c r="R405" i="2"/>
  <c r="R406" i="2"/>
  <c r="R407" i="2"/>
  <c r="R408" i="2"/>
  <c r="R409" i="2"/>
  <c r="R410" i="2"/>
  <c r="R411" i="2"/>
  <c r="R412" i="2"/>
  <c r="R413" i="2"/>
  <c r="R414" i="2"/>
  <c r="R415" i="2"/>
  <c r="R416" i="2"/>
  <c r="R417" i="2"/>
  <c r="R418" i="2"/>
  <c r="R419" i="2"/>
  <c r="R420" i="2"/>
  <c r="R421" i="2"/>
  <c r="R422" i="2"/>
  <c r="R423" i="2"/>
  <c r="R424" i="2"/>
  <c r="R425" i="2"/>
  <c r="R426" i="2"/>
  <c r="R427" i="2"/>
  <c r="R428" i="2"/>
  <c r="R429" i="2"/>
  <c r="R430" i="2"/>
  <c r="R431" i="2"/>
  <c r="R432" i="2"/>
  <c r="R433" i="2"/>
  <c r="R434" i="2"/>
  <c r="R435" i="2"/>
  <c r="R436" i="2"/>
  <c r="R437" i="2"/>
  <c r="R438" i="2"/>
  <c r="R439" i="2"/>
  <c r="R440" i="2"/>
  <c r="R441" i="2"/>
  <c r="R442" i="2"/>
  <c r="R443" i="2"/>
  <c r="R444" i="2"/>
  <c r="R445" i="2"/>
  <c r="R446" i="2"/>
  <c r="R447" i="2"/>
  <c r="R448" i="2"/>
  <c r="R449" i="2"/>
  <c r="R450" i="2"/>
  <c r="R451" i="2"/>
  <c r="R452" i="2"/>
  <c r="R453" i="2"/>
  <c r="R454" i="2"/>
  <c r="R455" i="2"/>
  <c r="R456" i="2"/>
  <c r="R457" i="2"/>
  <c r="R458" i="2"/>
  <c r="R459" i="2"/>
  <c r="R460" i="2"/>
  <c r="R461" i="2"/>
  <c r="R462" i="2"/>
  <c r="R463" i="2"/>
  <c r="R464" i="2"/>
  <c r="R465" i="2"/>
  <c r="R466" i="2"/>
  <c r="R467" i="2"/>
  <c r="R468" i="2"/>
  <c r="R469" i="2"/>
  <c r="R470" i="2"/>
  <c r="R471" i="2"/>
  <c r="R472" i="2"/>
  <c r="R473" i="2"/>
  <c r="R474" i="2"/>
  <c r="R475" i="2"/>
  <c r="R476" i="2"/>
  <c r="R477" i="2"/>
  <c r="R478" i="2"/>
  <c r="R479" i="2"/>
  <c r="R480" i="2"/>
  <c r="R481" i="2"/>
  <c r="R482" i="2"/>
  <c r="R483" i="2"/>
  <c r="R484" i="2"/>
  <c r="R485" i="2"/>
  <c r="R486" i="2"/>
  <c r="R487" i="2"/>
  <c r="R488" i="2"/>
  <c r="R489" i="2"/>
  <c r="R490" i="2"/>
  <c r="R491" i="2"/>
  <c r="R492" i="2"/>
  <c r="R493" i="2"/>
  <c r="R494" i="2"/>
  <c r="R495" i="2"/>
  <c r="R496" i="2"/>
  <c r="R497" i="2"/>
  <c r="R498" i="2"/>
  <c r="R499" i="2"/>
  <c r="R500" i="2"/>
  <c r="R501" i="2"/>
  <c r="R502" i="2"/>
  <c r="R503" i="2"/>
  <c r="R504" i="2"/>
  <c r="R505" i="2"/>
  <c r="R506" i="2"/>
  <c r="R507" i="2"/>
  <c r="R508" i="2"/>
  <c r="R509" i="2"/>
  <c r="R510" i="2"/>
  <c r="R511" i="2"/>
  <c r="R512" i="2"/>
  <c r="R513" i="2"/>
  <c r="R514" i="2"/>
  <c r="R515" i="2"/>
  <c r="R516" i="2"/>
  <c r="R517" i="2"/>
  <c r="R518" i="2"/>
  <c r="R519" i="2"/>
  <c r="R520" i="2"/>
  <c r="R521" i="2"/>
  <c r="R522" i="2"/>
  <c r="R523" i="2"/>
  <c r="R524" i="2"/>
  <c r="R525" i="2"/>
  <c r="R526" i="2"/>
  <c r="R527" i="2"/>
  <c r="R528" i="2"/>
  <c r="R529" i="2"/>
  <c r="R530" i="2"/>
  <c r="R531" i="2"/>
  <c r="R532" i="2"/>
  <c r="R533" i="2"/>
  <c r="R534" i="2"/>
  <c r="R535" i="2"/>
  <c r="R536" i="2"/>
  <c r="R537" i="2"/>
  <c r="R538" i="2"/>
  <c r="R539" i="2"/>
  <c r="R540" i="2"/>
  <c r="R541" i="2"/>
  <c r="R542" i="2"/>
  <c r="R543" i="2"/>
  <c r="R544" i="2"/>
  <c r="R545" i="2"/>
  <c r="R546" i="2"/>
  <c r="R547" i="2"/>
  <c r="R548" i="2"/>
  <c r="R549" i="2"/>
  <c r="R550" i="2"/>
  <c r="R551" i="2"/>
  <c r="R552" i="2"/>
  <c r="R553" i="2"/>
  <c r="R554" i="2"/>
  <c r="R555" i="2"/>
  <c r="R556" i="2"/>
  <c r="R557" i="2"/>
  <c r="R558" i="2"/>
  <c r="R559" i="2"/>
  <c r="R560" i="2"/>
  <c r="R561" i="2"/>
  <c r="R562" i="2"/>
  <c r="R563" i="2"/>
  <c r="R564" i="2"/>
  <c r="R565" i="2"/>
  <c r="R566" i="2"/>
  <c r="R567" i="2"/>
  <c r="R568" i="2"/>
  <c r="R569" i="2"/>
  <c r="R570" i="2"/>
  <c r="R571" i="2"/>
  <c r="R572" i="2"/>
  <c r="R573" i="2"/>
  <c r="R574" i="2"/>
  <c r="R575" i="2"/>
  <c r="R576" i="2"/>
  <c r="R577" i="2"/>
  <c r="R578" i="2"/>
  <c r="R579" i="2"/>
  <c r="R580" i="2"/>
  <c r="R581" i="2"/>
  <c r="R582" i="2"/>
  <c r="R583" i="2"/>
  <c r="R584" i="2"/>
  <c r="R585" i="2"/>
  <c r="R586" i="2"/>
  <c r="R587" i="2"/>
  <c r="R588" i="2"/>
  <c r="R589" i="2"/>
  <c r="R590" i="2"/>
  <c r="R591" i="2"/>
  <c r="R592" i="2"/>
  <c r="R593" i="2"/>
  <c r="R594" i="2"/>
  <c r="R595" i="2"/>
  <c r="R596" i="2"/>
  <c r="R597" i="2"/>
  <c r="R598" i="2"/>
  <c r="R599" i="2"/>
  <c r="R600" i="2"/>
  <c r="R601" i="2"/>
  <c r="R602" i="2"/>
  <c r="R603" i="2"/>
  <c r="R604" i="2"/>
  <c r="R605" i="2"/>
  <c r="R606" i="2"/>
  <c r="R607" i="2"/>
  <c r="R608" i="2"/>
  <c r="R609" i="2"/>
  <c r="R610" i="2"/>
  <c r="R611" i="2"/>
  <c r="R612" i="2"/>
  <c r="R613" i="2"/>
  <c r="R614" i="2"/>
  <c r="R615" i="2"/>
  <c r="R616" i="2"/>
  <c r="R617" i="2"/>
  <c r="R618" i="2"/>
  <c r="R619" i="2"/>
  <c r="R620" i="2"/>
  <c r="R621" i="2"/>
  <c r="R622" i="2"/>
  <c r="R623" i="2"/>
  <c r="R624" i="2"/>
  <c r="R625" i="2"/>
  <c r="R626" i="2"/>
  <c r="R627" i="2"/>
  <c r="R628" i="2"/>
  <c r="R629" i="2"/>
  <c r="R630" i="2"/>
  <c r="R631" i="2"/>
  <c r="R632" i="2"/>
  <c r="R633" i="2"/>
  <c r="R634" i="2"/>
  <c r="R635" i="2"/>
  <c r="R636" i="2"/>
  <c r="R637" i="2"/>
  <c r="R638" i="2"/>
  <c r="R639" i="2"/>
  <c r="R640" i="2"/>
  <c r="R641" i="2"/>
  <c r="R642" i="2"/>
  <c r="R643" i="2"/>
  <c r="R644" i="2"/>
  <c r="R645" i="2"/>
  <c r="R646" i="2"/>
  <c r="R647" i="2"/>
  <c r="R648" i="2"/>
  <c r="R649" i="2"/>
  <c r="R650" i="2"/>
  <c r="R651" i="2"/>
  <c r="R652" i="2"/>
  <c r="R653" i="2"/>
  <c r="R654" i="2"/>
  <c r="R655" i="2"/>
  <c r="R656" i="2"/>
  <c r="R657" i="2"/>
  <c r="R658" i="2"/>
  <c r="R659" i="2"/>
  <c r="R660" i="2"/>
  <c r="R661" i="2"/>
  <c r="R662" i="2"/>
  <c r="R663" i="2"/>
  <c r="R664" i="2"/>
  <c r="R665" i="2"/>
  <c r="R666" i="2"/>
  <c r="R667" i="2"/>
  <c r="R668" i="2"/>
  <c r="R669" i="2"/>
  <c r="R670" i="2"/>
  <c r="R671" i="2"/>
  <c r="R672" i="2"/>
  <c r="R673" i="2"/>
  <c r="R674" i="2"/>
  <c r="R675" i="2"/>
  <c r="R676" i="2"/>
  <c r="R677" i="2"/>
  <c r="R678" i="2"/>
  <c r="R679" i="2"/>
  <c r="R680" i="2"/>
  <c r="R681" i="2"/>
  <c r="R682" i="2"/>
  <c r="R683" i="2"/>
  <c r="R684" i="2"/>
  <c r="R685" i="2"/>
  <c r="R686" i="2"/>
  <c r="R687" i="2"/>
  <c r="R688" i="2"/>
  <c r="R689" i="2"/>
  <c r="R690" i="2"/>
  <c r="R691" i="2"/>
  <c r="R692" i="2"/>
  <c r="R693" i="2"/>
  <c r="R694" i="2"/>
  <c r="R695" i="2"/>
  <c r="R696" i="2"/>
  <c r="R697" i="2"/>
  <c r="R698" i="2"/>
  <c r="R699" i="2"/>
  <c r="R700" i="2"/>
  <c r="R701" i="2"/>
  <c r="R702" i="2"/>
  <c r="R703" i="2"/>
  <c r="R704" i="2"/>
  <c r="R705" i="2"/>
  <c r="R706" i="2"/>
  <c r="R707" i="2"/>
  <c r="R708" i="2"/>
  <c r="R709" i="2"/>
  <c r="R710" i="2"/>
  <c r="R711" i="2"/>
  <c r="R712" i="2"/>
  <c r="R713" i="2"/>
  <c r="R714" i="2"/>
  <c r="R715" i="2"/>
  <c r="R716" i="2"/>
  <c r="R717" i="2"/>
  <c r="R718" i="2"/>
  <c r="R719" i="2"/>
  <c r="R720" i="2"/>
  <c r="R721" i="2"/>
  <c r="R722" i="2"/>
  <c r="R723" i="2"/>
  <c r="R724" i="2"/>
  <c r="R725" i="2"/>
  <c r="R726" i="2"/>
  <c r="R727" i="2"/>
  <c r="R728" i="2"/>
  <c r="R729" i="2"/>
  <c r="R730" i="2"/>
  <c r="R731" i="2"/>
  <c r="R732" i="2"/>
  <c r="R733" i="2"/>
  <c r="R734" i="2"/>
  <c r="R735" i="2"/>
  <c r="R736" i="2"/>
  <c r="R737" i="2"/>
  <c r="R738" i="2"/>
  <c r="R739" i="2"/>
  <c r="R740" i="2"/>
  <c r="R741" i="2"/>
  <c r="R742" i="2"/>
  <c r="R743" i="2"/>
  <c r="R744" i="2"/>
  <c r="R745" i="2"/>
  <c r="R746" i="2"/>
  <c r="R747" i="2"/>
  <c r="R748" i="2"/>
  <c r="R749" i="2"/>
  <c r="R750" i="2"/>
  <c r="R751" i="2"/>
  <c r="R752" i="2"/>
  <c r="R753" i="2"/>
  <c r="R754" i="2"/>
  <c r="R755" i="2"/>
  <c r="R756" i="2"/>
  <c r="R757" i="2"/>
  <c r="R758" i="2"/>
  <c r="R759" i="2"/>
  <c r="R760" i="2"/>
  <c r="R761" i="2"/>
  <c r="R762" i="2"/>
  <c r="R763" i="2"/>
  <c r="R764" i="2"/>
  <c r="R765" i="2"/>
  <c r="R766" i="2"/>
  <c r="R767" i="2"/>
  <c r="R768" i="2"/>
  <c r="R769" i="2"/>
  <c r="R770" i="2"/>
  <c r="R771" i="2"/>
  <c r="R772" i="2"/>
  <c r="R773" i="2"/>
  <c r="R774" i="2"/>
  <c r="R775" i="2"/>
  <c r="R776" i="2"/>
  <c r="R777" i="2"/>
  <c r="R778" i="2"/>
  <c r="R779" i="2"/>
  <c r="R780" i="2"/>
  <c r="R781" i="2"/>
  <c r="R782" i="2"/>
  <c r="R783" i="2"/>
  <c r="R784" i="2"/>
  <c r="R785" i="2"/>
  <c r="R786" i="2"/>
  <c r="R787" i="2"/>
  <c r="R788" i="2"/>
  <c r="R789" i="2"/>
  <c r="R790" i="2"/>
  <c r="R791" i="2"/>
  <c r="R792" i="2"/>
  <c r="R793" i="2"/>
  <c r="R794" i="2"/>
  <c r="R795" i="2"/>
  <c r="R796" i="2"/>
  <c r="R797" i="2"/>
  <c r="R798" i="2"/>
  <c r="R799" i="2"/>
  <c r="R800" i="2"/>
  <c r="R801" i="2"/>
  <c r="R802" i="2"/>
  <c r="R803" i="2"/>
  <c r="R804" i="2"/>
  <c r="R805" i="2"/>
  <c r="R806" i="2"/>
  <c r="R807" i="2"/>
  <c r="R808" i="2"/>
  <c r="R809" i="2"/>
  <c r="R810" i="2"/>
  <c r="R811" i="2"/>
  <c r="R812" i="2"/>
  <c r="R813" i="2"/>
  <c r="R814" i="2"/>
  <c r="R815" i="2"/>
  <c r="R816" i="2"/>
  <c r="R817" i="2"/>
  <c r="R818" i="2"/>
  <c r="R819" i="2"/>
  <c r="R820" i="2"/>
  <c r="R821" i="2"/>
  <c r="R822" i="2"/>
  <c r="R823" i="2"/>
  <c r="R824" i="2"/>
  <c r="R825" i="2"/>
  <c r="R826" i="2"/>
  <c r="R827" i="2"/>
  <c r="R828" i="2"/>
  <c r="R829" i="2"/>
  <c r="R830" i="2"/>
  <c r="R831" i="2"/>
  <c r="R832" i="2"/>
  <c r="R833" i="2"/>
  <c r="R834" i="2"/>
  <c r="R835" i="2"/>
  <c r="R836" i="2"/>
  <c r="R837" i="2"/>
  <c r="R838" i="2"/>
  <c r="R839" i="2"/>
  <c r="R840" i="2"/>
  <c r="R841" i="2"/>
  <c r="R842" i="2"/>
  <c r="R843" i="2"/>
  <c r="R844" i="2"/>
  <c r="R845" i="2"/>
  <c r="R846" i="2"/>
  <c r="R847" i="2"/>
  <c r="R848" i="2"/>
  <c r="R849" i="2"/>
  <c r="R850" i="2"/>
  <c r="R851" i="2"/>
  <c r="R852" i="2"/>
  <c r="R853" i="2"/>
  <c r="R854" i="2"/>
  <c r="R855" i="2"/>
  <c r="R856" i="2"/>
  <c r="R857" i="2"/>
  <c r="R858" i="2"/>
  <c r="R859" i="2"/>
  <c r="R860" i="2"/>
  <c r="R861" i="2"/>
  <c r="R862" i="2"/>
  <c r="R863" i="2"/>
  <c r="R864" i="2"/>
  <c r="R865" i="2"/>
  <c r="R866" i="2"/>
  <c r="R867" i="2"/>
  <c r="R868" i="2"/>
  <c r="R869" i="2"/>
  <c r="R870" i="2"/>
  <c r="R871" i="2"/>
  <c r="R872" i="2"/>
  <c r="R873" i="2"/>
  <c r="R874" i="2"/>
  <c r="R875" i="2"/>
  <c r="R876" i="2"/>
  <c r="R877" i="2"/>
  <c r="R878" i="2"/>
  <c r="R879" i="2"/>
  <c r="R880" i="2"/>
  <c r="R881" i="2"/>
  <c r="R882" i="2"/>
  <c r="R883" i="2"/>
  <c r="R884" i="2"/>
  <c r="R885" i="2"/>
  <c r="R886" i="2"/>
  <c r="R887" i="2"/>
  <c r="R888" i="2"/>
  <c r="R889" i="2"/>
  <c r="R890" i="2"/>
  <c r="R891" i="2"/>
  <c r="R892" i="2"/>
  <c r="R893" i="2"/>
  <c r="R894" i="2"/>
  <c r="R895" i="2"/>
  <c r="R896" i="2"/>
  <c r="R897" i="2"/>
  <c r="R898" i="2"/>
  <c r="R899" i="2"/>
  <c r="R900" i="2"/>
  <c r="R901" i="2"/>
  <c r="R902" i="2"/>
  <c r="R903" i="2"/>
  <c r="R904" i="2"/>
  <c r="R905" i="2"/>
  <c r="R906" i="2"/>
  <c r="R907" i="2"/>
  <c r="R908" i="2"/>
  <c r="R909" i="2"/>
  <c r="R910" i="2"/>
  <c r="R911" i="2"/>
  <c r="R912" i="2"/>
  <c r="R913" i="2"/>
  <c r="R914" i="2"/>
  <c r="R915" i="2"/>
  <c r="R916" i="2"/>
  <c r="R917" i="2"/>
  <c r="R918" i="2"/>
  <c r="R919" i="2"/>
  <c r="R920" i="2"/>
  <c r="R921" i="2"/>
  <c r="R922" i="2"/>
  <c r="R923" i="2"/>
  <c r="R924" i="2"/>
  <c r="R925" i="2"/>
  <c r="R926" i="2"/>
  <c r="R927" i="2"/>
  <c r="R928" i="2"/>
  <c r="R929" i="2"/>
  <c r="R930" i="2"/>
  <c r="R931" i="2"/>
  <c r="R932" i="2"/>
  <c r="R933" i="2"/>
  <c r="R934" i="2"/>
  <c r="R935" i="2"/>
  <c r="R936" i="2"/>
  <c r="R937" i="2"/>
  <c r="R938" i="2"/>
  <c r="R939" i="2"/>
  <c r="R940" i="2"/>
  <c r="R941" i="2"/>
  <c r="R942" i="2"/>
  <c r="R943" i="2"/>
  <c r="R944" i="2"/>
  <c r="R945" i="2"/>
  <c r="R946" i="2"/>
  <c r="R947" i="2"/>
  <c r="R948" i="2"/>
  <c r="R949" i="2"/>
  <c r="R950" i="2"/>
  <c r="R951" i="2"/>
  <c r="R952" i="2"/>
  <c r="R953" i="2"/>
  <c r="R954" i="2"/>
  <c r="R955" i="2"/>
  <c r="R956" i="2"/>
  <c r="R957" i="2"/>
  <c r="R958" i="2"/>
  <c r="R959" i="2"/>
  <c r="R960" i="2"/>
  <c r="R961" i="2"/>
  <c r="R962" i="2"/>
  <c r="R963" i="2"/>
  <c r="R964" i="2"/>
  <c r="R965" i="2"/>
  <c r="R966" i="2"/>
  <c r="R967" i="2"/>
  <c r="R968" i="2"/>
  <c r="R969" i="2"/>
  <c r="R970" i="2"/>
  <c r="R971" i="2"/>
  <c r="R972" i="2"/>
  <c r="R973" i="2"/>
  <c r="R974" i="2"/>
  <c r="R975" i="2"/>
  <c r="R976" i="2"/>
  <c r="R977" i="2"/>
  <c r="R978" i="2"/>
  <c r="R979" i="2"/>
  <c r="R980" i="2"/>
  <c r="R981" i="2"/>
  <c r="R982" i="2"/>
  <c r="R983" i="2"/>
  <c r="R984" i="2"/>
  <c r="R985" i="2"/>
  <c r="R986" i="2"/>
  <c r="R987" i="2"/>
  <c r="R988" i="2"/>
  <c r="R989" i="2"/>
  <c r="R990" i="2"/>
  <c r="R991" i="2"/>
  <c r="R992" i="2"/>
  <c r="R993" i="2"/>
  <c r="R994" i="2"/>
  <c r="R995" i="2"/>
  <c r="R996" i="2"/>
  <c r="R997" i="2"/>
  <c r="R998" i="2"/>
  <c r="R999" i="2"/>
  <c r="R1000" i="2"/>
  <c r="R1001" i="2"/>
  <c r="R1002" i="2"/>
  <c r="R1003" i="2"/>
  <c r="R1004" i="2"/>
  <c r="R1005" i="2"/>
  <c r="R1006" i="2"/>
  <c r="R1007" i="2"/>
  <c r="R1008" i="2"/>
  <c r="R1009" i="2"/>
  <c r="R1010" i="2"/>
  <c r="R1011" i="2"/>
  <c r="R1012" i="2"/>
  <c r="R1013" i="2"/>
  <c r="R1014" i="2"/>
  <c r="R1015" i="2"/>
  <c r="R1016" i="2"/>
  <c r="R1017" i="2"/>
  <c r="R1018" i="2"/>
  <c r="R1019" i="2"/>
  <c r="R1020" i="2"/>
  <c r="R1021" i="2"/>
  <c r="R1022" i="2"/>
  <c r="R1023" i="2"/>
  <c r="R1024" i="2"/>
  <c r="R1025" i="2"/>
  <c r="R1026" i="2"/>
  <c r="R1027" i="2"/>
  <c r="R1028" i="2"/>
  <c r="R1029" i="2"/>
  <c r="R1030" i="2"/>
  <c r="R1031" i="2"/>
  <c r="R1032" i="2"/>
  <c r="R1033" i="2"/>
  <c r="R1034" i="2"/>
  <c r="R1035" i="2"/>
  <c r="R1036" i="2"/>
  <c r="R1037" i="2"/>
  <c r="R1038" i="2"/>
  <c r="R1039" i="2"/>
  <c r="R1040" i="2"/>
  <c r="R1041" i="2"/>
  <c r="R1042" i="2"/>
  <c r="R1043" i="2"/>
  <c r="R1044" i="2"/>
  <c r="R1045" i="2"/>
  <c r="R1046" i="2"/>
  <c r="R1047" i="2"/>
  <c r="R1048" i="2"/>
  <c r="R1049" i="2"/>
  <c r="R1050" i="2"/>
  <c r="R1051" i="2"/>
  <c r="R1052" i="2"/>
  <c r="R1053" i="2"/>
  <c r="R1054" i="2"/>
  <c r="R1055" i="2"/>
  <c r="R1056" i="2"/>
  <c r="R1057" i="2"/>
  <c r="R1058" i="2"/>
  <c r="R1059" i="2"/>
  <c r="R1060" i="2"/>
  <c r="R1061" i="2"/>
  <c r="R1062" i="2"/>
  <c r="R1063" i="2"/>
  <c r="R1064" i="2"/>
  <c r="R1065" i="2"/>
  <c r="R1066" i="2"/>
  <c r="R1067" i="2"/>
  <c r="R1068" i="2"/>
  <c r="R1069" i="2"/>
  <c r="R1070" i="2"/>
  <c r="R1071" i="2"/>
  <c r="R1072" i="2"/>
  <c r="R1073" i="2"/>
  <c r="R1074" i="2"/>
  <c r="R1075" i="2"/>
  <c r="R1076" i="2"/>
  <c r="R1077" i="2"/>
  <c r="R1078" i="2"/>
  <c r="R1079" i="2"/>
  <c r="R1080" i="2"/>
  <c r="R1081" i="2"/>
  <c r="R1082" i="2"/>
  <c r="R1083" i="2"/>
  <c r="R1084" i="2"/>
  <c r="R1085" i="2"/>
  <c r="R1086" i="2"/>
  <c r="R1087" i="2"/>
  <c r="R1088" i="2"/>
  <c r="R1089" i="2"/>
  <c r="R1090" i="2"/>
  <c r="R1091" i="2"/>
  <c r="R1092" i="2"/>
  <c r="R1093" i="2"/>
  <c r="R1094" i="2"/>
  <c r="R1095" i="2"/>
  <c r="R1096" i="2"/>
  <c r="R1097" i="2"/>
  <c r="R1098" i="2"/>
  <c r="R1099" i="2"/>
  <c r="R1100" i="2"/>
  <c r="R1101" i="2"/>
  <c r="R1102" i="2"/>
  <c r="R1103" i="2"/>
  <c r="R1104" i="2"/>
  <c r="R1105" i="2"/>
  <c r="R1106" i="2"/>
  <c r="R1107" i="2"/>
  <c r="R1108" i="2"/>
  <c r="R1109" i="2"/>
  <c r="R1110" i="2"/>
  <c r="R1111" i="2"/>
  <c r="R1112" i="2"/>
  <c r="R1113" i="2"/>
  <c r="R1114" i="2"/>
  <c r="R1115" i="2"/>
  <c r="R1116" i="2"/>
  <c r="R1117" i="2"/>
  <c r="R1118" i="2"/>
  <c r="R1119" i="2"/>
  <c r="R1120" i="2"/>
  <c r="R1121" i="2"/>
  <c r="R1122" i="2"/>
  <c r="R1123" i="2"/>
  <c r="R1124" i="2"/>
  <c r="R1125" i="2"/>
  <c r="R1126" i="2"/>
  <c r="R1127" i="2"/>
  <c r="R1128" i="2"/>
  <c r="R1129" i="2"/>
  <c r="R1130" i="2"/>
  <c r="R1131" i="2"/>
  <c r="R1132" i="2"/>
  <c r="R1133" i="2"/>
  <c r="R1134" i="2"/>
  <c r="R1135" i="2"/>
  <c r="R1136" i="2"/>
  <c r="R1137" i="2"/>
  <c r="R1138" i="2"/>
  <c r="R1139" i="2"/>
  <c r="R1140" i="2"/>
  <c r="R1141" i="2"/>
  <c r="R1142" i="2"/>
  <c r="R1143" i="2"/>
  <c r="R1144" i="2"/>
  <c r="R1145" i="2"/>
  <c r="R1146" i="2"/>
  <c r="R1147" i="2"/>
  <c r="R1148" i="2"/>
  <c r="R1149" i="2"/>
  <c r="R1150" i="2"/>
  <c r="R1151" i="2"/>
  <c r="R1152" i="2"/>
  <c r="R1153" i="2"/>
  <c r="R1154" i="2"/>
  <c r="R1155" i="2"/>
  <c r="R1156" i="2"/>
  <c r="R1157" i="2"/>
  <c r="R1158" i="2"/>
  <c r="R1159" i="2"/>
  <c r="R1160" i="2"/>
  <c r="R1161" i="2"/>
  <c r="R1162" i="2"/>
  <c r="R1163" i="2"/>
  <c r="R1164" i="2"/>
  <c r="R1165" i="2"/>
  <c r="R1166" i="2"/>
  <c r="R1167" i="2"/>
  <c r="R1168" i="2"/>
  <c r="R1169" i="2"/>
  <c r="R1170" i="2"/>
  <c r="R1171" i="2"/>
  <c r="R1172" i="2"/>
  <c r="R1173" i="2"/>
  <c r="R1174" i="2"/>
  <c r="R1175" i="2"/>
  <c r="R1176" i="2"/>
  <c r="R1177" i="2"/>
  <c r="R1178" i="2"/>
  <c r="R1179" i="2"/>
  <c r="R1180" i="2"/>
  <c r="R1181" i="2"/>
  <c r="R1182" i="2"/>
  <c r="R1183" i="2"/>
  <c r="R1184" i="2"/>
  <c r="R1185" i="2"/>
  <c r="R1186" i="2"/>
  <c r="R1187" i="2"/>
  <c r="R1188" i="2"/>
  <c r="R1189" i="2"/>
  <c r="R1190" i="2"/>
  <c r="R1191" i="2"/>
  <c r="R1192" i="2"/>
  <c r="R1193" i="2"/>
  <c r="R1194" i="2"/>
  <c r="R1195" i="2"/>
  <c r="R1196" i="2"/>
  <c r="R1197" i="2"/>
  <c r="R1198" i="2"/>
  <c r="R1199" i="2"/>
  <c r="R1200" i="2"/>
  <c r="R1201" i="2"/>
  <c r="R1202" i="2"/>
  <c r="R1203" i="2"/>
  <c r="R1204" i="2"/>
  <c r="R1205" i="2"/>
  <c r="R1206" i="2"/>
  <c r="R1207" i="2"/>
  <c r="R1208" i="2"/>
  <c r="R1209" i="2"/>
  <c r="R1210" i="2"/>
  <c r="R1211" i="2"/>
  <c r="R1212" i="2"/>
  <c r="R1213" i="2"/>
  <c r="R1214" i="2"/>
  <c r="R1215" i="2"/>
  <c r="R1216" i="2"/>
  <c r="R1217" i="2"/>
  <c r="R1218" i="2"/>
  <c r="R1219" i="2"/>
  <c r="R1220" i="2"/>
  <c r="R1221" i="2"/>
  <c r="R1222" i="2"/>
  <c r="R1223" i="2"/>
  <c r="R1224" i="2"/>
  <c r="R1225" i="2"/>
  <c r="R1226" i="2"/>
  <c r="R1227" i="2"/>
  <c r="R1228" i="2"/>
  <c r="R1229" i="2"/>
  <c r="R1230" i="2"/>
  <c r="R1231" i="2"/>
  <c r="R1232" i="2"/>
  <c r="R1233" i="2"/>
  <c r="R1234" i="2"/>
  <c r="R1235" i="2"/>
  <c r="R1236" i="2"/>
  <c r="R1237" i="2"/>
  <c r="R1238" i="2"/>
  <c r="R1239" i="2"/>
  <c r="R1240" i="2"/>
  <c r="R1241" i="2"/>
  <c r="R1242" i="2"/>
  <c r="R1243" i="2"/>
  <c r="R1244" i="2"/>
  <c r="R1245" i="2"/>
  <c r="R1246" i="2"/>
  <c r="R1247" i="2"/>
  <c r="R1248" i="2"/>
  <c r="R1249" i="2"/>
  <c r="R1250" i="2"/>
  <c r="R1251" i="2"/>
  <c r="R1252" i="2"/>
  <c r="R1253" i="2"/>
  <c r="R1254" i="2"/>
  <c r="R1255" i="2"/>
  <c r="R1256" i="2"/>
  <c r="R1257" i="2"/>
  <c r="R1258" i="2"/>
  <c r="R1259" i="2"/>
  <c r="R1260" i="2"/>
  <c r="R1261" i="2"/>
  <c r="R1262" i="2"/>
  <c r="R1263" i="2"/>
  <c r="R1264" i="2"/>
  <c r="R1265" i="2"/>
  <c r="R1266" i="2"/>
  <c r="R1267" i="2"/>
  <c r="R1268" i="2"/>
  <c r="R1269" i="2"/>
  <c r="R1270" i="2"/>
  <c r="R1271" i="2"/>
  <c r="R1272" i="2"/>
  <c r="R1273" i="2"/>
  <c r="R1274" i="2"/>
  <c r="R1275" i="2"/>
  <c r="R1276" i="2"/>
  <c r="R1277" i="2"/>
  <c r="R1278" i="2"/>
  <c r="R1279" i="2"/>
  <c r="R1280" i="2"/>
  <c r="R1281" i="2"/>
  <c r="R1282" i="2"/>
  <c r="R1283" i="2"/>
  <c r="R1284" i="2"/>
  <c r="R1285" i="2"/>
  <c r="R1286" i="2"/>
  <c r="R1287" i="2"/>
  <c r="R1288" i="2"/>
  <c r="R1289" i="2"/>
  <c r="R1290" i="2"/>
  <c r="R1291" i="2"/>
  <c r="R1292" i="2"/>
  <c r="R1293" i="2"/>
  <c r="R1294" i="2"/>
  <c r="R1295" i="2"/>
  <c r="R1296" i="2"/>
  <c r="R1297" i="2"/>
  <c r="R1298" i="2"/>
  <c r="R1299" i="2"/>
  <c r="R1300" i="2"/>
  <c r="R1301" i="2"/>
  <c r="R1302" i="2"/>
  <c r="R1303" i="2"/>
  <c r="R1304" i="2"/>
  <c r="R1305" i="2"/>
  <c r="R1306" i="2"/>
  <c r="R1307" i="2"/>
  <c r="R1308" i="2"/>
  <c r="R1309" i="2"/>
  <c r="R1310" i="2"/>
  <c r="R1311" i="2"/>
  <c r="R1312" i="2"/>
  <c r="R1313" i="2"/>
  <c r="R1314" i="2"/>
  <c r="R1315" i="2"/>
  <c r="R1316" i="2"/>
  <c r="R1317" i="2"/>
  <c r="R1318" i="2"/>
  <c r="R1319" i="2"/>
  <c r="R1320" i="2"/>
  <c r="R1321" i="2"/>
  <c r="R1322" i="2"/>
  <c r="R1323" i="2"/>
  <c r="R1324" i="2"/>
  <c r="R1325" i="2"/>
  <c r="R1326" i="2"/>
  <c r="R1327" i="2"/>
  <c r="R1328" i="2"/>
  <c r="R1329" i="2"/>
  <c r="R1330" i="2"/>
  <c r="R1331" i="2"/>
  <c r="R1332" i="2"/>
  <c r="R1333" i="2"/>
  <c r="R1334" i="2"/>
  <c r="R1335" i="2"/>
  <c r="R1336" i="2"/>
  <c r="R1337" i="2"/>
  <c r="R1338" i="2"/>
  <c r="R1339" i="2"/>
  <c r="R1340" i="2"/>
  <c r="R1341" i="2"/>
  <c r="R1342" i="2"/>
  <c r="R1343" i="2"/>
  <c r="R1344" i="2"/>
  <c r="R1345" i="2"/>
  <c r="R1346" i="2"/>
  <c r="R1347" i="2"/>
  <c r="R1348" i="2"/>
  <c r="R1349" i="2"/>
  <c r="R1350" i="2"/>
  <c r="R1351" i="2"/>
  <c r="R1352" i="2"/>
  <c r="R1353" i="2"/>
  <c r="R1354" i="2"/>
  <c r="R1355" i="2"/>
  <c r="R1356" i="2"/>
  <c r="R1357" i="2"/>
  <c r="R1358" i="2"/>
  <c r="R1359" i="2"/>
  <c r="R1360" i="2"/>
  <c r="R1361" i="2"/>
  <c r="R1362" i="2"/>
  <c r="R1363" i="2"/>
  <c r="R1364" i="2"/>
  <c r="R1365" i="2"/>
  <c r="R1366" i="2"/>
  <c r="R1367" i="2"/>
  <c r="R1368" i="2"/>
  <c r="R1369" i="2"/>
  <c r="R1370" i="2"/>
  <c r="R1371" i="2"/>
  <c r="R1372" i="2"/>
  <c r="R1373" i="2"/>
  <c r="R1374" i="2"/>
  <c r="R1375" i="2"/>
  <c r="R1376" i="2"/>
  <c r="R1377" i="2"/>
  <c r="R1378" i="2"/>
  <c r="R1379" i="2"/>
  <c r="R1380" i="2"/>
  <c r="R1381" i="2"/>
  <c r="R1382" i="2"/>
  <c r="R1383" i="2"/>
  <c r="R1384" i="2"/>
  <c r="R1385" i="2"/>
  <c r="R1386" i="2"/>
  <c r="R1387" i="2"/>
  <c r="R1388" i="2"/>
  <c r="R1389" i="2"/>
  <c r="R1390" i="2"/>
  <c r="R1391" i="2"/>
  <c r="R1392" i="2"/>
  <c r="R1393" i="2"/>
  <c r="R1394" i="2"/>
  <c r="R1395" i="2"/>
  <c r="R1396" i="2"/>
  <c r="R1397" i="2"/>
  <c r="R1398" i="2"/>
  <c r="R1399" i="2"/>
  <c r="R1400" i="2"/>
  <c r="R1401" i="2"/>
  <c r="R1402" i="2"/>
  <c r="R1403" i="2"/>
  <c r="R1404" i="2"/>
  <c r="R1405" i="2"/>
  <c r="R1406" i="2"/>
  <c r="R1407" i="2"/>
  <c r="R1408" i="2"/>
  <c r="R1409" i="2"/>
  <c r="R1410" i="2"/>
  <c r="R1411" i="2"/>
  <c r="R1412" i="2"/>
  <c r="R1413" i="2"/>
  <c r="R1414" i="2"/>
  <c r="R1415" i="2"/>
  <c r="R1416" i="2"/>
  <c r="R1417" i="2"/>
  <c r="R1418" i="2"/>
  <c r="R1419" i="2"/>
  <c r="R1420" i="2"/>
  <c r="R1421" i="2"/>
  <c r="R1422" i="2"/>
  <c r="R1423" i="2"/>
  <c r="R1424" i="2"/>
  <c r="R1425" i="2"/>
  <c r="R1426" i="2"/>
  <c r="R1427" i="2"/>
  <c r="R1428" i="2"/>
  <c r="R1429" i="2"/>
  <c r="R1430" i="2"/>
  <c r="R1431" i="2"/>
  <c r="R1432" i="2"/>
  <c r="R1433" i="2"/>
  <c r="R1434" i="2"/>
  <c r="R1435" i="2"/>
  <c r="R1436" i="2"/>
  <c r="R1437" i="2"/>
  <c r="R1438" i="2"/>
  <c r="R1439" i="2"/>
  <c r="R1440" i="2"/>
  <c r="R1441" i="2"/>
  <c r="R1442" i="2"/>
  <c r="R1443" i="2"/>
  <c r="R1444" i="2"/>
  <c r="R1445" i="2"/>
  <c r="R1446" i="2"/>
  <c r="R1447" i="2"/>
  <c r="R1448" i="2"/>
  <c r="R1449" i="2"/>
  <c r="R1450" i="2"/>
  <c r="R1451" i="2"/>
  <c r="R1452" i="2"/>
  <c r="R1453" i="2"/>
  <c r="R1454" i="2"/>
  <c r="R1455" i="2"/>
  <c r="R1456" i="2"/>
  <c r="R1457" i="2"/>
  <c r="R1458" i="2"/>
  <c r="R1459" i="2"/>
  <c r="R1460" i="2"/>
  <c r="R1461" i="2"/>
  <c r="R1462" i="2"/>
  <c r="R1463" i="2"/>
  <c r="R1464" i="2"/>
  <c r="R1465" i="2"/>
  <c r="R1466" i="2"/>
  <c r="R1467" i="2"/>
  <c r="R1468" i="2"/>
  <c r="R1469" i="2"/>
  <c r="R1470" i="2"/>
  <c r="R1471" i="2"/>
  <c r="R1472" i="2"/>
  <c r="R1473" i="2"/>
  <c r="R1474" i="2"/>
  <c r="R1475" i="2"/>
  <c r="R1476" i="2"/>
  <c r="R1477" i="2"/>
  <c r="R1478" i="2"/>
  <c r="R1479" i="2"/>
  <c r="R1480" i="2"/>
  <c r="R1481" i="2"/>
  <c r="R1482" i="2"/>
  <c r="R1483" i="2"/>
  <c r="R1484" i="2"/>
  <c r="R1485" i="2"/>
  <c r="R1486" i="2"/>
  <c r="R1487" i="2"/>
  <c r="R1488" i="2"/>
  <c r="R1489" i="2"/>
  <c r="R1490" i="2"/>
  <c r="R1491" i="2"/>
  <c r="R1492" i="2"/>
  <c r="R1493" i="2"/>
  <c r="R1494" i="2"/>
  <c r="R1495" i="2"/>
  <c r="R1496" i="2"/>
  <c r="R1497" i="2"/>
  <c r="R1498" i="2"/>
  <c r="R1499" i="2"/>
  <c r="R1500" i="2"/>
  <c r="R1501" i="2"/>
  <c r="R1502" i="2"/>
  <c r="R1503" i="2"/>
  <c r="R1504" i="2"/>
  <c r="R1505" i="2"/>
  <c r="R1506" i="2"/>
  <c r="R1507" i="2"/>
  <c r="R1508" i="2"/>
  <c r="R1509" i="2"/>
  <c r="R1510" i="2"/>
  <c r="R1511" i="2"/>
  <c r="R1512" i="2"/>
  <c r="R1513" i="2"/>
  <c r="R1514" i="2"/>
  <c r="R1515" i="2"/>
  <c r="R1516" i="2"/>
  <c r="R1517" i="2"/>
  <c r="R1518" i="2"/>
  <c r="R1519" i="2"/>
  <c r="R1520" i="2"/>
  <c r="R1521" i="2"/>
  <c r="R1522" i="2"/>
  <c r="R1523" i="2"/>
  <c r="R1524" i="2"/>
  <c r="R1525" i="2"/>
  <c r="R1526" i="2"/>
  <c r="R1527" i="2"/>
  <c r="R1528" i="2"/>
  <c r="R1529" i="2"/>
  <c r="R1530" i="2"/>
  <c r="R1531" i="2"/>
  <c r="R1532" i="2"/>
  <c r="R1533" i="2"/>
  <c r="R1534" i="2"/>
  <c r="R1535" i="2"/>
  <c r="R1536" i="2"/>
  <c r="R1537" i="2"/>
  <c r="R1538" i="2"/>
  <c r="R1539" i="2"/>
  <c r="R1540" i="2"/>
  <c r="R1541" i="2"/>
  <c r="R1542" i="2"/>
  <c r="R1543" i="2"/>
  <c r="R1544" i="2"/>
  <c r="R1545" i="2"/>
  <c r="R1546" i="2"/>
  <c r="R1547" i="2"/>
  <c r="R1548" i="2"/>
  <c r="R1549" i="2"/>
  <c r="R1550" i="2"/>
  <c r="R1551" i="2"/>
  <c r="R1552" i="2"/>
  <c r="R1553" i="2"/>
  <c r="R1554" i="2"/>
  <c r="R1555" i="2"/>
  <c r="R1556" i="2"/>
  <c r="R1557" i="2"/>
  <c r="R1558" i="2"/>
  <c r="R1559" i="2"/>
  <c r="R1560" i="2"/>
  <c r="R1561" i="2"/>
  <c r="R1562" i="2"/>
  <c r="R1563" i="2"/>
  <c r="R1564" i="2"/>
  <c r="R1565" i="2"/>
  <c r="R1566" i="2"/>
  <c r="R1567" i="2"/>
  <c r="R1568" i="2"/>
  <c r="R1569" i="2"/>
  <c r="R1570" i="2"/>
  <c r="R1571" i="2"/>
  <c r="R1572" i="2"/>
  <c r="R1573" i="2"/>
  <c r="R1574" i="2"/>
  <c r="R1575" i="2"/>
  <c r="R1576" i="2"/>
  <c r="R1577" i="2"/>
  <c r="R1578" i="2"/>
  <c r="R1579" i="2"/>
  <c r="R1580" i="2"/>
  <c r="R1581" i="2"/>
  <c r="R1582" i="2"/>
  <c r="R1583" i="2"/>
  <c r="R1584" i="2"/>
  <c r="R1585" i="2"/>
  <c r="R1586" i="2"/>
  <c r="R1587" i="2"/>
  <c r="R1588" i="2"/>
  <c r="R1589" i="2"/>
  <c r="R1590" i="2"/>
  <c r="R1591" i="2"/>
  <c r="R1592" i="2"/>
  <c r="R1593" i="2"/>
  <c r="R1594" i="2"/>
  <c r="R1595" i="2"/>
  <c r="R1596" i="2"/>
  <c r="R1597" i="2"/>
  <c r="R1598" i="2"/>
  <c r="R1599" i="2"/>
  <c r="R1600" i="2"/>
  <c r="R1601" i="2"/>
  <c r="R1602" i="2"/>
  <c r="R1603" i="2"/>
  <c r="R1604" i="2"/>
  <c r="R1605" i="2"/>
  <c r="R1606" i="2"/>
  <c r="R1607" i="2"/>
  <c r="R1608" i="2"/>
  <c r="R1609" i="2"/>
  <c r="R1610" i="2"/>
  <c r="R1611" i="2"/>
  <c r="R1612" i="2"/>
  <c r="R1613" i="2"/>
  <c r="R1614" i="2"/>
  <c r="R1615" i="2"/>
  <c r="R1616" i="2"/>
  <c r="R1617" i="2"/>
  <c r="R1618" i="2"/>
  <c r="R1619" i="2"/>
  <c r="R1620" i="2"/>
  <c r="R1621" i="2"/>
  <c r="R1622" i="2"/>
  <c r="R1623" i="2"/>
  <c r="R1624" i="2"/>
  <c r="R1625" i="2"/>
  <c r="R1626" i="2"/>
  <c r="R1627" i="2"/>
  <c r="R1628" i="2"/>
  <c r="R1629" i="2"/>
  <c r="R1630" i="2"/>
  <c r="R1631" i="2"/>
  <c r="R1632" i="2"/>
  <c r="R1633" i="2"/>
  <c r="R1634" i="2"/>
  <c r="R1635" i="2"/>
  <c r="R1636" i="2"/>
  <c r="R1637" i="2"/>
  <c r="R1638" i="2"/>
  <c r="R1639" i="2"/>
  <c r="R1640" i="2"/>
  <c r="R1641" i="2"/>
  <c r="R1642" i="2"/>
  <c r="R1643" i="2"/>
  <c r="R1644" i="2"/>
  <c r="R1645" i="2"/>
  <c r="R1646" i="2"/>
  <c r="R1647" i="2"/>
  <c r="R1648" i="2"/>
  <c r="R1649" i="2"/>
  <c r="R1650" i="2"/>
  <c r="R1651" i="2"/>
  <c r="R1652" i="2"/>
  <c r="R1653" i="2"/>
  <c r="R1654" i="2"/>
  <c r="R1655" i="2"/>
  <c r="R1656" i="2"/>
  <c r="R1657" i="2"/>
  <c r="R1658" i="2"/>
  <c r="R1659" i="2"/>
  <c r="R1660" i="2"/>
  <c r="R1661" i="2"/>
  <c r="R1662" i="2"/>
  <c r="R1663" i="2"/>
  <c r="R1664" i="2"/>
  <c r="R1665" i="2"/>
  <c r="R1666" i="2"/>
  <c r="R1667" i="2"/>
  <c r="R1668" i="2"/>
  <c r="R1669" i="2"/>
  <c r="R1670" i="2"/>
  <c r="R1671" i="2"/>
  <c r="R1672" i="2"/>
  <c r="R1673" i="2"/>
  <c r="R1674" i="2"/>
  <c r="R1675" i="2"/>
  <c r="R1676" i="2"/>
  <c r="R1677" i="2"/>
  <c r="R1678" i="2"/>
  <c r="R1679" i="2"/>
  <c r="R1680" i="2"/>
  <c r="R1681" i="2"/>
  <c r="R1682" i="2"/>
  <c r="R1683" i="2"/>
  <c r="R1684" i="2"/>
  <c r="R1685" i="2"/>
  <c r="R1686" i="2"/>
  <c r="R1687" i="2"/>
  <c r="R1688" i="2"/>
  <c r="R1689" i="2"/>
  <c r="R1690" i="2"/>
  <c r="R1691" i="2"/>
  <c r="R1692" i="2"/>
  <c r="R1693" i="2"/>
  <c r="R1694" i="2"/>
  <c r="R1695" i="2"/>
  <c r="R1696" i="2"/>
  <c r="R1697" i="2"/>
  <c r="R1698" i="2"/>
  <c r="R1699" i="2"/>
  <c r="R1700" i="2"/>
  <c r="R1701" i="2"/>
  <c r="R1702" i="2"/>
  <c r="R1703" i="2"/>
  <c r="R1704" i="2"/>
  <c r="R1705" i="2"/>
  <c r="R1706" i="2"/>
  <c r="R1707" i="2"/>
  <c r="R1708" i="2"/>
  <c r="R1709" i="2"/>
  <c r="R1710" i="2"/>
  <c r="R1711" i="2"/>
  <c r="R1712" i="2"/>
  <c r="R1713" i="2"/>
  <c r="R1714" i="2"/>
  <c r="R1715" i="2"/>
  <c r="R1716" i="2"/>
  <c r="R1717" i="2"/>
  <c r="R1718" i="2"/>
  <c r="R1719" i="2"/>
  <c r="R1720" i="2"/>
  <c r="R1721" i="2"/>
  <c r="R1722" i="2"/>
  <c r="R1723" i="2"/>
  <c r="R1724" i="2"/>
  <c r="R1725" i="2"/>
  <c r="R1726" i="2"/>
  <c r="R1727" i="2"/>
  <c r="R1728" i="2"/>
  <c r="R1729" i="2"/>
  <c r="R1730" i="2"/>
  <c r="R1731" i="2"/>
  <c r="R1732" i="2"/>
  <c r="R1733" i="2"/>
  <c r="R1734" i="2"/>
  <c r="R1735" i="2"/>
  <c r="R1736" i="2"/>
  <c r="R1737" i="2"/>
  <c r="R1738" i="2"/>
  <c r="R1739" i="2"/>
  <c r="R1740" i="2"/>
  <c r="R1741" i="2"/>
  <c r="R1742" i="2"/>
  <c r="R1743" i="2"/>
  <c r="R1744" i="2"/>
  <c r="R1745" i="2"/>
  <c r="R1746" i="2"/>
  <c r="R1747" i="2"/>
  <c r="R1748" i="2"/>
  <c r="R1749" i="2"/>
  <c r="R1750" i="2"/>
  <c r="R1751" i="2"/>
  <c r="R1752" i="2"/>
  <c r="R1753" i="2"/>
  <c r="R1754" i="2"/>
  <c r="R1755" i="2"/>
  <c r="R1756" i="2"/>
  <c r="R1757" i="2"/>
  <c r="R1758" i="2"/>
  <c r="R1759" i="2"/>
  <c r="R1760" i="2"/>
  <c r="R1761" i="2"/>
  <c r="R1762" i="2"/>
  <c r="R1763" i="2"/>
  <c r="R1764" i="2"/>
  <c r="R1765" i="2"/>
  <c r="R1766" i="2"/>
  <c r="R1767" i="2"/>
  <c r="R1768" i="2"/>
  <c r="R1769" i="2"/>
  <c r="R1770" i="2"/>
  <c r="R1771" i="2"/>
  <c r="R1772" i="2"/>
  <c r="R1773" i="2"/>
  <c r="R1774" i="2"/>
  <c r="R1775" i="2"/>
  <c r="R1776" i="2"/>
  <c r="R1777" i="2"/>
  <c r="R1778" i="2"/>
  <c r="R1779" i="2"/>
  <c r="R1780" i="2"/>
  <c r="R1781" i="2"/>
  <c r="R1782" i="2"/>
  <c r="R1783" i="2"/>
  <c r="R1784" i="2"/>
  <c r="R1785" i="2"/>
  <c r="R1786" i="2"/>
  <c r="R1787" i="2"/>
  <c r="R1788" i="2"/>
  <c r="R1789" i="2"/>
  <c r="R1790" i="2"/>
  <c r="R1791" i="2"/>
  <c r="R1792" i="2"/>
  <c r="R1793" i="2"/>
  <c r="R1794" i="2"/>
  <c r="R1795" i="2"/>
  <c r="R1796" i="2"/>
  <c r="R1797" i="2"/>
  <c r="R1798" i="2"/>
  <c r="R1799" i="2"/>
  <c r="R1800" i="2"/>
  <c r="R1801" i="2"/>
  <c r="R1802" i="2"/>
  <c r="R1803" i="2"/>
  <c r="R1804" i="2"/>
  <c r="R1805" i="2"/>
  <c r="R1806" i="2"/>
  <c r="R1807" i="2"/>
  <c r="R1808" i="2"/>
  <c r="R1809" i="2"/>
  <c r="R1810" i="2"/>
  <c r="R1811" i="2"/>
  <c r="R1812" i="2"/>
  <c r="R1813" i="2"/>
  <c r="R1814" i="2"/>
  <c r="R1815" i="2"/>
  <c r="R1816" i="2"/>
  <c r="R1817" i="2"/>
  <c r="R1818" i="2"/>
  <c r="R1819" i="2"/>
  <c r="R1820" i="2"/>
  <c r="R1821" i="2"/>
  <c r="R1822" i="2"/>
  <c r="R1823" i="2"/>
  <c r="R1824" i="2"/>
  <c r="R1825" i="2"/>
  <c r="R1826" i="2"/>
  <c r="R1827" i="2"/>
  <c r="R1828" i="2"/>
  <c r="R1829" i="2"/>
  <c r="R1830" i="2"/>
  <c r="R1831" i="2"/>
  <c r="R1832" i="2"/>
  <c r="R1833" i="2"/>
  <c r="R1834" i="2"/>
  <c r="R1835" i="2"/>
  <c r="R1836" i="2"/>
  <c r="R1837" i="2"/>
  <c r="R1838" i="2"/>
  <c r="R1839" i="2"/>
  <c r="R1840" i="2"/>
  <c r="R1841" i="2"/>
  <c r="R1842" i="2"/>
  <c r="R1843" i="2"/>
  <c r="R1844" i="2"/>
  <c r="R1845" i="2"/>
  <c r="R1846" i="2"/>
  <c r="R1847" i="2"/>
  <c r="R1848" i="2"/>
  <c r="R1849" i="2"/>
  <c r="R1850" i="2"/>
  <c r="R1851" i="2"/>
  <c r="R1852" i="2"/>
  <c r="R1853" i="2"/>
  <c r="R1854" i="2"/>
  <c r="R1855" i="2"/>
  <c r="R1856" i="2"/>
  <c r="R1857" i="2"/>
  <c r="R1858" i="2"/>
  <c r="R1859" i="2"/>
  <c r="R1860" i="2"/>
  <c r="R1861" i="2"/>
  <c r="R1862" i="2"/>
  <c r="R1863" i="2"/>
  <c r="R1864" i="2"/>
  <c r="R1865" i="2"/>
  <c r="R1866" i="2"/>
  <c r="R1867" i="2"/>
  <c r="R1868" i="2"/>
  <c r="R1869" i="2"/>
  <c r="R1870" i="2"/>
  <c r="R1871" i="2"/>
  <c r="R1872" i="2"/>
  <c r="R1873" i="2"/>
  <c r="R1874" i="2"/>
  <c r="R1875" i="2"/>
  <c r="R1876" i="2"/>
  <c r="R1877" i="2"/>
  <c r="R1878" i="2"/>
  <c r="R1879" i="2"/>
  <c r="R1880" i="2"/>
  <c r="R1881" i="2"/>
  <c r="R1882" i="2"/>
  <c r="R1883" i="2"/>
  <c r="R1884" i="2"/>
  <c r="R1885" i="2"/>
  <c r="R1886" i="2"/>
  <c r="R1887" i="2"/>
  <c r="R1888" i="2"/>
  <c r="R1889" i="2"/>
  <c r="R1890" i="2"/>
  <c r="R1891" i="2"/>
  <c r="R1892" i="2"/>
  <c r="R1893" i="2"/>
  <c r="R1894" i="2"/>
  <c r="R1895" i="2"/>
  <c r="R1896" i="2"/>
  <c r="R1897" i="2"/>
  <c r="R1898" i="2"/>
  <c r="R1899" i="2"/>
  <c r="R1900" i="2"/>
  <c r="R1901" i="2"/>
  <c r="R1902" i="2"/>
  <c r="R1903" i="2"/>
  <c r="R1904" i="2"/>
  <c r="R1905" i="2"/>
  <c r="R1906" i="2"/>
  <c r="R1907" i="2"/>
  <c r="R1908" i="2"/>
  <c r="R1909" i="2"/>
  <c r="R1910" i="2"/>
  <c r="R1911" i="2"/>
  <c r="R1912" i="2"/>
  <c r="R1913" i="2"/>
  <c r="R1914" i="2"/>
  <c r="R1915" i="2"/>
  <c r="R1916" i="2"/>
  <c r="R1917" i="2"/>
  <c r="R1918" i="2"/>
  <c r="R1919" i="2"/>
  <c r="R1920" i="2"/>
  <c r="R1921" i="2"/>
  <c r="R1922" i="2"/>
  <c r="R1923" i="2"/>
  <c r="R1924" i="2"/>
  <c r="R1925" i="2"/>
  <c r="R1926" i="2"/>
  <c r="R1927" i="2"/>
  <c r="R1928" i="2"/>
  <c r="R1929" i="2"/>
  <c r="R1930" i="2"/>
  <c r="R1931" i="2"/>
  <c r="R1932" i="2"/>
  <c r="R1933" i="2"/>
  <c r="R1934" i="2"/>
  <c r="R1935" i="2"/>
  <c r="R1936" i="2"/>
  <c r="R1937" i="2"/>
  <c r="R1938" i="2"/>
  <c r="R1939" i="2"/>
  <c r="R1940" i="2"/>
  <c r="R1941" i="2"/>
  <c r="R1942" i="2"/>
  <c r="R1943" i="2"/>
  <c r="R1944" i="2"/>
  <c r="R1945" i="2"/>
  <c r="R1946" i="2"/>
  <c r="R1947" i="2"/>
  <c r="R1948" i="2"/>
  <c r="R1949" i="2"/>
  <c r="R1950" i="2"/>
  <c r="R1951" i="2"/>
  <c r="R1952" i="2"/>
  <c r="R1953" i="2"/>
  <c r="R1954" i="2"/>
  <c r="R1955" i="2"/>
  <c r="R1956" i="2"/>
  <c r="R1957" i="2"/>
  <c r="R1958" i="2"/>
  <c r="R1959" i="2"/>
  <c r="R1960" i="2"/>
  <c r="R1961" i="2"/>
  <c r="R1962" i="2"/>
  <c r="R1963" i="2"/>
  <c r="R1964" i="2"/>
  <c r="R1965" i="2"/>
  <c r="R1966" i="2"/>
  <c r="R1967" i="2"/>
  <c r="R1968" i="2"/>
  <c r="R1969" i="2"/>
  <c r="R1970" i="2"/>
  <c r="R1971" i="2"/>
  <c r="R1972" i="2"/>
  <c r="R1973" i="2"/>
  <c r="R1974" i="2"/>
  <c r="R1975" i="2"/>
  <c r="R1976" i="2"/>
  <c r="R1977" i="2"/>
  <c r="R1978" i="2"/>
  <c r="R1979" i="2"/>
  <c r="R1980" i="2"/>
  <c r="R1981" i="2"/>
  <c r="R1982" i="2"/>
  <c r="R1983" i="2"/>
  <c r="R1984" i="2"/>
  <c r="R1985" i="2"/>
  <c r="R1986" i="2"/>
  <c r="R1987" i="2"/>
  <c r="R1988" i="2"/>
  <c r="R1989" i="2"/>
  <c r="R1990" i="2"/>
  <c r="R1991" i="2"/>
  <c r="R1992" i="2"/>
  <c r="R1993" i="2"/>
  <c r="R1994" i="2"/>
  <c r="R1995" i="2"/>
  <c r="R1996" i="2"/>
  <c r="R1997" i="2"/>
  <c r="R1998" i="2"/>
  <c r="R1999" i="2"/>
  <c r="R2000" i="2"/>
  <c r="R2001" i="2"/>
  <c r="R2002" i="2"/>
  <c r="R2003" i="2"/>
  <c r="R2004" i="2"/>
  <c r="R2005" i="2"/>
  <c r="R2006" i="2"/>
  <c r="R2007" i="2"/>
  <c r="R2008" i="2"/>
  <c r="R2009" i="2"/>
  <c r="R2010" i="2"/>
  <c r="R2011" i="2"/>
  <c r="R2012" i="2"/>
  <c r="R2013" i="2"/>
  <c r="R2014" i="2"/>
  <c r="R2015" i="2"/>
  <c r="R2016" i="2"/>
  <c r="R2017" i="2"/>
  <c r="R2018" i="2"/>
  <c r="R2019" i="2"/>
  <c r="R2020" i="2"/>
  <c r="R2021" i="2"/>
  <c r="R2022" i="2"/>
  <c r="R2023" i="2"/>
  <c r="R2024" i="2"/>
  <c r="R2025" i="2"/>
  <c r="R2026" i="2"/>
  <c r="R2027" i="2"/>
  <c r="R2028" i="2"/>
  <c r="R2029" i="2"/>
  <c r="R2030" i="2"/>
  <c r="R2031" i="2"/>
  <c r="R2032" i="2"/>
  <c r="R2033" i="2"/>
  <c r="R2034" i="2"/>
  <c r="R2035" i="2"/>
  <c r="R2036" i="2"/>
  <c r="R2037" i="2"/>
  <c r="R2038" i="2"/>
  <c r="R2039" i="2"/>
  <c r="R2040" i="2"/>
  <c r="R2041" i="2"/>
  <c r="R2042" i="2"/>
  <c r="R2043" i="2"/>
  <c r="R2044" i="2"/>
  <c r="R2045" i="2"/>
  <c r="R2046" i="2"/>
  <c r="R2047" i="2"/>
  <c r="R2048" i="2"/>
  <c r="R2049" i="2"/>
  <c r="R2050" i="2"/>
  <c r="R2051" i="2"/>
  <c r="R2052" i="2"/>
  <c r="R2053" i="2"/>
  <c r="R2054" i="2"/>
  <c r="R2055" i="2"/>
  <c r="R2056" i="2"/>
  <c r="R2057" i="2"/>
  <c r="R2058" i="2"/>
  <c r="R2059" i="2"/>
  <c r="R2060" i="2"/>
  <c r="R2061" i="2"/>
  <c r="R2062" i="2"/>
  <c r="R2063" i="2"/>
  <c r="R2064" i="2"/>
  <c r="R2065" i="2"/>
  <c r="R2066" i="2"/>
  <c r="R2067" i="2"/>
  <c r="R2068" i="2"/>
  <c r="R2069" i="2"/>
  <c r="R2070" i="2"/>
  <c r="R2071" i="2"/>
  <c r="R2072" i="2"/>
  <c r="R2073" i="2"/>
  <c r="R2074" i="2"/>
  <c r="R2075" i="2"/>
  <c r="R2076" i="2"/>
  <c r="R2077" i="2"/>
  <c r="R2078" i="2"/>
  <c r="R2079" i="2"/>
  <c r="R2080" i="2"/>
  <c r="R2081" i="2"/>
  <c r="R2082" i="2"/>
  <c r="R2083" i="2"/>
  <c r="R2084" i="2"/>
  <c r="R2085" i="2"/>
  <c r="R2086" i="2"/>
  <c r="R2087" i="2"/>
  <c r="R2088" i="2"/>
  <c r="R2089" i="2"/>
  <c r="R2090" i="2"/>
  <c r="R2091" i="2"/>
  <c r="R2092" i="2"/>
  <c r="R2093" i="2"/>
  <c r="R2094" i="2"/>
  <c r="R2095" i="2"/>
  <c r="R2096" i="2"/>
  <c r="R2097" i="2"/>
  <c r="R2098" i="2"/>
  <c r="R2099" i="2"/>
  <c r="R2100" i="2"/>
  <c r="R2101" i="2"/>
  <c r="R2102" i="2"/>
  <c r="R2103" i="2"/>
  <c r="R2104" i="2"/>
  <c r="R2105" i="2"/>
  <c r="R2106" i="2"/>
  <c r="R2107" i="2"/>
  <c r="R2108" i="2"/>
  <c r="R2109" i="2"/>
  <c r="R2110" i="2"/>
  <c r="R2111" i="2"/>
  <c r="R2112" i="2"/>
  <c r="R2113" i="2"/>
  <c r="R2114" i="2"/>
  <c r="R2115" i="2"/>
  <c r="R2116" i="2"/>
  <c r="R2117" i="2"/>
  <c r="R2118" i="2"/>
  <c r="R2119" i="2"/>
  <c r="R2120" i="2"/>
  <c r="R2121" i="2"/>
  <c r="R2122" i="2"/>
  <c r="R2123" i="2"/>
  <c r="R2124" i="2"/>
  <c r="R2125" i="2"/>
  <c r="R2126" i="2"/>
  <c r="R2127" i="2"/>
  <c r="R2128" i="2"/>
  <c r="R2129" i="2"/>
  <c r="R2130" i="2"/>
  <c r="R2131" i="2"/>
  <c r="R2132" i="2"/>
  <c r="R2133" i="2"/>
  <c r="R2134" i="2"/>
  <c r="R2135" i="2"/>
  <c r="R2136" i="2"/>
  <c r="R2137" i="2"/>
  <c r="R2138" i="2"/>
  <c r="R2139" i="2"/>
  <c r="R2140" i="2"/>
  <c r="R2141" i="2"/>
  <c r="R2142" i="2"/>
  <c r="R2143" i="2"/>
  <c r="R2144" i="2"/>
  <c r="R2145" i="2"/>
  <c r="R2146" i="2"/>
  <c r="R2147" i="2"/>
  <c r="R2148" i="2"/>
  <c r="R2149" i="2"/>
  <c r="R2150" i="2"/>
  <c r="R2151" i="2"/>
  <c r="R2152" i="2"/>
  <c r="R2153" i="2"/>
  <c r="R2154" i="2"/>
  <c r="R2155" i="2"/>
  <c r="R2156" i="2"/>
  <c r="R2157" i="2"/>
  <c r="R2158" i="2"/>
  <c r="R2159" i="2"/>
  <c r="R2160" i="2"/>
  <c r="R2161" i="2"/>
  <c r="R2162" i="2"/>
  <c r="R2163" i="2"/>
  <c r="R2164" i="2"/>
  <c r="R2165" i="2"/>
  <c r="R2166" i="2"/>
  <c r="R2167" i="2"/>
  <c r="R2168" i="2"/>
  <c r="R2169" i="2"/>
  <c r="R2170" i="2"/>
  <c r="R2171" i="2"/>
  <c r="R2172" i="2"/>
  <c r="R2173" i="2"/>
  <c r="R2174" i="2"/>
  <c r="R2175" i="2"/>
  <c r="R2176" i="2"/>
  <c r="R2177" i="2"/>
  <c r="R2178" i="2"/>
  <c r="R2179" i="2"/>
  <c r="R2180" i="2"/>
  <c r="R2181" i="2"/>
  <c r="R2182" i="2"/>
  <c r="R2183" i="2"/>
  <c r="R2184" i="2"/>
  <c r="R2185" i="2"/>
  <c r="R2186" i="2"/>
  <c r="R2187" i="2"/>
  <c r="R2188" i="2"/>
  <c r="R2189" i="2"/>
  <c r="R2190" i="2"/>
  <c r="R2191" i="2"/>
  <c r="R2192" i="2"/>
  <c r="R2193" i="2"/>
  <c r="R2194" i="2"/>
  <c r="R2195" i="2"/>
  <c r="R2196" i="2"/>
  <c r="R2197" i="2"/>
  <c r="R2198" i="2"/>
  <c r="R2199" i="2"/>
  <c r="R2200" i="2"/>
  <c r="R2201" i="2"/>
  <c r="R2202" i="2"/>
  <c r="R2203" i="2"/>
  <c r="R2204" i="2"/>
  <c r="R2205" i="2"/>
  <c r="R2206" i="2"/>
  <c r="R2207" i="2"/>
  <c r="R2208" i="2"/>
  <c r="R2209" i="2"/>
  <c r="R2210" i="2"/>
  <c r="R2211" i="2"/>
  <c r="R2212" i="2"/>
  <c r="R2213" i="2"/>
  <c r="R2214" i="2"/>
  <c r="R2215" i="2"/>
  <c r="R2216" i="2"/>
  <c r="R2217" i="2"/>
  <c r="R2218" i="2"/>
  <c r="R2219" i="2"/>
  <c r="R2220" i="2"/>
  <c r="R2221" i="2"/>
  <c r="R2222" i="2"/>
  <c r="R2223" i="2"/>
  <c r="R2224" i="2"/>
  <c r="R2225" i="2"/>
  <c r="R2226" i="2"/>
  <c r="R2227" i="2"/>
  <c r="R2228" i="2"/>
  <c r="R2229" i="2"/>
  <c r="R2230" i="2"/>
  <c r="R2231" i="2"/>
  <c r="R2232" i="2"/>
  <c r="R2233" i="2"/>
  <c r="R2234" i="2"/>
  <c r="R2235" i="2"/>
  <c r="R2236" i="2"/>
  <c r="R2237" i="2"/>
  <c r="R2238" i="2"/>
  <c r="R2239" i="2"/>
  <c r="R2240" i="2"/>
  <c r="R2241" i="2"/>
  <c r="R2242" i="2"/>
  <c r="R2243" i="2"/>
  <c r="R2244" i="2"/>
  <c r="R2245" i="2"/>
  <c r="R2246" i="2"/>
  <c r="R2247" i="2"/>
  <c r="R2248" i="2"/>
  <c r="R2249" i="2"/>
  <c r="R2250" i="2"/>
  <c r="R2251" i="2"/>
  <c r="R2252" i="2"/>
  <c r="R2253" i="2"/>
  <c r="R2254" i="2"/>
  <c r="R2255" i="2"/>
  <c r="R2256" i="2"/>
  <c r="R2257" i="2"/>
  <c r="R2258" i="2"/>
  <c r="R2259" i="2"/>
  <c r="R2260" i="2"/>
  <c r="R2261" i="2"/>
  <c r="R2262" i="2"/>
  <c r="R2263" i="2"/>
  <c r="R2264" i="2"/>
  <c r="R2265" i="2"/>
  <c r="R2266" i="2"/>
  <c r="R2267" i="2"/>
  <c r="R2268" i="2"/>
  <c r="R2269" i="2"/>
  <c r="R2270" i="2"/>
  <c r="R2271" i="2"/>
  <c r="R2272" i="2"/>
  <c r="R2273" i="2"/>
  <c r="R2274" i="2"/>
  <c r="R2275" i="2"/>
  <c r="R2276" i="2"/>
  <c r="R2277" i="2"/>
  <c r="R2278" i="2"/>
  <c r="R2279" i="2"/>
  <c r="R2280" i="2"/>
  <c r="R2281" i="2"/>
  <c r="R2282" i="2"/>
  <c r="R2283" i="2"/>
  <c r="R2284" i="2"/>
  <c r="R2285" i="2"/>
  <c r="R2286" i="2"/>
  <c r="R2287" i="2"/>
  <c r="R2288" i="2"/>
  <c r="R2289" i="2"/>
  <c r="R2290" i="2"/>
  <c r="R2291" i="2"/>
  <c r="R2292" i="2"/>
  <c r="R2293" i="2"/>
  <c r="R2294" i="2"/>
  <c r="R2295" i="2"/>
  <c r="R2296" i="2"/>
  <c r="R2297" i="2"/>
  <c r="R2298" i="2"/>
  <c r="R2299" i="2"/>
  <c r="R2300" i="2"/>
  <c r="R2301" i="2"/>
  <c r="R2302" i="2"/>
  <c r="R2303" i="2"/>
  <c r="R2304" i="2"/>
  <c r="R2305" i="2"/>
  <c r="R2306" i="2"/>
  <c r="R2307" i="2"/>
  <c r="R2308" i="2"/>
  <c r="R2309" i="2"/>
  <c r="R2310" i="2"/>
  <c r="R2311" i="2"/>
  <c r="R2312" i="2"/>
  <c r="R2313" i="2"/>
  <c r="R2314" i="2"/>
  <c r="R2315" i="2"/>
  <c r="R2316" i="2"/>
  <c r="R2317" i="2"/>
  <c r="R2318" i="2"/>
  <c r="R2319" i="2"/>
  <c r="R2320" i="2"/>
  <c r="R2321" i="2"/>
  <c r="R2322" i="2"/>
  <c r="R2323" i="2"/>
  <c r="R2324" i="2"/>
  <c r="R2325" i="2"/>
  <c r="R2326" i="2"/>
  <c r="R2327" i="2"/>
  <c r="R2328" i="2"/>
  <c r="R2329" i="2"/>
  <c r="R2330" i="2"/>
  <c r="R2331" i="2"/>
  <c r="R2332" i="2"/>
  <c r="R2333" i="2"/>
  <c r="R2334" i="2"/>
  <c r="R2335" i="2"/>
  <c r="R2336" i="2"/>
  <c r="R2337" i="2"/>
  <c r="R2338" i="2"/>
  <c r="R2339" i="2"/>
  <c r="R2340" i="2"/>
  <c r="R2341" i="2"/>
  <c r="R2342" i="2"/>
  <c r="R2343" i="2"/>
  <c r="R2344" i="2"/>
  <c r="R2345" i="2"/>
  <c r="R2346" i="2"/>
  <c r="R2347" i="2"/>
  <c r="R2348" i="2"/>
  <c r="R2349" i="2"/>
  <c r="R2350" i="2"/>
  <c r="R2351" i="2"/>
  <c r="R2352" i="2"/>
  <c r="R2353" i="2"/>
  <c r="R2354" i="2"/>
  <c r="R2355" i="2"/>
  <c r="R2356" i="2"/>
  <c r="R2357" i="2"/>
  <c r="R2358" i="2"/>
  <c r="R2359" i="2"/>
  <c r="R2360" i="2"/>
  <c r="R2361" i="2"/>
  <c r="R2362" i="2"/>
  <c r="R2363" i="2"/>
  <c r="R2364" i="2"/>
  <c r="R2365" i="2"/>
  <c r="R2366" i="2"/>
  <c r="R2367" i="2"/>
  <c r="R2368" i="2"/>
  <c r="R2369" i="2"/>
  <c r="R2370" i="2"/>
  <c r="R2371" i="2"/>
  <c r="R2372" i="2"/>
  <c r="R2373" i="2"/>
  <c r="R2374" i="2"/>
  <c r="R2375" i="2"/>
  <c r="R2376" i="2"/>
  <c r="R2377" i="2"/>
  <c r="R2378" i="2"/>
  <c r="R2379" i="2"/>
  <c r="R2380" i="2"/>
  <c r="R2381" i="2"/>
  <c r="R2382" i="2"/>
  <c r="R2383" i="2"/>
  <c r="R2384" i="2"/>
  <c r="R2385" i="2"/>
  <c r="R2386" i="2"/>
  <c r="R2387" i="2"/>
  <c r="R2388" i="2"/>
  <c r="R2389" i="2"/>
  <c r="R2390" i="2"/>
  <c r="R2391" i="2"/>
  <c r="R2392" i="2"/>
  <c r="R2393" i="2"/>
  <c r="R2394" i="2"/>
  <c r="R2395" i="2"/>
  <c r="R2396" i="2"/>
  <c r="R2397" i="2"/>
  <c r="R2398" i="2"/>
  <c r="R2399" i="2"/>
  <c r="R2400" i="2"/>
  <c r="R2401" i="2"/>
  <c r="R2402" i="2"/>
  <c r="R2403" i="2"/>
  <c r="R2404" i="2"/>
  <c r="R2405" i="2"/>
  <c r="R2406" i="2"/>
  <c r="R2407" i="2"/>
  <c r="R2408" i="2"/>
  <c r="R2409" i="2"/>
  <c r="R2410" i="2"/>
  <c r="R2411" i="2"/>
  <c r="R2412" i="2"/>
  <c r="R2413" i="2"/>
  <c r="R2414" i="2"/>
  <c r="R2415" i="2"/>
  <c r="R2416" i="2"/>
  <c r="R2417" i="2"/>
  <c r="R2418" i="2"/>
  <c r="R2419" i="2"/>
  <c r="R2420" i="2"/>
  <c r="R2421" i="2"/>
  <c r="R2422" i="2"/>
  <c r="R2423" i="2"/>
  <c r="R2424" i="2"/>
  <c r="R2425" i="2"/>
  <c r="R2426" i="2"/>
  <c r="R2427" i="2"/>
  <c r="R2428" i="2"/>
  <c r="R2429" i="2"/>
  <c r="R2430" i="2"/>
  <c r="R2431" i="2"/>
  <c r="R2432" i="2"/>
  <c r="R2433" i="2"/>
  <c r="R2434" i="2"/>
  <c r="R2435" i="2"/>
  <c r="R2436" i="2"/>
  <c r="R2437" i="2"/>
  <c r="R2438" i="2"/>
  <c r="R2439" i="2"/>
  <c r="R2440" i="2"/>
  <c r="R2441" i="2"/>
  <c r="R2442" i="2"/>
  <c r="R2443" i="2"/>
  <c r="R2444" i="2"/>
  <c r="R2445" i="2"/>
  <c r="R2446" i="2"/>
  <c r="R2447" i="2"/>
  <c r="R2448" i="2"/>
  <c r="R2449" i="2"/>
  <c r="R2450" i="2"/>
  <c r="R2451" i="2"/>
  <c r="R2452" i="2"/>
  <c r="R2453" i="2"/>
  <c r="R2454" i="2"/>
  <c r="R2455" i="2"/>
  <c r="R2456" i="2"/>
  <c r="R2457" i="2"/>
  <c r="R2458" i="2"/>
  <c r="R2459" i="2"/>
  <c r="R2460" i="2"/>
  <c r="R2461" i="2"/>
  <c r="R2462" i="2"/>
  <c r="R2463" i="2"/>
  <c r="R2464" i="2"/>
  <c r="R2465" i="2"/>
  <c r="R2466" i="2"/>
  <c r="R2467" i="2"/>
  <c r="R2468" i="2"/>
  <c r="R2469" i="2"/>
  <c r="R2470" i="2"/>
  <c r="R2471" i="2"/>
  <c r="R2472" i="2"/>
  <c r="R2473" i="2"/>
  <c r="R2474" i="2"/>
  <c r="R2475" i="2"/>
  <c r="R2476" i="2"/>
  <c r="R2477" i="2"/>
  <c r="R2478" i="2"/>
  <c r="R2479" i="2"/>
  <c r="R2480" i="2"/>
  <c r="R2481" i="2"/>
  <c r="R2482" i="2"/>
  <c r="R2483" i="2"/>
  <c r="R2484" i="2"/>
  <c r="R2485" i="2"/>
  <c r="R2486" i="2"/>
  <c r="R2487" i="2"/>
  <c r="R2488" i="2"/>
  <c r="R2489" i="2"/>
  <c r="R2490" i="2"/>
  <c r="R2491" i="2"/>
  <c r="R2492" i="2"/>
  <c r="R2493" i="2"/>
  <c r="R2494" i="2"/>
  <c r="R2495" i="2"/>
  <c r="R2496" i="2"/>
  <c r="R2497" i="2"/>
  <c r="R2498" i="2"/>
  <c r="R2499" i="2"/>
  <c r="R2500" i="2"/>
  <c r="R2501" i="2"/>
  <c r="R2502" i="2"/>
  <c r="R2503" i="2"/>
  <c r="R2504" i="2"/>
  <c r="R2505" i="2"/>
  <c r="R2506" i="2"/>
  <c r="R2507" i="2"/>
  <c r="R2508" i="2"/>
  <c r="R2509" i="2"/>
  <c r="R2510" i="2"/>
  <c r="R2511" i="2"/>
  <c r="R2512" i="2"/>
  <c r="R2513" i="2"/>
  <c r="R2514" i="2"/>
  <c r="R2515" i="2"/>
  <c r="R2516" i="2"/>
  <c r="R2517" i="2"/>
  <c r="R2518" i="2"/>
  <c r="R2519" i="2"/>
  <c r="R2520" i="2"/>
  <c r="R2521" i="2"/>
  <c r="R2522" i="2"/>
  <c r="R2523" i="2"/>
  <c r="R2524" i="2"/>
  <c r="R2525" i="2"/>
  <c r="R2526" i="2"/>
  <c r="R2527" i="2"/>
  <c r="R2528" i="2"/>
  <c r="R2529" i="2"/>
  <c r="R2530" i="2"/>
  <c r="R2531" i="2"/>
  <c r="R2532" i="2"/>
  <c r="R2533" i="2"/>
  <c r="R2534" i="2"/>
  <c r="R2535" i="2"/>
  <c r="R2536" i="2"/>
  <c r="R2537" i="2"/>
  <c r="R2538" i="2"/>
  <c r="R2539" i="2"/>
  <c r="R2540" i="2"/>
  <c r="R2541" i="2"/>
  <c r="R2542" i="2"/>
  <c r="R2543" i="2"/>
  <c r="R2544" i="2"/>
  <c r="R2545" i="2"/>
  <c r="R2546" i="2"/>
  <c r="R2547" i="2"/>
  <c r="R2548" i="2"/>
  <c r="R2549" i="2"/>
  <c r="R2550" i="2"/>
  <c r="R2551" i="2"/>
  <c r="R2552" i="2"/>
  <c r="R2553" i="2"/>
  <c r="R2554" i="2"/>
  <c r="R2555" i="2"/>
  <c r="R2556" i="2"/>
  <c r="R2557" i="2"/>
  <c r="R2558" i="2"/>
  <c r="R2559" i="2"/>
  <c r="R2560" i="2"/>
  <c r="R2561" i="2"/>
  <c r="R2562" i="2"/>
  <c r="R2563" i="2"/>
  <c r="R2564" i="2"/>
  <c r="R2565" i="2"/>
  <c r="R2566" i="2"/>
  <c r="R2567" i="2"/>
  <c r="R2568" i="2"/>
  <c r="R2569" i="2"/>
  <c r="R2570" i="2"/>
  <c r="R2571" i="2"/>
  <c r="R2572" i="2"/>
  <c r="R2573" i="2"/>
  <c r="R2574" i="2"/>
  <c r="R2575" i="2"/>
  <c r="R2576" i="2"/>
  <c r="R2577" i="2"/>
  <c r="R2578" i="2"/>
  <c r="R2579" i="2"/>
  <c r="R2580" i="2"/>
  <c r="R2581" i="2"/>
  <c r="R2582" i="2"/>
  <c r="R2583" i="2"/>
  <c r="R2584" i="2"/>
  <c r="R2585" i="2"/>
  <c r="R2586" i="2"/>
  <c r="R2587" i="2"/>
  <c r="R2588" i="2"/>
  <c r="R2589" i="2"/>
  <c r="R2590" i="2"/>
  <c r="R2591" i="2"/>
  <c r="R2592" i="2"/>
  <c r="R2593" i="2"/>
  <c r="R2594" i="2"/>
  <c r="R2595" i="2"/>
  <c r="R2596" i="2"/>
  <c r="R2597" i="2"/>
  <c r="R2598" i="2"/>
  <c r="R2599" i="2"/>
  <c r="R2600" i="2"/>
  <c r="R2601" i="2"/>
  <c r="R2602" i="2"/>
  <c r="R2603" i="2"/>
  <c r="R2604" i="2"/>
  <c r="R2605" i="2"/>
  <c r="R2606" i="2"/>
  <c r="R2607" i="2"/>
  <c r="R2608" i="2"/>
  <c r="R2609" i="2"/>
  <c r="R2610" i="2"/>
  <c r="R2611" i="2"/>
  <c r="R2612" i="2"/>
  <c r="R2613" i="2"/>
  <c r="R2614" i="2"/>
  <c r="R2615" i="2"/>
  <c r="R2616" i="2"/>
  <c r="R2617" i="2"/>
  <c r="R2618" i="2"/>
  <c r="R2619" i="2"/>
  <c r="R2620" i="2"/>
  <c r="R2621" i="2"/>
  <c r="R2622" i="2"/>
  <c r="R2623" i="2"/>
  <c r="R2624" i="2"/>
  <c r="R2625" i="2"/>
  <c r="R2626" i="2"/>
  <c r="R2627" i="2"/>
  <c r="R2628" i="2"/>
  <c r="R2629" i="2"/>
  <c r="R2630" i="2"/>
  <c r="R2631" i="2"/>
  <c r="R2632" i="2"/>
  <c r="R2633" i="2"/>
  <c r="R2634" i="2"/>
  <c r="R2635" i="2"/>
  <c r="R2636" i="2"/>
  <c r="R2637" i="2"/>
  <c r="R2638" i="2"/>
  <c r="R2639" i="2"/>
  <c r="R2640" i="2"/>
  <c r="R2641" i="2"/>
  <c r="R2642" i="2"/>
  <c r="R2643" i="2"/>
  <c r="R2644" i="2"/>
  <c r="R2645" i="2"/>
  <c r="R2646" i="2"/>
  <c r="R2647" i="2"/>
  <c r="R2648" i="2"/>
  <c r="R2649" i="2"/>
  <c r="R2650" i="2"/>
  <c r="R2651" i="2"/>
  <c r="R2652" i="2"/>
  <c r="R2653" i="2"/>
  <c r="R2654" i="2"/>
  <c r="R2655" i="2"/>
  <c r="R2656" i="2"/>
  <c r="R2657" i="2"/>
  <c r="R2658" i="2"/>
  <c r="R2659" i="2"/>
  <c r="R2660" i="2"/>
  <c r="R2661" i="2"/>
  <c r="R2662" i="2"/>
  <c r="R2663" i="2"/>
  <c r="R2664" i="2"/>
  <c r="R2665" i="2"/>
  <c r="R2666" i="2"/>
  <c r="R2667" i="2"/>
  <c r="R2668" i="2"/>
  <c r="R2669" i="2"/>
  <c r="R2670" i="2"/>
  <c r="R2671" i="2"/>
  <c r="R2672" i="2"/>
  <c r="R2673" i="2"/>
  <c r="R2674" i="2"/>
  <c r="R2675" i="2"/>
  <c r="R2676" i="2"/>
  <c r="R2677" i="2"/>
  <c r="R2678" i="2"/>
  <c r="R2679" i="2"/>
  <c r="R2680" i="2"/>
  <c r="R2681" i="2"/>
  <c r="R2682" i="2"/>
  <c r="R2683" i="2"/>
  <c r="R2684" i="2"/>
  <c r="R2685" i="2"/>
  <c r="R2686" i="2"/>
  <c r="R2687" i="2"/>
  <c r="R2688" i="2"/>
  <c r="R2689" i="2"/>
  <c r="R2690" i="2"/>
  <c r="R2691" i="2"/>
  <c r="R2692" i="2"/>
  <c r="R2693" i="2"/>
  <c r="R2694" i="2"/>
  <c r="R2695" i="2"/>
  <c r="R2696" i="2"/>
  <c r="R2697" i="2"/>
  <c r="R2698" i="2"/>
  <c r="R2699" i="2"/>
  <c r="R2700" i="2"/>
  <c r="R2701" i="2"/>
  <c r="R2702" i="2"/>
  <c r="R2703" i="2"/>
  <c r="R2704" i="2"/>
  <c r="R2705" i="2"/>
  <c r="R2706" i="2"/>
  <c r="R2707" i="2"/>
  <c r="R2708" i="2"/>
  <c r="R2709" i="2"/>
  <c r="R2710" i="2"/>
  <c r="R2711" i="2"/>
  <c r="R2712" i="2"/>
  <c r="R2713" i="2"/>
  <c r="R2714" i="2"/>
  <c r="R2715" i="2"/>
  <c r="R2716" i="2"/>
  <c r="R2717" i="2"/>
  <c r="R2718" i="2"/>
  <c r="R2719" i="2"/>
  <c r="R2720" i="2"/>
  <c r="R2721" i="2"/>
  <c r="R2722" i="2"/>
  <c r="R2723" i="2"/>
  <c r="R2724" i="2"/>
  <c r="R2725" i="2"/>
  <c r="R2726" i="2"/>
  <c r="R2727" i="2"/>
  <c r="R2728" i="2"/>
  <c r="R2729" i="2"/>
  <c r="R2730" i="2"/>
  <c r="R2731" i="2"/>
  <c r="R2732" i="2"/>
  <c r="R2733" i="2"/>
  <c r="R2734" i="2"/>
  <c r="R2735" i="2"/>
  <c r="R2736" i="2"/>
  <c r="R2737" i="2"/>
  <c r="R2738" i="2"/>
  <c r="R2739" i="2"/>
  <c r="R2740" i="2"/>
  <c r="R2741" i="2"/>
  <c r="R2742" i="2"/>
  <c r="R2743" i="2"/>
  <c r="R2744" i="2"/>
  <c r="R2745" i="2"/>
  <c r="R2746" i="2"/>
  <c r="R2747" i="2"/>
  <c r="R2748" i="2"/>
  <c r="R2749" i="2"/>
  <c r="R2750" i="2"/>
  <c r="R2751" i="2"/>
  <c r="R2752" i="2"/>
  <c r="R2753" i="2"/>
  <c r="R2754" i="2"/>
  <c r="R2755" i="2"/>
  <c r="R2756" i="2"/>
  <c r="R2757" i="2"/>
  <c r="R2758" i="2"/>
  <c r="R2759" i="2"/>
  <c r="R2760" i="2"/>
  <c r="R2761" i="2"/>
  <c r="R2762" i="2"/>
  <c r="R2763" i="2"/>
  <c r="R2764" i="2"/>
  <c r="R2765" i="2"/>
  <c r="R2766" i="2"/>
  <c r="R2767" i="2"/>
  <c r="R2768" i="2"/>
  <c r="R2769" i="2"/>
  <c r="R2770" i="2"/>
  <c r="R2771" i="2"/>
  <c r="R2772" i="2"/>
  <c r="R2773" i="2"/>
  <c r="R2774" i="2"/>
  <c r="R2775" i="2"/>
  <c r="R2776" i="2"/>
  <c r="R2777" i="2"/>
  <c r="R2778" i="2"/>
  <c r="R2779" i="2"/>
  <c r="R2780" i="2"/>
  <c r="R2781" i="2"/>
  <c r="R2782" i="2"/>
  <c r="R2783" i="2"/>
  <c r="R2784" i="2"/>
  <c r="R2785" i="2"/>
  <c r="R2786" i="2"/>
  <c r="R2787" i="2"/>
  <c r="R2788" i="2"/>
  <c r="R2789" i="2"/>
  <c r="R2790" i="2"/>
  <c r="R2791" i="2"/>
  <c r="R2792" i="2"/>
  <c r="R2793" i="2"/>
  <c r="R2794" i="2"/>
  <c r="R2795" i="2"/>
  <c r="R2796" i="2"/>
  <c r="R2797" i="2"/>
  <c r="R2798" i="2"/>
  <c r="R2799" i="2"/>
  <c r="R2800" i="2"/>
  <c r="R2801" i="2"/>
  <c r="R2802" i="2"/>
  <c r="R2803" i="2"/>
  <c r="R2804" i="2"/>
  <c r="R2805" i="2"/>
  <c r="R2806" i="2"/>
  <c r="R2807" i="2"/>
  <c r="R2808" i="2"/>
  <c r="R2809" i="2"/>
  <c r="R2810" i="2"/>
  <c r="R2811" i="2"/>
  <c r="R2812" i="2"/>
  <c r="R2813" i="2"/>
  <c r="R2814" i="2"/>
  <c r="R2815" i="2"/>
  <c r="R2816" i="2"/>
  <c r="R2817" i="2"/>
  <c r="R2818" i="2"/>
  <c r="R2819" i="2"/>
  <c r="R2820" i="2"/>
  <c r="R2821" i="2"/>
  <c r="R2822" i="2"/>
  <c r="R2823" i="2"/>
  <c r="R2824" i="2"/>
  <c r="R2825" i="2"/>
  <c r="R2826" i="2"/>
  <c r="R2827" i="2"/>
  <c r="R2828" i="2"/>
  <c r="R2829" i="2"/>
  <c r="R2830" i="2"/>
  <c r="R2831" i="2"/>
  <c r="R2832" i="2"/>
  <c r="R2833" i="2"/>
  <c r="R2834" i="2"/>
  <c r="R2835" i="2"/>
  <c r="R2836" i="2"/>
  <c r="R2837" i="2"/>
  <c r="R2838" i="2"/>
  <c r="R2839" i="2"/>
  <c r="R2840" i="2"/>
  <c r="R2841" i="2"/>
  <c r="R2842" i="2"/>
  <c r="R2843" i="2"/>
  <c r="R2844" i="2"/>
  <c r="R2845" i="2"/>
  <c r="R2846" i="2"/>
  <c r="R2847" i="2"/>
  <c r="R2848" i="2"/>
  <c r="R2849" i="2"/>
  <c r="R2850" i="2"/>
  <c r="R2851" i="2"/>
  <c r="R2852" i="2"/>
  <c r="R2853" i="2"/>
  <c r="R2854" i="2"/>
  <c r="R2855" i="2"/>
  <c r="R2856" i="2"/>
  <c r="R2857" i="2"/>
  <c r="R2858" i="2"/>
  <c r="R2859" i="2"/>
  <c r="R2860" i="2"/>
  <c r="R2861" i="2"/>
  <c r="R2862" i="2"/>
  <c r="R2863" i="2"/>
  <c r="R2864" i="2"/>
  <c r="R2865" i="2"/>
  <c r="R2866" i="2"/>
  <c r="R2867" i="2"/>
  <c r="R2868" i="2"/>
  <c r="R2869" i="2"/>
  <c r="R2870" i="2"/>
  <c r="R2871" i="2"/>
  <c r="R2872" i="2"/>
  <c r="R2873" i="2"/>
  <c r="R2874" i="2"/>
  <c r="R2875" i="2"/>
  <c r="R2876" i="2"/>
  <c r="R2877" i="2"/>
  <c r="R2878" i="2"/>
  <c r="R2879" i="2"/>
  <c r="R2880" i="2"/>
  <c r="R2881" i="2"/>
  <c r="R2882" i="2"/>
  <c r="R2883" i="2"/>
  <c r="R2884" i="2"/>
  <c r="R2885" i="2"/>
  <c r="R2886" i="2"/>
  <c r="R2887" i="2"/>
  <c r="R2888" i="2"/>
  <c r="R2889" i="2"/>
  <c r="R2890" i="2"/>
  <c r="R2891" i="2"/>
  <c r="R2892" i="2"/>
  <c r="R2893" i="2"/>
  <c r="R2894" i="2"/>
  <c r="R2895" i="2"/>
  <c r="R2896" i="2"/>
  <c r="R2897" i="2"/>
  <c r="R2898" i="2"/>
  <c r="R2899" i="2"/>
  <c r="R2900" i="2"/>
  <c r="R2901" i="2"/>
  <c r="R2902" i="2"/>
  <c r="R2903" i="2"/>
  <c r="R2904" i="2"/>
  <c r="R2905" i="2"/>
  <c r="R2906" i="2"/>
  <c r="R2907" i="2"/>
  <c r="R2908" i="2"/>
  <c r="R2909" i="2"/>
  <c r="R2910" i="2"/>
  <c r="R2911" i="2"/>
  <c r="R2912" i="2"/>
  <c r="R2913" i="2"/>
  <c r="R2914" i="2"/>
  <c r="R2915" i="2"/>
  <c r="R2916" i="2"/>
  <c r="R2917" i="2"/>
  <c r="R2918" i="2"/>
  <c r="R2919" i="2"/>
  <c r="R2920" i="2"/>
  <c r="R2921" i="2"/>
  <c r="R2922" i="2"/>
  <c r="R2923" i="2"/>
  <c r="R2924" i="2"/>
  <c r="R2925" i="2"/>
  <c r="R2926" i="2"/>
  <c r="R2927" i="2"/>
  <c r="R2928" i="2"/>
  <c r="R2929" i="2"/>
  <c r="R2930" i="2"/>
  <c r="R2931" i="2"/>
  <c r="R2932" i="2"/>
  <c r="R2933" i="2"/>
  <c r="R2934" i="2"/>
  <c r="R2935" i="2"/>
  <c r="R2936" i="2"/>
  <c r="R2937" i="2"/>
  <c r="R2938" i="2"/>
  <c r="R2939" i="2"/>
  <c r="R2940" i="2"/>
  <c r="R2941" i="2"/>
  <c r="R2942" i="2"/>
  <c r="R2943" i="2"/>
  <c r="R2944" i="2"/>
  <c r="R2945" i="2"/>
  <c r="R2946" i="2"/>
  <c r="R2947" i="2"/>
  <c r="R2948" i="2"/>
  <c r="R2949" i="2"/>
  <c r="R2950" i="2"/>
  <c r="R2951" i="2"/>
  <c r="R2952" i="2"/>
  <c r="R2953" i="2"/>
  <c r="R2954" i="2"/>
  <c r="R2955" i="2"/>
  <c r="R2956" i="2"/>
  <c r="R2957" i="2"/>
  <c r="R2958" i="2"/>
  <c r="R2959" i="2"/>
  <c r="R2960" i="2"/>
  <c r="R2961" i="2"/>
  <c r="R2962" i="2"/>
  <c r="R2963" i="2"/>
  <c r="R2964" i="2"/>
  <c r="R2965" i="2"/>
  <c r="R2966" i="2"/>
  <c r="R2967" i="2"/>
  <c r="R2968" i="2"/>
  <c r="R2969" i="2"/>
  <c r="R2970" i="2"/>
  <c r="R2971" i="2"/>
  <c r="R2972" i="2"/>
  <c r="R2973" i="2"/>
  <c r="R2974" i="2"/>
  <c r="R2975" i="2"/>
  <c r="R2976" i="2"/>
  <c r="R2977" i="2"/>
  <c r="R2978" i="2"/>
  <c r="R2979" i="2"/>
  <c r="R2980" i="2"/>
  <c r="R2981" i="2"/>
  <c r="R2982" i="2"/>
  <c r="R2983" i="2"/>
  <c r="R2984" i="2"/>
  <c r="R2985" i="2"/>
  <c r="R2986" i="2"/>
  <c r="R2987" i="2"/>
  <c r="R2988" i="2"/>
  <c r="R2989" i="2"/>
  <c r="R2990" i="2"/>
  <c r="R2991" i="2"/>
  <c r="R2992" i="2"/>
  <c r="R2993" i="2"/>
  <c r="R2994" i="2"/>
  <c r="R2995" i="2"/>
  <c r="R2996" i="2"/>
  <c r="R2997" i="2"/>
  <c r="R2998" i="2"/>
  <c r="R2999" i="2"/>
  <c r="R3000" i="2"/>
  <c r="R3001" i="2"/>
  <c r="R3002" i="2"/>
  <c r="R3003" i="2"/>
  <c r="R3004" i="2"/>
  <c r="R3005" i="2"/>
  <c r="R3006" i="2"/>
  <c r="R3007" i="2"/>
  <c r="R3008" i="2"/>
  <c r="R3009" i="2"/>
  <c r="R3010" i="2"/>
  <c r="R3011" i="2"/>
  <c r="R3012" i="2"/>
  <c r="R3013" i="2"/>
  <c r="R3014" i="2"/>
  <c r="R3015" i="2"/>
  <c r="R3016" i="2"/>
  <c r="R3017" i="2"/>
  <c r="R3018" i="2"/>
  <c r="R3019" i="2"/>
  <c r="R3020" i="2"/>
  <c r="R3021" i="2"/>
  <c r="R3022" i="2"/>
  <c r="R3023" i="2"/>
  <c r="R3024" i="2"/>
  <c r="R3025" i="2"/>
  <c r="R3026" i="2"/>
  <c r="R3027" i="2"/>
  <c r="R3028" i="2"/>
  <c r="R3029" i="2"/>
  <c r="R3030" i="2"/>
  <c r="R3031" i="2"/>
  <c r="R3032" i="2"/>
  <c r="R3033" i="2"/>
  <c r="R3034" i="2"/>
  <c r="R3035" i="2"/>
  <c r="R3036" i="2"/>
  <c r="R3037" i="2"/>
  <c r="R3038" i="2"/>
  <c r="R3039" i="2"/>
  <c r="R3040" i="2"/>
  <c r="R3041" i="2"/>
  <c r="R3042" i="2"/>
  <c r="R3043" i="2"/>
  <c r="R3044" i="2"/>
  <c r="R3045" i="2"/>
  <c r="R3046" i="2"/>
  <c r="R3047" i="2"/>
  <c r="R3048" i="2"/>
  <c r="R3049" i="2"/>
  <c r="R3050" i="2"/>
  <c r="R3051" i="2"/>
  <c r="R3052" i="2"/>
  <c r="R3053" i="2"/>
  <c r="R3054" i="2"/>
  <c r="R3055" i="2"/>
  <c r="R3056" i="2"/>
  <c r="R3057" i="2"/>
  <c r="R3058" i="2"/>
  <c r="R3059" i="2"/>
  <c r="R3060" i="2"/>
  <c r="R3061" i="2"/>
  <c r="R3062" i="2"/>
  <c r="R3063" i="2"/>
  <c r="R3064" i="2"/>
  <c r="R3065" i="2"/>
  <c r="R3066" i="2"/>
  <c r="R3067" i="2"/>
  <c r="R3068" i="2"/>
  <c r="R3069" i="2"/>
  <c r="R3070" i="2"/>
  <c r="R3071" i="2"/>
  <c r="R3072" i="2"/>
  <c r="R3073" i="2"/>
  <c r="R3074" i="2"/>
  <c r="R3075" i="2"/>
  <c r="R3076" i="2"/>
  <c r="R3077" i="2"/>
  <c r="R3078" i="2"/>
  <c r="R3079" i="2"/>
  <c r="R3080" i="2"/>
  <c r="R3081" i="2"/>
  <c r="R3082" i="2"/>
  <c r="R3083" i="2"/>
  <c r="R3084" i="2"/>
  <c r="R3085" i="2"/>
  <c r="R3086" i="2"/>
  <c r="R3087" i="2"/>
  <c r="R3088" i="2"/>
  <c r="R3089" i="2"/>
  <c r="R3090" i="2"/>
  <c r="R3091" i="2"/>
  <c r="R3092" i="2"/>
  <c r="R3093" i="2"/>
  <c r="R3094" i="2"/>
  <c r="R3095" i="2"/>
  <c r="R3096" i="2"/>
  <c r="R3097" i="2"/>
  <c r="R3098" i="2"/>
  <c r="R3099" i="2"/>
  <c r="R3100" i="2"/>
  <c r="R3101" i="2"/>
  <c r="R3102" i="2"/>
  <c r="R3103" i="2"/>
  <c r="R3104" i="2"/>
  <c r="R3105" i="2"/>
  <c r="R3106" i="2"/>
  <c r="R3107" i="2"/>
  <c r="R3108" i="2"/>
  <c r="R3109" i="2"/>
  <c r="R3110" i="2"/>
  <c r="R3111" i="2"/>
  <c r="R3112" i="2"/>
  <c r="R3113" i="2"/>
  <c r="R3114" i="2"/>
  <c r="R3115" i="2"/>
  <c r="R3116" i="2"/>
  <c r="R3117" i="2"/>
  <c r="R3118" i="2"/>
  <c r="R3119" i="2"/>
  <c r="R3120" i="2"/>
  <c r="R3121" i="2"/>
  <c r="R3122" i="2"/>
  <c r="R3123" i="2"/>
  <c r="R3124" i="2"/>
  <c r="R3125" i="2"/>
  <c r="R3126" i="2"/>
  <c r="R3127" i="2"/>
  <c r="R3128" i="2"/>
  <c r="R3129" i="2"/>
  <c r="R3130" i="2"/>
  <c r="R3131" i="2"/>
  <c r="R3132" i="2"/>
  <c r="R3133" i="2"/>
  <c r="R3134" i="2"/>
  <c r="R3135" i="2"/>
  <c r="R3136" i="2"/>
  <c r="R3137" i="2"/>
  <c r="R3138" i="2"/>
  <c r="R3139" i="2"/>
  <c r="R3140" i="2"/>
  <c r="R3141" i="2"/>
  <c r="R3142" i="2"/>
  <c r="R3143" i="2"/>
  <c r="R3144" i="2"/>
  <c r="R3145" i="2"/>
  <c r="R3146" i="2"/>
  <c r="R3147" i="2"/>
  <c r="R3148" i="2"/>
  <c r="R3149" i="2"/>
  <c r="R3150" i="2"/>
  <c r="R3151" i="2"/>
  <c r="R3152" i="2"/>
  <c r="R3153" i="2"/>
  <c r="R3154" i="2"/>
  <c r="R3155" i="2"/>
  <c r="R3156" i="2"/>
  <c r="R3157" i="2"/>
  <c r="R3158" i="2"/>
  <c r="R3159" i="2"/>
  <c r="R3160" i="2"/>
  <c r="R3161" i="2"/>
  <c r="R3162" i="2"/>
  <c r="R3163" i="2"/>
  <c r="R3164" i="2"/>
  <c r="R3165" i="2"/>
  <c r="R3166" i="2"/>
  <c r="R3167" i="2"/>
  <c r="R3168" i="2"/>
  <c r="R3169" i="2"/>
  <c r="R3170" i="2"/>
  <c r="R3171" i="2"/>
  <c r="R3172" i="2"/>
  <c r="R3173" i="2"/>
  <c r="R3174" i="2"/>
  <c r="R3175" i="2"/>
  <c r="R3176" i="2"/>
  <c r="R3177" i="2"/>
  <c r="R3178" i="2"/>
  <c r="R3179" i="2"/>
  <c r="R3180" i="2"/>
  <c r="R3181" i="2"/>
  <c r="R3182" i="2"/>
  <c r="R3183" i="2"/>
  <c r="R3184" i="2"/>
  <c r="R3185" i="2"/>
  <c r="R3186" i="2"/>
  <c r="R3187" i="2"/>
  <c r="R3188" i="2"/>
  <c r="R3189" i="2"/>
  <c r="R3190" i="2"/>
  <c r="R3191" i="2"/>
  <c r="R3192" i="2"/>
  <c r="R3193" i="2"/>
  <c r="R3194" i="2"/>
  <c r="R3195" i="2"/>
  <c r="R3196" i="2"/>
  <c r="R3197" i="2"/>
  <c r="R3198" i="2"/>
  <c r="R3199" i="2"/>
  <c r="R3200" i="2"/>
  <c r="R3201" i="2"/>
  <c r="R3202" i="2"/>
  <c r="R3203" i="2"/>
  <c r="R3204" i="2"/>
  <c r="R3205" i="2"/>
  <c r="R3206" i="2"/>
  <c r="R3207" i="2"/>
  <c r="R3208" i="2"/>
  <c r="R3209" i="2"/>
  <c r="R3210" i="2"/>
  <c r="R3211" i="2"/>
  <c r="R3212" i="2"/>
  <c r="R3213" i="2"/>
  <c r="R3214" i="2"/>
  <c r="R3215" i="2"/>
  <c r="R3216" i="2"/>
  <c r="R3217" i="2"/>
  <c r="R3218" i="2"/>
  <c r="R3219" i="2"/>
  <c r="R3220" i="2"/>
  <c r="R3221" i="2"/>
  <c r="R3222" i="2"/>
  <c r="R3223" i="2"/>
  <c r="R3224" i="2"/>
  <c r="R3225" i="2"/>
  <c r="R3226" i="2"/>
  <c r="R3227" i="2"/>
  <c r="R3228" i="2"/>
  <c r="R3229" i="2"/>
  <c r="R3230" i="2"/>
  <c r="R3231" i="2"/>
  <c r="R3232" i="2"/>
  <c r="R3233" i="2"/>
  <c r="R3234" i="2"/>
  <c r="R3235" i="2"/>
  <c r="R3236" i="2"/>
  <c r="R3237" i="2"/>
  <c r="R3238" i="2"/>
  <c r="R3239" i="2"/>
  <c r="R3240" i="2"/>
  <c r="R3241" i="2"/>
  <c r="R3242" i="2"/>
  <c r="R3243" i="2"/>
  <c r="R3244" i="2"/>
  <c r="R3245" i="2"/>
  <c r="R3246" i="2"/>
  <c r="R3247" i="2"/>
  <c r="R3248" i="2"/>
  <c r="R3249" i="2"/>
  <c r="R3250" i="2"/>
  <c r="R3251" i="2"/>
  <c r="R3252" i="2"/>
  <c r="R3253" i="2"/>
  <c r="R3254" i="2"/>
  <c r="R3255" i="2"/>
  <c r="R3256" i="2"/>
  <c r="R3257" i="2"/>
  <c r="R3258" i="2"/>
  <c r="R3259" i="2"/>
  <c r="R3260" i="2"/>
  <c r="R3261" i="2"/>
  <c r="R3262" i="2"/>
  <c r="R3263" i="2"/>
  <c r="R3264" i="2"/>
  <c r="R3265" i="2"/>
  <c r="R3266" i="2"/>
  <c r="R3267" i="2"/>
  <c r="R3268" i="2"/>
  <c r="R3269" i="2"/>
  <c r="R3270" i="2"/>
  <c r="R3271" i="2"/>
  <c r="R3272" i="2"/>
  <c r="R3273" i="2"/>
  <c r="R3274" i="2"/>
  <c r="R3275" i="2"/>
  <c r="R3276" i="2"/>
  <c r="R3277" i="2"/>
  <c r="R3278" i="2"/>
  <c r="R3279" i="2"/>
  <c r="R3280" i="2"/>
  <c r="R3281" i="2"/>
  <c r="R3282" i="2"/>
  <c r="R3283" i="2"/>
  <c r="R3284" i="2"/>
  <c r="R3285" i="2"/>
  <c r="R3286" i="2"/>
  <c r="R3287" i="2"/>
  <c r="R3288" i="2"/>
  <c r="R3289" i="2"/>
  <c r="R3290" i="2"/>
  <c r="R3291" i="2"/>
  <c r="R3292" i="2"/>
  <c r="R3293" i="2"/>
  <c r="R3294" i="2"/>
  <c r="R3295" i="2"/>
  <c r="R3296" i="2"/>
  <c r="R3297" i="2"/>
  <c r="R3298" i="2"/>
  <c r="R3299" i="2"/>
  <c r="R3300" i="2"/>
  <c r="R3301" i="2"/>
  <c r="R3302" i="2"/>
  <c r="R3303" i="2"/>
  <c r="R3304" i="2"/>
  <c r="R3305" i="2"/>
  <c r="R3306" i="2"/>
  <c r="R3307" i="2"/>
  <c r="R3308" i="2"/>
  <c r="R3309" i="2"/>
  <c r="R3310" i="2"/>
  <c r="R3311" i="2"/>
  <c r="R3312" i="2"/>
  <c r="R3313" i="2"/>
  <c r="R3314" i="2"/>
  <c r="R3315" i="2"/>
  <c r="R3316" i="2"/>
  <c r="R3317" i="2"/>
  <c r="R3318" i="2"/>
  <c r="R3319" i="2"/>
  <c r="R3320" i="2"/>
  <c r="R3321" i="2"/>
  <c r="R3322" i="2"/>
  <c r="R3323" i="2"/>
  <c r="R3324" i="2"/>
  <c r="R3325" i="2"/>
  <c r="R3326" i="2"/>
  <c r="R3327" i="2"/>
  <c r="R3328" i="2"/>
  <c r="R3329" i="2"/>
  <c r="R3330" i="2"/>
  <c r="R3331" i="2"/>
  <c r="R3332" i="2"/>
  <c r="R3333" i="2"/>
  <c r="R3334" i="2"/>
  <c r="R3335" i="2"/>
  <c r="R3336" i="2"/>
  <c r="R3337" i="2"/>
  <c r="R3338" i="2"/>
  <c r="R3339" i="2"/>
  <c r="R3340" i="2"/>
  <c r="R3341" i="2"/>
  <c r="R3342" i="2"/>
  <c r="R3343" i="2"/>
  <c r="R3344" i="2"/>
  <c r="R3345" i="2"/>
  <c r="R3346" i="2"/>
  <c r="R3347" i="2"/>
  <c r="R3348" i="2"/>
  <c r="R3349" i="2"/>
  <c r="R3350" i="2"/>
  <c r="R3351" i="2"/>
  <c r="R3352" i="2"/>
  <c r="R3353" i="2"/>
  <c r="R3354" i="2"/>
  <c r="R3355" i="2"/>
  <c r="R3356" i="2"/>
  <c r="R3357" i="2"/>
  <c r="R3358" i="2"/>
  <c r="R3359" i="2"/>
  <c r="R3360" i="2"/>
  <c r="R3361" i="2"/>
  <c r="R3362" i="2"/>
  <c r="R3363" i="2"/>
  <c r="R3364" i="2"/>
  <c r="R3365" i="2"/>
  <c r="R3366" i="2"/>
  <c r="R3367" i="2"/>
  <c r="R3368" i="2"/>
  <c r="R3369" i="2"/>
  <c r="R3370" i="2"/>
  <c r="R3371" i="2"/>
  <c r="R3372" i="2"/>
  <c r="R3373" i="2"/>
  <c r="R3374" i="2"/>
  <c r="R3375" i="2"/>
  <c r="R3376" i="2"/>
  <c r="R3377" i="2"/>
  <c r="R3378" i="2"/>
  <c r="R3379" i="2"/>
  <c r="R3380" i="2"/>
  <c r="R3381" i="2"/>
  <c r="R3382" i="2"/>
  <c r="R3383" i="2"/>
  <c r="R3384" i="2"/>
  <c r="R3385" i="2"/>
  <c r="R3386" i="2"/>
  <c r="R3387" i="2"/>
  <c r="R3388" i="2"/>
  <c r="R3389" i="2"/>
  <c r="R3390" i="2"/>
  <c r="R3391" i="2"/>
  <c r="R3392" i="2"/>
  <c r="R3393" i="2"/>
  <c r="R3394" i="2"/>
  <c r="R3395" i="2"/>
  <c r="R3396" i="2"/>
  <c r="R3397" i="2"/>
  <c r="R3398" i="2"/>
  <c r="R3399" i="2"/>
  <c r="R3400" i="2"/>
  <c r="R3401" i="2"/>
  <c r="R3402" i="2"/>
  <c r="R3403" i="2"/>
  <c r="R3404" i="2"/>
  <c r="R3405" i="2"/>
  <c r="R3406" i="2"/>
  <c r="R3407" i="2"/>
  <c r="R3408" i="2"/>
  <c r="R3409" i="2"/>
  <c r="R3410" i="2"/>
  <c r="R3411" i="2"/>
  <c r="R3412" i="2"/>
  <c r="R3413" i="2"/>
  <c r="R3414" i="2"/>
  <c r="R3415" i="2"/>
  <c r="R3416" i="2"/>
  <c r="R3417" i="2"/>
  <c r="R3418" i="2"/>
  <c r="R3419" i="2"/>
  <c r="R3420" i="2"/>
  <c r="R3421" i="2"/>
  <c r="R3422" i="2"/>
  <c r="R3423" i="2"/>
  <c r="R3424" i="2"/>
  <c r="R3425" i="2"/>
  <c r="R3426" i="2"/>
  <c r="R3427" i="2"/>
  <c r="R3428" i="2"/>
  <c r="R3429" i="2"/>
  <c r="R3430" i="2"/>
  <c r="R3431" i="2"/>
  <c r="R3432" i="2"/>
  <c r="R3433" i="2"/>
  <c r="R3434" i="2"/>
  <c r="R3435" i="2"/>
  <c r="R3436" i="2"/>
  <c r="R3437" i="2"/>
  <c r="R3438" i="2"/>
  <c r="R3439" i="2"/>
  <c r="R3440" i="2"/>
  <c r="R3441" i="2"/>
  <c r="R3442" i="2"/>
  <c r="R3443" i="2"/>
  <c r="R3444" i="2"/>
  <c r="R3445" i="2"/>
  <c r="R3446" i="2"/>
  <c r="R3447" i="2"/>
  <c r="R3448" i="2"/>
  <c r="R3449" i="2"/>
  <c r="R3450" i="2"/>
  <c r="R3451" i="2"/>
  <c r="R3452" i="2"/>
  <c r="R3453" i="2"/>
  <c r="R3454" i="2"/>
  <c r="R3455" i="2"/>
  <c r="R3456" i="2"/>
  <c r="R3457" i="2"/>
  <c r="R3458" i="2"/>
  <c r="R3459" i="2"/>
  <c r="R3460" i="2"/>
  <c r="R3461" i="2"/>
  <c r="R3462" i="2"/>
  <c r="R3463" i="2"/>
  <c r="R3464" i="2"/>
  <c r="R3465" i="2"/>
  <c r="R3466" i="2"/>
  <c r="R3467" i="2"/>
  <c r="R3468" i="2"/>
  <c r="R3469" i="2"/>
  <c r="R3470" i="2"/>
  <c r="R3471" i="2"/>
  <c r="R3472" i="2"/>
  <c r="R3473" i="2"/>
  <c r="R3474" i="2"/>
  <c r="R3475" i="2"/>
  <c r="R3476" i="2"/>
  <c r="R3477" i="2"/>
  <c r="R3478" i="2"/>
  <c r="R3479" i="2"/>
  <c r="R3480" i="2"/>
  <c r="R3481" i="2"/>
  <c r="R3482" i="2"/>
  <c r="R3483" i="2"/>
  <c r="R3484" i="2"/>
  <c r="R3485" i="2"/>
  <c r="R3486" i="2"/>
  <c r="R3487" i="2"/>
  <c r="R3488" i="2"/>
  <c r="R3489" i="2"/>
  <c r="R3490" i="2"/>
  <c r="R3491" i="2"/>
  <c r="R3492" i="2"/>
  <c r="R3493" i="2"/>
  <c r="R3494" i="2"/>
  <c r="R3495" i="2"/>
  <c r="R3496" i="2"/>
  <c r="R3497" i="2"/>
  <c r="R3498" i="2"/>
  <c r="R3499" i="2"/>
  <c r="R3500" i="2"/>
  <c r="R3501" i="2"/>
  <c r="R3502" i="2"/>
  <c r="R3503" i="2"/>
  <c r="R3504" i="2"/>
  <c r="R3505" i="2"/>
  <c r="R3506" i="2"/>
  <c r="R3507" i="2"/>
  <c r="R3508" i="2"/>
  <c r="R3509" i="2"/>
  <c r="R3510" i="2"/>
  <c r="R3511" i="2"/>
  <c r="R3512" i="2"/>
  <c r="R3513" i="2"/>
  <c r="R3514" i="2"/>
  <c r="R3515" i="2"/>
  <c r="R3516" i="2"/>
  <c r="R3517" i="2"/>
  <c r="R3518" i="2"/>
  <c r="R3519" i="2"/>
  <c r="R3520" i="2"/>
  <c r="R3521" i="2"/>
  <c r="R3522" i="2"/>
  <c r="R3523" i="2"/>
  <c r="R3524" i="2"/>
  <c r="R3525" i="2"/>
  <c r="R3526" i="2"/>
  <c r="R3527" i="2"/>
  <c r="R3528" i="2"/>
  <c r="R3529" i="2"/>
  <c r="R3530" i="2"/>
  <c r="R3531" i="2"/>
  <c r="R3532" i="2"/>
  <c r="R3533" i="2"/>
  <c r="R3534" i="2"/>
  <c r="R3535" i="2"/>
  <c r="R3536" i="2"/>
  <c r="R3537" i="2"/>
  <c r="R3538" i="2"/>
  <c r="R3539" i="2"/>
  <c r="R3540" i="2"/>
  <c r="R3541" i="2"/>
  <c r="R3542" i="2"/>
  <c r="R3543" i="2"/>
  <c r="R3544" i="2"/>
  <c r="R3545" i="2"/>
  <c r="R3546" i="2"/>
  <c r="R3547" i="2"/>
  <c r="R3548" i="2"/>
  <c r="R3549" i="2"/>
  <c r="R3550" i="2"/>
  <c r="R3551" i="2"/>
  <c r="R3552" i="2"/>
  <c r="R3553" i="2"/>
  <c r="R3554" i="2"/>
  <c r="R3555" i="2"/>
  <c r="R3556" i="2"/>
  <c r="R3557" i="2"/>
  <c r="R3558" i="2"/>
  <c r="R3559" i="2"/>
  <c r="R3560" i="2"/>
  <c r="R3561" i="2"/>
  <c r="R3562" i="2"/>
  <c r="R3563" i="2"/>
  <c r="R3564" i="2"/>
  <c r="R3565" i="2"/>
  <c r="R3566" i="2"/>
  <c r="R3567" i="2"/>
  <c r="R3568" i="2"/>
  <c r="R3569" i="2"/>
  <c r="R3570" i="2"/>
  <c r="R3571" i="2"/>
  <c r="R3572" i="2"/>
  <c r="R3573" i="2"/>
  <c r="R3574" i="2"/>
  <c r="R3575" i="2"/>
  <c r="R3576" i="2"/>
  <c r="R3577" i="2"/>
  <c r="R3578" i="2"/>
  <c r="R3579" i="2"/>
  <c r="R3580" i="2"/>
  <c r="R3581" i="2"/>
  <c r="R3582" i="2"/>
  <c r="R3583" i="2"/>
  <c r="R3584" i="2"/>
  <c r="R3585" i="2"/>
  <c r="R3586" i="2"/>
  <c r="R3587" i="2"/>
  <c r="R3588" i="2"/>
  <c r="R3589" i="2"/>
  <c r="R3590" i="2"/>
  <c r="R3591" i="2"/>
  <c r="R3592" i="2"/>
  <c r="R3593" i="2"/>
  <c r="R3594" i="2"/>
  <c r="R3595" i="2"/>
  <c r="R3596" i="2"/>
  <c r="R3597" i="2"/>
  <c r="R3598" i="2"/>
  <c r="R3599" i="2"/>
  <c r="R3600" i="2"/>
  <c r="R3601" i="2"/>
  <c r="R3602" i="2"/>
  <c r="R3603" i="2"/>
  <c r="R3604" i="2"/>
  <c r="R3605" i="2"/>
  <c r="R3606" i="2"/>
  <c r="R3607" i="2"/>
  <c r="R3608" i="2"/>
  <c r="R3609" i="2"/>
  <c r="R3610" i="2"/>
  <c r="R3611" i="2"/>
  <c r="R3612" i="2"/>
  <c r="R3613" i="2"/>
  <c r="R3614" i="2"/>
  <c r="R3615" i="2"/>
  <c r="R3616" i="2"/>
  <c r="R3617" i="2"/>
  <c r="R3618" i="2"/>
  <c r="R3619" i="2"/>
  <c r="R3620" i="2"/>
  <c r="R3621" i="2"/>
  <c r="R3622" i="2"/>
  <c r="R3623" i="2"/>
  <c r="R3624" i="2"/>
  <c r="R3625" i="2"/>
  <c r="R3626" i="2"/>
  <c r="R3627" i="2"/>
  <c r="R3628" i="2"/>
  <c r="R3629" i="2"/>
  <c r="R3630" i="2"/>
  <c r="R3631" i="2"/>
  <c r="R3632" i="2"/>
  <c r="R3633" i="2"/>
  <c r="R3634" i="2"/>
  <c r="R3635" i="2"/>
  <c r="R3636" i="2"/>
  <c r="R3637" i="2"/>
  <c r="R3638" i="2"/>
  <c r="R3639" i="2"/>
  <c r="R3640" i="2"/>
  <c r="R3641" i="2"/>
  <c r="R3642" i="2"/>
  <c r="R3643" i="2"/>
  <c r="R3644" i="2"/>
  <c r="R3645" i="2"/>
  <c r="R3646" i="2"/>
  <c r="R3647" i="2"/>
  <c r="R3648" i="2"/>
  <c r="R3649" i="2"/>
  <c r="R3650" i="2"/>
  <c r="R3651" i="2"/>
  <c r="R3652" i="2"/>
  <c r="R3653" i="2"/>
  <c r="R3654" i="2"/>
  <c r="R3655" i="2"/>
  <c r="R3656" i="2"/>
  <c r="R3657" i="2"/>
  <c r="R3658" i="2"/>
  <c r="R3659" i="2"/>
  <c r="R3660" i="2"/>
  <c r="R3661" i="2"/>
  <c r="R3662" i="2"/>
  <c r="R3663" i="2"/>
  <c r="R3664" i="2"/>
  <c r="R3665" i="2"/>
  <c r="R3666" i="2"/>
  <c r="R3667" i="2"/>
  <c r="R3668" i="2"/>
  <c r="R3669" i="2"/>
  <c r="R3670" i="2"/>
  <c r="R3671" i="2"/>
  <c r="R3672" i="2"/>
  <c r="R3673" i="2"/>
  <c r="R3674" i="2"/>
  <c r="R3675" i="2"/>
  <c r="R3676" i="2"/>
  <c r="R3677" i="2"/>
  <c r="R3678" i="2"/>
  <c r="R3679" i="2"/>
  <c r="R3680" i="2"/>
  <c r="R3681" i="2"/>
  <c r="R3682" i="2"/>
  <c r="R3683" i="2"/>
  <c r="R3684" i="2"/>
  <c r="R3685" i="2"/>
  <c r="R3686" i="2"/>
  <c r="R3687" i="2"/>
  <c r="R3688" i="2"/>
  <c r="R3689" i="2"/>
  <c r="R3690" i="2"/>
  <c r="R3691" i="2"/>
  <c r="R3692" i="2"/>
  <c r="R3693" i="2"/>
  <c r="R3694" i="2"/>
  <c r="R3695" i="2"/>
  <c r="R3696" i="2"/>
  <c r="R3697" i="2"/>
  <c r="R3698" i="2"/>
  <c r="R3699" i="2"/>
  <c r="R3700" i="2"/>
  <c r="R3701" i="2"/>
  <c r="R3702" i="2"/>
  <c r="R3703" i="2"/>
  <c r="R3704" i="2"/>
  <c r="R3705" i="2"/>
  <c r="R3706" i="2"/>
  <c r="R3707" i="2"/>
  <c r="R3708" i="2"/>
  <c r="R3709" i="2"/>
  <c r="R3710" i="2"/>
  <c r="R3711" i="2"/>
  <c r="R3712" i="2"/>
  <c r="R3713" i="2"/>
  <c r="R3714" i="2"/>
  <c r="R3715" i="2"/>
  <c r="R3716" i="2"/>
  <c r="R3717" i="2"/>
  <c r="R3718" i="2"/>
  <c r="R3719" i="2"/>
  <c r="R3720" i="2"/>
  <c r="R3721" i="2"/>
  <c r="R3722" i="2"/>
  <c r="R3723" i="2"/>
  <c r="R3724" i="2"/>
  <c r="R3725" i="2"/>
  <c r="R3726" i="2"/>
  <c r="R3727" i="2"/>
  <c r="R3728" i="2"/>
  <c r="R3729" i="2"/>
  <c r="R3730" i="2"/>
  <c r="R3731" i="2"/>
  <c r="R3732" i="2"/>
  <c r="R3733" i="2"/>
  <c r="R3734" i="2"/>
  <c r="R3735" i="2"/>
  <c r="R3736" i="2"/>
  <c r="R3737" i="2"/>
  <c r="R3738" i="2"/>
  <c r="R3739" i="2"/>
  <c r="R3740" i="2"/>
  <c r="R3741" i="2"/>
  <c r="R3742" i="2"/>
  <c r="R3743" i="2"/>
  <c r="R3744" i="2"/>
  <c r="R3745" i="2"/>
  <c r="R3746" i="2"/>
  <c r="R3747" i="2"/>
  <c r="R3748" i="2"/>
  <c r="R3749" i="2"/>
  <c r="R3750" i="2"/>
  <c r="R3751" i="2"/>
  <c r="R3752" i="2"/>
  <c r="R3753" i="2"/>
  <c r="R3754" i="2"/>
  <c r="R3755" i="2"/>
  <c r="R3756" i="2"/>
  <c r="R3757" i="2"/>
  <c r="R3758" i="2"/>
  <c r="R3759" i="2"/>
  <c r="R3760" i="2"/>
  <c r="R3761" i="2"/>
  <c r="R3762" i="2"/>
  <c r="R3763" i="2"/>
  <c r="R3764" i="2"/>
  <c r="R3765" i="2"/>
  <c r="R3766" i="2"/>
  <c r="R3767" i="2"/>
  <c r="R3768" i="2"/>
  <c r="R3769" i="2"/>
  <c r="R3770" i="2"/>
  <c r="R3771" i="2"/>
  <c r="R3772" i="2"/>
  <c r="R3773" i="2"/>
  <c r="R3774" i="2"/>
  <c r="R3775" i="2"/>
  <c r="R3776" i="2"/>
  <c r="R3777" i="2"/>
  <c r="R3778" i="2"/>
  <c r="R3779" i="2"/>
  <c r="R3780" i="2"/>
  <c r="R3781" i="2"/>
  <c r="R3782" i="2"/>
  <c r="R3783" i="2"/>
  <c r="R3784" i="2"/>
  <c r="R3785" i="2"/>
  <c r="R3786" i="2"/>
  <c r="R3787" i="2"/>
  <c r="R3788" i="2"/>
  <c r="R3789" i="2"/>
  <c r="R3790" i="2"/>
  <c r="R3791" i="2"/>
  <c r="R3792" i="2"/>
  <c r="R3793" i="2"/>
  <c r="R3794" i="2"/>
  <c r="R3795" i="2"/>
  <c r="R3796" i="2"/>
  <c r="R3797" i="2"/>
  <c r="R3798" i="2"/>
  <c r="R3799" i="2"/>
  <c r="R3800" i="2"/>
  <c r="R3801" i="2"/>
  <c r="R3802" i="2"/>
  <c r="R3803" i="2"/>
  <c r="R3804" i="2"/>
  <c r="R3805" i="2"/>
  <c r="R3806" i="2"/>
  <c r="R3807" i="2"/>
  <c r="R3808" i="2"/>
  <c r="R3809" i="2"/>
  <c r="R3810" i="2"/>
  <c r="R3811" i="2"/>
  <c r="R3812" i="2"/>
  <c r="R3813" i="2"/>
  <c r="R3814" i="2"/>
  <c r="R3815" i="2"/>
  <c r="R3816" i="2"/>
  <c r="R3817" i="2"/>
  <c r="R3818" i="2"/>
  <c r="R3819" i="2"/>
  <c r="R3820" i="2"/>
  <c r="R3821" i="2"/>
  <c r="R3822" i="2"/>
  <c r="R3823" i="2"/>
  <c r="R3824" i="2"/>
  <c r="R3825" i="2"/>
  <c r="R3826" i="2"/>
  <c r="R3827" i="2"/>
  <c r="R3828" i="2"/>
  <c r="R3829" i="2"/>
  <c r="R3830" i="2"/>
  <c r="R3831" i="2"/>
  <c r="R3832" i="2"/>
  <c r="R3833" i="2"/>
  <c r="R3834" i="2"/>
  <c r="R3835" i="2"/>
  <c r="R3836" i="2"/>
  <c r="R3837" i="2"/>
  <c r="R3838" i="2"/>
  <c r="R3839" i="2"/>
  <c r="R3840" i="2"/>
  <c r="R3841" i="2"/>
  <c r="R3842" i="2"/>
  <c r="R3843" i="2"/>
  <c r="R3844" i="2"/>
  <c r="R3845" i="2"/>
  <c r="R3846" i="2"/>
  <c r="R3847" i="2"/>
  <c r="R3848" i="2"/>
  <c r="R3849" i="2"/>
  <c r="R3850" i="2"/>
  <c r="R3851" i="2"/>
  <c r="R3852" i="2"/>
  <c r="R3853" i="2"/>
  <c r="R3854" i="2"/>
  <c r="R3855" i="2"/>
  <c r="R3856" i="2"/>
  <c r="R3857" i="2"/>
  <c r="R3858" i="2"/>
  <c r="R3859" i="2"/>
  <c r="R3860" i="2"/>
  <c r="R3861" i="2"/>
  <c r="R3862" i="2"/>
  <c r="R3863" i="2"/>
  <c r="R3864" i="2"/>
  <c r="R3865" i="2"/>
  <c r="R3866" i="2"/>
  <c r="R3867" i="2"/>
  <c r="R3868" i="2"/>
  <c r="R3869" i="2"/>
  <c r="R3870" i="2"/>
  <c r="R3871" i="2"/>
  <c r="R3872" i="2"/>
  <c r="R3873" i="2"/>
  <c r="R3874" i="2"/>
  <c r="R3875" i="2"/>
  <c r="R3876" i="2"/>
  <c r="R3877" i="2"/>
  <c r="R3878" i="2"/>
  <c r="R3879" i="2"/>
  <c r="R3880" i="2"/>
  <c r="R3881" i="2"/>
  <c r="R3882" i="2"/>
  <c r="R3883" i="2"/>
  <c r="R3884" i="2"/>
  <c r="R3885" i="2"/>
  <c r="R3886" i="2"/>
  <c r="R3887" i="2"/>
  <c r="R3888" i="2"/>
  <c r="R3889" i="2"/>
  <c r="R3890" i="2"/>
  <c r="R3891" i="2"/>
  <c r="R3892" i="2"/>
  <c r="R3893" i="2"/>
  <c r="R3894" i="2"/>
  <c r="R3895" i="2"/>
  <c r="R3896" i="2"/>
  <c r="R3897" i="2"/>
  <c r="R3898" i="2"/>
  <c r="R3899" i="2"/>
  <c r="R3900" i="2"/>
  <c r="R3901" i="2"/>
  <c r="R3902" i="2"/>
  <c r="R3903" i="2"/>
  <c r="R3904" i="2"/>
  <c r="R3905" i="2"/>
  <c r="R3906" i="2"/>
  <c r="R3907" i="2"/>
  <c r="R3908" i="2"/>
  <c r="R3909" i="2"/>
  <c r="R3910" i="2"/>
  <c r="R3911" i="2"/>
  <c r="R3912" i="2"/>
  <c r="R3913" i="2"/>
  <c r="R3914" i="2"/>
  <c r="R3915" i="2"/>
  <c r="R3916" i="2"/>
  <c r="R3917" i="2"/>
  <c r="R3918" i="2"/>
  <c r="R3919" i="2"/>
  <c r="R3920" i="2"/>
  <c r="R3921" i="2"/>
  <c r="R3922" i="2"/>
  <c r="R3923" i="2"/>
  <c r="R3924" i="2"/>
  <c r="R3925" i="2"/>
  <c r="R3926" i="2"/>
  <c r="R3927" i="2"/>
  <c r="R3928" i="2"/>
  <c r="R3929" i="2"/>
  <c r="R3930" i="2"/>
  <c r="R3931" i="2"/>
  <c r="R3932" i="2"/>
  <c r="R3933" i="2"/>
  <c r="R3934" i="2"/>
  <c r="R3935" i="2"/>
  <c r="R3936" i="2"/>
  <c r="R3937" i="2"/>
  <c r="R3938" i="2"/>
  <c r="R3939" i="2"/>
  <c r="R3940" i="2"/>
  <c r="R3941" i="2"/>
  <c r="R3942" i="2"/>
  <c r="R3943" i="2"/>
  <c r="R3944" i="2"/>
  <c r="R3945" i="2"/>
  <c r="R3946" i="2"/>
  <c r="R3947" i="2"/>
  <c r="R3948" i="2"/>
  <c r="R3949" i="2"/>
  <c r="R3950" i="2"/>
  <c r="R3951" i="2"/>
  <c r="R3952" i="2"/>
  <c r="R3953" i="2"/>
  <c r="R3954" i="2"/>
  <c r="R3955" i="2"/>
  <c r="R3956" i="2"/>
  <c r="R3957" i="2"/>
  <c r="R3958" i="2"/>
  <c r="R3959" i="2"/>
  <c r="R3960" i="2"/>
  <c r="R3961" i="2"/>
  <c r="R3962" i="2"/>
  <c r="R3963" i="2"/>
  <c r="R3964" i="2"/>
  <c r="R3965" i="2"/>
  <c r="R3966" i="2"/>
  <c r="R3967" i="2"/>
  <c r="R3968" i="2"/>
  <c r="R3969" i="2"/>
  <c r="R3970" i="2"/>
  <c r="R3971" i="2"/>
  <c r="R3972" i="2"/>
  <c r="R3973" i="2"/>
  <c r="R3974" i="2"/>
  <c r="R3975" i="2"/>
  <c r="R3976" i="2"/>
  <c r="R3977" i="2"/>
  <c r="R3978" i="2"/>
  <c r="R3979" i="2"/>
  <c r="R3980" i="2"/>
  <c r="R3981" i="2"/>
  <c r="R3982" i="2"/>
  <c r="R3983" i="2"/>
  <c r="R3984" i="2"/>
  <c r="R3985" i="2"/>
  <c r="R3986" i="2"/>
  <c r="R3987" i="2"/>
  <c r="R3988" i="2"/>
  <c r="R3989" i="2"/>
  <c r="R3990" i="2"/>
  <c r="R3991" i="2"/>
  <c r="R3992" i="2"/>
  <c r="R3993" i="2"/>
  <c r="R3994" i="2"/>
  <c r="R3995" i="2"/>
  <c r="R3996" i="2"/>
  <c r="R3997" i="2"/>
  <c r="R3998" i="2"/>
  <c r="R3999" i="2"/>
  <c r="R4000" i="2"/>
  <c r="R4001" i="2"/>
  <c r="R4002" i="2"/>
  <c r="R4003" i="2"/>
  <c r="R4004" i="2"/>
  <c r="R4005" i="2"/>
  <c r="R4006" i="2"/>
  <c r="R4007" i="2"/>
  <c r="R4008" i="2"/>
  <c r="R4009" i="2"/>
  <c r="R4010" i="2"/>
  <c r="R4011" i="2"/>
  <c r="R4012" i="2"/>
  <c r="R4013" i="2"/>
  <c r="R4014" i="2"/>
  <c r="R4015" i="2"/>
  <c r="R4016" i="2"/>
  <c r="R4017" i="2"/>
  <c r="R4018" i="2"/>
  <c r="R4019" i="2"/>
  <c r="R4020" i="2"/>
  <c r="R4021" i="2"/>
  <c r="R4022" i="2"/>
  <c r="R4023" i="2"/>
  <c r="R4024" i="2"/>
  <c r="R4025" i="2"/>
  <c r="R4026" i="2"/>
  <c r="R4027" i="2"/>
  <c r="R4028" i="2"/>
  <c r="R4029" i="2"/>
  <c r="R4030" i="2"/>
  <c r="R4031" i="2"/>
  <c r="R4032" i="2"/>
  <c r="R4033" i="2"/>
  <c r="R4034" i="2"/>
  <c r="R4035" i="2"/>
  <c r="R4036" i="2"/>
  <c r="R4037" i="2"/>
  <c r="R4038" i="2"/>
  <c r="R4039" i="2"/>
  <c r="R4040" i="2"/>
  <c r="R4041" i="2"/>
  <c r="R4042" i="2"/>
  <c r="R4043" i="2"/>
  <c r="R4044" i="2"/>
  <c r="R4045" i="2"/>
  <c r="R4046" i="2"/>
  <c r="R4047" i="2"/>
  <c r="R4048" i="2"/>
  <c r="R4049" i="2"/>
  <c r="R4050" i="2"/>
  <c r="R4051" i="2"/>
  <c r="R4052" i="2"/>
  <c r="R4053" i="2"/>
  <c r="R4054" i="2"/>
  <c r="R4055" i="2"/>
  <c r="R4056" i="2"/>
  <c r="R4057" i="2"/>
  <c r="R4058" i="2"/>
  <c r="R4059" i="2"/>
  <c r="R4060" i="2"/>
  <c r="R4061" i="2"/>
  <c r="R4062" i="2"/>
  <c r="R4063" i="2"/>
  <c r="R4064" i="2"/>
  <c r="R4065" i="2"/>
  <c r="R4066" i="2"/>
  <c r="R4067" i="2"/>
  <c r="R4068" i="2"/>
  <c r="R4069" i="2"/>
  <c r="R4070" i="2"/>
  <c r="R4071" i="2"/>
  <c r="R4072" i="2"/>
  <c r="R4073" i="2"/>
  <c r="R4074" i="2"/>
  <c r="R4075" i="2"/>
  <c r="R4076" i="2"/>
  <c r="R4077" i="2"/>
  <c r="R4078" i="2"/>
  <c r="R4079" i="2"/>
  <c r="R4080" i="2"/>
  <c r="R4081" i="2"/>
  <c r="R4082" i="2"/>
  <c r="R4083" i="2"/>
  <c r="R4084" i="2"/>
  <c r="R4085" i="2"/>
  <c r="R4086" i="2"/>
  <c r="R4087" i="2"/>
  <c r="R4088" i="2"/>
  <c r="R4089" i="2"/>
  <c r="R4090" i="2"/>
  <c r="R4091" i="2"/>
  <c r="R4092" i="2"/>
  <c r="R4093" i="2"/>
  <c r="R4094" i="2"/>
  <c r="R4095" i="2"/>
  <c r="R4096" i="2"/>
  <c r="R4097" i="2"/>
  <c r="R4098" i="2"/>
  <c r="R4099" i="2"/>
  <c r="R4100" i="2"/>
  <c r="R4101" i="2"/>
  <c r="R4102" i="2"/>
  <c r="R4103" i="2"/>
  <c r="R4104" i="2"/>
  <c r="R4105" i="2"/>
  <c r="R4106" i="2"/>
  <c r="R4107" i="2"/>
  <c r="R4108" i="2"/>
  <c r="R4109" i="2"/>
  <c r="R4110" i="2"/>
  <c r="R4111" i="2"/>
  <c r="R4112" i="2"/>
  <c r="R4113" i="2"/>
  <c r="R4114" i="2"/>
  <c r="R4115" i="2"/>
  <c r="R4116" i="2"/>
  <c r="R4117" i="2"/>
  <c r="R4118" i="2"/>
  <c r="R4119" i="2"/>
  <c r="R4120" i="2"/>
  <c r="R4121" i="2"/>
  <c r="R4122" i="2"/>
  <c r="R4123" i="2"/>
  <c r="R4124" i="2"/>
  <c r="R4125" i="2"/>
  <c r="R4126" i="2"/>
  <c r="R4127" i="2"/>
  <c r="R4128" i="2"/>
  <c r="R4129" i="2"/>
  <c r="R4130" i="2"/>
  <c r="R4131" i="2"/>
  <c r="R4132" i="2"/>
  <c r="R4133" i="2"/>
  <c r="R4134" i="2"/>
  <c r="R4135" i="2"/>
  <c r="R4136" i="2"/>
  <c r="R4137" i="2"/>
  <c r="R4138" i="2"/>
  <c r="R4139" i="2"/>
  <c r="R4140" i="2"/>
  <c r="R4141" i="2"/>
  <c r="R4142" i="2"/>
  <c r="R4143" i="2"/>
  <c r="R4144" i="2"/>
  <c r="R4145" i="2"/>
  <c r="R4146" i="2"/>
  <c r="R4147" i="2"/>
  <c r="R4148" i="2"/>
  <c r="R4149" i="2"/>
  <c r="R4150" i="2"/>
  <c r="R4151" i="2"/>
  <c r="R4152" i="2"/>
  <c r="R4153" i="2"/>
  <c r="R4154" i="2"/>
  <c r="R4155" i="2"/>
  <c r="R4156" i="2"/>
  <c r="R4157" i="2"/>
  <c r="R4158" i="2"/>
  <c r="R4159" i="2"/>
  <c r="R4160" i="2"/>
  <c r="R4161" i="2"/>
  <c r="R4162" i="2"/>
  <c r="R4163" i="2"/>
  <c r="R4164" i="2"/>
  <c r="R4165" i="2"/>
  <c r="R4166" i="2"/>
  <c r="R4167" i="2"/>
  <c r="R4168" i="2"/>
  <c r="R4169" i="2"/>
  <c r="R4170" i="2"/>
  <c r="R4171" i="2"/>
  <c r="R4172" i="2"/>
  <c r="R4173" i="2"/>
  <c r="R4174" i="2"/>
  <c r="R4175" i="2"/>
  <c r="R4176" i="2"/>
  <c r="R4177" i="2"/>
  <c r="R4178" i="2"/>
  <c r="R4179" i="2"/>
  <c r="R4180" i="2"/>
  <c r="R4181" i="2"/>
  <c r="R4182" i="2"/>
  <c r="R4183" i="2"/>
  <c r="R4184" i="2"/>
  <c r="R4185" i="2"/>
  <c r="R4186" i="2"/>
  <c r="R4187" i="2"/>
  <c r="R4188" i="2"/>
  <c r="R4189" i="2"/>
  <c r="R4190" i="2"/>
  <c r="R4191" i="2"/>
  <c r="R4192" i="2"/>
  <c r="R4193" i="2"/>
  <c r="R4194" i="2"/>
  <c r="R4195" i="2"/>
  <c r="R4196" i="2"/>
  <c r="R4197" i="2"/>
  <c r="R4198" i="2"/>
  <c r="R4199" i="2"/>
  <c r="R4200" i="2"/>
  <c r="R4201" i="2"/>
  <c r="R4202" i="2"/>
  <c r="R4203" i="2"/>
  <c r="R4204" i="2"/>
  <c r="R4205" i="2"/>
  <c r="R4206" i="2"/>
  <c r="R4207" i="2"/>
  <c r="R4208" i="2"/>
  <c r="R4209" i="2"/>
  <c r="R4210" i="2"/>
  <c r="R4211" i="2"/>
  <c r="R4212" i="2"/>
  <c r="R4213" i="2"/>
  <c r="R4214" i="2"/>
  <c r="R4215" i="2"/>
  <c r="R4216" i="2"/>
  <c r="R4217" i="2"/>
  <c r="R4218" i="2"/>
  <c r="R4219" i="2"/>
  <c r="R4220" i="2"/>
  <c r="R4221" i="2"/>
  <c r="R4222" i="2"/>
  <c r="R4223" i="2"/>
  <c r="R4224" i="2"/>
  <c r="R4225" i="2"/>
  <c r="R4226" i="2"/>
  <c r="R4227" i="2"/>
  <c r="R4228" i="2"/>
  <c r="R4229" i="2"/>
  <c r="R4230" i="2"/>
  <c r="R4231" i="2"/>
  <c r="R4232" i="2"/>
  <c r="R4233" i="2"/>
  <c r="R4234" i="2"/>
  <c r="R4235" i="2"/>
  <c r="R4236" i="2"/>
  <c r="R4237" i="2"/>
  <c r="R4238" i="2"/>
  <c r="R4239" i="2"/>
  <c r="R4240" i="2"/>
  <c r="R4241" i="2"/>
  <c r="R4242" i="2"/>
  <c r="R4243" i="2"/>
  <c r="R4244" i="2"/>
  <c r="R4245" i="2"/>
  <c r="R4246" i="2"/>
  <c r="R4247" i="2"/>
  <c r="R4248" i="2"/>
  <c r="R4249" i="2"/>
  <c r="R4250" i="2"/>
  <c r="R4251" i="2"/>
  <c r="R4252" i="2"/>
  <c r="R4253" i="2"/>
  <c r="R4254" i="2"/>
  <c r="R4255" i="2"/>
  <c r="R4256" i="2"/>
  <c r="R4257" i="2"/>
  <c r="R4258" i="2"/>
  <c r="R4259" i="2"/>
  <c r="R4260" i="2"/>
  <c r="R4261" i="2"/>
  <c r="R4262" i="2"/>
  <c r="R4263" i="2"/>
  <c r="R4264" i="2"/>
  <c r="R4265" i="2"/>
  <c r="R4266" i="2"/>
  <c r="R4267" i="2"/>
  <c r="R4268" i="2"/>
  <c r="R4269" i="2"/>
  <c r="R4270" i="2"/>
  <c r="R4271" i="2"/>
  <c r="R4272" i="2"/>
  <c r="R4273" i="2"/>
  <c r="R4274" i="2"/>
  <c r="R4275" i="2"/>
  <c r="R4276" i="2"/>
  <c r="R4277" i="2"/>
  <c r="R4278" i="2"/>
  <c r="R4279" i="2"/>
  <c r="R4280" i="2"/>
  <c r="R4281" i="2"/>
  <c r="R4282" i="2"/>
  <c r="R4283" i="2"/>
  <c r="R4284" i="2"/>
  <c r="R4285" i="2"/>
  <c r="R4286" i="2"/>
  <c r="R4287" i="2"/>
  <c r="R4288" i="2"/>
  <c r="R4289" i="2"/>
  <c r="R4290" i="2"/>
  <c r="R4291" i="2"/>
  <c r="R4292" i="2"/>
  <c r="R4293" i="2"/>
  <c r="R4294" i="2"/>
  <c r="R4295" i="2"/>
  <c r="R4296" i="2"/>
  <c r="R4297" i="2"/>
  <c r="R4298" i="2"/>
  <c r="R4299" i="2"/>
  <c r="R4300" i="2"/>
  <c r="R4301" i="2"/>
  <c r="R4302" i="2"/>
  <c r="R4303" i="2"/>
  <c r="R4304" i="2"/>
  <c r="R4305" i="2"/>
  <c r="R4306" i="2"/>
  <c r="R4307" i="2"/>
  <c r="R4308" i="2"/>
  <c r="R4309" i="2"/>
  <c r="R4310" i="2"/>
  <c r="R4311" i="2"/>
  <c r="R4312" i="2"/>
  <c r="R4313" i="2"/>
  <c r="R4314" i="2"/>
  <c r="R4315" i="2"/>
  <c r="R4316" i="2"/>
  <c r="R4317" i="2"/>
  <c r="R4318" i="2"/>
  <c r="R4319" i="2"/>
  <c r="R4320" i="2"/>
  <c r="R4321" i="2"/>
  <c r="R4322" i="2"/>
  <c r="R4323" i="2"/>
  <c r="R4324" i="2"/>
  <c r="R4325" i="2"/>
  <c r="R4326" i="2"/>
  <c r="R4327" i="2"/>
  <c r="R4328" i="2"/>
  <c r="R4329" i="2"/>
  <c r="R4330" i="2"/>
  <c r="R4331" i="2"/>
  <c r="R4332" i="2"/>
  <c r="R4333" i="2"/>
  <c r="R4334" i="2"/>
  <c r="R4335" i="2"/>
  <c r="R4336" i="2"/>
  <c r="R4337" i="2"/>
  <c r="R4338" i="2"/>
  <c r="R4339" i="2"/>
  <c r="R4340" i="2"/>
  <c r="R4341" i="2"/>
  <c r="R4342" i="2"/>
  <c r="R4343" i="2"/>
  <c r="R4344" i="2"/>
  <c r="R4345" i="2"/>
  <c r="R4346" i="2"/>
  <c r="R4347" i="2"/>
  <c r="R4348" i="2"/>
  <c r="R4349" i="2"/>
  <c r="R4350" i="2"/>
  <c r="R4351" i="2"/>
  <c r="R4352" i="2"/>
  <c r="R4353" i="2"/>
  <c r="R4354" i="2"/>
  <c r="R4355" i="2"/>
  <c r="R4356" i="2"/>
  <c r="R4357" i="2"/>
  <c r="R4358" i="2"/>
  <c r="R4359" i="2"/>
  <c r="R4360" i="2"/>
  <c r="R4361" i="2"/>
  <c r="R4362" i="2"/>
  <c r="R4363" i="2"/>
  <c r="R4364" i="2"/>
  <c r="R4365" i="2"/>
  <c r="R4366" i="2"/>
  <c r="R4367" i="2"/>
  <c r="R4368" i="2"/>
  <c r="R4369" i="2"/>
  <c r="R4370" i="2"/>
  <c r="R4371" i="2"/>
  <c r="R4372" i="2"/>
  <c r="R4373" i="2"/>
  <c r="R4374" i="2"/>
  <c r="R4375" i="2"/>
  <c r="R4376" i="2"/>
  <c r="R4377" i="2"/>
  <c r="R4378" i="2"/>
  <c r="R4379" i="2"/>
  <c r="R4380" i="2"/>
  <c r="R4381" i="2"/>
  <c r="R4382" i="2"/>
  <c r="R4383" i="2"/>
  <c r="R4384" i="2"/>
  <c r="R4385" i="2"/>
  <c r="R4386" i="2"/>
  <c r="R4387" i="2"/>
  <c r="R4388" i="2"/>
  <c r="R4389" i="2"/>
  <c r="R4390" i="2"/>
  <c r="R4391" i="2"/>
  <c r="R4392" i="2"/>
  <c r="R4393" i="2"/>
  <c r="R4394" i="2"/>
  <c r="R4395" i="2"/>
  <c r="R4396" i="2"/>
  <c r="R4397" i="2"/>
  <c r="R4398" i="2"/>
  <c r="R4399" i="2"/>
  <c r="R4400" i="2"/>
  <c r="R4401" i="2"/>
  <c r="R4402" i="2"/>
  <c r="R4403" i="2"/>
  <c r="R4404" i="2"/>
  <c r="R4405" i="2"/>
  <c r="R4406" i="2"/>
  <c r="R4407" i="2"/>
  <c r="R4408" i="2"/>
  <c r="R4409" i="2"/>
  <c r="R4410" i="2"/>
  <c r="R4411" i="2"/>
  <c r="R4412" i="2"/>
  <c r="R4413" i="2"/>
  <c r="R4414" i="2"/>
  <c r="R4415" i="2"/>
  <c r="R4416" i="2"/>
  <c r="R4417" i="2"/>
  <c r="R4418" i="2"/>
  <c r="R4419" i="2"/>
  <c r="R4420" i="2"/>
  <c r="R4421" i="2"/>
  <c r="R4422" i="2"/>
  <c r="R4423" i="2"/>
  <c r="R4424" i="2"/>
  <c r="R4425" i="2"/>
  <c r="R4426" i="2"/>
  <c r="R4427" i="2"/>
  <c r="R4428" i="2"/>
  <c r="R4429" i="2"/>
  <c r="R4430" i="2"/>
  <c r="R4431" i="2"/>
  <c r="R4432" i="2"/>
  <c r="R4433" i="2"/>
  <c r="R4434" i="2"/>
  <c r="R4435" i="2"/>
  <c r="R4436" i="2"/>
  <c r="R4437" i="2"/>
  <c r="R4438" i="2"/>
  <c r="R4439" i="2"/>
  <c r="R4440" i="2"/>
  <c r="R4441" i="2"/>
  <c r="R4442" i="2"/>
  <c r="R4443" i="2"/>
  <c r="R4444" i="2"/>
  <c r="R4445" i="2"/>
  <c r="R4446" i="2"/>
  <c r="R4447" i="2"/>
  <c r="R4448" i="2"/>
  <c r="R4449" i="2"/>
  <c r="R4450" i="2"/>
  <c r="R4451" i="2"/>
  <c r="R4452" i="2"/>
  <c r="R4453" i="2"/>
  <c r="R4454" i="2"/>
  <c r="R4455" i="2"/>
  <c r="R4456" i="2"/>
  <c r="R4457" i="2"/>
  <c r="R4458" i="2"/>
  <c r="R4459" i="2"/>
  <c r="R4460" i="2"/>
  <c r="R4461" i="2"/>
  <c r="R4462" i="2"/>
  <c r="R4463" i="2"/>
  <c r="R4464" i="2"/>
  <c r="R4465" i="2"/>
  <c r="R4466" i="2"/>
  <c r="R4467" i="2"/>
  <c r="R4468" i="2"/>
  <c r="R4469" i="2"/>
  <c r="R4470" i="2"/>
  <c r="R4471" i="2"/>
  <c r="R4472" i="2"/>
  <c r="R4473" i="2"/>
  <c r="R4474" i="2"/>
  <c r="R4475" i="2"/>
  <c r="R4476" i="2"/>
  <c r="R4477" i="2"/>
  <c r="R4478" i="2"/>
  <c r="R4479" i="2"/>
  <c r="R4480" i="2"/>
  <c r="R4481" i="2"/>
  <c r="R4482" i="2"/>
  <c r="R4483" i="2"/>
  <c r="R4484" i="2"/>
  <c r="R4485" i="2"/>
  <c r="R4486" i="2"/>
  <c r="R4487" i="2"/>
  <c r="R4488" i="2"/>
  <c r="R4489" i="2"/>
  <c r="R4490" i="2"/>
  <c r="R4491" i="2"/>
  <c r="R4492" i="2"/>
  <c r="R4493" i="2"/>
  <c r="R4494" i="2"/>
  <c r="R4495" i="2"/>
  <c r="R4496" i="2"/>
  <c r="R4497" i="2"/>
  <c r="R4498" i="2"/>
  <c r="R4499" i="2"/>
  <c r="R4500" i="2"/>
  <c r="R4501" i="2"/>
  <c r="R4502" i="2"/>
  <c r="R4503" i="2"/>
  <c r="R4504" i="2"/>
  <c r="R4505" i="2"/>
  <c r="R4506" i="2"/>
  <c r="R4507" i="2"/>
  <c r="R4508" i="2"/>
  <c r="R4509" i="2"/>
  <c r="R4510" i="2"/>
  <c r="R4511" i="2"/>
  <c r="R4512" i="2"/>
  <c r="R4513" i="2"/>
  <c r="R4514" i="2"/>
  <c r="R4515" i="2"/>
  <c r="R4516" i="2"/>
  <c r="R4517" i="2"/>
  <c r="R4518" i="2"/>
  <c r="R4519" i="2"/>
  <c r="R4520" i="2"/>
  <c r="R4521" i="2"/>
  <c r="R4522" i="2"/>
  <c r="R4523" i="2"/>
  <c r="R4524" i="2"/>
  <c r="R4525" i="2"/>
  <c r="R4526" i="2"/>
  <c r="R4527" i="2"/>
  <c r="R4528" i="2"/>
  <c r="R4529" i="2"/>
  <c r="R4530" i="2"/>
  <c r="R4531" i="2"/>
  <c r="R4532" i="2"/>
  <c r="R4533" i="2"/>
  <c r="R4534" i="2"/>
  <c r="R4535" i="2"/>
  <c r="R4536" i="2"/>
  <c r="R4537" i="2"/>
  <c r="R4538" i="2"/>
  <c r="R4539" i="2"/>
  <c r="R4540" i="2"/>
  <c r="R4541" i="2"/>
  <c r="R4542" i="2"/>
  <c r="R4543" i="2"/>
  <c r="R4544" i="2"/>
  <c r="R4545" i="2"/>
  <c r="R4546" i="2"/>
  <c r="R4547" i="2"/>
  <c r="R4548" i="2"/>
  <c r="R4549" i="2"/>
  <c r="R4550" i="2"/>
  <c r="R4551" i="2"/>
  <c r="R4552" i="2"/>
  <c r="R4553" i="2"/>
  <c r="R4554" i="2"/>
  <c r="R4555" i="2"/>
  <c r="R4556" i="2"/>
  <c r="R4557" i="2"/>
  <c r="R4558" i="2"/>
  <c r="R4559" i="2"/>
  <c r="R4560" i="2"/>
  <c r="R4561" i="2"/>
  <c r="R4562" i="2"/>
  <c r="R4563" i="2"/>
  <c r="R4564" i="2"/>
  <c r="R4565" i="2"/>
  <c r="R4566" i="2"/>
  <c r="R4567" i="2"/>
  <c r="R4568" i="2"/>
  <c r="R4569" i="2"/>
  <c r="R4570" i="2"/>
  <c r="R4571" i="2"/>
  <c r="R4572" i="2"/>
  <c r="R4573" i="2"/>
  <c r="R4574" i="2"/>
  <c r="R4575" i="2"/>
  <c r="R4576" i="2"/>
  <c r="R4577" i="2"/>
  <c r="R4578" i="2"/>
  <c r="R4579" i="2"/>
  <c r="R4580" i="2"/>
  <c r="R4581" i="2"/>
  <c r="R4582" i="2"/>
  <c r="R4583" i="2"/>
  <c r="R4584" i="2"/>
  <c r="R4585" i="2"/>
  <c r="R4586" i="2"/>
  <c r="R4587" i="2"/>
  <c r="R4588" i="2"/>
  <c r="R4589" i="2"/>
  <c r="R4590" i="2"/>
  <c r="R4591" i="2"/>
  <c r="R4592" i="2"/>
  <c r="R4593" i="2"/>
  <c r="R4594" i="2"/>
  <c r="R4595" i="2"/>
  <c r="R4596" i="2"/>
  <c r="R4597" i="2"/>
  <c r="R4598" i="2"/>
  <c r="R4599" i="2"/>
  <c r="R4600" i="2"/>
  <c r="R4601" i="2"/>
  <c r="R4602" i="2"/>
  <c r="R4603" i="2"/>
  <c r="R4604" i="2"/>
  <c r="R4605" i="2"/>
  <c r="R4606" i="2"/>
  <c r="R4607" i="2"/>
  <c r="R4608" i="2"/>
  <c r="R4609" i="2"/>
  <c r="R4610" i="2"/>
  <c r="R4611" i="2"/>
  <c r="R4612" i="2"/>
  <c r="R4613" i="2"/>
  <c r="R4614" i="2"/>
  <c r="R4615" i="2"/>
  <c r="R4616" i="2"/>
  <c r="R4617" i="2"/>
  <c r="R4618" i="2"/>
  <c r="R4619" i="2"/>
  <c r="R4620" i="2"/>
  <c r="R4621" i="2"/>
  <c r="R4622" i="2"/>
  <c r="R4623" i="2"/>
  <c r="R4624" i="2"/>
  <c r="R4625" i="2"/>
  <c r="R4626" i="2"/>
  <c r="R4627" i="2"/>
  <c r="R4628" i="2"/>
  <c r="R4629" i="2"/>
  <c r="R4630" i="2"/>
  <c r="R4631" i="2"/>
  <c r="R4632" i="2"/>
  <c r="R4633" i="2"/>
  <c r="R4634" i="2"/>
  <c r="R4635" i="2"/>
  <c r="R4636" i="2"/>
  <c r="R4637" i="2"/>
  <c r="R4638" i="2"/>
  <c r="R4639" i="2"/>
  <c r="R4640" i="2"/>
  <c r="R4641" i="2"/>
  <c r="R4642" i="2"/>
  <c r="R4643" i="2"/>
  <c r="R4644" i="2"/>
  <c r="R4645" i="2"/>
  <c r="R4646" i="2"/>
  <c r="R4647" i="2"/>
  <c r="R4648" i="2"/>
  <c r="R4649" i="2"/>
  <c r="R4650" i="2"/>
  <c r="R4651" i="2"/>
  <c r="R4652" i="2"/>
  <c r="R4653" i="2"/>
  <c r="R4654" i="2"/>
  <c r="R4655" i="2"/>
  <c r="R4656" i="2"/>
  <c r="R4657" i="2"/>
  <c r="R4658" i="2"/>
  <c r="R4659" i="2"/>
  <c r="R4660" i="2"/>
  <c r="R4661" i="2"/>
  <c r="R4662" i="2"/>
  <c r="R4663" i="2"/>
  <c r="R4664" i="2"/>
  <c r="R4665" i="2"/>
  <c r="R4666" i="2"/>
  <c r="R4667" i="2"/>
  <c r="R4668" i="2"/>
  <c r="R4669" i="2"/>
  <c r="R4670" i="2"/>
  <c r="R4671" i="2"/>
  <c r="R4672" i="2"/>
  <c r="R4673" i="2"/>
  <c r="R4674" i="2"/>
  <c r="R4675" i="2"/>
  <c r="R4676" i="2"/>
  <c r="R4677" i="2"/>
  <c r="R4678" i="2"/>
  <c r="R4679" i="2"/>
  <c r="R4680" i="2"/>
  <c r="R4681" i="2"/>
  <c r="R4682" i="2"/>
  <c r="R4683" i="2"/>
  <c r="R4684" i="2"/>
  <c r="R4685" i="2"/>
  <c r="R4686" i="2"/>
  <c r="R4687" i="2"/>
  <c r="R4688" i="2"/>
  <c r="R4689" i="2"/>
  <c r="R4690" i="2"/>
  <c r="R4691" i="2"/>
  <c r="R4692" i="2"/>
  <c r="R4693" i="2"/>
  <c r="R4694" i="2"/>
  <c r="R4695" i="2"/>
  <c r="R4696" i="2"/>
  <c r="R4697" i="2"/>
  <c r="R4698" i="2"/>
  <c r="R4699" i="2"/>
  <c r="R4700" i="2"/>
  <c r="R4701" i="2"/>
  <c r="R4702" i="2"/>
  <c r="R4703" i="2"/>
  <c r="R4704" i="2"/>
  <c r="R4705" i="2"/>
  <c r="R4706" i="2"/>
  <c r="R4707" i="2"/>
  <c r="R4708" i="2"/>
  <c r="R4709" i="2"/>
  <c r="R4710" i="2"/>
  <c r="R4711" i="2"/>
  <c r="R4712" i="2"/>
  <c r="R4713" i="2"/>
  <c r="R4714" i="2"/>
  <c r="R4715" i="2"/>
  <c r="R4716" i="2"/>
  <c r="R4717" i="2"/>
  <c r="R4718" i="2"/>
  <c r="R4719" i="2"/>
  <c r="R4720" i="2"/>
  <c r="R4721" i="2"/>
  <c r="R4722" i="2"/>
  <c r="R4723" i="2"/>
  <c r="R4724" i="2"/>
  <c r="R4725" i="2"/>
  <c r="R4726" i="2"/>
  <c r="R4727" i="2"/>
  <c r="R4728" i="2"/>
  <c r="R4729" i="2"/>
  <c r="R4730" i="2"/>
  <c r="R4731" i="2"/>
  <c r="R4732" i="2"/>
  <c r="R4733" i="2"/>
  <c r="R4734" i="2"/>
  <c r="R4735" i="2"/>
  <c r="R4736" i="2"/>
  <c r="R4737" i="2"/>
  <c r="R4738" i="2"/>
  <c r="R4739" i="2"/>
  <c r="R4740" i="2"/>
  <c r="R4741" i="2"/>
  <c r="R4742" i="2"/>
  <c r="R4743" i="2"/>
  <c r="R4744" i="2"/>
  <c r="R4745" i="2"/>
  <c r="R4746" i="2"/>
  <c r="R4747" i="2"/>
  <c r="R4748" i="2"/>
  <c r="R4749" i="2"/>
  <c r="R4750" i="2"/>
  <c r="R4751" i="2"/>
  <c r="R4752" i="2"/>
  <c r="R4753" i="2"/>
  <c r="R4754" i="2"/>
  <c r="R4755" i="2"/>
  <c r="R4756" i="2"/>
  <c r="R4757" i="2"/>
  <c r="R4758" i="2"/>
  <c r="R4759" i="2"/>
  <c r="R4760" i="2"/>
  <c r="R4761" i="2"/>
  <c r="R4762" i="2"/>
  <c r="R4763" i="2"/>
  <c r="R4764" i="2"/>
  <c r="R4765" i="2"/>
  <c r="R4766" i="2"/>
  <c r="R4767" i="2"/>
  <c r="R4768" i="2"/>
  <c r="R4769" i="2"/>
  <c r="R4770" i="2"/>
  <c r="R4771" i="2"/>
  <c r="R4772" i="2"/>
  <c r="R4773" i="2"/>
  <c r="R4774" i="2"/>
  <c r="R4775" i="2"/>
  <c r="R4776" i="2"/>
  <c r="R4777" i="2"/>
  <c r="R4778" i="2"/>
  <c r="R4779" i="2"/>
  <c r="R4780" i="2"/>
  <c r="R4781" i="2"/>
  <c r="R4782" i="2"/>
  <c r="R4783" i="2"/>
  <c r="R4784" i="2"/>
  <c r="R4785" i="2"/>
  <c r="R4786" i="2"/>
  <c r="R4787" i="2"/>
  <c r="R4788" i="2"/>
  <c r="R4789" i="2"/>
  <c r="R4790" i="2"/>
  <c r="R4791" i="2"/>
  <c r="R4792" i="2"/>
  <c r="R4793" i="2"/>
  <c r="R4794" i="2"/>
  <c r="R4795" i="2"/>
  <c r="R4796" i="2"/>
  <c r="R4797" i="2"/>
  <c r="R4798" i="2"/>
  <c r="R4799" i="2"/>
  <c r="R4800" i="2"/>
  <c r="R4801" i="2"/>
  <c r="R4802" i="2"/>
  <c r="R4803" i="2"/>
  <c r="R4804" i="2"/>
  <c r="R4805" i="2"/>
  <c r="R4806" i="2"/>
  <c r="R4807" i="2"/>
  <c r="R4808" i="2"/>
  <c r="R4809" i="2"/>
  <c r="R4810" i="2"/>
  <c r="R4811" i="2"/>
  <c r="R4812" i="2"/>
  <c r="R4813" i="2"/>
  <c r="R4814" i="2"/>
  <c r="R4815" i="2"/>
  <c r="R4816" i="2"/>
  <c r="R4817" i="2"/>
  <c r="R4818" i="2"/>
  <c r="R4819" i="2"/>
  <c r="R4820" i="2"/>
  <c r="R4821" i="2"/>
  <c r="R4822" i="2"/>
  <c r="R4823" i="2"/>
  <c r="R4824" i="2"/>
  <c r="R4825" i="2"/>
  <c r="R4826" i="2"/>
  <c r="R4827" i="2"/>
  <c r="R4828" i="2"/>
  <c r="R4829" i="2"/>
  <c r="R4830" i="2"/>
  <c r="R4831" i="2"/>
  <c r="R4832" i="2"/>
  <c r="R4833" i="2"/>
  <c r="R4834" i="2"/>
  <c r="R4835" i="2"/>
  <c r="R4836" i="2"/>
  <c r="R4837" i="2"/>
  <c r="R4838" i="2"/>
  <c r="R4839" i="2"/>
  <c r="R4840" i="2"/>
  <c r="R4841" i="2"/>
  <c r="R4842" i="2"/>
  <c r="R4843" i="2"/>
  <c r="R4844" i="2"/>
  <c r="R4845" i="2"/>
  <c r="R4846" i="2"/>
  <c r="R4847" i="2"/>
  <c r="R4848" i="2"/>
  <c r="R4849" i="2"/>
  <c r="R4850" i="2"/>
  <c r="R4851" i="2"/>
  <c r="R4852" i="2"/>
  <c r="R4853" i="2"/>
  <c r="R4854" i="2"/>
  <c r="R4855" i="2"/>
  <c r="R4856" i="2"/>
  <c r="R4857" i="2"/>
  <c r="R4858" i="2"/>
  <c r="R4859" i="2"/>
  <c r="R4860" i="2"/>
  <c r="R4861" i="2"/>
  <c r="R4862" i="2"/>
  <c r="R4863" i="2"/>
  <c r="R4864" i="2"/>
  <c r="R4865" i="2"/>
  <c r="R4866" i="2"/>
  <c r="R4867" i="2"/>
  <c r="R4868" i="2"/>
  <c r="R4869" i="2"/>
  <c r="R4870" i="2"/>
  <c r="R4871" i="2"/>
  <c r="R4872" i="2"/>
  <c r="R4873" i="2"/>
  <c r="R4874" i="2"/>
  <c r="R4875" i="2"/>
  <c r="R4876" i="2"/>
  <c r="R4877" i="2"/>
  <c r="R4878" i="2"/>
  <c r="R4879" i="2"/>
  <c r="R4880" i="2"/>
  <c r="R4881" i="2"/>
  <c r="R4882" i="2"/>
  <c r="R4883" i="2"/>
  <c r="R4884" i="2"/>
  <c r="R4885" i="2"/>
  <c r="R4886" i="2"/>
  <c r="R4887" i="2"/>
  <c r="R4888" i="2"/>
  <c r="R4889" i="2"/>
  <c r="R4890" i="2"/>
  <c r="R4891" i="2"/>
  <c r="R4892" i="2"/>
  <c r="R4893" i="2"/>
  <c r="R4894" i="2"/>
  <c r="R4895" i="2"/>
  <c r="R4896" i="2"/>
  <c r="R4897" i="2"/>
  <c r="R4898" i="2"/>
  <c r="R4899" i="2"/>
  <c r="R4900" i="2"/>
  <c r="R4901" i="2"/>
  <c r="R4902" i="2"/>
  <c r="R4903" i="2"/>
  <c r="R4904" i="2"/>
  <c r="R4905" i="2"/>
  <c r="R4906" i="2"/>
  <c r="R4907" i="2"/>
  <c r="R4908" i="2"/>
  <c r="R4909" i="2"/>
  <c r="R4910" i="2"/>
  <c r="R4911" i="2"/>
  <c r="R4912" i="2"/>
  <c r="R4913" i="2"/>
  <c r="R4914" i="2"/>
  <c r="R4915" i="2"/>
  <c r="R4916" i="2"/>
  <c r="R4917" i="2"/>
  <c r="R4918" i="2"/>
  <c r="R4919" i="2"/>
  <c r="R4920" i="2"/>
  <c r="R4921" i="2"/>
  <c r="R4922" i="2"/>
  <c r="R4923" i="2"/>
  <c r="R4924" i="2"/>
  <c r="R4925" i="2"/>
  <c r="R4926" i="2"/>
  <c r="R4927" i="2"/>
  <c r="R4928" i="2"/>
  <c r="R4929" i="2"/>
  <c r="R4930" i="2"/>
  <c r="R4931" i="2"/>
  <c r="R4932" i="2"/>
  <c r="R4933" i="2"/>
  <c r="R4934" i="2"/>
  <c r="R4935" i="2"/>
  <c r="R4936" i="2"/>
  <c r="R4937" i="2"/>
  <c r="R4938" i="2"/>
  <c r="R4939" i="2"/>
  <c r="R4940" i="2"/>
  <c r="R4941" i="2"/>
  <c r="R4942" i="2"/>
  <c r="R4943" i="2"/>
  <c r="R4944" i="2"/>
  <c r="R4945" i="2"/>
  <c r="R4946" i="2"/>
  <c r="R4947" i="2"/>
  <c r="R4948" i="2"/>
  <c r="R4949" i="2"/>
  <c r="R4950" i="2"/>
  <c r="R4951" i="2"/>
  <c r="R4952" i="2"/>
  <c r="R4953" i="2"/>
  <c r="R4954" i="2"/>
  <c r="R4955" i="2"/>
  <c r="R4956" i="2"/>
  <c r="R4957" i="2"/>
  <c r="R4958" i="2"/>
  <c r="R4959" i="2"/>
  <c r="R4960" i="2"/>
  <c r="R4961" i="2"/>
  <c r="R4962" i="2"/>
  <c r="R4963" i="2"/>
  <c r="R4964" i="2"/>
  <c r="R4965" i="2"/>
  <c r="R4966" i="2"/>
  <c r="R4967" i="2"/>
  <c r="R4968" i="2"/>
  <c r="R4969" i="2"/>
  <c r="R4970" i="2"/>
  <c r="R4971" i="2"/>
  <c r="R4972" i="2"/>
  <c r="R4973" i="2"/>
  <c r="R4974" i="2"/>
  <c r="R4975" i="2"/>
  <c r="R4976" i="2"/>
  <c r="R4977" i="2"/>
  <c r="R4978" i="2"/>
  <c r="R4979" i="2"/>
  <c r="R4980" i="2"/>
  <c r="R4981" i="2"/>
  <c r="R4982" i="2"/>
  <c r="R4983" i="2"/>
  <c r="R4984" i="2"/>
  <c r="R4985" i="2"/>
  <c r="R4986" i="2"/>
  <c r="R4987" i="2"/>
  <c r="R4988" i="2"/>
  <c r="R4989" i="2"/>
  <c r="R4990" i="2"/>
  <c r="R4991" i="2"/>
  <c r="R4992" i="2"/>
  <c r="R4993" i="2"/>
  <c r="R4994" i="2"/>
  <c r="R4995" i="2"/>
  <c r="R4996" i="2"/>
  <c r="R4997" i="2"/>
  <c r="R4998" i="2"/>
  <c r="R4999" i="2"/>
  <c r="R5000" i="2"/>
  <c r="R5001" i="2"/>
  <c r="R5002" i="2"/>
  <c r="R5003" i="2"/>
  <c r="R5004" i="2"/>
  <c r="R5005" i="2"/>
  <c r="R5006" i="2"/>
  <c r="R5007" i="2"/>
  <c r="R5008" i="2"/>
  <c r="R5009" i="2"/>
  <c r="R5010" i="2"/>
  <c r="R5011" i="2"/>
  <c r="R5012" i="2"/>
  <c r="R5013" i="2"/>
  <c r="R5014" i="2"/>
  <c r="R5015" i="2"/>
  <c r="R5016" i="2"/>
  <c r="R5017" i="2"/>
  <c r="R5018" i="2"/>
  <c r="R5019" i="2"/>
  <c r="R5020" i="2"/>
  <c r="R5021" i="2"/>
  <c r="R5022" i="2"/>
  <c r="R5023" i="2"/>
  <c r="R5024" i="2"/>
  <c r="R5025" i="2"/>
  <c r="R5026" i="2"/>
  <c r="R5027" i="2"/>
  <c r="R5028" i="2"/>
  <c r="R5029" i="2"/>
  <c r="R5030" i="2"/>
  <c r="R5031" i="2"/>
  <c r="R5032" i="2"/>
  <c r="R5033" i="2"/>
  <c r="R5034" i="2"/>
  <c r="R5035" i="2"/>
  <c r="R5036" i="2"/>
  <c r="R5037" i="2"/>
  <c r="R5038" i="2"/>
  <c r="R5039" i="2"/>
  <c r="R5040" i="2"/>
  <c r="R5041" i="2"/>
  <c r="R5042" i="2"/>
  <c r="R5043" i="2"/>
  <c r="R5044" i="2"/>
  <c r="R5045" i="2"/>
  <c r="R5046" i="2"/>
  <c r="R5047" i="2"/>
  <c r="R5048" i="2"/>
  <c r="R5049" i="2"/>
  <c r="R5050" i="2"/>
  <c r="R5051" i="2"/>
  <c r="R5052" i="2"/>
  <c r="R5053" i="2"/>
  <c r="R5054" i="2"/>
  <c r="R5055" i="2"/>
  <c r="R5056" i="2"/>
  <c r="R5057" i="2"/>
  <c r="R5058" i="2"/>
  <c r="R5059" i="2"/>
  <c r="R5060" i="2"/>
  <c r="R5061" i="2"/>
  <c r="R5062" i="2"/>
  <c r="R5063" i="2"/>
  <c r="R5064" i="2"/>
  <c r="R5065" i="2"/>
  <c r="R5066" i="2"/>
  <c r="R5067" i="2"/>
  <c r="R5068" i="2"/>
  <c r="R5069" i="2"/>
  <c r="R5070" i="2"/>
  <c r="R5071" i="2"/>
  <c r="R5072" i="2"/>
  <c r="R5073" i="2"/>
  <c r="R5074" i="2"/>
  <c r="R5075" i="2"/>
  <c r="R5076" i="2"/>
  <c r="R5077" i="2"/>
  <c r="R5078" i="2"/>
  <c r="R5079" i="2"/>
  <c r="R5080" i="2"/>
  <c r="R5081" i="2"/>
  <c r="R5082" i="2"/>
  <c r="R5083" i="2"/>
  <c r="R5084" i="2"/>
  <c r="R5085" i="2"/>
  <c r="R5086" i="2"/>
  <c r="R5087" i="2"/>
  <c r="R5088" i="2"/>
  <c r="R5089" i="2"/>
  <c r="R5090" i="2"/>
  <c r="R5091" i="2"/>
  <c r="R5092" i="2"/>
  <c r="R5093" i="2"/>
  <c r="R5094" i="2"/>
  <c r="R5095" i="2"/>
  <c r="R5096" i="2"/>
  <c r="R5097" i="2"/>
  <c r="R5098" i="2"/>
  <c r="R5099" i="2"/>
  <c r="R5100" i="2"/>
  <c r="R5101" i="2"/>
  <c r="R5102" i="2"/>
  <c r="R5103" i="2"/>
  <c r="R5104" i="2"/>
  <c r="R5105" i="2"/>
  <c r="R5106" i="2"/>
  <c r="R5107" i="2"/>
  <c r="R5108" i="2"/>
  <c r="R5109" i="2"/>
  <c r="R5110" i="2"/>
  <c r="R5111" i="2"/>
  <c r="R5112" i="2"/>
  <c r="R5113" i="2"/>
  <c r="R5114" i="2"/>
  <c r="R5115" i="2"/>
  <c r="R5116" i="2"/>
  <c r="R5117" i="2"/>
  <c r="R5118" i="2"/>
  <c r="R5119" i="2"/>
  <c r="R5120" i="2"/>
  <c r="R5121" i="2"/>
  <c r="R5122" i="2"/>
  <c r="R5123" i="2"/>
  <c r="R5124" i="2"/>
  <c r="R5125" i="2"/>
  <c r="R5126" i="2"/>
  <c r="R5127" i="2"/>
  <c r="R5128" i="2"/>
  <c r="R5129" i="2"/>
  <c r="R5130" i="2"/>
  <c r="R5131" i="2"/>
  <c r="R5132" i="2"/>
  <c r="R5133" i="2"/>
  <c r="R5134" i="2"/>
  <c r="R5135" i="2"/>
  <c r="R5136" i="2"/>
  <c r="R5137" i="2"/>
  <c r="R5138" i="2"/>
  <c r="R5139" i="2"/>
  <c r="R5140" i="2"/>
  <c r="R5141" i="2"/>
  <c r="R5142" i="2"/>
  <c r="R5143" i="2"/>
  <c r="R5144" i="2"/>
  <c r="R5145" i="2"/>
  <c r="R5146" i="2"/>
  <c r="R5147" i="2"/>
  <c r="R5148" i="2"/>
  <c r="R5149" i="2"/>
  <c r="R5150" i="2"/>
  <c r="R5151" i="2"/>
  <c r="R5152" i="2"/>
  <c r="R5153" i="2"/>
  <c r="R5154" i="2"/>
  <c r="R5155" i="2"/>
  <c r="R5156" i="2"/>
  <c r="R5157" i="2"/>
  <c r="R5158" i="2"/>
  <c r="R5159" i="2"/>
  <c r="R5160" i="2"/>
  <c r="R5161" i="2"/>
  <c r="R5162" i="2"/>
  <c r="R5163" i="2"/>
  <c r="R5164" i="2"/>
  <c r="R5165" i="2"/>
  <c r="R5166" i="2"/>
  <c r="R5167" i="2"/>
  <c r="R5168" i="2"/>
  <c r="R5169" i="2"/>
  <c r="R5170" i="2"/>
  <c r="R5171" i="2"/>
  <c r="R5172" i="2"/>
  <c r="R5173" i="2"/>
  <c r="R5174" i="2"/>
  <c r="R5175" i="2"/>
  <c r="R5176" i="2"/>
  <c r="R5177" i="2"/>
  <c r="R5178" i="2"/>
  <c r="R5179" i="2"/>
  <c r="R5180" i="2"/>
  <c r="R5181" i="2"/>
  <c r="R5182" i="2"/>
  <c r="R5183" i="2"/>
  <c r="R5184" i="2"/>
  <c r="R5185" i="2"/>
  <c r="R5186" i="2"/>
  <c r="R5187" i="2"/>
  <c r="R5188" i="2"/>
  <c r="R5189" i="2"/>
  <c r="R5190" i="2"/>
  <c r="R5191" i="2"/>
  <c r="R5192" i="2"/>
  <c r="R5193" i="2"/>
  <c r="R5194" i="2"/>
  <c r="R5195" i="2"/>
  <c r="R5196" i="2"/>
  <c r="R5197" i="2"/>
  <c r="R5198" i="2"/>
  <c r="R5199" i="2"/>
  <c r="R5200" i="2"/>
  <c r="R5201" i="2"/>
  <c r="R5202" i="2"/>
  <c r="R5203" i="2"/>
  <c r="R5204" i="2"/>
  <c r="R5205" i="2"/>
  <c r="R5206" i="2"/>
  <c r="R5207" i="2"/>
  <c r="R5208" i="2"/>
  <c r="R5209" i="2"/>
  <c r="R5210" i="2"/>
  <c r="R5211" i="2"/>
  <c r="R5212" i="2"/>
  <c r="R5213" i="2"/>
  <c r="R5214" i="2"/>
  <c r="R5215" i="2"/>
  <c r="R5216" i="2"/>
  <c r="R5217" i="2"/>
  <c r="R5218" i="2"/>
  <c r="R5219" i="2"/>
  <c r="R5220" i="2"/>
  <c r="R5221" i="2"/>
  <c r="R5222" i="2"/>
  <c r="R5223" i="2"/>
  <c r="R5224" i="2"/>
  <c r="R5225" i="2"/>
  <c r="R5226" i="2"/>
  <c r="R5227" i="2"/>
  <c r="R5228" i="2"/>
  <c r="R5229" i="2"/>
  <c r="R5230" i="2"/>
  <c r="R5231" i="2"/>
  <c r="R5232" i="2"/>
  <c r="R5233" i="2"/>
  <c r="R5234" i="2"/>
  <c r="R5235" i="2"/>
  <c r="R5236" i="2"/>
  <c r="R5237" i="2"/>
  <c r="R5238" i="2"/>
  <c r="R5239" i="2"/>
  <c r="R5240" i="2"/>
  <c r="R5241" i="2"/>
  <c r="R5242" i="2"/>
  <c r="R5243" i="2"/>
  <c r="R5244" i="2"/>
  <c r="R5245" i="2"/>
  <c r="R5246" i="2"/>
  <c r="R5247" i="2"/>
  <c r="R5248" i="2"/>
  <c r="R5249" i="2"/>
  <c r="R5250" i="2"/>
  <c r="R5251" i="2"/>
  <c r="R5252" i="2"/>
  <c r="R5253" i="2"/>
  <c r="R5254" i="2"/>
  <c r="R5255" i="2"/>
  <c r="R5256" i="2"/>
  <c r="R5257" i="2"/>
  <c r="R5258" i="2"/>
  <c r="R5259" i="2"/>
  <c r="R5260" i="2"/>
  <c r="R5261" i="2"/>
  <c r="R5262" i="2"/>
  <c r="R5263" i="2"/>
  <c r="R5264" i="2"/>
  <c r="R5265" i="2"/>
  <c r="R5266" i="2"/>
  <c r="R5267" i="2"/>
  <c r="R5268" i="2"/>
  <c r="R5269" i="2"/>
  <c r="R5270" i="2"/>
  <c r="R5271" i="2"/>
  <c r="R5272" i="2"/>
  <c r="R5273" i="2"/>
  <c r="R5274" i="2"/>
  <c r="R5275" i="2"/>
  <c r="R5276" i="2"/>
  <c r="R5277" i="2"/>
  <c r="R5278" i="2"/>
  <c r="R5279" i="2"/>
  <c r="R5280" i="2"/>
  <c r="R5281" i="2"/>
  <c r="R5282" i="2"/>
  <c r="R5283" i="2"/>
  <c r="R5284" i="2"/>
  <c r="R5285" i="2"/>
  <c r="R5286" i="2"/>
  <c r="R5287" i="2"/>
  <c r="R5288" i="2"/>
  <c r="R5289" i="2"/>
  <c r="R5290" i="2"/>
  <c r="R5291" i="2"/>
  <c r="R5292" i="2"/>
  <c r="R5293" i="2"/>
  <c r="R5294" i="2"/>
  <c r="R5295" i="2"/>
  <c r="R5296" i="2"/>
  <c r="R5297" i="2"/>
  <c r="R5298" i="2"/>
  <c r="R5299" i="2"/>
  <c r="R5300" i="2"/>
  <c r="R5301" i="2"/>
  <c r="R5302" i="2"/>
  <c r="R5303" i="2"/>
  <c r="R5304" i="2"/>
  <c r="R5305" i="2"/>
  <c r="R5306" i="2"/>
  <c r="R5307" i="2"/>
  <c r="R5308" i="2"/>
  <c r="R5309" i="2"/>
  <c r="R5310" i="2"/>
  <c r="R5311" i="2"/>
  <c r="R5312" i="2"/>
  <c r="R5313" i="2"/>
  <c r="R5314" i="2"/>
  <c r="R5315" i="2"/>
  <c r="R5316" i="2"/>
  <c r="R5317" i="2"/>
  <c r="R5318" i="2"/>
  <c r="R5319" i="2"/>
  <c r="R5320" i="2"/>
  <c r="R5321" i="2"/>
  <c r="R5322" i="2"/>
  <c r="R5323" i="2"/>
  <c r="R5324" i="2"/>
  <c r="R5325" i="2"/>
  <c r="R5326" i="2"/>
  <c r="R5327" i="2"/>
  <c r="R5328" i="2"/>
  <c r="R5329" i="2"/>
  <c r="R5330" i="2"/>
  <c r="R5331" i="2"/>
  <c r="R5332" i="2"/>
  <c r="R5333" i="2"/>
  <c r="R5334" i="2"/>
  <c r="R5335" i="2"/>
  <c r="R5336" i="2"/>
  <c r="R5337" i="2"/>
  <c r="R5338" i="2"/>
  <c r="R5339" i="2"/>
  <c r="R5340" i="2"/>
  <c r="R5341" i="2"/>
  <c r="R5342" i="2"/>
  <c r="R5343" i="2"/>
  <c r="R5344" i="2"/>
  <c r="R5345" i="2"/>
  <c r="R5346" i="2"/>
  <c r="R5347" i="2"/>
  <c r="R5348" i="2"/>
  <c r="R5349" i="2"/>
  <c r="R5350" i="2"/>
  <c r="R5351" i="2"/>
  <c r="R5352" i="2"/>
  <c r="R5353" i="2"/>
  <c r="R5354" i="2"/>
  <c r="R5355" i="2"/>
  <c r="R5356" i="2"/>
  <c r="R5357" i="2"/>
  <c r="R5358" i="2"/>
  <c r="R5359" i="2"/>
  <c r="R5360" i="2"/>
  <c r="R5361" i="2"/>
  <c r="R5362" i="2"/>
  <c r="R5363" i="2"/>
  <c r="R5364" i="2"/>
  <c r="R5365" i="2"/>
  <c r="R5366" i="2"/>
  <c r="R5367" i="2"/>
  <c r="R5368" i="2"/>
  <c r="R5369" i="2"/>
  <c r="R5370" i="2"/>
  <c r="R5371" i="2"/>
  <c r="R5372" i="2"/>
  <c r="R5373" i="2"/>
  <c r="R5374" i="2"/>
  <c r="R5375" i="2"/>
  <c r="R5376" i="2"/>
  <c r="R5377" i="2"/>
  <c r="R5378" i="2"/>
  <c r="R5379" i="2"/>
  <c r="R5380" i="2"/>
  <c r="R5381" i="2"/>
  <c r="R5382" i="2"/>
  <c r="R5383" i="2"/>
  <c r="R5384" i="2"/>
  <c r="R5385" i="2"/>
  <c r="R5386" i="2"/>
  <c r="R5387" i="2"/>
  <c r="R5388" i="2"/>
  <c r="R5389" i="2"/>
  <c r="R5390" i="2"/>
  <c r="R5391" i="2"/>
  <c r="R5392" i="2"/>
  <c r="R5393" i="2"/>
  <c r="R5394" i="2"/>
  <c r="R5395" i="2"/>
  <c r="R5396" i="2"/>
  <c r="R5397" i="2"/>
  <c r="R5398" i="2"/>
  <c r="R5399" i="2"/>
  <c r="R5400" i="2"/>
  <c r="R5401" i="2"/>
  <c r="R5402" i="2"/>
  <c r="R5403" i="2"/>
  <c r="R5404" i="2"/>
  <c r="R5405" i="2"/>
  <c r="R5406" i="2"/>
  <c r="R5407" i="2"/>
  <c r="R5408" i="2"/>
  <c r="R5409" i="2"/>
  <c r="R5410" i="2"/>
  <c r="R5411" i="2"/>
  <c r="R5412" i="2"/>
  <c r="R5413" i="2"/>
  <c r="R5414" i="2"/>
  <c r="R5415" i="2"/>
  <c r="R5416" i="2"/>
  <c r="R5417" i="2"/>
  <c r="R5418" i="2"/>
  <c r="R5419" i="2"/>
  <c r="R5420" i="2"/>
  <c r="R5421" i="2"/>
  <c r="R5422" i="2"/>
  <c r="R5423" i="2"/>
  <c r="R5424" i="2"/>
  <c r="R5425" i="2"/>
  <c r="R5426" i="2"/>
  <c r="R5427" i="2"/>
  <c r="R5428" i="2"/>
  <c r="R5429" i="2"/>
  <c r="R5430" i="2"/>
  <c r="R5431" i="2"/>
  <c r="R5432" i="2"/>
  <c r="R5433" i="2"/>
  <c r="R5434" i="2"/>
  <c r="R5435" i="2"/>
  <c r="R5436" i="2"/>
  <c r="R5437" i="2"/>
  <c r="R5438" i="2"/>
  <c r="R5439" i="2"/>
  <c r="R5440" i="2"/>
  <c r="R5441" i="2"/>
  <c r="R5442" i="2"/>
  <c r="R5443" i="2"/>
  <c r="R5444" i="2"/>
  <c r="R5445" i="2"/>
  <c r="R5446" i="2"/>
  <c r="R5447" i="2"/>
  <c r="R5448" i="2"/>
  <c r="R5449" i="2"/>
  <c r="R5450" i="2"/>
  <c r="R5451" i="2"/>
  <c r="R5452" i="2"/>
  <c r="R5453" i="2"/>
  <c r="R5454" i="2"/>
  <c r="R5455" i="2"/>
  <c r="R5456" i="2"/>
  <c r="R5457" i="2"/>
  <c r="R5458" i="2"/>
  <c r="R5459" i="2"/>
  <c r="R5460" i="2"/>
  <c r="R5461" i="2"/>
  <c r="R5462" i="2"/>
  <c r="R5463" i="2"/>
  <c r="R5464" i="2"/>
  <c r="R5465" i="2"/>
  <c r="R5466" i="2"/>
  <c r="R5467" i="2"/>
  <c r="R5468" i="2"/>
  <c r="R5469" i="2"/>
  <c r="R5470" i="2"/>
  <c r="R5471" i="2"/>
  <c r="R5472" i="2"/>
  <c r="R5473" i="2"/>
  <c r="R5474" i="2"/>
  <c r="R5475" i="2"/>
  <c r="R5476" i="2"/>
  <c r="R5477" i="2"/>
  <c r="R5478" i="2"/>
  <c r="R5479" i="2"/>
  <c r="R5480" i="2"/>
  <c r="R5481" i="2"/>
  <c r="R5482" i="2"/>
  <c r="R5483" i="2"/>
  <c r="R5484" i="2"/>
  <c r="R5485" i="2"/>
  <c r="R5486" i="2"/>
  <c r="R5487" i="2"/>
  <c r="R5488" i="2"/>
  <c r="R5489" i="2"/>
  <c r="R5490" i="2"/>
  <c r="R5491" i="2"/>
  <c r="R5492" i="2"/>
  <c r="R5493" i="2"/>
  <c r="R5494" i="2"/>
  <c r="R5495" i="2"/>
  <c r="R5496" i="2"/>
  <c r="R5497" i="2"/>
  <c r="R5498" i="2"/>
  <c r="R5499" i="2"/>
  <c r="R5500" i="2"/>
  <c r="R5501" i="2"/>
  <c r="R5502" i="2"/>
  <c r="R5503" i="2"/>
  <c r="R5504" i="2"/>
  <c r="R5505" i="2"/>
  <c r="R5506" i="2"/>
  <c r="R5507" i="2"/>
  <c r="R5508" i="2"/>
  <c r="R5509" i="2"/>
  <c r="R5510" i="2"/>
  <c r="R5511" i="2"/>
  <c r="R5512" i="2"/>
  <c r="R5513" i="2"/>
  <c r="R5514" i="2"/>
  <c r="R5515" i="2"/>
  <c r="R5516" i="2"/>
  <c r="R5517" i="2"/>
  <c r="R5518" i="2"/>
  <c r="R5519" i="2"/>
  <c r="R5520" i="2"/>
  <c r="R5521" i="2"/>
  <c r="R5522" i="2"/>
  <c r="R5523" i="2"/>
  <c r="R5524" i="2"/>
  <c r="R5525" i="2"/>
  <c r="R5526" i="2"/>
  <c r="R5527" i="2"/>
  <c r="R5528" i="2"/>
  <c r="R5529" i="2"/>
  <c r="R5530" i="2"/>
  <c r="R5531" i="2"/>
  <c r="R5532" i="2"/>
  <c r="R5533" i="2"/>
  <c r="R5534" i="2"/>
  <c r="R5535" i="2"/>
  <c r="R5536" i="2"/>
  <c r="R5537" i="2"/>
  <c r="R5538" i="2"/>
  <c r="R5539" i="2"/>
  <c r="R5540" i="2"/>
  <c r="R5541" i="2"/>
  <c r="R5542" i="2"/>
  <c r="R5543" i="2"/>
  <c r="R5544" i="2"/>
  <c r="R5545" i="2"/>
  <c r="R5546" i="2"/>
  <c r="R5547" i="2"/>
  <c r="R5548" i="2"/>
  <c r="R5549" i="2"/>
  <c r="R5550" i="2"/>
  <c r="R5551" i="2"/>
  <c r="R5552" i="2"/>
  <c r="R5553" i="2"/>
  <c r="R5554" i="2"/>
  <c r="R5555" i="2"/>
  <c r="R5556" i="2"/>
  <c r="R5557" i="2"/>
  <c r="R5558" i="2"/>
  <c r="R5559" i="2"/>
  <c r="R5560" i="2"/>
  <c r="R5561" i="2"/>
  <c r="R5562" i="2"/>
  <c r="R5563" i="2"/>
  <c r="R5564" i="2"/>
  <c r="R5565" i="2"/>
  <c r="R5566" i="2"/>
  <c r="R5567" i="2"/>
  <c r="R5568" i="2"/>
  <c r="R5569" i="2"/>
  <c r="R5570" i="2"/>
  <c r="R5571" i="2"/>
  <c r="R5572" i="2"/>
  <c r="R5573" i="2"/>
  <c r="R5574" i="2"/>
  <c r="R5575" i="2"/>
  <c r="R5576" i="2"/>
  <c r="R5577" i="2"/>
  <c r="R5578" i="2"/>
  <c r="R5579" i="2"/>
  <c r="R5580" i="2"/>
  <c r="R5581" i="2"/>
  <c r="R5582" i="2"/>
  <c r="R5583" i="2"/>
  <c r="R5584" i="2"/>
  <c r="R5585" i="2"/>
  <c r="R5586" i="2"/>
  <c r="R5587" i="2"/>
  <c r="R5588" i="2"/>
  <c r="R5589" i="2"/>
  <c r="R5590" i="2"/>
  <c r="R5591" i="2"/>
  <c r="R5592" i="2"/>
  <c r="R5593" i="2"/>
  <c r="R5594" i="2"/>
  <c r="R5595" i="2"/>
  <c r="R5596" i="2"/>
  <c r="R5597" i="2"/>
  <c r="R5598" i="2"/>
  <c r="R5599" i="2"/>
  <c r="R5600" i="2"/>
  <c r="R5601" i="2"/>
  <c r="R5602" i="2"/>
  <c r="R5603" i="2"/>
  <c r="R5604" i="2"/>
  <c r="R5605" i="2"/>
  <c r="R5606" i="2"/>
  <c r="R5607" i="2"/>
  <c r="R5608" i="2"/>
  <c r="R5609" i="2"/>
  <c r="R5610" i="2"/>
  <c r="R5611" i="2"/>
  <c r="R5612" i="2"/>
  <c r="R5613" i="2"/>
  <c r="R5614" i="2"/>
  <c r="R5615" i="2"/>
  <c r="R5616" i="2"/>
  <c r="R5617" i="2"/>
  <c r="R5618" i="2"/>
  <c r="R5619" i="2"/>
  <c r="R5620" i="2"/>
  <c r="R5621" i="2"/>
  <c r="R5622" i="2"/>
  <c r="R5623" i="2"/>
  <c r="R5624" i="2"/>
  <c r="R5625" i="2"/>
  <c r="R5626" i="2"/>
  <c r="R5627" i="2"/>
  <c r="R5628" i="2"/>
  <c r="R5629" i="2"/>
  <c r="R5630" i="2"/>
  <c r="R5631" i="2"/>
  <c r="R5632" i="2"/>
  <c r="R5633" i="2"/>
  <c r="R5634" i="2"/>
  <c r="R5635" i="2"/>
  <c r="R5636" i="2"/>
  <c r="R5637" i="2"/>
  <c r="R5638" i="2"/>
  <c r="R5639" i="2"/>
  <c r="R5640" i="2"/>
  <c r="R5641" i="2"/>
  <c r="R5642" i="2"/>
  <c r="R5643" i="2"/>
  <c r="R5644" i="2"/>
  <c r="R5645" i="2"/>
  <c r="R5646" i="2"/>
  <c r="R5647" i="2"/>
  <c r="R5648" i="2"/>
  <c r="R5649" i="2"/>
  <c r="R5650" i="2"/>
  <c r="R5651" i="2"/>
  <c r="R5652" i="2"/>
  <c r="R5653" i="2"/>
  <c r="R5654" i="2"/>
  <c r="R5655" i="2"/>
  <c r="R5656" i="2"/>
  <c r="R5657" i="2"/>
  <c r="R5658" i="2"/>
  <c r="R5659" i="2"/>
  <c r="R5660" i="2"/>
  <c r="R5661" i="2"/>
  <c r="R5662" i="2"/>
  <c r="R5663" i="2"/>
  <c r="R5664" i="2"/>
  <c r="R5665" i="2"/>
  <c r="R5666" i="2"/>
  <c r="R5667" i="2"/>
  <c r="R5668" i="2"/>
  <c r="R5669" i="2"/>
  <c r="R5670" i="2"/>
  <c r="R5671" i="2"/>
  <c r="R5672" i="2"/>
  <c r="R5673" i="2"/>
  <c r="R5674" i="2"/>
  <c r="R5675" i="2"/>
  <c r="R5676" i="2"/>
  <c r="R5677" i="2"/>
  <c r="R5678" i="2"/>
  <c r="R5679" i="2"/>
  <c r="R5680" i="2"/>
  <c r="R5681" i="2"/>
  <c r="R5682" i="2"/>
  <c r="R5683" i="2"/>
  <c r="R5684" i="2"/>
  <c r="R5685" i="2"/>
  <c r="R5686" i="2"/>
  <c r="R5687" i="2"/>
  <c r="R5688" i="2"/>
  <c r="R5689" i="2"/>
  <c r="R5690" i="2"/>
  <c r="R5691" i="2"/>
  <c r="R5692" i="2"/>
  <c r="R5693" i="2"/>
  <c r="R5694" i="2"/>
  <c r="R5695" i="2"/>
  <c r="R5696" i="2"/>
  <c r="R5697" i="2"/>
  <c r="R5698" i="2"/>
  <c r="R5699" i="2"/>
  <c r="R5700" i="2"/>
  <c r="R5701" i="2"/>
  <c r="R5702" i="2"/>
  <c r="R5703" i="2"/>
  <c r="R5704" i="2"/>
  <c r="R5705" i="2"/>
  <c r="R5706" i="2"/>
  <c r="R5707" i="2"/>
  <c r="R5708" i="2"/>
  <c r="R5709" i="2"/>
  <c r="R5710" i="2"/>
  <c r="R5711" i="2"/>
  <c r="R5712" i="2"/>
  <c r="R5713" i="2"/>
  <c r="R5714" i="2"/>
  <c r="R5715" i="2"/>
  <c r="R5716" i="2"/>
  <c r="R5717" i="2"/>
  <c r="R5718" i="2"/>
  <c r="R5719" i="2"/>
  <c r="R5720" i="2"/>
  <c r="R5721" i="2"/>
  <c r="R5722" i="2"/>
  <c r="R5723" i="2"/>
  <c r="R5724" i="2"/>
  <c r="R5725" i="2"/>
  <c r="R5726" i="2"/>
  <c r="R5727" i="2"/>
  <c r="R5728" i="2"/>
  <c r="R5729" i="2"/>
  <c r="R5730" i="2"/>
  <c r="R5731" i="2"/>
  <c r="R5732" i="2"/>
  <c r="R5733" i="2"/>
  <c r="R5734" i="2"/>
  <c r="R5735" i="2"/>
  <c r="R5736" i="2"/>
  <c r="R5737" i="2"/>
  <c r="R5738" i="2"/>
  <c r="R5739" i="2"/>
  <c r="R5740" i="2"/>
  <c r="R5741" i="2"/>
  <c r="R5742" i="2"/>
  <c r="R5743" i="2"/>
  <c r="R5744" i="2"/>
  <c r="R5745" i="2"/>
  <c r="R5746" i="2"/>
  <c r="R5747" i="2"/>
  <c r="R5748" i="2"/>
  <c r="R5749" i="2"/>
  <c r="R5750" i="2"/>
  <c r="R5751" i="2"/>
  <c r="R5752" i="2"/>
  <c r="R5753" i="2"/>
  <c r="R5754" i="2"/>
  <c r="R5755" i="2"/>
  <c r="R5756" i="2"/>
  <c r="R5757" i="2"/>
  <c r="R5758" i="2"/>
  <c r="R5759" i="2"/>
  <c r="R5760" i="2"/>
  <c r="R5761" i="2"/>
  <c r="R5762" i="2"/>
  <c r="R5763" i="2"/>
  <c r="R5764" i="2"/>
  <c r="R5765" i="2"/>
  <c r="R5766" i="2"/>
  <c r="R5767" i="2"/>
  <c r="R5768" i="2"/>
  <c r="R5769" i="2"/>
  <c r="R5770" i="2"/>
  <c r="R5771" i="2"/>
  <c r="R5772" i="2"/>
  <c r="R5773" i="2"/>
  <c r="R5774" i="2"/>
  <c r="R5775" i="2"/>
  <c r="R5776" i="2"/>
  <c r="R5777" i="2"/>
  <c r="R5778" i="2"/>
  <c r="R5779" i="2"/>
  <c r="R5780" i="2"/>
  <c r="R5781" i="2"/>
  <c r="R5782" i="2"/>
  <c r="R5783" i="2"/>
  <c r="R5784" i="2"/>
  <c r="R5785" i="2"/>
  <c r="R5786" i="2"/>
  <c r="R5787" i="2"/>
  <c r="R5788" i="2"/>
  <c r="R5789" i="2"/>
  <c r="R5790" i="2"/>
  <c r="R5791" i="2"/>
  <c r="R5792" i="2"/>
  <c r="R5793" i="2"/>
  <c r="R5794" i="2"/>
  <c r="R5795" i="2"/>
  <c r="R5796" i="2"/>
  <c r="R5797" i="2"/>
  <c r="R5798" i="2"/>
  <c r="R5799" i="2"/>
  <c r="R5800" i="2"/>
  <c r="R5801" i="2"/>
  <c r="R5802" i="2"/>
  <c r="R5803" i="2"/>
  <c r="R5804" i="2"/>
  <c r="R5805" i="2"/>
  <c r="R5806" i="2"/>
  <c r="R5807" i="2"/>
  <c r="R5808" i="2"/>
  <c r="R5809" i="2"/>
  <c r="R5810" i="2"/>
  <c r="R5811" i="2"/>
  <c r="R5812" i="2"/>
  <c r="R5813" i="2"/>
  <c r="R5814" i="2"/>
  <c r="R5815" i="2"/>
  <c r="R5816" i="2"/>
  <c r="R5817" i="2"/>
  <c r="R5818" i="2"/>
  <c r="R5819" i="2"/>
  <c r="R5820" i="2"/>
  <c r="R5821" i="2"/>
  <c r="R5822" i="2"/>
  <c r="R5823" i="2"/>
  <c r="R5824" i="2"/>
  <c r="R5825" i="2"/>
  <c r="R5826" i="2"/>
  <c r="R5827" i="2"/>
  <c r="R5828" i="2"/>
  <c r="R5829" i="2"/>
  <c r="R5830" i="2"/>
  <c r="R5831" i="2"/>
  <c r="R5832" i="2"/>
  <c r="R5833" i="2"/>
  <c r="R5834" i="2"/>
  <c r="R5835" i="2"/>
  <c r="R5836" i="2"/>
  <c r="R5837" i="2"/>
  <c r="R5838" i="2"/>
  <c r="R5839" i="2"/>
  <c r="R5840" i="2"/>
  <c r="R5841" i="2"/>
  <c r="R5842" i="2"/>
  <c r="R5843" i="2"/>
  <c r="R5844" i="2"/>
  <c r="R5845" i="2"/>
  <c r="R5846" i="2"/>
  <c r="R5847" i="2"/>
  <c r="R5848" i="2"/>
  <c r="R5849" i="2"/>
  <c r="R5850" i="2"/>
  <c r="R5851" i="2"/>
  <c r="R5852" i="2"/>
  <c r="R5853" i="2"/>
  <c r="R5854" i="2"/>
  <c r="R5855" i="2"/>
  <c r="R5856" i="2"/>
  <c r="R5857" i="2"/>
  <c r="R5858" i="2"/>
  <c r="R5859" i="2"/>
  <c r="R5860" i="2"/>
  <c r="R5861" i="2"/>
  <c r="R5862" i="2"/>
  <c r="R5863" i="2"/>
  <c r="R5864" i="2"/>
  <c r="R5865" i="2"/>
  <c r="R5866" i="2"/>
  <c r="R5867" i="2"/>
  <c r="R5868" i="2"/>
  <c r="R5869" i="2"/>
  <c r="R5870" i="2"/>
  <c r="R5871" i="2"/>
  <c r="R5872" i="2"/>
  <c r="R5873" i="2"/>
  <c r="R5874" i="2"/>
  <c r="R5875" i="2"/>
  <c r="R5876" i="2"/>
  <c r="R5877" i="2"/>
  <c r="R5878" i="2"/>
  <c r="R5879" i="2"/>
  <c r="R5880" i="2"/>
  <c r="R5881" i="2"/>
  <c r="R5882" i="2"/>
  <c r="R5883" i="2"/>
  <c r="R5884" i="2"/>
  <c r="R5885" i="2"/>
  <c r="R5886" i="2"/>
  <c r="R5887" i="2"/>
  <c r="R5888" i="2"/>
  <c r="R5889" i="2"/>
  <c r="R5890" i="2"/>
  <c r="R5891" i="2"/>
  <c r="R5892" i="2"/>
  <c r="R5893" i="2"/>
  <c r="R5894" i="2"/>
  <c r="R5895" i="2"/>
  <c r="R5896" i="2"/>
  <c r="R5897" i="2"/>
  <c r="R5898" i="2"/>
  <c r="R5899" i="2"/>
  <c r="R5900" i="2"/>
  <c r="R5901" i="2"/>
  <c r="R5902" i="2"/>
  <c r="R5903" i="2"/>
  <c r="R5904" i="2"/>
  <c r="R5905" i="2"/>
  <c r="R5906" i="2"/>
  <c r="R5907" i="2"/>
  <c r="R5908" i="2"/>
  <c r="R5909" i="2"/>
  <c r="R5910" i="2"/>
  <c r="R5911" i="2"/>
  <c r="R5912" i="2"/>
  <c r="R5913" i="2"/>
  <c r="R5914" i="2"/>
  <c r="R5915" i="2"/>
  <c r="R5916" i="2"/>
  <c r="R5917" i="2"/>
  <c r="R5918" i="2"/>
  <c r="R5919" i="2"/>
  <c r="R5920" i="2"/>
  <c r="R5921" i="2"/>
  <c r="R5922" i="2"/>
  <c r="R5923" i="2"/>
  <c r="R5924" i="2"/>
  <c r="R5925" i="2"/>
  <c r="R5926" i="2"/>
  <c r="R5927" i="2"/>
  <c r="R5928" i="2"/>
  <c r="R5929" i="2"/>
  <c r="R5930" i="2"/>
  <c r="R5931" i="2"/>
  <c r="R5932" i="2"/>
  <c r="R5933" i="2"/>
  <c r="R5934" i="2"/>
  <c r="R5935" i="2"/>
  <c r="R5936" i="2"/>
  <c r="R5937" i="2"/>
  <c r="R5938" i="2"/>
  <c r="R5939" i="2"/>
  <c r="R5940" i="2"/>
  <c r="R5941" i="2"/>
  <c r="R5942" i="2"/>
  <c r="R5943" i="2"/>
  <c r="R5944" i="2"/>
  <c r="R5945" i="2"/>
  <c r="R5946" i="2"/>
  <c r="R5947" i="2"/>
  <c r="R5948" i="2"/>
  <c r="R5949" i="2"/>
  <c r="R5950" i="2"/>
  <c r="R5951" i="2"/>
  <c r="R5952" i="2"/>
  <c r="R5953" i="2"/>
  <c r="R5954" i="2"/>
  <c r="R5955" i="2"/>
  <c r="R5956" i="2"/>
  <c r="R5957" i="2"/>
  <c r="R5958" i="2"/>
  <c r="R5959" i="2"/>
  <c r="R5960" i="2"/>
  <c r="R5961" i="2"/>
  <c r="R5962" i="2"/>
  <c r="R5963" i="2"/>
  <c r="R5964" i="2"/>
  <c r="R5965" i="2"/>
  <c r="R5966" i="2"/>
  <c r="R5967" i="2"/>
  <c r="R5968" i="2"/>
  <c r="R5969" i="2"/>
  <c r="R5970" i="2"/>
  <c r="R5971" i="2"/>
  <c r="R5972" i="2"/>
  <c r="R5973" i="2"/>
  <c r="R5974" i="2"/>
  <c r="R5975" i="2"/>
  <c r="R5976" i="2"/>
  <c r="R5977" i="2"/>
  <c r="R5978" i="2"/>
  <c r="R5979" i="2"/>
  <c r="R5980" i="2"/>
  <c r="R5981" i="2"/>
  <c r="R5982" i="2"/>
  <c r="R5983" i="2"/>
  <c r="R5984" i="2"/>
  <c r="R5985" i="2"/>
  <c r="R5986" i="2"/>
  <c r="R5987" i="2"/>
  <c r="R5988" i="2"/>
  <c r="R5989" i="2"/>
  <c r="R5990" i="2"/>
  <c r="R5991" i="2"/>
  <c r="R5992" i="2"/>
  <c r="R5993" i="2"/>
  <c r="R5994" i="2"/>
  <c r="R5995" i="2"/>
  <c r="R5996" i="2"/>
  <c r="R5997" i="2"/>
  <c r="R5998" i="2"/>
  <c r="R5999" i="2"/>
  <c r="R6000" i="2"/>
  <c r="R6001" i="2"/>
  <c r="R6002" i="2"/>
  <c r="R6003" i="2"/>
  <c r="R6004" i="2"/>
  <c r="R6005" i="2"/>
  <c r="R6006" i="2"/>
  <c r="R6007" i="2"/>
  <c r="R6008" i="2"/>
  <c r="R6009" i="2"/>
  <c r="R6010" i="2"/>
  <c r="R6011" i="2"/>
  <c r="R6012" i="2"/>
  <c r="R6013" i="2"/>
  <c r="R6014" i="2"/>
  <c r="R6015" i="2"/>
  <c r="R6016" i="2"/>
  <c r="R6017" i="2"/>
  <c r="R6018" i="2"/>
  <c r="R6019" i="2"/>
  <c r="R6020" i="2"/>
  <c r="R6021" i="2"/>
  <c r="R6022" i="2"/>
  <c r="R6023" i="2"/>
  <c r="R6024" i="2"/>
  <c r="R6025" i="2"/>
  <c r="R6026" i="2"/>
  <c r="R6027" i="2"/>
  <c r="R6028" i="2"/>
  <c r="R6029" i="2"/>
  <c r="R6030" i="2"/>
  <c r="R6031" i="2"/>
  <c r="R6032" i="2"/>
  <c r="R6033" i="2"/>
  <c r="R6034" i="2"/>
  <c r="R6035" i="2"/>
  <c r="R6036" i="2"/>
  <c r="R6037" i="2"/>
  <c r="R6038" i="2"/>
  <c r="R6039" i="2"/>
  <c r="R6040" i="2"/>
  <c r="R6041" i="2"/>
  <c r="R6042" i="2"/>
  <c r="R6043" i="2"/>
  <c r="R6044" i="2"/>
  <c r="R6045" i="2"/>
  <c r="R6046" i="2"/>
  <c r="R6047" i="2"/>
  <c r="R6048" i="2"/>
  <c r="R6049" i="2"/>
  <c r="R6050" i="2"/>
  <c r="R6051" i="2"/>
  <c r="R6052" i="2"/>
  <c r="R6053" i="2"/>
  <c r="R6054" i="2"/>
  <c r="R6055" i="2"/>
  <c r="R6056" i="2"/>
  <c r="R6057" i="2"/>
  <c r="R6058" i="2"/>
  <c r="R6059" i="2"/>
  <c r="R6060" i="2"/>
  <c r="R6061" i="2"/>
  <c r="R6062" i="2"/>
  <c r="R6063" i="2"/>
  <c r="R6064" i="2"/>
  <c r="R6065" i="2"/>
  <c r="R6066" i="2"/>
  <c r="R6067" i="2"/>
  <c r="R6068" i="2"/>
  <c r="R6069" i="2"/>
  <c r="R6070" i="2"/>
  <c r="R6071" i="2"/>
  <c r="R6072" i="2"/>
  <c r="R6073" i="2"/>
  <c r="R6074" i="2"/>
  <c r="R6075" i="2"/>
  <c r="R6076" i="2"/>
  <c r="R6077" i="2"/>
  <c r="R6078" i="2"/>
  <c r="R6079" i="2"/>
  <c r="R6080" i="2"/>
  <c r="R6081" i="2"/>
  <c r="R6082" i="2"/>
  <c r="R6083" i="2"/>
  <c r="R6084" i="2"/>
  <c r="R6085" i="2"/>
  <c r="R6086" i="2"/>
  <c r="R6087" i="2"/>
  <c r="R6088" i="2"/>
  <c r="R6089" i="2"/>
  <c r="R6090" i="2"/>
  <c r="R6091" i="2"/>
  <c r="R6092" i="2"/>
  <c r="R6093" i="2"/>
  <c r="R6094" i="2"/>
  <c r="R6095" i="2"/>
  <c r="R6096" i="2"/>
  <c r="R6097" i="2"/>
  <c r="R6098" i="2"/>
  <c r="R6099" i="2"/>
  <c r="R6100" i="2"/>
  <c r="R6101" i="2"/>
  <c r="R6102" i="2"/>
  <c r="R6103" i="2"/>
  <c r="R6104" i="2"/>
  <c r="R6105" i="2"/>
  <c r="R6106" i="2"/>
  <c r="R6107" i="2"/>
  <c r="R6108" i="2"/>
  <c r="R6109" i="2"/>
  <c r="R6110" i="2"/>
  <c r="R6111" i="2"/>
  <c r="R6112" i="2"/>
  <c r="R6113" i="2"/>
  <c r="R6114" i="2"/>
  <c r="R6115" i="2"/>
  <c r="R6116" i="2"/>
  <c r="R6117" i="2"/>
  <c r="R6118" i="2"/>
  <c r="R6119" i="2"/>
  <c r="R6120" i="2"/>
  <c r="R6121" i="2"/>
  <c r="R6122" i="2"/>
  <c r="R6123" i="2"/>
  <c r="R6124" i="2"/>
  <c r="R6125" i="2"/>
  <c r="R6126" i="2"/>
  <c r="R6127" i="2"/>
  <c r="R6128" i="2"/>
  <c r="R6129" i="2"/>
  <c r="R6130" i="2"/>
  <c r="R6131" i="2"/>
  <c r="R6132" i="2"/>
  <c r="R6133" i="2"/>
  <c r="R6134" i="2"/>
  <c r="R6135" i="2"/>
  <c r="R6136" i="2"/>
  <c r="R6137" i="2"/>
  <c r="R6138" i="2"/>
  <c r="R6139" i="2"/>
  <c r="R6140" i="2"/>
  <c r="R6141" i="2"/>
  <c r="R6142" i="2"/>
  <c r="R6143" i="2"/>
  <c r="R6144" i="2"/>
  <c r="R6145" i="2"/>
  <c r="R6146" i="2"/>
  <c r="R6147" i="2"/>
  <c r="R6148" i="2"/>
  <c r="R6149" i="2"/>
  <c r="R6150" i="2"/>
  <c r="R6151" i="2"/>
  <c r="R6152" i="2"/>
  <c r="R6153" i="2"/>
  <c r="R6154" i="2"/>
  <c r="R6155" i="2"/>
  <c r="R6156" i="2"/>
  <c r="R6157" i="2"/>
  <c r="R6158" i="2"/>
  <c r="R6159" i="2"/>
  <c r="R6160" i="2"/>
  <c r="R6161" i="2"/>
  <c r="R6162" i="2"/>
  <c r="R6163" i="2"/>
  <c r="R6164" i="2"/>
  <c r="R6165" i="2"/>
  <c r="R6166" i="2"/>
  <c r="R6167" i="2"/>
  <c r="R6168" i="2"/>
  <c r="R6169" i="2"/>
  <c r="R6170" i="2"/>
  <c r="R6171" i="2"/>
  <c r="R6172" i="2"/>
  <c r="R6173" i="2"/>
  <c r="R6174" i="2"/>
  <c r="R6175" i="2"/>
  <c r="R6176" i="2"/>
  <c r="R6177" i="2"/>
  <c r="R6178" i="2"/>
  <c r="R6179" i="2"/>
  <c r="R6180" i="2"/>
  <c r="R6181" i="2"/>
  <c r="R6182" i="2"/>
  <c r="R6183" i="2"/>
  <c r="R6184" i="2"/>
  <c r="R6185" i="2"/>
  <c r="R6186" i="2"/>
  <c r="R6187" i="2"/>
  <c r="R6188" i="2"/>
  <c r="R6189" i="2"/>
  <c r="R6190" i="2"/>
  <c r="R6191" i="2"/>
  <c r="R6192" i="2"/>
  <c r="R6193" i="2"/>
  <c r="R6194" i="2"/>
  <c r="R6195" i="2"/>
  <c r="R6196" i="2"/>
  <c r="R6197" i="2"/>
  <c r="R6198" i="2"/>
  <c r="R6199" i="2"/>
  <c r="R6200" i="2"/>
  <c r="R6201" i="2"/>
  <c r="R6202" i="2"/>
  <c r="R6203" i="2"/>
  <c r="R6204" i="2"/>
  <c r="R6205" i="2"/>
  <c r="R6206" i="2"/>
  <c r="R6207" i="2"/>
  <c r="R6208" i="2"/>
  <c r="R6209" i="2"/>
  <c r="R6210" i="2"/>
  <c r="R6211" i="2"/>
  <c r="R6212" i="2"/>
  <c r="R6213" i="2"/>
  <c r="R6214" i="2"/>
  <c r="R6215" i="2"/>
  <c r="R6216" i="2"/>
  <c r="R6217" i="2"/>
  <c r="R6218" i="2"/>
  <c r="R6219" i="2"/>
  <c r="R6220" i="2"/>
  <c r="R6221" i="2"/>
  <c r="R6222" i="2"/>
  <c r="R6223" i="2"/>
  <c r="R6224" i="2"/>
  <c r="R6225" i="2"/>
  <c r="R6226" i="2"/>
  <c r="R6227" i="2"/>
  <c r="R6228" i="2"/>
  <c r="R6229" i="2"/>
  <c r="R6230" i="2"/>
  <c r="R6231" i="2"/>
  <c r="R6232" i="2"/>
  <c r="R6233" i="2"/>
  <c r="R6234" i="2"/>
  <c r="R6235" i="2"/>
  <c r="R6236" i="2"/>
  <c r="R6237" i="2"/>
  <c r="R6238" i="2"/>
  <c r="R6239" i="2"/>
  <c r="R6240" i="2"/>
  <c r="R6241" i="2"/>
  <c r="R6242" i="2"/>
  <c r="R6243" i="2"/>
  <c r="R6244" i="2"/>
  <c r="R6245" i="2"/>
  <c r="R6246" i="2"/>
  <c r="R6247" i="2"/>
  <c r="R6248" i="2"/>
  <c r="R6249" i="2"/>
  <c r="R6250" i="2"/>
  <c r="R6251" i="2"/>
  <c r="R6252" i="2"/>
  <c r="R6253" i="2"/>
  <c r="R6254" i="2"/>
  <c r="R6255" i="2"/>
  <c r="R6256" i="2"/>
  <c r="R6257" i="2"/>
  <c r="R6258" i="2"/>
  <c r="R6259" i="2"/>
  <c r="R6260" i="2"/>
  <c r="R6261" i="2"/>
  <c r="R6262" i="2"/>
  <c r="R6263" i="2"/>
  <c r="R6264" i="2"/>
  <c r="R6265" i="2"/>
  <c r="R6266" i="2"/>
  <c r="R6267" i="2"/>
  <c r="R6268" i="2"/>
  <c r="R6269" i="2"/>
  <c r="R6270" i="2"/>
  <c r="R6271" i="2"/>
  <c r="R6272" i="2"/>
  <c r="R6273" i="2"/>
  <c r="R6274" i="2"/>
  <c r="R6275" i="2"/>
  <c r="R6276" i="2"/>
  <c r="R6277" i="2"/>
  <c r="R6278" i="2"/>
  <c r="R6279" i="2"/>
  <c r="R6280" i="2"/>
  <c r="R6281" i="2"/>
  <c r="R6282" i="2"/>
  <c r="R6283" i="2"/>
  <c r="R6284" i="2"/>
  <c r="R6285" i="2"/>
  <c r="R6286" i="2"/>
  <c r="R6287" i="2"/>
  <c r="R6288" i="2"/>
  <c r="R6289" i="2"/>
  <c r="R6290" i="2"/>
  <c r="R6291" i="2"/>
  <c r="R6292" i="2"/>
  <c r="R6293" i="2"/>
  <c r="R6294" i="2"/>
  <c r="R6295" i="2"/>
  <c r="R6296" i="2"/>
  <c r="R6297" i="2"/>
  <c r="R6298" i="2"/>
  <c r="R6299" i="2"/>
  <c r="R6300" i="2"/>
  <c r="R6301" i="2"/>
  <c r="R6302" i="2"/>
  <c r="R6303" i="2"/>
  <c r="R6304" i="2"/>
  <c r="R6305" i="2"/>
  <c r="R6306" i="2"/>
  <c r="R6307" i="2"/>
  <c r="R6308" i="2"/>
  <c r="R6309" i="2"/>
  <c r="R6310" i="2"/>
  <c r="R6311" i="2"/>
  <c r="R6312" i="2"/>
  <c r="R6313" i="2"/>
  <c r="R6314" i="2"/>
  <c r="R6315" i="2"/>
  <c r="R6316" i="2"/>
  <c r="R6317" i="2"/>
  <c r="R6318" i="2"/>
  <c r="R6319" i="2"/>
  <c r="R6320" i="2"/>
  <c r="R6321" i="2"/>
  <c r="R6322" i="2"/>
  <c r="R6323" i="2"/>
  <c r="R6324" i="2"/>
  <c r="R6325" i="2"/>
  <c r="R6326" i="2"/>
  <c r="R6327" i="2"/>
  <c r="R6328" i="2"/>
  <c r="R6329" i="2"/>
  <c r="R6330" i="2"/>
  <c r="R6331" i="2"/>
  <c r="R6332" i="2"/>
  <c r="R6333" i="2"/>
  <c r="R6334" i="2"/>
  <c r="R6335" i="2"/>
  <c r="R6336" i="2"/>
  <c r="R6337" i="2"/>
  <c r="R6338" i="2"/>
  <c r="R6339" i="2"/>
  <c r="R6340" i="2"/>
  <c r="R6341" i="2"/>
  <c r="R6342" i="2"/>
  <c r="R6343" i="2"/>
  <c r="R6344" i="2"/>
  <c r="R6345" i="2"/>
  <c r="R6346" i="2"/>
  <c r="R6347" i="2"/>
  <c r="R6348" i="2"/>
  <c r="R6349" i="2"/>
  <c r="R6350" i="2"/>
  <c r="R6351" i="2"/>
  <c r="R6352" i="2"/>
  <c r="R6353" i="2"/>
  <c r="R6354" i="2"/>
  <c r="R6355" i="2"/>
  <c r="R6356" i="2"/>
  <c r="R6357" i="2"/>
  <c r="R6358" i="2"/>
  <c r="R6359" i="2"/>
  <c r="R6360" i="2"/>
  <c r="R6361" i="2"/>
  <c r="R6362" i="2"/>
  <c r="R6363" i="2"/>
  <c r="R6364" i="2"/>
  <c r="R6365" i="2"/>
  <c r="R6366" i="2"/>
  <c r="R6367" i="2"/>
  <c r="R6368" i="2"/>
  <c r="R6369" i="2"/>
  <c r="R6370" i="2"/>
  <c r="R6371" i="2"/>
  <c r="R6372" i="2"/>
  <c r="R6373" i="2"/>
  <c r="R6374" i="2"/>
  <c r="R6375" i="2"/>
  <c r="R6376" i="2"/>
  <c r="R6377" i="2"/>
  <c r="R6378" i="2"/>
  <c r="R6379" i="2"/>
  <c r="R6380" i="2"/>
  <c r="R6381" i="2"/>
  <c r="R6382" i="2"/>
  <c r="R6383" i="2"/>
  <c r="R6384" i="2"/>
  <c r="R6385" i="2"/>
  <c r="R6386" i="2"/>
  <c r="R6387" i="2"/>
  <c r="R6388" i="2"/>
  <c r="R6389" i="2"/>
  <c r="R6390" i="2"/>
  <c r="R6391" i="2"/>
  <c r="R6392" i="2"/>
  <c r="R6393" i="2"/>
  <c r="R6394" i="2"/>
  <c r="R6395" i="2"/>
  <c r="R6396" i="2"/>
  <c r="R6397" i="2"/>
  <c r="R6398" i="2"/>
  <c r="R6399" i="2"/>
  <c r="R6400" i="2"/>
  <c r="R6401" i="2"/>
  <c r="R6402" i="2"/>
  <c r="R6403" i="2"/>
  <c r="R6404" i="2"/>
  <c r="R6405" i="2"/>
  <c r="R6406" i="2"/>
  <c r="R6407" i="2"/>
  <c r="R6408" i="2"/>
  <c r="R6409" i="2"/>
  <c r="R6410" i="2"/>
  <c r="R6411" i="2"/>
  <c r="R6412" i="2"/>
  <c r="R6413" i="2"/>
  <c r="R6414" i="2"/>
  <c r="R6415" i="2"/>
  <c r="R6416" i="2"/>
  <c r="R6417" i="2"/>
  <c r="R6418" i="2"/>
  <c r="R6419" i="2"/>
  <c r="R6420" i="2"/>
  <c r="R6421" i="2"/>
  <c r="R6422" i="2"/>
  <c r="R6423" i="2"/>
  <c r="R6424" i="2"/>
  <c r="R6425" i="2"/>
  <c r="R6426" i="2"/>
  <c r="R6427" i="2"/>
  <c r="R6428" i="2"/>
  <c r="R6429" i="2"/>
  <c r="R6430" i="2"/>
  <c r="R6431" i="2"/>
  <c r="R6432" i="2"/>
  <c r="R6433" i="2"/>
  <c r="R6434" i="2"/>
  <c r="R6435" i="2"/>
  <c r="R6436" i="2"/>
  <c r="R6437" i="2"/>
  <c r="R6438" i="2"/>
  <c r="R6439" i="2"/>
  <c r="R6440" i="2"/>
  <c r="R6441" i="2"/>
  <c r="R6442" i="2"/>
  <c r="R6443" i="2"/>
  <c r="R6444" i="2"/>
  <c r="R6445" i="2"/>
  <c r="R6446" i="2"/>
  <c r="R6447" i="2"/>
  <c r="R6448" i="2"/>
  <c r="R6449" i="2"/>
  <c r="R6450" i="2"/>
  <c r="R6451" i="2"/>
  <c r="R6452" i="2"/>
  <c r="R6453" i="2"/>
  <c r="R6454" i="2"/>
  <c r="R6455" i="2"/>
  <c r="R6456" i="2"/>
  <c r="R6457" i="2"/>
  <c r="R6458" i="2"/>
  <c r="R6459" i="2"/>
  <c r="R6460" i="2"/>
  <c r="R6461" i="2"/>
  <c r="R6462" i="2"/>
  <c r="R6463" i="2"/>
  <c r="R6464" i="2"/>
  <c r="R6465" i="2"/>
  <c r="R6466" i="2"/>
  <c r="R6467" i="2"/>
  <c r="R6468" i="2"/>
  <c r="R6469" i="2"/>
  <c r="R6470" i="2"/>
  <c r="R6471" i="2"/>
  <c r="R6472" i="2"/>
  <c r="R6473" i="2"/>
  <c r="R6474" i="2"/>
  <c r="R6475" i="2"/>
  <c r="R6476" i="2"/>
  <c r="R6477" i="2"/>
  <c r="R6478" i="2"/>
  <c r="R6479" i="2"/>
  <c r="R6480" i="2"/>
  <c r="R6481" i="2"/>
  <c r="R6482" i="2"/>
  <c r="R6483" i="2"/>
  <c r="R6484" i="2"/>
  <c r="R6485" i="2"/>
  <c r="R6486" i="2"/>
  <c r="R6487" i="2"/>
  <c r="R6488" i="2"/>
  <c r="R6489" i="2"/>
  <c r="R6490" i="2"/>
  <c r="R6491" i="2"/>
  <c r="R6492" i="2"/>
  <c r="R6493" i="2"/>
  <c r="R6494" i="2"/>
  <c r="R6495" i="2"/>
  <c r="R6496" i="2"/>
  <c r="R6497" i="2"/>
  <c r="R6498" i="2"/>
  <c r="R6499" i="2"/>
  <c r="R6500" i="2"/>
  <c r="R6501" i="2"/>
  <c r="R6502" i="2"/>
  <c r="R6503" i="2"/>
  <c r="R6504" i="2"/>
  <c r="R6505" i="2"/>
  <c r="R6506" i="2"/>
  <c r="R6507" i="2"/>
  <c r="R6508" i="2"/>
  <c r="R6509" i="2"/>
  <c r="R6510" i="2"/>
  <c r="R6511" i="2"/>
  <c r="R6512" i="2"/>
  <c r="R6513" i="2"/>
  <c r="R6514" i="2"/>
  <c r="R6515" i="2"/>
  <c r="R6516" i="2"/>
  <c r="R6517" i="2"/>
  <c r="R6518" i="2"/>
  <c r="R6519" i="2"/>
  <c r="R6520" i="2"/>
  <c r="R6521" i="2"/>
  <c r="R6522" i="2"/>
  <c r="R6523" i="2"/>
  <c r="R6524" i="2"/>
  <c r="R6525" i="2"/>
  <c r="R6526" i="2"/>
  <c r="R6527" i="2"/>
  <c r="R6528" i="2"/>
  <c r="R6529" i="2"/>
  <c r="R6530" i="2"/>
  <c r="R6531" i="2"/>
  <c r="R6532" i="2"/>
  <c r="R6533" i="2"/>
  <c r="R6534" i="2"/>
  <c r="R6535" i="2"/>
  <c r="R6536" i="2"/>
  <c r="R6537" i="2"/>
  <c r="R6538" i="2"/>
  <c r="R6539" i="2"/>
  <c r="R6540" i="2"/>
  <c r="R6541" i="2"/>
  <c r="R6542" i="2"/>
  <c r="R6543" i="2"/>
  <c r="R6544" i="2"/>
  <c r="R6545" i="2"/>
  <c r="R6546" i="2"/>
  <c r="R6547" i="2"/>
  <c r="R6548" i="2"/>
  <c r="R6549" i="2"/>
  <c r="R6550" i="2"/>
  <c r="R6551" i="2"/>
  <c r="R6552" i="2"/>
  <c r="R6553" i="2"/>
  <c r="R6554" i="2"/>
  <c r="R6555" i="2"/>
  <c r="R6556" i="2"/>
  <c r="R6557" i="2"/>
  <c r="R6558" i="2"/>
  <c r="R6559" i="2"/>
  <c r="R6560" i="2"/>
  <c r="R6561" i="2"/>
  <c r="R6562" i="2"/>
  <c r="R6563" i="2"/>
  <c r="R6564" i="2"/>
  <c r="R6565" i="2"/>
  <c r="R6566" i="2"/>
  <c r="R6567" i="2"/>
  <c r="R6568" i="2"/>
  <c r="R6569" i="2"/>
  <c r="R6570" i="2"/>
  <c r="R6571" i="2"/>
  <c r="R6572" i="2"/>
  <c r="R6573" i="2"/>
  <c r="R6574" i="2"/>
  <c r="R6575" i="2"/>
  <c r="R6576" i="2"/>
  <c r="R6577" i="2"/>
  <c r="R6578" i="2"/>
  <c r="R6579" i="2"/>
  <c r="R6580" i="2"/>
  <c r="R6581" i="2"/>
  <c r="R6582" i="2"/>
  <c r="R6583" i="2"/>
  <c r="R6584" i="2"/>
  <c r="R6585" i="2"/>
  <c r="R6586" i="2"/>
  <c r="R6587" i="2"/>
  <c r="R6588" i="2"/>
  <c r="R6589" i="2"/>
  <c r="R6590" i="2"/>
  <c r="R6591" i="2"/>
  <c r="R6592" i="2"/>
  <c r="R6593" i="2"/>
  <c r="R6594" i="2"/>
  <c r="R6595" i="2"/>
  <c r="R6596" i="2"/>
  <c r="R6597" i="2"/>
  <c r="R6598" i="2"/>
  <c r="R6599" i="2"/>
  <c r="R6600" i="2"/>
  <c r="R6601" i="2"/>
  <c r="R6602" i="2"/>
  <c r="R6603" i="2"/>
  <c r="R6604" i="2"/>
  <c r="R6605" i="2"/>
  <c r="R6606" i="2"/>
  <c r="R6607" i="2"/>
  <c r="R6608" i="2"/>
  <c r="R6609" i="2"/>
  <c r="R6610" i="2"/>
  <c r="R6611" i="2"/>
  <c r="R6612" i="2"/>
  <c r="R6613" i="2"/>
  <c r="R6614" i="2"/>
  <c r="R6615" i="2"/>
  <c r="R6616" i="2"/>
  <c r="R6617" i="2"/>
  <c r="R6618" i="2"/>
  <c r="R6619" i="2"/>
  <c r="R6620" i="2"/>
  <c r="R6621" i="2"/>
  <c r="R6622" i="2"/>
  <c r="R6623" i="2"/>
  <c r="R6624" i="2"/>
  <c r="R6625" i="2"/>
  <c r="R6626" i="2"/>
  <c r="R6627" i="2"/>
  <c r="R6628" i="2"/>
  <c r="R6629" i="2"/>
  <c r="R6630" i="2"/>
  <c r="R6631" i="2"/>
  <c r="R6632" i="2"/>
  <c r="R6633" i="2"/>
  <c r="R6634" i="2"/>
  <c r="R6635" i="2"/>
  <c r="R6636" i="2"/>
  <c r="R6637" i="2"/>
  <c r="R6638" i="2"/>
  <c r="R6639" i="2"/>
  <c r="R6640" i="2"/>
  <c r="R6641" i="2"/>
  <c r="R6642" i="2"/>
  <c r="R6643" i="2"/>
  <c r="R6644" i="2"/>
  <c r="R6645" i="2"/>
  <c r="R6646" i="2"/>
  <c r="R6647" i="2"/>
  <c r="R6648" i="2"/>
  <c r="R6649" i="2"/>
  <c r="R6650" i="2"/>
  <c r="R6651" i="2"/>
  <c r="R6652" i="2"/>
  <c r="R6653" i="2"/>
  <c r="R6654" i="2"/>
  <c r="R6655" i="2"/>
  <c r="R6656" i="2"/>
  <c r="R6657" i="2"/>
  <c r="R6658" i="2"/>
  <c r="R6659" i="2"/>
  <c r="R6660" i="2"/>
  <c r="R6661" i="2"/>
  <c r="R6662" i="2"/>
  <c r="R6663" i="2"/>
  <c r="R6664" i="2"/>
  <c r="R6665" i="2"/>
  <c r="R6666" i="2"/>
  <c r="R6667" i="2"/>
  <c r="R6668" i="2"/>
  <c r="R6669" i="2"/>
  <c r="R6670" i="2"/>
  <c r="R6671" i="2"/>
  <c r="R6672" i="2"/>
  <c r="R6673" i="2"/>
  <c r="R6674" i="2"/>
  <c r="R6675" i="2"/>
  <c r="R6676" i="2"/>
  <c r="R6677" i="2"/>
  <c r="R6678" i="2"/>
  <c r="R6679" i="2"/>
  <c r="R6680" i="2"/>
  <c r="R6681" i="2"/>
  <c r="R6682" i="2"/>
  <c r="R6683" i="2"/>
  <c r="R6684" i="2"/>
  <c r="R6685" i="2"/>
  <c r="R6686" i="2"/>
  <c r="R6687" i="2"/>
  <c r="R6688" i="2"/>
  <c r="R6689" i="2"/>
  <c r="R6690" i="2"/>
  <c r="R6691" i="2"/>
  <c r="R6692" i="2"/>
  <c r="R6693" i="2"/>
  <c r="R6694" i="2"/>
  <c r="R6695" i="2"/>
  <c r="R6696" i="2"/>
  <c r="R6697" i="2"/>
  <c r="R6698" i="2"/>
  <c r="R6699" i="2"/>
  <c r="R6700" i="2"/>
  <c r="R6701" i="2"/>
  <c r="R6702" i="2"/>
  <c r="R6703" i="2"/>
  <c r="R6704" i="2"/>
  <c r="R6705" i="2"/>
  <c r="R6706" i="2"/>
  <c r="R6707" i="2"/>
  <c r="R6708" i="2"/>
  <c r="R6709" i="2"/>
  <c r="R6710" i="2"/>
  <c r="R6711" i="2"/>
  <c r="R6712" i="2"/>
  <c r="R6713" i="2"/>
  <c r="R6714" i="2"/>
  <c r="R6715" i="2"/>
  <c r="R6716" i="2"/>
  <c r="R6717" i="2"/>
  <c r="R6718" i="2"/>
  <c r="R6719" i="2"/>
  <c r="R6720" i="2"/>
  <c r="R6721" i="2"/>
  <c r="R6722" i="2"/>
  <c r="R6723" i="2"/>
  <c r="R6724" i="2"/>
  <c r="R6725" i="2"/>
  <c r="R6726" i="2"/>
  <c r="R6727" i="2"/>
  <c r="R6728" i="2"/>
  <c r="R6729" i="2"/>
  <c r="R6730" i="2"/>
  <c r="R6731" i="2"/>
  <c r="R6732" i="2"/>
  <c r="R6733" i="2"/>
  <c r="R6734" i="2"/>
  <c r="R6735" i="2"/>
  <c r="R6736" i="2"/>
  <c r="R6737" i="2"/>
  <c r="R6738" i="2"/>
  <c r="R6739" i="2"/>
  <c r="R6740" i="2"/>
  <c r="R6741" i="2"/>
  <c r="R6742" i="2"/>
  <c r="R6743" i="2"/>
  <c r="R6744" i="2"/>
  <c r="R6745" i="2"/>
  <c r="R6746" i="2"/>
  <c r="R6747" i="2"/>
  <c r="R6748" i="2"/>
  <c r="R6749" i="2"/>
  <c r="R6750" i="2"/>
  <c r="R6751" i="2"/>
  <c r="R6752" i="2"/>
  <c r="R6753" i="2"/>
  <c r="R6754" i="2"/>
  <c r="R6755" i="2"/>
  <c r="R6756" i="2"/>
  <c r="R6757" i="2"/>
  <c r="R6758" i="2"/>
  <c r="R6759" i="2"/>
  <c r="R6760" i="2"/>
  <c r="R6761" i="2"/>
  <c r="R6762" i="2"/>
  <c r="R6763" i="2"/>
  <c r="R6764" i="2"/>
  <c r="R6765" i="2"/>
  <c r="R6766" i="2"/>
  <c r="R6767" i="2"/>
  <c r="R6768" i="2"/>
  <c r="R6769" i="2"/>
  <c r="R6770" i="2"/>
  <c r="R6771" i="2"/>
  <c r="R6772" i="2"/>
  <c r="R6773" i="2"/>
  <c r="R6774" i="2"/>
  <c r="R6775" i="2"/>
  <c r="R6776" i="2"/>
  <c r="R6777" i="2"/>
  <c r="R6778" i="2"/>
  <c r="R6779" i="2"/>
  <c r="R6780" i="2"/>
  <c r="R6781" i="2"/>
  <c r="R6782" i="2"/>
  <c r="R6783" i="2"/>
  <c r="R6784" i="2"/>
  <c r="R6785" i="2"/>
  <c r="R6786" i="2"/>
  <c r="R6787" i="2"/>
  <c r="R6788" i="2"/>
  <c r="R6789" i="2"/>
  <c r="R6790" i="2"/>
  <c r="R6791" i="2"/>
  <c r="R6792" i="2"/>
  <c r="R6793" i="2"/>
  <c r="R6794" i="2"/>
  <c r="R6795" i="2"/>
  <c r="R6796" i="2"/>
  <c r="R6797" i="2"/>
  <c r="R6798" i="2"/>
  <c r="R6799" i="2"/>
  <c r="R6800" i="2"/>
  <c r="R6801" i="2"/>
  <c r="R6802" i="2"/>
  <c r="R6803" i="2"/>
  <c r="R6804" i="2"/>
  <c r="R6805" i="2"/>
  <c r="R6806" i="2"/>
  <c r="R6807" i="2"/>
  <c r="R6808" i="2"/>
  <c r="R6809" i="2"/>
  <c r="R6810" i="2"/>
  <c r="R6811" i="2"/>
  <c r="R6812" i="2"/>
  <c r="R6813" i="2"/>
  <c r="R6814" i="2"/>
  <c r="R6815" i="2"/>
  <c r="R6816" i="2"/>
  <c r="R6817" i="2"/>
  <c r="R6818" i="2"/>
  <c r="R6819" i="2"/>
  <c r="R6820" i="2"/>
  <c r="R6821" i="2"/>
  <c r="R6822" i="2"/>
  <c r="R6823" i="2"/>
  <c r="R6824" i="2"/>
  <c r="R6825" i="2"/>
  <c r="R6826" i="2"/>
  <c r="R6827" i="2"/>
  <c r="R6828" i="2"/>
  <c r="R6829" i="2"/>
  <c r="R6830" i="2"/>
  <c r="R6831" i="2"/>
  <c r="R6832" i="2"/>
  <c r="R6833" i="2"/>
  <c r="R6834" i="2"/>
  <c r="R6835" i="2"/>
  <c r="R6836" i="2"/>
  <c r="R6837" i="2"/>
  <c r="R6838" i="2"/>
  <c r="R6839" i="2"/>
  <c r="R6840" i="2"/>
  <c r="R6841" i="2"/>
  <c r="R6842" i="2"/>
  <c r="R6843" i="2"/>
  <c r="R6844" i="2"/>
  <c r="R6845" i="2"/>
  <c r="R6846" i="2"/>
  <c r="R6847" i="2"/>
  <c r="R6848" i="2"/>
  <c r="R6849" i="2"/>
  <c r="R6850" i="2"/>
  <c r="R6851" i="2"/>
  <c r="R6852" i="2"/>
  <c r="R6853" i="2"/>
  <c r="R6854" i="2"/>
  <c r="R6855" i="2"/>
  <c r="R6856" i="2"/>
  <c r="R6857" i="2"/>
  <c r="R6858" i="2"/>
  <c r="R6859" i="2"/>
  <c r="R6860" i="2"/>
  <c r="R6861" i="2"/>
  <c r="R6862" i="2"/>
  <c r="R6863" i="2"/>
  <c r="R6864" i="2"/>
  <c r="R6865" i="2"/>
  <c r="R6866" i="2"/>
  <c r="R6867" i="2"/>
  <c r="R6868" i="2"/>
  <c r="R6869" i="2"/>
  <c r="R6870" i="2"/>
  <c r="R6871" i="2"/>
  <c r="R6872" i="2"/>
  <c r="R6873" i="2"/>
  <c r="R6874" i="2"/>
  <c r="R6875" i="2"/>
  <c r="R6876" i="2"/>
  <c r="R6877" i="2"/>
  <c r="R6878" i="2"/>
  <c r="R6879" i="2"/>
  <c r="R6880" i="2"/>
  <c r="R6881" i="2"/>
  <c r="R6882" i="2"/>
  <c r="R6883" i="2"/>
  <c r="R6884" i="2"/>
  <c r="R6885" i="2"/>
  <c r="R6886" i="2"/>
  <c r="R6887" i="2"/>
  <c r="R6888" i="2"/>
  <c r="R6889" i="2"/>
  <c r="R6890" i="2"/>
  <c r="R6891" i="2"/>
  <c r="R6892" i="2"/>
  <c r="R6893" i="2"/>
  <c r="R6894" i="2"/>
  <c r="R6895" i="2"/>
  <c r="R6896" i="2"/>
  <c r="R6897" i="2"/>
  <c r="R6898" i="2"/>
  <c r="R6899" i="2"/>
  <c r="R6900" i="2"/>
  <c r="R6901" i="2"/>
  <c r="R6902" i="2"/>
  <c r="R6903" i="2"/>
  <c r="R6904" i="2"/>
  <c r="R6905" i="2"/>
  <c r="R6906" i="2"/>
  <c r="R6907" i="2"/>
  <c r="R6908" i="2"/>
  <c r="R6909" i="2"/>
  <c r="R6910" i="2"/>
  <c r="R6911" i="2"/>
  <c r="R6912" i="2"/>
  <c r="R6913" i="2"/>
  <c r="R6914" i="2"/>
  <c r="R6915" i="2"/>
  <c r="R6916" i="2"/>
  <c r="R6917" i="2"/>
  <c r="R6918" i="2"/>
  <c r="R6919" i="2"/>
  <c r="R6920" i="2"/>
  <c r="R6921" i="2"/>
  <c r="R6922" i="2"/>
  <c r="R6923" i="2"/>
  <c r="R6924" i="2"/>
  <c r="R6925" i="2"/>
  <c r="R6926" i="2"/>
  <c r="R6927" i="2"/>
  <c r="R6928" i="2"/>
  <c r="R6929" i="2"/>
  <c r="R6930" i="2"/>
  <c r="R6931" i="2"/>
  <c r="R6932" i="2"/>
  <c r="R6933" i="2"/>
  <c r="R6934" i="2"/>
  <c r="R6935" i="2"/>
  <c r="R6936" i="2"/>
  <c r="R6937" i="2"/>
  <c r="R6938" i="2"/>
  <c r="R6939" i="2"/>
  <c r="R6940" i="2"/>
  <c r="R6941" i="2"/>
  <c r="R6942" i="2"/>
  <c r="R6943" i="2"/>
  <c r="R6944" i="2"/>
  <c r="R6945" i="2"/>
  <c r="R6946" i="2"/>
  <c r="R6947" i="2"/>
  <c r="R6948" i="2"/>
  <c r="R6949" i="2"/>
  <c r="R6950" i="2"/>
  <c r="R6951" i="2"/>
  <c r="R6952" i="2"/>
  <c r="R6953" i="2"/>
  <c r="R6954" i="2"/>
  <c r="R6955" i="2"/>
  <c r="R6956" i="2"/>
  <c r="R6957" i="2"/>
  <c r="R6958" i="2"/>
  <c r="R6959" i="2"/>
  <c r="R6960" i="2"/>
  <c r="R6961" i="2"/>
  <c r="R6962" i="2"/>
  <c r="R6963" i="2"/>
  <c r="R6964" i="2"/>
  <c r="R6965" i="2"/>
  <c r="R6966" i="2"/>
  <c r="R6967" i="2"/>
  <c r="R6968" i="2"/>
  <c r="R6969" i="2"/>
  <c r="R6970" i="2"/>
  <c r="R6971" i="2"/>
  <c r="R6972" i="2"/>
  <c r="R6973" i="2"/>
  <c r="R6974" i="2"/>
  <c r="R6975" i="2"/>
  <c r="R6976" i="2"/>
  <c r="R6977" i="2"/>
  <c r="R6978" i="2"/>
  <c r="R6979" i="2"/>
  <c r="R6980" i="2"/>
  <c r="R6981" i="2"/>
  <c r="R6982" i="2"/>
  <c r="R6983" i="2"/>
  <c r="R6984" i="2"/>
  <c r="R6985" i="2"/>
  <c r="R6986" i="2"/>
  <c r="R6987" i="2"/>
  <c r="R6988" i="2"/>
  <c r="R6989" i="2"/>
  <c r="R6990" i="2"/>
  <c r="R6991" i="2"/>
  <c r="R6992" i="2"/>
  <c r="R6993" i="2"/>
  <c r="R6994" i="2"/>
  <c r="R6995" i="2"/>
  <c r="R6996" i="2"/>
  <c r="R6997" i="2"/>
  <c r="R6998" i="2"/>
  <c r="R6999" i="2"/>
  <c r="R7000" i="2"/>
  <c r="R7001" i="2"/>
  <c r="R7002" i="2"/>
  <c r="R7003" i="2"/>
  <c r="R7004" i="2"/>
  <c r="R7005" i="2"/>
  <c r="R7006" i="2"/>
  <c r="R7007" i="2"/>
  <c r="R7008" i="2"/>
  <c r="R7009" i="2"/>
  <c r="R7010" i="2"/>
  <c r="R7011" i="2"/>
  <c r="R7012" i="2"/>
  <c r="R7013" i="2"/>
  <c r="R7014" i="2"/>
  <c r="R7015" i="2"/>
  <c r="R7016" i="2"/>
  <c r="R7017" i="2"/>
  <c r="R7018" i="2"/>
  <c r="R7019" i="2"/>
  <c r="R7020" i="2"/>
  <c r="R7021" i="2"/>
  <c r="R7022" i="2"/>
  <c r="R7023" i="2"/>
  <c r="R7024" i="2"/>
  <c r="R7025" i="2"/>
  <c r="R7026" i="2"/>
  <c r="R7027" i="2"/>
  <c r="R7028" i="2"/>
  <c r="R7029" i="2"/>
  <c r="R7030" i="2"/>
  <c r="R7031" i="2"/>
  <c r="R7032" i="2"/>
  <c r="R7033" i="2"/>
  <c r="R7034" i="2"/>
  <c r="R7035" i="2"/>
  <c r="R7036" i="2"/>
  <c r="R7037" i="2"/>
  <c r="R7038" i="2"/>
  <c r="R7039" i="2"/>
  <c r="R7040" i="2"/>
  <c r="R7041" i="2"/>
  <c r="R7042" i="2"/>
  <c r="R7043" i="2"/>
  <c r="R7044" i="2"/>
  <c r="R7045" i="2"/>
  <c r="R7046" i="2"/>
  <c r="R7047" i="2"/>
  <c r="R7048" i="2"/>
  <c r="R7049" i="2"/>
  <c r="R7050" i="2"/>
  <c r="R7051" i="2"/>
  <c r="R7052" i="2"/>
  <c r="R7053" i="2"/>
  <c r="R7054" i="2"/>
  <c r="R7055" i="2"/>
  <c r="R7056" i="2"/>
  <c r="R7057" i="2"/>
  <c r="R7058" i="2"/>
  <c r="R7059" i="2"/>
  <c r="R7060" i="2"/>
  <c r="R7061" i="2"/>
  <c r="R7062" i="2"/>
  <c r="R7063" i="2"/>
  <c r="R7064" i="2"/>
  <c r="R7065" i="2"/>
  <c r="R7066" i="2"/>
  <c r="R7067" i="2"/>
  <c r="R7068" i="2"/>
  <c r="R7069" i="2"/>
  <c r="R7070" i="2"/>
  <c r="R7071" i="2"/>
  <c r="R7072" i="2"/>
  <c r="R7073" i="2"/>
  <c r="R7074" i="2"/>
  <c r="R7075" i="2"/>
  <c r="R7076" i="2"/>
  <c r="R7077" i="2"/>
  <c r="R7078" i="2"/>
  <c r="R7079" i="2"/>
  <c r="R7080" i="2"/>
  <c r="R7081" i="2"/>
  <c r="R7082" i="2"/>
  <c r="R7083" i="2"/>
  <c r="R7084" i="2"/>
  <c r="R7085" i="2"/>
  <c r="R7086" i="2"/>
  <c r="R7087" i="2"/>
  <c r="R7088" i="2"/>
  <c r="R7089" i="2"/>
  <c r="R7090" i="2"/>
  <c r="R7091" i="2"/>
  <c r="R7092" i="2"/>
  <c r="R7093" i="2"/>
  <c r="R7094" i="2"/>
  <c r="R7095" i="2"/>
  <c r="R7096" i="2"/>
  <c r="R7097" i="2"/>
  <c r="R7098" i="2"/>
  <c r="R7099" i="2"/>
  <c r="R7100" i="2"/>
  <c r="R7101" i="2"/>
  <c r="R7102" i="2"/>
  <c r="R7103" i="2"/>
  <c r="R7104" i="2"/>
  <c r="R7105" i="2"/>
  <c r="R7106" i="2"/>
  <c r="R7107" i="2"/>
  <c r="R7108" i="2"/>
  <c r="R7109" i="2"/>
  <c r="R7110" i="2"/>
  <c r="R7111" i="2"/>
  <c r="R7112" i="2"/>
  <c r="R7113" i="2"/>
  <c r="R7114" i="2"/>
  <c r="R7115" i="2"/>
  <c r="R7116" i="2"/>
  <c r="R7117" i="2"/>
  <c r="R7118" i="2"/>
  <c r="R7119" i="2"/>
  <c r="R7120" i="2"/>
  <c r="R7121" i="2"/>
  <c r="R7122" i="2"/>
  <c r="R7123" i="2"/>
  <c r="R7124" i="2"/>
  <c r="R7125" i="2"/>
  <c r="R7126" i="2"/>
  <c r="R7127" i="2"/>
  <c r="R7128" i="2"/>
  <c r="R7129" i="2"/>
  <c r="R7130" i="2"/>
  <c r="R7131" i="2"/>
  <c r="R7132" i="2"/>
  <c r="R7133" i="2"/>
  <c r="R7134" i="2"/>
  <c r="R7135" i="2"/>
  <c r="R7136" i="2"/>
  <c r="R7137" i="2"/>
  <c r="R7138" i="2"/>
  <c r="R7139" i="2"/>
  <c r="R7140" i="2"/>
  <c r="R7141" i="2"/>
  <c r="R7142" i="2"/>
  <c r="R7143" i="2"/>
  <c r="R7144" i="2"/>
  <c r="R7145" i="2"/>
  <c r="R7146" i="2"/>
  <c r="R7147" i="2"/>
  <c r="R7148" i="2"/>
  <c r="R7149" i="2"/>
  <c r="R7150" i="2"/>
  <c r="R7151" i="2"/>
  <c r="R7152" i="2"/>
  <c r="R7153" i="2"/>
  <c r="R7154" i="2"/>
  <c r="R7155" i="2"/>
  <c r="R7156" i="2"/>
  <c r="R7157" i="2"/>
  <c r="R7158" i="2"/>
  <c r="R7159" i="2"/>
  <c r="R7160" i="2"/>
  <c r="R7161" i="2"/>
  <c r="R7162" i="2"/>
  <c r="R7163" i="2"/>
  <c r="R7164" i="2"/>
  <c r="R7165" i="2"/>
  <c r="R7166" i="2"/>
  <c r="R7167" i="2"/>
  <c r="R7168" i="2"/>
  <c r="R7169" i="2"/>
  <c r="R7170" i="2"/>
  <c r="R7171" i="2"/>
  <c r="R7172" i="2"/>
  <c r="R7173" i="2"/>
  <c r="R7174" i="2"/>
  <c r="R7175" i="2"/>
  <c r="R7176" i="2"/>
  <c r="R7177" i="2"/>
  <c r="R7178" i="2"/>
  <c r="R7179" i="2"/>
  <c r="R7180" i="2"/>
  <c r="R7181" i="2"/>
  <c r="R7182" i="2"/>
  <c r="R7183" i="2"/>
  <c r="R7184" i="2"/>
  <c r="R7185" i="2"/>
  <c r="R7186" i="2"/>
  <c r="R7187" i="2"/>
  <c r="R7188" i="2"/>
  <c r="R7189" i="2"/>
  <c r="R7190" i="2"/>
  <c r="R7191" i="2"/>
  <c r="R7192" i="2"/>
  <c r="R7193" i="2"/>
  <c r="R7194" i="2"/>
  <c r="R7195" i="2"/>
  <c r="R7196" i="2"/>
  <c r="R7197" i="2"/>
  <c r="R7198" i="2"/>
  <c r="R7199" i="2"/>
  <c r="R7200" i="2"/>
  <c r="R7201" i="2"/>
  <c r="R7202" i="2"/>
  <c r="R7203" i="2"/>
  <c r="R7204" i="2"/>
  <c r="R7205" i="2"/>
  <c r="R7206" i="2"/>
  <c r="R7207" i="2"/>
  <c r="R7208" i="2"/>
  <c r="R7209" i="2"/>
  <c r="R7210" i="2"/>
  <c r="R7211" i="2"/>
  <c r="R7212" i="2"/>
  <c r="R7213" i="2"/>
  <c r="R7214" i="2"/>
  <c r="R7215" i="2"/>
  <c r="R7216" i="2"/>
  <c r="R7217" i="2"/>
  <c r="R7218" i="2"/>
  <c r="R7219" i="2"/>
  <c r="R7220" i="2"/>
  <c r="R7221" i="2"/>
  <c r="R7222" i="2"/>
  <c r="R7223" i="2"/>
  <c r="R7224" i="2"/>
  <c r="R7225" i="2"/>
  <c r="R7226" i="2"/>
  <c r="R7227" i="2"/>
  <c r="R7228" i="2"/>
  <c r="R7229" i="2"/>
  <c r="R7230" i="2"/>
  <c r="R7231" i="2"/>
  <c r="R7232" i="2"/>
  <c r="R7233" i="2"/>
  <c r="R7234" i="2"/>
  <c r="R7235" i="2"/>
  <c r="R7236" i="2"/>
  <c r="R7237" i="2"/>
  <c r="R7238" i="2"/>
  <c r="R7239" i="2"/>
  <c r="R7240" i="2"/>
  <c r="R7241" i="2"/>
  <c r="R7242" i="2"/>
  <c r="R7243" i="2"/>
  <c r="R7244" i="2"/>
  <c r="R7245" i="2"/>
  <c r="R7246" i="2"/>
  <c r="R7247" i="2"/>
  <c r="R7248" i="2"/>
  <c r="R7249" i="2"/>
  <c r="R7250" i="2"/>
  <c r="R7251" i="2"/>
  <c r="R7252" i="2"/>
  <c r="R7253" i="2"/>
  <c r="R7254" i="2"/>
  <c r="R7255" i="2"/>
  <c r="R7256" i="2"/>
  <c r="R7257" i="2"/>
  <c r="R7258" i="2"/>
  <c r="R7259" i="2"/>
  <c r="R7260" i="2"/>
  <c r="R7261" i="2"/>
  <c r="R7262" i="2"/>
  <c r="R7263" i="2"/>
  <c r="R7264" i="2"/>
  <c r="R7265" i="2"/>
  <c r="R7266" i="2"/>
  <c r="R7267" i="2"/>
  <c r="R7268" i="2"/>
  <c r="R7269" i="2"/>
  <c r="R7270" i="2"/>
  <c r="R7271" i="2"/>
  <c r="R7272" i="2"/>
  <c r="R7273" i="2"/>
  <c r="R7274" i="2"/>
  <c r="R7275" i="2"/>
  <c r="R7276" i="2"/>
  <c r="R7277" i="2"/>
  <c r="R7278" i="2"/>
  <c r="R7279" i="2"/>
  <c r="R7280" i="2"/>
  <c r="R7281" i="2"/>
  <c r="R7282" i="2"/>
  <c r="R7283" i="2"/>
  <c r="R7284" i="2"/>
  <c r="R7285" i="2"/>
  <c r="R7286" i="2"/>
  <c r="R7287" i="2"/>
  <c r="R7288" i="2"/>
  <c r="R7289" i="2"/>
  <c r="R7290" i="2"/>
  <c r="R7291" i="2"/>
  <c r="R7292" i="2"/>
  <c r="R7293" i="2"/>
  <c r="R7294" i="2"/>
  <c r="R7295" i="2"/>
  <c r="R7296" i="2"/>
  <c r="R7297" i="2"/>
  <c r="R7298" i="2"/>
  <c r="R7299" i="2"/>
  <c r="R7300" i="2"/>
  <c r="R7301" i="2"/>
  <c r="R7302" i="2"/>
  <c r="R7303" i="2"/>
  <c r="R7304" i="2"/>
  <c r="R7305" i="2"/>
  <c r="R7306" i="2"/>
  <c r="R7307" i="2"/>
  <c r="R7308" i="2"/>
  <c r="R7309" i="2"/>
  <c r="R7310" i="2"/>
  <c r="R7311" i="2"/>
  <c r="R7312" i="2"/>
  <c r="R7313" i="2"/>
  <c r="R7314" i="2"/>
  <c r="R7315" i="2"/>
  <c r="R7316" i="2"/>
  <c r="R7317" i="2"/>
  <c r="R7318" i="2"/>
  <c r="R7319" i="2"/>
  <c r="R7320" i="2"/>
  <c r="R7321" i="2"/>
  <c r="R7322" i="2"/>
  <c r="R7323" i="2"/>
  <c r="R7324" i="2"/>
  <c r="R7325" i="2"/>
  <c r="R7326" i="2"/>
  <c r="R7327" i="2"/>
  <c r="R7328" i="2"/>
  <c r="R7329" i="2"/>
  <c r="R7330" i="2"/>
  <c r="R7331" i="2"/>
  <c r="R7332" i="2"/>
  <c r="R7333" i="2"/>
  <c r="R7334" i="2"/>
  <c r="R7335" i="2"/>
  <c r="R7336" i="2"/>
  <c r="R7337" i="2"/>
  <c r="R7338" i="2"/>
  <c r="R7339" i="2"/>
  <c r="R7340" i="2"/>
  <c r="R7341" i="2"/>
  <c r="R7342" i="2"/>
  <c r="R7343" i="2"/>
  <c r="R7344" i="2"/>
  <c r="R7345" i="2"/>
  <c r="R7346" i="2"/>
  <c r="R7347" i="2"/>
  <c r="R7348" i="2"/>
  <c r="R7349" i="2"/>
  <c r="R7350" i="2"/>
  <c r="R7351" i="2"/>
  <c r="R7352" i="2"/>
  <c r="R7353" i="2"/>
  <c r="R7354" i="2"/>
  <c r="R7355" i="2"/>
  <c r="R7356" i="2"/>
  <c r="R7357" i="2"/>
  <c r="R7358" i="2"/>
  <c r="R7359" i="2"/>
  <c r="R7360" i="2"/>
  <c r="R7361" i="2"/>
  <c r="R7362" i="2"/>
  <c r="R7363" i="2"/>
  <c r="R7364" i="2"/>
  <c r="R7365" i="2"/>
  <c r="R7366" i="2"/>
  <c r="R7367" i="2"/>
  <c r="R7368" i="2"/>
  <c r="R7369" i="2"/>
  <c r="R7370" i="2"/>
  <c r="R7371" i="2"/>
  <c r="R7372" i="2"/>
  <c r="R7373" i="2"/>
  <c r="R7374" i="2"/>
  <c r="R7375" i="2"/>
  <c r="R7376" i="2"/>
  <c r="R7377" i="2"/>
  <c r="R7378" i="2"/>
  <c r="R7379" i="2"/>
  <c r="R7380" i="2"/>
  <c r="R7381" i="2"/>
  <c r="R7382" i="2"/>
  <c r="R7383" i="2"/>
  <c r="R7384" i="2"/>
  <c r="R7385" i="2"/>
  <c r="R7386" i="2"/>
  <c r="R7387" i="2"/>
  <c r="R7388" i="2"/>
  <c r="R7389" i="2"/>
  <c r="R7390" i="2"/>
  <c r="R7391" i="2"/>
  <c r="R7392" i="2"/>
  <c r="R7393" i="2"/>
  <c r="R7394" i="2"/>
  <c r="R7395" i="2"/>
  <c r="R7396" i="2"/>
  <c r="R7397" i="2"/>
  <c r="R7398" i="2"/>
  <c r="R7399" i="2"/>
  <c r="R7400" i="2"/>
  <c r="R7401" i="2"/>
  <c r="R7402" i="2"/>
  <c r="R7403" i="2"/>
  <c r="R7404" i="2"/>
  <c r="R7405" i="2"/>
  <c r="R7406" i="2"/>
  <c r="R7407" i="2"/>
  <c r="R7408" i="2"/>
  <c r="R7409" i="2"/>
  <c r="R7410" i="2"/>
  <c r="R7411" i="2"/>
  <c r="R7412" i="2"/>
  <c r="R7413" i="2"/>
  <c r="R7414" i="2"/>
  <c r="R7415" i="2"/>
  <c r="R7416" i="2"/>
  <c r="R7417" i="2"/>
  <c r="R7418" i="2"/>
  <c r="R7419" i="2"/>
  <c r="R7420" i="2"/>
  <c r="R7421" i="2"/>
  <c r="R7422" i="2"/>
  <c r="R7423" i="2"/>
  <c r="R7424" i="2"/>
  <c r="R7425" i="2"/>
  <c r="R7426" i="2"/>
  <c r="R7427" i="2"/>
  <c r="R7428" i="2"/>
  <c r="R7429" i="2"/>
  <c r="R7430" i="2"/>
  <c r="R7431" i="2"/>
  <c r="R7432" i="2"/>
  <c r="R7433" i="2"/>
  <c r="R7434" i="2"/>
  <c r="R7435" i="2"/>
  <c r="R7436" i="2"/>
  <c r="R7437" i="2"/>
  <c r="R7438" i="2"/>
  <c r="R7439" i="2"/>
  <c r="R7440" i="2"/>
  <c r="R7441" i="2"/>
  <c r="R7442" i="2"/>
  <c r="R7443" i="2"/>
  <c r="R7444" i="2"/>
  <c r="R7445" i="2"/>
  <c r="R7446" i="2"/>
  <c r="R7447" i="2"/>
  <c r="R7448" i="2"/>
  <c r="R7449" i="2"/>
  <c r="R7450" i="2"/>
  <c r="R7451" i="2"/>
  <c r="R7452" i="2"/>
  <c r="R7453" i="2"/>
  <c r="R7454" i="2"/>
  <c r="R7455" i="2"/>
  <c r="R7456" i="2"/>
  <c r="R7457" i="2"/>
  <c r="R7458" i="2"/>
  <c r="R7459" i="2"/>
  <c r="R7460" i="2"/>
  <c r="R7461" i="2"/>
  <c r="R7462" i="2"/>
  <c r="R7463" i="2"/>
  <c r="R7464" i="2"/>
  <c r="R7465" i="2"/>
  <c r="R7466" i="2"/>
  <c r="R7467" i="2"/>
  <c r="R7468" i="2"/>
  <c r="R7469" i="2"/>
  <c r="R7470" i="2"/>
  <c r="R7471" i="2"/>
  <c r="R7472" i="2"/>
  <c r="R7473" i="2"/>
  <c r="R7474" i="2"/>
  <c r="R7475" i="2"/>
  <c r="R7476" i="2"/>
  <c r="R7477" i="2"/>
  <c r="R7478" i="2"/>
  <c r="R7479" i="2"/>
  <c r="R7480" i="2"/>
  <c r="R7481" i="2"/>
  <c r="R7482" i="2"/>
  <c r="R7483" i="2"/>
  <c r="R7484" i="2"/>
  <c r="R7485" i="2"/>
  <c r="R7486" i="2"/>
  <c r="R7487" i="2"/>
  <c r="R7488" i="2"/>
  <c r="R7489" i="2"/>
  <c r="R7490" i="2"/>
  <c r="R7491" i="2"/>
  <c r="R7492" i="2"/>
  <c r="R7493" i="2"/>
  <c r="R7494" i="2"/>
  <c r="R7495" i="2"/>
  <c r="R7496" i="2"/>
  <c r="R7497" i="2"/>
  <c r="R7498" i="2"/>
  <c r="R7499" i="2"/>
  <c r="R7500" i="2"/>
  <c r="R7501" i="2"/>
  <c r="R7502" i="2"/>
  <c r="R7503" i="2"/>
  <c r="R7504" i="2"/>
  <c r="R7505" i="2"/>
  <c r="R7506" i="2"/>
  <c r="R7507" i="2"/>
  <c r="R7508" i="2"/>
  <c r="R7509" i="2"/>
  <c r="R7510" i="2"/>
  <c r="R7511" i="2"/>
  <c r="R7512" i="2"/>
  <c r="R7513" i="2"/>
  <c r="R7514" i="2"/>
  <c r="R7515" i="2"/>
  <c r="R7516" i="2"/>
  <c r="R7517" i="2"/>
  <c r="R7518" i="2"/>
  <c r="R7519" i="2"/>
  <c r="R7520" i="2"/>
  <c r="R7521" i="2"/>
  <c r="R7522" i="2"/>
  <c r="R7523" i="2"/>
  <c r="R7524" i="2"/>
  <c r="R7525" i="2"/>
  <c r="R7526" i="2"/>
  <c r="R7527" i="2"/>
  <c r="R7528" i="2"/>
  <c r="R7529" i="2"/>
  <c r="R7530" i="2"/>
  <c r="R7531" i="2"/>
  <c r="R7532" i="2"/>
  <c r="R7533" i="2"/>
  <c r="R7534" i="2"/>
  <c r="R7535" i="2"/>
  <c r="R7536" i="2"/>
  <c r="R7537" i="2"/>
  <c r="R7538" i="2"/>
  <c r="R7539" i="2"/>
  <c r="R7540" i="2"/>
  <c r="R7541" i="2"/>
  <c r="R7542" i="2"/>
  <c r="R7543" i="2"/>
  <c r="R7544" i="2"/>
  <c r="R7545" i="2"/>
  <c r="R7546" i="2"/>
  <c r="R7547" i="2"/>
  <c r="R7548" i="2"/>
  <c r="R7549" i="2"/>
  <c r="R7550" i="2"/>
  <c r="R7551" i="2"/>
  <c r="R7552" i="2"/>
  <c r="R7553" i="2"/>
  <c r="R7554" i="2"/>
  <c r="R7555" i="2"/>
  <c r="R7556" i="2"/>
  <c r="R7557" i="2"/>
  <c r="R7558" i="2"/>
  <c r="R7559" i="2"/>
  <c r="R7560" i="2"/>
  <c r="R7561" i="2"/>
  <c r="R7562" i="2"/>
  <c r="R7563" i="2"/>
  <c r="R7564" i="2"/>
  <c r="R7565" i="2"/>
  <c r="R7566" i="2"/>
  <c r="R7567" i="2"/>
  <c r="R7568" i="2"/>
  <c r="R7569" i="2"/>
  <c r="R7570" i="2"/>
  <c r="R7571" i="2"/>
  <c r="R7572" i="2"/>
  <c r="R7573" i="2"/>
  <c r="R7574" i="2"/>
  <c r="R7575" i="2"/>
  <c r="R7576" i="2"/>
  <c r="R7577" i="2"/>
  <c r="R7578" i="2"/>
  <c r="R7579" i="2"/>
  <c r="R7580" i="2"/>
  <c r="R7581" i="2"/>
  <c r="R7582" i="2"/>
  <c r="R7583" i="2"/>
  <c r="R7584" i="2"/>
  <c r="R7585" i="2"/>
  <c r="R7586" i="2"/>
  <c r="R7587" i="2"/>
  <c r="R7588" i="2"/>
  <c r="R7589" i="2"/>
  <c r="R7590" i="2"/>
  <c r="R7591" i="2"/>
  <c r="R7592" i="2"/>
  <c r="R7593" i="2"/>
  <c r="R7594" i="2"/>
  <c r="R7595" i="2"/>
  <c r="R7596" i="2"/>
  <c r="R7597" i="2"/>
  <c r="R7598" i="2"/>
  <c r="R7599" i="2"/>
  <c r="R7600" i="2"/>
  <c r="R7601" i="2"/>
  <c r="R7602" i="2"/>
  <c r="R7603" i="2"/>
  <c r="R7604" i="2"/>
  <c r="R7605" i="2"/>
  <c r="R7606" i="2"/>
  <c r="R7607" i="2"/>
  <c r="R7608" i="2"/>
  <c r="R7609" i="2"/>
  <c r="R7610" i="2"/>
  <c r="R7611" i="2"/>
  <c r="R7612" i="2"/>
  <c r="R7613" i="2"/>
  <c r="R7614" i="2"/>
  <c r="R7615" i="2"/>
  <c r="R7616" i="2"/>
  <c r="R7617" i="2"/>
  <c r="R7618" i="2"/>
  <c r="R7619" i="2"/>
  <c r="R7620" i="2"/>
  <c r="R7621" i="2"/>
  <c r="R7622" i="2"/>
  <c r="R7623" i="2"/>
  <c r="R7624" i="2"/>
  <c r="R7625" i="2"/>
  <c r="R7626" i="2"/>
  <c r="R7627" i="2"/>
  <c r="R7628" i="2"/>
  <c r="R7629" i="2"/>
  <c r="R7630" i="2"/>
  <c r="R7631" i="2"/>
  <c r="R7632" i="2"/>
  <c r="R7633" i="2"/>
  <c r="R7634" i="2"/>
  <c r="R7635" i="2"/>
  <c r="R7636" i="2"/>
  <c r="R7637" i="2"/>
  <c r="R7638" i="2"/>
  <c r="R7639" i="2"/>
  <c r="R7640" i="2"/>
  <c r="R7641" i="2"/>
  <c r="R7642" i="2"/>
  <c r="R7643" i="2"/>
  <c r="R7644" i="2"/>
  <c r="R7645" i="2"/>
  <c r="R7646" i="2"/>
  <c r="R7647" i="2"/>
  <c r="R7648" i="2"/>
  <c r="R7649" i="2"/>
  <c r="R7650" i="2"/>
  <c r="R7651" i="2"/>
  <c r="R7652" i="2"/>
  <c r="R7653" i="2"/>
  <c r="R7654" i="2"/>
  <c r="R7655" i="2"/>
  <c r="R7656" i="2"/>
  <c r="R7657" i="2"/>
  <c r="R7658" i="2"/>
  <c r="R7659" i="2"/>
  <c r="R7660" i="2"/>
  <c r="R7661" i="2"/>
  <c r="R7662" i="2"/>
  <c r="R7663" i="2"/>
  <c r="R7664" i="2"/>
  <c r="R7665" i="2"/>
  <c r="R7666" i="2"/>
  <c r="R7667" i="2"/>
  <c r="R7668" i="2"/>
  <c r="R7669" i="2"/>
  <c r="R7670" i="2"/>
  <c r="R7671" i="2"/>
  <c r="R7672" i="2"/>
  <c r="R7673" i="2"/>
  <c r="R7674" i="2"/>
  <c r="R7675" i="2"/>
  <c r="R7676" i="2"/>
  <c r="R7677" i="2"/>
  <c r="R7678" i="2"/>
  <c r="R7679" i="2"/>
  <c r="R7680" i="2"/>
  <c r="R7681" i="2"/>
  <c r="R7682" i="2"/>
  <c r="R7683" i="2"/>
  <c r="R7684" i="2"/>
  <c r="R7685" i="2"/>
  <c r="R7686" i="2"/>
  <c r="R7687" i="2"/>
  <c r="R7688" i="2"/>
  <c r="R7689" i="2"/>
  <c r="R7690" i="2"/>
  <c r="R7691" i="2"/>
  <c r="R7692" i="2"/>
  <c r="R7693" i="2"/>
  <c r="R7694" i="2"/>
  <c r="R7695" i="2"/>
  <c r="R7696" i="2"/>
  <c r="R7697" i="2"/>
  <c r="R7698" i="2"/>
  <c r="R7699" i="2"/>
  <c r="R7700" i="2"/>
  <c r="R7701" i="2"/>
  <c r="R7702" i="2"/>
  <c r="R7703" i="2"/>
  <c r="R7704" i="2"/>
  <c r="R7705" i="2"/>
  <c r="R7706" i="2"/>
  <c r="R7707" i="2"/>
  <c r="R7708" i="2"/>
  <c r="R7709" i="2"/>
  <c r="R7710" i="2"/>
  <c r="R7711" i="2"/>
  <c r="R7712" i="2"/>
  <c r="R7713" i="2"/>
  <c r="R7714" i="2"/>
  <c r="R7715" i="2"/>
  <c r="R7716" i="2"/>
  <c r="R7717" i="2"/>
  <c r="R7718" i="2"/>
  <c r="R7719" i="2"/>
  <c r="R7720" i="2"/>
  <c r="R7721" i="2"/>
  <c r="R7722" i="2"/>
  <c r="R7723" i="2"/>
  <c r="R7724" i="2"/>
  <c r="R7725" i="2"/>
  <c r="R7726" i="2"/>
  <c r="R7727" i="2"/>
  <c r="R7728" i="2"/>
  <c r="R7729" i="2"/>
  <c r="R7730" i="2"/>
  <c r="R7731" i="2"/>
  <c r="R7732" i="2"/>
  <c r="R7733" i="2"/>
  <c r="R7734" i="2"/>
  <c r="R7735" i="2"/>
  <c r="R7736" i="2"/>
  <c r="R7737" i="2"/>
  <c r="R7738" i="2"/>
  <c r="R7739" i="2"/>
  <c r="R7740" i="2"/>
  <c r="R7741" i="2"/>
  <c r="R7742" i="2"/>
  <c r="R7743" i="2"/>
  <c r="R7744" i="2"/>
  <c r="R7745" i="2"/>
  <c r="R7746" i="2"/>
  <c r="R7747" i="2"/>
  <c r="R7748" i="2"/>
  <c r="R7749" i="2"/>
  <c r="R7750" i="2"/>
  <c r="R7751" i="2"/>
  <c r="R7752" i="2"/>
  <c r="R7753" i="2"/>
  <c r="R7754" i="2"/>
  <c r="R7755" i="2"/>
  <c r="R7756" i="2"/>
  <c r="R7757" i="2"/>
  <c r="R7758" i="2"/>
  <c r="R7759" i="2"/>
  <c r="R7760" i="2"/>
  <c r="R7761" i="2"/>
  <c r="R7762" i="2"/>
  <c r="R7763" i="2"/>
  <c r="R7764" i="2"/>
  <c r="R7765" i="2"/>
  <c r="R7766" i="2"/>
  <c r="R7767" i="2"/>
  <c r="R7768" i="2"/>
  <c r="R7769" i="2"/>
  <c r="R7770" i="2"/>
  <c r="R7771" i="2"/>
  <c r="R7772" i="2"/>
  <c r="R7773" i="2"/>
  <c r="R7774" i="2"/>
  <c r="R7775" i="2"/>
  <c r="R7776" i="2"/>
  <c r="R7777" i="2"/>
  <c r="R7778" i="2"/>
  <c r="R7779" i="2"/>
  <c r="R7780" i="2"/>
  <c r="R7781" i="2"/>
  <c r="R7782" i="2"/>
  <c r="R7783" i="2"/>
  <c r="R7784" i="2"/>
  <c r="R7785" i="2"/>
  <c r="R7786" i="2"/>
  <c r="R7787" i="2"/>
  <c r="R7788" i="2"/>
  <c r="R7789" i="2"/>
  <c r="R7790" i="2"/>
  <c r="R7791" i="2"/>
  <c r="R7792" i="2"/>
  <c r="R7793" i="2"/>
  <c r="R7794" i="2"/>
  <c r="R7795" i="2"/>
  <c r="R7796" i="2"/>
  <c r="R7797" i="2"/>
  <c r="R7798" i="2"/>
  <c r="R7799" i="2"/>
  <c r="R7800" i="2"/>
  <c r="R7801" i="2"/>
  <c r="R7802" i="2"/>
  <c r="R7803" i="2"/>
  <c r="R7804" i="2"/>
  <c r="R7805" i="2"/>
  <c r="R7806" i="2"/>
  <c r="R7807" i="2"/>
  <c r="R7808" i="2"/>
  <c r="R7809" i="2"/>
  <c r="R7810" i="2"/>
  <c r="R7811" i="2"/>
  <c r="R7812" i="2"/>
  <c r="R7813" i="2"/>
  <c r="R7814" i="2"/>
  <c r="R7815" i="2"/>
  <c r="R7816" i="2"/>
  <c r="R7817" i="2"/>
  <c r="R7818" i="2"/>
  <c r="R7819" i="2"/>
  <c r="R7820" i="2"/>
  <c r="R7821" i="2"/>
  <c r="R7822" i="2"/>
  <c r="R7823" i="2"/>
  <c r="R7824" i="2"/>
  <c r="R7825" i="2"/>
  <c r="R7826" i="2"/>
  <c r="R7827" i="2"/>
  <c r="R7828" i="2"/>
  <c r="R7829" i="2"/>
  <c r="R7830" i="2"/>
  <c r="R7831" i="2"/>
  <c r="R7832" i="2"/>
  <c r="R7833" i="2"/>
  <c r="R7834" i="2"/>
  <c r="R7835" i="2"/>
  <c r="R7836" i="2"/>
  <c r="R7837" i="2"/>
  <c r="R7838" i="2"/>
  <c r="R7839" i="2"/>
  <c r="R7840" i="2"/>
  <c r="R7841" i="2"/>
  <c r="R7842" i="2"/>
  <c r="R7843" i="2"/>
  <c r="R7844" i="2"/>
  <c r="R7845" i="2"/>
  <c r="R7846" i="2"/>
  <c r="R7847" i="2"/>
  <c r="R7848" i="2"/>
  <c r="R7849" i="2"/>
  <c r="R7850" i="2"/>
  <c r="R7851" i="2"/>
  <c r="R7852" i="2"/>
  <c r="R7853" i="2"/>
  <c r="R7854" i="2"/>
  <c r="R7855" i="2"/>
  <c r="R7856" i="2"/>
  <c r="R7857" i="2"/>
  <c r="R7858" i="2"/>
  <c r="R7859" i="2"/>
  <c r="R7860" i="2"/>
  <c r="R7861" i="2"/>
  <c r="R7862" i="2"/>
  <c r="R7863" i="2"/>
  <c r="R7864" i="2"/>
  <c r="R7865" i="2"/>
  <c r="R7866" i="2"/>
  <c r="R7867" i="2"/>
  <c r="R7868" i="2"/>
  <c r="R7869" i="2"/>
  <c r="R7870" i="2"/>
  <c r="R7871" i="2"/>
  <c r="R7872" i="2"/>
  <c r="R7873" i="2"/>
  <c r="R7874" i="2"/>
  <c r="R7875" i="2"/>
  <c r="R7876" i="2"/>
  <c r="R7877" i="2"/>
  <c r="R7878" i="2"/>
  <c r="R7879" i="2"/>
  <c r="R7880" i="2"/>
  <c r="R7881" i="2"/>
  <c r="R7882" i="2"/>
  <c r="R7883" i="2"/>
  <c r="R7884" i="2"/>
  <c r="R7885" i="2"/>
  <c r="R7886" i="2"/>
  <c r="R7887" i="2"/>
  <c r="R7888" i="2"/>
  <c r="R7889" i="2"/>
  <c r="R7890" i="2"/>
  <c r="R7891" i="2"/>
  <c r="R7892" i="2"/>
  <c r="R7893" i="2"/>
  <c r="R7894" i="2"/>
  <c r="R7895" i="2"/>
  <c r="R7896" i="2"/>
  <c r="R7897" i="2"/>
  <c r="R7898" i="2"/>
  <c r="R7899" i="2"/>
  <c r="R7900" i="2"/>
  <c r="R7901" i="2"/>
  <c r="R7902" i="2"/>
  <c r="R7903" i="2"/>
  <c r="R7904" i="2"/>
  <c r="R7905" i="2"/>
  <c r="R7906" i="2"/>
  <c r="R7907" i="2"/>
  <c r="R7908" i="2"/>
  <c r="R7909" i="2"/>
  <c r="R7910" i="2"/>
  <c r="R7911" i="2"/>
  <c r="R7912" i="2"/>
  <c r="R7913" i="2"/>
  <c r="R7914" i="2"/>
  <c r="R7915" i="2"/>
  <c r="R7916" i="2"/>
  <c r="R7917" i="2"/>
  <c r="R7918" i="2"/>
  <c r="R7919" i="2"/>
  <c r="R7920" i="2"/>
  <c r="R7921" i="2"/>
  <c r="R7922" i="2"/>
  <c r="R7923" i="2"/>
  <c r="R7924" i="2"/>
  <c r="R7925" i="2"/>
  <c r="R7926" i="2"/>
  <c r="R7927" i="2"/>
  <c r="R7928" i="2"/>
  <c r="R7929" i="2"/>
  <c r="R7930" i="2"/>
  <c r="R7931" i="2"/>
  <c r="R7932" i="2"/>
  <c r="R7933" i="2"/>
  <c r="R7934" i="2"/>
  <c r="R7935" i="2"/>
  <c r="R7936" i="2"/>
  <c r="R7937" i="2"/>
  <c r="R7938" i="2"/>
  <c r="R7939" i="2"/>
  <c r="R7940" i="2"/>
  <c r="R7941" i="2"/>
  <c r="R7942" i="2"/>
  <c r="R7943" i="2"/>
  <c r="R7944" i="2"/>
  <c r="R7945" i="2"/>
  <c r="R7946" i="2"/>
  <c r="R7947" i="2"/>
  <c r="R7948" i="2"/>
  <c r="R7949" i="2"/>
  <c r="R7950" i="2"/>
  <c r="R7951" i="2"/>
  <c r="R7952" i="2"/>
  <c r="R7953" i="2"/>
  <c r="R7954" i="2"/>
  <c r="R7955" i="2"/>
  <c r="R7956" i="2"/>
  <c r="R7957" i="2"/>
  <c r="R7958" i="2"/>
  <c r="R7959" i="2"/>
  <c r="R7960" i="2"/>
  <c r="R7961" i="2"/>
  <c r="R7962" i="2"/>
  <c r="R7963" i="2"/>
  <c r="R7964" i="2"/>
  <c r="R7965" i="2"/>
  <c r="R7966" i="2"/>
  <c r="R7967" i="2"/>
  <c r="R7968" i="2"/>
  <c r="R7969" i="2"/>
  <c r="R7970" i="2"/>
  <c r="R7971" i="2"/>
  <c r="R7972" i="2"/>
  <c r="R7973" i="2"/>
  <c r="R7974" i="2"/>
  <c r="R7975" i="2"/>
  <c r="R7976" i="2"/>
  <c r="R7977" i="2"/>
  <c r="R7978" i="2"/>
  <c r="R7979" i="2"/>
  <c r="R7980" i="2"/>
  <c r="R7981" i="2"/>
  <c r="R7982" i="2"/>
  <c r="R7983" i="2"/>
  <c r="R7984" i="2"/>
  <c r="R7985" i="2"/>
  <c r="R7986" i="2"/>
  <c r="R7987" i="2"/>
  <c r="R7988" i="2"/>
  <c r="R7989" i="2"/>
  <c r="R7990" i="2"/>
  <c r="R7991" i="2"/>
  <c r="R7992" i="2"/>
  <c r="R7993" i="2"/>
  <c r="R7994" i="2"/>
  <c r="R7995" i="2"/>
  <c r="R7996" i="2"/>
  <c r="R7997" i="2"/>
  <c r="R7998" i="2"/>
  <c r="R7999" i="2"/>
  <c r="R8000" i="2"/>
  <c r="R8001" i="2"/>
  <c r="R8002" i="2"/>
  <c r="R8003" i="2"/>
  <c r="R8004" i="2"/>
  <c r="R8005" i="2"/>
  <c r="R8006" i="2"/>
  <c r="R8007" i="2"/>
  <c r="R8008" i="2"/>
  <c r="R8009" i="2"/>
  <c r="R8010" i="2"/>
  <c r="R8011" i="2"/>
  <c r="R8012" i="2"/>
  <c r="R8013" i="2"/>
  <c r="R8014" i="2"/>
  <c r="R8015" i="2"/>
  <c r="R8016" i="2"/>
  <c r="R8017" i="2"/>
  <c r="R8018" i="2"/>
  <c r="R8019" i="2"/>
  <c r="R8020" i="2"/>
  <c r="R8021" i="2"/>
  <c r="R8022" i="2"/>
  <c r="R8023" i="2"/>
  <c r="R8024" i="2"/>
  <c r="R8025" i="2"/>
  <c r="R8026" i="2"/>
  <c r="R8027" i="2"/>
  <c r="R8028" i="2"/>
  <c r="R8029" i="2"/>
  <c r="R8030" i="2"/>
  <c r="R8031" i="2"/>
  <c r="R8032" i="2"/>
  <c r="R8033" i="2"/>
  <c r="R8034" i="2"/>
  <c r="R8035" i="2"/>
  <c r="R8036" i="2"/>
  <c r="R8037" i="2"/>
  <c r="R8038" i="2"/>
  <c r="R8039" i="2"/>
  <c r="R8040" i="2"/>
  <c r="R8041" i="2"/>
  <c r="R8042" i="2"/>
  <c r="R8043" i="2"/>
  <c r="R8044" i="2"/>
  <c r="R8045" i="2"/>
  <c r="R8046" i="2"/>
  <c r="R8047" i="2"/>
  <c r="R8048" i="2"/>
  <c r="R8049" i="2"/>
  <c r="R8050" i="2"/>
  <c r="R8051" i="2"/>
  <c r="R8052" i="2"/>
  <c r="R8053" i="2"/>
  <c r="R8054" i="2"/>
  <c r="R8055" i="2"/>
  <c r="R8056" i="2"/>
  <c r="R8057" i="2"/>
  <c r="R8058" i="2"/>
  <c r="R8059" i="2"/>
  <c r="R8060" i="2"/>
  <c r="R8061" i="2"/>
  <c r="R8062" i="2"/>
  <c r="R8063" i="2"/>
  <c r="R8064" i="2"/>
  <c r="R8065" i="2"/>
  <c r="R8066" i="2"/>
  <c r="R8067" i="2"/>
  <c r="R8068" i="2"/>
  <c r="R8069" i="2"/>
  <c r="R8070" i="2"/>
  <c r="R8071" i="2"/>
  <c r="R8072" i="2"/>
  <c r="R8073" i="2"/>
  <c r="R8074" i="2"/>
  <c r="R8075" i="2"/>
  <c r="R8076" i="2"/>
  <c r="R8077" i="2"/>
  <c r="R8078" i="2"/>
  <c r="R8079" i="2"/>
  <c r="R8080" i="2"/>
  <c r="R8081" i="2"/>
  <c r="R8082" i="2"/>
  <c r="R8083" i="2"/>
  <c r="R8084" i="2"/>
  <c r="R8085" i="2"/>
  <c r="R8086" i="2"/>
  <c r="R8087" i="2"/>
  <c r="R8088" i="2"/>
  <c r="R8089" i="2"/>
  <c r="R8090" i="2"/>
  <c r="R8091" i="2"/>
  <c r="R8092" i="2"/>
  <c r="R8093" i="2"/>
  <c r="R8094" i="2"/>
  <c r="R8095" i="2"/>
  <c r="R8096" i="2"/>
  <c r="R8097" i="2"/>
  <c r="R8098" i="2"/>
  <c r="R8099" i="2"/>
  <c r="R8100" i="2"/>
  <c r="R8101" i="2"/>
  <c r="R8102" i="2"/>
  <c r="R8103" i="2"/>
  <c r="R8104" i="2"/>
  <c r="R8105" i="2"/>
  <c r="R8106" i="2"/>
  <c r="R8107" i="2"/>
  <c r="R8108" i="2"/>
  <c r="R8109" i="2"/>
  <c r="R8110" i="2"/>
  <c r="R8111" i="2"/>
  <c r="R8112" i="2"/>
  <c r="R8113" i="2"/>
  <c r="R8114" i="2"/>
  <c r="R8115" i="2"/>
  <c r="R8116" i="2"/>
  <c r="R8117" i="2"/>
  <c r="R8118" i="2"/>
  <c r="R8119" i="2"/>
  <c r="R8120" i="2"/>
  <c r="R8121" i="2"/>
  <c r="R8122" i="2"/>
  <c r="R8123" i="2"/>
  <c r="R8124" i="2"/>
  <c r="R8125" i="2"/>
  <c r="R8126" i="2"/>
  <c r="R8127" i="2"/>
  <c r="R8128" i="2"/>
  <c r="R8129" i="2"/>
  <c r="R8130" i="2"/>
  <c r="R8131" i="2"/>
  <c r="R8132" i="2"/>
  <c r="R8133" i="2"/>
  <c r="R8134" i="2"/>
  <c r="R8135" i="2"/>
  <c r="R8136" i="2"/>
  <c r="R8137" i="2"/>
  <c r="R8138" i="2"/>
  <c r="R8139" i="2"/>
  <c r="R8140" i="2"/>
  <c r="R8141" i="2"/>
  <c r="R8142" i="2"/>
  <c r="R8143" i="2"/>
  <c r="R8144" i="2"/>
  <c r="R8145" i="2"/>
  <c r="R8146" i="2"/>
  <c r="R8147" i="2"/>
  <c r="R8148" i="2"/>
  <c r="R8149" i="2"/>
  <c r="R8150" i="2"/>
  <c r="R8151" i="2"/>
  <c r="R8152" i="2"/>
  <c r="R8153" i="2"/>
  <c r="R8154" i="2"/>
  <c r="R8155" i="2"/>
  <c r="R8156" i="2"/>
  <c r="R8157" i="2"/>
  <c r="R8158" i="2"/>
  <c r="R8159" i="2"/>
  <c r="R8160" i="2"/>
  <c r="R8161" i="2"/>
  <c r="R8162" i="2"/>
  <c r="R8163" i="2"/>
  <c r="R8164" i="2"/>
  <c r="R8165" i="2"/>
  <c r="R8166" i="2"/>
  <c r="R8167" i="2"/>
  <c r="R8168" i="2"/>
  <c r="R8169" i="2"/>
  <c r="R8170" i="2"/>
  <c r="R8171" i="2"/>
  <c r="R8172" i="2"/>
  <c r="R8173" i="2"/>
  <c r="R8174" i="2"/>
  <c r="R8175" i="2"/>
  <c r="R8176" i="2"/>
  <c r="R8177" i="2"/>
  <c r="R8178" i="2"/>
  <c r="R8179" i="2"/>
  <c r="R8180" i="2"/>
  <c r="R8181" i="2"/>
  <c r="R8182" i="2"/>
  <c r="R8183" i="2"/>
  <c r="R8184" i="2"/>
  <c r="R8185" i="2"/>
  <c r="R8186" i="2"/>
  <c r="R8187" i="2"/>
  <c r="R8188" i="2"/>
  <c r="R8189" i="2"/>
  <c r="R8190" i="2"/>
  <c r="R8191" i="2"/>
  <c r="R8192" i="2"/>
  <c r="R8193" i="2"/>
  <c r="R8194" i="2"/>
  <c r="R8195" i="2"/>
  <c r="R8196" i="2"/>
  <c r="R8197" i="2"/>
  <c r="R8198" i="2"/>
  <c r="R8199" i="2"/>
  <c r="R8200" i="2"/>
  <c r="R8201" i="2"/>
  <c r="R8202" i="2"/>
  <c r="R8203" i="2"/>
  <c r="R8204" i="2"/>
  <c r="R8205" i="2"/>
  <c r="R8206" i="2"/>
  <c r="R8207" i="2"/>
  <c r="R8208" i="2"/>
  <c r="R8209" i="2"/>
  <c r="R8210" i="2"/>
  <c r="R8211" i="2"/>
  <c r="R8212" i="2"/>
  <c r="R8213" i="2"/>
  <c r="R8214" i="2"/>
  <c r="R8215" i="2"/>
  <c r="R8216" i="2"/>
  <c r="R8217" i="2"/>
  <c r="R8218" i="2"/>
  <c r="R8219" i="2"/>
  <c r="R8220" i="2"/>
  <c r="R8221" i="2"/>
  <c r="R8222" i="2"/>
  <c r="R8223" i="2"/>
  <c r="R8224" i="2"/>
  <c r="R8225" i="2"/>
  <c r="R8226" i="2"/>
  <c r="R8227" i="2"/>
  <c r="R8228" i="2"/>
  <c r="R8229" i="2"/>
  <c r="R8230" i="2"/>
  <c r="R8231" i="2"/>
  <c r="R8232" i="2"/>
  <c r="R8233" i="2"/>
  <c r="R8234" i="2"/>
  <c r="R8235" i="2"/>
  <c r="R8236" i="2"/>
  <c r="R8237" i="2"/>
  <c r="R8238" i="2"/>
  <c r="R8239" i="2"/>
  <c r="R8240" i="2"/>
  <c r="R8241" i="2"/>
  <c r="R8242" i="2"/>
  <c r="R8243" i="2"/>
  <c r="R8244" i="2"/>
  <c r="R8245" i="2"/>
  <c r="R8246" i="2"/>
  <c r="R8247" i="2"/>
  <c r="R8248" i="2"/>
  <c r="R8249" i="2"/>
  <c r="R8250" i="2"/>
  <c r="R8251" i="2"/>
  <c r="R8252" i="2"/>
  <c r="R8253" i="2"/>
  <c r="R8254" i="2"/>
  <c r="R8255" i="2"/>
  <c r="R8256" i="2"/>
  <c r="R8257" i="2"/>
  <c r="R8258" i="2"/>
  <c r="R8259" i="2"/>
  <c r="R8260" i="2"/>
  <c r="R8261" i="2"/>
  <c r="R8262" i="2"/>
  <c r="R8263" i="2"/>
  <c r="R8264" i="2"/>
  <c r="R8265" i="2"/>
  <c r="R8266" i="2"/>
  <c r="R8267" i="2"/>
  <c r="R8268" i="2"/>
  <c r="R8269" i="2"/>
  <c r="R8270" i="2"/>
  <c r="R8271" i="2"/>
  <c r="R8272" i="2"/>
  <c r="R8273" i="2"/>
  <c r="R8274" i="2"/>
  <c r="R8275" i="2"/>
  <c r="R8276" i="2"/>
  <c r="R8277" i="2"/>
  <c r="R8278" i="2"/>
  <c r="R8279" i="2"/>
  <c r="R8280" i="2"/>
  <c r="R8281" i="2"/>
  <c r="R8282" i="2"/>
  <c r="R8283" i="2"/>
  <c r="R8284" i="2"/>
  <c r="R8285" i="2"/>
  <c r="R8286" i="2"/>
  <c r="R8287" i="2"/>
  <c r="R8288" i="2"/>
  <c r="R8289" i="2"/>
  <c r="R8290" i="2"/>
  <c r="R8291" i="2"/>
  <c r="R8292" i="2"/>
  <c r="R8293" i="2"/>
  <c r="R8294" i="2"/>
  <c r="R8295" i="2"/>
  <c r="R8296" i="2"/>
  <c r="R8297" i="2"/>
  <c r="R8298" i="2"/>
  <c r="R8299" i="2"/>
  <c r="R8300" i="2"/>
  <c r="R8301" i="2"/>
  <c r="R8302" i="2"/>
  <c r="R8303" i="2"/>
  <c r="R8304" i="2"/>
  <c r="R8305" i="2"/>
  <c r="R8306" i="2"/>
  <c r="R8307" i="2"/>
  <c r="R8308" i="2"/>
  <c r="R8309" i="2"/>
  <c r="R8310" i="2"/>
  <c r="R8311" i="2"/>
  <c r="R8312" i="2"/>
  <c r="R8313" i="2"/>
  <c r="R8314" i="2"/>
  <c r="R8315" i="2"/>
  <c r="R8316" i="2"/>
  <c r="R8317" i="2"/>
  <c r="R8318" i="2"/>
  <c r="R8319" i="2"/>
  <c r="R8320" i="2"/>
  <c r="R8321" i="2"/>
  <c r="R8322" i="2"/>
  <c r="R8323" i="2"/>
  <c r="R8324" i="2"/>
  <c r="R8325" i="2"/>
  <c r="R8326" i="2"/>
  <c r="R8327" i="2"/>
  <c r="R8328" i="2"/>
  <c r="R8329" i="2"/>
  <c r="R8330" i="2"/>
  <c r="R8331" i="2"/>
  <c r="R8332" i="2"/>
  <c r="R8333" i="2"/>
  <c r="R8334" i="2"/>
  <c r="R8335" i="2"/>
  <c r="R8336" i="2"/>
  <c r="R8337" i="2"/>
  <c r="R8338" i="2"/>
  <c r="R8339" i="2"/>
  <c r="R8340" i="2"/>
  <c r="R8341" i="2"/>
  <c r="R8342" i="2"/>
  <c r="R8343" i="2"/>
  <c r="R8344" i="2"/>
  <c r="R8345" i="2"/>
  <c r="R8346" i="2"/>
  <c r="R8347" i="2"/>
  <c r="R8348" i="2"/>
  <c r="R8349" i="2"/>
  <c r="R8350" i="2"/>
  <c r="R8351" i="2"/>
  <c r="R8352" i="2"/>
  <c r="R8353" i="2"/>
  <c r="R8354" i="2"/>
  <c r="R8355" i="2"/>
  <c r="R8356" i="2"/>
  <c r="R8357" i="2"/>
  <c r="R8358" i="2"/>
  <c r="R8359" i="2"/>
  <c r="R8360" i="2"/>
  <c r="R8361" i="2"/>
  <c r="R8362" i="2"/>
  <c r="R8363" i="2"/>
  <c r="R8364" i="2"/>
  <c r="R8365" i="2"/>
  <c r="R8366" i="2"/>
  <c r="R8367" i="2"/>
  <c r="R8368" i="2"/>
  <c r="R8369" i="2"/>
  <c r="R8370" i="2"/>
  <c r="R8371" i="2"/>
  <c r="R8372" i="2"/>
  <c r="R8373" i="2"/>
  <c r="R8374" i="2"/>
  <c r="R8375" i="2"/>
  <c r="R8376" i="2"/>
  <c r="R8377" i="2"/>
  <c r="R8378" i="2"/>
  <c r="R8379" i="2"/>
  <c r="R8380" i="2"/>
  <c r="R8381" i="2"/>
  <c r="R8382" i="2"/>
  <c r="R8383" i="2"/>
  <c r="R8384" i="2"/>
  <c r="R8385" i="2"/>
  <c r="R8386" i="2"/>
  <c r="R8387" i="2"/>
  <c r="R8388" i="2"/>
  <c r="R8389" i="2"/>
  <c r="R8390" i="2"/>
  <c r="R8391" i="2"/>
  <c r="R8392" i="2"/>
  <c r="R8393" i="2"/>
  <c r="R8394" i="2"/>
  <c r="R8395" i="2"/>
  <c r="R8396" i="2"/>
  <c r="R8397" i="2"/>
  <c r="R8398" i="2"/>
  <c r="R8399" i="2"/>
  <c r="R8400" i="2"/>
  <c r="R8401" i="2"/>
  <c r="R8402" i="2"/>
  <c r="R8403" i="2"/>
  <c r="R8404" i="2"/>
  <c r="R8405" i="2"/>
  <c r="R8406" i="2"/>
  <c r="R8407" i="2"/>
  <c r="R8408" i="2"/>
  <c r="R8409" i="2"/>
  <c r="R8410" i="2"/>
  <c r="R8411" i="2"/>
  <c r="R8412" i="2"/>
  <c r="R8413" i="2"/>
  <c r="R8414" i="2"/>
  <c r="R8415" i="2"/>
  <c r="R8416" i="2"/>
  <c r="R8417" i="2"/>
  <c r="R8418" i="2"/>
  <c r="R8419" i="2"/>
  <c r="R8420" i="2"/>
  <c r="R8421" i="2"/>
  <c r="R8422" i="2"/>
  <c r="R8423" i="2"/>
  <c r="R8424" i="2"/>
  <c r="R8425" i="2"/>
  <c r="R8426" i="2"/>
  <c r="R8427" i="2"/>
  <c r="R8428" i="2"/>
  <c r="R8429" i="2"/>
  <c r="R8430" i="2"/>
  <c r="R8431" i="2"/>
  <c r="R8432" i="2"/>
  <c r="R8433" i="2"/>
  <c r="R8434" i="2"/>
  <c r="R8435" i="2"/>
  <c r="R8436" i="2"/>
  <c r="R8437" i="2"/>
  <c r="R8438" i="2"/>
  <c r="R8439" i="2"/>
  <c r="R8440" i="2"/>
  <c r="R8441" i="2"/>
  <c r="R8442" i="2"/>
  <c r="R8443" i="2"/>
  <c r="R8444" i="2"/>
  <c r="R8445" i="2"/>
  <c r="R8446" i="2"/>
  <c r="R8447" i="2"/>
  <c r="R8448" i="2"/>
  <c r="R8449" i="2"/>
  <c r="R8450" i="2"/>
  <c r="R8451" i="2"/>
  <c r="R8452" i="2"/>
  <c r="R8453" i="2"/>
  <c r="R8454" i="2"/>
  <c r="R8455" i="2"/>
  <c r="R8456" i="2"/>
  <c r="R8457" i="2"/>
  <c r="R8458" i="2"/>
  <c r="R8459" i="2"/>
  <c r="R8460" i="2"/>
  <c r="R8461" i="2"/>
  <c r="R8462" i="2"/>
  <c r="R8463" i="2"/>
  <c r="R8464" i="2"/>
  <c r="R8465" i="2"/>
  <c r="R8466" i="2"/>
  <c r="R8467" i="2"/>
  <c r="R8468" i="2"/>
  <c r="R8469" i="2"/>
  <c r="R8470" i="2"/>
  <c r="R8471" i="2"/>
  <c r="R8472" i="2"/>
  <c r="R8473" i="2"/>
  <c r="R8474" i="2"/>
  <c r="R8475" i="2"/>
  <c r="R8476" i="2"/>
  <c r="R8477" i="2"/>
  <c r="R8478" i="2"/>
  <c r="R8479" i="2"/>
  <c r="R8480" i="2"/>
  <c r="R8481" i="2"/>
  <c r="R8482" i="2"/>
  <c r="R8483" i="2"/>
  <c r="R8484" i="2"/>
  <c r="R8485" i="2"/>
  <c r="R8486" i="2"/>
  <c r="R8487" i="2"/>
  <c r="R8488" i="2"/>
  <c r="R8489" i="2"/>
  <c r="R8490" i="2"/>
  <c r="R8491" i="2"/>
  <c r="R8492" i="2"/>
  <c r="R8493" i="2"/>
  <c r="R8494" i="2"/>
  <c r="R8495" i="2"/>
  <c r="R8496" i="2"/>
  <c r="R8497" i="2"/>
  <c r="R8498" i="2"/>
  <c r="R8499" i="2"/>
  <c r="R8500" i="2"/>
  <c r="R8501" i="2"/>
  <c r="R8502" i="2"/>
  <c r="R8503" i="2"/>
  <c r="R8504" i="2"/>
  <c r="R8505" i="2"/>
  <c r="R8506" i="2"/>
  <c r="R8507" i="2"/>
  <c r="R8508" i="2"/>
  <c r="R8509" i="2"/>
  <c r="R8510" i="2"/>
  <c r="R8511" i="2"/>
  <c r="R8512" i="2"/>
  <c r="R8513" i="2"/>
  <c r="R8514" i="2"/>
  <c r="R8515" i="2"/>
  <c r="R8516" i="2"/>
  <c r="R8517" i="2"/>
  <c r="R8518" i="2"/>
  <c r="R8519" i="2"/>
  <c r="R8520" i="2"/>
  <c r="R8521" i="2"/>
  <c r="R8522" i="2"/>
  <c r="R8523" i="2"/>
  <c r="R8524" i="2"/>
  <c r="R8525" i="2"/>
  <c r="R8526" i="2"/>
  <c r="R8527" i="2"/>
  <c r="R8528" i="2"/>
  <c r="R8529" i="2"/>
  <c r="R8530" i="2"/>
  <c r="R8531" i="2"/>
  <c r="R8532" i="2"/>
  <c r="R8533" i="2"/>
  <c r="R8534" i="2"/>
  <c r="R8535" i="2"/>
  <c r="R8536" i="2"/>
  <c r="R8537" i="2"/>
  <c r="R8538" i="2"/>
  <c r="R8539" i="2"/>
  <c r="R8540" i="2"/>
  <c r="R8541" i="2"/>
  <c r="R8542" i="2"/>
  <c r="R8543" i="2"/>
  <c r="R8544" i="2"/>
  <c r="R8545" i="2"/>
  <c r="R8546" i="2"/>
  <c r="R8547" i="2"/>
  <c r="R8548" i="2"/>
  <c r="R8549" i="2"/>
  <c r="R8550" i="2"/>
  <c r="R8551" i="2"/>
  <c r="R8552" i="2"/>
  <c r="R8553" i="2"/>
  <c r="R8554" i="2"/>
  <c r="R8555" i="2"/>
  <c r="R8556" i="2"/>
  <c r="R8557" i="2"/>
  <c r="R8558" i="2"/>
  <c r="R8559" i="2"/>
  <c r="R8560" i="2"/>
  <c r="R8561" i="2"/>
  <c r="R8562" i="2"/>
  <c r="R8563" i="2"/>
  <c r="R8564" i="2"/>
  <c r="R8565" i="2"/>
  <c r="R8566" i="2"/>
  <c r="R8567" i="2"/>
  <c r="R8568" i="2"/>
  <c r="R8569" i="2"/>
  <c r="R8570" i="2"/>
  <c r="R8571" i="2"/>
  <c r="R8572" i="2"/>
  <c r="R8573" i="2"/>
  <c r="R8574" i="2"/>
  <c r="R8575" i="2"/>
  <c r="R8576" i="2"/>
  <c r="R8577" i="2"/>
  <c r="R8578" i="2"/>
  <c r="R8579" i="2"/>
  <c r="R8580" i="2"/>
  <c r="R8581" i="2"/>
  <c r="R8582" i="2"/>
  <c r="R8583" i="2"/>
  <c r="R8584" i="2"/>
  <c r="R8585" i="2"/>
  <c r="R8586" i="2"/>
  <c r="R8587" i="2"/>
  <c r="R8588" i="2"/>
  <c r="R8589" i="2"/>
  <c r="R8590" i="2"/>
  <c r="R8591" i="2"/>
  <c r="R8592" i="2"/>
  <c r="R8593" i="2"/>
  <c r="R8594" i="2"/>
  <c r="R8595" i="2"/>
  <c r="R8596" i="2"/>
  <c r="R8597" i="2"/>
  <c r="R8598" i="2"/>
  <c r="R8599" i="2"/>
  <c r="R8600" i="2"/>
  <c r="R8601" i="2"/>
  <c r="R8602" i="2"/>
  <c r="R8603" i="2"/>
  <c r="R8604" i="2"/>
  <c r="R8605" i="2"/>
  <c r="R8606" i="2"/>
  <c r="R8607" i="2"/>
  <c r="R8608" i="2"/>
  <c r="R8609" i="2"/>
  <c r="R8610" i="2"/>
  <c r="R8611" i="2"/>
  <c r="R8612" i="2"/>
  <c r="R8613" i="2"/>
  <c r="R8614" i="2"/>
  <c r="R8615" i="2"/>
  <c r="R8616" i="2"/>
  <c r="R8617" i="2"/>
  <c r="R8618" i="2"/>
  <c r="R8619" i="2"/>
  <c r="R8620" i="2"/>
  <c r="R8621" i="2"/>
  <c r="R8622" i="2"/>
  <c r="R8623" i="2"/>
  <c r="R8624" i="2"/>
  <c r="R8625" i="2"/>
  <c r="R8626" i="2"/>
  <c r="R8627" i="2"/>
  <c r="R8628" i="2"/>
  <c r="R8629" i="2"/>
  <c r="R8630" i="2"/>
  <c r="R8631" i="2"/>
  <c r="R8632" i="2"/>
  <c r="R8633" i="2"/>
  <c r="R8634" i="2"/>
  <c r="R8635" i="2"/>
  <c r="R8636" i="2"/>
  <c r="R8637" i="2"/>
  <c r="R8638" i="2"/>
  <c r="R8639" i="2"/>
  <c r="R8640" i="2"/>
  <c r="R8641" i="2"/>
  <c r="R8642" i="2"/>
  <c r="R8643" i="2"/>
  <c r="R8644" i="2"/>
  <c r="R8645" i="2"/>
  <c r="R8646" i="2"/>
  <c r="R8647" i="2"/>
  <c r="R8648" i="2"/>
  <c r="R8649" i="2"/>
  <c r="R8650" i="2"/>
  <c r="R8651" i="2"/>
  <c r="R8652" i="2"/>
  <c r="R8653" i="2"/>
  <c r="R8654" i="2"/>
  <c r="R8655" i="2"/>
  <c r="R8656" i="2"/>
  <c r="R8657" i="2"/>
  <c r="R8658" i="2"/>
  <c r="R8659" i="2"/>
  <c r="R8660" i="2"/>
  <c r="R8661" i="2"/>
  <c r="R8662" i="2"/>
  <c r="R8663" i="2"/>
  <c r="R8664" i="2"/>
  <c r="R8665" i="2"/>
  <c r="R8666" i="2"/>
  <c r="R8667" i="2"/>
  <c r="R8668" i="2"/>
  <c r="R8669" i="2"/>
  <c r="R8670" i="2"/>
  <c r="R8671" i="2"/>
  <c r="R8672" i="2"/>
  <c r="R8673" i="2"/>
  <c r="R8674" i="2"/>
  <c r="R8675" i="2"/>
  <c r="R8676" i="2"/>
  <c r="R8677" i="2"/>
  <c r="R8678" i="2"/>
  <c r="R8679" i="2"/>
  <c r="R8680" i="2"/>
  <c r="R8681" i="2"/>
  <c r="R8682" i="2"/>
  <c r="R8683" i="2"/>
  <c r="R8684" i="2"/>
  <c r="R8685" i="2"/>
  <c r="R8686" i="2"/>
  <c r="R8687" i="2"/>
  <c r="R8688" i="2"/>
  <c r="R8689" i="2"/>
  <c r="R8690" i="2"/>
  <c r="R8691" i="2"/>
  <c r="R8692" i="2"/>
  <c r="R8693" i="2"/>
  <c r="R8694" i="2"/>
  <c r="R8695" i="2"/>
  <c r="R8696" i="2"/>
  <c r="R8697" i="2"/>
  <c r="R8698" i="2"/>
  <c r="R8699" i="2"/>
  <c r="R8700" i="2"/>
  <c r="R8701" i="2"/>
  <c r="R8702" i="2"/>
  <c r="R8703" i="2"/>
  <c r="R8704" i="2"/>
  <c r="R8705" i="2"/>
  <c r="R8706" i="2"/>
  <c r="R8707" i="2"/>
  <c r="R8708" i="2"/>
  <c r="R8709" i="2"/>
  <c r="R8710" i="2"/>
  <c r="R8711" i="2"/>
  <c r="R8712" i="2"/>
  <c r="R8713" i="2"/>
  <c r="R8714" i="2"/>
  <c r="R8715" i="2"/>
  <c r="R8716" i="2"/>
  <c r="R8717" i="2"/>
  <c r="R8718" i="2"/>
  <c r="R8719" i="2"/>
  <c r="R8720" i="2"/>
  <c r="R8721" i="2"/>
  <c r="R8722" i="2"/>
  <c r="R8723" i="2"/>
  <c r="R8724" i="2"/>
  <c r="R8725" i="2"/>
  <c r="R8726" i="2"/>
  <c r="R8727" i="2"/>
  <c r="R8728" i="2"/>
  <c r="R8729" i="2"/>
  <c r="R8730" i="2"/>
  <c r="R8731" i="2"/>
  <c r="R8732" i="2"/>
  <c r="R8733" i="2"/>
  <c r="R8734" i="2"/>
  <c r="R8735" i="2"/>
  <c r="R8736" i="2"/>
  <c r="R8737" i="2"/>
  <c r="R8738" i="2"/>
  <c r="R8739" i="2"/>
  <c r="R8740" i="2"/>
  <c r="R8741" i="2"/>
  <c r="R8742" i="2"/>
  <c r="R8743" i="2"/>
  <c r="R8744" i="2"/>
  <c r="R8745" i="2"/>
  <c r="R8746" i="2"/>
  <c r="R8747" i="2"/>
  <c r="R8748" i="2"/>
  <c r="R8749" i="2"/>
  <c r="R8750" i="2"/>
  <c r="R8751" i="2"/>
  <c r="R8752" i="2"/>
  <c r="R8753" i="2"/>
  <c r="R8754" i="2"/>
  <c r="R8755" i="2"/>
  <c r="R8756" i="2"/>
  <c r="R8757" i="2"/>
  <c r="R8758" i="2"/>
  <c r="R8759" i="2"/>
  <c r="R8760" i="2"/>
  <c r="R8761" i="2"/>
  <c r="R8762" i="2"/>
  <c r="R8763" i="2"/>
  <c r="R8764" i="2"/>
  <c r="R8765" i="2"/>
  <c r="R8766" i="2"/>
  <c r="R8767" i="2"/>
  <c r="R8768" i="2"/>
  <c r="R8769" i="2"/>
  <c r="R8770" i="2"/>
  <c r="R8771" i="2"/>
  <c r="R8772" i="2"/>
  <c r="R8773" i="2"/>
  <c r="R8774" i="2"/>
  <c r="R8775" i="2"/>
  <c r="R8776" i="2"/>
  <c r="R8777" i="2"/>
  <c r="R8778" i="2"/>
  <c r="R8779" i="2"/>
  <c r="R8780" i="2"/>
  <c r="R8781" i="2"/>
  <c r="R8782" i="2"/>
  <c r="R8783" i="2"/>
  <c r="R8784" i="2"/>
  <c r="R8785" i="2"/>
  <c r="R8786" i="2"/>
  <c r="R8787" i="2"/>
  <c r="R8788" i="2"/>
  <c r="R8789" i="2"/>
  <c r="R8790" i="2"/>
  <c r="R8791" i="2"/>
  <c r="R8792" i="2"/>
  <c r="R8793" i="2"/>
  <c r="R8794" i="2"/>
  <c r="R8795" i="2"/>
  <c r="R8796" i="2"/>
  <c r="R8797" i="2"/>
  <c r="R8798" i="2"/>
  <c r="R8799" i="2"/>
  <c r="R8800" i="2"/>
  <c r="R8801" i="2"/>
  <c r="R8802" i="2"/>
  <c r="R8803" i="2"/>
  <c r="R8804" i="2"/>
  <c r="R8805" i="2"/>
  <c r="R8806" i="2"/>
  <c r="R8807" i="2"/>
  <c r="R8808" i="2"/>
  <c r="R8809" i="2"/>
  <c r="R8810" i="2"/>
  <c r="R8811" i="2"/>
  <c r="R8812" i="2"/>
  <c r="R8813" i="2"/>
  <c r="R8814" i="2"/>
  <c r="R8815" i="2"/>
  <c r="R8816" i="2"/>
  <c r="R8817" i="2"/>
  <c r="R8818" i="2"/>
  <c r="R8819" i="2"/>
  <c r="R8820" i="2"/>
  <c r="R8821" i="2"/>
  <c r="R8822" i="2"/>
  <c r="R8823" i="2"/>
  <c r="R8824" i="2"/>
  <c r="R8825" i="2"/>
  <c r="R8826" i="2"/>
  <c r="R8827" i="2"/>
  <c r="R8828" i="2"/>
  <c r="R8829" i="2"/>
  <c r="R8830" i="2"/>
  <c r="R8831" i="2"/>
  <c r="R8832" i="2"/>
  <c r="R8833" i="2"/>
  <c r="R8834" i="2"/>
  <c r="R8835" i="2"/>
  <c r="R8836" i="2"/>
  <c r="R8837" i="2"/>
  <c r="R8838" i="2"/>
  <c r="R8839" i="2"/>
  <c r="R8840" i="2"/>
  <c r="R8841" i="2"/>
  <c r="R8842" i="2"/>
  <c r="R8843" i="2"/>
  <c r="R8844" i="2"/>
  <c r="R8845" i="2"/>
  <c r="R8846" i="2"/>
  <c r="R8847" i="2"/>
  <c r="R8848" i="2"/>
  <c r="R8849" i="2"/>
  <c r="R8850" i="2"/>
  <c r="R8851" i="2"/>
  <c r="R8852" i="2"/>
  <c r="R8853" i="2"/>
  <c r="R8854" i="2"/>
  <c r="R8855" i="2"/>
  <c r="R8856" i="2"/>
  <c r="R8857" i="2"/>
  <c r="R8858" i="2"/>
  <c r="R8859" i="2"/>
  <c r="R8860" i="2"/>
  <c r="R8861" i="2"/>
  <c r="R8862" i="2"/>
  <c r="R8863" i="2"/>
  <c r="R8864" i="2"/>
  <c r="R8865" i="2"/>
  <c r="R8866" i="2"/>
  <c r="R8867" i="2"/>
  <c r="R8868" i="2"/>
  <c r="R8869" i="2"/>
  <c r="R8870" i="2"/>
  <c r="R8871" i="2"/>
  <c r="R8872" i="2"/>
  <c r="R8873" i="2"/>
  <c r="R8874" i="2"/>
  <c r="R8875" i="2"/>
  <c r="R8876" i="2"/>
  <c r="R8877" i="2"/>
  <c r="R8878" i="2"/>
  <c r="R8879" i="2"/>
  <c r="R8880" i="2"/>
  <c r="R8881" i="2"/>
  <c r="R8882" i="2"/>
  <c r="R8883" i="2"/>
  <c r="R8884" i="2"/>
  <c r="R8885" i="2"/>
  <c r="R8886" i="2"/>
  <c r="R8887" i="2"/>
  <c r="R8888" i="2"/>
  <c r="R8889" i="2"/>
  <c r="R8890" i="2"/>
  <c r="R8891" i="2"/>
  <c r="R8892" i="2"/>
  <c r="R8893" i="2"/>
  <c r="R8894" i="2"/>
  <c r="R8895" i="2"/>
  <c r="R8896" i="2"/>
  <c r="R8897" i="2"/>
  <c r="R8898" i="2"/>
  <c r="R8899" i="2"/>
  <c r="R8900" i="2"/>
  <c r="R8901" i="2"/>
  <c r="R8902" i="2"/>
  <c r="R8903" i="2"/>
  <c r="R8904" i="2"/>
  <c r="R8905" i="2"/>
  <c r="R8906" i="2"/>
  <c r="R8907" i="2"/>
  <c r="R8908" i="2"/>
  <c r="R8909" i="2"/>
  <c r="R8910" i="2"/>
  <c r="R8911" i="2"/>
  <c r="R8912" i="2"/>
  <c r="R8913" i="2"/>
  <c r="R8914" i="2"/>
  <c r="R8915" i="2"/>
  <c r="R8916" i="2"/>
  <c r="R8917" i="2"/>
  <c r="R8918" i="2"/>
  <c r="R8919" i="2"/>
  <c r="R8920" i="2"/>
  <c r="R8921" i="2"/>
  <c r="R8922" i="2"/>
  <c r="R8923" i="2"/>
  <c r="R8924" i="2"/>
  <c r="R8925" i="2"/>
  <c r="R8926" i="2"/>
  <c r="R8927" i="2"/>
  <c r="R8928" i="2"/>
  <c r="R8929" i="2"/>
  <c r="R8930" i="2"/>
  <c r="R8931" i="2"/>
  <c r="R8932" i="2"/>
  <c r="R8933" i="2"/>
  <c r="R8934" i="2"/>
  <c r="R8935" i="2"/>
  <c r="R8936" i="2"/>
  <c r="R8937" i="2"/>
  <c r="R8938" i="2"/>
  <c r="R8939" i="2"/>
  <c r="R8940" i="2"/>
  <c r="R8941" i="2"/>
  <c r="R8942" i="2"/>
  <c r="R8943" i="2"/>
  <c r="R8944" i="2"/>
  <c r="R8945" i="2"/>
  <c r="R8946" i="2"/>
  <c r="R8947" i="2"/>
  <c r="R8948" i="2"/>
  <c r="R8949" i="2"/>
  <c r="R8950" i="2"/>
  <c r="R8951" i="2"/>
  <c r="R8952" i="2"/>
  <c r="R8953" i="2"/>
  <c r="R8954" i="2"/>
  <c r="R8955" i="2"/>
  <c r="R8956" i="2"/>
  <c r="R8957" i="2"/>
  <c r="R8958" i="2"/>
  <c r="R8959" i="2"/>
  <c r="R8960" i="2"/>
  <c r="R8961" i="2"/>
  <c r="R8962" i="2"/>
  <c r="R8963" i="2"/>
  <c r="R8964" i="2"/>
  <c r="R8965" i="2"/>
  <c r="R8966" i="2"/>
  <c r="R8967" i="2"/>
  <c r="R8968" i="2"/>
  <c r="R8969" i="2"/>
  <c r="R8970" i="2"/>
  <c r="R8971" i="2"/>
  <c r="R8972" i="2"/>
  <c r="R8973" i="2"/>
  <c r="R8974" i="2"/>
  <c r="R8975" i="2"/>
  <c r="R8976" i="2"/>
  <c r="R8977" i="2"/>
  <c r="R8978" i="2"/>
  <c r="R8979" i="2"/>
  <c r="R8980" i="2"/>
  <c r="R8981" i="2"/>
  <c r="R8982" i="2"/>
  <c r="R8983" i="2"/>
  <c r="R8984" i="2"/>
  <c r="R8985" i="2"/>
  <c r="R8986" i="2"/>
  <c r="R8987" i="2"/>
  <c r="R8988" i="2"/>
  <c r="R8989" i="2"/>
  <c r="R8990" i="2"/>
  <c r="R8991" i="2"/>
  <c r="R8992" i="2"/>
  <c r="R8993" i="2"/>
  <c r="R8994" i="2"/>
  <c r="R8995" i="2"/>
  <c r="R8996" i="2"/>
  <c r="R8997" i="2"/>
  <c r="R8998" i="2"/>
  <c r="R8999" i="2"/>
  <c r="R9000" i="2"/>
  <c r="R9001" i="2"/>
  <c r="R9002" i="2"/>
  <c r="R9003" i="2"/>
  <c r="R9004" i="2"/>
  <c r="R9005" i="2"/>
  <c r="R9006" i="2"/>
  <c r="R9007" i="2"/>
  <c r="R9008" i="2"/>
  <c r="R9009" i="2"/>
  <c r="R9010" i="2"/>
  <c r="R9011" i="2"/>
  <c r="R9012" i="2"/>
  <c r="R9013" i="2"/>
  <c r="R9014" i="2"/>
  <c r="R9015" i="2"/>
  <c r="R9016" i="2"/>
  <c r="R9017" i="2"/>
  <c r="R9018" i="2"/>
  <c r="R9019" i="2"/>
  <c r="R9020" i="2"/>
  <c r="R9021" i="2"/>
  <c r="R9022" i="2"/>
  <c r="R9023" i="2"/>
  <c r="R9024" i="2"/>
  <c r="R9025" i="2"/>
  <c r="R9026" i="2"/>
  <c r="R9027" i="2"/>
  <c r="R9028" i="2"/>
  <c r="R9029" i="2"/>
  <c r="R9030" i="2"/>
  <c r="R9031" i="2"/>
  <c r="R9032" i="2"/>
  <c r="R9033" i="2"/>
  <c r="R9034" i="2"/>
  <c r="R9035" i="2"/>
  <c r="R9036" i="2"/>
  <c r="R9037" i="2"/>
  <c r="R9038" i="2"/>
  <c r="R9039" i="2"/>
  <c r="R9040" i="2"/>
  <c r="R9041" i="2"/>
  <c r="R9042" i="2"/>
  <c r="R9043" i="2"/>
  <c r="R9044" i="2"/>
  <c r="R9045" i="2"/>
  <c r="R9046" i="2"/>
  <c r="R9047" i="2"/>
  <c r="R9048" i="2"/>
  <c r="R9049" i="2"/>
  <c r="R9050" i="2"/>
  <c r="R9051" i="2"/>
  <c r="R9052" i="2"/>
  <c r="R9053" i="2"/>
  <c r="R9054" i="2"/>
  <c r="R9055" i="2"/>
  <c r="R9056" i="2"/>
  <c r="R9057" i="2"/>
  <c r="R9058" i="2"/>
  <c r="R9059" i="2"/>
  <c r="R9060" i="2"/>
  <c r="R9061" i="2"/>
  <c r="R9062" i="2"/>
  <c r="R9063" i="2"/>
  <c r="R9064" i="2"/>
  <c r="R9065" i="2"/>
  <c r="R9066" i="2"/>
  <c r="R9067" i="2"/>
  <c r="R9068" i="2"/>
  <c r="R9069" i="2"/>
  <c r="R9070" i="2"/>
  <c r="R9071" i="2"/>
  <c r="R9072" i="2"/>
  <c r="R9073" i="2"/>
  <c r="R9074" i="2"/>
  <c r="R9075" i="2"/>
  <c r="R9076" i="2"/>
  <c r="R9077" i="2"/>
  <c r="R9078" i="2"/>
  <c r="R9079" i="2"/>
  <c r="R9080" i="2"/>
  <c r="R9081" i="2"/>
  <c r="R9082" i="2"/>
  <c r="R9083" i="2"/>
  <c r="R9084" i="2"/>
  <c r="R9085" i="2"/>
  <c r="R9086" i="2"/>
  <c r="R9087" i="2"/>
  <c r="R9088" i="2"/>
  <c r="R9089" i="2"/>
  <c r="R9090" i="2"/>
  <c r="R9091" i="2"/>
  <c r="R9092" i="2"/>
  <c r="R9093" i="2"/>
  <c r="R9094" i="2"/>
  <c r="R9095" i="2"/>
  <c r="R9096" i="2"/>
  <c r="R9097" i="2"/>
  <c r="R9098" i="2"/>
  <c r="R9099" i="2"/>
  <c r="R9100" i="2"/>
  <c r="R9101" i="2"/>
  <c r="R9102" i="2"/>
  <c r="R9103" i="2"/>
  <c r="R9104" i="2"/>
  <c r="R9105" i="2"/>
  <c r="R9106" i="2"/>
  <c r="R9107" i="2"/>
  <c r="R9108" i="2"/>
  <c r="R9109" i="2"/>
  <c r="R9110" i="2"/>
  <c r="R9111" i="2"/>
  <c r="R9112" i="2"/>
  <c r="R9113" i="2"/>
  <c r="R9114" i="2"/>
  <c r="R9115" i="2"/>
  <c r="R9116" i="2"/>
  <c r="R9117" i="2"/>
  <c r="R9118" i="2"/>
  <c r="R9119" i="2"/>
  <c r="R9120" i="2"/>
  <c r="R9121" i="2"/>
  <c r="R9122" i="2"/>
  <c r="R9123" i="2"/>
  <c r="R9124" i="2"/>
  <c r="R9125" i="2"/>
  <c r="R9126" i="2"/>
  <c r="R9127" i="2"/>
  <c r="R9128" i="2"/>
  <c r="R9129" i="2"/>
  <c r="R9130" i="2"/>
  <c r="R9131" i="2"/>
  <c r="R9132" i="2"/>
  <c r="R9133" i="2"/>
  <c r="R9134" i="2"/>
  <c r="R9135" i="2"/>
  <c r="R9136" i="2"/>
  <c r="R9137" i="2"/>
  <c r="R9138" i="2"/>
  <c r="R9139" i="2"/>
  <c r="R9140" i="2"/>
  <c r="R9141" i="2"/>
  <c r="R9142" i="2"/>
  <c r="R9143" i="2"/>
  <c r="R9144" i="2"/>
  <c r="R9145" i="2"/>
  <c r="R9146" i="2"/>
  <c r="R9147" i="2"/>
  <c r="R9148" i="2"/>
  <c r="R9149" i="2"/>
  <c r="R9150" i="2"/>
  <c r="R9151" i="2"/>
  <c r="R9152" i="2"/>
  <c r="R9153" i="2"/>
  <c r="R9154" i="2"/>
  <c r="R9155" i="2"/>
  <c r="R9156" i="2"/>
  <c r="R9157" i="2"/>
  <c r="R9158" i="2"/>
  <c r="R9159" i="2"/>
  <c r="R9160" i="2"/>
  <c r="R9161" i="2"/>
  <c r="R9162" i="2"/>
  <c r="R9163" i="2"/>
  <c r="R9164" i="2"/>
  <c r="R9165" i="2"/>
  <c r="R9166" i="2"/>
  <c r="R9167" i="2"/>
  <c r="R9168" i="2"/>
  <c r="R9169" i="2"/>
  <c r="R9170" i="2"/>
  <c r="R9171" i="2"/>
  <c r="R9172" i="2"/>
  <c r="R9173" i="2"/>
  <c r="R9174" i="2"/>
  <c r="R9175" i="2"/>
  <c r="R9176" i="2"/>
  <c r="R9177" i="2"/>
  <c r="R9178" i="2"/>
  <c r="R9179" i="2"/>
  <c r="R9180" i="2"/>
  <c r="R9181" i="2"/>
  <c r="R9182" i="2"/>
  <c r="R9183" i="2"/>
  <c r="R9184" i="2"/>
  <c r="R9185" i="2"/>
  <c r="R9186" i="2"/>
  <c r="R9187" i="2"/>
  <c r="R9188" i="2"/>
  <c r="R9189" i="2"/>
  <c r="R9190" i="2"/>
  <c r="R9191" i="2"/>
  <c r="R9192" i="2"/>
  <c r="R9193" i="2"/>
  <c r="R9194" i="2"/>
  <c r="R9195" i="2"/>
  <c r="R9196" i="2"/>
  <c r="R9197" i="2"/>
  <c r="R9198" i="2"/>
  <c r="R9199" i="2"/>
  <c r="R9200" i="2"/>
  <c r="R9201" i="2"/>
  <c r="R9202" i="2"/>
  <c r="R9203" i="2"/>
  <c r="R9204" i="2"/>
  <c r="R9205" i="2"/>
  <c r="R9206" i="2"/>
  <c r="R9207" i="2"/>
  <c r="R9208" i="2"/>
  <c r="R9209" i="2"/>
  <c r="R9210" i="2"/>
  <c r="R9211" i="2"/>
  <c r="R9212" i="2"/>
  <c r="R9213" i="2"/>
  <c r="R9214" i="2"/>
  <c r="R9215" i="2"/>
  <c r="R9216" i="2"/>
  <c r="R9217" i="2"/>
  <c r="R9218" i="2"/>
  <c r="R9219" i="2"/>
  <c r="R9220" i="2"/>
  <c r="R9221" i="2"/>
  <c r="R9222" i="2"/>
  <c r="R9223" i="2"/>
  <c r="R9224" i="2"/>
  <c r="R9225" i="2"/>
  <c r="R9226" i="2"/>
  <c r="R9227" i="2"/>
  <c r="R9228" i="2"/>
  <c r="R9229" i="2"/>
  <c r="R9230" i="2"/>
  <c r="R9231" i="2"/>
  <c r="R9232" i="2"/>
  <c r="R9233" i="2"/>
  <c r="R9234" i="2"/>
  <c r="R9235" i="2"/>
  <c r="R9236" i="2"/>
  <c r="R9237" i="2"/>
  <c r="R9238" i="2"/>
  <c r="R9239" i="2"/>
  <c r="R9240" i="2"/>
  <c r="R9241" i="2"/>
  <c r="R9242" i="2"/>
  <c r="R9243" i="2"/>
  <c r="R9244" i="2"/>
  <c r="R9245" i="2"/>
  <c r="R9246" i="2"/>
  <c r="R9247" i="2"/>
  <c r="R9248" i="2"/>
  <c r="R9249" i="2"/>
  <c r="R9250" i="2"/>
  <c r="R9251" i="2"/>
  <c r="R9252" i="2"/>
  <c r="R9253" i="2"/>
  <c r="R9254" i="2"/>
  <c r="R9255" i="2"/>
  <c r="R9256" i="2"/>
  <c r="R9257" i="2"/>
  <c r="R9258" i="2"/>
  <c r="R9259" i="2"/>
  <c r="R9260" i="2"/>
  <c r="R9261" i="2"/>
  <c r="R9262" i="2"/>
  <c r="R9263" i="2"/>
  <c r="R9264" i="2"/>
  <c r="R9265" i="2"/>
  <c r="R9266" i="2"/>
  <c r="R9267" i="2"/>
  <c r="R9268" i="2"/>
  <c r="R9269" i="2"/>
  <c r="R9270" i="2"/>
  <c r="R9271" i="2"/>
  <c r="R9272" i="2"/>
  <c r="R9273" i="2"/>
  <c r="R9274" i="2"/>
  <c r="R9275" i="2"/>
  <c r="R9276" i="2"/>
  <c r="R9277" i="2"/>
  <c r="R9278" i="2"/>
  <c r="R9279" i="2"/>
  <c r="R9280" i="2"/>
  <c r="R9281" i="2"/>
  <c r="R9282" i="2"/>
  <c r="R9283" i="2"/>
  <c r="R9284" i="2"/>
  <c r="R9285" i="2"/>
  <c r="R9286" i="2"/>
  <c r="R9287" i="2"/>
  <c r="R9288" i="2"/>
  <c r="R9289" i="2"/>
  <c r="R9290" i="2"/>
  <c r="R9291" i="2"/>
  <c r="R9292" i="2"/>
  <c r="R9293" i="2"/>
  <c r="R9294" i="2"/>
  <c r="R9295" i="2"/>
  <c r="R9296" i="2"/>
  <c r="R9297" i="2"/>
  <c r="R9298" i="2"/>
  <c r="R9299" i="2"/>
  <c r="R9300" i="2"/>
  <c r="R9301" i="2"/>
  <c r="R9302" i="2"/>
  <c r="R9303" i="2"/>
  <c r="R9304" i="2"/>
  <c r="R9305" i="2"/>
  <c r="R9306" i="2"/>
  <c r="R9307" i="2"/>
  <c r="R9308" i="2"/>
  <c r="R9309" i="2"/>
  <c r="R9310" i="2"/>
  <c r="R9311" i="2"/>
  <c r="R9312" i="2"/>
  <c r="R9313" i="2"/>
  <c r="R9314" i="2"/>
  <c r="R9315" i="2"/>
  <c r="R9316" i="2"/>
  <c r="R9317" i="2"/>
  <c r="R9318" i="2"/>
  <c r="R9319" i="2"/>
  <c r="R9320" i="2"/>
  <c r="R9321" i="2"/>
  <c r="R9322" i="2"/>
  <c r="R9323" i="2"/>
  <c r="R9324" i="2"/>
  <c r="R9325" i="2"/>
  <c r="R9326" i="2"/>
  <c r="R9327" i="2"/>
  <c r="R9328" i="2"/>
  <c r="R9329" i="2"/>
  <c r="R9330" i="2"/>
  <c r="R9331" i="2"/>
  <c r="R9332" i="2"/>
  <c r="R9333" i="2"/>
  <c r="R9334" i="2"/>
  <c r="R9335" i="2"/>
  <c r="R9336" i="2"/>
  <c r="R9337" i="2"/>
  <c r="R9338" i="2"/>
  <c r="R9339" i="2"/>
  <c r="R9340" i="2"/>
  <c r="R9341" i="2"/>
  <c r="R9342" i="2"/>
  <c r="R9343" i="2"/>
  <c r="R9344" i="2"/>
  <c r="R9345" i="2"/>
  <c r="R9346" i="2"/>
  <c r="R9347" i="2"/>
  <c r="R9348" i="2"/>
  <c r="R9349" i="2"/>
  <c r="R9350" i="2"/>
  <c r="R9351" i="2"/>
  <c r="R9352" i="2"/>
  <c r="R9353" i="2"/>
  <c r="R9354" i="2"/>
  <c r="R9355" i="2"/>
  <c r="R9356" i="2"/>
  <c r="R9357" i="2"/>
  <c r="R9358" i="2"/>
  <c r="R9359" i="2"/>
  <c r="R9360" i="2"/>
  <c r="R9361" i="2"/>
  <c r="R9362" i="2"/>
  <c r="R9363" i="2"/>
  <c r="R9364" i="2"/>
  <c r="R9365" i="2"/>
  <c r="R9366" i="2"/>
  <c r="R9367" i="2"/>
  <c r="R9368" i="2"/>
  <c r="R9369" i="2"/>
  <c r="R9370" i="2"/>
  <c r="R9371" i="2"/>
  <c r="R9372" i="2"/>
  <c r="R9373" i="2"/>
  <c r="R9374" i="2"/>
  <c r="R9375" i="2"/>
  <c r="R9376" i="2"/>
  <c r="R9377" i="2"/>
  <c r="R9378" i="2"/>
  <c r="R9379" i="2"/>
  <c r="R9380" i="2"/>
  <c r="R9381" i="2"/>
  <c r="R9382" i="2"/>
  <c r="R9383" i="2"/>
  <c r="R9384" i="2"/>
  <c r="R9385" i="2"/>
  <c r="R9386" i="2"/>
  <c r="R9387" i="2"/>
  <c r="R9388" i="2"/>
  <c r="R9389" i="2"/>
  <c r="R9390" i="2"/>
  <c r="R9391" i="2"/>
  <c r="R9392" i="2"/>
  <c r="R9393" i="2"/>
  <c r="R9394" i="2"/>
  <c r="R9395" i="2"/>
  <c r="R9396" i="2"/>
  <c r="R9397" i="2"/>
  <c r="R9398" i="2"/>
  <c r="R9399" i="2"/>
  <c r="R9400" i="2"/>
  <c r="R9401" i="2"/>
  <c r="R9402" i="2"/>
  <c r="R9403" i="2"/>
  <c r="R9404" i="2"/>
  <c r="R9405" i="2"/>
  <c r="R9406" i="2"/>
  <c r="R9407" i="2"/>
  <c r="R9408" i="2"/>
  <c r="R9409" i="2"/>
  <c r="R9410" i="2"/>
  <c r="R9411" i="2"/>
  <c r="R9412" i="2"/>
  <c r="R9413" i="2"/>
  <c r="R9414" i="2"/>
  <c r="R9415" i="2"/>
  <c r="R9416" i="2"/>
  <c r="R9417" i="2"/>
  <c r="R9418" i="2"/>
  <c r="R9419" i="2"/>
  <c r="R9420" i="2"/>
  <c r="R9421" i="2"/>
  <c r="R9422" i="2"/>
  <c r="R9423" i="2"/>
  <c r="R9424" i="2"/>
  <c r="R9425" i="2"/>
  <c r="R9426" i="2"/>
  <c r="R9427" i="2"/>
  <c r="R9428" i="2"/>
  <c r="R9429" i="2"/>
  <c r="R9430" i="2"/>
  <c r="R9431" i="2"/>
  <c r="R9432" i="2"/>
  <c r="R9433" i="2"/>
  <c r="R9434" i="2"/>
  <c r="R9435" i="2"/>
  <c r="R9436" i="2"/>
  <c r="R9437" i="2"/>
  <c r="R9438" i="2"/>
  <c r="R9439" i="2"/>
  <c r="R9440" i="2"/>
  <c r="R9441" i="2"/>
  <c r="R9442" i="2"/>
  <c r="R9443" i="2"/>
  <c r="R9444" i="2"/>
  <c r="R9445" i="2"/>
  <c r="R9446" i="2"/>
  <c r="R9447" i="2"/>
  <c r="R9448" i="2"/>
  <c r="R9449" i="2"/>
  <c r="R9450" i="2"/>
  <c r="R9451" i="2"/>
  <c r="R9452" i="2"/>
  <c r="R9453" i="2"/>
  <c r="R9454" i="2"/>
  <c r="R9455" i="2"/>
  <c r="R9456" i="2"/>
  <c r="R9457" i="2"/>
  <c r="R9458" i="2"/>
  <c r="R9459" i="2"/>
  <c r="R9460" i="2"/>
  <c r="R9461" i="2"/>
  <c r="R9462" i="2"/>
  <c r="R9463" i="2"/>
  <c r="R9464" i="2"/>
  <c r="R9465" i="2"/>
  <c r="R9466" i="2"/>
  <c r="R9467" i="2"/>
  <c r="R9468" i="2"/>
  <c r="R9469" i="2"/>
  <c r="R9470" i="2"/>
  <c r="R9471" i="2"/>
  <c r="R9472" i="2"/>
  <c r="R9473" i="2"/>
  <c r="R9474" i="2"/>
  <c r="R9475" i="2"/>
  <c r="R9476" i="2"/>
  <c r="R9477" i="2"/>
  <c r="R9478" i="2"/>
  <c r="R9479" i="2"/>
  <c r="R9480" i="2"/>
  <c r="R9481" i="2"/>
  <c r="R9482" i="2"/>
  <c r="R9483" i="2"/>
  <c r="R9484" i="2"/>
  <c r="R9485" i="2"/>
  <c r="R9486" i="2"/>
  <c r="R9487" i="2"/>
  <c r="R9488" i="2"/>
  <c r="R9489" i="2"/>
  <c r="R9490" i="2"/>
  <c r="R9491" i="2"/>
  <c r="R9492" i="2"/>
  <c r="R9493" i="2"/>
  <c r="R9494" i="2"/>
  <c r="R9495" i="2"/>
  <c r="R9496" i="2"/>
  <c r="R9497" i="2"/>
  <c r="R9498" i="2"/>
  <c r="R9499" i="2"/>
  <c r="R9500" i="2"/>
  <c r="R9501" i="2"/>
  <c r="R9502" i="2"/>
  <c r="R9503" i="2"/>
  <c r="R9504" i="2"/>
  <c r="R9505" i="2"/>
  <c r="R9506" i="2"/>
  <c r="R9507" i="2"/>
  <c r="R9508" i="2"/>
  <c r="R9509" i="2"/>
  <c r="R9510" i="2"/>
  <c r="R9511" i="2"/>
  <c r="R9512" i="2"/>
  <c r="R9513" i="2"/>
  <c r="R9514" i="2"/>
  <c r="R9515" i="2"/>
  <c r="R9516" i="2"/>
  <c r="R9517" i="2"/>
  <c r="R9518" i="2"/>
  <c r="R9519" i="2"/>
  <c r="R9520" i="2"/>
  <c r="R9521" i="2"/>
  <c r="R9522" i="2"/>
  <c r="R9523" i="2"/>
  <c r="R9524" i="2"/>
  <c r="R9525" i="2"/>
  <c r="R9526" i="2"/>
  <c r="R9527" i="2"/>
  <c r="R9528" i="2"/>
  <c r="R9529" i="2"/>
  <c r="R9530" i="2"/>
  <c r="R9531" i="2"/>
  <c r="R9532" i="2"/>
  <c r="R9533" i="2"/>
  <c r="R9534" i="2"/>
  <c r="R9535" i="2"/>
  <c r="R9536" i="2"/>
  <c r="R9537" i="2"/>
  <c r="R9538" i="2"/>
  <c r="R9539" i="2"/>
  <c r="R9540" i="2"/>
  <c r="R9541" i="2"/>
  <c r="R9542" i="2"/>
  <c r="R9543" i="2"/>
  <c r="R9544" i="2"/>
  <c r="R9545" i="2"/>
  <c r="R9546" i="2"/>
  <c r="R9547" i="2"/>
  <c r="R9548" i="2"/>
  <c r="R9549" i="2"/>
  <c r="R9550" i="2"/>
  <c r="R9551" i="2"/>
  <c r="R9552" i="2"/>
  <c r="R9553" i="2"/>
  <c r="R9554" i="2"/>
  <c r="R9555" i="2"/>
  <c r="R9556" i="2"/>
  <c r="R9557" i="2"/>
  <c r="R9558" i="2"/>
  <c r="R9559" i="2"/>
  <c r="R9560" i="2"/>
  <c r="R9561" i="2"/>
  <c r="R9562" i="2"/>
  <c r="R9563" i="2"/>
  <c r="R9564" i="2"/>
  <c r="R9565" i="2"/>
  <c r="R9566" i="2"/>
  <c r="R9567" i="2"/>
  <c r="R9568" i="2"/>
  <c r="R9569" i="2"/>
  <c r="R9570" i="2"/>
  <c r="R9571" i="2"/>
  <c r="R9572" i="2"/>
  <c r="R9573" i="2"/>
  <c r="R9574" i="2"/>
  <c r="R9575" i="2"/>
  <c r="R9576" i="2"/>
  <c r="R9577" i="2"/>
  <c r="R9578" i="2"/>
  <c r="R9579" i="2"/>
  <c r="R9580" i="2"/>
  <c r="R9581" i="2"/>
  <c r="R9582" i="2"/>
  <c r="R9583" i="2"/>
  <c r="R9584" i="2"/>
  <c r="R9585" i="2"/>
  <c r="R9586" i="2"/>
  <c r="R9587" i="2"/>
  <c r="R9588" i="2"/>
  <c r="R9589" i="2"/>
  <c r="R9590" i="2"/>
  <c r="R9591" i="2"/>
  <c r="R9592" i="2"/>
  <c r="R9593" i="2"/>
  <c r="R9594" i="2"/>
  <c r="R9595" i="2"/>
  <c r="R9596" i="2"/>
  <c r="R9597" i="2"/>
  <c r="R9598" i="2"/>
  <c r="R9599" i="2"/>
  <c r="R9600" i="2"/>
  <c r="R9601" i="2"/>
  <c r="R9602" i="2"/>
  <c r="R9603" i="2"/>
  <c r="R9604" i="2"/>
  <c r="R9605" i="2"/>
  <c r="R9606" i="2"/>
  <c r="R9607" i="2"/>
  <c r="R9608" i="2"/>
  <c r="R9609" i="2"/>
  <c r="R9610" i="2"/>
  <c r="R9611" i="2"/>
  <c r="R9612" i="2"/>
  <c r="R9613" i="2"/>
  <c r="R9614" i="2"/>
  <c r="R9615" i="2"/>
  <c r="R9616" i="2"/>
  <c r="R9617" i="2"/>
  <c r="R9618" i="2"/>
  <c r="R9619" i="2"/>
  <c r="R9620" i="2"/>
  <c r="R9621" i="2"/>
  <c r="R9622" i="2"/>
  <c r="R9623" i="2"/>
  <c r="R9624" i="2"/>
  <c r="R9625" i="2"/>
  <c r="R9626" i="2"/>
  <c r="R9627" i="2"/>
  <c r="R9628" i="2"/>
  <c r="R9629" i="2"/>
  <c r="R9630" i="2"/>
  <c r="R9631" i="2"/>
  <c r="R9632" i="2"/>
  <c r="R9633" i="2"/>
  <c r="R9634" i="2"/>
  <c r="R9635" i="2"/>
  <c r="R9636" i="2"/>
  <c r="R9637" i="2"/>
  <c r="R9638" i="2"/>
  <c r="R9639" i="2"/>
  <c r="R9640" i="2"/>
  <c r="R9641" i="2"/>
  <c r="R9642" i="2"/>
  <c r="R9643" i="2"/>
  <c r="R9644" i="2"/>
  <c r="R9645" i="2"/>
  <c r="R9646" i="2"/>
  <c r="R9647" i="2"/>
  <c r="R9648" i="2"/>
  <c r="R9649" i="2"/>
  <c r="R9650" i="2"/>
  <c r="R9651" i="2"/>
  <c r="R9652" i="2"/>
  <c r="R9653" i="2"/>
  <c r="R9654" i="2"/>
  <c r="R9655" i="2"/>
  <c r="R9656" i="2"/>
  <c r="R9657" i="2"/>
  <c r="R9658" i="2"/>
  <c r="R9659" i="2"/>
  <c r="R9660" i="2"/>
  <c r="R9661" i="2"/>
  <c r="R9662" i="2"/>
  <c r="R9663" i="2"/>
  <c r="R9664" i="2"/>
  <c r="R9665" i="2"/>
  <c r="R9666" i="2"/>
  <c r="R9667" i="2"/>
  <c r="R9668" i="2"/>
  <c r="R9669" i="2"/>
  <c r="R9670" i="2"/>
  <c r="R9671" i="2"/>
  <c r="R9672" i="2"/>
  <c r="R9673" i="2"/>
  <c r="R9674" i="2"/>
  <c r="R9675" i="2"/>
  <c r="R9676" i="2"/>
  <c r="R9677" i="2"/>
  <c r="R9678" i="2"/>
  <c r="R9679" i="2"/>
  <c r="R9680" i="2"/>
  <c r="R9681" i="2"/>
  <c r="R9682" i="2"/>
  <c r="R9683" i="2"/>
  <c r="R9684" i="2"/>
  <c r="R9685" i="2"/>
  <c r="R9686" i="2"/>
  <c r="R9687" i="2"/>
  <c r="R9688" i="2"/>
  <c r="R9689" i="2"/>
  <c r="R9690" i="2"/>
  <c r="R9691" i="2"/>
  <c r="R9692" i="2"/>
  <c r="R9693" i="2"/>
  <c r="R9694" i="2"/>
  <c r="R9695" i="2"/>
  <c r="R9696" i="2"/>
  <c r="R9697" i="2"/>
  <c r="R9698" i="2"/>
  <c r="R9699" i="2"/>
  <c r="R9700" i="2"/>
  <c r="R9701" i="2"/>
  <c r="R9702" i="2"/>
  <c r="R9703" i="2"/>
  <c r="R9704" i="2"/>
  <c r="R9705" i="2"/>
  <c r="R9706" i="2"/>
  <c r="R9707" i="2"/>
  <c r="R9708" i="2"/>
  <c r="R9709" i="2"/>
  <c r="R9710" i="2"/>
  <c r="R9711" i="2"/>
  <c r="R9712" i="2"/>
  <c r="R9713" i="2"/>
  <c r="R9714" i="2"/>
  <c r="R9715" i="2"/>
  <c r="R9716" i="2"/>
  <c r="R9717" i="2"/>
  <c r="R9718" i="2"/>
  <c r="R9719" i="2"/>
  <c r="R9720" i="2"/>
  <c r="R9721" i="2"/>
  <c r="R9722" i="2"/>
  <c r="R9723" i="2"/>
  <c r="R9724" i="2"/>
  <c r="R9725" i="2"/>
  <c r="R9726" i="2"/>
  <c r="R9727" i="2"/>
  <c r="R9728" i="2"/>
  <c r="R9729" i="2"/>
  <c r="R9730" i="2"/>
  <c r="R9731" i="2"/>
  <c r="R9732" i="2"/>
  <c r="R9733" i="2"/>
  <c r="R9734" i="2"/>
  <c r="R9735" i="2"/>
  <c r="R9736" i="2"/>
  <c r="R9737" i="2"/>
  <c r="R9738" i="2"/>
  <c r="R9739" i="2"/>
  <c r="R9740" i="2"/>
  <c r="R9741" i="2"/>
  <c r="R9742" i="2"/>
  <c r="R9743" i="2"/>
  <c r="R9744" i="2"/>
  <c r="R9745" i="2"/>
  <c r="R9746" i="2"/>
  <c r="R9747" i="2"/>
  <c r="R9748" i="2"/>
  <c r="R9749" i="2"/>
  <c r="R9750" i="2"/>
  <c r="R9751" i="2"/>
  <c r="R9752" i="2"/>
  <c r="R9753" i="2"/>
  <c r="R9754" i="2"/>
  <c r="R9755" i="2"/>
  <c r="R9756" i="2"/>
  <c r="R9757" i="2"/>
  <c r="R9758" i="2"/>
  <c r="R9759" i="2"/>
  <c r="R9760" i="2"/>
  <c r="R9761" i="2"/>
  <c r="R9762" i="2"/>
  <c r="R9763" i="2"/>
  <c r="R9764" i="2"/>
  <c r="R9765" i="2"/>
  <c r="R9766" i="2"/>
  <c r="R9767" i="2"/>
  <c r="R9768" i="2"/>
  <c r="R9769" i="2"/>
  <c r="R9770" i="2"/>
  <c r="R9771" i="2"/>
  <c r="R9772" i="2"/>
  <c r="R9773" i="2"/>
  <c r="R9774" i="2"/>
  <c r="R9775" i="2"/>
  <c r="R9776" i="2"/>
  <c r="R9777" i="2"/>
  <c r="R9778" i="2"/>
  <c r="R9779" i="2"/>
  <c r="R9780" i="2"/>
  <c r="R9781" i="2"/>
  <c r="R9782" i="2"/>
  <c r="R9783" i="2"/>
  <c r="R9784" i="2"/>
  <c r="R9785" i="2"/>
  <c r="R9786" i="2"/>
  <c r="R9787" i="2"/>
  <c r="R9788" i="2"/>
  <c r="R9789" i="2"/>
  <c r="R9790" i="2"/>
  <c r="R9791" i="2"/>
  <c r="R9792" i="2"/>
  <c r="R9793" i="2"/>
  <c r="R9794" i="2"/>
  <c r="R9795" i="2"/>
  <c r="R9796" i="2"/>
  <c r="R9797" i="2"/>
  <c r="R9798" i="2"/>
  <c r="R9799" i="2"/>
  <c r="R9800" i="2"/>
  <c r="R9801" i="2"/>
  <c r="R9802" i="2"/>
  <c r="R9803" i="2"/>
  <c r="R9804" i="2"/>
  <c r="R9805" i="2"/>
  <c r="R9806" i="2"/>
  <c r="R9807" i="2"/>
  <c r="R9808" i="2"/>
  <c r="R9809" i="2"/>
  <c r="R9810" i="2"/>
  <c r="R9811" i="2"/>
  <c r="R9812" i="2"/>
  <c r="R9813" i="2"/>
  <c r="R9814" i="2"/>
  <c r="R9815" i="2"/>
  <c r="R9816" i="2"/>
  <c r="R9817" i="2"/>
  <c r="R9818" i="2"/>
  <c r="R9819" i="2"/>
  <c r="R9820" i="2"/>
  <c r="R9821" i="2"/>
  <c r="R9822" i="2"/>
  <c r="R9823" i="2"/>
  <c r="R9824" i="2"/>
  <c r="R9825" i="2"/>
  <c r="R9826" i="2"/>
  <c r="R9827" i="2"/>
  <c r="R9828" i="2"/>
  <c r="R9829" i="2"/>
  <c r="R9830" i="2"/>
  <c r="R9831" i="2"/>
  <c r="R9832" i="2"/>
  <c r="R9833" i="2"/>
  <c r="R9834" i="2"/>
  <c r="R9835" i="2"/>
  <c r="R9836" i="2"/>
  <c r="R9837" i="2"/>
  <c r="R9838" i="2"/>
  <c r="R9839" i="2"/>
  <c r="R9840" i="2"/>
  <c r="R9841" i="2"/>
  <c r="R9842" i="2"/>
  <c r="R9843" i="2"/>
  <c r="R9844" i="2"/>
  <c r="R9845" i="2"/>
  <c r="R9846" i="2"/>
  <c r="R9847" i="2"/>
  <c r="R9848" i="2"/>
  <c r="R9849" i="2"/>
  <c r="R9850" i="2"/>
  <c r="R9851" i="2"/>
  <c r="R9852" i="2"/>
  <c r="R9853" i="2"/>
  <c r="R9854" i="2"/>
  <c r="R9855" i="2"/>
  <c r="R9856" i="2"/>
  <c r="R9857" i="2"/>
  <c r="R9858" i="2"/>
  <c r="R9859" i="2"/>
  <c r="R9860" i="2"/>
  <c r="R9861" i="2"/>
  <c r="R9862" i="2"/>
  <c r="R9863" i="2"/>
  <c r="R9864" i="2"/>
  <c r="R9865" i="2"/>
  <c r="R9866" i="2"/>
  <c r="R9867" i="2"/>
  <c r="R9868" i="2"/>
  <c r="R9869" i="2"/>
  <c r="R9870" i="2"/>
  <c r="R9871" i="2"/>
  <c r="R9872" i="2"/>
  <c r="R9873" i="2"/>
  <c r="R9874" i="2"/>
  <c r="R9875" i="2"/>
  <c r="R9876" i="2"/>
  <c r="R9877" i="2"/>
  <c r="R9878" i="2"/>
  <c r="R9879" i="2"/>
  <c r="R9880" i="2"/>
  <c r="R9881" i="2"/>
  <c r="R9882" i="2"/>
  <c r="R9883" i="2"/>
  <c r="R9884" i="2"/>
  <c r="R9885" i="2"/>
  <c r="R9886" i="2"/>
  <c r="R9887" i="2"/>
  <c r="R9888" i="2"/>
  <c r="R9889" i="2"/>
  <c r="R9890" i="2"/>
  <c r="R9891" i="2"/>
  <c r="R9892" i="2"/>
  <c r="R9893" i="2"/>
  <c r="R9894" i="2"/>
  <c r="R9895" i="2"/>
  <c r="R9896" i="2"/>
  <c r="R9897" i="2"/>
  <c r="R9898" i="2"/>
  <c r="R9899" i="2"/>
  <c r="R9900" i="2"/>
  <c r="R9901" i="2"/>
  <c r="R9902" i="2"/>
  <c r="R9903" i="2"/>
  <c r="R9904" i="2"/>
  <c r="R9905" i="2"/>
  <c r="R9906" i="2"/>
  <c r="R9907" i="2"/>
  <c r="R9908" i="2"/>
  <c r="R9909" i="2"/>
  <c r="R9910" i="2"/>
  <c r="R9911" i="2"/>
  <c r="R9912" i="2"/>
  <c r="R9913" i="2"/>
  <c r="R9914" i="2"/>
  <c r="R9915" i="2"/>
  <c r="R9916" i="2"/>
  <c r="R9917" i="2"/>
  <c r="R9918" i="2"/>
  <c r="R9919" i="2"/>
  <c r="R9920" i="2"/>
  <c r="R9921" i="2"/>
  <c r="R9922" i="2"/>
  <c r="R9923" i="2"/>
  <c r="R9924" i="2"/>
  <c r="R9925" i="2"/>
  <c r="R9926" i="2"/>
  <c r="R9927" i="2"/>
  <c r="R9928" i="2"/>
  <c r="R9929" i="2"/>
  <c r="R9930" i="2"/>
  <c r="R9931" i="2"/>
  <c r="R9932" i="2"/>
  <c r="R9933" i="2"/>
  <c r="R9934" i="2"/>
  <c r="R9935" i="2"/>
  <c r="R9936" i="2"/>
  <c r="R9937" i="2"/>
  <c r="R9938" i="2"/>
  <c r="R9939" i="2"/>
  <c r="R9940" i="2"/>
  <c r="R9941" i="2"/>
  <c r="R9942" i="2"/>
  <c r="R9943" i="2"/>
  <c r="R9944" i="2"/>
  <c r="R9945" i="2"/>
  <c r="R9946" i="2"/>
  <c r="R9947" i="2"/>
  <c r="R9948" i="2"/>
  <c r="R9949" i="2"/>
  <c r="R9950" i="2"/>
  <c r="R9951" i="2"/>
  <c r="R9952" i="2"/>
  <c r="R9953" i="2"/>
  <c r="R9954" i="2"/>
  <c r="R9955" i="2"/>
  <c r="R9956" i="2"/>
  <c r="R9957" i="2"/>
  <c r="R9958" i="2"/>
  <c r="R9959" i="2"/>
  <c r="R9960" i="2"/>
  <c r="R9961" i="2"/>
  <c r="R9962" i="2"/>
  <c r="R9963" i="2"/>
  <c r="R9964" i="2"/>
  <c r="R9965" i="2"/>
  <c r="R9966" i="2"/>
  <c r="R9967" i="2"/>
  <c r="R9968" i="2"/>
  <c r="R9969" i="2"/>
  <c r="R9970" i="2"/>
  <c r="R9971" i="2"/>
  <c r="R9972" i="2"/>
  <c r="R9973" i="2"/>
  <c r="R9974" i="2"/>
  <c r="R9975" i="2"/>
  <c r="R9976" i="2"/>
  <c r="R9977" i="2"/>
  <c r="R9978" i="2"/>
  <c r="R9979" i="2"/>
  <c r="R9980" i="2"/>
  <c r="R9981" i="2"/>
  <c r="R9982" i="2"/>
  <c r="R9983" i="2"/>
  <c r="R9984" i="2"/>
  <c r="R9985" i="2"/>
  <c r="R9986" i="2"/>
  <c r="R9987" i="2"/>
  <c r="R9988" i="2"/>
  <c r="R9989" i="2"/>
  <c r="R9990" i="2"/>
  <c r="R9991" i="2"/>
  <c r="R9992" i="2"/>
  <c r="R9993" i="2"/>
  <c r="R9994" i="2"/>
  <c r="R9995" i="2"/>
  <c r="R9996" i="2"/>
  <c r="R9997" i="2"/>
  <c r="R9998" i="2"/>
  <c r="R9999" i="2"/>
  <c r="R10000" i="2"/>
  <c r="R10001" i="2"/>
  <c r="R2" i="2"/>
  <c r="Q3" i="2"/>
  <c r="Q4" i="2"/>
  <c r="Q5" i="2"/>
  <c r="Q6" i="2"/>
  <c r="Q7" i="2"/>
  <c r="Q8" i="2"/>
  <c r="Q9" i="2"/>
  <c r="Q10" i="2"/>
  <c r="Q11" i="2"/>
  <c r="Q12" i="2"/>
  <c r="Q13" i="2"/>
  <c r="Q14" i="2"/>
  <c r="Q15" i="2"/>
  <c r="Q16" i="2"/>
  <c r="Q17" i="2"/>
  <c r="Q18" i="2"/>
  <c r="Q19" i="2"/>
  <c r="Q20" i="2"/>
  <c r="Q21" i="2"/>
  <c r="Q22" i="2"/>
  <c r="Q23" i="2"/>
  <c r="Q24" i="2"/>
  <c r="Q25" i="2"/>
  <c r="Q26" i="2"/>
  <c r="Q27" i="2"/>
  <c r="Q28" i="2"/>
  <c r="Q29" i="2"/>
  <c r="Q30" i="2"/>
  <c r="Q31" i="2"/>
  <c r="Q32" i="2"/>
  <c r="Q33" i="2"/>
  <c r="Q34" i="2"/>
  <c r="Q35" i="2"/>
  <c r="Q36" i="2"/>
  <c r="Q37" i="2"/>
  <c r="Q38" i="2"/>
  <c r="Q39" i="2"/>
  <c r="Q40" i="2"/>
  <c r="Q41" i="2"/>
  <c r="Q42" i="2"/>
  <c r="Q43" i="2"/>
  <c r="Q44" i="2"/>
  <c r="Q45" i="2"/>
  <c r="Q46" i="2"/>
  <c r="Q47" i="2"/>
  <c r="Q48" i="2"/>
  <c r="Q49" i="2"/>
  <c r="Q50" i="2"/>
  <c r="Q51" i="2"/>
  <c r="Q52" i="2"/>
  <c r="Q53" i="2"/>
  <c r="Q54" i="2"/>
  <c r="Q55" i="2"/>
  <c r="Q56" i="2"/>
  <c r="Q57" i="2"/>
  <c r="Q58" i="2"/>
  <c r="Q59" i="2"/>
  <c r="Q60" i="2"/>
  <c r="Q61" i="2"/>
  <c r="Q62" i="2"/>
  <c r="Q63" i="2"/>
  <c r="Q64" i="2"/>
  <c r="Q65" i="2"/>
  <c r="Q66" i="2"/>
  <c r="Q67" i="2"/>
  <c r="Q68" i="2"/>
  <c r="Q69" i="2"/>
  <c r="Q70" i="2"/>
  <c r="Q71" i="2"/>
  <c r="Q72" i="2"/>
  <c r="Q73" i="2"/>
  <c r="Q74" i="2"/>
  <c r="Q75" i="2"/>
  <c r="Q76" i="2"/>
  <c r="Q77" i="2"/>
  <c r="Q78" i="2"/>
  <c r="Q79" i="2"/>
  <c r="Q80" i="2"/>
  <c r="Q81" i="2"/>
  <c r="Q82" i="2"/>
  <c r="Q83" i="2"/>
  <c r="Q84" i="2"/>
  <c r="Q85" i="2"/>
  <c r="Q86" i="2"/>
  <c r="Q87" i="2"/>
  <c r="Q88" i="2"/>
  <c r="Q89" i="2"/>
  <c r="Q90" i="2"/>
  <c r="Q91" i="2"/>
  <c r="Q92" i="2"/>
  <c r="Q93" i="2"/>
  <c r="Q94" i="2"/>
  <c r="Q95" i="2"/>
  <c r="Q96" i="2"/>
  <c r="Q97" i="2"/>
  <c r="Q98" i="2"/>
  <c r="Q99" i="2"/>
  <c r="Q100" i="2"/>
  <c r="Q101" i="2"/>
  <c r="Q102" i="2"/>
  <c r="Q103" i="2"/>
  <c r="Q104" i="2"/>
  <c r="Q105" i="2"/>
  <c r="Q106" i="2"/>
  <c r="Q107" i="2"/>
  <c r="Q108" i="2"/>
  <c r="Q109" i="2"/>
  <c r="Q110" i="2"/>
  <c r="Q111" i="2"/>
  <c r="Q112" i="2"/>
  <c r="Q113" i="2"/>
  <c r="Q114" i="2"/>
  <c r="Q115" i="2"/>
  <c r="Q116" i="2"/>
  <c r="Q117" i="2"/>
  <c r="Q118" i="2"/>
  <c r="Q119" i="2"/>
  <c r="Q120" i="2"/>
  <c r="Q121" i="2"/>
  <c r="Q122" i="2"/>
  <c r="Q123" i="2"/>
  <c r="Q124" i="2"/>
  <c r="Q125" i="2"/>
  <c r="Q126" i="2"/>
  <c r="Q127" i="2"/>
  <c r="Q128" i="2"/>
  <c r="Q129" i="2"/>
  <c r="Q130" i="2"/>
  <c r="Q131" i="2"/>
  <c r="Q132" i="2"/>
  <c r="Q133" i="2"/>
  <c r="Q134" i="2"/>
  <c r="Q135" i="2"/>
  <c r="Q136" i="2"/>
  <c r="Q137" i="2"/>
  <c r="Q138" i="2"/>
  <c r="Q139" i="2"/>
  <c r="Q140" i="2"/>
  <c r="Q141" i="2"/>
  <c r="Q142" i="2"/>
  <c r="Q143" i="2"/>
  <c r="Q144" i="2"/>
  <c r="Q145" i="2"/>
  <c r="Q146" i="2"/>
  <c r="Q147" i="2"/>
  <c r="Q148" i="2"/>
  <c r="Q149" i="2"/>
  <c r="Q150" i="2"/>
  <c r="Q151" i="2"/>
  <c r="Q152" i="2"/>
  <c r="Q153" i="2"/>
  <c r="Q154" i="2"/>
  <c r="Q155" i="2"/>
  <c r="Q156" i="2"/>
  <c r="Q157" i="2"/>
  <c r="Q158" i="2"/>
  <c r="Q159" i="2"/>
  <c r="Q160" i="2"/>
  <c r="Q161" i="2"/>
  <c r="Q162" i="2"/>
  <c r="Q163" i="2"/>
  <c r="Q164" i="2"/>
  <c r="Q165" i="2"/>
  <c r="Q166" i="2"/>
  <c r="Q167" i="2"/>
  <c r="Q168" i="2"/>
  <c r="Q169" i="2"/>
  <c r="Q170" i="2"/>
  <c r="Q171" i="2"/>
  <c r="Q172" i="2"/>
  <c r="Q173" i="2"/>
  <c r="Q174" i="2"/>
  <c r="Q175" i="2"/>
  <c r="Q176" i="2"/>
  <c r="Q177" i="2"/>
  <c r="Q178" i="2"/>
  <c r="Q179" i="2"/>
  <c r="Q180" i="2"/>
  <c r="Q181" i="2"/>
  <c r="Q182" i="2"/>
  <c r="Q183" i="2"/>
  <c r="Q184" i="2"/>
  <c r="Q185" i="2"/>
  <c r="Q186" i="2"/>
  <c r="Q187" i="2"/>
  <c r="Q188" i="2"/>
  <c r="Q189" i="2"/>
  <c r="Q190" i="2"/>
  <c r="Q191" i="2"/>
  <c r="Q192" i="2"/>
  <c r="Q193" i="2"/>
  <c r="Q194" i="2"/>
  <c r="Q195" i="2"/>
  <c r="Q196" i="2"/>
  <c r="Q197" i="2"/>
  <c r="Q198" i="2"/>
  <c r="Q199" i="2"/>
  <c r="Q200" i="2"/>
  <c r="Q201" i="2"/>
  <c r="Q202" i="2"/>
  <c r="Q203" i="2"/>
  <c r="Q204" i="2"/>
  <c r="Q205" i="2"/>
  <c r="Q206" i="2"/>
  <c r="Q207" i="2"/>
  <c r="Q208" i="2"/>
  <c r="Q209" i="2"/>
  <c r="Q210" i="2"/>
  <c r="Q211" i="2"/>
  <c r="Q212" i="2"/>
  <c r="Q213" i="2"/>
  <c r="Q214" i="2"/>
  <c r="Q215" i="2"/>
  <c r="Q216" i="2"/>
  <c r="Q217" i="2"/>
  <c r="Q218" i="2"/>
  <c r="Q219" i="2"/>
  <c r="Q220" i="2"/>
  <c r="Q221" i="2"/>
  <c r="Q222" i="2"/>
  <c r="Q223" i="2"/>
  <c r="Q224" i="2"/>
  <c r="Q225" i="2"/>
  <c r="Q226" i="2"/>
  <c r="Q227" i="2"/>
  <c r="Q228" i="2"/>
  <c r="Q229" i="2"/>
  <c r="Q230" i="2"/>
  <c r="Q231" i="2"/>
  <c r="Q232" i="2"/>
  <c r="Q233" i="2"/>
  <c r="Q234" i="2"/>
  <c r="Q235" i="2"/>
  <c r="Q236" i="2"/>
  <c r="Q237" i="2"/>
  <c r="Q238" i="2"/>
  <c r="Q239" i="2"/>
  <c r="Q240" i="2"/>
  <c r="Q241" i="2"/>
  <c r="Q242" i="2"/>
  <c r="Q243" i="2"/>
  <c r="Q244" i="2"/>
  <c r="Q245" i="2"/>
  <c r="Q246" i="2"/>
  <c r="Q247" i="2"/>
  <c r="Q248" i="2"/>
  <c r="Q249" i="2"/>
  <c r="Q250" i="2"/>
  <c r="Q251" i="2"/>
  <c r="Q252" i="2"/>
  <c r="Q253" i="2"/>
  <c r="Q254" i="2"/>
  <c r="Q255" i="2"/>
  <c r="Q256" i="2"/>
  <c r="Q257" i="2"/>
  <c r="Q258" i="2"/>
  <c r="Q259" i="2"/>
  <c r="Q260" i="2"/>
  <c r="Q261" i="2"/>
  <c r="Q262" i="2"/>
  <c r="Q263" i="2"/>
  <c r="Q264" i="2"/>
  <c r="Q265" i="2"/>
  <c r="Q266" i="2"/>
  <c r="Q267" i="2"/>
  <c r="Q268" i="2"/>
  <c r="Q269" i="2"/>
  <c r="Q270" i="2"/>
  <c r="Q271" i="2"/>
  <c r="Q272" i="2"/>
  <c r="Q273" i="2"/>
  <c r="Q274" i="2"/>
  <c r="Q275" i="2"/>
  <c r="Q276" i="2"/>
  <c r="Q277" i="2"/>
  <c r="Q278" i="2"/>
  <c r="Q279" i="2"/>
  <c r="Q280" i="2"/>
  <c r="Q281" i="2"/>
  <c r="Q282" i="2"/>
  <c r="Q283" i="2"/>
  <c r="Q284" i="2"/>
  <c r="Q285" i="2"/>
  <c r="Q286" i="2"/>
  <c r="Q287" i="2"/>
  <c r="Q288" i="2"/>
  <c r="Q289" i="2"/>
  <c r="Q290" i="2"/>
  <c r="Q291" i="2"/>
  <c r="Q292" i="2"/>
  <c r="Q293" i="2"/>
  <c r="Q294" i="2"/>
  <c r="Q295" i="2"/>
  <c r="Q296" i="2"/>
  <c r="Q297" i="2"/>
  <c r="Q298" i="2"/>
  <c r="Q299" i="2"/>
  <c r="Q300" i="2"/>
  <c r="Q301" i="2"/>
  <c r="Q302" i="2"/>
  <c r="Q303" i="2"/>
  <c r="Q304" i="2"/>
  <c r="Q305" i="2"/>
  <c r="Q306" i="2"/>
  <c r="Q307" i="2"/>
  <c r="Q308" i="2"/>
  <c r="Q309" i="2"/>
  <c r="Q310" i="2"/>
  <c r="Q311" i="2"/>
  <c r="Q312" i="2"/>
  <c r="Q313" i="2"/>
  <c r="Q314" i="2"/>
  <c r="Q315" i="2"/>
  <c r="Q316" i="2"/>
  <c r="Q317" i="2"/>
  <c r="Q318" i="2"/>
  <c r="Q319" i="2"/>
  <c r="Q320" i="2"/>
  <c r="Q321" i="2"/>
  <c r="Q322" i="2"/>
  <c r="Q323" i="2"/>
  <c r="Q324" i="2"/>
  <c r="Q325" i="2"/>
  <c r="Q326" i="2"/>
  <c r="Q327" i="2"/>
  <c r="Q328" i="2"/>
  <c r="Q329" i="2"/>
  <c r="Q330" i="2"/>
  <c r="Q331" i="2"/>
  <c r="Q332" i="2"/>
  <c r="Q333" i="2"/>
  <c r="Q334" i="2"/>
  <c r="Q335" i="2"/>
  <c r="Q336" i="2"/>
  <c r="Q337" i="2"/>
  <c r="Q338" i="2"/>
  <c r="Q339" i="2"/>
  <c r="Q340" i="2"/>
  <c r="Q341" i="2"/>
  <c r="Q342" i="2"/>
  <c r="Q343" i="2"/>
  <c r="Q344" i="2"/>
  <c r="Q345" i="2"/>
  <c r="Q346" i="2"/>
  <c r="Q347" i="2"/>
  <c r="Q348" i="2"/>
  <c r="Q349" i="2"/>
  <c r="Q350" i="2"/>
  <c r="Q351" i="2"/>
  <c r="Q352" i="2"/>
  <c r="Q353" i="2"/>
  <c r="Q354" i="2"/>
  <c r="Q355" i="2"/>
  <c r="Q356" i="2"/>
  <c r="Q357" i="2"/>
  <c r="Q358" i="2"/>
  <c r="Q359" i="2"/>
  <c r="Q360" i="2"/>
  <c r="Q361" i="2"/>
  <c r="Q362" i="2"/>
  <c r="Q363" i="2"/>
  <c r="Q364" i="2"/>
  <c r="Q365" i="2"/>
  <c r="Q366" i="2"/>
  <c r="Q367" i="2"/>
  <c r="Q368" i="2"/>
  <c r="Q369" i="2"/>
  <c r="Q370" i="2"/>
  <c r="Q371" i="2"/>
  <c r="Q372" i="2"/>
  <c r="Q373" i="2"/>
  <c r="Q374" i="2"/>
  <c r="Q375" i="2"/>
  <c r="Q376" i="2"/>
  <c r="Q377" i="2"/>
  <c r="Q378" i="2"/>
  <c r="Q379" i="2"/>
  <c r="Q380" i="2"/>
  <c r="Q381" i="2"/>
  <c r="Q382" i="2"/>
  <c r="Q383" i="2"/>
  <c r="Q384" i="2"/>
  <c r="Q385" i="2"/>
  <c r="Q386" i="2"/>
  <c r="Q387" i="2"/>
  <c r="Q388" i="2"/>
  <c r="Q389" i="2"/>
  <c r="Q390" i="2"/>
  <c r="Q391" i="2"/>
  <c r="Q392" i="2"/>
  <c r="Q393" i="2"/>
  <c r="Q394" i="2"/>
  <c r="Q395" i="2"/>
  <c r="Q396" i="2"/>
  <c r="Q397" i="2"/>
  <c r="Q398" i="2"/>
  <c r="Q399" i="2"/>
  <c r="Q400" i="2"/>
  <c r="Q401" i="2"/>
  <c r="Q402" i="2"/>
  <c r="Q403" i="2"/>
  <c r="Q404" i="2"/>
  <c r="Q405" i="2"/>
  <c r="Q406" i="2"/>
  <c r="Q407" i="2"/>
  <c r="Q408" i="2"/>
  <c r="Q409" i="2"/>
  <c r="Q410" i="2"/>
  <c r="Q411" i="2"/>
  <c r="Q412" i="2"/>
  <c r="Q413" i="2"/>
  <c r="Q414" i="2"/>
  <c r="Q415" i="2"/>
  <c r="Q416" i="2"/>
  <c r="Q417" i="2"/>
  <c r="Q418" i="2"/>
  <c r="Q419" i="2"/>
  <c r="Q420" i="2"/>
  <c r="Q421" i="2"/>
  <c r="Q422" i="2"/>
  <c r="Q423" i="2"/>
  <c r="Q424" i="2"/>
  <c r="Q425" i="2"/>
  <c r="Q426" i="2"/>
  <c r="Q427" i="2"/>
  <c r="Q428" i="2"/>
  <c r="Q429" i="2"/>
  <c r="Q430" i="2"/>
  <c r="Q431" i="2"/>
  <c r="Q432" i="2"/>
  <c r="Q433" i="2"/>
  <c r="Q434" i="2"/>
  <c r="Q435" i="2"/>
  <c r="Q436" i="2"/>
  <c r="Q437" i="2"/>
  <c r="Q438" i="2"/>
  <c r="Q439" i="2"/>
  <c r="Q440" i="2"/>
  <c r="Q441" i="2"/>
  <c r="Q442" i="2"/>
  <c r="Q443" i="2"/>
  <c r="Q444" i="2"/>
  <c r="Q445" i="2"/>
  <c r="Q446" i="2"/>
  <c r="Q447" i="2"/>
  <c r="Q448" i="2"/>
  <c r="Q449" i="2"/>
  <c r="Q450" i="2"/>
  <c r="Q451" i="2"/>
  <c r="Q452" i="2"/>
  <c r="Q453" i="2"/>
  <c r="Q454" i="2"/>
  <c r="Q455" i="2"/>
  <c r="Q456" i="2"/>
  <c r="Q457" i="2"/>
  <c r="Q458" i="2"/>
  <c r="Q459" i="2"/>
  <c r="Q460" i="2"/>
  <c r="Q461" i="2"/>
  <c r="Q462" i="2"/>
  <c r="Q463" i="2"/>
  <c r="Q464" i="2"/>
  <c r="Q465" i="2"/>
  <c r="Q466" i="2"/>
  <c r="Q467" i="2"/>
  <c r="Q468" i="2"/>
  <c r="Q469" i="2"/>
  <c r="Q470" i="2"/>
  <c r="Q471" i="2"/>
  <c r="Q472" i="2"/>
  <c r="Q473" i="2"/>
  <c r="Q474" i="2"/>
  <c r="Q475" i="2"/>
  <c r="Q476" i="2"/>
  <c r="Q477" i="2"/>
  <c r="Q478" i="2"/>
  <c r="Q479" i="2"/>
  <c r="Q480" i="2"/>
  <c r="Q481" i="2"/>
  <c r="Q482" i="2"/>
  <c r="Q483" i="2"/>
  <c r="Q484" i="2"/>
  <c r="Q485" i="2"/>
  <c r="Q486" i="2"/>
  <c r="Q487" i="2"/>
  <c r="Q488" i="2"/>
  <c r="Q489" i="2"/>
  <c r="Q490" i="2"/>
  <c r="Q491" i="2"/>
  <c r="Q492" i="2"/>
  <c r="Q493" i="2"/>
  <c r="Q494" i="2"/>
  <c r="Q495" i="2"/>
  <c r="Q496" i="2"/>
  <c r="Q497" i="2"/>
  <c r="Q498" i="2"/>
  <c r="Q499" i="2"/>
  <c r="Q500" i="2"/>
  <c r="Q501" i="2"/>
  <c r="Q502" i="2"/>
  <c r="Q503" i="2"/>
  <c r="Q504" i="2"/>
  <c r="Q505" i="2"/>
  <c r="Q506" i="2"/>
  <c r="Q507" i="2"/>
  <c r="Q508" i="2"/>
  <c r="Q509" i="2"/>
  <c r="Q510" i="2"/>
  <c r="Q511" i="2"/>
  <c r="Q512" i="2"/>
  <c r="Q513" i="2"/>
  <c r="Q514" i="2"/>
  <c r="Q515" i="2"/>
  <c r="Q516" i="2"/>
  <c r="Q517" i="2"/>
  <c r="Q518" i="2"/>
  <c r="Q519" i="2"/>
  <c r="Q520" i="2"/>
  <c r="Q521" i="2"/>
  <c r="Q522" i="2"/>
  <c r="Q523" i="2"/>
  <c r="Q524" i="2"/>
  <c r="Q525" i="2"/>
  <c r="Q526" i="2"/>
  <c r="Q527" i="2"/>
  <c r="Q528" i="2"/>
  <c r="Q529" i="2"/>
  <c r="Q530" i="2"/>
  <c r="Q531" i="2"/>
  <c r="Q532" i="2"/>
  <c r="Q533" i="2"/>
  <c r="Q534" i="2"/>
  <c r="Q535" i="2"/>
  <c r="Q536" i="2"/>
  <c r="Q537" i="2"/>
  <c r="Q538" i="2"/>
  <c r="Q539" i="2"/>
  <c r="Q540" i="2"/>
  <c r="Q541" i="2"/>
  <c r="Q542" i="2"/>
  <c r="Q543" i="2"/>
  <c r="Q544" i="2"/>
  <c r="Q545" i="2"/>
  <c r="Q546" i="2"/>
  <c r="Q547" i="2"/>
  <c r="Q548" i="2"/>
  <c r="Q549" i="2"/>
  <c r="Q550" i="2"/>
  <c r="Q551" i="2"/>
  <c r="Q552" i="2"/>
  <c r="Q553" i="2"/>
  <c r="Q554" i="2"/>
  <c r="Q555" i="2"/>
  <c r="Q556" i="2"/>
  <c r="Q557" i="2"/>
  <c r="Q558" i="2"/>
  <c r="Q559" i="2"/>
  <c r="Q560" i="2"/>
  <c r="Q561" i="2"/>
  <c r="Q562" i="2"/>
  <c r="Q563" i="2"/>
  <c r="Q564" i="2"/>
  <c r="Q565" i="2"/>
  <c r="Q566" i="2"/>
  <c r="Q567" i="2"/>
  <c r="Q568" i="2"/>
  <c r="Q569" i="2"/>
  <c r="Q570" i="2"/>
  <c r="Q571" i="2"/>
  <c r="Q572" i="2"/>
  <c r="Q573" i="2"/>
  <c r="Q574" i="2"/>
  <c r="Q575" i="2"/>
  <c r="Q576" i="2"/>
  <c r="Q577" i="2"/>
  <c r="Q578" i="2"/>
  <c r="Q579" i="2"/>
  <c r="Q580" i="2"/>
  <c r="Q581" i="2"/>
  <c r="Q582" i="2"/>
  <c r="Q583" i="2"/>
  <c r="Q584" i="2"/>
  <c r="Q585" i="2"/>
  <c r="Q586" i="2"/>
  <c r="Q587" i="2"/>
  <c r="Q588" i="2"/>
  <c r="Q589" i="2"/>
  <c r="Q590" i="2"/>
  <c r="Q591" i="2"/>
  <c r="Q592" i="2"/>
  <c r="Q593" i="2"/>
  <c r="Q594" i="2"/>
  <c r="Q595" i="2"/>
  <c r="Q596" i="2"/>
  <c r="Q597" i="2"/>
  <c r="Q598" i="2"/>
  <c r="Q599" i="2"/>
  <c r="Q600" i="2"/>
  <c r="Q601" i="2"/>
  <c r="Q602" i="2"/>
  <c r="Q603" i="2"/>
  <c r="Q604" i="2"/>
  <c r="Q605" i="2"/>
  <c r="Q606" i="2"/>
  <c r="Q607" i="2"/>
  <c r="Q608" i="2"/>
  <c r="Q609" i="2"/>
  <c r="Q610" i="2"/>
  <c r="Q611" i="2"/>
  <c r="Q612" i="2"/>
  <c r="Q613" i="2"/>
  <c r="Q614" i="2"/>
  <c r="Q615" i="2"/>
  <c r="Q616" i="2"/>
  <c r="Q617" i="2"/>
  <c r="Q618" i="2"/>
  <c r="Q619" i="2"/>
  <c r="Q620" i="2"/>
  <c r="Q621" i="2"/>
  <c r="Q622" i="2"/>
  <c r="Q623" i="2"/>
  <c r="Q624" i="2"/>
  <c r="Q625" i="2"/>
  <c r="Q626" i="2"/>
  <c r="Q627" i="2"/>
  <c r="Q628" i="2"/>
  <c r="Q629" i="2"/>
  <c r="Q630" i="2"/>
  <c r="Q631" i="2"/>
  <c r="Q632" i="2"/>
  <c r="Q633" i="2"/>
  <c r="Q634" i="2"/>
  <c r="Q635" i="2"/>
  <c r="Q636" i="2"/>
  <c r="Q637" i="2"/>
  <c r="Q638" i="2"/>
  <c r="Q639" i="2"/>
  <c r="Q640" i="2"/>
  <c r="Q641" i="2"/>
  <c r="Q642" i="2"/>
  <c r="Q643" i="2"/>
  <c r="Q644" i="2"/>
  <c r="Q645" i="2"/>
  <c r="Q646" i="2"/>
  <c r="Q647" i="2"/>
  <c r="Q648" i="2"/>
  <c r="Q649" i="2"/>
  <c r="Q650" i="2"/>
  <c r="Q651" i="2"/>
  <c r="Q652" i="2"/>
  <c r="Q653" i="2"/>
  <c r="Q654" i="2"/>
  <c r="Q655" i="2"/>
  <c r="Q656" i="2"/>
  <c r="Q657" i="2"/>
  <c r="Q658" i="2"/>
  <c r="Q659" i="2"/>
  <c r="Q660" i="2"/>
  <c r="Q661" i="2"/>
  <c r="Q662" i="2"/>
  <c r="Q663" i="2"/>
  <c r="Q664" i="2"/>
  <c r="Q665" i="2"/>
  <c r="Q666" i="2"/>
  <c r="Q667" i="2"/>
  <c r="Q668" i="2"/>
  <c r="Q669" i="2"/>
  <c r="Q670" i="2"/>
  <c r="Q671" i="2"/>
  <c r="Q672" i="2"/>
  <c r="Q673" i="2"/>
  <c r="Q674" i="2"/>
  <c r="Q675" i="2"/>
  <c r="Q676" i="2"/>
  <c r="Q677" i="2"/>
  <c r="Q678" i="2"/>
  <c r="Q679" i="2"/>
  <c r="Q680" i="2"/>
  <c r="Q681" i="2"/>
  <c r="Q682" i="2"/>
  <c r="Q683" i="2"/>
  <c r="Q684" i="2"/>
  <c r="Q685" i="2"/>
  <c r="Q686" i="2"/>
  <c r="Q687" i="2"/>
  <c r="Q688" i="2"/>
  <c r="Q689" i="2"/>
  <c r="Q690" i="2"/>
  <c r="Q691" i="2"/>
  <c r="Q692" i="2"/>
  <c r="Q693" i="2"/>
  <c r="Q694" i="2"/>
  <c r="Q695" i="2"/>
  <c r="Q696" i="2"/>
  <c r="Q697" i="2"/>
  <c r="Q698" i="2"/>
  <c r="Q699" i="2"/>
  <c r="Q700" i="2"/>
  <c r="Q701" i="2"/>
  <c r="Q702" i="2"/>
  <c r="Q703" i="2"/>
  <c r="Q704" i="2"/>
  <c r="Q705" i="2"/>
  <c r="Q706" i="2"/>
  <c r="Q707" i="2"/>
  <c r="Q708" i="2"/>
  <c r="Q709" i="2"/>
  <c r="Q710" i="2"/>
  <c r="Q711" i="2"/>
  <c r="Q712" i="2"/>
  <c r="Q713" i="2"/>
  <c r="Q714" i="2"/>
  <c r="Q715" i="2"/>
  <c r="Q716" i="2"/>
  <c r="Q717" i="2"/>
  <c r="Q718" i="2"/>
  <c r="Q719" i="2"/>
  <c r="Q720" i="2"/>
  <c r="Q721" i="2"/>
  <c r="Q722" i="2"/>
  <c r="Q723" i="2"/>
  <c r="Q724" i="2"/>
  <c r="Q725" i="2"/>
  <c r="Q726" i="2"/>
  <c r="Q727" i="2"/>
  <c r="Q728" i="2"/>
  <c r="Q729" i="2"/>
  <c r="Q730" i="2"/>
  <c r="Q731" i="2"/>
  <c r="Q732" i="2"/>
  <c r="Q733" i="2"/>
  <c r="Q734" i="2"/>
  <c r="Q735" i="2"/>
  <c r="Q736" i="2"/>
  <c r="Q737" i="2"/>
  <c r="Q738" i="2"/>
  <c r="Q739" i="2"/>
  <c r="Q740" i="2"/>
  <c r="Q741" i="2"/>
  <c r="Q742" i="2"/>
  <c r="Q743" i="2"/>
  <c r="Q744" i="2"/>
  <c r="Q745" i="2"/>
  <c r="Q746" i="2"/>
  <c r="Q747" i="2"/>
  <c r="Q748" i="2"/>
  <c r="Q749" i="2"/>
  <c r="Q750" i="2"/>
  <c r="Q751" i="2"/>
  <c r="Q752" i="2"/>
  <c r="Q753" i="2"/>
  <c r="Q754" i="2"/>
  <c r="Q755" i="2"/>
  <c r="Q756" i="2"/>
  <c r="Q757" i="2"/>
  <c r="Q758" i="2"/>
  <c r="Q759" i="2"/>
  <c r="Q760" i="2"/>
  <c r="Q761" i="2"/>
  <c r="Q762" i="2"/>
  <c r="Q763" i="2"/>
  <c r="Q764" i="2"/>
  <c r="Q765" i="2"/>
  <c r="Q766" i="2"/>
  <c r="Q767" i="2"/>
  <c r="Q768" i="2"/>
  <c r="Q769" i="2"/>
  <c r="Q770" i="2"/>
  <c r="Q771" i="2"/>
  <c r="Q772" i="2"/>
  <c r="Q773" i="2"/>
  <c r="Q774" i="2"/>
  <c r="Q775" i="2"/>
  <c r="Q776" i="2"/>
  <c r="Q777" i="2"/>
  <c r="Q778" i="2"/>
  <c r="Q779" i="2"/>
  <c r="Q780" i="2"/>
  <c r="Q781" i="2"/>
  <c r="Q782" i="2"/>
  <c r="Q783" i="2"/>
  <c r="Q784" i="2"/>
  <c r="Q785" i="2"/>
  <c r="Q786" i="2"/>
  <c r="Q787" i="2"/>
  <c r="Q788" i="2"/>
  <c r="Q789" i="2"/>
  <c r="Q790" i="2"/>
  <c r="Q791" i="2"/>
  <c r="Q792" i="2"/>
  <c r="Q793" i="2"/>
  <c r="Q794" i="2"/>
  <c r="Q795" i="2"/>
  <c r="Q796" i="2"/>
  <c r="Q797" i="2"/>
  <c r="Q798" i="2"/>
  <c r="Q799" i="2"/>
  <c r="Q800" i="2"/>
  <c r="Q801" i="2"/>
  <c r="Q802" i="2"/>
  <c r="Q803" i="2"/>
  <c r="Q804" i="2"/>
  <c r="Q805" i="2"/>
  <c r="Q806" i="2"/>
  <c r="Q807" i="2"/>
  <c r="Q808" i="2"/>
  <c r="Q809" i="2"/>
  <c r="Q810" i="2"/>
  <c r="Q811" i="2"/>
  <c r="Q812" i="2"/>
  <c r="Q813" i="2"/>
  <c r="Q814" i="2"/>
  <c r="Q815" i="2"/>
  <c r="Q816" i="2"/>
  <c r="Q817" i="2"/>
  <c r="Q818" i="2"/>
  <c r="Q819" i="2"/>
  <c r="Q820" i="2"/>
  <c r="Q821" i="2"/>
  <c r="Q822" i="2"/>
  <c r="Q823" i="2"/>
  <c r="Q824" i="2"/>
  <c r="Q825" i="2"/>
  <c r="Q826" i="2"/>
  <c r="Q827" i="2"/>
  <c r="Q828" i="2"/>
  <c r="Q829" i="2"/>
  <c r="Q830" i="2"/>
  <c r="Q831" i="2"/>
  <c r="Q832" i="2"/>
  <c r="Q833" i="2"/>
  <c r="Q834" i="2"/>
  <c r="Q835" i="2"/>
  <c r="Q836" i="2"/>
  <c r="Q837" i="2"/>
  <c r="Q838" i="2"/>
  <c r="Q839" i="2"/>
  <c r="Q840" i="2"/>
  <c r="Q841" i="2"/>
  <c r="Q842" i="2"/>
  <c r="Q843" i="2"/>
  <c r="Q844" i="2"/>
  <c r="Q845" i="2"/>
  <c r="Q846" i="2"/>
  <c r="Q847" i="2"/>
  <c r="Q848" i="2"/>
  <c r="Q849" i="2"/>
  <c r="Q850" i="2"/>
  <c r="Q851" i="2"/>
  <c r="Q852" i="2"/>
  <c r="Q853" i="2"/>
  <c r="Q854" i="2"/>
  <c r="Q855" i="2"/>
  <c r="Q856" i="2"/>
  <c r="Q857" i="2"/>
  <c r="Q858" i="2"/>
  <c r="Q859" i="2"/>
  <c r="Q860" i="2"/>
  <c r="Q861" i="2"/>
  <c r="Q862" i="2"/>
  <c r="Q863" i="2"/>
  <c r="Q864" i="2"/>
  <c r="Q865" i="2"/>
  <c r="Q866" i="2"/>
  <c r="Q867" i="2"/>
  <c r="Q868" i="2"/>
  <c r="Q869" i="2"/>
  <c r="Q870" i="2"/>
  <c r="Q871" i="2"/>
  <c r="Q872" i="2"/>
  <c r="Q873" i="2"/>
  <c r="Q874" i="2"/>
  <c r="Q875" i="2"/>
  <c r="Q876" i="2"/>
  <c r="Q877" i="2"/>
  <c r="Q878" i="2"/>
  <c r="Q879" i="2"/>
  <c r="Q880" i="2"/>
  <c r="Q881" i="2"/>
  <c r="Q882" i="2"/>
  <c r="Q883" i="2"/>
  <c r="Q884" i="2"/>
  <c r="Q885" i="2"/>
  <c r="Q886" i="2"/>
  <c r="Q887" i="2"/>
  <c r="Q888" i="2"/>
  <c r="Q889" i="2"/>
  <c r="Q890" i="2"/>
  <c r="Q891" i="2"/>
  <c r="Q892" i="2"/>
  <c r="Q893" i="2"/>
  <c r="Q894" i="2"/>
  <c r="Q895" i="2"/>
  <c r="Q896" i="2"/>
  <c r="Q897" i="2"/>
  <c r="Q898" i="2"/>
  <c r="Q899" i="2"/>
  <c r="Q900" i="2"/>
  <c r="Q901" i="2"/>
  <c r="Q902" i="2"/>
  <c r="Q903" i="2"/>
  <c r="Q904" i="2"/>
  <c r="Q905" i="2"/>
  <c r="Q906" i="2"/>
  <c r="Q907" i="2"/>
  <c r="Q908" i="2"/>
  <c r="Q909" i="2"/>
  <c r="Q910" i="2"/>
  <c r="Q911" i="2"/>
  <c r="Q912" i="2"/>
  <c r="Q913" i="2"/>
  <c r="Q914" i="2"/>
  <c r="Q915" i="2"/>
  <c r="Q916" i="2"/>
  <c r="Q917" i="2"/>
  <c r="Q918" i="2"/>
  <c r="Q919" i="2"/>
  <c r="Q920" i="2"/>
  <c r="Q921" i="2"/>
  <c r="Q922" i="2"/>
  <c r="Q923" i="2"/>
  <c r="Q924" i="2"/>
  <c r="Q925" i="2"/>
  <c r="Q926" i="2"/>
  <c r="Q927" i="2"/>
  <c r="Q928" i="2"/>
  <c r="Q929" i="2"/>
  <c r="Q930" i="2"/>
  <c r="Q931" i="2"/>
  <c r="Q932" i="2"/>
  <c r="Q933" i="2"/>
  <c r="Q934" i="2"/>
  <c r="Q935" i="2"/>
  <c r="Q936" i="2"/>
  <c r="Q937" i="2"/>
  <c r="Q938" i="2"/>
  <c r="Q939" i="2"/>
  <c r="Q940" i="2"/>
  <c r="Q941" i="2"/>
  <c r="Q942" i="2"/>
  <c r="Q943" i="2"/>
  <c r="Q944" i="2"/>
  <c r="Q945" i="2"/>
  <c r="Q946" i="2"/>
  <c r="Q947" i="2"/>
  <c r="Q948" i="2"/>
  <c r="Q949" i="2"/>
  <c r="Q950" i="2"/>
  <c r="Q951" i="2"/>
  <c r="Q952" i="2"/>
  <c r="Q953" i="2"/>
  <c r="Q954" i="2"/>
  <c r="Q955" i="2"/>
  <c r="Q956" i="2"/>
  <c r="Q957" i="2"/>
  <c r="Q958" i="2"/>
  <c r="Q959" i="2"/>
  <c r="Q960" i="2"/>
  <c r="Q961" i="2"/>
  <c r="Q962" i="2"/>
  <c r="Q963" i="2"/>
  <c r="Q964" i="2"/>
  <c r="Q965" i="2"/>
  <c r="Q966" i="2"/>
  <c r="Q967" i="2"/>
  <c r="Q968" i="2"/>
  <c r="Q969" i="2"/>
  <c r="Q970" i="2"/>
  <c r="Q971" i="2"/>
  <c r="Q972" i="2"/>
  <c r="Q973" i="2"/>
  <c r="Q974" i="2"/>
  <c r="Q975" i="2"/>
  <c r="Q976" i="2"/>
  <c r="Q977" i="2"/>
  <c r="Q978" i="2"/>
  <c r="Q979" i="2"/>
  <c r="Q980" i="2"/>
  <c r="Q981" i="2"/>
  <c r="Q982" i="2"/>
  <c r="Q983" i="2"/>
  <c r="Q984" i="2"/>
  <c r="Q985" i="2"/>
  <c r="Q986" i="2"/>
  <c r="Q987" i="2"/>
  <c r="Q988" i="2"/>
  <c r="Q989" i="2"/>
  <c r="Q990" i="2"/>
  <c r="Q991" i="2"/>
  <c r="Q992" i="2"/>
  <c r="Q993" i="2"/>
  <c r="Q994" i="2"/>
  <c r="Q995" i="2"/>
  <c r="Q996" i="2"/>
  <c r="Q997" i="2"/>
  <c r="Q998" i="2"/>
  <c r="Q999" i="2"/>
  <c r="Q1000" i="2"/>
  <c r="Q1001" i="2"/>
  <c r="Q1002" i="2"/>
  <c r="Q1003" i="2"/>
  <c r="Q1004" i="2"/>
  <c r="Q1005" i="2"/>
  <c r="Q1006" i="2"/>
  <c r="Q1007" i="2"/>
  <c r="Q1008" i="2"/>
  <c r="Q1009" i="2"/>
  <c r="Q1010" i="2"/>
  <c r="Q1011" i="2"/>
  <c r="Q1012" i="2"/>
  <c r="Q1013" i="2"/>
  <c r="Q1014" i="2"/>
  <c r="Q1015" i="2"/>
  <c r="Q1016" i="2"/>
  <c r="Q1017" i="2"/>
  <c r="Q1018" i="2"/>
  <c r="Q1019" i="2"/>
  <c r="Q1020" i="2"/>
  <c r="Q1021" i="2"/>
  <c r="Q1022" i="2"/>
  <c r="Q1023" i="2"/>
  <c r="Q1024" i="2"/>
  <c r="Q1025" i="2"/>
  <c r="Q1026" i="2"/>
  <c r="Q1027" i="2"/>
  <c r="Q1028" i="2"/>
  <c r="Q1029" i="2"/>
  <c r="Q1030" i="2"/>
  <c r="Q1031" i="2"/>
  <c r="Q1032" i="2"/>
  <c r="Q1033" i="2"/>
  <c r="Q1034" i="2"/>
  <c r="Q1035" i="2"/>
  <c r="Q1036" i="2"/>
  <c r="Q1037" i="2"/>
  <c r="Q1038" i="2"/>
  <c r="Q1039" i="2"/>
  <c r="Q1040" i="2"/>
  <c r="Q1041" i="2"/>
  <c r="Q1042" i="2"/>
  <c r="Q1043" i="2"/>
  <c r="Q1044" i="2"/>
  <c r="Q1045" i="2"/>
  <c r="Q1046" i="2"/>
  <c r="Q1047" i="2"/>
  <c r="Q1048" i="2"/>
  <c r="Q1049" i="2"/>
  <c r="Q1050" i="2"/>
  <c r="Q1051" i="2"/>
  <c r="Q1052" i="2"/>
  <c r="Q1053" i="2"/>
  <c r="Q1054" i="2"/>
  <c r="Q1055" i="2"/>
  <c r="Q1056" i="2"/>
  <c r="Q1057" i="2"/>
  <c r="Q1058" i="2"/>
  <c r="Q1059" i="2"/>
  <c r="Q1060" i="2"/>
  <c r="Q1061" i="2"/>
  <c r="Q1062" i="2"/>
  <c r="Q1063" i="2"/>
  <c r="Q1064" i="2"/>
  <c r="Q1065" i="2"/>
  <c r="Q1066" i="2"/>
  <c r="Q1067" i="2"/>
  <c r="Q1068" i="2"/>
  <c r="Q1069" i="2"/>
  <c r="Q1070" i="2"/>
  <c r="Q1071" i="2"/>
  <c r="Q1072" i="2"/>
  <c r="Q1073" i="2"/>
  <c r="Q1074" i="2"/>
  <c r="Q1075" i="2"/>
  <c r="Q1076" i="2"/>
  <c r="Q1077" i="2"/>
  <c r="Q1078" i="2"/>
  <c r="Q1079" i="2"/>
  <c r="Q1080" i="2"/>
  <c r="Q1081" i="2"/>
  <c r="Q1082" i="2"/>
  <c r="Q1083" i="2"/>
  <c r="Q1084" i="2"/>
  <c r="Q1085" i="2"/>
  <c r="Q1086" i="2"/>
  <c r="Q1087" i="2"/>
  <c r="Q1088" i="2"/>
  <c r="Q1089" i="2"/>
  <c r="Q1090" i="2"/>
  <c r="Q1091" i="2"/>
  <c r="Q1092" i="2"/>
  <c r="Q1093" i="2"/>
  <c r="Q1094" i="2"/>
  <c r="Q1095" i="2"/>
  <c r="Q1096" i="2"/>
  <c r="Q1097" i="2"/>
  <c r="Q1098" i="2"/>
  <c r="Q1099" i="2"/>
  <c r="Q1100" i="2"/>
  <c r="Q1101" i="2"/>
  <c r="Q1102" i="2"/>
  <c r="Q1103" i="2"/>
  <c r="Q1104" i="2"/>
  <c r="Q1105" i="2"/>
  <c r="Q1106" i="2"/>
  <c r="Q1107" i="2"/>
  <c r="Q1108" i="2"/>
  <c r="Q1109" i="2"/>
  <c r="Q1110" i="2"/>
  <c r="Q1111" i="2"/>
  <c r="Q1112" i="2"/>
  <c r="Q1113" i="2"/>
  <c r="Q1114" i="2"/>
  <c r="Q1115" i="2"/>
  <c r="Q1116" i="2"/>
  <c r="Q1117" i="2"/>
  <c r="Q1118" i="2"/>
  <c r="Q1119" i="2"/>
  <c r="Q1120" i="2"/>
  <c r="Q1121" i="2"/>
  <c r="Q1122" i="2"/>
  <c r="Q1123" i="2"/>
  <c r="Q1124" i="2"/>
  <c r="Q1125" i="2"/>
  <c r="Q1126" i="2"/>
  <c r="Q1127" i="2"/>
  <c r="Q1128" i="2"/>
  <c r="Q1129" i="2"/>
  <c r="Q1130" i="2"/>
  <c r="Q1131" i="2"/>
  <c r="Q1132" i="2"/>
  <c r="Q1133" i="2"/>
  <c r="Q1134" i="2"/>
  <c r="Q1135" i="2"/>
  <c r="Q1136" i="2"/>
  <c r="Q1137" i="2"/>
  <c r="Q1138" i="2"/>
  <c r="Q1139" i="2"/>
  <c r="Q1140" i="2"/>
  <c r="Q1141" i="2"/>
  <c r="Q1142" i="2"/>
  <c r="Q1143" i="2"/>
  <c r="Q1144" i="2"/>
  <c r="Q1145" i="2"/>
  <c r="Q1146" i="2"/>
  <c r="Q1147" i="2"/>
  <c r="Q1148" i="2"/>
  <c r="Q1149" i="2"/>
  <c r="Q1150" i="2"/>
  <c r="Q1151" i="2"/>
  <c r="Q1152" i="2"/>
  <c r="Q1153" i="2"/>
  <c r="Q1154" i="2"/>
  <c r="Q1155" i="2"/>
  <c r="Q1156" i="2"/>
  <c r="Q1157" i="2"/>
  <c r="Q1158" i="2"/>
  <c r="Q1159" i="2"/>
  <c r="Q1160" i="2"/>
  <c r="Q1161" i="2"/>
  <c r="Q1162" i="2"/>
  <c r="Q1163" i="2"/>
  <c r="Q1164" i="2"/>
  <c r="Q1165" i="2"/>
  <c r="Q1166" i="2"/>
  <c r="Q1167" i="2"/>
  <c r="Q1168" i="2"/>
  <c r="Q1169" i="2"/>
  <c r="Q1170" i="2"/>
  <c r="Q1171" i="2"/>
  <c r="Q1172" i="2"/>
  <c r="Q1173" i="2"/>
  <c r="Q1174" i="2"/>
  <c r="Q1175" i="2"/>
  <c r="Q1176" i="2"/>
  <c r="Q1177" i="2"/>
  <c r="Q1178" i="2"/>
  <c r="Q1179" i="2"/>
  <c r="Q1180" i="2"/>
  <c r="Q1181" i="2"/>
  <c r="Q1182" i="2"/>
  <c r="Q1183" i="2"/>
  <c r="Q1184" i="2"/>
  <c r="Q1185" i="2"/>
  <c r="Q1186" i="2"/>
  <c r="Q1187" i="2"/>
  <c r="Q1188" i="2"/>
  <c r="Q1189" i="2"/>
  <c r="Q1190" i="2"/>
  <c r="Q1191" i="2"/>
  <c r="Q1192" i="2"/>
  <c r="Q1193" i="2"/>
  <c r="Q1194" i="2"/>
  <c r="Q1195" i="2"/>
  <c r="Q1196" i="2"/>
  <c r="Q1197" i="2"/>
  <c r="Q1198" i="2"/>
  <c r="Q1199" i="2"/>
  <c r="Q1200" i="2"/>
  <c r="Q1201" i="2"/>
  <c r="Q1202" i="2"/>
  <c r="Q1203" i="2"/>
  <c r="Q1204" i="2"/>
  <c r="Q1205" i="2"/>
  <c r="Q1206" i="2"/>
  <c r="Q1207" i="2"/>
  <c r="Q1208" i="2"/>
  <c r="Q1209" i="2"/>
  <c r="Q1210" i="2"/>
  <c r="Q1211" i="2"/>
  <c r="Q1212" i="2"/>
  <c r="Q1213" i="2"/>
  <c r="Q1214" i="2"/>
  <c r="Q1215" i="2"/>
  <c r="Q1216" i="2"/>
  <c r="Q1217" i="2"/>
  <c r="Q1218" i="2"/>
  <c r="Q1219" i="2"/>
  <c r="Q1220" i="2"/>
  <c r="Q1221" i="2"/>
  <c r="Q1222" i="2"/>
  <c r="Q1223" i="2"/>
  <c r="Q1224" i="2"/>
  <c r="Q1225" i="2"/>
  <c r="Q1226" i="2"/>
  <c r="Q1227" i="2"/>
  <c r="Q1228" i="2"/>
  <c r="Q1229" i="2"/>
  <c r="Q1230" i="2"/>
  <c r="Q1231" i="2"/>
  <c r="Q1232" i="2"/>
  <c r="Q1233" i="2"/>
  <c r="Q1234" i="2"/>
  <c r="Q1235" i="2"/>
  <c r="Q1236" i="2"/>
  <c r="Q1237" i="2"/>
  <c r="Q1238" i="2"/>
  <c r="Q1239" i="2"/>
  <c r="Q1240" i="2"/>
  <c r="Q1241" i="2"/>
  <c r="Q1242" i="2"/>
  <c r="Q1243" i="2"/>
  <c r="Q1244" i="2"/>
  <c r="Q1245" i="2"/>
  <c r="Q1246" i="2"/>
  <c r="Q1247" i="2"/>
  <c r="Q1248" i="2"/>
  <c r="Q1249" i="2"/>
  <c r="Q1250" i="2"/>
  <c r="Q1251" i="2"/>
  <c r="Q1252" i="2"/>
  <c r="Q1253" i="2"/>
  <c r="Q1254" i="2"/>
  <c r="Q1255" i="2"/>
  <c r="Q1256" i="2"/>
  <c r="Q1257" i="2"/>
  <c r="Q1258" i="2"/>
  <c r="Q1259" i="2"/>
  <c r="Q1260" i="2"/>
  <c r="Q1261" i="2"/>
  <c r="Q1262" i="2"/>
  <c r="Q1263" i="2"/>
  <c r="Q1264" i="2"/>
  <c r="Q1265" i="2"/>
  <c r="Q1266" i="2"/>
  <c r="Q1267" i="2"/>
  <c r="Q1268" i="2"/>
  <c r="Q1269" i="2"/>
  <c r="Q1270" i="2"/>
  <c r="Q1271" i="2"/>
  <c r="Q1272" i="2"/>
  <c r="Q1273" i="2"/>
  <c r="Q1274" i="2"/>
  <c r="Q1275" i="2"/>
  <c r="Q1276" i="2"/>
  <c r="Q1277" i="2"/>
  <c r="Q1278" i="2"/>
  <c r="Q1279" i="2"/>
  <c r="Q1280" i="2"/>
  <c r="Q1281" i="2"/>
  <c r="Q1282" i="2"/>
  <c r="Q1283" i="2"/>
  <c r="Q1284" i="2"/>
  <c r="Q1285" i="2"/>
  <c r="Q1286" i="2"/>
  <c r="Q1287" i="2"/>
  <c r="Q1288" i="2"/>
  <c r="Q1289" i="2"/>
  <c r="Q1290" i="2"/>
  <c r="Q1291" i="2"/>
  <c r="Q1292" i="2"/>
  <c r="Q1293" i="2"/>
  <c r="Q1294" i="2"/>
  <c r="Q1295" i="2"/>
  <c r="Q1296" i="2"/>
  <c r="Q1297" i="2"/>
  <c r="Q1298" i="2"/>
  <c r="Q1299" i="2"/>
  <c r="Q1300" i="2"/>
  <c r="Q1301" i="2"/>
  <c r="Q1302" i="2"/>
  <c r="Q1303" i="2"/>
  <c r="Q1304" i="2"/>
  <c r="Q1305" i="2"/>
  <c r="Q1306" i="2"/>
  <c r="Q1307" i="2"/>
  <c r="Q1308" i="2"/>
  <c r="Q1309" i="2"/>
  <c r="Q1310" i="2"/>
  <c r="Q1311" i="2"/>
  <c r="Q1312" i="2"/>
  <c r="Q1313" i="2"/>
  <c r="Q1314" i="2"/>
  <c r="Q1315" i="2"/>
  <c r="Q1316" i="2"/>
  <c r="Q1317" i="2"/>
  <c r="Q1318" i="2"/>
  <c r="Q1319" i="2"/>
  <c r="Q1320" i="2"/>
  <c r="Q1321" i="2"/>
  <c r="Q1322" i="2"/>
  <c r="Q1323" i="2"/>
  <c r="Q1324" i="2"/>
  <c r="Q1325" i="2"/>
  <c r="Q1326" i="2"/>
  <c r="Q1327" i="2"/>
  <c r="Q1328" i="2"/>
  <c r="Q1329" i="2"/>
  <c r="Q1330" i="2"/>
  <c r="Q1331" i="2"/>
  <c r="Q1332" i="2"/>
  <c r="Q1333" i="2"/>
  <c r="Q1334" i="2"/>
  <c r="Q1335" i="2"/>
  <c r="Q1336" i="2"/>
  <c r="Q1337" i="2"/>
  <c r="Q1338" i="2"/>
  <c r="Q1339" i="2"/>
  <c r="Q1340" i="2"/>
  <c r="Q1341" i="2"/>
  <c r="Q1342" i="2"/>
  <c r="Q1343" i="2"/>
  <c r="Q1344" i="2"/>
  <c r="Q1345" i="2"/>
  <c r="Q1346" i="2"/>
  <c r="Q1347" i="2"/>
  <c r="Q1348" i="2"/>
  <c r="Q1349" i="2"/>
  <c r="Q1350" i="2"/>
  <c r="Q1351" i="2"/>
  <c r="Q1352" i="2"/>
  <c r="Q1353" i="2"/>
  <c r="Q1354" i="2"/>
  <c r="Q1355" i="2"/>
  <c r="Q1356" i="2"/>
  <c r="Q1357" i="2"/>
  <c r="Q1358" i="2"/>
  <c r="Q1359" i="2"/>
  <c r="Q1360" i="2"/>
  <c r="Q1361" i="2"/>
  <c r="Q1362" i="2"/>
  <c r="Q1363" i="2"/>
  <c r="Q1364" i="2"/>
  <c r="Q1365" i="2"/>
  <c r="Q1366" i="2"/>
  <c r="Q1367" i="2"/>
  <c r="Q1368" i="2"/>
  <c r="Q1369" i="2"/>
  <c r="Q1370" i="2"/>
  <c r="Q1371" i="2"/>
  <c r="Q1372" i="2"/>
  <c r="Q1373" i="2"/>
  <c r="Q1374" i="2"/>
  <c r="Q1375" i="2"/>
  <c r="Q1376" i="2"/>
  <c r="Q1377" i="2"/>
  <c r="Q1378" i="2"/>
  <c r="Q1379" i="2"/>
  <c r="Q1380" i="2"/>
  <c r="Q1381" i="2"/>
  <c r="Q1382" i="2"/>
  <c r="Q1383" i="2"/>
  <c r="Q1384" i="2"/>
  <c r="Q1385" i="2"/>
  <c r="Q1386" i="2"/>
  <c r="Q1387" i="2"/>
  <c r="Q1388" i="2"/>
  <c r="Q1389" i="2"/>
  <c r="Q1390" i="2"/>
  <c r="Q1391" i="2"/>
  <c r="Q1392" i="2"/>
  <c r="Q1393" i="2"/>
  <c r="Q1394" i="2"/>
  <c r="Q1395" i="2"/>
  <c r="Q1396" i="2"/>
  <c r="Q1397" i="2"/>
  <c r="Q1398" i="2"/>
  <c r="Q1399" i="2"/>
  <c r="Q1400" i="2"/>
  <c r="Q1401" i="2"/>
  <c r="Q1402" i="2"/>
  <c r="Q1403" i="2"/>
  <c r="Q1404" i="2"/>
  <c r="Q1405" i="2"/>
  <c r="Q1406" i="2"/>
  <c r="Q1407" i="2"/>
  <c r="Q1408" i="2"/>
  <c r="Q1409" i="2"/>
  <c r="Q1410" i="2"/>
  <c r="Q1411" i="2"/>
  <c r="Q1412" i="2"/>
  <c r="Q1413" i="2"/>
  <c r="Q1414" i="2"/>
  <c r="Q1415" i="2"/>
  <c r="Q1416" i="2"/>
  <c r="Q1417" i="2"/>
  <c r="Q1418" i="2"/>
  <c r="Q1419" i="2"/>
  <c r="Q1420" i="2"/>
  <c r="Q1421" i="2"/>
  <c r="Q1422" i="2"/>
  <c r="Q1423" i="2"/>
  <c r="Q1424" i="2"/>
  <c r="Q1425" i="2"/>
  <c r="Q1426" i="2"/>
  <c r="Q1427" i="2"/>
  <c r="Q1428" i="2"/>
  <c r="Q1429" i="2"/>
  <c r="Q1430" i="2"/>
  <c r="Q1431" i="2"/>
  <c r="Q1432" i="2"/>
  <c r="Q1433" i="2"/>
  <c r="Q1434" i="2"/>
  <c r="Q1435" i="2"/>
  <c r="Q1436" i="2"/>
  <c r="Q1437" i="2"/>
  <c r="Q1438" i="2"/>
  <c r="Q1439" i="2"/>
  <c r="Q1440" i="2"/>
  <c r="Q1441" i="2"/>
  <c r="Q1442" i="2"/>
  <c r="Q1443" i="2"/>
  <c r="Q1444" i="2"/>
  <c r="Q1445" i="2"/>
  <c r="Q1446" i="2"/>
  <c r="Q1447" i="2"/>
  <c r="Q1448" i="2"/>
  <c r="Q1449" i="2"/>
  <c r="Q1450" i="2"/>
  <c r="Q1451" i="2"/>
  <c r="Q1452" i="2"/>
  <c r="Q1453" i="2"/>
  <c r="Q1454" i="2"/>
  <c r="Q1455" i="2"/>
  <c r="Q1456" i="2"/>
  <c r="Q1457" i="2"/>
  <c r="Q1458" i="2"/>
  <c r="Q1459" i="2"/>
  <c r="Q1460" i="2"/>
  <c r="Q1461" i="2"/>
  <c r="Q1462" i="2"/>
  <c r="Q1463" i="2"/>
  <c r="Q1464" i="2"/>
  <c r="Q1465" i="2"/>
  <c r="Q1466" i="2"/>
  <c r="Q1467" i="2"/>
  <c r="Q1468" i="2"/>
  <c r="Q1469" i="2"/>
  <c r="Q1470" i="2"/>
  <c r="Q1471" i="2"/>
  <c r="Q1472" i="2"/>
  <c r="Q1473" i="2"/>
  <c r="Q1474" i="2"/>
  <c r="Q1475" i="2"/>
  <c r="Q1476" i="2"/>
  <c r="Q1477" i="2"/>
  <c r="Q1478" i="2"/>
  <c r="Q1479" i="2"/>
  <c r="Q1480" i="2"/>
  <c r="Q1481" i="2"/>
  <c r="Q1482" i="2"/>
  <c r="Q1483" i="2"/>
  <c r="Q1484" i="2"/>
  <c r="Q1485" i="2"/>
  <c r="Q1486" i="2"/>
  <c r="Q1487" i="2"/>
  <c r="Q1488" i="2"/>
  <c r="Q1489" i="2"/>
  <c r="Q1490" i="2"/>
  <c r="Q1491" i="2"/>
  <c r="Q1492" i="2"/>
  <c r="Q1493" i="2"/>
  <c r="Q1494" i="2"/>
  <c r="Q1495" i="2"/>
  <c r="Q1496" i="2"/>
  <c r="Q1497" i="2"/>
  <c r="Q1498" i="2"/>
  <c r="Q1499" i="2"/>
  <c r="Q1500" i="2"/>
  <c r="Q1501" i="2"/>
  <c r="Q1502" i="2"/>
  <c r="Q1503" i="2"/>
  <c r="Q1504" i="2"/>
  <c r="Q1505" i="2"/>
  <c r="Q1506" i="2"/>
  <c r="Q1507" i="2"/>
  <c r="Q1508" i="2"/>
  <c r="Q1509" i="2"/>
  <c r="Q1510" i="2"/>
  <c r="Q1511" i="2"/>
  <c r="Q1512" i="2"/>
  <c r="Q1513" i="2"/>
  <c r="Q1514" i="2"/>
  <c r="Q1515" i="2"/>
  <c r="Q1516" i="2"/>
  <c r="Q1517" i="2"/>
  <c r="Q1518" i="2"/>
  <c r="Q1519" i="2"/>
  <c r="Q1520" i="2"/>
  <c r="Q1521" i="2"/>
  <c r="Q1522" i="2"/>
  <c r="Q1523" i="2"/>
  <c r="Q1524" i="2"/>
  <c r="Q1525" i="2"/>
  <c r="Q1526" i="2"/>
  <c r="Q1527" i="2"/>
  <c r="Q1528" i="2"/>
  <c r="Q1529" i="2"/>
  <c r="Q1530" i="2"/>
  <c r="Q1531" i="2"/>
  <c r="Q1532" i="2"/>
  <c r="Q1533" i="2"/>
  <c r="Q1534" i="2"/>
  <c r="Q1535" i="2"/>
  <c r="Q1536" i="2"/>
  <c r="Q1537" i="2"/>
  <c r="Q1538" i="2"/>
  <c r="Q1539" i="2"/>
  <c r="Q1540" i="2"/>
  <c r="Q1541" i="2"/>
  <c r="Q1542" i="2"/>
  <c r="Q1543" i="2"/>
  <c r="Q1544" i="2"/>
  <c r="Q1545" i="2"/>
  <c r="Q1546" i="2"/>
  <c r="Q1547" i="2"/>
  <c r="Q1548" i="2"/>
  <c r="Q1549" i="2"/>
  <c r="Q1550" i="2"/>
  <c r="Q1551" i="2"/>
  <c r="Q1552" i="2"/>
  <c r="Q1553" i="2"/>
  <c r="Q1554" i="2"/>
  <c r="Q1555" i="2"/>
  <c r="Q1556" i="2"/>
  <c r="Q1557" i="2"/>
  <c r="Q1558" i="2"/>
  <c r="Q1559" i="2"/>
  <c r="Q1560" i="2"/>
  <c r="Q1561" i="2"/>
  <c r="Q1562" i="2"/>
  <c r="Q1563" i="2"/>
  <c r="Q1564" i="2"/>
  <c r="Q1565" i="2"/>
  <c r="Q1566" i="2"/>
  <c r="Q1567" i="2"/>
  <c r="Q1568" i="2"/>
  <c r="Q1569" i="2"/>
  <c r="Q1570" i="2"/>
  <c r="Q1571" i="2"/>
  <c r="Q1572" i="2"/>
  <c r="Q1573" i="2"/>
  <c r="Q1574" i="2"/>
  <c r="Q1575" i="2"/>
  <c r="Q1576" i="2"/>
  <c r="Q1577" i="2"/>
  <c r="Q1578" i="2"/>
  <c r="Q1579" i="2"/>
  <c r="Q1580" i="2"/>
  <c r="Q1581" i="2"/>
  <c r="Q1582" i="2"/>
  <c r="Q1583" i="2"/>
  <c r="Q1584" i="2"/>
  <c r="Q1585" i="2"/>
  <c r="Q1586" i="2"/>
  <c r="Q1587" i="2"/>
  <c r="Q1588" i="2"/>
  <c r="Q1589" i="2"/>
  <c r="Q1590" i="2"/>
  <c r="Q1591" i="2"/>
  <c r="Q1592" i="2"/>
  <c r="Q1593" i="2"/>
  <c r="Q1594" i="2"/>
  <c r="Q1595" i="2"/>
  <c r="Q1596" i="2"/>
  <c r="Q1597" i="2"/>
  <c r="Q1598" i="2"/>
  <c r="Q1599" i="2"/>
  <c r="Q1600" i="2"/>
  <c r="Q1601" i="2"/>
  <c r="Q1602" i="2"/>
  <c r="Q1603" i="2"/>
  <c r="Q1604" i="2"/>
  <c r="Q1605" i="2"/>
  <c r="Q1606" i="2"/>
  <c r="Q1607" i="2"/>
  <c r="Q1608" i="2"/>
  <c r="Q1609" i="2"/>
  <c r="Q1610" i="2"/>
  <c r="Q1611" i="2"/>
  <c r="Q1612" i="2"/>
  <c r="Q1613" i="2"/>
  <c r="Q1614" i="2"/>
  <c r="Q1615" i="2"/>
  <c r="Q1616" i="2"/>
  <c r="Q1617" i="2"/>
  <c r="Q1618" i="2"/>
  <c r="Q1619" i="2"/>
  <c r="Q1620" i="2"/>
  <c r="Q1621" i="2"/>
  <c r="Q1622" i="2"/>
  <c r="Q1623" i="2"/>
  <c r="Q1624" i="2"/>
  <c r="Q1625" i="2"/>
  <c r="Q1626" i="2"/>
  <c r="Q1627" i="2"/>
  <c r="Q1628" i="2"/>
  <c r="Q1629" i="2"/>
  <c r="Q1630" i="2"/>
  <c r="Q1631" i="2"/>
  <c r="Q1632" i="2"/>
  <c r="Q1633" i="2"/>
  <c r="Q1634" i="2"/>
  <c r="Q1635" i="2"/>
  <c r="Q1636" i="2"/>
  <c r="Q1637" i="2"/>
  <c r="Q1638" i="2"/>
  <c r="Q1639" i="2"/>
  <c r="Q1640" i="2"/>
  <c r="Q1641" i="2"/>
  <c r="Q1642" i="2"/>
  <c r="Q1643" i="2"/>
  <c r="Q1644" i="2"/>
  <c r="Q1645" i="2"/>
  <c r="Q1646" i="2"/>
  <c r="Q1647" i="2"/>
  <c r="Q1648" i="2"/>
  <c r="Q1649" i="2"/>
  <c r="Q1650" i="2"/>
  <c r="Q1651" i="2"/>
  <c r="Q1652" i="2"/>
  <c r="Q1653" i="2"/>
  <c r="Q1654" i="2"/>
  <c r="Q1655" i="2"/>
  <c r="Q1656" i="2"/>
  <c r="Q1657" i="2"/>
  <c r="Q1658" i="2"/>
  <c r="Q1659" i="2"/>
  <c r="Q1660" i="2"/>
  <c r="Q1661" i="2"/>
  <c r="Q1662" i="2"/>
  <c r="Q1663" i="2"/>
  <c r="Q1664" i="2"/>
  <c r="Q1665" i="2"/>
  <c r="Q1666" i="2"/>
  <c r="Q1667" i="2"/>
  <c r="Q1668" i="2"/>
  <c r="Q1669" i="2"/>
  <c r="Q1670" i="2"/>
  <c r="Q1671" i="2"/>
  <c r="Q1672" i="2"/>
  <c r="Q1673" i="2"/>
  <c r="Q1674" i="2"/>
  <c r="Q1675" i="2"/>
  <c r="Q1676" i="2"/>
  <c r="Q1677" i="2"/>
  <c r="Q1678" i="2"/>
  <c r="Q1679" i="2"/>
  <c r="Q1680" i="2"/>
  <c r="Q1681" i="2"/>
  <c r="Q1682" i="2"/>
  <c r="Q1683" i="2"/>
  <c r="Q1684" i="2"/>
  <c r="Q1685" i="2"/>
  <c r="Q1686" i="2"/>
  <c r="Q1687" i="2"/>
  <c r="Q1688" i="2"/>
  <c r="Q1689" i="2"/>
  <c r="Q1690" i="2"/>
  <c r="Q1691" i="2"/>
  <c r="Q1692" i="2"/>
  <c r="Q1693" i="2"/>
  <c r="Q1694" i="2"/>
  <c r="Q1695" i="2"/>
  <c r="Q1696" i="2"/>
  <c r="Q1697" i="2"/>
  <c r="Q1698" i="2"/>
  <c r="Q1699" i="2"/>
  <c r="Q1700" i="2"/>
  <c r="Q1701" i="2"/>
  <c r="Q1702" i="2"/>
  <c r="Q1703" i="2"/>
  <c r="Q1704" i="2"/>
  <c r="Q1705" i="2"/>
  <c r="Q1706" i="2"/>
  <c r="Q1707" i="2"/>
  <c r="Q1708" i="2"/>
  <c r="Q1709" i="2"/>
  <c r="Q1710" i="2"/>
  <c r="Q1711" i="2"/>
  <c r="Q1712" i="2"/>
  <c r="Q1713" i="2"/>
  <c r="Q1714" i="2"/>
  <c r="Q1715" i="2"/>
  <c r="Q1716" i="2"/>
  <c r="Q1717" i="2"/>
  <c r="Q1718" i="2"/>
  <c r="Q1719" i="2"/>
  <c r="Q1720" i="2"/>
  <c r="Q1721" i="2"/>
  <c r="Q1722" i="2"/>
  <c r="Q1723" i="2"/>
  <c r="Q1724" i="2"/>
  <c r="Q1725" i="2"/>
  <c r="Q1726" i="2"/>
  <c r="Q1727" i="2"/>
  <c r="Q1728" i="2"/>
  <c r="Q1729" i="2"/>
  <c r="Q1730" i="2"/>
  <c r="Q1731" i="2"/>
  <c r="Q1732" i="2"/>
  <c r="Q1733" i="2"/>
  <c r="Q1734" i="2"/>
  <c r="Q1735" i="2"/>
  <c r="Q1736" i="2"/>
  <c r="Q1737" i="2"/>
  <c r="Q1738" i="2"/>
  <c r="Q1739" i="2"/>
  <c r="Q1740" i="2"/>
  <c r="Q1741" i="2"/>
  <c r="Q1742" i="2"/>
  <c r="Q1743" i="2"/>
  <c r="Q1744" i="2"/>
  <c r="Q1745" i="2"/>
  <c r="Q1746" i="2"/>
  <c r="Q1747" i="2"/>
  <c r="Q1748" i="2"/>
  <c r="Q1749" i="2"/>
  <c r="Q1750" i="2"/>
  <c r="Q1751" i="2"/>
  <c r="Q1752" i="2"/>
  <c r="Q1753" i="2"/>
  <c r="Q1754" i="2"/>
  <c r="Q1755" i="2"/>
  <c r="Q1756" i="2"/>
  <c r="Q1757" i="2"/>
  <c r="Q1758" i="2"/>
  <c r="Q1759" i="2"/>
  <c r="Q1760" i="2"/>
  <c r="Q1761" i="2"/>
  <c r="Q1762" i="2"/>
  <c r="Q1763" i="2"/>
  <c r="Q1764" i="2"/>
  <c r="Q1765" i="2"/>
  <c r="Q1766" i="2"/>
  <c r="Q1767" i="2"/>
  <c r="Q1768" i="2"/>
  <c r="Q1769" i="2"/>
  <c r="Q1770" i="2"/>
  <c r="Q1771" i="2"/>
  <c r="Q1772" i="2"/>
  <c r="Q1773" i="2"/>
  <c r="Q1774" i="2"/>
  <c r="Q1775" i="2"/>
  <c r="Q1776" i="2"/>
  <c r="Q1777" i="2"/>
  <c r="Q1778" i="2"/>
  <c r="Q1779" i="2"/>
  <c r="Q1780" i="2"/>
  <c r="Q1781" i="2"/>
  <c r="Q1782" i="2"/>
  <c r="Q1783" i="2"/>
  <c r="Q1784" i="2"/>
  <c r="Q1785" i="2"/>
  <c r="Q1786" i="2"/>
  <c r="Q1787" i="2"/>
  <c r="Q1788" i="2"/>
  <c r="Q1789" i="2"/>
  <c r="Q1790" i="2"/>
  <c r="Q1791" i="2"/>
  <c r="Q1792" i="2"/>
  <c r="Q1793" i="2"/>
  <c r="Q1794" i="2"/>
  <c r="Q1795" i="2"/>
  <c r="Q1796" i="2"/>
  <c r="Q1797" i="2"/>
  <c r="Q1798" i="2"/>
  <c r="Q1799" i="2"/>
  <c r="Q1800" i="2"/>
  <c r="Q1801" i="2"/>
  <c r="Q1802" i="2"/>
  <c r="Q1803" i="2"/>
  <c r="Q1804" i="2"/>
  <c r="Q1805" i="2"/>
  <c r="Q1806" i="2"/>
  <c r="Q1807" i="2"/>
  <c r="Q1808" i="2"/>
  <c r="Q1809" i="2"/>
  <c r="Q1810" i="2"/>
  <c r="Q1811" i="2"/>
  <c r="Q1812" i="2"/>
  <c r="Q1813" i="2"/>
  <c r="Q1814" i="2"/>
  <c r="Q1815" i="2"/>
  <c r="Q1816" i="2"/>
  <c r="Q1817" i="2"/>
  <c r="Q1818" i="2"/>
  <c r="Q1819" i="2"/>
  <c r="Q1820" i="2"/>
  <c r="Q1821" i="2"/>
  <c r="Q1822" i="2"/>
  <c r="Q1823" i="2"/>
  <c r="Q1824" i="2"/>
  <c r="Q1825" i="2"/>
  <c r="Q1826" i="2"/>
  <c r="Q1827" i="2"/>
  <c r="Q1828" i="2"/>
  <c r="Q1829" i="2"/>
  <c r="Q1830" i="2"/>
  <c r="Q1831" i="2"/>
  <c r="Q1832" i="2"/>
  <c r="Q1833" i="2"/>
  <c r="Q1834" i="2"/>
  <c r="Q1835" i="2"/>
  <c r="Q1836" i="2"/>
  <c r="Q1837" i="2"/>
  <c r="Q1838" i="2"/>
  <c r="Q1839" i="2"/>
  <c r="Q1840" i="2"/>
  <c r="Q1841" i="2"/>
  <c r="Q1842" i="2"/>
  <c r="Q1843" i="2"/>
  <c r="Q1844" i="2"/>
  <c r="Q1845" i="2"/>
  <c r="Q1846" i="2"/>
  <c r="Q1847" i="2"/>
  <c r="Q1848" i="2"/>
  <c r="Q1849" i="2"/>
  <c r="Q1850" i="2"/>
  <c r="Q1851" i="2"/>
  <c r="Q1852" i="2"/>
  <c r="Q1853" i="2"/>
  <c r="Q1854" i="2"/>
  <c r="Q1855" i="2"/>
  <c r="Q1856" i="2"/>
  <c r="Q1857" i="2"/>
  <c r="Q1858" i="2"/>
  <c r="Q1859" i="2"/>
  <c r="Q1860" i="2"/>
  <c r="Q1861" i="2"/>
  <c r="Q1862" i="2"/>
  <c r="Q1863" i="2"/>
  <c r="Q1864" i="2"/>
  <c r="Q1865" i="2"/>
  <c r="Q1866" i="2"/>
  <c r="Q1867" i="2"/>
  <c r="Q1868" i="2"/>
  <c r="Q1869" i="2"/>
  <c r="Q1870" i="2"/>
  <c r="Q1871" i="2"/>
  <c r="Q1872" i="2"/>
  <c r="Q1873" i="2"/>
  <c r="Q1874" i="2"/>
  <c r="Q1875" i="2"/>
  <c r="Q1876" i="2"/>
  <c r="Q1877" i="2"/>
  <c r="Q1878" i="2"/>
  <c r="Q1879" i="2"/>
  <c r="Q1880" i="2"/>
  <c r="Q1881" i="2"/>
  <c r="Q1882" i="2"/>
  <c r="Q1883" i="2"/>
  <c r="Q1884" i="2"/>
  <c r="Q1885" i="2"/>
  <c r="Q1886" i="2"/>
  <c r="Q1887" i="2"/>
  <c r="Q1888" i="2"/>
  <c r="Q1889" i="2"/>
  <c r="Q1890" i="2"/>
  <c r="Q1891" i="2"/>
  <c r="Q1892" i="2"/>
  <c r="Q1893" i="2"/>
  <c r="Q1894" i="2"/>
  <c r="Q1895" i="2"/>
  <c r="Q1896" i="2"/>
  <c r="Q1897" i="2"/>
  <c r="Q1898" i="2"/>
  <c r="Q1899" i="2"/>
  <c r="Q1900" i="2"/>
  <c r="Q1901" i="2"/>
  <c r="Q1902" i="2"/>
  <c r="Q1903" i="2"/>
  <c r="Q1904" i="2"/>
  <c r="Q1905" i="2"/>
  <c r="Q1906" i="2"/>
  <c r="Q1907" i="2"/>
  <c r="Q1908" i="2"/>
  <c r="Q1909" i="2"/>
  <c r="Q1910" i="2"/>
  <c r="Q1911" i="2"/>
  <c r="Q1912" i="2"/>
  <c r="Q1913" i="2"/>
  <c r="Q1914" i="2"/>
  <c r="Q1915" i="2"/>
  <c r="Q1916" i="2"/>
  <c r="Q1917" i="2"/>
  <c r="Q1918" i="2"/>
  <c r="Q1919" i="2"/>
  <c r="Q1920" i="2"/>
  <c r="Q1921" i="2"/>
  <c r="Q1922" i="2"/>
  <c r="Q1923" i="2"/>
  <c r="Q1924" i="2"/>
  <c r="Q1925" i="2"/>
  <c r="Q1926" i="2"/>
  <c r="Q1927" i="2"/>
  <c r="Q1928" i="2"/>
  <c r="Q1929" i="2"/>
  <c r="Q1930" i="2"/>
  <c r="Q1931" i="2"/>
  <c r="Q1932" i="2"/>
  <c r="Q1933" i="2"/>
  <c r="Q1934" i="2"/>
  <c r="Q1935" i="2"/>
  <c r="Q1936" i="2"/>
  <c r="Q1937" i="2"/>
  <c r="Q1938" i="2"/>
  <c r="Q1939" i="2"/>
  <c r="Q1940" i="2"/>
  <c r="Q1941" i="2"/>
  <c r="Q1942" i="2"/>
  <c r="Q1943" i="2"/>
  <c r="Q1944" i="2"/>
  <c r="Q1945" i="2"/>
  <c r="Q1946" i="2"/>
  <c r="Q1947" i="2"/>
  <c r="Q1948" i="2"/>
  <c r="Q1949" i="2"/>
  <c r="Q1950" i="2"/>
  <c r="Q1951" i="2"/>
  <c r="Q1952" i="2"/>
  <c r="Q1953" i="2"/>
  <c r="Q1954" i="2"/>
  <c r="Q1955" i="2"/>
  <c r="Q1956" i="2"/>
  <c r="Q1957" i="2"/>
  <c r="Q1958" i="2"/>
  <c r="Q1959" i="2"/>
  <c r="Q1960" i="2"/>
  <c r="Q1961" i="2"/>
  <c r="Q1962" i="2"/>
  <c r="Q1963" i="2"/>
  <c r="Q1964" i="2"/>
  <c r="Q1965" i="2"/>
  <c r="Q1966" i="2"/>
  <c r="Q1967" i="2"/>
  <c r="Q1968" i="2"/>
  <c r="Q1969" i="2"/>
  <c r="Q1970" i="2"/>
  <c r="Q1971" i="2"/>
  <c r="Q1972" i="2"/>
  <c r="Q1973" i="2"/>
  <c r="Q1974" i="2"/>
  <c r="Q1975" i="2"/>
  <c r="Q1976" i="2"/>
  <c r="Q1977" i="2"/>
  <c r="Q1978" i="2"/>
  <c r="Q1979" i="2"/>
  <c r="Q1980" i="2"/>
  <c r="Q1981" i="2"/>
  <c r="Q1982" i="2"/>
  <c r="Q1983" i="2"/>
  <c r="Q1984" i="2"/>
  <c r="Q1985" i="2"/>
  <c r="Q1986" i="2"/>
  <c r="Q1987" i="2"/>
  <c r="Q1988" i="2"/>
  <c r="Q1989" i="2"/>
  <c r="Q1990" i="2"/>
  <c r="Q1991" i="2"/>
  <c r="Q1992" i="2"/>
  <c r="Q1993" i="2"/>
  <c r="Q1994" i="2"/>
  <c r="Q1995" i="2"/>
  <c r="Q1996" i="2"/>
  <c r="Q1997" i="2"/>
  <c r="Q1998" i="2"/>
  <c r="Q1999" i="2"/>
  <c r="Q2000" i="2"/>
  <c r="Q2001" i="2"/>
  <c r="Q2002" i="2"/>
  <c r="Q2003" i="2"/>
  <c r="Q2004" i="2"/>
  <c r="Q2005" i="2"/>
  <c r="Q2006" i="2"/>
  <c r="Q2007" i="2"/>
  <c r="Q2008" i="2"/>
  <c r="Q2009" i="2"/>
  <c r="Q2010" i="2"/>
  <c r="Q2011" i="2"/>
  <c r="Q2012" i="2"/>
  <c r="Q2013" i="2"/>
  <c r="Q2014" i="2"/>
  <c r="Q2015" i="2"/>
  <c r="Q2016" i="2"/>
  <c r="Q2017" i="2"/>
  <c r="Q2018" i="2"/>
  <c r="Q2019" i="2"/>
  <c r="Q2020" i="2"/>
  <c r="Q2021" i="2"/>
  <c r="Q2022" i="2"/>
  <c r="Q2023" i="2"/>
  <c r="Q2024" i="2"/>
  <c r="Q2025" i="2"/>
  <c r="Q2026" i="2"/>
  <c r="Q2027" i="2"/>
  <c r="Q2028" i="2"/>
  <c r="Q2029" i="2"/>
  <c r="Q2030" i="2"/>
  <c r="Q2031" i="2"/>
  <c r="Q2032" i="2"/>
  <c r="Q2033" i="2"/>
  <c r="Q2034" i="2"/>
  <c r="Q2035" i="2"/>
  <c r="Q2036" i="2"/>
  <c r="Q2037" i="2"/>
  <c r="Q2038" i="2"/>
  <c r="Q2039" i="2"/>
  <c r="Q2040" i="2"/>
  <c r="Q2041" i="2"/>
  <c r="Q2042" i="2"/>
  <c r="Q2043" i="2"/>
  <c r="Q2044" i="2"/>
  <c r="Q2045" i="2"/>
  <c r="Q2046" i="2"/>
  <c r="Q2047" i="2"/>
  <c r="Q2048" i="2"/>
  <c r="Q2049" i="2"/>
  <c r="Q2050" i="2"/>
  <c r="Q2051" i="2"/>
  <c r="Q2052" i="2"/>
  <c r="Q2053" i="2"/>
  <c r="Q2054" i="2"/>
  <c r="Q2055" i="2"/>
  <c r="Q2056" i="2"/>
  <c r="Q2057" i="2"/>
  <c r="Q2058" i="2"/>
  <c r="Q2059" i="2"/>
  <c r="Q2060" i="2"/>
  <c r="Q2061" i="2"/>
  <c r="Q2062" i="2"/>
  <c r="Q2063" i="2"/>
  <c r="Q2064" i="2"/>
  <c r="Q2065" i="2"/>
  <c r="Q2066" i="2"/>
  <c r="Q2067" i="2"/>
  <c r="Q2068" i="2"/>
  <c r="Q2069" i="2"/>
  <c r="Q2070" i="2"/>
  <c r="Q2071" i="2"/>
  <c r="Q2072" i="2"/>
  <c r="Q2073" i="2"/>
  <c r="Q2074" i="2"/>
  <c r="Q2075" i="2"/>
  <c r="Q2076" i="2"/>
  <c r="Q2077" i="2"/>
  <c r="Q2078" i="2"/>
  <c r="Q2079" i="2"/>
  <c r="Q2080" i="2"/>
  <c r="Q2081" i="2"/>
  <c r="Q2082" i="2"/>
  <c r="Q2083" i="2"/>
  <c r="Q2084" i="2"/>
  <c r="Q2085" i="2"/>
  <c r="Q2086" i="2"/>
  <c r="Q2087" i="2"/>
  <c r="Q2088" i="2"/>
  <c r="Q2089" i="2"/>
  <c r="Q2090" i="2"/>
  <c r="Q2091" i="2"/>
  <c r="Q2092" i="2"/>
  <c r="Q2093" i="2"/>
  <c r="Q2094" i="2"/>
  <c r="Q2095" i="2"/>
  <c r="Q2096" i="2"/>
  <c r="Q2097" i="2"/>
  <c r="Q2098" i="2"/>
  <c r="Q2099" i="2"/>
  <c r="Q2100" i="2"/>
  <c r="Q2101" i="2"/>
  <c r="Q2102" i="2"/>
  <c r="Q2103" i="2"/>
  <c r="Q2104" i="2"/>
  <c r="Q2105" i="2"/>
  <c r="Q2106" i="2"/>
  <c r="Q2107" i="2"/>
  <c r="Q2108" i="2"/>
  <c r="Q2109" i="2"/>
  <c r="Q2110" i="2"/>
  <c r="Q2111" i="2"/>
  <c r="Q2112" i="2"/>
  <c r="Q2113" i="2"/>
  <c r="Q2114" i="2"/>
  <c r="Q2115" i="2"/>
  <c r="Q2116" i="2"/>
  <c r="Q2117" i="2"/>
  <c r="Q2118" i="2"/>
  <c r="Q2119" i="2"/>
  <c r="Q2120" i="2"/>
  <c r="Q2121" i="2"/>
  <c r="Q2122" i="2"/>
  <c r="Q2123" i="2"/>
  <c r="Q2124" i="2"/>
  <c r="Q2125" i="2"/>
  <c r="Q2126" i="2"/>
  <c r="Q2127" i="2"/>
  <c r="Q2128" i="2"/>
  <c r="Q2129" i="2"/>
  <c r="Q2130" i="2"/>
  <c r="Q2131" i="2"/>
  <c r="Q2132" i="2"/>
  <c r="Q2133" i="2"/>
  <c r="Q2134" i="2"/>
  <c r="Q2135" i="2"/>
  <c r="Q2136" i="2"/>
  <c r="Q2137" i="2"/>
  <c r="Q2138" i="2"/>
  <c r="Q2139" i="2"/>
  <c r="Q2140" i="2"/>
  <c r="Q2141" i="2"/>
  <c r="Q2142" i="2"/>
  <c r="Q2143" i="2"/>
  <c r="Q2144" i="2"/>
  <c r="Q2145" i="2"/>
  <c r="Q2146" i="2"/>
  <c r="Q2147" i="2"/>
  <c r="Q2148" i="2"/>
  <c r="Q2149" i="2"/>
  <c r="Q2150" i="2"/>
  <c r="Q2151" i="2"/>
  <c r="Q2152" i="2"/>
  <c r="Q2153" i="2"/>
  <c r="Q2154" i="2"/>
  <c r="Q2155" i="2"/>
  <c r="Q2156" i="2"/>
  <c r="Q2157" i="2"/>
  <c r="Q2158" i="2"/>
  <c r="Q2159" i="2"/>
  <c r="Q2160" i="2"/>
  <c r="Q2161" i="2"/>
  <c r="Q2162" i="2"/>
  <c r="Q2163" i="2"/>
  <c r="Q2164" i="2"/>
  <c r="Q2165" i="2"/>
  <c r="Q2166" i="2"/>
  <c r="Q2167" i="2"/>
  <c r="Q2168" i="2"/>
  <c r="Q2169" i="2"/>
  <c r="Q2170" i="2"/>
  <c r="Q2171" i="2"/>
  <c r="Q2172" i="2"/>
  <c r="Q2173" i="2"/>
  <c r="Q2174" i="2"/>
  <c r="Q2175" i="2"/>
  <c r="Q2176" i="2"/>
  <c r="Q2177" i="2"/>
  <c r="Q2178" i="2"/>
  <c r="Q2179" i="2"/>
  <c r="Q2180" i="2"/>
  <c r="Q2181" i="2"/>
  <c r="Q2182" i="2"/>
  <c r="Q2183" i="2"/>
  <c r="Q2184" i="2"/>
  <c r="Q2185" i="2"/>
  <c r="Q2186" i="2"/>
  <c r="Q2187" i="2"/>
  <c r="Q2188" i="2"/>
  <c r="Q2189" i="2"/>
  <c r="Q2190" i="2"/>
  <c r="Q2191" i="2"/>
  <c r="Q2192" i="2"/>
  <c r="Q2193" i="2"/>
  <c r="Q2194" i="2"/>
  <c r="Q2195" i="2"/>
  <c r="Q2196" i="2"/>
  <c r="Q2197" i="2"/>
  <c r="Q2198" i="2"/>
  <c r="Q2199" i="2"/>
  <c r="Q2200" i="2"/>
  <c r="Q2201" i="2"/>
  <c r="Q2202" i="2"/>
  <c r="Q2203" i="2"/>
  <c r="Q2204" i="2"/>
  <c r="Q2205" i="2"/>
  <c r="Q2206" i="2"/>
  <c r="Q2207" i="2"/>
  <c r="Q2208" i="2"/>
  <c r="Q2209" i="2"/>
  <c r="Q2210" i="2"/>
  <c r="Q2211" i="2"/>
  <c r="Q2212" i="2"/>
  <c r="Q2213" i="2"/>
  <c r="Q2214" i="2"/>
  <c r="Q2215" i="2"/>
  <c r="Q2216" i="2"/>
  <c r="Q2217" i="2"/>
  <c r="Q2218" i="2"/>
  <c r="Q2219" i="2"/>
  <c r="Q2220" i="2"/>
  <c r="Q2221" i="2"/>
  <c r="Q2222" i="2"/>
  <c r="Q2223" i="2"/>
  <c r="Q2224" i="2"/>
  <c r="Q2225" i="2"/>
  <c r="Q2226" i="2"/>
  <c r="Q2227" i="2"/>
  <c r="Q2228" i="2"/>
  <c r="Q2229" i="2"/>
  <c r="Q2230" i="2"/>
  <c r="Q2231" i="2"/>
  <c r="Q2232" i="2"/>
  <c r="Q2233" i="2"/>
  <c r="Q2234" i="2"/>
  <c r="Q2235" i="2"/>
  <c r="Q2236" i="2"/>
  <c r="Q2237" i="2"/>
  <c r="Q2238" i="2"/>
  <c r="Q2239" i="2"/>
  <c r="Q2240" i="2"/>
  <c r="Q2241" i="2"/>
  <c r="Q2242" i="2"/>
  <c r="Q2243" i="2"/>
  <c r="Q2244" i="2"/>
  <c r="Q2245" i="2"/>
  <c r="Q2246" i="2"/>
  <c r="Q2247" i="2"/>
  <c r="Q2248" i="2"/>
  <c r="Q2249" i="2"/>
  <c r="Q2250" i="2"/>
  <c r="Q2251" i="2"/>
  <c r="Q2252" i="2"/>
  <c r="Q2253" i="2"/>
  <c r="Q2254" i="2"/>
  <c r="Q2255" i="2"/>
  <c r="Q2256" i="2"/>
  <c r="Q2257" i="2"/>
  <c r="Q2258" i="2"/>
  <c r="Q2259" i="2"/>
  <c r="Q2260" i="2"/>
  <c r="Q2261" i="2"/>
  <c r="Q2262" i="2"/>
  <c r="Q2263" i="2"/>
  <c r="Q2264" i="2"/>
  <c r="Q2265" i="2"/>
  <c r="Q2266" i="2"/>
  <c r="Q2267" i="2"/>
  <c r="Q2268" i="2"/>
  <c r="Q2269" i="2"/>
  <c r="Q2270" i="2"/>
  <c r="Q2271" i="2"/>
  <c r="Q2272" i="2"/>
  <c r="Q2273" i="2"/>
  <c r="Q2274" i="2"/>
  <c r="Q2275" i="2"/>
  <c r="Q2276" i="2"/>
  <c r="Q2277" i="2"/>
  <c r="Q2278" i="2"/>
  <c r="Q2279" i="2"/>
  <c r="Q2280" i="2"/>
  <c r="Q2281" i="2"/>
  <c r="Q2282" i="2"/>
  <c r="Q2283" i="2"/>
  <c r="Q2284" i="2"/>
  <c r="Q2285" i="2"/>
  <c r="Q2286" i="2"/>
  <c r="Q2287" i="2"/>
  <c r="Q2288" i="2"/>
  <c r="Q2289" i="2"/>
  <c r="Q2290" i="2"/>
  <c r="Q2291" i="2"/>
  <c r="Q2292" i="2"/>
  <c r="Q2293" i="2"/>
  <c r="Q2294" i="2"/>
  <c r="Q2295" i="2"/>
  <c r="Q2296" i="2"/>
  <c r="Q2297" i="2"/>
  <c r="Q2298" i="2"/>
  <c r="Q2299" i="2"/>
  <c r="Q2300" i="2"/>
  <c r="Q2301" i="2"/>
  <c r="Q2302" i="2"/>
  <c r="Q2303" i="2"/>
  <c r="Q2304" i="2"/>
  <c r="Q2305" i="2"/>
  <c r="Q2306" i="2"/>
  <c r="Q2307" i="2"/>
  <c r="Q2308" i="2"/>
  <c r="Q2309" i="2"/>
  <c r="Q2310" i="2"/>
  <c r="Q2311" i="2"/>
  <c r="Q2312" i="2"/>
  <c r="Q2313" i="2"/>
  <c r="Q2314" i="2"/>
  <c r="Q2315" i="2"/>
  <c r="Q2316" i="2"/>
  <c r="Q2317" i="2"/>
  <c r="Q2318" i="2"/>
  <c r="Q2319" i="2"/>
  <c r="Q2320" i="2"/>
  <c r="Q2321" i="2"/>
  <c r="Q2322" i="2"/>
  <c r="Q2323" i="2"/>
  <c r="Q2324" i="2"/>
  <c r="Q2325" i="2"/>
  <c r="Q2326" i="2"/>
  <c r="Q2327" i="2"/>
  <c r="Q2328" i="2"/>
  <c r="Q2329" i="2"/>
  <c r="Q2330" i="2"/>
  <c r="Q2331" i="2"/>
  <c r="Q2332" i="2"/>
  <c r="Q2333" i="2"/>
  <c r="Q2334" i="2"/>
  <c r="Q2335" i="2"/>
  <c r="Q2336" i="2"/>
  <c r="Q2337" i="2"/>
  <c r="Q2338" i="2"/>
  <c r="Q2339" i="2"/>
  <c r="Q2340" i="2"/>
  <c r="Q2341" i="2"/>
  <c r="Q2342" i="2"/>
  <c r="Q2343" i="2"/>
  <c r="Q2344" i="2"/>
  <c r="Q2345" i="2"/>
  <c r="Q2346" i="2"/>
  <c r="Q2347" i="2"/>
  <c r="Q2348" i="2"/>
  <c r="Q2349" i="2"/>
  <c r="Q2350" i="2"/>
  <c r="Q2351" i="2"/>
  <c r="Q2352" i="2"/>
  <c r="Q2353" i="2"/>
  <c r="Q2354" i="2"/>
  <c r="Q2355" i="2"/>
  <c r="Q2356" i="2"/>
  <c r="Q2357" i="2"/>
  <c r="Q2358" i="2"/>
  <c r="Q2359" i="2"/>
  <c r="Q2360" i="2"/>
  <c r="Q2361" i="2"/>
  <c r="Q2362" i="2"/>
  <c r="Q2363" i="2"/>
  <c r="Q2364" i="2"/>
  <c r="Q2365" i="2"/>
  <c r="Q2366" i="2"/>
  <c r="Q2367" i="2"/>
  <c r="Q2368" i="2"/>
  <c r="Q2369" i="2"/>
  <c r="Q2370" i="2"/>
  <c r="Q2371" i="2"/>
  <c r="Q2372" i="2"/>
  <c r="Q2373" i="2"/>
  <c r="Q2374" i="2"/>
  <c r="Q2375" i="2"/>
  <c r="Q2376" i="2"/>
  <c r="Q2377" i="2"/>
  <c r="Q2378" i="2"/>
  <c r="Q2379" i="2"/>
  <c r="Q2380" i="2"/>
  <c r="Q2381" i="2"/>
  <c r="Q2382" i="2"/>
  <c r="Q2383" i="2"/>
  <c r="Q2384" i="2"/>
  <c r="Q2385" i="2"/>
  <c r="Q2386" i="2"/>
  <c r="Q2387" i="2"/>
  <c r="Q2388" i="2"/>
  <c r="Q2389" i="2"/>
  <c r="Q2390" i="2"/>
  <c r="Q2391" i="2"/>
  <c r="Q2392" i="2"/>
  <c r="Q2393" i="2"/>
  <c r="Q2394" i="2"/>
  <c r="Q2395" i="2"/>
  <c r="Q2396" i="2"/>
  <c r="Q2397" i="2"/>
  <c r="Q2398" i="2"/>
  <c r="Q2399" i="2"/>
  <c r="Q2400" i="2"/>
  <c r="Q2401" i="2"/>
  <c r="Q2402" i="2"/>
  <c r="Q2403" i="2"/>
  <c r="Q2404" i="2"/>
  <c r="Q2405" i="2"/>
  <c r="Q2406" i="2"/>
  <c r="Q2407" i="2"/>
  <c r="Q2408" i="2"/>
  <c r="Q2409" i="2"/>
  <c r="Q2410" i="2"/>
  <c r="Q2411" i="2"/>
  <c r="Q2412" i="2"/>
  <c r="Q2413" i="2"/>
  <c r="Q2414" i="2"/>
  <c r="Q2415" i="2"/>
  <c r="Q2416" i="2"/>
  <c r="Q2417" i="2"/>
  <c r="Q2418" i="2"/>
  <c r="Q2419" i="2"/>
  <c r="Q2420" i="2"/>
  <c r="Q2421" i="2"/>
  <c r="Q2422" i="2"/>
  <c r="Q2423" i="2"/>
  <c r="Q2424" i="2"/>
  <c r="Q2425" i="2"/>
  <c r="Q2426" i="2"/>
  <c r="Q2427" i="2"/>
  <c r="Q2428" i="2"/>
  <c r="Q2429" i="2"/>
  <c r="Q2430" i="2"/>
  <c r="Q2431" i="2"/>
  <c r="Q2432" i="2"/>
  <c r="Q2433" i="2"/>
  <c r="Q2434" i="2"/>
  <c r="Q2435" i="2"/>
  <c r="Q2436" i="2"/>
  <c r="Q2437" i="2"/>
  <c r="Q2438" i="2"/>
  <c r="Q2439" i="2"/>
  <c r="Q2440" i="2"/>
  <c r="Q2441" i="2"/>
  <c r="Q2442" i="2"/>
  <c r="Q2443" i="2"/>
  <c r="Q2444" i="2"/>
  <c r="Q2445" i="2"/>
  <c r="Q2446" i="2"/>
  <c r="Q2447" i="2"/>
  <c r="Q2448" i="2"/>
  <c r="Q2449" i="2"/>
  <c r="Q2450" i="2"/>
  <c r="Q2451" i="2"/>
  <c r="Q2452" i="2"/>
  <c r="Q2453" i="2"/>
  <c r="Q2454" i="2"/>
  <c r="Q2455" i="2"/>
  <c r="Q2456" i="2"/>
  <c r="Q2457" i="2"/>
  <c r="Q2458" i="2"/>
  <c r="Q2459" i="2"/>
  <c r="Q2460" i="2"/>
  <c r="Q2461" i="2"/>
  <c r="Q2462" i="2"/>
  <c r="Q2463" i="2"/>
  <c r="Q2464" i="2"/>
  <c r="Q2465" i="2"/>
  <c r="Q2466" i="2"/>
  <c r="Q2467" i="2"/>
  <c r="Q2468" i="2"/>
  <c r="Q2469" i="2"/>
  <c r="Q2470" i="2"/>
  <c r="Q2471" i="2"/>
  <c r="Q2472" i="2"/>
  <c r="Q2473" i="2"/>
  <c r="Q2474" i="2"/>
  <c r="Q2475" i="2"/>
  <c r="Q2476" i="2"/>
  <c r="Q2477" i="2"/>
  <c r="Q2478" i="2"/>
  <c r="Q2479" i="2"/>
  <c r="Q2480" i="2"/>
  <c r="Q2481" i="2"/>
  <c r="Q2482" i="2"/>
  <c r="Q2483" i="2"/>
  <c r="Q2484" i="2"/>
  <c r="Q2485" i="2"/>
  <c r="Q2486" i="2"/>
  <c r="Q2487" i="2"/>
  <c r="Q2488" i="2"/>
  <c r="Q2489" i="2"/>
  <c r="Q2490" i="2"/>
  <c r="Q2491" i="2"/>
  <c r="Q2492" i="2"/>
  <c r="Q2493" i="2"/>
  <c r="Q2494" i="2"/>
  <c r="Q2495" i="2"/>
  <c r="Q2496" i="2"/>
  <c r="Q2497" i="2"/>
  <c r="Q2498" i="2"/>
  <c r="Q2499" i="2"/>
  <c r="Q2500" i="2"/>
  <c r="Q2501" i="2"/>
  <c r="Q2502" i="2"/>
  <c r="Q2503" i="2"/>
  <c r="Q2504" i="2"/>
  <c r="Q2505" i="2"/>
  <c r="Q2506" i="2"/>
  <c r="Q2507" i="2"/>
  <c r="Q2508" i="2"/>
  <c r="Q2509" i="2"/>
  <c r="Q2510" i="2"/>
  <c r="Q2511" i="2"/>
  <c r="Q2512" i="2"/>
  <c r="Q2513" i="2"/>
  <c r="Q2514" i="2"/>
  <c r="Q2515" i="2"/>
  <c r="Q2516" i="2"/>
  <c r="Q2517" i="2"/>
  <c r="Q2518" i="2"/>
  <c r="Q2519" i="2"/>
  <c r="Q2520" i="2"/>
  <c r="Q2521" i="2"/>
  <c r="Q2522" i="2"/>
  <c r="Q2523" i="2"/>
  <c r="Q2524" i="2"/>
  <c r="Q2525" i="2"/>
  <c r="Q2526" i="2"/>
  <c r="Q2527" i="2"/>
  <c r="Q2528" i="2"/>
  <c r="Q2529" i="2"/>
  <c r="Q2530" i="2"/>
  <c r="Q2531" i="2"/>
  <c r="Q2532" i="2"/>
  <c r="Q2533" i="2"/>
  <c r="Q2534" i="2"/>
  <c r="Q2535" i="2"/>
  <c r="Q2536" i="2"/>
  <c r="Q2537" i="2"/>
  <c r="Q2538" i="2"/>
  <c r="Q2539" i="2"/>
  <c r="Q2540" i="2"/>
  <c r="Q2541" i="2"/>
  <c r="Q2542" i="2"/>
  <c r="Q2543" i="2"/>
  <c r="Q2544" i="2"/>
  <c r="Q2545" i="2"/>
  <c r="Q2546" i="2"/>
  <c r="Q2547" i="2"/>
  <c r="Q2548" i="2"/>
  <c r="Q2549" i="2"/>
  <c r="Q2550" i="2"/>
  <c r="Q2551" i="2"/>
  <c r="Q2552" i="2"/>
  <c r="Q2553" i="2"/>
  <c r="Q2554" i="2"/>
  <c r="Q2555" i="2"/>
  <c r="Q2556" i="2"/>
  <c r="Q2557" i="2"/>
  <c r="Q2558" i="2"/>
  <c r="Q2559" i="2"/>
  <c r="Q2560" i="2"/>
  <c r="Q2561" i="2"/>
  <c r="Q2562" i="2"/>
  <c r="Q2563" i="2"/>
  <c r="Q2564" i="2"/>
  <c r="Q2565" i="2"/>
  <c r="Q2566" i="2"/>
  <c r="Q2567" i="2"/>
  <c r="Q2568" i="2"/>
  <c r="Q2569" i="2"/>
  <c r="Q2570" i="2"/>
  <c r="Q2571" i="2"/>
  <c r="Q2572" i="2"/>
  <c r="Q2573" i="2"/>
  <c r="Q2574" i="2"/>
  <c r="Q2575" i="2"/>
  <c r="Q2576" i="2"/>
  <c r="Q2577" i="2"/>
  <c r="Q2578" i="2"/>
  <c r="Q2579" i="2"/>
  <c r="Q2580" i="2"/>
  <c r="Q2581" i="2"/>
  <c r="Q2582" i="2"/>
  <c r="Q2583" i="2"/>
  <c r="Q2584" i="2"/>
  <c r="Q2585" i="2"/>
  <c r="Q2586" i="2"/>
  <c r="Q2587" i="2"/>
  <c r="Q2588" i="2"/>
  <c r="Q2589" i="2"/>
  <c r="Q2590" i="2"/>
  <c r="Q2591" i="2"/>
  <c r="Q2592" i="2"/>
  <c r="Q2593" i="2"/>
  <c r="Q2594" i="2"/>
  <c r="Q2595" i="2"/>
  <c r="Q2596" i="2"/>
  <c r="Q2597" i="2"/>
  <c r="Q2598" i="2"/>
  <c r="Q2599" i="2"/>
  <c r="Q2600" i="2"/>
  <c r="Q2601" i="2"/>
  <c r="Q2602" i="2"/>
  <c r="Q2603" i="2"/>
  <c r="Q2604" i="2"/>
  <c r="Q2605" i="2"/>
  <c r="Q2606" i="2"/>
  <c r="Q2607" i="2"/>
  <c r="Q2608" i="2"/>
  <c r="Q2609" i="2"/>
  <c r="Q2610" i="2"/>
  <c r="Q2611" i="2"/>
  <c r="Q2612" i="2"/>
  <c r="Q2613" i="2"/>
  <c r="Q2614" i="2"/>
  <c r="Q2615" i="2"/>
  <c r="Q2616" i="2"/>
  <c r="Q2617" i="2"/>
  <c r="Q2618" i="2"/>
  <c r="Q2619" i="2"/>
  <c r="Q2620" i="2"/>
  <c r="Q2621" i="2"/>
  <c r="Q2622" i="2"/>
  <c r="Q2623" i="2"/>
  <c r="Q2624" i="2"/>
  <c r="Q2625" i="2"/>
  <c r="Q2626" i="2"/>
  <c r="Q2627" i="2"/>
  <c r="Q2628" i="2"/>
  <c r="Q2629" i="2"/>
  <c r="Q2630" i="2"/>
  <c r="Q2631" i="2"/>
  <c r="Q2632" i="2"/>
  <c r="Q2633" i="2"/>
  <c r="Q2634" i="2"/>
  <c r="Q2635" i="2"/>
  <c r="Q2636" i="2"/>
  <c r="Q2637" i="2"/>
  <c r="Q2638" i="2"/>
  <c r="Q2639" i="2"/>
  <c r="Q2640" i="2"/>
  <c r="Q2641" i="2"/>
  <c r="Q2642" i="2"/>
  <c r="Q2643" i="2"/>
  <c r="Q2644" i="2"/>
  <c r="Q2645" i="2"/>
  <c r="Q2646" i="2"/>
  <c r="Q2647" i="2"/>
  <c r="Q2648" i="2"/>
  <c r="Q2649" i="2"/>
  <c r="Q2650" i="2"/>
  <c r="Q2651" i="2"/>
  <c r="Q2652" i="2"/>
  <c r="Q2653" i="2"/>
  <c r="Q2654" i="2"/>
  <c r="Q2655" i="2"/>
  <c r="Q2656" i="2"/>
  <c r="Q2657" i="2"/>
  <c r="Q2658" i="2"/>
  <c r="Q2659" i="2"/>
  <c r="Q2660" i="2"/>
  <c r="Q2661" i="2"/>
  <c r="Q2662" i="2"/>
  <c r="Q2663" i="2"/>
  <c r="Q2664" i="2"/>
  <c r="Q2665" i="2"/>
  <c r="Q2666" i="2"/>
  <c r="Q2667" i="2"/>
  <c r="Q2668" i="2"/>
  <c r="Q2669" i="2"/>
  <c r="Q2670" i="2"/>
  <c r="Q2671" i="2"/>
  <c r="Q2672" i="2"/>
  <c r="Q2673" i="2"/>
  <c r="Q2674" i="2"/>
  <c r="Q2675" i="2"/>
  <c r="Q2676" i="2"/>
  <c r="Q2677" i="2"/>
  <c r="Q2678" i="2"/>
  <c r="Q2679" i="2"/>
  <c r="Q2680" i="2"/>
  <c r="Q2681" i="2"/>
  <c r="Q2682" i="2"/>
  <c r="Q2683" i="2"/>
  <c r="Q2684" i="2"/>
  <c r="Q2685" i="2"/>
  <c r="Q2686" i="2"/>
  <c r="Q2687" i="2"/>
  <c r="Q2688" i="2"/>
  <c r="Q2689" i="2"/>
  <c r="Q2690" i="2"/>
  <c r="Q2691" i="2"/>
  <c r="Q2692" i="2"/>
  <c r="Q2693" i="2"/>
  <c r="Q2694" i="2"/>
  <c r="Q2695" i="2"/>
  <c r="Q2696" i="2"/>
  <c r="Q2697" i="2"/>
  <c r="Q2698" i="2"/>
  <c r="Q2699" i="2"/>
  <c r="Q2700" i="2"/>
  <c r="Q2701" i="2"/>
  <c r="Q2702" i="2"/>
  <c r="Q2703" i="2"/>
  <c r="Q2704" i="2"/>
  <c r="Q2705" i="2"/>
  <c r="Q2706" i="2"/>
  <c r="Q2707" i="2"/>
  <c r="Q2708" i="2"/>
  <c r="Q2709" i="2"/>
  <c r="Q2710" i="2"/>
  <c r="Q2711" i="2"/>
  <c r="Q2712" i="2"/>
  <c r="Q2713" i="2"/>
  <c r="Q2714" i="2"/>
  <c r="Q2715" i="2"/>
  <c r="Q2716" i="2"/>
  <c r="Q2717" i="2"/>
  <c r="Q2718" i="2"/>
  <c r="Q2719" i="2"/>
  <c r="Q2720" i="2"/>
  <c r="Q2721" i="2"/>
  <c r="Q2722" i="2"/>
  <c r="Q2723" i="2"/>
  <c r="Q2724" i="2"/>
  <c r="Q2725" i="2"/>
  <c r="Q2726" i="2"/>
  <c r="Q2727" i="2"/>
  <c r="Q2728" i="2"/>
  <c r="Q2729" i="2"/>
  <c r="Q2730" i="2"/>
  <c r="Q2731" i="2"/>
  <c r="Q2732" i="2"/>
  <c r="Q2733" i="2"/>
  <c r="Q2734" i="2"/>
  <c r="Q2735" i="2"/>
  <c r="Q2736" i="2"/>
  <c r="Q2737" i="2"/>
  <c r="Q2738" i="2"/>
  <c r="Q2739" i="2"/>
  <c r="Q2740" i="2"/>
  <c r="Q2741" i="2"/>
  <c r="Q2742" i="2"/>
  <c r="Q2743" i="2"/>
  <c r="Q2744" i="2"/>
  <c r="Q2745" i="2"/>
  <c r="Q2746" i="2"/>
  <c r="Q2747" i="2"/>
  <c r="Q2748" i="2"/>
  <c r="Q2749" i="2"/>
  <c r="Q2750" i="2"/>
  <c r="Q2751" i="2"/>
  <c r="Q2752" i="2"/>
  <c r="Q2753" i="2"/>
  <c r="Q2754" i="2"/>
  <c r="Q2755" i="2"/>
  <c r="Q2756" i="2"/>
  <c r="Q2757" i="2"/>
  <c r="Q2758" i="2"/>
  <c r="Q2759" i="2"/>
  <c r="Q2760" i="2"/>
  <c r="Q2761" i="2"/>
  <c r="Q2762" i="2"/>
  <c r="Q2763" i="2"/>
  <c r="Q2764" i="2"/>
  <c r="Q2765" i="2"/>
  <c r="Q2766" i="2"/>
  <c r="Q2767" i="2"/>
  <c r="Q2768" i="2"/>
  <c r="Q2769" i="2"/>
  <c r="Q2770" i="2"/>
  <c r="Q2771" i="2"/>
  <c r="Q2772" i="2"/>
  <c r="Q2773" i="2"/>
  <c r="Q2774" i="2"/>
  <c r="Q2775" i="2"/>
  <c r="Q2776" i="2"/>
  <c r="Q2777" i="2"/>
  <c r="Q2778" i="2"/>
  <c r="Q2779" i="2"/>
  <c r="Q2780" i="2"/>
  <c r="Q2781" i="2"/>
  <c r="Q2782" i="2"/>
  <c r="Q2783" i="2"/>
  <c r="Q2784" i="2"/>
  <c r="Q2785" i="2"/>
  <c r="Q2786" i="2"/>
  <c r="Q2787" i="2"/>
  <c r="Q2788" i="2"/>
  <c r="Q2789" i="2"/>
  <c r="Q2790" i="2"/>
  <c r="Q2791" i="2"/>
  <c r="Q2792" i="2"/>
  <c r="Q2793" i="2"/>
  <c r="Q2794" i="2"/>
  <c r="Q2795" i="2"/>
  <c r="Q2796" i="2"/>
  <c r="Q2797" i="2"/>
  <c r="Q2798" i="2"/>
  <c r="Q2799" i="2"/>
  <c r="Q2800" i="2"/>
  <c r="Q2801" i="2"/>
  <c r="Q2802" i="2"/>
  <c r="Q2803" i="2"/>
  <c r="Q2804" i="2"/>
  <c r="Q2805" i="2"/>
  <c r="Q2806" i="2"/>
  <c r="Q2807" i="2"/>
  <c r="Q2808" i="2"/>
  <c r="Q2809" i="2"/>
  <c r="Q2810" i="2"/>
  <c r="Q2811" i="2"/>
  <c r="Q2812" i="2"/>
  <c r="Q2813" i="2"/>
  <c r="Q2814" i="2"/>
  <c r="Q2815" i="2"/>
  <c r="Q2816" i="2"/>
  <c r="Q2817" i="2"/>
  <c r="Q2818" i="2"/>
  <c r="Q2819" i="2"/>
  <c r="Q2820" i="2"/>
  <c r="Q2821" i="2"/>
  <c r="Q2822" i="2"/>
  <c r="Q2823" i="2"/>
  <c r="Q2824" i="2"/>
  <c r="Q2825" i="2"/>
  <c r="Q2826" i="2"/>
  <c r="Q2827" i="2"/>
  <c r="Q2828" i="2"/>
  <c r="Q2829" i="2"/>
  <c r="Q2830" i="2"/>
  <c r="Q2831" i="2"/>
  <c r="Q2832" i="2"/>
  <c r="Q2833" i="2"/>
  <c r="Q2834" i="2"/>
  <c r="Q2835" i="2"/>
  <c r="Q2836" i="2"/>
  <c r="Q2837" i="2"/>
  <c r="Q2838" i="2"/>
  <c r="Q2839" i="2"/>
  <c r="Q2840" i="2"/>
  <c r="Q2841" i="2"/>
  <c r="Q2842" i="2"/>
  <c r="Q2843" i="2"/>
  <c r="Q2844" i="2"/>
  <c r="Q2845" i="2"/>
  <c r="Q2846" i="2"/>
  <c r="Q2847" i="2"/>
  <c r="Q2848" i="2"/>
  <c r="Q2849" i="2"/>
  <c r="Q2850" i="2"/>
  <c r="Q2851" i="2"/>
  <c r="Q2852" i="2"/>
  <c r="Q2853" i="2"/>
  <c r="Q2854" i="2"/>
  <c r="Q2855" i="2"/>
  <c r="Q2856" i="2"/>
  <c r="Q2857" i="2"/>
  <c r="Q2858" i="2"/>
  <c r="Q2859" i="2"/>
  <c r="Q2860" i="2"/>
  <c r="Q2861" i="2"/>
  <c r="Q2862" i="2"/>
  <c r="Q2863" i="2"/>
  <c r="Q2864" i="2"/>
  <c r="Q2865" i="2"/>
  <c r="Q2866" i="2"/>
  <c r="Q2867" i="2"/>
  <c r="Q2868" i="2"/>
  <c r="Q2869" i="2"/>
  <c r="Q2870" i="2"/>
  <c r="Q2871" i="2"/>
  <c r="Q2872" i="2"/>
  <c r="Q2873" i="2"/>
  <c r="Q2874" i="2"/>
  <c r="Q2875" i="2"/>
  <c r="Q2876" i="2"/>
  <c r="Q2877" i="2"/>
  <c r="Q2878" i="2"/>
  <c r="Q2879" i="2"/>
  <c r="Q2880" i="2"/>
  <c r="Q2881" i="2"/>
  <c r="Q2882" i="2"/>
  <c r="Q2883" i="2"/>
  <c r="Q2884" i="2"/>
  <c r="Q2885" i="2"/>
  <c r="Q2886" i="2"/>
  <c r="Q2887" i="2"/>
  <c r="Q2888" i="2"/>
  <c r="Q2889" i="2"/>
  <c r="Q2890" i="2"/>
  <c r="Q2891" i="2"/>
  <c r="Q2892" i="2"/>
  <c r="Q2893" i="2"/>
  <c r="Q2894" i="2"/>
  <c r="Q2895" i="2"/>
  <c r="Q2896" i="2"/>
  <c r="Q2897" i="2"/>
  <c r="Q2898" i="2"/>
  <c r="Q2899" i="2"/>
  <c r="Q2900" i="2"/>
  <c r="Q2901" i="2"/>
  <c r="Q2902" i="2"/>
  <c r="Q2903" i="2"/>
  <c r="Q2904" i="2"/>
  <c r="Q2905" i="2"/>
  <c r="Q2906" i="2"/>
  <c r="Q2907" i="2"/>
  <c r="Q2908" i="2"/>
  <c r="Q2909" i="2"/>
  <c r="Q2910" i="2"/>
  <c r="Q2911" i="2"/>
  <c r="Q2912" i="2"/>
  <c r="Q2913" i="2"/>
  <c r="Q2914" i="2"/>
  <c r="Q2915" i="2"/>
  <c r="Q2916" i="2"/>
  <c r="Q2917" i="2"/>
  <c r="Q2918" i="2"/>
  <c r="Q2919" i="2"/>
  <c r="Q2920" i="2"/>
  <c r="Q2921" i="2"/>
  <c r="Q2922" i="2"/>
  <c r="Q2923" i="2"/>
  <c r="Q2924" i="2"/>
  <c r="Q2925" i="2"/>
  <c r="Q2926" i="2"/>
  <c r="Q2927" i="2"/>
  <c r="Q2928" i="2"/>
  <c r="Q2929" i="2"/>
  <c r="Q2930" i="2"/>
  <c r="Q2931" i="2"/>
  <c r="Q2932" i="2"/>
  <c r="Q2933" i="2"/>
  <c r="Q2934" i="2"/>
  <c r="Q2935" i="2"/>
  <c r="Q2936" i="2"/>
  <c r="Q2937" i="2"/>
  <c r="Q2938" i="2"/>
  <c r="Q2939" i="2"/>
  <c r="Q2940" i="2"/>
  <c r="Q2941" i="2"/>
  <c r="Q2942" i="2"/>
  <c r="Q2943" i="2"/>
  <c r="Q2944" i="2"/>
  <c r="Q2945" i="2"/>
  <c r="Q2946" i="2"/>
  <c r="Q2947" i="2"/>
  <c r="Q2948" i="2"/>
  <c r="Q2949" i="2"/>
  <c r="Q2950" i="2"/>
  <c r="Q2951" i="2"/>
  <c r="Q2952" i="2"/>
  <c r="Q2953" i="2"/>
  <c r="Q2954" i="2"/>
  <c r="Q2955" i="2"/>
  <c r="Q2956" i="2"/>
  <c r="Q2957" i="2"/>
  <c r="Q2958" i="2"/>
  <c r="Q2959" i="2"/>
  <c r="Q2960" i="2"/>
  <c r="Q2961" i="2"/>
  <c r="Q2962" i="2"/>
  <c r="Q2963" i="2"/>
  <c r="Q2964" i="2"/>
  <c r="Q2965" i="2"/>
  <c r="Q2966" i="2"/>
  <c r="Q2967" i="2"/>
  <c r="Q2968" i="2"/>
  <c r="Q2969" i="2"/>
  <c r="Q2970" i="2"/>
  <c r="Q2971" i="2"/>
  <c r="Q2972" i="2"/>
  <c r="Q2973" i="2"/>
  <c r="Q2974" i="2"/>
  <c r="Q2975" i="2"/>
  <c r="Q2976" i="2"/>
  <c r="Q2977" i="2"/>
  <c r="Q2978" i="2"/>
  <c r="Q2979" i="2"/>
  <c r="Q2980" i="2"/>
  <c r="Q2981" i="2"/>
  <c r="Q2982" i="2"/>
  <c r="Q2983" i="2"/>
  <c r="Q2984" i="2"/>
  <c r="Q2985" i="2"/>
  <c r="Q2986" i="2"/>
  <c r="Q2987" i="2"/>
  <c r="Q2988" i="2"/>
  <c r="Q2989" i="2"/>
  <c r="Q2990" i="2"/>
  <c r="Q2991" i="2"/>
  <c r="Q2992" i="2"/>
  <c r="Q2993" i="2"/>
  <c r="Q2994" i="2"/>
  <c r="Q2995" i="2"/>
  <c r="Q2996" i="2"/>
  <c r="Q2997" i="2"/>
  <c r="Q2998" i="2"/>
  <c r="Q2999" i="2"/>
  <c r="Q3000" i="2"/>
  <c r="Q3001" i="2"/>
  <c r="Q3002" i="2"/>
  <c r="Q3003" i="2"/>
  <c r="Q3004" i="2"/>
  <c r="Q3005" i="2"/>
  <c r="Q3006" i="2"/>
  <c r="Q3007" i="2"/>
  <c r="Q3008" i="2"/>
  <c r="Q3009" i="2"/>
  <c r="Q3010" i="2"/>
  <c r="Q3011" i="2"/>
  <c r="Q3012" i="2"/>
  <c r="Q3013" i="2"/>
  <c r="Q3014" i="2"/>
  <c r="Q3015" i="2"/>
  <c r="Q3016" i="2"/>
  <c r="Q3017" i="2"/>
  <c r="Q3018" i="2"/>
  <c r="Q3019" i="2"/>
  <c r="Q3020" i="2"/>
  <c r="Q3021" i="2"/>
  <c r="Q3022" i="2"/>
  <c r="Q3023" i="2"/>
  <c r="Q3024" i="2"/>
  <c r="Q3025" i="2"/>
  <c r="Q3026" i="2"/>
  <c r="Q3027" i="2"/>
  <c r="Q3028" i="2"/>
  <c r="Q3029" i="2"/>
  <c r="Q3030" i="2"/>
  <c r="Q3031" i="2"/>
  <c r="Q3032" i="2"/>
  <c r="Q3033" i="2"/>
  <c r="Q3034" i="2"/>
  <c r="Q3035" i="2"/>
  <c r="Q3036" i="2"/>
  <c r="Q3037" i="2"/>
  <c r="Q3038" i="2"/>
  <c r="Q3039" i="2"/>
  <c r="Q3040" i="2"/>
  <c r="Q3041" i="2"/>
  <c r="Q3042" i="2"/>
  <c r="Q3043" i="2"/>
  <c r="Q3044" i="2"/>
  <c r="Q3045" i="2"/>
  <c r="Q3046" i="2"/>
  <c r="Q3047" i="2"/>
  <c r="Q3048" i="2"/>
  <c r="Q3049" i="2"/>
  <c r="Q3050" i="2"/>
  <c r="Q3051" i="2"/>
  <c r="Q3052" i="2"/>
  <c r="Q3053" i="2"/>
  <c r="Q3054" i="2"/>
  <c r="Q3055" i="2"/>
  <c r="Q3056" i="2"/>
  <c r="Q3057" i="2"/>
  <c r="Q3058" i="2"/>
  <c r="Q3059" i="2"/>
  <c r="Q3060" i="2"/>
  <c r="Q3061" i="2"/>
  <c r="Q3062" i="2"/>
  <c r="Q3063" i="2"/>
  <c r="Q3064" i="2"/>
  <c r="Q3065" i="2"/>
  <c r="Q3066" i="2"/>
  <c r="Q3067" i="2"/>
  <c r="Q3068" i="2"/>
  <c r="Q3069" i="2"/>
  <c r="Q3070" i="2"/>
  <c r="Q3071" i="2"/>
  <c r="Q3072" i="2"/>
  <c r="Q3073" i="2"/>
  <c r="Q3074" i="2"/>
  <c r="Q3075" i="2"/>
  <c r="Q3076" i="2"/>
  <c r="Q3077" i="2"/>
  <c r="Q3078" i="2"/>
  <c r="Q3079" i="2"/>
  <c r="Q3080" i="2"/>
  <c r="Q3081" i="2"/>
  <c r="Q3082" i="2"/>
  <c r="Q3083" i="2"/>
  <c r="Q3084" i="2"/>
  <c r="Q3085" i="2"/>
  <c r="Q3086" i="2"/>
  <c r="Q3087" i="2"/>
  <c r="Q3088" i="2"/>
  <c r="Q3089" i="2"/>
  <c r="Q3090" i="2"/>
  <c r="Q3091" i="2"/>
  <c r="Q3092" i="2"/>
  <c r="Q3093" i="2"/>
  <c r="Q3094" i="2"/>
  <c r="Q3095" i="2"/>
  <c r="Q3096" i="2"/>
  <c r="Q3097" i="2"/>
  <c r="Q3098" i="2"/>
  <c r="Q3099" i="2"/>
  <c r="Q3100" i="2"/>
  <c r="Q3101" i="2"/>
  <c r="Q3102" i="2"/>
  <c r="Q3103" i="2"/>
  <c r="Q3104" i="2"/>
  <c r="Q3105" i="2"/>
  <c r="Q3106" i="2"/>
  <c r="Q3107" i="2"/>
  <c r="Q3108" i="2"/>
  <c r="Q3109" i="2"/>
  <c r="Q3110" i="2"/>
  <c r="Q3111" i="2"/>
  <c r="Q3112" i="2"/>
  <c r="Q3113" i="2"/>
  <c r="Q3114" i="2"/>
  <c r="Q3115" i="2"/>
  <c r="Q3116" i="2"/>
  <c r="Q3117" i="2"/>
  <c r="Q3118" i="2"/>
  <c r="Q3119" i="2"/>
  <c r="Q3120" i="2"/>
  <c r="Q3121" i="2"/>
  <c r="Q3122" i="2"/>
  <c r="Q3123" i="2"/>
  <c r="Q3124" i="2"/>
  <c r="Q3125" i="2"/>
  <c r="Q3126" i="2"/>
  <c r="Q3127" i="2"/>
  <c r="Q3128" i="2"/>
  <c r="Q3129" i="2"/>
  <c r="Q3130" i="2"/>
  <c r="Q3131" i="2"/>
  <c r="Q3132" i="2"/>
  <c r="Q3133" i="2"/>
  <c r="Q3134" i="2"/>
  <c r="Q3135" i="2"/>
  <c r="Q3136" i="2"/>
  <c r="Q3137" i="2"/>
  <c r="Q3138" i="2"/>
  <c r="Q3139" i="2"/>
  <c r="Q3140" i="2"/>
  <c r="Q3141" i="2"/>
  <c r="Q3142" i="2"/>
  <c r="Q3143" i="2"/>
  <c r="Q3144" i="2"/>
  <c r="Q3145" i="2"/>
  <c r="Q3146" i="2"/>
  <c r="Q3147" i="2"/>
  <c r="Q3148" i="2"/>
  <c r="Q3149" i="2"/>
  <c r="Q3150" i="2"/>
  <c r="Q3151" i="2"/>
  <c r="Q3152" i="2"/>
  <c r="Q3153" i="2"/>
  <c r="Q3154" i="2"/>
  <c r="Q3155" i="2"/>
  <c r="Q3156" i="2"/>
  <c r="Q3157" i="2"/>
  <c r="Q3158" i="2"/>
  <c r="Q3159" i="2"/>
  <c r="Q3160" i="2"/>
  <c r="Q3161" i="2"/>
  <c r="Q3162" i="2"/>
  <c r="Q3163" i="2"/>
  <c r="Q3164" i="2"/>
  <c r="Q3165" i="2"/>
  <c r="Q3166" i="2"/>
  <c r="Q3167" i="2"/>
  <c r="Q3168" i="2"/>
  <c r="Q3169" i="2"/>
  <c r="Q3170" i="2"/>
  <c r="Q3171" i="2"/>
  <c r="Q3172" i="2"/>
  <c r="Q3173" i="2"/>
  <c r="Q3174" i="2"/>
  <c r="Q3175" i="2"/>
  <c r="Q3176" i="2"/>
  <c r="Q3177" i="2"/>
  <c r="Q3178" i="2"/>
  <c r="Q3179" i="2"/>
  <c r="Q3180" i="2"/>
  <c r="Q3181" i="2"/>
  <c r="Q3182" i="2"/>
  <c r="Q3183" i="2"/>
  <c r="Q3184" i="2"/>
  <c r="Q3185" i="2"/>
  <c r="Q3186" i="2"/>
  <c r="Q3187" i="2"/>
  <c r="Q3188" i="2"/>
  <c r="Q3189" i="2"/>
  <c r="Q3190" i="2"/>
  <c r="Q3191" i="2"/>
  <c r="Q3192" i="2"/>
  <c r="Q3193" i="2"/>
  <c r="Q3194" i="2"/>
  <c r="Q3195" i="2"/>
  <c r="Q3196" i="2"/>
  <c r="Q3197" i="2"/>
  <c r="Q3198" i="2"/>
  <c r="Q3199" i="2"/>
  <c r="Q3200" i="2"/>
  <c r="Q3201" i="2"/>
  <c r="Q3202" i="2"/>
  <c r="Q3203" i="2"/>
  <c r="Q3204" i="2"/>
  <c r="Q3205" i="2"/>
  <c r="Q3206" i="2"/>
  <c r="Q3207" i="2"/>
  <c r="Q3208" i="2"/>
  <c r="Q3209" i="2"/>
  <c r="Q3210" i="2"/>
  <c r="Q3211" i="2"/>
  <c r="Q3212" i="2"/>
  <c r="Q3213" i="2"/>
  <c r="Q3214" i="2"/>
  <c r="Q3215" i="2"/>
  <c r="Q3216" i="2"/>
  <c r="Q3217" i="2"/>
  <c r="Q3218" i="2"/>
  <c r="Q3219" i="2"/>
  <c r="Q3220" i="2"/>
  <c r="Q3221" i="2"/>
  <c r="Q3222" i="2"/>
  <c r="Q3223" i="2"/>
  <c r="Q3224" i="2"/>
  <c r="Q3225" i="2"/>
  <c r="Q3226" i="2"/>
  <c r="Q3227" i="2"/>
  <c r="Q3228" i="2"/>
  <c r="Q3229" i="2"/>
  <c r="Q3230" i="2"/>
  <c r="Q3231" i="2"/>
  <c r="Q3232" i="2"/>
  <c r="Q3233" i="2"/>
  <c r="Q3234" i="2"/>
  <c r="Q3235" i="2"/>
  <c r="Q3236" i="2"/>
  <c r="Q3237" i="2"/>
  <c r="Q3238" i="2"/>
  <c r="Q3239" i="2"/>
  <c r="Q3240" i="2"/>
  <c r="Q3241" i="2"/>
  <c r="Q3242" i="2"/>
  <c r="Q3243" i="2"/>
  <c r="Q3244" i="2"/>
  <c r="Q3245" i="2"/>
  <c r="Q3246" i="2"/>
  <c r="Q3247" i="2"/>
  <c r="Q3248" i="2"/>
  <c r="Q3249" i="2"/>
  <c r="Q3250" i="2"/>
  <c r="Q3251" i="2"/>
  <c r="Q3252" i="2"/>
  <c r="Q3253" i="2"/>
  <c r="Q3254" i="2"/>
  <c r="Q3255" i="2"/>
  <c r="Q3256" i="2"/>
  <c r="Q3257" i="2"/>
  <c r="Q3258" i="2"/>
  <c r="Q3259" i="2"/>
  <c r="Q3260" i="2"/>
  <c r="Q3261" i="2"/>
  <c r="Q3262" i="2"/>
  <c r="Q3263" i="2"/>
  <c r="Q3264" i="2"/>
  <c r="Q3265" i="2"/>
  <c r="Q3266" i="2"/>
  <c r="Q3267" i="2"/>
  <c r="Q3268" i="2"/>
  <c r="Q3269" i="2"/>
  <c r="Q3270" i="2"/>
  <c r="Q3271" i="2"/>
  <c r="Q3272" i="2"/>
  <c r="Q3273" i="2"/>
  <c r="Q3274" i="2"/>
  <c r="Q3275" i="2"/>
  <c r="Q3276" i="2"/>
  <c r="Q3277" i="2"/>
  <c r="Q3278" i="2"/>
  <c r="Q3279" i="2"/>
  <c r="Q3280" i="2"/>
  <c r="Q3281" i="2"/>
  <c r="Q3282" i="2"/>
  <c r="Q3283" i="2"/>
  <c r="Q3284" i="2"/>
  <c r="Q3285" i="2"/>
  <c r="Q3286" i="2"/>
  <c r="Q3287" i="2"/>
  <c r="Q3288" i="2"/>
  <c r="Q3289" i="2"/>
  <c r="Q3290" i="2"/>
  <c r="Q3291" i="2"/>
  <c r="Q3292" i="2"/>
  <c r="Q3293" i="2"/>
  <c r="Q3294" i="2"/>
  <c r="Q3295" i="2"/>
  <c r="Q3296" i="2"/>
  <c r="Q3297" i="2"/>
  <c r="Q3298" i="2"/>
  <c r="Q3299" i="2"/>
  <c r="Q3300" i="2"/>
  <c r="Q3301" i="2"/>
  <c r="Q3302" i="2"/>
  <c r="Q3303" i="2"/>
  <c r="Q3304" i="2"/>
  <c r="Q3305" i="2"/>
  <c r="Q3306" i="2"/>
  <c r="Q3307" i="2"/>
  <c r="Q3308" i="2"/>
  <c r="Q3309" i="2"/>
  <c r="Q3310" i="2"/>
  <c r="Q3311" i="2"/>
  <c r="Q3312" i="2"/>
  <c r="Q3313" i="2"/>
  <c r="Q3314" i="2"/>
  <c r="Q3315" i="2"/>
  <c r="Q3316" i="2"/>
  <c r="Q3317" i="2"/>
  <c r="Q3318" i="2"/>
  <c r="Q3319" i="2"/>
  <c r="Q3320" i="2"/>
  <c r="Q3321" i="2"/>
  <c r="Q3322" i="2"/>
  <c r="Q3323" i="2"/>
  <c r="Q3324" i="2"/>
  <c r="Q3325" i="2"/>
  <c r="Q3326" i="2"/>
  <c r="Q3327" i="2"/>
  <c r="Q3328" i="2"/>
  <c r="Q3329" i="2"/>
  <c r="Q3330" i="2"/>
  <c r="Q3331" i="2"/>
  <c r="Q3332" i="2"/>
  <c r="Q3333" i="2"/>
  <c r="Q3334" i="2"/>
  <c r="Q3335" i="2"/>
  <c r="Q3336" i="2"/>
  <c r="Q3337" i="2"/>
  <c r="Q3338" i="2"/>
  <c r="Q3339" i="2"/>
  <c r="Q3340" i="2"/>
  <c r="Q3341" i="2"/>
  <c r="Q3342" i="2"/>
  <c r="Q3343" i="2"/>
  <c r="Q3344" i="2"/>
  <c r="Q3345" i="2"/>
  <c r="Q3346" i="2"/>
  <c r="Q3347" i="2"/>
  <c r="Q3348" i="2"/>
  <c r="Q3349" i="2"/>
  <c r="Q3350" i="2"/>
  <c r="Q3351" i="2"/>
  <c r="Q3352" i="2"/>
  <c r="Q3353" i="2"/>
  <c r="Q3354" i="2"/>
  <c r="Q3355" i="2"/>
  <c r="Q3356" i="2"/>
  <c r="Q3357" i="2"/>
  <c r="Q3358" i="2"/>
  <c r="Q3359" i="2"/>
  <c r="Q3360" i="2"/>
  <c r="Q3361" i="2"/>
  <c r="Q3362" i="2"/>
  <c r="Q3363" i="2"/>
  <c r="Q3364" i="2"/>
  <c r="Q3365" i="2"/>
  <c r="Q3366" i="2"/>
  <c r="Q3367" i="2"/>
  <c r="Q3368" i="2"/>
  <c r="Q3369" i="2"/>
  <c r="Q3370" i="2"/>
  <c r="Q3371" i="2"/>
  <c r="Q3372" i="2"/>
  <c r="Q3373" i="2"/>
  <c r="Q3374" i="2"/>
  <c r="Q3375" i="2"/>
  <c r="Q3376" i="2"/>
  <c r="Q3377" i="2"/>
  <c r="Q3378" i="2"/>
  <c r="Q3379" i="2"/>
  <c r="Q3380" i="2"/>
  <c r="Q3381" i="2"/>
  <c r="Q3382" i="2"/>
  <c r="Q3383" i="2"/>
  <c r="Q3384" i="2"/>
  <c r="Q3385" i="2"/>
  <c r="Q3386" i="2"/>
  <c r="Q3387" i="2"/>
  <c r="Q3388" i="2"/>
  <c r="Q3389" i="2"/>
  <c r="Q3390" i="2"/>
  <c r="Q3391" i="2"/>
  <c r="Q3392" i="2"/>
  <c r="Q3393" i="2"/>
  <c r="Q3394" i="2"/>
  <c r="Q3395" i="2"/>
  <c r="Q3396" i="2"/>
  <c r="Q3397" i="2"/>
  <c r="Q3398" i="2"/>
  <c r="Q3399" i="2"/>
  <c r="Q3400" i="2"/>
  <c r="Q3401" i="2"/>
  <c r="Q3402" i="2"/>
  <c r="Q3403" i="2"/>
  <c r="Q3404" i="2"/>
  <c r="Q3405" i="2"/>
  <c r="Q3406" i="2"/>
  <c r="Q3407" i="2"/>
  <c r="Q3408" i="2"/>
  <c r="Q3409" i="2"/>
  <c r="Q3410" i="2"/>
  <c r="Q3411" i="2"/>
  <c r="Q3412" i="2"/>
  <c r="Q3413" i="2"/>
  <c r="Q3414" i="2"/>
  <c r="Q3415" i="2"/>
  <c r="Q3416" i="2"/>
  <c r="Q3417" i="2"/>
  <c r="Q3418" i="2"/>
  <c r="Q3419" i="2"/>
  <c r="Q3420" i="2"/>
  <c r="Q3421" i="2"/>
  <c r="Q3422" i="2"/>
  <c r="Q3423" i="2"/>
  <c r="Q3424" i="2"/>
  <c r="Q3425" i="2"/>
  <c r="Q3426" i="2"/>
  <c r="Q3427" i="2"/>
  <c r="Q3428" i="2"/>
  <c r="Q3429" i="2"/>
  <c r="Q3430" i="2"/>
  <c r="Q3431" i="2"/>
  <c r="Q3432" i="2"/>
  <c r="Q3433" i="2"/>
  <c r="Q3434" i="2"/>
  <c r="Q3435" i="2"/>
  <c r="Q3436" i="2"/>
  <c r="Q3437" i="2"/>
  <c r="Q3438" i="2"/>
  <c r="Q3439" i="2"/>
  <c r="Q3440" i="2"/>
  <c r="Q3441" i="2"/>
  <c r="Q3442" i="2"/>
  <c r="Q3443" i="2"/>
  <c r="Q3444" i="2"/>
  <c r="Q3445" i="2"/>
  <c r="Q3446" i="2"/>
  <c r="Q3447" i="2"/>
  <c r="Q3448" i="2"/>
  <c r="Q3449" i="2"/>
  <c r="Q3450" i="2"/>
  <c r="Q3451" i="2"/>
  <c r="Q3452" i="2"/>
  <c r="Q3453" i="2"/>
  <c r="Q3454" i="2"/>
  <c r="Q3455" i="2"/>
  <c r="Q3456" i="2"/>
  <c r="Q3457" i="2"/>
  <c r="Q3458" i="2"/>
  <c r="Q3459" i="2"/>
  <c r="Q3460" i="2"/>
  <c r="Q3461" i="2"/>
  <c r="Q3462" i="2"/>
  <c r="Q3463" i="2"/>
  <c r="Q3464" i="2"/>
  <c r="Q3465" i="2"/>
  <c r="Q3466" i="2"/>
  <c r="Q3467" i="2"/>
  <c r="Q3468" i="2"/>
  <c r="Q3469" i="2"/>
  <c r="Q3470" i="2"/>
  <c r="Q3471" i="2"/>
  <c r="Q3472" i="2"/>
  <c r="Q3473" i="2"/>
  <c r="Q3474" i="2"/>
  <c r="Q3475" i="2"/>
  <c r="Q3476" i="2"/>
  <c r="Q3477" i="2"/>
  <c r="Q3478" i="2"/>
  <c r="Q3479" i="2"/>
  <c r="Q3480" i="2"/>
  <c r="Q3481" i="2"/>
  <c r="Q3482" i="2"/>
  <c r="Q3483" i="2"/>
  <c r="Q3484" i="2"/>
  <c r="Q3485" i="2"/>
  <c r="Q3486" i="2"/>
  <c r="Q3487" i="2"/>
  <c r="Q3488" i="2"/>
  <c r="Q3489" i="2"/>
  <c r="Q3490" i="2"/>
  <c r="Q3491" i="2"/>
  <c r="Q3492" i="2"/>
  <c r="Q3493" i="2"/>
  <c r="Q3494" i="2"/>
  <c r="Q3495" i="2"/>
  <c r="Q3496" i="2"/>
  <c r="Q3497" i="2"/>
  <c r="Q3498" i="2"/>
  <c r="Q3499" i="2"/>
  <c r="Q3500" i="2"/>
  <c r="Q3501" i="2"/>
  <c r="Q3502" i="2"/>
  <c r="Q3503" i="2"/>
  <c r="Q3504" i="2"/>
  <c r="Q3505" i="2"/>
  <c r="Q3506" i="2"/>
  <c r="Q3507" i="2"/>
  <c r="Q3508" i="2"/>
  <c r="Q3509" i="2"/>
  <c r="Q3510" i="2"/>
  <c r="Q3511" i="2"/>
  <c r="Q3512" i="2"/>
  <c r="Q3513" i="2"/>
  <c r="Q3514" i="2"/>
  <c r="Q3515" i="2"/>
  <c r="Q3516" i="2"/>
  <c r="Q3517" i="2"/>
  <c r="Q3518" i="2"/>
  <c r="Q3519" i="2"/>
  <c r="Q3520" i="2"/>
  <c r="Q3521" i="2"/>
  <c r="Q3522" i="2"/>
  <c r="Q3523" i="2"/>
  <c r="Q3524" i="2"/>
  <c r="Q3525" i="2"/>
  <c r="Q3526" i="2"/>
  <c r="Q3527" i="2"/>
  <c r="Q3528" i="2"/>
  <c r="Q3529" i="2"/>
  <c r="Q3530" i="2"/>
  <c r="Q3531" i="2"/>
  <c r="Q3532" i="2"/>
  <c r="Q3533" i="2"/>
  <c r="Q3534" i="2"/>
  <c r="Q3535" i="2"/>
  <c r="Q3536" i="2"/>
  <c r="Q3537" i="2"/>
  <c r="Q3538" i="2"/>
  <c r="Q3539" i="2"/>
  <c r="Q3540" i="2"/>
  <c r="Q3541" i="2"/>
  <c r="Q3542" i="2"/>
  <c r="Q3543" i="2"/>
  <c r="Q3544" i="2"/>
  <c r="Q3545" i="2"/>
  <c r="Q3546" i="2"/>
  <c r="Q3547" i="2"/>
  <c r="Q3548" i="2"/>
  <c r="Q3549" i="2"/>
  <c r="Q3550" i="2"/>
  <c r="Q3551" i="2"/>
  <c r="Q3552" i="2"/>
  <c r="Q3553" i="2"/>
  <c r="Q3554" i="2"/>
  <c r="Q3555" i="2"/>
  <c r="Q3556" i="2"/>
  <c r="Q3557" i="2"/>
  <c r="Q3558" i="2"/>
  <c r="Q3559" i="2"/>
  <c r="Q3560" i="2"/>
  <c r="Q3561" i="2"/>
  <c r="Q3562" i="2"/>
  <c r="Q3563" i="2"/>
  <c r="Q3564" i="2"/>
  <c r="Q3565" i="2"/>
  <c r="Q3566" i="2"/>
  <c r="Q3567" i="2"/>
  <c r="Q3568" i="2"/>
  <c r="Q3569" i="2"/>
  <c r="Q3570" i="2"/>
  <c r="Q3571" i="2"/>
  <c r="Q3572" i="2"/>
  <c r="Q3573" i="2"/>
  <c r="Q3574" i="2"/>
  <c r="Q3575" i="2"/>
  <c r="Q3576" i="2"/>
  <c r="Q3577" i="2"/>
  <c r="Q3578" i="2"/>
  <c r="Q3579" i="2"/>
  <c r="Q3580" i="2"/>
  <c r="Q3581" i="2"/>
  <c r="Q3582" i="2"/>
  <c r="Q3583" i="2"/>
  <c r="Q3584" i="2"/>
  <c r="Q3585" i="2"/>
  <c r="Q3586" i="2"/>
  <c r="Q3587" i="2"/>
  <c r="Q3588" i="2"/>
  <c r="Q3589" i="2"/>
  <c r="Q3590" i="2"/>
  <c r="Q3591" i="2"/>
  <c r="Q3592" i="2"/>
  <c r="Q3593" i="2"/>
  <c r="Q3594" i="2"/>
  <c r="Q3595" i="2"/>
  <c r="Q3596" i="2"/>
  <c r="Q3597" i="2"/>
  <c r="Q3598" i="2"/>
  <c r="Q3599" i="2"/>
  <c r="Q3600" i="2"/>
  <c r="Q3601" i="2"/>
  <c r="Q3602" i="2"/>
  <c r="Q3603" i="2"/>
  <c r="Q3604" i="2"/>
  <c r="Q3605" i="2"/>
  <c r="Q3606" i="2"/>
  <c r="Q3607" i="2"/>
  <c r="Q3608" i="2"/>
  <c r="Q3609" i="2"/>
  <c r="Q3610" i="2"/>
  <c r="Q3611" i="2"/>
  <c r="Q3612" i="2"/>
  <c r="Q3613" i="2"/>
  <c r="Q3614" i="2"/>
  <c r="Q3615" i="2"/>
  <c r="Q3616" i="2"/>
  <c r="Q3617" i="2"/>
  <c r="Q3618" i="2"/>
  <c r="Q3619" i="2"/>
  <c r="Q3620" i="2"/>
  <c r="Q3621" i="2"/>
  <c r="Q3622" i="2"/>
  <c r="Q3623" i="2"/>
  <c r="Q3624" i="2"/>
  <c r="Q3625" i="2"/>
  <c r="Q3626" i="2"/>
  <c r="Q3627" i="2"/>
  <c r="Q3628" i="2"/>
  <c r="Q3629" i="2"/>
  <c r="Q3630" i="2"/>
  <c r="Q3631" i="2"/>
  <c r="Q3632" i="2"/>
  <c r="Q3633" i="2"/>
  <c r="Q3634" i="2"/>
  <c r="Q3635" i="2"/>
  <c r="Q3636" i="2"/>
  <c r="Q3637" i="2"/>
  <c r="Q3638" i="2"/>
  <c r="Q3639" i="2"/>
  <c r="Q3640" i="2"/>
  <c r="Q3641" i="2"/>
  <c r="Q3642" i="2"/>
  <c r="Q3643" i="2"/>
  <c r="Q3644" i="2"/>
  <c r="Q3645" i="2"/>
  <c r="Q3646" i="2"/>
  <c r="Q3647" i="2"/>
  <c r="Q3648" i="2"/>
  <c r="Q3649" i="2"/>
  <c r="Q3650" i="2"/>
  <c r="Q3651" i="2"/>
  <c r="Q3652" i="2"/>
  <c r="Q3653" i="2"/>
  <c r="Q3654" i="2"/>
  <c r="Q3655" i="2"/>
  <c r="Q3656" i="2"/>
  <c r="Q3657" i="2"/>
  <c r="Q3658" i="2"/>
  <c r="Q3659" i="2"/>
  <c r="Q3660" i="2"/>
  <c r="Q3661" i="2"/>
  <c r="Q3662" i="2"/>
  <c r="Q3663" i="2"/>
  <c r="Q3664" i="2"/>
  <c r="Q3665" i="2"/>
  <c r="Q3666" i="2"/>
  <c r="Q3667" i="2"/>
  <c r="Q3668" i="2"/>
  <c r="Q3669" i="2"/>
  <c r="Q3670" i="2"/>
  <c r="Q3671" i="2"/>
  <c r="Q3672" i="2"/>
  <c r="Q3673" i="2"/>
  <c r="Q3674" i="2"/>
  <c r="Q3675" i="2"/>
  <c r="Q3676" i="2"/>
  <c r="Q3677" i="2"/>
  <c r="Q3678" i="2"/>
  <c r="Q3679" i="2"/>
  <c r="Q3680" i="2"/>
  <c r="Q3681" i="2"/>
  <c r="Q3682" i="2"/>
  <c r="Q3683" i="2"/>
  <c r="Q3684" i="2"/>
  <c r="Q3685" i="2"/>
  <c r="Q3686" i="2"/>
  <c r="Q3687" i="2"/>
  <c r="Q3688" i="2"/>
  <c r="Q3689" i="2"/>
  <c r="Q3690" i="2"/>
  <c r="Q3691" i="2"/>
  <c r="Q3692" i="2"/>
  <c r="Q3693" i="2"/>
  <c r="Q3694" i="2"/>
  <c r="Q3695" i="2"/>
  <c r="Q3696" i="2"/>
  <c r="Q3697" i="2"/>
  <c r="Q3698" i="2"/>
  <c r="Q3699" i="2"/>
  <c r="Q3700" i="2"/>
  <c r="Q3701" i="2"/>
  <c r="Q3702" i="2"/>
  <c r="Q3703" i="2"/>
  <c r="Q3704" i="2"/>
  <c r="Q3705" i="2"/>
  <c r="Q3706" i="2"/>
  <c r="Q3707" i="2"/>
  <c r="Q3708" i="2"/>
  <c r="Q3709" i="2"/>
  <c r="Q3710" i="2"/>
  <c r="Q3711" i="2"/>
  <c r="Q3712" i="2"/>
  <c r="Q3713" i="2"/>
  <c r="Q3714" i="2"/>
  <c r="Q3715" i="2"/>
  <c r="Q3716" i="2"/>
  <c r="Q3717" i="2"/>
  <c r="Q3718" i="2"/>
  <c r="Q3719" i="2"/>
  <c r="Q3720" i="2"/>
  <c r="Q3721" i="2"/>
  <c r="Q3722" i="2"/>
  <c r="Q3723" i="2"/>
  <c r="Q3724" i="2"/>
  <c r="Q3725" i="2"/>
  <c r="Q3726" i="2"/>
  <c r="Q3727" i="2"/>
  <c r="Q3728" i="2"/>
  <c r="Q3729" i="2"/>
  <c r="Q3730" i="2"/>
  <c r="Q3731" i="2"/>
  <c r="Q3732" i="2"/>
  <c r="Q3733" i="2"/>
  <c r="Q3734" i="2"/>
  <c r="Q3735" i="2"/>
  <c r="Q3736" i="2"/>
  <c r="Q3737" i="2"/>
  <c r="Q3738" i="2"/>
  <c r="Q3739" i="2"/>
  <c r="Q3740" i="2"/>
  <c r="Q3741" i="2"/>
  <c r="Q3742" i="2"/>
  <c r="Q3743" i="2"/>
  <c r="Q3744" i="2"/>
  <c r="Q3745" i="2"/>
  <c r="Q3746" i="2"/>
  <c r="Q3747" i="2"/>
  <c r="Q3748" i="2"/>
  <c r="Q3749" i="2"/>
  <c r="Q3750" i="2"/>
  <c r="Q3751" i="2"/>
  <c r="Q3752" i="2"/>
  <c r="Q3753" i="2"/>
  <c r="Q3754" i="2"/>
  <c r="Q3755" i="2"/>
  <c r="Q3756" i="2"/>
  <c r="Q3757" i="2"/>
  <c r="Q3758" i="2"/>
  <c r="Q3759" i="2"/>
  <c r="Q3760" i="2"/>
  <c r="Q3761" i="2"/>
  <c r="Q3762" i="2"/>
  <c r="Q3763" i="2"/>
  <c r="Q3764" i="2"/>
  <c r="Q3765" i="2"/>
  <c r="Q3766" i="2"/>
  <c r="Q3767" i="2"/>
  <c r="Q3768" i="2"/>
  <c r="Q3769" i="2"/>
  <c r="Q3770" i="2"/>
  <c r="Q3771" i="2"/>
  <c r="Q3772" i="2"/>
  <c r="Q3773" i="2"/>
  <c r="Q3774" i="2"/>
  <c r="Q3775" i="2"/>
  <c r="Q3776" i="2"/>
  <c r="Q3777" i="2"/>
  <c r="Q3778" i="2"/>
  <c r="Q3779" i="2"/>
  <c r="Q3780" i="2"/>
  <c r="Q3781" i="2"/>
  <c r="Q3782" i="2"/>
  <c r="Q3783" i="2"/>
  <c r="Q3784" i="2"/>
  <c r="Q3785" i="2"/>
  <c r="Q3786" i="2"/>
  <c r="Q3787" i="2"/>
  <c r="Q3788" i="2"/>
  <c r="Q3789" i="2"/>
  <c r="Q3790" i="2"/>
  <c r="Q3791" i="2"/>
  <c r="Q3792" i="2"/>
  <c r="Q3793" i="2"/>
  <c r="Q3794" i="2"/>
  <c r="Q3795" i="2"/>
  <c r="Q3796" i="2"/>
  <c r="Q3797" i="2"/>
  <c r="Q3798" i="2"/>
  <c r="Q3799" i="2"/>
  <c r="Q3800" i="2"/>
  <c r="Q3801" i="2"/>
  <c r="Q3802" i="2"/>
  <c r="Q3803" i="2"/>
  <c r="Q3804" i="2"/>
  <c r="Q3805" i="2"/>
  <c r="Q3806" i="2"/>
  <c r="Q3807" i="2"/>
  <c r="Q3808" i="2"/>
  <c r="Q3809" i="2"/>
  <c r="Q3810" i="2"/>
  <c r="Q3811" i="2"/>
  <c r="Q3812" i="2"/>
  <c r="Q3813" i="2"/>
  <c r="Q3814" i="2"/>
  <c r="Q3815" i="2"/>
  <c r="Q3816" i="2"/>
  <c r="Q3817" i="2"/>
  <c r="Q3818" i="2"/>
  <c r="Q3819" i="2"/>
  <c r="Q3820" i="2"/>
  <c r="Q3821" i="2"/>
  <c r="Q3822" i="2"/>
  <c r="Q3823" i="2"/>
  <c r="Q3824" i="2"/>
  <c r="Q3825" i="2"/>
  <c r="Q3826" i="2"/>
  <c r="Q3827" i="2"/>
  <c r="Q3828" i="2"/>
  <c r="Q3829" i="2"/>
  <c r="Q3830" i="2"/>
  <c r="Q3831" i="2"/>
  <c r="Q3832" i="2"/>
  <c r="Q3833" i="2"/>
  <c r="Q3834" i="2"/>
  <c r="Q3835" i="2"/>
  <c r="Q3836" i="2"/>
  <c r="Q3837" i="2"/>
  <c r="Q3838" i="2"/>
  <c r="Q3839" i="2"/>
  <c r="Q3840" i="2"/>
  <c r="Q3841" i="2"/>
  <c r="Q3842" i="2"/>
  <c r="Q3843" i="2"/>
  <c r="Q3844" i="2"/>
  <c r="Q3845" i="2"/>
  <c r="Q3846" i="2"/>
  <c r="Q3847" i="2"/>
  <c r="Q3848" i="2"/>
  <c r="Q3849" i="2"/>
  <c r="Q3850" i="2"/>
  <c r="Q3851" i="2"/>
  <c r="Q3852" i="2"/>
  <c r="Q3853" i="2"/>
  <c r="Q3854" i="2"/>
  <c r="Q3855" i="2"/>
  <c r="Q3856" i="2"/>
  <c r="Q3857" i="2"/>
  <c r="Q3858" i="2"/>
  <c r="Q3859" i="2"/>
  <c r="Q3860" i="2"/>
  <c r="Q3861" i="2"/>
  <c r="Q3862" i="2"/>
  <c r="Q3863" i="2"/>
  <c r="Q3864" i="2"/>
  <c r="Q3865" i="2"/>
  <c r="Q3866" i="2"/>
  <c r="Q3867" i="2"/>
  <c r="Q3868" i="2"/>
  <c r="Q3869" i="2"/>
  <c r="Q3870" i="2"/>
  <c r="Q3871" i="2"/>
  <c r="Q3872" i="2"/>
  <c r="Q3873" i="2"/>
  <c r="Q3874" i="2"/>
  <c r="Q3875" i="2"/>
  <c r="Q3876" i="2"/>
  <c r="Q3877" i="2"/>
  <c r="Q3878" i="2"/>
  <c r="Q3879" i="2"/>
  <c r="Q3880" i="2"/>
  <c r="Q3881" i="2"/>
  <c r="Q3882" i="2"/>
  <c r="Q3883" i="2"/>
  <c r="Q3884" i="2"/>
  <c r="Q3885" i="2"/>
  <c r="Q3886" i="2"/>
  <c r="Q3887" i="2"/>
  <c r="Q3888" i="2"/>
  <c r="Q3889" i="2"/>
  <c r="Q3890" i="2"/>
  <c r="Q3891" i="2"/>
  <c r="Q3892" i="2"/>
  <c r="Q3893" i="2"/>
  <c r="Q3894" i="2"/>
  <c r="Q3895" i="2"/>
  <c r="Q3896" i="2"/>
  <c r="Q3897" i="2"/>
  <c r="Q3898" i="2"/>
  <c r="Q3899" i="2"/>
  <c r="Q3900" i="2"/>
  <c r="Q3901" i="2"/>
  <c r="Q3902" i="2"/>
  <c r="Q3903" i="2"/>
  <c r="Q3904" i="2"/>
  <c r="Q3905" i="2"/>
  <c r="Q3906" i="2"/>
  <c r="Q3907" i="2"/>
  <c r="Q3908" i="2"/>
  <c r="Q3909" i="2"/>
  <c r="Q3910" i="2"/>
  <c r="Q3911" i="2"/>
  <c r="Q3912" i="2"/>
  <c r="Q3913" i="2"/>
  <c r="Q3914" i="2"/>
  <c r="Q3915" i="2"/>
  <c r="Q3916" i="2"/>
  <c r="Q3917" i="2"/>
  <c r="Q3918" i="2"/>
  <c r="Q3919" i="2"/>
  <c r="Q3920" i="2"/>
  <c r="Q3921" i="2"/>
  <c r="Q3922" i="2"/>
  <c r="Q3923" i="2"/>
  <c r="Q3924" i="2"/>
  <c r="Q3925" i="2"/>
  <c r="Q3926" i="2"/>
  <c r="Q3927" i="2"/>
  <c r="Q3928" i="2"/>
  <c r="Q3929" i="2"/>
  <c r="Q3930" i="2"/>
  <c r="Q3931" i="2"/>
  <c r="Q3932" i="2"/>
  <c r="Q3933" i="2"/>
  <c r="Q3934" i="2"/>
  <c r="Q3935" i="2"/>
  <c r="Q3936" i="2"/>
  <c r="Q3937" i="2"/>
  <c r="Q3938" i="2"/>
  <c r="Q3939" i="2"/>
  <c r="Q3940" i="2"/>
  <c r="Q3941" i="2"/>
  <c r="Q3942" i="2"/>
  <c r="Q3943" i="2"/>
  <c r="Q3944" i="2"/>
  <c r="Q3945" i="2"/>
  <c r="Q3946" i="2"/>
  <c r="Q3947" i="2"/>
  <c r="Q3948" i="2"/>
  <c r="Q3949" i="2"/>
  <c r="Q3950" i="2"/>
  <c r="Q3951" i="2"/>
  <c r="Q3952" i="2"/>
  <c r="Q3953" i="2"/>
  <c r="Q3954" i="2"/>
  <c r="Q3955" i="2"/>
  <c r="Q3956" i="2"/>
  <c r="Q3957" i="2"/>
  <c r="Q3958" i="2"/>
  <c r="Q3959" i="2"/>
  <c r="Q3960" i="2"/>
  <c r="Q3961" i="2"/>
  <c r="Q3962" i="2"/>
  <c r="Q3963" i="2"/>
  <c r="Q3964" i="2"/>
  <c r="Q3965" i="2"/>
  <c r="Q3966" i="2"/>
  <c r="Q3967" i="2"/>
  <c r="Q3968" i="2"/>
  <c r="Q3969" i="2"/>
  <c r="Q3970" i="2"/>
  <c r="Q3971" i="2"/>
  <c r="Q3972" i="2"/>
  <c r="Q3973" i="2"/>
  <c r="Q3974" i="2"/>
  <c r="Q3975" i="2"/>
  <c r="Q3976" i="2"/>
  <c r="Q3977" i="2"/>
  <c r="Q3978" i="2"/>
  <c r="Q3979" i="2"/>
  <c r="Q3980" i="2"/>
  <c r="Q3981" i="2"/>
  <c r="Q3982" i="2"/>
  <c r="Q3983" i="2"/>
  <c r="Q3984" i="2"/>
  <c r="Q3985" i="2"/>
  <c r="Q3986" i="2"/>
  <c r="Q3987" i="2"/>
  <c r="Q3988" i="2"/>
  <c r="Q3989" i="2"/>
  <c r="Q3990" i="2"/>
  <c r="Q3991" i="2"/>
  <c r="Q3992" i="2"/>
  <c r="Q3993" i="2"/>
  <c r="Q3994" i="2"/>
  <c r="Q3995" i="2"/>
  <c r="Q3996" i="2"/>
  <c r="Q3997" i="2"/>
  <c r="Q3998" i="2"/>
  <c r="Q3999" i="2"/>
  <c r="Q4000" i="2"/>
  <c r="Q4001" i="2"/>
  <c r="Q4002" i="2"/>
  <c r="Q4003" i="2"/>
  <c r="Q4004" i="2"/>
  <c r="Q4005" i="2"/>
  <c r="Q4006" i="2"/>
  <c r="Q4007" i="2"/>
  <c r="Q4008" i="2"/>
  <c r="Q4009" i="2"/>
  <c r="Q4010" i="2"/>
  <c r="Q4011" i="2"/>
  <c r="Q4012" i="2"/>
  <c r="Q4013" i="2"/>
  <c r="Q4014" i="2"/>
  <c r="Q4015" i="2"/>
  <c r="Q4016" i="2"/>
  <c r="Q4017" i="2"/>
  <c r="Q4018" i="2"/>
  <c r="Q4019" i="2"/>
  <c r="Q4020" i="2"/>
  <c r="Q4021" i="2"/>
  <c r="Q4022" i="2"/>
  <c r="Q4023" i="2"/>
  <c r="Q4024" i="2"/>
  <c r="Q4025" i="2"/>
  <c r="Q4026" i="2"/>
  <c r="Q4027" i="2"/>
  <c r="Q4028" i="2"/>
  <c r="Q4029" i="2"/>
  <c r="Q4030" i="2"/>
  <c r="Q4031" i="2"/>
  <c r="Q4032" i="2"/>
  <c r="Q4033" i="2"/>
  <c r="Q4034" i="2"/>
  <c r="Q4035" i="2"/>
  <c r="Q4036" i="2"/>
  <c r="Q4037" i="2"/>
  <c r="Q4038" i="2"/>
  <c r="Q4039" i="2"/>
  <c r="Q4040" i="2"/>
  <c r="Q4041" i="2"/>
  <c r="Q4042" i="2"/>
  <c r="Q4043" i="2"/>
  <c r="Q4044" i="2"/>
  <c r="Q4045" i="2"/>
  <c r="Q4046" i="2"/>
  <c r="Q4047" i="2"/>
  <c r="Q4048" i="2"/>
  <c r="Q4049" i="2"/>
  <c r="Q4050" i="2"/>
  <c r="Q4051" i="2"/>
  <c r="Q4052" i="2"/>
  <c r="Q4053" i="2"/>
  <c r="Q4054" i="2"/>
  <c r="Q4055" i="2"/>
  <c r="Q4056" i="2"/>
  <c r="Q4057" i="2"/>
  <c r="Q4058" i="2"/>
  <c r="Q4059" i="2"/>
  <c r="Q4060" i="2"/>
  <c r="Q4061" i="2"/>
  <c r="Q4062" i="2"/>
  <c r="Q4063" i="2"/>
  <c r="Q4064" i="2"/>
  <c r="Q4065" i="2"/>
  <c r="Q4066" i="2"/>
  <c r="Q4067" i="2"/>
  <c r="Q4068" i="2"/>
  <c r="Q4069" i="2"/>
  <c r="Q4070" i="2"/>
  <c r="Q4071" i="2"/>
  <c r="Q4072" i="2"/>
  <c r="Q4073" i="2"/>
  <c r="Q4074" i="2"/>
  <c r="Q4075" i="2"/>
  <c r="Q4076" i="2"/>
  <c r="Q4077" i="2"/>
  <c r="Q4078" i="2"/>
  <c r="Q4079" i="2"/>
  <c r="Q4080" i="2"/>
  <c r="Q4081" i="2"/>
  <c r="Q4082" i="2"/>
  <c r="Q4083" i="2"/>
  <c r="Q4084" i="2"/>
  <c r="Q4085" i="2"/>
  <c r="Q4086" i="2"/>
  <c r="Q4087" i="2"/>
  <c r="Q4088" i="2"/>
  <c r="Q4089" i="2"/>
  <c r="Q4090" i="2"/>
  <c r="Q4091" i="2"/>
  <c r="Q4092" i="2"/>
  <c r="Q4093" i="2"/>
  <c r="Q4094" i="2"/>
  <c r="Q4095" i="2"/>
  <c r="Q4096" i="2"/>
  <c r="Q4097" i="2"/>
  <c r="Q4098" i="2"/>
  <c r="Q4099" i="2"/>
  <c r="Q4100" i="2"/>
  <c r="Q4101" i="2"/>
  <c r="Q4102" i="2"/>
  <c r="Q4103" i="2"/>
  <c r="Q4104" i="2"/>
  <c r="Q4105" i="2"/>
  <c r="Q4106" i="2"/>
  <c r="Q4107" i="2"/>
  <c r="Q4108" i="2"/>
  <c r="Q4109" i="2"/>
  <c r="Q4110" i="2"/>
  <c r="Q4111" i="2"/>
  <c r="Q4112" i="2"/>
  <c r="Q4113" i="2"/>
  <c r="Q4114" i="2"/>
  <c r="Q4115" i="2"/>
  <c r="Q4116" i="2"/>
  <c r="Q4117" i="2"/>
  <c r="Q4118" i="2"/>
  <c r="Q4119" i="2"/>
  <c r="Q4120" i="2"/>
  <c r="Q4121" i="2"/>
  <c r="Q4122" i="2"/>
  <c r="Q4123" i="2"/>
  <c r="Q4124" i="2"/>
  <c r="Q4125" i="2"/>
  <c r="Q4126" i="2"/>
  <c r="Q4127" i="2"/>
  <c r="Q4128" i="2"/>
  <c r="Q4129" i="2"/>
  <c r="Q4130" i="2"/>
  <c r="Q4131" i="2"/>
  <c r="Q4132" i="2"/>
  <c r="Q4133" i="2"/>
  <c r="Q4134" i="2"/>
  <c r="Q4135" i="2"/>
  <c r="Q4136" i="2"/>
  <c r="Q4137" i="2"/>
  <c r="Q4138" i="2"/>
  <c r="Q4139" i="2"/>
  <c r="Q4140" i="2"/>
  <c r="Q4141" i="2"/>
  <c r="Q4142" i="2"/>
  <c r="Q4143" i="2"/>
  <c r="Q4144" i="2"/>
  <c r="Q4145" i="2"/>
  <c r="Q4146" i="2"/>
  <c r="Q4147" i="2"/>
  <c r="Q4148" i="2"/>
  <c r="Q4149" i="2"/>
  <c r="Q4150" i="2"/>
  <c r="Q4151" i="2"/>
  <c r="Q4152" i="2"/>
  <c r="Q4153" i="2"/>
  <c r="Q4154" i="2"/>
  <c r="Q4155" i="2"/>
  <c r="Q4156" i="2"/>
  <c r="Q4157" i="2"/>
  <c r="Q4158" i="2"/>
  <c r="Q4159" i="2"/>
  <c r="Q4160" i="2"/>
  <c r="Q4161" i="2"/>
  <c r="Q4162" i="2"/>
  <c r="Q4163" i="2"/>
  <c r="Q4164" i="2"/>
  <c r="Q4165" i="2"/>
  <c r="Q4166" i="2"/>
  <c r="Q4167" i="2"/>
  <c r="Q4168" i="2"/>
  <c r="Q4169" i="2"/>
  <c r="Q4170" i="2"/>
  <c r="Q4171" i="2"/>
  <c r="Q4172" i="2"/>
  <c r="Q4173" i="2"/>
  <c r="Q4174" i="2"/>
  <c r="Q4175" i="2"/>
  <c r="Q4176" i="2"/>
  <c r="Q4177" i="2"/>
  <c r="Q4178" i="2"/>
  <c r="Q4179" i="2"/>
  <c r="Q4180" i="2"/>
  <c r="Q4181" i="2"/>
  <c r="Q4182" i="2"/>
  <c r="Q4183" i="2"/>
  <c r="Q4184" i="2"/>
  <c r="Q4185" i="2"/>
  <c r="Q4186" i="2"/>
  <c r="Q4187" i="2"/>
  <c r="Q4188" i="2"/>
  <c r="Q4189" i="2"/>
  <c r="Q4190" i="2"/>
  <c r="Q4191" i="2"/>
  <c r="Q4192" i="2"/>
  <c r="Q4193" i="2"/>
  <c r="Q4194" i="2"/>
  <c r="Q4195" i="2"/>
  <c r="Q4196" i="2"/>
  <c r="Q4197" i="2"/>
  <c r="Q4198" i="2"/>
  <c r="Q4199" i="2"/>
  <c r="Q4200" i="2"/>
  <c r="Q4201" i="2"/>
  <c r="Q4202" i="2"/>
  <c r="Q4203" i="2"/>
  <c r="Q4204" i="2"/>
  <c r="Q4205" i="2"/>
  <c r="Q4206" i="2"/>
  <c r="Q4207" i="2"/>
  <c r="Q4208" i="2"/>
  <c r="Q4209" i="2"/>
  <c r="Q4210" i="2"/>
  <c r="Q4211" i="2"/>
  <c r="Q4212" i="2"/>
  <c r="Q4213" i="2"/>
  <c r="Q4214" i="2"/>
  <c r="Q4215" i="2"/>
  <c r="Q4216" i="2"/>
  <c r="Q4217" i="2"/>
  <c r="Q4218" i="2"/>
  <c r="Q4219" i="2"/>
  <c r="Q4220" i="2"/>
  <c r="Q4221" i="2"/>
  <c r="Q4222" i="2"/>
  <c r="Q4223" i="2"/>
  <c r="Q4224" i="2"/>
  <c r="Q4225" i="2"/>
  <c r="Q4226" i="2"/>
  <c r="Q4227" i="2"/>
  <c r="Q4228" i="2"/>
  <c r="Q4229" i="2"/>
  <c r="Q4230" i="2"/>
  <c r="Q4231" i="2"/>
  <c r="Q4232" i="2"/>
  <c r="Q4233" i="2"/>
  <c r="Q4234" i="2"/>
  <c r="Q4235" i="2"/>
  <c r="Q4236" i="2"/>
  <c r="Q4237" i="2"/>
  <c r="Q4238" i="2"/>
  <c r="Q4239" i="2"/>
  <c r="Q4240" i="2"/>
  <c r="Q4241" i="2"/>
  <c r="Q4242" i="2"/>
  <c r="Q4243" i="2"/>
  <c r="Q4244" i="2"/>
  <c r="Q4245" i="2"/>
  <c r="Q4246" i="2"/>
  <c r="Q4247" i="2"/>
  <c r="Q4248" i="2"/>
  <c r="Q4249" i="2"/>
  <c r="Q4250" i="2"/>
  <c r="Q4251" i="2"/>
  <c r="Q4252" i="2"/>
  <c r="Q4253" i="2"/>
  <c r="Q4254" i="2"/>
  <c r="Q4255" i="2"/>
  <c r="Q4256" i="2"/>
  <c r="Q4257" i="2"/>
  <c r="Q4258" i="2"/>
  <c r="Q4259" i="2"/>
  <c r="Q4260" i="2"/>
  <c r="Q4261" i="2"/>
  <c r="Q4262" i="2"/>
  <c r="Q4263" i="2"/>
  <c r="Q4264" i="2"/>
  <c r="Q4265" i="2"/>
  <c r="Q4266" i="2"/>
  <c r="Q4267" i="2"/>
  <c r="Q4268" i="2"/>
  <c r="Q4269" i="2"/>
  <c r="Q4270" i="2"/>
  <c r="Q4271" i="2"/>
  <c r="Q4272" i="2"/>
  <c r="Q4273" i="2"/>
  <c r="Q4274" i="2"/>
  <c r="Q4275" i="2"/>
  <c r="Q4276" i="2"/>
  <c r="Q4277" i="2"/>
  <c r="Q4278" i="2"/>
  <c r="Q4279" i="2"/>
  <c r="Q4280" i="2"/>
  <c r="Q4281" i="2"/>
  <c r="Q4282" i="2"/>
  <c r="Q4283" i="2"/>
  <c r="Q4284" i="2"/>
  <c r="Q4285" i="2"/>
  <c r="Q4286" i="2"/>
  <c r="Q4287" i="2"/>
  <c r="Q4288" i="2"/>
  <c r="Q4289" i="2"/>
  <c r="Q4290" i="2"/>
  <c r="Q4291" i="2"/>
  <c r="Q4292" i="2"/>
  <c r="Q4293" i="2"/>
  <c r="Q4294" i="2"/>
  <c r="Q4295" i="2"/>
  <c r="Q4296" i="2"/>
  <c r="Q4297" i="2"/>
  <c r="Q4298" i="2"/>
  <c r="Q4299" i="2"/>
  <c r="Q4300" i="2"/>
  <c r="Q4301" i="2"/>
  <c r="Q4302" i="2"/>
  <c r="Q4303" i="2"/>
  <c r="Q4304" i="2"/>
  <c r="Q4305" i="2"/>
  <c r="Q4306" i="2"/>
  <c r="Q4307" i="2"/>
  <c r="Q4308" i="2"/>
  <c r="Q4309" i="2"/>
  <c r="Q4310" i="2"/>
  <c r="Q4311" i="2"/>
  <c r="Q4312" i="2"/>
  <c r="Q4313" i="2"/>
  <c r="Q4314" i="2"/>
  <c r="Q4315" i="2"/>
  <c r="Q4316" i="2"/>
  <c r="Q4317" i="2"/>
  <c r="Q4318" i="2"/>
  <c r="Q4319" i="2"/>
  <c r="Q4320" i="2"/>
  <c r="Q4321" i="2"/>
  <c r="Q4322" i="2"/>
  <c r="Q4323" i="2"/>
  <c r="Q4324" i="2"/>
  <c r="Q4325" i="2"/>
  <c r="Q4326" i="2"/>
  <c r="Q4327" i="2"/>
  <c r="Q4328" i="2"/>
  <c r="Q4329" i="2"/>
  <c r="Q4330" i="2"/>
  <c r="Q4331" i="2"/>
  <c r="Q4332" i="2"/>
  <c r="Q4333" i="2"/>
  <c r="Q4334" i="2"/>
  <c r="Q4335" i="2"/>
  <c r="Q4336" i="2"/>
  <c r="Q4337" i="2"/>
  <c r="Q4338" i="2"/>
  <c r="Q4339" i="2"/>
  <c r="Q4340" i="2"/>
  <c r="Q4341" i="2"/>
  <c r="Q4342" i="2"/>
  <c r="Q4343" i="2"/>
  <c r="Q4344" i="2"/>
  <c r="Q4345" i="2"/>
  <c r="Q4346" i="2"/>
  <c r="Q4347" i="2"/>
  <c r="Q4348" i="2"/>
  <c r="Q4349" i="2"/>
  <c r="Q4350" i="2"/>
  <c r="Q4351" i="2"/>
  <c r="Q4352" i="2"/>
  <c r="Q4353" i="2"/>
  <c r="Q4354" i="2"/>
  <c r="Q4355" i="2"/>
  <c r="Q4356" i="2"/>
  <c r="Q4357" i="2"/>
  <c r="Q4358" i="2"/>
  <c r="Q4359" i="2"/>
  <c r="Q4360" i="2"/>
  <c r="Q4361" i="2"/>
  <c r="Q4362" i="2"/>
  <c r="Q4363" i="2"/>
  <c r="Q4364" i="2"/>
  <c r="Q4365" i="2"/>
  <c r="Q4366" i="2"/>
  <c r="Q4367" i="2"/>
  <c r="Q4368" i="2"/>
  <c r="Q4369" i="2"/>
  <c r="Q4370" i="2"/>
  <c r="Q4371" i="2"/>
  <c r="Q4372" i="2"/>
  <c r="Q4373" i="2"/>
  <c r="Q4374" i="2"/>
  <c r="Q4375" i="2"/>
  <c r="Q4376" i="2"/>
  <c r="Q4377" i="2"/>
  <c r="Q4378" i="2"/>
  <c r="Q4379" i="2"/>
  <c r="Q4380" i="2"/>
  <c r="Q4381" i="2"/>
  <c r="Q4382" i="2"/>
  <c r="Q4383" i="2"/>
  <c r="Q4384" i="2"/>
  <c r="Q4385" i="2"/>
  <c r="Q4386" i="2"/>
  <c r="Q4387" i="2"/>
  <c r="Q4388" i="2"/>
  <c r="Q4389" i="2"/>
  <c r="Q4390" i="2"/>
  <c r="Q4391" i="2"/>
  <c r="Q4392" i="2"/>
  <c r="Q4393" i="2"/>
  <c r="Q4394" i="2"/>
  <c r="Q4395" i="2"/>
  <c r="Q4396" i="2"/>
  <c r="Q4397" i="2"/>
  <c r="Q4398" i="2"/>
  <c r="Q4399" i="2"/>
  <c r="Q4400" i="2"/>
  <c r="Q4401" i="2"/>
  <c r="Q4402" i="2"/>
  <c r="Q4403" i="2"/>
  <c r="Q4404" i="2"/>
  <c r="Q4405" i="2"/>
  <c r="Q4406" i="2"/>
  <c r="Q4407" i="2"/>
  <c r="Q4408" i="2"/>
  <c r="Q4409" i="2"/>
  <c r="Q4410" i="2"/>
  <c r="Q4411" i="2"/>
  <c r="Q4412" i="2"/>
  <c r="Q4413" i="2"/>
  <c r="Q4414" i="2"/>
  <c r="Q4415" i="2"/>
  <c r="Q4416" i="2"/>
  <c r="Q4417" i="2"/>
  <c r="Q4418" i="2"/>
  <c r="Q4419" i="2"/>
  <c r="Q4420" i="2"/>
  <c r="Q4421" i="2"/>
  <c r="Q4422" i="2"/>
  <c r="Q4423" i="2"/>
  <c r="Q4424" i="2"/>
  <c r="Q4425" i="2"/>
  <c r="Q4426" i="2"/>
  <c r="Q4427" i="2"/>
  <c r="Q4428" i="2"/>
  <c r="Q4429" i="2"/>
  <c r="Q4430" i="2"/>
  <c r="Q4431" i="2"/>
  <c r="Q4432" i="2"/>
  <c r="Q4433" i="2"/>
  <c r="Q4434" i="2"/>
  <c r="Q4435" i="2"/>
  <c r="Q4436" i="2"/>
  <c r="Q4437" i="2"/>
  <c r="Q4438" i="2"/>
  <c r="Q4439" i="2"/>
  <c r="Q4440" i="2"/>
  <c r="Q4441" i="2"/>
  <c r="Q4442" i="2"/>
  <c r="Q4443" i="2"/>
  <c r="Q4444" i="2"/>
  <c r="Q4445" i="2"/>
  <c r="Q4446" i="2"/>
  <c r="Q4447" i="2"/>
  <c r="Q4448" i="2"/>
  <c r="Q4449" i="2"/>
  <c r="Q4450" i="2"/>
  <c r="Q4451" i="2"/>
  <c r="Q4452" i="2"/>
  <c r="Q4453" i="2"/>
  <c r="Q4454" i="2"/>
  <c r="Q4455" i="2"/>
  <c r="Q4456" i="2"/>
  <c r="Q4457" i="2"/>
  <c r="Q4458" i="2"/>
  <c r="Q4459" i="2"/>
  <c r="Q4460" i="2"/>
  <c r="Q4461" i="2"/>
  <c r="Q4462" i="2"/>
  <c r="Q4463" i="2"/>
  <c r="Q4464" i="2"/>
  <c r="Q4465" i="2"/>
  <c r="Q4466" i="2"/>
  <c r="Q4467" i="2"/>
  <c r="Q4468" i="2"/>
  <c r="Q4469" i="2"/>
  <c r="Q4470" i="2"/>
  <c r="Q4471" i="2"/>
  <c r="Q4472" i="2"/>
  <c r="Q4473" i="2"/>
  <c r="Q4474" i="2"/>
  <c r="Q4475" i="2"/>
  <c r="Q4476" i="2"/>
  <c r="Q4477" i="2"/>
  <c r="Q4478" i="2"/>
  <c r="Q4479" i="2"/>
  <c r="Q4480" i="2"/>
  <c r="Q4481" i="2"/>
  <c r="Q4482" i="2"/>
  <c r="Q4483" i="2"/>
  <c r="Q4484" i="2"/>
  <c r="Q4485" i="2"/>
  <c r="Q4486" i="2"/>
  <c r="Q4487" i="2"/>
  <c r="Q4488" i="2"/>
  <c r="Q4489" i="2"/>
  <c r="Q4490" i="2"/>
  <c r="Q4491" i="2"/>
  <c r="Q4492" i="2"/>
  <c r="Q4493" i="2"/>
  <c r="Q4494" i="2"/>
  <c r="Q4495" i="2"/>
  <c r="Q4496" i="2"/>
  <c r="Q4497" i="2"/>
  <c r="Q4498" i="2"/>
  <c r="Q4499" i="2"/>
  <c r="Q4500" i="2"/>
  <c r="Q4501" i="2"/>
  <c r="Q4502" i="2"/>
  <c r="Q4503" i="2"/>
  <c r="Q4504" i="2"/>
  <c r="Q4505" i="2"/>
  <c r="Q4506" i="2"/>
  <c r="Q4507" i="2"/>
  <c r="Q4508" i="2"/>
  <c r="Q4509" i="2"/>
  <c r="Q4510" i="2"/>
  <c r="Q4511" i="2"/>
  <c r="Q4512" i="2"/>
  <c r="Q4513" i="2"/>
  <c r="Q4514" i="2"/>
  <c r="Q4515" i="2"/>
  <c r="Q4516" i="2"/>
  <c r="Q4517" i="2"/>
  <c r="Q4518" i="2"/>
  <c r="Q4519" i="2"/>
  <c r="Q4520" i="2"/>
  <c r="Q4521" i="2"/>
  <c r="Q4522" i="2"/>
  <c r="Q4523" i="2"/>
  <c r="Q4524" i="2"/>
  <c r="Q4525" i="2"/>
  <c r="Q4526" i="2"/>
  <c r="Q4527" i="2"/>
  <c r="Q4528" i="2"/>
  <c r="Q4529" i="2"/>
  <c r="Q4530" i="2"/>
  <c r="Q4531" i="2"/>
  <c r="Q4532" i="2"/>
  <c r="Q4533" i="2"/>
  <c r="Q4534" i="2"/>
  <c r="Q4535" i="2"/>
  <c r="Q4536" i="2"/>
  <c r="Q4537" i="2"/>
  <c r="Q4538" i="2"/>
  <c r="Q4539" i="2"/>
  <c r="Q4540" i="2"/>
  <c r="Q4541" i="2"/>
  <c r="Q4542" i="2"/>
  <c r="Q4543" i="2"/>
  <c r="Q4544" i="2"/>
  <c r="Q4545" i="2"/>
  <c r="Q4546" i="2"/>
  <c r="Q4547" i="2"/>
  <c r="Q4548" i="2"/>
  <c r="Q4549" i="2"/>
  <c r="Q4550" i="2"/>
  <c r="Q4551" i="2"/>
  <c r="Q4552" i="2"/>
  <c r="Q4553" i="2"/>
  <c r="Q4554" i="2"/>
  <c r="Q4555" i="2"/>
  <c r="Q4556" i="2"/>
  <c r="Q4557" i="2"/>
  <c r="Q4558" i="2"/>
  <c r="Q4559" i="2"/>
  <c r="Q4560" i="2"/>
  <c r="Q4561" i="2"/>
  <c r="Q4562" i="2"/>
  <c r="Q4563" i="2"/>
  <c r="Q4564" i="2"/>
  <c r="Q4565" i="2"/>
  <c r="Q4566" i="2"/>
  <c r="Q4567" i="2"/>
  <c r="Q4568" i="2"/>
  <c r="Q4569" i="2"/>
  <c r="Q4570" i="2"/>
  <c r="Q4571" i="2"/>
  <c r="Q4572" i="2"/>
  <c r="Q4573" i="2"/>
  <c r="Q4574" i="2"/>
  <c r="Q4575" i="2"/>
  <c r="Q4576" i="2"/>
  <c r="Q4577" i="2"/>
  <c r="Q4578" i="2"/>
  <c r="Q4579" i="2"/>
  <c r="Q4580" i="2"/>
  <c r="Q4581" i="2"/>
  <c r="Q4582" i="2"/>
  <c r="Q4583" i="2"/>
  <c r="Q4584" i="2"/>
  <c r="Q4585" i="2"/>
  <c r="Q4586" i="2"/>
  <c r="Q4587" i="2"/>
  <c r="Q4588" i="2"/>
  <c r="Q4589" i="2"/>
  <c r="Q4590" i="2"/>
  <c r="Q4591" i="2"/>
  <c r="Q4592" i="2"/>
  <c r="Q4593" i="2"/>
  <c r="Q4594" i="2"/>
  <c r="Q4595" i="2"/>
  <c r="Q4596" i="2"/>
  <c r="Q4597" i="2"/>
  <c r="Q4598" i="2"/>
  <c r="Q4599" i="2"/>
  <c r="Q4600" i="2"/>
  <c r="Q4601" i="2"/>
  <c r="Q4602" i="2"/>
  <c r="Q4603" i="2"/>
  <c r="Q4604" i="2"/>
  <c r="Q4605" i="2"/>
  <c r="Q4606" i="2"/>
  <c r="Q4607" i="2"/>
  <c r="Q4608" i="2"/>
  <c r="Q4609" i="2"/>
  <c r="Q4610" i="2"/>
  <c r="Q4611" i="2"/>
  <c r="Q4612" i="2"/>
  <c r="Q4613" i="2"/>
  <c r="Q4614" i="2"/>
  <c r="Q4615" i="2"/>
  <c r="Q4616" i="2"/>
  <c r="Q4617" i="2"/>
  <c r="Q4618" i="2"/>
  <c r="Q4619" i="2"/>
  <c r="Q4620" i="2"/>
  <c r="Q4621" i="2"/>
  <c r="Q4622" i="2"/>
  <c r="Q4623" i="2"/>
  <c r="Q4624" i="2"/>
  <c r="Q4625" i="2"/>
  <c r="Q4626" i="2"/>
  <c r="Q4627" i="2"/>
  <c r="Q4628" i="2"/>
  <c r="Q4629" i="2"/>
  <c r="Q4630" i="2"/>
  <c r="Q4631" i="2"/>
  <c r="Q4632" i="2"/>
  <c r="Q4633" i="2"/>
  <c r="Q4634" i="2"/>
  <c r="Q4635" i="2"/>
  <c r="Q4636" i="2"/>
  <c r="Q4637" i="2"/>
  <c r="Q4638" i="2"/>
  <c r="Q4639" i="2"/>
  <c r="Q4640" i="2"/>
  <c r="Q4641" i="2"/>
  <c r="Q4642" i="2"/>
  <c r="Q4643" i="2"/>
  <c r="Q4644" i="2"/>
  <c r="Q4645" i="2"/>
  <c r="Q4646" i="2"/>
  <c r="Q4647" i="2"/>
  <c r="Q4648" i="2"/>
  <c r="Q4649" i="2"/>
  <c r="Q4650" i="2"/>
  <c r="Q4651" i="2"/>
  <c r="Q4652" i="2"/>
  <c r="Q4653" i="2"/>
  <c r="Q4654" i="2"/>
  <c r="Q4655" i="2"/>
  <c r="Q4656" i="2"/>
  <c r="Q4657" i="2"/>
  <c r="Q4658" i="2"/>
  <c r="Q4659" i="2"/>
  <c r="Q4660" i="2"/>
  <c r="Q4661" i="2"/>
  <c r="Q4662" i="2"/>
  <c r="Q4663" i="2"/>
  <c r="Q4664" i="2"/>
  <c r="Q4665" i="2"/>
  <c r="Q4666" i="2"/>
  <c r="Q4667" i="2"/>
  <c r="Q4668" i="2"/>
  <c r="Q4669" i="2"/>
  <c r="Q4670" i="2"/>
  <c r="Q4671" i="2"/>
  <c r="Q4672" i="2"/>
  <c r="Q4673" i="2"/>
  <c r="Q4674" i="2"/>
  <c r="Q4675" i="2"/>
  <c r="Q4676" i="2"/>
  <c r="Q4677" i="2"/>
  <c r="Q4678" i="2"/>
  <c r="Q4679" i="2"/>
  <c r="Q4680" i="2"/>
  <c r="Q4681" i="2"/>
  <c r="Q4682" i="2"/>
  <c r="Q4683" i="2"/>
  <c r="Q4684" i="2"/>
  <c r="Q4685" i="2"/>
  <c r="Q4686" i="2"/>
  <c r="Q4687" i="2"/>
  <c r="Q4688" i="2"/>
  <c r="Q4689" i="2"/>
  <c r="Q4690" i="2"/>
  <c r="Q4691" i="2"/>
  <c r="Q4692" i="2"/>
  <c r="Q4693" i="2"/>
  <c r="Q4694" i="2"/>
  <c r="Q4695" i="2"/>
  <c r="Q4696" i="2"/>
  <c r="Q4697" i="2"/>
  <c r="Q4698" i="2"/>
  <c r="Q4699" i="2"/>
  <c r="Q4700" i="2"/>
  <c r="Q4701" i="2"/>
  <c r="Q4702" i="2"/>
  <c r="Q4703" i="2"/>
  <c r="Q4704" i="2"/>
  <c r="Q4705" i="2"/>
  <c r="Q4706" i="2"/>
  <c r="Q4707" i="2"/>
  <c r="Q4708" i="2"/>
  <c r="Q4709" i="2"/>
  <c r="Q4710" i="2"/>
  <c r="Q4711" i="2"/>
  <c r="Q4712" i="2"/>
  <c r="Q4713" i="2"/>
  <c r="Q4714" i="2"/>
  <c r="Q4715" i="2"/>
  <c r="Q4716" i="2"/>
  <c r="Q4717" i="2"/>
  <c r="Q4718" i="2"/>
  <c r="Q4719" i="2"/>
  <c r="Q4720" i="2"/>
  <c r="Q4721" i="2"/>
  <c r="Q4722" i="2"/>
  <c r="Q4723" i="2"/>
  <c r="Q4724" i="2"/>
  <c r="Q4725" i="2"/>
  <c r="Q4726" i="2"/>
  <c r="Q4727" i="2"/>
  <c r="Q4728" i="2"/>
  <c r="Q4729" i="2"/>
  <c r="Q4730" i="2"/>
  <c r="Q4731" i="2"/>
  <c r="Q4732" i="2"/>
  <c r="Q4733" i="2"/>
  <c r="Q4734" i="2"/>
  <c r="Q4735" i="2"/>
  <c r="Q4736" i="2"/>
  <c r="Q4737" i="2"/>
  <c r="Q4738" i="2"/>
  <c r="Q4739" i="2"/>
  <c r="Q4740" i="2"/>
  <c r="Q4741" i="2"/>
  <c r="Q4742" i="2"/>
  <c r="Q4743" i="2"/>
  <c r="Q4744" i="2"/>
  <c r="Q4745" i="2"/>
  <c r="Q4746" i="2"/>
  <c r="Q4747" i="2"/>
  <c r="Q4748" i="2"/>
  <c r="Q4749" i="2"/>
  <c r="Q4750" i="2"/>
  <c r="Q4751" i="2"/>
  <c r="Q4752" i="2"/>
  <c r="Q4753" i="2"/>
  <c r="Q4754" i="2"/>
  <c r="Q4755" i="2"/>
  <c r="Q4756" i="2"/>
  <c r="Q4757" i="2"/>
  <c r="Q4758" i="2"/>
  <c r="Q4759" i="2"/>
  <c r="Q4760" i="2"/>
  <c r="Q4761" i="2"/>
  <c r="Q4762" i="2"/>
  <c r="Q4763" i="2"/>
  <c r="Q4764" i="2"/>
  <c r="Q4765" i="2"/>
  <c r="Q4766" i="2"/>
  <c r="Q4767" i="2"/>
  <c r="Q4768" i="2"/>
  <c r="Q4769" i="2"/>
  <c r="Q4770" i="2"/>
  <c r="Q4771" i="2"/>
  <c r="Q4772" i="2"/>
  <c r="Q4773" i="2"/>
  <c r="Q4774" i="2"/>
  <c r="Q4775" i="2"/>
  <c r="Q4776" i="2"/>
  <c r="Q4777" i="2"/>
  <c r="Q4778" i="2"/>
  <c r="Q4779" i="2"/>
  <c r="Q4780" i="2"/>
  <c r="Q4781" i="2"/>
  <c r="Q4782" i="2"/>
  <c r="Q4783" i="2"/>
  <c r="Q4784" i="2"/>
  <c r="Q4785" i="2"/>
  <c r="Q4786" i="2"/>
  <c r="Q4787" i="2"/>
  <c r="Q4788" i="2"/>
  <c r="Q4789" i="2"/>
  <c r="Q4790" i="2"/>
  <c r="Q4791" i="2"/>
  <c r="Q4792" i="2"/>
  <c r="Q4793" i="2"/>
  <c r="Q4794" i="2"/>
  <c r="Q4795" i="2"/>
  <c r="Q4796" i="2"/>
  <c r="Q4797" i="2"/>
  <c r="Q4798" i="2"/>
  <c r="Q4799" i="2"/>
  <c r="Q4800" i="2"/>
  <c r="Q4801" i="2"/>
  <c r="Q4802" i="2"/>
  <c r="Q4803" i="2"/>
  <c r="Q4804" i="2"/>
  <c r="Q4805" i="2"/>
  <c r="Q4806" i="2"/>
  <c r="Q4807" i="2"/>
  <c r="Q4808" i="2"/>
  <c r="Q4809" i="2"/>
  <c r="Q4810" i="2"/>
  <c r="Q4811" i="2"/>
  <c r="Q4812" i="2"/>
  <c r="Q4813" i="2"/>
  <c r="Q4814" i="2"/>
  <c r="Q4815" i="2"/>
  <c r="Q4816" i="2"/>
  <c r="Q4817" i="2"/>
  <c r="Q4818" i="2"/>
  <c r="Q4819" i="2"/>
  <c r="Q4820" i="2"/>
  <c r="Q4821" i="2"/>
  <c r="Q4822" i="2"/>
  <c r="Q4823" i="2"/>
  <c r="Q4824" i="2"/>
  <c r="Q4825" i="2"/>
  <c r="Q4826" i="2"/>
  <c r="Q4827" i="2"/>
  <c r="Q4828" i="2"/>
  <c r="Q4829" i="2"/>
  <c r="Q4830" i="2"/>
  <c r="Q4831" i="2"/>
  <c r="Q4832" i="2"/>
  <c r="Q4833" i="2"/>
  <c r="Q4834" i="2"/>
  <c r="Q4835" i="2"/>
  <c r="Q4836" i="2"/>
  <c r="Q4837" i="2"/>
  <c r="Q4838" i="2"/>
  <c r="Q4839" i="2"/>
  <c r="Q4840" i="2"/>
  <c r="Q4841" i="2"/>
  <c r="Q4842" i="2"/>
  <c r="Q4843" i="2"/>
  <c r="Q4844" i="2"/>
  <c r="Q4845" i="2"/>
  <c r="Q4846" i="2"/>
  <c r="Q4847" i="2"/>
  <c r="Q4848" i="2"/>
  <c r="Q4849" i="2"/>
  <c r="Q4850" i="2"/>
  <c r="Q4851" i="2"/>
  <c r="Q4852" i="2"/>
  <c r="Q4853" i="2"/>
  <c r="Q4854" i="2"/>
  <c r="Q4855" i="2"/>
  <c r="Q4856" i="2"/>
  <c r="Q4857" i="2"/>
  <c r="Q4858" i="2"/>
  <c r="Q4859" i="2"/>
  <c r="Q4860" i="2"/>
  <c r="Q4861" i="2"/>
  <c r="Q4862" i="2"/>
  <c r="Q4863" i="2"/>
  <c r="Q4864" i="2"/>
  <c r="Q4865" i="2"/>
  <c r="Q4866" i="2"/>
  <c r="Q4867" i="2"/>
  <c r="Q4868" i="2"/>
  <c r="Q4869" i="2"/>
  <c r="Q4870" i="2"/>
  <c r="Q4871" i="2"/>
  <c r="Q4872" i="2"/>
  <c r="Q4873" i="2"/>
  <c r="Q4874" i="2"/>
  <c r="Q4875" i="2"/>
  <c r="Q4876" i="2"/>
  <c r="Q4877" i="2"/>
  <c r="Q4878" i="2"/>
  <c r="Q4879" i="2"/>
  <c r="Q4880" i="2"/>
  <c r="Q4881" i="2"/>
  <c r="Q4882" i="2"/>
  <c r="Q4883" i="2"/>
  <c r="Q4884" i="2"/>
  <c r="Q4885" i="2"/>
  <c r="Q4886" i="2"/>
  <c r="Q4887" i="2"/>
  <c r="Q4888" i="2"/>
  <c r="Q4889" i="2"/>
  <c r="Q4890" i="2"/>
  <c r="Q4891" i="2"/>
  <c r="Q4892" i="2"/>
  <c r="Q4893" i="2"/>
  <c r="Q4894" i="2"/>
  <c r="Q4895" i="2"/>
  <c r="Q4896" i="2"/>
  <c r="Q4897" i="2"/>
  <c r="Q4898" i="2"/>
  <c r="Q4899" i="2"/>
  <c r="Q4900" i="2"/>
  <c r="Q4901" i="2"/>
  <c r="Q4902" i="2"/>
  <c r="Q4903" i="2"/>
  <c r="Q4904" i="2"/>
  <c r="Q4905" i="2"/>
  <c r="Q4906" i="2"/>
  <c r="Q4907" i="2"/>
  <c r="Q4908" i="2"/>
  <c r="Q4909" i="2"/>
  <c r="Q4910" i="2"/>
  <c r="Q4911" i="2"/>
  <c r="Q4912" i="2"/>
  <c r="Q4913" i="2"/>
  <c r="Q4914" i="2"/>
  <c r="Q4915" i="2"/>
  <c r="Q4916" i="2"/>
  <c r="Q4917" i="2"/>
  <c r="Q4918" i="2"/>
  <c r="Q4919" i="2"/>
  <c r="Q4920" i="2"/>
  <c r="Q4921" i="2"/>
  <c r="Q4922" i="2"/>
  <c r="Q4923" i="2"/>
  <c r="Q4924" i="2"/>
  <c r="Q4925" i="2"/>
  <c r="Q4926" i="2"/>
  <c r="Q4927" i="2"/>
  <c r="Q4928" i="2"/>
  <c r="Q4929" i="2"/>
  <c r="Q4930" i="2"/>
  <c r="Q4931" i="2"/>
  <c r="Q4932" i="2"/>
  <c r="Q4933" i="2"/>
  <c r="Q4934" i="2"/>
  <c r="Q4935" i="2"/>
  <c r="Q4936" i="2"/>
  <c r="Q4937" i="2"/>
  <c r="Q4938" i="2"/>
  <c r="Q4939" i="2"/>
  <c r="Q4940" i="2"/>
  <c r="Q4941" i="2"/>
  <c r="Q4942" i="2"/>
  <c r="Q4943" i="2"/>
  <c r="Q4944" i="2"/>
  <c r="Q4945" i="2"/>
  <c r="Q4946" i="2"/>
  <c r="Q4947" i="2"/>
  <c r="Q4948" i="2"/>
  <c r="Q4949" i="2"/>
  <c r="Q4950" i="2"/>
  <c r="Q4951" i="2"/>
  <c r="Q4952" i="2"/>
  <c r="Q4953" i="2"/>
  <c r="Q4954" i="2"/>
  <c r="Q4955" i="2"/>
  <c r="Q4956" i="2"/>
  <c r="Q4957" i="2"/>
  <c r="Q4958" i="2"/>
  <c r="Q4959" i="2"/>
  <c r="Q4960" i="2"/>
  <c r="Q4961" i="2"/>
  <c r="Q4962" i="2"/>
  <c r="Q4963" i="2"/>
  <c r="Q4964" i="2"/>
  <c r="Q4965" i="2"/>
  <c r="Q4966" i="2"/>
  <c r="Q4967" i="2"/>
  <c r="Q4968" i="2"/>
  <c r="Q4969" i="2"/>
  <c r="Q4970" i="2"/>
  <c r="Q4971" i="2"/>
  <c r="Q4972" i="2"/>
  <c r="Q4973" i="2"/>
  <c r="Q4974" i="2"/>
  <c r="Q4975" i="2"/>
  <c r="Q4976" i="2"/>
  <c r="Q4977" i="2"/>
  <c r="Q4978" i="2"/>
  <c r="Q4979" i="2"/>
  <c r="Q4980" i="2"/>
  <c r="Q4981" i="2"/>
  <c r="Q4982" i="2"/>
  <c r="Q4983" i="2"/>
  <c r="Q4984" i="2"/>
  <c r="Q4985" i="2"/>
  <c r="Q4986" i="2"/>
  <c r="Q4987" i="2"/>
  <c r="Q4988" i="2"/>
  <c r="Q4989" i="2"/>
  <c r="Q4990" i="2"/>
  <c r="Q4991" i="2"/>
  <c r="Q4992" i="2"/>
  <c r="Q4993" i="2"/>
  <c r="Q4994" i="2"/>
  <c r="Q4995" i="2"/>
  <c r="Q4996" i="2"/>
  <c r="Q4997" i="2"/>
  <c r="Q4998" i="2"/>
  <c r="Q4999" i="2"/>
  <c r="Q5000" i="2"/>
  <c r="Q5001" i="2"/>
  <c r="Q5002" i="2"/>
  <c r="Q5003" i="2"/>
  <c r="Q5004" i="2"/>
  <c r="Q5005" i="2"/>
  <c r="Q5006" i="2"/>
  <c r="Q5007" i="2"/>
  <c r="Q5008" i="2"/>
  <c r="Q5009" i="2"/>
  <c r="Q5010" i="2"/>
  <c r="Q5011" i="2"/>
  <c r="Q5012" i="2"/>
  <c r="Q5013" i="2"/>
  <c r="Q5014" i="2"/>
  <c r="Q5015" i="2"/>
  <c r="Q5016" i="2"/>
  <c r="Q5017" i="2"/>
  <c r="Q5018" i="2"/>
  <c r="Q5019" i="2"/>
  <c r="Q5020" i="2"/>
  <c r="Q5021" i="2"/>
  <c r="Q5022" i="2"/>
  <c r="Q5023" i="2"/>
  <c r="Q5024" i="2"/>
  <c r="Q5025" i="2"/>
  <c r="Q5026" i="2"/>
  <c r="Q5027" i="2"/>
  <c r="Q5028" i="2"/>
  <c r="Q5029" i="2"/>
  <c r="Q5030" i="2"/>
  <c r="Q5031" i="2"/>
  <c r="Q5032" i="2"/>
  <c r="Q5033" i="2"/>
  <c r="Q5034" i="2"/>
  <c r="Q5035" i="2"/>
  <c r="Q5036" i="2"/>
  <c r="Q5037" i="2"/>
  <c r="Q5038" i="2"/>
  <c r="Q5039" i="2"/>
  <c r="Q5040" i="2"/>
  <c r="Q5041" i="2"/>
  <c r="Q5042" i="2"/>
  <c r="Q5043" i="2"/>
  <c r="Q5044" i="2"/>
  <c r="Q5045" i="2"/>
  <c r="Q5046" i="2"/>
  <c r="Q5047" i="2"/>
  <c r="Q5048" i="2"/>
  <c r="Q5049" i="2"/>
  <c r="Q5050" i="2"/>
  <c r="Q5051" i="2"/>
  <c r="Q5052" i="2"/>
  <c r="Q5053" i="2"/>
  <c r="Q5054" i="2"/>
  <c r="Q5055" i="2"/>
  <c r="Q5056" i="2"/>
  <c r="Q5057" i="2"/>
  <c r="Q5058" i="2"/>
  <c r="Q5059" i="2"/>
  <c r="Q5060" i="2"/>
  <c r="Q5061" i="2"/>
  <c r="Q5062" i="2"/>
  <c r="Q5063" i="2"/>
  <c r="Q5064" i="2"/>
  <c r="Q5065" i="2"/>
  <c r="Q5066" i="2"/>
  <c r="Q5067" i="2"/>
  <c r="Q5068" i="2"/>
  <c r="Q5069" i="2"/>
  <c r="Q5070" i="2"/>
  <c r="Q5071" i="2"/>
  <c r="Q5072" i="2"/>
  <c r="Q5073" i="2"/>
  <c r="Q5074" i="2"/>
  <c r="Q5075" i="2"/>
  <c r="Q5076" i="2"/>
  <c r="Q5077" i="2"/>
  <c r="Q5078" i="2"/>
  <c r="Q5079" i="2"/>
  <c r="Q5080" i="2"/>
  <c r="Q5081" i="2"/>
  <c r="Q5082" i="2"/>
  <c r="Q5083" i="2"/>
  <c r="Q5084" i="2"/>
  <c r="Q5085" i="2"/>
  <c r="Q5086" i="2"/>
  <c r="Q5087" i="2"/>
  <c r="Q5088" i="2"/>
  <c r="Q5089" i="2"/>
  <c r="Q5090" i="2"/>
  <c r="Q5091" i="2"/>
  <c r="Q5092" i="2"/>
  <c r="Q5093" i="2"/>
  <c r="Q5094" i="2"/>
  <c r="Q5095" i="2"/>
  <c r="Q5096" i="2"/>
  <c r="Q5097" i="2"/>
  <c r="Q5098" i="2"/>
  <c r="Q5099" i="2"/>
  <c r="Q5100" i="2"/>
  <c r="Q5101" i="2"/>
  <c r="Q5102" i="2"/>
  <c r="Q5103" i="2"/>
  <c r="Q5104" i="2"/>
  <c r="Q5105" i="2"/>
  <c r="Q5106" i="2"/>
  <c r="Q5107" i="2"/>
  <c r="Q5108" i="2"/>
  <c r="Q5109" i="2"/>
  <c r="Q5110" i="2"/>
  <c r="Q5111" i="2"/>
  <c r="Q5112" i="2"/>
  <c r="Q5113" i="2"/>
  <c r="Q5114" i="2"/>
  <c r="Q5115" i="2"/>
  <c r="Q5116" i="2"/>
  <c r="Q5117" i="2"/>
  <c r="Q5118" i="2"/>
  <c r="Q5119" i="2"/>
  <c r="Q5120" i="2"/>
  <c r="Q5121" i="2"/>
  <c r="Q5122" i="2"/>
  <c r="Q5123" i="2"/>
  <c r="Q5124" i="2"/>
  <c r="Q5125" i="2"/>
  <c r="Q5126" i="2"/>
  <c r="Q5127" i="2"/>
  <c r="Q5128" i="2"/>
  <c r="Q5129" i="2"/>
  <c r="Q5130" i="2"/>
  <c r="Q5131" i="2"/>
  <c r="Q5132" i="2"/>
  <c r="Q5133" i="2"/>
  <c r="Q5134" i="2"/>
  <c r="Q5135" i="2"/>
  <c r="Q5136" i="2"/>
  <c r="Q5137" i="2"/>
  <c r="Q5138" i="2"/>
  <c r="Q5139" i="2"/>
  <c r="Q5140" i="2"/>
  <c r="Q5141" i="2"/>
  <c r="Q5142" i="2"/>
  <c r="Q5143" i="2"/>
  <c r="Q5144" i="2"/>
  <c r="Q5145" i="2"/>
  <c r="Q5146" i="2"/>
  <c r="Q5147" i="2"/>
  <c r="Q5148" i="2"/>
  <c r="Q5149" i="2"/>
  <c r="Q5150" i="2"/>
  <c r="Q5151" i="2"/>
  <c r="Q5152" i="2"/>
  <c r="Q5153" i="2"/>
  <c r="Q5154" i="2"/>
  <c r="Q5155" i="2"/>
  <c r="Q5156" i="2"/>
  <c r="Q5157" i="2"/>
  <c r="Q5158" i="2"/>
  <c r="Q5159" i="2"/>
  <c r="Q5160" i="2"/>
  <c r="Q5161" i="2"/>
  <c r="Q5162" i="2"/>
  <c r="Q5163" i="2"/>
  <c r="Q5164" i="2"/>
  <c r="Q5165" i="2"/>
  <c r="Q5166" i="2"/>
  <c r="Q5167" i="2"/>
  <c r="Q5168" i="2"/>
  <c r="Q5169" i="2"/>
  <c r="Q5170" i="2"/>
  <c r="Q5171" i="2"/>
  <c r="Q5172" i="2"/>
  <c r="Q5173" i="2"/>
  <c r="Q5174" i="2"/>
  <c r="Q5175" i="2"/>
  <c r="Q5176" i="2"/>
  <c r="Q5177" i="2"/>
  <c r="Q5178" i="2"/>
  <c r="Q5179" i="2"/>
  <c r="Q5180" i="2"/>
  <c r="Q5181" i="2"/>
  <c r="Q5182" i="2"/>
  <c r="Q5183" i="2"/>
  <c r="Q5184" i="2"/>
  <c r="Q5185" i="2"/>
  <c r="Q5186" i="2"/>
  <c r="Q5187" i="2"/>
  <c r="Q5188" i="2"/>
  <c r="Q5189" i="2"/>
  <c r="Q5190" i="2"/>
  <c r="Q5191" i="2"/>
  <c r="Q5192" i="2"/>
  <c r="Q5193" i="2"/>
  <c r="Q5194" i="2"/>
  <c r="Q5195" i="2"/>
  <c r="Q5196" i="2"/>
  <c r="Q5197" i="2"/>
  <c r="Q5198" i="2"/>
  <c r="Q5199" i="2"/>
  <c r="Q5200" i="2"/>
  <c r="Q5201" i="2"/>
  <c r="Q5202" i="2"/>
  <c r="Q5203" i="2"/>
  <c r="Q5204" i="2"/>
  <c r="Q5205" i="2"/>
  <c r="Q5206" i="2"/>
  <c r="Q5207" i="2"/>
  <c r="Q5208" i="2"/>
  <c r="Q5209" i="2"/>
  <c r="Q5210" i="2"/>
  <c r="Q5211" i="2"/>
  <c r="Q5212" i="2"/>
  <c r="Q5213" i="2"/>
  <c r="Q5214" i="2"/>
  <c r="Q5215" i="2"/>
  <c r="Q5216" i="2"/>
  <c r="Q5217" i="2"/>
  <c r="Q5218" i="2"/>
  <c r="Q5219" i="2"/>
  <c r="Q5220" i="2"/>
  <c r="Q5221" i="2"/>
  <c r="Q5222" i="2"/>
  <c r="Q5223" i="2"/>
  <c r="Q5224" i="2"/>
  <c r="Q5225" i="2"/>
  <c r="Q5226" i="2"/>
  <c r="Q5227" i="2"/>
  <c r="Q5228" i="2"/>
  <c r="Q5229" i="2"/>
  <c r="Q5230" i="2"/>
  <c r="Q5231" i="2"/>
  <c r="Q5232" i="2"/>
  <c r="Q5233" i="2"/>
  <c r="Q5234" i="2"/>
  <c r="Q5235" i="2"/>
  <c r="Q5236" i="2"/>
  <c r="Q5237" i="2"/>
  <c r="Q5238" i="2"/>
  <c r="Q5239" i="2"/>
  <c r="Q5240" i="2"/>
  <c r="Q5241" i="2"/>
  <c r="Q5242" i="2"/>
  <c r="Q5243" i="2"/>
  <c r="Q5244" i="2"/>
  <c r="Q5245" i="2"/>
  <c r="Q5246" i="2"/>
  <c r="Q5247" i="2"/>
  <c r="Q5248" i="2"/>
  <c r="Q5249" i="2"/>
  <c r="Q5250" i="2"/>
  <c r="Q5251" i="2"/>
  <c r="Q5252" i="2"/>
  <c r="Q5253" i="2"/>
  <c r="Q5254" i="2"/>
  <c r="Q5255" i="2"/>
  <c r="Q5256" i="2"/>
  <c r="Q5257" i="2"/>
  <c r="Q5258" i="2"/>
  <c r="Q5259" i="2"/>
  <c r="Q5260" i="2"/>
  <c r="Q5261" i="2"/>
  <c r="Q5262" i="2"/>
  <c r="Q5263" i="2"/>
  <c r="Q5264" i="2"/>
  <c r="Q5265" i="2"/>
  <c r="Q5266" i="2"/>
  <c r="Q5267" i="2"/>
  <c r="Q5268" i="2"/>
  <c r="Q5269" i="2"/>
  <c r="Q5270" i="2"/>
  <c r="Q5271" i="2"/>
  <c r="Q5272" i="2"/>
  <c r="Q5273" i="2"/>
  <c r="Q5274" i="2"/>
  <c r="Q5275" i="2"/>
  <c r="Q5276" i="2"/>
  <c r="Q5277" i="2"/>
  <c r="Q5278" i="2"/>
  <c r="Q5279" i="2"/>
  <c r="Q5280" i="2"/>
  <c r="Q5281" i="2"/>
  <c r="Q5282" i="2"/>
  <c r="Q5283" i="2"/>
  <c r="Q5284" i="2"/>
  <c r="Q5285" i="2"/>
  <c r="Q5286" i="2"/>
  <c r="Q5287" i="2"/>
  <c r="Q5288" i="2"/>
  <c r="Q5289" i="2"/>
  <c r="Q5290" i="2"/>
  <c r="Q5291" i="2"/>
  <c r="Q5292" i="2"/>
  <c r="Q5293" i="2"/>
  <c r="Q5294" i="2"/>
  <c r="Q5295" i="2"/>
  <c r="Q5296" i="2"/>
  <c r="Q5297" i="2"/>
  <c r="Q5298" i="2"/>
  <c r="Q5299" i="2"/>
  <c r="Q5300" i="2"/>
  <c r="Q5301" i="2"/>
  <c r="Q5302" i="2"/>
  <c r="Q5303" i="2"/>
  <c r="Q5304" i="2"/>
  <c r="Q5305" i="2"/>
  <c r="Q5306" i="2"/>
  <c r="Q5307" i="2"/>
  <c r="Q5308" i="2"/>
  <c r="Q5309" i="2"/>
  <c r="Q5310" i="2"/>
  <c r="Q5311" i="2"/>
  <c r="Q5312" i="2"/>
  <c r="Q5313" i="2"/>
  <c r="Q5314" i="2"/>
  <c r="Q5315" i="2"/>
  <c r="Q5316" i="2"/>
  <c r="Q5317" i="2"/>
  <c r="Q5318" i="2"/>
  <c r="Q5319" i="2"/>
  <c r="Q5320" i="2"/>
  <c r="Q5321" i="2"/>
  <c r="Q5322" i="2"/>
  <c r="Q5323" i="2"/>
  <c r="Q5324" i="2"/>
  <c r="Q5325" i="2"/>
  <c r="Q5326" i="2"/>
  <c r="Q5327" i="2"/>
  <c r="Q5328" i="2"/>
  <c r="Q5329" i="2"/>
  <c r="Q5330" i="2"/>
  <c r="Q5331" i="2"/>
  <c r="Q5332" i="2"/>
  <c r="Q5333" i="2"/>
  <c r="Q5334" i="2"/>
  <c r="Q5335" i="2"/>
  <c r="Q5336" i="2"/>
  <c r="Q5337" i="2"/>
  <c r="Q5338" i="2"/>
  <c r="Q5339" i="2"/>
  <c r="Q5340" i="2"/>
  <c r="Q5341" i="2"/>
  <c r="Q5342" i="2"/>
  <c r="Q5343" i="2"/>
  <c r="Q5344" i="2"/>
  <c r="Q5345" i="2"/>
  <c r="Q5346" i="2"/>
  <c r="Q5347" i="2"/>
  <c r="Q5348" i="2"/>
  <c r="Q5349" i="2"/>
  <c r="Q5350" i="2"/>
  <c r="Q5351" i="2"/>
  <c r="Q5352" i="2"/>
  <c r="Q5353" i="2"/>
  <c r="Q5354" i="2"/>
  <c r="Q5355" i="2"/>
  <c r="Q5356" i="2"/>
  <c r="Q5357" i="2"/>
  <c r="Q5358" i="2"/>
  <c r="Q5359" i="2"/>
  <c r="Q5360" i="2"/>
  <c r="Q5361" i="2"/>
  <c r="Q5362" i="2"/>
  <c r="Q5363" i="2"/>
  <c r="Q5364" i="2"/>
  <c r="Q5365" i="2"/>
  <c r="Q5366" i="2"/>
  <c r="Q5367" i="2"/>
  <c r="Q5368" i="2"/>
  <c r="Q5369" i="2"/>
  <c r="Q5370" i="2"/>
  <c r="Q5371" i="2"/>
  <c r="Q5372" i="2"/>
  <c r="Q5373" i="2"/>
  <c r="Q5374" i="2"/>
  <c r="Q5375" i="2"/>
  <c r="Q5376" i="2"/>
  <c r="Q5377" i="2"/>
  <c r="Q5378" i="2"/>
  <c r="Q5379" i="2"/>
  <c r="Q5380" i="2"/>
  <c r="Q5381" i="2"/>
  <c r="Q5382" i="2"/>
  <c r="Q5383" i="2"/>
  <c r="Q5384" i="2"/>
  <c r="Q5385" i="2"/>
  <c r="Q5386" i="2"/>
  <c r="Q5387" i="2"/>
  <c r="Q5388" i="2"/>
  <c r="Q5389" i="2"/>
  <c r="Q5390" i="2"/>
  <c r="Q5391" i="2"/>
  <c r="Q5392" i="2"/>
  <c r="Q5393" i="2"/>
  <c r="Q5394" i="2"/>
  <c r="Q5395" i="2"/>
  <c r="Q5396" i="2"/>
  <c r="Q5397" i="2"/>
  <c r="Q5398" i="2"/>
  <c r="Q5399" i="2"/>
  <c r="Q5400" i="2"/>
  <c r="Q5401" i="2"/>
  <c r="Q5402" i="2"/>
  <c r="Q5403" i="2"/>
  <c r="Q5404" i="2"/>
  <c r="Q5405" i="2"/>
  <c r="Q5406" i="2"/>
  <c r="Q5407" i="2"/>
  <c r="Q5408" i="2"/>
  <c r="Q5409" i="2"/>
  <c r="Q5410" i="2"/>
  <c r="Q5411" i="2"/>
  <c r="Q5412" i="2"/>
  <c r="Q5413" i="2"/>
  <c r="Q5414" i="2"/>
  <c r="Q5415" i="2"/>
  <c r="Q5416" i="2"/>
  <c r="Q5417" i="2"/>
  <c r="Q5418" i="2"/>
  <c r="Q5419" i="2"/>
  <c r="Q5420" i="2"/>
  <c r="Q5421" i="2"/>
  <c r="Q5422" i="2"/>
  <c r="Q5423" i="2"/>
  <c r="Q5424" i="2"/>
  <c r="Q5425" i="2"/>
  <c r="Q5426" i="2"/>
  <c r="Q5427" i="2"/>
  <c r="Q5428" i="2"/>
  <c r="Q5429" i="2"/>
  <c r="Q5430" i="2"/>
  <c r="Q5431" i="2"/>
  <c r="Q5432" i="2"/>
  <c r="Q5433" i="2"/>
  <c r="Q5434" i="2"/>
  <c r="Q5435" i="2"/>
  <c r="Q5436" i="2"/>
  <c r="Q5437" i="2"/>
  <c r="Q5438" i="2"/>
  <c r="Q5439" i="2"/>
  <c r="Q5440" i="2"/>
  <c r="Q5441" i="2"/>
  <c r="Q5442" i="2"/>
  <c r="Q5443" i="2"/>
  <c r="Q5444" i="2"/>
  <c r="Q5445" i="2"/>
  <c r="Q5446" i="2"/>
  <c r="Q5447" i="2"/>
  <c r="Q5448" i="2"/>
  <c r="Q5449" i="2"/>
  <c r="Q5450" i="2"/>
  <c r="Q5451" i="2"/>
  <c r="Q5452" i="2"/>
  <c r="Q5453" i="2"/>
  <c r="Q5454" i="2"/>
  <c r="Q5455" i="2"/>
  <c r="Q5456" i="2"/>
  <c r="Q5457" i="2"/>
  <c r="Q5458" i="2"/>
  <c r="Q5459" i="2"/>
  <c r="Q5460" i="2"/>
  <c r="Q5461" i="2"/>
  <c r="Q5462" i="2"/>
  <c r="Q5463" i="2"/>
  <c r="Q5464" i="2"/>
  <c r="Q5465" i="2"/>
  <c r="Q5466" i="2"/>
  <c r="Q5467" i="2"/>
  <c r="Q5468" i="2"/>
  <c r="Q5469" i="2"/>
  <c r="Q5470" i="2"/>
  <c r="Q5471" i="2"/>
  <c r="Q5472" i="2"/>
  <c r="Q5473" i="2"/>
  <c r="Q5474" i="2"/>
  <c r="Q5475" i="2"/>
  <c r="Q5476" i="2"/>
  <c r="Q5477" i="2"/>
  <c r="Q5478" i="2"/>
  <c r="Q5479" i="2"/>
  <c r="Q5480" i="2"/>
  <c r="Q5481" i="2"/>
  <c r="Q5482" i="2"/>
  <c r="Q5483" i="2"/>
  <c r="Q5484" i="2"/>
  <c r="Q5485" i="2"/>
  <c r="Q5486" i="2"/>
  <c r="Q5487" i="2"/>
  <c r="Q5488" i="2"/>
  <c r="Q5489" i="2"/>
  <c r="Q5490" i="2"/>
  <c r="Q5491" i="2"/>
  <c r="Q5492" i="2"/>
  <c r="Q5493" i="2"/>
  <c r="Q5494" i="2"/>
  <c r="Q5495" i="2"/>
  <c r="Q5496" i="2"/>
  <c r="Q5497" i="2"/>
  <c r="Q5498" i="2"/>
  <c r="Q5499" i="2"/>
  <c r="Q5500" i="2"/>
  <c r="Q5501" i="2"/>
  <c r="Q5502" i="2"/>
  <c r="Q5503" i="2"/>
  <c r="Q5504" i="2"/>
  <c r="Q5505" i="2"/>
  <c r="Q5506" i="2"/>
  <c r="Q5507" i="2"/>
  <c r="Q5508" i="2"/>
  <c r="Q5509" i="2"/>
  <c r="Q5510" i="2"/>
  <c r="Q5511" i="2"/>
  <c r="Q5512" i="2"/>
  <c r="Q5513" i="2"/>
  <c r="Q5514" i="2"/>
  <c r="Q5515" i="2"/>
  <c r="Q5516" i="2"/>
  <c r="Q5517" i="2"/>
  <c r="Q5518" i="2"/>
  <c r="Q5519" i="2"/>
  <c r="Q5520" i="2"/>
  <c r="Q5521" i="2"/>
  <c r="Q5522" i="2"/>
  <c r="Q5523" i="2"/>
  <c r="Q5524" i="2"/>
  <c r="Q5525" i="2"/>
  <c r="Q5526" i="2"/>
  <c r="Q5527" i="2"/>
  <c r="Q5528" i="2"/>
  <c r="Q5529" i="2"/>
  <c r="Q5530" i="2"/>
  <c r="Q5531" i="2"/>
  <c r="Q5532" i="2"/>
  <c r="Q5533" i="2"/>
  <c r="Q5534" i="2"/>
  <c r="Q5535" i="2"/>
  <c r="Q5536" i="2"/>
  <c r="Q5537" i="2"/>
  <c r="Q5538" i="2"/>
  <c r="Q5539" i="2"/>
  <c r="Q5540" i="2"/>
  <c r="Q5541" i="2"/>
  <c r="Q5542" i="2"/>
  <c r="Q5543" i="2"/>
  <c r="Q5544" i="2"/>
  <c r="Q5545" i="2"/>
  <c r="Q5546" i="2"/>
  <c r="Q5547" i="2"/>
  <c r="Q5548" i="2"/>
  <c r="Q5549" i="2"/>
  <c r="Q5550" i="2"/>
  <c r="Q5551" i="2"/>
  <c r="Q5552" i="2"/>
  <c r="Q5553" i="2"/>
  <c r="Q5554" i="2"/>
  <c r="Q5555" i="2"/>
  <c r="Q5556" i="2"/>
  <c r="Q5557" i="2"/>
  <c r="Q5558" i="2"/>
  <c r="Q5559" i="2"/>
  <c r="Q5560" i="2"/>
  <c r="Q5561" i="2"/>
  <c r="Q5562" i="2"/>
  <c r="Q5563" i="2"/>
  <c r="Q5564" i="2"/>
  <c r="Q5565" i="2"/>
  <c r="Q5566" i="2"/>
  <c r="Q5567" i="2"/>
  <c r="Q5568" i="2"/>
  <c r="Q5569" i="2"/>
  <c r="Q5570" i="2"/>
  <c r="Q5571" i="2"/>
  <c r="Q5572" i="2"/>
  <c r="Q5573" i="2"/>
  <c r="Q5574" i="2"/>
  <c r="Q5575" i="2"/>
  <c r="Q5576" i="2"/>
  <c r="Q5577" i="2"/>
  <c r="Q5578" i="2"/>
  <c r="Q5579" i="2"/>
  <c r="Q5580" i="2"/>
  <c r="Q5581" i="2"/>
  <c r="Q5582" i="2"/>
  <c r="Q5583" i="2"/>
  <c r="Q5584" i="2"/>
  <c r="Q5585" i="2"/>
  <c r="Q5586" i="2"/>
  <c r="Q5587" i="2"/>
  <c r="Q5588" i="2"/>
  <c r="Q5589" i="2"/>
  <c r="Q5590" i="2"/>
  <c r="Q5591" i="2"/>
  <c r="Q5592" i="2"/>
  <c r="Q5593" i="2"/>
  <c r="Q5594" i="2"/>
  <c r="Q5595" i="2"/>
  <c r="Q5596" i="2"/>
  <c r="Q5597" i="2"/>
  <c r="Q5598" i="2"/>
  <c r="Q5599" i="2"/>
  <c r="Q5600" i="2"/>
  <c r="Q5601" i="2"/>
  <c r="Q5602" i="2"/>
  <c r="Q5603" i="2"/>
  <c r="Q5604" i="2"/>
  <c r="Q5605" i="2"/>
  <c r="Q5606" i="2"/>
  <c r="Q5607" i="2"/>
  <c r="Q5608" i="2"/>
  <c r="Q5609" i="2"/>
  <c r="Q5610" i="2"/>
  <c r="Q5611" i="2"/>
  <c r="Q5612" i="2"/>
  <c r="Q5613" i="2"/>
  <c r="Q5614" i="2"/>
  <c r="Q5615" i="2"/>
  <c r="Q5616" i="2"/>
  <c r="Q5617" i="2"/>
  <c r="Q5618" i="2"/>
  <c r="Q5619" i="2"/>
  <c r="Q5620" i="2"/>
  <c r="Q5621" i="2"/>
  <c r="Q5622" i="2"/>
  <c r="Q5623" i="2"/>
  <c r="Q5624" i="2"/>
  <c r="Q5625" i="2"/>
  <c r="Q5626" i="2"/>
  <c r="Q5627" i="2"/>
  <c r="Q5628" i="2"/>
  <c r="Q5629" i="2"/>
  <c r="Q5630" i="2"/>
  <c r="Q5631" i="2"/>
  <c r="Q5632" i="2"/>
  <c r="Q5633" i="2"/>
  <c r="Q5634" i="2"/>
  <c r="Q5635" i="2"/>
  <c r="Q5636" i="2"/>
  <c r="Q5637" i="2"/>
  <c r="Q5638" i="2"/>
  <c r="Q5639" i="2"/>
  <c r="Q5640" i="2"/>
  <c r="Q5641" i="2"/>
  <c r="Q5642" i="2"/>
  <c r="Q5643" i="2"/>
  <c r="Q5644" i="2"/>
  <c r="Q5645" i="2"/>
  <c r="Q5646" i="2"/>
  <c r="Q5647" i="2"/>
  <c r="Q5648" i="2"/>
  <c r="Q5649" i="2"/>
  <c r="Q5650" i="2"/>
  <c r="Q5651" i="2"/>
  <c r="Q5652" i="2"/>
  <c r="Q5653" i="2"/>
  <c r="Q5654" i="2"/>
  <c r="Q5655" i="2"/>
  <c r="Q5656" i="2"/>
  <c r="Q5657" i="2"/>
  <c r="Q5658" i="2"/>
  <c r="Q5659" i="2"/>
  <c r="Q5660" i="2"/>
  <c r="Q5661" i="2"/>
  <c r="Q5662" i="2"/>
  <c r="Q5663" i="2"/>
  <c r="Q5664" i="2"/>
  <c r="Q5665" i="2"/>
  <c r="Q5666" i="2"/>
  <c r="Q5667" i="2"/>
  <c r="Q5668" i="2"/>
  <c r="Q5669" i="2"/>
  <c r="Q5670" i="2"/>
  <c r="Q5671" i="2"/>
  <c r="Q5672" i="2"/>
  <c r="Q5673" i="2"/>
  <c r="Q5674" i="2"/>
  <c r="Q5675" i="2"/>
  <c r="Q5676" i="2"/>
  <c r="Q5677" i="2"/>
  <c r="Q5678" i="2"/>
  <c r="Q5679" i="2"/>
  <c r="Q5680" i="2"/>
  <c r="Q5681" i="2"/>
  <c r="Q5682" i="2"/>
  <c r="Q5683" i="2"/>
  <c r="Q5684" i="2"/>
  <c r="Q5685" i="2"/>
  <c r="Q5686" i="2"/>
  <c r="Q5687" i="2"/>
  <c r="Q5688" i="2"/>
  <c r="Q5689" i="2"/>
  <c r="Q5690" i="2"/>
  <c r="Q5691" i="2"/>
  <c r="Q5692" i="2"/>
  <c r="Q5693" i="2"/>
  <c r="Q5694" i="2"/>
  <c r="Q5695" i="2"/>
  <c r="Q5696" i="2"/>
  <c r="Q5697" i="2"/>
  <c r="Q5698" i="2"/>
  <c r="Q5699" i="2"/>
  <c r="Q5700" i="2"/>
  <c r="Q5701" i="2"/>
  <c r="Q5702" i="2"/>
  <c r="Q5703" i="2"/>
  <c r="Q5704" i="2"/>
  <c r="Q5705" i="2"/>
  <c r="Q5706" i="2"/>
  <c r="Q5707" i="2"/>
  <c r="Q5708" i="2"/>
  <c r="Q5709" i="2"/>
  <c r="Q5710" i="2"/>
  <c r="Q5711" i="2"/>
  <c r="Q5712" i="2"/>
  <c r="Q5713" i="2"/>
  <c r="Q5714" i="2"/>
  <c r="Q5715" i="2"/>
  <c r="Q5716" i="2"/>
  <c r="Q5717" i="2"/>
  <c r="Q5718" i="2"/>
  <c r="Q5719" i="2"/>
  <c r="Q5720" i="2"/>
  <c r="Q5721" i="2"/>
  <c r="Q5722" i="2"/>
  <c r="Q5723" i="2"/>
  <c r="Q5724" i="2"/>
  <c r="Q5725" i="2"/>
  <c r="Q5726" i="2"/>
  <c r="Q5727" i="2"/>
  <c r="Q5728" i="2"/>
  <c r="Q5729" i="2"/>
  <c r="Q5730" i="2"/>
  <c r="Q5731" i="2"/>
  <c r="Q5732" i="2"/>
  <c r="Q5733" i="2"/>
  <c r="Q5734" i="2"/>
  <c r="Q5735" i="2"/>
  <c r="Q5736" i="2"/>
  <c r="Q5737" i="2"/>
  <c r="Q5738" i="2"/>
  <c r="Q5739" i="2"/>
  <c r="Q5740" i="2"/>
  <c r="Q5741" i="2"/>
  <c r="Q5742" i="2"/>
  <c r="Q5743" i="2"/>
  <c r="Q5744" i="2"/>
  <c r="Q5745" i="2"/>
  <c r="Q5746" i="2"/>
  <c r="Q5747" i="2"/>
  <c r="Q5748" i="2"/>
  <c r="Q5749" i="2"/>
  <c r="Q5750" i="2"/>
  <c r="Q5751" i="2"/>
  <c r="Q5752" i="2"/>
  <c r="Q5753" i="2"/>
  <c r="Q5754" i="2"/>
  <c r="Q5755" i="2"/>
  <c r="Q5756" i="2"/>
  <c r="Q5757" i="2"/>
  <c r="Q5758" i="2"/>
  <c r="Q5759" i="2"/>
  <c r="Q5760" i="2"/>
  <c r="Q5761" i="2"/>
  <c r="Q5762" i="2"/>
  <c r="Q5763" i="2"/>
  <c r="Q5764" i="2"/>
  <c r="Q5765" i="2"/>
  <c r="Q5766" i="2"/>
  <c r="Q5767" i="2"/>
  <c r="Q5768" i="2"/>
  <c r="Q5769" i="2"/>
  <c r="Q5770" i="2"/>
  <c r="Q5771" i="2"/>
  <c r="Q5772" i="2"/>
  <c r="Q5773" i="2"/>
  <c r="Q5774" i="2"/>
  <c r="Q5775" i="2"/>
  <c r="Q5776" i="2"/>
  <c r="Q5777" i="2"/>
  <c r="Q5778" i="2"/>
  <c r="Q5779" i="2"/>
  <c r="Q5780" i="2"/>
  <c r="Q5781" i="2"/>
  <c r="Q5782" i="2"/>
  <c r="Q5783" i="2"/>
  <c r="Q5784" i="2"/>
  <c r="Q5785" i="2"/>
  <c r="Q5786" i="2"/>
  <c r="Q5787" i="2"/>
  <c r="Q5788" i="2"/>
  <c r="Q5789" i="2"/>
  <c r="Q5790" i="2"/>
  <c r="Q5791" i="2"/>
  <c r="Q5792" i="2"/>
  <c r="Q5793" i="2"/>
  <c r="Q5794" i="2"/>
  <c r="Q5795" i="2"/>
  <c r="Q5796" i="2"/>
  <c r="Q5797" i="2"/>
  <c r="Q5798" i="2"/>
  <c r="Q5799" i="2"/>
  <c r="Q5800" i="2"/>
  <c r="Q5801" i="2"/>
  <c r="Q5802" i="2"/>
  <c r="Q5803" i="2"/>
  <c r="Q5804" i="2"/>
  <c r="Q5805" i="2"/>
  <c r="Q5806" i="2"/>
  <c r="Q5807" i="2"/>
  <c r="Q5808" i="2"/>
  <c r="Q5809" i="2"/>
  <c r="Q5810" i="2"/>
  <c r="Q5811" i="2"/>
  <c r="Q5812" i="2"/>
  <c r="Q5813" i="2"/>
  <c r="Q5814" i="2"/>
  <c r="Q5815" i="2"/>
  <c r="Q5816" i="2"/>
  <c r="Q5817" i="2"/>
  <c r="Q5818" i="2"/>
  <c r="Q5819" i="2"/>
  <c r="Q5820" i="2"/>
  <c r="Q5821" i="2"/>
  <c r="Q5822" i="2"/>
  <c r="Q5823" i="2"/>
  <c r="Q5824" i="2"/>
  <c r="Q5825" i="2"/>
  <c r="Q5826" i="2"/>
  <c r="Q5827" i="2"/>
  <c r="Q5828" i="2"/>
  <c r="Q5829" i="2"/>
  <c r="Q5830" i="2"/>
  <c r="Q5831" i="2"/>
  <c r="Q5832" i="2"/>
  <c r="Q5833" i="2"/>
  <c r="Q5834" i="2"/>
  <c r="Q5835" i="2"/>
  <c r="Q5836" i="2"/>
  <c r="Q5837" i="2"/>
  <c r="Q5838" i="2"/>
  <c r="Q5839" i="2"/>
  <c r="Q5840" i="2"/>
  <c r="Q5841" i="2"/>
  <c r="Q5842" i="2"/>
  <c r="Q5843" i="2"/>
  <c r="Q5844" i="2"/>
  <c r="Q5845" i="2"/>
  <c r="Q5846" i="2"/>
  <c r="Q5847" i="2"/>
  <c r="Q5848" i="2"/>
  <c r="Q5849" i="2"/>
  <c r="Q5850" i="2"/>
  <c r="Q5851" i="2"/>
  <c r="Q5852" i="2"/>
  <c r="Q5853" i="2"/>
  <c r="Q5854" i="2"/>
  <c r="Q5855" i="2"/>
  <c r="Q5856" i="2"/>
  <c r="Q5857" i="2"/>
  <c r="Q5858" i="2"/>
  <c r="Q5859" i="2"/>
  <c r="Q5860" i="2"/>
  <c r="Q5861" i="2"/>
  <c r="Q5862" i="2"/>
  <c r="Q5863" i="2"/>
  <c r="Q5864" i="2"/>
  <c r="Q5865" i="2"/>
  <c r="Q5866" i="2"/>
  <c r="Q5867" i="2"/>
  <c r="Q5868" i="2"/>
  <c r="Q5869" i="2"/>
  <c r="Q5870" i="2"/>
  <c r="Q5871" i="2"/>
  <c r="Q5872" i="2"/>
  <c r="Q5873" i="2"/>
  <c r="Q5874" i="2"/>
  <c r="Q5875" i="2"/>
  <c r="Q5876" i="2"/>
  <c r="Q5877" i="2"/>
  <c r="Q5878" i="2"/>
  <c r="Q5879" i="2"/>
  <c r="Q5880" i="2"/>
  <c r="Q5881" i="2"/>
  <c r="Q5882" i="2"/>
  <c r="Q5883" i="2"/>
  <c r="Q5884" i="2"/>
  <c r="Q5885" i="2"/>
  <c r="Q5886" i="2"/>
  <c r="Q5887" i="2"/>
  <c r="Q5888" i="2"/>
  <c r="Q5889" i="2"/>
  <c r="Q5890" i="2"/>
  <c r="Q5891" i="2"/>
  <c r="Q5892" i="2"/>
  <c r="Q5893" i="2"/>
  <c r="Q5894" i="2"/>
  <c r="Q5895" i="2"/>
  <c r="Q5896" i="2"/>
  <c r="Q5897" i="2"/>
  <c r="Q5898" i="2"/>
  <c r="Q5899" i="2"/>
  <c r="Q5900" i="2"/>
  <c r="Q5901" i="2"/>
  <c r="Q5902" i="2"/>
  <c r="Q5903" i="2"/>
  <c r="Q5904" i="2"/>
  <c r="Q5905" i="2"/>
  <c r="Q5906" i="2"/>
  <c r="Q5907" i="2"/>
  <c r="Q5908" i="2"/>
  <c r="Q5909" i="2"/>
  <c r="Q5910" i="2"/>
  <c r="Q5911" i="2"/>
  <c r="Q5912" i="2"/>
  <c r="Q5913" i="2"/>
  <c r="Q5914" i="2"/>
  <c r="Q5915" i="2"/>
  <c r="Q5916" i="2"/>
  <c r="Q5917" i="2"/>
  <c r="Q5918" i="2"/>
  <c r="Q5919" i="2"/>
  <c r="Q5920" i="2"/>
  <c r="Q5921" i="2"/>
  <c r="Q5922" i="2"/>
  <c r="Q5923" i="2"/>
  <c r="Q5924" i="2"/>
  <c r="Q5925" i="2"/>
  <c r="Q5926" i="2"/>
  <c r="Q5927" i="2"/>
  <c r="Q5928" i="2"/>
  <c r="Q5929" i="2"/>
  <c r="Q5930" i="2"/>
  <c r="Q5931" i="2"/>
  <c r="Q5932" i="2"/>
  <c r="Q5933" i="2"/>
  <c r="Q5934" i="2"/>
  <c r="Q5935" i="2"/>
  <c r="Q5936" i="2"/>
  <c r="Q5937" i="2"/>
  <c r="Q5938" i="2"/>
  <c r="Q5939" i="2"/>
  <c r="Q5940" i="2"/>
  <c r="Q5941" i="2"/>
  <c r="Q5942" i="2"/>
  <c r="Q5943" i="2"/>
  <c r="Q5944" i="2"/>
  <c r="Q5945" i="2"/>
  <c r="Q5946" i="2"/>
  <c r="Q5947" i="2"/>
  <c r="Q5948" i="2"/>
  <c r="Q5949" i="2"/>
  <c r="Q5950" i="2"/>
  <c r="Q5951" i="2"/>
  <c r="Q5952" i="2"/>
  <c r="Q5953" i="2"/>
  <c r="Q5954" i="2"/>
  <c r="Q5955" i="2"/>
  <c r="Q5956" i="2"/>
  <c r="Q5957" i="2"/>
  <c r="Q5958" i="2"/>
  <c r="Q5959" i="2"/>
  <c r="Q5960" i="2"/>
  <c r="Q5961" i="2"/>
  <c r="Q5962" i="2"/>
  <c r="Q5963" i="2"/>
  <c r="Q5964" i="2"/>
  <c r="Q5965" i="2"/>
  <c r="Q5966" i="2"/>
  <c r="Q5967" i="2"/>
  <c r="Q5968" i="2"/>
  <c r="Q5969" i="2"/>
  <c r="Q5970" i="2"/>
  <c r="Q5971" i="2"/>
  <c r="Q5972" i="2"/>
  <c r="Q5973" i="2"/>
  <c r="Q5974" i="2"/>
  <c r="Q5975" i="2"/>
  <c r="Q5976" i="2"/>
  <c r="Q5977" i="2"/>
  <c r="Q5978" i="2"/>
  <c r="Q5979" i="2"/>
  <c r="Q5980" i="2"/>
  <c r="Q5981" i="2"/>
  <c r="Q5982" i="2"/>
  <c r="Q5983" i="2"/>
  <c r="Q5984" i="2"/>
  <c r="Q5985" i="2"/>
  <c r="Q5986" i="2"/>
  <c r="Q5987" i="2"/>
  <c r="Q5988" i="2"/>
  <c r="Q5989" i="2"/>
  <c r="Q5990" i="2"/>
  <c r="Q5991" i="2"/>
  <c r="Q5992" i="2"/>
  <c r="Q5993" i="2"/>
  <c r="Q5994" i="2"/>
  <c r="Q5995" i="2"/>
  <c r="Q5996" i="2"/>
  <c r="Q5997" i="2"/>
  <c r="Q5998" i="2"/>
  <c r="Q5999" i="2"/>
  <c r="Q6000" i="2"/>
  <c r="Q6001" i="2"/>
  <c r="Q6002" i="2"/>
  <c r="Q6003" i="2"/>
  <c r="Q6004" i="2"/>
  <c r="Q6005" i="2"/>
  <c r="Q6006" i="2"/>
  <c r="Q6007" i="2"/>
  <c r="Q6008" i="2"/>
  <c r="Q6009" i="2"/>
  <c r="Q6010" i="2"/>
  <c r="Q6011" i="2"/>
  <c r="Q6012" i="2"/>
  <c r="Q6013" i="2"/>
  <c r="Q6014" i="2"/>
  <c r="Q6015" i="2"/>
  <c r="Q6016" i="2"/>
  <c r="Q6017" i="2"/>
  <c r="Q6018" i="2"/>
  <c r="Q6019" i="2"/>
  <c r="Q6020" i="2"/>
  <c r="Q6021" i="2"/>
  <c r="Q6022" i="2"/>
  <c r="Q6023" i="2"/>
  <c r="Q6024" i="2"/>
  <c r="Q6025" i="2"/>
  <c r="Q6026" i="2"/>
  <c r="Q6027" i="2"/>
  <c r="Q6028" i="2"/>
  <c r="Q6029" i="2"/>
  <c r="Q6030" i="2"/>
  <c r="Q6031" i="2"/>
  <c r="Q6032" i="2"/>
  <c r="Q6033" i="2"/>
  <c r="Q6034" i="2"/>
  <c r="Q6035" i="2"/>
  <c r="Q6036" i="2"/>
  <c r="Q6037" i="2"/>
  <c r="Q6038" i="2"/>
  <c r="Q6039" i="2"/>
  <c r="Q6040" i="2"/>
  <c r="Q6041" i="2"/>
  <c r="Q6042" i="2"/>
  <c r="Q6043" i="2"/>
  <c r="Q6044" i="2"/>
  <c r="Q6045" i="2"/>
  <c r="Q6046" i="2"/>
  <c r="Q6047" i="2"/>
  <c r="Q6048" i="2"/>
  <c r="Q6049" i="2"/>
  <c r="Q6050" i="2"/>
  <c r="Q6051" i="2"/>
  <c r="Q6052" i="2"/>
  <c r="Q6053" i="2"/>
  <c r="Q6054" i="2"/>
  <c r="Q6055" i="2"/>
  <c r="Q6056" i="2"/>
  <c r="Q6057" i="2"/>
  <c r="Q6058" i="2"/>
  <c r="Q6059" i="2"/>
  <c r="Q6060" i="2"/>
  <c r="Q6061" i="2"/>
  <c r="Q6062" i="2"/>
  <c r="Q6063" i="2"/>
  <c r="Q6064" i="2"/>
  <c r="Q6065" i="2"/>
  <c r="Q6066" i="2"/>
  <c r="Q6067" i="2"/>
  <c r="Q6068" i="2"/>
  <c r="Q6069" i="2"/>
  <c r="Q6070" i="2"/>
  <c r="Q6071" i="2"/>
  <c r="Q6072" i="2"/>
  <c r="Q6073" i="2"/>
  <c r="Q6074" i="2"/>
  <c r="Q6075" i="2"/>
  <c r="Q6076" i="2"/>
  <c r="Q6077" i="2"/>
  <c r="Q6078" i="2"/>
  <c r="Q6079" i="2"/>
  <c r="Q6080" i="2"/>
  <c r="Q6081" i="2"/>
  <c r="Q6082" i="2"/>
  <c r="Q6083" i="2"/>
  <c r="Q6084" i="2"/>
  <c r="Q6085" i="2"/>
  <c r="Q6086" i="2"/>
  <c r="Q6087" i="2"/>
  <c r="Q6088" i="2"/>
  <c r="Q6089" i="2"/>
  <c r="Q6090" i="2"/>
  <c r="Q6091" i="2"/>
  <c r="Q6092" i="2"/>
  <c r="Q6093" i="2"/>
  <c r="Q6094" i="2"/>
  <c r="Q6095" i="2"/>
  <c r="Q6096" i="2"/>
  <c r="Q6097" i="2"/>
  <c r="Q6098" i="2"/>
  <c r="Q6099" i="2"/>
  <c r="Q6100" i="2"/>
  <c r="Q6101" i="2"/>
  <c r="Q6102" i="2"/>
  <c r="Q6103" i="2"/>
  <c r="Q6104" i="2"/>
  <c r="Q6105" i="2"/>
  <c r="Q6106" i="2"/>
  <c r="Q6107" i="2"/>
  <c r="Q6108" i="2"/>
  <c r="Q6109" i="2"/>
  <c r="Q6110" i="2"/>
  <c r="Q6111" i="2"/>
  <c r="Q6112" i="2"/>
  <c r="Q6113" i="2"/>
  <c r="Q6114" i="2"/>
  <c r="Q6115" i="2"/>
  <c r="Q6116" i="2"/>
  <c r="Q6117" i="2"/>
  <c r="Q6118" i="2"/>
  <c r="Q6119" i="2"/>
  <c r="Q6120" i="2"/>
  <c r="Q6121" i="2"/>
  <c r="Q6122" i="2"/>
  <c r="Q6123" i="2"/>
  <c r="Q6124" i="2"/>
  <c r="Q6125" i="2"/>
  <c r="Q6126" i="2"/>
  <c r="Q6127" i="2"/>
  <c r="Q6128" i="2"/>
  <c r="Q6129" i="2"/>
  <c r="Q6130" i="2"/>
  <c r="Q6131" i="2"/>
  <c r="Q6132" i="2"/>
  <c r="Q6133" i="2"/>
  <c r="Q6134" i="2"/>
  <c r="Q6135" i="2"/>
  <c r="Q6136" i="2"/>
  <c r="Q6137" i="2"/>
  <c r="Q6138" i="2"/>
  <c r="Q6139" i="2"/>
  <c r="Q6140" i="2"/>
  <c r="Q6141" i="2"/>
  <c r="Q6142" i="2"/>
  <c r="Q6143" i="2"/>
  <c r="Q6144" i="2"/>
  <c r="Q6145" i="2"/>
  <c r="Q6146" i="2"/>
  <c r="Q6147" i="2"/>
  <c r="Q6148" i="2"/>
  <c r="Q6149" i="2"/>
  <c r="Q6150" i="2"/>
  <c r="Q6151" i="2"/>
  <c r="Q6152" i="2"/>
  <c r="Q6153" i="2"/>
  <c r="Q6154" i="2"/>
  <c r="Q6155" i="2"/>
  <c r="Q6156" i="2"/>
  <c r="Q6157" i="2"/>
  <c r="Q6158" i="2"/>
  <c r="Q6159" i="2"/>
  <c r="Q6160" i="2"/>
  <c r="Q6161" i="2"/>
  <c r="Q6162" i="2"/>
  <c r="Q6163" i="2"/>
  <c r="Q6164" i="2"/>
  <c r="Q6165" i="2"/>
  <c r="Q6166" i="2"/>
  <c r="Q6167" i="2"/>
  <c r="Q6168" i="2"/>
  <c r="Q6169" i="2"/>
  <c r="Q6170" i="2"/>
  <c r="Q6171" i="2"/>
  <c r="Q6172" i="2"/>
  <c r="Q6173" i="2"/>
  <c r="Q6174" i="2"/>
  <c r="Q6175" i="2"/>
  <c r="Q6176" i="2"/>
  <c r="Q6177" i="2"/>
  <c r="Q6178" i="2"/>
  <c r="Q6179" i="2"/>
  <c r="Q6180" i="2"/>
  <c r="Q6181" i="2"/>
  <c r="Q6182" i="2"/>
  <c r="Q6183" i="2"/>
  <c r="Q6184" i="2"/>
  <c r="Q6185" i="2"/>
  <c r="Q6186" i="2"/>
  <c r="Q6187" i="2"/>
  <c r="Q6188" i="2"/>
  <c r="Q6189" i="2"/>
  <c r="Q6190" i="2"/>
  <c r="Q6191" i="2"/>
  <c r="Q6192" i="2"/>
  <c r="Q6193" i="2"/>
  <c r="Q6194" i="2"/>
  <c r="Q6195" i="2"/>
  <c r="Q6196" i="2"/>
  <c r="Q6197" i="2"/>
  <c r="Q6198" i="2"/>
  <c r="Q6199" i="2"/>
  <c r="Q6200" i="2"/>
  <c r="Q6201" i="2"/>
  <c r="Q6202" i="2"/>
  <c r="Q6203" i="2"/>
  <c r="Q6204" i="2"/>
  <c r="Q6205" i="2"/>
  <c r="Q6206" i="2"/>
  <c r="Q6207" i="2"/>
  <c r="Q6208" i="2"/>
  <c r="Q6209" i="2"/>
  <c r="Q6210" i="2"/>
  <c r="Q6211" i="2"/>
  <c r="Q6212" i="2"/>
  <c r="Q6213" i="2"/>
  <c r="Q6214" i="2"/>
  <c r="Q6215" i="2"/>
  <c r="Q6216" i="2"/>
  <c r="Q6217" i="2"/>
  <c r="Q6218" i="2"/>
  <c r="Q6219" i="2"/>
  <c r="Q6220" i="2"/>
  <c r="Q6221" i="2"/>
  <c r="Q6222" i="2"/>
  <c r="Q6223" i="2"/>
  <c r="Q6224" i="2"/>
  <c r="Q6225" i="2"/>
  <c r="Q6226" i="2"/>
  <c r="Q6227" i="2"/>
  <c r="Q6228" i="2"/>
  <c r="Q6229" i="2"/>
  <c r="Q6230" i="2"/>
  <c r="Q6231" i="2"/>
  <c r="Q6232" i="2"/>
  <c r="Q6233" i="2"/>
  <c r="Q6234" i="2"/>
  <c r="Q6235" i="2"/>
  <c r="Q6236" i="2"/>
  <c r="Q6237" i="2"/>
  <c r="Q6238" i="2"/>
  <c r="Q6239" i="2"/>
  <c r="Q6240" i="2"/>
  <c r="Q6241" i="2"/>
  <c r="Q6242" i="2"/>
  <c r="Q6243" i="2"/>
  <c r="Q6244" i="2"/>
  <c r="Q6245" i="2"/>
  <c r="Q6246" i="2"/>
  <c r="Q6247" i="2"/>
  <c r="Q6248" i="2"/>
  <c r="Q6249" i="2"/>
  <c r="Q6250" i="2"/>
  <c r="Q6251" i="2"/>
  <c r="Q6252" i="2"/>
  <c r="Q6253" i="2"/>
  <c r="Q6254" i="2"/>
  <c r="Q6255" i="2"/>
  <c r="Q6256" i="2"/>
  <c r="Q6257" i="2"/>
  <c r="Q6258" i="2"/>
  <c r="Q6259" i="2"/>
  <c r="Q6260" i="2"/>
  <c r="Q6261" i="2"/>
  <c r="Q6262" i="2"/>
  <c r="Q6263" i="2"/>
  <c r="Q6264" i="2"/>
  <c r="Q6265" i="2"/>
  <c r="Q6266" i="2"/>
  <c r="Q6267" i="2"/>
  <c r="Q6268" i="2"/>
  <c r="Q6269" i="2"/>
  <c r="Q6270" i="2"/>
  <c r="Q6271" i="2"/>
  <c r="Q6272" i="2"/>
  <c r="Q6273" i="2"/>
  <c r="Q6274" i="2"/>
  <c r="Q6275" i="2"/>
  <c r="Q6276" i="2"/>
  <c r="Q6277" i="2"/>
  <c r="Q6278" i="2"/>
  <c r="Q6279" i="2"/>
  <c r="Q6280" i="2"/>
  <c r="Q6281" i="2"/>
  <c r="Q6282" i="2"/>
  <c r="Q6283" i="2"/>
  <c r="Q6284" i="2"/>
  <c r="Q6285" i="2"/>
  <c r="Q6286" i="2"/>
  <c r="Q6287" i="2"/>
  <c r="Q6288" i="2"/>
  <c r="Q6289" i="2"/>
  <c r="Q6290" i="2"/>
  <c r="Q6291" i="2"/>
  <c r="Q6292" i="2"/>
  <c r="Q6293" i="2"/>
  <c r="Q6294" i="2"/>
  <c r="Q6295" i="2"/>
  <c r="Q6296" i="2"/>
  <c r="Q6297" i="2"/>
  <c r="Q6298" i="2"/>
  <c r="Q6299" i="2"/>
  <c r="Q6300" i="2"/>
  <c r="Q6301" i="2"/>
  <c r="Q6302" i="2"/>
  <c r="Q6303" i="2"/>
  <c r="Q6304" i="2"/>
  <c r="Q6305" i="2"/>
  <c r="Q6306" i="2"/>
  <c r="Q6307" i="2"/>
  <c r="Q6308" i="2"/>
  <c r="Q6309" i="2"/>
  <c r="Q6310" i="2"/>
  <c r="Q6311" i="2"/>
  <c r="Q6312" i="2"/>
  <c r="Q6313" i="2"/>
  <c r="Q6314" i="2"/>
  <c r="Q6315" i="2"/>
  <c r="Q6316" i="2"/>
  <c r="Q6317" i="2"/>
  <c r="Q6318" i="2"/>
  <c r="Q6319" i="2"/>
  <c r="Q6320" i="2"/>
  <c r="Q6321" i="2"/>
  <c r="Q6322" i="2"/>
  <c r="Q6323" i="2"/>
  <c r="Q6324" i="2"/>
  <c r="Q6325" i="2"/>
  <c r="Q6326" i="2"/>
  <c r="Q6327" i="2"/>
  <c r="Q6328" i="2"/>
  <c r="Q6329" i="2"/>
  <c r="Q6330" i="2"/>
  <c r="Q6331" i="2"/>
  <c r="Q6332" i="2"/>
  <c r="Q6333" i="2"/>
  <c r="Q6334" i="2"/>
  <c r="Q6335" i="2"/>
  <c r="Q6336" i="2"/>
  <c r="Q6337" i="2"/>
  <c r="Q6338" i="2"/>
  <c r="Q6339" i="2"/>
  <c r="Q6340" i="2"/>
  <c r="Q6341" i="2"/>
  <c r="Q6342" i="2"/>
  <c r="Q6343" i="2"/>
  <c r="Q6344" i="2"/>
  <c r="Q6345" i="2"/>
  <c r="Q6346" i="2"/>
  <c r="Q6347" i="2"/>
  <c r="Q6348" i="2"/>
  <c r="Q6349" i="2"/>
  <c r="Q6350" i="2"/>
  <c r="Q6351" i="2"/>
  <c r="Q6352" i="2"/>
  <c r="Q6353" i="2"/>
  <c r="Q6354" i="2"/>
  <c r="Q6355" i="2"/>
  <c r="Q6356" i="2"/>
  <c r="Q6357" i="2"/>
  <c r="Q6358" i="2"/>
  <c r="Q6359" i="2"/>
  <c r="Q6360" i="2"/>
  <c r="Q6361" i="2"/>
  <c r="Q6362" i="2"/>
  <c r="Q6363" i="2"/>
  <c r="Q6364" i="2"/>
  <c r="Q6365" i="2"/>
  <c r="Q6366" i="2"/>
  <c r="Q6367" i="2"/>
  <c r="Q6368" i="2"/>
  <c r="Q6369" i="2"/>
  <c r="Q6370" i="2"/>
  <c r="Q6371" i="2"/>
  <c r="Q6372" i="2"/>
  <c r="Q6373" i="2"/>
  <c r="Q6374" i="2"/>
  <c r="Q6375" i="2"/>
  <c r="Q6376" i="2"/>
  <c r="Q6377" i="2"/>
  <c r="Q6378" i="2"/>
  <c r="Q6379" i="2"/>
  <c r="Q6380" i="2"/>
  <c r="Q6381" i="2"/>
  <c r="Q6382" i="2"/>
  <c r="Q6383" i="2"/>
  <c r="Q6384" i="2"/>
  <c r="Q6385" i="2"/>
  <c r="Q6386" i="2"/>
  <c r="Q6387" i="2"/>
  <c r="Q6388" i="2"/>
  <c r="Q6389" i="2"/>
  <c r="Q6390" i="2"/>
  <c r="Q6391" i="2"/>
  <c r="Q6392" i="2"/>
  <c r="Q6393" i="2"/>
  <c r="Q6394" i="2"/>
  <c r="Q6395" i="2"/>
  <c r="Q6396" i="2"/>
  <c r="Q6397" i="2"/>
  <c r="Q6398" i="2"/>
  <c r="Q6399" i="2"/>
  <c r="Q6400" i="2"/>
  <c r="Q6401" i="2"/>
  <c r="Q6402" i="2"/>
  <c r="Q6403" i="2"/>
  <c r="Q6404" i="2"/>
  <c r="Q6405" i="2"/>
  <c r="Q6406" i="2"/>
  <c r="Q6407" i="2"/>
  <c r="Q6408" i="2"/>
  <c r="Q6409" i="2"/>
  <c r="Q6410" i="2"/>
  <c r="Q6411" i="2"/>
  <c r="Q6412" i="2"/>
  <c r="Q6413" i="2"/>
  <c r="Q6414" i="2"/>
  <c r="Q6415" i="2"/>
  <c r="Q6416" i="2"/>
  <c r="Q6417" i="2"/>
  <c r="Q6418" i="2"/>
  <c r="Q6419" i="2"/>
  <c r="Q6420" i="2"/>
  <c r="Q6421" i="2"/>
  <c r="Q6422" i="2"/>
  <c r="Q6423" i="2"/>
  <c r="Q6424" i="2"/>
  <c r="Q6425" i="2"/>
  <c r="Q6426" i="2"/>
  <c r="Q6427" i="2"/>
  <c r="Q6428" i="2"/>
  <c r="Q6429" i="2"/>
  <c r="Q6430" i="2"/>
  <c r="Q6431" i="2"/>
  <c r="Q6432" i="2"/>
  <c r="Q6433" i="2"/>
  <c r="Q6434" i="2"/>
  <c r="Q6435" i="2"/>
  <c r="Q6436" i="2"/>
  <c r="Q6437" i="2"/>
  <c r="Q6438" i="2"/>
  <c r="Q6439" i="2"/>
  <c r="Q6440" i="2"/>
  <c r="Q6441" i="2"/>
  <c r="Q6442" i="2"/>
  <c r="Q6443" i="2"/>
  <c r="Q6444" i="2"/>
  <c r="Q6445" i="2"/>
  <c r="Q6446" i="2"/>
  <c r="Q6447" i="2"/>
  <c r="Q6448" i="2"/>
  <c r="Q6449" i="2"/>
  <c r="Q6450" i="2"/>
  <c r="Q6451" i="2"/>
  <c r="Q6452" i="2"/>
  <c r="Q6453" i="2"/>
  <c r="Q6454" i="2"/>
  <c r="Q6455" i="2"/>
  <c r="Q6456" i="2"/>
  <c r="Q6457" i="2"/>
  <c r="Q6458" i="2"/>
  <c r="Q6459" i="2"/>
  <c r="Q6460" i="2"/>
  <c r="Q6461" i="2"/>
  <c r="Q6462" i="2"/>
  <c r="Q6463" i="2"/>
  <c r="Q6464" i="2"/>
  <c r="Q6465" i="2"/>
  <c r="Q6466" i="2"/>
  <c r="Q6467" i="2"/>
  <c r="Q6468" i="2"/>
  <c r="Q6469" i="2"/>
  <c r="Q6470" i="2"/>
  <c r="Q6471" i="2"/>
  <c r="Q6472" i="2"/>
  <c r="Q6473" i="2"/>
  <c r="Q6474" i="2"/>
  <c r="Q6475" i="2"/>
  <c r="Q6476" i="2"/>
  <c r="Q6477" i="2"/>
  <c r="Q6478" i="2"/>
  <c r="Q6479" i="2"/>
  <c r="Q6480" i="2"/>
  <c r="Q6481" i="2"/>
  <c r="Q6482" i="2"/>
  <c r="Q6483" i="2"/>
  <c r="Q6484" i="2"/>
  <c r="Q6485" i="2"/>
  <c r="Q6486" i="2"/>
  <c r="Q6487" i="2"/>
  <c r="Q6488" i="2"/>
  <c r="Q6489" i="2"/>
  <c r="Q6490" i="2"/>
  <c r="Q6491" i="2"/>
  <c r="Q6492" i="2"/>
  <c r="Q6493" i="2"/>
  <c r="Q6494" i="2"/>
  <c r="Q6495" i="2"/>
  <c r="Q6496" i="2"/>
  <c r="Q6497" i="2"/>
  <c r="Q6498" i="2"/>
  <c r="Q6499" i="2"/>
  <c r="Q6500" i="2"/>
  <c r="Q6501" i="2"/>
  <c r="Q6502" i="2"/>
  <c r="Q6503" i="2"/>
  <c r="Q6504" i="2"/>
  <c r="Q6505" i="2"/>
  <c r="Q6506" i="2"/>
  <c r="Q6507" i="2"/>
  <c r="Q6508" i="2"/>
  <c r="Q6509" i="2"/>
  <c r="Q6510" i="2"/>
  <c r="Q6511" i="2"/>
  <c r="Q6512" i="2"/>
  <c r="Q6513" i="2"/>
  <c r="Q6514" i="2"/>
  <c r="Q6515" i="2"/>
  <c r="Q6516" i="2"/>
  <c r="Q6517" i="2"/>
  <c r="Q6518" i="2"/>
  <c r="Q6519" i="2"/>
  <c r="Q6520" i="2"/>
  <c r="Q6521" i="2"/>
  <c r="Q6522" i="2"/>
  <c r="Q6523" i="2"/>
  <c r="Q6524" i="2"/>
  <c r="Q6525" i="2"/>
  <c r="Q6526" i="2"/>
  <c r="Q6527" i="2"/>
  <c r="Q6528" i="2"/>
  <c r="Q6529" i="2"/>
  <c r="Q6530" i="2"/>
  <c r="Q6531" i="2"/>
  <c r="Q6532" i="2"/>
  <c r="Q6533" i="2"/>
  <c r="Q6534" i="2"/>
  <c r="Q6535" i="2"/>
  <c r="Q6536" i="2"/>
  <c r="Q6537" i="2"/>
  <c r="Q6538" i="2"/>
  <c r="Q6539" i="2"/>
  <c r="Q6540" i="2"/>
  <c r="Q6541" i="2"/>
  <c r="Q6542" i="2"/>
  <c r="Q6543" i="2"/>
  <c r="Q6544" i="2"/>
  <c r="Q6545" i="2"/>
  <c r="Q6546" i="2"/>
  <c r="Q6547" i="2"/>
  <c r="Q6548" i="2"/>
  <c r="Q6549" i="2"/>
  <c r="Q6550" i="2"/>
  <c r="Q6551" i="2"/>
  <c r="Q6552" i="2"/>
  <c r="Q6553" i="2"/>
  <c r="Q6554" i="2"/>
  <c r="Q6555" i="2"/>
  <c r="Q6556" i="2"/>
  <c r="Q6557" i="2"/>
  <c r="Q6558" i="2"/>
  <c r="Q6559" i="2"/>
  <c r="Q6560" i="2"/>
  <c r="Q6561" i="2"/>
  <c r="Q6562" i="2"/>
  <c r="Q6563" i="2"/>
  <c r="Q6564" i="2"/>
  <c r="Q6565" i="2"/>
  <c r="Q6566" i="2"/>
  <c r="Q6567" i="2"/>
  <c r="Q6568" i="2"/>
  <c r="Q6569" i="2"/>
  <c r="Q6570" i="2"/>
  <c r="Q6571" i="2"/>
  <c r="Q6572" i="2"/>
  <c r="Q6573" i="2"/>
  <c r="Q6574" i="2"/>
  <c r="Q6575" i="2"/>
  <c r="Q6576" i="2"/>
  <c r="Q6577" i="2"/>
  <c r="Q6578" i="2"/>
  <c r="Q6579" i="2"/>
  <c r="Q6580" i="2"/>
  <c r="Q6581" i="2"/>
  <c r="Q6582" i="2"/>
  <c r="Q6583" i="2"/>
  <c r="Q6584" i="2"/>
  <c r="Q6585" i="2"/>
  <c r="Q6586" i="2"/>
  <c r="Q6587" i="2"/>
  <c r="Q6588" i="2"/>
  <c r="Q6589" i="2"/>
  <c r="Q6590" i="2"/>
  <c r="Q6591" i="2"/>
  <c r="Q6592" i="2"/>
  <c r="Q6593" i="2"/>
  <c r="Q6594" i="2"/>
  <c r="Q6595" i="2"/>
  <c r="Q6596" i="2"/>
  <c r="Q6597" i="2"/>
  <c r="Q6598" i="2"/>
  <c r="Q6599" i="2"/>
  <c r="Q6600" i="2"/>
  <c r="Q6601" i="2"/>
  <c r="Q6602" i="2"/>
  <c r="Q6603" i="2"/>
  <c r="Q6604" i="2"/>
  <c r="Q6605" i="2"/>
  <c r="Q6606" i="2"/>
  <c r="Q6607" i="2"/>
  <c r="Q6608" i="2"/>
  <c r="Q6609" i="2"/>
  <c r="Q6610" i="2"/>
  <c r="Q6611" i="2"/>
  <c r="Q6612" i="2"/>
  <c r="Q6613" i="2"/>
  <c r="Q6614" i="2"/>
  <c r="Q6615" i="2"/>
  <c r="Q6616" i="2"/>
  <c r="Q6617" i="2"/>
  <c r="Q6618" i="2"/>
  <c r="Q6619" i="2"/>
  <c r="Q6620" i="2"/>
  <c r="Q6621" i="2"/>
  <c r="Q6622" i="2"/>
  <c r="Q6623" i="2"/>
  <c r="Q6624" i="2"/>
  <c r="Q6625" i="2"/>
  <c r="Q6626" i="2"/>
  <c r="Q6627" i="2"/>
  <c r="Q6628" i="2"/>
  <c r="Q6629" i="2"/>
  <c r="Q6630" i="2"/>
  <c r="Q6631" i="2"/>
  <c r="Q6632" i="2"/>
  <c r="Q6633" i="2"/>
  <c r="Q6634" i="2"/>
  <c r="Q6635" i="2"/>
  <c r="Q6636" i="2"/>
  <c r="Q6637" i="2"/>
  <c r="Q6638" i="2"/>
  <c r="Q6639" i="2"/>
  <c r="Q6640" i="2"/>
  <c r="Q6641" i="2"/>
  <c r="Q6642" i="2"/>
  <c r="Q6643" i="2"/>
  <c r="Q6644" i="2"/>
  <c r="Q6645" i="2"/>
  <c r="Q6646" i="2"/>
  <c r="Q6647" i="2"/>
  <c r="Q6648" i="2"/>
  <c r="Q6649" i="2"/>
  <c r="Q6650" i="2"/>
  <c r="Q6651" i="2"/>
  <c r="Q6652" i="2"/>
  <c r="Q6653" i="2"/>
  <c r="Q6654" i="2"/>
  <c r="Q6655" i="2"/>
  <c r="Q6656" i="2"/>
  <c r="Q6657" i="2"/>
  <c r="Q6658" i="2"/>
  <c r="Q6659" i="2"/>
  <c r="Q6660" i="2"/>
  <c r="Q6661" i="2"/>
  <c r="Q6662" i="2"/>
  <c r="Q6663" i="2"/>
  <c r="Q6664" i="2"/>
  <c r="Q6665" i="2"/>
  <c r="Q6666" i="2"/>
  <c r="Q6667" i="2"/>
  <c r="Q6668" i="2"/>
  <c r="Q6669" i="2"/>
  <c r="Q6670" i="2"/>
  <c r="Q6671" i="2"/>
  <c r="Q6672" i="2"/>
  <c r="Q6673" i="2"/>
  <c r="Q6674" i="2"/>
  <c r="Q6675" i="2"/>
  <c r="Q6676" i="2"/>
  <c r="Q6677" i="2"/>
  <c r="Q6678" i="2"/>
  <c r="Q6679" i="2"/>
  <c r="Q6680" i="2"/>
  <c r="Q6681" i="2"/>
  <c r="Q6682" i="2"/>
  <c r="Q6683" i="2"/>
  <c r="Q6684" i="2"/>
  <c r="Q6685" i="2"/>
  <c r="Q6686" i="2"/>
  <c r="Q6687" i="2"/>
  <c r="Q6688" i="2"/>
  <c r="Q6689" i="2"/>
  <c r="Q6690" i="2"/>
  <c r="Q6691" i="2"/>
  <c r="Q6692" i="2"/>
  <c r="Q6693" i="2"/>
  <c r="Q6694" i="2"/>
  <c r="Q6695" i="2"/>
  <c r="Q6696" i="2"/>
  <c r="Q6697" i="2"/>
  <c r="Q6698" i="2"/>
  <c r="Q6699" i="2"/>
  <c r="Q6700" i="2"/>
  <c r="Q6701" i="2"/>
  <c r="Q6702" i="2"/>
  <c r="Q6703" i="2"/>
  <c r="Q6704" i="2"/>
  <c r="Q6705" i="2"/>
  <c r="Q6706" i="2"/>
  <c r="Q6707" i="2"/>
  <c r="Q6708" i="2"/>
  <c r="Q6709" i="2"/>
  <c r="Q6710" i="2"/>
  <c r="Q6711" i="2"/>
  <c r="Q6712" i="2"/>
  <c r="Q6713" i="2"/>
  <c r="Q6714" i="2"/>
  <c r="Q6715" i="2"/>
  <c r="Q6716" i="2"/>
  <c r="Q6717" i="2"/>
  <c r="Q6718" i="2"/>
  <c r="Q6719" i="2"/>
  <c r="Q6720" i="2"/>
  <c r="Q6721" i="2"/>
  <c r="Q6722" i="2"/>
  <c r="Q6723" i="2"/>
  <c r="Q6724" i="2"/>
  <c r="Q6725" i="2"/>
  <c r="Q6726" i="2"/>
  <c r="Q6727" i="2"/>
  <c r="Q6728" i="2"/>
  <c r="Q6729" i="2"/>
  <c r="Q6730" i="2"/>
  <c r="Q6731" i="2"/>
  <c r="Q6732" i="2"/>
  <c r="Q6733" i="2"/>
  <c r="Q6734" i="2"/>
  <c r="Q6735" i="2"/>
  <c r="Q6736" i="2"/>
  <c r="Q6737" i="2"/>
  <c r="Q6738" i="2"/>
  <c r="Q6739" i="2"/>
  <c r="Q6740" i="2"/>
  <c r="Q6741" i="2"/>
  <c r="Q6742" i="2"/>
  <c r="Q6743" i="2"/>
  <c r="Q6744" i="2"/>
  <c r="Q6745" i="2"/>
  <c r="Q6746" i="2"/>
  <c r="Q6747" i="2"/>
  <c r="Q6748" i="2"/>
  <c r="Q6749" i="2"/>
  <c r="Q6750" i="2"/>
  <c r="Q6751" i="2"/>
  <c r="Q6752" i="2"/>
  <c r="Q6753" i="2"/>
  <c r="Q6754" i="2"/>
  <c r="Q6755" i="2"/>
  <c r="Q6756" i="2"/>
  <c r="Q6757" i="2"/>
  <c r="Q6758" i="2"/>
  <c r="Q6759" i="2"/>
  <c r="Q6760" i="2"/>
  <c r="Q6761" i="2"/>
  <c r="Q6762" i="2"/>
  <c r="Q6763" i="2"/>
  <c r="Q6764" i="2"/>
  <c r="Q6765" i="2"/>
  <c r="Q6766" i="2"/>
  <c r="Q6767" i="2"/>
  <c r="Q6768" i="2"/>
  <c r="Q6769" i="2"/>
  <c r="Q6770" i="2"/>
  <c r="Q6771" i="2"/>
  <c r="Q6772" i="2"/>
  <c r="Q6773" i="2"/>
  <c r="Q6774" i="2"/>
  <c r="Q6775" i="2"/>
  <c r="Q6776" i="2"/>
  <c r="Q6777" i="2"/>
  <c r="Q6778" i="2"/>
  <c r="Q6779" i="2"/>
  <c r="Q6780" i="2"/>
  <c r="Q6781" i="2"/>
  <c r="Q6782" i="2"/>
  <c r="Q6783" i="2"/>
  <c r="Q6784" i="2"/>
  <c r="Q6785" i="2"/>
  <c r="Q6786" i="2"/>
  <c r="Q6787" i="2"/>
  <c r="Q6788" i="2"/>
  <c r="Q6789" i="2"/>
  <c r="Q6790" i="2"/>
  <c r="Q6791" i="2"/>
  <c r="Q6792" i="2"/>
  <c r="Q6793" i="2"/>
  <c r="Q6794" i="2"/>
  <c r="Q6795" i="2"/>
  <c r="Q6796" i="2"/>
  <c r="Q6797" i="2"/>
  <c r="Q6798" i="2"/>
  <c r="Q6799" i="2"/>
  <c r="Q6800" i="2"/>
  <c r="Q6801" i="2"/>
  <c r="Q6802" i="2"/>
  <c r="Q6803" i="2"/>
  <c r="Q6804" i="2"/>
  <c r="Q6805" i="2"/>
  <c r="Q6806" i="2"/>
  <c r="Q6807" i="2"/>
  <c r="Q6808" i="2"/>
  <c r="Q6809" i="2"/>
  <c r="Q6810" i="2"/>
  <c r="Q6811" i="2"/>
  <c r="Q6812" i="2"/>
  <c r="Q6813" i="2"/>
  <c r="Q6814" i="2"/>
  <c r="Q6815" i="2"/>
  <c r="Q6816" i="2"/>
  <c r="Q6817" i="2"/>
  <c r="Q6818" i="2"/>
  <c r="Q6819" i="2"/>
  <c r="Q6820" i="2"/>
  <c r="Q6821" i="2"/>
  <c r="Q6822" i="2"/>
  <c r="Q6823" i="2"/>
  <c r="Q6824" i="2"/>
  <c r="Q6825" i="2"/>
  <c r="Q6826" i="2"/>
  <c r="Q6827" i="2"/>
  <c r="Q6828" i="2"/>
  <c r="Q6829" i="2"/>
  <c r="Q6830" i="2"/>
  <c r="Q6831" i="2"/>
  <c r="Q6832" i="2"/>
  <c r="Q6833" i="2"/>
  <c r="Q6834" i="2"/>
  <c r="Q6835" i="2"/>
  <c r="Q6836" i="2"/>
  <c r="Q6837" i="2"/>
  <c r="Q6838" i="2"/>
  <c r="Q6839" i="2"/>
  <c r="Q6840" i="2"/>
  <c r="Q6841" i="2"/>
  <c r="Q6842" i="2"/>
  <c r="Q6843" i="2"/>
  <c r="Q6844" i="2"/>
  <c r="Q6845" i="2"/>
  <c r="Q6846" i="2"/>
  <c r="Q6847" i="2"/>
  <c r="Q6848" i="2"/>
  <c r="Q6849" i="2"/>
  <c r="Q6850" i="2"/>
  <c r="Q6851" i="2"/>
  <c r="Q6852" i="2"/>
  <c r="Q6853" i="2"/>
  <c r="Q6854" i="2"/>
  <c r="Q6855" i="2"/>
  <c r="Q6856" i="2"/>
  <c r="Q6857" i="2"/>
  <c r="Q6858" i="2"/>
  <c r="Q6859" i="2"/>
  <c r="Q6860" i="2"/>
  <c r="Q6861" i="2"/>
  <c r="Q6862" i="2"/>
  <c r="Q6863" i="2"/>
  <c r="Q6864" i="2"/>
  <c r="Q6865" i="2"/>
  <c r="Q6866" i="2"/>
  <c r="Q6867" i="2"/>
  <c r="Q6868" i="2"/>
  <c r="Q6869" i="2"/>
  <c r="Q6870" i="2"/>
  <c r="Q6871" i="2"/>
  <c r="Q6872" i="2"/>
  <c r="Q6873" i="2"/>
  <c r="Q6874" i="2"/>
  <c r="Q6875" i="2"/>
  <c r="Q6876" i="2"/>
  <c r="Q6877" i="2"/>
  <c r="Q6878" i="2"/>
  <c r="Q6879" i="2"/>
  <c r="Q6880" i="2"/>
  <c r="Q6881" i="2"/>
  <c r="Q6882" i="2"/>
  <c r="Q6883" i="2"/>
  <c r="Q6884" i="2"/>
  <c r="Q6885" i="2"/>
  <c r="Q6886" i="2"/>
  <c r="Q6887" i="2"/>
  <c r="Q6888" i="2"/>
  <c r="Q6889" i="2"/>
  <c r="Q6890" i="2"/>
  <c r="Q6891" i="2"/>
  <c r="Q6892" i="2"/>
  <c r="Q6893" i="2"/>
  <c r="Q6894" i="2"/>
  <c r="Q6895" i="2"/>
  <c r="Q6896" i="2"/>
  <c r="Q6897" i="2"/>
  <c r="Q6898" i="2"/>
  <c r="Q6899" i="2"/>
  <c r="Q6900" i="2"/>
  <c r="Q6901" i="2"/>
  <c r="Q6902" i="2"/>
  <c r="Q6903" i="2"/>
  <c r="Q6904" i="2"/>
  <c r="Q6905" i="2"/>
  <c r="Q6906" i="2"/>
  <c r="Q6907" i="2"/>
  <c r="Q6908" i="2"/>
  <c r="Q6909" i="2"/>
  <c r="Q6910" i="2"/>
  <c r="Q6911" i="2"/>
  <c r="Q6912" i="2"/>
  <c r="Q6913" i="2"/>
  <c r="Q6914" i="2"/>
  <c r="Q6915" i="2"/>
  <c r="Q6916" i="2"/>
  <c r="Q6917" i="2"/>
  <c r="Q6918" i="2"/>
  <c r="Q6919" i="2"/>
  <c r="Q6920" i="2"/>
  <c r="Q6921" i="2"/>
  <c r="Q6922" i="2"/>
  <c r="Q6923" i="2"/>
  <c r="Q6924" i="2"/>
  <c r="Q6925" i="2"/>
  <c r="Q6926" i="2"/>
  <c r="Q6927" i="2"/>
  <c r="Q6928" i="2"/>
  <c r="Q6929" i="2"/>
  <c r="Q6930" i="2"/>
  <c r="Q6931" i="2"/>
  <c r="Q6932" i="2"/>
  <c r="Q6933" i="2"/>
  <c r="Q6934" i="2"/>
  <c r="Q6935" i="2"/>
  <c r="Q6936" i="2"/>
  <c r="Q6937" i="2"/>
  <c r="Q6938" i="2"/>
  <c r="Q6939" i="2"/>
  <c r="Q6940" i="2"/>
  <c r="Q6941" i="2"/>
  <c r="Q6942" i="2"/>
  <c r="Q6943" i="2"/>
  <c r="Q6944" i="2"/>
  <c r="Q6945" i="2"/>
  <c r="Q6946" i="2"/>
  <c r="Q6947" i="2"/>
  <c r="Q6948" i="2"/>
  <c r="Q6949" i="2"/>
  <c r="Q6950" i="2"/>
  <c r="Q6951" i="2"/>
  <c r="Q6952" i="2"/>
  <c r="Q6953" i="2"/>
  <c r="Q6954" i="2"/>
  <c r="Q6955" i="2"/>
  <c r="Q6956" i="2"/>
  <c r="Q6957" i="2"/>
  <c r="Q6958" i="2"/>
  <c r="Q6959" i="2"/>
  <c r="Q6960" i="2"/>
  <c r="Q6961" i="2"/>
  <c r="Q6962" i="2"/>
  <c r="Q6963" i="2"/>
  <c r="Q6964" i="2"/>
  <c r="Q6965" i="2"/>
  <c r="Q6966" i="2"/>
  <c r="Q6967" i="2"/>
  <c r="Q6968" i="2"/>
  <c r="Q6969" i="2"/>
  <c r="Q6970" i="2"/>
  <c r="Q6971" i="2"/>
  <c r="Q6972" i="2"/>
  <c r="Q6973" i="2"/>
  <c r="Q6974" i="2"/>
  <c r="Q6975" i="2"/>
  <c r="Q6976" i="2"/>
  <c r="Q6977" i="2"/>
  <c r="Q6978" i="2"/>
  <c r="Q6979" i="2"/>
  <c r="Q6980" i="2"/>
  <c r="Q6981" i="2"/>
  <c r="Q6982" i="2"/>
  <c r="Q6983" i="2"/>
  <c r="Q6984" i="2"/>
  <c r="Q6985" i="2"/>
  <c r="Q6986" i="2"/>
  <c r="Q6987" i="2"/>
  <c r="Q6988" i="2"/>
  <c r="Q6989" i="2"/>
  <c r="Q6990" i="2"/>
  <c r="Q6991" i="2"/>
  <c r="Q6992" i="2"/>
  <c r="Q6993" i="2"/>
  <c r="Q6994" i="2"/>
  <c r="Q6995" i="2"/>
  <c r="Q6996" i="2"/>
  <c r="Q6997" i="2"/>
  <c r="Q6998" i="2"/>
  <c r="Q6999" i="2"/>
  <c r="Q7000" i="2"/>
  <c r="Q7001" i="2"/>
  <c r="Q7002" i="2"/>
  <c r="Q7003" i="2"/>
  <c r="Q7004" i="2"/>
  <c r="Q7005" i="2"/>
  <c r="Q7006" i="2"/>
  <c r="Q7007" i="2"/>
  <c r="Q7008" i="2"/>
  <c r="Q7009" i="2"/>
  <c r="Q7010" i="2"/>
  <c r="Q7011" i="2"/>
  <c r="Q7012" i="2"/>
  <c r="Q7013" i="2"/>
  <c r="Q7014" i="2"/>
  <c r="Q7015" i="2"/>
  <c r="Q7016" i="2"/>
  <c r="Q7017" i="2"/>
  <c r="Q7018" i="2"/>
  <c r="Q7019" i="2"/>
  <c r="Q7020" i="2"/>
  <c r="Q7021" i="2"/>
  <c r="Q7022" i="2"/>
  <c r="Q7023" i="2"/>
  <c r="Q7024" i="2"/>
  <c r="Q7025" i="2"/>
  <c r="Q7026" i="2"/>
  <c r="Q7027" i="2"/>
  <c r="Q7028" i="2"/>
  <c r="Q7029" i="2"/>
  <c r="Q7030" i="2"/>
  <c r="Q7031" i="2"/>
  <c r="Q7032" i="2"/>
  <c r="Q7033" i="2"/>
  <c r="Q7034" i="2"/>
  <c r="Q7035" i="2"/>
  <c r="Q7036" i="2"/>
  <c r="Q7037" i="2"/>
  <c r="Q7038" i="2"/>
  <c r="Q7039" i="2"/>
  <c r="Q7040" i="2"/>
  <c r="Q7041" i="2"/>
  <c r="Q7042" i="2"/>
  <c r="Q7043" i="2"/>
  <c r="Q7044" i="2"/>
  <c r="Q7045" i="2"/>
  <c r="Q7046" i="2"/>
  <c r="Q7047" i="2"/>
  <c r="Q7048" i="2"/>
  <c r="Q7049" i="2"/>
  <c r="Q7050" i="2"/>
  <c r="Q7051" i="2"/>
  <c r="Q7052" i="2"/>
  <c r="Q7053" i="2"/>
  <c r="Q7054" i="2"/>
  <c r="Q7055" i="2"/>
  <c r="Q7056" i="2"/>
  <c r="Q7057" i="2"/>
  <c r="Q7058" i="2"/>
  <c r="Q7059" i="2"/>
  <c r="Q7060" i="2"/>
  <c r="Q7061" i="2"/>
  <c r="Q7062" i="2"/>
  <c r="Q7063" i="2"/>
  <c r="Q7064" i="2"/>
  <c r="Q7065" i="2"/>
  <c r="Q7066" i="2"/>
  <c r="Q7067" i="2"/>
  <c r="Q7068" i="2"/>
  <c r="Q7069" i="2"/>
  <c r="Q7070" i="2"/>
  <c r="Q7071" i="2"/>
  <c r="Q7072" i="2"/>
  <c r="Q7073" i="2"/>
  <c r="Q7074" i="2"/>
  <c r="Q7075" i="2"/>
  <c r="Q7076" i="2"/>
  <c r="Q7077" i="2"/>
  <c r="Q7078" i="2"/>
  <c r="Q7079" i="2"/>
  <c r="Q7080" i="2"/>
  <c r="Q7081" i="2"/>
  <c r="Q7082" i="2"/>
  <c r="Q7083" i="2"/>
  <c r="Q7084" i="2"/>
  <c r="Q7085" i="2"/>
  <c r="Q7086" i="2"/>
  <c r="Q7087" i="2"/>
  <c r="Q7088" i="2"/>
  <c r="Q7089" i="2"/>
  <c r="Q7090" i="2"/>
  <c r="Q7091" i="2"/>
  <c r="Q7092" i="2"/>
  <c r="Q7093" i="2"/>
  <c r="Q7094" i="2"/>
  <c r="Q7095" i="2"/>
  <c r="Q7096" i="2"/>
  <c r="Q7097" i="2"/>
  <c r="Q7098" i="2"/>
  <c r="Q7099" i="2"/>
  <c r="Q7100" i="2"/>
  <c r="Q7101" i="2"/>
  <c r="Q7102" i="2"/>
  <c r="Q7103" i="2"/>
  <c r="Q7104" i="2"/>
  <c r="Q7105" i="2"/>
  <c r="Q7106" i="2"/>
  <c r="Q7107" i="2"/>
  <c r="Q7108" i="2"/>
  <c r="Q7109" i="2"/>
  <c r="Q7110" i="2"/>
  <c r="Q7111" i="2"/>
  <c r="Q7112" i="2"/>
  <c r="Q7113" i="2"/>
  <c r="Q7114" i="2"/>
  <c r="Q7115" i="2"/>
  <c r="Q7116" i="2"/>
  <c r="Q7117" i="2"/>
  <c r="Q7118" i="2"/>
  <c r="Q7119" i="2"/>
  <c r="Q7120" i="2"/>
  <c r="Q7121" i="2"/>
  <c r="Q7122" i="2"/>
  <c r="Q7123" i="2"/>
  <c r="Q7124" i="2"/>
  <c r="Q7125" i="2"/>
  <c r="Q7126" i="2"/>
  <c r="Q7127" i="2"/>
  <c r="Q7128" i="2"/>
  <c r="Q7129" i="2"/>
  <c r="Q7130" i="2"/>
  <c r="Q7131" i="2"/>
  <c r="Q7132" i="2"/>
  <c r="Q7133" i="2"/>
  <c r="Q7134" i="2"/>
  <c r="Q7135" i="2"/>
  <c r="Q7136" i="2"/>
  <c r="Q7137" i="2"/>
  <c r="Q7138" i="2"/>
  <c r="Q7139" i="2"/>
  <c r="Q7140" i="2"/>
  <c r="Q7141" i="2"/>
  <c r="Q7142" i="2"/>
  <c r="Q7143" i="2"/>
  <c r="Q7144" i="2"/>
  <c r="Q7145" i="2"/>
  <c r="Q7146" i="2"/>
  <c r="Q7147" i="2"/>
  <c r="Q7148" i="2"/>
  <c r="Q7149" i="2"/>
  <c r="Q7150" i="2"/>
  <c r="Q7151" i="2"/>
  <c r="Q7152" i="2"/>
  <c r="Q7153" i="2"/>
  <c r="Q7154" i="2"/>
  <c r="Q7155" i="2"/>
  <c r="Q7156" i="2"/>
  <c r="Q7157" i="2"/>
  <c r="Q7158" i="2"/>
  <c r="Q7159" i="2"/>
  <c r="Q7160" i="2"/>
  <c r="Q7161" i="2"/>
  <c r="Q7162" i="2"/>
  <c r="Q7163" i="2"/>
  <c r="Q7164" i="2"/>
  <c r="Q7165" i="2"/>
  <c r="Q7166" i="2"/>
  <c r="Q7167" i="2"/>
  <c r="Q7168" i="2"/>
  <c r="Q7169" i="2"/>
  <c r="Q7170" i="2"/>
  <c r="Q7171" i="2"/>
  <c r="Q7172" i="2"/>
  <c r="Q7173" i="2"/>
  <c r="Q7174" i="2"/>
  <c r="Q7175" i="2"/>
  <c r="Q7176" i="2"/>
  <c r="Q7177" i="2"/>
  <c r="Q7178" i="2"/>
  <c r="Q7179" i="2"/>
  <c r="Q7180" i="2"/>
  <c r="Q7181" i="2"/>
  <c r="Q7182" i="2"/>
  <c r="Q7183" i="2"/>
  <c r="Q7184" i="2"/>
  <c r="Q7185" i="2"/>
  <c r="Q7186" i="2"/>
  <c r="Q7187" i="2"/>
  <c r="Q7188" i="2"/>
  <c r="Q7189" i="2"/>
  <c r="Q7190" i="2"/>
  <c r="Q7191" i="2"/>
  <c r="Q7192" i="2"/>
  <c r="Q7193" i="2"/>
  <c r="Q7194" i="2"/>
  <c r="Q7195" i="2"/>
  <c r="Q7196" i="2"/>
  <c r="Q7197" i="2"/>
  <c r="Q7198" i="2"/>
  <c r="Q7199" i="2"/>
  <c r="Q7200" i="2"/>
  <c r="Q7201" i="2"/>
  <c r="Q7202" i="2"/>
  <c r="Q7203" i="2"/>
  <c r="Q7204" i="2"/>
  <c r="Q7205" i="2"/>
  <c r="Q7206" i="2"/>
  <c r="Q7207" i="2"/>
  <c r="Q7208" i="2"/>
  <c r="Q7209" i="2"/>
  <c r="Q7210" i="2"/>
  <c r="Q7211" i="2"/>
  <c r="Q7212" i="2"/>
  <c r="Q7213" i="2"/>
  <c r="Q7214" i="2"/>
  <c r="Q7215" i="2"/>
  <c r="Q7216" i="2"/>
  <c r="Q7217" i="2"/>
  <c r="Q7218" i="2"/>
  <c r="Q7219" i="2"/>
  <c r="Q7220" i="2"/>
  <c r="Q7221" i="2"/>
  <c r="Q7222" i="2"/>
  <c r="Q7223" i="2"/>
  <c r="Q7224" i="2"/>
  <c r="Q7225" i="2"/>
  <c r="Q7226" i="2"/>
  <c r="Q7227" i="2"/>
  <c r="Q7228" i="2"/>
  <c r="Q7229" i="2"/>
  <c r="Q7230" i="2"/>
  <c r="Q7231" i="2"/>
  <c r="Q7232" i="2"/>
  <c r="Q7233" i="2"/>
  <c r="Q7234" i="2"/>
  <c r="Q7235" i="2"/>
  <c r="Q7236" i="2"/>
  <c r="Q7237" i="2"/>
  <c r="Q7238" i="2"/>
  <c r="Q7239" i="2"/>
  <c r="Q7240" i="2"/>
  <c r="Q7241" i="2"/>
  <c r="Q7242" i="2"/>
  <c r="Q7243" i="2"/>
  <c r="Q7244" i="2"/>
  <c r="Q7245" i="2"/>
  <c r="Q7246" i="2"/>
  <c r="Q7247" i="2"/>
  <c r="Q7248" i="2"/>
  <c r="Q7249" i="2"/>
  <c r="Q7250" i="2"/>
  <c r="Q7251" i="2"/>
  <c r="Q7252" i="2"/>
  <c r="Q7253" i="2"/>
  <c r="Q7254" i="2"/>
  <c r="Q7255" i="2"/>
  <c r="Q7256" i="2"/>
  <c r="Q7257" i="2"/>
  <c r="Q7258" i="2"/>
  <c r="Q7259" i="2"/>
  <c r="Q7260" i="2"/>
  <c r="Q7261" i="2"/>
  <c r="Q7262" i="2"/>
  <c r="Q7263" i="2"/>
  <c r="Q7264" i="2"/>
  <c r="Q7265" i="2"/>
  <c r="Q7266" i="2"/>
  <c r="Q7267" i="2"/>
  <c r="Q7268" i="2"/>
  <c r="Q7269" i="2"/>
  <c r="Q7270" i="2"/>
  <c r="Q7271" i="2"/>
  <c r="Q7272" i="2"/>
  <c r="Q7273" i="2"/>
  <c r="Q7274" i="2"/>
  <c r="Q7275" i="2"/>
  <c r="Q7276" i="2"/>
  <c r="Q7277" i="2"/>
  <c r="Q7278" i="2"/>
  <c r="Q7279" i="2"/>
  <c r="Q7280" i="2"/>
  <c r="Q7281" i="2"/>
  <c r="Q7282" i="2"/>
  <c r="Q7283" i="2"/>
  <c r="Q7284" i="2"/>
  <c r="Q7285" i="2"/>
  <c r="Q7286" i="2"/>
  <c r="Q7287" i="2"/>
  <c r="Q7288" i="2"/>
  <c r="Q7289" i="2"/>
  <c r="Q7290" i="2"/>
  <c r="Q7291" i="2"/>
  <c r="Q7292" i="2"/>
  <c r="Q7293" i="2"/>
  <c r="Q7294" i="2"/>
  <c r="Q7295" i="2"/>
  <c r="Q7296" i="2"/>
  <c r="Q7297" i="2"/>
  <c r="Q7298" i="2"/>
  <c r="Q7299" i="2"/>
  <c r="Q7300" i="2"/>
  <c r="Q7301" i="2"/>
  <c r="Q7302" i="2"/>
  <c r="Q7303" i="2"/>
  <c r="Q7304" i="2"/>
  <c r="Q7305" i="2"/>
  <c r="Q7306" i="2"/>
  <c r="Q7307" i="2"/>
  <c r="Q7308" i="2"/>
  <c r="Q7309" i="2"/>
  <c r="Q7310" i="2"/>
  <c r="Q7311" i="2"/>
  <c r="Q7312" i="2"/>
  <c r="Q7313" i="2"/>
  <c r="Q7314" i="2"/>
  <c r="Q7315" i="2"/>
  <c r="Q7316" i="2"/>
  <c r="Q7317" i="2"/>
  <c r="Q7318" i="2"/>
  <c r="Q7319" i="2"/>
  <c r="Q7320" i="2"/>
  <c r="Q7321" i="2"/>
  <c r="Q7322" i="2"/>
  <c r="Q7323" i="2"/>
  <c r="Q7324" i="2"/>
  <c r="Q7325" i="2"/>
  <c r="Q7326" i="2"/>
  <c r="Q7327" i="2"/>
  <c r="Q7328" i="2"/>
  <c r="Q7329" i="2"/>
  <c r="Q7330" i="2"/>
  <c r="Q7331" i="2"/>
  <c r="Q7332" i="2"/>
  <c r="Q7333" i="2"/>
  <c r="Q7334" i="2"/>
  <c r="Q7335" i="2"/>
  <c r="Q7336" i="2"/>
  <c r="Q7337" i="2"/>
  <c r="Q7338" i="2"/>
  <c r="Q7339" i="2"/>
  <c r="Q7340" i="2"/>
  <c r="Q7341" i="2"/>
  <c r="Q7342" i="2"/>
  <c r="Q7343" i="2"/>
  <c r="Q7344" i="2"/>
  <c r="Q7345" i="2"/>
  <c r="Q7346" i="2"/>
  <c r="Q7347" i="2"/>
  <c r="Q7348" i="2"/>
  <c r="Q7349" i="2"/>
  <c r="Q7350" i="2"/>
  <c r="Q7351" i="2"/>
  <c r="Q7352" i="2"/>
  <c r="Q7353" i="2"/>
  <c r="Q7354" i="2"/>
  <c r="Q7355" i="2"/>
  <c r="Q7356" i="2"/>
  <c r="Q7357" i="2"/>
  <c r="Q7358" i="2"/>
  <c r="Q7359" i="2"/>
  <c r="Q7360" i="2"/>
  <c r="Q7361" i="2"/>
  <c r="Q7362" i="2"/>
  <c r="Q7363" i="2"/>
  <c r="Q7364" i="2"/>
  <c r="Q7365" i="2"/>
  <c r="Q7366" i="2"/>
  <c r="Q7367" i="2"/>
  <c r="Q7368" i="2"/>
  <c r="Q7369" i="2"/>
  <c r="Q7370" i="2"/>
  <c r="Q7371" i="2"/>
  <c r="Q7372" i="2"/>
  <c r="Q7373" i="2"/>
  <c r="Q7374" i="2"/>
  <c r="Q7375" i="2"/>
  <c r="Q7376" i="2"/>
  <c r="Q7377" i="2"/>
  <c r="Q7378" i="2"/>
  <c r="Q7379" i="2"/>
  <c r="Q7380" i="2"/>
  <c r="Q7381" i="2"/>
  <c r="Q7382" i="2"/>
  <c r="Q7383" i="2"/>
  <c r="Q7384" i="2"/>
  <c r="Q7385" i="2"/>
  <c r="Q7386" i="2"/>
  <c r="Q7387" i="2"/>
  <c r="Q7388" i="2"/>
  <c r="Q7389" i="2"/>
  <c r="Q7390" i="2"/>
  <c r="Q7391" i="2"/>
  <c r="Q7392" i="2"/>
  <c r="Q7393" i="2"/>
  <c r="Q7394" i="2"/>
  <c r="Q7395" i="2"/>
  <c r="Q7396" i="2"/>
  <c r="Q7397" i="2"/>
  <c r="Q7398" i="2"/>
  <c r="Q7399" i="2"/>
  <c r="Q7400" i="2"/>
  <c r="Q7401" i="2"/>
  <c r="Q7402" i="2"/>
  <c r="Q7403" i="2"/>
  <c r="Q7404" i="2"/>
  <c r="Q7405" i="2"/>
  <c r="Q7406" i="2"/>
  <c r="Q7407" i="2"/>
  <c r="Q7408" i="2"/>
  <c r="Q7409" i="2"/>
  <c r="Q7410" i="2"/>
  <c r="Q7411" i="2"/>
  <c r="Q7412" i="2"/>
  <c r="Q7413" i="2"/>
  <c r="Q7414" i="2"/>
  <c r="Q7415" i="2"/>
  <c r="Q7416" i="2"/>
  <c r="Q7417" i="2"/>
  <c r="Q7418" i="2"/>
  <c r="Q7419" i="2"/>
  <c r="Q7420" i="2"/>
  <c r="Q7421" i="2"/>
  <c r="Q7422" i="2"/>
  <c r="Q7423" i="2"/>
  <c r="Q7424" i="2"/>
  <c r="Q7425" i="2"/>
  <c r="Q7426" i="2"/>
  <c r="Q7427" i="2"/>
  <c r="Q7428" i="2"/>
  <c r="Q7429" i="2"/>
  <c r="Q7430" i="2"/>
  <c r="Q7431" i="2"/>
  <c r="Q7432" i="2"/>
  <c r="Q7433" i="2"/>
  <c r="Q7434" i="2"/>
  <c r="Q7435" i="2"/>
  <c r="Q7436" i="2"/>
  <c r="Q7437" i="2"/>
  <c r="Q7438" i="2"/>
  <c r="Q7439" i="2"/>
  <c r="Q7440" i="2"/>
  <c r="Q7441" i="2"/>
  <c r="Q7442" i="2"/>
  <c r="Q7443" i="2"/>
  <c r="Q7444" i="2"/>
  <c r="Q7445" i="2"/>
  <c r="Q7446" i="2"/>
  <c r="Q7447" i="2"/>
  <c r="Q7448" i="2"/>
  <c r="Q7449" i="2"/>
  <c r="Q7450" i="2"/>
  <c r="Q7451" i="2"/>
  <c r="Q7452" i="2"/>
  <c r="Q7453" i="2"/>
  <c r="Q7454" i="2"/>
  <c r="Q7455" i="2"/>
  <c r="Q7456" i="2"/>
  <c r="Q7457" i="2"/>
  <c r="Q7458" i="2"/>
  <c r="Q7459" i="2"/>
  <c r="Q7460" i="2"/>
  <c r="Q7461" i="2"/>
  <c r="Q7462" i="2"/>
  <c r="Q7463" i="2"/>
  <c r="Q7464" i="2"/>
  <c r="Q7465" i="2"/>
  <c r="Q7466" i="2"/>
  <c r="Q7467" i="2"/>
  <c r="Q7468" i="2"/>
  <c r="Q7469" i="2"/>
  <c r="Q7470" i="2"/>
  <c r="Q7471" i="2"/>
  <c r="Q7472" i="2"/>
  <c r="Q7473" i="2"/>
  <c r="Q7474" i="2"/>
  <c r="Q7475" i="2"/>
  <c r="Q7476" i="2"/>
  <c r="Q7477" i="2"/>
  <c r="Q7478" i="2"/>
  <c r="Q7479" i="2"/>
  <c r="Q7480" i="2"/>
  <c r="Q7481" i="2"/>
  <c r="Q7482" i="2"/>
  <c r="Q7483" i="2"/>
  <c r="Q7484" i="2"/>
  <c r="Q7485" i="2"/>
  <c r="Q7486" i="2"/>
  <c r="Q7487" i="2"/>
  <c r="Q7488" i="2"/>
  <c r="Q7489" i="2"/>
  <c r="Q7490" i="2"/>
  <c r="Q7491" i="2"/>
  <c r="Q7492" i="2"/>
  <c r="Q7493" i="2"/>
  <c r="Q7494" i="2"/>
  <c r="Q7495" i="2"/>
  <c r="Q7496" i="2"/>
  <c r="Q7497" i="2"/>
  <c r="Q7498" i="2"/>
  <c r="Q7499" i="2"/>
  <c r="Q7500" i="2"/>
  <c r="Q7501" i="2"/>
  <c r="Q7502" i="2"/>
  <c r="Q7503" i="2"/>
  <c r="Q7504" i="2"/>
  <c r="Q7505" i="2"/>
  <c r="Q7506" i="2"/>
  <c r="Q7507" i="2"/>
  <c r="Q7508" i="2"/>
  <c r="Q7509" i="2"/>
  <c r="Q7510" i="2"/>
  <c r="Q7511" i="2"/>
  <c r="Q7512" i="2"/>
  <c r="Q7513" i="2"/>
  <c r="Q7514" i="2"/>
  <c r="Q7515" i="2"/>
  <c r="Q7516" i="2"/>
  <c r="Q7517" i="2"/>
  <c r="Q7518" i="2"/>
  <c r="Q7519" i="2"/>
  <c r="Q7520" i="2"/>
  <c r="Q7521" i="2"/>
  <c r="Q7522" i="2"/>
  <c r="Q7523" i="2"/>
  <c r="Q7524" i="2"/>
  <c r="Q7525" i="2"/>
  <c r="Q7526" i="2"/>
  <c r="Q7527" i="2"/>
  <c r="Q7528" i="2"/>
  <c r="Q7529" i="2"/>
  <c r="Q7530" i="2"/>
  <c r="Q7531" i="2"/>
  <c r="Q7532" i="2"/>
  <c r="Q7533" i="2"/>
  <c r="Q7534" i="2"/>
  <c r="Q7535" i="2"/>
  <c r="Q7536" i="2"/>
  <c r="Q7537" i="2"/>
  <c r="Q7538" i="2"/>
  <c r="Q7539" i="2"/>
  <c r="Q7540" i="2"/>
  <c r="Q7541" i="2"/>
  <c r="Q7542" i="2"/>
  <c r="Q7543" i="2"/>
  <c r="Q7544" i="2"/>
  <c r="Q7545" i="2"/>
  <c r="Q7546" i="2"/>
  <c r="Q7547" i="2"/>
  <c r="Q7548" i="2"/>
  <c r="Q7549" i="2"/>
  <c r="Q7550" i="2"/>
  <c r="Q7551" i="2"/>
  <c r="Q7552" i="2"/>
  <c r="Q7553" i="2"/>
  <c r="Q7554" i="2"/>
  <c r="Q7555" i="2"/>
  <c r="Q7556" i="2"/>
  <c r="Q7557" i="2"/>
  <c r="Q7558" i="2"/>
  <c r="Q7559" i="2"/>
  <c r="Q7560" i="2"/>
  <c r="Q7561" i="2"/>
  <c r="Q7562" i="2"/>
  <c r="Q7563" i="2"/>
  <c r="Q7564" i="2"/>
  <c r="Q7565" i="2"/>
  <c r="Q7566" i="2"/>
  <c r="Q7567" i="2"/>
  <c r="Q7568" i="2"/>
  <c r="Q7569" i="2"/>
  <c r="Q7570" i="2"/>
  <c r="Q7571" i="2"/>
  <c r="Q7572" i="2"/>
  <c r="Q7573" i="2"/>
  <c r="Q7574" i="2"/>
  <c r="Q7575" i="2"/>
  <c r="Q7576" i="2"/>
  <c r="Q7577" i="2"/>
  <c r="Q7578" i="2"/>
  <c r="Q7579" i="2"/>
  <c r="Q7580" i="2"/>
  <c r="Q7581" i="2"/>
  <c r="Q7582" i="2"/>
  <c r="Q7583" i="2"/>
  <c r="Q7584" i="2"/>
  <c r="Q7585" i="2"/>
  <c r="Q7586" i="2"/>
  <c r="Q7587" i="2"/>
  <c r="Q7588" i="2"/>
  <c r="Q7589" i="2"/>
  <c r="Q7590" i="2"/>
  <c r="Q7591" i="2"/>
  <c r="Q7592" i="2"/>
  <c r="Q7593" i="2"/>
  <c r="Q7594" i="2"/>
  <c r="Q7595" i="2"/>
  <c r="Q7596" i="2"/>
  <c r="Q7597" i="2"/>
  <c r="Q7598" i="2"/>
  <c r="Q7599" i="2"/>
  <c r="Q7600" i="2"/>
  <c r="Q7601" i="2"/>
  <c r="Q7602" i="2"/>
  <c r="Q7603" i="2"/>
  <c r="Q7604" i="2"/>
  <c r="Q7605" i="2"/>
  <c r="Q7606" i="2"/>
  <c r="Q7607" i="2"/>
  <c r="Q7608" i="2"/>
  <c r="Q7609" i="2"/>
  <c r="Q7610" i="2"/>
  <c r="Q7611" i="2"/>
  <c r="Q7612" i="2"/>
  <c r="Q7613" i="2"/>
  <c r="Q7614" i="2"/>
  <c r="Q7615" i="2"/>
  <c r="Q7616" i="2"/>
  <c r="Q7617" i="2"/>
  <c r="Q7618" i="2"/>
  <c r="Q7619" i="2"/>
  <c r="Q7620" i="2"/>
  <c r="Q7621" i="2"/>
  <c r="Q7622" i="2"/>
  <c r="Q7623" i="2"/>
  <c r="Q7624" i="2"/>
  <c r="Q7625" i="2"/>
  <c r="Q7626" i="2"/>
  <c r="Q7627" i="2"/>
  <c r="Q7628" i="2"/>
  <c r="Q7629" i="2"/>
  <c r="Q7630" i="2"/>
  <c r="Q7631" i="2"/>
  <c r="Q7632" i="2"/>
  <c r="Q7633" i="2"/>
  <c r="Q7634" i="2"/>
  <c r="Q7635" i="2"/>
  <c r="Q7636" i="2"/>
  <c r="Q7637" i="2"/>
  <c r="Q7638" i="2"/>
  <c r="Q7639" i="2"/>
  <c r="Q7640" i="2"/>
  <c r="Q7641" i="2"/>
  <c r="Q7642" i="2"/>
  <c r="Q7643" i="2"/>
  <c r="Q7644" i="2"/>
  <c r="Q7645" i="2"/>
  <c r="Q7646" i="2"/>
  <c r="Q7647" i="2"/>
  <c r="Q7648" i="2"/>
  <c r="Q7649" i="2"/>
  <c r="Q7650" i="2"/>
  <c r="Q7651" i="2"/>
  <c r="Q7652" i="2"/>
  <c r="Q7653" i="2"/>
  <c r="Q7654" i="2"/>
  <c r="Q7655" i="2"/>
  <c r="Q7656" i="2"/>
  <c r="Q7657" i="2"/>
  <c r="Q7658" i="2"/>
  <c r="Q7659" i="2"/>
  <c r="Q7660" i="2"/>
  <c r="Q7661" i="2"/>
  <c r="Q7662" i="2"/>
  <c r="Q7663" i="2"/>
  <c r="Q7664" i="2"/>
  <c r="Q7665" i="2"/>
  <c r="Q7666" i="2"/>
  <c r="Q7667" i="2"/>
  <c r="Q7668" i="2"/>
  <c r="Q7669" i="2"/>
  <c r="Q7670" i="2"/>
  <c r="Q7671" i="2"/>
  <c r="Q7672" i="2"/>
  <c r="Q7673" i="2"/>
  <c r="Q7674" i="2"/>
  <c r="Q7675" i="2"/>
  <c r="Q7676" i="2"/>
  <c r="Q7677" i="2"/>
  <c r="Q7678" i="2"/>
  <c r="Q7679" i="2"/>
  <c r="Q7680" i="2"/>
  <c r="Q7681" i="2"/>
  <c r="Q7682" i="2"/>
  <c r="Q7683" i="2"/>
  <c r="Q7684" i="2"/>
  <c r="Q7685" i="2"/>
  <c r="Q7686" i="2"/>
  <c r="Q7687" i="2"/>
  <c r="Q7688" i="2"/>
  <c r="Q7689" i="2"/>
  <c r="Q7690" i="2"/>
  <c r="Q7691" i="2"/>
  <c r="Q7692" i="2"/>
  <c r="Q7693" i="2"/>
  <c r="Q7694" i="2"/>
  <c r="Q7695" i="2"/>
  <c r="Q7696" i="2"/>
  <c r="Q7697" i="2"/>
  <c r="Q7698" i="2"/>
  <c r="Q7699" i="2"/>
  <c r="Q7700" i="2"/>
  <c r="Q7701" i="2"/>
  <c r="Q7702" i="2"/>
  <c r="Q7703" i="2"/>
  <c r="Q7704" i="2"/>
  <c r="Q7705" i="2"/>
  <c r="Q7706" i="2"/>
  <c r="Q7707" i="2"/>
  <c r="Q7708" i="2"/>
  <c r="Q7709" i="2"/>
  <c r="Q7710" i="2"/>
  <c r="Q7711" i="2"/>
  <c r="Q7712" i="2"/>
  <c r="Q7713" i="2"/>
  <c r="Q7714" i="2"/>
  <c r="Q7715" i="2"/>
  <c r="Q7716" i="2"/>
  <c r="Q7717" i="2"/>
  <c r="Q7718" i="2"/>
  <c r="Q7719" i="2"/>
  <c r="Q7720" i="2"/>
  <c r="Q7721" i="2"/>
  <c r="Q7722" i="2"/>
  <c r="Q7723" i="2"/>
  <c r="Q7724" i="2"/>
  <c r="Q7725" i="2"/>
  <c r="Q7726" i="2"/>
  <c r="Q7727" i="2"/>
  <c r="Q7728" i="2"/>
  <c r="Q7729" i="2"/>
  <c r="Q7730" i="2"/>
  <c r="Q7731" i="2"/>
  <c r="Q7732" i="2"/>
  <c r="Q7733" i="2"/>
  <c r="Q7734" i="2"/>
  <c r="Q7735" i="2"/>
  <c r="Q7736" i="2"/>
  <c r="Q7737" i="2"/>
  <c r="Q7738" i="2"/>
  <c r="Q7739" i="2"/>
  <c r="Q7740" i="2"/>
  <c r="Q7741" i="2"/>
  <c r="Q7742" i="2"/>
  <c r="Q7743" i="2"/>
  <c r="Q7744" i="2"/>
  <c r="Q7745" i="2"/>
  <c r="Q7746" i="2"/>
  <c r="Q7747" i="2"/>
  <c r="Q7748" i="2"/>
  <c r="Q7749" i="2"/>
  <c r="Q7750" i="2"/>
  <c r="Q7751" i="2"/>
  <c r="Q7752" i="2"/>
  <c r="Q7753" i="2"/>
  <c r="Q7754" i="2"/>
  <c r="Q7755" i="2"/>
  <c r="Q7756" i="2"/>
  <c r="Q7757" i="2"/>
  <c r="Q7758" i="2"/>
  <c r="Q7759" i="2"/>
  <c r="Q7760" i="2"/>
  <c r="Q7761" i="2"/>
  <c r="Q7762" i="2"/>
  <c r="Q7763" i="2"/>
  <c r="Q7764" i="2"/>
  <c r="Q7765" i="2"/>
  <c r="Q7766" i="2"/>
  <c r="Q7767" i="2"/>
  <c r="Q7768" i="2"/>
  <c r="Q7769" i="2"/>
  <c r="Q7770" i="2"/>
  <c r="Q7771" i="2"/>
  <c r="Q7772" i="2"/>
  <c r="Q7773" i="2"/>
  <c r="Q7774" i="2"/>
  <c r="Q7775" i="2"/>
  <c r="Q7776" i="2"/>
  <c r="Q7777" i="2"/>
  <c r="Q7778" i="2"/>
  <c r="Q7779" i="2"/>
  <c r="Q7780" i="2"/>
  <c r="Q7781" i="2"/>
  <c r="Q7782" i="2"/>
  <c r="Q7783" i="2"/>
  <c r="Q7784" i="2"/>
  <c r="Q7785" i="2"/>
  <c r="Q7786" i="2"/>
  <c r="Q7787" i="2"/>
  <c r="Q7788" i="2"/>
  <c r="Q7789" i="2"/>
  <c r="Q7790" i="2"/>
  <c r="Q7791" i="2"/>
  <c r="Q7792" i="2"/>
  <c r="Q7793" i="2"/>
  <c r="Q7794" i="2"/>
  <c r="Q7795" i="2"/>
  <c r="Q7796" i="2"/>
  <c r="Q7797" i="2"/>
  <c r="Q7798" i="2"/>
  <c r="Q7799" i="2"/>
  <c r="Q7800" i="2"/>
  <c r="Q7801" i="2"/>
  <c r="Q7802" i="2"/>
  <c r="Q7803" i="2"/>
  <c r="Q7804" i="2"/>
  <c r="Q7805" i="2"/>
  <c r="Q7806" i="2"/>
  <c r="Q7807" i="2"/>
  <c r="Q7808" i="2"/>
  <c r="Q7809" i="2"/>
  <c r="Q7810" i="2"/>
  <c r="Q7811" i="2"/>
  <c r="Q7812" i="2"/>
  <c r="Q7813" i="2"/>
  <c r="Q7814" i="2"/>
  <c r="Q7815" i="2"/>
  <c r="Q7816" i="2"/>
  <c r="Q7817" i="2"/>
  <c r="Q7818" i="2"/>
  <c r="Q7819" i="2"/>
  <c r="Q7820" i="2"/>
  <c r="Q7821" i="2"/>
  <c r="Q7822" i="2"/>
  <c r="Q7823" i="2"/>
  <c r="Q7824" i="2"/>
  <c r="Q7825" i="2"/>
  <c r="Q7826" i="2"/>
  <c r="Q7827" i="2"/>
  <c r="Q7828" i="2"/>
  <c r="Q7829" i="2"/>
  <c r="Q7830" i="2"/>
  <c r="Q7831" i="2"/>
  <c r="Q7832" i="2"/>
  <c r="Q7833" i="2"/>
  <c r="Q7834" i="2"/>
  <c r="Q7835" i="2"/>
  <c r="Q7836" i="2"/>
  <c r="Q7837" i="2"/>
  <c r="Q7838" i="2"/>
  <c r="Q7839" i="2"/>
  <c r="Q7840" i="2"/>
  <c r="Q7841" i="2"/>
  <c r="Q7842" i="2"/>
  <c r="Q7843" i="2"/>
  <c r="Q7844" i="2"/>
  <c r="Q7845" i="2"/>
  <c r="Q7846" i="2"/>
  <c r="Q7847" i="2"/>
  <c r="Q7848" i="2"/>
  <c r="Q7849" i="2"/>
  <c r="Q7850" i="2"/>
  <c r="Q7851" i="2"/>
  <c r="Q7852" i="2"/>
  <c r="Q7853" i="2"/>
  <c r="Q7854" i="2"/>
  <c r="Q7855" i="2"/>
  <c r="Q7856" i="2"/>
  <c r="Q7857" i="2"/>
  <c r="Q7858" i="2"/>
  <c r="Q7859" i="2"/>
  <c r="Q7860" i="2"/>
  <c r="Q7861" i="2"/>
  <c r="Q7862" i="2"/>
  <c r="Q7863" i="2"/>
  <c r="Q7864" i="2"/>
  <c r="Q7865" i="2"/>
  <c r="Q7866" i="2"/>
  <c r="Q7867" i="2"/>
  <c r="Q7868" i="2"/>
  <c r="Q7869" i="2"/>
  <c r="Q7870" i="2"/>
  <c r="Q7871" i="2"/>
  <c r="Q7872" i="2"/>
  <c r="Q7873" i="2"/>
  <c r="Q7874" i="2"/>
  <c r="Q7875" i="2"/>
  <c r="Q7876" i="2"/>
  <c r="Q7877" i="2"/>
  <c r="Q7878" i="2"/>
  <c r="Q7879" i="2"/>
  <c r="Q7880" i="2"/>
  <c r="Q7881" i="2"/>
  <c r="Q7882" i="2"/>
  <c r="Q7883" i="2"/>
  <c r="Q7884" i="2"/>
  <c r="Q7885" i="2"/>
  <c r="Q7886" i="2"/>
  <c r="Q7887" i="2"/>
  <c r="Q7888" i="2"/>
  <c r="Q7889" i="2"/>
  <c r="Q7890" i="2"/>
  <c r="Q7891" i="2"/>
  <c r="Q7892" i="2"/>
  <c r="Q7893" i="2"/>
  <c r="Q7894" i="2"/>
  <c r="Q7895" i="2"/>
  <c r="Q7896" i="2"/>
  <c r="Q7897" i="2"/>
  <c r="Q7898" i="2"/>
  <c r="Q7899" i="2"/>
  <c r="Q7900" i="2"/>
  <c r="Q7901" i="2"/>
  <c r="Q7902" i="2"/>
  <c r="Q7903" i="2"/>
  <c r="Q7904" i="2"/>
  <c r="Q7905" i="2"/>
  <c r="Q7906" i="2"/>
  <c r="Q7907" i="2"/>
  <c r="Q7908" i="2"/>
  <c r="Q7909" i="2"/>
  <c r="Q7910" i="2"/>
  <c r="Q7911" i="2"/>
  <c r="Q7912" i="2"/>
  <c r="Q7913" i="2"/>
  <c r="Q7914" i="2"/>
  <c r="Q7915" i="2"/>
  <c r="Q7916" i="2"/>
  <c r="Q7917" i="2"/>
  <c r="Q7918" i="2"/>
  <c r="Q7919" i="2"/>
  <c r="Q7920" i="2"/>
  <c r="Q7921" i="2"/>
  <c r="Q7922" i="2"/>
  <c r="Q7923" i="2"/>
  <c r="Q7924" i="2"/>
  <c r="Q7925" i="2"/>
  <c r="Q7926" i="2"/>
  <c r="Q7927" i="2"/>
  <c r="Q7928" i="2"/>
  <c r="Q7929" i="2"/>
  <c r="Q7930" i="2"/>
  <c r="Q7931" i="2"/>
  <c r="Q7932" i="2"/>
  <c r="Q7933" i="2"/>
  <c r="Q7934" i="2"/>
  <c r="Q7935" i="2"/>
  <c r="Q7936" i="2"/>
  <c r="Q7937" i="2"/>
  <c r="Q7938" i="2"/>
  <c r="Q7939" i="2"/>
  <c r="Q7940" i="2"/>
  <c r="Q7941" i="2"/>
  <c r="Q7942" i="2"/>
  <c r="Q7943" i="2"/>
  <c r="Q7944" i="2"/>
  <c r="Q7945" i="2"/>
  <c r="Q7946" i="2"/>
  <c r="Q7947" i="2"/>
  <c r="Q7948" i="2"/>
  <c r="Q7949" i="2"/>
  <c r="Q7950" i="2"/>
  <c r="Q7951" i="2"/>
  <c r="Q7952" i="2"/>
  <c r="Q7953" i="2"/>
  <c r="Q7954" i="2"/>
  <c r="Q7955" i="2"/>
  <c r="Q7956" i="2"/>
  <c r="Q7957" i="2"/>
  <c r="Q7958" i="2"/>
  <c r="Q7959" i="2"/>
  <c r="Q7960" i="2"/>
  <c r="Q7961" i="2"/>
  <c r="Q7962" i="2"/>
  <c r="Q7963" i="2"/>
  <c r="Q7964" i="2"/>
  <c r="Q7965" i="2"/>
  <c r="Q7966" i="2"/>
  <c r="Q7967" i="2"/>
  <c r="Q7968" i="2"/>
  <c r="Q7969" i="2"/>
  <c r="Q7970" i="2"/>
  <c r="Q7971" i="2"/>
  <c r="Q7972" i="2"/>
  <c r="Q7973" i="2"/>
  <c r="Q7974" i="2"/>
  <c r="Q7975" i="2"/>
  <c r="Q7976" i="2"/>
  <c r="Q7977" i="2"/>
  <c r="Q7978" i="2"/>
  <c r="Q7979" i="2"/>
  <c r="Q7980" i="2"/>
  <c r="Q7981" i="2"/>
  <c r="Q7982" i="2"/>
  <c r="Q7983" i="2"/>
  <c r="Q7984" i="2"/>
  <c r="Q7985" i="2"/>
  <c r="Q7986" i="2"/>
  <c r="Q7987" i="2"/>
  <c r="Q7988" i="2"/>
  <c r="Q7989" i="2"/>
  <c r="Q7990" i="2"/>
  <c r="Q7991" i="2"/>
  <c r="Q7992" i="2"/>
  <c r="Q7993" i="2"/>
  <c r="Q7994" i="2"/>
  <c r="Q7995" i="2"/>
  <c r="Q7996" i="2"/>
  <c r="Q7997" i="2"/>
  <c r="Q7998" i="2"/>
  <c r="Q7999" i="2"/>
  <c r="Q8000" i="2"/>
  <c r="Q8001" i="2"/>
  <c r="Q8002" i="2"/>
  <c r="Q8003" i="2"/>
  <c r="Q8004" i="2"/>
  <c r="Q8005" i="2"/>
  <c r="Q8006" i="2"/>
  <c r="Q8007" i="2"/>
  <c r="Q8008" i="2"/>
  <c r="Q8009" i="2"/>
  <c r="Q8010" i="2"/>
  <c r="Q8011" i="2"/>
  <c r="Q8012" i="2"/>
  <c r="Q8013" i="2"/>
  <c r="Q8014" i="2"/>
  <c r="Q8015" i="2"/>
  <c r="Q8016" i="2"/>
  <c r="Q8017" i="2"/>
  <c r="Q8018" i="2"/>
  <c r="Q8019" i="2"/>
  <c r="Q8020" i="2"/>
  <c r="Q8021" i="2"/>
  <c r="Q8022" i="2"/>
  <c r="Q8023" i="2"/>
  <c r="Q8024" i="2"/>
  <c r="Q8025" i="2"/>
  <c r="Q8026" i="2"/>
  <c r="Q8027" i="2"/>
  <c r="Q8028" i="2"/>
  <c r="Q8029" i="2"/>
  <c r="Q8030" i="2"/>
  <c r="Q8031" i="2"/>
  <c r="Q8032" i="2"/>
  <c r="Q8033" i="2"/>
  <c r="Q8034" i="2"/>
  <c r="Q8035" i="2"/>
  <c r="Q8036" i="2"/>
  <c r="Q8037" i="2"/>
  <c r="Q8038" i="2"/>
  <c r="Q8039" i="2"/>
  <c r="Q8040" i="2"/>
  <c r="Q8041" i="2"/>
  <c r="Q8042" i="2"/>
  <c r="Q8043" i="2"/>
  <c r="Q8044" i="2"/>
  <c r="Q8045" i="2"/>
  <c r="Q8046" i="2"/>
  <c r="Q8047" i="2"/>
  <c r="Q8048" i="2"/>
  <c r="Q8049" i="2"/>
  <c r="Q8050" i="2"/>
  <c r="Q8051" i="2"/>
  <c r="Q8052" i="2"/>
  <c r="Q8053" i="2"/>
  <c r="Q8054" i="2"/>
  <c r="Q8055" i="2"/>
  <c r="Q8056" i="2"/>
  <c r="Q8057" i="2"/>
  <c r="Q8058" i="2"/>
  <c r="Q8059" i="2"/>
  <c r="Q8060" i="2"/>
  <c r="Q8061" i="2"/>
  <c r="Q8062" i="2"/>
  <c r="Q8063" i="2"/>
  <c r="Q8064" i="2"/>
  <c r="Q8065" i="2"/>
  <c r="Q8066" i="2"/>
  <c r="Q8067" i="2"/>
  <c r="Q8068" i="2"/>
  <c r="Q8069" i="2"/>
  <c r="Q8070" i="2"/>
  <c r="Q8071" i="2"/>
  <c r="Q8072" i="2"/>
  <c r="Q8073" i="2"/>
  <c r="Q8074" i="2"/>
  <c r="Q8075" i="2"/>
  <c r="Q8076" i="2"/>
  <c r="Q8077" i="2"/>
  <c r="Q8078" i="2"/>
  <c r="Q8079" i="2"/>
  <c r="Q8080" i="2"/>
  <c r="Q8081" i="2"/>
  <c r="Q8082" i="2"/>
  <c r="Q8083" i="2"/>
  <c r="Q8084" i="2"/>
  <c r="Q8085" i="2"/>
  <c r="Q8086" i="2"/>
  <c r="Q8087" i="2"/>
  <c r="Q8088" i="2"/>
  <c r="Q8089" i="2"/>
  <c r="Q8090" i="2"/>
  <c r="Q8091" i="2"/>
  <c r="Q8092" i="2"/>
  <c r="Q8093" i="2"/>
  <c r="Q8094" i="2"/>
  <c r="Q8095" i="2"/>
  <c r="Q8096" i="2"/>
  <c r="Q8097" i="2"/>
  <c r="Q8098" i="2"/>
  <c r="Q8099" i="2"/>
  <c r="Q8100" i="2"/>
  <c r="Q8101" i="2"/>
  <c r="Q8102" i="2"/>
  <c r="Q8103" i="2"/>
  <c r="Q8104" i="2"/>
  <c r="Q8105" i="2"/>
  <c r="Q8106" i="2"/>
  <c r="Q8107" i="2"/>
  <c r="Q8108" i="2"/>
  <c r="Q8109" i="2"/>
  <c r="Q8110" i="2"/>
  <c r="Q8111" i="2"/>
  <c r="Q8112" i="2"/>
  <c r="Q8113" i="2"/>
  <c r="Q8114" i="2"/>
  <c r="Q8115" i="2"/>
  <c r="Q8116" i="2"/>
  <c r="Q8117" i="2"/>
  <c r="Q8118" i="2"/>
  <c r="Q8119" i="2"/>
  <c r="Q8120" i="2"/>
  <c r="Q8121" i="2"/>
  <c r="Q8122" i="2"/>
  <c r="Q8123" i="2"/>
  <c r="Q8124" i="2"/>
  <c r="Q8125" i="2"/>
  <c r="Q8126" i="2"/>
  <c r="Q8127" i="2"/>
  <c r="Q8128" i="2"/>
  <c r="Q8129" i="2"/>
  <c r="Q8130" i="2"/>
  <c r="Q8131" i="2"/>
  <c r="Q8132" i="2"/>
  <c r="Q8133" i="2"/>
  <c r="Q8134" i="2"/>
  <c r="Q8135" i="2"/>
  <c r="Q8136" i="2"/>
  <c r="Q8137" i="2"/>
  <c r="Q8138" i="2"/>
  <c r="Q8139" i="2"/>
  <c r="Q8140" i="2"/>
  <c r="Q8141" i="2"/>
  <c r="Q8142" i="2"/>
  <c r="Q8143" i="2"/>
  <c r="Q8144" i="2"/>
  <c r="Q8145" i="2"/>
  <c r="Q8146" i="2"/>
  <c r="Q8147" i="2"/>
  <c r="Q8148" i="2"/>
  <c r="Q8149" i="2"/>
  <c r="Q8150" i="2"/>
  <c r="Q8151" i="2"/>
  <c r="Q8152" i="2"/>
  <c r="Q8153" i="2"/>
  <c r="Q8154" i="2"/>
  <c r="Q8155" i="2"/>
  <c r="Q8156" i="2"/>
  <c r="Q8157" i="2"/>
  <c r="Q8158" i="2"/>
  <c r="Q8159" i="2"/>
  <c r="Q8160" i="2"/>
  <c r="Q8161" i="2"/>
  <c r="Q8162" i="2"/>
  <c r="Q8163" i="2"/>
  <c r="Q8164" i="2"/>
  <c r="Q8165" i="2"/>
  <c r="Q8166" i="2"/>
  <c r="Q8167" i="2"/>
  <c r="Q8168" i="2"/>
  <c r="Q8169" i="2"/>
  <c r="Q8170" i="2"/>
  <c r="Q8171" i="2"/>
  <c r="Q8172" i="2"/>
  <c r="Q8173" i="2"/>
  <c r="Q8174" i="2"/>
  <c r="Q8175" i="2"/>
  <c r="Q8176" i="2"/>
  <c r="Q8177" i="2"/>
  <c r="Q8178" i="2"/>
  <c r="Q8179" i="2"/>
  <c r="Q8180" i="2"/>
  <c r="Q8181" i="2"/>
  <c r="Q8182" i="2"/>
  <c r="Q8183" i="2"/>
  <c r="Q8184" i="2"/>
  <c r="Q8185" i="2"/>
  <c r="Q8186" i="2"/>
  <c r="Q8187" i="2"/>
  <c r="Q8188" i="2"/>
  <c r="Q8189" i="2"/>
  <c r="Q8190" i="2"/>
  <c r="Q8191" i="2"/>
  <c r="Q8192" i="2"/>
  <c r="Q8193" i="2"/>
  <c r="Q8194" i="2"/>
  <c r="Q8195" i="2"/>
  <c r="Q8196" i="2"/>
  <c r="Q8197" i="2"/>
  <c r="Q8198" i="2"/>
  <c r="Q8199" i="2"/>
  <c r="Q8200" i="2"/>
  <c r="Q8201" i="2"/>
  <c r="Q8202" i="2"/>
  <c r="Q8203" i="2"/>
  <c r="Q8204" i="2"/>
  <c r="Q8205" i="2"/>
  <c r="Q8206" i="2"/>
  <c r="Q8207" i="2"/>
  <c r="Q8208" i="2"/>
  <c r="Q8209" i="2"/>
  <c r="Q8210" i="2"/>
  <c r="Q8211" i="2"/>
  <c r="Q8212" i="2"/>
  <c r="Q8213" i="2"/>
  <c r="Q8214" i="2"/>
  <c r="Q8215" i="2"/>
  <c r="Q8216" i="2"/>
  <c r="Q8217" i="2"/>
  <c r="Q8218" i="2"/>
  <c r="Q8219" i="2"/>
  <c r="Q8220" i="2"/>
  <c r="Q8221" i="2"/>
  <c r="Q8222" i="2"/>
  <c r="Q8223" i="2"/>
  <c r="Q8224" i="2"/>
  <c r="Q8225" i="2"/>
  <c r="Q8226" i="2"/>
  <c r="Q8227" i="2"/>
  <c r="Q8228" i="2"/>
  <c r="Q8229" i="2"/>
  <c r="Q8230" i="2"/>
  <c r="Q8231" i="2"/>
  <c r="Q8232" i="2"/>
  <c r="Q8233" i="2"/>
  <c r="Q8234" i="2"/>
  <c r="Q8235" i="2"/>
  <c r="Q8236" i="2"/>
  <c r="Q8237" i="2"/>
  <c r="Q8238" i="2"/>
  <c r="Q8239" i="2"/>
  <c r="Q8240" i="2"/>
  <c r="Q8241" i="2"/>
  <c r="Q8242" i="2"/>
  <c r="Q8243" i="2"/>
  <c r="Q8244" i="2"/>
  <c r="Q8245" i="2"/>
  <c r="Q8246" i="2"/>
  <c r="Q8247" i="2"/>
  <c r="Q8248" i="2"/>
  <c r="Q8249" i="2"/>
  <c r="Q8250" i="2"/>
  <c r="Q8251" i="2"/>
  <c r="Q8252" i="2"/>
  <c r="Q8253" i="2"/>
  <c r="Q8254" i="2"/>
  <c r="Q8255" i="2"/>
  <c r="Q8256" i="2"/>
  <c r="Q8257" i="2"/>
  <c r="Q8258" i="2"/>
  <c r="Q8259" i="2"/>
  <c r="Q8260" i="2"/>
  <c r="Q8261" i="2"/>
  <c r="Q8262" i="2"/>
  <c r="Q8263" i="2"/>
  <c r="Q8264" i="2"/>
  <c r="Q8265" i="2"/>
  <c r="Q8266" i="2"/>
  <c r="Q8267" i="2"/>
  <c r="Q8268" i="2"/>
  <c r="Q8269" i="2"/>
  <c r="Q8270" i="2"/>
  <c r="Q8271" i="2"/>
  <c r="Q8272" i="2"/>
  <c r="Q8273" i="2"/>
  <c r="Q8274" i="2"/>
  <c r="Q8275" i="2"/>
  <c r="Q8276" i="2"/>
  <c r="Q8277" i="2"/>
  <c r="Q8278" i="2"/>
  <c r="Q8279" i="2"/>
  <c r="Q8280" i="2"/>
  <c r="Q8281" i="2"/>
  <c r="Q8282" i="2"/>
  <c r="Q8283" i="2"/>
  <c r="Q8284" i="2"/>
  <c r="Q8285" i="2"/>
  <c r="Q8286" i="2"/>
  <c r="Q8287" i="2"/>
  <c r="Q8288" i="2"/>
  <c r="Q8289" i="2"/>
  <c r="Q8290" i="2"/>
  <c r="Q8291" i="2"/>
  <c r="Q8292" i="2"/>
  <c r="Q8293" i="2"/>
  <c r="Q8294" i="2"/>
  <c r="Q8295" i="2"/>
  <c r="Q8296" i="2"/>
  <c r="Q8297" i="2"/>
  <c r="Q8298" i="2"/>
  <c r="Q8299" i="2"/>
  <c r="Q8300" i="2"/>
  <c r="Q8301" i="2"/>
  <c r="Q8302" i="2"/>
  <c r="Q8303" i="2"/>
  <c r="Q8304" i="2"/>
  <c r="Q8305" i="2"/>
  <c r="Q8306" i="2"/>
  <c r="Q8307" i="2"/>
  <c r="Q8308" i="2"/>
  <c r="Q8309" i="2"/>
  <c r="Q8310" i="2"/>
  <c r="Q8311" i="2"/>
  <c r="Q8312" i="2"/>
  <c r="Q8313" i="2"/>
  <c r="Q8314" i="2"/>
  <c r="Q8315" i="2"/>
  <c r="Q8316" i="2"/>
  <c r="Q8317" i="2"/>
  <c r="Q8318" i="2"/>
  <c r="Q8319" i="2"/>
  <c r="Q8320" i="2"/>
  <c r="Q8321" i="2"/>
  <c r="Q8322" i="2"/>
  <c r="Q8323" i="2"/>
  <c r="Q8324" i="2"/>
  <c r="Q8325" i="2"/>
  <c r="Q8326" i="2"/>
  <c r="Q8327" i="2"/>
  <c r="Q8328" i="2"/>
  <c r="Q8329" i="2"/>
  <c r="Q8330" i="2"/>
  <c r="Q8331" i="2"/>
  <c r="Q8332" i="2"/>
  <c r="Q8333" i="2"/>
  <c r="Q8334" i="2"/>
  <c r="Q8335" i="2"/>
  <c r="Q8336" i="2"/>
  <c r="Q8337" i="2"/>
  <c r="Q8338" i="2"/>
  <c r="Q8339" i="2"/>
  <c r="Q8340" i="2"/>
  <c r="Q8341" i="2"/>
  <c r="Q8342" i="2"/>
  <c r="Q8343" i="2"/>
  <c r="Q8344" i="2"/>
  <c r="Q8345" i="2"/>
  <c r="Q8346" i="2"/>
  <c r="Q8347" i="2"/>
  <c r="Q8348" i="2"/>
  <c r="Q8349" i="2"/>
  <c r="Q8350" i="2"/>
  <c r="Q8351" i="2"/>
  <c r="Q8352" i="2"/>
  <c r="Q8353" i="2"/>
  <c r="Q8354" i="2"/>
  <c r="Q8355" i="2"/>
  <c r="Q8356" i="2"/>
  <c r="Q8357" i="2"/>
  <c r="Q8358" i="2"/>
  <c r="Q8359" i="2"/>
  <c r="Q8360" i="2"/>
  <c r="Q8361" i="2"/>
  <c r="Q8362" i="2"/>
  <c r="Q8363" i="2"/>
  <c r="Q8364" i="2"/>
  <c r="Q8365" i="2"/>
  <c r="Q8366" i="2"/>
  <c r="Q8367" i="2"/>
  <c r="Q8368" i="2"/>
  <c r="Q8369" i="2"/>
  <c r="Q8370" i="2"/>
  <c r="Q8371" i="2"/>
  <c r="Q8372" i="2"/>
  <c r="Q8373" i="2"/>
  <c r="Q8374" i="2"/>
  <c r="Q8375" i="2"/>
  <c r="Q8376" i="2"/>
  <c r="Q8377" i="2"/>
  <c r="Q8378" i="2"/>
  <c r="Q8379" i="2"/>
  <c r="Q8380" i="2"/>
  <c r="Q8381" i="2"/>
  <c r="Q8382" i="2"/>
  <c r="Q8383" i="2"/>
  <c r="Q8384" i="2"/>
  <c r="Q8385" i="2"/>
  <c r="Q8386" i="2"/>
  <c r="Q8387" i="2"/>
  <c r="Q8388" i="2"/>
  <c r="Q8389" i="2"/>
  <c r="Q8390" i="2"/>
  <c r="Q8391" i="2"/>
  <c r="Q8392" i="2"/>
  <c r="Q8393" i="2"/>
  <c r="Q8394" i="2"/>
  <c r="Q8395" i="2"/>
  <c r="Q8396" i="2"/>
  <c r="Q8397" i="2"/>
  <c r="Q8398" i="2"/>
  <c r="Q8399" i="2"/>
  <c r="Q8400" i="2"/>
  <c r="Q8401" i="2"/>
  <c r="Q8402" i="2"/>
  <c r="Q8403" i="2"/>
  <c r="Q8404" i="2"/>
  <c r="Q8405" i="2"/>
  <c r="Q8406" i="2"/>
  <c r="Q8407" i="2"/>
  <c r="Q8408" i="2"/>
  <c r="Q8409" i="2"/>
  <c r="Q8410" i="2"/>
  <c r="Q8411" i="2"/>
  <c r="Q8412" i="2"/>
  <c r="Q8413" i="2"/>
  <c r="Q8414" i="2"/>
  <c r="Q8415" i="2"/>
  <c r="Q8416" i="2"/>
  <c r="Q8417" i="2"/>
  <c r="Q8418" i="2"/>
  <c r="Q8419" i="2"/>
  <c r="Q8420" i="2"/>
  <c r="Q8421" i="2"/>
  <c r="Q8422" i="2"/>
  <c r="Q8423" i="2"/>
  <c r="Q8424" i="2"/>
  <c r="Q8425" i="2"/>
  <c r="Q8426" i="2"/>
  <c r="Q8427" i="2"/>
  <c r="Q8428" i="2"/>
  <c r="Q8429" i="2"/>
  <c r="Q8430" i="2"/>
  <c r="Q8431" i="2"/>
  <c r="Q8432" i="2"/>
  <c r="Q8433" i="2"/>
  <c r="Q8434" i="2"/>
  <c r="Q8435" i="2"/>
  <c r="Q8436" i="2"/>
  <c r="Q8437" i="2"/>
  <c r="Q8438" i="2"/>
  <c r="Q8439" i="2"/>
  <c r="Q8440" i="2"/>
  <c r="Q8441" i="2"/>
  <c r="Q8442" i="2"/>
  <c r="Q8443" i="2"/>
  <c r="Q8444" i="2"/>
  <c r="Q8445" i="2"/>
  <c r="Q8446" i="2"/>
  <c r="Q8447" i="2"/>
  <c r="Q8448" i="2"/>
  <c r="Q8449" i="2"/>
  <c r="Q8450" i="2"/>
  <c r="Q8451" i="2"/>
  <c r="Q8452" i="2"/>
  <c r="Q8453" i="2"/>
  <c r="Q8454" i="2"/>
  <c r="Q8455" i="2"/>
  <c r="Q8456" i="2"/>
  <c r="Q8457" i="2"/>
  <c r="Q8458" i="2"/>
  <c r="Q8459" i="2"/>
  <c r="Q8460" i="2"/>
  <c r="Q8461" i="2"/>
  <c r="Q8462" i="2"/>
  <c r="Q8463" i="2"/>
  <c r="Q8464" i="2"/>
  <c r="Q8465" i="2"/>
  <c r="Q8466" i="2"/>
  <c r="Q8467" i="2"/>
  <c r="Q8468" i="2"/>
  <c r="Q8469" i="2"/>
  <c r="Q8470" i="2"/>
  <c r="Q8471" i="2"/>
  <c r="Q8472" i="2"/>
  <c r="Q8473" i="2"/>
  <c r="Q8474" i="2"/>
  <c r="Q8475" i="2"/>
  <c r="Q8476" i="2"/>
  <c r="Q8477" i="2"/>
  <c r="Q8478" i="2"/>
  <c r="Q8479" i="2"/>
  <c r="Q8480" i="2"/>
  <c r="Q8481" i="2"/>
  <c r="Q8482" i="2"/>
  <c r="Q8483" i="2"/>
  <c r="Q8484" i="2"/>
  <c r="Q8485" i="2"/>
  <c r="Q8486" i="2"/>
  <c r="Q8487" i="2"/>
  <c r="Q8488" i="2"/>
  <c r="Q8489" i="2"/>
  <c r="Q8490" i="2"/>
  <c r="Q8491" i="2"/>
  <c r="Q8492" i="2"/>
  <c r="Q8493" i="2"/>
  <c r="Q8494" i="2"/>
  <c r="Q8495" i="2"/>
  <c r="Q8496" i="2"/>
  <c r="Q8497" i="2"/>
  <c r="Q8498" i="2"/>
  <c r="Q8499" i="2"/>
  <c r="Q8500" i="2"/>
  <c r="Q8501" i="2"/>
  <c r="Q8502" i="2"/>
  <c r="Q8503" i="2"/>
  <c r="Q8504" i="2"/>
  <c r="Q8505" i="2"/>
  <c r="Q8506" i="2"/>
  <c r="Q8507" i="2"/>
  <c r="Q8508" i="2"/>
  <c r="Q8509" i="2"/>
  <c r="Q8510" i="2"/>
  <c r="Q8511" i="2"/>
  <c r="Q8512" i="2"/>
  <c r="Q8513" i="2"/>
  <c r="Q8514" i="2"/>
  <c r="Q8515" i="2"/>
  <c r="Q8516" i="2"/>
  <c r="Q8517" i="2"/>
  <c r="Q8518" i="2"/>
  <c r="Q8519" i="2"/>
  <c r="Q8520" i="2"/>
  <c r="Q8521" i="2"/>
  <c r="Q8522" i="2"/>
  <c r="Q8523" i="2"/>
  <c r="Q8524" i="2"/>
  <c r="Q8525" i="2"/>
  <c r="Q8526" i="2"/>
  <c r="Q8527" i="2"/>
  <c r="Q8528" i="2"/>
  <c r="Q8529" i="2"/>
  <c r="Q8530" i="2"/>
  <c r="Q8531" i="2"/>
  <c r="Q8532" i="2"/>
  <c r="Q8533" i="2"/>
  <c r="Q8534" i="2"/>
  <c r="Q8535" i="2"/>
  <c r="Q8536" i="2"/>
  <c r="Q8537" i="2"/>
  <c r="Q8538" i="2"/>
  <c r="Q8539" i="2"/>
  <c r="Q8540" i="2"/>
  <c r="Q8541" i="2"/>
  <c r="Q8542" i="2"/>
  <c r="Q8543" i="2"/>
  <c r="Q8544" i="2"/>
  <c r="Q8545" i="2"/>
  <c r="Q8546" i="2"/>
  <c r="Q8547" i="2"/>
  <c r="Q8548" i="2"/>
  <c r="Q8549" i="2"/>
  <c r="Q8550" i="2"/>
  <c r="Q8551" i="2"/>
  <c r="Q8552" i="2"/>
  <c r="Q8553" i="2"/>
  <c r="Q8554" i="2"/>
  <c r="Q8555" i="2"/>
  <c r="Q8556" i="2"/>
  <c r="Q8557" i="2"/>
  <c r="Q8558" i="2"/>
  <c r="Q8559" i="2"/>
  <c r="Q8560" i="2"/>
  <c r="Q8561" i="2"/>
  <c r="Q8562" i="2"/>
  <c r="Q8563" i="2"/>
  <c r="Q8564" i="2"/>
  <c r="Q8565" i="2"/>
  <c r="Q8566" i="2"/>
  <c r="Q8567" i="2"/>
  <c r="Q8568" i="2"/>
  <c r="Q8569" i="2"/>
  <c r="Q8570" i="2"/>
  <c r="Q8571" i="2"/>
  <c r="Q8572" i="2"/>
  <c r="Q8573" i="2"/>
  <c r="Q8574" i="2"/>
  <c r="Q8575" i="2"/>
  <c r="Q8576" i="2"/>
  <c r="Q8577" i="2"/>
  <c r="Q8578" i="2"/>
  <c r="Q8579" i="2"/>
  <c r="Q8580" i="2"/>
  <c r="Q8581" i="2"/>
  <c r="Q8582" i="2"/>
  <c r="Q8583" i="2"/>
  <c r="Q8584" i="2"/>
  <c r="Q8585" i="2"/>
  <c r="Q8586" i="2"/>
  <c r="Q8587" i="2"/>
  <c r="Q8588" i="2"/>
  <c r="Q8589" i="2"/>
  <c r="Q8590" i="2"/>
  <c r="Q8591" i="2"/>
  <c r="Q8592" i="2"/>
  <c r="Q8593" i="2"/>
  <c r="Q8594" i="2"/>
  <c r="Q8595" i="2"/>
  <c r="Q8596" i="2"/>
  <c r="Q8597" i="2"/>
  <c r="Q8598" i="2"/>
  <c r="Q8599" i="2"/>
  <c r="Q8600" i="2"/>
  <c r="Q8601" i="2"/>
  <c r="Q8602" i="2"/>
  <c r="Q8603" i="2"/>
  <c r="Q8604" i="2"/>
  <c r="Q8605" i="2"/>
  <c r="Q8606" i="2"/>
  <c r="Q8607" i="2"/>
  <c r="Q8608" i="2"/>
  <c r="Q8609" i="2"/>
  <c r="Q8610" i="2"/>
  <c r="Q8611" i="2"/>
  <c r="Q8612" i="2"/>
  <c r="Q8613" i="2"/>
  <c r="Q8614" i="2"/>
  <c r="Q8615" i="2"/>
  <c r="Q8616" i="2"/>
  <c r="Q8617" i="2"/>
  <c r="Q8618" i="2"/>
  <c r="Q8619" i="2"/>
  <c r="Q8620" i="2"/>
  <c r="Q8621" i="2"/>
  <c r="Q8622" i="2"/>
  <c r="Q8623" i="2"/>
  <c r="Q8624" i="2"/>
  <c r="Q8625" i="2"/>
  <c r="Q8626" i="2"/>
  <c r="Q8627" i="2"/>
  <c r="Q8628" i="2"/>
  <c r="Q8629" i="2"/>
  <c r="Q8630" i="2"/>
  <c r="Q8631" i="2"/>
  <c r="Q8632" i="2"/>
  <c r="Q8633" i="2"/>
  <c r="Q8634" i="2"/>
  <c r="Q8635" i="2"/>
  <c r="Q8636" i="2"/>
  <c r="Q8637" i="2"/>
  <c r="Q8638" i="2"/>
  <c r="Q8639" i="2"/>
  <c r="Q8640" i="2"/>
  <c r="Q8641" i="2"/>
  <c r="Q8642" i="2"/>
  <c r="Q8643" i="2"/>
  <c r="Q8644" i="2"/>
  <c r="Q8645" i="2"/>
  <c r="Q8646" i="2"/>
  <c r="Q8647" i="2"/>
  <c r="Q8648" i="2"/>
  <c r="Q8649" i="2"/>
  <c r="Q8650" i="2"/>
  <c r="Q8651" i="2"/>
  <c r="Q8652" i="2"/>
  <c r="Q8653" i="2"/>
  <c r="Q8654" i="2"/>
  <c r="Q8655" i="2"/>
  <c r="Q8656" i="2"/>
  <c r="Q8657" i="2"/>
  <c r="Q8658" i="2"/>
  <c r="Q8659" i="2"/>
  <c r="Q8660" i="2"/>
  <c r="Q8661" i="2"/>
  <c r="Q8662" i="2"/>
  <c r="Q8663" i="2"/>
  <c r="Q8664" i="2"/>
  <c r="Q8665" i="2"/>
  <c r="Q8666" i="2"/>
  <c r="Q8667" i="2"/>
  <c r="Q8668" i="2"/>
  <c r="Q8669" i="2"/>
  <c r="Q8670" i="2"/>
  <c r="Q8671" i="2"/>
  <c r="Q8672" i="2"/>
  <c r="Q8673" i="2"/>
  <c r="Q8674" i="2"/>
  <c r="Q8675" i="2"/>
  <c r="Q8676" i="2"/>
  <c r="Q8677" i="2"/>
  <c r="Q8678" i="2"/>
  <c r="Q8679" i="2"/>
  <c r="Q8680" i="2"/>
  <c r="Q8681" i="2"/>
  <c r="Q8682" i="2"/>
  <c r="Q8683" i="2"/>
  <c r="Q8684" i="2"/>
  <c r="Q8685" i="2"/>
  <c r="Q8686" i="2"/>
  <c r="Q8687" i="2"/>
  <c r="Q8688" i="2"/>
  <c r="Q8689" i="2"/>
  <c r="Q8690" i="2"/>
  <c r="Q8691" i="2"/>
  <c r="Q8692" i="2"/>
  <c r="Q8693" i="2"/>
  <c r="Q8694" i="2"/>
  <c r="Q8695" i="2"/>
  <c r="Q8696" i="2"/>
  <c r="Q8697" i="2"/>
  <c r="Q8698" i="2"/>
  <c r="Q8699" i="2"/>
  <c r="Q8700" i="2"/>
  <c r="Q8701" i="2"/>
  <c r="Q8702" i="2"/>
  <c r="Q8703" i="2"/>
  <c r="Q8704" i="2"/>
  <c r="Q8705" i="2"/>
  <c r="Q8706" i="2"/>
  <c r="Q8707" i="2"/>
  <c r="Q8708" i="2"/>
  <c r="Q8709" i="2"/>
  <c r="Q8710" i="2"/>
  <c r="Q8711" i="2"/>
  <c r="Q8712" i="2"/>
  <c r="Q8713" i="2"/>
  <c r="Q8714" i="2"/>
  <c r="Q8715" i="2"/>
  <c r="Q8716" i="2"/>
  <c r="Q8717" i="2"/>
  <c r="Q8718" i="2"/>
  <c r="Q8719" i="2"/>
  <c r="Q8720" i="2"/>
  <c r="Q8721" i="2"/>
  <c r="Q8722" i="2"/>
  <c r="Q8723" i="2"/>
  <c r="Q8724" i="2"/>
  <c r="Q8725" i="2"/>
  <c r="Q8726" i="2"/>
  <c r="Q8727" i="2"/>
  <c r="Q8728" i="2"/>
  <c r="Q8729" i="2"/>
  <c r="Q8730" i="2"/>
  <c r="Q8731" i="2"/>
  <c r="Q8732" i="2"/>
  <c r="Q8733" i="2"/>
  <c r="Q8734" i="2"/>
  <c r="Q8735" i="2"/>
  <c r="Q8736" i="2"/>
  <c r="Q8737" i="2"/>
  <c r="Q8738" i="2"/>
  <c r="Q8739" i="2"/>
  <c r="Q8740" i="2"/>
  <c r="Q8741" i="2"/>
  <c r="Q8742" i="2"/>
  <c r="Q8743" i="2"/>
  <c r="Q8744" i="2"/>
  <c r="Q8745" i="2"/>
  <c r="Q8746" i="2"/>
  <c r="Q8747" i="2"/>
  <c r="Q8748" i="2"/>
  <c r="Q8749" i="2"/>
  <c r="Q8750" i="2"/>
  <c r="Q8751" i="2"/>
  <c r="Q8752" i="2"/>
  <c r="Q8753" i="2"/>
  <c r="Q8754" i="2"/>
  <c r="Q8755" i="2"/>
  <c r="Q8756" i="2"/>
  <c r="Q8757" i="2"/>
  <c r="Q8758" i="2"/>
  <c r="Q8759" i="2"/>
  <c r="Q8760" i="2"/>
  <c r="Q8761" i="2"/>
  <c r="Q8762" i="2"/>
  <c r="Q8763" i="2"/>
  <c r="Q8764" i="2"/>
  <c r="Q8765" i="2"/>
  <c r="Q8766" i="2"/>
  <c r="Q8767" i="2"/>
  <c r="Q8768" i="2"/>
  <c r="Q8769" i="2"/>
  <c r="Q8770" i="2"/>
  <c r="Q8771" i="2"/>
  <c r="Q8772" i="2"/>
  <c r="Q8773" i="2"/>
  <c r="Q8774" i="2"/>
  <c r="Q8775" i="2"/>
  <c r="Q8776" i="2"/>
  <c r="Q8777" i="2"/>
  <c r="Q8778" i="2"/>
  <c r="Q8779" i="2"/>
  <c r="Q8780" i="2"/>
  <c r="Q8781" i="2"/>
  <c r="Q8782" i="2"/>
  <c r="Q8783" i="2"/>
  <c r="Q8784" i="2"/>
  <c r="Q8785" i="2"/>
  <c r="Q8786" i="2"/>
  <c r="Q8787" i="2"/>
  <c r="Q8788" i="2"/>
  <c r="Q8789" i="2"/>
  <c r="Q8790" i="2"/>
  <c r="Q8791" i="2"/>
  <c r="Q8792" i="2"/>
  <c r="Q8793" i="2"/>
  <c r="Q8794" i="2"/>
  <c r="Q8795" i="2"/>
  <c r="Q8796" i="2"/>
  <c r="Q8797" i="2"/>
  <c r="Q8798" i="2"/>
  <c r="Q8799" i="2"/>
  <c r="Q8800" i="2"/>
  <c r="Q8801" i="2"/>
  <c r="Q8802" i="2"/>
  <c r="Q8803" i="2"/>
  <c r="Q8804" i="2"/>
  <c r="Q8805" i="2"/>
  <c r="Q8806" i="2"/>
  <c r="Q8807" i="2"/>
  <c r="Q8808" i="2"/>
  <c r="Q8809" i="2"/>
  <c r="Q8810" i="2"/>
  <c r="Q8811" i="2"/>
  <c r="Q8812" i="2"/>
  <c r="Q8813" i="2"/>
  <c r="Q8814" i="2"/>
  <c r="Q8815" i="2"/>
  <c r="Q8816" i="2"/>
  <c r="Q8817" i="2"/>
  <c r="Q8818" i="2"/>
  <c r="Q8819" i="2"/>
  <c r="Q8820" i="2"/>
  <c r="Q8821" i="2"/>
  <c r="Q8822" i="2"/>
  <c r="Q8823" i="2"/>
  <c r="Q8824" i="2"/>
  <c r="Q8825" i="2"/>
  <c r="Q8826" i="2"/>
  <c r="Q8827" i="2"/>
  <c r="Q8828" i="2"/>
  <c r="Q8829" i="2"/>
  <c r="Q8830" i="2"/>
  <c r="Q8831" i="2"/>
  <c r="Q8832" i="2"/>
  <c r="Q8833" i="2"/>
  <c r="Q8834" i="2"/>
  <c r="Q8835" i="2"/>
  <c r="Q8836" i="2"/>
  <c r="Q8837" i="2"/>
  <c r="Q8838" i="2"/>
  <c r="Q8839" i="2"/>
  <c r="Q8840" i="2"/>
  <c r="Q8841" i="2"/>
  <c r="Q8842" i="2"/>
  <c r="Q8843" i="2"/>
  <c r="Q8844" i="2"/>
  <c r="Q8845" i="2"/>
  <c r="Q8846" i="2"/>
  <c r="Q8847" i="2"/>
  <c r="Q8848" i="2"/>
  <c r="Q8849" i="2"/>
  <c r="Q8850" i="2"/>
  <c r="Q8851" i="2"/>
  <c r="Q8852" i="2"/>
  <c r="Q8853" i="2"/>
  <c r="Q8854" i="2"/>
  <c r="Q8855" i="2"/>
  <c r="Q8856" i="2"/>
  <c r="Q8857" i="2"/>
  <c r="Q8858" i="2"/>
  <c r="Q8859" i="2"/>
  <c r="Q8860" i="2"/>
  <c r="Q8861" i="2"/>
  <c r="Q8862" i="2"/>
  <c r="Q8863" i="2"/>
  <c r="Q8864" i="2"/>
  <c r="Q8865" i="2"/>
  <c r="Q8866" i="2"/>
  <c r="Q8867" i="2"/>
  <c r="Q8868" i="2"/>
  <c r="Q8869" i="2"/>
  <c r="Q8870" i="2"/>
  <c r="Q8871" i="2"/>
  <c r="Q8872" i="2"/>
  <c r="Q8873" i="2"/>
  <c r="Q8874" i="2"/>
  <c r="Q8875" i="2"/>
  <c r="Q8876" i="2"/>
  <c r="Q8877" i="2"/>
  <c r="Q8878" i="2"/>
  <c r="Q8879" i="2"/>
  <c r="Q8880" i="2"/>
  <c r="Q8881" i="2"/>
  <c r="Q8882" i="2"/>
  <c r="Q8883" i="2"/>
  <c r="Q8884" i="2"/>
  <c r="Q8885" i="2"/>
  <c r="Q8886" i="2"/>
  <c r="Q8887" i="2"/>
  <c r="Q8888" i="2"/>
  <c r="Q8889" i="2"/>
  <c r="Q8890" i="2"/>
  <c r="Q8891" i="2"/>
  <c r="Q8892" i="2"/>
  <c r="Q8893" i="2"/>
  <c r="Q8894" i="2"/>
  <c r="Q8895" i="2"/>
  <c r="Q8896" i="2"/>
  <c r="Q8897" i="2"/>
  <c r="Q8898" i="2"/>
  <c r="Q8899" i="2"/>
  <c r="Q8900" i="2"/>
  <c r="Q8901" i="2"/>
  <c r="Q8902" i="2"/>
  <c r="Q8903" i="2"/>
  <c r="Q8904" i="2"/>
  <c r="Q8905" i="2"/>
  <c r="Q8906" i="2"/>
  <c r="Q8907" i="2"/>
  <c r="Q8908" i="2"/>
  <c r="Q8909" i="2"/>
  <c r="Q8910" i="2"/>
  <c r="Q8911" i="2"/>
  <c r="Q8912" i="2"/>
  <c r="Q8913" i="2"/>
  <c r="Q8914" i="2"/>
  <c r="Q8915" i="2"/>
  <c r="Q8916" i="2"/>
  <c r="Q8917" i="2"/>
  <c r="Q8918" i="2"/>
  <c r="Q8919" i="2"/>
  <c r="Q8920" i="2"/>
  <c r="Q8921" i="2"/>
  <c r="Q8922" i="2"/>
  <c r="Q8923" i="2"/>
  <c r="Q8924" i="2"/>
  <c r="Q8925" i="2"/>
  <c r="Q8926" i="2"/>
  <c r="Q8927" i="2"/>
  <c r="Q8928" i="2"/>
  <c r="Q8929" i="2"/>
  <c r="Q8930" i="2"/>
  <c r="Q8931" i="2"/>
  <c r="Q8932" i="2"/>
  <c r="Q8933" i="2"/>
  <c r="Q8934" i="2"/>
  <c r="Q8935" i="2"/>
  <c r="Q8936" i="2"/>
  <c r="Q8937" i="2"/>
  <c r="Q8938" i="2"/>
  <c r="Q8939" i="2"/>
  <c r="Q8940" i="2"/>
  <c r="Q8941" i="2"/>
  <c r="Q8942" i="2"/>
  <c r="Q8943" i="2"/>
  <c r="Q8944" i="2"/>
  <c r="Q8945" i="2"/>
  <c r="Q8946" i="2"/>
  <c r="Q8947" i="2"/>
  <c r="Q8948" i="2"/>
  <c r="Q8949" i="2"/>
  <c r="Q8950" i="2"/>
  <c r="Q8951" i="2"/>
  <c r="Q8952" i="2"/>
  <c r="Q8953" i="2"/>
  <c r="Q8954" i="2"/>
  <c r="Q8955" i="2"/>
  <c r="Q8956" i="2"/>
  <c r="Q8957" i="2"/>
  <c r="Q8958" i="2"/>
  <c r="Q8959" i="2"/>
  <c r="Q8960" i="2"/>
  <c r="Q8961" i="2"/>
  <c r="Q8962" i="2"/>
  <c r="Q8963" i="2"/>
  <c r="Q8964" i="2"/>
  <c r="Q8965" i="2"/>
  <c r="Q8966" i="2"/>
  <c r="Q8967" i="2"/>
  <c r="Q8968" i="2"/>
  <c r="Q8969" i="2"/>
  <c r="Q8970" i="2"/>
  <c r="Q8971" i="2"/>
  <c r="Q8972" i="2"/>
  <c r="Q8973" i="2"/>
  <c r="Q8974" i="2"/>
  <c r="Q8975" i="2"/>
  <c r="Q8976" i="2"/>
  <c r="Q8977" i="2"/>
  <c r="Q8978" i="2"/>
  <c r="Q8979" i="2"/>
  <c r="Q8980" i="2"/>
  <c r="Q8981" i="2"/>
  <c r="Q8982" i="2"/>
  <c r="Q8983" i="2"/>
  <c r="Q8984" i="2"/>
  <c r="Q8985" i="2"/>
  <c r="Q8986" i="2"/>
  <c r="Q8987" i="2"/>
  <c r="Q8988" i="2"/>
  <c r="Q8989" i="2"/>
  <c r="Q8990" i="2"/>
  <c r="Q8991" i="2"/>
  <c r="Q8992" i="2"/>
  <c r="Q8993" i="2"/>
  <c r="Q8994" i="2"/>
  <c r="Q8995" i="2"/>
  <c r="Q8996" i="2"/>
  <c r="Q8997" i="2"/>
  <c r="Q8998" i="2"/>
  <c r="Q8999" i="2"/>
  <c r="Q9000" i="2"/>
  <c r="Q9001" i="2"/>
  <c r="Q9002" i="2"/>
  <c r="Q9003" i="2"/>
  <c r="Q9004" i="2"/>
  <c r="Q9005" i="2"/>
  <c r="Q9006" i="2"/>
  <c r="Q9007" i="2"/>
  <c r="Q9008" i="2"/>
  <c r="Q9009" i="2"/>
  <c r="Q9010" i="2"/>
  <c r="Q9011" i="2"/>
  <c r="Q9012" i="2"/>
  <c r="Q9013" i="2"/>
  <c r="Q9014" i="2"/>
  <c r="Q9015" i="2"/>
  <c r="Q9016" i="2"/>
  <c r="Q9017" i="2"/>
  <c r="Q9018" i="2"/>
  <c r="Q9019" i="2"/>
  <c r="Q9020" i="2"/>
  <c r="Q9021" i="2"/>
  <c r="Q9022" i="2"/>
  <c r="Q9023" i="2"/>
  <c r="Q9024" i="2"/>
  <c r="Q9025" i="2"/>
  <c r="Q9026" i="2"/>
  <c r="Q9027" i="2"/>
  <c r="Q9028" i="2"/>
  <c r="Q9029" i="2"/>
  <c r="Q9030" i="2"/>
  <c r="Q9031" i="2"/>
  <c r="Q9032" i="2"/>
  <c r="Q9033" i="2"/>
  <c r="Q9034" i="2"/>
  <c r="Q9035" i="2"/>
  <c r="Q9036" i="2"/>
  <c r="Q9037" i="2"/>
  <c r="Q9038" i="2"/>
  <c r="Q9039" i="2"/>
  <c r="Q9040" i="2"/>
  <c r="Q9041" i="2"/>
  <c r="Q9042" i="2"/>
  <c r="Q9043" i="2"/>
  <c r="Q9044" i="2"/>
  <c r="Q9045" i="2"/>
  <c r="Q9046" i="2"/>
  <c r="Q9047" i="2"/>
  <c r="Q9048" i="2"/>
  <c r="Q9049" i="2"/>
  <c r="Q9050" i="2"/>
  <c r="Q9051" i="2"/>
  <c r="Q9052" i="2"/>
  <c r="Q9053" i="2"/>
  <c r="Q9054" i="2"/>
  <c r="Q9055" i="2"/>
  <c r="Q9056" i="2"/>
  <c r="Q9057" i="2"/>
  <c r="Q9058" i="2"/>
  <c r="Q9059" i="2"/>
  <c r="Q9060" i="2"/>
  <c r="Q9061" i="2"/>
  <c r="Q9062" i="2"/>
  <c r="Q9063" i="2"/>
  <c r="Q9064" i="2"/>
  <c r="Q9065" i="2"/>
  <c r="Q9066" i="2"/>
  <c r="Q9067" i="2"/>
  <c r="Q9068" i="2"/>
  <c r="Q9069" i="2"/>
  <c r="Q9070" i="2"/>
  <c r="Q9071" i="2"/>
  <c r="Q9072" i="2"/>
  <c r="Q9073" i="2"/>
  <c r="Q9074" i="2"/>
  <c r="Q9075" i="2"/>
  <c r="Q9076" i="2"/>
  <c r="Q9077" i="2"/>
  <c r="Q9078" i="2"/>
  <c r="Q9079" i="2"/>
  <c r="Q9080" i="2"/>
  <c r="Q9081" i="2"/>
  <c r="Q9082" i="2"/>
  <c r="Q9083" i="2"/>
  <c r="Q9084" i="2"/>
  <c r="Q9085" i="2"/>
  <c r="Q9086" i="2"/>
  <c r="Q9087" i="2"/>
  <c r="Q9088" i="2"/>
  <c r="Q9089" i="2"/>
  <c r="Q9090" i="2"/>
  <c r="Q9091" i="2"/>
  <c r="Q9092" i="2"/>
  <c r="Q9093" i="2"/>
  <c r="Q9094" i="2"/>
  <c r="Q9095" i="2"/>
  <c r="Q9096" i="2"/>
  <c r="Q9097" i="2"/>
  <c r="Q9098" i="2"/>
  <c r="Q9099" i="2"/>
  <c r="Q9100" i="2"/>
  <c r="Q9101" i="2"/>
  <c r="Q9102" i="2"/>
  <c r="Q9103" i="2"/>
  <c r="Q9104" i="2"/>
  <c r="Q9105" i="2"/>
  <c r="Q9106" i="2"/>
  <c r="Q9107" i="2"/>
  <c r="Q9108" i="2"/>
  <c r="Q9109" i="2"/>
  <c r="Q9110" i="2"/>
  <c r="Q9111" i="2"/>
  <c r="Q9112" i="2"/>
  <c r="Q9113" i="2"/>
  <c r="Q9114" i="2"/>
  <c r="Q9115" i="2"/>
  <c r="Q9116" i="2"/>
  <c r="Q9117" i="2"/>
  <c r="Q9118" i="2"/>
  <c r="Q9119" i="2"/>
  <c r="Q9120" i="2"/>
  <c r="Q9121" i="2"/>
  <c r="Q9122" i="2"/>
  <c r="Q9123" i="2"/>
  <c r="Q9124" i="2"/>
  <c r="Q9125" i="2"/>
  <c r="Q9126" i="2"/>
  <c r="Q9127" i="2"/>
  <c r="Q9128" i="2"/>
  <c r="Q9129" i="2"/>
  <c r="Q9130" i="2"/>
  <c r="Q9131" i="2"/>
  <c r="Q9132" i="2"/>
  <c r="Q9133" i="2"/>
  <c r="Q9134" i="2"/>
  <c r="Q9135" i="2"/>
  <c r="Q9136" i="2"/>
  <c r="Q9137" i="2"/>
  <c r="Q9138" i="2"/>
  <c r="Q9139" i="2"/>
  <c r="Q9140" i="2"/>
  <c r="Q9141" i="2"/>
  <c r="Q9142" i="2"/>
  <c r="Q9143" i="2"/>
  <c r="Q9144" i="2"/>
  <c r="Q9145" i="2"/>
  <c r="Q9146" i="2"/>
  <c r="Q9147" i="2"/>
  <c r="Q9148" i="2"/>
  <c r="Q9149" i="2"/>
  <c r="Q9150" i="2"/>
  <c r="Q9151" i="2"/>
  <c r="Q9152" i="2"/>
  <c r="Q9153" i="2"/>
  <c r="Q9154" i="2"/>
  <c r="Q9155" i="2"/>
  <c r="Q9156" i="2"/>
  <c r="Q9157" i="2"/>
  <c r="Q9158" i="2"/>
  <c r="Q9159" i="2"/>
  <c r="Q9160" i="2"/>
  <c r="Q9161" i="2"/>
  <c r="Q9162" i="2"/>
  <c r="Q9163" i="2"/>
  <c r="Q9164" i="2"/>
  <c r="Q9165" i="2"/>
  <c r="Q9166" i="2"/>
  <c r="Q9167" i="2"/>
  <c r="Q9168" i="2"/>
  <c r="Q9169" i="2"/>
  <c r="Q9170" i="2"/>
  <c r="Q9171" i="2"/>
  <c r="Q9172" i="2"/>
  <c r="Q9173" i="2"/>
  <c r="Q9174" i="2"/>
  <c r="Q9175" i="2"/>
  <c r="Q9176" i="2"/>
  <c r="Q9177" i="2"/>
  <c r="Q9178" i="2"/>
  <c r="Q9179" i="2"/>
  <c r="Q9180" i="2"/>
  <c r="Q9181" i="2"/>
  <c r="Q9182" i="2"/>
  <c r="Q9183" i="2"/>
  <c r="Q9184" i="2"/>
  <c r="Q9185" i="2"/>
  <c r="Q9186" i="2"/>
  <c r="Q9187" i="2"/>
  <c r="Q9188" i="2"/>
  <c r="Q9189" i="2"/>
  <c r="Q9190" i="2"/>
  <c r="Q9191" i="2"/>
  <c r="Q9192" i="2"/>
  <c r="Q9193" i="2"/>
  <c r="Q9194" i="2"/>
  <c r="Q9195" i="2"/>
  <c r="Q9196" i="2"/>
  <c r="Q9197" i="2"/>
  <c r="Q9198" i="2"/>
  <c r="Q9199" i="2"/>
  <c r="Q9200" i="2"/>
  <c r="Q9201" i="2"/>
  <c r="Q9202" i="2"/>
  <c r="Q9203" i="2"/>
  <c r="Q9204" i="2"/>
  <c r="Q9205" i="2"/>
  <c r="Q9206" i="2"/>
  <c r="Q9207" i="2"/>
  <c r="Q9208" i="2"/>
  <c r="Q9209" i="2"/>
  <c r="Q9210" i="2"/>
  <c r="Q9211" i="2"/>
  <c r="Q9212" i="2"/>
  <c r="Q9213" i="2"/>
  <c r="Q9214" i="2"/>
  <c r="Q9215" i="2"/>
  <c r="Q9216" i="2"/>
  <c r="Q9217" i="2"/>
  <c r="Q9218" i="2"/>
  <c r="Q9219" i="2"/>
  <c r="Q9220" i="2"/>
  <c r="Q9221" i="2"/>
  <c r="Q9222" i="2"/>
  <c r="Q9223" i="2"/>
  <c r="Q9224" i="2"/>
  <c r="Q9225" i="2"/>
  <c r="Q9226" i="2"/>
  <c r="Q9227" i="2"/>
  <c r="Q9228" i="2"/>
  <c r="Q9229" i="2"/>
  <c r="Q9230" i="2"/>
  <c r="Q9231" i="2"/>
  <c r="Q9232" i="2"/>
  <c r="Q9233" i="2"/>
  <c r="Q9234" i="2"/>
  <c r="Q9235" i="2"/>
  <c r="Q9236" i="2"/>
  <c r="Q9237" i="2"/>
  <c r="Q9238" i="2"/>
  <c r="Q9239" i="2"/>
  <c r="Q9240" i="2"/>
  <c r="Q9241" i="2"/>
  <c r="Q9242" i="2"/>
  <c r="Q9243" i="2"/>
  <c r="Q9244" i="2"/>
  <c r="Q9245" i="2"/>
  <c r="Q9246" i="2"/>
  <c r="Q9247" i="2"/>
  <c r="Q9248" i="2"/>
  <c r="Q9249" i="2"/>
  <c r="Q9250" i="2"/>
  <c r="Q9251" i="2"/>
  <c r="Q9252" i="2"/>
  <c r="Q9253" i="2"/>
  <c r="Q9254" i="2"/>
  <c r="Q9255" i="2"/>
  <c r="Q9256" i="2"/>
  <c r="Q9257" i="2"/>
  <c r="Q9258" i="2"/>
  <c r="Q9259" i="2"/>
  <c r="Q9260" i="2"/>
  <c r="Q9261" i="2"/>
  <c r="Q9262" i="2"/>
  <c r="Q9263" i="2"/>
  <c r="Q9264" i="2"/>
  <c r="Q9265" i="2"/>
  <c r="Q9266" i="2"/>
  <c r="Q9267" i="2"/>
  <c r="Q9268" i="2"/>
  <c r="Q9269" i="2"/>
  <c r="Q9270" i="2"/>
  <c r="Q9271" i="2"/>
  <c r="Q9272" i="2"/>
  <c r="Q9273" i="2"/>
  <c r="Q9274" i="2"/>
  <c r="Q9275" i="2"/>
  <c r="Q9276" i="2"/>
  <c r="Q9277" i="2"/>
  <c r="Q9278" i="2"/>
  <c r="Q9279" i="2"/>
  <c r="Q9280" i="2"/>
  <c r="Q9281" i="2"/>
  <c r="Q9282" i="2"/>
  <c r="Q9283" i="2"/>
  <c r="Q9284" i="2"/>
  <c r="Q9285" i="2"/>
  <c r="Q9286" i="2"/>
  <c r="Q9287" i="2"/>
  <c r="Q9288" i="2"/>
  <c r="Q9289" i="2"/>
  <c r="Q9290" i="2"/>
  <c r="Q9291" i="2"/>
  <c r="Q9292" i="2"/>
  <c r="Q9293" i="2"/>
  <c r="Q9294" i="2"/>
  <c r="Q9295" i="2"/>
  <c r="Q9296" i="2"/>
  <c r="Q9297" i="2"/>
  <c r="Q9298" i="2"/>
  <c r="Q9299" i="2"/>
  <c r="Q9300" i="2"/>
  <c r="Q9301" i="2"/>
  <c r="Q9302" i="2"/>
  <c r="Q9303" i="2"/>
  <c r="Q9304" i="2"/>
  <c r="Q9305" i="2"/>
  <c r="Q9306" i="2"/>
  <c r="Q9307" i="2"/>
  <c r="Q9308" i="2"/>
  <c r="Q9309" i="2"/>
  <c r="Q9310" i="2"/>
  <c r="Q9311" i="2"/>
  <c r="Q9312" i="2"/>
  <c r="Q9313" i="2"/>
  <c r="Q9314" i="2"/>
  <c r="Q9315" i="2"/>
  <c r="Q9316" i="2"/>
  <c r="Q9317" i="2"/>
  <c r="Q9318" i="2"/>
  <c r="Q9319" i="2"/>
  <c r="Q9320" i="2"/>
  <c r="Q9321" i="2"/>
  <c r="Q9322" i="2"/>
  <c r="Q9323" i="2"/>
  <c r="Q9324" i="2"/>
  <c r="Q9325" i="2"/>
  <c r="Q9326" i="2"/>
  <c r="Q9327" i="2"/>
  <c r="Q9328" i="2"/>
  <c r="Q9329" i="2"/>
  <c r="Q9330" i="2"/>
  <c r="Q9331" i="2"/>
  <c r="Q9332" i="2"/>
  <c r="Q9333" i="2"/>
  <c r="Q9334" i="2"/>
  <c r="Q9335" i="2"/>
  <c r="Q9336" i="2"/>
  <c r="Q9337" i="2"/>
  <c r="Q9338" i="2"/>
  <c r="Q9339" i="2"/>
  <c r="Q9340" i="2"/>
  <c r="Q9341" i="2"/>
  <c r="Q9342" i="2"/>
  <c r="Q9343" i="2"/>
  <c r="Q9344" i="2"/>
  <c r="Q9345" i="2"/>
  <c r="Q9346" i="2"/>
  <c r="Q9347" i="2"/>
  <c r="Q9348" i="2"/>
  <c r="Q9349" i="2"/>
  <c r="Q9350" i="2"/>
  <c r="Q9351" i="2"/>
  <c r="Q9352" i="2"/>
  <c r="Q9353" i="2"/>
  <c r="Q9354" i="2"/>
  <c r="Q9355" i="2"/>
  <c r="Q9356" i="2"/>
  <c r="Q9357" i="2"/>
  <c r="Q9358" i="2"/>
  <c r="Q9359" i="2"/>
  <c r="Q9360" i="2"/>
  <c r="Q9361" i="2"/>
  <c r="Q9362" i="2"/>
  <c r="Q9363" i="2"/>
  <c r="Q9364" i="2"/>
  <c r="Q9365" i="2"/>
  <c r="Q9366" i="2"/>
  <c r="Q9367" i="2"/>
  <c r="Q9368" i="2"/>
  <c r="Q9369" i="2"/>
  <c r="Q9370" i="2"/>
  <c r="Q9371" i="2"/>
  <c r="Q9372" i="2"/>
  <c r="Q9373" i="2"/>
  <c r="Q9374" i="2"/>
  <c r="Q9375" i="2"/>
  <c r="Q9376" i="2"/>
  <c r="Q9377" i="2"/>
  <c r="Q9378" i="2"/>
  <c r="Q9379" i="2"/>
  <c r="Q9380" i="2"/>
  <c r="Q9381" i="2"/>
  <c r="Q9382" i="2"/>
  <c r="Q9383" i="2"/>
  <c r="Q9384" i="2"/>
  <c r="Q9385" i="2"/>
  <c r="Q9386" i="2"/>
  <c r="Q9387" i="2"/>
  <c r="Q9388" i="2"/>
  <c r="Q9389" i="2"/>
  <c r="Q9390" i="2"/>
  <c r="Q9391" i="2"/>
  <c r="Q9392" i="2"/>
  <c r="Q9393" i="2"/>
  <c r="Q9394" i="2"/>
  <c r="Q9395" i="2"/>
  <c r="Q9396" i="2"/>
  <c r="Q9397" i="2"/>
  <c r="Q9398" i="2"/>
  <c r="Q9399" i="2"/>
  <c r="Q9400" i="2"/>
  <c r="Q9401" i="2"/>
  <c r="Q9402" i="2"/>
  <c r="Q9403" i="2"/>
  <c r="Q9404" i="2"/>
  <c r="Q9405" i="2"/>
  <c r="Q9406" i="2"/>
  <c r="Q9407" i="2"/>
  <c r="Q9408" i="2"/>
  <c r="Q9409" i="2"/>
  <c r="Q9410" i="2"/>
  <c r="Q9411" i="2"/>
  <c r="Q9412" i="2"/>
  <c r="Q9413" i="2"/>
  <c r="Q9414" i="2"/>
  <c r="Q9415" i="2"/>
  <c r="Q9416" i="2"/>
  <c r="Q9417" i="2"/>
  <c r="Q9418" i="2"/>
  <c r="Q9419" i="2"/>
  <c r="Q9420" i="2"/>
  <c r="Q9421" i="2"/>
  <c r="Q9422" i="2"/>
  <c r="Q9423" i="2"/>
  <c r="Q9424" i="2"/>
  <c r="Q9425" i="2"/>
  <c r="Q9426" i="2"/>
  <c r="Q9427" i="2"/>
  <c r="Q9428" i="2"/>
  <c r="Q9429" i="2"/>
  <c r="Q9430" i="2"/>
  <c r="Q9431" i="2"/>
  <c r="Q9432" i="2"/>
  <c r="Q9433" i="2"/>
  <c r="Q9434" i="2"/>
  <c r="Q9435" i="2"/>
  <c r="Q9436" i="2"/>
  <c r="Q9437" i="2"/>
  <c r="Q9438" i="2"/>
  <c r="Q9439" i="2"/>
  <c r="Q9440" i="2"/>
  <c r="Q9441" i="2"/>
  <c r="Q9442" i="2"/>
  <c r="Q9443" i="2"/>
  <c r="Q9444" i="2"/>
  <c r="Q9445" i="2"/>
  <c r="Q9446" i="2"/>
  <c r="Q9447" i="2"/>
  <c r="Q9448" i="2"/>
  <c r="Q9449" i="2"/>
  <c r="Q9450" i="2"/>
  <c r="Q9451" i="2"/>
  <c r="Q9452" i="2"/>
  <c r="Q9453" i="2"/>
  <c r="Q9454" i="2"/>
  <c r="Q9455" i="2"/>
  <c r="Q9456" i="2"/>
  <c r="Q9457" i="2"/>
  <c r="Q9458" i="2"/>
  <c r="Q9459" i="2"/>
  <c r="Q9460" i="2"/>
  <c r="Q9461" i="2"/>
  <c r="Q9462" i="2"/>
  <c r="Q9463" i="2"/>
  <c r="Q9464" i="2"/>
  <c r="Q9465" i="2"/>
  <c r="Q9466" i="2"/>
  <c r="Q9467" i="2"/>
  <c r="Q9468" i="2"/>
  <c r="Q9469" i="2"/>
  <c r="Q9470" i="2"/>
  <c r="Q9471" i="2"/>
  <c r="Q9472" i="2"/>
  <c r="Q9473" i="2"/>
  <c r="Q9474" i="2"/>
  <c r="Q9475" i="2"/>
  <c r="Q9476" i="2"/>
  <c r="Q9477" i="2"/>
  <c r="Q9478" i="2"/>
  <c r="Q9479" i="2"/>
  <c r="Q9480" i="2"/>
  <c r="Q9481" i="2"/>
  <c r="Q9482" i="2"/>
  <c r="Q9483" i="2"/>
  <c r="Q9484" i="2"/>
  <c r="Q9485" i="2"/>
  <c r="Q9486" i="2"/>
  <c r="Q9487" i="2"/>
  <c r="Q9488" i="2"/>
  <c r="Q9489" i="2"/>
  <c r="Q9490" i="2"/>
  <c r="Q9491" i="2"/>
  <c r="Q9492" i="2"/>
  <c r="Q9493" i="2"/>
  <c r="Q9494" i="2"/>
  <c r="Q9495" i="2"/>
  <c r="Q9496" i="2"/>
  <c r="Q9497" i="2"/>
  <c r="Q9498" i="2"/>
  <c r="Q9499" i="2"/>
  <c r="Q9500" i="2"/>
  <c r="Q9501" i="2"/>
  <c r="Q9502" i="2"/>
  <c r="Q9503" i="2"/>
  <c r="Q9504" i="2"/>
  <c r="Q9505" i="2"/>
  <c r="Q9506" i="2"/>
  <c r="Q9507" i="2"/>
  <c r="Q9508" i="2"/>
  <c r="Q9509" i="2"/>
  <c r="Q9510" i="2"/>
  <c r="Q9511" i="2"/>
  <c r="Q9512" i="2"/>
  <c r="Q9513" i="2"/>
  <c r="Q9514" i="2"/>
  <c r="Q9515" i="2"/>
  <c r="Q9516" i="2"/>
  <c r="Q9517" i="2"/>
  <c r="Q9518" i="2"/>
  <c r="Q9519" i="2"/>
  <c r="Q9520" i="2"/>
  <c r="Q9521" i="2"/>
  <c r="Q9522" i="2"/>
  <c r="Q9523" i="2"/>
  <c r="Q9524" i="2"/>
  <c r="Q9525" i="2"/>
  <c r="Q9526" i="2"/>
  <c r="Q9527" i="2"/>
  <c r="Q9528" i="2"/>
  <c r="Q9529" i="2"/>
  <c r="Q9530" i="2"/>
  <c r="Q9531" i="2"/>
  <c r="Q9532" i="2"/>
  <c r="Q9533" i="2"/>
  <c r="Q9534" i="2"/>
  <c r="Q9535" i="2"/>
  <c r="Q9536" i="2"/>
  <c r="Q9537" i="2"/>
  <c r="Q9538" i="2"/>
  <c r="Q9539" i="2"/>
  <c r="Q9540" i="2"/>
  <c r="Q9541" i="2"/>
  <c r="Q9542" i="2"/>
  <c r="Q9543" i="2"/>
  <c r="Q9544" i="2"/>
  <c r="Q9545" i="2"/>
  <c r="Q9546" i="2"/>
  <c r="Q9547" i="2"/>
  <c r="Q9548" i="2"/>
  <c r="Q9549" i="2"/>
  <c r="Q9550" i="2"/>
  <c r="Q9551" i="2"/>
  <c r="Q9552" i="2"/>
  <c r="Q9553" i="2"/>
  <c r="Q9554" i="2"/>
  <c r="Q9555" i="2"/>
  <c r="Q9556" i="2"/>
  <c r="Q9557" i="2"/>
  <c r="Q9558" i="2"/>
  <c r="Q9559" i="2"/>
  <c r="Q9560" i="2"/>
  <c r="Q9561" i="2"/>
  <c r="Q9562" i="2"/>
  <c r="Q9563" i="2"/>
  <c r="Q9564" i="2"/>
  <c r="Q9565" i="2"/>
  <c r="Q9566" i="2"/>
  <c r="Q9567" i="2"/>
  <c r="Q9568" i="2"/>
  <c r="Q9569" i="2"/>
  <c r="Q9570" i="2"/>
  <c r="Q9571" i="2"/>
  <c r="Q9572" i="2"/>
  <c r="Q9573" i="2"/>
  <c r="Q9574" i="2"/>
  <c r="Q9575" i="2"/>
  <c r="Q9576" i="2"/>
  <c r="Q9577" i="2"/>
  <c r="Q9578" i="2"/>
  <c r="Q9579" i="2"/>
  <c r="Q9580" i="2"/>
  <c r="Q9581" i="2"/>
  <c r="Q9582" i="2"/>
  <c r="Q9583" i="2"/>
  <c r="Q9584" i="2"/>
  <c r="Q9585" i="2"/>
  <c r="Q9586" i="2"/>
  <c r="Q9587" i="2"/>
  <c r="Q9588" i="2"/>
  <c r="Q9589" i="2"/>
  <c r="Q9590" i="2"/>
  <c r="Q9591" i="2"/>
  <c r="Q9592" i="2"/>
  <c r="Q9593" i="2"/>
  <c r="Q9594" i="2"/>
  <c r="Q9595" i="2"/>
  <c r="Q9596" i="2"/>
  <c r="Q9597" i="2"/>
  <c r="Q9598" i="2"/>
  <c r="Q9599" i="2"/>
  <c r="Q9600" i="2"/>
  <c r="Q9601" i="2"/>
  <c r="Q9602" i="2"/>
  <c r="Q9603" i="2"/>
  <c r="Q9604" i="2"/>
  <c r="Q9605" i="2"/>
  <c r="Q9606" i="2"/>
  <c r="Q9607" i="2"/>
  <c r="Q9608" i="2"/>
  <c r="Q9609" i="2"/>
  <c r="Q9610" i="2"/>
  <c r="Q9611" i="2"/>
  <c r="Q9612" i="2"/>
  <c r="Q9613" i="2"/>
  <c r="Q9614" i="2"/>
  <c r="Q9615" i="2"/>
  <c r="Q9616" i="2"/>
  <c r="Q9617" i="2"/>
  <c r="Q9618" i="2"/>
  <c r="Q9619" i="2"/>
  <c r="Q9620" i="2"/>
  <c r="Q9621" i="2"/>
  <c r="Q9622" i="2"/>
  <c r="Q9623" i="2"/>
  <c r="Q9624" i="2"/>
  <c r="Q9625" i="2"/>
  <c r="Q9626" i="2"/>
  <c r="Q9627" i="2"/>
  <c r="Q9628" i="2"/>
  <c r="Q9629" i="2"/>
  <c r="Q9630" i="2"/>
  <c r="Q9631" i="2"/>
  <c r="Q9632" i="2"/>
  <c r="Q9633" i="2"/>
  <c r="Q9634" i="2"/>
  <c r="Q9635" i="2"/>
  <c r="Q9636" i="2"/>
  <c r="Q9637" i="2"/>
  <c r="Q9638" i="2"/>
  <c r="Q9639" i="2"/>
  <c r="Q9640" i="2"/>
  <c r="Q9641" i="2"/>
  <c r="Q9642" i="2"/>
  <c r="Q9643" i="2"/>
  <c r="Q9644" i="2"/>
  <c r="Q9645" i="2"/>
  <c r="Q9646" i="2"/>
  <c r="Q9647" i="2"/>
  <c r="Q9648" i="2"/>
  <c r="Q9649" i="2"/>
  <c r="Q9650" i="2"/>
  <c r="Q9651" i="2"/>
  <c r="Q9652" i="2"/>
  <c r="Q9653" i="2"/>
  <c r="Q9654" i="2"/>
  <c r="Q9655" i="2"/>
  <c r="Q9656" i="2"/>
  <c r="Q9657" i="2"/>
  <c r="Q9658" i="2"/>
  <c r="Q9659" i="2"/>
  <c r="Q9660" i="2"/>
  <c r="Q9661" i="2"/>
  <c r="Q9662" i="2"/>
  <c r="Q9663" i="2"/>
  <c r="Q9664" i="2"/>
  <c r="Q9665" i="2"/>
  <c r="Q9666" i="2"/>
  <c r="Q9667" i="2"/>
  <c r="Q9668" i="2"/>
  <c r="Q9669" i="2"/>
  <c r="Q9670" i="2"/>
  <c r="Q9671" i="2"/>
  <c r="Q9672" i="2"/>
  <c r="Q9673" i="2"/>
  <c r="Q9674" i="2"/>
  <c r="Q9675" i="2"/>
  <c r="Q9676" i="2"/>
  <c r="Q9677" i="2"/>
  <c r="Q9678" i="2"/>
  <c r="Q9679" i="2"/>
  <c r="Q9680" i="2"/>
  <c r="Q9681" i="2"/>
  <c r="Q9682" i="2"/>
  <c r="Q9683" i="2"/>
  <c r="Q9684" i="2"/>
  <c r="Q9685" i="2"/>
  <c r="Q9686" i="2"/>
  <c r="Q9687" i="2"/>
  <c r="Q9688" i="2"/>
  <c r="Q9689" i="2"/>
  <c r="Q9690" i="2"/>
  <c r="Q9691" i="2"/>
  <c r="Q9692" i="2"/>
  <c r="Q9693" i="2"/>
  <c r="Q9694" i="2"/>
  <c r="Q9695" i="2"/>
  <c r="Q9696" i="2"/>
  <c r="Q9697" i="2"/>
  <c r="Q9698" i="2"/>
  <c r="Q9699" i="2"/>
  <c r="Q9700" i="2"/>
  <c r="Q9701" i="2"/>
  <c r="Q9702" i="2"/>
  <c r="Q9703" i="2"/>
  <c r="Q9704" i="2"/>
  <c r="Q9705" i="2"/>
  <c r="Q9706" i="2"/>
  <c r="Q9707" i="2"/>
  <c r="Q9708" i="2"/>
  <c r="Q9709" i="2"/>
  <c r="Q9710" i="2"/>
  <c r="Q9711" i="2"/>
  <c r="Q9712" i="2"/>
  <c r="Q9713" i="2"/>
  <c r="Q9714" i="2"/>
  <c r="Q9715" i="2"/>
  <c r="Q9716" i="2"/>
  <c r="Q9717" i="2"/>
  <c r="Q9718" i="2"/>
  <c r="Q9719" i="2"/>
  <c r="Q9720" i="2"/>
  <c r="Q9721" i="2"/>
  <c r="Q9722" i="2"/>
  <c r="Q9723" i="2"/>
  <c r="Q9724" i="2"/>
  <c r="Q9725" i="2"/>
  <c r="Q9726" i="2"/>
  <c r="Q9727" i="2"/>
  <c r="Q9728" i="2"/>
  <c r="Q9729" i="2"/>
  <c r="Q9730" i="2"/>
  <c r="Q9731" i="2"/>
  <c r="Q9732" i="2"/>
  <c r="Q9733" i="2"/>
  <c r="Q9734" i="2"/>
  <c r="Q9735" i="2"/>
  <c r="Q9736" i="2"/>
  <c r="Q9737" i="2"/>
  <c r="Q9738" i="2"/>
  <c r="Q9739" i="2"/>
  <c r="Q9740" i="2"/>
  <c r="Q9741" i="2"/>
  <c r="Q9742" i="2"/>
  <c r="Q9743" i="2"/>
  <c r="Q9744" i="2"/>
  <c r="Q9745" i="2"/>
  <c r="Q9746" i="2"/>
  <c r="Q9747" i="2"/>
  <c r="Q9748" i="2"/>
  <c r="Q9749" i="2"/>
  <c r="Q9750" i="2"/>
  <c r="Q9751" i="2"/>
  <c r="Q9752" i="2"/>
  <c r="Q9753" i="2"/>
  <c r="Q9754" i="2"/>
  <c r="Q9755" i="2"/>
  <c r="Q9756" i="2"/>
  <c r="Q9757" i="2"/>
  <c r="Q9758" i="2"/>
  <c r="Q9759" i="2"/>
  <c r="Q9760" i="2"/>
  <c r="Q9761" i="2"/>
  <c r="Q9762" i="2"/>
  <c r="Q9763" i="2"/>
  <c r="Q9764" i="2"/>
  <c r="Q9765" i="2"/>
  <c r="Q9766" i="2"/>
  <c r="Q9767" i="2"/>
  <c r="Q9768" i="2"/>
  <c r="Q9769" i="2"/>
  <c r="Q9770" i="2"/>
  <c r="Q9771" i="2"/>
  <c r="Q9772" i="2"/>
  <c r="Q9773" i="2"/>
  <c r="Q9774" i="2"/>
  <c r="Q9775" i="2"/>
  <c r="Q9776" i="2"/>
  <c r="Q9777" i="2"/>
  <c r="Q9778" i="2"/>
  <c r="Q9779" i="2"/>
  <c r="Q9780" i="2"/>
  <c r="Q9781" i="2"/>
  <c r="Q9782" i="2"/>
  <c r="Q9783" i="2"/>
  <c r="Q9784" i="2"/>
  <c r="Q9785" i="2"/>
  <c r="Q9786" i="2"/>
  <c r="Q9787" i="2"/>
  <c r="Q9788" i="2"/>
  <c r="Q9789" i="2"/>
  <c r="Q9790" i="2"/>
  <c r="Q9791" i="2"/>
  <c r="Q9792" i="2"/>
  <c r="Q9793" i="2"/>
  <c r="Q9794" i="2"/>
  <c r="Q9795" i="2"/>
  <c r="Q9796" i="2"/>
  <c r="Q9797" i="2"/>
  <c r="Q9798" i="2"/>
  <c r="Q9799" i="2"/>
  <c r="Q9800" i="2"/>
  <c r="Q9801" i="2"/>
  <c r="Q9802" i="2"/>
  <c r="Q9803" i="2"/>
  <c r="Q9804" i="2"/>
  <c r="Q9805" i="2"/>
  <c r="Q9806" i="2"/>
  <c r="Q9807" i="2"/>
  <c r="Q9808" i="2"/>
  <c r="Q9809" i="2"/>
  <c r="Q9810" i="2"/>
  <c r="Q9811" i="2"/>
  <c r="Q9812" i="2"/>
  <c r="Q9813" i="2"/>
  <c r="Q9814" i="2"/>
  <c r="Q9815" i="2"/>
  <c r="Q9816" i="2"/>
  <c r="Q9817" i="2"/>
  <c r="Q9818" i="2"/>
  <c r="Q9819" i="2"/>
  <c r="Q9820" i="2"/>
  <c r="Q9821" i="2"/>
  <c r="Q9822" i="2"/>
  <c r="Q9823" i="2"/>
  <c r="Q9824" i="2"/>
  <c r="Q9825" i="2"/>
  <c r="Q9826" i="2"/>
  <c r="Q9827" i="2"/>
  <c r="Q9828" i="2"/>
  <c r="Q9829" i="2"/>
  <c r="Q9830" i="2"/>
  <c r="Q9831" i="2"/>
  <c r="Q9832" i="2"/>
  <c r="Q9833" i="2"/>
  <c r="Q9834" i="2"/>
  <c r="Q9835" i="2"/>
  <c r="Q9836" i="2"/>
  <c r="Q9837" i="2"/>
  <c r="Q9838" i="2"/>
  <c r="Q9839" i="2"/>
  <c r="Q9840" i="2"/>
  <c r="Q9841" i="2"/>
  <c r="Q9842" i="2"/>
  <c r="Q9843" i="2"/>
  <c r="Q9844" i="2"/>
  <c r="Q9845" i="2"/>
  <c r="Q9846" i="2"/>
  <c r="Q9847" i="2"/>
  <c r="Q9848" i="2"/>
  <c r="Q9849" i="2"/>
  <c r="Q9850" i="2"/>
  <c r="Q9851" i="2"/>
  <c r="Q9852" i="2"/>
  <c r="Q9853" i="2"/>
  <c r="Q9854" i="2"/>
  <c r="Q9855" i="2"/>
  <c r="Q9856" i="2"/>
  <c r="Q9857" i="2"/>
  <c r="Q9858" i="2"/>
  <c r="Q9859" i="2"/>
  <c r="Q9860" i="2"/>
  <c r="Q9861" i="2"/>
  <c r="Q9862" i="2"/>
  <c r="Q9863" i="2"/>
  <c r="Q9864" i="2"/>
  <c r="Q9865" i="2"/>
  <c r="Q9866" i="2"/>
  <c r="Q9867" i="2"/>
  <c r="Q9868" i="2"/>
  <c r="Q9869" i="2"/>
  <c r="Q9870" i="2"/>
  <c r="Q9871" i="2"/>
  <c r="Q9872" i="2"/>
  <c r="Q9873" i="2"/>
  <c r="Q9874" i="2"/>
  <c r="Q9875" i="2"/>
  <c r="Q9876" i="2"/>
  <c r="Q9877" i="2"/>
  <c r="Q9878" i="2"/>
  <c r="Q9879" i="2"/>
  <c r="Q9880" i="2"/>
  <c r="Q9881" i="2"/>
  <c r="Q9882" i="2"/>
  <c r="Q9883" i="2"/>
  <c r="Q9884" i="2"/>
  <c r="Q9885" i="2"/>
  <c r="Q9886" i="2"/>
  <c r="Q9887" i="2"/>
  <c r="Q9888" i="2"/>
  <c r="Q9889" i="2"/>
  <c r="Q9890" i="2"/>
  <c r="Q9891" i="2"/>
  <c r="Q9892" i="2"/>
  <c r="Q9893" i="2"/>
  <c r="Q9894" i="2"/>
  <c r="Q9895" i="2"/>
  <c r="Q9896" i="2"/>
  <c r="Q9897" i="2"/>
  <c r="Q9898" i="2"/>
  <c r="Q9899" i="2"/>
  <c r="Q9900" i="2"/>
  <c r="Q9901" i="2"/>
  <c r="Q9902" i="2"/>
  <c r="Q9903" i="2"/>
  <c r="Q9904" i="2"/>
  <c r="Q9905" i="2"/>
  <c r="Q9906" i="2"/>
  <c r="Q9907" i="2"/>
  <c r="Q9908" i="2"/>
  <c r="Q9909" i="2"/>
  <c r="Q9910" i="2"/>
  <c r="Q9911" i="2"/>
  <c r="Q9912" i="2"/>
  <c r="Q9913" i="2"/>
  <c r="Q9914" i="2"/>
  <c r="Q9915" i="2"/>
  <c r="Q9916" i="2"/>
  <c r="Q9917" i="2"/>
  <c r="Q9918" i="2"/>
  <c r="Q9919" i="2"/>
  <c r="Q9920" i="2"/>
  <c r="Q9921" i="2"/>
  <c r="Q9922" i="2"/>
  <c r="Q9923" i="2"/>
  <c r="Q9924" i="2"/>
  <c r="Q9925" i="2"/>
  <c r="Q9926" i="2"/>
  <c r="Q9927" i="2"/>
  <c r="Q9928" i="2"/>
  <c r="Q9929" i="2"/>
  <c r="Q9930" i="2"/>
  <c r="Q9931" i="2"/>
  <c r="Q9932" i="2"/>
  <c r="Q9933" i="2"/>
  <c r="Q9934" i="2"/>
  <c r="Q9935" i="2"/>
  <c r="Q9936" i="2"/>
  <c r="Q9937" i="2"/>
  <c r="Q9938" i="2"/>
  <c r="Q9939" i="2"/>
  <c r="Q9940" i="2"/>
  <c r="Q9941" i="2"/>
  <c r="Q9942" i="2"/>
  <c r="Q9943" i="2"/>
  <c r="Q9944" i="2"/>
  <c r="Q9945" i="2"/>
  <c r="Q9946" i="2"/>
  <c r="Q9947" i="2"/>
  <c r="Q9948" i="2"/>
  <c r="Q9949" i="2"/>
  <c r="Q9950" i="2"/>
  <c r="Q9951" i="2"/>
  <c r="Q9952" i="2"/>
  <c r="Q9953" i="2"/>
  <c r="Q9954" i="2"/>
  <c r="Q9955" i="2"/>
  <c r="Q9956" i="2"/>
  <c r="Q9957" i="2"/>
  <c r="Q9958" i="2"/>
  <c r="Q9959" i="2"/>
  <c r="Q9960" i="2"/>
  <c r="Q9961" i="2"/>
  <c r="Q9962" i="2"/>
  <c r="Q9963" i="2"/>
  <c r="Q9964" i="2"/>
  <c r="Q9965" i="2"/>
  <c r="Q9966" i="2"/>
  <c r="Q9967" i="2"/>
  <c r="Q9968" i="2"/>
  <c r="Q9969" i="2"/>
  <c r="Q9970" i="2"/>
  <c r="Q9971" i="2"/>
  <c r="Q9972" i="2"/>
  <c r="Q9973" i="2"/>
  <c r="Q9974" i="2"/>
  <c r="Q9975" i="2"/>
  <c r="Q9976" i="2"/>
  <c r="Q9977" i="2"/>
  <c r="Q9978" i="2"/>
  <c r="Q9979" i="2"/>
  <c r="Q9980" i="2"/>
  <c r="Q9981" i="2"/>
  <c r="Q9982" i="2"/>
  <c r="Q9983" i="2"/>
  <c r="Q9984" i="2"/>
  <c r="Q9985" i="2"/>
  <c r="Q9986" i="2"/>
  <c r="Q9987" i="2"/>
  <c r="Q9988" i="2"/>
  <c r="Q9989" i="2"/>
  <c r="Q9990" i="2"/>
  <c r="Q9991" i="2"/>
  <c r="Q9992" i="2"/>
  <c r="Q9993" i="2"/>
  <c r="Q9994" i="2"/>
  <c r="Q9995" i="2"/>
  <c r="Q9996" i="2"/>
  <c r="Q9997" i="2"/>
  <c r="Q9998" i="2"/>
  <c r="Q9999" i="2"/>
  <c r="Q10000" i="2"/>
  <c r="Q10001" i="2"/>
  <c r="Q2" i="2"/>
  <c r="P3" i="2"/>
  <c r="P4" i="2"/>
  <c r="P5" i="2"/>
  <c r="P6" i="2"/>
  <c r="P7" i="2"/>
  <c r="P8" i="2"/>
  <c r="P9" i="2"/>
  <c r="P10" i="2"/>
  <c r="P11" i="2"/>
  <c r="P12" i="2"/>
  <c r="P13" i="2"/>
  <c r="P14" i="2"/>
  <c r="P15" i="2"/>
  <c r="P16" i="2"/>
  <c r="P17" i="2"/>
  <c r="P18" i="2"/>
  <c r="P19" i="2"/>
  <c r="P20" i="2"/>
  <c r="P21" i="2"/>
  <c r="P22" i="2"/>
  <c r="P23" i="2"/>
  <c r="P24" i="2"/>
  <c r="P25" i="2"/>
  <c r="P26" i="2"/>
  <c r="P27" i="2"/>
  <c r="P28" i="2"/>
  <c r="P29" i="2"/>
  <c r="P30" i="2"/>
  <c r="P31" i="2"/>
  <c r="P32" i="2"/>
  <c r="P33" i="2"/>
  <c r="P34" i="2"/>
  <c r="P35" i="2"/>
  <c r="P36" i="2"/>
  <c r="P37" i="2"/>
  <c r="P38" i="2"/>
  <c r="P39" i="2"/>
  <c r="P40" i="2"/>
  <c r="P41" i="2"/>
  <c r="P42" i="2"/>
  <c r="P43" i="2"/>
  <c r="P44" i="2"/>
  <c r="P45" i="2"/>
  <c r="P46" i="2"/>
  <c r="P47" i="2"/>
  <c r="P48" i="2"/>
  <c r="P49" i="2"/>
  <c r="P50" i="2"/>
  <c r="P51" i="2"/>
  <c r="P52" i="2"/>
  <c r="P53" i="2"/>
  <c r="P54" i="2"/>
  <c r="P55" i="2"/>
  <c r="P56" i="2"/>
  <c r="P57" i="2"/>
  <c r="P58" i="2"/>
  <c r="P59" i="2"/>
  <c r="P60" i="2"/>
  <c r="P61" i="2"/>
  <c r="P62" i="2"/>
  <c r="P63" i="2"/>
  <c r="P64" i="2"/>
  <c r="P65" i="2"/>
  <c r="P66" i="2"/>
  <c r="P67" i="2"/>
  <c r="P68" i="2"/>
  <c r="P69" i="2"/>
  <c r="P70" i="2"/>
  <c r="P71" i="2"/>
  <c r="P72" i="2"/>
  <c r="P73" i="2"/>
  <c r="P74" i="2"/>
  <c r="P75" i="2"/>
  <c r="P76" i="2"/>
  <c r="P77" i="2"/>
  <c r="P78" i="2"/>
  <c r="P79" i="2"/>
  <c r="P80" i="2"/>
  <c r="P81" i="2"/>
  <c r="P82" i="2"/>
  <c r="P83" i="2"/>
  <c r="P84" i="2"/>
  <c r="P85" i="2"/>
  <c r="P86" i="2"/>
  <c r="P87" i="2"/>
  <c r="P88" i="2"/>
  <c r="P89" i="2"/>
  <c r="P90" i="2"/>
  <c r="P91" i="2"/>
  <c r="P92" i="2"/>
  <c r="P93" i="2"/>
  <c r="P94" i="2"/>
  <c r="P95" i="2"/>
  <c r="P96" i="2"/>
  <c r="P97" i="2"/>
  <c r="P98" i="2"/>
  <c r="P99" i="2"/>
  <c r="P100" i="2"/>
  <c r="P101" i="2"/>
  <c r="P102" i="2"/>
  <c r="P103" i="2"/>
  <c r="P104" i="2"/>
  <c r="P105" i="2"/>
  <c r="P106" i="2"/>
  <c r="P107" i="2"/>
  <c r="P108" i="2"/>
  <c r="P109" i="2"/>
  <c r="P110" i="2"/>
  <c r="P111" i="2"/>
  <c r="P112" i="2"/>
  <c r="P113" i="2"/>
  <c r="P114" i="2"/>
  <c r="P115" i="2"/>
  <c r="P116" i="2"/>
  <c r="P117" i="2"/>
  <c r="P118" i="2"/>
  <c r="P119" i="2"/>
  <c r="P120" i="2"/>
  <c r="P121" i="2"/>
  <c r="P122" i="2"/>
  <c r="P123" i="2"/>
  <c r="P124" i="2"/>
  <c r="P125" i="2"/>
  <c r="P126" i="2"/>
  <c r="P127" i="2"/>
  <c r="P128" i="2"/>
  <c r="P129" i="2"/>
  <c r="P130" i="2"/>
  <c r="P131" i="2"/>
  <c r="P132" i="2"/>
  <c r="P133" i="2"/>
  <c r="P134" i="2"/>
  <c r="P135" i="2"/>
  <c r="P136" i="2"/>
  <c r="P137" i="2"/>
  <c r="P138" i="2"/>
  <c r="P139" i="2"/>
  <c r="P140" i="2"/>
  <c r="P141" i="2"/>
  <c r="P142" i="2"/>
  <c r="P143" i="2"/>
  <c r="P144" i="2"/>
  <c r="P145" i="2"/>
  <c r="P146" i="2"/>
  <c r="P147" i="2"/>
  <c r="P148" i="2"/>
  <c r="P149" i="2"/>
  <c r="P150" i="2"/>
  <c r="P151" i="2"/>
  <c r="P152" i="2"/>
  <c r="P153" i="2"/>
  <c r="P154" i="2"/>
  <c r="P155" i="2"/>
  <c r="P156" i="2"/>
  <c r="P157" i="2"/>
  <c r="P158" i="2"/>
  <c r="P159" i="2"/>
  <c r="P160" i="2"/>
  <c r="P161" i="2"/>
  <c r="P162" i="2"/>
  <c r="P163" i="2"/>
  <c r="P164" i="2"/>
  <c r="P165" i="2"/>
  <c r="P166" i="2"/>
  <c r="P167" i="2"/>
  <c r="P168" i="2"/>
  <c r="P169" i="2"/>
  <c r="P170" i="2"/>
  <c r="P171" i="2"/>
  <c r="P172" i="2"/>
  <c r="P173" i="2"/>
  <c r="P174" i="2"/>
  <c r="P175" i="2"/>
  <c r="P176" i="2"/>
  <c r="P177" i="2"/>
  <c r="P178" i="2"/>
  <c r="P179" i="2"/>
  <c r="P180" i="2"/>
  <c r="P181" i="2"/>
  <c r="P182" i="2"/>
  <c r="P183" i="2"/>
  <c r="P184" i="2"/>
  <c r="P185" i="2"/>
  <c r="P186" i="2"/>
  <c r="P187" i="2"/>
  <c r="P188" i="2"/>
  <c r="P189" i="2"/>
  <c r="P190" i="2"/>
  <c r="P191" i="2"/>
  <c r="P192" i="2"/>
  <c r="P193" i="2"/>
  <c r="P194" i="2"/>
  <c r="P195" i="2"/>
  <c r="P196" i="2"/>
  <c r="P197" i="2"/>
  <c r="P198" i="2"/>
  <c r="P199" i="2"/>
  <c r="P200" i="2"/>
  <c r="P201" i="2"/>
  <c r="P202" i="2"/>
  <c r="P203" i="2"/>
  <c r="P204" i="2"/>
  <c r="P205" i="2"/>
  <c r="P206" i="2"/>
  <c r="P207" i="2"/>
  <c r="P208" i="2"/>
  <c r="P209" i="2"/>
  <c r="P210" i="2"/>
  <c r="P211" i="2"/>
  <c r="P212" i="2"/>
  <c r="P213" i="2"/>
  <c r="P214" i="2"/>
  <c r="P215" i="2"/>
  <c r="P216" i="2"/>
  <c r="P217" i="2"/>
  <c r="P218" i="2"/>
  <c r="P219" i="2"/>
  <c r="P220" i="2"/>
  <c r="P221" i="2"/>
  <c r="P222" i="2"/>
  <c r="P223" i="2"/>
  <c r="P224" i="2"/>
  <c r="P225" i="2"/>
  <c r="P226" i="2"/>
  <c r="P227" i="2"/>
  <c r="P228" i="2"/>
  <c r="P229" i="2"/>
  <c r="P230" i="2"/>
  <c r="P231" i="2"/>
  <c r="P232" i="2"/>
  <c r="P233" i="2"/>
  <c r="P234" i="2"/>
  <c r="P235" i="2"/>
  <c r="P236" i="2"/>
  <c r="P237" i="2"/>
  <c r="P238" i="2"/>
  <c r="P239" i="2"/>
  <c r="P240" i="2"/>
  <c r="P241" i="2"/>
  <c r="P242" i="2"/>
  <c r="P243" i="2"/>
  <c r="P244" i="2"/>
  <c r="P245" i="2"/>
  <c r="P246" i="2"/>
  <c r="P247" i="2"/>
  <c r="P248" i="2"/>
  <c r="P249" i="2"/>
  <c r="P250" i="2"/>
  <c r="P251" i="2"/>
  <c r="P252" i="2"/>
  <c r="P253" i="2"/>
  <c r="P254" i="2"/>
  <c r="P255" i="2"/>
  <c r="P256" i="2"/>
  <c r="P257" i="2"/>
  <c r="P258" i="2"/>
  <c r="P259" i="2"/>
  <c r="P260" i="2"/>
  <c r="P261" i="2"/>
  <c r="P262" i="2"/>
  <c r="P263" i="2"/>
  <c r="P264" i="2"/>
  <c r="P265" i="2"/>
  <c r="P266" i="2"/>
  <c r="P267" i="2"/>
  <c r="P268" i="2"/>
  <c r="P269" i="2"/>
  <c r="P270" i="2"/>
  <c r="P271" i="2"/>
  <c r="P272" i="2"/>
  <c r="P273" i="2"/>
  <c r="P274" i="2"/>
  <c r="P275" i="2"/>
  <c r="P276" i="2"/>
  <c r="P277" i="2"/>
  <c r="P278" i="2"/>
  <c r="P279" i="2"/>
  <c r="P280" i="2"/>
  <c r="P281" i="2"/>
  <c r="P282" i="2"/>
  <c r="P283" i="2"/>
  <c r="P284" i="2"/>
  <c r="P285" i="2"/>
  <c r="P286" i="2"/>
  <c r="P287" i="2"/>
  <c r="P288" i="2"/>
  <c r="P289" i="2"/>
  <c r="P290" i="2"/>
  <c r="P291" i="2"/>
  <c r="P292" i="2"/>
  <c r="P293" i="2"/>
  <c r="P294" i="2"/>
  <c r="P295" i="2"/>
  <c r="P296" i="2"/>
  <c r="P297" i="2"/>
  <c r="P298" i="2"/>
  <c r="P299" i="2"/>
  <c r="P300" i="2"/>
  <c r="P301" i="2"/>
  <c r="P302" i="2"/>
  <c r="P303" i="2"/>
  <c r="P304" i="2"/>
  <c r="P305" i="2"/>
  <c r="P306" i="2"/>
  <c r="P307" i="2"/>
  <c r="P308" i="2"/>
  <c r="P309" i="2"/>
  <c r="P310" i="2"/>
  <c r="P311" i="2"/>
  <c r="P312" i="2"/>
  <c r="P313" i="2"/>
  <c r="P314" i="2"/>
  <c r="P315" i="2"/>
  <c r="P316" i="2"/>
  <c r="P317" i="2"/>
  <c r="P318" i="2"/>
  <c r="P319" i="2"/>
  <c r="P320" i="2"/>
  <c r="P321" i="2"/>
  <c r="P322" i="2"/>
  <c r="P323" i="2"/>
  <c r="P324" i="2"/>
  <c r="P325" i="2"/>
  <c r="P326" i="2"/>
  <c r="P327" i="2"/>
  <c r="P328" i="2"/>
  <c r="P329" i="2"/>
  <c r="P330" i="2"/>
  <c r="P331" i="2"/>
  <c r="P332" i="2"/>
  <c r="P333" i="2"/>
  <c r="P334" i="2"/>
  <c r="P335" i="2"/>
  <c r="P336" i="2"/>
  <c r="P337" i="2"/>
  <c r="P338" i="2"/>
  <c r="P339" i="2"/>
  <c r="P340" i="2"/>
  <c r="P341" i="2"/>
  <c r="P342" i="2"/>
  <c r="P343" i="2"/>
  <c r="P344" i="2"/>
  <c r="P345" i="2"/>
  <c r="P346" i="2"/>
  <c r="P347" i="2"/>
  <c r="P348" i="2"/>
  <c r="P349" i="2"/>
  <c r="P350" i="2"/>
  <c r="P351" i="2"/>
  <c r="P352" i="2"/>
  <c r="P353" i="2"/>
  <c r="P354" i="2"/>
  <c r="P355" i="2"/>
  <c r="P356" i="2"/>
  <c r="P357" i="2"/>
  <c r="P358" i="2"/>
  <c r="P359" i="2"/>
  <c r="P360" i="2"/>
  <c r="P361" i="2"/>
  <c r="P362" i="2"/>
  <c r="P363" i="2"/>
  <c r="P364" i="2"/>
  <c r="P365" i="2"/>
  <c r="P366" i="2"/>
  <c r="P367" i="2"/>
  <c r="P368" i="2"/>
  <c r="P369" i="2"/>
  <c r="P370" i="2"/>
  <c r="P371" i="2"/>
  <c r="P372" i="2"/>
  <c r="P373" i="2"/>
  <c r="P374" i="2"/>
  <c r="P375" i="2"/>
  <c r="P376" i="2"/>
  <c r="P377" i="2"/>
  <c r="P378" i="2"/>
  <c r="P379" i="2"/>
  <c r="P380" i="2"/>
  <c r="P381" i="2"/>
  <c r="P382" i="2"/>
  <c r="P383" i="2"/>
  <c r="P384" i="2"/>
  <c r="P385" i="2"/>
  <c r="P386" i="2"/>
  <c r="P387" i="2"/>
  <c r="P388" i="2"/>
  <c r="P389" i="2"/>
  <c r="P390" i="2"/>
  <c r="P391" i="2"/>
  <c r="P392" i="2"/>
  <c r="P393" i="2"/>
  <c r="P394" i="2"/>
  <c r="P395" i="2"/>
  <c r="P396" i="2"/>
  <c r="P397" i="2"/>
  <c r="P398" i="2"/>
  <c r="P399" i="2"/>
  <c r="P400" i="2"/>
  <c r="P401" i="2"/>
  <c r="P402" i="2"/>
  <c r="P403" i="2"/>
  <c r="P404" i="2"/>
  <c r="P405" i="2"/>
  <c r="P406" i="2"/>
  <c r="P407" i="2"/>
  <c r="P408" i="2"/>
  <c r="P409" i="2"/>
  <c r="P410" i="2"/>
  <c r="P411" i="2"/>
  <c r="P412" i="2"/>
  <c r="P413" i="2"/>
  <c r="P414" i="2"/>
  <c r="P415" i="2"/>
  <c r="P416" i="2"/>
  <c r="P417" i="2"/>
  <c r="P418" i="2"/>
  <c r="P419" i="2"/>
  <c r="P420" i="2"/>
  <c r="P421" i="2"/>
  <c r="P422" i="2"/>
  <c r="P423" i="2"/>
  <c r="P424" i="2"/>
  <c r="P425" i="2"/>
  <c r="P426" i="2"/>
  <c r="P427" i="2"/>
  <c r="P428" i="2"/>
  <c r="P429" i="2"/>
  <c r="P430" i="2"/>
  <c r="P431" i="2"/>
  <c r="P432" i="2"/>
  <c r="P433" i="2"/>
  <c r="P434" i="2"/>
  <c r="P435" i="2"/>
  <c r="P436" i="2"/>
  <c r="P437" i="2"/>
  <c r="P438" i="2"/>
  <c r="P439" i="2"/>
  <c r="P440" i="2"/>
  <c r="P441" i="2"/>
  <c r="P442" i="2"/>
  <c r="P443" i="2"/>
  <c r="P444" i="2"/>
  <c r="P445" i="2"/>
  <c r="P446" i="2"/>
  <c r="P447" i="2"/>
  <c r="P448" i="2"/>
  <c r="P449" i="2"/>
  <c r="P450" i="2"/>
  <c r="P451" i="2"/>
  <c r="P452" i="2"/>
  <c r="P453" i="2"/>
  <c r="P454" i="2"/>
  <c r="P455" i="2"/>
  <c r="P456" i="2"/>
  <c r="P457" i="2"/>
  <c r="P458" i="2"/>
  <c r="P459" i="2"/>
  <c r="P460" i="2"/>
  <c r="P461" i="2"/>
  <c r="P462" i="2"/>
  <c r="P463" i="2"/>
  <c r="P464" i="2"/>
  <c r="P465" i="2"/>
  <c r="P466" i="2"/>
  <c r="P467" i="2"/>
  <c r="P468" i="2"/>
  <c r="P469" i="2"/>
  <c r="P470" i="2"/>
  <c r="P471" i="2"/>
  <c r="P472" i="2"/>
  <c r="P473" i="2"/>
  <c r="P474" i="2"/>
  <c r="P475" i="2"/>
  <c r="P476" i="2"/>
  <c r="P477" i="2"/>
  <c r="P478" i="2"/>
  <c r="P479" i="2"/>
  <c r="P480" i="2"/>
  <c r="P481" i="2"/>
  <c r="P482" i="2"/>
  <c r="P483" i="2"/>
  <c r="P484" i="2"/>
  <c r="P485" i="2"/>
  <c r="P486" i="2"/>
  <c r="P487" i="2"/>
  <c r="P488" i="2"/>
  <c r="P489" i="2"/>
  <c r="P490" i="2"/>
  <c r="P491" i="2"/>
  <c r="P492" i="2"/>
  <c r="P493" i="2"/>
  <c r="P494" i="2"/>
  <c r="P495" i="2"/>
  <c r="P496" i="2"/>
  <c r="P497" i="2"/>
  <c r="P498" i="2"/>
  <c r="P499" i="2"/>
  <c r="P500" i="2"/>
  <c r="P501" i="2"/>
  <c r="P502" i="2"/>
  <c r="P503" i="2"/>
  <c r="P504" i="2"/>
  <c r="P505" i="2"/>
  <c r="P506" i="2"/>
  <c r="P507" i="2"/>
  <c r="P508" i="2"/>
  <c r="P509" i="2"/>
  <c r="P510" i="2"/>
  <c r="P511" i="2"/>
  <c r="P512" i="2"/>
  <c r="P513" i="2"/>
  <c r="P514" i="2"/>
  <c r="P515" i="2"/>
  <c r="P516" i="2"/>
  <c r="P517" i="2"/>
  <c r="P518" i="2"/>
  <c r="P519" i="2"/>
  <c r="P520" i="2"/>
  <c r="P521" i="2"/>
  <c r="P522" i="2"/>
  <c r="P523" i="2"/>
  <c r="P524" i="2"/>
  <c r="P525" i="2"/>
  <c r="P526" i="2"/>
  <c r="P527" i="2"/>
  <c r="P528" i="2"/>
  <c r="P529" i="2"/>
  <c r="P530" i="2"/>
  <c r="P531" i="2"/>
  <c r="P532" i="2"/>
  <c r="P533" i="2"/>
  <c r="P534" i="2"/>
  <c r="P535" i="2"/>
  <c r="P536" i="2"/>
  <c r="P537" i="2"/>
  <c r="P538" i="2"/>
  <c r="P539" i="2"/>
  <c r="P540" i="2"/>
  <c r="P541" i="2"/>
  <c r="P542" i="2"/>
  <c r="P543" i="2"/>
  <c r="P544" i="2"/>
  <c r="P545" i="2"/>
  <c r="P546" i="2"/>
  <c r="P547" i="2"/>
  <c r="P548" i="2"/>
  <c r="P549" i="2"/>
  <c r="P550" i="2"/>
  <c r="P551" i="2"/>
  <c r="P552" i="2"/>
  <c r="P553" i="2"/>
  <c r="P554" i="2"/>
  <c r="P555" i="2"/>
  <c r="P556" i="2"/>
  <c r="P557" i="2"/>
  <c r="P558" i="2"/>
  <c r="P559" i="2"/>
  <c r="P560" i="2"/>
  <c r="P561" i="2"/>
  <c r="P562" i="2"/>
  <c r="P563" i="2"/>
  <c r="P564" i="2"/>
  <c r="P565" i="2"/>
  <c r="P566" i="2"/>
  <c r="P567" i="2"/>
  <c r="P568" i="2"/>
  <c r="P569" i="2"/>
  <c r="P570" i="2"/>
  <c r="P571" i="2"/>
  <c r="P572" i="2"/>
  <c r="P573" i="2"/>
  <c r="P574" i="2"/>
  <c r="P575" i="2"/>
  <c r="P576" i="2"/>
  <c r="P577" i="2"/>
  <c r="P578" i="2"/>
  <c r="P579" i="2"/>
  <c r="P580" i="2"/>
  <c r="P581" i="2"/>
  <c r="P582" i="2"/>
  <c r="P583" i="2"/>
  <c r="P584" i="2"/>
  <c r="P585" i="2"/>
  <c r="P586" i="2"/>
  <c r="P587" i="2"/>
  <c r="P588" i="2"/>
  <c r="P589" i="2"/>
  <c r="P590" i="2"/>
  <c r="P591" i="2"/>
  <c r="P592" i="2"/>
  <c r="P593" i="2"/>
  <c r="P594" i="2"/>
  <c r="P595" i="2"/>
  <c r="P596" i="2"/>
  <c r="P597" i="2"/>
  <c r="P598" i="2"/>
  <c r="P599" i="2"/>
  <c r="P600" i="2"/>
  <c r="P601" i="2"/>
  <c r="P602" i="2"/>
  <c r="P603" i="2"/>
  <c r="P604" i="2"/>
  <c r="P605" i="2"/>
  <c r="P606" i="2"/>
  <c r="P607" i="2"/>
  <c r="P608" i="2"/>
  <c r="P609" i="2"/>
  <c r="P610" i="2"/>
  <c r="P611" i="2"/>
  <c r="P612" i="2"/>
  <c r="P613" i="2"/>
  <c r="P614" i="2"/>
  <c r="P615" i="2"/>
  <c r="P616" i="2"/>
  <c r="P617" i="2"/>
  <c r="P618" i="2"/>
  <c r="P619" i="2"/>
  <c r="P620" i="2"/>
  <c r="P621" i="2"/>
  <c r="P622" i="2"/>
  <c r="P623" i="2"/>
  <c r="P624" i="2"/>
  <c r="P625" i="2"/>
  <c r="P626" i="2"/>
  <c r="P627" i="2"/>
  <c r="P628" i="2"/>
  <c r="P629" i="2"/>
  <c r="P630" i="2"/>
  <c r="P631" i="2"/>
  <c r="P632" i="2"/>
  <c r="P633" i="2"/>
  <c r="P634" i="2"/>
  <c r="P635" i="2"/>
  <c r="P636" i="2"/>
  <c r="P637" i="2"/>
  <c r="P638" i="2"/>
  <c r="P639" i="2"/>
  <c r="P640" i="2"/>
  <c r="P641" i="2"/>
  <c r="P642" i="2"/>
  <c r="P643" i="2"/>
  <c r="P644" i="2"/>
  <c r="P645" i="2"/>
  <c r="P646" i="2"/>
  <c r="P647" i="2"/>
  <c r="P648" i="2"/>
  <c r="P649" i="2"/>
  <c r="P650" i="2"/>
  <c r="P651" i="2"/>
  <c r="P652" i="2"/>
  <c r="P653" i="2"/>
  <c r="P654" i="2"/>
  <c r="P655" i="2"/>
  <c r="P656" i="2"/>
  <c r="P657" i="2"/>
  <c r="P658" i="2"/>
  <c r="P659" i="2"/>
  <c r="P660" i="2"/>
  <c r="P661" i="2"/>
  <c r="P662" i="2"/>
  <c r="P663" i="2"/>
  <c r="P664" i="2"/>
  <c r="P665" i="2"/>
  <c r="P666" i="2"/>
  <c r="P667" i="2"/>
  <c r="P668" i="2"/>
  <c r="P669" i="2"/>
  <c r="P670" i="2"/>
  <c r="P671" i="2"/>
  <c r="P672" i="2"/>
  <c r="P673" i="2"/>
  <c r="P674" i="2"/>
  <c r="P675" i="2"/>
  <c r="P676" i="2"/>
  <c r="P677" i="2"/>
  <c r="P678" i="2"/>
  <c r="P679" i="2"/>
  <c r="P680" i="2"/>
  <c r="P681" i="2"/>
  <c r="P682" i="2"/>
  <c r="P683" i="2"/>
  <c r="P684" i="2"/>
  <c r="P685" i="2"/>
  <c r="P686" i="2"/>
  <c r="P687" i="2"/>
  <c r="P688" i="2"/>
  <c r="P689" i="2"/>
  <c r="P690" i="2"/>
  <c r="P691" i="2"/>
  <c r="P692" i="2"/>
  <c r="P693" i="2"/>
  <c r="P694" i="2"/>
  <c r="P695" i="2"/>
  <c r="P696" i="2"/>
  <c r="P697" i="2"/>
  <c r="P698" i="2"/>
  <c r="P699" i="2"/>
  <c r="P700" i="2"/>
  <c r="P701" i="2"/>
  <c r="P702" i="2"/>
  <c r="P703" i="2"/>
  <c r="P704" i="2"/>
  <c r="P705" i="2"/>
  <c r="P706" i="2"/>
  <c r="P707" i="2"/>
  <c r="P708" i="2"/>
  <c r="P709" i="2"/>
  <c r="P710" i="2"/>
  <c r="P711" i="2"/>
  <c r="P712" i="2"/>
  <c r="P713" i="2"/>
  <c r="P714" i="2"/>
  <c r="P715" i="2"/>
  <c r="P716" i="2"/>
  <c r="P717" i="2"/>
  <c r="P718" i="2"/>
  <c r="P719" i="2"/>
  <c r="P720" i="2"/>
  <c r="P721" i="2"/>
  <c r="P722" i="2"/>
  <c r="P723" i="2"/>
  <c r="P724" i="2"/>
  <c r="P725" i="2"/>
  <c r="P726" i="2"/>
  <c r="P727" i="2"/>
  <c r="P728" i="2"/>
  <c r="P729" i="2"/>
  <c r="P730" i="2"/>
  <c r="P731" i="2"/>
  <c r="P732" i="2"/>
  <c r="P733" i="2"/>
  <c r="P734" i="2"/>
  <c r="P735" i="2"/>
  <c r="P736" i="2"/>
  <c r="P737" i="2"/>
  <c r="P738" i="2"/>
  <c r="P739" i="2"/>
  <c r="P740" i="2"/>
  <c r="P741" i="2"/>
  <c r="P742" i="2"/>
  <c r="P743" i="2"/>
  <c r="P744" i="2"/>
  <c r="P745" i="2"/>
  <c r="P746" i="2"/>
  <c r="P747" i="2"/>
  <c r="P748" i="2"/>
  <c r="P749" i="2"/>
  <c r="P750" i="2"/>
  <c r="P751" i="2"/>
  <c r="P752" i="2"/>
  <c r="P753" i="2"/>
  <c r="P754" i="2"/>
  <c r="P755" i="2"/>
  <c r="P756" i="2"/>
  <c r="P757" i="2"/>
  <c r="P758" i="2"/>
  <c r="P759" i="2"/>
  <c r="P760" i="2"/>
  <c r="P761" i="2"/>
  <c r="P762" i="2"/>
  <c r="P763" i="2"/>
  <c r="P764" i="2"/>
  <c r="P765" i="2"/>
  <c r="P766" i="2"/>
  <c r="P767" i="2"/>
  <c r="P768" i="2"/>
  <c r="P769" i="2"/>
  <c r="P770" i="2"/>
  <c r="P771" i="2"/>
  <c r="P772" i="2"/>
  <c r="P773" i="2"/>
  <c r="P774" i="2"/>
  <c r="P775" i="2"/>
  <c r="P776" i="2"/>
  <c r="P777" i="2"/>
  <c r="P778" i="2"/>
  <c r="P779" i="2"/>
  <c r="P780" i="2"/>
  <c r="P781" i="2"/>
  <c r="P782" i="2"/>
  <c r="P783" i="2"/>
  <c r="P784" i="2"/>
  <c r="P785" i="2"/>
  <c r="P786" i="2"/>
  <c r="P787" i="2"/>
  <c r="P788" i="2"/>
  <c r="P789" i="2"/>
  <c r="P790" i="2"/>
  <c r="P791" i="2"/>
  <c r="P792" i="2"/>
  <c r="P793" i="2"/>
  <c r="P794" i="2"/>
  <c r="P795" i="2"/>
  <c r="P796" i="2"/>
  <c r="P797" i="2"/>
  <c r="P798" i="2"/>
  <c r="P799" i="2"/>
  <c r="P800" i="2"/>
  <c r="P801" i="2"/>
  <c r="P802" i="2"/>
  <c r="P803" i="2"/>
  <c r="P804" i="2"/>
  <c r="P805" i="2"/>
  <c r="P806" i="2"/>
  <c r="P807" i="2"/>
  <c r="P808" i="2"/>
  <c r="P809" i="2"/>
  <c r="P810" i="2"/>
  <c r="P811" i="2"/>
  <c r="P812" i="2"/>
  <c r="P813" i="2"/>
  <c r="P814" i="2"/>
  <c r="P815" i="2"/>
  <c r="P816" i="2"/>
  <c r="P817" i="2"/>
  <c r="P818" i="2"/>
  <c r="P819" i="2"/>
  <c r="P820" i="2"/>
  <c r="P821" i="2"/>
  <c r="P822" i="2"/>
  <c r="P823" i="2"/>
  <c r="P824" i="2"/>
  <c r="P825" i="2"/>
  <c r="P826" i="2"/>
  <c r="P827" i="2"/>
  <c r="P828" i="2"/>
  <c r="P829" i="2"/>
  <c r="P830" i="2"/>
  <c r="P831" i="2"/>
  <c r="P832" i="2"/>
  <c r="P833" i="2"/>
  <c r="P834" i="2"/>
  <c r="P835" i="2"/>
  <c r="P836" i="2"/>
  <c r="P837" i="2"/>
  <c r="P838" i="2"/>
  <c r="P839" i="2"/>
  <c r="P840" i="2"/>
  <c r="P841" i="2"/>
  <c r="P842" i="2"/>
  <c r="P843" i="2"/>
  <c r="P844" i="2"/>
  <c r="P845" i="2"/>
  <c r="P846" i="2"/>
  <c r="P847" i="2"/>
  <c r="P848" i="2"/>
  <c r="P849" i="2"/>
  <c r="P850" i="2"/>
  <c r="P851" i="2"/>
  <c r="P852" i="2"/>
  <c r="P853" i="2"/>
  <c r="P854" i="2"/>
  <c r="P855" i="2"/>
  <c r="P856" i="2"/>
  <c r="P857" i="2"/>
  <c r="P858" i="2"/>
  <c r="P859" i="2"/>
  <c r="P860" i="2"/>
  <c r="P861" i="2"/>
  <c r="P862" i="2"/>
  <c r="P863" i="2"/>
  <c r="P864" i="2"/>
  <c r="P865" i="2"/>
  <c r="P866" i="2"/>
  <c r="P867" i="2"/>
  <c r="P868" i="2"/>
  <c r="P869" i="2"/>
  <c r="P870" i="2"/>
  <c r="P871" i="2"/>
  <c r="P872" i="2"/>
  <c r="P873" i="2"/>
  <c r="P874" i="2"/>
  <c r="P875" i="2"/>
  <c r="P876" i="2"/>
  <c r="P877" i="2"/>
  <c r="P878" i="2"/>
  <c r="P879" i="2"/>
  <c r="P880" i="2"/>
  <c r="P881" i="2"/>
  <c r="P882" i="2"/>
  <c r="P883" i="2"/>
  <c r="P884" i="2"/>
  <c r="P885" i="2"/>
  <c r="P886" i="2"/>
  <c r="P887" i="2"/>
  <c r="P888" i="2"/>
  <c r="P889" i="2"/>
  <c r="P890" i="2"/>
  <c r="P891" i="2"/>
  <c r="P892" i="2"/>
  <c r="P893" i="2"/>
  <c r="P894" i="2"/>
  <c r="P895" i="2"/>
  <c r="P896" i="2"/>
  <c r="P897" i="2"/>
  <c r="P898" i="2"/>
  <c r="P899" i="2"/>
  <c r="P900" i="2"/>
  <c r="P901" i="2"/>
  <c r="P902" i="2"/>
  <c r="P903" i="2"/>
  <c r="P904" i="2"/>
  <c r="P905" i="2"/>
  <c r="P906" i="2"/>
  <c r="P907" i="2"/>
  <c r="P908" i="2"/>
  <c r="P909" i="2"/>
  <c r="P910" i="2"/>
  <c r="P911" i="2"/>
  <c r="P912" i="2"/>
  <c r="P913" i="2"/>
  <c r="P914" i="2"/>
  <c r="P915" i="2"/>
  <c r="P916" i="2"/>
  <c r="P917" i="2"/>
  <c r="P918" i="2"/>
  <c r="P919" i="2"/>
  <c r="P920" i="2"/>
  <c r="P921" i="2"/>
  <c r="P922" i="2"/>
  <c r="P923" i="2"/>
  <c r="P924" i="2"/>
  <c r="P925" i="2"/>
  <c r="P926" i="2"/>
  <c r="P927" i="2"/>
  <c r="P928" i="2"/>
  <c r="P929" i="2"/>
  <c r="P930" i="2"/>
  <c r="P931" i="2"/>
  <c r="P932" i="2"/>
  <c r="P933" i="2"/>
  <c r="P934" i="2"/>
  <c r="P935" i="2"/>
  <c r="P936" i="2"/>
  <c r="P937" i="2"/>
  <c r="P938" i="2"/>
  <c r="P939" i="2"/>
  <c r="P940" i="2"/>
  <c r="P941" i="2"/>
  <c r="P942" i="2"/>
  <c r="P943" i="2"/>
  <c r="P944" i="2"/>
  <c r="P945" i="2"/>
  <c r="P946" i="2"/>
  <c r="P947" i="2"/>
  <c r="P948" i="2"/>
  <c r="P949" i="2"/>
  <c r="P950" i="2"/>
  <c r="P951" i="2"/>
  <c r="P952" i="2"/>
  <c r="P953" i="2"/>
  <c r="P954" i="2"/>
  <c r="P955" i="2"/>
  <c r="P956" i="2"/>
  <c r="P957" i="2"/>
  <c r="P958" i="2"/>
  <c r="P959" i="2"/>
  <c r="P960" i="2"/>
  <c r="P961" i="2"/>
  <c r="P962" i="2"/>
  <c r="P963" i="2"/>
  <c r="P964" i="2"/>
  <c r="P965" i="2"/>
  <c r="P966" i="2"/>
  <c r="P967" i="2"/>
  <c r="P968" i="2"/>
  <c r="P969" i="2"/>
  <c r="P970" i="2"/>
  <c r="P971" i="2"/>
  <c r="P972" i="2"/>
  <c r="P973" i="2"/>
  <c r="P974" i="2"/>
  <c r="P975" i="2"/>
  <c r="P976" i="2"/>
  <c r="P977" i="2"/>
  <c r="P978" i="2"/>
  <c r="P979" i="2"/>
  <c r="P980" i="2"/>
  <c r="P981" i="2"/>
  <c r="P982" i="2"/>
  <c r="P983" i="2"/>
  <c r="P984" i="2"/>
  <c r="P985" i="2"/>
  <c r="P986" i="2"/>
  <c r="P987" i="2"/>
  <c r="P988" i="2"/>
  <c r="P989" i="2"/>
  <c r="P990" i="2"/>
  <c r="P991" i="2"/>
  <c r="P992" i="2"/>
  <c r="P993" i="2"/>
  <c r="P994" i="2"/>
  <c r="P995" i="2"/>
  <c r="P996" i="2"/>
  <c r="P997" i="2"/>
  <c r="P998" i="2"/>
  <c r="P999" i="2"/>
  <c r="P1000" i="2"/>
  <c r="P1001" i="2"/>
  <c r="P1002" i="2"/>
  <c r="P1003" i="2"/>
  <c r="P1004" i="2"/>
  <c r="P1005" i="2"/>
  <c r="P1006" i="2"/>
  <c r="P1007" i="2"/>
  <c r="P1008" i="2"/>
  <c r="P1009" i="2"/>
  <c r="P1010" i="2"/>
  <c r="P1011" i="2"/>
  <c r="P1012" i="2"/>
  <c r="P1013" i="2"/>
  <c r="P1014" i="2"/>
  <c r="P1015" i="2"/>
  <c r="P1016" i="2"/>
  <c r="P1017" i="2"/>
  <c r="P1018" i="2"/>
  <c r="P1019" i="2"/>
  <c r="P1020" i="2"/>
  <c r="P1021" i="2"/>
  <c r="P1022" i="2"/>
  <c r="P1023" i="2"/>
  <c r="P1024" i="2"/>
  <c r="P1025" i="2"/>
  <c r="P1026" i="2"/>
  <c r="P1027" i="2"/>
  <c r="P1028" i="2"/>
  <c r="P1029" i="2"/>
  <c r="P1030" i="2"/>
  <c r="P1031" i="2"/>
  <c r="P1032" i="2"/>
  <c r="P1033" i="2"/>
  <c r="P1034" i="2"/>
  <c r="P1035" i="2"/>
  <c r="P1036" i="2"/>
  <c r="P1037" i="2"/>
  <c r="P1038" i="2"/>
  <c r="P1039" i="2"/>
  <c r="P1040" i="2"/>
  <c r="P1041" i="2"/>
  <c r="P1042" i="2"/>
  <c r="P1043" i="2"/>
  <c r="P1044" i="2"/>
  <c r="P1045" i="2"/>
  <c r="P1046" i="2"/>
  <c r="P1047" i="2"/>
  <c r="P1048" i="2"/>
  <c r="P1049" i="2"/>
  <c r="P1050" i="2"/>
  <c r="P1051" i="2"/>
  <c r="P1052" i="2"/>
  <c r="P1053" i="2"/>
  <c r="P1054" i="2"/>
  <c r="P1055" i="2"/>
  <c r="P1056" i="2"/>
  <c r="P1057" i="2"/>
  <c r="P1058" i="2"/>
  <c r="P1059" i="2"/>
  <c r="P1060" i="2"/>
  <c r="P1061" i="2"/>
  <c r="P1062" i="2"/>
  <c r="P1063" i="2"/>
  <c r="P1064" i="2"/>
  <c r="P1065" i="2"/>
  <c r="P1066" i="2"/>
  <c r="P1067" i="2"/>
  <c r="P1068" i="2"/>
  <c r="P1069" i="2"/>
  <c r="P1070" i="2"/>
  <c r="P1071" i="2"/>
  <c r="P1072" i="2"/>
  <c r="P1073" i="2"/>
  <c r="P1074" i="2"/>
  <c r="P1075" i="2"/>
  <c r="P1076" i="2"/>
  <c r="P1077" i="2"/>
  <c r="P1078" i="2"/>
  <c r="P1079" i="2"/>
  <c r="P1080" i="2"/>
  <c r="P1081" i="2"/>
  <c r="P1082" i="2"/>
  <c r="P1083" i="2"/>
  <c r="P1084" i="2"/>
  <c r="P1085" i="2"/>
  <c r="P1086" i="2"/>
  <c r="P1087" i="2"/>
  <c r="P1088" i="2"/>
  <c r="P1089" i="2"/>
  <c r="P1090" i="2"/>
  <c r="P1091" i="2"/>
  <c r="P1092" i="2"/>
  <c r="P1093" i="2"/>
  <c r="P1094" i="2"/>
  <c r="P1095" i="2"/>
  <c r="P1096" i="2"/>
  <c r="P1097" i="2"/>
  <c r="P1098" i="2"/>
  <c r="P1099" i="2"/>
  <c r="P1100" i="2"/>
  <c r="P1101" i="2"/>
  <c r="P1102" i="2"/>
  <c r="P1103" i="2"/>
  <c r="P1104" i="2"/>
  <c r="P1105" i="2"/>
  <c r="P1106" i="2"/>
  <c r="P1107" i="2"/>
  <c r="P1108" i="2"/>
  <c r="P1109" i="2"/>
  <c r="P1110" i="2"/>
  <c r="P1111" i="2"/>
  <c r="P1112" i="2"/>
  <c r="P1113" i="2"/>
  <c r="P1114" i="2"/>
  <c r="P1115" i="2"/>
  <c r="P1116" i="2"/>
  <c r="P1117" i="2"/>
  <c r="P1118" i="2"/>
  <c r="P1119" i="2"/>
  <c r="P1120" i="2"/>
  <c r="P1121" i="2"/>
  <c r="P1122" i="2"/>
  <c r="P1123" i="2"/>
  <c r="P1124" i="2"/>
  <c r="P1125" i="2"/>
  <c r="P1126" i="2"/>
  <c r="P1127" i="2"/>
  <c r="P1128" i="2"/>
  <c r="P1129" i="2"/>
  <c r="P1130" i="2"/>
  <c r="P1131" i="2"/>
  <c r="P1132" i="2"/>
  <c r="P1133" i="2"/>
  <c r="P1134" i="2"/>
  <c r="P1135" i="2"/>
  <c r="P1136" i="2"/>
  <c r="P1137" i="2"/>
  <c r="P1138" i="2"/>
  <c r="P1139" i="2"/>
  <c r="P1140" i="2"/>
  <c r="P1141" i="2"/>
  <c r="P1142" i="2"/>
  <c r="P1143" i="2"/>
  <c r="P1144" i="2"/>
  <c r="P1145" i="2"/>
  <c r="P1146" i="2"/>
  <c r="P1147" i="2"/>
  <c r="P1148" i="2"/>
  <c r="P1149" i="2"/>
  <c r="P1150" i="2"/>
  <c r="P1151" i="2"/>
  <c r="P1152" i="2"/>
  <c r="P1153" i="2"/>
  <c r="P1154" i="2"/>
  <c r="P1155" i="2"/>
  <c r="P1156" i="2"/>
  <c r="P1157" i="2"/>
  <c r="P1158" i="2"/>
  <c r="P1159" i="2"/>
  <c r="P1160" i="2"/>
  <c r="P1161" i="2"/>
  <c r="P1162" i="2"/>
  <c r="P1163" i="2"/>
  <c r="P1164" i="2"/>
  <c r="P1165" i="2"/>
  <c r="P1166" i="2"/>
  <c r="P1167" i="2"/>
  <c r="P1168" i="2"/>
  <c r="P1169" i="2"/>
  <c r="P1170" i="2"/>
  <c r="P1171" i="2"/>
  <c r="P1172" i="2"/>
  <c r="P1173" i="2"/>
  <c r="P1174" i="2"/>
  <c r="P1175" i="2"/>
  <c r="P1176" i="2"/>
  <c r="P1177" i="2"/>
  <c r="P1178" i="2"/>
  <c r="P1179" i="2"/>
  <c r="P1180" i="2"/>
  <c r="P1181" i="2"/>
  <c r="P1182" i="2"/>
  <c r="P1183" i="2"/>
  <c r="P1184" i="2"/>
  <c r="P1185" i="2"/>
  <c r="P1186" i="2"/>
  <c r="P1187" i="2"/>
  <c r="P1188" i="2"/>
  <c r="P1189" i="2"/>
  <c r="P1190" i="2"/>
  <c r="P1191" i="2"/>
  <c r="P1192" i="2"/>
  <c r="P1193" i="2"/>
  <c r="P1194" i="2"/>
  <c r="P1195" i="2"/>
  <c r="P1196" i="2"/>
  <c r="P1197" i="2"/>
  <c r="P1198" i="2"/>
  <c r="P1199" i="2"/>
  <c r="P1200" i="2"/>
  <c r="P1201" i="2"/>
  <c r="P1202" i="2"/>
  <c r="P1203" i="2"/>
  <c r="P1204" i="2"/>
  <c r="P1205" i="2"/>
  <c r="P1206" i="2"/>
  <c r="P1207" i="2"/>
  <c r="P1208" i="2"/>
  <c r="P1209" i="2"/>
  <c r="P1210" i="2"/>
  <c r="P1211" i="2"/>
  <c r="P1212" i="2"/>
  <c r="P1213" i="2"/>
  <c r="P1214" i="2"/>
  <c r="P1215" i="2"/>
  <c r="P1216" i="2"/>
  <c r="P1217" i="2"/>
  <c r="P1218" i="2"/>
  <c r="P1219" i="2"/>
  <c r="P1220" i="2"/>
  <c r="P1221" i="2"/>
  <c r="P1222" i="2"/>
  <c r="P1223" i="2"/>
  <c r="P1224" i="2"/>
  <c r="P1225" i="2"/>
  <c r="P1226" i="2"/>
  <c r="P1227" i="2"/>
  <c r="P1228" i="2"/>
  <c r="P1229" i="2"/>
  <c r="P1230" i="2"/>
  <c r="P1231" i="2"/>
  <c r="P1232" i="2"/>
  <c r="P1233" i="2"/>
  <c r="P1234" i="2"/>
  <c r="P1235" i="2"/>
  <c r="P1236" i="2"/>
  <c r="P1237" i="2"/>
  <c r="P1238" i="2"/>
  <c r="P1239" i="2"/>
  <c r="P1240" i="2"/>
  <c r="P1241" i="2"/>
  <c r="P1242" i="2"/>
  <c r="P1243" i="2"/>
  <c r="P1244" i="2"/>
  <c r="P1245" i="2"/>
  <c r="P1246" i="2"/>
  <c r="P1247" i="2"/>
  <c r="P1248" i="2"/>
  <c r="P1249" i="2"/>
  <c r="P1250" i="2"/>
  <c r="P1251" i="2"/>
  <c r="P1252" i="2"/>
  <c r="P1253" i="2"/>
  <c r="P1254" i="2"/>
  <c r="P1255" i="2"/>
  <c r="P1256" i="2"/>
  <c r="P1257" i="2"/>
  <c r="P1258" i="2"/>
  <c r="P1259" i="2"/>
  <c r="P1260" i="2"/>
  <c r="P1261" i="2"/>
  <c r="P1262" i="2"/>
  <c r="P1263" i="2"/>
  <c r="P1264" i="2"/>
  <c r="P1265" i="2"/>
  <c r="P1266" i="2"/>
  <c r="P1267" i="2"/>
  <c r="P1268" i="2"/>
  <c r="P1269" i="2"/>
  <c r="P1270" i="2"/>
  <c r="P1271" i="2"/>
  <c r="P1272" i="2"/>
  <c r="P1273" i="2"/>
  <c r="P1274" i="2"/>
  <c r="P1275" i="2"/>
  <c r="P1276" i="2"/>
  <c r="P1277" i="2"/>
  <c r="P1278" i="2"/>
  <c r="P1279" i="2"/>
  <c r="P1280" i="2"/>
  <c r="P1281" i="2"/>
  <c r="P1282" i="2"/>
  <c r="P1283" i="2"/>
  <c r="P1284" i="2"/>
  <c r="P1285" i="2"/>
  <c r="P1286" i="2"/>
  <c r="P1287" i="2"/>
  <c r="P1288" i="2"/>
  <c r="P1289" i="2"/>
  <c r="P1290" i="2"/>
  <c r="P1291" i="2"/>
  <c r="P1292" i="2"/>
  <c r="P1293" i="2"/>
  <c r="P1294" i="2"/>
  <c r="P1295" i="2"/>
  <c r="P1296" i="2"/>
  <c r="P1297" i="2"/>
  <c r="P1298" i="2"/>
  <c r="P1299" i="2"/>
  <c r="P1300" i="2"/>
  <c r="P1301" i="2"/>
  <c r="P1302" i="2"/>
  <c r="P1303" i="2"/>
  <c r="P1304" i="2"/>
  <c r="P1305" i="2"/>
  <c r="P1306" i="2"/>
  <c r="P1307" i="2"/>
  <c r="P1308" i="2"/>
  <c r="P1309" i="2"/>
  <c r="P1310" i="2"/>
  <c r="P1311" i="2"/>
  <c r="P1312" i="2"/>
  <c r="P1313" i="2"/>
  <c r="P1314" i="2"/>
  <c r="P1315" i="2"/>
  <c r="P1316" i="2"/>
  <c r="P1317" i="2"/>
  <c r="P1318" i="2"/>
  <c r="P1319" i="2"/>
  <c r="P1320" i="2"/>
  <c r="P1321" i="2"/>
  <c r="P1322" i="2"/>
  <c r="P1323" i="2"/>
  <c r="P1324" i="2"/>
  <c r="P1325" i="2"/>
  <c r="P1326" i="2"/>
  <c r="P1327" i="2"/>
  <c r="P1328" i="2"/>
  <c r="P1329" i="2"/>
  <c r="P1330" i="2"/>
  <c r="P1331" i="2"/>
  <c r="P1332" i="2"/>
  <c r="P1333" i="2"/>
  <c r="P1334" i="2"/>
  <c r="P1335" i="2"/>
  <c r="P1336" i="2"/>
  <c r="P1337" i="2"/>
  <c r="P1338" i="2"/>
  <c r="P1339" i="2"/>
  <c r="P1340" i="2"/>
  <c r="P1341" i="2"/>
  <c r="P1342" i="2"/>
  <c r="P1343" i="2"/>
  <c r="P1344" i="2"/>
  <c r="P1345" i="2"/>
  <c r="P1346" i="2"/>
  <c r="P1347" i="2"/>
  <c r="P1348" i="2"/>
  <c r="P1349" i="2"/>
  <c r="P1350" i="2"/>
  <c r="P1351" i="2"/>
  <c r="P1352" i="2"/>
  <c r="P1353" i="2"/>
  <c r="P1354" i="2"/>
  <c r="P1355" i="2"/>
  <c r="P1356" i="2"/>
  <c r="P1357" i="2"/>
  <c r="P1358" i="2"/>
  <c r="P1359" i="2"/>
  <c r="P1360" i="2"/>
  <c r="P1361" i="2"/>
  <c r="P1362" i="2"/>
  <c r="P1363" i="2"/>
  <c r="P1364" i="2"/>
  <c r="P1365" i="2"/>
  <c r="P1366" i="2"/>
  <c r="P1367" i="2"/>
  <c r="P1368" i="2"/>
  <c r="P1369" i="2"/>
  <c r="P1370" i="2"/>
  <c r="P1371" i="2"/>
  <c r="P1372" i="2"/>
  <c r="P1373" i="2"/>
  <c r="P1374" i="2"/>
  <c r="P1375" i="2"/>
  <c r="P1376" i="2"/>
  <c r="P1377" i="2"/>
  <c r="P1378" i="2"/>
  <c r="P1379" i="2"/>
  <c r="P1380" i="2"/>
  <c r="P1381" i="2"/>
  <c r="P1382" i="2"/>
  <c r="P1383" i="2"/>
  <c r="P1384" i="2"/>
  <c r="P1385" i="2"/>
  <c r="P1386" i="2"/>
  <c r="P1387" i="2"/>
  <c r="P1388" i="2"/>
  <c r="P1389" i="2"/>
  <c r="P1390" i="2"/>
  <c r="P1391" i="2"/>
  <c r="P1392" i="2"/>
  <c r="P1393" i="2"/>
  <c r="P1394" i="2"/>
  <c r="P1395" i="2"/>
  <c r="P1396" i="2"/>
  <c r="P1397" i="2"/>
  <c r="P1398" i="2"/>
  <c r="P1399" i="2"/>
  <c r="P1400" i="2"/>
  <c r="P1401" i="2"/>
  <c r="P1402" i="2"/>
  <c r="P1403" i="2"/>
  <c r="P1404" i="2"/>
  <c r="P1405" i="2"/>
  <c r="P1406" i="2"/>
  <c r="P1407" i="2"/>
  <c r="P1408" i="2"/>
  <c r="P1409" i="2"/>
  <c r="P1410" i="2"/>
  <c r="P1411" i="2"/>
  <c r="P1412" i="2"/>
  <c r="P1413" i="2"/>
  <c r="P1414" i="2"/>
  <c r="P1415" i="2"/>
  <c r="P1416" i="2"/>
  <c r="P1417" i="2"/>
  <c r="P1418" i="2"/>
  <c r="P1419" i="2"/>
  <c r="P1420" i="2"/>
  <c r="P1421" i="2"/>
  <c r="P1422" i="2"/>
  <c r="P1423" i="2"/>
  <c r="P1424" i="2"/>
  <c r="P1425" i="2"/>
  <c r="P1426" i="2"/>
  <c r="P1427" i="2"/>
  <c r="P1428" i="2"/>
  <c r="P1429" i="2"/>
  <c r="P1430" i="2"/>
  <c r="P1431" i="2"/>
  <c r="P1432" i="2"/>
  <c r="P1433" i="2"/>
  <c r="P1434" i="2"/>
  <c r="P1435" i="2"/>
  <c r="P1436" i="2"/>
  <c r="P1437" i="2"/>
  <c r="P1438" i="2"/>
  <c r="P1439" i="2"/>
  <c r="P1440" i="2"/>
  <c r="P1441" i="2"/>
  <c r="P1442" i="2"/>
  <c r="P1443" i="2"/>
  <c r="P1444" i="2"/>
  <c r="P1445" i="2"/>
  <c r="P1446" i="2"/>
  <c r="P1447" i="2"/>
  <c r="P1448" i="2"/>
  <c r="P1449" i="2"/>
  <c r="P1450" i="2"/>
  <c r="P1451" i="2"/>
  <c r="P1452" i="2"/>
  <c r="P1453" i="2"/>
  <c r="P1454" i="2"/>
  <c r="P1455" i="2"/>
  <c r="P1456" i="2"/>
  <c r="P1457" i="2"/>
  <c r="P1458" i="2"/>
  <c r="P1459" i="2"/>
  <c r="P1460" i="2"/>
  <c r="P1461" i="2"/>
  <c r="P1462" i="2"/>
  <c r="P1463" i="2"/>
  <c r="P1464" i="2"/>
  <c r="P1465" i="2"/>
  <c r="P1466" i="2"/>
  <c r="P1467" i="2"/>
  <c r="P1468" i="2"/>
  <c r="P1469" i="2"/>
  <c r="P1470" i="2"/>
  <c r="P1471" i="2"/>
  <c r="P1472" i="2"/>
  <c r="P1473" i="2"/>
  <c r="P1474" i="2"/>
  <c r="P1475" i="2"/>
  <c r="P1476" i="2"/>
  <c r="P1477" i="2"/>
  <c r="P1478" i="2"/>
  <c r="P1479" i="2"/>
  <c r="P1480" i="2"/>
  <c r="P1481" i="2"/>
  <c r="P1482" i="2"/>
  <c r="P1483" i="2"/>
  <c r="P1484" i="2"/>
  <c r="P1485" i="2"/>
  <c r="P1486" i="2"/>
  <c r="P1487" i="2"/>
  <c r="P1488" i="2"/>
  <c r="P1489" i="2"/>
  <c r="P1490" i="2"/>
  <c r="P1491" i="2"/>
  <c r="P1492" i="2"/>
  <c r="P1493" i="2"/>
  <c r="P1494" i="2"/>
  <c r="P1495" i="2"/>
  <c r="P1496" i="2"/>
  <c r="P1497" i="2"/>
  <c r="P1498" i="2"/>
  <c r="P1499" i="2"/>
  <c r="P1500" i="2"/>
  <c r="P1501" i="2"/>
  <c r="P1502" i="2"/>
  <c r="P1503" i="2"/>
  <c r="P1504" i="2"/>
  <c r="P1505" i="2"/>
  <c r="P1506" i="2"/>
  <c r="P1507" i="2"/>
  <c r="P1508" i="2"/>
  <c r="P1509" i="2"/>
  <c r="P1510" i="2"/>
  <c r="P1511" i="2"/>
  <c r="P1512" i="2"/>
  <c r="P1513" i="2"/>
  <c r="P1514" i="2"/>
  <c r="P1515" i="2"/>
  <c r="P1516" i="2"/>
  <c r="P1517" i="2"/>
  <c r="P1518" i="2"/>
  <c r="P1519" i="2"/>
  <c r="P1520" i="2"/>
  <c r="P1521" i="2"/>
  <c r="P1522" i="2"/>
  <c r="P1523" i="2"/>
  <c r="P1524" i="2"/>
  <c r="P1525" i="2"/>
  <c r="P1526" i="2"/>
  <c r="P1527" i="2"/>
  <c r="P1528" i="2"/>
  <c r="P1529" i="2"/>
  <c r="P1530" i="2"/>
  <c r="P1531" i="2"/>
  <c r="P1532" i="2"/>
  <c r="P1533" i="2"/>
  <c r="P1534" i="2"/>
  <c r="P1535" i="2"/>
  <c r="P1536" i="2"/>
  <c r="P1537" i="2"/>
  <c r="P1538" i="2"/>
  <c r="P1539" i="2"/>
  <c r="P1540" i="2"/>
  <c r="P1541" i="2"/>
  <c r="P1542" i="2"/>
  <c r="P1543" i="2"/>
  <c r="P1544" i="2"/>
  <c r="P1545" i="2"/>
  <c r="P1546" i="2"/>
  <c r="P1547" i="2"/>
  <c r="P1548" i="2"/>
  <c r="P1549" i="2"/>
  <c r="P1550" i="2"/>
  <c r="P1551" i="2"/>
  <c r="P1552" i="2"/>
  <c r="P1553" i="2"/>
  <c r="P1554" i="2"/>
  <c r="P1555" i="2"/>
  <c r="P1556" i="2"/>
  <c r="P1557" i="2"/>
  <c r="P1558" i="2"/>
  <c r="P1559" i="2"/>
  <c r="P1560" i="2"/>
  <c r="P1561" i="2"/>
  <c r="P1562" i="2"/>
  <c r="P1563" i="2"/>
  <c r="P1564" i="2"/>
  <c r="P1565" i="2"/>
  <c r="P1566" i="2"/>
  <c r="P1567" i="2"/>
  <c r="P1568" i="2"/>
  <c r="P1569" i="2"/>
  <c r="P1570" i="2"/>
  <c r="P1571" i="2"/>
  <c r="P1572" i="2"/>
  <c r="P1573" i="2"/>
  <c r="P1574" i="2"/>
  <c r="P1575" i="2"/>
  <c r="P1576" i="2"/>
  <c r="P1577" i="2"/>
  <c r="P1578" i="2"/>
  <c r="P1579" i="2"/>
  <c r="P1580" i="2"/>
  <c r="P1581" i="2"/>
  <c r="P1582" i="2"/>
  <c r="P1583" i="2"/>
  <c r="P1584" i="2"/>
  <c r="P1585" i="2"/>
  <c r="P1586" i="2"/>
  <c r="P1587" i="2"/>
  <c r="P1588" i="2"/>
  <c r="P1589" i="2"/>
  <c r="P1590" i="2"/>
  <c r="P1591" i="2"/>
  <c r="P1592" i="2"/>
  <c r="P1593" i="2"/>
  <c r="P1594" i="2"/>
  <c r="P1595" i="2"/>
  <c r="P1596" i="2"/>
  <c r="P1597" i="2"/>
  <c r="P1598" i="2"/>
  <c r="P1599" i="2"/>
  <c r="P1600" i="2"/>
  <c r="P1601" i="2"/>
  <c r="P1602" i="2"/>
  <c r="P1603" i="2"/>
  <c r="P1604" i="2"/>
  <c r="P1605" i="2"/>
  <c r="P1606" i="2"/>
  <c r="P1607" i="2"/>
  <c r="P1608" i="2"/>
  <c r="P1609" i="2"/>
  <c r="P1610" i="2"/>
  <c r="P1611" i="2"/>
  <c r="P1612" i="2"/>
  <c r="P1613" i="2"/>
  <c r="P1614" i="2"/>
  <c r="P1615" i="2"/>
  <c r="P1616" i="2"/>
  <c r="P1617" i="2"/>
  <c r="P1618" i="2"/>
  <c r="P1619" i="2"/>
  <c r="P1620" i="2"/>
  <c r="P1621" i="2"/>
  <c r="P1622" i="2"/>
  <c r="P1623" i="2"/>
  <c r="P1624" i="2"/>
  <c r="P1625" i="2"/>
  <c r="P1626" i="2"/>
  <c r="P1627" i="2"/>
  <c r="P1628" i="2"/>
  <c r="P1629" i="2"/>
  <c r="P1630" i="2"/>
  <c r="P1631" i="2"/>
  <c r="P1632" i="2"/>
  <c r="P1633" i="2"/>
  <c r="P1634" i="2"/>
  <c r="P1635" i="2"/>
  <c r="P1636" i="2"/>
  <c r="P1637" i="2"/>
  <c r="P1638" i="2"/>
  <c r="P1639" i="2"/>
  <c r="P1640" i="2"/>
  <c r="P1641" i="2"/>
  <c r="P1642" i="2"/>
  <c r="P1643" i="2"/>
  <c r="P1644" i="2"/>
  <c r="P1645" i="2"/>
  <c r="P1646" i="2"/>
  <c r="P1647" i="2"/>
  <c r="P1648" i="2"/>
  <c r="P1649" i="2"/>
  <c r="P1650" i="2"/>
  <c r="P1651" i="2"/>
  <c r="P1652" i="2"/>
  <c r="P1653" i="2"/>
  <c r="P1654" i="2"/>
  <c r="P1655" i="2"/>
  <c r="P1656" i="2"/>
  <c r="P1657" i="2"/>
  <c r="P1658" i="2"/>
  <c r="P1659" i="2"/>
  <c r="P1660" i="2"/>
  <c r="P1661" i="2"/>
  <c r="P1662" i="2"/>
  <c r="P1663" i="2"/>
  <c r="P1664" i="2"/>
  <c r="P1665" i="2"/>
  <c r="P1666" i="2"/>
  <c r="P1667" i="2"/>
  <c r="P1668" i="2"/>
  <c r="P1669" i="2"/>
  <c r="P1670" i="2"/>
  <c r="P1671" i="2"/>
  <c r="P1672" i="2"/>
  <c r="P1673" i="2"/>
  <c r="P1674" i="2"/>
  <c r="P1675" i="2"/>
  <c r="P1676" i="2"/>
  <c r="P1677" i="2"/>
  <c r="P1678" i="2"/>
  <c r="P1679" i="2"/>
  <c r="P1680" i="2"/>
  <c r="P1681" i="2"/>
  <c r="P1682" i="2"/>
  <c r="P1683" i="2"/>
  <c r="P1684" i="2"/>
  <c r="P1685" i="2"/>
  <c r="P1686" i="2"/>
  <c r="P1687" i="2"/>
  <c r="P1688" i="2"/>
  <c r="P1689" i="2"/>
  <c r="P1690" i="2"/>
  <c r="P1691" i="2"/>
  <c r="P1692" i="2"/>
  <c r="P1693" i="2"/>
  <c r="P1694" i="2"/>
  <c r="P1695" i="2"/>
  <c r="P1696" i="2"/>
  <c r="P1697" i="2"/>
  <c r="P1698" i="2"/>
  <c r="P1699" i="2"/>
  <c r="P1700" i="2"/>
  <c r="P1701" i="2"/>
  <c r="P1702" i="2"/>
  <c r="P1703" i="2"/>
  <c r="P1704" i="2"/>
  <c r="P1705" i="2"/>
  <c r="P1706" i="2"/>
  <c r="P1707" i="2"/>
  <c r="P1708" i="2"/>
  <c r="P1709" i="2"/>
  <c r="P1710" i="2"/>
  <c r="P1711" i="2"/>
  <c r="P1712" i="2"/>
  <c r="P1713" i="2"/>
  <c r="P1714" i="2"/>
  <c r="P1715" i="2"/>
  <c r="P1716" i="2"/>
  <c r="P1717" i="2"/>
  <c r="P1718" i="2"/>
  <c r="P1719" i="2"/>
  <c r="P1720" i="2"/>
  <c r="P1721" i="2"/>
  <c r="P1722" i="2"/>
  <c r="P1723" i="2"/>
  <c r="P1724" i="2"/>
  <c r="P1725" i="2"/>
  <c r="P1726" i="2"/>
  <c r="P1727" i="2"/>
  <c r="P1728" i="2"/>
  <c r="P1729" i="2"/>
  <c r="P1730" i="2"/>
  <c r="P1731" i="2"/>
  <c r="P1732" i="2"/>
  <c r="P1733" i="2"/>
  <c r="P1734" i="2"/>
  <c r="P1735" i="2"/>
  <c r="P1736" i="2"/>
  <c r="P1737" i="2"/>
  <c r="P1738" i="2"/>
  <c r="P1739" i="2"/>
  <c r="P1740" i="2"/>
  <c r="P1741" i="2"/>
  <c r="P1742" i="2"/>
  <c r="P1743" i="2"/>
  <c r="P1744" i="2"/>
  <c r="P1745" i="2"/>
  <c r="P1746" i="2"/>
  <c r="P1747" i="2"/>
  <c r="P1748" i="2"/>
  <c r="P1749" i="2"/>
  <c r="P1750" i="2"/>
  <c r="P1751" i="2"/>
  <c r="P1752" i="2"/>
  <c r="P1753" i="2"/>
  <c r="P1754" i="2"/>
  <c r="P1755" i="2"/>
  <c r="P1756" i="2"/>
  <c r="P1757" i="2"/>
  <c r="P1758" i="2"/>
  <c r="P1759" i="2"/>
  <c r="P1760" i="2"/>
  <c r="P1761" i="2"/>
  <c r="P1762" i="2"/>
  <c r="P1763" i="2"/>
  <c r="P1764" i="2"/>
  <c r="P1765" i="2"/>
  <c r="P1766" i="2"/>
  <c r="P1767" i="2"/>
  <c r="P1768" i="2"/>
  <c r="P1769" i="2"/>
  <c r="P1770" i="2"/>
  <c r="P1771" i="2"/>
  <c r="P1772" i="2"/>
  <c r="P1773" i="2"/>
  <c r="P1774" i="2"/>
  <c r="P1775" i="2"/>
  <c r="P1776" i="2"/>
  <c r="P1777" i="2"/>
  <c r="P1778" i="2"/>
  <c r="P1779" i="2"/>
  <c r="P1780" i="2"/>
  <c r="P1781" i="2"/>
  <c r="P1782" i="2"/>
  <c r="P1783" i="2"/>
  <c r="P1784" i="2"/>
  <c r="P1785" i="2"/>
  <c r="P1786" i="2"/>
  <c r="P1787" i="2"/>
  <c r="P1788" i="2"/>
  <c r="P1789" i="2"/>
  <c r="P1790" i="2"/>
  <c r="P1791" i="2"/>
  <c r="P1792" i="2"/>
  <c r="P1793" i="2"/>
  <c r="P1794" i="2"/>
  <c r="P1795" i="2"/>
  <c r="P1796" i="2"/>
  <c r="P1797" i="2"/>
  <c r="P1798" i="2"/>
  <c r="P1799" i="2"/>
  <c r="P1800" i="2"/>
  <c r="P1801" i="2"/>
  <c r="P1802" i="2"/>
  <c r="P1803" i="2"/>
  <c r="P1804" i="2"/>
  <c r="P1805" i="2"/>
  <c r="P1806" i="2"/>
  <c r="P1807" i="2"/>
  <c r="P1808" i="2"/>
  <c r="P1809" i="2"/>
  <c r="P1810" i="2"/>
  <c r="P1811" i="2"/>
  <c r="P1812" i="2"/>
  <c r="P1813" i="2"/>
  <c r="P1814" i="2"/>
  <c r="P1815" i="2"/>
  <c r="P1816" i="2"/>
  <c r="P1817" i="2"/>
  <c r="P1818" i="2"/>
  <c r="P1819" i="2"/>
  <c r="P1820" i="2"/>
  <c r="P1821" i="2"/>
  <c r="P1822" i="2"/>
  <c r="P1823" i="2"/>
  <c r="P1824" i="2"/>
  <c r="P1825" i="2"/>
  <c r="P1826" i="2"/>
  <c r="P1827" i="2"/>
  <c r="P1828" i="2"/>
  <c r="P1829" i="2"/>
  <c r="P1830" i="2"/>
  <c r="P1831" i="2"/>
  <c r="P1832" i="2"/>
  <c r="P1833" i="2"/>
  <c r="P1834" i="2"/>
  <c r="P1835" i="2"/>
  <c r="P1836" i="2"/>
  <c r="P1837" i="2"/>
  <c r="P1838" i="2"/>
  <c r="P1839" i="2"/>
  <c r="P1840" i="2"/>
  <c r="P1841" i="2"/>
  <c r="P1842" i="2"/>
  <c r="P1843" i="2"/>
  <c r="P1844" i="2"/>
  <c r="P1845" i="2"/>
  <c r="P1846" i="2"/>
  <c r="P1847" i="2"/>
  <c r="P1848" i="2"/>
  <c r="P1849" i="2"/>
  <c r="P1850" i="2"/>
  <c r="P1851" i="2"/>
  <c r="P1852" i="2"/>
  <c r="P1853" i="2"/>
  <c r="P1854" i="2"/>
  <c r="P1855" i="2"/>
  <c r="P1856" i="2"/>
  <c r="P1857" i="2"/>
  <c r="P1858" i="2"/>
  <c r="P1859" i="2"/>
  <c r="P1860" i="2"/>
  <c r="P1861" i="2"/>
  <c r="P1862" i="2"/>
  <c r="P1863" i="2"/>
  <c r="P1864" i="2"/>
  <c r="P1865" i="2"/>
  <c r="P1866" i="2"/>
  <c r="P1867" i="2"/>
  <c r="P1868" i="2"/>
  <c r="P1869" i="2"/>
  <c r="P1870" i="2"/>
  <c r="P1871" i="2"/>
  <c r="P1872" i="2"/>
  <c r="P1873" i="2"/>
  <c r="P1874" i="2"/>
  <c r="P1875" i="2"/>
  <c r="P1876" i="2"/>
  <c r="P1877" i="2"/>
  <c r="P1878" i="2"/>
  <c r="P1879" i="2"/>
  <c r="P1880" i="2"/>
  <c r="P1881" i="2"/>
  <c r="P1882" i="2"/>
  <c r="P1883" i="2"/>
  <c r="P1884" i="2"/>
  <c r="P1885" i="2"/>
  <c r="P1886" i="2"/>
  <c r="P1887" i="2"/>
  <c r="P1888" i="2"/>
  <c r="P1889" i="2"/>
  <c r="P1890" i="2"/>
  <c r="P1891" i="2"/>
  <c r="P1892" i="2"/>
  <c r="P1893" i="2"/>
  <c r="P1894" i="2"/>
  <c r="P1895" i="2"/>
  <c r="P1896" i="2"/>
  <c r="P1897" i="2"/>
  <c r="P1898" i="2"/>
  <c r="P1899" i="2"/>
  <c r="P1900" i="2"/>
  <c r="P1901" i="2"/>
  <c r="P1902" i="2"/>
  <c r="P1903" i="2"/>
  <c r="P1904" i="2"/>
  <c r="P1905" i="2"/>
  <c r="P1906" i="2"/>
  <c r="P1907" i="2"/>
  <c r="P1908" i="2"/>
  <c r="P1909" i="2"/>
  <c r="P1910" i="2"/>
  <c r="P1911" i="2"/>
  <c r="P1912" i="2"/>
  <c r="P1913" i="2"/>
  <c r="P1914" i="2"/>
  <c r="P1915" i="2"/>
  <c r="P1916" i="2"/>
  <c r="P1917" i="2"/>
  <c r="P1918" i="2"/>
  <c r="P1919" i="2"/>
  <c r="P1920" i="2"/>
  <c r="P1921" i="2"/>
  <c r="P1922" i="2"/>
  <c r="P1923" i="2"/>
  <c r="P1924" i="2"/>
  <c r="P1925" i="2"/>
  <c r="P1926" i="2"/>
  <c r="P1927" i="2"/>
  <c r="P1928" i="2"/>
  <c r="P1929" i="2"/>
  <c r="P1930" i="2"/>
  <c r="P1931" i="2"/>
  <c r="P1932" i="2"/>
  <c r="P1933" i="2"/>
  <c r="P1934" i="2"/>
  <c r="P1935" i="2"/>
  <c r="P1936" i="2"/>
  <c r="P1937" i="2"/>
  <c r="P1938" i="2"/>
  <c r="P1939" i="2"/>
  <c r="P1940" i="2"/>
  <c r="P1941" i="2"/>
  <c r="P1942" i="2"/>
  <c r="P1943" i="2"/>
  <c r="P1944" i="2"/>
  <c r="P1945" i="2"/>
  <c r="P1946" i="2"/>
  <c r="P1947" i="2"/>
  <c r="P1948" i="2"/>
  <c r="P1949" i="2"/>
  <c r="P1950" i="2"/>
  <c r="P1951" i="2"/>
  <c r="P1952" i="2"/>
  <c r="P1953" i="2"/>
  <c r="P1954" i="2"/>
  <c r="P1955" i="2"/>
  <c r="P1956" i="2"/>
  <c r="P1957" i="2"/>
  <c r="P1958" i="2"/>
  <c r="P1959" i="2"/>
  <c r="P1960" i="2"/>
  <c r="P1961" i="2"/>
  <c r="P1962" i="2"/>
  <c r="P1963" i="2"/>
  <c r="P1964" i="2"/>
  <c r="P1965" i="2"/>
  <c r="P1966" i="2"/>
  <c r="P1967" i="2"/>
  <c r="P1968" i="2"/>
  <c r="P1969" i="2"/>
  <c r="P1970" i="2"/>
  <c r="P1971" i="2"/>
  <c r="P1972" i="2"/>
  <c r="P1973" i="2"/>
  <c r="P1974" i="2"/>
  <c r="P1975" i="2"/>
  <c r="P1976" i="2"/>
  <c r="P1977" i="2"/>
  <c r="P1978" i="2"/>
  <c r="P1979" i="2"/>
  <c r="P1980" i="2"/>
  <c r="P1981" i="2"/>
  <c r="P1982" i="2"/>
  <c r="P1983" i="2"/>
  <c r="P1984" i="2"/>
  <c r="P1985" i="2"/>
  <c r="P1986" i="2"/>
  <c r="P1987" i="2"/>
  <c r="P1988" i="2"/>
  <c r="P1989" i="2"/>
  <c r="P1990" i="2"/>
  <c r="P1991" i="2"/>
  <c r="P1992" i="2"/>
  <c r="P1993" i="2"/>
  <c r="P1994" i="2"/>
  <c r="P1995" i="2"/>
  <c r="P1996" i="2"/>
  <c r="P1997" i="2"/>
  <c r="P1998" i="2"/>
  <c r="P1999" i="2"/>
  <c r="P2000" i="2"/>
  <c r="P2001" i="2"/>
  <c r="P2002" i="2"/>
  <c r="P2003" i="2"/>
  <c r="P2004" i="2"/>
  <c r="P2005" i="2"/>
  <c r="P2006" i="2"/>
  <c r="P2007" i="2"/>
  <c r="P2008" i="2"/>
  <c r="P2009" i="2"/>
  <c r="P2010" i="2"/>
  <c r="P2011" i="2"/>
  <c r="P2012" i="2"/>
  <c r="P2013" i="2"/>
  <c r="P2014" i="2"/>
  <c r="P2015" i="2"/>
  <c r="P2016" i="2"/>
  <c r="P2017" i="2"/>
  <c r="P2018" i="2"/>
  <c r="P2019" i="2"/>
  <c r="P2020" i="2"/>
  <c r="P2021" i="2"/>
  <c r="P2022" i="2"/>
  <c r="P2023" i="2"/>
  <c r="P2024" i="2"/>
  <c r="P2025" i="2"/>
  <c r="P2026" i="2"/>
  <c r="P2027" i="2"/>
  <c r="P2028" i="2"/>
  <c r="P2029" i="2"/>
  <c r="P2030" i="2"/>
  <c r="P2031" i="2"/>
  <c r="P2032" i="2"/>
  <c r="P2033" i="2"/>
  <c r="P2034" i="2"/>
  <c r="P2035" i="2"/>
  <c r="P2036" i="2"/>
  <c r="P2037" i="2"/>
  <c r="P2038" i="2"/>
  <c r="P2039" i="2"/>
  <c r="P2040" i="2"/>
  <c r="P2041" i="2"/>
  <c r="P2042" i="2"/>
  <c r="P2043" i="2"/>
  <c r="P2044" i="2"/>
  <c r="P2045" i="2"/>
  <c r="P2046" i="2"/>
  <c r="P2047" i="2"/>
  <c r="P2048" i="2"/>
  <c r="P2049" i="2"/>
  <c r="P2050" i="2"/>
  <c r="P2051" i="2"/>
  <c r="P2052" i="2"/>
  <c r="P2053" i="2"/>
  <c r="P2054" i="2"/>
  <c r="P2055" i="2"/>
  <c r="P2056" i="2"/>
  <c r="P2057" i="2"/>
  <c r="P2058" i="2"/>
  <c r="P2059" i="2"/>
  <c r="P2060" i="2"/>
  <c r="P2061" i="2"/>
  <c r="P2062" i="2"/>
  <c r="P2063" i="2"/>
  <c r="P2064" i="2"/>
  <c r="P2065" i="2"/>
  <c r="P2066" i="2"/>
  <c r="P2067" i="2"/>
  <c r="P2068" i="2"/>
  <c r="P2069" i="2"/>
  <c r="P2070" i="2"/>
  <c r="P2071" i="2"/>
  <c r="P2072" i="2"/>
  <c r="P2073" i="2"/>
  <c r="P2074" i="2"/>
  <c r="P2075" i="2"/>
  <c r="P2076" i="2"/>
  <c r="P2077" i="2"/>
  <c r="P2078" i="2"/>
  <c r="P2079" i="2"/>
  <c r="P2080" i="2"/>
  <c r="P2081" i="2"/>
  <c r="P2082" i="2"/>
  <c r="P2083" i="2"/>
  <c r="P2084" i="2"/>
  <c r="P2085" i="2"/>
  <c r="P2086" i="2"/>
  <c r="P2087" i="2"/>
  <c r="P2088" i="2"/>
  <c r="P2089" i="2"/>
  <c r="P2090" i="2"/>
  <c r="P2091" i="2"/>
  <c r="P2092" i="2"/>
  <c r="P2093" i="2"/>
  <c r="P2094" i="2"/>
  <c r="P2095" i="2"/>
  <c r="P2096" i="2"/>
  <c r="P2097" i="2"/>
  <c r="P2098" i="2"/>
  <c r="P2099" i="2"/>
  <c r="P2100" i="2"/>
  <c r="P2101" i="2"/>
  <c r="P2102" i="2"/>
  <c r="P2103" i="2"/>
  <c r="P2104" i="2"/>
  <c r="P2105" i="2"/>
  <c r="P2106" i="2"/>
  <c r="P2107" i="2"/>
  <c r="P2108" i="2"/>
  <c r="P2109" i="2"/>
  <c r="P2110" i="2"/>
  <c r="P2111" i="2"/>
  <c r="P2112" i="2"/>
  <c r="P2113" i="2"/>
  <c r="P2114" i="2"/>
  <c r="P2115" i="2"/>
  <c r="P2116" i="2"/>
  <c r="P2117" i="2"/>
  <c r="P2118" i="2"/>
  <c r="P2119" i="2"/>
  <c r="P2120" i="2"/>
  <c r="P2121" i="2"/>
  <c r="P2122" i="2"/>
  <c r="P2123" i="2"/>
  <c r="P2124" i="2"/>
  <c r="P2125" i="2"/>
  <c r="P2126" i="2"/>
  <c r="P2127" i="2"/>
  <c r="P2128" i="2"/>
  <c r="P2129" i="2"/>
  <c r="P2130" i="2"/>
  <c r="P2131" i="2"/>
  <c r="P2132" i="2"/>
  <c r="P2133" i="2"/>
  <c r="P2134" i="2"/>
  <c r="P2135" i="2"/>
  <c r="P2136" i="2"/>
  <c r="P2137" i="2"/>
  <c r="P2138" i="2"/>
  <c r="P2139" i="2"/>
  <c r="P2140" i="2"/>
  <c r="P2141" i="2"/>
  <c r="P2142" i="2"/>
  <c r="P2143" i="2"/>
  <c r="P2144" i="2"/>
  <c r="P2145" i="2"/>
  <c r="P2146" i="2"/>
  <c r="P2147" i="2"/>
  <c r="P2148" i="2"/>
  <c r="P2149" i="2"/>
  <c r="P2150" i="2"/>
  <c r="P2151" i="2"/>
  <c r="P2152" i="2"/>
  <c r="P2153" i="2"/>
  <c r="P2154" i="2"/>
  <c r="P2155" i="2"/>
  <c r="P2156" i="2"/>
  <c r="P2157" i="2"/>
  <c r="P2158" i="2"/>
  <c r="P2159" i="2"/>
  <c r="P2160" i="2"/>
  <c r="P2161" i="2"/>
  <c r="P2162" i="2"/>
  <c r="P2163" i="2"/>
  <c r="P2164" i="2"/>
  <c r="P2165" i="2"/>
  <c r="P2166" i="2"/>
  <c r="P2167" i="2"/>
  <c r="P2168" i="2"/>
  <c r="P2169" i="2"/>
  <c r="P2170" i="2"/>
  <c r="P2171" i="2"/>
  <c r="P2172" i="2"/>
  <c r="P2173" i="2"/>
  <c r="P2174" i="2"/>
  <c r="P2175" i="2"/>
  <c r="P2176" i="2"/>
  <c r="P2177" i="2"/>
  <c r="P2178" i="2"/>
  <c r="P2179" i="2"/>
  <c r="P2180" i="2"/>
  <c r="P2181" i="2"/>
  <c r="P2182" i="2"/>
  <c r="P2183" i="2"/>
  <c r="P2184" i="2"/>
  <c r="P2185" i="2"/>
  <c r="P2186" i="2"/>
  <c r="P2187" i="2"/>
  <c r="P2188" i="2"/>
  <c r="P2189" i="2"/>
  <c r="P2190" i="2"/>
  <c r="P2191" i="2"/>
  <c r="P2192" i="2"/>
  <c r="P2193" i="2"/>
  <c r="P2194" i="2"/>
  <c r="P2195" i="2"/>
  <c r="P2196" i="2"/>
  <c r="P2197" i="2"/>
  <c r="P2198" i="2"/>
  <c r="P2199" i="2"/>
  <c r="P2200" i="2"/>
  <c r="P2201" i="2"/>
  <c r="P2202" i="2"/>
  <c r="P2203" i="2"/>
  <c r="P2204" i="2"/>
  <c r="P2205" i="2"/>
  <c r="P2206" i="2"/>
  <c r="P2207" i="2"/>
  <c r="P2208" i="2"/>
  <c r="P2209" i="2"/>
  <c r="P2210" i="2"/>
  <c r="P2211" i="2"/>
  <c r="P2212" i="2"/>
  <c r="P2213" i="2"/>
  <c r="P2214" i="2"/>
  <c r="P2215" i="2"/>
  <c r="P2216" i="2"/>
  <c r="P2217" i="2"/>
  <c r="P2218" i="2"/>
  <c r="P2219" i="2"/>
  <c r="P2220" i="2"/>
  <c r="P2221" i="2"/>
  <c r="P2222" i="2"/>
  <c r="P2223" i="2"/>
  <c r="P2224" i="2"/>
  <c r="P2225" i="2"/>
  <c r="P2226" i="2"/>
  <c r="P2227" i="2"/>
  <c r="P2228" i="2"/>
  <c r="P2229" i="2"/>
  <c r="P2230" i="2"/>
  <c r="P2231" i="2"/>
  <c r="P2232" i="2"/>
  <c r="P2233" i="2"/>
  <c r="P2234" i="2"/>
  <c r="P2235" i="2"/>
  <c r="P2236" i="2"/>
  <c r="P2237" i="2"/>
  <c r="P2238" i="2"/>
  <c r="P2239" i="2"/>
  <c r="P2240" i="2"/>
  <c r="P2241" i="2"/>
  <c r="P2242" i="2"/>
  <c r="P2243" i="2"/>
  <c r="P2244" i="2"/>
  <c r="P2245" i="2"/>
  <c r="P2246" i="2"/>
  <c r="P2247" i="2"/>
  <c r="P2248" i="2"/>
  <c r="P2249" i="2"/>
  <c r="P2250" i="2"/>
  <c r="P2251" i="2"/>
  <c r="P2252" i="2"/>
  <c r="P2253" i="2"/>
  <c r="P2254" i="2"/>
  <c r="P2255" i="2"/>
  <c r="P2256" i="2"/>
  <c r="P2257" i="2"/>
  <c r="P2258" i="2"/>
  <c r="P2259" i="2"/>
  <c r="P2260" i="2"/>
  <c r="P2261" i="2"/>
  <c r="P2262" i="2"/>
  <c r="P2263" i="2"/>
  <c r="P2264" i="2"/>
  <c r="P2265" i="2"/>
  <c r="P2266" i="2"/>
  <c r="P2267" i="2"/>
  <c r="P2268" i="2"/>
  <c r="P2269" i="2"/>
  <c r="P2270" i="2"/>
  <c r="P2271" i="2"/>
  <c r="P2272" i="2"/>
  <c r="P2273" i="2"/>
  <c r="P2274" i="2"/>
  <c r="P2275" i="2"/>
  <c r="P2276" i="2"/>
  <c r="P2277" i="2"/>
  <c r="P2278" i="2"/>
  <c r="P2279" i="2"/>
  <c r="P2280" i="2"/>
  <c r="P2281" i="2"/>
  <c r="P2282" i="2"/>
  <c r="P2283" i="2"/>
  <c r="P2284" i="2"/>
  <c r="P2285" i="2"/>
  <c r="P2286" i="2"/>
  <c r="P2287" i="2"/>
  <c r="P2288" i="2"/>
  <c r="P2289" i="2"/>
  <c r="P2290" i="2"/>
  <c r="P2291" i="2"/>
  <c r="P2292" i="2"/>
  <c r="P2293" i="2"/>
  <c r="P2294" i="2"/>
  <c r="P2295" i="2"/>
  <c r="P2296" i="2"/>
  <c r="P2297" i="2"/>
  <c r="P2298" i="2"/>
  <c r="P2299" i="2"/>
  <c r="P2300" i="2"/>
  <c r="P2301" i="2"/>
  <c r="P2302" i="2"/>
  <c r="P2303" i="2"/>
  <c r="P2304" i="2"/>
  <c r="P2305" i="2"/>
  <c r="P2306" i="2"/>
  <c r="P2307" i="2"/>
  <c r="P2308" i="2"/>
  <c r="P2309" i="2"/>
  <c r="P2310" i="2"/>
  <c r="P2311" i="2"/>
  <c r="P2312" i="2"/>
  <c r="P2313" i="2"/>
  <c r="P2314" i="2"/>
  <c r="P2315" i="2"/>
  <c r="P2316" i="2"/>
  <c r="P2317" i="2"/>
  <c r="P2318" i="2"/>
  <c r="P2319" i="2"/>
  <c r="P2320" i="2"/>
  <c r="P2321" i="2"/>
  <c r="P2322" i="2"/>
  <c r="P2323" i="2"/>
  <c r="P2324" i="2"/>
  <c r="P2325" i="2"/>
  <c r="P2326" i="2"/>
  <c r="P2327" i="2"/>
  <c r="P2328" i="2"/>
  <c r="P2329" i="2"/>
  <c r="P2330" i="2"/>
  <c r="P2331" i="2"/>
  <c r="P2332" i="2"/>
  <c r="P2333" i="2"/>
  <c r="P2334" i="2"/>
  <c r="P2335" i="2"/>
  <c r="P2336" i="2"/>
  <c r="P2337" i="2"/>
  <c r="P2338" i="2"/>
  <c r="P2339" i="2"/>
  <c r="P2340" i="2"/>
  <c r="P2341" i="2"/>
  <c r="P2342" i="2"/>
  <c r="P2343" i="2"/>
  <c r="P2344" i="2"/>
  <c r="P2345" i="2"/>
  <c r="P2346" i="2"/>
  <c r="P2347" i="2"/>
  <c r="P2348" i="2"/>
  <c r="P2349" i="2"/>
  <c r="P2350" i="2"/>
  <c r="P2351" i="2"/>
  <c r="P2352" i="2"/>
  <c r="P2353" i="2"/>
  <c r="P2354" i="2"/>
  <c r="P2355" i="2"/>
  <c r="P2356" i="2"/>
  <c r="P2357" i="2"/>
  <c r="P2358" i="2"/>
  <c r="P2359" i="2"/>
  <c r="P2360" i="2"/>
  <c r="P2361" i="2"/>
  <c r="P2362" i="2"/>
  <c r="P2363" i="2"/>
  <c r="P2364" i="2"/>
  <c r="P2365" i="2"/>
  <c r="P2366" i="2"/>
  <c r="P2367" i="2"/>
  <c r="P2368" i="2"/>
  <c r="P2369" i="2"/>
  <c r="P2370" i="2"/>
  <c r="P2371" i="2"/>
  <c r="P2372" i="2"/>
  <c r="P2373" i="2"/>
  <c r="P2374" i="2"/>
  <c r="P2375" i="2"/>
  <c r="P2376" i="2"/>
  <c r="P2377" i="2"/>
  <c r="P2378" i="2"/>
  <c r="P2379" i="2"/>
  <c r="P2380" i="2"/>
  <c r="P2381" i="2"/>
  <c r="P2382" i="2"/>
  <c r="P2383" i="2"/>
  <c r="P2384" i="2"/>
  <c r="P2385" i="2"/>
  <c r="P2386" i="2"/>
  <c r="P2387" i="2"/>
  <c r="P2388" i="2"/>
  <c r="P2389" i="2"/>
  <c r="P2390" i="2"/>
  <c r="P2391" i="2"/>
  <c r="P2392" i="2"/>
  <c r="P2393" i="2"/>
  <c r="P2394" i="2"/>
  <c r="P2395" i="2"/>
  <c r="P2396" i="2"/>
  <c r="P2397" i="2"/>
  <c r="P2398" i="2"/>
  <c r="P2399" i="2"/>
  <c r="P2400" i="2"/>
  <c r="P2401" i="2"/>
  <c r="P2402" i="2"/>
  <c r="P2403" i="2"/>
  <c r="P2404" i="2"/>
  <c r="P2405" i="2"/>
  <c r="P2406" i="2"/>
  <c r="P2407" i="2"/>
  <c r="P2408" i="2"/>
  <c r="P2409" i="2"/>
  <c r="P2410" i="2"/>
  <c r="P2411" i="2"/>
  <c r="P2412" i="2"/>
  <c r="P2413" i="2"/>
  <c r="P2414" i="2"/>
  <c r="P2415" i="2"/>
  <c r="P2416" i="2"/>
  <c r="P2417" i="2"/>
  <c r="P2418" i="2"/>
  <c r="P2419" i="2"/>
  <c r="P2420" i="2"/>
  <c r="P2421" i="2"/>
  <c r="P2422" i="2"/>
  <c r="P2423" i="2"/>
  <c r="P2424" i="2"/>
  <c r="P2425" i="2"/>
  <c r="P2426" i="2"/>
  <c r="P2427" i="2"/>
  <c r="P2428" i="2"/>
  <c r="P2429" i="2"/>
  <c r="P2430" i="2"/>
  <c r="P2431" i="2"/>
  <c r="P2432" i="2"/>
  <c r="P2433" i="2"/>
  <c r="P2434" i="2"/>
  <c r="P2435" i="2"/>
  <c r="P2436" i="2"/>
  <c r="P2437" i="2"/>
  <c r="P2438" i="2"/>
  <c r="P2439" i="2"/>
  <c r="P2440" i="2"/>
  <c r="P2441" i="2"/>
  <c r="P2442" i="2"/>
  <c r="P2443" i="2"/>
  <c r="P2444" i="2"/>
  <c r="P2445" i="2"/>
  <c r="P2446" i="2"/>
  <c r="P2447" i="2"/>
  <c r="P2448" i="2"/>
  <c r="P2449" i="2"/>
  <c r="P2450" i="2"/>
  <c r="P2451" i="2"/>
  <c r="P2452" i="2"/>
  <c r="P2453" i="2"/>
  <c r="P2454" i="2"/>
  <c r="P2455" i="2"/>
  <c r="P2456" i="2"/>
  <c r="P2457" i="2"/>
  <c r="P2458" i="2"/>
  <c r="P2459" i="2"/>
  <c r="P2460" i="2"/>
  <c r="P2461" i="2"/>
  <c r="P2462" i="2"/>
  <c r="P2463" i="2"/>
  <c r="P2464" i="2"/>
  <c r="P2465" i="2"/>
  <c r="P2466" i="2"/>
  <c r="P2467" i="2"/>
  <c r="P2468" i="2"/>
  <c r="P2469" i="2"/>
  <c r="P2470" i="2"/>
  <c r="P2471" i="2"/>
  <c r="P2472" i="2"/>
  <c r="P2473" i="2"/>
  <c r="P2474" i="2"/>
  <c r="P2475" i="2"/>
  <c r="P2476" i="2"/>
  <c r="P2477" i="2"/>
  <c r="P2478" i="2"/>
  <c r="P2479" i="2"/>
  <c r="P2480" i="2"/>
  <c r="P2481" i="2"/>
  <c r="P2482" i="2"/>
  <c r="P2483" i="2"/>
  <c r="P2484" i="2"/>
  <c r="P2485" i="2"/>
  <c r="P2486" i="2"/>
  <c r="P2487" i="2"/>
  <c r="P2488" i="2"/>
  <c r="P2489" i="2"/>
  <c r="P2490" i="2"/>
  <c r="P2491" i="2"/>
  <c r="P2492" i="2"/>
  <c r="P2493" i="2"/>
  <c r="P2494" i="2"/>
  <c r="P2495" i="2"/>
  <c r="P2496" i="2"/>
  <c r="P2497" i="2"/>
  <c r="P2498" i="2"/>
  <c r="P2499" i="2"/>
  <c r="P2500" i="2"/>
  <c r="P2501" i="2"/>
  <c r="P2502" i="2"/>
  <c r="P2503" i="2"/>
  <c r="P2504" i="2"/>
  <c r="P2505" i="2"/>
  <c r="P2506" i="2"/>
  <c r="P2507" i="2"/>
  <c r="P2508" i="2"/>
  <c r="P2509" i="2"/>
  <c r="P2510" i="2"/>
  <c r="P2511" i="2"/>
  <c r="P2512" i="2"/>
  <c r="P2513" i="2"/>
  <c r="P2514" i="2"/>
  <c r="P2515" i="2"/>
  <c r="P2516" i="2"/>
  <c r="P2517" i="2"/>
  <c r="P2518" i="2"/>
  <c r="P2519" i="2"/>
  <c r="P2520" i="2"/>
  <c r="P2521" i="2"/>
  <c r="P2522" i="2"/>
  <c r="P2523" i="2"/>
  <c r="P2524" i="2"/>
  <c r="P2525" i="2"/>
  <c r="P2526" i="2"/>
  <c r="P2527" i="2"/>
  <c r="P2528" i="2"/>
  <c r="P2529" i="2"/>
  <c r="P2530" i="2"/>
  <c r="P2531" i="2"/>
  <c r="P2532" i="2"/>
  <c r="P2533" i="2"/>
  <c r="P2534" i="2"/>
  <c r="P2535" i="2"/>
  <c r="P2536" i="2"/>
  <c r="P2537" i="2"/>
  <c r="P2538" i="2"/>
  <c r="P2539" i="2"/>
  <c r="P2540" i="2"/>
  <c r="P2541" i="2"/>
  <c r="P2542" i="2"/>
  <c r="P2543" i="2"/>
  <c r="P2544" i="2"/>
  <c r="P2545" i="2"/>
  <c r="P2546" i="2"/>
  <c r="P2547" i="2"/>
  <c r="P2548" i="2"/>
  <c r="P2549" i="2"/>
  <c r="P2550" i="2"/>
  <c r="P2551" i="2"/>
  <c r="P2552" i="2"/>
  <c r="P2553" i="2"/>
  <c r="P2554" i="2"/>
  <c r="P2555" i="2"/>
  <c r="P2556" i="2"/>
  <c r="P2557" i="2"/>
  <c r="P2558" i="2"/>
  <c r="P2559" i="2"/>
  <c r="P2560" i="2"/>
  <c r="P2561" i="2"/>
  <c r="P2562" i="2"/>
  <c r="P2563" i="2"/>
  <c r="P2564" i="2"/>
  <c r="P2565" i="2"/>
  <c r="P2566" i="2"/>
  <c r="P2567" i="2"/>
  <c r="P2568" i="2"/>
  <c r="P2569" i="2"/>
  <c r="P2570" i="2"/>
  <c r="P2571" i="2"/>
  <c r="P2572" i="2"/>
  <c r="P2573" i="2"/>
  <c r="P2574" i="2"/>
  <c r="P2575" i="2"/>
  <c r="P2576" i="2"/>
  <c r="P2577" i="2"/>
  <c r="P2578" i="2"/>
  <c r="P2579" i="2"/>
  <c r="P2580" i="2"/>
  <c r="P2581" i="2"/>
  <c r="P2582" i="2"/>
  <c r="P2583" i="2"/>
  <c r="P2584" i="2"/>
  <c r="P2585" i="2"/>
  <c r="P2586" i="2"/>
  <c r="P2587" i="2"/>
  <c r="P2588" i="2"/>
  <c r="P2589" i="2"/>
  <c r="P2590" i="2"/>
  <c r="P2591" i="2"/>
  <c r="P2592" i="2"/>
  <c r="P2593" i="2"/>
  <c r="P2594" i="2"/>
  <c r="P2595" i="2"/>
  <c r="P2596" i="2"/>
  <c r="P2597" i="2"/>
  <c r="P2598" i="2"/>
  <c r="P2599" i="2"/>
  <c r="P2600" i="2"/>
  <c r="P2601" i="2"/>
  <c r="P2602" i="2"/>
  <c r="P2603" i="2"/>
  <c r="P2604" i="2"/>
  <c r="P2605" i="2"/>
  <c r="P2606" i="2"/>
  <c r="P2607" i="2"/>
  <c r="P2608" i="2"/>
  <c r="P2609" i="2"/>
  <c r="P2610" i="2"/>
  <c r="P2611" i="2"/>
  <c r="P2612" i="2"/>
  <c r="P2613" i="2"/>
  <c r="P2614" i="2"/>
  <c r="P2615" i="2"/>
  <c r="P2616" i="2"/>
  <c r="P2617" i="2"/>
  <c r="P2618" i="2"/>
  <c r="P2619" i="2"/>
  <c r="P2620" i="2"/>
  <c r="P2621" i="2"/>
  <c r="P2622" i="2"/>
  <c r="P2623" i="2"/>
  <c r="P2624" i="2"/>
  <c r="P2625" i="2"/>
  <c r="P2626" i="2"/>
  <c r="P2627" i="2"/>
  <c r="P2628" i="2"/>
  <c r="P2629" i="2"/>
  <c r="P2630" i="2"/>
  <c r="P2631" i="2"/>
  <c r="P2632" i="2"/>
  <c r="P2633" i="2"/>
  <c r="P2634" i="2"/>
  <c r="P2635" i="2"/>
  <c r="P2636" i="2"/>
  <c r="P2637" i="2"/>
  <c r="P2638" i="2"/>
  <c r="P2639" i="2"/>
  <c r="P2640" i="2"/>
  <c r="P2641" i="2"/>
  <c r="P2642" i="2"/>
  <c r="P2643" i="2"/>
  <c r="P2644" i="2"/>
  <c r="P2645" i="2"/>
  <c r="P2646" i="2"/>
  <c r="P2647" i="2"/>
  <c r="P2648" i="2"/>
  <c r="P2649" i="2"/>
  <c r="P2650" i="2"/>
  <c r="P2651" i="2"/>
  <c r="P2652" i="2"/>
  <c r="P2653" i="2"/>
  <c r="P2654" i="2"/>
  <c r="P2655" i="2"/>
  <c r="P2656" i="2"/>
  <c r="P2657" i="2"/>
  <c r="P2658" i="2"/>
  <c r="P2659" i="2"/>
  <c r="P2660" i="2"/>
  <c r="P2661" i="2"/>
  <c r="P2662" i="2"/>
  <c r="P2663" i="2"/>
  <c r="P2664" i="2"/>
  <c r="P2665" i="2"/>
  <c r="P2666" i="2"/>
  <c r="P2667" i="2"/>
  <c r="P2668" i="2"/>
  <c r="P2669" i="2"/>
  <c r="P2670" i="2"/>
  <c r="P2671" i="2"/>
  <c r="P2672" i="2"/>
  <c r="P2673" i="2"/>
  <c r="P2674" i="2"/>
  <c r="P2675" i="2"/>
  <c r="P2676" i="2"/>
  <c r="P2677" i="2"/>
  <c r="P2678" i="2"/>
  <c r="P2679" i="2"/>
  <c r="P2680" i="2"/>
  <c r="P2681" i="2"/>
  <c r="P2682" i="2"/>
  <c r="P2683" i="2"/>
  <c r="P2684" i="2"/>
  <c r="P2685" i="2"/>
  <c r="P2686" i="2"/>
  <c r="P2687" i="2"/>
  <c r="P2688" i="2"/>
  <c r="P2689" i="2"/>
  <c r="P2690" i="2"/>
  <c r="P2691" i="2"/>
  <c r="P2692" i="2"/>
  <c r="P2693" i="2"/>
  <c r="P2694" i="2"/>
  <c r="P2695" i="2"/>
  <c r="P2696" i="2"/>
  <c r="P2697" i="2"/>
  <c r="P2698" i="2"/>
  <c r="P2699" i="2"/>
  <c r="P2700" i="2"/>
  <c r="P2701" i="2"/>
  <c r="P2702" i="2"/>
  <c r="P2703" i="2"/>
  <c r="P2704" i="2"/>
  <c r="P2705" i="2"/>
  <c r="P2706" i="2"/>
  <c r="P2707" i="2"/>
  <c r="P2708" i="2"/>
  <c r="P2709" i="2"/>
  <c r="P2710" i="2"/>
  <c r="P2711" i="2"/>
  <c r="P2712" i="2"/>
  <c r="P2713" i="2"/>
  <c r="P2714" i="2"/>
  <c r="P2715" i="2"/>
  <c r="P2716" i="2"/>
  <c r="P2717" i="2"/>
  <c r="P2718" i="2"/>
  <c r="P2719" i="2"/>
  <c r="P2720" i="2"/>
  <c r="P2721" i="2"/>
  <c r="P2722" i="2"/>
  <c r="P2723" i="2"/>
  <c r="P2724" i="2"/>
  <c r="P2725" i="2"/>
  <c r="P2726" i="2"/>
  <c r="P2727" i="2"/>
  <c r="P2728" i="2"/>
  <c r="P2729" i="2"/>
  <c r="P2730" i="2"/>
  <c r="P2731" i="2"/>
  <c r="P2732" i="2"/>
  <c r="P2733" i="2"/>
  <c r="P2734" i="2"/>
  <c r="P2735" i="2"/>
  <c r="P2736" i="2"/>
  <c r="P2737" i="2"/>
  <c r="P2738" i="2"/>
  <c r="P2739" i="2"/>
  <c r="P2740" i="2"/>
  <c r="P2741" i="2"/>
  <c r="P2742" i="2"/>
  <c r="P2743" i="2"/>
  <c r="P2744" i="2"/>
  <c r="P2745" i="2"/>
  <c r="P2746" i="2"/>
  <c r="P2747" i="2"/>
  <c r="P2748" i="2"/>
  <c r="P2749" i="2"/>
  <c r="P2750" i="2"/>
  <c r="P2751" i="2"/>
  <c r="P2752" i="2"/>
  <c r="P2753" i="2"/>
  <c r="P2754" i="2"/>
  <c r="P2755" i="2"/>
  <c r="P2756" i="2"/>
  <c r="P2757" i="2"/>
  <c r="P2758" i="2"/>
  <c r="P2759" i="2"/>
  <c r="P2760" i="2"/>
  <c r="P2761" i="2"/>
  <c r="P2762" i="2"/>
  <c r="P2763" i="2"/>
  <c r="P2764" i="2"/>
  <c r="P2765" i="2"/>
  <c r="P2766" i="2"/>
  <c r="P2767" i="2"/>
  <c r="P2768" i="2"/>
  <c r="P2769" i="2"/>
  <c r="P2770" i="2"/>
  <c r="P2771" i="2"/>
  <c r="P2772" i="2"/>
  <c r="P2773" i="2"/>
  <c r="P2774" i="2"/>
  <c r="P2775" i="2"/>
  <c r="P2776" i="2"/>
  <c r="P2777" i="2"/>
  <c r="P2778" i="2"/>
  <c r="P2779" i="2"/>
  <c r="P2780" i="2"/>
  <c r="P2781" i="2"/>
  <c r="P2782" i="2"/>
  <c r="P2783" i="2"/>
  <c r="P2784" i="2"/>
  <c r="P2785" i="2"/>
  <c r="P2786" i="2"/>
  <c r="P2787" i="2"/>
  <c r="P2788" i="2"/>
  <c r="P2789" i="2"/>
  <c r="P2790" i="2"/>
  <c r="P2791" i="2"/>
  <c r="P2792" i="2"/>
  <c r="P2793" i="2"/>
  <c r="P2794" i="2"/>
  <c r="P2795" i="2"/>
  <c r="P2796" i="2"/>
  <c r="P2797" i="2"/>
  <c r="P2798" i="2"/>
  <c r="P2799" i="2"/>
  <c r="P2800" i="2"/>
  <c r="P2801" i="2"/>
  <c r="P2802" i="2"/>
  <c r="P2803" i="2"/>
  <c r="P2804" i="2"/>
  <c r="P2805" i="2"/>
  <c r="P2806" i="2"/>
  <c r="P2807" i="2"/>
  <c r="P2808" i="2"/>
  <c r="P2809" i="2"/>
  <c r="P2810" i="2"/>
  <c r="P2811" i="2"/>
  <c r="P2812" i="2"/>
  <c r="P2813" i="2"/>
  <c r="P2814" i="2"/>
  <c r="P2815" i="2"/>
  <c r="P2816" i="2"/>
  <c r="P2817" i="2"/>
  <c r="P2818" i="2"/>
  <c r="P2819" i="2"/>
  <c r="P2820" i="2"/>
  <c r="P2821" i="2"/>
  <c r="P2822" i="2"/>
  <c r="P2823" i="2"/>
  <c r="P2824" i="2"/>
  <c r="P2825" i="2"/>
  <c r="P2826" i="2"/>
  <c r="P2827" i="2"/>
  <c r="P2828" i="2"/>
  <c r="P2829" i="2"/>
  <c r="P2830" i="2"/>
  <c r="P2831" i="2"/>
  <c r="P2832" i="2"/>
  <c r="P2833" i="2"/>
  <c r="P2834" i="2"/>
  <c r="P2835" i="2"/>
  <c r="P2836" i="2"/>
  <c r="P2837" i="2"/>
  <c r="P2838" i="2"/>
  <c r="P2839" i="2"/>
  <c r="P2840" i="2"/>
  <c r="P2841" i="2"/>
  <c r="P2842" i="2"/>
  <c r="P2843" i="2"/>
  <c r="P2844" i="2"/>
  <c r="P2845" i="2"/>
  <c r="P2846" i="2"/>
  <c r="P2847" i="2"/>
  <c r="P2848" i="2"/>
  <c r="P2849" i="2"/>
  <c r="P2850" i="2"/>
  <c r="P2851" i="2"/>
  <c r="P2852" i="2"/>
  <c r="P2853" i="2"/>
  <c r="P2854" i="2"/>
  <c r="P2855" i="2"/>
  <c r="P2856" i="2"/>
  <c r="P2857" i="2"/>
  <c r="P2858" i="2"/>
  <c r="P2859" i="2"/>
  <c r="P2860" i="2"/>
  <c r="P2861" i="2"/>
  <c r="P2862" i="2"/>
  <c r="P2863" i="2"/>
  <c r="P2864" i="2"/>
  <c r="P2865" i="2"/>
  <c r="P2866" i="2"/>
  <c r="P2867" i="2"/>
  <c r="P2868" i="2"/>
  <c r="P2869" i="2"/>
  <c r="P2870" i="2"/>
  <c r="P2871" i="2"/>
  <c r="P2872" i="2"/>
  <c r="P2873" i="2"/>
  <c r="P2874" i="2"/>
  <c r="P2875" i="2"/>
  <c r="P2876" i="2"/>
  <c r="P2877" i="2"/>
  <c r="P2878" i="2"/>
  <c r="P2879" i="2"/>
  <c r="P2880" i="2"/>
  <c r="P2881" i="2"/>
  <c r="P2882" i="2"/>
  <c r="P2883" i="2"/>
  <c r="P2884" i="2"/>
  <c r="P2885" i="2"/>
  <c r="P2886" i="2"/>
  <c r="P2887" i="2"/>
  <c r="P2888" i="2"/>
  <c r="P2889" i="2"/>
  <c r="P2890" i="2"/>
  <c r="P2891" i="2"/>
  <c r="P2892" i="2"/>
  <c r="P2893" i="2"/>
  <c r="P2894" i="2"/>
  <c r="P2895" i="2"/>
  <c r="P2896" i="2"/>
  <c r="P2897" i="2"/>
  <c r="P2898" i="2"/>
  <c r="P2899" i="2"/>
  <c r="P2900" i="2"/>
  <c r="P2901" i="2"/>
  <c r="P2902" i="2"/>
  <c r="P2903" i="2"/>
  <c r="P2904" i="2"/>
  <c r="P2905" i="2"/>
  <c r="P2906" i="2"/>
  <c r="P2907" i="2"/>
  <c r="P2908" i="2"/>
  <c r="P2909" i="2"/>
  <c r="P2910" i="2"/>
  <c r="P2911" i="2"/>
  <c r="P2912" i="2"/>
  <c r="P2913" i="2"/>
  <c r="P2914" i="2"/>
  <c r="P2915" i="2"/>
  <c r="P2916" i="2"/>
  <c r="P2917" i="2"/>
  <c r="P2918" i="2"/>
  <c r="P2919" i="2"/>
  <c r="P2920" i="2"/>
  <c r="P2921" i="2"/>
  <c r="P2922" i="2"/>
  <c r="P2923" i="2"/>
  <c r="P2924" i="2"/>
  <c r="P2925" i="2"/>
  <c r="P2926" i="2"/>
  <c r="P2927" i="2"/>
  <c r="P2928" i="2"/>
  <c r="P2929" i="2"/>
  <c r="P2930" i="2"/>
  <c r="P2931" i="2"/>
  <c r="P2932" i="2"/>
  <c r="P2933" i="2"/>
  <c r="P2934" i="2"/>
  <c r="P2935" i="2"/>
  <c r="P2936" i="2"/>
  <c r="P2937" i="2"/>
  <c r="P2938" i="2"/>
  <c r="P2939" i="2"/>
  <c r="P2940" i="2"/>
  <c r="P2941" i="2"/>
  <c r="P2942" i="2"/>
  <c r="P2943" i="2"/>
  <c r="P2944" i="2"/>
  <c r="P2945" i="2"/>
  <c r="P2946" i="2"/>
  <c r="P2947" i="2"/>
  <c r="P2948" i="2"/>
  <c r="P2949" i="2"/>
  <c r="P2950" i="2"/>
  <c r="P2951" i="2"/>
  <c r="P2952" i="2"/>
  <c r="P2953" i="2"/>
  <c r="P2954" i="2"/>
  <c r="P2955" i="2"/>
  <c r="P2956" i="2"/>
  <c r="P2957" i="2"/>
  <c r="P2958" i="2"/>
  <c r="P2959" i="2"/>
  <c r="P2960" i="2"/>
  <c r="P2961" i="2"/>
  <c r="P2962" i="2"/>
  <c r="P2963" i="2"/>
  <c r="P2964" i="2"/>
  <c r="P2965" i="2"/>
  <c r="P2966" i="2"/>
  <c r="P2967" i="2"/>
  <c r="P2968" i="2"/>
  <c r="P2969" i="2"/>
  <c r="P2970" i="2"/>
  <c r="P2971" i="2"/>
  <c r="P2972" i="2"/>
  <c r="P2973" i="2"/>
  <c r="P2974" i="2"/>
  <c r="P2975" i="2"/>
  <c r="P2976" i="2"/>
  <c r="P2977" i="2"/>
  <c r="P2978" i="2"/>
  <c r="P2979" i="2"/>
  <c r="P2980" i="2"/>
  <c r="P2981" i="2"/>
  <c r="P2982" i="2"/>
  <c r="P2983" i="2"/>
  <c r="P2984" i="2"/>
  <c r="P2985" i="2"/>
  <c r="P2986" i="2"/>
  <c r="P2987" i="2"/>
  <c r="P2988" i="2"/>
  <c r="P2989" i="2"/>
  <c r="P2990" i="2"/>
  <c r="P2991" i="2"/>
  <c r="P2992" i="2"/>
  <c r="P2993" i="2"/>
  <c r="P2994" i="2"/>
  <c r="P2995" i="2"/>
  <c r="P2996" i="2"/>
  <c r="P2997" i="2"/>
  <c r="P2998" i="2"/>
  <c r="P2999" i="2"/>
  <c r="P3000" i="2"/>
  <c r="P3001" i="2"/>
  <c r="P3002" i="2"/>
  <c r="P3003" i="2"/>
  <c r="P3004" i="2"/>
  <c r="P3005" i="2"/>
  <c r="P3006" i="2"/>
  <c r="P3007" i="2"/>
  <c r="P3008" i="2"/>
  <c r="P3009" i="2"/>
  <c r="P3010" i="2"/>
  <c r="P3011" i="2"/>
  <c r="P3012" i="2"/>
  <c r="P3013" i="2"/>
  <c r="P3014" i="2"/>
  <c r="P3015" i="2"/>
  <c r="P3016" i="2"/>
  <c r="P3017" i="2"/>
  <c r="P3018" i="2"/>
  <c r="P3019" i="2"/>
  <c r="P3020" i="2"/>
  <c r="P3021" i="2"/>
  <c r="P3022" i="2"/>
  <c r="P3023" i="2"/>
  <c r="P3024" i="2"/>
  <c r="P3025" i="2"/>
  <c r="P3026" i="2"/>
  <c r="P3027" i="2"/>
  <c r="P3028" i="2"/>
  <c r="P3029" i="2"/>
  <c r="P3030" i="2"/>
  <c r="P3031" i="2"/>
  <c r="P3032" i="2"/>
  <c r="P3033" i="2"/>
  <c r="P3034" i="2"/>
  <c r="P3035" i="2"/>
  <c r="P3036" i="2"/>
  <c r="P3037" i="2"/>
  <c r="P3038" i="2"/>
  <c r="P3039" i="2"/>
  <c r="P3040" i="2"/>
  <c r="P3041" i="2"/>
  <c r="P3042" i="2"/>
  <c r="P3043" i="2"/>
  <c r="P3044" i="2"/>
  <c r="P3045" i="2"/>
  <c r="P3046" i="2"/>
  <c r="P3047" i="2"/>
  <c r="P3048" i="2"/>
  <c r="P3049" i="2"/>
  <c r="P3050" i="2"/>
  <c r="P3051" i="2"/>
  <c r="P3052" i="2"/>
  <c r="P3053" i="2"/>
  <c r="P3054" i="2"/>
  <c r="P3055" i="2"/>
  <c r="P3056" i="2"/>
  <c r="P3057" i="2"/>
  <c r="P3058" i="2"/>
  <c r="P3059" i="2"/>
  <c r="P3060" i="2"/>
  <c r="P3061" i="2"/>
  <c r="P3062" i="2"/>
  <c r="P3063" i="2"/>
  <c r="P3064" i="2"/>
  <c r="P3065" i="2"/>
  <c r="P3066" i="2"/>
  <c r="P3067" i="2"/>
  <c r="P3068" i="2"/>
  <c r="P3069" i="2"/>
  <c r="P3070" i="2"/>
  <c r="P3071" i="2"/>
  <c r="P3072" i="2"/>
  <c r="P3073" i="2"/>
  <c r="P3074" i="2"/>
  <c r="P3075" i="2"/>
  <c r="P3076" i="2"/>
  <c r="P3077" i="2"/>
  <c r="P3078" i="2"/>
  <c r="P3079" i="2"/>
  <c r="P3080" i="2"/>
  <c r="P3081" i="2"/>
  <c r="P3082" i="2"/>
  <c r="P3083" i="2"/>
  <c r="P3084" i="2"/>
  <c r="P3085" i="2"/>
  <c r="P3086" i="2"/>
  <c r="P3087" i="2"/>
  <c r="P3088" i="2"/>
  <c r="P3089" i="2"/>
  <c r="P3090" i="2"/>
  <c r="P3091" i="2"/>
  <c r="P3092" i="2"/>
  <c r="P3093" i="2"/>
  <c r="P3094" i="2"/>
  <c r="P3095" i="2"/>
  <c r="P3096" i="2"/>
  <c r="P3097" i="2"/>
  <c r="P3098" i="2"/>
  <c r="P3099" i="2"/>
  <c r="P3100" i="2"/>
  <c r="P3101" i="2"/>
  <c r="P3102" i="2"/>
  <c r="P3103" i="2"/>
  <c r="P3104" i="2"/>
  <c r="P3105" i="2"/>
  <c r="P3106" i="2"/>
  <c r="P3107" i="2"/>
  <c r="P3108" i="2"/>
  <c r="P3109" i="2"/>
  <c r="P3110" i="2"/>
  <c r="P3111" i="2"/>
  <c r="P3112" i="2"/>
  <c r="P3113" i="2"/>
  <c r="P3114" i="2"/>
  <c r="P3115" i="2"/>
  <c r="P3116" i="2"/>
  <c r="P3117" i="2"/>
  <c r="P3118" i="2"/>
  <c r="P3119" i="2"/>
  <c r="P3120" i="2"/>
  <c r="P3121" i="2"/>
  <c r="P3122" i="2"/>
  <c r="P3123" i="2"/>
  <c r="P3124" i="2"/>
  <c r="P3125" i="2"/>
  <c r="P3126" i="2"/>
  <c r="P3127" i="2"/>
  <c r="P3128" i="2"/>
  <c r="P3129" i="2"/>
  <c r="P3130" i="2"/>
  <c r="P3131" i="2"/>
  <c r="P3132" i="2"/>
  <c r="P3133" i="2"/>
  <c r="P3134" i="2"/>
  <c r="P3135" i="2"/>
  <c r="P3136" i="2"/>
  <c r="P3137" i="2"/>
  <c r="P3138" i="2"/>
  <c r="P3139" i="2"/>
  <c r="P3140" i="2"/>
  <c r="P3141" i="2"/>
  <c r="P3142" i="2"/>
  <c r="P3143" i="2"/>
  <c r="P3144" i="2"/>
  <c r="P3145" i="2"/>
  <c r="P3146" i="2"/>
  <c r="P3147" i="2"/>
  <c r="P3148" i="2"/>
  <c r="P3149" i="2"/>
  <c r="P3150" i="2"/>
  <c r="P3151" i="2"/>
  <c r="P3152" i="2"/>
  <c r="P3153" i="2"/>
  <c r="P3154" i="2"/>
  <c r="P3155" i="2"/>
  <c r="P3156" i="2"/>
  <c r="P3157" i="2"/>
  <c r="P3158" i="2"/>
  <c r="P3159" i="2"/>
  <c r="P3160" i="2"/>
  <c r="P3161" i="2"/>
  <c r="P3162" i="2"/>
  <c r="P3163" i="2"/>
  <c r="P3164" i="2"/>
  <c r="P3165" i="2"/>
  <c r="P3166" i="2"/>
  <c r="P3167" i="2"/>
  <c r="P3168" i="2"/>
  <c r="P3169" i="2"/>
  <c r="P3170" i="2"/>
  <c r="P3171" i="2"/>
  <c r="P3172" i="2"/>
  <c r="P3173" i="2"/>
  <c r="P3174" i="2"/>
  <c r="P3175" i="2"/>
  <c r="P3176" i="2"/>
  <c r="P3177" i="2"/>
  <c r="P3178" i="2"/>
  <c r="P3179" i="2"/>
  <c r="P3180" i="2"/>
  <c r="P3181" i="2"/>
  <c r="P3182" i="2"/>
  <c r="P3183" i="2"/>
  <c r="P3184" i="2"/>
  <c r="P3185" i="2"/>
  <c r="P3186" i="2"/>
  <c r="P3187" i="2"/>
  <c r="P3188" i="2"/>
  <c r="P3189" i="2"/>
  <c r="P3190" i="2"/>
  <c r="P3191" i="2"/>
  <c r="P3192" i="2"/>
  <c r="P3193" i="2"/>
  <c r="P3194" i="2"/>
  <c r="P3195" i="2"/>
  <c r="P3196" i="2"/>
  <c r="P3197" i="2"/>
  <c r="P3198" i="2"/>
  <c r="P3199" i="2"/>
  <c r="P3200" i="2"/>
  <c r="P3201" i="2"/>
  <c r="P3202" i="2"/>
  <c r="P3203" i="2"/>
  <c r="P3204" i="2"/>
  <c r="P3205" i="2"/>
  <c r="P3206" i="2"/>
  <c r="P3207" i="2"/>
  <c r="P3208" i="2"/>
  <c r="P3209" i="2"/>
  <c r="P3210" i="2"/>
  <c r="P3211" i="2"/>
  <c r="P3212" i="2"/>
  <c r="P3213" i="2"/>
  <c r="P3214" i="2"/>
  <c r="P3215" i="2"/>
  <c r="P3216" i="2"/>
  <c r="P3217" i="2"/>
  <c r="P3218" i="2"/>
  <c r="P3219" i="2"/>
  <c r="P3220" i="2"/>
  <c r="P3221" i="2"/>
  <c r="P3222" i="2"/>
  <c r="P3223" i="2"/>
  <c r="P3224" i="2"/>
  <c r="P3225" i="2"/>
  <c r="P3226" i="2"/>
  <c r="P3227" i="2"/>
  <c r="P3228" i="2"/>
  <c r="P3229" i="2"/>
  <c r="P3230" i="2"/>
  <c r="P3231" i="2"/>
  <c r="P3232" i="2"/>
  <c r="P3233" i="2"/>
  <c r="P3234" i="2"/>
  <c r="P3235" i="2"/>
  <c r="P3236" i="2"/>
  <c r="P3237" i="2"/>
  <c r="P3238" i="2"/>
  <c r="P3239" i="2"/>
  <c r="P3240" i="2"/>
  <c r="P3241" i="2"/>
  <c r="P3242" i="2"/>
  <c r="P3243" i="2"/>
  <c r="P3244" i="2"/>
  <c r="P3245" i="2"/>
  <c r="P3246" i="2"/>
  <c r="P3247" i="2"/>
  <c r="P3248" i="2"/>
  <c r="P3249" i="2"/>
  <c r="P3250" i="2"/>
  <c r="P3251" i="2"/>
  <c r="P3252" i="2"/>
  <c r="P3253" i="2"/>
  <c r="P3254" i="2"/>
  <c r="P3255" i="2"/>
  <c r="P3256" i="2"/>
  <c r="P3257" i="2"/>
  <c r="P3258" i="2"/>
  <c r="P3259" i="2"/>
  <c r="P3260" i="2"/>
  <c r="P3261" i="2"/>
  <c r="P3262" i="2"/>
  <c r="P3263" i="2"/>
  <c r="P3264" i="2"/>
  <c r="P3265" i="2"/>
  <c r="P3266" i="2"/>
  <c r="P3267" i="2"/>
  <c r="P3268" i="2"/>
  <c r="P3269" i="2"/>
  <c r="P3270" i="2"/>
  <c r="P3271" i="2"/>
  <c r="P3272" i="2"/>
  <c r="P3273" i="2"/>
  <c r="P3274" i="2"/>
  <c r="P3275" i="2"/>
  <c r="P3276" i="2"/>
  <c r="P3277" i="2"/>
  <c r="P3278" i="2"/>
  <c r="P3279" i="2"/>
  <c r="P3280" i="2"/>
  <c r="P3281" i="2"/>
  <c r="P3282" i="2"/>
  <c r="P3283" i="2"/>
  <c r="P3284" i="2"/>
  <c r="P3285" i="2"/>
  <c r="P3286" i="2"/>
  <c r="P3287" i="2"/>
  <c r="P3288" i="2"/>
  <c r="P3289" i="2"/>
  <c r="P3290" i="2"/>
  <c r="P3291" i="2"/>
  <c r="P3292" i="2"/>
  <c r="P3293" i="2"/>
  <c r="P3294" i="2"/>
  <c r="P3295" i="2"/>
  <c r="P3296" i="2"/>
  <c r="P3297" i="2"/>
  <c r="P3298" i="2"/>
  <c r="P3299" i="2"/>
  <c r="P3300" i="2"/>
  <c r="P3301" i="2"/>
  <c r="P3302" i="2"/>
  <c r="P3303" i="2"/>
  <c r="P3304" i="2"/>
  <c r="P3305" i="2"/>
  <c r="P3306" i="2"/>
  <c r="P3307" i="2"/>
  <c r="P3308" i="2"/>
  <c r="P3309" i="2"/>
  <c r="P3310" i="2"/>
  <c r="P3311" i="2"/>
  <c r="P3312" i="2"/>
  <c r="P3313" i="2"/>
  <c r="P3314" i="2"/>
  <c r="P3315" i="2"/>
  <c r="P3316" i="2"/>
  <c r="P3317" i="2"/>
  <c r="P3318" i="2"/>
  <c r="P3319" i="2"/>
  <c r="P3320" i="2"/>
  <c r="P3321" i="2"/>
  <c r="P3322" i="2"/>
  <c r="P3323" i="2"/>
  <c r="P3324" i="2"/>
  <c r="P3325" i="2"/>
  <c r="P3326" i="2"/>
  <c r="P3327" i="2"/>
  <c r="P3328" i="2"/>
  <c r="P3329" i="2"/>
  <c r="P3330" i="2"/>
  <c r="P3331" i="2"/>
  <c r="P3332" i="2"/>
  <c r="P3333" i="2"/>
  <c r="P3334" i="2"/>
  <c r="P3335" i="2"/>
  <c r="P3336" i="2"/>
  <c r="P3337" i="2"/>
  <c r="P3338" i="2"/>
  <c r="P3339" i="2"/>
  <c r="P3340" i="2"/>
  <c r="P3341" i="2"/>
  <c r="P3342" i="2"/>
  <c r="P3343" i="2"/>
  <c r="P3344" i="2"/>
  <c r="P3345" i="2"/>
  <c r="P3346" i="2"/>
  <c r="P3347" i="2"/>
  <c r="P3348" i="2"/>
  <c r="P3349" i="2"/>
  <c r="P3350" i="2"/>
  <c r="P3351" i="2"/>
  <c r="P3352" i="2"/>
  <c r="P3353" i="2"/>
  <c r="P3354" i="2"/>
  <c r="P3355" i="2"/>
  <c r="P3356" i="2"/>
  <c r="P3357" i="2"/>
  <c r="P3358" i="2"/>
  <c r="P3359" i="2"/>
  <c r="P3360" i="2"/>
  <c r="P3361" i="2"/>
  <c r="P3362" i="2"/>
  <c r="P3363" i="2"/>
  <c r="P3364" i="2"/>
  <c r="P3365" i="2"/>
  <c r="P3366" i="2"/>
  <c r="P3367" i="2"/>
  <c r="P3368" i="2"/>
  <c r="P3369" i="2"/>
  <c r="P3370" i="2"/>
  <c r="P3371" i="2"/>
  <c r="P3372" i="2"/>
  <c r="P3373" i="2"/>
  <c r="P3374" i="2"/>
  <c r="P3375" i="2"/>
  <c r="P3376" i="2"/>
  <c r="P3377" i="2"/>
  <c r="P3378" i="2"/>
  <c r="P3379" i="2"/>
  <c r="P3380" i="2"/>
  <c r="P3381" i="2"/>
  <c r="P3382" i="2"/>
  <c r="P3383" i="2"/>
  <c r="P3384" i="2"/>
  <c r="P3385" i="2"/>
  <c r="P3386" i="2"/>
  <c r="P3387" i="2"/>
  <c r="P3388" i="2"/>
  <c r="P3389" i="2"/>
  <c r="P3390" i="2"/>
  <c r="P3391" i="2"/>
  <c r="P3392" i="2"/>
  <c r="P3393" i="2"/>
  <c r="P3394" i="2"/>
  <c r="P3395" i="2"/>
  <c r="P3396" i="2"/>
  <c r="P3397" i="2"/>
  <c r="P3398" i="2"/>
  <c r="P3399" i="2"/>
  <c r="P3400" i="2"/>
  <c r="P3401" i="2"/>
  <c r="P3402" i="2"/>
  <c r="P3403" i="2"/>
  <c r="P3404" i="2"/>
  <c r="P3405" i="2"/>
  <c r="P3406" i="2"/>
  <c r="P3407" i="2"/>
  <c r="P3408" i="2"/>
  <c r="P3409" i="2"/>
  <c r="P3410" i="2"/>
  <c r="P3411" i="2"/>
  <c r="P3412" i="2"/>
  <c r="P3413" i="2"/>
  <c r="P3414" i="2"/>
  <c r="P3415" i="2"/>
  <c r="P3416" i="2"/>
  <c r="P3417" i="2"/>
  <c r="P3418" i="2"/>
  <c r="P3419" i="2"/>
  <c r="P3420" i="2"/>
  <c r="P3421" i="2"/>
  <c r="P3422" i="2"/>
  <c r="P3423" i="2"/>
  <c r="P3424" i="2"/>
  <c r="P3425" i="2"/>
  <c r="P3426" i="2"/>
  <c r="P3427" i="2"/>
  <c r="P3428" i="2"/>
  <c r="P3429" i="2"/>
  <c r="P3430" i="2"/>
  <c r="P3431" i="2"/>
  <c r="P3432" i="2"/>
  <c r="P3433" i="2"/>
  <c r="P3434" i="2"/>
  <c r="P3435" i="2"/>
  <c r="P3436" i="2"/>
  <c r="P3437" i="2"/>
  <c r="P3438" i="2"/>
  <c r="P3439" i="2"/>
  <c r="P3440" i="2"/>
  <c r="P3441" i="2"/>
  <c r="P3442" i="2"/>
  <c r="P3443" i="2"/>
  <c r="P3444" i="2"/>
  <c r="P3445" i="2"/>
  <c r="P3446" i="2"/>
  <c r="P3447" i="2"/>
  <c r="P3448" i="2"/>
  <c r="P3449" i="2"/>
  <c r="P3450" i="2"/>
  <c r="P3451" i="2"/>
  <c r="P3452" i="2"/>
  <c r="P3453" i="2"/>
  <c r="P3454" i="2"/>
  <c r="P3455" i="2"/>
  <c r="P3456" i="2"/>
  <c r="P3457" i="2"/>
  <c r="P3458" i="2"/>
  <c r="P3459" i="2"/>
  <c r="P3460" i="2"/>
  <c r="P3461" i="2"/>
  <c r="P3462" i="2"/>
  <c r="P3463" i="2"/>
  <c r="P3464" i="2"/>
  <c r="P3465" i="2"/>
  <c r="P3466" i="2"/>
  <c r="P3467" i="2"/>
  <c r="P3468" i="2"/>
  <c r="P3469" i="2"/>
  <c r="P3470" i="2"/>
  <c r="P3471" i="2"/>
  <c r="P3472" i="2"/>
  <c r="P3473" i="2"/>
  <c r="P3474" i="2"/>
  <c r="P3475" i="2"/>
  <c r="P3476" i="2"/>
  <c r="P3477" i="2"/>
  <c r="P3478" i="2"/>
  <c r="P3479" i="2"/>
  <c r="P3480" i="2"/>
  <c r="P3481" i="2"/>
  <c r="P3482" i="2"/>
  <c r="P3483" i="2"/>
  <c r="P3484" i="2"/>
  <c r="P3485" i="2"/>
  <c r="P3486" i="2"/>
  <c r="P3487" i="2"/>
  <c r="P3488" i="2"/>
  <c r="P3489" i="2"/>
  <c r="P3490" i="2"/>
  <c r="P3491" i="2"/>
  <c r="P3492" i="2"/>
  <c r="P3493" i="2"/>
  <c r="P3494" i="2"/>
  <c r="P3495" i="2"/>
  <c r="P3496" i="2"/>
  <c r="P3497" i="2"/>
  <c r="P3498" i="2"/>
  <c r="P3499" i="2"/>
  <c r="P3500" i="2"/>
  <c r="P3501" i="2"/>
  <c r="P3502" i="2"/>
  <c r="P3503" i="2"/>
  <c r="P3504" i="2"/>
  <c r="P3505" i="2"/>
  <c r="P3506" i="2"/>
  <c r="P3507" i="2"/>
  <c r="P3508" i="2"/>
  <c r="P3509" i="2"/>
  <c r="P3510" i="2"/>
  <c r="P3511" i="2"/>
  <c r="P3512" i="2"/>
  <c r="P3513" i="2"/>
  <c r="P3514" i="2"/>
  <c r="P3515" i="2"/>
  <c r="P3516" i="2"/>
  <c r="P3517" i="2"/>
  <c r="P3518" i="2"/>
  <c r="P3519" i="2"/>
  <c r="P3520" i="2"/>
  <c r="P3521" i="2"/>
  <c r="P3522" i="2"/>
  <c r="P3523" i="2"/>
  <c r="P3524" i="2"/>
  <c r="P3525" i="2"/>
  <c r="P3526" i="2"/>
  <c r="P3527" i="2"/>
  <c r="P3528" i="2"/>
  <c r="P3529" i="2"/>
  <c r="P3530" i="2"/>
  <c r="P3531" i="2"/>
  <c r="P3532" i="2"/>
  <c r="P3533" i="2"/>
  <c r="P3534" i="2"/>
  <c r="P3535" i="2"/>
  <c r="P3536" i="2"/>
  <c r="P3537" i="2"/>
  <c r="P3538" i="2"/>
  <c r="P3539" i="2"/>
  <c r="P3540" i="2"/>
  <c r="P3541" i="2"/>
  <c r="P3542" i="2"/>
  <c r="P3543" i="2"/>
  <c r="P3544" i="2"/>
  <c r="P3545" i="2"/>
  <c r="P3546" i="2"/>
  <c r="P3547" i="2"/>
  <c r="P3548" i="2"/>
  <c r="P3549" i="2"/>
  <c r="P3550" i="2"/>
  <c r="P3551" i="2"/>
  <c r="P3552" i="2"/>
  <c r="P3553" i="2"/>
  <c r="P3554" i="2"/>
  <c r="P3555" i="2"/>
  <c r="P3556" i="2"/>
  <c r="P3557" i="2"/>
  <c r="P3558" i="2"/>
  <c r="P3559" i="2"/>
  <c r="P3560" i="2"/>
  <c r="P3561" i="2"/>
  <c r="P3562" i="2"/>
  <c r="P3563" i="2"/>
  <c r="P3564" i="2"/>
  <c r="P3565" i="2"/>
  <c r="P3566" i="2"/>
  <c r="P3567" i="2"/>
  <c r="P3568" i="2"/>
  <c r="P3569" i="2"/>
  <c r="P3570" i="2"/>
  <c r="P3571" i="2"/>
  <c r="P3572" i="2"/>
  <c r="P3573" i="2"/>
  <c r="P3574" i="2"/>
  <c r="P3575" i="2"/>
  <c r="P3576" i="2"/>
  <c r="P3577" i="2"/>
  <c r="P3578" i="2"/>
  <c r="P3579" i="2"/>
  <c r="P3580" i="2"/>
  <c r="P3581" i="2"/>
  <c r="P3582" i="2"/>
  <c r="P3583" i="2"/>
  <c r="P3584" i="2"/>
  <c r="P3585" i="2"/>
  <c r="P3586" i="2"/>
  <c r="P3587" i="2"/>
  <c r="P3588" i="2"/>
  <c r="P3589" i="2"/>
  <c r="P3590" i="2"/>
  <c r="P3591" i="2"/>
  <c r="P3592" i="2"/>
  <c r="P3593" i="2"/>
  <c r="P3594" i="2"/>
  <c r="P3595" i="2"/>
  <c r="P3596" i="2"/>
  <c r="P3597" i="2"/>
  <c r="P3598" i="2"/>
  <c r="P3599" i="2"/>
  <c r="P3600" i="2"/>
  <c r="P3601" i="2"/>
  <c r="P3602" i="2"/>
  <c r="P3603" i="2"/>
  <c r="P3604" i="2"/>
  <c r="P3605" i="2"/>
  <c r="P3606" i="2"/>
  <c r="P3607" i="2"/>
  <c r="P3608" i="2"/>
  <c r="P3609" i="2"/>
  <c r="P3610" i="2"/>
  <c r="P3611" i="2"/>
  <c r="P3612" i="2"/>
  <c r="P3613" i="2"/>
  <c r="P3614" i="2"/>
  <c r="P3615" i="2"/>
  <c r="P3616" i="2"/>
  <c r="P3617" i="2"/>
  <c r="P3618" i="2"/>
  <c r="P3619" i="2"/>
  <c r="P3620" i="2"/>
  <c r="P3621" i="2"/>
  <c r="P3622" i="2"/>
  <c r="P3623" i="2"/>
  <c r="P3624" i="2"/>
  <c r="P3625" i="2"/>
  <c r="P3626" i="2"/>
  <c r="P3627" i="2"/>
  <c r="P3628" i="2"/>
  <c r="P3629" i="2"/>
  <c r="P3630" i="2"/>
  <c r="P3631" i="2"/>
  <c r="P3632" i="2"/>
  <c r="P3633" i="2"/>
  <c r="P3634" i="2"/>
  <c r="P3635" i="2"/>
  <c r="P3636" i="2"/>
  <c r="P3637" i="2"/>
  <c r="P3638" i="2"/>
  <c r="P3639" i="2"/>
  <c r="P3640" i="2"/>
  <c r="P3641" i="2"/>
  <c r="P3642" i="2"/>
  <c r="P3643" i="2"/>
  <c r="P3644" i="2"/>
  <c r="P3645" i="2"/>
  <c r="P3646" i="2"/>
  <c r="P3647" i="2"/>
  <c r="P3648" i="2"/>
  <c r="P3649" i="2"/>
  <c r="P3650" i="2"/>
  <c r="P3651" i="2"/>
  <c r="P3652" i="2"/>
  <c r="P3653" i="2"/>
  <c r="P3654" i="2"/>
  <c r="P3655" i="2"/>
  <c r="P3656" i="2"/>
  <c r="P3657" i="2"/>
  <c r="P3658" i="2"/>
  <c r="P3659" i="2"/>
  <c r="P3660" i="2"/>
  <c r="P3661" i="2"/>
  <c r="P3662" i="2"/>
  <c r="P3663" i="2"/>
  <c r="P3664" i="2"/>
  <c r="P3665" i="2"/>
  <c r="P3666" i="2"/>
  <c r="P3667" i="2"/>
  <c r="P3668" i="2"/>
  <c r="P3669" i="2"/>
  <c r="P3670" i="2"/>
  <c r="P3671" i="2"/>
  <c r="P3672" i="2"/>
  <c r="P3673" i="2"/>
  <c r="P3674" i="2"/>
  <c r="P3675" i="2"/>
  <c r="P3676" i="2"/>
  <c r="P3677" i="2"/>
  <c r="P3678" i="2"/>
  <c r="P3679" i="2"/>
  <c r="P3680" i="2"/>
  <c r="P3681" i="2"/>
  <c r="P3682" i="2"/>
  <c r="P3683" i="2"/>
  <c r="P3684" i="2"/>
  <c r="P3685" i="2"/>
  <c r="P3686" i="2"/>
  <c r="P3687" i="2"/>
  <c r="P3688" i="2"/>
  <c r="P3689" i="2"/>
  <c r="P3690" i="2"/>
  <c r="P3691" i="2"/>
  <c r="P3692" i="2"/>
  <c r="P3693" i="2"/>
  <c r="P3694" i="2"/>
  <c r="P3695" i="2"/>
  <c r="P3696" i="2"/>
  <c r="P3697" i="2"/>
  <c r="P3698" i="2"/>
  <c r="P3699" i="2"/>
  <c r="P3700" i="2"/>
  <c r="P3701" i="2"/>
  <c r="P3702" i="2"/>
  <c r="P3703" i="2"/>
  <c r="P3704" i="2"/>
  <c r="P3705" i="2"/>
  <c r="P3706" i="2"/>
  <c r="P3707" i="2"/>
  <c r="P3708" i="2"/>
  <c r="P3709" i="2"/>
  <c r="P3710" i="2"/>
  <c r="P3711" i="2"/>
  <c r="P3712" i="2"/>
  <c r="P3713" i="2"/>
  <c r="P3714" i="2"/>
  <c r="P3715" i="2"/>
  <c r="P3716" i="2"/>
  <c r="P3717" i="2"/>
  <c r="P3718" i="2"/>
  <c r="P3719" i="2"/>
  <c r="P3720" i="2"/>
  <c r="P3721" i="2"/>
  <c r="P3722" i="2"/>
  <c r="P3723" i="2"/>
  <c r="P3724" i="2"/>
  <c r="P3725" i="2"/>
  <c r="P3726" i="2"/>
  <c r="P3727" i="2"/>
  <c r="P3728" i="2"/>
  <c r="P3729" i="2"/>
  <c r="P3730" i="2"/>
  <c r="P3731" i="2"/>
  <c r="P3732" i="2"/>
  <c r="P3733" i="2"/>
  <c r="P3734" i="2"/>
  <c r="P3735" i="2"/>
  <c r="P3736" i="2"/>
  <c r="P3737" i="2"/>
  <c r="P3738" i="2"/>
  <c r="P3739" i="2"/>
  <c r="P3740" i="2"/>
  <c r="P3741" i="2"/>
  <c r="P3742" i="2"/>
  <c r="P3743" i="2"/>
  <c r="P3744" i="2"/>
  <c r="P3745" i="2"/>
  <c r="P3746" i="2"/>
  <c r="P3747" i="2"/>
  <c r="P3748" i="2"/>
  <c r="P3749" i="2"/>
  <c r="P3750" i="2"/>
  <c r="P3751" i="2"/>
  <c r="P3752" i="2"/>
  <c r="P3753" i="2"/>
  <c r="P3754" i="2"/>
  <c r="P3755" i="2"/>
  <c r="P3756" i="2"/>
  <c r="P3757" i="2"/>
  <c r="P3758" i="2"/>
  <c r="P3759" i="2"/>
  <c r="P3760" i="2"/>
  <c r="P3761" i="2"/>
  <c r="P3762" i="2"/>
  <c r="P3763" i="2"/>
  <c r="P3764" i="2"/>
  <c r="P3765" i="2"/>
  <c r="P3766" i="2"/>
  <c r="P3767" i="2"/>
  <c r="P3768" i="2"/>
  <c r="P3769" i="2"/>
  <c r="P3770" i="2"/>
  <c r="P3771" i="2"/>
  <c r="P3772" i="2"/>
  <c r="P3773" i="2"/>
  <c r="P3774" i="2"/>
  <c r="P3775" i="2"/>
  <c r="P3776" i="2"/>
  <c r="P3777" i="2"/>
  <c r="P3778" i="2"/>
  <c r="P3779" i="2"/>
  <c r="P3780" i="2"/>
  <c r="P3781" i="2"/>
  <c r="P3782" i="2"/>
  <c r="P3783" i="2"/>
  <c r="P3784" i="2"/>
  <c r="P3785" i="2"/>
  <c r="P3786" i="2"/>
  <c r="P3787" i="2"/>
  <c r="P3788" i="2"/>
  <c r="P3789" i="2"/>
  <c r="P3790" i="2"/>
  <c r="P3791" i="2"/>
  <c r="P3792" i="2"/>
  <c r="P3793" i="2"/>
  <c r="P3794" i="2"/>
  <c r="P3795" i="2"/>
  <c r="P3796" i="2"/>
  <c r="P3797" i="2"/>
  <c r="P3798" i="2"/>
  <c r="P3799" i="2"/>
  <c r="P3800" i="2"/>
  <c r="P3801" i="2"/>
  <c r="P3802" i="2"/>
  <c r="P3803" i="2"/>
  <c r="P3804" i="2"/>
  <c r="P3805" i="2"/>
  <c r="P3806" i="2"/>
  <c r="P3807" i="2"/>
  <c r="P3808" i="2"/>
  <c r="P3809" i="2"/>
  <c r="P3810" i="2"/>
  <c r="P3811" i="2"/>
  <c r="P3812" i="2"/>
  <c r="P3813" i="2"/>
  <c r="P3814" i="2"/>
  <c r="P3815" i="2"/>
  <c r="P3816" i="2"/>
  <c r="P3817" i="2"/>
  <c r="P3818" i="2"/>
  <c r="P3819" i="2"/>
  <c r="P3820" i="2"/>
  <c r="P3821" i="2"/>
  <c r="P3822" i="2"/>
  <c r="P3823" i="2"/>
  <c r="P3824" i="2"/>
  <c r="P3825" i="2"/>
  <c r="P3826" i="2"/>
  <c r="P3827" i="2"/>
  <c r="P3828" i="2"/>
  <c r="P3829" i="2"/>
  <c r="P3830" i="2"/>
  <c r="P3831" i="2"/>
  <c r="P3832" i="2"/>
  <c r="P3833" i="2"/>
  <c r="P3834" i="2"/>
  <c r="P3835" i="2"/>
  <c r="P3836" i="2"/>
  <c r="P3837" i="2"/>
  <c r="P3838" i="2"/>
  <c r="P3839" i="2"/>
  <c r="P3840" i="2"/>
  <c r="P3841" i="2"/>
  <c r="P3842" i="2"/>
  <c r="P3843" i="2"/>
  <c r="P3844" i="2"/>
  <c r="P3845" i="2"/>
  <c r="P3846" i="2"/>
  <c r="P3847" i="2"/>
  <c r="P3848" i="2"/>
  <c r="P3849" i="2"/>
  <c r="P3850" i="2"/>
  <c r="P3851" i="2"/>
  <c r="P3852" i="2"/>
  <c r="P3853" i="2"/>
  <c r="P3854" i="2"/>
  <c r="P3855" i="2"/>
  <c r="P3856" i="2"/>
  <c r="P3857" i="2"/>
  <c r="P3858" i="2"/>
  <c r="P3859" i="2"/>
  <c r="P3860" i="2"/>
  <c r="P3861" i="2"/>
  <c r="P3862" i="2"/>
  <c r="P3863" i="2"/>
  <c r="P3864" i="2"/>
  <c r="P3865" i="2"/>
  <c r="P3866" i="2"/>
  <c r="P3867" i="2"/>
  <c r="P3868" i="2"/>
  <c r="P3869" i="2"/>
  <c r="P3870" i="2"/>
  <c r="P3871" i="2"/>
  <c r="P3872" i="2"/>
  <c r="P3873" i="2"/>
  <c r="P3874" i="2"/>
  <c r="P3875" i="2"/>
  <c r="P3876" i="2"/>
  <c r="P3877" i="2"/>
  <c r="P3878" i="2"/>
  <c r="P3879" i="2"/>
  <c r="P3880" i="2"/>
  <c r="P3881" i="2"/>
  <c r="P3882" i="2"/>
  <c r="P3883" i="2"/>
  <c r="P3884" i="2"/>
  <c r="P3885" i="2"/>
  <c r="P3886" i="2"/>
  <c r="P3887" i="2"/>
  <c r="P3888" i="2"/>
  <c r="P3889" i="2"/>
  <c r="P3890" i="2"/>
  <c r="P3891" i="2"/>
  <c r="P3892" i="2"/>
  <c r="P3893" i="2"/>
  <c r="P3894" i="2"/>
  <c r="P3895" i="2"/>
  <c r="P3896" i="2"/>
  <c r="P3897" i="2"/>
  <c r="P3898" i="2"/>
  <c r="P3899" i="2"/>
  <c r="P3900" i="2"/>
  <c r="P3901" i="2"/>
  <c r="P3902" i="2"/>
  <c r="P3903" i="2"/>
  <c r="P3904" i="2"/>
  <c r="P3905" i="2"/>
  <c r="P3906" i="2"/>
  <c r="P3907" i="2"/>
  <c r="P3908" i="2"/>
  <c r="P3909" i="2"/>
  <c r="P3910" i="2"/>
  <c r="P3911" i="2"/>
  <c r="P3912" i="2"/>
  <c r="P3913" i="2"/>
  <c r="P3914" i="2"/>
  <c r="P3915" i="2"/>
  <c r="P3916" i="2"/>
  <c r="P3917" i="2"/>
  <c r="P3918" i="2"/>
  <c r="P3919" i="2"/>
  <c r="P3920" i="2"/>
  <c r="P3921" i="2"/>
  <c r="P3922" i="2"/>
  <c r="P3923" i="2"/>
  <c r="P3924" i="2"/>
  <c r="P3925" i="2"/>
  <c r="P3926" i="2"/>
  <c r="P3927" i="2"/>
  <c r="P3928" i="2"/>
  <c r="P3929" i="2"/>
  <c r="P3930" i="2"/>
  <c r="P3931" i="2"/>
  <c r="P3932" i="2"/>
  <c r="P3933" i="2"/>
  <c r="P3934" i="2"/>
  <c r="P3935" i="2"/>
  <c r="P3936" i="2"/>
  <c r="P3937" i="2"/>
  <c r="P3938" i="2"/>
  <c r="P3939" i="2"/>
  <c r="P3940" i="2"/>
  <c r="P3941" i="2"/>
  <c r="P3942" i="2"/>
  <c r="P3943" i="2"/>
  <c r="P3944" i="2"/>
  <c r="P3945" i="2"/>
  <c r="P3946" i="2"/>
  <c r="P3947" i="2"/>
  <c r="P3948" i="2"/>
  <c r="P3949" i="2"/>
  <c r="P3950" i="2"/>
  <c r="P3951" i="2"/>
  <c r="P3952" i="2"/>
  <c r="P3953" i="2"/>
  <c r="P3954" i="2"/>
  <c r="P3955" i="2"/>
  <c r="P3956" i="2"/>
  <c r="P3957" i="2"/>
  <c r="P3958" i="2"/>
  <c r="P3959" i="2"/>
  <c r="P3960" i="2"/>
  <c r="P3961" i="2"/>
  <c r="P3962" i="2"/>
  <c r="P3963" i="2"/>
  <c r="P3964" i="2"/>
  <c r="P3965" i="2"/>
  <c r="P3966" i="2"/>
  <c r="P3967" i="2"/>
  <c r="P3968" i="2"/>
  <c r="P3969" i="2"/>
  <c r="P3970" i="2"/>
  <c r="P3971" i="2"/>
  <c r="P3972" i="2"/>
  <c r="P3973" i="2"/>
  <c r="P3974" i="2"/>
  <c r="P3975" i="2"/>
  <c r="P3976" i="2"/>
  <c r="P3977" i="2"/>
  <c r="P3978" i="2"/>
  <c r="P3979" i="2"/>
  <c r="P3980" i="2"/>
  <c r="P3981" i="2"/>
  <c r="P3982" i="2"/>
  <c r="P3983" i="2"/>
  <c r="P3984" i="2"/>
  <c r="P3985" i="2"/>
  <c r="P3986" i="2"/>
  <c r="P3987" i="2"/>
  <c r="P3988" i="2"/>
  <c r="P3989" i="2"/>
  <c r="P3990" i="2"/>
  <c r="P3991" i="2"/>
  <c r="P3992" i="2"/>
  <c r="P3993" i="2"/>
  <c r="P3994" i="2"/>
  <c r="P3995" i="2"/>
  <c r="P3996" i="2"/>
  <c r="P3997" i="2"/>
  <c r="P3998" i="2"/>
  <c r="P3999" i="2"/>
  <c r="P4000" i="2"/>
  <c r="P4001" i="2"/>
  <c r="P4002" i="2"/>
  <c r="P4003" i="2"/>
  <c r="P4004" i="2"/>
  <c r="P4005" i="2"/>
  <c r="P4006" i="2"/>
  <c r="P4007" i="2"/>
  <c r="P4008" i="2"/>
  <c r="P4009" i="2"/>
  <c r="P4010" i="2"/>
  <c r="P4011" i="2"/>
  <c r="P4012" i="2"/>
  <c r="P4013" i="2"/>
  <c r="P4014" i="2"/>
  <c r="P4015" i="2"/>
  <c r="P4016" i="2"/>
  <c r="P4017" i="2"/>
  <c r="P4018" i="2"/>
  <c r="P4019" i="2"/>
  <c r="P4020" i="2"/>
  <c r="P4021" i="2"/>
  <c r="P4022" i="2"/>
  <c r="P4023" i="2"/>
  <c r="P4024" i="2"/>
  <c r="P4025" i="2"/>
  <c r="P4026" i="2"/>
  <c r="P4027" i="2"/>
  <c r="P4028" i="2"/>
  <c r="P4029" i="2"/>
  <c r="P4030" i="2"/>
  <c r="P4031" i="2"/>
  <c r="P4032" i="2"/>
  <c r="P4033" i="2"/>
  <c r="P4034" i="2"/>
  <c r="P4035" i="2"/>
  <c r="P4036" i="2"/>
  <c r="P4037" i="2"/>
  <c r="P4038" i="2"/>
  <c r="P4039" i="2"/>
  <c r="P4040" i="2"/>
  <c r="P4041" i="2"/>
  <c r="P4042" i="2"/>
  <c r="P4043" i="2"/>
  <c r="P4044" i="2"/>
  <c r="P4045" i="2"/>
  <c r="P4046" i="2"/>
  <c r="P4047" i="2"/>
  <c r="P4048" i="2"/>
  <c r="P4049" i="2"/>
  <c r="P4050" i="2"/>
  <c r="P4051" i="2"/>
  <c r="P4052" i="2"/>
  <c r="P4053" i="2"/>
  <c r="P4054" i="2"/>
  <c r="P4055" i="2"/>
  <c r="P4056" i="2"/>
  <c r="P4057" i="2"/>
  <c r="P4058" i="2"/>
  <c r="P4059" i="2"/>
  <c r="P4060" i="2"/>
  <c r="P4061" i="2"/>
  <c r="P4062" i="2"/>
  <c r="P4063" i="2"/>
  <c r="P4064" i="2"/>
  <c r="P4065" i="2"/>
  <c r="P4066" i="2"/>
  <c r="P4067" i="2"/>
  <c r="P4068" i="2"/>
  <c r="P4069" i="2"/>
  <c r="P4070" i="2"/>
  <c r="P4071" i="2"/>
  <c r="P4072" i="2"/>
  <c r="P4073" i="2"/>
  <c r="P4074" i="2"/>
  <c r="P4075" i="2"/>
  <c r="P4076" i="2"/>
  <c r="P4077" i="2"/>
  <c r="P4078" i="2"/>
  <c r="P4079" i="2"/>
  <c r="P4080" i="2"/>
  <c r="P4081" i="2"/>
  <c r="P4082" i="2"/>
  <c r="P4083" i="2"/>
  <c r="P4084" i="2"/>
  <c r="P4085" i="2"/>
  <c r="P4086" i="2"/>
  <c r="P4087" i="2"/>
  <c r="P4088" i="2"/>
  <c r="P4089" i="2"/>
  <c r="P4090" i="2"/>
  <c r="P4091" i="2"/>
  <c r="P4092" i="2"/>
  <c r="P4093" i="2"/>
  <c r="P4094" i="2"/>
  <c r="P4095" i="2"/>
  <c r="P4096" i="2"/>
  <c r="P4097" i="2"/>
  <c r="P4098" i="2"/>
  <c r="P4099" i="2"/>
  <c r="P4100" i="2"/>
  <c r="P4101" i="2"/>
  <c r="P4102" i="2"/>
  <c r="P4103" i="2"/>
  <c r="P4104" i="2"/>
  <c r="P4105" i="2"/>
  <c r="P4106" i="2"/>
  <c r="P4107" i="2"/>
  <c r="P4108" i="2"/>
  <c r="P4109" i="2"/>
  <c r="P4110" i="2"/>
  <c r="P4111" i="2"/>
  <c r="P4112" i="2"/>
  <c r="P4113" i="2"/>
  <c r="P4114" i="2"/>
  <c r="P4115" i="2"/>
  <c r="P4116" i="2"/>
  <c r="P4117" i="2"/>
  <c r="P4118" i="2"/>
  <c r="P4119" i="2"/>
  <c r="P4120" i="2"/>
  <c r="P4121" i="2"/>
  <c r="P4122" i="2"/>
  <c r="P4123" i="2"/>
  <c r="P4124" i="2"/>
  <c r="P4125" i="2"/>
  <c r="P4126" i="2"/>
  <c r="P4127" i="2"/>
  <c r="P4128" i="2"/>
  <c r="P4129" i="2"/>
  <c r="P4130" i="2"/>
  <c r="P4131" i="2"/>
  <c r="P4132" i="2"/>
  <c r="P4133" i="2"/>
  <c r="P4134" i="2"/>
  <c r="P4135" i="2"/>
  <c r="P4136" i="2"/>
  <c r="P4137" i="2"/>
  <c r="P4138" i="2"/>
  <c r="P4139" i="2"/>
  <c r="P4140" i="2"/>
  <c r="P4141" i="2"/>
  <c r="P4142" i="2"/>
  <c r="P4143" i="2"/>
  <c r="P4144" i="2"/>
  <c r="P4145" i="2"/>
  <c r="P4146" i="2"/>
  <c r="P4147" i="2"/>
  <c r="P4148" i="2"/>
  <c r="P4149" i="2"/>
  <c r="P4150" i="2"/>
  <c r="P4151" i="2"/>
  <c r="P4152" i="2"/>
  <c r="P4153" i="2"/>
  <c r="P4154" i="2"/>
  <c r="P4155" i="2"/>
  <c r="P4156" i="2"/>
  <c r="P4157" i="2"/>
  <c r="P4158" i="2"/>
  <c r="P4159" i="2"/>
  <c r="P4160" i="2"/>
  <c r="P4161" i="2"/>
  <c r="P4162" i="2"/>
  <c r="P4163" i="2"/>
  <c r="P4164" i="2"/>
  <c r="P4165" i="2"/>
  <c r="P4166" i="2"/>
  <c r="P4167" i="2"/>
  <c r="P4168" i="2"/>
  <c r="P4169" i="2"/>
  <c r="P4170" i="2"/>
  <c r="P4171" i="2"/>
  <c r="P4172" i="2"/>
  <c r="P4173" i="2"/>
  <c r="P4174" i="2"/>
  <c r="P4175" i="2"/>
  <c r="P4176" i="2"/>
  <c r="P4177" i="2"/>
  <c r="P4178" i="2"/>
  <c r="P4179" i="2"/>
  <c r="P4180" i="2"/>
  <c r="P4181" i="2"/>
  <c r="P4182" i="2"/>
  <c r="P4183" i="2"/>
  <c r="P4184" i="2"/>
  <c r="P4185" i="2"/>
  <c r="P4186" i="2"/>
  <c r="P4187" i="2"/>
  <c r="P4188" i="2"/>
  <c r="P4189" i="2"/>
  <c r="P4190" i="2"/>
  <c r="P4191" i="2"/>
  <c r="P4192" i="2"/>
  <c r="P4193" i="2"/>
  <c r="P4194" i="2"/>
  <c r="P4195" i="2"/>
  <c r="P4196" i="2"/>
  <c r="P4197" i="2"/>
  <c r="P4198" i="2"/>
  <c r="P4199" i="2"/>
  <c r="P4200" i="2"/>
  <c r="P4201" i="2"/>
  <c r="P4202" i="2"/>
  <c r="P4203" i="2"/>
  <c r="P4204" i="2"/>
  <c r="P4205" i="2"/>
  <c r="P4206" i="2"/>
  <c r="P4207" i="2"/>
  <c r="P4208" i="2"/>
  <c r="P4209" i="2"/>
  <c r="P4210" i="2"/>
  <c r="P4211" i="2"/>
  <c r="P4212" i="2"/>
  <c r="P4213" i="2"/>
  <c r="P4214" i="2"/>
  <c r="P4215" i="2"/>
  <c r="P4216" i="2"/>
  <c r="P4217" i="2"/>
  <c r="P4218" i="2"/>
  <c r="P4219" i="2"/>
  <c r="P4220" i="2"/>
  <c r="P4221" i="2"/>
  <c r="P4222" i="2"/>
  <c r="P4223" i="2"/>
  <c r="P4224" i="2"/>
  <c r="P4225" i="2"/>
  <c r="P4226" i="2"/>
  <c r="P4227" i="2"/>
  <c r="P4228" i="2"/>
  <c r="P4229" i="2"/>
  <c r="P4230" i="2"/>
  <c r="P4231" i="2"/>
  <c r="P4232" i="2"/>
  <c r="P4233" i="2"/>
  <c r="P4234" i="2"/>
  <c r="P4235" i="2"/>
  <c r="P4236" i="2"/>
  <c r="P4237" i="2"/>
  <c r="P4238" i="2"/>
  <c r="P4239" i="2"/>
  <c r="P4240" i="2"/>
  <c r="P4241" i="2"/>
  <c r="P4242" i="2"/>
  <c r="P4243" i="2"/>
  <c r="P4244" i="2"/>
  <c r="P4245" i="2"/>
  <c r="P4246" i="2"/>
  <c r="P4247" i="2"/>
  <c r="P4248" i="2"/>
  <c r="P4249" i="2"/>
  <c r="P4250" i="2"/>
  <c r="P4251" i="2"/>
  <c r="P4252" i="2"/>
  <c r="P4253" i="2"/>
  <c r="P4254" i="2"/>
  <c r="P4255" i="2"/>
  <c r="P4256" i="2"/>
  <c r="P4257" i="2"/>
  <c r="P4258" i="2"/>
  <c r="P4259" i="2"/>
  <c r="P4260" i="2"/>
  <c r="P4261" i="2"/>
  <c r="P4262" i="2"/>
  <c r="P4263" i="2"/>
  <c r="P4264" i="2"/>
  <c r="P4265" i="2"/>
  <c r="P4266" i="2"/>
  <c r="P4267" i="2"/>
  <c r="P4268" i="2"/>
  <c r="P4269" i="2"/>
  <c r="P4270" i="2"/>
  <c r="P4271" i="2"/>
  <c r="P4272" i="2"/>
  <c r="P4273" i="2"/>
  <c r="P4274" i="2"/>
  <c r="P4275" i="2"/>
  <c r="P4276" i="2"/>
  <c r="P4277" i="2"/>
  <c r="P4278" i="2"/>
  <c r="P4279" i="2"/>
  <c r="P4280" i="2"/>
  <c r="P4281" i="2"/>
  <c r="P4282" i="2"/>
  <c r="P4283" i="2"/>
  <c r="P4284" i="2"/>
  <c r="P4285" i="2"/>
  <c r="P4286" i="2"/>
  <c r="P4287" i="2"/>
  <c r="P4288" i="2"/>
  <c r="P4289" i="2"/>
  <c r="P4290" i="2"/>
  <c r="P4291" i="2"/>
  <c r="P4292" i="2"/>
  <c r="P4293" i="2"/>
  <c r="P4294" i="2"/>
  <c r="P4295" i="2"/>
  <c r="P4296" i="2"/>
  <c r="P4297" i="2"/>
  <c r="P4298" i="2"/>
  <c r="P4299" i="2"/>
  <c r="P4300" i="2"/>
  <c r="P4301" i="2"/>
  <c r="P4302" i="2"/>
  <c r="P4303" i="2"/>
  <c r="P4304" i="2"/>
  <c r="P4305" i="2"/>
  <c r="P4306" i="2"/>
  <c r="P4307" i="2"/>
  <c r="P4308" i="2"/>
  <c r="P4309" i="2"/>
  <c r="P4310" i="2"/>
  <c r="P4311" i="2"/>
  <c r="P4312" i="2"/>
  <c r="P4313" i="2"/>
  <c r="P4314" i="2"/>
  <c r="P4315" i="2"/>
  <c r="P4316" i="2"/>
  <c r="P4317" i="2"/>
  <c r="P4318" i="2"/>
  <c r="P4319" i="2"/>
  <c r="P4320" i="2"/>
  <c r="P4321" i="2"/>
  <c r="P4322" i="2"/>
  <c r="P4323" i="2"/>
  <c r="P4324" i="2"/>
  <c r="P4325" i="2"/>
  <c r="P4326" i="2"/>
  <c r="P4327" i="2"/>
  <c r="P4328" i="2"/>
  <c r="P4329" i="2"/>
  <c r="P4330" i="2"/>
  <c r="P4331" i="2"/>
  <c r="P4332" i="2"/>
  <c r="P4333" i="2"/>
  <c r="P4334" i="2"/>
  <c r="P4335" i="2"/>
  <c r="P4336" i="2"/>
  <c r="P4337" i="2"/>
  <c r="P4338" i="2"/>
  <c r="P4339" i="2"/>
  <c r="P4340" i="2"/>
  <c r="P4341" i="2"/>
  <c r="P4342" i="2"/>
  <c r="P4343" i="2"/>
  <c r="P4344" i="2"/>
  <c r="P4345" i="2"/>
  <c r="P4346" i="2"/>
  <c r="P4347" i="2"/>
  <c r="P4348" i="2"/>
  <c r="P4349" i="2"/>
  <c r="P4350" i="2"/>
  <c r="P4351" i="2"/>
  <c r="P4352" i="2"/>
  <c r="P4353" i="2"/>
  <c r="P4354" i="2"/>
  <c r="P4355" i="2"/>
  <c r="P4356" i="2"/>
  <c r="P4357" i="2"/>
  <c r="P4358" i="2"/>
  <c r="P4359" i="2"/>
  <c r="P4360" i="2"/>
  <c r="P4361" i="2"/>
  <c r="P4362" i="2"/>
  <c r="P4363" i="2"/>
  <c r="P4364" i="2"/>
  <c r="P4365" i="2"/>
  <c r="P4366" i="2"/>
  <c r="P4367" i="2"/>
  <c r="P4368" i="2"/>
  <c r="P4369" i="2"/>
  <c r="P4370" i="2"/>
  <c r="P4371" i="2"/>
  <c r="P4372" i="2"/>
  <c r="P4373" i="2"/>
  <c r="P4374" i="2"/>
  <c r="P4375" i="2"/>
  <c r="P4376" i="2"/>
  <c r="P4377" i="2"/>
  <c r="P4378" i="2"/>
  <c r="P4379" i="2"/>
  <c r="P4380" i="2"/>
  <c r="P4381" i="2"/>
  <c r="P4382" i="2"/>
  <c r="P4383" i="2"/>
  <c r="P4384" i="2"/>
  <c r="P4385" i="2"/>
  <c r="P4386" i="2"/>
  <c r="P4387" i="2"/>
  <c r="P4388" i="2"/>
  <c r="P4389" i="2"/>
  <c r="P4390" i="2"/>
  <c r="P4391" i="2"/>
  <c r="P4392" i="2"/>
  <c r="P4393" i="2"/>
  <c r="P4394" i="2"/>
  <c r="P4395" i="2"/>
  <c r="P4396" i="2"/>
  <c r="P4397" i="2"/>
  <c r="P4398" i="2"/>
  <c r="P4399" i="2"/>
  <c r="P4400" i="2"/>
  <c r="P4401" i="2"/>
  <c r="P4402" i="2"/>
  <c r="P4403" i="2"/>
  <c r="P4404" i="2"/>
  <c r="P4405" i="2"/>
  <c r="P4406" i="2"/>
  <c r="P4407" i="2"/>
  <c r="P4408" i="2"/>
  <c r="P4409" i="2"/>
  <c r="P4410" i="2"/>
  <c r="P4411" i="2"/>
  <c r="P4412" i="2"/>
  <c r="P4413" i="2"/>
  <c r="P4414" i="2"/>
  <c r="P4415" i="2"/>
  <c r="P4416" i="2"/>
  <c r="P4417" i="2"/>
  <c r="P4418" i="2"/>
  <c r="P4419" i="2"/>
  <c r="P4420" i="2"/>
  <c r="P4421" i="2"/>
  <c r="P4422" i="2"/>
  <c r="P4423" i="2"/>
  <c r="P4424" i="2"/>
  <c r="P4425" i="2"/>
  <c r="P4426" i="2"/>
  <c r="P4427" i="2"/>
  <c r="P4428" i="2"/>
  <c r="P4429" i="2"/>
  <c r="P4430" i="2"/>
  <c r="P4431" i="2"/>
  <c r="P4432" i="2"/>
  <c r="P4433" i="2"/>
  <c r="P4434" i="2"/>
  <c r="P4435" i="2"/>
  <c r="P4436" i="2"/>
  <c r="P4437" i="2"/>
  <c r="P4438" i="2"/>
  <c r="P4439" i="2"/>
  <c r="P4440" i="2"/>
  <c r="P4441" i="2"/>
  <c r="P4442" i="2"/>
  <c r="P4443" i="2"/>
  <c r="P4444" i="2"/>
  <c r="P4445" i="2"/>
  <c r="P4446" i="2"/>
  <c r="P4447" i="2"/>
  <c r="P4448" i="2"/>
  <c r="P4449" i="2"/>
  <c r="P4450" i="2"/>
  <c r="P4451" i="2"/>
  <c r="P4452" i="2"/>
  <c r="P4453" i="2"/>
  <c r="P4454" i="2"/>
  <c r="P4455" i="2"/>
  <c r="P4456" i="2"/>
  <c r="P4457" i="2"/>
  <c r="P4458" i="2"/>
  <c r="P4459" i="2"/>
  <c r="P4460" i="2"/>
  <c r="P4461" i="2"/>
  <c r="P4462" i="2"/>
  <c r="P4463" i="2"/>
  <c r="P4464" i="2"/>
  <c r="P4465" i="2"/>
  <c r="P4466" i="2"/>
  <c r="P4467" i="2"/>
  <c r="P4468" i="2"/>
  <c r="P4469" i="2"/>
  <c r="P4470" i="2"/>
  <c r="P4471" i="2"/>
  <c r="P4472" i="2"/>
  <c r="P4473" i="2"/>
  <c r="P4474" i="2"/>
  <c r="P4475" i="2"/>
  <c r="P4476" i="2"/>
  <c r="P4477" i="2"/>
  <c r="P4478" i="2"/>
  <c r="P4479" i="2"/>
  <c r="P4480" i="2"/>
  <c r="P4481" i="2"/>
  <c r="P4482" i="2"/>
  <c r="P4483" i="2"/>
  <c r="P4484" i="2"/>
  <c r="P4485" i="2"/>
  <c r="P4486" i="2"/>
  <c r="P4487" i="2"/>
  <c r="P4488" i="2"/>
  <c r="P4489" i="2"/>
  <c r="P4490" i="2"/>
  <c r="P4491" i="2"/>
  <c r="P4492" i="2"/>
  <c r="P4493" i="2"/>
  <c r="P4494" i="2"/>
  <c r="P4495" i="2"/>
  <c r="P4496" i="2"/>
  <c r="P4497" i="2"/>
  <c r="P4498" i="2"/>
  <c r="P4499" i="2"/>
  <c r="P4500" i="2"/>
  <c r="P4501" i="2"/>
  <c r="P4502" i="2"/>
  <c r="P4503" i="2"/>
  <c r="P4504" i="2"/>
  <c r="P4505" i="2"/>
  <c r="P4506" i="2"/>
  <c r="P4507" i="2"/>
  <c r="P4508" i="2"/>
  <c r="P4509" i="2"/>
  <c r="P4510" i="2"/>
  <c r="P4511" i="2"/>
  <c r="P4512" i="2"/>
  <c r="P4513" i="2"/>
  <c r="P4514" i="2"/>
  <c r="P4515" i="2"/>
  <c r="P4516" i="2"/>
  <c r="P4517" i="2"/>
  <c r="P4518" i="2"/>
  <c r="P4519" i="2"/>
  <c r="P4520" i="2"/>
  <c r="P4521" i="2"/>
  <c r="P4522" i="2"/>
  <c r="P4523" i="2"/>
  <c r="P4524" i="2"/>
  <c r="P4525" i="2"/>
  <c r="P4526" i="2"/>
  <c r="P4527" i="2"/>
  <c r="P4528" i="2"/>
  <c r="P4529" i="2"/>
  <c r="P4530" i="2"/>
  <c r="P4531" i="2"/>
  <c r="P4532" i="2"/>
  <c r="P4533" i="2"/>
  <c r="P4534" i="2"/>
  <c r="P4535" i="2"/>
  <c r="P4536" i="2"/>
  <c r="P4537" i="2"/>
  <c r="P4538" i="2"/>
  <c r="P4539" i="2"/>
  <c r="P4540" i="2"/>
  <c r="P4541" i="2"/>
  <c r="P4542" i="2"/>
  <c r="P4543" i="2"/>
  <c r="P4544" i="2"/>
  <c r="P4545" i="2"/>
  <c r="P4546" i="2"/>
  <c r="P4547" i="2"/>
  <c r="P4548" i="2"/>
  <c r="P4549" i="2"/>
  <c r="P4550" i="2"/>
  <c r="P4551" i="2"/>
  <c r="P4552" i="2"/>
  <c r="P4553" i="2"/>
  <c r="P4554" i="2"/>
  <c r="P4555" i="2"/>
  <c r="P4556" i="2"/>
  <c r="P4557" i="2"/>
  <c r="P4558" i="2"/>
  <c r="P4559" i="2"/>
  <c r="P4560" i="2"/>
  <c r="P4561" i="2"/>
  <c r="P4562" i="2"/>
  <c r="P4563" i="2"/>
  <c r="P4564" i="2"/>
  <c r="P4565" i="2"/>
  <c r="P4566" i="2"/>
  <c r="P4567" i="2"/>
  <c r="P4568" i="2"/>
  <c r="P4569" i="2"/>
  <c r="P4570" i="2"/>
  <c r="P4571" i="2"/>
  <c r="P4572" i="2"/>
  <c r="P4573" i="2"/>
  <c r="P4574" i="2"/>
  <c r="P4575" i="2"/>
  <c r="P4576" i="2"/>
  <c r="P4577" i="2"/>
  <c r="P4578" i="2"/>
  <c r="P4579" i="2"/>
  <c r="P4580" i="2"/>
  <c r="P4581" i="2"/>
  <c r="P4582" i="2"/>
  <c r="P4583" i="2"/>
  <c r="P4584" i="2"/>
  <c r="P4585" i="2"/>
  <c r="P4586" i="2"/>
  <c r="P4587" i="2"/>
  <c r="P4588" i="2"/>
  <c r="P4589" i="2"/>
  <c r="P4590" i="2"/>
  <c r="P4591" i="2"/>
  <c r="P4592" i="2"/>
  <c r="P4593" i="2"/>
  <c r="P4594" i="2"/>
  <c r="P4595" i="2"/>
  <c r="P4596" i="2"/>
  <c r="P4597" i="2"/>
  <c r="P4598" i="2"/>
  <c r="P4599" i="2"/>
  <c r="P4600" i="2"/>
  <c r="P4601" i="2"/>
  <c r="P4602" i="2"/>
  <c r="P4603" i="2"/>
  <c r="P4604" i="2"/>
  <c r="P4605" i="2"/>
  <c r="P4606" i="2"/>
  <c r="P4607" i="2"/>
  <c r="P4608" i="2"/>
  <c r="P4609" i="2"/>
  <c r="P4610" i="2"/>
  <c r="P4611" i="2"/>
  <c r="P4612" i="2"/>
  <c r="P4613" i="2"/>
  <c r="P4614" i="2"/>
  <c r="P4615" i="2"/>
  <c r="P4616" i="2"/>
  <c r="P4617" i="2"/>
  <c r="P4618" i="2"/>
  <c r="P4619" i="2"/>
  <c r="P4620" i="2"/>
  <c r="P4621" i="2"/>
  <c r="P4622" i="2"/>
  <c r="P4623" i="2"/>
  <c r="P4624" i="2"/>
  <c r="P4625" i="2"/>
  <c r="P4626" i="2"/>
  <c r="P4627" i="2"/>
  <c r="P4628" i="2"/>
  <c r="P4629" i="2"/>
  <c r="P4630" i="2"/>
  <c r="P4631" i="2"/>
  <c r="P4632" i="2"/>
  <c r="P4633" i="2"/>
  <c r="P4634" i="2"/>
  <c r="P4635" i="2"/>
  <c r="P4636" i="2"/>
  <c r="P4637" i="2"/>
  <c r="P4638" i="2"/>
  <c r="P4639" i="2"/>
  <c r="P4640" i="2"/>
  <c r="P4641" i="2"/>
  <c r="P4642" i="2"/>
  <c r="P4643" i="2"/>
  <c r="P4644" i="2"/>
  <c r="P4645" i="2"/>
  <c r="P4646" i="2"/>
  <c r="P4647" i="2"/>
  <c r="P4648" i="2"/>
  <c r="P4649" i="2"/>
  <c r="P4650" i="2"/>
  <c r="P4651" i="2"/>
  <c r="P4652" i="2"/>
  <c r="P4653" i="2"/>
  <c r="P4654" i="2"/>
  <c r="P4655" i="2"/>
  <c r="P4656" i="2"/>
  <c r="P4657" i="2"/>
  <c r="P4658" i="2"/>
  <c r="P4659" i="2"/>
  <c r="P4660" i="2"/>
  <c r="P4661" i="2"/>
  <c r="P4662" i="2"/>
  <c r="P4663" i="2"/>
  <c r="P4664" i="2"/>
  <c r="P4665" i="2"/>
  <c r="P4666" i="2"/>
  <c r="P4667" i="2"/>
  <c r="P4668" i="2"/>
  <c r="P4669" i="2"/>
  <c r="P4670" i="2"/>
  <c r="P4671" i="2"/>
  <c r="P4672" i="2"/>
  <c r="P4673" i="2"/>
  <c r="P4674" i="2"/>
  <c r="P4675" i="2"/>
  <c r="P4676" i="2"/>
  <c r="P4677" i="2"/>
  <c r="P4678" i="2"/>
  <c r="P4679" i="2"/>
  <c r="P4680" i="2"/>
  <c r="P4681" i="2"/>
  <c r="P4682" i="2"/>
  <c r="P4683" i="2"/>
  <c r="P4684" i="2"/>
  <c r="P4685" i="2"/>
  <c r="P4686" i="2"/>
  <c r="P4687" i="2"/>
  <c r="P4688" i="2"/>
  <c r="P4689" i="2"/>
  <c r="P4690" i="2"/>
  <c r="P4691" i="2"/>
  <c r="P4692" i="2"/>
  <c r="P4693" i="2"/>
  <c r="P4694" i="2"/>
  <c r="P4695" i="2"/>
  <c r="P4696" i="2"/>
  <c r="P4697" i="2"/>
  <c r="P4698" i="2"/>
  <c r="P4699" i="2"/>
  <c r="P4700" i="2"/>
  <c r="P4701" i="2"/>
  <c r="P4702" i="2"/>
  <c r="P4703" i="2"/>
  <c r="P4704" i="2"/>
  <c r="P4705" i="2"/>
  <c r="P4706" i="2"/>
  <c r="P4707" i="2"/>
  <c r="P4708" i="2"/>
  <c r="P4709" i="2"/>
  <c r="P4710" i="2"/>
  <c r="P4711" i="2"/>
  <c r="P4712" i="2"/>
  <c r="P4713" i="2"/>
  <c r="P4714" i="2"/>
  <c r="P4715" i="2"/>
  <c r="P4716" i="2"/>
  <c r="P4717" i="2"/>
  <c r="P4718" i="2"/>
  <c r="P4719" i="2"/>
  <c r="P4720" i="2"/>
  <c r="P4721" i="2"/>
  <c r="P4722" i="2"/>
  <c r="P4723" i="2"/>
  <c r="P4724" i="2"/>
  <c r="P4725" i="2"/>
  <c r="P4726" i="2"/>
  <c r="P4727" i="2"/>
  <c r="P4728" i="2"/>
  <c r="P4729" i="2"/>
  <c r="P4730" i="2"/>
  <c r="P4731" i="2"/>
  <c r="P4732" i="2"/>
  <c r="P4733" i="2"/>
  <c r="P4734" i="2"/>
  <c r="P4735" i="2"/>
  <c r="P4736" i="2"/>
  <c r="P4737" i="2"/>
  <c r="P4738" i="2"/>
  <c r="P4739" i="2"/>
  <c r="P4740" i="2"/>
  <c r="P4741" i="2"/>
  <c r="P4742" i="2"/>
  <c r="P4743" i="2"/>
  <c r="P4744" i="2"/>
  <c r="P4745" i="2"/>
  <c r="P4746" i="2"/>
  <c r="P4747" i="2"/>
  <c r="P4748" i="2"/>
  <c r="P4749" i="2"/>
  <c r="P4750" i="2"/>
  <c r="P4751" i="2"/>
  <c r="P4752" i="2"/>
  <c r="P4753" i="2"/>
  <c r="P4754" i="2"/>
  <c r="P4755" i="2"/>
  <c r="P4756" i="2"/>
  <c r="P4757" i="2"/>
  <c r="P4758" i="2"/>
  <c r="P4759" i="2"/>
  <c r="P4760" i="2"/>
  <c r="P4761" i="2"/>
  <c r="P4762" i="2"/>
  <c r="P4763" i="2"/>
  <c r="P4764" i="2"/>
  <c r="P4765" i="2"/>
  <c r="P4766" i="2"/>
  <c r="P4767" i="2"/>
  <c r="P4768" i="2"/>
  <c r="P4769" i="2"/>
  <c r="P4770" i="2"/>
  <c r="P4771" i="2"/>
  <c r="P4772" i="2"/>
  <c r="P4773" i="2"/>
  <c r="P4774" i="2"/>
  <c r="P4775" i="2"/>
  <c r="P4776" i="2"/>
  <c r="P4777" i="2"/>
  <c r="P4778" i="2"/>
  <c r="P4779" i="2"/>
  <c r="P4780" i="2"/>
  <c r="P4781" i="2"/>
  <c r="P4782" i="2"/>
  <c r="P4783" i="2"/>
  <c r="P4784" i="2"/>
  <c r="P4785" i="2"/>
  <c r="P4786" i="2"/>
  <c r="P4787" i="2"/>
  <c r="P4788" i="2"/>
  <c r="P4789" i="2"/>
  <c r="P4790" i="2"/>
  <c r="P4791" i="2"/>
  <c r="P4792" i="2"/>
  <c r="P4793" i="2"/>
  <c r="P4794" i="2"/>
  <c r="P4795" i="2"/>
  <c r="P4796" i="2"/>
  <c r="P4797" i="2"/>
  <c r="P4798" i="2"/>
  <c r="P4799" i="2"/>
  <c r="P4800" i="2"/>
  <c r="P4801" i="2"/>
  <c r="P4802" i="2"/>
  <c r="P4803" i="2"/>
  <c r="P4804" i="2"/>
  <c r="P4805" i="2"/>
  <c r="P4806" i="2"/>
  <c r="P4807" i="2"/>
  <c r="P4808" i="2"/>
  <c r="P4809" i="2"/>
  <c r="P4810" i="2"/>
  <c r="P4811" i="2"/>
  <c r="P4812" i="2"/>
  <c r="P4813" i="2"/>
  <c r="P4814" i="2"/>
  <c r="P4815" i="2"/>
  <c r="P4816" i="2"/>
  <c r="P4817" i="2"/>
  <c r="P4818" i="2"/>
  <c r="P4819" i="2"/>
  <c r="P4820" i="2"/>
  <c r="P4821" i="2"/>
  <c r="P4822" i="2"/>
  <c r="P4823" i="2"/>
  <c r="P4824" i="2"/>
  <c r="P4825" i="2"/>
  <c r="P4826" i="2"/>
  <c r="P4827" i="2"/>
  <c r="P4828" i="2"/>
  <c r="P4829" i="2"/>
  <c r="P4830" i="2"/>
  <c r="P4831" i="2"/>
  <c r="P4832" i="2"/>
  <c r="P4833" i="2"/>
  <c r="P4834" i="2"/>
  <c r="P4835" i="2"/>
  <c r="P4836" i="2"/>
  <c r="P4837" i="2"/>
  <c r="P4838" i="2"/>
  <c r="P4839" i="2"/>
  <c r="P4840" i="2"/>
  <c r="P4841" i="2"/>
  <c r="P4842" i="2"/>
  <c r="P4843" i="2"/>
  <c r="P4844" i="2"/>
  <c r="P4845" i="2"/>
  <c r="P4846" i="2"/>
  <c r="P4847" i="2"/>
  <c r="P4848" i="2"/>
  <c r="P4849" i="2"/>
  <c r="P4850" i="2"/>
  <c r="P4851" i="2"/>
  <c r="P4852" i="2"/>
  <c r="P4853" i="2"/>
  <c r="P4854" i="2"/>
  <c r="P4855" i="2"/>
  <c r="P4856" i="2"/>
  <c r="P4857" i="2"/>
  <c r="P4858" i="2"/>
  <c r="P4859" i="2"/>
  <c r="P4860" i="2"/>
  <c r="P4861" i="2"/>
  <c r="P4862" i="2"/>
  <c r="P4863" i="2"/>
  <c r="P4864" i="2"/>
  <c r="P4865" i="2"/>
  <c r="P4866" i="2"/>
  <c r="P4867" i="2"/>
  <c r="P4868" i="2"/>
  <c r="P4869" i="2"/>
  <c r="P4870" i="2"/>
  <c r="P4871" i="2"/>
  <c r="P4872" i="2"/>
  <c r="P4873" i="2"/>
  <c r="P4874" i="2"/>
  <c r="P4875" i="2"/>
  <c r="P4876" i="2"/>
  <c r="P4877" i="2"/>
  <c r="P4878" i="2"/>
  <c r="P4879" i="2"/>
  <c r="P4880" i="2"/>
  <c r="P4881" i="2"/>
  <c r="P4882" i="2"/>
  <c r="P4883" i="2"/>
  <c r="P4884" i="2"/>
  <c r="P4885" i="2"/>
  <c r="P4886" i="2"/>
  <c r="P4887" i="2"/>
  <c r="P4888" i="2"/>
  <c r="P4889" i="2"/>
  <c r="P4890" i="2"/>
  <c r="P4891" i="2"/>
  <c r="P4892" i="2"/>
  <c r="P4893" i="2"/>
  <c r="P4894" i="2"/>
  <c r="P4895" i="2"/>
  <c r="P4896" i="2"/>
  <c r="P4897" i="2"/>
  <c r="P4898" i="2"/>
  <c r="P4899" i="2"/>
  <c r="P4900" i="2"/>
  <c r="P4901" i="2"/>
  <c r="P4902" i="2"/>
  <c r="P4903" i="2"/>
  <c r="P4904" i="2"/>
  <c r="P4905" i="2"/>
  <c r="P4906" i="2"/>
  <c r="P4907" i="2"/>
  <c r="P4908" i="2"/>
  <c r="P4909" i="2"/>
  <c r="P4910" i="2"/>
  <c r="P4911" i="2"/>
  <c r="P4912" i="2"/>
  <c r="P4913" i="2"/>
  <c r="P4914" i="2"/>
  <c r="P4915" i="2"/>
  <c r="P4916" i="2"/>
  <c r="P4917" i="2"/>
  <c r="P4918" i="2"/>
  <c r="P4919" i="2"/>
  <c r="P4920" i="2"/>
  <c r="P4921" i="2"/>
  <c r="P4922" i="2"/>
  <c r="P4923" i="2"/>
  <c r="P4924" i="2"/>
  <c r="P4925" i="2"/>
  <c r="P4926" i="2"/>
  <c r="P4927" i="2"/>
  <c r="P4928" i="2"/>
  <c r="P4929" i="2"/>
  <c r="P4930" i="2"/>
  <c r="P4931" i="2"/>
  <c r="P4932" i="2"/>
  <c r="P4933" i="2"/>
  <c r="P4934" i="2"/>
  <c r="P4935" i="2"/>
  <c r="P4936" i="2"/>
  <c r="P4937" i="2"/>
  <c r="P4938" i="2"/>
  <c r="P4939" i="2"/>
  <c r="P4940" i="2"/>
  <c r="P4941" i="2"/>
  <c r="P4942" i="2"/>
  <c r="P4943" i="2"/>
  <c r="P4944" i="2"/>
  <c r="P4945" i="2"/>
  <c r="P4946" i="2"/>
  <c r="P4947" i="2"/>
  <c r="P4948" i="2"/>
  <c r="P4949" i="2"/>
  <c r="P4950" i="2"/>
  <c r="P4951" i="2"/>
  <c r="P4952" i="2"/>
  <c r="P4953" i="2"/>
  <c r="P4954" i="2"/>
  <c r="P4955" i="2"/>
  <c r="P4956" i="2"/>
  <c r="P4957" i="2"/>
  <c r="P4958" i="2"/>
  <c r="P4959" i="2"/>
  <c r="P4960" i="2"/>
  <c r="P4961" i="2"/>
  <c r="P4962" i="2"/>
  <c r="P4963" i="2"/>
  <c r="P4964" i="2"/>
  <c r="P4965" i="2"/>
  <c r="P4966" i="2"/>
  <c r="P4967" i="2"/>
  <c r="P4968" i="2"/>
  <c r="P4969" i="2"/>
  <c r="P4970" i="2"/>
  <c r="P4971" i="2"/>
  <c r="P4972" i="2"/>
  <c r="P4973" i="2"/>
  <c r="P4974" i="2"/>
  <c r="P4975" i="2"/>
  <c r="P4976" i="2"/>
  <c r="P4977" i="2"/>
  <c r="P4978" i="2"/>
  <c r="P4979" i="2"/>
  <c r="P4980" i="2"/>
  <c r="P4981" i="2"/>
  <c r="P4982" i="2"/>
  <c r="P4983" i="2"/>
  <c r="P4984" i="2"/>
  <c r="P4985" i="2"/>
  <c r="P4986" i="2"/>
  <c r="P4987" i="2"/>
  <c r="P4988" i="2"/>
  <c r="P4989" i="2"/>
  <c r="P4990" i="2"/>
  <c r="P4991" i="2"/>
  <c r="P4992" i="2"/>
  <c r="P4993" i="2"/>
  <c r="P4994" i="2"/>
  <c r="P4995" i="2"/>
  <c r="P4996" i="2"/>
  <c r="P4997" i="2"/>
  <c r="P4998" i="2"/>
  <c r="P4999" i="2"/>
  <c r="P5000" i="2"/>
  <c r="P5001" i="2"/>
  <c r="P5002" i="2"/>
  <c r="P5003" i="2"/>
  <c r="P5004" i="2"/>
  <c r="P5005" i="2"/>
  <c r="P5006" i="2"/>
  <c r="P5007" i="2"/>
  <c r="P5008" i="2"/>
  <c r="P5009" i="2"/>
  <c r="P5010" i="2"/>
  <c r="P5011" i="2"/>
  <c r="P5012" i="2"/>
  <c r="P5013" i="2"/>
  <c r="P5014" i="2"/>
  <c r="P5015" i="2"/>
  <c r="P5016" i="2"/>
  <c r="P5017" i="2"/>
  <c r="P5018" i="2"/>
  <c r="P5019" i="2"/>
  <c r="P5020" i="2"/>
  <c r="P5021" i="2"/>
  <c r="P5022" i="2"/>
  <c r="P5023" i="2"/>
  <c r="P5024" i="2"/>
  <c r="P5025" i="2"/>
  <c r="P5026" i="2"/>
  <c r="P5027" i="2"/>
  <c r="P5028" i="2"/>
  <c r="P5029" i="2"/>
  <c r="P5030" i="2"/>
  <c r="P5031" i="2"/>
  <c r="P5032" i="2"/>
  <c r="P5033" i="2"/>
  <c r="P5034" i="2"/>
  <c r="P5035" i="2"/>
  <c r="P5036" i="2"/>
  <c r="P5037" i="2"/>
  <c r="P5038" i="2"/>
  <c r="P5039" i="2"/>
  <c r="P5040" i="2"/>
  <c r="P5041" i="2"/>
  <c r="P5042" i="2"/>
  <c r="P5043" i="2"/>
  <c r="P5044" i="2"/>
  <c r="P5045" i="2"/>
  <c r="P5046" i="2"/>
  <c r="P5047" i="2"/>
  <c r="P5048" i="2"/>
  <c r="P5049" i="2"/>
  <c r="P5050" i="2"/>
  <c r="P5051" i="2"/>
  <c r="P5052" i="2"/>
  <c r="P5053" i="2"/>
  <c r="P5054" i="2"/>
  <c r="P5055" i="2"/>
  <c r="P5056" i="2"/>
  <c r="P5057" i="2"/>
  <c r="P5058" i="2"/>
  <c r="P5059" i="2"/>
  <c r="P5060" i="2"/>
  <c r="P5061" i="2"/>
  <c r="P5062" i="2"/>
  <c r="P5063" i="2"/>
  <c r="P5064" i="2"/>
  <c r="P5065" i="2"/>
  <c r="P5066" i="2"/>
  <c r="P5067" i="2"/>
  <c r="P5068" i="2"/>
  <c r="P5069" i="2"/>
  <c r="P5070" i="2"/>
  <c r="P5071" i="2"/>
  <c r="P5072" i="2"/>
  <c r="P5073" i="2"/>
  <c r="P5074" i="2"/>
  <c r="P5075" i="2"/>
  <c r="P5076" i="2"/>
  <c r="P5077" i="2"/>
  <c r="P5078" i="2"/>
  <c r="P5079" i="2"/>
  <c r="P5080" i="2"/>
  <c r="P5081" i="2"/>
  <c r="P5082" i="2"/>
  <c r="P5083" i="2"/>
  <c r="P5084" i="2"/>
  <c r="P5085" i="2"/>
  <c r="P5086" i="2"/>
  <c r="P5087" i="2"/>
  <c r="P5088" i="2"/>
  <c r="P5089" i="2"/>
  <c r="P5090" i="2"/>
  <c r="P5091" i="2"/>
  <c r="P5092" i="2"/>
  <c r="P5093" i="2"/>
  <c r="P5094" i="2"/>
  <c r="P5095" i="2"/>
  <c r="P5096" i="2"/>
  <c r="P5097" i="2"/>
  <c r="P5098" i="2"/>
  <c r="P5099" i="2"/>
  <c r="P5100" i="2"/>
  <c r="P5101" i="2"/>
  <c r="P5102" i="2"/>
  <c r="P5103" i="2"/>
  <c r="P5104" i="2"/>
  <c r="P5105" i="2"/>
  <c r="P5106" i="2"/>
  <c r="P5107" i="2"/>
  <c r="P5108" i="2"/>
  <c r="P5109" i="2"/>
  <c r="P5110" i="2"/>
  <c r="P5111" i="2"/>
  <c r="P5112" i="2"/>
  <c r="P5113" i="2"/>
  <c r="P5114" i="2"/>
  <c r="P5115" i="2"/>
  <c r="P5116" i="2"/>
  <c r="P5117" i="2"/>
  <c r="P5118" i="2"/>
  <c r="P5119" i="2"/>
  <c r="P5120" i="2"/>
  <c r="P5121" i="2"/>
  <c r="P5122" i="2"/>
  <c r="P5123" i="2"/>
  <c r="P5124" i="2"/>
  <c r="P5125" i="2"/>
  <c r="P5126" i="2"/>
  <c r="P5127" i="2"/>
  <c r="P5128" i="2"/>
  <c r="P5129" i="2"/>
  <c r="P5130" i="2"/>
  <c r="P5131" i="2"/>
  <c r="P5132" i="2"/>
  <c r="P5133" i="2"/>
  <c r="P5134" i="2"/>
  <c r="P5135" i="2"/>
  <c r="P5136" i="2"/>
  <c r="P5137" i="2"/>
  <c r="P5138" i="2"/>
  <c r="P5139" i="2"/>
  <c r="P5140" i="2"/>
  <c r="P5141" i="2"/>
  <c r="P5142" i="2"/>
  <c r="P5143" i="2"/>
  <c r="P5144" i="2"/>
  <c r="P5145" i="2"/>
  <c r="P5146" i="2"/>
  <c r="P5147" i="2"/>
  <c r="P5148" i="2"/>
  <c r="P5149" i="2"/>
  <c r="P5150" i="2"/>
  <c r="P5151" i="2"/>
  <c r="P5152" i="2"/>
  <c r="P5153" i="2"/>
  <c r="P5154" i="2"/>
  <c r="P5155" i="2"/>
  <c r="P5156" i="2"/>
  <c r="P5157" i="2"/>
  <c r="P5158" i="2"/>
  <c r="P5159" i="2"/>
  <c r="P5160" i="2"/>
  <c r="P5161" i="2"/>
  <c r="P5162" i="2"/>
  <c r="P5163" i="2"/>
  <c r="P5164" i="2"/>
  <c r="P5165" i="2"/>
  <c r="P5166" i="2"/>
  <c r="P5167" i="2"/>
  <c r="P5168" i="2"/>
  <c r="P5169" i="2"/>
  <c r="P5170" i="2"/>
  <c r="P5171" i="2"/>
  <c r="P5172" i="2"/>
  <c r="P5173" i="2"/>
  <c r="P5174" i="2"/>
  <c r="P5175" i="2"/>
  <c r="P5176" i="2"/>
  <c r="P5177" i="2"/>
  <c r="P5178" i="2"/>
  <c r="P5179" i="2"/>
  <c r="P5180" i="2"/>
  <c r="P5181" i="2"/>
  <c r="P5182" i="2"/>
  <c r="P5183" i="2"/>
  <c r="P5184" i="2"/>
  <c r="P5185" i="2"/>
  <c r="P5186" i="2"/>
  <c r="P5187" i="2"/>
  <c r="P5188" i="2"/>
  <c r="P5189" i="2"/>
  <c r="P5190" i="2"/>
  <c r="P5191" i="2"/>
  <c r="P5192" i="2"/>
  <c r="P5193" i="2"/>
  <c r="P5194" i="2"/>
  <c r="P5195" i="2"/>
  <c r="P5196" i="2"/>
  <c r="P5197" i="2"/>
  <c r="P5198" i="2"/>
  <c r="P5199" i="2"/>
  <c r="P5200" i="2"/>
  <c r="P5201" i="2"/>
  <c r="P5202" i="2"/>
  <c r="P5203" i="2"/>
  <c r="P5204" i="2"/>
  <c r="P5205" i="2"/>
  <c r="P5206" i="2"/>
  <c r="P5207" i="2"/>
  <c r="P5208" i="2"/>
  <c r="P5209" i="2"/>
  <c r="P5210" i="2"/>
  <c r="P5211" i="2"/>
  <c r="P5212" i="2"/>
  <c r="P5213" i="2"/>
  <c r="P5214" i="2"/>
  <c r="P5215" i="2"/>
  <c r="P5216" i="2"/>
  <c r="P5217" i="2"/>
  <c r="P5218" i="2"/>
  <c r="P5219" i="2"/>
  <c r="P5220" i="2"/>
  <c r="P5221" i="2"/>
  <c r="P5222" i="2"/>
  <c r="P5223" i="2"/>
  <c r="P5224" i="2"/>
  <c r="P5225" i="2"/>
  <c r="P5226" i="2"/>
  <c r="P5227" i="2"/>
  <c r="P5228" i="2"/>
  <c r="P5229" i="2"/>
  <c r="P5230" i="2"/>
  <c r="P5231" i="2"/>
  <c r="P5232" i="2"/>
  <c r="P5233" i="2"/>
  <c r="P5234" i="2"/>
  <c r="P5235" i="2"/>
  <c r="P5236" i="2"/>
  <c r="P5237" i="2"/>
  <c r="P5238" i="2"/>
  <c r="P5239" i="2"/>
  <c r="P5240" i="2"/>
  <c r="P5241" i="2"/>
  <c r="P5242" i="2"/>
  <c r="P5243" i="2"/>
  <c r="P5244" i="2"/>
  <c r="P5245" i="2"/>
  <c r="P5246" i="2"/>
  <c r="P5247" i="2"/>
  <c r="P5248" i="2"/>
  <c r="P5249" i="2"/>
  <c r="P5250" i="2"/>
  <c r="P5251" i="2"/>
  <c r="P5252" i="2"/>
  <c r="P5253" i="2"/>
  <c r="P5254" i="2"/>
  <c r="P5255" i="2"/>
  <c r="P5256" i="2"/>
  <c r="P5257" i="2"/>
  <c r="P5258" i="2"/>
  <c r="P5259" i="2"/>
  <c r="P5260" i="2"/>
  <c r="P5261" i="2"/>
  <c r="P5262" i="2"/>
  <c r="P5263" i="2"/>
  <c r="P5264" i="2"/>
  <c r="P5265" i="2"/>
  <c r="P5266" i="2"/>
  <c r="P5267" i="2"/>
  <c r="P5268" i="2"/>
  <c r="P5269" i="2"/>
  <c r="P5270" i="2"/>
  <c r="P5271" i="2"/>
  <c r="P5272" i="2"/>
  <c r="P5273" i="2"/>
  <c r="P5274" i="2"/>
  <c r="P5275" i="2"/>
  <c r="P5276" i="2"/>
  <c r="P5277" i="2"/>
  <c r="P5278" i="2"/>
  <c r="P5279" i="2"/>
  <c r="P5280" i="2"/>
  <c r="P5281" i="2"/>
  <c r="P5282" i="2"/>
  <c r="P5283" i="2"/>
  <c r="P5284" i="2"/>
  <c r="P5285" i="2"/>
  <c r="P5286" i="2"/>
  <c r="P5287" i="2"/>
  <c r="P5288" i="2"/>
  <c r="P5289" i="2"/>
  <c r="P5290" i="2"/>
  <c r="P5291" i="2"/>
  <c r="P5292" i="2"/>
  <c r="P5293" i="2"/>
  <c r="P5294" i="2"/>
  <c r="P5295" i="2"/>
  <c r="P5296" i="2"/>
  <c r="P5297" i="2"/>
  <c r="P5298" i="2"/>
  <c r="P5299" i="2"/>
  <c r="P5300" i="2"/>
  <c r="P5301" i="2"/>
  <c r="P5302" i="2"/>
  <c r="P5303" i="2"/>
  <c r="P5304" i="2"/>
  <c r="P5305" i="2"/>
  <c r="P5306" i="2"/>
  <c r="P5307" i="2"/>
  <c r="P5308" i="2"/>
  <c r="P5309" i="2"/>
  <c r="P5310" i="2"/>
  <c r="P5311" i="2"/>
  <c r="P5312" i="2"/>
  <c r="P5313" i="2"/>
  <c r="P5314" i="2"/>
  <c r="P5315" i="2"/>
  <c r="P5316" i="2"/>
  <c r="P5317" i="2"/>
  <c r="P5318" i="2"/>
  <c r="P5319" i="2"/>
  <c r="P5320" i="2"/>
  <c r="P5321" i="2"/>
  <c r="P5322" i="2"/>
  <c r="P5323" i="2"/>
  <c r="P5324" i="2"/>
  <c r="P5325" i="2"/>
  <c r="P5326" i="2"/>
  <c r="P5327" i="2"/>
  <c r="P5328" i="2"/>
  <c r="P5329" i="2"/>
  <c r="P5330" i="2"/>
  <c r="P5331" i="2"/>
  <c r="P5332" i="2"/>
  <c r="P5333" i="2"/>
  <c r="P5334" i="2"/>
  <c r="P5335" i="2"/>
  <c r="P5336" i="2"/>
  <c r="P5337" i="2"/>
  <c r="P5338" i="2"/>
  <c r="P5339" i="2"/>
  <c r="P5340" i="2"/>
  <c r="P5341" i="2"/>
  <c r="P5342" i="2"/>
  <c r="P5343" i="2"/>
  <c r="P5344" i="2"/>
  <c r="P5345" i="2"/>
  <c r="P5346" i="2"/>
  <c r="P5347" i="2"/>
  <c r="P5348" i="2"/>
  <c r="P5349" i="2"/>
  <c r="P5350" i="2"/>
  <c r="P5351" i="2"/>
  <c r="P5352" i="2"/>
  <c r="P5353" i="2"/>
  <c r="P5354" i="2"/>
  <c r="P5355" i="2"/>
  <c r="P5356" i="2"/>
  <c r="P5357" i="2"/>
  <c r="P5358" i="2"/>
  <c r="P5359" i="2"/>
  <c r="P5360" i="2"/>
  <c r="P5361" i="2"/>
  <c r="P5362" i="2"/>
  <c r="P5363" i="2"/>
  <c r="P5364" i="2"/>
  <c r="P5365" i="2"/>
  <c r="P5366" i="2"/>
  <c r="P5367" i="2"/>
  <c r="P5368" i="2"/>
  <c r="P5369" i="2"/>
  <c r="P5370" i="2"/>
  <c r="P5371" i="2"/>
  <c r="P5372" i="2"/>
  <c r="P5373" i="2"/>
  <c r="P5374" i="2"/>
  <c r="P5375" i="2"/>
  <c r="P5376" i="2"/>
  <c r="P5377" i="2"/>
  <c r="P5378" i="2"/>
  <c r="P5379" i="2"/>
  <c r="P5380" i="2"/>
  <c r="P5381" i="2"/>
  <c r="P5382" i="2"/>
  <c r="P5383" i="2"/>
  <c r="P5384" i="2"/>
  <c r="P5385" i="2"/>
  <c r="P5386" i="2"/>
  <c r="P5387" i="2"/>
  <c r="P5388" i="2"/>
  <c r="P5389" i="2"/>
  <c r="P5390" i="2"/>
  <c r="P5391" i="2"/>
  <c r="P5392" i="2"/>
  <c r="P5393" i="2"/>
  <c r="P5394" i="2"/>
  <c r="P5395" i="2"/>
  <c r="P5396" i="2"/>
  <c r="P5397" i="2"/>
  <c r="P5398" i="2"/>
  <c r="P5399" i="2"/>
  <c r="P5400" i="2"/>
  <c r="P5401" i="2"/>
  <c r="P5402" i="2"/>
  <c r="P5403" i="2"/>
  <c r="P5404" i="2"/>
  <c r="P5405" i="2"/>
  <c r="P5406" i="2"/>
  <c r="P5407" i="2"/>
  <c r="P5408" i="2"/>
  <c r="P5409" i="2"/>
  <c r="P5410" i="2"/>
  <c r="P5411" i="2"/>
  <c r="P5412" i="2"/>
  <c r="P5413" i="2"/>
  <c r="P5414" i="2"/>
  <c r="P5415" i="2"/>
  <c r="P5416" i="2"/>
  <c r="P5417" i="2"/>
  <c r="P5418" i="2"/>
  <c r="P5419" i="2"/>
  <c r="P5420" i="2"/>
  <c r="P5421" i="2"/>
  <c r="P5422" i="2"/>
  <c r="P5423" i="2"/>
  <c r="P5424" i="2"/>
  <c r="P5425" i="2"/>
  <c r="P5426" i="2"/>
  <c r="P5427" i="2"/>
  <c r="P5428" i="2"/>
  <c r="P5429" i="2"/>
  <c r="P5430" i="2"/>
  <c r="P5431" i="2"/>
  <c r="P5432" i="2"/>
  <c r="P5433" i="2"/>
  <c r="P5434" i="2"/>
  <c r="P5435" i="2"/>
  <c r="P5436" i="2"/>
  <c r="P5437" i="2"/>
  <c r="P5438" i="2"/>
  <c r="P5439" i="2"/>
  <c r="P5440" i="2"/>
  <c r="P5441" i="2"/>
  <c r="P5442" i="2"/>
  <c r="P5443" i="2"/>
  <c r="P5444" i="2"/>
  <c r="P5445" i="2"/>
  <c r="P5446" i="2"/>
  <c r="P5447" i="2"/>
  <c r="P5448" i="2"/>
  <c r="P5449" i="2"/>
  <c r="P5450" i="2"/>
  <c r="P5451" i="2"/>
  <c r="P5452" i="2"/>
  <c r="P5453" i="2"/>
  <c r="P5454" i="2"/>
  <c r="P5455" i="2"/>
  <c r="P5456" i="2"/>
  <c r="P5457" i="2"/>
  <c r="P5458" i="2"/>
  <c r="P5459" i="2"/>
  <c r="P5460" i="2"/>
  <c r="P5461" i="2"/>
  <c r="P5462" i="2"/>
  <c r="P5463" i="2"/>
  <c r="P5464" i="2"/>
  <c r="P5465" i="2"/>
  <c r="P5466" i="2"/>
  <c r="P5467" i="2"/>
  <c r="P5468" i="2"/>
  <c r="P5469" i="2"/>
  <c r="P5470" i="2"/>
  <c r="P5471" i="2"/>
  <c r="P5472" i="2"/>
  <c r="P5473" i="2"/>
  <c r="P5474" i="2"/>
  <c r="P5475" i="2"/>
  <c r="P5476" i="2"/>
  <c r="P5477" i="2"/>
  <c r="P5478" i="2"/>
  <c r="P5479" i="2"/>
  <c r="P5480" i="2"/>
  <c r="P5481" i="2"/>
  <c r="P5482" i="2"/>
  <c r="P5483" i="2"/>
  <c r="P5484" i="2"/>
  <c r="P5485" i="2"/>
  <c r="P5486" i="2"/>
  <c r="P5487" i="2"/>
  <c r="P5488" i="2"/>
  <c r="P5489" i="2"/>
  <c r="P5490" i="2"/>
  <c r="P5491" i="2"/>
  <c r="P5492" i="2"/>
  <c r="P5493" i="2"/>
  <c r="P5494" i="2"/>
  <c r="P5495" i="2"/>
  <c r="P5496" i="2"/>
  <c r="P5497" i="2"/>
  <c r="P5498" i="2"/>
  <c r="P5499" i="2"/>
  <c r="P5500" i="2"/>
  <c r="P5501" i="2"/>
  <c r="P5502" i="2"/>
  <c r="P5503" i="2"/>
  <c r="P5504" i="2"/>
  <c r="P5505" i="2"/>
  <c r="P5506" i="2"/>
  <c r="P5507" i="2"/>
  <c r="P5508" i="2"/>
  <c r="P5509" i="2"/>
  <c r="P5510" i="2"/>
  <c r="P5511" i="2"/>
  <c r="P5512" i="2"/>
  <c r="P5513" i="2"/>
  <c r="P5514" i="2"/>
  <c r="P5515" i="2"/>
  <c r="P5516" i="2"/>
  <c r="P5517" i="2"/>
  <c r="P5518" i="2"/>
  <c r="P5519" i="2"/>
  <c r="P5520" i="2"/>
  <c r="P5521" i="2"/>
  <c r="P5522" i="2"/>
  <c r="P5523" i="2"/>
  <c r="P5524" i="2"/>
  <c r="P5525" i="2"/>
  <c r="P5526" i="2"/>
  <c r="P5527" i="2"/>
  <c r="P5528" i="2"/>
  <c r="P5529" i="2"/>
  <c r="P5530" i="2"/>
  <c r="P5531" i="2"/>
  <c r="P5532" i="2"/>
  <c r="P5533" i="2"/>
  <c r="P5534" i="2"/>
  <c r="P5535" i="2"/>
  <c r="P5536" i="2"/>
  <c r="P5537" i="2"/>
  <c r="P5538" i="2"/>
  <c r="P5539" i="2"/>
  <c r="P5540" i="2"/>
  <c r="P5541" i="2"/>
  <c r="P5542" i="2"/>
  <c r="P5543" i="2"/>
  <c r="P5544" i="2"/>
  <c r="P5545" i="2"/>
  <c r="P5546" i="2"/>
  <c r="P5547" i="2"/>
  <c r="P5548" i="2"/>
  <c r="P5549" i="2"/>
  <c r="P5550" i="2"/>
  <c r="P5551" i="2"/>
  <c r="P5552" i="2"/>
  <c r="P5553" i="2"/>
  <c r="P5554" i="2"/>
  <c r="P5555" i="2"/>
  <c r="P5556" i="2"/>
  <c r="P5557" i="2"/>
  <c r="P5558" i="2"/>
  <c r="P5559" i="2"/>
  <c r="P5560" i="2"/>
  <c r="P5561" i="2"/>
  <c r="P5562" i="2"/>
  <c r="P5563" i="2"/>
  <c r="P5564" i="2"/>
  <c r="P5565" i="2"/>
  <c r="P5566" i="2"/>
  <c r="P5567" i="2"/>
  <c r="P5568" i="2"/>
  <c r="P5569" i="2"/>
  <c r="P5570" i="2"/>
  <c r="P5571" i="2"/>
  <c r="P5572" i="2"/>
  <c r="P5573" i="2"/>
  <c r="P5574" i="2"/>
  <c r="P5575" i="2"/>
  <c r="P5576" i="2"/>
  <c r="P5577" i="2"/>
  <c r="P5578" i="2"/>
  <c r="P5579" i="2"/>
  <c r="P5580" i="2"/>
  <c r="P5581" i="2"/>
  <c r="P5582" i="2"/>
  <c r="P5583" i="2"/>
  <c r="P5584" i="2"/>
  <c r="P5585" i="2"/>
  <c r="P5586" i="2"/>
  <c r="P5587" i="2"/>
  <c r="P5588" i="2"/>
  <c r="P5589" i="2"/>
  <c r="P5590" i="2"/>
  <c r="P5591" i="2"/>
  <c r="P5592" i="2"/>
  <c r="P5593" i="2"/>
  <c r="P5594" i="2"/>
  <c r="P5595" i="2"/>
  <c r="P5596" i="2"/>
  <c r="P5597" i="2"/>
  <c r="P5598" i="2"/>
  <c r="P5599" i="2"/>
  <c r="P5600" i="2"/>
  <c r="P5601" i="2"/>
  <c r="P5602" i="2"/>
  <c r="P5603" i="2"/>
  <c r="P5604" i="2"/>
  <c r="P5605" i="2"/>
  <c r="P5606" i="2"/>
  <c r="P5607" i="2"/>
  <c r="P5608" i="2"/>
  <c r="P5609" i="2"/>
  <c r="P5610" i="2"/>
  <c r="P5611" i="2"/>
  <c r="P5612" i="2"/>
  <c r="P5613" i="2"/>
  <c r="P5614" i="2"/>
  <c r="P5615" i="2"/>
  <c r="P5616" i="2"/>
  <c r="P5617" i="2"/>
  <c r="P5618" i="2"/>
  <c r="P5619" i="2"/>
  <c r="P5620" i="2"/>
  <c r="P5621" i="2"/>
  <c r="P5622" i="2"/>
  <c r="P5623" i="2"/>
  <c r="P5624" i="2"/>
  <c r="P5625" i="2"/>
  <c r="P5626" i="2"/>
  <c r="P5627" i="2"/>
  <c r="P5628" i="2"/>
  <c r="P5629" i="2"/>
  <c r="P5630" i="2"/>
  <c r="P5631" i="2"/>
  <c r="P5632" i="2"/>
  <c r="P5633" i="2"/>
  <c r="P5634" i="2"/>
  <c r="P5635" i="2"/>
  <c r="P5636" i="2"/>
  <c r="P5637" i="2"/>
  <c r="P5638" i="2"/>
  <c r="P5639" i="2"/>
  <c r="P5640" i="2"/>
  <c r="P5641" i="2"/>
  <c r="P5642" i="2"/>
  <c r="P5643" i="2"/>
  <c r="P5644" i="2"/>
  <c r="P5645" i="2"/>
  <c r="P5646" i="2"/>
  <c r="P5647" i="2"/>
  <c r="P5648" i="2"/>
  <c r="P5649" i="2"/>
  <c r="P5650" i="2"/>
  <c r="P5651" i="2"/>
  <c r="P5652" i="2"/>
  <c r="P5653" i="2"/>
  <c r="P5654" i="2"/>
  <c r="P5655" i="2"/>
  <c r="P5656" i="2"/>
  <c r="P5657" i="2"/>
  <c r="P5658" i="2"/>
  <c r="P5659" i="2"/>
  <c r="P5660" i="2"/>
  <c r="P5661" i="2"/>
  <c r="P5662" i="2"/>
  <c r="P5663" i="2"/>
  <c r="P5664" i="2"/>
  <c r="P5665" i="2"/>
  <c r="P5666" i="2"/>
  <c r="P5667" i="2"/>
  <c r="P5668" i="2"/>
  <c r="P5669" i="2"/>
  <c r="P5670" i="2"/>
  <c r="P5671" i="2"/>
  <c r="P5672" i="2"/>
  <c r="P5673" i="2"/>
  <c r="P5674" i="2"/>
  <c r="P5675" i="2"/>
  <c r="P5676" i="2"/>
  <c r="P5677" i="2"/>
  <c r="P5678" i="2"/>
  <c r="P5679" i="2"/>
  <c r="P5680" i="2"/>
  <c r="P5681" i="2"/>
  <c r="P5682" i="2"/>
  <c r="P5683" i="2"/>
  <c r="P5684" i="2"/>
  <c r="P5685" i="2"/>
  <c r="P5686" i="2"/>
  <c r="P5687" i="2"/>
  <c r="P5688" i="2"/>
  <c r="P5689" i="2"/>
  <c r="P5690" i="2"/>
  <c r="P5691" i="2"/>
  <c r="P5692" i="2"/>
  <c r="P5693" i="2"/>
  <c r="P5694" i="2"/>
  <c r="P5695" i="2"/>
  <c r="P5696" i="2"/>
  <c r="P5697" i="2"/>
  <c r="P5698" i="2"/>
  <c r="P5699" i="2"/>
  <c r="P5700" i="2"/>
  <c r="P5701" i="2"/>
  <c r="P5702" i="2"/>
  <c r="P5703" i="2"/>
  <c r="P5704" i="2"/>
  <c r="P5705" i="2"/>
  <c r="P5706" i="2"/>
  <c r="P5707" i="2"/>
  <c r="P5708" i="2"/>
  <c r="P5709" i="2"/>
  <c r="P5710" i="2"/>
  <c r="P5711" i="2"/>
  <c r="P5712" i="2"/>
  <c r="P5713" i="2"/>
  <c r="P5714" i="2"/>
  <c r="P5715" i="2"/>
  <c r="P5716" i="2"/>
  <c r="P5717" i="2"/>
  <c r="P5718" i="2"/>
  <c r="P5719" i="2"/>
  <c r="P5720" i="2"/>
  <c r="P5721" i="2"/>
  <c r="P5722" i="2"/>
  <c r="P5723" i="2"/>
  <c r="P5724" i="2"/>
  <c r="P5725" i="2"/>
  <c r="P5726" i="2"/>
  <c r="P5727" i="2"/>
  <c r="P5728" i="2"/>
  <c r="P5729" i="2"/>
  <c r="P5730" i="2"/>
  <c r="P5731" i="2"/>
  <c r="P5732" i="2"/>
  <c r="P5733" i="2"/>
  <c r="P5734" i="2"/>
  <c r="P5735" i="2"/>
  <c r="P5736" i="2"/>
  <c r="P5737" i="2"/>
  <c r="P5738" i="2"/>
  <c r="P5739" i="2"/>
  <c r="P5740" i="2"/>
  <c r="P5741" i="2"/>
  <c r="P5742" i="2"/>
  <c r="P5743" i="2"/>
  <c r="P5744" i="2"/>
  <c r="P5745" i="2"/>
  <c r="P5746" i="2"/>
  <c r="P5747" i="2"/>
  <c r="P5748" i="2"/>
  <c r="P5749" i="2"/>
  <c r="P5750" i="2"/>
  <c r="P5751" i="2"/>
  <c r="P5752" i="2"/>
  <c r="P5753" i="2"/>
  <c r="P5754" i="2"/>
  <c r="P5755" i="2"/>
  <c r="P5756" i="2"/>
  <c r="P5757" i="2"/>
  <c r="P5758" i="2"/>
  <c r="P5759" i="2"/>
  <c r="P5760" i="2"/>
  <c r="P5761" i="2"/>
  <c r="P5762" i="2"/>
  <c r="P5763" i="2"/>
  <c r="P5764" i="2"/>
  <c r="P5765" i="2"/>
  <c r="P5766" i="2"/>
  <c r="P5767" i="2"/>
  <c r="P5768" i="2"/>
  <c r="P5769" i="2"/>
  <c r="P5770" i="2"/>
  <c r="P5771" i="2"/>
  <c r="P5772" i="2"/>
  <c r="P5773" i="2"/>
  <c r="P5774" i="2"/>
  <c r="P5775" i="2"/>
  <c r="P5776" i="2"/>
  <c r="P5777" i="2"/>
  <c r="P5778" i="2"/>
  <c r="P5779" i="2"/>
  <c r="P5780" i="2"/>
  <c r="P5781" i="2"/>
  <c r="P5782" i="2"/>
  <c r="P5783" i="2"/>
  <c r="P5784" i="2"/>
  <c r="P5785" i="2"/>
  <c r="P5786" i="2"/>
  <c r="P5787" i="2"/>
  <c r="P5788" i="2"/>
  <c r="P5789" i="2"/>
  <c r="P5790" i="2"/>
  <c r="P5791" i="2"/>
  <c r="P5792" i="2"/>
  <c r="P5793" i="2"/>
  <c r="P5794" i="2"/>
  <c r="P5795" i="2"/>
  <c r="P5796" i="2"/>
  <c r="P5797" i="2"/>
  <c r="P5798" i="2"/>
  <c r="P5799" i="2"/>
  <c r="P5800" i="2"/>
  <c r="P5801" i="2"/>
  <c r="P5802" i="2"/>
  <c r="P5803" i="2"/>
  <c r="P5804" i="2"/>
  <c r="P5805" i="2"/>
  <c r="P5806" i="2"/>
  <c r="P5807" i="2"/>
  <c r="P5808" i="2"/>
  <c r="P5809" i="2"/>
  <c r="P5810" i="2"/>
  <c r="P5811" i="2"/>
  <c r="P5812" i="2"/>
  <c r="P5813" i="2"/>
  <c r="P5814" i="2"/>
  <c r="P5815" i="2"/>
  <c r="P5816" i="2"/>
  <c r="P5817" i="2"/>
  <c r="P5818" i="2"/>
  <c r="P5819" i="2"/>
  <c r="P5820" i="2"/>
  <c r="P5821" i="2"/>
  <c r="P5822" i="2"/>
  <c r="P5823" i="2"/>
  <c r="P5824" i="2"/>
  <c r="P5825" i="2"/>
  <c r="P5826" i="2"/>
  <c r="P5827" i="2"/>
  <c r="P5828" i="2"/>
  <c r="P5829" i="2"/>
  <c r="P5830" i="2"/>
  <c r="P5831" i="2"/>
  <c r="P5832" i="2"/>
  <c r="P5833" i="2"/>
  <c r="P5834" i="2"/>
  <c r="P5835" i="2"/>
  <c r="P5836" i="2"/>
  <c r="P5837" i="2"/>
  <c r="P5838" i="2"/>
  <c r="P5839" i="2"/>
  <c r="P5840" i="2"/>
  <c r="P5841" i="2"/>
  <c r="P5842" i="2"/>
  <c r="P5843" i="2"/>
  <c r="P5844" i="2"/>
  <c r="P5845" i="2"/>
  <c r="P5846" i="2"/>
  <c r="P5847" i="2"/>
  <c r="P5848" i="2"/>
  <c r="P5849" i="2"/>
  <c r="P5850" i="2"/>
  <c r="P5851" i="2"/>
  <c r="P5852" i="2"/>
  <c r="P5853" i="2"/>
  <c r="P5854" i="2"/>
  <c r="P5855" i="2"/>
  <c r="P5856" i="2"/>
  <c r="P5857" i="2"/>
  <c r="P5858" i="2"/>
  <c r="P5859" i="2"/>
  <c r="P5860" i="2"/>
  <c r="P5861" i="2"/>
  <c r="P5862" i="2"/>
  <c r="P5863" i="2"/>
  <c r="P5864" i="2"/>
  <c r="P5865" i="2"/>
  <c r="P5866" i="2"/>
  <c r="P5867" i="2"/>
  <c r="P5868" i="2"/>
  <c r="P5869" i="2"/>
  <c r="P5870" i="2"/>
  <c r="P5871" i="2"/>
  <c r="P5872" i="2"/>
  <c r="P5873" i="2"/>
  <c r="P5874" i="2"/>
  <c r="P5875" i="2"/>
  <c r="P5876" i="2"/>
  <c r="P5877" i="2"/>
  <c r="P5878" i="2"/>
  <c r="P5879" i="2"/>
  <c r="P5880" i="2"/>
  <c r="P5881" i="2"/>
  <c r="P5882" i="2"/>
  <c r="P5883" i="2"/>
  <c r="P5884" i="2"/>
  <c r="P5885" i="2"/>
  <c r="P5886" i="2"/>
  <c r="P5887" i="2"/>
  <c r="P5888" i="2"/>
  <c r="P5889" i="2"/>
  <c r="P5890" i="2"/>
  <c r="P5891" i="2"/>
  <c r="P5892" i="2"/>
  <c r="P5893" i="2"/>
  <c r="P5894" i="2"/>
  <c r="P5895" i="2"/>
  <c r="P5896" i="2"/>
  <c r="P5897" i="2"/>
  <c r="P5898" i="2"/>
  <c r="P5899" i="2"/>
  <c r="P5900" i="2"/>
  <c r="P5901" i="2"/>
  <c r="P5902" i="2"/>
  <c r="P5903" i="2"/>
  <c r="P5904" i="2"/>
  <c r="P5905" i="2"/>
  <c r="P5906" i="2"/>
  <c r="P5907" i="2"/>
  <c r="P5908" i="2"/>
  <c r="P5909" i="2"/>
  <c r="P5910" i="2"/>
  <c r="P5911" i="2"/>
  <c r="P5912" i="2"/>
  <c r="P5913" i="2"/>
  <c r="P5914" i="2"/>
  <c r="P5915" i="2"/>
  <c r="P5916" i="2"/>
  <c r="P5917" i="2"/>
  <c r="P5918" i="2"/>
  <c r="P5919" i="2"/>
  <c r="P5920" i="2"/>
  <c r="P5921" i="2"/>
  <c r="P5922" i="2"/>
  <c r="P5923" i="2"/>
  <c r="P5924" i="2"/>
  <c r="P5925" i="2"/>
  <c r="P5926" i="2"/>
  <c r="P5927" i="2"/>
  <c r="P5928" i="2"/>
  <c r="P5929" i="2"/>
  <c r="P5930" i="2"/>
  <c r="P5931" i="2"/>
  <c r="P5932" i="2"/>
  <c r="P5933" i="2"/>
  <c r="P5934" i="2"/>
  <c r="P5935" i="2"/>
  <c r="P5936" i="2"/>
  <c r="P5937" i="2"/>
  <c r="P5938" i="2"/>
  <c r="P5939" i="2"/>
  <c r="P5940" i="2"/>
  <c r="P5941" i="2"/>
  <c r="P5942" i="2"/>
  <c r="P5943" i="2"/>
  <c r="P5944" i="2"/>
  <c r="P5945" i="2"/>
  <c r="P5946" i="2"/>
  <c r="P5947" i="2"/>
  <c r="P5948" i="2"/>
  <c r="P5949" i="2"/>
  <c r="P5950" i="2"/>
  <c r="P5951" i="2"/>
  <c r="P5952" i="2"/>
  <c r="P5953" i="2"/>
  <c r="P5954" i="2"/>
  <c r="P5955" i="2"/>
  <c r="P5956" i="2"/>
  <c r="P5957" i="2"/>
  <c r="P5958" i="2"/>
  <c r="P5959" i="2"/>
  <c r="P5960" i="2"/>
  <c r="P5961" i="2"/>
  <c r="P5962" i="2"/>
  <c r="P5963" i="2"/>
  <c r="P5964" i="2"/>
  <c r="P5965" i="2"/>
  <c r="P5966" i="2"/>
  <c r="P5967" i="2"/>
  <c r="P5968" i="2"/>
  <c r="P5969" i="2"/>
  <c r="P5970" i="2"/>
  <c r="P5971" i="2"/>
  <c r="P5972" i="2"/>
  <c r="P5973" i="2"/>
  <c r="P5974" i="2"/>
  <c r="P5975" i="2"/>
  <c r="P5976" i="2"/>
  <c r="P5977" i="2"/>
  <c r="P5978" i="2"/>
  <c r="P5979" i="2"/>
  <c r="P5980" i="2"/>
  <c r="P5981" i="2"/>
  <c r="P5982" i="2"/>
  <c r="P5983" i="2"/>
  <c r="P5984" i="2"/>
  <c r="P5985" i="2"/>
  <c r="P5986" i="2"/>
  <c r="P5987" i="2"/>
  <c r="P5988" i="2"/>
  <c r="P5989" i="2"/>
  <c r="P5990" i="2"/>
  <c r="P5991" i="2"/>
  <c r="P5992" i="2"/>
  <c r="P5993" i="2"/>
  <c r="P5994" i="2"/>
  <c r="P5995" i="2"/>
  <c r="P5996" i="2"/>
  <c r="P5997" i="2"/>
  <c r="P5998" i="2"/>
  <c r="P5999" i="2"/>
  <c r="P6000" i="2"/>
  <c r="P6001" i="2"/>
  <c r="P6002" i="2"/>
  <c r="P6003" i="2"/>
  <c r="P6004" i="2"/>
  <c r="P6005" i="2"/>
  <c r="P6006" i="2"/>
  <c r="P6007" i="2"/>
  <c r="P6008" i="2"/>
  <c r="P6009" i="2"/>
  <c r="P6010" i="2"/>
  <c r="P6011" i="2"/>
  <c r="P6012" i="2"/>
  <c r="P6013" i="2"/>
  <c r="P6014" i="2"/>
  <c r="P6015" i="2"/>
  <c r="P6016" i="2"/>
  <c r="P6017" i="2"/>
  <c r="P6018" i="2"/>
  <c r="P6019" i="2"/>
  <c r="P6020" i="2"/>
  <c r="P6021" i="2"/>
  <c r="P6022" i="2"/>
  <c r="P6023" i="2"/>
  <c r="P6024" i="2"/>
  <c r="P6025" i="2"/>
  <c r="P6026" i="2"/>
  <c r="P6027" i="2"/>
  <c r="P6028" i="2"/>
  <c r="P6029" i="2"/>
  <c r="P6030" i="2"/>
  <c r="P6031" i="2"/>
  <c r="P6032" i="2"/>
  <c r="P6033" i="2"/>
  <c r="P6034" i="2"/>
  <c r="P6035" i="2"/>
  <c r="P6036" i="2"/>
  <c r="P6037" i="2"/>
  <c r="P6038" i="2"/>
  <c r="P6039" i="2"/>
  <c r="P6040" i="2"/>
  <c r="P6041" i="2"/>
  <c r="P6042" i="2"/>
  <c r="P6043" i="2"/>
  <c r="P6044" i="2"/>
  <c r="P6045" i="2"/>
  <c r="P6046" i="2"/>
  <c r="P6047" i="2"/>
  <c r="P6048" i="2"/>
  <c r="P6049" i="2"/>
  <c r="P6050" i="2"/>
  <c r="P6051" i="2"/>
  <c r="P6052" i="2"/>
  <c r="P6053" i="2"/>
  <c r="P6054" i="2"/>
  <c r="P6055" i="2"/>
  <c r="P6056" i="2"/>
  <c r="P6057" i="2"/>
  <c r="P6058" i="2"/>
  <c r="P6059" i="2"/>
  <c r="P6060" i="2"/>
  <c r="P6061" i="2"/>
  <c r="P6062" i="2"/>
  <c r="P6063" i="2"/>
  <c r="P6064" i="2"/>
  <c r="P6065" i="2"/>
  <c r="P6066" i="2"/>
  <c r="P6067" i="2"/>
  <c r="P6068" i="2"/>
  <c r="P6069" i="2"/>
  <c r="P6070" i="2"/>
  <c r="P6071" i="2"/>
  <c r="P6072" i="2"/>
  <c r="P6073" i="2"/>
  <c r="P6074" i="2"/>
  <c r="P6075" i="2"/>
  <c r="P6076" i="2"/>
  <c r="P6077" i="2"/>
  <c r="P6078" i="2"/>
  <c r="P6079" i="2"/>
  <c r="P6080" i="2"/>
  <c r="P6081" i="2"/>
  <c r="P6082" i="2"/>
  <c r="P6083" i="2"/>
  <c r="P6084" i="2"/>
  <c r="P6085" i="2"/>
  <c r="P6086" i="2"/>
  <c r="P6087" i="2"/>
  <c r="P6088" i="2"/>
  <c r="P6089" i="2"/>
  <c r="P6090" i="2"/>
  <c r="P6091" i="2"/>
  <c r="P6092" i="2"/>
  <c r="P6093" i="2"/>
  <c r="P6094" i="2"/>
  <c r="P6095" i="2"/>
  <c r="P6096" i="2"/>
  <c r="P6097" i="2"/>
  <c r="P6098" i="2"/>
  <c r="P6099" i="2"/>
  <c r="P6100" i="2"/>
  <c r="P6101" i="2"/>
  <c r="P6102" i="2"/>
  <c r="P6103" i="2"/>
  <c r="P6104" i="2"/>
  <c r="P6105" i="2"/>
  <c r="P6106" i="2"/>
  <c r="P6107" i="2"/>
  <c r="P6108" i="2"/>
  <c r="P6109" i="2"/>
  <c r="P6110" i="2"/>
  <c r="P6111" i="2"/>
  <c r="P6112" i="2"/>
  <c r="P6113" i="2"/>
  <c r="P6114" i="2"/>
  <c r="P6115" i="2"/>
  <c r="P6116" i="2"/>
  <c r="P6117" i="2"/>
  <c r="P6118" i="2"/>
  <c r="P6119" i="2"/>
  <c r="P6120" i="2"/>
  <c r="P6121" i="2"/>
  <c r="P6122" i="2"/>
  <c r="P6123" i="2"/>
  <c r="P6124" i="2"/>
  <c r="P6125" i="2"/>
  <c r="P6126" i="2"/>
  <c r="P6127" i="2"/>
  <c r="P6128" i="2"/>
  <c r="P6129" i="2"/>
  <c r="P6130" i="2"/>
  <c r="P6131" i="2"/>
  <c r="P6132" i="2"/>
  <c r="P6133" i="2"/>
  <c r="P6134" i="2"/>
  <c r="P6135" i="2"/>
  <c r="P6136" i="2"/>
  <c r="P6137" i="2"/>
  <c r="P6138" i="2"/>
  <c r="P6139" i="2"/>
  <c r="P6140" i="2"/>
  <c r="P6141" i="2"/>
  <c r="P6142" i="2"/>
  <c r="P6143" i="2"/>
  <c r="P6144" i="2"/>
  <c r="P6145" i="2"/>
  <c r="P6146" i="2"/>
  <c r="P6147" i="2"/>
  <c r="P6148" i="2"/>
  <c r="P6149" i="2"/>
  <c r="P6150" i="2"/>
  <c r="P6151" i="2"/>
  <c r="P6152" i="2"/>
  <c r="P6153" i="2"/>
  <c r="P6154" i="2"/>
  <c r="P6155" i="2"/>
  <c r="P6156" i="2"/>
  <c r="P6157" i="2"/>
  <c r="P6158" i="2"/>
  <c r="P6159" i="2"/>
  <c r="P6160" i="2"/>
  <c r="P6161" i="2"/>
  <c r="P6162" i="2"/>
  <c r="P6163" i="2"/>
  <c r="P6164" i="2"/>
  <c r="P6165" i="2"/>
  <c r="P6166" i="2"/>
  <c r="P6167" i="2"/>
  <c r="P6168" i="2"/>
  <c r="P6169" i="2"/>
  <c r="P6170" i="2"/>
  <c r="P6171" i="2"/>
  <c r="P6172" i="2"/>
  <c r="P6173" i="2"/>
  <c r="P6174" i="2"/>
  <c r="P6175" i="2"/>
  <c r="P6176" i="2"/>
  <c r="P6177" i="2"/>
  <c r="P6178" i="2"/>
  <c r="P6179" i="2"/>
  <c r="P6180" i="2"/>
  <c r="P6181" i="2"/>
  <c r="P6182" i="2"/>
  <c r="P6183" i="2"/>
  <c r="P6184" i="2"/>
  <c r="P6185" i="2"/>
  <c r="P6186" i="2"/>
  <c r="P6187" i="2"/>
  <c r="P6188" i="2"/>
  <c r="P6189" i="2"/>
  <c r="P6190" i="2"/>
  <c r="P6191" i="2"/>
  <c r="P6192" i="2"/>
  <c r="P6193" i="2"/>
  <c r="P6194" i="2"/>
  <c r="P6195" i="2"/>
  <c r="P6196" i="2"/>
  <c r="P6197" i="2"/>
  <c r="P6198" i="2"/>
  <c r="P6199" i="2"/>
  <c r="P6200" i="2"/>
  <c r="P6201" i="2"/>
  <c r="P6202" i="2"/>
  <c r="P6203" i="2"/>
  <c r="P6204" i="2"/>
  <c r="P6205" i="2"/>
  <c r="P6206" i="2"/>
  <c r="P6207" i="2"/>
  <c r="P6208" i="2"/>
  <c r="P6209" i="2"/>
  <c r="P6210" i="2"/>
  <c r="P6211" i="2"/>
  <c r="P6212" i="2"/>
  <c r="P6213" i="2"/>
  <c r="P6214" i="2"/>
  <c r="P6215" i="2"/>
  <c r="P6216" i="2"/>
  <c r="P6217" i="2"/>
  <c r="P6218" i="2"/>
  <c r="P6219" i="2"/>
  <c r="P6220" i="2"/>
  <c r="P6221" i="2"/>
  <c r="P6222" i="2"/>
  <c r="P6223" i="2"/>
  <c r="P6224" i="2"/>
  <c r="P6225" i="2"/>
  <c r="P6226" i="2"/>
  <c r="P6227" i="2"/>
  <c r="P6228" i="2"/>
  <c r="P6229" i="2"/>
  <c r="P6230" i="2"/>
  <c r="P6231" i="2"/>
  <c r="P6232" i="2"/>
  <c r="P6233" i="2"/>
  <c r="P6234" i="2"/>
  <c r="P6235" i="2"/>
  <c r="P6236" i="2"/>
  <c r="P6237" i="2"/>
  <c r="P6238" i="2"/>
  <c r="P6239" i="2"/>
  <c r="P6240" i="2"/>
  <c r="P6241" i="2"/>
  <c r="P6242" i="2"/>
  <c r="P6243" i="2"/>
  <c r="P6244" i="2"/>
  <c r="P6245" i="2"/>
  <c r="P6246" i="2"/>
  <c r="P6247" i="2"/>
  <c r="P6248" i="2"/>
  <c r="P6249" i="2"/>
  <c r="P6250" i="2"/>
  <c r="P6251" i="2"/>
  <c r="P6252" i="2"/>
  <c r="P6253" i="2"/>
  <c r="P6254" i="2"/>
  <c r="P6255" i="2"/>
  <c r="P6256" i="2"/>
  <c r="P6257" i="2"/>
  <c r="P6258" i="2"/>
  <c r="P6259" i="2"/>
  <c r="P6260" i="2"/>
  <c r="P6261" i="2"/>
  <c r="P6262" i="2"/>
  <c r="P6263" i="2"/>
  <c r="P6264" i="2"/>
  <c r="P6265" i="2"/>
  <c r="P6266" i="2"/>
  <c r="P6267" i="2"/>
  <c r="P6268" i="2"/>
  <c r="P6269" i="2"/>
  <c r="P6270" i="2"/>
  <c r="P6271" i="2"/>
  <c r="P6272" i="2"/>
  <c r="P6273" i="2"/>
  <c r="P6274" i="2"/>
  <c r="P6275" i="2"/>
  <c r="P6276" i="2"/>
  <c r="P6277" i="2"/>
  <c r="P6278" i="2"/>
  <c r="P6279" i="2"/>
  <c r="P6280" i="2"/>
  <c r="P6281" i="2"/>
  <c r="P6282" i="2"/>
  <c r="P6283" i="2"/>
  <c r="P6284" i="2"/>
  <c r="P6285" i="2"/>
  <c r="P6286" i="2"/>
  <c r="P6287" i="2"/>
  <c r="P6288" i="2"/>
  <c r="P6289" i="2"/>
  <c r="P6290" i="2"/>
  <c r="P6291" i="2"/>
  <c r="P6292" i="2"/>
  <c r="P6293" i="2"/>
  <c r="P6294" i="2"/>
  <c r="P6295" i="2"/>
  <c r="P6296" i="2"/>
  <c r="P6297" i="2"/>
  <c r="P6298" i="2"/>
  <c r="P6299" i="2"/>
  <c r="P6300" i="2"/>
  <c r="P6301" i="2"/>
  <c r="P6302" i="2"/>
  <c r="P6303" i="2"/>
  <c r="P6304" i="2"/>
  <c r="P6305" i="2"/>
  <c r="P6306" i="2"/>
  <c r="P6307" i="2"/>
  <c r="P6308" i="2"/>
  <c r="P6309" i="2"/>
  <c r="P6310" i="2"/>
  <c r="P6311" i="2"/>
  <c r="P6312" i="2"/>
  <c r="P6313" i="2"/>
  <c r="P6314" i="2"/>
  <c r="P6315" i="2"/>
  <c r="P6316" i="2"/>
  <c r="P6317" i="2"/>
  <c r="P6318" i="2"/>
  <c r="P6319" i="2"/>
  <c r="P6320" i="2"/>
  <c r="P6321" i="2"/>
  <c r="P6322" i="2"/>
  <c r="P6323" i="2"/>
  <c r="P6324" i="2"/>
  <c r="P6325" i="2"/>
  <c r="P6326" i="2"/>
  <c r="P6327" i="2"/>
  <c r="P6328" i="2"/>
  <c r="P6329" i="2"/>
  <c r="P6330" i="2"/>
  <c r="P6331" i="2"/>
  <c r="P6332" i="2"/>
  <c r="P6333" i="2"/>
  <c r="P6334" i="2"/>
  <c r="P6335" i="2"/>
  <c r="P6336" i="2"/>
  <c r="P6337" i="2"/>
  <c r="P6338" i="2"/>
  <c r="P6339" i="2"/>
  <c r="P6340" i="2"/>
  <c r="P6341" i="2"/>
  <c r="P6342" i="2"/>
  <c r="P6343" i="2"/>
  <c r="P6344" i="2"/>
  <c r="P6345" i="2"/>
  <c r="P6346" i="2"/>
  <c r="P6347" i="2"/>
  <c r="P6348" i="2"/>
  <c r="P6349" i="2"/>
  <c r="P6350" i="2"/>
  <c r="P6351" i="2"/>
  <c r="P6352" i="2"/>
  <c r="P6353" i="2"/>
  <c r="P6354" i="2"/>
  <c r="P6355" i="2"/>
  <c r="P6356" i="2"/>
  <c r="P6357" i="2"/>
  <c r="P6358" i="2"/>
  <c r="P6359" i="2"/>
  <c r="P6360" i="2"/>
  <c r="P6361" i="2"/>
  <c r="P6362" i="2"/>
  <c r="P6363" i="2"/>
  <c r="P6364" i="2"/>
  <c r="P6365" i="2"/>
  <c r="P6366" i="2"/>
  <c r="P6367" i="2"/>
  <c r="P6368" i="2"/>
  <c r="P6369" i="2"/>
  <c r="P6370" i="2"/>
  <c r="P6371" i="2"/>
  <c r="P6372" i="2"/>
  <c r="P6373" i="2"/>
  <c r="P6374" i="2"/>
  <c r="P6375" i="2"/>
  <c r="P6376" i="2"/>
  <c r="P6377" i="2"/>
  <c r="P6378" i="2"/>
  <c r="P6379" i="2"/>
  <c r="P6380" i="2"/>
  <c r="P6381" i="2"/>
  <c r="P6382" i="2"/>
  <c r="P6383" i="2"/>
  <c r="P6384" i="2"/>
  <c r="P6385" i="2"/>
  <c r="P6386" i="2"/>
  <c r="P6387" i="2"/>
  <c r="P6388" i="2"/>
  <c r="P6389" i="2"/>
  <c r="P6390" i="2"/>
  <c r="P6391" i="2"/>
  <c r="P6392" i="2"/>
  <c r="P6393" i="2"/>
  <c r="P6394" i="2"/>
  <c r="P6395" i="2"/>
  <c r="P6396" i="2"/>
  <c r="P6397" i="2"/>
  <c r="P6398" i="2"/>
  <c r="P6399" i="2"/>
  <c r="P6400" i="2"/>
  <c r="P6401" i="2"/>
  <c r="P6402" i="2"/>
  <c r="P6403" i="2"/>
  <c r="P6404" i="2"/>
  <c r="P6405" i="2"/>
  <c r="P6406" i="2"/>
  <c r="P6407" i="2"/>
  <c r="P6408" i="2"/>
  <c r="P6409" i="2"/>
  <c r="P6410" i="2"/>
  <c r="P6411" i="2"/>
  <c r="P6412" i="2"/>
  <c r="P6413" i="2"/>
  <c r="P6414" i="2"/>
  <c r="P6415" i="2"/>
  <c r="P6416" i="2"/>
  <c r="P6417" i="2"/>
  <c r="P6418" i="2"/>
  <c r="P6419" i="2"/>
  <c r="P6420" i="2"/>
  <c r="P6421" i="2"/>
  <c r="P6422" i="2"/>
  <c r="P6423" i="2"/>
  <c r="P6424" i="2"/>
  <c r="P6425" i="2"/>
  <c r="P6426" i="2"/>
  <c r="P6427" i="2"/>
  <c r="P6428" i="2"/>
  <c r="P6429" i="2"/>
  <c r="P6430" i="2"/>
  <c r="P6431" i="2"/>
  <c r="P6432" i="2"/>
  <c r="P6433" i="2"/>
  <c r="P6434" i="2"/>
  <c r="P6435" i="2"/>
  <c r="P6436" i="2"/>
  <c r="P6437" i="2"/>
  <c r="P6438" i="2"/>
  <c r="P6439" i="2"/>
  <c r="P6440" i="2"/>
  <c r="P6441" i="2"/>
  <c r="P6442" i="2"/>
  <c r="P6443" i="2"/>
  <c r="P6444" i="2"/>
  <c r="P6445" i="2"/>
  <c r="P6446" i="2"/>
  <c r="P6447" i="2"/>
  <c r="P6448" i="2"/>
  <c r="P6449" i="2"/>
  <c r="P6450" i="2"/>
  <c r="P6451" i="2"/>
  <c r="P6452" i="2"/>
  <c r="P6453" i="2"/>
  <c r="P6454" i="2"/>
  <c r="P6455" i="2"/>
  <c r="P6456" i="2"/>
  <c r="P6457" i="2"/>
  <c r="P6458" i="2"/>
  <c r="P6459" i="2"/>
  <c r="P6460" i="2"/>
  <c r="P6461" i="2"/>
  <c r="P6462" i="2"/>
  <c r="P6463" i="2"/>
  <c r="P6464" i="2"/>
  <c r="P6465" i="2"/>
  <c r="P6466" i="2"/>
  <c r="P6467" i="2"/>
  <c r="P6468" i="2"/>
  <c r="P6469" i="2"/>
  <c r="P6470" i="2"/>
  <c r="P6471" i="2"/>
  <c r="P6472" i="2"/>
  <c r="P6473" i="2"/>
  <c r="P6474" i="2"/>
  <c r="P6475" i="2"/>
  <c r="P6476" i="2"/>
  <c r="P6477" i="2"/>
  <c r="P6478" i="2"/>
  <c r="P6479" i="2"/>
  <c r="P6480" i="2"/>
  <c r="P6481" i="2"/>
  <c r="P6482" i="2"/>
  <c r="P6483" i="2"/>
  <c r="P6484" i="2"/>
  <c r="P6485" i="2"/>
  <c r="P6486" i="2"/>
  <c r="P6487" i="2"/>
  <c r="P6488" i="2"/>
  <c r="P6489" i="2"/>
  <c r="P6490" i="2"/>
  <c r="P6491" i="2"/>
  <c r="P6492" i="2"/>
  <c r="P6493" i="2"/>
  <c r="P6494" i="2"/>
  <c r="P6495" i="2"/>
  <c r="P6496" i="2"/>
  <c r="P6497" i="2"/>
  <c r="P6498" i="2"/>
  <c r="P6499" i="2"/>
  <c r="P6500" i="2"/>
  <c r="P6501" i="2"/>
  <c r="P6502" i="2"/>
  <c r="P6503" i="2"/>
  <c r="P6504" i="2"/>
  <c r="P6505" i="2"/>
  <c r="P6506" i="2"/>
  <c r="P6507" i="2"/>
  <c r="P6508" i="2"/>
  <c r="P6509" i="2"/>
  <c r="P6510" i="2"/>
  <c r="P6511" i="2"/>
  <c r="P6512" i="2"/>
  <c r="P6513" i="2"/>
  <c r="P6514" i="2"/>
  <c r="P6515" i="2"/>
  <c r="P6516" i="2"/>
  <c r="P6517" i="2"/>
  <c r="P6518" i="2"/>
  <c r="P6519" i="2"/>
  <c r="P6520" i="2"/>
  <c r="P6521" i="2"/>
  <c r="P6522" i="2"/>
  <c r="P6523" i="2"/>
  <c r="P6524" i="2"/>
  <c r="P6525" i="2"/>
  <c r="P6526" i="2"/>
  <c r="P6527" i="2"/>
  <c r="P6528" i="2"/>
  <c r="P6529" i="2"/>
  <c r="P6530" i="2"/>
  <c r="P6531" i="2"/>
  <c r="P6532" i="2"/>
  <c r="P6533" i="2"/>
  <c r="P6534" i="2"/>
  <c r="P6535" i="2"/>
  <c r="P6536" i="2"/>
  <c r="P6537" i="2"/>
  <c r="P6538" i="2"/>
  <c r="P6539" i="2"/>
  <c r="P6540" i="2"/>
  <c r="P6541" i="2"/>
  <c r="P6542" i="2"/>
  <c r="P6543" i="2"/>
  <c r="P6544" i="2"/>
  <c r="P6545" i="2"/>
  <c r="P6546" i="2"/>
  <c r="P6547" i="2"/>
  <c r="P6548" i="2"/>
  <c r="P6549" i="2"/>
  <c r="P6550" i="2"/>
  <c r="P6551" i="2"/>
  <c r="P6552" i="2"/>
  <c r="P6553" i="2"/>
  <c r="P6554" i="2"/>
  <c r="P6555" i="2"/>
  <c r="P6556" i="2"/>
  <c r="P6557" i="2"/>
  <c r="P6558" i="2"/>
  <c r="P6559" i="2"/>
  <c r="P6560" i="2"/>
  <c r="P6561" i="2"/>
  <c r="P6562" i="2"/>
  <c r="P6563" i="2"/>
  <c r="P6564" i="2"/>
  <c r="P6565" i="2"/>
  <c r="P6566" i="2"/>
  <c r="P6567" i="2"/>
  <c r="P6568" i="2"/>
  <c r="P6569" i="2"/>
  <c r="P6570" i="2"/>
  <c r="P6571" i="2"/>
  <c r="P6572" i="2"/>
  <c r="P6573" i="2"/>
  <c r="P6574" i="2"/>
  <c r="P6575" i="2"/>
  <c r="P6576" i="2"/>
  <c r="P6577" i="2"/>
  <c r="P6578" i="2"/>
  <c r="P6579" i="2"/>
  <c r="P6580" i="2"/>
  <c r="P6581" i="2"/>
  <c r="P6582" i="2"/>
  <c r="P6583" i="2"/>
  <c r="P6584" i="2"/>
  <c r="P6585" i="2"/>
  <c r="P6586" i="2"/>
  <c r="P6587" i="2"/>
  <c r="P6588" i="2"/>
  <c r="P6589" i="2"/>
  <c r="P6590" i="2"/>
  <c r="P6591" i="2"/>
  <c r="P6592" i="2"/>
  <c r="P6593" i="2"/>
  <c r="P6594" i="2"/>
  <c r="P6595" i="2"/>
  <c r="P6596" i="2"/>
  <c r="P6597" i="2"/>
  <c r="P6598" i="2"/>
  <c r="P6599" i="2"/>
  <c r="P6600" i="2"/>
  <c r="P6601" i="2"/>
  <c r="P6602" i="2"/>
  <c r="P6603" i="2"/>
  <c r="P6604" i="2"/>
  <c r="P6605" i="2"/>
  <c r="P6606" i="2"/>
  <c r="P6607" i="2"/>
  <c r="P6608" i="2"/>
  <c r="P6609" i="2"/>
  <c r="P6610" i="2"/>
  <c r="P6611" i="2"/>
  <c r="P6612" i="2"/>
  <c r="P6613" i="2"/>
  <c r="P6614" i="2"/>
  <c r="P6615" i="2"/>
  <c r="P6616" i="2"/>
  <c r="P6617" i="2"/>
  <c r="P6618" i="2"/>
  <c r="P6619" i="2"/>
  <c r="P6620" i="2"/>
  <c r="P6621" i="2"/>
  <c r="P6622" i="2"/>
  <c r="P6623" i="2"/>
  <c r="P6624" i="2"/>
  <c r="P6625" i="2"/>
  <c r="P6626" i="2"/>
  <c r="P6627" i="2"/>
  <c r="P6628" i="2"/>
  <c r="P6629" i="2"/>
  <c r="P6630" i="2"/>
  <c r="P6631" i="2"/>
  <c r="P6632" i="2"/>
  <c r="P6633" i="2"/>
  <c r="P6634" i="2"/>
  <c r="P6635" i="2"/>
  <c r="P6636" i="2"/>
  <c r="P6637" i="2"/>
  <c r="P6638" i="2"/>
  <c r="P6639" i="2"/>
  <c r="P6640" i="2"/>
  <c r="P6641" i="2"/>
  <c r="P6642" i="2"/>
  <c r="P6643" i="2"/>
  <c r="P6644" i="2"/>
  <c r="P6645" i="2"/>
  <c r="P6646" i="2"/>
  <c r="P6647" i="2"/>
  <c r="P6648" i="2"/>
  <c r="P6649" i="2"/>
  <c r="P6650" i="2"/>
  <c r="P6651" i="2"/>
  <c r="P6652" i="2"/>
  <c r="P6653" i="2"/>
  <c r="P6654" i="2"/>
  <c r="P6655" i="2"/>
  <c r="P6656" i="2"/>
  <c r="P6657" i="2"/>
  <c r="P6658" i="2"/>
  <c r="P6659" i="2"/>
  <c r="P6660" i="2"/>
  <c r="P6661" i="2"/>
  <c r="P6662" i="2"/>
  <c r="P6663" i="2"/>
  <c r="P6664" i="2"/>
  <c r="P6665" i="2"/>
  <c r="P6666" i="2"/>
  <c r="P6667" i="2"/>
  <c r="P6668" i="2"/>
  <c r="P6669" i="2"/>
  <c r="P6670" i="2"/>
  <c r="P6671" i="2"/>
  <c r="P6672" i="2"/>
  <c r="P6673" i="2"/>
  <c r="P6674" i="2"/>
  <c r="P6675" i="2"/>
  <c r="P6676" i="2"/>
  <c r="P6677" i="2"/>
  <c r="P6678" i="2"/>
  <c r="P6679" i="2"/>
  <c r="P6680" i="2"/>
  <c r="P6681" i="2"/>
  <c r="P6682" i="2"/>
  <c r="P6683" i="2"/>
  <c r="P6684" i="2"/>
  <c r="P6685" i="2"/>
  <c r="P6686" i="2"/>
  <c r="P6687" i="2"/>
  <c r="P6688" i="2"/>
  <c r="P6689" i="2"/>
  <c r="P6690" i="2"/>
  <c r="P6691" i="2"/>
  <c r="P6692" i="2"/>
  <c r="P6693" i="2"/>
  <c r="P6694" i="2"/>
  <c r="P6695" i="2"/>
  <c r="P6696" i="2"/>
  <c r="P6697" i="2"/>
  <c r="P6698" i="2"/>
  <c r="P6699" i="2"/>
  <c r="P6700" i="2"/>
  <c r="P6701" i="2"/>
  <c r="P6702" i="2"/>
  <c r="P6703" i="2"/>
  <c r="P6704" i="2"/>
  <c r="P6705" i="2"/>
  <c r="P6706" i="2"/>
  <c r="P6707" i="2"/>
  <c r="P6708" i="2"/>
  <c r="P6709" i="2"/>
  <c r="P6710" i="2"/>
  <c r="P6711" i="2"/>
  <c r="P6712" i="2"/>
  <c r="P6713" i="2"/>
  <c r="P6714" i="2"/>
  <c r="P6715" i="2"/>
  <c r="P6716" i="2"/>
  <c r="P6717" i="2"/>
  <c r="P6718" i="2"/>
  <c r="P6719" i="2"/>
  <c r="P6720" i="2"/>
  <c r="P6721" i="2"/>
  <c r="P6722" i="2"/>
  <c r="P6723" i="2"/>
  <c r="P6724" i="2"/>
  <c r="P6725" i="2"/>
  <c r="P6726" i="2"/>
  <c r="P6727" i="2"/>
  <c r="P6728" i="2"/>
  <c r="P6729" i="2"/>
  <c r="P6730" i="2"/>
  <c r="P6731" i="2"/>
  <c r="P6732" i="2"/>
  <c r="P6733" i="2"/>
  <c r="P6734" i="2"/>
  <c r="P6735" i="2"/>
  <c r="P6736" i="2"/>
  <c r="P6737" i="2"/>
  <c r="P6738" i="2"/>
  <c r="P6739" i="2"/>
  <c r="P6740" i="2"/>
  <c r="P6741" i="2"/>
  <c r="P6742" i="2"/>
  <c r="P6743" i="2"/>
  <c r="P6744" i="2"/>
  <c r="P6745" i="2"/>
  <c r="P6746" i="2"/>
  <c r="P6747" i="2"/>
  <c r="P6748" i="2"/>
  <c r="P6749" i="2"/>
  <c r="P6750" i="2"/>
  <c r="P6751" i="2"/>
  <c r="P6752" i="2"/>
  <c r="P6753" i="2"/>
  <c r="P6754" i="2"/>
  <c r="P6755" i="2"/>
  <c r="P6756" i="2"/>
  <c r="P6757" i="2"/>
  <c r="P6758" i="2"/>
  <c r="P6759" i="2"/>
  <c r="P6760" i="2"/>
  <c r="P6761" i="2"/>
  <c r="P6762" i="2"/>
  <c r="P6763" i="2"/>
  <c r="P6764" i="2"/>
  <c r="P6765" i="2"/>
  <c r="P6766" i="2"/>
  <c r="P6767" i="2"/>
  <c r="P6768" i="2"/>
  <c r="P6769" i="2"/>
  <c r="P6770" i="2"/>
  <c r="P6771" i="2"/>
  <c r="P6772" i="2"/>
  <c r="P6773" i="2"/>
  <c r="P6774" i="2"/>
  <c r="P6775" i="2"/>
  <c r="P6776" i="2"/>
  <c r="P6777" i="2"/>
  <c r="P6778" i="2"/>
  <c r="P6779" i="2"/>
  <c r="P6780" i="2"/>
  <c r="P6781" i="2"/>
  <c r="P6782" i="2"/>
  <c r="P6783" i="2"/>
  <c r="P6784" i="2"/>
  <c r="P6785" i="2"/>
  <c r="P6786" i="2"/>
  <c r="P6787" i="2"/>
  <c r="P6788" i="2"/>
  <c r="P6789" i="2"/>
  <c r="P6790" i="2"/>
  <c r="P6791" i="2"/>
  <c r="P6792" i="2"/>
  <c r="P6793" i="2"/>
  <c r="P6794" i="2"/>
  <c r="P6795" i="2"/>
  <c r="P6796" i="2"/>
  <c r="P6797" i="2"/>
  <c r="P6798" i="2"/>
  <c r="P6799" i="2"/>
  <c r="P6800" i="2"/>
  <c r="P6801" i="2"/>
  <c r="P6802" i="2"/>
  <c r="P6803" i="2"/>
  <c r="P6804" i="2"/>
  <c r="P6805" i="2"/>
  <c r="P6806" i="2"/>
  <c r="P6807" i="2"/>
  <c r="P6808" i="2"/>
  <c r="P6809" i="2"/>
  <c r="P6810" i="2"/>
  <c r="P6811" i="2"/>
  <c r="P6812" i="2"/>
  <c r="P6813" i="2"/>
  <c r="P6814" i="2"/>
  <c r="P6815" i="2"/>
  <c r="P6816" i="2"/>
  <c r="P6817" i="2"/>
  <c r="P6818" i="2"/>
  <c r="P6819" i="2"/>
  <c r="P6820" i="2"/>
  <c r="P6821" i="2"/>
  <c r="P6822" i="2"/>
  <c r="P6823" i="2"/>
  <c r="P6824" i="2"/>
  <c r="P6825" i="2"/>
  <c r="P6826" i="2"/>
  <c r="P6827" i="2"/>
  <c r="P6828" i="2"/>
  <c r="P6829" i="2"/>
  <c r="P6830" i="2"/>
  <c r="P6831" i="2"/>
  <c r="P6832" i="2"/>
  <c r="P6833" i="2"/>
  <c r="P6834" i="2"/>
  <c r="P6835" i="2"/>
  <c r="P6836" i="2"/>
  <c r="P6837" i="2"/>
  <c r="P6838" i="2"/>
  <c r="P6839" i="2"/>
  <c r="P6840" i="2"/>
  <c r="P6841" i="2"/>
  <c r="P6842" i="2"/>
  <c r="P6843" i="2"/>
  <c r="P6844" i="2"/>
  <c r="P6845" i="2"/>
  <c r="P6846" i="2"/>
  <c r="P6847" i="2"/>
  <c r="P6848" i="2"/>
  <c r="P6849" i="2"/>
  <c r="P6850" i="2"/>
  <c r="P6851" i="2"/>
  <c r="P6852" i="2"/>
  <c r="P6853" i="2"/>
  <c r="P6854" i="2"/>
  <c r="P6855" i="2"/>
  <c r="P6856" i="2"/>
  <c r="P6857" i="2"/>
  <c r="P6858" i="2"/>
  <c r="P6859" i="2"/>
  <c r="P6860" i="2"/>
  <c r="P6861" i="2"/>
  <c r="P6862" i="2"/>
  <c r="P6863" i="2"/>
  <c r="P6864" i="2"/>
  <c r="P6865" i="2"/>
  <c r="P6866" i="2"/>
  <c r="P6867" i="2"/>
  <c r="P6868" i="2"/>
  <c r="P6869" i="2"/>
  <c r="P6870" i="2"/>
  <c r="P6871" i="2"/>
  <c r="P6872" i="2"/>
  <c r="P6873" i="2"/>
  <c r="P6874" i="2"/>
  <c r="P6875" i="2"/>
  <c r="P6876" i="2"/>
  <c r="P6877" i="2"/>
  <c r="P6878" i="2"/>
  <c r="P6879" i="2"/>
  <c r="P6880" i="2"/>
  <c r="P6881" i="2"/>
  <c r="P6882" i="2"/>
  <c r="P6883" i="2"/>
  <c r="P6884" i="2"/>
  <c r="P6885" i="2"/>
  <c r="P6886" i="2"/>
  <c r="P6887" i="2"/>
  <c r="P6888" i="2"/>
  <c r="P6889" i="2"/>
  <c r="P6890" i="2"/>
  <c r="P6891" i="2"/>
  <c r="P6892" i="2"/>
  <c r="P6893" i="2"/>
  <c r="P6894" i="2"/>
  <c r="P6895" i="2"/>
  <c r="P6896" i="2"/>
  <c r="P6897" i="2"/>
  <c r="P6898" i="2"/>
  <c r="P6899" i="2"/>
  <c r="P6900" i="2"/>
  <c r="P6901" i="2"/>
  <c r="P6902" i="2"/>
  <c r="P6903" i="2"/>
  <c r="P6904" i="2"/>
  <c r="P6905" i="2"/>
  <c r="P6906" i="2"/>
  <c r="P6907" i="2"/>
  <c r="P6908" i="2"/>
  <c r="P6909" i="2"/>
  <c r="P6910" i="2"/>
  <c r="P6911" i="2"/>
  <c r="P6912" i="2"/>
  <c r="P6913" i="2"/>
  <c r="P6914" i="2"/>
  <c r="P6915" i="2"/>
  <c r="P6916" i="2"/>
  <c r="P6917" i="2"/>
  <c r="P6918" i="2"/>
  <c r="P6919" i="2"/>
  <c r="P6920" i="2"/>
  <c r="P6921" i="2"/>
  <c r="P6922" i="2"/>
  <c r="P6923" i="2"/>
  <c r="P6924" i="2"/>
  <c r="P6925" i="2"/>
  <c r="P6926" i="2"/>
  <c r="P6927" i="2"/>
  <c r="P6928" i="2"/>
  <c r="P6929" i="2"/>
  <c r="P6930" i="2"/>
  <c r="P6931" i="2"/>
  <c r="P6932" i="2"/>
  <c r="P6933" i="2"/>
  <c r="P6934" i="2"/>
  <c r="P6935" i="2"/>
  <c r="P6936" i="2"/>
  <c r="P6937" i="2"/>
  <c r="P6938" i="2"/>
  <c r="P6939" i="2"/>
  <c r="P6940" i="2"/>
  <c r="P6941" i="2"/>
  <c r="P6942" i="2"/>
  <c r="P6943" i="2"/>
  <c r="P6944" i="2"/>
  <c r="P6945" i="2"/>
  <c r="P6946" i="2"/>
  <c r="P6947" i="2"/>
  <c r="P6948" i="2"/>
  <c r="P6949" i="2"/>
  <c r="P6950" i="2"/>
  <c r="P6951" i="2"/>
  <c r="P6952" i="2"/>
  <c r="P6953" i="2"/>
  <c r="P6954" i="2"/>
  <c r="P6955" i="2"/>
  <c r="P6956" i="2"/>
  <c r="P6957" i="2"/>
  <c r="P6958" i="2"/>
  <c r="P6959" i="2"/>
  <c r="P6960" i="2"/>
  <c r="P6961" i="2"/>
  <c r="P6962" i="2"/>
  <c r="P6963" i="2"/>
  <c r="P6964" i="2"/>
  <c r="P6965" i="2"/>
  <c r="P6966" i="2"/>
  <c r="P6967" i="2"/>
  <c r="P6968" i="2"/>
  <c r="P6969" i="2"/>
  <c r="P6970" i="2"/>
  <c r="P6971" i="2"/>
  <c r="P6972" i="2"/>
  <c r="P6973" i="2"/>
  <c r="P6974" i="2"/>
  <c r="P6975" i="2"/>
  <c r="P6976" i="2"/>
  <c r="P6977" i="2"/>
  <c r="P6978" i="2"/>
  <c r="P6979" i="2"/>
  <c r="P6980" i="2"/>
  <c r="P6981" i="2"/>
  <c r="P6982" i="2"/>
  <c r="P6983" i="2"/>
  <c r="P6984" i="2"/>
  <c r="P6985" i="2"/>
  <c r="P6986" i="2"/>
  <c r="P6987" i="2"/>
  <c r="P6988" i="2"/>
  <c r="P6989" i="2"/>
  <c r="P6990" i="2"/>
  <c r="P6991" i="2"/>
  <c r="P6992" i="2"/>
  <c r="P6993" i="2"/>
  <c r="P6994" i="2"/>
  <c r="P6995" i="2"/>
  <c r="P6996" i="2"/>
  <c r="P6997" i="2"/>
  <c r="P6998" i="2"/>
  <c r="P6999" i="2"/>
  <c r="P7000" i="2"/>
  <c r="P7001" i="2"/>
  <c r="P7002" i="2"/>
  <c r="P7003" i="2"/>
  <c r="P7004" i="2"/>
  <c r="P7005" i="2"/>
  <c r="P7006" i="2"/>
  <c r="P7007" i="2"/>
  <c r="P7008" i="2"/>
  <c r="P7009" i="2"/>
  <c r="P7010" i="2"/>
  <c r="P7011" i="2"/>
  <c r="P7012" i="2"/>
  <c r="P7013" i="2"/>
  <c r="P7014" i="2"/>
  <c r="P7015" i="2"/>
  <c r="P7016" i="2"/>
  <c r="P7017" i="2"/>
  <c r="P7018" i="2"/>
  <c r="P7019" i="2"/>
  <c r="P7020" i="2"/>
  <c r="P7021" i="2"/>
  <c r="P7022" i="2"/>
  <c r="P7023" i="2"/>
  <c r="P7024" i="2"/>
  <c r="P7025" i="2"/>
  <c r="P7026" i="2"/>
  <c r="P7027" i="2"/>
  <c r="P7028" i="2"/>
  <c r="P7029" i="2"/>
  <c r="P7030" i="2"/>
  <c r="P7031" i="2"/>
  <c r="P7032" i="2"/>
  <c r="P7033" i="2"/>
  <c r="P7034" i="2"/>
  <c r="P7035" i="2"/>
  <c r="P7036" i="2"/>
  <c r="P7037" i="2"/>
  <c r="P7038" i="2"/>
  <c r="P7039" i="2"/>
  <c r="P7040" i="2"/>
  <c r="P7041" i="2"/>
  <c r="P7042" i="2"/>
  <c r="P7043" i="2"/>
  <c r="P7044" i="2"/>
  <c r="P7045" i="2"/>
  <c r="P7046" i="2"/>
  <c r="P7047" i="2"/>
  <c r="P7048" i="2"/>
  <c r="P7049" i="2"/>
  <c r="P7050" i="2"/>
  <c r="P7051" i="2"/>
  <c r="P7052" i="2"/>
  <c r="P7053" i="2"/>
  <c r="P7054" i="2"/>
  <c r="P7055" i="2"/>
  <c r="P7056" i="2"/>
  <c r="P7057" i="2"/>
  <c r="P7058" i="2"/>
  <c r="P7059" i="2"/>
  <c r="P7060" i="2"/>
  <c r="P7061" i="2"/>
  <c r="P7062" i="2"/>
  <c r="P7063" i="2"/>
  <c r="P7064" i="2"/>
  <c r="P7065" i="2"/>
  <c r="P7066" i="2"/>
  <c r="P7067" i="2"/>
  <c r="P7068" i="2"/>
  <c r="P7069" i="2"/>
  <c r="P7070" i="2"/>
  <c r="P7071" i="2"/>
  <c r="P7072" i="2"/>
  <c r="P7073" i="2"/>
  <c r="P7074" i="2"/>
  <c r="P7075" i="2"/>
  <c r="P7076" i="2"/>
  <c r="P7077" i="2"/>
  <c r="P7078" i="2"/>
  <c r="P7079" i="2"/>
  <c r="P7080" i="2"/>
  <c r="P7081" i="2"/>
  <c r="P7082" i="2"/>
  <c r="P7083" i="2"/>
  <c r="P7084" i="2"/>
  <c r="P7085" i="2"/>
  <c r="P7086" i="2"/>
  <c r="P7087" i="2"/>
  <c r="P7088" i="2"/>
  <c r="P7089" i="2"/>
  <c r="P7090" i="2"/>
  <c r="P7091" i="2"/>
  <c r="P7092" i="2"/>
  <c r="P7093" i="2"/>
  <c r="P7094" i="2"/>
  <c r="P7095" i="2"/>
  <c r="P7096" i="2"/>
  <c r="P7097" i="2"/>
  <c r="P7098" i="2"/>
  <c r="P7099" i="2"/>
  <c r="P7100" i="2"/>
  <c r="P7101" i="2"/>
  <c r="P7102" i="2"/>
  <c r="P7103" i="2"/>
  <c r="P7104" i="2"/>
  <c r="P7105" i="2"/>
  <c r="P7106" i="2"/>
  <c r="P7107" i="2"/>
  <c r="P7108" i="2"/>
  <c r="P7109" i="2"/>
  <c r="P7110" i="2"/>
  <c r="P7111" i="2"/>
  <c r="P7112" i="2"/>
  <c r="P7113" i="2"/>
  <c r="P7114" i="2"/>
  <c r="P7115" i="2"/>
  <c r="P7116" i="2"/>
  <c r="P7117" i="2"/>
  <c r="P7118" i="2"/>
  <c r="P7119" i="2"/>
  <c r="P7120" i="2"/>
  <c r="P7121" i="2"/>
  <c r="P7122" i="2"/>
  <c r="P7123" i="2"/>
  <c r="P7124" i="2"/>
  <c r="P7125" i="2"/>
  <c r="P7126" i="2"/>
  <c r="P7127" i="2"/>
  <c r="P7128" i="2"/>
  <c r="P7129" i="2"/>
  <c r="P7130" i="2"/>
  <c r="P7131" i="2"/>
  <c r="P7132" i="2"/>
  <c r="P7133" i="2"/>
  <c r="P7134" i="2"/>
  <c r="P7135" i="2"/>
  <c r="P7136" i="2"/>
  <c r="P7137" i="2"/>
  <c r="P7138" i="2"/>
  <c r="P7139" i="2"/>
  <c r="P7140" i="2"/>
  <c r="P7141" i="2"/>
  <c r="P7142" i="2"/>
  <c r="P7143" i="2"/>
  <c r="P7144" i="2"/>
  <c r="P7145" i="2"/>
  <c r="P7146" i="2"/>
  <c r="P7147" i="2"/>
  <c r="P7148" i="2"/>
  <c r="P7149" i="2"/>
  <c r="P7150" i="2"/>
  <c r="P7151" i="2"/>
  <c r="P7152" i="2"/>
  <c r="P7153" i="2"/>
  <c r="P7154" i="2"/>
  <c r="P7155" i="2"/>
  <c r="P7156" i="2"/>
  <c r="P7157" i="2"/>
  <c r="P7158" i="2"/>
  <c r="P7159" i="2"/>
  <c r="P7160" i="2"/>
  <c r="P7161" i="2"/>
  <c r="P7162" i="2"/>
  <c r="P7163" i="2"/>
  <c r="P7164" i="2"/>
  <c r="P7165" i="2"/>
  <c r="P7166" i="2"/>
  <c r="P7167" i="2"/>
  <c r="P7168" i="2"/>
  <c r="P7169" i="2"/>
  <c r="P7170" i="2"/>
  <c r="P7171" i="2"/>
  <c r="P7172" i="2"/>
  <c r="P7173" i="2"/>
  <c r="P7174" i="2"/>
  <c r="P7175" i="2"/>
  <c r="P7176" i="2"/>
  <c r="P7177" i="2"/>
  <c r="P7178" i="2"/>
  <c r="P7179" i="2"/>
  <c r="P7180" i="2"/>
  <c r="P7181" i="2"/>
  <c r="P7182" i="2"/>
  <c r="P7183" i="2"/>
  <c r="P7184" i="2"/>
  <c r="P7185" i="2"/>
  <c r="P7186" i="2"/>
  <c r="P7187" i="2"/>
  <c r="P7188" i="2"/>
  <c r="P7189" i="2"/>
  <c r="P7190" i="2"/>
  <c r="P7191" i="2"/>
  <c r="P7192" i="2"/>
  <c r="P7193" i="2"/>
  <c r="P7194" i="2"/>
  <c r="P7195" i="2"/>
  <c r="P7196" i="2"/>
  <c r="P7197" i="2"/>
  <c r="P7198" i="2"/>
  <c r="P7199" i="2"/>
  <c r="P7200" i="2"/>
  <c r="P7201" i="2"/>
  <c r="P7202" i="2"/>
  <c r="P7203" i="2"/>
  <c r="P7204" i="2"/>
  <c r="P7205" i="2"/>
  <c r="P7206" i="2"/>
  <c r="P7207" i="2"/>
  <c r="P7208" i="2"/>
  <c r="P7209" i="2"/>
  <c r="P7210" i="2"/>
  <c r="P7211" i="2"/>
  <c r="P7212" i="2"/>
  <c r="P7213" i="2"/>
  <c r="P7214" i="2"/>
  <c r="P7215" i="2"/>
  <c r="P7216" i="2"/>
  <c r="P7217" i="2"/>
  <c r="P7218" i="2"/>
  <c r="P7219" i="2"/>
  <c r="P7220" i="2"/>
  <c r="P7221" i="2"/>
  <c r="P7222" i="2"/>
  <c r="P7223" i="2"/>
  <c r="P7224" i="2"/>
  <c r="P7225" i="2"/>
  <c r="P7226" i="2"/>
  <c r="P7227" i="2"/>
  <c r="P7228" i="2"/>
  <c r="P7229" i="2"/>
  <c r="P7230" i="2"/>
  <c r="P7231" i="2"/>
  <c r="P7232" i="2"/>
  <c r="P7233" i="2"/>
  <c r="P7234" i="2"/>
  <c r="P7235" i="2"/>
  <c r="P7236" i="2"/>
  <c r="P7237" i="2"/>
  <c r="P7238" i="2"/>
  <c r="P7239" i="2"/>
  <c r="P7240" i="2"/>
  <c r="P7241" i="2"/>
  <c r="P7242" i="2"/>
  <c r="P7243" i="2"/>
  <c r="P7244" i="2"/>
  <c r="P7245" i="2"/>
  <c r="P7246" i="2"/>
  <c r="P7247" i="2"/>
  <c r="P7248" i="2"/>
  <c r="P7249" i="2"/>
  <c r="P7250" i="2"/>
  <c r="P7251" i="2"/>
  <c r="P7252" i="2"/>
  <c r="P7253" i="2"/>
  <c r="P7254" i="2"/>
  <c r="P7255" i="2"/>
  <c r="P7256" i="2"/>
  <c r="P7257" i="2"/>
  <c r="P7258" i="2"/>
  <c r="P7259" i="2"/>
  <c r="P7260" i="2"/>
  <c r="P7261" i="2"/>
  <c r="P7262" i="2"/>
  <c r="P7263" i="2"/>
  <c r="P7264" i="2"/>
  <c r="P7265" i="2"/>
  <c r="P7266" i="2"/>
  <c r="P7267" i="2"/>
  <c r="P7268" i="2"/>
  <c r="P7269" i="2"/>
  <c r="P7270" i="2"/>
  <c r="P7271" i="2"/>
  <c r="P7272" i="2"/>
  <c r="P7273" i="2"/>
  <c r="P7274" i="2"/>
  <c r="P7275" i="2"/>
  <c r="P7276" i="2"/>
  <c r="P7277" i="2"/>
  <c r="P7278" i="2"/>
  <c r="P7279" i="2"/>
  <c r="P7280" i="2"/>
  <c r="P7281" i="2"/>
  <c r="P7282" i="2"/>
  <c r="P7283" i="2"/>
  <c r="P7284" i="2"/>
  <c r="P7285" i="2"/>
  <c r="P7286" i="2"/>
  <c r="P7287" i="2"/>
  <c r="P7288" i="2"/>
  <c r="P7289" i="2"/>
  <c r="P7290" i="2"/>
  <c r="P7291" i="2"/>
  <c r="P7292" i="2"/>
  <c r="P7293" i="2"/>
  <c r="P7294" i="2"/>
  <c r="P7295" i="2"/>
  <c r="P7296" i="2"/>
  <c r="P7297" i="2"/>
  <c r="P7298" i="2"/>
  <c r="P7299" i="2"/>
  <c r="P7300" i="2"/>
  <c r="P7301" i="2"/>
  <c r="P7302" i="2"/>
  <c r="P7303" i="2"/>
  <c r="P7304" i="2"/>
  <c r="P7305" i="2"/>
  <c r="P7306" i="2"/>
  <c r="P7307" i="2"/>
  <c r="P7308" i="2"/>
  <c r="P7309" i="2"/>
  <c r="P7310" i="2"/>
  <c r="P7311" i="2"/>
  <c r="P7312" i="2"/>
  <c r="P7313" i="2"/>
  <c r="P7314" i="2"/>
  <c r="P7315" i="2"/>
  <c r="P7316" i="2"/>
  <c r="P7317" i="2"/>
  <c r="P7318" i="2"/>
  <c r="P7319" i="2"/>
  <c r="P7320" i="2"/>
  <c r="P7321" i="2"/>
  <c r="P7322" i="2"/>
  <c r="P7323" i="2"/>
  <c r="P7324" i="2"/>
  <c r="P7325" i="2"/>
  <c r="P7326" i="2"/>
  <c r="P7327" i="2"/>
  <c r="P7328" i="2"/>
  <c r="P7329" i="2"/>
  <c r="P7330" i="2"/>
  <c r="P7331" i="2"/>
  <c r="P7332" i="2"/>
  <c r="P7333" i="2"/>
  <c r="P7334" i="2"/>
  <c r="P7335" i="2"/>
  <c r="P7336" i="2"/>
  <c r="P7337" i="2"/>
  <c r="P7338" i="2"/>
  <c r="P7339" i="2"/>
  <c r="P7340" i="2"/>
  <c r="P7341" i="2"/>
  <c r="P7342" i="2"/>
  <c r="P7343" i="2"/>
  <c r="P7344" i="2"/>
  <c r="P7345" i="2"/>
  <c r="P7346" i="2"/>
  <c r="P7347" i="2"/>
  <c r="P7348" i="2"/>
  <c r="P7349" i="2"/>
  <c r="P7350" i="2"/>
  <c r="P7351" i="2"/>
  <c r="P7352" i="2"/>
  <c r="P7353" i="2"/>
  <c r="P7354" i="2"/>
  <c r="P7355" i="2"/>
  <c r="P7356" i="2"/>
  <c r="P7357" i="2"/>
  <c r="P7358" i="2"/>
  <c r="P7359" i="2"/>
  <c r="P7360" i="2"/>
  <c r="P7361" i="2"/>
  <c r="P7362" i="2"/>
  <c r="P7363" i="2"/>
  <c r="P7364" i="2"/>
  <c r="P7365" i="2"/>
  <c r="P7366" i="2"/>
  <c r="P7367" i="2"/>
  <c r="P7368" i="2"/>
  <c r="P7369" i="2"/>
  <c r="P7370" i="2"/>
  <c r="P7371" i="2"/>
  <c r="P7372" i="2"/>
  <c r="P7373" i="2"/>
  <c r="P7374" i="2"/>
  <c r="P7375" i="2"/>
  <c r="P7376" i="2"/>
  <c r="P7377" i="2"/>
  <c r="P7378" i="2"/>
  <c r="P7379" i="2"/>
  <c r="P7380" i="2"/>
  <c r="P7381" i="2"/>
  <c r="P7382" i="2"/>
  <c r="P7383" i="2"/>
  <c r="P7384" i="2"/>
  <c r="P7385" i="2"/>
  <c r="P7386" i="2"/>
  <c r="P7387" i="2"/>
  <c r="P7388" i="2"/>
  <c r="P7389" i="2"/>
  <c r="P7390" i="2"/>
  <c r="P7391" i="2"/>
  <c r="P7392" i="2"/>
  <c r="P7393" i="2"/>
  <c r="P7394" i="2"/>
  <c r="P7395" i="2"/>
  <c r="P7396" i="2"/>
  <c r="P7397" i="2"/>
  <c r="P7398" i="2"/>
  <c r="P7399" i="2"/>
  <c r="P7400" i="2"/>
  <c r="P7401" i="2"/>
  <c r="P7402" i="2"/>
  <c r="P7403" i="2"/>
  <c r="P7404" i="2"/>
  <c r="P7405" i="2"/>
  <c r="P7406" i="2"/>
  <c r="P7407" i="2"/>
  <c r="P7408" i="2"/>
  <c r="P7409" i="2"/>
  <c r="P7410" i="2"/>
  <c r="P7411" i="2"/>
  <c r="P7412" i="2"/>
  <c r="P7413" i="2"/>
  <c r="P7414" i="2"/>
  <c r="P7415" i="2"/>
  <c r="P7416" i="2"/>
  <c r="P7417" i="2"/>
  <c r="P7418" i="2"/>
  <c r="P7419" i="2"/>
  <c r="P7420" i="2"/>
  <c r="P7421" i="2"/>
  <c r="P7422" i="2"/>
  <c r="P7423" i="2"/>
  <c r="P7424" i="2"/>
  <c r="P7425" i="2"/>
  <c r="P7426" i="2"/>
  <c r="P7427" i="2"/>
  <c r="P7428" i="2"/>
  <c r="P7429" i="2"/>
  <c r="P7430" i="2"/>
  <c r="P7431" i="2"/>
  <c r="P7432" i="2"/>
  <c r="P7433" i="2"/>
  <c r="P7434" i="2"/>
  <c r="P7435" i="2"/>
  <c r="P7436" i="2"/>
  <c r="P7437" i="2"/>
  <c r="P7438" i="2"/>
  <c r="P7439" i="2"/>
  <c r="P7440" i="2"/>
  <c r="P7441" i="2"/>
  <c r="P7442" i="2"/>
  <c r="P7443" i="2"/>
  <c r="P7444" i="2"/>
  <c r="P7445" i="2"/>
  <c r="P7446" i="2"/>
  <c r="P7447" i="2"/>
  <c r="P7448" i="2"/>
  <c r="P7449" i="2"/>
  <c r="P7450" i="2"/>
  <c r="P7451" i="2"/>
  <c r="P7452" i="2"/>
  <c r="P7453" i="2"/>
  <c r="P7454" i="2"/>
  <c r="P7455" i="2"/>
  <c r="P7456" i="2"/>
  <c r="P7457" i="2"/>
  <c r="P7458" i="2"/>
  <c r="P7459" i="2"/>
  <c r="P7460" i="2"/>
  <c r="P7461" i="2"/>
  <c r="P7462" i="2"/>
  <c r="P7463" i="2"/>
  <c r="P7464" i="2"/>
  <c r="P7465" i="2"/>
  <c r="P7466" i="2"/>
  <c r="P7467" i="2"/>
  <c r="P7468" i="2"/>
  <c r="P7469" i="2"/>
  <c r="P7470" i="2"/>
  <c r="P7471" i="2"/>
  <c r="P7472" i="2"/>
  <c r="P7473" i="2"/>
  <c r="P7474" i="2"/>
  <c r="P7475" i="2"/>
  <c r="P7476" i="2"/>
  <c r="P7477" i="2"/>
  <c r="P7478" i="2"/>
  <c r="P7479" i="2"/>
  <c r="P7480" i="2"/>
  <c r="P7481" i="2"/>
  <c r="P7482" i="2"/>
  <c r="P7483" i="2"/>
  <c r="P7484" i="2"/>
  <c r="P7485" i="2"/>
  <c r="P7486" i="2"/>
  <c r="P7487" i="2"/>
  <c r="P7488" i="2"/>
  <c r="P7489" i="2"/>
  <c r="P7490" i="2"/>
  <c r="P7491" i="2"/>
  <c r="P7492" i="2"/>
  <c r="P7493" i="2"/>
  <c r="P7494" i="2"/>
  <c r="P7495" i="2"/>
  <c r="P7496" i="2"/>
  <c r="P7497" i="2"/>
  <c r="P7498" i="2"/>
  <c r="P7499" i="2"/>
  <c r="P7500" i="2"/>
  <c r="P7501" i="2"/>
  <c r="P7502" i="2"/>
  <c r="P7503" i="2"/>
  <c r="P7504" i="2"/>
  <c r="P7505" i="2"/>
  <c r="P7506" i="2"/>
  <c r="P7507" i="2"/>
  <c r="P7508" i="2"/>
  <c r="P7509" i="2"/>
  <c r="P7510" i="2"/>
  <c r="P7511" i="2"/>
  <c r="P7512" i="2"/>
  <c r="P7513" i="2"/>
  <c r="P7514" i="2"/>
  <c r="P7515" i="2"/>
  <c r="P7516" i="2"/>
  <c r="P7517" i="2"/>
  <c r="P7518" i="2"/>
  <c r="P7519" i="2"/>
  <c r="P7520" i="2"/>
  <c r="P7521" i="2"/>
  <c r="P7522" i="2"/>
  <c r="P7523" i="2"/>
  <c r="P7524" i="2"/>
  <c r="P7525" i="2"/>
  <c r="P7526" i="2"/>
  <c r="P7527" i="2"/>
  <c r="P7528" i="2"/>
  <c r="P7529" i="2"/>
  <c r="P7530" i="2"/>
  <c r="P7531" i="2"/>
  <c r="P7532" i="2"/>
  <c r="P7533" i="2"/>
  <c r="P7534" i="2"/>
  <c r="P7535" i="2"/>
  <c r="P7536" i="2"/>
  <c r="P7537" i="2"/>
  <c r="P7538" i="2"/>
  <c r="P7539" i="2"/>
  <c r="P7540" i="2"/>
  <c r="P7541" i="2"/>
  <c r="P7542" i="2"/>
  <c r="P7543" i="2"/>
  <c r="P7544" i="2"/>
  <c r="P7545" i="2"/>
  <c r="P7546" i="2"/>
  <c r="P7547" i="2"/>
  <c r="P7548" i="2"/>
  <c r="P7549" i="2"/>
  <c r="P7550" i="2"/>
  <c r="P7551" i="2"/>
  <c r="P7552" i="2"/>
  <c r="P7553" i="2"/>
  <c r="P7554" i="2"/>
  <c r="P7555" i="2"/>
  <c r="P7556" i="2"/>
  <c r="P7557" i="2"/>
  <c r="P7558" i="2"/>
  <c r="P7559" i="2"/>
  <c r="P7560" i="2"/>
  <c r="P7561" i="2"/>
  <c r="P7562" i="2"/>
  <c r="P7563" i="2"/>
  <c r="P7564" i="2"/>
  <c r="P7565" i="2"/>
  <c r="P7566" i="2"/>
  <c r="P7567" i="2"/>
  <c r="P7568" i="2"/>
  <c r="P7569" i="2"/>
  <c r="P7570" i="2"/>
  <c r="P7571" i="2"/>
  <c r="P7572" i="2"/>
  <c r="P7573" i="2"/>
  <c r="P7574" i="2"/>
  <c r="P7575" i="2"/>
  <c r="P7576" i="2"/>
  <c r="P7577" i="2"/>
  <c r="P7578" i="2"/>
  <c r="P7579" i="2"/>
  <c r="P7580" i="2"/>
  <c r="P7581" i="2"/>
  <c r="P7582" i="2"/>
  <c r="P7583" i="2"/>
  <c r="P7584" i="2"/>
  <c r="P7585" i="2"/>
  <c r="P7586" i="2"/>
  <c r="P7587" i="2"/>
  <c r="P7588" i="2"/>
  <c r="P7589" i="2"/>
  <c r="P7590" i="2"/>
  <c r="P7591" i="2"/>
  <c r="P7592" i="2"/>
  <c r="P7593" i="2"/>
  <c r="P7594" i="2"/>
  <c r="P7595" i="2"/>
  <c r="P7596" i="2"/>
  <c r="P7597" i="2"/>
  <c r="P7598" i="2"/>
  <c r="P7599" i="2"/>
  <c r="P7600" i="2"/>
  <c r="P7601" i="2"/>
  <c r="P7602" i="2"/>
  <c r="P7603" i="2"/>
  <c r="P7604" i="2"/>
  <c r="P7605" i="2"/>
  <c r="P7606" i="2"/>
  <c r="P7607" i="2"/>
  <c r="P7608" i="2"/>
  <c r="P7609" i="2"/>
  <c r="P7610" i="2"/>
  <c r="P7611" i="2"/>
  <c r="P7612" i="2"/>
  <c r="P7613" i="2"/>
  <c r="P7614" i="2"/>
  <c r="P7615" i="2"/>
  <c r="P7616" i="2"/>
  <c r="P7617" i="2"/>
  <c r="P7618" i="2"/>
  <c r="P7619" i="2"/>
  <c r="P7620" i="2"/>
  <c r="P7621" i="2"/>
  <c r="P7622" i="2"/>
  <c r="P7623" i="2"/>
  <c r="P7624" i="2"/>
  <c r="P7625" i="2"/>
  <c r="P7626" i="2"/>
  <c r="P7627" i="2"/>
  <c r="P7628" i="2"/>
  <c r="P7629" i="2"/>
  <c r="P7630" i="2"/>
  <c r="P7631" i="2"/>
  <c r="P7632" i="2"/>
  <c r="P7633" i="2"/>
  <c r="P7634" i="2"/>
  <c r="P7635" i="2"/>
  <c r="P7636" i="2"/>
  <c r="P7637" i="2"/>
  <c r="P7638" i="2"/>
  <c r="P7639" i="2"/>
  <c r="P7640" i="2"/>
  <c r="P7641" i="2"/>
  <c r="P7642" i="2"/>
  <c r="P7643" i="2"/>
  <c r="P7644" i="2"/>
  <c r="P7645" i="2"/>
  <c r="P7646" i="2"/>
  <c r="P7647" i="2"/>
  <c r="P7648" i="2"/>
  <c r="P7649" i="2"/>
  <c r="P7650" i="2"/>
  <c r="P7651" i="2"/>
  <c r="P7652" i="2"/>
  <c r="P7653" i="2"/>
  <c r="P7654" i="2"/>
  <c r="P7655" i="2"/>
  <c r="P7656" i="2"/>
  <c r="P7657" i="2"/>
  <c r="P7658" i="2"/>
  <c r="P7659" i="2"/>
  <c r="P7660" i="2"/>
  <c r="P7661" i="2"/>
  <c r="P7662" i="2"/>
  <c r="P7663" i="2"/>
  <c r="P7664" i="2"/>
  <c r="P7665" i="2"/>
  <c r="P7666" i="2"/>
  <c r="P7667" i="2"/>
  <c r="P7668" i="2"/>
  <c r="P7669" i="2"/>
  <c r="P7670" i="2"/>
  <c r="P7671" i="2"/>
  <c r="P7672" i="2"/>
  <c r="P7673" i="2"/>
  <c r="P7674" i="2"/>
  <c r="P7675" i="2"/>
  <c r="P7676" i="2"/>
  <c r="P7677" i="2"/>
  <c r="P7678" i="2"/>
  <c r="P7679" i="2"/>
  <c r="P7680" i="2"/>
  <c r="P7681" i="2"/>
  <c r="P7682" i="2"/>
  <c r="P7683" i="2"/>
  <c r="P7684" i="2"/>
  <c r="P7685" i="2"/>
  <c r="P7686" i="2"/>
  <c r="P7687" i="2"/>
  <c r="P7688" i="2"/>
  <c r="P7689" i="2"/>
  <c r="P7690" i="2"/>
  <c r="P7691" i="2"/>
  <c r="P7692" i="2"/>
  <c r="P7693" i="2"/>
  <c r="P7694" i="2"/>
  <c r="P7695" i="2"/>
  <c r="P7696" i="2"/>
  <c r="P7697" i="2"/>
  <c r="P7698" i="2"/>
  <c r="P7699" i="2"/>
  <c r="P7700" i="2"/>
  <c r="P7701" i="2"/>
  <c r="P7702" i="2"/>
  <c r="P7703" i="2"/>
  <c r="P7704" i="2"/>
  <c r="P7705" i="2"/>
  <c r="P7706" i="2"/>
  <c r="P7707" i="2"/>
  <c r="P7708" i="2"/>
  <c r="P7709" i="2"/>
  <c r="P7710" i="2"/>
  <c r="P7711" i="2"/>
  <c r="P7712" i="2"/>
  <c r="P7713" i="2"/>
  <c r="P7714" i="2"/>
  <c r="P7715" i="2"/>
  <c r="P7716" i="2"/>
  <c r="P7717" i="2"/>
  <c r="P7718" i="2"/>
  <c r="P7719" i="2"/>
  <c r="P7720" i="2"/>
  <c r="P7721" i="2"/>
  <c r="P7722" i="2"/>
  <c r="P7723" i="2"/>
  <c r="P7724" i="2"/>
  <c r="P7725" i="2"/>
  <c r="P7726" i="2"/>
  <c r="P7727" i="2"/>
  <c r="P7728" i="2"/>
  <c r="P7729" i="2"/>
  <c r="P7730" i="2"/>
  <c r="P7731" i="2"/>
  <c r="P7732" i="2"/>
  <c r="P7733" i="2"/>
  <c r="P7734" i="2"/>
  <c r="P7735" i="2"/>
  <c r="P7736" i="2"/>
  <c r="P7737" i="2"/>
  <c r="P7738" i="2"/>
  <c r="P7739" i="2"/>
  <c r="P7740" i="2"/>
  <c r="P7741" i="2"/>
  <c r="P7742" i="2"/>
  <c r="P7743" i="2"/>
  <c r="P7744" i="2"/>
  <c r="P7745" i="2"/>
  <c r="P7746" i="2"/>
  <c r="P7747" i="2"/>
  <c r="P7748" i="2"/>
  <c r="P7749" i="2"/>
  <c r="P7750" i="2"/>
  <c r="P7751" i="2"/>
  <c r="P7752" i="2"/>
  <c r="P7753" i="2"/>
  <c r="P7754" i="2"/>
  <c r="P7755" i="2"/>
  <c r="P7756" i="2"/>
  <c r="P7757" i="2"/>
  <c r="P7758" i="2"/>
  <c r="P7759" i="2"/>
  <c r="P7760" i="2"/>
  <c r="P7761" i="2"/>
  <c r="P7762" i="2"/>
  <c r="P7763" i="2"/>
  <c r="P7764" i="2"/>
  <c r="P7765" i="2"/>
  <c r="P7766" i="2"/>
  <c r="P7767" i="2"/>
  <c r="P7768" i="2"/>
  <c r="P7769" i="2"/>
  <c r="P7770" i="2"/>
  <c r="P7771" i="2"/>
  <c r="P7772" i="2"/>
  <c r="P7773" i="2"/>
  <c r="P7774" i="2"/>
  <c r="P7775" i="2"/>
  <c r="P7776" i="2"/>
  <c r="P7777" i="2"/>
  <c r="P7778" i="2"/>
  <c r="P7779" i="2"/>
  <c r="P7780" i="2"/>
  <c r="P7781" i="2"/>
  <c r="P7782" i="2"/>
  <c r="P7783" i="2"/>
  <c r="P7784" i="2"/>
  <c r="P7785" i="2"/>
  <c r="P7786" i="2"/>
  <c r="P7787" i="2"/>
  <c r="P7788" i="2"/>
  <c r="P7789" i="2"/>
  <c r="P7790" i="2"/>
  <c r="P7791" i="2"/>
  <c r="P7792" i="2"/>
  <c r="P7793" i="2"/>
  <c r="P7794" i="2"/>
  <c r="P7795" i="2"/>
  <c r="P7796" i="2"/>
  <c r="P7797" i="2"/>
  <c r="P7798" i="2"/>
  <c r="P7799" i="2"/>
  <c r="P7800" i="2"/>
  <c r="P7801" i="2"/>
  <c r="P7802" i="2"/>
  <c r="P7803" i="2"/>
  <c r="P7804" i="2"/>
  <c r="P7805" i="2"/>
  <c r="P7806" i="2"/>
  <c r="P7807" i="2"/>
  <c r="P7808" i="2"/>
  <c r="P7809" i="2"/>
  <c r="P7810" i="2"/>
  <c r="P7811" i="2"/>
  <c r="P7812" i="2"/>
  <c r="P7813" i="2"/>
  <c r="P7814" i="2"/>
  <c r="P7815" i="2"/>
  <c r="P7816" i="2"/>
  <c r="P7817" i="2"/>
  <c r="P7818" i="2"/>
  <c r="P7819" i="2"/>
  <c r="P7820" i="2"/>
  <c r="P7821" i="2"/>
  <c r="P7822" i="2"/>
  <c r="P7823" i="2"/>
  <c r="P7824" i="2"/>
  <c r="P7825" i="2"/>
  <c r="P7826" i="2"/>
  <c r="P7827" i="2"/>
  <c r="P7828" i="2"/>
  <c r="P7829" i="2"/>
  <c r="P7830" i="2"/>
  <c r="P7831" i="2"/>
  <c r="P7832" i="2"/>
  <c r="P7833" i="2"/>
  <c r="P7834" i="2"/>
  <c r="P7835" i="2"/>
  <c r="P7836" i="2"/>
  <c r="P7837" i="2"/>
  <c r="P7838" i="2"/>
  <c r="P7839" i="2"/>
  <c r="P7840" i="2"/>
  <c r="P7841" i="2"/>
  <c r="P7842" i="2"/>
  <c r="P7843" i="2"/>
  <c r="P7844" i="2"/>
  <c r="P7845" i="2"/>
  <c r="P7846" i="2"/>
  <c r="P7847" i="2"/>
  <c r="P7848" i="2"/>
  <c r="P7849" i="2"/>
  <c r="P7850" i="2"/>
  <c r="P7851" i="2"/>
  <c r="P7852" i="2"/>
  <c r="P7853" i="2"/>
  <c r="P7854" i="2"/>
  <c r="P7855" i="2"/>
  <c r="P7856" i="2"/>
  <c r="P7857" i="2"/>
  <c r="P7858" i="2"/>
  <c r="P7859" i="2"/>
  <c r="P7860" i="2"/>
  <c r="P7861" i="2"/>
  <c r="P7862" i="2"/>
  <c r="P7863" i="2"/>
  <c r="P7864" i="2"/>
  <c r="P7865" i="2"/>
  <c r="P7866" i="2"/>
  <c r="P7867" i="2"/>
  <c r="P7868" i="2"/>
  <c r="P7869" i="2"/>
  <c r="P7870" i="2"/>
  <c r="P7871" i="2"/>
  <c r="P7872" i="2"/>
  <c r="P7873" i="2"/>
  <c r="P7874" i="2"/>
  <c r="P7875" i="2"/>
  <c r="P7876" i="2"/>
  <c r="P7877" i="2"/>
  <c r="P7878" i="2"/>
  <c r="P7879" i="2"/>
  <c r="P7880" i="2"/>
  <c r="P7881" i="2"/>
  <c r="P7882" i="2"/>
  <c r="P7883" i="2"/>
  <c r="P7884" i="2"/>
  <c r="P7885" i="2"/>
  <c r="P7886" i="2"/>
  <c r="P7887" i="2"/>
  <c r="P7888" i="2"/>
  <c r="P7889" i="2"/>
  <c r="P7890" i="2"/>
  <c r="P7891" i="2"/>
  <c r="P7892" i="2"/>
  <c r="P7893" i="2"/>
  <c r="P7894" i="2"/>
  <c r="P7895" i="2"/>
  <c r="P7896" i="2"/>
  <c r="P7897" i="2"/>
  <c r="P7898" i="2"/>
  <c r="P7899" i="2"/>
  <c r="P7900" i="2"/>
  <c r="P7901" i="2"/>
  <c r="P7902" i="2"/>
  <c r="P7903" i="2"/>
  <c r="P7904" i="2"/>
  <c r="P7905" i="2"/>
  <c r="P7906" i="2"/>
  <c r="P7907" i="2"/>
  <c r="P7908" i="2"/>
  <c r="P7909" i="2"/>
  <c r="P7910" i="2"/>
  <c r="P7911" i="2"/>
  <c r="P7912" i="2"/>
  <c r="P7913" i="2"/>
  <c r="P7914" i="2"/>
  <c r="P7915" i="2"/>
  <c r="P7916" i="2"/>
  <c r="P7917" i="2"/>
  <c r="P7918" i="2"/>
  <c r="P7919" i="2"/>
  <c r="P7920" i="2"/>
  <c r="P7921" i="2"/>
  <c r="P7922" i="2"/>
  <c r="P7923" i="2"/>
  <c r="P7924" i="2"/>
  <c r="P7925" i="2"/>
  <c r="P7926" i="2"/>
  <c r="P7927" i="2"/>
  <c r="P7928" i="2"/>
  <c r="P7929" i="2"/>
  <c r="P7930" i="2"/>
  <c r="P7931" i="2"/>
  <c r="P7932" i="2"/>
  <c r="P7933" i="2"/>
  <c r="P7934" i="2"/>
  <c r="P7935" i="2"/>
  <c r="P7936" i="2"/>
  <c r="P7937" i="2"/>
  <c r="P7938" i="2"/>
  <c r="P7939" i="2"/>
  <c r="P7940" i="2"/>
  <c r="P7941" i="2"/>
  <c r="P7942" i="2"/>
  <c r="P7943" i="2"/>
  <c r="P7944" i="2"/>
  <c r="P7945" i="2"/>
  <c r="P7946" i="2"/>
  <c r="P7947" i="2"/>
  <c r="P7948" i="2"/>
  <c r="P7949" i="2"/>
  <c r="P7950" i="2"/>
  <c r="P7951" i="2"/>
  <c r="P7952" i="2"/>
  <c r="P7953" i="2"/>
  <c r="P7954" i="2"/>
  <c r="P7955" i="2"/>
  <c r="P7956" i="2"/>
  <c r="P7957" i="2"/>
  <c r="P7958" i="2"/>
  <c r="P7959" i="2"/>
  <c r="P7960" i="2"/>
  <c r="P7961" i="2"/>
  <c r="P7962" i="2"/>
  <c r="P7963" i="2"/>
  <c r="P7964" i="2"/>
  <c r="P7965" i="2"/>
  <c r="P7966" i="2"/>
  <c r="P7967" i="2"/>
  <c r="P7968" i="2"/>
  <c r="P7969" i="2"/>
  <c r="P7970" i="2"/>
  <c r="P7971" i="2"/>
  <c r="P7972" i="2"/>
  <c r="P7973" i="2"/>
  <c r="P7974" i="2"/>
  <c r="P7975" i="2"/>
  <c r="P7976" i="2"/>
  <c r="P7977" i="2"/>
  <c r="P7978" i="2"/>
  <c r="P7979" i="2"/>
  <c r="P7980" i="2"/>
  <c r="P7981" i="2"/>
  <c r="P7982" i="2"/>
  <c r="P7983" i="2"/>
  <c r="P7984" i="2"/>
  <c r="P7985" i="2"/>
  <c r="P7986" i="2"/>
  <c r="P7987" i="2"/>
  <c r="P7988" i="2"/>
  <c r="P7989" i="2"/>
  <c r="P7990" i="2"/>
  <c r="P7991" i="2"/>
  <c r="P7992" i="2"/>
  <c r="P7993" i="2"/>
  <c r="P7994" i="2"/>
  <c r="P7995" i="2"/>
  <c r="P7996" i="2"/>
  <c r="P7997" i="2"/>
  <c r="P7998" i="2"/>
  <c r="P7999" i="2"/>
  <c r="P8000" i="2"/>
  <c r="P8001" i="2"/>
  <c r="P8002" i="2"/>
  <c r="P8003" i="2"/>
  <c r="P8004" i="2"/>
  <c r="P8005" i="2"/>
  <c r="P8006" i="2"/>
  <c r="P8007" i="2"/>
  <c r="P8008" i="2"/>
  <c r="P8009" i="2"/>
  <c r="P8010" i="2"/>
  <c r="P8011" i="2"/>
  <c r="P8012" i="2"/>
  <c r="P8013" i="2"/>
  <c r="P8014" i="2"/>
  <c r="P8015" i="2"/>
  <c r="P8016" i="2"/>
  <c r="P8017" i="2"/>
  <c r="P8018" i="2"/>
  <c r="P8019" i="2"/>
  <c r="P8020" i="2"/>
  <c r="P8021" i="2"/>
  <c r="P8022" i="2"/>
  <c r="P8023" i="2"/>
  <c r="P8024" i="2"/>
  <c r="P8025" i="2"/>
  <c r="P8026" i="2"/>
  <c r="P8027" i="2"/>
  <c r="P8028" i="2"/>
  <c r="P8029" i="2"/>
  <c r="P8030" i="2"/>
  <c r="P8031" i="2"/>
  <c r="P8032" i="2"/>
  <c r="P8033" i="2"/>
  <c r="P8034" i="2"/>
  <c r="P8035" i="2"/>
  <c r="P8036" i="2"/>
  <c r="P8037" i="2"/>
  <c r="P8038" i="2"/>
  <c r="P8039" i="2"/>
  <c r="P8040" i="2"/>
  <c r="P8041" i="2"/>
  <c r="P8042" i="2"/>
  <c r="P8043" i="2"/>
  <c r="P8044" i="2"/>
  <c r="P8045" i="2"/>
  <c r="P8046" i="2"/>
  <c r="P8047" i="2"/>
  <c r="P8048" i="2"/>
  <c r="P8049" i="2"/>
  <c r="P8050" i="2"/>
  <c r="P8051" i="2"/>
  <c r="P8052" i="2"/>
  <c r="P8053" i="2"/>
  <c r="P8054" i="2"/>
  <c r="P8055" i="2"/>
  <c r="P8056" i="2"/>
  <c r="P8057" i="2"/>
  <c r="P8058" i="2"/>
  <c r="P8059" i="2"/>
  <c r="P8060" i="2"/>
  <c r="P8061" i="2"/>
  <c r="P8062" i="2"/>
  <c r="P8063" i="2"/>
  <c r="P8064" i="2"/>
  <c r="P8065" i="2"/>
  <c r="P8066" i="2"/>
  <c r="P8067" i="2"/>
  <c r="P8068" i="2"/>
  <c r="P8069" i="2"/>
  <c r="P8070" i="2"/>
  <c r="P8071" i="2"/>
  <c r="P8072" i="2"/>
  <c r="P8073" i="2"/>
  <c r="P8074" i="2"/>
  <c r="P8075" i="2"/>
  <c r="P8076" i="2"/>
  <c r="P8077" i="2"/>
  <c r="P8078" i="2"/>
  <c r="P8079" i="2"/>
  <c r="P8080" i="2"/>
  <c r="P8081" i="2"/>
  <c r="P8082" i="2"/>
  <c r="P8083" i="2"/>
  <c r="P8084" i="2"/>
  <c r="P8085" i="2"/>
  <c r="P8086" i="2"/>
  <c r="P8087" i="2"/>
  <c r="P8088" i="2"/>
  <c r="P8089" i="2"/>
  <c r="P8090" i="2"/>
  <c r="P8091" i="2"/>
  <c r="P8092" i="2"/>
  <c r="P8093" i="2"/>
  <c r="P8094" i="2"/>
  <c r="P8095" i="2"/>
  <c r="P8096" i="2"/>
  <c r="P8097" i="2"/>
  <c r="P8098" i="2"/>
  <c r="P8099" i="2"/>
  <c r="P8100" i="2"/>
  <c r="P8101" i="2"/>
  <c r="P8102" i="2"/>
  <c r="P8103" i="2"/>
  <c r="P8104" i="2"/>
  <c r="P8105" i="2"/>
  <c r="P8106" i="2"/>
  <c r="P8107" i="2"/>
  <c r="P8108" i="2"/>
  <c r="P8109" i="2"/>
  <c r="P8110" i="2"/>
  <c r="P8111" i="2"/>
  <c r="P8112" i="2"/>
  <c r="P8113" i="2"/>
  <c r="P8114" i="2"/>
  <c r="P8115" i="2"/>
  <c r="P8116" i="2"/>
  <c r="P8117" i="2"/>
  <c r="P8118" i="2"/>
  <c r="P8119" i="2"/>
  <c r="P8120" i="2"/>
  <c r="P8121" i="2"/>
  <c r="P8122" i="2"/>
  <c r="P8123" i="2"/>
  <c r="P8124" i="2"/>
  <c r="P8125" i="2"/>
  <c r="P8126" i="2"/>
  <c r="P8127" i="2"/>
  <c r="P8128" i="2"/>
  <c r="P8129" i="2"/>
  <c r="P8130" i="2"/>
  <c r="P8131" i="2"/>
  <c r="P8132" i="2"/>
  <c r="P8133" i="2"/>
  <c r="P8134" i="2"/>
  <c r="P8135" i="2"/>
  <c r="P8136" i="2"/>
  <c r="P8137" i="2"/>
  <c r="P8138" i="2"/>
  <c r="P8139" i="2"/>
  <c r="P8140" i="2"/>
  <c r="P8141" i="2"/>
  <c r="P8142" i="2"/>
  <c r="P8143" i="2"/>
  <c r="P8144" i="2"/>
  <c r="P8145" i="2"/>
  <c r="P8146" i="2"/>
  <c r="P8147" i="2"/>
  <c r="P8148" i="2"/>
  <c r="P8149" i="2"/>
  <c r="P8150" i="2"/>
  <c r="P8151" i="2"/>
  <c r="P8152" i="2"/>
  <c r="P8153" i="2"/>
  <c r="P8154" i="2"/>
  <c r="P8155" i="2"/>
  <c r="P8156" i="2"/>
  <c r="P8157" i="2"/>
  <c r="P8158" i="2"/>
  <c r="P8159" i="2"/>
  <c r="P8160" i="2"/>
  <c r="P8161" i="2"/>
  <c r="P8162" i="2"/>
  <c r="P8163" i="2"/>
  <c r="P8164" i="2"/>
  <c r="P8165" i="2"/>
  <c r="P8166" i="2"/>
  <c r="P8167" i="2"/>
  <c r="P8168" i="2"/>
  <c r="P8169" i="2"/>
  <c r="P8170" i="2"/>
  <c r="P8171" i="2"/>
  <c r="P8172" i="2"/>
  <c r="P8173" i="2"/>
  <c r="P8174" i="2"/>
  <c r="P8175" i="2"/>
  <c r="P8176" i="2"/>
  <c r="P8177" i="2"/>
  <c r="P8178" i="2"/>
  <c r="P8179" i="2"/>
  <c r="P8180" i="2"/>
  <c r="P8181" i="2"/>
  <c r="P8182" i="2"/>
  <c r="P8183" i="2"/>
  <c r="P8184" i="2"/>
  <c r="P8185" i="2"/>
  <c r="P8186" i="2"/>
  <c r="P8187" i="2"/>
  <c r="P8188" i="2"/>
  <c r="P8189" i="2"/>
  <c r="P8190" i="2"/>
  <c r="P8191" i="2"/>
  <c r="P8192" i="2"/>
  <c r="P8193" i="2"/>
  <c r="P8194" i="2"/>
  <c r="P8195" i="2"/>
  <c r="P8196" i="2"/>
  <c r="P8197" i="2"/>
  <c r="P8198" i="2"/>
  <c r="P8199" i="2"/>
  <c r="P8200" i="2"/>
  <c r="P8201" i="2"/>
  <c r="P8202" i="2"/>
  <c r="P8203" i="2"/>
  <c r="P8204" i="2"/>
  <c r="P8205" i="2"/>
  <c r="P8206" i="2"/>
  <c r="P8207" i="2"/>
  <c r="P8208" i="2"/>
  <c r="P8209" i="2"/>
  <c r="P8210" i="2"/>
  <c r="P8211" i="2"/>
  <c r="P8212" i="2"/>
  <c r="P8213" i="2"/>
  <c r="P8214" i="2"/>
  <c r="P8215" i="2"/>
  <c r="P8216" i="2"/>
  <c r="P8217" i="2"/>
  <c r="P8218" i="2"/>
  <c r="P8219" i="2"/>
  <c r="P8220" i="2"/>
  <c r="P8221" i="2"/>
  <c r="P8222" i="2"/>
  <c r="P8223" i="2"/>
  <c r="P8224" i="2"/>
  <c r="P8225" i="2"/>
  <c r="P8226" i="2"/>
  <c r="P8227" i="2"/>
  <c r="P8228" i="2"/>
  <c r="P8229" i="2"/>
  <c r="P8230" i="2"/>
  <c r="P8231" i="2"/>
  <c r="P8232" i="2"/>
  <c r="P8233" i="2"/>
  <c r="P8234" i="2"/>
  <c r="P8235" i="2"/>
  <c r="P8236" i="2"/>
  <c r="P8237" i="2"/>
  <c r="P8238" i="2"/>
  <c r="P8239" i="2"/>
  <c r="P8240" i="2"/>
  <c r="P8241" i="2"/>
  <c r="P8242" i="2"/>
  <c r="P8243" i="2"/>
  <c r="P8244" i="2"/>
  <c r="P8245" i="2"/>
  <c r="P8246" i="2"/>
  <c r="P8247" i="2"/>
  <c r="P8248" i="2"/>
  <c r="P8249" i="2"/>
  <c r="P8250" i="2"/>
  <c r="P8251" i="2"/>
  <c r="P8252" i="2"/>
  <c r="P8253" i="2"/>
  <c r="P8254" i="2"/>
  <c r="P8255" i="2"/>
  <c r="P8256" i="2"/>
  <c r="P8257" i="2"/>
  <c r="P8258" i="2"/>
  <c r="P8259" i="2"/>
  <c r="P8260" i="2"/>
  <c r="P8261" i="2"/>
  <c r="P8262" i="2"/>
  <c r="P8263" i="2"/>
  <c r="P8264" i="2"/>
  <c r="P8265" i="2"/>
  <c r="P8266" i="2"/>
  <c r="P8267" i="2"/>
  <c r="P8268" i="2"/>
  <c r="P8269" i="2"/>
  <c r="P8270" i="2"/>
  <c r="P8271" i="2"/>
  <c r="P8272" i="2"/>
  <c r="P8273" i="2"/>
  <c r="P8274" i="2"/>
  <c r="P8275" i="2"/>
  <c r="P8276" i="2"/>
  <c r="P8277" i="2"/>
  <c r="P8278" i="2"/>
  <c r="P8279" i="2"/>
  <c r="P8280" i="2"/>
  <c r="P8281" i="2"/>
  <c r="P8282" i="2"/>
  <c r="P8283" i="2"/>
  <c r="P8284" i="2"/>
  <c r="P8285" i="2"/>
  <c r="P8286" i="2"/>
  <c r="P8287" i="2"/>
  <c r="P8288" i="2"/>
  <c r="P8289" i="2"/>
  <c r="P8290" i="2"/>
  <c r="P8291" i="2"/>
  <c r="P8292" i="2"/>
  <c r="P8293" i="2"/>
  <c r="P8294" i="2"/>
  <c r="P8295" i="2"/>
  <c r="P8296" i="2"/>
  <c r="P8297" i="2"/>
  <c r="P8298" i="2"/>
  <c r="P8299" i="2"/>
  <c r="P8300" i="2"/>
  <c r="P8301" i="2"/>
  <c r="P8302" i="2"/>
  <c r="P8303" i="2"/>
  <c r="P8304" i="2"/>
  <c r="P8305" i="2"/>
  <c r="P8306" i="2"/>
  <c r="P8307" i="2"/>
  <c r="P8308" i="2"/>
  <c r="P8309" i="2"/>
  <c r="P8310" i="2"/>
  <c r="P8311" i="2"/>
  <c r="P8312" i="2"/>
  <c r="P8313" i="2"/>
  <c r="P8314" i="2"/>
  <c r="P8315" i="2"/>
  <c r="P8316" i="2"/>
  <c r="P8317" i="2"/>
  <c r="P8318" i="2"/>
  <c r="P8319" i="2"/>
  <c r="P8320" i="2"/>
  <c r="P8321" i="2"/>
  <c r="P8322" i="2"/>
  <c r="P8323" i="2"/>
  <c r="P8324" i="2"/>
  <c r="P8325" i="2"/>
  <c r="P8326" i="2"/>
  <c r="P8327" i="2"/>
  <c r="P8328" i="2"/>
  <c r="P8329" i="2"/>
  <c r="P8330" i="2"/>
  <c r="P8331" i="2"/>
  <c r="P8332" i="2"/>
  <c r="P8333" i="2"/>
  <c r="P8334" i="2"/>
  <c r="P8335" i="2"/>
  <c r="P8336" i="2"/>
  <c r="P8337" i="2"/>
  <c r="P8338" i="2"/>
  <c r="P8339" i="2"/>
  <c r="P8340" i="2"/>
  <c r="P8341" i="2"/>
  <c r="P8342" i="2"/>
  <c r="P8343" i="2"/>
  <c r="P8344" i="2"/>
  <c r="P8345" i="2"/>
  <c r="P8346" i="2"/>
  <c r="P8347" i="2"/>
  <c r="P8348" i="2"/>
  <c r="P8349" i="2"/>
  <c r="P8350" i="2"/>
  <c r="P8351" i="2"/>
  <c r="P8352" i="2"/>
  <c r="P8353" i="2"/>
  <c r="P8354" i="2"/>
  <c r="P8355" i="2"/>
  <c r="P8356" i="2"/>
  <c r="P8357" i="2"/>
  <c r="P8358" i="2"/>
  <c r="P8359" i="2"/>
  <c r="P8360" i="2"/>
  <c r="P8361" i="2"/>
  <c r="P8362" i="2"/>
  <c r="P8363" i="2"/>
  <c r="P8364" i="2"/>
  <c r="P8365" i="2"/>
  <c r="P8366" i="2"/>
  <c r="P8367" i="2"/>
  <c r="P8368" i="2"/>
  <c r="P8369" i="2"/>
  <c r="P8370" i="2"/>
  <c r="P8371" i="2"/>
  <c r="P8372" i="2"/>
  <c r="P8373" i="2"/>
  <c r="P8374" i="2"/>
  <c r="P8375" i="2"/>
  <c r="P8376" i="2"/>
  <c r="P8377" i="2"/>
  <c r="P8378" i="2"/>
  <c r="P8379" i="2"/>
  <c r="P8380" i="2"/>
  <c r="P8381" i="2"/>
  <c r="P8382" i="2"/>
  <c r="P8383" i="2"/>
  <c r="P8384" i="2"/>
  <c r="P8385" i="2"/>
  <c r="P8386" i="2"/>
  <c r="P8387" i="2"/>
  <c r="P8388" i="2"/>
  <c r="P8389" i="2"/>
  <c r="P8390" i="2"/>
  <c r="P8391" i="2"/>
  <c r="P8392" i="2"/>
  <c r="P8393" i="2"/>
  <c r="P8394" i="2"/>
  <c r="P8395" i="2"/>
  <c r="P8396" i="2"/>
  <c r="P8397" i="2"/>
  <c r="P8398" i="2"/>
  <c r="P8399" i="2"/>
  <c r="P8400" i="2"/>
  <c r="P8401" i="2"/>
  <c r="P8402" i="2"/>
  <c r="P8403" i="2"/>
  <c r="P8404" i="2"/>
  <c r="P8405" i="2"/>
  <c r="P8406" i="2"/>
  <c r="P8407" i="2"/>
  <c r="P8408" i="2"/>
  <c r="P8409" i="2"/>
  <c r="P8410" i="2"/>
  <c r="P8411" i="2"/>
  <c r="P8412" i="2"/>
  <c r="P8413" i="2"/>
  <c r="P8414" i="2"/>
  <c r="P8415" i="2"/>
  <c r="P8416" i="2"/>
  <c r="P8417" i="2"/>
  <c r="P8418" i="2"/>
  <c r="P8419" i="2"/>
  <c r="P8420" i="2"/>
  <c r="P8421" i="2"/>
  <c r="P8422" i="2"/>
  <c r="P8423" i="2"/>
  <c r="P8424" i="2"/>
  <c r="P8425" i="2"/>
  <c r="P8426" i="2"/>
  <c r="P8427" i="2"/>
  <c r="P8428" i="2"/>
  <c r="P8429" i="2"/>
  <c r="P8430" i="2"/>
  <c r="P8431" i="2"/>
  <c r="P8432" i="2"/>
  <c r="P8433" i="2"/>
  <c r="P8434" i="2"/>
  <c r="P8435" i="2"/>
  <c r="P8436" i="2"/>
  <c r="P8437" i="2"/>
  <c r="P8438" i="2"/>
  <c r="P8439" i="2"/>
  <c r="P8440" i="2"/>
  <c r="P8441" i="2"/>
  <c r="P8442" i="2"/>
  <c r="P8443" i="2"/>
  <c r="P8444" i="2"/>
  <c r="P8445" i="2"/>
  <c r="P8446" i="2"/>
  <c r="P8447" i="2"/>
  <c r="P8448" i="2"/>
  <c r="P8449" i="2"/>
  <c r="P8450" i="2"/>
  <c r="P8451" i="2"/>
  <c r="P8452" i="2"/>
  <c r="P8453" i="2"/>
  <c r="P8454" i="2"/>
  <c r="P8455" i="2"/>
  <c r="P8456" i="2"/>
  <c r="P8457" i="2"/>
  <c r="P8458" i="2"/>
  <c r="P8459" i="2"/>
  <c r="P8460" i="2"/>
  <c r="P8461" i="2"/>
  <c r="P8462" i="2"/>
  <c r="P8463" i="2"/>
  <c r="P8464" i="2"/>
  <c r="P8465" i="2"/>
  <c r="P8466" i="2"/>
  <c r="P8467" i="2"/>
  <c r="P8468" i="2"/>
  <c r="P8469" i="2"/>
  <c r="P8470" i="2"/>
  <c r="P8471" i="2"/>
  <c r="P8472" i="2"/>
  <c r="P8473" i="2"/>
  <c r="P8474" i="2"/>
  <c r="P8475" i="2"/>
  <c r="P8476" i="2"/>
  <c r="P8477" i="2"/>
  <c r="P8478" i="2"/>
  <c r="P8479" i="2"/>
  <c r="P8480" i="2"/>
  <c r="P8481" i="2"/>
  <c r="P8482" i="2"/>
  <c r="P8483" i="2"/>
  <c r="P8484" i="2"/>
  <c r="P8485" i="2"/>
  <c r="P8486" i="2"/>
  <c r="P8487" i="2"/>
  <c r="P8488" i="2"/>
  <c r="P8489" i="2"/>
  <c r="P8490" i="2"/>
  <c r="P8491" i="2"/>
  <c r="P8492" i="2"/>
  <c r="P8493" i="2"/>
  <c r="P8494" i="2"/>
  <c r="P8495" i="2"/>
  <c r="P8496" i="2"/>
  <c r="P8497" i="2"/>
  <c r="P8498" i="2"/>
  <c r="P8499" i="2"/>
  <c r="P8500" i="2"/>
  <c r="P8501" i="2"/>
  <c r="P8502" i="2"/>
  <c r="P8503" i="2"/>
  <c r="P8504" i="2"/>
  <c r="P8505" i="2"/>
  <c r="P8506" i="2"/>
  <c r="P8507" i="2"/>
  <c r="P8508" i="2"/>
  <c r="P8509" i="2"/>
  <c r="P8510" i="2"/>
  <c r="P8511" i="2"/>
  <c r="P8512" i="2"/>
  <c r="P8513" i="2"/>
  <c r="P8514" i="2"/>
  <c r="P8515" i="2"/>
  <c r="P8516" i="2"/>
  <c r="P8517" i="2"/>
  <c r="P8518" i="2"/>
  <c r="P8519" i="2"/>
  <c r="P8520" i="2"/>
  <c r="P8521" i="2"/>
  <c r="P8522" i="2"/>
  <c r="P8523" i="2"/>
  <c r="P8524" i="2"/>
  <c r="P8525" i="2"/>
  <c r="P8526" i="2"/>
  <c r="P8527" i="2"/>
  <c r="P8528" i="2"/>
  <c r="P8529" i="2"/>
  <c r="P8530" i="2"/>
  <c r="P8531" i="2"/>
  <c r="P8532" i="2"/>
  <c r="P8533" i="2"/>
  <c r="P8534" i="2"/>
  <c r="P8535" i="2"/>
  <c r="P8536" i="2"/>
  <c r="P8537" i="2"/>
  <c r="P8538" i="2"/>
  <c r="P8539" i="2"/>
  <c r="P8540" i="2"/>
  <c r="P8541" i="2"/>
  <c r="P8542" i="2"/>
  <c r="P8543" i="2"/>
  <c r="P8544" i="2"/>
  <c r="P8545" i="2"/>
  <c r="P8546" i="2"/>
  <c r="P8547" i="2"/>
  <c r="P8548" i="2"/>
  <c r="P8549" i="2"/>
  <c r="P8550" i="2"/>
  <c r="P8551" i="2"/>
  <c r="P8552" i="2"/>
  <c r="P8553" i="2"/>
  <c r="P8554" i="2"/>
  <c r="P8555" i="2"/>
  <c r="P8556" i="2"/>
  <c r="P8557" i="2"/>
  <c r="P8558" i="2"/>
  <c r="P8559" i="2"/>
  <c r="P8560" i="2"/>
  <c r="P8561" i="2"/>
  <c r="P8562" i="2"/>
  <c r="P8563" i="2"/>
  <c r="P8564" i="2"/>
  <c r="P8565" i="2"/>
  <c r="P8566" i="2"/>
  <c r="P8567" i="2"/>
  <c r="P8568" i="2"/>
  <c r="P8569" i="2"/>
  <c r="P8570" i="2"/>
  <c r="P8571" i="2"/>
  <c r="P8572" i="2"/>
  <c r="P8573" i="2"/>
  <c r="P8574" i="2"/>
  <c r="P8575" i="2"/>
  <c r="P8576" i="2"/>
  <c r="P8577" i="2"/>
  <c r="P8578" i="2"/>
  <c r="P8579" i="2"/>
  <c r="P8580" i="2"/>
  <c r="P8581" i="2"/>
  <c r="P8582" i="2"/>
  <c r="P8583" i="2"/>
  <c r="P8584" i="2"/>
  <c r="P8585" i="2"/>
  <c r="P8586" i="2"/>
  <c r="P8587" i="2"/>
  <c r="P8588" i="2"/>
  <c r="P8589" i="2"/>
  <c r="P8590" i="2"/>
  <c r="P8591" i="2"/>
  <c r="P8592" i="2"/>
  <c r="P8593" i="2"/>
  <c r="P8594" i="2"/>
  <c r="P8595" i="2"/>
  <c r="P8596" i="2"/>
  <c r="P8597" i="2"/>
  <c r="P8598" i="2"/>
  <c r="P8599" i="2"/>
  <c r="P8600" i="2"/>
  <c r="P8601" i="2"/>
  <c r="P8602" i="2"/>
  <c r="P8603" i="2"/>
  <c r="P8604" i="2"/>
  <c r="P8605" i="2"/>
  <c r="P8606" i="2"/>
  <c r="P8607" i="2"/>
  <c r="P8608" i="2"/>
  <c r="P8609" i="2"/>
  <c r="P8610" i="2"/>
  <c r="P8611" i="2"/>
  <c r="P8612" i="2"/>
  <c r="P8613" i="2"/>
  <c r="P8614" i="2"/>
  <c r="P8615" i="2"/>
  <c r="P8616" i="2"/>
  <c r="P8617" i="2"/>
  <c r="P8618" i="2"/>
  <c r="P8619" i="2"/>
  <c r="P8620" i="2"/>
  <c r="P8621" i="2"/>
  <c r="P8622" i="2"/>
  <c r="P8623" i="2"/>
  <c r="P8624" i="2"/>
  <c r="P8625" i="2"/>
  <c r="P8626" i="2"/>
  <c r="P8627" i="2"/>
  <c r="P8628" i="2"/>
  <c r="P8629" i="2"/>
  <c r="P8630" i="2"/>
  <c r="P8631" i="2"/>
  <c r="P8632" i="2"/>
  <c r="P8633" i="2"/>
  <c r="P8634" i="2"/>
  <c r="P8635" i="2"/>
  <c r="P8636" i="2"/>
  <c r="P8637" i="2"/>
  <c r="P8638" i="2"/>
  <c r="P8639" i="2"/>
  <c r="P8640" i="2"/>
  <c r="P8641" i="2"/>
  <c r="P8642" i="2"/>
  <c r="P8643" i="2"/>
  <c r="P8644" i="2"/>
  <c r="P8645" i="2"/>
  <c r="P8646" i="2"/>
  <c r="P8647" i="2"/>
  <c r="P8648" i="2"/>
  <c r="P8649" i="2"/>
  <c r="P8650" i="2"/>
  <c r="P8651" i="2"/>
  <c r="P8652" i="2"/>
  <c r="P8653" i="2"/>
  <c r="P8654" i="2"/>
  <c r="P8655" i="2"/>
  <c r="P8656" i="2"/>
  <c r="P8657" i="2"/>
  <c r="P8658" i="2"/>
  <c r="P8659" i="2"/>
  <c r="P8660" i="2"/>
  <c r="P8661" i="2"/>
  <c r="P8662" i="2"/>
  <c r="P8663" i="2"/>
  <c r="P8664" i="2"/>
  <c r="P8665" i="2"/>
  <c r="P8666" i="2"/>
  <c r="P8667" i="2"/>
  <c r="P8668" i="2"/>
  <c r="P8669" i="2"/>
  <c r="P8670" i="2"/>
  <c r="P8671" i="2"/>
  <c r="P8672" i="2"/>
  <c r="P8673" i="2"/>
  <c r="P8674" i="2"/>
  <c r="P8675" i="2"/>
  <c r="P8676" i="2"/>
  <c r="P8677" i="2"/>
  <c r="P8678" i="2"/>
  <c r="P8679" i="2"/>
  <c r="P8680" i="2"/>
  <c r="P8681" i="2"/>
  <c r="P8682" i="2"/>
  <c r="P8683" i="2"/>
  <c r="P8684" i="2"/>
  <c r="P8685" i="2"/>
  <c r="P8686" i="2"/>
  <c r="P8687" i="2"/>
  <c r="P8688" i="2"/>
  <c r="P8689" i="2"/>
  <c r="P8690" i="2"/>
  <c r="P8691" i="2"/>
  <c r="P8692" i="2"/>
  <c r="P8693" i="2"/>
  <c r="P8694" i="2"/>
  <c r="P8695" i="2"/>
  <c r="P8696" i="2"/>
  <c r="P8697" i="2"/>
  <c r="P8698" i="2"/>
  <c r="P8699" i="2"/>
  <c r="P8700" i="2"/>
  <c r="P8701" i="2"/>
  <c r="P8702" i="2"/>
  <c r="P8703" i="2"/>
  <c r="P8704" i="2"/>
  <c r="P8705" i="2"/>
  <c r="P8706" i="2"/>
  <c r="P8707" i="2"/>
  <c r="P8708" i="2"/>
  <c r="P8709" i="2"/>
  <c r="P8710" i="2"/>
  <c r="P8711" i="2"/>
  <c r="P8712" i="2"/>
  <c r="P8713" i="2"/>
  <c r="P8714" i="2"/>
  <c r="P8715" i="2"/>
  <c r="P8716" i="2"/>
  <c r="P8717" i="2"/>
  <c r="P8718" i="2"/>
  <c r="P8719" i="2"/>
  <c r="P8720" i="2"/>
  <c r="P8721" i="2"/>
  <c r="P8722" i="2"/>
  <c r="P8723" i="2"/>
  <c r="P8724" i="2"/>
  <c r="P8725" i="2"/>
  <c r="P8726" i="2"/>
  <c r="P8727" i="2"/>
  <c r="P8728" i="2"/>
  <c r="P8729" i="2"/>
  <c r="P8730" i="2"/>
  <c r="P8731" i="2"/>
  <c r="P8732" i="2"/>
  <c r="P8733" i="2"/>
  <c r="P8734" i="2"/>
  <c r="P8735" i="2"/>
  <c r="P8736" i="2"/>
  <c r="P8737" i="2"/>
  <c r="P8738" i="2"/>
  <c r="P8739" i="2"/>
  <c r="P8740" i="2"/>
  <c r="P8741" i="2"/>
  <c r="P8742" i="2"/>
  <c r="P8743" i="2"/>
  <c r="P8744" i="2"/>
  <c r="P8745" i="2"/>
  <c r="P8746" i="2"/>
  <c r="P8747" i="2"/>
  <c r="P8748" i="2"/>
  <c r="P8749" i="2"/>
  <c r="P8750" i="2"/>
  <c r="P8751" i="2"/>
  <c r="P8752" i="2"/>
  <c r="P8753" i="2"/>
  <c r="P8754" i="2"/>
  <c r="P8755" i="2"/>
  <c r="P8756" i="2"/>
  <c r="P8757" i="2"/>
  <c r="P8758" i="2"/>
  <c r="P8759" i="2"/>
  <c r="P8760" i="2"/>
  <c r="P8761" i="2"/>
  <c r="P8762" i="2"/>
  <c r="P8763" i="2"/>
  <c r="P8764" i="2"/>
  <c r="P8765" i="2"/>
  <c r="P8766" i="2"/>
  <c r="P8767" i="2"/>
  <c r="P8768" i="2"/>
  <c r="P8769" i="2"/>
  <c r="P8770" i="2"/>
  <c r="P8771" i="2"/>
  <c r="P8772" i="2"/>
  <c r="P8773" i="2"/>
  <c r="P8774" i="2"/>
  <c r="P8775" i="2"/>
  <c r="P8776" i="2"/>
  <c r="P8777" i="2"/>
  <c r="P8778" i="2"/>
  <c r="P8779" i="2"/>
  <c r="P8780" i="2"/>
  <c r="P8781" i="2"/>
  <c r="P8782" i="2"/>
  <c r="P8783" i="2"/>
  <c r="P8784" i="2"/>
  <c r="P8785" i="2"/>
  <c r="P8786" i="2"/>
  <c r="P8787" i="2"/>
  <c r="P8788" i="2"/>
  <c r="P8789" i="2"/>
  <c r="P8790" i="2"/>
  <c r="P8791" i="2"/>
  <c r="P8792" i="2"/>
  <c r="P8793" i="2"/>
  <c r="P8794" i="2"/>
  <c r="P8795" i="2"/>
  <c r="P8796" i="2"/>
  <c r="P8797" i="2"/>
  <c r="P8798" i="2"/>
  <c r="P8799" i="2"/>
  <c r="P8800" i="2"/>
  <c r="P8801" i="2"/>
  <c r="P8802" i="2"/>
  <c r="P8803" i="2"/>
  <c r="P8804" i="2"/>
  <c r="P8805" i="2"/>
  <c r="P8806" i="2"/>
  <c r="P8807" i="2"/>
  <c r="P8808" i="2"/>
  <c r="P8809" i="2"/>
  <c r="P8810" i="2"/>
  <c r="P8811" i="2"/>
  <c r="P8812" i="2"/>
  <c r="P8813" i="2"/>
  <c r="P8814" i="2"/>
  <c r="P8815" i="2"/>
  <c r="P8816" i="2"/>
  <c r="P8817" i="2"/>
  <c r="P8818" i="2"/>
  <c r="P8819" i="2"/>
  <c r="P8820" i="2"/>
  <c r="P8821" i="2"/>
  <c r="P8822" i="2"/>
  <c r="P8823" i="2"/>
  <c r="P8824" i="2"/>
  <c r="P8825" i="2"/>
  <c r="P8826" i="2"/>
  <c r="P8827" i="2"/>
  <c r="P8828" i="2"/>
  <c r="P8829" i="2"/>
  <c r="P8830" i="2"/>
  <c r="P8831" i="2"/>
  <c r="P8832" i="2"/>
  <c r="P8833" i="2"/>
  <c r="P8834" i="2"/>
  <c r="P8835" i="2"/>
  <c r="P8836" i="2"/>
  <c r="P8837" i="2"/>
  <c r="P8838" i="2"/>
  <c r="P8839" i="2"/>
  <c r="P8840" i="2"/>
  <c r="P8841" i="2"/>
  <c r="P8842" i="2"/>
  <c r="P8843" i="2"/>
  <c r="P8844" i="2"/>
  <c r="P8845" i="2"/>
  <c r="P8846" i="2"/>
  <c r="P8847" i="2"/>
  <c r="P8848" i="2"/>
  <c r="P8849" i="2"/>
  <c r="P8850" i="2"/>
  <c r="P8851" i="2"/>
  <c r="P8852" i="2"/>
  <c r="P8853" i="2"/>
  <c r="P8854" i="2"/>
  <c r="P8855" i="2"/>
  <c r="P8856" i="2"/>
  <c r="P8857" i="2"/>
  <c r="P8858" i="2"/>
  <c r="P8859" i="2"/>
  <c r="P8860" i="2"/>
  <c r="P8861" i="2"/>
  <c r="P8862" i="2"/>
  <c r="P8863" i="2"/>
  <c r="P8864" i="2"/>
  <c r="P8865" i="2"/>
  <c r="P8866" i="2"/>
  <c r="P8867" i="2"/>
  <c r="P8868" i="2"/>
  <c r="P8869" i="2"/>
  <c r="P8870" i="2"/>
  <c r="P8871" i="2"/>
  <c r="P8872" i="2"/>
  <c r="P8873" i="2"/>
  <c r="P8874" i="2"/>
  <c r="P8875" i="2"/>
  <c r="P8876" i="2"/>
  <c r="P8877" i="2"/>
  <c r="P8878" i="2"/>
  <c r="P8879" i="2"/>
  <c r="P8880" i="2"/>
  <c r="P8881" i="2"/>
  <c r="P8882" i="2"/>
  <c r="P8883" i="2"/>
  <c r="P8884" i="2"/>
  <c r="P8885" i="2"/>
  <c r="P8886" i="2"/>
  <c r="P8887" i="2"/>
  <c r="P8888" i="2"/>
  <c r="P8889" i="2"/>
  <c r="P8890" i="2"/>
  <c r="P8891" i="2"/>
  <c r="P8892" i="2"/>
  <c r="P8893" i="2"/>
  <c r="P8894" i="2"/>
  <c r="P8895" i="2"/>
  <c r="P8896" i="2"/>
  <c r="P8897" i="2"/>
  <c r="P8898" i="2"/>
  <c r="P8899" i="2"/>
  <c r="P8900" i="2"/>
  <c r="P8901" i="2"/>
  <c r="P8902" i="2"/>
  <c r="P8903" i="2"/>
  <c r="P8904" i="2"/>
  <c r="P8905" i="2"/>
  <c r="P8906" i="2"/>
  <c r="P8907" i="2"/>
  <c r="P8908" i="2"/>
  <c r="P8909" i="2"/>
  <c r="P8910" i="2"/>
  <c r="P8911" i="2"/>
  <c r="P8912" i="2"/>
  <c r="P8913" i="2"/>
  <c r="P8914" i="2"/>
  <c r="P8915" i="2"/>
  <c r="P8916" i="2"/>
  <c r="P8917" i="2"/>
  <c r="P8918" i="2"/>
  <c r="P8919" i="2"/>
  <c r="P8920" i="2"/>
  <c r="P8921" i="2"/>
  <c r="P8922" i="2"/>
  <c r="P8923" i="2"/>
  <c r="P8924" i="2"/>
  <c r="P8925" i="2"/>
  <c r="P8926" i="2"/>
  <c r="P8927" i="2"/>
  <c r="P8928" i="2"/>
  <c r="P8929" i="2"/>
  <c r="P8930" i="2"/>
  <c r="P8931" i="2"/>
  <c r="P8932" i="2"/>
  <c r="P8933" i="2"/>
  <c r="P8934" i="2"/>
  <c r="P8935" i="2"/>
  <c r="P8936" i="2"/>
  <c r="P8937" i="2"/>
  <c r="P8938" i="2"/>
  <c r="P8939" i="2"/>
  <c r="P8940" i="2"/>
  <c r="P8941" i="2"/>
  <c r="P8942" i="2"/>
  <c r="P8943" i="2"/>
  <c r="P8944" i="2"/>
  <c r="P8945" i="2"/>
  <c r="P8946" i="2"/>
  <c r="P8947" i="2"/>
  <c r="P8948" i="2"/>
  <c r="P8949" i="2"/>
  <c r="P8950" i="2"/>
  <c r="P8951" i="2"/>
  <c r="P8952" i="2"/>
  <c r="P8953" i="2"/>
  <c r="P8954" i="2"/>
  <c r="P8955" i="2"/>
  <c r="P8956" i="2"/>
  <c r="P8957" i="2"/>
  <c r="P8958" i="2"/>
  <c r="P8959" i="2"/>
  <c r="P8960" i="2"/>
  <c r="P8961" i="2"/>
  <c r="P8962" i="2"/>
  <c r="P8963" i="2"/>
  <c r="P8964" i="2"/>
  <c r="P8965" i="2"/>
  <c r="P8966" i="2"/>
  <c r="P8967" i="2"/>
  <c r="P8968" i="2"/>
  <c r="P8969" i="2"/>
  <c r="P8970" i="2"/>
  <c r="P8971" i="2"/>
  <c r="P8972" i="2"/>
  <c r="P8973" i="2"/>
  <c r="P8974" i="2"/>
  <c r="P8975" i="2"/>
  <c r="P8976" i="2"/>
  <c r="P8977" i="2"/>
  <c r="P8978" i="2"/>
  <c r="P8979" i="2"/>
  <c r="P8980" i="2"/>
  <c r="P8981" i="2"/>
  <c r="P8982" i="2"/>
  <c r="P8983" i="2"/>
  <c r="P8984" i="2"/>
  <c r="P8985" i="2"/>
  <c r="P8986" i="2"/>
  <c r="P8987" i="2"/>
  <c r="P8988" i="2"/>
  <c r="P8989" i="2"/>
  <c r="P8990" i="2"/>
  <c r="P8991" i="2"/>
  <c r="P8992" i="2"/>
  <c r="P8993" i="2"/>
  <c r="P8994" i="2"/>
  <c r="P8995" i="2"/>
  <c r="P8996" i="2"/>
  <c r="P8997" i="2"/>
  <c r="P8998" i="2"/>
  <c r="P8999" i="2"/>
  <c r="P9000" i="2"/>
  <c r="P9001" i="2"/>
  <c r="P9002" i="2"/>
  <c r="P9003" i="2"/>
  <c r="P9004" i="2"/>
  <c r="P9005" i="2"/>
  <c r="P9006" i="2"/>
  <c r="P9007" i="2"/>
  <c r="P9008" i="2"/>
  <c r="P9009" i="2"/>
  <c r="P9010" i="2"/>
  <c r="P9011" i="2"/>
  <c r="P9012" i="2"/>
  <c r="P9013" i="2"/>
  <c r="P9014" i="2"/>
  <c r="P9015" i="2"/>
  <c r="P9016" i="2"/>
  <c r="P9017" i="2"/>
  <c r="P9018" i="2"/>
  <c r="P9019" i="2"/>
  <c r="P9020" i="2"/>
  <c r="P9021" i="2"/>
  <c r="P9022" i="2"/>
  <c r="P9023" i="2"/>
  <c r="P9024" i="2"/>
  <c r="P9025" i="2"/>
  <c r="P9026" i="2"/>
  <c r="P9027" i="2"/>
  <c r="P9028" i="2"/>
  <c r="P9029" i="2"/>
  <c r="P9030" i="2"/>
  <c r="P9031" i="2"/>
  <c r="P9032" i="2"/>
  <c r="P9033" i="2"/>
  <c r="P9034" i="2"/>
  <c r="P9035" i="2"/>
  <c r="P9036" i="2"/>
  <c r="P9037" i="2"/>
  <c r="P9038" i="2"/>
  <c r="P9039" i="2"/>
  <c r="P9040" i="2"/>
  <c r="P9041" i="2"/>
  <c r="P9042" i="2"/>
  <c r="P9043" i="2"/>
  <c r="P9044" i="2"/>
  <c r="P9045" i="2"/>
  <c r="P9046" i="2"/>
  <c r="P9047" i="2"/>
  <c r="P9048" i="2"/>
  <c r="P9049" i="2"/>
  <c r="P9050" i="2"/>
  <c r="P9051" i="2"/>
  <c r="P9052" i="2"/>
  <c r="P9053" i="2"/>
  <c r="P9054" i="2"/>
  <c r="P9055" i="2"/>
  <c r="P9056" i="2"/>
  <c r="P9057" i="2"/>
  <c r="P9058" i="2"/>
  <c r="P9059" i="2"/>
  <c r="P9060" i="2"/>
  <c r="P9061" i="2"/>
  <c r="P9062" i="2"/>
  <c r="P9063" i="2"/>
  <c r="P9064" i="2"/>
  <c r="P9065" i="2"/>
  <c r="P9066" i="2"/>
  <c r="P9067" i="2"/>
  <c r="P9068" i="2"/>
  <c r="P9069" i="2"/>
  <c r="P9070" i="2"/>
  <c r="P9071" i="2"/>
  <c r="P9072" i="2"/>
  <c r="P9073" i="2"/>
  <c r="P9074" i="2"/>
  <c r="P9075" i="2"/>
  <c r="P9076" i="2"/>
  <c r="P9077" i="2"/>
  <c r="P9078" i="2"/>
  <c r="P9079" i="2"/>
  <c r="P9080" i="2"/>
  <c r="P9081" i="2"/>
  <c r="P9082" i="2"/>
  <c r="P9083" i="2"/>
  <c r="P9084" i="2"/>
  <c r="P9085" i="2"/>
  <c r="P9086" i="2"/>
  <c r="P9087" i="2"/>
  <c r="P9088" i="2"/>
  <c r="P9089" i="2"/>
  <c r="P9090" i="2"/>
  <c r="P9091" i="2"/>
  <c r="P9092" i="2"/>
  <c r="P9093" i="2"/>
  <c r="P9094" i="2"/>
  <c r="P9095" i="2"/>
  <c r="P9096" i="2"/>
  <c r="P9097" i="2"/>
  <c r="P9098" i="2"/>
  <c r="P9099" i="2"/>
  <c r="P9100" i="2"/>
  <c r="P9101" i="2"/>
  <c r="P9102" i="2"/>
  <c r="P9103" i="2"/>
  <c r="P9104" i="2"/>
  <c r="P9105" i="2"/>
  <c r="P9106" i="2"/>
  <c r="P9107" i="2"/>
  <c r="P9108" i="2"/>
  <c r="P9109" i="2"/>
  <c r="P9110" i="2"/>
  <c r="P9111" i="2"/>
  <c r="P9112" i="2"/>
  <c r="P9113" i="2"/>
  <c r="P9114" i="2"/>
  <c r="P9115" i="2"/>
  <c r="P9116" i="2"/>
  <c r="P9117" i="2"/>
  <c r="P9118" i="2"/>
  <c r="P9119" i="2"/>
  <c r="P9120" i="2"/>
  <c r="P9121" i="2"/>
  <c r="P9122" i="2"/>
  <c r="P9123" i="2"/>
  <c r="P9124" i="2"/>
  <c r="P9125" i="2"/>
  <c r="P9126" i="2"/>
  <c r="P9127" i="2"/>
  <c r="P9128" i="2"/>
  <c r="P9129" i="2"/>
  <c r="P9130" i="2"/>
  <c r="P9131" i="2"/>
  <c r="P9132" i="2"/>
  <c r="P9133" i="2"/>
  <c r="P9134" i="2"/>
  <c r="P9135" i="2"/>
  <c r="P9136" i="2"/>
  <c r="P9137" i="2"/>
  <c r="P9138" i="2"/>
  <c r="P9139" i="2"/>
  <c r="P9140" i="2"/>
  <c r="P9141" i="2"/>
  <c r="P9142" i="2"/>
  <c r="P9143" i="2"/>
  <c r="P9144" i="2"/>
  <c r="P9145" i="2"/>
  <c r="P9146" i="2"/>
  <c r="P9147" i="2"/>
  <c r="P9148" i="2"/>
  <c r="P9149" i="2"/>
  <c r="P9150" i="2"/>
  <c r="P9151" i="2"/>
  <c r="P9152" i="2"/>
  <c r="P9153" i="2"/>
  <c r="P9154" i="2"/>
  <c r="P9155" i="2"/>
  <c r="P9156" i="2"/>
  <c r="P9157" i="2"/>
  <c r="P9158" i="2"/>
  <c r="P9159" i="2"/>
  <c r="P9160" i="2"/>
  <c r="P9161" i="2"/>
  <c r="P9162" i="2"/>
  <c r="P9163" i="2"/>
  <c r="P9164" i="2"/>
  <c r="P9165" i="2"/>
  <c r="P9166" i="2"/>
  <c r="P9167" i="2"/>
  <c r="P9168" i="2"/>
  <c r="P9169" i="2"/>
  <c r="P9170" i="2"/>
  <c r="P9171" i="2"/>
  <c r="P9172" i="2"/>
  <c r="P9173" i="2"/>
  <c r="P9174" i="2"/>
  <c r="P9175" i="2"/>
  <c r="P9176" i="2"/>
  <c r="P9177" i="2"/>
  <c r="P9178" i="2"/>
  <c r="P9179" i="2"/>
  <c r="P9180" i="2"/>
  <c r="P9181" i="2"/>
  <c r="P9182" i="2"/>
  <c r="P9183" i="2"/>
  <c r="P9184" i="2"/>
  <c r="P9185" i="2"/>
  <c r="P9186" i="2"/>
  <c r="P9187" i="2"/>
  <c r="P9188" i="2"/>
  <c r="P9189" i="2"/>
  <c r="P9190" i="2"/>
  <c r="P9191" i="2"/>
  <c r="P9192" i="2"/>
  <c r="P9193" i="2"/>
  <c r="P9194" i="2"/>
  <c r="P9195" i="2"/>
  <c r="P9196" i="2"/>
  <c r="P9197" i="2"/>
  <c r="P9198" i="2"/>
  <c r="P9199" i="2"/>
  <c r="P9200" i="2"/>
  <c r="P9201" i="2"/>
  <c r="P9202" i="2"/>
  <c r="P9203" i="2"/>
  <c r="P9204" i="2"/>
  <c r="P9205" i="2"/>
  <c r="P9206" i="2"/>
  <c r="P9207" i="2"/>
  <c r="P9208" i="2"/>
  <c r="P9209" i="2"/>
  <c r="P9210" i="2"/>
  <c r="P9211" i="2"/>
  <c r="P9212" i="2"/>
  <c r="P9213" i="2"/>
  <c r="P9214" i="2"/>
  <c r="P9215" i="2"/>
  <c r="P9216" i="2"/>
  <c r="P9217" i="2"/>
  <c r="P9218" i="2"/>
  <c r="P9219" i="2"/>
  <c r="P9220" i="2"/>
  <c r="P9221" i="2"/>
  <c r="P9222" i="2"/>
  <c r="P9223" i="2"/>
  <c r="P9224" i="2"/>
  <c r="P9225" i="2"/>
  <c r="P9226" i="2"/>
  <c r="P9227" i="2"/>
  <c r="P9228" i="2"/>
  <c r="P9229" i="2"/>
  <c r="P9230" i="2"/>
  <c r="P9231" i="2"/>
  <c r="P9232" i="2"/>
  <c r="P9233" i="2"/>
  <c r="P9234" i="2"/>
  <c r="P9235" i="2"/>
  <c r="P9236" i="2"/>
  <c r="P9237" i="2"/>
  <c r="P9238" i="2"/>
  <c r="P9239" i="2"/>
  <c r="P9240" i="2"/>
  <c r="P9241" i="2"/>
  <c r="P9242" i="2"/>
  <c r="P9243" i="2"/>
  <c r="P9244" i="2"/>
  <c r="P9245" i="2"/>
  <c r="P9246" i="2"/>
  <c r="P9247" i="2"/>
  <c r="P9248" i="2"/>
  <c r="P9249" i="2"/>
  <c r="P9250" i="2"/>
  <c r="P9251" i="2"/>
  <c r="P9252" i="2"/>
  <c r="P9253" i="2"/>
  <c r="P9254" i="2"/>
  <c r="P9255" i="2"/>
  <c r="P9256" i="2"/>
  <c r="P9257" i="2"/>
  <c r="P9258" i="2"/>
  <c r="P9259" i="2"/>
  <c r="P9260" i="2"/>
  <c r="P9261" i="2"/>
  <c r="P9262" i="2"/>
  <c r="P9263" i="2"/>
  <c r="P9264" i="2"/>
  <c r="P9265" i="2"/>
  <c r="P9266" i="2"/>
  <c r="P9267" i="2"/>
  <c r="P9268" i="2"/>
  <c r="P9269" i="2"/>
  <c r="P9270" i="2"/>
  <c r="P9271" i="2"/>
  <c r="P9272" i="2"/>
  <c r="P9273" i="2"/>
  <c r="P9274" i="2"/>
  <c r="P9275" i="2"/>
  <c r="P9276" i="2"/>
  <c r="P9277" i="2"/>
  <c r="P9278" i="2"/>
  <c r="P9279" i="2"/>
  <c r="P9280" i="2"/>
  <c r="P9281" i="2"/>
  <c r="P9282" i="2"/>
  <c r="P9283" i="2"/>
  <c r="P9284" i="2"/>
  <c r="P9285" i="2"/>
  <c r="P9286" i="2"/>
  <c r="P9287" i="2"/>
  <c r="P9288" i="2"/>
  <c r="P9289" i="2"/>
  <c r="P9290" i="2"/>
  <c r="P9291" i="2"/>
  <c r="P9292" i="2"/>
  <c r="P9293" i="2"/>
  <c r="P9294" i="2"/>
  <c r="P9295" i="2"/>
  <c r="P9296" i="2"/>
  <c r="P9297" i="2"/>
  <c r="P9298" i="2"/>
  <c r="P9299" i="2"/>
  <c r="P9300" i="2"/>
  <c r="P9301" i="2"/>
  <c r="P9302" i="2"/>
  <c r="P9303" i="2"/>
  <c r="P9304" i="2"/>
  <c r="P9305" i="2"/>
  <c r="P9306" i="2"/>
  <c r="P9307" i="2"/>
  <c r="P9308" i="2"/>
  <c r="P9309" i="2"/>
  <c r="P9310" i="2"/>
  <c r="P9311" i="2"/>
  <c r="P9312" i="2"/>
  <c r="P9313" i="2"/>
  <c r="P9314" i="2"/>
  <c r="P9315" i="2"/>
  <c r="P9316" i="2"/>
  <c r="P9317" i="2"/>
  <c r="P9318" i="2"/>
  <c r="P9319" i="2"/>
  <c r="P9320" i="2"/>
  <c r="P9321" i="2"/>
  <c r="P9322" i="2"/>
  <c r="P9323" i="2"/>
  <c r="P9324" i="2"/>
  <c r="P9325" i="2"/>
  <c r="P9326" i="2"/>
  <c r="P9327" i="2"/>
  <c r="P9328" i="2"/>
  <c r="P9329" i="2"/>
  <c r="P9330" i="2"/>
  <c r="P9331" i="2"/>
  <c r="P9332" i="2"/>
  <c r="P9333" i="2"/>
  <c r="P9334" i="2"/>
  <c r="P9335" i="2"/>
  <c r="P9336" i="2"/>
  <c r="P9337" i="2"/>
  <c r="P9338" i="2"/>
  <c r="P9339" i="2"/>
  <c r="P9340" i="2"/>
  <c r="P9341" i="2"/>
  <c r="P9342" i="2"/>
  <c r="P9343" i="2"/>
  <c r="P9344" i="2"/>
  <c r="P9345" i="2"/>
  <c r="P9346" i="2"/>
  <c r="P9347" i="2"/>
  <c r="P9348" i="2"/>
  <c r="P9349" i="2"/>
  <c r="P9350" i="2"/>
  <c r="P9351" i="2"/>
  <c r="P9352" i="2"/>
  <c r="P9353" i="2"/>
  <c r="P9354" i="2"/>
  <c r="P9355" i="2"/>
  <c r="P9356" i="2"/>
  <c r="P9357" i="2"/>
  <c r="P9358" i="2"/>
  <c r="P9359" i="2"/>
  <c r="P9360" i="2"/>
  <c r="P9361" i="2"/>
  <c r="P9362" i="2"/>
  <c r="P9363" i="2"/>
  <c r="P9364" i="2"/>
  <c r="P9365" i="2"/>
  <c r="P9366" i="2"/>
  <c r="P9367" i="2"/>
  <c r="P9368" i="2"/>
  <c r="P9369" i="2"/>
  <c r="P9370" i="2"/>
  <c r="P9371" i="2"/>
  <c r="P9372" i="2"/>
  <c r="P9373" i="2"/>
  <c r="P9374" i="2"/>
  <c r="P9375" i="2"/>
  <c r="P9376" i="2"/>
  <c r="P9377" i="2"/>
  <c r="P9378" i="2"/>
  <c r="P9379" i="2"/>
  <c r="P9380" i="2"/>
  <c r="P9381" i="2"/>
  <c r="P9382" i="2"/>
  <c r="P9383" i="2"/>
  <c r="P9384" i="2"/>
  <c r="P9385" i="2"/>
  <c r="P9386" i="2"/>
  <c r="P9387" i="2"/>
  <c r="P9388" i="2"/>
  <c r="P9389" i="2"/>
  <c r="P9390" i="2"/>
  <c r="P9391" i="2"/>
  <c r="P9392" i="2"/>
  <c r="P9393" i="2"/>
  <c r="P9394" i="2"/>
  <c r="P9395" i="2"/>
  <c r="P9396" i="2"/>
  <c r="P9397" i="2"/>
  <c r="P9398" i="2"/>
  <c r="P9399" i="2"/>
  <c r="P9400" i="2"/>
  <c r="P9401" i="2"/>
  <c r="P9402" i="2"/>
  <c r="P9403" i="2"/>
  <c r="P9404" i="2"/>
  <c r="P9405" i="2"/>
  <c r="P9406" i="2"/>
  <c r="P9407" i="2"/>
  <c r="P9408" i="2"/>
  <c r="P9409" i="2"/>
  <c r="P9410" i="2"/>
  <c r="P9411" i="2"/>
  <c r="P9412" i="2"/>
  <c r="P9413" i="2"/>
  <c r="P9414" i="2"/>
  <c r="P9415" i="2"/>
  <c r="P9416" i="2"/>
  <c r="P9417" i="2"/>
  <c r="P9418" i="2"/>
  <c r="P9419" i="2"/>
  <c r="P9420" i="2"/>
  <c r="P9421" i="2"/>
  <c r="P9422" i="2"/>
  <c r="P9423" i="2"/>
  <c r="P9424" i="2"/>
  <c r="P9425" i="2"/>
  <c r="P9426" i="2"/>
  <c r="P9427" i="2"/>
  <c r="P9428" i="2"/>
  <c r="P9429" i="2"/>
  <c r="P9430" i="2"/>
  <c r="P9431" i="2"/>
  <c r="P9432" i="2"/>
  <c r="P9433" i="2"/>
  <c r="P9434" i="2"/>
  <c r="P9435" i="2"/>
  <c r="P9436" i="2"/>
  <c r="P9437" i="2"/>
  <c r="P9438" i="2"/>
  <c r="P9439" i="2"/>
  <c r="P9440" i="2"/>
  <c r="P9441" i="2"/>
  <c r="P9442" i="2"/>
  <c r="P9443" i="2"/>
  <c r="P9444" i="2"/>
  <c r="P9445" i="2"/>
  <c r="P9446" i="2"/>
  <c r="P9447" i="2"/>
  <c r="P9448" i="2"/>
  <c r="P9449" i="2"/>
  <c r="P9450" i="2"/>
  <c r="P9451" i="2"/>
  <c r="P9452" i="2"/>
  <c r="P9453" i="2"/>
  <c r="P9454" i="2"/>
  <c r="P9455" i="2"/>
  <c r="P9456" i="2"/>
  <c r="P9457" i="2"/>
  <c r="P9458" i="2"/>
  <c r="P9459" i="2"/>
  <c r="P9460" i="2"/>
  <c r="P9461" i="2"/>
  <c r="P9462" i="2"/>
  <c r="P9463" i="2"/>
  <c r="P9464" i="2"/>
  <c r="P9465" i="2"/>
  <c r="P9466" i="2"/>
  <c r="P9467" i="2"/>
  <c r="P9468" i="2"/>
  <c r="P9469" i="2"/>
  <c r="P9470" i="2"/>
  <c r="P9471" i="2"/>
  <c r="P9472" i="2"/>
  <c r="P9473" i="2"/>
  <c r="P9474" i="2"/>
  <c r="P9475" i="2"/>
  <c r="P9476" i="2"/>
  <c r="P9477" i="2"/>
  <c r="P9478" i="2"/>
  <c r="P9479" i="2"/>
  <c r="P9480" i="2"/>
  <c r="P9481" i="2"/>
  <c r="P9482" i="2"/>
  <c r="P9483" i="2"/>
  <c r="P9484" i="2"/>
  <c r="P9485" i="2"/>
  <c r="P9486" i="2"/>
  <c r="P9487" i="2"/>
  <c r="P9488" i="2"/>
  <c r="P9489" i="2"/>
  <c r="P9490" i="2"/>
  <c r="P9491" i="2"/>
  <c r="P9492" i="2"/>
  <c r="P9493" i="2"/>
  <c r="P9494" i="2"/>
  <c r="P9495" i="2"/>
  <c r="P9496" i="2"/>
  <c r="P9497" i="2"/>
  <c r="P9498" i="2"/>
  <c r="P9499" i="2"/>
  <c r="P9500" i="2"/>
  <c r="P9501" i="2"/>
  <c r="P9502" i="2"/>
  <c r="P9503" i="2"/>
  <c r="P9504" i="2"/>
  <c r="P9505" i="2"/>
  <c r="P9506" i="2"/>
  <c r="P9507" i="2"/>
  <c r="P9508" i="2"/>
  <c r="P9509" i="2"/>
  <c r="P9510" i="2"/>
  <c r="P9511" i="2"/>
  <c r="P9512" i="2"/>
  <c r="P9513" i="2"/>
  <c r="P9514" i="2"/>
  <c r="P9515" i="2"/>
  <c r="P9516" i="2"/>
  <c r="P9517" i="2"/>
  <c r="P9518" i="2"/>
  <c r="P9519" i="2"/>
  <c r="P9520" i="2"/>
  <c r="P9521" i="2"/>
  <c r="P9522" i="2"/>
  <c r="P9523" i="2"/>
  <c r="P9524" i="2"/>
  <c r="P9525" i="2"/>
  <c r="P9526" i="2"/>
  <c r="P9527" i="2"/>
  <c r="P9528" i="2"/>
  <c r="P9529" i="2"/>
  <c r="P9530" i="2"/>
  <c r="P9531" i="2"/>
  <c r="P9532" i="2"/>
  <c r="P9533" i="2"/>
  <c r="P9534" i="2"/>
  <c r="P9535" i="2"/>
  <c r="P9536" i="2"/>
  <c r="P9537" i="2"/>
  <c r="P9538" i="2"/>
  <c r="P9539" i="2"/>
  <c r="P9540" i="2"/>
  <c r="P9541" i="2"/>
  <c r="P9542" i="2"/>
  <c r="P9543" i="2"/>
  <c r="P9544" i="2"/>
  <c r="P9545" i="2"/>
  <c r="P9546" i="2"/>
  <c r="P9547" i="2"/>
  <c r="P9548" i="2"/>
  <c r="P9549" i="2"/>
  <c r="P9550" i="2"/>
  <c r="P9551" i="2"/>
  <c r="P9552" i="2"/>
  <c r="P9553" i="2"/>
  <c r="P9554" i="2"/>
  <c r="P9555" i="2"/>
  <c r="P9556" i="2"/>
  <c r="P9557" i="2"/>
  <c r="P9558" i="2"/>
  <c r="P9559" i="2"/>
  <c r="P9560" i="2"/>
  <c r="P9561" i="2"/>
  <c r="P9562" i="2"/>
  <c r="P9563" i="2"/>
  <c r="P9564" i="2"/>
  <c r="P9565" i="2"/>
  <c r="P9566" i="2"/>
  <c r="P9567" i="2"/>
  <c r="P9568" i="2"/>
  <c r="P9569" i="2"/>
  <c r="P9570" i="2"/>
  <c r="P9571" i="2"/>
  <c r="P9572" i="2"/>
  <c r="P9573" i="2"/>
  <c r="P9574" i="2"/>
  <c r="P9575" i="2"/>
  <c r="P9576" i="2"/>
  <c r="P9577" i="2"/>
  <c r="P9578" i="2"/>
  <c r="P9579" i="2"/>
  <c r="P9580" i="2"/>
  <c r="P9581" i="2"/>
  <c r="P9582" i="2"/>
  <c r="P9583" i="2"/>
  <c r="P9584" i="2"/>
  <c r="P9585" i="2"/>
  <c r="P9586" i="2"/>
  <c r="P9587" i="2"/>
  <c r="P9588" i="2"/>
  <c r="P9589" i="2"/>
  <c r="P9590" i="2"/>
  <c r="P9591" i="2"/>
  <c r="P9592" i="2"/>
  <c r="P9593" i="2"/>
  <c r="P9594" i="2"/>
  <c r="P9595" i="2"/>
  <c r="P9596" i="2"/>
  <c r="P9597" i="2"/>
  <c r="P9598" i="2"/>
  <c r="P9599" i="2"/>
  <c r="P9600" i="2"/>
  <c r="P9601" i="2"/>
  <c r="P9602" i="2"/>
  <c r="P9603" i="2"/>
  <c r="P9604" i="2"/>
  <c r="P9605" i="2"/>
  <c r="P9606" i="2"/>
  <c r="P9607" i="2"/>
  <c r="P9608" i="2"/>
  <c r="P9609" i="2"/>
  <c r="P9610" i="2"/>
  <c r="P9611" i="2"/>
  <c r="P9612" i="2"/>
  <c r="P9613" i="2"/>
  <c r="P9614" i="2"/>
  <c r="P9615" i="2"/>
  <c r="P9616" i="2"/>
  <c r="P9617" i="2"/>
  <c r="P9618" i="2"/>
  <c r="P9619" i="2"/>
  <c r="P9620" i="2"/>
  <c r="P9621" i="2"/>
  <c r="P9622" i="2"/>
  <c r="P9623" i="2"/>
  <c r="P9624" i="2"/>
  <c r="P9625" i="2"/>
  <c r="P9626" i="2"/>
  <c r="P9627" i="2"/>
  <c r="P9628" i="2"/>
  <c r="P9629" i="2"/>
  <c r="P9630" i="2"/>
  <c r="P9631" i="2"/>
  <c r="P9632" i="2"/>
  <c r="P9633" i="2"/>
  <c r="P9634" i="2"/>
  <c r="P9635" i="2"/>
  <c r="P9636" i="2"/>
  <c r="P9637" i="2"/>
  <c r="P9638" i="2"/>
  <c r="P9639" i="2"/>
  <c r="P9640" i="2"/>
  <c r="P9641" i="2"/>
  <c r="P9642" i="2"/>
  <c r="P9643" i="2"/>
  <c r="P9644" i="2"/>
  <c r="P9645" i="2"/>
  <c r="P9646" i="2"/>
  <c r="P9647" i="2"/>
  <c r="P9648" i="2"/>
  <c r="P9649" i="2"/>
  <c r="P9650" i="2"/>
  <c r="P9651" i="2"/>
  <c r="P9652" i="2"/>
  <c r="P9653" i="2"/>
  <c r="P9654" i="2"/>
  <c r="P9655" i="2"/>
  <c r="P9656" i="2"/>
  <c r="P9657" i="2"/>
  <c r="P9658" i="2"/>
  <c r="P9659" i="2"/>
  <c r="P9660" i="2"/>
  <c r="P9661" i="2"/>
  <c r="P9662" i="2"/>
  <c r="P9663" i="2"/>
  <c r="P9664" i="2"/>
  <c r="P9665" i="2"/>
  <c r="P9666" i="2"/>
  <c r="P9667" i="2"/>
  <c r="P9668" i="2"/>
  <c r="P9669" i="2"/>
  <c r="P9670" i="2"/>
  <c r="P9671" i="2"/>
  <c r="P9672" i="2"/>
  <c r="P9673" i="2"/>
  <c r="P9674" i="2"/>
  <c r="P9675" i="2"/>
  <c r="P9676" i="2"/>
  <c r="P9677" i="2"/>
  <c r="P9678" i="2"/>
  <c r="P9679" i="2"/>
  <c r="P9680" i="2"/>
  <c r="P9681" i="2"/>
  <c r="P9682" i="2"/>
  <c r="P9683" i="2"/>
  <c r="P9684" i="2"/>
  <c r="P9685" i="2"/>
  <c r="P9686" i="2"/>
  <c r="P9687" i="2"/>
  <c r="P9688" i="2"/>
  <c r="P9689" i="2"/>
  <c r="P9690" i="2"/>
  <c r="P9691" i="2"/>
  <c r="P9692" i="2"/>
  <c r="P9693" i="2"/>
  <c r="P9694" i="2"/>
  <c r="P9695" i="2"/>
  <c r="P9696" i="2"/>
  <c r="P9697" i="2"/>
  <c r="P9698" i="2"/>
  <c r="P9699" i="2"/>
  <c r="P9700" i="2"/>
  <c r="P9701" i="2"/>
  <c r="P9702" i="2"/>
  <c r="P9703" i="2"/>
  <c r="P9704" i="2"/>
  <c r="P9705" i="2"/>
  <c r="P9706" i="2"/>
  <c r="P9707" i="2"/>
  <c r="P9708" i="2"/>
  <c r="P9709" i="2"/>
  <c r="P9710" i="2"/>
  <c r="P9711" i="2"/>
  <c r="P9712" i="2"/>
  <c r="P9713" i="2"/>
  <c r="P9714" i="2"/>
  <c r="P9715" i="2"/>
  <c r="P9716" i="2"/>
  <c r="P9717" i="2"/>
  <c r="P9718" i="2"/>
  <c r="P9719" i="2"/>
  <c r="P9720" i="2"/>
  <c r="P9721" i="2"/>
  <c r="P9722" i="2"/>
  <c r="P9723" i="2"/>
  <c r="P9724" i="2"/>
  <c r="P9725" i="2"/>
  <c r="P9726" i="2"/>
  <c r="P9727" i="2"/>
  <c r="P9728" i="2"/>
  <c r="P9729" i="2"/>
  <c r="P9730" i="2"/>
  <c r="P9731" i="2"/>
  <c r="P9732" i="2"/>
  <c r="P9733" i="2"/>
  <c r="P9734" i="2"/>
  <c r="P9735" i="2"/>
  <c r="P9736" i="2"/>
  <c r="P9737" i="2"/>
  <c r="P9738" i="2"/>
  <c r="P9739" i="2"/>
  <c r="P9740" i="2"/>
  <c r="P9741" i="2"/>
  <c r="P9742" i="2"/>
  <c r="P9743" i="2"/>
  <c r="P9744" i="2"/>
  <c r="P9745" i="2"/>
  <c r="P9746" i="2"/>
  <c r="P9747" i="2"/>
  <c r="P9748" i="2"/>
  <c r="P9749" i="2"/>
  <c r="P9750" i="2"/>
  <c r="P9751" i="2"/>
  <c r="P9752" i="2"/>
  <c r="P9753" i="2"/>
  <c r="P9754" i="2"/>
  <c r="P9755" i="2"/>
  <c r="P9756" i="2"/>
  <c r="P9757" i="2"/>
  <c r="P9758" i="2"/>
  <c r="P9759" i="2"/>
  <c r="P9760" i="2"/>
  <c r="P9761" i="2"/>
  <c r="P9762" i="2"/>
  <c r="P9763" i="2"/>
  <c r="P9764" i="2"/>
  <c r="P9765" i="2"/>
  <c r="P9766" i="2"/>
  <c r="P9767" i="2"/>
  <c r="P9768" i="2"/>
  <c r="P9769" i="2"/>
  <c r="P9770" i="2"/>
  <c r="P9771" i="2"/>
  <c r="P9772" i="2"/>
  <c r="P9773" i="2"/>
  <c r="P9774" i="2"/>
  <c r="P9775" i="2"/>
  <c r="P9776" i="2"/>
  <c r="P9777" i="2"/>
  <c r="P9778" i="2"/>
  <c r="P9779" i="2"/>
  <c r="P9780" i="2"/>
  <c r="P9781" i="2"/>
  <c r="P9782" i="2"/>
  <c r="P9783" i="2"/>
  <c r="P9784" i="2"/>
  <c r="P9785" i="2"/>
  <c r="P9786" i="2"/>
  <c r="P9787" i="2"/>
  <c r="P9788" i="2"/>
  <c r="P9789" i="2"/>
  <c r="P9790" i="2"/>
  <c r="P9791" i="2"/>
  <c r="P9792" i="2"/>
  <c r="P9793" i="2"/>
  <c r="P9794" i="2"/>
  <c r="P9795" i="2"/>
  <c r="P9796" i="2"/>
  <c r="P9797" i="2"/>
  <c r="P9798" i="2"/>
  <c r="P9799" i="2"/>
  <c r="P9800" i="2"/>
  <c r="P9801" i="2"/>
  <c r="P9802" i="2"/>
  <c r="P9803" i="2"/>
  <c r="P9804" i="2"/>
  <c r="P9805" i="2"/>
  <c r="P9806" i="2"/>
  <c r="P9807" i="2"/>
  <c r="P9808" i="2"/>
  <c r="P9809" i="2"/>
  <c r="P9810" i="2"/>
  <c r="P9811" i="2"/>
  <c r="P9812" i="2"/>
  <c r="P9813" i="2"/>
  <c r="P9814" i="2"/>
  <c r="P9815" i="2"/>
  <c r="P9816" i="2"/>
  <c r="P9817" i="2"/>
  <c r="P9818" i="2"/>
  <c r="P9819" i="2"/>
  <c r="P9820" i="2"/>
  <c r="P9821" i="2"/>
  <c r="P9822" i="2"/>
  <c r="P9823" i="2"/>
  <c r="P9824" i="2"/>
  <c r="P9825" i="2"/>
  <c r="P9826" i="2"/>
  <c r="P9827" i="2"/>
  <c r="P9828" i="2"/>
  <c r="P9829" i="2"/>
  <c r="P9830" i="2"/>
  <c r="P9831" i="2"/>
  <c r="P9832" i="2"/>
  <c r="P9833" i="2"/>
  <c r="P9834" i="2"/>
  <c r="P9835" i="2"/>
  <c r="P9836" i="2"/>
  <c r="P9837" i="2"/>
  <c r="P9838" i="2"/>
  <c r="P9839" i="2"/>
  <c r="P9840" i="2"/>
  <c r="P9841" i="2"/>
  <c r="P9842" i="2"/>
  <c r="P9843" i="2"/>
  <c r="P9844" i="2"/>
  <c r="P9845" i="2"/>
  <c r="P9846" i="2"/>
  <c r="P9847" i="2"/>
  <c r="P9848" i="2"/>
  <c r="P9849" i="2"/>
  <c r="P9850" i="2"/>
  <c r="P9851" i="2"/>
  <c r="P9852" i="2"/>
  <c r="P9853" i="2"/>
  <c r="P9854" i="2"/>
  <c r="P9855" i="2"/>
  <c r="P9856" i="2"/>
  <c r="P9857" i="2"/>
  <c r="P9858" i="2"/>
  <c r="P9859" i="2"/>
  <c r="P9860" i="2"/>
  <c r="P9861" i="2"/>
  <c r="P9862" i="2"/>
  <c r="P9863" i="2"/>
  <c r="P9864" i="2"/>
  <c r="P9865" i="2"/>
  <c r="P9866" i="2"/>
  <c r="P9867" i="2"/>
  <c r="P9868" i="2"/>
  <c r="P9869" i="2"/>
  <c r="P9870" i="2"/>
  <c r="P9871" i="2"/>
  <c r="P9872" i="2"/>
  <c r="P9873" i="2"/>
  <c r="P9874" i="2"/>
  <c r="P9875" i="2"/>
  <c r="P9876" i="2"/>
  <c r="P9877" i="2"/>
  <c r="P9878" i="2"/>
  <c r="P9879" i="2"/>
  <c r="P9880" i="2"/>
  <c r="P9881" i="2"/>
  <c r="P9882" i="2"/>
  <c r="P9883" i="2"/>
  <c r="P9884" i="2"/>
  <c r="P9885" i="2"/>
  <c r="P9886" i="2"/>
  <c r="P9887" i="2"/>
  <c r="P9888" i="2"/>
  <c r="P9889" i="2"/>
  <c r="P9890" i="2"/>
  <c r="P9891" i="2"/>
  <c r="P9892" i="2"/>
  <c r="P9893" i="2"/>
  <c r="P9894" i="2"/>
  <c r="P9895" i="2"/>
  <c r="P9896" i="2"/>
  <c r="P9897" i="2"/>
  <c r="P9898" i="2"/>
  <c r="P9899" i="2"/>
  <c r="P9900" i="2"/>
  <c r="P9901" i="2"/>
  <c r="P9902" i="2"/>
  <c r="P9903" i="2"/>
  <c r="P9904" i="2"/>
  <c r="P9905" i="2"/>
  <c r="P9906" i="2"/>
  <c r="P9907" i="2"/>
  <c r="P9908" i="2"/>
  <c r="P9909" i="2"/>
  <c r="P9910" i="2"/>
  <c r="P9911" i="2"/>
  <c r="P9912" i="2"/>
  <c r="P9913" i="2"/>
  <c r="P9914" i="2"/>
  <c r="P9915" i="2"/>
  <c r="P9916" i="2"/>
  <c r="P9917" i="2"/>
  <c r="P9918" i="2"/>
  <c r="P9919" i="2"/>
  <c r="P9920" i="2"/>
  <c r="P9921" i="2"/>
  <c r="P9922" i="2"/>
  <c r="P9923" i="2"/>
  <c r="P9924" i="2"/>
  <c r="P9925" i="2"/>
  <c r="P9926" i="2"/>
  <c r="P9927" i="2"/>
  <c r="P9928" i="2"/>
  <c r="P9929" i="2"/>
  <c r="P9930" i="2"/>
  <c r="P9931" i="2"/>
  <c r="P9932" i="2"/>
  <c r="P9933" i="2"/>
  <c r="P9934" i="2"/>
  <c r="P9935" i="2"/>
  <c r="P9936" i="2"/>
  <c r="P9937" i="2"/>
  <c r="P9938" i="2"/>
  <c r="P9939" i="2"/>
  <c r="P9940" i="2"/>
  <c r="P9941" i="2"/>
  <c r="P9942" i="2"/>
  <c r="P9943" i="2"/>
  <c r="P9944" i="2"/>
  <c r="P9945" i="2"/>
  <c r="P9946" i="2"/>
  <c r="P9947" i="2"/>
  <c r="P9948" i="2"/>
  <c r="P9949" i="2"/>
  <c r="P9950" i="2"/>
  <c r="P9951" i="2"/>
  <c r="P9952" i="2"/>
  <c r="P9953" i="2"/>
  <c r="P9954" i="2"/>
  <c r="P9955" i="2"/>
  <c r="P9956" i="2"/>
  <c r="P9957" i="2"/>
  <c r="P9958" i="2"/>
  <c r="P9959" i="2"/>
  <c r="P9960" i="2"/>
  <c r="P9961" i="2"/>
  <c r="P9962" i="2"/>
  <c r="P9963" i="2"/>
  <c r="P9964" i="2"/>
  <c r="P9965" i="2"/>
  <c r="P9966" i="2"/>
  <c r="P9967" i="2"/>
  <c r="P9968" i="2"/>
  <c r="P9969" i="2"/>
  <c r="P9970" i="2"/>
  <c r="P9971" i="2"/>
  <c r="P9972" i="2"/>
  <c r="P9973" i="2"/>
  <c r="P9974" i="2"/>
  <c r="P9975" i="2"/>
  <c r="P9976" i="2"/>
  <c r="P9977" i="2"/>
  <c r="P9978" i="2"/>
  <c r="P9979" i="2"/>
  <c r="P9980" i="2"/>
  <c r="P9981" i="2"/>
  <c r="P9982" i="2"/>
  <c r="P9983" i="2"/>
  <c r="P9984" i="2"/>
  <c r="P9985" i="2"/>
  <c r="P9986" i="2"/>
  <c r="P9987" i="2"/>
  <c r="P9988" i="2"/>
  <c r="P9989" i="2"/>
  <c r="P9990" i="2"/>
  <c r="P9991" i="2"/>
  <c r="P9992" i="2"/>
  <c r="P9993" i="2"/>
  <c r="P9994" i="2"/>
  <c r="P9995" i="2"/>
  <c r="P9996" i="2"/>
  <c r="P9997" i="2"/>
  <c r="P9998" i="2"/>
  <c r="P9999" i="2"/>
  <c r="P10000" i="2"/>
  <c r="P10001" i="2"/>
  <c r="P2" i="2"/>
  <c r="N3" i="2"/>
  <c r="N4" i="2"/>
  <c r="N5" i="2"/>
  <c r="N6" i="2"/>
  <c r="N7" i="2"/>
  <c r="N8" i="2"/>
  <c r="N9" i="2"/>
  <c r="N10" i="2"/>
  <c r="N11" i="2"/>
  <c r="N12" i="2"/>
  <c r="N13" i="2"/>
  <c r="N14" i="2"/>
  <c r="N15" i="2"/>
  <c r="N16" i="2"/>
  <c r="N17" i="2"/>
  <c r="N18" i="2"/>
  <c r="N19" i="2"/>
  <c r="N20" i="2"/>
  <c r="N21" i="2"/>
  <c r="N22" i="2"/>
  <c r="N23" i="2"/>
  <c r="N24" i="2"/>
  <c r="N25" i="2"/>
  <c r="N26" i="2"/>
  <c r="N27" i="2"/>
  <c r="N28" i="2"/>
  <c r="N29" i="2"/>
  <c r="N30" i="2"/>
  <c r="N31" i="2"/>
  <c r="N32" i="2"/>
  <c r="N33" i="2"/>
  <c r="N34" i="2"/>
  <c r="N35" i="2"/>
  <c r="N36" i="2"/>
  <c r="N37" i="2"/>
  <c r="N38" i="2"/>
  <c r="N39" i="2"/>
  <c r="N40" i="2"/>
  <c r="N41" i="2"/>
  <c r="N42" i="2"/>
  <c r="N43" i="2"/>
  <c r="N44" i="2"/>
  <c r="N45" i="2"/>
  <c r="N46" i="2"/>
  <c r="N47" i="2"/>
  <c r="N48" i="2"/>
  <c r="N49" i="2"/>
  <c r="N50" i="2"/>
  <c r="N51" i="2"/>
  <c r="N52" i="2"/>
  <c r="N53" i="2"/>
  <c r="N54" i="2"/>
  <c r="N55" i="2"/>
  <c r="N56" i="2"/>
  <c r="N57" i="2"/>
  <c r="N58" i="2"/>
  <c r="N59" i="2"/>
  <c r="N60" i="2"/>
  <c r="N61" i="2"/>
  <c r="N62" i="2"/>
  <c r="N63" i="2"/>
  <c r="N64" i="2"/>
  <c r="N65" i="2"/>
  <c r="N66" i="2"/>
  <c r="N67" i="2"/>
  <c r="N68" i="2"/>
  <c r="N69" i="2"/>
  <c r="N70" i="2"/>
  <c r="N71" i="2"/>
  <c r="N72" i="2"/>
  <c r="N73" i="2"/>
  <c r="N74" i="2"/>
  <c r="N75" i="2"/>
  <c r="N76" i="2"/>
  <c r="N77" i="2"/>
  <c r="N78" i="2"/>
  <c r="N79" i="2"/>
  <c r="N80" i="2"/>
  <c r="N81" i="2"/>
  <c r="N82" i="2"/>
  <c r="N83" i="2"/>
  <c r="N84" i="2"/>
  <c r="N85" i="2"/>
  <c r="N86" i="2"/>
  <c r="N87" i="2"/>
  <c r="N88" i="2"/>
  <c r="N89" i="2"/>
  <c r="N90" i="2"/>
  <c r="N91" i="2"/>
  <c r="N92" i="2"/>
  <c r="N93" i="2"/>
  <c r="N94" i="2"/>
  <c r="N95" i="2"/>
  <c r="N96" i="2"/>
  <c r="N97" i="2"/>
  <c r="N98" i="2"/>
  <c r="N99" i="2"/>
  <c r="N100" i="2"/>
  <c r="N101" i="2"/>
  <c r="N102" i="2"/>
  <c r="N103" i="2"/>
  <c r="N104" i="2"/>
  <c r="N105" i="2"/>
  <c r="N106" i="2"/>
  <c r="N107" i="2"/>
  <c r="N108" i="2"/>
  <c r="N109" i="2"/>
  <c r="N110" i="2"/>
  <c r="N111" i="2"/>
  <c r="N112" i="2"/>
  <c r="N113" i="2"/>
  <c r="N114" i="2"/>
  <c r="N115" i="2"/>
  <c r="N116" i="2"/>
  <c r="N117" i="2"/>
  <c r="N118" i="2"/>
  <c r="N119" i="2"/>
  <c r="N120" i="2"/>
  <c r="N121" i="2"/>
  <c r="N122" i="2"/>
  <c r="N123" i="2"/>
  <c r="N124" i="2"/>
  <c r="N125" i="2"/>
  <c r="N126" i="2"/>
  <c r="N127" i="2"/>
  <c r="N128" i="2"/>
  <c r="N129" i="2"/>
  <c r="N130" i="2"/>
  <c r="N131" i="2"/>
  <c r="N132" i="2"/>
  <c r="N133" i="2"/>
  <c r="N134" i="2"/>
  <c r="N135" i="2"/>
  <c r="N136" i="2"/>
  <c r="N137" i="2"/>
  <c r="N138" i="2"/>
  <c r="N139" i="2"/>
  <c r="N140" i="2"/>
  <c r="N141" i="2"/>
  <c r="N142" i="2"/>
  <c r="N143" i="2"/>
  <c r="N144" i="2"/>
  <c r="N145" i="2"/>
  <c r="N146" i="2"/>
  <c r="N147" i="2"/>
  <c r="N148" i="2"/>
  <c r="N149" i="2"/>
  <c r="N150" i="2"/>
  <c r="N151" i="2"/>
  <c r="N152" i="2"/>
  <c r="N153" i="2"/>
  <c r="N154" i="2"/>
  <c r="N155" i="2"/>
  <c r="N156" i="2"/>
  <c r="N157" i="2"/>
  <c r="N158" i="2"/>
  <c r="N159" i="2"/>
  <c r="N160" i="2"/>
  <c r="N161" i="2"/>
  <c r="N162" i="2"/>
  <c r="N163" i="2"/>
  <c r="N164" i="2"/>
  <c r="N165" i="2"/>
  <c r="N166" i="2"/>
  <c r="N167" i="2"/>
  <c r="N168" i="2"/>
  <c r="N169" i="2"/>
  <c r="N170" i="2"/>
  <c r="N171" i="2"/>
  <c r="N172" i="2"/>
  <c r="N173" i="2"/>
  <c r="N174" i="2"/>
  <c r="N175" i="2"/>
  <c r="N176" i="2"/>
  <c r="N177" i="2"/>
  <c r="N178" i="2"/>
  <c r="N179" i="2"/>
  <c r="N180" i="2"/>
  <c r="N181" i="2"/>
  <c r="N182" i="2"/>
  <c r="N183" i="2"/>
  <c r="N184" i="2"/>
  <c r="N185" i="2"/>
  <c r="N186" i="2"/>
  <c r="N187" i="2"/>
  <c r="N188" i="2"/>
  <c r="N189" i="2"/>
  <c r="N190" i="2"/>
  <c r="N191" i="2"/>
  <c r="N192" i="2"/>
  <c r="N193" i="2"/>
  <c r="N194" i="2"/>
  <c r="N195" i="2"/>
  <c r="N196" i="2"/>
  <c r="N197" i="2"/>
  <c r="N198" i="2"/>
  <c r="N199" i="2"/>
  <c r="N200" i="2"/>
  <c r="N201" i="2"/>
  <c r="N202" i="2"/>
  <c r="N203" i="2"/>
  <c r="N204" i="2"/>
  <c r="N205" i="2"/>
  <c r="N206" i="2"/>
  <c r="N207" i="2"/>
  <c r="N208" i="2"/>
  <c r="N209" i="2"/>
  <c r="N210" i="2"/>
  <c r="N211" i="2"/>
  <c r="N212" i="2"/>
  <c r="N213" i="2"/>
  <c r="N214" i="2"/>
  <c r="N215" i="2"/>
  <c r="N216" i="2"/>
  <c r="N217" i="2"/>
  <c r="N218" i="2"/>
  <c r="N219" i="2"/>
  <c r="N220" i="2"/>
  <c r="N221" i="2"/>
  <c r="N222" i="2"/>
  <c r="N223" i="2"/>
  <c r="N224" i="2"/>
  <c r="N225" i="2"/>
  <c r="N226" i="2"/>
  <c r="N227" i="2"/>
  <c r="N228" i="2"/>
  <c r="N229" i="2"/>
  <c r="N230" i="2"/>
  <c r="N231" i="2"/>
  <c r="N232" i="2"/>
  <c r="N233" i="2"/>
  <c r="N234" i="2"/>
  <c r="N235" i="2"/>
  <c r="N236" i="2"/>
  <c r="N237" i="2"/>
  <c r="N238" i="2"/>
  <c r="N239" i="2"/>
  <c r="N240" i="2"/>
  <c r="N241" i="2"/>
  <c r="N242" i="2"/>
  <c r="N243" i="2"/>
  <c r="N244" i="2"/>
  <c r="N245" i="2"/>
  <c r="N246" i="2"/>
  <c r="N247" i="2"/>
  <c r="N248" i="2"/>
  <c r="N249" i="2"/>
  <c r="N250" i="2"/>
  <c r="N251" i="2"/>
  <c r="N252" i="2"/>
  <c r="N253" i="2"/>
  <c r="N254" i="2"/>
  <c r="N255" i="2"/>
  <c r="N256" i="2"/>
  <c r="N257" i="2"/>
  <c r="N258" i="2"/>
  <c r="N259" i="2"/>
  <c r="N260" i="2"/>
  <c r="N261" i="2"/>
  <c r="N262" i="2"/>
  <c r="N263" i="2"/>
  <c r="N264" i="2"/>
  <c r="N265" i="2"/>
  <c r="N266" i="2"/>
  <c r="N267" i="2"/>
  <c r="N268" i="2"/>
  <c r="N269" i="2"/>
  <c r="N270" i="2"/>
  <c r="N271" i="2"/>
  <c r="N272" i="2"/>
  <c r="N273" i="2"/>
  <c r="N274" i="2"/>
  <c r="N275" i="2"/>
  <c r="N276" i="2"/>
  <c r="N277" i="2"/>
  <c r="N278" i="2"/>
  <c r="N279" i="2"/>
  <c r="N280" i="2"/>
  <c r="N281" i="2"/>
  <c r="N282" i="2"/>
  <c r="N283" i="2"/>
  <c r="N284" i="2"/>
  <c r="N285" i="2"/>
  <c r="N286" i="2"/>
  <c r="N287" i="2"/>
  <c r="N288" i="2"/>
  <c r="N289" i="2"/>
  <c r="N290" i="2"/>
  <c r="N291" i="2"/>
  <c r="N292" i="2"/>
  <c r="N293" i="2"/>
  <c r="N294" i="2"/>
  <c r="N295" i="2"/>
  <c r="N296" i="2"/>
  <c r="N297" i="2"/>
  <c r="N298" i="2"/>
  <c r="N299" i="2"/>
  <c r="N300" i="2"/>
  <c r="N301" i="2"/>
  <c r="N302" i="2"/>
  <c r="N303" i="2"/>
  <c r="N304" i="2"/>
  <c r="N305" i="2"/>
  <c r="N306" i="2"/>
  <c r="N307" i="2"/>
  <c r="N308" i="2"/>
  <c r="N309" i="2"/>
  <c r="N310" i="2"/>
  <c r="N311" i="2"/>
  <c r="N312" i="2"/>
  <c r="N313" i="2"/>
  <c r="N314" i="2"/>
  <c r="N315" i="2"/>
  <c r="N316" i="2"/>
  <c r="N317" i="2"/>
  <c r="N318" i="2"/>
  <c r="N319" i="2"/>
  <c r="N320" i="2"/>
  <c r="N321" i="2"/>
  <c r="N322" i="2"/>
  <c r="N323" i="2"/>
  <c r="N324" i="2"/>
  <c r="N325" i="2"/>
  <c r="N326" i="2"/>
  <c r="N327" i="2"/>
  <c r="N328" i="2"/>
  <c r="N329" i="2"/>
  <c r="N330" i="2"/>
  <c r="N331" i="2"/>
  <c r="N332" i="2"/>
  <c r="N333" i="2"/>
  <c r="N334" i="2"/>
  <c r="N335" i="2"/>
  <c r="N336" i="2"/>
  <c r="N337" i="2"/>
  <c r="N338" i="2"/>
  <c r="N339" i="2"/>
  <c r="N340" i="2"/>
  <c r="N341" i="2"/>
  <c r="N342" i="2"/>
  <c r="N343" i="2"/>
  <c r="N344" i="2"/>
  <c r="N345" i="2"/>
  <c r="N346" i="2"/>
  <c r="N347" i="2"/>
  <c r="N348" i="2"/>
  <c r="N349" i="2"/>
  <c r="N350" i="2"/>
  <c r="N351" i="2"/>
  <c r="N352" i="2"/>
  <c r="N353" i="2"/>
  <c r="N354" i="2"/>
  <c r="N355" i="2"/>
  <c r="N356" i="2"/>
  <c r="N357" i="2"/>
  <c r="N358" i="2"/>
  <c r="N359" i="2"/>
  <c r="N360" i="2"/>
  <c r="N361" i="2"/>
  <c r="N362" i="2"/>
  <c r="N363" i="2"/>
  <c r="N364" i="2"/>
  <c r="N365" i="2"/>
  <c r="N366" i="2"/>
  <c r="N367" i="2"/>
  <c r="N368" i="2"/>
  <c r="N369" i="2"/>
  <c r="N370" i="2"/>
  <c r="N371" i="2"/>
  <c r="N372" i="2"/>
  <c r="N373" i="2"/>
  <c r="N374" i="2"/>
  <c r="N375" i="2"/>
  <c r="N376" i="2"/>
  <c r="N377" i="2"/>
  <c r="N378" i="2"/>
  <c r="N379" i="2"/>
  <c r="N380" i="2"/>
  <c r="N381" i="2"/>
  <c r="N382" i="2"/>
  <c r="N383" i="2"/>
  <c r="N384" i="2"/>
  <c r="N385" i="2"/>
  <c r="N386" i="2"/>
  <c r="N387" i="2"/>
  <c r="N388" i="2"/>
  <c r="N389" i="2"/>
  <c r="N390" i="2"/>
  <c r="N391" i="2"/>
  <c r="N392" i="2"/>
  <c r="N393" i="2"/>
  <c r="N394" i="2"/>
  <c r="N395" i="2"/>
  <c r="N396" i="2"/>
  <c r="N397" i="2"/>
  <c r="N398" i="2"/>
  <c r="N399" i="2"/>
  <c r="N400" i="2"/>
  <c r="N401" i="2"/>
  <c r="N402" i="2"/>
  <c r="N403" i="2"/>
  <c r="N404" i="2"/>
  <c r="N405" i="2"/>
  <c r="N406" i="2"/>
  <c r="N407" i="2"/>
  <c r="N408" i="2"/>
  <c r="N409" i="2"/>
  <c r="N410" i="2"/>
  <c r="N411" i="2"/>
  <c r="N412" i="2"/>
  <c r="N413" i="2"/>
  <c r="N414" i="2"/>
  <c r="N415" i="2"/>
  <c r="N416" i="2"/>
  <c r="N417" i="2"/>
  <c r="N418" i="2"/>
  <c r="N419" i="2"/>
  <c r="N420" i="2"/>
  <c r="N421" i="2"/>
  <c r="N422" i="2"/>
  <c r="N423" i="2"/>
  <c r="N424" i="2"/>
  <c r="N425" i="2"/>
  <c r="N426" i="2"/>
  <c r="N427" i="2"/>
  <c r="N428" i="2"/>
  <c r="N429" i="2"/>
  <c r="N430" i="2"/>
  <c r="N431" i="2"/>
  <c r="N432" i="2"/>
  <c r="N433" i="2"/>
  <c r="N434" i="2"/>
  <c r="N435" i="2"/>
  <c r="N436" i="2"/>
  <c r="N437" i="2"/>
  <c r="N438" i="2"/>
  <c r="N439" i="2"/>
  <c r="N440" i="2"/>
  <c r="N441" i="2"/>
  <c r="N442" i="2"/>
  <c r="N443" i="2"/>
  <c r="N444" i="2"/>
  <c r="N445" i="2"/>
  <c r="N446" i="2"/>
  <c r="N447" i="2"/>
  <c r="N448" i="2"/>
  <c r="N449" i="2"/>
  <c r="N450" i="2"/>
  <c r="N451" i="2"/>
  <c r="N452" i="2"/>
  <c r="N453" i="2"/>
  <c r="N454" i="2"/>
  <c r="N455" i="2"/>
  <c r="N456" i="2"/>
  <c r="N457" i="2"/>
  <c r="N458" i="2"/>
  <c r="N459" i="2"/>
  <c r="N460" i="2"/>
  <c r="N461" i="2"/>
  <c r="N462" i="2"/>
  <c r="N463" i="2"/>
  <c r="N464" i="2"/>
  <c r="N465" i="2"/>
  <c r="N466" i="2"/>
  <c r="N467" i="2"/>
  <c r="N468" i="2"/>
  <c r="N469" i="2"/>
  <c r="N470" i="2"/>
  <c r="N471" i="2"/>
  <c r="N472" i="2"/>
  <c r="N473" i="2"/>
  <c r="N474" i="2"/>
  <c r="N475" i="2"/>
  <c r="N476" i="2"/>
  <c r="N477" i="2"/>
  <c r="N478" i="2"/>
  <c r="N479" i="2"/>
  <c r="N480" i="2"/>
  <c r="N481" i="2"/>
  <c r="N482" i="2"/>
  <c r="N483" i="2"/>
  <c r="N484" i="2"/>
  <c r="N485" i="2"/>
  <c r="N486" i="2"/>
  <c r="N487" i="2"/>
  <c r="N488" i="2"/>
  <c r="N489" i="2"/>
  <c r="N490" i="2"/>
  <c r="N491" i="2"/>
  <c r="N492" i="2"/>
  <c r="N493" i="2"/>
  <c r="N494" i="2"/>
  <c r="N495" i="2"/>
  <c r="N496" i="2"/>
  <c r="N497" i="2"/>
  <c r="N498" i="2"/>
  <c r="N499" i="2"/>
  <c r="N500" i="2"/>
  <c r="N501" i="2"/>
  <c r="N502" i="2"/>
  <c r="N503" i="2"/>
  <c r="N504" i="2"/>
  <c r="N505" i="2"/>
  <c r="N506" i="2"/>
  <c r="N507" i="2"/>
  <c r="N508" i="2"/>
  <c r="N509" i="2"/>
  <c r="N510" i="2"/>
  <c r="N511" i="2"/>
  <c r="N512" i="2"/>
  <c r="N513" i="2"/>
  <c r="N514" i="2"/>
  <c r="N515" i="2"/>
  <c r="N516" i="2"/>
  <c r="N517" i="2"/>
  <c r="N518" i="2"/>
  <c r="N519" i="2"/>
  <c r="N520" i="2"/>
  <c r="N521" i="2"/>
  <c r="N522" i="2"/>
  <c r="N523" i="2"/>
  <c r="N524" i="2"/>
  <c r="N525" i="2"/>
  <c r="N526" i="2"/>
  <c r="N527" i="2"/>
  <c r="N528" i="2"/>
  <c r="N529" i="2"/>
  <c r="N530" i="2"/>
  <c r="N531" i="2"/>
  <c r="N532" i="2"/>
  <c r="N533" i="2"/>
  <c r="N534" i="2"/>
  <c r="N535" i="2"/>
  <c r="N536" i="2"/>
  <c r="N537" i="2"/>
  <c r="N538" i="2"/>
  <c r="N539" i="2"/>
  <c r="N540" i="2"/>
  <c r="N541" i="2"/>
  <c r="N542" i="2"/>
  <c r="N543" i="2"/>
  <c r="N544" i="2"/>
  <c r="N545" i="2"/>
  <c r="N546" i="2"/>
  <c r="N547" i="2"/>
  <c r="N548" i="2"/>
  <c r="N549" i="2"/>
  <c r="N550" i="2"/>
  <c r="N551" i="2"/>
  <c r="N552" i="2"/>
  <c r="N553" i="2"/>
  <c r="N554" i="2"/>
  <c r="N555" i="2"/>
  <c r="N556" i="2"/>
  <c r="N557" i="2"/>
  <c r="N558" i="2"/>
  <c r="N559" i="2"/>
  <c r="N560" i="2"/>
  <c r="N561" i="2"/>
  <c r="N562" i="2"/>
  <c r="N563" i="2"/>
  <c r="N564" i="2"/>
  <c r="N565" i="2"/>
  <c r="N566" i="2"/>
  <c r="N567" i="2"/>
  <c r="N568" i="2"/>
  <c r="N569" i="2"/>
  <c r="N570" i="2"/>
  <c r="N571" i="2"/>
  <c r="N572" i="2"/>
  <c r="N573" i="2"/>
  <c r="N574" i="2"/>
  <c r="N575" i="2"/>
  <c r="N576" i="2"/>
  <c r="N577" i="2"/>
  <c r="N578" i="2"/>
  <c r="N579" i="2"/>
  <c r="N580" i="2"/>
  <c r="N581" i="2"/>
  <c r="N582" i="2"/>
  <c r="N583" i="2"/>
  <c r="N584" i="2"/>
  <c r="N585" i="2"/>
  <c r="N586" i="2"/>
  <c r="N587" i="2"/>
  <c r="N588" i="2"/>
  <c r="N589" i="2"/>
  <c r="N590" i="2"/>
  <c r="N591" i="2"/>
  <c r="N592" i="2"/>
  <c r="N593" i="2"/>
  <c r="N594" i="2"/>
  <c r="N595" i="2"/>
  <c r="N596" i="2"/>
  <c r="N597" i="2"/>
  <c r="N598" i="2"/>
  <c r="N599" i="2"/>
  <c r="N600" i="2"/>
  <c r="N601" i="2"/>
  <c r="N602" i="2"/>
  <c r="N603" i="2"/>
  <c r="N604" i="2"/>
  <c r="N605" i="2"/>
  <c r="N606" i="2"/>
  <c r="N607" i="2"/>
  <c r="N608" i="2"/>
  <c r="N609" i="2"/>
  <c r="N610" i="2"/>
  <c r="N611" i="2"/>
  <c r="N612" i="2"/>
  <c r="N613" i="2"/>
  <c r="N614" i="2"/>
  <c r="N615" i="2"/>
  <c r="N616" i="2"/>
  <c r="N617" i="2"/>
  <c r="N618" i="2"/>
  <c r="N619" i="2"/>
  <c r="N620" i="2"/>
  <c r="N621" i="2"/>
  <c r="N622" i="2"/>
  <c r="N623" i="2"/>
  <c r="N624" i="2"/>
  <c r="N625" i="2"/>
  <c r="N626" i="2"/>
  <c r="N627" i="2"/>
  <c r="N628" i="2"/>
  <c r="N629" i="2"/>
  <c r="N630" i="2"/>
  <c r="N631" i="2"/>
  <c r="N632" i="2"/>
  <c r="N633" i="2"/>
  <c r="N634" i="2"/>
  <c r="N635" i="2"/>
  <c r="N636" i="2"/>
  <c r="N637" i="2"/>
  <c r="N638" i="2"/>
  <c r="N639" i="2"/>
  <c r="N640" i="2"/>
  <c r="N641" i="2"/>
  <c r="N642" i="2"/>
  <c r="N643" i="2"/>
  <c r="N644" i="2"/>
  <c r="N645" i="2"/>
  <c r="N646" i="2"/>
  <c r="N647" i="2"/>
  <c r="N648" i="2"/>
  <c r="N649" i="2"/>
  <c r="N650" i="2"/>
  <c r="N651" i="2"/>
  <c r="N652" i="2"/>
  <c r="N653" i="2"/>
  <c r="N654" i="2"/>
  <c r="N655" i="2"/>
  <c r="N656" i="2"/>
  <c r="N657" i="2"/>
  <c r="N658" i="2"/>
  <c r="N659" i="2"/>
  <c r="N660" i="2"/>
  <c r="N661" i="2"/>
  <c r="N662" i="2"/>
  <c r="N663" i="2"/>
  <c r="N664" i="2"/>
  <c r="N665" i="2"/>
  <c r="N666" i="2"/>
  <c r="N667" i="2"/>
  <c r="N668" i="2"/>
  <c r="N669" i="2"/>
  <c r="N670" i="2"/>
  <c r="N671" i="2"/>
  <c r="N672" i="2"/>
  <c r="N673" i="2"/>
  <c r="N674" i="2"/>
  <c r="N675" i="2"/>
  <c r="N676" i="2"/>
  <c r="N677" i="2"/>
  <c r="N678" i="2"/>
  <c r="N679" i="2"/>
  <c r="N680" i="2"/>
  <c r="N681" i="2"/>
  <c r="N682" i="2"/>
  <c r="N683" i="2"/>
  <c r="N684" i="2"/>
  <c r="N685" i="2"/>
  <c r="N686" i="2"/>
  <c r="N687" i="2"/>
  <c r="N688" i="2"/>
  <c r="N689" i="2"/>
  <c r="N690" i="2"/>
  <c r="N691" i="2"/>
  <c r="N692" i="2"/>
  <c r="N693" i="2"/>
  <c r="N694" i="2"/>
  <c r="N695" i="2"/>
  <c r="N696" i="2"/>
  <c r="N697" i="2"/>
  <c r="N698" i="2"/>
  <c r="N699" i="2"/>
  <c r="N700" i="2"/>
  <c r="N701" i="2"/>
  <c r="N702" i="2"/>
  <c r="N703" i="2"/>
  <c r="N704" i="2"/>
  <c r="N705" i="2"/>
  <c r="N706" i="2"/>
  <c r="N707" i="2"/>
  <c r="N708" i="2"/>
  <c r="N709" i="2"/>
  <c r="N710" i="2"/>
  <c r="N711" i="2"/>
  <c r="N712" i="2"/>
  <c r="N713" i="2"/>
  <c r="N714" i="2"/>
  <c r="N715" i="2"/>
  <c r="N716" i="2"/>
  <c r="N717" i="2"/>
  <c r="N718" i="2"/>
  <c r="N719" i="2"/>
  <c r="N720" i="2"/>
  <c r="N721" i="2"/>
  <c r="N722" i="2"/>
  <c r="N723" i="2"/>
  <c r="N724" i="2"/>
  <c r="N725" i="2"/>
  <c r="N726" i="2"/>
  <c r="N727" i="2"/>
  <c r="N728" i="2"/>
  <c r="N729" i="2"/>
  <c r="N730" i="2"/>
  <c r="N731" i="2"/>
  <c r="N732" i="2"/>
  <c r="N733" i="2"/>
  <c r="N734" i="2"/>
  <c r="N735" i="2"/>
  <c r="N736" i="2"/>
  <c r="N737" i="2"/>
  <c r="N738" i="2"/>
  <c r="N739" i="2"/>
  <c r="N740" i="2"/>
  <c r="N741" i="2"/>
  <c r="N742" i="2"/>
  <c r="N743" i="2"/>
  <c r="N744" i="2"/>
  <c r="N745" i="2"/>
  <c r="N746" i="2"/>
  <c r="N747" i="2"/>
  <c r="N748" i="2"/>
  <c r="N749" i="2"/>
  <c r="N750" i="2"/>
  <c r="N751" i="2"/>
  <c r="N752" i="2"/>
  <c r="N753" i="2"/>
  <c r="N754" i="2"/>
  <c r="N755" i="2"/>
  <c r="N756" i="2"/>
  <c r="N757" i="2"/>
  <c r="N758" i="2"/>
  <c r="N759" i="2"/>
  <c r="N760" i="2"/>
  <c r="N761" i="2"/>
  <c r="N762" i="2"/>
  <c r="N763" i="2"/>
  <c r="N764" i="2"/>
  <c r="N765" i="2"/>
  <c r="N766" i="2"/>
  <c r="N767" i="2"/>
  <c r="N768" i="2"/>
  <c r="N769" i="2"/>
  <c r="N770" i="2"/>
  <c r="N771" i="2"/>
  <c r="N772" i="2"/>
  <c r="N773" i="2"/>
  <c r="N774" i="2"/>
  <c r="N775" i="2"/>
  <c r="N776" i="2"/>
  <c r="N777" i="2"/>
  <c r="N778" i="2"/>
  <c r="N779" i="2"/>
  <c r="N780" i="2"/>
  <c r="N781" i="2"/>
  <c r="N782" i="2"/>
  <c r="N783" i="2"/>
  <c r="N784" i="2"/>
  <c r="N785" i="2"/>
  <c r="N786" i="2"/>
  <c r="N787" i="2"/>
  <c r="N788" i="2"/>
  <c r="N789" i="2"/>
  <c r="N790" i="2"/>
  <c r="N791" i="2"/>
  <c r="N792" i="2"/>
  <c r="N793" i="2"/>
  <c r="N794" i="2"/>
  <c r="N795" i="2"/>
  <c r="N796" i="2"/>
  <c r="N797" i="2"/>
  <c r="N798" i="2"/>
  <c r="N799" i="2"/>
  <c r="N800" i="2"/>
  <c r="N801" i="2"/>
  <c r="N802" i="2"/>
  <c r="N803" i="2"/>
  <c r="N804" i="2"/>
  <c r="N805" i="2"/>
  <c r="N806" i="2"/>
  <c r="N807" i="2"/>
  <c r="N808" i="2"/>
  <c r="N809" i="2"/>
  <c r="N810" i="2"/>
  <c r="N811" i="2"/>
  <c r="N812" i="2"/>
  <c r="N813" i="2"/>
  <c r="N814" i="2"/>
  <c r="N815" i="2"/>
  <c r="N816" i="2"/>
  <c r="N817" i="2"/>
  <c r="N818" i="2"/>
  <c r="N819" i="2"/>
  <c r="N820" i="2"/>
  <c r="N821" i="2"/>
  <c r="N822" i="2"/>
  <c r="N823" i="2"/>
  <c r="N824" i="2"/>
  <c r="N825" i="2"/>
  <c r="N826" i="2"/>
  <c r="N827" i="2"/>
  <c r="N828" i="2"/>
  <c r="N829" i="2"/>
  <c r="N830" i="2"/>
  <c r="N831" i="2"/>
  <c r="N832" i="2"/>
  <c r="N833" i="2"/>
  <c r="N834" i="2"/>
  <c r="N835" i="2"/>
  <c r="N836" i="2"/>
  <c r="N837" i="2"/>
  <c r="N838" i="2"/>
  <c r="N839" i="2"/>
  <c r="N840" i="2"/>
  <c r="N841" i="2"/>
  <c r="N842" i="2"/>
  <c r="N843" i="2"/>
  <c r="N844" i="2"/>
  <c r="N845" i="2"/>
  <c r="N846" i="2"/>
  <c r="N847" i="2"/>
  <c r="N848" i="2"/>
  <c r="N849" i="2"/>
  <c r="N850" i="2"/>
  <c r="N851" i="2"/>
  <c r="N852" i="2"/>
  <c r="N853" i="2"/>
  <c r="N854" i="2"/>
  <c r="N855" i="2"/>
  <c r="N856" i="2"/>
  <c r="N857" i="2"/>
  <c r="N858" i="2"/>
  <c r="N859" i="2"/>
  <c r="N860" i="2"/>
  <c r="N861" i="2"/>
  <c r="N862" i="2"/>
  <c r="N863" i="2"/>
  <c r="N864" i="2"/>
  <c r="N865" i="2"/>
  <c r="N866" i="2"/>
  <c r="N867" i="2"/>
  <c r="N868" i="2"/>
  <c r="N869" i="2"/>
  <c r="N870" i="2"/>
  <c r="N871" i="2"/>
  <c r="N872" i="2"/>
  <c r="N873" i="2"/>
  <c r="N874" i="2"/>
  <c r="N875" i="2"/>
  <c r="N876" i="2"/>
  <c r="N877" i="2"/>
  <c r="N878" i="2"/>
  <c r="N879" i="2"/>
  <c r="N880" i="2"/>
  <c r="N881" i="2"/>
  <c r="N882" i="2"/>
  <c r="N883" i="2"/>
  <c r="N884" i="2"/>
  <c r="N885" i="2"/>
  <c r="N886" i="2"/>
  <c r="N887" i="2"/>
  <c r="N888" i="2"/>
  <c r="N889" i="2"/>
  <c r="N890" i="2"/>
  <c r="N891" i="2"/>
  <c r="N892" i="2"/>
  <c r="N893" i="2"/>
  <c r="N894" i="2"/>
  <c r="N895" i="2"/>
  <c r="N896" i="2"/>
  <c r="N897" i="2"/>
  <c r="N898" i="2"/>
  <c r="N899" i="2"/>
  <c r="N900" i="2"/>
  <c r="N901" i="2"/>
  <c r="N902" i="2"/>
  <c r="N903" i="2"/>
  <c r="N904" i="2"/>
  <c r="N905" i="2"/>
  <c r="N906" i="2"/>
  <c r="N907" i="2"/>
  <c r="N908" i="2"/>
  <c r="N909" i="2"/>
  <c r="N910" i="2"/>
  <c r="N911" i="2"/>
  <c r="N912" i="2"/>
  <c r="N913" i="2"/>
  <c r="N914" i="2"/>
  <c r="N915" i="2"/>
  <c r="N916" i="2"/>
  <c r="N917" i="2"/>
  <c r="N918" i="2"/>
  <c r="N919" i="2"/>
  <c r="N920" i="2"/>
  <c r="N921" i="2"/>
  <c r="N922" i="2"/>
  <c r="N923" i="2"/>
  <c r="N924" i="2"/>
  <c r="N925" i="2"/>
  <c r="N926" i="2"/>
  <c r="N927" i="2"/>
  <c r="N928" i="2"/>
  <c r="N929" i="2"/>
  <c r="N930" i="2"/>
  <c r="N931" i="2"/>
  <c r="N932" i="2"/>
  <c r="N933" i="2"/>
  <c r="N934" i="2"/>
  <c r="N935" i="2"/>
  <c r="N936" i="2"/>
  <c r="N937" i="2"/>
  <c r="N938" i="2"/>
  <c r="N939" i="2"/>
  <c r="N940" i="2"/>
  <c r="N941" i="2"/>
  <c r="N942" i="2"/>
  <c r="N943" i="2"/>
  <c r="N944" i="2"/>
  <c r="N945" i="2"/>
  <c r="N946" i="2"/>
  <c r="N947" i="2"/>
  <c r="N948" i="2"/>
  <c r="N949" i="2"/>
  <c r="N950" i="2"/>
  <c r="N951" i="2"/>
  <c r="N952" i="2"/>
  <c r="N953" i="2"/>
  <c r="N954" i="2"/>
  <c r="N955" i="2"/>
  <c r="N956" i="2"/>
  <c r="N957" i="2"/>
  <c r="N958" i="2"/>
  <c r="N959" i="2"/>
  <c r="N960" i="2"/>
  <c r="N961" i="2"/>
  <c r="N962" i="2"/>
  <c r="N963" i="2"/>
  <c r="N964" i="2"/>
  <c r="N965" i="2"/>
  <c r="N966" i="2"/>
  <c r="N967" i="2"/>
  <c r="N968" i="2"/>
  <c r="N969" i="2"/>
  <c r="N970" i="2"/>
  <c r="N971" i="2"/>
  <c r="N972" i="2"/>
  <c r="N973" i="2"/>
  <c r="N974" i="2"/>
  <c r="N975" i="2"/>
  <c r="N976" i="2"/>
  <c r="N977" i="2"/>
  <c r="N978" i="2"/>
  <c r="N979" i="2"/>
  <c r="N980" i="2"/>
  <c r="N981" i="2"/>
  <c r="N982" i="2"/>
  <c r="N983" i="2"/>
  <c r="N984" i="2"/>
  <c r="N985" i="2"/>
  <c r="N986" i="2"/>
  <c r="N987" i="2"/>
  <c r="N988" i="2"/>
  <c r="N989" i="2"/>
  <c r="N990" i="2"/>
  <c r="N991" i="2"/>
  <c r="N992" i="2"/>
  <c r="N993" i="2"/>
  <c r="N994" i="2"/>
  <c r="N995" i="2"/>
  <c r="N996" i="2"/>
  <c r="N997" i="2"/>
  <c r="N998" i="2"/>
  <c r="N999" i="2"/>
  <c r="N1000" i="2"/>
  <c r="N1001" i="2"/>
  <c r="N1002" i="2"/>
  <c r="N1003" i="2"/>
  <c r="N1004" i="2"/>
  <c r="N1005" i="2"/>
  <c r="N1006" i="2"/>
  <c r="N1007" i="2"/>
  <c r="N1008" i="2"/>
  <c r="N1009" i="2"/>
  <c r="N1010" i="2"/>
  <c r="N1011" i="2"/>
  <c r="N1012" i="2"/>
  <c r="N1013" i="2"/>
  <c r="N1014" i="2"/>
  <c r="N1015" i="2"/>
  <c r="N1016" i="2"/>
  <c r="N1017" i="2"/>
  <c r="N1018" i="2"/>
  <c r="N1019" i="2"/>
  <c r="N1020" i="2"/>
  <c r="N1021" i="2"/>
  <c r="N1022" i="2"/>
  <c r="N1023" i="2"/>
  <c r="N1024" i="2"/>
  <c r="N1025" i="2"/>
  <c r="N1026" i="2"/>
  <c r="N1027" i="2"/>
  <c r="N1028" i="2"/>
  <c r="N1029" i="2"/>
  <c r="N1030" i="2"/>
  <c r="N1031" i="2"/>
  <c r="N1032" i="2"/>
  <c r="N1033" i="2"/>
  <c r="N1034" i="2"/>
  <c r="N1035" i="2"/>
  <c r="N1036" i="2"/>
  <c r="N1037" i="2"/>
  <c r="N1038" i="2"/>
  <c r="N1039" i="2"/>
  <c r="N1040" i="2"/>
  <c r="N1041" i="2"/>
  <c r="N1042" i="2"/>
  <c r="N1043" i="2"/>
  <c r="N1044" i="2"/>
  <c r="N1045" i="2"/>
  <c r="N1046" i="2"/>
  <c r="N1047" i="2"/>
  <c r="N1048" i="2"/>
  <c r="N1049" i="2"/>
  <c r="N1050" i="2"/>
  <c r="N1051" i="2"/>
  <c r="N1052" i="2"/>
  <c r="N1053" i="2"/>
  <c r="N1054" i="2"/>
  <c r="N1055" i="2"/>
  <c r="N1056" i="2"/>
  <c r="N1057" i="2"/>
  <c r="N1058" i="2"/>
  <c r="N1059" i="2"/>
  <c r="N1060" i="2"/>
  <c r="N1061" i="2"/>
  <c r="N1062" i="2"/>
  <c r="N1063" i="2"/>
  <c r="N1064" i="2"/>
  <c r="N1065" i="2"/>
  <c r="N1066" i="2"/>
  <c r="N1067" i="2"/>
  <c r="N1068" i="2"/>
  <c r="N1069" i="2"/>
  <c r="N1070" i="2"/>
  <c r="N1071" i="2"/>
  <c r="N1072" i="2"/>
  <c r="N1073" i="2"/>
  <c r="N1074" i="2"/>
  <c r="N1075" i="2"/>
  <c r="N1076" i="2"/>
  <c r="N1077" i="2"/>
  <c r="N1078" i="2"/>
  <c r="N1079" i="2"/>
  <c r="N1080" i="2"/>
  <c r="N1081" i="2"/>
  <c r="N1082" i="2"/>
  <c r="N1083" i="2"/>
  <c r="N1084" i="2"/>
  <c r="N1085" i="2"/>
  <c r="N1086" i="2"/>
  <c r="N1087" i="2"/>
  <c r="N1088" i="2"/>
  <c r="N1089" i="2"/>
  <c r="N1090" i="2"/>
  <c r="N1091" i="2"/>
  <c r="N1092" i="2"/>
  <c r="N1093" i="2"/>
  <c r="N1094" i="2"/>
  <c r="N1095" i="2"/>
  <c r="N1096" i="2"/>
  <c r="N1097" i="2"/>
  <c r="N1098" i="2"/>
  <c r="N1099" i="2"/>
  <c r="N1100" i="2"/>
  <c r="N1101" i="2"/>
  <c r="N1102" i="2"/>
  <c r="N1103" i="2"/>
  <c r="N1104" i="2"/>
  <c r="N1105" i="2"/>
  <c r="N1106" i="2"/>
  <c r="N1107" i="2"/>
  <c r="N1108" i="2"/>
  <c r="N1109" i="2"/>
  <c r="N1110" i="2"/>
  <c r="N1111" i="2"/>
  <c r="N1112" i="2"/>
  <c r="N1113" i="2"/>
  <c r="N1114" i="2"/>
  <c r="N1115" i="2"/>
  <c r="N1116" i="2"/>
  <c r="N1117" i="2"/>
  <c r="N1118" i="2"/>
  <c r="N1119" i="2"/>
  <c r="N1120" i="2"/>
  <c r="N1121" i="2"/>
  <c r="N1122" i="2"/>
  <c r="N1123" i="2"/>
  <c r="N1124" i="2"/>
  <c r="N1125" i="2"/>
  <c r="N1126" i="2"/>
  <c r="N1127" i="2"/>
  <c r="N1128" i="2"/>
  <c r="N1129" i="2"/>
  <c r="N1130" i="2"/>
  <c r="N1131" i="2"/>
  <c r="N1132" i="2"/>
  <c r="N1133" i="2"/>
  <c r="N1134" i="2"/>
  <c r="N1135" i="2"/>
  <c r="N1136" i="2"/>
  <c r="N1137" i="2"/>
  <c r="N1138" i="2"/>
  <c r="N1139" i="2"/>
  <c r="N1140" i="2"/>
  <c r="N1141" i="2"/>
  <c r="N1142" i="2"/>
  <c r="N1143" i="2"/>
  <c r="N1144" i="2"/>
  <c r="N1145" i="2"/>
  <c r="N1146" i="2"/>
  <c r="N1147" i="2"/>
  <c r="N1148" i="2"/>
  <c r="N1149" i="2"/>
  <c r="N1150" i="2"/>
  <c r="N1151" i="2"/>
  <c r="N1152" i="2"/>
  <c r="N1153" i="2"/>
  <c r="N1154" i="2"/>
  <c r="N1155" i="2"/>
  <c r="N1156" i="2"/>
  <c r="N1157" i="2"/>
  <c r="N1158" i="2"/>
  <c r="N1159" i="2"/>
  <c r="N1160" i="2"/>
  <c r="N1161" i="2"/>
  <c r="N1162" i="2"/>
  <c r="N1163" i="2"/>
  <c r="N1164" i="2"/>
  <c r="N1165" i="2"/>
  <c r="N1166" i="2"/>
  <c r="N1167" i="2"/>
  <c r="N1168" i="2"/>
  <c r="N1169" i="2"/>
  <c r="N1170" i="2"/>
  <c r="N1171" i="2"/>
  <c r="N1172" i="2"/>
  <c r="N1173" i="2"/>
  <c r="N1174" i="2"/>
  <c r="N1175" i="2"/>
  <c r="N1176" i="2"/>
  <c r="N1177" i="2"/>
  <c r="N1178" i="2"/>
  <c r="N1179" i="2"/>
  <c r="N1180" i="2"/>
  <c r="N1181" i="2"/>
  <c r="N1182" i="2"/>
  <c r="N1183" i="2"/>
  <c r="N1184" i="2"/>
  <c r="N1185" i="2"/>
  <c r="N1186" i="2"/>
  <c r="N1187" i="2"/>
  <c r="N1188" i="2"/>
  <c r="N1189" i="2"/>
  <c r="N1190" i="2"/>
  <c r="N1191" i="2"/>
  <c r="N1192" i="2"/>
  <c r="N1193" i="2"/>
  <c r="N1194" i="2"/>
  <c r="N1195" i="2"/>
  <c r="N1196" i="2"/>
  <c r="N1197" i="2"/>
  <c r="N1198" i="2"/>
  <c r="N1199" i="2"/>
  <c r="N1200" i="2"/>
  <c r="N1201" i="2"/>
  <c r="N1202" i="2"/>
  <c r="N1203" i="2"/>
  <c r="N1204" i="2"/>
  <c r="N1205" i="2"/>
  <c r="N1206" i="2"/>
  <c r="N1207" i="2"/>
  <c r="N1208" i="2"/>
  <c r="N1209" i="2"/>
  <c r="N1210" i="2"/>
  <c r="N1211" i="2"/>
  <c r="N1212" i="2"/>
  <c r="N1213" i="2"/>
  <c r="N1214" i="2"/>
  <c r="N1215" i="2"/>
  <c r="N1216" i="2"/>
  <c r="N1217" i="2"/>
  <c r="N1218" i="2"/>
  <c r="N1219" i="2"/>
  <c r="N1220" i="2"/>
  <c r="N1221" i="2"/>
  <c r="N1222" i="2"/>
  <c r="N1223" i="2"/>
  <c r="N1224" i="2"/>
  <c r="N1225" i="2"/>
  <c r="N1226" i="2"/>
  <c r="N1227" i="2"/>
  <c r="N1228" i="2"/>
  <c r="N1229" i="2"/>
  <c r="N1230" i="2"/>
  <c r="N1231" i="2"/>
  <c r="N1232" i="2"/>
  <c r="N1233" i="2"/>
  <c r="N1234" i="2"/>
  <c r="N1235" i="2"/>
  <c r="N1236" i="2"/>
  <c r="N1237" i="2"/>
  <c r="N1238" i="2"/>
  <c r="N1239" i="2"/>
  <c r="N1240" i="2"/>
  <c r="N1241" i="2"/>
  <c r="N1242" i="2"/>
  <c r="N1243" i="2"/>
  <c r="N1244" i="2"/>
  <c r="N1245" i="2"/>
  <c r="N1246" i="2"/>
  <c r="N1247" i="2"/>
  <c r="N1248" i="2"/>
  <c r="N1249" i="2"/>
  <c r="N1250" i="2"/>
  <c r="N1251" i="2"/>
  <c r="N1252" i="2"/>
  <c r="N1253" i="2"/>
  <c r="N1254" i="2"/>
  <c r="N1255" i="2"/>
  <c r="N1256" i="2"/>
  <c r="N1257" i="2"/>
  <c r="N1258" i="2"/>
  <c r="N1259" i="2"/>
  <c r="N1260" i="2"/>
  <c r="N1261" i="2"/>
  <c r="N1262" i="2"/>
  <c r="N1263" i="2"/>
  <c r="N1264" i="2"/>
  <c r="N1265" i="2"/>
  <c r="N1266" i="2"/>
  <c r="N1267" i="2"/>
  <c r="N1268" i="2"/>
  <c r="N1269" i="2"/>
  <c r="N1270" i="2"/>
  <c r="N1271" i="2"/>
  <c r="N1272" i="2"/>
  <c r="N1273" i="2"/>
  <c r="N1274" i="2"/>
  <c r="N1275" i="2"/>
  <c r="N1276" i="2"/>
  <c r="N1277" i="2"/>
  <c r="N1278" i="2"/>
  <c r="N1279" i="2"/>
  <c r="N1280" i="2"/>
  <c r="N1281" i="2"/>
  <c r="N1282" i="2"/>
  <c r="N1283" i="2"/>
  <c r="N1284" i="2"/>
  <c r="N1285" i="2"/>
  <c r="N1286" i="2"/>
  <c r="N1287" i="2"/>
  <c r="N1288" i="2"/>
  <c r="N1289" i="2"/>
  <c r="N1290" i="2"/>
  <c r="N1291" i="2"/>
  <c r="N1292" i="2"/>
  <c r="N1293" i="2"/>
  <c r="N1294" i="2"/>
  <c r="N1295" i="2"/>
  <c r="N1296" i="2"/>
  <c r="N1297" i="2"/>
  <c r="N1298" i="2"/>
  <c r="N1299" i="2"/>
  <c r="N1300" i="2"/>
  <c r="N1301" i="2"/>
  <c r="N1302" i="2"/>
  <c r="N1303" i="2"/>
  <c r="N1304" i="2"/>
  <c r="N1305" i="2"/>
  <c r="N1306" i="2"/>
  <c r="N1307" i="2"/>
  <c r="N1308" i="2"/>
  <c r="N1309" i="2"/>
  <c r="N1310" i="2"/>
  <c r="N1311" i="2"/>
  <c r="N1312" i="2"/>
  <c r="N1313" i="2"/>
  <c r="N1314" i="2"/>
  <c r="N1315" i="2"/>
  <c r="N1316" i="2"/>
  <c r="N1317" i="2"/>
  <c r="N1318" i="2"/>
  <c r="N1319" i="2"/>
  <c r="N1320" i="2"/>
  <c r="N1321" i="2"/>
  <c r="N1322" i="2"/>
  <c r="N1323" i="2"/>
  <c r="N1324" i="2"/>
  <c r="N1325" i="2"/>
  <c r="N1326" i="2"/>
  <c r="N1327" i="2"/>
  <c r="N1328" i="2"/>
  <c r="N1329" i="2"/>
  <c r="N1330" i="2"/>
  <c r="N1331" i="2"/>
  <c r="N1332" i="2"/>
  <c r="N1333" i="2"/>
  <c r="N1334" i="2"/>
  <c r="N1335" i="2"/>
  <c r="N1336" i="2"/>
  <c r="N1337" i="2"/>
  <c r="N1338" i="2"/>
  <c r="N1339" i="2"/>
  <c r="N1340" i="2"/>
  <c r="N1341" i="2"/>
  <c r="N1342" i="2"/>
  <c r="N1343" i="2"/>
  <c r="N1344" i="2"/>
  <c r="N1345" i="2"/>
  <c r="N1346" i="2"/>
  <c r="N1347" i="2"/>
  <c r="N1348" i="2"/>
  <c r="N1349" i="2"/>
  <c r="N1350" i="2"/>
  <c r="N1351" i="2"/>
  <c r="N1352" i="2"/>
  <c r="N1353" i="2"/>
  <c r="N1354" i="2"/>
  <c r="N1355" i="2"/>
  <c r="N1356" i="2"/>
  <c r="N1357" i="2"/>
  <c r="N1358" i="2"/>
  <c r="N1359" i="2"/>
  <c r="N1360" i="2"/>
  <c r="N1361" i="2"/>
  <c r="N1362" i="2"/>
  <c r="N1363" i="2"/>
  <c r="N1364" i="2"/>
  <c r="N1365" i="2"/>
  <c r="N1366" i="2"/>
  <c r="N1367" i="2"/>
  <c r="N1368" i="2"/>
  <c r="N1369" i="2"/>
  <c r="N1370" i="2"/>
  <c r="N1371" i="2"/>
  <c r="N1372" i="2"/>
  <c r="N1373" i="2"/>
  <c r="N1374" i="2"/>
  <c r="N1375" i="2"/>
  <c r="N1376" i="2"/>
  <c r="N1377" i="2"/>
  <c r="N1378" i="2"/>
  <c r="N1379" i="2"/>
  <c r="N1380" i="2"/>
  <c r="N1381" i="2"/>
  <c r="N1382" i="2"/>
  <c r="N1383" i="2"/>
  <c r="N1384" i="2"/>
  <c r="N1385" i="2"/>
  <c r="N1386" i="2"/>
  <c r="N1387" i="2"/>
  <c r="N1388" i="2"/>
  <c r="N1389" i="2"/>
  <c r="N1390" i="2"/>
  <c r="N1391" i="2"/>
  <c r="N1392" i="2"/>
  <c r="N1393" i="2"/>
  <c r="N1394" i="2"/>
  <c r="N1395" i="2"/>
  <c r="N1396" i="2"/>
  <c r="N1397" i="2"/>
  <c r="N1398" i="2"/>
  <c r="N1399" i="2"/>
  <c r="N1400" i="2"/>
  <c r="N1401" i="2"/>
  <c r="N1402" i="2"/>
  <c r="N1403" i="2"/>
  <c r="N1404" i="2"/>
  <c r="N1405" i="2"/>
  <c r="N1406" i="2"/>
  <c r="N1407" i="2"/>
  <c r="N1408" i="2"/>
  <c r="N1409" i="2"/>
  <c r="N1410" i="2"/>
  <c r="N1411" i="2"/>
  <c r="N1412" i="2"/>
  <c r="N1413" i="2"/>
  <c r="N1414" i="2"/>
  <c r="N1415" i="2"/>
  <c r="N1416" i="2"/>
  <c r="N1417" i="2"/>
  <c r="N1418" i="2"/>
  <c r="N1419" i="2"/>
  <c r="N1420" i="2"/>
  <c r="N1421" i="2"/>
  <c r="N1422" i="2"/>
  <c r="N1423" i="2"/>
  <c r="N1424" i="2"/>
  <c r="N1425" i="2"/>
  <c r="N1426" i="2"/>
  <c r="N1427" i="2"/>
  <c r="N1428" i="2"/>
  <c r="N1429" i="2"/>
  <c r="N1430" i="2"/>
  <c r="N1431" i="2"/>
  <c r="N1432" i="2"/>
  <c r="N1433" i="2"/>
  <c r="N1434" i="2"/>
  <c r="N1435" i="2"/>
  <c r="N1436" i="2"/>
  <c r="N1437" i="2"/>
  <c r="N1438" i="2"/>
  <c r="N1439" i="2"/>
  <c r="N1440" i="2"/>
  <c r="N1441" i="2"/>
  <c r="N1442" i="2"/>
  <c r="N1443" i="2"/>
  <c r="N1444" i="2"/>
  <c r="N1445" i="2"/>
  <c r="N1446" i="2"/>
  <c r="N1447" i="2"/>
  <c r="N1448" i="2"/>
  <c r="N1449" i="2"/>
  <c r="N1450" i="2"/>
  <c r="N1451" i="2"/>
  <c r="N1452" i="2"/>
  <c r="N1453" i="2"/>
  <c r="N1454" i="2"/>
  <c r="N1455" i="2"/>
  <c r="N1456" i="2"/>
  <c r="N1457" i="2"/>
  <c r="N1458" i="2"/>
  <c r="N1459" i="2"/>
  <c r="N1460" i="2"/>
  <c r="N1461" i="2"/>
  <c r="N1462" i="2"/>
  <c r="N1463" i="2"/>
  <c r="N1464" i="2"/>
  <c r="N1465" i="2"/>
  <c r="N1466" i="2"/>
  <c r="N1467" i="2"/>
  <c r="N1468" i="2"/>
  <c r="N1469" i="2"/>
  <c r="N1470" i="2"/>
  <c r="N1471" i="2"/>
  <c r="N1472" i="2"/>
  <c r="N1473" i="2"/>
  <c r="N1474" i="2"/>
  <c r="N1475" i="2"/>
  <c r="N1476" i="2"/>
  <c r="N1477" i="2"/>
  <c r="N1478" i="2"/>
  <c r="N1479" i="2"/>
  <c r="N1480" i="2"/>
  <c r="N1481" i="2"/>
  <c r="N1482" i="2"/>
  <c r="N1483" i="2"/>
  <c r="N1484" i="2"/>
  <c r="N1485" i="2"/>
  <c r="N1486" i="2"/>
  <c r="N1487" i="2"/>
  <c r="N1488" i="2"/>
  <c r="N1489" i="2"/>
  <c r="N1490" i="2"/>
  <c r="N1491" i="2"/>
  <c r="N1492" i="2"/>
  <c r="N1493" i="2"/>
  <c r="N1494" i="2"/>
  <c r="N1495" i="2"/>
  <c r="N1496" i="2"/>
  <c r="N1497" i="2"/>
  <c r="N1498" i="2"/>
  <c r="N1499" i="2"/>
  <c r="N1500" i="2"/>
  <c r="N1501" i="2"/>
  <c r="N1502" i="2"/>
  <c r="N1503" i="2"/>
  <c r="N1504" i="2"/>
  <c r="N1505" i="2"/>
  <c r="N1506" i="2"/>
  <c r="N1507" i="2"/>
  <c r="N1508" i="2"/>
  <c r="N1509" i="2"/>
  <c r="N1510" i="2"/>
  <c r="N1511" i="2"/>
  <c r="N1512" i="2"/>
  <c r="N1513" i="2"/>
  <c r="N1514" i="2"/>
  <c r="N1515" i="2"/>
  <c r="N1516" i="2"/>
  <c r="N1517" i="2"/>
  <c r="N1518" i="2"/>
  <c r="N1519" i="2"/>
  <c r="N1520" i="2"/>
  <c r="N1521" i="2"/>
  <c r="N1522" i="2"/>
  <c r="N1523" i="2"/>
  <c r="N1524" i="2"/>
  <c r="N1525" i="2"/>
  <c r="N1526" i="2"/>
  <c r="N1527" i="2"/>
  <c r="N1528" i="2"/>
  <c r="N1529" i="2"/>
  <c r="N1530" i="2"/>
  <c r="N1531" i="2"/>
  <c r="N1532" i="2"/>
  <c r="N1533" i="2"/>
  <c r="N1534" i="2"/>
  <c r="N1535" i="2"/>
  <c r="N1536" i="2"/>
  <c r="N1537" i="2"/>
  <c r="N1538" i="2"/>
  <c r="N1539" i="2"/>
  <c r="N1540" i="2"/>
  <c r="N1541" i="2"/>
  <c r="N1542" i="2"/>
  <c r="N1543" i="2"/>
  <c r="N1544" i="2"/>
  <c r="N1545" i="2"/>
  <c r="N1546" i="2"/>
  <c r="N1547" i="2"/>
  <c r="N1548" i="2"/>
  <c r="N1549" i="2"/>
  <c r="N1550" i="2"/>
  <c r="N1551" i="2"/>
  <c r="N1552" i="2"/>
  <c r="N1553" i="2"/>
  <c r="N1554" i="2"/>
  <c r="N1555" i="2"/>
  <c r="N1556" i="2"/>
  <c r="N1557" i="2"/>
  <c r="N1558" i="2"/>
  <c r="N1559" i="2"/>
  <c r="N1560" i="2"/>
  <c r="N1561" i="2"/>
  <c r="N1562" i="2"/>
  <c r="N1563" i="2"/>
  <c r="N1564" i="2"/>
  <c r="N1565" i="2"/>
  <c r="N1566" i="2"/>
  <c r="N1567" i="2"/>
  <c r="N1568" i="2"/>
  <c r="N1569" i="2"/>
  <c r="N1570" i="2"/>
  <c r="N1571" i="2"/>
  <c r="N1572" i="2"/>
  <c r="N1573" i="2"/>
  <c r="N1574" i="2"/>
  <c r="N1575" i="2"/>
  <c r="N1576" i="2"/>
  <c r="N1577" i="2"/>
  <c r="N1578" i="2"/>
  <c r="N1579" i="2"/>
  <c r="N1580" i="2"/>
  <c r="N1581" i="2"/>
  <c r="N1582" i="2"/>
  <c r="N1583" i="2"/>
  <c r="N1584" i="2"/>
  <c r="N1585" i="2"/>
  <c r="N1586" i="2"/>
  <c r="N1587" i="2"/>
  <c r="N1588" i="2"/>
  <c r="N1589" i="2"/>
  <c r="N1590" i="2"/>
  <c r="N1591" i="2"/>
  <c r="N1592" i="2"/>
  <c r="N1593" i="2"/>
  <c r="N1594" i="2"/>
  <c r="N1595" i="2"/>
  <c r="N1596" i="2"/>
  <c r="N1597" i="2"/>
  <c r="N1598" i="2"/>
  <c r="N1599" i="2"/>
  <c r="N1600" i="2"/>
  <c r="N1601" i="2"/>
  <c r="N1602" i="2"/>
  <c r="N1603" i="2"/>
  <c r="N1604" i="2"/>
  <c r="N1605" i="2"/>
  <c r="N1606" i="2"/>
  <c r="N1607" i="2"/>
  <c r="N1608" i="2"/>
  <c r="N1609" i="2"/>
  <c r="N1610" i="2"/>
  <c r="N1611" i="2"/>
  <c r="N1612" i="2"/>
  <c r="N1613" i="2"/>
  <c r="N1614" i="2"/>
  <c r="N1615" i="2"/>
  <c r="N1616" i="2"/>
  <c r="N1617" i="2"/>
  <c r="N1618" i="2"/>
  <c r="N1619" i="2"/>
  <c r="N1620" i="2"/>
  <c r="N1621" i="2"/>
  <c r="N1622" i="2"/>
  <c r="N1623" i="2"/>
  <c r="N1624" i="2"/>
  <c r="N1625" i="2"/>
  <c r="N1626" i="2"/>
  <c r="N1627" i="2"/>
  <c r="N1628" i="2"/>
  <c r="N1629" i="2"/>
  <c r="N1630" i="2"/>
  <c r="N1631" i="2"/>
  <c r="N1632" i="2"/>
  <c r="N1633" i="2"/>
  <c r="N1634" i="2"/>
  <c r="N1635" i="2"/>
  <c r="N1636" i="2"/>
  <c r="N1637" i="2"/>
  <c r="N1638" i="2"/>
  <c r="N1639" i="2"/>
  <c r="N1640" i="2"/>
  <c r="N1641" i="2"/>
  <c r="N1642" i="2"/>
  <c r="N1643" i="2"/>
  <c r="N1644" i="2"/>
  <c r="N1645" i="2"/>
  <c r="N1646" i="2"/>
  <c r="N1647" i="2"/>
  <c r="N1648" i="2"/>
  <c r="N1649" i="2"/>
  <c r="N1650" i="2"/>
  <c r="N1651" i="2"/>
  <c r="N1652" i="2"/>
  <c r="N1653" i="2"/>
  <c r="N1654" i="2"/>
  <c r="N1655" i="2"/>
  <c r="N1656" i="2"/>
  <c r="N1657" i="2"/>
  <c r="N1658" i="2"/>
  <c r="N1659" i="2"/>
  <c r="N1660" i="2"/>
  <c r="N1661" i="2"/>
  <c r="N1662" i="2"/>
  <c r="N1663" i="2"/>
  <c r="N1664" i="2"/>
  <c r="N1665" i="2"/>
  <c r="N1666" i="2"/>
  <c r="N1667" i="2"/>
  <c r="N1668" i="2"/>
  <c r="N1669" i="2"/>
  <c r="N1670" i="2"/>
  <c r="N1671" i="2"/>
  <c r="N1672" i="2"/>
  <c r="N1673" i="2"/>
  <c r="N1674" i="2"/>
  <c r="N1675" i="2"/>
  <c r="N1676" i="2"/>
  <c r="N1677" i="2"/>
  <c r="N1678" i="2"/>
  <c r="N1679" i="2"/>
  <c r="N1680" i="2"/>
  <c r="N1681" i="2"/>
  <c r="N1682" i="2"/>
  <c r="N1683" i="2"/>
  <c r="N1684" i="2"/>
  <c r="N1685" i="2"/>
  <c r="N1686" i="2"/>
  <c r="N1687" i="2"/>
  <c r="N1688" i="2"/>
  <c r="N1689" i="2"/>
  <c r="N1690" i="2"/>
  <c r="N1691" i="2"/>
  <c r="N1692" i="2"/>
  <c r="N1693" i="2"/>
  <c r="N1694" i="2"/>
  <c r="N1695" i="2"/>
  <c r="N1696" i="2"/>
  <c r="N1697" i="2"/>
  <c r="N1698" i="2"/>
  <c r="N1699" i="2"/>
  <c r="N1700" i="2"/>
  <c r="N1701" i="2"/>
  <c r="N1702" i="2"/>
  <c r="N1703" i="2"/>
  <c r="N1704" i="2"/>
  <c r="N1705" i="2"/>
  <c r="N1706" i="2"/>
  <c r="N1707" i="2"/>
  <c r="N1708" i="2"/>
  <c r="N1709" i="2"/>
  <c r="N1710" i="2"/>
  <c r="N1711" i="2"/>
  <c r="N1712" i="2"/>
  <c r="N1713" i="2"/>
  <c r="N1714" i="2"/>
  <c r="N1715" i="2"/>
  <c r="N1716" i="2"/>
  <c r="N1717" i="2"/>
  <c r="N1718" i="2"/>
  <c r="N1719" i="2"/>
  <c r="N1720" i="2"/>
  <c r="N1721" i="2"/>
  <c r="N1722" i="2"/>
  <c r="N1723" i="2"/>
  <c r="N1724" i="2"/>
  <c r="N1725" i="2"/>
  <c r="N1726" i="2"/>
  <c r="N1727" i="2"/>
  <c r="N1728" i="2"/>
  <c r="N1729" i="2"/>
  <c r="N1730" i="2"/>
  <c r="N1731" i="2"/>
  <c r="N1732" i="2"/>
  <c r="N1733" i="2"/>
  <c r="N1734" i="2"/>
  <c r="N1735" i="2"/>
  <c r="N1736" i="2"/>
  <c r="N1737" i="2"/>
  <c r="N1738" i="2"/>
  <c r="N1739" i="2"/>
  <c r="N1740" i="2"/>
  <c r="N1741" i="2"/>
  <c r="N1742" i="2"/>
  <c r="N1743" i="2"/>
  <c r="N1744" i="2"/>
  <c r="N1745" i="2"/>
  <c r="N1746" i="2"/>
  <c r="N1747" i="2"/>
  <c r="N1748" i="2"/>
  <c r="N1749" i="2"/>
  <c r="N1750" i="2"/>
  <c r="N1751" i="2"/>
  <c r="N1752" i="2"/>
  <c r="N1753" i="2"/>
  <c r="N1754" i="2"/>
  <c r="N1755" i="2"/>
  <c r="N1756" i="2"/>
  <c r="N1757" i="2"/>
  <c r="N1758" i="2"/>
  <c r="N1759" i="2"/>
  <c r="N1760" i="2"/>
  <c r="N1761" i="2"/>
  <c r="N1762" i="2"/>
  <c r="N1763" i="2"/>
  <c r="N1764" i="2"/>
  <c r="N1765" i="2"/>
  <c r="N1766" i="2"/>
  <c r="N1767" i="2"/>
  <c r="N1768" i="2"/>
  <c r="N1769" i="2"/>
  <c r="N1770" i="2"/>
  <c r="N1771" i="2"/>
  <c r="N1772" i="2"/>
  <c r="N1773" i="2"/>
  <c r="N1774" i="2"/>
  <c r="N1775" i="2"/>
  <c r="N1776" i="2"/>
  <c r="N1777" i="2"/>
  <c r="N1778" i="2"/>
  <c r="N1779" i="2"/>
  <c r="N1780" i="2"/>
  <c r="N1781" i="2"/>
  <c r="N1782" i="2"/>
  <c r="N1783" i="2"/>
  <c r="N1784" i="2"/>
  <c r="N1785" i="2"/>
  <c r="N1786" i="2"/>
  <c r="N1787" i="2"/>
  <c r="N1788" i="2"/>
  <c r="N1789" i="2"/>
  <c r="N1790" i="2"/>
  <c r="N1791" i="2"/>
  <c r="N1792" i="2"/>
  <c r="N1793" i="2"/>
  <c r="N1794" i="2"/>
  <c r="N1795" i="2"/>
  <c r="N1796" i="2"/>
  <c r="N1797" i="2"/>
  <c r="N1798" i="2"/>
  <c r="N1799" i="2"/>
  <c r="N1800" i="2"/>
  <c r="N1801" i="2"/>
  <c r="N1802" i="2"/>
  <c r="N1803" i="2"/>
  <c r="N1804" i="2"/>
  <c r="N1805" i="2"/>
  <c r="N1806" i="2"/>
  <c r="N1807" i="2"/>
  <c r="N1808" i="2"/>
  <c r="N1809" i="2"/>
  <c r="N1810" i="2"/>
  <c r="N1811" i="2"/>
  <c r="N1812" i="2"/>
  <c r="N1813" i="2"/>
  <c r="N1814" i="2"/>
  <c r="N1815" i="2"/>
  <c r="N1816" i="2"/>
  <c r="N1817" i="2"/>
  <c r="N1818" i="2"/>
  <c r="N1819" i="2"/>
  <c r="N1820" i="2"/>
  <c r="N1821" i="2"/>
  <c r="N1822" i="2"/>
  <c r="N1823" i="2"/>
  <c r="N1824" i="2"/>
  <c r="N1825" i="2"/>
  <c r="N1826" i="2"/>
  <c r="N1827" i="2"/>
  <c r="N1828" i="2"/>
  <c r="N1829" i="2"/>
  <c r="N1830" i="2"/>
  <c r="N1831" i="2"/>
  <c r="N1832" i="2"/>
  <c r="N1833" i="2"/>
  <c r="N1834" i="2"/>
  <c r="N1835" i="2"/>
  <c r="N1836" i="2"/>
  <c r="N1837" i="2"/>
  <c r="N1838" i="2"/>
  <c r="N1839" i="2"/>
  <c r="N1840" i="2"/>
  <c r="N1841" i="2"/>
  <c r="N1842" i="2"/>
  <c r="N1843" i="2"/>
  <c r="N1844" i="2"/>
  <c r="N1845" i="2"/>
  <c r="N1846" i="2"/>
  <c r="N1847" i="2"/>
  <c r="N1848" i="2"/>
  <c r="N1849" i="2"/>
  <c r="N1850" i="2"/>
  <c r="N1851" i="2"/>
  <c r="N1852" i="2"/>
  <c r="N1853" i="2"/>
  <c r="N1854" i="2"/>
  <c r="N1855" i="2"/>
  <c r="N1856" i="2"/>
  <c r="N1857" i="2"/>
  <c r="N1858" i="2"/>
  <c r="N1859" i="2"/>
  <c r="N1860" i="2"/>
  <c r="N1861" i="2"/>
  <c r="N1862" i="2"/>
  <c r="N1863" i="2"/>
  <c r="N1864" i="2"/>
  <c r="N1865" i="2"/>
  <c r="N1866" i="2"/>
  <c r="N1867" i="2"/>
  <c r="N1868" i="2"/>
  <c r="N1869" i="2"/>
  <c r="N1870" i="2"/>
  <c r="N1871" i="2"/>
  <c r="N1872" i="2"/>
  <c r="N1873" i="2"/>
  <c r="N1874" i="2"/>
  <c r="N1875" i="2"/>
  <c r="N1876" i="2"/>
  <c r="N1877" i="2"/>
  <c r="N1878" i="2"/>
  <c r="N1879" i="2"/>
  <c r="N1880" i="2"/>
  <c r="N1881" i="2"/>
  <c r="N1882" i="2"/>
  <c r="N1883" i="2"/>
  <c r="N1884" i="2"/>
  <c r="N1885" i="2"/>
  <c r="N1886" i="2"/>
  <c r="N1887" i="2"/>
  <c r="N1888" i="2"/>
  <c r="N1889" i="2"/>
  <c r="N1890" i="2"/>
  <c r="N1891" i="2"/>
  <c r="N1892" i="2"/>
  <c r="N1893" i="2"/>
  <c r="N1894" i="2"/>
  <c r="N1895" i="2"/>
  <c r="N1896" i="2"/>
  <c r="N1897" i="2"/>
  <c r="N1898" i="2"/>
  <c r="N1899" i="2"/>
  <c r="N1900" i="2"/>
  <c r="N1901" i="2"/>
  <c r="N1902" i="2"/>
  <c r="N1903" i="2"/>
  <c r="N1904" i="2"/>
  <c r="N1905" i="2"/>
  <c r="N1906" i="2"/>
  <c r="N1907" i="2"/>
  <c r="N1908" i="2"/>
  <c r="N1909" i="2"/>
  <c r="N1910" i="2"/>
  <c r="N1911" i="2"/>
  <c r="N1912" i="2"/>
  <c r="N1913" i="2"/>
  <c r="N1914" i="2"/>
  <c r="N1915" i="2"/>
  <c r="N1916" i="2"/>
  <c r="N1917" i="2"/>
  <c r="N1918" i="2"/>
  <c r="N1919" i="2"/>
  <c r="N1920" i="2"/>
  <c r="N1921" i="2"/>
  <c r="N1922" i="2"/>
  <c r="N1923" i="2"/>
  <c r="N1924" i="2"/>
  <c r="N1925" i="2"/>
  <c r="N1926" i="2"/>
  <c r="N1927" i="2"/>
  <c r="N1928" i="2"/>
  <c r="N1929" i="2"/>
  <c r="N1930" i="2"/>
  <c r="N1931" i="2"/>
  <c r="N1932" i="2"/>
  <c r="N1933" i="2"/>
  <c r="N1934" i="2"/>
  <c r="N1935" i="2"/>
  <c r="N1936" i="2"/>
  <c r="N1937" i="2"/>
  <c r="N1938" i="2"/>
  <c r="N1939" i="2"/>
  <c r="N1940" i="2"/>
  <c r="N1941" i="2"/>
  <c r="N1942" i="2"/>
  <c r="N1943" i="2"/>
  <c r="N1944" i="2"/>
  <c r="N1945" i="2"/>
  <c r="N1946" i="2"/>
  <c r="N1947" i="2"/>
  <c r="N1948" i="2"/>
  <c r="N1949" i="2"/>
  <c r="N1950" i="2"/>
  <c r="N1951" i="2"/>
  <c r="N1952" i="2"/>
  <c r="N1953" i="2"/>
  <c r="N1954" i="2"/>
  <c r="N1955" i="2"/>
  <c r="N1956" i="2"/>
  <c r="N1957" i="2"/>
  <c r="N1958" i="2"/>
  <c r="N1959" i="2"/>
  <c r="N1960" i="2"/>
  <c r="N1961" i="2"/>
  <c r="N1962" i="2"/>
  <c r="N1963" i="2"/>
  <c r="N1964" i="2"/>
  <c r="N1965" i="2"/>
  <c r="N1966" i="2"/>
  <c r="N1967" i="2"/>
  <c r="N1968" i="2"/>
  <c r="N1969" i="2"/>
  <c r="N1970" i="2"/>
  <c r="N1971" i="2"/>
  <c r="N1972" i="2"/>
  <c r="N1973" i="2"/>
  <c r="N1974" i="2"/>
  <c r="N1975" i="2"/>
  <c r="N1976" i="2"/>
  <c r="N1977" i="2"/>
  <c r="N1978" i="2"/>
  <c r="N1979" i="2"/>
  <c r="N1980" i="2"/>
  <c r="N1981" i="2"/>
  <c r="N1982" i="2"/>
  <c r="N1983" i="2"/>
  <c r="N1984" i="2"/>
  <c r="N1985" i="2"/>
  <c r="N1986" i="2"/>
  <c r="N1987" i="2"/>
  <c r="N1988" i="2"/>
  <c r="N1989" i="2"/>
  <c r="N1990" i="2"/>
  <c r="N1991" i="2"/>
  <c r="N1992" i="2"/>
  <c r="N1993" i="2"/>
  <c r="N1994" i="2"/>
  <c r="N1995" i="2"/>
  <c r="N1996" i="2"/>
  <c r="N1997" i="2"/>
  <c r="N1998" i="2"/>
  <c r="N1999" i="2"/>
  <c r="N2000" i="2"/>
  <c r="N2001" i="2"/>
  <c r="N2002" i="2"/>
  <c r="N2003" i="2"/>
  <c r="N2004" i="2"/>
  <c r="N2005" i="2"/>
  <c r="N2006" i="2"/>
  <c r="N2007" i="2"/>
  <c r="N2008" i="2"/>
  <c r="N2009" i="2"/>
  <c r="N2010" i="2"/>
  <c r="N2011" i="2"/>
  <c r="N2012" i="2"/>
  <c r="N2013" i="2"/>
  <c r="N2014" i="2"/>
  <c r="N2015" i="2"/>
  <c r="N2016" i="2"/>
  <c r="N2017" i="2"/>
  <c r="N2018" i="2"/>
  <c r="N2019" i="2"/>
  <c r="N2020" i="2"/>
  <c r="N2021" i="2"/>
  <c r="N2022" i="2"/>
  <c r="N2023" i="2"/>
  <c r="N2024" i="2"/>
  <c r="N2025" i="2"/>
  <c r="N2026" i="2"/>
  <c r="N2027" i="2"/>
  <c r="N2028" i="2"/>
  <c r="N2029" i="2"/>
  <c r="N2030" i="2"/>
  <c r="N2031" i="2"/>
  <c r="N2032" i="2"/>
  <c r="N2033" i="2"/>
  <c r="N2034" i="2"/>
  <c r="N2035" i="2"/>
  <c r="N2036" i="2"/>
  <c r="N2037" i="2"/>
  <c r="N2038" i="2"/>
  <c r="N2039" i="2"/>
  <c r="N2040" i="2"/>
  <c r="N2041" i="2"/>
  <c r="N2042" i="2"/>
  <c r="N2043" i="2"/>
  <c r="N2044" i="2"/>
  <c r="N2045" i="2"/>
  <c r="N2046" i="2"/>
  <c r="N2047" i="2"/>
  <c r="N2048" i="2"/>
  <c r="N2049" i="2"/>
  <c r="N2050" i="2"/>
  <c r="N2051" i="2"/>
  <c r="N2052" i="2"/>
  <c r="N2053" i="2"/>
  <c r="N2054" i="2"/>
  <c r="N2055" i="2"/>
  <c r="N2056" i="2"/>
  <c r="N2057" i="2"/>
  <c r="N2058" i="2"/>
  <c r="N2059" i="2"/>
  <c r="N2060" i="2"/>
  <c r="N2061" i="2"/>
  <c r="N2062" i="2"/>
  <c r="N2063" i="2"/>
  <c r="N2064" i="2"/>
  <c r="N2065" i="2"/>
  <c r="N2066" i="2"/>
  <c r="N2067" i="2"/>
  <c r="N2068" i="2"/>
  <c r="N2069" i="2"/>
  <c r="N2070" i="2"/>
  <c r="N2071" i="2"/>
  <c r="N2072" i="2"/>
  <c r="N2073" i="2"/>
  <c r="N2074" i="2"/>
  <c r="N2075" i="2"/>
  <c r="N2076" i="2"/>
  <c r="N2077" i="2"/>
  <c r="N2078" i="2"/>
  <c r="N2079" i="2"/>
  <c r="N2080" i="2"/>
  <c r="N2081" i="2"/>
  <c r="N2082" i="2"/>
  <c r="N2083" i="2"/>
  <c r="N2084" i="2"/>
  <c r="N2085" i="2"/>
  <c r="N2086" i="2"/>
  <c r="N2087" i="2"/>
  <c r="N2088" i="2"/>
  <c r="N2089" i="2"/>
  <c r="N2090" i="2"/>
  <c r="N2091" i="2"/>
  <c r="N2092" i="2"/>
  <c r="N2093" i="2"/>
  <c r="N2094" i="2"/>
  <c r="N2095" i="2"/>
  <c r="N2096" i="2"/>
  <c r="N2097" i="2"/>
  <c r="N2098" i="2"/>
  <c r="N2099" i="2"/>
  <c r="N2100" i="2"/>
  <c r="N2101" i="2"/>
  <c r="N2102" i="2"/>
  <c r="N2103" i="2"/>
  <c r="N2104" i="2"/>
  <c r="N2105" i="2"/>
  <c r="N2106" i="2"/>
  <c r="N2107" i="2"/>
  <c r="N2108" i="2"/>
  <c r="N2109" i="2"/>
  <c r="N2110" i="2"/>
  <c r="N2111" i="2"/>
  <c r="N2112" i="2"/>
  <c r="N2113" i="2"/>
  <c r="N2114" i="2"/>
  <c r="N2115" i="2"/>
  <c r="N2116" i="2"/>
  <c r="N2117" i="2"/>
  <c r="N2118" i="2"/>
  <c r="N2119" i="2"/>
  <c r="N2120" i="2"/>
  <c r="N2121" i="2"/>
  <c r="N2122" i="2"/>
  <c r="N2123" i="2"/>
  <c r="N2124" i="2"/>
  <c r="N2125" i="2"/>
  <c r="N2126" i="2"/>
  <c r="N2127" i="2"/>
  <c r="N2128" i="2"/>
  <c r="N2129" i="2"/>
  <c r="N2130" i="2"/>
  <c r="N2131" i="2"/>
  <c r="N2132" i="2"/>
  <c r="N2133" i="2"/>
  <c r="N2134" i="2"/>
  <c r="N2135" i="2"/>
  <c r="N2136" i="2"/>
  <c r="N2137" i="2"/>
  <c r="N2138" i="2"/>
  <c r="N2139" i="2"/>
  <c r="N2140" i="2"/>
  <c r="N2141" i="2"/>
  <c r="N2142" i="2"/>
  <c r="N2143" i="2"/>
  <c r="N2144" i="2"/>
  <c r="N2145" i="2"/>
  <c r="N2146" i="2"/>
  <c r="N2147" i="2"/>
  <c r="N2148" i="2"/>
  <c r="N2149" i="2"/>
  <c r="N2150" i="2"/>
  <c r="N2151" i="2"/>
  <c r="N2152" i="2"/>
  <c r="N2153" i="2"/>
  <c r="N2154" i="2"/>
  <c r="N2155" i="2"/>
  <c r="N2156" i="2"/>
  <c r="N2157" i="2"/>
  <c r="N2158" i="2"/>
  <c r="N2159" i="2"/>
  <c r="N2160" i="2"/>
  <c r="N2161" i="2"/>
  <c r="N2162" i="2"/>
  <c r="N2163" i="2"/>
  <c r="N2164" i="2"/>
  <c r="N2165" i="2"/>
  <c r="N2166" i="2"/>
  <c r="N2167" i="2"/>
  <c r="N2168" i="2"/>
  <c r="N2169" i="2"/>
  <c r="N2170" i="2"/>
  <c r="N2171" i="2"/>
  <c r="N2172" i="2"/>
  <c r="N2173" i="2"/>
  <c r="N2174" i="2"/>
  <c r="N2175" i="2"/>
  <c r="N2176" i="2"/>
  <c r="N2177" i="2"/>
  <c r="N2178" i="2"/>
  <c r="N2179" i="2"/>
  <c r="N2180" i="2"/>
  <c r="N2181" i="2"/>
  <c r="N2182" i="2"/>
  <c r="N2183" i="2"/>
  <c r="N2184" i="2"/>
  <c r="N2185" i="2"/>
  <c r="N2186" i="2"/>
  <c r="N2187" i="2"/>
  <c r="N2188" i="2"/>
  <c r="N2189" i="2"/>
  <c r="N2190" i="2"/>
  <c r="N2191" i="2"/>
  <c r="N2192" i="2"/>
  <c r="N2193" i="2"/>
  <c r="N2194" i="2"/>
  <c r="N2195" i="2"/>
  <c r="N2196" i="2"/>
  <c r="N2197" i="2"/>
  <c r="N2198" i="2"/>
  <c r="N2199" i="2"/>
  <c r="N2200" i="2"/>
  <c r="N2201" i="2"/>
  <c r="N2202" i="2"/>
  <c r="N2203" i="2"/>
  <c r="N2204" i="2"/>
  <c r="N2205" i="2"/>
  <c r="N2206" i="2"/>
  <c r="N2207" i="2"/>
  <c r="N2208" i="2"/>
  <c r="N2209" i="2"/>
  <c r="N2210" i="2"/>
  <c r="N2211" i="2"/>
  <c r="N2212" i="2"/>
  <c r="N2213" i="2"/>
  <c r="N2214" i="2"/>
  <c r="N2215" i="2"/>
  <c r="N2216" i="2"/>
  <c r="N2217" i="2"/>
  <c r="N2218" i="2"/>
  <c r="N2219" i="2"/>
  <c r="N2220" i="2"/>
  <c r="N2221" i="2"/>
  <c r="N2222" i="2"/>
  <c r="N2223" i="2"/>
  <c r="N2224" i="2"/>
  <c r="N2225" i="2"/>
  <c r="N2226" i="2"/>
  <c r="N2227" i="2"/>
  <c r="N2228" i="2"/>
  <c r="N2229" i="2"/>
  <c r="N2230" i="2"/>
  <c r="N2231" i="2"/>
  <c r="N2232" i="2"/>
  <c r="N2233" i="2"/>
  <c r="N2234" i="2"/>
  <c r="N2235" i="2"/>
  <c r="N2236" i="2"/>
  <c r="N2237" i="2"/>
  <c r="N2238" i="2"/>
  <c r="N2239" i="2"/>
  <c r="N2240" i="2"/>
  <c r="N2241" i="2"/>
  <c r="N2242" i="2"/>
  <c r="N2243" i="2"/>
  <c r="N2244" i="2"/>
  <c r="N2245" i="2"/>
  <c r="N2246" i="2"/>
  <c r="N2247" i="2"/>
  <c r="N2248" i="2"/>
  <c r="N2249" i="2"/>
  <c r="N2250" i="2"/>
  <c r="N2251" i="2"/>
  <c r="N2252" i="2"/>
  <c r="N2253" i="2"/>
  <c r="N2254" i="2"/>
  <c r="N2255" i="2"/>
  <c r="N2256" i="2"/>
  <c r="N2257" i="2"/>
  <c r="N2258" i="2"/>
  <c r="N2259" i="2"/>
  <c r="N2260" i="2"/>
  <c r="N2261" i="2"/>
  <c r="N2262" i="2"/>
  <c r="N2263" i="2"/>
  <c r="N2264" i="2"/>
  <c r="N2265" i="2"/>
  <c r="N2266" i="2"/>
  <c r="N2267" i="2"/>
  <c r="N2268" i="2"/>
  <c r="N2269" i="2"/>
  <c r="N2270" i="2"/>
  <c r="N2271" i="2"/>
  <c r="N2272" i="2"/>
  <c r="N2273" i="2"/>
  <c r="N2274" i="2"/>
  <c r="N2275" i="2"/>
  <c r="N2276" i="2"/>
  <c r="N2277" i="2"/>
  <c r="N2278" i="2"/>
  <c r="N2279" i="2"/>
  <c r="N2280" i="2"/>
  <c r="N2281" i="2"/>
  <c r="N2282" i="2"/>
  <c r="N2283" i="2"/>
  <c r="N2284" i="2"/>
  <c r="N2285" i="2"/>
  <c r="N2286" i="2"/>
  <c r="N2287" i="2"/>
  <c r="N2288" i="2"/>
  <c r="N2289" i="2"/>
  <c r="N2290" i="2"/>
  <c r="N2291" i="2"/>
  <c r="N2292" i="2"/>
  <c r="N2293" i="2"/>
  <c r="N2294" i="2"/>
  <c r="N2295" i="2"/>
  <c r="N2296" i="2"/>
  <c r="N2297" i="2"/>
  <c r="N2298" i="2"/>
  <c r="N2299" i="2"/>
  <c r="N2300" i="2"/>
  <c r="N2301" i="2"/>
  <c r="N2302" i="2"/>
  <c r="N2303" i="2"/>
  <c r="N2304" i="2"/>
  <c r="N2305" i="2"/>
  <c r="N2306" i="2"/>
  <c r="N2307" i="2"/>
  <c r="N2308" i="2"/>
  <c r="N2309" i="2"/>
  <c r="N2310" i="2"/>
  <c r="N2311" i="2"/>
  <c r="N2312" i="2"/>
  <c r="N2313" i="2"/>
  <c r="N2314" i="2"/>
  <c r="N2315" i="2"/>
  <c r="N2316" i="2"/>
  <c r="N2317" i="2"/>
  <c r="N2318" i="2"/>
  <c r="N2319" i="2"/>
  <c r="N2320" i="2"/>
  <c r="N2321" i="2"/>
  <c r="N2322" i="2"/>
  <c r="N2323" i="2"/>
  <c r="N2324" i="2"/>
  <c r="N2325" i="2"/>
  <c r="N2326" i="2"/>
  <c r="N2327" i="2"/>
  <c r="N2328" i="2"/>
  <c r="N2329" i="2"/>
  <c r="N2330" i="2"/>
  <c r="N2331" i="2"/>
  <c r="N2332" i="2"/>
  <c r="N2333" i="2"/>
  <c r="N2334" i="2"/>
  <c r="N2335" i="2"/>
  <c r="N2336" i="2"/>
  <c r="N2337" i="2"/>
  <c r="N2338" i="2"/>
  <c r="N2339" i="2"/>
  <c r="N2340" i="2"/>
  <c r="N2341" i="2"/>
  <c r="N2342" i="2"/>
  <c r="N2343" i="2"/>
  <c r="N2344" i="2"/>
  <c r="N2345" i="2"/>
  <c r="N2346" i="2"/>
  <c r="N2347" i="2"/>
  <c r="N2348" i="2"/>
  <c r="N2349" i="2"/>
  <c r="N2350" i="2"/>
  <c r="N2351" i="2"/>
  <c r="N2352" i="2"/>
  <c r="N2353" i="2"/>
  <c r="N2354" i="2"/>
  <c r="N2355" i="2"/>
  <c r="N2356" i="2"/>
  <c r="N2357" i="2"/>
  <c r="N2358" i="2"/>
  <c r="N2359" i="2"/>
  <c r="N2360" i="2"/>
  <c r="N2361" i="2"/>
  <c r="N2362" i="2"/>
  <c r="N2363" i="2"/>
  <c r="N2364" i="2"/>
  <c r="N2365" i="2"/>
  <c r="N2366" i="2"/>
  <c r="N2367" i="2"/>
  <c r="N2368" i="2"/>
  <c r="N2369" i="2"/>
  <c r="N2370" i="2"/>
  <c r="N2371" i="2"/>
  <c r="N2372" i="2"/>
  <c r="N2373" i="2"/>
  <c r="N2374" i="2"/>
  <c r="N2375" i="2"/>
  <c r="N2376" i="2"/>
  <c r="N2377" i="2"/>
  <c r="N2378" i="2"/>
  <c r="N2379" i="2"/>
  <c r="N2380" i="2"/>
  <c r="N2381" i="2"/>
  <c r="N2382" i="2"/>
  <c r="N2383" i="2"/>
  <c r="N2384" i="2"/>
  <c r="N2385" i="2"/>
  <c r="N2386" i="2"/>
  <c r="N2387" i="2"/>
  <c r="N2388" i="2"/>
  <c r="N2389" i="2"/>
  <c r="N2390" i="2"/>
  <c r="N2391" i="2"/>
  <c r="N2392" i="2"/>
  <c r="N2393" i="2"/>
  <c r="N2394" i="2"/>
  <c r="N2395" i="2"/>
  <c r="N2396" i="2"/>
  <c r="N2397" i="2"/>
  <c r="N2398" i="2"/>
  <c r="N2399" i="2"/>
  <c r="N2400" i="2"/>
  <c r="N2401" i="2"/>
  <c r="N2402" i="2"/>
  <c r="N2403" i="2"/>
  <c r="N2404" i="2"/>
  <c r="N2405" i="2"/>
  <c r="N2406" i="2"/>
  <c r="N2407" i="2"/>
  <c r="N2408" i="2"/>
  <c r="N2409" i="2"/>
  <c r="N2410" i="2"/>
  <c r="N2411" i="2"/>
  <c r="N2412" i="2"/>
  <c r="N2413" i="2"/>
  <c r="N2414" i="2"/>
  <c r="N2415" i="2"/>
  <c r="N2416" i="2"/>
  <c r="N2417" i="2"/>
  <c r="N2418" i="2"/>
  <c r="N2419" i="2"/>
  <c r="N2420" i="2"/>
  <c r="N2421" i="2"/>
  <c r="N2422" i="2"/>
  <c r="N2423" i="2"/>
  <c r="N2424" i="2"/>
  <c r="N2425" i="2"/>
  <c r="N2426" i="2"/>
  <c r="N2427" i="2"/>
  <c r="N2428" i="2"/>
  <c r="N2429" i="2"/>
  <c r="N2430" i="2"/>
  <c r="N2431" i="2"/>
  <c r="N2432" i="2"/>
  <c r="N2433" i="2"/>
  <c r="N2434" i="2"/>
  <c r="N2435" i="2"/>
  <c r="N2436" i="2"/>
  <c r="N2437" i="2"/>
  <c r="N2438" i="2"/>
  <c r="N2439" i="2"/>
  <c r="N2440" i="2"/>
  <c r="N2441" i="2"/>
  <c r="N2442" i="2"/>
  <c r="N2443" i="2"/>
  <c r="N2444" i="2"/>
  <c r="N2445" i="2"/>
  <c r="N2446" i="2"/>
  <c r="N2447" i="2"/>
  <c r="N2448" i="2"/>
  <c r="N2449" i="2"/>
  <c r="N2450" i="2"/>
  <c r="N2451" i="2"/>
  <c r="N2452" i="2"/>
  <c r="N2453" i="2"/>
  <c r="N2454" i="2"/>
  <c r="N2455" i="2"/>
  <c r="N2456" i="2"/>
  <c r="N2457" i="2"/>
  <c r="N2458" i="2"/>
  <c r="N2459" i="2"/>
  <c r="N2460" i="2"/>
  <c r="N2461" i="2"/>
  <c r="N2462" i="2"/>
  <c r="N2463" i="2"/>
  <c r="N2464" i="2"/>
  <c r="N2465" i="2"/>
  <c r="N2466" i="2"/>
  <c r="N2467" i="2"/>
  <c r="N2468" i="2"/>
  <c r="N2469" i="2"/>
  <c r="N2470" i="2"/>
  <c r="N2471" i="2"/>
  <c r="N2472" i="2"/>
  <c r="N2473" i="2"/>
  <c r="N2474" i="2"/>
  <c r="N2475" i="2"/>
  <c r="N2476" i="2"/>
  <c r="N2477" i="2"/>
  <c r="N2478" i="2"/>
  <c r="N2479" i="2"/>
  <c r="N2480" i="2"/>
  <c r="N2481" i="2"/>
  <c r="N2482" i="2"/>
  <c r="N2483" i="2"/>
  <c r="N2484" i="2"/>
  <c r="N2485" i="2"/>
  <c r="N2486" i="2"/>
  <c r="N2487" i="2"/>
  <c r="N2488" i="2"/>
  <c r="N2489" i="2"/>
  <c r="N2490" i="2"/>
  <c r="N2491" i="2"/>
  <c r="N2492" i="2"/>
  <c r="N2493" i="2"/>
  <c r="N2494" i="2"/>
  <c r="N2495" i="2"/>
  <c r="N2496" i="2"/>
  <c r="N2497" i="2"/>
  <c r="N2498" i="2"/>
  <c r="N2499" i="2"/>
  <c r="N2500" i="2"/>
  <c r="N2501" i="2"/>
  <c r="N2502" i="2"/>
  <c r="N2503" i="2"/>
  <c r="N2504" i="2"/>
  <c r="N2505" i="2"/>
  <c r="N2506" i="2"/>
  <c r="N2507" i="2"/>
  <c r="N2508" i="2"/>
  <c r="N2509" i="2"/>
  <c r="N2510" i="2"/>
  <c r="N2511" i="2"/>
  <c r="N2512" i="2"/>
  <c r="N2513" i="2"/>
  <c r="N2514" i="2"/>
  <c r="N2515" i="2"/>
  <c r="N2516" i="2"/>
  <c r="N2517" i="2"/>
  <c r="N2518" i="2"/>
  <c r="N2519" i="2"/>
  <c r="N2520" i="2"/>
  <c r="N2521" i="2"/>
  <c r="N2522" i="2"/>
  <c r="N2523" i="2"/>
  <c r="N2524" i="2"/>
  <c r="N2525" i="2"/>
  <c r="N2526" i="2"/>
  <c r="N2527" i="2"/>
  <c r="N2528" i="2"/>
  <c r="N2529" i="2"/>
  <c r="N2530" i="2"/>
  <c r="N2531" i="2"/>
  <c r="N2532" i="2"/>
  <c r="N2533" i="2"/>
  <c r="N2534" i="2"/>
  <c r="N2535" i="2"/>
  <c r="N2536" i="2"/>
  <c r="N2537" i="2"/>
  <c r="N2538" i="2"/>
  <c r="N2539" i="2"/>
  <c r="N2540" i="2"/>
  <c r="N2541" i="2"/>
  <c r="N2542" i="2"/>
  <c r="N2543" i="2"/>
  <c r="N2544" i="2"/>
  <c r="N2545" i="2"/>
  <c r="N2546" i="2"/>
  <c r="N2547" i="2"/>
  <c r="N2548" i="2"/>
  <c r="N2549" i="2"/>
  <c r="N2550" i="2"/>
  <c r="N2551" i="2"/>
  <c r="N2552" i="2"/>
  <c r="N2553" i="2"/>
  <c r="N2554" i="2"/>
  <c r="N2555" i="2"/>
  <c r="N2556" i="2"/>
  <c r="N2557" i="2"/>
  <c r="N2558" i="2"/>
  <c r="N2559" i="2"/>
  <c r="N2560" i="2"/>
  <c r="N2561" i="2"/>
  <c r="N2562" i="2"/>
  <c r="N2563" i="2"/>
  <c r="N2564" i="2"/>
  <c r="N2565" i="2"/>
  <c r="N2566" i="2"/>
  <c r="N2567" i="2"/>
  <c r="N2568" i="2"/>
  <c r="N2569" i="2"/>
  <c r="N2570" i="2"/>
  <c r="N2571" i="2"/>
  <c r="N2572" i="2"/>
  <c r="N2573" i="2"/>
  <c r="N2574" i="2"/>
  <c r="N2575" i="2"/>
  <c r="N2576" i="2"/>
  <c r="N2577" i="2"/>
  <c r="N2578" i="2"/>
  <c r="N2579" i="2"/>
  <c r="N2580" i="2"/>
  <c r="N2581" i="2"/>
  <c r="N2582" i="2"/>
  <c r="N2583" i="2"/>
  <c r="N2584" i="2"/>
  <c r="N2585" i="2"/>
  <c r="N2586" i="2"/>
  <c r="N2587" i="2"/>
  <c r="N2588" i="2"/>
  <c r="N2589" i="2"/>
  <c r="N2590" i="2"/>
  <c r="N2591" i="2"/>
  <c r="N2592" i="2"/>
  <c r="N2593" i="2"/>
  <c r="N2594" i="2"/>
  <c r="N2595" i="2"/>
  <c r="N2596" i="2"/>
  <c r="N2597" i="2"/>
  <c r="N2598" i="2"/>
  <c r="N2599" i="2"/>
  <c r="N2600" i="2"/>
  <c r="N2601" i="2"/>
  <c r="N2602" i="2"/>
  <c r="N2603" i="2"/>
  <c r="N2604" i="2"/>
  <c r="N2605" i="2"/>
  <c r="N2606" i="2"/>
  <c r="N2607" i="2"/>
  <c r="N2608" i="2"/>
  <c r="N2609" i="2"/>
  <c r="N2610" i="2"/>
  <c r="N2611" i="2"/>
  <c r="N2612" i="2"/>
  <c r="N2613" i="2"/>
  <c r="N2614" i="2"/>
  <c r="N2615" i="2"/>
  <c r="N2616" i="2"/>
  <c r="N2617" i="2"/>
  <c r="N2618" i="2"/>
  <c r="N2619" i="2"/>
  <c r="N2620" i="2"/>
  <c r="N2621" i="2"/>
  <c r="N2622" i="2"/>
  <c r="N2623" i="2"/>
  <c r="N2624" i="2"/>
  <c r="N2625" i="2"/>
  <c r="N2626" i="2"/>
  <c r="N2627" i="2"/>
  <c r="N2628" i="2"/>
  <c r="N2629" i="2"/>
  <c r="N2630" i="2"/>
  <c r="N2631" i="2"/>
  <c r="N2632" i="2"/>
  <c r="N2633" i="2"/>
  <c r="N2634" i="2"/>
  <c r="N2635" i="2"/>
  <c r="N2636" i="2"/>
  <c r="N2637" i="2"/>
  <c r="N2638" i="2"/>
  <c r="N2639" i="2"/>
  <c r="N2640" i="2"/>
  <c r="N2641" i="2"/>
  <c r="N2642" i="2"/>
  <c r="N2643" i="2"/>
  <c r="N2644" i="2"/>
  <c r="N2645" i="2"/>
  <c r="N2646" i="2"/>
  <c r="N2647" i="2"/>
  <c r="N2648" i="2"/>
  <c r="N2649" i="2"/>
  <c r="N2650" i="2"/>
  <c r="N2651" i="2"/>
  <c r="N2652" i="2"/>
  <c r="N2653" i="2"/>
  <c r="N2654" i="2"/>
  <c r="N2655" i="2"/>
  <c r="N2656" i="2"/>
  <c r="N2657" i="2"/>
  <c r="N2658" i="2"/>
  <c r="N2659" i="2"/>
  <c r="N2660" i="2"/>
  <c r="N2661" i="2"/>
  <c r="N2662" i="2"/>
  <c r="N2663" i="2"/>
  <c r="N2664" i="2"/>
  <c r="N2665" i="2"/>
  <c r="N2666" i="2"/>
  <c r="N2667" i="2"/>
  <c r="N2668" i="2"/>
  <c r="N2669" i="2"/>
  <c r="N2670" i="2"/>
  <c r="N2671" i="2"/>
  <c r="N2672" i="2"/>
  <c r="N2673" i="2"/>
  <c r="N2674" i="2"/>
  <c r="N2675" i="2"/>
  <c r="N2676" i="2"/>
  <c r="N2677" i="2"/>
  <c r="N2678" i="2"/>
  <c r="N2679" i="2"/>
  <c r="N2680" i="2"/>
  <c r="N2681" i="2"/>
  <c r="N2682" i="2"/>
  <c r="N2683" i="2"/>
  <c r="N2684" i="2"/>
  <c r="N2685" i="2"/>
  <c r="N2686" i="2"/>
  <c r="N2687" i="2"/>
  <c r="N2688" i="2"/>
  <c r="N2689" i="2"/>
  <c r="N2690" i="2"/>
  <c r="N2691" i="2"/>
  <c r="N2692" i="2"/>
  <c r="N2693" i="2"/>
  <c r="N2694" i="2"/>
  <c r="N2695" i="2"/>
  <c r="N2696" i="2"/>
  <c r="N2697" i="2"/>
  <c r="N2698" i="2"/>
  <c r="N2699" i="2"/>
  <c r="N2700" i="2"/>
  <c r="N2701" i="2"/>
  <c r="N2702" i="2"/>
  <c r="N2703" i="2"/>
  <c r="N2704" i="2"/>
  <c r="N2705" i="2"/>
  <c r="N2706" i="2"/>
  <c r="N2707" i="2"/>
  <c r="N2708" i="2"/>
  <c r="N2709" i="2"/>
  <c r="N2710" i="2"/>
  <c r="N2711" i="2"/>
  <c r="N2712" i="2"/>
  <c r="N2713" i="2"/>
  <c r="N2714" i="2"/>
  <c r="N2715" i="2"/>
  <c r="N2716" i="2"/>
  <c r="N2717" i="2"/>
  <c r="N2718" i="2"/>
  <c r="N2719" i="2"/>
  <c r="N2720" i="2"/>
  <c r="N2721" i="2"/>
  <c r="N2722" i="2"/>
  <c r="N2723" i="2"/>
  <c r="N2724" i="2"/>
  <c r="N2725" i="2"/>
  <c r="N2726" i="2"/>
  <c r="N2727" i="2"/>
  <c r="N2728" i="2"/>
  <c r="N2729" i="2"/>
  <c r="N2730" i="2"/>
  <c r="N2731" i="2"/>
  <c r="N2732" i="2"/>
  <c r="N2733" i="2"/>
  <c r="N2734" i="2"/>
  <c r="N2735" i="2"/>
  <c r="N2736" i="2"/>
  <c r="N2737" i="2"/>
  <c r="N2738" i="2"/>
  <c r="N2739" i="2"/>
  <c r="N2740" i="2"/>
  <c r="N2741" i="2"/>
  <c r="N2742" i="2"/>
  <c r="N2743" i="2"/>
  <c r="N2744" i="2"/>
  <c r="N2745" i="2"/>
  <c r="N2746" i="2"/>
  <c r="N2747" i="2"/>
  <c r="N2748" i="2"/>
  <c r="N2749" i="2"/>
  <c r="N2750" i="2"/>
  <c r="N2751" i="2"/>
  <c r="N2752" i="2"/>
  <c r="N2753" i="2"/>
  <c r="N2754" i="2"/>
  <c r="N2755" i="2"/>
  <c r="N2756" i="2"/>
  <c r="N2757" i="2"/>
  <c r="N2758" i="2"/>
  <c r="N2759" i="2"/>
  <c r="N2760" i="2"/>
  <c r="N2761" i="2"/>
  <c r="N2762" i="2"/>
  <c r="N2763" i="2"/>
  <c r="N2764" i="2"/>
  <c r="N2765" i="2"/>
  <c r="N2766" i="2"/>
  <c r="N2767" i="2"/>
  <c r="N2768" i="2"/>
  <c r="N2769" i="2"/>
  <c r="N2770" i="2"/>
  <c r="N2771" i="2"/>
  <c r="N2772" i="2"/>
  <c r="N2773" i="2"/>
  <c r="N2774" i="2"/>
  <c r="N2775" i="2"/>
  <c r="N2776" i="2"/>
  <c r="N2777" i="2"/>
  <c r="N2778" i="2"/>
  <c r="N2779" i="2"/>
  <c r="N2780" i="2"/>
  <c r="N2781" i="2"/>
  <c r="N2782" i="2"/>
  <c r="N2783" i="2"/>
  <c r="N2784" i="2"/>
  <c r="N2785" i="2"/>
  <c r="N2786" i="2"/>
  <c r="N2787" i="2"/>
  <c r="N2788" i="2"/>
  <c r="N2789" i="2"/>
  <c r="N2790" i="2"/>
  <c r="N2791" i="2"/>
  <c r="N2792" i="2"/>
  <c r="N2793" i="2"/>
  <c r="N2794" i="2"/>
  <c r="N2795" i="2"/>
  <c r="N2796" i="2"/>
  <c r="N2797" i="2"/>
  <c r="N2798" i="2"/>
  <c r="N2799" i="2"/>
  <c r="N2800" i="2"/>
  <c r="N2801" i="2"/>
  <c r="N2802" i="2"/>
  <c r="N2803" i="2"/>
  <c r="N2804" i="2"/>
  <c r="N2805" i="2"/>
  <c r="N2806" i="2"/>
  <c r="N2807" i="2"/>
  <c r="N2808" i="2"/>
  <c r="N2809" i="2"/>
  <c r="N2810" i="2"/>
  <c r="N2811" i="2"/>
  <c r="N2812" i="2"/>
  <c r="N2813" i="2"/>
  <c r="N2814" i="2"/>
  <c r="N2815" i="2"/>
  <c r="N2816" i="2"/>
  <c r="N2817" i="2"/>
  <c r="N2818" i="2"/>
  <c r="N2819" i="2"/>
  <c r="N2820" i="2"/>
  <c r="N2821" i="2"/>
  <c r="N2822" i="2"/>
  <c r="N2823" i="2"/>
  <c r="N2824" i="2"/>
  <c r="N2825" i="2"/>
  <c r="N2826" i="2"/>
  <c r="N2827" i="2"/>
  <c r="N2828" i="2"/>
  <c r="N2829" i="2"/>
  <c r="N2830" i="2"/>
  <c r="N2831" i="2"/>
  <c r="N2832" i="2"/>
  <c r="N2833" i="2"/>
  <c r="N2834" i="2"/>
  <c r="N2835" i="2"/>
  <c r="N2836" i="2"/>
  <c r="N2837" i="2"/>
  <c r="N2838" i="2"/>
  <c r="N2839" i="2"/>
  <c r="N2840" i="2"/>
  <c r="N2841" i="2"/>
  <c r="N2842" i="2"/>
  <c r="N2843" i="2"/>
  <c r="N2844" i="2"/>
  <c r="N2845" i="2"/>
  <c r="N2846" i="2"/>
  <c r="N2847" i="2"/>
  <c r="N2848" i="2"/>
  <c r="N2849" i="2"/>
  <c r="N2850" i="2"/>
  <c r="N2851" i="2"/>
  <c r="N2852" i="2"/>
  <c r="N2853" i="2"/>
  <c r="N2854" i="2"/>
  <c r="N2855" i="2"/>
  <c r="N2856" i="2"/>
  <c r="N2857" i="2"/>
  <c r="N2858" i="2"/>
  <c r="N2859" i="2"/>
  <c r="N2860" i="2"/>
  <c r="N2861" i="2"/>
  <c r="N2862" i="2"/>
  <c r="N2863" i="2"/>
  <c r="N2864" i="2"/>
  <c r="N2865" i="2"/>
  <c r="N2866" i="2"/>
  <c r="N2867" i="2"/>
  <c r="N2868" i="2"/>
  <c r="N2869" i="2"/>
  <c r="N2870" i="2"/>
  <c r="N2871" i="2"/>
  <c r="N2872" i="2"/>
  <c r="N2873" i="2"/>
  <c r="N2874" i="2"/>
  <c r="N2875" i="2"/>
  <c r="N2876" i="2"/>
  <c r="N2877" i="2"/>
  <c r="N2878" i="2"/>
  <c r="N2879" i="2"/>
  <c r="N2880" i="2"/>
  <c r="N2881" i="2"/>
  <c r="N2882" i="2"/>
  <c r="N2883" i="2"/>
  <c r="N2884" i="2"/>
  <c r="N2885" i="2"/>
  <c r="N2886" i="2"/>
  <c r="N2887" i="2"/>
  <c r="N2888" i="2"/>
  <c r="N2889" i="2"/>
  <c r="N2890" i="2"/>
  <c r="N2891" i="2"/>
  <c r="N2892" i="2"/>
  <c r="N2893" i="2"/>
  <c r="N2894" i="2"/>
  <c r="N2895" i="2"/>
  <c r="N2896" i="2"/>
  <c r="N2897" i="2"/>
  <c r="N2898" i="2"/>
  <c r="N2899" i="2"/>
  <c r="N2900" i="2"/>
  <c r="N2901" i="2"/>
  <c r="N2902" i="2"/>
  <c r="N2903" i="2"/>
  <c r="N2904" i="2"/>
  <c r="N2905" i="2"/>
  <c r="N2906" i="2"/>
  <c r="N2907" i="2"/>
  <c r="N2908" i="2"/>
  <c r="N2909" i="2"/>
  <c r="N2910" i="2"/>
  <c r="N2911" i="2"/>
  <c r="N2912" i="2"/>
  <c r="N2913" i="2"/>
  <c r="N2914" i="2"/>
  <c r="N2915" i="2"/>
  <c r="N2916" i="2"/>
  <c r="N2917" i="2"/>
  <c r="N2918" i="2"/>
  <c r="N2919" i="2"/>
  <c r="N2920" i="2"/>
  <c r="N2921" i="2"/>
  <c r="N2922" i="2"/>
  <c r="N2923" i="2"/>
  <c r="N2924" i="2"/>
  <c r="N2925" i="2"/>
  <c r="N2926" i="2"/>
  <c r="N2927" i="2"/>
  <c r="N2928" i="2"/>
  <c r="N2929" i="2"/>
  <c r="N2930" i="2"/>
  <c r="N2931" i="2"/>
  <c r="N2932" i="2"/>
  <c r="N2933" i="2"/>
  <c r="N2934" i="2"/>
  <c r="N2935" i="2"/>
  <c r="N2936" i="2"/>
  <c r="N2937" i="2"/>
  <c r="N2938" i="2"/>
  <c r="N2939" i="2"/>
  <c r="N2940" i="2"/>
  <c r="N2941" i="2"/>
  <c r="N2942" i="2"/>
  <c r="N2943" i="2"/>
  <c r="N2944" i="2"/>
  <c r="N2945" i="2"/>
  <c r="N2946" i="2"/>
  <c r="N2947" i="2"/>
  <c r="N2948" i="2"/>
  <c r="N2949" i="2"/>
  <c r="N2950" i="2"/>
  <c r="N2951" i="2"/>
  <c r="N2952" i="2"/>
  <c r="N2953" i="2"/>
  <c r="N2954" i="2"/>
  <c r="N2955" i="2"/>
  <c r="N2956" i="2"/>
  <c r="N2957" i="2"/>
  <c r="N2958" i="2"/>
  <c r="N2959" i="2"/>
  <c r="N2960" i="2"/>
  <c r="N2961" i="2"/>
  <c r="N2962" i="2"/>
  <c r="N2963" i="2"/>
  <c r="N2964" i="2"/>
  <c r="N2965" i="2"/>
  <c r="N2966" i="2"/>
  <c r="N2967" i="2"/>
  <c r="N2968" i="2"/>
  <c r="N2969" i="2"/>
  <c r="N2970" i="2"/>
  <c r="N2971" i="2"/>
  <c r="N2972" i="2"/>
  <c r="N2973" i="2"/>
  <c r="N2974" i="2"/>
  <c r="N2975" i="2"/>
  <c r="N2976" i="2"/>
  <c r="N2977" i="2"/>
  <c r="N2978" i="2"/>
  <c r="N2979" i="2"/>
  <c r="N2980" i="2"/>
  <c r="N2981" i="2"/>
  <c r="N2982" i="2"/>
  <c r="N2983" i="2"/>
  <c r="N2984" i="2"/>
  <c r="N2985" i="2"/>
  <c r="N2986" i="2"/>
  <c r="N2987" i="2"/>
  <c r="N2988" i="2"/>
  <c r="N2989" i="2"/>
  <c r="N2990" i="2"/>
  <c r="N2991" i="2"/>
  <c r="N2992" i="2"/>
  <c r="N2993" i="2"/>
  <c r="N2994" i="2"/>
  <c r="N2995" i="2"/>
  <c r="N2996" i="2"/>
  <c r="N2997" i="2"/>
  <c r="N2998" i="2"/>
  <c r="N2999" i="2"/>
  <c r="N3000" i="2"/>
  <c r="N3001" i="2"/>
  <c r="N3002" i="2"/>
  <c r="N3003" i="2"/>
  <c r="N3004" i="2"/>
  <c r="N3005" i="2"/>
  <c r="N3006" i="2"/>
  <c r="N3007" i="2"/>
  <c r="N3008" i="2"/>
  <c r="N3009" i="2"/>
  <c r="N3010" i="2"/>
  <c r="N3011" i="2"/>
  <c r="N3012" i="2"/>
  <c r="N3013" i="2"/>
  <c r="N3014" i="2"/>
  <c r="N3015" i="2"/>
  <c r="N3016" i="2"/>
  <c r="N3017" i="2"/>
  <c r="N3018" i="2"/>
  <c r="N3019" i="2"/>
  <c r="N3020" i="2"/>
  <c r="N3021" i="2"/>
  <c r="N3022" i="2"/>
  <c r="N3023" i="2"/>
  <c r="N3024" i="2"/>
  <c r="N3025" i="2"/>
  <c r="N3026" i="2"/>
  <c r="N3027" i="2"/>
  <c r="N3028" i="2"/>
  <c r="N3029" i="2"/>
  <c r="N3030" i="2"/>
  <c r="N3031" i="2"/>
  <c r="N3032" i="2"/>
  <c r="N3033" i="2"/>
  <c r="N3034" i="2"/>
  <c r="N3035" i="2"/>
  <c r="N3036" i="2"/>
  <c r="N3037" i="2"/>
  <c r="N3038" i="2"/>
  <c r="N3039" i="2"/>
  <c r="N3040" i="2"/>
  <c r="N3041" i="2"/>
  <c r="N3042" i="2"/>
  <c r="N3043" i="2"/>
  <c r="N3044" i="2"/>
  <c r="N3045" i="2"/>
  <c r="N3046" i="2"/>
  <c r="N3047" i="2"/>
  <c r="N3048" i="2"/>
  <c r="N3049" i="2"/>
  <c r="N3050" i="2"/>
  <c r="N3051" i="2"/>
  <c r="N3052" i="2"/>
  <c r="N3053" i="2"/>
  <c r="N3054" i="2"/>
  <c r="N3055" i="2"/>
  <c r="N3056" i="2"/>
  <c r="N3057" i="2"/>
  <c r="N3058" i="2"/>
  <c r="N3059" i="2"/>
  <c r="N3060" i="2"/>
  <c r="N3061" i="2"/>
  <c r="N3062" i="2"/>
  <c r="N3063" i="2"/>
  <c r="N3064" i="2"/>
  <c r="N3065" i="2"/>
  <c r="N3066" i="2"/>
  <c r="N3067" i="2"/>
  <c r="N3068" i="2"/>
  <c r="N3069" i="2"/>
  <c r="N3070" i="2"/>
  <c r="N3071" i="2"/>
  <c r="N3072" i="2"/>
  <c r="N3073" i="2"/>
  <c r="N3074" i="2"/>
  <c r="N3075" i="2"/>
  <c r="N3076" i="2"/>
  <c r="N3077" i="2"/>
  <c r="N3078" i="2"/>
  <c r="N3079" i="2"/>
  <c r="N3080" i="2"/>
  <c r="N3081" i="2"/>
  <c r="N3082" i="2"/>
  <c r="N3083" i="2"/>
  <c r="N3084" i="2"/>
  <c r="N3085" i="2"/>
  <c r="N3086" i="2"/>
  <c r="N3087" i="2"/>
  <c r="N3088" i="2"/>
  <c r="N3089" i="2"/>
  <c r="N3090" i="2"/>
  <c r="N3091" i="2"/>
  <c r="N3092" i="2"/>
  <c r="N3093" i="2"/>
  <c r="N3094" i="2"/>
  <c r="N3095" i="2"/>
  <c r="N3096" i="2"/>
  <c r="N3097" i="2"/>
  <c r="N3098" i="2"/>
  <c r="N3099" i="2"/>
  <c r="N3100" i="2"/>
  <c r="N3101" i="2"/>
  <c r="N3102" i="2"/>
  <c r="N3103" i="2"/>
  <c r="N3104" i="2"/>
  <c r="N3105" i="2"/>
  <c r="N3106" i="2"/>
  <c r="N3107" i="2"/>
  <c r="N3108" i="2"/>
  <c r="N3109" i="2"/>
  <c r="N3110" i="2"/>
  <c r="N3111" i="2"/>
  <c r="N3112" i="2"/>
  <c r="N3113" i="2"/>
  <c r="N3114" i="2"/>
  <c r="N3115" i="2"/>
  <c r="N3116" i="2"/>
  <c r="N3117" i="2"/>
  <c r="N3118" i="2"/>
  <c r="N3119" i="2"/>
  <c r="N3120" i="2"/>
  <c r="N3121" i="2"/>
  <c r="N3122" i="2"/>
  <c r="N3123" i="2"/>
  <c r="N3124" i="2"/>
  <c r="N3125" i="2"/>
  <c r="N3126" i="2"/>
  <c r="N3127" i="2"/>
  <c r="N3128" i="2"/>
  <c r="N3129" i="2"/>
  <c r="N3130" i="2"/>
  <c r="N3131" i="2"/>
  <c r="N3132" i="2"/>
  <c r="N3133" i="2"/>
  <c r="N3134" i="2"/>
  <c r="N3135" i="2"/>
  <c r="N3136" i="2"/>
  <c r="N3137" i="2"/>
  <c r="N3138" i="2"/>
  <c r="N3139" i="2"/>
  <c r="N3140" i="2"/>
  <c r="N3141" i="2"/>
  <c r="N3142" i="2"/>
  <c r="N3143" i="2"/>
  <c r="N3144" i="2"/>
  <c r="N3145" i="2"/>
  <c r="N3146" i="2"/>
  <c r="N3147" i="2"/>
  <c r="N3148" i="2"/>
  <c r="N3149" i="2"/>
  <c r="N3150" i="2"/>
  <c r="N3151" i="2"/>
  <c r="N3152" i="2"/>
  <c r="N3153" i="2"/>
  <c r="N3154" i="2"/>
  <c r="N3155" i="2"/>
  <c r="N3156" i="2"/>
  <c r="N3157" i="2"/>
  <c r="N3158" i="2"/>
  <c r="N3159" i="2"/>
  <c r="N3160" i="2"/>
  <c r="N3161" i="2"/>
  <c r="N3162" i="2"/>
  <c r="N3163" i="2"/>
  <c r="N3164" i="2"/>
  <c r="N3165" i="2"/>
  <c r="N3166" i="2"/>
  <c r="N3167" i="2"/>
  <c r="N3168" i="2"/>
  <c r="N3169" i="2"/>
  <c r="N3170" i="2"/>
  <c r="N3171" i="2"/>
  <c r="N3172" i="2"/>
  <c r="N3173" i="2"/>
  <c r="N3174" i="2"/>
  <c r="N3175" i="2"/>
  <c r="N3176" i="2"/>
  <c r="N3177" i="2"/>
  <c r="N3178" i="2"/>
  <c r="N3179" i="2"/>
  <c r="N3180" i="2"/>
  <c r="N3181" i="2"/>
  <c r="N3182" i="2"/>
  <c r="N3183" i="2"/>
  <c r="N3184" i="2"/>
  <c r="N3185" i="2"/>
  <c r="N3186" i="2"/>
  <c r="N3187" i="2"/>
  <c r="N3188" i="2"/>
  <c r="N3189" i="2"/>
  <c r="N3190" i="2"/>
  <c r="N3191" i="2"/>
  <c r="N3192" i="2"/>
  <c r="N3193" i="2"/>
  <c r="N3194" i="2"/>
  <c r="N3195" i="2"/>
  <c r="N3196" i="2"/>
  <c r="N3197" i="2"/>
  <c r="N3198" i="2"/>
  <c r="N3199" i="2"/>
  <c r="N3200" i="2"/>
  <c r="N3201" i="2"/>
  <c r="N3202" i="2"/>
  <c r="N3203" i="2"/>
  <c r="N3204" i="2"/>
  <c r="N3205" i="2"/>
  <c r="N3206" i="2"/>
  <c r="N3207" i="2"/>
  <c r="N3208" i="2"/>
  <c r="N3209" i="2"/>
  <c r="N3210" i="2"/>
  <c r="N3211" i="2"/>
  <c r="N3212" i="2"/>
  <c r="N3213" i="2"/>
  <c r="N3214" i="2"/>
  <c r="N3215" i="2"/>
  <c r="N3216" i="2"/>
  <c r="N3217" i="2"/>
  <c r="N3218" i="2"/>
  <c r="N3219" i="2"/>
  <c r="N3220" i="2"/>
  <c r="N3221" i="2"/>
  <c r="N3222" i="2"/>
  <c r="N3223" i="2"/>
  <c r="N3224" i="2"/>
  <c r="N3225" i="2"/>
  <c r="N3226" i="2"/>
  <c r="N3227" i="2"/>
  <c r="N3228" i="2"/>
  <c r="N3229" i="2"/>
  <c r="N3230" i="2"/>
  <c r="N3231" i="2"/>
  <c r="N3232" i="2"/>
  <c r="N3233" i="2"/>
  <c r="N3234" i="2"/>
  <c r="N3235" i="2"/>
  <c r="N3236" i="2"/>
  <c r="N3237" i="2"/>
  <c r="N3238" i="2"/>
  <c r="N3239" i="2"/>
  <c r="N3240" i="2"/>
  <c r="N3241" i="2"/>
  <c r="N3242" i="2"/>
  <c r="N3243" i="2"/>
  <c r="N3244" i="2"/>
  <c r="N3245" i="2"/>
  <c r="N3246" i="2"/>
  <c r="N3247" i="2"/>
  <c r="N3248" i="2"/>
  <c r="N3249" i="2"/>
  <c r="N3250" i="2"/>
  <c r="N3251" i="2"/>
  <c r="N3252" i="2"/>
  <c r="N3253" i="2"/>
  <c r="N3254" i="2"/>
  <c r="N3255" i="2"/>
  <c r="N3256" i="2"/>
  <c r="N3257" i="2"/>
  <c r="N3258" i="2"/>
  <c r="N3259" i="2"/>
  <c r="N3260" i="2"/>
  <c r="N3261" i="2"/>
  <c r="N3262" i="2"/>
  <c r="N3263" i="2"/>
  <c r="N3264" i="2"/>
  <c r="N3265" i="2"/>
  <c r="N3266" i="2"/>
  <c r="N3267" i="2"/>
  <c r="N3268" i="2"/>
  <c r="N3269" i="2"/>
  <c r="N3270" i="2"/>
  <c r="N3271" i="2"/>
  <c r="N3272" i="2"/>
  <c r="N3273" i="2"/>
  <c r="N3274" i="2"/>
  <c r="N3275" i="2"/>
  <c r="N3276" i="2"/>
  <c r="N3277" i="2"/>
  <c r="N3278" i="2"/>
  <c r="N3279" i="2"/>
  <c r="N3280" i="2"/>
  <c r="N3281" i="2"/>
  <c r="N3282" i="2"/>
  <c r="N3283" i="2"/>
  <c r="N3284" i="2"/>
  <c r="N3285" i="2"/>
  <c r="N3286" i="2"/>
  <c r="N3287" i="2"/>
  <c r="N3288" i="2"/>
  <c r="N3289" i="2"/>
  <c r="N3290" i="2"/>
  <c r="N3291" i="2"/>
  <c r="N3292" i="2"/>
  <c r="N3293" i="2"/>
  <c r="N3294" i="2"/>
  <c r="N3295" i="2"/>
  <c r="N3296" i="2"/>
  <c r="N3297" i="2"/>
  <c r="N3298" i="2"/>
  <c r="N3299" i="2"/>
  <c r="N3300" i="2"/>
  <c r="N3301" i="2"/>
  <c r="N3302" i="2"/>
  <c r="N3303" i="2"/>
  <c r="N3304" i="2"/>
  <c r="N3305" i="2"/>
  <c r="N3306" i="2"/>
  <c r="N3307" i="2"/>
  <c r="N3308" i="2"/>
  <c r="N3309" i="2"/>
  <c r="N3310" i="2"/>
  <c r="N3311" i="2"/>
  <c r="N3312" i="2"/>
  <c r="N3313" i="2"/>
  <c r="N3314" i="2"/>
  <c r="N3315" i="2"/>
  <c r="N3316" i="2"/>
  <c r="N3317" i="2"/>
  <c r="N3318" i="2"/>
  <c r="N3319" i="2"/>
  <c r="N3320" i="2"/>
  <c r="N3321" i="2"/>
  <c r="N3322" i="2"/>
  <c r="N3323" i="2"/>
  <c r="N3324" i="2"/>
  <c r="N3325" i="2"/>
  <c r="N3326" i="2"/>
  <c r="N3327" i="2"/>
  <c r="N3328" i="2"/>
  <c r="N3329" i="2"/>
  <c r="N3330" i="2"/>
  <c r="N3331" i="2"/>
  <c r="N3332" i="2"/>
  <c r="N3333" i="2"/>
  <c r="N3334" i="2"/>
  <c r="N3335" i="2"/>
  <c r="N3336" i="2"/>
  <c r="N3337" i="2"/>
  <c r="N3338" i="2"/>
  <c r="N3339" i="2"/>
  <c r="N3340" i="2"/>
  <c r="N3341" i="2"/>
  <c r="N3342" i="2"/>
  <c r="N3343" i="2"/>
  <c r="N3344" i="2"/>
  <c r="N3345" i="2"/>
  <c r="N3346" i="2"/>
  <c r="N3347" i="2"/>
  <c r="N3348" i="2"/>
  <c r="N3349" i="2"/>
  <c r="N3350" i="2"/>
  <c r="N3351" i="2"/>
  <c r="N3352" i="2"/>
  <c r="N3353" i="2"/>
  <c r="N3354" i="2"/>
  <c r="N3355" i="2"/>
  <c r="N3356" i="2"/>
  <c r="N3357" i="2"/>
  <c r="N3358" i="2"/>
  <c r="N3359" i="2"/>
  <c r="N3360" i="2"/>
  <c r="N3361" i="2"/>
  <c r="N3362" i="2"/>
  <c r="N3363" i="2"/>
  <c r="N3364" i="2"/>
  <c r="N3365" i="2"/>
  <c r="N3366" i="2"/>
  <c r="N3367" i="2"/>
  <c r="N3368" i="2"/>
  <c r="N3369" i="2"/>
  <c r="N3370" i="2"/>
  <c r="N3371" i="2"/>
  <c r="N3372" i="2"/>
  <c r="N3373" i="2"/>
  <c r="N3374" i="2"/>
  <c r="N3375" i="2"/>
  <c r="N3376" i="2"/>
  <c r="N3377" i="2"/>
  <c r="N3378" i="2"/>
  <c r="N3379" i="2"/>
  <c r="N3380" i="2"/>
  <c r="N3381" i="2"/>
  <c r="N3382" i="2"/>
  <c r="N3383" i="2"/>
  <c r="N3384" i="2"/>
  <c r="N3385" i="2"/>
  <c r="N3386" i="2"/>
  <c r="N3387" i="2"/>
  <c r="N3388" i="2"/>
  <c r="N3389" i="2"/>
  <c r="N3390" i="2"/>
  <c r="N3391" i="2"/>
  <c r="N3392" i="2"/>
  <c r="N3393" i="2"/>
  <c r="N3394" i="2"/>
  <c r="N3395" i="2"/>
  <c r="N3396" i="2"/>
  <c r="N3397" i="2"/>
  <c r="N3398" i="2"/>
  <c r="N3399" i="2"/>
  <c r="N3400" i="2"/>
  <c r="N3401" i="2"/>
  <c r="N3402" i="2"/>
  <c r="N3403" i="2"/>
  <c r="N3404" i="2"/>
  <c r="N3405" i="2"/>
  <c r="N3406" i="2"/>
  <c r="N3407" i="2"/>
  <c r="N3408" i="2"/>
  <c r="N3409" i="2"/>
  <c r="N3410" i="2"/>
  <c r="N3411" i="2"/>
  <c r="N3412" i="2"/>
  <c r="N3413" i="2"/>
  <c r="N3414" i="2"/>
  <c r="N3415" i="2"/>
  <c r="N3416" i="2"/>
  <c r="N3417" i="2"/>
  <c r="N3418" i="2"/>
  <c r="N3419" i="2"/>
  <c r="N3420" i="2"/>
  <c r="N3421" i="2"/>
  <c r="N3422" i="2"/>
  <c r="N3423" i="2"/>
  <c r="N3424" i="2"/>
  <c r="N3425" i="2"/>
  <c r="N3426" i="2"/>
  <c r="N3427" i="2"/>
  <c r="N3428" i="2"/>
  <c r="N3429" i="2"/>
  <c r="N3430" i="2"/>
  <c r="N3431" i="2"/>
  <c r="N3432" i="2"/>
  <c r="N3433" i="2"/>
  <c r="N3434" i="2"/>
  <c r="N3435" i="2"/>
  <c r="N3436" i="2"/>
  <c r="N3437" i="2"/>
  <c r="N3438" i="2"/>
  <c r="N3439" i="2"/>
  <c r="N3440" i="2"/>
  <c r="N3441" i="2"/>
  <c r="N3442" i="2"/>
  <c r="N3443" i="2"/>
  <c r="N3444" i="2"/>
  <c r="N3445" i="2"/>
  <c r="N3446" i="2"/>
  <c r="N3447" i="2"/>
  <c r="N3448" i="2"/>
  <c r="N3449" i="2"/>
  <c r="N3450" i="2"/>
  <c r="N3451" i="2"/>
  <c r="N3452" i="2"/>
  <c r="N3453" i="2"/>
  <c r="N3454" i="2"/>
  <c r="N3455" i="2"/>
  <c r="N3456" i="2"/>
  <c r="N3457" i="2"/>
  <c r="N3458" i="2"/>
  <c r="N3459" i="2"/>
  <c r="N3460" i="2"/>
  <c r="N3461" i="2"/>
  <c r="N3462" i="2"/>
  <c r="N3463" i="2"/>
  <c r="N3464" i="2"/>
  <c r="N3465" i="2"/>
  <c r="N3466" i="2"/>
  <c r="N3467" i="2"/>
  <c r="N3468" i="2"/>
  <c r="N3469" i="2"/>
  <c r="N3470" i="2"/>
  <c r="N3471" i="2"/>
  <c r="N3472" i="2"/>
  <c r="N3473" i="2"/>
  <c r="N3474" i="2"/>
  <c r="N3475" i="2"/>
  <c r="N3476" i="2"/>
  <c r="N3477" i="2"/>
  <c r="N3478" i="2"/>
  <c r="N3479" i="2"/>
  <c r="N3480" i="2"/>
  <c r="N3481" i="2"/>
  <c r="N3482" i="2"/>
  <c r="N3483" i="2"/>
  <c r="N3484" i="2"/>
  <c r="N3485" i="2"/>
  <c r="N3486" i="2"/>
  <c r="N3487" i="2"/>
  <c r="N3488" i="2"/>
  <c r="N3489" i="2"/>
  <c r="N3490" i="2"/>
  <c r="N3491" i="2"/>
  <c r="N3492" i="2"/>
  <c r="N3493" i="2"/>
  <c r="N3494" i="2"/>
  <c r="N3495" i="2"/>
  <c r="N3496" i="2"/>
  <c r="N3497" i="2"/>
  <c r="N3498" i="2"/>
  <c r="N3499" i="2"/>
  <c r="N3500" i="2"/>
  <c r="N3501" i="2"/>
  <c r="N3502" i="2"/>
  <c r="N3503" i="2"/>
  <c r="N3504" i="2"/>
  <c r="N3505" i="2"/>
  <c r="N3506" i="2"/>
  <c r="N3507" i="2"/>
  <c r="N3508" i="2"/>
  <c r="N3509" i="2"/>
  <c r="N3510" i="2"/>
  <c r="N3511" i="2"/>
  <c r="N3512" i="2"/>
  <c r="N3513" i="2"/>
  <c r="N3514" i="2"/>
  <c r="N3515" i="2"/>
  <c r="N3516" i="2"/>
  <c r="N3517" i="2"/>
  <c r="N3518" i="2"/>
  <c r="N3519" i="2"/>
  <c r="N3520" i="2"/>
  <c r="N3521" i="2"/>
  <c r="N3522" i="2"/>
  <c r="N3523" i="2"/>
  <c r="N3524" i="2"/>
  <c r="N3525" i="2"/>
  <c r="N3526" i="2"/>
  <c r="N3527" i="2"/>
  <c r="N3528" i="2"/>
  <c r="N3529" i="2"/>
  <c r="N3530" i="2"/>
  <c r="N3531" i="2"/>
  <c r="N3532" i="2"/>
  <c r="N3533" i="2"/>
  <c r="N3534" i="2"/>
  <c r="N3535" i="2"/>
  <c r="N3536" i="2"/>
  <c r="N3537" i="2"/>
  <c r="N3538" i="2"/>
  <c r="N3539" i="2"/>
  <c r="N3540" i="2"/>
  <c r="N3541" i="2"/>
  <c r="N3542" i="2"/>
  <c r="N3543" i="2"/>
  <c r="N3544" i="2"/>
  <c r="N3545" i="2"/>
  <c r="N3546" i="2"/>
  <c r="N3547" i="2"/>
  <c r="N3548" i="2"/>
  <c r="N3549" i="2"/>
  <c r="N3550" i="2"/>
  <c r="N3551" i="2"/>
  <c r="N3552" i="2"/>
  <c r="N3553" i="2"/>
  <c r="N3554" i="2"/>
  <c r="N3555" i="2"/>
  <c r="N3556" i="2"/>
  <c r="N3557" i="2"/>
  <c r="N3558" i="2"/>
  <c r="N3559" i="2"/>
  <c r="N3560" i="2"/>
  <c r="N3561" i="2"/>
  <c r="N3562" i="2"/>
  <c r="N3563" i="2"/>
  <c r="N3564" i="2"/>
  <c r="N3565" i="2"/>
  <c r="N3566" i="2"/>
  <c r="N3567" i="2"/>
  <c r="N3568" i="2"/>
  <c r="N3569" i="2"/>
  <c r="N3570" i="2"/>
  <c r="N3571" i="2"/>
  <c r="N3572" i="2"/>
  <c r="N3573" i="2"/>
  <c r="N3574" i="2"/>
  <c r="N3575" i="2"/>
  <c r="N3576" i="2"/>
  <c r="N3577" i="2"/>
  <c r="N3578" i="2"/>
  <c r="N3579" i="2"/>
  <c r="N3580" i="2"/>
  <c r="N3581" i="2"/>
  <c r="N3582" i="2"/>
  <c r="N3583" i="2"/>
  <c r="N3584" i="2"/>
  <c r="N3585" i="2"/>
  <c r="N3586" i="2"/>
  <c r="N3587" i="2"/>
  <c r="N3588" i="2"/>
  <c r="N3589" i="2"/>
  <c r="N3590" i="2"/>
  <c r="N3591" i="2"/>
  <c r="N3592" i="2"/>
  <c r="N3593" i="2"/>
  <c r="N3594" i="2"/>
  <c r="N3595" i="2"/>
  <c r="N3596" i="2"/>
  <c r="N3597" i="2"/>
  <c r="N3598" i="2"/>
  <c r="N3599" i="2"/>
  <c r="N3600" i="2"/>
  <c r="N3601" i="2"/>
  <c r="N3602" i="2"/>
  <c r="N3603" i="2"/>
  <c r="N3604" i="2"/>
  <c r="N3605" i="2"/>
  <c r="N3606" i="2"/>
  <c r="N3607" i="2"/>
  <c r="N3608" i="2"/>
  <c r="N3609" i="2"/>
  <c r="N3610" i="2"/>
  <c r="N3611" i="2"/>
  <c r="N3612" i="2"/>
  <c r="N3613" i="2"/>
  <c r="N3614" i="2"/>
  <c r="N3615" i="2"/>
  <c r="N3616" i="2"/>
  <c r="N3617" i="2"/>
  <c r="N3618" i="2"/>
  <c r="N3619" i="2"/>
  <c r="N3620" i="2"/>
  <c r="N3621" i="2"/>
  <c r="N3622" i="2"/>
  <c r="N3623" i="2"/>
  <c r="N3624" i="2"/>
  <c r="N3625" i="2"/>
  <c r="N3626" i="2"/>
  <c r="N3627" i="2"/>
  <c r="N3628" i="2"/>
  <c r="N3629" i="2"/>
  <c r="N3630" i="2"/>
  <c r="N3631" i="2"/>
  <c r="N3632" i="2"/>
  <c r="N3633" i="2"/>
  <c r="N3634" i="2"/>
  <c r="N3635" i="2"/>
  <c r="N3636" i="2"/>
  <c r="N3637" i="2"/>
  <c r="N3638" i="2"/>
  <c r="N3639" i="2"/>
  <c r="N3640" i="2"/>
  <c r="N3641" i="2"/>
  <c r="N3642" i="2"/>
  <c r="N3643" i="2"/>
  <c r="N3644" i="2"/>
  <c r="N3645" i="2"/>
  <c r="N3646" i="2"/>
  <c r="N3647" i="2"/>
  <c r="N3648" i="2"/>
  <c r="N3649" i="2"/>
  <c r="N3650" i="2"/>
  <c r="N3651" i="2"/>
  <c r="N3652" i="2"/>
  <c r="N3653" i="2"/>
  <c r="N3654" i="2"/>
  <c r="N3655" i="2"/>
  <c r="N3656" i="2"/>
  <c r="N3657" i="2"/>
  <c r="N3658" i="2"/>
  <c r="N3659" i="2"/>
  <c r="N3660" i="2"/>
  <c r="N3661" i="2"/>
  <c r="N3662" i="2"/>
  <c r="N3663" i="2"/>
  <c r="N3664" i="2"/>
  <c r="N3665" i="2"/>
  <c r="N3666" i="2"/>
  <c r="N3667" i="2"/>
  <c r="N3668" i="2"/>
  <c r="N3669" i="2"/>
  <c r="N3670" i="2"/>
  <c r="N3671" i="2"/>
  <c r="N3672" i="2"/>
  <c r="N3673" i="2"/>
  <c r="N3674" i="2"/>
  <c r="N3675" i="2"/>
  <c r="N3676" i="2"/>
  <c r="N3677" i="2"/>
  <c r="N3678" i="2"/>
  <c r="N3679" i="2"/>
  <c r="N3680" i="2"/>
  <c r="N3681" i="2"/>
  <c r="N3682" i="2"/>
  <c r="N3683" i="2"/>
  <c r="N3684" i="2"/>
  <c r="N3685" i="2"/>
  <c r="N3686" i="2"/>
  <c r="N3687" i="2"/>
  <c r="N3688" i="2"/>
  <c r="N3689" i="2"/>
  <c r="N3690" i="2"/>
  <c r="N3691" i="2"/>
  <c r="N3692" i="2"/>
  <c r="N3693" i="2"/>
  <c r="N3694" i="2"/>
  <c r="N3695" i="2"/>
  <c r="N3696" i="2"/>
  <c r="N3697" i="2"/>
  <c r="N3698" i="2"/>
  <c r="N3699" i="2"/>
  <c r="N3700" i="2"/>
  <c r="N3701" i="2"/>
  <c r="N3702" i="2"/>
  <c r="N3703" i="2"/>
  <c r="N3704" i="2"/>
  <c r="N3705" i="2"/>
  <c r="N3706" i="2"/>
  <c r="N3707" i="2"/>
  <c r="N3708" i="2"/>
  <c r="N3709" i="2"/>
  <c r="N3710" i="2"/>
  <c r="N3711" i="2"/>
  <c r="N3712" i="2"/>
  <c r="N3713" i="2"/>
  <c r="N3714" i="2"/>
  <c r="N3715" i="2"/>
  <c r="N3716" i="2"/>
  <c r="N3717" i="2"/>
  <c r="N3718" i="2"/>
  <c r="N3719" i="2"/>
  <c r="N3720" i="2"/>
  <c r="N3721" i="2"/>
  <c r="N3722" i="2"/>
  <c r="N3723" i="2"/>
  <c r="N3724" i="2"/>
  <c r="N3725" i="2"/>
  <c r="N3726" i="2"/>
  <c r="N3727" i="2"/>
  <c r="N3728" i="2"/>
  <c r="N3729" i="2"/>
  <c r="N3730" i="2"/>
  <c r="N3731" i="2"/>
  <c r="N3732" i="2"/>
  <c r="N3733" i="2"/>
  <c r="N3734" i="2"/>
  <c r="N3735" i="2"/>
  <c r="N3736" i="2"/>
  <c r="N3737" i="2"/>
  <c r="N3738" i="2"/>
  <c r="N3739" i="2"/>
  <c r="N3740" i="2"/>
  <c r="N3741" i="2"/>
  <c r="N3742" i="2"/>
  <c r="N3743" i="2"/>
  <c r="N3744" i="2"/>
  <c r="N3745" i="2"/>
  <c r="N3746" i="2"/>
  <c r="N3747" i="2"/>
  <c r="N3748" i="2"/>
  <c r="N3749" i="2"/>
  <c r="N3750" i="2"/>
  <c r="N3751" i="2"/>
  <c r="N3752" i="2"/>
  <c r="N3753" i="2"/>
  <c r="N3754" i="2"/>
  <c r="N3755" i="2"/>
  <c r="N3756" i="2"/>
  <c r="N3757" i="2"/>
  <c r="N3758" i="2"/>
  <c r="N3759" i="2"/>
  <c r="N3760" i="2"/>
  <c r="N3761" i="2"/>
  <c r="N3762" i="2"/>
  <c r="N3763" i="2"/>
  <c r="N3764" i="2"/>
  <c r="N3765" i="2"/>
  <c r="N3766" i="2"/>
  <c r="N3767" i="2"/>
  <c r="N3768" i="2"/>
  <c r="N3769" i="2"/>
  <c r="N3770" i="2"/>
  <c r="N3771" i="2"/>
  <c r="N3772" i="2"/>
  <c r="N3773" i="2"/>
  <c r="N3774" i="2"/>
  <c r="N3775" i="2"/>
  <c r="N3776" i="2"/>
  <c r="N3777" i="2"/>
  <c r="N3778" i="2"/>
  <c r="N3779" i="2"/>
  <c r="N3780" i="2"/>
  <c r="N3781" i="2"/>
  <c r="N3782" i="2"/>
  <c r="N3783" i="2"/>
  <c r="N3784" i="2"/>
  <c r="N3785" i="2"/>
  <c r="N3786" i="2"/>
  <c r="N3787" i="2"/>
  <c r="N3788" i="2"/>
  <c r="N3789" i="2"/>
  <c r="N3790" i="2"/>
  <c r="N3791" i="2"/>
  <c r="N3792" i="2"/>
  <c r="N3793" i="2"/>
  <c r="N3794" i="2"/>
  <c r="N3795" i="2"/>
  <c r="N3796" i="2"/>
  <c r="N3797" i="2"/>
  <c r="N3798" i="2"/>
  <c r="N3799" i="2"/>
  <c r="N3800" i="2"/>
  <c r="N3801" i="2"/>
  <c r="N3802" i="2"/>
  <c r="N3803" i="2"/>
  <c r="N3804" i="2"/>
  <c r="N3805" i="2"/>
  <c r="N3806" i="2"/>
  <c r="N3807" i="2"/>
  <c r="N3808" i="2"/>
  <c r="N3809" i="2"/>
  <c r="N3810" i="2"/>
  <c r="N3811" i="2"/>
  <c r="N3812" i="2"/>
  <c r="N3813" i="2"/>
  <c r="N3814" i="2"/>
  <c r="N3815" i="2"/>
  <c r="N3816" i="2"/>
  <c r="N3817" i="2"/>
  <c r="N3818" i="2"/>
  <c r="N3819" i="2"/>
  <c r="N3820" i="2"/>
  <c r="N3821" i="2"/>
  <c r="N3822" i="2"/>
  <c r="N3823" i="2"/>
  <c r="N3824" i="2"/>
  <c r="N3825" i="2"/>
  <c r="N3826" i="2"/>
  <c r="N3827" i="2"/>
  <c r="N3828" i="2"/>
  <c r="N3829" i="2"/>
  <c r="N3830" i="2"/>
  <c r="N3831" i="2"/>
  <c r="N3832" i="2"/>
  <c r="N3833" i="2"/>
  <c r="N3834" i="2"/>
  <c r="N3835" i="2"/>
  <c r="N3836" i="2"/>
  <c r="N3837" i="2"/>
  <c r="N3838" i="2"/>
  <c r="N3839" i="2"/>
  <c r="N3840" i="2"/>
  <c r="N3841" i="2"/>
  <c r="N3842" i="2"/>
  <c r="N3843" i="2"/>
  <c r="N3844" i="2"/>
  <c r="N3845" i="2"/>
  <c r="N3846" i="2"/>
  <c r="N3847" i="2"/>
  <c r="N3848" i="2"/>
  <c r="N3849" i="2"/>
  <c r="N3850" i="2"/>
  <c r="N3851" i="2"/>
  <c r="N3852" i="2"/>
  <c r="N3853" i="2"/>
  <c r="N3854" i="2"/>
  <c r="N3855" i="2"/>
  <c r="N3856" i="2"/>
  <c r="N3857" i="2"/>
  <c r="N3858" i="2"/>
  <c r="N3859" i="2"/>
  <c r="N3860" i="2"/>
  <c r="N3861" i="2"/>
  <c r="N3862" i="2"/>
  <c r="N3863" i="2"/>
  <c r="N3864" i="2"/>
  <c r="N3865" i="2"/>
  <c r="N3866" i="2"/>
  <c r="N3867" i="2"/>
  <c r="N3868" i="2"/>
  <c r="N3869" i="2"/>
  <c r="N3870" i="2"/>
  <c r="N3871" i="2"/>
  <c r="N3872" i="2"/>
  <c r="N3873" i="2"/>
  <c r="N3874" i="2"/>
  <c r="N3875" i="2"/>
  <c r="N3876" i="2"/>
  <c r="N3877" i="2"/>
  <c r="N3878" i="2"/>
  <c r="N3879" i="2"/>
  <c r="N3880" i="2"/>
  <c r="N3881" i="2"/>
  <c r="N3882" i="2"/>
  <c r="N3883" i="2"/>
  <c r="N3884" i="2"/>
  <c r="N3885" i="2"/>
  <c r="N3886" i="2"/>
  <c r="N3887" i="2"/>
  <c r="N3888" i="2"/>
  <c r="N3889" i="2"/>
  <c r="N3890" i="2"/>
  <c r="N3891" i="2"/>
  <c r="N3892" i="2"/>
  <c r="N3893" i="2"/>
  <c r="N3894" i="2"/>
  <c r="N3895" i="2"/>
  <c r="N3896" i="2"/>
  <c r="N3897" i="2"/>
  <c r="N3898" i="2"/>
  <c r="N3899" i="2"/>
  <c r="N3900" i="2"/>
  <c r="N3901" i="2"/>
  <c r="N3902" i="2"/>
  <c r="N3903" i="2"/>
  <c r="N3904" i="2"/>
  <c r="N3905" i="2"/>
  <c r="N3906" i="2"/>
  <c r="N3907" i="2"/>
  <c r="N3908" i="2"/>
  <c r="N3909" i="2"/>
  <c r="N3910" i="2"/>
  <c r="N3911" i="2"/>
  <c r="N3912" i="2"/>
  <c r="N3913" i="2"/>
  <c r="N3914" i="2"/>
  <c r="N3915" i="2"/>
  <c r="N3916" i="2"/>
  <c r="N3917" i="2"/>
  <c r="N3918" i="2"/>
  <c r="N3919" i="2"/>
  <c r="N3920" i="2"/>
  <c r="N3921" i="2"/>
  <c r="N3922" i="2"/>
  <c r="N3923" i="2"/>
  <c r="N3924" i="2"/>
  <c r="N3925" i="2"/>
  <c r="N3926" i="2"/>
  <c r="N3927" i="2"/>
  <c r="N3928" i="2"/>
  <c r="N3929" i="2"/>
  <c r="N3930" i="2"/>
  <c r="N3931" i="2"/>
  <c r="N3932" i="2"/>
  <c r="N3933" i="2"/>
  <c r="N3934" i="2"/>
  <c r="N3935" i="2"/>
  <c r="N3936" i="2"/>
  <c r="N3937" i="2"/>
  <c r="N3938" i="2"/>
  <c r="N3939" i="2"/>
  <c r="N3940" i="2"/>
  <c r="N3941" i="2"/>
  <c r="N3942" i="2"/>
  <c r="N3943" i="2"/>
  <c r="N3944" i="2"/>
  <c r="N3945" i="2"/>
  <c r="N3946" i="2"/>
  <c r="N3947" i="2"/>
  <c r="N3948" i="2"/>
  <c r="N3949" i="2"/>
  <c r="N3950" i="2"/>
  <c r="N3951" i="2"/>
  <c r="N3952" i="2"/>
  <c r="N3953" i="2"/>
  <c r="N3954" i="2"/>
  <c r="N3955" i="2"/>
  <c r="N3956" i="2"/>
  <c r="N3957" i="2"/>
  <c r="N3958" i="2"/>
  <c r="N3959" i="2"/>
  <c r="N3960" i="2"/>
  <c r="N3961" i="2"/>
  <c r="N3962" i="2"/>
  <c r="N3963" i="2"/>
  <c r="N3964" i="2"/>
  <c r="N3965" i="2"/>
  <c r="N3966" i="2"/>
  <c r="N3967" i="2"/>
  <c r="N3968" i="2"/>
  <c r="N3969" i="2"/>
  <c r="N3970" i="2"/>
  <c r="N3971" i="2"/>
  <c r="N3972" i="2"/>
  <c r="N3973" i="2"/>
  <c r="N3974" i="2"/>
  <c r="N3975" i="2"/>
  <c r="N3976" i="2"/>
  <c r="N3977" i="2"/>
  <c r="N3978" i="2"/>
  <c r="N3979" i="2"/>
  <c r="N3980" i="2"/>
  <c r="N3981" i="2"/>
  <c r="N3982" i="2"/>
  <c r="N3983" i="2"/>
  <c r="N3984" i="2"/>
  <c r="N3985" i="2"/>
  <c r="N3986" i="2"/>
  <c r="N3987" i="2"/>
  <c r="N3988" i="2"/>
  <c r="N3989" i="2"/>
  <c r="N3990" i="2"/>
  <c r="N3991" i="2"/>
  <c r="N3992" i="2"/>
  <c r="N3993" i="2"/>
  <c r="N3994" i="2"/>
  <c r="N3995" i="2"/>
  <c r="N3996" i="2"/>
  <c r="N3997" i="2"/>
  <c r="N3998" i="2"/>
  <c r="N3999" i="2"/>
  <c r="N4000" i="2"/>
  <c r="N4001" i="2"/>
  <c r="N4002" i="2"/>
  <c r="N4003" i="2"/>
  <c r="N4004" i="2"/>
  <c r="N4005" i="2"/>
  <c r="N4006" i="2"/>
  <c r="N4007" i="2"/>
  <c r="N4008" i="2"/>
  <c r="N4009" i="2"/>
  <c r="N4010" i="2"/>
  <c r="N4011" i="2"/>
  <c r="N4012" i="2"/>
  <c r="N4013" i="2"/>
  <c r="N4014" i="2"/>
  <c r="N4015" i="2"/>
  <c r="N4016" i="2"/>
  <c r="N4017" i="2"/>
  <c r="N4018" i="2"/>
  <c r="N4019" i="2"/>
  <c r="N4020" i="2"/>
  <c r="N4021" i="2"/>
  <c r="N4022" i="2"/>
  <c r="N4023" i="2"/>
  <c r="N4024" i="2"/>
  <c r="N4025" i="2"/>
  <c r="N4026" i="2"/>
  <c r="N4027" i="2"/>
  <c r="N4028" i="2"/>
  <c r="N4029" i="2"/>
  <c r="N4030" i="2"/>
  <c r="N4031" i="2"/>
  <c r="N4032" i="2"/>
  <c r="N4033" i="2"/>
  <c r="N4034" i="2"/>
  <c r="N4035" i="2"/>
  <c r="N4036" i="2"/>
  <c r="N4037" i="2"/>
  <c r="N4038" i="2"/>
  <c r="N4039" i="2"/>
  <c r="N4040" i="2"/>
  <c r="N4041" i="2"/>
  <c r="N4042" i="2"/>
  <c r="N4043" i="2"/>
  <c r="N4044" i="2"/>
  <c r="N4045" i="2"/>
  <c r="N4046" i="2"/>
  <c r="N4047" i="2"/>
  <c r="N4048" i="2"/>
  <c r="N4049" i="2"/>
  <c r="N4050" i="2"/>
  <c r="N4051" i="2"/>
  <c r="N4052" i="2"/>
  <c r="N4053" i="2"/>
  <c r="N4054" i="2"/>
  <c r="N4055" i="2"/>
  <c r="N4056" i="2"/>
  <c r="N4057" i="2"/>
  <c r="N4058" i="2"/>
  <c r="N4059" i="2"/>
  <c r="N4060" i="2"/>
  <c r="N4061" i="2"/>
  <c r="N4062" i="2"/>
  <c r="N4063" i="2"/>
  <c r="N4064" i="2"/>
  <c r="N4065" i="2"/>
  <c r="N4066" i="2"/>
  <c r="N4067" i="2"/>
  <c r="N4068" i="2"/>
  <c r="N4069" i="2"/>
  <c r="N4070" i="2"/>
  <c r="N4071" i="2"/>
  <c r="N4072" i="2"/>
  <c r="N4073" i="2"/>
  <c r="N4074" i="2"/>
  <c r="N4075" i="2"/>
  <c r="N4076" i="2"/>
  <c r="N4077" i="2"/>
  <c r="N4078" i="2"/>
  <c r="N4079" i="2"/>
  <c r="N4080" i="2"/>
  <c r="N4081" i="2"/>
  <c r="N4082" i="2"/>
  <c r="N4083" i="2"/>
  <c r="N4084" i="2"/>
  <c r="N4085" i="2"/>
  <c r="N4086" i="2"/>
  <c r="N4087" i="2"/>
  <c r="N4088" i="2"/>
  <c r="N4089" i="2"/>
  <c r="N4090" i="2"/>
  <c r="N4091" i="2"/>
  <c r="N4092" i="2"/>
  <c r="N4093" i="2"/>
  <c r="N4094" i="2"/>
  <c r="N4095" i="2"/>
  <c r="N4096" i="2"/>
  <c r="N4097" i="2"/>
  <c r="N4098" i="2"/>
  <c r="N4099" i="2"/>
  <c r="N4100" i="2"/>
  <c r="N4101" i="2"/>
  <c r="N4102" i="2"/>
  <c r="N4103" i="2"/>
  <c r="N4104" i="2"/>
  <c r="N4105" i="2"/>
  <c r="N4106" i="2"/>
  <c r="N4107" i="2"/>
  <c r="N4108" i="2"/>
  <c r="N4109" i="2"/>
  <c r="N4110" i="2"/>
  <c r="N4111" i="2"/>
  <c r="N4112" i="2"/>
  <c r="N4113" i="2"/>
  <c r="N4114" i="2"/>
  <c r="N4115" i="2"/>
  <c r="N4116" i="2"/>
  <c r="N4117" i="2"/>
  <c r="N4118" i="2"/>
  <c r="N4119" i="2"/>
  <c r="N4120" i="2"/>
  <c r="N4121" i="2"/>
  <c r="N4122" i="2"/>
  <c r="N4123" i="2"/>
  <c r="N4124" i="2"/>
  <c r="N4125" i="2"/>
  <c r="N4126" i="2"/>
  <c r="N4127" i="2"/>
  <c r="N4128" i="2"/>
  <c r="N4129" i="2"/>
  <c r="N4130" i="2"/>
  <c r="N4131" i="2"/>
  <c r="N4132" i="2"/>
  <c r="N4133" i="2"/>
  <c r="N4134" i="2"/>
  <c r="N4135" i="2"/>
  <c r="N4136" i="2"/>
  <c r="N4137" i="2"/>
  <c r="N4138" i="2"/>
  <c r="N4139" i="2"/>
  <c r="N4140" i="2"/>
  <c r="N4141" i="2"/>
  <c r="N4142" i="2"/>
  <c r="N4143" i="2"/>
  <c r="N4144" i="2"/>
  <c r="N4145" i="2"/>
  <c r="N4146" i="2"/>
  <c r="N4147" i="2"/>
  <c r="N4148" i="2"/>
  <c r="N4149" i="2"/>
  <c r="N4150" i="2"/>
  <c r="N4151" i="2"/>
  <c r="N4152" i="2"/>
  <c r="N4153" i="2"/>
  <c r="N4154" i="2"/>
  <c r="N4155" i="2"/>
  <c r="N4156" i="2"/>
  <c r="N4157" i="2"/>
  <c r="N4158" i="2"/>
  <c r="N4159" i="2"/>
  <c r="N4160" i="2"/>
  <c r="N4161" i="2"/>
  <c r="N4162" i="2"/>
  <c r="N4163" i="2"/>
  <c r="N4164" i="2"/>
  <c r="N4165" i="2"/>
  <c r="N4166" i="2"/>
  <c r="N4167" i="2"/>
  <c r="N4168" i="2"/>
  <c r="N4169" i="2"/>
  <c r="N4170" i="2"/>
  <c r="N4171" i="2"/>
  <c r="N4172" i="2"/>
  <c r="N4173" i="2"/>
  <c r="N4174" i="2"/>
  <c r="N4175" i="2"/>
  <c r="N4176" i="2"/>
  <c r="N4177" i="2"/>
  <c r="N4178" i="2"/>
  <c r="N4179" i="2"/>
  <c r="N4180" i="2"/>
  <c r="N4181" i="2"/>
  <c r="N4182" i="2"/>
  <c r="N4183" i="2"/>
  <c r="N4184" i="2"/>
  <c r="N4185" i="2"/>
  <c r="N4186" i="2"/>
  <c r="N4187" i="2"/>
  <c r="N4188" i="2"/>
  <c r="N4189" i="2"/>
  <c r="N4190" i="2"/>
  <c r="N4191" i="2"/>
  <c r="N4192" i="2"/>
  <c r="N4193" i="2"/>
  <c r="N4194" i="2"/>
  <c r="N4195" i="2"/>
  <c r="N4196" i="2"/>
  <c r="N4197" i="2"/>
  <c r="N4198" i="2"/>
  <c r="N4199" i="2"/>
  <c r="N4200" i="2"/>
  <c r="N4201" i="2"/>
  <c r="N4202" i="2"/>
  <c r="N4203" i="2"/>
  <c r="N4204" i="2"/>
  <c r="N4205" i="2"/>
  <c r="N4206" i="2"/>
  <c r="N4207" i="2"/>
  <c r="N4208" i="2"/>
  <c r="N4209" i="2"/>
  <c r="N4210" i="2"/>
  <c r="N4211" i="2"/>
  <c r="N4212" i="2"/>
  <c r="N4213" i="2"/>
  <c r="N4214" i="2"/>
  <c r="N4215" i="2"/>
  <c r="N4216" i="2"/>
  <c r="N4217" i="2"/>
  <c r="N4218" i="2"/>
  <c r="N4219" i="2"/>
  <c r="N4220" i="2"/>
  <c r="N4221" i="2"/>
  <c r="N4222" i="2"/>
  <c r="N4223" i="2"/>
  <c r="N4224" i="2"/>
  <c r="N4225" i="2"/>
  <c r="N4226" i="2"/>
  <c r="N4227" i="2"/>
  <c r="N4228" i="2"/>
  <c r="N4229" i="2"/>
  <c r="N4230" i="2"/>
  <c r="N4231" i="2"/>
  <c r="N4232" i="2"/>
  <c r="N4233" i="2"/>
  <c r="N4234" i="2"/>
  <c r="N4235" i="2"/>
  <c r="N4236" i="2"/>
  <c r="N4237" i="2"/>
  <c r="N4238" i="2"/>
  <c r="N4239" i="2"/>
  <c r="N4240" i="2"/>
  <c r="N4241" i="2"/>
  <c r="N4242" i="2"/>
  <c r="N4243" i="2"/>
  <c r="N4244" i="2"/>
  <c r="N4245" i="2"/>
  <c r="N4246" i="2"/>
  <c r="N4247" i="2"/>
  <c r="N4248" i="2"/>
  <c r="N4249" i="2"/>
  <c r="N4250" i="2"/>
  <c r="N4251" i="2"/>
  <c r="N4252" i="2"/>
  <c r="N4253" i="2"/>
  <c r="N4254" i="2"/>
  <c r="N4255" i="2"/>
  <c r="N4256" i="2"/>
  <c r="N4257" i="2"/>
  <c r="N4258" i="2"/>
  <c r="N4259" i="2"/>
  <c r="N4260" i="2"/>
  <c r="N4261" i="2"/>
  <c r="N4262" i="2"/>
  <c r="N4263" i="2"/>
  <c r="N4264" i="2"/>
  <c r="N4265" i="2"/>
  <c r="N4266" i="2"/>
  <c r="N4267" i="2"/>
  <c r="N4268" i="2"/>
  <c r="N4269" i="2"/>
  <c r="N4270" i="2"/>
  <c r="N4271" i="2"/>
  <c r="N4272" i="2"/>
  <c r="N4273" i="2"/>
  <c r="N4274" i="2"/>
  <c r="N4275" i="2"/>
  <c r="N4276" i="2"/>
  <c r="N4277" i="2"/>
  <c r="N4278" i="2"/>
  <c r="N4279" i="2"/>
  <c r="N4280" i="2"/>
  <c r="N4281" i="2"/>
  <c r="N4282" i="2"/>
  <c r="N4283" i="2"/>
  <c r="N4284" i="2"/>
  <c r="N4285" i="2"/>
  <c r="N4286" i="2"/>
  <c r="N4287" i="2"/>
  <c r="N4288" i="2"/>
  <c r="N4289" i="2"/>
  <c r="N4290" i="2"/>
  <c r="N4291" i="2"/>
  <c r="N4292" i="2"/>
  <c r="N4293" i="2"/>
  <c r="N4294" i="2"/>
  <c r="N4295" i="2"/>
  <c r="N4296" i="2"/>
  <c r="N4297" i="2"/>
  <c r="N4298" i="2"/>
  <c r="N4299" i="2"/>
  <c r="N4300" i="2"/>
  <c r="N4301" i="2"/>
  <c r="N4302" i="2"/>
  <c r="N4303" i="2"/>
  <c r="N4304" i="2"/>
  <c r="N4305" i="2"/>
  <c r="N4306" i="2"/>
  <c r="N4307" i="2"/>
  <c r="N4308" i="2"/>
  <c r="N4309" i="2"/>
  <c r="N4310" i="2"/>
  <c r="N4311" i="2"/>
  <c r="N4312" i="2"/>
  <c r="N4313" i="2"/>
  <c r="N4314" i="2"/>
  <c r="N4315" i="2"/>
  <c r="N4316" i="2"/>
  <c r="N4317" i="2"/>
  <c r="N4318" i="2"/>
  <c r="N4319" i="2"/>
  <c r="N4320" i="2"/>
  <c r="N4321" i="2"/>
  <c r="N4322" i="2"/>
  <c r="N4323" i="2"/>
  <c r="N4324" i="2"/>
  <c r="N4325" i="2"/>
  <c r="N4326" i="2"/>
  <c r="N4327" i="2"/>
  <c r="N4328" i="2"/>
  <c r="N4329" i="2"/>
  <c r="N4330" i="2"/>
  <c r="N4331" i="2"/>
  <c r="N4332" i="2"/>
  <c r="N4333" i="2"/>
  <c r="N4334" i="2"/>
  <c r="N4335" i="2"/>
  <c r="N4336" i="2"/>
  <c r="N4337" i="2"/>
  <c r="N4338" i="2"/>
  <c r="N4339" i="2"/>
  <c r="N4340" i="2"/>
  <c r="N4341" i="2"/>
  <c r="N4342" i="2"/>
  <c r="N4343" i="2"/>
  <c r="N4344" i="2"/>
  <c r="N4345" i="2"/>
  <c r="N4346" i="2"/>
  <c r="N4347" i="2"/>
  <c r="N4348" i="2"/>
  <c r="N4349" i="2"/>
  <c r="N4350" i="2"/>
  <c r="N4351" i="2"/>
  <c r="N4352" i="2"/>
  <c r="N4353" i="2"/>
  <c r="N4354" i="2"/>
  <c r="N4355" i="2"/>
  <c r="N4356" i="2"/>
  <c r="N4357" i="2"/>
  <c r="N4358" i="2"/>
  <c r="N4359" i="2"/>
  <c r="N4360" i="2"/>
  <c r="N4361" i="2"/>
  <c r="N4362" i="2"/>
  <c r="N4363" i="2"/>
  <c r="N4364" i="2"/>
  <c r="N4365" i="2"/>
  <c r="N4366" i="2"/>
  <c r="N4367" i="2"/>
  <c r="N4368" i="2"/>
  <c r="N4369" i="2"/>
  <c r="N4370" i="2"/>
  <c r="N4371" i="2"/>
  <c r="N4372" i="2"/>
  <c r="N4373" i="2"/>
  <c r="N4374" i="2"/>
  <c r="N4375" i="2"/>
  <c r="N4376" i="2"/>
  <c r="N4377" i="2"/>
  <c r="N4378" i="2"/>
  <c r="N4379" i="2"/>
  <c r="N4380" i="2"/>
  <c r="N4381" i="2"/>
  <c r="N4382" i="2"/>
  <c r="N4383" i="2"/>
  <c r="N4384" i="2"/>
  <c r="N4385" i="2"/>
  <c r="N4386" i="2"/>
  <c r="N4387" i="2"/>
  <c r="N4388" i="2"/>
  <c r="N4389" i="2"/>
  <c r="N4390" i="2"/>
  <c r="N4391" i="2"/>
  <c r="N4392" i="2"/>
  <c r="N4393" i="2"/>
  <c r="N4394" i="2"/>
  <c r="N4395" i="2"/>
  <c r="N4396" i="2"/>
  <c r="N4397" i="2"/>
  <c r="N4398" i="2"/>
  <c r="N4399" i="2"/>
  <c r="N4400" i="2"/>
  <c r="N4401" i="2"/>
  <c r="N4402" i="2"/>
  <c r="N4403" i="2"/>
  <c r="N4404" i="2"/>
  <c r="N4405" i="2"/>
  <c r="N4406" i="2"/>
  <c r="N4407" i="2"/>
  <c r="N4408" i="2"/>
  <c r="N4409" i="2"/>
  <c r="N4410" i="2"/>
  <c r="N4411" i="2"/>
  <c r="N4412" i="2"/>
  <c r="N4413" i="2"/>
  <c r="N4414" i="2"/>
  <c r="N4415" i="2"/>
  <c r="N4416" i="2"/>
  <c r="N4417" i="2"/>
  <c r="N4418" i="2"/>
  <c r="N4419" i="2"/>
  <c r="N4420" i="2"/>
  <c r="N4421" i="2"/>
  <c r="N4422" i="2"/>
  <c r="N4423" i="2"/>
  <c r="N4424" i="2"/>
  <c r="N4425" i="2"/>
  <c r="N4426" i="2"/>
  <c r="N4427" i="2"/>
  <c r="N4428" i="2"/>
  <c r="N4429" i="2"/>
  <c r="N4430" i="2"/>
  <c r="N4431" i="2"/>
  <c r="N4432" i="2"/>
  <c r="N4433" i="2"/>
  <c r="N4434" i="2"/>
  <c r="N4435" i="2"/>
  <c r="N4436" i="2"/>
  <c r="N4437" i="2"/>
  <c r="N4438" i="2"/>
  <c r="N4439" i="2"/>
  <c r="N4440" i="2"/>
  <c r="N4441" i="2"/>
  <c r="N4442" i="2"/>
  <c r="N4443" i="2"/>
  <c r="N4444" i="2"/>
  <c r="N4445" i="2"/>
  <c r="N4446" i="2"/>
  <c r="N4447" i="2"/>
  <c r="N4448" i="2"/>
  <c r="N4449" i="2"/>
  <c r="N4450" i="2"/>
  <c r="N4451" i="2"/>
  <c r="N4452" i="2"/>
  <c r="N4453" i="2"/>
  <c r="N4454" i="2"/>
  <c r="N4455" i="2"/>
  <c r="N4456" i="2"/>
  <c r="N4457" i="2"/>
  <c r="N4458" i="2"/>
  <c r="N4459" i="2"/>
  <c r="N4460" i="2"/>
  <c r="N4461" i="2"/>
  <c r="N4462" i="2"/>
  <c r="N4463" i="2"/>
  <c r="N4464" i="2"/>
  <c r="N4465" i="2"/>
  <c r="N4466" i="2"/>
  <c r="N4467" i="2"/>
  <c r="N4468" i="2"/>
  <c r="N4469" i="2"/>
  <c r="N4470" i="2"/>
  <c r="N4471" i="2"/>
  <c r="N4472" i="2"/>
  <c r="N4473" i="2"/>
  <c r="N4474" i="2"/>
  <c r="N4475" i="2"/>
  <c r="N4476" i="2"/>
  <c r="N4477" i="2"/>
  <c r="N4478" i="2"/>
  <c r="N4479" i="2"/>
  <c r="N4480" i="2"/>
  <c r="N4481" i="2"/>
  <c r="N4482" i="2"/>
  <c r="N4483" i="2"/>
  <c r="N4484" i="2"/>
  <c r="N4485" i="2"/>
  <c r="N4486" i="2"/>
  <c r="N4487" i="2"/>
  <c r="N4488" i="2"/>
  <c r="N4489" i="2"/>
  <c r="N4490" i="2"/>
  <c r="N4491" i="2"/>
  <c r="N4492" i="2"/>
  <c r="N4493" i="2"/>
  <c r="N4494" i="2"/>
  <c r="N4495" i="2"/>
  <c r="N4496" i="2"/>
  <c r="N4497" i="2"/>
  <c r="N4498" i="2"/>
  <c r="N4499" i="2"/>
  <c r="N4500" i="2"/>
  <c r="N4501" i="2"/>
  <c r="N4502" i="2"/>
  <c r="N4503" i="2"/>
  <c r="N4504" i="2"/>
  <c r="N4505" i="2"/>
  <c r="N4506" i="2"/>
  <c r="N4507" i="2"/>
  <c r="N4508" i="2"/>
  <c r="N4509" i="2"/>
  <c r="N4510" i="2"/>
  <c r="N4511" i="2"/>
  <c r="N4512" i="2"/>
  <c r="N4513" i="2"/>
  <c r="N4514" i="2"/>
  <c r="N4515" i="2"/>
  <c r="N4516" i="2"/>
  <c r="N4517" i="2"/>
  <c r="N4518" i="2"/>
  <c r="N4519" i="2"/>
  <c r="N4520" i="2"/>
  <c r="N4521" i="2"/>
  <c r="N4522" i="2"/>
  <c r="N4523" i="2"/>
  <c r="N4524" i="2"/>
  <c r="N4525" i="2"/>
  <c r="N4526" i="2"/>
  <c r="N4527" i="2"/>
  <c r="N4528" i="2"/>
  <c r="N4529" i="2"/>
  <c r="N4530" i="2"/>
  <c r="N4531" i="2"/>
  <c r="N4532" i="2"/>
  <c r="N4533" i="2"/>
  <c r="N4534" i="2"/>
  <c r="N4535" i="2"/>
  <c r="N4536" i="2"/>
  <c r="N4537" i="2"/>
  <c r="N4538" i="2"/>
  <c r="N4539" i="2"/>
  <c r="N4540" i="2"/>
  <c r="N4541" i="2"/>
  <c r="N4542" i="2"/>
  <c r="N4543" i="2"/>
  <c r="N4544" i="2"/>
  <c r="N4545" i="2"/>
  <c r="N4546" i="2"/>
  <c r="N4547" i="2"/>
  <c r="N4548" i="2"/>
  <c r="N4549" i="2"/>
  <c r="N4550" i="2"/>
  <c r="N4551" i="2"/>
  <c r="N4552" i="2"/>
  <c r="N4553" i="2"/>
  <c r="N4554" i="2"/>
  <c r="N4555" i="2"/>
  <c r="N4556" i="2"/>
  <c r="N4557" i="2"/>
  <c r="N4558" i="2"/>
  <c r="N4559" i="2"/>
  <c r="N4560" i="2"/>
  <c r="N4561" i="2"/>
  <c r="N4562" i="2"/>
  <c r="N4563" i="2"/>
  <c r="N4564" i="2"/>
  <c r="N4565" i="2"/>
  <c r="N4566" i="2"/>
  <c r="N4567" i="2"/>
  <c r="N4568" i="2"/>
  <c r="N4569" i="2"/>
  <c r="N4570" i="2"/>
  <c r="N4571" i="2"/>
  <c r="N4572" i="2"/>
  <c r="N4573" i="2"/>
  <c r="N4574" i="2"/>
  <c r="N4575" i="2"/>
  <c r="N4576" i="2"/>
  <c r="N4577" i="2"/>
  <c r="N4578" i="2"/>
  <c r="N4579" i="2"/>
  <c r="N4580" i="2"/>
  <c r="N4581" i="2"/>
  <c r="N4582" i="2"/>
  <c r="N4583" i="2"/>
  <c r="N4584" i="2"/>
  <c r="N4585" i="2"/>
  <c r="N4586" i="2"/>
  <c r="N4587" i="2"/>
  <c r="N4588" i="2"/>
  <c r="N4589" i="2"/>
  <c r="N4590" i="2"/>
  <c r="N4591" i="2"/>
  <c r="N4592" i="2"/>
  <c r="N4593" i="2"/>
  <c r="N4594" i="2"/>
  <c r="N4595" i="2"/>
  <c r="N4596" i="2"/>
  <c r="N4597" i="2"/>
  <c r="N4598" i="2"/>
  <c r="N4599" i="2"/>
  <c r="N4600" i="2"/>
  <c r="N4601" i="2"/>
  <c r="N4602" i="2"/>
  <c r="N4603" i="2"/>
  <c r="N4604" i="2"/>
  <c r="N4605" i="2"/>
  <c r="N4606" i="2"/>
  <c r="N4607" i="2"/>
  <c r="N4608" i="2"/>
  <c r="N4609" i="2"/>
  <c r="N4610" i="2"/>
  <c r="N4611" i="2"/>
  <c r="N4612" i="2"/>
  <c r="N4613" i="2"/>
  <c r="N4614" i="2"/>
  <c r="N4615" i="2"/>
  <c r="N4616" i="2"/>
  <c r="N4617" i="2"/>
  <c r="N4618" i="2"/>
  <c r="N4619" i="2"/>
  <c r="N4620" i="2"/>
  <c r="N4621" i="2"/>
  <c r="N4622" i="2"/>
  <c r="N4623" i="2"/>
  <c r="N4624" i="2"/>
  <c r="N4625" i="2"/>
  <c r="N4626" i="2"/>
  <c r="N4627" i="2"/>
  <c r="N4628" i="2"/>
  <c r="N4629" i="2"/>
  <c r="N4630" i="2"/>
  <c r="N4631" i="2"/>
  <c r="N4632" i="2"/>
  <c r="N4633" i="2"/>
  <c r="N4634" i="2"/>
  <c r="N4635" i="2"/>
  <c r="N4636" i="2"/>
  <c r="N4637" i="2"/>
  <c r="N4638" i="2"/>
  <c r="N4639" i="2"/>
  <c r="N4640" i="2"/>
  <c r="N4641" i="2"/>
  <c r="N4642" i="2"/>
  <c r="N4643" i="2"/>
  <c r="N4644" i="2"/>
  <c r="N4645" i="2"/>
  <c r="N4646" i="2"/>
  <c r="N4647" i="2"/>
  <c r="N4648" i="2"/>
  <c r="N4649" i="2"/>
  <c r="N4650" i="2"/>
  <c r="N4651" i="2"/>
  <c r="N4652" i="2"/>
  <c r="N4653" i="2"/>
  <c r="N4654" i="2"/>
  <c r="N4655" i="2"/>
  <c r="N4656" i="2"/>
  <c r="N4657" i="2"/>
  <c r="N4658" i="2"/>
  <c r="N4659" i="2"/>
  <c r="N4660" i="2"/>
  <c r="N4661" i="2"/>
  <c r="N4662" i="2"/>
  <c r="N4663" i="2"/>
  <c r="N4664" i="2"/>
  <c r="N4665" i="2"/>
  <c r="N4666" i="2"/>
  <c r="N4667" i="2"/>
  <c r="N4668" i="2"/>
  <c r="N4669" i="2"/>
  <c r="N4670" i="2"/>
  <c r="N4671" i="2"/>
  <c r="N4672" i="2"/>
  <c r="N4673" i="2"/>
  <c r="N4674" i="2"/>
  <c r="N4675" i="2"/>
  <c r="N4676" i="2"/>
  <c r="N4677" i="2"/>
  <c r="N4678" i="2"/>
  <c r="N4679" i="2"/>
  <c r="N4680" i="2"/>
  <c r="N4681" i="2"/>
  <c r="N4682" i="2"/>
  <c r="N4683" i="2"/>
  <c r="N4684" i="2"/>
  <c r="N4685" i="2"/>
  <c r="N4686" i="2"/>
  <c r="N4687" i="2"/>
  <c r="N4688" i="2"/>
  <c r="N4689" i="2"/>
  <c r="N4690" i="2"/>
  <c r="N4691" i="2"/>
  <c r="N4692" i="2"/>
  <c r="N4693" i="2"/>
  <c r="N4694" i="2"/>
  <c r="N4695" i="2"/>
  <c r="N4696" i="2"/>
  <c r="N4697" i="2"/>
  <c r="N4698" i="2"/>
  <c r="N4699" i="2"/>
  <c r="N4700" i="2"/>
  <c r="N4701" i="2"/>
  <c r="N4702" i="2"/>
  <c r="N4703" i="2"/>
  <c r="N4704" i="2"/>
  <c r="N4705" i="2"/>
  <c r="N4706" i="2"/>
  <c r="N4707" i="2"/>
  <c r="N4708" i="2"/>
  <c r="N4709" i="2"/>
  <c r="N4710" i="2"/>
  <c r="N4711" i="2"/>
  <c r="N4712" i="2"/>
  <c r="N4713" i="2"/>
  <c r="N4714" i="2"/>
  <c r="N4715" i="2"/>
  <c r="N4716" i="2"/>
  <c r="N4717" i="2"/>
  <c r="N4718" i="2"/>
  <c r="N4719" i="2"/>
  <c r="N4720" i="2"/>
  <c r="N4721" i="2"/>
  <c r="N4722" i="2"/>
  <c r="N4723" i="2"/>
  <c r="N4724" i="2"/>
  <c r="N4725" i="2"/>
  <c r="N4726" i="2"/>
  <c r="N4727" i="2"/>
  <c r="N4728" i="2"/>
  <c r="N4729" i="2"/>
  <c r="N4730" i="2"/>
  <c r="N4731" i="2"/>
  <c r="N4732" i="2"/>
  <c r="N4733" i="2"/>
  <c r="N4734" i="2"/>
  <c r="N4735" i="2"/>
  <c r="N4736" i="2"/>
  <c r="N4737" i="2"/>
  <c r="N4738" i="2"/>
  <c r="N4739" i="2"/>
  <c r="N4740" i="2"/>
  <c r="N4741" i="2"/>
  <c r="N4742" i="2"/>
  <c r="N4743" i="2"/>
  <c r="N4744" i="2"/>
  <c r="N4745" i="2"/>
  <c r="N4746" i="2"/>
  <c r="N4747" i="2"/>
  <c r="N4748" i="2"/>
  <c r="N4749" i="2"/>
  <c r="N4750" i="2"/>
  <c r="N4751" i="2"/>
  <c r="N4752" i="2"/>
  <c r="N4753" i="2"/>
  <c r="N4754" i="2"/>
  <c r="N4755" i="2"/>
  <c r="N4756" i="2"/>
  <c r="N4757" i="2"/>
  <c r="N4758" i="2"/>
  <c r="N4759" i="2"/>
  <c r="N4760" i="2"/>
  <c r="N4761" i="2"/>
  <c r="N4762" i="2"/>
  <c r="N4763" i="2"/>
  <c r="N4764" i="2"/>
  <c r="N4765" i="2"/>
  <c r="N4766" i="2"/>
  <c r="N4767" i="2"/>
  <c r="N4768" i="2"/>
  <c r="N4769" i="2"/>
  <c r="N4770" i="2"/>
  <c r="N4771" i="2"/>
  <c r="N4772" i="2"/>
  <c r="N4773" i="2"/>
  <c r="N4774" i="2"/>
  <c r="N4775" i="2"/>
  <c r="N4776" i="2"/>
  <c r="N4777" i="2"/>
  <c r="N4778" i="2"/>
  <c r="N4779" i="2"/>
  <c r="N4780" i="2"/>
  <c r="N4781" i="2"/>
  <c r="N4782" i="2"/>
  <c r="N4783" i="2"/>
  <c r="N4784" i="2"/>
  <c r="N4785" i="2"/>
  <c r="N4786" i="2"/>
  <c r="N4787" i="2"/>
  <c r="N4788" i="2"/>
  <c r="N4789" i="2"/>
  <c r="N4790" i="2"/>
  <c r="N4791" i="2"/>
  <c r="N4792" i="2"/>
  <c r="N4793" i="2"/>
  <c r="N4794" i="2"/>
  <c r="N4795" i="2"/>
  <c r="N4796" i="2"/>
  <c r="N4797" i="2"/>
  <c r="N4798" i="2"/>
  <c r="N4799" i="2"/>
  <c r="N4800" i="2"/>
  <c r="N4801" i="2"/>
  <c r="N4802" i="2"/>
  <c r="N4803" i="2"/>
  <c r="N4804" i="2"/>
  <c r="N4805" i="2"/>
  <c r="N4806" i="2"/>
  <c r="N4807" i="2"/>
  <c r="N4808" i="2"/>
  <c r="N4809" i="2"/>
  <c r="N4810" i="2"/>
  <c r="N4811" i="2"/>
  <c r="N4812" i="2"/>
  <c r="N4813" i="2"/>
  <c r="N4814" i="2"/>
  <c r="N4815" i="2"/>
  <c r="N4816" i="2"/>
  <c r="N4817" i="2"/>
  <c r="N4818" i="2"/>
  <c r="N4819" i="2"/>
  <c r="N4820" i="2"/>
  <c r="N4821" i="2"/>
  <c r="N4822" i="2"/>
  <c r="N4823" i="2"/>
  <c r="N4824" i="2"/>
  <c r="N4825" i="2"/>
  <c r="N4826" i="2"/>
  <c r="N4827" i="2"/>
  <c r="N4828" i="2"/>
  <c r="N4829" i="2"/>
  <c r="N4830" i="2"/>
  <c r="N4831" i="2"/>
  <c r="N4832" i="2"/>
  <c r="N4833" i="2"/>
  <c r="N4834" i="2"/>
  <c r="N4835" i="2"/>
  <c r="N4836" i="2"/>
  <c r="N4837" i="2"/>
  <c r="N4838" i="2"/>
  <c r="N4839" i="2"/>
  <c r="N4840" i="2"/>
  <c r="N4841" i="2"/>
  <c r="N4842" i="2"/>
  <c r="N4843" i="2"/>
  <c r="N4844" i="2"/>
  <c r="N4845" i="2"/>
  <c r="N4846" i="2"/>
  <c r="N4847" i="2"/>
  <c r="N4848" i="2"/>
  <c r="N4849" i="2"/>
  <c r="N4850" i="2"/>
  <c r="N4851" i="2"/>
  <c r="N4852" i="2"/>
  <c r="N4853" i="2"/>
  <c r="N4854" i="2"/>
  <c r="N4855" i="2"/>
  <c r="N4856" i="2"/>
  <c r="N4857" i="2"/>
  <c r="N4858" i="2"/>
  <c r="N4859" i="2"/>
  <c r="N4860" i="2"/>
  <c r="N4861" i="2"/>
  <c r="N4862" i="2"/>
  <c r="N4863" i="2"/>
  <c r="N4864" i="2"/>
  <c r="N4865" i="2"/>
  <c r="N4866" i="2"/>
  <c r="N4867" i="2"/>
  <c r="N4868" i="2"/>
  <c r="N4869" i="2"/>
  <c r="N4870" i="2"/>
  <c r="N4871" i="2"/>
  <c r="N4872" i="2"/>
  <c r="N4873" i="2"/>
  <c r="N4874" i="2"/>
  <c r="N4875" i="2"/>
  <c r="N4876" i="2"/>
  <c r="N4877" i="2"/>
  <c r="N4878" i="2"/>
  <c r="N4879" i="2"/>
  <c r="N4880" i="2"/>
  <c r="N4881" i="2"/>
  <c r="N4882" i="2"/>
  <c r="N4883" i="2"/>
  <c r="N4884" i="2"/>
  <c r="N4885" i="2"/>
  <c r="N4886" i="2"/>
  <c r="N4887" i="2"/>
  <c r="N4888" i="2"/>
  <c r="N4889" i="2"/>
  <c r="N4890" i="2"/>
  <c r="N4891" i="2"/>
  <c r="N4892" i="2"/>
  <c r="N4893" i="2"/>
  <c r="N4894" i="2"/>
  <c r="N4895" i="2"/>
  <c r="N4896" i="2"/>
  <c r="N4897" i="2"/>
  <c r="N4898" i="2"/>
  <c r="N4899" i="2"/>
  <c r="N4900" i="2"/>
  <c r="N4901" i="2"/>
  <c r="N4902" i="2"/>
  <c r="N4903" i="2"/>
  <c r="N4904" i="2"/>
  <c r="N4905" i="2"/>
  <c r="N4906" i="2"/>
  <c r="N4907" i="2"/>
  <c r="N4908" i="2"/>
  <c r="N4909" i="2"/>
  <c r="N4910" i="2"/>
  <c r="N4911" i="2"/>
  <c r="N4912" i="2"/>
  <c r="N4913" i="2"/>
  <c r="N4914" i="2"/>
  <c r="N4915" i="2"/>
  <c r="N4916" i="2"/>
  <c r="N4917" i="2"/>
  <c r="N4918" i="2"/>
  <c r="N4919" i="2"/>
  <c r="N4920" i="2"/>
  <c r="N4921" i="2"/>
  <c r="N4922" i="2"/>
  <c r="N4923" i="2"/>
  <c r="N4924" i="2"/>
  <c r="N4925" i="2"/>
  <c r="N4926" i="2"/>
  <c r="N4927" i="2"/>
  <c r="N4928" i="2"/>
  <c r="N4929" i="2"/>
  <c r="N4930" i="2"/>
  <c r="N4931" i="2"/>
  <c r="N4932" i="2"/>
  <c r="N4933" i="2"/>
  <c r="N4934" i="2"/>
  <c r="N4935" i="2"/>
  <c r="N4936" i="2"/>
  <c r="N4937" i="2"/>
  <c r="N4938" i="2"/>
  <c r="N4939" i="2"/>
  <c r="N4940" i="2"/>
  <c r="N4941" i="2"/>
  <c r="N4942" i="2"/>
  <c r="N4943" i="2"/>
  <c r="N4944" i="2"/>
  <c r="N4945" i="2"/>
  <c r="N4946" i="2"/>
  <c r="N4947" i="2"/>
  <c r="N4948" i="2"/>
  <c r="N4949" i="2"/>
  <c r="N4950" i="2"/>
  <c r="N4951" i="2"/>
  <c r="N4952" i="2"/>
  <c r="N4953" i="2"/>
  <c r="N4954" i="2"/>
  <c r="N4955" i="2"/>
  <c r="N4956" i="2"/>
  <c r="N4957" i="2"/>
  <c r="N4958" i="2"/>
  <c r="N4959" i="2"/>
  <c r="N4960" i="2"/>
  <c r="N4961" i="2"/>
  <c r="N4962" i="2"/>
  <c r="N4963" i="2"/>
  <c r="N4964" i="2"/>
  <c r="N4965" i="2"/>
  <c r="N4966" i="2"/>
  <c r="N4967" i="2"/>
  <c r="N4968" i="2"/>
  <c r="N4969" i="2"/>
  <c r="N4970" i="2"/>
  <c r="N4971" i="2"/>
  <c r="N4972" i="2"/>
  <c r="N4973" i="2"/>
  <c r="N4974" i="2"/>
  <c r="N4975" i="2"/>
  <c r="N4976" i="2"/>
  <c r="N4977" i="2"/>
  <c r="N4978" i="2"/>
  <c r="N4979" i="2"/>
  <c r="N4980" i="2"/>
  <c r="N4981" i="2"/>
  <c r="N4982" i="2"/>
  <c r="N4983" i="2"/>
  <c r="N4984" i="2"/>
  <c r="N4985" i="2"/>
  <c r="N4986" i="2"/>
  <c r="N4987" i="2"/>
  <c r="N4988" i="2"/>
  <c r="N4989" i="2"/>
  <c r="N4990" i="2"/>
  <c r="N4991" i="2"/>
  <c r="N4992" i="2"/>
  <c r="N4993" i="2"/>
  <c r="N4994" i="2"/>
  <c r="N4995" i="2"/>
  <c r="N4996" i="2"/>
  <c r="N4997" i="2"/>
  <c r="N4998" i="2"/>
  <c r="N4999" i="2"/>
  <c r="N5000" i="2"/>
  <c r="N5001" i="2"/>
  <c r="N5002" i="2"/>
  <c r="N5003" i="2"/>
  <c r="N5004" i="2"/>
  <c r="N5005" i="2"/>
  <c r="N5006" i="2"/>
  <c r="N5007" i="2"/>
  <c r="N5008" i="2"/>
  <c r="N5009" i="2"/>
  <c r="N5010" i="2"/>
  <c r="N5011" i="2"/>
  <c r="N5012" i="2"/>
  <c r="N5013" i="2"/>
  <c r="N5014" i="2"/>
  <c r="N5015" i="2"/>
  <c r="N5016" i="2"/>
  <c r="N5017" i="2"/>
  <c r="N5018" i="2"/>
  <c r="N5019" i="2"/>
  <c r="N5020" i="2"/>
  <c r="N5021" i="2"/>
  <c r="N5022" i="2"/>
  <c r="N5023" i="2"/>
  <c r="N5024" i="2"/>
  <c r="N5025" i="2"/>
  <c r="N5026" i="2"/>
  <c r="N5027" i="2"/>
  <c r="N5028" i="2"/>
  <c r="N5029" i="2"/>
  <c r="N5030" i="2"/>
  <c r="N5031" i="2"/>
  <c r="N5032" i="2"/>
  <c r="N5033" i="2"/>
  <c r="N5034" i="2"/>
  <c r="N5035" i="2"/>
  <c r="N5036" i="2"/>
  <c r="N5037" i="2"/>
  <c r="N5038" i="2"/>
  <c r="N5039" i="2"/>
  <c r="N5040" i="2"/>
  <c r="N5041" i="2"/>
  <c r="N5042" i="2"/>
  <c r="N5043" i="2"/>
  <c r="N5044" i="2"/>
  <c r="N5045" i="2"/>
  <c r="N5046" i="2"/>
  <c r="N5047" i="2"/>
  <c r="N5048" i="2"/>
  <c r="N5049" i="2"/>
  <c r="N5050" i="2"/>
  <c r="N5051" i="2"/>
  <c r="N5052" i="2"/>
  <c r="N5053" i="2"/>
  <c r="N5054" i="2"/>
  <c r="N5055" i="2"/>
  <c r="N5056" i="2"/>
  <c r="N5057" i="2"/>
  <c r="N5058" i="2"/>
  <c r="N5059" i="2"/>
  <c r="N5060" i="2"/>
  <c r="N5061" i="2"/>
  <c r="N5062" i="2"/>
  <c r="N5063" i="2"/>
  <c r="N5064" i="2"/>
  <c r="N5065" i="2"/>
  <c r="N5066" i="2"/>
  <c r="N5067" i="2"/>
  <c r="N5068" i="2"/>
  <c r="N5069" i="2"/>
  <c r="N5070" i="2"/>
  <c r="N5071" i="2"/>
  <c r="N5072" i="2"/>
  <c r="N5073" i="2"/>
  <c r="N5074" i="2"/>
  <c r="N5075" i="2"/>
  <c r="N5076" i="2"/>
  <c r="N5077" i="2"/>
  <c r="N5078" i="2"/>
  <c r="N5079" i="2"/>
  <c r="N5080" i="2"/>
  <c r="N5081" i="2"/>
  <c r="N5082" i="2"/>
  <c r="N5083" i="2"/>
  <c r="N5084" i="2"/>
  <c r="N5085" i="2"/>
  <c r="N5086" i="2"/>
  <c r="N5087" i="2"/>
  <c r="N5088" i="2"/>
  <c r="N5089" i="2"/>
  <c r="N5090" i="2"/>
  <c r="N5091" i="2"/>
  <c r="N5092" i="2"/>
  <c r="N5093" i="2"/>
  <c r="N5094" i="2"/>
  <c r="N5095" i="2"/>
  <c r="N5096" i="2"/>
  <c r="N5097" i="2"/>
  <c r="N5098" i="2"/>
  <c r="N5099" i="2"/>
  <c r="N5100" i="2"/>
  <c r="N5101" i="2"/>
  <c r="N5102" i="2"/>
  <c r="N5103" i="2"/>
  <c r="N5104" i="2"/>
  <c r="N5105" i="2"/>
  <c r="N5106" i="2"/>
  <c r="N5107" i="2"/>
  <c r="N5108" i="2"/>
  <c r="N5109" i="2"/>
  <c r="N5110" i="2"/>
  <c r="N5111" i="2"/>
  <c r="N5112" i="2"/>
  <c r="N5113" i="2"/>
  <c r="N5114" i="2"/>
  <c r="N5115" i="2"/>
  <c r="N5116" i="2"/>
  <c r="N5117" i="2"/>
  <c r="N5118" i="2"/>
  <c r="N5119" i="2"/>
  <c r="N5120" i="2"/>
  <c r="N5121" i="2"/>
  <c r="N5122" i="2"/>
  <c r="N5123" i="2"/>
  <c r="N5124" i="2"/>
  <c r="N5125" i="2"/>
  <c r="N5126" i="2"/>
  <c r="N5127" i="2"/>
  <c r="N5128" i="2"/>
  <c r="N5129" i="2"/>
  <c r="N5130" i="2"/>
  <c r="N5131" i="2"/>
  <c r="N5132" i="2"/>
  <c r="N5133" i="2"/>
  <c r="N5134" i="2"/>
  <c r="N5135" i="2"/>
  <c r="N5136" i="2"/>
  <c r="N5137" i="2"/>
  <c r="N5138" i="2"/>
  <c r="N5139" i="2"/>
  <c r="N5140" i="2"/>
  <c r="N5141" i="2"/>
  <c r="N5142" i="2"/>
  <c r="N5143" i="2"/>
  <c r="N5144" i="2"/>
  <c r="N5145" i="2"/>
  <c r="N5146" i="2"/>
  <c r="N5147" i="2"/>
  <c r="N5148" i="2"/>
  <c r="N5149" i="2"/>
  <c r="N5150" i="2"/>
  <c r="N5151" i="2"/>
  <c r="N5152" i="2"/>
  <c r="N5153" i="2"/>
  <c r="N5154" i="2"/>
  <c r="N5155" i="2"/>
  <c r="N5156" i="2"/>
  <c r="N5157" i="2"/>
  <c r="N5158" i="2"/>
  <c r="N5159" i="2"/>
  <c r="N5160" i="2"/>
  <c r="N5161" i="2"/>
  <c r="N5162" i="2"/>
  <c r="N5163" i="2"/>
  <c r="N5164" i="2"/>
  <c r="N5165" i="2"/>
  <c r="N5166" i="2"/>
  <c r="N5167" i="2"/>
  <c r="N5168" i="2"/>
  <c r="N5169" i="2"/>
  <c r="N5170" i="2"/>
  <c r="N5171" i="2"/>
  <c r="N5172" i="2"/>
  <c r="N5173" i="2"/>
  <c r="N5174" i="2"/>
  <c r="N5175" i="2"/>
  <c r="N5176" i="2"/>
  <c r="N5177" i="2"/>
  <c r="N5178" i="2"/>
  <c r="N5179" i="2"/>
  <c r="N5180" i="2"/>
  <c r="N5181" i="2"/>
  <c r="N5182" i="2"/>
  <c r="N5183" i="2"/>
  <c r="N5184" i="2"/>
  <c r="N5185" i="2"/>
  <c r="N5186" i="2"/>
  <c r="N5187" i="2"/>
  <c r="N5188" i="2"/>
  <c r="N5189" i="2"/>
  <c r="N5190" i="2"/>
  <c r="N5191" i="2"/>
  <c r="N5192" i="2"/>
  <c r="N5193" i="2"/>
  <c r="N5194" i="2"/>
  <c r="N5195" i="2"/>
  <c r="N5196" i="2"/>
  <c r="N5197" i="2"/>
  <c r="N5198" i="2"/>
  <c r="N5199" i="2"/>
  <c r="N5200" i="2"/>
  <c r="N5201" i="2"/>
  <c r="N5202" i="2"/>
  <c r="N5203" i="2"/>
  <c r="N5204" i="2"/>
  <c r="N5205" i="2"/>
  <c r="N5206" i="2"/>
  <c r="N5207" i="2"/>
  <c r="N5208" i="2"/>
  <c r="N5209" i="2"/>
  <c r="N5210" i="2"/>
  <c r="N5211" i="2"/>
  <c r="N5212" i="2"/>
  <c r="N5213" i="2"/>
  <c r="N5214" i="2"/>
  <c r="N5215" i="2"/>
  <c r="N5216" i="2"/>
  <c r="N5217" i="2"/>
  <c r="N5218" i="2"/>
  <c r="N5219" i="2"/>
  <c r="N5220" i="2"/>
  <c r="N5221" i="2"/>
  <c r="N5222" i="2"/>
  <c r="N5223" i="2"/>
  <c r="N5224" i="2"/>
  <c r="N5225" i="2"/>
  <c r="N5226" i="2"/>
  <c r="N5227" i="2"/>
  <c r="N5228" i="2"/>
  <c r="N5229" i="2"/>
  <c r="N5230" i="2"/>
  <c r="N5231" i="2"/>
  <c r="N5232" i="2"/>
  <c r="N5233" i="2"/>
  <c r="N5234" i="2"/>
  <c r="N5235" i="2"/>
  <c r="N5236" i="2"/>
  <c r="N5237" i="2"/>
  <c r="N5238" i="2"/>
  <c r="N5239" i="2"/>
  <c r="N5240" i="2"/>
  <c r="N5241" i="2"/>
  <c r="N5242" i="2"/>
  <c r="N5243" i="2"/>
  <c r="N5244" i="2"/>
  <c r="N5245" i="2"/>
  <c r="N5246" i="2"/>
  <c r="N5247" i="2"/>
  <c r="N5248" i="2"/>
  <c r="N5249" i="2"/>
  <c r="N5250" i="2"/>
  <c r="N5251" i="2"/>
  <c r="N5252" i="2"/>
  <c r="N5253" i="2"/>
  <c r="N5254" i="2"/>
  <c r="N5255" i="2"/>
  <c r="N5256" i="2"/>
  <c r="N5257" i="2"/>
  <c r="N5258" i="2"/>
  <c r="N5259" i="2"/>
  <c r="N5260" i="2"/>
  <c r="N5261" i="2"/>
  <c r="N5262" i="2"/>
  <c r="N5263" i="2"/>
  <c r="N5264" i="2"/>
  <c r="N5265" i="2"/>
  <c r="N5266" i="2"/>
  <c r="N5267" i="2"/>
  <c r="N5268" i="2"/>
  <c r="N5269" i="2"/>
  <c r="N5270" i="2"/>
  <c r="N5271" i="2"/>
  <c r="N5272" i="2"/>
  <c r="N5273" i="2"/>
  <c r="N5274" i="2"/>
  <c r="N5275" i="2"/>
  <c r="N5276" i="2"/>
  <c r="N5277" i="2"/>
  <c r="N5278" i="2"/>
  <c r="N5279" i="2"/>
  <c r="N5280" i="2"/>
  <c r="N5281" i="2"/>
  <c r="N5282" i="2"/>
  <c r="N5283" i="2"/>
  <c r="N5284" i="2"/>
  <c r="N5285" i="2"/>
  <c r="N5286" i="2"/>
  <c r="N5287" i="2"/>
  <c r="N5288" i="2"/>
  <c r="N5289" i="2"/>
  <c r="N5290" i="2"/>
  <c r="N5291" i="2"/>
  <c r="N5292" i="2"/>
  <c r="N5293" i="2"/>
  <c r="N5294" i="2"/>
  <c r="N5295" i="2"/>
  <c r="N5296" i="2"/>
  <c r="N5297" i="2"/>
  <c r="N5298" i="2"/>
  <c r="N5299" i="2"/>
  <c r="N5300" i="2"/>
  <c r="N5301" i="2"/>
  <c r="N5302" i="2"/>
  <c r="N5303" i="2"/>
  <c r="N5304" i="2"/>
  <c r="N5305" i="2"/>
  <c r="N5306" i="2"/>
  <c r="N5307" i="2"/>
  <c r="N5308" i="2"/>
  <c r="N5309" i="2"/>
  <c r="N5310" i="2"/>
  <c r="N5311" i="2"/>
  <c r="N5312" i="2"/>
  <c r="N5313" i="2"/>
  <c r="N5314" i="2"/>
  <c r="N5315" i="2"/>
  <c r="N5316" i="2"/>
  <c r="N5317" i="2"/>
  <c r="N5318" i="2"/>
  <c r="N5319" i="2"/>
  <c r="N5320" i="2"/>
  <c r="N5321" i="2"/>
  <c r="N5322" i="2"/>
  <c r="N5323" i="2"/>
  <c r="N5324" i="2"/>
  <c r="N5325" i="2"/>
  <c r="N5326" i="2"/>
  <c r="N5327" i="2"/>
  <c r="N5328" i="2"/>
  <c r="N5329" i="2"/>
  <c r="N5330" i="2"/>
  <c r="N5331" i="2"/>
  <c r="N5332" i="2"/>
  <c r="N5333" i="2"/>
  <c r="N5334" i="2"/>
  <c r="N5335" i="2"/>
  <c r="N5336" i="2"/>
  <c r="N5337" i="2"/>
  <c r="N5338" i="2"/>
  <c r="N5339" i="2"/>
  <c r="N5340" i="2"/>
  <c r="N5341" i="2"/>
  <c r="N5342" i="2"/>
  <c r="N5343" i="2"/>
  <c r="N5344" i="2"/>
  <c r="N5345" i="2"/>
  <c r="N5346" i="2"/>
  <c r="N5347" i="2"/>
  <c r="N5348" i="2"/>
  <c r="N5349" i="2"/>
  <c r="N5350" i="2"/>
  <c r="N5351" i="2"/>
  <c r="N5352" i="2"/>
  <c r="N5353" i="2"/>
  <c r="N5354" i="2"/>
  <c r="N5355" i="2"/>
  <c r="N5356" i="2"/>
  <c r="N5357" i="2"/>
  <c r="N5358" i="2"/>
  <c r="N5359" i="2"/>
  <c r="N5360" i="2"/>
  <c r="N5361" i="2"/>
  <c r="N5362" i="2"/>
  <c r="N5363" i="2"/>
  <c r="N5364" i="2"/>
  <c r="N5365" i="2"/>
  <c r="N5366" i="2"/>
  <c r="N5367" i="2"/>
  <c r="N5368" i="2"/>
  <c r="N5369" i="2"/>
  <c r="N5370" i="2"/>
  <c r="N5371" i="2"/>
  <c r="N5372" i="2"/>
  <c r="N5373" i="2"/>
  <c r="N5374" i="2"/>
  <c r="N5375" i="2"/>
  <c r="N5376" i="2"/>
  <c r="N5377" i="2"/>
  <c r="N5378" i="2"/>
  <c r="N5379" i="2"/>
  <c r="N5380" i="2"/>
  <c r="N5381" i="2"/>
  <c r="N5382" i="2"/>
  <c r="N5383" i="2"/>
  <c r="N5384" i="2"/>
  <c r="N5385" i="2"/>
  <c r="N5386" i="2"/>
  <c r="N5387" i="2"/>
  <c r="N5388" i="2"/>
  <c r="N5389" i="2"/>
  <c r="N5390" i="2"/>
  <c r="N5391" i="2"/>
  <c r="N5392" i="2"/>
  <c r="N5393" i="2"/>
  <c r="N5394" i="2"/>
  <c r="N5395" i="2"/>
  <c r="N5396" i="2"/>
  <c r="N5397" i="2"/>
  <c r="N5398" i="2"/>
  <c r="N5399" i="2"/>
  <c r="N5400" i="2"/>
  <c r="N5401" i="2"/>
  <c r="N5402" i="2"/>
  <c r="N5403" i="2"/>
  <c r="N5404" i="2"/>
  <c r="N5405" i="2"/>
  <c r="N5406" i="2"/>
  <c r="N5407" i="2"/>
  <c r="N5408" i="2"/>
  <c r="N5409" i="2"/>
  <c r="N5410" i="2"/>
  <c r="N5411" i="2"/>
  <c r="N5412" i="2"/>
  <c r="N5413" i="2"/>
  <c r="N5414" i="2"/>
  <c r="N5415" i="2"/>
  <c r="N5416" i="2"/>
  <c r="N5417" i="2"/>
  <c r="N5418" i="2"/>
  <c r="N5419" i="2"/>
  <c r="N5420" i="2"/>
  <c r="N5421" i="2"/>
  <c r="N5422" i="2"/>
  <c r="N5423" i="2"/>
  <c r="N5424" i="2"/>
  <c r="N5425" i="2"/>
  <c r="N5426" i="2"/>
  <c r="N5427" i="2"/>
  <c r="N5428" i="2"/>
  <c r="N5429" i="2"/>
  <c r="N5430" i="2"/>
  <c r="N5431" i="2"/>
  <c r="N5432" i="2"/>
  <c r="N5433" i="2"/>
  <c r="N5434" i="2"/>
  <c r="N5435" i="2"/>
  <c r="N5436" i="2"/>
  <c r="N5437" i="2"/>
  <c r="N5438" i="2"/>
  <c r="N5439" i="2"/>
  <c r="N5440" i="2"/>
  <c r="N5441" i="2"/>
  <c r="N5442" i="2"/>
  <c r="N5443" i="2"/>
  <c r="N5444" i="2"/>
  <c r="N5445" i="2"/>
  <c r="N5446" i="2"/>
  <c r="N5447" i="2"/>
  <c r="N5448" i="2"/>
  <c r="N5449" i="2"/>
  <c r="N5450" i="2"/>
  <c r="N5451" i="2"/>
  <c r="N5452" i="2"/>
  <c r="N5453" i="2"/>
  <c r="N5454" i="2"/>
  <c r="N5455" i="2"/>
  <c r="N5456" i="2"/>
  <c r="N5457" i="2"/>
  <c r="N5458" i="2"/>
  <c r="N5459" i="2"/>
  <c r="N5460" i="2"/>
  <c r="N5461" i="2"/>
  <c r="N5462" i="2"/>
  <c r="N5463" i="2"/>
  <c r="N5464" i="2"/>
  <c r="N5465" i="2"/>
  <c r="N5466" i="2"/>
  <c r="N5467" i="2"/>
  <c r="N5468" i="2"/>
  <c r="N5469" i="2"/>
  <c r="N5470" i="2"/>
  <c r="N5471" i="2"/>
  <c r="N5472" i="2"/>
  <c r="N5473" i="2"/>
  <c r="N5474" i="2"/>
  <c r="N5475" i="2"/>
  <c r="N5476" i="2"/>
  <c r="N5477" i="2"/>
  <c r="N5478" i="2"/>
  <c r="N5479" i="2"/>
  <c r="N5480" i="2"/>
  <c r="N5481" i="2"/>
  <c r="N5482" i="2"/>
  <c r="N5483" i="2"/>
  <c r="N5484" i="2"/>
  <c r="N5485" i="2"/>
  <c r="N5486" i="2"/>
  <c r="N5487" i="2"/>
  <c r="N5488" i="2"/>
  <c r="N5489" i="2"/>
  <c r="N5490" i="2"/>
  <c r="N5491" i="2"/>
  <c r="N5492" i="2"/>
  <c r="N5493" i="2"/>
  <c r="N5494" i="2"/>
  <c r="N5495" i="2"/>
  <c r="N5496" i="2"/>
  <c r="N5497" i="2"/>
  <c r="N5498" i="2"/>
  <c r="N5499" i="2"/>
  <c r="N5500" i="2"/>
  <c r="N5501" i="2"/>
  <c r="N5502" i="2"/>
  <c r="N5503" i="2"/>
  <c r="N5504" i="2"/>
  <c r="N5505" i="2"/>
  <c r="N5506" i="2"/>
  <c r="N5507" i="2"/>
  <c r="N5508" i="2"/>
  <c r="N5509" i="2"/>
  <c r="N5510" i="2"/>
  <c r="N5511" i="2"/>
  <c r="N5512" i="2"/>
  <c r="N5513" i="2"/>
  <c r="N5514" i="2"/>
  <c r="N5515" i="2"/>
  <c r="N5516" i="2"/>
  <c r="N5517" i="2"/>
  <c r="N5518" i="2"/>
  <c r="N5519" i="2"/>
  <c r="N5520" i="2"/>
  <c r="N5521" i="2"/>
  <c r="N5522" i="2"/>
  <c r="N5523" i="2"/>
  <c r="N5524" i="2"/>
  <c r="N5525" i="2"/>
  <c r="N5526" i="2"/>
  <c r="N5527" i="2"/>
  <c r="N5528" i="2"/>
  <c r="N5529" i="2"/>
  <c r="N5530" i="2"/>
  <c r="N5531" i="2"/>
  <c r="N5532" i="2"/>
  <c r="N5533" i="2"/>
  <c r="N5534" i="2"/>
  <c r="N5535" i="2"/>
  <c r="N5536" i="2"/>
  <c r="N5537" i="2"/>
  <c r="N5538" i="2"/>
  <c r="N5539" i="2"/>
  <c r="N5540" i="2"/>
  <c r="N5541" i="2"/>
  <c r="N5542" i="2"/>
  <c r="N5543" i="2"/>
  <c r="N5544" i="2"/>
  <c r="N5545" i="2"/>
  <c r="N5546" i="2"/>
  <c r="N5547" i="2"/>
  <c r="N5548" i="2"/>
  <c r="N5549" i="2"/>
  <c r="N5550" i="2"/>
  <c r="N5551" i="2"/>
  <c r="N5552" i="2"/>
  <c r="N5553" i="2"/>
  <c r="N5554" i="2"/>
  <c r="N5555" i="2"/>
  <c r="N5556" i="2"/>
  <c r="N5557" i="2"/>
  <c r="N5558" i="2"/>
  <c r="N5559" i="2"/>
  <c r="N5560" i="2"/>
  <c r="N5561" i="2"/>
  <c r="N5562" i="2"/>
  <c r="N5563" i="2"/>
  <c r="N5564" i="2"/>
  <c r="N5565" i="2"/>
  <c r="N5566" i="2"/>
  <c r="N5567" i="2"/>
  <c r="N5568" i="2"/>
  <c r="N5569" i="2"/>
  <c r="N5570" i="2"/>
  <c r="N5571" i="2"/>
  <c r="N5572" i="2"/>
  <c r="N5573" i="2"/>
  <c r="N5574" i="2"/>
  <c r="N5575" i="2"/>
  <c r="N5576" i="2"/>
  <c r="N5577" i="2"/>
  <c r="N5578" i="2"/>
  <c r="N5579" i="2"/>
  <c r="N5580" i="2"/>
  <c r="N5581" i="2"/>
  <c r="N5582" i="2"/>
  <c r="N5583" i="2"/>
  <c r="N5584" i="2"/>
  <c r="N5585" i="2"/>
  <c r="N5586" i="2"/>
  <c r="N5587" i="2"/>
  <c r="N5588" i="2"/>
  <c r="N5589" i="2"/>
  <c r="N5590" i="2"/>
  <c r="N5591" i="2"/>
  <c r="N5592" i="2"/>
  <c r="N5593" i="2"/>
  <c r="N5594" i="2"/>
  <c r="N5595" i="2"/>
  <c r="N5596" i="2"/>
  <c r="N5597" i="2"/>
  <c r="N5598" i="2"/>
  <c r="N5599" i="2"/>
  <c r="N5600" i="2"/>
  <c r="N5601" i="2"/>
  <c r="N5602" i="2"/>
  <c r="N5603" i="2"/>
  <c r="N5604" i="2"/>
  <c r="N5605" i="2"/>
  <c r="N5606" i="2"/>
  <c r="N5607" i="2"/>
  <c r="N5608" i="2"/>
  <c r="N5609" i="2"/>
  <c r="N5610" i="2"/>
  <c r="N5611" i="2"/>
  <c r="N5612" i="2"/>
  <c r="N5613" i="2"/>
  <c r="N5614" i="2"/>
  <c r="N5615" i="2"/>
  <c r="N5616" i="2"/>
  <c r="N5617" i="2"/>
  <c r="N5618" i="2"/>
  <c r="N5619" i="2"/>
  <c r="N5620" i="2"/>
  <c r="N5621" i="2"/>
  <c r="N5622" i="2"/>
  <c r="N5623" i="2"/>
  <c r="N5624" i="2"/>
  <c r="N5625" i="2"/>
  <c r="N5626" i="2"/>
  <c r="N5627" i="2"/>
  <c r="N5628" i="2"/>
  <c r="N5629" i="2"/>
  <c r="N5630" i="2"/>
  <c r="N5631" i="2"/>
  <c r="N5632" i="2"/>
  <c r="N5633" i="2"/>
  <c r="N5634" i="2"/>
  <c r="N5635" i="2"/>
  <c r="N5636" i="2"/>
  <c r="N5637" i="2"/>
  <c r="N5638" i="2"/>
  <c r="N5639" i="2"/>
  <c r="N5640" i="2"/>
  <c r="N5641" i="2"/>
  <c r="N5642" i="2"/>
  <c r="N5643" i="2"/>
  <c r="N5644" i="2"/>
  <c r="N5645" i="2"/>
  <c r="N5646" i="2"/>
  <c r="N5647" i="2"/>
  <c r="N5648" i="2"/>
  <c r="N5649" i="2"/>
  <c r="N5650" i="2"/>
  <c r="N5651" i="2"/>
  <c r="N5652" i="2"/>
  <c r="N5653" i="2"/>
  <c r="N5654" i="2"/>
  <c r="N5655" i="2"/>
  <c r="N5656" i="2"/>
  <c r="N5657" i="2"/>
  <c r="N5658" i="2"/>
  <c r="N5659" i="2"/>
  <c r="N5660" i="2"/>
  <c r="N5661" i="2"/>
  <c r="N5662" i="2"/>
  <c r="N5663" i="2"/>
  <c r="N5664" i="2"/>
  <c r="N5665" i="2"/>
  <c r="N5666" i="2"/>
  <c r="N5667" i="2"/>
  <c r="N5668" i="2"/>
  <c r="N5669" i="2"/>
  <c r="N5670" i="2"/>
  <c r="N5671" i="2"/>
  <c r="N5672" i="2"/>
  <c r="N5673" i="2"/>
  <c r="N5674" i="2"/>
  <c r="N5675" i="2"/>
  <c r="N5676" i="2"/>
  <c r="N5677" i="2"/>
  <c r="N5678" i="2"/>
  <c r="N5679" i="2"/>
  <c r="N5680" i="2"/>
  <c r="N5681" i="2"/>
  <c r="N5682" i="2"/>
  <c r="N5683" i="2"/>
  <c r="N5684" i="2"/>
  <c r="N5685" i="2"/>
  <c r="N5686" i="2"/>
  <c r="N5687" i="2"/>
  <c r="N5688" i="2"/>
  <c r="N5689" i="2"/>
  <c r="N5690" i="2"/>
  <c r="N5691" i="2"/>
  <c r="N5692" i="2"/>
  <c r="N5693" i="2"/>
  <c r="N5694" i="2"/>
  <c r="N5695" i="2"/>
  <c r="N5696" i="2"/>
  <c r="N5697" i="2"/>
  <c r="N5698" i="2"/>
  <c r="N5699" i="2"/>
  <c r="N5700" i="2"/>
  <c r="N5701" i="2"/>
  <c r="N5702" i="2"/>
  <c r="N5703" i="2"/>
  <c r="N5704" i="2"/>
  <c r="N5705" i="2"/>
  <c r="N5706" i="2"/>
  <c r="N5707" i="2"/>
  <c r="N5708" i="2"/>
  <c r="N5709" i="2"/>
  <c r="N5710" i="2"/>
  <c r="N5711" i="2"/>
  <c r="N5712" i="2"/>
  <c r="N5713" i="2"/>
  <c r="N5714" i="2"/>
  <c r="N5715" i="2"/>
  <c r="N5716" i="2"/>
  <c r="N5717" i="2"/>
  <c r="N5718" i="2"/>
  <c r="N5719" i="2"/>
  <c r="N5720" i="2"/>
  <c r="N5721" i="2"/>
  <c r="N5722" i="2"/>
  <c r="N5723" i="2"/>
  <c r="N5724" i="2"/>
  <c r="N5725" i="2"/>
  <c r="N5726" i="2"/>
  <c r="N5727" i="2"/>
  <c r="N5728" i="2"/>
  <c r="N5729" i="2"/>
  <c r="N5730" i="2"/>
  <c r="N5731" i="2"/>
  <c r="N5732" i="2"/>
  <c r="N5733" i="2"/>
  <c r="N5734" i="2"/>
  <c r="N5735" i="2"/>
  <c r="N5736" i="2"/>
  <c r="N5737" i="2"/>
  <c r="N5738" i="2"/>
  <c r="N5739" i="2"/>
  <c r="N5740" i="2"/>
  <c r="N5741" i="2"/>
  <c r="N5742" i="2"/>
  <c r="N5743" i="2"/>
  <c r="N5744" i="2"/>
  <c r="N5745" i="2"/>
  <c r="N5746" i="2"/>
  <c r="N5747" i="2"/>
  <c r="N5748" i="2"/>
  <c r="N5749" i="2"/>
  <c r="N5750" i="2"/>
  <c r="N5751" i="2"/>
  <c r="N5752" i="2"/>
  <c r="N5753" i="2"/>
  <c r="N5754" i="2"/>
  <c r="N5755" i="2"/>
  <c r="N5756" i="2"/>
  <c r="N5757" i="2"/>
  <c r="N5758" i="2"/>
  <c r="N5759" i="2"/>
  <c r="N5760" i="2"/>
  <c r="N5761" i="2"/>
  <c r="N5762" i="2"/>
  <c r="N5763" i="2"/>
  <c r="N5764" i="2"/>
  <c r="N5765" i="2"/>
  <c r="N5766" i="2"/>
  <c r="N5767" i="2"/>
  <c r="N5768" i="2"/>
  <c r="N5769" i="2"/>
  <c r="N5770" i="2"/>
  <c r="N5771" i="2"/>
  <c r="N5772" i="2"/>
  <c r="N5773" i="2"/>
  <c r="N5774" i="2"/>
  <c r="N5775" i="2"/>
  <c r="N5776" i="2"/>
  <c r="N5777" i="2"/>
  <c r="N5778" i="2"/>
  <c r="N5779" i="2"/>
  <c r="N5780" i="2"/>
  <c r="N5781" i="2"/>
  <c r="N5782" i="2"/>
  <c r="N5783" i="2"/>
  <c r="N5784" i="2"/>
  <c r="N5785" i="2"/>
  <c r="N5786" i="2"/>
  <c r="N5787" i="2"/>
  <c r="N5788" i="2"/>
  <c r="N5789" i="2"/>
  <c r="N5790" i="2"/>
  <c r="N5791" i="2"/>
  <c r="N5792" i="2"/>
  <c r="N5793" i="2"/>
  <c r="N5794" i="2"/>
  <c r="N5795" i="2"/>
  <c r="N5796" i="2"/>
  <c r="N5797" i="2"/>
  <c r="N5798" i="2"/>
  <c r="N5799" i="2"/>
  <c r="N5800" i="2"/>
  <c r="N5801" i="2"/>
  <c r="N5802" i="2"/>
  <c r="N5803" i="2"/>
  <c r="N5804" i="2"/>
  <c r="N5805" i="2"/>
  <c r="N5806" i="2"/>
  <c r="N5807" i="2"/>
  <c r="N5808" i="2"/>
  <c r="N5809" i="2"/>
  <c r="N5810" i="2"/>
  <c r="N5811" i="2"/>
  <c r="N5812" i="2"/>
  <c r="N5813" i="2"/>
  <c r="N5814" i="2"/>
  <c r="N5815" i="2"/>
  <c r="N5816" i="2"/>
  <c r="N5817" i="2"/>
  <c r="N5818" i="2"/>
  <c r="N5819" i="2"/>
  <c r="N5820" i="2"/>
  <c r="N5821" i="2"/>
  <c r="N5822" i="2"/>
  <c r="N5823" i="2"/>
  <c r="N5824" i="2"/>
  <c r="N5825" i="2"/>
  <c r="N5826" i="2"/>
  <c r="N5827" i="2"/>
  <c r="N5828" i="2"/>
  <c r="N5829" i="2"/>
  <c r="N5830" i="2"/>
  <c r="N5831" i="2"/>
  <c r="N5832" i="2"/>
  <c r="N5833" i="2"/>
  <c r="N5834" i="2"/>
  <c r="N5835" i="2"/>
  <c r="N5836" i="2"/>
  <c r="N5837" i="2"/>
  <c r="N5838" i="2"/>
  <c r="N5839" i="2"/>
  <c r="N5840" i="2"/>
  <c r="N5841" i="2"/>
  <c r="N5842" i="2"/>
  <c r="N5843" i="2"/>
  <c r="N5844" i="2"/>
  <c r="N5845" i="2"/>
  <c r="N5846" i="2"/>
  <c r="N5847" i="2"/>
  <c r="N5848" i="2"/>
  <c r="N5849" i="2"/>
  <c r="N5850" i="2"/>
  <c r="N5851" i="2"/>
  <c r="N5852" i="2"/>
  <c r="N5853" i="2"/>
  <c r="N5854" i="2"/>
  <c r="N5855" i="2"/>
  <c r="N5856" i="2"/>
  <c r="N5857" i="2"/>
  <c r="N5858" i="2"/>
  <c r="N5859" i="2"/>
  <c r="N5860" i="2"/>
  <c r="N5861" i="2"/>
  <c r="N5862" i="2"/>
  <c r="N5863" i="2"/>
  <c r="N5864" i="2"/>
  <c r="N5865" i="2"/>
  <c r="N5866" i="2"/>
  <c r="N5867" i="2"/>
  <c r="N5868" i="2"/>
  <c r="N5869" i="2"/>
  <c r="N5870" i="2"/>
  <c r="N5871" i="2"/>
  <c r="N5872" i="2"/>
  <c r="N5873" i="2"/>
  <c r="N5874" i="2"/>
  <c r="N5875" i="2"/>
  <c r="N5876" i="2"/>
  <c r="N5877" i="2"/>
  <c r="N5878" i="2"/>
  <c r="N5879" i="2"/>
  <c r="N5880" i="2"/>
  <c r="N5881" i="2"/>
  <c r="N5882" i="2"/>
  <c r="N5883" i="2"/>
  <c r="N5884" i="2"/>
  <c r="N5885" i="2"/>
  <c r="N5886" i="2"/>
  <c r="N5887" i="2"/>
  <c r="N5888" i="2"/>
  <c r="N5889" i="2"/>
  <c r="N5890" i="2"/>
  <c r="N5891" i="2"/>
  <c r="N5892" i="2"/>
  <c r="N5893" i="2"/>
  <c r="N5894" i="2"/>
  <c r="N5895" i="2"/>
  <c r="N5896" i="2"/>
  <c r="N5897" i="2"/>
  <c r="N5898" i="2"/>
  <c r="N5899" i="2"/>
  <c r="N5900" i="2"/>
  <c r="N5901" i="2"/>
  <c r="N5902" i="2"/>
  <c r="N5903" i="2"/>
  <c r="N5904" i="2"/>
  <c r="N5905" i="2"/>
  <c r="N5906" i="2"/>
  <c r="N5907" i="2"/>
  <c r="N5908" i="2"/>
  <c r="N5909" i="2"/>
  <c r="N5910" i="2"/>
  <c r="N5911" i="2"/>
  <c r="N5912" i="2"/>
  <c r="N5913" i="2"/>
  <c r="N5914" i="2"/>
  <c r="N5915" i="2"/>
  <c r="N5916" i="2"/>
  <c r="N5917" i="2"/>
  <c r="N5918" i="2"/>
  <c r="N5919" i="2"/>
  <c r="N5920" i="2"/>
  <c r="N5921" i="2"/>
  <c r="N5922" i="2"/>
  <c r="N5923" i="2"/>
  <c r="N5924" i="2"/>
  <c r="N5925" i="2"/>
  <c r="N5926" i="2"/>
  <c r="N5927" i="2"/>
  <c r="N5928" i="2"/>
  <c r="N5929" i="2"/>
  <c r="N5930" i="2"/>
  <c r="N5931" i="2"/>
  <c r="N5932" i="2"/>
  <c r="N5933" i="2"/>
  <c r="N5934" i="2"/>
  <c r="N5935" i="2"/>
  <c r="N5936" i="2"/>
  <c r="N5937" i="2"/>
  <c r="N5938" i="2"/>
  <c r="N5939" i="2"/>
  <c r="N5940" i="2"/>
  <c r="N5941" i="2"/>
  <c r="N5942" i="2"/>
  <c r="N5943" i="2"/>
  <c r="N5944" i="2"/>
  <c r="N5945" i="2"/>
  <c r="N5946" i="2"/>
  <c r="N5947" i="2"/>
  <c r="N5948" i="2"/>
  <c r="N5949" i="2"/>
  <c r="N5950" i="2"/>
  <c r="N5951" i="2"/>
  <c r="N5952" i="2"/>
  <c r="N5953" i="2"/>
  <c r="N5954" i="2"/>
  <c r="N5955" i="2"/>
  <c r="N5956" i="2"/>
  <c r="N5957" i="2"/>
  <c r="N5958" i="2"/>
  <c r="N5959" i="2"/>
  <c r="N5960" i="2"/>
  <c r="N5961" i="2"/>
  <c r="N5962" i="2"/>
  <c r="N5963" i="2"/>
  <c r="N5964" i="2"/>
  <c r="N5965" i="2"/>
  <c r="N5966" i="2"/>
  <c r="N5967" i="2"/>
  <c r="N5968" i="2"/>
  <c r="N5969" i="2"/>
  <c r="N5970" i="2"/>
  <c r="N5971" i="2"/>
  <c r="N5972" i="2"/>
  <c r="N5973" i="2"/>
  <c r="N5974" i="2"/>
  <c r="N5975" i="2"/>
  <c r="N5976" i="2"/>
  <c r="N5977" i="2"/>
  <c r="N5978" i="2"/>
  <c r="N5979" i="2"/>
  <c r="N5980" i="2"/>
  <c r="N5981" i="2"/>
  <c r="N5982" i="2"/>
  <c r="N5983" i="2"/>
  <c r="N5984" i="2"/>
  <c r="N5985" i="2"/>
  <c r="N5986" i="2"/>
  <c r="N5987" i="2"/>
  <c r="N5988" i="2"/>
  <c r="N5989" i="2"/>
  <c r="N5990" i="2"/>
  <c r="N5991" i="2"/>
  <c r="N5992" i="2"/>
  <c r="N5993" i="2"/>
  <c r="N5994" i="2"/>
  <c r="N5995" i="2"/>
  <c r="N5996" i="2"/>
  <c r="N5997" i="2"/>
  <c r="N5998" i="2"/>
  <c r="N5999" i="2"/>
  <c r="N6000" i="2"/>
  <c r="N6001" i="2"/>
  <c r="N6002" i="2"/>
  <c r="N6003" i="2"/>
  <c r="N6004" i="2"/>
  <c r="N6005" i="2"/>
  <c r="N6006" i="2"/>
  <c r="N6007" i="2"/>
  <c r="N6008" i="2"/>
  <c r="N6009" i="2"/>
  <c r="N6010" i="2"/>
  <c r="N6011" i="2"/>
  <c r="N6012" i="2"/>
  <c r="N6013" i="2"/>
  <c r="N6014" i="2"/>
  <c r="N6015" i="2"/>
  <c r="N6016" i="2"/>
  <c r="N6017" i="2"/>
  <c r="N6018" i="2"/>
  <c r="N6019" i="2"/>
  <c r="N6020" i="2"/>
  <c r="N6021" i="2"/>
  <c r="N6022" i="2"/>
  <c r="N6023" i="2"/>
  <c r="N6024" i="2"/>
  <c r="N6025" i="2"/>
  <c r="N6026" i="2"/>
  <c r="N6027" i="2"/>
  <c r="N6028" i="2"/>
  <c r="N6029" i="2"/>
  <c r="N6030" i="2"/>
  <c r="N6031" i="2"/>
  <c r="N6032" i="2"/>
  <c r="N6033" i="2"/>
  <c r="N6034" i="2"/>
  <c r="N6035" i="2"/>
  <c r="N6036" i="2"/>
  <c r="N6037" i="2"/>
  <c r="N6038" i="2"/>
  <c r="N6039" i="2"/>
  <c r="N6040" i="2"/>
  <c r="N6041" i="2"/>
  <c r="N6042" i="2"/>
  <c r="N6043" i="2"/>
  <c r="N6044" i="2"/>
  <c r="N6045" i="2"/>
  <c r="N6046" i="2"/>
  <c r="N6047" i="2"/>
  <c r="N6048" i="2"/>
  <c r="N6049" i="2"/>
  <c r="N6050" i="2"/>
  <c r="N6051" i="2"/>
  <c r="N6052" i="2"/>
  <c r="N6053" i="2"/>
  <c r="N6054" i="2"/>
  <c r="N6055" i="2"/>
  <c r="N6056" i="2"/>
  <c r="N6057" i="2"/>
  <c r="N6058" i="2"/>
  <c r="N6059" i="2"/>
  <c r="N6060" i="2"/>
  <c r="N6061" i="2"/>
  <c r="N6062" i="2"/>
  <c r="N6063" i="2"/>
  <c r="N6064" i="2"/>
  <c r="N6065" i="2"/>
  <c r="N6066" i="2"/>
  <c r="N6067" i="2"/>
  <c r="N6068" i="2"/>
  <c r="N6069" i="2"/>
  <c r="N6070" i="2"/>
  <c r="N6071" i="2"/>
  <c r="N6072" i="2"/>
  <c r="N6073" i="2"/>
  <c r="N6074" i="2"/>
  <c r="N6075" i="2"/>
  <c r="N6076" i="2"/>
  <c r="N6077" i="2"/>
  <c r="N6078" i="2"/>
  <c r="N6079" i="2"/>
  <c r="N6080" i="2"/>
  <c r="N6081" i="2"/>
  <c r="N6082" i="2"/>
  <c r="N6083" i="2"/>
  <c r="N6084" i="2"/>
  <c r="N6085" i="2"/>
  <c r="N6086" i="2"/>
  <c r="N6087" i="2"/>
  <c r="N6088" i="2"/>
  <c r="N6089" i="2"/>
  <c r="N6090" i="2"/>
  <c r="N6091" i="2"/>
  <c r="N6092" i="2"/>
  <c r="N6093" i="2"/>
  <c r="N6094" i="2"/>
  <c r="N6095" i="2"/>
  <c r="N6096" i="2"/>
  <c r="N6097" i="2"/>
  <c r="N6098" i="2"/>
  <c r="N6099" i="2"/>
  <c r="N6100" i="2"/>
  <c r="N6101" i="2"/>
  <c r="N6102" i="2"/>
  <c r="N6103" i="2"/>
  <c r="N6104" i="2"/>
  <c r="N6105" i="2"/>
  <c r="N6106" i="2"/>
  <c r="N6107" i="2"/>
  <c r="N6108" i="2"/>
  <c r="N6109" i="2"/>
  <c r="N6110" i="2"/>
  <c r="N6111" i="2"/>
  <c r="N6112" i="2"/>
  <c r="N6113" i="2"/>
  <c r="N6114" i="2"/>
  <c r="N6115" i="2"/>
  <c r="N6116" i="2"/>
  <c r="N6117" i="2"/>
  <c r="N6118" i="2"/>
  <c r="N6119" i="2"/>
  <c r="N6120" i="2"/>
  <c r="N6121" i="2"/>
  <c r="N6122" i="2"/>
  <c r="N6123" i="2"/>
  <c r="N6124" i="2"/>
  <c r="N6125" i="2"/>
  <c r="N6126" i="2"/>
  <c r="N6127" i="2"/>
  <c r="N6128" i="2"/>
  <c r="N6129" i="2"/>
  <c r="N6130" i="2"/>
  <c r="N6131" i="2"/>
  <c r="N6132" i="2"/>
  <c r="N6133" i="2"/>
  <c r="N6134" i="2"/>
  <c r="N6135" i="2"/>
  <c r="N6136" i="2"/>
  <c r="N6137" i="2"/>
  <c r="N6138" i="2"/>
  <c r="N6139" i="2"/>
  <c r="N6140" i="2"/>
  <c r="N6141" i="2"/>
  <c r="N6142" i="2"/>
  <c r="N6143" i="2"/>
  <c r="N6144" i="2"/>
  <c r="N6145" i="2"/>
  <c r="N6146" i="2"/>
  <c r="N6147" i="2"/>
  <c r="N6148" i="2"/>
  <c r="N6149" i="2"/>
  <c r="N6150" i="2"/>
  <c r="N6151" i="2"/>
  <c r="N6152" i="2"/>
  <c r="N6153" i="2"/>
  <c r="N6154" i="2"/>
  <c r="N6155" i="2"/>
  <c r="N6156" i="2"/>
  <c r="N6157" i="2"/>
  <c r="N6158" i="2"/>
  <c r="N6159" i="2"/>
  <c r="N6160" i="2"/>
  <c r="N6161" i="2"/>
  <c r="N6162" i="2"/>
  <c r="N6163" i="2"/>
  <c r="N6164" i="2"/>
  <c r="N6165" i="2"/>
  <c r="N6166" i="2"/>
  <c r="N6167" i="2"/>
  <c r="N6168" i="2"/>
  <c r="N6169" i="2"/>
  <c r="N6170" i="2"/>
  <c r="N6171" i="2"/>
  <c r="N6172" i="2"/>
  <c r="N6173" i="2"/>
  <c r="N6174" i="2"/>
  <c r="N6175" i="2"/>
  <c r="N6176" i="2"/>
  <c r="N6177" i="2"/>
  <c r="N6178" i="2"/>
  <c r="N6179" i="2"/>
  <c r="N6180" i="2"/>
  <c r="N6181" i="2"/>
  <c r="N6182" i="2"/>
  <c r="N6183" i="2"/>
  <c r="N6184" i="2"/>
  <c r="N6185" i="2"/>
  <c r="N6186" i="2"/>
  <c r="N6187" i="2"/>
  <c r="N6188" i="2"/>
  <c r="N6189" i="2"/>
  <c r="N6190" i="2"/>
  <c r="N6191" i="2"/>
  <c r="N6192" i="2"/>
  <c r="N6193" i="2"/>
  <c r="N6194" i="2"/>
  <c r="N6195" i="2"/>
  <c r="N6196" i="2"/>
  <c r="N6197" i="2"/>
  <c r="N6198" i="2"/>
  <c r="N6199" i="2"/>
  <c r="N6200" i="2"/>
  <c r="N6201" i="2"/>
  <c r="N6202" i="2"/>
  <c r="N6203" i="2"/>
  <c r="N6204" i="2"/>
  <c r="N6205" i="2"/>
  <c r="N6206" i="2"/>
  <c r="N6207" i="2"/>
  <c r="N6208" i="2"/>
  <c r="N6209" i="2"/>
  <c r="N6210" i="2"/>
  <c r="N6211" i="2"/>
  <c r="N6212" i="2"/>
  <c r="N6213" i="2"/>
  <c r="N6214" i="2"/>
  <c r="N6215" i="2"/>
  <c r="N6216" i="2"/>
  <c r="N6217" i="2"/>
  <c r="N6218" i="2"/>
  <c r="N6219" i="2"/>
  <c r="N6220" i="2"/>
  <c r="N6221" i="2"/>
  <c r="N6222" i="2"/>
  <c r="N6223" i="2"/>
  <c r="N6224" i="2"/>
  <c r="N6225" i="2"/>
  <c r="N6226" i="2"/>
  <c r="N6227" i="2"/>
  <c r="N6228" i="2"/>
  <c r="N6229" i="2"/>
  <c r="N6230" i="2"/>
  <c r="N6231" i="2"/>
  <c r="N6232" i="2"/>
  <c r="N6233" i="2"/>
  <c r="N6234" i="2"/>
  <c r="N6235" i="2"/>
  <c r="N6236" i="2"/>
  <c r="N6237" i="2"/>
  <c r="N6238" i="2"/>
  <c r="N6239" i="2"/>
  <c r="N6240" i="2"/>
  <c r="N6241" i="2"/>
  <c r="N6242" i="2"/>
  <c r="N6243" i="2"/>
  <c r="N6244" i="2"/>
  <c r="N6245" i="2"/>
  <c r="N6246" i="2"/>
  <c r="N6247" i="2"/>
  <c r="N6248" i="2"/>
  <c r="N6249" i="2"/>
  <c r="N6250" i="2"/>
  <c r="N6251" i="2"/>
  <c r="N6252" i="2"/>
  <c r="N6253" i="2"/>
  <c r="N6254" i="2"/>
  <c r="N6255" i="2"/>
  <c r="N6256" i="2"/>
  <c r="N6257" i="2"/>
  <c r="N6258" i="2"/>
  <c r="N6259" i="2"/>
  <c r="N6260" i="2"/>
  <c r="N6261" i="2"/>
  <c r="N6262" i="2"/>
  <c r="N6263" i="2"/>
  <c r="N6264" i="2"/>
  <c r="N6265" i="2"/>
  <c r="N6266" i="2"/>
  <c r="N6267" i="2"/>
  <c r="N6268" i="2"/>
  <c r="N6269" i="2"/>
  <c r="N6270" i="2"/>
  <c r="N6271" i="2"/>
  <c r="N6272" i="2"/>
  <c r="N6273" i="2"/>
  <c r="N6274" i="2"/>
  <c r="N6275" i="2"/>
  <c r="N6276" i="2"/>
  <c r="N6277" i="2"/>
  <c r="N6278" i="2"/>
  <c r="N6279" i="2"/>
  <c r="N6280" i="2"/>
  <c r="N6281" i="2"/>
  <c r="N6282" i="2"/>
  <c r="N6283" i="2"/>
  <c r="N6284" i="2"/>
  <c r="N6285" i="2"/>
  <c r="N6286" i="2"/>
  <c r="N6287" i="2"/>
  <c r="N6288" i="2"/>
  <c r="N6289" i="2"/>
  <c r="N6290" i="2"/>
  <c r="N6291" i="2"/>
  <c r="N6292" i="2"/>
  <c r="N6293" i="2"/>
  <c r="N6294" i="2"/>
  <c r="N6295" i="2"/>
  <c r="N6296" i="2"/>
  <c r="N6297" i="2"/>
  <c r="N6298" i="2"/>
  <c r="N6299" i="2"/>
  <c r="N6300" i="2"/>
  <c r="N6301" i="2"/>
  <c r="N6302" i="2"/>
  <c r="N6303" i="2"/>
  <c r="N6304" i="2"/>
  <c r="N6305" i="2"/>
  <c r="N6306" i="2"/>
  <c r="N6307" i="2"/>
  <c r="N6308" i="2"/>
  <c r="N6309" i="2"/>
  <c r="N6310" i="2"/>
  <c r="N6311" i="2"/>
  <c r="N6312" i="2"/>
  <c r="N6313" i="2"/>
  <c r="N6314" i="2"/>
  <c r="N6315" i="2"/>
  <c r="N6316" i="2"/>
  <c r="N6317" i="2"/>
  <c r="N6318" i="2"/>
  <c r="N6319" i="2"/>
  <c r="N6320" i="2"/>
  <c r="N6321" i="2"/>
  <c r="N6322" i="2"/>
  <c r="N6323" i="2"/>
  <c r="N6324" i="2"/>
  <c r="N6325" i="2"/>
  <c r="N6326" i="2"/>
  <c r="N6327" i="2"/>
  <c r="N6328" i="2"/>
  <c r="N6329" i="2"/>
  <c r="N6330" i="2"/>
  <c r="N6331" i="2"/>
  <c r="N6332" i="2"/>
  <c r="N6333" i="2"/>
  <c r="N6334" i="2"/>
  <c r="N6335" i="2"/>
  <c r="N6336" i="2"/>
  <c r="N6337" i="2"/>
  <c r="N6338" i="2"/>
  <c r="N6339" i="2"/>
  <c r="N6340" i="2"/>
  <c r="N6341" i="2"/>
  <c r="N6342" i="2"/>
  <c r="N6343" i="2"/>
  <c r="N6344" i="2"/>
  <c r="N6345" i="2"/>
  <c r="N6346" i="2"/>
  <c r="N6347" i="2"/>
  <c r="N6348" i="2"/>
  <c r="N6349" i="2"/>
  <c r="N6350" i="2"/>
  <c r="N6351" i="2"/>
  <c r="N6352" i="2"/>
  <c r="N6353" i="2"/>
  <c r="N6354" i="2"/>
  <c r="N6355" i="2"/>
  <c r="N6356" i="2"/>
  <c r="N6357" i="2"/>
  <c r="N6358" i="2"/>
  <c r="N6359" i="2"/>
  <c r="N6360" i="2"/>
  <c r="N6361" i="2"/>
  <c r="N6362" i="2"/>
  <c r="N6363" i="2"/>
  <c r="N6364" i="2"/>
  <c r="N6365" i="2"/>
  <c r="N6366" i="2"/>
  <c r="N6367" i="2"/>
  <c r="N6368" i="2"/>
  <c r="N6369" i="2"/>
  <c r="N6370" i="2"/>
  <c r="N6371" i="2"/>
  <c r="N6372" i="2"/>
  <c r="N6373" i="2"/>
  <c r="N6374" i="2"/>
  <c r="N6375" i="2"/>
  <c r="N6376" i="2"/>
  <c r="N6377" i="2"/>
  <c r="N6378" i="2"/>
  <c r="N6379" i="2"/>
  <c r="N6380" i="2"/>
  <c r="N6381" i="2"/>
  <c r="N6382" i="2"/>
  <c r="N6383" i="2"/>
  <c r="N6384" i="2"/>
  <c r="N6385" i="2"/>
  <c r="N6386" i="2"/>
  <c r="N6387" i="2"/>
  <c r="N6388" i="2"/>
  <c r="N6389" i="2"/>
  <c r="N6390" i="2"/>
  <c r="N6391" i="2"/>
  <c r="N6392" i="2"/>
  <c r="N6393" i="2"/>
  <c r="N6394" i="2"/>
  <c r="N6395" i="2"/>
  <c r="N6396" i="2"/>
  <c r="N6397" i="2"/>
  <c r="N6398" i="2"/>
  <c r="N6399" i="2"/>
  <c r="N6400" i="2"/>
  <c r="N6401" i="2"/>
  <c r="N6402" i="2"/>
  <c r="N6403" i="2"/>
  <c r="N6404" i="2"/>
  <c r="N6405" i="2"/>
  <c r="N6406" i="2"/>
  <c r="N6407" i="2"/>
  <c r="N6408" i="2"/>
  <c r="N6409" i="2"/>
  <c r="N6410" i="2"/>
  <c r="N6411" i="2"/>
  <c r="N6412" i="2"/>
  <c r="N6413" i="2"/>
  <c r="N6414" i="2"/>
  <c r="N6415" i="2"/>
  <c r="N6416" i="2"/>
  <c r="N6417" i="2"/>
  <c r="N6418" i="2"/>
  <c r="N6419" i="2"/>
  <c r="N6420" i="2"/>
  <c r="N6421" i="2"/>
  <c r="N6422" i="2"/>
  <c r="N6423" i="2"/>
  <c r="N6424" i="2"/>
  <c r="N6425" i="2"/>
  <c r="N6426" i="2"/>
  <c r="N6427" i="2"/>
  <c r="N6428" i="2"/>
  <c r="N6429" i="2"/>
  <c r="N6430" i="2"/>
  <c r="N6431" i="2"/>
  <c r="N6432" i="2"/>
  <c r="N6433" i="2"/>
  <c r="N6434" i="2"/>
  <c r="N6435" i="2"/>
  <c r="N6436" i="2"/>
  <c r="N6437" i="2"/>
  <c r="N6438" i="2"/>
  <c r="N6439" i="2"/>
  <c r="N6440" i="2"/>
  <c r="N6441" i="2"/>
  <c r="N6442" i="2"/>
  <c r="N6443" i="2"/>
  <c r="N6444" i="2"/>
  <c r="N6445" i="2"/>
  <c r="N6446" i="2"/>
  <c r="N6447" i="2"/>
  <c r="N6448" i="2"/>
  <c r="N6449" i="2"/>
  <c r="N6450" i="2"/>
  <c r="N6451" i="2"/>
  <c r="N6452" i="2"/>
  <c r="N6453" i="2"/>
  <c r="N6454" i="2"/>
  <c r="N6455" i="2"/>
  <c r="N6456" i="2"/>
  <c r="N6457" i="2"/>
  <c r="N6458" i="2"/>
  <c r="N6459" i="2"/>
  <c r="N6460" i="2"/>
  <c r="N6461" i="2"/>
  <c r="N6462" i="2"/>
  <c r="N6463" i="2"/>
  <c r="N6464" i="2"/>
  <c r="N6465" i="2"/>
  <c r="N6466" i="2"/>
  <c r="N6467" i="2"/>
  <c r="N6468" i="2"/>
  <c r="N6469" i="2"/>
  <c r="N6470" i="2"/>
  <c r="N6471" i="2"/>
  <c r="N6472" i="2"/>
  <c r="N6473" i="2"/>
  <c r="N6474" i="2"/>
  <c r="N6475" i="2"/>
  <c r="N6476" i="2"/>
  <c r="N6477" i="2"/>
  <c r="N6478" i="2"/>
  <c r="N6479" i="2"/>
  <c r="N6480" i="2"/>
  <c r="N6481" i="2"/>
  <c r="N6482" i="2"/>
  <c r="N6483" i="2"/>
  <c r="N6484" i="2"/>
  <c r="N6485" i="2"/>
  <c r="N6486" i="2"/>
  <c r="N6487" i="2"/>
  <c r="N6488" i="2"/>
  <c r="N6489" i="2"/>
  <c r="N6490" i="2"/>
  <c r="N6491" i="2"/>
  <c r="N6492" i="2"/>
  <c r="N6493" i="2"/>
  <c r="N6494" i="2"/>
  <c r="N6495" i="2"/>
  <c r="N6496" i="2"/>
  <c r="N6497" i="2"/>
  <c r="N6498" i="2"/>
  <c r="N6499" i="2"/>
  <c r="N6500" i="2"/>
  <c r="N6501" i="2"/>
  <c r="N6502" i="2"/>
  <c r="N6503" i="2"/>
  <c r="N6504" i="2"/>
  <c r="N6505" i="2"/>
  <c r="N6506" i="2"/>
  <c r="N6507" i="2"/>
  <c r="N6508" i="2"/>
  <c r="N6509" i="2"/>
  <c r="N6510" i="2"/>
  <c r="N6511" i="2"/>
  <c r="N6512" i="2"/>
  <c r="N6513" i="2"/>
  <c r="N6514" i="2"/>
  <c r="N6515" i="2"/>
  <c r="N6516" i="2"/>
  <c r="N6517" i="2"/>
  <c r="N6518" i="2"/>
  <c r="N6519" i="2"/>
  <c r="N6520" i="2"/>
  <c r="N6521" i="2"/>
  <c r="N6522" i="2"/>
  <c r="N6523" i="2"/>
  <c r="N6524" i="2"/>
  <c r="N6525" i="2"/>
  <c r="N6526" i="2"/>
  <c r="N6527" i="2"/>
  <c r="N6528" i="2"/>
  <c r="N6529" i="2"/>
  <c r="N6530" i="2"/>
  <c r="N6531" i="2"/>
  <c r="N6532" i="2"/>
  <c r="N6533" i="2"/>
  <c r="N6534" i="2"/>
  <c r="N6535" i="2"/>
  <c r="N6536" i="2"/>
  <c r="N6537" i="2"/>
  <c r="N6538" i="2"/>
  <c r="N6539" i="2"/>
  <c r="N6540" i="2"/>
  <c r="N6541" i="2"/>
  <c r="N6542" i="2"/>
  <c r="N6543" i="2"/>
  <c r="N6544" i="2"/>
  <c r="N6545" i="2"/>
  <c r="N6546" i="2"/>
  <c r="N6547" i="2"/>
  <c r="N6548" i="2"/>
  <c r="N6549" i="2"/>
  <c r="N6550" i="2"/>
  <c r="N6551" i="2"/>
  <c r="N6552" i="2"/>
  <c r="N6553" i="2"/>
  <c r="N6554" i="2"/>
  <c r="N6555" i="2"/>
  <c r="N6556" i="2"/>
  <c r="N6557" i="2"/>
  <c r="N6558" i="2"/>
  <c r="N6559" i="2"/>
  <c r="N6560" i="2"/>
  <c r="N6561" i="2"/>
  <c r="N6562" i="2"/>
  <c r="N6563" i="2"/>
  <c r="N6564" i="2"/>
  <c r="N6565" i="2"/>
  <c r="N6566" i="2"/>
  <c r="N6567" i="2"/>
  <c r="N6568" i="2"/>
  <c r="N6569" i="2"/>
  <c r="N6570" i="2"/>
  <c r="N6571" i="2"/>
  <c r="N6572" i="2"/>
  <c r="N6573" i="2"/>
  <c r="N6574" i="2"/>
  <c r="N6575" i="2"/>
  <c r="N6576" i="2"/>
  <c r="N6577" i="2"/>
  <c r="N6578" i="2"/>
  <c r="N6579" i="2"/>
  <c r="N6580" i="2"/>
  <c r="N6581" i="2"/>
  <c r="N6582" i="2"/>
  <c r="N6583" i="2"/>
  <c r="N6584" i="2"/>
  <c r="N6585" i="2"/>
  <c r="N6586" i="2"/>
  <c r="N6587" i="2"/>
  <c r="N6588" i="2"/>
  <c r="N6589" i="2"/>
  <c r="N6590" i="2"/>
  <c r="N6591" i="2"/>
  <c r="N6592" i="2"/>
  <c r="N6593" i="2"/>
  <c r="N6594" i="2"/>
  <c r="N6595" i="2"/>
  <c r="N6596" i="2"/>
  <c r="N6597" i="2"/>
  <c r="N6598" i="2"/>
  <c r="N6599" i="2"/>
  <c r="N6600" i="2"/>
  <c r="N6601" i="2"/>
  <c r="N6602" i="2"/>
  <c r="N6603" i="2"/>
  <c r="N6604" i="2"/>
  <c r="N6605" i="2"/>
  <c r="N6606" i="2"/>
  <c r="N6607" i="2"/>
  <c r="N6608" i="2"/>
  <c r="N6609" i="2"/>
  <c r="N6610" i="2"/>
  <c r="N6611" i="2"/>
  <c r="N6612" i="2"/>
  <c r="N6613" i="2"/>
  <c r="N6614" i="2"/>
  <c r="N6615" i="2"/>
  <c r="N6616" i="2"/>
  <c r="N6617" i="2"/>
  <c r="N6618" i="2"/>
  <c r="N6619" i="2"/>
  <c r="N6620" i="2"/>
  <c r="N6621" i="2"/>
  <c r="N6622" i="2"/>
  <c r="N6623" i="2"/>
  <c r="N6624" i="2"/>
  <c r="N6625" i="2"/>
  <c r="N6626" i="2"/>
  <c r="N6627" i="2"/>
  <c r="N6628" i="2"/>
  <c r="N6629" i="2"/>
  <c r="N6630" i="2"/>
  <c r="N6631" i="2"/>
  <c r="N6632" i="2"/>
  <c r="N6633" i="2"/>
  <c r="N6634" i="2"/>
  <c r="N6635" i="2"/>
  <c r="N6636" i="2"/>
  <c r="N6637" i="2"/>
  <c r="N6638" i="2"/>
  <c r="N6639" i="2"/>
  <c r="N6640" i="2"/>
  <c r="N6641" i="2"/>
  <c r="N6642" i="2"/>
  <c r="N6643" i="2"/>
  <c r="N6644" i="2"/>
  <c r="N6645" i="2"/>
  <c r="N6646" i="2"/>
  <c r="N6647" i="2"/>
  <c r="N6648" i="2"/>
  <c r="N6649" i="2"/>
  <c r="N6650" i="2"/>
  <c r="N6651" i="2"/>
  <c r="N6652" i="2"/>
  <c r="N6653" i="2"/>
  <c r="N6654" i="2"/>
  <c r="N6655" i="2"/>
  <c r="N6656" i="2"/>
  <c r="N6657" i="2"/>
  <c r="N6658" i="2"/>
  <c r="N6659" i="2"/>
  <c r="N6660" i="2"/>
  <c r="N6661" i="2"/>
  <c r="N6662" i="2"/>
  <c r="N6663" i="2"/>
  <c r="N6664" i="2"/>
  <c r="N6665" i="2"/>
  <c r="N6666" i="2"/>
  <c r="N6667" i="2"/>
  <c r="N6668" i="2"/>
  <c r="N6669" i="2"/>
  <c r="N6670" i="2"/>
  <c r="N6671" i="2"/>
  <c r="N6672" i="2"/>
  <c r="N6673" i="2"/>
  <c r="N6674" i="2"/>
  <c r="N6675" i="2"/>
  <c r="N6676" i="2"/>
  <c r="N6677" i="2"/>
  <c r="N6678" i="2"/>
  <c r="N6679" i="2"/>
  <c r="N6680" i="2"/>
  <c r="N6681" i="2"/>
  <c r="N6682" i="2"/>
  <c r="N6683" i="2"/>
  <c r="N6684" i="2"/>
  <c r="N6685" i="2"/>
  <c r="N6686" i="2"/>
  <c r="N6687" i="2"/>
  <c r="N6688" i="2"/>
  <c r="N6689" i="2"/>
  <c r="N6690" i="2"/>
  <c r="N6691" i="2"/>
  <c r="N6692" i="2"/>
  <c r="N6693" i="2"/>
  <c r="N6694" i="2"/>
  <c r="N6695" i="2"/>
  <c r="N6696" i="2"/>
  <c r="N6697" i="2"/>
  <c r="N6698" i="2"/>
  <c r="N6699" i="2"/>
  <c r="N6700" i="2"/>
  <c r="N6701" i="2"/>
  <c r="N6702" i="2"/>
  <c r="N6703" i="2"/>
  <c r="N6704" i="2"/>
  <c r="N6705" i="2"/>
  <c r="N6706" i="2"/>
  <c r="N6707" i="2"/>
  <c r="N6708" i="2"/>
  <c r="N6709" i="2"/>
  <c r="N6710" i="2"/>
  <c r="N6711" i="2"/>
  <c r="N6712" i="2"/>
  <c r="N6713" i="2"/>
  <c r="N6714" i="2"/>
  <c r="N6715" i="2"/>
  <c r="N6716" i="2"/>
  <c r="N6717" i="2"/>
  <c r="N6718" i="2"/>
  <c r="N6719" i="2"/>
  <c r="N6720" i="2"/>
  <c r="N6721" i="2"/>
  <c r="N6722" i="2"/>
  <c r="N6723" i="2"/>
  <c r="N6724" i="2"/>
  <c r="N6725" i="2"/>
  <c r="N6726" i="2"/>
  <c r="N6727" i="2"/>
  <c r="N6728" i="2"/>
  <c r="N6729" i="2"/>
  <c r="N6730" i="2"/>
  <c r="N6731" i="2"/>
  <c r="N6732" i="2"/>
  <c r="N6733" i="2"/>
  <c r="N6734" i="2"/>
  <c r="N6735" i="2"/>
  <c r="N6736" i="2"/>
  <c r="N6737" i="2"/>
  <c r="N6738" i="2"/>
  <c r="N6739" i="2"/>
  <c r="N6740" i="2"/>
  <c r="N6741" i="2"/>
  <c r="N6742" i="2"/>
  <c r="N6743" i="2"/>
  <c r="N6744" i="2"/>
  <c r="N6745" i="2"/>
  <c r="N6746" i="2"/>
  <c r="N6747" i="2"/>
  <c r="N6748" i="2"/>
  <c r="N6749" i="2"/>
  <c r="N6750" i="2"/>
  <c r="N6751" i="2"/>
  <c r="N6752" i="2"/>
  <c r="N6753" i="2"/>
  <c r="N6754" i="2"/>
  <c r="N6755" i="2"/>
  <c r="N6756" i="2"/>
  <c r="N6757" i="2"/>
  <c r="N6758" i="2"/>
  <c r="N6759" i="2"/>
  <c r="N6760" i="2"/>
  <c r="N6761" i="2"/>
  <c r="N6762" i="2"/>
  <c r="N6763" i="2"/>
  <c r="N6764" i="2"/>
  <c r="N6765" i="2"/>
  <c r="N6766" i="2"/>
  <c r="N6767" i="2"/>
  <c r="N6768" i="2"/>
  <c r="N6769" i="2"/>
  <c r="N6770" i="2"/>
  <c r="N6771" i="2"/>
  <c r="N6772" i="2"/>
  <c r="N6773" i="2"/>
  <c r="N6774" i="2"/>
  <c r="N6775" i="2"/>
  <c r="N6776" i="2"/>
  <c r="N6777" i="2"/>
  <c r="N6778" i="2"/>
  <c r="N6779" i="2"/>
  <c r="N6780" i="2"/>
  <c r="N6781" i="2"/>
  <c r="N6782" i="2"/>
  <c r="N6783" i="2"/>
  <c r="N6784" i="2"/>
  <c r="N6785" i="2"/>
  <c r="N6786" i="2"/>
  <c r="N6787" i="2"/>
  <c r="N6788" i="2"/>
  <c r="N6789" i="2"/>
  <c r="N6790" i="2"/>
  <c r="N6791" i="2"/>
  <c r="N6792" i="2"/>
  <c r="N6793" i="2"/>
  <c r="N6794" i="2"/>
  <c r="N6795" i="2"/>
  <c r="N6796" i="2"/>
  <c r="N6797" i="2"/>
  <c r="N6798" i="2"/>
  <c r="N6799" i="2"/>
  <c r="N6800" i="2"/>
  <c r="N6801" i="2"/>
  <c r="N6802" i="2"/>
  <c r="N6803" i="2"/>
  <c r="N6804" i="2"/>
  <c r="N6805" i="2"/>
  <c r="N6806" i="2"/>
  <c r="N6807" i="2"/>
  <c r="N6808" i="2"/>
  <c r="N6809" i="2"/>
  <c r="N6810" i="2"/>
  <c r="N6811" i="2"/>
  <c r="N6812" i="2"/>
  <c r="N6813" i="2"/>
  <c r="N6814" i="2"/>
  <c r="N6815" i="2"/>
  <c r="N6816" i="2"/>
  <c r="N6817" i="2"/>
  <c r="N6818" i="2"/>
  <c r="N6819" i="2"/>
  <c r="N6820" i="2"/>
  <c r="N6821" i="2"/>
  <c r="N6822" i="2"/>
  <c r="N6823" i="2"/>
  <c r="N6824" i="2"/>
  <c r="N6825" i="2"/>
  <c r="N6826" i="2"/>
  <c r="N6827" i="2"/>
  <c r="N6828" i="2"/>
  <c r="N6829" i="2"/>
  <c r="N6830" i="2"/>
  <c r="N6831" i="2"/>
  <c r="N6832" i="2"/>
  <c r="N6833" i="2"/>
  <c r="N6834" i="2"/>
  <c r="N6835" i="2"/>
  <c r="N6836" i="2"/>
  <c r="N6837" i="2"/>
  <c r="N6838" i="2"/>
  <c r="N6839" i="2"/>
  <c r="N6840" i="2"/>
  <c r="N6841" i="2"/>
  <c r="N6842" i="2"/>
  <c r="N6843" i="2"/>
  <c r="N6844" i="2"/>
  <c r="N6845" i="2"/>
  <c r="N6846" i="2"/>
  <c r="N6847" i="2"/>
  <c r="N6848" i="2"/>
  <c r="N6849" i="2"/>
  <c r="N6850" i="2"/>
  <c r="N6851" i="2"/>
  <c r="N6852" i="2"/>
  <c r="N6853" i="2"/>
  <c r="N6854" i="2"/>
  <c r="N6855" i="2"/>
  <c r="N6856" i="2"/>
  <c r="N6857" i="2"/>
  <c r="N6858" i="2"/>
  <c r="N6859" i="2"/>
  <c r="N6860" i="2"/>
  <c r="N6861" i="2"/>
  <c r="N6862" i="2"/>
  <c r="N6863" i="2"/>
  <c r="N6864" i="2"/>
  <c r="N6865" i="2"/>
  <c r="N6866" i="2"/>
  <c r="N6867" i="2"/>
  <c r="N6868" i="2"/>
  <c r="N6869" i="2"/>
  <c r="N6870" i="2"/>
  <c r="N6871" i="2"/>
  <c r="N6872" i="2"/>
  <c r="N6873" i="2"/>
  <c r="N6874" i="2"/>
  <c r="N6875" i="2"/>
  <c r="N6876" i="2"/>
  <c r="N6877" i="2"/>
  <c r="N6878" i="2"/>
  <c r="N6879" i="2"/>
  <c r="N6880" i="2"/>
  <c r="N6881" i="2"/>
  <c r="N6882" i="2"/>
  <c r="N6883" i="2"/>
  <c r="N6884" i="2"/>
  <c r="N6885" i="2"/>
  <c r="N6886" i="2"/>
  <c r="N6887" i="2"/>
  <c r="N6888" i="2"/>
  <c r="N6889" i="2"/>
  <c r="N6890" i="2"/>
  <c r="N6891" i="2"/>
  <c r="N6892" i="2"/>
  <c r="N6893" i="2"/>
  <c r="N6894" i="2"/>
  <c r="N6895" i="2"/>
  <c r="N6896" i="2"/>
  <c r="N6897" i="2"/>
  <c r="N6898" i="2"/>
  <c r="N6899" i="2"/>
  <c r="N6900" i="2"/>
  <c r="N6901" i="2"/>
  <c r="N6902" i="2"/>
  <c r="N6903" i="2"/>
  <c r="N6904" i="2"/>
  <c r="N6905" i="2"/>
  <c r="N6906" i="2"/>
  <c r="N6907" i="2"/>
  <c r="N6908" i="2"/>
  <c r="N6909" i="2"/>
  <c r="N6910" i="2"/>
  <c r="N6911" i="2"/>
  <c r="N6912" i="2"/>
  <c r="N6913" i="2"/>
  <c r="N6914" i="2"/>
  <c r="N6915" i="2"/>
  <c r="N6916" i="2"/>
  <c r="N6917" i="2"/>
  <c r="N6918" i="2"/>
  <c r="N6919" i="2"/>
  <c r="N6920" i="2"/>
  <c r="N6921" i="2"/>
  <c r="N6922" i="2"/>
  <c r="N6923" i="2"/>
  <c r="N6924" i="2"/>
  <c r="N6925" i="2"/>
  <c r="N6926" i="2"/>
  <c r="N6927" i="2"/>
  <c r="N6928" i="2"/>
  <c r="N6929" i="2"/>
  <c r="N6930" i="2"/>
  <c r="N6931" i="2"/>
  <c r="N6932" i="2"/>
  <c r="N6933" i="2"/>
  <c r="N6934" i="2"/>
  <c r="N6935" i="2"/>
  <c r="N6936" i="2"/>
  <c r="N6937" i="2"/>
  <c r="N6938" i="2"/>
  <c r="N6939" i="2"/>
  <c r="N6940" i="2"/>
  <c r="N6941" i="2"/>
  <c r="N6942" i="2"/>
  <c r="N6943" i="2"/>
  <c r="N6944" i="2"/>
  <c r="N6945" i="2"/>
  <c r="N6946" i="2"/>
  <c r="N6947" i="2"/>
  <c r="N6948" i="2"/>
  <c r="N6949" i="2"/>
  <c r="N6950" i="2"/>
  <c r="N6951" i="2"/>
  <c r="N6952" i="2"/>
  <c r="N6953" i="2"/>
  <c r="N6954" i="2"/>
  <c r="N6955" i="2"/>
  <c r="N6956" i="2"/>
  <c r="N6957" i="2"/>
  <c r="N6958" i="2"/>
  <c r="N6959" i="2"/>
  <c r="N6960" i="2"/>
  <c r="N6961" i="2"/>
  <c r="N6962" i="2"/>
  <c r="N6963" i="2"/>
  <c r="N6964" i="2"/>
  <c r="N6965" i="2"/>
  <c r="N6966" i="2"/>
  <c r="N6967" i="2"/>
  <c r="N6968" i="2"/>
  <c r="N6969" i="2"/>
  <c r="N6970" i="2"/>
  <c r="N6971" i="2"/>
  <c r="N6972" i="2"/>
  <c r="N6973" i="2"/>
  <c r="N6974" i="2"/>
  <c r="N6975" i="2"/>
  <c r="N6976" i="2"/>
  <c r="N6977" i="2"/>
  <c r="N6978" i="2"/>
  <c r="N6979" i="2"/>
  <c r="N6980" i="2"/>
  <c r="N6981" i="2"/>
  <c r="N6982" i="2"/>
  <c r="N6983" i="2"/>
  <c r="N6984" i="2"/>
  <c r="N6985" i="2"/>
  <c r="N6986" i="2"/>
  <c r="N6987" i="2"/>
  <c r="N6988" i="2"/>
  <c r="N6989" i="2"/>
  <c r="N6990" i="2"/>
  <c r="N6991" i="2"/>
  <c r="N6992" i="2"/>
  <c r="N6993" i="2"/>
  <c r="N6994" i="2"/>
  <c r="N6995" i="2"/>
  <c r="N6996" i="2"/>
  <c r="N6997" i="2"/>
  <c r="N6998" i="2"/>
  <c r="N6999" i="2"/>
  <c r="N7000" i="2"/>
  <c r="N7001" i="2"/>
  <c r="N7002" i="2"/>
  <c r="N7003" i="2"/>
  <c r="N7004" i="2"/>
  <c r="N7005" i="2"/>
  <c r="N7006" i="2"/>
  <c r="N7007" i="2"/>
  <c r="N7008" i="2"/>
  <c r="N7009" i="2"/>
  <c r="N7010" i="2"/>
  <c r="N7011" i="2"/>
  <c r="N7012" i="2"/>
  <c r="N7013" i="2"/>
  <c r="N7014" i="2"/>
  <c r="N7015" i="2"/>
  <c r="N7016" i="2"/>
  <c r="N7017" i="2"/>
  <c r="N7018" i="2"/>
  <c r="N7019" i="2"/>
  <c r="N7020" i="2"/>
  <c r="N7021" i="2"/>
  <c r="N7022" i="2"/>
  <c r="N7023" i="2"/>
  <c r="N7024" i="2"/>
  <c r="N7025" i="2"/>
  <c r="N7026" i="2"/>
  <c r="N7027" i="2"/>
  <c r="N7028" i="2"/>
  <c r="N7029" i="2"/>
  <c r="N7030" i="2"/>
  <c r="N7031" i="2"/>
  <c r="N7032" i="2"/>
  <c r="N7033" i="2"/>
  <c r="N7034" i="2"/>
  <c r="N7035" i="2"/>
  <c r="N7036" i="2"/>
  <c r="N7037" i="2"/>
  <c r="N7038" i="2"/>
  <c r="N7039" i="2"/>
  <c r="N7040" i="2"/>
  <c r="N7041" i="2"/>
  <c r="N7042" i="2"/>
  <c r="N7043" i="2"/>
  <c r="N7044" i="2"/>
  <c r="N7045" i="2"/>
  <c r="N7046" i="2"/>
  <c r="N7047" i="2"/>
  <c r="N7048" i="2"/>
  <c r="N7049" i="2"/>
  <c r="N7050" i="2"/>
  <c r="N7051" i="2"/>
  <c r="N7052" i="2"/>
  <c r="N7053" i="2"/>
  <c r="N7054" i="2"/>
  <c r="N7055" i="2"/>
  <c r="N7056" i="2"/>
  <c r="N7057" i="2"/>
  <c r="N7058" i="2"/>
  <c r="N7059" i="2"/>
  <c r="N7060" i="2"/>
  <c r="N7061" i="2"/>
  <c r="N7062" i="2"/>
  <c r="N7063" i="2"/>
  <c r="N7064" i="2"/>
  <c r="N7065" i="2"/>
  <c r="N7066" i="2"/>
  <c r="N7067" i="2"/>
  <c r="N7068" i="2"/>
  <c r="N7069" i="2"/>
  <c r="N7070" i="2"/>
  <c r="N7071" i="2"/>
  <c r="N7072" i="2"/>
  <c r="N7073" i="2"/>
  <c r="N7074" i="2"/>
  <c r="N7075" i="2"/>
  <c r="N7076" i="2"/>
  <c r="N7077" i="2"/>
  <c r="N7078" i="2"/>
  <c r="N7079" i="2"/>
  <c r="N7080" i="2"/>
  <c r="N7081" i="2"/>
  <c r="N7082" i="2"/>
  <c r="N7083" i="2"/>
  <c r="N7084" i="2"/>
  <c r="N7085" i="2"/>
  <c r="N7086" i="2"/>
  <c r="N7087" i="2"/>
  <c r="N7088" i="2"/>
  <c r="N7089" i="2"/>
  <c r="N7090" i="2"/>
  <c r="N7091" i="2"/>
  <c r="N7092" i="2"/>
  <c r="N7093" i="2"/>
  <c r="N7094" i="2"/>
  <c r="N7095" i="2"/>
  <c r="N7096" i="2"/>
  <c r="N7097" i="2"/>
  <c r="N7098" i="2"/>
  <c r="N7099" i="2"/>
  <c r="N7100" i="2"/>
  <c r="N7101" i="2"/>
  <c r="N7102" i="2"/>
  <c r="N7103" i="2"/>
  <c r="N7104" i="2"/>
  <c r="N7105" i="2"/>
  <c r="N7106" i="2"/>
  <c r="N7107" i="2"/>
  <c r="N7108" i="2"/>
  <c r="N7109" i="2"/>
  <c r="N7110" i="2"/>
  <c r="N7111" i="2"/>
  <c r="N7112" i="2"/>
  <c r="N7113" i="2"/>
  <c r="N7114" i="2"/>
  <c r="N7115" i="2"/>
  <c r="N7116" i="2"/>
  <c r="N7117" i="2"/>
  <c r="N7118" i="2"/>
  <c r="N7119" i="2"/>
  <c r="N7120" i="2"/>
  <c r="N7121" i="2"/>
  <c r="N7122" i="2"/>
  <c r="N7123" i="2"/>
  <c r="N7124" i="2"/>
  <c r="N7125" i="2"/>
  <c r="N7126" i="2"/>
  <c r="N7127" i="2"/>
  <c r="N7128" i="2"/>
  <c r="N7129" i="2"/>
  <c r="N7130" i="2"/>
  <c r="N7131" i="2"/>
  <c r="N7132" i="2"/>
  <c r="N7133" i="2"/>
  <c r="N7134" i="2"/>
  <c r="N7135" i="2"/>
  <c r="N7136" i="2"/>
  <c r="N7137" i="2"/>
  <c r="N7138" i="2"/>
  <c r="N7139" i="2"/>
  <c r="N7140" i="2"/>
  <c r="N7141" i="2"/>
  <c r="N7142" i="2"/>
  <c r="N7143" i="2"/>
  <c r="N7144" i="2"/>
  <c r="N7145" i="2"/>
  <c r="N7146" i="2"/>
  <c r="N7147" i="2"/>
  <c r="N7148" i="2"/>
  <c r="N7149" i="2"/>
  <c r="N7150" i="2"/>
  <c r="N7151" i="2"/>
  <c r="N7152" i="2"/>
  <c r="N7153" i="2"/>
  <c r="N7154" i="2"/>
  <c r="N7155" i="2"/>
  <c r="N7156" i="2"/>
  <c r="N7157" i="2"/>
  <c r="N7158" i="2"/>
  <c r="N7159" i="2"/>
  <c r="N7160" i="2"/>
  <c r="N7161" i="2"/>
  <c r="N7162" i="2"/>
  <c r="N7163" i="2"/>
  <c r="N7164" i="2"/>
  <c r="N7165" i="2"/>
  <c r="N7166" i="2"/>
  <c r="N7167" i="2"/>
  <c r="N7168" i="2"/>
  <c r="N7169" i="2"/>
  <c r="N7170" i="2"/>
  <c r="N7171" i="2"/>
  <c r="N7172" i="2"/>
  <c r="N7173" i="2"/>
  <c r="N7174" i="2"/>
  <c r="N7175" i="2"/>
  <c r="N7176" i="2"/>
  <c r="N7177" i="2"/>
  <c r="N7178" i="2"/>
  <c r="N7179" i="2"/>
  <c r="N7180" i="2"/>
  <c r="N7181" i="2"/>
  <c r="N7182" i="2"/>
  <c r="N7183" i="2"/>
  <c r="N7184" i="2"/>
  <c r="N7185" i="2"/>
  <c r="N7186" i="2"/>
  <c r="N7187" i="2"/>
  <c r="N7188" i="2"/>
  <c r="N7189" i="2"/>
  <c r="N7190" i="2"/>
  <c r="N7191" i="2"/>
  <c r="N7192" i="2"/>
  <c r="N7193" i="2"/>
  <c r="N7194" i="2"/>
  <c r="N7195" i="2"/>
  <c r="N7196" i="2"/>
  <c r="N7197" i="2"/>
  <c r="N7198" i="2"/>
  <c r="N7199" i="2"/>
  <c r="N7200" i="2"/>
  <c r="N7201" i="2"/>
  <c r="N7202" i="2"/>
  <c r="N7203" i="2"/>
  <c r="N7204" i="2"/>
  <c r="N7205" i="2"/>
  <c r="N7206" i="2"/>
  <c r="N7207" i="2"/>
  <c r="N7208" i="2"/>
  <c r="N7209" i="2"/>
  <c r="N7210" i="2"/>
  <c r="N7211" i="2"/>
  <c r="N7212" i="2"/>
  <c r="N7213" i="2"/>
  <c r="N7214" i="2"/>
  <c r="N7215" i="2"/>
  <c r="N7216" i="2"/>
  <c r="N7217" i="2"/>
  <c r="N7218" i="2"/>
  <c r="N7219" i="2"/>
  <c r="N7220" i="2"/>
  <c r="N7221" i="2"/>
  <c r="N7222" i="2"/>
  <c r="N7223" i="2"/>
  <c r="N7224" i="2"/>
  <c r="N7225" i="2"/>
  <c r="N7226" i="2"/>
  <c r="N7227" i="2"/>
  <c r="N7228" i="2"/>
  <c r="N7229" i="2"/>
  <c r="N7230" i="2"/>
  <c r="N7231" i="2"/>
  <c r="N7232" i="2"/>
  <c r="N7233" i="2"/>
  <c r="N7234" i="2"/>
  <c r="N7235" i="2"/>
  <c r="N7236" i="2"/>
  <c r="N7237" i="2"/>
  <c r="N7238" i="2"/>
  <c r="N7239" i="2"/>
  <c r="N7240" i="2"/>
  <c r="N7241" i="2"/>
  <c r="N7242" i="2"/>
  <c r="N7243" i="2"/>
  <c r="N7244" i="2"/>
  <c r="N7245" i="2"/>
  <c r="N7246" i="2"/>
  <c r="N7247" i="2"/>
  <c r="N7248" i="2"/>
  <c r="N7249" i="2"/>
  <c r="N7250" i="2"/>
  <c r="N7251" i="2"/>
  <c r="N7252" i="2"/>
  <c r="N7253" i="2"/>
  <c r="N7254" i="2"/>
  <c r="N7255" i="2"/>
  <c r="N7256" i="2"/>
  <c r="N7257" i="2"/>
  <c r="N7258" i="2"/>
  <c r="N7259" i="2"/>
  <c r="N7260" i="2"/>
  <c r="N7261" i="2"/>
  <c r="N7262" i="2"/>
  <c r="N7263" i="2"/>
  <c r="N7264" i="2"/>
  <c r="N7265" i="2"/>
  <c r="N7266" i="2"/>
  <c r="N7267" i="2"/>
  <c r="N7268" i="2"/>
  <c r="N7269" i="2"/>
  <c r="N7270" i="2"/>
  <c r="N7271" i="2"/>
  <c r="N7272" i="2"/>
  <c r="N7273" i="2"/>
  <c r="N7274" i="2"/>
  <c r="N7275" i="2"/>
  <c r="N7276" i="2"/>
  <c r="N7277" i="2"/>
  <c r="N7278" i="2"/>
  <c r="N7279" i="2"/>
  <c r="N7280" i="2"/>
  <c r="N7281" i="2"/>
  <c r="N7282" i="2"/>
  <c r="N7283" i="2"/>
  <c r="N7284" i="2"/>
  <c r="N7285" i="2"/>
  <c r="N7286" i="2"/>
  <c r="N7287" i="2"/>
  <c r="N7288" i="2"/>
  <c r="N7289" i="2"/>
  <c r="N7290" i="2"/>
  <c r="N7291" i="2"/>
  <c r="N7292" i="2"/>
  <c r="N7293" i="2"/>
  <c r="N7294" i="2"/>
  <c r="N7295" i="2"/>
  <c r="N7296" i="2"/>
  <c r="N7297" i="2"/>
  <c r="N7298" i="2"/>
  <c r="N7299" i="2"/>
  <c r="N7300" i="2"/>
  <c r="N7301" i="2"/>
  <c r="N7302" i="2"/>
  <c r="N7303" i="2"/>
  <c r="N7304" i="2"/>
  <c r="N7305" i="2"/>
  <c r="N7306" i="2"/>
  <c r="N7307" i="2"/>
  <c r="N7308" i="2"/>
  <c r="N7309" i="2"/>
  <c r="N7310" i="2"/>
  <c r="N7311" i="2"/>
  <c r="N7312" i="2"/>
  <c r="N7313" i="2"/>
  <c r="N7314" i="2"/>
  <c r="N7315" i="2"/>
  <c r="N7316" i="2"/>
  <c r="N7317" i="2"/>
  <c r="N7318" i="2"/>
  <c r="N7319" i="2"/>
  <c r="N7320" i="2"/>
  <c r="N7321" i="2"/>
  <c r="N7322" i="2"/>
  <c r="N7323" i="2"/>
  <c r="N7324" i="2"/>
  <c r="N7325" i="2"/>
  <c r="N7326" i="2"/>
  <c r="N7327" i="2"/>
  <c r="N7328" i="2"/>
  <c r="N7329" i="2"/>
  <c r="N7330" i="2"/>
  <c r="N7331" i="2"/>
  <c r="N7332" i="2"/>
  <c r="N7333" i="2"/>
  <c r="N7334" i="2"/>
  <c r="N7335" i="2"/>
  <c r="N7336" i="2"/>
  <c r="N7337" i="2"/>
  <c r="N7338" i="2"/>
  <c r="N7339" i="2"/>
  <c r="N7340" i="2"/>
  <c r="N7341" i="2"/>
  <c r="N7342" i="2"/>
  <c r="N7343" i="2"/>
  <c r="N7344" i="2"/>
  <c r="N7345" i="2"/>
  <c r="N7346" i="2"/>
  <c r="N7347" i="2"/>
  <c r="N7348" i="2"/>
  <c r="N7349" i="2"/>
  <c r="N7350" i="2"/>
  <c r="N7351" i="2"/>
  <c r="N7352" i="2"/>
  <c r="N7353" i="2"/>
  <c r="N7354" i="2"/>
  <c r="N7355" i="2"/>
  <c r="N7356" i="2"/>
  <c r="N7357" i="2"/>
  <c r="N7358" i="2"/>
  <c r="N7359" i="2"/>
  <c r="N7360" i="2"/>
  <c r="N7361" i="2"/>
  <c r="N7362" i="2"/>
  <c r="N7363" i="2"/>
  <c r="N7364" i="2"/>
  <c r="N7365" i="2"/>
  <c r="N7366" i="2"/>
  <c r="N7367" i="2"/>
  <c r="N7368" i="2"/>
  <c r="N7369" i="2"/>
  <c r="N7370" i="2"/>
  <c r="N7371" i="2"/>
  <c r="N7372" i="2"/>
  <c r="N7373" i="2"/>
  <c r="N7374" i="2"/>
  <c r="N7375" i="2"/>
  <c r="N7376" i="2"/>
  <c r="N7377" i="2"/>
  <c r="N7378" i="2"/>
  <c r="N7379" i="2"/>
  <c r="N7380" i="2"/>
  <c r="N7381" i="2"/>
  <c r="N7382" i="2"/>
  <c r="N7383" i="2"/>
  <c r="N7384" i="2"/>
  <c r="N7385" i="2"/>
  <c r="N7386" i="2"/>
  <c r="N7387" i="2"/>
  <c r="N7388" i="2"/>
  <c r="N7389" i="2"/>
  <c r="N7390" i="2"/>
  <c r="N7391" i="2"/>
  <c r="N7392" i="2"/>
  <c r="N7393" i="2"/>
  <c r="N7394" i="2"/>
  <c r="N7395" i="2"/>
  <c r="N7396" i="2"/>
  <c r="N7397" i="2"/>
  <c r="N7398" i="2"/>
  <c r="N7399" i="2"/>
  <c r="N7400" i="2"/>
  <c r="N7401" i="2"/>
  <c r="N7402" i="2"/>
  <c r="N7403" i="2"/>
  <c r="N7404" i="2"/>
  <c r="N7405" i="2"/>
  <c r="N7406" i="2"/>
  <c r="N7407" i="2"/>
  <c r="N7408" i="2"/>
  <c r="N7409" i="2"/>
  <c r="N7410" i="2"/>
  <c r="N7411" i="2"/>
  <c r="N7412" i="2"/>
  <c r="N7413" i="2"/>
  <c r="N7414" i="2"/>
  <c r="N7415" i="2"/>
  <c r="N7416" i="2"/>
  <c r="N7417" i="2"/>
  <c r="N7418" i="2"/>
  <c r="N7419" i="2"/>
  <c r="N7420" i="2"/>
  <c r="N7421" i="2"/>
  <c r="N7422" i="2"/>
  <c r="N7423" i="2"/>
  <c r="N7424" i="2"/>
  <c r="N7425" i="2"/>
  <c r="N7426" i="2"/>
  <c r="N7427" i="2"/>
  <c r="N7428" i="2"/>
  <c r="N7429" i="2"/>
  <c r="N7430" i="2"/>
  <c r="N7431" i="2"/>
  <c r="N7432" i="2"/>
  <c r="N7433" i="2"/>
  <c r="N7434" i="2"/>
  <c r="N7435" i="2"/>
  <c r="N7436" i="2"/>
  <c r="N7437" i="2"/>
  <c r="N7438" i="2"/>
  <c r="N7439" i="2"/>
  <c r="N7440" i="2"/>
  <c r="N7441" i="2"/>
  <c r="N7442" i="2"/>
  <c r="N7443" i="2"/>
  <c r="N7444" i="2"/>
  <c r="N7445" i="2"/>
  <c r="N7446" i="2"/>
  <c r="N7447" i="2"/>
  <c r="N7448" i="2"/>
  <c r="N7449" i="2"/>
  <c r="N7450" i="2"/>
  <c r="N7451" i="2"/>
  <c r="N7452" i="2"/>
  <c r="N7453" i="2"/>
  <c r="N7454" i="2"/>
  <c r="N7455" i="2"/>
  <c r="N7456" i="2"/>
  <c r="N7457" i="2"/>
  <c r="N7458" i="2"/>
  <c r="N7459" i="2"/>
  <c r="N7460" i="2"/>
  <c r="N7461" i="2"/>
  <c r="N7462" i="2"/>
  <c r="N7463" i="2"/>
  <c r="N7464" i="2"/>
  <c r="N7465" i="2"/>
  <c r="N7466" i="2"/>
  <c r="N7467" i="2"/>
  <c r="N7468" i="2"/>
  <c r="N7469" i="2"/>
  <c r="N7470" i="2"/>
  <c r="N7471" i="2"/>
  <c r="N7472" i="2"/>
  <c r="N7473" i="2"/>
  <c r="N7474" i="2"/>
  <c r="N7475" i="2"/>
  <c r="N7476" i="2"/>
  <c r="N7477" i="2"/>
  <c r="N7478" i="2"/>
  <c r="N7479" i="2"/>
  <c r="N7480" i="2"/>
  <c r="N7481" i="2"/>
  <c r="N7482" i="2"/>
  <c r="N7483" i="2"/>
  <c r="N7484" i="2"/>
  <c r="N7485" i="2"/>
  <c r="N7486" i="2"/>
  <c r="N7487" i="2"/>
  <c r="N7488" i="2"/>
  <c r="N7489" i="2"/>
  <c r="N7490" i="2"/>
  <c r="N7491" i="2"/>
  <c r="N7492" i="2"/>
  <c r="N7493" i="2"/>
  <c r="N7494" i="2"/>
  <c r="N7495" i="2"/>
  <c r="N7496" i="2"/>
  <c r="N7497" i="2"/>
  <c r="N7498" i="2"/>
  <c r="N7499" i="2"/>
  <c r="N7500" i="2"/>
  <c r="N7501" i="2"/>
  <c r="N7502" i="2"/>
  <c r="N7503" i="2"/>
  <c r="N7504" i="2"/>
  <c r="N7505" i="2"/>
  <c r="N7506" i="2"/>
  <c r="N7507" i="2"/>
  <c r="N7508" i="2"/>
  <c r="N7509" i="2"/>
  <c r="N7510" i="2"/>
  <c r="N7511" i="2"/>
  <c r="N7512" i="2"/>
  <c r="N7513" i="2"/>
  <c r="N7514" i="2"/>
  <c r="N7515" i="2"/>
  <c r="N7516" i="2"/>
  <c r="N7517" i="2"/>
  <c r="N7518" i="2"/>
  <c r="N7519" i="2"/>
  <c r="N7520" i="2"/>
  <c r="N7521" i="2"/>
  <c r="N7522" i="2"/>
  <c r="N7523" i="2"/>
  <c r="N7524" i="2"/>
  <c r="N7525" i="2"/>
  <c r="N7526" i="2"/>
  <c r="N7527" i="2"/>
  <c r="N7528" i="2"/>
  <c r="N7529" i="2"/>
  <c r="N7530" i="2"/>
  <c r="N7531" i="2"/>
  <c r="N7532" i="2"/>
  <c r="N7533" i="2"/>
  <c r="N7534" i="2"/>
  <c r="N7535" i="2"/>
  <c r="N7536" i="2"/>
  <c r="N7537" i="2"/>
  <c r="N7538" i="2"/>
  <c r="N7539" i="2"/>
  <c r="N7540" i="2"/>
  <c r="N7541" i="2"/>
  <c r="N7542" i="2"/>
  <c r="N7543" i="2"/>
  <c r="N7544" i="2"/>
  <c r="N7545" i="2"/>
  <c r="N7546" i="2"/>
  <c r="N7547" i="2"/>
  <c r="N7548" i="2"/>
  <c r="N7549" i="2"/>
  <c r="N7550" i="2"/>
  <c r="N7551" i="2"/>
  <c r="N7552" i="2"/>
  <c r="N7553" i="2"/>
  <c r="N7554" i="2"/>
  <c r="N7555" i="2"/>
  <c r="N7556" i="2"/>
  <c r="N7557" i="2"/>
  <c r="N7558" i="2"/>
  <c r="N7559" i="2"/>
  <c r="N7560" i="2"/>
  <c r="N7561" i="2"/>
  <c r="N7562" i="2"/>
  <c r="N7563" i="2"/>
  <c r="N7564" i="2"/>
  <c r="N7565" i="2"/>
  <c r="N7566" i="2"/>
  <c r="N7567" i="2"/>
  <c r="N7568" i="2"/>
  <c r="N7569" i="2"/>
  <c r="N7570" i="2"/>
  <c r="N7571" i="2"/>
  <c r="N7572" i="2"/>
  <c r="N7573" i="2"/>
  <c r="N7574" i="2"/>
  <c r="N7575" i="2"/>
  <c r="N7576" i="2"/>
  <c r="N7577" i="2"/>
  <c r="N7578" i="2"/>
  <c r="N7579" i="2"/>
  <c r="N7580" i="2"/>
  <c r="N7581" i="2"/>
  <c r="N7582" i="2"/>
  <c r="N7583" i="2"/>
  <c r="N7584" i="2"/>
  <c r="N7585" i="2"/>
  <c r="N7586" i="2"/>
  <c r="N7587" i="2"/>
  <c r="N7588" i="2"/>
  <c r="N7589" i="2"/>
  <c r="N7590" i="2"/>
  <c r="N7591" i="2"/>
  <c r="N7592" i="2"/>
  <c r="N7593" i="2"/>
  <c r="N7594" i="2"/>
  <c r="N7595" i="2"/>
  <c r="N7596" i="2"/>
  <c r="N7597" i="2"/>
  <c r="N7598" i="2"/>
  <c r="N7599" i="2"/>
  <c r="N7600" i="2"/>
  <c r="N7601" i="2"/>
  <c r="N7602" i="2"/>
  <c r="N7603" i="2"/>
  <c r="N7604" i="2"/>
  <c r="N7605" i="2"/>
  <c r="N7606" i="2"/>
  <c r="N7607" i="2"/>
  <c r="N7608" i="2"/>
  <c r="N7609" i="2"/>
  <c r="N7610" i="2"/>
  <c r="N7611" i="2"/>
  <c r="N7612" i="2"/>
  <c r="N7613" i="2"/>
  <c r="N7614" i="2"/>
  <c r="N7615" i="2"/>
  <c r="N7616" i="2"/>
  <c r="N7617" i="2"/>
  <c r="N7618" i="2"/>
  <c r="N7619" i="2"/>
  <c r="N7620" i="2"/>
  <c r="N7621" i="2"/>
  <c r="N7622" i="2"/>
  <c r="N7623" i="2"/>
  <c r="N7624" i="2"/>
  <c r="N7625" i="2"/>
  <c r="N7626" i="2"/>
  <c r="N7627" i="2"/>
  <c r="N7628" i="2"/>
  <c r="N7629" i="2"/>
  <c r="N7630" i="2"/>
  <c r="N7631" i="2"/>
  <c r="N7632" i="2"/>
  <c r="N7633" i="2"/>
  <c r="N7634" i="2"/>
  <c r="N7635" i="2"/>
  <c r="N7636" i="2"/>
  <c r="N7637" i="2"/>
  <c r="N7638" i="2"/>
  <c r="N7639" i="2"/>
  <c r="N7640" i="2"/>
  <c r="N7641" i="2"/>
  <c r="N7642" i="2"/>
  <c r="N7643" i="2"/>
  <c r="N7644" i="2"/>
  <c r="N7645" i="2"/>
  <c r="N7646" i="2"/>
  <c r="N7647" i="2"/>
  <c r="N7648" i="2"/>
  <c r="N7649" i="2"/>
  <c r="N7650" i="2"/>
  <c r="N7651" i="2"/>
  <c r="N7652" i="2"/>
  <c r="N7653" i="2"/>
  <c r="N7654" i="2"/>
  <c r="N7655" i="2"/>
  <c r="N7656" i="2"/>
  <c r="N7657" i="2"/>
  <c r="N7658" i="2"/>
  <c r="N7659" i="2"/>
  <c r="N7660" i="2"/>
  <c r="N7661" i="2"/>
  <c r="N7662" i="2"/>
  <c r="N7663" i="2"/>
  <c r="N7664" i="2"/>
  <c r="N7665" i="2"/>
  <c r="N7666" i="2"/>
  <c r="N7667" i="2"/>
  <c r="N7668" i="2"/>
  <c r="N7669" i="2"/>
  <c r="N7670" i="2"/>
  <c r="N7671" i="2"/>
  <c r="N7672" i="2"/>
  <c r="N7673" i="2"/>
  <c r="N7674" i="2"/>
  <c r="N7675" i="2"/>
  <c r="N7676" i="2"/>
  <c r="N7677" i="2"/>
  <c r="N7678" i="2"/>
  <c r="N7679" i="2"/>
  <c r="N7680" i="2"/>
  <c r="N7681" i="2"/>
  <c r="N7682" i="2"/>
  <c r="N7683" i="2"/>
  <c r="N7684" i="2"/>
  <c r="N7685" i="2"/>
  <c r="N7686" i="2"/>
  <c r="N7687" i="2"/>
  <c r="N7688" i="2"/>
  <c r="N7689" i="2"/>
  <c r="N7690" i="2"/>
  <c r="N7691" i="2"/>
  <c r="N7692" i="2"/>
  <c r="N7693" i="2"/>
  <c r="N7694" i="2"/>
  <c r="N7695" i="2"/>
  <c r="N7696" i="2"/>
  <c r="N7697" i="2"/>
  <c r="N7698" i="2"/>
  <c r="N7699" i="2"/>
  <c r="N7700" i="2"/>
  <c r="N7701" i="2"/>
  <c r="N7702" i="2"/>
  <c r="N7703" i="2"/>
  <c r="N7704" i="2"/>
  <c r="N7705" i="2"/>
  <c r="N7706" i="2"/>
  <c r="N7707" i="2"/>
  <c r="N7708" i="2"/>
  <c r="N7709" i="2"/>
  <c r="N7710" i="2"/>
  <c r="N7711" i="2"/>
  <c r="N7712" i="2"/>
  <c r="N7713" i="2"/>
  <c r="N7714" i="2"/>
  <c r="N7715" i="2"/>
  <c r="N7716" i="2"/>
  <c r="N7717" i="2"/>
  <c r="N7718" i="2"/>
  <c r="N7719" i="2"/>
  <c r="N7720" i="2"/>
  <c r="N7721" i="2"/>
  <c r="N7722" i="2"/>
  <c r="N7723" i="2"/>
  <c r="N7724" i="2"/>
  <c r="N7725" i="2"/>
  <c r="N7726" i="2"/>
  <c r="N7727" i="2"/>
  <c r="N7728" i="2"/>
  <c r="N7729" i="2"/>
  <c r="N7730" i="2"/>
  <c r="N7731" i="2"/>
  <c r="N7732" i="2"/>
  <c r="N7733" i="2"/>
  <c r="N7734" i="2"/>
  <c r="N7735" i="2"/>
  <c r="N7736" i="2"/>
  <c r="N7737" i="2"/>
  <c r="N7738" i="2"/>
  <c r="N7739" i="2"/>
  <c r="N7740" i="2"/>
  <c r="N7741" i="2"/>
  <c r="N7742" i="2"/>
  <c r="N7743" i="2"/>
  <c r="N7744" i="2"/>
  <c r="N7745" i="2"/>
  <c r="N7746" i="2"/>
  <c r="N7747" i="2"/>
  <c r="N7748" i="2"/>
  <c r="N7749" i="2"/>
  <c r="N7750" i="2"/>
  <c r="N7751" i="2"/>
  <c r="N7752" i="2"/>
  <c r="N7753" i="2"/>
  <c r="N7754" i="2"/>
  <c r="N7755" i="2"/>
  <c r="N7756" i="2"/>
  <c r="N7757" i="2"/>
  <c r="N7758" i="2"/>
  <c r="N7759" i="2"/>
  <c r="N7760" i="2"/>
  <c r="N7761" i="2"/>
  <c r="N7762" i="2"/>
  <c r="N7763" i="2"/>
  <c r="N7764" i="2"/>
  <c r="N7765" i="2"/>
  <c r="N7766" i="2"/>
  <c r="N7767" i="2"/>
  <c r="N7768" i="2"/>
  <c r="N7769" i="2"/>
  <c r="N7770" i="2"/>
  <c r="N7771" i="2"/>
  <c r="N7772" i="2"/>
  <c r="N7773" i="2"/>
  <c r="N7774" i="2"/>
  <c r="N7775" i="2"/>
  <c r="N7776" i="2"/>
  <c r="N7777" i="2"/>
  <c r="N7778" i="2"/>
  <c r="N7779" i="2"/>
  <c r="N7780" i="2"/>
  <c r="N7781" i="2"/>
  <c r="N7782" i="2"/>
  <c r="N7783" i="2"/>
  <c r="N7784" i="2"/>
  <c r="N7785" i="2"/>
  <c r="N7786" i="2"/>
  <c r="N7787" i="2"/>
  <c r="N7788" i="2"/>
  <c r="N7789" i="2"/>
  <c r="N7790" i="2"/>
  <c r="N7791" i="2"/>
  <c r="N7792" i="2"/>
  <c r="N7793" i="2"/>
  <c r="N7794" i="2"/>
  <c r="N7795" i="2"/>
  <c r="N7796" i="2"/>
  <c r="N7797" i="2"/>
  <c r="N7798" i="2"/>
  <c r="N7799" i="2"/>
  <c r="N7800" i="2"/>
  <c r="N7801" i="2"/>
  <c r="N7802" i="2"/>
  <c r="N7803" i="2"/>
  <c r="N7804" i="2"/>
  <c r="N7805" i="2"/>
  <c r="N7806" i="2"/>
  <c r="N7807" i="2"/>
  <c r="N7808" i="2"/>
  <c r="N7809" i="2"/>
  <c r="N7810" i="2"/>
  <c r="N7811" i="2"/>
  <c r="N7812" i="2"/>
  <c r="N7813" i="2"/>
  <c r="N7814" i="2"/>
  <c r="N7815" i="2"/>
  <c r="N7816" i="2"/>
  <c r="N7817" i="2"/>
  <c r="N7818" i="2"/>
  <c r="N7819" i="2"/>
  <c r="N7820" i="2"/>
  <c r="N7821" i="2"/>
  <c r="N7822" i="2"/>
  <c r="N7823" i="2"/>
  <c r="N7824" i="2"/>
  <c r="N7825" i="2"/>
  <c r="N7826" i="2"/>
  <c r="N7827" i="2"/>
  <c r="N7828" i="2"/>
  <c r="N7829" i="2"/>
  <c r="N7830" i="2"/>
  <c r="N7831" i="2"/>
  <c r="N7832" i="2"/>
  <c r="N7833" i="2"/>
  <c r="N7834" i="2"/>
  <c r="N7835" i="2"/>
  <c r="N7836" i="2"/>
  <c r="N7837" i="2"/>
  <c r="N7838" i="2"/>
  <c r="N7839" i="2"/>
  <c r="N7840" i="2"/>
  <c r="N7841" i="2"/>
  <c r="N7842" i="2"/>
  <c r="N7843" i="2"/>
  <c r="N7844" i="2"/>
  <c r="N7845" i="2"/>
  <c r="N7846" i="2"/>
  <c r="N7847" i="2"/>
  <c r="N7848" i="2"/>
  <c r="N7849" i="2"/>
  <c r="N7850" i="2"/>
  <c r="N7851" i="2"/>
  <c r="N7852" i="2"/>
  <c r="N7853" i="2"/>
  <c r="N7854" i="2"/>
  <c r="N7855" i="2"/>
  <c r="N7856" i="2"/>
  <c r="N7857" i="2"/>
  <c r="N7858" i="2"/>
  <c r="N7859" i="2"/>
  <c r="N7860" i="2"/>
  <c r="N7861" i="2"/>
  <c r="N7862" i="2"/>
  <c r="N7863" i="2"/>
  <c r="N7864" i="2"/>
  <c r="N7865" i="2"/>
  <c r="N7866" i="2"/>
  <c r="N7867" i="2"/>
  <c r="N7868" i="2"/>
  <c r="N7869" i="2"/>
  <c r="N7870" i="2"/>
  <c r="N7871" i="2"/>
  <c r="N7872" i="2"/>
  <c r="N7873" i="2"/>
  <c r="N7874" i="2"/>
  <c r="N7875" i="2"/>
  <c r="N7876" i="2"/>
  <c r="N7877" i="2"/>
  <c r="N7878" i="2"/>
  <c r="N7879" i="2"/>
  <c r="N7880" i="2"/>
  <c r="N7881" i="2"/>
  <c r="N7882" i="2"/>
  <c r="N7883" i="2"/>
  <c r="N7884" i="2"/>
  <c r="N7885" i="2"/>
  <c r="N7886" i="2"/>
  <c r="N7887" i="2"/>
  <c r="N7888" i="2"/>
  <c r="N7889" i="2"/>
  <c r="N7890" i="2"/>
  <c r="N7891" i="2"/>
  <c r="N7892" i="2"/>
  <c r="N7893" i="2"/>
  <c r="N7894" i="2"/>
  <c r="N7895" i="2"/>
  <c r="N7896" i="2"/>
  <c r="N7897" i="2"/>
  <c r="N7898" i="2"/>
  <c r="N7899" i="2"/>
  <c r="N7900" i="2"/>
  <c r="N7901" i="2"/>
  <c r="N7902" i="2"/>
  <c r="N7903" i="2"/>
  <c r="N7904" i="2"/>
  <c r="N7905" i="2"/>
  <c r="N7906" i="2"/>
  <c r="N7907" i="2"/>
  <c r="N7908" i="2"/>
  <c r="N7909" i="2"/>
  <c r="N7910" i="2"/>
  <c r="N7911" i="2"/>
  <c r="N7912" i="2"/>
  <c r="N7913" i="2"/>
  <c r="N7914" i="2"/>
  <c r="N7915" i="2"/>
  <c r="N7916" i="2"/>
  <c r="N7917" i="2"/>
  <c r="N7918" i="2"/>
  <c r="N7919" i="2"/>
  <c r="N7920" i="2"/>
  <c r="N7921" i="2"/>
  <c r="N7922" i="2"/>
  <c r="N7923" i="2"/>
  <c r="N7924" i="2"/>
  <c r="N7925" i="2"/>
  <c r="N7926" i="2"/>
  <c r="N7927" i="2"/>
  <c r="N7928" i="2"/>
  <c r="N7929" i="2"/>
  <c r="N7930" i="2"/>
  <c r="N7931" i="2"/>
  <c r="N7932" i="2"/>
  <c r="N7933" i="2"/>
  <c r="N7934" i="2"/>
  <c r="N7935" i="2"/>
  <c r="N7936" i="2"/>
  <c r="N7937" i="2"/>
  <c r="N7938" i="2"/>
  <c r="N7939" i="2"/>
  <c r="N7940" i="2"/>
  <c r="N7941" i="2"/>
  <c r="N7942" i="2"/>
  <c r="N7943" i="2"/>
  <c r="N7944" i="2"/>
  <c r="N7945" i="2"/>
  <c r="N7946" i="2"/>
  <c r="N7947" i="2"/>
  <c r="N7948" i="2"/>
  <c r="N7949" i="2"/>
  <c r="N7950" i="2"/>
  <c r="N7951" i="2"/>
  <c r="N7952" i="2"/>
  <c r="N7953" i="2"/>
  <c r="N7954" i="2"/>
  <c r="N7955" i="2"/>
  <c r="N7956" i="2"/>
  <c r="N7957" i="2"/>
  <c r="N7958" i="2"/>
  <c r="N7959" i="2"/>
  <c r="N7960" i="2"/>
  <c r="N7961" i="2"/>
  <c r="N7962" i="2"/>
  <c r="N7963" i="2"/>
  <c r="N7964" i="2"/>
  <c r="N7965" i="2"/>
  <c r="N7966" i="2"/>
  <c r="N7967" i="2"/>
  <c r="N7968" i="2"/>
  <c r="N7969" i="2"/>
  <c r="N7970" i="2"/>
  <c r="N7971" i="2"/>
  <c r="N7972" i="2"/>
  <c r="N7973" i="2"/>
  <c r="N7974" i="2"/>
  <c r="N7975" i="2"/>
  <c r="N7976" i="2"/>
  <c r="N7977" i="2"/>
  <c r="N7978" i="2"/>
  <c r="N7979" i="2"/>
  <c r="N7980" i="2"/>
  <c r="N7981" i="2"/>
  <c r="N7982" i="2"/>
  <c r="N7983" i="2"/>
  <c r="N7984" i="2"/>
  <c r="N7985" i="2"/>
  <c r="N7986" i="2"/>
  <c r="N7987" i="2"/>
  <c r="N7988" i="2"/>
  <c r="N7989" i="2"/>
  <c r="N7990" i="2"/>
  <c r="N7991" i="2"/>
  <c r="N7992" i="2"/>
  <c r="N7993" i="2"/>
  <c r="N7994" i="2"/>
  <c r="N7995" i="2"/>
  <c r="N7996" i="2"/>
  <c r="N7997" i="2"/>
  <c r="N7998" i="2"/>
  <c r="N7999" i="2"/>
  <c r="N8000" i="2"/>
  <c r="N8001" i="2"/>
  <c r="N8002" i="2"/>
  <c r="N8003" i="2"/>
  <c r="N8004" i="2"/>
  <c r="N8005" i="2"/>
  <c r="N8006" i="2"/>
  <c r="N8007" i="2"/>
  <c r="N8008" i="2"/>
  <c r="N8009" i="2"/>
  <c r="N8010" i="2"/>
  <c r="N8011" i="2"/>
  <c r="N8012" i="2"/>
  <c r="N8013" i="2"/>
  <c r="N8014" i="2"/>
  <c r="N8015" i="2"/>
  <c r="N8016" i="2"/>
  <c r="N8017" i="2"/>
  <c r="N8018" i="2"/>
  <c r="N8019" i="2"/>
  <c r="N8020" i="2"/>
  <c r="N8021" i="2"/>
  <c r="N8022" i="2"/>
  <c r="N8023" i="2"/>
  <c r="N8024" i="2"/>
  <c r="N8025" i="2"/>
  <c r="N8026" i="2"/>
  <c r="N8027" i="2"/>
  <c r="N8028" i="2"/>
  <c r="N8029" i="2"/>
  <c r="N8030" i="2"/>
  <c r="N8031" i="2"/>
  <c r="N8032" i="2"/>
  <c r="N8033" i="2"/>
  <c r="N8034" i="2"/>
  <c r="N8035" i="2"/>
  <c r="N8036" i="2"/>
  <c r="N8037" i="2"/>
  <c r="N8038" i="2"/>
  <c r="N8039" i="2"/>
  <c r="N8040" i="2"/>
  <c r="N8041" i="2"/>
  <c r="N8042" i="2"/>
  <c r="N8043" i="2"/>
  <c r="N8044" i="2"/>
  <c r="N8045" i="2"/>
  <c r="N8046" i="2"/>
  <c r="N8047" i="2"/>
  <c r="N8048" i="2"/>
  <c r="N8049" i="2"/>
  <c r="N8050" i="2"/>
  <c r="N8051" i="2"/>
  <c r="N8052" i="2"/>
  <c r="N8053" i="2"/>
  <c r="N8054" i="2"/>
  <c r="N8055" i="2"/>
  <c r="N8056" i="2"/>
  <c r="N8057" i="2"/>
  <c r="N8058" i="2"/>
  <c r="N8059" i="2"/>
  <c r="N8060" i="2"/>
  <c r="N8061" i="2"/>
  <c r="N8062" i="2"/>
  <c r="N8063" i="2"/>
  <c r="N8064" i="2"/>
  <c r="N8065" i="2"/>
  <c r="N8066" i="2"/>
  <c r="N8067" i="2"/>
  <c r="N8068" i="2"/>
  <c r="N8069" i="2"/>
  <c r="N8070" i="2"/>
  <c r="N8071" i="2"/>
  <c r="N8072" i="2"/>
  <c r="N8073" i="2"/>
  <c r="N8074" i="2"/>
  <c r="N8075" i="2"/>
  <c r="N8076" i="2"/>
  <c r="N8077" i="2"/>
  <c r="N8078" i="2"/>
  <c r="N8079" i="2"/>
  <c r="N8080" i="2"/>
  <c r="N8081" i="2"/>
  <c r="N8082" i="2"/>
  <c r="N8083" i="2"/>
  <c r="N8084" i="2"/>
  <c r="N8085" i="2"/>
  <c r="N8086" i="2"/>
  <c r="N8087" i="2"/>
  <c r="N8088" i="2"/>
  <c r="N8089" i="2"/>
  <c r="N8090" i="2"/>
  <c r="N8091" i="2"/>
  <c r="N8092" i="2"/>
  <c r="N8093" i="2"/>
  <c r="N8094" i="2"/>
  <c r="N8095" i="2"/>
  <c r="N8096" i="2"/>
  <c r="N8097" i="2"/>
  <c r="N8098" i="2"/>
  <c r="N8099" i="2"/>
  <c r="N8100" i="2"/>
  <c r="N8101" i="2"/>
  <c r="N8102" i="2"/>
  <c r="N8103" i="2"/>
  <c r="N8104" i="2"/>
  <c r="N8105" i="2"/>
  <c r="N8106" i="2"/>
  <c r="N8107" i="2"/>
  <c r="N8108" i="2"/>
  <c r="N8109" i="2"/>
  <c r="N8110" i="2"/>
  <c r="N8111" i="2"/>
  <c r="N8112" i="2"/>
  <c r="N8113" i="2"/>
  <c r="N8114" i="2"/>
  <c r="N8115" i="2"/>
  <c r="N8116" i="2"/>
  <c r="N8117" i="2"/>
  <c r="N8118" i="2"/>
  <c r="N8119" i="2"/>
  <c r="N8120" i="2"/>
  <c r="N8121" i="2"/>
  <c r="N8122" i="2"/>
  <c r="N8123" i="2"/>
  <c r="N8124" i="2"/>
  <c r="N8125" i="2"/>
  <c r="N8126" i="2"/>
  <c r="N8127" i="2"/>
  <c r="N8128" i="2"/>
  <c r="N8129" i="2"/>
  <c r="N8130" i="2"/>
  <c r="N8131" i="2"/>
  <c r="N8132" i="2"/>
  <c r="N8133" i="2"/>
  <c r="N8134" i="2"/>
  <c r="N8135" i="2"/>
  <c r="N8136" i="2"/>
  <c r="N8137" i="2"/>
  <c r="N8138" i="2"/>
  <c r="N8139" i="2"/>
  <c r="N8140" i="2"/>
  <c r="N8141" i="2"/>
  <c r="N8142" i="2"/>
  <c r="N8143" i="2"/>
  <c r="N8144" i="2"/>
  <c r="N8145" i="2"/>
  <c r="N8146" i="2"/>
  <c r="N8147" i="2"/>
  <c r="N8148" i="2"/>
  <c r="N8149" i="2"/>
  <c r="N8150" i="2"/>
  <c r="N8151" i="2"/>
  <c r="N8152" i="2"/>
  <c r="N8153" i="2"/>
  <c r="N8154" i="2"/>
  <c r="N8155" i="2"/>
  <c r="N8156" i="2"/>
  <c r="N8157" i="2"/>
  <c r="N8158" i="2"/>
  <c r="N8159" i="2"/>
  <c r="N8160" i="2"/>
  <c r="N8161" i="2"/>
  <c r="N8162" i="2"/>
  <c r="N8163" i="2"/>
  <c r="N8164" i="2"/>
  <c r="N8165" i="2"/>
  <c r="N8166" i="2"/>
  <c r="N8167" i="2"/>
  <c r="N8168" i="2"/>
  <c r="N8169" i="2"/>
  <c r="N8170" i="2"/>
  <c r="N8171" i="2"/>
  <c r="N8172" i="2"/>
  <c r="N8173" i="2"/>
  <c r="N8174" i="2"/>
  <c r="N8175" i="2"/>
  <c r="N8176" i="2"/>
  <c r="N8177" i="2"/>
  <c r="N8178" i="2"/>
  <c r="N8179" i="2"/>
  <c r="N8180" i="2"/>
  <c r="N8181" i="2"/>
  <c r="N8182" i="2"/>
  <c r="N8183" i="2"/>
  <c r="N8184" i="2"/>
  <c r="N8185" i="2"/>
  <c r="N8186" i="2"/>
  <c r="N8187" i="2"/>
  <c r="N8188" i="2"/>
  <c r="N8189" i="2"/>
  <c r="N8190" i="2"/>
  <c r="N8191" i="2"/>
  <c r="N8192" i="2"/>
  <c r="N8193" i="2"/>
  <c r="N8194" i="2"/>
  <c r="N8195" i="2"/>
  <c r="N8196" i="2"/>
  <c r="N8197" i="2"/>
  <c r="N8198" i="2"/>
  <c r="N8199" i="2"/>
  <c r="N8200" i="2"/>
  <c r="N8201" i="2"/>
  <c r="N8202" i="2"/>
  <c r="N8203" i="2"/>
  <c r="N8204" i="2"/>
  <c r="N8205" i="2"/>
  <c r="N8206" i="2"/>
  <c r="N8207" i="2"/>
  <c r="N8208" i="2"/>
  <c r="N8209" i="2"/>
  <c r="N8210" i="2"/>
  <c r="N8211" i="2"/>
  <c r="N8212" i="2"/>
  <c r="N8213" i="2"/>
  <c r="N8214" i="2"/>
  <c r="N8215" i="2"/>
  <c r="N8216" i="2"/>
  <c r="N8217" i="2"/>
  <c r="N8218" i="2"/>
  <c r="N8219" i="2"/>
  <c r="N8220" i="2"/>
  <c r="N8221" i="2"/>
  <c r="N8222" i="2"/>
  <c r="N8223" i="2"/>
  <c r="N8224" i="2"/>
  <c r="N8225" i="2"/>
  <c r="N8226" i="2"/>
  <c r="N8227" i="2"/>
  <c r="N8228" i="2"/>
  <c r="N8229" i="2"/>
  <c r="N8230" i="2"/>
  <c r="N8231" i="2"/>
  <c r="N8232" i="2"/>
  <c r="N8233" i="2"/>
  <c r="N8234" i="2"/>
  <c r="N8235" i="2"/>
  <c r="N8236" i="2"/>
  <c r="N8237" i="2"/>
  <c r="N8238" i="2"/>
  <c r="N8239" i="2"/>
  <c r="N8240" i="2"/>
  <c r="N8241" i="2"/>
  <c r="N8242" i="2"/>
  <c r="N8243" i="2"/>
  <c r="N8244" i="2"/>
  <c r="N8245" i="2"/>
  <c r="N8246" i="2"/>
  <c r="N8247" i="2"/>
  <c r="N8248" i="2"/>
  <c r="N8249" i="2"/>
  <c r="N8250" i="2"/>
  <c r="N8251" i="2"/>
  <c r="N8252" i="2"/>
  <c r="N8253" i="2"/>
  <c r="N8254" i="2"/>
  <c r="N8255" i="2"/>
  <c r="N8256" i="2"/>
  <c r="N8257" i="2"/>
  <c r="N8258" i="2"/>
  <c r="N8259" i="2"/>
  <c r="N8260" i="2"/>
  <c r="N8261" i="2"/>
  <c r="N8262" i="2"/>
  <c r="N8263" i="2"/>
  <c r="N8264" i="2"/>
  <c r="N8265" i="2"/>
  <c r="N8266" i="2"/>
  <c r="N8267" i="2"/>
  <c r="N8268" i="2"/>
  <c r="N8269" i="2"/>
  <c r="N8270" i="2"/>
  <c r="N8271" i="2"/>
  <c r="N8272" i="2"/>
  <c r="N8273" i="2"/>
  <c r="N8274" i="2"/>
  <c r="N8275" i="2"/>
  <c r="N8276" i="2"/>
  <c r="N8277" i="2"/>
  <c r="N8278" i="2"/>
  <c r="N8279" i="2"/>
  <c r="N8280" i="2"/>
  <c r="N8281" i="2"/>
  <c r="N8282" i="2"/>
  <c r="N8283" i="2"/>
  <c r="N8284" i="2"/>
  <c r="N8285" i="2"/>
  <c r="N8286" i="2"/>
  <c r="N8287" i="2"/>
  <c r="N8288" i="2"/>
  <c r="N8289" i="2"/>
  <c r="N8290" i="2"/>
  <c r="N8291" i="2"/>
  <c r="N8292" i="2"/>
  <c r="N8293" i="2"/>
  <c r="N8294" i="2"/>
  <c r="N8295" i="2"/>
  <c r="N8296" i="2"/>
  <c r="N8297" i="2"/>
  <c r="N8298" i="2"/>
  <c r="N8299" i="2"/>
  <c r="N8300" i="2"/>
  <c r="N8301" i="2"/>
  <c r="N8302" i="2"/>
  <c r="N8303" i="2"/>
  <c r="N8304" i="2"/>
  <c r="N8305" i="2"/>
  <c r="N8306" i="2"/>
  <c r="N8307" i="2"/>
  <c r="N8308" i="2"/>
  <c r="N8309" i="2"/>
  <c r="N8310" i="2"/>
  <c r="N8311" i="2"/>
  <c r="N8312" i="2"/>
  <c r="N8313" i="2"/>
  <c r="N8314" i="2"/>
  <c r="N8315" i="2"/>
  <c r="N8316" i="2"/>
  <c r="N8317" i="2"/>
  <c r="N8318" i="2"/>
  <c r="N8319" i="2"/>
  <c r="N8320" i="2"/>
  <c r="N8321" i="2"/>
  <c r="N8322" i="2"/>
  <c r="N8323" i="2"/>
  <c r="N8324" i="2"/>
  <c r="N8325" i="2"/>
  <c r="N8326" i="2"/>
  <c r="N8327" i="2"/>
  <c r="N8328" i="2"/>
  <c r="N8329" i="2"/>
  <c r="N8330" i="2"/>
  <c r="N8331" i="2"/>
  <c r="N8332" i="2"/>
  <c r="N8333" i="2"/>
  <c r="N8334" i="2"/>
  <c r="N8335" i="2"/>
  <c r="N8336" i="2"/>
  <c r="N8337" i="2"/>
  <c r="N8338" i="2"/>
  <c r="N8339" i="2"/>
  <c r="N8340" i="2"/>
  <c r="N8341" i="2"/>
  <c r="N8342" i="2"/>
  <c r="N8343" i="2"/>
  <c r="N8344" i="2"/>
  <c r="N8345" i="2"/>
  <c r="N8346" i="2"/>
  <c r="N8347" i="2"/>
  <c r="N8348" i="2"/>
  <c r="N8349" i="2"/>
  <c r="N8350" i="2"/>
  <c r="N8351" i="2"/>
  <c r="N8352" i="2"/>
  <c r="N8353" i="2"/>
  <c r="N8354" i="2"/>
  <c r="N8355" i="2"/>
  <c r="N8356" i="2"/>
  <c r="N8357" i="2"/>
  <c r="N8358" i="2"/>
  <c r="N8359" i="2"/>
  <c r="N8360" i="2"/>
  <c r="N8361" i="2"/>
  <c r="N8362" i="2"/>
  <c r="N8363" i="2"/>
  <c r="N8364" i="2"/>
  <c r="N8365" i="2"/>
  <c r="N8366" i="2"/>
  <c r="N8367" i="2"/>
  <c r="N8368" i="2"/>
  <c r="N8369" i="2"/>
  <c r="N8370" i="2"/>
  <c r="N8371" i="2"/>
  <c r="N8372" i="2"/>
  <c r="N8373" i="2"/>
  <c r="N8374" i="2"/>
  <c r="N8375" i="2"/>
  <c r="N8376" i="2"/>
  <c r="N8377" i="2"/>
  <c r="N8378" i="2"/>
  <c r="N8379" i="2"/>
  <c r="N8380" i="2"/>
  <c r="N8381" i="2"/>
  <c r="N8382" i="2"/>
  <c r="N8383" i="2"/>
  <c r="N8384" i="2"/>
  <c r="N8385" i="2"/>
  <c r="N8386" i="2"/>
  <c r="N8387" i="2"/>
  <c r="N8388" i="2"/>
  <c r="N8389" i="2"/>
  <c r="N8390" i="2"/>
  <c r="N8391" i="2"/>
  <c r="N8392" i="2"/>
  <c r="N8393" i="2"/>
  <c r="N8394" i="2"/>
  <c r="N8395" i="2"/>
  <c r="N8396" i="2"/>
  <c r="N8397" i="2"/>
  <c r="N8398" i="2"/>
  <c r="N8399" i="2"/>
  <c r="N8400" i="2"/>
  <c r="N8401" i="2"/>
  <c r="N8402" i="2"/>
  <c r="N8403" i="2"/>
  <c r="N8404" i="2"/>
  <c r="N8405" i="2"/>
  <c r="N8406" i="2"/>
  <c r="N8407" i="2"/>
  <c r="N8408" i="2"/>
  <c r="N8409" i="2"/>
  <c r="N8410" i="2"/>
  <c r="N8411" i="2"/>
  <c r="N8412" i="2"/>
  <c r="N8413" i="2"/>
  <c r="N8414" i="2"/>
  <c r="N8415" i="2"/>
  <c r="N8416" i="2"/>
  <c r="N8417" i="2"/>
  <c r="N8418" i="2"/>
  <c r="N8419" i="2"/>
  <c r="N8420" i="2"/>
  <c r="N8421" i="2"/>
  <c r="N8422" i="2"/>
  <c r="N8423" i="2"/>
  <c r="N8424" i="2"/>
  <c r="N8425" i="2"/>
  <c r="N8426" i="2"/>
  <c r="N8427" i="2"/>
  <c r="N8428" i="2"/>
  <c r="N8429" i="2"/>
  <c r="N8430" i="2"/>
  <c r="N8431" i="2"/>
  <c r="N8432" i="2"/>
  <c r="N8433" i="2"/>
  <c r="N8434" i="2"/>
  <c r="N8435" i="2"/>
  <c r="N8436" i="2"/>
  <c r="N8437" i="2"/>
  <c r="N8438" i="2"/>
  <c r="N8439" i="2"/>
  <c r="N8440" i="2"/>
  <c r="N8441" i="2"/>
  <c r="N8442" i="2"/>
  <c r="N8443" i="2"/>
  <c r="N8444" i="2"/>
  <c r="N8445" i="2"/>
  <c r="N8446" i="2"/>
  <c r="N8447" i="2"/>
  <c r="N8448" i="2"/>
  <c r="N8449" i="2"/>
  <c r="N8450" i="2"/>
  <c r="N8451" i="2"/>
  <c r="N8452" i="2"/>
  <c r="N8453" i="2"/>
  <c r="N8454" i="2"/>
  <c r="N8455" i="2"/>
  <c r="N8456" i="2"/>
  <c r="N8457" i="2"/>
  <c r="N8458" i="2"/>
  <c r="N8459" i="2"/>
  <c r="N8460" i="2"/>
  <c r="N8461" i="2"/>
  <c r="N8462" i="2"/>
  <c r="N8463" i="2"/>
  <c r="N8464" i="2"/>
  <c r="N8465" i="2"/>
  <c r="N8466" i="2"/>
  <c r="N8467" i="2"/>
  <c r="N8468" i="2"/>
  <c r="N8469" i="2"/>
  <c r="N8470" i="2"/>
  <c r="N8471" i="2"/>
  <c r="N8472" i="2"/>
  <c r="N8473" i="2"/>
  <c r="N8474" i="2"/>
  <c r="N8475" i="2"/>
  <c r="N8476" i="2"/>
  <c r="N8477" i="2"/>
  <c r="N8478" i="2"/>
  <c r="N8479" i="2"/>
  <c r="N8480" i="2"/>
  <c r="N8481" i="2"/>
  <c r="N8482" i="2"/>
  <c r="N8483" i="2"/>
  <c r="N8484" i="2"/>
  <c r="N8485" i="2"/>
  <c r="N8486" i="2"/>
  <c r="N8487" i="2"/>
  <c r="N8488" i="2"/>
  <c r="N8489" i="2"/>
  <c r="N8490" i="2"/>
  <c r="N8491" i="2"/>
  <c r="N8492" i="2"/>
  <c r="N8493" i="2"/>
  <c r="N8494" i="2"/>
  <c r="N8495" i="2"/>
  <c r="N8496" i="2"/>
  <c r="N8497" i="2"/>
  <c r="N8498" i="2"/>
  <c r="N8499" i="2"/>
  <c r="N8500" i="2"/>
  <c r="N8501" i="2"/>
  <c r="N8502" i="2"/>
  <c r="N8503" i="2"/>
  <c r="N8504" i="2"/>
  <c r="N8505" i="2"/>
  <c r="N8506" i="2"/>
  <c r="N8507" i="2"/>
  <c r="N8508" i="2"/>
  <c r="N8509" i="2"/>
  <c r="N8510" i="2"/>
  <c r="N8511" i="2"/>
  <c r="N8512" i="2"/>
  <c r="N8513" i="2"/>
  <c r="N8514" i="2"/>
  <c r="N8515" i="2"/>
  <c r="N8516" i="2"/>
  <c r="N8517" i="2"/>
  <c r="N8518" i="2"/>
  <c r="N8519" i="2"/>
  <c r="N8520" i="2"/>
  <c r="N8521" i="2"/>
  <c r="N8522" i="2"/>
  <c r="N8523" i="2"/>
  <c r="N8524" i="2"/>
  <c r="N8525" i="2"/>
  <c r="N8526" i="2"/>
  <c r="N8527" i="2"/>
  <c r="N8528" i="2"/>
  <c r="N8529" i="2"/>
  <c r="N8530" i="2"/>
  <c r="N8531" i="2"/>
  <c r="N8532" i="2"/>
  <c r="N8533" i="2"/>
  <c r="N8534" i="2"/>
  <c r="N8535" i="2"/>
  <c r="N8536" i="2"/>
  <c r="N8537" i="2"/>
  <c r="N8538" i="2"/>
  <c r="N8539" i="2"/>
  <c r="N8540" i="2"/>
  <c r="N8541" i="2"/>
  <c r="N8542" i="2"/>
  <c r="N8543" i="2"/>
  <c r="N8544" i="2"/>
  <c r="N8545" i="2"/>
  <c r="N8546" i="2"/>
  <c r="N8547" i="2"/>
  <c r="N8548" i="2"/>
  <c r="N8549" i="2"/>
  <c r="N8550" i="2"/>
  <c r="N8551" i="2"/>
  <c r="N8552" i="2"/>
  <c r="N8553" i="2"/>
  <c r="N8554" i="2"/>
  <c r="N8555" i="2"/>
  <c r="N8556" i="2"/>
  <c r="N8557" i="2"/>
  <c r="N8558" i="2"/>
  <c r="N8559" i="2"/>
  <c r="N8560" i="2"/>
  <c r="N8561" i="2"/>
  <c r="N8562" i="2"/>
  <c r="N8563" i="2"/>
  <c r="N8564" i="2"/>
  <c r="N8565" i="2"/>
  <c r="N8566" i="2"/>
  <c r="N8567" i="2"/>
  <c r="N8568" i="2"/>
  <c r="N8569" i="2"/>
  <c r="N8570" i="2"/>
  <c r="N8571" i="2"/>
  <c r="N8572" i="2"/>
  <c r="N8573" i="2"/>
  <c r="N8574" i="2"/>
  <c r="N8575" i="2"/>
  <c r="N8576" i="2"/>
  <c r="N8577" i="2"/>
  <c r="N8578" i="2"/>
  <c r="N8579" i="2"/>
  <c r="N8580" i="2"/>
  <c r="N8581" i="2"/>
  <c r="N8582" i="2"/>
  <c r="N8583" i="2"/>
  <c r="N8584" i="2"/>
  <c r="N8585" i="2"/>
  <c r="N8586" i="2"/>
  <c r="N8587" i="2"/>
  <c r="N8588" i="2"/>
  <c r="N8589" i="2"/>
  <c r="N8590" i="2"/>
  <c r="N8591" i="2"/>
  <c r="N8592" i="2"/>
  <c r="N8593" i="2"/>
  <c r="N8594" i="2"/>
  <c r="N8595" i="2"/>
  <c r="N8596" i="2"/>
  <c r="N8597" i="2"/>
  <c r="N8598" i="2"/>
  <c r="N8599" i="2"/>
  <c r="N8600" i="2"/>
  <c r="N8601" i="2"/>
  <c r="N8602" i="2"/>
  <c r="N8603" i="2"/>
  <c r="N8604" i="2"/>
  <c r="N8605" i="2"/>
  <c r="N8606" i="2"/>
  <c r="N8607" i="2"/>
  <c r="N8608" i="2"/>
  <c r="N8609" i="2"/>
  <c r="N8610" i="2"/>
  <c r="N8611" i="2"/>
  <c r="N8612" i="2"/>
  <c r="N8613" i="2"/>
  <c r="N8614" i="2"/>
  <c r="N8615" i="2"/>
  <c r="N8616" i="2"/>
  <c r="N8617" i="2"/>
  <c r="N8618" i="2"/>
  <c r="N8619" i="2"/>
  <c r="N8620" i="2"/>
  <c r="N8621" i="2"/>
  <c r="N8622" i="2"/>
  <c r="N8623" i="2"/>
  <c r="N8624" i="2"/>
  <c r="N8625" i="2"/>
  <c r="N8626" i="2"/>
  <c r="N8627" i="2"/>
  <c r="N8628" i="2"/>
  <c r="N8629" i="2"/>
  <c r="N8630" i="2"/>
  <c r="N8631" i="2"/>
  <c r="N8632" i="2"/>
  <c r="N8633" i="2"/>
  <c r="N8634" i="2"/>
  <c r="N8635" i="2"/>
  <c r="N8636" i="2"/>
  <c r="N8637" i="2"/>
  <c r="N8638" i="2"/>
  <c r="N8639" i="2"/>
  <c r="N8640" i="2"/>
  <c r="N8641" i="2"/>
  <c r="N8642" i="2"/>
  <c r="N8643" i="2"/>
  <c r="N8644" i="2"/>
  <c r="N8645" i="2"/>
  <c r="N8646" i="2"/>
  <c r="N8647" i="2"/>
  <c r="N8648" i="2"/>
  <c r="N8649" i="2"/>
  <c r="N8650" i="2"/>
  <c r="N8651" i="2"/>
  <c r="N8652" i="2"/>
  <c r="N8653" i="2"/>
  <c r="N8654" i="2"/>
  <c r="N8655" i="2"/>
  <c r="N8656" i="2"/>
  <c r="N8657" i="2"/>
  <c r="N8658" i="2"/>
  <c r="N8659" i="2"/>
  <c r="N8660" i="2"/>
  <c r="N8661" i="2"/>
  <c r="N8662" i="2"/>
  <c r="N8663" i="2"/>
  <c r="N8664" i="2"/>
  <c r="N8665" i="2"/>
  <c r="N8666" i="2"/>
  <c r="N8667" i="2"/>
  <c r="N8668" i="2"/>
  <c r="N8669" i="2"/>
  <c r="N8670" i="2"/>
  <c r="N8671" i="2"/>
  <c r="N8672" i="2"/>
  <c r="N8673" i="2"/>
  <c r="N8674" i="2"/>
  <c r="N8675" i="2"/>
  <c r="N8676" i="2"/>
  <c r="N8677" i="2"/>
  <c r="N8678" i="2"/>
  <c r="N8679" i="2"/>
  <c r="N8680" i="2"/>
  <c r="N8681" i="2"/>
  <c r="N8682" i="2"/>
  <c r="N8683" i="2"/>
  <c r="N8684" i="2"/>
  <c r="N8685" i="2"/>
  <c r="N8686" i="2"/>
  <c r="N8687" i="2"/>
  <c r="N8688" i="2"/>
  <c r="N8689" i="2"/>
  <c r="N8690" i="2"/>
  <c r="N8691" i="2"/>
  <c r="N8692" i="2"/>
  <c r="N8693" i="2"/>
  <c r="N8694" i="2"/>
  <c r="N8695" i="2"/>
  <c r="N8696" i="2"/>
  <c r="N8697" i="2"/>
  <c r="N8698" i="2"/>
  <c r="N8699" i="2"/>
  <c r="N8700" i="2"/>
  <c r="N8701" i="2"/>
  <c r="N8702" i="2"/>
  <c r="N8703" i="2"/>
  <c r="N8704" i="2"/>
  <c r="N8705" i="2"/>
  <c r="N8706" i="2"/>
  <c r="N8707" i="2"/>
  <c r="N8708" i="2"/>
  <c r="N8709" i="2"/>
  <c r="N8710" i="2"/>
  <c r="N8711" i="2"/>
  <c r="N8712" i="2"/>
  <c r="N8713" i="2"/>
  <c r="N8714" i="2"/>
  <c r="N8715" i="2"/>
  <c r="N8716" i="2"/>
  <c r="N8717" i="2"/>
  <c r="N8718" i="2"/>
  <c r="N8719" i="2"/>
  <c r="N8720" i="2"/>
  <c r="N8721" i="2"/>
  <c r="N8722" i="2"/>
  <c r="N8723" i="2"/>
  <c r="N8724" i="2"/>
  <c r="N8725" i="2"/>
  <c r="N8726" i="2"/>
  <c r="N8727" i="2"/>
  <c r="N8728" i="2"/>
  <c r="N8729" i="2"/>
  <c r="N8730" i="2"/>
  <c r="N8731" i="2"/>
  <c r="N8732" i="2"/>
  <c r="N8733" i="2"/>
  <c r="N8734" i="2"/>
  <c r="N8735" i="2"/>
  <c r="N8736" i="2"/>
  <c r="N8737" i="2"/>
  <c r="N8738" i="2"/>
  <c r="N8739" i="2"/>
  <c r="N8740" i="2"/>
  <c r="N8741" i="2"/>
  <c r="N8742" i="2"/>
  <c r="N8743" i="2"/>
  <c r="N8744" i="2"/>
  <c r="N8745" i="2"/>
  <c r="N8746" i="2"/>
  <c r="N8747" i="2"/>
  <c r="N8748" i="2"/>
  <c r="N8749" i="2"/>
  <c r="N8750" i="2"/>
  <c r="N8751" i="2"/>
  <c r="N8752" i="2"/>
  <c r="N8753" i="2"/>
  <c r="N8754" i="2"/>
  <c r="N8755" i="2"/>
  <c r="N8756" i="2"/>
  <c r="N8757" i="2"/>
  <c r="N8758" i="2"/>
  <c r="N8759" i="2"/>
  <c r="N8760" i="2"/>
  <c r="N8761" i="2"/>
  <c r="N8762" i="2"/>
  <c r="N8763" i="2"/>
  <c r="N8764" i="2"/>
  <c r="N8765" i="2"/>
  <c r="N8766" i="2"/>
  <c r="N8767" i="2"/>
  <c r="N8768" i="2"/>
  <c r="N8769" i="2"/>
  <c r="N8770" i="2"/>
  <c r="N8771" i="2"/>
  <c r="N8772" i="2"/>
  <c r="N8773" i="2"/>
  <c r="N8774" i="2"/>
  <c r="N8775" i="2"/>
  <c r="N8776" i="2"/>
  <c r="N8777" i="2"/>
  <c r="N8778" i="2"/>
  <c r="N8779" i="2"/>
  <c r="N8780" i="2"/>
  <c r="N8781" i="2"/>
  <c r="N8782" i="2"/>
  <c r="N8783" i="2"/>
  <c r="N8784" i="2"/>
  <c r="N8785" i="2"/>
  <c r="N8786" i="2"/>
  <c r="N8787" i="2"/>
  <c r="N8788" i="2"/>
  <c r="N8789" i="2"/>
  <c r="N8790" i="2"/>
  <c r="N8791" i="2"/>
  <c r="N8792" i="2"/>
  <c r="N8793" i="2"/>
  <c r="N8794" i="2"/>
  <c r="N8795" i="2"/>
  <c r="N8796" i="2"/>
  <c r="N8797" i="2"/>
  <c r="N8798" i="2"/>
  <c r="N8799" i="2"/>
  <c r="N8800" i="2"/>
  <c r="N8801" i="2"/>
  <c r="N8802" i="2"/>
  <c r="N8803" i="2"/>
  <c r="N8804" i="2"/>
  <c r="N8805" i="2"/>
  <c r="N8806" i="2"/>
  <c r="N8807" i="2"/>
  <c r="N8808" i="2"/>
  <c r="N8809" i="2"/>
  <c r="N8810" i="2"/>
  <c r="N8811" i="2"/>
  <c r="N8812" i="2"/>
  <c r="N8813" i="2"/>
  <c r="N8814" i="2"/>
  <c r="N8815" i="2"/>
  <c r="N8816" i="2"/>
  <c r="N8817" i="2"/>
  <c r="N8818" i="2"/>
  <c r="N8819" i="2"/>
  <c r="N8820" i="2"/>
  <c r="N8821" i="2"/>
  <c r="N8822" i="2"/>
  <c r="N8823" i="2"/>
  <c r="N8824" i="2"/>
  <c r="N8825" i="2"/>
  <c r="N8826" i="2"/>
  <c r="N8827" i="2"/>
  <c r="N8828" i="2"/>
  <c r="N8829" i="2"/>
  <c r="N8830" i="2"/>
  <c r="N8831" i="2"/>
  <c r="N8832" i="2"/>
  <c r="N8833" i="2"/>
  <c r="N8834" i="2"/>
  <c r="N8835" i="2"/>
  <c r="N8836" i="2"/>
  <c r="N8837" i="2"/>
  <c r="N8838" i="2"/>
  <c r="N8839" i="2"/>
  <c r="N8840" i="2"/>
  <c r="N8841" i="2"/>
  <c r="N8842" i="2"/>
  <c r="N8843" i="2"/>
  <c r="N8844" i="2"/>
  <c r="N8845" i="2"/>
  <c r="N8846" i="2"/>
  <c r="N8847" i="2"/>
  <c r="N8848" i="2"/>
  <c r="N8849" i="2"/>
  <c r="N8850" i="2"/>
  <c r="N8851" i="2"/>
  <c r="N8852" i="2"/>
  <c r="N8853" i="2"/>
  <c r="N8854" i="2"/>
  <c r="N8855" i="2"/>
  <c r="N8856" i="2"/>
  <c r="N8857" i="2"/>
  <c r="N8858" i="2"/>
  <c r="N8859" i="2"/>
  <c r="N8860" i="2"/>
  <c r="N8861" i="2"/>
  <c r="N8862" i="2"/>
  <c r="N8863" i="2"/>
  <c r="N8864" i="2"/>
  <c r="N8865" i="2"/>
  <c r="N8866" i="2"/>
  <c r="N8867" i="2"/>
  <c r="N8868" i="2"/>
  <c r="N8869" i="2"/>
  <c r="N8870" i="2"/>
  <c r="N8871" i="2"/>
  <c r="N8872" i="2"/>
  <c r="N8873" i="2"/>
  <c r="N8874" i="2"/>
  <c r="N8875" i="2"/>
  <c r="N8876" i="2"/>
  <c r="N8877" i="2"/>
  <c r="N8878" i="2"/>
  <c r="N8879" i="2"/>
  <c r="N8880" i="2"/>
  <c r="N8881" i="2"/>
  <c r="N8882" i="2"/>
  <c r="N8883" i="2"/>
  <c r="N8884" i="2"/>
  <c r="N8885" i="2"/>
  <c r="N8886" i="2"/>
  <c r="N8887" i="2"/>
  <c r="N8888" i="2"/>
  <c r="N8889" i="2"/>
  <c r="N8890" i="2"/>
  <c r="N8891" i="2"/>
  <c r="N8892" i="2"/>
  <c r="N8893" i="2"/>
  <c r="N8894" i="2"/>
  <c r="N8895" i="2"/>
  <c r="N8896" i="2"/>
  <c r="N8897" i="2"/>
  <c r="N8898" i="2"/>
  <c r="N8899" i="2"/>
  <c r="N8900" i="2"/>
  <c r="N8901" i="2"/>
  <c r="N8902" i="2"/>
  <c r="N8903" i="2"/>
  <c r="N8904" i="2"/>
  <c r="N8905" i="2"/>
  <c r="N8906" i="2"/>
  <c r="N8907" i="2"/>
  <c r="N8908" i="2"/>
  <c r="N8909" i="2"/>
  <c r="N8910" i="2"/>
  <c r="N8911" i="2"/>
  <c r="N8912" i="2"/>
  <c r="N8913" i="2"/>
  <c r="N8914" i="2"/>
  <c r="N8915" i="2"/>
  <c r="N8916" i="2"/>
  <c r="N8917" i="2"/>
  <c r="N8918" i="2"/>
  <c r="N8919" i="2"/>
  <c r="N8920" i="2"/>
  <c r="N8921" i="2"/>
  <c r="N8922" i="2"/>
  <c r="N8923" i="2"/>
  <c r="N8924" i="2"/>
  <c r="N8925" i="2"/>
  <c r="N8926" i="2"/>
  <c r="N8927" i="2"/>
  <c r="N8928" i="2"/>
  <c r="N8929" i="2"/>
  <c r="N8930" i="2"/>
  <c r="N8931" i="2"/>
  <c r="N8932" i="2"/>
  <c r="N8933" i="2"/>
  <c r="N8934" i="2"/>
  <c r="N8935" i="2"/>
  <c r="N8936" i="2"/>
  <c r="N8937" i="2"/>
  <c r="N8938" i="2"/>
  <c r="N8939" i="2"/>
  <c r="N8940" i="2"/>
  <c r="N8941" i="2"/>
  <c r="N8942" i="2"/>
  <c r="N8943" i="2"/>
  <c r="N8944" i="2"/>
  <c r="N8945" i="2"/>
  <c r="N8946" i="2"/>
  <c r="N8947" i="2"/>
  <c r="N8948" i="2"/>
  <c r="N8949" i="2"/>
  <c r="N8950" i="2"/>
  <c r="N8951" i="2"/>
  <c r="N8952" i="2"/>
  <c r="N8953" i="2"/>
  <c r="N8954" i="2"/>
  <c r="N8955" i="2"/>
  <c r="N8956" i="2"/>
  <c r="N8957" i="2"/>
  <c r="N8958" i="2"/>
  <c r="N8959" i="2"/>
  <c r="N8960" i="2"/>
  <c r="N8961" i="2"/>
  <c r="N8962" i="2"/>
  <c r="N8963" i="2"/>
  <c r="N8964" i="2"/>
  <c r="N8965" i="2"/>
  <c r="N8966" i="2"/>
  <c r="N8967" i="2"/>
  <c r="N8968" i="2"/>
  <c r="N8969" i="2"/>
  <c r="N8970" i="2"/>
  <c r="N8971" i="2"/>
  <c r="N8972" i="2"/>
  <c r="N8973" i="2"/>
  <c r="N8974" i="2"/>
  <c r="N8975" i="2"/>
  <c r="N8976" i="2"/>
  <c r="N8977" i="2"/>
  <c r="N8978" i="2"/>
  <c r="N8979" i="2"/>
  <c r="N8980" i="2"/>
  <c r="N8981" i="2"/>
  <c r="N8982" i="2"/>
  <c r="N8983" i="2"/>
  <c r="N8984" i="2"/>
  <c r="N8985" i="2"/>
  <c r="N8986" i="2"/>
  <c r="N8987" i="2"/>
  <c r="N8988" i="2"/>
  <c r="N8989" i="2"/>
  <c r="N8990" i="2"/>
  <c r="N8991" i="2"/>
  <c r="N8992" i="2"/>
  <c r="N8993" i="2"/>
  <c r="N8994" i="2"/>
  <c r="N8995" i="2"/>
  <c r="N8996" i="2"/>
  <c r="N8997" i="2"/>
  <c r="N8998" i="2"/>
  <c r="N8999" i="2"/>
  <c r="N9000" i="2"/>
  <c r="N9001" i="2"/>
  <c r="N9002" i="2"/>
  <c r="N9003" i="2"/>
  <c r="N9004" i="2"/>
  <c r="N9005" i="2"/>
  <c r="N9006" i="2"/>
  <c r="N9007" i="2"/>
  <c r="N9008" i="2"/>
  <c r="N9009" i="2"/>
  <c r="N9010" i="2"/>
  <c r="N9011" i="2"/>
  <c r="N9012" i="2"/>
  <c r="N9013" i="2"/>
  <c r="N9014" i="2"/>
  <c r="N9015" i="2"/>
  <c r="N9016" i="2"/>
  <c r="N9017" i="2"/>
  <c r="N9018" i="2"/>
  <c r="N9019" i="2"/>
  <c r="N9020" i="2"/>
  <c r="N9021" i="2"/>
  <c r="N9022" i="2"/>
  <c r="N9023" i="2"/>
  <c r="N9024" i="2"/>
  <c r="N9025" i="2"/>
  <c r="N9026" i="2"/>
  <c r="N9027" i="2"/>
  <c r="N9028" i="2"/>
  <c r="N9029" i="2"/>
  <c r="N9030" i="2"/>
  <c r="N9031" i="2"/>
  <c r="N9032" i="2"/>
  <c r="N9033" i="2"/>
  <c r="N9034" i="2"/>
  <c r="N9035" i="2"/>
  <c r="N9036" i="2"/>
  <c r="N9037" i="2"/>
  <c r="N9038" i="2"/>
  <c r="N9039" i="2"/>
  <c r="N9040" i="2"/>
  <c r="N9041" i="2"/>
  <c r="N9042" i="2"/>
  <c r="N9043" i="2"/>
  <c r="N9044" i="2"/>
  <c r="N9045" i="2"/>
  <c r="N9046" i="2"/>
  <c r="N9047" i="2"/>
  <c r="N9048" i="2"/>
  <c r="N9049" i="2"/>
  <c r="N9050" i="2"/>
  <c r="N9051" i="2"/>
  <c r="N9052" i="2"/>
  <c r="N9053" i="2"/>
  <c r="N9054" i="2"/>
  <c r="N9055" i="2"/>
  <c r="N9056" i="2"/>
  <c r="N9057" i="2"/>
  <c r="N9058" i="2"/>
  <c r="N9059" i="2"/>
  <c r="N9060" i="2"/>
  <c r="N9061" i="2"/>
  <c r="N9062" i="2"/>
  <c r="N9063" i="2"/>
  <c r="N9064" i="2"/>
  <c r="N9065" i="2"/>
  <c r="N9066" i="2"/>
  <c r="N9067" i="2"/>
  <c r="N9068" i="2"/>
  <c r="N9069" i="2"/>
  <c r="N9070" i="2"/>
  <c r="N9071" i="2"/>
  <c r="N9072" i="2"/>
  <c r="N9073" i="2"/>
  <c r="N9074" i="2"/>
  <c r="N9075" i="2"/>
  <c r="N9076" i="2"/>
  <c r="N9077" i="2"/>
  <c r="N9078" i="2"/>
  <c r="N9079" i="2"/>
  <c r="N9080" i="2"/>
  <c r="N9081" i="2"/>
  <c r="N9082" i="2"/>
  <c r="N9083" i="2"/>
  <c r="N9084" i="2"/>
  <c r="N9085" i="2"/>
  <c r="N9086" i="2"/>
  <c r="N9087" i="2"/>
  <c r="N9088" i="2"/>
  <c r="N9089" i="2"/>
  <c r="N9090" i="2"/>
  <c r="N9091" i="2"/>
  <c r="N9092" i="2"/>
  <c r="N9093" i="2"/>
  <c r="N9094" i="2"/>
  <c r="N9095" i="2"/>
  <c r="N9096" i="2"/>
  <c r="N9097" i="2"/>
  <c r="N9098" i="2"/>
  <c r="N9099" i="2"/>
  <c r="N9100" i="2"/>
  <c r="N9101" i="2"/>
  <c r="N9102" i="2"/>
  <c r="N9103" i="2"/>
  <c r="N9104" i="2"/>
  <c r="N9105" i="2"/>
  <c r="N9106" i="2"/>
  <c r="N9107" i="2"/>
  <c r="N9108" i="2"/>
  <c r="N9109" i="2"/>
  <c r="N9110" i="2"/>
  <c r="N9111" i="2"/>
  <c r="N9112" i="2"/>
  <c r="N9113" i="2"/>
  <c r="N9114" i="2"/>
  <c r="N9115" i="2"/>
  <c r="N9116" i="2"/>
  <c r="N9117" i="2"/>
  <c r="N9118" i="2"/>
  <c r="N9119" i="2"/>
  <c r="N9120" i="2"/>
  <c r="N9121" i="2"/>
  <c r="N9122" i="2"/>
  <c r="N9123" i="2"/>
  <c r="N9124" i="2"/>
  <c r="N9125" i="2"/>
  <c r="N9126" i="2"/>
  <c r="N9127" i="2"/>
  <c r="N9128" i="2"/>
  <c r="N9129" i="2"/>
  <c r="N9130" i="2"/>
  <c r="N9131" i="2"/>
  <c r="N9132" i="2"/>
  <c r="N9133" i="2"/>
  <c r="N9134" i="2"/>
  <c r="N9135" i="2"/>
  <c r="N9136" i="2"/>
  <c r="N9137" i="2"/>
  <c r="N9138" i="2"/>
  <c r="N9139" i="2"/>
  <c r="N9140" i="2"/>
  <c r="N9141" i="2"/>
  <c r="N9142" i="2"/>
  <c r="N9143" i="2"/>
  <c r="N9144" i="2"/>
  <c r="N9145" i="2"/>
  <c r="N9146" i="2"/>
  <c r="N9147" i="2"/>
  <c r="N9148" i="2"/>
  <c r="N9149" i="2"/>
  <c r="N9150" i="2"/>
  <c r="N9151" i="2"/>
  <c r="N9152" i="2"/>
  <c r="N9153" i="2"/>
  <c r="N9154" i="2"/>
  <c r="N9155" i="2"/>
  <c r="N9156" i="2"/>
  <c r="N9157" i="2"/>
  <c r="N9158" i="2"/>
  <c r="N9159" i="2"/>
  <c r="N9160" i="2"/>
  <c r="N9161" i="2"/>
  <c r="N9162" i="2"/>
  <c r="N9163" i="2"/>
  <c r="N9164" i="2"/>
  <c r="N9165" i="2"/>
  <c r="N9166" i="2"/>
  <c r="N9167" i="2"/>
  <c r="N9168" i="2"/>
  <c r="N9169" i="2"/>
  <c r="N9170" i="2"/>
  <c r="N9171" i="2"/>
  <c r="N9172" i="2"/>
  <c r="N9173" i="2"/>
  <c r="N9174" i="2"/>
  <c r="N9175" i="2"/>
  <c r="N9176" i="2"/>
  <c r="N9177" i="2"/>
  <c r="N9178" i="2"/>
  <c r="N9179" i="2"/>
  <c r="N9180" i="2"/>
  <c r="N9181" i="2"/>
  <c r="N9182" i="2"/>
  <c r="N9183" i="2"/>
  <c r="N9184" i="2"/>
  <c r="N9185" i="2"/>
  <c r="N9186" i="2"/>
  <c r="N9187" i="2"/>
  <c r="N9188" i="2"/>
  <c r="N9189" i="2"/>
  <c r="N9190" i="2"/>
  <c r="N9191" i="2"/>
  <c r="N9192" i="2"/>
  <c r="N9193" i="2"/>
  <c r="N9194" i="2"/>
  <c r="N9195" i="2"/>
  <c r="N9196" i="2"/>
  <c r="N9197" i="2"/>
  <c r="N9198" i="2"/>
  <c r="N9199" i="2"/>
  <c r="N9200" i="2"/>
  <c r="N9201" i="2"/>
  <c r="N9202" i="2"/>
  <c r="N9203" i="2"/>
  <c r="N9204" i="2"/>
  <c r="N9205" i="2"/>
  <c r="N9206" i="2"/>
  <c r="N9207" i="2"/>
  <c r="N9208" i="2"/>
  <c r="N9209" i="2"/>
  <c r="N9210" i="2"/>
  <c r="N9211" i="2"/>
  <c r="N9212" i="2"/>
  <c r="N9213" i="2"/>
  <c r="N9214" i="2"/>
  <c r="N9215" i="2"/>
  <c r="N9216" i="2"/>
  <c r="N9217" i="2"/>
  <c r="N9218" i="2"/>
  <c r="N9219" i="2"/>
  <c r="N9220" i="2"/>
  <c r="N9221" i="2"/>
  <c r="N9222" i="2"/>
  <c r="N9223" i="2"/>
  <c r="N9224" i="2"/>
  <c r="N9225" i="2"/>
  <c r="N9226" i="2"/>
  <c r="N9227" i="2"/>
  <c r="N9228" i="2"/>
  <c r="N9229" i="2"/>
  <c r="N9230" i="2"/>
  <c r="N9231" i="2"/>
  <c r="N9232" i="2"/>
  <c r="N9233" i="2"/>
  <c r="N9234" i="2"/>
  <c r="N9235" i="2"/>
  <c r="N9236" i="2"/>
  <c r="N9237" i="2"/>
  <c r="N9238" i="2"/>
  <c r="N9239" i="2"/>
  <c r="N9240" i="2"/>
  <c r="N9241" i="2"/>
  <c r="N9242" i="2"/>
  <c r="N9243" i="2"/>
  <c r="N9244" i="2"/>
  <c r="N9245" i="2"/>
  <c r="N9246" i="2"/>
  <c r="N9247" i="2"/>
  <c r="N9248" i="2"/>
  <c r="N9249" i="2"/>
  <c r="N9250" i="2"/>
  <c r="N9251" i="2"/>
  <c r="N9252" i="2"/>
  <c r="N9253" i="2"/>
  <c r="N9254" i="2"/>
  <c r="N9255" i="2"/>
  <c r="N9256" i="2"/>
  <c r="N9257" i="2"/>
  <c r="N9258" i="2"/>
  <c r="N9259" i="2"/>
  <c r="N9260" i="2"/>
  <c r="N9261" i="2"/>
  <c r="N9262" i="2"/>
  <c r="N9263" i="2"/>
  <c r="N9264" i="2"/>
  <c r="N9265" i="2"/>
  <c r="N9266" i="2"/>
  <c r="N9267" i="2"/>
  <c r="N9268" i="2"/>
  <c r="N9269" i="2"/>
  <c r="N9270" i="2"/>
  <c r="N9271" i="2"/>
  <c r="N9272" i="2"/>
  <c r="N9273" i="2"/>
  <c r="N9274" i="2"/>
  <c r="N9275" i="2"/>
  <c r="N9276" i="2"/>
  <c r="N9277" i="2"/>
  <c r="N9278" i="2"/>
  <c r="N9279" i="2"/>
  <c r="N9280" i="2"/>
  <c r="N9281" i="2"/>
  <c r="N9282" i="2"/>
  <c r="N9283" i="2"/>
  <c r="N9284" i="2"/>
  <c r="N9285" i="2"/>
  <c r="N9286" i="2"/>
  <c r="N9287" i="2"/>
  <c r="N9288" i="2"/>
  <c r="N9289" i="2"/>
  <c r="N9290" i="2"/>
  <c r="N9291" i="2"/>
  <c r="N9292" i="2"/>
  <c r="N9293" i="2"/>
  <c r="N9294" i="2"/>
  <c r="N9295" i="2"/>
  <c r="N9296" i="2"/>
  <c r="N9297" i="2"/>
  <c r="N9298" i="2"/>
  <c r="N9299" i="2"/>
  <c r="N9300" i="2"/>
  <c r="N9301" i="2"/>
  <c r="N9302" i="2"/>
  <c r="N9303" i="2"/>
  <c r="N9304" i="2"/>
  <c r="N9305" i="2"/>
  <c r="N9306" i="2"/>
  <c r="N9307" i="2"/>
  <c r="N9308" i="2"/>
  <c r="N9309" i="2"/>
  <c r="N9310" i="2"/>
  <c r="N9311" i="2"/>
  <c r="N9312" i="2"/>
  <c r="N9313" i="2"/>
  <c r="N9314" i="2"/>
  <c r="N9315" i="2"/>
  <c r="N9316" i="2"/>
  <c r="N9317" i="2"/>
  <c r="N9318" i="2"/>
  <c r="N9319" i="2"/>
  <c r="N9320" i="2"/>
  <c r="N9321" i="2"/>
  <c r="N9322" i="2"/>
  <c r="N9323" i="2"/>
  <c r="N9324" i="2"/>
  <c r="N9325" i="2"/>
  <c r="N9326" i="2"/>
  <c r="N9327" i="2"/>
  <c r="N9328" i="2"/>
  <c r="N9329" i="2"/>
  <c r="N9330" i="2"/>
  <c r="N9331" i="2"/>
  <c r="N9332" i="2"/>
  <c r="N9333" i="2"/>
  <c r="N9334" i="2"/>
  <c r="N9335" i="2"/>
  <c r="N9336" i="2"/>
  <c r="N9337" i="2"/>
  <c r="N9338" i="2"/>
  <c r="N9339" i="2"/>
  <c r="N9340" i="2"/>
  <c r="N9341" i="2"/>
  <c r="N9342" i="2"/>
  <c r="N9343" i="2"/>
  <c r="N9344" i="2"/>
  <c r="N9345" i="2"/>
  <c r="N9346" i="2"/>
  <c r="N9347" i="2"/>
  <c r="N9348" i="2"/>
  <c r="N9349" i="2"/>
  <c r="N9350" i="2"/>
  <c r="N9351" i="2"/>
  <c r="N9352" i="2"/>
  <c r="N9353" i="2"/>
  <c r="N9354" i="2"/>
  <c r="N9355" i="2"/>
  <c r="N9356" i="2"/>
  <c r="N9357" i="2"/>
  <c r="N9358" i="2"/>
  <c r="N9359" i="2"/>
  <c r="N9360" i="2"/>
  <c r="N9361" i="2"/>
  <c r="N9362" i="2"/>
  <c r="N9363" i="2"/>
  <c r="N9364" i="2"/>
  <c r="N9365" i="2"/>
  <c r="N9366" i="2"/>
  <c r="N9367" i="2"/>
  <c r="N9368" i="2"/>
  <c r="N9369" i="2"/>
  <c r="N9370" i="2"/>
  <c r="N9371" i="2"/>
  <c r="N9372" i="2"/>
  <c r="N9373" i="2"/>
  <c r="N9374" i="2"/>
  <c r="N9375" i="2"/>
  <c r="N9376" i="2"/>
  <c r="N9377" i="2"/>
  <c r="N9378" i="2"/>
  <c r="N9379" i="2"/>
  <c r="N9380" i="2"/>
  <c r="N9381" i="2"/>
  <c r="N9382" i="2"/>
  <c r="N9383" i="2"/>
  <c r="N9384" i="2"/>
  <c r="N9385" i="2"/>
  <c r="N9386" i="2"/>
  <c r="N9387" i="2"/>
  <c r="N9388" i="2"/>
  <c r="N9389" i="2"/>
  <c r="N9390" i="2"/>
  <c r="N9391" i="2"/>
  <c r="N9392" i="2"/>
  <c r="N9393" i="2"/>
  <c r="N9394" i="2"/>
  <c r="N9395" i="2"/>
  <c r="N9396" i="2"/>
  <c r="N9397" i="2"/>
  <c r="N9398" i="2"/>
  <c r="N9399" i="2"/>
  <c r="N9400" i="2"/>
  <c r="N9401" i="2"/>
  <c r="N9402" i="2"/>
  <c r="N9403" i="2"/>
  <c r="N9404" i="2"/>
  <c r="N9405" i="2"/>
  <c r="N9406" i="2"/>
  <c r="N9407" i="2"/>
  <c r="N9408" i="2"/>
  <c r="N9409" i="2"/>
  <c r="N9410" i="2"/>
  <c r="N9411" i="2"/>
  <c r="N9412" i="2"/>
  <c r="N9413" i="2"/>
  <c r="N9414" i="2"/>
  <c r="N9415" i="2"/>
  <c r="N9416" i="2"/>
  <c r="N9417" i="2"/>
  <c r="N9418" i="2"/>
  <c r="N9419" i="2"/>
  <c r="N9420" i="2"/>
  <c r="N9421" i="2"/>
  <c r="N9422" i="2"/>
  <c r="N9423" i="2"/>
  <c r="N9424" i="2"/>
  <c r="N9425" i="2"/>
  <c r="N9426" i="2"/>
  <c r="N9427" i="2"/>
  <c r="N9428" i="2"/>
  <c r="N9429" i="2"/>
  <c r="N9430" i="2"/>
  <c r="N9431" i="2"/>
  <c r="N9432" i="2"/>
  <c r="N9433" i="2"/>
  <c r="N9434" i="2"/>
  <c r="N9435" i="2"/>
  <c r="N9436" i="2"/>
  <c r="N9437" i="2"/>
  <c r="N9438" i="2"/>
  <c r="N9439" i="2"/>
  <c r="N9440" i="2"/>
  <c r="N9441" i="2"/>
  <c r="N9442" i="2"/>
  <c r="N9443" i="2"/>
  <c r="N9444" i="2"/>
  <c r="N9445" i="2"/>
  <c r="N9446" i="2"/>
  <c r="N9447" i="2"/>
  <c r="N9448" i="2"/>
  <c r="N9449" i="2"/>
  <c r="N9450" i="2"/>
  <c r="N9451" i="2"/>
  <c r="N9452" i="2"/>
  <c r="N9453" i="2"/>
  <c r="N9454" i="2"/>
  <c r="N9455" i="2"/>
  <c r="N9456" i="2"/>
  <c r="N9457" i="2"/>
  <c r="N9458" i="2"/>
  <c r="N9459" i="2"/>
  <c r="N9460" i="2"/>
  <c r="N9461" i="2"/>
  <c r="N9462" i="2"/>
  <c r="N9463" i="2"/>
  <c r="N9464" i="2"/>
  <c r="N9465" i="2"/>
  <c r="N9466" i="2"/>
  <c r="N9467" i="2"/>
  <c r="N9468" i="2"/>
  <c r="N9469" i="2"/>
  <c r="N9470" i="2"/>
  <c r="N9471" i="2"/>
  <c r="N9472" i="2"/>
  <c r="N9473" i="2"/>
  <c r="N9474" i="2"/>
  <c r="N9475" i="2"/>
  <c r="N9476" i="2"/>
  <c r="N9477" i="2"/>
  <c r="N9478" i="2"/>
  <c r="N9479" i="2"/>
  <c r="N9480" i="2"/>
  <c r="N9481" i="2"/>
  <c r="N9482" i="2"/>
  <c r="N9483" i="2"/>
  <c r="N9484" i="2"/>
  <c r="N9485" i="2"/>
  <c r="N9486" i="2"/>
  <c r="N9487" i="2"/>
  <c r="N9488" i="2"/>
  <c r="N9489" i="2"/>
  <c r="N9490" i="2"/>
  <c r="N9491" i="2"/>
  <c r="N9492" i="2"/>
  <c r="N9493" i="2"/>
  <c r="N9494" i="2"/>
  <c r="N9495" i="2"/>
  <c r="N9496" i="2"/>
  <c r="N9497" i="2"/>
  <c r="N9498" i="2"/>
  <c r="N9499" i="2"/>
  <c r="N9500" i="2"/>
  <c r="N9501" i="2"/>
  <c r="N9502" i="2"/>
  <c r="N9503" i="2"/>
  <c r="N9504" i="2"/>
  <c r="N9505" i="2"/>
  <c r="N9506" i="2"/>
  <c r="N9507" i="2"/>
  <c r="N9508" i="2"/>
  <c r="N9509" i="2"/>
  <c r="N9510" i="2"/>
  <c r="N9511" i="2"/>
  <c r="N9512" i="2"/>
  <c r="N9513" i="2"/>
  <c r="N9514" i="2"/>
  <c r="N9515" i="2"/>
  <c r="N9516" i="2"/>
  <c r="N9517" i="2"/>
  <c r="N9518" i="2"/>
  <c r="N9519" i="2"/>
  <c r="N9520" i="2"/>
  <c r="N9521" i="2"/>
  <c r="N9522" i="2"/>
  <c r="N9523" i="2"/>
  <c r="N9524" i="2"/>
  <c r="N9525" i="2"/>
  <c r="N9526" i="2"/>
  <c r="N9527" i="2"/>
  <c r="N9528" i="2"/>
  <c r="N9529" i="2"/>
  <c r="N9530" i="2"/>
  <c r="N9531" i="2"/>
  <c r="N9532" i="2"/>
  <c r="N9533" i="2"/>
  <c r="N9534" i="2"/>
  <c r="N9535" i="2"/>
  <c r="N9536" i="2"/>
  <c r="N9537" i="2"/>
  <c r="N9538" i="2"/>
  <c r="N9539" i="2"/>
  <c r="N9540" i="2"/>
  <c r="N9541" i="2"/>
  <c r="N9542" i="2"/>
  <c r="N9543" i="2"/>
  <c r="N9544" i="2"/>
  <c r="N9545" i="2"/>
  <c r="N9546" i="2"/>
  <c r="N9547" i="2"/>
  <c r="N9548" i="2"/>
  <c r="N9549" i="2"/>
  <c r="N9550" i="2"/>
  <c r="N9551" i="2"/>
  <c r="N9552" i="2"/>
  <c r="N9553" i="2"/>
  <c r="N9554" i="2"/>
  <c r="N9555" i="2"/>
  <c r="N9556" i="2"/>
  <c r="N9557" i="2"/>
  <c r="N9558" i="2"/>
  <c r="N9559" i="2"/>
  <c r="N9560" i="2"/>
  <c r="N9561" i="2"/>
  <c r="N9562" i="2"/>
  <c r="N9563" i="2"/>
  <c r="N9564" i="2"/>
  <c r="N9565" i="2"/>
  <c r="N9566" i="2"/>
  <c r="N9567" i="2"/>
  <c r="N9568" i="2"/>
  <c r="N9569" i="2"/>
  <c r="N9570" i="2"/>
  <c r="N9571" i="2"/>
  <c r="N9572" i="2"/>
  <c r="N9573" i="2"/>
  <c r="N9574" i="2"/>
  <c r="N9575" i="2"/>
  <c r="N9576" i="2"/>
  <c r="N9577" i="2"/>
  <c r="N9578" i="2"/>
  <c r="N9579" i="2"/>
  <c r="N9580" i="2"/>
  <c r="N9581" i="2"/>
  <c r="N9582" i="2"/>
  <c r="N9583" i="2"/>
  <c r="N9584" i="2"/>
  <c r="N9585" i="2"/>
  <c r="N9586" i="2"/>
  <c r="N9587" i="2"/>
  <c r="N9588" i="2"/>
  <c r="N9589" i="2"/>
  <c r="N9590" i="2"/>
  <c r="N9591" i="2"/>
  <c r="N9592" i="2"/>
  <c r="N9593" i="2"/>
  <c r="N9594" i="2"/>
  <c r="N9595" i="2"/>
  <c r="N9596" i="2"/>
  <c r="N9597" i="2"/>
  <c r="N9598" i="2"/>
  <c r="N9599" i="2"/>
  <c r="N9600" i="2"/>
  <c r="N9601" i="2"/>
  <c r="N9602" i="2"/>
  <c r="N9603" i="2"/>
  <c r="N9604" i="2"/>
  <c r="N9605" i="2"/>
  <c r="N9606" i="2"/>
  <c r="N9607" i="2"/>
  <c r="N9608" i="2"/>
  <c r="N9609" i="2"/>
  <c r="N9610" i="2"/>
  <c r="N9611" i="2"/>
  <c r="N9612" i="2"/>
  <c r="N9613" i="2"/>
  <c r="N9614" i="2"/>
  <c r="N9615" i="2"/>
  <c r="N9616" i="2"/>
  <c r="N9617" i="2"/>
  <c r="N9618" i="2"/>
  <c r="N9619" i="2"/>
  <c r="N9620" i="2"/>
  <c r="N9621" i="2"/>
  <c r="N9622" i="2"/>
  <c r="N9623" i="2"/>
  <c r="N9624" i="2"/>
  <c r="N9625" i="2"/>
  <c r="N9626" i="2"/>
  <c r="N9627" i="2"/>
  <c r="N9628" i="2"/>
  <c r="N9629" i="2"/>
  <c r="N9630" i="2"/>
  <c r="N9631" i="2"/>
  <c r="N9632" i="2"/>
  <c r="N9633" i="2"/>
  <c r="N9634" i="2"/>
  <c r="N9635" i="2"/>
  <c r="N9636" i="2"/>
  <c r="N9637" i="2"/>
  <c r="N9638" i="2"/>
  <c r="N9639" i="2"/>
  <c r="N9640" i="2"/>
  <c r="N9641" i="2"/>
  <c r="N9642" i="2"/>
  <c r="N9643" i="2"/>
  <c r="N9644" i="2"/>
  <c r="N9645" i="2"/>
  <c r="N9646" i="2"/>
  <c r="N9647" i="2"/>
  <c r="N9648" i="2"/>
  <c r="N9649" i="2"/>
  <c r="N9650" i="2"/>
  <c r="N9651" i="2"/>
  <c r="N9652" i="2"/>
  <c r="N9653" i="2"/>
  <c r="N9654" i="2"/>
  <c r="N9655" i="2"/>
  <c r="N9656" i="2"/>
  <c r="N9657" i="2"/>
  <c r="N9658" i="2"/>
  <c r="N9659" i="2"/>
  <c r="N9660" i="2"/>
  <c r="N9661" i="2"/>
  <c r="N9662" i="2"/>
  <c r="N9663" i="2"/>
  <c r="N9664" i="2"/>
  <c r="N9665" i="2"/>
  <c r="N9666" i="2"/>
  <c r="N9667" i="2"/>
  <c r="N9668" i="2"/>
  <c r="N9669" i="2"/>
  <c r="N9670" i="2"/>
  <c r="N9671" i="2"/>
  <c r="N9672" i="2"/>
  <c r="N9673" i="2"/>
  <c r="N9674" i="2"/>
  <c r="N9675" i="2"/>
  <c r="N9676" i="2"/>
  <c r="N9677" i="2"/>
  <c r="N9678" i="2"/>
  <c r="N9679" i="2"/>
  <c r="N9680" i="2"/>
  <c r="N9681" i="2"/>
  <c r="N9682" i="2"/>
  <c r="N9683" i="2"/>
  <c r="N9684" i="2"/>
  <c r="N9685" i="2"/>
  <c r="N9686" i="2"/>
  <c r="N9687" i="2"/>
  <c r="N9688" i="2"/>
  <c r="N9689" i="2"/>
  <c r="N9690" i="2"/>
  <c r="N9691" i="2"/>
  <c r="N9692" i="2"/>
  <c r="N9693" i="2"/>
  <c r="N9694" i="2"/>
  <c r="N9695" i="2"/>
  <c r="N9696" i="2"/>
  <c r="N9697" i="2"/>
  <c r="N9698" i="2"/>
  <c r="N9699" i="2"/>
  <c r="N9700" i="2"/>
  <c r="N9701" i="2"/>
  <c r="N9702" i="2"/>
  <c r="N9703" i="2"/>
  <c r="N9704" i="2"/>
  <c r="N9705" i="2"/>
  <c r="N9706" i="2"/>
  <c r="N9707" i="2"/>
  <c r="N9708" i="2"/>
  <c r="N9709" i="2"/>
  <c r="N9710" i="2"/>
  <c r="N9711" i="2"/>
  <c r="N9712" i="2"/>
  <c r="N9713" i="2"/>
  <c r="N9714" i="2"/>
  <c r="N9715" i="2"/>
  <c r="N9716" i="2"/>
  <c r="N9717" i="2"/>
  <c r="N9718" i="2"/>
  <c r="N9719" i="2"/>
  <c r="N9720" i="2"/>
  <c r="N9721" i="2"/>
  <c r="N9722" i="2"/>
  <c r="N9723" i="2"/>
  <c r="N9724" i="2"/>
  <c r="N9725" i="2"/>
  <c r="N9726" i="2"/>
  <c r="N9727" i="2"/>
  <c r="N9728" i="2"/>
  <c r="N9729" i="2"/>
  <c r="N9730" i="2"/>
  <c r="N9731" i="2"/>
  <c r="N9732" i="2"/>
  <c r="N9733" i="2"/>
  <c r="N9734" i="2"/>
  <c r="N9735" i="2"/>
  <c r="N9736" i="2"/>
  <c r="N9737" i="2"/>
  <c r="N9738" i="2"/>
  <c r="N9739" i="2"/>
  <c r="N9740" i="2"/>
  <c r="N9741" i="2"/>
  <c r="N9742" i="2"/>
  <c r="N9743" i="2"/>
  <c r="N9744" i="2"/>
  <c r="N9745" i="2"/>
  <c r="N9746" i="2"/>
  <c r="N9747" i="2"/>
  <c r="N9748" i="2"/>
  <c r="N9749" i="2"/>
  <c r="N9750" i="2"/>
  <c r="N9751" i="2"/>
  <c r="N9752" i="2"/>
  <c r="N9753" i="2"/>
  <c r="N9754" i="2"/>
  <c r="N9755" i="2"/>
  <c r="N9756" i="2"/>
  <c r="N9757" i="2"/>
  <c r="N9758" i="2"/>
  <c r="N9759" i="2"/>
  <c r="N9760" i="2"/>
  <c r="N9761" i="2"/>
  <c r="N9762" i="2"/>
  <c r="N9763" i="2"/>
  <c r="N9764" i="2"/>
  <c r="N9765" i="2"/>
  <c r="N9766" i="2"/>
  <c r="N9767" i="2"/>
  <c r="N9768" i="2"/>
  <c r="N9769" i="2"/>
  <c r="N9770" i="2"/>
  <c r="N9771" i="2"/>
  <c r="N9772" i="2"/>
  <c r="N9773" i="2"/>
  <c r="N9774" i="2"/>
  <c r="N9775" i="2"/>
  <c r="N9776" i="2"/>
  <c r="N9777" i="2"/>
  <c r="N9778" i="2"/>
  <c r="N9779" i="2"/>
  <c r="N9780" i="2"/>
  <c r="N9781" i="2"/>
  <c r="N9782" i="2"/>
  <c r="N9783" i="2"/>
  <c r="N9784" i="2"/>
  <c r="N9785" i="2"/>
  <c r="N9786" i="2"/>
  <c r="N9787" i="2"/>
  <c r="N9788" i="2"/>
  <c r="N9789" i="2"/>
  <c r="N9790" i="2"/>
  <c r="N9791" i="2"/>
  <c r="N9792" i="2"/>
  <c r="N9793" i="2"/>
  <c r="N9794" i="2"/>
  <c r="N9795" i="2"/>
  <c r="N9796" i="2"/>
  <c r="N9797" i="2"/>
  <c r="N9798" i="2"/>
  <c r="N9799" i="2"/>
  <c r="N9800" i="2"/>
  <c r="N9801" i="2"/>
  <c r="N9802" i="2"/>
  <c r="N9803" i="2"/>
  <c r="N9804" i="2"/>
  <c r="N9805" i="2"/>
  <c r="N9806" i="2"/>
  <c r="N9807" i="2"/>
  <c r="N9808" i="2"/>
  <c r="N9809" i="2"/>
  <c r="N9810" i="2"/>
  <c r="N9811" i="2"/>
  <c r="N9812" i="2"/>
  <c r="N9813" i="2"/>
  <c r="N9814" i="2"/>
  <c r="N9815" i="2"/>
  <c r="N9816" i="2"/>
  <c r="N9817" i="2"/>
  <c r="N9818" i="2"/>
  <c r="N9819" i="2"/>
  <c r="N9820" i="2"/>
  <c r="N9821" i="2"/>
  <c r="N9822" i="2"/>
  <c r="N9823" i="2"/>
  <c r="N9824" i="2"/>
  <c r="N9825" i="2"/>
  <c r="N9826" i="2"/>
  <c r="N9827" i="2"/>
  <c r="N9828" i="2"/>
  <c r="N9829" i="2"/>
  <c r="N9830" i="2"/>
  <c r="N9831" i="2"/>
  <c r="N9832" i="2"/>
  <c r="N9833" i="2"/>
  <c r="N9834" i="2"/>
  <c r="N9835" i="2"/>
  <c r="N9836" i="2"/>
  <c r="N9837" i="2"/>
  <c r="N9838" i="2"/>
  <c r="N9839" i="2"/>
  <c r="N9840" i="2"/>
  <c r="N9841" i="2"/>
  <c r="N9842" i="2"/>
  <c r="N9843" i="2"/>
  <c r="N9844" i="2"/>
  <c r="N9845" i="2"/>
  <c r="N9846" i="2"/>
  <c r="N9847" i="2"/>
  <c r="N9848" i="2"/>
  <c r="N9849" i="2"/>
  <c r="N9850" i="2"/>
  <c r="N9851" i="2"/>
  <c r="N9852" i="2"/>
  <c r="N9853" i="2"/>
  <c r="N9854" i="2"/>
  <c r="N9855" i="2"/>
  <c r="N9856" i="2"/>
  <c r="N9857" i="2"/>
  <c r="N9858" i="2"/>
  <c r="N9859" i="2"/>
  <c r="N9860" i="2"/>
  <c r="N9861" i="2"/>
  <c r="N9862" i="2"/>
  <c r="N9863" i="2"/>
  <c r="N9864" i="2"/>
  <c r="N9865" i="2"/>
  <c r="N9866" i="2"/>
  <c r="N9867" i="2"/>
  <c r="N9868" i="2"/>
  <c r="N9869" i="2"/>
  <c r="N9870" i="2"/>
  <c r="N9871" i="2"/>
  <c r="N9872" i="2"/>
  <c r="N9873" i="2"/>
  <c r="N9874" i="2"/>
  <c r="N9875" i="2"/>
  <c r="N9876" i="2"/>
  <c r="N9877" i="2"/>
  <c r="N9878" i="2"/>
  <c r="N9879" i="2"/>
  <c r="N9880" i="2"/>
  <c r="N9881" i="2"/>
  <c r="N9882" i="2"/>
  <c r="N9883" i="2"/>
  <c r="N9884" i="2"/>
  <c r="N9885" i="2"/>
  <c r="N9886" i="2"/>
  <c r="N9887" i="2"/>
  <c r="N9888" i="2"/>
  <c r="N9889" i="2"/>
  <c r="N9890" i="2"/>
  <c r="N9891" i="2"/>
  <c r="N9892" i="2"/>
  <c r="N9893" i="2"/>
  <c r="N9894" i="2"/>
  <c r="N9895" i="2"/>
  <c r="N9896" i="2"/>
  <c r="N9897" i="2"/>
  <c r="N9898" i="2"/>
  <c r="N9899" i="2"/>
  <c r="N9900" i="2"/>
  <c r="N9901" i="2"/>
  <c r="N9902" i="2"/>
  <c r="N9903" i="2"/>
  <c r="N9904" i="2"/>
  <c r="N9905" i="2"/>
  <c r="N9906" i="2"/>
  <c r="N9907" i="2"/>
  <c r="N9908" i="2"/>
  <c r="N9909" i="2"/>
  <c r="N9910" i="2"/>
  <c r="N9911" i="2"/>
  <c r="N9912" i="2"/>
  <c r="N9913" i="2"/>
  <c r="N9914" i="2"/>
  <c r="N9915" i="2"/>
  <c r="N9916" i="2"/>
  <c r="N9917" i="2"/>
  <c r="N9918" i="2"/>
  <c r="N9919" i="2"/>
  <c r="N9920" i="2"/>
  <c r="N9921" i="2"/>
  <c r="N9922" i="2"/>
  <c r="N9923" i="2"/>
  <c r="N9924" i="2"/>
  <c r="N9925" i="2"/>
  <c r="N9926" i="2"/>
  <c r="N9927" i="2"/>
  <c r="N9928" i="2"/>
  <c r="N9929" i="2"/>
  <c r="N9930" i="2"/>
  <c r="N9931" i="2"/>
  <c r="N9932" i="2"/>
  <c r="N9933" i="2"/>
  <c r="N9934" i="2"/>
  <c r="N9935" i="2"/>
  <c r="N9936" i="2"/>
  <c r="N9937" i="2"/>
  <c r="N9938" i="2"/>
  <c r="N9939" i="2"/>
  <c r="N9940" i="2"/>
  <c r="N9941" i="2"/>
  <c r="N9942" i="2"/>
  <c r="N9943" i="2"/>
  <c r="N9944" i="2"/>
  <c r="N9945" i="2"/>
  <c r="N9946" i="2"/>
  <c r="N9947" i="2"/>
  <c r="N9948" i="2"/>
  <c r="N9949" i="2"/>
  <c r="N9950" i="2"/>
  <c r="N9951" i="2"/>
  <c r="N9952" i="2"/>
  <c r="N9953" i="2"/>
  <c r="N9954" i="2"/>
  <c r="N9955" i="2"/>
  <c r="N9956" i="2"/>
  <c r="N9957" i="2"/>
  <c r="N9958" i="2"/>
  <c r="N9959" i="2"/>
  <c r="N9960" i="2"/>
  <c r="N9961" i="2"/>
  <c r="N9962" i="2"/>
  <c r="N9963" i="2"/>
  <c r="N9964" i="2"/>
  <c r="N9965" i="2"/>
  <c r="N9966" i="2"/>
  <c r="N9967" i="2"/>
  <c r="N9968" i="2"/>
  <c r="N9969" i="2"/>
  <c r="N9970" i="2"/>
  <c r="N9971" i="2"/>
  <c r="N9972" i="2"/>
  <c r="N9973" i="2"/>
  <c r="N9974" i="2"/>
  <c r="N9975" i="2"/>
  <c r="N9976" i="2"/>
  <c r="N9977" i="2"/>
  <c r="N9978" i="2"/>
  <c r="N9979" i="2"/>
  <c r="N9980" i="2"/>
  <c r="N9981" i="2"/>
  <c r="N9982" i="2"/>
  <c r="N9983" i="2"/>
  <c r="N9984" i="2"/>
  <c r="N9985" i="2"/>
  <c r="N9986" i="2"/>
  <c r="N9987" i="2"/>
  <c r="N9988" i="2"/>
  <c r="N9989" i="2"/>
  <c r="N9990" i="2"/>
  <c r="N9991" i="2"/>
  <c r="N9992" i="2"/>
  <c r="N9993" i="2"/>
  <c r="N9994" i="2"/>
  <c r="N9995" i="2"/>
  <c r="N9996" i="2"/>
  <c r="N9997" i="2"/>
  <c r="N9998" i="2"/>
  <c r="N9999" i="2"/>
  <c r="N10000" i="2"/>
  <c r="N10001" i="2"/>
  <c r="N2" i="2"/>
  <c r="D10003" i="2"/>
  <c r="M2" i="2"/>
  <c r="M3" i="2"/>
  <c r="M4" i="2"/>
  <c r="M5" i="2"/>
  <c r="M6" i="2"/>
  <c r="M7" i="2"/>
  <c r="M8" i="2"/>
  <c r="M9" i="2"/>
  <c r="M10" i="2"/>
  <c r="M11" i="2"/>
  <c r="M12" i="2"/>
  <c r="M13" i="2"/>
  <c r="M14" i="2"/>
  <c r="M15" i="2"/>
  <c r="M16" i="2"/>
  <c r="M17" i="2"/>
  <c r="M18" i="2"/>
  <c r="M19" i="2"/>
  <c r="M20" i="2"/>
  <c r="M21" i="2"/>
  <c r="M22" i="2"/>
  <c r="M23" i="2"/>
  <c r="M24" i="2"/>
  <c r="M25" i="2"/>
  <c r="M26" i="2"/>
  <c r="M27" i="2"/>
  <c r="M28" i="2"/>
  <c r="M29" i="2"/>
  <c r="M30" i="2"/>
  <c r="M31" i="2"/>
  <c r="M32" i="2"/>
  <c r="M33" i="2"/>
  <c r="M34" i="2"/>
  <c r="M35" i="2"/>
  <c r="M36" i="2"/>
  <c r="M37" i="2"/>
  <c r="M38" i="2"/>
  <c r="M39" i="2"/>
  <c r="M40" i="2"/>
  <c r="M41" i="2"/>
  <c r="M42" i="2"/>
  <c r="M43" i="2"/>
  <c r="M44" i="2"/>
  <c r="M45" i="2"/>
  <c r="M46" i="2"/>
  <c r="M47" i="2"/>
  <c r="M48" i="2"/>
  <c r="M49" i="2"/>
  <c r="M50" i="2"/>
  <c r="M51" i="2"/>
  <c r="M52" i="2"/>
  <c r="M53" i="2"/>
  <c r="M54" i="2"/>
  <c r="M55" i="2"/>
  <c r="M56" i="2"/>
  <c r="M57" i="2"/>
  <c r="M58" i="2"/>
  <c r="M59" i="2"/>
  <c r="M60" i="2"/>
  <c r="M61" i="2"/>
  <c r="M62" i="2"/>
  <c r="M63" i="2"/>
  <c r="M64" i="2"/>
  <c r="M65" i="2"/>
  <c r="M66" i="2"/>
  <c r="M67" i="2"/>
  <c r="M68" i="2"/>
  <c r="M69" i="2"/>
  <c r="M70" i="2"/>
  <c r="M71" i="2"/>
  <c r="M72" i="2"/>
  <c r="M73" i="2"/>
  <c r="M74" i="2"/>
  <c r="M75" i="2"/>
  <c r="M76" i="2"/>
  <c r="M77" i="2"/>
  <c r="M78" i="2"/>
  <c r="M79" i="2"/>
  <c r="M80" i="2"/>
  <c r="M81" i="2"/>
  <c r="M82" i="2"/>
  <c r="M83" i="2"/>
  <c r="M84" i="2"/>
  <c r="M85" i="2"/>
  <c r="M86" i="2"/>
  <c r="M87" i="2"/>
  <c r="M88" i="2"/>
  <c r="M89" i="2"/>
  <c r="M90" i="2"/>
  <c r="M91" i="2"/>
  <c r="M92" i="2"/>
  <c r="M93" i="2"/>
  <c r="M94" i="2"/>
  <c r="M95" i="2"/>
  <c r="M96" i="2"/>
  <c r="M97" i="2"/>
  <c r="M98" i="2"/>
  <c r="M99" i="2"/>
  <c r="M100" i="2"/>
  <c r="M101" i="2"/>
  <c r="M102" i="2"/>
  <c r="M103" i="2"/>
  <c r="M104" i="2"/>
  <c r="M105" i="2"/>
  <c r="M106" i="2"/>
  <c r="M107" i="2"/>
  <c r="M108" i="2"/>
  <c r="M109" i="2"/>
  <c r="M110" i="2"/>
  <c r="M111" i="2"/>
  <c r="M112" i="2"/>
  <c r="M113" i="2"/>
  <c r="M114" i="2"/>
  <c r="M115" i="2"/>
  <c r="M116" i="2"/>
  <c r="M117" i="2"/>
  <c r="M118" i="2"/>
  <c r="M119" i="2"/>
  <c r="M120" i="2"/>
  <c r="M121" i="2"/>
  <c r="M122" i="2"/>
  <c r="M123" i="2"/>
  <c r="M124" i="2"/>
  <c r="M125" i="2"/>
  <c r="M126" i="2"/>
  <c r="M127" i="2"/>
  <c r="M128" i="2"/>
  <c r="M129" i="2"/>
  <c r="M130" i="2"/>
  <c r="M131" i="2"/>
  <c r="M132" i="2"/>
  <c r="M133" i="2"/>
  <c r="M134" i="2"/>
  <c r="M135" i="2"/>
  <c r="M136" i="2"/>
  <c r="M137" i="2"/>
  <c r="M138" i="2"/>
  <c r="M139" i="2"/>
  <c r="M140" i="2"/>
  <c r="M141" i="2"/>
  <c r="M142" i="2"/>
  <c r="M143" i="2"/>
  <c r="M144" i="2"/>
  <c r="M145" i="2"/>
  <c r="M146" i="2"/>
  <c r="M147" i="2"/>
  <c r="M148" i="2"/>
  <c r="M149" i="2"/>
  <c r="M150" i="2"/>
  <c r="M151" i="2"/>
  <c r="M152" i="2"/>
  <c r="M153" i="2"/>
  <c r="M154" i="2"/>
  <c r="M155" i="2"/>
  <c r="M156" i="2"/>
  <c r="M157" i="2"/>
  <c r="M158" i="2"/>
  <c r="M159" i="2"/>
  <c r="M160" i="2"/>
  <c r="M161" i="2"/>
  <c r="M162" i="2"/>
  <c r="M163" i="2"/>
  <c r="M164" i="2"/>
  <c r="M165" i="2"/>
  <c r="M166" i="2"/>
  <c r="M167" i="2"/>
  <c r="M168" i="2"/>
  <c r="M169" i="2"/>
  <c r="M170" i="2"/>
  <c r="M171" i="2"/>
  <c r="M172" i="2"/>
  <c r="M173" i="2"/>
  <c r="M174" i="2"/>
  <c r="M175" i="2"/>
  <c r="M176" i="2"/>
  <c r="M177" i="2"/>
  <c r="M178" i="2"/>
  <c r="M179" i="2"/>
  <c r="M180" i="2"/>
  <c r="M181" i="2"/>
  <c r="M182" i="2"/>
  <c r="M183" i="2"/>
  <c r="M184" i="2"/>
  <c r="M185" i="2"/>
  <c r="M186" i="2"/>
  <c r="M187" i="2"/>
  <c r="M188" i="2"/>
  <c r="M189" i="2"/>
  <c r="M190" i="2"/>
  <c r="M191" i="2"/>
  <c r="M192" i="2"/>
  <c r="M193" i="2"/>
  <c r="M194" i="2"/>
  <c r="M195" i="2"/>
  <c r="M196" i="2"/>
  <c r="M197" i="2"/>
  <c r="M198" i="2"/>
  <c r="M199" i="2"/>
  <c r="M200" i="2"/>
  <c r="M201" i="2"/>
  <c r="M202" i="2"/>
  <c r="M203" i="2"/>
  <c r="M204" i="2"/>
  <c r="M205" i="2"/>
  <c r="M206" i="2"/>
  <c r="M207" i="2"/>
  <c r="M208" i="2"/>
  <c r="M209" i="2"/>
  <c r="M210" i="2"/>
  <c r="M211" i="2"/>
  <c r="M212" i="2"/>
  <c r="M213" i="2"/>
  <c r="M214" i="2"/>
  <c r="M215" i="2"/>
  <c r="M216" i="2"/>
  <c r="M217" i="2"/>
  <c r="M218" i="2"/>
  <c r="M219" i="2"/>
  <c r="M220" i="2"/>
  <c r="M221" i="2"/>
  <c r="M222" i="2"/>
  <c r="M223" i="2"/>
  <c r="M224" i="2"/>
  <c r="M225" i="2"/>
  <c r="M226" i="2"/>
  <c r="M227" i="2"/>
  <c r="M228" i="2"/>
  <c r="M229" i="2"/>
  <c r="M230" i="2"/>
  <c r="M231" i="2"/>
  <c r="M232" i="2"/>
  <c r="M233" i="2"/>
  <c r="M234" i="2"/>
  <c r="M235" i="2"/>
  <c r="M236" i="2"/>
  <c r="M237" i="2"/>
  <c r="M238" i="2"/>
  <c r="M239" i="2"/>
  <c r="M240" i="2"/>
  <c r="M241" i="2"/>
  <c r="M242" i="2"/>
  <c r="M243" i="2"/>
  <c r="M244" i="2"/>
  <c r="M245" i="2"/>
  <c r="M246" i="2"/>
  <c r="M247" i="2"/>
  <c r="M248" i="2"/>
  <c r="M249" i="2"/>
  <c r="M250" i="2"/>
  <c r="M251" i="2"/>
  <c r="M252" i="2"/>
  <c r="M253" i="2"/>
  <c r="M254" i="2"/>
  <c r="M255" i="2"/>
  <c r="M256" i="2"/>
  <c r="M257" i="2"/>
  <c r="M258" i="2"/>
  <c r="M259" i="2"/>
  <c r="M260" i="2"/>
  <c r="M261" i="2"/>
  <c r="M262" i="2"/>
  <c r="M263" i="2"/>
  <c r="M264" i="2"/>
  <c r="M265" i="2"/>
  <c r="M266" i="2"/>
  <c r="M267" i="2"/>
  <c r="M268" i="2"/>
  <c r="M269" i="2"/>
  <c r="M270" i="2"/>
  <c r="M271" i="2"/>
  <c r="M272" i="2"/>
  <c r="M273" i="2"/>
  <c r="M274" i="2"/>
  <c r="M275" i="2"/>
  <c r="M276" i="2"/>
  <c r="M277" i="2"/>
  <c r="M278" i="2"/>
  <c r="M279" i="2"/>
  <c r="M280" i="2"/>
  <c r="M281" i="2"/>
  <c r="M282" i="2"/>
  <c r="M283" i="2"/>
  <c r="M284" i="2"/>
  <c r="M285" i="2"/>
  <c r="M286" i="2"/>
  <c r="M287" i="2"/>
  <c r="M288" i="2"/>
  <c r="M289" i="2"/>
  <c r="M290" i="2"/>
  <c r="M291" i="2"/>
  <c r="M292" i="2"/>
  <c r="M293" i="2"/>
  <c r="M294" i="2"/>
  <c r="M295" i="2"/>
  <c r="M296" i="2"/>
  <c r="M297" i="2"/>
  <c r="M298" i="2"/>
  <c r="M299" i="2"/>
  <c r="M300" i="2"/>
  <c r="M301" i="2"/>
  <c r="M302" i="2"/>
  <c r="M303" i="2"/>
  <c r="M304" i="2"/>
  <c r="M305" i="2"/>
  <c r="M306" i="2"/>
  <c r="M307" i="2"/>
  <c r="M308" i="2"/>
  <c r="M309" i="2"/>
  <c r="M310" i="2"/>
  <c r="M311" i="2"/>
  <c r="M312" i="2"/>
  <c r="M313" i="2"/>
  <c r="M314" i="2"/>
  <c r="M315" i="2"/>
  <c r="M316" i="2"/>
  <c r="M317" i="2"/>
  <c r="M318" i="2"/>
  <c r="M319" i="2"/>
  <c r="M320" i="2"/>
  <c r="M321" i="2"/>
  <c r="M322" i="2"/>
  <c r="M323" i="2"/>
  <c r="M324" i="2"/>
  <c r="M325" i="2"/>
  <c r="M326" i="2"/>
  <c r="M327" i="2"/>
  <c r="M328" i="2"/>
  <c r="M329" i="2"/>
  <c r="M330" i="2"/>
  <c r="M331" i="2"/>
  <c r="M332" i="2"/>
  <c r="M333" i="2"/>
  <c r="M334" i="2"/>
  <c r="M335" i="2"/>
  <c r="M336" i="2"/>
  <c r="M337" i="2"/>
  <c r="M338" i="2"/>
  <c r="M339" i="2"/>
  <c r="M340" i="2"/>
  <c r="M341" i="2"/>
  <c r="M342" i="2"/>
  <c r="M343" i="2"/>
  <c r="M344" i="2"/>
  <c r="M345" i="2"/>
  <c r="M346" i="2"/>
  <c r="M347" i="2"/>
  <c r="M348" i="2"/>
  <c r="M349" i="2"/>
  <c r="M350" i="2"/>
  <c r="M351" i="2"/>
  <c r="M352" i="2"/>
  <c r="M353" i="2"/>
  <c r="M354" i="2"/>
  <c r="M355" i="2"/>
  <c r="M356" i="2"/>
  <c r="M357" i="2"/>
  <c r="M358" i="2"/>
  <c r="M359" i="2"/>
  <c r="M360" i="2"/>
  <c r="M361" i="2"/>
  <c r="M362" i="2"/>
  <c r="M363" i="2"/>
  <c r="M364" i="2"/>
  <c r="M365" i="2"/>
  <c r="M366" i="2"/>
  <c r="M367" i="2"/>
  <c r="M368" i="2"/>
  <c r="M369" i="2"/>
  <c r="M370" i="2"/>
  <c r="M371" i="2"/>
  <c r="M372" i="2"/>
  <c r="M373" i="2"/>
  <c r="M374" i="2"/>
  <c r="M375" i="2"/>
  <c r="M376" i="2"/>
  <c r="M377" i="2"/>
  <c r="M378" i="2"/>
  <c r="M379" i="2"/>
  <c r="M380" i="2"/>
  <c r="M381" i="2"/>
  <c r="M382" i="2"/>
  <c r="M383" i="2"/>
  <c r="M384" i="2"/>
  <c r="M385" i="2"/>
  <c r="M386" i="2"/>
  <c r="M387" i="2"/>
  <c r="M388" i="2"/>
  <c r="M389" i="2"/>
  <c r="M390" i="2"/>
  <c r="M391" i="2"/>
  <c r="M392" i="2"/>
  <c r="M393" i="2"/>
  <c r="M394" i="2"/>
  <c r="M395" i="2"/>
  <c r="M396" i="2"/>
  <c r="M397" i="2"/>
  <c r="M398" i="2"/>
  <c r="M399" i="2"/>
  <c r="M400" i="2"/>
  <c r="M401" i="2"/>
  <c r="M402" i="2"/>
  <c r="M403" i="2"/>
  <c r="M404" i="2"/>
  <c r="M405" i="2"/>
  <c r="M406" i="2"/>
  <c r="M407" i="2"/>
  <c r="M408" i="2"/>
  <c r="M409" i="2"/>
  <c r="M410" i="2"/>
  <c r="M411" i="2"/>
  <c r="M412" i="2"/>
  <c r="M413" i="2"/>
  <c r="M414" i="2"/>
  <c r="M415" i="2"/>
  <c r="M416" i="2"/>
  <c r="M417" i="2"/>
  <c r="M418" i="2"/>
  <c r="M419" i="2"/>
  <c r="M420" i="2"/>
  <c r="M421" i="2"/>
  <c r="M422" i="2"/>
  <c r="M423" i="2"/>
  <c r="M424" i="2"/>
  <c r="M425" i="2"/>
  <c r="M426" i="2"/>
  <c r="M427" i="2"/>
  <c r="M428" i="2"/>
  <c r="M429" i="2"/>
  <c r="M430" i="2"/>
  <c r="M431" i="2"/>
  <c r="M432" i="2"/>
  <c r="M433" i="2"/>
  <c r="M434" i="2"/>
  <c r="M435" i="2"/>
  <c r="M436" i="2"/>
  <c r="M437" i="2"/>
  <c r="M438" i="2"/>
  <c r="M439" i="2"/>
  <c r="M440" i="2"/>
  <c r="M441" i="2"/>
  <c r="M442" i="2"/>
  <c r="M443" i="2"/>
  <c r="M444" i="2"/>
  <c r="M445" i="2"/>
  <c r="M446" i="2"/>
  <c r="M447" i="2"/>
  <c r="M448" i="2"/>
  <c r="M449" i="2"/>
  <c r="M450" i="2"/>
  <c r="M451" i="2"/>
  <c r="M452" i="2"/>
  <c r="M453" i="2"/>
  <c r="M454" i="2"/>
  <c r="M455" i="2"/>
  <c r="M456" i="2"/>
  <c r="M457" i="2"/>
  <c r="M458" i="2"/>
  <c r="M459" i="2"/>
  <c r="M460" i="2"/>
  <c r="M461" i="2"/>
  <c r="M462" i="2"/>
  <c r="M463" i="2"/>
  <c r="M464" i="2"/>
  <c r="M465" i="2"/>
  <c r="M466" i="2"/>
  <c r="M467" i="2"/>
  <c r="M468" i="2"/>
  <c r="M469" i="2"/>
  <c r="M470" i="2"/>
  <c r="M471" i="2"/>
  <c r="M472" i="2"/>
  <c r="M473" i="2"/>
  <c r="M474" i="2"/>
  <c r="M475" i="2"/>
  <c r="M476" i="2"/>
  <c r="M477" i="2"/>
  <c r="M478" i="2"/>
  <c r="M479" i="2"/>
  <c r="M480" i="2"/>
  <c r="M481" i="2"/>
  <c r="M482" i="2"/>
  <c r="M483" i="2"/>
  <c r="M484" i="2"/>
  <c r="M485" i="2"/>
  <c r="M486" i="2"/>
  <c r="M487" i="2"/>
  <c r="M488" i="2"/>
  <c r="M489" i="2"/>
  <c r="M490" i="2"/>
  <c r="M491" i="2"/>
  <c r="M492" i="2"/>
  <c r="M493" i="2"/>
  <c r="M494" i="2"/>
  <c r="M495" i="2"/>
  <c r="M496" i="2"/>
  <c r="M497" i="2"/>
  <c r="M498" i="2"/>
  <c r="M499" i="2"/>
  <c r="M500" i="2"/>
  <c r="M501" i="2"/>
  <c r="M502" i="2"/>
  <c r="M503" i="2"/>
  <c r="M504" i="2"/>
  <c r="M505" i="2"/>
  <c r="M506" i="2"/>
  <c r="M507" i="2"/>
  <c r="M508" i="2"/>
  <c r="M509" i="2"/>
  <c r="M510" i="2"/>
  <c r="M511" i="2"/>
  <c r="M512" i="2"/>
  <c r="M513" i="2"/>
  <c r="M514" i="2"/>
  <c r="M515" i="2"/>
  <c r="M516" i="2"/>
  <c r="M517" i="2"/>
  <c r="M518" i="2"/>
  <c r="M519" i="2"/>
  <c r="M520" i="2"/>
  <c r="M521" i="2"/>
  <c r="M522" i="2"/>
  <c r="M523" i="2"/>
  <c r="M524" i="2"/>
  <c r="M525" i="2"/>
  <c r="M526" i="2"/>
  <c r="M527" i="2"/>
  <c r="M528" i="2"/>
  <c r="M529" i="2"/>
  <c r="M530" i="2"/>
  <c r="M531" i="2"/>
  <c r="M532" i="2"/>
  <c r="M533" i="2"/>
  <c r="M534" i="2"/>
  <c r="M535" i="2"/>
  <c r="M536" i="2"/>
  <c r="M537" i="2"/>
  <c r="M538" i="2"/>
  <c r="M539" i="2"/>
  <c r="M540" i="2"/>
  <c r="M541" i="2"/>
  <c r="M542" i="2"/>
  <c r="M543" i="2"/>
  <c r="M544" i="2"/>
  <c r="M545" i="2"/>
  <c r="M546" i="2"/>
  <c r="M547" i="2"/>
  <c r="M548" i="2"/>
  <c r="M549" i="2"/>
  <c r="M550" i="2"/>
  <c r="M551" i="2"/>
  <c r="M552" i="2"/>
  <c r="M553" i="2"/>
  <c r="M554" i="2"/>
  <c r="M555" i="2"/>
  <c r="M556" i="2"/>
  <c r="M557" i="2"/>
  <c r="M558" i="2"/>
  <c r="M559" i="2"/>
  <c r="M560" i="2"/>
  <c r="M561" i="2"/>
  <c r="M562" i="2"/>
  <c r="M563" i="2"/>
  <c r="M564" i="2"/>
  <c r="M565" i="2"/>
  <c r="M566" i="2"/>
  <c r="M567" i="2"/>
  <c r="M568" i="2"/>
  <c r="M569" i="2"/>
  <c r="M570" i="2"/>
  <c r="M571" i="2"/>
  <c r="M572" i="2"/>
  <c r="M573" i="2"/>
  <c r="M574" i="2"/>
  <c r="M575" i="2"/>
  <c r="M576" i="2"/>
  <c r="M577" i="2"/>
  <c r="M578" i="2"/>
  <c r="M579" i="2"/>
  <c r="M580" i="2"/>
  <c r="M581" i="2"/>
  <c r="M582" i="2"/>
  <c r="M583" i="2"/>
  <c r="M584" i="2"/>
  <c r="M585" i="2"/>
  <c r="M586" i="2"/>
  <c r="M587" i="2"/>
  <c r="M588" i="2"/>
  <c r="M589" i="2"/>
  <c r="M590" i="2"/>
  <c r="M591" i="2"/>
  <c r="M592" i="2"/>
  <c r="M593" i="2"/>
  <c r="M594" i="2"/>
  <c r="M595" i="2"/>
  <c r="M596" i="2"/>
  <c r="M597" i="2"/>
  <c r="M598" i="2"/>
  <c r="M599" i="2"/>
  <c r="M600" i="2"/>
  <c r="M601" i="2"/>
  <c r="M602" i="2"/>
  <c r="M603" i="2"/>
  <c r="M604" i="2"/>
  <c r="M605" i="2"/>
  <c r="M606" i="2"/>
  <c r="M607" i="2"/>
  <c r="M608" i="2"/>
  <c r="M609" i="2"/>
  <c r="M610" i="2"/>
  <c r="M611" i="2"/>
  <c r="M612" i="2"/>
  <c r="M613" i="2"/>
  <c r="M614" i="2"/>
  <c r="M615" i="2"/>
  <c r="M616" i="2"/>
  <c r="M617" i="2"/>
  <c r="M618" i="2"/>
  <c r="M619" i="2"/>
  <c r="M620" i="2"/>
  <c r="M621" i="2"/>
  <c r="M622" i="2"/>
  <c r="M623" i="2"/>
  <c r="M624" i="2"/>
  <c r="M625" i="2"/>
  <c r="M626" i="2"/>
  <c r="M627" i="2"/>
  <c r="M628" i="2"/>
  <c r="M629" i="2"/>
  <c r="M630" i="2"/>
  <c r="M631" i="2"/>
  <c r="M632" i="2"/>
  <c r="M633" i="2"/>
  <c r="M634" i="2"/>
  <c r="M635" i="2"/>
  <c r="M636" i="2"/>
  <c r="M637" i="2"/>
  <c r="M638" i="2"/>
  <c r="M639" i="2"/>
  <c r="M640" i="2"/>
  <c r="M641" i="2"/>
  <c r="M642" i="2"/>
  <c r="M643" i="2"/>
  <c r="M644" i="2"/>
  <c r="M645" i="2"/>
  <c r="M646" i="2"/>
  <c r="M647" i="2"/>
  <c r="M648" i="2"/>
  <c r="M649" i="2"/>
  <c r="M650" i="2"/>
  <c r="M651" i="2"/>
  <c r="M652" i="2"/>
  <c r="M653" i="2"/>
  <c r="M654" i="2"/>
  <c r="M655" i="2"/>
  <c r="M656" i="2"/>
  <c r="M657" i="2"/>
  <c r="M658" i="2"/>
  <c r="M659" i="2"/>
  <c r="M660" i="2"/>
  <c r="M661" i="2"/>
  <c r="M662" i="2"/>
  <c r="M663" i="2"/>
  <c r="M664" i="2"/>
  <c r="M665" i="2"/>
  <c r="M666" i="2"/>
  <c r="M667" i="2"/>
  <c r="M668" i="2"/>
  <c r="M669" i="2"/>
  <c r="M670" i="2"/>
  <c r="M671" i="2"/>
  <c r="M672" i="2"/>
  <c r="M673" i="2"/>
  <c r="M674" i="2"/>
  <c r="M675" i="2"/>
  <c r="M676" i="2"/>
  <c r="M677" i="2"/>
  <c r="M678" i="2"/>
  <c r="M679" i="2"/>
  <c r="M680" i="2"/>
  <c r="M681" i="2"/>
  <c r="M682" i="2"/>
  <c r="M683" i="2"/>
  <c r="M684" i="2"/>
  <c r="M685" i="2"/>
  <c r="M686" i="2"/>
  <c r="M687" i="2"/>
  <c r="M688" i="2"/>
  <c r="M689" i="2"/>
  <c r="M690" i="2"/>
  <c r="M691" i="2"/>
  <c r="M692" i="2"/>
  <c r="M693" i="2"/>
  <c r="M694" i="2"/>
  <c r="M695" i="2"/>
  <c r="M696" i="2"/>
  <c r="M697" i="2"/>
  <c r="M698" i="2"/>
  <c r="M699" i="2"/>
  <c r="M700" i="2"/>
  <c r="M701" i="2"/>
  <c r="M702" i="2"/>
  <c r="M703" i="2"/>
  <c r="M704" i="2"/>
  <c r="M705" i="2"/>
  <c r="M706" i="2"/>
  <c r="M707" i="2"/>
  <c r="M708" i="2"/>
  <c r="M709" i="2"/>
  <c r="M710" i="2"/>
  <c r="M711" i="2"/>
  <c r="M712" i="2"/>
  <c r="M713" i="2"/>
  <c r="M714" i="2"/>
  <c r="M715" i="2"/>
  <c r="M716" i="2"/>
  <c r="M717" i="2"/>
  <c r="M718" i="2"/>
  <c r="M719" i="2"/>
  <c r="M720" i="2"/>
  <c r="M721" i="2"/>
  <c r="M722" i="2"/>
  <c r="M723" i="2"/>
  <c r="M724" i="2"/>
  <c r="M725" i="2"/>
  <c r="M726" i="2"/>
  <c r="M727" i="2"/>
  <c r="M728" i="2"/>
  <c r="M729" i="2"/>
  <c r="M730" i="2"/>
  <c r="M731" i="2"/>
  <c r="M732" i="2"/>
  <c r="M733" i="2"/>
  <c r="M734" i="2"/>
  <c r="M735" i="2"/>
  <c r="M736" i="2"/>
  <c r="M737" i="2"/>
  <c r="M738" i="2"/>
  <c r="M739" i="2"/>
  <c r="M740" i="2"/>
  <c r="M741" i="2"/>
  <c r="M742" i="2"/>
  <c r="M743" i="2"/>
  <c r="M744" i="2"/>
  <c r="M745" i="2"/>
  <c r="M746" i="2"/>
  <c r="M747" i="2"/>
  <c r="M748" i="2"/>
  <c r="M749" i="2"/>
  <c r="M750" i="2"/>
  <c r="M751" i="2"/>
  <c r="M752" i="2"/>
  <c r="M753" i="2"/>
  <c r="M754" i="2"/>
  <c r="M755" i="2"/>
  <c r="M756" i="2"/>
  <c r="M757" i="2"/>
  <c r="M758" i="2"/>
  <c r="M759" i="2"/>
  <c r="M760" i="2"/>
  <c r="M761" i="2"/>
  <c r="M762" i="2"/>
  <c r="M763" i="2"/>
  <c r="M764" i="2"/>
  <c r="M765" i="2"/>
  <c r="M766" i="2"/>
  <c r="M767" i="2"/>
  <c r="M768" i="2"/>
  <c r="M769" i="2"/>
  <c r="M770" i="2"/>
  <c r="M771" i="2"/>
  <c r="M772" i="2"/>
  <c r="M773" i="2"/>
  <c r="M774" i="2"/>
  <c r="M775" i="2"/>
  <c r="M776" i="2"/>
  <c r="M777" i="2"/>
  <c r="M778" i="2"/>
  <c r="M779" i="2"/>
  <c r="M780" i="2"/>
  <c r="M781" i="2"/>
  <c r="M782" i="2"/>
  <c r="M783" i="2"/>
  <c r="M784" i="2"/>
  <c r="M785" i="2"/>
  <c r="M786" i="2"/>
  <c r="M787" i="2"/>
  <c r="M788" i="2"/>
  <c r="M789" i="2"/>
  <c r="M790" i="2"/>
  <c r="M791" i="2"/>
  <c r="M792" i="2"/>
  <c r="M793" i="2"/>
  <c r="M794" i="2"/>
  <c r="M795" i="2"/>
  <c r="M796" i="2"/>
  <c r="M797" i="2"/>
  <c r="M798" i="2"/>
  <c r="M799" i="2"/>
  <c r="M800" i="2"/>
  <c r="M801" i="2"/>
  <c r="M802" i="2"/>
  <c r="M803" i="2"/>
  <c r="M804" i="2"/>
  <c r="M805" i="2"/>
  <c r="M806" i="2"/>
  <c r="M807" i="2"/>
  <c r="M808" i="2"/>
  <c r="M809" i="2"/>
  <c r="M810" i="2"/>
  <c r="M811" i="2"/>
  <c r="M812" i="2"/>
  <c r="M813" i="2"/>
  <c r="M814" i="2"/>
  <c r="M815" i="2"/>
  <c r="M816" i="2"/>
  <c r="M817" i="2"/>
  <c r="M818" i="2"/>
  <c r="M819" i="2"/>
  <c r="M820" i="2"/>
  <c r="M821" i="2"/>
  <c r="M822" i="2"/>
  <c r="M823" i="2"/>
  <c r="M824" i="2"/>
  <c r="M825" i="2"/>
  <c r="M826" i="2"/>
  <c r="M827" i="2"/>
  <c r="M828" i="2"/>
  <c r="M829" i="2"/>
  <c r="M830" i="2"/>
  <c r="M831" i="2"/>
  <c r="M832" i="2"/>
  <c r="M833" i="2"/>
  <c r="M834" i="2"/>
  <c r="M835" i="2"/>
  <c r="M836" i="2"/>
  <c r="M837" i="2"/>
  <c r="M838" i="2"/>
  <c r="M839" i="2"/>
  <c r="M840" i="2"/>
  <c r="M841" i="2"/>
  <c r="M842" i="2"/>
  <c r="M843" i="2"/>
  <c r="M844" i="2"/>
  <c r="M845" i="2"/>
  <c r="M846" i="2"/>
  <c r="M847" i="2"/>
  <c r="M848" i="2"/>
  <c r="M849" i="2"/>
  <c r="M850" i="2"/>
  <c r="M851" i="2"/>
  <c r="M852" i="2"/>
  <c r="M853" i="2"/>
  <c r="M854" i="2"/>
  <c r="M855" i="2"/>
  <c r="M856" i="2"/>
  <c r="M857" i="2"/>
  <c r="M858" i="2"/>
  <c r="M859" i="2"/>
  <c r="M860" i="2"/>
  <c r="M861" i="2"/>
  <c r="M862" i="2"/>
  <c r="M863" i="2"/>
  <c r="M864" i="2"/>
  <c r="M865" i="2"/>
  <c r="M866" i="2"/>
  <c r="M867" i="2"/>
  <c r="M868" i="2"/>
  <c r="M869" i="2"/>
  <c r="M870" i="2"/>
  <c r="M871" i="2"/>
  <c r="M872" i="2"/>
  <c r="M873" i="2"/>
  <c r="M874" i="2"/>
  <c r="M875" i="2"/>
  <c r="M876" i="2"/>
  <c r="M877" i="2"/>
  <c r="M878" i="2"/>
  <c r="M879" i="2"/>
  <c r="M880" i="2"/>
  <c r="M881" i="2"/>
  <c r="M882" i="2"/>
  <c r="M883" i="2"/>
  <c r="M884" i="2"/>
  <c r="M885" i="2"/>
  <c r="M886" i="2"/>
  <c r="M887" i="2"/>
  <c r="M888" i="2"/>
  <c r="M889" i="2"/>
  <c r="M890" i="2"/>
  <c r="M891" i="2"/>
  <c r="M892" i="2"/>
  <c r="M893" i="2"/>
  <c r="M894" i="2"/>
  <c r="M895" i="2"/>
  <c r="M896" i="2"/>
  <c r="M897" i="2"/>
  <c r="M898" i="2"/>
  <c r="M899" i="2"/>
  <c r="M900" i="2"/>
  <c r="M901" i="2"/>
  <c r="M902" i="2"/>
  <c r="M903" i="2"/>
  <c r="M904" i="2"/>
  <c r="M905" i="2"/>
  <c r="M906" i="2"/>
  <c r="M907" i="2"/>
  <c r="M908" i="2"/>
  <c r="M909" i="2"/>
  <c r="M910" i="2"/>
  <c r="M911" i="2"/>
  <c r="M912" i="2"/>
  <c r="M913" i="2"/>
  <c r="M914" i="2"/>
  <c r="M915" i="2"/>
  <c r="M916" i="2"/>
  <c r="M917" i="2"/>
  <c r="M918" i="2"/>
  <c r="M919" i="2"/>
  <c r="M920" i="2"/>
  <c r="M921" i="2"/>
  <c r="M922" i="2"/>
  <c r="M923" i="2"/>
  <c r="M924" i="2"/>
  <c r="M925" i="2"/>
  <c r="M926" i="2"/>
  <c r="M927" i="2"/>
  <c r="M928" i="2"/>
  <c r="M929" i="2"/>
  <c r="M930" i="2"/>
  <c r="M931" i="2"/>
  <c r="M932" i="2"/>
  <c r="M933" i="2"/>
  <c r="M934" i="2"/>
  <c r="M935" i="2"/>
  <c r="M936" i="2"/>
  <c r="M937" i="2"/>
  <c r="M938" i="2"/>
  <c r="M939" i="2"/>
  <c r="M940" i="2"/>
  <c r="M941" i="2"/>
  <c r="M942" i="2"/>
  <c r="M943" i="2"/>
  <c r="M944" i="2"/>
  <c r="M945" i="2"/>
  <c r="M946" i="2"/>
  <c r="M947" i="2"/>
  <c r="M948" i="2"/>
  <c r="M949" i="2"/>
  <c r="M950" i="2"/>
  <c r="M951" i="2"/>
  <c r="M952" i="2"/>
  <c r="M953" i="2"/>
  <c r="M954" i="2"/>
  <c r="M955" i="2"/>
  <c r="M956" i="2"/>
  <c r="M957" i="2"/>
  <c r="M958" i="2"/>
  <c r="M959" i="2"/>
  <c r="M960" i="2"/>
  <c r="M961" i="2"/>
  <c r="M962" i="2"/>
  <c r="M963" i="2"/>
  <c r="M964" i="2"/>
  <c r="M965" i="2"/>
  <c r="M966" i="2"/>
  <c r="M967" i="2"/>
  <c r="M968" i="2"/>
  <c r="M969" i="2"/>
  <c r="M970" i="2"/>
  <c r="M971" i="2"/>
  <c r="M972" i="2"/>
  <c r="M973" i="2"/>
  <c r="M974" i="2"/>
  <c r="M975" i="2"/>
  <c r="M976" i="2"/>
  <c r="M977" i="2"/>
  <c r="M978" i="2"/>
  <c r="M979" i="2"/>
  <c r="M980" i="2"/>
  <c r="M981" i="2"/>
  <c r="M982" i="2"/>
  <c r="M983" i="2"/>
  <c r="M984" i="2"/>
  <c r="M985" i="2"/>
  <c r="M986" i="2"/>
  <c r="M987" i="2"/>
  <c r="M988" i="2"/>
  <c r="M989" i="2"/>
  <c r="M990" i="2"/>
  <c r="M991" i="2"/>
  <c r="M992" i="2"/>
  <c r="M993" i="2"/>
  <c r="M994" i="2"/>
  <c r="M995" i="2"/>
  <c r="M996" i="2"/>
  <c r="M997" i="2"/>
  <c r="M998" i="2"/>
  <c r="M999" i="2"/>
  <c r="M1000" i="2"/>
  <c r="M1001" i="2"/>
  <c r="M1002" i="2"/>
  <c r="M1003" i="2"/>
  <c r="M1004" i="2"/>
  <c r="M1005" i="2"/>
  <c r="M1006" i="2"/>
  <c r="M1007" i="2"/>
  <c r="M1008" i="2"/>
  <c r="M1009" i="2"/>
  <c r="M1010" i="2"/>
  <c r="M1011" i="2"/>
  <c r="M1012" i="2"/>
  <c r="M1013" i="2"/>
  <c r="M1014" i="2"/>
  <c r="M1015" i="2"/>
  <c r="M1016" i="2"/>
  <c r="M1017" i="2"/>
  <c r="M1018" i="2"/>
  <c r="M1019" i="2"/>
  <c r="M1020" i="2"/>
  <c r="M1021" i="2"/>
  <c r="M1022" i="2"/>
  <c r="M1023" i="2"/>
  <c r="M1024" i="2"/>
  <c r="M1025" i="2"/>
  <c r="M1026" i="2"/>
  <c r="M1027" i="2"/>
  <c r="M1028" i="2"/>
  <c r="M1029" i="2"/>
  <c r="M1030" i="2"/>
  <c r="M1031" i="2"/>
  <c r="M1032" i="2"/>
  <c r="M1033" i="2"/>
  <c r="M1034" i="2"/>
  <c r="M1035" i="2"/>
  <c r="M1036" i="2"/>
  <c r="M1037" i="2"/>
  <c r="M1038" i="2"/>
  <c r="M1039" i="2"/>
  <c r="M1040" i="2"/>
  <c r="M1041" i="2"/>
  <c r="M1042" i="2"/>
  <c r="M1043" i="2"/>
  <c r="M1044" i="2"/>
  <c r="M1045" i="2"/>
  <c r="M1046" i="2"/>
  <c r="M1047" i="2"/>
  <c r="M1048" i="2"/>
  <c r="M1049" i="2"/>
  <c r="M1050" i="2"/>
  <c r="M1051" i="2"/>
  <c r="M1052" i="2"/>
  <c r="M1053" i="2"/>
  <c r="M1054" i="2"/>
  <c r="M1055" i="2"/>
  <c r="M1056" i="2"/>
  <c r="M1057" i="2"/>
  <c r="M1058" i="2"/>
  <c r="M1059" i="2"/>
  <c r="M1060" i="2"/>
  <c r="M1061" i="2"/>
  <c r="M1062" i="2"/>
  <c r="M1063" i="2"/>
  <c r="M1064" i="2"/>
  <c r="M1065" i="2"/>
  <c r="M1066" i="2"/>
  <c r="M1067" i="2"/>
  <c r="M1068" i="2"/>
  <c r="M1069" i="2"/>
  <c r="M1070" i="2"/>
  <c r="M1071" i="2"/>
  <c r="M1072" i="2"/>
  <c r="M1073" i="2"/>
  <c r="M1074" i="2"/>
  <c r="M1075" i="2"/>
  <c r="M1076" i="2"/>
  <c r="M1077" i="2"/>
  <c r="M1078" i="2"/>
  <c r="M1079" i="2"/>
  <c r="M1080" i="2"/>
  <c r="M1081" i="2"/>
  <c r="M1082" i="2"/>
  <c r="M1083" i="2"/>
  <c r="M1084" i="2"/>
  <c r="M1085" i="2"/>
  <c r="M1086" i="2"/>
  <c r="M1087" i="2"/>
  <c r="M1088" i="2"/>
  <c r="M1089" i="2"/>
  <c r="M1090" i="2"/>
  <c r="M1091" i="2"/>
  <c r="M1092" i="2"/>
  <c r="M1093" i="2"/>
  <c r="M1094" i="2"/>
  <c r="M1095" i="2"/>
  <c r="M1096" i="2"/>
  <c r="M1097" i="2"/>
  <c r="M1098" i="2"/>
  <c r="M1099" i="2"/>
  <c r="M1100" i="2"/>
  <c r="M1101" i="2"/>
  <c r="M1102" i="2"/>
  <c r="M1103" i="2"/>
  <c r="M1104" i="2"/>
  <c r="M1105" i="2"/>
  <c r="M1106" i="2"/>
  <c r="M1107" i="2"/>
  <c r="M1108" i="2"/>
  <c r="M1109" i="2"/>
  <c r="M1110" i="2"/>
  <c r="M1111" i="2"/>
  <c r="M1112" i="2"/>
  <c r="M1113" i="2"/>
  <c r="M1114" i="2"/>
  <c r="M1115" i="2"/>
  <c r="M1116" i="2"/>
  <c r="M1117" i="2"/>
  <c r="M1118" i="2"/>
  <c r="M1119" i="2"/>
  <c r="M1120" i="2"/>
  <c r="M1121" i="2"/>
  <c r="M1122" i="2"/>
  <c r="M1123" i="2"/>
  <c r="M1124" i="2"/>
  <c r="M1125" i="2"/>
  <c r="M1126" i="2"/>
  <c r="M1127" i="2"/>
  <c r="M1128" i="2"/>
  <c r="M1129" i="2"/>
  <c r="M1130" i="2"/>
  <c r="M1131" i="2"/>
  <c r="M1132" i="2"/>
  <c r="M1133" i="2"/>
  <c r="M1134" i="2"/>
  <c r="M1135" i="2"/>
  <c r="M1136" i="2"/>
  <c r="M1137" i="2"/>
  <c r="M1138" i="2"/>
  <c r="M1139" i="2"/>
  <c r="M1140" i="2"/>
  <c r="M1141" i="2"/>
  <c r="M1142" i="2"/>
  <c r="M1143" i="2"/>
  <c r="M1144" i="2"/>
  <c r="M1145" i="2"/>
  <c r="M1146" i="2"/>
  <c r="M1147" i="2"/>
  <c r="M1148" i="2"/>
  <c r="M1149" i="2"/>
  <c r="M1150" i="2"/>
  <c r="M1151" i="2"/>
  <c r="M1152" i="2"/>
  <c r="M1153" i="2"/>
  <c r="M1154" i="2"/>
  <c r="M1155" i="2"/>
  <c r="M1156" i="2"/>
  <c r="M1157" i="2"/>
  <c r="M1158" i="2"/>
  <c r="M1159" i="2"/>
  <c r="M1160" i="2"/>
  <c r="M1161" i="2"/>
  <c r="M1162" i="2"/>
  <c r="M1163" i="2"/>
  <c r="M1164" i="2"/>
  <c r="M1165" i="2"/>
  <c r="M1166" i="2"/>
  <c r="M1167" i="2"/>
  <c r="M1168" i="2"/>
  <c r="M1169" i="2"/>
  <c r="M1170" i="2"/>
  <c r="M1171" i="2"/>
  <c r="M1172" i="2"/>
  <c r="M1173" i="2"/>
  <c r="M1174" i="2"/>
  <c r="M1175" i="2"/>
  <c r="M1176" i="2"/>
  <c r="M1177" i="2"/>
  <c r="M1178" i="2"/>
  <c r="M1179" i="2"/>
  <c r="M1180" i="2"/>
  <c r="M1181" i="2"/>
  <c r="M1182" i="2"/>
  <c r="M1183" i="2"/>
  <c r="M1184" i="2"/>
  <c r="M1185" i="2"/>
  <c r="M1186" i="2"/>
  <c r="M1187" i="2"/>
  <c r="M1188" i="2"/>
  <c r="M1189" i="2"/>
  <c r="M1190" i="2"/>
  <c r="M1191" i="2"/>
  <c r="M1192" i="2"/>
  <c r="M1193" i="2"/>
  <c r="M1194" i="2"/>
  <c r="M1195" i="2"/>
  <c r="M1196" i="2"/>
  <c r="M1197" i="2"/>
  <c r="M1198" i="2"/>
  <c r="M1199" i="2"/>
  <c r="M1200" i="2"/>
  <c r="M1201" i="2"/>
  <c r="M1202" i="2"/>
  <c r="M1203" i="2"/>
  <c r="M1204" i="2"/>
  <c r="M1205" i="2"/>
  <c r="M1206" i="2"/>
  <c r="M1207" i="2"/>
  <c r="M1208" i="2"/>
  <c r="M1209" i="2"/>
  <c r="M1210" i="2"/>
  <c r="M1211" i="2"/>
  <c r="M1212" i="2"/>
  <c r="M1213" i="2"/>
  <c r="M1214" i="2"/>
  <c r="M1215" i="2"/>
  <c r="M1216" i="2"/>
  <c r="M1217" i="2"/>
  <c r="M1218" i="2"/>
  <c r="M1219" i="2"/>
  <c r="M1220" i="2"/>
  <c r="M1221" i="2"/>
  <c r="M1222" i="2"/>
  <c r="M1223" i="2"/>
  <c r="M1224" i="2"/>
  <c r="M1225" i="2"/>
  <c r="M1226" i="2"/>
  <c r="M1227" i="2"/>
  <c r="M1228" i="2"/>
  <c r="M1229" i="2"/>
  <c r="M1230" i="2"/>
  <c r="M1231" i="2"/>
  <c r="M1232" i="2"/>
  <c r="M1233" i="2"/>
  <c r="M1234" i="2"/>
  <c r="M1235" i="2"/>
  <c r="M1236" i="2"/>
  <c r="M1237" i="2"/>
  <c r="M1238" i="2"/>
  <c r="M1239" i="2"/>
  <c r="M1240" i="2"/>
  <c r="M1241" i="2"/>
  <c r="M1242" i="2"/>
  <c r="M1243" i="2"/>
  <c r="M1244" i="2"/>
  <c r="M1245" i="2"/>
  <c r="M1246" i="2"/>
  <c r="M1247" i="2"/>
  <c r="M1248" i="2"/>
  <c r="M1249" i="2"/>
  <c r="M1250" i="2"/>
  <c r="M1251" i="2"/>
  <c r="M1252" i="2"/>
  <c r="M1253" i="2"/>
  <c r="M1254" i="2"/>
  <c r="M1255" i="2"/>
  <c r="M1256" i="2"/>
  <c r="M1257" i="2"/>
  <c r="M1258" i="2"/>
  <c r="M1259" i="2"/>
  <c r="M1260" i="2"/>
  <c r="M1261" i="2"/>
  <c r="M1262" i="2"/>
  <c r="M1263" i="2"/>
  <c r="M1264" i="2"/>
  <c r="M1265" i="2"/>
  <c r="M1266" i="2"/>
  <c r="M1267" i="2"/>
  <c r="M1268" i="2"/>
  <c r="M1269" i="2"/>
  <c r="M1270" i="2"/>
  <c r="M1271" i="2"/>
  <c r="M1272" i="2"/>
  <c r="M1273" i="2"/>
  <c r="M1274" i="2"/>
  <c r="M1275" i="2"/>
  <c r="M1276" i="2"/>
  <c r="M1277" i="2"/>
  <c r="M1278" i="2"/>
  <c r="M1279" i="2"/>
  <c r="M1280" i="2"/>
  <c r="M1281" i="2"/>
  <c r="M1282" i="2"/>
  <c r="M1283" i="2"/>
  <c r="M1284" i="2"/>
  <c r="M1285" i="2"/>
  <c r="M1286" i="2"/>
  <c r="M1287" i="2"/>
  <c r="M1288" i="2"/>
  <c r="M1289" i="2"/>
  <c r="M1290" i="2"/>
  <c r="M1291" i="2"/>
  <c r="M1292" i="2"/>
  <c r="M1293" i="2"/>
  <c r="M1294" i="2"/>
  <c r="M1295" i="2"/>
  <c r="M1296" i="2"/>
  <c r="M1297" i="2"/>
  <c r="M1298" i="2"/>
  <c r="M1299" i="2"/>
  <c r="M1300" i="2"/>
  <c r="M1301" i="2"/>
  <c r="M1302" i="2"/>
  <c r="M1303" i="2"/>
  <c r="M1304" i="2"/>
  <c r="M1305" i="2"/>
  <c r="M1306" i="2"/>
  <c r="M1307" i="2"/>
  <c r="M1308" i="2"/>
  <c r="M1309" i="2"/>
  <c r="M1310" i="2"/>
  <c r="M1311" i="2"/>
  <c r="M1312" i="2"/>
  <c r="M1313" i="2"/>
  <c r="M1314" i="2"/>
  <c r="M1315" i="2"/>
  <c r="M1316" i="2"/>
  <c r="M1317" i="2"/>
  <c r="M1318" i="2"/>
  <c r="M1319" i="2"/>
  <c r="M1320" i="2"/>
  <c r="M1321" i="2"/>
  <c r="M1322" i="2"/>
  <c r="M1323" i="2"/>
  <c r="M1324" i="2"/>
  <c r="M1325" i="2"/>
  <c r="M1326" i="2"/>
  <c r="M1327" i="2"/>
  <c r="M1328" i="2"/>
  <c r="M1329" i="2"/>
  <c r="M1330" i="2"/>
  <c r="M1331" i="2"/>
  <c r="M1332" i="2"/>
  <c r="M1333" i="2"/>
  <c r="M1334" i="2"/>
  <c r="M1335" i="2"/>
  <c r="M1336" i="2"/>
  <c r="M1337" i="2"/>
  <c r="M1338" i="2"/>
  <c r="M1339" i="2"/>
  <c r="M1340" i="2"/>
  <c r="M1341" i="2"/>
  <c r="M1342" i="2"/>
  <c r="M1343" i="2"/>
  <c r="M1344" i="2"/>
  <c r="M1345" i="2"/>
  <c r="M1346" i="2"/>
  <c r="M1347" i="2"/>
  <c r="M1348" i="2"/>
  <c r="M1349" i="2"/>
  <c r="M1350" i="2"/>
  <c r="M1351" i="2"/>
  <c r="M1352" i="2"/>
  <c r="M1353" i="2"/>
  <c r="M1354" i="2"/>
  <c r="M1355" i="2"/>
  <c r="M1356" i="2"/>
  <c r="M1357" i="2"/>
  <c r="M1358" i="2"/>
  <c r="M1359" i="2"/>
  <c r="M1360" i="2"/>
  <c r="M1361" i="2"/>
  <c r="M1362" i="2"/>
  <c r="M1363" i="2"/>
  <c r="M1364" i="2"/>
  <c r="M1365" i="2"/>
  <c r="M1366" i="2"/>
  <c r="M1367" i="2"/>
  <c r="M1368" i="2"/>
  <c r="M1369" i="2"/>
  <c r="M1370" i="2"/>
  <c r="M1371" i="2"/>
  <c r="M1372" i="2"/>
  <c r="M1373" i="2"/>
  <c r="M1374" i="2"/>
  <c r="M1375" i="2"/>
  <c r="M1376" i="2"/>
  <c r="M1377" i="2"/>
  <c r="M1378" i="2"/>
  <c r="M1379" i="2"/>
  <c r="M1380" i="2"/>
  <c r="M1381" i="2"/>
  <c r="M1382" i="2"/>
  <c r="M1383" i="2"/>
  <c r="M1384" i="2"/>
  <c r="M1385" i="2"/>
  <c r="M1386" i="2"/>
  <c r="M1387" i="2"/>
  <c r="M1388" i="2"/>
  <c r="M1389" i="2"/>
  <c r="M1390" i="2"/>
  <c r="M1391" i="2"/>
  <c r="M1392" i="2"/>
  <c r="M1393" i="2"/>
  <c r="M1394" i="2"/>
  <c r="M1395" i="2"/>
  <c r="M1396" i="2"/>
  <c r="M1397" i="2"/>
  <c r="M1398" i="2"/>
  <c r="M1399" i="2"/>
  <c r="M1400" i="2"/>
  <c r="M1401" i="2"/>
  <c r="M1402" i="2"/>
  <c r="M1403" i="2"/>
  <c r="M1404" i="2"/>
  <c r="M1405" i="2"/>
  <c r="M1406" i="2"/>
  <c r="M1407" i="2"/>
  <c r="M1408" i="2"/>
  <c r="M1409" i="2"/>
  <c r="M1410" i="2"/>
  <c r="M1411" i="2"/>
  <c r="M1412" i="2"/>
  <c r="M1413" i="2"/>
  <c r="M1414" i="2"/>
  <c r="M1415" i="2"/>
  <c r="M1416" i="2"/>
  <c r="M1417" i="2"/>
  <c r="M1418" i="2"/>
  <c r="M1419" i="2"/>
  <c r="M1420" i="2"/>
  <c r="M1421" i="2"/>
  <c r="M1422" i="2"/>
  <c r="M1423" i="2"/>
  <c r="M1424" i="2"/>
  <c r="M1425" i="2"/>
  <c r="M1426" i="2"/>
  <c r="M1427" i="2"/>
  <c r="M1428" i="2"/>
  <c r="M1429" i="2"/>
  <c r="M1430" i="2"/>
  <c r="M1431" i="2"/>
  <c r="M1432" i="2"/>
  <c r="M1433" i="2"/>
  <c r="M1434" i="2"/>
  <c r="M1435" i="2"/>
  <c r="M1436" i="2"/>
  <c r="M1437" i="2"/>
  <c r="M1438" i="2"/>
  <c r="M1439" i="2"/>
  <c r="M1440" i="2"/>
  <c r="M1441" i="2"/>
  <c r="M1442" i="2"/>
  <c r="M1443" i="2"/>
  <c r="M1444" i="2"/>
  <c r="M1445" i="2"/>
  <c r="M1446" i="2"/>
  <c r="M1447" i="2"/>
  <c r="M1448" i="2"/>
  <c r="M1449" i="2"/>
  <c r="M1450" i="2"/>
  <c r="M1451" i="2"/>
  <c r="M1452" i="2"/>
  <c r="M1453" i="2"/>
  <c r="M1454" i="2"/>
  <c r="M1455" i="2"/>
  <c r="M1456" i="2"/>
  <c r="M1457" i="2"/>
  <c r="M1458" i="2"/>
  <c r="M1459" i="2"/>
  <c r="M1460" i="2"/>
  <c r="M1461" i="2"/>
  <c r="M1462" i="2"/>
  <c r="M1463" i="2"/>
  <c r="M1464" i="2"/>
  <c r="M1465" i="2"/>
  <c r="M1466" i="2"/>
  <c r="M1467" i="2"/>
  <c r="M1468" i="2"/>
  <c r="M1469" i="2"/>
  <c r="M1470" i="2"/>
  <c r="M1471" i="2"/>
  <c r="M1472" i="2"/>
  <c r="M1473" i="2"/>
  <c r="M1474" i="2"/>
  <c r="M1475" i="2"/>
  <c r="M1476" i="2"/>
  <c r="M1477" i="2"/>
  <c r="M1478" i="2"/>
  <c r="M1479" i="2"/>
  <c r="M1480" i="2"/>
  <c r="M1481" i="2"/>
  <c r="M1482" i="2"/>
  <c r="M1483" i="2"/>
  <c r="M1484" i="2"/>
  <c r="M1485" i="2"/>
  <c r="M1486" i="2"/>
  <c r="M1487" i="2"/>
  <c r="M1488" i="2"/>
  <c r="M1489" i="2"/>
  <c r="M1490" i="2"/>
  <c r="M1491" i="2"/>
  <c r="M1492" i="2"/>
  <c r="M1493" i="2"/>
  <c r="M1494" i="2"/>
  <c r="M1495" i="2"/>
  <c r="M1496" i="2"/>
  <c r="M1497" i="2"/>
  <c r="M1498" i="2"/>
  <c r="M1499" i="2"/>
  <c r="M1500" i="2"/>
  <c r="M1501" i="2"/>
  <c r="M1502" i="2"/>
  <c r="M1503" i="2"/>
  <c r="M1504" i="2"/>
  <c r="M1505" i="2"/>
  <c r="M1506" i="2"/>
  <c r="M1507" i="2"/>
  <c r="M1508" i="2"/>
  <c r="M1509" i="2"/>
  <c r="M1510" i="2"/>
  <c r="M1511" i="2"/>
  <c r="M1512" i="2"/>
  <c r="M1513" i="2"/>
  <c r="M1514" i="2"/>
  <c r="M1515" i="2"/>
  <c r="M1516" i="2"/>
  <c r="M1517" i="2"/>
  <c r="M1518" i="2"/>
  <c r="M1519" i="2"/>
  <c r="M1520" i="2"/>
  <c r="M1521" i="2"/>
  <c r="M1522" i="2"/>
  <c r="M1523" i="2"/>
  <c r="M1524" i="2"/>
  <c r="M1525" i="2"/>
  <c r="M1526" i="2"/>
  <c r="M1527" i="2"/>
  <c r="M1528" i="2"/>
  <c r="M1529" i="2"/>
  <c r="M1530" i="2"/>
  <c r="M1531" i="2"/>
  <c r="M1532" i="2"/>
  <c r="M1533" i="2"/>
  <c r="M1534" i="2"/>
  <c r="M1535" i="2"/>
  <c r="M1536" i="2"/>
  <c r="M1537" i="2"/>
  <c r="M1538" i="2"/>
  <c r="M1539" i="2"/>
  <c r="M1540" i="2"/>
  <c r="M1541" i="2"/>
  <c r="M1542" i="2"/>
  <c r="M1543" i="2"/>
  <c r="M1544" i="2"/>
  <c r="M1545" i="2"/>
  <c r="M1546" i="2"/>
  <c r="M1547" i="2"/>
  <c r="M1548" i="2"/>
  <c r="M1549" i="2"/>
  <c r="M1550" i="2"/>
  <c r="M1551" i="2"/>
  <c r="M1552" i="2"/>
  <c r="M1553" i="2"/>
  <c r="M1554" i="2"/>
  <c r="M1555" i="2"/>
  <c r="M1556" i="2"/>
  <c r="M1557" i="2"/>
  <c r="M1558" i="2"/>
  <c r="M1559" i="2"/>
  <c r="M1560" i="2"/>
  <c r="M1561" i="2"/>
  <c r="M1562" i="2"/>
  <c r="M1563" i="2"/>
  <c r="M1564" i="2"/>
  <c r="M1565" i="2"/>
  <c r="M1566" i="2"/>
  <c r="M1567" i="2"/>
  <c r="M1568" i="2"/>
  <c r="M1569" i="2"/>
  <c r="M1570" i="2"/>
  <c r="M1571" i="2"/>
  <c r="M1572" i="2"/>
  <c r="M1573" i="2"/>
  <c r="M1574" i="2"/>
  <c r="M1575" i="2"/>
  <c r="M1576" i="2"/>
  <c r="M1577" i="2"/>
  <c r="M1578" i="2"/>
  <c r="M1579" i="2"/>
  <c r="M1580" i="2"/>
  <c r="M1581" i="2"/>
  <c r="M1582" i="2"/>
  <c r="M1583" i="2"/>
  <c r="M1584" i="2"/>
  <c r="M1585" i="2"/>
  <c r="M1586" i="2"/>
  <c r="M1587" i="2"/>
  <c r="M1588" i="2"/>
  <c r="M1589" i="2"/>
  <c r="M1590" i="2"/>
  <c r="M1591" i="2"/>
  <c r="M1592" i="2"/>
  <c r="M1593" i="2"/>
  <c r="M1594" i="2"/>
  <c r="M1595" i="2"/>
  <c r="M1596" i="2"/>
  <c r="M1597" i="2"/>
  <c r="M1598" i="2"/>
  <c r="M1599" i="2"/>
  <c r="M1600" i="2"/>
  <c r="M1601" i="2"/>
  <c r="M1602" i="2"/>
  <c r="M1603" i="2"/>
  <c r="M1604" i="2"/>
  <c r="M1605" i="2"/>
  <c r="M1606" i="2"/>
  <c r="M1607" i="2"/>
  <c r="M1608" i="2"/>
  <c r="M1609" i="2"/>
  <c r="M1610" i="2"/>
  <c r="M1611" i="2"/>
  <c r="M1612" i="2"/>
  <c r="M1613" i="2"/>
  <c r="M1614" i="2"/>
  <c r="M1615" i="2"/>
  <c r="M1616" i="2"/>
  <c r="M1617" i="2"/>
  <c r="M1618" i="2"/>
  <c r="M1619" i="2"/>
  <c r="M1620" i="2"/>
  <c r="M1621" i="2"/>
  <c r="M1622" i="2"/>
  <c r="M1623" i="2"/>
  <c r="M1624" i="2"/>
  <c r="M1625" i="2"/>
  <c r="M1626" i="2"/>
  <c r="M1627" i="2"/>
  <c r="M1628" i="2"/>
  <c r="M1629" i="2"/>
  <c r="M1630" i="2"/>
  <c r="M1631" i="2"/>
  <c r="M1632" i="2"/>
  <c r="M1633" i="2"/>
  <c r="M1634" i="2"/>
  <c r="M1635" i="2"/>
  <c r="M1636" i="2"/>
  <c r="M1637" i="2"/>
  <c r="M1638" i="2"/>
  <c r="M1639" i="2"/>
  <c r="M1640" i="2"/>
  <c r="M1641" i="2"/>
  <c r="M1642" i="2"/>
  <c r="M1643" i="2"/>
  <c r="M1644" i="2"/>
  <c r="M1645" i="2"/>
  <c r="M1646" i="2"/>
  <c r="M1647" i="2"/>
  <c r="M1648" i="2"/>
  <c r="M1649" i="2"/>
  <c r="M1650" i="2"/>
  <c r="M1651" i="2"/>
  <c r="M1652" i="2"/>
  <c r="M1653" i="2"/>
  <c r="M1654" i="2"/>
  <c r="M1655" i="2"/>
  <c r="M1656" i="2"/>
  <c r="M1657" i="2"/>
  <c r="M1658" i="2"/>
  <c r="M1659" i="2"/>
  <c r="M1660" i="2"/>
  <c r="M1661" i="2"/>
  <c r="M1662" i="2"/>
  <c r="M1663" i="2"/>
  <c r="M1664" i="2"/>
  <c r="M1665" i="2"/>
  <c r="M1666" i="2"/>
  <c r="M1667" i="2"/>
  <c r="M1668" i="2"/>
  <c r="M1669" i="2"/>
  <c r="M1670" i="2"/>
  <c r="M1671" i="2"/>
  <c r="M1672" i="2"/>
  <c r="M1673" i="2"/>
  <c r="M1674" i="2"/>
  <c r="M1675" i="2"/>
  <c r="M1676" i="2"/>
  <c r="M1677" i="2"/>
  <c r="M1678" i="2"/>
  <c r="M1679" i="2"/>
  <c r="M1680" i="2"/>
  <c r="M1681" i="2"/>
  <c r="M1682" i="2"/>
  <c r="M1683" i="2"/>
  <c r="M1684" i="2"/>
  <c r="M1685" i="2"/>
  <c r="M1686" i="2"/>
  <c r="M1687" i="2"/>
  <c r="M1688" i="2"/>
  <c r="M1689" i="2"/>
  <c r="M1690" i="2"/>
  <c r="M1691" i="2"/>
  <c r="M1692" i="2"/>
  <c r="M1693" i="2"/>
  <c r="M1694" i="2"/>
  <c r="M1695" i="2"/>
  <c r="M1696" i="2"/>
  <c r="M1697" i="2"/>
  <c r="M1698" i="2"/>
  <c r="M1699" i="2"/>
  <c r="M1700" i="2"/>
  <c r="M1701" i="2"/>
  <c r="M1702" i="2"/>
  <c r="M1703" i="2"/>
  <c r="M1704" i="2"/>
  <c r="M1705" i="2"/>
  <c r="M1706" i="2"/>
  <c r="M1707" i="2"/>
  <c r="M1708" i="2"/>
  <c r="M1709" i="2"/>
  <c r="M1710" i="2"/>
  <c r="M1711" i="2"/>
  <c r="M1712" i="2"/>
  <c r="M1713" i="2"/>
  <c r="M1714" i="2"/>
  <c r="M1715" i="2"/>
  <c r="M1716" i="2"/>
  <c r="M1717" i="2"/>
  <c r="M1718" i="2"/>
  <c r="M1719" i="2"/>
  <c r="M1720" i="2"/>
  <c r="M1721" i="2"/>
  <c r="M1722" i="2"/>
  <c r="M1723" i="2"/>
  <c r="M1724" i="2"/>
  <c r="M1725" i="2"/>
  <c r="M1726" i="2"/>
  <c r="M1727" i="2"/>
  <c r="M1728" i="2"/>
  <c r="M1729" i="2"/>
  <c r="M1730" i="2"/>
  <c r="M1731" i="2"/>
  <c r="M1732" i="2"/>
  <c r="M1733" i="2"/>
  <c r="M1734" i="2"/>
  <c r="M1735" i="2"/>
  <c r="M1736" i="2"/>
  <c r="M1737" i="2"/>
  <c r="M1738" i="2"/>
  <c r="M1739" i="2"/>
  <c r="M1740" i="2"/>
  <c r="M1741" i="2"/>
  <c r="M1742" i="2"/>
  <c r="M1743" i="2"/>
  <c r="M1744" i="2"/>
  <c r="M1745" i="2"/>
  <c r="M1746" i="2"/>
  <c r="M1747" i="2"/>
  <c r="M1748" i="2"/>
  <c r="M1749" i="2"/>
  <c r="M1750" i="2"/>
  <c r="M1751" i="2"/>
  <c r="M1752" i="2"/>
  <c r="M1753" i="2"/>
  <c r="M1754" i="2"/>
  <c r="M1755" i="2"/>
  <c r="M1756" i="2"/>
  <c r="M1757" i="2"/>
  <c r="M1758" i="2"/>
  <c r="M1759" i="2"/>
  <c r="M1760" i="2"/>
  <c r="M1761" i="2"/>
  <c r="M1762" i="2"/>
  <c r="M1763" i="2"/>
  <c r="M1764" i="2"/>
  <c r="M1765" i="2"/>
  <c r="M1766" i="2"/>
  <c r="M1767" i="2"/>
  <c r="M1768" i="2"/>
  <c r="M1769" i="2"/>
  <c r="M1770" i="2"/>
  <c r="M1771" i="2"/>
  <c r="M1772" i="2"/>
  <c r="M1773" i="2"/>
  <c r="M1774" i="2"/>
  <c r="M1775" i="2"/>
  <c r="M1776" i="2"/>
  <c r="M1777" i="2"/>
  <c r="M1778" i="2"/>
  <c r="M1779" i="2"/>
  <c r="M1780" i="2"/>
  <c r="M1781" i="2"/>
  <c r="M1782" i="2"/>
  <c r="M1783" i="2"/>
  <c r="M1784" i="2"/>
  <c r="M1785" i="2"/>
  <c r="M1786" i="2"/>
  <c r="M1787" i="2"/>
  <c r="M1788" i="2"/>
  <c r="M1789" i="2"/>
  <c r="M1790" i="2"/>
  <c r="M1791" i="2"/>
  <c r="M1792" i="2"/>
  <c r="M1793" i="2"/>
  <c r="M1794" i="2"/>
  <c r="M1795" i="2"/>
  <c r="M1796" i="2"/>
  <c r="M1797" i="2"/>
  <c r="M1798" i="2"/>
  <c r="M1799" i="2"/>
  <c r="M1800" i="2"/>
  <c r="M1801" i="2"/>
  <c r="M1802" i="2"/>
  <c r="M1803" i="2"/>
  <c r="M1804" i="2"/>
  <c r="M1805" i="2"/>
  <c r="M1806" i="2"/>
  <c r="M1807" i="2"/>
  <c r="M1808" i="2"/>
  <c r="M1809" i="2"/>
  <c r="M1810" i="2"/>
  <c r="M1811" i="2"/>
  <c r="M1812" i="2"/>
  <c r="M1813" i="2"/>
  <c r="M1814" i="2"/>
  <c r="M1815" i="2"/>
  <c r="M1816" i="2"/>
  <c r="M1817" i="2"/>
  <c r="M1818" i="2"/>
  <c r="M1819" i="2"/>
  <c r="M1820" i="2"/>
  <c r="M1821" i="2"/>
  <c r="M1822" i="2"/>
  <c r="M1823" i="2"/>
  <c r="M1824" i="2"/>
  <c r="M1825" i="2"/>
  <c r="M1826" i="2"/>
  <c r="M1827" i="2"/>
  <c r="M1828" i="2"/>
  <c r="M1829" i="2"/>
  <c r="M1830" i="2"/>
  <c r="M1831" i="2"/>
  <c r="M1832" i="2"/>
  <c r="M1833" i="2"/>
  <c r="M1834" i="2"/>
  <c r="M1835" i="2"/>
  <c r="M1836" i="2"/>
  <c r="M1837" i="2"/>
  <c r="M1838" i="2"/>
  <c r="M1839" i="2"/>
  <c r="M1840" i="2"/>
  <c r="M1841" i="2"/>
  <c r="M1842" i="2"/>
  <c r="M1843" i="2"/>
  <c r="M1844" i="2"/>
  <c r="M1845" i="2"/>
  <c r="M1846" i="2"/>
  <c r="M1847" i="2"/>
  <c r="M1848" i="2"/>
  <c r="M1849" i="2"/>
  <c r="M1850" i="2"/>
  <c r="M1851" i="2"/>
  <c r="M1852" i="2"/>
  <c r="M1853" i="2"/>
  <c r="M1854" i="2"/>
  <c r="M1855" i="2"/>
  <c r="M1856" i="2"/>
  <c r="M1857" i="2"/>
  <c r="M1858" i="2"/>
  <c r="M1859" i="2"/>
  <c r="M1860" i="2"/>
  <c r="M1861" i="2"/>
  <c r="M1862" i="2"/>
  <c r="M1863" i="2"/>
  <c r="M1864" i="2"/>
  <c r="M1865" i="2"/>
  <c r="M1866" i="2"/>
  <c r="M1867" i="2"/>
  <c r="M1868" i="2"/>
  <c r="M1869" i="2"/>
  <c r="M1870" i="2"/>
  <c r="M1871" i="2"/>
  <c r="M1872" i="2"/>
  <c r="M1873" i="2"/>
  <c r="M1874" i="2"/>
  <c r="M1875" i="2"/>
  <c r="M1876" i="2"/>
  <c r="M1877" i="2"/>
  <c r="M1878" i="2"/>
  <c r="M1879" i="2"/>
  <c r="M1880" i="2"/>
  <c r="M1881" i="2"/>
  <c r="M1882" i="2"/>
  <c r="M1883" i="2"/>
  <c r="M1884" i="2"/>
  <c r="M1885" i="2"/>
  <c r="M1886" i="2"/>
  <c r="M1887" i="2"/>
  <c r="M1888" i="2"/>
  <c r="M1889" i="2"/>
  <c r="M1890" i="2"/>
  <c r="M1891" i="2"/>
  <c r="M1892" i="2"/>
  <c r="M1893" i="2"/>
  <c r="M1894" i="2"/>
  <c r="M1895" i="2"/>
  <c r="M1896" i="2"/>
  <c r="M1897" i="2"/>
  <c r="M1898" i="2"/>
  <c r="M1899" i="2"/>
  <c r="M1900" i="2"/>
  <c r="M1901" i="2"/>
  <c r="M1902" i="2"/>
  <c r="M1903" i="2"/>
  <c r="M1904" i="2"/>
  <c r="M1905" i="2"/>
  <c r="M1906" i="2"/>
  <c r="M1907" i="2"/>
  <c r="M1908" i="2"/>
  <c r="M1909" i="2"/>
  <c r="M1910" i="2"/>
  <c r="M1911" i="2"/>
  <c r="M1912" i="2"/>
  <c r="M1913" i="2"/>
  <c r="M1914" i="2"/>
  <c r="M1915" i="2"/>
  <c r="M1916" i="2"/>
  <c r="M1917" i="2"/>
  <c r="M1918" i="2"/>
  <c r="M1919" i="2"/>
  <c r="M1920" i="2"/>
  <c r="M1921" i="2"/>
  <c r="M1922" i="2"/>
  <c r="M1923" i="2"/>
  <c r="M1924" i="2"/>
  <c r="M1925" i="2"/>
  <c r="M1926" i="2"/>
  <c r="M1927" i="2"/>
  <c r="M1928" i="2"/>
  <c r="M1929" i="2"/>
  <c r="M1930" i="2"/>
  <c r="M1931" i="2"/>
  <c r="M1932" i="2"/>
  <c r="M1933" i="2"/>
  <c r="M1934" i="2"/>
  <c r="M1935" i="2"/>
  <c r="M1936" i="2"/>
  <c r="M1937" i="2"/>
  <c r="M1938" i="2"/>
  <c r="M1939" i="2"/>
  <c r="M1940" i="2"/>
  <c r="M1941" i="2"/>
  <c r="M1942" i="2"/>
  <c r="M1943" i="2"/>
  <c r="M1944" i="2"/>
  <c r="M1945" i="2"/>
  <c r="M1946" i="2"/>
  <c r="M1947" i="2"/>
  <c r="M1948" i="2"/>
  <c r="M1949" i="2"/>
  <c r="M1950" i="2"/>
  <c r="M1951" i="2"/>
  <c r="M1952" i="2"/>
  <c r="M1953" i="2"/>
  <c r="M1954" i="2"/>
  <c r="M1955" i="2"/>
  <c r="M1956" i="2"/>
  <c r="M1957" i="2"/>
  <c r="M1958" i="2"/>
  <c r="M1959" i="2"/>
  <c r="M1960" i="2"/>
  <c r="M1961" i="2"/>
  <c r="M1962" i="2"/>
  <c r="M1963" i="2"/>
  <c r="M1964" i="2"/>
  <c r="M1965" i="2"/>
  <c r="M1966" i="2"/>
  <c r="M1967" i="2"/>
  <c r="M1968" i="2"/>
  <c r="M1969" i="2"/>
  <c r="M1970" i="2"/>
  <c r="M1971" i="2"/>
  <c r="M1972" i="2"/>
  <c r="M1973" i="2"/>
  <c r="M1974" i="2"/>
  <c r="M1975" i="2"/>
  <c r="M1976" i="2"/>
  <c r="M1977" i="2"/>
  <c r="M1978" i="2"/>
  <c r="M1979" i="2"/>
  <c r="M1980" i="2"/>
  <c r="M1981" i="2"/>
  <c r="M1982" i="2"/>
  <c r="M1983" i="2"/>
  <c r="M1984" i="2"/>
  <c r="M1985" i="2"/>
  <c r="M1986" i="2"/>
  <c r="M1987" i="2"/>
  <c r="M1988" i="2"/>
  <c r="M1989" i="2"/>
  <c r="M1990" i="2"/>
  <c r="M1991" i="2"/>
  <c r="M1992" i="2"/>
  <c r="M1993" i="2"/>
  <c r="M1994" i="2"/>
  <c r="M1995" i="2"/>
  <c r="M1996" i="2"/>
  <c r="M1997" i="2"/>
  <c r="M1998" i="2"/>
  <c r="M1999" i="2"/>
  <c r="M2000" i="2"/>
  <c r="M2001" i="2"/>
  <c r="M2002" i="2"/>
  <c r="M2003" i="2"/>
  <c r="M2004" i="2"/>
  <c r="M2005" i="2"/>
  <c r="M2006" i="2"/>
  <c r="M2007" i="2"/>
  <c r="M2008" i="2"/>
  <c r="M2009" i="2"/>
  <c r="M2010" i="2"/>
  <c r="M2011" i="2"/>
  <c r="M2012" i="2"/>
  <c r="M2013" i="2"/>
  <c r="M2014" i="2"/>
  <c r="M2015" i="2"/>
  <c r="M2016" i="2"/>
  <c r="M2017" i="2"/>
  <c r="M2018" i="2"/>
  <c r="M2019" i="2"/>
  <c r="M2020" i="2"/>
  <c r="M2021" i="2"/>
  <c r="M2022" i="2"/>
  <c r="M2023" i="2"/>
  <c r="M2024" i="2"/>
  <c r="M2025" i="2"/>
  <c r="M2026" i="2"/>
  <c r="M2027" i="2"/>
  <c r="M2028" i="2"/>
  <c r="M2029" i="2"/>
  <c r="M2030" i="2"/>
  <c r="M2031" i="2"/>
  <c r="M2032" i="2"/>
  <c r="M2033" i="2"/>
  <c r="M2034" i="2"/>
  <c r="M2035" i="2"/>
  <c r="M2036" i="2"/>
  <c r="M2037" i="2"/>
  <c r="M2038" i="2"/>
  <c r="M2039" i="2"/>
  <c r="M2040" i="2"/>
  <c r="M2041" i="2"/>
  <c r="M2042" i="2"/>
  <c r="M2043" i="2"/>
  <c r="M2044" i="2"/>
  <c r="M2045" i="2"/>
  <c r="M2046" i="2"/>
  <c r="M2047" i="2"/>
  <c r="M2048" i="2"/>
  <c r="M2049" i="2"/>
  <c r="M2050" i="2"/>
  <c r="M2051" i="2"/>
  <c r="M2052" i="2"/>
  <c r="M2053" i="2"/>
  <c r="M2054" i="2"/>
  <c r="M2055" i="2"/>
  <c r="M2056" i="2"/>
  <c r="M2057" i="2"/>
  <c r="M2058" i="2"/>
  <c r="M2059" i="2"/>
  <c r="M2060" i="2"/>
  <c r="M2061" i="2"/>
  <c r="M2062" i="2"/>
  <c r="M2063" i="2"/>
  <c r="M2064" i="2"/>
  <c r="M2065" i="2"/>
  <c r="M2066" i="2"/>
  <c r="M2067" i="2"/>
  <c r="M2068" i="2"/>
  <c r="M2069" i="2"/>
  <c r="M2070" i="2"/>
  <c r="M2071" i="2"/>
  <c r="M2072" i="2"/>
  <c r="M2073" i="2"/>
  <c r="M2074" i="2"/>
  <c r="M2075" i="2"/>
  <c r="M2076" i="2"/>
  <c r="M2077" i="2"/>
  <c r="M2078" i="2"/>
  <c r="M2079" i="2"/>
  <c r="M2080" i="2"/>
  <c r="M2081" i="2"/>
  <c r="M2082" i="2"/>
  <c r="M2083" i="2"/>
  <c r="M2084" i="2"/>
  <c r="M2085" i="2"/>
  <c r="M2086" i="2"/>
  <c r="M2087" i="2"/>
  <c r="M2088" i="2"/>
  <c r="M2089" i="2"/>
  <c r="M2090" i="2"/>
  <c r="M2091" i="2"/>
  <c r="M2092" i="2"/>
  <c r="M2093" i="2"/>
  <c r="M2094" i="2"/>
  <c r="M2095" i="2"/>
  <c r="M2096" i="2"/>
  <c r="M2097" i="2"/>
  <c r="M2098" i="2"/>
  <c r="M2099" i="2"/>
  <c r="M2100" i="2"/>
  <c r="M2101" i="2"/>
  <c r="M2102" i="2"/>
  <c r="M2103" i="2"/>
  <c r="M2104" i="2"/>
  <c r="M2105" i="2"/>
  <c r="M2106" i="2"/>
  <c r="M2107" i="2"/>
  <c r="M2108" i="2"/>
  <c r="M2109" i="2"/>
  <c r="M2110" i="2"/>
  <c r="M2111" i="2"/>
  <c r="M2112" i="2"/>
  <c r="M2113" i="2"/>
  <c r="M2114" i="2"/>
  <c r="M2115" i="2"/>
  <c r="M2116" i="2"/>
  <c r="M2117" i="2"/>
  <c r="M2118" i="2"/>
  <c r="M2119" i="2"/>
  <c r="M2120" i="2"/>
  <c r="M2121" i="2"/>
  <c r="M2122" i="2"/>
  <c r="M2123" i="2"/>
  <c r="M2124" i="2"/>
  <c r="M2125" i="2"/>
  <c r="M2126" i="2"/>
  <c r="M2127" i="2"/>
  <c r="M2128" i="2"/>
  <c r="M2129" i="2"/>
  <c r="M2130" i="2"/>
  <c r="M2131" i="2"/>
  <c r="M2132" i="2"/>
  <c r="M2133" i="2"/>
  <c r="M2134" i="2"/>
  <c r="M2135" i="2"/>
  <c r="M2136" i="2"/>
  <c r="M2137" i="2"/>
  <c r="M2138" i="2"/>
  <c r="M2139" i="2"/>
  <c r="M2140" i="2"/>
  <c r="M2141" i="2"/>
  <c r="M2142" i="2"/>
  <c r="M2143" i="2"/>
  <c r="M2144" i="2"/>
  <c r="M2145" i="2"/>
  <c r="M2146" i="2"/>
  <c r="M2147" i="2"/>
  <c r="M2148" i="2"/>
  <c r="M2149" i="2"/>
  <c r="M2150" i="2"/>
  <c r="M2151" i="2"/>
  <c r="M2152" i="2"/>
  <c r="M2153" i="2"/>
  <c r="M2154" i="2"/>
  <c r="M2155" i="2"/>
  <c r="M2156" i="2"/>
  <c r="M2157" i="2"/>
  <c r="M2158" i="2"/>
  <c r="M2159" i="2"/>
  <c r="M2160" i="2"/>
  <c r="M2161" i="2"/>
  <c r="M2162" i="2"/>
  <c r="M2163" i="2"/>
  <c r="M2164" i="2"/>
  <c r="M2165" i="2"/>
  <c r="M2166" i="2"/>
  <c r="M2167" i="2"/>
  <c r="M2168" i="2"/>
  <c r="M2169" i="2"/>
  <c r="M2170" i="2"/>
  <c r="M2171" i="2"/>
  <c r="M2172" i="2"/>
  <c r="M2173" i="2"/>
  <c r="M2174" i="2"/>
  <c r="M2175" i="2"/>
  <c r="M2176" i="2"/>
  <c r="M2177" i="2"/>
  <c r="M2178" i="2"/>
  <c r="M2179" i="2"/>
  <c r="M2180" i="2"/>
  <c r="M2181" i="2"/>
  <c r="M2182" i="2"/>
  <c r="M2183" i="2"/>
  <c r="M2184" i="2"/>
  <c r="M2185" i="2"/>
  <c r="M2186" i="2"/>
  <c r="M2187" i="2"/>
  <c r="M2188" i="2"/>
  <c r="M2189" i="2"/>
  <c r="M2190" i="2"/>
  <c r="M2191" i="2"/>
  <c r="M2192" i="2"/>
  <c r="M2193" i="2"/>
  <c r="M2194" i="2"/>
  <c r="M2195" i="2"/>
  <c r="M2196" i="2"/>
  <c r="M2197" i="2"/>
  <c r="M2198" i="2"/>
  <c r="M2199" i="2"/>
  <c r="M2200" i="2"/>
  <c r="M2201" i="2"/>
  <c r="M2202" i="2"/>
  <c r="M2203" i="2"/>
  <c r="M2204" i="2"/>
  <c r="M2205" i="2"/>
  <c r="M2206" i="2"/>
  <c r="M2207" i="2"/>
  <c r="M2208" i="2"/>
  <c r="M2209" i="2"/>
  <c r="M2210" i="2"/>
  <c r="M2211" i="2"/>
  <c r="M2212" i="2"/>
  <c r="M2213" i="2"/>
  <c r="M2214" i="2"/>
  <c r="M2215" i="2"/>
  <c r="M2216" i="2"/>
  <c r="M2217" i="2"/>
  <c r="M2218" i="2"/>
  <c r="M2219" i="2"/>
  <c r="M2220" i="2"/>
  <c r="M2221" i="2"/>
  <c r="M2222" i="2"/>
  <c r="M2223" i="2"/>
  <c r="M2224" i="2"/>
  <c r="M2225" i="2"/>
  <c r="M2226" i="2"/>
  <c r="M2227" i="2"/>
  <c r="M2228" i="2"/>
  <c r="M2229" i="2"/>
  <c r="M2230" i="2"/>
  <c r="M2231" i="2"/>
  <c r="M2232" i="2"/>
  <c r="M2233" i="2"/>
  <c r="M2234" i="2"/>
  <c r="M2235" i="2"/>
  <c r="M2236" i="2"/>
  <c r="M2237" i="2"/>
  <c r="M2238" i="2"/>
  <c r="M2239" i="2"/>
  <c r="M2240" i="2"/>
  <c r="M2241" i="2"/>
  <c r="M2242" i="2"/>
  <c r="M2243" i="2"/>
  <c r="M2244" i="2"/>
  <c r="M2245" i="2"/>
  <c r="M2246" i="2"/>
  <c r="M2247" i="2"/>
  <c r="M2248" i="2"/>
  <c r="M2249" i="2"/>
  <c r="M2250" i="2"/>
  <c r="M2251" i="2"/>
  <c r="M2252" i="2"/>
  <c r="M2253" i="2"/>
  <c r="M2254" i="2"/>
  <c r="M2255" i="2"/>
  <c r="M2256" i="2"/>
  <c r="M2257" i="2"/>
  <c r="M2258" i="2"/>
  <c r="M2259" i="2"/>
  <c r="M2260" i="2"/>
  <c r="M2261" i="2"/>
  <c r="M2262" i="2"/>
  <c r="M2263" i="2"/>
  <c r="M2264" i="2"/>
  <c r="M2265" i="2"/>
  <c r="M2266" i="2"/>
  <c r="M2267" i="2"/>
  <c r="M2268" i="2"/>
  <c r="M2269" i="2"/>
  <c r="M2270" i="2"/>
  <c r="M2271" i="2"/>
  <c r="M2272" i="2"/>
  <c r="M2273" i="2"/>
  <c r="M2274" i="2"/>
  <c r="M2275" i="2"/>
  <c r="M2276" i="2"/>
  <c r="M2277" i="2"/>
  <c r="M2278" i="2"/>
  <c r="M2279" i="2"/>
  <c r="M2280" i="2"/>
  <c r="M2281" i="2"/>
  <c r="M2282" i="2"/>
  <c r="M2283" i="2"/>
  <c r="M2284" i="2"/>
  <c r="M2285" i="2"/>
  <c r="M2286" i="2"/>
  <c r="M2287" i="2"/>
  <c r="M2288" i="2"/>
  <c r="M2289" i="2"/>
  <c r="M2290" i="2"/>
  <c r="M2291" i="2"/>
  <c r="M2292" i="2"/>
  <c r="M2293" i="2"/>
  <c r="M2294" i="2"/>
  <c r="M2295" i="2"/>
  <c r="M2296" i="2"/>
  <c r="M2297" i="2"/>
  <c r="M2298" i="2"/>
  <c r="M2299" i="2"/>
  <c r="M2300" i="2"/>
  <c r="M2301" i="2"/>
  <c r="M2302" i="2"/>
  <c r="M2303" i="2"/>
  <c r="M2304" i="2"/>
  <c r="M2305" i="2"/>
  <c r="M2306" i="2"/>
  <c r="M2307" i="2"/>
  <c r="M2308" i="2"/>
  <c r="M2309" i="2"/>
  <c r="M2310" i="2"/>
  <c r="M2311" i="2"/>
  <c r="M2312" i="2"/>
  <c r="M2313" i="2"/>
  <c r="M2314" i="2"/>
  <c r="M2315" i="2"/>
  <c r="M2316" i="2"/>
  <c r="M2317" i="2"/>
  <c r="M2318" i="2"/>
  <c r="M2319" i="2"/>
  <c r="M2320" i="2"/>
  <c r="M2321" i="2"/>
  <c r="M2322" i="2"/>
  <c r="M2323" i="2"/>
  <c r="M2324" i="2"/>
  <c r="M2325" i="2"/>
  <c r="M2326" i="2"/>
  <c r="M2327" i="2"/>
  <c r="M2328" i="2"/>
  <c r="M2329" i="2"/>
  <c r="M2330" i="2"/>
  <c r="M2331" i="2"/>
  <c r="M2332" i="2"/>
  <c r="M2333" i="2"/>
  <c r="M2334" i="2"/>
  <c r="M2335" i="2"/>
  <c r="M2336" i="2"/>
  <c r="M2337" i="2"/>
  <c r="M2338" i="2"/>
  <c r="M2339" i="2"/>
  <c r="M2340" i="2"/>
  <c r="M2341" i="2"/>
  <c r="M2342" i="2"/>
  <c r="M2343" i="2"/>
  <c r="M2344" i="2"/>
  <c r="M2345" i="2"/>
  <c r="M2346" i="2"/>
  <c r="M2347" i="2"/>
  <c r="M2348" i="2"/>
  <c r="M2349" i="2"/>
  <c r="M2350" i="2"/>
  <c r="M2351" i="2"/>
  <c r="M2352" i="2"/>
  <c r="M2353" i="2"/>
  <c r="M2354" i="2"/>
  <c r="M2355" i="2"/>
  <c r="M2356" i="2"/>
  <c r="M2357" i="2"/>
  <c r="M2358" i="2"/>
  <c r="M2359" i="2"/>
  <c r="M2360" i="2"/>
  <c r="M2361" i="2"/>
  <c r="M2362" i="2"/>
  <c r="M2363" i="2"/>
  <c r="M2364" i="2"/>
  <c r="M2365" i="2"/>
  <c r="M2366" i="2"/>
  <c r="M2367" i="2"/>
  <c r="M2368" i="2"/>
  <c r="M2369" i="2"/>
  <c r="M2370" i="2"/>
  <c r="M2371" i="2"/>
  <c r="M2372" i="2"/>
  <c r="M2373" i="2"/>
  <c r="M2374" i="2"/>
  <c r="M2375" i="2"/>
  <c r="M2376" i="2"/>
  <c r="M2377" i="2"/>
  <c r="M2378" i="2"/>
  <c r="M2379" i="2"/>
  <c r="M2380" i="2"/>
  <c r="M2381" i="2"/>
  <c r="M2382" i="2"/>
  <c r="M2383" i="2"/>
  <c r="M2384" i="2"/>
  <c r="M2385" i="2"/>
  <c r="M2386" i="2"/>
  <c r="M2387" i="2"/>
  <c r="M2388" i="2"/>
  <c r="M2389" i="2"/>
  <c r="M2390" i="2"/>
  <c r="M2391" i="2"/>
  <c r="M2392" i="2"/>
  <c r="M2393" i="2"/>
  <c r="M2394" i="2"/>
  <c r="M2395" i="2"/>
  <c r="M2396" i="2"/>
  <c r="M2397" i="2"/>
  <c r="M2398" i="2"/>
  <c r="M2399" i="2"/>
  <c r="M2400" i="2"/>
  <c r="M2401" i="2"/>
  <c r="M2402" i="2"/>
  <c r="M2403" i="2"/>
  <c r="M2404" i="2"/>
  <c r="M2405" i="2"/>
  <c r="M2406" i="2"/>
  <c r="M2407" i="2"/>
  <c r="M2408" i="2"/>
  <c r="M2409" i="2"/>
  <c r="M2410" i="2"/>
  <c r="M2411" i="2"/>
  <c r="M2412" i="2"/>
  <c r="M2413" i="2"/>
  <c r="M2414" i="2"/>
  <c r="M2415" i="2"/>
  <c r="M2416" i="2"/>
  <c r="M2417" i="2"/>
  <c r="M2418" i="2"/>
  <c r="M2419" i="2"/>
  <c r="M2420" i="2"/>
  <c r="M2421" i="2"/>
  <c r="M2422" i="2"/>
  <c r="M2423" i="2"/>
  <c r="M2424" i="2"/>
  <c r="M2425" i="2"/>
  <c r="M2426" i="2"/>
  <c r="M2427" i="2"/>
  <c r="M2428" i="2"/>
  <c r="M2429" i="2"/>
  <c r="M2430" i="2"/>
  <c r="M2431" i="2"/>
  <c r="M2432" i="2"/>
  <c r="M2433" i="2"/>
  <c r="M2434" i="2"/>
  <c r="M2435" i="2"/>
  <c r="M2436" i="2"/>
  <c r="M2437" i="2"/>
  <c r="M2438" i="2"/>
  <c r="M2439" i="2"/>
  <c r="M2440" i="2"/>
  <c r="M2441" i="2"/>
  <c r="M2442" i="2"/>
  <c r="M2443" i="2"/>
  <c r="M2444" i="2"/>
  <c r="M2445" i="2"/>
  <c r="M2446" i="2"/>
  <c r="M2447" i="2"/>
  <c r="M2448" i="2"/>
  <c r="M2449" i="2"/>
  <c r="M2450" i="2"/>
  <c r="M2451" i="2"/>
  <c r="M2452" i="2"/>
  <c r="M2453" i="2"/>
  <c r="M2454" i="2"/>
  <c r="M2455" i="2"/>
  <c r="M2456" i="2"/>
  <c r="M2457" i="2"/>
  <c r="M2458" i="2"/>
  <c r="M2459" i="2"/>
  <c r="M2460" i="2"/>
  <c r="M2461" i="2"/>
  <c r="M2462" i="2"/>
  <c r="M2463" i="2"/>
  <c r="M2464" i="2"/>
  <c r="M2465" i="2"/>
  <c r="M2466" i="2"/>
  <c r="M2467" i="2"/>
  <c r="M2468" i="2"/>
  <c r="M2469" i="2"/>
  <c r="M2470" i="2"/>
  <c r="M2471" i="2"/>
  <c r="M2472" i="2"/>
  <c r="M2473" i="2"/>
  <c r="M2474" i="2"/>
  <c r="M2475" i="2"/>
  <c r="M2476" i="2"/>
  <c r="M2477" i="2"/>
  <c r="M2478" i="2"/>
  <c r="M2479" i="2"/>
  <c r="M2480" i="2"/>
  <c r="M2481" i="2"/>
  <c r="M2482" i="2"/>
  <c r="M2483" i="2"/>
  <c r="M2484" i="2"/>
  <c r="M2485" i="2"/>
  <c r="M2486" i="2"/>
  <c r="M2487" i="2"/>
  <c r="M2488" i="2"/>
  <c r="M2489" i="2"/>
  <c r="M2490" i="2"/>
  <c r="M2491" i="2"/>
  <c r="M2492" i="2"/>
  <c r="M2493" i="2"/>
  <c r="M2494" i="2"/>
  <c r="M2495" i="2"/>
  <c r="M2496" i="2"/>
  <c r="M2497" i="2"/>
  <c r="M2498" i="2"/>
  <c r="M2499" i="2"/>
  <c r="M2500" i="2"/>
  <c r="M2501" i="2"/>
  <c r="M2502" i="2"/>
  <c r="M2503" i="2"/>
  <c r="M2504" i="2"/>
  <c r="M2505" i="2"/>
  <c r="M2506" i="2"/>
  <c r="M2507" i="2"/>
  <c r="M2508" i="2"/>
  <c r="M2509" i="2"/>
  <c r="M2510" i="2"/>
  <c r="M2511" i="2"/>
  <c r="M2512" i="2"/>
  <c r="M2513" i="2"/>
  <c r="M2514" i="2"/>
  <c r="M2515" i="2"/>
  <c r="M2516" i="2"/>
  <c r="M2517" i="2"/>
  <c r="M2518" i="2"/>
  <c r="M2519" i="2"/>
  <c r="M2520" i="2"/>
  <c r="M2521" i="2"/>
  <c r="M2522" i="2"/>
  <c r="M2523" i="2"/>
  <c r="M2524" i="2"/>
  <c r="M2525" i="2"/>
  <c r="M2526" i="2"/>
  <c r="M2527" i="2"/>
  <c r="M2528" i="2"/>
  <c r="M2529" i="2"/>
  <c r="M2530" i="2"/>
  <c r="M2531" i="2"/>
  <c r="M2532" i="2"/>
  <c r="M2533" i="2"/>
  <c r="M2534" i="2"/>
  <c r="M2535" i="2"/>
  <c r="M2536" i="2"/>
  <c r="M2537" i="2"/>
  <c r="M2538" i="2"/>
  <c r="M2539" i="2"/>
  <c r="M2540" i="2"/>
  <c r="M2541" i="2"/>
  <c r="M2542" i="2"/>
  <c r="M2543" i="2"/>
  <c r="M2544" i="2"/>
  <c r="M2545" i="2"/>
  <c r="M2546" i="2"/>
  <c r="M2547" i="2"/>
  <c r="M2548" i="2"/>
  <c r="M2549" i="2"/>
  <c r="M2550" i="2"/>
  <c r="M2551" i="2"/>
  <c r="M2552" i="2"/>
  <c r="M2553" i="2"/>
  <c r="M2554" i="2"/>
  <c r="M2555" i="2"/>
  <c r="M2556" i="2"/>
  <c r="M2557" i="2"/>
  <c r="M2558" i="2"/>
  <c r="M2559" i="2"/>
  <c r="M2560" i="2"/>
  <c r="M2561" i="2"/>
  <c r="M2562" i="2"/>
  <c r="M2563" i="2"/>
  <c r="M2564" i="2"/>
  <c r="M2565" i="2"/>
  <c r="M2566" i="2"/>
  <c r="M2567" i="2"/>
  <c r="M2568" i="2"/>
  <c r="M2569" i="2"/>
  <c r="M2570" i="2"/>
  <c r="M2571" i="2"/>
  <c r="M2572" i="2"/>
  <c r="M2573" i="2"/>
  <c r="M2574" i="2"/>
  <c r="M2575" i="2"/>
  <c r="M2576" i="2"/>
  <c r="M2577" i="2"/>
  <c r="M2578" i="2"/>
  <c r="M2579" i="2"/>
  <c r="M2580" i="2"/>
  <c r="M2581" i="2"/>
  <c r="M2582" i="2"/>
  <c r="M2583" i="2"/>
  <c r="M2584" i="2"/>
  <c r="M2585" i="2"/>
  <c r="M2586" i="2"/>
  <c r="M2587" i="2"/>
  <c r="M2588" i="2"/>
  <c r="M2589" i="2"/>
  <c r="M2590" i="2"/>
  <c r="M2591" i="2"/>
  <c r="M2592" i="2"/>
  <c r="M2593" i="2"/>
  <c r="M2594" i="2"/>
  <c r="M2595" i="2"/>
  <c r="M2596" i="2"/>
  <c r="M2597" i="2"/>
  <c r="M2598" i="2"/>
  <c r="M2599" i="2"/>
  <c r="M2600" i="2"/>
  <c r="M2601" i="2"/>
  <c r="M2602" i="2"/>
  <c r="M2603" i="2"/>
  <c r="M2604" i="2"/>
  <c r="M2605" i="2"/>
  <c r="M2606" i="2"/>
  <c r="M2607" i="2"/>
  <c r="M2608" i="2"/>
  <c r="M2609" i="2"/>
  <c r="M2610" i="2"/>
  <c r="M2611" i="2"/>
  <c r="M2612" i="2"/>
  <c r="M2613" i="2"/>
  <c r="M2614" i="2"/>
  <c r="M2615" i="2"/>
  <c r="M2616" i="2"/>
  <c r="M2617" i="2"/>
  <c r="M2618" i="2"/>
  <c r="M2619" i="2"/>
  <c r="M2620" i="2"/>
  <c r="M2621" i="2"/>
  <c r="M2622" i="2"/>
  <c r="M2623" i="2"/>
  <c r="M2624" i="2"/>
  <c r="M2625" i="2"/>
  <c r="M2626" i="2"/>
  <c r="M2627" i="2"/>
  <c r="M2628" i="2"/>
  <c r="M2629" i="2"/>
  <c r="M2630" i="2"/>
  <c r="M2631" i="2"/>
  <c r="M2632" i="2"/>
  <c r="M2633" i="2"/>
  <c r="M2634" i="2"/>
  <c r="M2635" i="2"/>
  <c r="M2636" i="2"/>
  <c r="M2637" i="2"/>
  <c r="M2638" i="2"/>
  <c r="M2639" i="2"/>
  <c r="M2640" i="2"/>
  <c r="M2641" i="2"/>
  <c r="M2642" i="2"/>
  <c r="M2643" i="2"/>
  <c r="M2644" i="2"/>
  <c r="M2645" i="2"/>
  <c r="M2646" i="2"/>
  <c r="M2647" i="2"/>
  <c r="M2648" i="2"/>
  <c r="M2649" i="2"/>
  <c r="M2650" i="2"/>
  <c r="M2651" i="2"/>
  <c r="M2652" i="2"/>
  <c r="M2653" i="2"/>
  <c r="M2654" i="2"/>
  <c r="M2655" i="2"/>
  <c r="M2656" i="2"/>
  <c r="M2657" i="2"/>
  <c r="M2658" i="2"/>
  <c r="M2659" i="2"/>
  <c r="M2660" i="2"/>
  <c r="M2661" i="2"/>
  <c r="M2662" i="2"/>
  <c r="M2663" i="2"/>
  <c r="M2664" i="2"/>
  <c r="M2665" i="2"/>
  <c r="M2666" i="2"/>
  <c r="M2667" i="2"/>
  <c r="M2668" i="2"/>
  <c r="M2669" i="2"/>
  <c r="M2670" i="2"/>
  <c r="M2671" i="2"/>
  <c r="M2672" i="2"/>
  <c r="M2673" i="2"/>
  <c r="M2674" i="2"/>
  <c r="M2675" i="2"/>
  <c r="M2676" i="2"/>
  <c r="M2677" i="2"/>
  <c r="M2678" i="2"/>
  <c r="M2679" i="2"/>
  <c r="M2680" i="2"/>
  <c r="M2681" i="2"/>
  <c r="M2682" i="2"/>
  <c r="M2683" i="2"/>
  <c r="M2684" i="2"/>
  <c r="M2685" i="2"/>
  <c r="M2686" i="2"/>
  <c r="M2687" i="2"/>
  <c r="M2688" i="2"/>
  <c r="M2689" i="2"/>
  <c r="M2690" i="2"/>
  <c r="M2691" i="2"/>
  <c r="M2692" i="2"/>
  <c r="M2693" i="2"/>
  <c r="M2694" i="2"/>
  <c r="M2695" i="2"/>
  <c r="M2696" i="2"/>
  <c r="M2697" i="2"/>
  <c r="M2698" i="2"/>
  <c r="M2699" i="2"/>
  <c r="M2700" i="2"/>
  <c r="M2701" i="2"/>
  <c r="M2702" i="2"/>
  <c r="M2703" i="2"/>
  <c r="M2704" i="2"/>
  <c r="M2705" i="2"/>
  <c r="M2706" i="2"/>
  <c r="M2707" i="2"/>
  <c r="M2708" i="2"/>
  <c r="M2709" i="2"/>
  <c r="M2710" i="2"/>
  <c r="M2711" i="2"/>
  <c r="M2712" i="2"/>
  <c r="M2713" i="2"/>
  <c r="M2714" i="2"/>
  <c r="M2715" i="2"/>
  <c r="M2716" i="2"/>
  <c r="M2717" i="2"/>
  <c r="M2718" i="2"/>
  <c r="M2719" i="2"/>
  <c r="M2720" i="2"/>
  <c r="M2721" i="2"/>
  <c r="M2722" i="2"/>
  <c r="M2723" i="2"/>
  <c r="M2724" i="2"/>
  <c r="M2725" i="2"/>
  <c r="M2726" i="2"/>
  <c r="M2727" i="2"/>
  <c r="M2728" i="2"/>
  <c r="M2729" i="2"/>
  <c r="M2730" i="2"/>
  <c r="M2731" i="2"/>
  <c r="M2732" i="2"/>
  <c r="M2733" i="2"/>
  <c r="M2734" i="2"/>
  <c r="M2735" i="2"/>
  <c r="M2736" i="2"/>
  <c r="M2737" i="2"/>
  <c r="M2738" i="2"/>
  <c r="M2739" i="2"/>
  <c r="M2740" i="2"/>
  <c r="M2741" i="2"/>
  <c r="M2742" i="2"/>
  <c r="M2743" i="2"/>
  <c r="M2744" i="2"/>
  <c r="M2745" i="2"/>
  <c r="M2746" i="2"/>
  <c r="M2747" i="2"/>
  <c r="M2748" i="2"/>
  <c r="M2749" i="2"/>
  <c r="M2750" i="2"/>
  <c r="M2751" i="2"/>
  <c r="M2752" i="2"/>
  <c r="M2753" i="2"/>
  <c r="M2754" i="2"/>
  <c r="M2755" i="2"/>
  <c r="M2756" i="2"/>
  <c r="M2757" i="2"/>
  <c r="M2758" i="2"/>
  <c r="M2759" i="2"/>
  <c r="M2760" i="2"/>
  <c r="M2761" i="2"/>
  <c r="M2762" i="2"/>
  <c r="M2763" i="2"/>
  <c r="M2764" i="2"/>
  <c r="M2765" i="2"/>
  <c r="M2766" i="2"/>
  <c r="M2767" i="2"/>
  <c r="M2768" i="2"/>
  <c r="M2769" i="2"/>
  <c r="M2770" i="2"/>
  <c r="M2771" i="2"/>
  <c r="M2772" i="2"/>
  <c r="M2773" i="2"/>
  <c r="M2774" i="2"/>
  <c r="M2775" i="2"/>
  <c r="M2776" i="2"/>
  <c r="M2777" i="2"/>
  <c r="M2778" i="2"/>
  <c r="M2779" i="2"/>
  <c r="M2780" i="2"/>
  <c r="M2781" i="2"/>
  <c r="M2782" i="2"/>
  <c r="M2783" i="2"/>
  <c r="M2784" i="2"/>
  <c r="M2785" i="2"/>
  <c r="M2786" i="2"/>
  <c r="M2787" i="2"/>
  <c r="M2788" i="2"/>
  <c r="M2789" i="2"/>
  <c r="M2790" i="2"/>
  <c r="M2791" i="2"/>
  <c r="M2792" i="2"/>
  <c r="M2793" i="2"/>
  <c r="M2794" i="2"/>
  <c r="M2795" i="2"/>
  <c r="M2796" i="2"/>
  <c r="M2797" i="2"/>
  <c r="M2798" i="2"/>
  <c r="M2799" i="2"/>
  <c r="M2800" i="2"/>
  <c r="M2801" i="2"/>
  <c r="M2802" i="2"/>
  <c r="M2803" i="2"/>
  <c r="M2804" i="2"/>
  <c r="M2805" i="2"/>
  <c r="M2806" i="2"/>
  <c r="M2807" i="2"/>
  <c r="M2808" i="2"/>
  <c r="M2809" i="2"/>
  <c r="M2810" i="2"/>
  <c r="M2811" i="2"/>
  <c r="M2812" i="2"/>
  <c r="M2813" i="2"/>
  <c r="M2814" i="2"/>
  <c r="M2815" i="2"/>
  <c r="M2816" i="2"/>
  <c r="M2817" i="2"/>
  <c r="M2818" i="2"/>
  <c r="M2819" i="2"/>
  <c r="M2820" i="2"/>
  <c r="M2821" i="2"/>
  <c r="M2822" i="2"/>
  <c r="M2823" i="2"/>
  <c r="M2824" i="2"/>
  <c r="M2825" i="2"/>
  <c r="M2826" i="2"/>
  <c r="M2827" i="2"/>
  <c r="M2828" i="2"/>
  <c r="M2829" i="2"/>
  <c r="M2830" i="2"/>
  <c r="M2831" i="2"/>
  <c r="M2832" i="2"/>
  <c r="M2833" i="2"/>
  <c r="M2834" i="2"/>
  <c r="M2835" i="2"/>
  <c r="M2836" i="2"/>
  <c r="M2837" i="2"/>
  <c r="M2838" i="2"/>
  <c r="M2839" i="2"/>
  <c r="M2840" i="2"/>
  <c r="M2841" i="2"/>
  <c r="M2842" i="2"/>
  <c r="M2843" i="2"/>
  <c r="M2844" i="2"/>
  <c r="M2845" i="2"/>
  <c r="M2846" i="2"/>
  <c r="M2847" i="2"/>
  <c r="M2848" i="2"/>
  <c r="M2849" i="2"/>
  <c r="M2850" i="2"/>
  <c r="M2851" i="2"/>
  <c r="M2852" i="2"/>
  <c r="M2853" i="2"/>
  <c r="M2854" i="2"/>
  <c r="M2855" i="2"/>
  <c r="M2856" i="2"/>
  <c r="M2857" i="2"/>
  <c r="M2858" i="2"/>
  <c r="M2859" i="2"/>
  <c r="M2860" i="2"/>
  <c r="M2861" i="2"/>
  <c r="M2862" i="2"/>
  <c r="AB2862" i="2" s="1"/>
  <c r="M2863" i="2"/>
  <c r="M2864" i="2"/>
  <c r="M2865" i="2"/>
  <c r="M2866" i="2"/>
  <c r="M2867" i="2"/>
  <c r="M2868" i="2"/>
  <c r="M2869" i="2"/>
  <c r="M2870" i="2"/>
  <c r="AB2870" i="2" s="1"/>
  <c r="M2871" i="2"/>
  <c r="M2872" i="2"/>
  <c r="M2873" i="2"/>
  <c r="M2874" i="2"/>
  <c r="M2875" i="2"/>
  <c r="M2876" i="2"/>
  <c r="M2877" i="2"/>
  <c r="M2878" i="2"/>
  <c r="AB2878" i="2" s="1"/>
  <c r="M2879" i="2"/>
  <c r="M2880" i="2"/>
  <c r="M2881" i="2"/>
  <c r="M2882" i="2"/>
  <c r="M2883" i="2"/>
  <c r="M2884" i="2"/>
  <c r="M2885" i="2"/>
  <c r="M2886" i="2"/>
  <c r="AB2886" i="2" s="1"/>
  <c r="M2887" i="2"/>
  <c r="M2888" i="2"/>
  <c r="M2889" i="2"/>
  <c r="M2890" i="2"/>
  <c r="M2891" i="2"/>
  <c r="M2892" i="2"/>
  <c r="M2893" i="2"/>
  <c r="M2894" i="2"/>
  <c r="M2895" i="2"/>
  <c r="M2896" i="2"/>
  <c r="M2897" i="2"/>
  <c r="M2898" i="2"/>
  <c r="M2899" i="2"/>
  <c r="M2900" i="2"/>
  <c r="M2901" i="2"/>
  <c r="M2902" i="2"/>
  <c r="M2903" i="2"/>
  <c r="M2904" i="2"/>
  <c r="M2905" i="2"/>
  <c r="M2906" i="2"/>
  <c r="M2907" i="2"/>
  <c r="M2908" i="2"/>
  <c r="M2909" i="2"/>
  <c r="M2910" i="2"/>
  <c r="AB2910" i="2" s="1"/>
  <c r="M2911" i="2"/>
  <c r="M2912" i="2"/>
  <c r="M2913" i="2"/>
  <c r="M2914" i="2"/>
  <c r="M2915" i="2"/>
  <c r="M2916" i="2"/>
  <c r="M2917" i="2"/>
  <c r="M2918" i="2"/>
  <c r="AB2918" i="2" s="1"/>
  <c r="M2919" i="2"/>
  <c r="M2920" i="2"/>
  <c r="M2921" i="2"/>
  <c r="M2922" i="2"/>
  <c r="M2923" i="2"/>
  <c r="M2924" i="2"/>
  <c r="M2925" i="2"/>
  <c r="M2926" i="2"/>
  <c r="AB2926" i="2" s="1"/>
  <c r="M2927" i="2"/>
  <c r="M2928" i="2"/>
  <c r="M2929" i="2"/>
  <c r="M2930" i="2"/>
  <c r="M2931" i="2"/>
  <c r="M2932" i="2"/>
  <c r="M2933" i="2"/>
  <c r="M2934" i="2"/>
  <c r="AB2934" i="2" s="1"/>
  <c r="M2935" i="2"/>
  <c r="M2936" i="2"/>
  <c r="M2937" i="2"/>
  <c r="M2938" i="2"/>
  <c r="M2939" i="2"/>
  <c r="M2940" i="2"/>
  <c r="M2941" i="2"/>
  <c r="M2942" i="2"/>
  <c r="AB2942" i="2" s="1"/>
  <c r="M2943" i="2"/>
  <c r="M2944" i="2"/>
  <c r="M2945" i="2"/>
  <c r="M2946" i="2"/>
  <c r="M2947" i="2"/>
  <c r="M2948" i="2"/>
  <c r="M2949" i="2"/>
  <c r="M2950" i="2"/>
  <c r="AB2950" i="2" s="1"/>
  <c r="M2951" i="2"/>
  <c r="M2952" i="2"/>
  <c r="M2953" i="2"/>
  <c r="M2954" i="2"/>
  <c r="M2955" i="2"/>
  <c r="M2956" i="2"/>
  <c r="M2957" i="2"/>
  <c r="M2958" i="2"/>
  <c r="M2959" i="2"/>
  <c r="M2960" i="2"/>
  <c r="M2961" i="2"/>
  <c r="M2962" i="2"/>
  <c r="M2963" i="2"/>
  <c r="M2964" i="2"/>
  <c r="M2965" i="2"/>
  <c r="M2966" i="2"/>
  <c r="M2967" i="2"/>
  <c r="M2968" i="2"/>
  <c r="M2969" i="2"/>
  <c r="M2970" i="2"/>
  <c r="M2971" i="2"/>
  <c r="M2972" i="2"/>
  <c r="M2973" i="2"/>
  <c r="M2974" i="2"/>
  <c r="AB2974" i="2" s="1"/>
  <c r="M2975" i="2"/>
  <c r="M2976" i="2"/>
  <c r="M2977" i="2"/>
  <c r="M2978" i="2"/>
  <c r="M2979" i="2"/>
  <c r="M2980" i="2"/>
  <c r="M2981" i="2"/>
  <c r="M2982" i="2"/>
  <c r="AB2982" i="2" s="1"/>
  <c r="M2983" i="2"/>
  <c r="M2984" i="2"/>
  <c r="M2985" i="2"/>
  <c r="M2986" i="2"/>
  <c r="M2987" i="2"/>
  <c r="M2988" i="2"/>
  <c r="M2989" i="2"/>
  <c r="M2990" i="2"/>
  <c r="AB2990" i="2" s="1"/>
  <c r="M2991" i="2"/>
  <c r="M2992" i="2"/>
  <c r="M2993" i="2"/>
  <c r="M2994" i="2"/>
  <c r="M2995" i="2"/>
  <c r="M2996" i="2"/>
  <c r="M2997" i="2"/>
  <c r="M2998" i="2"/>
  <c r="AB2998" i="2" s="1"/>
  <c r="M2999" i="2"/>
  <c r="M3000" i="2"/>
  <c r="M3001" i="2"/>
  <c r="M3002" i="2"/>
  <c r="M3003" i="2"/>
  <c r="M3004" i="2"/>
  <c r="M3005" i="2"/>
  <c r="M3006" i="2"/>
  <c r="AB3006" i="2" s="1"/>
  <c r="M3007" i="2"/>
  <c r="M3008" i="2"/>
  <c r="M3009" i="2"/>
  <c r="M3010" i="2"/>
  <c r="M3011" i="2"/>
  <c r="M3012" i="2"/>
  <c r="M3013" i="2"/>
  <c r="M3014" i="2"/>
  <c r="AB3014" i="2" s="1"/>
  <c r="M3015" i="2"/>
  <c r="M3016" i="2"/>
  <c r="M3017" i="2"/>
  <c r="M3018" i="2"/>
  <c r="M3019" i="2"/>
  <c r="M3020" i="2"/>
  <c r="M3021" i="2"/>
  <c r="M3022" i="2"/>
  <c r="M3023" i="2"/>
  <c r="M3024" i="2"/>
  <c r="M3025" i="2"/>
  <c r="M3026" i="2"/>
  <c r="M3027" i="2"/>
  <c r="M3028" i="2"/>
  <c r="M3029" i="2"/>
  <c r="M3030" i="2"/>
  <c r="M3031" i="2"/>
  <c r="M3032" i="2"/>
  <c r="M3033" i="2"/>
  <c r="M3034" i="2"/>
  <c r="M3035" i="2"/>
  <c r="M3036" i="2"/>
  <c r="M3037" i="2"/>
  <c r="M3038" i="2"/>
  <c r="AB3038" i="2" s="1"/>
  <c r="M3039" i="2"/>
  <c r="M3040" i="2"/>
  <c r="M3041" i="2"/>
  <c r="M3042" i="2"/>
  <c r="M3043" i="2"/>
  <c r="M3044" i="2"/>
  <c r="M3045" i="2"/>
  <c r="M3046" i="2"/>
  <c r="AB3046" i="2" s="1"/>
  <c r="M3047" i="2"/>
  <c r="M3048" i="2"/>
  <c r="M3049" i="2"/>
  <c r="M3050" i="2"/>
  <c r="M3051" i="2"/>
  <c r="M3052" i="2"/>
  <c r="M3053" i="2"/>
  <c r="M3054" i="2"/>
  <c r="AB3054" i="2" s="1"/>
  <c r="M3055" i="2"/>
  <c r="M3056" i="2"/>
  <c r="M3057" i="2"/>
  <c r="M3058" i="2"/>
  <c r="M3059" i="2"/>
  <c r="M3060" i="2"/>
  <c r="M3061" i="2"/>
  <c r="M3062" i="2"/>
  <c r="AB3062" i="2" s="1"/>
  <c r="M3063" i="2"/>
  <c r="M3064" i="2"/>
  <c r="M3065" i="2"/>
  <c r="M3066" i="2"/>
  <c r="M3067" i="2"/>
  <c r="M3068" i="2"/>
  <c r="M3069" i="2"/>
  <c r="M3070" i="2"/>
  <c r="AB3070" i="2" s="1"/>
  <c r="M3071" i="2"/>
  <c r="M3072" i="2"/>
  <c r="M3073" i="2"/>
  <c r="M3074" i="2"/>
  <c r="M3075" i="2"/>
  <c r="M3076" i="2"/>
  <c r="M3077" i="2"/>
  <c r="M3078" i="2"/>
  <c r="AB3078" i="2" s="1"/>
  <c r="M3079" i="2"/>
  <c r="M3080" i="2"/>
  <c r="M3081" i="2"/>
  <c r="M3082" i="2"/>
  <c r="M3083" i="2"/>
  <c r="M3084" i="2"/>
  <c r="M3085" i="2"/>
  <c r="M3086" i="2"/>
  <c r="M3087" i="2"/>
  <c r="M3088" i="2"/>
  <c r="M3089" i="2"/>
  <c r="M3090" i="2"/>
  <c r="M3091" i="2"/>
  <c r="M3092" i="2"/>
  <c r="M3093" i="2"/>
  <c r="M3094" i="2"/>
  <c r="M3095" i="2"/>
  <c r="M3096" i="2"/>
  <c r="M3097" i="2"/>
  <c r="M3098" i="2"/>
  <c r="M3099" i="2"/>
  <c r="M3100" i="2"/>
  <c r="M3101" i="2"/>
  <c r="M3102" i="2"/>
  <c r="AB3102" i="2" s="1"/>
  <c r="M3103" i="2"/>
  <c r="M3104" i="2"/>
  <c r="M3105" i="2"/>
  <c r="M3106" i="2"/>
  <c r="M3107" i="2"/>
  <c r="M3108" i="2"/>
  <c r="M3109" i="2"/>
  <c r="M3110" i="2"/>
  <c r="AB3110" i="2" s="1"/>
  <c r="M3111" i="2"/>
  <c r="M3112" i="2"/>
  <c r="M3113" i="2"/>
  <c r="M3114" i="2"/>
  <c r="M3115" i="2"/>
  <c r="M3116" i="2"/>
  <c r="M3117" i="2"/>
  <c r="M3118" i="2"/>
  <c r="AB3118" i="2" s="1"/>
  <c r="M3119" i="2"/>
  <c r="M3120" i="2"/>
  <c r="M3121" i="2"/>
  <c r="M3122" i="2"/>
  <c r="M3123" i="2"/>
  <c r="M3124" i="2"/>
  <c r="M3125" i="2"/>
  <c r="M3126" i="2"/>
  <c r="AB3126" i="2" s="1"/>
  <c r="M3127" i="2"/>
  <c r="M3128" i="2"/>
  <c r="M3129" i="2"/>
  <c r="M3130" i="2"/>
  <c r="M3131" i="2"/>
  <c r="M3132" i="2"/>
  <c r="M3133" i="2"/>
  <c r="M3134" i="2"/>
  <c r="AB3134" i="2" s="1"/>
  <c r="M3135" i="2"/>
  <c r="M3136" i="2"/>
  <c r="M3137" i="2"/>
  <c r="M3138" i="2"/>
  <c r="M3139" i="2"/>
  <c r="M3140" i="2"/>
  <c r="M3141" i="2"/>
  <c r="M3142" i="2"/>
  <c r="AB3142" i="2" s="1"/>
  <c r="M3143" i="2"/>
  <c r="M3144" i="2"/>
  <c r="M3145" i="2"/>
  <c r="M3146" i="2"/>
  <c r="M3147" i="2"/>
  <c r="M3148" i="2"/>
  <c r="M3149" i="2"/>
  <c r="M3150" i="2"/>
  <c r="M3151" i="2"/>
  <c r="M3152" i="2"/>
  <c r="M3153" i="2"/>
  <c r="M3154" i="2"/>
  <c r="M3155" i="2"/>
  <c r="M3156" i="2"/>
  <c r="M3157" i="2"/>
  <c r="M3158" i="2"/>
  <c r="M3159" i="2"/>
  <c r="M3160" i="2"/>
  <c r="M3161" i="2"/>
  <c r="M3162" i="2"/>
  <c r="M3163" i="2"/>
  <c r="M3164" i="2"/>
  <c r="M3165" i="2"/>
  <c r="M3166" i="2"/>
  <c r="AB3166" i="2" s="1"/>
  <c r="M3167" i="2"/>
  <c r="M3168" i="2"/>
  <c r="M3169" i="2"/>
  <c r="M3170" i="2"/>
  <c r="M3171" i="2"/>
  <c r="M3172" i="2"/>
  <c r="M3173" i="2"/>
  <c r="M3174" i="2"/>
  <c r="AB3174" i="2" s="1"/>
  <c r="M3175" i="2"/>
  <c r="M3176" i="2"/>
  <c r="M3177" i="2"/>
  <c r="M3178" i="2"/>
  <c r="M3179" i="2"/>
  <c r="M3180" i="2"/>
  <c r="M3181" i="2"/>
  <c r="M3182" i="2"/>
  <c r="AB3182" i="2" s="1"/>
  <c r="M3183" i="2"/>
  <c r="M3184" i="2"/>
  <c r="M3185" i="2"/>
  <c r="M3186" i="2"/>
  <c r="M3187" i="2"/>
  <c r="M3188" i="2"/>
  <c r="M3189" i="2"/>
  <c r="M3190" i="2"/>
  <c r="AB3190" i="2" s="1"/>
  <c r="M3191" i="2"/>
  <c r="M3192" i="2"/>
  <c r="M3193" i="2"/>
  <c r="M3194" i="2"/>
  <c r="M3195" i="2"/>
  <c r="M3196" i="2"/>
  <c r="M3197" i="2"/>
  <c r="M3198" i="2"/>
  <c r="AB3198" i="2" s="1"/>
  <c r="M3199" i="2"/>
  <c r="M3200" i="2"/>
  <c r="M3201" i="2"/>
  <c r="M3202" i="2"/>
  <c r="M3203" i="2"/>
  <c r="M3204" i="2"/>
  <c r="M3205" i="2"/>
  <c r="M3206" i="2"/>
  <c r="AB3206" i="2" s="1"/>
  <c r="M3207" i="2"/>
  <c r="M3208" i="2"/>
  <c r="M3209" i="2"/>
  <c r="M3210" i="2"/>
  <c r="M3211" i="2"/>
  <c r="M3212" i="2"/>
  <c r="M3213" i="2"/>
  <c r="M3214" i="2"/>
  <c r="M3215" i="2"/>
  <c r="M3216" i="2"/>
  <c r="M3217" i="2"/>
  <c r="M3218" i="2"/>
  <c r="M3219" i="2"/>
  <c r="M3220" i="2"/>
  <c r="M3221" i="2"/>
  <c r="M3222" i="2"/>
  <c r="M3223" i="2"/>
  <c r="M3224" i="2"/>
  <c r="M3225" i="2"/>
  <c r="M3226" i="2"/>
  <c r="M3227" i="2"/>
  <c r="M3228" i="2"/>
  <c r="M3229" i="2"/>
  <c r="M3230" i="2"/>
  <c r="AB3230" i="2" s="1"/>
  <c r="M3231" i="2"/>
  <c r="M3232" i="2"/>
  <c r="M3233" i="2"/>
  <c r="M3234" i="2"/>
  <c r="M3235" i="2"/>
  <c r="M3236" i="2"/>
  <c r="M3237" i="2"/>
  <c r="M3238" i="2"/>
  <c r="AB3238" i="2" s="1"/>
  <c r="M3239" i="2"/>
  <c r="M3240" i="2"/>
  <c r="M3241" i="2"/>
  <c r="M3242" i="2"/>
  <c r="M3243" i="2"/>
  <c r="M3244" i="2"/>
  <c r="M3245" i="2"/>
  <c r="M3246" i="2"/>
  <c r="AB3246" i="2" s="1"/>
  <c r="M3247" i="2"/>
  <c r="M3248" i="2"/>
  <c r="M3249" i="2"/>
  <c r="M3250" i="2"/>
  <c r="M3251" i="2"/>
  <c r="M3252" i="2"/>
  <c r="M3253" i="2"/>
  <c r="M3254" i="2"/>
  <c r="AB3254" i="2" s="1"/>
  <c r="M3255" i="2"/>
  <c r="M3256" i="2"/>
  <c r="M3257" i="2"/>
  <c r="M3258" i="2"/>
  <c r="M3259" i="2"/>
  <c r="M3260" i="2"/>
  <c r="M3261" i="2"/>
  <c r="M3262" i="2"/>
  <c r="AB3262" i="2" s="1"/>
  <c r="M3263" i="2"/>
  <c r="M3264" i="2"/>
  <c r="M3265" i="2"/>
  <c r="M3266" i="2"/>
  <c r="M3267" i="2"/>
  <c r="M3268" i="2"/>
  <c r="M3269" i="2"/>
  <c r="M3270" i="2"/>
  <c r="AB3270" i="2" s="1"/>
  <c r="M3271" i="2"/>
  <c r="M3272" i="2"/>
  <c r="M3273" i="2"/>
  <c r="M3274" i="2"/>
  <c r="M3275" i="2"/>
  <c r="M3276" i="2"/>
  <c r="M3277" i="2"/>
  <c r="M3278" i="2"/>
  <c r="M3279" i="2"/>
  <c r="M3280" i="2"/>
  <c r="M3281" i="2"/>
  <c r="M3282" i="2"/>
  <c r="M3283" i="2"/>
  <c r="M3284" i="2"/>
  <c r="M3285" i="2"/>
  <c r="M3286" i="2"/>
  <c r="M3287" i="2"/>
  <c r="M3288" i="2"/>
  <c r="M3289" i="2"/>
  <c r="M3290" i="2"/>
  <c r="M3291" i="2"/>
  <c r="M3292" i="2"/>
  <c r="M3293" i="2"/>
  <c r="M3294" i="2"/>
  <c r="AB3294" i="2" s="1"/>
  <c r="M3295" i="2"/>
  <c r="M3296" i="2"/>
  <c r="M3297" i="2"/>
  <c r="M3298" i="2"/>
  <c r="M3299" i="2"/>
  <c r="M3300" i="2"/>
  <c r="M3301" i="2"/>
  <c r="M3302" i="2"/>
  <c r="AB3302" i="2" s="1"/>
  <c r="M3303" i="2"/>
  <c r="M3304" i="2"/>
  <c r="M3305" i="2"/>
  <c r="M3306" i="2"/>
  <c r="M3307" i="2"/>
  <c r="M3308" i="2"/>
  <c r="M3309" i="2"/>
  <c r="M3310" i="2"/>
  <c r="AB3310" i="2" s="1"/>
  <c r="M3311" i="2"/>
  <c r="M3312" i="2"/>
  <c r="M3313" i="2"/>
  <c r="M3314" i="2"/>
  <c r="M3315" i="2"/>
  <c r="M3316" i="2"/>
  <c r="M3317" i="2"/>
  <c r="M3318" i="2"/>
  <c r="AB3318" i="2" s="1"/>
  <c r="M3319" i="2"/>
  <c r="M3320" i="2"/>
  <c r="M3321" i="2"/>
  <c r="M3322" i="2"/>
  <c r="M3323" i="2"/>
  <c r="M3324" i="2"/>
  <c r="M3325" i="2"/>
  <c r="M3326" i="2"/>
  <c r="AB3326" i="2" s="1"/>
  <c r="M3327" i="2"/>
  <c r="M3328" i="2"/>
  <c r="M3329" i="2"/>
  <c r="M3330" i="2"/>
  <c r="M3331" i="2"/>
  <c r="M3332" i="2"/>
  <c r="M3333" i="2"/>
  <c r="M3334" i="2"/>
  <c r="AB3334" i="2" s="1"/>
  <c r="M3335" i="2"/>
  <c r="M3336" i="2"/>
  <c r="M3337" i="2"/>
  <c r="M3338" i="2"/>
  <c r="M3339" i="2"/>
  <c r="M3340" i="2"/>
  <c r="M3341" i="2"/>
  <c r="M3342" i="2"/>
  <c r="M3343" i="2"/>
  <c r="M3344" i="2"/>
  <c r="M3345" i="2"/>
  <c r="M3346" i="2"/>
  <c r="M3347" i="2"/>
  <c r="M3348" i="2"/>
  <c r="M3349" i="2"/>
  <c r="M3350" i="2"/>
  <c r="M3351" i="2"/>
  <c r="M3352" i="2"/>
  <c r="M3353" i="2"/>
  <c r="M3354" i="2"/>
  <c r="M3355" i="2"/>
  <c r="M3356" i="2"/>
  <c r="M3357" i="2"/>
  <c r="M3358" i="2"/>
  <c r="AB3358" i="2" s="1"/>
  <c r="M3359" i="2"/>
  <c r="M3360" i="2"/>
  <c r="M3361" i="2"/>
  <c r="M3362" i="2"/>
  <c r="M3363" i="2"/>
  <c r="M3364" i="2"/>
  <c r="M3365" i="2"/>
  <c r="M3366" i="2"/>
  <c r="AB3366" i="2" s="1"/>
  <c r="M3367" i="2"/>
  <c r="M3368" i="2"/>
  <c r="M3369" i="2"/>
  <c r="M3370" i="2"/>
  <c r="M3371" i="2"/>
  <c r="M3372" i="2"/>
  <c r="M3373" i="2"/>
  <c r="M3374" i="2"/>
  <c r="AB3374" i="2" s="1"/>
  <c r="M3375" i="2"/>
  <c r="M3376" i="2"/>
  <c r="M3377" i="2"/>
  <c r="M3378" i="2"/>
  <c r="M3379" i="2"/>
  <c r="M3380" i="2"/>
  <c r="M3381" i="2"/>
  <c r="M3382" i="2"/>
  <c r="AB3382" i="2" s="1"/>
  <c r="M3383" i="2"/>
  <c r="M3384" i="2"/>
  <c r="M3385" i="2"/>
  <c r="M3386" i="2"/>
  <c r="M3387" i="2"/>
  <c r="M3388" i="2"/>
  <c r="M3389" i="2"/>
  <c r="M3390" i="2"/>
  <c r="AB3390" i="2" s="1"/>
  <c r="M3391" i="2"/>
  <c r="M3392" i="2"/>
  <c r="M3393" i="2"/>
  <c r="M3394" i="2"/>
  <c r="M3395" i="2"/>
  <c r="M3396" i="2"/>
  <c r="M3397" i="2"/>
  <c r="M3398" i="2"/>
  <c r="AB3398" i="2" s="1"/>
  <c r="M3399" i="2"/>
  <c r="M3400" i="2"/>
  <c r="M3401" i="2"/>
  <c r="M3402" i="2"/>
  <c r="M3403" i="2"/>
  <c r="M3404" i="2"/>
  <c r="M3405" i="2"/>
  <c r="M3406" i="2"/>
  <c r="M3407" i="2"/>
  <c r="M3408" i="2"/>
  <c r="M3409" i="2"/>
  <c r="M3410" i="2"/>
  <c r="M3411" i="2"/>
  <c r="M3412" i="2"/>
  <c r="M3413" i="2"/>
  <c r="M3414" i="2"/>
  <c r="M3415" i="2"/>
  <c r="M3416" i="2"/>
  <c r="M3417" i="2"/>
  <c r="M3418" i="2"/>
  <c r="M3419" i="2"/>
  <c r="M3420" i="2"/>
  <c r="M3421" i="2"/>
  <c r="M3422" i="2"/>
  <c r="AB3422" i="2" s="1"/>
  <c r="M3423" i="2"/>
  <c r="M3424" i="2"/>
  <c r="M3425" i="2"/>
  <c r="M3426" i="2"/>
  <c r="M3427" i="2"/>
  <c r="M3428" i="2"/>
  <c r="M3429" i="2"/>
  <c r="M3430" i="2"/>
  <c r="AB3430" i="2" s="1"/>
  <c r="M3431" i="2"/>
  <c r="M3432" i="2"/>
  <c r="M3433" i="2"/>
  <c r="M3434" i="2"/>
  <c r="M3435" i="2"/>
  <c r="M3436" i="2"/>
  <c r="M3437" i="2"/>
  <c r="M3438" i="2"/>
  <c r="AB3438" i="2" s="1"/>
  <c r="M3439" i="2"/>
  <c r="M3440" i="2"/>
  <c r="M3441" i="2"/>
  <c r="M3442" i="2"/>
  <c r="M3443" i="2"/>
  <c r="M3444" i="2"/>
  <c r="M3445" i="2"/>
  <c r="M3446" i="2"/>
  <c r="AB3446" i="2" s="1"/>
  <c r="M3447" i="2"/>
  <c r="M3448" i="2"/>
  <c r="M3449" i="2"/>
  <c r="M3450" i="2"/>
  <c r="M3451" i="2"/>
  <c r="M3452" i="2"/>
  <c r="M3453" i="2"/>
  <c r="M3454" i="2"/>
  <c r="AB3454" i="2" s="1"/>
  <c r="M3455" i="2"/>
  <c r="M3456" i="2"/>
  <c r="M3457" i="2"/>
  <c r="M3458" i="2"/>
  <c r="M3459" i="2"/>
  <c r="M3460" i="2"/>
  <c r="M3461" i="2"/>
  <c r="M3462" i="2"/>
  <c r="AB3462" i="2" s="1"/>
  <c r="M3463" i="2"/>
  <c r="M3464" i="2"/>
  <c r="M3465" i="2"/>
  <c r="M3466" i="2"/>
  <c r="M3467" i="2"/>
  <c r="M3468" i="2"/>
  <c r="M3469" i="2"/>
  <c r="M3470" i="2"/>
  <c r="M3471" i="2"/>
  <c r="M3472" i="2"/>
  <c r="M3473" i="2"/>
  <c r="M3474" i="2"/>
  <c r="M3475" i="2"/>
  <c r="M3476" i="2"/>
  <c r="M3477" i="2"/>
  <c r="M3478" i="2"/>
  <c r="M3479" i="2"/>
  <c r="M3480" i="2"/>
  <c r="M3481" i="2"/>
  <c r="M3482" i="2"/>
  <c r="M3483" i="2"/>
  <c r="M3484" i="2"/>
  <c r="M3485" i="2"/>
  <c r="M3486" i="2"/>
  <c r="AB3486" i="2" s="1"/>
  <c r="M3487" i="2"/>
  <c r="M3488" i="2"/>
  <c r="M3489" i="2"/>
  <c r="M3490" i="2"/>
  <c r="M3491" i="2"/>
  <c r="M3492" i="2"/>
  <c r="M3493" i="2"/>
  <c r="M3494" i="2"/>
  <c r="AB3494" i="2" s="1"/>
  <c r="M3495" i="2"/>
  <c r="M3496" i="2"/>
  <c r="M3497" i="2"/>
  <c r="M3498" i="2"/>
  <c r="M3499" i="2"/>
  <c r="M3500" i="2"/>
  <c r="M3501" i="2"/>
  <c r="M3502" i="2"/>
  <c r="AB3502" i="2" s="1"/>
  <c r="M3503" i="2"/>
  <c r="M3504" i="2"/>
  <c r="M3505" i="2"/>
  <c r="M3506" i="2"/>
  <c r="M3507" i="2"/>
  <c r="M3508" i="2"/>
  <c r="M3509" i="2"/>
  <c r="M3510" i="2"/>
  <c r="AB3510" i="2" s="1"/>
  <c r="M3511" i="2"/>
  <c r="M3512" i="2"/>
  <c r="M3513" i="2"/>
  <c r="M3514" i="2"/>
  <c r="M3515" i="2"/>
  <c r="M3516" i="2"/>
  <c r="M3517" i="2"/>
  <c r="M3518" i="2"/>
  <c r="AB3518" i="2" s="1"/>
  <c r="M3519" i="2"/>
  <c r="M3520" i="2"/>
  <c r="M3521" i="2"/>
  <c r="M3522" i="2"/>
  <c r="M3523" i="2"/>
  <c r="M3524" i="2"/>
  <c r="M3525" i="2"/>
  <c r="M3526" i="2"/>
  <c r="AB3526" i="2" s="1"/>
  <c r="M3527" i="2"/>
  <c r="M3528" i="2"/>
  <c r="M3529" i="2"/>
  <c r="M3530" i="2"/>
  <c r="M3531" i="2"/>
  <c r="M3532" i="2"/>
  <c r="M3533" i="2"/>
  <c r="M3534" i="2"/>
  <c r="M3535" i="2"/>
  <c r="M3536" i="2"/>
  <c r="M3537" i="2"/>
  <c r="M3538" i="2"/>
  <c r="M3539" i="2"/>
  <c r="M3540" i="2"/>
  <c r="M3541" i="2"/>
  <c r="M3542" i="2"/>
  <c r="M3543" i="2"/>
  <c r="M3544" i="2"/>
  <c r="M3545" i="2"/>
  <c r="M3546" i="2"/>
  <c r="M3547" i="2"/>
  <c r="M3548" i="2"/>
  <c r="M3549" i="2"/>
  <c r="M3550" i="2"/>
  <c r="AB3550" i="2" s="1"/>
  <c r="M3551" i="2"/>
  <c r="M3552" i="2"/>
  <c r="M3553" i="2"/>
  <c r="M3554" i="2"/>
  <c r="M3555" i="2"/>
  <c r="M3556" i="2"/>
  <c r="M3557" i="2"/>
  <c r="M3558" i="2"/>
  <c r="AB3558" i="2" s="1"/>
  <c r="M3559" i="2"/>
  <c r="M3560" i="2"/>
  <c r="M3561" i="2"/>
  <c r="M3562" i="2"/>
  <c r="M3563" i="2"/>
  <c r="M3564" i="2"/>
  <c r="M3565" i="2"/>
  <c r="M3566" i="2"/>
  <c r="AB3566" i="2" s="1"/>
  <c r="M3567" i="2"/>
  <c r="M3568" i="2"/>
  <c r="M3569" i="2"/>
  <c r="M3570" i="2"/>
  <c r="M3571" i="2"/>
  <c r="M3572" i="2"/>
  <c r="M3573" i="2"/>
  <c r="M3574" i="2"/>
  <c r="AB3574" i="2" s="1"/>
  <c r="M3575" i="2"/>
  <c r="M3576" i="2"/>
  <c r="M3577" i="2"/>
  <c r="M3578" i="2"/>
  <c r="M3579" i="2"/>
  <c r="M3580" i="2"/>
  <c r="M3581" i="2"/>
  <c r="M3582" i="2"/>
  <c r="AB3582" i="2" s="1"/>
  <c r="M3583" i="2"/>
  <c r="M3584" i="2"/>
  <c r="M3585" i="2"/>
  <c r="M3586" i="2"/>
  <c r="M3587" i="2"/>
  <c r="M3588" i="2"/>
  <c r="M3589" i="2"/>
  <c r="M3590" i="2"/>
  <c r="AB3590" i="2" s="1"/>
  <c r="M3591" i="2"/>
  <c r="M3592" i="2"/>
  <c r="M3593" i="2"/>
  <c r="M3594" i="2"/>
  <c r="M3595" i="2"/>
  <c r="M3596" i="2"/>
  <c r="M3597" i="2"/>
  <c r="M3598" i="2"/>
  <c r="M3599" i="2"/>
  <c r="M3600" i="2"/>
  <c r="M3601" i="2"/>
  <c r="M3602" i="2"/>
  <c r="M3603" i="2"/>
  <c r="M3604" i="2"/>
  <c r="M3605" i="2"/>
  <c r="M3606" i="2"/>
  <c r="M3607" i="2"/>
  <c r="M3608" i="2"/>
  <c r="M3609" i="2"/>
  <c r="M3610" i="2"/>
  <c r="M3611" i="2"/>
  <c r="M3612" i="2"/>
  <c r="M3613" i="2"/>
  <c r="M3614" i="2"/>
  <c r="AB3614" i="2" s="1"/>
  <c r="M3615" i="2"/>
  <c r="M3616" i="2"/>
  <c r="M3617" i="2"/>
  <c r="M3618" i="2"/>
  <c r="M3619" i="2"/>
  <c r="M3620" i="2"/>
  <c r="M3621" i="2"/>
  <c r="M3622" i="2"/>
  <c r="AB3622" i="2" s="1"/>
  <c r="M3623" i="2"/>
  <c r="M3624" i="2"/>
  <c r="M3625" i="2"/>
  <c r="M3626" i="2"/>
  <c r="M3627" i="2"/>
  <c r="M3628" i="2"/>
  <c r="M3629" i="2"/>
  <c r="M3630" i="2"/>
  <c r="AB3630" i="2" s="1"/>
  <c r="M3631" i="2"/>
  <c r="M3632" i="2"/>
  <c r="M3633" i="2"/>
  <c r="M3634" i="2"/>
  <c r="M3635" i="2"/>
  <c r="M3636" i="2"/>
  <c r="M3637" i="2"/>
  <c r="M3638" i="2"/>
  <c r="AB3638" i="2" s="1"/>
  <c r="M3639" i="2"/>
  <c r="M3640" i="2"/>
  <c r="M3641" i="2"/>
  <c r="M3642" i="2"/>
  <c r="M3643" i="2"/>
  <c r="M3644" i="2"/>
  <c r="M3645" i="2"/>
  <c r="M3646" i="2"/>
  <c r="AB3646" i="2" s="1"/>
  <c r="M3647" i="2"/>
  <c r="M3648" i="2"/>
  <c r="M3649" i="2"/>
  <c r="M3650" i="2"/>
  <c r="M3651" i="2"/>
  <c r="M3652" i="2"/>
  <c r="M3653" i="2"/>
  <c r="M3654" i="2"/>
  <c r="AB3654" i="2" s="1"/>
  <c r="M3655" i="2"/>
  <c r="M3656" i="2"/>
  <c r="M3657" i="2"/>
  <c r="M3658" i="2"/>
  <c r="M3659" i="2"/>
  <c r="M3660" i="2"/>
  <c r="M3661" i="2"/>
  <c r="M3662" i="2"/>
  <c r="M3663" i="2"/>
  <c r="M3664" i="2"/>
  <c r="M3665" i="2"/>
  <c r="M3666" i="2"/>
  <c r="M3667" i="2"/>
  <c r="M3668" i="2"/>
  <c r="M3669" i="2"/>
  <c r="M3670" i="2"/>
  <c r="M3671" i="2"/>
  <c r="M3672" i="2"/>
  <c r="M3673" i="2"/>
  <c r="M3674" i="2"/>
  <c r="M3675" i="2"/>
  <c r="M3676" i="2"/>
  <c r="M3677" i="2"/>
  <c r="M3678" i="2"/>
  <c r="AB3678" i="2" s="1"/>
  <c r="M3679" i="2"/>
  <c r="M3680" i="2"/>
  <c r="M3681" i="2"/>
  <c r="M3682" i="2"/>
  <c r="M3683" i="2"/>
  <c r="M3684" i="2"/>
  <c r="M3685" i="2"/>
  <c r="M3686" i="2"/>
  <c r="AB3686" i="2" s="1"/>
  <c r="M3687" i="2"/>
  <c r="M3688" i="2"/>
  <c r="M3689" i="2"/>
  <c r="M3690" i="2"/>
  <c r="M3691" i="2"/>
  <c r="M3692" i="2"/>
  <c r="M3693" i="2"/>
  <c r="M3694" i="2"/>
  <c r="AB3694" i="2" s="1"/>
  <c r="M3695" i="2"/>
  <c r="M3696" i="2"/>
  <c r="M3697" i="2"/>
  <c r="M3698" i="2"/>
  <c r="M3699" i="2"/>
  <c r="M3700" i="2"/>
  <c r="M3701" i="2"/>
  <c r="M3702" i="2"/>
  <c r="AB3702" i="2" s="1"/>
  <c r="M3703" i="2"/>
  <c r="M3704" i="2"/>
  <c r="M3705" i="2"/>
  <c r="M3706" i="2"/>
  <c r="M3707" i="2"/>
  <c r="M3708" i="2"/>
  <c r="M3709" i="2"/>
  <c r="M3710" i="2"/>
  <c r="AB3710" i="2" s="1"/>
  <c r="M3711" i="2"/>
  <c r="M3712" i="2"/>
  <c r="M3713" i="2"/>
  <c r="M3714" i="2"/>
  <c r="M3715" i="2"/>
  <c r="M3716" i="2"/>
  <c r="M3717" i="2"/>
  <c r="M3718" i="2"/>
  <c r="AB3718" i="2" s="1"/>
  <c r="M3719" i="2"/>
  <c r="M3720" i="2"/>
  <c r="M3721" i="2"/>
  <c r="M3722" i="2"/>
  <c r="M3723" i="2"/>
  <c r="M3724" i="2"/>
  <c r="M3725" i="2"/>
  <c r="M3726" i="2"/>
  <c r="M3727" i="2"/>
  <c r="M3728" i="2"/>
  <c r="M3729" i="2"/>
  <c r="M3730" i="2"/>
  <c r="M3731" i="2"/>
  <c r="M3732" i="2"/>
  <c r="M3733" i="2"/>
  <c r="M3734" i="2"/>
  <c r="M3735" i="2"/>
  <c r="M3736" i="2"/>
  <c r="M3737" i="2"/>
  <c r="M3738" i="2"/>
  <c r="M3739" i="2"/>
  <c r="M3740" i="2"/>
  <c r="M3741" i="2"/>
  <c r="M3742" i="2"/>
  <c r="AB3742" i="2" s="1"/>
  <c r="M3743" i="2"/>
  <c r="M3744" i="2"/>
  <c r="M3745" i="2"/>
  <c r="M3746" i="2"/>
  <c r="M3747" i="2"/>
  <c r="M3748" i="2"/>
  <c r="M3749" i="2"/>
  <c r="M3750" i="2"/>
  <c r="AB3750" i="2" s="1"/>
  <c r="M3751" i="2"/>
  <c r="M3752" i="2"/>
  <c r="M3753" i="2"/>
  <c r="M3754" i="2"/>
  <c r="M3755" i="2"/>
  <c r="M3756" i="2"/>
  <c r="M3757" i="2"/>
  <c r="M3758" i="2"/>
  <c r="AB3758" i="2" s="1"/>
  <c r="M3759" i="2"/>
  <c r="M3760" i="2"/>
  <c r="M3761" i="2"/>
  <c r="M3762" i="2"/>
  <c r="M3763" i="2"/>
  <c r="M3764" i="2"/>
  <c r="M3765" i="2"/>
  <c r="M3766" i="2"/>
  <c r="AB3766" i="2" s="1"/>
  <c r="M3767" i="2"/>
  <c r="M3768" i="2"/>
  <c r="M3769" i="2"/>
  <c r="M3770" i="2"/>
  <c r="M3771" i="2"/>
  <c r="M3772" i="2"/>
  <c r="M3773" i="2"/>
  <c r="M3774" i="2"/>
  <c r="AB3774" i="2" s="1"/>
  <c r="M3775" i="2"/>
  <c r="M3776" i="2"/>
  <c r="M3777" i="2"/>
  <c r="M3778" i="2"/>
  <c r="M3779" i="2"/>
  <c r="M3780" i="2"/>
  <c r="M3781" i="2"/>
  <c r="M3782" i="2"/>
  <c r="AB3782" i="2" s="1"/>
  <c r="M3783" i="2"/>
  <c r="M3784" i="2"/>
  <c r="M3785" i="2"/>
  <c r="M3786" i="2"/>
  <c r="M3787" i="2"/>
  <c r="M3788" i="2"/>
  <c r="M3789" i="2"/>
  <c r="M3790" i="2"/>
  <c r="M3791" i="2"/>
  <c r="M3792" i="2"/>
  <c r="M3793" i="2"/>
  <c r="M3794" i="2"/>
  <c r="M3795" i="2"/>
  <c r="M3796" i="2"/>
  <c r="M3797" i="2"/>
  <c r="M3798" i="2"/>
  <c r="M3799" i="2"/>
  <c r="M3800" i="2"/>
  <c r="M3801" i="2"/>
  <c r="M3802" i="2"/>
  <c r="M3803" i="2"/>
  <c r="M3804" i="2"/>
  <c r="M3805" i="2"/>
  <c r="M3806" i="2"/>
  <c r="AB3806" i="2" s="1"/>
  <c r="M3807" i="2"/>
  <c r="M3808" i="2"/>
  <c r="M3809" i="2"/>
  <c r="M3810" i="2"/>
  <c r="M3811" i="2"/>
  <c r="M3812" i="2"/>
  <c r="M3813" i="2"/>
  <c r="M3814" i="2"/>
  <c r="AB3814" i="2" s="1"/>
  <c r="M3815" i="2"/>
  <c r="M3816" i="2"/>
  <c r="M3817" i="2"/>
  <c r="M3818" i="2"/>
  <c r="M3819" i="2"/>
  <c r="M3820" i="2"/>
  <c r="M3821" i="2"/>
  <c r="M3822" i="2"/>
  <c r="AB3822" i="2" s="1"/>
  <c r="M3823" i="2"/>
  <c r="M3824" i="2"/>
  <c r="M3825" i="2"/>
  <c r="M3826" i="2"/>
  <c r="M3827" i="2"/>
  <c r="M3828" i="2"/>
  <c r="M3829" i="2"/>
  <c r="M3830" i="2"/>
  <c r="AB3830" i="2" s="1"/>
  <c r="M3831" i="2"/>
  <c r="M3832" i="2"/>
  <c r="M3833" i="2"/>
  <c r="M3834" i="2"/>
  <c r="M3835" i="2"/>
  <c r="M3836" i="2"/>
  <c r="M3837" i="2"/>
  <c r="M3838" i="2"/>
  <c r="AB3838" i="2" s="1"/>
  <c r="M3839" i="2"/>
  <c r="M3840" i="2"/>
  <c r="M3841" i="2"/>
  <c r="M3842" i="2"/>
  <c r="M3843" i="2"/>
  <c r="M3844" i="2"/>
  <c r="M3845" i="2"/>
  <c r="M3846" i="2"/>
  <c r="AB3846" i="2" s="1"/>
  <c r="M3847" i="2"/>
  <c r="M3848" i="2"/>
  <c r="M3849" i="2"/>
  <c r="M3850" i="2"/>
  <c r="M3851" i="2"/>
  <c r="M3852" i="2"/>
  <c r="M3853" i="2"/>
  <c r="M3854" i="2"/>
  <c r="M3855" i="2"/>
  <c r="M3856" i="2"/>
  <c r="M3857" i="2"/>
  <c r="M3858" i="2"/>
  <c r="M3859" i="2"/>
  <c r="M3860" i="2"/>
  <c r="M3861" i="2"/>
  <c r="M3862" i="2"/>
  <c r="M3863" i="2"/>
  <c r="M3864" i="2"/>
  <c r="M3865" i="2"/>
  <c r="M3866" i="2"/>
  <c r="M3867" i="2"/>
  <c r="M3868" i="2"/>
  <c r="M3869" i="2"/>
  <c r="M3870" i="2"/>
  <c r="AB3870" i="2" s="1"/>
  <c r="M3871" i="2"/>
  <c r="M3872" i="2"/>
  <c r="M3873" i="2"/>
  <c r="M3874" i="2"/>
  <c r="M3875" i="2"/>
  <c r="M3876" i="2"/>
  <c r="M3877" i="2"/>
  <c r="M3878" i="2"/>
  <c r="AB3878" i="2" s="1"/>
  <c r="M3879" i="2"/>
  <c r="M3880" i="2"/>
  <c r="M3881" i="2"/>
  <c r="M3882" i="2"/>
  <c r="M3883" i="2"/>
  <c r="M3884" i="2"/>
  <c r="M3885" i="2"/>
  <c r="M3886" i="2"/>
  <c r="AB3886" i="2" s="1"/>
  <c r="M3887" i="2"/>
  <c r="M3888" i="2"/>
  <c r="M3889" i="2"/>
  <c r="M3890" i="2"/>
  <c r="M3891" i="2"/>
  <c r="M3892" i="2"/>
  <c r="M3893" i="2"/>
  <c r="M3894" i="2"/>
  <c r="AB3894" i="2" s="1"/>
  <c r="M3895" i="2"/>
  <c r="M3896" i="2"/>
  <c r="M3897" i="2"/>
  <c r="M3898" i="2"/>
  <c r="M3899" i="2"/>
  <c r="M3900" i="2"/>
  <c r="M3901" i="2"/>
  <c r="M3902" i="2"/>
  <c r="AB3902" i="2" s="1"/>
  <c r="M3903" i="2"/>
  <c r="M3904" i="2"/>
  <c r="M3905" i="2"/>
  <c r="M3906" i="2"/>
  <c r="M3907" i="2"/>
  <c r="M3908" i="2"/>
  <c r="M3909" i="2"/>
  <c r="M3910" i="2"/>
  <c r="AB3910" i="2" s="1"/>
  <c r="M3911" i="2"/>
  <c r="M3912" i="2"/>
  <c r="M3913" i="2"/>
  <c r="M3914" i="2"/>
  <c r="M3915" i="2"/>
  <c r="M3916" i="2"/>
  <c r="M3917" i="2"/>
  <c r="M3918" i="2"/>
  <c r="M3919" i="2"/>
  <c r="M3920" i="2"/>
  <c r="M3921" i="2"/>
  <c r="M3922" i="2"/>
  <c r="M3923" i="2"/>
  <c r="M3924" i="2"/>
  <c r="M3925" i="2"/>
  <c r="M3926" i="2"/>
  <c r="M3927" i="2"/>
  <c r="M3928" i="2"/>
  <c r="M3929" i="2"/>
  <c r="M3930" i="2"/>
  <c r="M3931" i="2"/>
  <c r="M3932" i="2"/>
  <c r="M3933" i="2"/>
  <c r="M3934" i="2"/>
  <c r="AB3934" i="2" s="1"/>
  <c r="M3935" i="2"/>
  <c r="M3936" i="2"/>
  <c r="M3937" i="2"/>
  <c r="M3938" i="2"/>
  <c r="M3939" i="2"/>
  <c r="M3940" i="2"/>
  <c r="M3941" i="2"/>
  <c r="M3942" i="2"/>
  <c r="AB3942" i="2" s="1"/>
  <c r="M3943" i="2"/>
  <c r="M3944" i="2"/>
  <c r="M3945" i="2"/>
  <c r="M3946" i="2"/>
  <c r="M3947" i="2"/>
  <c r="M3948" i="2"/>
  <c r="M3949" i="2"/>
  <c r="M3950" i="2"/>
  <c r="AB3950" i="2" s="1"/>
  <c r="M3951" i="2"/>
  <c r="M3952" i="2"/>
  <c r="M3953" i="2"/>
  <c r="M3954" i="2"/>
  <c r="M3955" i="2"/>
  <c r="M3956" i="2"/>
  <c r="M3957" i="2"/>
  <c r="M3958" i="2"/>
  <c r="AB3958" i="2" s="1"/>
  <c r="M3959" i="2"/>
  <c r="M3960" i="2"/>
  <c r="M3961" i="2"/>
  <c r="M3962" i="2"/>
  <c r="M3963" i="2"/>
  <c r="M3964" i="2"/>
  <c r="M3965" i="2"/>
  <c r="M3966" i="2"/>
  <c r="AB3966" i="2" s="1"/>
  <c r="M3967" i="2"/>
  <c r="M3968" i="2"/>
  <c r="M3969" i="2"/>
  <c r="M3970" i="2"/>
  <c r="M3971" i="2"/>
  <c r="M3972" i="2"/>
  <c r="M3973" i="2"/>
  <c r="M3974" i="2"/>
  <c r="AB3974" i="2" s="1"/>
  <c r="M3975" i="2"/>
  <c r="M3976" i="2"/>
  <c r="M3977" i="2"/>
  <c r="M3978" i="2"/>
  <c r="M3979" i="2"/>
  <c r="M3980" i="2"/>
  <c r="M3981" i="2"/>
  <c r="M3982" i="2"/>
  <c r="M3983" i="2"/>
  <c r="M3984" i="2"/>
  <c r="M3985" i="2"/>
  <c r="M3986" i="2"/>
  <c r="M3987" i="2"/>
  <c r="M3988" i="2"/>
  <c r="M3989" i="2"/>
  <c r="M3990" i="2"/>
  <c r="M3991" i="2"/>
  <c r="M3992" i="2"/>
  <c r="M3993" i="2"/>
  <c r="M3994" i="2"/>
  <c r="M3995" i="2"/>
  <c r="M3996" i="2"/>
  <c r="M3997" i="2"/>
  <c r="M3998" i="2"/>
  <c r="AB3998" i="2" s="1"/>
  <c r="M3999" i="2"/>
  <c r="M4000" i="2"/>
  <c r="M4001" i="2"/>
  <c r="M4002" i="2"/>
  <c r="M4003" i="2"/>
  <c r="M4004" i="2"/>
  <c r="M4005" i="2"/>
  <c r="M4006" i="2"/>
  <c r="AB4006" i="2" s="1"/>
  <c r="M4007" i="2"/>
  <c r="M4008" i="2"/>
  <c r="M4009" i="2"/>
  <c r="M4010" i="2"/>
  <c r="M4011" i="2"/>
  <c r="M4012" i="2"/>
  <c r="M4013" i="2"/>
  <c r="M4014" i="2"/>
  <c r="AB4014" i="2" s="1"/>
  <c r="M4015" i="2"/>
  <c r="M4016" i="2"/>
  <c r="M4017" i="2"/>
  <c r="M4018" i="2"/>
  <c r="M4019" i="2"/>
  <c r="M4020" i="2"/>
  <c r="M4021" i="2"/>
  <c r="M4022" i="2"/>
  <c r="AB4022" i="2" s="1"/>
  <c r="M4023" i="2"/>
  <c r="M4024" i="2"/>
  <c r="M4025" i="2"/>
  <c r="M4026" i="2"/>
  <c r="M4027" i="2"/>
  <c r="M4028" i="2"/>
  <c r="M4029" i="2"/>
  <c r="M4030" i="2"/>
  <c r="AB4030" i="2" s="1"/>
  <c r="M4031" i="2"/>
  <c r="M4032" i="2"/>
  <c r="M4033" i="2"/>
  <c r="M4034" i="2"/>
  <c r="M4035" i="2"/>
  <c r="M4036" i="2"/>
  <c r="M4037" i="2"/>
  <c r="M4038" i="2"/>
  <c r="AB4038" i="2" s="1"/>
  <c r="M4039" i="2"/>
  <c r="M4040" i="2"/>
  <c r="M4041" i="2"/>
  <c r="M4042" i="2"/>
  <c r="M4043" i="2"/>
  <c r="M4044" i="2"/>
  <c r="M4045" i="2"/>
  <c r="M4046" i="2"/>
  <c r="M4047" i="2"/>
  <c r="M4048" i="2"/>
  <c r="M4049" i="2"/>
  <c r="M4050" i="2"/>
  <c r="M4051" i="2"/>
  <c r="M4052" i="2"/>
  <c r="M4053" i="2"/>
  <c r="M4054" i="2"/>
  <c r="M4055" i="2"/>
  <c r="M4056" i="2"/>
  <c r="M4057" i="2"/>
  <c r="M4058" i="2"/>
  <c r="M4059" i="2"/>
  <c r="M4060" i="2"/>
  <c r="M4061" i="2"/>
  <c r="M4062" i="2"/>
  <c r="AB4062" i="2" s="1"/>
  <c r="M4063" i="2"/>
  <c r="M4064" i="2"/>
  <c r="M4065" i="2"/>
  <c r="M4066" i="2"/>
  <c r="M4067" i="2"/>
  <c r="M4068" i="2"/>
  <c r="M4069" i="2"/>
  <c r="M4070" i="2"/>
  <c r="AB4070" i="2" s="1"/>
  <c r="M4071" i="2"/>
  <c r="M4072" i="2"/>
  <c r="M4073" i="2"/>
  <c r="M4074" i="2"/>
  <c r="M4075" i="2"/>
  <c r="M4076" i="2"/>
  <c r="M4077" i="2"/>
  <c r="M4078" i="2"/>
  <c r="AB4078" i="2" s="1"/>
  <c r="M4079" i="2"/>
  <c r="M4080" i="2"/>
  <c r="M4081" i="2"/>
  <c r="M4082" i="2"/>
  <c r="M4083" i="2"/>
  <c r="M4084" i="2"/>
  <c r="M4085" i="2"/>
  <c r="M4086" i="2"/>
  <c r="AB4086" i="2" s="1"/>
  <c r="M4087" i="2"/>
  <c r="M4088" i="2"/>
  <c r="M4089" i="2"/>
  <c r="M4090" i="2"/>
  <c r="M4091" i="2"/>
  <c r="M4092" i="2"/>
  <c r="M4093" i="2"/>
  <c r="M4094" i="2"/>
  <c r="AB4094" i="2" s="1"/>
  <c r="M4095" i="2"/>
  <c r="M4096" i="2"/>
  <c r="M4097" i="2"/>
  <c r="M4098" i="2"/>
  <c r="M4099" i="2"/>
  <c r="M4100" i="2"/>
  <c r="M4101" i="2"/>
  <c r="M4102" i="2"/>
  <c r="AB4102" i="2" s="1"/>
  <c r="M4103" i="2"/>
  <c r="M4104" i="2"/>
  <c r="M4105" i="2"/>
  <c r="M4106" i="2"/>
  <c r="M4107" i="2"/>
  <c r="M4108" i="2"/>
  <c r="M4109" i="2"/>
  <c r="M4110" i="2"/>
  <c r="M4111" i="2"/>
  <c r="M4112" i="2"/>
  <c r="M4113" i="2"/>
  <c r="M4114" i="2"/>
  <c r="M4115" i="2"/>
  <c r="M4116" i="2"/>
  <c r="M4117" i="2"/>
  <c r="M4118" i="2"/>
  <c r="M4119" i="2"/>
  <c r="M4120" i="2"/>
  <c r="M4121" i="2"/>
  <c r="M4122" i="2"/>
  <c r="M4123" i="2"/>
  <c r="M4124" i="2"/>
  <c r="M4125" i="2"/>
  <c r="M4126" i="2"/>
  <c r="AB4126" i="2" s="1"/>
  <c r="M4127" i="2"/>
  <c r="M4128" i="2"/>
  <c r="M4129" i="2"/>
  <c r="M4130" i="2"/>
  <c r="M4131" i="2"/>
  <c r="M4132" i="2"/>
  <c r="M4133" i="2"/>
  <c r="M4134" i="2"/>
  <c r="AB4134" i="2" s="1"/>
  <c r="M4135" i="2"/>
  <c r="M4136" i="2"/>
  <c r="M4137" i="2"/>
  <c r="M4138" i="2"/>
  <c r="M4139" i="2"/>
  <c r="M4140" i="2"/>
  <c r="M4141" i="2"/>
  <c r="M4142" i="2"/>
  <c r="AB4142" i="2" s="1"/>
  <c r="M4143" i="2"/>
  <c r="M4144" i="2"/>
  <c r="M4145" i="2"/>
  <c r="M4146" i="2"/>
  <c r="M4147" i="2"/>
  <c r="M4148" i="2"/>
  <c r="M4149" i="2"/>
  <c r="M4150" i="2"/>
  <c r="AB4150" i="2" s="1"/>
  <c r="M4151" i="2"/>
  <c r="M4152" i="2"/>
  <c r="M4153" i="2"/>
  <c r="M4154" i="2"/>
  <c r="M4155" i="2"/>
  <c r="M4156" i="2"/>
  <c r="M4157" i="2"/>
  <c r="M4158" i="2"/>
  <c r="AB4158" i="2" s="1"/>
  <c r="M4159" i="2"/>
  <c r="M4160" i="2"/>
  <c r="M4161" i="2"/>
  <c r="M4162" i="2"/>
  <c r="M4163" i="2"/>
  <c r="M4164" i="2"/>
  <c r="M4165" i="2"/>
  <c r="M4166" i="2"/>
  <c r="AB4166" i="2" s="1"/>
  <c r="M4167" i="2"/>
  <c r="M4168" i="2"/>
  <c r="M4169" i="2"/>
  <c r="M4170" i="2"/>
  <c r="M4171" i="2"/>
  <c r="M4172" i="2"/>
  <c r="M4173" i="2"/>
  <c r="M4174" i="2"/>
  <c r="M4175" i="2"/>
  <c r="M4176" i="2"/>
  <c r="M4177" i="2"/>
  <c r="M4178" i="2"/>
  <c r="M4179" i="2"/>
  <c r="M4180" i="2"/>
  <c r="M4181" i="2"/>
  <c r="M4182" i="2"/>
  <c r="M4183" i="2"/>
  <c r="M4184" i="2"/>
  <c r="M4185" i="2"/>
  <c r="M4186" i="2"/>
  <c r="M4187" i="2"/>
  <c r="M4188" i="2"/>
  <c r="M4189" i="2"/>
  <c r="M4190" i="2"/>
  <c r="AB4190" i="2" s="1"/>
  <c r="M4191" i="2"/>
  <c r="M4192" i="2"/>
  <c r="M4193" i="2"/>
  <c r="M4194" i="2"/>
  <c r="M4195" i="2"/>
  <c r="M4196" i="2"/>
  <c r="M4197" i="2"/>
  <c r="M4198" i="2"/>
  <c r="AB4198" i="2" s="1"/>
  <c r="M4199" i="2"/>
  <c r="M4200" i="2"/>
  <c r="M4201" i="2"/>
  <c r="M4202" i="2"/>
  <c r="M4203" i="2"/>
  <c r="M4204" i="2"/>
  <c r="M4205" i="2"/>
  <c r="M4206" i="2"/>
  <c r="AB4206" i="2" s="1"/>
  <c r="M4207" i="2"/>
  <c r="M4208" i="2"/>
  <c r="M4209" i="2"/>
  <c r="M4210" i="2"/>
  <c r="M4211" i="2"/>
  <c r="M4212" i="2"/>
  <c r="M4213" i="2"/>
  <c r="M4214" i="2"/>
  <c r="AB4214" i="2" s="1"/>
  <c r="M4215" i="2"/>
  <c r="M4216" i="2"/>
  <c r="M4217" i="2"/>
  <c r="M4218" i="2"/>
  <c r="M4219" i="2"/>
  <c r="M4220" i="2"/>
  <c r="M4221" i="2"/>
  <c r="M4222" i="2"/>
  <c r="AB4222" i="2" s="1"/>
  <c r="M4223" i="2"/>
  <c r="M4224" i="2"/>
  <c r="M4225" i="2"/>
  <c r="M4226" i="2"/>
  <c r="M4227" i="2"/>
  <c r="M4228" i="2"/>
  <c r="M4229" i="2"/>
  <c r="M4230" i="2"/>
  <c r="AB4230" i="2" s="1"/>
  <c r="M4231" i="2"/>
  <c r="M4232" i="2"/>
  <c r="M4233" i="2"/>
  <c r="M4234" i="2"/>
  <c r="M4235" i="2"/>
  <c r="M4236" i="2"/>
  <c r="M4237" i="2"/>
  <c r="M4238" i="2"/>
  <c r="M4239" i="2"/>
  <c r="M4240" i="2"/>
  <c r="M4241" i="2"/>
  <c r="M4242" i="2"/>
  <c r="M4243" i="2"/>
  <c r="M4244" i="2"/>
  <c r="M4245" i="2"/>
  <c r="M4246" i="2"/>
  <c r="M4247" i="2"/>
  <c r="M4248" i="2"/>
  <c r="M4249" i="2"/>
  <c r="M4250" i="2"/>
  <c r="M4251" i="2"/>
  <c r="M4252" i="2"/>
  <c r="M4253" i="2"/>
  <c r="M4254" i="2"/>
  <c r="AB4254" i="2" s="1"/>
  <c r="M4255" i="2"/>
  <c r="M4256" i="2"/>
  <c r="M4257" i="2"/>
  <c r="M4258" i="2"/>
  <c r="M4259" i="2"/>
  <c r="M4260" i="2"/>
  <c r="M4261" i="2"/>
  <c r="M4262" i="2"/>
  <c r="AB4262" i="2" s="1"/>
  <c r="M4263" i="2"/>
  <c r="M4264" i="2"/>
  <c r="M4265" i="2"/>
  <c r="M4266" i="2"/>
  <c r="M4267" i="2"/>
  <c r="M4268" i="2"/>
  <c r="M4269" i="2"/>
  <c r="M4270" i="2"/>
  <c r="AB4270" i="2" s="1"/>
  <c r="M4271" i="2"/>
  <c r="M4272" i="2"/>
  <c r="M4273" i="2"/>
  <c r="M4274" i="2"/>
  <c r="M4275" i="2"/>
  <c r="M4276" i="2"/>
  <c r="M4277" i="2"/>
  <c r="M4278" i="2"/>
  <c r="AB4278" i="2" s="1"/>
  <c r="M4279" i="2"/>
  <c r="M4280" i="2"/>
  <c r="M4281" i="2"/>
  <c r="M4282" i="2"/>
  <c r="M4283" i="2"/>
  <c r="M4284" i="2"/>
  <c r="M4285" i="2"/>
  <c r="M4286" i="2"/>
  <c r="AB4286" i="2" s="1"/>
  <c r="M4287" i="2"/>
  <c r="M4288" i="2"/>
  <c r="M4289" i="2"/>
  <c r="M4290" i="2"/>
  <c r="M4291" i="2"/>
  <c r="M4292" i="2"/>
  <c r="M4293" i="2"/>
  <c r="M4294" i="2"/>
  <c r="AB4294" i="2" s="1"/>
  <c r="M4295" i="2"/>
  <c r="M4296" i="2"/>
  <c r="M4297" i="2"/>
  <c r="M4298" i="2"/>
  <c r="M4299" i="2"/>
  <c r="M4300" i="2"/>
  <c r="M4301" i="2"/>
  <c r="M4302" i="2"/>
  <c r="M4303" i="2"/>
  <c r="M4304" i="2"/>
  <c r="M4305" i="2"/>
  <c r="M4306" i="2"/>
  <c r="M4307" i="2"/>
  <c r="M4308" i="2"/>
  <c r="M4309" i="2"/>
  <c r="M4310" i="2"/>
  <c r="M4311" i="2"/>
  <c r="M4312" i="2"/>
  <c r="M4313" i="2"/>
  <c r="M4314" i="2"/>
  <c r="M4315" i="2"/>
  <c r="M4316" i="2"/>
  <c r="M4317" i="2"/>
  <c r="M4318" i="2"/>
  <c r="AB4318" i="2" s="1"/>
  <c r="M4319" i="2"/>
  <c r="M4320" i="2"/>
  <c r="M4321" i="2"/>
  <c r="M4322" i="2"/>
  <c r="M4323" i="2"/>
  <c r="M4324" i="2"/>
  <c r="M4325" i="2"/>
  <c r="M4326" i="2"/>
  <c r="AB4326" i="2" s="1"/>
  <c r="M4327" i="2"/>
  <c r="M4328" i="2"/>
  <c r="M4329" i="2"/>
  <c r="M4330" i="2"/>
  <c r="M4331" i="2"/>
  <c r="M4332" i="2"/>
  <c r="M4333" i="2"/>
  <c r="M4334" i="2"/>
  <c r="AB4334" i="2" s="1"/>
  <c r="M4335" i="2"/>
  <c r="M4336" i="2"/>
  <c r="M4337" i="2"/>
  <c r="M4338" i="2"/>
  <c r="M4339" i="2"/>
  <c r="M4340" i="2"/>
  <c r="M4341" i="2"/>
  <c r="M4342" i="2"/>
  <c r="AB4342" i="2" s="1"/>
  <c r="M4343" i="2"/>
  <c r="M4344" i="2"/>
  <c r="M4345" i="2"/>
  <c r="M4346" i="2"/>
  <c r="M4347" i="2"/>
  <c r="M4348" i="2"/>
  <c r="M4349" i="2"/>
  <c r="M4350" i="2"/>
  <c r="AB4350" i="2" s="1"/>
  <c r="M4351" i="2"/>
  <c r="M4352" i="2"/>
  <c r="M4353" i="2"/>
  <c r="M4354" i="2"/>
  <c r="M4355" i="2"/>
  <c r="M4356" i="2"/>
  <c r="M4357" i="2"/>
  <c r="M4358" i="2"/>
  <c r="AB4358" i="2" s="1"/>
  <c r="M4359" i="2"/>
  <c r="M4360" i="2"/>
  <c r="M4361" i="2"/>
  <c r="M4362" i="2"/>
  <c r="M4363" i="2"/>
  <c r="M4364" i="2"/>
  <c r="M4365" i="2"/>
  <c r="M4366" i="2"/>
  <c r="M4367" i="2"/>
  <c r="M4368" i="2"/>
  <c r="M4369" i="2"/>
  <c r="M4370" i="2"/>
  <c r="M4371" i="2"/>
  <c r="M4372" i="2"/>
  <c r="M4373" i="2"/>
  <c r="M4374" i="2"/>
  <c r="M4375" i="2"/>
  <c r="M4376" i="2"/>
  <c r="M4377" i="2"/>
  <c r="M4378" i="2"/>
  <c r="M4379" i="2"/>
  <c r="M4380" i="2"/>
  <c r="M4381" i="2"/>
  <c r="M4382" i="2"/>
  <c r="AB4382" i="2" s="1"/>
  <c r="M4383" i="2"/>
  <c r="M4384" i="2"/>
  <c r="M4385" i="2"/>
  <c r="M4386" i="2"/>
  <c r="M4387" i="2"/>
  <c r="M4388" i="2"/>
  <c r="M4389" i="2"/>
  <c r="M4390" i="2"/>
  <c r="AB4390" i="2" s="1"/>
  <c r="M4391" i="2"/>
  <c r="M4392" i="2"/>
  <c r="M4393" i="2"/>
  <c r="M4394" i="2"/>
  <c r="M4395" i="2"/>
  <c r="M4396" i="2"/>
  <c r="M4397" i="2"/>
  <c r="M4398" i="2"/>
  <c r="AB4398" i="2" s="1"/>
  <c r="M4399" i="2"/>
  <c r="M4400" i="2"/>
  <c r="M4401" i="2"/>
  <c r="M4402" i="2"/>
  <c r="M4403" i="2"/>
  <c r="M4404" i="2"/>
  <c r="M4405" i="2"/>
  <c r="M4406" i="2"/>
  <c r="AB4406" i="2" s="1"/>
  <c r="M4407" i="2"/>
  <c r="M4408" i="2"/>
  <c r="M4409" i="2"/>
  <c r="M4410" i="2"/>
  <c r="M4411" i="2"/>
  <c r="M4412" i="2"/>
  <c r="M4413" i="2"/>
  <c r="M4414" i="2"/>
  <c r="AB4414" i="2" s="1"/>
  <c r="M4415" i="2"/>
  <c r="M4416" i="2"/>
  <c r="M4417" i="2"/>
  <c r="M4418" i="2"/>
  <c r="M4419" i="2"/>
  <c r="M4420" i="2"/>
  <c r="M4421" i="2"/>
  <c r="M4422" i="2"/>
  <c r="AB4422" i="2" s="1"/>
  <c r="M4423" i="2"/>
  <c r="M4424" i="2"/>
  <c r="M4425" i="2"/>
  <c r="M4426" i="2"/>
  <c r="M4427" i="2"/>
  <c r="M4428" i="2"/>
  <c r="M4429" i="2"/>
  <c r="M4430" i="2"/>
  <c r="M4431" i="2"/>
  <c r="M4432" i="2"/>
  <c r="M4433" i="2"/>
  <c r="M4434" i="2"/>
  <c r="M4435" i="2"/>
  <c r="M4436" i="2"/>
  <c r="M4437" i="2"/>
  <c r="M4438" i="2"/>
  <c r="M4439" i="2"/>
  <c r="M4440" i="2"/>
  <c r="M4441" i="2"/>
  <c r="M4442" i="2"/>
  <c r="M4443" i="2"/>
  <c r="M4444" i="2"/>
  <c r="M4445" i="2"/>
  <c r="M4446" i="2"/>
  <c r="AB4446" i="2" s="1"/>
  <c r="M4447" i="2"/>
  <c r="M4448" i="2"/>
  <c r="M4449" i="2"/>
  <c r="M4450" i="2"/>
  <c r="M4451" i="2"/>
  <c r="M4452" i="2"/>
  <c r="M4453" i="2"/>
  <c r="M4454" i="2"/>
  <c r="AB4454" i="2" s="1"/>
  <c r="M4455" i="2"/>
  <c r="M4456" i="2"/>
  <c r="M4457" i="2"/>
  <c r="M4458" i="2"/>
  <c r="M4459" i="2"/>
  <c r="M4460" i="2"/>
  <c r="M4461" i="2"/>
  <c r="M4462" i="2"/>
  <c r="AB4462" i="2" s="1"/>
  <c r="M4463" i="2"/>
  <c r="M4464" i="2"/>
  <c r="M4465" i="2"/>
  <c r="M4466" i="2"/>
  <c r="M4467" i="2"/>
  <c r="M4468" i="2"/>
  <c r="M4469" i="2"/>
  <c r="M4470" i="2"/>
  <c r="AB4470" i="2" s="1"/>
  <c r="M4471" i="2"/>
  <c r="M4472" i="2"/>
  <c r="M4473" i="2"/>
  <c r="M4474" i="2"/>
  <c r="M4475" i="2"/>
  <c r="M4476" i="2"/>
  <c r="M4477" i="2"/>
  <c r="M4478" i="2"/>
  <c r="AB4478" i="2" s="1"/>
  <c r="M4479" i="2"/>
  <c r="M4480" i="2"/>
  <c r="M4481" i="2"/>
  <c r="M4482" i="2"/>
  <c r="M4483" i="2"/>
  <c r="M4484" i="2"/>
  <c r="M4485" i="2"/>
  <c r="M4486" i="2"/>
  <c r="AB4486" i="2" s="1"/>
  <c r="M4487" i="2"/>
  <c r="M4488" i="2"/>
  <c r="M4489" i="2"/>
  <c r="M4490" i="2"/>
  <c r="M4491" i="2"/>
  <c r="M4492" i="2"/>
  <c r="M4493" i="2"/>
  <c r="M4494" i="2"/>
  <c r="M4495" i="2"/>
  <c r="M4496" i="2"/>
  <c r="M4497" i="2"/>
  <c r="M4498" i="2"/>
  <c r="M4499" i="2"/>
  <c r="M4500" i="2"/>
  <c r="M4501" i="2"/>
  <c r="M4502" i="2"/>
  <c r="M4503" i="2"/>
  <c r="M4504" i="2"/>
  <c r="M4505" i="2"/>
  <c r="M4506" i="2"/>
  <c r="M4507" i="2"/>
  <c r="M4508" i="2"/>
  <c r="M4509" i="2"/>
  <c r="M4510" i="2"/>
  <c r="AB4510" i="2" s="1"/>
  <c r="M4511" i="2"/>
  <c r="M4512" i="2"/>
  <c r="M4513" i="2"/>
  <c r="M4514" i="2"/>
  <c r="M4515" i="2"/>
  <c r="M4516" i="2"/>
  <c r="M4517" i="2"/>
  <c r="M4518" i="2"/>
  <c r="AB4518" i="2" s="1"/>
  <c r="M4519" i="2"/>
  <c r="M4520" i="2"/>
  <c r="M4521" i="2"/>
  <c r="M4522" i="2"/>
  <c r="M4523" i="2"/>
  <c r="M4524" i="2"/>
  <c r="M4525" i="2"/>
  <c r="M4526" i="2"/>
  <c r="AB4526" i="2" s="1"/>
  <c r="M4527" i="2"/>
  <c r="M4528" i="2"/>
  <c r="M4529" i="2"/>
  <c r="M4530" i="2"/>
  <c r="M4531" i="2"/>
  <c r="M4532" i="2"/>
  <c r="M4533" i="2"/>
  <c r="M4534" i="2"/>
  <c r="AB4534" i="2" s="1"/>
  <c r="M4535" i="2"/>
  <c r="M4536" i="2"/>
  <c r="M4537" i="2"/>
  <c r="M4538" i="2"/>
  <c r="M4539" i="2"/>
  <c r="M4540" i="2"/>
  <c r="M4541" i="2"/>
  <c r="M4542" i="2"/>
  <c r="AB4542" i="2" s="1"/>
  <c r="M4543" i="2"/>
  <c r="M4544" i="2"/>
  <c r="M4545" i="2"/>
  <c r="M4546" i="2"/>
  <c r="M4547" i="2"/>
  <c r="M4548" i="2"/>
  <c r="M4549" i="2"/>
  <c r="M4550" i="2"/>
  <c r="AB4550" i="2" s="1"/>
  <c r="M4551" i="2"/>
  <c r="M4552" i="2"/>
  <c r="M4553" i="2"/>
  <c r="M4554" i="2"/>
  <c r="M4555" i="2"/>
  <c r="M4556" i="2"/>
  <c r="M4557" i="2"/>
  <c r="M4558" i="2"/>
  <c r="M4559" i="2"/>
  <c r="M4560" i="2"/>
  <c r="M4561" i="2"/>
  <c r="M4562" i="2"/>
  <c r="M4563" i="2"/>
  <c r="M4564" i="2"/>
  <c r="M4565" i="2"/>
  <c r="M4566" i="2"/>
  <c r="M4567" i="2"/>
  <c r="M4568" i="2"/>
  <c r="M4569" i="2"/>
  <c r="M4570" i="2"/>
  <c r="M4571" i="2"/>
  <c r="M4572" i="2"/>
  <c r="M4573" i="2"/>
  <c r="M4574" i="2"/>
  <c r="AB4574" i="2" s="1"/>
  <c r="M4575" i="2"/>
  <c r="M4576" i="2"/>
  <c r="M4577" i="2"/>
  <c r="M4578" i="2"/>
  <c r="M4579" i="2"/>
  <c r="M4580" i="2"/>
  <c r="M4581" i="2"/>
  <c r="M4582" i="2"/>
  <c r="AB4582" i="2" s="1"/>
  <c r="M4583" i="2"/>
  <c r="M4584" i="2"/>
  <c r="M4585" i="2"/>
  <c r="M4586" i="2"/>
  <c r="M4587" i="2"/>
  <c r="M4588" i="2"/>
  <c r="M4589" i="2"/>
  <c r="M4590" i="2"/>
  <c r="AB4590" i="2" s="1"/>
  <c r="M4591" i="2"/>
  <c r="M4592" i="2"/>
  <c r="M4593" i="2"/>
  <c r="M4594" i="2"/>
  <c r="M4595" i="2"/>
  <c r="M4596" i="2"/>
  <c r="M4597" i="2"/>
  <c r="M4598" i="2"/>
  <c r="AB4598" i="2" s="1"/>
  <c r="M4599" i="2"/>
  <c r="M4600" i="2"/>
  <c r="M4601" i="2"/>
  <c r="M4602" i="2"/>
  <c r="M4603" i="2"/>
  <c r="M4604" i="2"/>
  <c r="M4605" i="2"/>
  <c r="M4606" i="2"/>
  <c r="AB4606" i="2" s="1"/>
  <c r="M4607" i="2"/>
  <c r="M4608" i="2"/>
  <c r="M4609" i="2"/>
  <c r="M4610" i="2"/>
  <c r="M4611" i="2"/>
  <c r="M4612" i="2"/>
  <c r="M4613" i="2"/>
  <c r="M4614" i="2"/>
  <c r="AB4614" i="2" s="1"/>
  <c r="M4615" i="2"/>
  <c r="M4616" i="2"/>
  <c r="M4617" i="2"/>
  <c r="M4618" i="2"/>
  <c r="M4619" i="2"/>
  <c r="M4620" i="2"/>
  <c r="M4621" i="2"/>
  <c r="M4622" i="2"/>
  <c r="M4623" i="2"/>
  <c r="M4624" i="2"/>
  <c r="M4625" i="2"/>
  <c r="M4626" i="2"/>
  <c r="M4627" i="2"/>
  <c r="M4628" i="2"/>
  <c r="M4629" i="2"/>
  <c r="M4630" i="2"/>
  <c r="M4631" i="2"/>
  <c r="M4632" i="2"/>
  <c r="M4633" i="2"/>
  <c r="M4634" i="2"/>
  <c r="M4635" i="2"/>
  <c r="M4636" i="2"/>
  <c r="M4637" i="2"/>
  <c r="M4638" i="2"/>
  <c r="AB4638" i="2" s="1"/>
  <c r="M4639" i="2"/>
  <c r="M4640" i="2"/>
  <c r="M4641" i="2"/>
  <c r="M4642" i="2"/>
  <c r="M4643" i="2"/>
  <c r="M4644" i="2"/>
  <c r="M4645" i="2"/>
  <c r="M4646" i="2"/>
  <c r="AB4646" i="2" s="1"/>
  <c r="M4647" i="2"/>
  <c r="M4648" i="2"/>
  <c r="M4649" i="2"/>
  <c r="M4650" i="2"/>
  <c r="M4651" i="2"/>
  <c r="M4652" i="2"/>
  <c r="M4653" i="2"/>
  <c r="M4654" i="2"/>
  <c r="AB4654" i="2" s="1"/>
  <c r="M4655" i="2"/>
  <c r="M4656" i="2"/>
  <c r="M4657" i="2"/>
  <c r="M4658" i="2"/>
  <c r="M4659" i="2"/>
  <c r="M4660" i="2"/>
  <c r="M4661" i="2"/>
  <c r="M4662" i="2"/>
  <c r="AB4662" i="2" s="1"/>
  <c r="M4663" i="2"/>
  <c r="M4664" i="2"/>
  <c r="M4665" i="2"/>
  <c r="M4666" i="2"/>
  <c r="M4667" i="2"/>
  <c r="M4668" i="2"/>
  <c r="M4669" i="2"/>
  <c r="M4670" i="2"/>
  <c r="AB4670" i="2" s="1"/>
  <c r="M4671" i="2"/>
  <c r="M4672" i="2"/>
  <c r="M4673" i="2"/>
  <c r="M4674" i="2"/>
  <c r="M4675" i="2"/>
  <c r="M4676" i="2"/>
  <c r="M4677" i="2"/>
  <c r="M4678" i="2"/>
  <c r="AB4678" i="2" s="1"/>
  <c r="M4679" i="2"/>
  <c r="M4680" i="2"/>
  <c r="M4681" i="2"/>
  <c r="M4682" i="2"/>
  <c r="M4683" i="2"/>
  <c r="M4684" i="2"/>
  <c r="M4685" i="2"/>
  <c r="M4686" i="2"/>
  <c r="M4687" i="2"/>
  <c r="M4688" i="2"/>
  <c r="M4689" i="2"/>
  <c r="M4690" i="2"/>
  <c r="M4691" i="2"/>
  <c r="M4692" i="2"/>
  <c r="M4693" i="2"/>
  <c r="M4694" i="2"/>
  <c r="M4695" i="2"/>
  <c r="M4696" i="2"/>
  <c r="M4697" i="2"/>
  <c r="M4698" i="2"/>
  <c r="M4699" i="2"/>
  <c r="M4700" i="2"/>
  <c r="M4701" i="2"/>
  <c r="M4702" i="2"/>
  <c r="AB4702" i="2" s="1"/>
  <c r="M4703" i="2"/>
  <c r="M4704" i="2"/>
  <c r="M4705" i="2"/>
  <c r="M4706" i="2"/>
  <c r="M4707" i="2"/>
  <c r="M4708" i="2"/>
  <c r="M4709" i="2"/>
  <c r="M4710" i="2"/>
  <c r="AB4710" i="2" s="1"/>
  <c r="M4711" i="2"/>
  <c r="M4712" i="2"/>
  <c r="M4713" i="2"/>
  <c r="M4714" i="2"/>
  <c r="M4715" i="2"/>
  <c r="M4716" i="2"/>
  <c r="M4717" i="2"/>
  <c r="M4718" i="2"/>
  <c r="AB4718" i="2" s="1"/>
  <c r="M4719" i="2"/>
  <c r="M4720" i="2"/>
  <c r="M4721" i="2"/>
  <c r="M4722" i="2"/>
  <c r="M4723" i="2"/>
  <c r="M4724" i="2"/>
  <c r="M4725" i="2"/>
  <c r="M4726" i="2"/>
  <c r="AB4726" i="2" s="1"/>
  <c r="M4727" i="2"/>
  <c r="M4728" i="2"/>
  <c r="M4729" i="2"/>
  <c r="M4730" i="2"/>
  <c r="M4731" i="2"/>
  <c r="M4732" i="2"/>
  <c r="M4733" i="2"/>
  <c r="M4734" i="2"/>
  <c r="AB4734" i="2" s="1"/>
  <c r="M4735" i="2"/>
  <c r="M4736" i="2"/>
  <c r="M4737" i="2"/>
  <c r="M4738" i="2"/>
  <c r="M4739" i="2"/>
  <c r="M4740" i="2"/>
  <c r="M4741" i="2"/>
  <c r="M4742" i="2"/>
  <c r="AB4742" i="2" s="1"/>
  <c r="M4743" i="2"/>
  <c r="M4744" i="2"/>
  <c r="M4745" i="2"/>
  <c r="M4746" i="2"/>
  <c r="M4747" i="2"/>
  <c r="M4748" i="2"/>
  <c r="M4749" i="2"/>
  <c r="M4750" i="2"/>
  <c r="M4751" i="2"/>
  <c r="M4752" i="2"/>
  <c r="M4753" i="2"/>
  <c r="M4754" i="2"/>
  <c r="M4755" i="2"/>
  <c r="M4756" i="2"/>
  <c r="M4757" i="2"/>
  <c r="M4758" i="2"/>
  <c r="M4759" i="2"/>
  <c r="M4760" i="2"/>
  <c r="M4761" i="2"/>
  <c r="M4762" i="2"/>
  <c r="M4763" i="2"/>
  <c r="M4764" i="2"/>
  <c r="M4765" i="2"/>
  <c r="M4766" i="2"/>
  <c r="AB4766" i="2" s="1"/>
  <c r="M4767" i="2"/>
  <c r="M4768" i="2"/>
  <c r="M4769" i="2"/>
  <c r="M4770" i="2"/>
  <c r="M4771" i="2"/>
  <c r="M4772" i="2"/>
  <c r="M4773" i="2"/>
  <c r="M4774" i="2"/>
  <c r="AB4774" i="2" s="1"/>
  <c r="M4775" i="2"/>
  <c r="M4776" i="2"/>
  <c r="M4777" i="2"/>
  <c r="M4778" i="2"/>
  <c r="M4779" i="2"/>
  <c r="M4780" i="2"/>
  <c r="M4781" i="2"/>
  <c r="M4782" i="2"/>
  <c r="AB4782" i="2" s="1"/>
  <c r="M4783" i="2"/>
  <c r="M4784" i="2"/>
  <c r="M4785" i="2"/>
  <c r="M4786" i="2"/>
  <c r="M4787" i="2"/>
  <c r="M4788" i="2"/>
  <c r="M4789" i="2"/>
  <c r="M4790" i="2"/>
  <c r="AB4790" i="2" s="1"/>
  <c r="M4791" i="2"/>
  <c r="M4792" i="2"/>
  <c r="M4793" i="2"/>
  <c r="M4794" i="2"/>
  <c r="M4795" i="2"/>
  <c r="M4796" i="2"/>
  <c r="M4797" i="2"/>
  <c r="M4798" i="2"/>
  <c r="AB4798" i="2" s="1"/>
  <c r="M4799" i="2"/>
  <c r="M4800" i="2"/>
  <c r="M4801" i="2"/>
  <c r="M4802" i="2"/>
  <c r="M4803" i="2"/>
  <c r="M4804" i="2"/>
  <c r="M4805" i="2"/>
  <c r="M4806" i="2"/>
  <c r="AB4806" i="2" s="1"/>
  <c r="M4807" i="2"/>
  <c r="M4808" i="2"/>
  <c r="M4809" i="2"/>
  <c r="M4810" i="2"/>
  <c r="M4811" i="2"/>
  <c r="M4812" i="2"/>
  <c r="M4813" i="2"/>
  <c r="M4814" i="2"/>
  <c r="M4815" i="2"/>
  <c r="M4816" i="2"/>
  <c r="M4817" i="2"/>
  <c r="M4818" i="2"/>
  <c r="M4819" i="2"/>
  <c r="M4820" i="2"/>
  <c r="M4821" i="2"/>
  <c r="M4822" i="2"/>
  <c r="M4823" i="2"/>
  <c r="M4824" i="2"/>
  <c r="M4825" i="2"/>
  <c r="M4826" i="2"/>
  <c r="M4827" i="2"/>
  <c r="M4828" i="2"/>
  <c r="M4829" i="2"/>
  <c r="M4830" i="2"/>
  <c r="AB4830" i="2" s="1"/>
  <c r="M4831" i="2"/>
  <c r="M4832" i="2"/>
  <c r="M4833" i="2"/>
  <c r="M4834" i="2"/>
  <c r="M4835" i="2"/>
  <c r="M4836" i="2"/>
  <c r="M4837" i="2"/>
  <c r="M4838" i="2"/>
  <c r="AB4838" i="2" s="1"/>
  <c r="M4839" i="2"/>
  <c r="M4840" i="2"/>
  <c r="M4841" i="2"/>
  <c r="M4842" i="2"/>
  <c r="M4843" i="2"/>
  <c r="M4844" i="2"/>
  <c r="M4845" i="2"/>
  <c r="M4846" i="2"/>
  <c r="AB4846" i="2" s="1"/>
  <c r="M4847" i="2"/>
  <c r="M4848" i="2"/>
  <c r="M4849" i="2"/>
  <c r="M4850" i="2"/>
  <c r="M4851" i="2"/>
  <c r="M4852" i="2"/>
  <c r="M4853" i="2"/>
  <c r="M4854" i="2"/>
  <c r="AB4854" i="2" s="1"/>
  <c r="M4855" i="2"/>
  <c r="M4856" i="2"/>
  <c r="M4857" i="2"/>
  <c r="M4858" i="2"/>
  <c r="M4859" i="2"/>
  <c r="M4860" i="2"/>
  <c r="M4861" i="2"/>
  <c r="M4862" i="2"/>
  <c r="AB4862" i="2" s="1"/>
  <c r="M4863" i="2"/>
  <c r="M4864" i="2"/>
  <c r="M4865" i="2"/>
  <c r="M4866" i="2"/>
  <c r="M4867" i="2"/>
  <c r="M4868" i="2"/>
  <c r="M4869" i="2"/>
  <c r="M4870" i="2"/>
  <c r="AB4870" i="2" s="1"/>
  <c r="M4871" i="2"/>
  <c r="M4872" i="2"/>
  <c r="M4873" i="2"/>
  <c r="M4874" i="2"/>
  <c r="M4875" i="2"/>
  <c r="M4876" i="2"/>
  <c r="M4877" i="2"/>
  <c r="M4878" i="2"/>
  <c r="M4879" i="2"/>
  <c r="M4880" i="2"/>
  <c r="M4881" i="2"/>
  <c r="M4882" i="2"/>
  <c r="M4883" i="2"/>
  <c r="M4884" i="2"/>
  <c r="M4885" i="2"/>
  <c r="M4886" i="2"/>
  <c r="M4887" i="2"/>
  <c r="M4888" i="2"/>
  <c r="M4889" i="2"/>
  <c r="M4890" i="2"/>
  <c r="M4891" i="2"/>
  <c r="M4892" i="2"/>
  <c r="M4893" i="2"/>
  <c r="M4894" i="2"/>
  <c r="AB4894" i="2" s="1"/>
  <c r="M4895" i="2"/>
  <c r="M4896" i="2"/>
  <c r="M4897" i="2"/>
  <c r="M4898" i="2"/>
  <c r="M4899" i="2"/>
  <c r="M4900" i="2"/>
  <c r="M4901" i="2"/>
  <c r="M4902" i="2"/>
  <c r="AB4902" i="2" s="1"/>
  <c r="M4903" i="2"/>
  <c r="M4904" i="2"/>
  <c r="M4905" i="2"/>
  <c r="M4906" i="2"/>
  <c r="M4907" i="2"/>
  <c r="M4908" i="2"/>
  <c r="M4909" i="2"/>
  <c r="M4910" i="2"/>
  <c r="AB4910" i="2" s="1"/>
  <c r="M4911" i="2"/>
  <c r="M4912" i="2"/>
  <c r="M4913" i="2"/>
  <c r="M4914" i="2"/>
  <c r="M4915" i="2"/>
  <c r="M4916" i="2"/>
  <c r="M4917" i="2"/>
  <c r="M4918" i="2"/>
  <c r="AB4918" i="2" s="1"/>
  <c r="M4919" i="2"/>
  <c r="M4920" i="2"/>
  <c r="M4921" i="2"/>
  <c r="M4922" i="2"/>
  <c r="M4923" i="2"/>
  <c r="M4924" i="2"/>
  <c r="M4925" i="2"/>
  <c r="M4926" i="2"/>
  <c r="AB4926" i="2" s="1"/>
  <c r="M4927" i="2"/>
  <c r="M4928" i="2"/>
  <c r="M4929" i="2"/>
  <c r="M4930" i="2"/>
  <c r="M4931" i="2"/>
  <c r="M4932" i="2"/>
  <c r="M4933" i="2"/>
  <c r="M4934" i="2"/>
  <c r="AB4934" i="2" s="1"/>
  <c r="M4935" i="2"/>
  <c r="M4936" i="2"/>
  <c r="M4937" i="2"/>
  <c r="M4938" i="2"/>
  <c r="M4939" i="2"/>
  <c r="M4940" i="2"/>
  <c r="M4941" i="2"/>
  <c r="M4942" i="2"/>
  <c r="M4943" i="2"/>
  <c r="M4944" i="2"/>
  <c r="M4945" i="2"/>
  <c r="M4946" i="2"/>
  <c r="M4947" i="2"/>
  <c r="M4948" i="2"/>
  <c r="M4949" i="2"/>
  <c r="M4950" i="2"/>
  <c r="M4951" i="2"/>
  <c r="M4952" i="2"/>
  <c r="M4953" i="2"/>
  <c r="M4954" i="2"/>
  <c r="M4955" i="2"/>
  <c r="M4956" i="2"/>
  <c r="M4957" i="2"/>
  <c r="M4958" i="2"/>
  <c r="AB4958" i="2" s="1"/>
  <c r="M4959" i="2"/>
  <c r="M4960" i="2"/>
  <c r="M4961" i="2"/>
  <c r="M4962" i="2"/>
  <c r="M4963" i="2"/>
  <c r="M4964" i="2"/>
  <c r="M4965" i="2"/>
  <c r="M4966" i="2"/>
  <c r="AB4966" i="2" s="1"/>
  <c r="M4967" i="2"/>
  <c r="M4968" i="2"/>
  <c r="M4969" i="2"/>
  <c r="M4970" i="2"/>
  <c r="M4971" i="2"/>
  <c r="M4972" i="2"/>
  <c r="M4973" i="2"/>
  <c r="M4974" i="2"/>
  <c r="AB4974" i="2" s="1"/>
  <c r="M4975" i="2"/>
  <c r="M4976" i="2"/>
  <c r="M4977" i="2"/>
  <c r="M4978" i="2"/>
  <c r="M4979" i="2"/>
  <c r="M4980" i="2"/>
  <c r="M4981" i="2"/>
  <c r="M4982" i="2"/>
  <c r="AB4982" i="2" s="1"/>
  <c r="M4983" i="2"/>
  <c r="M4984" i="2"/>
  <c r="M4985" i="2"/>
  <c r="M4986" i="2"/>
  <c r="M4987" i="2"/>
  <c r="M4988" i="2"/>
  <c r="M4989" i="2"/>
  <c r="M4990" i="2"/>
  <c r="AB4990" i="2" s="1"/>
  <c r="M4991" i="2"/>
  <c r="M4992" i="2"/>
  <c r="M4993" i="2"/>
  <c r="M4994" i="2"/>
  <c r="M4995" i="2"/>
  <c r="M4996" i="2"/>
  <c r="M4997" i="2"/>
  <c r="M4998" i="2"/>
  <c r="AB4998" i="2" s="1"/>
  <c r="M4999" i="2"/>
  <c r="M5000" i="2"/>
  <c r="M5001" i="2"/>
  <c r="M5002" i="2"/>
  <c r="M5003" i="2"/>
  <c r="M5004" i="2"/>
  <c r="M5005" i="2"/>
  <c r="M5006" i="2"/>
  <c r="M5007" i="2"/>
  <c r="M5008" i="2"/>
  <c r="M5009" i="2"/>
  <c r="M5010" i="2"/>
  <c r="M5011" i="2"/>
  <c r="M5012" i="2"/>
  <c r="M5013" i="2"/>
  <c r="M5014" i="2"/>
  <c r="M5015" i="2"/>
  <c r="M5016" i="2"/>
  <c r="M5017" i="2"/>
  <c r="M5018" i="2"/>
  <c r="M5019" i="2"/>
  <c r="M5020" i="2"/>
  <c r="M5021" i="2"/>
  <c r="M5022" i="2"/>
  <c r="AB5022" i="2" s="1"/>
  <c r="M5023" i="2"/>
  <c r="M5024" i="2"/>
  <c r="M5025" i="2"/>
  <c r="M5026" i="2"/>
  <c r="M5027" i="2"/>
  <c r="M5028" i="2"/>
  <c r="M5029" i="2"/>
  <c r="M5030" i="2"/>
  <c r="AB5030" i="2" s="1"/>
  <c r="M5031" i="2"/>
  <c r="M5032" i="2"/>
  <c r="M5033" i="2"/>
  <c r="M5034" i="2"/>
  <c r="M5035" i="2"/>
  <c r="M5036" i="2"/>
  <c r="M5037" i="2"/>
  <c r="M5038" i="2"/>
  <c r="AB5038" i="2" s="1"/>
  <c r="M5039" i="2"/>
  <c r="M5040" i="2"/>
  <c r="M5041" i="2"/>
  <c r="M5042" i="2"/>
  <c r="M5043" i="2"/>
  <c r="M5044" i="2"/>
  <c r="M5045" i="2"/>
  <c r="M5046" i="2"/>
  <c r="AB5046" i="2" s="1"/>
  <c r="M5047" i="2"/>
  <c r="M5048" i="2"/>
  <c r="M5049" i="2"/>
  <c r="M5050" i="2"/>
  <c r="M5051" i="2"/>
  <c r="M5052" i="2"/>
  <c r="M5053" i="2"/>
  <c r="M5054" i="2"/>
  <c r="AB5054" i="2" s="1"/>
  <c r="M5055" i="2"/>
  <c r="M5056" i="2"/>
  <c r="M5057" i="2"/>
  <c r="M5058" i="2"/>
  <c r="M5059" i="2"/>
  <c r="M5060" i="2"/>
  <c r="M5061" i="2"/>
  <c r="M5062" i="2"/>
  <c r="AB5062" i="2" s="1"/>
  <c r="M5063" i="2"/>
  <c r="M5064" i="2"/>
  <c r="M5065" i="2"/>
  <c r="M5066" i="2"/>
  <c r="M5067" i="2"/>
  <c r="M5068" i="2"/>
  <c r="M5069" i="2"/>
  <c r="M5070" i="2"/>
  <c r="M5071" i="2"/>
  <c r="M5072" i="2"/>
  <c r="M5073" i="2"/>
  <c r="M5074" i="2"/>
  <c r="M5075" i="2"/>
  <c r="M5076" i="2"/>
  <c r="M5077" i="2"/>
  <c r="M5078" i="2"/>
  <c r="M5079" i="2"/>
  <c r="M5080" i="2"/>
  <c r="M5081" i="2"/>
  <c r="M5082" i="2"/>
  <c r="M5083" i="2"/>
  <c r="M5084" i="2"/>
  <c r="M5085" i="2"/>
  <c r="M5086" i="2"/>
  <c r="AB5086" i="2" s="1"/>
  <c r="M5087" i="2"/>
  <c r="M5088" i="2"/>
  <c r="M5089" i="2"/>
  <c r="M5090" i="2"/>
  <c r="M5091" i="2"/>
  <c r="M5092" i="2"/>
  <c r="M5093" i="2"/>
  <c r="M5094" i="2"/>
  <c r="AB5094" i="2" s="1"/>
  <c r="M5095" i="2"/>
  <c r="M5096" i="2"/>
  <c r="M5097" i="2"/>
  <c r="M5098" i="2"/>
  <c r="M5099" i="2"/>
  <c r="M5100" i="2"/>
  <c r="M5101" i="2"/>
  <c r="M5102" i="2"/>
  <c r="AB5102" i="2" s="1"/>
  <c r="M5103" i="2"/>
  <c r="M5104" i="2"/>
  <c r="M5105" i="2"/>
  <c r="M5106" i="2"/>
  <c r="M5107" i="2"/>
  <c r="M5108" i="2"/>
  <c r="M5109" i="2"/>
  <c r="M5110" i="2"/>
  <c r="AB5110" i="2" s="1"/>
  <c r="M5111" i="2"/>
  <c r="M5112" i="2"/>
  <c r="M5113" i="2"/>
  <c r="M5114" i="2"/>
  <c r="M5115" i="2"/>
  <c r="M5116" i="2"/>
  <c r="M5117" i="2"/>
  <c r="M5118" i="2"/>
  <c r="AB5118" i="2" s="1"/>
  <c r="M5119" i="2"/>
  <c r="M5120" i="2"/>
  <c r="M5121" i="2"/>
  <c r="M5122" i="2"/>
  <c r="M5123" i="2"/>
  <c r="M5124" i="2"/>
  <c r="M5125" i="2"/>
  <c r="M5126" i="2"/>
  <c r="AB5126" i="2" s="1"/>
  <c r="M5127" i="2"/>
  <c r="M5128" i="2"/>
  <c r="M5129" i="2"/>
  <c r="M5130" i="2"/>
  <c r="M5131" i="2"/>
  <c r="M5132" i="2"/>
  <c r="M5133" i="2"/>
  <c r="M5134" i="2"/>
  <c r="M5135" i="2"/>
  <c r="M5136" i="2"/>
  <c r="M5137" i="2"/>
  <c r="M5138" i="2"/>
  <c r="M5139" i="2"/>
  <c r="M5140" i="2"/>
  <c r="M5141" i="2"/>
  <c r="M5142" i="2"/>
  <c r="M5143" i="2"/>
  <c r="M5144" i="2"/>
  <c r="M5145" i="2"/>
  <c r="M5146" i="2"/>
  <c r="M5147" i="2"/>
  <c r="M5148" i="2"/>
  <c r="M5149" i="2"/>
  <c r="M5150" i="2"/>
  <c r="AB5150" i="2" s="1"/>
  <c r="M5151" i="2"/>
  <c r="M5152" i="2"/>
  <c r="M5153" i="2"/>
  <c r="M5154" i="2"/>
  <c r="M5155" i="2"/>
  <c r="M5156" i="2"/>
  <c r="M5157" i="2"/>
  <c r="M5158" i="2"/>
  <c r="AB5158" i="2" s="1"/>
  <c r="M5159" i="2"/>
  <c r="M5160" i="2"/>
  <c r="M5161" i="2"/>
  <c r="M5162" i="2"/>
  <c r="M5163" i="2"/>
  <c r="M5164" i="2"/>
  <c r="M5165" i="2"/>
  <c r="M5166" i="2"/>
  <c r="AB5166" i="2" s="1"/>
  <c r="M5167" i="2"/>
  <c r="M5168" i="2"/>
  <c r="M5169" i="2"/>
  <c r="M5170" i="2"/>
  <c r="M5171" i="2"/>
  <c r="M5172" i="2"/>
  <c r="M5173" i="2"/>
  <c r="M5174" i="2"/>
  <c r="AB5174" i="2" s="1"/>
  <c r="M5175" i="2"/>
  <c r="M5176" i="2"/>
  <c r="M5177" i="2"/>
  <c r="M5178" i="2"/>
  <c r="M5179" i="2"/>
  <c r="M5180" i="2"/>
  <c r="M5181" i="2"/>
  <c r="M5182" i="2"/>
  <c r="AB5182" i="2" s="1"/>
  <c r="M5183" i="2"/>
  <c r="M5184" i="2"/>
  <c r="M5185" i="2"/>
  <c r="M5186" i="2"/>
  <c r="M5187" i="2"/>
  <c r="M5188" i="2"/>
  <c r="M5189" i="2"/>
  <c r="M5190" i="2"/>
  <c r="AB5190" i="2" s="1"/>
  <c r="M5191" i="2"/>
  <c r="M5192" i="2"/>
  <c r="M5193" i="2"/>
  <c r="M5194" i="2"/>
  <c r="M5195" i="2"/>
  <c r="M5196" i="2"/>
  <c r="M5197" i="2"/>
  <c r="M5198" i="2"/>
  <c r="M5199" i="2"/>
  <c r="M5200" i="2"/>
  <c r="M5201" i="2"/>
  <c r="M5202" i="2"/>
  <c r="M5203" i="2"/>
  <c r="M5204" i="2"/>
  <c r="M5205" i="2"/>
  <c r="M5206" i="2"/>
  <c r="M5207" i="2"/>
  <c r="M5208" i="2"/>
  <c r="M5209" i="2"/>
  <c r="M5210" i="2"/>
  <c r="M5211" i="2"/>
  <c r="M5212" i="2"/>
  <c r="M5213" i="2"/>
  <c r="M5214" i="2"/>
  <c r="AB5214" i="2" s="1"/>
  <c r="M5215" i="2"/>
  <c r="M5216" i="2"/>
  <c r="M5217" i="2"/>
  <c r="M5218" i="2"/>
  <c r="M5219" i="2"/>
  <c r="M5220" i="2"/>
  <c r="M5221" i="2"/>
  <c r="M5222" i="2"/>
  <c r="AB5222" i="2" s="1"/>
  <c r="M5223" i="2"/>
  <c r="M5224" i="2"/>
  <c r="M5225" i="2"/>
  <c r="M5226" i="2"/>
  <c r="M5227" i="2"/>
  <c r="M5228" i="2"/>
  <c r="M5229" i="2"/>
  <c r="M5230" i="2"/>
  <c r="AB5230" i="2" s="1"/>
  <c r="M5231" i="2"/>
  <c r="M5232" i="2"/>
  <c r="M5233" i="2"/>
  <c r="M5234" i="2"/>
  <c r="M5235" i="2"/>
  <c r="M5236" i="2"/>
  <c r="M5237" i="2"/>
  <c r="M5238" i="2"/>
  <c r="AB5238" i="2" s="1"/>
  <c r="M5239" i="2"/>
  <c r="M5240" i="2"/>
  <c r="M5241" i="2"/>
  <c r="M5242" i="2"/>
  <c r="M5243" i="2"/>
  <c r="M5244" i="2"/>
  <c r="M5245" i="2"/>
  <c r="M5246" i="2"/>
  <c r="AB5246" i="2" s="1"/>
  <c r="M5247" i="2"/>
  <c r="M5248" i="2"/>
  <c r="M5249" i="2"/>
  <c r="M5250" i="2"/>
  <c r="M5251" i="2"/>
  <c r="M5252" i="2"/>
  <c r="M5253" i="2"/>
  <c r="M5254" i="2"/>
  <c r="AB5254" i="2" s="1"/>
  <c r="M5255" i="2"/>
  <c r="M5256" i="2"/>
  <c r="M5257" i="2"/>
  <c r="M5258" i="2"/>
  <c r="M5259" i="2"/>
  <c r="M5260" i="2"/>
  <c r="M5261" i="2"/>
  <c r="M5262" i="2"/>
  <c r="M5263" i="2"/>
  <c r="M5264" i="2"/>
  <c r="M5265" i="2"/>
  <c r="M5266" i="2"/>
  <c r="M5267" i="2"/>
  <c r="M5268" i="2"/>
  <c r="M5269" i="2"/>
  <c r="M5270" i="2"/>
  <c r="M5271" i="2"/>
  <c r="M5272" i="2"/>
  <c r="M5273" i="2"/>
  <c r="M5274" i="2"/>
  <c r="M5275" i="2"/>
  <c r="M5276" i="2"/>
  <c r="M5277" i="2"/>
  <c r="M5278" i="2"/>
  <c r="AB5278" i="2" s="1"/>
  <c r="M5279" i="2"/>
  <c r="M5280" i="2"/>
  <c r="M5281" i="2"/>
  <c r="M5282" i="2"/>
  <c r="M5283" i="2"/>
  <c r="M5284" i="2"/>
  <c r="M5285" i="2"/>
  <c r="M5286" i="2"/>
  <c r="AB5286" i="2" s="1"/>
  <c r="M5287" i="2"/>
  <c r="M5288" i="2"/>
  <c r="M5289" i="2"/>
  <c r="M5290" i="2"/>
  <c r="M5291" i="2"/>
  <c r="M5292" i="2"/>
  <c r="M5293" i="2"/>
  <c r="M5294" i="2"/>
  <c r="AB5294" i="2" s="1"/>
  <c r="M5295" i="2"/>
  <c r="M5296" i="2"/>
  <c r="M5297" i="2"/>
  <c r="M5298" i="2"/>
  <c r="M5299" i="2"/>
  <c r="M5300" i="2"/>
  <c r="M5301" i="2"/>
  <c r="M5302" i="2"/>
  <c r="AB5302" i="2" s="1"/>
  <c r="M5303" i="2"/>
  <c r="M5304" i="2"/>
  <c r="M5305" i="2"/>
  <c r="M5306" i="2"/>
  <c r="M5307" i="2"/>
  <c r="M5308" i="2"/>
  <c r="M5309" i="2"/>
  <c r="M5310" i="2"/>
  <c r="AB5310" i="2" s="1"/>
  <c r="M5311" i="2"/>
  <c r="M5312" i="2"/>
  <c r="M5313" i="2"/>
  <c r="M5314" i="2"/>
  <c r="M5315" i="2"/>
  <c r="M5316" i="2"/>
  <c r="M5317" i="2"/>
  <c r="M5318" i="2"/>
  <c r="AB5318" i="2" s="1"/>
  <c r="M5319" i="2"/>
  <c r="M5320" i="2"/>
  <c r="M5321" i="2"/>
  <c r="M5322" i="2"/>
  <c r="M5323" i="2"/>
  <c r="M5324" i="2"/>
  <c r="M5325" i="2"/>
  <c r="M5326" i="2"/>
  <c r="M5327" i="2"/>
  <c r="M5328" i="2"/>
  <c r="M5329" i="2"/>
  <c r="M5330" i="2"/>
  <c r="M5331" i="2"/>
  <c r="M5332" i="2"/>
  <c r="M5333" i="2"/>
  <c r="M5334" i="2"/>
  <c r="M5335" i="2"/>
  <c r="M5336" i="2"/>
  <c r="M5337" i="2"/>
  <c r="M5338" i="2"/>
  <c r="M5339" i="2"/>
  <c r="M5340" i="2"/>
  <c r="M5341" i="2"/>
  <c r="M5342" i="2"/>
  <c r="AB5342" i="2" s="1"/>
  <c r="M5343" i="2"/>
  <c r="M5344" i="2"/>
  <c r="M5345" i="2"/>
  <c r="M5346" i="2"/>
  <c r="M5347" i="2"/>
  <c r="M5348" i="2"/>
  <c r="M5349" i="2"/>
  <c r="M5350" i="2"/>
  <c r="AB5350" i="2" s="1"/>
  <c r="M5351" i="2"/>
  <c r="M5352" i="2"/>
  <c r="M5353" i="2"/>
  <c r="M5354" i="2"/>
  <c r="M5355" i="2"/>
  <c r="M5356" i="2"/>
  <c r="M5357" i="2"/>
  <c r="M5358" i="2"/>
  <c r="AB5358" i="2" s="1"/>
  <c r="M5359" i="2"/>
  <c r="M5360" i="2"/>
  <c r="M5361" i="2"/>
  <c r="M5362" i="2"/>
  <c r="M5363" i="2"/>
  <c r="M5364" i="2"/>
  <c r="M5365" i="2"/>
  <c r="M5366" i="2"/>
  <c r="AB5366" i="2" s="1"/>
  <c r="M5367" i="2"/>
  <c r="M5368" i="2"/>
  <c r="M5369" i="2"/>
  <c r="M5370" i="2"/>
  <c r="M5371" i="2"/>
  <c r="M5372" i="2"/>
  <c r="M5373" i="2"/>
  <c r="M5374" i="2"/>
  <c r="AB5374" i="2" s="1"/>
  <c r="M5375" i="2"/>
  <c r="M5376" i="2"/>
  <c r="M5377" i="2"/>
  <c r="M5378" i="2"/>
  <c r="M5379" i="2"/>
  <c r="M5380" i="2"/>
  <c r="M5381" i="2"/>
  <c r="M5382" i="2"/>
  <c r="AB5382" i="2" s="1"/>
  <c r="M5383" i="2"/>
  <c r="M5384" i="2"/>
  <c r="M5385" i="2"/>
  <c r="M5386" i="2"/>
  <c r="M5387" i="2"/>
  <c r="M5388" i="2"/>
  <c r="M5389" i="2"/>
  <c r="M5390" i="2"/>
  <c r="M5391" i="2"/>
  <c r="M5392" i="2"/>
  <c r="M5393" i="2"/>
  <c r="M5394" i="2"/>
  <c r="M5395" i="2"/>
  <c r="M5396" i="2"/>
  <c r="M5397" i="2"/>
  <c r="M5398" i="2"/>
  <c r="M5399" i="2"/>
  <c r="M5400" i="2"/>
  <c r="M5401" i="2"/>
  <c r="M5402" i="2"/>
  <c r="M5403" i="2"/>
  <c r="M5404" i="2"/>
  <c r="M5405" i="2"/>
  <c r="M5406" i="2"/>
  <c r="AB5406" i="2" s="1"/>
  <c r="M5407" i="2"/>
  <c r="M5408" i="2"/>
  <c r="M5409" i="2"/>
  <c r="M5410" i="2"/>
  <c r="M5411" i="2"/>
  <c r="M5412" i="2"/>
  <c r="M5413" i="2"/>
  <c r="M5414" i="2"/>
  <c r="AB5414" i="2" s="1"/>
  <c r="M5415" i="2"/>
  <c r="M5416" i="2"/>
  <c r="M5417" i="2"/>
  <c r="M5418" i="2"/>
  <c r="M5419" i="2"/>
  <c r="M5420" i="2"/>
  <c r="M5421" i="2"/>
  <c r="M5422" i="2"/>
  <c r="AB5422" i="2" s="1"/>
  <c r="M5423" i="2"/>
  <c r="M5424" i="2"/>
  <c r="M5425" i="2"/>
  <c r="M5426" i="2"/>
  <c r="M5427" i="2"/>
  <c r="M5428" i="2"/>
  <c r="M5429" i="2"/>
  <c r="M5430" i="2"/>
  <c r="AB5430" i="2" s="1"/>
  <c r="M5431" i="2"/>
  <c r="M5432" i="2"/>
  <c r="M5433" i="2"/>
  <c r="M5434" i="2"/>
  <c r="M5435" i="2"/>
  <c r="M5436" i="2"/>
  <c r="M5437" i="2"/>
  <c r="M5438" i="2"/>
  <c r="AB5438" i="2" s="1"/>
  <c r="M5439" i="2"/>
  <c r="M5440" i="2"/>
  <c r="M5441" i="2"/>
  <c r="M5442" i="2"/>
  <c r="M5443" i="2"/>
  <c r="M5444" i="2"/>
  <c r="M5445" i="2"/>
  <c r="M5446" i="2"/>
  <c r="AB5446" i="2" s="1"/>
  <c r="M5447" i="2"/>
  <c r="M5448" i="2"/>
  <c r="M5449" i="2"/>
  <c r="M5450" i="2"/>
  <c r="M5451" i="2"/>
  <c r="M5452" i="2"/>
  <c r="M5453" i="2"/>
  <c r="M5454" i="2"/>
  <c r="M5455" i="2"/>
  <c r="M5456" i="2"/>
  <c r="M5457" i="2"/>
  <c r="M5458" i="2"/>
  <c r="M5459" i="2"/>
  <c r="M5460" i="2"/>
  <c r="M5461" i="2"/>
  <c r="M5462" i="2"/>
  <c r="M5463" i="2"/>
  <c r="M5464" i="2"/>
  <c r="M5465" i="2"/>
  <c r="M5466" i="2"/>
  <c r="M5467" i="2"/>
  <c r="M5468" i="2"/>
  <c r="M5469" i="2"/>
  <c r="M5470" i="2"/>
  <c r="AB5470" i="2" s="1"/>
  <c r="M5471" i="2"/>
  <c r="M5472" i="2"/>
  <c r="M5473" i="2"/>
  <c r="M5474" i="2"/>
  <c r="M5475" i="2"/>
  <c r="M5476" i="2"/>
  <c r="M5477" i="2"/>
  <c r="M5478" i="2"/>
  <c r="AB5478" i="2" s="1"/>
  <c r="M5479" i="2"/>
  <c r="M5480" i="2"/>
  <c r="M5481" i="2"/>
  <c r="M5482" i="2"/>
  <c r="M5483" i="2"/>
  <c r="M5484" i="2"/>
  <c r="M5485" i="2"/>
  <c r="M5486" i="2"/>
  <c r="AB5486" i="2" s="1"/>
  <c r="M5487" i="2"/>
  <c r="M5488" i="2"/>
  <c r="M5489" i="2"/>
  <c r="M5490" i="2"/>
  <c r="M5491" i="2"/>
  <c r="M5492" i="2"/>
  <c r="M5493" i="2"/>
  <c r="M5494" i="2"/>
  <c r="AB5494" i="2" s="1"/>
  <c r="M5495" i="2"/>
  <c r="M5496" i="2"/>
  <c r="M5497" i="2"/>
  <c r="M5498" i="2"/>
  <c r="M5499" i="2"/>
  <c r="M5500" i="2"/>
  <c r="M5501" i="2"/>
  <c r="M5502" i="2"/>
  <c r="AB5502" i="2" s="1"/>
  <c r="M5503" i="2"/>
  <c r="M5504" i="2"/>
  <c r="M5505" i="2"/>
  <c r="M5506" i="2"/>
  <c r="M5507" i="2"/>
  <c r="M5508" i="2"/>
  <c r="M5509" i="2"/>
  <c r="M5510" i="2"/>
  <c r="AB5510" i="2" s="1"/>
  <c r="M5511" i="2"/>
  <c r="M5512" i="2"/>
  <c r="M5513" i="2"/>
  <c r="M5514" i="2"/>
  <c r="M5515" i="2"/>
  <c r="M5516" i="2"/>
  <c r="M5517" i="2"/>
  <c r="M5518" i="2"/>
  <c r="M5519" i="2"/>
  <c r="M5520" i="2"/>
  <c r="M5521" i="2"/>
  <c r="M5522" i="2"/>
  <c r="M5523" i="2"/>
  <c r="M5524" i="2"/>
  <c r="M5525" i="2"/>
  <c r="M5526" i="2"/>
  <c r="M5527" i="2"/>
  <c r="M5528" i="2"/>
  <c r="M5529" i="2"/>
  <c r="M5530" i="2"/>
  <c r="M5531" i="2"/>
  <c r="M5532" i="2"/>
  <c r="M5533" i="2"/>
  <c r="M5534" i="2"/>
  <c r="AB5534" i="2" s="1"/>
  <c r="M5535" i="2"/>
  <c r="M5536" i="2"/>
  <c r="M5537" i="2"/>
  <c r="M5538" i="2"/>
  <c r="M5539" i="2"/>
  <c r="M5540" i="2"/>
  <c r="M5541" i="2"/>
  <c r="M5542" i="2"/>
  <c r="AB5542" i="2" s="1"/>
  <c r="M5543" i="2"/>
  <c r="M5544" i="2"/>
  <c r="M5545" i="2"/>
  <c r="M5546" i="2"/>
  <c r="M5547" i="2"/>
  <c r="M5548" i="2"/>
  <c r="M5549" i="2"/>
  <c r="M5550" i="2"/>
  <c r="AB5550" i="2" s="1"/>
  <c r="M5551" i="2"/>
  <c r="M5552" i="2"/>
  <c r="M5553" i="2"/>
  <c r="M5554" i="2"/>
  <c r="M5555" i="2"/>
  <c r="M5556" i="2"/>
  <c r="M5557" i="2"/>
  <c r="M5558" i="2"/>
  <c r="AB5558" i="2" s="1"/>
  <c r="M5559" i="2"/>
  <c r="M5560" i="2"/>
  <c r="M5561" i="2"/>
  <c r="M5562" i="2"/>
  <c r="M5563" i="2"/>
  <c r="M5564" i="2"/>
  <c r="M5565" i="2"/>
  <c r="M5566" i="2"/>
  <c r="AB5566" i="2" s="1"/>
  <c r="M5567" i="2"/>
  <c r="M5568" i="2"/>
  <c r="M5569" i="2"/>
  <c r="M5570" i="2"/>
  <c r="M5571" i="2"/>
  <c r="M5572" i="2"/>
  <c r="M5573" i="2"/>
  <c r="M5574" i="2"/>
  <c r="AB5574" i="2" s="1"/>
  <c r="M5575" i="2"/>
  <c r="M5576" i="2"/>
  <c r="M5577" i="2"/>
  <c r="M5578" i="2"/>
  <c r="M5579" i="2"/>
  <c r="M5580" i="2"/>
  <c r="M5581" i="2"/>
  <c r="M5582" i="2"/>
  <c r="M5583" i="2"/>
  <c r="M5584" i="2"/>
  <c r="M5585" i="2"/>
  <c r="M5586" i="2"/>
  <c r="M5587" i="2"/>
  <c r="M5588" i="2"/>
  <c r="M5589" i="2"/>
  <c r="M5590" i="2"/>
  <c r="M5591" i="2"/>
  <c r="M5592" i="2"/>
  <c r="M5593" i="2"/>
  <c r="M5594" i="2"/>
  <c r="M5595" i="2"/>
  <c r="M5596" i="2"/>
  <c r="M5597" i="2"/>
  <c r="M5598" i="2"/>
  <c r="AB5598" i="2" s="1"/>
  <c r="M5599" i="2"/>
  <c r="M5600" i="2"/>
  <c r="M5601" i="2"/>
  <c r="M5602" i="2"/>
  <c r="M5603" i="2"/>
  <c r="M5604" i="2"/>
  <c r="M5605" i="2"/>
  <c r="M5606" i="2"/>
  <c r="AB5606" i="2" s="1"/>
  <c r="M5607" i="2"/>
  <c r="M5608" i="2"/>
  <c r="M5609" i="2"/>
  <c r="M5610" i="2"/>
  <c r="M5611" i="2"/>
  <c r="M5612" i="2"/>
  <c r="M5613" i="2"/>
  <c r="M5614" i="2"/>
  <c r="AB5614" i="2" s="1"/>
  <c r="M5615" i="2"/>
  <c r="M5616" i="2"/>
  <c r="M5617" i="2"/>
  <c r="M5618" i="2"/>
  <c r="M5619" i="2"/>
  <c r="M5620" i="2"/>
  <c r="M5621" i="2"/>
  <c r="M5622" i="2"/>
  <c r="AB5622" i="2" s="1"/>
  <c r="M5623" i="2"/>
  <c r="M5624" i="2"/>
  <c r="M5625" i="2"/>
  <c r="M5626" i="2"/>
  <c r="M5627" i="2"/>
  <c r="M5628" i="2"/>
  <c r="M5629" i="2"/>
  <c r="M5630" i="2"/>
  <c r="AB5630" i="2" s="1"/>
  <c r="M5631" i="2"/>
  <c r="M5632" i="2"/>
  <c r="M5633" i="2"/>
  <c r="M5634" i="2"/>
  <c r="M5635" i="2"/>
  <c r="M5636" i="2"/>
  <c r="M5637" i="2"/>
  <c r="M5638" i="2"/>
  <c r="AB5638" i="2" s="1"/>
  <c r="M5639" i="2"/>
  <c r="M5640" i="2"/>
  <c r="M5641" i="2"/>
  <c r="M5642" i="2"/>
  <c r="M5643" i="2"/>
  <c r="M5644" i="2"/>
  <c r="M5645" i="2"/>
  <c r="M5646" i="2"/>
  <c r="M5647" i="2"/>
  <c r="M5648" i="2"/>
  <c r="M5649" i="2"/>
  <c r="M5650" i="2"/>
  <c r="M5651" i="2"/>
  <c r="M5652" i="2"/>
  <c r="M5653" i="2"/>
  <c r="M5654" i="2"/>
  <c r="M5655" i="2"/>
  <c r="M5656" i="2"/>
  <c r="M5657" i="2"/>
  <c r="M5658" i="2"/>
  <c r="M5659" i="2"/>
  <c r="M5660" i="2"/>
  <c r="M5661" i="2"/>
  <c r="M5662" i="2"/>
  <c r="AB5662" i="2" s="1"/>
  <c r="M5663" i="2"/>
  <c r="M5664" i="2"/>
  <c r="M5665" i="2"/>
  <c r="M5666" i="2"/>
  <c r="M5667" i="2"/>
  <c r="M5668" i="2"/>
  <c r="M5669" i="2"/>
  <c r="M5670" i="2"/>
  <c r="AB5670" i="2" s="1"/>
  <c r="M5671" i="2"/>
  <c r="M5672" i="2"/>
  <c r="M5673" i="2"/>
  <c r="M5674" i="2"/>
  <c r="M5675" i="2"/>
  <c r="M5676" i="2"/>
  <c r="M5677" i="2"/>
  <c r="M5678" i="2"/>
  <c r="AB5678" i="2" s="1"/>
  <c r="M5679" i="2"/>
  <c r="M5680" i="2"/>
  <c r="M5681" i="2"/>
  <c r="M5682" i="2"/>
  <c r="M5683" i="2"/>
  <c r="M5684" i="2"/>
  <c r="M5685" i="2"/>
  <c r="M5686" i="2"/>
  <c r="AB5686" i="2" s="1"/>
  <c r="M5687" i="2"/>
  <c r="M5688" i="2"/>
  <c r="M5689" i="2"/>
  <c r="M5690" i="2"/>
  <c r="M5691" i="2"/>
  <c r="M5692" i="2"/>
  <c r="M5693" i="2"/>
  <c r="M5694" i="2"/>
  <c r="AB5694" i="2" s="1"/>
  <c r="M5695" i="2"/>
  <c r="M5696" i="2"/>
  <c r="M5697" i="2"/>
  <c r="M5698" i="2"/>
  <c r="M5699" i="2"/>
  <c r="M5700" i="2"/>
  <c r="M5701" i="2"/>
  <c r="M5702" i="2"/>
  <c r="AB5702" i="2" s="1"/>
  <c r="M5703" i="2"/>
  <c r="M5704" i="2"/>
  <c r="M5705" i="2"/>
  <c r="M5706" i="2"/>
  <c r="M5707" i="2"/>
  <c r="M5708" i="2"/>
  <c r="M5709" i="2"/>
  <c r="M5710" i="2"/>
  <c r="M5711" i="2"/>
  <c r="M5712" i="2"/>
  <c r="M5713" i="2"/>
  <c r="M5714" i="2"/>
  <c r="M5715" i="2"/>
  <c r="M5716" i="2"/>
  <c r="M5717" i="2"/>
  <c r="M5718" i="2"/>
  <c r="M5719" i="2"/>
  <c r="M5720" i="2"/>
  <c r="M5721" i="2"/>
  <c r="M5722" i="2"/>
  <c r="M5723" i="2"/>
  <c r="M5724" i="2"/>
  <c r="M5725" i="2"/>
  <c r="M5726" i="2"/>
  <c r="AB5726" i="2" s="1"/>
  <c r="M5727" i="2"/>
  <c r="M5728" i="2"/>
  <c r="M5729" i="2"/>
  <c r="M5730" i="2"/>
  <c r="M5731" i="2"/>
  <c r="M5732" i="2"/>
  <c r="M5733" i="2"/>
  <c r="M5734" i="2"/>
  <c r="AB5734" i="2" s="1"/>
  <c r="M5735" i="2"/>
  <c r="M5736" i="2"/>
  <c r="M5737" i="2"/>
  <c r="M5738" i="2"/>
  <c r="M5739" i="2"/>
  <c r="M5740" i="2"/>
  <c r="M5741" i="2"/>
  <c r="M5742" i="2"/>
  <c r="AB5742" i="2" s="1"/>
  <c r="M5743" i="2"/>
  <c r="M5744" i="2"/>
  <c r="M5745" i="2"/>
  <c r="M5746" i="2"/>
  <c r="M5747" i="2"/>
  <c r="M5748" i="2"/>
  <c r="M5749" i="2"/>
  <c r="M5750" i="2"/>
  <c r="AB5750" i="2" s="1"/>
  <c r="M5751" i="2"/>
  <c r="M5752" i="2"/>
  <c r="M5753" i="2"/>
  <c r="M5754" i="2"/>
  <c r="M5755" i="2"/>
  <c r="M5756" i="2"/>
  <c r="M5757" i="2"/>
  <c r="M5758" i="2"/>
  <c r="AB5758" i="2" s="1"/>
  <c r="M5759" i="2"/>
  <c r="M5760" i="2"/>
  <c r="M5761" i="2"/>
  <c r="M5762" i="2"/>
  <c r="M5763" i="2"/>
  <c r="M5764" i="2"/>
  <c r="M5765" i="2"/>
  <c r="M5766" i="2"/>
  <c r="AB5766" i="2" s="1"/>
  <c r="M5767" i="2"/>
  <c r="M5768" i="2"/>
  <c r="M5769" i="2"/>
  <c r="M5770" i="2"/>
  <c r="M5771" i="2"/>
  <c r="M5772" i="2"/>
  <c r="M5773" i="2"/>
  <c r="M5774" i="2"/>
  <c r="M5775" i="2"/>
  <c r="M5776" i="2"/>
  <c r="M5777" i="2"/>
  <c r="M5778" i="2"/>
  <c r="M5779" i="2"/>
  <c r="M5780" i="2"/>
  <c r="M5781" i="2"/>
  <c r="M5782" i="2"/>
  <c r="M5783" i="2"/>
  <c r="M5784" i="2"/>
  <c r="M5785" i="2"/>
  <c r="M5786" i="2"/>
  <c r="M5787" i="2"/>
  <c r="M5788" i="2"/>
  <c r="M5789" i="2"/>
  <c r="M5790" i="2"/>
  <c r="AB5790" i="2" s="1"/>
  <c r="M5791" i="2"/>
  <c r="M5792" i="2"/>
  <c r="M5793" i="2"/>
  <c r="M5794" i="2"/>
  <c r="M5795" i="2"/>
  <c r="M5796" i="2"/>
  <c r="M5797" i="2"/>
  <c r="M5798" i="2"/>
  <c r="AB5798" i="2" s="1"/>
  <c r="M5799" i="2"/>
  <c r="M5800" i="2"/>
  <c r="M5801" i="2"/>
  <c r="M5802" i="2"/>
  <c r="M5803" i="2"/>
  <c r="M5804" i="2"/>
  <c r="M5805" i="2"/>
  <c r="M5806" i="2"/>
  <c r="AB5806" i="2" s="1"/>
  <c r="M5807" i="2"/>
  <c r="M5808" i="2"/>
  <c r="M5809" i="2"/>
  <c r="M5810" i="2"/>
  <c r="M5811" i="2"/>
  <c r="M5812" i="2"/>
  <c r="M5813" i="2"/>
  <c r="M5814" i="2"/>
  <c r="AB5814" i="2" s="1"/>
  <c r="M5815" i="2"/>
  <c r="M5816" i="2"/>
  <c r="M5817" i="2"/>
  <c r="M5818" i="2"/>
  <c r="M5819" i="2"/>
  <c r="M5820" i="2"/>
  <c r="M5821" i="2"/>
  <c r="M5822" i="2"/>
  <c r="AB5822" i="2" s="1"/>
  <c r="M5823" i="2"/>
  <c r="M5824" i="2"/>
  <c r="M5825" i="2"/>
  <c r="M5826" i="2"/>
  <c r="M5827" i="2"/>
  <c r="M5828" i="2"/>
  <c r="M5829" i="2"/>
  <c r="M5830" i="2"/>
  <c r="AB5830" i="2" s="1"/>
  <c r="M5831" i="2"/>
  <c r="M5832" i="2"/>
  <c r="M5833" i="2"/>
  <c r="M5834" i="2"/>
  <c r="M5835" i="2"/>
  <c r="M5836" i="2"/>
  <c r="M5837" i="2"/>
  <c r="M5838" i="2"/>
  <c r="M5839" i="2"/>
  <c r="M5840" i="2"/>
  <c r="M5841" i="2"/>
  <c r="M5842" i="2"/>
  <c r="M5843" i="2"/>
  <c r="M5844" i="2"/>
  <c r="M5845" i="2"/>
  <c r="M5846" i="2"/>
  <c r="M5847" i="2"/>
  <c r="M5848" i="2"/>
  <c r="M5849" i="2"/>
  <c r="M5850" i="2"/>
  <c r="M5851" i="2"/>
  <c r="M5852" i="2"/>
  <c r="M5853" i="2"/>
  <c r="M5854" i="2"/>
  <c r="AB5854" i="2" s="1"/>
  <c r="M5855" i="2"/>
  <c r="M5856" i="2"/>
  <c r="M5857" i="2"/>
  <c r="M5858" i="2"/>
  <c r="M5859" i="2"/>
  <c r="M5860" i="2"/>
  <c r="M5861" i="2"/>
  <c r="M5862" i="2"/>
  <c r="AB5862" i="2" s="1"/>
  <c r="M5863" i="2"/>
  <c r="M5864" i="2"/>
  <c r="M5865" i="2"/>
  <c r="M5866" i="2"/>
  <c r="M5867" i="2"/>
  <c r="M5868" i="2"/>
  <c r="M5869" i="2"/>
  <c r="M5870" i="2"/>
  <c r="AB5870" i="2" s="1"/>
  <c r="M5871" i="2"/>
  <c r="M5872" i="2"/>
  <c r="M5873" i="2"/>
  <c r="M5874" i="2"/>
  <c r="M5875" i="2"/>
  <c r="M5876" i="2"/>
  <c r="M5877" i="2"/>
  <c r="M5878" i="2"/>
  <c r="AB5878" i="2" s="1"/>
  <c r="M5879" i="2"/>
  <c r="M5880" i="2"/>
  <c r="M5881" i="2"/>
  <c r="M5882" i="2"/>
  <c r="M5883" i="2"/>
  <c r="M5884" i="2"/>
  <c r="M5885" i="2"/>
  <c r="M5886" i="2"/>
  <c r="AB5886" i="2" s="1"/>
  <c r="M5887" i="2"/>
  <c r="M5888" i="2"/>
  <c r="M5889" i="2"/>
  <c r="M5890" i="2"/>
  <c r="M5891" i="2"/>
  <c r="M5892" i="2"/>
  <c r="M5893" i="2"/>
  <c r="M5894" i="2"/>
  <c r="AB5894" i="2" s="1"/>
  <c r="M5895" i="2"/>
  <c r="M5896" i="2"/>
  <c r="M5897" i="2"/>
  <c r="M5898" i="2"/>
  <c r="M5899" i="2"/>
  <c r="M5900" i="2"/>
  <c r="M5901" i="2"/>
  <c r="M5902" i="2"/>
  <c r="M5903" i="2"/>
  <c r="M5904" i="2"/>
  <c r="M5905" i="2"/>
  <c r="M5906" i="2"/>
  <c r="M5907" i="2"/>
  <c r="M5908" i="2"/>
  <c r="M5909" i="2"/>
  <c r="M5910" i="2"/>
  <c r="M5911" i="2"/>
  <c r="M5912" i="2"/>
  <c r="M5913" i="2"/>
  <c r="M5914" i="2"/>
  <c r="M5915" i="2"/>
  <c r="M5916" i="2"/>
  <c r="M5917" i="2"/>
  <c r="M5918" i="2"/>
  <c r="AB5918" i="2" s="1"/>
  <c r="M5919" i="2"/>
  <c r="M5920" i="2"/>
  <c r="M5921" i="2"/>
  <c r="M5922" i="2"/>
  <c r="M5923" i="2"/>
  <c r="M5924" i="2"/>
  <c r="M5925" i="2"/>
  <c r="M5926" i="2"/>
  <c r="AB5926" i="2" s="1"/>
  <c r="M5927" i="2"/>
  <c r="M5928" i="2"/>
  <c r="M5929" i="2"/>
  <c r="M5930" i="2"/>
  <c r="M5931" i="2"/>
  <c r="M5932" i="2"/>
  <c r="M5933" i="2"/>
  <c r="M5934" i="2"/>
  <c r="AB5934" i="2" s="1"/>
  <c r="M5935" i="2"/>
  <c r="M5936" i="2"/>
  <c r="M5937" i="2"/>
  <c r="M5938" i="2"/>
  <c r="M5939" i="2"/>
  <c r="M5940" i="2"/>
  <c r="M5941" i="2"/>
  <c r="M5942" i="2"/>
  <c r="AB5942" i="2" s="1"/>
  <c r="M5943" i="2"/>
  <c r="M5944" i="2"/>
  <c r="M5945" i="2"/>
  <c r="M5946" i="2"/>
  <c r="M5947" i="2"/>
  <c r="M5948" i="2"/>
  <c r="M5949" i="2"/>
  <c r="M5950" i="2"/>
  <c r="AB5950" i="2" s="1"/>
  <c r="M5951" i="2"/>
  <c r="M5952" i="2"/>
  <c r="M5953" i="2"/>
  <c r="M5954" i="2"/>
  <c r="M5955" i="2"/>
  <c r="M5956" i="2"/>
  <c r="M5957" i="2"/>
  <c r="M5958" i="2"/>
  <c r="AB5958" i="2" s="1"/>
  <c r="M5959" i="2"/>
  <c r="M5960" i="2"/>
  <c r="M5961" i="2"/>
  <c r="M5962" i="2"/>
  <c r="M5963" i="2"/>
  <c r="M5964" i="2"/>
  <c r="M5965" i="2"/>
  <c r="M5966" i="2"/>
  <c r="M5967" i="2"/>
  <c r="M5968" i="2"/>
  <c r="M5969" i="2"/>
  <c r="M5970" i="2"/>
  <c r="M5971" i="2"/>
  <c r="M5972" i="2"/>
  <c r="M5973" i="2"/>
  <c r="M5974" i="2"/>
  <c r="M5975" i="2"/>
  <c r="M5976" i="2"/>
  <c r="M5977" i="2"/>
  <c r="M5978" i="2"/>
  <c r="M5979" i="2"/>
  <c r="M5980" i="2"/>
  <c r="M5981" i="2"/>
  <c r="M5982" i="2"/>
  <c r="AB5982" i="2" s="1"/>
  <c r="M5983" i="2"/>
  <c r="M5984" i="2"/>
  <c r="M5985" i="2"/>
  <c r="M5986" i="2"/>
  <c r="M5987" i="2"/>
  <c r="M5988" i="2"/>
  <c r="M5989" i="2"/>
  <c r="M5990" i="2"/>
  <c r="AB5990" i="2" s="1"/>
  <c r="M5991" i="2"/>
  <c r="M5992" i="2"/>
  <c r="M5993" i="2"/>
  <c r="M5994" i="2"/>
  <c r="M5995" i="2"/>
  <c r="M5996" i="2"/>
  <c r="M5997" i="2"/>
  <c r="M5998" i="2"/>
  <c r="AB5998" i="2" s="1"/>
  <c r="M5999" i="2"/>
  <c r="M6000" i="2"/>
  <c r="M6001" i="2"/>
  <c r="M6002" i="2"/>
  <c r="M6003" i="2"/>
  <c r="M6004" i="2"/>
  <c r="M6005" i="2"/>
  <c r="M6006" i="2"/>
  <c r="AB6006" i="2" s="1"/>
  <c r="M6007" i="2"/>
  <c r="M6008" i="2"/>
  <c r="M6009" i="2"/>
  <c r="M6010" i="2"/>
  <c r="M6011" i="2"/>
  <c r="M6012" i="2"/>
  <c r="M6013" i="2"/>
  <c r="M6014" i="2"/>
  <c r="AB6014" i="2" s="1"/>
  <c r="M6015" i="2"/>
  <c r="M6016" i="2"/>
  <c r="M6017" i="2"/>
  <c r="M6018" i="2"/>
  <c r="M6019" i="2"/>
  <c r="M6020" i="2"/>
  <c r="M6021" i="2"/>
  <c r="M6022" i="2"/>
  <c r="AB6022" i="2" s="1"/>
  <c r="M6023" i="2"/>
  <c r="M6024" i="2"/>
  <c r="M6025" i="2"/>
  <c r="M6026" i="2"/>
  <c r="M6027" i="2"/>
  <c r="M6028" i="2"/>
  <c r="M6029" i="2"/>
  <c r="M6030" i="2"/>
  <c r="M6031" i="2"/>
  <c r="M6032" i="2"/>
  <c r="M6033" i="2"/>
  <c r="M6034" i="2"/>
  <c r="M6035" i="2"/>
  <c r="M6036" i="2"/>
  <c r="M6037" i="2"/>
  <c r="M6038" i="2"/>
  <c r="M6039" i="2"/>
  <c r="M6040" i="2"/>
  <c r="M6041" i="2"/>
  <c r="M6042" i="2"/>
  <c r="M6043" i="2"/>
  <c r="M6044" i="2"/>
  <c r="M6045" i="2"/>
  <c r="M6046" i="2"/>
  <c r="AB6046" i="2" s="1"/>
  <c r="M6047" i="2"/>
  <c r="M6048" i="2"/>
  <c r="M6049" i="2"/>
  <c r="M6050" i="2"/>
  <c r="M6051" i="2"/>
  <c r="M6052" i="2"/>
  <c r="M6053" i="2"/>
  <c r="M6054" i="2"/>
  <c r="AB6054" i="2" s="1"/>
  <c r="M6055" i="2"/>
  <c r="M6056" i="2"/>
  <c r="M6057" i="2"/>
  <c r="M6058" i="2"/>
  <c r="M6059" i="2"/>
  <c r="M6060" i="2"/>
  <c r="M6061" i="2"/>
  <c r="M6062" i="2"/>
  <c r="AB6062" i="2" s="1"/>
  <c r="M6063" i="2"/>
  <c r="M6064" i="2"/>
  <c r="M6065" i="2"/>
  <c r="M6066" i="2"/>
  <c r="M6067" i="2"/>
  <c r="M6068" i="2"/>
  <c r="M6069" i="2"/>
  <c r="M6070" i="2"/>
  <c r="AB6070" i="2" s="1"/>
  <c r="M6071" i="2"/>
  <c r="M6072" i="2"/>
  <c r="M6073" i="2"/>
  <c r="M6074" i="2"/>
  <c r="M6075" i="2"/>
  <c r="M6076" i="2"/>
  <c r="M6077" i="2"/>
  <c r="M6078" i="2"/>
  <c r="AB6078" i="2" s="1"/>
  <c r="M6079" i="2"/>
  <c r="M6080" i="2"/>
  <c r="M6081" i="2"/>
  <c r="M6082" i="2"/>
  <c r="M6083" i="2"/>
  <c r="M6084" i="2"/>
  <c r="M6085" i="2"/>
  <c r="M6086" i="2"/>
  <c r="AB6086" i="2" s="1"/>
  <c r="M6087" i="2"/>
  <c r="M6088" i="2"/>
  <c r="M6089" i="2"/>
  <c r="M6090" i="2"/>
  <c r="M6091" i="2"/>
  <c r="M6092" i="2"/>
  <c r="M6093" i="2"/>
  <c r="M6094" i="2"/>
  <c r="M6095" i="2"/>
  <c r="M6096" i="2"/>
  <c r="M6097" i="2"/>
  <c r="M6098" i="2"/>
  <c r="M6099" i="2"/>
  <c r="M6100" i="2"/>
  <c r="M6101" i="2"/>
  <c r="M6102" i="2"/>
  <c r="M6103" i="2"/>
  <c r="M6104" i="2"/>
  <c r="M6105" i="2"/>
  <c r="M6106" i="2"/>
  <c r="M6107" i="2"/>
  <c r="M6108" i="2"/>
  <c r="M6109" i="2"/>
  <c r="M6110" i="2"/>
  <c r="AB6110" i="2" s="1"/>
  <c r="M6111" i="2"/>
  <c r="M6112" i="2"/>
  <c r="M6113" i="2"/>
  <c r="M6114" i="2"/>
  <c r="M6115" i="2"/>
  <c r="M6116" i="2"/>
  <c r="M6117" i="2"/>
  <c r="M6118" i="2"/>
  <c r="AB6118" i="2" s="1"/>
  <c r="M6119" i="2"/>
  <c r="M6120" i="2"/>
  <c r="M6121" i="2"/>
  <c r="M6122" i="2"/>
  <c r="M6123" i="2"/>
  <c r="M6124" i="2"/>
  <c r="M6125" i="2"/>
  <c r="M6126" i="2"/>
  <c r="AB6126" i="2" s="1"/>
  <c r="M6127" i="2"/>
  <c r="M6128" i="2"/>
  <c r="M6129" i="2"/>
  <c r="M6130" i="2"/>
  <c r="M6131" i="2"/>
  <c r="M6132" i="2"/>
  <c r="M6133" i="2"/>
  <c r="M6134" i="2"/>
  <c r="AB6134" i="2" s="1"/>
  <c r="M6135" i="2"/>
  <c r="M6136" i="2"/>
  <c r="M6137" i="2"/>
  <c r="M6138" i="2"/>
  <c r="M6139" i="2"/>
  <c r="M6140" i="2"/>
  <c r="M6141" i="2"/>
  <c r="M6142" i="2"/>
  <c r="AB6142" i="2" s="1"/>
  <c r="M6143" i="2"/>
  <c r="M6144" i="2"/>
  <c r="M6145" i="2"/>
  <c r="M6146" i="2"/>
  <c r="M6147" i="2"/>
  <c r="M6148" i="2"/>
  <c r="M6149" i="2"/>
  <c r="M6150" i="2"/>
  <c r="AB6150" i="2" s="1"/>
  <c r="M6151" i="2"/>
  <c r="M6152" i="2"/>
  <c r="M6153" i="2"/>
  <c r="M6154" i="2"/>
  <c r="M6155" i="2"/>
  <c r="M6156" i="2"/>
  <c r="M6157" i="2"/>
  <c r="M6158" i="2"/>
  <c r="M6159" i="2"/>
  <c r="M6160" i="2"/>
  <c r="M6161" i="2"/>
  <c r="M6162" i="2"/>
  <c r="M6163" i="2"/>
  <c r="M6164" i="2"/>
  <c r="M6165" i="2"/>
  <c r="M6166" i="2"/>
  <c r="M6167" i="2"/>
  <c r="M6168" i="2"/>
  <c r="M6169" i="2"/>
  <c r="M6170" i="2"/>
  <c r="M6171" i="2"/>
  <c r="M6172" i="2"/>
  <c r="M6173" i="2"/>
  <c r="M6174" i="2"/>
  <c r="AB6174" i="2" s="1"/>
  <c r="M6175" i="2"/>
  <c r="M6176" i="2"/>
  <c r="M6177" i="2"/>
  <c r="M6178" i="2"/>
  <c r="M6179" i="2"/>
  <c r="M6180" i="2"/>
  <c r="M6181" i="2"/>
  <c r="M6182" i="2"/>
  <c r="AB6182" i="2" s="1"/>
  <c r="M6183" i="2"/>
  <c r="M6184" i="2"/>
  <c r="M6185" i="2"/>
  <c r="M6186" i="2"/>
  <c r="M6187" i="2"/>
  <c r="M6188" i="2"/>
  <c r="M6189" i="2"/>
  <c r="M6190" i="2"/>
  <c r="AB6190" i="2" s="1"/>
  <c r="M6191" i="2"/>
  <c r="M6192" i="2"/>
  <c r="M6193" i="2"/>
  <c r="M6194" i="2"/>
  <c r="M6195" i="2"/>
  <c r="M6196" i="2"/>
  <c r="M6197" i="2"/>
  <c r="M6198" i="2"/>
  <c r="AB6198" i="2" s="1"/>
  <c r="M6199" i="2"/>
  <c r="M6200" i="2"/>
  <c r="M6201" i="2"/>
  <c r="M6202" i="2"/>
  <c r="M6203" i="2"/>
  <c r="M6204" i="2"/>
  <c r="M6205" i="2"/>
  <c r="M6206" i="2"/>
  <c r="AB6206" i="2" s="1"/>
  <c r="M6207" i="2"/>
  <c r="M6208" i="2"/>
  <c r="M6209" i="2"/>
  <c r="M6210" i="2"/>
  <c r="M6211" i="2"/>
  <c r="M6212" i="2"/>
  <c r="M6213" i="2"/>
  <c r="M6214" i="2"/>
  <c r="AB6214" i="2" s="1"/>
  <c r="M6215" i="2"/>
  <c r="M6216" i="2"/>
  <c r="M6217" i="2"/>
  <c r="M6218" i="2"/>
  <c r="M6219" i="2"/>
  <c r="M6220" i="2"/>
  <c r="M6221" i="2"/>
  <c r="M6222" i="2"/>
  <c r="M6223" i="2"/>
  <c r="M6224" i="2"/>
  <c r="M6225" i="2"/>
  <c r="M6226" i="2"/>
  <c r="M6227" i="2"/>
  <c r="M6228" i="2"/>
  <c r="M6229" i="2"/>
  <c r="M6230" i="2"/>
  <c r="M6231" i="2"/>
  <c r="M6232" i="2"/>
  <c r="M6233" i="2"/>
  <c r="M6234" i="2"/>
  <c r="M6235" i="2"/>
  <c r="M6236" i="2"/>
  <c r="M6237" i="2"/>
  <c r="M6238" i="2"/>
  <c r="AB6238" i="2" s="1"/>
  <c r="M6239" i="2"/>
  <c r="M6240" i="2"/>
  <c r="M6241" i="2"/>
  <c r="M6242" i="2"/>
  <c r="M6243" i="2"/>
  <c r="M6244" i="2"/>
  <c r="M6245" i="2"/>
  <c r="M6246" i="2"/>
  <c r="AB6246" i="2" s="1"/>
  <c r="M6247" i="2"/>
  <c r="M6248" i="2"/>
  <c r="M6249" i="2"/>
  <c r="M6250" i="2"/>
  <c r="M6251" i="2"/>
  <c r="M6252" i="2"/>
  <c r="M6253" i="2"/>
  <c r="M6254" i="2"/>
  <c r="AB6254" i="2" s="1"/>
  <c r="M6255" i="2"/>
  <c r="M6256" i="2"/>
  <c r="M6257" i="2"/>
  <c r="M6258" i="2"/>
  <c r="M6259" i="2"/>
  <c r="M6260" i="2"/>
  <c r="M6261" i="2"/>
  <c r="M6262" i="2"/>
  <c r="AB6262" i="2" s="1"/>
  <c r="M6263" i="2"/>
  <c r="M6264" i="2"/>
  <c r="M6265" i="2"/>
  <c r="M6266" i="2"/>
  <c r="M6267" i="2"/>
  <c r="M6268" i="2"/>
  <c r="M6269" i="2"/>
  <c r="M6270" i="2"/>
  <c r="AB6270" i="2" s="1"/>
  <c r="M6271" i="2"/>
  <c r="M6272" i="2"/>
  <c r="M6273" i="2"/>
  <c r="M6274" i="2"/>
  <c r="M6275" i="2"/>
  <c r="M6276" i="2"/>
  <c r="M6277" i="2"/>
  <c r="M6278" i="2"/>
  <c r="AB6278" i="2" s="1"/>
  <c r="M6279" i="2"/>
  <c r="M6280" i="2"/>
  <c r="M6281" i="2"/>
  <c r="M6282" i="2"/>
  <c r="M6283" i="2"/>
  <c r="M6284" i="2"/>
  <c r="M6285" i="2"/>
  <c r="M6286" i="2"/>
  <c r="M6287" i="2"/>
  <c r="M6288" i="2"/>
  <c r="M6289" i="2"/>
  <c r="M6290" i="2"/>
  <c r="M6291" i="2"/>
  <c r="M6292" i="2"/>
  <c r="M6293" i="2"/>
  <c r="M6294" i="2"/>
  <c r="M6295" i="2"/>
  <c r="M6296" i="2"/>
  <c r="M6297" i="2"/>
  <c r="M6298" i="2"/>
  <c r="M6299" i="2"/>
  <c r="M6300" i="2"/>
  <c r="M6301" i="2"/>
  <c r="M6302" i="2"/>
  <c r="AB6302" i="2" s="1"/>
  <c r="M6303" i="2"/>
  <c r="M6304" i="2"/>
  <c r="M6305" i="2"/>
  <c r="M6306" i="2"/>
  <c r="M6307" i="2"/>
  <c r="M6308" i="2"/>
  <c r="M6309" i="2"/>
  <c r="M6310" i="2"/>
  <c r="AB6310" i="2" s="1"/>
  <c r="M6311" i="2"/>
  <c r="M6312" i="2"/>
  <c r="M6313" i="2"/>
  <c r="M6314" i="2"/>
  <c r="M6315" i="2"/>
  <c r="M6316" i="2"/>
  <c r="M6317" i="2"/>
  <c r="M6318" i="2"/>
  <c r="AB6318" i="2" s="1"/>
  <c r="M6319" i="2"/>
  <c r="M6320" i="2"/>
  <c r="M6321" i="2"/>
  <c r="M6322" i="2"/>
  <c r="M6323" i="2"/>
  <c r="M6324" i="2"/>
  <c r="M6325" i="2"/>
  <c r="M6326" i="2"/>
  <c r="AB6326" i="2" s="1"/>
  <c r="M6327" i="2"/>
  <c r="M6328" i="2"/>
  <c r="M6329" i="2"/>
  <c r="M6330" i="2"/>
  <c r="M6331" i="2"/>
  <c r="M6332" i="2"/>
  <c r="M6333" i="2"/>
  <c r="M6334" i="2"/>
  <c r="AB6334" i="2" s="1"/>
  <c r="M6335" i="2"/>
  <c r="M6336" i="2"/>
  <c r="M6337" i="2"/>
  <c r="M6338" i="2"/>
  <c r="M6339" i="2"/>
  <c r="M6340" i="2"/>
  <c r="M6341" i="2"/>
  <c r="M6342" i="2"/>
  <c r="AB6342" i="2" s="1"/>
  <c r="M6343" i="2"/>
  <c r="M6344" i="2"/>
  <c r="M6345" i="2"/>
  <c r="M6346" i="2"/>
  <c r="M6347" i="2"/>
  <c r="M6348" i="2"/>
  <c r="M6349" i="2"/>
  <c r="M6350" i="2"/>
  <c r="M6351" i="2"/>
  <c r="M6352" i="2"/>
  <c r="M6353" i="2"/>
  <c r="M6354" i="2"/>
  <c r="M6355" i="2"/>
  <c r="M6356" i="2"/>
  <c r="M6357" i="2"/>
  <c r="M6358" i="2"/>
  <c r="M6359" i="2"/>
  <c r="M6360" i="2"/>
  <c r="M6361" i="2"/>
  <c r="M6362" i="2"/>
  <c r="M6363" i="2"/>
  <c r="M6364" i="2"/>
  <c r="M6365" i="2"/>
  <c r="M6366" i="2"/>
  <c r="AB6366" i="2" s="1"/>
  <c r="M6367" i="2"/>
  <c r="M6368" i="2"/>
  <c r="M6369" i="2"/>
  <c r="M6370" i="2"/>
  <c r="M6371" i="2"/>
  <c r="M6372" i="2"/>
  <c r="M6373" i="2"/>
  <c r="M6374" i="2"/>
  <c r="AB6374" i="2" s="1"/>
  <c r="M6375" i="2"/>
  <c r="M6376" i="2"/>
  <c r="M6377" i="2"/>
  <c r="M6378" i="2"/>
  <c r="M6379" i="2"/>
  <c r="M6380" i="2"/>
  <c r="M6381" i="2"/>
  <c r="M6382" i="2"/>
  <c r="AB6382" i="2" s="1"/>
  <c r="M6383" i="2"/>
  <c r="M6384" i="2"/>
  <c r="M6385" i="2"/>
  <c r="M6386" i="2"/>
  <c r="M6387" i="2"/>
  <c r="M6388" i="2"/>
  <c r="M6389" i="2"/>
  <c r="M6390" i="2"/>
  <c r="AB6390" i="2" s="1"/>
  <c r="M6391" i="2"/>
  <c r="M6392" i="2"/>
  <c r="M6393" i="2"/>
  <c r="M6394" i="2"/>
  <c r="M6395" i="2"/>
  <c r="M6396" i="2"/>
  <c r="M6397" i="2"/>
  <c r="M6398" i="2"/>
  <c r="AB6398" i="2" s="1"/>
  <c r="M6399" i="2"/>
  <c r="M6400" i="2"/>
  <c r="M6401" i="2"/>
  <c r="M6402" i="2"/>
  <c r="M6403" i="2"/>
  <c r="M6404" i="2"/>
  <c r="M6405" i="2"/>
  <c r="M6406" i="2"/>
  <c r="AB6406" i="2" s="1"/>
  <c r="M6407" i="2"/>
  <c r="M6408" i="2"/>
  <c r="M6409" i="2"/>
  <c r="M6410" i="2"/>
  <c r="M6411" i="2"/>
  <c r="M6412" i="2"/>
  <c r="M6413" i="2"/>
  <c r="M6414" i="2"/>
  <c r="M6415" i="2"/>
  <c r="M6416" i="2"/>
  <c r="M6417" i="2"/>
  <c r="M6418" i="2"/>
  <c r="M6419" i="2"/>
  <c r="M6420" i="2"/>
  <c r="M6421" i="2"/>
  <c r="M6422" i="2"/>
  <c r="M6423" i="2"/>
  <c r="M6424" i="2"/>
  <c r="M6425" i="2"/>
  <c r="M6426" i="2"/>
  <c r="M6427" i="2"/>
  <c r="M6428" i="2"/>
  <c r="M6429" i="2"/>
  <c r="M6430" i="2"/>
  <c r="AB6430" i="2" s="1"/>
  <c r="M6431" i="2"/>
  <c r="M6432" i="2"/>
  <c r="M6433" i="2"/>
  <c r="M6434" i="2"/>
  <c r="M6435" i="2"/>
  <c r="M6436" i="2"/>
  <c r="M6437" i="2"/>
  <c r="M6438" i="2"/>
  <c r="AB6438" i="2" s="1"/>
  <c r="M6439" i="2"/>
  <c r="M6440" i="2"/>
  <c r="M6441" i="2"/>
  <c r="M6442" i="2"/>
  <c r="M6443" i="2"/>
  <c r="M6444" i="2"/>
  <c r="M6445" i="2"/>
  <c r="M6446" i="2"/>
  <c r="AB6446" i="2" s="1"/>
  <c r="M6447" i="2"/>
  <c r="M6448" i="2"/>
  <c r="M6449" i="2"/>
  <c r="M6450" i="2"/>
  <c r="M6451" i="2"/>
  <c r="M6452" i="2"/>
  <c r="M6453" i="2"/>
  <c r="M6454" i="2"/>
  <c r="AB6454" i="2" s="1"/>
  <c r="M6455" i="2"/>
  <c r="M6456" i="2"/>
  <c r="M6457" i="2"/>
  <c r="M6458" i="2"/>
  <c r="M6459" i="2"/>
  <c r="M6460" i="2"/>
  <c r="M6461" i="2"/>
  <c r="M6462" i="2"/>
  <c r="AB6462" i="2" s="1"/>
  <c r="M6463" i="2"/>
  <c r="M6464" i="2"/>
  <c r="M6465" i="2"/>
  <c r="M6466" i="2"/>
  <c r="M6467" i="2"/>
  <c r="M6468" i="2"/>
  <c r="M6469" i="2"/>
  <c r="M6470" i="2"/>
  <c r="AB6470" i="2" s="1"/>
  <c r="M6471" i="2"/>
  <c r="M6472" i="2"/>
  <c r="M6473" i="2"/>
  <c r="M6474" i="2"/>
  <c r="M6475" i="2"/>
  <c r="M6476" i="2"/>
  <c r="M6477" i="2"/>
  <c r="M6478" i="2"/>
  <c r="M6479" i="2"/>
  <c r="M6480" i="2"/>
  <c r="M6481" i="2"/>
  <c r="M6482" i="2"/>
  <c r="M6483" i="2"/>
  <c r="M6484" i="2"/>
  <c r="M6485" i="2"/>
  <c r="M6486" i="2"/>
  <c r="M6487" i="2"/>
  <c r="M6488" i="2"/>
  <c r="M6489" i="2"/>
  <c r="M6490" i="2"/>
  <c r="M6491" i="2"/>
  <c r="M6492" i="2"/>
  <c r="M6493" i="2"/>
  <c r="M6494" i="2"/>
  <c r="AB6494" i="2" s="1"/>
  <c r="M6495" i="2"/>
  <c r="M6496" i="2"/>
  <c r="M6497" i="2"/>
  <c r="M6498" i="2"/>
  <c r="M6499" i="2"/>
  <c r="M6500" i="2"/>
  <c r="M6501" i="2"/>
  <c r="M6502" i="2"/>
  <c r="AB6502" i="2" s="1"/>
  <c r="M6503" i="2"/>
  <c r="M6504" i="2"/>
  <c r="M6505" i="2"/>
  <c r="M6506" i="2"/>
  <c r="M6507" i="2"/>
  <c r="M6508" i="2"/>
  <c r="M6509" i="2"/>
  <c r="M6510" i="2"/>
  <c r="AB6510" i="2" s="1"/>
  <c r="M6511" i="2"/>
  <c r="M6512" i="2"/>
  <c r="M6513" i="2"/>
  <c r="M6514" i="2"/>
  <c r="M6515" i="2"/>
  <c r="M6516" i="2"/>
  <c r="M6517" i="2"/>
  <c r="M6518" i="2"/>
  <c r="AB6518" i="2" s="1"/>
  <c r="M6519" i="2"/>
  <c r="M6520" i="2"/>
  <c r="M6521" i="2"/>
  <c r="M6522" i="2"/>
  <c r="M6523" i="2"/>
  <c r="M6524" i="2"/>
  <c r="M6525" i="2"/>
  <c r="M6526" i="2"/>
  <c r="AB6526" i="2" s="1"/>
  <c r="M6527" i="2"/>
  <c r="M6528" i="2"/>
  <c r="M6529" i="2"/>
  <c r="M6530" i="2"/>
  <c r="M6531" i="2"/>
  <c r="M6532" i="2"/>
  <c r="M6533" i="2"/>
  <c r="M6534" i="2"/>
  <c r="AB6534" i="2" s="1"/>
  <c r="M6535" i="2"/>
  <c r="M6536" i="2"/>
  <c r="M6537" i="2"/>
  <c r="M6538" i="2"/>
  <c r="M6539" i="2"/>
  <c r="M6540" i="2"/>
  <c r="M6541" i="2"/>
  <c r="M6542" i="2"/>
  <c r="M6543" i="2"/>
  <c r="M6544" i="2"/>
  <c r="M6545" i="2"/>
  <c r="M6546" i="2"/>
  <c r="M6547" i="2"/>
  <c r="M6548" i="2"/>
  <c r="M6549" i="2"/>
  <c r="M6550" i="2"/>
  <c r="M6551" i="2"/>
  <c r="M6552" i="2"/>
  <c r="M6553" i="2"/>
  <c r="M6554" i="2"/>
  <c r="M6555" i="2"/>
  <c r="M6556" i="2"/>
  <c r="M6557" i="2"/>
  <c r="M6558" i="2"/>
  <c r="AB6558" i="2" s="1"/>
  <c r="M6559" i="2"/>
  <c r="M6560" i="2"/>
  <c r="M6561" i="2"/>
  <c r="M6562" i="2"/>
  <c r="M6563" i="2"/>
  <c r="M6564" i="2"/>
  <c r="M6565" i="2"/>
  <c r="M6566" i="2"/>
  <c r="AB6566" i="2" s="1"/>
  <c r="M6567" i="2"/>
  <c r="M6568" i="2"/>
  <c r="M6569" i="2"/>
  <c r="M6570" i="2"/>
  <c r="M6571" i="2"/>
  <c r="M6572" i="2"/>
  <c r="M6573" i="2"/>
  <c r="M6574" i="2"/>
  <c r="AB6574" i="2" s="1"/>
  <c r="M6575" i="2"/>
  <c r="M6576" i="2"/>
  <c r="M6577" i="2"/>
  <c r="M6578" i="2"/>
  <c r="M6579" i="2"/>
  <c r="M6580" i="2"/>
  <c r="M6581" i="2"/>
  <c r="M6582" i="2"/>
  <c r="AB6582" i="2" s="1"/>
  <c r="M6583" i="2"/>
  <c r="M6584" i="2"/>
  <c r="M6585" i="2"/>
  <c r="M6586" i="2"/>
  <c r="M6587" i="2"/>
  <c r="M6588" i="2"/>
  <c r="M6589" i="2"/>
  <c r="M6590" i="2"/>
  <c r="AB6590" i="2" s="1"/>
  <c r="M6591" i="2"/>
  <c r="M6592" i="2"/>
  <c r="M6593" i="2"/>
  <c r="M6594" i="2"/>
  <c r="M6595" i="2"/>
  <c r="M6596" i="2"/>
  <c r="M6597" i="2"/>
  <c r="M6598" i="2"/>
  <c r="AB6598" i="2" s="1"/>
  <c r="M6599" i="2"/>
  <c r="M6600" i="2"/>
  <c r="M6601" i="2"/>
  <c r="M6602" i="2"/>
  <c r="M6603" i="2"/>
  <c r="M6604" i="2"/>
  <c r="M6605" i="2"/>
  <c r="M6606" i="2"/>
  <c r="M6607" i="2"/>
  <c r="M6608" i="2"/>
  <c r="M6609" i="2"/>
  <c r="M6610" i="2"/>
  <c r="M6611" i="2"/>
  <c r="M6612" i="2"/>
  <c r="M6613" i="2"/>
  <c r="M6614" i="2"/>
  <c r="M6615" i="2"/>
  <c r="M6616" i="2"/>
  <c r="M6617" i="2"/>
  <c r="M6618" i="2"/>
  <c r="M6619" i="2"/>
  <c r="M6620" i="2"/>
  <c r="M6621" i="2"/>
  <c r="M6622" i="2"/>
  <c r="AB6622" i="2" s="1"/>
  <c r="M6623" i="2"/>
  <c r="M6624" i="2"/>
  <c r="M6625" i="2"/>
  <c r="M6626" i="2"/>
  <c r="M6627" i="2"/>
  <c r="M6628" i="2"/>
  <c r="M6629" i="2"/>
  <c r="M6630" i="2"/>
  <c r="AB6630" i="2" s="1"/>
  <c r="M6631" i="2"/>
  <c r="M6632" i="2"/>
  <c r="M6633" i="2"/>
  <c r="M6634" i="2"/>
  <c r="M6635" i="2"/>
  <c r="M6636" i="2"/>
  <c r="M6637" i="2"/>
  <c r="M6638" i="2"/>
  <c r="AB6638" i="2" s="1"/>
  <c r="M6639" i="2"/>
  <c r="M6640" i="2"/>
  <c r="M6641" i="2"/>
  <c r="M6642" i="2"/>
  <c r="M6643" i="2"/>
  <c r="M6644" i="2"/>
  <c r="M6645" i="2"/>
  <c r="M6646" i="2"/>
  <c r="AB6646" i="2" s="1"/>
  <c r="M6647" i="2"/>
  <c r="M6648" i="2"/>
  <c r="M6649" i="2"/>
  <c r="M6650" i="2"/>
  <c r="M6651" i="2"/>
  <c r="M6652" i="2"/>
  <c r="M6653" i="2"/>
  <c r="M6654" i="2"/>
  <c r="AB6654" i="2" s="1"/>
  <c r="M6655" i="2"/>
  <c r="M6656" i="2"/>
  <c r="M6657" i="2"/>
  <c r="M6658" i="2"/>
  <c r="M6659" i="2"/>
  <c r="M6660" i="2"/>
  <c r="M6661" i="2"/>
  <c r="M6662" i="2"/>
  <c r="AB6662" i="2" s="1"/>
  <c r="M6663" i="2"/>
  <c r="M6664" i="2"/>
  <c r="M6665" i="2"/>
  <c r="M6666" i="2"/>
  <c r="M6667" i="2"/>
  <c r="M6668" i="2"/>
  <c r="M6669" i="2"/>
  <c r="M6670" i="2"/>
  <c r="M6671" i="2"/>
  <c r="M6672" i="2"/>
  <c r="M6673" i="2"/>
  <c r="M6674" i="2"/>
  <c r="M6675" i="2"/>
  <c r="M6676" i="2"/>
  <c r="M6677" i="2"/>
  <c r="M6678" i="2"/>
  <c r="M6679" i="2"/>
  <c r="M6680" i="2"/>
  <c r="M6681" i="2"/>
  <c r="M6682" i="2"/>
  <c r="M6683" i="2"/>
  <c r="M6684" i="2"/>
  <c r="M6685" i="2"/>
  <c r="M6686" i="2"/>
  <c r="AB6686" i="2" s="1"/>
  <c r="M6687" i="2"/>
  <c r="M6688" i="2"/>
  <c r="M6689" i="2"/>
  <c r="M6690" i="2"/>
  <c r="M6691" i="2"/>
  <c r="M6692" i="2"/>
  <c r="M6693" i="2"/>
  <c r="M6694" i="2"/>
  <c r="AB6694" i="2" s="1"/>
  <c r="M6695" i="2"/>
  <c r="M6696" i="2"/>
  <c r="M6697" i="2"/>
  <c r="M6698" i="2"/>
  <c r="M6699" i="2"/>
  <c r="M6700" i="2"/>
  <c r="M6701" i="2"/>
  <c r="M6702" i="2"/>
  <c r="AB6702" i="2" s="1"/>
  <c r="M6703" i="2"/>
  <c r="M6704" i="2"/>
  <c r="M6705" i="2"/>
  <c r="M6706" i="2"/>
  <c r="M6707" i="2"/>
  <c r="M6708" i="2"/>
  <c r="M6709" i="2"/>
  <c r="M6710" i="2"/>
  <c r="AB6710" i="2" s="1"/>
  <c r="M6711" i="2"/>
  <c r="M6712" i="2"/>
  <c r="M6713" i="2"/>
  <c r="M6714" i="2"/>
  <c r="M6715" i="2"/>
  <c r="M6716" i="2"/>
  <c r="M6717" i="2"/>
  <c r="M6718" i="2"/>
  <c r="AB6718" i="2" s="1"/>
  <c r="M6719" i="2"/>
  <c r="M6720" i="2"/>
  <c r="M6721" i="2"/>
  <c r="M6722" i="2"/>
  <c r="M6723" i="2"/>
  <c r="M6724" i="2"/>
  <c r="M6725" i="2"/>
  <c r="M6726" i="2"/>
  <c r="AB6726" i="2" s="1"/>
  <c r="M6727" i="2"/>
  <c r="M6728" i="2"/>
  <c r="M6729" i="2"/>
  <c r="M6730" i="2"/>
  <c r="M6731" i="2"/>
  <c r="M6732" i="2"/>
  <c r="M6733" i="2"/>
  <c r="M6734" i="2"/>
  <c r="M6735" i="2"/>
  <c r="M6736" i="2"/>
  <c r="M6737" i="2"/>
  <c r="M6738" i="2"/>
  <c r="M6739" i="2"/>
  <c r="M6740" i="2"/>
  <c r="M6741" i="2"/>
  <c r="M6742" i="2"/>
  <c r="M6743" i="2"/>
  <c r="M6744" i="2"/>
  <c r="M6745" i="2"/>
  <c r="M6746" i="2"/>
  <c r="M6747" i="2"/>
  <c r="M6748" i="2"/>
  <c r="M6749" i="2"/>
  <c r="M6750" i="2"/>
  <c r="AB6750" i="2" s="1"/>
  <c r="M6751" i="2"/>
  <c r="M6752" i="2"/>
  <c r="M6753" i="2"/>
  <c r="M6754" i="2"/>
  <c r="M6755" i="2"/>
  <c r="M6756" i="2"/>
  <c r="M6757" i="2"/>
  <c r="M6758" i="2"/>
  <c r="AB6758" i="2" s="1"/>
  <c r="M6759" i="2"/>
  <c r="M6760" i="2"/>
  <c r="M6761" i="2"/>
  <c r="M6762" i="2"/>
  <c r="M6763" i="2"/>
  <c r="M6764" i="2"/>
  <c r="M6765" i="2"/>
  <c r="M6766" i="2"/>
  <c r="AB6766" i="2" s="1"/>
  <c r="M6767" i="2"/>
  <c r="M6768" i="2"/>
  <c r="M6769" i="2"/>
  <c r="M6770" i="2"/>
  <c r="M6771" i="2"/>
  <c r="M6772" i="2"/>
  <c r="M6773" i="2"/>
  <c r="M6774" i="2"/>
  <c r="AB6774" i="2" s="1"/>
  <c r="M6775" i="2"/>
  <c r="M6776" i="2"/>
  <c r="M6777" i="2"/>
  <c r="M6778" i="2"/>
  <c r="M6779" i="2"/>
  <c r="M6780" i="2"/>
  <c r="M6781" i="2"/>
  <c r="M6782" i="2"/>
  <c r="AB6782" i="2" s="1"/>
  <c r="M6783" i="2"/>
  <c r="M6784" i="2"/>
  <c r="M6785" i="2"/>
  <c r="M6786" i="2"/>
  <c r="M6787" i="2"/>
  <c r="M6788" i="2"/>
  <c r="M6789" i="2"/>
  <c r="M6790" i="2"/>
  <c r="AB6790" i="2" s="1"/>
  <c r="M6791" i="2"/>
  <c r="M6792" i="2"/>
  <c r="M6793" i="2"/>
  <c r="M6794" i="2"/>
  <c r="M6795" i="2"/>
  <c r="M6796" i="2"/>
  <c r="M6797" i="2"/>
  <c r="M6798" i="2"/>
  <c r="M6799" i="2"/>
  <c r="M6800" i="2"/>
  <c r="M6801" i="2"/>
  <c r="M6802" i="2"/>
  <c r="M6803" i="2"/>
  <c r="M6804" i="2"/>
  <c r="M6805" i="2"/>
  <c r="M6806" i="2"/>
  <c r="M6807" i="2"/>
  <c r="M6808" i="2"/>
  <c r="M6809" i="2"/>
  <c r="M6810" i="2"/>
  <c r="M6811" i="2"/>
  <c r="M6812" i="2"/>
  <c r="M6813" i="2"/>
  <c r="M6814" i="2"/>
  <c r="AB6814" i="2" s="1"/>
  <c r="M6815" i="2"/>
  <c r="M6816" i="2"/>
  <c r="M6817" i="2"/>
  <c r="M6818" i="2"/>
  <c r="M6819" i="2"/>
  <c r="M6820" i="2"/>
  <c r="M6821" i="2"/>
  <c r="M6822" i="2"/>
  <c r="AB6822" i="2" s="1"/>
  <c r="M6823" i="2"/>
  <c r="M6824" i="2"/>
  <c r="M6825" i="2"/>
  <c r="M6826" i="2"/>
  <c r="M6827" i="2"/>
  <c r="M6828" i="2"/>
  <c r="M6829" i="2"/>
  <c r="M6830" i="2"/>
  <c r="AB6830" i="2" s="1"/>
  <c r="M6831" i="2"/>
  <c r="M6832" i="2"/>
  <c r="M6833" i="2"/>
  <c r="M6834" i="2"/>
  <c r="M6835" i="2"/>
  <c r="M6836" i="2"/>
  <c r="M6837" i="2"/>
  <c r="M6838" i="2"/>
  <c r="AB6838" i="2" s="1"/>
  <c r="M6839" i="2"/>
  <c r="M6840" i="2"/>
  <c r="M6841" i="2"/>
  <c r="M6842" i="2"/>
  <c r="M6843" i="2"/>
  <c r="M6844" i="2"/>
  <c r="M6845" i="2"/>
  <c r="M6846" i="2"/>
  <c r="AB6846" i="2" s="1"/>
  <c r="M6847" i="2"/>
  <c r="M6848" i="2"/>
  <c r="M6849" i="2"/>
  <c r="M6850" i="2"/>
  <c r="M6851" i="2"/>
  <c r="M6852" i="2"/>
  <c r="M6853" i="2"/>
  <c r="M6854" i="2"/>
  <c r="AB6854" i="2" s="1"/>
  <c r="M6855" i="2"/>
  <c r="M6856" i="2"/>
  <c r="M6857" i="2"/>
  <c r="M6858" i="2"/>
  <c r="M6859" i="2"/>
  <c r="M6860" i="2"/>
  <c r="M6861" i="2"/>
  <c r="M6862" i="2"/>
  <c r="M6863" i="2"/>
  <c r="M6864" i="2"/>
  <c r="M6865" i="2"/>
  <c r="M6866" i="2"/>
  <c r="M6867" i="2"/>
  <c r="M6868" i="2"/>
  <c r="M6869" i="2"/>
  <c r="M6870" i="2"/>
  <c r="M6871" i="2"/>
  <c r="M6872" i="2"/>
  <c r="M6873" i="2"/>
  <c r="M6874" i="2"/>
  <c r="M6875" i="2"/>
  <c r="M6876" i="2"/>
  <c r="M6877" i="2"/>
  <c r="M6878" i="2"/>
  <c r="AB6878" i="2" s="1"/>
  <c r="M6879" i="2"/>
  <c r="M6880" i="2"/>
  <c r="M6881" i="2"/>
  <c r="M6882" i="2"/>
  <c r="M6883" i="2"/>
  <c r="M6884" i="2"/>
  <c r="M6885" i="2"/>
  <c r="M6886" i="2"/>
  <c r="AB6886" i="2" s="1"/>
  <c r="M6887" i="2"/>
  <c r="M6888" i="2"/>
  <c r="M6889" i="2"/>
  <c r="M6890" i="2"/>
  <c r="M6891" i="2"/>
  <c r="M6892" i="2"/>
  <c r="M6893" i="2"/>
  <c r="M6894" i="2"/>
  <c r="AB6894" i="2" s="1"/>
  <c r="M6895" i="2"/>
  <c r="M6896" i="2"/>
  <c r="M6897" i="2"/>
  <c r="M6898" i="2"/>
  <c r="M6899" i="2"/>
  <c r="M6900" i="2"/>
  <c r="M6901" i="2"/>
  <c r="M6902" i="2"/>
  <c r="AB6902" i="2" s="1"/>
  <c r="M6903" i="2"/>
  <c r="M6904" i="2"/>
  <c r="M6905" i="2"/>
  <c r="M6906" i="2"/>
  <c r="M6907" i="2"/>
  <c r="M6908" i="2"/>
  <c r="M6909" i="2"/>
  <c r="M6910" i="2"/>
  <c r="AB6910" i="2" s="1"/>
  <c r="M6911" i="2"/>
  <c r="M6912" i="2"/>
  <c r="M6913" i="2"/>
  <c r="M6914" i="2"/>
  <c r="M6915" i="2"/>
  <c r="M6916" i="2"/>
  <c r="M6917" i="2"/>
  <c r="M6918" i="2"/>
  <c r="AB6918" i="2" s="1"/>
  <c r="M6919" i="2"/>
  <c r="M6920" i="2"/>
  <c r="M6921" i="2"/>
  <c r="M6922" i="2"/>
  <c r="M6923" i="2"/>
  <c r="M6924" i="2"/>
  <c r="M6925" i="2"/>
  <c r="M6926" i="2"/>
  <c r="M6927" i="2"/>
  <c r="M6928" i="2"/>
  <c r="M6929" i="2"/>
  <c r="M6930" i="2"/>
  <c r="M6931" i="2"/>
  <c r="M6932" i="2"/>
  <c r="M6933" i="2"/>
  <c r="M6934" i="2"/>
  <c r="M6935" i="2"/>
  <c r="M6936" i="2"/>
  <c r="M6937" i="2"/>
  <c r="M6938" i="2"/>
  <c r="M6939" i="2"/>
  <c r="M6940" i="2"/>
  <c r="M6941" i="2"/>
  <c r="M6942" i="2"/>
  <c r="AB6942" i="2" s="1"/>
  <c r="M6943" i="2"/>
  <c r="M6944" i="2"/>
  <c r="M6945" i="2"/>
  <c r="M6946" i="2"/>
  <c r="M6947" i="2"/>
  <c r="M6948" i="2"/>
  <c r="M6949" i="2"/>
  <c r="M6950" i="2"/>
  <c r="AB6950" i="2" s="1"/>
  <c r="M6951" i="2"/>
  <c r="M6952" i="2"/>
  <c r="M6953" i="2"/>
  <c r="M6954" i="2"/>
  <c r="M6955" i="2"/>
  <c r="M6956" i="2"/>
  <c r="M6957" i="2"/>
  <c r="M6958" i="2"/>
  <c r="AB6958" i="2" s="1"/>
  <c r="M6959" i="2"/>
  <c r="M6960" i="2"/>
  <c r="M6961" i="2"/>
  <c r="M6962" i="2"/>
  <c r="M6963" i="2"/>
  <c r="M6964" i="2"/>
  <c r="M6965" i="2"/>
  <c r="M6966" i="2"/>
  <c r="AB6966" i="2" s="1"/>
  <c r="M6967" i="2"/>
  <c r="M6968" i="2"/>
  <c r="M6969" i="2"/>
  <c r="M6970" i="2"/>
  <c r="M6971" i="2"/>
  <c r="M6972" i="2"/>
  <c r="M6973" i="2"/>
  <c r="M6974" i="2"/>
  <c r="AB6974" i="2" s="1"/>
  <c r="M6975" i="2"/>
  <c r="M6976" i="2"/>
  <c r="M6977" i="2"/>
  <c r="M6978" i="2"/>
  <c r="M6979" i="2"/>
  <c r="M6980" i="2"/>
  <c r="M6981" i="2"/>
  <c r="M6982" i="2"/>
  <c r="AB6982" i="2" s="1"/>
  <c r="M6983" i="2"/>
  <c r="M6984" i="2"/>
  <c r="M6985" i="2"/>
  <c r="M6986" i="2"/>
  <c r="M6987" i="2"/>
  <c r="M6988" i="2"/>
  <c r="M6989" i="2"/>
  <c r="M6990" i="2"/>
  <c r="M6991" i="2"/>
  <c r="M6992" i="2"/>
  <c r="M6993" i="2"/>
  <c r="M6994" i="2"/>
  <c r="M6995" i="2"/>
  <c r="M6996" i="2"/>
  <c r="M6997" i="2"/>
  <c r="M6998" i="2"/>
  <c r="M6999" i="2"/>
  <c r="M7000" i="2"/>
  <c r="M7001" i="2"/>
  <c r="M7002" i="2"/>
  <c r="M7003" i="2"/>
  <c r="M7004" i="2"/>
  <c r="M7005" i="2"/>
  <c r="M7006" i="2"/>
  <c r="AB7006" i="2" s="1"/>
  <c r="M7007" i="2"/>
  <c r="M7008" i="2"/>
  <c r="M7009" i="2"/>
  <c r="M7010" i="2"/>
  <c r="M7011" i="2"/>
  <c r="M7012" i="2"/>
  <c r="M7013" i="2"/>
  <c r="M7014" i="2"/>
  <c r="AB7014" i="2" s="1"/>
  <c r="M7015" i="2"/>
  <c r="M7016" i="2"/>
  <c r="M7017" i="2"/>
  <c r="M7018" i="2"/>
  <c r="M7019" i="2"/>
  <c r="M7020" i="2"/>
  <c r="M7021" i="2"/>
  <c r="M7022" i="2"/>
  <c r="AB7022" i="2" s="1"/>
  <c r="M7023" i="2"/>
  <c r="M7024" i="2"/>
  <c r="M7025" i="2"/>
  <c r="M7026" i="2"/>
  <c r="M7027" i="2"/>
  <c r="M7028" i="2"/>
  <c r="M7029" i="2"/>
  <c r="M7030" i="2"/>
  <c r="AB7030" i="2" s="1"/>
  <c r="M7031" i="2"/>
  <c r="M7032" i="2"/>
  <c r="M7033" i="2"/>
  <c r="M7034" i="2"/>
  <c r="M7035" i="2"/>
  <c r="M7036" i="2"/>
  <c r="M7037" i="2"/>
  <c r="M7038" i="2"/>
  <c r="AB7038" i="2" s="1"/>
  <c r="M7039" i="2"/>
  <c r="M7040" i="2"/>
  <c r="M7041" i="2"/>
  <c r="M7042" i="2"/>
  <c r="M7043" i="2"/>
  <c r="M7044" i="2"/>
  <c r="M7045" i="2"/>
  <c r="M7046" i="2"/>
  <c r="AB7046" i="2" s="1"/>
  <c r="M7047" i="2"/>
  <c r="M7048" i="2"/>
  <c r="M7049" i="2"/>
  <c r="M7050" i="2"/>
  <c r="M7051" i="2"/>
  <c r="M7052" i="2"/>
  <c r="M7053" i="2"/>
  <c r="M7054" i="2"/>
  <c r="M7055" i="2"/>
  <c r="M7056" i="2"/>
  <c r="M7057" i="2"/>
  <c r="M7058" i="2"/>
  <c r="M7059" i="2"/>
  <c r="M7060" i="2"/>
  <c r="M7061" i="2"/>
  <c r="M7062" i="2"/>
  <c r="M7063" i="2"/>
  <c r="M7064" i="2"/>
  <c r="M7065" i="2"/>
  <c r="M7066" i="2"/>
  <c r="M7067" i="2"/>
  <c r="M7068" i="2"/>
  <c r="M7069" i="2"/>
  <c r="M7070" i="2"/>
  <c r="AB7070" i="2" s="1"/>
  <c r="M7071" i="2"/>
  <c r="M7072" i="2"/>
  <c r="M7073" i="2"/>
  <c r="M7074" i="2"/>
  <c r="M7075" i="2"/>
  <c r="M7076" i="2"/>
  <c r="M7077" i="2"/>
  <c r="M7078" i="2"/>
  <c r="AB7078" i="2" s="1"/>
  <c r="M7079" i="2"/>
  <c r="M7080" i="2"/>
  <c r="M7081" i="2"/>
  <c r="M7082" i="2"/>
  <c r="M7083" i="2"/>
  <c r="M7084" i="2"/>
  <c r="M7085" i="2"/>
  <c r="M7086" i="2"/>
  <c r="AB7086" i="2" s="1"/>
  <c r="M7087" i="2"/>
  <c r="M7088" i="2"/>
  <c r="M7089" i="2"/>
  <c r="M7090" i="2"/>
  <c r="M7091" i="2"/>
  <c r="M7092" i="2"/>
  <c r="M7093" i="2"/>
  <c r="M7094" i="2"/>
  <c r="AB7094" i="2" s="1"/>
  <c r="M7095" i="2"/>
  <c r="M7096" i="2"/>
  <c r="M7097" i="2"/>
  <c r="M7098" i="2"/>
  <c r="M7099" i="2"/>
  <c r="M7100" i="2"/>
  <c r="M7101" i="2"/>
  <c r="M7102" i="2"/>
  <c r="AB7102" i="2" s="1"/>
  <c r="M7103" i="2"/>
  <c r="M7104" i="2"/>
  <c r="M7105" i="2"/>
  <c r="M7106" i="2"/>
  <c r="M7107" i="2"/>
  <c r="M7108" i="2"/>
  <c r="M7109" i="2"/>
  <c r="M7110" i="2"/>
  <c r="AB7110" i="2" s="1"/>
  <c r="M7111" i="2"/>
  <c r="M7112" i="2"/>
  <c r="M7113" i="2"/>
  <c r="M7114" i="2"/>
  <c r="M7115" i="2"/>
  <c r="M7116" i="2"/>
  <c r="M7117" i="2"/>
  <c r="M7118" i="2"/>
  <c r="M7119" i="2"/>
  <c r="M7120" i="2"/>
  <c r="M7121" i="2"/>
  <c r="M7122" i="2"/>
  <c r="M7123" i="2"/>
  <c r="M7124" i="2"/>
  <c r="M7125" i="2"/>
  <c r="M7126" i="2"/>
  <c r="M7127" i="2"/>
  <c r="M7128" i="2"/>
  <c r="M7129" i="2"/>
  <c r="M7130" i="2"/>
  <c r="M7131" i="2"/>
  <c r="M7132" i="2"/>
  <c r="M7133" i="2"/>
  <c r="M7134" i="2"/>
  <c r="AB7134" i="2" s="1"/>
  <c r="M7135" i="2"/>
  <c r="M7136" i="2"/>
  <c r="M7137" i="2"/>
  <c r="M7138" i="2"/>
  <c r="M7139" i="2"/>
  <c r="M7140" i="2"/>
  <c r="M7141" i="2"/>
  <c r="M7142" i="2"/>
  <c r="AB7142" i="2" s="1"/>
  <c r="M7143" i="2"/>
  <c r="M7144" i="2"/>
  <c r="M7145" i="2"/>
  <c r="M7146" i="2"/>
  <c r="M7147" i="2"/>
  <c r="M7148" i="2"/>
  <c r="M7149" i="2"/>
  <c r="M7150" i="2"/>
  <c r="AB7150" i="2" s="1"/>
  <c r="M7151" i="2"/>
  <c r="M7152" i="2"/>
  <c r="M7153" i="2"/>
  <c r="M7154" i="2"/>
  <c r="M7155" i="2"/>
  <c r="M7156" i="2"/>
  <c r="M7157" i="2"/>
  <c r="M7158" i="2"/>
  <c r="AB7158" i="2" s="1"/>
  <c r="M7159" i="2"/>
  <c r="M7160" i="2"/>
  <c r="M7161" i="2"/>
  <c r="M7162" i="2"/>
  <c r="M7163" i="2"/>
  <c r="M7164" i="2"/>
  <c r="M7165" i="2"/>
  <c r="M7166" i="2"/>
  <c r="AB7166" i="2" s="1"/>
  <c r="M7167" i="2"/>
  <c r="M7168" i="2"/>
  <c r="M7169" i="2"/>
  <c r="M7170" i="2"/>
  <c r="M7171" i="2"/>
  <c r="M7172" i="2"/>
  <c r="M7173" i="2"/>
  <c r="M7174" i="2"/>
  <c r="AB7174" i="2" s="1"/>
  <c r="M7175" i="2"/>
  <c r="M7176" i="2"/>
  <c r="M7177" i="2"/>
  <c r="M7178" i="2"/>
  <c r="M7179" i="2"/>
  <c r="M7180" i="2"/>
  <c r="M7181" i="2"/>
  <c r="M7182" i="2"/>
  <c r="M7183" i="2"/>
  <c r="M7184" i="2"/>
  <c r="M7185" i="2"/>
  <c r="M7186" i="2"/>
  <c r="M7187" i="2"/>
  <c r="M7188" i="2"/>
  <c r="M7189" i="2"/>
  <c r="M7190" i="2"/>
  <c r="M7191" i="2"/>
  <c r="M7192" i="2"/>
  <c r="M7193" i="2"/>
  <c r="M7194" i="2"/>
  <c r="M7195" i="2"/>
  <c r="M7196" i="2"/>
  <c r="M7197" i="2"/>
  <c r="M7198" i="2"/>
  <c r="AB7198" i="2" s="1"/>
  <c r="M7199" i="2"/>
  <c r="M7200" i="2"/>
  <c r="M7201" i="2"/>
  <c r="M7202" i="2"/>
  <c r="M7203" i="2"/>
  <c r="M7204" i="2"/>
  <c r="M7205" i="2"/>
  <c r="M7206" i="2"/>
  <c r="AB7206" i="2" s="1"/>
  <c r="M7207" i="2"/>
  <c r="M7208" i="2"/>
  <c r="M7209" i="2"/>
  <c r="M7210" i="2"/>
  <c r="M7211" i="2"/>
  <c r="M7212" i="2"/>
  <c r="M7213" i="2"/>
  <c r="M7214" i="2"/>
  <c r="AB7214" i="2" s="1"/>
  <c r="M7215" i="2"/>
  <c r="M7216" i="2"/>
  <c r="M7217" i="2"/>
  <c r="M7218" i="2"/>
  <c r="M7219" i="2"/>
  <c r="M7220" i="2"/>
  <c r="M7221" i="2"/>
  <c r="M7222" i="2"/>
  <c r="AB7222" i="2" s="1"/>
  <c r="M7223" i="2"/>
  <c r="M7224" i="2"/>
  <c r="M7225" i="2"/>
  <c r="M7226" i="2"/>
  <c r="M7227" i="2"/>
  <c r="M7228" i="2"/>
  <c r="M7229" i="2"/>
  <c r="M7230" i="2"/>
  <c r="AB7230" i="2" s="1"/>
  <c r="M7231" i="2"/>
  <c r="M7232" i="2"/>
  <c r="M7233" i="2"/>
  <c r="M7234" i="2"/>
  <c r="M7235" i="2"/>
  <c r="M7236" i="2"/>
  <c r="M7237" i="2"/>
  <c r="M7238" i="2"/>
  <c r="AB7238" i="2" s="1"/>
  <c r="M7239" i="2"/>
  <c r="M7240" i="2"/>
  <c r="M7241" i="2"/>
  <c r="M7242" i="2"/>
  <c r="M7243" i="2"/>
  <c r="M7244" i="2"/>
  <c r="M7245" i="2"/>
  <c r="M7246" i="2"/>
  <c r="M7247" i="2"/>
  <c r="M7248" i="2"/>
  <c r="M7249" i="2"/>
  <c r="M7250" i="2"/>
  <c r="M7251" i="2"/>
  <c r="M7252" i="2"/>
  <c r="M7253" i="2"/>
  <c r="M7254" i="2"/>
  <c r="M7255" i="2"/>
  <c r="M7256" i="2"/>
  <c r="M7257" i="2"/>
  <c r="M7258" i="2"/>
  <c r="M7259" i="2"/>
  <c r="M7260" i="2"/>
  <c r="M7261" i="2"/>
  <c r="M7262" i="2"/>
  <c r="AB7262" i="2" s="1"/>
  <c r="M7263" i="2"/>
  <c r="M7264" i="2"/>
  <c r="M7265" i="2"/>
  <c r="M7266" i="2"/>
  <c r="M7267" i="2"/>
  <c r="M7268" i="2"/>
  <c r="M7269" i="2"/>
  <c r="M7270" i="2"/>
  <c r="AB7270" i="2" s="1"/>
  <c r="M7271" i="2"/>
  <c r="M7272" i="2"/>
  <c r="M7273" i="2"/>
  <c r="M7274" i="2"/>
  <c r="M7275" i="2"/>
  <c r="M7276" i="2"/>
  <c r="M7277" i="2"/>
  <c r="M7278" i="2"/>
  <c r="AB7278" i="2" s="1"/>
  <c r="M7279" i="2"/>
  <c r="M7280" i="2"/>
  <c r="M7281" i="2"/>
  <c r="M7282" i="2"/>
  <c r="M7283" i="2"/>
  <c r="M7284" i="2"/>
  <c r="M7285" i="2"/>
  <c r="M7286" i="2"/>
  <c r="AB7286" i="2" s="1"/>
  <c r="M7287" i="2"/>
  <c r="M7288" i="2"/>
  <c r="M7289" i="2"/>
  <c r="M7290" i="2"/>
  <c r="M7291" i="2"/>
  <c r="M7292" i="2"/>
  <c r="M7293" i="2"/>
  <c r="M7294" i="2"/>
  <c r="AB7294" i="2" s="1"/>
  <c r="M7295" i="2"/>
  <c r="M7296" i="2"/>
  <c r="M7297" i="2"/>
  <c r="M7298" i="2"/>
  <c r="M7299" i="2"/>
  <c r="M7300" i="2"/>
  <c r="M7301" i="2"/>
  <c r="M7302" i="2"/>
  <c r="AB7302" i="2" s="1"/>
  <c r="M7303" i="2"/>
  <c r="M7304" i="2"/>
  <c r="M7305" i="2"/>
  <c r="M7306" i="2"/>
  <c r="M7307" i="2"/>
  <c r="M7308" i="2"/>
  <c r="M7309" i="2"/>
  <c r="M7310" i="2"/>
  <c r="M7311" i="2"/>
  <c r="M7312" i="2"/>
  <c r="M7313" i="2"/>
  <c r="M7314" i="2"/>
  <c r="M7315" i="2"/>
  <c r="M7316" i="2"/>
  <c r="M7317" i="2"/>
  <c r="M7318" i="2"/>
  <c r="M7319" i="2"/>
  <c r="M7320" i="2"/>
  <c r="M7321" i="2"/>
  <c r="M7322" i="2"/>
  <c r="M7323" i="2"/>
  <c r="M7324" i="2"/>
  <c r="M7325" i="2"/>
  <c r="M7326" i="2"/>
  <c r="AB7326" i="2" s="1"/>
  <c r="M7327" i="2"/>
  <c r="M7328" i="2"/>
  <c r="M7329" i="2"/>
  <c r="M7330" i="2"/>
  <c r="M7331" i="2"/>
  <c r="M7332" i="2"/>
  <c r="M7333" i="2"/>
  <c r="M7334" i="2"/>
  <c r="AB7334" i="2" s="1"/>
  <c r="M7335" i="2"/>
  <c r="M7336" i="2"/>
  <c r="M7337" i="2"/>
  <c r="M7338" i="2"/>
  <c r="M7339" i="2"/>
  <c r="M7340" i="2"/>
  <c r="M7341" i="2"/>
  <c r="M7342" i="2"/>
  <c r="AB7342" i="2" s="1"/>
  <c r="M7343" i="2"/>
  <c r="M7344" i="2"/>
  <c r="M7345" i="2"/>
  <c r="M7346" i="2"/>
  <c r="M7347" i="2"/>
  <c r="M7348" i="2"/>
  <c r="M7349" i="2"/>
  <c r="M7350" i="2"/>
  <c r="AB7350" i="2" s="1"/>
  <c r="M7351" i="2"/>
  <c r="M7352" i="2"/>
  <c r="M7353" i="2"/>
  <c r="M7354" i="2"/>
  <c r="M7355" i="2"/>
  <c r="M7356" i="2"/>
  <c r="M7357" i="2"/>
  <c r="M7358" i="2"/>
  <c r="AB7358" i="2" s="1"/>
  <c r="M7359" i="2"/>
  <c r="M7360" i="2"/>
  <c r="M7361" i="2"/>
  <c r="M7362" i="2"/>
  <c r="M7363" i="2"/>
  <c r="M7364" i="2"/>
  <c r="M7365" i="2"/>
  <c r="M7366" i="2"/>
  <c r="AB7366" i="2" s="1"/>
  <c r="M7367" i="2"/>
  <c r="M7368" i="2"/>
  <c r="M7369" i="2"/>
  <c r="M7370" i="2"/>
  <c r="M7371" i="2"/>
  <c r="M7372" i="2"/>
  <c r="M7373" i="2"/>
  <c r="M7374" i="2"/>
  <c r="M7375" i="2"/>
  <c r="M7376" i="2"/>
  <c r="M7377" i="2"/>
  <c r="M7378" i="2"/>
  <c r="M7379" i="2"/>
  <c r="M7380" i="2"/>
  <c r="M7381" i="2"/>
  <c r="M7382" i="2"/>
  <c r="M7383" i="2"/>
  <c r="M7384" i="2"/>
  <c r="M7385" i="2"/>
  <c r="M7386" i="2"/>
  <c r="M7387" i="2"/>
  <c r="M7388" i="2"/>
  <c r="M7389" i="2"/>
  <c r="M7390" i="2"/>
  <c r="AB7390" i="2" s="1"/>
  <c r="M7391" i="2"/>
  <c r="M7392" i="2"/>
  <c r="M7393" i="2"/>
  <c r="M7394" i="2"/>
  <c r="M7395" i="2"/>
  <c r="M7396" i="2"/>
  <c r="M7397" i="2"/>
  <c r="M7398" i="2"/>
  <c r="AB7398" i="2" s="1"/>
  <c r="M7399" i="2"/>
  <c r="M7400" i="2"/>
  <c r="M7401" i="2"/>
  <c r="M7402" i="2"/>
  <c r="M7403" i="2"/>
  <c r="M7404" i="2"/>
  <c r="M7405" i="2"/>
  <c r="M7406" i="2"/>
  <c r="AB7406" i="2" s="1"/>
  <c r="M7407" i="2"/>
  <c r="M7408" i="2"/>
  <c r="M7409" i="2"/>
  <c r="M7410" i="2"/>
  <c r="M7411" i="2"/>
  <c r="M7412" i="2"/>
  <c r="M7413" i="2"/>
  <c r="M7414" i="2"/>
  <c r="AB7414" i="2" s="1"/>
  <c r="M7415" i="2"/>
  <c r="M7416" i="2"/>
  <c r="M7417" i="2"/>
  <c r="M7418" i="2"/>
  <c r="M7419" i="2"/>
  <c r="M7420" i="2"/>
  <c r="M7421" i="2"/>
  <c r="M7422" i="2"/>
  <c r="AB7422" i="2" s="1"/>
  <c r="M7423" i="2"/>
  <c r="M7424" i="2"/>
  <c r="M7425" i="2"/>
  <c r="M7426" i="2"/>
  <c r="M7427" i="2"/>
  <c r="M7428" i="2"/>
  <c r="M7429" i="2"/>
  <c r="M7430" i="2"/>
  <c r="AB7430" i="2" s="1"/>
  <c r="M7431" i="2"/>
  <c r="M7432" i="2"/>
  <c r="M7433" i="2"/>
  <c r="M7434" i="2"/>
  <c r="M7435" i="2"/>
  <c r="M7436" i="2"/>
  <c r="M7437" i="2"/>
  <c r="M7438" i="2"/>
  <c r="M7439" i="2"/>
  <c r="M7440" i="2"/>
  <c r="M7441" i="2"/>
  <c r="M7442" i="2"/>
  <c r="M7443" i="2"/>
  <c r="M7444" i="2"/>
  <c r="M7445" i="2"/>
  <c r="M7446" i="2"/>
  <c r="M7447" i="2"/>
  <c r="M7448" i="2"/>
  <c r="M7449" i="2"/>
  <c r="M7450" i="2"/>
  <c r="M7451" i="2"/>
  <c r="M7452" i="2"/>
  <c r="M7453" i="2"/>
  <c r="M7454" i="2"/>
  <c r="AB7454" i="2" s="1"/>
  <c r="M7455" i="2"/>
  <c r="M7456" i="2"/>
  <c r="M7457" i="2"/>
  <c r="M7458" i="2"/>
  <c r="M7459" i="2"/>
  <c r="M7460" i="2"/>
  <c r="M7461" i="2"/>
  <c r="M7462" i="2"/>
  <c r="AB7462" i="2" s="1"/>
  <c r="M7463" i="2"/>
  <c r="M7464" i="2"/>
  <c r="M7465" i="2"/>
  <c r="M7466" i="2"/>
  <c r="M7467" i="2"/>
  <c r="M7468" i="2"/>
  <c r="M7469" i="2"/>
  <c r="M7470" i="2"/>
  <c r="AB7470" i="2" s="1"/>
  <c r="M7471" i="2"/>
  <c r="M7472" i="2"/>
  <c r="M7473" i="2"/>
  <c r="M7474" i="2"/>
  <c r="M7475" i="2"/>
  <c r="M7476" i="2"/>
  <c r="M7477" i="2"/>
  <c r="M7478" i="2"/>
  <c r="AB7478" i="2" s="1"/>
  <c r="M7479" i="2"/>
  <c r="M7480" i="2"/>
  <c r="M7481" i="2"/>
  <c r="M7482" i="2"/>
  <c r="M7483" i="2"/>
  <c r="M7484" i="2"/>
  <c r="M7485" i="2"/>
  <c r="M7486" i="2"/>
  <c r="AB7486" i="2" s="1"/>
  <c r="M7487" i="2"/>
  <c r="M7488" i="2"/>
  <c r="M7489" i="2"/>
  <c r="M7490" i="2"/>
  <c r="M7491" i="2"/>
  <c r="M7492" i="2"/>
  <c r="M7493" i="2"/>
  <c r="M7494" i="2"/>
  <c r="AB7494" i="2" s="1"/>
  <c r="M7495" i="2"/>
  <c r="M7496" i="2"/>
  <c r="M7497" i="2"/>
  <c r="M7498" i="2"/>
  <c r="M7499" i="2"/>
  <c r="M7500" i="2"/>
  <c r="M7501" i="2"/>
  <c r="M7502" i="2"/>
  <c r="M7503" i="2"/>
  <c r="M7504" i="2"/>
  <c r="M7505" i="2"/>
  <c r="M7506" i="2"/>
  <c r="M7507" i="2"/>
  <c r="M7508" i="2"/>
  <c r="M7509" i="2"/>
  <c r="M7510" i="2"/>
  <c r="M7511" i="2"/>
  <c r="M7512" i="2"/>
  <c r="M7513" i="2"/>
  <c r="M7514" i="2"/>
  <c r="M7515" i="2"/>
  <c r="M7516" i="2"/>
  <c r="M7517" i="2"/>
  <c r="M7518" i="2"/>
  <c r="AB7518" i="2" s="1"/>
  <c r="M7519" i="2"/>
  <c r="M7520" i="2"/>
  <c r="M7521" i="2"/>
  <c r="M7522" i="2"/>
  <c r="M7523" i="2"/>
  <c r="M7524" i="2"/>
  <c r="M7525" i="2"/>
  <c r="M7526" i="2"/>
  <c r="AB7526" i="2" s="1"/>
  <c r="M7527" i="2"/>
  <c r="M7528" i="2"/>
  <c r="M7529" i="2"/>
  <c r="M7530" i="2"/>
  <c r="M7531" i="2"/>
  <c r="M7532" i="2"/>
  <c r="M7533" i="2"/>
  <c r="M7534" i="2"/>
  <c r="AB7534" i="2" s="1"/>
  <c r="M7535" i="2"/>
  <c r="M7536" i="2"/>
  <c r="M7537" i="2"/>
  <c r="M7538" i="2"/>
  <c r="M7539" i="2"/>
  <c r="M7540" i="2"/>
  <c r="M7541" i="2"/>
  <c r="M7542" i="2"/>
  <c r="AB7542" i="2" s="1"/>
  <c r="M7543" i="2"/>
  <c r="M7544" i="2"/>
  <c r="M7545" i="2"/>
  <c r="M7546" i="2"/>
  <c r="M7547" i="2"/>
  <c r="M7548" i="2"/>
  <c r="M7549" i="2"/>
  <c r="M7550" i="2"/>
  <c r="AB7550" i="2" s="1"/>
  <c r="M7551" i="2"/>
  <c r="M7552" i="2"/>
  <c r="M7553" i="2"/>
  <c r="M7554" i="2"/>
  <c r="M7555" i="2"/>
  <c r="M7556" i="2"/>
  <c r="M7557" i="2"/>
  <c r="M7558" i="2"/>
  <c r="AB7558" i="2" s="1"/>
  <c r="M7559" i="2"/>
  <c r="M7560" i="2"/>
  <c r="M7561" i="2"/>
  <c r="M7562" i="2"/>
  <c r="M7563" i="2"/>
  <c r="M7564" i="2"/>
  <c r="M7565" i="2"/>
  <c r="M7566" i="2"/>
  <c r="M7567" i="2"/>
  <c r="M7568" i="2"/>
  <c r="M7569" i="2"/>
  <c r="M7570" i="2"/>
  <c r="M7571" i="2"/>
  <c r="M7572" i="2"/>
  <c r="M7573" i="2"/>
  <c r="M7574" i="2"/>
  <c r="M7575" i="2"/>
  <c r="M7576" i="2"/>
  <c r="M7577" i="2"/>
  <c r="M7578" i="2"/>
  <c r="M7579" i="2"/>
  <c r="M7580" i="2"/>
  <c r="M7581" i="2"/>
  <c r="M7582" i="2"/>
  <c r="AB7582" i="2" s="1"/>
  <c r="M7583" i="2"/>
  <c r="M7584" i="2"/>
  <c r="M7585" i="2"/>
  <c r="M7586" i="2"/>
  <c r="M7587" i="2"/>
  <c r="M7588" i="2"/>
  <c r="M7589" i="2"/>
  <c r="M7590" i="2"/>
  <c r="AB7590" i="2" s="1"/>
  <c r="M7591" i="2"/>
  <c r="M7592" i="2"/>
  <c r="M7593" i="2"/>
  <c r="M7594" i="2"/>
  <c r="M7595" i="2"/>
  <c r="M7596" i="2"/>
  <c r="M7597" i="2"/>
  <c r="M7598" i="2"/>
  <c r="AB7598" i="2" s="1"/>
  <c r="M7599" i="2"/>
  <c r="M7600" i="2"/>
  <c r="M7601" i="2"/>
  <c r="M7602" i="2"/>
  <c r="M7603" i="2"/>
  <c r="M7604" i="2"/>
  <c r="M7605" i="2"/>
  <c r="M7606" i="2"/>
  <c r="AB7606" i="2" s="1"/>
  <c r="M7607" i="2"/>
  <c r="M7608" i="2"/>
  <c r="M7609" i="2"/>
  <c r="M7610" i="2"/>
  <c r="M7611" i="2"/>
  <c r="M7612" i="2"/>
  <c r="M7613" i="2"/>
  <c r="M7614" i="2"/>
  <c r="AB7614" i="2" s="1"/>
  <c r="M7615" i="2"/>
  <c r="M7616" i="2"/>
  <c r="M7617" i="2"/>
  <c r="M7618" i="2"/>
  <c r="M7619" i="2"/>
  <c r="M7620" i="2"/>
  <c r="M7621" i="2"/>
  <c r="M7622" i="2"/>
  <c r="AB7622" i="2" s="1"/>
  <c r="M7623" i="2"/>
  <c r="M7624" i="2"/>
  <c r="M7625" i="2"/>
  <c r="M7626" i="2"/>
  <c r="M7627" i="2"/>
  <c r="M7628" i="2"/>
  <c r="M7629" i="2"/>
  <c r="M7630" i="2"/>
  <c r="M7631" i="2"/>
  <c r="M7632" i="2"/>
  <c r="M7633" i="2"/>
  <c r="M7634" i="2"/>
  <c r="M7635" i="2"/>
  <c r="M7636" i="2"/>
  <c r="M7637" i="2"/>
  <c r="M7638" i="2"/>
  <c r="M7639" i="2"/>
  <c r="M7640" i="2"/>
  <c r="M7641" i="2"/>
  <c r="M7642" i="2"/>
  <c r="M7643" i="2"/>
  <c r="M7644" i="2"/>
  <c r="M7645" i="2"/>
  <c r="M7646" i="2"/>
  <c r="AB7646" i="2" s="1"/>
  <c r="M7647" i="2"/>
  <c r="M7648" i="2"/>
  <c r="M7649" i="2"/>
  <c r="M7650" i="2"/>
  <c r="M7651" i="2"/>
  <c r="M7652" i="2"/>
  <c r="M7653" i="2"/>
  <c r="M7654" i="2"/>
  <c r="AB7654" i="2" s="1"/>
  <c r="M7655" i="2"/>
  <c r="M7656" i="2"/>
  <c r="M7657" i="2"/>
  <c r="M7658" i="2"/>
  <c r="M7659" i="2"/>
  <c r="M7660" i="2"/>
  <c r="M7661" i="2"/>
  <c r="M7662" i="2"/>
  <c r="AB7662" i="2" s="1"/>
  <c r="M7663" i="2"/>
  <c r="M7664" i="2"/>
  <c r="M7665" i="2"/>
  <c r="M7666" i="2"/>
  <c r="M7667" i="2"/>
  <c r="M7668" i="2"/>
  <c r="M7669" i="2"/>
  <c r="M7670" i="2"/>
  <c r="AB7670" i="2" s="1"/>
  <c r="M7671" i="2"/>
  <c r="M7672" i="2"/>
  <c r="M7673" i="2"/>
  <c r="M7674" i="2"/>
  <c r="M7675" i="2"/>
  <c r="M7676" i="2"/>
  <c r="M7677" i="2"/>
  <c r="M7678" i="2"/>
  <c r="AB7678" i="2" s="1"/>
  <c r="M7679" i="2"/>
  <c r="M7680" i="2"/>
  <c r="M7681" i="2"/>
  <c r="M7682" i="2"/>
  <c r="M7683" i="2"/>
  <c r="M7684" i="2"/>
  <c r="M7685" i="2"/>
  <c r="M7686" i="2"/>
  <c r="AB7686" i="2" s="1"/>
  <c r="M7687" i="2"/>
  <c r="M7688" i="2"/>
  <c r="M7689" i="2"/>
  <c r="M7690" i="2"/>
  <c r="M7691" i="2"/>
  <c r="M7692" i="2"/>
  <c r="M7693" i="2"/>
  <c r="M7694" i="2"/>
  <c r="M7695" i="2"/>
  <c r="M7696" i="2"/>
  <c r="M7697" i="2"/>
  <c r="M7698" i="2"/>
  <c r="M7699" i="2"/>
  <c r="M7700" i="2"/>
  <c r="M7701" i="2"/>
  <c r="M7702" i="2"/>
  <c r="M7703" i="2"/>
  <c r="M7704" i="2"/>
  <c r="M7705" i="2"/>
  <c r="M7706" i="2"/>
  <c r="M7707" i="2"/>
  <c r="M7708" i="2"/>
  <c r="M7709" i="2"/>
  <c r="M7710" i="2"/>
  <c r="AB7710" i="2" s="1"/>
  <c r="M7711" i="2"/>
  <c r="M7712" i="2"/>
  <c r="M7713" i="2"/>
  <c r="M7714" i="2"/>
  <c r="M7715" i="2"/>
  <c r="M7716" i="2"/>
  <c r="M7717" i="2"/>
  <c r="M7718" i="2"/>
  <c r="AB7718" i="2" s="1"/>
  <c r="M7719" i="2"/>
  <c r="M7720" i="2"/>
  <c r="M7721" i="2"/>
  <c r="M7722" i="2"/>
  <c r="M7723" i="2"/>
  <c r="M7724" i="2"/>
  <c r="M7725" i="2"/>
  <c r="M7726" i="2"/>
  <c r="AB7726" i="2" s="1"/>
  <c r="M7727" i="2"/>
  <c r="M7728" i="2"/>
  <c r="M7729" i="2"/>
  <c r="M7730" i="2"/>
  <c r="M7731" i="2"/>
  <c r="M7732" i="2"/>
  <c r="M7733" i="2"/>
  <c r="M7734" i="2"/>
  <c r="AB7734" i="2" s="1"/>
  <c r="M7735" i="2"/>
  <c r="M7736" i="2"/>
  <c r="M7737" i="2"/>
  <c r="M7738" i="2"/>
  <c r="M7739" i="2"/>
  <c r="M7740" i="2"/>
  <c r="M7741" i="2"/>
  <c r="M7742" i="2"/>
  <c r="AB7742" i="2" s="1"/>
  <c r="M7743" i="2"/>
  <c r="M7744" i="2"/>
  <c r="M7745" i="2"/>
  <c r="M7746" i="2"/>
  <c r="M7747" i="2"/>
  <c r="M7748" i="2"/>
  <c r="M7749" i="2"/>
  <c r="M7750" i="2"/>
  <c r="AB7750" i="2" s="1"/>
  <c r="M7751" i="2"/>
  <c r="M7752" i="2"/>
  <c r="M7753" i="2"/>
  <c r="M7754" i="2"/>
  <c r="M7755" i="2"/>
  <c r="M7756" i="2"/>
  <c r="M7757" i="2"/>
  <c r="M7758" i="2"/>
  <c r="M7759" i="2"/>
  <c r="M7760" i="2"/>
  <c r="M7761" i="2"/>
  <c r="M7762" i="2"/>
  <c r="M7763" i="2"/>
  <c r="M7764" i="2"/>
  <c r="M7765" i="2"/>
  <c r="M7766" i="2"/>
  <c r="M7767" i="2"/>
  <c r="M7768" i="2"/>
  <c r="M7769" i="2"/>
  <c r="M7770" i="2"/>
  <c r="M7771" i="2"/>
  <c r="M7772" i="2"/>
  <c r="M7773" i="2"/>
  <c r="M7774" i="2"/>
  <c r="AB7774" i="2" s="1"/>
  <c r="M7775" i="2"/>
  <c r="M7776" i="2"/>
  <c r="M7777" i="2"/>
  <c r="M7778" i="2"/>
  <c r="M7779" i="2"/>
  <c r="M7780" i="2"/>
  <c r="M7781" i="2"/>
  <c r="M7782" i="2"/>
  <c r="AB7782" i="2" s="1"/>
  <c r="M7783" i="2"/>
  <c r="M7784" i="2"/>
  <c r="M7785" i="2"/>
  <c r="M7786" i="2"/>
  <c r="M7787" i="2"/>
  <c r="M7788" i="2"/>
  <c r="M7789" i="2"/>
  <c r="M7790" i="2"/>
  <c r="AB7790" i="2" s="1"/>
  <c r="M7791" i="2"/>
  <c r="M7792" i="2"/>
  <c r="M7793" i="2"/>
  <c r="M7794" i="2"/>
  <c r="M7795" i="2"/>
  <c r="M7796" i="2"/>
  <c r="M7797" i="2"/>
  <c r="M7798" i="2"/>
  <c r="AB7798" i="2" s="1"/>
  <c r="M7799" i="2"/>
  <c r="M7800" i="2"/>
  <c r="M7801" i="2"/>
  <c r="M7802" i="2"/>
  <c r="M7803" i="2"/>
  <c r="M7804" i="2"/>
  <c r="M7805" i="2"/>
  <c r="M7806" i="2"/>
  <c r="AB7806" i="2" s="1"/>
  <c r="M7807" i="2"/>
  <c r="M7808" i="2"/>
  <c r="M7809" i="2"/>
  <c r="M7810" i="2"/>
  <c r="M7811" i="2"/>
  <c r="M7812" i="2"/>
  <c r="M7813" i="2"/>
  <c r="M7814" i="2"/>
  <c r="AB7814" i="2" s="1"/>
  <c r="M7815" i="2"/>
  <c r="M7816" i="2"/>
  <c r="M7817" i="2"/>
  <c r="M7818" i="2"/>
  <c r="M7819" i="2"/>
  <c r="M7820" i="2"/>
  <c r="M7821" i="2"/>
  <c r="M7822" i="2"/>
  <c r="M7823" i="2"/>
  <c r="M7824" i="2"/>
  <c r="M7825" i="2"/>
  <c r="M7826" i="2"/>
  <c r="M7827" i="2"/>
  <c r="M7828" i="2"/>
  <c r="M7829" i="2"/>
  <c r="M7830" i="2"/>
  <c r="M7831" i="2"/>
  <c r="M7832" i="2"/>
  <c r="M7833" i="2"/>
  <c r="M7834" i="2"/>
  <c r="M7835" i="2"/>
  <c r="M7836" i="2"/>
  <c r="M7837" i="2"/>
  <c r="M7838" i="2"/>
  <c r="AB7838" i="2" s="1"/>
  <c r="M7839" i="2"/>
  <c r="M7840" i="2"/>
  <c r="M7841" i="2"/>
  <c r="M7842" i="2"/>
  <c r="M7843" i="2"/>
  <c r="M7844" i="2"/>
  <c r="M7845" i="2"/>
  <c r="M7846" i="2"/>
  <c r="AB7846" i="2" s="1"/>
  <c r="M7847" i="2"/>
  <c r="M7848" i="2"/>
  <c r="M7849" i="2"/>
  <c r="M7850" i="2"/>
  <c r="M7851" i="2"/>
  <c r="M7852" i="2"/>
  <c r="M7853" i="2"/>
  <c r="M7854" i="2"/>
  <c r="AB7854" i="2" s="1"/>
  <c r="M7855" i="2"/>
  <c r="M7856" i="2"/>
  <c r="M7857" i="2"/>
  <c r="M7858" i="2"/>
  <c r="M7859" i="2"/>
  <c r="M7860" i="2"/>
  <c r="M7861" i="2"/>
  <c r="M7862" i="2"/>
  <c r="AB7862" i="2" s="1"/>
  <c r="M7863" i="2"/>
  <c r="M7864" i="2"/>
  <c r="M7865" i="2"/>
  <c r="M7866" i="2"/>
  <c r="M7867" i="2"/>
  <c r="M7868" i="2"/>
  <c r="M7869" i="2"/>
  <c r="M7870" i="2"/>
  <c r="AB7870" i="2" s="1"/>
  <c r="M7871" i="2"/>
  <c r="M7872" i="2"/>
  <c r="M7873" i="2"/>
  <c r="M7874" i="2"/>
  <c r="M7875" i="2"/>
  <c r="M7876" i="2"/>
  <c r="M7877" i="2"/>
  <c r="M7878" i="2"/>
  <c r="AB7878" i="2" s="1"/>
  <c r="M7879" i="2"/>
  <c r="M7880" i="2"/>
  <c r="M7881" i="2"/>
  <c r="M7882" i="2"/>
  <c r="M7883" i="2"/>
  <c r="M7884" i="2"/>
  <c r="M7885" i="2"/>
  <c r="M7886" i="2"/>
  <c r="M7887" i="2"/>
  <c r="M7888" i="2"/>
  <c r="M7889" i="2"/>
  <c r="M7890" i="2"/>
  <c r="M7891" i="2"/>
  <c r="M7892" i="2"/>
  <c r="M7893" i="2"/>
  <c r="M7894" i="2"/>
  <c r="M7895" i="2"/>
  <c r="M7896" i="2"/>
  <c r="M7897" i="2"/>
  <c r="M7898" i="2"/>
  <c r="M7899" i="2"/>
  <c r="M7900" i="2"/>
  <c r="M7901" i="2"/>
  <c r="M7902" i="2"/>
  <c r="AB7902" i="2" s="1"/>
  <c r="M7903" i="2"/>
  <c r="M7904" i="2"/>
  <c r="M7905" i="2"/>
  <c r="M7906" i="2"/>
  <c r="M7907" i="2"/>
  <c r="M7908" i="2"/>
  <c r="M7909" i="2"/>
  <c r="M7910" i="2"/>
  <c r="AB7910" i="2" s="1"/>
  <c r="M7911" i="2"/>
  <c r="M7912" i="2"/>
  <c r="M7913" i="2"/>
  <c r="M7914" i="2"/>
  <c r="M7915" i="2"/>
  <c r="M7916" i="2"/>
  <c r="M7917" i="2"/>
  <c r="M7918" i="2"/>
  <c r="AB7918" i="2" s="1"/>
  <c r="M7919" i="2"/>
  <c r="M7920" i="2"/>
  <c r="M7921" i="2"/>
  <c r="M7922" i="2"/>
  <c r="M7923" i="2"/>
  <c r="M7924" i="2"/>
  <c r="M7925" i="2"/>
  <c r="M7926" i="2"/>
  <c r="AB7926" i="2" s="1"/>
  <c r="M7927" i="2"/>
  <c r="M7928" i="2"/>
  <c r="M7929" i="2"/>
  <c r="M7930" i="2"/>
  <c r="M7931" i="2"/>
  <c r="M7932" i="2"/>
  <c r="M7933" i="2"/>
  <c r="M7934" i="2"/>
  <c r="AB7934" i="2" s="1"/>
  <c r="M7935" i="2"/>
  <c r="M7936" i="2"/>
  <c r="M7937" i="2"/>
  <c r="M7938" i="2"/>
  <c r="M7939" i="2"/>
  <c r="M7940" i="2"/>
  <c r="M7941" i="2"/>
  <c r="M7942" i="2"/>
  <c r="AB7942" i="2" s="1"/>
  <c r="M7943" i="2"/>
  <c r="M7944" i="2"/>
  <c r="M7945" i="2"/>
  <c r="M7946" i="2"/>
  <c r="M7947" i="2"/>
  <c r="M7948" i="2"/>
  <c r="M7949" i="2"/>
  <c r="M7950" i="2"/>
  <c r="M7951" i="2"/>
  <c r="M7952" i="2"/>
  <c r="M7953" i="2"/>
  <c r="M7954" i="2"/>
  <c r="M7955" i="2"/>
  <c r="M7956" i="2"/>
  <c r="M7957" i="2"/>
  <c r="M7958" i="2"/>
  <c r="M7959" i="2"/>
  <c r="M7960" i="2"/>
  <c r="M7961" i="2"/>
  <c r="M7962" i="2"/>
  <c r="M7963" i="2"/>
  <c r="M7964" i="2"/>
  <c r="M7965" i="2"/>
  <c r="M7966" i="2"/>
  <c r="AB7966" i="2" s="1"/>
  <c r="M7967" i="2"/>
  <c r="M7968" i="2"/>
  <c r="M7969" i="2"/>
  <c r="M7970" i="2"/>
  <c r="M7971" i="2"/>
  <c r="M7972" i="2"/>
  <c r="M7973" i="2"/>
  <c r="M7974" i="2"/>
  <c r="AB7974" i="2" s="1"/>
  <c r="M7975" i="2"/>
  <c r="M7976" i="2"/>
  <c r="M7977" i="2"/>
  <c r="M7978" i="2"/>
  <c r="M7979" i="2"/>
  <c r="M7980" i="2"/>
  <c r="M7981" i="2"/>
  <c r="M7982" i="2"/>
  <c r="AB7982" i="2" s="1"/>
  <c r="M7983" i="2"/>
  <c r="M7984" i="2"/>
  <c r="M7985" i="2"/>
  <c r="M7986" i="2"/>
  <c r="M7987" i="2"/>
  <c r="M7988" i="2"/>
  <c r="M7989" i="2"/>
  <c r="M7990" i="2"/>
  <c r="AB7990" i="2" s="1"/>
  <c r="M7991" i="2"/>
  <c r="M7992" i="2"/>
  <c r="M7993" i="2"/>
  <c r="M7994" i="2"/>
  <c r="M7995" i="2"/>
  <c r="M7996" i="2"/>
  <c r="M7997" i="2"/>
  <c r="M7998" i="2"/>
  <c r="AB7998" i="2" s="1"/>
  <c r="M7999" i="2"/>
  <c r="M8000" i="2"/>
  <c r="M8001" i="2"/>
  <c r="M8002" i="2"/>
  <c r="M8003" i="2"/>
  <c r="M8004" i="2"/>
  <c r="M8005" i="2"/>
  <c r="M8006" i="2"/>
  <c r="AB8006" i="2" s="1"/>
  <c r="M8007" i="2"/>
  <c r="M8008" i="2"/>
  <c r="M8009" i="2"/>
  <c r="M8010" i="2"/>
  <c r="M8011" i="2"/>
  <c r="M8012" i="2"/>
  <c r="M8013" i="2"/>
  <c r="M8014" i="2"/>
  <c r="M8015" i="2"/>
  <c r="M8016" i="2"/>
  <c r="M8017" i="2"/>
  <c r="M8018" i="2"/>
  <c r="M8019" i="2"/>
  <c r="M8020" i="2"/>
  <c r="M8021" i="2"/>
  <c r="M8022" i="2"/>
  <c r="M8023" i="2"/>
  <c r="M8024" i="2"/>
  <c r="M8025" i="2"/>
  <c r="M8026" i="2"/>
  <c r="M8027" i="2"/>
  <c r="M8028" i="2"/>
  <c r="M8029" i="2"/>
  <c r="M8030" i="2"/>
  <c r="AB8030" i="2" s="1"/>
  <c r="M8031" i="2"/>
  <c r="M8032" i="2"/>
  <c r="M8033" i="2"/>
  <c r="M8034" i="2"/>
  <c r="M8035" i="2"/>
  <c r="M8036" i="2"/>
  <c r="M8037" i="2"/>
  <c r="M8038" i="2"/>
  <c r="AB8038" i="2" s="1"/>
  <c r="M8039" i="2"/>
  <c r="M8040" i="2"/>
  <c r="M8041" i="2"/>
  <c r="M8042" i="2"/>
  <c r="M8043" i="2"/>
  <c r="M8044" i="2"/>
  <c r="M8045" i="2"/>
  <c r="M8046" i="2"/>
  <c r="AB8046" i="2" s="1"/>
  <c r="M8047" i="2"/>
  <c r="M8048" i="2"/>
  <c r="M8049" i="2"/>
  <c r="M8050" i="2"/>
  <c r="M8051" i="2"/>
  <c r="M8052" i="2"/>
  <c r="M8053" i="2"/>
  <c r="M8054" i="2"/>
  <c r="AB8054" i="2" s="1"/>
  <c r="M8055" i="2"/>
  <c r="M8056" i="2"/>
  <c r="M8057" i="2"/>
  <c r="M8058" i="2"/>
  <c r="M8059" i="2"/>
  <c r="M8060" i="2"/>
  <c r="M8061" i="2"/>
  <c r="M8062" i="2"/>
  <c r="AB8062" i="2" s="1"/>
  <c r="M8063" i="2"/>
  <c r="M8064" i="2"/>
  <c r="M8065" i="2"/>
  <c r="M8066" i="2"/>
  <c r="M8067" i="2"/>
  <c r="M8068" i="2"/>
  <c r="M8069" i="2"/>
  <c r="M8070" i="2"/>
  <c r="AB8070" i="2" s="1"/>
  <c r="M8071" i="2"/>
  <c r="M8072" i="2"/>
  <c r="M8073" i="2"/>
  <c r="M8074" i="2"/>
  <c r="M8075" i="2"/>
  <c r="M8076" i="2"/>
  <c r="M8077" i="2"/>
  <c r="M8078" i="2"/>
  <c r="M8079" i="2"/>
  <c r="M8080" i="2"/>
  <c r="M8081" i="2"/>
  <c r="M8082" i="2"/>
  <c r="M8083" i="2"/>
  <c r="M8084" i="2"/>
  <c r="M8085" i="2"/>
  <c r="M8086" i="2"/>
  <c r="M8087" i="2"/>
  <c r="M8088" i="2"/>
  <c r="M8089" i="2"/>
  <c r="M8090" i="2"/>
  <c r="M8091" i="2"/>
  <c r="M8092" i="2"/>
  <c r="M8093" i="2"/>
  <c r="M8094" i="2"/>
  <c r="AB8094" i="2" s="1"/>
  <c r="M8095" i="2"/>
  <c r="M8096" i="2"/>
  <c r="M8097" i="2"/>
  <c r="M8098" i="2"/>
  <c r="M8099" i="2"/>
  <c r="M8100" i="2"/>
  <c r="M8101" i="2"/>
  <c r="M8102" i="2"/>
  <c r="AB8102" i="2" s="1"/>
  <c r="M8103" i="2"/>
  <c r="M8104" i="2"/>
  <c r="M8105" i="2"/>
  <c r="M8106" i="2"/>
  <c r="M8107" i="2"/>
  <c r="M8108" i="2"/>
  <c r="M8109" i="2"/>
  <c r="M8110" i="2"/>
  <c r="AB8110" i="2" s="1"/>
  <c r="M8111" i="2"/>
  <c r="M8112" i="2"/>
  <c r="M8113" i="2"/>
  <c r="M8114" i="2"/>
  <c r="M8115" i="2"/>
  <c r="M8116" i="2"/>
  <c r="M8117" i="2"/>
  <c r="M8118" i="2"/>
  <c r="AB8118" i="2" s="1"/>
  <c r="M8119" i="2"/>
  <c r="M8120" i="2"/>
  <c r="M8121" i="2"/>
  <c r="M8122" i="2"/>
  <c r="M8123" i="2"/>
  <c r="M8124" i="2"/>
  <c r="M8125" i="2"/>
  <c r="M8126" i="2"/>
  <c r="AB8126" i="2" s="1"/>
  <c r="M8127" i="2"/>
  <c r="M8128" i="2"/>
  <c r="M8129" i="2"/>
  <c r="M8130" i="2"/>
  <c r="M8131" i="2"/>
  <c r="M8132" i="2"/>
  <c r="M8133" i="2"/>
  <c r="M8134" i="2"/>
  <c r="AB8134" i="2" s="1"/>
  <c r="M8135" i="2"/>
  <c r="M8136" i="2"/>
  <c r="M8137" i="2"/>
  <c r="M8138" i="2"/>
  <c r="M8139" i="2"/>
  <c r="M8140" i="2"/>
  <c r="M8141" i="2"/>
  <c r="M8142" i="2"/>
  <c r="M8143" i="2"/>
  <c r="M8144" i="2"/>
  <c r="M8145" i="2"/>
  <c r="M8146" i="2"/>
  <c r="M8147" i="2"/>
  <c r="M8148" i="2"/>
  <c r="M8149" i="2"/>
  <c r="M8150" i="2"/>
  <c r="M8151" i="2"/>
  <c r="M8152" i="2"/>
  <c r="M8153" i="2"/>
  <c r="M8154" i="2"/>
  <c r="M8155" i="2"/>
  <c r="M8156" i="2"/>
  <c r="M8157" i="2"/>
  <c r="M8158" i="2"/>
  <c r="AB8158" i="2" s="1"/>
  <c r="M8159" i="2"/>
  <c r="M8160" i="2"/>
  <c r="M8161" i="2"/>
  <c r="M8162" i="2"/>
  <c r="M8163" i="2"/>
  <c r="M8164" i="2"/>
  <c r="M8165" i="2"/>
  <c r="M8166" i="2"/>
  <c r="AB8166" i="2" s="1"/>
  <c r="M8167" i="2"/>
  <c r="M8168" i="2"/>
  <c r="M8169" i="2"/>
  <c r="M8170" i="2"/>
  <c r="M8171" i="2"/>
  <c r="M8172" i="2"/>
  <c r="M8173" i="2"/>
  <c r="M8174" i="2"/>
  <c r="AB8174" i="2" s="1"/>
  <c r="M8175" i="2"/>
  <c r="M8176" i="2"/>
  <c r="M8177" i="2"/>
  <c r="M8178" i="2"/>
  <c r="M8179" i="2"/>
  <c r="M8180" i="2"/>
  <c r="M8181" i="2"/>
  <c r="M8182" i="2"/>
  <c r="AB8182" i="2" s="1"/>
  <c r="M8183" i="2"/>
  <c r="M8184" i="2"/>
  <c r="M8185" i="2"/>
  <c r="M8186" i="2"/>
  <c r="M8187" i="2"/>
  <c r="M8188" i="2"/>
  <c r="M8189" i="2"/>
  <c r="M8190" i="2"/>
  <c r="AB8190" i="2" s="1"/>
  <c r="M8191" i="2"/>
  <c r="M8192" i="2"/>
  <c r="M8193" i="2"/>
  <c r="M8194" i="2"/>
  <c r="M8195" i="2"/>
  <c r="M8196" i="2"/>
  <c r="M8197" i="2"/>
  <c r="M8198" i="2"/>
  <c r="AB8198" i="2" s="1"/>
  <c r="M8199" i="2"/>
  <c r="M8200" i="2"/>
  <c r="M8201" i="2"/>
  <c r="M8202" i="2"/>
  <c r="M8203" i="2"/>
  <c r="M8204" i="2"/>
  <c r="M8205" i="2"/>
  <c r="M8206" i="2"/>
  <c r="M8207" i="2"/>
  <c r="M8208" i="2"/>
  <c r="M8209" i="2"/>
  <c r="M8210" i="2"/>
  <c r="M8211" i="2"/>
  <c r="M8212" i="2"/>
  <c r="M8213" i="2"/>
  <c r="M8214" i="2"/>
  <c r="M8215" i="2"/>
  <c r="M8216" i="2"/>
  <c r="M8217" i="2"/>
  <c r="M8218" i="2"/>
  <c r="M8219" i="2"/>
  <c r="M8220" i="2"/>
  <c r="M8221" i="2"/>
  <c r="M8222" i="2"/>
  <c r="AB8222" i="2" s="1"/>
  <c r="M8223" i="2"/>
  <c r="M8224" i="2"/>
  <c r="M8225" i="2"/>
  <c r="M8226" i="2"/>
  <c r="M8227" i="2"/>
  <c r="M8228" i="2"/>
  <c r="M8229" i="2"/>
  <c r="M8230" i="2"/>
  <c r="AB8230" i="2" s="1"/>
  <c r="M8231" i="2"/>
  <c r="M8232" i="2"/>
  <c r="M8233" i="2"/>
  <c r="M8234" i="2"/>
  <c r="M8235" i="2"/>
  <c r="M8236" i="2"/>
  <c r="M8237" i="2"/>
  <c r="M8238" i="2"/>
  <c r="AB8238" i="2" s="1"/>
  <c r="M8239" i="2"/>
  <c r="M8240" i="2"/>
  <c r="M8241" i="2"/>
  <c r="M8242" i="2"/>
  <c r="M8243" i="2"/>
  <c r="M8244" i="2"/>
  <c r="M8245" i="2"/>
  <c r="M8246" i="2"/>
  <c r="AB8246" i="2" s="1"/>
  <c r="M8247" i="2"/>
  <c r="M8248" i="2"/>
  <c r="M8249" i="2"/>
  <c r="M8250" i="2"/>
  <c r="M8251" i="2"/>
  <c r="M8252" i="2"/>
  <c r="M8253" i="2"/>
  <c r="M8254" i="2"/>
  <c r="AB8254" i="2" s="1"/>
  <c r="M8255" i="2"/>
  <c r="M8256" i="2"/>
  <c r="M8257" i="2"/>
  <c r="M8258" i="2"/>
  <c r="M8259" i="2"/>
  <c r="M8260" i="2"/>
  <c r="M8261" i="2"/>
  <c r="M8262" i="2"/>
  <c r="AB8262" i="2" s="1"/>
  <c r="M8263" i="2"/>
  <c r="M8264" i="2"/>
  <c r="M8265" i="2"/>
  <c r="M8266" i="2"/>
  <c r="M8267" i="2"/>
  <c r="M8268" i="2"/>
  <c r="M8269" i="2"/>
  <c r="M8270" i="2"/>
  <c r="M8271" i="2"/>
  <c r="M8272" i="2"/>
  <c r="M8273" i="2"/>
  <c r="M8274" i="2"/>
  <c r="M8275" i="2"/>
  <c r="M8276" i="2"/>
  <c r="M8277" i="2"/>
  <c r="M8278" i="2"/>
  <c r="M8279" i="2"/>
  <c r="M8280" i="2"/>
  <c r="M8281" i="2"/>
  <c r="M8282" i="2"/>
  <c r="M8283" i="2"/>
  <c r="M8284" i="2"/>
  <c r="M8285" i="2"/>
  <c r="M8286" i="2"/>
  <c r="AB8286" i="2" s="1"/>
  <c r="M8287" i="2"/>
  <c r="M8288" i="2"/>
  <c r="M8289" i="2"/>
  <c r="M8290" i="2"/>
  <c r="M8291" i="2"/>
  <c r="M8292" i="2"/>
  <c r="M8293" i="2"/>
  <c r="M8294" i="2"/>
  <c r="AB8294" i="2" s="1"/>
  <c r="M8295" i="2"/>
  <c r="M8296" i="2"/>
  <c r="M8297" i="2"/>
  <c r="M8298" i="2"/>
  <c r="M8299" i="2"/>
  <c r="M8300" i="2"/>
  <c r="M8301" i="2"/>
  <c r="M8302" i="2"/>
  <c r="AB8302" i="2" s="1"/>
  <c r="M8303" i="2"/>
  <c r="M8304" i="2"/>
  <c r="M8305" i="2"/>
  <c r="M8306" i="2"/>
  <c r="M8307" i="2"/>
  <c r="M8308" i="2"/>
  <c r="M8309" i="2"/>
  <c r="M8310" i="2"/>
  <c r="AB8310" i="2" s="1"/>
  <c r="M8311" i="2"/>
  <c r="M8312" i="2"/>
  <c r="M8313" i="2"/>
  <c r="M8314" i="2"/>
  <c r="M8315" i="2"/>
  <c r="M8316" i="2"/>
  <c r="M8317" i="2"/>
  <c r="M8318" i="2"/>
  <c r="AB8318" i="2" s="1"/>
  <c r="M8319" i="2"/>
  <c r="M8320" i="2"/>
  <c r="M8321" i="2"/>
  <c r="M8322" i="2"/>
  <c r="M8323" i="2"/>
  <c r="M8324" i="2"/>
  <c r="M8325" i="2"/>
  <c r="M8326" i="2"/>
  <c r="AB8326" i="2" s="1"/>
  <c r="M8327" i="2"/>
  <c r="M8328" i="2"/>
  <c r="M8329" i="2"/>
  <c r="M8330" i="2"/>
  <c r="M8331" i="2"/>
  <c r="M8332" i="2"/>
  <c r="M8333" i="2"/>
  <c r="M8334" i="2"/>
  <c r="M8335" i="2"/>
  <c r="M8336" i="2"/>
  <c r="M8337" i="2"/>
  <c r="M8338" i="2"/>
  <c r="M8339" i="2"/>
  <c r="M8340" i="2"/>
  <c r="M8341" i="2"/>
  <c r="M8342" i="2"/>
  <c r="M8343" i="2"/>
  <c r="M8344" i="2"/>
  <c r="M8345" i="2"/>
  <c r="M8346" i="2"/>
  <c r="M8347" i="2"/>
  <c r="M8348" i="2"/>
  <c r="M8349" i="2"/>
  <c r="M8350" i="2"/>
  <c r="AB8350" i="2" s="1"/>
  <c r="M8351" i="2"/>
  <c r="M8352" i="2"/>
  <c r="M8353" i="2"/>
  <c r="M8354" i="2"/>
  <c r="M8355" i="2"/>
  <c r="M8356" i="2"/>
  <c r="M8357" i="2"/>
  <c r="M8358" i="2"/>
  <c r="AB8358" i="2" s="1"/>
  <c r="M8359" i="2"/>
  <c r="M8360" i="2"/>
  <c r="M8361" i="2"/>
  <c r="M8362" i="2"/>
  <c r="M8363" i="2"/>
  <c r="M8364" i="2"/>
  <c r="M8365" i="2"/>
  <c r="M8366" i="2"/>
  <c r="AB8366" i="2" s="1"/>
  <c r="M8367" i="2"/>
  <c r="M8368" i="2"/>
  <c r="M8369" i="2"/>
  <c r="M8370" i="2"/>
  <c r="M8371" i="2"/>
  <c r="M8372" i="2"/>
  <c r="M8373" i="2"/>
  <c r="M8374" i="2"/>
  <c r="AB8374" i="2" s="1"/>
  <c r="M8375" i="2"/>
  <c r="M8376" i="2"/>
  <c r="M8377" i="2"/>
  <c r="M8378" i="2"/>
  <c r="M8379" i="2"/>
  <c r="M8380" i="2"/>
  <c r="M8381" i="2"/>
  <c r="M8382" i="2"/>
  <c r="AB8382" i="2" s="1"/>
  <c r="M8383" i="2"/>
  <c r="M8384" i="2"/>
  <c r="M8385" i="2"/>
  <c r="M8386" i="2"/>
  <c r="M8387" i="2"/>
  <c r="M8388" i="2"/>
  <c r="M8389" i="2"/>
  <c r="M8390" i="2"/>
  <c r="AB8390" i="2" s="1"/>
  <c r="M8391" i="2"/>
  <c r="M8392" i="2"/>
  <c r="M8393" i="2"/>
  <c r="M8394" i="2"/>
  <c r="M8395" i="2"/>
  <c r="M8396" i="2"/>
  <c r="M8397" i="2"/>
  <c r="M8398" i="2"/>
  <c r="M8399" i="2"/>
  <c r="M8400" i="2"/>
  <c r="M8401" i="2"/>
  <c r="M8402" i="2"/>
  <c r="M8403" i="2"/>
  <c r="M8404" i="2"/>
  <c r="M8405" i="2"/>
  <c r="M8406" i="2"/>
  <c r="M8407" i="2"/>
  <c r="M8408" i="2"/>
  <c r="M8409" i="2"/>
  <c r="M8410" i="2"/>
  <c r="M8411" i="2"/>
  <c r="M8412" i="2"/>
  <c r="M8413" i="2"/>
  <c r="M8414" i="2"/>
  <c r="AB8414" i="2" s="1"/>
  <c r="M8415" i="2"/>
  <c r="M8416" i="2"/>
  <c r="M8417" i="2"/>
  <c r="M8418" i="2"/>
  <c r="M8419" i="2"/>
  <c r="M8420" i="2"/>
  <c r="M8421" i="2"/>
  <c r="M8422" i="2"/>
  <c r="AB8422" i="2" s="1"/>
  <c r="M8423" i="2"/>
  <c r="M8424" i="2"/>
  <c r="M8425" i="2"/>
  <c r="M8426" i="2"/>
  <c r="M8427" i="2"/>
  <c r="M8428" i="2"/>
  <c r="M8429" i="2"/>
  <c r="M8430" i="2"/>
  <c r="AB8430" i="2" s="1"/>
  <c r="M8431" i="2"/>
  <c r="M8432" i="2"/>
  <c r="M8433" i="2"/>
  <c r="M8434" i="2"/>
  <c r="M8435" i="2"/>
  <c r="M8436" i="2"/>
  <c r="M8437" i="2"/>
  <c r="M8438" i="2"/>
  <c r="AB8438" i="2" s="1"/>
  <c r="M8439" i="2"/>
  <c r="M8440" i="2"/>
  <c r="M8441" i="2"/>
  <c r="M8442" i="2"/>
  <c r="M8443" i="2"/>
  <c r="M8444" i="2"/>
  <c r="M8445" i="2"/>
  <c r="M8446" i="2"/>
  <c r="AB8446" i="2" s="1"/>
  <c r="M8447" i="2"/>
  <c r="M8448" i="2"/>
  <c r="M8449" i="2"/>
  <c r="M8450" i="2"/>
  <c r="M8451" i="2"/>
  <c r="M8452" i="2"/>
  <c r="M8453" i="2"/>
  <c r="M8454" i="2"/>
  <c r="AB8454" i="2" s="1"/>
  <c r="M8455" i="2"/>
  <c r="M8456" i="2"/>
  <c r="M8457" i="2"/>
  <c r="M8458" i="2"/>
  <c r="M8459" i="2"/>
  <c r="M8460" i="2"/>
  <c r="M8461" i="2"/>
  <c r="M8462" i="2"/>
  <c r="M8463" i="2"/>
  <c r="M8464" i="2"/>
  <c r="M8465" i="2"/>
  <c r="M8466" i="2"/>
  <c r="M8467" i="2"/>
  <c r="M8468" i="2"/>
  <c r="M8469" i="2"/>
  <c r="M8470" i="2"/>
  <c r="M8471" i="2"/>
  <c r="M8472" i="2"/>
  <c r="M8473" i="2"/>
  <c r="M8474" i="2"/>
  <c r="M8475" i="2"/>
  <c r="M8476" i="2"/>
  <c r="M8477" i="2"/>
  <c r="M8478" i="2"/>
  <c r="AB8478" i="2" s="1"/>
  <c r="M8479" i="2"/>
  <c r="M8480" i="2"/>
  <c r="M8481" i="2"/>
  <c r="M8482" i="2"/>
  <c r="M8483" i="2"/>
  <c r="M8484" i="2"/>
  <c r="M8485" i="2"/>
  <c r="M8486" i="2"/>
  <c r="AB8486" i="2" s="1"/>
  <c r="M8487" i="2"/>
  <c r="M8488" i="2"/>
  <c r="M8489" i="2"/>
  <c r="M8490" i="2"/>
  <c r="M8491" i="2"/>
  <c r="M8492" i="2"/>
  <c r="M8493" i="2"/>
  <c r="M8494" i="2"/>
  <c r="AB8494" i="2" s="1"/>
  <c r="M8495" i="2"/>
  <c r="M8496" i="2"/>
  <c r="M8497" i="2"/>
  <c r="M8498" i="2"/>
  <c r="M8499" i="2"/>
  <c r="M8500" i="2"/>
  <c r="M8501" i="2"/>
  <c r="M8502" i="2"/>
  <c r="AB8502" i="2" s="1"/>
  <c r="M8503" i="2"/>
  <c r="M8504" i="2"/>
  <c r="M8505" i="2"/>
  <c r="M8506" i="2"/>
  <c r="M8507" i="2"/>
  <c r="M8508" i="2"/>
  <c r="M8509" i="2"/>
  <c r="M8510" i="2"/>
  <c r="AB8510" i="2" s="1"/>
  <c r="M8511" i="2"/>
  <c r="M8512" i="2"/>
  <c r="M8513" i="2"/>
  <c r="M8514" i="2"/>
  <c r="M8515" i="2"/>
  <c r="M8516" i="2"/>
  <c r="M8517" i="2"/>
  <c r="M8518" i="2"/>
  <c r="AB8518" i="2" s="1"/>
  <c r="M8519" i="2"/>
  <c r="M8520" i="2"/>
  <c r="M8521" i="2"/>
  <c r="M8522" i="2"/>
  <c r="M8523" i="2"/>
  <c r="M8524" i="2"/>
  <c r="M8525" i="2"/>
  <c r="M8526" i="2"/>
  <c r="M8527" i="2"/>
  <c r="M8528" i="2"/>
  <c r="M8529" i="2"/>
  <c r="M8530" i="2"/>
  <c r="M8531" i="2"/>
  <c r="M8532" i="2"/>
  <c r="M8533" i="2"/>
  <c r="M8534" i="2"/>
  <c r="M8535" i="2"/>
  <c r="M8536" i="2"/>
  <c r="M8537" i="2"/>
  <c r="M8538" i="2"/>
  <c r="M8539" i="2"/>
  <c r="M8540" i="2"/>
  <c r="M8541" i="2"/>
  <c r="M8542" i="2"/>
  <c r="AB8542" i="2" s="1"/>
  <c r="M8543" i="2"/>
  <c r="M8544" i="2"/>
  <c r="M8545" i="2"/>
  <c r="M8546" i="2"/>
  <c r="M8547" i="2"/>
  <c r="M8548" i="2"/>
  <c r="M8549" i="2"/>
  <c r="M8550" i="2"/>
  <c r="AB8550" i="2" s="1"/>
  <c r="M8551" i="2"/>
  <c r="M8552" i="2"/>
  <c r="M8553" i="2"/>
  <c r="M8554" i="2"/>
  <c r="M8555" i="2"/>
  <c r="M8556" i="2"/>
  <c r="M8557" i="2"/>
  <c r="M8558" i="2"/>
  <c r="AB8558" i="2" s="1"/>
  <c r="M8559" i="2"/>
  <c r="M8560" i="2"/>
  <c r="M8561" i="2"/>
  <c r="M8562" i="2"/>
  <c r="M8563" i="2"/>
  <c r="M8564" i="2"/>
  <c r="M8565" i="2"/>
  <c r="M8566" i="2"/>
  <c r="AB8566" i="2" s="1"/>
  <c r="M8567" i="2"/>
  <c r="M8568" i="2"/>
  <c r="M8569" i="2"/>
  <c r="M8570" i="2"/>
  <c r="M8571" i="2"/>
  <c r="M8572" i="2"/>
  <c r="M8573" i="2"/>
  <c r="M8574" i="2"/>
  <c r="AB8574" i="2" s="1"/>
  <c r="M8575" i="2"/>
  <c r="M8576" i="2"/>
  <c r="M8577" i="2"/>
  <c r="M8578" i="2"/>
  <c r="M8579" i="2"/>
  <c r="M8580" i="2"/>
  <c r="M8581" i="2"/>
  <c r="M8582" i="2"/>
  <c r="AB8582" i="2" s="1"/>
  <c r="M8583" i="2"/>
  <c r="M8584" i="2"/>
  <c r="M8585" i="2"/>
  <c r="M8586" i="2"/>
  <c r="M8587" i="2"/>
  <c r="M8588" i="2"/>
  <c r="M8589" i="2"/>
  <c r="M8590" i="2"/>
  <c r="M8591" i="2"/>
  <c r="M8592" i="2"/>
  <c r="M8593" i="2"/>
  <c r="M8594" i="2"/>
  <c r="M8595" i="2"/>
  <c r="M8596" i="2"/>
  <c r="M8597" i="2"/>
  <c r="M8598" i="2"/>
  <c r="M8599" i="2"/>
  <c r="M8600" i="2"/>
  <c r="M8601" i="2"/>
  <c r="M8602" i="2"/>
  <c r="M8603" i="2"/>
  <c r="M8604" i="2"/>
  <c r="M8605" i="2"/>
  <c r="M8606" i="2"/>
  <c r="AB8606" i="2" s="1"/>
  <c r="M8607" i="2"/>
  <c r="M8608" i="2"/>
  <c r="M8609" i="2"/>
  <c r="M8610" i="2"/>
  <c r="M8611" i="2"/>
  <c r="M8612" i="2"/>
  <c r="M8613" i="2"/>
  <c r="M8614" i="2"/>
  <c r="AB8614" i="2" s="1"/>
  <c r="M8615" i="2"/>
  <c r="M8616" i="2"/>
  <c r="M8617" i="2"/>
  <c r="M8618" i="2"/>
  <c r="M8619" i="2"/>
  <c r="M8620" i="2"/>
  <c r="M8621" i="2"/>
  <c r="M8622" i="2"/>
  <c r="AB8622" i="2" s="1"/>
  <c r="M8623" i="2"/>
  <c r="M8624" i="2"/>
  <c r="M8625" i="2"/>
  <c r="M8626" i="2"/>
  <c r="M8627" i="2"/>
  <c r="M8628" i="2"/>
  <c r="M8629" i="2"/>
  <c r="M8630" i="2"/>
  <c r="AB8630" i="2" s="1"/>
  <c r="M8631" i="2"/>
  <c r="M8632" i="2"/>
  <c r="M8633" i="2"/>
  <c r="M8634" i="2"/>
  <c r="M8635" i="2"/>
  <c r="M8636" i="2"/>
  <c r="M8637" i="2"/>
  <c r="M8638" i="2"/>
  <c r="AB8638" i="2" s="1"/>
  <c r="M8639" i="2"/>
  <c r="M8640" i="2"/>
  <c r="M8641" i="2"/>
  <c r="M8642" i="2"/>
  <c r="M8643" i="2"/>
  <c r="M8644" i="2"/>
  <c r="M8645" i="2"/>
  <c r="M8646" i="2"/>
  <c r="AB8646" i="2" s="1"/>
  <c r="M8647" i="2"/>
  <c r="M8648" i="2"/>
  <c r="M8649" i="2"/>
  <c r="M8650" i="2"/>
  <c r="M8651" i="2"/>
  <c r="M8652" i="2"/>
  <c r="M8653" i="2"/>
  <c r="M8654" i="2"/>
  <c r="M8655" i="2"/>
  <c r="M8656" i="2"/>
  <c r="M8657" i="2"/>
  <c r="M8658" i="2"/>
  <c r="M8659" i="2"/>
  <c r="M8660" i="2"/>
  <c r="M8661" i="2"/>
  <c r="M8662" i="2"/>
  <c r="M8663" i="2"/>
  <c r="M8664" i="2"/>
  <c r="M8665" i="2"/>
  <c r="M8666" i="2"/>
  <c r="M8667" i="2"/>
  <c r="M8668" i="2"/>
  <c r="M8669" i="2"/>
  <c r="M8670" i="2"/>
  <c r="AB8670" i="2" s="1"/>
  <c r="M8671" i="2"/>
  <c r="M8672" i="2"/>
  <c r="M8673" i="2"/>
  <c r="M8674" i="2"/>
  <c r="M8675" i="2"/>
  <c r="M8676" i="2"/>
  <c r="M8677" i="2"/>
  <c r="M8678" i="2"/>
  <c r="AB8678" i="2" s="1"/>
  <c r="M8679" i="2"/>
  <c r="M8680" i="2"/>
  <c r="M8681" i="2"/>
  <c r="M8682" i="2"/>
  <c r="M8683" i="2"/>
  <c r="M8684" i="2"/>
  <c r="M8685" i="2"/>
  <c r="M8686" i="2"/>
  <c r="AB8686" i="2" s="1"/>
  <c r="M8687" i="2"/>
  <c r="M8688" i="2"/>
  <c r="M8689" i="2"/>
  <c r="M8690" i="2"/>
  <c r="M8691" i="2"/>
  <c r="M8692" i="2"/>
  <c r="M8693" i="2"/>
  <c r="M8694" i="2"/>
  <c r="AB8694" i="2" s="1"/>
  <c r="M8695" i="2"/>
  <c r="M8696" i="2"/>
  <c r="M8697" i="2"/>
  <c r="M8698" i="2"/>
  <c r="M8699" i="2"/>
  <c r="M8700" i="2"/>
  <c r="M8701" i="2"/>
  <c r="M8702" i="2"/>
  <c r="AB8702" i="2" s="1"/>
  <c r="M8703" i="2"/>
  <c r="M8704" i="2"/>
  <c r="M8705" i="2"/>
  <c r="M8706" i="2"/>
  <c r="M8707" i="2"/>
  <c r="M8708" i="2"/>
  <c r="M8709" i="2"/>
  <c r="M8710" i="2"/>
  <c r="AB8710" i="2" s="1"/>
  <c r="M8711" i="2"/>
  <c r="M8712" i="2"/>
  <c r="M8713" i="2"/>
  <c r="M8714" i="2"/>
  <c r="M8715" i="2"/>
  <c r="M8716" i="2"/>
  <c r="M8717" i="2"/>
  <c r="M8718" i="2"/>
  <c r="M8719" i="2"/>
  <c r="M8720" i="2"/>
  <c r="M8721" i="2"/>
  <c r="M8722" i="2"/>
  <c r="M8723" i="2"/>
  <c r="M8724" i="2"/>
  <c r="M8725" i="2"/>
  <c r="M8726" i="2"/>
  <c r="M8727" i="2"/>
  <c r="M8728" i="2"/>
  <c r="M8729" i="2"/>
  <c r="M8730" i="2"/>
  <c r="M8731" i="2"/>
  <c r="M8732" i="2"/>
  <c r="M8733" i="2"/>
  <c r="M8734" i="2"/>
  <c r="AB8734" i="2" s="1"/>
  <c r="M8735" i="2"/>
  <c r="M8736" i="2"/>
  <c r="M8737" i="2"/>
  <c r="M8738" i="2"/>
  <c r="M8739" i="2"/>
  <c r="M8740" i="2"/>
  <c r="M8741" i="2"/>
  <c r="M8742" i="2"/>
  <c r="AB8742" i="2" s="1"/>
  <c r="M8743" i="2"/>
  <c r="M8744" i="2"/>
  <c r="M8745" i="2"/>
  <c r="M8746" i="2"/>
  <c r="M8747" i="2"/>
  <c r="M8748" i="2"/>
  <c r="M8749" i="2"/>
  <c r="M8750" i="2"/>
  <c r="AB8750" i="2" s="1"/>
  <c r="M8751" i="2"/>
  <c r="M8752" i="2"/>
  <c r="M8753" i="2"/>
  <c r="M8754" i="2"/>
  <c r="M8755" i="2"/>
  <c r="M8756" i="2"/>
  <c r="M8757" i="2"/>
  <c r="M8758" i="2"/>
  <c r="AB8758" i="2" s="1"/>
  <c r="M8759" i="2"/>
  <c r="M8760" i="2"/>
  <c r="M8761" i="2"/>
  <c r="M8762" i="2"/>
  <c r="M8763" i="2"/>
  <c r="M8764" i="2"/>
  <c r="M8765" i="2"/>
  <c r="M8766" i="2"/>
  <c r="AB8766" i="2" s="1"/>
  <c r="M8767" i="2"/>
  <c r="M8768" i="2"/>
  <c r="M8769" i="2"/>
  <c r="M8770" i="2"/>
  <c r="M8771" i="2"/>
  <c r="M8772" i="2"/>
  <c r="M8773" i="2"/>
  <c r="M8774" i="2"/>
  <c r="AB8774" i="2" s="1"/>
  <c r="M8775" i="2"/>
  <c r="M8776" i="2"/>
  <c r="M8777" i="2"/>
  <c r="M8778" i="2"/>
  <c r="M8779" i="2"/>
  <c r="M8780" i="2"/>
  <c r="M8781" i="2"/>
  <c r="M8782" i="2"/>
  <c r="M8783" i="2"/>
  <c r="M8784" i="2"/>
  <c r="M8785" i="2"/>
  <c r="M8786" i="2"/>
  <c r="M8787" i="2"/>
  <c r="M8788" i="2"/>
  <c r="M8789" i="2"/>
  <c r="M8790" i="2"/>
  <c r="M8791" i="2"/>
  <c r="M8792" i="2"/>
  <c r="M8793" i="2"/>
  <c r="M8794" i="2"/>
  <c r="M8795" i="2"/>
  <c r="M8796" i="2"/>
  <c r="M8797" i="2"/>
  <c r="M8798" i="2"/>
  <c r="AB8798" i="2" s="1"/>
  <c r="M8799" i="2"/>
  <c r="M8800" i="2"/>
  <c r="M8801" i="2"/>
  <c r="M8802" i="2"/>
  <c r="M8803" i="2"/>
  <c r="M8804" i="2"/>
  <c r="M8805" i="2"/>
  <c r="M8806" i="2"/>
  <c r="AB8806" i="2" s="1"/>
  <c r="M8807" i="2"/>
  <c r="M8808" i="2"/>
  <c r="M8809" i="2"/>
  <c r="M8810" i="2"/>
  <c r="M8811" i="2"/>
  <c r="M8812" i="2"/>
  <c r="M8813" i="2"/>
  <c r="M8814" i="2"/>
  <c r="AB8814" i="2" s="1"/>
  <c r="M8815" i="2"/>
  <c r="M8816" i="2"/>
  <c r="M8817" i="2"/>
  <c r="M8818" i="2"/>
  <c r="M8819" i="2"/>
  <c r="M8820" i="2"/>
  <c r="M8821" i="2"/>
  <c r="M8822" i="2"/>
  <c r="AB8822" i="2" s="1"/>
  <c r="M8823" i="2"/>
  <c r="M8824" i="2"/>
  <c r="M8825" i="2"/>
  <c r="M8826" i="2"/>
  <c r="M8827" i="2"/>
  <c r="M8828" i="2"/>
  <c r="M8829" i="2"/>
  <c r="M8830" i="2"/>
  <c r="AB8830" i="2" s="1"/>
  <c r="M8831" i="2"/>
  <c r="M8832" i="2"/>
  <c r="M8833" i="2"/>
  <c r="M8834" i="2"/>
  <c r="M8835" i="2"/>
  <c r="M8836" i="2"/>
  <c r="M8837" i="2"/>
  <c r="M8838" i="2"/>
  <c r="AB8838" i="2" s="1"/>
  <c r="M8839" i="2"/>
  <c r="M8840" i="2"/>
  <c r="M8841" i="2"/>
  <c r="M8842" i="2"/>
  <c r="M8843" i="2"/>
  <c r="M8844" i="2"/>
  <c r="M8845" i="2"/>
  <c r="M8846" i="2"/>
  <c r="M8847" i="2"/>
  <c r="M8848" i="2"/>
  <c r="M8849" i="2"/>
  <c r="M8850" i="2"/>
  <c r="M8851" i="2"/>
  <c r="M8852" i="2"/>
  <c r="M8853" i="2"/>
  <c r="M8854" i="2"/>
  <c r="M8855" i="2"/>
  <c r="M8856" i="2"/>
  <c r="M8857" i="2"/>
  <c r="M8858" i="2"/>
  <c r="M8859" i="2"/>
  <c r="M8860" i="2"/>
  <c r="M8861" i="2"/>
  <c r="M8862" i="2"/>
  <c r="AB8862" i="2" s="1"/>
  <c r="M8863" i="2"/>
  <c r="M8864" i="2"/>
  <c r="M8865" i="2"/>
  <c r="M8866" i="2"/>
  <c r="M8867" i="2"/>
  <c r="M8868" i="2"/>
  <c r="M8869" i="2"/>
  <c r="M8870" i="2"/>
  <c r="AB8870" i="2" s="1"/>
  <c r="M8871" i="2"/>
  <c r="M8872" i="2"/>
  <c r="M8873" i="2"/>
  <c r="M8874" i="2"/>
  <c r="M8875" i="2"/>
  <c r="M8876" i="2"/>
  <c r="M8877" i="2"/>
  <c r="M8878" i="2"/>
  <c r="AB8878" i="2" s="1"/>
  <c r="M8879" i="2"/>
  <c r="M8880" i="2"/>
  <c r="M8881" i="2"/>
  <c r="M8882" i="2"/>
  <c r="M8883" i="2"/>
  <c r="M8884" i="2"/>
  <c r="M8885" i="2"/>
  <c r="M8886" i="2"/>
  <c r="AB8886" i="2" s="1"/>
  <c r="M8887" i="2"/>
  <c r="M8888" i="2"/>
  <c r="M8889" i="2"/>
  <c r="M8890" i="2"/>
  <c r="M8891" i="2"/>
  <c r="M8892" i="2"/>
  <c r="M8893" i="2"/>
  <c r="M8894" i="2"/>
  <c r="AB8894" i="2" s="1"/>
  <c r="M8895" i="2"/>
  <c r="M8896" i="2"/>
  <c r="M8897" i="2"/>
  <c r="M8898" i="2"/>
  <c r="M8899" i="2"/>
  <c r="M8900" i="2"/>
  <c r="M8901" i="2"/>
  <c r="M8902" i="2"/>
  <c r="AB8902" i="2" s="1"/>
  <c r="M8903" i="2"/>
  <c r="M8904" i="2"/>
  <c r="M8905" i="2"/>
  <c r="M8906" i="2"/>
  <c r="M8907" i="2"/>
  <c r="M8908" i="2"/>
  <c r="M8909" i="2"/>
  <c r="M8910" i="2"/>
  <c r="M8911" i="2"/>
  <c r="M8912" i="2"/>
  <c r="M8913" i="2"/>
  <c r="M8914" i="2"/>
  <c r="M8915" i="2"/>
  <c r="M8916" i="2"/>
  <c r="M8917" i="2"/>
  <c r="M8918" i="2"/>
  <c r="M8919" i="2"/>
  <c r="M8920" i="2"/>
  <c r="M8921" i="2"/>
  <c r="M8922" i="2"/>
  <c r="M8923" i="2"/>
  <c r="M8924" i="2"/>
  <c r="M8925" i="2"/>
  <c r="M8926" i="2"/>
  <c r="AB8926" i="2" s="1"/>
  <c r="M8927" i="2"/>
  <c r="M8928" i="2"/>
  <c r="M8929" i="2"/>
  <c r="M8930" i="2"/>
  <c r="M8931" i="2"/>
  <c r="M8932" i="2"/>
  <c r="M8933" i="2"/>
  <c r="M8934" i="2"/>
  <c r="AB8934" i="2" s="1"/>
  <c r="M8935" i="2"/>
  <c r="M8936" i="2"/>
  <c r="M8937" i="2"/>
  <c r="M8938" i="2"/>
  <c r="M8939" i="2"/>
  <c r="M8940" i="2"/>
  <c r="M8941" i="2"/>
  <c r="M8942" i="2"/>
  <c r="AB8942" i="2" s="1"/>
  <c r="M8943" i="2"/>
  <c r="M8944" i="2"/>
  <c r="M8945" i="2"/>
  <c r="M8946" i="2"/>
  <c r="M8947" i="2"/>
  <c r="M8948" i="2"/>
  <c r="M8949" i="2"/>
  <c r="M8950" i="2"/>
  <c r="AB8950" i="2" s="1"/>
  <c r="M8951" i="2"/>
  <c r="M8952" i="2"/>
  <c r="M8953" i="2"/>
  <c r="M8954" i="2"/>
  <c r="M8955" i="2"/>
  <c r="M8956" i="2"/>
  <c r="M8957" i="2"/>
  <c r="M8958" i="2"/>
  <c r="AB8958" i="2" s="1"/>
  <c r="M8959" i="2"/>
  <c r="M8960" i="2"/>
  <c r="M8961" i="2"/>
  <c r="M8962" i="2"/>
  <c r="M8963" i="2"/>
  <c r="M8964" i="2"/>
  <c r="M8965" i="2"/>
  <c r="M8966" i="2"/>
  <c r="AB8966" i="2" s="1"/>
  <c r="M8967" i="2"/>
  <c r="M8968" i="2"/>
  <c r="M8969" i="2"/>
  <c r="M8970" i="2"/>
  <c r="M8971" i="2"/>
  <c r="M8972" i="2"/>
  <c r="M8973" i="2"/>
  <c r="M8974" i="2"/>
  <c r="M8975" i="2"/>
  <c r="M8976" i="2"/>
  <c r="M8977" i="2"/>
  <c r="M8978" i="2"/>
  <c r="M8979" i="2"/>
  <c r="M8980" i="2"/>
  <c r="M8981" i="2"/>
  <c r="M8982" i="2"/>
  <c r="M8983" i="2"/>
  <c r="M8984" i="2"/>
  <c r="M8985" i="2"/>
  <c r="M8986" i="2"/>
  <c r="M8987" i="2"/>
  <c r="M8988" i="2"/>
  <c r="M8989" i="2"/>
  <c r="M8990" i="2"/>
  <c r="AB8990" i="2" s="1"/>
  <c r="M8991" i="2"/>
  <c r="M8992" i="2"/>
  <c r="M8993" i="2"/>
  <c r="M8994" i="2"/>
  <c r="M8995" i="2"/>
  <c r="M8996" i="2"/>
  <c r="M8997" i="2"/>
  <c r="M8998" i="2"/>
  <c r="AB8998" i="2" s="1"/>
  <c r="M8999" i="2"/>
  <c r="M9000" i="2"/>
  <c r="M9001" i="2"/>
  <c r="M9002" i="2"/>
  <c r="M9003" i="2"/>
  <c r="M9004" i="2"/>
  <c r="M9005" i="2"/>
  <c r="M9006" i="2"/>
  <c r="AB9006" i="2" s="1"/>
  <c r="M9007" i="2"/>
  <c r="M9008" i="2"/>
  <c r="M9009" i="2"/>
  <c r="M9010" i="2"/>
  <c r="M9011" i="2"/>
  <c r="M9012" i="2"/>
  <c r="M9013" i="2"/>
  <c r="M9014" i="2"/>
  <c r="AB9014" i="2" s="1"/>
  <c r="M9015" i="2"/>
  <c r="M9016" i="2"/>
  <c r="M9017" i="2"/>
  <c r="M9018" i="2"/>
  <c r="M9019" i="2"/>
  <c r="M9020" i="2"/>
  <c r="M9021" i="2"/>
  <c r="M9022" i="2"/>
  <c r="AB9022" i="2" s="1"/>
  <c r="M9023" i="2"/>
  <c r="M9024" i="2"/>
  <c r="M9025" i="2"/>
  <c r="M9026" i="2"/>
  <c r="M9027" i="2"/>
  <c r="M9028" i="2"/>
  <c r="M9029" i="2"/>
  <c r="M9030" i="2"/>
  <c r="AB9030" i="2" s="1"/>
  <c r="M9031" i="2"/>
  <c r="M9032" i="2"/>
  <c r="M9033" i="2"/>
  <c r="M9034" i="2"/>
  <c r="M9035" i="2"/>
  <c r="M9036" i="2"/>
  <c r="M9037" i="2"/>
  <c r="M9038" i="2"/>
  <c r="M9039" i="2"/>
  <c r="M9040" i="2"/>
  <c r="M9041" i="2"/>
  <c r="M9042" i="2"/>
  <c r="M9043" i="2"/>
  <c r="M9044" i="2"/>
  <c r="M9045" i="2"/>
  <c r="M9046" i="2"/>
  <c r="M9047" i="2"/>
  <c r="M9048" i="2"/>
  <c r="M9049" i="2"/>
  <c r="M9050" i="2"/>
  <c r="M9051" i="2"/>
  <c r="M9052" i="2"/>
  <c r="M9053" i="2"/>
  <c r="M9054" i="2"/>
  <c r="AB9054" i="2" s="1"/>
  <c r="M9055" i="2"/>
  <c r="M9056" i="2"/>
  <c r="M9057" i="2"/>
  <c r="M9058" i="2"/>
  <c r="M9059" i="2"/>
  <c r="M9060" i="2"/>
  <c r="M9061" i="2"/>
  <c r="M9062" i="2"/>
  <c r="AB9062" i="2" s="1"/>
  <c r="M9063" i="2"/>
  <c r="M9064" i="2"/>
  <c r="M9065" i="2"/>
  <c r="M9066" i="2"/>
  <c r="M9067" i="2"/>
  <c r="M9068" i="2"/>
  <c r="M9069" i="2"/>
  <c r="M9070" i="2"/>
  <c r="AB9070" i="2" s="1"/>
  <c r="M9071" i="2"/>
  <c r="M9072" i="2"/>
  <c r="M9073" i="2"/>
  <c r="M9074" i="2"/>
  <c r="M9075" i="2"/>
  <c r="M9076" i="2"/>
  <c r="M9077" i="2"/>
  <c r="M9078" i="2"/>
  <c r="AB9078" i="2" s="1"/>
  <c r="M9079" i="2"/>
  <c r="M9080" i="2"/>
  <c r="M9081" i="2"/>
  <c r="M9082" i="2"/>
  <c r="M9083" i="2"/>
  <c r="M9084" i="2"/>
  <c r="M9085" i="2"/>
  <c r="M9086" i="2"/>
  <c r="AB9086" i="2" s="1"/>
  <c r="M9087" i="2"/>
  <c r="M9088" i="2"/>
  <c r="M9089" i="2"/>
  <c r="M9090" i="2"/>
  <c r="M9091" i="2"/>
  <c r="M9092" i="2"/>
  <c r="M9093" i="2"/>
  <c r="M9094" i="2"/>
  <c r="AB9094" i="2" s="1"/>
  <c r="M9095" i="2"/>
  <c r="M9096" i="2"/>
  <c r="M9097" i="2"/>
  <c r="M9098" i="2"/>
  <c r="M9099" i="2"/>
  <c r="M9100" i="2"/>
  <c r="M9101" i="2"/>
  <c r="M9102" i="2"/>
  <c r="M9103" i="2"/>
  <c r="M9104" i="2"/>
  <c r="M9105" i="2"/>
  <c r="M9106" i="2"/>
  <c r="M9107" i="2"/>
  <c r="M9108" i="2"/>
  <c r="M9109" i="2"/>
  <c r="M9110" i="2"/>
  <c r="M9111" i="2"/>
  <c r="M9112" i="2"/>
  <c r="M9113" i="2"/>
  <c r="M9114" i="2"/>
  <c r="M9115" i="2"/>
  <c r="M9116" i="2"/>
  <c r="M9117" i="2"/>
  <c r="M9118" i="2"/>
  <c r="AB9118" i="2" s="1"/>
  <c r="M9119" i="2"/>
  <c r="M9120" i="2"/>
  <c r="M9121" i="2"/>
  <c r="M9122" i="2"/>
  <c r="M9123" i="2"/>
  <c r="M9124" i="2"/>
  <c r="M9125" i="2"/>
  <c r="M9126" i="2"/>
  <c r="AB9126" i="2" s="1"/>
  <c r="M9127" i="2"/>
  <c r="M9128" i="2"/>
  <c r="M9129" i="2"/>
  <c r="M9130" i="2"/>
  <c r="M9131" i="2"/>
  <c r="M9132" i="2"/>
  <c r="M9133" i="2"/>
  <c r="M9134" i="2"/>
  <c r="AB9134" i="2" s="1"/>
  <c r="M9135" i="2"/>
  <c r="M9136" i="2"/>
  <c r="M9137" i="2"/>
  <c r="M9138" i="2"/>
  <c r="M9139" i="2"/>
  <c r="M9140" i="2"/>
  <c r="M9141" i="2"/>
  <c r="M9142" i="2"/>
  <c r="AB9142" i="2" s="1"/>
  <c r="M9143" i="2"/>
  <c r="M9144" i="2"/>
  <c r="M9145" i="2"/>
  <c r="M9146" i="2"/>
  <c r="M9147" i="2"/>
  <c r="M9148" i="2"/>
  <c r="M9149" i="2"/>
  <c r="M9150" i="2"/>
  <c r="AB9150" i="2" s="1"/>
  <c r="M9151" i="2"/>
  <c r="M9152" i="2"/>
  <c r="M9153" i="2"/>
  <c r="M9154" i="2"/>
  <c r="M9155" i="2"/>
  <c r="M9156" i="2"/>
  <c r="M9157" i="2"/>
  <c r="M9158" i="2"/>
  <c r="AB9158" i="2" s="1"/>
  <c r="M9159" i="2"/>
  <c r="M9160" i="2"/>
  <c r="M9161" i="2"/>
  <c r="M9162" i="2"/>
  <c r="M9163" i="2"/>
  <c r="M9164" i="2"/>
  <c r="M9165" i="2"/>
  <c r="M9166" i="2"/>
  <c r="M9167" i="2"/>
  <c r="M9168" i="2"/>
  <c r="M9169" i="2"/>
  <c r="M9170" i="2"/>
  <c r="M9171" i="2"/>
  <c r="M9172" i="2"/>
  <c r="M9173" i="2"/>
  <c r="M9174" i="2"/>
  <c r="M9175" i="2"/>
  <c r="M9176" i="2"/>
  <c r="M9177" i="2"/>
  <c r="M9178" i="2"/>
  <c r="M9179" i="2"/>
  <c r="M9180" i="2"/>
  <c r="M9181" i="2"/>
  <c r="M9182" i="2"/>
  <c r="AB9182" i="2" s="1"/>
  <c r="M9183" i="2"/>
  <c r="M9184" i="2"/>
  <c r="M9185" i="2"/>
  <c r="M9186" i="2"/>
  <c r="M9187" i="2"/>
  <c r="M9188" i="2"/>
  <c r="M9189" i="2"/>
  <c r="M9190" i="2"/>
  <c r="AB9190" i="2" s="1"/>
  <c r="M9191" i="2"/>
  <c r="M9192" i="2"/>
  <c r="M9193" i="2"/>
  <c r="M9194" i="2"/>
  <c r="M9195" i="2"/>
  <c r="M9196" i="2"/>
  <c r="M9197" i="2"/>
  <c r="M9198" i="2"/>
  <c r="AB9198" i="2" s="1"/>
  <c r="M9199" i="2"/>
  <c r="M9200" i="2"/>
  <c r="M9201" i="2"/>
  <c r="M9202" i="2"/>
  <c r="M9203" i="2"/>
  <c r="M9204" i="2"/>
  <c r="M9205" i="2"/>
  <c r="M9206" i="2"/>
  <c r="AB9206" i="2" s="1"/>
  <c r="M9207" i="2"/>
  <c r="M9208" i="2"/>
  <c r="M9209" i="2"/>
  <c r="M9210" i="2"/>
  <c r="M9211" i="2"/>
  <c r="M9212" i="2"/>
  <c r="M9213" i="2"/>
  <c r="M9214" i="2"/>
  <c r="AB9214" i="2" s="1"/>
  <c r="M9215" i="2"/>
  <c r="M9216" i="2"/>
  <c r="M9217" i="2"/>
  <c r="M9218" i="2"/>
  <c r="M9219" i="2"/>
  <c r="M9220" i="2"/>
  <c r="M9221" i="2"/>
  <c r="M9222" i="2"/>
  <c r="AB9222" i="2" s="1"/>
  <c r="M9223" i="2"/>
  <c r="M9224" i="2"/>
  <c r="M9225" i="2"/>
  <c r="M9226" i="2"/>
  <c r="M9227" i="2"/>
  <c r="M9228" i="2"/>
  <c r="M9229" i="2"/>
  <c r="M9230" i="2"/>
  <c r="M9231" i="2"/>
  <c r="M9232" i="2"/>
  <c r="M9233" i="2"/>
  <c r="M9234" i="2"/>
  <c r="M9235" i="2"/>
  <c r="M9236" i="2"/>
  <c r="M9237" i="2"/>
  <c r="M9238" i="2"/>
  <c r="M9239" i="2"/>
  <c r="M9240" i="2"/>
  <c r="M9241" i="2"/>
  <c r="M9242" i="2"/>
  <c r="M9243" i="2"/>
  <c r="M9244" i="2"/>
  <c r="M9245" i="2"/>
  <c r="M9246" i="2"/>
  <c r="AB9246" i="2" s="1"/>
  <c r="M9247" i="2"/>
  <c r="M9248" i="2"/>
  <c r="M9249" i="2"/>
  <c r="M9250" i="2"/>
  <c r="M9251" i="2"/>
  <c r="M9252" i="2"/>
  <c r="M9253" i="2"/>
  <c r="M9254" i="2"/>
  <c r="AB9254" i="2" s="1"/>
  <c r="M9255" i="2"/>
  <c r="M9256" i="2"/>
  <c r="M9257" i="2"/>
  <c r="M9258" i="2"/>
  <c r="M9259" i="2"/>
  <c r="M9260" i="2"/>
  <c r="M9261" i="2"/>
  <c r="M9262" i="2"/>
  <c r="AB9262" i="2" s="1"/>
  <c r="M9263" i="2"/>
  <c r="M9264" i="2"/>
  <c r="M9265" i="2"/>
  <c r="M9266" i="2"/>
  <c r="M9267" i="2"/>
  <c r="M9268" i="2"/>
  <c r="M9269" i="2"/>
  <c r="M9270" i="2"/>
  <c r="AB9270" i="2" s="1"/>
  <c r="M9271" i="2"/>
  <c r="M9272" i="2"/>
  <c r="M9273" i="2"/>
  <c r="M9274" i="2"/>
  <c r="M9275" i="2"/>
  <c r="M9276" i="2"/>
  <c r="M9277" i="2"/>
  <c r="M9278" i="2"/>
  <c r="AB9278" i="2" s="1"/>
  <c r="M9279" i="2"/>
  <c r="M9280" i="2"/>
  <c r="M9281" i="2"/>
  <c r="M9282" i="2"/>
  <c r="M9283" i="2"/>
  <c r="M9284" i="2"/>
  <c r="M9285" i="2"/>
  <c r="M9286" i="2"/>
  <c r="AB9286" i="2" s="1"/>
  <c r="M9287" i="2"/>
  <c r="M9288" i="2"/>
  <c r="M9289" i="2"/>
  <c r="M9290" i="2"/>
  <c r="M9291" i="2"/>
  <c r="M9292" i="2"/>
  <c r="M9293" i="2"/>
  <c r="M9294" i="2"/>
  <c r="M9295" i="2"/>
  <c r="M9296" i="2"/>
  <c r="M9297" i="2"/>
  <c r="M9298" i="2"/>
  <c r="M9299" i="2"/>
  <c r="M9300" i="2"/>
  <c r="M9301" i="2"/>
  <c r="M9302" i="2"/>
  <c r="M9303" i="2"/>
  <c r="M9304" i="2"/>
  <c r="M9305" i="2"/>
  <c r="M9306" i="2"/>
  <c r="M9307" i="2"/>
  <c r="M9308" i="2"/>
  <c r="M9309" i="2"/>
  <c r="M9310" i="2"/>
  <c r="AB9310" i="2" s="1"/>
  <c r="M9311" i="2"/>
  <c r="M9312" i="2"/>
  <c r="M9313" i="2"/>
  <c r="M9314" i="2"/>
  <c r="M9315" i="2"/>
  <c r="M9316" i="2"/>
  <c r="M9317" i="2"/>
  <c r="M9318" i="2"/>
  <c r="AB9318" i="2" s="1"/>
  <c r="M9319" i="2"/>
  <c r="M9320" i="2"/>
  <c r="M9321" i="2"/>
  <c r="M9322" i="2"/>
  <c r="M9323" i="2"/>
  <c r="M9324" i="2"/>
  <c r="M9325" i="2"/>
  <c r="M9326" i="2"/>
  <c r="AB9326" i="2" s="1"/>
  <c r="M9327" i="2"/>
  <c r="M9328" i="2"/>
  <c r="M9329" i="2"/>
  <c r="M9330" i="2"/>
  <c r="M9331" i="2"/>
  <c r="M9332" i="2"/>
  <c r="M9333" i="2"/>
  <c r="M9334" i="2"/>
  <c r="AB9334" i="2" s="1"/>
  <c r="M9335" i="2"/>
  <c r="M9336" i="2"/>
  <c r="M9337" i="2"/>
  <c r="M9338" i="2"/>
  <c r="M9339" i="2"/>
  <c r="M9340" i="2"/>
  <c r="M9341" i="2"/>
  <c r="M9342" i="2"/>
  <c r="AB9342" i="2" s="1"/>
  <c r="M9343" i="2"/>
  <c r="M9344" i="2"/>
  <c r="M9345" i="2"/>
  <c r="M9346" i="2"/>
  <c r="M9347" i="2"/>
  <c r="M9348" i="2"/>
  <c r="M9349" i="2"/>
  <c r="M9350" i="2"/>
  <c r="AB9350" i="2" s="1"/>
  <c r="M9351" i="2"/>
  <c r="M9352" i="2"/>
  <c r="M9353" i="2"/>
  <c r="M9354" i="2"/>
  <c r="M9355" i="2"/>
  <c r="M9356" i="2"/>
  <c r="M9357" i="2"/>
  <c r="M9358" i="2"/>
  <c r="M9359" i="2"/>
  <c r="M9360" i="2"/>
  <c r="M9361" i="2"/>
  <c r="M9362" i="2"/>
  <c r="M9363" i="2"/>
  <c r="M9364" i="2"/>
  <c r="M9365" i="2"/>
  <c r="M9366" i="2"/>
  <c r="M9367" i="2"/>
  <c r="M9368" i="2"/>
  <c r="M9369" i="2"/>
  <c r="M9370" i="2"/>
  <c r="M9371" i="2"/>
  <c r="M9372" i="2"/>
  <c r="M9373" i="2"/>
  <c r="M9374" i="2"/>
  <c r="AB9374" i="2" s="1"/>
  <c r="M9375" i="2"/>
  <c r="M9376" i="2"/>
  <c r="M9377" i="2"/>
  <c r="M9378" i="2"/>
  <c r="M9379" i="2"/>
  <c r="M9380" i="2"/>
  <c r="M9381" i="2"/>
  <c r="M9382" i="2"/>
  <c r="AB9382" i="2" s="1"/>
  <c r="M9383" i="2"/>
  <c r="M9384" i="2"/>
  <c r="M9385" i="2"/>
  <c r="M9386" i="2"/>
  <c r="M9387" i="2"/>
  <c r="M9388" i="2"/>
  <c r="M9389" i="2"/>
  <c r="M9390" i="2"/>
  <c r="AB9390" i="2" s="1"/>
  <c r="M9391" i="2"/>
  <c r="M9392" i="2"/>
  <c r="M9393" i="2"/>
  <c r="M9394" i="2"/>
  <c r="M9395" i="2"/>
  <c r="M9396" i="2"/>
  <c r="M9397" i="2"/>
  <c r="M9398" i="2"/>
  <c r="AB9398" i="2" s="1"/>
  <c r="M9399" i="2"/>
  <c r="M9400" i="2"/>
  <c r="M9401" i="2"/>
  <c r="M9402" i="2"/>
  <c r="M9403" i="2"/>
  <c r="M9404" i="2"/>
  <c r="M9405" i="2"/>
  <c r="M9406" i="2"/>
  <c r="AB9406" i="2" s="1"/>
  <c r="M9407" i="2"/>
  <c r="M9408" i="2"/>
  <c r="M9409" i="2"/>
  <c r="M9410" i="2"/>
  <c r="M9411" i="2"/>
  <c r="M9412" i="2"/>
  <c r="M9413" i="2"/>
  <c r="M9414" i="2"/>
  <c r="AB9414" i="2" s="1"/>
  <c r="M9415" i="2"/>
  <c r="M9416" i="2"/>
  <c r="M9417" i="2"/>
  <c r="M9418" i="2"/>
  <c r="M9419" i="2"/>
  <c r="M9420" i="2"/>
  <c r="M9421" i="2"/>
  <c r="M9422" i="2"/>
  <c r="M9423" i="2"/>
  <c r="M9424" i="2"/>
  <c r="M9425" i="2"/>
  <c r="M9426" i="2"/>
  <c r="M9427" i="2"/>
  <c r="M9428" i="2"/>
  <c r="M9429" i="2"/>
  <c r="M9430" i="2"/>
  <c r="M9431" i="2"/>
  <c r="M9432" i="2"/>
  <c r="M9433" i="2"/>
  <c r="M9434" i="2"/>
  <c r="M9435" i="2"/>
  <c r="M9436" i="2"/>
  <c r="M9437" i="2"/>
  <c r="M9438" i="2"/>
  <c r="AB9438" i="2" s="1"/>
  <c r="M9439" i="2"/>
  <c r="M9440" i="2"/>
  <c r="M9441" i="2"/>
  <c r="M9442" i="2"/>
  <c r="M9443" i="2"/>
  <c r="M9444" i="2"/>
  <c r="M9445" i="2"/>
  <c r="M9446" i="2"/>
  <c r="AB9446" i="2" s="1"/>
  <c r="M9447" i="2"/>
  <c r="M9448" i="2"/>
  <c r="M9449" i="2"/>
  <c r="M9450" i="2"/>
  <c r="M9451" i="2"/>
  <c r="M9452" i="2"/>
  <c r="M9453" i="2"/>
  <c r="M9454" i="2"/>
  <c r="AB9454" i="2" s="1"/>
  <c r="M9455" i="2"/>
  <c r="M9456" i="2"/>
  <c r="M9457" i="2"/>
  <c r="M9458" i="2"/>
  <c r="M9459" i="2"/>
  <c r="M9460" i="2"/>
  <c r="M9461" i="2"/>
  <c r="M9462" i="2"/>
  <c r="AB9462" i="2" s="1"/>
  <c r="M9463" i="2"/>
  <c r="M9464" i="2"/>
  <c r="M9465" i="2"/>
  <c r="M9466" i="2"/>
  <c r="M9467" i="2"/>
  <c r="M9468" i="2"/>
  <c r="M9469" i="2"/>
  <c r="M9470" i="2"/>
  <c r="AB9470" i="2" s="1"/>
  <c r="M9471" i="2"/>
  <c r="M9472" i="2"/>
  <c r="M9473" i="2"/>
  <c r="M9474" i="2"/>
  <c r="M9475" i="2"/>
  <c r="M9476" i="2"/>
  <c r="M9477" i="2"/>
  <c r="M9478" i="2"/>
  <c r="AB9478" i="2" s="1"/>
  <c r="M9479" i="2"/>
  <c r="M9480" i="2"/>
  <c r="M9481" i="2"/>
  <c r="M9482" i="2"/>
  <c r="M9483" i="2"/>
  <c r="M9484" i="2"/>
  <c r="M9485" i="2"/>
  <c r="M9486" i="2"/>
  <c r="M9487" i="2"/>
  <c r="M9488" i="2"/>
  <c r="M9489" i="2"/>
  <c r="M9490" i="2"/>
  <c r="M9491" i="2"/>
  <c r="M9492" i="2"/>
  <c r="M9493" i="2"/>
  <c r="M9494" i="2"/>
  <c r="M9495" i="2"/>
  <c r="M9496" i="2"/>
  <c r="M9497" i="2"/>
  <c r="M9498" i="2"/>
  <c r="M9499" i="2"/>
  <c r="M9500" i="2"/>
  <c r="M9501" i="2"/>
  <c r="M9502" i="2"/>
  <c r="AB9502" i="2" s="1"/>
  <c r="M9503" i="2"/>
  <c r="M9504" i="2"/>
  <c r="M9505" i="2"/>
  <c r="M9506" i="2"/>
  <c r="M9507" i="2"/>
  <c r="M9508" i="2"/>
  <c r="M9509" i="2"/>
  <c r="M9510" i="2"/>
  <c r="AB9510" i="2" s="1"/>
  <c r="M9511" i="2"/>
  <c r="M9512" i="2"/>
  <c r="M9513" i="2"/>
  <c r="M9514" i="2"/>
  <c r="M9515" i="2"/>
  <c r="M9516" i="2"/>
  <c r="M9517" i="2"/>
  <c r="M9518" i="2"/>
  <c r="AB9518" i="2" s="1"/>
  <c r="M9519" i="2"/>
  <c r="M9520" i="2"/>
  <c r="M9521" i="2"/>
  <c r="M9522" i="2"/>
  <c r="M9523" i="2"/>
  <c r="M9524" i="2"/>
  <c r="M9525" i="2"/>
  <c r="M9526" i="2"/>
  <c r="AB9526" i="2" s="1"/>
  <c r="M9527" i="2"/>
  <c r="M9528" i="2"/>
  <c r="M9529" i="2"/>
  <c r="M9530" i="2"/>
  <c r="M9531" i="2"/>
  <c r="M9532" i="2"/>
  <c r="M9533" i="2"/>
  <c r="M9534" i="2"/>
  <c r="AB9534" i="2" s="1"/>
  <c r="M9535" i="2"/>
  <c r="M9536" i="2"/>
  <c r="M9537" i="2"/>
  <c r="M9538" i="2"/>
  <c r="M9539" i="2"/>
  <c r="M9540" i="2"/>
  <c r="M9541" i="2"/>
  <c r="M9542" i="2"/>
  <c r="AB9542" i="2" s="1"/>
  <c r="M9543" i="2"/>
  <c r="M9544" i="2"/>
  <c r="M9545" i="2"/>
  <c r="M9546" i="2"/>
  <c r="M9547" i="2"/>
  <c r="M9548" i="2"/>
  <c r="M9549" i="2"/>
  <c r="M9550" i="2"/>
  <c r="M9551" i="2"/>
  <c r="M9552" i="2"/>
  <c r="M9553" i="2"/>
  <c r="M9554" i="2"/>
  <c r="M9555" i="2"/>
  <c r="M9556" i="2"/>
  <c r="M9557" i="2"/>
  <c r="M9558" i="2"/>
  <c r="M9559" i="2"/>
  <c r="M9560" i="2"/>
  <c r="M9561" i="2"/>
  <c r="M9562" i="2"/>
  <c r="M9563" i="2"/>
  <c r="M9564" i="2"/>
  <c r="M9565" i="2"/>
  <c r="M9566" i="2"/>
  <c r="AB9566" i="2" s="1"/>
  <c r="M9567" i="2"/>
  <c r="M9568" i="2"/>
  <c r="M9569" i="2"/>
  <c r="M9570" i="2"/>
  <c r="M9571" i="2"/>
  <c r="M9572" i="2"/>
  <c r="M9573" i="2"/>
  <c r="M9574" i="2"/>
  <c r="AB9574" i="2" s="1"/>
  <c r="M9575" i="2"/>
  <c r="M9576" i="2"/>
  <c r="M9577" i="2"/>
  <c r="M9578" i="2"/>
  <c r="M9579" i="2"/>
  <c r="M9580" i="2"/>
  <c r="M9581" i="2"/>
  <c r="M9582" i="2"/>
  <c r="AB9582" i="2" s="1"/>
  <c r="M9583" i="2"/>
  <c r="M9584" i="2"/>
  <c r="M9585" i="2"/>
  <c r="M9586" i="2"/>
  <c r="M9587" i="2"/>
  <c r="M9588" i="2"/>
  <c r="M9589" i="2"/>
  <c r="M9590" i="2"/>
  <c r="AB9590" i="2" s="1"/>
  <c r="M9591" i="2"/>
  <c r="M9592" i="2"/>
  <c r="M9593" i="2"/>
  <c r="M9594" i="2"/>
  <c r="M9595" i="2"/>
  <c r="M9596" i="2"/>
  <c r="M9597" i="2"/>
  <c r="M9598" i="2"/>
  <c r="AB9598" i="2" s="1"/>
  <c r="M9599" i="2"/>
  <c r="M9600" i="2"/>
  <c r="M9601" i="2"/>
  <c r="M9602" i="2"/>
  <c r="M9603" i="2"/>
  <c r="M9604" i="2"/>
  <c r="M9605" i="2"/>
  <c r="M9606" i="2"/>
  <c r="AB9606" i="2" s="1"/>
  <c r="M9607" i="2"/>
  <c r="M9608" i="2"/>
  <c r="M9609" i="2"/>
  <c r="M9610" i="2"/>
  <c r="M9611" i="2"/>
  <c r="M9612" i="2"/>
  <c r="M9613" i="2"/>
  <c r="M9614" i="2"/>
  <c r="M9615" i="2"/>
  <c r="M9616" i="2"/>
  <c r="M9617" i="2"/>
  <c r="M9618" i="2"/>
  <c r="M9619" i="2"/>
  <c r="M9620" i="2"/>
  <c r="M9621" i="2"/>
  <c r="M9622" i="2"/>
  <c r="M9623" i="2"/>
  <c r="M9624" i="2"/>
  <c r="M9625" i="2"/>
  <c r="M9626" i="2"/>
  <c r="M9627" i="2"/>
  <c r="M9628" i="2"/>
  <c r="M9629" i="2"/>
  <c r="M9630" i="2"/>
  <c r="AB9630" i="2" s="1"/>
  <c r="M9631" i="2"/>
  <c r="M9632" i="2"/>
  <c r="M9633" i="2"/>
  <c r="M9634" i="2"/>
  <c r="M9635" i="2"/>
  <c r="M9636" i="2"/>
  <c r="M9637" i="2"/>
  <c r="M9638" i="2"/>
  <c r="AB9638" i="2" s="1"/>
  <c r="M9639" i="2"/>
  <c r="M9640" i="2"/>
  <c r="M9641" i="2"/>
  <c r="M9642" i="2"/>
  <c r="M9643" i="2"/>
  <c r="M9644" i="2"/>
  <c r="M9645" i="2"/>
  <c r="M9646" i="2"/>
  <c r="AB9646" i="2" s="1"/>
  <c r="M9647" i="2"/>
  <c r="M9648" i="2"/>
  <c r="M9649" i="2"/>
  <c r="M9650" i="2"/>
  <c r="M9651" i="2"/>
  <c r="M9652" i="2"/>
  <c r="M9653" i="2"/>
  <c r="M9654" i="2"/>
  <c r="AB9654" i="2" s="1"/>
  <c r="M9655" i="2"/>
  <c r="M9656" i="2"/>
  <c r="M9657" i="2"/>
  <c r="M9658" i="2"/>
  <c r="M9659" i="2"/>
  <c r="M9660" i="2"/>
  <c r="M9661" i="2"/>
  <c r="M9662" i="2"/>
  <c r="AB9662" i="2" s="1"/>
  <c r="M9663" i="2"/>
  <c r="M9664" i="2"/>
  <c r="M9665" i="2"/>
  <c r="M9666" i="2"/>
  <c r="M9667" i="2"/>
  <c r="M9668" i="2"/>
  <c r="M9669" i="2"/>
  <c r="M9670" i="2"/>
  <c r="AB9670" i="2" s="1"/>
  <c r="M9671" i="2"/>
  <c r="M9672" i="2"/>
  <c r="M9673" i="2"/>
  <c r="M9674" i="2"/>
  <c r="M9675" i="2"/>
  <c r="M9676" i="2"/>
  <c r="M9677" i="2"/>
  <c r="M9678" i="2"/>
  <c r="M9679" i="2"/>
  <c r="M9680" i="2"/>
  <c r="M9681" i="2"/>
  <c r="M9682" i="2"/>
  <c r="M9683" i="2"/>
  <c r="M9684" i="2"/>
  <c r="M9685" i="2"/>
  <c r="M9686" i="2"/>
  <c r="M9687" i="2"/>
  <c r="M9688" i="2"/>
  <c r="M9689" i="2"/>
  <c r="M9690" i="2"/>
  <c r="M9691" i="2"/>
  <c r="M9692" i="2"/>
  <c r="M9693" i="2"/>
  <c r="M9694" i="2"/>
  <c r="AB9694" i="2" s="1"/>
  <c r="M9695" i="2"/>
  <c r="M9696" i="2"/>
  <c r="M9697" i="2"/>
  <c r="M9698" i="2"/>
  <c r="M9699" i="2"/>
  <c r="M9700" i="2"/>
  <c r="M9701" i="2"/>
  <c r="M9702" i="2"/>
  <c r="AB9702" i="2" s="1"/>
  <c r="M9703" i="2"/>
  <c r="M9704" i="2"/>
  <c r="M9705" i="2"/>
  <c r="M9706" i="2"/>
  <c r="M9707" i="2"/>
  <c r="M9708" i="2"/>
  <c r="M9709" i="2"/>
  <c r="M9710" i="2"/>
  <c r="AB9710" i="2" s="1"/>
  <c r="M9711" i="2"/>
  <c r="M9712" i="2"/>
  <c r="M9713" i="2"/>
  <c r="M9714" i="2"/>
  <c r="M9715" i="2"/>
  <c r="M9716" i="2"/>
  <c r="M9717" i="2"/>
  <c r="M9718" i="2"/>
  <c r="AB9718" i="2" s="1"/>
  <c r="M9719" i="2"/>
  <c r="M9720" i="2"/>
  <c r="M9721" i="2"/>
  <c r="M9722" i="2"/>
  <c r="M9723" i="2"/>
  <c r="M9724" i="2"/>
  <c r="M9725" i="2"/>
  <c r="M9726" i="2"/>
  <c r="AB9726" i="2" s="1"/>
  <c r="M9727" i="2"/>
  <c r="M9728" i="2"/>
  <c r="M9729" i="2"/>
  <c r="M9730" i="2"/>
  <c r="M9731" i="2"/>
  <c r="M9732" i="2"/>
  <c r="M9733" i="2"/>
  <c r="M9734" i="2"/>
  <c r="AB9734" i="2" s="1"/>
  <c r="M9735" i="2"/>
  <c r="M9736" i="2"/>
  <c r="M9737" i="2"/>
  <c r="M9738" i="2"/>
  <c r="M9739" i="2"/>
  <c r="M9740" i="2"/>
  <c r="M9741" i="2"/>
  <c r="M9742" i="2"/>
  <c r="M9743" i="2"/>
  <c r="M9744" i="2"/>
  <c r="M9745" i="2"/>
  <c r="M9746" i="2"/>
  <c r="M9747" i="2"/>
  <c r="M9748" i="2"/>
  <c r="M9749" i="2"/>
  <c r="M9750" i="2"/>
  <c r="M9751" i="2"/>
  <c r="M9752" i="2"/>
  <c r="M9753" i="2"/>
  <c r="M9754" i="2"/>
  <c r="M9755" i="2"/>
  <c r="M9756" i="2"/>
  <c r="M9757" i="2"/>
  <c r="M9758" i="2"/>
  <c r="AB9758" i="2" s="1"/>
  <c r="M9759" i="2"/>
  <c r="M9760" i="2"/>
  <c r="M9761" i="2"/>
  <c r="M9762" i="2"/>
  <c r="M9763" i="2"/>
  <c r="M9764" i="2"/>
  <c r="M9765" i="2"/>
  <c r="M9766" i="2"/>
  <c r="AB9766" i="2" s="1"/>
  <c r="M9767" i="2"/>
  <c r="M9768" i="2"/>
  <c r="M9769" i="2"/>
  <c r="M9770" i="2"/>
  <c r="M9771" i="2"/>
  <c r="M9772" i="2"/>
  <c r="M9773" i="2"/>
  <c r="M9774" i="2"/>
  <c r="AB9774" i="2" s="1"/>
  <c r="M9775" i="2"/>
  <c r="M9776" i="2"/>
  <c r="M9777" i="2"/>
  <c r="M9778" i="2"/>
  <c r="M9779" i="2"/>
  <c r="M9780" i="2"/>
  <c r="M9781" i="2"/>
  <c r="M9782" i="2"/>
  <c r="AB9782" i="2" s="1"/>
  <c r="M9783" i="2"/>
  <c r="M9784" i="2"/>
  <c r="M9785" i="2"/>
  <c r="M9786" i="2"/>
  <c r="M9787" i="2"/>
  <c r="M9788" i="2"/>
  <c r="M9789" i="2"/>
  <c r="M9790" i="2"/>
  <c r="AB9790" i="2" s="1"/>
  <c r="M9791" i="2"/>
  <c r="M9792" i="2"/>
  <c r="M9793" i="2"/>
  <c r="M9794" i="2"/>
  <c r="M9795" i="2"/>
  <c r="M9796" i="2"/>
  <c r="M9797" i="2"/>
  <c r="M9798" i="2"/>
  <c r="AB9798" i="2" s="1"/>
  <c r="M9799" i="2"/>
  <c r="M9800" i="2"/>
  <c r="M9801" i="2"/>
  <c r="M9802" i="2"/>
  <c r="M9803" i="2"/>
  <c r="M9804" i="2"/>
  <c r="M9805" i="2"/>
  <c r="M9806" i="2"/>
  <c r="M9807" i="2"/>
  <c r="M9808" i="2"/>
  <c r="M9809" i="2"/>
  <c r="M9810" i="2"/>
  <c r="M9811" i="2"/>
  <c r="M9812" i="2"/>
  <c r="M9813" i="2"/>
  <c r="M9814" i="2"/>
  <c r="M9815" i="2"/>
  <c r="M9816" i="2"/>
  <c r="M9817" i="2"/>
  <c r="M9818" i="2"/>
  <c r="M9819" i="2"/>
  <c r="M9820" i="2"/>
  <c r="M9821" i="2"/>
  <c r="M9822" i="2"/>
  <c r="AB9822" i="2" s="1"/>
  <c r="M9823" i="2"/>
  <c r="M9824" i="2"/>
  <c r="M9825" i="2"/>
  <c r="M9826" i="2"/>
  <c r="M9827" i="2"/>
  <c r="M9828" i="2"/>
  <c r="M9829" i="2"/>
  <c r="M9830" i="2"/>
  <c r="AB9830" i="2" s="1"/>
  <c r="M9831" i="2"/>
  <c r="M9832" i="2"/>
  <c r="M9833" i="2"/>
  <c r="M9834" i="2"/>
  <c r="M9835" i="2"/>
  <c r="M9836" i="2"/>
  <c r="M9837" i="2"/>
  <c r="M9838" i="2"/>
  <c r="AB9838" i="2" s="1"/>
  <c r="M9839" i="2"/>
  <c r="M9840" i="2"/>
  <c r="M9841" i="2"/>
  <c r="M9842" i="2"/>
  <c r="M9843" i="2"/>
  <c r="M9844" i="2"/>
  <c r="M9845" i="2"/>
  <c r="M9846" i="2"/>
  <c r="AB9846" i="2" s="1"/>
  <c r="M9847" i="2"/>
  <c r="M9848" i="2"/>
  <c r="M9849" i="2"/>
  <c r="M9850" i="2"/>
  <c r="M9851" i="2"/>
  <c r="M9852" i="2"/>
  <c r="M9853" i="2"/>
  <c r="M9854" i="2"/>
  <c r="AB9854" i="2" s="1"/>
  <c r="M9855" i="2"/>
  <c r="M9856" i="2"/>
  <c r="M9857" i="2"/>
  <c r="M9858" i="2"/>
  <c r="M9859" i="2"/>
  <c r="M9860" i="2"/>
  <c r="M9861" i="2"/>
  <c r="M9862" i="2"/>
  <c r="AB9862" i="2" s="1"/>
  <c r="M9863" i="2"/>
  <c r="M9864" i="2"/>
  <c r="M9865" i="2"/>
  <c r="M9866" i="2"/>
  <c r="M9867" i="2"/>
  <c r="M9868" i="2"/>
  <c r="M9869" i="2"/>
  <c r="M9870" i="2"/>
  <c r="M9871" i="2"/>
  <c r="M9872" i="2"/>
  <c r="M9873" i="2"/>
  <c r="M9874" i="2"/>
  <c r="M9875" i="2"/>
  <c r="M9876" i="2"/>
  <c r="M9877" i="2"/>
  <c r="M9878" i="2"/>
  <c r="M9879" i="2"/>
  <c r="M9880" i="2"/>
  <c r="M9881" i="2"/>
  <c r="M9882" i="2"/>
  <c r="M9883" i="2"/>
  <c r="M9884" i="2"/>
  <c r="M9885" i="2"/>
  <c r="M9886" i="2"/>
  <c r="AB9886" i="2" s="1"/>
  <c r="M9887" i="2"/>
  <c r="M9888" i="2"/>
  <c r="M9889" i="2"/>
  <c r="M9890" i="2"/>
  <c r="M9891" i="2"/>
  <c r="M9892" i="2"/>
  <c r="M9893" i="2"/>
  <c r="M9894" i="2"/>
  <c r="AB9894" i="2" s="1"/>
  <c r="M9895" i="2"/>
  <c r="M9896" i="2"/>
  <c r="M9897" i="2"/>
  <c r="M9898" i="2"/>
  <c r="M9899" i="2"/>
  <c r="M9900" i="2"/>
  <c r="M9901" i="2"/>
  <c r="M9902" i="2"/>
  <c r="AB9902" i="2" s="1"/>
  <c r="M9903" i="2"/>
  <c r="M9904" i="2"/>
  <c r="M9905" i="2"/>
  <c r="M9906" i="2"/>
  <c r="M9907" i="2"/>
  <c r="M9908" i="2"/>
  <c r="M9909" i="2"/>
  <c r="M9910" i="2"/>
  <c r="AB9910" i="2" s="1"/>
  <c r="M9911" i="2"/>
  <c r="M9912" i="2"/>
  <c r="M9913" i="2"/>
  <c r="M9914" i="2"/>
  <c r="M9915" i="2"/>
  <c r="M9916" i="2"/>
  <c r="M9917" i="2"/>
  <c r="M9918" i="2"/>
  <c r="AB9918" i="2" s="1"/>
  <c r="M9919" i="2"/>
  <c r="M9920" i="2"/>
  <c r="M9921" i="2"/>
  <c r="M9922" i="2"/>
  <c r="M9923" i="2"/>
  <c r="M9924" i="2"/>
  <c r="M9925" i="2"/>
  <c r="M9926" i="2"/>
  <c r="AB9926" i="2" s="1"/>
  <c r="M9927" i="2"/>
  <c r="M9928" i="2"/>
  <c r="M9929" i="2"/>
  <c r="M9930" i="2"/>
  <c r="M9931" i="2"/>
  <c r="M9932" i="2"/>
  <c r="M9933" i="2"/>
  <c r="M9934" i="2"/>
  <c r="M9935" i="2"/>
  <c r="M9936" i="2"/>
  <c r="M9937" i="2"/>
  <c r="M9938" i="2"/>
  <c r="M9939" i="2"/>
  <c r="M9940" i="2"/>
  <c r="M9941" i="2"/>
  <c r="M9942" i="2"/>
  <c r="M9943" i="2"/>
  <c r="M9944" i="2"/>
  <c r="M9945" i="2"/>
  <c r="M9946" i="2"/>
  <c r="M9947" i="2"/>
  <c r="M9948" i="2"/>
  <c r="M9949" i="2"/>
  <c r="M9950" i="2"/>
  <c r="AB9950" i="2" s="1"/>
  <c r="M9951" i="2"/>
  <c r="M9952" i="2"/>
  <c r="M9953" i="2"/>
  <c r="M9954" i="2"/>
  <c r="M9955" i="2"/>
  <c r="M9956" i="2"/>
  <c r="M9957" i="2"/>
  <c r="M9958" i="2"/>
  <c r="AB9958" i="2" s="1"/>
  <c r="M9959" i="2"/>
  <c r="M9960" i="2"/>
  <c r="M9961" i="2"/>
  <c r="M9962" i="2"/>
  <c r="M9963" i="2"/>
  <c r="M9964" i="2"/>
  <c r="M9965" i="2"/>
  <c r="M9966" i="2"/>
  <c r="AB9966" i="2" s="1"/>
  <c r="M9967" i="2"/>
  <c r="M9968" i="2"/>
  <c r="M9969" i="2"/>
  <c r="M9970" i="2"/>
  <c r="M9971" i="2"/>
  <c r="M9972" i="2"/>
  <c r="M9973" i="2"/>
  <c r="M9974" i="2"/>
  <c r="AB9974" i="2" s="1"/>
  <c r="M9975" i="2"/>
  <c r="M9976" i="2"/>
  <c r="M9977" i="2"/>
  <c r="M9978" i="2"/>
  <c r="M9979" i="2"/>
  <c r="M9980" i="2"/>
  <c r="M9981" i="2"/>
  <c r="M9982" i="2"/>
  <c r="AB9982" i="2" s="1"/>
  <c r="M9983" i="2"/>
  <c r="M9984" i="2"/>
  <c r="M9985" i="2"/>
  <c r="M9986" i="2"/>
  <c r="M9987" i="2"/>
  <c r="M9988" i="2"/>
  <c r="M9989" i="2"/>
  <c r="M9990" i="2"/>
  <c r="AB9990" i="2" s="1"/>
  <c r="M9991" i="2"/>
  <c r="M9992" i="2"/>
  <c r="M9993" i="2"/>
  <c r="M9994" i="2"/>
  <c r="M9995" i="2"/>
  <c r="M9996" i="2"/>
  <c r="M9997" i="2"/>
  <c r="M9998" i="2"/>
  <c r="M9999" i="2"/>
  <c r="M10000" i="2"/>
  <c r="M10001" i="2"/>
  <c r="L3" i="2"/>
  <c r="L4" i="2"/>
  <c r="L5" i="2"/>
  <c r="L6" i="2"/>
  <c r="L7" i="2"/>
  <c r="L8" i="2"/>
  <c r="L9" i="2"/>
  <c r="L10" i="2"/>
  <c r="L11" i="2"/>
  <c r="L12" i="2"/>
  <c r="L13" i="2"/>
  <c r="L14" i="2"/>
  <c r="L15" i="2"/>
  <c r="L16" i="2"/>
  <c r="L17" i="2"/>
  <c r="L18" i="2"/>
  <c r="L19" i="2"/>
  <c r="L20" i="2"/>
  <c r="L21" i="2"/>
  <c r="L22" i="2"/>
  <c r="L23" i="2"/>
  <c r="L24" i="2"/>
  <c r="L25" i="2"/>
  <c r="L26" i="2"/>
  <c r="L27" i="2"/>
  <c r="L28" i="2"/>
  <c r="L29" i="2"/>
  <c r="L30" i="2"/>
  <c r="L31" i="2"/>
  <c r="L32" i="2"/>
  <c r="L33" i="2"/>
  <c r="L34" i="2"/>
  <c r="L35" i="2"/>
  <c r="L36" i="2"/>
  <c r="L37" i="2"/>
  <c r="L38" i="2"/>
  <c r="L39" i="2"/>
  <c r="L40" i="2"/>
  <c r="L41" i="2"/>
  <c r="L42" i="2"/>
  <c r="L43" i="2"/>
  <c r="L44" i="2"/>
  <c r="L45" i="2"/>
  <c r="L46" i="2"/>
  <c r="L47" i="2"/>
  <c r="L48" i="2"/>
  <c r="L49" i="2"/>
  <c r="L50" i="2"/>
  <c r="L51" i="2"/>
  <c r="L52" i="2"/>
  <c r="L53" i="2"/>
  <c r="L54" i="2"/>
  <c r="L55" i="2"/>
  <c r="L56" i="2"/>
  <c r="L57" i="2"/>
  <c r="L58" i="2"/>
  <c r="L59" i="2"/>
  <c r="L60" i="2"/>
  <c r="L61" i="2"/>
  <c r="L62" i="2"/>
  <c r="L63" i="2"/>
  <c r="L64" i="2"/>
  <c r="L65" i="2"/>
  <c r="L66" i="2"/>
  <c r="L67" i="2"/>
  <c r="L68" i="2"/>
  <c r="L69" i="2"/>
  <c r="L70" i="2"/>
  <c r="L71" i="2"/>
  <c r="L72" i="2"/>
  <c r="L73" i="2"/>
  <c r="L74" i="2"/>
  <c r="L75" i="2"/>
  <c r="L76" i="2"/>
  <c r="L77" i="2"/>
  <c r="L78" i="2"/>
  <c r="L79" i="2"/>
  <c r="L80" i="2"/>
  <c r="L81" i="2"/>
  <c r="L82" i="2"/>
  <c r="L83" i="2"/>
  <c r="L84" i="2"/>
  <c r="L85" i="2"/>
  <c r="L86" i="2"/>
  <c r="L87" i="2"/>
  <c r="L88" i="2"/>
  <c r="L89" i="2"/>
  <c r="L90" i="2"/>
  <c r="L91" i="2"/>
  <c r="L92" i="2"/>
  <c r="L93" i="2"/>
  <c r="L94" i="2"/>
  <c r="L95" i="2"/>
  <c r="L96" i="2"/>
  <c r="L97" i="2"/>
  <c r="L98" i="2"/>
  <c r="L99" i="2"/>
  <c r="L100" i="2"/>
  <c r="L101" i="2"/>
  <c r="L102" i="2"/>
  <c r="L103" i="2"/>
  <c r="L104" i="2"/>
  <c r="L105" i="2"/>
  <c r="L106" i="2"/>
  <c r="L107" i="2"/>
  <c r="L108" i="2"/>
  <c r="L109" i="2"/>
  <c r="L110" i="2"/>
  <c r="L111" i="2"/>
  <c r="L112" i="2"/>
  <c r="L113" i="2"/>
  <c r="L114" i="2"/>
  <c r="L115" i="2"/>
  <c r="L116" i="2"/>
  <c r="L117" i="2"/>
  <c r="L118" i="2"/>
  <c r="L119" i="2"/>
  <c r="L120" i="2"/>
  <c r="L121" i="2"/>
  <c r="L122" i="2"/>
  <c r="L123" i="2"/>
  <c r="L124" i="2"/>
  <c r="L125" i="2"/>
  <c r="L126" i="2"/>
  <c r="L127" i="2"/>
  <c r="L128" i="2"/>
  <c r="L129" i="2"/>
  <c r="L130" i="2"/>
  <c r="L131" i="2"/>
  <c r="L132" i="2"/>
  <c r="L133" i="2"/>
  <c r="L134" i="2"/>
  <c r="L135" i="2"/>
  <c r="L136" i="2"/>
  <c r="L137" i="2"/>
  <c r="L138" i="2"/>
  <c r="L139" i="2"/>
  <c r="L140" i="2"/>
  <c r="L141" i="2"/>
  <c r="L142" i="2"/>
  <c r="L143" i="2"/>
  <c r="L144" i="2"/>
  <c r="L145" i="2"/>
  <c r="L146" i="2"/>
  <c r="L147" i="2"/>
  <c r="L148" i="2"/>
  <c r="L149" i="2"/>
  <c r="L150" i="2"/>
  <c r="L151" i="2"/>
  <c r="L152" i="2"/>
  <c r="L153" i="2"/>
  <c r="L154" i="2"/>
  <c r="L155" i="2"/>
  <c r="L156" i="2"/>
  <c r="L157" i="2"/>
  <c r="L158" i="2"/>
  <c r="L159" i="2"/>
  <c r="L160" i="2"/>
  <c r="L161" i="2"/>
  <c r="L162" i="2"/>
  <c r="L163" i="2"/>
  <c r="L164" i="2"/>
  <c r="L165" i="2"/>
  <c r="L166" i="2"/>
  <c r="L167" i="2"/>
  <c r="L168" i="2"/>
  <c r="L169" i="2"/>
  <c r="L170" i="2"/>
  <c r="L171" i="2"/>
  <c r="L172" i="2"/>
  <c r="L173" i="2"/>
  <c r="L174" i="2"/>
  <c r="L175" i="2"/>
  <c r="L176" i="2"/>
  <c r="L177" i="2"/>
  <c r="L178" i="2"/>
  <c r="L179" i="2"/>
  <c r="L180" i="2"/>
  <c r="L181" i="2"/>
  <c r="L182" i="2"/>
  <c r="L183" i="2"/>
  <c r="L184" i="2"/>
  <c r="L185" i="2"/>
  <c r="L186" i="2"/>
  <c r="L187" i="2"/>
  <c r="L188" i="2"/>
  <c r="L189" i="2"/>
  <c r="L190" i="2"/>
  <c r="L191" i="2"/>
  <c r="L192" i="2"/>
  <c r="L193" i="2"/>
  <c r="L194" i="2"/>
  <c r="L195" i="2"/>
  <c r="L196" i="2"/>
  <c r="L197" i="2"/>
  <c r="L198" i="2"/>
  <c r="L199" i="2"/>
  <c r="L200" i="2"/>
  <c r="L201" i="2"/>
  <c r="L202" i="2"/>
  <c r="L203" i="2"/>
  <c r="L204" i="2"/>
  <c r="L205" i="2"/>
  <c r="L206" i="2"/>
  <c r="L207" i="2"/>
  <c r="L208" i="2"/>
  <c r="L209" i="2"/>
  <c r="L210" i="2"/>
  <c r="L211" i="2"/>
  <c r="L212" i="2"/>
  <c r="L213" i="2"/>
  <c r="L214" i="2"/>
  <c r="L215" i="2"/>
  <c r="L216" i="2"/>
  <c r="L217" i="2"/>
  <c r="L218" i="2"/>
  <c r="L219" i="2"/>
  <c r="L220" i="2"/>
  <c r="L221" i="2"/>
  <c r="L222" i="2"/>
  <c r="L223" i="2"/>
  <c r="L224" i="2"/>
  <c r="L225" i="2"/>
  <c r="L226" i="2"/>
  <c r="L227" i="2"/>
  <c r="L228" i="2"/>
  <c r="L229" i="2"/>
  <c r="L230" i="2"/>
  <c r="L231" i="2"/>
  <c r="L232" i="2"/>
  <c r="L233" i="2"/>
  <c r="L234" i="2"/>
  <c r="L235" i="2"/>
  <c r="L236" i="2"/>
  <c r="L237" i="2"/>
  <c r="L238" i="2"/>
  <c r="L239" i="2"/>
  <c r="L240" i="2"/>
  <c r="L241" i="2"/>
  <c r="L242" i="2"/>
  <c r="L243" i="2"/>
  <c r="L244" i="2"/>
  <c r="L245" i="2"/>
  <c r="L246" i="2"/>
  <c r="L247" i="2"/>
  <c r="L248" i="2"/>
  <c r="L249" i="2"/>
  <c r="L250" i="2"/>
  <c r="L251" i="2"/>
  <c r="L252" i="2"/>
  <c r="L253" i="2"/>
  <c r="L254" i="2"/>
  <c r="L255" i="2"/>
  <c r="L256" i="2"/>
  <c r="L257" i="2"/>
  <c r="L258" i="2"/>
  <c r="L259" i="2"/>
  <c r="L260" i="2"/>
  <c r="L261" i="2"/>
  <c r="L262" i="2"/>
  <c r="L263" i="2"/>
  <c r="L264" i="2"/>
  <c r="L265" i="2"/>
  <c r="L266" i="2"/>
  <c r="L267" i="2"/>
  <c r="L268" i="2"/>
  <c r="L269" i="2"/>
  <c r="L270" i="2"/>
  <c r="L271" i="2"/>
  <c r="L272" i="2"/>
  <c r="L273" i="2"/>
  <c r="L274" i="2"/>
  <c r="L275" i="2"/>
  <c r="L276" i="2"/>
  <c r="L277" i="2"/>
  <c r="L278" i="2"/>
  <c r="L279" i="2"/>
  <c r="L280" i="2"/>
  <c r="L281" i="2"/>
  <c r="L282" i="2"/>
  <c r="L283" i="2"/>
  <c r="L284" i="2"/>
  <c r="L285" i="2"/>
  <c r="L286" i="2"/>
  <c r="L287" i="2"/>
  <c r="L288" i="2"/>
  <c r="L289" i="2"/>
  <c r="L290" i="2"/>
  <c r="L291" i="2"/>
  <c r="L292" i="2"/>
  <c r="L293" i="2"/>
  <c r="L294" i="2"/>
  <c r="L295" i="2"/>
  <c r="L296" i="2"/>
  <c r="L297" i="2"/>
  <c r="L298" i="2"/>
  <c r="L299" i="2"/>
  <c r="L300" i="2"/>
  <c r="L301" i="2"/>
  <c r="L302" i="2"/>
  <c r="L303" i="2"/>
  <c r="L304" i="2"/>
  <c r="L305" i="2"/>
  <c r="L306" i="2"/>
  <c r="L307" i="2"/>
  <c r="L308" i="2"/>
  <c r="L309" i="2"/>
  <c r="L310" i="2"/>
  <c r="L311" i="2"/>
  <c r="L312" i="2"/>
  <c r="L313" i="2"/>
  <c r="L314" i="2"/>
  <c r="L315" i="2"/>
  <c r="L316" i="2"/>
  <c r="L317" i="2"/>
  <c r="L318" i="2"/>
  <c r="L319" i="2"/>
  <c r="L320" i="2"/>
  <c r="L321" i="2"/>
  <c r="L322" i="2"/>
  <c r="L323" i="2"/>
  <c r="L324" i="2"/>
  <c r="L325" i="2"/>
  <c r="L326" i="2"/>
  <c r="L327" i="2"/>
  <c r="L328" i="2"/>
  <c r="L329" i="2"/>
  <c r="L330" i="2"/>
  <c r="L331" i="2"/>
  <c r="L332" i="2"/>
  <c r="L333" i="2"/>
  <c r="L334" i="2"/>
  <c r="L335" i="2"/>
  <c r="L336" i="2"/>
  <c r="L337" i="2"/>
  <c r="L338" i="2"/>
  <c r="L339" i="2"/>
  <c r="L340" i="2"/>
  <c r="L341" i="2"/>
  <c r="L342" i="2"/>
  <c r="L343" i="2"/>
  <c r="L344" i="2"/>
  <c r="L345" i="2"/>
  <c r="L346" i="2"/>
  <c r="L347" i="2"/>
  <c r="L348" i="2"/>
  <c r="L349" i="2"/>
  <c r="L350" i="2"/>
  <c r="L351" i="2"/>
  <c r="L352" i="2"/>
  <c r="L353" i="2"/>
  <c r="L354" i="2"/>
  <c r="L355" i="2"/>
  <c r="L356" i="2"/>
  <c r="L357" i="2"/>
  <c r="L358" i="2"/>
  <c r="L359" i="2"/>
  <c r="L360" i="2"/>
  <c r="L361" i="2"/>
  <c r="L362" i="2"/>
  <c r="L363" i="2"/>
  <c r="L364" i="2"/>
  <c r="L365" i="2"/>
  <c r="L366" i="2"/>
  <c r="L367" i="2"/>
  <c r="L368" i="2"/>
  <c r="L369" i="2"/>
  <c r="L370" i="2"/>
  <c r="L371" i="2"/>
  <c r="L372" i="2"/>
  <c r="L373" i="2"/>
  <c r="L374" i="2"/>
  <c r="L375" i="2"/>
  <c r="L376" i="2"/>
  <c r="L377" i="2"/>
  <c r="L378" i="2"/>
  <c r="L379" i="2"/>
  <c r="L380" i="2"/>
  <c r="L381" i="2"/>
  <c r="L382" i="2"/>
  <c r="L383" i="2"/>
  <c r="L384" i="2"/>
  <c r="L385" i="2"/>
  <c r="L386" i="2"/>
  <c r="L387" i="2"/>
  <c r="L388" i="2"/>
  <c r="L389" i="2"/>
  <c r="L390" i="2"/>
  <c r="L391" i="2"/>
  <c r="L392" i="2"/>
  <c r="L393" i="2"/>
  <c r="L394" i="2"/>
  <c r="L395" i="2"/>
  <c r="L396" i="2"/>
  <c r="L397" i="2"/>
  <c r="L398" i="2"/>
  <c r="L399" i="2"/>
  <c r="L400" i="2"/>
  <c r="L401" i="2"/>
  <c r="L402" i="2"/>
  <c r="L403" i="2"/>
  <c r="L404" i="2"/>
  <c r="L405" i="2"/>
  <c r="L406" i="2"/>
  <c r="L407" i="2"/>
  <c r="L408" i="2"/>
  <c r="L409" i="2"/>
  <c r="L410" i="2"/>
  <c r="L411" i="2"/>
  <c r="L412" i="2"/>
  <c r="L413" i="2"/>
  <c r="L414" i="2"/>
  <c r="L415" i="2"/>
  <c r="L416" i="2"/>
  <c r="L417" i="2"/>
  <c r="L418" i="2"/>
  <c r="L419" i="2"/>
  <c r="L420" i="2"/>
  <c r="L421" i="2"/>
  <c r="L422" i="2"/>
  <c r="L423" i="2"/>
  <c r="L424" i="2"/>
  <c r="L425" i="2"/>
  <c r="L426" i="2"/>
  <c r="L427" i="2"/>
  <c r="L428" i="2"/>
  <c r="L429" i="2"/>
  <c r="L430" i="2"/>
  <c r="L431" i="2"/>
  <c r="L432" i="2"/>
  <c r="L433" i="2"/>
  <c r="L434" i="2"/>
  <c r="L435" i="2"/>
  <c r="L436" i="2"/>
  <c r="L437" i="2"/>
  <c r="L438" i="2"/>
  <c r="L439" i="2"/>
  <c r="L440" i="2"/>
  <c r="L441" i="2"/>
  <c r="L442" i="2"/>
  <c r="L443" i="2"/>
  <c r="L444" i="2"/>
  <c r="L445" i="2"/>
  <c r="L446" i="2"/>
  <c r="L447" i="2"/>
  <c r="L448" i="2"/>
  <c r="L449" i="2"/>
  <c r="L450" i="2"/>
  <c r="L451" i="2"/>
  <c r="L452" i="2"/>
  <c r="L453" i="2"/>
  <c r="L454" i="2"/>
  <c r="L455" i="2"/>
  <c r="L456" i="2"/>
  <c r="L457" i="2"/>
  <c r="L458" i="2"/>
  <c r="L459" i="2"/>
  <c r="L460" i="2"/>
  <c r="L461" i="2"/>
  <c r="L462" i="2"/>
  <c r="L463" i="2"/>
  <c r="L464" i="2"/>
  <c r="L465" i="2"/>
  <c r="L466" i="2"/>
  <c r="L467" i="2"/>
  <c r="L468" i="2"/>
  <c r="L469" i="2"/>
  <c r="L470" i="2"/>
  <c r="L471" i="2"/>
  <c r="L472" i="2"/>
  <c r="L473" i="2"/>
  <c r="L474" i="2"/>
  <c r="L475" i="2"/>
  <c r="L476" i="2"/>
  <c r="L477" i="2"/>
  <c r="L478" i="2"/>
  <c r="L479" i="2"/>
  <c r="L480" i="2"/>
  <c r="L481" i="2"/>
  <c r="L482" i="2"/>
  <c r="L483" i="2"/>
  <c r="L484" i="2"/>
  <c r="L485" i="2"/>
  <c r="L486" i="2"/>
  <c r="L487" i="2"/>
  <c r="L488" i="2"/>
  <c r="L489" i="2"/>
  <c r="L490" i="2"/>
  <c r="L491" i="2"/>
  <c r="L492" i="2"/>
  <c r="L493" i="2"/>
  <c r="L494" i="2"/>
  <c r="L495" i="2"/>
  <c r="L496" i="2"/>
  <c r="L497" i="2"/>
  <c r="L498" i="2"/>
  <c r="L499" i="2"/>
  <c r="L500" i="2"/>
  <c r="L501" i="2"/>
  <c r="L502" i="2"/>
  <c r="L503" i="2"/>
  <c r="L504" i="2"/>
  <c r="L505" i="2"/>
  <c r="L506" i="2"/>
  <c r="L507" i="2"/>
  <c r="L508" i="2"/>
  <c r="L509" i="2"/>
  <c r="L510" i="2"/>
  <c r="L511" i="2"/>
  <c r="L512" i="2"/>
  <c r="L513" i="2"/>
  <c r="L514" i="2"/>
  <c r="L515" i="2"/>
  <c r="L516" i="2"/>
  <c r="L517" i="2"/>
  <c r="L518" i="2"/>
  <c r="L519" i="2"/>
  <c r="L520" i="2"/>
  <c r="L521" i="2"/>
  <c r="L522" i="2"/>
  <c r="L523" i="2"/>
  <c r="L524" i="2"/>
  <c r="L525" i="2"/>
  <c r="L526" i="2"/>
  <c r="L527" i="2"/>
  <c r="L528" i="2"/>
  <c r="L529" i="2"/>
  <c r="L530" i="2"/>
  <c r="L531" i="2"/>
  <c r="L532" i="2"/>
  <c r="L533" i="2"/>
  <c r="L534" i="2"/>
  <c r="L535" i="2"/>
  <c r="L536" i="2"/>
  <c r="L537" i="2"/>
  <c r="L538" i="2"/>
  <c r="L539" i="2"/>
  <c r="L540" i="2"/>
  <c r="L541" i="2"/>
  <c r="L542" i="2"/>
  <c r="L543" i="2"/>
  <c r="L544" i="2"/>
  <c r="L545" i="2"/>
  <c r="L546" i="2"/>
  <c r="L547" i="2"/>
  <c r="L548" i="2"/>
  <c r="L549" i="2"/>
  <c r="L550" i="2"/>
  <c r="L551" i="2"/>
  <c r="L552" i="2"/>
  <c r="L553" i="2"/>
  <c r="L554" i="2"/>
  <c r="L555" i="2"/>
  <c r="L556" i="2"/>
  <c r="L557" i="2"/>
  <c r="L558" i="2"/>
  <c r="L559" i="2"/>
  <c r="L560" i="2"/>
  <c r="L561" i="2"/>
  <c r="L562" i="2"/>
  <c r="L563" i="2"/>
  <c r="L564" i="2"/>
  <c r="L565" i="2"/>
  <c r="L566" i="2"/>
  <c r="L567" i="2"/>
  <c r="L568" i="2"/>
  <c r="L569" i="2"/>
  <c r="L570" i="2"/>
  <c r="L571" i="2"/>
  <c r="L572" i="2"/>
  <c r="L573" i="2"/>
  <c r="L574" i="2"/>
  <c r="L575" i="2"/>
  <c r="L576" i="2"/>
  <c r="L577" i="2"/>
  <c r="L578" i="2"/>
  <c r="L579" i="2"/>
  <c r="L580" i="2"/>
  <c r="L581" i="2"/>
  <c r="L582" i="2"/>
  <c r="L583" i="2"/>
  <c r="L584" i="2"/>
  <c r="L585" i="2"/>
  <c r="L586" i="2"/>
  <c r="L587" i="2"/>
  <c r="L588" i="2"/>
  <c r="L589" i="2"/>
  <c r="L590" i="2"/>
  <c r="L591" i="2"/>
  <c r="L592" i="2"/>
  <c r="L593" i="2"/>
  <c r="L594" i="2"/>
  <c r="L595" i="2"/>
  <c r="L596" i="2"/>
  <c r="L597" i="2"/>
  <c r="L598" i="2"/>
  <c r="L599" i="2"/>
  <c r="L600" i="2"/>
  <c r="L601" i="2"/>
  <c r="L602" i="2"/>
  <c r="L603" i="2"/>
  <c r="L604" i="2"/>
  <c r="L605" i="2"/>
  <c r="L606" i="2"/>
  <c r="L607" i="2"/>
  <c r="L608" i="2"/>
  <c r="L609" i="2"/>
  <c r="L610" i="2"/>
  <c r="L611" i="2"/>
  <c r="L612" i="2"/>
  <c r="L613" i="2"/>
  <c r="L614" i="2"/>
  <c r="L615" i="2"/>
  <c r="L616" i="2"/>
  <c r="L617" i="2"/>
  <c r="L618" i="2"/>
  <c r="L619" i="2"/>
  <c r="L620" i="2"/>
  <c r="L621" i="2"/>
  <c r="L622" i="2"/>
  <c r="L623" i="2"/>
  <c r="L624" i="2"/>
  <c r="L625" i="2"/>
  <c r="L626" i="2"/>
  <c r="L627" i="2"/>
  <c r="L628" i="2"/>
  <c r="L629" i="2"/>
  <c r="L630" i="2"/>
  <c r="L631" i="2"/>
  <c r="L632" i="2"/>
  <c r="L633" i="2"/>
  <c r="L634" i="2"/>
  <c r="L635" i="2"/>
  <c r="L636" i="2"/>
  <c r="L637" i="2"/>
  <c r="L638" i="2"/>
  <c r="L639" i="2"/>
  <c r="L640" i="2"/>
  <c r="L641" i="2"/>
  <c r="L642" i="2"/>
  <c r="L643" i="2"/>
  <c r="L644" i="2"/>
  <c r="L645" i="2"/>
  <c r="L646" i="2"/>
  <c r="L647" i="2"/>
  <c r="L648" i="2"/>
  <c r="L649" i="2"/>
  <c r="L650" i="2"/>
  <c r="L651" i="2"/>
  <c r="L652" i="2"/>
  <c r="L653" i="2"/>
  <c r="L654" i="2"/>
  <c r="L655" i="2"/>
  <c r="L656" i="2"/>
  <c r="L657" i="2"/>
  <c r="L658" i="2"/>
  <c r="L659" i="2"/>
  <c r="L660" i="2"/>
  <c r="L661" i="2"/>
  <c r="L662" i="2"/>
  <c r="L663" i="2"/>
  <c r="L664" i="2"/>
  <c r="L665" i="2"/>
  <c r="L666" i="2"/>
  <c r="L667" i="2"/>
  <c r="L668" i="2"/>
  <c r="L669" i="2"/>
  <c r="L670" i="2"/>
  <c r="L671" i="2"/>
  <c r="L672" i="2"/>
  <c r="L673" i="2"/>
  <c r="L674" i="2"/>
  <c r="L675" i="2"/>
  <c r="L676" i="2"/>
  <c r="L677" i="2"/>
  <c r="L678" i="2"/>
  <c r="L679" i="2"/>
  <c r="L680" i="2"/>
  <c r="L681" i="2"/>
  <c r="L682" i="2"/>
  <c r="L683" i="2"/>
  <c r="L684" i="2"/>
  <c r="L685" i="2"/>
  <c r="L686" i="2"/>
  <c r="L687" i="2"/>
  <c r="L688" i="2"/>
  <c r="L689" i="2"/>
  <c r="L690" i="2"/>
  <c r="L691" i="2"/>
  <c r="L692" i="2"/>
  <c r="L693" i="2"/>
  <c r="L694" i="2"/>
  <c r="L695" i="2"/>
  <c r="L696" i="2"/>
  <c r="L697" i="2"/>
  <c r="L698" i="2"/>
  <c r="L699" i="2"/>
  <c r="L700" i="2"/>
  <c r="L701" i="2"/>
  <c r="L702" i="2"/>
  <c r="L703" i="2"/>
  <c r="L704" i="2"/>
  <c r="L705" i="2"/>
  <c r="L706" i="2"/>
  <c r="L707" i="2"/>
  <c r="L708" i="2"/>
  <c r="L709" i="2"/>
  <c r="L710" i="2"/>
  <c r="L711" i="2"/>
  <c r="L712" i="2"/>
  <c r="L713" i="2"/>
  <c r="L714" i="2"/>
  <c r="L715" i="2"/>
  <c r="L716" i="2"/>
  <c r="L717" i="2"/>
  <c r="L718" i="2"/>
  <c r="L719" i="2"/>
  <c r="L720" i="2"/>
  <c r="L721" i="2"/>
  <c r="L722" i="2"/>
  <c r="L723" i="2"/>
  <c r="L724" i="2"/>
  <c r="L725" i="2"/>
  <c r="L726" i="2"/>
  <c r="L727" i="2"/>
  <c r="L728" i="2"/>
  <c r="L729" i="2"/>
  <c r="L730" i="2"/>
  <c r="L731" i="2"/>
  <c r="L732" i="2"/>
  <c r="L733" i="2"/>
  <c r="L734" i="2"/>
  <c r="L735" i="2"/>
  <c r="L736" i="2"/>
  <c r="L737" i="2"/>
  <c r="L738" i="2"/>
  <c r="L739" i="2"/>
  <c r="L740" i="2"/>
  <c r="L741" i="2"/>
  <c r="L742" i="2"/>
  <c r="L743" i="2"/>
  <c r="L744" i="2"/>
  <c r="L745" i="2"/>
  <c r="L746" i="2"/>
  <c r="L747" i="2"/>
  <c r="L748" i="2"/>
  <c r="L749" i="2"/>
  <c r="L750" i="2"/>
  <c r="L751" i="2"/>
  <c r="L752" i="2"/>
  <c r="L753" i="2"/>
  <c r="L754" i="2"/>
  <c r="L755" i="2"/>
  <c r="L756" i="2"/>
  <c r="L757" i="2"/>
  <c r="L758" i="2"/>
  <c r="L759" i="2"/>
  <c r="L760" i="2"/>
  <c r="L761" i="2"/>
  <c r="L762" i="2"/>
  <c r="L763" i="2"/>
  <c r="L764" i="2"/>
  <c r="L765" i="2"/>
  <c r="L766" i="2"/>
  <c r="L767" i="2"/>
  <c r="L768" i="2"/>
  <c r="L769" i="2"/>
  <c r="L770" i="2"/>
  <c r="L771" i="2"/>
  <c r="L772" i="2"/>
  <c r="L773" i="2"/>
  <c r="L774" i="2"/>
  <c r="L775" i="2"/>
  <c r="L776" i="2"/>
  <c r="L777" i="2"/>
  <c r="L778" i="2"/>
  <c r="L779" i="2"/>
  <c r="L780" i="2"/>
  <c r="L781" i="2"/>
  <c r="L782" i="2"/>
  <c r="L783" i="2"/>
  <c r="L784" i="2"/>
  <c r="L785" i="2"/>
  <c r="L786" i="2"/>
  <c r="L787" i="2"/>
  <c r="L788" i="2"/>
  <c r="L789" i="2"/>
  <c r="L790" i="2"/>
  <c r="L791" i="2"/>
  <c r="L792" i="2"/>
  <c r="L793" i="2"/>
  <c r="L794" i="2"/>
  <c r="L795" i="2"/>
  <c r="L796" i="2"/>
  <c r="L797" i="2"/>
  <c r="L798" i="2"/>
  <c r="L799" i="2"/>
  <c r="L800" i="2"/>
  <c r="L801" i="2"/>
  <c r="L802" i="2"/>
  <c r="L803" i="2"/>
  <c r="L804" i="2"/>
  <c r="L805" i="2"/>
  <c r="L806" i="2"/>
  <c r="L807" i="2"/>
  <c r="L808" i="2"/>
  <c r="L809" i="2"/>
  <c r="L810" i="2"/>
  <c r="L811" i="2"/>
  <c r="L812" i="2"/>
  <c r="L813" i="2"/>
  <c r="L814" i="2"/>
  <c r="L815" i="2"/>
  <c r="L816" i="2"/>
  <c r="L817" i="2"/>
  <c r="L818" i="2"/>
  <c r="L819" i="2"/>
  <c r="L820" i="2"/>
  <c r="L821" i="2"/>
  <c r="L822" i="2"/>
  <c r="L823" i="2"/>
  <c r="L824" i="2"/>
  <c r="L825" i="2"/>
  <c r="L826" i="2"/>
  <c r="L827" i="2"/>
  <c r="L828" i="2"/>
  <c r="L829" i="2"/>
  <c r="L830" i="2"/>
  <c r="L831" i="2"/>
  <c r="L832" i="2"/>
  <c r="L833" i="2"/>
  <c r="L834" i="2"/>
  <c r="L835" i="2"/>
  <c r="L836" i="2"/>
  <c r="L837" i="2"/>
  <c r="L838" i="2"/>
  <c r="L839" i="2"/>
  <c r="L840" i="2"/>
  <c r="L841" i="2"/>
  <c r="L842" i="2"/>
  <c r="L843" i="2"/>
  <c r="L844" i="2"/>
  <c r="L845" i="2"/>
  <c r="L846" i="2"/>
  <c r="L847" i="2"/>
  <c r="L848" i="2"/>
  <c r="L849" i="2"/>
  <c r="L850" i="2"/>
  <c r="L851" i="2"/>
  <c r="L852" i="2"/>
  <c r="L853" i="2"/>
  <c r="L854" i="2"/>
  <c r="L855" i="2"/>
  <c r="L856" i="2"/>
  <c r="L857" i="2"/>
  <c r="L858" i="2"/>
  <c r="L859" i="2"/>
  <c r="L860" i="2"/>
  <c r="L861" i="2"/>
  <c r="L862" i="2"/>
  <c r="L863" i="2"/>
  <c r="L864" i="2"/>
  <c r="L865" i="2"/>
  <c r="L866" i="2"/>
  <c r="L867" i="2"/>
  <c r="L868" i="2"/>
  <c r="L869" i="2"/>
  <c r="L870" i="2"/>
  <c r="L871" i="2"/>
  <c r="L872" i="2"/>
  <c r="L873" i="2"/>
  <c r="L874" i="2"/>
  <c r="L875" i="2"/>
  <c r="L876" i="2"/>
  <c r="L877" i="2"/>
  <c r="L878" i="2"/>
  <c r="L879" i="2"/>
  <c r="L880" i="2"/>
  <c r="L881" i="2"/>
  <c r="L882" i="2"/>
  <c r="L883" i="2"/>
  <c r="L884" i="2"/>
  <c r="L885" i="2"/>
  <c r="L886" i="2"/>
  <c r="L887" i="2"/>
  <c r="L888" i="2"/>
  <c r="L889" i="2"/>
  <c r="L890" i="2"/>
  <c r="L891" i="2"/>
  <c r="L892" i="2"/>
  <c r="L893" i="2"/>
  <c r="L894" i="2"/>
  <c r="L895" i="2"/>
  <c r="L896" i="2"/>
  <c r="L897" i="2"/>
  <c r="L898" i="2"/>
  <c r="L899" i="2"/>
  <c r="L900" i="2"/>
  <c r="L901" i="2"/>
  <c r="L902" i="2"/>
  <c r="L903" i="2"/>
  <c r="L904" i="2"/>
  <c r="L905" i="2"/>
  <c r="L906" i="2"/>
  <c r="L907" i="2"/>
  <c r="L908" i="2"/>
  <c r="L909" i="2"/>
  <c r="L910" i="2"/>
  <c r="L911" i="2"/>
  <c r="L912" i="2"/>
  <c r="L913" i="2"/>
  <c r="L914" i="2"/>
  <c r="L915" i="2"/>
  <c r="L916" i="2"/>
  <c r="L917" i="2"/>
  <c r="L918" i="2"/>
  <c r="L919" i="2"/>
  <c r="L920" i="2"/>
  <c r="L921" i="2"/>
  <c r="L922" i="2"/>
  <c r="L923" i="2"/>
  <c r="L924" i="2"/>
  <c r="L925" i="2"/>
  <c r="L926" i="2"/>
  <c r="L927" i="2"/>
  <c r="L928" i="2"/>
  <c r="L929" i="2"/>
  <c r="L930" i="2"/>
  <c r="L931" i="2"/>
  <c r="L932" i="2"/>
  <c r="L933" i="2"/>
  <c r="L934" i="2"/>
  <c r="L935" i="2"/>
  <c r="L936" i="2"/>
  <c r="L937" i="2"/>
  <c r="L938" i="2"/>
  <c r="L939" i="2"/>
  <c r="L940" i="2"/>
  <c r="L941" i="2"/>
  <c r="L942" i="2"/>
  <c r="L943" i="2"/>
  <c r="L944" i="2"/>
  <c r="L945" i="2"/>
  <c r="L946" i="2"/>
  <c r="L947" i="2"/>
  <c r="L948" i="2"/>
  <c r="L949" i="2"/>
  <c r="L950" i="2"/>
  <c r="L951" i="2"/>
  <c r="L952" i="2"/>
  <c r="L953" i="2"/>
  <c r="L954" i="2"/>
  <c r="L955" i="2"/>
  <c r="L956" i="2"/>
  <c r="L957" i="2"/>
  <c r="L958" i="2"/>
  <c r="L959" i="2"/>
  <c r="L960" i="2"/>
  <c r="L961" i="2"/>
  <c r="L962" i="2"/>
  <c r="L963" i="2"/>
  <c r="L964" i="2"/>
  <c r="L965" i="2"/>
  <c r="L966" i="2"/>
  <c r="L967" i="2"/>
  <c r="L968" i="2"/>
  <c r="L969" i="2"/>
  <c r="L970" i="2"/>
  <c r="L971" i="2"/>
  <c r="L972" i="2"/>
  <c r="L973" i="2"/>
  <c r="L974" i="2"/>
  <c r="L975" i="2"/>
  <c r="L976" i="2"/>
  <c r="L977" i="2"/>
  <c r="L978" i="2"/>
  <c r="L979" i="2"/>
  <c r="L980" i="2"/>
  <c r="L981" i="2"/>
  <c r="L982" i="2"/>
  <c r="L983" i="2"/>
  <c r="L984" i="2"/>
  <c r="L985" i="2"/>
  <c r="L986" i="2"/>
  <c r="L987" i="2"/>
  <c r="L988" i="2"/>
  <c r="L989" i="2"/>
  <c r="L990" i="2"/>
  <c r="L991" i="2"/>
  <c r="L992" i="2"/>
  <c r="L993" i="2"/>
  <c r="L994" i="2"/>
  <c r="L995" i="2"/>
  <c r="L996" i="2"/>
  <c r="L997" i="2"/>
  <c r="L998" i="2"/>
  <c r="L999" i="2"/>
  <c r="L1000" i="2"/>
  <c r="L1001" i="2"/>
  <c r="L1002" i="2"/>
  <c r="L1003" i="2"/>
  <c r="L1004" i="2"/>
  <c r="L1005" i="2"/>
  <c r="L1006" i="2"/>
  <c r="L1007" i="2"/>
  <c r="L1008" i="2"/>
  <c r="L1009" i="2"/>
  <c r="L1010" i="2"/>
  <c r="L1011" i="2"/>
  <c r="L1012" i="2"/>
  <c r="L1013" i="2"/>
  <c r="L1014" i="2"/>
  <c r="L1015" i="2"/>
  <c r="L1016" i="2"/>
  <c r="L1017" i="2"/>
  <c r="L1018" i="2"/>
  <c r="L1019" i="2"/>
  <c r="L1020" i="2"/>
  <c r="L1021" i="2"/>
  <c r="L1022" i="2"/>
  <c r="L1023" i="2"/>
  <c r="L1024" i="2"/>
  <c r="L1025" i="2"/>
  <c r="L1026" i="2"/>
  <c r="L1027" i="2"/>
  <c r="L1028" i="2"/>
  <c r="L1029" i="2"/>
  <c r="L1030" i="2"/>
  <c r="L1031" i="2"/>
  <c r="L1032" i="2"/>
  <c r="L1033" i="2"/>
  <c r="L1034" i="2"/>
  <c r="L1035" i="2"/>
  <c r="L1036" i="2"/>
  <c r="L1037" i="2"/>
  <c r="L1038" i="2"/>
  <c r="L1039" i="2"/>
  <c r="L1040" i="2"/>
  <c r="L1041" i="2"/>
  <c r="L1042" i="2"/>
  <c r="L1043" i="2"/>
  <c r="L1044" i="2"/>
  <c r="L1045" i="2"/>
  <c r="L1046" i="2"/>
  <c r="L1047" i="2"/>
  <c r="L1048" i="2"/>
  <c r="L1049" i="2"/>
  <c r="L1050" i="2"/>
  <c r="L1051" i="2"/>
  <c r="L1052" i="2"/>
  <c r="L1053" i="2"/>
  <c r="L1054" i="2"/>
  <c r="L1055" i="2"/>
  <c r="L1056" i="2"/>
  <c r="L1057" i="2"/>
  <c r="L1058" i="2"/>
  <c r="L1059" i="2"/>
  <c r="L1060" i="2"/>
  <c r="L1061" i="2"/>
  <c r="L1062" i="2"/>
  <c r="L1063" i="2"/>
  <c r="L1064" i="2"/>
  <c r="L1065" i="2"/>
  <c r="L1066" i="2"/>
  <c r="L1067" i="2"/>
  <c r="L1068" i="2"/>
  <c r="L1069" i="2"/>
  <c r="L1070" i="2"/>
  <c r="L1071" i="2"/>
  <c r="L1072" i="2"/>
  <c r="L1073" i="2"/>
  <c r="L1074" i="2"/>
  <c r="L1075" i="2"/>
  <c r="L1076" i="2"/>
  <c r="L1077" i="2"/>
  <c r="L1078" i="2"/>
  <c r="L1079" i="2"/>
  <c r="L1080" i="2"/>
  <c r="L1081" i="2"/>
  <c r="L1082" i="2"/>
  <c r="L1083" i="2"/>
  <c r="L1084" i="2"/>
  <c r="L1085" i="2"/>
  <c r="L1086" i="2"/>
  <c r="L1087" i="2"/>
  <c r="L1088" i="2"/>
  <c r="L1089" i="2"/>
  <c r="L1090" i="2"/>
  <c r="L1091" i="2"/>
  <c r="L1092" i="2"/>
  <c r="L1093" i="2"/>
  <c r="L1094" i="2"/>
  <c r="L1095" i="2"/>
  <c r="L1096" i="2"/>
  <c r="L1097" i="2"/>
  <c r="L1098" i="2"/>
  <c r="L1099" i="2"/>
  <c r="L1100" i="2"/>
  <c r="L1101" i="2"/>
  <c r="L1102" i="2"/>
  <c r="L1103" i="2"/>
  <c r="L1104" i="2"/>
  <c r="L1105" i="2"/>
  <c r="L1106" i="2"/>
  <c r="L1107" i="2"/>
  <c r="L1108" i="2"/>
  <c r="L1109" i="2"/>
  <c r="L1110" i="2"/>
  <c r="L1111" i="2"/>
  <c r="L1112" i="2"/>
  <c r="L1113" i="2"/>
  <c r="L1114" i="2"/>
  <c r="L1115" i="2"/>
  <c r="L1116" i="2"/>
  <c r="L1117" i="2"/>
  <c r="L1118" i="2"/>
  <c r="L1119" i="2"/>
  <c r="L1120" i="2"/>
  <c r="L1121" i="2"/>
  <c r="L1122" i="2"/>
  <c r="L1123" i="2"/>
  <c r="L1124" i="2"/>
  <c r="L1125" i="2"/>
  <c r="L1126" i="2"/>
  <c r="L1127" i="2"/>
  <c r="L1128" i="2"/>
  <c r="L1129" i="2"/>
  <c r="L1130" i="2"/>
  <c r="L1131" i="2"/>
  <c r="L1132" i="2"/>
  <c r="L1133" i="2"/>
  <c r="L1134" i="2"/>
  <c r="L1135" i="2"/>
  <c r="L1136" i="2"/>
  <c r="L1137" i="2"/>
  <c r="L1138" i="2"/>
  <c r="L1139" i="2"/>
  <c r="L1140" i="2"/>
  <c r="L1141" i="2"/>
  <c r="L1142" i="2"/>
  <c r="L1143" i="2"/>
  <c r="L1144" i="2"/>
  <c r="L1145" i="2"/>
  <c r="L1146" i="2"/>
  <c r="L1147" i="2"/>
  <c r="L1148" i="2"/>
  <c r="L1149" i="2"/>
  <c r="L1150" i="2"/>
  <c r="L1151" i="2"/>
  <c r="L1152" i="2"/>
  <c r="L1153" i="2"/>
  <c r="L1154" i="2"/>
  <c r="L1155" i="2"/>
  <c r="L1156" i="2"/>
  <c r="L1157" i="2"/>
  <c r="L1158" i="2"/>
  <c r="L1159" i="2"/>
  <c r="L1160" i="2"/>
  <c r="L1161" i="2"/>
  <c r="L1162" i="2"/>
  <c r="L1163" i="2"/>
  <c r="L1164" i="2"/>
  <c r="L1165" i="2"/>
  <c r="L1166" i="2"/>
  <c r="L1167" i="2"/>
  <c r="L1168" i="2"/>
  <c r="L1169" i="2"/>
  <c r="L1170" i="2"/>
  <c r="L1171" i="2"/>
  <c r="L1172" i="2"/>
  <c r="L1173" i="2"/>
  <c r="L1174" i="2"/>
  <c r="L1175" i="2"/>
  <c r="L1176" i="2"/>
  <c r="L1177" i="2"/>
  <c r="L1178" i="2"/>
  <c r="L1179" i="2"/>
  <c r="L1180" i="2"/>
  <c r="L1181" i="2"/>
  <c r="L1182" i="2"/>
  <c r="L1183" i="2"/>
  <c r="L1184" i="2"/>
  <c r="L1185" i="2"/>
  <c r="L1186" i="2"/>
  <c r="L1187" i="2"/>
  <c r="L1188" i="2"/>
  <c r="L1189" i="2"/>
  <c r="L1190" i="2"/>
  <c r="L1191" i="2"/>
  <c r="L1192" i="2"/>
  <c r="L1193" i="2"/>
  <c r="L1194" i="2"/>
  <c r="L1195" i="2"/>
  <c r="L1196" i="2"/>
  <c r="L1197" i="2"/>
  <c r="L1198" i="2"/>
  <c r="L1199" i="2"/>
  <c r="L1200" i="2"/>
  <c r="L1201" i="2"/>
  <c r="L1202" i="2"/>
  <c r="L1203" i="2"/>
  <c r="L1204" i="2"/>
  <c r="L1205" i="2"/>
  <c r="L1206" i="2"/>
  <c r="L1207" i="2"/>
  <c r="L1208" i="2"/>
  <c r="L1209" i="2"/>
  <c r="L1210" i="2"/>
  <c r="L1211" i="2"/>
  <c r="L1212" i="2"/>
  <c r="L1213" i="2"/>
  <c r="L1214" i="2"/>
  <c r="L1215" i="2"/>
  <c r="L1216" i="2"/>
  <c r="L1217" i="2"/>
  <c r="L1218" i="2"/>
  <c r="L1219" i="2"/>
  <c r="L1220" i="2"/>
  <c r="L1221" i="2"/>
  <c r="L1222" i="2"/>
  <c r="L1223" i="2"/>
  <c r="L1224" i="2"/>
  <c r="L1225" i="2"/>
  <c r="L1226" i="2"/>
  <c r="L1227" i="2"/>
  <c r="L1228" i="2"/>
  <c r="L1229" i="2"/>
  <c r="L1230" i="2"/>
  <c r="L1231" i="2"/>
  <c r="L1232" i="2"/>
  <c r="L1233" i="2"/>
  <c r="L1234" i="2"/>
  <c r="L1235" i="2"/>
  <c r="L1236" i="2"/>
  <c r="L1237" i="2"/>
  <c r="L1238" i="2"/>
  <c r="L1239" i="2"/>
  <c r="L1240" i="2"/>
  <c r="L1241" i="2"/>
  <c r="L1242" i="2"/>
  <c r="L1243" i="2"/>
  <c r="L1244" i="2"/>
  <c r="L1245" i="2"/>
  <c r="L1246" i="2"/>
  <c r="L1247" i="2"/>
  <c r="L1248" i="2"/>
  <c r="L1249" i="2"/>
  <c r="L1250" i="2"/>
  <c r="L1251" i="2"/>
  <c r="L1252" i="2"/>
  <c r="L1253" i="2"/>
  <c r="L1254" i="2"/>
  <c r="L1255" i="2"/>
  <c r="L1256" i="2"/>
  <c r="L1257" i="2"/>
  <c r="L1258" i="2"/>
  <c r="L1259" i="2"/>
  <c r="L1260" i="2"/>
  <c r="L1261" i="2"/>
  <c r="L1262" i="2"/>
  <c r="L1263" i="2"/>
  <c r="L1264" i="2"/>
  <c r="L1265" i="2"/>
  <c r="L1266" i="2"/>
  <c r="L1267" i="2"/>
  <c r="L1268" i="2"/>
  <c r="L1269" i="2"/>
  <c r="L1270" i="2"/>
  <c r="L1271" i="2"/>
  <c r="L1272" i="2"/>
  <c r="L1273" i="2"/>
  <c r="L1274" i="2"/>
  <c r="L1275" i="2"/>
  <c r="L1276" i="2"/>
  <c r="L1277" i="2"/>
  <c r="L1278" i="2"/>
  <c r="L1279" i="2"/>
  <c r="L1280" i="2"/>
  <c r="L1281" i="2"/>
  <c r="L1282" i="2"/>
  <c r="L1283" i="2"/>
  <c r="L1284" i="2"/>
  <c r="L1285" i="2"/>
  <c r="L1286" i="2"/>
  <c r="L1287" i="2"/>
  <c r="L1288" i="2"/>
  <c r="L1289" i="2"/>
  <c r="L1290" i="2"/>
  <c r="L1291" i="2"/>
  <c r="L1292" i="2"/>
  <c r="L1293" i="2"/>
  <c r="L1294" i="2"/>
  <c r="L1295" i="2"/>
  <c r="L1296" i="2"/>
  <c r="L1297" i="2"/>
  <c r="L1298" i="2"/>
  <c r="L1299" i="2"/>
  <c r="L1300" i="2"/>
  <c r="L1301" i="2"/>
  <c r="L1302" i="2"/>
  <c r="L1303" i="2"/>
  <c r="L1304" i="2"/>
  <c r="L1305" i="2"/>
  <c r="L1306" i="2"/>
  <c r="L1307" i="2"/>
  <c r="L1308" i="2"/>
  <c r="L1309" i="2"/>
  <c r="L1310" i="2"/>
  <c r="L1311" i="2"/>
  <c r="L1312" i="2"/>
  <c r="L1313" i="2"/>
  <c r="L1314" i="2"/>
  <c r="L1315" i="2"/>
  <c r="L1316" i="2"/>
  <c r="L1317" i="2"/>
  <c r="L1318" i="2"/>
  <c r="L1319" i="2"/>
  <c r="L1320" i="2"/>
  <c r="L1321" i="2"/>
  <c r="L1322" i="2"/>
  <c r="L1323" i="2"/>
  <c r="L1324" i="2"/>
  <c r="L1325" i="2"/>
  <c r="L1326" i="2"/>
  <c r="L1327" i="2"/>
  <c r="L1328" i="2"/>
  <c r="L1329" i="2"/>
  <c r="L1330" i="2"/>
  <c r="L1331" i="2"/>
  <c r="L1332" i="2"/>
  <c r="L1333" i="2"/>
  <c r="L1334" i="2"/>
  <c r="L1335" i="2"/>
  <c r="L1336" i="2"/>
  <c r="L1337" i="2"/>
  <c r="L1338" i="2"/>
  <c r="L1339" i="2"/>
  <c r="L1340" i="2"/>
  <c r="L1341" i="2"/>
  <c r="L1342" i="2"/>
  <c r="L1343" i="2"/>
  <c r="L1344" i="2"/>
  <c r="L1345" i="2"/>
  <c r="L1346" i="2"/>
  <c r="L1347" i="2"/>
  <c r="L1348" i="2"/>
  <c r="L1349" i="2"/>
  <c r="L1350" i="2"/>
  <c r="L1351" i="2"/>
  <c r="L1352" i="2"/>
  <c r="L1353" i="2"/>
  <c r="L1354" i="2"/>
  <c r="L1355" i="2"/>
  <c r="L1356" i="2"/>
  <c r="L1357" i="2"/>
  <c r="L1358" i="2"/>
  <c r="L1359" i="2"/>
  <c r="L1360" i="2"/>
  <c r="L1361" i="2"/>
  <c r="L1362" i="2"/>
  <c r="L1363" i="2"/>
  <c r="L1364" i="2"/>
  <c r="L1365" i="2"/>
  <c r="L1366" i="2"/>
  <c r="L1367" i="2"/>
  <c r="L1368" i="2"/>
  <c r="L1369" i="2"/>
  <c r="L1370" i="2"/>
  <c r="L1371" i="2"/>
  <c r="L1372" i="2"/>
  <c r="L1373" i="2"/>
  <c r="L1374" i="2"/>
  <c r="L1375" i="2"/>
  <c r="L1376" i="2"/>
  <c r="L1377" i="2"/>
  <c r="L1378" i="2"/>
  <c r="L1379" i="2"/>
  <c r="L1380" i="2"/>
  <c r="L1381" i="2"/>
  <c r="L1382" i="2"/>
  <c r="L1383" i="2"/>
  <c r="L1384" i="2"/>
  <c r="L1385" i="2"/>
  <c r="L1386" i="2"/>
  <c r="L1387" i="2"/>
  <c r="L1388" i="2"/>
  <c r="L1389" i="2"/>
  <c r="L1390" i="2"/>
  <c r="L1391" i="2"/>
  <c r="L1392" i="2"/>
  <c r="L1393" i="2"/>
  <c r="L1394" i="2"/>
  <c r="L1395" i="2"/>
  <c r="L1396" i="2"/>
  <c r="L1397" i="2"/>
  <c r="L1398" i="2"/>
  <c r="L1399" i="2"/>
  <c r="L1400" i="2"/>
  <c r="L1401" i="2"/>
  <c r="L1402" i="2"/>
  <c r="L1403" i="2"/>
  <c r="L1404" i="2"/>
  <c r="L1405" i="2"/>
  <c r="L1406" i="2"/>
  <c r="L1407" i="2"/>
  <c r="L1408" i="2"/>
  <c r="L1409" i="2"/>
  <c r="L1410" i="2"/>
  <c r="L1411" i="2"/>
  <c r="L1412" i="2"/>
  <c r="L1413" i="2"/>
  <c r="L1414" i="2"/>
  <c r="L1415" i="2"/>
  <c r="L1416" i="2"/>
  <c r="L1417" i="2"/>
  <c r="L1418" i="2"/>
  <c r="L1419" i="2"/>
  <c r="L1420" i="2"/>
  <c r="L1421" i="2"/>
  <c r="L1422" i="2"/>
  <c r="L1423" i="2"/>
  <c r="L1424" i="2"/>
  <c r="L1425" i="2"/>
  <c r="L1426" i="2"/>
  <c r="L1427" i="2"/>
  <c r="L1428" i="2"/>
  <c r="L1429" i="2"/>
  <c r="L1430" i="2"/>
  <c r="L1431" i="2"/>
  <c r="L1432" i="2"/>
  <c r="L1433" i="2"/>
  <c r="L1434" i="2"/>
  <c r="L1435" i="2"/>
  <c r="L1436" i="2"/>
  <c r="L1437" i="2"/>
  <c r="L1438" i="2"/>
  <c r="L1439" i="2"/>
  <c r="L1440" i="2"/>
  <c r="L1441" i="2"/>
  <c r="L1442" i="2"/>
  <c r="L1443" i="2"/>
  <c r="L1444" i="2"/>
  <c r="L1445" i="2"/>
  <c r="L1446" i="2"/>
  <c r="L1447" i="2"/>
  <c r="L1448" i="2"/>
  <c r="L1449" i="2"/>
  <c r="L1450" i="2"/>
  <c r="L1451" i="2"/>
  <c r="L1452" i="2"/>
  <c r="L1453" i="2"/>
  <c r="L1454" i="2"/>
  <c r="L1455" i="2"/>
  <c r="L1456" i="2"/>
  <c r="L1457" i="2"/>
  <c r="L1458" i="2"/>
  <c r="L1459" i="2"/>
  <c r="L1460" i="2"/>
  <c r="L1461" i="2"/>
  <c r="L1462" i="2"/>
  <c r="L1463" i="2"/>
  <c r="L1464" i="2"/>
  <c r="L1465" i="2"/>
  <c r="L1466" i="2"/>
  <c r="L1467" i="2"/>
  <c r="L1468" i="2"/>
  <c r="L1469" i="2"/>
  <c r="L1470" i="2"/>
  <c r="L1471" i="2"/>
  <c r="L1472" i="2"/>
  <c r="L1473" i="2"/>
  <c r="L1474" i="2"/>
  <c r="L1475" i="2"/>
  <c r="L1476" i="2"/>
  <c r="L1477" i="2"/>
  <c r="L1478" i="2"/>
  <c r="L1479" i="2"/>
  <c r="L1480" i="2"/>
  <c r="L1481" i="2"/>
  <c r="L1482" i="2"/>
  <c r="L1483" i="2"/>
  <c r="L1484" i="2"/>
  <c r="L1485" i="2"/>
  <c r="L1486" i="2"/>
  <c r="L1487" i="2"/>
  <c r="L1488" i="2"/>
  <c r="L1489" i="2"/>
  <c r="L1490" i="2"/>
  <c r="L1491" i="2"/>
  <c r="L1492" i="2"/>
  <c r="L1493" i="2"/>
  <c r="L1494" i="2"/>
  <c r="L1495" i="2"/>
  <c r="L1496" i="2"/>
  <c r="L1497" i="2"/>
  <c r="L1498" i="2"/>
  <c r="L1499" i="2"/>
  <c r="L1500" i="2"/>
  <c r="L1501" i="2"/>
  <c r="L1502" i="2"/>
  <c r="L1503" i="2"/>
  <c r="L1504" i="2"/>
  <c r="L1505" i="2"/>
  <c r="L1506" i="2"/>
  <c r="L1507" i="2"/>
  <c r="L1508" i="2"/>
  <c r="L1509" i="2"/>
  <c r="L1510" i="2"/>
  <c r="L1511" i="2"/>
  <c r="L1512" i="2"/>
  <c r="L1513" i="2"/>
  <c r="L1514" i="2"/>
  <c r="L1515" i="2"/>
  <c r="L1516" i="2"/>
  <c r="L1517" i="2"/>
  <c r="L1518" i="2"/>
  <c r="L1519" i="2"/>
  <c r="L1520" i="2"/>
  <c r="L1521" i="2"/>
  <c r="L1522" i="2"/>
  <c r="L1523" i="2"/>
  <c r="L1524" i="2"/>
  <c r="L1525" i="2"/>
  <c r="L1526" i="2"/>
  <c r="L1527" i="2"/>
  <c r="L1528" i="2"/>
  <c r="L1529" i="2"/>
  <c r="L1530" i="2"/>
  <c r="L1531" i="2"/>
  <c r="L1532" i="2"/>
  <c r="L1533" i="2"/>
  <c r="L1534" i="2"/>
  <c r="L1535" i="2"/>
  <c r="L1536" i="2"/>
  <c r="L1537" i="2"/>
  <c r="L1538" i="2"/>
  <c r="L1539" i="2"/>
  <c r="L1540" i="2"/>
  <c r="L1541" i="2"/>
  <c r="L1542" i="2"/>
  <c r="L1543" i="2"/>
  <c r="L1544" i="2"/>
  <c r="L1545" i="2"/>
  <c r="L1546" i="2"/>
  <c r="L1547" i="2"/>
  <c r="L1548" i="2"/>
  <c r="L1549" i="2"/>
  <c r="L1550" i="2"/>
  <c r="L1551" i="2"/>
  <c r="L1552" i="2"/>
  <c r="L1553" i="2"/>
  <c r="L1554" i="2"/>
  <c r="L1555" i="2"/>
  <c r="L1556" i="2"/>
  <c r="L1557" i="2"/>
  <c r="L1558" i="2"/>
  <c r="L1559" i="2"/>
  <c r="L1560" i="2"/>
  <c r="L1561" i="2"/>
  <c r="L1562" i="2"/>
  <c r="L1563" i="2"/>
  <c r="L1564" i="2"/>
  <c r="L1565" i="2"/>
  <c r="L1566" i="2"/>
  <c r="L1567" i="2"/>
  <c r="L1568" i="2"/>
  <c r="L1569" i="2"/>
  <c r="L1570" i="2"/>
  <c r="L1571" i="2"/>
  <c r="L1572" i="2"/>
  <c r="L1573" i="2"/>
  <c r="L1574" i="2"/>
  <c r="L1575" i="2"/>
  <c r="L1576" i="2"/>
  <c r="L1577" i="2"/>
  <c r="L1578" i="2"/>
  <c r="L1579" i="2"/>
  <c r="L1580" i="2"/>
  <c r="L1581" i="2"/>
  <c r="L1582" i="2"/>
  <c r="L1583" i="2"/>
  <c r="L1584" i="2"/>
  <c r="L1585" i="2"/>
  <c r="L1586" i="2"/>
  <c r="L1587" i="2"/>
  <c r="L1588" i="2"/>
  <c r="L1589" i="2"/>
  <c r="L1590" i="2"/>
  <c r="L1591" i="2"/>
  <c r="L1592" i="2"/>
  <c r="L1593" i="2"/>
  <c r="L1594" i="2"/>
  <c r="L1595" i="2"/>
  <c r="L1596" i="2"/>
  <c r="L1597" i="2"/>
  <c r="L1598" i="2"/>
  <c r="L1599" i="2"/>
  <c r="L1600" i="2"/>
  <c r="L1601" i="2"/>
  <c r="L1602" i="2"/>
  <c r="L1603" i="2"/>
  <c r="L1604" i="2"/>
  <c r="L1605" i="2"/>
  <c r="L1606" i="2"/>
  <c r="L1607" i="2"/>
  <c r="L1608" i="2"/>
  <c r="L1609" i="2"/>
  <c r="L1610" i="2"/>
  <c r="L1611" i="2"/>
  <c r="L1612" i="2"/>
  <c r="L1613" i="2"/>
  <c r="L1614" i="2"/>
  <c r="L1615" i="2"/>
  <c r="L1616" i="2"/>
  <c r="L1617" i="2"/>
  <c r="L1618" i="2"/>
  <c r="L1619" i="2"/>
  <c r="L1620" i="2"/>
  <c r="L1621" i="2"/>
  <c r="L1622" i="2"/>
  <c r="L1623" i="2"/>
  <c r="L1624" i="2"/>
  <c r="L1625" i="2"/>
  <c r="L1626" i="2"/>
  <c r="L1627" i="2"/>
  <c r="L1628" i="2"/>
  <c r="L1629" i="2"/>
  <c r="L1630" i="2"/>
  <c r="L1631" i="2"/>
  <c r="L1632" i="2"/>
  <c r="L1633" i="2"/>
  <c r="L1634" i="2"/>
  <c r="L1635" i="2"/>
  <c r="L1636" i="2"/>
  <c r="L1637" i="2"/>
  <c r="L1638" i="2"/>
  <c r="L1639" i="2"/>
  <c r="L1640" i="2"/>
  <c r="L1641" i="2"/>
  <c r="L1642" i="2"/>
  <c r="L1643" i="2"/>
  <c r="L1644" i="2"/>
  <c r="L1645" i="2"/>
  <c r="L1646" i="2"/>
  <c r="L1647" i="2"/>
  <c r="L1648" i="2"/>
  <c r="L1649" i="2"/>
  <c r="L1650" i="2"/>
  <c r="L1651" i="2"/>
  <c r="L1652" i="2"/>
  <c r="L1653" i="2"/>
  <c r="L1654" i="2"/>
  <c r="L1655" i="2"/>
  <c r="L1656" i="2"/>
  <c r="L1657" i="2"/>
  <c r="L1658" i="2"/>
  <c r="L1659" i="2"/>
  <c r="L1660" i="2"/>
  <c r="L1661" i="2"/>
  <c r="L1662" i="2"/>
  <c r="L1663" i="2"/>
  <c r="L1664" i="2"/>
  <c r="L1665" i="2"/>
  <c r="L1666" i="2"/>
  <c r="L1667" i="2"/>
  <c r="L1668" i="2"/>
  <c r="L1669" i="2"/>
  <c r="L1670" i="2"/>
  <c r="L1671" i="2"/>
  <c r="L1672" i="2"/>
  <c r="L1673" i="2"/>
  <c r="L1674" i="2"/>
  <c r="L1675" i="2"/>
  <c r="L1676" i="2"/>
  <c r="L1677" i="2"/>
  <c r="L1678" i="2"/>
  <c r="L1679" i="2"/>
  <c r="L1680" i="2"/>
  <c r="L1681" i="2"/>
  <c r="L1682" i="2"/>
  <c r="L1683" i="2"/>
  <c r="L1684" i="2"/>
  <c r="L1685" i="2"/>
  <c r="L1686" i="2"/>
  <c r="L1687" i="2"/>
  <c r="L1688" i="2"/>
  <c r="L1689" i="2"/>
  <c r="L1690" i="2"/>
  <c r="L1691" i="2"/>
  <c r="L1692" i="2"/>
  <c r="L1693" i="2"/>
  <c r="L1694" i="2"/>
  <c r="L1695" i="2"/>
  <c r="L1696" i="2"/>
  <c r="L1697" i="2"/>
  <c r="L1698" i="2"/>
  <c r="L1699" i="2"/>
  <c r="L1700" i="2"/>
  <c r="L1701" i="2"/>
  <c r="L1702" i="2"/>
  <c r="L1703" i="2"/>
  <c r="L1704" i="2"/>
  <c r="L1705" i="2"/>
  <c r="L1706" i="2"/>
  <c r="L1707" i="2"/>
  <c r="L1708" i="2"/>
  <c r="L1709" i="2"/>
  <c r="L1710" i="2"/>
  <c r="L1711" i="2"/>
  <c r="L1712" i="2"/>
  <c r="L1713" i="2"/>
  <c r="L1714" i="2"/>
  <c r="L1715" i="2"/>
  <c r="L1716" i="2"/>
  <c r="L1717" i="2"/>
  <c r="L1718" i="2"/>
  <c r="L1719" i="2"/>
  <c r="L1720" i="2"/>
  <c r="L1721" i="2"/>
  <c r="L1722" i="2"/>
  <c r="L1723" i="2"/>
  <c r="L1724" i="2"/>
  <c r="L1725" i="2"/>
  <c r="L1726" i="2"/>
  <c r="L1727" i="2"/>
  <c r="L1728" i="2"/>
  <c r="L1729" i="2"/>
  <c r="L1730" i="2"/>
  <c r="L1731" i="2"/>
  <c r="L1732" i="2"/>
  <c r="L1733" i="2"/>
  <c r="L1734" i="2"/>
  <c r="L1735" i="2"/>
  <c r="L1736" i="2"/>
  <c r="L1737" i="2"/>
  <c r="L1738" i="2"/>
  <c r="L1739" i="2"/>
  <c r="L1740" i="2"/>
  <c r="L1741" i="2"/>
  <c r="L1742" i="2"/>
  <c r="L1743" i="2"/>
  <c r="L1744" i="2"/>
  <c r="L1745" i="2"/>
  <c r="L1746" i="2"/>
  <c r="L1747" i="2"/>
  <c r="L1748" i="2"/>
  <c r="L1749" i="2"/>
  <c r="L1750" i="2"/>
  <c r="L1751" i="2"/>
  <c r="L1752" i="2"/>
  <c r="L1753" i="2"/>
  <c r="L1754" i="2"/>
  <c r="L1755" i="2"/>
  <c r="L1756" i="2"/>
  <c r="L1757" i="2"/>
  <c r="L1758" i="2"/>
  <c r="L1759" i="2"/>
  <c r="L1760" i="2"/>
  <c r="L1761" i="2"/>
  <c r="L1762" i="2"/>
  <c r="L1763" i="2"/>
  <c r="L1764" i="2"/>
  <c r="L1765" i="2"/>
  <c r="L1766" i="2"/>
  <c r="L1767" i="2"/>
  <c r="L1768" i="2"/>
  <c r="L1769" i="2"/>
  <c r="L1770" i="2"/>
  <c r="L1771" i="2"/>
  <c r="L1772" i="2"/>
  <c r="L1773" i="2"/>
  <c r="L1774" i="2"/>
  <c r="L1775" i="2"/>
  <c r="L1776" i="2"/>
  <c r="L1777" i="2"/>
  <c r="L1778" i="2"/>
  <c r="L1779" i="2"/>
  <c r="L1780" i="2"/>
  <c r="L1781" i="2"/>
  <c r="L1782" i="2"/>
  <c r="L1783" i="2"/>
  <c r="L1784" i="2"/>
  <c r="L1785" i="2"/>
  <c r="L1786" i="2"/>
  <c r="L1787" i="2"/>
  <c r="L1788" i="2"/>
  <c r="L1789" i="2"/>
  <c r="L1790" i="2"/>
  <c r="L1791" i="2"/>
  <c r="L1792" i="2"/>
  <c r="L1793" i="2"/>
  <c r="L1794" i="2"/>
  <c r="L1795" i="2"/>
  <c r="L1796" i="2"/>
  <c r="L1797" i="2"/>
  <c r="L1798" i="2"/>
  <c r="L1799" i="2"/>
  <c r="L1800" i="2"/>
  <c r="L1801" i="2"/>
  <c r="L1802" i="2"/>
  <c r="L1803" i="2"/>
  <c r="L1804" i="2"/>
  <c r="L1805" i="2"/>
  <c r="L1806" i="2"/>
  <c r="L1807" i="2"/>
  <c r="L1808" i="2"/>
  <c r="L1809" i="2"/>
  <c r="L1810" i="2"/>
  <c r="L1811" i="2"/>
  <c r="L1812" i="2"/>
  <c r="L1813" i="2"/>
  <c r="L1814" i="2"/>
  <c r="L1815" i="2"/>
  <c r="L1816" i="2"/>
  <c r="L1817" i="2"/>
  <c r="L1818" i="2"/>
  <c r="L1819" i="2"/>
  <c r="L1820" i="2"/>
  <c r="L1821" i="2"/>
  <c r="L1822" i="2"/>
  <c r="L1823" i="2"/>
  <c r="L1824" i="2"/>
  <c r="L1825" i="2"/>
  <c r="L1826" i="2"/>
  <c r="L1827" i="2"/>
  <c r="L1828" i="2"/>
  <c r="L1829" i="2"/>
  <c r="L1830" i="2"/>
  <c r="L1831" i="2"/>
  <c r="L1832" i="2"/>
  <c r="L1833" i="2"/>
  <c r="L1834" i="2"/>
  <c r="L1835" i="2"/>
  <c r="L1836" i="2"/>
  <c r="L1837" i="2"/>
  <c r="L1838" i="2"/>
  <c r="L1839" i="2"/>
  <c r="L1840" i="2"/>
  <c r="L1841" i="2"/>
  <c r="L1842" i="2"/>
  <c r="L1843" i="2"/>
  <c r="L1844" i="2"/>
  <c r="L1845" i="2"/>
  <c r="L1846" i="2"/>
  <c r="L1847" i="2"/>
  <c r="L1848" i="2"/>
  <c r="L1849" i="2"/>
  <c r="L1850" i="2"/>
  <c r="L1851" i="2"/>
  <c r="L1852" i="2"/>
  <c r="L1853" i="2"/>
  <c r="L1854" i="2"/>
  <c r="L1855" i="2"/>
  <c r="L1856" i="2"/>
  <c r="L1857" i="2"/>
  <c r="L1858" i="2"/>
  <c r="L1859" i="2"/>
  <c r="L1860" i="2"/>
  <c r="L1861" i="2"/>
  <c r="L1862" i="2"/>
  <c r="L1863" i="2"/>
  <c r="L1864" i="2"/>
  <c r="L1865" i="2"/>
  <c r="L1866" i="2"/>
  <c r="L1867" i="2"/>
  <c r="L1868" i="2"/>
  <c r="L1869" i="2"/>
  <c r="L1870" i="2"/>
  <c r="L1871" i="2"/>
  <c r="L1872" i="2"/>
  <c r="L1873" i="2"/>
  <c r="L1874" i="2"/>
  <c r="L1875" i="2"/>
  <c r="L1876" i="2"/>
  <c r="L1877" i="2"/>
  <c r="L1878" i="2"/>
  <c r="L1879" i="2"/>
  <c r="L1880" i="2"/>
  <c r="L1881" i="2"/>
  <c r="L1882" i="2"/>
  <c r="L1883" i="2"/>
  <c r="L1884" i="2"/>
  <c r="L1885" i="2"/>
  <c r="L1886" i="2"/>
  <c r="L1887" i="2"/>
  <c r="L1888" i="2"/>
  <c r="L1889" i="2"/>
  <c r="L1890" i="2"/>
  <c r="L1891" i="2"/>
  <c r="L1892" i="2"/>
  <c r="L1893" i="2"/>
  <c r="L1894" i="2"/>
  <c r="L1895" i="2"/>
  <c r="L1896" i="2"/>
  <c r="L1897" i="2"/>
  <c r="L1898" i="2"/>
  <c r="L1899" i="2"/>
  <c r="L1900" i="2"/>
  <c r="L1901" i="2"/>
  <c r="L1902" i="2"/>
  <c r="L1903" i="2"/>
  <c r="L1904" i="2"/>
  <c r="L1905" i="2"/>
  <c r="L1906" i="2"/>
  <c r="L1907" i="2"/>
  <c r="L1908" i="2"/>
  <c r="L1909" i="2"/>
  <c r="L1910" i="2"/>
  <c r="L1911" i="2"/>
  <c r="L1912" i="2"/>
  <c r="L1913" i="2"/>
  <c r="L1914" i="2"/>
  <c r="L1915" i="2"/>
  <c r="L1916" i="2"/>
  <c r="L1917" i="2"/>
  <c r="L1918" i="2"/>
  <c r="L1919" i="2"/>
  <c r="L1920" i="2"/>
  <c r="L1921" i="2"/>
  <c r="L1922" i="2"/>
  <c r="L1923" i="2"/>
  <c r="L1924" i="2"/>
  <c r="L1925" i="2"/>
  <c r="L1926" i="2"/>
  <c r="L1927" i="2"/>
  <c r="L1928" i="2"/>
  <c r="L1929" i="2"/>
  <c r="L1930" i="2"/>
  <c r="L1931" i="2"/>
  <c r="L1932" i="2"/>
  <c r="L1933" i="2"/>
  <c r="L1934" i="2"/>
  <c r="L1935" i="2"/>
  <c r="L1936" i="2"/>
  <c r="L1937" i="2"/>
  <c r="L1938" i="2"/>
  <c r="L1939" i="2"/>
  <c r="L1940" i="2"/>
  <c r="L1941" i="2"/>
  <c r="L1942" i="2"/>
  <c r="L1943" i="2"/>
  <c r="L1944" i="2"/>
  <c r="L1945" i="2"/>
  <c r="L1946" i="2"/>
  <c r="L1947" i="2"/>
  <c r="L1948" i="2"/>
  <c r="L1949" i="2"/>
  <c r="L1950" i="2"/>
  <c r="L1951" i="2"/>
  <c r="L1952" i="2"/>
  <c r="L1953" i="2"/>
  <c r="L1954" i="2"/>
  <c r="L1955" i="2"/>
  <c r="L1956" i="2"/>
  <c r="L1957" i="2"/>
  <c r="L1958" i="2"/>
  <c r="L1959" i="2"/>
  <c r="L1960" i="2"/>
  <c r="L1961" i="2"/>
  <c r="L1962" i="2"/>
  <c r="L1963" i="2"/>
  <c r="L1964" i="2"/>
  <c r="L1965" i="2"/>
  <c r="L1966" i="2"/>
  <c r="L1967" i="2"/>
  <c r="L1968" i="2"/>
  <c r="L1969" i="2"/>
  <c r="L1970" i="2"/>
  <c r="L1971" i="2"/>
  <c r="L1972" i="2"/>
  <c r="L1973" i="2"/>
  <c r="L1974" i="2"/>
  <c r="L1975" i="2"/>
  <c r="L1976" i="2"/>
  <c r="L1977" i="2"/>
  <c r="L1978" i="2"/>
  <c r="L1979" i="2"/>
  <c r="L1980" i="2"/>
  <c r="L1981" i="2"/>
  <c r="L1982" i="2"/>
  <c r="L1983" i="2"/>
  <c r="L1984" i="2"/>
  <c r="L1985" i="2"/>
  <c r="L1986" i="2"/>
  <c r="L1987" i="2"/>
  <c r="L1988" i="2"/>
  <c r="L1989" i="2"/>
  <c r="L1990" i="2"/>
  <c r="L1991" i="2"/>
  <c r="L1992" i="2"/>
  <c r="L1993" i="2"/>
  <c r="L1994" i="2"/>
  <c r="L1995" i="2"/>
  <c r="L1996" i="2"/>
  <c r="L1997" i="2"/>
  <c r="L1998" i="2"/>
  <c r="L1999" i="2"/>
  <c r="L2000" i="2"/>
  <c r="L2001" i="2"/>
  <c r="L2002" i="2"/>
  <c r="L2003" i="2"/>
  <c r="L2004" i="2"/>
  <c r="L2005" i="2"/>
  <c r="L2006" i="2"/>
  <c r="L2007" i="2"/>
  <c r="L2008" i="2"/>
  <c r="L2009" i="2"/>
  <c r="L2010" i="2"/>
  <c r="L2011" i="2"/>
  <c r="L2012" i="2"/>
  <c r="L2013" i="2"/>
  <c r="L2014" i="2"/>
  <c r="L2015" i="2"/>
  <c r="L2016" i="2"/>
  <c r="L2017" i="2"/>
  <c r="L2018" i="2"/>
  <c r="L2019" i="2"/>
  <c r="L2020" i="2"/>
  <c r="L2021" i="2"/>
  <c r="L2022" i="2"/>
  <c r="L2023" i="2"/>
  <c r="L2024" i="2"/>
  <c r="L2025" i="2"/>
  <c r="L2026" i="2"/>
  <c r="L2027" i="2"/>
  <c r="L2028" i="2"/>
  <c r="L2029" i="2"/>
  <c r="L2030" i="2"/>
  <c r="L2031" i="2"/>
  <c r="L2032" i="2"/>
  <c r="L2033" i="2"/>
  <c r="L2034" i="2"/>
  <c r="L2035" i="2"/>
  <c r="L2036" i="2"/>
  <c r="L2037" i="2"/>
  <c r="L2038" i="2"/>
  <c r="L2039" i="2"/>
  <c r="L2040" i="2"/>
  <c r="L2041" i="2"/>
  <c r="L2042" i="2"/>
  <c r="L2043" i="2"/>
  <c r="L2044" i="2"/>
  <c r="L2045" i="2"/>
  <c r="L2046" i="2"/>
  <c r="L2047" i="2"/>
  <c r="L2048" i="2"/>
  <c r="L2049" i="2"/>
  <c r="L2050" i="2"/>
  <c r="L2051" i="2"/>
  <c r="L2052" i="2"/>
  <c r="L2053" i="2"/>
  <c r="L2054" i="2"/>
  <c r="L2055" i="2"/>
  <c r="L2056" i="2"/>
  <c r="L2057" i="2"/>
  <c r="L2058" i="2"/>
  <c r="L2059" i="2"/>
  <c r="L2060" i="2"/>
  <c r="L2061" i="2"/>
  <c r="L2062" i="2"/>
  <c r="L2063" i="2"/>
  <c r="L2064" i="2"/>
  <c r="L2065" i="2"/>
  <c r="L2066" i="2"/>
  <c r="L2067" i="2"/>
  <c r="L2068" i="2"/>
  <c r="L2069" i="2"/>
  <c r="L2070" i="2"/>
  <c r="L2071" i="2"/>
  <c r="L2072" i="2"/>
  <c r="L2073" i="2"/>
  <c r="L2074" i="2"/>
  <c r="L2075" i="2"/>
  <c r="L2076" i="2"/>
  <c r="L2077" i="2"/>
  <c r="L2078" i="2"/>
  <c r="L2079" i="2"/>
  <c r="L2080" i="2"/>
  <c r="L2081" i="2"/>
  <c r="L2082" i="2"/>
  <c r="L2083" i="2"/>
  <c r="L2084" i="2"/>
  <c r="L2085" i="2"/>
  <c r="L2086" i="2"/>
  <c r="L2087" i="2"/>
  <c r="L2088" i="2"/>
  <c r="L2089" i="2"/>
  <c r="L2090" i="2"/>
  <c r="L2091" i="2"/>
  <c r="L2092" i="2"/>
  <c r="L2093" i="2"/>
  <c r="L2094" i="2"/>
  <c r="L2095" i="2"/>
  <c r="L2096" i="2"/>
  <c r="L2097" i="2"/>
  <c r="L2098" i="2"/>
  <c r="L2099" i="2"/>
  <c r="L2100" i="2"/>
  <c r="L2101" i="2"/>
  <c r="L2102" i="2"/>
  <c r="L2103" i="2"/>
  <c r="L2104" i="2"/>
  <c r="L2105" i="2"/>
  <c r="L2106" i="2"/>
  <c r="L2107" i="2"/>
  <c r="L2108" i="2"/>
  <c r="L2109" i="2"/>
  <c r="L2110" i="2"/>
  <c r="L2111" i="2"/>
  <c r="L2112" i="2"/>
  <c r="L2113" i="2"/>
  <c r="L2114" i="2"/>
  <c r="L2115" i="2"/>
  <c r="L2116" i="2"/>
  <c r="L2117" i="2"/>
  <c r="L2118" i="2"/>
  <c r="L2119" i="2"/>
  <c r="L2120" i="2"/>
  <c r="L2121" i="2"/>
  <c r="L2122" i="2"/>
  <c r="L2123" i="2"/>
  <c r="L2124" i="2"/>
  <c r="L2125" i="2"/>
  <c r="L2126" i="2"/>
  <c r="L2127" i="2"/>
  <c r="L2128" i="2"/>
  <c r="L2129" i="2"/>
  <c r="L2130" i="2"/>
  <c r="L2131" i="2"/>
  <c r="L2132" i="2"/>
  <c r="L2133" i="2"/>
  <c r="L2134" i="2"/>
  <c r="L2135" i="2"/>
  <c r="L2136" i="2"/>
  <c r="L2137" i="2"/>
  <c r="L2138" i="2"/>
  <c r="L2139" i="2"/>
  <c r="L2140" i="2"/>
  <c r="L2141" i="2"/>
  <c r="L2142" i="2"/>
  <c r="L2143" i="2"/>
  <c r="L2144" i="2"/>
  <c r="L2145" i="2"/>
  <c r="L2146" i="2"/>
  <c r="L2147" i="2"/>
  <c r="L2148" i="2"/>
  <c r="L2149" i="2"/>
  <c r="L2150" i="2"/>
  <c r="L2151" i="2"/>
  <c r="L2152" i="2"/>
  <c r="L2153" i="2"/>
  <c r="L2154" i="2"/>
  <c r="L2155" i="2"/>
  <c r="L2156" i="2"/>
  <c r="L2157" i="2"/>
  <c r="L2158" i="2"/>
  <c r="L2159" i="2"/>
  <c r="L2160" i="2"/>
  <c r="L2161" i="2"/>
  <c r="L2162" i="2"/>
  <c r="L2163" i="2"/>
  <c r="L2164" i="2"/>
  <c r="L2165" i="2"/>
  <c r="L2166" i="2"/>
  <c r="L2167" i="2"/>
  <c r="L2168" i="2"/>
  <c r="L2169" i="2"/>
  <c r="L2170" i="2"/>
  <c r="L2171" i="2"/>
  <c r="L2172" i="2"/>
  <c r="L2173" i="2"/>
  <c r="L2174" i="2"/>
  <c r="L2175" i="2"/>
  <c r="L2176" i="2"/>
  <c r="L2177" i="2"/>
  <c r="L2178" i="2"/>
  <c r="L2179" i="2"/>
  <c r="L2180" i="2"/>
  <c r="L2181" i="2"/>
  <c r="L2182" i="2"/>
  <c r="L2183" i="2"/>
  <c r="L2184" i="2"/>
  <c r="L2185" i="2"/>
  <c r="L2186" i="2"/>
  <c r="L2187" i="2"/>
  <c r="L2188" i="2"/>
  <c r="L2189" i="2"/>
  <c r="L2190" i="2"/>
  <c r="L2191" i="2"/>
  <c r="L2192" i="2"/>
  <c r="L2193" i="2"/>
  <c r="L2194" i="2"/>
  <c r="L2195" i="2"/>
  <c r="L2196" i="2"/>
  <c r="L2197" i="2"/>
  <c r="L2198" i="2"/>
  <c r="L2199" i="2"/>
  <c r="L2200" i="2"/>
  <c r="L2201" i="2"/>
  <c r="L2202" i="2"/>
  <c r="L2203" i="2"/>
  <c r="L2204" i="2"/>
  <c r="L2205" i="2"/>
  <c r="L2206" i="2"/>
  <c r="L2207" i="2"/>
  <c r="L2208" i="2"/>
  <c r="L2209" i="2"/>
  <c r="L2210" i="2"/>
  <c r="L2211" i="2"/>
  <c r="L2212" i="2"/>
  <c r="L2213" i="2"/>
  <c r="L2214" i="2"/>
  <c r="L2215" i="2"/>
  <c r="L2216" i="2"/>
  <c r="L2217" i="2"/>
  <c r="L2218" i="2"/>
  <c r="L2219" i="2"/>
  <c r="L2220" i="2"/>
  <c r="L2221" i="2"/>
  <c r="L2222" i="2"/>
  <c r="L2223" i="2"/>
  <c r="L2224" i="2"/>
  <c r="L2225" i="2"/>
  <c r="L2226" i="2"/>
  <c r="L2227" i="2"/>
  <c r="L2228" i="2"/>
  <c r="L2229" i="2"/>
  <c r="L2230" i="2"/>
  <c r="L2231" i="2"/>
  <c r="L2232" i="2"/>
  <c r="L2233" i="2"/>
  <c r="L2234" i="2"/>
  <c r="L2235" i="2"/>
  <c r="L2236" i="2"/>
  <c r="L2237" i="2"/>
  <c r="L2238" i="2"/>
  <c r="L2239" i="2"/>
  <c r="L2240" i="2"/>
  <c r="L2241" i="2"/>
  <c r="L2242" i="2"/>
  <c r="L2243" i="2"/>
  <c r="L2244" i="2"/>
  <c r="L2245" i="2"/>
  <c r="L2246" i="2"/>
  <c r="L2247" i="2"/>
  <c r="L2248" i="2"/>
  <c r="L2249" i="2"/>
  <c r="L2250" i="2"/>
  <c r="L2251" i="2"/>
  <c r="L2252" i="2"/>
  <c r="L2253" i="2"/>
  <c r="L2254" i="2"/>
  <c r="L2255" i="2"/>
  <c r="L2256" i="2"/>
  <c r="L2257" i="2"/>
  <c r="L2258" i="2"/>
  <c r="L2259" i="2"/>
  <c r="L2260" i="2"/>
  <c r="L2261" i="2"/>
  <c r="L2262" i="2"/>
  <c r="L2263" i="2"/>
  <c r="L2264" i="2"/>
  <c r="L2265" i="2"/>
  <c r="L2266" i="2"/>
  <c r="L2267" i="2"/>
  <c r="L2268" i="2"/>
  <c r="L2269" i="2"/>
  <c r="L2270" i="2"/>
  <c r="L2271" i="2"/>
  <c r="L2272" i="2"/>
  <c r="L2273" i="2"/>
  <c r="L2274" i="2"/>
  <c r="L2275" i="2"/>
  <c r="L2276" i="2"/>
  <c r="L2277" i="2"/>
  <c r="L2278" i="2"/>
  <c r="L2279" i="2"/>
  <c r="L2280" i="2"/>
  <c r="L2281" i="2"/>
  <c r="L2282" i="2"/>
  <c r="L2283" i="2"/>
  <c r="L2284" i="2"/>
  <c r="L2285" i="2"/>
  <c r="L2286" i="2"/>
  <c r="L2287" i="2"/>
  <c r="L2288" i="2"/>
  <c r="L2289" i="2"/>
  <c r="L2290" i="2"/>
  <c r="L2291" i="2"/>
  <c r="L2292" i="2"/>
  <c r="L2293" i="2"/>
  <c r="L2294" i="2"/>
  <c r="L2295" i="2"/>
  <c r="L2296" i="2"/>
  <c r="L2297" i="2"/>
  <c r="L2298" i="2"/>
  <c r="L2299" i="2"/>
  <c r="L2300" i="2"/>
  <c r="L2301" i="2"/>
  <c r="L2302" i="2"/>
  <c r="L2303" i="2"/>
  <c r="L2304" i="2"/>
  <c r="L2305" i="2"/>
  <c r="L2306" i="2"/>
  <c r="L2307" i="2"/>
  <c r="L2308" i="2"/>
  <c r="L2309" i="2"/>
  <c r="L2310" i="2"/>
  <c r="L2311" i="2"/>
  <c r="L2312" i="2"/>
  <c r="L2313" i="2"/>
  <c r="L2314" i="2"/>
  <c r="L2315" i="2"/>
  <c r="L2316" i="2"/>
  <c r="L2317" i="2"/>
  <c r="L2318" i="2"/>
  <c r="L2319" i="2"/>
  <c r="L2320" i="2"/>
  <c r="L2321" i="2"/>
  <c r="L2322" i="2"/>
  <c r="L2323" i="2"/>
  <c r="L2324" i="2"/>
  <c r="L2325" i="2"/>
  <c r="L2326" i="2"/>
  <c r="L2327" i="2"/>
  <c r="L2328" i="2"/>
  <c r="L2329" i="2"/>
  <c r="L2330" i="2"/>
  <c r="L2331" i="2"/>
  <c r="L2332" i="2"/>
  <c r="L2333" i="2"/>
  <c r="L2334" i="2"/>
  <c r="L2335" i="2"/>
  <c r="L2336" i="2"/>
  <c r="L2337" i="2"/>
  <c r="L2338" i="2"/>
  <c r="L2339" i="2"/>
  <c r="L2340" i="2"/>
  <c r="L2341" i="2"/>
  <c r="L2342" i="2"/>
  <c r="L2343" i="2"/>
  <c r="L2344" i="2"/>
  <c r="L2345" i="2"/>
  <c r="L2346" i="2"/>
  <c r="L2347" i="2"/>
  <c r="L2348" i="2"/>
  <c r="L2349" i="2"/>
  <c r="L2350" i="2"/>
  <c r="L2351" i="2"/>
  <c r="L2352" i="2"/>
  <c r="L2353" i="2"/>
  <c r="L2354" i="2"/>
  <c r="L2355" i="2"/>
  <c r="L2356" i="2"/>
  <c r="L2357" i="2"/>
  <c r="L2358" i="2"/>
  <c r="L2359" i="2"/>
  <c r="L2360" i="2"/>
  <c r="L2361" i="2"/>
  <c r="L2362" i="2"/>
  <c r="L2363" i="2"/>
  <c r="L2364" i="2"/>
  <c r="L2365" i="2"/>
  <c r="L2366" i="2"/>
  <c r="L2367" i="2"/>
  <c r="L2368" i="2"/>
  <c r="L2369" i="2"/>
  <c r="L2370" i="2"/>
  <c r="L2371" i="2"/>
  <c r="L2372" i="2"/>
  <c r="L2373" i="2"/>
  <c r="L2374" i="2"/>
  <c r="L2375" i="2"/>
  <c r="L2376" i="2"/>
  <c r="L2377" i="2"/>
  <c r="L2378" i="2"/>
  <c r="L2379" i="2"/>
  <c r="L2380" i="2"/>
  <c r="L2381" i="2"/>
  <c r="L2382" i="2"/>
  <c r="L2383" i="2"/>
  <c r="L2384" i="2"/>
  <c r="L2385" i="2"/>
  <c r="L2386" i="2"/>
  <c r="L2387" i="2"/>
  <c r="L2388" i="2"/>
  <c r="L2389" i="2"/>
  <c r="L2390" i="2"/>
  <c r="L2391" i="2"/>
  <c r="L2392" i="2"/>
  <c r="L2393" i="2"/>
  <c r="L2394" i="2"/>
  <c r="L2395" i="2"/>
  <c r="L2396" i="2"/>
  <c r="L2397" i="2"/>
  <c r="L2398" i="2"/>
  <c r="L2399" i="2"/>
  <c r="L2400" i="2"/>
  <c r="L2401" i="2"/>
  <c r="L2402" i="2"/>
  <c r="L2403" i="2"/>
  <c r="L2404" i="2"/>
  <c r="L2405" i="2"/>
  <c r="L2406" i="2"/>
  <c r="L2407" i="2"/>
  <c r="L2408" i="2"/>
  <c r="L2409" i="2"/>
  <c r="L2410" i="2"/>
  <c r="L2411" i="2"/>
  <c r="L2412" i="2"/>
  <c r="L2413" i="2"/>
  <c r="L2414" i="2"/>
  <c r="L2415" i="2"/>
  <c r="L2416" i="2"/>
  <c r="L2417" i="2"/>
  <c r="L2418" i="2"/>
  <c r="L2419" i="2"/>
  <c r="L2420" i="2"/>
  <c r="L2421" i="2"/>
  <c r="L2422" i="2"/>
  <c r="L2423" i="2"/>
  <c r="L2424" i="2"/>
  <c r="L2425" i="2"/>
  <c r="L2426" i="2"/>
  <c r="L2427" i="2"/>
  <c r="L2428" i="2"/>
  <c r="L2429" i="2"/>
  <c r="L2430" i="2"/>
  <c r="L2431" i="2"/>
  <c r="L2432" i="2"/>
  <c r="L2433" i="2"/>
  <c r="L2434" i="2"/>
  <c r="L2435" i="2"/>
  <c r="L2436" i="2"/>
  <c r="L2437" i="2"/>
  <c r="L2438" i="2"/>
  <c r="L2439" i="2"/>
  <c r="L2440" i="2"/>
  <c r="L2441" i="2"/>
  <c r="L2442" i="2"/>
  <c r="L2443" i="2"/>
  <c r="L2444" i="2"/>
  <c r="L2445" i="2"/>
  <c r="L2446" i="2"/>
  <c r="L2447" i="2"/>
  <c r="L2448" i="2"/>
  <c r="L2449" i="2"/>
  <c r="L2450" i="2"/>
  <c r="L2451" i="2"/>
  <c r="L2452" i="2"/>
  <c r="L2453" i="2"/>
  <c r="L2454" i="2"/>
  <c r="L2455" i="2"/>
  <c r="L2456" i="2"/>
  <c r="L2457" i="2"/>
  <c r="L2458" i="2"/>
  <c r="L2459" i="2"/>
  <c r="L2460" i="2"/>
  <c r="L2461" i="2"/>
  <c r="L2462" i="2"/>
  <c r="L2463" i="2"/>
  <c r="L2464" i="2"/>
  <c r="L2465" i="2"/>
  <c r="L2466" i="2"/>
  <c r="L2467" i="2"/>
  <c r="L2468" i="2"/>
  <c r="L2469" i="2"/>
  <c r="L2470" i="2"/>
  <c r="L2471" i="2"/>
  <c r="L2472" i="2"/>
  <c r="L2473" i="2"/>
  <c r="L2474" i="2"/>
  <c r="L2475" i="2"/>
  <c r="L2476" i="2"/>
  <c r="L2477" i="2"/>
  <c r="L2478" i="2"/>
  <c r="L2479" i="2"/>
  <c r="L2480" i="2"/>
  <c r="L2481" i="2"/>
  <c r="L2482" i="2"/>
  <c r="L2483" i="2"/>
  <c r="L2484" i="2"/>
  <c r="L2485" i="2"/>
  <c r="L2486" i="2"/>
  <c r="L2487" i="2"/>
  <c r="L2488" i="2"/>
  <c r="L2489" i="2"/>
  <c r="L2490" i="2"/>
  <c r="L2491" i="2"/>
  <c r="L2492" i="2"/>
  <c r="L2493" i="2"/>
  <c r="L2494" i="2"/>
  <c r="L2495" i="2"/>
  <c r="L2496" i="2"/>
  <c r="L2497" i="2"/>
  <c r="L2498" i="2"/>
  <c r="L2499" i="2"/>
  <c r="L2500" i="2"/>
  <c r="L2501" i="2"/>
  <c r="L2502" i="2"/>
  <c r="L2503" i="2"/>
  <c r="L2504" i="2"/>
  <c r="L2505" i="2"/>
  <c r="L2506" i="2"/>
  <c r="L2507" i="2"/>
  <c r="L2508" i="2"/>
  <c r="L2509" i="2"/>
  <c r="L2510" i="2"/>
  <c r="L2511" i="2"/>
  <c r="L2512" i="2"/>
  <c r="L2513" i="2"/>
  <c r="L2514" i="2"/>
  <c r="L2515" i="2"/>
  <c r="L2516" i="2"/>
  <c r="L2517" i="2"/>
  <c r="L2518" i="2"/>
  <c r="L2519" i="2"/>
  <c r="L2520" i="2"/>
  <c r="L2521" i="2"/>
  <c r="L2522" i="2"/>
  <c r="L2523" i="2"/>
  <c r="L2524" i="2"/>
  <c r="L2525" i="2"/>
  <c r="L2526" i="2"/>
  <c r="L2527" i="2"/>
  <c r="L2528" i="2"/>
  <c r="L2529" i="2"/>
  <c r="L2530" i="2"/>
  <c r="L2531" i="2"/>
  <c r="L2532" i="2"/>
  <c r="L2533" i="2"/>
  <c r="L2534" i="2"/>
  <c r="L2535" i="2"/>
  <c r="L2536" i="2"/>
  <c r="L2537" i="2"/>
  <c r="L2538" i="2"/>
  <c r="L2539" i="2"/>
  <c r="L2540" i="2"/>
  <c r="L2541" i="2"/>
  <c r="L2542" i="2"/>
  <c r="L2543" i="2"/>
  <c r="L2544" i="2"/>
  <c r="L2545" i="2"/>
  <c r="L2546" i="2"/>
  <c r="L2547" i="2"/>
  <c r="L2548" i="2"/>
  <c r="L2549" i="2"/>
  <c r="L2550" i="2"/>
  <c r="L2551" i="2"/>
  <c r="L2552" i="2"/>
  <c r="L2553" i="2"/>
  <c r="L2554" i="2"/>
  <c r="L2555" i="2"/>
  <c r="L2556" i="2"/>
  <c r="L2557" i="2"/>
  <c r="L2558" i="2"/>
  <c r="L2559" i="2"/>
  <c r="L2560" i="2"/>
  <c r="L2561" i="2"/>
  <c r="L2562" i="2"/>
  <c r="L2563" i="2"/>
  <c r="L2564" i="2"/>
  <c r="L2565" i="2"/>
  <c r="L2566" i="2"/>
  <c r="L2567" i="2"/>
  <c r="L2568" i="2"/>
  <c r="L2569" i="2"/>
  <c r="L2570" i="2"/>
  <c r="L2571" i="2"/>
  <c r="L2572" i="2"/>
  <c r="L2573" i="2"/>
  <c r="L2574" i="2"/>
  <c r="L2575" i="2"/>
  <c r="L2576" i="2"/>
  <c r="L2577" i="2"/>
  <c r="L2578" i="2"/>
  <c r="L2579" i="2"/>
  <c r="L2580" i="2"/>
  <c r="L2581" i="2"/>
  <c r="L2582" i="2"/>
  <c r="L2583" i="2"/>
  <c r="L2584" i="2"/>
  <c r="L2585" i="2"/>
  <c r="L2586" i="2"/>
  <c r="L2587" i="2"/>
  <c r="L2588" i="2"/>
  <c r="L2589" i="2"/>
  <c r="L2590" i="2"/>
  <c r="L2591" i="2"/>
  <c r="L2592" i="2"/>
  <c r="L2593" i="2"/>
  <c r="L2594" i="2"/>
  <c r="L2595" i="2"/>
  <c r="L2596" i="2"/>
  <c r="L2597" i="2"/>
  <c r="L2598" i="2"/>
  <c r="L2599" i="2"/>
  <c r="L2600" i="2"/>
  <c r="L2601" i="2"/>
  <c r="L2602" i="2"/>
  <c r="L2603" i="2"/>
  <c r="L2604" i="2"/>
  <c r="L2605" i="2"/>
  <c r="L2606" i="2"/>
  <c r="L2607" i="2"/>
  <c r="L2608" i="2"/>
  <c r="L2609" i="2"/>
  <c r="L2610" i="2"/>
  <c r="L2611" i="2"/>
  <c r="L2612" i="2"/>
  <c r="L2613" i="2"/>
  <c r="L2614" i="2"/>
  <c r="L2615" i="2"/>
  <c r="L2616" i="2"/>
  <c r="L2617" i="2"/>
  <c r="L2618" i="2"/>
  <c r="L2619" i="2"/>
  <c r="L2620" i="2"/>
  <c r="L2621" i="2"/>
  <c r="L2622" i="2"/>
  <c r="L2623" i="2"/>
  <c r="L2624" i="2"/>
  <c r="L2625" i="2"/>
  <c r="L2626" i="2"/>
  <c r="L2627" i="2"/>
  <c r="L2628" i="2"/>
  <c r="L2629" i="2"/>
  <c r="L2630" i="2"/>
  <c r="L2631" i="2"/>
  <c r="L2632" i="2"/>
  <c r="L2633" i="2"/>
  <c r="L2634" i="2"/>
  <c r="L2635" i="2"/>
  <c r="L2636" i="2"/>
  <c r="L2637" i="2"/>
  <c r="L2638" i="2"/>
  <c r="L2639" i="2"/>
  <c r="L2640" i="2"/>
  <c r="L2641" i="2"/>
  <c r="L2642" i="2"/>
  <c r="L2643" i="2"/>
  <c r="L2644" i="2"/>
  <c r="L2645" i="2"/>
  <c r="L2646" i="2"/>
  <c r="L2647" i="2"/>
  <c r="L2648" i="2"/>
  <c r="L2649" i="2"/>
  <c r="L2650" i="2"/>
  <c r="L2651" i="2"/>
  <c r="L2652" i="2"/>
  <c r="L2653" i="2"/>
  <c r="L2654" i="2"/>
  <c r="L2655" i="2"/>
  <c r="L2656" i="2"/>
  <c r="L2657" i="2"/>
  <c r="L2658" i="2"/>
  <c r="L2659" i="2"/>
  <c r="L2660" i="2"/>
  <c r="L2661" i="2"/>
  <c r="L2662" i="2"/>
  <c r="L2663" i="2"/>
  <c r="L2664" i="2"/>
  <c r="L2665" i="2"/>
  <c r="L2666" i="2"/>
  <c r="L2667" i="2"/>
  <c r="L2668" i="2"/>
  <c r="L2669" i="2"/>
  <c r="L2670" i="2"/>
  <c r="L2671" i="2"/>
  <c r="L2672" i="2"/>
  <c r="L2673" i="2"/>
  <c r="L2674" i="2"/>
  <c r="L2675" i="2"/>
  <c r="L2676" i="2"/>
  <c r="L2677" i="2"/>
  <c r="L2678" i="2"/>
  <c r="L2679" i="2"/>
  <c r="L2680" i="2"/>
  <c r="L2681" i="2"/>
  <c r="L2682" i="2"/>
  <c r="L2683" i="2"/>
  <c r="L2684" i="2"/>
  <c r="L2685" i="2"/>
  <c r="L2686" i="2"/>
  <c r="L2687" i="2"/>
  <c r="L2688" i="2"/>
  <c r="L2689" i="2"/>
  <c r="L2690" i="2"/>
  <c r="L2691" i="2"/>
  <c r="L2692" i="2"/>
  <c r="L2693" i="2"/>
  <c r="L2694" i="2"/>
  <c r="L2695" i="2"/>
  <c r="L2696" i="2"/>
  <c r="L2697" i="2"/>
  <c r="L2698" i="2"/>
  <c r="L2699" i="2"/>
  <c r="L2700" i="2"/>
  <c r="L2701" i="2"/>
  <c r="L2702" i="2"/>
  <c r="L2703" i="2"/>
  <c r="L2704" i="2"/>
  <c r="L2705" i="2"/>
  <c r="L2706" i="2"/>
  <c r="L2707" i="2"/>
  <c r="L2708" i="2"/>
  <c r="L2709" i="2"/>
  <c r="L2710" i="2"/>
  <c r="L2711" i="2"/>
  <c r="L2712" i="2"/>
  <c r="L2713" i="2"/>
  <c r="L2714" i="2"/>
  <c r="L2715" i="2"/>
  <c r="L2716" i="2"/>
  <c r="L2717" i="2"/>
  <c r="L2718" i="2"/>
  <c r="L2719" i="2"/>
  <c r="L2720" i="2"/>
  <c r="L2721" i="2"/>
  <c r="L2722" i="2"/>
  <c r="L2723" i="2"/>
  <c r="L2724" i="2"/>
  <c r="L2725" i="2"/>
  <c r="L2726" i="2"/>
  <c r="L2727" i="2"/>
  <c r="L2728" i="2"/>
  <c r="L2729" i="2"/>
  <c r="L2730" i="2"/>
  <c r="L2731" i="2"/>
  <c r="L2732" i="2"/>
  <c r="L2733" i="2"/>
  <c r="L2734" i="2"/>
  <c r="L2735" i="2"/>
  <c r="L2736" i="2"/>
  <c r="L2737" i="2"/>
  <c r="L2738" i="2"/>
  <c r="L2739" i="2"/>
  <c r="L2740" i="2"/>
  <c r="L2741" i="2"/>
  <c r="L2742" i="2"/>
  <c r="L2743" i="2"/>
  <c r="L2744" i="2"/>
  <c r="L2745" i="2"/>
  <c r="L2746" i="2"/>
  <c r="L2747" i="2"/>
  <c r="L2748" i="2"/>
  <c r="L2749" i="2"/>
  <c r="L2750" i="2"/>
  <c r="L2751" i="2"/>
  <c r="L2752" i="2"/>
  <c r="L2753" i="2"/>
  <c r="L2754" i="2"/>
  <c r="L2755" i="2"/>
  <c r="L2756" i="2"/>
  <c r="L2757" i="2"/>
  <c r="L2758" i="2"/>
  <c r="L2759" i="2"/>
  <c r="L2760" i="2"/>
  <c r="L2761" i="2"/>
  <c r="L2762" i="2"/>
  <c r="L2763" i="2"/>
  <c r="L2764" i="2"/>
  <c r="L2765" i="2"/>
  <c r="L2766" i="2"/>
  <c r="L2767" i="2"/>
  <c r="L2768" i="2"/>
  <c r="L2769" i="2"/>
  <c r="L2770" i="2"/>
  <c r="L2771" i="2"/>
  <c r="L2772" i="2"/>
  <c r="L2773" i="2"/>
  <c r="L2774" i="2"/>
  <c r="L2775" i="2"/>
  <c r="L2776" i="2"/>
  <c r="L2777" i="2"/>
  <c r="L2778" i="2"/>
  <c r="L2779" i="2"/>
  <c r="L2780" i="2"/>
  <c r="L2781" i="2"/>
  <c r="L2782" i="2"/>
  <c r="L2783" i="2"/>
  <c r="L2784" i="2"/>
  <c r="L2785" i="2"/>
  <c r="L2786" i="2"/>
  <c r="L2787" i="2"/>
  <c r="L2788" i="2"/>
  <c r="L2789" i="2"/>
  <c r="L2790" i="2"/>
  <c r="L2791" i="2"/>
  <c r="L2792" i="2"/>
  <c r="L2793" i="2"/>
  <c r="L2794" i="2"/>
  <c r="L2795" i="2"/>
  <c r="L2796" i="2"/>
  <c r="L2797" i="2"/>
  <c r="L2798" i="2"/>
  <c r="L2799" i="2"/>
  <c r="L2800" i="2"/>
  <c r="L2801" i="2"/>
  <c r="L2802" i="2"/>
  <c r="L2803" i="2"/>
  <c r="L2804" i="2"/>
  <c r="L2805" i="2"/>
  <c r="L2806" i="2"/>
  <c r="L2807" i="2"/>
  <c r="L2808" i="2"/>
  <c r="L2809" i="2"/>
  <c r="L2810" i="2"/>
  <c r="L2811" i="2"/>
  <c r="L2812" i="2"/>
  <c r="L2813" i="2"/>
  <c r="L2814" i="2"/>
  <c r="L2815" i="2"/>
  <c r="L2816" i="2"/>
  <c r="L2817" i="2"/>
  <c r="L2818" i="2"/>
  <c r="L2819" i="2"/>
  <c r="L2820" i="2"/>
  <c r="L2821" i="2"/>
  <c r="L2822" i="2"/>
  <c r="L2823" i="2"/>
  <c r="L2824" i="2"/>
  <c r="L2825" i="2"/>
  <c r="L2826" i="2"/>
  <c r="L2827" i="2"/>
  <c r="L2828" i="2"/>
  <c r="L2829" i="2"/>
  <c r="L2830" i="2"/>
  <c r="L2831" i="2"/>
  <c r="L2832" i="2"/>
  <c r="L2833" i="2"/>
  <c r="L2834" i="2"/>
  <c r="L2835" i="2"/>
  <c r="L2836" i="2"/>
  <c r="L2837" i="2"/>
  <c r="L2838" i="2"/>
  <c r="L2839" i="2"/>
  <c r="L2840" i="2"/>
  <c r="L2841" i="2"/>
  <c r="L2842" i="2"/>
  <c r="L2843" i="2"/>
  <c r="L2844" i="2"/>
  <c r="L2845" i="2"/>
  <c r="L2846" i="2"/>
  <c r="L2847" i="2"/>
  <c r="L2848" i="2"/>
  <c r="L2849" i="2"/>
  <c r="L2850" i="2"/>
  <c r="L2851" i="2"/>
  <c r="L2852" i="2"/>
  <c r="L2853" i="2"/>
  <c r="L2854" i="2"/>
  <c r="L2855" i="2"/>
  <c r="L2856" i="2"/>
  <c r="L2857" i="2"/>
  <c r="L2858" i="2"/>
  <c r="L2859" i="2"/>
  <c r="L2860" i="2"/>
  <c r="L2861" i="2"/>
  <c r="L2862" i="2"/>
  <c r="L2863" i="2"/>
  <c r="L2864" i="2"/>
  <c r="L2865" i="2"/>
  <c r="L2866" i="2"/>
  <c r="L2867" i="2"/>
  <c r="L2868" i="2"/>
  <c r="L2869" i="2"/>
  <c r="L2870" i="2"/>
  <c r="L2871" i="2"/>
  <c r="L2872" i="2"/>
  <c r="L2873" i="2"/>
  <c r="L2874" i="2"/>
  <c r="L2875" i="2"/>
  <c r="L2876" i="2"/>
  <c r="L2877" i="2"/>
  <c r="L2878" i="2"/>
  <c r="L2879" i="2"/>
  <c r="L2880" i="2"/>
  <c r="L2881" i="2"/>
  <c r="L2882" i="2"/>
  <c r="L2883" i="2"/>
  <c r="L2884" i="2"/>
  <c r="L2885" i="2"/>
  <c r="L2886" i="2"/>
  <c r="L2887" i="2"/>
  <c r="L2888" i="2"/>
  <c r="L2889" i="2"/>
  <c r="L2890" i="2"/>
  <c r="L2891" i="2"/>
  <c r="L2892" i="2"/>
  <c r="L2893" i="2"/>
  <c r="L2894" i="2"/>
  <c r="L2895" i="2"/>
  <c r="L2896" i="2"/>
  <c r="L2897" i="2"/>
  <c r="L2898" i="2"/>
  <c r="L2899" i="2"/>
  <c r="L2900" i="2"/>
  <c r="L2901" i="2"/>
  <c r="L2902" i="2"/>
  <c r="L2903" i="2"/>
  <c r="L2904" i="2"/>
  <c r="L2905" i="2"/>
  <c r="L2906" i="2"/>
  <c r="L2907" i="2"/>
  <c r="L2908" i="2"/>
  <c r="L2909" i="2"/>
  <c r="L2910" i="2"/>
  <c r="L2911" i="2"/>
  <c r="L2912" i="2"/>
  <c r="L2913" i="2"/>
  <c r="L2914" i="2"/>
  <c r="L2915" i="2"/>
  <c r="L2916" i="2"/>
  <c r="L2917" i="2"/>
  <c r="L2918" i="2"/>
  <c r="L2919" i="2"/>
  <c r="L2920" i="2"/>
  <c r="L2921" i="2"/>
  <c r="L2922" i="2"/>
  <c r="L2923" i="2"/>
  <c r="L2924" i="2"/>
  <c r="L2925" i="2"/>
  <c r="L2926" i="2"/>
  <c r="L2927" i="2"/>
  <c r="L2928" i="2"/>
  <c r="L2929" i="2"/>
  <c r="L2930" i="2"/>
  <c r="L2931" i="2"/>
  <c r="L2932" i="2"/>
  <c r="L2933" i="2"/>
  <c r="L2934" i="2"/>
  <c r="L2935" i="2"/>
  <c r="L2936" i="2"/>
  <c r="L2937" i="2"/>
  <c r="L2938" i="2"/>
  <c r="L2939" i="2"/>
  <c r="L2940" i="2"/>
  <c r="L2941" i="2"/>
  <c r="L2942" i="2"/>
  <c r="L2943" i="2"/>
  <c r="L2944" i="2"/>
  <c r="L2945" i="2"/>
  <c r="L2946" i="2"/>
  <c r="L2947" i="2"/>
  <c r="L2948" i="2"/>
  <c r="L2949" i="2"/>
  <c r="L2950" i="2"/>
  <c r="L2951" i="2"/>
  <c r="L2952" i="2"/>
  <c r="L2953" i="2"/>
  <c r="L2954" i="2"/>
  <c r="L2955" i="2"/>
  <c r="L2956" i="2"/>
  <c r="L2957" i="2"/>
  <c r="L2958" i="2"/>
  <c r="L2959" i="2"/>
  <c r="L2960" i="2"/>
  <c r="L2961" i="2"/>
  <c r="L2962" i="2"/>
  <c r="L2963" i="2"/>
  <c r="L2964" i="2"/>
  <c r="L2965" i="2"/>
  <c r="L2966" i="2"/>
  <c r="L2967" i="2"/>
  <c r="L2968" i="2"/>
  <c r="L2969" i="2"/>
  <c r="L2970" i="2"/>
  <c r="L2971" i="2"/>
  <c r="L2972" i="2"/>
  <c r="L2973" i="2"/>
  <c r="L2974" i="2"/>
  <c r="L2975" i="2"/>
  <c r="L2976" i="2"/>
  <c r="L2977" i="2"/>
  <c r="L2978" i="2"/>
  <c r="L2979" i="2"/>
  <c r="L2980" i="2"/>
  <c r="L2981" i="2"/>
  <c r="L2982" i="2"/>
  <c r="L2983" i="2"/>
  <c r="L2984" i="2"/>
  <c r="L2985" i="2"/>
  <c r="L2986" i="2"/>
  <c r="L2987" i="2"/>
  <c r="L2988" i="2"/>
  <c r="L2989" i="2"/>
  <c r="L2990" i="2"/>
  <c r="L2991" i="2"/>
  <c r="L2992" i="2"/>
  <c r="L2993" i="2"/>
  <c r="L2994" i="2"/>
  <c r="L2995" i="2"/>
  <c r="L2996" i="2"/>
  <c r="L2997" i="2"/>
  <c r="L2998" i="2"/>
  <c r="L2999" i="2"/>
  <c r="L3000" i="2"/>
  <c r="L3001" i="2"/>
  <c r="L3002" i="2"/>
  <c r="L3003" i="2"/>
  <c r="L3004" i="2"/>
  <c r="L3005" i="2"/>
  <c r="L3006" i="2"/>
  <c r="L3007" i="2"/>
  <c r="L3008" i="2"/>
  <c r="L3009" i="2"/>
  <c r="L3010" i="2"/>
  <c r="L3011" i="2"/>
  <c r="L3012" i="2"/>
  <c r="L3013" i="2"/>
  <c r="L3014" i="2"/>
  <c r="L3015" i="2"/>
  <c r="L3016" i="2"/>
  <c r="L3017" i="2"/>
  <c r="L3018" i="2"/>
  <c r="L3019" i="2"/>
  <c r="L3020" i="2"/>
  <c r="L3021" i="2"/>
  <c r="L3022" i="2"/>
  <c r="L3023" i="2"/>
  <c r="L3024" i="2"/>
  <c r="L3025" i="2"/>
  <c r="L3026" i="2"/>
  <c r="L3027" i="2"/>
  <c r="L3028" i="2"/>
  <c r="L3029" i="2"/>
  <c r="L3030" i="2"/>
  <c r="L3031" i="2"/>
  <c r="L3032" i="2"/>
  <c r="L3033" i="2"/>
  <c r="L3034" i="2"/>
  <c r="L3035" i="2"/>
  <c r="L3036" i="2"/>
  <c r="L3037" i="2"/>
  <c r="L3038" i="2"/>
  <c r="L3039" i="2"/>
  <c r="L3040" i="2"/>
  <c r="L3041" i="2"/>
  <c r="L3042" i="2"/>
  <c r="L3043" i="2"/>
  <c r="L3044" i="2"/>
  <c r="L3045" i="2"/>
  <c r="L3046" i="2"/>
  <c r="L3047" i="2"/>
  <c r="L3048" i="2"/>
  <c r="L3049" i="2"/>
  <c r="L3050" i="2"/>
  <c r="L3051" i="2"/>
  <c r="L3052" i="2"/>
  <c r="L3053" i="2"/>
  <c r="L3054" i="2"/>
  <c r="L3055" i="2"/>
  <c r="L3056" i="2"/>
  <c r="L3057" i="2"/>
  <c r="L3058" i="2"/>
  <c r="L3059" i="2"/>
  <c r="L3060" i="2"/>
  <c r="L3061" i="2"/>
  <c r="L3062" i="2"/>
  <c r="L3063" i="2"/>
  <c r="L3064" i="2"/>
  <c r="L3065" i="2"/>
  <c r="L3066" i="2"/>
  <c r="L3067" i="2"/>
  <c r="L3068" i="2"/>
  <c r="L3069" i="2"/>
  <c r="L3070" i="2"/>
  <c r="L3071" i="2"/>
  <c r="L3072" i="2"/>
  <c r="L3073" i="2"/>
  <c r="L3074" i="2"/>
  <c r="L3075" i="2"/>
  <c r="L3076" i="2"/>
  <c r="L3077" i="2"/>
  <c r="L3078" i="2"/>
  <c r="L3079" i="2"/>
  <c r="L3080" i="2"/>
  <c r="L3081" i="2"/>
  <c r="L3082" i="2"/>
  <c r="L3083" i="2"/>
  <c r="L3084" i="2"/>
  <c r="L3085" i="2"/>
  <c r="L3086" i="2"/>
  <c r="L3087" i="2"/>
  <c r="L3088" i="2"/>
  <c r="L3089" i="2"/>
  <c r="L3090" i="2"/>
  <c r="L3091" i="2"/>
  <c r="L3092" i="2"/>
  <c r="L3093" i="2"/>
  <c r="L3094" i="2"/>
  <c r="L3095" i="2"/>
  <c r="L3096" i="2"/>
  <c r="L3097" i="2"/>
  <c r="L3098" i="2"/>
  <c r="L3099" i="2"/>
  <c r="L3100" i="2"/>
  <c r="L3101" i="2"/>
  <c r="L3102" i="2"/>
  <c r="L3103" i="2"/>
  <c r="L3104" i="2"/>
  <c r="L3105" i="2"/>
  <c r="L3106" i="2"/>
  <c r="L3107" i="2"/>
  <c r="L3108" i="2"/>
  <c r="L3109" i="2"/>
  <c r="L3110" i="2"/>
  <c r="L3111" i="2"/>
  <c r="L3112" i="2"/>
  <c r="L3113" i="2"/>
  <c r="L3114" i="2"/>
  <c r="L3115" i="2"/>
  <c r="L3116" i="2"/>
  <c r="L3117" i="2"/>
  <c r="L3118" i="2"/>
  <c r="L3119" i="2"/>
  <c r="L3120" i="2"/>
  <c r="L3121" i="2"/>
  <c r="L3122" i="2"/>
  <c r="L3123" i="2"/>
  <c r="L3124" i="2"/>
  <c r="L3125" i="2"/>
  <c r="L3126" i="2"/>
  <c r="L3127" i="2"/>
  <c r="L3128" i="2"/>
  <c r="L3129" i="2"/>
  <c r="L3130" i="2"/>
  <c r="L3131" i="2"/>
  <c r="L3132" i="2"/>
  <c r="L3133" i="2"/>
  <c r="L3134" i="2"/>
  <c r="L3135" i="2"/>
  <c r="L3136" i="2"/>
  <c r="L3137" i="2"/>
  <c r="L3138" i="2"/>
  <c r="L3139" i="2"/>
  <c r="L3140" i="2"/>
  <c r="L3141" i="2"/>
  <c r="L3142" i="2"/>
  <c r="L3143" i="2"/>
  <c r="L3144" i="2"/>
  <c r="L3145" i="2"/>
  <c r="L3146" i="2"/>
  <c r="L3147" i="2"/>
  <c r="L3148" i="2"/>
  <c r="L3149" i="2"/>
  <c r="L3150" i="2"/>
  <c r="L3151" i="2"/>
  <c r="L3152" i="2"/>
  <c r="L3153" i="2"/>
  <c r="L3154" i="2"/>
  <c r="L3155" i="2"/>
  <c r="L3156" i="2"/>
  <c r="L3157" i="2"/>
  <c r="L3158" i="2"/>
  <c r="L3159" i="2"/>
  <c r="L3160" i="2"/>
  <c r="L3161" i="2"/>
  <c r="L3162" i="2"/>
  <c r="L3163" i="2"/>
  <c r="L3164" i="2"/>
  <c r="L3165" i="2"/>
  <c r="L3166" i="2"/>
  <c r="L3167" i="2"/>
  <c r="L3168" i="2"/>
  <c r="L3169" i="2"/>
  <c r="L3170" i="2"/>
  <c r="L3171" i="2"/>
  <c r="L3172" i="2"/>
  <c r="L3173" i="2"/>
  <c r="L3174" i="2"/>
  <c r="L3175" i="2"/>
  <c r="L3176" i="2"/>
  <c r="L3177" i="2"/>
  <c r="L3178" i="2"/>
  <c r="L3179" i="2"/>
  <c r="L3180" i="2"/>
  <c r="L3181" i="2"/>
  <c r="L3182" i="2"/>
  <c r="L3183" i="2"/>
  <c r="L3184" i="2"/>
  <c r="L3185" i="2"/>
  <c r="L3186" i="2"/>
  <c r="L3187" i="2"/>
  <c r="L3188" i="2"/>
  <c r="L3189" i="2"/>
  <c r="L3190" i="2"/>
  <c r="L3191" i="2"/>
  <c r="L3192" i="2"/>
  <c r="L3193" i="2"/>
  <c r="L3194" i="2"/>
  <c r="L3195" i="2"/>
  <c r="L3196" i="2"/>
  <c r="L3197" i="2"/>
  <c r="L3198" i="2"/>
  <c r="L3199" i="2"/>
  <c r="L3200" i="2"/>
  <c r="L3201" i="2"/>
  <c r="L3202" i="2"/>
  <c r="L3203" i="2"/>
  <c r="L3204" i="2"/>
  <c r="L3205" i="2"/>
  <c r="L3206" i="2"/>
  <c r="L3207" i="2"/>
  <c r="L3208" i="2"/>
  <c r="L3209" i="2"/>
  <c r="L3210" i="2"/>
  <c r="L3211" i="2"/>
  <c r="L3212" i="2"/>
  <c r="L3213" i="2"/>
  <c r="L3214" i="2"/>
  <c r="L3215" i="2"/>
  <c r="L3216" i="2"/>
  <c r="L3217" i="2"/>
  <c r="L3218" i="2"/>
  <c r="L3219" i="2"/>
  <c r="L3220" i="2"/>
  <c r="L3221" i="2"/>
  <c r="L3222" i="2"/>
  <c r="L3223" i="2"/>
  <c r="L3224" i="2"/>
  <c r="L3225" i="2"/>
  <c r="L3226" i="2"/>
  <c r="L3227" i="2"/>
  <c r="L3228" i="2"/>
  <c r="L3229" i="2"/>
  <c r="L3230" i="2"/>
  <c r="L3231" i="2"/>
  <c r="L3232" i="2"/>
  <c r="L3233" i="2"/>
  <c r="L3234" i="2"/>
  <c r="L3235" i="2"/>
  <c r="L3236" i="2"/>
  <c r="L3237" i="2"/>
  <c r="L3238" i="2"/>
  <c r="L3239" i="2"/>
  <c r="L3240" i="2"/>
  <c r="L3241" i="2"/>
  <c r="L3242" i="2"/>
  <c r="L3243" i="2"/>
  <c r="L3244" i="2"/>
  <c r="L3245" i="2"/>
  <c r="L3246" i="2"/>
  <c r="L3247" i="2"/>
  <c r="L3248" i="2"/>
  <c r="L3249" i="2"/>
  <c r="L3250" i="2"/>
  <c r="L3251" i="2"/>
  <c r="L3252" i="2"/>
  <c r="L3253" i="2"/>
  <c r="L3254" i="2"/>
  <c r="L3255" i="2"/>
  <c r="L3256" i="2"/>
  <c r="L3257" i="2"/>
  <c r="L3258" i="2"/>
  <c r="L3259" i="2"/>
  <c r="L3260" i="2"/>
  <c r="L3261" i="2"/>
  <c r="L3262" i="2"/>
  <c r="L3263" i="2"/>
  <c r="L3264" i="2"/>
  <c r="L3265" i="2"/>
  <c r="L3266" i="2"/>
  <c r="L3267" i="2"/>
  <c r="L3268" i="2"/>
  <c r="L3269" i="2"/>
  <c r="L3270" i="2"/>
  <c r="L3271" i="2"/>
  <c r="L3272" i="2"/>
  <c r="L3273" i="2"/>
  <c r="L3274" i="2"/>
  <c r="L3275" i="2"/>
  <c r="L3276" i="2"/>
  <c r="L3277" i="2"/>
  <c r="L3278" i="2"/>
  <c r="L3279" i="2"/>
  <c r="L3280" i="2"/>
  <c r="L3281" i="2"/>
  <c r="L3282" i="2"/>
  <c r="L3283" i="2"/>
  <c r="L3284" i="2"/>
  <c r="L3285" i="2"/>
  <c r="L3286" i="2"/>
  <c r="L3287" i="2"/>
  <c r="L3288" i="2"/>
  <c r="L3289" i="2"/>
  <c r="L3290" i="2"/>
  <c r="L3291" i="2"/>
  <c r="L3292" i="2"/>
  <c r="L3293" i="2"/>
  <c r="L3294" i="2"/>
  <c r="L3295" i="2"/>
  <c r="L3296" i="2"/>
  <c r="L3297" i="2"/>
  <c r="L3298" i="2"/>
  <c r="L3299" i="2"/>
  <c r="L3300" i="2"/>
  <c r="L3301" i="2"/>
  <c r="L3302" i="2"/>
  <c r="L3303" i="2"/>
  <c r="L3304" i="2"/>
  <c r="L3305" i="2"/>
  <c r="L3306" i="2"/>
  <c r="L3307" i="2"/>
  <c r="L3308" i="2"/>
  <c r="L3309" i="2"/>
  <c r="L3310" i="2"/>
  <c r="L3311" i="2"/>
  <c r="L3312" i="2"/>
  <c r="L3313" i="2"/>
  <c r="L3314" i="2"/>
  <c r="L3315" i="2"/>
  <c r="L3316" i="2"/>
  <c r="L3317" i="2"/>
  <c r="L3318" i="2"/>
  <c r="L3319" i="2"/>
  <c r="L3320" i="2"/>
  <c r="L3321" i="2"/>
  <c r="L3322" i="2"/>
  <c r="L3323" i="2"/>
  <c r="L3324" i="2"/>
  <c r="L3325" i="2"/>
  <c r="L3326" i="2"/>
  <c r="L3327" i="2"/>
  <c r="L3328" i="2"/>
  <c r="L3329" i="2"/>
  <c r="L3330" i="2"/>
  <c r="L3331" i="2"/>
  <c r="L3332" i="2"/>
  <c r="L3333" i="2"/>
  <c r="L3334" i="2"/>
  <c r="L3335" i="2"/>
  <c r="L3336" i="2"/>
  <c r="L3337" i="2"/>
  <c r="L3338" i="2"/>
  <c r="L3339" i="2"/>
  <c r="L3340" i="2"/>
  <c r="L3341" i="2"/>
  <c r="L3342" i="2"/>
  <c r="L3343" i="2"/>
  <c r="L3344" i="2"/>
  <c r="L3345" i="2"/>
  <c r="L3346" i="2"/>
  <c r="L3347" i="2"/>
  <c r="L3348" i="2"/>
  <c r="L3349" i="2"/>
  <c r="L3350" i="2"/>
  <c r="L3351" i="2"/>
  <c r="L3352" i="2"/>
  <c r="L3353" i="2"/>
  <c r="L3354" i="2"/>
  <c r="L3355" i="2"/>
  <c r="L3356" i="2"/>
  <c r="L3357" i="2"/>
  <c r="L3358" i="2"/>
  <c r="L3359" i="2"/>
  <c r="L3360" i="2"/>
  <c r="L3361" i="2"/>
  <c r="L3362" i="2"/>
  <c r="L3363" i="2"/>
  <c r="L3364" i="2"/>
  <c r="L3365" i="2"/>
  <c r="L3366" i="2"/>
  <c r="L3367" i="2"/>
  <c r="L3368" i="2"/>
  <c r="L3369" i="2"/>
  <c r="L3370" i="2"/>
  <c r="L3371" i="2"/>
  <c r="L3372" i="2"/>
  <c r="L3373" i="2"/>
  <c r="L3374" i="2"/>
  <c r="L3375" i="2"/>
  <c r="L3376" i="2"/>
  <c r="L3377" i="2"/>
  <c r="L3378" i="2"/>
  <c r="L3379" i="2"/>
  <c r="L3380" i="2"/>
  <c r="L3381" i="2"/>
  <c r="L3382" i="2"/>
  <c r="L3383" i="2"/>
  <c r="L3384" i="2"/>
  <c r="L3385" i="2"/>
  <c r="L3386" i="2"/>
  <c r="L3387" i="2"/>
  <c r="L3388" i="2"/>
  <c r="L3389" i="2"/>
  <c r="L3390" i="2"/>
  <c r="L3391" i="2"/>
  <c r="L3392" i="2"/>
  <c r="L3393" i="2"/>
  <c r="L3394" i="2"/>
  <c r="L3395" i="2"/>
  <c r="L3396" i="2"/>
  <c r="L3397" i="2"/>
  <c r="L3398" i="2"/>
  <c r="L3399" i="2"/>
  <c r="L3400" i="2"/>
  <c r="L3401" i="2"/>
  <c r="L3402" i="2"/>
  <c r="L3403" i="2"/>
  <c r="L3404" i="2"/>
  <c r="L3405" i="2"/>
  <c r="L3406" i="2"/>
  <c r="L3407" i="2"/>
  <c r="L3408" i="2"/>
  <c r="L3409" i="2"/>
  <c r="L3410" i="2"/>
  <c r="L3411" i="2"/>
  <c r="L3412" i="2"/>
  <c r="L3413" i="2"/>
  <c r="L3414" i="2"/>
  <c r="L3415" i="2"/>
  <c r="L3416" i="2"/>
  <c r="L3417" i="2"/>
  <c r="L3418" i="2"/>
  <c r="L3419" i="2"/>
  <c r="L3420" i="2"/>
  <c r="L3421" i="2"/>
  <c r="L3422" i="2"/>
  <c r="L3423" i="2"/>
  <c r="L3424" i="2"/>
  <c r="L3425" i="2"/>
  <c r="L3426" i="2"/>
  <c r="L3427" i="2"/>
  <c r="L3428" i="2"/>
  <c r="L3429" i="2"/>
  <c r="L3430" i="2"/>
  <c r="L3431" i="2"/>
  <c r="L3432" i="2"/>
  <c r="L3433" i="2"/>
  <c r="L3434" i="2"/>
  <c r="L3435" i="2"/>
  <c r="L3436" i="2"/>
  <c r="L3437" i="2"/>
  <c r="L3438" i="2"/>
  <c r="L3439" i="2"/>
  <c r="L3440" i="2"/>
  <c r="L3441" i="2"/>
  <c r="L3442" i="2"/>
  <c r="L3443" i="2"/>
  <c r="L3444" i="2"/>
  <c r="L3445" i="2"/>
  <c r="L3446" i="2"/>
  <c r="L3447" i="2"/>
  <c r="L3448" i="2"/>
  <c r="L3449" i="2"/>
  <c r="L3450" i="2"/>
  <c r="L3451" i="2"/>
  <c r="L3452" i="2"/>
  <c r="L3453" i="2"/>
  <c r="L3454" i="2"/>
  <c r="L3455" i="2"/>
  <c r="L3456" i="2"/>
  <c r="L3457" i="2"/>
  <c r="L3458" i="2"/>
  <c r="L3459" i="2"/>
  <c r="L3460" i="2"/>
  <c r="L3461" i="2"/>
  <c r="L3462" i="2"/>
  <c r="L3463" i="2"/>
  <c r="L3464" i="2"/>
  <c r="L3465" i="2"/>
  <c r="L3466" i="2"/>
  <c r="L3467" i="2"/>
  <c r="L3468" i="2"/>
  <c r="L3469" i="2"/>
  <c r="L3470" i="2"/>
  <c r="L3471" i="2"/>
  <c r="L3472" i="2"/>
  <c r="L3473" i="2"/>
  <c r="L3474" i="2"/>
  <c r="L3475" i="2"/>
  <c r="L3476" i="2"/>
  <c r="L3477" i="2"/>
  <c r="L3478" i="2"/>
  <c r="L3479" i="2"/>
  <c r="L3480" i="2"/>
  <c r="L3481" i="2"/>
  <c r="L3482" i="2"/>
  <c r="L3483" i="2"/>
  <c r="L3484" i="2"/>
  <c r="L3485" i="2"/>
  <c r="L3486" i="2"/>
  <c r="L3487" i="2"/>
  <c r="L3488" i="2"/>
  <c r="L3489" i="2"/>
  <c r="L3490" i="2"/>
  <c r="L3491" i="2"/>
  <c r="L3492" i="2"/>
  <c r="L3493" i="2"/>
  <c r="L3494" i="2"/>
  <c r="L3495" i="2"/>
  <c r="L3496" i="2"/>
  <c r="L3497" i="2"/>
  <c r="L3498" i="2"/>
  <c r="L3499" i="2"/>
  <c r="L3500" i="2"/>
  <c r="L3501" i="2"/>
  <c r="L3502" i="2"/>
  <c r="L3503" i="2"/>
  <c r="L3504" i="2"/>
  <c r="L3505" i="2"/>
  <c r="L3506" i="2"/>
  <c r="L3507" i="2"/>
  <c r="L3508" i="2"/>
  <c r="L3509" i="2"/>
  <c r="L3510" i="2"/>
  <c r="L3511" i="2"/>
  <c r="L3512" i="2"/>
  <c r="L3513" i="2"/>
  <c r="L3514" i="2"/>
  <c r="L3515" i="2"/>
  <c r="L3516" i="2"/>
  <c r="L3517" i="2"/>
  <c r="L3518" i="2"/>
  <c r="L3519" i="2"/>
  <c r="L3520" i="2"/>
  <c r="L3521" i="2"/>
  <c r="L3522" i="2"/>
  <c r="L3523" i="2"/>
  <c r="L3524" i="2"/>
  <c r="L3525" i="2"/>
  <c r="L3526" i="2"/>
  <c r="L3527" i="2"/>
  <c r="L3528" i="2"/>
  <c r="L3529" i="2"/>
  <c r="L3530" i="2"/>
  <c r="L3531" i="2"/>
  <c r="L3532" i="2"/>
  <c r="L3533" i="2"/>
  <c r="L3534" i="2"/>
  <c r="L3535" i="2"/>
  <c r="L3536" i="2"/>
  <c r="L3537" i="2"/>
  <c r="L3538" i="2"/>
  <c r="L3539" i="2"/>
  <c r="L3540" i="2"/>
  <c r="L3541" i="2"/>
  <c r="L3542" i="2"/>
  <c r="L3543" i="2"/>
  <c r="L3544" i="2"/>
  <c r="L3545" i="2"/>
  <c r="L3546" i="2"/>
  <c r="L3547" i="2"/>
  <c r="L3548" i="2"/>
  <c r="L3549" i="2"/>
  <c r="L3550" i="2"/>
  <c r="L3551" i="2"/>
  <c r="L3552" i="2"/>
  <c r="L3553" i="2"/>
  <c r="L3554" i="2"/>
  <c r="L3555" i="2"/>
  <c r="L3556" i="2"/>
  <c r="L3557" i="2"/>
  <c r="L3558" i="2"/>
  <c r="L3559" i="2"/>
  <c r="L3560" i="2"/>
  <c r="L3561" i="2"/>
  <c r="L3562" i="2"/>
  <c r="L3563" i="2"/>
  <c r="L3564" i="2"/>
  <c r="L3565" i="2"/>
  <c r="L3566" i="2"/>
  <c r="L3567" i="2"/>
  <c r="L3568" i="2"/>
  <c r="L3569" i="2"/>
  <c r="L3570" i="2"/>
  <c r="L3571" i="2"/>
  <c r="L3572" i="2"/>
  <c r="L3573" i="2"/>
  <c r="L3574" i="2"/>
  <c r="L3575" i="2"/>
  <c r="L3576" i="2"/>
  <c r="L3577" i="2"/>
  <c r="L3578" i="2"/>
  <c r="L3579" i="2"/>
  <c r="L3580" i="2"/>
  <c r="L3581" i="2"/>
  <c r="L3582" i="2"/>
  <c r="L3583" i="2"/>
  <c r="L3584" i="2"/>
  <c r="L3585" i="2"/>
  <c r="L3586" i="2"/>
  <c r="L3587" i="2"/>
  <c r="L3588" i="2"/>
  <c r="L3589" i="2"/>
  <c r="L3590" i="2"/>
  <c r="L3591" i="2"/>
  <c r="L3592" i="2"/>
  <c r="L3593" i="2"/>
  <c r="L3594" i="2"/>
  <c r="L3595" i="2"/>
  <c r="L3596" i="2"/>
  <c r="L3597" i="2"/>
  <c r="L3598" i="2"/>
  <c r="L3599" i="2"/>
  <c r="L3600" i="2"/>
  <c r="L3601" i="2"/>
  <c r="L3602" i="2"/>
  <c r="L3603" i="2"/>
  <c r="L3604" i="2"/>
  <c r="L3605" i="2"/>
  <c r="L3606" i="2"/>
  <c r="L3607" i="2"/>
  <c r="L3608" i="2"/>
  <c r="L3609" i="2"/>
  <c r="L3610" i="2"/>
  <c r="L3611" i="2"/>
  <c r="L3612" i="2"/>
  <c r="L3613" i="2"/>
  <c r="L3614" i="2"/>
  <c r="L3615" i="2"/>
  <c r="L3616" i="2"/>
  <c r="L3617" i="2"/>
  <c r="L3618" i="2"/>
  <c r="L3619" i="2"/>
  <c r="L3620" i="2"/>
  <c r="L3621" i="2"/>
  <c r="L3622" i="2"/>
  <c r="L3623" i="2"/>
  <c r="L3624" i="2"/>
  <c r="L3625" i="2"/>
  <c r="L3626" i="2"/>
  <c r="L3627" i="2"/>
  <c r="L3628" i="2"/>
  <c r="L3629" i="2"/>
  <c r="L3630" i="2"/>
  <c r="L3631" i="2"/>
  <c r="L3632" i="2"/>
  <c r="L3633" i="2"/>
  <c r="L3634" i="2"/>
  <c r="L3635" i="2"/>
  <c r="L3636" i="2"/>
  <c r="L3637" i="2"/>
  <c r="L3638" i="2"/>
  <c r="L3639" i="2"/>
  <c r="L3640" i="2"/>
  <c r="L3641" i="2"/>
  <c r="L3642" i="2"/>
  <c r="L3643" i="2"/>
  <c r="L3644" i="2"/>
  <c r="L3645" i="2"/>
  <c r="L3646" i="2"/>
  <c r="L3647" i="2"/>
  <c r="L3648" i="2"/>
  <c r="L3649" i="2"/>
  <c r="L3650" i="2"/>
  <c r="L3651" i="2"/>
  <c r="L3652" i="2"/>
  <c r="L3653" i="2"/>
  <c r="L3654" i="2"/>
  <c r="L3655" i="2"/>
  <c r="L3656" i="2"/>
  <c r="L3657" i="2"/>
  <c r="L3658" i="2"/>
  <c r="L3659" i="2"/>
  <c r="L3660" i="2"/>
  <c r="L3661" i="2"/>
  <c r="L3662" i="2"/>
  <c r="L3663" i="2"/>
  <c r="L3664" i="2"/>
  <c r="L3665" i="2"/>
  <c r="L3666" i="2"/>
  <c r="L3667" i="2"/>
  <c r="L3668" i="2"/>
  <c r="L3669" i="2"/>
  <c r="L3670" i="2"/>
  <c r="L3671" i="2"/>
  <c r="L3672" i="2"/>
  <c r="L3673" i="2"/>
  <c r="L3674" i="2"/>
  <c r="L3675" i="2"/>
  <c r="L3676" i="2"/>
  <c r="L3677" i="2"/>
  <c r="L3678" i="2"/>
  <c r="L3679" i="2"/>
  <c r="L3680" i="2"/>
  <c r="L3681" i="2"/>
  <c r="L3682" i="2"/>
  <c r="L3683" i="2"/>
  <c r="L3684" i="2"/>
  <c r="L3685" i="2"/>
  <c r="L3686" i="2"/>
  <c r="L3687" i="2"/>
  <c r="L3688" i="2"/>
  <c r="L3689" i="2"/>
  <c r="L3690" i="2"/>
  <c r="L3691" i="2"/>
  <c r="L3692" i="2"/>
  <c r="L3693" i="2"/>
  <c r="L3694" i="2"/>
  <c r="L3695" i="2"/>
  <c r="L3696" i="2"/>
  <c r="L3697" i="2"/>
  <c r="L3698" i="2"/>
  <c r="L3699" i="2"/>
  <c r="L3700" i="2"/>
  <c r="L3701" i="2"/>
  <c r="L3702" i="2"/>
  <c r="L3703" i="2"/>
  <c r="L3704" i="2"/>
  <c r="L3705" i="2"/>
  <c r="L3706" i="2"/>
  <c r="L3707" i="2"/>
  <c r="L3708" i="2"/>
  <c r="L3709" i="2"/>
  <c r="L3710" i="2"/>
  <c r="L3711" i="2"/>
  <c r="L3712" i="2"/>
  <c r="L3713" i="2"/>
  <c r="L3714" i="2"/>
  <c r="L3715" i="2"/>
  <c r="L3716" i="2"/>
  <c r="L3717" i="2"/>
  <c r="L3718" i="2"/>
  <c r="L3719" i="2"/>
  <c r="L3720" i="2"/>
  <c r="L3721" i="2"/>
  <c r="L3722" i="2"/>
  <c r="L3723" i="2"/>
  <c r="L3724" i="2"/>
  <c r="L3725" i="2"/>
  <c r="L3726" i="2"/>
  <c r="L3727" i="2"/>
  <c r="L3728" i="2"/>
  <c r="L3729" i="2"/>
  <c r="L3730" i="2"/>
  <c r="L3731" i="2"/>
  <c r="L3732" i="2"/>
  <c r="L3733" i="2"/>
  <c r="L3734" i="2"/>
  <c r="L3735" i="2"/>
  <c r="L3736" i="2"/>
  <c r="L3737" i="2"/>
  <c r="L3738" i="2"/>
  <c r="L3739" i="2"/>
  <c r="L3740" i="2"/>
  <c r="L3741" i="2"/>
  <c r="L3742" i="2"/>
  <c r="L3743" i="2"/>
  <c r="L3744" i="2"/>
  <c r="L3745" i="2"/>
  <c r="L3746" i="2"/>
  <c r="L3747" i="2"/>
  <c r="L3748" i="2"/>
  <c r="L3749" i="2"/>
  <c r="L3750" i="2"/>
  <c r="L3751" i="2"/>
  <c r="L3752" i="2"/>
  <c r="L3753" i="2"/>
  <c r="L3754" i="2"/>
  <c r="L3755" i="2"/>
  <c r="L3756" i="2"/>
  <c r="L3757" i="2"/>
  <c r="L3758" i="2"/>
  <c r="L3759" i="2"/>
  <c r="L3760" i="2"/>
  <c r="L3761" i="2"/>
  <c r="L3762" i="2"/>
  <c r="L3763" i="2"/>
  <c r="L3764" i="2"/>
  <c r="L3765" i="2"/>
  <c r="L3766" i="2"/>
  <c r="L3767" i="2"/>
  <c r="L3768" i="2"/>
  <c r="L3769" i="2"/>
  <c r="L3770" i="2"/>
  <c r="L3771" i="2"/>
  <c r="L3772" i="2"/>
  <c r="L3773" i="2"/>
  <c r="L3774" i="2"/>
  <c r="L3775" i="2"/>
  <c r="L3776" i="2"/>
  <c r="L3777" i="2"/>
  <c r="L3778" i="2"/>
  <c r="L3779" i="2"/>
  <c r="L3780" i="2"/>
  <c r="L3781" i="2"/>
  <c r="L3782" i="2"/>
  <c r="L3783" i="2"/>
  <c r="L3784" i="2"/>
  <c r="L3785" i="2"/>
  <c r="L3786" i="2"/>
  <c r="L3787" i="2"/>
  <c r="L3788" i="2"/>
  <c r="L3789" i="2"/>
  <c r="L3790" i="2"/>
  <c r="L3791" i="2"/>
  <c r="L3792" i="2"/>
  <c r="L3793" i="2"/>
  <c r="L3794" i="2"/>
  <c r="L3795" i="2"/>
  <c r="L3796" i="2"/>
  <c r="L3797" i="2"/>
  <c r="L3798" i="2"/>
  <c r="L3799" i="2"/>
  <c r="L3800" i="2"/>
  <c r="L3801" i="2"/>
  <c r="L3802" i="2"/>
  <c r="L3803" i="2"/>
  <c r="L3804" i="2"/>
  <c r="L3805" i="2"/>
  <c r="L3806" i="2"/>
  <c r="L3807" i="2"/>
  <c r="L3808" i="2"/>
  <c r="L3809" i="2"/>
  <c r="L3810" i="2"/>
  <c r="L3811" i="2"/>
  <c r="L3812" i="2"/>
  <c r="L3813" i="2"/>
  <c r="L3814" i="2"/>
  <c r="L3815" i="2"/>
  <c r="L3816" i="2"/>
  <c r="L3817" i="2"/>
  <c r="L3818" i="2"/>
  <c r="L3819" i="2"/>
  <c r="L3820" i="2"/>
  <c r="L3821" i="2"/>
  <c r="L3822" i="2"/>
  <c r="L3823" i="2"/>
  <c r="L3824" i="2"/>
  <c r="L3825" i="2"/>
  <c r="L3826" i="2"/>
  <c r="L3827" i="2"/>
  <c r="L3828" i="2"/>
  <c r="L3829" i="2"/>
  <c r="L3830" i="2"/>
  <c r="L3831" i="2"/>
  <c r="L3832" i="2"/>
  <c r="L3833" i="2"/>
  <c r="L3834" i="2"/>
  <c r="L3835" i="2"/>
  <c r="L3836" i="2"/>
  <c r="L3837" i="2"/>
  <c r="L3838" i="2"/>
  <c r="L3839" i="2"/>
  <c r="L3840" i="2"/>
  <c r="L3841" i="2"/>
  <c r="L3842" i="2"/>
  <c r="L3843" i="2"/>
  <c r="L3844" i="2"/>
  <c r="L3845" i="2"/>
  <c r="L3846" i="2"/>
  <c r="L3847" i="2"/>
  <c r="L3848" i="2"/>
  <c r="L3849" i="2"/>
  <c r="L3850" i="2"/>
  <c r="L3851" i="2"/>
  <c r="L3852" i="2"/>
  <c r="L3853" i="2"/>
  <c r="L3854" i="2"/>
  <c r="L3855" i="2"/>
  <c r="L3856" i="2"/>
  <c r="L3857" i="2"/>
  <c r="L3858" i="2"/>
  <c r="L3859" i="2"/>
  <c r="L3860" i="2"/>
  <c r="L3861" i="2"/>
  <c r="L3862" i="2"/>
  <c r="L3863" i="2"/>
  <c r="L3864" i="2"/>
  <c r="L3865" i="2"/>
  <c r="L3866" i="2"/>
  <c r="L3867" i="2"/>
  <c r="L3868" i="2"/>
  <c r="L3869" i="2"/>
  <c r="L3870" i="2"/>
  <c r="L3871" i="2"/>
  <c r="L3872" i="2"/>
  <c r="L3873" i="2"/>
  <c r="L3874" i="2"/>
  <c r="L3875" i="2"/>
  <c r="L3876" i="2"/>
  <c r="L3877" i="2"/>
  <c r="L3878" i="2"/>
  <c r="L3879" i="2"/>
  <c r="L3880" i="2"/>
  <c r="L3881" i="2"/>
  <c r="L3882" i="2"/>
  <c r="L3883" i="2"/>
  <c r="L3884" i="2"/>
  <c r="L3885" i="2"/>
  <c r="L3886" i="2"/>
  <c r="L3887" i="2"/>
  <c r="L3888" i="2"/>
  <c r="L3889" i="2"/>
  <c r="L3890" i="2"/>
  <c r="L3891" i="2"/>
  <c r="L3892" i="2"/>
  <c r="L3893" i="2"/>
  <c r="L3894" i="2"/>
  <c r="L3895" i="2"/>
  <c r="L3896" i="2"/>
  <c r="L3897" i="2"/>
  <c r="L3898" i="2"/>
  <c r="L3899" i="2"/>
  <c r="L3900" i="2"/>
  <c r="L3901" i="2"/>
  <c r="L3902" i="2"/>
  <c r="L3903" i="2"/>
  <c r="L3904" i="2"/>
  <c r="L3905" i="2"/>
  <c r="L3906" i="2"/>
  <c r="L3907" i="2"/>
  <c r="L3908" i="2"/>
  <c r="L3909" i="2"/>
  <c r="L3910" i="2"/>
  <c r="L3911" i="2"/>
  <c r="L3912" i="2"/>
  <c r="L3913" i="2"/>
  <c r="L3914" i="2"/>
  <c r="L3915" i="2"/>
  <c r="L3916" i="2"/>
  <c r="L3917" i="2"/>
  <c r="L3918" i="2"/>
  <c r="L3919" i="2"/>
  <c r="L3920" i="2"/>
  <c r="L3921" i="2"/>
  <c r="L3922" i="2"/>
  <c r="L3923" i="2"/>
  <c r="L3924" i="2"/>
  <c r="L3925" i="2"/>
  <c r="L3926" i="2"/>
  <c r="L3927" i="2"/>
  <c r="L3928" i="2"/>
  <c r="L3929" i="2"/>
  <c r="L3930" i="2"/>
  <c r="L3931" i="2"/>
  <c r="L3932" i="2"/>
  <c r="L3933" i="2"/>
  <c r="L3934" i="2"/>
  <c r="L3935" i="2"/>
  <c r="L3936" i="2"/>
  <c r="L3937" i="2"/>
  <c r="L3938" i="2"/>
  <c r="L3939" i="2"/>
  <c r="L3940" i="2"/>
  <c r="L3941" i="2"/>
  <c r="L3942" i="2"/>
  <c r="L3943" i="2"/>
  <c r="L3944" i="2"/>
  <c r="L3945" i="2"/>
  <c r="L3946" i="2"/>
  <c r="L3947" i="2"/>
  <c r="L3948" i="2"/>
  <c r="L3949" i="2"/>
  <c r="L3950" i="2"/>
  <c r="L3951" i="2"/>
  <c r="L3952" i="2"/>
  <c r="L3953" i="2"/>
  <c r="L3954" i="2"/>
  <c r="L3955" i="2"/>
  <c r="L3956" i="2"/>
  <c r="L3957" i="2"/>
  <c r="L3958" i="2"/>
  <c r="L3959" i="2"/>
  <c r="L3960" i="2"/>
  <c r="L3961" i="2"/>
  <c r="L3962" i="2"/>
  <c r="L3963" i="2"/>
  <c r="L3964" i="2"/>
  <c r="L3965" i="2"/>
  <c r="L3966" i="2"/>
  <c r="L3967" i="2"/>
  <c r="L3968" i="2"/>
  <c r="L3969" i="2"/>
  <c r="L3970" i="2"/>
  <c r="L3971" i="2"/>
  <c r="L3972" i="2"/>
  <c r="L3973" i="2"/>
  <c r="L3974" i="2"/>
  <c r="L3975" i="2"/>
  <c r="L3976" i="2"/>
  <c r="L3977" i="2"/>
  <c r="L3978" i="2"/>
  <c r="L3979" i="2"/>
  <c r="L3980" i="2"/>
  <c r="L3981" i="2"/>
  <c r="L3982" i="2"/>
  <c r="L3983" i="2"/>
  <c r="L3984" i="2"/>
  <c r="L3985" i="2"/>
  <c r="L3986" i="2"/>
  <c r="L3987" i="2"/>
  <c r="L3988" i="2"/>
  <c r="L3989" i="2"/>
  <c r="L3990" i="2"/>
  <c r="L3991" i="2"/>
  <c r="L3992" i="2"/>
  <c r="L3993" i="2"/>
  <c r="L3994" i="2"/>
  <c r="L3995" i="2"/>
  <c r="L3996" i="2"/>
  <c r="L3997" i="2"/>
  <c r="L3998" i="2"/>
  <c r="L3999" i="2"/>
  <c r="L4000" i="2"/>
  <c r="L4001" i="2"/>
  <c r="L4002" i="2"/>
  <c r="L4003" i="2"/>
  <c r="L4004" i="2"/>
  <c r="L4005" i="2"/>
  <c r="L4006" i="2"/>
  <c r="L4007" i="2"/>
  <c r="L4008" i="2"/>
  <c r="L4009" i="2"/>
  <c r="L4010" i="2"/>
  <c r="L4011" i="2"/>
  <c r="L4012" i="2"/>
  <c r="L4013" i="2"/>
  <c r="L4014" i="2"/>
  <c r="L4015" i="2"/>
  <c r="L4016" i="2"/>
  <c r="L4017" i="2"/>
  <c r="L4018" i="2"/>
  <c r="L4019" i="2"/>
  <c r="L4020" i="2"/>
  <c r="L4021" i="2"/>
  <c r="L4022" i="2"/>
  <c r="L4023" i="2"/>
  <c r="L4024" i="2"/>
  <c r="L4025" i="2"/>
  <c r="L4026" i="2"/>
  <c r="L4027" i="2"/>
  <c r="L4028" i="2"/>
  <c r="L4029" i="2"/>
  <c r="L4030" i="2"/>
  <c r="L4031" i="2"/>
  <c r="L4032" i="2"/>
  <c r="L4033" i="2"/>
  <c r="L4034" i="2"/>
  <c r="L4035" i="2"/>
  <c r="L4036" i="2"/>
  <c r="L4037" i="2"/>
  <c r="L4038" i="2"/>
  <c r="L4039" i="2"/>
  <c r="L4040" i="2"/>
  <c r="L4041" i="2"/>
  <c r="L4042" i="2"/>
  <c r="L4043" i="2"/>
  <c r="L4044" i="2"/>
  <c r="L4045" i="2"/>
  <c r="L4046" i="2"/>
  <c r="L4047" i="2"/>
  <c r="L4048" i="2"/>
  <c r="L4049" i="2"/>
  <c r="L4050" i="2"/>
  <c r="L4051" i="2"/>
  <c r="L4052" i="2"/>
  <c r="L4053" i="2"/>
  <c r="L4054" i="2"/>
  <c r="L4055" i="2"/>
  <c r="L4056" i="2"/>
  <c r="L4057" i="2"/>
  <c r="L4058" i="2"/>
  <c r="L4059" i="2"/>
  <c r="L4060" i="2"/>
  <c r="L4061" i="2"/>
  <c r="L4062" i="2"/>
  <c r="L4063" i="2"/>
  <c r="L4064" i="2"/>
  <c r="L4065" i="2"/>
  <c r="L4066" i="2"/>
  <c r="L4067" i="2"/>
  <c r="L4068" i="2"/>
  <c r="L4069" i="2"/>
  <c r="L4070" i="2"/>
  <c r="L4071" i="2"/>
  <c r="L4072" i="2"/>
  <c r="L4073" i="2"/>
  <c r="L4074" i="2"/>
  <c r="L4075" i="2"/>
  <c r="L4076" i="2"/>
  <c r="L4077" i="2"/>
  <c r="L4078" i="2"/>
  <c r="L4079" i="2"/>
  <c r="L4080" i="2"/>
  <c r="L4081" i="2"/>
  <c r="L4082" i="2"/>
  <c r="L4083" i="2"/>
  <c r="L4084" i="2"/>
  <c r="L4085" i="2"/>
  <c r="L4086" i="2"/>
  <c r="L4087" i="2"/>
  <c r="L4088" i="2"/>
  <c r="L4089" i="2"/>
  <c r="L4090" i="2"/>
  <c r="L4091" i="2"/>
  <c r="L4092" i="2"/>
  <c r="L4093" i="2"/>
  <c r="L4094" i="2"/>
  <c r="L4095" i="2"/>
  <c r="L4096" i="2"/>
  <c r="L4097" i="2"/>
  <c r="L4098" i="2"/>
  <c r="L4099" i="2"/>
  <c r="L4100" i="2"/>
  <c r="L4101" i="2"/>
  <c r="L4102" i="2"/>
  <c r="L4103" i="2"/>
  <c r="L4104" i="2"/>
  <c r="L4105" i="2"/>
  <c r="L4106" i="2"/>
  <c r="L4107" i="2"/>
  <c r="L4108" i="2"/>
  <c r="L4109" i="2"/>
  <c r="L4110" i="2"/>
  <c r="L4111" i="2"/>
  <c r="L4112" i="2"/>
  <c r="L4113" i="2"/>
  <c r="L4114" i="2"/>
  <c r="L4115" i="2"/>
  <c r="L4116" i="2"/>
  <c r="L4117" i="2"/>
  <c r="L4118" i="2"/>
  <c r="L4119" i="2"/>
  <c r="L4120" i="2"/>
  <c r="L4121" i="2"/>
  <c r="L4122" i="2"/>
  <c r="L4123" i="2"/>
  <c r="L4124" i="2"/>
  <c r="L4125" i="2"/>
  <c r="L4126" i="2"/>
  <c r="L4127" i="2"/>
  <c r="L4128" i="2"/>
  <c r="L4129" i="2"/>
  <c r="L4130" i="2"/>
  <c r="L4131" i="2"/>
  <c r="L4132" i="2"/>
  <c r="L4133" i="2"/>
  <c r="L4134" i="2"/>
  <c r="L4135" i="2"/>
  <c r="L4136" i="2"/>
  <c r="L4137" i="2"/>
  <c r="L4138" i="2"/>
  <c r="L4139" i="2"/>
  <c r="L4140" i="2"/>
  <c r="L4141" i="2"/>
  <c r="L4142" i="2"/>
  <c r="L4143" i="2"/>
  <c r="L4144" i="2"/>
  <c r="L4145" i="2"/>
  <c r="L4146" i="2"/>
  <c r="L4147" i="2"/>
  <c r="L4148" i="2"/>
  <c r="L4149" i="2"/>
  <c r="L4150" i="2"/>
  <c r="L4151" i="2"/>
  <c r="L4152" i="2"/>
  <c r="L4153" i="2"/>
  <c r="L4154" i="2"/>
  <c r="L4155" i="2"/>
  <c r="L4156" i="2"/>
  <c r="L4157" i="2"/>
  <c r="L4158" i="2"/>
  <c r="L4159" i="2"/>
  <c r="L4160" i="2"/>
  <c r="L4161" i="2"/>
  <c r="L4162" i="2"/>
  <c r="L4163" i="2"/>
  <c r="L4164" i="2"/>
  <c r="L4165" i="2"/>
  <c r="L4166" i="2"/>
  <c r="L4167" i="2"/>
  <c r="L4168" i="2"/>
  <c r="L4169" i="2"/>
  <c r="L4170" i="2"/>
  <c r="L4171" i="2"/>
  <c r="L4172" i="2"/>
  <c r="L4173" i="2"/>
  <c r="L4174" i="2"/>
  <c r="L4175" i="2"/>
  <c r="L4176" i="2"/>
  <c r="L4177" i="2"/>
  <c r="L4178" i="2"/>
  <c r="L4179" i="2"/>
  <c r="L4180" i="2"/>
  <c r="L4181" i="2"/>
  <c r="L4182" i="2"/>
  <c r="L4183" i="2"/>
  <c r="L4184" i="2"/>
  <c r="L4185" i="2"/>
  <c r="L4186" i="2"/>
  <c r="L4187" i="2"/>
  <c r="L4188" i="2"/>
  <c r="L4189" i="2"/>
  <c r="L4190" i="2"/>
  <c r="L4191" i="2"/>
  <c r="L4192" i="2"/>
  <c r="L4193" i="2"/>
  <c r="L4194" i="2"/>
  <c r="L4195" i="2"/>
  <c r="L4196" i="2"/>
  <c r="L4197" i="2"/>
  <c r="L4198" i="2"/>
  <c r="L4199" i="2"/>
  <c r="L4200" i="2"/>
  <c r="L4201" i="2"/>
  <c r="L4202" i="2"/>
  <c r="L4203" i="2"/>
  <c r="L4204" i="2"/>
  <c r="L4205" i="2"/>
  <c r="L4206" i="2"/>
  <c r="L4207" i="2"/>
  <c r="L4208" i="2"/>
  <c r="L4209" i="2"/>
  <c r="L4210" i="2"/>
  <c r="L4211" i="2"/>
  <c r="L4212" i="2"/>
  <c r="L4213" i="2"/>
  <c r="L4214" i="2"/>
  <c r="L4215" i="2"/>
  <c r="L4216" i="2"/>
  <c r="L4217" i="2"/>
  <c r="L4218" i="2"/>
  <c r="L4219" i="2"/>
  <c r="L4220" i="2"/>
  <c r="L4221" i="2"/>
  <c r="L4222" i="2"/>
  <c r="L4223" i="2"/>
  <c r="L4224" i="2"/>
  <c r="L4225" i="2"/>
  <c r="L4226" i="2"/>
  <c r="L4227" i="2"/>
  <c r="L4228" i="2"/>
  <c r="L4229" i="2"/>
  <c r="L4230" i="2"/>
  <c r="L4231" i="2"/>
  <c r="L4232" i="2"/>
  <c r="L4233" i="2"/>
  <c r="L4234" i="2"/>
  <c r="L4235" i="2"/>
  <c r="L4236" i="2"/>
  <c r="L4237" i="2"/>
  <c r="L4238" i="2"/>
  <c r="L4239" i="2"/>
  <c r="L4240" i="2"/>
  <c r="L4241" i="2"/>
  <c r="L4242" i="2"/>
  <c r="L4243" i="2"/>
  <c r="L4244" i="2"/>
  <c r="L4245" i="2"/>
  <c r="L4246" i="2"/>
  <c r="L4247" i="2"/>
  <c r="L4248" i="2"/>
  <c r="L4249" i="2"/>
  <c r="L4250" i="2"/>
  <c r="L4251" i="2"/>
  <c r="L4252" i="2"/>
  <c r="L4253" i="2"/>
  <c r="L4254" i="2"/>
  <c r="L4255" i="2"/>
  <c r="L4256" i="2"/>
  <c r="L4257" i="2"/>
  <c r="L4258" i="2"/>
  <c r="L4259" i="2"/>
  <c r="L4260" i="2"/>
  <c r="L4261" i="2"/>
  <c r="L4262" i="2"/>
  <c r="L4263" i="2"/>
  <c r="L4264" i="2"/>
  <c r="L4265" i="2"/>
  <c r="L4266" i="2"/>
  <c r="L4267" i="2"/>
  <c r="L4268" i="2"/>
  <c r="L4269" i="2"/>
  <c r="L4270" i="2"/>
  <c r="L4271" i="2"/>
  <c r="L4272" i="2"/>
  <c r="L4273" i="2"/>
  <c r="L4274" i="2"/>
  <c r="L4275" i="2"/>
  <c r="L4276" i="2"/>
  <c r="L4277" i="2"/>
  <c r="L4278" i="2"/>
  <c r="L4279" i="2"/>
  <c r="L4280" i="2"/>
  <c r="L4281" i="2"/>
  <c r="L4282" i="2"/>
  <c r="L4283" i="2"/>
  <c r="L4284" i="2"/>
  <c r="L4285" i="2"/>
  <c r="L4286" i="2"/>
  <c r="L4287" i="2"/>
  <c r="L4288" i="2"/>
  <c r="L4289" i="2"/>
  <c r="L4290" i="2"/>
  <c r="L4291" i="2"/>
  <c r="L4292" i="2"/>
  <c r="L4293" i="2"/>
  <c r="L4294" i="2"/>
  <c r="L4295" i="2"/>
  <c r="L4296" i="2"/>
  <c r="L4297" i="2"/>
  <c r="L4298" i="2"/>
  <c r="L4299" i="2"/>
  <c r="L4300" i="2"/>
  <c r="L4301" i="2"/>
  <c r="L4302" i="2"/>
  <c r="L4303" i="2"/>
  <c r="L4304" i="2"/>
  <c r="L4305" i="2"/>
  <c r="L4306" i="2"/>
  <c r="L4307" i="2"/>
  <c r="L4308" i="2"/>
  <c r="L4309" i="2"/>
  <c r="L4310" i="2"/>
  <c r="L4311" i="2"/>
  <c r="L4312" i="2"/>
  <c r="L4313" i="2"/>
  <c r="L4314" i="2"/>
  <c r="L4315" i="2"/>
  <c r="L4316" i="2"/>
  <c r="L4317" i="2"/>
  <c r="L4318" i="2"/>
  <c r="L4319" i="2"/>
  <c r="L4320" i="2"/>
  <c r="L4321" i="2"/>
  <c r="L4322" i="2"/>
  <c r="L4323" i="2"/>
  <c r="L4324" i="2"/>
  <c r="L4325" i="2"/>
  <c r="L4326" i="2"/>
  <c r="L4327" i="2"/>
  <c r="L4328" i="2"/>
  <c r="L4329" i="2"/>
  <c r="L4330" i="2"/>
  <c r="L4331" i="2"/>
  <c r="L4332" i="2"/>
  <c r="L4333" i="2"/>
  <c r="L4334" i="2"/>
  <c r="L4335" i="2"/>
  <c r="L4336" i="2"/>
  <c r="L4337" i="2"/>
  <c r="L4338" i="2"/>
  <c r="L4339" i="2"/>
  <c r="L4340" i="2"/>
  <c r="L4341" i="2"/>
  <c r="L4342" i="2"/>
  <c r="L4343" i="2"/>
  <c r="L4344" i="2"/>
  <c r="L4345" i="2"/>
  <c r="L4346" i="2"/>
  <c r="L4347" i="2"/>
  <c r="L4348" i="2"/>
  <c r="L4349" i="2"/>
  <c r="L4350" i="2"/>
  <c r="L4351" i="2"/>
  <c r="L4352" i="2"/>
  <c r="L4353" i="2"/>
  <c r="L4354" i="2"/>
  <c r="L4355" i="2"/>
  <c r="L4356" i="2"/>
  <c r="L4357" i="2"/>
  <c r="L4358" i="2"/>
  <c r="L4359" i="2"/>
  <c r="L4360" i="2"/>
  <c r="L4361" i="2"/>
  <c r="L4362" i="2"/>
  <c r="L4363" i="2"/>
  <c r="L4364" i="2"/>
  <c r="L4365" i="2"/>
  <c r="L4366" i="2"/>
  <c r="L4367" i="2"/>
  <c r="L4368" i="2"/>
  <c r="L4369" i="2"/>
  <c r="L4370" i="2"/>
  <c r="L4371" i="2"/>
  <c r="L4372" i="2"/>
  <c r="L4373" i="2"/>
  <c r="L4374" i="2"/>
  <c r="L4375" i="2"/>
  <c r="L4376" i="2"/>
  <c r="L4377" i="2"/>
  <c r="L4378" i="2"/>
  <c r="L4379" i="2"/>
  <c r="L4380" i="2"/>
  <c r="L4381" i="2"/>
  <c r="L4382" i="2"/>
  <c r="L4383" i="2"/>
  <c r="L4384" i="2"/>
  <c r="L4385" i="2"/>
  <c r="L4386" i="2"/>
  <c r="L4387" i="2"/>
  <c r="L4388" i="2"/>
  <c r="L4389" i="2"/>
  <c r="L4390" i="2"/>
  <c r="L4391" i="2"/>
  <c r="L4392" i="2"/>
  <c r="L4393" i="2"/>
  <c r="L4394" i="2"/>
  <c r="L4395" i="2"/>
  <c r="L4396" i="2"/>
  <c r="L4397" i="2"/>
  <c r="L4398" i="2"/>
  <c r="L4399" i="2"/>
  <c r="L4400" i="2"/>
  <c r="L4401" i="2"/>
  <c r="L4402" i="2"/>
  <c r="L4403" i="2"/>
  <c r="L4404" i="2"/>
  <c r="L4405" i="2"/>
  <c r="L4406" i="2"/>
  <c r="L4407" i="2"/>
  <c r="L4408" i="2"/>
  <c r="L4409" i="2"/>
  <c r="L4410" i="2"/>
  <c r="L4411" i="2"/>
  <c r="L4412" i="2"/>
  <c r="L4413" i="2"/>
  <c r="L4414" i="2"/>
  <c r="L4415" i="2"/>
  <c r="L4416" i="2"/>
  <c r="L4417" i="2"/>
  <c r="L4418" i="2"/>
  <c r="L4419" i="2"/>
  <c r="L4420" i="2"/>
  <c r="L4421" i="2"/>
  <c r="L4422" i="2"/>
  <c r="L4423" i="2"/>
  <c r="L4424" i="2"/>
  <c r="L4425" i="2"/>
  <c r="L4426" i="2"/>
  <c r="L4427" i="2"/>
  <c r="L4428" i="2"/>
  <c r="L4429" i="2"/>
  <c r="L4430" i="2"/>
  <c r="L4431" i="2"/>
  <c r="L4432" i="2"/>
  <c r="L4433" i="2"/>
  <c r="L4434" i="2"/>
  <c r="L4435" i="2"/>
  <c r="L4436" i="2"/>
  <c r="L4437" i="2"/>
  <c r="L4438" i="2"/>
  <c r="L4439" i="2"/>
  <c r="L4440" i="2"/>
  <c r="L4441" i="2"/>
  <c r="L4442" i="2"/>
  <c r="L4443" i="2"/>
  <c r="L4444" i="2"/>
  <c r="L4445" i="2"/>
  <c r="L4446" i="2"/>
  <c r="L4447" i="2"/>
  <c r="L4448" i="2"/>
  <c r="L4449" i="2"/>
  <c r="L4450" i="2"/>
  <c r="L4451" i="2"/>
  <c r="L4452" i="2"/>
  <c r="L4453" i="2"/>
  <c r="L4454" i="2"/>
  <c r="L4455" i="2"/>
  <c r="L4456" i="2"/>
  <c r="L4457" i="2"/>
  <c r="L4458" i="2"/>
  <c r="L4459" i="2"/>
  <c r="L4460" i="2"/>
  <c r="L4461" i="2"/>
  <c r="L4462" i="2"/>
  <c r="L4463" i="2"/>
  <c r="L4464" i="2"/>
  <c r="L4465" i="2"/>
  <c r="L4466" i="2"/>
  <c r="L4467" i="2"/>
  <c r="L4468" i="2"/>
  <c r="L4469" i="2"/>
  <c r="L4470" i="2"/>
  <c r="L4471" i="2"/>
  <c r="L4472" i="2"/>
  <c r="L4473" i="2"/>
  <c r="L4474" i="2"/>
  <c r="L4475" i="2"/>
  <c r="L4476" i="2"/>
  <c r="L4477" i="2"/>
  <c r="L4478" i="2"/>
  <c r="L4479" i="2"/>
  <c r="L4480" i="2"/>
  <c r="L4481" i="2"/>
  <c r="L4482" i="2"/>
  <c r="L4483" i="2"/>
  <c r="L4484" i="2"/>
  <c r="L4485" i="2"/>
  <c r="L4486" i="2"/>
  <c r="L4487" i="2"/>
  <c r="L4488" i="2"/>
  <c r="L4489" i="2"/>
  <c r="L4490" i="2"/>
  <c r="L4491" i="2"/>
  <c r="L4492" i="2"/>
  <c r="L4493" i="2"/>
  <c r="L4494" i="2"/>
  <c r="L4495" i="2"/>
  <c r="L4496" i="2"/>
  <c r="L4497" i="2"/>
  <c r="L4498" i="2"/>
  <c r="L4499" i="2"/>
  <c r="L4500" i="2"/>
  <c r="L4501" i="2"/>
  <c r="L4502" i="2"/>
  <c r="L4503" i="2"/>
  <c r="L4504" i="2"/>
  <c r="L4505" i="2"/>
  <c r="L4506" i="2"/>
  <c r="L4507" i="2"/>
  <c r="L4508" i="2"/>
  <c r="L4509" i="2"/>
  <c r="L4510" i="2"/>
  <c r="L4511" i="2"/>
  <c r="L4512" i="2"/>
  <c r="L4513" i="2"/>
  <c r="L4514" i="2"/>
  <c r="L4515" i="2"/>
  <c r="L4516" i="2"/>
  <c r="L4517" i="2"/>
  <c r="L4518" i="2"/>
  <c r="L4519" i="2"/>
  <c r="L4520" i="2"/>
  <c r="L4521" i="2"/>
  <c r="L4522" i="2"/>
  <c r="L4523" i="2"/>
  <c r="L4524" i="2"/>
  <c r="L4525" i="2"/>
  <c r="L4526" i="2"/>
  <c r="L4527" i="2"/>
  <c r="L4528" i="2"/>
  <c r="L4529" i="2"/>
  <c r="L4530" i="2"/>
  <c r="L4531" i="2"/>
  <c r="L4532" i="2"/>
  <c r="L4533" i="2"/>
  <c r="L4534" i="2"/>
  <c r="L4535" i="2"/>
  <c r="L4536" i="2"/>
  <c r="L4537" i="2"/>
  <c r="L4538" i="2"/>
  <c r="L4539" i="2"/>
  <c r="L4540" i="2"/>
  <c r="L4541" i="2"/>
  <c r="L4542" i="2"/>
  <c r="L4543" i="2"/>
  <c r="L4544" i="2"/>
  <c r="L4545" i="2"/>
  <c r="L4546" i="2"/>
  <c r="L4547" i="2"/>
  <c r="L4548" i="2"/>
  <c r="L4549" i="2"/>
  <c r="L4550" i="2"/>
  <c r="L4551" i="2"/>
  <c r="L4552" i="2"/>
  <c r="L4553" i="2"/>
  <c r="L4554" i="2"/>
  <c r="L4555" i="2"/>
  <c r="L4556" i="2"/>
  <c r="L4557" i="2"/>
  <c r="L4558" i="2"/>
  <c r="L4559" i="2"/>
  <c r="L4560" i="2"/>
  <c r="L4561" i="2"/>
  <c r="L4562" i="2"/>
  <c r="L4563" i="2"/>
  <c r="L4564" i="2"/>
  <c r="L4565" i="2"/>
  <c r="L4566" i="2"/>
  <c r="L4567" i="2"/>
  <c r="L4568" i="2"/>
  <c r="L4569" i="2"/>
  <c r="L4570" i="2"/>
  <c r="L4571" i="2"/>
  <c r="L4572" i="2"/>
  <c r="L4573" i="2"/>
  <c r="L4574" i="2"/>
  <c r="L4575" i="2"/>
  <c r="L4576" i="2"/>
  <c r="L4577" i="2"/>
  <c r="L4578" i="2"/>
  <c r="L4579" i="2"/>
  <c r="L4580" i="2"/>
  <c r="L4581" i="2"/>
  <c r="L4582" i="2"/>
  <c r="L4583" i="2"/>
  <c r="L4584" i="2"/>
  <c r="L4585" i="2"/>
  <c r="L4586" i="2"/>
  <c r="L4587" i="2"/>
  <c r="L4588" i="2"/>
  <c r="L4589" i="2"/>
  <c r="L4590" i="2"/>
  <c r="L4591" i="2"/>
  <c r="L4592" i="2"/>
  <c r="L4593" i="2"/>
  <c r="L4594" i="2"/>
  <c r="L4595" i="2"/>
  <c r="L4596" i="2"/>
  <c r="L4597" i="2"/>
  <c r="L4598" i="2"/>
  <c r="L4599" i="2"/>
  <c r="L4600" i="2"/>
  <c r="L4601" i="2"/>
  <c r="L4602" i="2"/>
  <c r="L4603" i="2"/>
  <c r="L4604" i="2"/>
  <c r="L4605" i="2"/>
  <c r="L4606" i="2"/>
  <c r="L4607" i="2"/>
  <c r="L4608" i="2"/>
  <c r="L4609" i="2"/>
  <c r="L4610" i="2"/>
  <c r="L4611" i="2"/>
  <c r="L4612" i="2"/>
  <c r="L4613" i="2"/>
  <c r="L4614" i="2"/>
  <c r="L4615" i="2"/>
  <c r="L4616" i="2"/>
  <c r="L4617" i="2"/>
  <c r="L4618" i="2"/>
  <c r="L4619" i="2"/>
  <c r="L4620" i="2"/>
  <c r="L4621" i="2"/>
  <c r="L4622" i="2"/>
  <c r="L4623" i="2"/>
  <c r="L4624" i="2"/>
  <c r="L4625" i="2"/>
  <c r="L4626" i="2"/>
  <c r="L4627" i="2"/>
  <c r="L4628" i="2"/>
  <c r="L4629" i="2"/>
  <c r="L4630" i="2"/>
  <c r="L4631" i="2"/>
  <c r="L4632" i="2"/>
  <c r="L4633" i="2"/>
  <c r="L4634" i="2"/>
  <c r="L4635" i="2"/>
  <c r="L4636" i="2"/>
  <c r="L4637" i="2"/>
  <c r="L4638" i="2"/>
  <c r="L4639" i="2"/>
  <c r="L4640" i="2"/>
  <c r="L4641" i="2"/>
  <c r="L4642" i="2"/>
  <c r="L4643" i="2"/>
  <c r="L4644" i="2"/>
  <c r="L4645" i="2"/>
  <c r="L4646" i="2"/>
  <c r="L4647" i="2"/>
  <c r="L4648" i="2"/>
  <c r="L4649" i="2"/>
  <c r="L4650" i="2"/>
  <c r="L4651" i="2"/>
  <c r="L4652" i="2"/>
  <c r="L4653" i="2"/>
  <c r="L4654" i="2"/>
  <c r="L4655" i="2"/>
  <c r="L4656" i="2"/>
  <c r="L4657" i="2"/>
  <c r="L4658" i="2"/>
  <c r="L4659" i="2"/>
  <c r="L4660" i="2"/>
  <c r="L4661" i="2"/>
  <c r="L4662" i="2"/>
  <c r="L4663" i="2"/>
  <c r="L4664" i="2"/>
  <c r="L4665" i="2"/>
  <c r="L4666" i="2"/>
  <c r="L4667" i="2"/>
  <c r="L4668" i="2"/>
  <c r="L4669" i="2"/>
  <c r="L4670" i="2"/>
  <c r="L4671" i="2"/>
  <c r="L4672" i="2"/>
  <c r="L4673" i="2"/>
  <c r="L4674" i="2"/>
  <c r="L4675" i="2"/>
  <c r="L4676" i="2"/>
  <c r="L4677" i="2"/>
  <c r="L4678" i="2"/>
  <c r="L4679" i="2"/>
  <c r="L4680" i="2"/>
  <c r="L4681" i="2"/>
  <c r="L4682" i="2"/>
  <c r="L4683" i="2"/>
  <c r="L4684" i="2"/>
  <c r="L4685" i="2"/>
  <c r="L4686" i="2"/>
  <c r="L4687" i="2"/>
  <c r="L4688" i="2"/>
  <c r="L4689" i="2"/>
  <c r="L4690" i="2"/>
  <c r="L4691" i="2"/>
  <c r="L4692" i="2"/>
  <c r="L4693" i="2"/>
  <c r="L4694" i="2"/>
  <c r="L4695" i="2"/>
  <c r="L4696" i="2"/>
  <c r="L4697" i="2"/>
  <c r="L4698" i="2"/>
  <c r="L4699" i="2"/>
  <c r="L4700" i="2"/>
  <c r="L4701" i="2"/>
  <c r="L4702" i="2"/>
  <c r="L4703" i="2"/>
  <c r="L4704" i="2"/>
  <c r="L4705" i="2"/>
  <c r="L4706" i="2"/>
  <c r="L4707" i="2"/>
  <c r="L4708" i="2"/>
  <c r="L4709" i="2"/>
  <c r="L4710" i="2"/>
  <c r="L4711" i="2"/>
  <c r="L4712" i="2"/>
  <c r="L4713" i="2"/>
  <c r="L4714" i="2"/>
  <c r="L4715" i="2"/>
  <c r="L4716" i="2"/>
  <c r="L4717" i="2"/>
  <c r="L4718" i="2"/>
  <c r="L4719" i="2"/>
  <c r="L4720" i="2"/>
  <c r="L4721" i="2"/>
  <c r="L4722" i="2"/>
  <c r="L4723" i="2"/>
  <c r="L4724" i="2"/>
  <c r="L4725" i="2"/>
  <c r="L4726" i="2"/>
  <c r="L4727" i="2"/>
  <c r="L4728" i="2"/>
  <c r="L4729" i="2"/>
  <c r="L4730" i="2"/>
  <c r="L4731" i="2"/>
  <c r="L4732" i="2"/>
  <c r="L4733" i="2"/>
  <c r="L4734" i="2"/>
  <c r="L4735" i="2"/>
  <c r="L4736" i="2"/>
  <c r="L4737" i="2"/>
  <c r="L4738" i="2"/>
  <c r="L4739" i="2"/>
  <c r="L4740" i="2"/>
  <c r="L4741" i="2"/>
  <c r="L4742" i="2"/>
  <c r="L4743" i="2"/>
  <c r="L4744" i="2"/>
  <c r="L4745" i="2"/>
  <c r="L4746" i="2"/>
  <c r="L4747" i="2"/>
  <c r="L4748" i="2"/>
  <c r="L4749" i="2"/>
  <c r="L4750" i="2"/>
  <c r="L4751" i="2"/>
  <c r="L4752" i="2"/>
  <c r="L4753" i="2"/>
  <c r="L4754" i="2"/>
  <c r="L4755" i="2"/>
  <c r="L4756" i="2"/>
  <c r="L4757" i="2"/>
  <c r="L4758" i="2"/>
  <c r="L4759" i="2"/>
  <c r="L4760" i="2"/>
  <c r="L4761" i="2"/>
  <c r="L4762" i="2"/>
  <c r="L4763" i="2"/>
  <c r="L4764" i="2"/>
  <c r="L4765" i="2"/>
  <c r="L4766" i="2"/>
  <c r="L4767" i="2"/>
  <c r="L4768" i="2"/>
  <c r="L4769" i="2"/>
  <c r="L4770" i="2"/>
  <c r="L4771" i="2"/>
  <c r="L4772" i="2"/>
  <c r="L4773" i="2"/>
  <c r="L4774" i="2"/>
  <c r="L4775" i="2"/>
  <c r="L4776" i="2"/>
  <c r="L4777" i="2"/>
  <c r="L4778" i="2"/>
  <c r="L4779" i="2"/>
  <c r="L4780" i="2"/>
  <c r="L4781" i="2"/>
  <c r="L4782" i="2"/>
  <c r="L4783" i="2"/>
  <c r="L4784" i="2"/>
  <c r="L4785" i="2"/>
  <c r="L4786" i="2"/>
  <c r="L4787" i="2"/>
  <c r="L4788" i="2"/>
  <c r="L4789" i="2"/>
  <c r="L4790" i="2"/>
  <c r="L4791" i="2"/>
  <c r="L4792" i="2"/>
  <c r="L4793" i="2"/>
  <c r="L4794" i="2"/>
  <c r="L4795" i="2"/>
  <c r="L4796" i="2"/>
  <c r="L4797" i="2"/>
  <c r="L4798" i="2"/>
  <c r="L4799" i="2"/>
  <c r="L4800" i="2"/>
  <c r="L4801" i="2"/>
  <c r="L4802" i="2"/>
  <c r="L4803" i="2"/>
  <c r="L4804" i="2"/>
  <c r="L4805" i="2"/>
  <c r="L4806" i="2"/>
  <c r="L4807" i="2"/>
  <c r="L4808" i="2"/>
  <c r="L4809" i="2"/>
  <c r="L4810" i="2"/>
  <c r="L4811" i="2"/>
  <c r="L4812" i="2"/>
  <c r="L4813" i="2"/>
  <c r="L4814" i="2"/>
  <c r="L4815" i="2"/>
  <c r="L4816" i="2"/>
  <c r="L4817" i="2"/>
  <c r="L4818" i="2"/>
  <c r="L4819" i="2"/>
  <c r="L4820" i="2"/>
  <c r="L4821" i="2"/>
  <c r="L4822" i="2"/>
  <c r="L4823" i="2"/>
  <c r="L4824" i="2"/>
  <c r="L4825" i="2"/>
  <c r="L4826" i="2"/>
  <c r="L4827" i="2"/>
  <c r="L4828" i="2"/>
  <c r="L4829" i="2"/>
  <c r="L4830" i="2"/>
  <c r="L4831" i="2"/>
  <c r="L4832" i="2"/>
  <c r="L4833" i="2"/>
  <c r="L4834" i="2"/>
  <c r="L4835" i="2"/>
  <c r="L4836" i="2"/>
  <c r="L4837" i="2"/>
  <c r="L4838" i="2"/>
  <c r="L4839" i="2"/>
  <c r="L4840" i="2"/>
  <c r="L4841" i="2"/>
  <c r="L4842" i="2"/>
  <c r="L4843" i="2"/>
  <c r="L4844" i="2"/>
  <c r="L4845" i="2"/>
  <c r="L4846" i="2"/>
  <c r="L4847" i="2"/>
  <c r="L4848" i="2"/>
  <c r="L4849" i="2"/>
  <c r="L4850" i="2"/>
  <c r="L4851" i="2"/>
  <c r="L4852" i="2"/>
  <c r="L4853" i="2"/>
  <c r="L4854" i="2"/>
  <c r="L4855" i="2"/>
  <c r="L4856" i="2"/>
  <c r="L4857" i="2"/>
  <c r="L4858" i="2"/>
  <c r="L4859" i="2"/>
  <c r="L4860" i="2"/>
  <c r="L4861" i="2"/>
  <c r="L4862" i="2"/>
  <c r="L4863" i="2"/>
  <c r="L4864" i="2"/>
  <c r="L4865" i="2"/>
  <c r="L4866" i="2"/>
  <c r="L4867" i="2"/>
  <c r="L4868" i="2"/>
  <c r="L4869" i="2"/>
  <c r="L4870" i="2"/>
  <c r="L4871" i="2"/>
  <c r="L4872" i="2"/>
  <c r="L4873" i="2"/>
  <c r="L4874" i="2"/>
  <c r="L4875" i="2"/>
  <c r="L4876" i="2"/>
  <c r="L4877" i="2"/>
  <c r="L4878" i="2"/>
  <c r="L4879" i="2"/>
  <c r="L4880" i="2"/>
  <c r="L4881" i="2"/>
  <c r="L4882" i="2"/>
  <c r="L4883" i="2"/>
  <c r="L4884" i="2"/>
  <c r="L4885" i="2"/>
  <c r="L4886" i="2"/>
  <c r="L4887" i="2"/>
  <c r="L4888" i="2"/>
  <c r="L4889" i="2"/>
  <c r="L4890" i="2"/>
  <c r="L4891" i="2"/>
  <c r="L4892" i="2"/>
  <c r="L4893" i="2"/>
  <c r="L4894" i="2"/>
  <c r="L4895" i="2"/>
  <c r="L4896" i="2"/>
  <c r="L4897" i="2"/>
  <c r="L4898" i="2"/>
  <c r="L4899" i="2"/>
  <c r="L4900" i="2"/>
  <c r="L4901" i="2"/>
  <c r="L4902" i="2"/>
  <c r="L4903" i="2"/>
  <c r="L4904" i="2"/>
  <c r="L4905" i="2"/>
  <c r="L4906" i="2"/>
  <c r="L4907" i="2"/>
  <c r="L4908" i="2"/>
  <c r="L4909" i="2"/>
  <c r="L4910" i="2"/>
  <c r="L4911" i="2"/>
  <c r="L4912" i="2"/>
  <c r="L4913" i="2"/>
  <c r="L4914" i="2"/>
  <c r="L4915" i="2"/>
  <c r="L4916" i="2"/>
  <c r="L4917" i="2"/>
  <c r="L4918" i="2"/>
  <c r="L4919" i="2"/>
  <c r="L4920" i="2"/>
  <c r="L4921" i="2"/>
  <c r="L4922" i="2"/>
  <c r="L4923" i="2"/>
  <c r="L4924" i="2"/>
  <c r="L4925" i="2"/>
  <c r="L4926" i="2"/>
  <c r="L4927" i="2"/>
  <c r="L4928" i="2"/>
  <c r="L4929" i="2"/>
  <c r="L4930" i="2"/>
  <c r="L4931" i="2"/>
  <c r="L4932" i="2"/>
  <c r="L4933" i="2"/>
  <c r="L4934" i="2"/>
  <c r="L4935" i="2"/>
  <c r="L4936" i="2"/>
  <c r="L4937" i="2"/>
  <c r="L4938" i="2"/>
  <c r="L4939" i="2"/>
  <c r="L4940" i="2"/>
  <c r="L4941" i="2"/>
  <c r="L4942" i="2"/>
  <c r="L4943" i="2"/>
  <c r="L4944" i="2"/>
  <c r="L4945" i="2"/>
  <c r="L4946" i="2"/>
  <c r="L4947" i="2"/>
  <c r="L4948" i="2"/>
  <c r="L4949" i="2"/>
  <c r="L4950" i="2"/>
  <c r="L4951" i="2"/>
  <c r="L4952" i="2"/>
  <c r="L4953" i="2"/>
  <c r="L4954" i="2"/>
  <c r="L4955" i="2"/>
  <c r="L4956" i="2"/>
  <c r="L4957" i="2"/>
  <c r="L4958" i="2"/>
  <c r="L4959" i="2"/>
  <c r="L4960" i="2"/>
  <c r="L4961" i="2"/>
  <c r="L4962" i="2"/>
  <c r="L4963" i="2"/>
  <c r="L4964" i="2"/>
  <c r="L4965" i="2"/>
  <c r="L4966" i="2"/>
  <c r="L4967" i="2"/>
  <c r="L4968" i="2"/>
  <c r="L4969" i="2"/>
  <c r="L4970" i="2"/>
  <c r="L4971" i="2"/>
  <c r="L4972" i="2"/>
  <c r="L4973" i="2"/>
  <c r="L4974" i="2"/>
  <c r="L4975" i="2"/>
  <c r="L4976" i="2"/>
  <c r="L4977" i="2"/>
  <c r="L4978" i="2"/>
  <c r="L4979" i="2"/>
  <c r="L4980" i="2"/>
  <c r="L4981" i="2"/>
  <c r="L4982" i="2"/>
  <c r="L4983" i="2"/>
  <c r="L4984" i="2"/>
  <c r="L4985" i="2"/>
  <c r="L4986" i="2"/>
  <c r="L4987" i="2"/>
  <c r="L4988" i="2"/>
  <c r="L4989" i="2"/>
  <c r="L4990" i="2"/>
  <c r="L4991" i="2"/>
  <c r="L4992" i="2"/>
  <c r="L4993" i="2"/>
  <c r="L4994" i="2"/>
  <c r="L4995" i="2"/>
  <c r="L4996" i="2"/>
  <c r="L4997" i="2"/>
  <c r="L4998" i="2"/>
  <c r="L4999" i="2"/>
  <c r="L5000" i="2"/>
  <c r="L5001" i="2"/>
  <c r="L5002" i="2"/>
  <c r="L5003" i="2"/>
  <c r="L5004" i="2"/>
  <c r="L5005" i="2"/>
  <c r="L5006" i="2"/>
  <c r="L5007" i="2"/>
  <c r="L5008" i="2"/>
  <c r="L5009" i="2"/>
  <c r="L5010" i="2"/>
  <c r="L5011" i="2"/>
  <c r="L5012" i="2"/>
  <c r="L5013" i="2"/>
  <c r="L5014" i="2"/>
  <c r="L5015" i="2"/>
  <c r="L5016" i="2"/>
  <c r="L5017" i="2"/>
  <c r="L5018" i="2"/>
  <c r="L5019" i="2"/>
  <c r="L5020" i="2"/>
  <c r="L5021" i="2"/>
  <c r="L5022" i="2"/>
  <c r="L5023" i="2"/>
  <c r="L5024" i="2"/>
  <c r="L5025" i="2"/>
  <c r="L5026" i="2"/>
  <c r="L5027" i="2"/>
  <c r="L5028" i="2"/>
  <c r="L5029" i="2"/>
  <c r="L5030" i="2"/>
  <c r="L5031" i="2"/>
  <c r="L5032" i="2"/>
  <c r="L5033" i="2"/>
  <c r="L5034" i="2"/>
  <c r="L5035" i="2"/>
  <c r="L5036" i="2"/>
  <c r="L5037" i="2"/>
  <c r="L5038" i="2"/>
  <c r="L5039" i="2"/>
  <c r="L5040" i="2"/>
  <c r="L5041" i="2"/>
  <c r="L5042" i="2"/>
  <c r="L5043" i="2"/>
  <c r="L5044" i="2"/>
  <c r="L5045" i="2"/>
  <c r="L5046" i="2"/>
  <c r="L5047" i="2"/>
  <c r="L5048" i="2"/>
  <c r="L5049" i="2"/>
  <c r="L5050" i="2"/>
  <c r="L5051" i="2"/>
  <c r="L5052" i="2"/>
  <c r="L5053" i="2"/>
  <c r="L5054" i="2"/>
  <c r="L5055" i="2"/>
  <c r="L5056" i="2"/>
  <c r="L5057" i="2"/>
  <c r="L5058" i="2"/>
  <c r="L5059" i="2"/>
  <c r="L5060" i="2"/>
  <c r="L5061" i="2"/>
  <c r="L5062" i="2"/>
  <c r="L5063" i="2"/>
  <c r="L5064" i="2"/>
  <c r="L5065" i="2"/>
  <c r="L5066" i="2"/>
  <c r="L5067" i="2"/>
  <c r="L5068" i="2"/>
  <c r="L5069" i="2"/>
  <c r="L5070" i="2"/>
  <c r="L5071" i="2"/>
  <c r="L5072" i="2"/>
  <c r="L5073" i="2"/>
  <c r="L5074" i="2"/>
  <c r="L5075" i="2"/>
  <c r="L5076" i="2"/>
  <c r="L5077" i="2"/>
  <c r="L5078" i="2"/>
  <c r="L5079" i="2"/>
  <c r="L5080" i="2"/>
  <c r="L5081" i="2"/>
  <c r="L5082" i="2"/>
  <c r="L5083" i="2"/>
  <c r="L5084" i="2"/>
  <c r="L5085" i="2"/>
  <c r="L5086" i="2"/>
  <c r="L5087" i="2"/>
  <c r="L5088" i="2"/>
  <c r="L5089" i="2"/>
  <c r="L5090" i="2"/>
  <c r="L5091" i="2"/>
  <c r="L5092" i="2"/>
  <c r="L5093" i="2"/>
  <c r="L5094" i="2"/>
  <c r="L5095" i="2"/>
  <c r="L5096" i="2"/>
  <c r="L5097" i="2"/>
  <c r="L5098" i="2"/>
  <c r="L5099" i="2"/>
  <c r="L5100" i="2"/>
  <c r="L5101" i="2"/>
  <c r="L5102" i="2"/>
  <c r="L5103" i="2"/>
  <c r="L5104" i="2"/>
  <c r="L5105" i="2"/>
  <c r="L5106" i="2"/>
  <c r="L5107" i="2"/>
  <c r="L5108" i="2"/>
  <c r="L5109" i="2"/>
  <c r="L5110" i="2"/>
  <c r="L5111" i="2"/>
  <c r="L5112" i="2"/>
  <c r="L5113" i="2"/>
  <c r="L5114" i="2"/>
  <c r="L5115" i="2"/>
  <c r="L5116" i="2"/>
  <c r="L5117" i="2"/>
  <c r="L5118" i="2"/>
  <c r="L5119" i="2"/>
  <c r="L5120" i="2"/>
  <c r="L5121" i="2"/>
  <c r="L5122" i="2"/>
  <c r="L5123" i="2"/>
  <c r="L5124" i="2"/>
  <c r="L5125" i="2"/>
  <c r="L5126" i="2"/>
  <c r="L5127" i="2"/>
  <c r="L5128" i="2"/>
  <c r="L5129" i="2"/>
  <c r="L5130" i="2"/>
  <c r="L5131" i="2"/>
  <c r="L5132" i="2"/>
  <c r="L5133" i="2"/>
  <c r="L5134" i="2"/>
  <c r="L5135" i="2"/>
  <c r="L5136" i="2"/>
  <c r="L5137" i="2"/>
  <c r="L5138" i="2"/>
  <c r="L5139" i="2"/>
  <c r="L5140" i="2"/>
  <c r="L5141" i="2"/>
  <c r="L5142" i="2"/>
  <c r="L5143" i="2"/>
  <c r="L5144" i="2"/>
  <c r="L5145" i="2"/>
  <c r="L5146" i="2"/>
  <c r="L5147" i="2"/>
  <c r="L5148" i="2"/>
  <c r="L5149" i="2"/>
  <c r="L5150" i="2"/>
  <c r="L5151" i="2"/>
  <c r="L5152" i="2"/>
  <c r="L5153" i="2"/>
  <c r="L5154" i="2"/>
  <c r="L5155" i="2"/>
  <c r="L5156" i="2"/>
  <c r="L5157" i="2"/>
  <c r="L5158" i="2"/>
  <c r="L5159" i="2"/>
  <c r="L5160" i="2"/>
  <c r="L5161" i="2"/>
  <c r="L5162" i="2"/>
  <c r="L5163" i="2"/>
  <c r="L5164" i="2"/>
  <c r="L5165" i="2"/>
  <c r="L5166" i="2"/>
  <c r="L5167" i="2"/>
  <c r="L5168" i="2"/>
  <c r="L5169" i="2"/>
  <c r="L5170" i="2"/>
  <c r="L5171" i="2"/>
  <c r="L5172" i="2"/>
  <c r="L5173" i="2"/>
  <c r="L5174" i="2"/>
  <c r="L5175" i="2"/>
  <c r="L5176" i="2"/>
  <c r="L5177" i="2"/>
  <c r="L5178" i="2"/>
  <c r="L5179" i="2"/>
  <c r="L5180" i="2"/>
  <c r="L5181" i="2"/>
  <c r="L5182" i="2"/>
  <c r="L5183" i="2"/>
  <c r="L5184" i="2"/>
  <c r="L5185" i="2"/>
  <c r="L5186" i="2"/>
  <c r="L5187" i="2"/>
  <c r="L5188" i="2"/>
  <c r="L5189" i="2"/>
  <c r="L5190" i="2"/>
  <c r="L5191" i="2"/>
  <c r="L5192" i="2"/>
  <c r="L5193" i="2"/>
  <c r="L5194" i="2"/>
  <c r="L5195" i="2"/>
  <c r="L5196" i="2"/>
  <c r="L5197" i="2"/>
  <c r="L5198" i="2"/>
  <c r="L5199" i="2"/>
  <c r="L5200" i="2"/>
  <c r="L5201" i="2"/>
  <c r="L5202" i="2"/>
  <c r="L5203" i="2"/>
  <c r="L5204" i="2"/>
  <c r="L5205" i="2"/>
  <c r="L5206" i="2"/>
  <c r="L5207" i="2"/>
  <c r="L5208" i="2"/>
  <c r="L5209" i="2"/>
  <c r="L5210" i="2"/>
  <c r="L5211" i="2"/>
  <c r="L5212" i="2"/>
  <c r="L5213" i="2"/>
  <c r="L5214" i="2"/>
  <c r="L5215" i="2"/>
  <c r="L5216" i="2"/>
  <c r="L5217" i="2"/>
  <c r="L5218" i="2"/>
  <c r="L5219" i="2"/>
  <c r="L5220" i="2"/>
  <c r="L5221" i="2"/>
  <c r="L5222" i="2"/>
  <c r="L5223" i="2"/>
  <c r="L5224" i="2"/>
  <c r="L5225" i="2"/>
  <c r="L5226" i="2"/>
  <c r="L5227" i="2"/>
  <c r="L5228" i="2"/>
  <c r="L5229" i="2"/>
  <c r="L5230" i="2"/>
  <c r="L5231" i="2"/>
  <c r="L5232" i="2"/>
  <c r="L5233" i="2"/>
  <c r="L5234" i="2"/>
  <c r="L5235" i="2"/>
  <c r="L5236" i="2"/>
  <c r="L5237" i="2"/>
  <c r="L5238" i="2"/>
  <c r="L5239" i="2"/>
  <c r="L5240" i="2"/>
  <c r="L5241" i="2"/>
  <c r="L5242" i="2"/>
  <c r="L5243" i="2"/>
  <c r="L5244" i="2"/>
  <c r="L5245" i="2"/>
  <c r="L5246" i="2"/>
  <c r="L5247" i="2"/>
  <c r="L5248" i="2"/>
  <c r="L5249" i="2"/>
  <c r="L5250" i="2"/>
  <c r="L5251" i="2"/>
  <c r="L5252" i="2"/>
  <c r="L5253" i="2"/>
  <c r="L5254" i="2"/>
  <c r="L5255" i="2"/>
  <c r="L5256" i="2"/>
  <c r="L5257" i="2"/>
  <c r="L5258" i="2"/>
  <c r="L5259" i="2"/>
  <c r="L5260" i="2"/>
  <c r="L5261" i="2"/>
  <c r="L5262" i="2"/>
  <c r="L5263" i="2"/>
  <c r="L5264" i="2"/>
  <c r="L5265" i="2"/>
  <c r="L5266" i="2"/>
  <c r="L5267" i="2"/>
  <c r="L5268" i="2"/>
  <c r="L5269" i="2"/>
  <c r="L5270" i="2"/>
  <c r="L5271" i="2"/>
  <c r="L5272" i="2"/>
  <c r="L5273" i="2"/>
  <c r="L5274" i="2"/>
  <c r="L5275" i="2"/>
  <c r="L5276" i="2"/>
  <c r="L5277" i="2"/>
  <c r="L5278" i="2"/>
  <c r="L5279" i="2"/>
  <c r="L5280" i="2"/>
  <c r="L5281" i="2"/>
  <c r="L5282" i="2"/>
  <c r="L5283" i="2"/>
  <c r="L5284" i="2"/>
  <c r="L5285" i="2"/>
  <c r="L5286" i="2"/>
  <c r="L5287" i="2"/>
  <c r="L5288" i="2"/>
  <c r="L5289" i="2"/>
  <c r="L5290" i="2"/>
  <c r="L5291" i="2"/>
  <c r="L5292" i="2"/>
  <c r="L5293" i="2"/>
  <c r="L5294" i="2"/>
  <c r="L5295" i="2"/>
  <c r="L5296" i="2"/>
  <c r="L5297" i="2"/>
  <c r="L5298" i="2"/>
  <c r="L5299" i="2"/>
  <c r="L5300" i="2"/>
  <c r="L5301" i="2"/>
  <c r="L5302" i="2"/>
  <c r="L5303" i="2"/>
  <c r="L5304" i="2"/>
  <c r="L5305" i="2"/>
  <c r="L5306" i="2"/>
  <c r="L5307" i="2"/>
  <c r="L5308" i="2"/>
  <c r="L5309" i="2"/>
  <c r="L5310" i="2"/>
  <c r="L5311" i="2"/>
  <c r="L5312" i="2"/>
  <c r="L5313" i="2"/>
  <c r="L5314" i="2"/>
  <c r="L5315" i="2"/>
  <c r="L5316" i="2"/>
  <c r="L5317" i="2"/>
  <c r="L5318" i="2"/>
  <c r="L5319" i="2"/>
  <c r="L5320" i="2"/>
  <c r="L5321" i="2"/>
  <c r="L5322" i="2"/>
  <c r="L5323" i="2"/>
  <c r="L5324" i="2"/>
  <c r="L5325" i="2"/>
  <c r="L5326" i="2"/>
  <c r="L5327" i="2"/>
  <c r="L5328" i="2"/>
  <c r="L5329" i="2"/>
  <c r="L5330" i="2"/>
  <c r="L5331" i="2"/>
  <c r="L5332" i="2"/>
  <c r="L5333" i="2"/>
  <c r="L5334" i="2"/>
  <c r="L5335" i="2"/>
  <c r="L5336" i="2"/>
  <c r="L5337" i="2"/>
  <c r="L5338" i="2"/>
  <c r="L5339" i="2"/>
  <c r="L5340" i="2"/>
  <c r="L5341" i="2"/>
  <c r="L5342" i="2"/>
  <c r="L5343" i="2"/>
  <c r="L5344" i="2"/>
  <c r="L5345" i="2"/>
  <c r="L5346" i="2"/>
  <c r="L5347" i="2"/>
  <c r="L5348" i="2"/>
  <c r="L5349" i="2"/>
  <c r="L5350" i="2"/>
  <c r="L5351" i="2"/>
  <c r="L5352" i="2"/>
  <c r="L5353" i="2"/>
  <c r="L5354" i="2"/>
  <c r="L5355" i="2"/>
  <c r="L5356" i="2"/>
  <c r="L5357" i="2"/>
  <c r="L5358" i="2"/>
  <c r="L5359" i="2"/>
  <c r="L5360" i="2"/>
  <c r="L5361" i="2"/>
  <c r="L5362" i="2"/>
  <c r="L5363" i="2"/>
  <c r="L5364" i="2"/>
  <c r="L5365" i="2"/>
  <c r="L5366" i="2"/>
  <c r="L5367" i="2"/>
  <c r="L5368" i="2"/>
  <c r="L5369" i="2"/>
  <c r="L5370" i="2"/>
  <c r="L5371" i="2"/>
  <c r="L5372" i="2"/>
  <c r="L5373" i="2"/>
  <c r="L5374" i="2"/>
  <c r="L5375" i="2"/>
  <c r="L5376" i="2"/>
  <c r="L5377" i="2"/>
  <c r="L5378" i="2"/>
  <c r="L5379" i="2"/>
  <c r="L5380" i="2"/>
  <c r="L5381" i="2"/>
  <c r="L5382" i="2"/>
  <c r="L5383" i="2"/>
  <c r="L5384" i="2"/>
  <c r="L5385" i="2"/>
  <c r="L5386" i="2"/>
  <c r="L5387" i="2"/>
  <c r="L5388" i="2"/>
  <c r="L5389" i="2"/>
  <c r="L5390" i="2"/>
  <c r="L5391" i="2"/>
  <c r="L5392" i="2"/>
  <c r="L5393" i="2"/>
  <c r="L5394" i="2"/>
  <c r="L5395" i="2"/>
  <c r="L5396" i="2"/>
  <c r="L5397" i="2"/>
  <c r="L5398" i="2"/>
  <c r="L5399" i="2"/>
  <c r="L5400" i="2"/>
  <c r="L5401" i="2"/>
  <c r="L5402" i="2"/>
  <c r="L5403" i="2"/>
  <c r="L5404" i="2"/>
  <c r="L5405" i="2"/>
  <c r="L5406" i="2"/>
  <c r="L5407" i="2"/>
  <c r="L5408" i="2"/>
  <c r="L5409" i="2"/>
  <c r="L5410" i="2"/>
  <c r="L5411" i="2"/>
  <c r="L5412" i="2"/>
  <c r="L5413" i="2"/>
  <c r="L5414" i="2"/>
  <c r="L5415" i="2"/>
  <c r="L5416" i="2"/>
  <c r="L5417" i="2"/>
  <c r="L5418" i="2"/>
  <c r="L5419" i="2"/>
  <c r="L5420" i="2"/>
  <c r="L5421" i="2"/>
  <c r="L5422" i="2"/>
  <c r="L5423" i="2"/>
  <c r="L5424" i="2"/>
  <c r="L5425" i="2"/>
  <c r="L5426" i="2"/>
  <c r="L5427" i="2"/>
  <c r="L5428" i="2"/>
  <c r="L5429" i="2"/>
  <c r="L5430" i="2"/>
  <c r="L5431" i="2"/>
  <c r="L5432" i="2"/>
  <c r="L5433" i="2"/>
  <c r="L5434" i="2"/>
  <c r="L5435" i="2"/>
  <c r="L5436" i="2"/>
  <c r="L5437" i="2"/>
  <c r="L5438" i="2"/>
  <c r="L5439" i="2"/>
  <c r="L5440" i="2"/>
  <c r="L5441" i="2"/>
  <c r="L5442" i="2"/>
  <c r="L5443" i="2"/>
  <c r="L5444" i="2"/>
  <c r="L5445" i="2"/>
  <c r="L5446" i="2"/>
  <c r="L5447" i="2"/>
  <c r="L5448" i="2"/>
  <c r="L5449" i="2"/>
  <c r="L5450" i="2"/>
  <c r="L5451" i="2"/>
  <c r="L5452" i="2"/>
  <c r="L5453" i="2"/>
  <c r="L5454" i="2"/>
  <c r="L5455" i="2"/>
  <c r="L5456" i="2"/>
  <c r="L5457" i="2"/>
  <c r="L5458" i="2"/>
  <c r="L5459" i="2"/>
  <c r="L5460" i="2"/>
  <c r="L5461" i="2"/>
  <c r="L5462" i="2"/>
  <c r="L5463" i="2"/>
  <c r="L5464" i="2"/>
  <c r="L5465" i="2"/>
  <c r="L5466" i="2"/>
  <c r="L5467" i="2"/>
  <c r="L5468" i="2"/>
  <c r="L5469" i="2"/>
  <c r="L5470" i="2"/>
  <c r="L5471" i="2"/>
  <c r="L5472" i="2"/>
  <c r="L5473" i="2"/>
  <c r="L5474" i="2"/>
  <c r="L5475" i="2"/>
  <c r="L5476" i="2"/>
  <c r="L5477" i="2"/>
  <c r="L5478" i="2"/>
  <c r="L5479" i="2"/>
  <c r="L5480" i="2"/>
  <c r="L5481" i="2"/>
  <c r="L5482" i="2"/>
  <c r="L5483" i="2"/>
  <c r="L5484" i="2"/>
  <c r="L5485" i="2"/>
  <c r="L5486" i="2"/>
  <c r="L5487" i="2"/>
  <c r="L5488" i="2"/>
  <c r="L5489" i="2"/>
  <c r="L5490" i="2"/>
  <c r="L5491" i="2"/>
  <c r="L5492" i="2"/>
  <c r="L5493" i="2"/>
  <c r="L5494" i="2"/>
  <c r="L5495" i="2"/>
  <c r="L5496" i="2"/>
  <c r="L5497" i="2"/>
  <c r="L5498" i="2"/>
  <c r="L5499" i="2"/>
  <c r="L5500" i="2"/>
  <c r="L5501" i="2"/>
  <c r="L5502" i="2"/>
  <c r="L5503" i="2"/>
  <c r="L5504" i="2"/>
  <c r="L5505" i="2"/>
  <c r="L5506" i="2"/>
  <c r="L5507" i="2"/>
  <c r="L5508" i="2"/>
  <c r="L5509" i="2"/>
  <c r="L5510" i="2"/>
  <c r="L5511" i="2"/>
  <c r="L5512" i="2"/>
  <c r="L5513" i="2"/>
  <c r="L5514" i="2"/>
  <c r="L5515" i="2"/>
  <c r="L5516" i="2"/>
  <c r="L5517" i="2"/>
  <c r="L5518" i="2"/>
  <c r="L5519" i="2"/>
  <c r="L5520" i="2"/>
  <c r="L5521" i="2"/>
  <c r="L5522" i="2"/>
  <c r="L5523" i="2"/>
  <c r="L5524" i="2"/>
  <c r="L5525" i="2"/>
  <c r="L5526" i="2"/>
  <c r="L5527" i="2"/>
  <c r="L5528" i="2"/>
  <c r="L5529" i="2"/>
  <c r="L5530" i="2"/>
  <c r="L5531" i="2"/>
  <c r="L5532" i="2"/>
  <c r="L5533" i="2"/>
  <c r="L5534" i="2"/>
  <c r="L5535" i="2"/>
  <c r="L5536" i="2"/>
  <c r="L5537" i="2"/>
  <c r="L5538" i="2"/>
  <c r="L5539" i="2"/>
  <c r="L5540" i="2"/>
  <c r="L5541" i="2"/>
  <c r="L5542" i="2"/>
  <c r="L5543" i="2"/>
  <c r="L5544" i="2"/>
  <c r="L5545" i="2"/>
  <c r="L5546" i="2"/>
  <c r="L5547" i="2"/>
  <c r="L5548" i="2"/>
  <c r="L5549" i="2"/>
  <c r="L5550" i="2"/>
  <c r="L5551" i="2"/>
  <c r="L5552" i="2"/>
  <c r="L5553" i="2"/>
  <c r="L5554" i="2"/>
  <c r="L5555" i="2"/>
  <c r="L5556" i="2"/>
  <c r="L5557" i="2"/>
  <c r="L5558" i="2"/>
  <c r="L5559" i="2"/>
  <c r="L5560" i="2"/>
  <c r="L5561" i="2"/>
  <c r="L5562" i="2"/>
  <c r="L5563" i="2"/>
  <c r="L5564" i="2"/>
  <c r="L5565" i="2"/>
  <c r="L5566" i="2"/>
  <c r="L5567" i="2"/>
  <c r="L5568" i="2"/>
  <c r="L5569" i="2"/>
  <c r="L5570" i="2"/>
  <c r="L5571" i="2"/>
  <c r="L5572" i="2"/>
  <c r="L5573" i="2"/>
  <c r="L5574" i="2"/>
  <c r="L5575" i="2"/>
  <c r="L5576" i="2"/>
  <c r="L5577" i="2"/>
  <c r="L5578" i="2"/>
  <c r="L5579" i="2"/>
  <c r="L5580" i="2"/>
  <c r="L5581" i="2"/>
  <c r="L5582" i="2"/>
  <c r="L5583" i="2"/>
  <c r="L5584" i="2"/>
  <c r="L5585" i="2"/>
  <c r="L5586" i="2"/>
  <c r="L5587" i="2"/>
  <c r="L5588" i="2"/>
  <c r="L5589" i="2"/>
  <c r="L5590" i="2"/>
  <c r="L5591" i="2"/>
  <c r="L5592" i="2"/>
  <c r="L5593" i="2"/>
  <c r="L5594" i="2"/>
  <c r="L5595" i="2"/>
  <c r="L5596" i="2"/>
  <c r="L5597" i="2"/>
  <c r="L5598" i="2"/>
  <c r="L5599" i="2"/>
  <c r="L5600" i="2"/>
  <c r="L5601" i="2"/>
  <c r="L5602" i="2"/>
  <c r="L5603" i="2"/>
  <c r="L5604" i="2"/>
  <c r="L5605" i="2"/>
  <c r="L5606" i="2"/>
  <c r="L5607" i="2"/>
  <c r="L5608" i="2"/>
  <c r="L5609" i="2"/>
  <c r="L5610" i="2"/>
  <c r="L5611" i="2"/>
  <c r="L5612" i="2"/>
  <c r="L5613" i="2"/>
  <c r="L5614" i="2"/>
  <c r="L5615" i="2"/>
  <c r="L5616" i="2"/>
  <c r="L5617" i="2"/>
  <c r="L5618" i="2"/>
  <c r="L5619" i="2"/>
  <c r="L5620" i="2"/>
  <c r="L5621" i="2"/>
  <c r="L5622" i="2"/>
  <c r="L5623" i="2"/>
  <c r="L5624" i="2"/>
  <c r="L5625" i="2"/>
  <c r="L5626" i="2"/>
  <c r="L5627" i="2"/>
  <c r="L5628" i="2"/>
  <c r="L5629" i="2"/>
  <c r="L5630" i="2"/>
  <c r="L5631" i="2"/>
  <c r="L5632" i="2"/>
  <c r="L5633" i="2"/>
  <c r="L5634" i="2"/>
  <c r="L5635" i="2"/>
  <c r="L5636" i="2"/>
  <c r="L5637" i="2"/>
  <c r="L5638" i="2"/>
  <c r="L5639" i="2"/>
  <c r="L5640" i="2"/>
  <c r="L5641" i="2"/>
  <c r="L5642" i="2"/>
  <c r="L5643" i="2"/>
  <c r="L5644" i="2"/>
  <c r="L5645" i="2"/>
  <c r="L5646" i="2"/>
  <c r="L5647" i="2"/>
  <c r="L5648" i="2"/>
  <c r="L5649" i="2"/>
  <c r="L5650" i="2"/>
  <c r="L5651" i="2"/>
  <c r="L5652" i="2"/>
  <c r="L5653" i="2"/>
  <c r="L5654" i="2"/>
  <c r="L5655" i="2"/>
  <c r="L5656" i="2"/>
  <c r="L5657" i="2"/>
  <c r="L5658" i="2"/>
  <c r="L5659" i="2"/>
  <c r="L5660" i="2"/>
  <c r="L5661" i="2"/>
  <c r="L5662" i="2"/>
  <c r="L5663" i="2"/>
  <c r="L5664" i="2"/>
  <c r="L5665" i="2"/>
  <c r="L5666" i="2"/>
  <c r="L5667" i="2"/>
  <c r="L5668" i="2"/>
  <c r="L5669" i="2"/>
  <c r="L5670" i="2"/>
  <c r="L5671" i="2"/>
  <c r="L5672" i="2"/>
  <c r="L5673" i="2"/>
  <c r="L5674" i="2"/>
  <c r="L5675" i="2"/>
  <c r="L5676" i="2"/>
  <c r="L5677" i="2"/>
  <c r="L5678" i="2"/>
  <c r="L5679" i="2"/>
  <c r="L5680" i="2"/>
  <c r="L5681" i="2"/>
  <c r="L5682" i="2"/>
  <c r="L5683" i="2"/>
  <c r="L5684" i="2"/>
  <c r="L5685" i="2"/>
  <c r="L5686" i="2"/>
  <c r="L5687" i="2"/>
  <c r="L5688" i="2"/>
  <c r="L5689" i="2"/>
  <c r="L5690" i="2"/>
  <c r="L5691" i="2"/>
  <c r="L5692" i="2"/>
  <c r="L5693" i="2"/>
  <c r="L5694" i="2"/>
  <c r="L5695" i="2"/>
  <c r="L5696" i="2"/>
  <c r="L5697" i="2"/>
  <c r="L5698" i="2"/>
  <c r="L5699" i="2"/>
  <c r="L5700" i="2"/>
  <c r="L5701" i="2"/>
  <c r="L5702" i="2"/>
  <c r="L5703" i="2"/>
  <c r="L5704" i="2"/>
  <c r="L5705" i="2"/>
  <c r="L5706" i="2"/>
  <c r="L5707" i="2"/>
  <c r="L5708" i="2"/>
  <c r="L5709" i="2"/>
  <c r="L5710" i="2"/>
  <c r="L5711" i="2"/>
  <c r="L5712" i="2"/>
  <c r="L5713" i="2"/>
  <c r="L5714" i="2"/>
  <c r="L5715" i="2"/>
  <c r="L5716" i="2"/>
  <c r="L5717" i="2"/>
  <c r="L5718" i="2"/>
  <c r="L5719" i="2"/>
  <c r="L5720" i="2"/>
  <c r="L5721" i="2"/>
  <c r="L5722" i="2"/>
  <c r="L5723" i="2"/>
  <c r="L5724" i="2"/>
  <c r="L5725" i="2"/>
  <c r="L5726" i="2"/>
  <c r="L5727" i="2"/>
  <c r="L5728" i="2"/>
  <c r="L5729" i="2"/>
  <c r="L5730" i="2"/>
  <c r="L5731" i="2"/>
  <c r="L5732" i="2"/>
  <c r="L5733" i="2"/>
  <c r="L5734" i="2"/>
  <c r="L5735" i="2"/>
  <c r="L5736" i="2"/>
  <c r="L5737" i="2"/>
  <c r="L5738" i="2"/>
  <c r="L5739" i="2"/>
  <c r="L5740" i="2"/>
  <c r="L5741" i="2"/>
  <c r="L5742" i="2"/>
  <c r="L5743" i="2"/>
  <c r="L5744" i="2"/>
  <c r="L5745" i="2"/>
  <c r="L5746" i="2"/>
  <c r="L5747" i="2"/>
  <c r="L5748" i="2"/>
  <c r="L5749" i="2"/>
  <c r="L5750" i="2"/>
  <c r="L5751" i="2"/>
  <c r="L5752" i="2"/>
  <c r="L5753" i="2"/>
  <c r="L5754" i="2"/>
  <c r="L5755" i="2"/>
  <c r="L5756" i="2"/>
  <c r="L5757" i="2"/>
  <c r="L5758" i="2"/>
  <c r="L5759" i="2"/>
  <c r="L5760" i="2"/>
  <c r="L5761" i="2"/>
  <c r="L5762" i="2"/>
  <c r="L5763" i="2"/>
  <c r="L5764" i="2"/>
  <c r="L5765" i="2"/>
  <c r="L5766" i="2"/>
  <c r="L5767" i="2"/>
  <c r="L5768" i="2"/>
  <c r="L5769" i="2"/>
  <c r="L5770" i="2"/>
  <c r="L5771" i="2"/>
  <c r="L5772" i="2"/>
  <c r="L5773" i="2"/>
  <c r="L5774" i="2"/>
  <c r="L5775" i="2"/>
  <c r="L5776" i="2"/>
  <c r="L5777" i="2"/>
  <c r="L5778" i="2"/>
  <c r="L5779" i="2"/>
  <c r="L5780" i="2"/>
  <c r="L5781" i="2"/>
  <c r="L5782" i="2"/>
  <c r="L5783" i="2"/>
  <c r="L5784" i="2"/>
  <c r="L5785" i="2"/>
  <c r="L5786" i="2"/>
  <c r="L5787" i="2"/>
  <c r="L5788" i="2"/>
  <c r="L5789" i="2"/>
  <c r="L5790" i="2"/>
  <c r="L5791" i="2"/>
  <c r="L5792" i="2"/>
  <c r="L5793" i="2"/>
  <c r="L5794" i="2"/>
  <c r="L5795" i="2"/>
  <c r="L5796" i="2"/>
  <c r="L5797" i="2"/>
  <c r="L5798" i="2"/>
  <c r="L5799" i="2"/>
  <c r="L5800" i="2"/>
  <c r="L5801" i="2"/>
  <c r="L5802" i="2"/>
  <c r="L5803" i="2"/>
  <c r="L5804" i="2"/>
  <c r="L5805" i="2"/>
  <c r="L5806" i="2"/>
  <c r="L5807" i="2"/>
  <c r="L5808" i="2"/>
  <c r="L5809" i="2"/>
  <c r="L5810" i="2"/>
  <c r="L5811" i="2"/>
  <c r="L5812" i="2"/>
  <c r="L5813" i="2"/>
  <c r="L5814" i="2"/>
  <c r="L5815" i="2"/>
  <c r="L5816" i="2"/>
  <c r="L5817" i="2"/>
  <c r="L5818" i="2"/>
  <c r="L5819" i="2"/>
  <c r="L5820" i="2"/>
  <c r="L5821" i="2"/>
  <c r="L5822" i="2"/>
  <c r="L5823" i="2"/>
  <c r="L5824" i="2"/>
  <c r="L5825" i="2"/>
  <c r="L5826" i="2"/>
  <c r="L5827" i="2"/>
  <c r="L5828" i="2"/>
  <c r="L5829" i="2"/>
  <c r="L5830" i="2"/>
  <c r="L5831" i="2"/>
  <c r="L5832" i="2"/>
  <c r="L5833" i="2"/>
  <c r="L5834" i="2"/>
  <c r="L5835" i="2"/>
  <c r="L5836" i="2"/>
  <c r="L5837" i="2"/>
  <c r="L5838" i="2"/>
  <c r="L5839" i="2"/>
  <c r="L5840" i="2"/>
  <c r="L5841" i="2"/>
  <c r="L5842" i="2"/>
  <c r="L5843" i="2"/>
  <c r="L5844" i="2"/>
  <c r="L5845" i="2"/>
  <c r="L5846" i="2"/>
  <c r="L5847" i="2"/>
  <c r="L5848" i="2"/>
  <c r="L5849" i="2"/>
  <c r="L5850" i="2"/>
  <c r="L5851" i="2"/>
  <c r="L5852" i="2"/>
  <c r="L5853" i="2"/>
  <c r="L5854" i="2"/>
  <c r="L5855" i="2"/>
  <c r="L5856" i="2"/>
  <c r="L5857" i="2"/>
  <c r="L5858" i="2"/>
  <c r="L5859" i="2"/>
  <c r="L5860" i="2"/>
  <c r="L5861" i="2"/>
  <c r="L5862" i="2"/>
  <c r="L5863" i="2"/>
  <c r="L5864" i="2"/>
  <c r="L5865" i="2"/>
  <c r="L5866" i="2"/>
  <c r="L5867" i="2"/>
  <c r="L5868" i="2"/>
  <c r="L5869" i="2"/>
  <c r="L5870" i="2"/>
  <c r="L5871" i="2"/>
  <c r="L5872" i="2"/>
  <c r="L5873" i="2"/>
  <c r="L5874" i="2"/>
  <c r="L5875" i="2"/>
  <c r="L5876" i="2"/>
  <c r="L5877" i="2"/>
  <c r="L5878" i="2"/>
  <c r="L5879" i="2"/>
  <c r="L5880" i="2"/>
  <c r="L5881" i="2"/>
  <c r="L5882" i="2"/>
  <c r="L5883" i="2"/>
  <c r="L5884" i="2"/>
  <c r="L5885" i="2"/>
  <c r="L5886" i="2"/>
  <c r="L5887" i="2"/>
  <c r="L5888" i="2"/>
  <c r="L5889" i="2"/>
  <c r="L5890" i="2"/>
  <c r="L5891" i="2"/>
  <c r="L5892" i="2"/>
  <c r="L5893" i="2"/>
  <c r="L5894" i="2"/>
  <c r="L5895" i="2"/>
  <c r="L5896" i="2"/>
  <c r="L5897" i="2"/>
  <c r="L5898" i="2"/>
  <c r="L5899" i="2"/>
  <c r="L5900" i="2"/>
  <c r="L5901" i="2"/>
  <c r="L5902" i="2"/>
  <c r="L5903" i="2"/>
  <c r="L5904" i="2"/>
  <c r="L5905" i="2"/>
  <c r="L5906" i="2"/>
  <c r="L5907" i="2"/>
  <c r="L5908" i="2"/>
  <c r="L5909" i="2"/>
  <c r="L5910" i="2"/>
  <c r="L5911" i="2"/>
  <c r="L5912" i="2"/>
  <c r="L5913" i="2"/>
  <c r="L5914" i="2"/>
  <c r="L5915" i="2"/>
  <c r="L5916" i="2"/>
  <c r="L5917" i="2"/>
  <c r="L5918" i="2"/>
  <c r="L5919" i="2"/>
  <c r="L5920" i="2"/>
  <c r="L5921" i="2"/>
  <c r="L5922" i="2"/>
  <c r="L5923" i="2"/>
  <c r="L5924" i="2"/>
  <c r="L5925" i="2"/>
  <c r="L5926" i="2"/>
  <c r="L5927" i="2"/>
  <c r="L5928" i="2"/>
  <c r="L5929" i="2"/>
  <c r="L5930" i="2"/>
  <c r="L5931" i="2"/>
  <c r="L5932" i="2"/>
  <c r="L5933" i="2"/>
  <c r="L5934" i="2"/>
  <c r="L5935" i="2"/>
  <c r="L5936" i="2"/>
  <c r="L5937" i="2"/>
  <c r="L5938" i="2"/>
  <c r="L5939" i="2"/>
  <c r="L5940" i="2"/>
  <c r="L5941" i="2"/>
  <c r="L5942" i="2"/>
  <c r="L5943" i="2"/>
  <c r="L5944" i="2"/>
  <c r="L5945" i="2"/>
  <c r="L5946" i="2"/>
  <c r="L5947" i="2"/>
  <c r="L5948" i="2"/>
  <c r="L5949" i="2"/>
  <c r="L5950" i="2"/>
  <c r="L5951" i="2"/>
  <c r="L5952" i="2"/>
  <c r="L5953" i="2"/>
  <c r="L5954" i="2"/>
  <c r="L5955" i="2"/>
  <c r="L5956" i="2"/>
  <c r="L5957" i="2"/>
  <c r="L5958" i="2"/>
  <c r="L5959" i="2"/>
  <c r="L5960" i="2"/>
  <c r="L5961" i="2"/>
  <c r="L5962" i="2"/>
  <c r="L5963" i="2"/>
  <c r="L5964" i="2"/>
  <c r="L5965" i="2"/>
  <c r="L5966" i="2"/>
  <c r="L5967" i="2"/>
  <c r="L5968" i="2"/>
  <c r="L5969" i="2"/>
  <c r="L5970" i="2"/>
  <c r="L5971" i="2"/>
  <c r="L5972" i="2"/>
  <c r="L5973" i="2"/>
  <c r="L5974" i="2"/>
  <c r="L5975" i="2"/>
  <c r="L5976" i="2"/>
  <c r="L5977" i="2"/>
  <c r="L5978" i="2"/>
  <c r="L5979" i="2"/>
  <c r="L5980" i="2"/>
  <c r="L5981" i="2"/>
  <c r="L5982" i="2"/>
  <c r="L5983" i="2"/>
  <c r="L5984" i="2"/>
  <c r="L5985" i="2"/>
  <c r="L5986" i="2"/>
  <c r="L5987" i="2"/>
  <c r="L5988" i="2"/>
  <c r="L5989" i="2"/>
  <c r="L5990" i="2"/>
  <c r="L5991" i="2"/>
  <c r="L5992" i="2"/>
  <c r="L5993" i="2"/>
  <c r="L5994" i="2"/>
  <c r="L5995" i="2"/>
  <c r="L5996" i="2"/>
  <c r="L5997" i="2"/>
  <c r="L5998" i="2"/>
  <c r="L5999" i="2"/>
  <c r="L6000" i="2"/>
  <c r="L6001" i="2"/>
  <c r="L6002" i="2"/>
  <c r="L6003" i="2"/>
  <c r="L6004" i="2"/>
  <c r="L6005" i="2"/>
  <c r="L6006" i="2"/>
  <c r="L6007" i="2"/>
  <c r="L6008" i="2"/>
  <c r="L6009" i="2"/>
  <c r="L6010" i="2"/>
  <c r="L6011" i="2"/>
  <c r="L6012" i="2"/>
  <c r="L6013" i="2"/>
  <c r="L6014" i="2"/>
  <c r="L6015" i="2"/>
  <c r="L6016" i="2"/>
  <c r="L6017" i="2"/>
  <c r="L6018" i="2"/>
  <c r="L6019" i="2"/>
  <c r="L6020" i="2"/>
  <c r="L6021" i="2"/>
  <c r="L6022" i="2"/>
  <c r="L6023" i="2"/>
  <c r="L6024" i="2"/>
  <c r="L6025" i="2"/>
  <c r="L6026" i="2"/>
  <c r="L6027" i="2"/>
  <c r="L6028" i="2"/>
  <c r="L6029" i="2"/>
  <c r="L6030" i="2"/>
  <c r="L6031" i="2"/>
  <c r="L6032" i="2"/>
  <c r="L6033" i="2"/>
  <c r="L6034" i="2"/>
  <c r="L6035" i="2"/>
  <c r="L6036" i="2"/>
  <c r="L6037" i="2"/>
  <c r="L6038" i="2"/>
  <c r="L6039" i="2"/>
  <c r="L6040" i="2"/>
  <c r="L6041" i="2"/>
  <c r="L6042" i="2"/>
  <c r="L6043" i="2"/>
  <c r="L6044" i="2"/>
  <c r="L6045" i="2"/>
  <c r="L6046" i="2"/>
  <c r="L6047" i="2"/>
  <c r="L6048" i="2"/>
  <c r="L6049" i="2"/>
  <c r="L6050" i="2"/>
  <c r="L6051" i="2"/>
  <c r="L6052" i="2"/>
  <c r="L6053" i="2"/>
  <c r="L6054" i="2"/>
  <c r="L6055" i="2"/>
  <c r="L6056" i="2"/>
  <c r="L6057" i="2"/>
  <c r="L6058" i="2"/>
  <c r="L6059" i="2"/>
  <c r="L6060" i="2"/>
  <c r="L6061" i="2"/>
  <c r="L6062" i="2"/>
  <c r="L6063" i="2"/>
  <c r="L6064" i="2"/>
  <c r="L6065" i="2"/>
  <c r="L6066" i="2"/>
  <c r="L6067" i="2"/>
  <c r="L6068" i="2"/>
  <c r="L6069" i="2"/>
  <c r="L6070" i="2"/>
  <c r="L6071" i="2"/>
  <c r="L6072" i="2"/>
  <c r="L6073" i="2"/>
  <c r="L6074" i="2"/>
  <c r="L6075" i="2"/>
  <c r="L6076" i="2"/>
  <c r="L6077" i="2"/>
  <c r="L6078" i="2"/>
  <c r="L6079" i="2"/>
  <c r="L6080" i="2"/>
  <c r="L6081" i="2"/>
  <c r="L6082" i="2"/>
  <c r="L6083" i="2"/>
  <c r="L6084" i="2"/>
  <c r="L6085" i="2"/>
  <c r="L6086" i="2"/>
  <c r="L6087" i="2"/>
  <c r="L6088" i="2"/>
  <c r="L6089" i="2"/>
  <c r="L6090" i="2"/>
  <c r="L6091" i="2"/>
  <c r="L6092" i="2"/>
  <c r="L6093" i="2"/>
  <c r="L6094" i="2"/>
  <c r="L6095" i="2"/>
  <c r="L6096" i="2"/>
  <c r="L6097" i="2"/>
  <c r="L6098" i="2"/>
  <c r="L6099" i="2"/>
  <c r="L6100" i="2"/>
  <c r="L6101" i="2"/>
  <c r="L6102" i="2"/>
  <c r="L6103" i="2"/>
  <c r="L6104" i="2"/>
  <c r="L6105" i="2"/>
  <c r="L6106" i="2"/>
  <c r="L6107" i="2"/>
  <c r="L6108" i="2"/>
  <c r="L6109" i="2"/>
  <c r="L6110" i="2"/>
  <c r="L6111" i="2"/>
  <c r="L6112" i="2"/>
  <c r="L6113" i="2"/>
  <c r="L6114" i="2"/>
  <c r="L6115" i="2"/>
  <c r="L6116" i="2"/>
  <c r="L6117" i="2"/>
  <c r="L6118" i="2"/>
  <c r="L6119" i="2"/>
  <c r="L6120" i="2"/>
  <c r="L6121" i="2"/>
  <c r="L6122" i="2"/>
  <c r="L6123" i="2"/>
  <c r="L6124" i="2"/>
  <c r="L6125" i="2"/>
  <c r="L6126" i="2"/>
  <c r="L6127" i="2"/>
  <c r="L6128" i="2"/>
  <c r="L6129" i="2"/>
  <c r="L6130" i="2"/>
  <c r="L6131" i="2"/>
  <c r="L6132" i="2"/>
  <c r="L6133" i="2"/>
  <c r="L6134" i="2"/>
  <c r="L6135" i="2"/>
  <c r="L6136" i="2"/>
  <c r="L6137" i="2"/>
  <c r="L6138" i="2"/>
  <c r="L6139" i="2"/>
  <c r="L6140" i="2"/>
  <c r="L6141" i="2"/>
  <c r="L6142" i="2"/>
  <c r="L6143" i="2"/>
  <c r="L6144" i="2"/>
  <c r="L6145" i="2"/>
  <c r="L6146" i="2"/>
  <c r="L6147" i="2"/>
  <c r="L6148" i="2"/>
  <c r="L6149" i="2"/>
  <c r="L6150" i="2"/>
  <c r="L6151" i="2"/>
  <c r="L6152" i="2"/>
  <c r="L6153" i="2"/>
  <c r="L6154" i="2"/>
  <c r="L6155" i="2"/>
  <c r="L6156" i="2"/>
  <c r="L6157" i="2"/>
  <c r="L6158" i="2"/>
  <c r="L6159" i="2"/>
  <c r="L6160" i="2"/>
  <c r="L6161" i="2"/>
  <c r="L6162" i="2"/>
  <c r="L6163" i="2"/>
  <c r="L6164" i="2"/>
  <c r="L6165" i="2"/>
  <c r="L6166" i="2"/>
  <c r="L6167" i="2"/>
  <c r="L6168" i="2"/>
  <c r="L6169" i="2"/>
  <c r="L6170" i="2"/>
  <c r="L6171" i="2"/>
  <c r="L6172" i="2"/>
  <c r="L6173" i="2"/>
  <c r="L6174" i="2"/>
  <c r="L6175" i="2"/>
  <c r="L6176" i="2"/>
  <c r="L6177" i="2"/>
  <c r="L6178" i="2"/>
  <c r="L6179" i="2"/>
  <c r="L6180" i="2"/>
  <c r="L6181" i="2"/>
  <c r="L6182" i="2"/>
  <c r="L6183" i="2"/>
  <c r="L6184" i="2"/>
  <c r="L6185" i="2"/>
  <c r="L6186" i="2"/>
  <c r="L6187" i="2"/>
  <c r="L6188" i="2"/>
  <c r="L6189" i="2"/>
  <c r="L6190" i="2"/>
  <c r="L6191" i="2"/>
  <c r="L6192" i="2"/>
  <c r="L6193" i="2"/>
  <c r="L6194" i="2"/>
  <c r="L6195" i="2"/>
  <c r="L6196" i="2"/>
  <c r="L6197" i="2"/>
  <c r="L6198" i="2"/>
  <c r="L6199" i="2"/>
  <c r="L6200" i="2"/>
  <c r="L6201" i="2"/>
  <c r="L6202" i="2"/>
  <c r="L6203" i="2"/>
  <c r="L6204" i="2"/>
  <c r="L6205" i="2"/>
  <c r="L6206" i="2"/>
  <c r="L6207" i="2"/>
  <c r="L6208" i="2"/>
  <c r="L6209" i="2"/>
  <c r="L6210" i="2"/>
  <c r="L6211" i="2"/>
  <c r="L6212" i="2"/>
  <c r="L6213" i="2"/>
  <c r="L6214" i="2"/>
  <c r="L6215" i="2"/>
  <c r="L6216" i="2"/>
  <c r="L6217" i="2"/>
  <c r="L6218" i="2"/>
  <c r="L6219" i="2"/>
  <c r="L6220" i="2"/>
  <c r="L6221" i="2"/>
  <c r="L6222" i="2"/>
  <c r="L6223" i="2"/>
  <c r="L6224" i="2"/>
  <c r="L6225" i="2"/>
  <c r="L6226" i="2"/>
  <c r="L6227" i="2"/>
  <c r="L6228" i="2"/>
  <c r="L6229" i="2"/>
  <c r="L6230" i="2"/>
  <c r="L6231" i="2"/>
  <c r="L6232" i="2"/>
  <c r="L6233" i="2"/>
  <c r="L6234" i="2"/>
  <c r="L6235" i="2"/>
  <c r="L6236" i="2"/>
  <c r="L6237" i="2"/>
  <c r="L6238" i="2"/>
  <c r="L6239" i="2"/>
  <c r="L6240" i="2"/>
  <c r="L6241" i="2"/>
  <c r="L6242" i="2"/>
  <c r="L6243" i="2"/>
  <c r="L6244" i="2"/>
  <c r="L6245" i="2"/>
  <c r="L6246" i="2"/>
  <c r="L6247" i="2"/>
  <c r="L6248" i="2"/>
  <c r="L6249" i="2"/>
  <c r="L6250" i="2"/>
  <c r="L6251" i="2"/>
  <c r="L6252" i="2"/>
  <c r="L6253" i="2"/>
  <c r="L6254" i="2"/>
  <c r="L6255" i="2"/>
  <c r="L6256" i="2"/>
  <c r="L6257" i="2"/>
  <c r="L6258" i="2"/>
  <c r="L6259" i="2"/>
  <c r="L6260" i="2"/>
  <c r="L6261" i="2"/>
  <c r="L6262" i="2"/>
  <c r="L6263" i="2"/>
  <c r="L6264" i="2"/>
  <c r="L6265" i="2"/>
  <c r="L6266" i="2"/>
  <c r="L6267" i="2"/>
  <c r="L6268" i="2"/>
  <c r="L6269" i="2"/>
  <c r="L6270" i="2"/>
  <c r="L6271" i="2"/>
  <c r="L6272" i="2"/>
  <c r="L6273" i="2"/>
  <c r="L6274" i="2"/>
  <c r="L6275" i="2"/>
  <c r="L6276" i="2"/>
  <c r="L6277" i="2"/>
  <c r="L6278" i="2"/>
  <c r="L6279" i="2"/>
  <c r="L6280" i="2"/>
  <c r="L6281" i="2"/>
  <c r="L6282" i="2"/>
  <c r="L6283" i="2"/>
  <c r="L6284" i="2"/>
  <c r="L6285" i="2"/>
  <c r="L6286" i="2"/>
  <c r="L6287" i="2"/>
  <c r="L6288" i="2"/>
  <c r="L6289" i="2"/>
  <c r="L6290" i="2"/>
  <c r="L6291" i="2"/>
  <c r="L6292" i="2"/>
  <c r="L6293" i="2"/>
  <c r="L6294" i="2"/>
  <c r="L6295" i="2"/>
  <c r="L6296" i="2"/>
  <c r="L6297" i="2"/>
  <c r="L6298" i="2"/>
  <c r="L6299" i="2"/>
  <c r="L6300" i="2"/>
  <c r="L6301" i="2"/>
  <c r="L6302" i="2"/>
  <c r="L6303" i="2"/>
  <c r="L6304" i="2"/>
  <c r="L6305" i="2"/>
  <c r="L6306" i="2"/>
  <c r="L6307" i="2"/>
  <c r="L6308" i="2"/>
  <c r="L6309" i="2"/>
  <c r="L6310" i="2"/>
  <c r="L6311" i="2"/>
  <c r="L6312" i="2"/>
  <c r="L6313" i="2"/>
  <c r="L6314" i="2"/>
  <c r="L6315" i="2"/>
  <c r="L6316" i="2"/>
  <c r="L6317" i="2"/>
  <c r="L6318" i="2"/>
  <c r="L6319" i="2"/>
  <c r="L6320" i="2"/>
  <c r="L6321" i="2"/>
  <c r="L6322" i="2"/>
  <c r="L6323" i="2"/>
  <c r="L6324" i="2"/>
  <c r="L6325" i="2"/>
  <c r="L6326" i="2"/>
  <c r="L6327" i="2"/>
  <c r="L6328" i="2"/>
  <c r="L6329" i="2"/>
  <c r="L6330" i="2"/>
  <c r="L6331" i="2"/>
  <c r="L6332" i="2"/>
  <c r="L6333" i="2"/>
  <c r="L6334" i="2"/>
  <c r="L6335" i="2"/>
  <c r="L6336" i="2"/>
  <c r="L6337" i="2"/>
  <c r="L6338" i="2"/>
  <c r="L6339" i="2"/>
  <c r="L6340" i="2"/>
  <c r="L6341" i="2"/>
  <c r="L6342" i="2"/>
  <c r="L6343" i="2"/>
  <c r="L6344" i="2"/>
  <c r="L6345" i="2"/>
  <c r="L6346" i="2"/>
  <c r="L6347" i="2"/>
  <c r="L6348" i="2"/>
  <c r="L6349" i="2"/>
  <c r="L6350" i="2"/>
  <c r="L6351" i="2"/>
  <c r="L6352" i="2"/>
  <c r="L6353" i="2"/>
  <c r="L6354" i="2"/>
  <c r="L6355" i="2"/>
  <c r="L6356" i="2"/>
  <c r="L6357" i="2"/>
  <c r="L6358" i="2"/>
  <c r="L6359" i="2"/>
  <c r="L6360" i="2"/>
  <c r="L6361" i="2"/>
  <c r="L6362" i="2"/>
  <c r="L6363" i="2"/>
  <c r="L6364" i="2"/>
  <c r="L6365" i="2"/>
  <c r="L6366" i="2"/>
  <c r="L6367" i="2"/>
  <c r="L6368" i="2"/>
  <c r="L6369" i="2"/>
  <c r="L6370" i="2"/>
  <c r="L6371" i="2"/>
  <c r="L6372" i="2"/>
  <c r="L6373" i="2"/>
  <c r="L6374" i="2"/>
  <c r="L6375" i="2"/>
  <c r="L6376" i="2"/>
  <c r="L6377" i="2"/>
  <c r="L6378" i="2"/>
  <c r="L6379" i="2"/>
  <c r="L6380" i="2"/>
  <c r="L6381" i="2"/>
  <c r="L6382" i="2"/>
  <c r="L6383" i="2"/>
  <c r="L6384" i="2"/>
  <c r="L6385" i="2"/>
  <c r="L6386" i="2"/>
  <c r="L6387" i="2"/>
  <c r="L6388" i="2"/>
  <c r="L6389" i="2"/>
  <c r="L6390" i="2"/>
  <c r="L6391" i="2"/>
  <c r="L6392" i="2"/>
  <c r="L6393" i="2"/>
  <c r="L6394" i="2"/>
  <c r="L6395" i="2"/>
  <c r="L6396" i="2"/>
  <c r="L6397" i="2"/>
  <c r="L6398" i="2"/>
  <c r="L6399" i="2"/>
  <c r="L6400" i="2"/>
  <c r="L6401" i="2"/>
  <c r="L6402" i="2"/>
  <c r="L6403" i="2"/>
  <c r="L6404" i="2"/>
  <c r="L6405" i="2"/>
  <c r="L6406" i="2"/>
  <c r="L6407" i="2"/>
  <c r="L6408" i="2"/>
  <c r="L6409" i="2"/>
  <c r="L6410" i="2"/>
  <c r="L6411" i="2"/>
  <c r="L6412" i="2"/>
  <c r="L6413" i="2"/>
  <c r="L6414" i="2"/>
  <c r="L6415" i="2"/>
  <c r="L6416" i="2"/>
  <c r="L6417" i="2"/>
  <c r="L6418" i="2"/>
  <c r="L6419" i="2"/>
  <c r="L6420" i="2"/>
  <c r="L6421" i="2"/>
  <c r="L6422" i="2"/>
  <c r="L6423" i="2"/>
  <c r="L6424" i="2"/>
  <c r="L6425" i="2"/>
  <c r="L6426" i="2"/>
  <c r="L6427" i="2"/>
  <c r="L6428" i="2"/>
  <c r="L6429" i="2"/>
  <c r="L6430" i="2"/>
  <c r="L6431" i="2"/>
  <c r="L6432" i="2"/>
  <c r="L6433" i="2"/>
  <c r="L6434" i="2"/>
  <c r="L6435" i="2"/>
  <c r="L6436" i="2"/>
  <c r="L6437" i="2"/>
  <c r="L6438" i="2"/>
  <c r="L6439" i="2"/>
  <c r="L6440" i="2"/>
  <c r="L6441" i="2"/>
  <c r="L6442" i="2"/>
  <c r="L6443" i="2"/>
  <c r="L6444" i="2"/>
  <c r="L6445" i="2"/>
  <c r="L6446" i="2"/>
  <c r="L6447" i="2"/>
  <c r="L6448" i="2"/>
  <c r="L6449" i="2"/>
  <c r="L6450" i="2"/>
  <c r="L6451" i="2"/>
  <c r="L6452" i="2"/>
  <c r="L6453" i="2"/>
  <c r="L6454" i="2"/>
  <c r="L6455" i="2"/>
  <c r="L6456" i="2"/>
  <c r="L6457" i="2"/>
  <c r="L6458" i="2"/>
  <c r="L6459" i="2"/>
  <c r="L6460" i="2"/>
  <c r="L6461" i="2"/>
  <c r="L6462" i="2"/>
  <c r="L6463" i="2"/>
  <c r="L6464" i="2"/>
  <c r="L6465" i="2"/>
  <c r="L6466" i="2"/>
  <c r="L6467" i="2"/>
  <c r="L6468" i="2"/>
  <c r="L6469" i="2"/>
  <c r="L6470" i="2"/>
  <c r="L6471" i="2"/>
  <c r="L6472" i="2"/>
  <c r="L6473" i="2"/>
  <c r="L6474" i="2"/>
  <c r="L6475" i="2"/>
  <c r="L6476" i="2"/>
  <c r="L6477" i="2"/>
  <c r="L6478" i="2"/>
  <c r="L6479" i="2"/>
  <c r="L6480" i="2"/>
  <c r="L6481" i="2"/>
  <c r="L6482" i="2"/>
  <c r="L6483" i="2"/>
  <c r="L6484" i="2"/>
  <c r="L6485" i="2"/>
  <c r="L6486" i="2"/>
  <c r="L6487" i="2"/>
  <c r="L6488" i="2"/>
  <c r="L6489" i="2"/>
  <c r="L6490" i="2"/>
  <c r="L6491" i="2"/>
  <c r="L6492" i="2"/>
  <c r="L6493" i="2"/>
  <c r="L6494" i="2"/>
  <c r="L6495" i="2"/>
  <c r="L6496" i="2"/>
  <c r="L6497" i="2"/>
  <c r="L6498" i="2"/>
  <c r="L6499" i="2"/>
  <c r="L6500" i="2"/>
  <c r="L6501" i="2"/>
  <c r="L6502" i="2"/>
  <c r="L6503" i="2"/>
  <c r="L6504" i="2"/>
  <c r="L6505" i="2"/>
  <c r="L6506" i="2"/>
  <c r="L6507" i="2"/>
  <c r="L6508" i="2"/>
  <c r="L6509" i="2"/>
  <c r="L6510" i="2"/>
  <c r="L6511" i="2"/>
  <c r="L6512" i="2"/>
  <c r="L6513" i="2"/>
  <c r="L6514" i="2"/>
  <c r="L6515" i="2"/>
  <c r="L6516" i="2"/>
  <c r="L6517" i="2"/>
  <c r="L6518" i="2"/>
  <c r="L6519" i="2"/>
  <c r="L6520" i="2"/>
  <c r="L6521" i="2"/>
  <c r="L6522" i="2"/>
  <c r="L6523" i="2"/>
  <c r="L6524" i="2"/>
  <c r="L6525" i="2"/>
  <c r="L6526" i="2"/>
  <c r="L6527" i="2"/>
  <c r="L6528" i="2"/>
  <c r="L6529" i="2"/>
  <c r="L6530" i="2"/>
  <c r="L6531" i="2"/>
  <c r="L6532" i="2"/>
  <c r="L6533" i="2"/>
  <c r="L6534" i="2"/>
  <c r="L6535" i="2"/>
  <c r="L6536" i="2"/>
  <c r="L6537" i="2"/>
  <c r="L6538" i="2"/>
  <c r="L6539" i="2"/>
  <c r="L6540" i="2"/>
  <c r="L6541" i="2"/>
  <c r="L6542" i="2"/>
  <c r="L6543" i="2"/>
  <c r="L6544" i="2"/>
  <c r="L6545" i="2"/>
  <c r="L6546" i="2"/>
  <c r="L6547" i="2"/>
  <c r="L6548" i="2"/>
  <c r="L6549" i="2"/>
  <c r="L6550" i="2"/>
  <c r="L6551" i="2"/>
  <c r="L6552" i="2"/>
  <c r="L6553" i="2"/>
  <c r="L6554" i="2"/>
  <c r="L6555" i="2"/>
  <c r="L6556" i="2"/>
  <c r="L6557" i="2"/>
  <c r="L6558" i="2"/>
  <c r="L6559" i="2"/>
  <c r="L6560" i="2"/>
  <c r="L6561" i="2"/>
  <c r="L6562" i="2"/>
  <c r="L6563" i="2"/>
  <c r="L6564" i="2"/>
  <c r="L6565" i="2"/>
  <c r="L6566" i="2"/>
  <c r="L6567" i="2"/>
  <c r="L6568" i="2"/>
  <c r="L6569" i="2"/>
  <c r="L6570" i="2"/>
  <c r="L6571" i="2"/>
  <c r="L6572" i="2"/>
  <c r="L6573" i="2"/>
  <c r="L6574" i="2"/>
  <c r="L6575" i="2"/>
  <c r="L6576" i="2"/>
  <c r="L6577" i="2"/>
  <c r="L6578" i="2"/>
  <c r="L6579" i="2"/>
  <c r="L6580" i="2"/>
  <c r="L6581" i="2"/>
  <c r="L6582" i="2"/>
  <c r="L6583" i="2"/>
  <c r="L6584" i="2"/>
  <c r="L6585" i="2"/>
  <c r="L6586" i="2"/>
  <c r="L6587" i="2"/>
  <c r="L6588" i="2"/>
  <c r="L6589" i="2"/>
  <c r="L6590" i="2"/>
  <c r="L6591" i="2"/>
  <c r="L6592" i="2"/>
  <c r="L6593" i="2"/>
  <c r="L6594" i="2"/>
  <c r="L6595" i="2"/>
  <c r="L6596" i="2"/>
  <c r="L6597" i="2"/>
  <c r="L6598" i="2"/>
  <c r="L6599" i="2"/>
  <c r="L6600" i="2"/>
  <c r="L6601" i="2"/>
  <c r="L6602" i="2"/>
  <c r="L6603" i="2"/>
  <c r="L6604" i="2"/>
  <c r="L6605" i="2"/>
  <c r="L6606" i="2"/>
  <c r="L6607" i="2"/>
  <c r="L6608" i="2"/>
  <c r="L6609" i="2"/>
  <c r="L6610" i="2"/>
  <c r="L6611" i="2"/>
  <c r="L6612" i="2"/>
  <c r="L6613" i="2"/>
  <c r="L6614" i="2"/>
  <c r="L6615" i="2"/>
  <c r="L6616" i="2"/>
  <c r="L6617" i="2"/>
  <c r="L6618" i="2"/>
  <c r="L6619" i="2"/>
  <c r="L6620" i="2"/>
  <c r="L6621" i="2"/>
  <c r="L6622" i="2"/>
  <c r="L6623" i="2"/>
  <c r="L6624" i="2"/>
  <c r="L6625" i="2"/>
  <c r="L6626" i="2"/>
  <c r="L6627" i="2"/>
  <c r="L6628" i="2"/>
  <c r="L6629" i="2"/>
  <c r="L6630" i="2"/>
  <c r="L6631" i="2"/>
  <c r="L6632" i="2"/>
  <c r="L6633" i="2"/>
  <c r="L6634" i="2"/>
  <c r="L6635" i="2"/>
  <c r="L6636" i="2"/>
  <c r="L6637" i="2"/>
  <c r="L6638" i="2"/>
  <c r="L6639" i="2"/>
  <c r="L6640" i="2"/>
  <c r="L6641" i="2"/>
  <c r="L6642" i="2"/>
  <c r="L6643" i="2"/>
  <c r="L6644" i="2"/>
  <c r="L6645" i="2"/>
  <c r="L6646" i="2"/>
  <c r="L6647" i="2"/>
  <c r="L6648" i="2"/>
  <c r="L6649" i="2"/>
  <c r="L6650" i="2"/>
  <c r="L6651" i="2"/>
  <c r="L6652" i="2"/>
  <c r="L6653" i="2"/>
  <c r="L6654" i="2"/>
  <c r="L6655" i="2"/>
  <c r="L6656" i="2"/>
  <c r="L6657" i="2"/>
  <c r="L6658" i="2"/>
  <c r="L6659" i="2"/>
  <c r="L6660" i="2"/>
  <c r="L6661" i="2"/>
  <c r="L6662" i="2"/>
  <c r="L6663" i="2"/>
  <c r="L6664" i="2"/>
  <c r="L6665" i="2"/>
  <c r="L6666" i="2"/>
  <c r="L6667" i="2"/>
  <c r="L6668" i="2"/>
  <c r="L6669" i="2"/>
  <c r="L6670" i="2"/>
  <c r="L6671" i="2"/>
  <c r="L6672" i="2"/>
  <c r="L6673" i="2"/>
  <c r="L6674" i="2"/>
  <c r="L6675" i="2"/>
  <c r="L6676" i="2"/>
  <c r="L6677" i="2"/>
  <c r="L6678" i="2"/>
  <c r="L6679" i="2"/>
  <c r="L6680" i="2"/>
  <c r="L6681" i="2"/>
  <c r="L6682" i="2"/>
  <c r="L6683" i="2"/>
  <c r="L6684" i="2"/>
  <c r="L6685" i="2"/>
  <c r="L6686" i="2"/>
  <c r="L6687" i="2"/>
  <c r="L6688" i="2"/>
  <c r="L6689" i="2"/>
  <c r="L6690" i="2"/>
  <c r="L6691" i="2"/>
  <c r="L6692" i="2"/>
  <c r="L6693" i="2"/>
  <c r="L6694" i="2"/>
  <c r="L6695" i="2"/>
  <c r="L6696" i="2"/>
  <c r="L6697" i="2"/>
  <c r="L6698" i="2"/>
  <c r="L6699" i="2"/>
  <c r="L6700" i="2"/>
  <c r="L6701" i="2"/>
  <c r="L6702" i="2"/>
  <c r="L6703" i="2"/>
  <c r="L6704" i="2"/>
  <c r="L6705" i="2"/>
  <c r="L6706" i="2"/>
  <c r="L6707" i="2"/>
  <c r="L6708" i="2"/>
  <c r="L6709" i="2"/>
  <c r="L6710" i="2"/>
  <c r="L6711" i="2"/>
  <c r="L6712" i="2"/>
  <c r="L6713" i="2"/>
  <c r="L6714" i="2"/>
  <c r="L6715" i="2"/>
  <c r="L6716" i="2"/>
  <c r="L6717" i="2"/>
  <c r="L6718" i="2"/>
  <c r="L6719" i="2"/>
  <c r="L6720" i="2"/>
  <c r="L6721" i="2"/>
  <c r="L6722" i="2"/>
  <c r="L6723" i="2"/>
  <c r="L6724" i="2"/>
  <c r="L6725" i="2"/>
  <c r="L6726" i="2"/>
  <c r="L6727" i="2"/>
  <c r="L6728" i="2"/>
  <c r="L6729" i="2"/>
  <c r="L6730" i="2"/>
  <c r="L6731" i="2"/>
  <c r="L6732" i="2"/>
  <c r="L6733" i="2"/>
  <c r="L6734" i="2"/>
  <c r="L6735" i="2"/>
  <c r="L6736" i="2"/>
  <c r="L6737" i="2"/>
  <c r="L6738" i="2"/>
  <c r="L6739" i="2"/>
  <c r="L6740" i="2"/>
  <c r="L6741" i="2"/>
  <c r="L6742" i="2"/>
  <c r="L6743" i="2"/>
  <c r="L6744" i="2"/>
  <c r="L6745" i="2"/>
  <c r="L6746" i="2"/>
  <c r="L6747" i="2"/>
  <c r="L6748" i="2"/>
  <c r="L6749" i="2"/>
  <c r="L6750" i="2"/>
  <c r="L6751" i="2"/>
  <c r="L6752" i="2"/>
  <c r="L6753" i="2"/>
  <c r="L6754" i="2"/>
  <c r="L6755" i="2"/>
  <c r="L6756" i="2"/>
  <c r="L6757" i="2"/>
  <c r="L6758" i="2"/>
  <c r="L6759" i="2"/>
  <c r="L6760" i="2"/>
  <c r="L6761" i="2"/>
  <c r="L6762" i="2"/>
  <c r="L6763" i="2"/>
  <c r="L6764" i="2"/>
  <c r="L6765" i="2"/>
  <c r="L6766" i="2"/>
  <c r="L6767" i="2"/>
  <c r="L6768" i="2"/>
  <c r="L6769" i="2"/>
  <c r="L6770" i="2"/>
  <c r="L6771" i="2"/>
  <c r="L6772" i="2"/>
  <c r="L6773" i="2"/>
  <c r="L6774" i="2"/>
  <c r="L6775" i="2"/>
  <c r="L6776" i="2"/>
  <c r="L6777" i="2"/>
  <c r="L6778" i="2"/>
  <c r="L6779" i="2"/>
  <c r="L6780" i="2"/>
  <c r="L6781" i="2"/>
  <c r="L6782" i="2"/>
  <c r="L6783" i="2"/>
  <c r="L6784" i="2"/>
  <c r="L6785" i="2"/>
  <c r="L6786" i="2"/>
  <c r="L6787" i="2"/>
  <c r="L6788" i="2"/>
  <c r="L6789" i="2"/>
  <c r="L6790" i="2"/>
  <c r="L6791" i="2"/>
  <c r="L6792" i="2"/>
  <c r="L6793" i="2"/>
  <c r="L6794" i="2"/>
  <c r="L6795" i="2"/>
  <c r="L6796" i="2"/>
  <c r="L6797" i="2"/>
  <c r="L6798" i="2"/>
  <c r="L6799" i="2"/>
  <c r="L6800" i="2"/>
  <c r="L6801" i="2"/>
  <c r="L6802" i="2"/>
  <c r="L6803" i="2"/>
  <c r="L6804" i="2"/>
  <c r="L6805" i="2"/>
  <c r="L6806" i="2"/>
  <c r="L6807" i="2"/>
  <c r="L6808" i="2"/>
  <c r="L6809" i="2"/>
  <c r="L6810" i="2"/>
  <c r="L6811" i="2"/>
  <c r="L6812" i="2"/>
  <c r="L6813" i="2"/>
  <c r="L6814" i="2"/>
  <c r="L6815" i="2"/>
  <c r="L6816" i="2"/>
  <c r="L6817" i="2"/>
  <c r="L6818" i="2"/>
  <c r="L6819" i="2"/>
  <c r="L6820" i="2"/>
  <c r="L6821" i="2"/>
  <c r="L6822" i="2"/>
  <c r="L6823" i="2"/>
  <c r="L6824" i="2"/>
  <c r="L6825" i="2"/>
  <c r="L6826" i="2"/>
  <c r="L6827" i="2"/>
  <c r="L6828" i="2"/>
  <c r="L6829" i="2"/>
  <c r="L6830" i="2"/>
  <c r="L6831" i="2"/>
  <c r="L6832" i="2"/>
  <c r="L6833" i="2"/>
  <c r="L6834" i="2"/>
  <c r="L6835" i="2"/>
  <c r="L6836" i="2"/>
  <c r="L6837" i="2"/>
  <c r="L6838" i="2"/>
  <c r="L6839" i="2"/>
  <c r="L6840" i="2"/>
  <c r="L6841" i="2"/>
  <c r="L6842" i="2"/>
  <c r="L6843" i="2"/>
  <c r="L6844" i="2"/>
  <c r="L6845" i="2"/>
  <c r="L6846" i="2"/>
  <c r="L6847" i="2"/>
  <c r="L6848" i="2"/>
  <c r="L6849" i="2"/>
  <c r="L6850" i="2"/>
  <c r="L6851" i="2"/>
  <c r="L6852" i="2"/>
  <c r="L6853" i="2"/>
  <c r="L6854" i="2"/>
  <c r="L6855" i="2"/>
  <c r="L6856" i="2"/>
  <c r="L6857" i="2"/>
  <c r="L6858" i="2"/>
  <c r="L6859" i="2"/>
  <c r="L6860" i="2"/>
  <c r="L6861" i="2"/>
  <c r="L6862" i="2"/>
  <c r="L6863" i="2"/>
  <c r="L6864" i="2"/>
  <c r="L6865" i="2"/>
  <c r="L6866" i="2"/>
  <c r="L6867" i="2"/>
  <c r="L6868" i="2"/>
  <c r="L6869" i="2"/>
  <c r="L6870" i="2"/>
  <c r="L6871" i="2"/>
  <c r="L6872" i="2"/>
  <c r="L6873" i="2"/>
  <c r="L6874" i="2"/>
  <c r="L6875" i="2"/>
  <c r="L6876" i="2"/>
  <c r="L6877" i="2"/>
  <c r="L6878" i="2"/>
  <c r="L6879" i="2"/>
  <c r="L6880" i="2"/>
  <c r="L6881" i="2"/>
  <c r="L6882" i="2"/>
  <c r="L6883" i="2"/>
  <c r="L6884" i="2"/>
  <c r="L6885" i="2"/>
  <c r="L6886" i="2"/>
  <c r="L6887" i="2"/>
  <c r="L6888" i="2"/>
  <c r="L6889" i="2"/>
  <c r="L6890" i="2"/>
  <c r="L6891" i="2"/>
  <c r="L6892" i="2"/>
  <c r="L6893" i="2"/>
  <c r="L6894" i="2"/>
  <c r="L6895" i="2"/>
  <c r="L6896" i="2"/>
  <c r="L6897" i="2"/>
  <c r="L6898" i="2"/>
  <c r="L6899" i="2"/>
  <c r="L6900" i="2"/>
  <c r="L6901" i="2"/>
  <c r="L6902" i="2"/>
  <c r="L6903" i="2"/>
  <c r="L6904" i="2"/>
  <c r="L6905" i="2"/>
  <c r="L6906" i="2"/>
  <c r="L6907" i="2"/>
  <c r="L6908" i="2"/>
  <c r="L6909" i="2"/>
  <c r="L6910" i="2"/>
  <c r="L6911" i="2"/>
  <c r="L6912" i="2"/>
  <c r="L6913" i="2"/>
  <c r="L6914" i="2"/>
  <c r="L6915" i="2"/>
  <c r="L6916" i="2"/>
  <c r="L6917" i="2"/>
  <c r="L6918" i="2"/>
  <c r="L6919" i="2"/>
  <c r="L6920" i="2"/>
  <c r="L6921" i="2"/>
  <c r="L6922" i="2"/>
  <c r="L6923" i="2"/>
  <c r="L6924" i="2"/>
  <c r="L6925" i="2"/>
  <c r="L6926" i="2"/>
  <c r="L6927" i="2"/>
  <c r="L6928" i="2"/>
  <c r="L6929" i="2"/>
  <c r="L6930" i="2"/>
  <c r="L6931" i="2"/>
  <c r="L6932" i="2"/>
  <c r="L6933" i="2"/>
  <c r="L6934" i="2"/>
  <c r="L6935" i="2"/>
  <c r="L6936" i="2"/>
  <c r="L6937" i="2"/>
  <c r="L6938" i="2"/>
  <c r="L6939" i="2"/>
  <c r="L6940" i="2"/>
  <c r="L6941" i="2"/>
  <c r="L6942" i="2"/>
  <c r="L6943" i="2"/>
  <c r="L6944" i="2"/>
  <c r="L6945" i="2"/>
  <c r="L6946" i="2"/>
  <c r="L6947" i="2"/>
  <c r="L6948" i="2"/>
  <c r="L6949" i="2"/>
  <c r="L6950" i="2"/>
  <c r="L6951" i="2"/>
  <c r="L6952" i="2"/>
  <c r="L6953" i="2"/>
  <c r="L6954" i="2"/>
  <c r="L6955" i="2"/>
  <c r="L6956" i="2"/>
  <c r="L6957" i="2"/>
  <c r="L6958" i="2"/>
  <c r="L6959" i="2"/>
  <c r="L6960" i="2"/>
  <c r="L6961" i="2"/>
  <c r="L6962" i="2"/>
  <c r="L6963" i="2"/>
  <c r="L6964" i="2"/>
  <c r="L6965" i="2"/>
  <c r="L6966" i="2"/>
  <c r="L6967" i="2"/>
  <c r="L6968" i="2"/>
  <c r="L6969" i="2"/>
  <c r="L6970" i="2"/>
  <c r="L6971" i="2"/>
  <c r="L6972" i="2"/>
  <c r="L6973" i="2"/>
  <c r="L6974" i="2"/>
  <c r="L6975" i="2"/>
  <c r="L6976" i="2"/>
  <c r="L6977" i="2"/>
  <c r="L6978" i="2"/>
  <c r="L6979" i="2"/>
  <c r="L6980" i="2"/>
  <c r="L6981" i="2"/>
  <c r="L6982" i="2"/>
  <c r="L6983" i="2"/>
  <c r="L6984" i="2"/>
  <c r="L6985" i="2"/>
  <c r="L6986" i="2"/>
  <c r="L6987" i="2"/>
  <c r="L6988" i="2"/>
  <c r="L6989" i="2"/>
  <c r="L6990" i="2"/>
  <c r="L6991" i="2"/>
  <c r="L6992" i="2"/>
  <c r="L6993" i="2"/>
  <c r="L6994" i="2"/>
  <c r="L6995" i="2"/>
  <c r="L6996" i="2"/>
  <c r="L6997" i="2"/>
  <c r="L6998" i="2"/>
  <c r="L6999" i="2"/>
  <c r="L7000" i="2"/>
  <c r="L7001" i="2"/>
  <c r="L7002" i="2"/>
  <c r="L7003" i="2"/>
  <c r="L7004" i="2"/>
  <c r="L7005" i="2"/>
  <c r="L7006" i="2"/>
  <c r="L7007" i="2"/>
  <c r="L7008" i="2"/>
  <c r="L7009" i="2"/>
  <c r="L7010" i="2"/>
  <c r="L7011" i="2"/>
  <c r="L7012" i="2"/>
  <c r="L7013" i="2"/>
  <c r="L7014" i="2"/>
  <c r="L7015" i="2"/>
  <c r="L7016" i="2"/>
  <c r="L7017" i="2"/>
  <c r="L7018" i="2"/>
  <c r="L7019" i="2"/>
  <c r="L7020" i="2"/>
  <c r="L7021" i="2"/>
  <c r="L7022" i="2"/>
  <c r="L7023" i="2"/>
  <c r="L7024" i="2"/>
  <c r="L7025" i="2"/>
  <c r="L7026" i="2"/>
  <c r="L7027" i="2"/>
  <c r="L7028" i="2"/>
  <c r="L7029" i="2"/>
  <c r="L7030" i="2"/>
  <c r="L7031" i="2"/>
  <c r="L7032" i="2"/>
  <c r="L7033" i="2"/>
  <c r="L7034" i="2"/>
  <c r="L7035" i="2"/>
  <c r="L7036" i="2"/>
  <c r="L7037" i="2"/>
  <c r="L7038" i="2"/>
  <c r="L7039" i="2"/>
  <c r="L7040" i="2"/>
  <c r="L7041" i="2"/>
  <c r="L7042" i="2"/>
  <c r="L7043" i="2"/>
  <c r="L7044" i="2"/>
  <c r="L7045" i="2"/>
  <c r="L7046" i="2"/>
  <c r="L7047" i="2"/>
  <c r="L7048" i="2"/>
  <c r="L7049" i="2"/>
  <c r="L7050" i="2"/>
  <c r="L7051" i="2"/>
  <c r="L7052" i="2"/>
  <c r="L7053" i="2"/>
  <c r="L7054" i="2"/>
  <c r="L7055" i="2"/>
  <c r="L7056" i="2"/>
  <c r="L7057" i="2"/>
  <c r="L7058" i="2"/>
  <c r="L7059" i="2"/>
  <c r="L7060" i="2"/>
  <c r="L7061" i="2"/>
  <c r="L7062" i="2"/>
  <c r="L7063" i="2"/>
  <c r="L7064" i="2"/>
  <c r="L7065" i="2"/>
  <c r="L7066" i="2"/>
  <c r="L7067" i="2"/>
  <c r="L7068" i="2"/>
  <c r="L7069" i="2"/>
  <c r="L7070" i="2"/>
  <c r="L7071" i="2"/>
  <c r="L7072" i="2"/>
  <c r="L7073" i="2"/>
  <c r="L7074" i="2"/>
  <c r="L7075" i="2"/>
  <c r="L7076" i="2"/>
  <c r="L7077" i="2"/>
  <c r="L7078" i="2"/>
  <c r="L7079" i="2"/>
  <c r="L7080" i="2"/>
  <c r="L7081" i="2"/>
  <c r="L7082" i="2"/>
  <c r="L7083" i="2"/>
  <c r="L7084" i="2"/>
  <c r="L7085" i="2"/>
  <c r="L7086" i="2"/>
  <c r="L7087" i="2"/>
  <c r="L7088" i="2"/>
  <c r="L7089" i="2"/>
  <c r="L7090" i="2"/>
  <c r="L7091" i="2"/>
  <c r="L7092" i="2"/>
  <c r="L7093" i="2"/>
  <c r="L7094" i="2"/>
  <c r="L7095" i="2"/>
  <c r="L7096" i="2"/>
  <c r="L7097" i="2"/>
  <c r="L7098" i="2"/>
  <c r="L7099" i="2"/>
  <c r="L7100" i="2"/>
  <c r="L7101" i="2"/>
  <c r="L7102" i="2"/>
  <c r="L7103" i="2"/>
  <c r="L7104" i="2"/>
  <c r="L7105" i="2"/>
  <c r="L7106" i="2"/>
  <c r="L7107" i="2"/>
  <c r="L7108" i="2"/>
  <c r="L7109" i="2"/>
  <c r="L7110" i="2"/>
  <c r="L7111" i="2"/>
  <c r="L7112" i="2"/>
  <c r="L7113" i="2"/>
  <c r="L7114" i="2"/>
  <c r="L7115" i="2"/>
  <c r="L7116" i="2"/>
  <c r="L7117" i="2"/>
  <c r="L7118" i="2"/>
  <c r="L7119" i="2"/>
  <c r="L7120" i="2"/>
  <c r="L7121" i="2"/>
  <c r="L7122" i="2"/>
  <c r="L7123" i="2"/>
  <c r="L7124" i="2"/>
  <c r="L7125" i="2"/>
  <c r="L7126" i="2"/>
  <c r="L7127" i="2"/>
  <c r="L7128" i="2"/>
  <c r="L7129" i="2"/>
  <c r="L7130" i="2"/>
  <c r="L7131" i="2"/>
  <c r="L7132" i="2"/>
  <c r="L7133" i="2"/>
  <c r="L7134" i="2"/>
  <c r="L7135" i="2"/>
  <c r="L7136" i="2"/>
  <c r="L7137" i="2"/>
  <c r="L7138" i="2"/>
  <c r="L7139" i="2"/>
  <c r="L7140" i="2"/>
  <c r="L7141" i="2"/>
  <c r="L7142" i="2"/>
  <c r="L7143" i="2"/>
  <c r="L7144" i="2"/>
  <c r="L7145" i="2"/>
  <c r="L7146" i="2"/>
  <c r="L7147" i="2"/>
  <c r="L7148" i="2"/>
  <c r="L7149" i="2"/>
  <c r="L7150" i="2"/>
  <c r="L7151" i="2"/>
  <c r="L7152" i="2"/>
  <c r="L7153" i="2"/>
  <c r="L7154" i="2"/>
  <c r="L7155" i="2"/>
  <c r="L7156" i="2"/>
  <c r="L7157" i="2"/>
  <c r="L7158" i="2"/>
  <c r="L7159" i="2"/>
  <c r="L7160" i="2"/>
  <c r="L7161" i="2"/>
  <c r="L7162" i="2"/>
  <c r="L7163" i="2"/>
  <c r="L7164" i="2"/>
  <c r="L7165" i="2"/>
  <c r="L7166" i="2"/>
  <c r="L7167" i="2"/>
  <c r="L7168" i="2"/>
  <c r="L7169" i="2"/>
  <c r="L7170" i="2"/>
  <c r="L7171" i="2"/>
  <c r="L7172" i="2"/>
  <c r="L7173" i="2"/>
  <c r="L7174" i="2"/>
  <c r="L7175" i="2"/>
  <c r="L7176" i="2"/>
  <c r="L7177" i="2"/>
  <c r="L7178" i="2"/>
  <c r="L7179" i="2"/>
  <c r="L7180" i="2"/>
  <c r="L7181" i="2"/>
  <c r="L7182" i="2"/>
  <c r="L7183" i="2"/>
  <c r="L7184" i="2"/>
  <c r="L7185" i="2"/>
  <c r="L7186" i="2"/>
  <c r="L7187" i="2"/>
  <c r="L7188" i="2"/>
  <c r="L7189" i="2"/>
  <c r="L7190" i="2"/>
  <c r="L7191" i="2"/>
  <c r="L7192" i="2"/>
  <c r="L7193" i="2"/>
  <c r="L7194" i="2"/>
  <c r="L7195" i="2"/>
  <c r="L7196" i="2"/>
  <c r="L7197" i="2"/>
  <c r="L7198" i="2"/>
  <c r="L7199" i="2"/>
  <c r="L7200" i="2"/>
  <c r="L7201" i="2"/>
  <c r="L7202" i="2"/>
  <c r="L7203" i="2"/>
  <c r="L7204" i="2"/>
  <c r="L7205" i="2"/>
  <c r="L7206" i="2"/>
  <c r="L7207" i="2"/>
  <c r="L7208" i="2"/>
  <c r="L7209" i="2"/>
  <c r="L7210" i="2"/>
  <c r="L7211" i="2"/>
  <c r="L7212" i="2"/>
  <c r="L7213" i="2"/>
  <c r="L7214" i="2"/>
  <c r="L7215" i="2"/>
  <c r="L7216" i="2"/>
  <c r="L7217" i="2"/>
  <c r="L7218" i="2"/>
  <c r="L7219" i="2"/>
  <c r="L7220" i="2"/>
  <c r="L7221" i="2"/>
  <c r="L7222" i="2"/>
  <c r="L7223" i="2"/>
  <c r="L7224" i="2"/>
  <c r="L7225" i="2"/>
  <c r="L7226" i="2"/>
  <c r="L7227" i="2"/>
  <c r="L7228" i="2"/>
  <c r="L7229" i="2"/>
  <c r="L7230" i="2"/>
  <c r="L7231" i="2"/>
  <c r="L7232" i="2"/>
  <c r="L7233" i="2"/>
  <c r="L7234" i="2"/>
  <c r="L7235" i="2"/>
  <c r="L7236" i="2"/>
  <c r="L7237" i="2"/>
  <c r="L7238" i="2"/>
  <c r="L7239" i="2"/>
  <c r="L7240" i="2"/>
  <c r="L7241" i="2"/>
  <c r="L7242" i="2"/>
  <c r="L7243" i="2"/>
  <c r="L7244" i="2"/>
  <c r="L7245" i="2"/>
  <c r="L7246" i="2"/>
  <c r="L7247" i="2"/>
  <c r="L7248" i="2"/>
  <c r="L7249" i="2"/>
  <c r="L7250" i="2"/>
  <c r="L7251" i="2"/>
  <c r="L7252" i="2"/>
  <c r="L7253" i="2"/>
  <c r="L7254" i="2"/>
  <c r="L7255" i="2"/>
  <c r="L7256" i="2"/>
  <c r="L7257" i="2"/>
  <c r="L7258" i="2"/>
  <c r="L7259" i="2"/>
  <c r="L7260" i="2"/>
  <c r="L7261" i="2"/>
  <c r="L7262" i="2"/>
  <c r="L7263" i="2"/>
  <c r="L7264" i="2"/>
  <c r="L7265" i="2"/>
  <c r="L7266" i="2"/>
  <c r="L7267" i="2"/>
  <c r="L7268" i="2"/>
  <c r="L7269" i="2"/>
  <c r="L7270" i="2"/>
  <c r="L7271" i="2"/>
  <c r="L7272" i="2"/>
  <c r="L7273" i="2"/>
  <c r="L7274" i="2"/>
  <c r="L7275" i="2"/>
  <c r="L7276" i="2"/>
  <c r="L7277" i="2"/>
  <c r="L7278" i="2"/>
  <c r="L7279" i="2"/>
  <c r="L7280" i="2"/>
  <c r="L7281" i="2"/>
  <c r="L7282" i="2"/>
  <c r="L7283" i="2"/>
  <c r="L7284" i="2"/>
  <c r="L7285" i="2"/>
  <c r="L7286" i="2"/>
  <c r="L7287" i="2"/>
  <c r="L7288" i="2"/>
  <c r="L7289" i="2"/>
  <c r="L7290" i="2"/>
  <c r="L7291" i="2"/>
  <c r="L7292" i="2"/>
  <c r="L7293" i="2"/>
  <c r="L7294" i="2"/>
  <c r="L7295" i="2"/>
  <c r="L7296" i="2"/>
  <c r="L7297" i="2"/>
  <c r="L7298" i="2"/>
  <c r="L7299" i="2"/>
  <c r="L7300" i="2"/>
  <c r="L7301" i="2"/>
  <c r="L7302" i="2"/>
  <c r="L7303" i="2"/>
  <c r="L7304" i="2"/>
  <c r="L7305" i="2"/>
  <c r="L7306" i="2"/>
  <c r="L7307" i="2"/>
  <c r="L7308" i="2"/>
  <c r="L7309" i="2"/>
  <c r="L7310" i="2"/>
  <c r="L7311" i="2"/>
  <c r="L7312" i="2"/>
  <c r="L7313" i="2"/>
  <c r="L7314" i="2"/>
  <c r="L7315" i="2"/>
  <c r="L7316" i="2"/>
  <c r="L7317" i="2"/>
  <c r="L7318" i="2"/>
  <c r="L7319" i="2"/>
  <c r="L7320" i="2"/>
  <c r="L7321" i="2"/>
  <c r="L7322" i="2"/>
  <c r="L7323" i="2"/>
  <c r="L7324" i="2"/>
  <c r="L7325" i="2"/>
  <c r="L7326" i="2"/>
  <c r="L7327" i="2"/>
  <c r="L7328" i="2"/>
  <c r="L7329" i="2"/>
  <c r="L7330" i="2"/>
  <c r="L7331" i="2"/>
  <c r="L7332" i="2"/>
  <c r="L7333" i="2"/>
  <c r="L7334" i="2"/>
  <c r="L7335" i="2"/>
  <c r="L7336" i="2"/>
  <c r="L7337" i="2"/>
  <c r="L7338" i="2"/>
  <c r="L7339" i="2"/>
  <c r="L7340" i="2"/>
  <c r="L7341" i="2"/>
  <c r="L7342" i="2"/>
  <c r="L7343" i="2"/>
  <c r="L7344" i="2"/>
  <c r="L7345" i="2"/>
  <c r="L7346" i="2"/>
  <c r="L7347" i="2"/>
  <c r="L7348" i="2"/>
  <c r="L7349" i="2"/>
  <c r="L7350" i="2"/>
  <c r="L7351" i="2"/>
  <c r="L7352" i="2"/>
  <c r="L7353" i="2"/>
  <c r="L7354" i="2"/>
  <c r="L7355" i="2"/>
  <c r="L7356" i="2"/>
  <c r="L7357" i="2"/>
  <c r="L7358" i="2"/>
  <c r="L7359" i="2"/>
  <c r="L7360" i="2"/>
  <c r="L7361" i="2"/>
  <c r="L7362" i="2"/>
  <c r="L7363" i="2"/>
  <c r="L7364" i="2"/>
  <c r="L7365" i="2"/>
  <c r="L7366" i="2"/>
  <c r="L7367" i="2"/>
  <c r="L7368" i="2"/>
  <c r="L7369" i="2"/>
  <c r="L7370" i="2"/>
  <c r="L7371" i="2"/>
  <c r="L7372" i="2"/>
  <c r="L7373" i="2"/>
  <c r="L7374" i="2"/>
  <c r="L7375" i="2"/>
  <c r="L7376" i="2"/>
  <c r="L7377" i="2"/>
  <c r="L7378" i="2"/>
  <c r="L7379" i="2"/>
  <c r="L7380" i="2"/>
  <c r="L7381" i="2"/>
  <c r="L7382" i="2"/>
  <c r="L7383" i="2"/>
  <c r="L7384" i="2"/>
  <c r="L7385" i="2"/>
  <c r="L7386" i="2"/>
  <c r="L7387" i="2"/>
  <c r="L7388" i="2"/>
  <c r="L7389" i="2"/>
  <c r="L7390" i="2"/>
  <c r="L7391" i="2"/>
  <c r="L7392" i="2"/>
  <c r="L7393" i="2"/>
  <c r="L7394" i="2"/>
  <c r="L7395" i="2"/>
  <c r="L7396" i="2"/>
  <c r="L7397" i="2"/>
  <c r="L7398" i="2"/>
  <c r="L7399" i="2"/>
  <c r="L7400" i="2"/>
  <c r="L7401" i="2"/>
  <c r="L7402" i="2"/>
  <c r="L7403" i="2"/>
  <c r="L7404" i="2"/>
  <c r="L7405" i="2"/>
  <c r="L7406" i="2"/>
  <c r="L7407" i="2"/>
  <c r="L7408" i="2"/>
  <c r="L7409" i="2"/>
  <c r="L7410" i="2"/>
  <c r="L7411" i="2"/>
  <c r="L7412" i="2"/>
  <c r="L7413" i="2"/>
  <c r="L7414" i="2"/>
  <c r="L7415" i="2"/>
  <c r="L7416" i="2"/>
  <c r="L7417" i="2"/>
  <c r="L7418" i="2"/>
  <c r="L7419" i="2"/>
  <c r="L7420" i="2"/>
  <c r="L7421" i="2"/>
  <c r="L7422" i="2"/>
  <c r="L7423" i="2"/>
  <c r="L7424" i="2"/>
  <c r="L7425" i="2"/>
  <c r="L7426" i="2"/>
  <c r="L7427" i="2"/>
  <c r="L7428" i="2"/>
  <c r="L7429" i="2"/>
  <c r="L7430" i="2"/>
  <c r="L7431" i="2"/>
  <c r="L7432" i="2"/>
  <c r="L7433" i="2"/>
  <c r="L7434" i="2"/>
  <c r="L7435" i="2"/>
  <c r="L7436" i="2"/>
  <c r="L7437" i="2"/>
  <c r="L7438" i="2"/>
  <c r="L7439" i="2"/>
  <c r="L7440" i="2"/>
  <c r="L7441" i="2"/>
  <c r="L7442" i="2"/>
  <c r="L7443" i="2"/>
  <c r="L7444" i="2"/>
  <c r="L7445" i="2"/>
  <c r="L7446" i="2"/>
  <c r="L7447" i="2"/>
  <c r="L7448" i="2"/>
  <c r="L7449" i="2"/>
  <c r="L7450" i="2"/>
  <c r="L7451" i="2"/>
  <c r="L7452" i="2"/>
  <c r="L7453" i="2"/>
  <c r="L7454" i="2"/>
  <c r="L7455" i="2"/>
  <c r="L7456" i="2"/>
  <c r="L7457" i="2"/>
  <c r="L7458" i="2"/>
  <c r="L7459" i="2"/>
  <c r="L7460" i="2"/>
  <c r="L7461" i="2"/>
  <c r="L7462" i="2"/>
  <c r="L7463" i="2"/>
  <c r="L7464" i="2"/>
  <c r="L7465" i="2"/>
  <c r="L7466" i="2"/>
  <c r="L7467" i="2"/>
  <c r="L7468" i="2"/>
  <c r="L7469" i="2"/>
  <c r="L7470" i="2"/>
  <c r="L7471" i="2"/>
  <c r="L7472" i="2"/>
  <c r="L7473" i="2"/>
  <c r="L7474" i="2"/>
  <c r="L7475" i="2"/>
  <c r="L7476" i="2"/>
  <c r="L7477" i="2"/>
  <c r="L7478" i="2"/>
  <c r="L7479" i="2"/>
  <c r="L7480" i="2"/>
  <c r="L7481" i="2"/>
  <c r="L7482" i="2"/>
  <c r="L7483" i="2"/>
  <c r="L7484" i="2"/>
  <c r="L7485" i="2"/>
  <c r="L7486" i="2"/>
  <c r="L7487" i="2"/>
  <c r="L7488" i="2"/>
  <c r="L7489" i="2"/>
  <c r="L7490" i="2"/>
  <c r="L7491" i="2"/>
  <c r="L7492" i="2"/>
  <c r="L7493" i="2"/>
  <c r="L7494" i="2"/>
  <c r="L7495" i="2"/>
  <c r="L7496" i="2"/>
  <c r="L7497" i="2"/>
  <c r="L7498" i="2"/>
  <c r="L7499" i="2"/>
  <c r="L7500" i="2"/>
  <c r="L7501" i="2"/>
  <c r="L7502" i="2"/>
  <c r="L7503" i="2"/>
  <c r="L7504" i="2"/>
  <c r="L7505" i="2"/>
  <c r="L7506" i="2"/>
  <c r="L7507" i="2"/>
  <c r="L7508" i="2"/>
  <c r="L7509" i="2"/>
  <c r="L7510" i="2"/>
  <c r="L7511" i="2"/>
  <c r="L7512" i="2"/>
  <c r="L7513" i="2"/>
  <c r="L7514" i="2"/>
  <c r="L7515" i="2"/>
  <c r="L7516" i="2"/>
  <c r="L7517" i="2"/>
  <c r="L7518" i="2"/>
  <c r="L7519" i="2"/>
  <c r="L7520" i="2"/>
  <c r="L7521" i="2"/>
  <c r="L7522" i="2"/>
  <c r="L7523" i="2"/>
  <c r="L7524" i="2"/>
  <c r="L7525" i="2"/>
  <c r="L7526" i="2"/>
  <c r="L7527" i="2"/>
  <c r="L7528" i="2"/>
  <c r="L7529" i="2"/>
  <c r="L7530" i="2"/>
  <c r="L7531" i="2"/>
  <c r="L7532" i="2"/>
  <c r="L7533" i="2"/>
  <c r="L7534" i="2"/>
  <c r="L7535" i="2"/>
  <c r="L7536" i="2"/>
  <c r="L7537" i="2"/>
  <c r="L7538" i="2"/>
  <c r="L7539" i="2"/>
  <c r="L7540" i="2"/>
  <c r="L7541" i="2"/>
  <c r="L7542" i="2"/>
  <c r="L7543" i="2"/>
  <c r="L7544" i="2"/>
  <c r="L7545" i="2"/>
  <c r="L7546" i="2"/>
  <c r="L7547" i="2"/>
  <c r="L7548" i="2"/>
  <c r="L7549" i="2"/>
  <c r="L7550" i="2"/>
  <c r="L7551" i="2"/>
  <c r="L7552" i="2"/>
  <c r="L7553" i="2"/>
  <c r="L7554" i="2"/>
  <c r="L7555" i="2"/>
  <c r="L7556" i="2"/>
  <c r="L7557" i="2"/>
  <c r="L7558" i="2"/>
  <c r="L7559" i="2"/>
  <c r="L7560" i="2"/>
  <c r="L7561" i="2"/>
  <c r="L7562" i="2"/>
  <c r="L7563" i="2"/>
  <c r="L7564" i="2"/>
  <c r="L7565" i="2"/>
  <c r="L7566" i="2"/>
  <c r="L7567" i="2"/>
  <c r="L7568" i="2"/>
  <c r="L7569" i="2"/>
  <c r="L7570" i="2"/>
  <c r="L7571" i="2"/>
  <c r="L7572" i="2"/>
  <c r="L7573" i="2"/>
  <c r="L7574" i="2"/>
  <c r="L7575" i="2"/>
  <c r="L7576" i="2"/>
  <c r="L7577" i="2"/>
  <c r="L7578" i="2"/>
  <c r="L7579" i="2"/>
  <c r="L7580" i="2"/>
  <c r="L7581" i="2"/>
  <c r="L7582" i="2"/>
  <c r="L7583" i="2"/>
  <c r="L7584" i="2"/>
  <c r="L7585" i="2"/>
  <c r="L7586" i="2"/>
  <c r="L7587" i="2"/>
  <c r="L7588" i="2"/>
  <c r="L7589" i="2"/>
  <c r="L7590" i="2"/>
  <c r="L7591" i="2"/>
  <c r="L7592" i="2"/>
  <c r="L7593" i="2"/>
  <c r="L7594" i="2"/>
  <c r="L7595" i="2"/>
  <c r="L7596" i="2"/>
  <c r="L7597" i="2"/>
  <c r="L7598" i="2"/>
  <c r="L7599" i="2"/>
  <c r="L7600" i="2"/>
  <c r="L7601" i="2"/>
  <c r="L7602" i="2"/>
  <c r="L7603" i="2"/>
  <c r="L7604" i="2"/>
  <c r="L7605" i="2"/>
  <c r="L7606" i="2"/>
  <c r="L7607" i="2"/>
  <c r="L7608" i="2"/>
  <c r="L7609" i="2"/>
  <c r="L7610" i="2"/>
  <c r="L7611" i="2"/>
  <c r="L7612" i="2"/>
  <c r="L7613" i="2"/>
  <c r="L7614" i="2"/>
  <c r="L7615" i="2"/>
  <c r="L7616" i="2"/>
  <c r="L7617" i="2"/>
  <c r="L7618" i="2"/>
  <c r="L7619" i="2"/>
  <c r="L7620" i="2"/>
  <c r="L7621" i="2"/>
  <c r="L7622" i="2"/>
  <c r="L7623" i="2"/>
  <c r="L7624" i="2"/>
  <c r="L7625" i="2"/>
  <c r="L7626" i="2"/>
  <c r="L7627" i="2"/>
  <c r="L7628" i="2"/>
  <c r="L7629" i="2"/>
  <c r="L7630" i="2"/>
  <c r="L7631" i="2"/>
  <c r="L7632" i="2"/>
  <c r="L7633" i="2"/>
  <c r="L7634" i="2"/>
  <c r="L7635" i="2"/>
  <c r="L7636" i="2"/>
  <c r="L7637" i="2"/>
  <c r="L7638" i="2"/>
  <c r="L7639" i="2"/>
  <c r="L7640" i="2"/>
  <c r="L7641" i="2"/>
  <c r="L7642" i="2"/>
  <c r="L7643" i="2"/>
  <c r="L7644" i="2"/>
  <c r="L7645" i="2"/>
  <c r="L7646" i="2"/>
  <c r="L7647" i="2"/>
  <c r="L7648" i="2"/>
  <c r="L7649" i="2"/>
  <c r="L7650" i="2"/>
  <c r="L7651" i="2"/>
  <c r="L7652" i="2"/>
  <c r="L7653" i="2"/>
  <c r="L7654" i="2"/>
  <c r="L7655" i="2"/>
  <c r="L7656" i="2"/>
  <c r="L7657" i="2"/>
  <c r="L7658" i="2"/>
  <c r="L7659" i="2"/>
  <c r="L7660" i="2"/>
  <c r="L7661" i="2"/>
  <c r="L7662" i="2"/>
  <c r="L7663" i="2"/>
  <c r="L7664" i="2"/>
  <c r="L7665" i="2"/>
  <c r="L7666" i="2"/>
  <c r="L7667" i="2"/>
  <c r="L7668" i="2"/>
  <c r="L7669" i="2"/>
  <c r="L7670" i="2"/>
  <c r="L7671" i="2"/>
  <c r="L7672" i="2"/>
  <c r="L7673" i="2"/>
  <c r="L7674" i="2"/>
  <c r="L7675" i="2"/>
  <c r="L7676" i="2"/>
  <c r="L7677" i="2"/>
  <c r="L7678" i="2"/>
  <c r="L7679" i="2"/>
  <c r="L7680" i="2"/>
  <c r="L7681" i="2"/>
  <c r="L7682" i="2"/>
  <c r="L7683" i="2"/>
  <c r="L7684" i="2"/>
  <c r="L7685" i="2"/>
  <c r="L7686" i="2"/>
  <c r="L7687" i="2"/>
  <c r="L7688" i="2"/>
  <c r="L7689" i="2"/>
  <c r="L7690" i="2"/>
  <c r="L7691" i="2"/>
  <c r="L7692" i="2"/>
  <c r="L7693" i="2"/>
  <c r="L7694" i="2"/>
  <c r="L7695" i="2"/>
  <c r="L7696" i="2"/>
  <c r="L7697" i="2"/>
  <c r="L7698" i="2"/>
  <c r="L7699" i="2"/>
  <c r="L7700" i="2"/>
  <c r="L7701" i="2"/>
  <c r="L7702" i="2"/>
  <c r="L7703" i="2"/>
  <c r="L7704" i="2"/>
  <c r="L7705" i="2"/>
  <c r="L7706" i="2"/>
  <c r="L7707" i="2"/>
  <c r="L7708" i="2"/>
  <c r="L7709" i="2"/>
  <c r="L7710" i="2"/>
  <c r="L7711" i="2"/>
  <c r="L7712" i="2"/>
  <c r="L7713" i="2"/>
  <c r="L7714" i="2"/>
  <c r="L7715" i="2"/>
  <c r="L7716" i="2"/>
  <c r="L7717" i="2"/>
  <c r="L7718" i="2"/>
  <c r="L7719" i="2"/>
  <c r="L7720" i="2"/>
  <c r="L7721" i="2"/>
  <c r="L7722" i="2"/>
  <c r="L7723" i="2"/>
  <c r="L7724" i="2"/>
  <c r="L7725" i="2"/>
  <c r="L7726" i="2"/>
  <c r="L7727" i="2"/>
  <c r="L7728" i="2"/>
  <c r="L7729" i="2"/>
  <c r="L7730" i="2"/>
  <c r="L7731" i="2"/>
  <c r="L7732" i="2"/>
  <c r="L7733" i="2"/>
  <c r="L7734" i="2"/>
  <c r="L7735" i="2"/>
  <c r="L7736" i="2"/>
  <c r="L7737" i="2"/>
  <c r="L7738" i="2"/>
  <c r="L7739" i="2"/>
  <c r="L7740" i="2"/>
  <c r="L7741" i="2"/>
  <c r="L7742" i="2"/>
  <c r="L7743" i="2"/>
  <c r="L7744" i="2"/>
  <c r="L7745" i="2"/>
  <c r="L7746" i="2"/>
  <c r="L7747" i="2"/>
  <c r="L7748" i="2"/>
  <c r="L7749" i="2"/>
  <c r="L7750" i="2"/>
  <c r="L7751" i="2"/>
  <c r="L7752" i="2"/>
  <c r="L7753" i="2"/>
  <c r="L7754" i="2"/>
  <c r="L7755" i="2"/>
  <c r="L7756" i="2"/>
  <c r="L7757" i="2"/>
  <c r="L7758" i="2"/>
  <c r="L7759" i="2"/>
  <c r="L7760" i="2"/>
  <c r="L7761" i="2"/>
  <c r="L7762" i="2"/>
  <c r="L7763" i="2"/>
  <c r="L7764" i="2"/>
  <c r="L7765" i="2"/>
  <c r="L7766" i="2"/>
  <c r="L7767" i="2"/>
  <c r="L7768" i="2"/>
  <c r="L7769" i="2"/>
  <c r="L7770" i="2"/>
  <c r="L7771" i="2"/>
  <c r="L7772" i="2"/>
  <c r="L7773" i="2"/>
  <c r="L7774" i="2"/>
  <c r="L7775" i="2"/>
  <c r="L7776" i="2"/>
  <c r="L7777" i="2"/>
  <c r="L7778" i="2"/>
  <c r="L7779" i="2"/>
  <c r="L7780" i="2"/>
  <c r="L7781" i="2"/>
  <c r="L7782" i="2"/>
  <c r="L7783" i="2"/>
  <c r="L7784" i="2"/>
  <c r="L7785" i="2"/>
  <c r="L7786" i="2"/>
  <c r="L7787" i="2"/>
  <c r="L7788" i="2"/>
  <c r="L7789" i="2"/>
  <c r="L7790" i="2"/>
  <c r="L7791" i="2"/>
  <c r="L7792" i="2"/>
  <c r="L7793" i="2"/>
  <c r="L7794" i="2"/>
  <c r="L7795" i="2"/>
  <c r="L7796" i="2"/>
  <c r="L7797" i="2"/>
  <c r="L7798" i="2"/>
  <c r="L7799" i="2"/>
  <c r="L7800" i="2"/>
  <c r="L7801" i="2"/>
  <c r="L7802" i="2"/>
  <c r="L7803" i="2"/>
  <c r="L7804" i="2"/>
  <c r="L7805" i="2"/>
  <c r="L7806" i="2"/>
  <c r="L7807" i="2"/>
  <c r="L7808" i="2"/>
  <c r="L7809" i="2"/>
  <c r="L7810" i="2"/>
  <c r="L7811" i="2"/>
  <c r="L7812" i="2"/>
  <c r="L7813" i="2"/>
  <c r="L7814" i="2"/>
  <c r="L7815" i="2"/>
  <c r="L7816" i="2"/>
  <c r="L7817" i="2"/>
  <c r="L7818" i="2"/>
  <c r="L7819" i="2"/>
  <c r="L7820" i="2"/>
  <c r="L7821" i="2"/>
  <c r="L7822" i="2"/>
  <c r="L7823" i="2"/>
  <c r="L7824" i="2"/>
  <c r="L7825" i="2"/>
  <c r="L7826" i="2"/>
  <c r="L7827" i="2"/>
  <c r="L7828" i="2"/>
  <c r="L7829" i="2"/>
  <c r="L7830" i="2"/>
  <c r="L7831" i="2"/>
  <c r="L7832" i="2"/>
  <c r="L7833" i="2"/>
  <c r="L7834" i="2"/>
  <c r="L7835" i="2"/>
  <c r="L7836" i="2"/>
  <c r="L7837" i="2"/>
  <c r="L7838" i="2"/>
  <c r="L7839" i="2"/>
  <c r="L7840" i="2"/>
  <c r="L7841" i="2"/>
  <c r="L7842" i="2"/>
  <c r="L7843" i="2"/>
  <c r="L7844" i="2"/>
  <c r="L7845" i="2"/>
  <c r="L7846" i="2"/>
  <c r="L7847" i="2"/>
  <c r="L7848" i="2"/>
  <c r="L7849" i="2"/>
  <c r="L7850" i="2"/>
  <c r="L7851" i="2"/>
  <c r="L7852" i="2"/>
  <c r="L7853" i="2"/>
  <c r="L7854" i="2"/>
  <c r="L7855" i="2"/>
  <c r="L7856" i="2"/>
  <c r="L7857" i="2"/>
  <c r="L7858" i="2"/>
  <c r="L7859" i="2"/>
  <c r="L7860" i="2"/>
  <c r="L7861" i="2"/>
  <c r="L7862" i="2"/>
  <c r="L7863" i="2"/>
  <c r="L7864" i="2"/>
  <c r="L7865" i="2"/>
  <c r="L7866" i="2"/>
  <c r="L7867" i="2"/>
  <c r="L7868" i="2"/>
  <c r="L7869" i="2"/>
  <c r="L7870" i="2"/>
  <c r="L7871" i="2"/>
  <c r="L7872" i="2"/>
  <c r="L7873" i="2"/>
  <c r="L7874" i="2"/>
  <c r="L7875" i="2"/>
  <c r="L7876" i="2"/>
  <c r="L7877" i="2"/>
  <c r="L7878" i="2"/>
  <c r="L7879" i="2"/>
  <c r="L7880" i="2"/>
  <c r="L7881" i="2"/>
  <c r="L7882" i="2"/>
  <c r="L7883" i="2"/>
  <c r="L7884" i="2"/>
  <c r="L7885" i="2"/>
  <c r="L7886" i="2"/>
  <c r="L7887" i="2"/>
  <c r="L7888" i="2"/>
  <c r="L7889" i="2"/>
  <c r="L7890" i="2"/>
  <c r="L7891" i="2"/>
  <c r="L7892" i="2"/>
  <c r="L7893" i="2"/>
  <c r="L7894" i="2"/>
  <c r="L7895" i="2"/>
  <c r="L7896" i="2"/>
  <c r="L7897" i="2"/>
  <c r="L7898" i="2"/>
  <c r="L7899" i="2"/>
  <c r="L7900" i="2"/>
  <c r="L7901" i="2"/>
  <c r="L7902" i="2"/>
  <c r="L7903" i="2"/>
  <c r="L7904" i="2"/>
  <c r="L7905" i="2"/>
  <c r="L7906" i="2"/>
  <c r="L7907" i="2"/>
  <c r="L7908" i="2"/>
  <c r="L7909" i="2"/>
  <c r="L7910" i="2"/>
  <c r="L7911" i="2"/>
  <c r="L7912" i="2"/>
  <c r="L7913" i="2"/>
  <c r="L7914" i="2"/>
  <c r="L7915" i="2"/>
  <c r="L7916" i="2"/>
  <c r="L7917" i="2"/>
  <c r="L7918" i="2"/>
  <c r="L7919" i="2"/>
  <c r="L7920" i="2"/>
  <c r="L7921" i="2"/>
  <c r="L7922" i="2"/>
  <c r="L7923" i="2"/>
  <c r="L7924" i="2"/>
  <c r="L7925" i="2"/>
  <c r="L7926" i="2"/>
  <c r="L7927" i="2"/>
  <c r="L7928" i="2"/>
  <c r="L7929" i="2"/>
  <c r="L7930" i="2"/>
  <c r="L7931" i="2"/>
  <c r="L7932" i="2"/>
  <c r="L7933" i="2"/>
  <c r="L7934" i="2"/>
  <c r="L7935" i="2"/>
  <c r="L7936" i="2"/>
  <c r="L7937" i="2"/>
  <c r="L7938" i="2"/>
  <c r="L7939" i="2"/>
  <c r="L7940" i="2"/>
  <c r="L7941" i="2"/>
  <c r="L7942" i="2"/>
  <c r="L7943" i="2"/>
  <c r="L7944" i="2"/>
  <c r="L7945" i="2"/>
  <c r="L7946" i="2"/>
  <c r="L7947" i="2"/>
  <c r="L7948" i="2"/>
  <c r="L7949" i="2"/>
  <c r="L7950" i="2"/>
  <c r="L7951" i="2"/>
  <c r="L7952" i="2"/>
  <c r="L7953" i="2"/>
  <c r="L7954" i="2"/>
  <c r="L7955" i="2"/>
  <c r="L7956" i="2"/>
  <c r="L7957" i="2"/>
  <c r="L7958" i="2"/>
  <c r="L7959" i="2"/>
  <c r="L7960" i="2"/>
  <c r="L7961" i="2"/>
  <c r="L7962" i="2"/>
  <c r="L7963" i="2"/>
  <c r="L7964" i="2"/>
  <c r="L7965" i="2"/>
  <c r="L7966" i="2"/>
  <c r="L7967" i="2"/>
  <c r="L7968" i="2"/>
  <c r="L7969" i="2"/>
  <c r="L7970" i="2"/>
  <c r="L7971" i="2"/>
  <c r="L7972" i="2"/>
  <c r="L7973" i="2"/>
  <c r="L7974" i="2"/>
  <c r="L7975" i="2"/>
  <c r="L7976" i="2"/>
  <c r="L7977" i="2"/>
  <c r="L7978" i="2"/>
  <c r="L7979" i="2"/>
  <c r="L7980" i="2"/>
  <c r="L7981" i="2"/>
  <c r="L7982" i="2"/>
  <c r="L7983" i="2"/>
  <c r="L7984" i="2"/>
  <c r="L7985" i="2"/>
  <c r="L7986" i="2"/>
  <c r="L7987" i="2"/>
  <c r="L7988" i="2"/>
  <c r="L7989" i="2"/>
  <c r="L7990" i="2"/>
  <c r="L7991" i="2"/>
  <c r="L7992" i="2"/>
  <c r="L7993" i="2"/>
  <c r="L7994" i="2"/>
  <c r="L7995" i="2"/>
  <c r="L7996" i="2"/>
  <c r="L7997" i="2"/>
  <c r="L7998" i="2"/>
  <c r="L7999" i="2"/>
  <c r="L8000" i="2"/>
  <c r="L8001" i="2"/>
  <c r="L8002" i="2"/>
  <c r="L8003" i="2"/>
  <c r="L8004" i="2"/>
  <c r="L8005" i="2"/>
  <c r="L8006" i="2"/>
  <c r="L8007" i="2"/>
  <c r="L8008" i="2"/>
  <c r="L8009" i="2"/>
  <c r="L8010" i="2"/>
  <c r="L8011" i="2"/>
  <c r="L8012" i="2"/>
  <c r="L8013" i="2"/>
  <c r="L8014" i="2"/>
  <c r="L8015" i="2"/>
  <c r="L8016" i="2"/>
  <c r="L8017" i="2"/>
  <c r="L8018" i="2"/>
  <c r="L8019" i="2"/>
  <c r="L8020" i="2"/>
  <c r="L8021" i="2"/>
  <c r="L8022" i="2"/>
  <c r="L8023" i="2"/>
  <c r="L8024" i="2"/>
  <c r="L8025" i="2"/>
  <c r="L8026" i="2"/>
  <c r="L8027" i="2"/>
  <c r="L8028" i="2"/>
  <c r="L8029" i="2"/>
  <c r="L8030" i="2"/>
  <c r="L8031" i="2"/>
  <c r="L8032" i="2"/>
  <c r="L8033" i="2"/>
  <c r="L8034" i="2"/>
  <c r="L8035" i="2"/>
  <c r="L8036" i="2"/>
  <c r="L8037" i="2"/>
  <c r="L8038" i="2"/>
  <c r="L8039" i="2"/>
  <c r="L8040" i="2"/>
  <c r="L8041" i="2"/>
  <c r="L8042" i="2"/>
  <c r="L8043" i="2"/>
  <c r="L8044" i="2"/>
  <c r="L8045" i="2"/>
  <c r="L8046" i="2"/>
  <c r="L8047" i="2"/>
  <c r="L8048" i="2"/>
  <c r="L8049" i="2"/>
  <c r="L8050" i="2"/>
  <c r="L8051" i="2"/>
  <c r="L8052" i="2"/>
  <c r="L8053" i="2"/>
  <c r="L8054" i="2"/>
  <c r="L8055" i="2"/>
  <c r="L8056" i="2"/>
  <c r="L8057" i="2"/>
  <c r="L8058" i="2"/>
  <c r="L8059" i="2"/>
  <c r="L8060" i="2"/>
  <c r="L8061" i="2"/>
  <c r="L8062" i="2"/>
  <c r="L8063" i="2"/>
  <c r="L8064" i="2"/>
  <c r="L8065" i="2"/>
  <c r="L8066" i="2"/>
  <c r="L8067" i="2"/>
  <c r="L8068" i="2"/>
  <c r="L8069" i="2"/>
  <c r="L8070" i="2"/>
  <c r="L8071" i="2"/>
  <c r="L8072" i="2"/>
  <c r="L8073" i="2"/>
  <c r="L8074" i="2"/>
  <c r="L8075" i="2"/>
  <c r="L8076" i="2"/>
  <c r="L8077" i="2"/>
  <c r="L8078" i="2"/>
  <c r="L8079" i="2"/>
  <c r="L8080" i="2"/>
  <c r="L8081" i="2"/>
  <c r="L8082" i="2"/>
  <c r="L8083" i="2"/>
  <c r="L8084" i="2"/>
  <c r="L8085" i="2"/>
  <c r="L8086" i="2"/>
  <c r="L8087" i="2"/>
  <c r="L8088" i="2"/>
  <c r="L8089" i="2"/>
  <c r="L8090" i="2"/>
  <c r="L8091" i="2"/>
  <c r="L8092" i="2"/>
  <c r="L8093" i="2"/>
  <c r="L8094" i="2"/>
  <c r="L8095" i="2"/>
  <c r="L8096" i="2"/>
  <c r="L8097" i="2"/>
  <c r="L8098" i="2"/>
  <c r="L8099" i="2"/>
  <c r="L8100" i="2"/>
  <c r="L8101" i="2"/>
  <c r="L8102" i="2"/>
  <c r="L8103" i="2"/>
  <c r="L8104" i="2"/>
  <c r="L8105" i="2"/>
  <c r="L8106" i="2"/>
  <c r="L8107" i="2"/>
  <c r="L8108" i="2"/>
  <c r="L8109" i="2"/>
  <c r="L8110" i="2"/>
  <c r="L8111" i="2"/>
  <c r="L8112" i="2"/>
  <c r="L8113" i="2"/>
  <c r="L8114" i="2"/>
  <c r="L8115" i="2"/>
  <c r="L8116" i="2"/>
  <c r="L8117" i="2"/>
  <c r="L8118" i="2"/>
  <c r="L8119" i="2"/>
  <c r="L8120" i="2"/>
  <c r="L8121" i="2"/>
  <c r="L8122" i="2"/>
  <c r="L8123" i="2"/>
  <c r="L8124" i="2"/>
  <c r="L8125" i="2"/>
  <c r="L8126" i="2"/>
  <c r="L8127" i="2"/>
  <c r="L8128" i="2"/>
  <c r="L8129" i="2"/>
  <c r="L8130" i="2"/>
  <c r="L8131" i="2"/>
  <c r="L8132" i="2"/>
  <c r="L8133" i="2"/>
  <c r="L8134" i="2"/>
  <c r="L8135" i="2"/>
  <c r="L8136" i="2"/>
  <c r="L8137" i="2"/>
  <c r="L8138" i="2"/>
  <c r="L8139" i="2"/>
  <c r="L8140" i="2"/>
  <c r="L8141" i="2"/>
  <c r="L8142" i="2"/>
  <c r="L8143" i="2"/>
  <c r="L8144" i="2"/>
  <c r="L8145" i="2"/>
  <c r="L8146" i="2"/>
  <c r="L8147" i="2"/>
  <c r="L8148" i="2"/>
  <c r="L8149" i="2"/>
  <c r="L8150" i="2"/>
  <c r="L8151" i="2"/>
  <c r="L8152" i="2"/>
  <c r="L8153" i="2"/>
  <c r="L8154" i="2"/>
  <c r="L8155" i="2"/>
  <c r="L8156" i="2"/>
  <c r="L8157" i="2"/>
  <c r="L8158" i="2"/>
  <c r="L8159" i="2"/>
  <c r="L8160" i="2"/>
  <c r="L8161" i="2"/>
  <c r="L8162" i="2"/>
  <c r="L8163" i="2"/>
  <c r="L8164" i="2"/>
  <c r="L8165" i="2"/>
  <c r="L8166" i="2"/>
  <c r="L8167" i="2"/>
  <c r="L8168" i="2"/>
  <c r="L8169" i="2"/>
  <c r="L8170" i="2"/>
  <c r="L8171" i="2"/>
  <c r="L8172" i="2"/>
  <c r="L8173" i="2"/>
  <c r="L8174" i="2"/>
  <c r="L8175" i="2"/>
  <c r="L8176" i="2"/>
  <c r="L8177" i="2"/>
  <c r="L8178" i="2"/>
  <c r="L8179" i="2"/>
  <c r="L8180" i="2"/>
  <c r="L8181" i="2"/>
  <c r="L8182" i="2"/>
  <c r="L8183" i="2"/>
  <c r="L8184" i="2"/>
  <c r="L8185" i="2"/>
  <c r="L8186" i="2"/>
  <c r="L8187" i="2"/>
  <c r="L8188" i="2"/>
  <c r="L8189" i="2"/>
  <c r="L8190" i="2"/>
  <c r="L8191" i="2"/>
  <c r="L8192" i="2"/>
  <c r="L8193" i="2"/>
  <c r="L8194" i="2"/>
  <c r="L8195" i="2"/>
  <c r="L8196" i="2"/>
  <c r="L8197" i="2"/>
  <c r="L8198" i="2"/>
  <c r="L8199" i="2"/>
  <c r="L8200" i="2"/>
  <c r="L8201" i="2"/>
  <c r="L8202" i="2"/>
  <c r="L8203" i="2"/>
  <c r="L8204" i="2"/>
  <c r="L8205" i="2"/>
  <c r="L8206" i="2"/>
  <c r="L8207" i="2"/>
  <c r="L8208" i="2"/>
  <c r="L8209" i="2"/>
  <c r="L8210" i="2"/>
  <c r="L8211" i="2"/>
  <c r="L8212" i="2"/>
  <c r="L8213" i="2"/>
  <c r="L8214" i="2"/>
  <c r="L8215" i="2"/>
  <c r="L8216" i="2"/>
  <c r="L8217" i="2"/>
  <c r="L8218" i="2"/>
  <c r="L8219" i="2"/>
  <c r="L8220" i="2"/>
  <c r="L8221" i="2"/>
  <c r="L8222" i="2"/>
  <c r="L8223" i="2"/>
  <c r="L8224" i="2"/>
  <c r="L8225" i="2"/>
  <c r="L8226" i="2"/>
  <c r="L8227" i="2"/>
  <c r="L8228" i="2"/>
  <c r="L8229" i="2"/>
  <c r="L8230" i="2"/>
  <c r="L8231" i="2"/>
  <c r="L8232" i="2"/>
  <c r="L8233" i="2"/>
  <c r="L8234" i="2"/>
  <c r="L8235" i="2"/>
  <c r="L8236" i="2"/>
  <c r="L8237" i="2"/>
  <c r="L8238" i="2"/>
  <c r="L8239" i="2"/>
  <c r="L8240" i="2"/>
  <c r="L8241" i="2"/>
  <c r="L8242" i="2"/>
  <c r="L8243" i="2"/>
  <c r="L8244" i="2"/>
  <c r="L8245" i="2"/>
  <c r="L8246" i="2"/>
  <c r="L8247" i="2"/>
  <c r="L8248" i="2"/>
  <c r="L8249" i="2"/>
  <c r="L8250" i="2"/>
  <c r="L8251" i="2"/>
  <c r="L8252" i="2"/>
  <c r="L8253" i="2"/>
  <c r="L8254" i="2"/>
  <c r="L8255" i="2"/>
  <c r="L8256" i="2"/>
  <c r="L8257" i="2"/>
  <c r="L8258" i="2"/>
  <c r="L8259" i="2"/>
  <c r="L8260" i="2"/>
  <c r="L8261" i="2"/>
  <c r="L8262" i="2"/>
  <c r="L8263" i="2"/>
  <c r="L8264" i="2"/>
  <c r="L8265" i="2"/>
  <c r="L8266" i="2"/>
  <c r="L8267" i="2"/>
  <c r="L8268" i="2"/>
  <c r="L8269" i="2"/>
  <c r="L8270" i="2"/>
  <c r="L8271" i="2"/>
  <c r="L8272" i="2"/>
  <c r="L8273" i="2"/>
  <c r="L8274" i="2"/>
  <c r="L8275" i="2"/>
  <c r="L8276" i="2"/>
  <c r="L8277" i="2"/>
  <c r="L8278" i="2"/>
  <c r="L8279" i="2"/>
  <c r="L8280" i="2"/>
  <c r="L8281" i="2"/>
  <c r="L8282" i="2"/>
  <c r="L8283" i="2"/>
  <c r="L8284" i="2"/>
  <c r="L8285" i="2"/>
  <c r="L8286" i="2"/>
  <c r="L8287" i="2"/>
  <c r="L8288" i="2"/>
  <c r="L8289" i="2"/>
  <c r="L8290" i="2"/>
  <c r="L8291" i="2"/>
  <c r="L8292" i="2"/>
  <c r="L8293" i="2"/>
  <c r="L8294" i="2"/>
  <c r="L8295" i="2"/>
  <c r="L8296" i="2"/>
  <c r="L8297" i="2"/>
  <c r="L8298" i="2"/>
  <c r="L8299" i="2"/>
  <c r="L8300" i="2"/>
  <c r="L8301" i="2"/>
  <c r="L8302" i="2"/>
  <c r="L8303" i="2"/>
  <c r="L8304" i="2"/>
  <c r="L8305" i="2"/>
  <c r="L8306" i="2"/>
  <c r="L8307" i="2"/>
  <c r="L8308" i="2"/>
  <c r="L8309" i="2"/>
  <c r="L8310" i="2"/>
  <c r="L8311" i="2"/>
  <c r="L8312" i="2"/>
  <c r="L8313" i="2"/>
  <c r="L8314" i="2"/>
  <c r="L8315" i="2"/>
  <c r="L8316" i="2"/>
  <c r="L8317" i="2"/>
  <c r="L8318" i="2"/>
  <c r="L8319" i="2"/>
  <c r="L8320" i="2"/>
  <c r="L8321" i="2"/>
  <c r="L8322" i="2"/>
  <c r="L8323" i="2"/>
  <c r="L8324" i="2"/>
  <c r="L8325" i="2"/>
  <c r="L8326" i="2"/>
  <c r="L8327" i="2"/>
  <c r="L8328" i="2"/>
  <c r="L8329" i="2"/>
  <c r="L8330" i="2"/>
  <c r="L8331" i="2"/>
  <c r="L8332" i="2"/>
  <c r="L8333" i="2"/>
  <c r="L8334" i="2"/>
  <c r="L8335" i="2"/>
  <c r="L8336" i="2"/>
  <c r="L8337" i="2"/>
  <c r="L8338" i="2"/>
  <c r="L8339" i="2"/>
  <c r="L8340" i="2"/>
  <c r="L8341" i="2"/>
  <c r="L8342" i="2"/>
  <c r="L8343" i="2"/>
  <c r="L8344" i="2"/>
  <c r="L8345" i="2"/>
  <c r="L8346" i="2"/>
  <c r="L8347" i="2"/>
  <c r="L8348" i="2"/>
  <c r="L8349" i="2"/>
  <c r="L8350" i="2"/>
  <c r="L8351" i="2"/>
  <c r="L8352" i="2"/>
  <c r="L8353" i="2"/>
  <c r="L8354" i="2"/>
  <c r="L8355" i="2"/>
  <c r="L8356" i="2"/>
  <c r="L8357" i="2"/>
  <c r="L8358" i="2"/>
  <c r="L8359" i="2"/>
  <c r="L8360" i="2"/>
  <c r="L8361" i="2"/>
  <c r="L8362" i="2"/>
  <c r="L8363" i="2"/>
  <c r="L8364" i="2"/>
  <c r="L8365" i="2"/>
  <c r="L8366" i="2"/>
  <c r="L8367" i="2"/>
  <c r="L8368" i="2"/>
  <c r="L8369" i="2"/>
  <c r="L8370" i="2"/>
  <c r="L8371" i="2"/>
  <c r="L8372" i="2"/>
  <c r="L8373" i="2"/>
  <c r="L8374" i="2"/>
  <c r="L8375" i="2"/>
  <c r="L8376" i="2"/>
  <c r="L8377" i="2"/>
  <c r="L8378" i="2"/>
  <c r="L8379" i="2"/>
  <c r="L8380" i="2"/>
  <c r="L8381" i="2"/>
  <c r="L8382" i="2"/>
  <c r="L8383" i="2"/>
  <c r="L8384" i="2"/>
  <c r="L8385" i="2"/>
  <c r="L8386" i="2"/>
  <c r="L8387" i="2"/>
  <c r="L8388" i="2"/>
  <c r="L8389" i="2"/>
  <c r="L8390" i="2"/>
  <c r="L8391" i="2"/>
  <c r="L8392" i="2"/>
  <c r="L8393" i="2"/>
  <c r="L8394" i="2"/>
  <c r="L8395" i="2"/>
  <c r="L8396" i="2"/>
  <c r="L8397" i="2"/>
  <c r="L8398" i="2"/>
  <c r="L8399" i="2"/>
  <c r="L8400" i="2"/>
  <c r="L8401" i="2"/>
  <c r="L8402" i="2"/>
  <c r="L8403" i="2"/>
  <c r="L8404" i="2"/>
  <c r="L8405" i="2"/>
  <c r="L8406" i="2"/>
  <c r="L8407" i="2"/>
  <c r="L8408" i="2"/>
  <c r="L8409" i="2"/>
  <c r="L8410" i="2"/>
  <c r="L8411" i="2"/>
  <c r="L8412" i="2"/>
  <c r="L8413" i="2"/>
  <c r="L8414" i="2"/>
  <c r="L8415" i="2"/>
  <c r="L8416" i="2"/>
  <c r="L8417" i="2"/>
  <c r="L8418" i="2"/>
  <c r="L8419" i="2"/>
  <c r="L8420" i="2"/>
  <c r="L8421" i="2"/>
  <c r="L8422" i="2"/>
  <c r="L8423" i="2"/>
  <c r="L8424" i="2"/>
  <c r="L8425" i="2"/>
  <c r="L8426" i="2"/>
  <c r="L8427" i="2"/>
  <c r="L8428" i="2"/>
  <c r="L8429" i="2"/>
  <c r="L8430" i="2"/>
  <c r="L8431" i="2"/>
  <c r="L8432" i="2"/>
  <c r="L8433" i="2"/>
  <c r="L8434" i="2"/>
  <c r="L8435" i="2"/>
  <c r="L8436" i="2"/>
  <c r="L8437" i="2"/>
  <c r="L8438" i="2"/>
  <c r="L8439" i="2"/>
  <c r="L8440" i="2"/>
  <c r="L8441" i="2"/>
  <c r="L8442" i="2"/>
  <c r="L8443" i="2"/>
  <c r="L8444" i="2"/>
  <c r="L8445" i="2"/>
  <c r="L8446" i="2"/>
  <c r="L8447" i="2"/>
  <c r="L8448" i="2"/>
  <c r="L8449" i="2"/>
  <c r="L8450" i="2"/>
  <c r="L8451" i="2"/>
  <c r="L8452" i="2"/>
  <c r="L8453" i="2"/>
  <c r="L8454" i="2"/>
  <c r="L8455" i="2"/>
  <c r="L8456" i="2"/>
  <c r="L8457" i="2"/>
  <c r="L8458" i="2"/>
  <c r="L8459" i="2"/>
  <c r="L8460" i="2"/>
  <c r="L8461" i="2"/>
  <c r="L8462" i="2"/>
  <c r="L8463" i="2"/>
  <c r="L8464" i="2"/>
  <c r="L8465" i="2"/>
  <c r="L8466" i="2"/>
  <c r="L8467" i="2"/>
  <c r="L8468" i="2"/>
  <c r="L8469" i="2"/>
  <c r="L8470" i="2"/>
  <c r="L8471" i="2"/>
  <c r="L8472" i="2"/>
  <c r="L8473" i="2"/>
  <c r="L8474" i="2"/>
  <c r="L8475" i="2"/>
  <c r="L8476" i="2"/>
  <c r="L8477" i="2"/>
  <c r="L8478" i="2"/>
  <c r="L8479" i="2"/>
  <c r="L8480" i="2"/>
  <c r="L8481" i="2"/>
  <c r="L8482" i="2"/>
  <c r="L8483" i="2"/>
  <c r="L8484" i="2"/>
  <c r="L8485" i="2"/>
  <c r="L8486" i="2"/>
  <c r="L8487" i="2"/>
  <c r="L8488" i="2"/>
  <c r="L8489" i="2"/>
  <c r="L8490" i="2"/>
  <c r="L8491" i="2"/>
  <c r="L8492" i="2"/>
  <c r="L8493" i="2"/>
  <c r="L8494" i="2"/>
  <c r="L8495" i="2"/>
  <c r="L8496" i="2"/>
  <c r="L8497" i="2"/>
  <c r="L8498" i="2"/>
  <c r="L8499" i="2"/>
  <c r="L8500" i="2"/>
  <c r="L8501" i="2"/>
  <c r="L8502" i="2"/>
  <c r="L8503" i="2"/>
  <c r="L8504" i="2"/>
  <c r="L8505" i="2"/>
  <c r="L8506" i="2"/>
  <c r="L8507" i="2"/>
  <c r="L8508" i="2"/>
  <c r="L8509" i="2"/>
  <c r="L8510" i="2"/>
  <c r="L8511" i="2"/>
  <c r="L8512" i="2"/>
  <c r="L8513" i="2"/>
  <c r="L8514" i="2"/>
  <c r="L8515" i="2"/>
  <c r="L8516" i="2"/>
  <c r="L8517" i="2"/>
  <c r="L8518" i="2"/>
  <c r="L8519" i="2"/>
  <c r="L8520" i="2"/>
  <c r="L8521" i="2"/>
  <c r="L8522" i="2"/>
  <c r="L8523" i="2"/>
  <c r="L8524" i="2"/>
  <c r="L8525" i="2"/>
  <c r="L8526" i="2"/>
  <c r="L8527" i="2"/>
  <c r="L8528" i="2"/>
  <c r="L8529" i="2"/>
  <c r="L8530" i="2"/>
  <c r="L8531" i="2"/>
  <c r="L8532" i="2"/>
  <c r="L8533" i="2"/>
  <c r="L8534" i="2"/>
  <c r="L8535" i="2"/>
  <c r="L8536" i="2"/>
  <c r="L8537" i="2"/>
  <c r="L8538" i="2"/>
  <c r="L8539" i="2"/>
  <c r="L8540" i="2"/>
  <c r="L8541" i="2"/>
  <c r="L8542" i="2"/>
  <c r="L8543" i="2"/>
  <c r="L8544" i="2"/>
  <c r="L8545" i="2"/>
  <c r="L8546" i="2"/>
  <c r="L8547" i="2"/>
  <c r="L8548" i="2"/>
  <c r="L8549" i="2"/>
  <c r="L8550" i="2"/>
  <c r="L8551" i="2"/>
  <c r="L8552" i="2"/>
  <c r="L8553" i="2"/>
  <c r="L8554" i="2"/>
  <c r="L8555" i="2"/>
  <c r="L8556" i="2"/>
  <c r="L8557" i="2"/>
  <c r="L8558" i="2"/>
  <c r="L8559" i="2"/>
  <c r="L8560" i="2"/>
  <c r="L8561" i="2"/>
  <c r="L8562" i="2"/>
  <c r="L8563" i="2"/>
  <c r="L8564" i="2"/>
  <c r="L8565" i="2"/>
  <c r="L8566" i="2"/>
  <c r="L8567" i="2"/>
  <c r="L8568" i="2"/>
  <c r="L8569" i="2"/>
  <c r="L8570" i="2"/>
  <c r="L8571" i="2"/>
  <c r="L8572" i="2"/>
  <c r="L8573" i="2"/>
  <c r="L8574" i="2"/>
  <c r="L8575" i="2"/>
  <c r="L8576" i="2"/>
  <c r="L8577" i="2"/>
  <c r="L8578" i="2"/>
  <c r="L8579" i="2"/>
  <c r="L8580" i="2"/>
  <c r="L8581" i="2"/>
  <c r="L8582" i="2"/>
  <c r="L8583" i="2"/>
  <c r="L8584" i="2"/>
  <c r="L8585" i="2"/>
  <c r="L8586" i="2"/>
  <c r="L8587" i="2"/>
  <c r="L8588" i="2"/>
  <c r="L8589" i="2"/>
  <c r="L8590" i="2"/>
  <c r="L8591" i="2"/>
  <c r="L8592" i="2"/>
  <c r="L8593" i="2"/>
  <c r="L8594" i="2"/>
  <c r="L8595" i="2"/>
  <c r="L8596" i="2"/>
  <c r="L8597" i="2"/>
  <c r="L8598" i="2"/>
  <c r="L8599" i="2"/>
  <c r="L8600" i="2"/>
  <c r="L8601" i="2"/>
  <c r="L8602" i="2"/>
  <c r="L8603" i="2"/>
  <c r="L8604" i="2"/>
  <c r="L8605" i="2"/>
  <c r="L8606" i="2"/>
  <c r="L8607" i="2"/>
  <c r="L8608" i="2"/>
  <c r="L8609" i="2"/>
  <c r="L8610" i="2"/>
  <c r="L8611" i="2"/>
  <c r="L8612" i="2"/>
  <c r="L8613" i="2"/>
  <c r="L8614" i="2"/>
  <c r="L8615" i="2"/>
  <c r="L8616" i="2"/>
  <c r="L8617" i="2"/>
  <c r="L8618" i="2"/>
  <c r="L8619" i="2"/>
  <c r="L8620" i="2"/>
  <c r="L8621" i="2"/>
  <c r="L8622" i="2"/>
  <c r="L8623" i="2"/>
  <c r="L8624" i="2"/>
  <c r="L8625" i="2"/>
  <c r="L8626" i="2"/>
  <c r="L8627" i="2"/>
  <c r="L8628" i="2"/>
  <c r="L8629" i="2"/>
  <c r="L8630" i="2"/>
  <c r="L8631" i="2"/>
  <c r="L8632" i="2"/>
  <c r="L8633" i="2"/>
  <c r="L8634" i="2"/>
  <c r="L8635" i="2"/>
  <c r="L8636" i="2"/>
  <c r="L8637" i="2"/>
  <c r="L8638" i="2"/>
  <c r="L8639" i="2"/>
  <c r="L8640" i="2"/>
  <c r="L8641" i="2"/>
  <c r="L8642" i="2"/>
  <c r="L8643" i="2"/>
  <c r="L8644" i="2"/>
  <c r="L8645" i="2"/>
  <c r="L8646" i="2"/>
  <c r="L8647" i="2"/>
  <c r="L8648" i="2"/>
  <c r="L8649" i="2"/>
  <c r="L8650" i="2"/>
  <c r="L8651" i="2"/>
  <c r="L8652" i="2"/>
  <c r="L8653" i="2"/>
  <c r="L8654" i="2"/>
  <c r="L8655" i="2"/>
  <c r="L8656" i="2"/>
  <c r="L8657" i="2"/>
  <c r="L8658" i="2"/>
  <c r="L8659" i="2"/>
  <c r="L8660" i="2"/>
  <c r="L8661" i="2"/>
  <c r="L8662" i="2"/>
  <c r="L8663" i="2"/>
  <c r="L8664" i="2"/>
  <c r="L8665" i="2"/>
  <c r="L8666" i="2"/>
  <c r="L8667" i="2"/>
  <c r="L8668" i="2"/>
  <c r="L8669" i="2"/>
  <c r="L8670" i="2"/>
  <c r="L8671" i="2"/>
  <c r="L8672" i="2"/>
  <c r="L8673" i="2"/>
  <c r="L8674" i="2"/>
  <c r="L8675" i="2"/>
  <c r="L8676" i="2"/>
  <c r="L8677" i="2"/>
  <c r="L8678" i="2"/>
  <c r="L8679" i="2"/>
  <c r="L8680" i="2"/>
  <c r="L8681" i="2"/>
  <c r="L8682" i="2"/>
  <c r="L8683" i="2"/>
  <c r="L8684" i="2"/>
  <c r="L8685" i="2"/>
  <c r="L8686" i="2"/>
  <c r="L8687" i="2"/>
  <c r="L8688" i="2"/>
  <c r="L8689" i="2"/>
  <c r="L8690" i="2"/>
  <c r="L8691" i="2"/>
  <c r="L8692" i="2"/>
  <c r="L8693" i="2"/>
  <c r="L8694" i="2"/>
  <c r="L8695" i="2"/>
  <c r="L8696" i="2"/>
  <c r="L8697" i="2"/>
  <c r="L8698" i="2"/>
  <c r="L8699" i="2"/>
  <c r="L8700" i="2"/>
  <c r="L8701" i="2"/>
  <c r="L8702" i="2"/>
  <c r="L8703" i="2"/>
  <c r="L8704" i="2"/>
  <c r="L8705" i="2"/>
  <c r="L8706" i="2"/>
  <c r="L8707" i="2"/>
  <c r="L8708" i="2"/>
  <c r="L8709" i="2"/>
  <c r="L8710" i="2"/>
  <c r="L8711" i="2"/>
  <c r="L8712" i="2"/>
  <c r="L8713" i="2"/>
  <c r="L8714" i="2"/>
  <c r="L8715" i="2"/>
  <c r="L8716" i="2"/>
  <c r="L8717" i="2"/>
  <c r="L8718" i="2"/>
  <c r="L8719" i="2"/>
  <c r="L8720" i="2"/>
  <c r="L8721" i="2"/>
  <c r="L8722" i="2"/>
  <c r="L8723" i="2"/>
  <c r="L8724" i="2"/>
  <c r="L8725" i="2"/>
  <c r="L8726" i="2"/>
  <c r="L8727" i="2"/>
  <c r="L8728" i="2"/>
  <c r="L8729" i="2"/>
  <c r="L8730" i="2"/>
  <c r="L8731" i="2"/>
  <c r="L8732" i="2"/>
  <c r="L8733" i="2"/>
  <c r="L8734" i="2"/>
  <c r="L8735" i="2"/>
  <c r="L8736" i="2"/>
  <c r="L8737" i="2"/>
  <c r="L8738" i="2"/>
  <c r="L8739" i="2"/>
  <c r="L8740" i="2"/>
  <c r="L8741" i="2"/>
  <c r="L8742" i="2"/>
  <c r="L8743" i="2"/>
  <c r="L8744" i="2"/>
  <c r="L8745" i="2"/>
  <c r="L8746" i="2"/>
  <c r="L8747" i="2"/>
  <c r="L8748" i="2"/>
  <c r="L8749" i="2"/>
  <c r="L8750" i="2"/>
  <c r="L8751" i="2"/>
  <c r="L8752" i="2"/>
  <c r="L8753" i="2"/>
  <c r="L8754" i="2"/>
  <c r="L8755" i="2"/>
  <c r="L8756" i="2"/>
  <c r="L8757" i="2"/>
  <c r="L8758" i="2"/>
  <c r="L8759" i="2"/>
  <c r="L8760" i="2"/>
  <c r="L8761" i="2"/>
  <c r="L8762" i="2"/>
  <c r="L8763" i="2"/>
  <c r="L8764" i="2"/>
  <c r="L8765" i="2"/>
  <c r="L8766" i="2"/>
  <c r="L8767" i="2"/>
  <c r="L8768" i="2"/>
  <c r="L8769" i="2"/>
  <c r="L8770" i="2"/>
  <c r="L8771" i="2"/>
  <c r="L8772" i="2"/>
  <c r="L8773" i="2"/>
  <c r="L8774" i="2"/>
  <c r="L8775" i="2"/>
  <c r="L8776" i="2"/>
  <c r="L8777" i="2"/>
  <c r="L8778" i="2"/>
  <c r="L8779" i="2"/>
  <c r="L8780" i="2"/>
  <c r="L8781" i="2"/>
  <c r="L8782" i="2"/>
  <c r="L8783" i="2"/>
  <c r="L8784" i="2"/>
  <c r="L8785" i="2"/>
  <c r="L8786" i="2"/>
  <c r="L8787" i="2"/>
  <c r="L8788" i="2"/>
  <c r="L8789" i="2"/>
  <c r="L8790" i="2"/>
  <c r="L8791" i="2"/>
  <c r="L8792" i="2"/>
  <c r="L8793" i="2"/>
  <c r="L8794" i="2"/>
  <c r="L8795" i="2"/>
  <c r="L8796" i="2"/>
  <c r="L8797" i="2"/>
  <c r="L8798" i="2"/>
  <c r="L8799" i="2"/>
  <c r="L8800" i="2"/>
  <c r="L8801" i="2"/>
  <c r="L8802" i="2"/>
  <c r="L8803" i="2"/>
  <c r="L8804" i="2"/>
  <c r="L8805" i="2"/>
  <c r="L8806" i="2"/>
  <c r="L8807" i="2"/>
  <c r="L8808" i="2"/>
  <c r="L8809" i="2"/>
  <c r="L8810" i="2"/>
  <c r="L8811" i="2"/>
  <c r="L8812" i="2"/>
  <c r="L8813" i="2"/>
  <c r="L8814" i="2"/>
  <c r="L8815" i="2"/>
  <c r="L8816" i="2"/>
  <c r="L8817" i="2"/>
  <c r="L8818" i="2"/>
  <c r="L8819" i="2"/>
  <c r="L8820" i="2"/>
  <c r="L8821" i="2"/>
  <c r="L8822" i="2"/>
  <c r="L8823" i="2"/>
  <c r="L8824" i="2"/>
  <c r="L8825" i="2"/>
  <c r="L8826" i="2"/>
  <c r="L8827" i="2"/>
  <c r="L8828" i="2"/>
  <c r="L8829" i="2"/>
  <c r="L8830" i="2"/>
  <c r="L8831" i="2"/>
  <c r="L8832" i="2"/>
  <c r="L8833" i="2"/>
  <c r="L8834" i="2"/>
  <c r="L8835" i="2"/>
  <c r="L8836" i="2"/>
  <c r="L8837" i="2"/>
  <c r="L8838" i="2"/>
  <c r="L8839" i="2"/>
  <c r="L8840" i="2"/>
  <c r="L8841" i="2"/>
  <c r="L8842" i="2"/>
  <c r="L8843" i="2"/>
  <c r="L8844" i="2"/>
  <c r="L8845" i="2"/>
  <c r="L8846" i="2"/>
  <c r="L8847" i="2"/>
  <c r="L8848" i="2"/>
  <c r="L8849" i="2"/>
  <c r="L8850" i="2"/>
  <c r="L8851" i="2"/>
  <c r="L8852" i="2"/>
  <c r="L8853" i="2"/>
  <c r="L8854" i="2"/>
  <c r="L8855" i="2"/>
  <c r="L8856" i="2"/>
  <c r="L8857" i="2"/>
  <c r="L8858" i="2"/>
  <c r="L8859" i="2"/>
  <c r="L8860" i="2"/>
  <c r="L8861" i="2"/>
  <c r="L8862" i="2"/>
  <c r="L8863" i="2"/>
  <c r="L8864" i="2"/>
  <c r="L8865" i="2"/>
  <c r="L8866" i="2"/>
  <c r="L8867" i="2"/>
  <c r="L8868" i="2"/>
  <c r="L8869" i="2"/>
  <c r="L8870" i="2"/>
  <c r="L8871" i="2"/>
  <c r="L8872" i="2"/>
  <c r="L8873" i="2"/>
  <c r="L8874" i="2"/>
  <c r="L8875" i="2"/>
  <c r="L8876" i="2"/>
  <c r="L8877" i="2"/>
  <c r="L8878" i="2"/>
  <c r="L8879" i="2"/>
  <c r="L8880" i="2"/>
  <c r="L8881" i="2"/>
  <c r="L8882" i="2"/>
  <c r="L8883" i="2"/>
  <c r="L8884" i="2"/>
  <c r="L8885" i="2"/>
  <c r="L8886" i="2"/>
  <c r="L8887" i="2"/>
  <c r="L8888" i="2"/>
  <c r="L8889" i="2"/>
  <c r="L8890" i="2"/>
  <c r="L8891" i="2"/>
  <c r="L8892" i="2"/>
  <c r="L8893" i="2"/>
  <c r="L8894" i="2"/>
  <c r="L8895" i="2"/>
  <c r="L8896" i="2"/>
  <c r="L8897" i="2"/>
  <c r="L8898" i="2"/>
  <c r="L8899" i="2"/>
  <c r="L8900" i="2"/>
  <c r="L8901" i="2"/>
  <c r="L8902" i="2"/>
  <c r="L8903" i="2"/>
  <c r="L8904" i="2"/>
  <c r="L8905" i="2"/>
  <c r="L8906" i="2"/>
  <c r="L8907" i="2"/>
  <c r="L8908" i="2"/>
  <c r="L8909" i="2"/>
  <c r="L8910" i="2"/>
  <c r="L8911" i="2"/>
  <c r="L8912" i="2"/>
  <c r="L8913" i="2"/>
  <c r="L8914" i="2"/>
  <c r="L8915" i="2"/>
  <c r="L8916" i="2"/>
  <c r="L8917" i="2"/>
  <c r="L8918" i="2"/>
  <c r="L8919" i="2"/>
  <c r="L8920" i="2"/>
  <c r="L8921" i="2"/>
  <c r="L8922" i="2"/>
  <c r="L8923" i="2"/>
  <c r="L8924" i="2"/>
  <c r="L8925" i="2"/>
  <c r="L8926" i="2"/>
  <c r="L8927" i="2"/>
  <c r="L8928" i="2"/>
  <c r="L8929" i="2"/>
  <c r="L8930" i="2"/>
  <c r="L8931" i="2"/>
  <c r="L8932" i="2"/>
  <c r="L8933" i="2"/>
  <c r="L8934" i="2"/>
  <c r="L8935" i="2"/>
  <c r="L8936" i="2"/>
  <c r="L8937" i="2"/>
  <c r="L8938" i="2"/>
  <c r="L8939" i="2"/>
  <c r="L8940" i="2"/>
  <c r="L8941" i="2"/>
  <c r="L8942" i="2"/>
  <c r="L8943" i="2"/>
  <c r="L8944" i="2"/>
  <c r="L8945" i="2"/>
  <c r="L8946" i="2"/>
  <c r="L8947" i="2"/>
  <c r="L8948" i="2"/>
  <c r="L8949" i="2"/>
  <c r="L8950" i="2"/>
  <c r="L8951" i="2"/>
  <c r="L8952" i="2"/>
  <c r="L8953" i="2"/>
  <c r="L8954" i="2"/>
  <c r="L8955" i="2"/>
  <c r="L8956" i="2"/>
  <c r="L8957" i="2"/>
  <c r="L8958" i="2"/>
  <c r="L8959" i="2"/>
  <c r="L8960" i="2"/>
  <c r="L8961" i="2"/>
  <c r="L8962" i="2"/>
  <c r="L8963" i="2"/>
  <c r="L8964" i="2"/>
  <c r="L8965" i="2"/>
  <c r="L8966" i="2"/>
  <c r="L8967" i="2"/>
  <c r="L8968" i="2"/>
  <c r="L8969" i="2"/>
  <c r="L8970" i="2"/>
  <c r="L8971" i="2"/>
  <c r="L8972" i="2"/>
  <c r="L8973" i="2"/>
  <c r="L8974" i="2"/>
  <c r="L8975" i="2"/>
  <c r="L8976" i="2"/>
  <c r="L8977" i="2"/>
  <c r="L8978" i="2"/>
  <c r="L8979" i="2"/>
  <c r="L8980" i="2"/>
  <c r="L8981" i="2"/>
  <c r="L8982" i="2"/>
  <c r="L8983" i="2"/>
  <c r="L8984" i="2"/>
  <c r="L8985" i="2"/>
  <c r="L8986" i="2"/>
  <c r="L8987" i="2"/>
  <c r="L8988" i="2"/>
  <c r="L8989" i="2"/>
  <c r="L8990" i="2"/>
  <c r="L8991" i="2"/>
  <c r="L8992" i="2"/>
  <c r="L8993" i="2"/>
  <c r="L8994" i="2"/>
  <c r="L8995" i="2"/>
  <c r="L8996" i="2"/>
  <c r="L8997" i="2"/>
  <c r="L8998" i="2"/>
  <c r="L8999" i="2"/>
  <c r="L9000" i="2"/>
  <c r="L9001" i="2"/>
  <c r="L9002" i="2"/>
  <c r="L9003" i="2"/>
  <c r="L9004" i="2"/>
  <c r="L9005" i="2"/>
  <c r="L9006" i="2"/>
  <c r="L9007" i="2"/>
  <c r="L9008" i="2"/>
  <c r="L9009" i="2"/>
  <c r="L9010" i="2"/>
  <c r="L9011" i="2"/>
  <c r="L9012" i="2"/>
  <c r="L9013" i="2"/>
  <c r="L9014" i="2"/>
  <c r="L9015" i="2"/>
  <c r="L9016" i="2"/>
  <c r="L9017" i="2"/>
  <c r="L9018" i="2"/>
  <c r="L9019" i="2"/>
  <c r="L9020" i="2"/>
  <c r="L9021" i="2"/>
  <c r="L9022" i="2"/>
  <c r="L9023" i="2"/>
  <c r="L9024" i="2"/>
  <c r="L9025" i="2"/>
  <c r="L9026" i="2"/>
  <c r="L9027" i="2"/>
  <c r="L9028" i="2"/>
  <c r="L9029" i="2"/>
  <c r="L9030" i="2"/>
  <c r="L9031" i="2"/>
  <c r="L9032" i="2"/>
  <c r="L9033" i="2"/>
  <c r="L9034" i="2"/>
  <c r="L9035" i="2"/>
  <c r="L9036" i="2"/>
  <c r="L9037" i="2"/>
  <c r="L9038" i="2"/>
  <c r="L9039" i="2"/>
  <c r="L9040" i="2"/>
  <c r="L9041" i="2"/>
  <c r="L9042" i="2"/>
  <c r="L9043" i="2"/>
  <c r="L9044" i="2"/>
  <c r="L9045" i="2"/>
  <c r="L9046" i="2"/>
  <c r="L9047" i="2"/>
  <c r="L9048" i="2"/>
  <c r="L9049" i="2"/>
  <c r="L9050" i="2"/>
  <c r="L9051" i="2"/>
  <c r="L9052" i="2"/>
  <c r="L9053" i="2"/>
  <c r="L9054" i="2"/>
  <c r="L9055" i="2"/>
  <c r="L9056" i="2"/>
  <c r="L9057" i="2"/>
  <c r="L9058" i="2"/>
  <c r="L9059" i="2"/>
  <c r="L9060" i="2"/>
  <c r="L9061" i="2"/>
  <c r="L9062" i="2"/>
  <c r="L9063" i="2"/>
  <c r="L9064" i="2"/>
  <c r="L9065" i="2"/>
  <c r="L9066" i="2"/>
  <c r="L9067" i="2"/>
  <c r="L9068" i="2"/>
  <c r="L9069" i="2"/>
  <c r="L9070" i="2"/>
  <c r="L9071" i="2"/>
  <c r="L9072" i="2"/>
  <c r="L9073" i="2"/>
  <c r="L9074" i="2"/>
  <c r="L9075" i="2"/>
  <c r="L9076" i="2"/>
  <c r="L9077" i="2"/>
  <c r="L9078" i="2"/>
  <c r="L9079" i="2"/>
  <c r="L9080" i="2"/>
  <c r="L9081" i="2"/>
  <c r="L9082" i="2"/>
  <c r="L9083" i="2"/>
  <c r="L9084" i="2"/>
  <c r="L9085" i="2"/>
  <c r="L9086" i="2"/>
  <c r="L9087" i="2"/>
  <c r="L9088" i="2"/>
  <c r="L9089" i="2"/>
  <c r="L9090" i="2"/>
  <c r="L9091" i="2"/>
  <c r="L9092" i="2"/>
  <c r="L9093" i="2"/>
  <c r="L9094" i="2"/>
  <c r="L9095" i="2"/>
  <c r="L9096" i="2"/>
  <c r="L9097" i="2"/>
  <c r="L9098" i="2"/>
  <c r="L9099" i="2"/>
  <c r="L9100" i="2"/>
  <c r="L9101" i="2"/>
  <c r="L9102" i="2"/>
  <c r="L9103" i="2"/>
  <c r="L9104" i="2"/>
  <c r="L9105" i="2"/>
  <c r="L9106" i="2"/>
  <c r="L9107" i="2"/>
  <c r="L9108" i="2"/>
  <c r="L9109" i="2"/>
  <c r="L9110" i="2"/>
  <c r="L9111" i="2"/>
  <c r="L9112" i="2"/>
  <c r="L9113" i="2"/>
  <c r="L9114" i="2"/>
  <c r="L9115" i="2"/>
  <c r="L9116" i="2"/>
  <c r="L9117" i="2"/>
  <c r="L9118" i="2"/>
  <c r="L9119" i="2"/>
  <c r="L9120" i="2"/>
  <c r="L9121" i="2"/>
  <c r="L9122" i="2"/>
  <c r="L9123" i="2"/>
  <c r="L9124" i="2"/>
  <c r="L9125" i="2"/>
  <c r="L9126" i="2"/>
  <c r="L9127" i="2"/>
  <c r="L9128" i="2"/>
  <c r="L9129" i="2"/>
  <c r="L9130" i="2"/>
  <c r="L9131" i="2"/>
  <c r="L9132" i="2"/>
  <c r="L9133" i="2"/>
  <c r="L9134" i="2"/>
  <c r="L9135" i="2"/>
  <c r="L9136" i="2"/>
  <c r="L9137" i="2"/>
  <c r="L9138" i="2"/>
  <c r="L9139" i="2"/>
  <c r="L9140" i="2"/>
  <c r="L9141" i="2"/>
  <c r="L9142" i="2"/>
  <c r="L9143" i="2"/>
  <c r="L9144" i="2"/>
  <c r="L9145" i="2"/>
  <c r="L9146" i="2"/>
  <c r="L9147" i="2"/>
  <c r="L9148" i="2"/>
  <c r="L9149" i="2"/>
  <c r="L9150" i="2"/>
  <c r="L9151" i="2"/>
  <c r="L9152" i="2"/>
  <c r="L9153" i="2"/>
  <c r="L9154" i="2"/>
  <c r="L9155" i="2"/>
  <c r="L9156" i="2"/>
  <c r="L9157" i="2"/>
  <c r="L9158" i="2"/>
  <c r="L9159" i="2"/>
  <c r="L9160" i="2"/>
  <c r="L9161" i="2"/>
  <c r="L9162" i="2"/>
  <c r="L9163" i="2"/>
  <c r="L9164" i="2"/>
  <c r="L9165" i="2"/>
  <c r="L9166" i="2"/>
  <c r="L9167" i="2"/>
  <c r="L9168" i="2"/>
  <c r="L9169" i="2"/>
  <c r="L9170" i="2"/>
  <c r="L9171" i="2"/>
  <c r="L9172" i="2"/>
  <c r="L9173" i="2"/>
  <c r="L9174" i="2"/>
  <c r="L9175" i="2"/>
  <c r="L9176" i="2"/>
  <c r="L9177" i="2"/>
  <c r="L9178" i="2"/>
  <c r="L9179" i="2"/>
  <c r="L9180" i="2"/>
  <c r="L9181" i="2"/>
  <c r="L9182" i="2"/>
  <c r="L9183" i="2"/>
  <c r="L9184" i="2"/>
  <c r="L9185" i="2"/>
  <c r="L9186" i="2"/>
  <c r="L9187" i="2"/>
  <c r="L9188" i="2"/>
  <c r="L9189" i="2"/>
  <c r="L9190" i="2"/>
  <c r="L9191" i="2"/>
  <c r="L9192" i="2"/>
  <c r="L9193" i="2"/>
  <c r="L9194" i="2"/>
  <c r="L9195" i="2"/>
  <c r="L9196" i="2"/>
  <c r="L9197" i="2"/>
  <c r="L9198" i="2"/>
  <c r="L9199" i="2"/>
  <c r="L9200" i="2"/>
  <c r="L9201" i="2"/>
  <c r="L9202" i="2"/>
  <c r="L9203" i="2"/>
  <c r="L9204" i="2"/>
  <c r="L9205" i="2"/>
  <c r="L9206" i="2"/>
  <c r="L9207" i="2"/>
  <c r="L9208" i="2"/>
  <c r="L9209" i="2"/>
  <c r="L9210" i="2"/>
  <c r="L9211" i="2"/>
  <c r="L9212" i="2"/>
  <c r="L9213" i="2"/>
  <c r="L9214" i="2"/>
  <c r="L9215" i="2"/>
  <c r="L9216" i="2"/>
  <c r="L9217" i="2"/>
  <c r="L9218" i="2"/>
  <c r="L9219" i="2"/>
  <c r="L9220" i="2"/>
  <c r="L9221" i="2"/>
  <c r="L9222" i="2"/>
  <c r="L9223" i="2"/>
  <c r="L9224" i="2"/>
  <c r="L9225" i="2"/>
  <c r="L9226" i="2"/>
  <c r="L9227" i="2"/>
  <c r="L9228" i="2"/>
  <c r="L9229" i="2"/>
  <c r="L9230" i="2"/>
  <c r="L9231" i="2"/>
  <c r="L9232" i="2"/>
  <c r="L9233" i="2"/>
  <c r="L9234" i="2"/>
  <c r="L9235" i="2"/>
  <c r="L9236" i="2"/>
  <c r="L9237" i="2"/>
  <c r="L9238" i="2"/>
  <c r="L9239" i="2"/>
  <c r="L9240" i="2"/>
  <c r="L9241" i="2"/>
  <c r="L9242" i="2"/>
  <c r="L9243" i="2"/>
  <c r="L9244" i="2"/>
  <c r="L9245" i="2"/>
  <c r="L9246" i="2"/>
  <c r="L9247" i="2"/>
  <c r="L9248" i="2"/>
  <c r="L9249" i="2"/>
  <c r="L9250" i="2"/>
  <c r="L9251" i="2"/>
  <c r="L9252" i="2"/>
  <c r="L9253" i="2"/>
  <c r="L9254" i="2"/>
  <c r="L9255" i="2"/>
  <c r="L9256" i="2"/>
  <c r="L9257" i="2"/>
  <c r="L9258" i="2"/>
  <c r="L9259" i="2"/>
  <c r="L9260" i="2"/>
  <c r="L9261" i="2"/>
  <c r="L9262" i="2"/>
  <c r="L9263" i="2"/>
  <c r="L9264" i="2"/>
  <c r="L9265" i="2"/>
  <c r="L9266" i="2"/>
  <c r="L9267" i="2"/>
  <c r="L9268" i="2"/>
  <c r="L9269" i="2"/>
  <c r="L9270" i="2"/>
  <c r="L9271" i="2"/>
  <c r="L9272" i="2"/>
  <c r="L9273" i="2"/>
  <c r="L9274" i="2"/>
  <c r="L9275" i="2"/>
  <c r="L9276" i="2"/>
  <c r="L9277" i="2"/>
  <c r="L9278" i="2"/>
  <c r="L9279" i="2"/>
  <c r="L9280" i="2"/>
  <c r="L9281" i="2"/>
  <c r="L9282" i="2"/>
  <c r="L9283" i="2"/>
  <c r="L9284" i="2"/>
  <c r="L9285" i="2"/>
  <c r="L9286" i="2"/>
  <c r="L9287" i="2"/>
  <c r="L9288" i="2"/>
  <c r="L9289" i="2"/>
  <c r="L9290" i="2"/>
  <c r="L9291" i="2"/>
  <c r="L9292" i="2"/>
  <c r="L9293" i="2"/>
  <c r="L9294" i="2"/>
  <c r="L9295" i="2"/>
  <c r="L9296" i="2"/>
  <c r="L9297" i="2"/>
  <c r="L9298" i="2"/>
  <c r="L9299" i="2"/>
  <c r="L9300" i="2"/>
  <c r="L9301" i="2"/>
  <c r="L9302" i="2"/>
  <c r="L9303" i="2"/>
  <c r="L9304" i="2"/>
  <c r="L9305" i="2"/>
  <c r="L9306" i="2"/>
  <c r="L9307" i="2"/>
  <c r="L9308" i="2"/>
  <c r="L9309" i="2"/>
  <c r="L9310" i="2"/>
  <c r="L9311" i="2"/>
  <c r="L9312" i="2"/>
  <c r="L9313" i="2"/>
  <c r="L9314" i="2"/>
  <c r="L9315" i="2"/>
  <c r="L9316" i="2"/>
  <c r="L9317" i="2"/>
  <c r="L9318" i="2"/>
  <c r="L9319" i="2"/>
  <c r="L9320" i="2"/>
  <c r="L9321" i="2"/>
  <c r="L9322" i="2"/>
  <c r="L9323" i="2"/>
  <c r="L9324" i="2"/>
  <c r="L9325" i="2"/>
  <c r="L9326" i="2"/>
  <c r="L9327" i="2"/>
  <c r="L9328" i="2"/>
  <c r="L9329" i="2"/>
  <c r="L9330" i="2"/>
  <c r="L9331" i="2"/>
  <c r="L9332" i="2"/>
  <c r="L9333" i="2"/>
  <c r="L9334" i="2"/>
  <c r="L9335" i="2"/>
  <c r="L9336" i="2"/>
  <c r="L9337" i="2"/>
  <c r="L9338" i="2"/>
  <c r="L9339" i="2"/>
  <c r="L9340" i="2"/>
  <c r="L9341" i="2"/>
  <c r="L9342" i="2"/>
  <c r="L9343" i="2"/>
  <c r="L9344" i="2"/>
  <c r="L9345" i="2"/>
  <c r="L9346" i="2"/>
  <c r="L9347" i="2"/>
  <c r="L9348" i="2"/>
  <c r="L9349" i="2"/>
  <c r="L9350" i="2"/>
  <c r="L9351" i="2"/>
  <c r="L9352" i="2"/>
  <c r="L9353" i="2"/>
  <c r="L9354" i="2"/>
  <c r="L9355" i="2"/>
  <c r="L9356" i="2"/>
  <c r="L9357" i="2"/>
  <c r="L9358" i="2"/>
  <c r="L9359" i="2"/>
  <c r="L9360" i="2"/>
  <c r="L9361" i="2"/>
  <c r="L9362" i="2"/>
  <c r="L9363" i="2"/>
  <c r="L9364" i="2"/>
  <c r="L9365" i="2"/>
  <c r="L9366" i="2"/>
  <c r="L9367" i="2"/>
  <c r="L9368" i="2"/>
  <c r="L9369" i="2"/>
  <c r="L9370" i="2"/>
  <c r="L9371" i="2"/>
  <c r="L9372" i="2"/>
  <c r="L9373" i="2"/>
  <c r="L9374" i="2"/>
  <c r="L9375" i="2"/>
  <c r="L9376" i="2"/>
  <c r="L9377" i="2"/>
  <c r="L9378" i="2"/>
  <c r="L9379" i="2"/>
  <c r="L9380" i="2"/>
  <c r="L9381" i="2"/>
  <c r="L9382" i="2"/>
  <c r="L9383" i="2"/>
  <c r="L9384" i="2"/>
  <c r="L9385" i="2"/>
  <c r="L9386" i="2"/>
  <c r="L9387" i="2"/>
  <c r="L9388" i="2"/>
  <c r="L9389" i="2"/>
  <c r="L9390" i="2"/>
  <c r="L9391" i="2"/>
  <c r="L9392" i="2"/>
  <c r="L9393" i="2"/>
  <c r="L9394" i="2"/>
  <c r="L9395" i="2"/>
  <c r="L9396" i="2"/>
  <c r="L9397" i="2"/>
  <c r="L9398" i="2"/>
  <c r="L9399" i="2"/>
  <c r="L9400" i="2"/>
  <c r="L9401" i="2"/>
  <c r="L9402" i="2"/>
  <c r="L9403" i="2"/>
  <c r="L9404" i="2"/>
  <c r="L9405" i="2"/>
  <c r="L9406" i="2"/>
  <c r="L9407" i="2"/>
  <c r="L9408" i="2"/>
  <c r="L9409" i="2"/>
  <c r="L9410" i="2"/>
  <c r="L9411" i="2"/>
  <c r="L9412" i="2"/>
  <c r="L9413" i="2"/>
  <c r="L9414" i="2"/>
  <c r="L9415" i="2"/>
  <c r="L9416" i="2"/>
  <c r="L9417" i="2"/>
  <c r="L9418" i="2"/>
  <c r="L9419" i="2"/>
  <c r="L9420" i="2"/>
  <c r="L9421" i="2"/>
  <c r="L9422" i="2"/>
  <c r="L9423" i="2"/>
  <c r="L9424" i="2"/>
  <c r="L9425" i="2"/>
  <c r="L9426" i="2"/>
  <c r="L9427" i="2"/>
  <c r="L9428" i="2"/>
  <c r="L9429" i="2"/>
  <c r="L9430" i="2"/>
  <c r="L9431" i="2"/>
  <c r="L9432" i="2"/>
  <c r="L9433" i="2"/>
  <c r="L9434" i="2"/>
  <c r="L9435" i="2"/>
  <c r="L9436" i="2"/>
  <c r="L9437" i="2"/>
  <c r="L9438" i="2"/>
  <c r="L9439" i="2"/>
  <c r="L9440" i="2"/>
  <c r="L9441" i="2"/>
  <c r="L9442" i="2"/>
  <c r="L9443" i="2"/>
  <c r="L9444" i="2"/>
  <c r="L9445" i="2"/>
  <c r="L9446" i="2"/>
  <c r="L9447" i="2"/>
  <c r="L9448" i="2"/>
  <c r="L9449" i="2"/>
  <c r="L9450" i="2"/>
  <c r="L9451" i="2"/>
  <c r="L9452" i="2"/>
  <c r="L9453" i="2"/>
  <c r="L9454" i="2"/>
  <c r="L9455" i="2"/>
  <c r="L9456" i="2"/>
  <c r="L9457" i="2"/>
  <c r="L9458" i="2"/>
  <c r="L9459" i="2"/>
  <c r="L9460" i="2"/>
  <c r="L9461" i="2"/>
  <c r="L9462" i="2"/>
  <c r="L9463" i="2"/>
  <c r="L9464" i="2"/>
  <c r="L9465" i="2"/>
  <c r="L9466" i="2"/>
  <c r="L9467" i="2"/>
  <c r="L9468" i="2"/>
  <c r="L9469" i="2"/>
  <c r="L9470" i="2"/>
  <c r="L9471" i="2"/>
  <c r="L9472" i="2"/>
  <c r="L9473" i="2"/>
  <c r="L9474" i="2"/>
  <c r="L9475" i="2"/>
  <c r="L9476" i="2"/>
  <c r="L9477" i="2"/>
  <c r="L9478" i="2"/>
  <c r="L9479" i="2"/>
  <c r="L9480" i="2"/>
  <c r="L9481" i="2"/>
  <c r="L9482" i="2"/>
  <c r="L9483" i="2"/>
  <c r="L9484" i="2"/>
  <c r="L9485" i="2"/>
  <c r="L9486" i="2"/>
  <c r="L9487" i="2"/>
  <c r="L9488" i="2"/>
  <c r="L9489" i="2"/>
  <c r="L9490" i="2"/>
  <c r="L9491" i="2"/>
  <c r="L9492" i="2"/>
  <c r="L9493" i="2"/>
  <c r="L9494" i="2"/>
  <c r="L9495" i="2"/>
  <c r="L9496" i="2"/>
  <c r="L9497" i="2"/>
  <c r="L9498" i="2"/>
  <c r="L9499" i="2"/>
  <c r="L9500" i="2"/>
  <c r="L9501" i="2"/>
  <c r="L9502" i="2"/>
  <c r="L9503" i="2"/>
  <c r="L9504" i="2"/>
  <c r="L9505" i="2"/>
  <c r="L9506" i="2"/>
  <c r="L9507" i="2"/>
  <c r="L9508" i="2"/>
  <c r="L9509" i="2"/>
  <c r="L9510" i="2"/>
  <c r="L9511" i="2"/>
  <c r="L9512" i="2"/>
  <c r="L9513" i="2"/>
  <c r="L9514" i="2"/>
  <c r="L9515" i="2"/>
  <c r="L9516" i="2"/>
  <c r="L9517" i="2"/>
  <c r="L9518" i="2"/>
  <c r="L9519" i="2"/>
  <c r="L9520" i="2"/>
  <c r="L9521" i="2"/>
  <c r="L9522" i="2"/>
  <c r="L9523" i="2"/>
  <c r="L9524" i="2"/>
  <c r="L9525" i="2"/>
  <c r="L9526" i="2"/>
  <c r="L9527" i="2"/>
  <c r="L9528" i="2"/>
  <c r="L9529" i="2"/>
  <c r="L9530" i="2"/>
  <c r="L9531" i="2"/>
  <c r="L9532" i="2"/>
  <c r="L9533" i="2"/>
  <c r="L9534" i="2"/>
  <c r="L9535" i="2"/>
  <c r="L9536" i="2"/>
  <c r="L9537" i="2"/>
  <c r="L9538" i="2"/>
  <c r="L9539" i="2"/>
  <c r="L9540" i="2"/>
  <c r="L9541" i="2"/>
  <c r="L9542" i="2"/>
  <c r="L9543" i="2"/>
  <c r="L9544" i="2"/>
  <c r="L9545" i="2"/>
  <c r="L9546" i="2"/>
  <c r="L9547" i="2"/>
  <c r="L9548" i="2"/>
  <c r="L9549" i="2"/>
  <c r="L9550" i="2"/>
  <c r="L9551" i="2"/>
  <c r="L9552" i="2"/>
  <c r="L9553" i="2"/>
  <c r="L9554" i="2"/>
  <c r="L9555" i="2"/>
  <c r="L9556" i="2"/>
  <c r="L9557" i="2"/>
  <c r="L9558" i="2"/>
  <c r="L9559" i="2"/>
  <c r="L9560" i="2"/>
  <c r="L9561" i="2"/>
  <c r="L9562" i="2"/>
  <c r="L9563" i="2"/>
  <c r="L9564" i="2"/>
  <c r="L9565" i="2"/>
  <c r="L9566" i="2"/>
  <c r="L9567" i="2"/>
  <c r="L9568" i="2"/>
  <c r="L9569" i="2"/>
  <c r="L9570" i="2"/>
  <c r="L9571" i="2"/>
  <c r="L9572" i="2"/>
  <c r="L9573" i="2"/>
  <c r="L9574" i="2"/>
  <c r="L9575" i="2"/>
  <c r="L9576" i="2"/>
  <c r="L9577" i="2"/>
  <c r="L9578" i="2"/>
  <c r="L9579" i="2"/>
  <c r="L9580" i="2"/>
  <c r="L9581" i="2"/>
  <c r="L9582" i="2"/>
  <c r="L9583" i="2"/>
  <c r="L9584" i="2"/>
  <c r="L9585" i="2"/>
  <c r="L9586" i="2"/>
  <c r="L9587" i="2"/>
  <c r="L9588" i="2"/>
  <c r="L9589" i="2"/>
  <c r="L9590" i="2"/>
  <c r="L9591" i="2"/>
  <c r="L9592" i="2"/>
  <c r="L9593" i="2"/>
  <c r="L9594" i="2"/>
  <c r="L9595" i="2"/>
  <c r="L9596" i="2"/>
  <c r="L9597" i="2"/>
  <c r="L9598" i="2"/>
  <c r="L9599" i="2"/>
  <c r="L9600" i="2"/>
  <c r="L9601" i="2"/>
  <c r="L9602" i="2"/>
  <c r="L9603" i="2"/>
  <c r="L9604" i="2"/>
  <c r="L9605" i="2"/>
  <c r="L9606" i="2"/>
  <c r="L9607" i="2"/>
  <c r="L9608" i="2"/>
  <c r="L9609" i="2"/>
  <c r="L9610" i="2"/>
  <c r="L9611" i="2"/>
  <c r="L9612" i="2"/>
  <c r="L9613" i="2"/>
  <c r="L9614" i="2"/>
  <c r="L9615" i="2"/>
  <c r="L9616" i="2"/>
  <c r="L9617" i="2"/>
  <c r="L9618" i="2"/>
  <c r="L9619" i="2"/>
  <c r="L9620" i="2"/>
  <c r="L9621" i="2"/>
  <c r="L9622" i="2"/>
  <c r="L9623" i="2"/>
  <c r="L9624" i="2"/>
  <c r="L9625" i="2"/>
  <c r="L9626" i="2"/>
  <c r="L9627" i="2"/>
  <c r="L9628" i="2"/>
  <c r="L9629" i="2"/>
  <c r="L9630" i="2"/>
  <c r="L9631" i="2"/>
  <c r="L9632" i="2"/>
  <c r="L9633" i="2"/>
  <c r="L9634" i="2"/>
  <c r="L9635" i="2"/>
  <c r="L9636" i="2"/>
  <c r="L9637" i="2"/>
  <c r="L9638" i="2"/>
  <c r="L9639" i="2"/>
  <c r="L9640" i="2"/>
  <c r="L9641" i="2"/>
  <c r="L9642" i="2"/>
  <c r="L9643" i="2"/>
  <c r="L9644" i="2"/>
  <c r="L9645" i="2"/>
  <c r="L9646" i="2"/>
  <c r="L9647" i="2"/>
  <c r="L9648" i="2"/>
  <c r="L9649" i="2"/>
  <c r="L9650" i="2"/>
  <c r="L9651" i="2"/>
  <c r="L9652" i="2"/>
  <c r="L9653" i="2"/>
  <c r="L9654" i="2"/>
  <c r="L9655" i="2"/>
  <c r="L9656" i="2"/>
  <c r="L9657" i="2"/>
  <c r="L9658" i="2"/>
  <c r="L9659" i="2"/>
  <c r="L9660" i="2"/>
  <c r="L9661" i="2"/>
  <c r="L9662" i="2"/>
  <c r="L9663" i="2"/>
  <c r="L9664" i="2"/>
  <c r="L9665" i="2"/>
  <c r="L9666" i="2"/>
  <c r="L9667" i="2"/>
  <c r="L9668" i="2"/>
  <c r="L9669" i="2"/>
  <c r="L9670" i="2"/>
  <c r="L9671" i="2"/>
  <c r="L9672" i="2"/>
  <c r="L9673" i="2"/>
  <c r="L9674" i="2"/>
  <c r="L9675" i="2"/>
  <c r="L9676" i="2"/>
  <c r="L9677" i="2"/>
  <c r="L9678" i="2"/>
  <c r="L9679" i="2"/>
  <c r="L9680" i="2"/>
  <c r="L9681" i="2"/>
  <c r="L9682" i="2"/>
  <c r="L9683" i="2"/>
  <c r="L9684" i="2"/>
  <c r="L9685" i="2"/>
  <c r="L9686" i="2"/>
  <c r="L9687" i="2"/>
  <c r="L9688" i="2"/>
  <c r="L9689" i="2"/>
  <c r="L9690" i="2"/>
  <c r="L9691" i="2"/>
  <c r="L9692" i="2"/>
  <c r="L9693" i="2"/>
  <c r="L9694" i="2"/>
  <c r="L9695" i="2"/>
  <c r="L9696" i="2"/>
  <c r="L9697" i="2"/>
  <c r="L9698" i="2"/>
  <c r="L9699" i="2"/>
  <c r="L9700" i="2"/>
  <c r="L9701" i="2"/>
  <c r="L9702" i="2"/>
  <c r="L9703" i="2"/>
  <c r="L9704" i="2"/>
  <c r="L9705" i="2"/>
  <c r="L9706" i="2"/>
  <c r="L9707" i="2"/>
  <c r="L9708" i="2"/>
  <c r="L9709" i="2"/>
  <c r="L9710" i="2"/>
  <c r="L9711" i="2"/>
  <c r="L9712" i="2"/>
  <c r="L9713" i="2"/>
  <c r="L9714" i="2"/>
  <c r="L9715" i="2"/>
  <c r="L9716" i="2"/>
  <c r="L9717" i="2"/>
  <c r="L9718" i="2"/>
  <c r="L9719" i="2"/>
  <c r="L9720" i="2"/>
  <c r="L9721" i="2"/>
  <c r="L9722" i="2"/>
  <c r="L9723" i="2"/>
  <c r="L9724" i="2"/>
  <c r="L9725" i="2"/>
  <c r="L9726" i="2"/>
  <c r="L9727" i="2"/>
  <c r="L9728" i="2"/>
  <c r="L9729" i="2"/>
  <c r="L9730" i="2"/>
  <c r="L9731" i="2"/>
  <c r="L9732" i="2"/>
  <c r="L9733" i="2"/>
  <c r="L9734" i="2"/>
  <c r="L9735" i="2"/>
  <c r="L9736" i="2"/>
  <c r="L9737" i="2"/>
  <c r="L9738" i="2"/>
  <c r="L9739" i="2"/>
  <c r="L9740" i="2"/>
  <c r="L9741" i="2"/>
  <c r="L9742" i="2"/>
  <c r="L9743" i="2"/>
  <c r="L9744" i="2"/>
  <c r="L9745" i="2"/>
  <c r="L9746" i="2"/>
  <c r="L9747" i="2"/>
  <c r="L9748" i="2"/>
  <c r="L9749" i="2"/>
  <c r="L9750" i="2"/>
  <c r="L9751" i="2"/>
  <c r="L9752" i="2"/>
  <c r="L9753" i="2"/>
  <c r="L9754" i="2"/>
  <c r="L9755" i="2"/>
  <c r="L9756" i="2"/>
  <c r="L9757" i="2"/>
  <c r="L9758" i="2"/>
  <c r="L9759" i="2"/>
  <c r="L9760" i="2"/>
  <c r="L9761" i="2"/>
  <c r="L9762" i="2"/>
  <c r="L9763" i="2"/>
  <c r="L9764" i="2"/>
  <c r="L9765" i="2"/>
  <c r="L9766" i="2"/>
  <c r="L9767" i="2"/>
  <c r="L9768" i="2"/>
  <c r="L9769" i="2"/>
  <c r="L9770" i="2"/>
  <c r="L9771" i="2"/>
  <c r="L9772" i="2"/>
  <c r="L9773" i="2"/>
  <c r="L9774" i="2"/>
  <c r="L9775" i="2"/>
  <c r="L9776" i="2"/>
  <c r="L9777" i="2"/>
  <c r="L9778" i="2"/>
  <c r="L9779" i="2"/>
  <c r="L9780" i="2"/>
  <c r="L9781" i="2"/>
  <c r="L9782" i="2"/>
  <c r="L9783" i="2"/>
  <c r="L9784" i="2"/>
  <c r="L9785" i="2"/>
  <c r="L9786" i="2"/>
  <c r="L9787" i="2"/>
  <c r="L9788" i="2"/>
  <c r="L9789" i="2"/>
  <c r="L9790" i="2"/>
  <c r="L9791" i="2"/>
  <c r="L9792" i="2"/>
  <c r="L9793" i="2"/>
  <c r="L9794" i="2"/>
  <c r="L9795" i="2"/>
  <c r="L9796" i="2"/>
  <c r="L9797" i="2"/>
  <c r="L9798" i="2"/>
  <c r="L9799" i="2"/>
  <c r="L9800" i="2"/>
  <c r="L9801" i="2"/>
  <c r="L9802" i="2"/>
  <c r="L9803" i="2"/>
  <c r="L9804" i="2"/>
  <c r="L9805" i="2"/>
  <c r="L9806" i="2"/>
  <c r="L9807" i="2"/>
  <c r="L9808" i="2"/>
  <c r="L9809" i="2"/>
  <c r="L9810" i="2"/>
  <c r="L9811" i="2"/>
  <c r="L9812" i="2"/>
  <c r="L9813" i="2"/>
  <c r="L9814" i="2"/>
  <c r="L9815" i="2"/>
  <c r="L9816" i="2"/>
  <c r="L9817" i="2"/>
  <c r="L9818" i="2"/>
  <c r="L9819" i="2"/>
  <c r="L9820" i="2"/>
  <c r="L9821" i="2"/>
  <c r="L9822" i="2"/>
  <c r="L9823" i="2"/>
  <c r="L9824" i="2"/>
  <c r="L9825" i="2"/>
  <c r="L9826" i="2"/>
  <c r="L9827" i="2"/>
  <c r="L9828" i="2"/>
  <c r="L9829" i="2"/>
  <c r="L9830" i="2"/>
  <c r="L9831" i="2"/>
  <c r="L9832" i="2"/>
  <c r="L9833" i="2"/>
  <c r="L9834" i="2"/>
  <c r="L9835" i="2"/>
  <c r="L9836" i="2"/>
  <c r="L9837" i="2"/>
  <c r="L9838" i="2"/>
  <c r="L9839" i="2"/>
  <c r="L9840" i="2"/>
  <c r="L9841" i="2"/>
  <c r="L9842" i="2"/>
  <c r="L9843" i="2"/>
  <c r="L9844" i="2"/>
  <c r="L9845" i="2"/>
  <c r="L9846" i="2"/>
  <c r="L9847" i="2"/>
  <c r="L9848" i="2"/>
  <c r="L9849" i="2"/>
  <c r="L9850" i="2"/>
  <c r="L9851" i="2"/>
  <c r="L9852" i="2"/>
  <c r="L9853" i="2"/>
  <c r="L9854" i="2"/>
  <c r="L9855" i="2"/>
  <c r="L9856" i="2"/>
  <c r="L9857" i="2"/>
  <c r="L9858" i="2"/>
  <c r="L9859" i="2"/>
  <c r="L9860" i="2"/>
  <c r="L9861" i="2"/>
  <c r="L9862" i="2"/>
  <c r="L9863" i="2"/>
  <c r="L9864" i="2"/>
  <c r="L9865" i="2"/>
  <c r="L9866" i="2"/>
  <c r="L9867" i="2"/>
  <c r="L9868" i="2"/>
  <c r="L9869" i="2"/>
  <c r="L9870" i="2"/>
  <c r="L9871" i="2"/>
  <c r="L9872" i="2"/>
  <c r="L9873" i="2"/>
  <c r="L9874" i="2"/>
  <c r="L9875" i="2"/>
  <c r="L9876" i="2"/>
  <c r="L9877" i="2"/>
  <c r="L9878" i="2"/>
  <c r="L9879" i="2"/>
  <c r="L9880" i="2"/>
  <c r="L9881" i="2"/>
  <c r="L9882" i="2"/>
  <c r="L9883" i="2"/>
  <c r="L9884" i="2"/>
  <c r="L9885" i="2"/>
  <c r="L9886" i="2"/>
  <c r="L9887" i="2"/>
  <c r="L9888" i="2"/>
  <c r="L9889" i="2"/>
  <c r="L9890" i="2"/>
  <c r="L9891" i="2"/>
  <c r="L9892" i="2"/>
  <c r="L9893" i="2"/>
  <c r="L9894" i="2"/>
  <c r="L9895" i="2"/>
  <c r="L9896" i="2"/>
  <c r="L9897" i="2"/>
  <c r="L9898" i="2"/>
  <c r="L9899" i="2"/>
  <c r="L9900" i="2"/>
  <c r="L9901" i="2"/>
  <c r="L9902" i="2"/>
  <c r="L9903" i="2"/>
  <c r="L9904" i="2"/>
  <c r="L9905" i="2"/>
  <c r="L9906" i="2"/>
  <c r="L9907" i="2"/>
  <c r="L9908" i="2"/>
  <c r="L9909" i="2"/>
  <c r="L9910" i="2"/>
  <c r="L9911" i="2"/>
  <c r="L9912" i="2"/>
  <c r="L9913" i="2"/>
  <c r="L9914" i="2"/>
  <c r="L9915" i="2"/>
  <c r="L9916" i="2"/>
  <c r="L9917" i="2"/>
  <c r="L9918" i="2"/>
  <c r="L9919" i="2"/>
  <c r="L9920" i="2"/>
  <c r="L9921" i="2"/>
  <c r="L9922" i="2"/>
  <c r="L9923" i="2"/>
  <c r="L9924" i="2"/>
  <c r="L9925" i="2"/>
  <c r="L9926" i="2"/>
  <c r="L9927" i="2"/>
  <c r="L9928" i="2"/>
  <c r="L9929" i="2"/>
  <c r="L9930" i="2"/>
  <c r="L9931" i="2"/>
  <c r="L9932" i="2"/>
  <c r="L9933" i="2"/>
  <c r="L9934" i="2"/>
  <c r="L9935" i="2"/>
  <c r="L9936" i="2"/>
  <c r="L9937" i="2"/>
  <c r="L9938" i="2"/>
  <c r="L9939" i="2"/>
  <c r="L9940" i="2"/>
  <c r="L9941" i="2"/>
  <c r="L9942" i="2"/>
  <c r="L9943" i="2"/>
  <c r="L9944" i="2"/>
  <c r="L9945" i="2"/>
  <c r="L9946" i="2"/>
  <c r="L9947" i="2"/>
  <c r="L9948" i="2"/>
  <c r="L9949" i="2"/>
  <c r="L9950" i="2"/>
  <c r="L9951" i="2"/>
  <c r="L9952" i="2"/>
  <c r="L9953" i="2"/>
  <c r="L9954" i="2"/>
  <c r="L9955" i="2"/>
  <c r="L9956" i="2"/>
  <c r="L9957" i="2"/>
  <c r="L9958" i="2"/>
  <c r="L9959" i="2"/>
  <c r="L9960" i="2"/>
  <c r="L9961" i="2"/>
  <c r="L9962" i="2"/>
  <c r="L9963" i="2"/>
  <c r="L9964" i="2"/>
  <c r="L9965" i="2"/>
  <c r="L9966" i="2"/>
  <c r="L9967" i="2"/>
  <c r="L9968" i="2"/>
  <c r="L9969" i="2"/>
  <c r="L9970" i="2"/>
  <c r="L9971" i="2"/>
  <c r="L9972" i="2"/>
  <c r="L9973" i="2"/>
  <c r="L9974" i="2"/>
  <c r="L9975" i="2"/>
  <c r="L9976" i="2"/>
  <c r="L9977" i="2"/>
  <c r="L9978" i="2"/>
  <c r="L9979" i="2"/>
  <c r="L9980" i="2"/>
  <c r="L9981" i="2"/>
  <c r="L9982" i="2"/>
  <c r="L9983" i="2"/>
  <c r="L9984" i="2"/>
  <c r="L9985" i="2"/>
  <c r="L9986" i="2"/>
  <c r="L9987" i="2"/>
  <c r="L9988" i="2"/>
  <c r="L9989" i="2"/>
  <c r="L9990" i="2"/>
  <c r="L9991" i="2"/>
  <c r="L9992" i="2"/>
  <c r="L9993" i="2"/>
  <c r="L9994" i="2"/>
  <c r="L9995" i="2"/>
  <c r="L9996" i="2"/>
  <c r="L9997" i="2"/>
  <c r="L9998" i="2"/>
  <c r="L9999" i="2"/>
  <c r="L10000" i="2"/>
  <c r="L10001" i="2"/>
  <c r="L2" i="2"/>
  <c r="AF9989" i="2" l="1"/>
  <c r="AE9989" i="2"/>
  <c r="AD9989" i="2"/>
  <c r="AC9989" i="2"/>
  <c r="AB9989" i="2"/>
  <c r="AF9965" i="2"/>
  <c r="AE9965" i="2"/>
  <c r="AD9965" i="2"/>
  <c r="AC9965" i="2"/>
  <c r="AB9965" i="2"/>
  <c r="AF9941" i="2"/>
  <c r="AE9941" i="2"/>
  <c r="AD9941" i="2"/>
  <c r="AC9941" i="2"/>
  <c r="AB9941" i="2"/>
  <c r="AF9917" i="2"/>
  <c r="AE9917" i="2"/>
  <c r="AD9917" i="2"/>
  <c r="AC9917" i="2"/>
  <c r="AB9917" i="2"/>
  <c r="AF9901" i="2"/>
  <c r="AE9901" i="2"/>
  <c r="AD9901" i="2"/>
  <c r="AC9901" i="2"/>
  <c r="AB9901" i="2"/>
  <c r="AF9877" i="2"/>
  <c r="AE9877" i="2"/>
  <c r="AD9877" i="2"/>
  <c r="AC9877" i="2"/>
  <c r="AB9877" i="2"/>
  <c r="AF9853" i="2"/>
  <c r="AE9853" i="2"/>
  <c r="AD9853" i="2"/>
  <c r="AC9853" i="2"/>
  <c r="AB9853" i="2"/>
  <c r="AF9829" i="2"/>
  <c r="AE9829" i="2"/>
  <c r="AD9829" i="2"/>
  <c r="AC9829" i="2"/>
  <c r="AB9829" i="2"/>
  <c r="AF9805" i="2"/>
  <c r="AE9805" i="2"/>
  <c r="AD9805" i="2"/>
  <c r="AC9805" i="2"/>
  <c r="AB9805" i="2"/>
  <c r="AF9781" i="2"/>
  <c r="AE9781" i="2"/>
  <c r="AD9781" i="2"/>
  <c r="AC9781" i="2"/>
  <c r="AB9781" i="2"/>
  <c r="AF9757" i="2"/>
  <c r="AE9757" i="2"/>
  <c r="AD9757" i="2"/>
  <c r="AC9757" i="2"/>
  <c r="AB9757" i="2"/>
  <c r="AF9733" i="2"/>
  <c r="AE9733" i="2"/>
  <c r="AD9733" i="2"/>
  <c r="AC9733" i="2"/>
  <c r="AB9733" i="2"/>
  <c r="AF9717" i="2"/>
  <c r="AE9717" i="2"/>
  <c r="AD9717" i="2"/>
  <c r="AC9717" i="2"/>
  <c r="AB9717" i="2"/>
  <c r="AF9693" i="2"/>
  <c r="AE9693" i="2"/>
  <c r="AD9693" i="2"/>
  <c r="AC9693" i="2"/>
  <c r="AB9693" i="2"/>
  <c r="AF9669" i="2"/>
  <c r="AE9669" i="2"/>
  <c r="AD9669" i="2"/>
  <c r="AC9669" i="2"/>
  <c r="AB9669" i="2"/>
  <c r="AF9645" i="2"/>
  <c r="AE9645" i="2"/>
  <c r="AD9645" i="2"/>
  <c r="AC9645" i="2"/>
  <c r="AB9645" i="2"/>
  <c r="AF9621" i="2"/>
  <c r="AE9621" i="2"/>
  <c r="AD9621" i="2"/>
  <c r="AC9621" i="2"/>
  <c r="AB9621" i="2"/>
  <c r="AF9597" i="2"/>
  <c r="AE9597" i="2"/>
  <c r="AD9597" i="2"/>
  <c r="AC9597" i="2"/>
  <c r="AB9597" i="2"/>
  <c r="AF9573" i="2"/>
  <c r="AE9573" i="2"/>
  <c r="AD9573" i="2"/>
  <c r="AC9573" i="2"/>
  <c r="AB9573" i="2"/>
  <c r="AF9557" i="2"/>
  <c r="AE9557" i="2"/>
  <c r="AD9557" i="2"/>
  <c r="AC9557" i="2"/>
  <c r="AB9557" i="2"/>
  <c r="AF9533" i="2"/>
  <c r="AE9533" i="2"/>
  <c r="AD9533" i="2"/>
  <c r="AC9533" i="2"/>
  <c r="AB9533" i="2"/>
  <c r="AF9509" i="2"/>
  <c r="AE9509" i="2"/>
  <c r="AD9509" i="2"/>
  <c r="AC9509" i="2"/>
  <c r="AB9509" i="2"/>
  <c r="AF9485" i="2"/>
  <c r="AE9485" i="2"/>
  <c r="AD9485" i="2"/>
  <c r="AC9485" i="2"/>
  <c r="AB9485" i="2"/>
  <c r="AF9461" i="2"/>
  <c r="AE9461" i="2"/>
  <c r="AD9461" i="2"/>
  <c r="AC9461" i="2"/>
  <c r="AB9461" i="2"/>
  <c r="AF9437" i="2"/>
  <c r="AE9437" i="2"/>
  <c r="AD9437" i="2"/>
  <c r="AC9437" i="2"/>
  <c r="AB9437" i="2"/>
  <c r="AF9413" i="2"/>
  <c r="AE9413" i="2"/>
  <c r="AD9413" i="2"/>
  <c r="AC9413" i="2"/>
  <c r="AB9413" i="2"/>
  <c r="AF9389" i="2"/>
  <c r="AE9389" i="2"/>
  <c r="AD9389" i="2"/>
  <c r="AC9389" i="2"/>
  <c r="AB9389" i="2"/>
  <c r="AF9365" i="2"/>
  <c r="AE9365" i="2"/>
  <c r="AD9365" i="2"/>
  <c r="AC9365" i="2"/>
  <c r="AB9365" i="2"/>
  <c r="AF9341" i="2"/>
  <c r="AE9341" i="2"/>
  <c r="AD9341" i="2"/>
  <c r="AC9341" i="2"/>
  <c r="AB9341" i="2"/>
  <c r="AF9317" i="2"/>
  <c r="AE9317" i="2"/>
  <c r="AD9317" i="2"/>
  <c r="AC9317" i="2"/>
  <c r="AB9317" i="2"/>
  <c r="AF9293" i="2"/>
  <c r="AE9293" i="2"/>
  <c r="AD9293" i="2"/>
  <c r="AC9293" i="2"/>
  <c r="AB9293" i="2"/>
  <c r="AF9269" i="2"/>
  <c r="AE9269" i="2"/>
  <c r="AD9269" i="2"/>
  <c r="AC9269" i="2"/>
  <c r="AB9269" i="2"/>
  <c r="AF9245" i="2"/>
  <c r="AE9245" i="2"/>
  <c r="AD9245" i="2"/>
  <c r="AC9245" i="2"/>
  <c r="AB9245" i="2"/>
  <c r="AF9221" i="2"/>
  <c r="AE9221" i="2"/>
  <c r="AD9221" i="2"/>
  <c r="AC9221" i="2"/>
  <c r="AB9221" i="2"/>
  <c r="AF9197" i="2"/>
  <c r="AE9197" i="2"/>
  <c r="AD9197" i="2"/>
  <c r="AC9197" i="2"/>
  <c r="AB9197" i="2"/>
  <c r="AF9173" i="2"/>
  <c r="AE9173" i="2"/>
  <c r="AD9173" i="2"/>
  <c r="AC9173" i="2"/>
  <c r="AB9173" i="2"/>
  <c r="AF9149" i="2"/>
  <c r="AE9149" i="2"/>
  <c r="AD9149" i="2"/>
  <c r="AC9149" i="2"/>
  <c r="AB9149" i="2"/>
  <c r="AF9125" i="2"/>
  <c r="AE9125" i="2"/>
  <c r="AD9125" i="2"/>
  <c r="AC9125" i="2"/>
  <c r="AB9125" i="2"/>
  <c r="AF9101" i="2"/>
  <c r="AE9101" i="2"/>
  <c r="AD9101" i="2"/>
  <c r="AC9101" i="2"/>
  <c r="AB9101" i="2"/>
  <c r="AF9077" i="2"/>
  <c r="AE9077" i="2"/>
  <c r="AD9077" i="2"/>
  <c r="AC9077" i="2"/>
  <c r="AB9077" i="2"/>
  <c r="AF9053" i="2"/>
  <c r="AE9053" i="2"/>
  <c r="AD9053" i="2"/>
  <c r="AC9053" i="2"/>
  <c r="AB9053" i="2"/>
  <c r="AF9029" i="2"/>
  <c r="AE9029" i="2"/>
  <c r="AD9029" i="2"/>
  <c r="AC9029" i="2"/>
  <c r="AB9029" i="2"/>
  <c r="AF8997" i="2"/>
  <c r="AE8997" i="2"/>
  <c r="AD8997" i="2"/>
  <c r="AC8997" i="2"/>
  <c r="AB8997" i="2"/>
  <c r="AF8973" i="2"/>
  <c r="AE8973" i="2"/>
  <c r="AD8973" i="2"/>
  <c r="AC8973" i="2"/>
  <c r="AB8973" i="2"/>
  <c r="AF8949" i="2"/>
  <c r="AE8949" i="2"/>
  <c r="AD8949" i="2"/>
  <c r="AC8949" i="2"/>
  <c r="AB8949" i="2"/>
  <c r="AF8925" i="2"/>
  <c r="AE8925" i="2"/>
  <c r="AD8925" i="2"/>
  <c r="AC8925" i="2"/>
  <c r="AB8925" i="2"/>
  <c r="AF8901" i="2"/>
  <c r="AE8901" i="2"/>
  <c r="AD8901" i="2"/>
  <c r="AC8901" i="2"/>
  <c r="AB8901" i="2"/>
  <c r="AF8877" i="2"/>
  <c r="AE8877" i="2"/>
  <c r="AD8877" i="2"/>
  <c r="AC8877" i="2"/>
  <c r="AB8877" i="2"/>
  <c r="AF8853" i="2"/>
  <c r="AE8853" i="2"/>
  <c r="AD8853" i="2"/>
  <c r="AC8853" i="2"/>
  <c r="AB8853" i="2"/>
  <c r="AF8829" i="2"/>
  <c r="AE8829" i="2"/>
  <c r="AD8829" i="2"/>
  <c r="AC8829" i="2"/>
  <c r="AB8829" i="2"/>
  <c r="AF8805" i="2"/>
  <c r="AE8805" i="2"/>
  <c r="AD8805" i="2"/>
  <c r="AC8805" i="2"/>
  <c r="AB8805" i="2"/>
  <c r="AF8781" i="2"/>
  <c r="AE8781" i="2"/>
  <c r="AD8781" i="2"/>
  <c r="AC8781" i="2"/>
  <c r="AB8781" i="2"/>
  <c r="AF8757" i="2"/>
  <c r="AE8757" i="2"/>
  <c r="AD8757" i="2"/>
  <c r="AC8757" i="2"/>
  <c r="AB8757" i="2"/>
  <c r="AF8733" i="2"/>
  <c r="AE8733" i="2"/>
  <c r="AD8733" i="2"/>
  <c r="AC8733" i="2"/>
  <c r="AB8733" i="2"/>
  <c r="AF8709" i="2"/>
  <c r="AE8709" i="2"/>
  <c r="AD8709" i="2"/>
  <c r="AC8709" i="2"/>
  <c r="AB8709" i="2"/>
  <c r="AF8685" i="2"/>
  <c r="AE8685" i="2"/>
  <c r="AD8685" i="2"/>
  <c r="AC8685" i="2"/>
  <c r="AB8685" i="2"/>
  <c r="AF8661" i="2"/>
  <c r="AE8661" i="2"/>
  <c r="AD8661" i="2"/>
  <c r="AC8661" i="2"/>
  <c r="AB8661" i="2"/>
  <c r="AF8637" i="2"/>
  <c r="AE8637" i="2"/>
  <c r="AD8637" i="2"/>
  <c r="AC8637" i="2"/>
  <c r="AB8637" i="2"/>
  <c r="AF8613" i="2"/>
  <c r="AE8613" i="2"/>
  <c r="AD8613" i="2"/>
  <c r="AC8613" i="2"/>
  <c r="AB8613" i="2"/>
  <c r="AF8589" i="2"/>
  <c r="AE8589" i="2"/>
  <c r="AD8589" i="2"/>
  <c r="AC8589" i="2"/>
  <c r="AB8589" i="2"/>
  <c r="AF8565" i="2"/>
  <c r="AE8565" i="2"/>
  <c r="AD8565" i="2"/>
  <c r="AC8565" i="2"/>
  <c r="AB8565" i="2"/>
  <c r="AF8541" i="2"/>
  <c r="AE8541" i="2"/>
  <c r="AD8541" i="2"/>
  <c r="AC8541" i="2"/>
  <c r="AB8541" i="2"/>
  <c r="AF8517" i="2"/>
  <c r="AE8517" i="2"/>
  <c r="AD8517" i="2"/>
  <c r="AC8517" i="2"/>
  <c r="AB8517" i="2"/>
  <c r="AF8493" i="2"/>
  <c r="AE8493" i="2"/>
  <c r="AD8493" i="2"/>
  <c r="AC8493" i="2"/>
  <c r="AB8493" i="2"/>
  <c r="AF8469" i="2"/>
  <c r="AE8469" i="2"/>
  <c r="AD8469" i="2"/>
  <c r="AC8469" i="2"/>
  <c r="AB8469" i="2"/>
  <c r="AF8445" i="2"/>
  <c r="AE8445" i="2"/>
  <c r="AD8445" i="2"/>
  <c r="AC8445" i="2"/>
  <c r="AB8445" i="2"/>
  <c r="AF8429" i="2"/>
  <c r="AE8429" i="2"/>
  <c r="AD8429" i="2"/>
  <c r="AC8429" i="2"/>
  <c r="AB8429" i="2"/>
  <c r="AF8397" i="2"/>
  <c r="AE8397" i="2"/>
  <c r="AD8397" i="2"/>
  <c r="AC8397" i="2"/>
  <c r="AB8397" i="2"/>
  <c r="AF8373" i="2"/>
  <c r="AE8373" i="2"/>
  <c r="AD8373" i="2"/>
  <c r="AC8373" i="2"/>
  <c r="AB8373" i="2"/>
  <c r="AF8349" i="2"/>
  <c r="AE8349" i="2"/>
  <c r="AD8349" i="2"/>
  <c r="AC8349" i="2"/>
  <c r="AB8349" i="2"/>
  <c r="AF8333" i="2"/>
  <c r="AE8333" i="2"/>
  <c r="AD8333" i="2"/>
  <c r="AC8333" i="2"/>
  <c r="AB8333" i="2"/>
  <c r="AF8309" i="2"/>
  <c r="AE8309" i="2"/>
  <c r="AD8309" i="2"/>
  <c r="AC8309" i="2"/>
  <c r="AB8309" i="2"/>
  <c r="AF8285" i="2"/>
  <c r="AE8285" i="2"/>
  <c r="AD8285" i="2"/>
  <c r="AC8285" i="2"/>
  <c r="AB8285" i="2"/>
  <c r="AF8261" i="2"/>
  <c r="AE8261" i="2"/>
  <c r="AD8261" i="2"/>
  <c r="AC8261" i="2"/>
  <c r="AB8261" i="2"/>
  <c r="AF8237" i="2"/>
  <c r="AE8237" i="2"/>
  <c r="AD8237" i="2"/>
  <c r="AC8237" i="2"/>
  <c r="AB8237" i="2"/>
  <c r="AF8213" i="2"/>
  <c r="AE8213" i="2"/>
  <c r="AD8213" i="2"/>
  <c r="AC8213" i="2"/>
  <c r="AB8213" i="2"/>
  <c r="AF8189" i="2"/>
  <c r="AE8189" i="2"/>
  <c r="AD8189" i="2"/>
  <c r="AC8189" i="2"/>
  <c r="AB8189" i="2"/>
  <c r="AF8165" i="2"/>
  <c r="AE8165" i="2"/>
  <c r="AD8165" i="2"/>
  <c r="AC8165" i="2"/>
  <c r="AB8165" i="2"/>
  <c r="AF8141" i="2"/>
  <c r="AE8141" i="2"/>
  <c r="AD8141" i="2"/>
  <c r="AC8141" i="2"/>
  <c r="AB8141" i="2"/>
  <c r="AF8125" i="2"/>
  <c r="AE8125" i="2"/>
  <c r="AD8125" i="2"/>
  <c r="AC8125" i="2"/>
  <c r="AB8125" i="2"/>
  <c r="AF8101" i="2"/>
  <c r="AE8101" i="2"/>
  <c r="AD8101" i="2"/>
  <c r="AC8101" i="2"/>
  <c r="AB8101" i="2"/>
  <c r="AF8077" i="2"/>
  <c r="AE8077" i="2"/>
  <c r="AD8077" i="2"/>
  <c r="AC8077" i="2"/>
  <c r="AB8077" i="2"/>
  <c r="AF8053" i="2"/>
  <c r="AE8053" i="2"/>
  <c r="AD8053" i="2"/>
  <c r="AC8053" i="2"/>
  <c r="AB8053" i="2"/>
  <c r="AF8021" i="2"/>
  <c r="AE8021" i="2"/>
  <c r="AD8021" i="2"/>
  <c r="AC8021" i="2"/>
  <c r="AB8021" i="2"/>
  <c r="AF7997" i="2"/>
  <c r="AE7997" i="2"/>
  <c r="AD7997" i="2"/>
  <c r="AC7997" i="2"/>
  <c r="AB7997" i="2"/>
  <c r="AF7973" i="2"/>
  <c r="AE7973" i="2"/>
  <c r="AD7973" i="2"/>
  <c r="AC7973" i="2"/>
  <c r="AB7973" i="2"/>
  <c r="AF7949" i="2"/>
  <c r="AE7949" i="2"/>
  <c r="AD7949" i="2"/>
  <c r="AC7949" i="2"/>
  <c r="AB7949" i="2"/>
  <c r="AF7925" i="2"/>
  <c r="AE7925" i="2"/>
  <c r="AD7925" i="2"/>
  <c r="AC7925" i="2"/>
  <c r="AB7925" i="2"/>
  <c r="AF7901" i="2"/>
  <c r="AE7901" i="2"/>
  <c r="AD7901" i="2"/>
  <c r="AC7901" i="2"/>
  <c r="AB7901" i="2"/>
  <c r="AF7877" i="2"/>
  <c r="AE7877" i="2"/>
  <c r="AD7877" i="2"/>
  <c r="AC7877" i="2"/>
  <c r="AB7877" i="2"/>
  <c r="AF7853" i="2"/>
  <c r="AE7853" i="2"/>
  <c r="AD7853" i="2"/>
  <c r="AC7853" i="2"/>
  <c r="AB7853" i="2"/>
  <c r="AF7829" i="2"/>
  <c r="AE7829" i="2"/>
  <c r="AD7829" i="2"/>
  <c r="AC7829" i="2"/>
  <c r="AB7829" i="2"/>
  <c r="AF7805" i="2"/>
  <c r="AE7805" i="2"/>
  <c r="AD7805" i="2"/>
  <c r="AC7805" i="2"/>
  <c r="AB7805" i="2"/>
  <c r="AF7781" i="2"/>
  <c r="AE7781" i="2"/>
  <c r="AD7781" i="2"/>
  <c r="AC7781" i="2"/>
  <c r="AB7781" i="2"/>
  <c r="AF7749" i="2"/>
  <c r="AE7749" i="2"/>
  <c r="AD7749" i="2"/>
  <c r="AC7749" i="2"/>
  <c r="AB7749" i="2"/>
  <c r="AF7725" i="2"/>
  <c r="AE7725" i="2"/>
  <c r="AD7725" i="2"/>
  <c r="AC7725" i="2"/>
  <c r="AB7725" i="2"/>
  <c r="AF7701" i="2"/>
  <c r="AE7701" i="2"/>
  <c r="AD7701" i="2"/>
  <c r="AC7701" i="2"/>
  <c r="AB7701" i="2"/>
  <c r="AF7677" i="2"/>
  <c r="AE7677" i="2"/>
  <c r="AD7677" i="2"/>
  <c r="AC7677" i="2"/>
  <c r="AB7677" i="2"/>
  <c r="AF7653" i="2"/>
  <c r="AE7653" i="2"/>
  <c r="AD7653" i="2"/>
  <c r="AC7653" i="2"/>
  <c r="AB7653" i="2"/>
  <c r="AF7629" i="2"/>
  <c r="AE7629" i="2"/>
  <c r="AD7629" i="2"/>
  <c r="AC7629" i="2"/>
  <c r="AB7629" i="2"/>
  <c r="AF7605" i="2"/>
  <c r="AE7605" i="2"/>
  <c r="AD7605" i="2"/>
  <c r="AC7605" i="2"/>
  <c r="AB7605" i="2"/>
  <c r="AF7581" i="2"/>
  <c r="AE7581" i="2"/>
  <c r="AD7581" i="2"/>
  <c r="AC7581" i="2"/>
  <c r="AB7581" i="2"/>
  <c r="AF7557" i="2"/>
  <c r="AE7557" i="2"/>
  <c r="AD7557" i="2"/>
  <c r="AC7557" i="2"/>
  <c r="AB7557" i="2"/>
  <c r="AF7533" i="2"/>
  <c r="AE7533" i="2"/>
  <c r="AD7533" i="2"/>
  <c r="AC7533" i="2"/>
  <c r="AB7533" i="2"/>
  <c r="AF7509" i="2"/>
  <c r="AE7509" i="2"/>
  <c r="AD7509" i="2"/>
  <c r="AC7509" i="2"/>
  <c r="AB7509" i="2"/>
  <c r="AF7485" i="2"/>
  <c r="AE7485" i="2"/>
  <c r="AD7485" i="2"/>
  <c r="AC7485" i="2"/>
  <c r="AB7485" i="2"/>
  <c r="AF7461" i="2"/>
  <c r="AE7461" i="2"/>
  <c r="AD7461" i="2"/>
  <c r="AC7461" i="2"/>
  <c r="AB7461" i="2"/>
  <c r="AF7437" i="2"/>
  <c r="AE7437" i="2"/>
  <c r="AD7437" i="2"/>
  <c r="AC7437" i="2"/>
  <c r="AB7437" i="2"/>
  <c r="AF7413" i="2"/>
  <c r="AE7413" i="2"/>
  <c r="AD7413" i="2"/>
  <c r="AC7413" i="2"/>
  <c r="AB7413" i="2"/>
  <c r="AF7381" i="2"/>
  <c r="AE7381" i="2"/>
  <c r="AD7381" i="2"/>
  <c r="AC7381" i="2"/>
  <c r="AB7381" i="2"/>
  <c r="AF7357" i="2"/>
  <c r="AE7357" i="2"/>
  <c r="AD7357" i="2"/>
  <c r="AC7357" i="2"/>
  <c r="AB7357" i="2"/>
  <c r="AF7333" i="2"/>
  <c r="AE7333" i="2"/>
  <c r="AD7333" i="2"/>
  <c r="AC7333" i="2"/>
  <c r="AB7333" i="2"/>
  <c r="AF7309" i="2"/>
  <c r="AE7309" i="2"/>
  <c r="AD7309" i="2"/>
  <c r="AC7309" i="2"/>
  <c r="AB7309" i="2"/>
  <c r="AF7285" i="2"/>
  <c r="AE7285" i="2"/>
  <c r="AD7285" i="2"/>
  <c r="AC7285" i="2"/>
  <c r="AB7285" i="2"/>
  <c r="AF7261" i="2"/>
  <c r="AE7261" i="2"/>
  <c r="AD7261" i="2"/>
  <c r="AC7261" i="2"/>
  <c r="AB7261" i="2"/>
  <c r="AF7237" i="2"/>
  <c r="AE7237" i="2"/>
  <c r="AD7237" i="2"/>
  <c r="AC7237" i="2"/>
  <c r="AB7237" i="2"/>
  <c r="AF7213" i="2"/>
  <c r="AE7213" i="2"/>
  <c r="AD7213" i="2"/>
  <c r="AC7213" i="2"/>
  <c r="AB7213" i="2"/>
  <c r="AF7197" i="2"/>
  <c r="AE7197" i="2"/>
  <c r="AD7197" i="2"/>
  <c r="AC7197" i="2"/>
  <c r="AB7197" i="2"/>
  <c r="AF7173" i="2"/>
  <c r="AE7173" i="2"/>
  <c r="AD7173" i="2"/>
  <c r="AC7173" i="2"/>
  <c r="AB7173" i="2"/>
  <c r="AF7149" i="2"/>
  <c r="AE7149" i="2"/>
  <c r="AD7149" i="2"/>
  <c r="AC7149" i="2"/>
  <c r="AB7149" i="2"/>
  <c r="AF7125" i="2"/>
  <c r="AE7125" i="2"/>
  <c r="AD7125" i="2"/>
  <c r="AC7125" i="2"/>
  <c r="AB7125" i="2"/>
  <c r="AF7101" i="2"/>
  <c r="AE7101" i="2"/>
  <c r="AD7101" i="2"/>
  <c r="AC7101" i="2"/>
  <c r="AB7101" i="2"/>
  <c r="AF7077" i="2"/>
  <c r="AE7077" i="2"/>
  <c r="AD7077" i="2"/>
  <c r="AC7077" i="2"/>
  <c r="AB7077" i="2"/>
  <c r="AF7053" i="2"/>
  <c r="AE7053" i="2"/>
  <c r="AD7053" i="2"/>
  <c r="AC7053" i="2"/>
  <c r="AB7053" i="2"/>
  <c r="AF7029" i="2"/>
  <c r="AE7029" i="2"/>
  <c r="AD7029" i="2"/>
  <c r="AC7029" i="2"/>
  <c r="AB7029" i="2"/>
  <c r="AF7005" i="2"/>
  <c r="AE7005" i="2"/>
  <c r="AD7005" i="2"/>
  <c r="AC7005" i="2"/>
  <c r="AB7005" i="2"/>
  <c r="AF6981" i="2"/>
  <c r="AE6981" i="2"/>
  <c r="AD6981" i="2"/>
  <c r="AC6981" i="2"/>
  <c r="AB6981" i="2"/>
  <c r="AF6957" i="2"/>
  <c r="AE6957" i="2"/>
  <c r="AD6957" i="2"/>
  <c r="AC6957" i="2"/>
  <c r="AB6957" i="2"/>
  <c r="AF6933" i="2"/>
  <c r="AE6933" i="2"/>
  <c r="AD6933" i="2"/>
  <c r="AC6933" i="2"/>
  <c r="AB6933" i="2"/>
  <c r="AF6909" i="2"/>
  <c r="AE6909" i="2"/>
  <c r="AD6909" i="2"/>
  <c r="AC6909" i="2"/>
  <c r="AB6909" i="2"/>
  <c r="AF6885" i="2"/>
  <c r="AE6885" i="2"/>
  <c r="AD6885" i="2"/>
  <c r="AC6885" i="2"/>
  <c r="AB6885" i="2"/>
  <c r="AF6861" i="2"/>
  <c r="AE6861" i="2"/>
  <c r="AD6861" i="2"/>
  <c r="AC6861" i="2"/>
  <c r="AB6861" i="2"/>
  <c r="AF6837" i="2"/>
  <c r="AE6837" i="2"/>
  <c r="AD6837" i="2"/>
  <c r="AC6837" i="2"/>
  <c r="AB6837" i="2"/>
  <c r="AF6813" i="2"/>
  <c r="AE6813" i="2"/>
  <c r="AD6813" i="2"/>
  <c r="AC6813" i="2"/>
  <c r="AB6813" i="2"/>
  <c r="AF6789" i="2"/>
  <c r="AE6789" i="2"/>
  <c r="AD6789" i="2"/>
  <c r="AC6789" i="2"/>
  <c r="AB6789" i="2"/>
  <c r="AF6765" i="2"/>
  <c r="AE6765" i="2"/>
  <c r="AD6765" i="2"/>
  <c r="AC6765" i="2"/>
  <c r="AB6765" i="2"/>
  <c r="AF6741" i="2"/>
  <c r="AE6741" i="2"/>
  <c r="AD6741" i="2"/>
  <c r="AC6741" i="2"/>
  <c r="AB6741" i="2"/>
  <c r="AF6717" i="2"/>
  <c r="AE6717" i="2"/>
  <c r="AD6717" i="2"/>
  <c r="AC6717" i="2"/>
  <c r="AB6717" i="2"/>
  <c r="AF6693" i="2"/>
  <c r="AE6693" i="2"/>
  <c r="AD6693" i="2"/>
  <c r="AC6693" i="2"/>
  <c r="AB6693" i="2"/>
  <c r="AF6669" i="2"/>
  <c r="AE6669" i="2"/>
  <c r="AD6669" i="2"/>
  <c r="AC6669" i="2"/>
  <c r="AB6669" i="2"/>
  <c r="AF6645" i="2"/>
  <c r="AE6645" i="2"/>
  <c r="AD6645" i="2"/>
  <c r="AC6645" i="2"/>
  <c r="AB6645" i="2"/>
  <c r="AF6621" i="2"/>
  <c r="AE6621" i="2"/>
  <c r="AD6621" i="2"/>
  <c r="AC6621" i="2"/>
  <c r="AB6621" i="2"/>
  <c r="AF6597" i="2"/>
  <c r="AE6597" i="2"/>
  <c r="AD6597" i="2"/>
  <c r="AC6597" i="2"/>
  <c r="AB6597" i="2"/>
  <c r="AF6573" i="2"/>
  <c r="AE6573" i="2"/>
  <c r="AD6573" i="2"/>
  <c r="AC6573" i="2"/>
  <c r="AB6573" i="2"/>
  <c r="AF6549" i="2"/>
  <c r="AE6549" i="2"/>
  <c r="AD6549" i="2"/>
  <c r="AC6549" i="2"/>
  <c r="AB6549" i="2"/>
  <c r="AF6525" i="2"/>
  <c r="AE6525" i="2"/>
  <c r="AD6525" i="2"/>
  <c r="AC6525" i="2"/>
  <c r="AB6525" i="2"/>
  <c r="AF6501" i="2"/>
  <c r="AE6501" i="2"/>
  <c r="AD6501" i="2"/>
  <c r="AC6501" i="2"/>
  <c r="AB6501" i="2"/>
  <c r="AF6477" i="2"/>
  <c r="AE6477" i="2"/>
  <c r="AD6477" i="2"/>
  <c r="AC6477" i="2"/>
  <c r="AB6477" i="2"/>
  <c r="AF6453" i="2"/>
  <c r="AE6453" i="2"/>
  <c r="AD6453" i="2"/>
  <c r="AC6453" i="2"/>
  <c r="AB6453" i="2"/>
  <c r="AF6429" i="2"/>
  <c r="AE6429" i="2"/>
  <c r="AD6429" i="2"/>
  <c r="AC6429" i="2"/>
  <c r="AB6429" i="2"/>
  <c r="AF6405" i="2"/>
  <c r="AE6405" i="2"/>
  <c r="AD6405" i="2"/>
  <c r="AC6405" i="2"/>
  <c r="AB6405" i="2"/>
  <c r="AF6381" i="2"/>
  <c r="AE6381" i="2"/>
  <c r="AD6381" i="2"/>
  <c r="AC6381" i="2"/>
  <c r="AB6381" i="2"/>
  <c r="AF6365" i="2"/>
  <c r="AE6365" i="2"/>
  <c r="AD6365" i="2"/>
  <c r="AC6365" i="2"/>
  <c r="AB6365" i="2"/>
  <c r="AF6341" i="2"/>
  <c r="AE6341" i="2"/>
  <c r="AD6341" i="2"/>
  <c r="AC6341" i="2"/>
  <c r="AB6341" i="2"/>
  <c r="AF6317" i="2"/>
  <c r="AE6317" i="2"/>
  <c r="AD6317" i="2"/>
  <c r="AC6317" i="2"/>
  <c r="AB6317" i="2"/>
  <c r="AF6293" i="2"/>
  <c r="AE6293" i="2"/>
  <c r="AD6293" i="2"/>
  <c r="AC6293" i="2"/>
  <c r="AB6293" i="2"/>
  <c r="AF6269" i="2"/>
  <c r="AE6269" i="2"/>
  <c r="AD6269" i="2"/>
  <c r="AC6269" i="2"/>
  <c r="AB6269" i="2"/>
  <c r="AF6245" i="2"/>
  <c r="AE6245" i="2"/>
  <c r="AD6245" i="2"/>
  <c r="AC6245" i="2"/>
  <c r="AB6245" i="2"/>
  <c r="AF6221" i="2"/>
  <c r="AE6221" i="2"/>
  <c r="AD6221" i="2"/>
  <c r="AC6221" i="2"/>
  <c r="AB6221" i="2"/>
  <c r="AF6197" i="2"/>
  <c r="AE6197" i="2"/>
  <c r="AD6197" i="2"/>
  <c r="AC6197" i="2"/>
  <c r="AB6197" i="2"/>
  <c r="AF6173" i="2"/>
  <c r="AE6173" i="2"/>
  <c r="AD6173" i="2"/>
  <c r="AC6173" i="2"/>
  <c r="AB6173" i="2"/>
  <c r="AF6149" i="2"/>
  <c r="AE6149" i="2"/>
  <c r="AD6149" i="2"/>
  <c r="AC6149" i="2"/>
  <c r="AB6149" i="2"/>
  <c r="AF6125" i="2"/>
  <c r="AE6125" i="2"/>
  <c r="AD6125" i="2"/>
  <c r="AC6125" i="2"/>
  <c r="AB6125" i="2"/>
  <c r="AF6101" i="2"/>
  <c r="AE6101" i="2"/>
  <c r="AD6101" i="2"/>
  <c r="AC6101" i="2"/>
  <c r="AB6101" i="2"/>
  <c r="AF6077" i="2"/>
  <c r="AE6077" i="2"/>
  <c r="AD6077" i="2"/>
  <c r="AC6077" i="2"/>
  <c r="AB6077" i="2"/>
  <c r="AF6053" i="2"/>
  <c r="AE6053" i="2"/>
  <c r="AD6053" i="2"/>
  <c r="AC6053" i="2"/>
  <c r="AB6053" i="2"/>
  <c r="AF6029" i="2"/>
  <c r="AE6029" i="2"/>
  <c r="AD6029" i="2"/>
  <c r="AC6029" i="2"/>
  <c r="AB6029" i="2"/>
  <c r="AF6005" i="2"/>
  <c r="AE6005" i="2"/>
  <c r="AD6005" i="2"/>
  <c r="AC6005" i="2"/>
  <c r="AB6005" i="2"/>
  <c r="AF5981" i="2"/>
  <c r="AE5981" i="2"/>
  <c r="AD5981" i="2"/>
  <c r="AC5981" i="2"/>
  <c r="AB5981" i="2"/>
  <c r="AF5957" i="2"/>
  <c r="AE5957" i="2"/>
  <c r="AD5957" i="2"/>
  <c r="AC5957" i="2"/>
  <c r="AB5957" i="2"/>
  <c r="AF5933" i="2"/>
  <c r="AE5933" i="2"/>
  <c r="AD5933" i="2"/>
  <c r="AC5933" i="2"/>
  <c r="AB5933" i="2"/>
  <c r="AF5909" i="2"/>
  <c r="AE5909" i="2"/>
  <c r="AD5909" i="2"/>
  <c r="AC5909" i="2"/>
  <c r="AB5909" i="2"/>
  <c r="AF5885" i="2"/>
  <c r="AE5885" i="2"/>
  <c r="AD5885" i="2"/>
  <c r="AC5885" i="2"/>
  <c r="AB5885" i="2"/>
  <c r="AF5861" i="2"/>
  <c r="AE5861" i="2"/>
  <c r="AD5861" i="2"/>
  <c r="AC5861" i="2"/>
  <c r="AB5861" i="2"/>
  <c r="AF5837" i="2"/>
  <c r="AE5837" i="2"/>
  <c r="AD5837" i="2"/>
  <c r="AC5837" i="2"/>
  <c r="AB5837" i="2"/>
  <c r="AF5813" i="2"/>
  <c r="AE5813" i="2"/>
  <c r="AD5813" i="2"/>
  <c r="AC5813" i="2"/>
  <c r="AB5813" i="2"/>
  <c r="AF5789" i="2"/>
  <c r="AE5789" i="2"/>
  <c r="AD5789" i="2"/>
  <c r="AC5789" i="2"/>
  <c r="AB5789" i="2"/>
  <c r="AF5765" i="2"/>
  <c r="AE5765" i="2"/>
  <c r="AD5765" i="2"/>
  <c r="AC5765" i="2"/>
  <c r="AB5765" i="2"/>
  <c r="AF5741" i="2"/>
  <c r="AE5741" i="2"/>
  <c r="AD5741" i="2"/>
  <c r="AC5741" i="2"/>
  <c r="AB5741" i="2"/>
  <c r="AF5717" i="2"/>
  <c r="AE5717" i="2"/>
  <c r="AD5717" i="2"/>
  <c r="AC5717" i="2"/>
  <c r="AB5717" i="2"/>
  <c r="AF5693" i="2"/>
  <c r="AE5693" i="2"/>
  <c r="AD5693" i="2"/>
  <c r="AC5693" i="2"/>
  <c r="AB5693" i="2"/>
  <c r="AF5669" i="2"/>
  <c r="AE5669" i="2"/>
  <c r="AD5669" i="2"/>
  <c r="AC5669" i="2"/>
  <c r="AB5669" i="2"/>
  <c r="AF5645" i="2"/>
  <c r="AE5645" i="2"/>
  <c r="AD5645" i="2"/>
  <c r="AC5645" i="2"/>
  <c r="AB5645" i="2"/>
  <c r="AF5621" i="2"/>
  <c r="AE5621" i="2"/>
  <c r="AD5621" i="2"/>
  <c r="AC5621" i="2"/>
  <c r="AB5621" i="2"/>
  <c r="AF5597" i="2"/>
  <c r="AE5597" i="2"/>
  <c r="AD5597" i="2"/>
  <c r="AC5597" i="2"/>
  <c r="AB5597" i="2"/>
  <c r="AF5573" i="2"/>
  <c r="AE5573" i="2"/>
  <c r="AD5573" i="2"/>
  <c r="AC5573" i="2"/>
  <c r="AB5573" i="2"/>
  <c r="AF5549" i="2"/>
  <c r="AE5549" i="2"/>
  <c r="AD5549" i="2"/>
  <c r="AC5549" i="2"/>
  <c r="AB5549" i="2"/>
  <c r="AF5525" i="2"/>
  <c r="AE5525" i="2"/>
  <c r="AD5525" i="2"/>
  <c r="AC5525" i="2"/>
  <c r="AB5525" i="2"/>
  <c r="AF5501" i="2"/>
  <c r="AE5501" i="2"/>
  <c r="AD5501" i="2"/>
  <c r="AC5501" i="2"/>
  <c r="AB5501" i="2"/>
  <c r="AF5477" i="2"/>
  <c r="AE5477" i="2"/>
  <c r="AD5477" i="2"/>
  <c r="AC5477" i="2"/>
  <c r="AB5477" i="2"/>
  <c r="AF5453" i="2"/>
  <c r="AE5453" i="2"/>
  <c r="AD5453" i="2"/>
  <c r="AC5453" i="2"/>
  <c r="AB5453" i="2"/>
  <c r="AF5429" i="2"/>
  <c r="AE5429" i="2"/>
  <c r="AD5429" i="2"/>
  <c r="AC5429" i="2"/>
  <c r="AB5429" i="2"/>
  <c r="AF5405" i="2"/>
  <c r="AE5405" i="2"/>
  <c r="AD5405" i="2"/>
  <c r="AC5405" i="2"/>
  <c r="AB5405" i="2"/>
  <c r="AF5381" i="2"/>
  <c r="AE5381" i="2"/>
  <c r="AD5381" i="2"/>
  <c r="AC5381" i="2"/>
  <c r="AB5381" i="2"/>
  <c r="AF5357" i="2"/>
  <c r="AE5357" i="2"/>
  <c r="AD5357" i="2"/>
  <c r="AC5357" i="2"/>
  <c r="AB5357" i="2"/>
  <c r="AF5333" i="2"/>
  <c r="AE5333" i="2"/>
  <c r="AD5333" i="2"/>
  <c r="AC5333" i="2"/>
  <c r="AB5333" i="2"/>
  <c r="AF5309" i="2"/>
  <c r="AE5309" i="2"/>
  <c r="AD5309" i="2"/>
  <c r="AC5309" i="2"/>
  <c r="AB5309" i="2"/>
  <c r="AF5285" i="2"/>
  <c r="AE5285" i="2"/>
  <c r="AD5285" i="2"/>
  <c r="AC5285" i="2"/>
  <c r="AB5285" i="2"/>
  <c r="AF5261" i="2"/>
  <c r="AE5261" i="2"/>
  <c r="AD5261" i="2"/>
  <c r="AC5261" i="2"/>
  <c r="AB5261" i="2"/>
  <c r="AF5237" i="2"/>
  <c r="AE5237" i="2"/>
  <c r="AD5237" i="2"/>
  <c r="AC5237" i="2"/>
  <c r="AB5237" i="2"/>
  <c r="AF5213" i="2"/>
  <c r="AE5213" i="2"/>
  <c r="AD5213" i="2"/>
  <c r="AC5213" i="2"/>
  <c r="AB5213" i="2"/>
  <c r="AF5197" i="2"/>
  <c r="AE5197" i="2"/>
  <c r="AD5197" i="2"/>
  <c r="AC5197" i="2"/>
  <c r="AB5197" i="2"/>
  <c r="AF5173" i="2"/>
  <c r="AE5173" i="2"/>
  <c r="AD5173" i="2"/>
  <c r="AC5173" i="2"/>
  <c r="AB5173" i="2"/>
  <c r="AF5149" i="2"/>
  <c r="AE5149" i="2"/>
  <c r="AD5149" i="2"/>
  <c r="AC5149" i="2"/>
  <c r="AB5149" i="2"/>
  <c r="AF5125" i="2"/>
  <c r="AE5125" i="2"/>
  <c r="AD5125" i="2"/>
  <c r="AC5125" i="2"/>
  <c r="AB5125" i="2"/>
  <c r="AF5101" i="2"/>
  <c r="AE5101" i="2"/>
  <c r="AD5101" i="2"/>
  <c r="AC5101" i="2"/>
  <c r="AB5101" i="2"/>
  <c r="AF5077" i="2"/>
  <c r="AE5077" i="2"/>
  <c r="AD5077" i="2"/>
  <c r="AC5077" i="2"/>
  <c r="AB5077" i="2"/>
  <c r="AF5053" i="2"/>
  <c r="AE5053" i="2"/>
  <c r="AD5053" i="2"/>
  <c r="AC5053" i="2"/>
  <c r="AB5053" i="2"/>
  <c r="AF5029" i="2"/>
  <c r="AE5029" i="2"/>
  <c r="AD5029" i="2"/>
  <c r="AC5029" i="2"/>
  <c r="AB5029" i="2"/>
  <c r="AF5005" i="2"/>
  <c r="AE5005" i="2"/>
  <c r="AD5005" i="2"/>
  <c r="AC5005" i="2"/>
  <c r="AB5005" i="2"/>
  <c r="AF4981" i="2"/>
  <c r="AE4981" i="2"/>
  <c r="AD4981" i="2"/>
  <c r="AC4981" i="2"/>
  <c r="AB4981" i="2"/>
  <c r="AF4957" i="2"/>
  <c r="AE4957" i="2"/>
  <c r="AD4957" i="2"/>
  <c r="AC4957" i="2"/>
  <c r="AB4957" i="2"/>
  <c r="AF4933" i="2"/>
  <c r="AE4933" i="2"/>
  <c r="AD4933" i="2"/>
  <c r="AC4933" i="2"/>
  <c r="AB4933" i="2"/>
  <c r="AF4909" i="2"/>
  <c r="AE4909" i="2"/>
  <c r="AD4909" i="2"/>
  <c r="AC4909" i="2"/>
  <c r="AB4909" i="2"/>
  <c r="AF4885" i="2"/>
  <c r="AE4885" i="2"/>
  <c r="AD4885" i="2"/>
  <c r="AC4885" i="2"/>
  <c r="AB4885" i="2"/>
  <c r="AF4861" i="2"/>
  <c r="AE4861" i="2"/>
  <c r="AD4861" i="2"/>
  <c r="AC4861" i="2"/>
  <c r="AB4861" i="2"/>
  <c r="AF4837" i="2"/>
  <c r="AE4837" i="2"/>
  <c r="AD4837" i="2"/>
  <c r="AC4837" i="2"/>
  <c r="AB4837" i="2"/>
  <c r="AF4813" i="2"/>
  <c r="AE4813" i="2"/>
  <c r="AD4813" i="2"/>
  <c r="AC4813" i="2"/>
  <c r="AB4813" i="2"/>
  <c r="AF4789" i="2"/>
  <c r="AE4789" i="2"/>
  <c r="AD4789" i="2"/>
  <c r="AC4789" i="2"/>
  <c r="AB4789" i="2"/>
  <c r="AF4765" i="2"/>
  <c r="AE4765" i="2"/>
  <c r="AD4765" i="2"/>
  <c r="AC4765" i="2"/>
  <c r="AB4765" i="2"/>
  <c r="AF4741" i="2"/>
  <c r="AE4741" i="2"/>
  <c r="AD4741" i="2"/>
  <c r="AC4741" i="2"/>
  <c r="AB4741" i="2"/>
  <c r="AF4717" i="2"/>
  <c r="AE4717" i="2"/>
  <c r="AD4717" i="2"/>
  <c r="AC4717" i="2"/>
  <c r="AB4717" i="2"/>
  <c r="AF4693" i="2"/>
  <c r="AE4693" i="2"/>
  <c r="AD4693" i="2"/>
  <c r="AC4693" i="2"/>
  <c r="AB4693" i="2"/>
  <c r="AF4669" i="2"/>
  <c r="AE4669" i="2"/>
  <c r="AD4669" i="2"/>
  <c r="AC4669" i="2"/>
  <c r="AB4669" i="2"/>
  <c r="AF4645" i="2"/>
  <c r="AE4645" i="2"/>
  <c r="AD4645" i="2"/>
  <c r="AC4645" i="2"/>
  <c r="AB4645" i="2"/>
  <c r="AF4621" i="2"/>
  <c r="AE4621" i="2"/>
  <c r="AD4621" i="2"/>
  <c r="AC4621" i="2"/>
  <c r="AB4621" i="2"/>
  <c r="AF4597" i="2"/>
  <c r="AE4597" i="2"/>
  <c r="AD4597" i="2"/>
  <c r="AC4597" i="2"/>
  <c r="AB4597" i="2"/>
  <c r="AF4573" i="2"/>
  <c r="AE4573" i="2"/>
  <c r="AD4573" i="2"/>
  <c r="AC4573" i="2"/>
  <c r="AB4573" i="2"/>
  <c r="AF4549" i="2"/>
  <c r="AE4549" i="2"/>
  <c r="AD4549" i="2"/>
  <c r="AC4549" i="2"/>
  <c r="AB4549" i="2"/>
  <c r="AF4525" i="2"/>
  <c r="AE4525" i="2"/>
  <c r="AD4525" i="2"/>
  <c r="AC4525" i="2"/>
  <c r="AB4525" i="2"/>
  <c r="AF4501" i="2"/>
  <c r="AE4501" i="2"/>
  <c r="AD4501" i="2"/>
  <c r="AC4501" i="2"/>
  <c r="AB4501" i="2"/>
  <c r="AF4477" i="2"/>
  <c r="AE4477" i="2"/>
  <c r="AD4477" i="2"/>
  <c r="AC4477" i="2"/>
  <c r="AB4477" i="2"/>
  <c r="AF4453" i="2"/>
  <c r="AE4453" i="2"/>
  <c r="AD4453" i="2"/>
  <c r="AC4453" i="2"/>
  <c r="AB4453" i="2"/>
  <c r="AF4429" i="2"/>
  <c r="AE4429" i="2"/>
  <c r="AD4429" i="2"/>
  <c r="AC4429" i="2"/>
  <c r="AB4429" i="2"/>
  <c r="AF4405" i="2"/>
  <c r="AE4405" i="2"/>
  <c r="AD4405" i="2"/>
  <c r="AC4405" i="2"/>
  <c r="AB4405" i="2"/>
  <c r="AF4381" i="2"/>
  <c r="AE4381" i="2"/>
  <c r="AD4381" i="2"/>
  <c r="AC4381" i="2"/>
  <c r="AB4381" i="2"/>
  <c r="AF4357" i="2"/>
  <c r="AE4357" i="2"/>
  <c r="AD4357" i="2"/>
  <c r="AC4357" i="2"/>
  <c r="AB4357" i="2"/>
  <c r="AF4333" i="2"/>
  <c r="AE4333" i="2"/>
  <c r="AD4333" i="2"/>
  <c r="AC4333" i="2"/>
  <c r="AB4333" i="2"/>
  <c r="AF4309" i="2"/>
  <c r="AE4309" i="2"/>
  <c r="AD4309" i="2"/>
  <c r="AC4309" i="2"/>
  <c r="AB4309" i="2"/>
  <c r="AF4285" i="2"/>
  <c r="AE4285" i="2"/>
  <c r="AD4285" i="2"/>
  <c r="AC4285" i="2"/>
  <c r="AB4285" i="2"/>
  <c r="AF4269" i="2"/>
  <c r="AE4269" i="2"/>
  <c r="AD4269" i="2"/>
  <c r="AC4269" i="2"/>
  <c r="AB4269" i="2"/>
  <c r="AF4245" i="2"/>
  <c r="AE4245" i="2"/>
  <c r="AD4245" i="2"/>
  <c r="AC4245" i="2"/>
  <c r="AB4245" i="2"/>
  <c r="AF4221" i="2"/>
  <c r="AE4221" i="2"/>
  <c r="AD4221" i="2"/>
  <c r="AC4221" i="2"/>
  <c r="AB4221" i="2"/>
  <c r="AF4197" i="2"/>
  <c r="AE4197" i="2"/>
  <c r="AD4197" i="2"/>
  <c r="AC4197" i="2"/>
  <c r="AB4197" i="2"/>
  <c r="AF4173" i="2"/>
  <c r="AE4173" i="2"/>
  <c r="AD4173" i="2"/>
  <c r="AC4173" i="2"/>
  <c r="AB4173" i="2"/>
  <c r="AF4149" i="2"/>
  <c r="AE4149" i="2"/>
  <c r="AD4149" i="2"/>
  <c r="AC4149" i="2"/>
  <c r="AB4149" i="2"/>
  <c r="AF4125" i="2"/>
  <c r="AE4125" i="2"/>
  <c r="AD4125" i="2"/>
  <c r="AC4125" i="2"/>
  <c r="AB4125" i="2"/>
  <c r="AF4101" i="2"/>
  <c r="AE4101" i="2"/>
  <c r="AD4101" i="2"/>
  <c r="AC4101" i="2"/>
  <c r="AB4101" i="2"/>
  <c r="AF4077" i="2"/>
  <c r="AE4077" i="2"/>
  <c r="AD4077" i="2"/>
  <c r="AC4077" i="2"/>
  <c r="AB4077" i="2"/>
  <c r="AF4053" i="2"/>
  <c r="AE4053" i="2"/>
  <c r="AD4053" i="2"/>
  <c r="AC4053" i="2"/>
  <c r="AB4053" i="2"/>
  <c r="AF4029" i="2"/>
  <c r="AE4029" i="2"/>
  <c r="AD4029" i="2"/>
  <c r="AC4029" i="2"/>
  <c r="AB4029" i="2"/>
  <c r="AF4005" i="2"/>
  <c r="AE4005" i="2"/>
  <c r="AD4005" i="2"/>
  <c r="AC4005" i="2"/>
  <c r="AB4005" i="2"/>
  <c r="AF3981" i="2"/>
  <c r="AE3981" i="2"/>
  <c r="AD3981" i="2"/>
  <c r="AC3981" i="2"/>
  <c r="AB3981" i="2"/>
  <c r="AF3957" i="2"/>
  <c r="AE3957" i="2"/>
  <c r="AD3957" i="2"/>
  <c r="AC3957" i="2"/>
  <c r="AB3957" i="2"/>
  <c r="AF3933" i="2"/>
  <c r="AE3933" i="2"/>
  <c r="AD3933" i="2"/>
  <c r="AC3933" i="2"/>
  <c r="AB3933" i="2"/>
  <c r="AF3909" i="2"/>
  <c r="AE3909" i="2"/>
  <c r="AD3909" i="2"/>
  <c r="AC3909" i="2"/>
  <c r="AB3909" i="2"/>
  <c r="AF3885" i="2"/>
  <c r="AE3885" i="2"/>
  <c r="AD3885" i="2"/>
  <c r="AC3885" i="2"/>
  <c r="AB3885" i="2"/>
  <c r="AF3861" i="2"/>
  <c r="AE3861" i="2"/>
  <c r="AD3861" i="2"/>
  <c r="AC3861" i="2"/>
  <c r="AB3861" i="2"/>
  <c r="AF3837" i="2"/>
  <c r="AE3837" i="2"/>
  <c r="AD3837" i="2"/>
  <c r="AC3837" i="2"/>
  <c r="AB3837" i="2"/>
  <c r="AF3813" i="2"/>
  <c r="AE3813" i="2"/>
  <c r="AD3813" i="2"/>
  <c r="AC3813" i="2"/>
  <c r="AB3813" i="2"/>
  <c r="AF3789" i="2"/>
  <c r="AE3789" i="2"/>
  <c r="AD3789" i="2"/>
  <c r="AC3789" i="2"/>
  <c r="AB3789" i="2"/>
  <c r="AF3765" i="2"/>
  <c r="AE3765" i="2"/>
  <c r="AD3765" i="2"/>
  <c r="AC3765" i="2"/>
  <c r="AB3765" i="2"/>
  <c r="AF3741" i="2"/>
  <c r="AE3741" i="2"/>
  <c r="AD3741" i="2"/>
  <c r="AC3741" i="2"/>
  <c r="AB3741" i="2"/>
  <c r="AF3717" i="2"/>
  <c r="AE3717" i="2"/>
  <c r="AD3717" i="2"/>
  <c r="AC3717" i="2"/>
  <c r="AB3717" i="2"/>
  <c r="AF3693" i="2"/>
  <c r="AE3693" i="2"/>
  <c r="AD3693" i="2"/>
  <c r="AC3693" i="2"/>
  <c r="AB3693" i="2"/>
  <c r="AF3669" i="2"/>
  <c r="AE3669" i="2"/>
  <c r="AD3669" i="2"/>
  <c r="AC3669" i="2"/>
  <c r="AB3669" i="2"/>
  <c r="AF3645" i="2"/>
  <c r="AE3645" i="2"/>
  <c r="AD3645" i="2"/>
  <c r="AC3645" i="2"/>
  <c r="AB3645" i="2"/>
  <c r="AF3621" i="2"/>
  <c r="AE3621" i="2"/>
  <c r="AD3621" i="2"/>
  <c r="AC3621" i="2"/>
  <c r="AB3621" i="2"/>
  <c r="AF3597" i="2"/>
  <c r="AE3597" i="2"/>
  <c r="AD3597" i="2"/>
  <c r="AC3597" i="2"/>
  <c r="AB3597" i="2"/>
  <c r="AF3573" i="2"/>
  <c r="AE3573" i="2"/>
  <c r="AD3573" i="2"/>
  <c r="AC3573" i="2"/>
  <c r="AB3573" i="2"/>
  <c r="AF3549" i="2"/>
  <c r="AE3549" i="2"/>
  <c r="AD3549" i="2"/>
  <c r="AC3549" i="2"/>
  <c r="AB3549" i="2"/>
  <c r="AF3525" i="2"/>
  <c r="AE3525" i="2"/>
  <c r="AD3525" i="2"/>
  <c r="AC3525" i="2"/>
  <c r="AB3525" i="2"/>
  <c r="AF3501" i="2"/>
  <c r="AE3501" i="2"/>
  <c r="AD3501" i="2"/>
  <c r="AC3501" i="2"/>
  <c r="AB3501" i="2"/>
  <c r="AF3477" i="2"/>
  <c r="AE3477" i="2"/>
  <c r="AD3477" i="2"/>
  <c r="AC3477" i="2"/>
  <c r="AB3477" i="2"/>
  <c r="AF3453" i="2"/>
  <c r="AE3453" i="2"/>
  <c r="AD3453" i="2"/>
  <c r="AC3453" i="2"/>
  <c r="AB3453" i="2"/>
  <c r="AF3429" i="2"/>
  <c r="AE3429" i="2"/>
  <c r="AD3429" i="2"/>
  <c r="AC3429" i="2"/>
  <c r="AB3429" i="2"/>
  <c r="AF3405" i="2"/>
  <c r="AE3405" i="2"/>
  <c r="AD3405" i="2"/>
  <c r="AC3405" i="2"/>
  <c r="AB3405" i="2"/>
  <c r="AF3381" i="2"/>
  <c r="AE3381" i="2"/>
  <c r="AD3381" i="2"/>
  <c r="AC3381" i="2"/>
  <c r="AB3381" i="2"/>
  <c r="AF3357" i="2"/>
  <c r="AE3357" i="2"/>
  <c r="AD3357" i="2"/>
  <c r="AC3357" i="2"/>
  <c r="AB3357" i="2"/>
  <c r="AF3333" i="2"/>
  <c r="AE3333" i="2"/>
  <c r="AD3333" i="2"/>
  <c r="AC3333" i="2"/>
  <c r="AB3333" i="2"/>
  <c r="AF3309" i="2"/>
  <c r="AE3309" i="2"/>
  <c r="AD3309" i="2"/>
  <c r="AC3309" i="2"/>
  <c r="AB3309" i="2"/>
  <c r="AF3285" i="2"/>
  <c r="AE3285" i="2"/>
  <c r="AD3285" i="2"/>
  <c r="AC3285" i="2"/>
  <c r="AB3285" i="2"/>
  <c r="AF3261" i="2"/>
  <c r="AE3261" i="2"/>
  <c r="AD3261" i="2"/>
  <c r="AC3261" i="2"/>
  <c r="AB3261" i="2"/>
  <c r="AF3237" i="2"/>
  <c r="AE3237" i="2"/>
  <c r="AD3237" i="2"/>
  <c r="AC3237" i="2"/>
  <c r="AB3237" i="2"/>
  <c r="AF3213" i="2"/>
  <c r="AE3213" i="2"/>
  <c r="AD3213" i="2"/>
  <c r="AC3213" i="2"/>
  <c r="AB3213" i="2"/>
  <c r="AF3189" i="2"/>
  <c r="AE3189" i="2"/>
  <c r="AD3189" i="2"/>
  <c r="AC3189" i="2"/>
  <c r="AB3189" i="2"/>
  <c r="AF3165" i="2"/>
  <c r="AE3165" i="2"/>
  <c r="AD3165" i="2"/>
  <c r="AC3165" i="2"/>
  <c r="AB3165" i="2"/>
  <c r="AF3149" i="2"/>
  <c r="AE3149" i="2"/>
  <c r="AD3149" i="2"/>
  <c r="AC3149" i="2"/>
  <c r="AB3149" i="2"/>
  <c r="AF3125" i="2"/>
  <c r="AE3125" i="2"/>
  <c r="AD3125" i="2"/>
  <c r="AC3125" i="2"/>
  <c r="AB3125" i="2"/>
  <c r="AF3101" i="2"/>
  <c r="AE3101" i="2"/>
  <c r="AD3101" i="2"/>
  <c r="AC3101" i="2"/>
  <c r="AB3101" i="2"/>
  <c r="AF3077" i="2"/>
  <c r="AE3077" i="2"/>
  <c r="AD3077" i="2"/>
  <c r="AC3077" i="2"/>
  <c r="AB3077" i="2"/>
  <c r="AF3053" i="2"/>
  <c r="AE3053" i="2"/>
  <c r="AD3053" i="2"/>
  <c r="AC3053" i="2"/>
  <c r="AB3053" i="2"/>
  <c r="AF3037" i="2"/>
  <c r="AE3037" i="2"/>
  <c r="AD3037" i="2"/>
  <c r="AC3037" i="2"/>
  <c r="AB3037" i="2"/>
  <c r="AF3013" i="2"/>
  <c r="AE3013" i="2"/>
  <c r="AD3013" i="2"/>
  <c r="AC3013" i="2"/>
  <c r="AB3013" i="2"/>
  <c r="AF2989" i="2"/>
  <c r="AE2989" i="2"/>
  <c r="AD2989" i="2"/>
  <c r="AC2989" i="2"/>
  <c r="AB2989" i="2"/>
  <c r="AF2965" i="2"/>
  <c r="AE2965" i="2"/>
  <c r="AD2965" i="2"/>
  <c r="AC2965" i="2"/>
  <c r="AB2965" i="2"/>
  <c r="AF2941" i="2"/>
  <c r="AE2941" i="2"/>
  <c r="AD2941" i="2"/>
  <c r="AC2941" i="2"/>
  <c r="AB2941" i="2"/>
  <c r="AF2917" i="2"/>
  <c r="AE2917" i="2"/>
  <c r="AD2917" i="2"/>
  <c r="AC2917" i="2"/>
  <c r="AB2917" i="2"/>
  <c r="AF2893" i="2"/>
  <c r="AE2893" i="2"/>
  <c r="AD2893" i="2"/>
  <c r="AC2893" i="2"/>
  <c r="AB2893" i="2"/>
  <c r="AF2869" i="2"/>
  <c r="AE2869" i="2"/>
  <c r="AD2869" i="2"/>
  <c r="AC2869" i="2"/>
  <c r="AB2869" i="2"/>
  <c r="AF2845" i="2"/>
  <c r="AE2845" i="2"/>
  <c r="AD2845" i="2"/>
  <c r="AC2845" i="2"/>
  <c r="AB2845" i="2"/>
  <c r="AF2821" i="2"/>
  <c r="AE2821" i="2"/>
  <c r="AD2821" i="2"/>
  <c r="AC2821" i="2"/>
  <c r="AB2821" i="2"/>
  <c r="AF2797" i="2"/>
  <c r="AE2797" i="2"/>
  <c r="AD2797" i="2"/>
  <c r="AC2797" i="2"/>
  <c r="AB2797" i="2"/>
  <c r="AF2773" i="2"/>
  <c r="AE2773" i="2"/>
  <c r="AD2773" i="2"/>
  <c r="AC2773" i="2"/>
  <c r="AB2773" i="2"/>
  <c r="AF2749" i="2"/>
  <c r="AE2749" i="2"/>
  <c r="AD2749" i="2"/>
  <c r="AC2749" i="2"/>
  <c r="AB2749" i="2"/>
  <c r="AF2725" i="2"/>
  <c r="AE2725" i="2"/>
  <c r="AD2725" i="2"/>
  <c r="AC2725" i="2"/>
  <c r="AB2725" i="2"/>
  <c r="AF2701" i="2"/>
  <c r="AE2701" i="2"/>
  <c r="AD2701" i="2"/>
  <c r="AC2701" i="2"/>
  <c r="AB2701" i="2"/>
  <c r="AF2677" i="2"/>
  <c r="AE2677" i="2"/>
  <c r="AD2677" i="2"/>
  <c r="AC2677" i="2"/>
  <c r="AB2677" i="2"/>
  <c r="AF2653" i="2"/>
  <c r="AE2653" i="2"/>
  <c r="AD2653" i="2"/>
  <c r="AC2653" i="2"/>
  <c r="AB2653" i="2"/>
  <c r="AF2629" i="2"/>
  <c r="AE2629" i="2"/>
  <c r="AD2629" i="2"/>
  <c r="AC2629" i="2"/>
  <c r="AB2629" i="2"/>
  <c r="AF2605" i="2"/>
  <c r="AE2605" i="2"/>
  <c r="AD2605" i="2"/>
  <c r="AC2605" i="2"/>
  <c r="AB2605" i="2"/>
  <c r="AF2581" i="2"/>
  <c r="AE2581" i="2"/>
  <c r="AD2581" i="2"/>
  <c r="AC2581" i="2"/>
  <c r="AB2581" i="2"/>
  <c r="AF2557" i="2"/>
  <c r="AE2557" i="2"/>
  <c r="AD2557" i="2"/>
  <c r="AC2557" i="2"/>
  <c r="AB2557" i="2"/>
  <c r="AF2533" i="2"/>
  <c r="AE2533" i="2"/>
  <c r="AD2533" i="2"/>
  <c r="AC2533" i="2"/>
  <c r="AB2533" i="2"/>
  <c r="AF2509" i="2"/>
  <c r="AE2509" i="2"/>
  <c r="AD2509" i="2"/>
  <c r="AC2509" i="2"/>
  <c r="AB2509" i="2"/>
  <c r="AF2485" i="2"/>
  <c r="AE2485" i="2"/>
  <c r="AD2485" i="2"/>
  <c r="AC2485" i="2"/>
  <c r="AB2485" i="2"/>
  <c r="AF2461" i="2"/>
  <c r="AE2461" i="2"/>
  <c r="AD2461" i="2"/>
  <c r="AC2461" i="2"/>
  <c r="AB2461" i="2"/>
  <c r="AF2437" i="2"/>
  <c r="AE2437" i="2"/>
  <c r="AD2437" i="2"/>
  <c r="AC2437" i="2"/>
  <c r="AB2437" i="2"/>
  <c r="AF2413" i="2"/>
  <c r="AE2413" i="2"/>
  <c r="AD2413" i="2"/>
  <c r="AC2413" i="2"/>
  <c r="AB2413" i="2"/>
  <c r="AF2389" i="2"/>
  <c r="AE2389" i="2"/>
  <c r="AD2389" i="2"/>
  <c r="AC2389" i="2"/>
  <c r="AB2389" i="2"/>
  <c r="AF2365" i="2"/>
  <c r="AE2365" i="2"/>
  <c r="AD2365" i="2"/>
  <c r="AC2365" i="2"/>
  <c r="AB2365" i="2"/>
  <c r="AF2341" i="2"/>
  <c r="AE2341" i="2"/>
  <c r="AD2341" i="2"/>
  <c r="AC2341" i="2"/>
  <c r="AB2341" i="2"/>
  <c r="AF2317" i="2"/>
  <c r="AE2317" i="2"/>
  <c r="AD2317" i="2"/>
  <c r="AC2317" i="2"/>
  <c r="AB2317" i="2"/>
  <c r="AF2293" i="2"/>
  <c r="AE2293" i="2"/>
  <c r="AD2293" i="2"/>
  <c r="AC2293" i="2"/>
  <c r="AB2293" i="2"/>
  <c r="AF2269" i="2"/>
  <c r="AE2269" i="2"/>
  <c r="AD2269" i="2"/>
  <c r="AC2269" i="2"/>
  <c r="AB2269" i="2"/>
  <c r="AF2245" i="2"/>
  <c r="AE2245" i="2"/>
  <c r="AD2245" i="2"/>
  <c r="AC2245" i="2"/>
  <c r="AB2245" i="2"/>
  <c r="AF2221" i="2"/>
  <c r="AE2221" i="2"/>
  <c r="AD2221" i="2"/>
  <c r="AC2221" i="2"/>
  <c r="AB2221" i="2"/>
  <c r="AF2197" i="2"/>
  <c r="AE2197" i="2"/>
  <c r="AD2197" i="2"/>
  <c r="AC2197" i="2"/>
  <c r="AB2197" i="2"/>
  <c r="AF2173" i="2"/>
  <c r="AE2173" i="2"/>
  <c r="AD2173" i="2"/>
  <c r="AC2173" i="2"/>
  <c r="AB2173" i="2"/>
  <c r="AF2149" i="2"/>
  <c r="AE2149" i="2"/>
  <c r="AD2149" i="2"/>
  <c r="AC2149" i="2"/>
  <c r="AB2149" i="2"/>
  <c r="AF2125" i="2"/>
  <c r="AE2125" i="2"/>
  <c r="AD2125" i="2"/>
  <c r="AC2125" i="2"/>
  <c r="AB2125" i="2"/>
  <c r="AF2101" i="2"/>
  <c r="AE2101" i="2"/>
  <c r="AD2101" i="2"/>
  <c r="AC2101" i="2"/>
  <c r="AB2101" i="2"/>
  <c r="AF2077" i="2"/>
  <c r="AE2077" i="2"/>
  <c r="AD2077" i="2"/>
  <c r="AC2077" i="2"/>
  <c r="AB2077" i="2"/>
  <c r="AF2053" i="2"/>
  <c r="AE2053" i="2"/>
  <c r="AD2053" i="2"/>
  <c r="AC2053" i="2"/>
  <c r="AB2053" i="2"/>
  <c r="AF2029" i="2"/>
  <c r="AE2029" i="2"/>
  <c r="AD2029" i="2"/>
  <c r="AC2029" i="2"/>
  <c r="AB2029" i="2"/>
  <c r="AF2005" i="2"/>
  <c r="AE2005" i="2"/>
  <c r="AD2005" i="2"/>
  <c r="AC2005" i="2"/>
  <c r="AB2005" i="2"/>
  <c r="AF1981" i="2"/>
  <c r="AE1981" i="2"/>
  <c r="AD1981" i="2"/>
  <c r="AC1981" i="2"/>
  <c r="AB1981" i="2"/>
  <c r="AF1957" i="2"/>
  <c r="AE1957" i="2"/>
  <c r="AD1957" i="2"/>
  <c r="AC1957" i="2"/>
  <c r="AB1957" i="2"/>
  <c r="AF1933" i="2"/>
  <c r="AE1933" i="2"/>
  <c r="AD1933" i="2"/>
  <c r="AC1933" i="2"/>
  <c r="AB1933" i="2"/>
  <c r="AF1909" i="2"/>
  <c r="AE1909" i="2"/>
  <c r="AD1909" i="2"/>
  <c r="AC1909" i="2"/>
  <c r="AB1909" i="2"/>
  <c r="AF1885" i="2"/>
  <c r="AE1885" i="2"/>
  <c r="AD1885" i="2"/>
  <c r="AC1885" i="2"/>
  <c r="AB1885" i="2"/>
  <c r="AF1861" i="2"/>
  <c r="AE1861" i="2"/>
  <c r="AD1861" i="2"/>
  <c r="AC1861" i="2"/>
  <c r="AB1861" i="2"/>
  <c r="AF1837" i="2"/>
  <c r="AE1837" i="2"/>
  <c r="AD1837" i="2"/>
  <c r="AC1837" i="2"/>
  <c r="AB1837" i="2"/>
  <c r="AF1813" i="2"/>
  <c r="AE1813" i="2"/>
  <c r="AD1813" i="2"/>
  <c r="AC1813" i="2"/>
  <c r="AB1813" i="2"/>
  <c r="AF1789" i="2"/>
  <c r="AE1789" i="2"/>
  <c r="AD1789" i="2"/>
  <c r="AC1789" i="2"/>
  <c r="AB1789" i="2"/>
  <c r="AF1773" i="2"/>
  <c r="AE1773" i="2"/>
  <c r="AD1773" i="2"/>
  <c r="AC1773" i="2"/>
  <c r="AB1773" i="2"/>
  <c r="AF1749" i="2"/>
  <c r="AE1749" i="2"/>
  <c r="AD1749" i="2"/>
  <c r="AC1749" i="2"/>
  <c r="AB1749" i="2"/>
  <c r="AF1725" i="2"/>
  <c r="AE1725" i="2"/>
  <c r="AD1725" i="2"/>
  <c r="AC1725" i="2"/>
  <c r="AB1725" i="2"/>
  <c r="AF1701" i="2"/>
  <c r="AE1701" i="2"/>
  <c r="AD1701" i="2"/>
  <c r="AC1701" i="2"/>
  <c r="AB1701" i="2"/>
  <c r="AF1677" i="2"/>
  <c r="AE1677" i="2"/>
  <c r="AD1677" i="2"/>
  <c r="AC1677" i="2"/>
  <c r="AB1677" i="2"/>
  <c r="AF1653" i="2"/>
  <c r="AE1653" i="2"/>
  <c r="AD1653" i="2"/>
  <c r="AC1653" i="2"/>
  <c r="AB1653" i="2"/>
  <c r="AF1629" i="2"/>
  <c r="AE1629" i="2"/>
  <c r="AD1629" i="2"/>
  <c r="AC1629" i="2"/>
  <c r="AB1629" i="2"/>
  <c r="AF1605" i="2"/>
  <c r="AE1605" i="2"/>
  <c r="AD1605" i="2"/>
  <c r="AC1605" i="2"/>
  <c r="AB1605" i="2"/>
  <c r="AF1581" i="2"/>
  <c r="AE1581" i="2"/>
  <c r="AD1581" i="2"/>
  <c r="AC1581" i="2"/>
  <c r="AB1581" i="2"/>
  <c r="AF1557" i="2"/>
  <c r="AE1557" i="2"/>
  <c r="AD1557" i="2"/>
  <c r="AC1557" i="2"/>
  <c r="AB1557" i="2"/>
  <c r="AF1533" i="2"/>
  <c r="AE1533" i="2"/>
  <c r="AD1533" i="2"/>
  <c r="AC1533" i="2"/>
  <c r="AB1533" i="2"/>
  <c r="AF1509" i="2"/>
  <c r="AE1509" i="2"/>
  <c r="AD1509" i="2"/>
  <c r="AC1509" i="2"/>
  <c r="AB1509" i="2"/>
  <c r="AF1485" i="2"/>
  <c r="AE1485" i="2"/>
  <c r="AD1485" i="2"/>
  <c r="AC1485" i="2"/>
  <c r="AB1485" i="2"/>
  <c r="AF1461" i="2"/>
  <c r="AE1461" i="2"/>
  <c r="AD1461" i="2"/>
  <c r="AC1461" i="2"/>
  <c r="AB1461" i="2"/>
  <c r="AF1437" i="2"/>
  <c r="AE1437" i="2"/>
  <c r="AD1437" i="2"/>
  <c r="AC1437" i="2"/>
  <c r="AB1437" i="2"/>
  <c r="AF1413" i="2"/>
  <c r="AE1413" i="2"/>
  <c r="AD1413" i="2"/>
  <c r="AC1413" i="2"/>
  <c r="AB1413" i="2"/>
  <c r="AF1389" i="2"/>
  <c r="AE1389" i="2"/>
  <c r="AD1389" i="2"/>
  <c r="AC1389" i="2"/>
  <c r="AB1389" i="2"/>
  <c r="AF1365" i="2"/>
  <c r="AE1365" i="2"/>
  <c r="AD1365" i="2"/>
  <c r="AC1365" i="2"/>
  <c r="AB1365" i="2"/>
  <c r="AF1341" i="2"/>
  <c r="AE1341" i="2"/>
  <c r="AD1341" i="2"/>
  <c r="AC1341" i="2"/>
  <c r="AB1341" i="2"/>
  <c r="AF1317" i="2"/>
  <c r="AE1317" i="2"/>
  <c r="AD1317" i="2"/>
  <c r="AC1317" i="2"/>
  <c r="AB1317" i="2"/>
  <c r="AF1293" i="2"/>
  <c r="AE1293" i="2"/>
  <c r="AD1293" i="2"/>
  <c r="AC1293" i="2"/>
  <c r="AB1293" i="2"/>
  <c r="AF1269" i="2"/>
  <c r="AE1269" i="2"/>
  <c r="AD1269" i="2"/>
  <c r="AC1269" i="2"/>
  <c r="AB1269" i="2"/>
  <c r="AF1245" i="2"/>
  <c r="AE1245" i="2"/>
  <c r="AD1245" i="2"/>
  <c r="AC1245" i="2"/>
  <c r="AB1245" i="2"/>
  <c r="AF1221" i="2"/>
  <c r="AE1221" i="2"/>
  <c r="AD1221" i="2"/>
  <c r="AC1221" i="2"/>
  <c r="AB1221" i="2"/>
  <c r="AF1197" i="2"/>
  <c r="AE1197" i="2"/>
  <c r="AD1197" i="2"/>
  <c r="AC1197" i="2"/>
  <c r="AB1197" i="2"/>
  <c r="AF1173" i="2"/>
  <c r="AE1173" i="2"/>
  <c r="AD1173" i="2"/>
  <c r="AC1173" i="2"/>
  <c r="AB1173" i="2"/>
  <c r="AF1149" i="2"/>
  <c r="AE1149" i="2"/>
  <c r="AD1149" i="2"/>
  <c r="AC1149" i="2"/>
  <c r="AB1149" i="2"/>
  <c r="AF1125" i="2"/>
  <c r="AE1125" i="2"/>
  <c r="AD1125" i="2"/>
  <c r="AC1125" i="2"/>
  <c r="AB1125" i="2"/>
  <c r="AF1093" i="2"/>
  <c r="AE1093" i="2"/>
  <c r="AD1093" i="2"/>
  <c r="AC1093" i="2"/>
  <c r="AB1093" i="2"/>
  <c r="AF1069" i="2"/>
  <c r="AE1069" i="2"/>
  <c r="AD1069" i="2"/>
  <c r="AC1069" i="2"/>
  <c r="AB1069" i="2"/>
  <c r="AF1045" i="2"/>
  <c r="AE1045" i="2"/>
  <c r="AD1045" i="2"/>
  <c r="AC1045" i="2"/>
  <c r="AB1045" i="2"/>
  <c r="AF1021" i="2"/>
  <c r="AE1021" i="2"/>
  <c r="AD1021" i="2"/>
  <c r="AC1021" i="2"/>
  <c r="AB1021" i="2"/>
  <c r="AF997" i="2"/>
  <c r="AE997" i="2"/>
  <c r="AD997" i="2"/>
  <c r="AC997" i="2"/>
  <c r="AB997" i="2"/>
  <c r="AF973" i="2"/>
  <c r="AE973" i="2"/>
  <c r="AD973" i="2"/>
  <c r="AC973" i="2"/>
  <c r="AB973" i="2"/>
  <c r="AF949" i="2"/>
  <c r="AE949" i="2"/>
  <c r="AD949" i="2"/>
  <c r="AC949" i="2"/>
  <c r="AB949" i="2"/>
  <c r="AF925" i="2"/>
  <c r="AE925" i="2"/>
  <c r="AD925" i="2"/>
  <c r="AC925" i="2"/>
  <c r="AB925" i="2"/>
  <c r="AF901" i="2"/>
  <c r="AE901" i="2"/>
  <c r="AD901" i="2"/>
  <c r="AC901" i="2"/>
  <c r="AB901" i="2"/>
  <c r="AF877" i="2"/>
  <c r="AE877" i="2"/>
  <c r="AD877" i="2"/>
  <c r="AC877" i="2"/>
  <c r="AB877" i="2"/>
  <c r="AF853" i="2"/>
  <c r="AE853" i="2"/>
  <c r="AD853" i="2"/>
  <c r="AC853" i="2"/>
  <c r="AB853" i="2"/>
  <c r="AF829" i="2"/>
  <c r="AE829" i="2"/>
  <c r="AD829" i="2"/>
  <c r="AC829" i="2"/>
  <c r="AB829" i="2"/>
  <c r="AF805" i="2"/>
  <c r="AE805" i="2"/>
  <c r="AD805" i="2"/>
  <c r="AC805" i="2"/>
  <c r="AB805" i="2"/>
  <c r="AF781" i="2"/>
  <c r="AE781" i="2"/>
  <c r="AD781" i="2"/>
  <c r="AC781" i="2"/>
  <c r="AB781" i="2"/>
  <c r="AF757" i="2"/>
  <c r="AE757" i="2"/>
  <c r="AD757" i="2"/>
  <c r="AC757" i="2"/>
  <c r="AB757" i="2"/>
  <c r="AF733" i="2"/>
  <c r="AE733" i="2"/>
  <c r="AD733" i="2"/>
  <c r="AC733" i="2"/>
  <c r="AB733" i="2"/>
  <c r="AF709" i="2"/>
  <c r="AE709" i="2"/>
  <c r="AD709" i="2"/>
  <c r="AC709" i="2"/>
  <c r="AB709" i="2"/>
  <c r="AF685" i="2"/>
  <c r="AE685" i="2"/>
  <c r="AD685" i="2"/>
  <c r="AC685" i="2"/>
  <c r="AB685" i="2"/>
  <c r="AF661" i="2"/>
  <c r="AE661" i="2"/>
  <c r="AD661" i="2"/>
  <c r="AC661" i="2"/>
  <c r="AB661" i="2"/>
  <c r="AF637" i="2"/>
  <c r="AE637" i="2"/>
  <c r="AD637" i="2"/>
  <c r="AC637" i="2"/>
  <c r="AB637" i="2"/>
  <c r="AF613" i="2"/>
  <c r="AE613" i="2"/>
  <c r="AD613" i="2"/>
  <c r="AC613" i="2"/>
  <c r="AB613" i="2"/>
  <c r="AF589" i="2"/>
  <c r="AE589" i="2"/>
  <c r="AD589" i="2"/>
  <c r="AC589" i="2"/>
  <c r="AB589" i="2"/>
  <c r="AE565" i="2"/>
  <c r="AD565" i="2"/>
  <c r="AF565" i="2"/>
  <c r="AC565" i="2"/>
  <c r="AB565" i="2"/>
  <c r="AF541" i="2"/>
  <c r="AE541" i="2"/>
  <c r="AD541" i="2"/>
  <c r="AC541" i="2"/>
  <c r="AB541" i="2"/>
  <c r="AF517" i="2"/>
  <c r="AE517" i="2"/>
  <c r="AD517" i="2"/>
  <c r="AC517" i="2"/>
  <c r="AB517" i="2"/>
  <c r="AF493" i="2"/>
  <c r="AE493" i="2"/>
  <c r="AD493" i="2"/>
  <c r="AC493" i="2"/>
  <c r="AB493" i="2"/>
  <c r="AF469" i="2"/>
  <c r="AE469" i="2"/>
  <c r="AD469" i="2"/>
  <c r="AC469" i="2"/>
  <c r="AB469" i="2"/>
  <c r="AE445" i="2"/>
  <c r="AF445" i="2"/>
  <c r="AD445" i="2"/>
  <c r="AC445" i="2"/>
  <c r="AB445" i="2"/>
  <c r="AF421" i="2"/>
  <c r="AE421" i="2"/>
  <c r="AD421" i="2"/>
  <c r="AC421" i="2"/>
  <c r="AB421" i="2"/>
  <c r="AF397" i="2"/>
  <c r="AE397" i="2"/>
  <c r="AD397" i="2"/>
  <c r="AC397" i="2"/>
  <c r="AB397" i="2"/>
  <c r="AF373" i="2"/>
  <c r="AE373" i="2"/>
  <c r="AD373" i="2"/>
  <c r="AC373" i="2"/>
  <c r="AB373" i="2"/>
  <c r="AF349" i="2"/>
  <c r="AE349" i="2"/>
  <c r="AD349" i="2"/>
  <c r="AC349" i="2"/>
  <c r="AB349" i="2"/>
  <c r="AF325" i="2"/>
  <c r="AE325" i="2"/>
  <c r="AD325" i="2"/>
  <c r="AC325" i="2"/>
  <c r="AB325" i="2"/>
  <c r="AF301" i="2"/>
  <c r="AE301" i="2"/>
  <c r="AD301" i="2"/>
  <c r="AC301" i="2"/>
  <c r="AB301" i="2"/>
  <c r="AE277" i="2"/>
  <c r="AD277" i="2"/>
  <c r="AF277" i="2"/>
  <c r="AC277" i="2"/>
  <c r="AB277" i="2"/>
  <c r="AF253" i="2"/>
  <c r="AE253" i="2"/>
  <c r="AD253" i="2"/>
  <c r="AC253" i="2"/>
  <c r="AB253" i="2"/>
  <c r="AF229" i="2"/>
  <c r="AE229" i="2"/>
  <c r="AD229" i="2"/>
  <c r="AC229" i="2"/>
  <c r="AB229" i="2"/>
  <c r="AF205" i="2"/>
  <c r="AE205" i="2"/>
  <c r="AD205" i="2"/>
  <c r="AC205" i="2"/>
  <c r="AB205" i="2"/>
  <c r="AF181" i="2"/>
  <c r="AE181" i="2"/>
  <c r="AD181" i="2"/>
  <c r="AC181" i="2"/>
  <c r="AB181" i="2"/>
  <c r="AF157" i="2"/>
  <c r="AE157" i="2"/>
  <c r="AD157" i="2"/>
  <c r="AC157" i="2"/>
  <c r="AB157" i="2"/>
  <c r="AF133" i="2"/>
  <c r="AE133" i="2"/>
  <c r="AD133" i="2"/>
  <c r="AC133" i="2"/>
  <c r="AB133" i="2"/>
  <c r="AF109" i="2"/>
  <c r="AE109" i="2"/>
  <c r="AD109" i="2"/>
  <c r="AC109" i="2"/>
  <c r="AB109" i="2"/>
  <c r="AF85" i="2"/>
  <c r="AE85" i="2"/>
  <c r="AD85" i="2"/>
  <c r="AC85" i="2"/>
  <c r="AB85" i="2"/>
  <c r="AF61" i="2"/>
  <c r="AE61" i="2"/>
  <c r="AD61" i="2"/>
  <c r="AC61" i="2"/>
  <c r="AB61" i="2"/>
  <c r="AF37" i="2"/>
  <c r="AE37" i="2"/>
  <c r="AD37" i="2"/>
  <c r="AC37" i="2"/>
  <c r="AB37" i="2"/>
  <c r="AF13" i="2"/>
  <c r="AE13" i="2"/>
  <c r="AD13" i="2"/>
  <c r="AC13" i="2"/>
  <c r="AB13" i="2"/>
  <c r="AE9980" i="2"/>
  <c r="AF9980" i="2"/>
  <c r="AD9980" i="2"/>
  <c r="AC9980" i="2"/>
  <c r="AB9980" i="2"/>
  <c r="AE9956" i="2"/>
  <c r="AF9956" i="2"/>
  <c r="AC9956" i="2"/>
  <c r="AB9956" i="2"/>
  <c r="AD9956" i="2"/>
  <c r="AF9924" i="2"/>
  <c r="AE9924" i="2"/>
  <c r="AD9924" i="2"/>
  <c r="AC9924" i="2"/>
  <c r="AB9924" i="2"/>
  <c r="AF9900" i="2"/>
  <c r="AE9900" i="2"/>
  <c r="AC9900" i="2"/>
  <c r="AB9900" i="2"/>
  <c r="AD9900" i="2"/>
  <c r="AE9868" i="2"/>
  <c r="AF9868" i="2"/>
  <c r="AD9868" i="2"/>
  <c r="AC9868" i="2"/>
  <c r="AB9868" i="2"/>
  <c r="AF9836" i="2"/>
  <c r="AE9836" i="2"/>
  <c r="AC9836" i="2"/>
  <c r="AB9836" i="2"/>
  <c r="AD9836" i="2"/>
  <c r="AF9796" i="2"/>
  <c r="AE9796" i="2"/>
  <c r="AD9796" i="2"/>
  <c r="AC9796" i="2"/>
  <c r="AB9796" i="2"/>
  <c r="AF9772" i="2"/>
  <c r="AE9772" i="2"/>
  <c r="AC9772" i="2"/>
  <c r="AB9772" i="2"/>
  <c r="AD9772" i="2"/>
  <c r="AE9748" i="2"/>
  <c r="AF9748" i="2"/>
  <c r="AD9748" i="2"/>
  <c r="AC9748" i="2"/>
  <c r="AB9748" i="2"/>
  <c r="AE9716" i="2"/>
  <c r="AF9716" i="2"/>
  <c r="AD9716" i="2"/>
  <c r="AC9716" i="2"/>
  <c r="AB9716" i="2"/>
  <c r="AE9692" i="2"/>
  <c r="AF9692" i="2"/>
  <c r="AD9692" i="2"/>
  <c r="AC9692" i="2"/>
  <c r="AB9692" i="2"/>
  <c r="AF9668" i="2"/>
  <c r="AE9668" i="2"/>
  <c r="AD9668" i="2"/>
  <c r="AC9668" i="2"/>
  <c r="AB9668" i="2"/>
  <c r="AE9636" i="2"/>
  <c r="AF9636" i="2"/>
  <c r="AC9636" i="2"/>
  <c r="AB9636" i="2"/>
  <c r="AD9636" i="2"/>
  <c r="AF9604" i="2"/>
  <c r="AE9604" i="2"/>
  <c r="AD9604" i="2"/>
  <c r="AC9604" i="2"/>
  <c r="AB9604" i="2"/>
  <c r="AF9580" i="2"/>
  <c r="AE9580" i="2"/>
  <c r="AC9580" i="2"/>
  <c r="AB9580" i="2"/>
  <c r="AD9580" i="2"/>
  <c r="AE9556" i="2"/>
  <c r="AF9556" i="2"/>
  <c r="AD9556" i="2"/>
  <c r="AC9556" i="2"/>
  <c r="AB9556" i="2"/>
  <c r="AE9532" i="2"/>
  <c r="AF9532" i="2"/>
  <c r="AD9532" i="2"/>
  <c r="AC9532" i="2"/>
  <c r="AB9532" i="2"/>
  <c r="AE9508" i="2"/>
  <c r="AF9508" i="2"/>
  <c r="AC9508" i="2"/>
  <c r="AB9508" i="2"/>
  <c r="AD9508" i="2"/>
  <c r="AE9484" i="2"/>
  <c r="AF9484" i="2"/>
  <c r="AD9484" i="2"/>
  <c r="AC9484" i="2"/>
  <c r="AB9484" i="2"/>
  <c r="AE9460" i="2"/>
  <c r="AF9460" i="2"/>
  <c r="AD9460" i="2"/>
  <c r="AC9460" i="2"/>
  <c r="AB9460" i="2"/>
  <c r="AE9436" i="2"/>
  <c r="AF9436" i="2"/>
  <c r="AD9436" i="2"/>
  <c r="AC9436" i="2"/>
  <c r="AB9436" i="2"/>
  <c r="AF9412" i="2"/>
  <c r="AE9412" i="2"/>
  <c r="AD9412" i="2"/>
  <c r="AC9412" i="2"/>
  <c r="AB9412" i="2"/>
  <c r="AF9388" i="2"/>
  <c r="AE9388" i="2"/>
  <c r="AC9388" i="2"/>
  <c r="AB9388" i="2"/>
  <c r="AD9388" i="2"/>
  <c r="AF9348" i="2"/>
  <c r="AE9348" i="2"/>
  <c r="AD9348" i="2"/>
  <c r="AC9348" i="2"/>
  <c r="AB9348" i="2"/>
  <c r="AF9324" i="2"/>
  <c r="AE9324" i="2"/>
  <c r="AC9324" i="2"/>
  <c r="AB9324" i="2"/>
  <c r="AD9324" i="2"/>
  <c r="AF9284" i="2"/>
  <c r="AE9284" i="2"/>
  <c r="AD9284" i="2"/>
  <c r="AC9284" i="2"/>
  <c r="AB9284" i="2"/>
  <c r="AF9260" i="2"/>
  <c r="AE9260" i="2"/>
  <c r="AC9260" i="2"/>
  <c r="AB9260" i="2"/>
  <c r="AD9260" i="2"/>
  <c r="AE9236" i="2"/>
  <c r="AF9236" i="2"/>
  <c r="AD9236" i="2"/>
  <c r="AC9236" i="2"/>
  <c r="AB9236" i="2"/>
  <c r="AF9196" i="2"/>
  <c r="AE9196" i="2"/>
  <c r="AC9196" i="2"/>
  <c r="AB9196" i="2"/>
  <c r="AD9196" i="2"/>
  <c r="AE9172" i="2"/>
  <c r="AD9172" i="2"/>
  <c r="AF9172" i="2"/>
  <c r="AC9172" i="2"/>
  <c r="AB9172" i="2"/>
  <c r="AE9148" i="2"/>
  <c r="AF9148" i="2"/>
  <c r="AD9148" i="2"/>
  <c r="AC9148" i="2"/>
  <c r="AB9148" i="2"/>
  <c r="AE9124" i="2"/>
  <c r="AF9124" i="2"/>
  <c r="AC9124" i="2"/>
  <c r="AB9124" i="2"/>
  <c r="AD9124" i="2"/>
  <c r="AE9100" i="2"/>
  <c r="AF9100" i="2"/>
  <c r="AD9100" i="2"/>
  <c r="AC9100" i="2"/>
  <c r="AB9100" i="2"/>
  <c r="AF9068" i="2"/>
  <c r="AE9068" i="2"/>
  <c r="AC9068" i="2"/>
  <c r="AB9068" i="2"/>
  <c r="AD9068" i="2"/>
  <c r="AE9036" i="2"/>
  <c r="AF9036" i="2"/>
  <c r="AD9036" i="2"/>
  <c r="AC9036" i="2"/>
  <c r="AB9036" i="2"/>
  <c r="AE9012" i="2"/>
  <c r="AF9012" i="2"/>
  <c r="AD9012" i="2"/>
  <c r="AC9012" i="2"/>
  <c r="AB9012" i="2"/>
  <c r="AE8980" i="2"/>
  <c r="AF8980" i="2"/>
  <c r="AD8980" i="2"/>
  <c r="AC8980" i="2"/>
  <c r="AB8980" i="2"/>
  <c r="AE8948" i="2"/>
  <c r="AF8948" i="2"/>
  <c r="AD8948" i="2"/>
  <c r="AC8948" i="2"/>
  <c r="AB8948" i="2"/>
  <c r="AE8924" i="2"/>
  <c r="AF8924" i="2"/>
  <c r="AD8924" i="2"/>
  <c r="AC8924" i="2"/>
  <c r="AB8924" i="2"/>
  <c r="AF8900" i="2"/>
  <c r="AE8900" i="2"/>
  <c r="AD8900" i="2"/>
  <c r="AC8900" i="2"/>
  <c r="AB8900" i="2"/>
  <c r="AF8876" i="2"/>
  <c r="AE8876" i="2"/>
  <c r="AC8876" i="2"/>
  <c r="AB8876" i="2"/>
  <c r="AD8876" i="2"/>
  <c r="AE8852" i="2"/>
  <c r="AF8852" i="2"/>
  <c r="AD8852" i="2"/>
  <c r="AC8852" i="2"/>
  <c r="AB8852" i="2"/>
  <c r="AE8828" i="2"/>
  <c r="AF8828" i="2"/>
  <c r="AD8828" i="2"/>
  <c r="AC8828" i="2"/>
  <c r="AB8828" i="2"/>
  <c r="AE8796" i="2"/>
  <c r="AF8796" i="2"/>
  <c r="AD8796" i="2"/>
  <c r="AC8796" i="2"/>
  <c r="AB8796" i="2"/>
  <c r="AE8764" i="2"/>
  <c r="AF8764" i="2"/>
  <c r="AD8764" i="2"/>
  <c r="AC8764" i="2"/>
  <c r="AB8764" i="2"/>
  <c r="AE8740" i="2"/>
  <c r="AF8740" i="2"/>
  <c r="AC8740" i="2"/>
  <c r="AB8740" i="2"/>
  <c r="AD8740" i="2"/>
  <c r="AF8716" i="2"/>
  <c r="AE8716" i="2"/>
  <c r="AD8716" i="2"/>
  <c r="AC8716" i="2"/>
  <c r="AB8716" i="2"/>
  <c r="AF8684" i="2"/>
  <c r="AE8684" i="2"/>
  <c r="AC8684" i="2"/>
  <c r="AB8684" i="2"/>
  <c r="AD8684" i="2"/>
  <c r="AF8660" i="2"/>
  <c r="AE8660" i="2"/>
  <c r="AD8660" i="2"/>
  <c r="AC8660" i="2"/>
  <c r="AB8660" i="2"/>
  <c r="AF8636" i="2"/>
  <c r="AE8636" i="2"/>
  <c r="AD8636" i="2"/>
  <c r="AC8636" i="2"/>
  <c r="AB8636" i="2"/>
  <c r="AF8604" i="2"/>
  <c r="AE8604" i="2"/>
  <c r="AD8604" i="2"/>
  <c r="AC8604" i="2"/>
  <c r="AB8604" i="2"/>
  <c r="AF8580" i="2"/>
  <c r="AE8580" i="2"/>
  <c r="AD8580" i="2"/>
  <c r="AC8580" i="2"/>
  <c r="AB8580" i="2"/>
  <c r="AF8548" i="2"/>
  <c r="AE8548" i="2"/>
  <c r="AC8548" i="2"/>
  <c r="AB8548" i="2"/>
  <c r="AD8548" i="2"/>
  <c r="AF8516" i="2"/>
  <c r="AE8516" i="2"/>
  <c r="AD8516" i="2"/>
  <c r="AC8516" i="2"/>
  <c r="AB8516" i="2"/>
  <c r="AF8492" i="2"/>
  <c r="AE8492" i="2"/>
  <c r="AC8492" i="2"/>
  <c r="AB8492" i="2"/>
  <c r="AD8492" i="2"/>
  <c r="AF8468" i="2"/>
  <c r="AE8468" i="2"/>
  <c r="AD8468" i="2"/>
  <c r="AC8468" i="2"/>
  <c r="AB8468" i="2"/>
  <c r="AF8428" i="2"/>
  <c r="AE8428" i="2"/>
  <c r="AC8428" i="2"/>
  <c r="AB8428" i="2"/>
  <c r="AD8428" i="2"/>
  <c r="AF8404" i="2"/>
  <c r="AE8404" i="2"/>
  <c r="AD8404" i="2"/>
  <c r="AC8404" i="2"/>
  <c r="AB8404" i="2"/>
  <c r="AF8380" i="2"/>
  <c r="AE8380" i="2"/>
  <c r="AD8380" i="2"/>
  <c r="AC8380" i="2"/>
  <c r="AB8380" i="2"/>
  <c r="AF8356" i="2"/>
  <c r="AE8356" i="2"/>
  <c r="AC8356" i="2"/>
  <c r="AB8356" i="2"/>
  <c r="AD8356" i="2"/>
  <c r="AF8332" i="2"/>
  <c r="AE8332" i="2"/>
  <c r="AD8332" i="2"/>
  <c r="AC8332" i="2"/>
  <c r="AB8332" i="2"/>
  <c r="AF8300" i="2"/>
  <c r="AE8300" i="2"/>
  <c r="AC8300" i="2"/>
  <c r="AB8300" i="2"/>
  <c r="AD8300" i="2"/>
  <c r="AF8268" i="2"/>
  <c r="AE8268" i="2"/>
  <c r="AD8268" i="2"/>
  <c r="AC8268" i="2"/>
  <c r="AB8268" i="2"/>
  <c r="AF8228" i="2"/>
  <c r="AE8228" i="2"/>
  <c r="AC8228" i="2"/>
  <c r="AB8228" i="2"/>
  <c r="AD8228" i="2"/>
  <c r="AF8196" i="2"/>
  <c r="AE8196" i="2"/>
  <c r="AD8196" i="2"/>
  <c r="AC8196" i="2"/>
  <c r="AB8196" i="2"/>
  <c r="AF8164" i="2"/>
  <c r="AE8164" i="2"/>
  <c r="AC8164" i="2"/>
  <c r="AB8164" i="2"/>
  <c r="AD8164" i="2"/>
  <c r="AF8132" i="2"/>
  <c r="AE8132" i="2"/>
  <c r="AD8132" i="2"/>
  <c r="AC8132" i="2"/>
  <c r="AB8132" i="2"/>
  <c r="AF8108" i="2"/>
  <c r="AE8108" i="2"/>
  <c r="AC8108" i="2"/>
  <c r="AB8108" i="2"/>
  <c r="AD8108" i="2"/>
  <c r="AF8084" i="2"/>
  <c r="AE8084" i="2"/>
  <c r="AD8084" i="2"/>
  <c r="AC8084" i="2"/>
  <c r="AB8084" i="2"/>
  <c r="AF8060" i="2"/>
  <c r="AE8060" i="2"/>
  <c r="AD8060" i="2"/>
  <c r="AC8060" i="2"/>
  <c r="AB8060" i="2"/>
  <c r="AF8036" i="2"/>
  <c r="AE8036" i="2"/>
  <c r="AC8036" i="2"/>
  <c r="AB8036" i="2"/>
  <c r="AD8036" i="2"/>
  <c r="AF8012" i="2"/>
  <c r="AE8012" i="2"/>
  <c r="AD8012" i="2"/>
  <c r="AC8012" i="2"/>
  <c r="AB8012" i="2"/>
  <c r="AF7988" i="2"/>
  <c r="AE7988" i="2"/>
  <c r="AD7988" i="2"/>
  <c r="AC7988" i="2"/>
  <c r="AB7988" i="2"/>
  <c r="AF7964" i="2"/>
  <c r="AE7964" i="2"/>
  <c r="AD7964" i="2"/>
  <c r="AC7964" i="2"/>
  <c r="AB7964" i="2"/>
  <c r="AF7940" i="2"/>
  <c r="AE7940" i="2"/>
  <c r="AD7940" i="2"/>
  <c r="AC7940" i="2"/>
  <c r="AB7940" i="2"/>
  <c r="AF7908" i="2"/>
  <c r="AE7908" i="2"/>
  <c r="AC7908" i="2"/>
  <c r="AB7908" i="2"/>
  <c r="AD7908" i="2"/>
  <c r="AF7876" i="2"/>
  <c r="AE7876" i="2"/>
  <c r="AD7876" i="2"/>
  <c r="AC7876" i="2"/>
  <c r="AB7876" i="2"/>
  <c r="AF7852" i="2"/>
  <c r="AE7852" i="2"/>
  <c r="AC7852" i="2"/>
  <c r="AB7852" i="2"/>
  <c r="AD7852" i="2"/>
  <c r="AF7828" i="2"/>
  <c r="AE7828" i="2"/>
  <c r="AD7828" i="2"/>
  <c r="AC7828" i="2"/>
  <c r="AB7828" i="2"/>
  <c r="AF7804" i="2"/>
  <c r="AE7804" i="2"/>
  <c r="AD7804" i="2"/>
  <c r="AC7804" i="2"/>
  <c r="AB7804" i="2"/>
  <c r="AF7780" i="2"/>
  <c r="AE7780" i="2"/>
  <c r="AC7780" i="2"/>
  <c r="AB7780" i="2"/>
  <c r="AD7780" i="2"/>
  <c r="AF7756" i="2"/>
  <c r="AE7756" i="2"/>
  <c r="AD7756" i="2"/>
  <c r="AC7756" i="2"/>
  <c r="AB7756" i="2"/>
  <c r="AF7732" i="2"/>
  <c r="AE7732" i="2"/>
  <c r="AD7732" i="2"/>
  <c r="AC7732" i="2"/>
  <c r="AB7732" i="2"/>
  <c r="AF7708" i="2"/>
  <c r="AE7708" i="2"/>
  <c r="AD7708" i="2"/>
  <c r="AC7708" i="2"/>
  <c r="AB7708" i="2"/>
  <c r="AF7676" i="2"/>
  <c r="AE7676" i="2"/>
  <c r="AD7676" i="2"/>
  <c r="AC7676" i="2"/>
  <c r="AB7676" i="2"/>
  <c r="AF7652" i="2"/>
  <c r="AE7652" i="2"/>
  <c r="AC7652" i="2"/>
  <c r="AB7652" i="2"/>
  <c r="AD7652" i="2"/>
  <c r="AF7636" i="2"/>
  <c r="AE7636" i="2"/>
  <c r="AD7636" i="2"/>
  <c r="AC7636" i="2"/>
  <c r="AB7636" i="2"/>
  <c r="AF7604" i="2"/>
  <c r="AE7604" i="2"/>
  <c r="AD7604" i="2"/>
  <c r="AC7604" i="2"/>
  <c r="AB7604" i="2"/>
  <c r="AF7572" i="2"/>
  <c r="AE7572" i="2"/>
  <c r="AD7572" i="2"/>
  <c r="AC7572" i="2"/>
  <c r="AB7572" i="2"/>
  <c r="AF7548" i="2"/>
  <c r="AE7548" i="2"/>
  <c r="AD7548" i="2"/>
  <c r="AC7548" i="2"/>
  <c r="AB7548" i="2"/>
  <c r="AF7524" i="2"/>
  <c r="AE7524" i="2"/>
  <c r="AC7524" i="2"/>
  <c r="AB7524" i="2"/>
  <c r="AD7524" i="2"/>
  <c r="AF7500" i="2"/>
  <c r="AE7500" i="2"/>
  <c r="AD7500" i="2"/>
  <c r="AC7500" i="2"/>
  <c r="AB7500" i="2"/>
  <c r="AF7460" i="2"/>
  <c r="AE7460" i="2"/>
  <c r="AC7460" i="2"/>
  <c r="AB7460" i="2"/>
  <c r="AD7460" i="2"/>
  <c r="AF7428" i="2"/>
  <c r="AE7428" i="2"/>
  <c r="AD7428" i="2"/>
  <c r="AC7428" i="2"/>
  <c r="AB7428" i="2"/>
  <c r="AF7396" i="2"/>
  <c r="AE7396" i="2"/>
  <c r="AC7396" i="2"/>
  <c r="AB7396" i="2"/>
  <c r="AD7396" i="2"/>
  <c r="AF7364" i="2"/>
  <c r="AE7364" i="2"/>
  <c r="AD7364" i="2"/>
  <c r="AC7364" i="2"/>
  <c r="AB7364" i="2"/>
  <c r="AF7332" i="2"/>
  <c r="AE7332" i="2"/>
  <c r="AC7332" i="2"/>
  <c r="AB7332" i="2"/>
  <c r="AD7332" i="2"/>
  <c r="AF7300" i="2"/>
  <c r="AE7300" i="2"/>
  <c r="AD7300" i="2"/>
  <c r="AC7300" i="2"/>
  <c r="AB7300" i="2"/>
  <c r="AF7268" i="2"/>
  <c r="AE7268" i="2"/>
  <c r="AC7268" i="2"/>
  <c r="AB7268" i="2"/>
  <c r="AD7268" i="2"/>
  <c r="AF7244" i="2"/>
  <c r="AE7244" i="2"/>
  <c r="AD7244" i="2"/>
  <c r="AC7244" i="2"/>
  <c r="AB7244" i="2"/>
  <c r="AF7220" i="2"/>
  <c r="AE7220" i="2"/>
  <c r="AD7220" i="2"/>
  <c r="AC7220" i="2"/>
  <c r="AB7220" i="2"/>
  <c r="AF7188" i="2"/>
  <c r="AE7188" i="2"/>
  <c r="AD7188" i="2"/>
  <c r="AC7188" i="2"/>
  <c r="AB7188" i="2"/>
  <c r="AF7156" i="2"/>
  <c r="AE7156" i="2"/>
  <c r="AD7156" i="2"/>
  <c r="AC7156" i="2"/>
  <c r="AB7156" i="2"/>
  <c r="AF7132" i="2"/>
  <c r="AE7132" i="2"/>
  <c r="AD7132" i="2"/>
  <c r="AC7132" i="2"/>
  <c r="AB7132" i="2"/>
  <c r="AF7108" i="2"/>
  <c r="AE7108" i="2"/>
  <c r="AD7108" i="2"/>
  <c r="AC7108" i="2"/>
  <c r="AB7108" i="2"/>
  <c r="AF7084" i="2"/>
  <c r="AE7084" i="2"/>
  <c r="AC7084" i="2"/>
  <c r="AB7084" i="2"/>
  <c r="AD7084" i="2"/>
  <c r="AF7052" i="2"/>
  <c r="AE7052" i="2"/>
  <c r="AD7052" i="2"/>
  <c r="AC7052" i="2"/>
  <c r="AB7052" i="2"/>
  <c r="AF7012" i="2"/>
  <c r="AE7012" i="2"/>
  <c r="AC7012" i="2"/>
  <c r="AB7012" i="2"/>
  <c r="AD7012" i="2"/>
  <c r="AF6988" i="2"/>
  <c r="AE6988" i="2"/>
  <c r="AD6988" i="2"/>
  <c r="AC6988" i="2"/>
  <c r="AB6988" i="2"/>
  <c r="AF6964" i="2"/>
  <c r="AE6964" i="2"/>
  <c r="AD6964" i="2"/>
  <c r="AC6964" i="2"/>
  <c r="AB6964" i="2"/>
  <c r="AF6932" i="2"/>
  <c r="AE6932" i="2"/>
  <c r="AD6932" i="2"/>
  <c r="AC6932" i="2"/>
  <c r="AB6932" i="2"/>
  <c r="AF6908" i="2"/>
  <c r="AE6908" i="2"/>
  <c r="AD6908" i="2"/>
  <c r="AC6908" i="2"/>
  <c r="AB6908" i="2"/>
  <c r="AF6884" i="2"/>
  <c r="AE6884" i="2"/>
  <c r="AC6884" i="2"/>
  <c r="AB6884" i="2"/>
  <c r="AD6884" i="2"/>
  <c r="AF6860" i="2"/>
  <c r="AE6860" i="2"/>
  <c r="AD6860" i="2"/>
  <c r="AC6860" i="2"/>
  <c r="AB6860" i="2"/>
  <c r="AF6836" i="2"/>
  <c r="AE6836" i="2"/>
  <c r="AD6836" i="2"/>
  <c r="AC6836" i="2"/>
  <c r="AB6836" i="2"/>
  <c r="AF6812" i="2"/>
  <c r="AE6812" i="2"/>
  <c r="AD6812" i="2"/>
  <c r="AC6812" i="2"/>
  <c r="AB6812" i="2"/>
  <c r="AF6780" i="2"/>
  <c r="AE6780" i="2"/>
  <c r="AD6780" i="2"/>
  <c r="AC6780" i="2"/>
  <c r="AB6780" i="2"/>
  <c r="AF6756" i="2"/>
  <c r="AE6756" i="2"/>
  <c r="AC6756" i="2"/>
  <c r="AB6756" i="2"/>
  <c r="AD6756" i="2"/>
  <c r="AF6732" i="2"/>
  <c r="AE6732" i="2"/>
  <c r="AD6732" i="2"/>
  <c r="AC6732" i="2"/>
  <c r="AB6732" i="2"/>
  <c r="AF6700" i="2"/>
  <c r="AE6700" i="2"/>
  <c r="AC6700" i="2"/>
  <c r="AB6700" i="2"/>
  <c r="AD6700" i="2"/>
  <c r="AF6660" i="2"/>
  <c r="AE6660" i="2"/>
  <c r="AD6660" i="2"/>
  <c r="AC6660" i="2"/>
  <c r="AB6660" i="2"/>
  <c r="AF6636" i="2"/>
  <c r="AE6636" i="2"/>
  <c r="AC6636" i="2"/>
  <c r="AB6636" i="2"/>
  <c r="AD6636" i="2"/>
  <c r="AF6612" i="2"/>
  <c r="AE6612" i="2"/>
  <c r="AD6612" i="2"/>
  <c r="AC6612" i="2"/>
  <c r="AB6612" i="2"/>
  <c r="AF6572" i="2"/>
  <c r="AE6572" i="2"/>
  <c r="AC6572" i="2"/>
  <c r="AB6572" i="2"/>
  <c r="AD6572" i="2"/>
  <c r="AF6548" i="2"/>
  <c r="AE6548" i="2"/>
  <c r="AD6548" i="2"/>
  <c r="AC6548" i="2"/>
  <c r="AB6548" i="2"/>
  <c r="AF6524" i="2"/>
  <c r="AE6524" i="2"/>
  <c r="AD6524" i="2"/>
  <c r="AC6524" i="2"/>
  <c r="AB6524" i="2"/>
  <c r="AF6500" i="2"/>
  <c r="AE6500" i="2"/>
  <c r="AC6500" i="2"/>
  <c r="AB6500" i="2"/>
  <c r="AD6500" i="2"/>
  <c r="AF6476" i="2"/>
  <c r="AE6476" i="2"/>
  <c r="AD6476" i="2"/>
  <c r="AC6476" i="2"/>
  <c r="AB6476" i="2"/>
  <c r="AF6452" i="2"/>
  <c r="AE6452" i="2"/>
  <c r="AD6452" i="2"/>
  <c r="AC6452" i="2"/>
  <c r="AB6452" i="2"/>
  <c r="AF6420" i="2"/>
  <c r="AE6420" i="2"/>
  <c r="AD6420" i="2"/>
  <c r="AC6420" i="2"/>
  <c r="AB6420" i="2"/>
  <c r="AF6388" i="2"/>
  <c r="AE6388" i="2"/>
  <c r="AD6388" i="2"/>
  <c r="AC6388" i="2"/>
  <c r="AB6388" i="2"/>
  <c r="AF6356" i="2"/>
  <c r="AE6356" i="2"/>
  <c r="AD6356" i="2"/>
  <c r="AC6356" i="2"/>
  <c r="AB6356" i="2"/>
  <c r="AF6332" i="2"/>
  <c r="AE6332" i="2"/>
  <c r="AD6332" i="2"/>
  <c r="AC6332" i="2"/>
  <c r="AB6332" i="2"/>
  <c r="AF6308" i="2"/>
  <c r="AE6308" i="2"/>
  <c r="AC6308" i="2"/>
  <c r="AB6308" i="2"/>
  <c r="AD6308" i="2"/>
  <c r="AF6284" i="2"/>
  <c r="AE6284" i="2"/>
  <c r="AD6284" i="2"/>
  <c r="AC6284" i="2"/>
  <c r="AB6284" i="2"/>
  <c r="AF6252" i="2"/>
  <c r="AE6252" i="2"/>
  <c r="AC6252" i="2"/>
  <c r="AB6252" i="2"/>
  <c r="AD6252" i="2"/>
  <c r="AF6228" i="2"/>
  <c r="AE6228" i="2"/>
  <c r="AD6228" i="2"/>
  <c r="AC6228" i="2"/>
  <c r="AB6228" i="2"/>
  <c r="AF6196" i="2"/>
  <c r="AE6196" i="2"/>
  <c r="AD6196" i="2"/>
  <c r="AC6196" i="2"/>
  <c r="AB6196" i="2"/>
  <c r="AF6156" i="2"/>
  <c r="AE6156" i="2"/>
  <c r="AD6156" i="2"/>
  <c r="AC6156" i="2"/>
  <c r="AB6156" i="2"/>
  <c r="AF6124" i="2"/>
  <c r="AE6124" i="2"/>
  <c r="AC6124" i="2"/>
  <c r="AB6124" i="2"/>
  <c r="AD6124" i="2"/>
  <c r="AF6100" i="2"/>
  <c r="AE6100" i="2"/>
  <c r="AD6100" i="2"/>
  <c r="AC6100" i="2"/>
  <c r="AB6100" i="2"/>
  <c r="AF6068" i="2"/>
  <c r="AE6068" i="2"/>
  <c r="AD6068" i="2"/>
  <c r="AC6068" i="2"/>
  <c r="AB6068" i="2"/>
  <c r="AF6044" i="2"/>
  <c r="AE6044" i="2"/>
  <c r="AD6044" i="2"/>
  <c r="AC6044" i="2"/>
  <c r="AB6044" i="2"/>
  <c r="AF6012" i="2"/>
  <c r="AE6012" i="2"/>
  <c r="AD6012" i="2"/>
  <c r="AC6012" i="2"/>
  <c r="AB6012" i="2"/>
  <c r="AF5988" i="2"/>
  <c r="AE5988" i="2"/>
  <c r="AC5988" i="2"/>
  <c r="AB5988" i="2"/>
  <c r="AD5988" i="2"/>
  <c r="AF5956" i="2"/>
  <c r="AE5956" i="2"/>
  <c r="AD5956" i="2"/>
  <c r="AC5956" i="2"/>
  <c r="AB5956" i="2"/>
  <c r="AF5924" i="2"/>
  <c r="AE5924" i="2"/>
  <c r="AC5924" i="2"/>
  <c r="AB5924" i="2"/>
  <c r="AD5924" i="2"/>
  <c r="AF5900" i="2"/>
  <c r="AE5900" i="2"/>
  <c r="AD5900" i="2"/>
  <c r="AC5900" i="2"/>
  <c r="AB5900" i="2"/>
  <c r="AF5876" i="2"/>
  <c r="AE5876" i="2"/>
  <c r="AD5876" i="2"/>
  <c r="AC5876" i="2"/>
  <c r="AB5876" i="2"/>
  <c r="AF5852" i="2"/>
  <c r="AE5852" i="2"/>
  <c r="AD5852" i="2"/>
  <c r="AC5852" i="2"/>
  <c r="AB5852" i="2"/>
  <c r="AF5836" i="2"/>
  <c r="AE5836" i="2"/>
  <c r="AD5836" i="2"/>
  <c r="AC5836" i="2"/>
  <c r="AB5836" i="2"/>
  <c r="AF5812" i="2"/>
  <c r="AE5812" i="2"/>
  <c r="AD5812" i="2"/>
  <c r="AC5812" i="2"/>
  <c r="AB5812" i="2"/>
  <c r="AF5788" i="2"/>
  <c r="AE5788" i="2"/>
  <c r="AD5788" i="2"/>
  <c r="AC5788" i="2"/>
  <c r="AB5788" i="2"/>
  <c r="AF5764" i="2"/>
  <c r="AE5764" i="2"/>
  <c r="AD5764" i="2"/>
  <c r="AC5764" i="2"/>
  <c r="AB5764" i="2"/>
  <c r="AF5732" i="2"/>
  <c r="AE5732" i="2"/>
  <c r="AC5732" i="2"/>
  <c r="AB5732" i="2"/>
  <c r="AD5732" i="2"/>
  <c r="AF5700" i="2"/>
  <c r="AE5700" i="2"/>
  <c r="AD5700" i="2"/>
  <c r="AC5700" i="2"/>
  <c r="AB5700" i="2"/>
  <c r="AF5676" i="2"/>
  <c r="AE5676" i="2"/>
  <c r="AC5676" i="2"/>
  <c r="AB5676" i="2"/>
  <c r="AD5676" i="2"/>
  <c r="AF5652" i="2"/>
  <c r="AE5652" i="2"/>
  <c r="AD5652" i="2"/>
  <c r="AC5652" i="2"/>
  <c r="AB5652" i="2"/>
  <c r="AF5628" i="2"/>
  <c r="AE5628" i="2"/>
  <c r="AD5628" i="2"/>
  <c r="AC5628" i="2"/>
  <c r="AB5628" i="2"/>
  <c r="AF5588" i="2"/>
  <c r="AE5588" i="2"/>
  <c r="AD5588" i="2"/>
  <c r="AC5588" i="2"/>
  <c r="AB5588" i="2"/>
  <c r="AF5556" i="2"/>
  <c r="AE5556" i="2"/>
  <c r="AD5556" i="2"/>
  <c r="AC5556" i="2"/>
  <c r="AB5556" i="2"/>
  <c r="AF5532" i="2"/>
  <c r="AE5532" i="2"/>
  <c r="AD5532" i="2"/>
  <c r="AC5532" i="2"/>
  <c r="AB5532" i="2"/>
  <c r="AF5508" i="2"/>
  <c r="AE5508" i="2"/>
  <c r="AD5508" i="2"/>
  <c r="AC5508" i="2"/>
  <c r="AB5508" i="2"/>
  <c r="AF5484" i="2"/>
  <c r="AE5484" i="2"/>
  <c r="AC5484" i="2"/>
  <c r="AB5484" i="2"/>
  <c r="AD5484" i="2"/>
  <c r="AF5460" i="2"/>
  <c r="AE5460" i="2"/>
  <c r="AD5460" i="2"/>
  <c r="AC5460" i="2"/>
  <c r="AB5460" i="2"/>
  <c r="AF5436" i="2"/>
  <c r="AE5436" i="2"/>
  <c r="AD5436" i="2"/>
  <c r="AC5436" i="2"/>
  <c r="AB5436" i="2"/>
  <c r="AF5404" i="2"/>
  <c r="AE5404" i="2"/>
  <c r="AD5404" i="2"/>
  <c r="AC5404" i="2"/>
  <c r="AB5404" i="2"/>
  <c r="AF5380" i="2"/>
  <c r="AE5380" i="2"/>
  <c r="AD5380" i="2"/>
  <c r="AC5380" i="2"/>
  <c r="AB5380" i="2"/>
  <c r="AF5356" i="2"/>
  <c r="AE5356" i="2"/>
  <c r="AC5356" i="2"/>
  <c r="AB5356" i="2"/>
  <c r="AD5356" i="2"/>
  <c r="AF5332" i="2"/>
  <c r="AE5332" i="2"/>
  <c r="AD5332" i="2"/>
  <c r="AC5332" i="2"/>
  <c r="AB5332" i="2"/>
  <c r="AF5308" i="2"/>
  <c r="AE5308" i="2"/>
  <c r="AD5308" i="2"/>
  <c r="AC5308" i="2"/>
  <c r="AB5308" i="2"/>
  <c r="AF5284" i="2"/>
  <c r="AE5284" i="2"/>
  <c r="AC5284" i="2"/>
  <c r="AB5284" i="2"/>
  <c r="AD5284" i="2"/>
  <c r="AF5260" i="2"/>
  <c r="AE5260" i="2"/>
  <c r="AD5260" i="2"/>
  <c r="AC5260" i="2"/>
  <c r="AB5260" i="2"/>
  <c r="AF5236" i="2"/>
  <c r="AE5236" i="2"/>
  <c r="AD5236" i="2"/>
  <c r="AC5236" i="2"/>
  <c r="AB5236" i="2"/>
  <c r="AF5212" i="2"/>
  <c r="AE5212" i="2"/>
  <c r="AD5212" i="2"/>
  <c r="AC5212" i="2"/>
  <c r="AB5212" i="2"/>
  <c r="AF5188" i="2"/>
  <c r="AE5188" i="2"/>
  <c r="AD5188" i="2"/>
  <c r="AC5188" i="2"/>
  <c r="AB5188" i="2"/>
  <c r="AF5164" i="2"/>
  <c r="AE5164" i="2"/>
  <c r="AC5164" i="2"/>
  <c r="AB5164" i="2"/>
  <c r="AD5164" i="2"/>
  <c r="AF5140" i="2"/>
  <c r="AE5140" i="2"/>
  <c r="AD5140" i="2"/>
  <c r="AC5140" i="2"/>
  <c r="AB5140" i="2"/>
  <c r="AF5116" i="2"/>
  <c r="AE5116" i="2"/>
  <c r="AD5116" i="2"/>
  <c r="AC5116" i="2"/>
  <c r="AB5116" i="2"/>
  <c r="AF5092" i="2"/>
  <c r="AE5092" i="2"/>
  <c r="AC5092" i="2"/>
  <c r="AB5092" i="2"/>
  <c r="AD5092" i="2"/>
  <c r="AF5068" i="2"/>
  <c r="AE5068" i="2"/>
  <c r="AD5068" i="2"/>
  <c r="AC5068" i="2"/>
  <c r="AB5068" i="2"/>
  <c r="AF5052" i="2"/>
  <c r="AE5052" i="2"/>
  <c r="AD5052" i="2"/>
  <c r="AC5052" i="2"/>
  <c r="AB5052" i="2"/>
  <c r="AF5028" i="2"/>
  <c r="AE5028" i="2"/>
  <c r="AC5028" i="2"/>
  <c r="AB5028" i="2"/>
  <c r="AD5028" i="2"/>
  <c r="AF5004" i="2"/>
  <c r="AE5004" i="2"/>
  <c r="AD5004" i="2"/>
  <c r="AC5004" i="2"/>
  <c r="AB5004" i="2"/>
  <c r="AF4972" i="2"/>
  <c r="AE4972" i="2"/>
  <c r="AC4972" i="2"/>
  <c r="AB4972" i="2"/>
  <c r="AD4972" i="2"/>
  <c r="AF4948" i="2"/>
  <c r="AE4948" i="2"/>
  <c r="AD4948" i="2"/>
  <c r="AC4948" i="2"/>
  <c r="AB4948" i="2"/>
  <c r="AF4908" i="2"/>
  <c r="AE4908" i="2"/>
  <c r="AC4908" i="2"/>
  <c r="AB4908" i="2"/>
  <c r="AD4908" i="2"/>
  <c r="AF4884" i="2"/>
  <c r="AE4884" i="2"/>
  <c r="AD4884" i="2"/>
  <c r="AC4884" i="2"/>
  <c r="AB4884" i="2"/>
  <c r="AF4844" i="2"/>
  <c r="AE4844" i="2"/>
  <c r="AC4844" i="2"/>
  <c r="AB4844" i="2"/>
  <c r="AD4844" i="2"/>
  <c r="AF4812" i="2"/>
  <c r="AE4812" i="2"/>
  <c r="AD4812" i="2"/>
  <c r="AC4812" i="2"/>
  <c r="AB4812" i="2"/>
  <c r="AF4788" i="2"/>
  <c r="AE4788" i="2"/>
  <c r="AD4788" i="2"/>
  <c r="AC4788" i="2"/>
  <c r="AB4788" i="2"/>
  <c r="AF4756" i="2"/>
  <c r="AE4756" i="2"/>
  <c r="AD4756" i="2"/>
  <c r="AC4756" i="2"/>
  <c r="AB4756" i="2"/>
  <c r="AF4724" i="2"/>
  <c r="AE4724" i="2"/>
  <c r="AD4724" i="2"/>
  <c r="AC4724" i="2"/>
  <c r="AB4724" i="2"/>
  <c r="AF4692" i="2"/>
  <c r="AE4692" i="2"/>
  <c r="AD4692" i="2"/>
  <c r="AC4692" i="2"/>
  <c r="AB4692" i="2"/>
  <c r="AF4652" i="2"/>
  <c r="AE4652" i="2"/>
  <c r="AC4652" i="2"/>
  <c r="AB4652" i="2"/>
  <c r="AD4652" i="2"/>
  <c r="AF4628" i="2"/>
  <c r="AE4628" i="2"/>
  <c r="AD4628" i="2"/>
  <c r="AC4628" i="2"/>
  <c r="AB4628" i="2"/>
  <c r="AF4604" i="2"/>
  <c r="AE4604" i="2"/>
  <c r="AD4604" i="2"/>
  <c r="AC4604" i="2"/>
  <c r="AB4604" i="2"/>
  <c r="AF4580" i="2"/>
  <c r="AE4580" i="2"/>
  <c r="AC4580" i="2"/>
  <c r="AB4580" i="2"/>
  <c r="AD4580" i="2"/>
  <c r="AF4548" i="2"/>
  <c r="AE4548" i="2"/>
  <c r="AD4548" i="2"/>
  <c r="AC4548" i="2"/>
  <c r="AB4548" i="2"/>
  <c r="AF4516" i="2"/>
  <c r="AE4516" i="2"/>
  <c r="AC4516" i="2"/>
  <c r="AB4516" i="2"/>
  <c r="AD4516" i="2"/>
  <c r="AF4492" i="2"/>
  <c r="AE4492" i="2"/>
  <c r="AD4492" i="2"/>
  <c r="AC4492" i="2"/>
  <c r="AB4492" i="2"/>
  <c r="AF4468" i="2"/>
  <c r="AE4468" i="2"/>
  <c r="AD4468" i="2"/>
  <c r="AC4468" i="2"/>
  <c r="AB4468" i="2"/>
  <c r="AF4436" i="2"/>
  <c r="AE4436" i="2"/>
  <c r="AD4436" i="2"/>
  <c r="AC4436" i="2"/>
  <c r="AB4436" i="2"/>
  <c r="AF4412" i="2"/>
  <c r="AE4412" i="2"/>
  <c r="AD4412" i="2"/>
  <c r="AC4412" i="2"/>
  <c r="AB4412" i="2"/>
  <c r="AF4380" i="2"/>
  <c r="AE4380" i="2"/>
  <c r="AD4380" i="2"/>
  <c r="AC4380" i="2"/>
  <c r="AB4380" i="2"/>
  <c r="AF4356" i="2"/>
  <c r="AE4356" i="2"/>
  <c r="AD4356" i="2"/>
  <c r="AC4356" i="2"/>
  <c r="AB4356" i="2"/>
  <c r="AF4316" i="2"/>
  <c r="AE4316" i="2"/>
  <c r="AD4316" i="2"/>
  <c r="AC4316" i="2"/>
  <c r="AB4316" i="2"/>
  <c r="AF4284" i="2"/>
  <c r="AE4284" i="2"/>
  <c r="AD4284" i="2"/>
  <c r="AC4284" i="2"/>
  <c r="AB4284" i="2"/>
  <c r="AF4252" i="2"/>
  <c r="AE4252" i="2"/>
  <c r="AD4252" i="2"/>
  <c r="AC4252" i="2"/>
  <c r="AB4252" i="2"/>
  <c r="AF4228" i="2"/>
  <c r="AE4228" i="2"/>
  <c r="AD4228" i="2"/>
  <c r="AC4228" i="2"/>
  <c r="AB4228" i="2"/>
  <c r="AF4204" i="2"/>
  <c r="AE4204" i="2"/>
  <c r="AC4204" i="2"/>
  <c r="AB4204" i="2"/>
  <c r="AD4204" i="2"/>
  <c r="AF4164" i="2"/>
  <c r="AE4164" i="2"/>
  <c r="AD4164" i="2"/>
  <c r="AC4164" i="2"/>
  <c r="AB4164" i="2"/>
  <c r="AF4140" i="2"/>
  <c r="AE4140" i="2"/>
  <c r="AC4140" i="2"/>
  <c r="AB4140" i="2"/>
  <c r="AD4140" i="2"/>
  <c r="AF4108" i="2"/>
  <c r="AE4108" i="2"/>
  <c r="AD4108" i="2"/>
  <c r="AC4108" i="2"/>
  <c r="AB4108" i="2"/>
  <c r="AF4084" i="2"/>
  <c r="AE4084" i="2"/>
  <c r="AD4084" i="2"/>
  <c r="AC4084" i="2"/>
  <c r="AB4084" i="2"/>
  <c r="AF4060" i="2"/>
  <c r="AE4060" i="2"/>
  <c r="AD4060" i="2"/>
  <c r="AC4060" i="2"/>
  <c r="AB4060" i="2"/>
  <c r="AF4036" i="2"/>
  <c r="AE4036" i="2"/>
  <c r="AD4036" i="2"/>
  <c r="AC4036" i="2"/>
  <c r="AB4036" i="2"/>
  <c r="AF4012" i="2"/>
  <c r="AE4012" i="2"/>
  <c r="AC4012" i="2"/>
  <c r="AB4012" i="2"/>
  <c r="AD4012" i="2"/>
  <c r="AF3988" i="2"/>
  <c r="AE3988" i="2"/>
  <c r="AD3988" i="2"/>
  <c r="AC3988" i="2"/>
  <c r="AB3988" i="2"/>
  <c r="AF3956" i="2"/>
  <c r="AE3956" i="2"/>
  <c r="AD3956" i="2"/>
  <c r="AC3956" i="2"/>
  <c r="AB3956" i="2"/>
  <c r="AF3924" i="2"/>
  <c r="AE3924" i="2"/>
  <c r="AD3924" i="2"/>
  <c r="AC3924" i="2"/>
  <c r="AB3924" i="2"/>
  <c r="AF3892" i="2"/>
  <c r="AE3892" i="2"/>
  <c r="AD3892" i="2"/>
  <c r="AC3892" i="2"/>
  <c r="AB3892" i="2"/>
  <c r="AF3852" i="2"/>
  <c r="AE3852" i="2"/>
  <c r="AD3852" i="2"/>
  <c r="AC3852" i="2"/>
  <c r="AB3852" i="2"/>
  <c r="AF3812" i="2"/>
  <c r="AE3812" i="2"/>
  <c r="AC3812" i="2"/>
  <c r="AB3812" i="2"/>
  <c r="AD3812" i="2"/>
  <c r="AF3780" i="2"/>
  <c r="AE3780" i="2"/>
  <c r="AD3780" i="2"/>
  <c r="AC3780" i="2"/>
  <c r="AB3780" i="2"/>
  <c r="AF3756" i="2"/>
  <c r="AE3756" i="2"/>
  <c r="AC3756" i="2"/>
  <c r="AB3756" i="2"/>
  <c r="AD3756" i="2"/>
  <c r="AF3724" i="2"/>
  <c r="AD3724" i="2"/>
  <c r="AE3724" i="2"/>
  <c r="AC3724" i="2"/>
  <c r="AB3724" i="2"/>
  <c r="AF3700" i="2"/>
  <c r="AE3700" i="2"/>
  <c r="AD3700" i="2"/>
  <c r="AC3700" i="2"/>
  <c r="AB3700" i="2"/>
  <c r="AF3652" i="2"/>
  <c r="AD3652" i="2"/>
  <c r="AE3652" i="2"/>
  <c r="AC3652" i="2"/>
  <c r="AB3652" i="2"/>
  <c r="AF3628" i="2"/>
  <c r="AD3628" i="2"/>
  <c r="AE3628" i="2"/>
  <c r="AC3628" i="2"/>
  <c r="AB3628" i="2"/>
  <c r="AF3596" i="2"/>
  <c r="AD3596" i="2"/>
  <c r="AE3596" i="2"/>
  <c r="AC3596" i="2"/>
  <c r="AB3596" i="2"/>
  <c r="AF3572" i="2"/>
  <c r="AE3572" i="2"/>
  <c r="AD3572" i="2"/>
  <c r="AC3572" i="2"/>
  <c r="AB3572" i="2"/>
  <c r="AF3532" i="2"/>
  <c r="AD3532" i="2"/>
  <c r="AE3532" i="2"/>
  <c r="AC3532" i="2"/>
  <c r="AB3532" i="2"/>
  <c r="AF3500" i="2"/>
  <c r="AD3500" i="2"/>
  <c r="AE3500" i="2"/>
  <c r="AC3500" i="2"/>
  <c r="AB3500" i="2"/>
  <c r="AF3460" i="2"/>
  <c r="AD3460" i="2"/>
  <c r="AE3460" i="2"/>
  <c r="AC3460" i="2"/>
  <c r="AB3460" i="2"/>
  <c r="AF3420" i="2"/>
  <c r="AE3420" i="2"/>
  <c r="AD3420" i="2"/>
  <c r="AC3420" i="2"/>
  <c r="AB3420" i="2"/>
  <c r="AF3396" i="2"/>
  <c r="AD3396" i="2"/>
  <c r="AE3396" i="2"/>
  <c r="AC3396" i="2"/>
  <c r="AB3396" i="2"/>
  <c r="AF3364" i="2"/>
  <c r="AD3364" i="2"/>
  <c r="AE3364" i="2"/>
  <c r="AC3364" i="2"/>
  <c r="AB3364" i="2"/>
  <c r="AF3332" i="2"/>
  <c r="AD3332" i="2"/>
  <c r="AE3332" i="2"/>
  <c r="AC3332" i="2"/>
  <c r="AB3332" i="2"/>
  <c r="AF3300" i="2"/>
  <c r="AD3300" i="2"/>
  <c r="AE3300" i="2"/>
  <c r="AC3300" i="2"/>
  <c r="AB3300" i="2"/>
  <c r="AF3268" i="2"/>
  <c r="AD3268" i="2"/>
  <c r="AC3268" i="2"/>
  <c r="AE3268" i="2"/>
  <c r="AB3268" i="2"/>
  <c r="AF3220" i="2"/>
  <c r="AD3220" i="2"/>
  <c r="AE3220" i="2"/>
  <c r="AB3220" i="2"/>
  <c r="AC3220" i="2"/>
  <c r="AF3196" i="2"/>
  <c r="AD3196" i="2"/>
  <c r="AE3196" i="2"/>
  <c r="AC3196" i="2"/>
  <c r="AB3196" i="2"/>
  <c r="AF3156" i="2"/>
  <c r="AD3156" i="2"/>
  <c r="AE3156" i="2"/>
  <c r="AB3156" i="2"/>
  <c r="AC3156" i="2"/>
  <c r="AF3132" i="2"/>
  <c r="AD3132" i="2"/>
  <c r="AE3132" i="2"/>
  <c r="AC3132" i="2"/>
  <c r="AB3132" i="2"/>
  <c r="AF3100" i="2"/>
  <c r="AE3100" i="2"/>
  <c r="AD3100" i="2"/>
  <c r="AB3100" i="2"/>
  <c r="AC3100" i="2"/>
  <c r="AF3076" i="2"/>
  <c r="AD3076" i="2"/>
  <c r="AE3076" i="2"/>
  <c r="AC3076" i="2"/>
  <c r="AB3076" i="2"/>
  <c r="AF3052" i="2"/>
  <c r="AD3052" i="2"/>
  <c r="AE3052" i="2"/>
  <c r="AC3052" i="2"/>
  <c r="AB3052" i="2"/>
  <c r="AF3028" i="2"/>
  <c r="AD3028" i="2"/>
  <c r="AE3028" i="2"/>
  <c r="AB3028" i="2"/>
  <c r="AC3028" i="2"/>
  <c r="AF2988" i="2"/>
  <c r="AD2988" i="2"/>
  <c r="AE2988" i="2"/>
  <c r="AC2988" i="2"/>
  <c r="AB2988" i="2"/>
  <c r="AF2964" i="2"/>
  <c r="AD2964" i="2"/>
  <c r="AE2964" i="2"/>
  <c r="AB2964" i="2"/>
  <c r="AC2964" i="2"/>
  <c r="AF2940" i="2"/>
  <c r="AD2940" i="2"/>
  <c r="AE2940" i="2"/>
  <c r="AC2940" i="2"/>
  <c r="AB2940" i="2"/>
  <c r="AF2908" i="2"/>
  <c r="AE2908" i="2"/>
  <c r="AD2908" i="2"/>
  <c r="AB2908" i="2"/>
  <c r="AC2908" i="2"/>
  <c r="AF2868" i="2"/>
  <c r="AE2868" i="2"/>
  <c r="AD2868" i="2"/>
  <c r="AC2868" i="2"/>
  <c r="AB2868" i="2"/>
  <c r="AF2844" i="2"/>
  <c r="AE2844" i="2"/>
  <c r="AD2844" i="2"/>
  <c r="AB2844" i="2"/>
  <c r="AC2844" i="2"/>
  <c r="AF2804" i="2"/>
  <c r="AE2804" i="2"/>
  <c r="AD2804" i="2"/>
  <c r="AC2804" i="2"/>
  <c r="AB2804" i="2"/>
  <c r="AF2764" i="2"/>
  <c r="AD2764" i="2"/>
  <c r="AE2764" i="2"/>
  <c r="AC2764" i="2"/>
  <c r="AB2764" i="2"/>
  <c r="AF2732" i="2"/>
  <c r="AD2732" i="2"/>
  <c r="AE2732" i="2"/>
  <c r="AC2732" i="2"/>
  <c r="AB2732" i="2"/>
  <c r="AF2708" i="2"/>
  <c r="AD2708" i="2"/>
  <c r="AE2708" i="2"/>
  <c r="AB2708" i="2"/>
  <c r="AC2708" i="2"/>
  <c r="AF2684" i="2"/>
  <c r="AD2684" i="2"/>
  <c r="AE2684" i="2"/>
  <c r="AC2684" i="2"/>
  <c r="AB2684" i="2"/>
  <c r="AF2660" i="2"/>
  <c r="AD2660" i="2"/>
  <c r="AE2660" i="2"/>
  <c r="AC2660" i="2"/>
  <c r="AB2660" i="2"/>
  <c r="AF2628" i="2"/>
  <c r="AD2628" i="2"/>
  <c r="AE2628" i="2"/>
  <c r="AC2628" i="2"/>
  <c r="AB2628" i="2"/>
  <c r="AF2596" i="2"/>
  <c r="AD2596" i="2"/>
  <c r="AE2596" i="2"/>
  <c r="AC2596" i="2"/>
  <c r="AB2596" i="2"/>
  <c r="AF2564" i="2"/>
  <c r="AD2564" i="2"/>
  <c r="AE2564" i="2"/>
  <c r="AC2564" i="2"/>
  <c r="AB2564" i="2"/>
  <c r="AF2524" i="2"/>
  <c r="AE2524" i="2"/>
  <c r="AD2524" i="2"/>
  <c r="AB2524" i="2"/>
  <c r="AC2524" i="2"/>
  <c r="AF2500" i="2"/>
  <c r="AD2500" i="2"/>
  <c r="AE2500" i="2"/>
  <c r="AC2500" i="2"/>
  <c r="AB2500" i="2"/>
  <c r="AF2468" i="2"/>
  <c r="AD2468" i="2"/>
  <c r="AE2468" i="2"/>
  <c r="AC2468" i="2"/>
  <c r="AB2468" i="2"/>
  <c r="AF2428" i="2"/>
  <c r="AD2428" i="2"/>
  <c r="AE2428" i="2"/>
  <c r="AC2428" i="2"/>
  <c r="AB2428" i="2"/>
  <c r="AF2380" i="2"/>
  <c r="AD2380" i="2"/>
  <c r="AE2380" i="2"/>
  <c r="AC2380" i="2"/>
  <c r="AB2380" i="2"/>
  <c r="AF2332" i="2"/>
  <c r="AE2332" i="2"/>
  <c r="AD2332" i="2"/>
  <c r="AB2332" i="2"/>
  <c r="AC2332" i="2"/>
  <c r="AF2308" i="2"/>
  <c r="AD2308" i="2"/>
  <c r="AE2308" i="2"/>
  <c r="AC2308" i="2"/>
  <c r="AB2308" i="2"/>
  <c r="AF2276" i="2"/>
  <c r="AD2276" i="2"/>
  <c r="AE2276" i="2"/>
  <c r="AC2276" i="2"/>
  <c r="AB2276" i="2"/>
  <c r="AF2252" i="2"/>
  <c r="AD2252" i="2"/>
  <c r="AE2252" i="2"/>
  <c r="AC2252" i="2"/>
  <c r="AB2252" i="2"/>
  <c r="AF2220" i="2"/>
  <c r="AD2220" i="2"/>
  <c r="AE2220" i="2"/>
  <c r="AC2220" i="2"/>
  <c r="AB2220" i="2"/>
  <c r="AF2196" i="2"/>
  <c r="AD2196" i="2"/>
  <c r="AE2196" i="2"/>
  <c r="AB2196" i="2"/>
  <c r="AC2196" i="2"/>
  <c r="AF2164" i="2"/>
  <c r="AE2164" i="2"/>
  <c r="AD2164" i="2"/>
  <c r="AC2164" i="2"/>
  <c r="AB2164" i="2"/>
  <c r="AF2132" i="2"/>
  <c r="AD2132" i="2"/>
  <c r="AE2132" i="2"/>
  <c r="AB2132" i="2"/>
  <c r="AC2132" i="2"/>
  <c r="AF2100" i="2"/>
  <c r="AE2100" i="2"/>
  <c r="AD2100" i="2"/>
  <c r="AC2100" i="2"/>
  <c r="AB2100" i="2"/>
  <c r="AF2068" i="2"/>
  <c r="AD2068" i="2"/>
  <c r="AE2068" i="2"/>
  <c r="AB2068" i="2"/>
  <c r="AC2068" i="2"/>
  <c r="AF2028" i="2"/>
  <c r="AD2028" i="2"/>
  <c r="AE2028" i="2"/>
  <c r="AC2028" i="2"/>
  <c r="AB2028" i="2"/>
  <c r="AF2004" i="2"/>
  <c r="AD2004" i="2"/>
  <c r="AE2004" i="2"/>
  <c r="AB2004" i="2"/>
  <c r="AC2004" i="2"/>
  <c r="AF1980" i="2"/>
  <c r="AD1980" i="2"/>
  <c r="AE1980" i="2"/>
  <c r="AC1980" i="2"/>
  <c r="AB1980" i="2"/>
  <c r="AF1948" i="2"/>
  <c r="AE1948" i="2"/>
  <c r="AD1948" i="2"/>
  <c r="AB1948" i="2"/>
  <c r="AC1948" i="2"/>
  <c r="AF1916" i="2"/>
  <c r="AD1916" i="2"/>
  <c r="AE1916" i="2"/>
  <c r="AC1916" i="2"/>
  <c r="AB1916" i="2"/>
  <c r="AF1876" i="2"/>
  <c r="AD1876" i="2"/>
  <c r="AE1876" i="2"/>
  <c r="AB1876" i="2"/>
  <c r="AC1876" i="2"/>
  <c r="AF1852" i="2"/>
  <c r="AD1852" i="2"/>
  <c r="AE1852" i="2"/>
  <c r="AC1852" i="2"/>
  <c r="AB1852" i="2"/>
  <c r="AF1820" i="2"/>
  <c r="AE1820" i="2"/>
  <c r="AD1820" i="2"/>
  <c r="AB1820" i="2"/>
  <c r="AC1820" i="2"/>
  <c r="AF1780" i="2"/>
  <c r="AE1780" i="2"/>
  <c r="AD1780" i="2"/>
  <c r="AC1780" i="2"/>
  <c r="AB1780" i="2"/>
  <c r="AF1740" i="2"/>
  <c r="AD1740" i="2"/>
  <c r="AE1740" i="2"/>
  <c r="AC1740" i="2"/>
  <c r="AB1740" i="2"/>
  <c r="AF1708" i="2"/>
  <c r="AD1708" i="2"/>
  <c r="AE1708" i="2"/>
  <c r="AC1708" i="2"/>
  <c r="AB1708" i="2"/>
  <c r="AF1684" i="2"/>
  <c r="AD1684" i="2"/>
  <c r="AE1684" i="2"/>
  <c r="AB1684" i="2"/>
  <c r="AC1684" i="2"/>
  <c r="AF1660" i="2"/>
  <c r="AD1660" i="2"/>
  <c r="AE1660" i="2"/>
  <c r="AC1660" i="2"/>
  <c r="AB1660" i="2"/>
  <c r="AF1636" i="2"/>
  <c r="AD1636" i="2"/>
  <c r="AE1636" i="2"/>
  <c r="AC1636" i="2"/>
  <c r="AB1636" i="2"/>
  <c r="AF1620" i="2"/>
  <c r="AD1620" i="2"/>
  <c r="AE1620" i="2"/>
  <c r="AB1620" i="2"/>
  <c r="AC1620" i="2"/>
  <c r="AF1596" i="2"/>
  <c r="AD1596" i="2"/>
  <c r="AE1596" i="2"/>
  <c r="AC1596" i="2"/>
  <c r="AB1596" i="2"/>
  <c r="AF1580" i="2"/>
  <c r="AD1580" i="2"/>
  <c r="AE1580" i="2"/>
  <c r="AC1580" i="2"/>
  <c r="AB1580" i="2"/>
  <c r="AF1556" i="2"/>
  <c r="AD1556" i="2"/>
  <c r="AE1556" i="2"/>
  <c r="AB1556" i="2"/>
  <c r="AC1556" i="2"/>
  <c r="AF1548" i="2"/>
  <c r="AD1548" i="2"/>
  <c r="AE1548" i="2"/>
  <c r="AC1548" i="2"/>
  <c r="AB1548" i="2"/>
  <c r="AF1540" i="2"/>
  <c r="AD1540" i="2"/>
  <c r="AE1540" i="2"/>
  <c r="AC1540" i="2"/>
  <c r="AB1540" i="2"/>
  <c r="AF1524" i="2"/>
  <c r="AE1524" i="2"/>
  <c r="AD1524" i="2"/>
  <c r="AC1524" i="2"/>
  <c r="AB1524" i="2"/>
  <c r="AF1516" i="2"/>
  <c r="AD1516" i="2"/>
  <c r="AE1516" i="2"/>
  <c r="AC1516" i="2"/>
  <c r="AB1516" i="2"/>
  <c r="AF1508" i="2"/>
  <c r="AD1508" i="2"/>
  <c r="AE1508" i="2"/>
  <c r="AC1508" i="2"/>
  <c r="AB1508" i="2"/>
  <c r="AF1500" i="2"/>
  <c r="AE1500" i="2"/>
  <c r="AD1500" i="2"/>
  <c r="AB1500" i="2"/>
  <c r="AC1500" i="2"/>
  <c r="AF1492" i="2"/>
  <c r="AD1492" i="2"/>
  <c r="AE1492" i="2"/>
  <c r="AB1492" i="2"/>
  <c r="AC1492" i="2"/>
  <c r="AF1484" i="2"/>
  <c r="AD1484" i="2"/>
  <c r="AE1484" i="2"/>
  <c r="AC1484" i="2"/>
  <c r="AB1484" i="2"/>
  <c r="AF1476" i="2"/>
  <c r="AD1476" i="2"/>
  <c r="AE1476" i="2"/>
  <c r="AC1476" i="2"/>
  <c r="AB1476" i="2"/>
  <c r="AF1468" i="2"/>
  <c r="AD1468" i="2"/>
  <c r="AE1468" i="2"/>
  <c r="AC1468" i="2"/>
  <c r="AB1468" i="2"/>
  <c r="AF1460" i="2"/>
  <c r="AE1460" i="2"/>
  <c r="AD1460" i="2"/>
  <c r="AC1460" i="2"/>
  <c r="AB1460" i="2"/>
  <c r="AF1452" i="2"/>
  <c r="AD1452" i="2"/>
  <c r="AE1452" i="2"/>
  <c r="AC1452" i="2"/>
  <c r="AB1452" i="2"/>
  <c r="AF1444" i="2"/>
  <c r="AD1444" i="2"/>
  <c r="AE1444" i="2"/>
  <c r="AC1444" i="2"/>
  <c r="AB1444" i="2"/>
  <c r="AF1436" i="2"/>
  <c r="AE1436" i="2"/>
  <c r="AD1436" i="2"/>
  <c r="AB1436" i="2"/>
  <c r="AC1436" i="2"/>
  <c r="AF1428" i="2"/>
  <c r="AD1428" i="2"/>
  <c r="AE1428" i="2"/>
  <c r="AB1428" i="2"/>
  <c r="AC1428" i="2"/>
  <c r="AF1420" i="2"/>
  <c r="AD1420" i="2"/>
  <c r="AE1420" i="2"/>
  <c r="AC1420" i="2"/>
  <c r="AB1420" i="2"/>
  <c r="AF1412" i="2"/>
  <c r="AD1412" i="2"/>
  <c r="AE1412" i="2"/>
  <c r="AC1412" i="2"/>
  <c r="AB1412" i="2"/>
  <c r="AF1404" i="2"/>
  <c r="AD1404" i="2"/>
  <c r="AE1404" i="2"/>
  <c r="AC1404" i="2"/>
  <c r="AB1404" i="2"/>
  <c r="AF1396" i="2"/>
  <c r="AE1396" i="2"/>
  <c r="AD1396" i="2"/>
  <c r="AC1396" i="2"/>
  <c r="AB1396" i="2"/>
  <c r="AF1380" i="2"/>
  <c r="AD1380" i="2"/>
  <c r="AE1380" i="2"/>
  <c r="AC1380" i="2"/>
  <c r="AB1380" i="2"/>
  <c r="AF1364" i="2"/>
  <c r="AD1364" i="2"/>
  <c r="AE1364" i="2"/>
  <c r="AB1364" i="2"/>
  <c r="AC1364" i="2"/>
  <c r="AF1356" i="2"/>
  <c r="AD1356" i="2"/>
  <c r="AE1356" i="2"/>
  <c r="AC1356" i="2"/>
  <c r="AB1356" i="2"/>
  <c r="AF1348" i="2"/>
  <c r="AD1348" i="2"/>
  <c r="AE1348" i="2"/>
  <c r="AC1348" i="2"/>
  <c r="AB1348" i="2"/>
  <c r="AF1340" i="2"/>
  <c r="AD1340" i="2"/>
  <c r="AE1340" i="2"/>
  <c r="AC1340" i="2"/>
  <c r="AB1340" i="2"/>
  <c r="AF1332" i="2"/>
  <c r="AE1332" i="2"/>
  <c r="AD1332" i="2"/>
  <c r="AC1332" i="2"/>
  <c r="AB1332" i="2"/>
  <c r="AF1324" i="2"/>
  <c r="AD1324" i="2"/>
  <c r="AE1324" i="2"/>
  <c r="AC1324" i="2"/>
  <c r="AB1324" i="2"/>
  <c r="AF1316" i="2"/>
  <c r="AD1316" i="2"/>
  <c r="AE1316" i="2"/>
  <c r="AC1316" i="2"/>
  <c r="AB1316" i="2"/>
  <c r="AF1308" i="2"/>
  <c r="AE1308" i="2"/>
  <c r="AD1308" i="2"/>
  <c r="AB1308" i="2"/>
  <c r="AC1308" i="2"/>
  <c r="AF1300" i="2"/>
  <c r="AD1300" i="2"/>
  <c r="AE1300" i="2"/>
  <c r="AB1300" i="2"/>
  <c r="AC1300" i="2"/>
  <c r="AF1292" i="2"/>
  <c r="AD1292" i="2"/>
  <c r="AE1292" i="2"/>
  <c r="AC1292" i="2"/>
  <c r="AB1292" i="2"/>
  <c r="AF1284" i="2"/>
  <c r="AD1284" i="2"/>
  <c r="AE1284" i="2"/>
  <c r="AC1284" i="2"/>
  <c r="AB1284" i="2"/>
  <c r="AF1276" i="2"/>
  <c r="AD1276" i="2"/>
  <c r="AE1276" i="2"/>
  <c r="AC1276" i="2"/>
  <c r="AB1276" i="2"/>
  <c r="AF1268" i="2"/>
  <c r="AE1268" i="2"/>
  <c r="AD1268" i="2"/>
  <c r="AC1268" i="2"/>
  <c r="AB1268" i="2"/>
  <c r="AF1260" i="2"/>
  <c r="AD1260" i="2"/>
  <c r="AE1260" i="2"/>
  <c r="AC1260" i="2"/>
  <c r="AB1260" i="2"/>
  <c r="AF1252" i="2"/>
  <c r="AD1252" i="2"/>
  <c r="AE1252" i="2"/>
  <c r="AC1252" i="2"/>
  <c r="AB1252" i="2"/>
  <c r="AF1244" i="2"/>
  <c r="AE1244" i="2"/>
  <c r="AD1244" i="2"/>
  <c r="AB1244" i="2"/>
  <c r="AC1244" i="2"/>
  <c r="AF1236" i="2"/>
  <c r="AD1236" i="2"/>
  <c r="AE1236" i="2"/>
  <c r="AB1236" i="2"/>
  <c r="AC1236" i="2"/>
  <c r="AF1228" i="2"/>
  <c r="AD1228" i="2"/>
  <c r="AE1228" i="2"/>
  <c r="AC1228" i="2"/>
  <c r="AB1228" i="2"/>
  <c r="AF1220" i="2"/>
  <c r="AD1220" i="2"/>
  <c r="AE1220" i="2"/>
  <c r="AC1220" i="2"/>
  <c r="AB1220" i="2"/>
  <c r="AF1212" i="2"/>
  <c r="AD1212" i="2"/>
  <c r="AE1212" i="2"/>
  <c r="AC1212" i="2"/>
  <c r="AB1212" i="2"/>
  <c r="AF1204" i="2"/>
  <c r="AE1204" i="2"/>
  <c r="AD1204" i="2"/>
  <c r="AC1204" i="2"/>
  <c r="AB1204" i="2"/>
  <c r="AF1196" i="2"/>
  <c r="AD1196" i="2"/>
  <c r="AE1196" i="2"/>
  <c r="AC1196" i="2"/>
  <c r="AB1196" i="2"/>
  <c r="AF1188" i="2"/>
  <c r="AD1188" i="2"/>
  <c r="AE1188" i="2"/>
  <c r="AC1188" i="2"/>
  <c r="AB1188" i="2"/>
  <c r="AF1180" i="2"/>
  <c r="AE1180" i="2"/>
  <c r="AD1180" i="2"/>
  <c r="AB1180" i="2"/>
  <c r="AC1180" i="2"/>
  <c r="AF1172" i="2"/>
  <c r="AD1172" i="2"/>
  <c r="AE1172" i="2"/>
  <c r="AB1172" i="2"/>
  <c r="AC1172" i="2"/>
  <c r="AF1164" i="2"/>
  <c r="AD1164" i="2"/>
  <c r="AE1164" i="2"/>
  <c r="AC1164" i="2"/>
  <c r="AB1164" i="2"/>
  <c r="AF1156" i="2"/>
  <c r="AD1156" i="2"/>
  <c r="AE1156" i="2"/>
  <c r="AC1156" i="2"/>
  <c r="AB1156" i="2"/>
  <c r="AF1148" i="2"/>
  <c r="AD1148" i="2"/>
  <c r="AE1148" i="2"/>
  <c r="AC1148" i="2"/>
  <c r="AB1148" i="2"/>
  <c r="AF1140" i="2"/>
  <c r="AE1140" i="2"/>
  <c r="AD1140" i="2"/>
  <c r="AC1140" i="2"/>
  <c r="AB1140" i="2"/>
  <c r="AF1132" i="2"/>
  <c r="AD1132" i="2"/>
  <c r="AE1132" i="2"/>
  <c r="AC1132" i="2"/>
  <c r="AB1132" i="2"/>
  <c r="AF1124" i="2"/>
  <c r="AD1124" i="2"/>
  <c r="AE1124" i="2"/>
  <c r="AC1124" i="2"/>
  <c r="AB1124" i="2"/>
  <c r="AF1116" i="2"/>
  <c r="AE1116" i="2"/>
  <c r="AD1116" i="2"/>
  <c r="AB1116" i="2"/>
  <c r="AC1116" i="2"/>
  <c r="AF1108" i="2"/>
  <c r="AD1108" i="2"/>
  <c r="AE1108" i="2"/>
  <c r="AB1108" i="2"/>
  <c r="AC1108" i="2"/>
  <c r="AF1100" i="2"/>
  <c r="AD1100" i="2"/>
  <c r="AE1100" i="2"/>
  <c r="AC1100" i="2"/>
  <c r="AB1100" i="2"/>
  <c r="AF1092" i="2"/>
  <c r="AD1092" i="2"/>
  <c r="AE1092" i="2"/>
  <c r="AC1092" i="2"/>
  <c r="AB1092" i="2"/>
  <c r="AF1084" i="2"/>
  <c r="AD1084" i="2"/>
  <c r="AE1084" i="2"/>
  <c r="AC1084" i="2"/>
  <c r="AB1084" i="2"/>
  <c r="AF1076" i="2"/>
  <c r="AE1076" i="2"/>
  <c r="AD1076" i="2"/>
  <c r="AC1076" i="2"/>
  <c r="AB1076" i="2"/>
  <c r="AF1068" i="2"/>
  <c r="AD1068" i="2"/>
  <c r="AE1068" i="2"/>
  <c r="AC1068" i="2"/>
  <c r="AB1068" i="2"/>
  <c r="AF1060" i="2"/>
  <c r="AD1060" i="2"/>
  <c r="AE1060" i="2"/>
  <c r="AC1060" i="2"/>
  <c r="AB1060" i="2"/>
  <c r="AF1052" i="2"/>
  <c r="AE1052" i="2"/>
  <c r="AD1052" i="2"/>
  <c r="AB1052" i="2"/>
  <c r="AC1052" i="2"/>
  <c r="AF1044" i="2"/>
  <c r="AD1044" i="2"/>
  <c r="AE1044" i="2"/>
  <c r="AB1044" i="2"/>
  <c r="AC1044" i="2"/>
  <c r="AF1036" i="2"/>
  <c r="AD1036" i="2"/>
  <c r="AE1036" i="2"/>
  <c r="AC1036" i="2"/>
  <c r="AB1036" i="2"/>
  <c r="AF1028" i="2"/>
  <c r="AD1028" i="2"/>
  <c r="AE1028" i="2"/>
  <c r="AC1028" i="2"/>
  <c r="AB1028" i="2"/>
  <c r="AF1020" i="2"/>
  <c r="AD1020" i="2"/>
  <c r="AE1020" i="2"/>
  <c r="AC1020" i="2"/>
  <c r="AB1020" i="2"/>
  <c r="AF1012" i="2"/>
  <c r="AE1012" i="2"/>
  <c r="AD1012" i="2"/>
  <c r="AC1012" i="2"/>
  <c r="AB1012" i="2"/>
  <c r="AF1004" i="2"/>
  <c r="AD1004" i="2"/>
  <c r="AE1004" i="2"/>
  <c r="AC1004" i="2"/>
  <c r="AB1004" i="2"/>
  <c r="AF996" i="2"/>
  <c r="AD996" i="2"/>
  <c r="AE996" i="2"/>
  <c r="AC996" i="2"/>
  <c r="AB996" i="2"/>
  <c r="AF988" i="2"/>
  <c r="AE988" i="2"/>
  <c r="AD988" i="2"/>
  <c r="AB988" i="2"/>
  <c r="AC988" i="2"/>
  <c r="AF980" i="2"/>
  <c r="AD980" i="2"/>
  <c r="AE980" i="2"/>
  <c r="AB980" i="2"/>
  <c r="AC980" i="2"/>
  <c r="AF972" i="2"/>
  <c r="AD972" i="2"/>
  <c r="AE972" i="2"/>
  <c r="AC972" i="2"/>
  <c r="AB972" i="2"/>
  <c r="AF964" i="2"/>
  <c r="AD964" i="2"/>
  <c r="AE964" i="2"/>
  <c r="AC964" i="2"/>
  <c r="AB964" i="2"/>
  <c r="AF956" i="2"/>
  <c r="AD956" i="2"/>
  <c r="AE956" i="2"/>
  <c r="AC956" i="2"/>
  <c r="AB956" i="2"/>
  <c r="AF948" i="2"/>
  <c r="AE948" i="2"/>
  <c r="AD948" i="2"/>
  <c r="AC948" i="2"/>
  <c r="AB948" i="2"/>
  <c r="AF940" i="2"/>
  <c r="AD940" i="2"/>
  <c r="AE940" i="2"/>
  <c r="AC940" i="2"/>
  <c r="AB940" i="2"/>
  <c r="AF932" i="2"/>
  <c r="AD932" i="2"/>
  <c r="AE932" i="2"/>
  <c r="AC932" i="2"/>
  <c r="AB932" i="2"/>
  <c r="AF924" i="2"/>
  <c r="AE924" i="2"/>
  <c r="AD924" i="2"/>
  <c r="AB924" i="2"/>
  <c r="AC924" i="2"/>
  <c r="AF916" i="2"/>
  <c r="AD916" i="2"/>
  <c r="AE916" i="2"/>
  <c r="AB916" i="2"/>
  <c r="AC916" i="2"/>
  <c r="AF908" i="2"/>
  <c r="AD908" i="2"/>
  <c r="AE908" i="2"/>
  <c r="AC908" i="2"/>
  <c r="AB908" i="2"/>
  <c r="AF900" i="2"/>
  <c r="AD900" i="2"/>
  <c r="AE900" i="2"/>
  <c r="AC900" i="2"/>
  <c r="AB900" i="2"/>
  <c r="AF892" i="2"/>
  <c r="AD892" i="2"/>
  <c r="AE892" i="2"/>
  <c r="AC892" i="2"/>
  <c r="AB892" i="2"/>
  <c r="AF884" i="2"/>
  <c r="AE884" i="2"/>
  <c r="AD884" i="2"/>
  <c r="AC884" i="2"/>
  <c r="AB884" i="2"/>
  <c r="AF876" i="2"/>
  <c r="AD876" i="2"/>
  <c r="AE876" i="2"/>
  <c r="AC876" i="2"/>
  <c r="AB876" i="2"/>
  <c r="AF868" i="2"/>
  <c r="AD868" i="2"/>
  <c r="AE868" i="2"/>
  <c r="AC868" i="2"/>
  <c r="AB868" i="2"/>
  <c r="AF860" i="2"/>
  <c r="AE860" i="2"/>
  <c r="AD860" i="2"/>
  <c r="AB860" i="2"/>
  <c r="AC860" i="2"/>
  <c r="AF852" i="2"/>
  <c r="AD852" i="2"/>
  <c r="AE852" i="2"/>
  <c r="AB852" i="2"/>
  <c r="AC852" i="2"/>
  <c r="AF844" i="2"/>
  <c r="AD844" i="2"/>
  <c r="AE844" i="2"/>
  <c r="AC844" i="2"/>
  <c r="AB844" i="2"/>
  <c r="AF836" i="2"/>
  <c r="AD836" i="2"/>
  <c r="AE836" i="2"/>
  <c r="AC836" i="2"/>
  <c r="AB836" i="2"/>
  <c r="AF828" i="2"/>
  <c r="AD828" i="2"/>
  <c r="AE828" i="2"/>
  <c r="AC828" i="2"/>
  <c r="AB828" i="2"/>
  <c r="AF820" i="2"/>
  <c r="AE820" i="2"/>
  <c r="AD820" i="2"/>
  <c r="AC820" i="2"/>
  <c r="AB820" i="2"/>
  <c r="AF812" i="2"/>
  <c r="AD812" i="2"/>
  <c r="AE812" i="2"/>
  <c r="AC812" i="2"/>
  <c r="AB812" i="2"/>
  <c r="AF804" i="2"/>
  <c r="AD804" i="2"/>
  <c r="AE804" i="2"/>
  <c r="AC804" i="2"/>
  <c r="AB804" i="2"/>
  <c r="AF796" i="2"/>
  <c r="AE796" i="2"/>
  <c r="AD796" i="2"/>
  <c r="AB796" i="2"/>
  <c r="AC796" i="2"/>
  <c r="AF788" i="2"/>
  <c r="AD788" i="2"/>
  <c r="AE788" i="2"/>
  <c r="AB788" i="2"/>
  <c r="AC788" i="2"/>
  <c r="AF780" i="2"/>
  <c r="AD780" i="2"/>
  <c r="AE780" i="2"/>
  <c r="AC780" i="2"/>
  <c r="AB780" i="2"/>
  <c r="AF772" i="2"/>
  <c r="AD772" i="2"/>
  <c r="AE772" i="2"/>
  <c r="AC772" i="2"/>
  <c r="AB772" i="2"/>
  <c r="AF764" i="2"/>
  <c r="AD764" i="2"/>
  <c r="AE764" i="2"/>
  <c r="AC764" i="2"/>
  <c r="AB764" i="2"/>
  <c r="AF756" i="2"/>
  <c r="AE756" i="2"/>
  <c r="AD756" i="2"/>
  <c r="AC756" i="2"/>
  <c r="AB756" i="2"/>
  <c r="AF748" i="2"/>
  <c r="AD748" i="2"/>
  <c r="AE748" i="2"/>
  <c r="AC748" i="2"/>
  <c r="AB748" i="2"/>
  <c r="AF740" i="2"/>
  <c r="AD740" i="2"/>
  <c r="AE740" i="2"/>
  <c r="AC740" i="2"/>
  <c r="AB740" i="2"/>
  <c r="AF732" i="2"/>
  <c r="AE732" i="2"/>
  <c r="AD732" i="2"/>
  <c r="AB732" i="2"/>
  <c r="AC732" i="2"/>
  <c r="AF724" i="2"/>
  <c r="AD724" i="2"/>
  <c r="AE724" i="2"/>
  <c r="AB724" i="2"/>
  <c r="AC724" i="2"/>
  <c r="AF716" i="2"/>
  <c r="AD716" i="2"/>
  <c r="AE716" i="2"/>
  <c r="AC716" i="2"/>
  <c r="AB716" i="2"/>
  <c r="AF708" i="2"/>
  <c r="AD708" i="2"/>
  <c r="AC708" i="2"/>
  <c r="AB708" i="2"/>
  <c r="AE708" i="2"/>
  <c r="AF700" i="2"/>
  <c r="AD700" i="2"/>
  <c r="AE700" i="2"/>
  <c r="AC700" i="2"/>
  <c r="AB700" i="2"/>
  <c r="AF692" i="2"/>
  <c r="AE692" i="2"/>
  <c r="AD692" i="2"/>
  <c r="AC692" i="2"/>
  <c r="AB692" i="2"/>
  <c r="AF684" i="2"/>
  <c r="AD684" i="2"/>
  <c r="AE684" i="2"/>
  <c r="AC684" i="2"/>
  <c r="AB684" i="2"/>
  <c r="AF676" i="2"/>
  <c r="AD676" i="2"/>
  <c r="AE676" i="2"/>
  <c r="AC676" i="2"/>
  <c r="AB676" i="2"/>
  <c r="AF668" i="2"/>
  <c r="AE668" i="2"/>
  <c r="AD668" i="2"/>
  <c r="AB668" i="2"/>
  <c r="AC668" i="2"/>
  <c r="AF660" i="2"/>
  <c r="AD660" i="2"/>
  <c r="AE660" i="2"/>
  <c r="AB660" i="2"/>
  <c r="AC660" i="2"/>
  <c r="AF652" i="2"/>
  <c r="AD652" i="2"/>
  <c r="AE652" i="2"/>
  <c r="AC652" i="2"/>
  <c r="AB652" i="2"/>
  <c r="AF644" i="2"/>
  <c r="AD644" i="2"/>
  <c r="AE644" i="2"/>
  <c r="AC644" i="2"/>
  <c r="AB644" i="2"/>
  <c r="AF636" i="2"/>
  <c r="AD636" i="2"/>
  <c r="AE636" i="2"/>
  <c r="AC636" i="2"/>
  <c r="AB636" i="2"/>
  <c r="AF628" i="2"/>
  <c r="AE628" i="2"/>
  <c r="AD628" i="2"/>
  <c r="AC628" i="2"/>
  <c r="AB628" i="2"/>
  <c r="AF620" i="2"/>
  <c r="AD620" i="2"/>
  <c r="AE620" i="2"/>
  <c r="AC620" i="2"/>
  <c r="AB620" i="2"/>
  <c r="AF612" i="2"/>
  <c r="AD612" i="2"/>
  <c r="AE612" i="2"/>
  <c r="AC612" i="2"/>
  <c r="AB612" i="2"/>
  <c r="AF604" i="2"/>
  <c r="AE604" i="2"/>
  <c r="AD604" i="2"/>
  <c r="AB604" i="2"/>
  <c r="AC604" i="2"/>
  <c r="AF596" i="2"/>
  <c r="AD596" i="2"/>
  <c r="AE596" i="2"/>
  <c r="AB596" i="2"/>
  <c r="AC596" i="2"/>
  <c r="AF588" i="2"/>
  <c r="AD588" i="2"/>
  <c r="AE588" i="2"/>
  <c r="AC588" i="2"/>
  <c r="AB588" i="2"/>
  <c r="AF580" i="2"/>
  <c r="AD580" i="2"/>
  <c r="AE580" i="2"/>
  <c r="AC580" i="2"/>
  <c r="AB580" i="2"/>
  <c r="AF572" i="2"/>
  <c r="AD572" i="2"/>
  <c r="AE572" i="2"/>
  <c r="AC572" i="2"/>
  <c r="AB572" i="2"/>
  <c r="AF564" i="2"/>
  <c r="AE564" i="2"/>
  <c r="AD564" i="2"/>
  <c r="AC564" i="2"/>
  <c r="AB564" i="2"/>
  <c r="AF556" i="2"/>
  <c r="AD556" i="2"/>
  <c r="AE556" i="2"/>
  <c r="AC556" i="2"/>
  <c r="AB556" i="2"/>
  <c r="AF548" i="2"/>
  <c r="AD548" i="2"/>
  <c r="AE548" i="2"/>
  <c r="AC548" i="2"/>
  <c r="AB548" i="2"/>
  <c r="AF540" i="2"/>
  <c r="AE540" i="2"/>
  <c r="AD540" i="2"/>
  <c r="AB540" i="2"/>
  <c r="AC540" i="2"/>
  <c r="AF532" i="2"/>
  <c r="AD532" i="2"/>
  <c r="AE532" i="2"/>
  <c r="AB532" i="2"/>
  <c r="AC532" i="2"/>
  <c r="AF524" i="2"/>
  <c r="AD524" i="2"/>
  <c r="AE524" i="2"/>
  <c r="AC524" i="2"/>
  <c r="AB524" i="2"/>
  <c r="AF516" i="2"/>
  <c r="AD516" i="2"/>
  <c r="AE516" i="2"/>
  <c r="AC516" i="2"/>
  <c r="AB516" i="2"/>
  <c r="AF508" i="2"/>
  <c r="AD508" i="2"/>
  <c r="AE508" i="2"/>
  <c r="AC508" i="2"/>
  <c r="AB508" i="2"/>
  <c r="AF500" i="2"/>
  <c r="AE500" i="2"/>
  <c r="AD500" i="2"/>
  <c r="AC500" i="2"/>
  <c r="AB500" i="2"/>
  <c r="AF492" i="2"/>
  <c r="AD492" i="2"/>
  <c r="AE492" i="2"/>
  <c r="AC492" i="2"/>
  <c r="AB492" i="2"/>
  <c r="AF484" i="2"/>
  <c r="AD484" i="2"/>
  <c r="AE484" i="2"/>
  <c r="AC484" i="2"/>
  <c r="AB484" i="2"/>
  <c r="AF476" i="2"/>
  <c r="AE476" i="2"/>
  <c r="AD476" i="2"/>
  <c r="AB476" i="2"/>
  <c r="AC476" i="2"/>
  <c r="AF468" i="2"/>
  <c r="AD468" i="2"/>
  <c r="AE468" i="2"/>
  <c r="AB468" i="2"/>
  <c r="AC468" i="2"/>
  <c r="AF460" i="2"/>
  <c r="AD460" i="2"/>
  <c r="AE460" i="2"/>
  <c r="AC460" i="2"/>
  <c r="AB460" i="2"/>
  <c r="AF452" i="2"/>
  <c r="AD452" i="2"/>
  <c r="AE452" i="2"/>
  <c r="AC452" i="2"/>
  <c r="AB452" i="2"/>
  <c r="AF444" i="2"/>
  <c r="AD444" i="2"/>
  <c r="AE444" i="2"/>
  <c r="AC444" i="2"/>
  <c r="AB444" i="2"/>
  <c r="AF436" i="2"/>
  <c r="AE436" i="2"/>
  <c r="AD436" i="2"/>
  <c r="AC436" i="2"/>
  <c r="AB436" i="2"/>
  <c r="AF428" i="2"/>
  <c r="AD428" i="2"/>
  <c r="AE428" i="2"/>
  <c r="AC428" i="2"/>
  <c r="AB428" i="2"/>
  <c r="AF420" i="2"/>
  <c r="AD420" i="2"/>
  <c r="AE420" i="2"/>
  <c r="AC420" i="2"/>
  <c r="AB420" i="2"/>
  <c r="AF412" i="2"/>
  <c r="AE412" i="2"/>
  <c r="AD412" i="2"/>
  <c r="AB412" i="2"/>
  <c r="AC412" i="2"/>
  <c r="AF404" i="2"/>
  <c r="AD404" i="2"/>
  <c r="AE404" i="2"/>
  <c r="AB404" i="2"/>
  <c r="AC404" i="2"/>
  <c r="AF396" i="2"/>
  <c r="AD396" i="2"/>
  <c r="AE396" i="2"/>
  <c r="AC396" i="2"/>
  <c r="AB396" i="2"/>
  <c r="AF388" i="2"/>
  <c r="AD388" i="2"/>
  <c r="AE388" i="2"/>
  <c r="AC388" i="2"/>
  <c r="AB388" i="2"/>
  <c r="AF380" i="2"/>
  <c r="AD380" i="2"/>
  <c r="AE380" i="2"/>
  <c r="AC380" i="2"/>
  <c r="AB380" i="2"/>
  <c r="AF372" i="2"/>
  <c r="AE372" i="2"/>
  <c r="AD372" i="2"/>
  <c r="AC372" i="2"/>
  <c r="AB372" i="2"/>
  <c r="AF364" i="2"/>
  <c r="AD364" i="2"/>
  <c r="AE364" i="2"/>
  <c r="AC364" i="2"/>
  <c r="AB364" i="2"/>
  <c r="AF356" i="2"/>
  <c r="AD356" i="2"/>
  <c r="AE356" i="2"/>
  <c r="AC356" i="2"/>
  <c r="AB356" i="2"/>
  <c r="AF348" i="2"/>
  <c r="AE348" i="2"/>
  <c r="AD348" i="2"/>
  <c r="AB348" i="2"/>
  <c r="AC348" i="2"/>
  <c r="AF340" i="2"/>
  <c r="AD340" i="2"/>
  <c r="AE340" i="2"/>
  <c r="AB340" i="2"/>
  <c r="AC340" i="2"/>
  <c r="AF332" i="2"/>
  <c r="AD332" i="2"/>
  <c r="AE332" i="2"/>
  <c r="AC332" i="2"/>
  <c r="AB332" i="2"/>
  <c r="AF324" i="2"/>
  <c r="AD324" i="2"/>
  <c r="AE324" i="2"/>
  <c r="AC324" i="2"/>
  <c r="AB324" i="2"/>
  <c r="AF316" i="2"/>
  <c r="AD316" i="2"/>
  <c r="AE316" i="2"/>
  <c r="AC316" i="2"/>
  <c r="AB316" i="2"/>
  <c r="AF308" i="2"/>
  <c r="AE308" i="2"/>
  <c r="AD308" i="2"/>
  <c r="AC308" i="2"/>
  <c r="AB308" i="2"/>
  <c r="AF300" i="2"/>
  <c r="AD300" i="2"/>
  <c r="AE300" i="2"/>
  <c r="AC300" i="2"/>
  <c r="AB300" i="2"/>
  <c r="AF292" i="2"/>
  <c r="AD292" i="2"/>
  <c r="AE292" i="2"/>
  <c r="AC292" i="2"/>
  <c r="AB292" i="2"/>
  <c r="AF284" i="2"/>
  <c r="AE284" i="2"/>
  <c r="AD284" i="2"/>
  <c r="AB284" i="2"/>
  <c r="AC284" i="2"/>
  <c r="AF276" i="2"/>
  <c r="AD276" i="2"/>
  <c r="AE276" i="2"/>
  <c r="AB276" i="2"/>
  <c r="AC276" i="2"/>
  <c r="AF268" i="2"/>
  <c r="AD268" i="2"/>
  <c r="AE268" i="2"/>
  <c r="AC268" i="2"/>
  <c r="AB268" i="2"/>
  <c r="AF260" i="2"/>
  <c r="AD260" i="2"/>
  <c r="AE260" i="2"/>
  <c r="AC260" i="2"/>
  <c r="AB260" i="2"/>
  <c r="AF252" i="2"/>
  <c r="AD252" i="2"/>
  <c r="AE252" i="2"/>
  <c r="AC252" i="2"/>
  <c r="AB252" i="2"/>
  <c r="AF244" i="2"/>
  <c r="AE244" i="2"/>
  <c r="AD244" i="2"/>
  <c r="AC244" i="2"/>
  <c r="AB244" i="2"/>
  <c r="AF236" i="2"/>
  <c r="AD236" i="2"/>
  <c r="AE236" i="2"/>
  <c r="AC236" i="2"/>
  <c r="AB236" i="2"/>
  <c r="AF228" i="2"/>
  <c r="AD228" i="2"/>
  <c r="AE228" i="2"/>
  <c r="AC228" i="2"/>
  <c r="AB228" i="2"/>
  <c r="AF220" i="2"/>
  <c r="AE220" i="2"/>
  <c r="AD220" i="2"/>
  <c r="AB220" i="2"/>
  <c r="AC220" i="2"/>
  <c r="AF212" i="2"/>
  <c r="AD212" i="2"/>
  <c r="AE212" i="2"/>
  <c r="AB212" i="2"/>
  <c r="AC212" i="2"/>
  <c r="AF204" i="2"/>
  <c r="AD204" i="2"/>
  <c r="AE204" i="2"/>
  <c r="AC204" i="2"/>
  <c r="AB204" i="2"/>
  <c r="AF196" i="2"/>
  <c r="AD196" i="2"/>
  <c r="AE196" i="2"/>
  <c r="AC196" i="2"/>
  <c r="AB196" i="2"/>
  <c r="AF188" i="2"/>
  <c r="AD188" i="2"/>
  <c r="AE188" i="2"/>
  <c r="AC188" i="2"/>
  <c r="AB188" i="2"/>
  <c r="AF180" i="2"/>
  <c r="AE180" i="2"/>
  <c r="AD180" i="2"/>
  <c r="AC180" i="2"/>
  <c r="AB180" i="2"/>
  <c r="AF172" i="2"/>
  <c r="AD172" i="2"/>
  <c r="AE172" i="2"/>
  <c r="AC172" i="2"/>
  <c r="AB172" i="2"/>
  <c r="AF164" i="2"/>
  <c r="AD164" i="2"/>
  <c r="AE164" i="2"/>
  <c r="AC164" i="2"/>
  <c r="AB164" i="2"/>
  <c r="AF156" i="2"/>
  <c r="AE156" i="2"/>
  <c r="AD156" i="2"/>
  <c r="AB156" i="2"/>
  <c r="AC156" i="2"/>
  <c r="AF148" i="2"/>
  <c r="AD148" i="2"/>
  <c r="AE148" i="2"/>
  <c r="AB148" i="2"/>
  <c r="AC148" i="2"/>
  <c r="AF140" i="2"/>
  <c r="AD140" i="2"/>
  <c r="AE140" i="2"/>
  <c r="AC140" i="2"/>
  <c r="AB140" i="2"/>
  <c r="AF132" i="2"/>
  <c r="AD132" i="2"/>
  <c r="AE132" i="2"/>
  <c r="AC132" i="2"/>
  <c r="AB132" i="2"/>
  <c r="AF124" i="2"/>
  <c r="AD124" i="2"/>
  <c r="AE124" i="2"/>
  <c r="AC124" i="2"/>
  <c r="AB124" i="2"/>
  <c r="AF116" i="2"/>
  <c r="AE116" i="2"/>
  <c r="AD116" i="2"/>
  <c r="AC116" i="2"/>
  <c r="AB116" i="2"/>
  <c r="AF108" i="2"/>
  <c r="AD108" i="2"/>
  <c r="AE108" i="2"/>
  <c r="AC108" i="2"/>
  <c r="AB108" i="2"/>
  <c r="AF100" i="2"/>
  <c r="AD100" i="2"/>
  <c r="AE100" i="2"/>
  <c r="AC100" i="2"/>
  <c r="AB100" i="2"/>
  <c r="AF92" i="2"/>
  <c r="AE92" i="2"/>
  <c r="AD92" i="2"/>
  <c r="AB92" i="2"/>
  <c r="AC92" i="2"/>
  <c r="AF84" i="2"/>
  <c r="AD84" i="2"/>
  <c r="AE84" i="2"/>
  <c r="AB84" i="2"/>
  <c r="AC84" i="2"/>
  <c r="AF76" i="2"/>
  <c r="AD76" i="2"/>
  <c r="AE76" i="2"/>
  <c r="AC76" i="2"/>
  <c r="AB76" i="2"/>
  <c r="AF68" i="2"/>
  <c r="AD68" i="2"/>
  <c r="AE68" i="2"/>
  <c r="AC68" i="2"/>
  <c r="AB68" i="2"/>
  <c r="AF60" i="2"/>
  <c r="AD60" i="2"/>
  <c r="AE60" i="2"/>
  <c r="AC60" i="2"/>
  <c r="AB60" i="2"/>
  <c r="AF52" i="2"/>
  <c r="AE52" i="2"/>
  <c r="AD52" i="2"/>
  <c r="AC52" i="2"/>
  <c r="AB52" i="2"/>
  <c r="AF44" i="2"/>
  <c r="AD44" i="2"/>
  <c r="AE44" i="2"/>
  <c r="AC44" i="2"/>
  <c r="AB44" i="2"/>
  <c r="AF36" i="2"/>
  <c r="AD36" i="2"/>
  <c r="AE36" i="2"/>
  <c r="AC36" i="2"/>
  <c r="AB36" i="2"/>
  <c r="AF28" i="2"/>
  <c r="AE28" i="2"/>
  <c r="AD28" i="2"/>
  <c r="AB28" i="2"/>
  <c r="AC28" i="2"/>
  <c r="AF20" i="2"/>
  <c r="AD20" i="2"/>
  <c r="AE20" i="2"/>
  <c r="AB20" i="2"/>
  <c r="AC20" i="2"/>
  <c r="AF12" i="2"/>
  <c r="AD12" i="2"/>
  <c r="AE12" i="2"/>
  <c r="AC12" i="2"/>
  <c r="AB12" i="2"/>
  <c r="AF4" i="2"/>
  <c r="AD4" i="2"/>
  <c r="AE4" i="2"/>
  <c r="AC4" i="2"/>
  <c r="AB4" i="2"/>
  <c r="AF9988" i="2"/>
  <c r="AE9988" i="2"/>
  <c r="AD9988" i="2"/>
  <c r="AC9988" i="2"/>
  <c r="AB9988" i="2"/>
  <c r="AF9964" i="2"/>
  <c r="AE9964" i="2"/>
  <c r="AC9964" i="2"/>
  <c r="AB9964" i="2"/>
  <c r="AD9964" i="2"/>
  <c r="AE9940" i="2"/>
  <c r="AF9940" i="2"/>
  <c r="AD9940" i="2"/>
  <c r="AC9940" i="2"/>
  <c r="AB9940" i="2"/>
  <c r="AE9916" i="2"/>
  <c r="AF9916" i="2"/>
  <c r="AD9916" i="2"/>
  <c r="AC9916" i="2"/>
  <c r="AB9916" i="2"/>
  <c r="AE9892" i="2"/>
  <c r="AF9892" i="2"/>
  <c r="AC9892" i="2"/>
  <c r="AB9892" i="2"/>
  <c r="AD9892" i="2"/>
  <c r="AE9876" i="2"/>
  <c r="AF9876" i="2"/>
  <c r="AD9876" i="2"/>
  <c r="AC9876" i="2"/>
  <c r="AB9876" i="2"/>
  <c r="AE9852" i="2"/>
  <c r="AF9852" i="2"/>
  <c r="AD9852" i="2"/>
  <c r="AC9852" i="2"/>
  <c r="AB9852" i="2"/>
  <c r="AE9828" i="2"/>
  <c r="AF9828" i="2"/>
  <c r="AC9828" i="2"/>
  <c r="AB9828" i="2"/>
  <c r="AD9828" i="2"/>
  <c r="AE9820" i="2"/>
  <c r="AF9820" i="2"/>
  <c r="AD9820" i="2"/>
  <c r="AC9820" i="2"/>
  <c r="AB9820" i="2"/>
  <c r="AE9812" i="2"/>
  <c r="AF9812" i="2"/>
  <c r="AD9812" i="2"/>
  <c r="AC9812" i="2"/>
  <c r="AB9812" i="2"/>
  <c r="AE9788" i="2"/>
  <c r="AF9788" i="2"/>
  <c r="AD9788" i="2"/>
  <c r="AC9788" i="2"/>
  <c r="AB9788" i="2"/>
  <c r="AE9764" i="2"/>
  <c r="AF9764" i="2"/>
  <c r="AC9764" i="2"/>
  <c r="AB9764" i="2"/>
  <c r="AD9764" i="2"/>
  <c r="AE9740" i="2"/>
  <c r="AF9740" i="2"/>
  <c r="AD9740" i="2"/>
  <c r="AC9740" i="2"/>
  <c r="AB9740" i="2"/>
  <c r="AF9708" i="2"/>
  <c r="AE9708" i="2"/>
  <c r="AC9708" i="2"/>
  <c r="AB9708" i="2"/>
  <c r="AD9708" i="2"/>
  <c r="AE9684" i="2"/>
  <c r="AF9684" i="2"/>
  <c r="AD9684" i="2"/>
  <c r="AC9684" i="2"/>
  <c r="AB9684" i="2"/>
  <c r="AE9660" i="2"/>
  <c r="AF9660" i="2"/>
  <c r="AD9660" i="2"/>
  <c r="AC9660" i="2"/>
  <c r="AB9660" i="2"/>
  <c r="AF9644" i="2"/>
  <c r="AE9644" i="2"/>
  <c r="AC9644" i="2"/>
  <c r="AB9644" i="2"/>
  <c r="AD9644" i="2"/>
  <c r="AE9620" i="2"/>
  <c r="AF9620" i="2"/>
  <c r="AD9620" i="2"/>
  <c r="AC9620" i="2"/>
  <c r="AB9620" i="2"/>
  <c r="AE9588" i="2"/>
  <c r="AF9588" i="2"/>
  <c r="AD9588" i="2"/>
  <c r="AC9588" i="2"/>
  <c r="AB9588" i="2"/>
  <c r="AE9564" i="2"/>
  <c r="AF9564" i="2"/>
  <c r="AD9564" i="2"/>
  <c r="AC9564" i="2"/>
  <c r="AB9564" i="2"/>
  <c r="AF9540" i="2"/>
  <c r="AE9540" i="2"/>
  <c r="AD9540" i="2"/>
  <c r="AC9540" i="2"/>
  <c r="AB9540" i="2"/>
  <c r="AE9524" i="2"/>
  <c r="AF9524" i="2"/>
  <c r="AD9524" i="2"/>
  <c r="AC9524" i="2"/>
  <c r="AB9524" i="2"/>
  <c r="AE9500" i="2"/>
  <c r="AF9500" i="2"/>
  <c r="AD9500" i="2"/>
  <c r="AC9500" i="2"/>
  <c r="AB9500" i="2"/>
  <c r="AF9476" i="2"/>
  <c r="AE9476" i="2"/>
  <c r="AD9476" i="2"/>
  <c r="AC9476" i="2"/>
  <c r="AB9476" i="2"/>
  <c r="AF9452" i="2"/>
  <c r="AE9452" i="2"/>
  <c r="AC9452" i="2"/>
  <c r="AB9452" i="2"/>
  <c r="AD9452" i="2"/>
  <c r="AE9428" i="2"/>
  <c r="AF9428" i="2"/>
  <c r="AD9428" i="2"/>
  <c r="AC9428" i="2"/>
  <c r="AB9428" i="2"/>
  <c r="AE9404" i="2"/>
  <c r="AF9404" i="2"/>
  <c r="AD9404" i="2"/>
  <c r="AC9404" i="2"/>
  <c r="AB9404" i="2"/>
  <c r="AE9380" i="2"/>
  <c r="AF9380" i="2"/>
  <c r="AC9380" i="2"/>
  <c r="AB9380" i="2"/>
  <c r="AD9380" i="2"/>
  <c r="AE9364" i="2"/>
  <c r="AF9364" i="2"/>
  <c r="AD9364" i="2"/>
  <c r="AC9364" i="2"/>
  <c r="AB9364" i="2"/>
  <c r="AE9340" i="2"/>
  <c r="AF9340" i="2"/>
  <c r="AD9340" i="2"/>
  <c r="AC9340" i="2"/>
  <c r="AB9340" i="2"/>
  <c r="AE9316" i="2"/>
  <c r="AF9316" i="2"/>
  <c r="AC9316" i="2"/>
  <c r="AB9316" i="2"/>
  <c r="AD9316" i="2"/>
  <c r="AE9300" i="2"/>
  <c r="AF9300" i="2"/>
  <c r="AD9300" i="2"/>
  <c r="AC9300" i="2"/>
  <c r="AB9300" i="2"/>
  <c r="AE9276" i="2"/>
  <c r="AF9276" i="2"/>
  <c r="AD9276" i="2"/>
  <c r="AC9276" i="2"/>
  <c r="AB9276" i="2"/>
  <c r="AE9252" i="2"/>
  <c r="AF9252" i="2"/>
  <c r="AC9252" i="2"/>
  <c r="AB9252" i="2"/>
  <c r="AD9252" i="2"/>
  <c r="AE9228" i="2"/>
  <c r="AF9228" i="2"/>
  <c r="AD9228" i="2"/>
  <c r="AC9228" i="2"/>
  <c r="AB9228" i="2"/>
  <c r="AE9204" i="2"/>
  <c r="AF9204" i="2"/>
  <c r="AD9204" i="2"/>
  <c r="AC9204" i="2"/>
  <c r="AB9204" i="2"/>
  <c r="AE9180" i="2"/>
  <c r="AF9180" i="2"/>
  <c r="AD9180" i="2"/>
  <c r="AC9180" i="2"/>
  <c r="AB9180" i="2"/>
  <c r="AF9156" i="2"/>
  <c r="AE9156" i="2"/>
  <c r="AD9156" i="2"/>
  <c r="AC9156" i="2"/>
  <c r="AB9156" i="2"/>
  <c r="AF9132" i="2"/>
  <c r="AE9132" i="2"/>
  <c r="AC9132" i="2"/>
  <c r="AB9132" i="2"/>
  <c r="AD9132" i="2"/>
  <c r="AE9108" i="2"/>
  <c r="AF9108" i="2"/>
  <c r="AD9108" i="2"/>
  <c r="AC9108" i="2"/>
  <c r="AB9108" i="2"/>
  <c r="AE9084" i="2"/>
  <c r="AF9084" i="2"/>
  <c r="AD9084" i="2"/>
  <c r="AC9084" i="2"/>
  <c r="AB9084" i="2"/>
  <c r="AE9076" i="2"/>
  <c r="AF9076" i="2"/>
  <c r="AD9076" i="2"/>
  <c r="AC9076" i="2"/>
  <c r="AB9076" i="2"/>
  <c r="AE9052" i="2"/>
  <c r="AF9052" i="2"/>
  <c r="AD9052" i="2"/>
  <c r="AC9052" i="2"/>
  <c r="AB9052" i="2"/>
  <c r="AF9028" i="2"/>
  <c r="AE9028" i="2"/>
  <c r="AD9028" i="2"/>
  <c r="AC9028" i="2"/>
  <c r="AB9028" i="2"/>
  <c r="AF9004" i="2"/>
  <c r="AE9004" i="2"/>
  <c r="AC9004" i="2"/>
  <c r="AB9004" i="2"/>
  <c r="AD9004" i="2"/>
  <c r="AE8988" i="2"/>
  <c r="AF8988" i="2"/>
  <c r="AD8988" i="2"/>
  <c r="AC8988" i="2"/>
  <c r="AB8988" i="2"/>
  <c r="AF8964" i="2"/>
  <c r="AE8964" i="2"/>
  <c r="AD8964" i="2"/>
  <c r="AC8964" i="2"/>
  <c r="AB8964" i="2"/>
  <c r="AF8940" i="2"/>
  <c r="AE8940" i="2"/>
  <c r="AC8940" i="2"/>
  <c r="AB8940" i="2"/>
  <c r="AD8940" i="2"/>
  <c r="AE8908" i="2"/>
  <c r="AF8908" i="2"/>
  <c r="AD8908" i="2"/>
  <c r="AC8908" i="2"/>
  <c r="AB8908" i="2"/>
  <c r="AE8884" i="2"/>
  <c r="AF8884" i="2"/>
  <c r="AD8884" i="2"/>
  <c r="AC8884" i="2"/>
  <c r="AB8884" i="2"/>
  <c r="AE8860" i="2"/>
  <c r="AF8860" i="2"/>
  <c r="AD8860" i="2"/>
  <c r="AC8860" i="2"/>
  <c r="AB8860" i="2"/>
  <c r="AF8836" i="2"/>
  <c r="AE8836" i="2"/>
  <c r="AD8836" i="2"/>
  <c r="AC8836" i="2"/>
  <c r="AB8836" i="2"/>
  <c r="AF8812" i="2"/>
  <c r="AE8812" i="2"/>
  <c r="AC8812" i="2"/>
  <c r="AB8812" i="2"/>
  <c r="AD8812" i="2"/>
  <c r="AE8788" i="2"/>
  <c r="AF8788" i="2"/>
  <c r="AD8788" i="2"/>
  <c r="AC8788" i="2"/>
  <c r="AB8788" i="2"/>
  <c r="AF8772" i="2"/>
  <c r="AE8772" i="2"/>
  <c r="AD8772" i="2"/>
  <c r="AC8772" i="2"/>
  <c r="AB8772" i="2"/>
  <c r="AF8748" i="2"/>
  <c r="AE8748" i="2"/>
  <c r="AC8748" i="2"/>
  <c r="AB8748" i="2"/>
  <c r="AD8748" i="2"/>
  <c r="AE8724" i="2"/>
  <c r="AF8724" i="2"/>
  <c r="AD8724" i="2"/>
  <c r="AC8724" i="2"/>
  <c r="AB8724" i="2"/>
  <c r="AF8700" i="2"/>
  <c r="AE8700" i="2"/>
  <c r="AD8700" i="2"/>
  <c r="AC8700" i="2"/>
  <c r="AB8700" i="2"/>
  <c r="AF8676" i="2"/>
  <c r="AE8676" i="2"/>
  <c r="AC8676" i="2"/>
  <c r="AB8676" i="2"/>
  <c r="AD8676" i="2"/>
  <c r="AF8652" i="2"/>
  <c r="AE8652" i="2"/>
  <c r="AD8652" i="2"/>
  <c r="AC8652" i="2"/>
  <c r="AB8652" i="2"/>
  <c r="AF8628" i="2"/>
  <c r="AE8628" i="2"/>
  <c r="AD8628" i="2"/>
  <c r="AC8628" i="2"/>
  <c r="AB8628" i="2"/>
  <c r="AF8612" i="2"/>
  <c r="AE8612" i="2"/>
  <c r="AC8612" i="2"/>
  <c r="AB8612" i="2"/>
  <c r="AD8612" i="2"/>
  <c r="AF8588" i="2"/>
  <c r="AE8588" i="2"/>
  <c r="AD8588" i="2"/>
  <c r="AC8588" i="2"/>
  <c r="AB8588" i="2"/>
  <c r="AF8564" i="2"/>
  <c r="AE8564" i="2"/>
  <c r="AD8564" i="2"/>
  <c r="AC8564" i="2"/>
  <c r="AB8564" i="2"/>
  <c r="AF8540" i="2"/>
  <c r="AE8540" i="2"/>
  <c r="AD8540" i="2"/>
  <c r="AC8540" i="2"/>
  <c r="AB8540" i="2"/>
  <c r="AF8524" i="2"/>
  <c r="AE8524" i="2"/>
  <c r="AD8524" i="2"/>
  <c r="AC8524" i="2"/>
  <c r="AB8524" i="2"/>
  <c r="AF8500" i="2"/>
  <c r="AE8500" i="2"/>
  <c r="AD8500" i="2"/>
  <c r="AC8500" i="2"/>
  <c r="AB8500" i="2"/>
  <c r="AF8476" i="2"/>
  <c r="AE8476" i="2"/>
  <c r="AD8476" i="2"/>
  <c r="AC8476" i="2"/>
  <c r="AB8476" i="2"/>
  <c r="AF8460" i="2"/>
  <c r="AE8460" i="2"/>
  <c r="AD8460" i="2"/>
  <c r="AC8460" i="2"/>
  <c r="AB8460" i="2"/>
  <c r="AF8444" i="2"/>
  <c r="AE8444" i="2"/>
  <c r="AD8444" i="2"/>
  <c r="AC8444" i="2"/>
  <c r="AB8444" i="2"/>
  <c r="AF8420" i="2"/>
  <c r="AE8420" i="2"/>
  <c r="AC8420" i="2"/>
  <c r="AB8420" i="2"/>
  <c r="AD8420" i="2"/>
  <c r="AF8396" i="2"/>
  <c r="AE8396" i="2"/>
  <c r="AD8396" i="2"/>
  <c r="AC8396" i="2"/>
  <c r="AB8396" i="2"/>
  <c r="AF8372" i="2"/>
  <c r="AE8372" i="2"/>
  <c r="AD8372" i="2"/>
  <c r="AC8372" i="2"/>
  <c r="AB8372" i="2"/>
  <c r="AF8348" i="2"/>
  <c r="AE8348" i="2"/>
  <c r="AD8348" i="2"/>
  <c r="AC8348" i="2"/>
  <c r="AB8348" i="2"/>
  <c r="AF8324" i="2"/>
  <c r="AE8324" i="2"/>
  <c r="AD8324" i="2"/>
  <c r="AC8324" i="2"/>
  <c r="AB8324" i="2"/>
  <c r="AF8308" i="2"/>
  <c r="AE8308" i="2"/>
  <c r="AD8308" i="2"/>
  <c r="AC8308" i="2"/>
  <c r="AB8308" i="2"/>
  <c r="AF8284" i="2"/>
  <c r="AE8284" i="2"/>
  <c r="AD8284" i="2"/>
  <c r="AC8284" i="2"/>
  <c r="AB8284" i="2"/>
  <c r="AF8260" i="2"/>
  <c r="AE8260" i="2"/>
  <c r="AD8260" i="2"/>
  <c r="AC8260" i="2"/>
  <c r="AB8260" i="2"/>
  <c r="AF8244" i="2"/>
  <c r="AE8244" i="2"/>
  <c r="AD8244" i="2"/>
  <c r="AC8244" i="2"/>
  <c r="AB8244" i="2"/>
  <c r="AF8220" i="2"/>
  <c r="AE8220" i="2"/>
  <c r="AD8220" i="2"/>
  <c r="AC8220" i="2"/>
  <c r="AB8220" i="2"/>
  <c r="AF8204" i="2"/>
  <c r="AE8204" i="2"/>
  <c r="AD8204" i="2"/>
  <c r="AC8204" i="2"/>
  <c r="AB8204" i="2"/>
  <c r="AF8180" i="2"/>
  <c r="AE8180" i="2"/>
  <c r="AD8180" i="2"/>
  <c r="AC8180" i="2"/>
  <c r="AB8180" i="2"/>
  <c r="AF8156" i="2"/>
  <c r="AE8156" i="2"/>
  <c r="AD8156" i="2"/>
  <c r="AC8156" i="2"/>
  <c r="AB8156" i="2"/>
  <c r="AF8140" i="2"/>
  <c r="AE8140" i="2"/>
  <c r="AD8140" i="2"/>
  <c r="AC8140" i="2"/>
  <c r="AB8140" i="2"/>
  <c r="AF8124" i="2"/>
  <c r="AE8124" i="2"/>
  <c r="AD8124" i="2"/>
  <c r="AC8124" i="2"/>
  <c r="AB8124" i="2"/>
  <c r="AF8100" i="2"/>
  <c r="AE8100" i="2"/>
  <c r="AC8100" i="2"/>
  <c r="AB8100" i="2"/>
  <c r="AD8100" i="2"/>
  <c r="AF8076" i="2"/>
  <c r="AE8076" i="2"/>
  <c r="AD8076" i="2"/>
  <c r="AC8076" i="2"/>
  <c r="AB8076" i="2"/>
  <c r="AF8052" i="2"/>
  <c r="AE8052" i="2"/>
  <c r="AD8052" i="2"/>
  <c r="AC8052" i="2"/>
  <c r="AB8052" i="2"/>
  <c r="AF8028" i="2"/>
  <c r="AE8028" i="2"/>
  <c r="AD8028" i="2"/>
  <c r="AC8028" i="2"/>
  <c r="AB8028" i="2"/>
  <c r="AF8004" i="2"/>
  <c r="AE8004" i="2"/>
  <c r="AD8004" i="2"/>
  <c r="AC8004" i="2"/>
  <c r="AB8004" i="2"/>
  <c r="AF7980" i="2"/>
  <c r="AE7980" i="2"/>
  <c r="AC7980" i="2"/>
  <c r="AB7980" i="2"/>
  <c r="AD7980" i="2"/>
  <c r="AF7948" i="2"/>
  <c r="AE7948" i="2"/>
  <c r="AD7948" i="2"/>
  <c r="AC7948" i="2"/>
  <c r="AB7948" i="2"/>
  <c r="AF7924" i="2"/>
  <c r="AE7924" i="2"/>
  <c r="AD7924" i="2"/>
  <c r="AC7924" i="2"/>
  <c r="AB7924" i="2"/>
  <c r="AF7900" i="2"/>
  <c r="AE7900" i="2"/>
  <c r="AD7900" i="2"/>
  <c r="AC7900" i="2"/>
  <c r="AB7900" i="2"/>
  <c r="AF7884" i="2"/>
  <c r="AE7884" i="2"/>
  <c r="AD7884" i="2"/>
  <c r="AC7884" i="2"/>
  <c r="AB7884" i="2"/>
  <c r="AF7868" i="2"/>
  <c r="AE7868" i="2"/>
  <c r="AD7868" i="2"/>
  <c r="AC7868" i="2"/>
  <c r="AB7868" i="2"/>
  <c r="AF7836" i="2"/>
  <c r="AE7836" i="2"/>
  <c r="AD7836" i="2"/>
  <c r="AC7836" i="2"/>
  <c r="AB7836" i="2"/>
  <c r="AF7812" i="2"/>
  <c r="AE7812" i="2"/>
  <c r="AD7812" i="2"/>
  <c r="AC7812" i="2"/>
  <c r="AB7812" i="2"/>
  <c r="AF7788" i="2"/>
  <c r="AE7788" i="2"/>
  <c r="AC7788" i="2"/>
  <c r="AB7788" i="2"/>
  <c r="AD7788" i="2"/>
  <c r="AF7764" i="2"/>
  <c r="AE7764" i="2"/>
  <c r="AD7764" i="2"/>
  <c r="AC7764" i="2"/>
  <c r="AB7764" i="2"/>
  <c r="AF7740" i="2"/>
  <c r="AE7740" i="2"/>
  <c r="AD7740" i="2"/>
  <c r="AC7740" i="2"/>
  <c r="AB7740" i="2"/>
  <c r="AF7716" i="2"/>
  <c r="AE7716" i="2"/>
  <c r="AC7716" i="2"/>
  <c r="AB7716" i="2"/>
  <c r="AD7716" i="2"/>
  <c r="AF7692" i="2"/>
  <c r="AE7692" i="2"/>
  <c r="AD7692" i="2"/>
  <c r="AC7692" i="2"/>
  <c r="AB7692" i="2"/>
  <c r="AF7668" i="2"/>
  <c r="AE7668" i="2"/>
  <c r="AD7668" i="2"/>
  <c r="AC7668" i="2"/>
  <c r="AB7668" i="2"/>
  <c r="AF7644" i="2"/>
  <c r="AE7644" i="2"/>
  <c r="AD7644" i="2"/>
  <c r="AC7644" i="2"/>
  <c r="AB7644" i="2"/>
  <c r="AF7620" i="2"/>
  <c r="AE7620" i="2"/>
  <c r="AD7620" i="2"/>
  <c r="AC7620" i="2"/>
  <c r="AB7620" i="2"/>
  <c r="AF7596" i="2"/>
  <c r="AE7596" i="2"/>
  <c r="AC7596" i="2"/>
  <c r="AB7596" i="2"/>
  <c r="AD7596" i="2"/>
  <c r="AF7580" i="2"/>
  <c r="AE7580" i="2"/>
  <c r="AD7580" i="2"/>
  <c r="AC7580" i="2"/>
  <c r="AB7580" i="2"/>
  <c r="AF7556" i="2"/>
  <c r="AE7556" i="2"/>
  <c r="AD7556" i="2"/>
  <c r="AC7556" i="2"/>
  <c r="AB7556" i="2"/>
  <c r="AF7532" i="2"/>
  <c r="AE7532" i="2"/>
  <c r="AC7532" i="2"/>
  <c r="AB7532" i="2"/>
  <c r="AD7532" i="2"/>
  <c r="AF7516" i="2"/>
  <c r="AE7516" i="2"/>
  <c r="AD7516" i="2"/>
  <c r="AC7516" i="2"/>
  <c r="AB7516" i="2"/>
  <c r="AF7492" i="2"/>
  <c r="AE7492" i="2"/>
  <c r="AD7492" i="2"/>
  <c r="AC7492" i="2"/>
  <c r="AB7492" i="2"/>
  <c r="AF7468" i="2"/>
  <c r="AE7468" i="2"/>
  <c r="AC7468" i="2"/>
  <c r="AB7468" i="2"/>
  <c r="AD7468" i="2"/>
  <c r="AF7444" i="2"/>
  <c r="AE7444" i="2"/>
  <c r="AD7444" i="2"/>
  <c r="AC7444" i="2"/>
  <c r="AB7444" i="2"/>
  <c r="AF7420" i="2"/>
  <c r="AE7420" i="2"/>
  <c r="AD7420" i="2"/>
  <c r="AC7420" i="2"/>
  <c r="AB7420" i="2"/>
  <c r="AF7404" i="2"/>
  <c r="AE7404" i="2"/>
  <c r="AC7404" i="2"/>
  <c r="AB7404" i="2"/>
  <c r="AD7404" i="2"/>
  <c r="AF7380" i="2"/>
  <c r="AE7380" i="2"/>
  <c r="AD7380" i="2"/>
  <c r="AC7380" i="2"/>
  <c r="AB7380" i="2"/>
  <c r="AF7356" i="2"/>
  <c r="AE7356" i="2"/>
  <c r="AD7356" i="2"/>
  <c r="AC7356" i="2"/>
  <c r="AB7356" i="2"/>
  <c r="AF7340" i="2"/>
  <c r="AE7340" i="2"/>
  <c r="AC7340" i="2"/>
  <c r="AB7340" i="2"/>
  <c r="AD7340" i="2"/>
  <c r="AF7316" i="2"/>
  <c r="AE7316" i="2"/>
  <c r="AD7316" i="2"/>
  <c r="AC7316" i="2"/>
  <c r="AB7316" i="2"/>
  <c r="AF7292" i="2"/>
  <c r="AE7292" i="2"/>
  <c r="AD7292" i="2"/>
  <c r="AC7292" i="2"/>
  <c r="AB7292" i="2"/>
  <c r="AF7276" i="2"/>
  <c r="AE7276" i="2"/>
  <c r="AC7276" i="2"/>
  <c r="AB7276" i="2"/>
  <c r="AD7276" i="2"/>
  <c r="AF7252" i="2"/>
  <c r="AE7252" i="2"/>
  <c r="AD7252" i="2"/>
  <c r="AC7252" i="2"/>
  <c r="AB7252" i="2"/>
  <c r="AF7228" i="2"/>
  <c r="AE7228" i="2"/>
  <c r="AD7228" i="2"/>
  <c r="AC7228" i="2"/>
  <c r="AB7228" i="2"/>
  <c r="AF7204" i="2"/>
  <c r="AE7204" i="2"/>
  <c r="AC7204" i="2"/>
  <c r="AB7204" i="2"/>
  <c r="AD7204" i="2"/>
  <c r="AF7180" i="2"/>
  <c r="AE7180" i="2"/>
  <c r="AD7180" i="2"/>
  <c r="AC7180" i="2"/>
  <c r="AB7180" i="2"/>
  <c r="AF7164" i="2"/>
  <c r="AE7164" i="2"/>
  <c r="AD7164" i="2"/>
  <c r="AC7164" i="2"/>
  <c r="AB7164" i="2"/>
  <c r="AF7140" i="2"/>
  <c r="AE7140" i="2"/>
  <c r="AC7140" i="2"/>
  <c r="AB7140" i="2"/>
  <c r="AD7140" i="2"/>
  <c r="AF7116" i="2"/>
  <c r="AE7116" i="2"/>
  <c r="AD7116" i="2"/>
  <c r="AC7116" i="2"/>
  <c r="AB7116" i="2"/>
  <c r="AF7092" i="2"/>
  <c r="AE7092" i="2"/>
  <c r="AD7092" i="2"/>
  <c r="AC7092" i="2"/>
  <c r="AB7092" i="2"/>
  <c r="AF7068" i="2"/>
  <c r="AE7068" i="2"/>
  <c r="AD7068" i="2"/>
  <c r="AC7068" i="2"/>
  <c r="AB7068" i="2"/>
  <c r="AF7044" i="2"/>
  <c r="AE7044" i="2"/>
  <c r="AD7044" i="2"/>
  <c r="AC7044" i="2"/>
  <c r="AB7044" i="2"/>
  <c r="AF7028" i="2"/>
  <c r="AE7028" i="2"/>
  <c r="AD7028" i="2"/>
  <c r="AC7028" i="2"/>
  <c r="AB7028" i="2"/>
  <c r="AF7004" i="2"/>
  <c r="AE7004" i="2"/>
  <c r="AD7004" i="2"/>
  <c r="AC7004" i="2"/>
  <c r="AB7004" i="2"/>
  <c r="AF6980" i="2"/>
  <c r="AE6980" i="2"/>
  <c r="AD6980" i="2"/>
  <c r="AC6980" i="2"/>
  <c r="AB6980" i="2"/>
  <c r="AF6956" i="2"/>
  <c r="AE6956" i="2"/>
  <c r="AC6956" i="2"/>
  <c r="AB6956" i="2"/>
  <c r="AD6956" i="2"/>
  <c r="AF6940" i="2"/>
  <c r="AE6940" i="2"/>
  <c r="AD6940" i="2"/>
  <c r="AC6940" i="2"/>
  <c r="AB6940" i="2"/>
  <c r="AF6916" i="2"/>
  <c r="AE6916" i="2"/>
  <c r="AD6916" i="2"/>
  <c r="AC6916" i="2"/>
  <c r="AB6916" i="2"/>
  <c r="AF6892" i="2"/>
  <c r="AE6892" i="2"/>
  <c r="AC6892" i="2"/>
  <c r="AB6892" i="2"/>
  <c r="AD6892" i="2"/>
  <c r="AF6868" i="2"/>
  <c r="AE6868" i="2"/>
  <c r="AD6868" i="2"/>
  <c r="AC6868" i="2"/>
  <c r="AB6868" i="2"/>
  <c r="AF6844" i="2"/>
  <c r="AE6844" i="2"/>
  <c r="AD6844" i="2"/>
  <c r="AC6844" i="2"/>
  <c r="AB6844" i="2"/>
  <c r="AF6820" i="2"/>
  <c r="AE6820" i="2"/>
  <c r="AC6820" i="2"/>
  <c r="AB6820" i="2"/>
  <c r="AD6820" i="2"/>
  <c r="AF6796" i="2"/>
  <c r="AE6796" i="2"/>
  <c r="AD6796" i="2"/>
  <c r="AC6796" i="2"/>
  <c r="AB6796" i="2"/>
  <c r="AF6764" i="2"/>
  <c r="AE6764" i="2"/>
  <c r="AC6764" i="2"/>
  <c r="AB6764" i="2"/>
  <c r="AD6764" i="2"/>
  <c r="AF6748" i="2"/>
  <c r="AE6748" i="2"/>
  <c r="AD6748" i="2"/>
  <c r="AC6748" i="2"/>
  <c r="AB6748" i="2"/>
  <c r="AF6724" i="2"/>
  <c r="AE6724" i="2"/>
  <c r="AD6724" i="2"/>
  <c r="AC6724" i="2"/>
  <c r="AB6724" i="2"/>
  <c r="AF6708" i="2"/>
  <c r="AE6708" i="2"/>
  <c r="AD6708" i="2"/>
  <c r="AC6708" i="2"/>
  <c r="AB6708" i="2"/>
  <c r="AF6684" i="2"/>
  <c r="AE6684" i="2"/>
  <c r="AD6684" i="2"/>
  <c r="AC6684" i="2"/>
  <c r="AB6684" i="2"/>
  <c r="AF6668" i="2"/>
  <c r="AE6668" i="2"/>
  <c r="AD6668" i="2"/>
  <c r="AC6668" i="2"/>
  <c r="AB6668" i="2"/>
  <c r="AF6652" i="2"/>
  <c r="AE6652" i="2"/>
  <c r="AD6652" i="2"/>
  <c r="AC6652" i="2"/>
  <c r="AB6652" i="2"/>
  <c r="AF6628" i="2"/>
  <c r="AE6628" i="2"/>
  <c r="AC6628" i="2"/>
  <c r="AB6628" i="2"/>
  <c r="AD6628" i="2"/>
  <c r="AF6604" i="2"/>
  <c r="AE6604" i="2"/>
  <c r="AD6604" i="2"/>
  <c r="AC6604" i="2"/>
  <c r="AB6604" i="2"/>
  <c r="AF6588" i="2"/>
  <c r="AE6588" i="2"/>
  <c r="AD6588" i="2"/>
  <c r="AC6588" i="2"/>
  <c r="AB6588" i="2"/>
  <c r="AF6564" i="2"/>
  <c r="AE6564" i="2"/>
  <c r="AC6564" i="2"/>
  <c r="AB6564" i="2"/>
  <c r="AD6564" i="2"/>
  <c r="AF6540" i="2"/>
  <c r="AE6540" i="2"/>
  <c r="AD6540" i="2"/>
  <c r="AC6540" i="2"/>
  <c r="AB6540" i="2"/>
  <c r="AF6516" i="2"/>
  <c r="AE6516" i="2"/>
  <c r="AD6516" i="2"/>
  <c r="AC6516" i="2"/>
  <c r="AB6516" i="2"/>
  <c r="AF6492" i="2"/>
  <c r="AE6492" i="2"/>
  <c r="AD6492" i="2"/>
  <c r="AC6492" i="2"/>
  <c r="AB6492" i="2"/>
  <c r="AF6468" i="2"/>
  <c r="AE6468" i="2"/>
  <c r="AD6468" i="2"/>
  <c r="AC6468" i="2"/>
  <c r="AB6468" i="2"/>
  <c r="AF6444" i="2"/>
  <c r="AE6444" i="2"/>
  <c r="AC6444" i="2"/>
  <c r="AB6444" i="2"/>
  <c r="AD6444" i="2"/>
  <c r="AF6428" i="2"/>
  <c r="AE6428" i="2"/>
  <c r="AD6428" i="2"/>
  <c r="AC6428" i="2"/>
  <c r="AB6428" i="2"/>
  <c r="AF6404" i="2"/>
  <c r="AE6404" i="2"/>
  <c r="AD6404" i="2"/>
  <c r="AC6404" i="2"/>
  <c r="AB6404" i="2"/>
  <c r="AF6380" i="2"/>
  <c r="AE6380" i="2"/>
  <c r="AC6380" i="2"/>
  <c r="AB6380" i="2"/>
  <c r="AD6380" i="2"/>
  <c r="AF6364" i="2"/>
  <c r="AE6364" i="2"/>
  <c r="AD6364" i="2"/>
  <c r="AC6364" i="2"/>
  <c r="AB6364" i="2"/>
  <c r="AF6340" i="2"/>
  <c r="AD6340" i="2"/>
  <c r="AC6340" i="2"/>
  <c r="AB6340" i="2"/>
  <c r="AE6340" i="2"/>
  <c r="AF6316" i="2"/>
  <c r="AE6316" i="2"/>
  <c r="AC6316" i="2"/>
  <c r="AB6316" i="2"/>
  <c r="AD6316" i="2"/>
  <c r="AF6292" i="2"/>
  <c r="AE6292" i="2"/>
  <c r="AD6292" i="2"/>
  <c r="AC6292" i="2"/>
  <c r="AB6292" i="2"/>
  <c r="AF6268" i="2"/>
  <c r="AE6268" i="2"/>
  <c r="AD6268" i="2"/>
  <c r="AC6268" i="2"/>
  <c r="AB6268" i="2"/>
  <c r="AF6260" i="2"/>
  <c r="AE6260" i="2"/>
  <c r="AD6260" i="2"/>
  <c r="AC6260" i="2"/>
  <c r="AB6260" i="2"/>
  <c r="AF6236" i="2"/>
  <c r="AE6236" i="2"/>
  <c r="AD6236" i="2"/>
  <c r="AC6236" i="2"/>
  <c r="AB6236" i="2"/>
  <c r="AF6212" i="2"/>
  <c r="AE6212" i="2"/>
  <c r="AD6212" i="2"/>
  <c r="AC6212" i="2"/>
  <c r="AB6212" i="2"/>
  <c r="AF6180" i="2"/>
  <c r="AE6180" i="2"/>
  <c r="AC6180" i="2"/>
  <c r="AB6180" i="2"/>
  <c r="AD6180" i="2"/>
  <c r="AF6164" i="2"/>
  <c r="AE6164" i="2"/>
  <c r="AD6164" i="2"/>
  <c r="AC6164" i="2"/>
  <c r="AB6164" i="2"/>
  <c r="AF6140" i="2"/>
  <c r="AE6140" i="2"/>
  <c r="AD6140" i="2"/>
  <c r="AC6140" i="2"/>
  <c r="AB6140" i="2"/>
  <c r="AF6116" i="2"/>
  <c r="AE6116" i="2"/>
  <c r="AC6116" i="2"/>
  <c r="AB6116" i="2"/>
  <c r="AD6116" i="2"/>
  <c r="AF6092" i="2"/>
  <c r="AE6092" i="2"/>
  <c r="AD6092" i="2"/>
  <c r="AC6092" i="2"/>
  <c r="AB6092" i="2"/>
  <c r="AF6076" i="2"/>
  <c r="AE6076" i="2"/>
  <c r="AD6076" i="2"/>
  <c r="AC6076" i="2"/>
  <c r="AB6076" i="2"/>
  <c r="AF6060" i="2"/>
  <c r="AE6060" i="2"/>
  <c r="AC6060" i="2"/>
  <c r="AB6060" i="2"/>
  <c r="AD6060" i="2"/>
  <c r="AF6036" i="2"/>
  <c r="AE6036" i="2"/>
  <c r="AD6036" i="2"/>
  <c r="AC6036" i="2"/>
  <c r="AB6036" i="2"/>
  <c r="AF6020" i="2"/>
  <c r="AE6020" i="2"/>
  <c r="AD6020" i="2"/>
  <c r="AC6020" i="2"/>
  <c r="AB6020" i="2"/>
  <c r="AF5996" i="2"/>
  <c r="AE5996" i="2"/>
  <c r="AC5996" i="2"/>
  <c r="AB5996" i="2"/>
  <c r="AD5996" i="2"/>
  <c r="AF5972" i="2"/>
  <c r="AE5972" i="2"/>
  <c r="AD5972" i="2"/>
  <c r="AC5972" i="2"/>
  <c r="AB5972" i="2"/>
  <c r="AF5948" i="2"/>
  <c r="AE5948" i="2"/>
  <c r="AD5948" i="2"/>
  <c r="AC5948" i="2"/>
  <c r="AB5948" i="2"/>
  <c r="AF5932" i="2"/>
  <c r="AE5932" i="2"/>
  <c r="AC5932" i="2"/>
  <c r="AB5932" i="2"/>
  <c r="AD5932" i="2"/>
  <c r="AF5916" i="2"/>
  <c r="AE5916" i="2"/>
  <c r="AD5916" i="2"/>
  <c r="AC5916" i="2"/>
  <c r="AB5916" i="2"/>
  <c r="AF5892" i="2"/>
  <c r="AE5892" i="2"/>
  <c r="AD5892" i="2"/>
  <c r="AC5892" i="2"/>
  <c r="AB5892" i="2"/>
  <c r="AF5868" i="2"/>
  <c r="AE5868" i="2"/>
  <c r="AC5868" i="2"/>
  <c r="AB5868" i="2"/>
  <c r="AD5868" i="2"/>
  <c r="AF5844" i="2"/>
  <c r="AE5844" i="2"/>
  <c r="AD5844" i="2"/>
  <c r="AC5844" i="2"/>
  <c r="AB5844" i="2"/>
  <c r="AF5820" i="2"/>
  <c r="AE5820" i="2"/>
  <c r="AD5820" i="2"/>
  <c r="AC5820" i="2"/>
  <c r="AB5820" i="2"/>
  <c r="AF5796" i="2"/>
  <c r="AE5796" i="2"/>
  <c r="AC5796" i="2"/>
  <c r="AB5796" i="2"/>
  <c r="AD5796" i="2"/>
  <c r="AF5772" i="2"/>
  <c r="AE5772" i="2"/>
  <c r="AD5772" i="2"/>
  <c r="AC5772" i="2"/>
  <c r="AB5772" i="2"/>
  <c r="AF5748" i="2"/>
  <c r="AE5748" i="2"/>
  <c r="AD5748" i="2"/>
  <c r="AC5748" i="2"/>
  <c r="AB5748" i="2"/>
  <c r="AF5724" i="2"/>
  <c r="AE5724" i="2"/>
  <c r="AD5724" i="2"/>
  <c r="AC5724" i="2"/>
  <c r="AB5724" i="2"/>
  <c r="AF5708" i="2"/>
  <c r="AE5708" i="2"/>
  <c r="AD5708" i="2"/>
  <c r="AC5708" i="2"/>
  <c r="AB5708" i="2"/>
  <c r="AF5684" i="2"/>
  <c r="AE5684" i="2"/>
  <c r="AD5684" i="2"/>
  <c r="AC5684" i="2"/>
  <c r="AB5684" i="2"/>
  <c r="AF5660" i="2"/>
  <c r="AE5660" i="2"/>
  <c r="AD5660" i="2"/>
  <c r="AC5660" i="2"/>
  <c r="AB5660" i="2"/>
  <c r="AF5636" i="2"/>
  <c r="AE5636" i="2"/>
  <c r="AD5636" i="2"/>
  <c r="AC5636" i="2"/>
  <c r="AB5636" i="2"/>
  <c r="AF5612" i="2"/>
  <c r="AE5612" i="2"/>
  <c r="AC5612" i="2"/>
  <c r="AB5612" i="2"/>
  <c r="AD5612" i="2"/>
  <c r="AF5580" i="2"/>
  <c r="AE5580" i="2"/>
  <c r="AD5580" i="2"/>
  <c r="AC5580" i="2"/>
  <c r="AB5580" i="2"/>
  <c r="AF5564" i="2"/>
  <c r="AE5564" i="2"/>
  <c r="AD5564" i="2"/>
  <c r="AC5564" i="2"/>
  <c r="AB5564" i="2"/>
  <c r="AF5540" i="2"/>
  <c r="AE5540" i="2"/>
  <c r="AC5540" i="2"/>
  <c r="AB5540" i="2"/>
  <c r="AD5540" i="2"/>
  <c r="AF5516" i="2"/>
  <c r="AE5516" i="2"/>
  <c r="AD5516" i="2"/>
  <c r="AC5516" i="2"/>
  <c r="AB5516" i="2"/>
  <c r="AF5492" i="2"/>
  <c r="AE5492" i="2"/>
  <c r="AD5492" i="2"/>
  <c r="AC5492" i="2"/>
  <c r="AB5492" i="2"/>
  <c r="AF5468" i="2"/>
  <c r="AE5468" i="2"/>
  <c r="AD5468" i="2"/>
  <c r="AC5468" i="2"/>
  <c r="AB5468" i="2"/>
  <c r="AF5444" i="2"/>
  <c r="AE5444" i="2"/>
  <c r="AD5444" i="2"/>
  <c r="AC5444" i="2"/>
  <c r="AB5444" i="2"/>
  <c r="AF5420" i="2"/>
  <c r="AE5420" i="2"/>
  <c r="AC5420" i="2"/>
  <c r="AB5420" i="2"/>
  <c r="AD5420" i="2"/>
  <c r="AF5396" i="2"/>
  <c r="AE5396" i="2"/>
  <c r="AD5396" i="2"/>
  <c r="AC5396" i="2"/>
  <c r="AB5396" i="2"/>
  <c r="AF5372" i="2"/>
  <c r="AE5372" i="2"/>
  <c r="AD5372" i="2"/>
  <c r="AC5372" i="2"/>
  <c r="AB5372" i="2"/>
  <c r="AF5348" i="2"/>
  <c r="AE5348" i="2"/>
  <c r="AC5348" i="2"/>
  <c r="AB5348" i="2"/>
  <c r="AD5348" i="2"/>
  <c r="AF5324" i="2"/>
  <c r="AE5324" i="2"/>
  <c r="AD5324" i="2"/>
  <c r="AC5324" i="2"/>
  <c r="AB5324" i="2"/>
  <c r="AF5300" i="2"/>
  <c r="AE5300" i="2"/>
  <c r="AD5300" i="2"/>
  <c r="AC5300" i="2"/>
  <c r="AB5300" i="2"/>
  <c r="AF5276" i="2"/>
  <c r="AE5276" i="2"/>
  <c r="AD5276" i="2"/>
  <c r="AC5276" i="2"/>
  <c r="AB5276" i="2"/>
  <c r="AF5244" i="2"/>
  <c r="AE5244" i="2"/>
  <c r="AD5244" i="2"/>
  <c r="AC5244" i="2"/>
  <c r="AB5244" i="2"/>
  <c r="AF5220" i="2"/>
  <c r="AE5220" i="2"/>
  <c r="AC5220" i="2"/>
  <c r="AB5220" i="2"/>
  <c r="AD5220" i="2"/>
  <c r="AF5196" i="2"/>
  <c r="AE5196" i="2"/>
  <c r="AD5196" i="2"/>
  <c r="AC5196" i="2"/>
  <c r="AB5196" i="2"/>
  <c r="AF5172" i="2"/>
  <c r="AE5172" i="2"/>
  <c r="AD5172" i="2"/>
  <c r="AC5172" i="2"/>
  <c r="AB5172" i="2"/>
  <c r="AF5148" i="2"/>
  <c r="AE5148" i="2"/>
  <c r="AD5148" i="2"/>
  <c r="AC5148" i="2"/>
  <c r="AB5148" i="2"/>
  <c r="AF5124" i="2"/>
  <c r="AE5124" i="2"/>
  <c r="AD5124" i="2"/>
  <c r="AC5124" i="2"/>
  <c r="AB5124" i="2"/>
  <c r="AF5100" i="2"/>
  <c r="AE5100" i="2"/>
  <c r="AC5100" i="2"/>
  <c r="AB5100" i="2"/>
  <c r="AD5100" i="2"/>
  <c r="AF5076" i="2"/>
  <c r="AE5076" i="2"/>
  <c r="AD5076" i="2"/>
  <c r="AC5076" i="2"/>
  <c r="AB5076" i="2"/>
  <c r="AF5044" i="2"/>
  <c r="AE5044" i="2"/>
  <c r="AD5044" i="2"/>
  <c r="AC5044" i="2"/>
  <c r="AB5044" i="2"/>
  <c r="AF5020" i="2"/>
  <c r="AE5020" i="2"/>
  <c r="AD5020" i="2"/>
  <c r="AC5020" i="2"/>
  <c r="AB5020" i="2"/>
  <c r="AF4996" i="2"/>
  <c r="AE4996" i="2"/>
  <c r="AD4996" i="2"/>
  <c r="AC4996" i="2"/>
  <c r="AB4996" i="2"/>
  <c r="AF4980" i="2"/>
  <c r="AE4980" i="2"/>
  <c r="AD4980" i="2"/>
  <c r="AC4980" i="2"/>
  <c r="AB4980" i="2"/>
  <c r="AF4964" i="2"/>
  <c r="AE4964" i="2"/>
  <c r="AC4964" i="2"/>
  <c r="AB4964" i="2"/>
  <c r="AD4964" i="2"/>
  <c r="AF4940" i="2"/>
  <c r="AE4940" i="2"/>
  <c r="AD4940" i="2"/>
  <c r="AC4940" i="2"/>
  <c r="AB4940" i="2"/>
  <c r="AF4924" i="2"/>
  <c r="AE4924" i="2"/>
  <c r="AD4924" i="2"/>
  <c r="AC4924" i="2"/>
  <c r="AB4924" i="2"/>
  <c r="AF4900" i="2"/>
  <c r="AE4900" i="2"/>
  <c r="AC4900" i="2"/>
  <c r="AB4900" i="2"/>
  <c r="AD4900" i="2"/>
  <c r="AF4876" i="2"/>
  <c r="AE4876" i="2"/>
  <c r="AD4876" i="2"/>
  <c r="AC4876" i="2"/>
  <c r="AB4876" i="2"/>
  <c r="AF4860" i="2"/>
  <c r="AE4860" i="2"/>
  <c r="AD4860" i="2"/>
  <c r="AC4860" i="2"/>
  <c r="AB4860" i="2"/>
  <c r="AF4836" i="2"/>
  <c r="AE4836" i="2"/>
  <c r="AC4836" i="2"/>
  <c r="AB4836" i="2"/>
  <c r="AD4836" i="2"/>
  <c r="AF4820" i="2"/>
  <c r="AE4820" i="2"/>
  <c r="AD4820" i="2"/>
  <c r="AC4820" i="2"/>
  <c r="AB4820" i="2"/>
  <c r="AF4796" i="2"/>
  <c r="AE4796" i="2"/>
  <c r="AD4796" i="2"/>
  <c r="AC4796" i="2"/>
  <c r="AB4796" i="2"/>
  <c r="AF4772" i="2"/>
  <c r="AE4772" i="2"/>
  <c r="AC4772" i="2"/>
  <c r="AB4772" i="2"/>
  <c r="AD4772" i="2"/>
  <c r="AF4748" i="2"/>
  <c r="AE4748" i="2"/>
  <c r="AD4748" i="2"/>
  <c r="AC4748" i="2"/>
  <c r="AB4748" i="2"/>
  <c r="AF4732" i="2"/>
  <c r="AE4732" i="2"/>
  <c r="AD4732" i="2"/>
  <c r="AC4732" i="2"/>
  <c r="AB4732" i="2"/>
  <c r="AF4708" i="2"/>
  <c r="AE4708" i="2"/>
  <c r="AC4708" i="2"/>
  <c r="AB4708" i="2"/>
  <c r="AD4708" i="2"/>
  <c r="AF4684" i="2"/>
  <c r="AE4684" i="2"/>
  <c r="AD4684" i="2"/>
  <c r="AC4684" i="2"/>
  <c r="AB4684" i="2"/>
  <c r="AF4660" i="2"/>
  <c r="AE4660" i="2"/>
  <c r="AD4660" i="2"/>
  <c r="AC4660" i="2"/>
  <c r="AB4660" i="2"/>
  <c r="AF4636" i="2"/>
  <c r="AE4636" i="2"/>
  <c r="AD4636" i="2"/>
  <c r="AC4636" i="2"/>
  <c r="AB4636" i="2"/>
  <c r="AF4612" i="2"/>
  <c r="AE4612" i="2"/>
  <c r="AD4612" i="2"/>
  <c r="AC4612" i="2"/>
  <c r="AB4612" i="2"/>
  <c r="AF4588" i="2"/>
  <c r="AE4588" i="2"/>
  <c r="AC4588" i="2"/>
  <c r="AB4588" i="2"/>
  <c r="AD4588" i="2"/>
  <c r="AF4564" i="2"/>
  <c r="AE4564" i="2"/>
  <c r="AD4564" i="2"/>
  <c r="AC4564" i="2"/>
  <c r="AB4564" i="2"/>
  <c r="AF4540" i="2"/>
  <c r="AE4540" i="2"/>
  <c r="AD4540" i="2"/>
  <c r="AC4540" i="2"/>
  <c r="AB4540" i="2"/>
  <c r="AF4524" i="2"/>
  <c r="AE4524" i="2"/>
  <c r="AC4524" i="2"/>
  <c r="AB4524" i="2"/>
  <c r="AD4524" i="2"/>
  <c r="AF4500" i="2"/>
  <c r="AE4500" i="2"/>
  <c r="AD4500" i="2"/>
  <c r="AC4500" i="2"/>
  <c r="AB4500" i="2"/>
  <c r="AF4476" i="2"/>
  <c r="AE4476" i="2"/>
  <c r="AD4476" i="2"/>
  <c r="AC4476" i="2"/>
  <c r="AB4476" i="2"/>
  <c r="AF4452" i="2"/>
  <c r="AE4452" i="2"/>
  <c r="AC4452" i="2"/>
  <c r="AB4452" i="2"/>
  <c r="AD4452" i="2"/>
  <c r="AF4428" i="2"/>
  <c r="AE4428" i="2"/>
  <c r="AD4428" i="2"/>
  <c r="AC4428" i="2"/>
  <c r="AB4428" i="2"/>
  <c r="AF4404" i="2"/>
  <c r="AE4404" i="2"/>
  <c r="AD4404" i="2"/>
  <c r="AC4404" i="2"/>
  <c r="AB4404" i="2"/>
  <c r="AF4388" i="2"/>
  <c r="AE4388" i="2"/>
  <c r="AC4388" i="2"/>
  <c r="AB4388" i="2"/>
  <c r="AD4388" i="2"/>
  <c r="AF4372" i="2"/>
  <c r="AE4372" i="2"/>
  <c r="AD4372" i="2"/>
  <c r="AC4372" i="2"/>
  <c r="AB4372" i="2"/>
  <c r="AF4348" i="2"/>
  <c r="AE4348" i="2"/>
  <c r="AD4348" i="2"/>
  <c r="AC4348" i="2"/>
  <c r="AB4348" i="2"/>
  <c r="AF4332" i="2"/>
  <c r="AE4332" i="2"/>
  <c r="AC4332" i="2"/>
  <c r="AB4332" i="2"/>
  <c r="AD4332" i="2"/>
  <c r="AF4324" i="2"/>
  <c r="AE4324" i="2"/>
  <c r="AC4324" i="2"/>
  <c r="AB4324" i="2"/>
  <c r="AD4324" i="2"/>
  <c r="AF4300" i="2"/>
  <c r="AE4300" i="2"/>
  <c r="AD4300" i="2"/>
  <c r="AC4300" i="2"/>
  <c r="AB4300" i="2"/>
  <c r="AF4276" i="2"/>
  <c r="AE4276" i="2"/>
  <c r="AD4276" i="2"/>
  <c r="AC4276" i="2"/>
  <c r="AB4276" i="2"/>
  <c r="AF4260" i="2"/>
  <c r="AE4260" i="2"/>
  <c r="AC4260" i="2"/>
  <c r="AB4260" i="2"/>
  <c r="AD4260" i="2"/>
  <c r="AF4236" i="2"/>
  <c r="AE4236" i="2"/>
  <c r="AD4236" i="2"/>
  <c r="AC4236" i="2"/>
  <c r="AB4236" i="2"/>
  <c r="AF4212" i="2"/>
  <c r="AE4212" i="2"/>
  <c r="AD4212" i="2"/>
  <c r="AC4212" i="2"/>
  <c r="AB4212" i="2"/>
  <c r="AF4188" i="2"/>
  <c r="AE4188" i="2"/>
  <c r="AD4188" i="2"/>
  <c r="AC4188" i="2"/>
  <c r="AB4188" i="2"/>
  <c r="AF4172" i="2"/>
  <c r="AE4172" i="2"/>
  <c r="AD4172" i="2"/>
  <c r="AC4172" i="2"/>
  <c r="AB4172" i="2"/>
  <c r="AF4148" i="2"/>
  <c r="AE4148" i="2"/>
  <c r="AD4148" i="2"/>
  <c r="AC4148" i="2"/>
  <c r="AB4148" i="2"/>
  <c r="AF4124" i="2"/>
  <c r="AE4124" i="2"/>
  <c r="AD4124" i="2"/>
  <c r="AC4124" i="2"/>
  <c r="AB4124" i="2"/>
  <c r="AF4100" i="2"/>
  <c r="AE4100" i="2"/>
  <c r="AD4100" i="2"/>
  <c r="AC4100" i="2"/>
  <c r="AB4100" i="2"/>
  <c r="AF4068" i="2"/>
  <c r="AE4068" i="2"/>
  <c r="AC4068" i="2"/>
  <c r="AB4068" i="2"/>
  <c r="AD4068" i="2"/>
  <c r="AF4044" i="2"/>
  <c r="AE4044" i="2"/>
  <c r="AD4044" i="2"/>
  <c r="AC4044" i="2"/>
  <c r="AB4044" i="2"/>
  <c r="AF4020" i="2"/>
  <c r="AE4020" i="2"/>
  <c r="AD4020" i="2"/>
  <c r="AC4020" i="2"/>
  <c r="AB4020" i="2"/>
  <c r="AF3996" i="2"/>
  <c r="AE3996" i="2"/>
  <c r="AD3996" i="2"/>
  <c r="AC3996" i="2"/>
  <c r="AB3996" i="2"/>
  <c r="AF3980" i="2"/>
  <c r="AE3980" i="2"/>
  <c r="AD3980" i="2"/>
  <c r="AC3980" i="2"/>
  <c r="AB3980" i="2"/>
  <c r="AF3964" i="2"/>
  <c r="AE3964" i="2"/>
  <c r="AD3964" i="2"/>
  <c r="AC3964" i="2"/>
  <c r="AB3964" i="2"/>
  <c r="AF3940" i="2"/>
  <c r="AE3940" i="2"/>
  <c r="AC3940" i="2"/>
  <c r="AB3940" i="2"/>
  <c r="AD3940" i="2"/>
  <c r="AF3916" i="2"/>
  <c r="AE3916" i="2"/>
  <c r="AD3916" i="2"/>
  <c r="AC3916" i="2"/>
  <c r="AB3916" i="2"/>
  <c r="AF3900" i="2"/>
  <c r="AE3900" i="2"/>
  <c r="AD3900" i="2"/>
  <c r="AC3900" i="2"/>
  <c r="AB3900" i="2"/>
  <c r="AF3884" i="2"/>
  <c r="AE3884" i="2"/>
  <c r="AC3884" i="2"/>
  <c r="AB3884" i="2"/>
  <c r="AD3884" i="2"/>
  <c r="AF3868" i="2"/>
  <c r="AE3868" i="2"/>
  <c r="AD3868" i="2"/>
  <c r="AC3868" i="2"/>
  <c r="AB3868" i="2"/>
  <c r="AF3844" i="2"/>
  <c r="AE3844" i="2"/>
  <c r="AD3844" i="2"/>
  <c r="AC3844" i="2"/>
  <c r="AB3844" i="2"/>
  <c r="AF3828" i="2"/>
  <c r="AE3828" i="2"/>
  <c r="AD3828" i="2"/>
  <c r="AC3828" i="2"/>
  <c r="AB3828" i="2"/>
  <c r="AF3804" i="2"/>
  <c r="AE3804" i="2"/>
  <c r="AD3804" i="2"/>
  <c r="AC3804" i="2"/>
  <c r="AB3804" i="2"/>
  <c r="AF3796" i="2"/>
  <c r="AE3796" i="2"/>
  <c r="AD3796" i="2"/>
  <c r="AC3796" i="2"/>
  <c r="AB3796" i="2"/>
  <c r="AF3772" i="2"/>
  <c r="AE3772" i="2"/>
  <c r="AD3772" i="2"/>
  <c r="AC3772" i="2"/>
  <c r="AB3772" i="2"/>
  <c r="AF3764" i="2"/>
  <c r="AE3764" i="2"/>
  <c r="AD3764" i="2"/>
  <c r="AC3764" i="2"/>
  <c r="AB3764" i="2"/>
  <c r="AF3740" i="2"/>
  <c r="AE3740" i="2"/>
  <c r="AD3740" i="2"/>
  <c r="AC3740" i="2"/>
  <c r="AB3740" i="2"/>
  <c r="AF3732" i="2"/>
  <c r="AD3732" i="2"/>
  <c r="AE3732" i="2"/>
  <c r="AC3732" i="2"/>
  <c r="AB3732" i="2"/>
  <c r="AF3708" i="2"/>
  <c r="AD3708" i="2"/>
  <c r="AE3708" i="2"/>
  <c r="AC3708" i="2"/>
  <c r="AB3708" i="2"/>
  <c r="AF3692" i="2"/>
  <c r="AD3692" i="2"/>
  <c r="AE3692" i="2"/>
  <c r="AC3692" i="2"/>
  <c r="AB3692" i="2"/>
  <c r="AF3676" i="2"/>
  <c r="AE3676" i="2"/>
  <c r="AD3676" i="2"/>
  <c r="AC3676" i="2"/>
  <c r="AB3676" i="2"/>
  <c r="AF3668" i="2"/>
  <c r="AD3668" i="2"/>
  <c r="AE3668" i="2"/>
  <c r="AC3668" i="2"/>
  <c r="AB3668" i="2"/>
  <c r="AF3644" i="2"/>
  <c r="AD3644" i="2"/>
  <c r="AE3644" i="2"/>
  <c r="AC3644" i="2"/>
  <c r="AB3644" i="2"/>
  <c r="AF3620" i="2"/>
  <c r="AD3620" i="2"/>
  <c r="AE3620" i="2"/>
  <c r="AC3620" i="2"/>
  <c r="AB3620" i="2"/>
  <c r="AF3612" i="2"/>
  <c r="AE3612" i="2"/>
  <c r="AD3612" i="2"/>
  <c r="AC3612" i="2"/>
  <c r="AB3612" i="2"/>
  <c r="AF3588" i="2"/>
  <c r="AD3588" i="2"/>
  <c r="AE3588" i="2"/>
  <c r="AC3588" i="2"/>
  <c r="AB3588" i="2"/>
  <c r="AF3564" i="2"/>
  <c r="AD3564" i="2"/>
  <c r="AE3564" i="2"/>
  <c r="AC3564" i="2"/>
  <c r="AB3564" i="2"/>
  <c r="AF3548" i="2"/>
  <c r="AE3548" i="2"/>
  <c r="AD3548" i="2"/>
  <c r="AC3548" i="2"/>
  <c r="AB3548" i="2"/>
  <c r="AF3524" i="2"/>
  <c r="AD3524" i="2"/>
  <c r="AE3524" i="2"/>
  <c r="AC3524" i="2"/>
  <c r="AB3524" i="2"/>
  <c r="AF3508" i="2"/>
  <c r="AE3508" i="2"/>
  <c r="AD3508" i="2"/>
  <c r="AC3508" i="2"/>
  <c r="AB3508" i="2"/>
  <c r="AF3484" i="2"/>
  <c r="AE3484" i="2"/>
  <c r="AD3484" i="2"/>
  <c r="AC3484" i="2"/>
  <c r="AB3484" i="2"/>
  <c r="AF3468" i="2"/>
  <c r="AD3468" i="2"/>
  <c r="AE3468" i="2"/>
  <c r="AC3468" i="2"/>
  <c r="AB3468" i="2"/>
  <c r="AF3444" i="2"/>
  <c r="AE3444" i="2"/>
  <c r="AD3444" i="2"/>
  <c r="AC3444" i="2"/>
  <c r="AB3444" i="2"/>
  <c r="AF3428" i="2"/>
  <c r="AD3428" i="2"/>
  <c r="AE3428" i="2"/>
  <c r="AC3428" i="2"/>
  <c r="AB3428" i="2"/>
  <c r="AF3404" i="2"/>
  <c r="AD3404" i="2"/>
  <c r="AE3404" i="2"/>
  <c r="AC3404" i="2"/>
  <c r="AB3404" i="2"/>
  <c r="AF3380" i="2"/>
  <c r="AE3380" i="2"/>
  <c r="AD3380" i="2"/>
  <c r="AC3380" i="2"/>
  <c r="AB3380" i="2"/>
  <c r="AF3348" i="2"/>
  <c r="AD3348" i="2"/>
  <c r="AE3348" i="2"/>
  <c r="AC3348" i="2"/>
  <c r="AB3348" i="2"/>
  <c r="AF3324" i="2"/>
  <c r="AD3324" i="2"/>
  <c r="AE3324" i="2"/>
  <c r="AC3324" i="2"/>
  <c r="AB3324" i="2"/>
  <c r="AF3308" i="2"/>
  <c r="AD3308" i="2"/>
  <c r="AE3308" i="2"/>
  <c r="AC3308" i="2"/>
  <c r="AB3308" i="2"/>
  <c r="AF3284" i="2"/>
  <c r="AD3284" i="2"/>
  <c r="AE3284" i="2"/>
  <c r="AB3284" i="2"/>
  <c r="AC3284" i="2"/>
  <c r="AF3252" i="2"/>
  <c r="AE3252" i="2"/>
  <c r="AD3252" i="2"/>
  <c r="AC3252" i="2"/>
  <c r="AB3252" i="2"/>
  <c r="AF3244" i="2"/>
  <c r="AD3244" i="2"/>
  <c r="AE3244" i="2"/>
  <c r="AC3244" i="2"/>
  <c r="AB3244" i="2"/>
  <c r="AF3236" i="2"/>
  <c r="AD3236" i="2"/>
  <c r="AE3236" i="2"/>
  <c r="AC3236" i="2"/>
  <c r="AB3236" i="2"/>
  <c r="AF3212" i="2"/>
  <c r="AD3212" i="2"/>
  <c r="AE3212" i="2"/>
  <c r="AC3212" i="2"/>
  <c r="AB3212" i="2"/>
  <c r="AF3188" i="2"/>
  <c r="AE3188" i="2"/>
  <c r="AD3188" i="2"/>
  <c r="AC3188" i="2"/>
  <c r="AB3188" i="2"/>
  <c r="AF3172" i="2"/>
  <c r="AD3172" i="2"/>
  <c r="AE3172" i="2"/>
  <c r="AC3172" i="2"/>
  <c r="AB3172" i="2"/>
  <c r="AF3148" i="2"/>
  <c r="AD3148" i="2"/>
  <c r="AE3148" i="2"/>
  <c r="AC3148" i="2"/>
  <c r="AB3148" i="2"/>
  <c r="AF3124" i="2"/>
  <c r="AE3124" i="2"/>
  <c r="AD3124" i="2"/>
  <c r="AC3124" i="2"/>
  <c r="AB3124" i="2"/>
  <c r="AF3108" i="2"/>
  <c r="AD3108" i="2"/>
  <c r="AE3108" i="2"/>
  <c r="AC3108" i="2"/>
  <c r="AB3108" i="2"/>
  <c r="AF3084" i="2"/>
  <c r="AD3084" i="2"/>
  <c r="AE3084" i="2"/>
  <c r="AC3084" i="2"/>
  <c r="AB3084" i="2"/>
  <c r="AF3060" i="2"/>
  <c r="AE3060" i="2"/>
  <c r="AD3060" i="2"/>
  <c r="AC3060" i="2"/>
  <c r="AB3060" i="2"/>
  <c r="AF3036" i="2"/>
  <c r="AE3036" i="2"/>
  <c r="AD3036" i="2"/>
  <c r="AB3036" i="2"/>
  <c r="AC3036" i="2"/>
  <c r="AF3012" i="2"/>
  <c r="AD3012" i="2"/>
  <c r="AE3012" i="2"/>
  <c r="AC3012" i="2"/>
  <c r="AB3012" i="2"/>
  <c r="AF2996" i="2"/>
  <c r="AE2996" i="2"/>
  <c r="AD2996" i="2"/>
  <c r="AC2996" i="2"/>
  <c r="AB2996" i="2"/>
  <c r="AF2972" i="2"/>
  <c r="AE2972" i="2"/>
  <c r="AD2972" i="2"/>
  <c r="AB2972" i="2"/>
  <c r="AC2972" i="2"/>
  <c r="AF2948" i="2"/>
  <c r="AD2948" i="2"/>
  <c r="AE2948" i="2"/>
  <c r="AC2948" i="2"/>
  <c r="AB2948" i="2"/>
  <c r="AF2924" i="2"/>
  <c r="AD2924" i="2"/>
  <c r="AE2924" i="2"/>
  <c r="AC2924" i="2"/>
  <c r="AB2924" i="2"/>
  <c r="AF2916" i="2"/>
  <c r="AD2916" i="2"/>
  <c r="AE2916" i="2"/>
  <c r="AC2916" i="2"/>
  <c r="AB2916" i="2"/>
  <c r="AF2892" i="2"/>
  <c r="AD2892" i="2"/>
  <c r="AE2892" i="2"/>
  <c r="AC2892" i="2"/>
  <c r="AB2892" i="2"/>
  <c r="AF2876" i="2"/>
  <c r="AD2876" i="2"/>
  <c r="AE2876" i="2"/>
  <c r="AC2876" i="2"/>
  <c r="AB2876" i="2"/>
  <c r="AF2852" i="2"/>
  <c r="AD2852" i="2"/>
  <c r="AE2852" i="2"/>
  <c r="AC2852" i="2"/>
  <c r="AB2852" i="2"/>
  <c r="AF2828" i="2"/>
  <c r="AD2828" i="2"/>
  <c r="AE2828" i="2"/>
  <c r="AC2828" i="2"/>
  <c r="AB2828" i="2"/>
  <c r="AF2812" i="2"/>
  <c r="AD2812" i="2"/>
  <c r="AE2812" i="2"/>
  <c r="AC2812" i="2"/>
  <c r="AB2812" i="2"/>
  <c r="AF2788" i="2"/>
  <c r="AD2788" i="2"/>
  <c r="AE2788" i="2"/>
  <c r="AC2788" i="2"/>
  <c r="AB2788" i="2"/>
  <c r="AF2780" i="2"/>
  <c r="AE2780" i="2"/>
  <c r="AD2780" i="2"/>
  <c r="AB2780" i="2"/>
  <c r="AC2780" i="2"/>
  <c r="AF2756" i="2"/>
  <c r="AD2756" i="2"/>
  <c r="AE2756" i="2"/>
  <c r="AC2756" i="2"/>
  <c r="AB2756" i="2"/>
  <c r="AF2740" i="2"/>
  <c r="AE2740" i="2"/>
  <c r="AD2740" i="2"/>
  <c r="AC2740" i="2"/>
  <c r="AB2740" i="2"/>
  <c r="AF2724" i="2"/>
  <c r="AD2724" i="2"/>
  <c r="AE2724" i="2"/>
  <c r="AC2724" i="2"/>
  <c r="AB2724" i="2"/>
  <c r="AF2700" i="2"/>
  <c r="AD2700" i="2"/>
  <c r="AE2700" i="2"/>
  <c r="AC2700" i="2"/>
  <c r="AB2700" i="2"/>
  <c r="AF2676" i="2"/>
  <c r="AE2676" i="2"/>
  <c r="AD2676" i="2"/>
  <c r="AC2676" i="2"/>
  <c r="AB2676" i="2"/>
  <c r="AF2652" i="2"/>
  <c r="AE2652" i="2"/>
  <c r="AD2652" i="2"/>
  <c r="AB2652" i="2"/>
  <c r="AC2652" i="2"/>
  <c r="AF2620" i="2"/>
  <c r="AD2620" i="2"/>
  <c r="AE2620" i="2"/>
  <c r="AC2620" i="2"/>
  <c r="AB2620" i="2"/>
  <c r="AF2604" i="2"/>
  <c r="AD2604" i="2"/>
  <c r="AE2604" i="2"/>
  <c r="AC2604" i="2"/>
  <c r="AB2604" i="2"/>
  <c r="AF2572" i="2"/>
  <c r="AD2572" i="2"/>
  <c r="AE2572" i="2"/>
  <c r="AC2572" i="2"/>
  <c r="AB2572" i="2"/>
  <c r="AF2548" i="2"/>
  <c r="AE2548" i="2"/>
  <c r="AD2548" i="2"/>
  <c r="AC2548" i="2"/>
  <c r="AB2548" i="2"/>
  <c r="AF2540" i="2"/>
  <c r="AD2540" i="2"/>
  <c r="AE2540" i="2"/>
  <c r="AC2540" i="2"/>
  <c r="AB2540" i="2"/>
  <c r="AF2516" i="2"/>
  <c r="AD2516" i="2"/>
  <c r="AE2516" i="2"/>
  <c r="AB2516" i="2"/>
  <c r="AC2516" i="2"/>
  <c r="AF2492" i="2"/>
  <c r="AD2492" i="2"/>
  <c r="AE2492" i="2"/>
  <c r="AC2492" i="2"/>
  <c r="AB2492" i="2"/>
  <c r="AF2476" i="2"/>
  <c r="AD2476" i="2"/>
  <c r="AE2476" i="2"/>
  <c r="AC2476" i="2"/>
  <c r="AB2476" i="2"/>
  <c r="AF2460" i="2"/>
  <c r="AE2460" i="2"/>
  <c r="AD2460" i="2"/>
  <c r="AB2460" i="2"/>
  <c r="AC2460" i="2"/>
  <c r="AF2444" i="2"/>
  <c r="AD2444" i="2"/>
  <c r="AE2444" i="2"/>
  <c r="AC2444" i="2"/>
  <c r="AB2444" i="2"/>
  <c r="AF2420" i="2"/>
  <c r="AE2420" i="2"/>
  <c r="AD2420" i="2"/>
  <c r="AC2420" i="2"/>
  <c r="AB2420" i="2"/>
  <c r="AF2404" i="2"/>
  <c r="AD2404" i="2"/>
  <c r="AE2404" i="2"/>
  <c r="AC2404" i="2"/>
  <c r="AB2404" i="2"/>
  <c r="AF2396" i="2"/>
  <c r="AE2396" i="2"/>
  <c r="AD2396" i="2"/>
  <c r="AB2396" i="2"/>
  <c r="AC2396" i="2"/>
  <c r="AF2372" i="2"/>
  <c r="AD2372" i="2"/>
  <c r="AE2372" i="2"/>
  <c r="AC2372" i="2"/>
  <c r="AB2372" i="2"/>
  <c r="AF2356" i="2"/>
  <c r="AE2356" i="2"/>
  <c r="AD2356" i="2"/>
  <c r="AC2356" i="2"/>
  <c r="AB2356" i="2"/>
  <c r="AF2348" i="2"/>
  <c r="AD2348" i="2"/>
  <c r="AE2348" i="2"/>
  <c r="AC2348" i="2"/>
  <c r="AB2348" i="2"/>
  <c r="AF2324" i="2"/>
  <c r="AD2324" i="2"/>
  <c r="AE2324" i="2"/>
  <c r="AB2324" i="2"/>
  <c r="AC2324" i="2"/>
  <c r="AF2300" i="2"/>
  <c r="AD2300" i="2"/>
  <c r="AE2300" i="2"/>
  <c r="AC2300" i="2"/>
  <c r="AB2300" i="2"/>
  <c r="AF2284" i="2"/>
  <c r="AD2284" i="2"/>
  <c r="AE2284" i="2"/>
  <c r="AC2284" i="2"/>
  <c r="AB2284" i="2"/>
  <c r="AF2260" i="2"/>
  <c r="AD2260" i="2"/>
  <c r="AE2260" i="2"/>
  <c r="AB2260" i="2"/>
  <c r="AC2260" i="2"/>
  <c r="AF2236" i="2"/>
  <c r="AD2236" i="2"/>
  <c r="AE2236" i="2"/>
  <c r="AC2236" i="2"/>
  <c r="AB2236" i="2"/>
  <c r="AF2212" i="2"/>
  <c r="AD2212" i="2"/>
  <c r="AE2212" i="2"/>
  <c r="AC2212" i="2"/>
  <c r="AB2212" i="2"/>
  <c r="AF2180" i="2"/>
  <c r="AD2180" i="2"/>
  <c r="AE2180" i="2"/>
  <c r="AC2180" i="2"/>
  <c r="AB2180" i="2"/>
  <c r="AF2156" i="2"/>
  <c r="AD2156" i="2"/>
  <c r="AE2156" i="2"/>
  <c r="AC2156" i="2"/>
  <c r="AB2156" i="2"/>
  <c r="AF2140" i="2"/>
  <c r="AE2140" i="2"/>
  <c r="AD2140" i="2"/>
  <c r="AB2140" i="2"/>
  <c r="AC2140" i="2"/>
  <c r="AF2124" i="2"/>
  <c r="AD2124" i="2"/>
  <c r="AE2124" i="2"/>
  <c r="AC2124" i="2"/>
  <c r="AB2124" i="2"/>
  <c r="AF2108" i="2"/>
  <c r="AD2108" i="2"/>
  <c r="AE2108" i="2"/>
  <c r="AC2108" i="2"/>
  <c r="AB2108" i="2"/>
  <c r="AF2084" i="2"/>
  <c r="AD2084" i="2"/>
  <c r="AE2084" i="2"/>
  <c r="AC2084" i="2"/>
  <c r="AB2084" i="2"/>
  <c r="AF2060" i="2"/>
  <c r="AD2060" i="2"/>
  <c r="AE2060" i="2"/>
  <c r="AC2060" i="2"/>
  <c r="AB2060" i="2"/>
  <c r="AF2044" i="2"/>
  <c r="AD2044" i="2"/>
  <c r="AE2044" i="2"/>
  <c r="AC2044" i="2"/>
  <c r="AB2044" i="2"/>
  <c r="AF2020" i="2"/>
  <c r="AD2020" i="2"/>
  <c r="AE2020" i="2"/>
  <c r="AC2020" i="2"/>
  <c r="AB2020" i="2"/>
  <c r="AF1996" i="2"/>
  <c r="AD1996" i="2"/>
  <c r="AE1996" i="2"/>
  <c r="AC1996" i="2"/>
  <c r="AB1996" i="2"/>
  <c r="AF1972" i="2"/>
  <c r="AE1972" i="2"/>
  <c r="AD1972" i="2"/>
  <c r="AC1972" i="2"/>
  <c r="AB1972" i="2"/>
  <c r="AF1956" i="2"/>
  <c r="AD1956" i="2"/>
  <c r="AE1956" i="2"/>
  <c r="AC1956" i="2"/>
  <c r="AB1956" i="2"/>
  <c r="AF1940" i="2"/>
  <c r="AD1940" i="2"/>
  <c r="AE1940" i="2"/>
  <c r="AB1940" i="2"/>
  <c r="AC1940" i="2"/>
  <c r="AF1924" i="2"/>
  <c r="AD1924" i="2"/>
  <c r="AE1924" i="2"/>
  <c r="AC1924" i="2"/>
  <c r="AB1924" i="2"/>
  <c r="AF1900" i="2"/>
  <c r="AD1900" i="2"/>
  <c r="AE1900" i="2"/>
  <c r="AC1900" i="2"/>
  <c r="AB1900" i="2"/>
  <c r="AF1884" i="2"/>
  <c r="AE1884" i="2"/>
  <c r="AD1884" i="2"/>
  <c r="AB1884" i="2"/>
  <c r="AC1884" i="2"/>
  <c r="AF1868" i="2"/>
  <c r="AD1868" i="2"/>
  <c r="AE1868" i="2"/>
  <c r="AC1868" i="2"/>
  <c r="AB1868" i="2"/>
  <c r="AF1844" i="2"/>
  <c r="AE1844" i="2"/>
  <c r="AD1844" i="2"/>
  <c r="AC1844" i="2"/>
  <c r="AB1844" i="2"/>
  <c r="AF1828" i="2"/>
  <c r="AD1828" i="2"/>
  <c r="AE1828" i="2"/>
  <c r="AC1828" i="2"/>
  <c r="AB1828" i="2"/>
  <c r="AF1804" i="2"/>
  <c r="AD1804" i="2"/>
  <c r="AE1804" i="2"/>
  <c r="AC1804" i="2"/>
  <c r="AB1804" i="2"/>
  <c r="AF1796" i="2"/>
  <c r="AD1796" i="2"/>
  <c r="AE1796" i="2"/>
  <c r="AC1796" i="2"/>
  <c r="AB1796" i="2"/>
  <c r="AF1772" i="2"/>
  <c r="AD1772" i="2"/>
  <c r="AE1772" i="2"/>
  <c r="AC1772" i="2"/>
  <c r="AB1772" i="2"/>
  <c r="AF1748" i="2"/>
  <c r="AD1748" i="2"/>
  <c r="AE1748" i="2"/>
  <c r="AB1748" i="2"/>
  <c r="AC1748" i="2"/>
  <c r="AF1724" i="2"/>
  <c r="AD1724" i="2"/>
  <c r="AE1724" i="2"/>
  <c r="AC1724" i="2"/>
  <c r="AB1724" i="2"/>
  <c r="AF1700" i="2"/>
  <c r="AD1700" i="2"/>
  <c r="AE1700" i="2"/>
  <c r="AC1700" i="2"/>
  <c r="AB1700" i="2"/>
  <c r="AF1676" i="2"/>
  <c r="AD1676" i="2"/>
  <c r="AE1676" i="2"/>
  <c r="AC1676" i="2"/>
  <c r="AB1676" i="2"/>
  <c r="AF1652" i="2"/>
  <c r="AE1652" i="2"/>
  <c r="AD1652" i="2"/>
  <c r="AC1652" i="2"/>
  <c r="AB1652" i="2"/>
  <c r="AF1628" i="2"/>
  <c r="AE1628" i="2"/>
  <c r="AD1628" i="2"/>
  <c r="AB1628" i="2"/>
  <c r="AC1628" i="2"/>
  <c r="AF1604" i="2"/>
  <c r="AD1604" i="2"/>
  <c r="AE1604" i="2"/>
  <c r="AC1604" i="2"/>
  <c r="AB1604" i="2"/>
  <c r="AF1588" i="2"/>
  <c r="AE1588" i="2"/>
  <c r="AD1588" i="2"/>
  <c r="AC1588" i="2"/>
  <c r="AB1588" i="2"/>
  <c r="AF1564" i="2"/>
  <c r="AE1564" i="2"/>
  <c r="AD1564" i="2"/>
  <c r="AB1564" i="2"/>
  <c r="AC1564" i="2"/>
  <c r="AF1532" i="2"/>
  <c r="AD1532" i="2"/>
  <c r="AE1532" i="2"/>
  <c r="AC1532" i="2"/>
  <c r="AB1532" i="2"/>
  <c r="AF1372" i="2"/>
  <c r="AE1372" i="2"/>
  <c r="AD1372" i="2"/>
  <c r="AB1372" i="2"/>
  <c r="AC1372" i="2"/>
  <c r="AF9995" i="2"/>
  <c r="AE9995" i="2"/>
  <c r="AD9995" i="2"/>
  <c r="AC9995" i="2"/>
  <c r="AB9995" i="2"/>
  <c r="AF9987" i="2"/>
  <c r="AE9987" i="2"/>
  <c r="AD9987" i="2"/>
  <c r="AC9987" i="2"/>
  <c r="AB9987" i="2"/>
  <c r="AF9979" i="2"/>
  <c r="AE9979" i="2"/>
  <c r="AD9979" i="2"/>
  <c r="AC9979" i="2"/>
  <c r="AB9979" i="2"/>
  <c r="AF9971" i="2"/>
  <c r="AE9971" i="2"/>
  <c r="AD9971" i="2"/>
  <c r="AC9971" i="2"/>
  <c r="AB9971" i="2"/>
  <c r="AF9963" i="2"/>
  <c r="AE9963" i="2"/>
  <c r="AD9963" i="2"/>
  <c r="AC9963" i="2"/>
  <c r="AB9963" i="2"/>
  <c r="AF9955" i="2"/>
  <c r="AE9955" i="2"/>
  <c r="AD9955" i="2"/>
  <c r="AC9955" i="2"/>
  <c r="AB9955" i="2"/>
  <c r="AF9947" i="2"/>
  <c r="AE9947" i="2"/>
  <c r="AD9947" i="2"/>
  <c r="AC9947" i="2"/>
  <c r="AB9947" i="2"/>
  <c r="AF9939" i="2"/>
  <c r="AE9939" i="2"/>
  <c r="AD9939" i="2"/>
  <c r="AC9939" i="2"/>
  <c r="AB9939" i="2"/>
  <c r="AF9931" i="2"/>
  <c r="AE9931" i="2"/>
  <c r="AD9931" i="2"/>
  <c r="AC9931" i="2"/>
  <c r="AB9931" i="2"/>
  <c r="AF9923" i="2"/>
  <c r="AE9923" i="2"/>
  <c r="AD9923" i="2"/>
  <c r="AC9923" i="2"/>
  <c r="AB9923" i="2"/>
  <c r="AF9915" i="2"/>
  <c r="AE9915" i="2"/>
  <c r="AD9915" i="2"/>
  <c r="AC9915" i="2"/>
  <c r="AB9915" i="2"/>
  <c r="AF9907" i="2"/>
  <c r="AE9907" i="2"/>
  <c r="AD9907" i="2"/>
  <c r="AC9907" i="2"/>
  <c r="AB9907" i="2"/>
  <c r="AF9899" i="2"/>
  <c r="AE9899" i="2"/>
  <c r="AD9899" i="2"/>
  <c r="AC9899" i="2"/>
  <c r="AB9899" i="2"/>
  <c r="AF9891" i="2"/>
  <c r="AE9891" i="2"/>
  <c r="AD9891" i="2"/>
  <c r="AC9891" i="2"/>
  <c r="AB9891" i="2"/>
  <c r="AF9883" i="2"/>
  <c r="AE9883" i="2"/>
  <c r="AD9883" i="2"/>
  <c r="AC9883" i="2"/>
  <c r="AB9883" i="2"/>
  <c r="AF9875" i="2"/>
  <c r="AE9875" i="2"/>
  <c r="AD9875" i="2"/>
  <c r="AC9875" i="2"/>
  <c r="AB9875" i="2"/>
  <c r="AF9867" i="2"/>
  <c r="AE9867" i="2"/>
  <c r="AD9867" i="2"/>
  <c r="AC9867" i="2"/>
  <c r="AB9867" i="2"/>
  <c r="AF9859" i="2"/>
  <c r="AE9859" i="2"/>
  <c r="AD9859" i="2"/>
  <c r="AC9859" i="2"/>
  <c r="AB9859" i="2"/>
  <c r="AF9851" i="2"/>
  <c r="AE9851" i="2"/>
  <c r="AD9851" i="2"/>
  <c r="AC9851" i="2"/>
  <c r="AB9851" i="2"/>
  <c r="AF9843" i="2"/>
  <c r="AE9843" i="2"/>
  <c r="AD9843" i="2"/>
  <c r="AC9843" i="2"/>
  <c r="AB9843" i="2"/>
  <c r="AF9835" i="2"/>
  <c r="AE9835" i="2"/>
  <c r="AD9835" i="2"/>
  <c r="AC9835" i="2"/>
  <c r="AB9835" i="2"/>
  <c r="AF9827" i="2"/>
  <c r="AE9827" i="2"/>
  <c r="AD9827" i="2"/>
  <c r="AC9827" i="2"/>
  <c r="AB9827" i="2"/>
  <c r="AF9819" i="2"/>
  <c r="AE9819" i="2"/>
  <c r="AD9819" i="2"/>
  <c r="AC9819" i="2"/>
  <c r="AB9819" i="2"/>
  <c r="AF9811" i="2"/>
  <c r="AE9811" i="2"/>
  <c r="AD9811" i="2"/>
  <c r="AC9811" i="2"/>
  <c r="AB9811" i="2"/>
  <c r="AF9803" i="2"/>
  <c r="AE9803" i="2"/>
  <c r="AD9803" i="2"/>
  <c r="AC9803" i="2"/>
  <c r="AB9803" i="2"/>
  <c r="AF9795" i="2"/>
  <c r="AE9795" i="2"/>
  <c r="AD9795" i="2"/>
  <c r="AC9795" i="2"/>
  <c r="AB9795" i="2"/>
  <c r="AF9787" i="2"/>
  <c r="AE9787" i="2"/>
  <c r="AD9787" i="2"/>
  <c r="AC9787" i="2"/>
  <c r="AB9787" i="2"/>
  <c r="AF9779" i="2"/>
  <c r="AE9779" i="2"/>
  <c r="AD9779" i="2"/>
  <c r="AC9779" i="2"/>
  <c r="AB9779" i="2"/>
  <c r="AF9771" i="2"/>
  <c r="AE9771" i="2"/>
  <c r="AD9771" i="2"/>
  <c r="AC9771" i="2"/>
  <c r="AB9771" i="2"/>
  <c r="AF9763" i="2"/>
  <c r="AE9763" i="2"/>
  <c r="AD9763" i="2"/>
  <c r="AC9763" i="2"/>
  <c r="AB9763" i="2"/>
  <c r="AF9755" i="2"/>
  <c r="AE9755" i="2"/>
  <c r="AD9755" i="2"/>
  <c r="AC9755" i="2"/>
  <c r="AB9755" i="2"/>
  <c r="AF9747" i="2"/>
  <c r="AE9747" i="2"/>
  <c r="AD9747" i="2"/>
  <c r="AC9747" i="2"/>
  <c r="AB9747" i="2"/>
  <c r="AF9739" i="2"/>
  <c r="AE9739" i="2"/>
  <c r="AD9739" i="2"/>
  <c r="AC9739" i="2"/>
  <c r="AB9739" i="2"/>
  <c r="AF9731" i="2"/>
  <c r="AE9731" i="2"/>
  <c r="AD9731" i="2"/>
  <c r="AC9731" i="2"/>
  <c r="AB9731" i="2"/>
  <c r="AF9723" i="2"/>
  <c r="AE9723" i="2"/>
  <c r="AD9723" i="2"/>
  <c r="AC9723" i="2"/>
  <c r="AB9723" i="2"/>
  <c r="AF9715" i="2"/>
  <c r="AE9715" i="2"/>
  <c r="AD9715" i="2"/>
  <c r="AC9715" i="2"/>
  <c r="AB9715" i="2"/>
  <c r="AF9707" i="2"/>
  <c r="AE9707" i="2"/>
  <c r="AD9707" i="2"/>
  <c r="AC9707" i="2"/>
  <c r="AB9707" i="2"/>
  <c r="AF9699" i="2"/>
  <c r="AE9699" i="2"/>
  <c r="AD9699" i="2"/>
  <c r="AC9699" i="2"/>
  <c r="AB9699" i="2"/>
  <c r="AF9691" i="2"/>
  <c r="AE9691" i="2"/>
  <c r="AD9691" i="2"/>
  <c r="AC9691" i="2"/>
  <c r="AB9691" i="2"/>
  <c r="AF9683" i="2"/>
  <c r="AE9683" i="2"/>
  <c r="AD9683" i="2"/>
  <c r="AC9683" i="2"/>
  <c r="AB9683" i="2"/>
  <c r="AF9675" i="2"/>
  <c r="AE9675" i="2"/>
  <c r="AD9675" i="2"/>
  <c r="AC9675" i="2"/>
  <c r="AB9675" i="2"/>
  <c r="AF9667" i="2"/>
  <c r="AE9667" i="2"/>
  <c r="AD9667" i="2"/>
  <c r="AC9667" i="2"/>
  <c r="AB9667" i="2"/>
  <c r="AF9659" i="2"/>
  <c r="AE9659" i="2"/>
  <c r="AD9659" i="2"/>
  <c r="AC9659" i="2"/>
  <c r="AB9659" i="2"/>
  <c r="AF9651" i="2"/>
  <c r="AE9651" i="2"/>
  <c r="AD9651" i="2"/>
  <c r="AC9651" i="2"/>
  <c r="AB9651" i="2"/>
  <c r="AF9643" i="2"/>
  <c r="AE9643" i="2"/>
  <c r="AD9643" i="2"/>
  <c r="AC9643" i="2"/>
  <c r="AB9643" i="2"/>
  <c r="AF9635" i="2"/>
  <c r="AE9635" i="2"/>
  <c r="AD9635" i="2"/>
  <c r="AC9635" i="2"/>
  <c r="AB9635" i="2"/>
  <c r="AF9627" i="2"/>
  <c r="AE9627" i="2"/>
  <c r="AD9627" i="2"/>
  <c r="AC9627" i="2"/>
  <c r="AB9627" i="2"/>
  <c r="AF9619" i="2"/>
  <c r="AE9619" i="2"/>
  <c r="AD9619" i="2"/>
  <c r="AC9619" i="2"/>
  <c r="AB9619" i="2"/>
  <c r="AF9611" i="2"/>
  <c r="AE9611" i="2"/>
  <c r="AD9611" i="2"/>
  <c r="AC9611" i="2"/>
  <c r="AB9611" i="2"/>
  <c r="AF9603" i="2"/>
  <c r="AE9603" i="2"/>
  <c r="AD9603" i="2"/>
  <c r="AC9603" i="2"/>
  <c r="AB9603" i="2"/>
  <c r="AF9595" i="2"/>
  <c r="AE9595" i="2"/>
  <c r="AD9595" i="2"/>
  <c r="AC9595" i="2"/>
  <c r="AB9595" i="2"/>
  <c r="AF9587" i="2"/>
  <c r="AE9587" i="2"/>
  <c r="AD9587" i="2"/>
  <c r="AC9587" i="2"/>
  <c r="AB9587" i="2"/>
  <c r="AF9579" i="2"/>
  <c r="AE9579" i="2"/>
  <c r="AD9579" i="2"/>
  <c r="AC9579" i="2"/>
  <c r="AB9579" i="2"/>
  <c r="AF9571" i="2"/>
  <c r="AE9571" i="2"/>
  <c r="AD9571" i="2"/>
  <c r="AC9571" i="2"/>
  <c r="AB9571" i="2"/>
  <c r="AF9563" i="2"/>
  <c r="AE9563" i="2"/>
  <c r="AD9563" i="2"/>
  <c r="AC9563" i="2"/>
  <c r="AB9563" i="2"/>
  <c r="AF9555" i="2"/>
  <c r="AE9555" i="2"/>
  <c r="AD9555" i="2"/>
  <c r="AC9555" i="2"/>
  <c r="AB9555" i="2"/>
  <c r="AF9547" i="2"/>
  <c r="AE9547" i="2"/>
  <c r="AD9547" i="2"/>
  <c r="AC9547" i="2"/>
  <c r="AB9547" i="2"/>
  <c r="AF9539" i="2"/>
  <c r="AE9539" i="2"/>
  <c r="AD9539" i="2"/>
  <c r="AC9539" i="2"/>
  <c r="AB9539" i="2"/>
  <c r="AF9531" i="2"/>
  <c r="AE9531" i="2"/>
  <c r="AD9531" i="2"/>
  <c r="AC9531" i="2"/>
  <c r="AB9531" i="2"/>
  <c r="AF9523" i="2"/>
  <c r="AE9523" i="2"/>
  <c r="AD9523" i="2"/>
  <c r="AC9523" i="2"/>
  <c r="AB9523" i="2"/>
  <c r="AF9515" i="2"/>
  <c r="AE9515" i="2"/>
  <c r="AD9515" i="2"/>
  <c r="AC9515" i="2"/>
  <c r="AB9515" i="2"/>
  <c r="AF9507" i="2"/>
  <c r="AE9507" i="2"/>
  <c r="AD9507" i="2"/>
  <c r="AC9507" i="2"/>
  <c r="AB9507" i="2"/>
  <c r="AF9499" i="2"/>
  <c r="AE9499" i="2"/>
  <c r="AD9499" i="2"/>
  <c r="AC9499" i="2"/>
  <c r="AB9499" i="2"/>
  <c r="AF9491" i="2"/>
  <c r="AE9491" i="2"/>
  <c r="AD9491" i="2"/>
  <c r="AC9491" i="2"/>
  <c r="AB9491" i="2"/>
  <c r="AF9483" i="2"/>
  <c r="AE9483" i="2"/>
  <c r="AD9483" i="2"/>
  <c r="AC9483" i="2"/>
  <c r="AB9483" i="2"/>
  <c r="AF9475" i="2"/>
  <c r="AE9475" i="2"/>
  <c r="AD9475" i="2"/>
  <c r="AC9475" i="2"/>
  <c r="AB9475" i="2"/>
  <c r="AF9467" i="2"/>
  <c r="AE9467" i="2"/>
  <c r="AD9467" i="2"/>
  <c r="AC9467" i="2"/>
  <c r="AB9467" i="2"/>
  <c r="AF9459" i="2"/>
  <c r="AE9459" i="2"/>
  <c r="AD9459" i="2"/>
  <c r="AC9459" i="2"/>
  <c r="AB9459" i="2"/>
  <c r="AF9451" i="2"/>
  <c r="AE9451" i="2"/>
  <c r="AD9451" i="2"/>
  <c r="AC9451" i="2"/>
  <c r="AB9451" i="2"/>
  <c r="AF9443" i="2"/>
  <c r="AE9443" i="2"/>
  <c r="AD9443" i="2"/>
  <c r="AC9443" i="2"/>
  <c r="AB9443" i="2"/>
  <c r="AF9435" i="2"/>
  <c r="AE9435" i="2"/>
  <c r="AD9435" i="2"/>
  <c r="AC9435" i="2"/>
  <c r="AB9435" i="2"/>
  <c r="AF9427" i="2"/>
  <c r="AE9427" i="2"/>
  <c r="AD9427" i="2"/>
  <c r="AC9427" i="2"/>
  <c r="AB9427" i="2"/>
  <c r="AF9419" i="2"/>
  <c r="AE9419" i="2"/>
  <c r="AD9419" i="2"/>
  <c r="AC9419" i="2"/>
  <c r="AB9419" i="2"/>
  <c r="AF9411" i="2"/>
  <c r="AE9411" i="2"/>
  <c r="AD9411" i="2"/>
  <c r="AC9411" i="2"/>
  <c r="AB9411" i="2"/>
  <c r="AF9403" i="2"/>
  <c r="AE9403" i="2"/>
  <c r="AD9403" i="2"/>
  <c r="AC9403" i="2"/>
  <c r="AB9403" i="2"/>
  <c r="AF9395" i="2"/>
  <c r="AE9395" i="2"/>
  <c r="AD9395" i="2"/>
  <c r="AC9395" i="2"/>
  <c r="AB9395" i="2"/>
  <c r="AF9387" i="2"/>
  <c r="AE9387" i="2"/>
  <c r="AD9387" i="2"/>
  <c r="AC9387" i="2"/>
  <c r="AB9387" i="2"/>
  <c r="AF9379" i="2"/>
  <c r="AE9379" i="2"/>
  <c r="AD9379" i="2"/>
  <c r="AC9379" i="2"/>
  <c r="AB9379" i="2"/>
  <c r="AF9371" i="2"/>
  <c r="AE9371" i="2"/>
  <c r="AD9371" i="2"/>
  <c r="AC9371" i="2"/>
  <c r="AB9371" i="2"/>
  <c r="AF9363" i="2"/>
  <c r="AE9363" i="2"/>
  <c r="AD9363" i="2"/>
  <c r="AC9363" i="2"/>
  <c r="AB9363" i="2"/>
  <c r="AF9355" i="2"/>
  <c r="AE9355" i="2"/>
  <c r="AD9355" i="2"/>
  <c r="AC9355" i="2"/>
  <c r="AB9355" i="2"/>
  <c r="AF9347" i="2"/>
  <c r="AE9347" i="2"/>
  <c r="AD9347" i="2"/>
  <c r="AC9347" i="2"/>
  <c r="AB9347" i="2"/>
  <c r="AF9339" i="2"/>
  <c r="AE9339" i="2"/>
  <c r="AD9339" i="2"/>
  <c r="AC9339" i="2"/>
  <c r="AB9339" i="2"/>
  <c r="AF9331" i="2"/>
  <c r="AE9331" i="2"/>
  <c r="AD9331" i="2"/>
  <c r="AC9331" i="2"/>
  <c r="AB9331" i="2"/>
  <c r="AF9323" i="2"/>
  <c r="AE9323" i="2"/>
  <c r="AD9323" i="2"/>
  <c r="AC9323" i="2"/>
  <c r="AB9323" i="2"/>
  <c r="AF9315" i="2"/>
  <c r="AE9315" i="2"/>
  <c r="AD9315" i="2"/>
  <c r="AC9315" i="2"/>
  <c r="AB9315" i="2"/>
  <c r="AF9307" i="2"/>
  <c r="AE9307" i="2"/>
  <c r="AD9307" i="2"/>
  <c r="AC9307" i="2"/>
  <c r="AB9307" i="2"/>
  <c r="AF9299" i="2"/>
  <c r="AE9299" i="2"/>
  <c r="AD9299" i="2"/>
  <c r="AC9299" i="2"/>
  <c r="AB9299" i="2"/>
  <c r="AF9291" i="2"/>
  <c r="AE9291" i="2"/>
  <c r="AD9291" i="2"/>
  <c r="AC9291" i="2"/>
  <c r="AB9291" i="2"/>
  <c r="AF9283" i="2"/>
  <c r="AE9283" i="2"/>
  <c r="AD9283" i="2"/>
  <c r="AC9283" i="2"/>
  <c r="AB9283" i="2"/>
  <c r="AF9275" i="2"/>
  <c r="AE9275" i="2"/>
  <c r="AD9275" i="2"/>
  <c r="AC9275" i="2"/>
  <c r="AB9275" i="2"/>
  <c r="AF9267" i="2"/>
  <c r="AE9267" i="2"/>
  <c r="AD9267" i="2"/>
  <c r="AC9267" i="2"/>
  <c r="AB9267" i="2"/>
  <c r="AF9259" i="2"/>
  <c r="AE9259" i="2"/>
  <c r="AD9259" i="2"/>
  <c r="AC9259" i="2"/>
  <c r="AB9259" i="2"/>
  <c r="AF9251" i="2"/>
  <c r="AE9251" i="2"/>
  <c r="AD9251" i="2"/>
  <c r="AC9251" i="2"/>
  <c r="AB9251" i="2"/>
  <c r="AF9243" i="2"/>
  <c r="AE9243" i="2"/>
  <c r="AD9243" i="2"/>
  <c r="AC9243" i="2"/>
  <c r="AB9243" i="2"/>
  <c r="AF9235" i="2"/>
  <c r="AE9235" i="2"/>
  <c r="AD9235" i="2"/>
  <c r="AC9235" i="2"/>
  <c r="AB9235" i="2"/>
  <c r="AF9227" i="2"/>
  <c r="AE9227" i="2"/>
  <c r="AD9227" i="2"/>
  <c r="AC9227" i="2"/>
  <c r="AB9227" i="2"/>
  <c r="AF9219" i="2"/>
  <c r="AE9219" i="2"/>
  <c r="AD9219" i="2"/>
  <c r="AC9219" i="2"/>
  <c r="AB9219" i="2"/>
  <c r="AF9211" i="2"/>
  <c r="AE9211" i="2"/>
  <c r="AD9211" i="2"/>
  <c r="AC9211" i="2"/>
  <c r="AB9211" i="2"/>
  <c r="AF9203" i="2"/>
  <c r="AE9203" i="2"/>
  <c r="AD9203" i="2"/>
  <c r="AC9203" i="2"/>
  <c r="AB9203" i="2"/>
  <c r="AF9195" i="2"/>
  <c r="AE9195" i="2"/>
  <c r="AD9195" i="2"/>
  <c r="AC9195" i="2"/>
  <c r="AB9195" i="2"/>
  <c r="AF9187" i="2"/>
  <c r="AE9187" i="2"/>
  <c r="AD9187" i="2"/>
  <c r="AC9187" i="2"/>
  <c r="AB9187" i="2"/>
  <c r="AF9179" i="2"/>
  <c r="AE9179" i="2"/>
  <c r="AD9179" i="2"/>
  <c r="AC9179" i="2"/>
  <c r="AB9179" i="2"/>
  <c r="AF9171" i="2"/>
  <c r="AE9171" i="2"/>
  <c r="AD9171" i="2"/>
  <c r="AC9171" i="2"/>
  <c r="AB9171" i="2"/>
  <c r="AF9163" i="2"/>
  <c r="AE9163" i="2"/>
  <c r="AD9163" i="2"/>
  <c r="AC9163" i="2"/>
  <c r="AB9163" i="2"/>
  <c r="AF9155" i="2"/>
  <c r="AE9155" i="2"/>
  <c r="AD9155" i="2"/>
  <c r="AC9155" i="2"/>
  <c r="AB9155" i="2"/>
  <c r="AF9147" i="2"/>
  <c r="AE9147" i="2"/>
  <c r="AD9147" i="2"/>
  <c r="AC9147" i="2"/>
  <c r="AB9147" i="2"/>
  <c r="AF9139" i="2"/>
  <c r="AE9139" i="2"/>
  <c r="AD9139" i="2"/>
  <c r="AC9139" i="2"/>
  <c r="AB9139" i="2"/>
  <c r="AF9131" i="2"/>
  <c r="AE9131" i="2"/>
  <c r="AD9131" i="2"/>
  <c r="AC9131" i="2"/>
  <c r="AB9131" i="2"/>
  <c r="AF9123" i="2"/>
  <c r="AE9123" i="2"/>
  <c r="AD9123" i="2"/>
  <c r="AC9123" i="2"/>
  <c r="AB9123" i="2"/>
  <c r="AF9115" i="2"/>
  <c r="AE9115" i="2"/>
  <c r="AD9115" i="2"/>
  <c r="AC9115" i="2"/>
  <c r="AB9115" i="2"/>
  <c r="AF9107" i="2"/>
  <c r="AE9107" i="2"/>
  <c r="AD9107" i="2"/>
  <c r="AC9107" i="2"/>
  <c r="AB9107" i="2"/>
  <c r="AF9099" i="2"/>
  <c r="AE9099" i="2"/>
  <c r="AD9099" i="2"/>
  <c r="AC9099" i="2"/>
  <c r="AB9099" i="2"/>
  <c r="AF9091" i="2"/>
  <c r="AE9091" i="2"/>
  <c r="AD9091" i="2"/>
  <c r="AC9091" i="2"/>
  <c r="AB9091" i="2"/>
  <c r="AF9083" i="2"/>
  <c r="AE9083" i="2"/>
  <c r="AD9083" i="2"/>
  <c r="AC9083" i="2"/>
  <c r="AB9083" i="2"/>
  <c r="AF9075" i="2"/>
  <c r="AE9075" i="2"/>
  <c r="AD9075" i="2"/>
  <c r="AC9075" i="2"/>
  <c r="AB9075" i="2"/>
  <c r="AF9067" i="2"/>
  <c r="AE9067" i="2"/>
  <c r="AD9067" i="2"/>
  <c r="AC9067" i="2"/>
  <c r="AB9067" i="2"/>
  <c r="AF9059" i="2"/>
  <c r="AE9059" i="2"/>
  <c r="AD9059" i="2"/>
  <c r="AC9059" i="2"/>
  <c r="AB9059" i="2"/>
  <c r="AF9051" i="2"/>
  <c r="AE9051" i="2"/>
  <c r="AD9051" i="2"/>
  <c r="AC9051" i="2"/>
  <c r="AB9051" i="2"/>
  <c r="AF9043" i="2"/>
  <c r="AE9043" i="2"/>
  <c r="AD9043" i="2"/>
  <c r="AC9043" i="2"/>
  <c r="AB9043" i="2"/>
  <c r="AF9035" i="2"/>
  <c r="AE9035" i="2"/>
  <c r="AD9035" i="2"/>
  <c r="AC9035" i="2"/>
  <c r="AB9035" i="2"/>
  <c r="AF9027" i="2"/>
  <c r="AE9027" i="2"/>
  <c r="AD9027" i="2"/>
  <c r="AC9027" i="2"/>
  <c r="AB9027" i="2"/>
  <c r="AF9019" i="2"/>
  <c r="AE9019" i="2"/>
  <c r="AD9019" i="2"/>
  <c r="AC9019" i="2"/>
  <c r="AB9019" i="2"/>
  <c r="AF9011" i="2"/>
  <c r="AE9011" i="2"/>
  <c r="AD9011" i="2"/>
  <c r="AC9011" i="2"/>
  <c r="AB9011" i="2"/>
  <c r="AF9003" i="2"/>
  <c r="AE9003" i="2"/>
  <c r="AD9003" i="2"/>
  <c r="AC9003" i="2"/>
  <c r="AB9003" i="2"/>
  <c r="AF8995" i="2"/>
  <c r="AE8995" i="2"/>
  <c r="AD8995" i="2"/>
  <c r="AC8995" i="2"/>
  <c r="AB8995" i="2"/>
  <c r="AF8987" i="2"/>
  <c r="AE8987" i="2"/>
  <c r="AD8987" i="2"/>
  <c r="AC8987" i="2"/>
  <c r="AB8987" i="2"/>
  <c r="AF8979" i="2"/>
  <c r="AE8979" i="2"/>
  <c r="AD8979" i="2"/>
  <c r="AC8979" i="2"/>
  <c r="AB8979" i="2"/>
  <c r="AF8971" i="2"/>
  <c r="AE8971" i="2"/>
  <c r="AD8971" i="2"/>
  <c r="AC8971" i="2"/>
  <c r="AB8971" i="2"/>
  <c r="AF8963" i="2"/>
  <c r="AE8963" i="2"/>
  <c r="AD8963" i="2"/>
  <c r="AC8963" i="2"/>
  <c r="AB8963" i="2"/>
  <c r="AF8955" i="2"/>
  <c r="AE8955" i="2"/>
  <c r="AD8955" i="2"/>
  <c r="AC8955" i="2"/>
  <c r="AB8955" i="2"/>
  <c r="AF8947" i="2"/>
  <c r="AE8947" i="2"/>
  <c r="AD8947" i="2"/>
  <c r="AC8947" i="2"/>
  <c r="AB8947" i="2"/>
  <c r="AF8939" i="2"/>
  <c r="AE8939" i="2"/>
  <c r="AD8939" i="2"/>
  <c r="AC8939" i="2"/>
  <c r="AB8939" i="2"/>
  <c r="AF8931" i="2"/>
  <c r="AE8931" i="2"/>
  <c r="AD8931" i="2"/>
  <c r="AC8931" i="2"/>
  <c r="AB8931" i="2"/>
  <c r="AF8923" i="2"/>
  <c r="AE8923" i="2"/>
  <c r="AD8923" i="2"/>
  <c r="AC8923" i="2"/>
  <c r="AB8923" i="2"/>
  <c r="AF8915" i="2"/>
  <c r="AE8915" i="2"/>
  <c r="AD8915" i="2"/>
  <c r="AC8915" i="2"/>
  <c r="AB8915" i="2"/>
  <c r="AF8907" i="2"/>
  <c r="AE8907" i="2"/>
  <c r="AD8907" i="2"/>
  <c r="AC8907" i="2"/>
  <c r="AB8907" i="2"/>
  <c r="AF8899" i="2"/>
  <c r="AE8899" i="2"/>
  <c r="AD8899" i="2"/>
  <c r="AC8899" i="2"/>
  <c r="AB8899" i="2"/>
  <c r="AF8891" i="2"/>
  <c r="AE8891" i="2"/>
  <c r="AD8891" i="2"/>
  <c r="AC8891" i="2"/>
  <c r="AB8891" i="2"/>
  <c r="AF8883" i="2"/>
  <c r="AE8883" i="2"/>
  <c r="AD8883" i="2"/>
  <c r="AC8883" i="2"/>
  <c r="AB8883" i="2"/>
  <c r="AF8875" i="2"/>
  <c r="AE8875" i="2"/>
  <c r="AD8875" i="2"/>
  <c r="AC8875" i="2"/>
  <c r="AB8875" i="2"/>
  <c r="AF8867" i="2"/>
  <c r="AE8867" i="2"/>
  <c r="AD8867" i="2"/>
  <c r="AC8867" i="2"/>
  <c r="AB8867" i="2"/>
  <c r="AF8859" i="2"/>
  <c r="AE8859" i="2"/>
  <c r="AD8859" i="2"/>
  <c r="AC8859" i="2"/>
  <c r="AB8859" i="2"/>
  <c r="AF8851" i="2"/>
  <c r="AE8851" i="2"/>
  <c r="AD8851" i="2"/>
  <c r="AC8851" i="2"/>
  <c r="AB8851" i="2"/>
  <c r="AF8843" i="2"/>
  <c r="AE8843" i="2"/>
  <c r="AD8843" i="2"/>
  <c r="AC8843" i="2"/>
  <c r="AB8843" i="2"/>
  <c r="AF8835" i="2"/>
  <c r="AE8835" i="2"/>
  <c r="AD8835" i="2"/>
  <c r="AC8835" i="2"/>
  <c r="AB8835" i="2"/>
  <c r="AF8827" i="2"/>
  <c r="AE8827" i="2"/>
  <c r="AD8827" i="2"/>
  <c r="AC8827" i="2"/>
  <c r="AB8827" i="2"/>
  <c r="AF8819" i="2"/>
  <c r="AE8819" i="2"/>
  <c r="AD8819" i="2"/>
  <c r="AC8819" i="2"/>
  <c r="AB8819" i="2"/>
  <c r="AF8811" i="2"/>
  <c r="AE8811" i="2"/>
  <c r="AD8811" i="2"/>
  <c r="AC8811" i="2"/>
  <c r="AB8811" i="2"/>
  <c r="AF8803" i="2"/>
  <c r="AE8803" i="2"/>
  <c r="AD8803" i="2"/>
  <c r="AC8803" i="2"/>
  <c r="AB8803" i="2"/>
  <c r="AF8795" i="2"/>
  <c r="AE8795" i="2"/>
  <c r="AD8795" i="2"/>
  <c r="AC8795" i="2"/>
  <c r="AB8795" i="2"/>
  <c r="AF8787" i="2"/>
  <c r="AE8787" i="2"/>
  <c r="AD8787" i="2"/>
  <c r="AC8787" i="2"/>
  <c r="AB8787" i="2"/>
  <c r="AF8779" i="2"/>
  <c r="AE8779" i="2"/>
  <c r="AD8779" i="2"/>
  <c r="AC8779" i="2"/>
  <c r="AB8779" i="2"/>
  <c r="AF8771" i="2"/>
  <c r="AE8771" i="2"/>
  <c r="AD8771" i="2"/>
  <c r="AC8771" i="2"/>
  <c r="AB8771" i="2"/>
  <c r="AF8763" i="2"/>
  <c r="AE8763" i="2"/>
  <c r="AD8763" i="2"/>
  <c r="AC8763" i="2"/>
  <c r="AB8763" i="2"/>
  <c r="AF8755" i="2"/>
  <c r="AE8755" i="2"/>
  <c r="AD8755" i="2"/>
  <c r="AC8755" i="2"/>
  <c r="AB8755" i="2"/>
  <c r="AF8747" i="2"/>
  <c r="AE8747" i="2"/>
  <c r="AD8747" i="2"/>
  <c r="AC8747" i="2"/>
  <c r="AB8747" i="2"/>
  <c r="AF8739" i="2"/>
  <c r="AE8739" i="2"/>
  <c r="AD8739" i="2"/>
  <c r="AC8739" i="2"/>
  <c r="AB8739" i="2"/>
  <c r="AF8731" i="2"/>
  <c r="AE8731" i="2"/>
  <c r="AD8731" i="2"/>
  <c r="AC8731" i="2"/>
  <c r="AB8731" i="2"/>
  <c r="AF8723" i="2"/>
  <c r="AE8723" i="2"/>
  <c r="AD8723" i="2"/>
  <c r="AC8723" i="2"/>
  <c r="AB8723" i="2"/>
  <c r="AF8715" i="2"/>
  <c r="AE8715" i="2"/>
  <c r="AD8715" i="2"/>
  <c r="AC8715" i="2"/>
  <c r="AB8715" i="2"/>
  <c r="AE8707" i="2"/>
  <c r="AF8707" i="2"/>
  <c r="AD8707" i="2"/>
  <c r="AC8707" i="2"/>
  <c r="AB8707" i="2"/>
  <c r="AF8699" i="2"/>
  <c r="AE8699" i="2"/>
  <c r="AD8699" i="2"/>
  <c r="AC8699" i="2"/>
  <c r="AB8699" i="2"/>
  <c r="AF8691" i="2"/>
  <c r="AE8691" i="2"/>
  <c r="AD8691" i="2"/>
  <c r="AC8691" i="2"/>
  <c r="AB8691" i="2"/>
  <c r="AF8683" i="2"/>
  <c r="AE8683" i="2"/>
  <c r="AD8683" i="2"/>
  <c r="AC8683" i="2"/>
  <c r="AB8683" i="2"/>
  <c r="AE8675" i="2"/>
  <c r="AF8675" i="2"/>
  <c r="AD8675" i="2"/>
  <c r="AC8675" i="2"/>
  <c r="AB8675" i="2"/>
  <c r="AF8667" i="2"/>
  <c r="AE8667" i="2"/>
  <c r="AD8667" i="2"/>
  <c r="AC8667" i="2"/>
  <c r="AB8667" i="2"/>
  <c r="AE8659" i="2"/>
  <c r="AF8659" i="2"/>
  <c r="AD8659" i="2"/>
  <c r="AC8659" i="2"/>
  <c r="AB8659" i="2"/>
  <c r="AF8651" i="2"/>
  <c r="AE8651" i="2"/>
  <c r="AD8651" i="2"/>
  <c r="AC8651" i="2"/>
  <c r="AB8651" i="2"/>
  <c r="AE8643" i="2"/>
  <c r="AF8643" i="2"/>
  <c r="AD8643" i="2"/>
  <c r="AC8643" i="2"/>
  <c r="AB8643" i="2"/>
  <c r="AF8635" i="2"/>
  <c r="AE8635" i="2"/>
  <c r="AD8635" i="2"/>
  <c r="AC8635" i="2"/>
  <c r="AB8635" i="2"/>
  <c r="AE8627" i="2"/>
  <c r="AF8627" i="2"/>
  <c r="AD8627" i="2"/>
  <c r="AC8627" i="2"/>
  <c r="AB8627" i="2"/>
  <c r="AF8619" i="2"/>
  <c r="AE8619" i="2"/>
  <c r="AD8619" i="2"/>
  <c r="AC8619" i="2"/>
  <c r="AB8619" i="2"/>
  <c r="AE8611" i="2"/>
  <c r="AF8611" i="2"/>
  <c r="AD8611" i="2"/>
  <c r="AC8611" i="2"/>
  <c r="AB8611" i="2"/>
  <c r="AF8603" i="2"/>
  <c r="AE8603" i="2"/>
  <c r="AD8603" i="2"/>
  <c r="AC8603" i="2"/>
  <c r="AB8603" i="2"/>
  <c r="AE8595" i="2"/>
  <c r="AF8595" i="2"/>
  <c r="AD8595" i="2"/>
  <c r="AC8595" i="2"/>
  <c r="AB8595" i="2"/>
  <c r="AF8587" i="2"/>
  <c r="AE8587" i="2"/>
  <c r="AD8587" i="2"/>
  <c r="AC8587" i="2"/>
  <c r="AB8587" i="2"/>
  <c r="AE8579" i="2"/>
  <c r="AF8579" i="2"/>
  <c r="AD8579" i="2"/>
  <c r="AC8579" i="2"/>
  <c r="AB8579" i="2"/>
  <c r="AF8571" i="2"/>
  <c r="AE8571" i="2"/>
  <c r="AD8571" i="2"/>
  <c r="AC8571" i="2"/>
  <c r="AB8571" i="2"/>
  <c r="AF8563" i="2"/>
  <c r="AE8563" i="2"/>
  <c r="AD8563" i="2"/>
  <c r="AC8563" i="2"/>
  <c r="AB8563" i="2"/>
  <c r="AF8555" i="2"/>
  <c r="AE8555" i="2"/>
  <c r="AD8555" i="2"/>
  <c r="AC8555" i="2"/>
  <c r="AB8555" i="2"/>
  <c r="AE8547" i="2"/>
  <c r="AF8547" i="2"/>
  <c r="AD8547" i="2"/>
  <c r="AC8547" i="2"/>
  <c r="AB8547" i="2"/>
  <c r="AF8539" i="2"/>
  <c r="AE8539" i="2"/>
  <c r="AD8539" i="2"/>
  <c r="AC8539" i="2"/>
  <c r="AB8539" i="2"/>
  <c r="AE8531" i="2"/>
  <c r="AF8531" i="2"/>
  <c r="AD8531" i="2"/>
  <c r="AC8531" i="2"/>
  <c r="AB8531" i="2"/>
  <c r="AF8523" i="2"/>
  <c r="AE8523" i="2"/>
  <c r="AD8523" i="2"/>
  <c r="AC8523" i="2"/>
  <c r="AB8523" i="2"/>
  <c r="AE8515" i="2"/>
  <c r="AF8515" i="2"/>
  <c r="AD8515" i="2"/>
  <c r="AC8515" i="2"/>
  <c r="AB8515" i="2"/>
  <c r="AF8507" i="2"/>
  <c r="AE8507" i="2"/>
  <c r="AD8507" i="2"/>
  <c r="AC8507" i="2"/>
  <c r="AB8507" i="2"/>
  <c r="AE8499" i="2"/>
  <c r="AF8499" i="2"/>
  <c r="AD8499" i="2"/>
  <c r="AC8499" i="2"/>
  <c r="AB8499" i="2"/>
  <c r="AF8491" i="2"/>
  <c r="AE8491" i="2"/>
  <c r="AD8491" i="2"/>
  <c r="AC8491" i="2"/>
  <c r="AB8491" i="2"/>
  <c r="AE8483" i="2"/>
  <c r="AF8483" i="2"/>
  <c r="AD8483" i="2"/>
  <c r="AC8483" i="2"/>
  <c r="AB8483" i="2"/>
  <c r="AF8475" i="2"/>
  <c r="AE8475" i="2"/>
  <c r="AD8475" i="2"/>
  <c r="AC8475" i="2"/>
  <c r="AB8475" i="2"/>
  <c r="AE8467" i="2"/>
  <c r="AF8467" i="2"/>
  <c r="AD8467" i="2"/>
  <c r="AC8467" i="2"/>
  <c r="AB8467" i="2"/>
  <c r="AF8459" i="2"/>
  <c r="AE8459" i="2"/>
  <c r="AD8459" i="2"/>
  <c r="AC8459" i="2"/>
  <c r="AB8459" i="2"/>
  <c r="AE8451" i="2"/>
  <c r="AF8451" i="2"/>
  <c r="AD8451" i="2"/>
  <c r="AC8451" i="2"/>
  <c r="AB8451" i="2"/>
  <c r="AF8443" i="2"/>
  <c r="AE8443" i="2"/>
  <c r="AD8443" i="2"/>
  <c r="AC8443" i="2"/>
  <c r="AB8443" i="2"/>
  <c r="AF8435" i="2"/>
  <c r="AE8435" i="2"/>
  <c r="AD8435" i="2"/>
  <c r="AC8435" i="2"/>
  <c r="AB8435" i="2"/>
  <c r="AF8427" i="2"/>
  <c r="AE8427" i="2"/>
  <c r="AD8427" i="2"/>
  <c r="AC8427" i="2"/>
  <c r="AB8427" i="2"/>
  <c r="AE8419" i="2"/>
  <c r="AF8419" i="2"/>
  <c r="AD8419" i="2"/>
  <c r="AC8419" i="2"/>
  <c r="AB8419" i="2"/>
  <c r="AF8411" i="2"/>
  <c r="AE8411" i="2"/>
  <c r="AD8411" i="2"/>
  <c r="AC8411" i="2"/>
  <c r="AB8411" i="2"/>
  <c r="AE8403" i="2"/>
  <c r="AF8403" i="2"/>
  <c r="AD8403" i="2"/>
  <c r="AC8403" i="2"/>
  <c r="AB8403" i="2"/>
  <c r="AF8395" i="2"/>
  <c r="AE8395" i="2"/>
  <c r="AD8395" i="2"/>
  <c r="AC8395" i="2"/>
  <c r="AB8395" i="2"/>
  <c r="AE8387" i="2"/>
  <c r="AF8387" i="2"/>
  <c r="AD8387" i="2"/>
  <c r="AC8387" i="2"/>
  <c r="AB8387" i="2"/>
  <c r="AF8379" i="2"/>
  <c r="AE8379" i="2"/>
  <c r="AD8379" i="2"/>
  <c r="AC8379" i="2"/>
  <c r="AB8379" i="2"/>
  <c r="AE8371" i="2"/>
  <c r="AF8371" i="2"/>
  <c r="AD8371" i="2"/>
  <c r="AC8371" i="2"/>
  <c r="AB8371" i="2"/>
  <c r="AF8363" i="2"/>
  <c r="AE8363" i="2"/>
  <c r="AD8363" i="2"/>
  <c r="AC8363" i="2"/>
  <c r="AB8363" i="2"/>
  <c r="AE8355" i="2"/>
  <c r="AF8355" i="2"/>
  <c r="AD8355" i="2"/>
  <c r="AC8355" i="2"/>
  <c r="AB8355" i="2"/>
  <c r="AF8347" i="2"/>
  <c r="AE8347" i="2"/>
  <c r="AD8347" i="2"/>
  <c r="AC8347" i="2"/>
  <c r="AB8347" i="2"/>
  <c r="AE8339" i="2"/>
  <c r="AF8339" i="2"/>
  <c r="AD8339" i="2"/>
  <c r="AC8339" i="2"/>
  <c r="AB8339" i="2"/>
  <c r="AF8331" i="2"/>
  <c r="AE8331" i="2"/>
  <c r="AD8331" i="2"/>
  <c r="AC8331" i="2"/>
  <c r="AB8331" i="2"/>
  <c r="AE8323" i="2"/>
  <c r="AF8323" i="2"/>
  <c r="AD8323" i="2"/>
  <c r="AC8323" i="2"/>
  <c r="AB8323" i="2"/>
  <c r="AF8315" i="2"/>
  <c r="AE8315" i="2"/>
  <c r="AD8315" i="2"/>
  <c r="AC8315" i="2"/>
  <c r="AB8315" i="2"/>
  <c r="AF8307" i="2"/>
  <c r="AE8307" i="2"/>
  <c r="AD8307" i="2"/>
  <c r="AC8307" i="2"/>
  <c r="AB8307" i="2"/>
  <c r="AF8299" i="2"/>
  <c r="AE8299" i="2"/>
  <c r="AD8299" i="2"/>
  <c r="AC8299" i="2"/>
  <c r="AB8299" i="2"/>
  <c r="AE8291" i="2"/>
  <c r="AF8291" i="2"/>
  <c r="AD8291" i="2"/>
  <c r="AC8291" i="2"/>
  <c r="AB8291" i="2"/>
  <c r="AF8283" i="2"/>
  <c r="AE8283" i="2"/>
  <c r="AD8283" i="2"/>
  <c r="AC8283" i="2"/>
  <c r="AB8283" i="2"/>
  <c r="AE8275" i="2"/>
  <c r="AF8275" i="2"/>
  <c r="AD8275" i="2"/>
  <c r="AC8275" i="2"/>
  <c r="AB8275" i="2"/>
  <c r="AF8267" i="2"/>
  <c r="AE8267" i="2"/>
  <c r="AD8267" i="2"/>
  <c r="AC8267" i="2"/>
  <c r="AB8267" i="2"/>
  <c r="AE8259" i="2"/>
  <c r="AD8259" i="2"/>
  <c r="AF8259" i="2"/>
  <c r="AC8259" i="2"/>
  <c r="AB8259" i="2"/>
  <c r="AF8251" i="2"/>
  <c r="AE8251" i="2"/>
  <c r="AD8251" i="2"/>
  <c r="AC8251" i="2"/>
  <c r="AB8251" i="2"/>
  <c r="AE8243" i="2"/>
  <c r="AF8243" i="2"/>
  <c r="AD8243" i="2"/>
  <c r="AC8243" i="2"/>
  <c r="AB8243" i="2"/>
  <c r="AF8235" i="2"/>
  <c r="AE8235" i="2"/>
  <c r="AD8235" i="2"/>
  <c r="AC8235" i="2"/>
  <c r="AB8235" i="2"/>
  <c r="AE8227" i="2"/>
  <c r="AF8227" i="2"/>
  <c r="AD8227" i="2"/>
  <c r="AC8227" i="2"/>
  <c r="AB8227" i="2"/>
  <c r="AF8219" i="2"/>
  <c r="AE8219" i="2"/>
  <c r="AD8219" i="2"/>
  <c r="AC8219" i="2"/>
  <c r="AB8219" i="2"/>
  <c r="AE8211" i="2"/>
  <c r="AF8211" i="2"/>
  <c r="AD8211" i="2"/>
  <c r="AC8211" i="2"/>
  <c r="AB8211" i="2"/>
  <c r="AF8203" i="2"/>
  <c r="AE8203" i="2"/>
  <c r="AD8203" i="2"/>
  <c r="AC8203" i="2"/>
  <c r="AB8203" i="2"/>
  <c r="AE8195" i="2"/>
  <c r="AF8195" i="2"/>
  <c r="AD8195" i="2"/>
  <c r="AC8195" i="2"/>
  <c r="AB8195" i="2"/>
  <c r="AF8187" i="2"/>
  <c r="AE8187" i="2"/>
  <c r="AD8187" i="2"/>
  <c r="AC8187" i="2"/>
  <c r="AB8187" i="2"/>
  <c r="AF8179" i="2"/>
  <c r="AE8179" i="2"/>
  <c r="AD8179" i="2"/>
  <c r="AC8179" i="2"/>
  <c r="AB8179" i="2"/>
  <c r="AF8171" i="2"/>
  <c r="AE8171" i="2"/>
  <c r="AD8171" i="2"/>
  <c r="AC8171" i="2"/>
  <c r="AB8171" i="2"/>
  <c r="AE8163" i="2"/>
  <c r="AF8163" i="2"/>
  <c r="AD8163" i="2"/>
  <c r="AC8163" i="2"/>
  <c r="AB8163" i="2"/>
  <c r="AF8155" i="2"/>
  <c r="AE8155" i="2"/>
  <c r="AD8155" i="2"/>
  <c r="AC8155" i="2"/>
  <c r="AB8155" i="2"/>
  <c r="AE8147" i="2"/>
  <c r="AF8147" i="2"/>
  <c r="AD8147" i="2"/>
  <c r="AC8147" i="2"/>
  <c r="AB8147" i="2"/>
  <c r="AF8139" i="2"/>
  <c r="AE8139" i="2"/>
  <c r="AD8139" i="2"/>
  <c r="AC8139" i="2"/>
  <c r="AB8139" i="2"/>
  <c r="AE8131" i="2"/>
  <c r="AF8131" i="2"/>
  <c r="AD8131" i="2"/>
  <c r="AC8131" i="2"/>
  <c r="AB8131" i="2"/>
  <c r="AF8123" i="2"/>
  <c r="AE8123" i="2"/>
  <c r="AD8123" i="2"/>
  <c r="AC8123" i="2"/>
  <c r="AB8123" i="2"/>
  <c r="AE8115" i="2"/>
  <c r="AF8115" i="2"/>
  <c r="AD8115" i="2"/>
  <c r="AC8115" i="2"/>
  <c r="AB8115" i="2"/>
  <c r="AF8107" i="2"/>
  <c r="AE8107" i="2"/>
  <c r="AD8107" i="2"/>
  <c r="AC8107" i="2"/>
  <c r="AB8107" i="2"/>
  <c r="AE8099" i="2"/>
  <c r="AF8099" i="2"/>
  <c r="AD8099" i="2"/>
  <c r="AC8099" i="2"/>
  <c r="AB8099" i="2"/>
  <c r="AF8091" i="2"/>
  <c r="AE8091" i="2"/>
  <c r="AD8091" i="2"/>
  <c r="AC8091" i="2"/>
  <c r="AB8091" i="2"/>
  <c r="AE8083" i="2"/>
  <c r="AF8083" i="2"/>
  <c r="AD8083" i="2"/>
  <c r="AC8083" i="2"/>
  <c r="AB8083" i="2"/>
  <c r="AF8075" i="2"/>
  <c r="AE8075" i="2"/>
  <c r="AD8075" i="2"/>
  <c r="AC8075" i="2"/>
  <c r="AB8075" i="2"/>
  <c r="AE8067" i="2"/>
  <c r="AF8067" i="2"/>
  <c r="AD8067" i="2"/>
  <c r="AC8067" i="2"/>
  <c r="AB8067" i="2"/>
  <c r="AF8059" i="2"/>
  <c r="AE8059" i="2"/>
  <c r="AD8059" i="2"/>
  <c r="AC8059" i="2"/>
  <c r="AB8059" i="2"/>
  <c r="AF8051" i="2"/>
  <c r="AE8051" i="2"/>
  <c r="AD8051" i="2"/>
  <c r="AC8051" i="2"/>
  <c r="AB8051" i="2"/>
  <c r="AF8043" i="2"/>
  <c r="AE8043" i="2"/>
  <c r="AD8043" i="2"/>
  <c r="AC8043" i="2"/>
  <c r="AB8043" i="2"/>
  <c r="AE8035" i="2"/>
  <c r="AF8035" i="2"/>
  <c r="AD8035" i="2"/>
  <c r="AC8035" i="2"/>
  <c r="AB8035" i="2"/>
  <c r="AF8027" i="2"/>
  <c r="AE8027" i="2"/>
  <c r="AD8027" i="2"/>
  <c r="AC8027" i="2"/>
  <c r="AB8027" i="2"/>
  <c r="AE8019" i="2"/>
  <c r="AF8019" i="2"/>
  <c r="AD8019" i="2"/>
  <c r="AC8019" i="2"/>
  <c r="AB8019" i="2"/>
  <c r="AF8011" i="2"/>
  <c r="AE8011" i="2"/>
  <c r="AD8011" i="2"/>
  <c r="AC8011" i="2"/>
  <c r="AB8011" i="2"/>
  <c r="AE8003" i="2"/>
  <c r="AF8003" i="2"/>
  <c r="AD8003" i="2"/>
  <c r="AC8003" i="2"/>
  <c r="AB8003" i="2"/>
  <c r="AF7995" i="2"/>
  <c r="AE7995" i="2"/>
  <c r="AD7995" i="2"/>
  <c r="AC7995" i="2"/>
  <c r="AB7995" i="2"/>
  <c r="AE7987" i="2"/>
  <c r="AF7987" i="2"/>
  <c r="AD7987" i="2"/>
  <c r="AC7987" i="2"/>
  <c r="AB7987" i="2"/>
  <c r="AF7979" i="2"/>
  <c r="AE7979" i="2"/>
  <c r="AD7979" i="2"/>
  <c r="AC7979" i="2"/>
  <c r="AB7979" i="2"/>
  <c r="AE7971" i="2"/>
  <c r="AF7971" i="2"/>
  <c r="AD7971" i="2"/>
  <c r="AC7971" i="2"/>
  <c r="AB7971" i="2"/>
  <c r="AF7963" i="2"/>
  <c r="AE7963" i="2"/>
  <c r="AD7963" i="2"/>
  <c r="AC7963" i="2"/>
  <c r="AB7963" i="2"/>
  <c r="AE7955" i="2"/>
  <c r="AF7955" i="2"/>
  <c r="AD7955" i="2"/>
  <c r="AC7955" i="2"/>
  <c r="AB7955" i="2"/>
  <c r="AF7947" i="2"/>
  <c r="AE7947" i="2"/>
  <c r="AD7947" i="2"/>
  <c r="AC7947" i="2"/>
  <c r="AB7947" i="2"/>
  <c r="AE7939" i="2"/>
  <c r="AF7939" i="2"/>
  <c r="AD7939" i="2"/>
  <c r="AC7939" i="2"/>
  <c r="AB7939" i="2"/>
  <c r="AF7931" i="2"/>
  <c r="AE7931" i="2"/>
  <c r="AD7931" i="2"/>
  <c r="AC7931" i="2"/>
  <c r="AB7931" i="2"/>
  <c r="AF7923" i="2"/>
  <c r="AE7923" i="2"/>
  <c r="AD7923" i="2"/>
  <c r="AC7923" i="2"/>
  <c r="AB7923" i="2"/>
  <c r="AF7915" i="2"/>
  <c r="AE7915" i="2"/>
  <c r="AD7915" i="2"/>
  <c r="AC7915" i="2"/>
  <c r="AB7915" i="2"/>
  <c r="AE7907" i="2"/>
  <c r="AF7907" i="2"/>
  <c r="AD7907" i="2"/>
  <c r="AC7907" i="2"/>
  <c r="AB7907" i="2"/>
  <c r="AF7899" i="2"/>
  <c r="AE7899" i="2"/>
  <c r="AD7899" i="2"/>
  <c r="AC7899" i="2"/>
  <c r="AB7899" i="2"/>
  <c r="AE7891" i="2"/>
  <c r="AF7891" i="2"/>
  <c r="AD7891" i="2"/>
  <c r="AC7891" i="2"/>
  <c r="AB7891" i="2"/>
  <c r="AF7883" i="2"/>
  <c r="AE7883" i="2"/>
  <c r="AD7883" i="2"/>
  <c r="AC7883" i="2"/>
  <c r="AB7883" i="2"/>
  <c r="AE7875" i="2"/>
  <c r="AF7875" i="2"/>
  <c r="AD7875" i="2"/>
  <c r="AC7875" i="2"/>
  <c r="AB7875" i="2"/>
  <c r="AF7867" i="2"/>
  <c r="AE7867" i="2"/>
  <c r="AD7867" i="2"/>
  <c r="AC7867" i="2"/>
  <c r="AB7867" i="2"/>
  <c r="AE7859" i="2"/>
  <c r="AF7859" i="2"/>
  <c r="AD7859" i="2"/>
  <c r="AC7859" i="2"/>
  <c r="AB7859" i="2"/>
  <c r="AF7851" i="2"/>
  <c r="AE7851" i="2"/>
  <c r="AD7851" i="2"/>
  <c r="AC7851" i="2"/>
  <c r="AB7851" i="2"/>
  <c r="AE7843" i="2"/>
  <c r="AF7843" i="2"/>
  <c r="AD7843" i="2"/>
  <c r="AC7843" i="2"/>
  <c r="AB7843" i="2"/>
  <c r="AF7835" i="2"/>
  <c r="AE7835" i="2"/>
  <c r="AD7835" i="2"/>
  <c r="AC7835" i="2"/>
  <c r="AB7835" i="2"/>
  <c r="AE7827" i="2"/>
  <c r="AF7827" i="2"/>
  <c r="AD7827" i="2"/>
  <c r="AC7827" i="2"/>
  <c r="AB7827" i="2"/>
  <c r="AF7819" i="2"/>
  <c r="AE7819" i="2"/>
  <c r="AD7819" i="2"/>
  <c r="AC7819" i="2"/>
  <c r="AB7819" i="2"/>
  <c r="AE7811" i="2"/>
  <c r="AF7811" i="2"/>
  <c r="AD7811" i="2"/>
  <c r="AC7811" i="2"/>
  <c r="AB7811" i="2"/>
  <c r="AF7803" i="2"/>
  <c r="AE7803" i="2"/>
  <c r="AD7803" i="2"/>
  <c r="AC7803" i="2"/>
  <c r="AB7803" i="2"/>
  <c r="AF7795" i="2"/>
  <c r="AE7795" i="2"/>
  <c r="AD7795" i="2"/>
  <c r="AC7795" i="2"/>
  <c r="AB7795" i="2"/>
  <c r="AF7787" i="2"/>
  <c r="AE7787" i="2"/>
  <c r="AD7787" i="2"/>
  <c r="AC7787" i="2"/>
  <c r="AB7787" i="2"/>
  <c r="AE7779" i="2"/>
  <c r="AF7779" i="2"/>
  <c r="AD7779" i="2"/>
  <c r="AC7779" i="2"/>
  <c r="AB7779" i="2"/>
  <c r="AF7771" i="2"/>
  <c r="AE7771" i="2"/>
  <c r="AD7771" i="2"/>
  <c r="AC7771" i="2"/>
  <c r="AB7771" i="2"/>
  <c r="AE7763" i="2"/>
  <c r="AF7763" i="2"/>
  <c r="AD7763" i="2"/>
  <c r="AC7763" i="2"/>
  <c r="AB7763" i="2"/>
  <c r="AF7755" i="2"/>
  <c r="AE7755" i="2"/>
  <c r="AD7755" i="2"/>
  <c r="AC7755" i="2"/>
  <c r="AB7755" i="2"/>
  <c r="AE7747" i="2"/>
  <c r="AF7747" i="2"/>
  <c r="AD7747" i="2"/>
  <c r="AC7747" i="2"/>
  <c r="AB7747" i="2"/>
  <c r="AF7739" i="2"/>
  <c r="AE7739" i="2"/>
  <c r="AD7739" i="2"/>
  <c r="AC7739" i="2"/>
  <c r="AB7739" i="2"/>
  <c r="AE7731" i="2"/>
  <c r="AF7731" i="2"/>
  <c r="AD7731" i="2"/>
  <c r="AC7731" i="2"/>
  <c r="AB7731" i="2"/>
  <c r="AF7723" i="2"/>
  <c r="AE7723" i="2"/>
  <c r="AD7723" i="2"/>
  <c r="AC7723" i="2"/>
  <c r="AB7723" i="2"/>
  <c r="AE7715" i="2"/>
  <c r="AF7715" i="2"/>
  <c r="AD7715" i="2"/>
  <c r="AC7715" i="2"/>
  <c r="AB7715" i="2"/>
  <c r="AF7707" i="2"/>
  <c r="AE7707" i="2"/>
  <c r="AD7707" i="2"/>
  <c r="AC7707" i="2"/>
  <c r="AB7707" i="2"/>
  <c r="AE7699" i="2"/>
  <c r="AF7699" i="2"/>
  <c r="AD7699" i="2"/>
  <c r="AC7699" i="2"/>
  <c r="AB7699" i="2"/>
  <c r="AF7691" i="2"/>
  <c r="AE7691" i="2"/>
  <c r="AD7691" i="2"/>
  <c r="AC7691" i="2"/>
  <c r="AB7691" i="2"/>
  <c r="AE7683" i="2"/>
  <c r="AF7683" i="2"/>
  <c r="AD7683" i="2"/>
  <c r="AC7683" i="2"/>
  <c r="AB7683" i="2"/>
  <c r="AF7675" i="2"/>
  <c r="AE7675" i="2"/>
  <c r="AD7675" i="2"/>
  <c r="AC7675" i="2"/>
  <c r="AB7675" i="2"/>
  <c r="AF7667" i="2"/>
  <c r="AE7667" i="2"/>
  <c r="AD7667" i="2"/>
  <c r="AC7667" i="2"/>
  <c r="AB7667" i="2"/>
  <c r="AF7659" i="2"/>
  <c r="AE7659" i="2"/>
  <c r="AD7659" i="2"/>
  <c r="AC7659" i="2"/>
  <c r="AB7659" i="2"/>
  <c r="AE7651" i="2"/>
  <c r="AF7651" i="2"/>
  <c r="AD7651" i="2"/>
  <c r="AC7651" i="2"/>
  <c r="AB7651" i="2"/>
  <c r="AF7643" i="2"/>
  <c r="AE7643" i="2"/>
  <c r="AD7643" i="2"/>
  <c r="AC7643" i="2"/>
  <c r="AB7643" i="2"/>
  <c r="AE7635" i="2"/>
  <c r="AF7635" i="2"/>
  <c r="AD7635" i="2"/>
  <c r="AC7635" i="2"/>
  <c r="AB7635" i="2"/>
  <c r="AF7627" i="2"/>
  <c r="AE7627" i="2"/>
  <c r="AD7627" i="2"/>
  <c r="AC7627" i="2"/>
  <c r="AB7627" i="2"/>
  <c r="AE7619" i="2"/>
  <c r="AF7619" i="2"/>
  <c r="AD7619" i="2"/>
  <c r="AC7619" i="2"/>
  <c r="AB7619" i="2"/>
  <c r="AF7611" i="2"/>
  <c r="AE7611" i="2"/>
  <c r="AD7611" i="2"/>
  <c r="AC7611" i="2"/>
  <c r="AB7611" i="2"/>
  <c r="AE7603" i="2"/>
  <c r="AF7603" i="2"/>
  <c r="AD7603" i="2"/>
  <c r="AC7603" i="2"/>
  <c r="AB7603" i="2"/>
  <c r="AF7595" i="2"/>
  <c r="AE7595" i="2"/>
  <c r="AD7595" i="2"/>
  <c r="AC7595" i="2"/>
  <c r="AB7595" i="2"/>
  <c r="AE7587" i="2"/>
  <c r="AF7587" i="2"/>
  <c r="AD7587" i="2"/>
  <c r="AC7587" i="2"/>
  <c r="AB7587" i="2"/>
  <c r="AF7579" i="2"/>
  <c r="AE7579" i="2"/>
  <c r="AD7579" i="2"/>
  <c r="AC7579" i="2"/>
  <c r="AB7579" i="2"/>
  <c r="AE7571" i="2"/>
  <c r="AF7571" i="2"/>
  <c r="AD7571" i="2"/>
  <c r="AC7571" i="2"/>
  <c r="AB7571" i="2"/>
  <c r="AF7563" i="2"/>
  <c r="AE7563" i="2"/>
  <c r="AD7563" i="2"/>
  <c r="AC7563" i="2"/>
  <c r="AB7563" i="2"/>
  <c r="AE7555" i="2"/>
  <c r="AF7555" i="2"/>
  <c r="AD7555" i="2"/>
  <c r="AC7555" i="2"/>
  <c r="AB7555" i="2"/>
  <c r="AF7547" i="2"/>
  <c r="AE7547" i="2"/>
  <c r="AD7547" i="2"/>
  <c r="AC7547" i="2"/>
  <c r="AB7547" i="2"/>
  <c r="AF7539" i="2"/>
  <c r="AE7539" i="2"/>
  <c r="AD7539" i="2"/>
  <c r="AC7539" i="2"/>
  <c r="AB7539" i="2"/>
  <c r="AF7531" i="2"/>
  <c r="AE7531" i="2"/>
  <c r="AD7531" i="2"/>
  <c r="AC7531" i="2"/>
  <c r="AB7531" i="2"/>
  <c r="AE7523" i="2"/>
  <c r="AF7523" i="2"/>
  <c r="AD7523" i="2"/>
  <c r="AC7523" i="2"/>
  <c r="AB7523" i="2"/>
  <c r="AF7515" i="2"/>
  <c r="AE7515" i="2"/>
  <c r="AD7515" i="2"/>
  <c r="AC7515" i="2"/>
  <c r="AB7515" i="2"/>
  <c r="AE7507" i="2"/>
  <c r="AF7507" i="2"/>
  <c r="AD7507" i="2"/>
  <c r="AC7507" i="2"/>
  <c r="AB7507" i="2"/>
  <c r="AF7499" i="2"/>
  <c r="AE7499" i="2"/>
  <c r="AD7499" i="2"/>
  <c r="AC7499" i="2"/>
  <c r="AB7499" i="2"/>
  <c r="AE7491" i="2"/>
  <c r="AF7491" i="2"/>
  <c r="AD7491" i="2"/>
  <c r="AC7491" i="2"/>
  <c r="AB7491" i="2"/>
  <c r="AF7483" i="2"/>
  <c r="AE7483" i="2"/>
  <c r="AD7483" i="2"/>
  <c r="AC7483" i="2"/>
  <c r="AB7483" i="2"/>
  <c r="AE7475" i="2"/>
  <c r="AF7475" i="2"/>
  <c r="AD7475" i="2"/>
  <c r="AC7475" i="2"/>
  <c r="AB7475" i="2"/>
  <c r="AF7467" i="2"/>
  <c r="AE7467" i="2"/>
  <c r="AD7467" i="2"/>
  <c r="AC7467" i="2"/>
  <c r="AB7467" i="2"/>
  <c r="AE7459" i="2"/>
  <c r="AF7459" i="2"/>
  <c r="AD7459" i="2"/>
  <c r="AC7459" i="2"/>
  <c r="AB7459" i="2"/>
  <c r="AF7451" i="2"/>
  <c r="AE7451" i="2"/>
  <c r="AD7451" i="2"/>
  <c r="AC7451" i="2"/>
  <c r="AB7451" i="2"/>
  <c r="AE7443" i="2"/>
  <c r="AF7443" i="2"/>
  <c r="AD7443" i="2"/>
  <c r="AC7443" i="2"/>
  <c r="AB7443" i="2"/>
  <c r="AF7435" i="2"/>
  <c r="AE7435" i="2"/>
  <c r="AD7435" i="2"/>
  <c r="AC7435" i="2"/>
  <c r="AB7435" i="2"/>
  <c r="AE7427" i="2"/>
  <c r="AF7427" i="2"/>
  <c r="AD7427" i="2"/>
  <c r="AC7427" i="2"/>
  <c r="AB7427" i="2"/>
  <c r="AF7419" i="2"/>
  <c r="AE7419" i="2"/>
  <c r="AD7419" i="2"/>
  <c r="AC7419" i="2"/>
  <c r="AB7419" i="2"/>
  <c r="AF7411" i="2"/>
  <c r="AE7411" i="2"/>
  <c r="AD7411" i="2"/>
  <c r="AC7411" i="2"/>
  <c r="AB7411" i="2"/>
  <c r="AF7403" i="2"/>
  <c r="AE7403" i="2"/>
  <c r="AD7403" i="2"/>
  <c r="AC7403" i="2"/>
  <c r="AB7403" i="2"/>
  <c r="AE7395" i="2"/>
  <c r="AF7395" i="2"/>
  <c r="AD7395" i="2"/>
  <c r="AC7395" i="2"/>
  <c r="AB7395" i="2"/>
  <c r="AF7387" i="2"/>
  <c r="AE7387" i="2"/>
  <c r="AD7387" i="2"/>
  <c r="AC7387" i="2"/>
  <c r="AB7387" i="2"/>
  <c r="AE7379" i="2"/>
  <c r="AF7379" i="2"/>
  <c r="AD7379" i="2"/>
  <c r="AC7379" i="2"/>
  <c r="AB7379" i="2"/>
  <c r="AF7371" i="2"/>
  <c r="AE7371" i="2"/>
  <c r="AD7371" i="2"/>
  <c r="AC7371" i="2"/>
  <c r="AB7371" i="2"/>
  <c r="AE7363" i="2"/>
  <c r="AF7363" i="2"/>
  <c r="AD7363" i="2"/>
  <c r="AC7363" i="2"/>
  <c r="AB7363" i="2"/>
  <c r="AF7355" i="2"/>
  <c r="AE7355" i="2"/>
  <c r="AD7355" i="2"/>
  <c r="AC7355" i="2"/>
  <c r="AB7355" i="2"/>
  <c r="AE7347" i="2"/>
  <c r="AF7347" i="2"/>
  <c r="AD7347" i="2"/>
  <c r="AC7347" i="2"/>
  <c r="AB7347" i="2"/>
  <c r="AF7339" i="2"/>
  <c r="AE7339" i="2"/>
  <c r="AD7339" i="2"/>
  <c r="AC7339" i="2"/>
  <c r="AB7339" i="2"/>
  <c r="AE7331" i="2"/>
  <c r="AF7331" i="2"/>
  <c r="AD7331" i="2"/>
  <c r="AC7331" i="2"/>
  <c r="AB7331" i="2"/>
  <c r="AF7323" i="2"/>
  <c r="AE7323" i="2"/>
  <c r="AD7323" i="2"/>
  <c r="AC7323" i="2"/>
  <c r="AB7323" i="2"/>
  <c r="AE7315" i="2"/>
  <c r="AF7315" i="2"/>
  <c r="AD7315" i="2"/>
  <c r="AC7315" i="2"/>
  <c r="AB7315" i="2"/>
  <c r="AF7307" i="2"/>
  <c r="AE7307" i="2"/>
  <c r="AD7307" i="2"/>
  <c r="AC7307" i="2"/>
  <c r="AB7307" i="2"/>
  <c r="AE7299" i="2"/>
  <c r="AF7299" i="2"/>
  <c r="AD7299" i="2"/>
  <c r="AC7299" i="2"/>
  <c r="AB7299" i="2"/>
  <c r="AF7291" i="2"/>
  <c r="AE7291" i="2"/>
  <c r="AD7291" i="2"/>
  <c r="AC7291" i="2"/>
  <c r="AB7291" i="2"/>
  <c r="AF7283" i="2"/>
  <c r="AE7283" i="2"/>
  <c r="AD7283" i="2"/>
  <c r="AC7283" i="2"/>
  <c r="AB7283" i="2"/>
  <c r="AF7275" i="2"/>
  <c r="AE7275" i="2"/>
  <c r="AD7275" i="2"/>
  <c r="AC7275" i="2"/>
  <c r="AB7275" i="2"/>
  <c r="AE7267" i="2"/>
  <c r="AF7267" i="2"/>
  <c r="AD7267" i="2"/>
  <c r="AC7267" i="2"/>
  <c r="AB7267" i="2"/>
  <c r="AF7259" i="2"/>
  <c r="AE7259" i="2"/>
  <c r="AD7259" i="2"/>
  <c r="AC7259" i="2"/>
  <c r="AB7259" i="2"/>
  <c r="AE7251" i="2"/>
  <c r="AF7251" i="2"/>
  <c r="AD7251" i="2"/>
  <c r="AC7251" i="2"/>
  <c r="AB7251" i="2"/>
  <c r="AF7243" i="2"/>
  <c r="AE7243" i="2"/>
  <c r="AD7243" i="2"/>
  <c r="AC7243" i="2"/>
  <c r="AB7243" i="2"/>
  <c r="AE7235" i="2"/>
  <c r="AD7235" i="2"/>
  <c r="AC7235" i="2"/>
  <c r="AB7235" i="2"/>
  <c r="AF7235" i="2"/>
  <c r="AF7227" i="2"/>
  <c r="AE7227" i="2"/>
  <c r="AD7227" i="2"/>
  <c r="AC7227" i="2"/>
  <c r="AB7227" i="2"/>
  <c r="AE7219" i="2"/>
  <c r="AF7219" i="2"/>
  <c r="AD7219" i="2"/>
  <c r="AC7219" i="2"/>
  <c r="AB7219" i="2"/>
  <c r="AF7211" i="2"/>
  <c r="AE7211" i="2"/>
  <c r="AD7211" i="2"/>
  <c r="AC7211" i="2"/>
  <c r="AB7211" i="2"/>
  <c r="AE7203" i="2"/>
  <c r="AF7203" i="2"/>
  <c r="AD7203" i="2"/>
  <c r="AC7203" i="2"/>
  <c r="AB7203" i="2"/>
  <c r="AF7195" i="2"/>
  <c r="AE7195" i="2"/>
  <c r="AD7195" i="2"/>
  <c r="AC7195" i="2"/>
  <c r="AB7195" i="2"/>
  <c r="AE7187" i="2"/>
  <c r="AF7187" i="2"/>
  <c r="AD7187" i="2"/>
  <c r="AC7187" i="2"/>
  <c r="AB7187" i="2"/>
  <c r="AF7179" i="2"/>
  <c r="AE7179" i="2"/>
  <c r="AD7179" i="2"/>
  <c r="AC7179" i="2"/>
  <c r="AB7179" i="2"/>
  <c r="AE7171" i="2"/>
  <c r="AF7171" i="2"/>
  <c r="AD7171" i="2"/>
  <c r="AC7171" i="2"/>
  <c r="AB7171" i="2"/>
  <c r="AF7163" i="2"/>
  <c r="AE7163" i="2"/>
  <c r="AD7163" i="2"/>
  <c r="AC7163" i="2"/>
  <c r="AB7163" i="2"/>
  <c r="AF7155" i="2"/>
  <c r="AE7155" i="2"/>
  <c r="AD7155" i="2"/>
  <c r="AC7155" i="2"/>
  <c r="AB7155" i="2"/>
  <c r="AF7147" i="2"/>
  <c r="AE7147" i="2"/>
  <c r="AD7147" i="2"/>
  <c r="AC7147" i="2"/>
  <c r="AB7147" i="2"/>
  <c r="AE7139" i="2"/>
  <c r="AF7139" i="2"/>
  <c r="AD7139" i="2"/>
  <c r="AC7139" i="2"/>
  <c r="AB7139" i="2"/>
  <c r="AF7131" i="2"/>
  <c r="AE7131" i="2"/>
  <c r="AD7131" i="2"/>
  <c r="AC7131" i="2"/>
  <c r="AB7131" i="2"/>
  <c r="AE7123" i="2"/>
  <c r="AF7123" i="2"/>
  <c r="AD7123" i="2"/>
  <c r="AC7123" i="2"/>
  <c r="AB7123" i="2"/>
  <c r="AF7115" i="2"/>
  <c r="AE7115" i="2"/>
  <c r="AD7115" i="2"/>
  <c r="AC7115" i="2"/>
  <c r="AB7115" i="2"/>
  <c r="AE7107" i="2"/>
  <c r="AF7107" i="2"/>
  <c r="AD7107" i="2"/>
  <c r="AC7107" i="2"/>
  <c r="AB7107" i="2"/>
  <c r="AF7099" i="2"/>
  <c r="AE7099" i="2"/>
  <c r="AD7099" i="2"/>
  <c r="AC7099" i="2"/>
  <c r="AB7099" i="2"/>
  <c r="AE7091" i="2"/>
  <c r="AF7091" i="2"/>
  <c r="AD7091" i="2"/>
  <c r="AC7091" i="2"/>
  <c r="AB7091" i="2"/>
  <c r="AF7083" i="2"/>
  <c r="AE7083" i="2"/>
  <c r="AD7083" i="2"/>
  <c r="AC7083" i="2"/>
  <c r="AB7083" i="2"/>
  <c r="AE7075" i="2"/>
  <c r="AF7075" i="2"/>
  <c r="AD7075" i="2"/>
  <c r="AC7075" i="2"/>
  <c r="AB7075" i="2"/>
  <c r="AF7067" i="2"/>
  <c r="AE7067" i="2"/>
  <c r="AD7067" i="2"/>
  <c r="AC7067" i="2"/>
  <c r="AB7067" i="2"/>
  <c r="AE7059" i="2"/>
  <c r="AF7059" i="2"/>
  <c r="AD7059" i="2"/>
  <c r="AC7059" i="2"/>
  <c r="AB7059" i="2"/>
  <c r="AF7051" i="2"/>
  <c r="AE7051" i="2"/>
  <c r="AD7051" i="2"/>
  <c r="AC7051" i="2"/>
  <c r="AB7051" i="2"/>
  <c r="AE7043" i="2"/>
  <c r="AF7043" i="2"/>
  <c r="AD7043" i="2"/>
  <c r="AC7043" i="2"/>
  <c r="AB7043" i="2"/>
  <c r="AF7035" i="2"/>
  <c r="AE7035" i="2"/>
  <c r="AD7035" i="2"/>
  <c r="AC7035" i="2"/>
  <c r="AB7035" i="2"/>
  <c r="AF7027" i="2"/>
  <c r="AE7027" i="2"/>
  <c r="AD7027" i="2"/>
  <c r="AC7027" i="2"/>
  <c r="AB7027" i="2"/>
  <c r="AF7019" i="2"/>
  <c r="AE7019" i="2"/>
  <c r="AD7019" i="2"/>
  <c r="AC7019" i="2"/>
  <c r="AB7019" i="2"/>
  <c r="AE7011" i="2"/>
  <c r="AF7011" i="2"/>
  <c r="AD7011" i="2"/>
  <c r="AC7011" i="2"/>
  <c r="AB7011" i="2"/>
  <c r="AF7003" i="2"/>
  <c r="AE7003" i="2"/>
  <c r="AD7003" i="2"/>
  <c r="AC7003" i="2"/>
  <c r="AB7003" i="2"/>
  <c r="AE6995" i="2"/>
  <c r="AF6995" i="2"/>
  <c r="AD6995" i="2"/>
  <c r="AC6995" i="2"/>
  <c r="AB6995" i="2"/>
  <c r="AF6987" i="2"/>
  <c r="AE6987" i="2"/>
  <c r="AD6987" i="2"/>
  <c r="AC6987" i="2"/>
  <c r="AB6987" i="2"/>
  <c r="AE6979" i="2"/>
  <c r="AF6979" i="2"/>
  <c r="AD6979" i="2"/>
  <c r="AC6979" i="2"/>
  <c r="AB6979" i="2"/>
  <c r="AF6971" i="2"/>
  <c r="AE6971" i="2"/>
  <c r="AD6971" i="2"/>
  <c r="AC6971" i="2"/>
  <c r="AB6971" i="2"/>
  <c r="AE6963" i="2"/>
  <c r="AF6963" i="2"/>
  <c r="AD6963" i="2"/>
  <c r="AC6963" i="2"/>
  <c r="AB6963" i="2"/>
  <c r="AF6955" i="2"/>
  <c r="AE6955" i="2"/>
  <c r="AD6955" i="2"/>
  <c r="AC6955" i="2"/>
  <c r="AB6955" i="2"/>
  <c r="AE6947" i="2"/>
  <c r="AF6947" i="2"/>
  <c r="AD6947" i="2"/>
  <c r="AC6947" i="2"/>
  <c r="AB6947" i="2"/>
  <c r="AF6939" i="2"/>
  <c r="AE6939" i="2"/>
  <c r="AD6939" i="2"/>
  <c r="AC6939" i="2"/>
  <c r="AB6939" i="2"/>
  <c r="AE6931" i="2"/>
  <c r="AF6931" i="2"/>
  <c r="AD6931" i="2"/>
  <c r="AC6931" i="2"/>
  <c r="AB6931" i="2"/>
  <c r="AF6923" i="2"/>
  <c r="AE6923" i="2"/>
  <c r="AD6923" i="2"/>
  <c r="AC6923" i="2"/>
  <c r="AB6923" i="2"/>
  <c r="AE6915" i="2"/>
  <c r="AF6915" i="2"/>
  <c r="AD6915" i="2"/>
  <c r="AC6915" i="2"/>
  <c r="AB6915" i="2"/>
  <c r="AF6907" i="2"/>
  <c r="AE6907" i="2"/>
  <c r="AD6907" i="2"/>
  <c r="AC6907" i="2"/>
  <c r="AB6907" i="2"/>
  <c r="AE6899" i="2"/>
  <c r="AF6899" i="2"/>
  <c r="AD6899" i="2"/>
  <c r="AC6899" i="2"/>
  <c r="AB6899" i="2"/>
  <c r="AF6891" i="2"/>
  <c r="AE6891" i="2"/>
  <c r="AD6891" i="2"/>
  <c r="AC6891" i="2"/>
  <c r="AB6891" i="2"/>
  <c r="AE6883" i="2"/>
  <c r="AF6883" i="2"/>
  <c r="AD6883" i="2"/>
  <c r="AC6883" i="2"/>
  <c r="AB6883" i="2"/>
  <c r="AF6875" i="2"/>
  <c r="AE6875" i="2"/>
  <c r="AD6875" i="2"/>
  <c r="AC6875" i="2"/>
  <c r="AB6875" i="2"/>
  <c r="AE6867" i="2"/>
  <c r="AF6867" i="2"/>
  <c r="AD6867" i="2"/>
  <c r="AC6867" i="2"/>
  <c r="AB6867" i="2"/>
  <c r="AF6859" i="2"/>
  <c r="AE6859" i="2"/>
  <c r="AD6859" i="2"/>
  <c r="AC6859" i="2"/>
  <c r="AB6859" i="2"/>
  <c r="AE6851" i="2"/>
  <c r="AF6851" i="2"/>
  <c r="AD6851" i="2"/>
  <c r="AC6851" i="2"/>
  <c r="AB6851" i="2"/>
  <c r="AF6843" i="2"/>
  <c r="AE6843" i="2"/>
  <c r="AD6843" i="2"/>
  <c r="AC6843" i="2"/>
  <c r="AB6843" i="2"/>
  <c r="AE6835" i="2"/>
  <c r="AF6835" i="2"/>
  <c r="AD6835" i="2"/>
  <c r="AC6835" i="2"/>
  <c r="AB6835" i="2"/>
  <c r="AF6827" i="2"/>
  <c r="AE6827" i="2"/>
  <c r="AD6827" i="2"/>
  <c r="AC6827" i="2"/>
  <c r="AB6827" i="2"/>
  <c r="AE6819" i="2"/>
  <c r="AF6819" i="2"/>
  <c r="AD6819" i="2"/>
  <c r="AC6819" i="2"/>
  <c r="AB6819" i="2"/>
  <c r="AF6811" i="2"/>
  <c r="AE6811" i="2"/>
  <c r="AD6811" i="2"/>
  <c r="AC6811" i="2"/>
  <c r="AB6811" i="2"/>
  <c r="AE6803" i="2"/>
  <c r="AF6803" i="2"/>
  <c r="AD6803" i="2"/>
  <c r="AC6803" i="2"/>
  <c r="AB6803" i="2"/>
  <c r="AF6795" i="2"/>
  <c r="AE6795" i="2"/>
  <c r="AD6795" i="2"/>
  <c r="AC6795" i="2"/>
  <c r="AB6795" i="2"/>
  <c r="AE6787" i="2"/>
  <c r="AF6787" i="2"/>
  <c r="AD6787" i="2"/>
  <c r="AC6787" i="2"/>
  <c r="AB6787" i="2"/>
  <c r="AF6779" i="2"/>
  <c r="AE6779" i="2"/>
  <c r="AD6779" i="2"/>
  <c r="AC6779" i="2"/>
  <c r="AB6779" i="2"/>
  <c r="AE6771" i="2"/>
  <c r="AF6771" i="2"/>
  <c r="AD6771" i="2"/>
  <c r="AC6771" i="2"/>
  <c r="AB6771" i="2"/>
  <c r="AF6763" i="2"/>
  <c r="AE6763" i="2"/>
  <c r="AD6763" i="2"/>
  <c r="AC6763" i="2"/>
  <c r="AB6763" i="2"/>
  <c r="AE6755" i="2"/>
  <c r="AF6755" i="2"/>
  <c r="AD6755" i="2"/>
  <c r="AC6755" i="2"/>
  <c r="AB6755" i="2"/>
  <c r="AF6747" i="2"/>
  <c r="AE6747" i="2"/>
  <c r="AD6747" i="2"/>
  <c r="AC6747" i="2"/>
  <c r="AB6747" i="2"/>
  <c r="AE6739" i="2"/>
  <c r="AF6739" i="2"/>
  <c r="AD6739" i="2"/>
  <c r="AC6739" i="2"/>
  <c r="AB6739" i="2"/>
  <c r="AF6731" i="2"/>
  <c r="AE6731" i="2"/>
  <c r="AD6731" i="2"/>
  <c r="AC6731" i="2"/>
  <c r="AB6731" i="2"/>
  <c r="AE6723" i="2"/>
  <c r="AF6723" i="2"/>
  <c r="AD6723" i="2"/>
  <c r="AC6723" i="2"/>
  <c r="AB6723" i="2"/>
  <c r="AF6715" i="2"/>
  <c r="AE6715" i="2"/>
  <c r="AD6715" i="2"/>
  <c r="AC6715" i="2"/>
  <c r="AB6715" i="2"/>
  <c r="AE6707" i="2"/>
  <c r="AF6707" i="2"/>
  <c r="AD6707" i="2"/>
  <c r="AC6707" i="2"/>
  <c r="AB6707" i="2"/>
  <c r="AF6699" i="2"/>
  <c r="AE6699" i="2"/>
  <c r="AD6699" i="2"/>
  <c r="AC6699" i="2"/>
  <c r="AB6699" i="2"/>
  <c r="AE6691" i="2"/>
  <c r="AF6691" i="2"/>
  <c r="AD6691" i="2"/>
  <c r="AC6691" i="2"/>
  <c r="AB6691" i="2"/>
  <c r="AF6683" i="2"/>
  <c r="AE6683" i="2"/>
  <c r="AD6683" i="2"/>
  <c r="AC6683" i="2"/>
  <c r="AB6683" i="2"/>
  <c r="AE6675" i="2"/>
  <c r="AF6675" i="2"/>
  <c r="AD6675" i="2"/>
  <c r="AC6675" i="2"/>
  <c r="AB6675" i="2"/>
  <c r="AF6667" i="2"/>
  <c r="AE6667" i="2"/>
  <c r="AD6667" i="2"/>
  <c r="AC6667" i="2"/>
  <c r="AB6667" i="2"/>
  <c r="AE6659" i="2"/>
  <c r="AF6659" i="2"/>
  <c r="AD6659" i="2"/>
  <c r="AC6659" i="2"/>
  <c r="AB6659" i="2"/>
  <c r="AF6651" i="2"/>
  <c r="AE6651" i="2"/>
  <c r="AD6651" i="2"/>
  <c r="AC6651" i="2"/>
  <c r="AB6651" i="2"/>
  <c r="AE6643" i="2"/>
  <c r="AF6643" i="2"/>
  <c r="AD6643" i="2"/>
  <c r="AC6643" i="2"/>
  <c r="AB6643" i="2"/>
  <c r="AF6635" i="2"/>
  <c r="AE6635" i="2"/>
  <c r="AD6635" i="2"/>
  <c r="AC6635" i="2"/>
  <c r="AB6635" i="2"/>
  <c r="AE6627" i="2"/>
  <c r="AF6627" i="2"/>
  <c r="AD6627" i="2"/>
  <c r="AC6627" i="2"/>
  <c r="AB6627" i="2"/>
  <c r="AF6619" i="2"/>
  <c r="AE6619" i="2"/>
  <c r="AD6619" i="2"/>
  <c r="AC6619" i="2"/>
  <c r="AB6619" i="2"/>
  <c r="AE6611" i="2"/>
  <c r="AF6611" i="2"/>
  <c r="AD6611" i="2"/>
  <c r="AC6611" i="2"/>
  <c r="AB6611" i="2"/>
  <c r="AF6603" i="2"/>
  <c r="AE6603" i="2"/>
  <c r="AD6603" i="2"/>
  <c r="AC6603" i="2"/>
  <c r="AB6603" i="2"/>
  <c r="AE6595" i="2"/>
  <c r="AF6595" i="2"/>
  <c r="AD6595" i="2"/>
  <c r="AC6595" i="2"/>
  <c r="AB6595" i="2"/>
  <c r="AF6587" i="2"/>
  <c r="AE6587" i="2"/>
  <c r="AD6587" i="2"/>
  <c r="AC6587" i="2"/>
  <c r="AB6587" i="2"/>
  <c r="AE6579" i="2"/>
  <c r="AF6579" i="2"/>
  <c r="AD6579" i="2"/>
  <c r="AC6579" i="2"/>
  <c r="AB6579" i="2"/>
  <c r="AF6571" i="2"/>
  <c r="AE6571" i="2"/>
  <c r="AD6571" i="2"/>
  <c r="AC6571" i="2"/>
  <c r="AB6571" i="2"/>
  <c r="AE6563" i="2"/>
  <c r="AF6563" i="2"/>
  <c r="AD6563" i="2"/>
  <c r="AC6563" i="2"/>
  <c r="AB6563" i="2"/>
  <c r="AF6555" i="2"/>
  <c r="AE6555" i="2"/>
  <c r="AD6555" i="2"/>
  <c r="AC6555" i="2"/>
  <c r="AB6555" i="2"/>
  <c r="AE6547" i="2"/>
  <c r="AF6547" i="2"/>
  <c r="AD6547" i="2"/>
  <c r="AC6547" i="2"/>
  <c r="AB6547" i="2"/>
  <c r="AF6539" i="2"/>
  <c r="AE6539" i="2"/>
  <c r="AD6539" i="2"/>
  <c r="AC6539" i="2"/>
  <c r="AB6539" i="2"/>
  <c r="AE6531" i="2"/>
  <c r="AF6531" i="2"/>
  <c r="AD6531" i="2"/>
  <c r="AC6531" i="2"/>
  <c r="AB6531" i="2"/>
  <c r="AF6523" i="2"/>
  <c r="AE6523" i="2"/>
  <c r="AD6523" i="2"/>
  <c r="AC6523" i="2"/>
  <c r="AB6523" i="2"/>
  <c r="AE6515" i="2"/>
  <c r="AF6515" i="2"/>
  <c r="AD6515" i="2"/>
  <c r="AC6515" i="2"/>
  <c r="AB6515" i="2"/>
  <c r="AF6507" i="2"/>
  <c r="AE6507" i="2"/>
  <c r="AD6507" i="2"/>
  <c r="AC6507" i="2"/>
  <c r="AB6507" i="2"/>
  <c r="AE6499" i="2"/>
  <c r="AF6499" i="2"/>
  <c r="AD6499" i="2"/>
  <c r="AC6499" i="2"/>
  <c r="AB6499" i="2"/>
  <c r="AF6491" i="2"/>
  <c r="AE6491" i="2"/>
  <c r="AD6491" i="2"/>
  <c r="AC6491" i="2"/>
  <c r="AB6491" i="2"/>
  <c r="AE6483" i="2"/>
  <c r="AF6483" i="2"/>
  <c r="AD6483" i="2"/>
  <c r="AC6483" i="2"/>
  <c r="AB6483" i="2"/>
  <c r="AF6475" i="2"/>
  <c r="AE6475" i="2"/>
  <c r="AD6475" i="2"/>
  <c r="AC6475" i="2"/>
  <c r="AB6475" i="2"/>
  <c r="AE6467" i="2"/>
  <c r="AF6467" i="2"/>
  <c r="AD6467" i="2"/>
  <c r="AC6467" i="2"/>
  <c r="AB6467" i="2"/>
  <c r="AF6459" i="2"/>
  <c r="AE6459" i="2"/>
  <c r="AD6459" i="2"/>
  <c r="AC6459" i="2"/>
  <c r="AB6459" i="2"/>
  <c r="AE6451" i="2"/>
  <c r="AF6451" i="2"/>
  <c r="AD6451" i="2"/>
  <c r="AC6451" i="2"/>
  <c r="AB6451" i="2"/>
  <c r="AF6443" i="2"/>
  <c r="AE6443" i="2"/>
  <c r="AD6443" i="2"/>
  <c r="AC6443" i="2"/>
  <c r="AB6443" i="2"/>
  <c r="AE6435" i="2"/>
  <c r="AF6435" i="2"/>
  <c r="AD6435" i="2"/>
  <c r="AC6435" i="2"/>
  <c r="AB6435" i="2"/>
  <c r="AF6427" i="2"/>
  <c r="AE6427" i="2"/>
  <c r="AD6427" i="2"/>
  <c r="AC6427" i="2"/>
  <c r="AB6427" i="2"/>
  <c r="AE6419" i="2"/>
  <c r="AF6419" i="2"/>
  <c r="AD6419" i="2"/>
  <c r="AC6419" i="2"/>
  <c r="AB6419" i="2"/>
  <c r="AF6411" i="2"/>
  <c r="AE6411" i="2"/>
  <c r="AD6411" i="2"/>
  <c r="AC6411" i="2"/>
  <c r="AB6411" i="2"/>
  <c r="AE6403" i="2"/>
  <c r="AF6403" i="2"/>
  <c r="AD6403" i="2"/>
  <c r="AC6403" i="2"/>
  <c r="AB6403" i="2"/>
  <c r="AF6395" i="2"/>
  <c r="AE6395" i="2"/>
  <c r="AD6395" i="2"/>
  <c r="AC6395" i="2"/>
  <c r="AB6395" i="2"/>
  <c r="AE6387" i="2"/>
  <c r="AF6387" i="2"/>
  <c r="AD6387" i="2"/>
  <c r="AC6387" i="2"/>
  <c r="AB6387" i="2"/>
  <c r="AF6379" i="2"/>
  <c r="AE6379" i="2"/>
  <c r="AD6379" i="2"/>
  <c r="AC6379" i="2"/>
  <c r="AB6379" i="2"/>
  <c r="AE6371" i="2"/>
  <c r="AF6371" i="2"/>
  <c r="AD6371" i="2"/>
  <c r="AC6371" i="2"/>
  <c r="AB6371" i="2"/>
  <c r="AF6363" i="2"/>
  <c r="AE6363" i="2"/>
  <c r="AD6363" i="2"/>
  <c r="AC6363" i="2"/>
  <c r="AB6363" i="2"/>
  <c r="AE6355" i="2"/>
  <c r="AF6355" i="2"/>
  <c r="AD6355" i="2"/>
  <c r="AC6355" i="2"/>
  <c r="AB6355" i="2"/>
  <c r="AF6347" i="2"/>
  <c r="AE6347" i="2"/>
  <c r="AD6347" i="2"/>
  <c r="AC6347" i="2"/>
  <c r="AB6347" i="2"/>
  <c r="AE6339" i="2"/>
  <c r="AF6339" i="2"/>
  <c r="AD6339" i="2"/>
  <c r="AC6339" i="2"/>
  <c r="AB6339" i="2"/>
  <c r="AF6331" i="2"/>
  <c r="AE6331" i="2"/>
  <c r="AD6331" i="2"/>
  <c r="AC6331" i="2"/>
  <c r="AB6331" i="2"/>
  <c r="AE6323" i="2"/>
  <c r="AF6323" i="2"/>
  <c r="AD6323" i="2"/>
  <c r="AC6323" i="2"/>
  <c r="AB6323" i="2"/>
  <c r="AF6315" i="2"/>
  <c r="AE6315" i="2"/>
  <c r="AD6315" i="2"/>
  <c r="AC6315" i="2"/>
  <c r="AB6315" i="2"/>
  <c r="AE6307" i="2"/>
  <c r="AF6307" i="2"/>
  <c r="AD6307" i="2"/>
  <c r="AC6307" i="2"/>
  <c r="AB6307" i="2"/>
  <c r="AF6299" i="2"/>
  <c r="AE6299" i="2"/>
  <c r="AD6299" i="2"/>
  <c r="AC6299" i="2"/>
  <c r="AB6299" i="2"/>
  <c r="AE6291" i="2"/>
  <c r="AF6291" i="2"/>
  <c r="AD6291" i="2"/>
  <c r="AC6291" i="2"/>
  <c r="AB6291" i="2"/>
  <c r="AF6283" i="2"/>
  <c r="AE6283" i="2"/>
  <c r="AD6283" i="2"/>
  <c r="AC6283" i="2"/>
  <c r="AB6283" i="2"/>
  <c r="AE6275" i="2"/>
  <c r="AF6275" i="2"/>
  <c r="AD6275" i="2"/>
  <c r="AC6275" i="2"/>
  <c r="AB6275" i="2"/>
  <c r="AF6267" i="2"/>
  <c r="AE6267" i="2"/>
  <c r="AD6267" i="2"/>
  <c r="AC6267" i="2"/>
  <c r="AB6267" i="2"/>
  <c r="AE6259" i="2"/>
  <c r="AF6259" i="2"/>
  <c r="AD6259" i="2"/>
  <c r="AC6259" i="2"/>
  <c r="AB6259" i="2"/>
  <c r="AF6251" i="2"/>
  <c r="AE6251" i="2"/>
  <c r="AD6251" i="2"/>
  <c r="AC6251" i="2"/>
  <c r="AB6251" i="2"/>
  <c r="AE6243" i="2"/>
  <c r="AF6243" i="2"/>
  <c r="AD6243" i="2"/>
  <c r="AC6243" i="2"/>
  <c r="AB6243" i="2"/>
  <c r="AF6235" i="2"/>
  <c r="AE6235" i="2"/>
  <c r="AD6235" i="2"/>
  <c r="AC6235" i="2"/>
  <c r="AB6235" i="2"/>
  <c r="AE6227" i="2"/>
  <c r="AF6227" i="2"/>
  <c r="AD6227" i="2"/>
  <c r="AC6227" i="2"/>
  <c r="AB6227" i="2"/>
  <c r="AF6219" i="2"/>
  <c r="AE6219" i="2"/>
  <c r="AD6219" i="2"/>
  <c r="AC6219" i="2"/>
  <c r="AB6219" i="2"/>
  <c r="AE6211" i="2"/>
  <c r="AD6211" i="2"/>
  <c r="AF6211" i="2"/>
  <c r="AC6211" i="2"/>
  <c r="AB6211" i="2"/>
  <c r="AF6203" i="2"/>
  <c r="AE6203" i="2"/>
  <c r="AD6203" i="2"/>
  <c r="AC6203" i="2"/>
  <c r="AB6203" i="2"/>
  <c r="AE6195" i="2"/>
  <c r="AF6195" i="2"/>
  <c r="AD6195" i="2"/>
  <c r="AC6195" i="2"/>
  <c r="AB6195" i="2"/>
  <c r="AF6187" i="2"/>
  <c r="AE6187" i="2"/>
  <c r="AD6187" i="2"/>
  <c r="AC6187" i="2"/>
  <c r="AB6187" i="2"/>
  <c r="AE6179" i="2"/>
  <c r="AF6179" i="2"/>
  <c r="AD6179" i="2"/>
  <c r="AC6179" i="2"/>
  <c r="AB6179" i="2"/>
  <c r="AF6171" i="2"/>
  <c r="AE6171" i="2"/>
  <c r="AD6171" i="2"/>
  <c r="AC6171" i="2"/>
  <c r="AB6171" i="2"/>
  <c r="AE6163" i="2"/>
  <c r="AF6163" i="2"/>
  <c r="AD6163" i="2"/>
  <c r="AC6163" i="2"/>
  <c r="AB6163" i="2"/>
  <c r="AF6155" i="2"/>
  <c r="AE6155" i="2"/>
  <c r="AD6155" i="2"/>
  <c r="AC6155" i="2"/>
  <c r="AB6155" i="2"/>
  <c r="AE6147" i="2"/>
  <c r="AF6147" i="2"/>
  <c r="AD6147" i="2"/>
  <c r="AC6147" i="2"/>
  <c r="AB6147" i="2"/>
  <c r="AF6139" i="2"/>
  <c r="AE6139" i="2"/>
  <c r="AD6139" i="2"/>
  <c r="AC6139" i="2"/>
  <c r="AB6139" i="2"/>
  <c r="AE6131" i="2"/>
  <c r="AF6131" i="2"/>
  <c r="AD6131" i="2"/>
  <c r="AC6131" i="2"/>
  <c r="AB6131" i="2"/>
  <c r="AF6123" i="2"/>
  <c r="AE6123" i="2"/>
  <c r="AD6123" i="2"/>
  <c r="AC6123" i="2"/>
  <c r="AB6123" i="2"/>
  <c r="AE6115" i="2"/>
  <c r="AF6115" i="2"/>
  <c r="AD6115" i="2"/>
  <c r="AC6115" i="2"/>
  <c r="AB6115" i="2"/>
  <c r="AF6107" i="2"/>
  <c r="AE6107" i="2"/>
  <c r="AD6107" i="2"/>
  <c r="AC6107" i="2"/>
  <c r="AB6107" i="2"/>
  <c r="AE6099" i="2"/>
  <c r="AF6099" i="2"/>
  <c r="AD6099" i="2"/>
  <c r="AC6099" i="2"/>
  <c r="AB6099" i="2"/>
  <c r="AF6091" i="2"/>
  <c r="AE6091" i="2"/>
  <c r="AD6091" i="2"/>
  <c r="AC6091" i="2"/>
  <c r="AB6091" i="2"/>
  <c r="AE6083" i="2"/>
  <c r="AF6083" i="2"/>
  <c r="AD6083" i="2"/>
  <c r="AC6083" i="2"/>
  <c r="AB6083" i="2"/>
  <c r="AF6075" i="2"/>
  <c r="AE6075" i="2"/>
  <c r="AD6075" i="2"/>
  <c r="AC6075" i="2"/>
  <c r="AB6075" i="2"/>
  <c r="AE6067" i="2"/>
  <c r="AF6067" i="2"/>
  <c r="AD6067" i="2"/>
  <c r="AC6067" i="2"/>
  <c r="AB6067" i="2"/>
  <c r="AF6059" i="2"/>
  <c r="AE6059" i="2"/>
  <c r="AD6059" i="2"/>
  <c r="AC6059" i="2"/>
  <c r="AB6059" i="2"/>
  <c r="AE6051" i="2"/>
  <c r="AF6051" i="2"/>
  <c r="AD6051" i="2"/>
  <c r="AC6051" i="2"/>
  <c r="AB6051" i="2"/>
  <c r="AF6043" i="2"/>
  <c r="AE6043" i="2"/>
  <c r="AD6043" i="2"/>
  <c r="AC6043" i="2"/>
  <c r="AB6043" i="2"/>
  <c r="AE6035" i="2"/>
  <c r="AF6035" i="2"/>
  <c r="AD6035" i="2"/>
  <c r="AC6035" i="2"/>
  <c r="AB6035" i="2"/>
  <c r="AF6027" i="2"/>
  <c r="AE6027" i="2"/>
  <c r="AD6027" i="2"/>
  <c r="AC6027" i="2"/>
  <c r="AB6027" i="2"/>
  <c r="AE6019" i="2"/>
  <c r="AF6019" i="2"/>
  <c r="AD6019" i="2"/>
  <c r="AC6019" i="2"/>
  <c r="AB6019" i="2"/>
  <c r="AF6011" i="2"/>
  <c r="AE6011" i="2"/>
  <c r="AD6011" i="2"/>
  <c r="AC6011" i="2"/>
  <c r="AB6011" i="2"/>
  <c r="AE6003" i="2"/>
  <c r="AF6003" i="2"/>
  <c r="AD6003" i="2"/>
  <c r="AC6003" i="2"/>
  <c r="AB6003" i="2"/>
  <c r="AF5995" i="2"/>
  <c r="AE5995" i="2"/>
  <c r="AD5995" i="2"/>
  <c r="AC5995" i="2"/>
  <c r="AB5995" i="2"/>
  <c r="AE5987" i="2"/>
  <c r="AF5987" i="2"/>
  <c r="AD5987" i="2"/>
  <c r="AC5987" i="2"/>
  <c r="AB5987" i="2"/>
  <c r="AF5979" i="2"/>
  <c r="AE5979" i="2"/>
  <c r="AD5979" i="2"/>
  <c r="AC5979" i="2"/>
  <c r="AB5979" i="2"/>
  <c r="AE5971" i="2"/>
  <c r="AF5971" i="2"/>
  <c r="AD5971" i="2"/>
  <c r="AC5971" i="2"/>
  <c r="AB5971" i="2"/>
  <c r="AF5963" i="2"/>
  <c r="AE5963" i="2"/>
  <c r="AD5963" i="2"/>
  <c r="AC5963" i="2"/>
  <c r="AB5963" i="2"/>
  <c r="AE5955" i="2"/>
  <c r="AF5955" i="2"/>
  <c r="AD5955" i="2"/>
  <c r="AC5955" i="2"/>
  <c r="AB5955" i="2"/>
  <c r="AF5947" i="2"/>
  <c r="AE5947" i="2"/>
  <c r="AD5947" i="2"/>
  <c r="AC5947" i="2"/>
  <c r="AB5947" i="2"/>
  <c r="AE5939" i="2"/>
  <c r="AF5939" i="2"/>
  <c r="AD5939" i="2"/>
  <c r="AC5939" i="2"/>
  <c r="AB5939" i="2"/>
  <c r="AF5931" i="2"/>
  <c r="AE5931" i="2"/>
  <c r="AD5931" i="2"/>
  <c r="AC5931" i="2"/>
  <c r="AB5931" i="2"/>
  <c r="AE5923" i="2"/>
  <c r="AF5923" i="2"/>
  <c r="AD5923" i="2"/>
  <c r="AC5923" i="2"/>
  <c r="AB5923" i="2"/>
  <c r="AF5915" i="2"/>
  <c r="AE5915" i="2"/>
  <c r="AD5915" i="2"/>
  <c r="AC5915" i="2"/>
  <c r="AB5915" i="2"/>
  <c r="AE5907" i="2"/>
  <c r="AF5907" i="2"/>
  <c r="AD5907" i="2"/>
  <c r="AC5907" i="2"/>
  <c r="AB5907" i="2"/>
  <c r="AF5899" i="2"/>
  <c r="AE5899" i="2"/>
  <c r="AD5899" i="2"/>
  <c r="AC5899" i="2"/>
  <c r="AB5899" i="2"/>
  <c r="AE5891" i="2"/>
  <c r="AF5891" i="2"/>
  <c r="AD5891" i="2"/>
  <c r="AC5891" i="2"/>
  <c r="AB5891" i="2"/>
  <c r="AF5883" i="2"/>
  <c r="AE5883" i="2"/>
  <c r="AD5883" i="2"/>
  <c r="AC5883" i="2"/>
  <c r="AB5883" i="2"/>
  <c r="AE5875" i="2"/>
  <c r="AF5875" i="2"/>
  <c r="AD5875" i="2"/>
  <c r="AC5875" i="2"/>
  <c r="AB5875" i="2"/>
  <c r="AF5867" i="2"/>
  <c r="AE5867" i="2"/>
  <c r="AD5867" i="2"/>
  <c r="AC5867" i="2"/>
  <c r="AB5867" i="2"/>
  <c r="AE5859" i="2"/>
  <c r="AF5859" i="2"/>
  <c r="AD5859" i="2"/>
  <c r="AC5859" i="2"/>
  <c r="AB5859" i="2"/>
  <c r="AF5851" i="2"/>
  <c r="AE5851" i="2"/>
  <c r="AD5851" i="2"/>
  <c r="AC5851" i="2"/>
  <c r="AB5851" i="2"/>
  <c r="AE5843" i="2"/>
  <c r="AF5843" i="2"/>
  <c r="AD5843" i="2"/>
  <c r="AC5843" i="2"/>
  <c r="AB5843" i="2"/>
  <c r="AF5835" i="2"/>
  <c r="AE5835" i="2"/>
  <c r="AD5835" i="2"/>
  <c r="AC5835" i="2"/>
  <c r="AB5835" i="2"/>
  <c r="AE5827" i="2"/>
  <c r="AF5827" i="2"/>
  <c r="AD5827" i="2"/>
  <c r="AC5827" i="2"/>
  <c r="AB5827" i="2"/>
  <c r="AF5819" i="2"/>
  <c r="AE5819" i="2"/>
  <c r="AD5819" i="2"/>
  <c r="AC5819" i="2"/>
  <c r="AB5819" i="2"/>
  <c r="AE5811" i="2"/>
  <c r="AF5811" i="2"/>
  <c r="AD5811" i="2"/>
  <c r="AC5811" i="2"/>
  <c r="AB5811" i="2"/>
  <c r="AF5803" i="2"/>
  <c r="AE5803" i="2"/>
  <c r="AD5803" i="2"/>
  <c r="AC5803" i="2"/>
  <c r="AB5803" i="2"/>
  <c r="AE5795" i="2"/>
  <c r="AF5795" i="2"/>
  <c r="AD5795" i="2"/>
  <c r="AC5795" i="2"/>
  <c r="AB5795" i="2"/>
  <c r="AF5787" i="2"/>
  <c r="AE5787" i="2"/>
  <c r="AD5787" i="2"/>
  <c r="AC5787" i="2"/>
  <c r="AB5787" i="2"/>
  <c r="AE5779" i="2"/>
  <c r="AF5779" i="2"/>
  <c r="AD5779" i="2"/>
  <c r="AC5779" i="2"/>
  <c r="AB5779" i="2"/>
  <c r="AF5771" i="2"/>
  <c r="AE5771" i="2"/>
  <c r="AD5771" i="2"/>
  <c r="AC5771" i="2"/>
  <c r="AB5771" i="2"/>
  <c r="AE5763" i="2"/>
  <c r="AF5763" i="2"/>
  <c r="AD5763" i="2"/>
  <c r="AC5763" i="2"/>
  <c r="AB5763" i="2"/>
  <c r="AF5755" i="2"/>
  <c r="AE5755" i="2"/>
  <c r="AD5755" i="2"/>
  <c r="AC5755" i="2"/>
  <c r="AB5755" i="2"/>
  <c r="AE5747" i="2"/>
  <c r="AF5747" i="2"/>
  <c r="AD5747" i="2"/>
  <c r="AC5747" i="2"/>
  <c r="AB5747" i="2"/>
  <c r="AF5739" i="2"/>
  <c r="AE5739" i="2"/>
  <c r="AD5739" i="2"/>
  <c r="AC5739" i="2"/>
  <c r="AB5739" i="2"/>
  <c r="AE5731" i="2"/>
  <c r="AF5731" i="2"/>
  <c r="AD5731" i="2"/>
  <c r="AC5731" i="2"/>
  <c r="AB5731" i="2"/>
  <c r="AF5723" i="2"/>
  <c r="AE5723" i="2"/>
  <c r="AD5723" i="2"/>
  <c r="AC5723" i="2"/>
  <c r="AB5723" i="2"/>
  <c r="AE5715" i="2"/>
  <c r="AF5715" i="2"/>
  <c r="AD5715" i="2"/>
  <c r="AC5715" i="2"/>
  <c r="AB5715" i="2"/>
  <c r="AF5707" i="2"/>
  <c r="AE5707" i="2"/>
  <c r="AD5707" i="2"/>
  <c r="AC5707" i="2"/>
  <c r="AB5707" i="2"/>
  <c r="AE5699" i="2"/>
  <c r="AF5699" i="2"/>
  <c r="AD5699" i="2"/>
  <c r="AC5699" i="2"/>
  <c r="AB5699" i="2"/>
  <c r="AF5691" i="2"/>
  <c r="AE5691" i="2"/>
  <c r="AD5691" i="2"/>
  <c r="AC5691" i="2"/>
  <c r="AB5691" i="2"/>
  <c r="AE5683" i="2"/>
  <c r="AF5683" i="2"/>
  <c r="AD5683" i="2"/>
  <c r="AC5683" i="2"/>
  <c r="AB5683" i="2"/>
  <c r="AF5675" i="2"/>
  <c r="AE5675" i="2"/>
  <c r="AD5675" i="2"/>
  <c r="AC5675" i="2"/>
  <c r="AB5675" i="2"/>
  <c r="AE5667" i="2"/>
  <c r="AF5667" i="2"/>
  <c r="AD5667" i="2"/>
  <c r="AC5667" i="2"/>
  <c r="AB5667" i="2"/>
  <c r="AF5659" i="2"/>
  <c r="AE5659" i="2"/>
  <c r="AD5659" i="2"/>
  <c r="AC5659" i="2"/>
  <c r="AB5659" i="2"/>
  <c r="AE5651" i="2"/>
  <c r="AF5651" i="2"/>
  <c r="AD5651" i="2"/>
  <c r="AC5651" i="2"/>
  <c r="AB5651" i="2"/>
  <c r="AF5643" i="2"/>
  <c r="AE5643" i="2"/>
  <c r="AD5643" i="2"/>
  <c r="AC5643" i="2"/>
  <c r="AB5643" i="2"/>
  <c r="AE5635" i="2"/>
  <c r="AF5635" i="2"/>
  <c r="AD5635" i="2"/>
  <c r="AC5635" i="2"/>
  <c r="AB5635" i="2"/>
  <c r="AF5627" i="2"/>
  <c r="AE5627" i="2"/>
  <c r="AD5627" i="2"/>
  <c r="AC5627" i="2"/>
  <c r="AB5627" i="2"/>
  <c r="AE5619" i="2"/>
  <c r="AF5619" i="2"/>
  <c r="AD5619" i="2"/>
  <c r="AC5619" i="2"/>
  <c r="AB5619" i="2"/>
  <c r="AF5611" i="2"/>
  <c r="AE5611" i="2"/>
  <c r="AD5611" i="2"/>
  <c r="AC5611" i="2"/>
  <c r="AB5611" i="2"/>
  <c r="AE5603" i="2"/>
  <c r="AF5603" i="2"/>
  <c r="AD5603" i="2"/>
  <c r="AC5603" i="2"/>
  <c r="AB5603" i="2"/>
  <c r="AF5595" i="2"/>
  <c r="AE5595" i="2"/>
  <c r="AD5595" i="2"/>
  <c r="AC5595" i="2"/>
  <c r="AB5595" i="2"/>
  <c r="AE5587" i="2"/>
  <c r="AF5587" i="2"/>
  <c r="AD5587" i="2"/>
  <c r="AC5587" i="2"/>
  <c r="AB5587" i="2"/>
  <c r="AF5579" i="2"/>
  <c r="AE5579" i="2"/>
  <c r="AD5579" i="2"/>
  <c r="AC5579" i="2"/>
  <c r="AB5579" i="2"/>
  <c r="AE5571" i="2"/>
  <c r="AF5571" i="2"/>
  <c r="AD5571" i="2"/>
  <c r="AC5571" i="2"/>
  <c r="AB5571" i="2"/>
  <c r="AF5563" i="2"/>
  <c r="AE5563" i="2"/>
  <c r="AD5563" i="2"/>
  <c r="AC5563" i="2"/>
  <c r="AB5563" i="2"/>
  <c r="AE5555" i="2"/>
  <c r="AF5555" i="2"/>
  <c r="AD5555" i="2"/>
  <c r="AC5555" i="2"/>
  <c r="AB5555" i="2"/>
  <c r="AF5547" i="2"/>
  <c r="AE5547" i="2"/>
  <c r="AD5547" i="2"/>
  <c r="AC5547" i="2"/>
  <c r="AB5547" i="2"/>
  <c r="AF5539" i="2"/>
  <c r="AE5539" i="2"/>
  <c r="AD5539" i="2"/>
  <c r="AC5539" i="2"/>
  <c r="AB5539" i="2"/>
  <c r="AF5531" i="2"/>
  <c r="AE5531" i="2"/>
  <c r="AD5531" i="2"/>
  <c r="AC5531" i="2"/>
  <c r="AB5531" i="2"/>
  <c r="AF5523" i="2"/>
  <c r="AE5523" i="2"/>
  <c r="AD5523" i="2"/>
  <c r="AC5523" i="2"/>
  <c r="AB5523" i="2"/>
  <c r="AF5515" i="2"/>
  <c r="AE5515" i="2"/>
  <c r="AD5515" i="2"/>
  <c r="AC5515" i="2"/>
  <c r="AB5515" i="2"/>
  <c r="AF5507" i="2"/>
  <c r="AE5507" i="2"/>
  <c r="AD5507" i="2"/>
  <c r="AC5507" i="2"/>
  <c r="AB5507" i="2"/>
  <c r="AF5499" i="2"/>
  <c r="AE5499" i="2"/>
  <c r="AD5499" i="2"/>
  <c r="AC5499" i="2"/>
  <c r="AB5499" i="2"/>
  <c r="AF5491" i="2"/>
  <c r="AE5491" i="2"/>
  <c r="AD5491" i="2"/>
  <c r="AC5491" i="2"/>
  <c r="AB5491" i="2"/>
  <c r="AF5483" i="2"/>
  <c r="AE5483" i="2"/>
  <c r="AD5483" i="2"/>
  <c r="AC5483" i="2"/>
  <c r="AB5483" i="2"/>
  <c r="AF5475" i="2"/>
  <c r="AE5475" i="2"/>
  <c r="AD5475" i="2"/>
  <c r="AC5475" i="2"/>
  <c r="AB5475" i="2"/>
  <c r="AF5467" i="2"/>
  <c r="AE5467" i="2"/>
  <c r="AD5467" i="2"/>
  <c r="AC5467" i="2"/>
  <c r="AB5467" i="2"/>
  <c r="AF5459" i="2"/>
  <c r="AE5459" i="2"/>
  <c r="AD5459" i="2"/>
  <c r="AC5459" i="2"/>
  <c r="AB5459" i="2"/>
  <c r="AF5451" i="2"/>
  <c r="AE5451" i="2"/>
  <c r="AD5451" i="2"/>
  <c r="AC5451" i="2"/>
  <c r="AB5451" i="2"/>
  <c r="AF5443" i="2"/>
  <c r="AE5443" i="2"/>
  <c r="AD5443" i="2"/>
  <c r="AC5443" i="2"/>
  <c r="AB5443" i="2"/>
  <c r="AF5435" i="2"/>
  <c r="AE5435" i="2"/>
  <c r="AD5435" i="2"/>
  <c r="AC5435" i="2"/>
  <c r="AB5435" i="2"/>
  <c r="AF5427" i="2"/>
  <c r="AE5427" i="2"/>
  <c r="AD5427" i="2"/>
  <c r="AC5427" i="2"/>
  <c r="AB5427" i="2"/>
  <c r="AF5419" i="2"/>
  <c r="AE5419" i="2"/>
  <c r="AD5419" i="2"/>
  <c r="AC5419" i="2"/>
  <c r="AB5419" i="2"/>
  <c r="AF5411" i="2"/>
  <c r="AE5411" i="2"/>
  <c r="AD5411" i="2"/>
  <c r="AC5411" i="2"/>
  <c r="AB5411" i="2"/>
  <c r="AF5403" i="2"/>
  <c r="AE5403" i="2"/>
  <c r="AD5403" i="2"/>
  <c r="AC5403" i="2"/>
  <c r="AB5403" i="2"/>
  <c r="AF5395" i="2"/>
  <c r="AE5395" i="2"/>
  <c r="AD5395" i="2"/>
  <c r="AC5395" i="2"/>
  <c r="AB5395" i="2"/>
  <c r="AF5387" i="2"/>
  <c r="AE5387" i="2"/>
  <c r="AD5387" i="2"/>
  <c r="AC5387" i="2"/>
  <c r="AB5387" i="2"/>
  <c r="AF5379" i="2"/>
  <c r="AE5379" i="2"/>
  <c r="AD5379" i="2"/>
  <c r="AC5379" i="2"/>
  <c r="AB5379" i="2"/>
  <c r="AF5371" i="2"/>
  <c r="AE5371" i="2"/>
  <c r="AD5371" i="2"/>
  <c r="AC5371" i="2"/>
  <c r="AB5371" i="2"/>
  <c r="AF5363" i="2"/>
  <c r="AE5363" i="2"/>
  <c r="AD5363" i="2"/>
  <c r="AC5363" i="2"/>
  <c r="AB5363" i="2"/>
  <c r="AF5355" i="2"/>
  <c r="AE5355" i="2"/>
  <c r="AD5355" i="2"/>
  <c r="AC5355" i="2"/>
  <c r="AB5355" i="2"/>
  <c r="AF5347" i="2"/>
  <c r="AE5347" i="2"/>
  <c r="AD5347" i="2"/>
  <c r="AC5347" i="2"/>
  <c r="AB5347" i="2"/>
  <c r="AF5339" i="2"/>
  <c r="AE5339" i="2"/>
  <c r="AD5339" i="2"/>
  <c r="AC5339" i="2"/>
  <c r="AB5339" i="2"/>
  <c r="AF5331" i="2"/>
  <c r="AE5331" i="2"/>
  <c r="AD5331" i="2"/>
  <c r="AC5331" i="2"/>
  <c r="AB5331" i="2"/>
  <c r="AF5323" i="2"/>
  <c r="AE5323" i="2"/>
  <c r="AD5323" i="2"/>
  <c r="AC5323" i="2"/>
  <c r="AB5323" i="2"/>
  <c r="AF5315" i="2"/>
  <c r="AE5315" i="2"/>
  <c r="AD5315" i="2"/>
  <c r="AC5315" i="2"/>
  <c r="AB5315" i="2"/>
  <c r="AF5307" i="2"/>
  <c r="AE5307" i="2"/>
  <c r="AD5307" i="2"/>
  <c r="AC5307" i="2"/>
  <c r="AB5307" i="2"/>
  <c r="AF5299" i="2"/>
  <c r="AE5299" i="2"/>
  <c r="AD5299" i="2"/>
  <c r="AC5299" i="2"/>
  <c r="AB5299" i="2"/>
  <c r="AF5291" i="2"/>
  <c r="AE5291" i="2"/>
  <c r="AD5291" i="2"/>
  <c r="AC5291" i="2"/>
  <c r="AB5291" i="2"/>
  <c r="AF5283" i="2"/>
  <c r="AE5283" i="2"/>
  <c r="AD5283" i="2"/>
  <c r="AC5283" i="2"/>
  <c r="AB5283" i="2"/>
  <c r="AF5275" i="2"/>
  <c r="AE5275" i="2"/>
  <c r="AD5275" i="2"/>
  <c r="AC5275" i="2"/>
  <c r="AB5275" i="2"/>
  <c r="AF5267" i="2"/>
  <c r="AE5267" i="2"/>
  <c r="AD5267" i="2"/>
  <c r="AC5267" i="2"/>
  <c r="AB5267" i="2"/>
  <c r="AF5259" i="2"/>
  <c r="AE5259" i="2"/>
  <c r="AD5259" i="2"/>
  <c r="AC5259" i="2"/>
  <c r="AB5259" i="2"/>
  <c r="AF5251" i="2"/>
  <c r="AE5251" i="2"/>
  <c r="AD5251" i="2"/>
  <c r="AC5251" i="2"/>
  <c r="AB5251" i="2"/>
  <c r="AF5243" i="2"/>
  <c r="AE5243" i="2"/>
  <c r="AD5243" i="2"/>
  <c r="AC5243" i="2"/>
  <c r="AB5243" i="2"/>
  <c r="AF5235" i="2"/>
  <c r="AE5235" i="2"/>
  <c r="AD5235" i="2"/>
  <c r="AC5235" i="2"/>
  <c r="AB5235" i="2"/>
  <c r="AF5227" i="2"/>
  <c r="AE5227" i="2"/>
  <c r="AD5227" i="2"/>
  <c r="AC5227" i="2"/>
  <c r="AB5227" i="2"/>
  <c r="AF5219" i="2"/>
  <c r="AE5219" i="2"/>
  <c r="AD5219" i="2"/>
  <c r="AC5219" i="2"/>
  <c r="AB5219" i="2"/>
  <c r="AF5211" i="2"/>
  <c r="AE5211" i="2"/>
  <c r="AD5211" i="2"/>
  <c r="AC5211" i="2"/>
  <c r="AB5211" i="2"/>
  <c r="AF5203" i="2"/>
  <c r="AE5203" i="2"/>
  <c r="AD5203" i="2"/>
  <c r="AC5203" i="2"/>
  <c r="AB5203" i="2"/>
  <c r="AF5195" i="2"/>
  <c r="AE5195" i="2"/>
  <c r="AD5195" i="2"/>
  <c r="AC5195" i="2"/>
  <c r="AB5195" i="2"/>
  <c r="AF5187" i="2"/>
  <c r="AE5187" i="2"/>
  <c r="AD5187" i="2"/>
  <c r="AC5187" i="2"/>
  <c r="AB5187" i="2"/>
  <c r="AF5179" i="2"/>
  <c r="AE5179" i="2"/>
  <c r="AD5179" i="2"/>
  <c r="AC5179" i="2"/>
  <c r="AB5179" i="2"/>
  <c r="AF5171" i="2"/>
  <c r="AE5171" i="2"/>
  <c r="AD5171" i="2"/>
  <c r="AC5171" i="2"/>
  <c r="AB5171" i="2"/>
  <c r="AF5163" i="2"/>
  <c r="AE5163" i="2"/>
  <c r="AD5163" i="2"/>
  <c r="AC5163" i="2"/>
  <c r="AB5163" i="2"/>
  <c r="AF5155" i="2"/>
  <c r="AE5155" i="2"/>
  <c r="AD5155" i="2"/>
  <c r="AC5155" i="2"/>
  <c r="AB5155" i="2"/>
  <c r="AF5147" i="2"/>
  <c r="AE5147" i="2"/>
  <c r="AD5147" i="2"/>
  <c r="AC5147" i="2"/>
  <c r="AB5147" i="2"/>
  <c r="AF5139" i="2"/>
  <c r="AE5139" i="2"/>
  <c r="AD5139" i="2"/>
  <c r="AC5139" i="2"/>
  <c r="AB5139" i="2"/>
  <c r="AF5131" i="2"/>
  <c r="AE5131" i="2"/>
  <c r="AD5131" i="2"/>
  <c r="AC5131" i="2"/>
  <c r="AB5131" i="2"/>
  <c r="AF5123" i="2"/>
  <c r="AE5123" i="2"/>
  <c r="AD5123" i="2"/>
  <c r="AC5123" i="2"/>
  <c r="AB5123" i="2"/>
  <c r="AF5115" i="2"/>
  <c r="AE5115" i="2"/>
  <c r="AD5115" i="2"/>
  <c r="AC5115" i="2"/>
  <c r="AB5115" i="2"/>
  <c r="AF5107" i="2"/>
  <c r="AE5107" i="2"/>
  <c r="AD5107" i="2"/>
  <c r="AC5107" i="2"/>
  <c r="AB5107" i="2"/>
  <c r="AF5099" i="2"/>
  <c r="AE5099" i="2"/>
  <c r="AD5099" i="2"/>
  <c r="AC5099" i="2"/>
  <c r="AB5099" i="2"/>
  <c r="AF5091" i="2"/>
  <c r="AE5091" i="2"/>
  <c r="AD5091" i="2"/>
  <c r="AC5091" i="2"/>
  <c r="AB5091" i="2"/>
  <c r="AF5083" i="2"/>
  <c r="AE5083" i="2"/>
  <c r="AD5083" i="2"/>
  <c r="AC5083" i="2"/>
  <c r="AB5083" i="2"/>
  <c r="AF5075" i="2"/>
  <c r="AE5075" i="2"/>
  <c r="AD5075" i="2"/>
  <c r="AC5075" i="2"/>
  <c r="AB5075" i="2"/>
  <c r="AF5067" i="2"/>
  <c r="AE5067" i="2"/>
  <c r="AD5067" i="2"/>
  <c r="AC5067" i="2"/>
  <c r="AB5067" i="2"/>
  <c r="AF5059" i="2"/>
  <c r="AE5059" i="2"/>
  <c r="AD5059" i="2"/>
  <c r="AC5059" i="2"/>
  <c r="AB5059" i="2"/>
  <c r="AF5051" i="2"/>
  <c r="AE5051" i="2"/>
  <c r="AD5051" i="2"/>
  <c r="AC5051" i="2"/>
  <c r="AB5051" i="2"/>
  <c r="AF5043" i="2"/>
  <c r="AE5043" i="2"/>
  <c r="AD5043" i="2"/>
  <c r="AC5043" i="2"/>
  <c r="AB5043" i="2"/>
  <c r="AF5035" i="2"/>
  <c r="AE5035" i="2"/>
  <c r="AD5035" i="2"/>
  <c r="AC5035" i="2"/>
  <c r="AB5035" i="2"/>
  <c r="AF5027" i="2"/>
  <c r="AE5027" i="2"/>
  <c r="AD5027" i="2"/>
  <c r="AC5027" i="2"/>
  <c r="AB5027" i="2"/>
  <c r="AF5019" i="2"/>
  <c r="AE5019" i="2"/>
  <c r="AD5019" i="2"/>
  <c r="AC5019" i="2"/>
  <c r="AB5019" i="2"/>
  <c r="AF5011" i="2"/>
  <c r="AE5011" i="2"/>
  <c r="AD5011" i="2"/>
  <c r="AC5011" i="2"/>
  <c r="AB5011" i="2"/>
  <c r="AF5003" i="2"/>
  <c r="AE5003" i="2"/>
  <c r="AD5003" i="2"/>
  <c r="AC5003" i="2"/>
  <c r="AB5003" i="2"/>
  <c r="AF4995" i="2"/>
  <c r="AE4995" i="2"/>
  <c r="AD4995" i="2"/>
  <c r="AC4995" i="2"/>
  <c r="AB4995" i="2"/>
  <c r="AF4987" i="2"/>
  <c r="AE4987" i="2"/>
  <c r="AD4987" i="2"/>
  <c r="AC4987" i="2"/>
  <c r="AB4987" i="2"/>
  <c r="AF4979" i="2"/>
  <c r="AE4979" i="2"/>
  <c r="AD4979" i="2"/>
  <c r="AC4979" i="2"/>
  <c r="AB4979" i="2"/>
  <c r="AF4971" i="2"/>
  <c r="AE4971" i="2"/>
  <c r="AD4971" i="2"/>
  <c r="AC4971" i="2"/>
  <c r="AB4971" i="2"/>
  <c r="AF4963" i="2"/>
  <c r="AE4963" i="2"/>
  <c r="AD4963" i="2"/>
  <c r="AC4963" i="2"/>
  <c r="AB4963" i="2"/>
  <c r="AF4955" i="2"/>
  <c r="AE4955" i="2"/>
  <c r="AD4955" i="2"/>
  <c r="AC4955" i="2"/>
  <c r="AB4955" i="2"/>
  <c r="AF4947" i="2"/>
  <c r="AE4947" i="2"/>
  <c r="AD4947" i="2"/>
  <c r="AC4947" i="2"/>
  <c r="AB4947" i="2"/>
  <c r="AF4939" i="2"/>
  <c r="AE4939" i="2"/>
  <c r="AD4939" i="2"/>
  <c r="AC4939" i="2"/>
  <c r="AB4939" i="2"/>
  <c r="AF4931" i="2"/>
  <c r="AE4931" i="2"/>
  <c r="AD4931" i="2"/>
  <c r="AC4931" i="2"/>
  <c r="AB4931" i="2"/>
  <c r="AF4923" i="2"/>
  <c r="AE4923" i="2"/>
  <c r="AD4923" i="2"/>
  <c r="AC4923" i="2"/>
  <c r="AB4923" i="2"/>
  <c r="AF4915" i="2"/>
  <c r="AE4915" i="2"/>
  <c r="AD4915" i="2"/>
  <c r="AC4915" i="2"/>
  <c r="AB4915" i="2"/>
  <c r="AF4907" i="2"/>
  <c r="AE4907" i="2"/>
  <c r="AD4907" i="2"/>
  <c r="AC4907" i="2"/>
  <c r="AB4907" i="2"/>
  <c r="AF4899" i="2"/>
  <c r="AE4899" i="2"/>
  <c r="AD4899" i="2"/>
  <c r="AC4899" i="2"/>
  <c r="AB4899" i="2"/>
  <c r="AF4891" i="2"/>
  <c r="AE4891" i="2"/>
  <c r="AD4891" i="2"/>
  <c r="AC4891" i="2"/>
  <c r="AB4891" i="2"/>
  <c r="AF4883" i="2"/>
  <c r="AE4883" i="2"/>
  <c r="AD4883" i="2"/>
  <c r="AC4883" i="2"/>
  <c r="AB4883" i="2"/>
  <c r="AF4875" i="2"/>
  <c r="AE4875" i="2"/>
  <c r="AD4875" i="2"/>
  <c r="AC4875" i="2"/>
  <c r="AB4875" i="2"/>
  <c r="AF4867" i="2"/>
  <c r="AE4867" i="2"/>
  <c r="AD4867" i="2"/>
  <c r="AC4867" i="2"/>
  <c r="AB4867" i="2"/>
  <c r="AF4859" i="2"/>
  <c r="AE4859" i="2"/>
  <c r="AD4859" i="2"/>
  <c r="AC4859" i="2"/>
  <c r="AB4859" i="2"/>
  <c r="AF4851" i="2"/>
  <c r="AE4851" i="2"/>
  <c r="AD4851" i="2"/>
  <c r="AC4851" i="2"/>
  <c r="AB4851" i="2"/>
  <c r="AF4843" i="2"/>
  <c r="AE4843" i="2"/>
  <c r="AD4843" i="2"/>
  <c r="AC4843" i="2"/>
  <c r="AB4843" i="2"/>
  <c r="AF4835" i="2"/>
  <c r="AE4835" i="2"/>
  <c r="AD4835" i="2"/>
  <c r="AC4835" i="2"/>
  <c r="AB4835" i="2"/>
  <c r="AF4827" i="2"/>
  <c r="AE4827" i="2"/>
  <c r="AD4827" i="2"/>
  <c r="AC4827" i="2"/>
  <c r="AB4827" i="2"/>
  <c r="AF4819" i="2"/>
  <c r="AE4819" i="2"/>
  <c r="AD4819" i="2"/>
  <c r="AC4819" i="2"/>
  <c r="AB4819" i="2"/>
  <c r="AF4811" i="2"/>
  <c r="AE4811" i="2"/>
  <c r="AD4811" i="2"/>
  <c r="AC4811" i="2"/>
  <c r="AB4811" i="2"/>
  <c r="AF4803" i="2"/>
  <c r="AE4803" i="2"/>
  <c r="AD4803" i="2"/>
  <c r="AC4803" i="2"/>
  <c r="AB4803" i="2"/>
  <c r="AF4795" i="2"/>
  <c r="AE4795" i="2"/>
  <c r="AD4795" i="2"/>
  <c r="AC4795" i="2"/>
  <c r="AB4795" i="2"/>
  <c r="AF4787" i="2"/>
  <c r="AE4787" i="2"/>
  <c r="AD4787" i="2"/>
  <c r="AC4787" i="2"/>
  <c r="AB4787" i="2"/>
  <c r="AF4779" i="2"/>
  <c r="AE4779" i="2"/>
  <c r="AD4779" i="2"/>
  <c r="AC4779" i="2"/>
  <c r="AB4779" i="2"/>
  <c r="AF4771" i="2"/>
  <c r="AE4771" i="2"/>
  <c r="AD4771" i="2"/>
  <c r="AC4771" i="2"/>
  <c r="AB4771" i="2"/>
  <c r="AF4763" i="2"/>
  <c r="AE4763" i="2"/>
  <c r="AD4763" i="2"/>
  <c r="AC4763" i="2"/>
  <c r="AB4763" i="2"/>
  <c r="AF4755" i="2"/>
  <c r="AE4755" i="2"/>
  <c r="AD4755" i="2"/>
  <c r="AC4755" i="2"/>
  <c r="AB4755" i="2"/>
  <c r="AF4747" i="2"/>
  <c r="AE4747" i="2"/>
  <c r="AD4747" i="2"/>
  <c r="AC4747" i="2"/>
  <c r="AB4747" i="2"/>
  <c r="AF4739" i="2"/>
  <c r="AE4739" i="2"/>
  <c r="AD4739" i="2"/>
  <c r="AC4739" i="2"/>
  <c r="AB4739" i="2"/>
  <c r="AF4731" i="2"/>
  <c r="AE4731" i="2"/>
  <c r="AD4731" i="2"/>
  <c r="AC4731" i="2"/>
  <c r="AB4731" i="2"/>
  <c r="AF4723" i="2"/>
  <c r="AE4723" i="2"/>
  <c r="AD4723" i="2"/>
  <c r="AC4723" i="2"/>
  <c r="AB4723" i="2"/>
  <c r="AF4715" i="2"/>
  <c r="AE4715" i="2"/>
  <c r="AD4715" i="2"/>
  <c r="AC4715" i="2"/>
  <c r="AB4715" i="2"/>
  <c r="AF4707" i="2"/>
  <c r="AE4707" i="2"/>
  <c r="AD4707" i="2"/>
  <c r="AC4707" i="2"/>
  <c r="AB4707" i="2"/>
  <c r="AF4699" i="2"/>
  <c r="AE4699" i="2"/>
  <c r="AD4699" i="2"/>
  <c r="AC4699" i="2"/>
  <c r="AB4699" i="2"/>
  <c r="AF4691" i="2"/>
  <c r="AE4691" i="2"/>
  <c r="AD4691" i="2"/>
  <c r="AC4691" i="2"/>
  <c r="AB4691" i="2"/>
  <c r="AF4683" i="2"/>
  <c r="AE4683" i="2"/>
  <c r="AD4683" i="2"/>
  <c r="AC4683" i="2"/>
  <c r="AB4683" i="2"/>
  <c r="AF4675" i="2"/>
  <c r="AE4675" i="2"/>
  <c r="AD4675" i="2"/>
  <c r="AC4675" i="2"/>
  <c r="AB4675" i="2"/>
  <c r="AF4667" i="2"/>
  <c r="AE4667" i="2"/>
  <c r="AD4667" i="2"/>
  <c r="AC4667" i="2"/>
  <c r="AB4667" i="2"/>
  <c r="AF4659" i="2"/>
  <c r="AE4659" i="2"/>
  <c r="AD4659" i="2"/>
  <c r="AC4659" i="2"/>
  <c r="AB4659" i="2"/>
  <c r="AF4651" i="2"/>
  <c r="AE4651" i="2"/>
  <c r="AD4651" i="2"/>
  <c r="AC4651" i="2"/>
  <c r="AB4651" i="2"/>
  <c r="AF4643" i="2"/>
  <c r="AE4643" i="2"/>
  <c r="AD4643" i="2"/>
  <c r="AC4643" i="2"/>
  <c r="AB4643" i="2"/>
  <c r="AF4635" i="2"/>
  <c r="AE4635" i="2"/>
  <c r="AD4635" i="2"/>
  <c r="AC4635" i="2"/>
  <c r="AB4635" i="2"/>
  <c r="AF4627" i="2"/>
  <c r="AE4627" i="2"/>
  <c r="AD4627" i="2"/>
  <c r="AC4627" i="2"/>
  <c r="AB4627" i="2"/>
  <c r="AF4619" i="2"/>
  <c r="AE4619" i="2"/>
  <c r="AD4619" i="2"/>
  <c r="AC4619" i="2"/>
  <c r="AB4619" i="2"/>
  <c r="AF4611" i="2"/>
  <c r="AE4611" i="2"/>
  <c r="AD4611" i="2"/>
  <c r="AC4611" i="2"/>
  <c r="AB4611" i="2"/>
  <c r="AF4603" i="2"/>
  <c r="AE4603" i="2"/>
  <c r="AD4603" i="2"/>
  <c r="AC4603" i="2"/>
  <c r="AB4603" i="2"/>
  <c r="AF4595" i="2"/>
  <c r="AE4595" i="2"/>
  <c r="AD4595" i="2"/>
  <c r="AC4595" i="2"/>
  <c r="AB4595" i="2"/>
  <c r="AF4587" i="2"/>
  <c r="AE4587" i="2"/>
  <c r="AD4587" i="2"/>
  <c r="AC4587" i="2"/>
  <c r="AB4587" i="2"/>
  <c r="AF4579" i="2"/>
  <c r="AE4579" i="2"/>
  <c r="AD4579" i="2"/>
  <c r="AC4579" i="2"/>
  <c r="AB4579" i="2"/>
  <c r="AF4571" i="2"/>
  <c r="AE4571" i="2"/>
  <c r="AD4571" i="2"/>
  <c r="AC4571" i="2"/>
  <c r="AB4571" i="2"/>
  <c r="AF4563" i="2"/>
  <c r="AE4563" i="2"/>
  <c r="AD4563" i="2"/>
  <c r="AC4563" i="2"/>
  <c r="AB4563" i="2"/>
  <c r="AF4555" i="2"/>
  <c r="AE4555" i="2"/>
  <c r="AD4555" i="2"/>
  <c r="AC4555" i="2"/>
  <c r="AB4555" i="2"/>
  <c r="AF4547" i="2"/>
  <c r="AE4547" i="2"/>
  <c r="AD4547" i="2"/>
  <c r="AC4547" i="2"/>
  <c r="AB4547" i="2"/>
  <c r="AF4539" i="2"/>
  <c r="AE4539" i="2"/>
  <c r="AD4539" i="2"/>
  <c r="AC4539" i="2"/>
  <c r="AB4539" i="2"/>
  <c r="AF4531" i="2"/>
  <c r="AE4531" i="2"/>
  <c r="AD4531" i="2"/>
  <c r="AC4531" i="2"/>
  <c r="AB4531" i="2"/>
  <c r="AF4523" i="2"/>
  <c r="AE4523" i="2"/>
  <c r="AD4523" i="2"/>
  <c r="AC4523" i="2"/>
  <c r="AB4523" i="2"/>
  <c r="AF4515" i="2"/>
  <c r="AE4515" i="2"/>
  <c r="AD4515" i="2"/>
  <c r="AC4515" i="2"/>
  <c r="AB4515" i="2"/>
  <c r="AF4507" i="2"/>
  <c r="AE4507" i="2"/>
  <c r="AD4507" i="2"/>
  <c r="AC4507" i="2"/>
  <c r="AB4507" i="2"/>
  <c r="AF4499" i="2"/>
  <c r="AE4499" i="2"/>
  <c r="AD4499" i="2"/>
  <c r="AC4499" i="2"/>
  <c r="AB4499" i="2"/>
  <c r="AF4491" i="2"/>
  <c r="AE4491" i="2"/>
  <c r="AD4491" i="2"/>
  <c r="AC4491" i="2"/>
  <c r="AB4491" i="2"/>
  <c r="AF4483" i="2"/>
  <c r="AE4483" i="2"/>
  <c r="AD4483" i="2"/>
  <c r="AC4483" i="2"/>
  <c r="AB4483" i="2"/>
  <c r="AF4475" i="2"/>
  <c r="AE4475" i="2"/>
  <c r="AD4475" i="2"/>
  <c r="AC4475" i="2"/>
  <c r="AB4475" i="2"/>
  <c r="AF4467" i="2"/>
  <c r="AE4467" i="2"/>
  <c r="AD4467" i="2"/>
  <c r="AC4467" i="2"/>
  <c r="AB4467" i="2"/>
  <c r="AF4459" i="2"/>
  <c r="AE4459" i="2"/>
  <c r="AD4459" i="2"/>
  <c r="AC4459" i="2"/>
  <c r="AB4459" i="2"/>
  <c r="AF4451" i="2"/>
  <c r="AE4451" i="2"/>
  <c r="AD4451" i="2"/>
  <c r="AC4451" i="2"/>
  <c r="AB4451" i="2"/>
  <c r="AF4443" i="2"/>
  <c r="AE4443" i="2"/>
  <c r="AD4443" i="2"/>
  <c r="AC4443" i="2"/>
  <c r="AB4443" i="2"/>
  <c r="AF4435" i="2"/>
  <c r="AE4435" i="2"/>
  <c r="AD4435" i="2"/>
  <c r="AC4435" i="2"/>
  <c r="AB4435" i="2"/>
  <c r="AF4427" i="2"/>
  <c r="AE4427" i="2"/>
  <c r="AD4427" i="2"/>
  <c r="AC4427" i="2"/>
  <c r="AB4427" i="2"/>
  <c r="AF4419" i="2"/>
  <c r="AE4419" i="2"/>
  <c r="AD4419" i="2"/>
  <c r="AC4419" i="2"/>
  <c r="AB4419" i="2"/>
  <c r="AF4411" i="2"/>
  <c r="AE4411" i="2"/>
  <c r="AD4411" i="2"/>
  <c r="AC4411" i="2"/>
  <c r="AB4411" i="2"/>
  <c r="AF4403" i="2"/>
  <c r="AE4403" i="2"/>
  <c r="AD4403" i="2"/>
  <c r="AC4403" i="2"/>
  <c r="AB4403" i="2"/>
  <c r="AF4395" i="2"/>
  <c r="AE4395" i="2"/>
  <c r="AD4395" i="2"/>
  <c r="AC4395" i="2"/>
  <c r="AB4395" i="2"/>
  <c r="AF4387" i="2"/>
  <c r="AE4387" i="2"/>
  <c r="AD4387" i="2"/>
  <c r="AC4387" i="2"/>
  <c r="AB4387" i="2"/>
  <c r="AF4379" i="2"/>
  <c r="AE4379" i="2"/>
  <c r="AD4379" i="2"/>
  <c r="AC4379" i="2"/>
  <c r="AB4379" i="2"/>
  <c r="AF4371" i="2"/>
  <c r="AE4371" i="2"/>
  <c r="AD4371" i="2"/>
  <c r="AC4371" i="2"/>
  <c r="AB4371" i="2"/>
  <c r="AF4363" i="2"/>
  <c r="AE4363" i="2"/>
  <c r="AD4363" i="2"/>
  <c r="AC4363" i="2"/>
  <c r="AB4363" i="2"/>
  <c r="AF4355" i="2"/>
  <c r="AE4355" i="2"/>
  <c r="AD4355" i="2"/>
  <c r="AC4355" i="2"/>
  <c r="AB4355" i="2"/>
  <c r="AF4347" i="2"/>
  <c r="AE4347" i="2"/>
  <c r="AD4347" i="2"/>
  <c r="AC4347" i="2"/>
  <c r="AB4347" i="2"/>
  <c r="AF4339" i="2"/>
  <c r="AE4339" i="2"/>
  <c r="AD4339" i="2"/>
  <c r="AC4339" i="2"/>
  <c r="AB4339" i="2"/>
  <c r="AF4331" i="2"/>
  <c r="AE4331" i="2"/>
  <c r="AD4331" i="2"/>
  <c r="AC4331" i="2"/>
  <c r="AB4331" i="2"/>
  <c r="AF4323" i="2"/>
  <c r="AE4323" i="2"/>
  <c r="AD4323" i="2"/>
  <c r="AC4323" i="2"/>
  <c r="AB4323" i="2"/>
  <c r="AF4315" i="2"/>
  <c r="AE4315" i="2"/>
  <c r="AD4315" i="2"/>
  <c r="AC4315" i="2"/>
  <c r="AB4315" i="2"/>
  <c r="AF4307" i="2"/>
  <c r="AE4307" i="2"/>
  <c r="AD4307" i="2"/>
  <c r="AC4307" i="2"/>
  <c r="AB4307" i="2"/>
  <c r="AF4299" i="2"/>
  <c r="AE4299" i="2"/>
  <c r="AD4299" i="2"/>
  <c r="AC4299" i="2"/>
  <c r="AB4299" i="2"/>
  <c r="AF4291" i="2"/>
  <c r="AE4291" i="2"/>
  <c r="AD4291" i="2"/>
  <c r="AC4291" i="2"/>
  <c r="AB4291" i="2"/>
  <c r="AF4283" i="2"/>
  <c r="AE4283" i="2"/>
  <c r="AD4283" i="2"/>
  <c r="AC4283" i="2"/>
  <c r="AB4283" i="2"/>
  <c r="AF4275" i="2"/>
  <c r="AE4275" i="2"/>
  <c r="AD4275" i="2"/>
  <c r="AC4275" i="2"/>
  <c r="AB4275" i="2"/>
  <c r="AF4267" i="2"/>
  <c r="AE4267" i="2"/>
  <c r="AD4267" i="2"/>
  <c r="AC4267" i="2"/>
  <c r="AB4267" i="2"/>
  <c r="AF4259" i="2"/>
  <c r="AE4259" i="2"/>
  <c r="AD4259" i="2"/>
  <c r="AC4259" i="2"/>
  <c r="AB4259" i="2"/>
  <c r="AF4251" i="2"/>
  <c r="AE4251" i="2"/>
  <c r="AD4251" i="2"/>
  <c r="AC4251" i="2"/>
  <c r="AB4251" i="2"/>
  <c r="AF4243" i="2"/>
  <c r="AE4243" i="2"/>
  <c r="AD4243" i="2"/>
  <c r="AC4243" i="2"/>
  <c r="AB4243" i="2"/>
  <c r="AF4235" i="2"/>
  <c r="AE4235" i="2"/>
  <c r="AD4235" i="2"/>
  <c r="AC4235" i="2"/>
  <c r="AB4235" i="2"/>
  <c r="AF4227" i="2"/>
  <c r="AE4227" i="2"/>
  <c r="AD4227" i="2"/>
  <c r="AC4227" i="2"/>
  <c r="AB4227" i="2"/>
  <c r="AF4219" i="2"/>
  <c r="AE4219" i="2"/>
  <c r="AD4219" i="2"/>
  <c r="AC4219" i="2"/>
  <c r="AB4219" i="2"/>
  <c r="AF4211" i="2"/>
  <c r="AE4211" i="2"/>
  <c r="AD4211" i="2"/>
  <c r="AC4211" i="2"/>
  <c r="AB4211" i="2"/>
  <c r="AF4203" i="2"/>
  <c r="AE4203" i="2"/>
  <c r="AD4203" i="2"/>
  <c r="AC4203" i="2"/>
  <c r="AB4203" i="2"/>
  <c r="AF4195" i="2"/>
  <c r="AE4195" i="2"/>
  <c r="AD4195" i="2"/>
  <c r="AC4195" i="2"/>
  <c r="AB4195" i="2"/>
  <c r="AF4187" i="2"/>
  <c r="AE4187" i="2"/>
  <c r="AD4187" i="2"/>
  <c r="AC4187" i="2"/>
  <c r="AB4187" i="2"/>
  <c r="AF4179" i="2"/>
  <c r="AE4179" i="2"/>
  <c r="AD4179" i="2"/>
  <c r="AC4179" i="2"/>
  <c r="AB4179" i="2"/>
  <c r="AF4171" i="2"/>
  <c r="AE4171" i="2"/>
  <c r="AD4171" i="2"/>
  <c r="AC4171" i="2"/>
  <c r="AB4171" i="2"/>
  <c r="AF4163" i="2"/>
  <c r="AE4163" i="2"/>
  <c r="AD4163" i="2"/>
  <c r="AC4163" i="2"/>
  <c r="AB4163" i="2"/>
  <c r="AF4155" i="2"/>
  <c r="AE4155" i="2"/>
  <c r="AD4155" i="2"/>
  <c r="AC4155" i="2"/>
  <c r="AB4155" i="2"/>
  <c r="AF4147" i="2"/>
  <c r="AE4147" i="2"/>
  <c r="AD4147" i="2"/>
  <c r="AC4147" i="2"/>
  <c r="AB4147" i="2"/>
  <c r="AF4139" i="2"/>
  <c r="AE4139" i="2"/>
  <c r="AD4139" i="2"/>
  <c r="AC4139" i="2"/>
  <c r="AB4139" i="2"/>
  <c r="AF4131" i="2"/>
  <c r="AE4131" i="2"/>
  <c r="AD4131" i="2"/>
  <c r="AC4131" i="2"/>
  <c r="AB4131" i="2"/>
  <c r="AF4123" i="2"/>
  <c r="AE4123" i="2"/>
  <c r="AD4123" i="2"/>
  <c r="AC4123" i="2"/>
  <c r="AB4123" i="2"/>
  <c r="AF4115" i="2"/>
  <c r="AE4115" i="2"/>
  <c r="AD4115" i="2"/>
  <c r="AC4115" i="2"/>
  <c r="AB4115" i="2"/>
  <c r="AF4107" i="2"/>
  <c r="AE4107" i="2"/>
  <c r="AD4107" i="2"/>
  <c r="AC4107" i="2"/>
  <c r="AB4107" i="2"/>
  <c r="AF4099" i="2"/>
  <c r="AE4099" i="2"/>
  <c r="AD4099" i="2"/>
  <c r="AC4099" i="2"/>
  <c r="AB4099" i="2"/>
  <c r="AF4091" i="2"/>
  <c r="AE4091" i="2"/>
  <c r="AD4091" i="2"/>
  <c r="AC4091" i="2"/>
  <c r="AB4091" i="2"/>
  <c r="AF4083" i="2"/>
  <c r="AE4083" i="2"/>
  <c r="AD4083" i="2"/>
  <c r="AC4083" i="2"/>
  <c r="AB4083" i="2"/>
  <c r="AF4075" i="2"/>
  <c r="AE4075" i="2"/>
  <c r="AD4075" i="2"/>
  <c r="AC4075" i="2"/>
  <c r="AB4075" i="2"/>
  <c r="AF4067" i="2"/>
  <c r="AE4067" i="2"/>
  <c r="AD4067" i="2"/>
  <c r="AC4067" i="2"/>
  <c r="AB4067" i="2"/>
  <c r="AF4059" i="2"/>
  <c r="AE4059" i="2"/>
  <c r="AD4059" i="2"/>
  <c r="AC4059" i="2"/>
  <c r="AB4059" i="2"/>
  <c r="AF4051" i="2"/>
  <c r="AE4051" i="2"/>
  <c r="AD4051" i="2"/>
  <c r="AC4051" i="2"/>
  <c r="AB4051" i="2"/>
  <c r="AF4043" i="2"/>
  <c r="AE4043" i="2"/>
  <c r="AD4043" i="2"/>
  <c r="AC4043" i="2"/>
  <c r="AB4043" i="2"/>
  <c r="AF4035" i="2"/>
  <c r="AE4035" i="2"/>
  <c r="AD4035" i="2"/>
  <c r="AC4035" i="2"/>
  <c r="AB4035" i="2"/>
  <c r="AF4027" i="2"/>
  <c r="AE4027" i="2"/>
  <c r="AD4027" i="2"/>
  <c r="AC4027" i="2"/>
  <c r="AB4027" i="2"/>
  <c r="AF4019" i="2"/>
  <c r="AE4019" i="2"/>
  <c r="AD4019" i="2"/>
  <c r="AC4019" i="2"/>
  <c r="AB4019" i="2"/>
  <c r="AF4011" i="2"/>
  <c r="AE4011" i="2"/>
  <c r="AD4011" i="2"/>
  <c r="AC4011" i="2"/>
  <c r="AB4011" i="2"/>
  <c r="AF4003" i="2"/>
  <c r="AE4003" i="2"/>
  <c r="AD4003" i="2"/>
  <c r="AC4003" i="2"/>
  <c r="AB4003" i="2"/>
  <c r="AF3995" i="2"/>
  <c r="AE3995" i="2"/>
  <c r="AD3995" i="2"/>
  <c r="AC3995" i="2"/>
  <c r="AB3995" i="2"/>
  <c r="AF3987" i="2"/>
  <c r="AE3987" i="2"/>
  <c r="AD3987" i="2"/>
  <c r="AC3987" i="2"/>
  <c r="AB3987" i="2"/>
  <c r="AF3979" i="2"/>
  <c r="AE3979" i="2"/>
  <c r="AD3979" i="2"/>
  <c r="AC3979" i="2"/>
  <c r="AB3979" i="2"/>
  <c r="AF3971" i="2"/>
  <c r="AE3971" i="2"/>
  <c r="AD3971" i="2"/>
  <c r="AC3971" i="2"/>
  <c r="AB3971" i="2"/>
  <c r="AF3963" i="2"/>
  <c r="AE3963" i="2"/>
  <c r="AD3963" i="2"/>
  <c r="AC3963" i="2"/>
  <c r="AB3963" i="2"/>
  <c r="AF3955" i="2"/>
  <c r="AE3955" i="2"/>
  <c r="AD3955" i="2"/>
  <c r="AC3955" i="2"/>
  <c r="AB3955" i="2"/>
  <c r="AF3947" i="2"/>
  <c r="AE3947" i="2"/>
  <c r="AD3947" i="2"/>
  <c r="AC3947" i="2"/>
  <c r="AB3947" i="2"/>
  <c r="AF3939" i="2"/>
  <c r="AE3939" i="2"/>
  <c r="AD3939" i="2"/>
  <c r="AC3939" i="2"/>
  <c r="AB3939" i="2"/>
  <c r="AF3931" i="2"/>
  <c r="AE3931" i="2"/>
  <c r="AD3931" i="2"/>
  <c r="AC3931" i="2"/>
  <c r="AB3931" i="2"/>
  <c r="AF3923" i="2"/>
  <c r="AE3923" i="2"/>
  <c r="AD3923" i="2"/>
  <c r="AC3923" i="2"/>
  <c r="AB3923" i="2"/>
  <c r="AF3915" i="2"/>
  <c r="AE3915" i="2"/>
  <c r="AD3915" i="2"/>
  <c r="AC3915" i="2"/>
  <c r="AB3915" i="2"/>
  <c r="AF3907" i="2"/>
  <c r="AE3907" i="2"/>
  <c r="AD3907" i="2"/>
  <c r="AC3907" i="2"/>
  <c r="AB3907" i="2"/>
  <c r="AF3899" i="2"/>
  <c r="AE3899" i="2"/>
  <c r="AD3899" i="2"/>
  <c r="AC3899" i="2"/>
  <c r="AB3899" i="2"/>
  <c r="AF3891" i="2"/>
  <c r="AE3891" i="2"/>
  <c r="AD3891" i="2"/>
  <c r="AC3891" i="2"/>
  <c r="AB3891" i="2"/>
  <c r="AF3883" i="2"/>
  <c r="AE3883" i="2"/>
  <c r="AD3883" i="2"/>
  <c r="AC3883" i="2"/>
  <c r="AB3883" i="2"/>
  <c r="AF3875" i="2"/>
  <c r="AE3875" i="2"/>
  <c r="AD3875" i="2"/>
  <c r="AC3875" i="2"/>
  <c r="AB3875" i="2"/>
  <c r="AF3867" i="2"/>
  <c r="AE3867" i="2"/>
  <c r="AD3867" i="2"/>
  <c r="AC3867" i="2"/>
  <c r="AB3867" i="2"/>
  <c r="AF3859" i="2"/>
  <c r="AE3859" i="2"/>
  <c r="AD3859" i="2"/>
  <c r="AC3859" i="2"/>
  <c r="AB3859" i="2"/>
  <c r="AF3851" i="2"/>
  <c r="AE3851" i="2"/>
  <c r="AD3851" i="2"/>
  <c r="AC3851" i="2"/>
  <c r="AB3851" i="2"/>
  <c r="AF3843" i="2"/>
  <c r="AE3843" i="2"/>
  <c r="AD3843" i="2"/>
  <c r="AC3843" i="2"/>
  <c r="AB3843" i="2"/>
  <c r="AF3835" i="2"/>
  <c r="AE3835" i="2"/>
  <c r="AD3835" i="2"/>
  <c r="AC3835" i="2"/>
  <c r="AB3835" i="2"/>
  <c r="AF3827" i="2"/>
  <c r="AE3827" i="2"/>
  <c r="AD3827" i="2"/>
  <c r="AC3827" i="2"/>
  <c r="AB3827" i="2"/>
  <c r="AF3819" i="2"/>
  <c r="AE3819" i="2"/>
  <c r="AD3819" i="2"/>
  <c r="AC3819" i="2"/>
  <c r="AB3819" i="2"/>
  <c r="AF3811" i="2"/>
  <c r="AE3811" i="2"/>
  <c r="AD3811" i="2"/>
  <c r="AC3811" i="2"/>
  <c r="AB3811" i="2"/>
  <c r="AF3803" i="2"/>
  <c r="AE3803" i="2"/>
  <c r="AD3803" i="2"/>
  <c r="AC3803" i="2"/>
  <c r="AB3803" i="2"/>
  <c r="AF3795" i="2"/>
  <c r="AE3795" i="2"/>
  <c r="AD3795" i="2"/>
  <c r="AC3795" i="2"/>
  <c r="AB3795" i="2"/>
  <c r="AF3787" i="2"/>
  <c r="AE3787" i="2"/>
  <c r="AD3787" i="2"/>
  <c r="AC3787" i="2"/>
  <c r="AB3787" i="2"/>
  <c r="AF3779" i="2"/>
  <c r="AE3779" i="2"/>
  <c r="AD3779" i="2"/>
  <c r="AC3779" i="2"/>
  <c r="AB3779" i="2"/>
  <c r="AF3771" i="2"/>
  <c r="AE3771" i="2"/>
  <c r="AD3771" i="2"/>
  <c r="AC3771" i="2"/>
  <c r="AB3771" i="2"/>
  <c r="AF3763" i="2"/>
  <c r="AE3763" i="2"/>
  <c r="AD3763" i="2"/>
  <c r="AC3763" i="2"/>
  <c r="AB3763" i="2"/>
  <c r="AF3755" i="2"/>
  <c r="AE3755" i="2"/>
  <c r="AD3755" i="2"/>
  <c r="AC3755" i="2"/>
  <c r="AB3755" i="2"/>
  <c r="AF3747" i="2"/>
  <c r="AE3747" i="2"/>
  <c r="AD3747" i="2"/>
  <c r="AC3747" i="2"/>
  <c r="AB3747" i="2"/>
  <c r="AF3739" i="2"/>
  <c r="AE3739" i="2"/>
  <c r="AD3739" i="2"/>
  <c r="AC3739" i="2"/>
  <c r="AB3739" i="2"/>
  <c r="AF3731" i="2"/>
  <c r="AE3731" i="2"/>
  <c r="AD3731" i="2"/>
  <c r="AC3731" i="2"/>
  <c r="AB3731" i="2"/>
  <c r="AF3723" i="2"/>
  <c r="AE3723" i="2"/>
  <c r="AD3723" i="2"/>
  <c r="AC3723" i="2"/>
  <c r="AB3723" i="2"/>
  <c r="AF3715" i="2"/>
  <c r="AE3715" i="2"/>
  <c r="AD3715" i="2"/>
  <c r="AC3715" i="2"/>
  <c r="AB3715" i="2"/>
  <c r="AF3707" i="2"/>
  <c r="AE3707" i="2"/>
  <c r="AD3707" i="2"/>
  <c r="AC3707" i="2"/>
  <c r="AB3707" i="2"/>
  <c r="AF3699" i="2"/>
  <c r="AE3699" i="2"/>
  <c r="AD3699" i="2"/>
  <c r="AC3699" i="2"/>
  <c r="AB3699" i="2"/>
  <c r="AF3691" i="2"/>
  <c r="AE3691" i="2"/>
  <c r="AD3691" i="2"/>
  <c r="AC3691" i="2"/>
  <c r="AB3691" i="2"/>
  <c r="AF3683" i="2"/>
  <c r="AE3683" i="2"/>
  <c r="AD3683" i="2"/>
  <c r="AC3683" i="2"/>
  <c r="AB3683" i="2"/>
  <c r="AF3675" i="2"/>
  <c r="AE3675" i="2"/>
  <c r="AD3675" i="2"/>
  <c r="AC3675" i="2"/>
  <c r="AB3675" i="2"/>
  <c r="AF3667" i="2"/>
  <c r="AE3667" i="2"/>
  <c r="AD3667" i="2"/>
  <c r="AC3667" i="2"/>
  <c r="AB3667" i="2"/>
  <c r="AF3659" i="2"/>
  <c r="AE3659" i="2"/>
  <c r="AD3659" i="2"/>
  <c r="AC3659" i="2"/>
  <c r="AB3659" i="2"/>
  <c r="AF3651" i="2"/>
  <c r="AE3651" i="2"/>
  <c r="AD3651" i="2"/>
  <c r="AC3651" i="2"/>
  <c r="AB3651" i="2"/>
  <c r="AF3643" i="2"/>
  <c r="AE3643" i="2"/>
  <c r="AD3643" i="2"/>
  <c r="AC3643" i="2"/>
  <c r="AB3643" i="2"/>
  <c r="AF3635" i="2"/>
  <c r="AE3635" i="2"/>
  <c r="AD3635" i="2"/>
  <c r="AC3635" i="2"/>
  <c r="AB3635" i="2"/>
  <c r="AF3627" i="2"/>
  <c r="AE3627" i="2"/>
  <c r="AD3627" i="2"/>
  <c r="AC3627" i="2"/>
  <c r="AB3627" i="2"/>
  <c r="AF3619" i="2"/>
  <c r="AE3619" i="2"/>
  <c r="AD3619" i="2"/>
  <c r="AC3619" i="2"/>
  <c r="AB3619" i="2"/>
  <c r="AF3611" i="2"/>
  <c r="AE3611" i="2"/>
  <c r="AD3611" i="2"/>
  <c r="AC3611" i="2"/>
  <c r="AB3611" i="2"/>
  <c r="AF3603" i="2"/>
  <c r="AE3603" i="2"/>
  <c r="AD3603" i="2"/>
  <c r="AC3603" i="2"/>
  <c r="AB3603" i="2"/>
  <c r="AF3595" i="2"/>
  <c r="AE3595" i="2"/>
  <c r="AD3595" i="2"/>
  <c r="AC3595" i="2"/>
  <c r="AB3595" i="2"/>
  <c r="AF3587" i="2"/>
  <c r="AE3587" i="2"/>
  <c r="AD3587" i="2"/>
  <c r="AC3587" i="2"/>
  <c r="AB3587" i="2"/>
  <c r="AF3579" i="2"/>
  <c r="AE3579" i="2"/>
  <c r="AD3579" i="2"/>
  <c r="AC3579" i="2"/>
  <c r="AB3579" i="2"/>
  <c r="AF3571" i="2"/>
  <c r="AE3571" i="2"/>
  <c r="AD3571" i="2"/>
  <c r="AC3571" i="2"/>
  <c r="AB3571" i="2"/>
  <c r="AF3563" i="2"/>
  <c r="AE3563" i="2"/>
  <c r="AD3563" i="2"/>
  <c r="AC3563" i="2"/>
  <c r="AB3563" i="2"/>
  <c r="AF3555" i="2"/>
  <c r="AE3555" i="2"/>
  <c r="AD3555" i="2"/>
  <c r="AC3555" i="2"/>
  <c r="AB3555" i="2"/>
  <c r="AF3547" i="2"/>
  <c r="AE3547" i="2"/>
  <c r="AD3547" i="2"/>
  <c r="AC3547" i="2"/>
  <c r="AB3547" i="2"/>
  <c r="AF3539" i="2"/>
  <c r="AE3539" i="2"/>
  <c r="AD3539" i="2"/>
  <c r="AC3539" i="2"/>
  <c r="AB3539" i="2"/>
  <c r="AF3531" i="2"/>
  <c r="AE3531" i="2"/>
  <c r="AD3531" i="2"/>
  <c r="AC3531" i="2"/>
  <c r="AB3531" i="2"/>
  <c r="AF3523" i="2"/>
  <c r="AE3523" i="2"/>
  <c r="AD3523" i="2"/>
  <c r="AC3523" i="2"/>
  <c r="AB3523" i="2"/>
  <c r="AF3515" i="2"/>
  <c r="AE3515" i="2"/>
  <c r="AD3515" i="2"/>
  <c r="AC3515" i="2"/>
  <c r="AB3515" i="2"/>
  <c r="AF3507" i="2"/>
  <c r="AE3507" i="2"/>
  <c r="AD3507" i="2"/>
  <c r="AC3507" i="2"/>
  <c r="AB3507" i="2"/>
  <c r="AF3499" i="2"/>
  <c r="AE3499" i="2"/>
  <c r="AD3499" i="2"/>
  <c r="AC3499" i="2"/>
  <c r="AB3499" i="2"/>
  <c r="AF3491" i="2"/>
  <c r="AE3491" i="2"/>
  <c r="AD3491" i="2"/>
  <c r="AC3491" i="2"/>
  <c r="AB3491" i="2"/>
  <c r="AF3483" i="2"/>
  <c r="AE3483" i="2"/>
  <c r="AD3483" i="2"/>
  <c r="AC3483" i="2"/>
  <c r="AB3483" i="2"/>
  <c r="AF3475" i="2"/>
  <c r="AE3475" i="2"/>
  <c r="AD3475" i="2"/>
  <c r="AC3475" i="2"/>
  <c r="AB3475" i="2"/>
  <c r="AF3467" i="2"/>
  <c r="AE3467" i="2"/>
  <c r="AD3467" i="2"/>
  <c r="AC3467" i="2"/>
  <c r="AB3467" i="2"/>
  <c r="AF3459" i="2"/>
  <c r="AE3459" i="2"/>
  <c r="AD3459" i="2"/>
  <c r="AC3459" i="2"/>
  <c r="AB3459" i="2"/>
  <c r="AF3451" i="2"/>
  <c r="AE3451" i="2"/>
  <c r="AD3451" i="2"/>
  <c r="AC3451" i="2"/>
  <c r="AB3451" i="2"/>
  <c r="AF3443" i="2"/>
  <c r="AE3443" i="2"/>
  <c r="AD3443" i="2"/>
  <c r="AC3443" i="2"/>
  <c r="AB3443" i="2"/>
  <c r="AF3435" i="2"/>
  <c r="AE3435" i="2"/>
  <c r="AD3435" i="2"/>
  <c r="AC3435" i="2"/>
  <c r="AB3435" i="2"/>
  <c r="AF3427" i="2"/>
  <c r="AE3427" i="2"/>
  <c r="AD3427" i="2"/>
  <c r="AC3427" i="2"/>
  <c r="AB3427" i="2"/>
  <c r="AF3419" i="2"/>
  <c r="AE3419" i="2"/>
  <c r="AD3419" i="2"/>
  <c r="AC3419" i="2"/>
  <c r="AB3419" i="2"/>
  <c r="AF3411" i="2"/>
  <c r="AE3411" i="2"/>
  <c r="AD3411" i="2"/>
  <c r="AC3411" i="2"/>
  <c r="AB3411" i="2"/>
  <c r="AF3403" i="2"/>
  <c r="AE3403" i="2"/>
  <c r="AD3403" i="2"/>
  <c r="AC3403" i="2"/>
  <c r="AB3403" i="2"/>
  <c r="AF3395" i="2"/>
  <c r="AE3395" i="2"/>
  <c r="AD3395" i="2"/>
  <c r="AC3395" i="2"/>
  <c r="AB3395" i="2"/>
  <c r="AF3387" i="2"/>
  <c r="AE3387" i="2"/>
  <c r="AD3387" i="2"/>
  <c r="AC3387" i="2"/>
  <c r="AB3387" i="2"/>
  <c r="AF3379" i="2"/>
  <c r="AE3379" i="2"/>
  <c r="AD3379" i="2"/>
  <c r="AC3379" i="2"/>
  <c r="AB3379" i="2"/>
  <c r="AF3371" i="2"/>
  <c r="AE3371" i="2"/>
  <c r="AD3371" i="2"/>
  <c r="AC3371" i="2"/>
  <c r="AB3371" i="2"/>
  <c r="AF3363" i="2"/>
  <c r="AE3363" i="2"/>
  <c r="AD3363" i="2"/>
  <c r="AC3363" i="2"/>
  <c r="AB3363" i="2"/>
  <c r="AF3355" i="2"/>
  <c r="AE3355" i="2"/>
  <c r="AD3355" i="2"/>
  <c r="AC3355" i="2"/>
  <c r="AB3355" i="2"/>
  <c r="AF3347" i="2"/>
  <c r="AE3347" i="2"/>
  <c r="AD3347" i="2"/>
  <c r="AC3347" i="2"/>
  <c r="AB3347" i="2"/>
  <c r="AF3339" i="2"/>
  <c r="AE3339" i="2"/>
  <c r="AD3339" i="2"/>
  <c r="AC3339" i="2"/>
  <c r="AB3339" i="2"/>
  <c r="AF3331" i="2"/>
  <c r="AE3331" i="2"/>
  <c r="AD3331" i="2"/>
  <c r="AC3331" i="2"/>
  <c r="AB3331" i="2"/>
  <c r="AF3323" i="2"/>
  <c r="AE3323" i="2"/>
  <c r="AD3323" i="2"/>
  <c r="AC3323" i="2"/>
  <c r="AB3323" i="2"/>
  <c r="AF3315" i="2"/>
  <c r="AE3315" i="2"/>
  <c r="AD3315" i="2"/>
  <c r="AC3315" i="2"/>
  <c r="AB3315" i="2"/>
  <c r="AF3307" i="2"/>
  <c r="AE3307" i="2"/>
  <c r="AD3307" i="2"/>
  <c r="AC3307" i="2"/>
  <c r="AB3307" i="2"/>
  <c r="AF3299" i="2"/>
  <c r="AE3299" i="2"/>
  <c r="AD3299" i="2"/>
  <c r="AC3299" i="2"/>
  <c r="AB3299" i="2"/>
  <c r="AF3291" i="2"/>
  <c r="AE3291" i="2"/>
  <c r="AD3291" i="2"/>
  <c r="AC3291" i="2"/>
  <c r="AB3291" i="2"/>
  <c r="AE3283" i="2"/>
  <c r="AD3283" i="2"/>
  <c r="AF3283" i="2"/>
  <c r="AC3283" i="2"/>
  <c r="AB3283" i="2"/>
  <c r="AF3275" i="2"/>
  <c r="AE3275" i="2"/>
  <c r="AD3275" i="2"/>
  <c r="AC3275" i="2"/>
  <c r="AB3275" i="2"/>
  <c r="AF3267" i="2"/>
  <c r="AE3267" i="2"/>
  <c r="AD3267" i="2"/>
  <c r="AC3267" i="2"/>
  <c r="AB3267" i="2"/>
  <c r="AF3259" i="2"/>
  <c r="AE3259" i="2"/>
  <c r="AD3259" i="2"/>
  <c r="AC3259" i="2"/>
  <c r="AB3259" i="2"/>
  <c r="AE3251" i="2"/>
  <c r="AD3251" i="2"/>
  <c r="AF3251" i="2"/>
  <c r="AC3251" i="2"/>
  <c r="AB3251" i="2"/>
  <c r="AF3243" i="2"/>
  <c r="AE3243" i="2"/>
  <c r="AD3243" i="2"/>
  <c r="AC3243" i="2"/>
  <c r="AB3243" i="2"/>
  <c r="AF3235" i="2"/>
  <c r="AE3235" i="2"/>
  <c r="AD3235" i="2"/>
  <c r="AC3235" i="2"/>
  <c r="AB3235" i="2"/>
  <c r="AF3227" i="2"/>
  <c r="AE3227" i="2"/>
  <c r="AD3227" i="2"/>
  <c r="AC3227" i="2"/>
  <c r="AB3227" i="2"/>
  <c r="AF3219" i="2"/>
  <c r="AE3219" i="2"/>
  <c r="AD3219" i="2"/>
  <c r="AC3219" i="2"/>
  <c r="AB3219" i="2"/>
  <c r="AF3211" i="2"/>
  <c r="AE3211" i="2"/>
  <c r="AD3211" i="2"/>
  <c r="AC3211" i="2"/>
  <c r="AB3211" i="2"/>
  <c r="AF3203" i="2"/>
  <c r="AE3203" i="2"/>
  <c r="AD3203" i="2"/>
  <c r="AC3203" i="2"/>
  <c r="AB3203" i="2"/>
  <c r="AE3195" i="2"/>
  <c r="AF3195" i="2"/>
  <c r="AD3195" i="2"/>
  <c r="AC3195" i="2"/>
  <c r="AB3195" i="2"/>
  <c r="AF3187" i="2"/>
  <c r="AE3187" i="2"/>
  <c r="AD3187" i="2"/>
  <c r="AC3187" i="2"/>
  <c r="AB3187" i="2"/>
  <c r="AF3179" i="2"/>
  <c r="AE3179" i="2"/>
  <c r="AD3179" i="2"/>
  <c r="AC3179" i="2"/>
  <c r="AB3179" i="2"/>
  <c r="AF3171" i="2"/>
  <c r="AE3171" i="2"/>
  <c r="AD3171" i="2"/>
  <c r="AC3171" i="2"/>
  <c r="AB3171" i="2"/>
  <c r="AF3163" i="2"/>
  <c r="AE3163" i="2"/>
  <c r="AD3163" i="2"/>
  <c r="AC3163" i="2"/>
  <c r="AB3163" i="2"/>
  <c r="AE3155" i="2"/>
  <c r="AD3155" i="2"/>
  <c r="AF3155" i="2"/>
  <c r="AC3155" i="2"/>
  <c r="AB3155" i="2"/>
  <c r="AF3147" i="2"/>
  <c r="AE3147" i="2"/>
  <c r="AD3147" i="2"/>
  <c r="AC3147" i="2"/>
  <c r="AB3147" i="2"/>
  <c r="AF3139" i="2"/>
  <c r="AE3139" i="2"/>
  <c r="AD3139" i="2"/>
  <c r="AC3139" i="2"/>
  <c r="AB3139" i="2"/>
  <c r="AF3131" i="2"/>
  <c r="AE3131" i="2"/>
  <c r="AD3131" i="2"/>
  <c r="AC3131" i="2"/>
  <c r="AB3131" i="2"/>
  <c r="AE3123" i="2"/>
  <c r="AD3123" i="2"/>
  <c r="AF3123" i="2"/>
  <c r="AC3123" i="2"/>
  <c r="AB3123" i="2"/>
  <c r="AF3115" i="2"/>
  <c r="AE3115" i="2"/>
  <c r="AD3115" i="2"/>
  <c r="AC3115" i="2"/>
  <c r="AB3115" i="2"/>
  <c r="AF3107" i="2"/>
  <c r="AE3107" i="2"/>
  <c r="AD3107" i="2"/>
  <c r="AC3107" i="2"/>
  <c r="AB3107" i="2"/>
  <c r="AF3099" i="2"/>
  <c r="AE3099" i="2"/>
  <c r="AD3099" i="2"/>
  <c r="AC3099" i="2"/>
  <c r="AB3099" i="2"/>
  <c r="AF3091" i="2"/>
  <c r="AE3091" i="2"/>
  <c r="AD3091" i="2"/>
  <c r="AC3091" i="2"/>
  <c r="AB3091" i="2"/>
  <c r="AF3083" i="2"/>
  <c r="AE3083" i="2"/>
  <c r="AD3083" i="2"/>
  <c r="AC3083" i="2"/>
  <c r="AB3083" i="2"/>
  <c r="AF3075" i="2"/>
  <c r="AE3075" i="2"/>
  <c r="AD3075" i="2"/>
  <c r="AC3075" i="2"/>
  <c r="AB3075" i="2"/>
  <c r="AE3067" i="2"/>
  <c r="AD3067" i="2"/>
  <c r="AF3067" i="2"/>
  <c r="AC3067" i="2"/>
  <c r="AB3067" i="2"/>
  <c r="AF3059" i="2"/>
  <c r="AE3059" i="2"/>
  <c r="AD3059" i="2"/>
  <c r="AC3059" i="2"/>
  <c r="AB3059" i="2"/>
  <c r="AF3051" i="2"/>
  <c r="AE3051" i="2"/>
  <c r="AD3051" i="2"/>
  <c r="AC3051" i="2"/>
  <c r="AB3051" i="2"/>
  <c r="AF3043" i="2"/>
  <c r="AE3043" i="2"/>
  <c r="AD3043" i="2"/>
  <c r="AC3043" i="2"/>
  <c r="AB3043" i="2"/>
  <c r="AF3035" i="2"/>
  <c r="AE3035" i="2"/>
  <c r="AD3035" i="2"/>
  <c r="AC3035" i="2"/>
  <c r="AB3035" i="2"/>
  <c r="AE3027" i="2"/>
  <c r="AD3027" i="2"/>
  <c r="AF3027" i="2"/>
  <c r="AC3027" i="2"/>
  <c r="AB3027" i="2"/>
  <c r="AF3019" i="2"/>
  <c r="AE3019" i="2"/>
  <c r="AD3019" i="2"/>
  <c r="AC3019" i="2"/>
  <c r="AB3019" i="2"/>
  <c r="AF3011" i="2"/>
  <c r="AE3011" i="2"/>
  <c r="AD3011" i="2"/>
  <c r="AC3011" i="2"/>
  <c r="AB3011" i="2"/>
  <c r="AF3003" i="2"/>
  <c r="AE3003" i="2"/>
  <c r="AD3003" i="2"/>
  <c r="AC3003" i="2"/>
  <c r="AB3003" i="2"/>
  <c r="AE2995" i="2"/>
  <c r="AD2995" i="2"/>
  <c r="AF2995" i="2"/>
  <c r="AC2995" i="2"/>
  <c r="AB2995" i="2"/>
  <c r="AF2987" i="2"/>
  <c r="AE2987" i="2"/>
  <c r="AD2987" i="2"/>
  <c r="AC2987" i="2"/>
  <c r="AB2987" i="2"/>
  <c r="AF2979" i="2"/>
  <c r="AE2979" i="2"/>
  <c r="AD2979" i="2"/>
  <c r="AC2979" i="2"/>
  <c r="AB2979" i="2"/>
  <c r="AF2971" i="2"/>
  <c r="AE2971" i="2"/>
  <c r="AD2971" i="2"/>
  <c r="AC2971" i="2"/>
  <c r="AB2971" i="2"/>
  <c r="AF2963" i="2"/>
  <c r="AE2963" i="2"/>
  <c r="AD2963" i="2"/>
  <c r="AC2963" i="2"/>
  <c r="AB2963" i="2"/>
  <c r="AF2955" i="2"/>
  <c r="AE2955" i="2"/>
  <c r="AD2955" i="2"/>
  <c r="AC2955" i="2"/>
  <c r="AB2955" i="2"/>
  <c r="AF2947" i="2"/>
  <c r="AE2947" i="2"/>
  <c r="AD2947" i="2"/>
  <c r="AC2947" i="2"/>
  <c r="AB2947" i="2"/>
  <c r="AE2939" i="2"/>
  <c r="AD2939" i="2"/>
  <c r="AF2939" i="2"/>
  <c r="AC2939" i="2"/>
  <c r="AB2939" i="2"/>
  <c r="AF2931" i="2"/>
  <c r="AE2931" i="2"/>
  <c r="AD2931" i="2"/>
  <c r="AC2931" i="2"/>
  <c r="AB2931" i="2"/>
  <c r="AF2923" i="2"/>
  <c r="AE2923" i="2"/>
  <c r="AD2923" i="2"/>
  <c r="AC2923" i="2"/>
  <c r="AB2923" i="2"/>
  <c r="AF2915" i="2"/>
  <c r="AE2915" i="2"/>
  <c r="AD2915" i="2"/>
  <c r="AC2915" i="2"/>
  <c r="AB2915" i="2"/>
  <c r="AF2907" i="2"/>
  <c r="AE2907" i="2"/>
  <c r="AD2907" i="2"/>
  <c r="AC2907" i="2"/>
  <c r="AB2907" i="2"/>
  <c r="AE2899" i="2"/>
  <c r="AD2899" i="2"/>
  <c r="AF2899" i="2"/>
  <c r="AC2899" i="2"/>
  <c r="AB2899" i="2"/>
  <c r="AF2891" i="2"/>
  <c r="AE2891" i="2"/>
  <c r="AD2891" i="2"/>
  <c r="AC2891" i="2"/>
  <c r="AB2891" i="2"/>
  <c r="AF2883" i="2"/>
  <c r="AE2883" i="2"/>
  <c r="AD2883" i="2"/>
  <c r="AC2883" i="2"/>
  <c r="AB2883" i="2"/>
  <c r="AF2875" i="2"/>
  <c r="AE2875" i="2"/>
  <c r="AD2875" i="2"/>
  <c r="AC2875" i="2"/>
  <c r="AB2875" i="2"/>
  <c r="AE2867" i="2"/>
  <c r="AD2867" i="2"/>
  <c r="AF2867" i="2"/>
  <c r="AC2867" i="2"/>
  <c r="AB2867" i="2"/>
  <c r="AF2859" i="2"/>
  <c r="AE2859" i="2"/>
  <c r="AD2859" i="2"/>
  <c r="AC2859" i="2"/>
  <c r="AB2859" i="2"/>
  <c r="AF2851" i="2"/>
  <c r="AE2851" i="2"/>
  <c r="AD2851" i="2"/>
  <c r="AC2851" i="2"/>
  <c r="AB2851" i="2"/>
  <c r="AF2843" i="2"/>
  <c r="AE2843" i="2"/>
  <c r="AD2843" i="2"/>
  <c r="AC2843" i="2"/>
  <c r="AB2843" i="2"/>
  <c r="AF2835" i="2"/>
  <c r="AE2835" i="2"/>
  <c r="AD2835" i="2"/>
  <c r="AC2835" i="2"/>
  <c r="AB2835" i="2"/>
  <c r="AF2827" i="2"/>
  <c r="AE2827" i="2"/>
  <c r="AD2827" i="2"/>
  <c r="AC2827" i="2"/>
  <c r="AB2827" i="2"/>
  <c r="AF2819" i="2"/>
  <c r="AE2819" i="2"/>
  <c r="AD2819" i="2"/>
  <c r="AC2819" i="2"/>
  <c r="AB2819" i="2"/>
  <c r="AE2811" i="2"/>
  <c r="AD2811" i="2"/>
  <c r="AF2811" i="2"/>
  <c r="AC2811" i="2"/>
  <c r="AB2811" i="2"/>
  <c r="AF2803" i="2"/>
  <c r="AE2803" i="2"/>
  <c r="AD2803" i="2"/>
  <c r="AC2803" i="2"/>
  <c r="AB2803" i="2"/>
  <c r="AF2795" i="2"/>
  <c r="AE2795" i="2"/>
  <c r="AD2795" i="2"/>
  <c r="AC2795" i="2"/>
  <c r="AB2795" i="2"/>
  <c r="AF2787" i="2"/>
  <c r="AE2787" i="2"/>
  <c r="AD2787" i="2"/>
  <c r="AC2787" i="2"/>
  <c r="AB2787" i="2"/>
  <c r="AF2779" i="2"/>
  <c r="AE2779" i="2"/>
  <c r="AD2779" i="2"/>
  <c r="AC2779" i="2"/>
  <c r="AB2779" i="2"/>
  <c r="AE2771" i="2"/>
  <c r="AD2771" i="2"/>
  <c r="AF2771" i="2"/>
  <c r="AC2771" i="2"/>
  <c r="AB2771" i="2"/>
  <c r="AF2763" i="2"/>
  <c r="AE2763" i="2"/>
  <c r="AD2763" i="2"/>
  <c r="AC2763" i="2"/>
  <c r="AB2763" i="2"/>
  <c r="AF2755" i="2"/>
  <c r="AE2755" i="2"/>
  <c r="AD2755" i="2"/>
  <c r="AC2755" i="2"/>
  <c r="AB2755" i="2"/>
  <c r="AF2747" i="2"/>
  <c r="AE2747" i="2"/>
  <c r="AD2747" i="2"/>
  <c r="AC2747" i="2"/>
  <c r="AB2747" i="2"/>
  <c r="AE2739" i="2"/>
  <c r="AD2739" i="2"/>
  <c r="AF2739" i="2"/>
  <c r="AC2739" i="2"/>
  <c r="AB2739" i="2"/>
  <c r="AF2731" i="2"/>
  <c r="AE2731" i="2"/>
  <c r="AD2731" i="2"/>
  <c r="AC2731" i="2"/>
  <c r="AB2731" i="2"/>
  <c r="AF2723" i="2"/>
  <c r="AE2723" i="2"/>
  <c r="AD2723" i="2"/>
  <c r="AC2723" i="2"/>
  <c r="AB2723" i="2"/>
  <c r="AF2715" i="2"/>
  <c r="AE2715" i="2"/>
  <c r="AD2715" i="2"/>
  <c r="AC2715" i="2"/>
  <c r="AB2715" i="2"/>
  <c r="AF2707" i="2"/>
  <c r="AE2707" i="2"/>
  <c r="AD2707" i="2"/>
  <c r="AC2707" i="2"/>
  <c r="AB2707" i="2"/>
  <c r="AF2699" i="2"/>
  <c r="AE2699" i="2"/>
  <c r="AD2699" i="2"/>
  <c r="AC2699" i="2"/>
  <c r="AB2699" i="2"/>
  <c r="AF2691" i="2"/>
  <c r="AE2691" i="2"/>
  <c r="AD2691" i="2"/>
  <c r="AC2691" i="2"/>
  <c r="AB2691" i="2"/>
  <c r="AE2683" i="2"/>
  <c r="AD2683" i="2"/>
  <c r="AF2683" i="2"/>
  <c r="AC2683" i="2"/>
  <c r="AB2683" i="2"/>
  <c r="AF2675" i="2"/>
  <c r="AE2675" i="2"/>
  <c r="AD2675" i="2"/>
  <c r="AC2675" i="2"/>
  <c r="AB2675" i="2"/>
  <c r="AF2667" i="2"/>
  <c r="AE2667" i="2"/>
  <c r="AD2667" i="2"/>
  <c r="AC2667" i="2"/>
  <c r="AB2667" i="2"/>
  <c r="AF2659" i="2"/>
  <c r="AE2659" i="2"/>
  <c r="AD2659" i="2"/>
  <c r="AC2659" i="2"/>
  <c r="AB2659" i="2"/>
  <c r="AF2651" i="2"/>
  <c r="AE2651" i="2"/>
  <c r="AD2651" i="2"/>
  <c r="AC2651" i="2"/>
  <c r="AB2651" i="2"/>
  <c r="AE2643" i="2"/>
  <c r="AD2643" i="2"/>
  <c r="AF2643" i="2"/>
  <c r="AC2643" i="2"/>
  <c r="AB2643" i="2"/>
  <c r="AF2635" i="2"/>
  <c r="AE2635" i="2"/>
  <c r="AD2635" i="2"/>
  <c r="AC2635" i="2"/>
  <c r="AB2635" i="2"/>
  <c r="AF2627" i="2"/>
  <c r="AE2627" i="2"/>
  <c r="AD2627" i="2"/>
  <c r="AC2627" i="2"/>
  <c r="AB2627" i="2"/>
  <c r="AF2619" i="2"/>
  <c r="AE2619" i="2"/>
  <c r="AD2619" i="2"/>
  <c r="AC2619" i="2"/>
  <c r="AB2619" i="2"/>
  <c r="AE2611" i="2"/>
  <c r="AF2611" i="2"/>
  <c r="AD2611" i="2"/>
  <c r="AC2611" i="2"/>
  <c r="AB2611" i="2"/>
  <c r="AF2603" i="2"/>
  <c r="AE2603" i="2"/>
  <c r="AD2603" i="2"/>
  <c r="AC2603" i="2"/>
  <c r="AB2603" i="2"/>
  <c r="AF2595" i="2"/>
  <c r="AE2595" i="2"/>
  <c r="AD2595" i="2"/>
  <c r="AC2595" i="2"/>
  <c r="AB2595" i="2"/>
  <c r="AF2587" i="2"/>
  <c r="AE2587" i="2"/>
  <c r="AD2587" i="2"/>
  <c r="AC2587" i="2"/>
  <c r="AB2587" i="2"/>
  <c r="AF2579" i="2"/>
  <c r="AE2579" i="2"/>
  <c r="AD2579" i="2"/>
  <c r="AC2579" i="2"/>
  <c r="AB2579" i="2"/>
  <c r="AF2571" i="2"/>
  <c r="AE2571" i="2"/>
  <c r="AD2571" i="2"/>
  <c r="AC2571" i="2"/>
  <c r="AB2571" i="2"/>
  <c r="AF2563" i="2"/>
  <c r="AE2563" i="2"/>
  <c r="AD2563" i="2"/>
  <c r="AC2563" i="2"/>
  <c r="AB2563" i="2"/>
  <c r="AE2555" i="2"/>
  <c r="AD2555" i="2"/>
  <c r="AF2555" i="2"/>
  <c r="AC2555" i="2"/>
  <c r="AB2555" i="2"/>
  <c r="AF2547" i="2"/>
  <c r="AE2547" i="2"/>
  <c r="AD2547" i="2"/>
  <c r="AC2547" i="2"/>
  <c r="AB2547" i="2"/>
  <c r="AF2539" i="2"/>
  <c r="AE2539" i="2"/>
  <c r="AD2539" i="2"/>
  <c r="AC2539" i="2"/>
  <c r="AB2539" i="2"/>
  <c r="AF2531" i="2"/>
  <c r="AE2531" i="2"/>
  <c r="AD2531" i="2"/>
  <c r="AC2531" i="2"/>
  <c r="AB2531" i="2"/>
  <c r="AF2523" i="2"/>
  <c r="AE2523" i="2"/>
  <c r="AD2523" i="2"/>
  <c r="AC2523" i="2"/>
  <c r="AB2523" i="2"/>
  <c r="AE2515" i="2"/>
  <c r="AD2515" i="2"/>
  <c r="AF2515" i="2"/>
  <c r="AC2515" i="2"/>
  <c r="AB2515" i="2"/>
  <c r="AF2507" i="2"/>
  <c r="AE2507" i="2"/>
  <c r="AD2507" i="2"/>
  <c r="AC2507" i="2"/>
  <c r="AB2507" i="2"/>
  <c r="AF2499" i="2"/>
  <c r="AE2499" i="2"/>
  <c r="AD2499" i="2"/>
  <c r="AC2499" i="2"/>
  <c r="AB2499" i="2"/>
  <c r="AF2491" i="2"/>
  <c r="AE2491" i="2"/>
  <c r="AD2491" i="2"/>
  <c r="AC2491" i="2"/>
  <c r="AB2491" i="2"/>
  <c r="AE2483" i="2"/>
  <c r="AD2483" i="2"/>
  <c r="AF2483" i="2"/>
  <c r="AC2483" i="2"/>
  <c r="AB2483" i="2"/>
  <c r="AF2475" i="2"/>
  <c r="AE2475" i="2"/>
  <c r="AD2475" i="2"/>
  <c r="AC2475" i="2"/>
  <c r="AB2475" i="2"/>
  <c r="AF2467" i="2"/>
  <c r="AE2467" i="2"/>
  <c r="AD2467" i="2"/>
  <c r="AC2467" i="2"/>
  <c r="AB2467" i="2"/>
  <c r="AF2459" i="2"/>
  <c r="AE2459" i="2"/>
  <c r="AD2459" i="2"/>
  <c r="AC2459" i="2"/>
  <c r="AB2459" i="2"/>
  <c r="AF2451" i="2"/>
  <c r="AE2451" i="2"/>
  <c r="AD2451" i="2"/>
  <c r="AC2451" i="2"/>
  <c r="AB2451" i="2"/>
  <c r="AF2443" i="2"/>
  <c r="AE2443" i="2"/>
  <c r="AD2443" i="2"/>
  <c r="AC2443" i="2"/>
  <c r="AB2443" i="2"/>
  <c r="AF2435" i="2"/>
  <c r="AE2435" i="2"/>
  <c r="AD2435" i="2"/>
  <c r="AC2435" i="2"/>
  <c r="AB2435" i="2"/>
  <c r="AE2427" i="2"/>
  <c r="AD2427" i="2"/>
  <c r="AF2427" i="2"/>
  <c r="AC2427" i="2"/>
  <c r="AB2427" i="2"/>
  <c r="AF2419" i="2"/>
  <c r="AE2419" i="2"/>
  <c r="AD2419" i="2"/>
  <c r="AC2419" i="2"/>
  <c r="AB2419" i="2"/>
  <c r="AF2411" i="2"/>
  <c r="AE2411" i="2"/>
  <c r="AD2411" i="2"/>
  <c r="AC2411" i="2"/>
  <c r="AB2411" i="2"/>
  <c r="AF2403" i="2"/>
  <c r="AE2403" i="2"/>
  <c r="AD2403" i="2"/>
  <c r="AC2403" i="2"/>
  <c r="AB2403" i="2"/>
  <c r="AF2395" i="2"/>
  <c r="AE2395" i="2"/>
  <c r="AD2395" i="2"/>
  <c r="AC2395" i="2"/>
  <c r="AB2395" i="2"/>
  <c r="AE2387" i="2"/>
  <c r="AF2387" i="2"/>
  <c r="AD2387" i="2"/>
  <c r="AC2387" i="2"/>
  <c r="AB2387" i="2"/>
  <c r="AF2379" i="2"/>
  <c r="AE2379" i="2"/>
  <c r="AD2379" i="2"/>
  <c r="AC2379" i="2"/>
  <c r="AB2379" i="2"/>
  <c r="AF2371" i="2"/>
  <c r="AE2371" i="2"/>
  <c r="AD2371" i="2"/>
  <c r="AC2371" i="2"/>
  <c r="AB2371" i="2"/>
  <c r="AF2363" i="2"/>
  <c r="AE2363" i="2"/>
  <c r="AD2363" i="2"/>
  <c r="AC2363" i="2"/>
  <c r="AB2363" i="2"/>
  <c r="AE2355" i="2"/>
  <c r="AD2355" i="2"/>
  <c r="AF2355" i="2"/>
  <c r="AC2355" i="2"/>
  <c r="AB2355" i="2"/>
  <c r="AF2347" i="2"/>
  <c r="AE2347" i="2"/>
  <c r="AD2347" i="2"/>
  <c r="AC2347" i="2"/>
  <c r="AB2347" i="2"/>
  <c r="AF2339" i="2"/>
  <c r="AE2339" i="2"/>
  <c r="AD2339" i="2"/>
  <c r="AC2339" i="2"/>
  <c r="AB2339" i="2"/>
  <c r="AF2331" i="2"/>
  <c r="AE2331" i="2"/>
  <c r="AD2331" i="2"/>
  <c r="AC2331" i="2"/>
  <c r="AB2331" i="2"/>
  <c r="AF2323" i="2"/>
  <c r="AE2323" i="2"/>
  <c r="AD2323" i="2"/>
  <c r="AC2323" i="2"/>
  <c r="AB2323" i="2"/>
  <c r="AF2315" i="2"/>
  <c r="AE2315" i="2"/>
  <c r="AD2315" i="2"/>
  <c r="AC2315" i="2"/>
  <c r="AB2315" i="2"/>
  <c r="AF2307" i="2"/>
  <c r="AE2307" i="2"/>
  <c r="AD2307" i="2"/>
  <c r="AC2307" i="2"/>
  <c r="AB2307" i="2"/>
  <c r="AE2299" i="2"/>
  <c r="AD2299" i="2"/>
  <c r="AF2299" i="2"/>
  <c r="AC2299" i="2"/>
  <c r="AB2299" i="2"/>
  <c r="AF2291" i="2"/>
  <c r="AE2291" i="2"/>
  <c r="AD2291" i="2"/>
  <c r="AC2291" i="2"/>
  <c r="AB2291" i="2"/>
  <c r="AF2283" i="2"/>
  <c r="AE2283" i="2"/>
  <c r="AD2283" i="2"/>
  <c r="AC2283" i="2"/>
  <c r="AB2283" i="2"/>
  <c r="AF2275" i="2"/>
  <c r="AE2275" i="2"/>
  <c r="AD2275" i="2"/>
  <c r="AC2275" i="2"/>
  <c r="AB2275" i="2"/>
  <c r="AF2267" i="2"/>
  <c r="AE2267" i="2"/>
  <c r="AD2267" i="2"/>
  <c r="AC2267" i="2"/>
  <c r="AB2267" i="2"/>
  <c r="AE2259" i="2"/>
  <c r="AD2259" i="2"/>
  <c r="AF2259" i="2"/>
  <c r="AC2259" i="2"/>
  <c r="AB2259" i="2"/>
  <c r="AF2251" i="2"/>
  <c r="AE2251" i="2"/>
  <c r="AD2251" i="2"/>
  <c r="AC2251" i="2"/>
  <c r="AB2251" i="2"/>
  <c r="AF2243" i="2"/>
  <c r="AE2243" i="2"/>
  <c r="AD2243" i="2"/>
  <c r="AC2243" i="2"/>
  <c r="AB2243" i="2"/>
  <c r="AF2235" i="2"/>
  <c r="AE2235" i="2"/>
  <c r="AD2235" i="2"/>
  <c r="AC2235" i="2"/>
  <c r="AB2235" i="2"/>
  <c r="AE2227" i="2"/>
  <c r="AD2227" i="2"/>
  <c r="AF2227" i="2"/>
  <c r="AC2227" i="2"/>
  <c r="AB2227" i="2"/>
  <c r="AF2219" i="2"/>
  <c r="AE2219" i="2"/>
  <c r="AD2219" i="2"/>
  <c r="AC2219" i="2"/>
  <c r="AB2219" i="2"/>
  <c r="AF2211" i="2"/>
  <c r="AE2211" i="2"/>
  <c r="AD2211" i="2"/>
  <c r="AC2211" i="2"/>
  <c r="AB2211" i="2"/>
  <c r="AF2203" i="2"/>
  <c r="AE2203" i="2"/>
  <c r="AD2203" i="2"/>
  <c r="AC2203" i="2"/>
  <c r="AB2203" i="2"/>
  <c r="AF2195" i="2"/>
  <c r="AE2195" i="2"/>
  <c r="AD2195" i="2"/>
  <c r="AC2195" i="2"/>
  <c r="AB2195" i="2"/>
  <c r="AF2187" i="2"/>
  <c r="AE2187" i="2"/>
  <c r="AD2187" i="2"/>
  <c r="AC2187" i="2"/>
  <c r="AB2187" i="2"/>
  <c r="AF2179" i="2"/>
  <c r="AE2179" i="2"/>
  <c r="AD2179" i="2"/>
  <c r="AC2179" i="2"/>
  <c r="AB2179" i="2"/>
  <c r="AE2171" i="2"/>
  <c r="AF2171" i="2"/>
  <c r="AD2171" i="2"/>
  <c r="AC2171" i="2"/>
  <c r="AB2171" i="2"/>
  <c r="AF2163" i="2"/>
  <c r="AE2163" i="2"/>
  <c r="AD2163" i="2"/>
  <c r="AC2163" i="2"/>
  <c r="AB2163" i="2"/>
  <c r="AF2155" i="2"/>
  <c r="AE2155" i="2"/>
  <c r="AD2155" i="2"/>
  <c r="AC2155" i="2"/>
  <c r="AB2155" i="2"/>
  <c r="AF2147" i="2"/>
  <c r="AE2147" i="2"/>
  <c r="AD2147" i="2"/>
  <c r="AC2147" i="2"/>
  <c r="AB2147" i="2"/>
  <c r="AF2139" i="2"/>
  <c r="AE2139" i="2"/>
  <c r="AD2139" i="2"/>
  <c r="AC2139" i="2"/>
  <c r="AB2139" i="2"/>
  <c r="AE2131" i="2"/>
  <c r="AD2131" i="2"/>
  <c r="AF2131" i="2"/>
  <c r="AC2131" i="2"/>
  <c r="AB2131" i="2"/>
  <c r="AF2123" i="2"/>
  <c r="AE2123" i="2"/>
  <c r="AD2123" i="2"/>
  <c r="AC2123" i="2"/>
  <c r="AB2123" i="2"/>
  <c r="AF2115" i="2"/>
  <c r="AE2115" i="2"/>
  <c r="AD2115" i="2"/>
  <c r="AC2115" i="2"/>
  <c r="AB2115" i="2"/>
  <c r="AF2107" i="2"/>
  <c r="AE2107" i="2"/>
  <c r="AD2107" i="2"/>
  <c r="AC2107" i="2"/>
  <c r="AB2107" i="2"/>
  <c r="AE2099" i="2"/>
  <c r="AD2099" i="2"/>
  <c r="AF2099" i="2"/>
  <c r="AC2099" i="2"/>
  <c r="AB2099" i="2"/>
  <c r="AF2091" i="2"/>
  <c r="AE2091" i="2"/>
  <c r="AD2091" i="2"/>
  <c r="AC2091" i="2"/>
  <c r="AB2091" i="2"/>
  <c r="AF2083" i="2"/>
  <c r="AE2083" i="2"/>
  <c r="AD2083" i="2"/>
  <c r="AC2083" i="2"/>
  <c r="AB2083" i="2"/>
  <c r="AF2075" i="2"/>
  <c r="AE2075" i="2"/>
  <c r="AD2075" i="2"/>
  <c r="AC2075" i="2"/>
  <c r="AB2075" i="2"/>
  <c r="AF2067" i="2"/>
  <c r="AE2067" i="2"/>
  <c r="AD2067" i="2"/>
  <c r="AC2067" i="2"/>
  <c r="AB2067" i="2"/>
  <c r="AF2059" i="2"/>
  <c r="AE2059" i="2"/>
  <c r="AD2059" i="2"/>
  <c r="AC2059" i="2"/>
  <c r="AB2059" i="2"/>
  <c r="AF2051" i="2"/>
  <c r="AE2051" i="2"/>
  <c r="AD2051" i="2"/>
  <c r="AC2051" i="2"/>
  <c r="AB2051" i="2"/>
  <c r="AE2043" i="2"/>
  <c r="AD2043" i="2"/>
  <c r="AF2043" i="2"/>
  <c r="AC2043" i="2"/>
  <c r="AB2043" i="2"/>
  <c r="AF2035" i="2"/>
  <c r="AE2035" i="2"/>
  <c r="AD2035" i="2"/>
  <c r="AC2035" i="2"/>
  <c r="AB2035" i="2"/>
  <c r="AF2027" i="2"/>
  <c r="AE2027" i="2"/>
  <c r="AD2027" i="2"/>
  <c r="AC2027" i="2"/>
  <c r="AB2027" i="2"/>
  <c r="AF2019" i="2"/>
  <c r="AE2019" i="2"/>
  <c r="AD2019" i="2"/>
  <c r="AC2019" i="2"/>
  <c r="AB2019" i="2"/>
  <c r="AF2011" i="2"/>
  <c r="AE2011" i="2"/>
  <c r="AD2011" i="2"/>
  <c r="AC2011" i="2"/>
  <c r="AB2011" i="2"/>
  <c r="AE2003" i="2"/>
  <c r="AD2003" i="2"/>
  <c r="AF2003" i="2"/>
  <c r="AC2003" i="2"/>
  <c r="AB2003" i="2"/>
  <c r="AF1995" i="2"/>
  <c r="AE1995" i="2"/>
  <c r="AD1995" i="2"/>
  <c r="AC1995" i="2"/>
  <c r="AB1995" i="2"/>
  <c r="AF1987" i="2"/>
  <c r="AE1987" i="2"/>
  <c r="AD1987" i="2"/>
  <c r="AC1987" i="2"/>
  <c r="AB1987" i="2"/>
  <c r="AF1979" i="2"/>
  <c r="AE1979" i="2"/>
  <c r="AD1979" i="2"/>
  <c r="AC1979" i="2"/>
  <c r="AB1979" i="2"/>
  <c r="AE1971" i="2"/>
  <c r="AD1971" i="2"/>
  <c r="AF1971" i="2"/>
  <c r="AC1971" i="2"/>
  <c r="AB1971" i="2"/>
  <c r="AF1963" i="2"/>
  <c r="AE1963" i="2"/>
  <c r="AD1963" i="2"/>
  <c r="AC1963" i="2"/>
  <c r="AB1963" i="2"/>
  <c r="AF1955" i="2"/>
  <c r="AE1955" i="2"/>
  <c r="AD1955" i="2"/>
  <c r="AC1955" i="2"/>
  <c r="AB1955" i="2"/>
  <c r="AF1947" i="2"/>
  <c r="AE1947" i="2"/>
  <c r="AD1947" i="2"/>
  <c r="AC1947" i="2"/>
  <c r="AB1947" i="2"/>
  <c r="AF1939" i="2"/>
  <c r="AE1939" i="2"/>
  <c r="AD1939" i="2"/>
  <c r="AC1939" i="2"/>
  <c r="AB1939" i="2"/>
  <c r="AF1931" i="2"/>
  <c r="AE1931" i="2"/>
  <c r="AD1931" i="2"/>
  <c r="AC1931" i="2"/>
  <c r="AB1931" i="2"/>
  <c r="AF1923" i="2"/>
  <c r="AE1923" i="2"/>
  <c r="AD1923" i="2"/>
  <c r="AC1923" i="2"/>
  <c r="AB1923" i="2"/>
  <c r="AE1915" i="2"/>
  <c r="AD1915" i="2"/>
  <c r="AF1915" i="2"/>
  <c r="AC1915" i="2"/>
  <c r="AB1915" i="2"/>
  <c r="AF1907" i="2"/>
  <c r="AE1907" i="2"/>
  <c r="AD1907" i="2"/>
  <c r="AC1907" i="2"/>
  <c r="AB1907" i="2"/>
  <c r="AF1899" i="2"/>
  <c r="AE1899" i="2"/>
  <c r="AD1899" i="2"/>
  <c r="AC1899" i="2"/>
  <c r="AB1899" i="2"/>
  <c r="AF1891" i="2"/>
  <c r="AE1891" i="2"/>
  <c r="AD1891" i="2"/>
  <c r="AC1891" i="2"/>
  <c r="AB1891" i="2"/>
  <c r="AF1883" i="2"/>
  <c r="AE1883" i="2"/>
  <c r="AD1883" i="2"/>
  <c r="AC1883" i="2"/>
  <c r="AB1883" i="2"/>
  <c r="AE1875" i="2"/>
  <c r="AD1875" i="2"/>
  <c r="AF1875" i="2"/>
  <c r="AC1875" i="2"/>
  <c r="AB1875" i="2"/>
  <c r="AF1867" i="2"/>
  <c r="AE1867" i="2"/>
  <c r="AD1867" i="2"/>
  <c r="AC1867" i="2"/>
  <c r="AB1867" i="2"/>
  <c r="AF1859" i="2"/>
  <c r="AE1859" i="2"/>
  <c r="AD1859" i="2"/>
  <c r="AC1859" i="2"/>
  <c r="AB1859" i="2"/>
  <c r="AF1851" i="2"/>
  <c r="AE1851" i="2"/>
  <c r="AD1851" i="2"/>
  <c r="AC1851" i="2"/>
  <c r="AB1851" i="2"/>
  <c r="AE1843" i="2"/>
  <c r="AD1843" i="2"/>
  <c r="AF1843" i="2"/>
  <c r="AC1843" i="2"/>
  <c r="AB1843" i="2"/>
  <c r="AF1835" i="2"/>
  <c r="AE1835" i="2"/>
  <c r="AD1835" i="2"/>
  <c r="AC1835" i="2"/>
  <c r="AB1835" i="2"/>
  <c r="AF1827" i="2"/>
  <c r="AE1827" i="2"/>
  <c r="AD1827" i="2"/>
  <c r="AC1827" i="2"/>
  <c r="AB1827" i="2"/>
  <c r="AF1819" i="2"/>
  <c r="AE1819" i="2"/>
  <c r="AD1819" i="2"/>
  <c r="AC1819" i="2"/>
  <c r="AB1819" i="2"/>
  <c r="AF1811" i="2"/>
  <c r="AE1811" i="2"/>
  <c r="AD1811" i="2"/>
  <c r="AC1811" i="2"/>
  <c r="AB1811" i="2"/>
  <c r="AF1803" i="2"/>
  <c r="AE1803" i="2"/>
  <c r="AD1803" i="2"/>
  <c r="AC1803" i="2"/>
  <c r="AB1803" i="2"/>
  <c r="AF1795" i="2"/>
  <c r="AE1795" i="2"/>
  <c r="AD1795" i="2"/>
  <c r="AC1795" i="2"/>
  <c r="AB1795" i="2"/>
  <c r="AE1787" i="2"/>
  <c r="AD1787" i="2"/>
  <c r="AF1787" i="2"/>
  <c r="AC1787" i="2"/>
  <c r="AB1787" i="2"/>
  <c r="AF1779" i="2"/>
  <c r="AE1779" i="2"/>
  <c r="AD1779" i="2"/>
  <c r="AC1779" i="2"/>
  <c r="AB1779" i="2"/>
  <c r="AF1771" i="2"/>
  <c r="AE1771" i="2"/>
  <c r="AD1771" i="2"/>
  <c r="AC1771" i="2"/>
  <c r="AB1771" i="2"/>
  <c r="AF1763" i="2"/>
  <c r="AE1763" i="2"/>
  <c r="AD1763" i="2"/>
  <c r="AC1763" i="2"/>
  <c r="AB1763" i="2"/>
  <c r="AF1755" i="2"/>
  <c r="AE1755" i="2"/>
  <c r="AD1755" i="2"/>
  <c r="AC1755" i="2"/>
  <c r="AB1755" i="2"/>
  <c r="AE1747" i="2"/>
  <c r="AD1747" i="2"/>
  <c r="AF1747" i="2"/>
  <c r="AC1747" i="2"/>
  <c r="AB1747" i="2"/>
  <c r="AF1739" i="2"/>
  <c r="AE1739" i="2"/>
  <c r="AD1739" i="2"/>
  <c r="AC1739" i="2"/>
  <c r="AB1739" i="2"/>
  <c r="AF1731" i="2"/>
  <c r="AE1731" i="2"/>
  <c r="AD1731" i="2"/>
  <c r="AC1731" i="2"/>
  <c r="AB1731" i="2"/>
  <c r="AF1723" i="2"/>
  <c r="AE1723" i="2"/>
  <c r="AD1723" i="2"/>
  <c r="AC1723" i="2"/>
  <c r="AB1723" i="2"/>
  <c r="AE1715" i="2"/>
  <c r="AD1715" i="2"/>
  <c r="AF1715" i="2"/>
  <c r="AC1715" i="2"/>
  <c r="AB1715" i="2"/>
  <c r="AF1707" i="2"/>
  <c r="AE1707" i="2"/>
  <c r="AD1707" i="2"/>
  <c r="AC1707" i="2"/>
  <c r="AB1707" i="2"/>
  <c r="AF1699" i="2"/>
  <c r="AE1699" i="2"/>
  <c r="AD1699" i="2"/>
  <c r="AC1699" i="2"/>
  <c r="AB1699" i="2"/>
  <c r="AF1691" i="2"/>
  <c r="AE1691" i="2"/>
  <c r="AD1691" i="2"/>
  <c r="AC1691" i="2"/>
  <c r="AB1691" i="2"/>
  <c r="AF1683" i="2"/>
  <c r="AE1683" i="2"/>
  <c r="AD1683" i="2"/>
  <c r="AC1683" i="2"/>
  <c r="AB1683" i="2"/>
  <c r="AF1675" i="2"/>
  <c r="AE1675" i="2"/>
  <c r="AD1675" i="2"/>
  <c r="AC1675" i="2"/>
  <c r="AB1675" i="2"/>
  <c r="AF1667" i="2"/>
  <c r="AE1667" i="2"/>
  <c r="AD1667" i="2"/>
  <c r="AC1667" i="2"/>
  <c r="AB1667" i="2"/>
  <c r="AE1659" i="2"/>
  <c r="AD1659" i="2"/>
  <c r="AF1659" i="2"/>
  <c r="AC1659" i="2"/>
  <c r="AB1659" i="2"/>
  <c r="AF1651" i="2"/>
  <c r="AE1651" i="2"/>
  <c r="AD1651" i="2"/>
  <c r="AC1651" i="2"/>
  <c r="AB1651" i="2"/>
  <c r="AF1643" i="2"/>
  <c r="AE1643" i="2"/>
  <c r="AD1643" i="2"/>
  <c r="AC1643" i="2"/>
  <c r="AB1643" i="2"/>
  <c r="AF1635" i="2"/>
  <c r="AE1635" i="2"/>
  <c r="AD1635" i="2"/>
  <c r="AC1635" i="2"/>
  <c r="AB1635" i="2"/>
  <c r="AF1627" i="2"/>
  <c r="AE1627" i="2"/>
  <c r="AD1627" i="2"/>
  <c r="AC1627" i="2"/>
  <c r="AB1627" i="2"/>
  <c r="AE1619" i="2"/>
  <c r="AD1619" i="2"/>
  <c r="AF1619" i="2"/>
  <c r="AC1619" i="2"/>
  <c r="AB1619" i="2"/>
  <c r="AF1611" i="2"/>
  <c r="AE1611" i="2"/>
  <c r="AD1611" i="2"/>
  <c r="AC1611" i="2"/>
  <c r="AB1611" i="2"/>
  <c r="AF1603" i="2"/>
  <c r="AE1603" i="2"/>
  <c r="AD1603" i="2"/>
  <c r="AC1603" i="2"/>
  <c r="AB1603" i="2"/>
  <c r="AF1595" i="2"/>
  <c r="AE1595" i="2"/>
  <c r="AD1595" i="2"/>
  <c r="AC1595" i="2"/>
  <c r="AB1595" i="2"/>
  <c r="AE1587" i="2"/>
  <c r="AF1587" i="2"/>
  <c r="AD1587" i="2"/>
  <c r="AC1587" i="2"/>
  <c r="AB1587" i="2"/>
  <c r="AF1579" i="2"/>
  <c r="AE1579" i="2"/>
  <c r="AD1579" i="2"/>
  <c r="AC1579" i="2"/>
  <c r="AB1579" i="2"/>
  <c r="AF1571" i="2"/>
  <c r="AE1571" i="2"/>
  <c r="AD1571" i="2"/>
  <c r="AC1571" i="2"/>
  <c r="AB1571" i="2"/>
  <c r="AF1563" i="2"/>
  <c r="AE1563" i="2"/>
  <c r="AD1563" i="2"/>
  <c r="AC1563" i="2"/>
  <c r="AB1563" i="2"/>
  <c r="AF1555" i="2"/>
  <c r="AE1555" i="2"/>
  <c r="AD1555" i="2"/>
  <c r="AC1555" i="2"/>
  <c r="AB1555" i="2"/>
  <c r="AF1547" i="2"/>
  <c r="AE1547" i="2"/>
  <c r="AD1547" i="2"/>
  <c r="AC1547" i="2"/>
  <c r="AB1547" i="2"/>
  <c r="AF1539" i="2"/>
  <c r="AE1539" i="2"/>
  <c r="AD1539" i="2"/>
  <c r="AC1539" i="2"/>
  <c r="AB1539" i="2"/>
  <c r="AE1531" i="2"/>
  <c r="AD1531" i="2"/>
  <c r="AF1531" i="2"/>
  <c r="AC1531" i="2"/>
  <c r="AB1531" i="2"/>
  <c r="AF1523" i="2"/>
  <c r="AE1523" i="2"/>
  <c r="AD1523" i="2"/>
  <c r="AC1523" i="2"/>
  <c r="AB1523" i="2"/>
  <c r="AF1515" i="2"/>
  <c r="AE1515" i="2"/>
  <c r="AD1515" i="2"/>
  <c r="AC1515" i="2"/>
  <c r="AB1515" i="2"/>
  <c r="AF1507" i="2"/>
  <c r="AE1507" i="2"/>
  <c r="AD1507" i="2"/>
  <c r="AC1507" i="2"/>
  <c r="AB1507" i="2"/>
  <c r="AF1499" i="2"/>
  <c r="AE1499" i="2"/>
  <c r="AD1499" i="2"/>
  <c r="AC1499" i="2"/>
  <c r="AB1499" i="2"/>
  <c r="AE1491" i="2"/>
  <c r="AD1491" i="2"/>
  <c r="AF1491" i="2"/>
  <c r="AC1491" i="2"/>
  <c r="AB1491" i="2"/>
  <c r="AF1483" i="2"/>
  <c r="AE1483" i="2"/>
  <c r="AD1483" i="2"/>
  <c r="AC1483" i="2"/>
  <c r="AB1483" i="2"/>
  <c r="AF1475" i="2"/>
  <c r="AE1475" i="2"/>
  <c r="AD1475" i="2"/>
  <c r="AC1475" i="2"/>
  <c r="AB1475" i="2"/>
  <c r="AF1467" i="2"/>
  <c r="AE1467" i="2"/>
  <c r="AD1467" i="2"/>
  <c r="AC1467" i="2"/>
  <c r="AB1467" i="2"/>
  <c r="AE1459" i="2"/>
  <c r="AD1459" i="2"/>
  <c r="AF1459" i="2"/>
  <c r="AC1459" i="2"/>
  <c r="AB1459" i="2"/>
  <c r="AF1451" i="2"/>
  <c r="AE1451" i="2"/>
  <c r="AD1451" i="2"/>
  <c r="AC1451" i="2"/>
  <c r="AB1451" i="2"/>
  <c r="AF1443" i="2"/>
  <c r="AE1443" i="2"/>
  <c r="AD1443" i="2"/>
  <c r="AC1443" i="2"/>
  <c r="AB1443" i="2"/>
  <c r="AF1435" i="2"/>
  <c r="AE1435" i="2"/>
  <c r="AD1435" i="2"/>
  <c r="AC1435" i="2"/>
  <c r="AB1435" i="2"/>
  <c r="AF1427" i="2"/>
  <c r="AE1427" i="2"/>
  <c r="AD1427" i="2"/>
  <c r="AC1427" i="2"/>
  <c r="AB1427" i="2"/>
  <c r="AF1419" i="2"/>
  <c r="AE1419" i="2"/>
  <c r="AD1419" i="2"/>
  <c r="AC1419" i="2"/>
  <c r="AB1419" i="2"/>
  <c r="AF1411" i="2"/>
  <c r="AE1411" i="2"/>
  <c r="AD1411" i="2"/>
  <c r="AC1411" i="2"/>
  <c r="AB1411" i="2"/>
  <c r="AE1403" i="2"/>
  <c r="AD1403" i="2"/>
  <c r="AF1403" i="2"/>
  <c r="AC1403" i="2"/>
  <c r="AB1403" i="2"/>
  <c r="AF1395" i="2"/>
  <c r="AE1395" i="2"/>
  <c r="AD1395" i="2"/>
  <c r="AC1395" i="2"/>
  <c r="AB1395" i="2"/>
  <c r="AF1387" i="2"/>
  <c r="AE1387" i="2"/>
  <c r="AD1387" i="2"/>
  <c r="AC1387" i="2"/>
  <c r="AB1387" i="2"/>
  <c r="AF1379" i="2"/>
  <c r="AE1379" i="2"/>
  <c r="AD1379" i="2"/>
  <c r="AC1379" i="2"/>
  <c r="AB1379" i="2"/>
  <c r="AF1371" i="2"/>
  <c r="AE1371" i="2"/>
  <c r="AD1371" i="2"/>
  <c r="AC1371" i="2"/>
  <c r="AB1371" i="2"/>
  <c r="AE1363" i="2"/>
  <c r="AF1363" i="2"/>
  <c r="AD1363" i="2"/>
  <c r="AC1363" i="2"/>
  <c r="AB1363" i="2"/>
  <c r="AF1355" i="2"/>
  <c r="AE1355" i="2"/>
  <c r="AD1355" i="2"/>
  <c r="AC1355" i="2"/>
  <c r="AB1355" i="2"/>
  <c r="AF1347" i="2"/>
  <c r="AE1347" i="2"/>
  <c r="AD1347" i="2"/>
  <c r="AC1347" i="2"/>
  <c r="AB1347" i="2"/>
  <c r="AF1339" i="2"/>
  <c r="AE1339" i="2"/>
  <c r="AD1339" i="2"/>
  <c r="AC1339" i="2"/>
  <c r="AB1339" i="2"/>
  <c r="AE1331" i="2"/>
  <c r="AD1331" i="2"/>
  <c r="AF1331" i="2"/>
  <c r="AC1331" i="2"/>
  <c r="AB1331" i="2"/>
  <c r="AF1323" i="2"/>
  <c r="AE1323" i="2"/>
  <c r="AD1323" i="2"/>
  <c r="AC1323" i="2"/>
  <c r="AB1323" i="2"/>
  <c r="AF1315" i="2"/>
  <c r="AE1315" i="2"/>
  <c r="AD1315" i="2"/>
  <c r="AC1315" i="2"/>
  <c r="AB1315" i="2"/>
  <c r="AF1307" i="2"/>
  <c r="AE1307" i="2"/>
  <c r="AD1307" i="2"/>
  <c r="AC1307" i="2"/>
  <c r="AB1307" i="2"/>
  <c r="AF1299" i="2"/>
  <c r="AE1299" i="2"/>
  <c r="AD1299" i="2"/>
  <c r="AC1299" i="2"/>
  <c r="AB1299" i="2"/>
  <c r="AF1291" i="2"/>
  <c r="AE1291" i="2"/>
  <c r="AD1291" i="2"/>
  <c r="AC1291" i="2"/>
  <c r="AB1291" i="2"/>
  <c r="AF1283" i="2"/>
  <c r="AE1283" i="2"/>
  <c r="AD1283" i="2"/>
  <c r="AC1283" i="2"/>
  <c r="AB1283" i="2"/>
  <c r="AE1275" i="2"/>
  <c r="AD1275" i="2"/>
  <c r="AF1275" i="2"/>
  <c r="AC1275" i="2"/>
  <c r="AB1275" i="2"/>
  <c r="AF1267" i="2"/>
  <c r="AE1267" i="2"/>
  <c r="AD1267" i="2"/>
  <c r="AC1267" i="2"/>
  <c r="AB1267" i="2"/>
  <c r="AF1259" i="2"/>
  <c r="AE1259" i="2"/>
  <c r="AD1259" i="2"/>
  <c r="AC1259" i="2"/>
  <c r="AB1259" i="2"/>
  <c r="AF1251" i="2"/>
  <c r="AE1251" i="2"/>
  <c r="AD1251" i="2"/>
  <c r="AC1251" i="2"/>
  <c r="AB1251" i="2"/>
  <c r="AF1243" i="2"/>
  <c r="AE1243" i="2"/>
  <c r="AD1243" i="2"/>
  <c r="AC1243" i="2"/>
  <c r="AB1243" i="2"/>
  <c r="AE1235" i="2"/>
  <c r="AD1235" i="2"/>
  <c r="AF1235" i="2"/>
  <c r="AC1235" i="2"/>
  <c r="AB1235" i="2"/>
  <c r="AF1227" i="2"/>
  <c r="AE1227" i="2"/>
  <c r="AD1227" i="2"/>
  <c r="AC1227" i="2"/>
  <c r="AB1227" i="2"/>
  <c r="AF1219" i="2"/>
  <c r="AE1219" i="2"/>
  <c r="AD1219" i="2"/>
  <c r="AC1219" i="2"/>
  <c r="AB1219" i="2"/>
  <c r="AF1211" i="2"/>
  <c r="AE1211" i="2"/>
  <c r="AD1211" i="2"/>
  <c r="AC1211" i="2"/>
  <c r="AB1211" i="2"/>
  <c r="AE1203" i="2"/>
  <c r="AD1203" i="2"/>
  <c r="AF1203" i="2"/>
  <c r="AC1203" i="2"/>
  <c r="AB1203" i="2"/>
  <c r="AF1195" i="2"/>
  <c r="AE1195" i="2"/>
  <c r="AD1195" i="2"/>
  <c r="AC1195" i="2"/>
  <c r="AB1195" i="2"/>
  <c r="AF1187" i="2"/>
  <c r="AE1187" i="2"/>
  <c r="AD1187" i="2"/>
  <c r="AC1187" i="2"/>
  <c r="AB1187" i="2"/>
  <c r="AF1179" i="2"/>
  <c r="AE1179" i="2"/>
  <c r="AD1179" i="2"/>
  <c r="AC1179" i="2"/>
  <c r="AB1179" i="2"/>
  <c r="AF1171" i="2"/>
  <c r="AE1171" i="2"/>
  <c r="AD1171" i="2"/>
  <c r="AC1171" i="2"/>
  <c r="AB1171" i="2"/>
  <c r="AF1163" i="2"/>
  <c r="AE1163" i="2"/>
  <c r="AD1163" i="2"/>
  <c r="AC1163" i="2"/>
  <c r="AB1163" i="2"/>
  <c r="AF1155" i="2"/>
  <c r="AE1155" i="2"/>
  <c r="AD1155" i="2"/>
  <c r="AC1155" i="2"/>
  <c r="AB1155" i="2"/>
  <c r="AE1147" i="2"/>
  <c r="AF1147" i="2"/>
  <c r="AD1147" i="2"/>
  <c r="AC1147" i="2"/>
  <c r="AB1147" i="2"/>
  <c r="AF1139" i="2"/>
  <c r="AE1139" i="2"/>
  <c r="AD1139" i="2"/>
  <c r="AC1139" i="2"/>
  <c r="AB1139" i="2"/>
  <c r="AF1131" i="2"/>
  <c r="AE1131" i="2"/>
  <c r="AD1131" i="2"/>
  <c r="AC1131" i="2"/>
  <c r="AB1131" i="2"/>
  <c r="AF1123" i="2"/>
  <c r="AE1123" i="2"/>
  <c r="AD1123" i="2"/>
  <c r="AC1123" i="2"/>
  <c r="AB1123" i="2"/>
  <c r="AF1115" i="2"/>
  <c r="AE1115" i="2"/>
  <c r="AD1115" i="2"/>
  <c r="AC1115" i="2"/>
  <c r="AB1115" i="2"/>
  <c r="AE1107" i="2"/>
  <c r="AD1107" i="2"/>
  <c r="AF1107" i="2"/>
  <c r="AC1107" i="2"/>
  <c r="AB1107" i="2"/>
  <c r="AF1099" i="2"/>
  <c r="AE1099" i="2"/>
  <c r="AD1099" i="2"/>
  <c r="AC1099" i="2"/>
  <c r="AB1099" i="2"/>
  <c r="AF1091" i="2"/>
  <c r="AE1091" i="2"/>
  <c r="AD1091" i="2"/>
  <c r="AC1091" i="2"/>
  <c r="AB1091" i="2"/>
  <c r="AF1083" i="2"/>
  <c r="AE1083" i="2"/>
  <c r="AD1083" i="2"/>
  <c r="AC1083" i="2"/>
  <c r="AB1083" i="2"/>
  <c r="AE1075" i="2"/>
  <c r="AD1075" i="2"/>
  <c r="AF1075" i="2"/>
  <c r="AC1075" i="2"/>
  <c r="AB1075" i="2"/>
  <c r="AF1067" i="2"/>
  <c r="AE1067" i="2"/>
  <c r="AD1067" i="2"/>
  <c r="AC1067" i="2"/>
  <c r="AB1067" i="2"/>
  <c r="AF1059" i="2"/>
  <c r="AE1059" i="2"/>
  <c r="AD1059" i="2"/>
  <c r="AC1059" i="2"/>
  <c r="AB1059" i="2"/>
  <c r="AF1051" i="2"/>
  <c r="AE1051" i="2"/>
  <c r="AD1051" i="2"/>
  <c r="AC1051" i="2"/>
  <c r="AB1051" i="2"/>
  <c r="AF1043" i="2"/>
  <c r="AE1043" i="2"/>
  <c r="AD1043" i="2"/>
  <c r="AC1043" i="2"/>
  <c r="AB1043" i="2"/>
  <c r="AF1035" i="2"/>
  <c r="AE1035" i="2"/>
  <c r="AD1035" i="2"/>
  <c r="AC1035" i="2"/>
  <c r="AB1035" i="2"/>
  <c r="AF1027" i="2"/>
  <c r="AE1027" i="2"/>
  <c r="AD1027" i="2"/>
  <c r="AC1027" i="2"/>
  <c r="AB1027" i="2"/>
  <c r="AE1019" i="2"/>
  <c r="AD1019" i="2"/>
  <c r="AF1019" i="2"/>
  <c r="AC1019" i="2"/>
  <c r="AB1019" i="2"/>
  <c r="AF1011" i="2"/>
  <c r="AE1011" i="2"/>
  <c r="AD1011" i="2"/>
  <c r="AC1011" i="2"/>
  <c r="AB1011" i="2"/>
  <c r="AF1003" i="2"/>
  <c r="AE1003" i="2"/>
  <c r="AD1003" i="2"/>
  <c r="AC1003" i="2"/>
  <c r="AB1003" i="2"/>
  <c r="AF995" i="2"/>
  <c r="AE995" i="2"/>
  <c r="AD995" i="2"/>
  <c r="AC995" i="2"/>
  <c r="AB995" i="2"/>
  <c r="AF987" i="2"/>
  <c r="AE987" i="2"/>
  <c r="AD987" i="2"/>
  <c r="AC987" i="2"/>
  <c r="AB987" i="2"/>
  <c r="AE979" i="2"/>
  <c r="AD979" i="2"/>
  <c r="AF979" i="2"/>
  <c r="AC979" i="2"/>
  <c r="AB979" i="2"/>
  <c r="AF971" i="2"/>
  <c r="AE971" i="2"/>
  <c r="AD971" i="2"/>
  <c r="AC971" i="2"/>
  <c r="AB971" i="2"/>
  <c r="AF963" i="2"/>
  <c r="AE963" i="2"/>
  <c r="AD963" i="2"/>
  <c r="AC963" i="2"/>
  <c r="AB963" i="2"/>
  <c r="AF955" i="2"/>
  <c r="AE955" i="2"/>
  <c r="AD955" i="2"/>
  <c r="AC955" i="2"/>
  <c r="AB955" i="2"/>
  <c r="AE947" i="2"/>
  <c r="AD947" i="2"/>
  <c r="AF947" i="2"/>
  <c r="AC947" i="2"/>
  <c r="AB947" i="2"/>
  <c r="AF939" i="2"/>
  <c r="AE939" i="2"/>
  <c r="AD939" i="2"/>
  <c r="AC939" i="2"/>
  <c r="AB939" i="2"/>
  <c r="AF931" i="2"/>
  <c r="AE931" i="2"/>
  <c r="AD931" i="2"/>
  <c r="AC931" i="2"/>
  <c r="AB931" i="2"/>
  <c r="AF923" i="2"/>
  <c r="AE923" i="2"/>
  <c r="AD923" i="2"/>
  <c r="AC923" i="2"/>
  <c r="AB923" i="2"/>
  <c r="AF915" i="2"/>
  <c r="AE915" i="2"/>
  <c r="AD915" i="2"/>
  <c r="AC915" i="2"/>
  <c r="AB915" i="2"/>
  <c r="AF907" i="2"/>
  <c r="AE907" i="2"/>
  <c r="AD907" i="2"/>
  <c r="AC907" i="2"/>
  <c r="AB907" i="2"/>
  <c r="AF899" i="2"/>
  <c r="AE899" i="2"/>
  <c r="AD899" i="2"/>
  <c r="AC899" i="2"/>
  <c r="AB899" i="2"/>
  <c r="AE891" i="2"/>
  <c r="AD891" i="2"/>
  <c r="AF891" i="2"/>
  <c r="AC891" i="2"/>
  <c r="AB891" i="2"/>
  <c r="AF883" i="2"/>
  <c r="AE883" i="2"/>
  <c r="AD883" i="2"/>
  <c r="AC883" i="2"/>
  <c r="AB883" i="2"/>
  <c r="AF875" i="2"/>
  <c r="AE875" i="2"/>
  <c r="AD875" i="2"/>
  <c r="AC875" i="2"/>
  <c r="AB875" i="2"/>
  <c r="AF867" i="2"/>
  <c r="AE867" i="2"/>
  <c r="AD867" i="2"/>
  <c r="AC867" i="2"/>
  <c r="AB867" i="2"/>
  <c r="AF859" i="2"/>
  <c r="AE859" i="2"/>
  <c r="AD859" i="2"/>
  <c r="AC859" i="2"/>
  <c r="AB859" i="2"/>
  <c r="AE851" i="2"/>
  <c r="AD851" i="2"/>
  <c r="AF851" i="2"/>
  <c r="AC851" i="2"/>
  <c r="AB851" i="2"/>
  <c r="AF843" i="2"/>
  <c r="AE843" i="2"/>
  <c r="AD843" i="2"/>
  <c r="AC843" i="2"/>
  <c r="AB843" i="2"/>
  <c r="AF835" i="2"/>
  <c r="AE835" i="2"/>
  <c r="AD835" i="2"/>
  <c r="AC835" i="2"/>
  <c r="AB835" i="2"/>
  <c r="AF827" i="2"/>
  <c r="AE827" i="2"/>
  <c r="AD827" i="2"/>
  <c r="AC827" i="2"/>
  <c r="AB827" i="2"/>
  <c r="AE819" i="2"/>
  <c r="AD819" i="2"/>
  <c r="AF819" i="2"/>
  <c r="AC819" i="2"/>
  <c r="AB819" i="2"/>
  <c r="AF811" i="2"/>
  <c r="AE811" i="2"/>
  <c r="AD811" i="2"/>
  <c r="AC811" i="2"/>
  <c r="AB811" i="2"/>
  <c r="AF803" i="2"/>
  <c r="AE803" i="2"/>
  <c r="AD803" i="2"/>
  <c r="AC803" i="2"/>
  <c r="AB803" i="2"/>
  <c r="AF795" i="2"/>
  <c r="AE795" i="2"/>
  <c r="AD795" i="2"/>
  <c r="AC795" i="2"/>
  <c r="AB795" i="2"/>
  <c r="AF787" i="2"/>
  <c r="AE787" i="2"/>
  <c r="AD787" i="2"/>
  <c r="AC787" i="2"/>
  <c r="AB787" i="2"/>
  <c r="AF779" i="2"/>
  <c r="AE779" i="2"/>
  <c r="AD779" i="2"/>
  <c r="AC779" i="2"/>
  <c r="AB779" i="2"/>
  <c r="AF771" i="2"/>
  <c r="AE771" i="2"/>
  <c r="AD771" i="2"/>
  <c r="AC771" i="2"/>
  <c r="AB771" i="2"/>
  <c r="AE763" i="2"/>
  <c r="AD763" i="2"/>
  <c r="AF763" i="2"/>
  <c r="AC763" i="2"/>
  <c r="AB763" i="2"/>
  <c r="AF755" i="2"/>
  <c r="AE755" i="2"/>
  <c r="AD755" i="2"/>
  <c r="AC755" i="2"/>
  <c r="AB755" i="2"/>
  <c r="AF747" i="2"/>
  <c r="AE747" i="2"/>
  <c r="AD747" i="2"/>
  <c r="AC747" i="2"/>
  <c r="AB747" i="2"/>
  <c r="AF739" i="2"/>
  <c r="AE739" i="2"/>
  <c r="AD739" i="2"/>
  <c r="AC739" i="2"/>
  <c r="AB739" i="2"/>
  <c r="AF731" i="2"/>
  <c r="AE731" i="2"/>
  <c r="AD731" i="2"/>
  <c r="AC731" i="2"/>
  <c r="AB731" i="2"/>
  <c r="AE723" i="2"/>
  <c r="AD723" i="2"/>
  <c r="AF723" i="2"/>
  <c r="AC723" i="2"/>
  <c r="AB723" i="2"/>
  <c r="AF715" i="2"/>
  <c r="AE715" i="2"/>
  <c r="AD715" i="2"/>
  <c r="AC715" i="2"/>
  <c r="AB715" i="2"/>
  <c r="AF707" i="2"/>
  <c r="AE707" i="2"/>
  <c r="AD707" i="2"/>
  <c r="AC707" i="2"/>
  <c r="AB707" i="2"/>
  <c r="AF699" i="2"/>
  <c r="AE699" i="2"/>
  <c r="AD699" i="2"/>
  <c r="AC699" i="2"/>
  <c r="AB699" i="2"/>
  <c r="AE691" i="2"/>
  <c r="AD691" i="2"/>
  <c r="AF691" i="2"/>
  <c r="AC691" i="2"/>
  <c r="AB691" i="2"/>
  <c r="AF683" i="2"/>
  <c r="AE683" i="2"/>
  <c r="AD683" i="2"/>
  <c r="AC683" i="2"/>
  <c r="AB683" i="2"/>
  <c r="AF675" i="2"/>
  <c r="AE675" i="2"/>
  <c r="AD675" i="2"/>
  <c r="AC675" i="2"/>
  <c r="AB675" i="2"/>
  <c r="AF667" i="2"/>
  <c r="AE667" i="2"/>
  <c r="AD667" i="2"/>
  <c r="AC667" i="2"/>
  <c r="AB667" i="2"/>
  <c r="AF659" i="2"/>
  <c r="AE659" i="2"/>
  <c r="AD659" i="2"/>
  <c r="AC659" i="2"/>
  <c r="AB659" i="2"/>
  <c r="AF651" i="2"/>
  <c r="AE651" i="2"/>
  <c r="AD651" i="2"/>
  <c r="AC651" i="2"/>
  <c r="AB651" i="2"/>
  <c r="AF643" i="2"/>
  <c r="AE643" i="2"/>
  <c r="AD643" i="2"/>
  <c r="AC643" i="2"/>
  <c r="AB643" i="2"/>
  <c r="AF635" i="2"/>
  <c r="AE635" i="2"/>
  <c r="AD635" i="2"/>
  <c r="AC635" i="2"/>
  <c r="AB635" i="2"/>
  <c r="AF627" i="2"/>
  <c r="AE627" i="2"/>
  <c r="AD627" i="2"/>
  <c r="AC627" i="2"/>
  <c r="AB627" i="2"/>
  <c r="AF619" i="2"/>
  <c r="AE619" i="2"/>
  <c r="AD619" i="2"/>
  <c r="AC619" i="2"/>
  <c r="AB619" i="2"/>
  <c r="AF611" i="2"/>
  <c r="AE611" i="2"/>
  <c r="AD611" i="2"/>
  <c r="AC611" i="2"/>
  <c r="AB611" i="2"/>
  <c r="AF603" i="2"/>
  <c r="AE603" i="2"/>
  <c r="AD603" i="2"/>
  <c r="AC603" i="2"/>
  <c r="AB603" i="2"/>
  <c r="AF595" i="2"/>
  <c r="AE595" i="2"/>
  <c r="AD595" i="2"/>
  <c r="AC595" i="2"/>
  <c r="AB595" i="2"/>
  <c r="AF587" i="2"/>
  <c r="AE587" i="2"/>
  <c r="AD587" i="2"/>
  <c r="AC587" i="2"/>
  <c r="AB587" i="2"/>
  <c r="AF579" i="2"/>
  <c r="AE579" i="2"/>
  <c r="AD579" i="2"/>
  <c r="AC579" i="2"/>
  <c r="AB579" i="2"/>
  <c r="AF571" i="2"/>
  <c r="AE571" i="2"/>
  <c r="AD571" i="2"/>
  <c r="AC571" i="2"/>
  <c r="AB571" i="2"/>
  <c r="AF563" i="2"/>
  <c r="AE563" i="2"/>
  <c r="AD563" i="2"/>
  <c r="AC563" i="2"/>
  <c r="AB563" i="2"/>
  <c r="AF555" i="2"/>
  <c r="AE555" i="2"/>
  <c r="AD555" i="2"/>
  <c r="AC555" i="2"/>
  <c r="AB555" i="2"/>
  <c r="AF547" i="2"/>
  <c r="AE547" i="2"/>
  <c r="AD547" i="2"/>
  <c r="AC547" i="2"/>
  <c r="AB547" i="2"/>
  <c r="AF539" i="2"/>
  <c r="AE539" i="2"/>
  <c r="AD539" i="2"/>
  <c r="AC539" i="2"/>
  <c r="AB539" i="2"/>
  <c r="AF531" i="2"/>
  <c r="AE531" i="2"/>
  <c r="AD531" i="2"/>
  <c r="AC531" i="2"/>
  <c r="AB531" i="2"/>
  <c r="AF523" i="2"/>
  <c r="AE523" i="2"/>
  <c r="AD523" i="2"/>
  <c r="AC523" i="2"/>
  <c r="AB523" i="2"/>
  <c r="AF515" i="2"/>
  <c r="AE515" i="2"/>
  <c r="AD515" i="2"/>
  <c r="AC515" i="2"/>
  <c r="AB515" i="2"/>
  <c r="AF507" i="2"/>
  <c r="AE507" i="2"/>
  <c r="AD507" i="2"/>
  <c r="AC507" i="2"/>
  <c r="AB507" i="2"/>
  <c r="AF499" i="2"/>
  <c r="AE499" i="2"/>
  <c r="AD499" i="2"/>
  <c r="AC499" i="2"/>
  <c r="AB499" i="2"/>
  <c r="AF491" i="2"/>
  <c r="AE491" i="2"/>
  <c r="AD491" i="2"/>
  <c r="AC491" i="2"/>
  <c r="AB491" i="2"/>
  <c r="AF483" i="2"/>
  <c r="AE483" i="2"/>
  <c r="AD483" i="2"/>
  <c r="AC483" i="2"/>
  <c r="AB483" i="2"/>
  <c r="AF475" i="2"/>
  <c r="AE475" i="2"/>
  <c r="AD475" i="2"/>
  <c r="AC475" i="2"/>
  <c r="AB475" i="2"/>
  <c r="AF467" i="2"/>
  <c r="AE467" i="2"/>
  <c r="AD467" i="2"/>
  <c r="AC467" i="2"/>
  <c r="AB467" i="2"/>
  <c r="AF459" i="2"/>
  <c r="AE459" i="2"/>
  <c r="AD459" i="2"/>
  <c r="AC459" i="2"/>
  <c r="AB459" i="2"/>
  <c r="AF451" i="2"/>
  <c r="AE451" i="2"/>
  <c r="AD451" i="2"/>
  <c r="AC451" i="2"/>
  <c r="AB451" i="2"/>
  <c r="AF443" i="2"/>
  <c r="AE443" i="2"/>
  <c r="AD443" i="2"/>
  <c r="AC443" i="2"/>
  <c r="AB443" i="2"/>
  <c r="AF435" i="2"/>
  <c r="AE435" i="2"/>
  <c r="AD435" i="2"/>
  <c r="AC435" i="2"/>
  <c r="AB435" i="2"/>
  <c r="AF427" i="2"/>
  <c r="AE427" i="2"/>
  <c r="AD427" i="2"/>
  <c r="AC427" i="2"/>
  <c r="AB427" i="2"/>
  <c r="AF419" i="2"/>
  <c r="AE419" i="2"/>
  <c r="AD419" i="2"/>
  <c r="AC419" i="2"/>
  <c r="AB419" i="2"/>
  <c r="AF411" i="2"/>
  <c r="AE411" i="2"/>
  <c r="AD411" i="2"/>
  <c r="AC411" i="2"/>
  <c r="AB411" i="2"/>
  <c r="AF403" i="2"/>
  <c r="AE403" i="2"/>
  <c r="AD403" i="2"/>
  <c r="AC403" i="2"/>
  <c r="AB403" i="2"/>
  <c r="AF395" i="2"/>
  <c r="AE395" i="2"/>
  <c r="AD395" i="2"/>
  <c r="AC395" i="2"/>
  <c r="AB395" i="2"/>
  <c r="AF387" i="2"/>
  <c r="AE387" i="2"/>
  <c r="AD387" i="2"/>
  <c r="AC387" i="2"/>
  <c r="AB387" i="2"/>
  <c r="AF379" i="2"/>
  <c r="AE379" i="2"/>
  <c r="AD379" i="2"/>
  <c r="AC379" i="2"/>
  <c r="AB379" i="2"/>
  <c r="AF371" i="2"/>
  <c r="AE371" i="2"/>
  <c r="AD371" i="2"/>
  <c r="AC371" i="2"/>
  <c r="AB371" i="2"/>
  <c r="AF363" i="2"/>
  <c r="AE363" i="2"/>
  <c r="AD363" i="2"/>
  <c r="AC363" i="2"/>
  <c r="AB363" i="2"/>
  <c r="AF355" i="2"/>
  <c r="AE355" i="2"/>
  <c r="AD355" i="2"/>
  <c r="AC355" i="2"/>
  <c r="AB355" i="2"/>
  <c r="AF347" i="2"/>
  <c r="AE347" i="2"/>
  <c r="AD347" i="2"/>
  <c r="AC347" i="2"/>
  <c r="AB347" i="2"/>
  <c r="AF339" i="2"/>
  <c r="AE339" i="2"/>
  <c r="AD339" i="2"/>
  <c r="AC339" i="2"/>
  <c r="AB339" i="2"/>
  <c r="AF331" i="2"/>
  <c r="AE331" i="2"/>
  <c r="AD331" i="2"/>
  <c r="AC331" i="2"/>
  <c r="AB331" i="2"/>
  <c r="AF323" i="2"/>
  <c r="AE323" i="2"/>
  <c r="AD323" i="2"/>
  <c r="AC323" i="2"/>
  <c r="AB323" i="2"/>
  <c r="AF315" i="2"/>
  <c r="AE315" i="2"/>
  <c r="AD315" i="2"/>
  <c r="AC315" i="2"/>
  <c r="AB315" i="2"/>
  <c r="AF307" i="2"/>
  <c r="AE307" i="2"/>
  <c r="AD307" i="2"/>
  <c r="AC307" i="2"/>
  <c r="AB307" i="2"/>
  <c r="AF299" i="2"/>
  <c r="AE299" i="2"/>
  <c r="AD299" i="2"/>
  <c r="AC299" i="2"/>
  <c r="AB299" i="2"/>
  <c r="AF291" i="2"/>
  <c r="AE291" i="2"/>
  <c r="AD291" i="2"/>
  <c r="AC291" i="2"/>
  <c r="AB291" i="2"/>
  <c r="AF283" i="2"/>
  <c r="AE283" i="2"/>
  <c r="AD283" i="2"/>
  <c r="AC283" i="2"/>
  <c r="AB283" i="2"/>
  <c r="AF275" i="2"/>
  <c r="AE275" i="2"/>
  <c r="AD275" i="2"/>
  <c r="AC275" i="2"/>
  <c r="AB275" i="2"/>
  <c r="AF267" i="2"/>
  <c r="AE267" i="2"/>
  <c r="AD267" i="2"/>
  <c r="AC267" i="2"/>
  <c r="AB267" i="2"/>
  <c r="AF259" i="2"/>
  <c r="AE259" i="2"/>
  <c r="AD259" i="2"/>
  <c r="AC259" i="2"/>
  <c r="AB259" i="2"/>
  <c r="AF251" i="2"/>
  <c r="AE251" i="2"/>
  <c r="AD251" i="2"/>
  <c r="AC251" i="2"/>
  <c r="AB251" i="2"/>
  <c r="AF243" i="2"/>
  <c r="AE243" i="2"/>
  <c r="AD243" i="2"/>
  <c r="AC243" i="2"/>
  <c r="AB243" i="2"/>
  <c r="AF235" i="2"/>
  <c r="AE235" i="2"/>
  <c r="AD235" i="2"/>
  <c r="AC235" i="2"/>
  <c r="AB235" i="2"/>
  <c r="AF227" i="2"/>
  <c r="AE227" i="2"/>
  <c r="AD227" i="2"/>
  <c r="AC227" i="2"/>
  <c r="AB227" i="2"/>
  <c r="AF219" i="2"/>
  <c r="AE219" i="2"/>
  <c r="AD219" i="2"/>
  <c r="AC219" i="2"/>
  <c r="AB219" i="2"/>
  <c r="AF211" i="2"/>
  <c r="AE211" i="2"/>
  <c r="AD211" i="2"/>
  <c r="AC211" i="2"/>
  <c r="AB211" i="2"/>
  <c r="AF203" i="2"/>
  <c r="AE203" i="2"/>
  <c r="AD203" i="2"/>
  <c r="AC203" i="2"/>
  <c r="AB203" i="2"/>
  <c r="AF195" i="2"/>
  <c r="AE195" i="2"/>
  <c r="AD195" i="2"/>
  <c r="AC195" i="2"/>
  <c r="AB195" i="2"/>
  <c r="AF187" i="2"/>
  <c r="AE187" i="2"/>
  <c r="AD187" i="2"/>
  <c r="AC187" i="2"/>
  <c r="AB187" i="2"/>
  <c r="AF179" i="2"/>
  <c r="AE179" i="2"/>
  <c r="AD179" i="2"/>
  <c r="AC179" i="2"/>
  <c r="AB179" i="2"/>
  <c r="AF171" i="2"/>
  <c r="AE171" i="2"/>
  <c r="AD171" i="2"/>
  <c r="AC171" i="2"/>
  <c r="AB171" i="2"/>
  <c r="AF163" i="2"/>
  <c r="AE163" i="2"/>
  <c r="AD163" i="2"/>
  <c r="AC163" i="2"/>
  <c r="AB163" i="2"/>
  <c r="AF155" i="2"/>
  <c r="AE155" i="2"/>
  <c r="AD155" i="2"/>
  <c r="AC155" i="2"/>
  <c r="AB155" i="2"/>
  <c r="AF147" i="2"/>
  <c r="AE147" i="2"/>
  <c r="AD147" i="2"/>
  <c r="AC147" i="2"/>
  <c r="AB147" i="2"/>
  <c r="AF139" i="2"/>
  <c r="AE139" i="2"/>
  <c r="AD139" i="2"/>
  <c r="AC139" i="2"/>
  <c r="AB139" i="2"/>
  <c r="AF131" i="2"/>
  <c r="AE131" i="2"/>
  <c r="AD131" i="2"/>
  <c r="AC131" i="2"/>
  <c r="AB131" i="2"/>
  <c r="AF123" i="2"/>
  <c r="AE123" i="2"/>
  <c r="AD123" i="2"/>
  <c r="AC123" i="2"/>
  <c r="AB123" i="2"/>
  <c r="AF115" i="2"/>
  <c r="AE115" i="2"/>
  <c r="AD115" i="2"/>
  <c r="AC115" i="2"/>
  <c r="AB115" i="2"/>
  <c r="AF107" i="2"/>
  <c r="AE107" i="2"/>
  <c r="AD107" i="2"/>
  <c r="AC107" i="2"/>
  <c r="AB107" i="2"/>
  <c r="AF99" i="2"/>
  <c r="AE99" i="2"/>
  <c r="AD99" i="2"/>
  <c r="AC99" i="2"/>
  <c r="AB99" i="2"/>
  <c r="AF91" i="2"/>
  <c r="AE91" i="2"/>
  <c r="AD91" i="2"/>
  <c r="AC91" i="2"/>
  <c r="AB91" i="2"/>
  <c r="AF83" i="2"/>
  <c r="AE83" i="2"/>
  <c r="AD83" i="2"/>
  <c r="AC83" i="2"/>
  <c r="AB83" i="2"/>
  <c r="AF75" i="2"/>
  <c r="AE75" i="2"/>
  <c r="AD75" i="2"/>
  <c r="AC75" i="2"/>
  <c r="AB75" i="2"/>
  <c r="AF67" i="2"/>
  <c r="AE67" i="2"/>
  <c r="AD67" i="2"/>
  <c r="AC67" i="2"/>
  <c r="AB67" i="2"/>
  <c r="AF59" i="2"/>
  <c r="AE59" i="2"/>
  <c r="AD59" i="2"/>
  <c r="AC59" i="2"/>
  <c r="AB59" i="2"/>
  <c r="AF51" i="2"/>
  <c r="AE51" i="2"/>
  <c r="AD51" i="2"/>
  <c r="AC51" i="2"/>
  <c r="AB51" i="2"/>
  <c r="AF43" i="2"/>
  <c r="AE43" i="2"/>
  <c r="AD43" i="2"/>
  <c r="AC43" i="2"/>
  <c r="AB43" i="2"/>
  <c r="AF35" i="2"/>
  <c r="AE35" i="2"/>
  <c r="AD35" i="2"/>
  <c r="AC35" i="2"/>
  <c r="AB35" i="2"/>
  <c r="AF27" i="2"/>
  <c r="AE27" i="2"/>
  <c r="AD27" i="2"/>
  <c r="AC27" i="2"/>
  <c r="AB27" i="2"/>
  <c r="AF19" i="2"/>
  <c r="AE19" i="2"/>
  <c r="AD19" i="2"/>
  <c r="AC19" i="2"/>
  <c r="AB19" i="2"/>
  <c r="AF11" i="2"/>
  <c r="AE11" i="2"/>
  <c r="AD11" i="2"/>
  <c r="AC11" i="2"/>
  <c r="AB11" i="2"/>
  <c r="AF3" i="2"/>
  <c r="AE3" i="2"/>
  <c r="AD3" i="2"/>
  <c r="AC3" i="2"/>
  <c r="AB3" i="2"/>
  <c r="AF9997" i="2"/>
  <c r="AE9997" i="2"/>
  <c r="AD9997" i="2"/>
  <c r="AC9997" i="2"/>
  <c r="AB9997" i="2"/>
  <c r="AF9973" i="2"/>
  <c r="AE9973" i="2"/>
  <c r="AD9973" i="2"/>
  <c r="AC9973" i="2"/>
  <c r="AB9973" i="2"/>
  <c r="AF9949" i="2"/>
  <c r="AE9949" i="2"/>
  <c r="AD9949" i="2"/>
  <c r="AC9949" i="2"/>
  <c r="AB9949" i="2"/>
  <c r="AF9925" i="2"/>
  <c r="AE9925" i="2"/>
  <c r="AD9925" i="2"/>
  <c r="AC9925" i="2"/>
  <c r="AB9925" i="2"/>
  <c r="AF9893" i="2"/>
  <c r="AE9893" i="2"/>
  <c r="AD9893" i="2"/>
  <c r="AC9893" i="2"/>
  <c r="AB9893" i="2"/>
  <c r="AF9869" i="2"/>
  <c r="AE9869" i="2"/>
  <c r="AD9869" i="2"/>
  <c r="AC9869" i="2"/>
  <c r="AB9869" i="2"/>
  <c r="AF9845" i="2"/>
  <c r="AE9845" i="2"/>
  <c r="AD9845" i="2"/>
  <c r="AC9845" i="2"/>
  <c r="AB9845" i="2"/>
  <c r="AF9821" i="2"/>
  <c r="AE9821" i="2"/>
  <c r="AD9821" i="2"/>
  <c r="AC9821" i="2"/>
  <c r="AB9821" i="2"/>
  <c r="AF9797" i="2"/>
  <c r="AE9797" i="2"/>
  <c r="AD9797" i="2"/>
  <c r="AC9797" i="2"/>
  <c r="AB9797" i="2"/>
  <c r="AF9773" i="2"/>
  <c r="AE9773" i="2"/>
  <c r="AD9773" i="2"/>
  <c r="AC9773" i="2"/>
  <c r="AB9773" i="2"/>
  <c r="AF9749" i="2"/>
  <c r="AE9749" i="2"/>
  <c r="AD9749" i="2"/>
  <c r="AC9749" i="2"/>
  <c r="AB9749" i="2"/>
  <c r="AF9725" i="2"/>
  <c r="AE9725" i="2"/>
  <c r="AD9725" i="2"/>
  <c r="AC9725" i="2"/>
  <c r="AB9725" i="2"/>
  <c r="AF9701" i="2"/>
  <c r="AE9701" i="2"/>
  <c r="AD9701" i="2"/>
  <c r="AC9701" i="2"/>
  <c r="AB9701" i="2"/>
  <c r="AF9677" i="2"/>
  <c r="AE9677" i="2"/>
  <c r="AD9677" i="2"/>
  <c r="AC9677" i="2"/>
  <c r="AB9677" i="2"/>
  <c r="AF9653" i="2"/>
  <c r="AE9653" i="2"/>
  <c r="AD9653" i="2"/>
  <c r="AC9653" i="2"/>
  <c r="AB9653" i="2"/>
  <c r="AF9629" i="2"/>
  <c r="AE9629" i="2"/>
  <c r="AD9629" i="2"/>
  <c r="AC9629" i="2"/>
  <c r="AB9629" i="2"/>
  <c r="AF9605" i="2"/>
  <c r="AE9605" i="2"/>
  <c r="AD9605" i="2"/>
  <c r="AC9605" i="2"/>
  <c r="AB9605" i="2"/>
  <c r="AF9581" i="2"/>
  <c r="AE9581" i="2"/>
  <c r="AD9581" i="2"/>
  <c r="AC9581" i="2"/>
  <c r="AB9581" i="2"/>
  <c r="AF9549" i="2"/>
  <c r="AE9549" i="2"/>
  <c r="AD9549" i="2"/>
  <c r="AC9549" i="2"/>
  <c r="AB9549" i="2"/>
  <c r="AF9525" i="2"/>
  <c r="AE9525" i="2"/>
  <c r="AD9525" i="2"/>
  <c r="AC9525" i="2"/>
  <c r="AB9525" i="2"/>
  <c r="AF9501" i="2"/>
  <c r="AE9501" i="2"/>
  <c r="AD9501" i="2"/>
  <c r="AC9501" i="2"/>
  <c r="AB9501" i="2"/>
  <c r="AF9477" i="2"/>
  <c r="AE9477" i="2"/>
  <c r="AD9477" i="2"/>
  <c r="AC9477" i="2"/>
  <c r="AB9477" i="2"/>
  <c r="AF9453" i="2"/>
  <c r="AE9453" i="2"/>
  <c r="AD9453" i="2"/>
  <c r="AC9453" i="2"/>
  <c r="AB9453" i="2"/>
  <c r="AF9429" i="2"/>
  <c r="AE9429" i="2"/>
  <c r="AD9429" i="2"/>
  <c r="AC9429" i="2"/>
  <c r="AB9429" i="2"/>
  <c r="AF9405" i="2"/>
  <c r="AE9405" i="2"/>
  <c r="AD9405" i="2"/>
  <c r="AC9405" i="2"/>
  <c r="AB9405" i="2"/>
  <c r="AF9381" i="2"/>
  <c r="AE9381" i="2"/>
  <c r="AD9381" i="2"/>
  <c r="AC9381" i="2"/>
  <c r="AB9381" i="2"/>
  <c r="AF9357" i="2"/>
  <c r="AE9357" i="2"/>
  <c r="AD9357" i="2"/>
  <c r="AC9357" i="2"/>
  <c r="AB9357" i="2"/>
  <c r="AF9333" i="2"/>
  <c r="AE9333" i="2"/>
  <c r="AD9333" i="2"/>
  <c r="AC9333" i="2"/>
  <c r="AB9333" i="2"/>
  <c r="AF9309" i="2"/>
  <c r="AE9309" i="2"/>
  <c r="AD9309" i="2"/>
  <c r="AC9309" i="2"/>
  <c r="AB9309" i="2"/>
  <c r="AF9285" i="2"/>
  <c r="AE9285" i="2"/>
  <c r="AD9285" i="2"/>
  <c r="AC9285" i="2"/>
  <c r="AB9285" i="2"/>
  <c r="AF9261" i="2"/>
  <c r="AE9261" i="2"/>
  <c r="AD9261" i="2"/>
  <c r="AC9261" i="2"/>
  <c r="AB9261" i="2"/>
  <c r="AF9237" i="2"/>
  <c r="AE9237" i="2"/>
  <c r="AD9237" i="2"/>
  <c r="AC9237" i="2"/>
  <c r="AB9237" i="2"/>
  <c r="AF9213" i="2"/>
  <c r="AE9213" i="2"/>
  <c r="AD9213" i="2"/>
  <c r="AC9213" i="2"/>
  <c r="AB9213" i="2"/>
  <c r="AF9189" i="2"/>
  <c r="AE9189" i="2"/>
  <c r="AD9189" i="2"/>
  <c r="AC9189" i="2"/>
  <c r="AB9189" i="2"/>
  <c r="AF9165" i="2"/>
  <c r="AE9165" i="2"/>
  <c r="AD9165" i="2"/>
  <c r="AC9165" i="2"/>
  <c r="AB9165" i="2"/>
  <c r="AF9141" i="2"/>
  <c r="AE9141" i="2"/>
  <c r="AD9141" i="2"/>
  <c r="AC9141" i="2"/>
  <c r="AB9141" i="2"/>
  <c r="AF9117" i="2"/>
  <c r="AE9117" i="2"/>
  <c r="AD9117" i="2"/>
  <c r="AC9117" i="2"/>
  <c r="AB9117" i="2"/>
  <c r="AF9093" i="2"/>
  <c r="AE9093" i="2"/>
  <c r="AD9093" i="2"/>
  <c r="AC9093" i="2"/>
  <c r="AB9093" i="2"/>
  <c r="AF9069" i="2"/>
  <c r="AE9069" i="2"/>
  <c r="AD9069" i="2"/>
  <c r="AC9069" i="2"/>
  <c r="AB9069" i="2"/>
  <c r="AF9045" i="2"/>
  <c r="AE9045" i="2"/>
  <c r="AD9045" i="2"/>
  <c r="AC9045" i="2"/>
  <c r="AB9045" i="2"/>
  <c r="AF9021" i="2"/>
  <c r="AE9021" i="2"/>
  <c r="AD9021" i="2"/>
  <c r="AC9021" i="2"/>
  <c r="AB9021" i="2"/>
  <c r="AF9005" i="2"/>
  <c r="AE9005" i="2"/>
  <c r="AD9005" i="2"/>
  <c r="AC9005" i="2"/>
  <c r="AB9005" i="2"/>
  <c r="AF8981" i="2"/>
  <c r="AE8981" i="2"/>
  <c r="AD8981" i="2"/>
  <c r="AC8981" i="2"/>
  <c r="AB8981" i="2"/>
  <c r="AF8957" i="2"/>
  <c r="AE8957" i="2"/>
  <c r="AD8957" i="2"/>
  <c r="AC8957" i="2"/>
  <c r="AB8957" i="2"/>
  <c r="AF8933" i="2"/>
  <c r="AE8933" i="2"/>
  <c r="AD8933" i="2"/>
  <c r="AC8933" i="2"/>
  <c r="AB8933" i="2"/>
  <c r="AF8909" i="2"/>
  <c r="AE8909" i="2"/>
  <c r="AD8909" i="2"/>
  <c r="AC8909" i="2"/>
  <c r="AB8909" i="2"/>
  <c r="AF8885" i="2"/>
  <c r="AE8885" i="2"/>
  <c r="AD8885" i="2"/>
  <c r="AC8885" i="2"/>
  <c r="AB8885" i="2"/>
  <c r="AF8861" i="2"/>
  <c r="AE8861" i="2"/>
  <c r="AD8861" i="2"/>
  <c r="AC8861" i="2"/>
  <c r="AB8861" i="2"/>
  <c r="AF8837" i="2"/>
  <c r="AE8837" i="2"/>
  <c r="AD8837" i="2"/>
  <c r="AC8837" i="2"/>
  <c r="AB8837" i="2"/>
  <c r="AF8813" i="2"/>
  <c r="AE8813" i="2"/>
  <c r="AD8813" i="2"/>
  <c r="AC8813" i="2"/>
  <c r="AB8813" i="2"/>
  <c r="AF8789" i="2"/>
  <c r="AE8789" i="2"/>
  <c r="AD8789" i="2"/>
  <c r="AC8789" i="2"/>
  <c r="AB8789" i="2"/>
  <c r="AF8765" i="2"/>
  <c r="AE8765" i="2"/>
  <c r="AD8765" i="2"/>
  <c r="AC8765" i="2"/>
  <c r="AB8765" i="2"/>
  <c r="AF8741" i="2"/>
  <c r="AE8741" i="2"/>
  <c r="AD8741" i="2"/>
  <c r="AC8741" i="2"/>
  <c r="AB8741" i="2"/>
  <c r="AF8717" i="2"/>
  <c r="AE8717" i="2"/>
  <c r="AD8717" i="2"/>
  <c r="AC8717" i="2"/>
  <c r="AB8717" i="2"/>
  <c r="AF8693" i="2"/>
  <c r="AE8693" i="2"/>
  <c r="AD8693" i="2"/>
  <c r="AC8693" i="2"/>
  <c r="AB8693" i="2"/>
  <c r="AF8669" i="2"/>
  <c r="AE8669" i="2"/>
  <c r="AD8669" i="2"/>
  <c r="AC8669" i="2"/>
  <c r="AB8669" i="2"/>
  <c r="AF8645" i="2"/>
  <c r="AE8645" i="2"/>
  <c r="AD8645" i="2"/>
  <c r="AC8645" i="2"/>
  <c r="AB8645" i="2"/>
  <c r="AF8621" i="2"/>
  <c r="AE8621" i="2"/>
  <c r="AD8621" i="2"/>
  <c r="AC8621" i="2"/>
  <c r="AB8621" i="2"/>
  <c r="AF8597" i="2"/>
  <c r="AE8597" i="2"/>
  <c r="AD8597" i="2"/>
  <c r="AC8597" i="2"/>
  <c r="AB8597" i="2"/>
  <c r="AF8573" i="2"/>
  <c r="AE8573" i="2"/>
  <c r="AD8573" i="2"/>
  <c r="AC8573" i="2"/>
  <c r="AB8573" i="2"/>
  <c r="AF8549" i="2"/>
  <c r="AE8549" i="2"/>
  <c r="AD8549" i="2"/>
  <c r="AC8549" i="2"/>
  <c r="AB8549" i="2"/>
  <c r="AF8525" i="2"/>
  <c r="AE8525" i="2"/>
  <c r="AD8525" i="2"/>
  <c r="AC8525" i="2"/>
  <c r="AB8525" i="2"/>
  <c r="AF8501" i="2"/>
  <c r="AE8501" i="2"/>
  <c r="AD8501" i="2"/>
  <c r="AC8501" i="2"/>
  <c r="AB8501" i="2"/>
  <c r="AF8477" i="2"/>
  <c r="AE8477" i="2"/>
  <c r="AD8477" i="2"/>
  <c r="AC8477" i="2"/>
  <c r="AB8477" i="2"/>
  <c r="AF8453" i="2"/>
  <c r="AE8453" i="2"/>
  <c r="AD8453" i="2"/>
  <c r="AC8453" i="2"/>
  <c r="AB8453" i="2"/>
  <c r="AF8421" i="2"/>
  <c r="AE8421" i="2"/>
  <c r="AD8421" i="2"/>
  <c r="AC8421" i="2"/>
  <c r="AB8421" i="2"/>
  <c r="AF8405" i="2"/>
  <c r="AE8405" i="2"/>
  <c r="AD8405" i="2"/>
  <c r="AC8405" i="2"/>
  <c r="AB8405" i="2"/>
  <c r="AF8381" i="2"/>
  <c r="AE8381" i="2"/>
  <c r="AD8381" i="2"/>
  <c r="AC8381" i="2"/>
  <c r="AB8381" i="2"/>
  <c r="AF8357" i="2"/>
  <c r="AE8357" i="2"/>
  <c r="AD8357" i="2"/>
  <c r="AC8357" i="2"/>
  <c r="AB8357" i="2"/>
  <c r="AF8325" i="2"/>
  <c r="AE8325" i="2"/>
  <c r="AD8325" i="2"/>
  <c r="AC8325" i="2"/>
  <c r="AB8325" i="2"/>
  <c r="AF8301" i="2"/>
  <c r="AE8301" i="2"/>
  <c r="AD8301" i="2"/>
  <c r="AC8301" i="2"/>
  <c r="AB8301" i="2"/>
  <c r="AF8277" i="2"/>
  <c r="AE8277" i="2"/>
  <c r="AD8277" i="2"/>
  <c r="AC8277" i="2"/>
  <c r="AB8277" i="2"/>
  <c r="AF8253" i="2"/>
  <c r="AE8253" i="2"/>
  <c r="AD8253" i="2"/>
  <c r="AC8253" i="2"/>
  <c r="AB8253" i="2"/>
  <c r="AF8229" i="2"/>
  <c r="AE8229" i="2"/>
  <c r="AD8229" i="2"/>
  <c r="AC8229" i="2"/>
  <c r="AB8229" i="2"/>
  <c r="AF8205" i="2"/>
  <c r="AE8205" i="2"/>
  <c r="AD8205" i="2"/>
  <c r="AC8205" i="2"/>
  <c r="AB8205" i="2"/>
  <c r="AF8181" i="2"/>
  <c r="AE8181" i="2"/>
  <c r="AD8181" i="2"/>
  <c r="AC8181" i="2"/>
  <c r="AB8181" i="2"/>
  <c r="AF8157" i="2"/>
  <c r="AE8157" i="2"/>
  <c r="AD8157" i="2"/>
  <c r="AC8157" i="2"/>
  <c r="AB8157" i="2"/>
  <c r="AF8133" i="2"/>
  <c r="AE8133" i="2"/>
  <c r="AD8133" i="2"/>
  <c r="AC8133" i="2"/>
  <c r="AB8133" i="2"/>
  <c r="AF8109" i="2"/>
  <c r="AE8109" i="2"/>
  <c r="AD8109" i="2"/>
  <c r="AC8109" i="2"/>
  <c r="AB8109" i="2"/>
  <c r="AF8085" i="2"/>
  <c r="AE8085" i="2"/>
  <c r="AD8085" i="2"/>
  <c r="AC8085" i="2"/>
  <c r="AB8085" i="2"/>
  <c r="AF8061" i="2"/>
  <c r="AE8061" i="2"/>
  <c r="AD8061" i="2"/>
  <c r="AC8061" i="2"/>
  <c r="AB8061" i="2"/>
  <c r="AF8037" i="2"/>
  <c r="AE8037" i="2"/>
  <c r="AD8037" i="2"/>
  <c r="AC8037" i="2"/>
  <c r="AB8037" i="2"/>
  <c r="AF8013" i="2"/>
  <c r="AE8013" i="2"/>
  <c r="AD8013" i="2"/>
  <c r="AC8013" i="2"/>
  <c r="AB8013" i="2"/>
  <c r="AF7989" i="2"/>
  <c r="AE7989" i="2"/>
  <c r="AD7989" i="2"/>
  <c r="AC7989" i="2"/>
  <c r="AB7989" i="2"/>
  <c r="AF7965" i="2"/>
  <c r="AE7965" i="2"/>
  <c r="AD7965" i="2"/>
  <c r="AC7965" i="2"/>
  <c r="AB7965" i="2"/>
  <c r="AF7941" i="2"/>
  <c r="AE7941" i="2"/>
  <c r="AD7941" i="2"/>
  <c r="AC7941" i="2"/>
  <c r="AB7941" i="2"/>
  <c r="AF7917" i="2"/>
  <c r="AE7917" i="2"/>
  <c r="AD7917" i="2"/>
  <c r="AC7917" i="2"/>
  <c r="AB7917" i="2"/>
  <c r="AF7893" i="2"/>
  <c r="AE7893" i="2"/>
  <c r="AD7893" i="2"/>
  <c r="AC7893" i="2"/>
  <c r="AB7893" i="2"/>
  <c r="AF7869" i="2"/>
  <c r="AE7869" i="2"/>
  <c r="AD7869" i="2"/>
  <c r="AC7869" i="2"/>
  <c r="AB7869" i="2"/>
  <c r="AF7845" i="2"/>
  <c r="AE7845" i="2"/>
  <c r="AD7845" i="2"/>
  <c r="AC7845" i="2"/>
  <c r="AB7845" i="2"/>
  <c r="AF7821" i="2"/>
  <c r="AE7821" i="2"/>
  <c r="AD7821" i="2"/>
  <c r="AC7821" i="2"/>
  <c r="AB7821" i="2"/>
  <c r="AF7797" i="2"/>
  <c r="AE7797" i="2"/>
  <c r="AD7797" i="2"/>
  <c r="AC7797" i="2"/>
  <c r="AB7797" i="2"/>
  <c r="AF7773" i="2"/>
  <c r="AE7773" i="2"/>
  <c r="AD7773" i="2"/>
  <c r="AC7773" i="2"/>
  <c r="AB7773" i="2"/>
  <c r="AF7757" i="2"/>
  <c r="AE7757" i="2"/>
  <c r="AD7757" i="2"/>
  <c r="AC7757" i="2"/>
  <c r="AB7757" i="2"/>
  <c r="AF7733" i="2"/>
  <c r="AE7733" i="2"/>
  <c r="AD7733" i="2"/>
  <c r="AC7733" i="2"/>
  <c r="AB7733" i="2"/>
  <c r="AF7709" i="2"/>
  <c r="AE7709" i="2"/>
  <c r="AD7709" i="2"/>
  <c r="AC7709" i="2"/>
  <c r="AB7709" i="2"/>
  <c r="AF7685" i="2"/>
  <c r="AE7685" i="2"/>
  <c r="AD7685" i="2"/>
  <c r="AC7685" i="2"/>
  <c r="AB7685" i="2"/>
  <c r="AF7661" i="2"/>
  <c r="AE7661" i="2"/>
  <c r="AD7661" i="2"/>
  <c r="AC7661" i="2"/>
  <c r="AB7661" i="2"/>
  <c r="AF7637" i="2"/>
  <c r="AE7637" i="2"/>
  <c r="AD7637" i="2"/>
  <c r="AC7637" i="2"/>
  <c r="AB7637" i="2"/>
  <c r="AF7613" i="2"/>
  <c r="AE7613" i="2"/>
  <c r="AD7613" i="2"/>
  <c r="AC7613" i="2"/>
  <c r="AB7613" i="2"/>
  <c r="AF7597" i="2"/>
  <c r="AE7597" i="2"/>
  <c r="AD7597" i="2"/>
  <c r="AC7597" i="2"/>
  <c r="AB7597" i="2"/>
  <c r="AF7573" i="2"/>
  <c r="AE7573" i="2"/>
  <c r="AD7573" i="2"/>
  <c r="AC7573" i="2"/>
  <c r="AB7573" i="2"/>
  <c r="AF7549" i="2"/>
  <c r="AE7549" i="2"/>
  <c r="AD7549" i="2"/>
  <c r="AC7549" i="2"/>
  <c r="AB7549" i="2"/>
  <c r="AF7525" i="2"/>
  <c r="AE7525" i="2"/>
  <c r="AD7525" i="2"/>
  <c r="AC7525" i="2"/>
  <c r="AB7525" i="2"/>
  <c r="AF7493" i="2"/>
  <c r="AE7493" i="2"/>
  <c r="AD7493" i="2"/>
  <c r="AC7493" i="2"/>
  <c r="AB7493" i="2"/>
  <c r="AF7469" i="2"/>
  <c r="AE7469" i="2"/>
  <c r="AD7469" i="2"/>
  <c r="AC7469" i="2"/>
  <c r="AB7469" i="2"/>
  <c r="AF7445" i="2"/>
  <c r="AE7445" i="2"/>
  <c r="AD7445" i="2"/>
  <c r="AC7445" i="2"/>
  <c r="AB7445" i="2"/>
  <c r="AF7421" i="2"/>
  <c r="AE7421" i="2"/>
  <c r="AD7421" i="2"/>
  <c r="AC7421" i="2"/>
  <c r="AB7421" i="2"/>
  <c r="AF7397" i="2"/>
  <c r="AE7397" i="2"/>
  <c r="AD7397" i="2"/>
  <c r="AC7397" i="2"/>
  <c r="AB7397" i="2"/>
  <c r="AF7373" i="2"/>
  <c r="AE7373" i="2"/>
  <c r="AD7373" i="2"/>
  <c r="AC7373" i="2"/>
  <c r="AB7373" i="2"/>
  <c r="AF7349" i="2"/>
  <c r="AE7349" i="2"/>
  <c r="AD7349" i="2"/>
  <c r="AC7349" i="2"/>
  <c r="AB7349" i="2"/>
  <c r="AF7325" i="2"/>
  <c r="AE7325" i="2"/>
  <c r="AD7325" i="2"/>
  <c r="AC7325" i="2"/>
  <c r="AB7325" i="2"/>
  <c r="AF7301" i="2"/>
  <c r="AE7301" i="2"/>
  <c r="AD7301" i="2"/>
  <c r="AC7301" i="2"/>
  <c r="AB7301" i="2"/>
  <c r="AF7277" i="2"/>
  <c r="AE7277" i="2"/>
  <c r="AD7277" i="2"/>
  <c r="AC7277" i="2"/>
  <c r="AB7277" i="2"/>
  <c r="AF7253" i="2"/>
  <c r="AE7253" i="2"/>
  <c r="AD7253" i="2"/>
  <c r="AC7253" i="2"/>
  <c r="AB7253" i="2"/>
  <c r="AF7229" i="2"/>
  <c r="AE7229" i="2"/>
  <c r="AD7229" i="2"/>
  <c r="AC7229" i="2"/>
  <c r="AB7229" i="2"/>
  <c r="AF7205" i="2"/>
  <c r="AE7205" i="2"/>
  <c r="AD7205" i="2"/>
  <c r="AC7205" i="2"/>
  <c r="AB7205" i="2"/>
  <c r="AF7181" i="2"/>
  <c r="AE7181" i="2"/>
  <c r="AD7181" i="2"/>
  <c r="AC7181" i="2"/>
  <c r="AB7181" i="2"/>
  <c r="AF7157" i="2"/>
  <c r="AE7157" i="2"/>
  <c r="AD7157" i="2"/>
  <c r="AC7157" i="2"/>
  <c r="AB7157" i="2"/>
  <c r="AF7133" i="2"/>
  <c r="AE7133" i="2"/>
  <c r="AD7133" i="2"/>
  <c r="AC7133" i="2"/>
  <c r="AB7133" i="2"/>
  <c r="AF7117" i="2"/>
  <c r="AE7117" i="2"/>
  <c r="AD7117" i="2"/>
  <c r="AC7117" i="2"/>
  <c r="AB7117" i="2"/>
  <c r="AF7093" i="2"/>
  <c r="AE7093" i="2"/>
  <c r="AD7093" i="2"/>
  <c r="AC7093" i="2"/>
  <c r="AB7093" i="2"/>
  <c r="AF7069" i="2"/>
  <c r="AE7069" i="2"/>
  <c r="AD7069" i="2"/>
  <c r="AC7069" i="2"/>
  <c r="AB7069" i="2"/>
  <c r="AF7045" i="2"/>
  <c r="AE7045" i="2"/>
  <c r="AD7045" i="2"/>
  <c r="AC7045" i="2"/>
  <c r="AB7045" i="2"/>
  <c r="AF7021" i="2"/>
  <c r="AE7021" i="2"/>
  <c r="AD7021" i="2"/>
  <c r="AC7021" i="2"/>
  <c r="AB7021" i="2"/>
  <c r="AF6997" i="2"/>
  <c r="AE6997" i="2"/>
  <c r="AD6997" i="2"/>
  <c r="AC6997" i="2"/>
  <c r="AB6997" i="2"/>
  <c r="AF6973" i="2"/>
  <c r="AE6973" i="2"/>
  <c r="AD6973" i="2"/>
  <c r="AC6973" i="2"/>
  <c r="AB6973" i="2"/>
  <c r="AF6949" i="2"/>
  <c r="AE6949" i="2"/>
  <c r="AD6949" i="2"/>
  <c r="AC6949" i="2"/>
  <c r="AB6949" i="2"/>
  <c r="AF6925" i="2"/>
  <c r="AE6925" i="2"/>
  <c r="AD6925" i="2"/>
  <c r="AC6925" i="2"/>
  <c r="AB6925" i="2"/>
  <c r="AF6901" i="2"/>
  <c r="AE6901" i="2"/>
  <c r="AD6901" i="2"/>
  <c r="AC6901" i="2"/>
  <c r="AB6901" i="2"/>
  <c r="AF6877" i="2"/>
  <c r="AE6877" i="2"/>
  <c r="AD6877" i="2"/>
  <c r="AC6877" i="2"/>
  <c r="AB6877" i="2"/>
  <c r="AF6853" i="2"/>
  <c r="AE6853" i="2"/>
  <c r="AD6853" i="2"/>
  <c r="AC6853" i="2"/>
  <c r="AB6853" i="2"/>
  <c r="AF6829" i="2"/>
  <c r="AE6829" i="2"/>
  <c r="AD6829" i="2"/>
  <c r="AC6829" i="2"/>
  <c r="AB6829" i="2"/>
  <c r="AF6805" i="2"/>
  <c r="AE6805" i="2"/>
  <c r="AD6805" i="2"/>
  <c r="AC6805" i="2"/>
  <c r="AB6805" i="2"/>
  <c r="AF6781" i="2"/>
  <c r="AE6781" i="2"/>
  <c r="AD6781" i="2"/>
  <c r="AC6781" i="2"/>
  <c r="AB6781" i="2"/>
  <c r="AF6757" i="2"/>
  <c r="AE6757" i="2"/>
  <c r="AD6757" i="2"/>
  <c r="AC6757" i="2"/>
  <c r="AB6757" i="2"/>
  <c r="AF6733" i="2"/>
  <c r="AE6733" i="2"/>
  <c r="AD6733" i="2"/>
  <c r="AC6733" i="2"/>
  <c r="AB6733" i="2"/>
  <c r="AF6709" i="2"/>
  <c r="AE6709" i="2"/>
  <c r="AD6709" i="2"/>
  <c r="AC6709" i="2"/>
  <c r="AB6709" i="2"/>
  <c r="AF6685" i="2"/>
  <c r="AE6685" i="2"/>
  <c r="AD6685" i="2"/>
  <c r="AC6685" i="2"/>
  <c r="AB6685" i="2"/>
  <c r="AF6661" i="2"/>
  <c r="AE6661" i="2"/>
  <c r="AD6661" i="2"/>
  <c r="AC6661" i="2"/>
  <c r="AB6661" i="2"/>
  <c r="AF6637" i="2"/>
  <c r="AE6637" i="2"/>
  <c r="AD6637" i="2"/>
  <c r="AC6637" i="2"/>
  <c r="AB6637" i="2"/>
  <c r="AF6613" i="2"/>
  <c r="AE6613" i="2"/>
  <c r="AD6613" i="2"/>
  <c r="AC6613" i="2"/>
  <c r="AB6613" i="2"/>
  <c r="AF6589" i="2"/>
  <c r="AE6589" i="2"/>
  <c r="AD6589" i="2"/>
  <c r="AC6589" i="2"/>
  <c r="AB6589" i="2"/>
  <c r="AF6565" i="2"/>
  <c r="AE6565" i="2"/>
  <c r="AD6565" i="2"/>
  <c r="AC6565" i="2"/>
  <c r="AB6565" i="2"/>
  <c r="AF6541" i="2"/>
  <c r="AE6541" i="2"/>
  <c r="AD6541" i="2"/>
  <c r="AC6541" i="2"/>
  <c r="AB6541" i="2"/>
  <c r="AF6517" i="2"/>
  <c r="AE6517" i="2"/>
  <c r="AD6517" i="2"/>
  <c r="AC6517" i="2"/>
  <c r="AB6517" i="2"/>
  <c r="AF6493" i="2"/>
  <c r="AE6493" i="2"/>
  <c r="AD6493" i="2"/>
  <c r="AC6493" i="2"/>
  <c r="AB6493" i="2"/>
  <c r="AF6469" i="2"/>
  <c r="AE6469" i="2"/>
  <c r="AD6469" i="2"/>
  <c r="AC6469" i="2"/>
  <c r="AB6469" i="2"/>
  <c r="AF6445" i="2"/>
  <c r="AE6445" i="2"/>
  <c r="AD6445" i="2"/>
  <c r="AC6445" i="2"/>
  <c r="AB6445" i="2"/>
  <c r="AF6421" i="2"/>
  <c r="AE6421" i="2"/>
  <c r="AD6421" i="2"/>
  <c r="AC6421" i="2"/>
  <c r="AB6421" i="2"/>
  <c r="AF6397" i="2"/>
  <c r="AE6397" i="2"/>
  <c r="AD6397" i="2"/>
  <c r="AC6397" i="2"/>
  <c r="AB6397" i="2"/>
  <c r="AF6373" i="2"/>
  <c r="AE6373" i="2"/>
  <c r="AD6373" i="2"/>
  <c r="AC6373" i="2"/>
  <c r="AB6373" i="2"/>
  <c r="AF6349" i="2"/>
  <c r="AE6349" i="2"/>
  <c r="AD6349" i="2"/>
  <c r="AC6349" i="2"/>
  <c r="AB6349" i="2"/>
  <c r="AF6325" i="2"/>
  <c r="AE6325" i="2"/>
  <c r="AD6325" i="2"/>
  <c r="AC6325" i="2"/>
  <c r="AB6325" i="2"/>
  <c r="AF6301" i="2"/>
  <c r="AE6301" i="2"/>
  <c r="AD6301" i="2"/>
  <c r="AC6301" i="2"/>
  <c r="AB6301" i="2"/>
  <c r="AF6277" i="2"/>
  <c r="AE6277" i="2"/>
  <c r="AD6277" i="2"/>
  <c r="AC6277" i="2"/>
  <c r="AB6277" i="2"/>
  <c r="AF6253" i="2"/>
  <c r="AE6253" i="2"/>
  <c r="AD6253" i="2"/>
  <c r="AC6253" i="2"/>
  <c r="AB6253" i="2"/>
  <c r="AF6229" i="2"/>
  <c r="AE6229" i="2"/>
  <c r="AD6229" i="2"/>
  <c r="AC6229" i="2"/>
  <c r="AB6229" i="2"/>
  <c r="AF6205" i="2"/>
  <c r="AE6205" i="2"/>
  <c r="AD6205" i="2"/>
  <c r="AC6205" i="2"/>
  <c r="AB6205" i="2"/>
  <c r="AF6181" i="2"/>
  <c r="AE6181" i="2"/>
  <c r="AD6181" i="2"/>
  <c r="AC6181" i="2"/>
  <c r="AB6181" i="2"/>
  <c r="AF6157" i="2"/>
  <c r="AE6157" i="2"/>
  <c r="AD6157" i="2"/>
  <c r="AC6157" i="2"/>
  <c r="AB6157" i="2"/>
  <c r="AF6133" i="2"/>
  <c r="AE6133" i="2"/>
  <c r="AD6133" i="2"/>
  <c r="AC6133" i="2"/>
  <c r="AB6133" i="2"/>
  <c r="AF6109" i="2"/>
  <c r="AE6109" i="2"/>
  <c r="AD6109" i="2"/>
  <c r="AC6109" i="2"/>
  <c r="AB6109" i="2"/>
  <c r="AF6085" i="2"/>
  <c r="AE6085" i="2"/>
  <c r="AD6085" i="2"/>
  <c r="AC6085" i="2"/>
  <c r="AB6085" i="2"/>
  <c r="AF6061" i="2"/>
  <c r="AE6061" i="2"/>
  <c r="AD6061" i="2"/>
  <c r="AC6061" i="2"/>
  <c r="AB6061" i="2"/>
  <c r="AF6037" i="2"/>
  <c r="AE6037" i="2"/>
  <c r="AD6037" i="2"/>
  <c r="AC6037" i="2"/>
  <c r="AB6037" i="2"/>
  <c r="AF6013" i="2"/>
  <c r="AE6013" i="2"/>
  <c r="AD6013" i="2"/>
  <c r="AC6013" i="2"/>
  <c r="AB6013" i="2"/>
  <c r="AF5989" i="2"/>
  <c r="AE5989" i="2"/>
  <c r="AD5989" i="2"/>
  <c r="AC5989" i="2"/>
  <c r="AB5989" i="2"/>
  <c r="AF5965" i="2"/>
  <c r="AE5965" i="2"/>
  <c r="AD5965" i="2"/>
  <c r="AC5965" i="2"/>
  <c r="AB5965" i="2"/>
  <c r="AF5941" i="2"/>
  <c r="AE5941" i="2"/>
  <c r="AD5941" i="2"/>
  <c r="AC5941" i="2"/>
  <c r="AB5941" i="2"/>
  <c r="AF5917" i="2"/>
  <c r="AE5917" i="2"/>
  <c r="AD5917" i="2"/>
  <c r="AC5917" i="2"/>
  <c r="AB5917" i="2"/>
  <c r="AF5893" i="2"/>
  <c r="AE5893" i="2"/>
  <c r="AD5893" i="2"/>
  <c r="AC5893" i="2"/>
  <c r="AB5893" i="2"/>
  <c r="AF5869" i="2"/>
  <c r="AE5869" i="2"/>
  <c r="AD5869" i="2"/>
  <c r="AC5869" i="2"/>
  <c r="AB5869" i="2"/>
  <c r="AF5845" i="2"/>
  <c r="AE5845" i="2"/>
  <c r="AD5845" i="2"/>
  <c r="AC5845" i="2"/>
  <c r="AB5845" i="2"/>
  <c r="AF5821" i="2"/>
  <c r="AE5821" i="2"/>
  <c r="AD5821" i="2"/>
  <c r="AC5821" i="2"/>
  <c r="AB5821" i="2"/>
  <c r="AF5797" i="2"/>
  <c r="AE5797" i="2"/>
  <c r="AD5797" i="2"/>
  <c r="AC5797" i="2"/>
  <c r="AB5797" i="2"/>
  <c r="AF5773" i="2"/>
  <c r="AE5773" i="2"/>
  <c r="AD5773" i="2"/>
  <c r="AC5773" i="2"/>
  <c r="AB5773" i="2"/>
  <c r="AF5749" i="2"/>
  <c r="AE5749" i="2"/>
  <c r="AD5749" i="2"/>
  <c r="AC5749" i="2"/>
  <c r="AB5749" i="2"/>
  <c r="AF5725" i="2"/>
  <c r="AE5725" i="2"/>
  <c r="AD5725" i="2"/>
  <c r="AC5725" i="2"/>
  <c r="AB5725" i="2"/>
  <c r="AF5701" i="2"/>
  <c r="AE5701" i="2"/>
  <c r="AD5701" i="2"/>
  <c r="AC5701" i="2"/>
  <c r="AB5701" i="2"/>
  <c r="AF5677" i="2"/>
  <c r="AE5677" i="2"/>
  <c r="AD5677" i="2"/>
  <c r="AC5677" i="2"/>
  <c r="AB5677" i="2"/>
  <c r="AF5653" i="2"/>
  <c r="AE5653" i="2"/>
  <c r="AD5653" i="2"/>
  <c r="AC5653" i="2"/>
  <c r="AB5653" i="2"/>
  <c r="AF5629" i="2"/>
  <c r="AE5629" i="2"/>
  <c r="AD5629" i="2"/>
  <c r="AC5629" i="2"/>
  <c r="AB5629" i="2"/>
  <c r="AF5605" i="2"/>
  <c r="AE5605" i="2"/>
  <c r="AD5605" i="2"/>
  <c r="AC5605" i="2"/>
  <c r="AB5605" i="2"/>
  <c r="AF5581" i="2"/>
  <c r="AE5581" i="2"/>
  <c r="AD5581" i="2"/>
  <c r="AC5581" i="2"/>
  <c r="AB5581" i="2"/>
  <c r="AF5557" i="2"/>
  <c r="AE5557" i="2"/>
  <c r="AD5557" i="2"/>
  <c r="AC5557" i="2"/>
  <c r="AB5557" i="2"/>
  <c r="AF5533" i="2"/>
  <c r="AE5533" i="2"/>
  <c r="AD5533" i="2"/>
  <c r="AC5533" i="2"/>
  <c r="AB5533" i="2"/>
  <c r="AF5509" i="2"/>
  <c r="AE5509" i="2"/>
  <c r="AD5509" i="2"/>
  <c r="AC5509" i="2"/>
  <c r="AB5509" i="2"/>
  <c r="AF5485" i="2"/>
  <c r="AE5485" i="2"/>
  <c r="AD5485" i="2"/>
  <c r="AC5485" i="2"/>
  <c r="AB5485" i="2"/>
  <c r="AF5461" i="2"/>
  <c r="AE5461" i="2"/>
  <c r="AD5461" i="2"/>
  <c r="AC5461" i="2"/>
  <c r="AB5461" i="2"/>
  <c r="AF5437" i="2"/>
  <c r="AE5437" i="2"/>
  <c r="AD5437" i="2"/>
  <c r="AC5437" i="2"/>
  <c r="AB5437" i="2"/>
  <c r="AF5413" i="2"/>
  <c r="AE5413" i="2"/>
  <c r="AD5413" i="2"/>
  <c r="AC5413" i="2"/>
  <c r="AB5413" i="2"/>
  <c r="AF5389" i="2"/>
  <c r="AE5389" i="2"/>
  <c r="AD5389" i="2"/>
  <c r="AC5389" i="2"/>
  <c r="AB5389" i="2"/>
  <c r="AF5365" i="2"/>
  <c r="AE5365" i="2"/>
  <c r="AD5365" i="2"/>
  <c r="AC5365" i="2"/>
  <c r="AB5365" i="2"/>
  <c r="AF5341" i="2"/>
  <c r="AE5341" i="2"/>
  <c r="AD5341" i="2"/>
  <c r="AC5341" i="2"/>
  <c r="AB5341" i="2"/>
  <c r="AF5317" i="2"/>
  <c r="AE5317" i="2"/>
  <c r="AD5317" i="2"/>
  <c r="AC5317" i="2"/>
  <c r="AB5317" i="2"/>
  <c r="AF5293" i="2"/>
  <c r="AE5293" i="2"/>
  <c r="AD5293" i="2"/>
  <c r="AC5293" i="2"/>
  <c r="AB5293" i="2"/>
  <c r="AF5269" i="2"/>
  <c r="AE5269" i="2"/>
  <c r="AD5269" i="2"/>
  <c r="AC5269" i="2"/>
  <c r="AB5269" i="2"/>
  <c r="AF5245" i="2"/>
  <c r="AE5245" i="2"/>
  <c r="AD5245" i="2"/>
  <c r="AC5245" i="2"/>
  <c r="AB5245" i="2"/>
  <c r="AF5229" i="2"/>
  <c r="AE5229" i="2"/>
  <c r="AD5229" i="2"/>
  <c r="AC5229" i="2"/>
  <c r="AB5229" i="2"/>
  <c r="AF5205" i="2"/>
  <c r="AE5205" i="2"/>
  <c r="AD5205" i="2"/>
  <c r="AC5205" i="2"/>
  <c r="AB5205" i="2"/>
  <c r="AF5181" i="2"/>
  <c r="AE5181" i="2"/>
  <c r="AD5181" i="2"/>
  <c r="AC5181" i="2"/>
  <c r="AB5181" i="2"/>
  <c r="AF5157" i="2"/>
  <c r="AE5157" i="2"/>
  <c r="AD5157" i="2"/>
  <c r="AC5157" i="2"/>
  <c r="AB5157" i="2"/>
  <c r="AF5133" i="2"/>
  <c r="AE5133" i="2"/>
  <c r="AD5133" i="2"/>
  <c r="AC5133" i="2"/>
  <c r="AB5133" i="2"/>
  <c r="AF5109" i="2"/>
  <c r="AE5109" i="2"/>
  <c r="AD5109" i="2"/>
  <c r="AC5109" i="2"/>
  <c r="AB5109" i="2"/>
  <c r="AF5085" i="2"/>
  <c r="AE5085" i="2"/>
  <c r="AD5085" i="2"/>
  <c r="AC5085" i="2"/>
  <c r="AB5085" i="2"/>
  <c r="AF5061" i="2"/>
  <c r="AE5061" i="2"/>
  <c r="AD5061" i="2"/>
  <c r="AC5061" i="2"/>
  <c r="AB5061" i="2"/>
  <c r="AF5037" i="2"/>
  <c r="AE5037" i="2"/>
  <c r="AD5037" i="2"/>
  <c r="AC5037" i="2"/>
  <c r="AB5037" i="2"/>
  <c r="AF5013" i="2"/>
  <c r="AE5013" i="2"/>
  <c r="AD5013" i="2"/>
  <c r="AC5013" i="2"/>
  <c r="AB5013" i="2"/>
  <c r="AF4989" i="2"/>
  <c r="AE4989" i="2"/>
  <c r="AD4989" i="2"/>
  <c r="AC4989" i="2"/>
  <c r="AB4989" i="2"/>
  <c r="AF4965" i="2"/>
  <c r="AE4965" i="2"/>
  <c r="AD4965" i="2"/>
  <c r="AC4965" i="2"/>
  <c r="AB4965" i="2"/>
  <c r="AF4941" i="2"/>
  <c r="AE4941" i="2"/>
  <c r="AD4941" i="2"/>
  <c r="AC4941" i="2"/>
  <c r="AB4941" i="2"/>
  <c r="AF4917" i="2"/>
  <c r="AE4917" i="2"/>
  <c r="AD4917" i="2"/>
  <c r="AC4917" i="2"/>
  <c r="AB4917" i="2"/>
  <c r="AF4893" i="2"/>
  <c r="AE4893" i="2"/>
  <c r="AD4893" i="2"/>
  <c r="AC4893" i="2"/>
  <c r="AB4893" i="2"/>
  <c r="AF4869" i="2"/>
  <c r="AE4869" i="2"/>
  <c r="AD4869" i="2"/>
  <c r="AC4869" i="2"/>
  <c r="AB4869" i="2"/>
  <c r="AF4845" i="2"/>
  <c r="AE4845" i="2"/>
  <c r="AD4845" i="2"/>
  <c r="AC4845" i="2"/>
  <c r="AB4845" i="2"/>
  <c r="AF4821" i="2"/>
  <c r="AE4821" i="2"/>
  <c r="AD4821" i="2"/>
  <c r="AC4821" i="2"/>
  <c r="AB4821" i="2"/>
  <c r="AF4797" i="2"/>
  <c r="AE4797" i="2"/>
  <c r="AD4797" i="2"/>
  <c r="AC4797" i="2"/>
  <c r="AB4797" i="2"/>
  <c r="AF4773" i="2"/>
  <c r="AE4773" i="2"/>
  <c r="AD4773" i="2"/>
  <c r="AC4773" i="2"/>
  <c r="AB4773" i="2"/>
  <c r="AF4749" i="2"/>
  <c r="AE4749" i="2"/>
  <c r="AD4749" i="2"/>
  <c r="AC4749" i="2"/>
  <c r="AB4749" i="2"/>
  <c r="AF4725" i="2"/>
  <c r="AE4725" i="2"/>
  <c r="AD4725" i="2"/>
  <c r="AC4725" i="2"/>
  <c r="AB4725" i="2"/>
  <c r="AF4701" i="2"/>
  <c r="AE4701" i="2"/>
  <c r="AD4701" i="2"/>
  <c r="AC4701" i="2"/>
  <c r="AB4701" i="2"/>
  <c r="AF4677" i="2"/>
  <c r="AE4677" i="2"/>
  <c r="AD4677" i="2"/>
  <c r="AC4677" i="2"/>
  <c r="AB4677" i="2"/>
  <c r="AF4653" i="2"/>
  <c r="AE4653" i="2"/>
  <c r="AD4653" i="2"/>
  <c r="AC4653" i="2"/>
  <c r="AB4653" i="2"/>
  <c r="AF4629" i="2"/>
  <c r="AE4629" i="2"/>
  <c r="AD4629" i="2"/>
  <c r="AC4629" i="2"/>
  <c r="AB4629" i="2"/>
  <c r="AF4605" i="2"/>
  <c r="AE4605" i="2"/>
  <c r="AD4605" i="2"/>
  <c r="AC4605" i="2"/>
  <c r="AB4605" i="2"/>
  <c r="AF4581" i="2"/>
  <c r="AE4581" i="2"/>
  <c r="AD4581" i="2"/>
  <c r="AC4581" i="2"/>
  <c r="AB4581" i="2"/>
  <c r="AF4557" i="2"/>
  <c r="AE4557" i="2"/>
  <c r="AD4557" i="2"/>
  <c r="AC4557" i="2"/>
  <c r="AB4557" i="2"/>
  <c r="AF4533" i="2"/>
  <c r="AE4533" i="2"/>
  <c r="AD4533" i="2"/>
  <c r="AC4533" i="2"/>
  <c r="AB4533" i="2"/>
  <c r="AF4509" i="2"/>
  <c r="AE4509" i="2"/>
  <c r="AD4509" i="2"/>
  <c r="AC4509" i="2"/>
  <c r="AB4509" i="2"/>
  <c r="AF4485" i="2"/>
  <c r="AE4485" i="2"/>
  <c r="AD4485" i="2"/>
  <c r="AC4485" i="2"/>
  <c r="AB4485" i="2"/>
  <c r="AF4461" i="2"/>
  <c r="AE4461" i="2"/>
  <c r="AD4461" i="2"/>
  <c r="AC4461" i="2"/>
  <c r="AB4461" i="2"/>
  <c r="AF4437" i="2"/>
  <c r="AE4437" i="2"/>
  <c r="AD4437" i="2"/>
  <c r="AC4437" i="2"/>
  <c r="AB4437" i="2"/>
  <c r="AF4413" i="2"/>
  <c r="AE4413" i="2"/>
  <c r="AD4413" i="2"/>
  <c r="AC4413" i="2"/>
  <c r="AB4413" i="2"/>
  <c r="AF4389" i="2"/>
  <c r="AE4389" i="2"/>
  <c r="AD4389" i="2"/>
  <c r="AC4389" i="2"/>
  <c r="AB4389" i="2"/>
  <c r="AF4365" i="2"/>
  <c r="AE4365" i="2"/>
  <c r="AD4365" i="2"/>
  <c r="AC4365" i="2"/>
  <c r="AB4365" i="2"/>
  <c r="AF4341" i="2"/>
  <c r="AE4341" i="2"/>
  <c r="AD4341" i="2"/>
  <c r="AC4341" i="2"/>
  <c r="AB4341" i="2"/>
  <c r="AF4317" i="2"/>
  <c r="AE4317" i="2"/>
  <c r="AD4317" i="2"/>
  <c r="AC4317" i="2"/>
  <c r="AB4317" i="2"/>
  <c r="AF4293" i="2"/>
  <c r="AE4293" i="2"/>
  <c r="AD4293" i="2"/>
  <c r="AC4293" i="2"/>
  <c r="AB4293" i="2"/>
  <c r="AF4261" i="2"/>
  <c r="AE4261" i="2"/>
  <c r="AD4261" i="2"/>
  <c r="AC4261" i="2"/>
  <c r="AB4261" i="2"/>
  <c r="AF4237" i="2"/>
  <c r="AE4237" i="2"/>
  <c r="AD4237" i="2"/>
  <c r="AC4237" i="2"/>
  <c r="AB4237" i="2"/>
  <c r="AF4213" i="2"/>
  <c r="AE4213" i="2"/>
  <c r="AD4213" i="2"/>
  <c r="AC4213" i="2"/>
  <c r="AB4213" i="2"/>
  <c r="AF4189" i="2"/>
  <c r="AE4189" i="2"/>
  <c r="AD4189" i="2"/>
  <c r="AC4189" i="2"/>
  <c r="AB4189" i="2"/>
  <c r="AF4165" i="2"/>
  <c r="AE4165" i="2"/>
  <c r="AD4165" i="2"/>
  <c r="AC4165" i="2"/>
  <c r="AB4165" i="2"/>
  <c r="AF4141" i="2"/>
  <c r="AE4141" i="2"/>
  <c r="AD4141" i="2"/>
  <c r="AC4141" i="2"/>
  <c r="AB4141" i="2"/>
  <c r="AF4117" i="2"/>
  <c r="AE4117" i="2"/>
  <c r="AD4117" i="2"/>
  <c r="AC4117" i="2"/>
  <c r="AB4117" i="2"/>
  <c r="AF4093" i="2"/>
  <c r="AE4093" i="2"/>
  <c r="AD4093" i="2"/>
  <c r="AC4093" i="2"/>
  <c r="AB4093" i="2"/>
  <c r="AF4069" i="2"/>
  <c r="AE4069" i="2"/>
  <c r="AD4069" i="2"/>
  <c r="AC4069" i="2"/>
  <c r="AB4069" i="2"/>
  <c r="AF4045" i="2"/>
  <c r="AE4045" i="2"/>
  <c r="AD4045" i="2"/>
  <c r="AC4045" i="2"/>
  <c r="AB4045" i="2"/>
  <c r="AF4021" i="2"/>
  <c r="AE4021" i="2"/>
  <c r="AD4021" i="2"/>
  <c r="AC4021" i="2"/>
  <c r="AB4021" i="2"/>
  <c r="AF3997" i="2"/>
  <c r="AE3997" i="2"/>
  <c r="AD3997" i="2"/>
  <c r="AC3997" i="2"/>
  <c r="AB3997" i="2"/>
  <c r="AF3973" i="2"/>
  <c r="AE3973" i="2"/>
  <c r="AD3973" i="2"/>
  <c r="AC3973" i="2"/>
  <c r="AB3973" i="2"/>
  <c r="AF3949" i="2"/>
  <c r="AE3949" i="2"/>
  <c r="AD3949" i="2"/>
  <c r="AC3949" i="2"/>
  <c r="AB3949" i="2"/>
  <c r="AF3925" i="2"/>
  <c r="AE3925" i="2"/>
  <c r="AD3925" i="2"/>
  <c r="AC3925" i="2"/>
  <c r="AB3925" i="2"/>
  <c r="AF3901" i="2"/>
  <c r="AE3901" i="2"/>
  <c r="AD3901" i="2"/>
  <c r="AC3901" i="2"/>
  <c r="AB3901" i="2"/>
  <c r="AF3877" i="2"/>
  <c r="AE3877" i="2"/>
  <c r="AD3877" i="2"/>
  <c r="AC3877" i="2"/>
  <c r="AB3877" i="2"/>
  <c r="AF3853" i="2"/>
  <c r="AE3853" i="2"/>
  <c r="AD3853" i="2"/>
  <c r="AC3853" i="2"/>
  <c r="AB3853" i="2"/>
  <c r="AF3829" i="2"/>
  <c r="AE3829" i="2"/>
  <c r="AD3829" i="2"/>
  <c r="AC3829" i="2"/>
  <c r="AB3829" i="2"/>
  <c r="AF3805" i="2"/>
  <c r="AE3805" i="2"/>
  <c r="AD3805" i="2"/>
  <c r="AC3805" i="2"/>
  <c r="AB3805" i="2"/>
  <c r="AF3781" i="2"/>
  <c r="AE3781" i="2"/>
  <c r="AD3781" i="2"/>
  <c r="AC3781" i="2"/>
  <c r="AB3781" i="2"/>
  <c r="AF3757" i="2"/>
  <c r="AE3757" i="2"/>
  <c r="AD3757" i="2"/>
  <c r="AC3757" i="2"/>
  <c r="AB3757" i="2"/>
  <c r="AF3733" i="2"/>
  <c r="AE3733" i="2"/>
  <c r="AD3733" i="2"/>
  <c r="AC3733" i="2"/>
  <c r="AB3733" i="2"/>
  <c r="AF3701" i="2"/>
  <c r="AE3701" i="2"/>
  <c r="AD3701" i="2"/>
  <c r="AC3701" i="2"/>
  <c r="AB3701" i="2"/>
  <c r="AF3677" i="2"/>
  <c r="AE3677" i="2"/>
  <c r="AD3677" i="2"/>
  <c r="AC3677" i="2"/>
  <c r="AB3677" i="2"/>
  <c r="AF3661" i="2"/>
  <c r="AE3661" i="2"/>
  <c r="AD3661" i="2"/>
  <c r="AC3661" i="2"/>
  <c r="AB3661" i="2"/>
  <c r="AF3637" i="2"/>
  <c r="AE3637" i="2"/>
  <c r="AD3637" i="2"/>
  <c r="AC3637" i="2"/>
  <c r="AB3637" i="2"/>
  <c r="AF3613" i="2"/>
  <c r="AE3613" i="2"/>
  <c r="AD3613" i="2"/>
  <c r="AC3613" i="2"/>
  <c r="AB3613" i="2"/>
  <c r="AF3589" i="2"/>
  <c r="AE3589" i="2"/>
  <c r="AD3589" i="2"/>
  <c r="AC3589" i="2"/>
  <c r="AB3589" i="2"/>
  <c r="AF3565" i="2"/>
  <c r="AE3565" i="2"/>
  <c r="AD3565" i="2"/>
  <c r="AC3565" i="2"/>
  <c r="AB3565" i="2"/>
  <c r="AF3541" i="2"/>
  <c r="AE3541" i="2"/>
  <c r="AD3541" i="2"/>
  <c r="AC3541" i="2"/>
  <c r="AB3541" i="2"/>
  <c r="AF3517" i="2"/>
  <c r="AE3517" i="2"/>
  <c r="AD3517" i="2"/>
  <c r="AC3517" i="2"/>
  <c r="AB3517" i="2"/>
  <c r="AF3493" i="2"/>
  <c r="AE3493" i="2"/>
  <c r="AD3493" i="2"/>
  <c r="AC3493" i="2"/>
  <c r="AB3493" i="2"/>
  <c r="AF3469" i="2"/>
  <c r="AE3469" i="2"/>
  <c r="AD3469" i="2"/>
  <c r="AC3469" i="2"/>
  <c r="AB3469" i="2"/>
  <c r="AF3445" i="2"/>
  <c r="AE3445" i="2"/>
  <c r="AD3445" i="2"/>
  <c r="AC3445" i="2"/>
  <c r="AB3445" i="2"/>
  <c r="AF3421" i="2"/>
  <c r="AE3421" i="2"/>
  <c r="AD3421" i="2"/>
  <c r="AC3421" i="2"/>
  <c r="AB3421" i="2"/>
  <c r="AF3397" i="2"/>
  <c r="AE3397" i="2"/>
  <c r="AD3397" i="2"/>
  <c r="AC3397" i="2"/>
  <c r="AB3397" i="2"/>
  <c r="AF3373" i="2"/>
  <c r="AE3373" i="2"/>
  <c r="AD3373" i="2"/>
  <c r="AC3373" i="2"/>
  <c r="AB3373" i="2"/>
  <c r="AF3349" i="2"/>
  <c r="AE3349" i="2"/>
  <c r="AD3349" i="2"/>
  <c r="AC3349" i="2"/>
  <c r="AB3349" i="2"/>
  <c r="AF3325" i="2"/>
  <c r="AE3325" i="2"/>
  <c r="AD3325" i="2"/>
  <c r="AC3325" i="2"/>
  <c r="AB3325" i="2"/>
  <c r="AF3301" i="2"/>
  <c r="AE3301" i="2"/>
  <c r="AD3301" i="2"/>
  <c r="AC3301" i="2"/>
  <c r="AB3301" i="2"/>
  <c r="AF3277" i="2"/>
  <c r="AE3277" i="2"/>
  <c r="AD3277" i="2"/>
  <c r="AC3277" i="2"/>
  <c r="AB3277" i="2"/>
  <c r="AF3253" i="2"/>
  <c r="AE3253" i="2"/>
  <c r="AD3253" i="2"/>
  <c r="AC3253" i="2"/>
  <c r="AB3253" i="2"/>
  <c r="AF3229" i="2"/>
  <c r="AE3229" i="2"/>
  <c r="AD3229" i="2"/>
  <c r="AC3229" i="2"/>
  <c r="AB3229" i="2"/>
  <c r="AF3205" i="2"/>
  <c r="AE3205" i="2"/>
  <c r="AD3205" i="2"/>
  <c r="AC3205" i="2"/>
  <c r="AB3205" i="2"/>
  <c r="AF3181" i="2"/>
  <c r="AE3181" i="2"/>
  <c r="AD3181" i="2"/>
  <c r="AC3181" i="2"/>
  <c r="AB3181" i="2"/>
  <c r="AF3157" i="2"/>
  <c r="AE3157" i="2"/>
  <c r="AD3157" i="2"/>
  <c r="AC3157" i="2"/>
  <c r="AB3157" i="2"/>
  <c r="AF3133" i="2"/>
  <c r="AE3133" i="2"/>
  <c r="AD3133" i="2"/>
  <c r="AC3133" i="2"/>
  <c r="AB3133" i="2"/>
  <c r="AF3109" i="2"/>
  <c r="AE3109" i="2"/>
  <c r="AD3109" i="2"/>
  <c r="AC3109" i="2"/>
  <c r="AB3109" i="2"/>
  <c r="AF3085" i="2"/>
  <c r="AE3085" i="2"/>
  <c r="AD3085" i="2"/>
  <c r="AC3085" i="2"/>
  <c r="AB3085" i="2"/>
  <c r="AF3061" i="2"/>
  <c r="AE3061" i="2"/>
  <c r="AD3061" i="2"/>
  <c r="AC3061" i="2"/>
  <c r="AB3061" i="2"/>
  <c r="AF3029" i="2"/>
  <c r="AE3029" i="2"/>
  <c r="AD3029" i="2"/>
  <c r="AC3029" i="2"/>
  <c r="AB3029" i="2"/>
  <c r="AF3005" i="2"/>
  <c r="AE3005" i="2"/>
  <c r="AD3005" i="2"/>
  <c r="AC3005" i="2"/>
  <c r="AB3005" i="2"/>
  <c r="AF2981" i="2"/>
  <c r="AE2981" i="2"/>
  <c r="AD2981" i="2"/>
  <c r="AC2981" i="2"/>
  <c r="AB2981" i="2"/>
  <c r="AF2957" i="2"/>
  <c r="AE2957" i="2"/>
  <c r="AD2957" i="2"/>
  <c r="AC2957" i="2"/>
  <c r="AB2957" i="2"/>
  <c r="AF2933" i="2"/>
  <c r="AE2933" i="2"/>
  <c r="AD2933" i="2"/>
  <c r="AC2933" i="2"/>
  <c r="AB2933" i="2"/>
  <c r="AF2909" i="2"/>
  <c r="AE2909" i="2"/>
  <c r="AD2909" i="2"/>
  <c r="AC2909" i="2"/>
  <c r="AB2909" i="2"/>
  <c r="AF2885" i="2"/>
  <c r="AE2885" i="2"/>
  <c r="AD2885" i="2"/>
  <c r="AC2885" i="2"/>
  <c r="AB2885" i="2"/>
  <c r="AF2861" i="2"/>
  <c r="AE2861" i="2"/>
  <c r="AD2861" i="2"/>
  <c r="AC2861" i="2"/>
  <c r="AB2861" i="2"/>
  <c r="AF2837" i="2"/>
  <c r="AE2837" i="2"/>
  <c r="AD2837" i="2"/>
  <c r="AC2837" i="2"/>
  <c r="AB2837" i="2"/>
  <c r="AF2813" i="2"/>
  <c r="AE2813" i="2"/>
  <c r="AD2813" i="2"/>
  <c r="AC2813" i="2"/>
  <c r="AB2813" i="2"/>
  <c r="AF2789" i="2"/>
  <c r="AE2789" i="2"/>
  <c r="AD2789" i="2"/>
  <c r="AC2789" i="2"/>
  <c r="AB2789" i="2"/>
  <c r="AF2765" i="2"/>
  <c r="AE2765" i="2"/>
  <c r="AD2765" i="2"/>
  <c r="AC2765" i="2"/>
  <c r="AB2765" i="2"/>
  <c r="AF2741" i="2"/>
  <c r="AE2741" i="2"/>
  <c r="AD2741" i="2"/>
  <c r="AC2741" i="2"/>
  <c r="AB2741" i="2"/>
  <c r="AF2717" i="2"/>
  <c r="AE2717" i="2"/>
  <c r="AD2717" i="2"/>
  <c r="AC2717" i="2"/>
  <c r="AB2717" i="2"/>
  <c r="AF2693" i="2"/>
  <c r="AE2693" i="2"/>
  <c r="AD2693" i="2"/>
  <c r="AC2693" i="2"/>
  <c r="AB2693" i="2"/>
  <c r="AF2669" i="2"/>
  <c r="AE2669" i="2"/>
  <c r="AD2669" i="2"/>
  <c r="AC2669" i="2"/>
  <c r="AB2669" i="2"/>
  <c r="AF2645" i="2"/>
  <c r="AE2645" i="2"/>
  <c r="AD2645" i="2"/>
  <c r="AC2645" i="2"/>
  <c r="AB2645" i="2"/>
  <c r="AF2621" i="2"/>
  <c r="AE2621" i="2"/>
  <c r="AD2621" i="2"/>
  <c r="AC2621" i="2"/>
  <c r="AB2621" i="2"/>
  <c r="AF2597" i="2"/>
  <c r="AE2597" i="2"/>
  <c r="AD2597" i="2"/>
  <c r="AC2597" i="2"/>
  <c r="AB2597" i="2"/>
  <c r="AF2573" i="2"/>
  <c r="AE2573" i="2"/>
  <c r="AD2573" i="2"/>
  <c r="AC2573" i="2"/>
  <c r="AB2573" i="2"/>
  <c r="AF2549" i="2"/>
  <c r="AE2549" i="2"/>
  <c r="AD2549" i="2"/>
  <c r="AC2549" i="2"/>
  <c r="AB2549" i="2"/>
  <c r="AF2525" i="2"/>
  <c r="AE2525" i="2"/>
  <c r="AD2525" i="2"/>
  <c r="AC2525" i="2"/>
  <c r="AB2525" i="2"/>
  <c r="AF2501" i="2"/>
  <c r="AE2501" i="2"/>
  <c r="AD2501" i="2"/>
  <c r="AC2501" i="2"/>
  <c r="AB2501" i="2"/>
  <c r="AF2477" i="2"/>
  <c r="AE2477" i="2"/>
  <c r="AD2477" i="2"/>
  <c r="AC2477" i="2"/>
  <c r="AB2477" i="2"/>
  <c r="AF2453" i="2"/>
  <c r="AE2453" i="2"/>
  <c r="AD2453" i="2"/>
  <c r="AC2453" i="2"/>
  <c r="AB2453" i="2"/>
  <c r="AF2429" i="2"/>
  <c r="AE2429" i="2"/>
  <c r="AD2429" i="2"/>
  <c r="AC2429" i="2"/>
  <c r="AB2429" i="2"/>
  <c r="AF2405" i="2"/>
  <c r="AE2405" i="2"/>
  <c r="AD2405" i="2"/>
  <c r="AC2405" i="2"/>
  <c r="AB2405" i="2"/>
  <c r="AF2381" i="2"/>
  <c r="AE2381" i="2"/>
  <c r="AD2381" i="2"/>
  <c r="AC2381" i="2"/>
  <c r="AB2381" i="2"/>
  <c r="AF2357" i="2"/>
  <c r="AE2357" i="2"/>
  <c r="AD2357" i="2"/>
  <c r="AC2357" i="2"/>
  <c r="AB2357" i="2"/>
  <c r="AF2333" i="2"/>
  <c r="AE2333" i="2"/>
  <c r="AD2333" i="2"/>
  <c r="AC2333" i="2"/>
  <c r="AB2333" i="2"/>
  <c r="AF2309" i="2"/>
  <c r="AE2309" i="2"/>
  <c r="AD2309" i="2"/>
  <c r="AC2309" i="2"/>
  <c r="AB2309" i="2"/>
  <c r="AF2285" i="2"/>
  <c r="AE2285" i="2"/>
  <c r="AD2285" i="2"/>
  <c r="AC2285" i="2"/>
  <c r="AB2285" i="2"/>
  <c r="AF2261" i="2"/>
  <c r="AE2261" i="2"/>
  <c r="AD2261" i="2"/>
  <c r="AC2261" i="2"/>
  <c r="AB2261" i="2"/>
  <c r="AF2237" i="2"/>
  <c r="AE2237" i="2"/>
  <c r="AD2237" i="2"/>
  <c r="AC2237" i="2"/>
  <c r="AB2237" i="2"/>
  <c r="AF2213" i="2"/>
  <c r="AE2213" i="2"/>
  <c r="AD2213" i="2"/>
  <c r="AC2213" i="2"/>
  <c r="AB2213" i="2"/>
  <c r="AF2189" i="2"/>
  <c r="AE2189" i="2"/>
  <c r="AD2189" i="2"/>
  <c r="AC2189" i="2"/>
  <c r="AB2189" i="2"/>
  <c r="AF2165" i="2"/>
  <c r="AE2165" i="2"/>
  <c r="AD2165" i="2"/>
  <c r="AC2165" i="2"/>
  <c r="AB2165" i="2"/>
  <c r="AF2141" i="2"/>
  <c r="AE2141" i="2"/>
  <c r="AD2141" i="2"/>
  <c r="AC2141" i="2"/>
  <c r="AB2141" i="2"/>
  <c r="AF2117" i="2"/>
  <c r="AE2117" i="2"/>
  <c r="AD2117" i="2"/>
  <c r="AC2117" i="2"/>
  <c r="AB2117" i="2"/>
  <c r="AF2093" i="2"/>
  <c r="AE2093" i="2"/>
  <c r="AD2093" i="2"/>
  <c r="AC2093" i="2"/>
  <c r="AB2093" i="2"/>
  <c r="AF2069" i="2"/>
  <c r="AE2069" i="2"/>
  <c r="AD2069" i="2"/>
  <c r="AC2069" i="2"/>
  <c r="AB2069" i="2"/>
  <c r="AF2045" i="2"/>
  <c r="AE2045" i="2"/>
  <c r="AD2045" i="2"/>
  <c r="AC2045" i="2"/>
  <c r="AB2045" i="2"/>
  <c r="AF2021" i="2"/>
  <c r="AE2021" i="2"/>
  <c r="AD2021" i="2"/>
  <c r="AC2021" i="2"/>
  <c r="AB2021" i="2"/>
  <c r="AF1997" i="2"/>
  <c r="AE1997" i="2"/>
  <c r="AD1997" i="2"/>
  <c r="AC1997" i="2"/>
  <c r="AB1997" i="2"/>
  <c r="AF1973" i="2"/>
  <c r="AE1973" i="2"/>
  <c r="AD1973" i="2"/>
  <c r="AC1973" i="2"/>
  <c r="AB1973" i="2"/>
  <c r="AF1949" i="2"/>
  <c r="AE1949" i="2"/>
  <c r="AD1949" i="2"/>
  <c r="AC1949" i="2"/>
  <c r="AB1949" i="2"/>
  <c r="AF1925" i="2"/>
  <c r="AE1925" i="2"/>
  <c r="AD1925" i="2"/>
  <c r="AC1925" i="2"/>
  <c r="AB1925" i="2"/>
  <c r="AF1901" i="2"/>
  <c r="AE1901" i="2"/>
  <c r="AD1901" i="2"/>
  <c r="AC1901" i="2"/>
  <c r="AB1901" i="2"/>
  <c r="AF1877" i="2"/>
  <c r="AE1877" i="2"/>
  <c r="AD1877" i="2"/>
  <c r="AC1877" i="2"/>
  <c r="AB1877" i="2"/>
  <c r="AF1853" i="2"/>
  <c r="AE1853" i="2"/>
  <c r="AD1853" i="2"/>
  <c r="AC1853" i="2"/>
  <c r="AB1853" i="2"/>
  <c r="AF1829" i="2"/>
  <c r="AE1829" i="2"/>
  <c r="AD1829" i="2"/>
  <c r="AC1829" i="2"/>
  <c r="AB1829" i="2"/>
  <c r="AF1805" i="2"/>
  <c r="AE1805" i="2"/>
  <c r="AD1805" i="2"/>
  <c r="AC1805" i="2"/>
  <c r="AB1805" i="2"/>
  <c r="AF1781" i="2"/>
  <c r="AE1781" i="2"/>
  <c r="AD1781" i="2"/>
  <c r="AC1781" i="2"/>
  <c r="AB1781" i="2"/>
  <c r="AF1757" i="2"/>
  <c r="AE1757" i="2"/>
  <c r="AD1757" i="2"/>
  <c r="AC1757" i="2"/>
  <c r="AB1757" i="2"/>
  <c r="AF1733" i="2"/>
  <c r="AE1733" i="2"/>
  <c r="AD1733" i="2"/>
  <c r="AC1733" i="2"/>
  <c r="AB1733" i="2"/>
  <c r="AF1709" i="2"/>
  <c r="AE1709" i="2"/>
  <c r="AD1709" i="2"/>
  <c r="AC1709" i="2"/>
  <c r="AB1709" i="2"/>
  <c r="AF1685" i="2"/>
  <c r="AE1685" i="2"/>
  <c r="AD1685" i="2"/>
  <c r="AC1685" i="2"/>
  <c r="AB1685" i="2"/>
  <c r="AF1661" i="2"/>
  <c r="AE1661" i="2"/>
  <c r="AD1661" i="2"/>
  <c r="AC1661" i="2"/>
  <c r="AB1661" i="2"/>
  <c r="AF1637" i="2"/>
  <c r="AE1637" i="2"/>
  <c r="AD1637" i="2"/>
  <c r="AC1637" i="2"/>
  <c r="AB1637" i="2"/>
  <c r="AF1613" i="2"/>
  <c r="AE1613" i="2"/>
  <c r="AD1613" i="2"/>
  <c r="AC1613" i="2"/>
  <c r="AB1613" i="2"/>
  <c r="AF1589" i="2"/>
  <c r="AE1589" i="2"/>
  <c r="AD1589" i="2"/>
  <c r="AC1589" i="2"/>
  <c r="AB1589" i="2"/>
  <c r="AF1565" i="2"/>
  <c r="AE1565" i="2"/>
  <c r="AD1565" i="2"/>
  <c r="AC1565" i="2"/>
  <c r="AB1565" i="2"/>
  <c r="AF1541" i="2"/>
  <c r="AE1541" i="2"/>
  <c r="AD1541" i="2"/>
  <c r="AC1541" i="2"/>
  <c r="AB1541" i="2"/>
  <c r="AF1517" i="2"/>
  <c r="AE1517" i="2"/>
  <c r="AD1517" i="2"/>
  <c r="AC1517" i="2"/>
  <c r="AB1517" i="2"/>
  <c r="AF1493" i="2"/>
  <c r="AE1493" i="2"/>
  <c r="AD1493" i="2"/>
  <c r="AC1493" i="2"/>
  <c r="AB1493" i="2"/>
  <c r="AF1469" i="2"/>
  <c r="AE1469" i="2"/>
  <c r="AD1469" i="2"/>
  <c r="AC1469" i="2"/>
  <c r="AB1469" i="2"/>
  <c r="AF1445" i="2"/>
  <c r="AE1445" i="2"/>
  <c r="AD1445" i="2"/>
  <c r="AC1445" i="2"/>
  <c r="AB1445" i="2"/>
  <c r="AF1421" i="2"/>
  <c r="AE1421" i="2"/>
  <c r="AD1421" i="2"/>
  <c r="AC1421" i="2"/>
  <c r="AB1421" i="2"/>
  <c r="AF1397" i="2"/>
  <c r="AE1397" i="2"/>
  <c r="AD1397" i="2"/>
  <c r="AC1397" i="2"/>
  <c r="AB1397" i="2"/>
  <c r="AF1373" i="2"/>
  <c r="AE1373" i="2"/>
  <c r="AD1373" i="2"/>
  <c r="AC1373" i="2"/>
  <c r="AB1373" i="2"/>
  <c r="AF1349" i="2"/>
  <c r="AE1349" i="2"/>
  <c r="AD1349" i="2"/>
  <c r="AC1349" i="2"/>
  <c r="AB1349" i="2"/>
  <c r="AF1325" i="2"/>
  <c r="AE1325" i="2"/>
  <c r="AD1325" i="2"/>
  <c r="AC1325" i="2"/>
  <c r="AB1325" i="2"/>
  <c r="AF1301" i="2"/>
  <c r="AE1301" i="2"/>
  <c r="AD1301" i="2"/>
  <c r="AC1301" i="2"/>
  <c r="AB1301" i="2"/>
  <c r="AF1277" i="2"/>
  <c r="AE1277" i="2"/>
  <c r="AD1277" i="2"/>
  <c r="AC1277" i="2"/>
  <c r="AB1277" i="2"/>
  <c r="AF1253" i="2"/>
  <c r="AE1253" i="2"/>
  <c r="AD1253" i="2"/>
  <c r="AC1253" i="2"/>
  <c r="AB1253" i="2"/>
  <c r="AF1229" i="2"/>
  <c r="AE1229" i="2"/>
  <c r="AD1229" i="2"/>
  <c r="AC1229" i="2"/>
  <c r="AB1229" i="2"/>
  <c r="AF1205" i="2"/>
  <c r="AE1205" i="2"/>
  <c r="AD1205" i="2"/>
  <c r="AC1205" i="2"/>
  <c r="AB1205" i="2"/>
  <c r="AF1181" i="2"/>
  <c r="AE1181" i="2"/>
  <c r="AD1181" i="2"/>
  <c r="AC1181" i="2"/>
  <c r="AB1181" i="2"/>
  <c r="AF1157" i="2"/>
  <c r="AE1157" i="2"/>
  <c r="AD1157" i="2"/>
  <c r="AC1157" i="2"/>
  <c r="AB1157" i="2"/>
  <c r="AF1133" i="2"/>
  <c r="AE1133" i="2"/>
  <c r="AD1133" i="2"/>
  <c r="AC1133" i="2"/>
  <c r="AB1133" i="2"/>
  <c r="AF1109" i="2"/>
  <c r="AE1109" i="2"/>
  <c r="AD1109" i="2"/>
  <c r="AC1109" i="2"/>
  <c r="AB1109" i="2"/>
  <c r="AF1085" i="2"/>
  <c r="AE1085" i="2"/>
  <c r="AD1085" i="2"/>
  <c r="AC1085" i="2"/>
  <c r="AB1085" i="2"/>
  <c r="AF1061" i="2"/>
  <c r="AE1061" i="2"/>
  <c r="AD1061" i="2"/>
  <c r="AC1061" i="2"/>
  <c r="AB1061" i="2"/>
  <c r="AF1037" i="2"/>
  <c r="AE1037" i="2"/>
  <c r="AD1037" i="2"/>
  <c r="AC1037" i="2"/>
  <c r="AB1037" i="2"/>
  <c r="AF1013" i="2"/>
  <c r="AE1013" i="2"/>
  <c r="AD1013" i="2"/>
  <c r="AC1013" i="2"/>
  <c r="AB1013" i="2"/>
  <c r="AF989" i="2"/>
  <c r="AE989" i="2"/>
  <c r="AD989" i="2"/>
  <c r="AC989" i="2"/>
  <c r="AB989" i="2"/>
  <c r="AF965" i="2"/>
  <c r="AE965" i="2"/>
  <c r="AD965" i="2"/>
  <c r="AC965" i="2"/>
  <c r="AB965" i="2"/>
  <c r="AF941" i="2"/>
  <c r="AE941" i="2"/>
  <c r="AD941" i="2"/>
  <c r="AC941" i="2"/>
  <c r="AB941" i="2"/>
  <c r="AF917" i="2"/>
  <c r="AE917" i="2"/>
  <c r="AD917" i="2"/>
  <c r="AC917" i="2"/>
  <c r="AB917" i="2"/>
  <c r="AF893" i="2"/>
  <c r="AE893" i="2"/>
  <c r="AD893" i="2"/>
  <c r="AC893" i="2"/>
  <c r="AB893" i="2"/>
  <c r="AF869" i="2"/>
  <c r="AE869" i="2"/>
  <c r="AD869" i="2"/>
  <c r="AC869" i="2"/>
  <c r="AB869" i="2"/>
  <c r="AF845" i="2"/>
  <c r="AE845" i="2"/>
  <c r="AD845" i="2"/>
  <c r="AC845" i="2"/>
  <c r="AB845" i="2"/>
  <c r="AF821" i="2"/>
  <c r="AE821" i="2"/>
  <c r="AD821" i="2"/>
  <c r="AC821" i="2"/>
  <c r="AB821" i="2"/>
  <c r="AF797" i="2"/>
  <c r="AE797" i="2"/>
  <c r="AD797" i="2"/>
  <c r="AC797" i="2"/>
  <c r="AB797" i="2"/>
  <c r="AF773" i="2"/>
  <c r="AE773" i="2"/>
  <c r="AD773" i="2"/>
  <c r="AC773" i="2"/>
  <c r="AB773" i="2"/>
  <c r="AF749" i="2"/>
  <c r="AE749" i="2"/>
  <c r="AD749" i="2"/>
  <c r="AC749" i="2"/>
  <c r="AB749" i="2"/>
  <c r="AF725" i="2"/>
  <c r="AE725" i="2"/>
  <c r="AD725" i="2"/>
  <c r="AC725" i="2"/>
  <c r="AB725" i="2"/>
  <c r="AF701" i="2"/>
  <c r="AE701" i="2"/>
  <c r="AD701" i="2"/>
  <c r="AC701" i="2"/>
  <c r="AB701" i="2"/>
  <c r="AF677" i="2"/>
  <c r="AE677" i="2"/>
  <c r="AD677" i="2"/>
  <c r="AC677" i="2"/>
  <c r="AB677" i="2"/>
  <c r="AF653" i="2"/>
  <c r="AE653" i="2"/>
  <c r="AD653" i="2"/>
  <c r="AC653" i="2"/>
  <c r="AB653" i="2"/>
  <c r="AF629" i="2"/>
  <c r="AE629" i="2"/>
  <c r="AD629" i="2"/>
  <c r="AC629" i="2"/>
  <c r="AB629" i="2"/>
  <c r="AF605" i="2"/>
  <c r="AE605" i="2"/>
  <c r="AD605" i="2"/>
  <c r="AC605" i="2"/>
  <c r="AB605" i="2"/>
  <c r="AF581" i="2"/>
  <c r="AE581" i="2"/>
  <c r="AD581" i="2"/>
  <c r="AC581" i="2"/>
  <c r="AB581" i="2"/>
  <c r="AF557" i="2"/>
  <c r="AE557" i="2"/>
  <c r="AD557" i="2"/>
  <c r="AC557" i="2"/>
  <c r="AB557" i="2"/>
  <c r="AE533" i="2"/>
  <c r="AF533" i="2"/>
  <c r="AD533" i="2"/>
  <c r="AC533" i="2"/>
  <c r="AB533" i="2"/>
  <c r="AF509" i="2"/>
  <c r="AE509" i="2"/>
  <c r="AD509" i="2"/>
  <c r="AC509" i="2"/>
  <c r="AB509" i="2"/>
  <c r="AF485" i="2"/>
  <c r="AE485" i="2"/>
  <c r="AD485" i="2"/>
  <c r="AC485" i="2"/>
  <c r="AB485" i="2"/>
  <c r="AF461" i="2"/>
  <c r="AE461" i="2"/>
  <c r="AD461" i="2"/>
  <c r="AC461" i="2"/>
  <c r="AB461" i="2"/>
  <c r="AF437" i="2"/>
  <c r="AE437" i="2"/>
  <c r="AD437" i="2"/>
  <c r="AC437" i="2"/>
  <c r="AB437" i="2"/>
  <c r="AF413" i="2"/>
  <c r="AE413" i="2"/>
  <c r="AD413" i="2"/>
  <c r="AC413" i="2"/>
  <c r="AB413" i="2"/>
  <c r="AF389" i="2"/>
  <c r="AE389" i="2"/>
  <c r="AD389" i="2"/>
  <c r="AC389" i="2"/>
  <c r="AB389" i="2"/>
  <c r="AF365" i="2"/>
  <c r="AE365" i="2"/>
  <c r="AD365" i="2"/>
  <c r="AC365" i="2"/>
  <c r="AB365" i="2"/>
  <c r="AE341" i="2"/>
  <c r="AF341" i="2"/>
  <c r="AD341" i="2"/>
  <c r="AC341" i="2"/>
  <c r="AB341" i="2"/>
  <c r="AF317" i="2"/>
  <c r="AE317" i="2"/>
  <c r="AD317" i="2"/>
  <c r="AC317" i="2"/>
  <c r="AB317" i="2"/>
  <c r="AF293" i="2"/>
  <c r="AE293" i="2"/>
  <c r="AD293" i="2"/>
  <c r="AC293" i="2"/>
  <c r="AB293" i="2"/>
  <c r="AF269" i="2"/>
  <c r="AE269" i="2"/>
  <c r="AD269" i="2"/>
  <c r="AC269" i="2"/>
  <c r="AB269" i="2"/>
  <c r="AE245" i="2"/>
  <c r="AF245" i="2"/>
  <c r="AD245" i="2"/>
  <c r="AC245" i="2"/>
  <c r="AB245" i="2"/>
  <c r="AF221" i="2"/>
  <c r="AE221" i="2"/>
  <c r="AD221" i="2"/>
  <c r="AC221" i="2"/>
  <c r="AB221" i="2"/>
  <c r="AF197" i="2"/>
  <c r="AE197" i="2"/>
  <c r="AD197" i="2"/>
  <c r="AC197" i="2"/>
  <c r="AB197" i="2"/>
  <c r="AF173" i="2"/>
  <c r="AE173" i="2"/>
  <c r="AD173" i="2"/>
  <c r="AC173" i="2"/>
  <c r="AB173" i="2"/>
  <c r="AF149" i="2"/>
  <c r="AE149" i="2"/>
  <c r="AD149" i="2"/>
  <c r="AC149" i="2"/>
  <c r="AB149" i="2"/>
  <c r="AF125" i="2"/>
  <c r="AE125" i="2"/>
  <c r="AD125" i="2"/>
  <c r="AC125" i="2"/>
  <c r="AB125" i="2"/>
  <c r="AF101" i="2"/>
  <c r="AE101" i="2"/>
  <c r="AD101" i="2"/>
  <c r="AC101" i="2"/>
  <c r="AB101" i="2"/>
  <c r="AF77" i="2"/>
  <c r="AE77" i="2"/>
  <c r="AD77" i="2"/>
  <c r="AC77" i="2"/>
  <c r="AB77" i="2"/>
  <c r="AE53" i="2"/>
  <c r="AF53" i="2"/>
  <c r="AD53" i="2"/>
  <c r="AC53" i="2"/>
  <c r="AB53" i="2"/>
  <c r="AF29" i="2"/>
  <c r="AE29" i="2"/>
  <c r="AD29" i="2"/>
  <c r="AC29" i="2"/>
  <c r="AB29" i="2"/>
  <c r="AF5" i="2"/>
  <c r="AE5" i="2"/>
  <c r="AD5" i="2"/>
  <c r="AC5" i="2"/>
  <c r="AB5" i="2"/>
  <c r="AE9996" i="2"/>
  <c r="AF9996" i="2"/>
  <c r="AD9996" i="2"/>
  <c r="AC9996" i="2"/>
  <c r="AB9996" i="2"/>
  <c r="AE9972" i="2"/>
  <c r="AF9972" i="2"/>
  <c r="AD9972" i="2"/>
  <c r="AC9972" i="2"/>
  <c r="AB9972" i="2"/>
  <c r="AE9948" i="2"/>
  <c r="AF9948" i="2"/>
  <c r="AD9948" i="2"/>
  <c r="AC9948" i="2"/>
  <c r="AB9948" i="2"/>
  <c r="AE9932" i="2"/>
  <c r="AF9932" i="2"/>
  <c r="AD9932" i="2"/>
  <c r="AC9932" i="2"/>
  <c r="AB9932" i="2"/>
  <c r="AE9908" i="2"/>
  <c r="AF9908" i="2"/>
  <c r="AD9908" i="2"/>
  <c r="AC9908" i="2"/>
  <c r="AB9908" i="2"/>
  <c r="AE9884" i="2"/>
  <c r="AF9884" i="2"/>
  <c r="AD9884" i="2"/>
  <c r="AC9884" i="2"/>
  <c r="AB9884" i="2"/>
  <c r="AF9860" i="2"/>
  <c r="AE9860" i="2"/>
  <c r="AD9860" i="2"/>
  <c r="AC9860" i="2"/>
  <c r="AB9860" i="2"/>
  <c r="AE9844" i="2"/>
  <c r="AF9844" i="2"/>
  <c r="AD9844" i="2"/>
  <c r="AC9844" i="2"/>
  <c r="AB9844" i="2"/>
  <c r="AE9804" i="2"/>
  <c r="AF9804" i="2"/>
  <c r="AD9804" i="2"/>
  <c r="AC9804" i="2"/>
  <c r="AB9804" i="2"/>
  <c r="AE9780" i="2"/>
  <c r="AF9780" i="2"/>
  <c r="AD9780" i="2"/>
  <c r="AC9780" i="2"/>
  <c r="AB9780" i="2"/>
  <c r="AE9756" i="2"/>
  <c r="AF9756" i="2"/>
  <c r="AD9756" i="2"/>
  <c r="AC9756" i="2"/>
  <c r="AB9756" i="2"/>
  <c r="AF9732" i="2"/>
  <c r="AE9732" i="2"/>
  <c r="AD9732" i="2"/>
  <c r="AC9732" i="2"/>
  <c r="AB9732" i="2"/>
  <c r="AE9724" i="2"/>
  <c r="AF9724" i="2"/>
  <c r="AD9724" i="2"/>
  <c r="AC9724" i="2"/>
  <c r="AB9724" i="2"/>
  <c r="AE9700" i="2"/>
  <c r="AF9700" i="2"/>
  <c r="AC9700" i="2"/>
  <c r="AB9700" i="2"/>
  <c r="AD9700" i="2"/>
  <c r="AE9676" i="2"/>
  <c r="AF9676" i="2"/>
  <c r="AD9676" i="2"/>
  <c r="AC9676" i="2"/>
  <c r="AB9676" i="2"/>
  <c r="AE9652" i="2"/>
  <c r="AF9652" i="2"/>
  <c r="AD9652" i="2"/>
  <c r="AC9652" i="2"/>
  <c r="AB9652" i="2"/>
  <c r="AE9628" i="2"/>
  <c r="AF9628" i="2"/>
  <c r="AD9628" i="2"/>
  <c r="AC9628" i="2"/>
  <c r="AB9628" i="2"/>
  <c r="AE9612" i="2"/>
  <c r="AF9612" i="2"/>
  <c r="AD9612" i="2"/>
  <c r="AC9612" i="2"/>
  <c r="AB9612" i="2"/>
  <c r="AE9596" i="2"/>
  <c r="AF9596" i="2"/>
  <c r="AD9596" i="2"/>
  <c r="AC9596" i="2"/>
  <c r="AB9596" i="2"/>
  <c r="AE9572" i="2"/>
  <c r="AF9572" i="2"/>
  <c r="AC9572" i="2"/>
  <c r="AB9572" i="2"/>
  <c r="AD9572" i="2"/>
  <c r="AE9548" i="2"/>
  <c r="AF9548" i="2"/>
  <c r="AD9548" i="2"/>
  <c r="AC9548" i="2"/>
  <c r="AB9548" i="2"/>
  <c r="AF9516" i="2"/>
  <c r="AE9516" i="2"/>
  <c r="AC9516" i="2"/>
  <c r="AB9516" i="2"/>
  <c r="AD9516" i="2"/>
  <c r="AE9492" i="2"/>
  <c r="AF9492" i="2"/>
  <c r="AD9492" i="2"/>
  <c r="AC9492" i="2"/>
  <c r="AB9492" i="2"/>
  <c r="AE9468" i="2"/>
  <c r="AF9468" i="2"/>
  <c r="AD9468" i="2"/>
  <c r="AC9468" i="2"/>
  <c r="AB9468" i="2"/>
  <c r="AE9444" i="2"/>
  <c r="AF9444" i="2"/>
  <c r="AC9444" i="2"/>
  <c r="AB9444" i="2"/>
  <c r="AD9444" i="2"/>
  <c r="AE9420" i="2"/>
  <c r="AF9420" i="2"/>
  <c r="AD9420" i="2"/>
  <c r="AC9420" i="2"/>
  <c r="AB9420" i="2"/>
  <c r="AE9396" i="2"/>
  <c r="AF9396" i="2"/>
  <c r="AD9396" i="2"/>
  <c r="AC9396" i="2"/>
  <c r="AB9396" i="2"/>
  <c r="AE9372" i="2"/>
  <c r="AF9372" i="2"/>
  <c r="AD9372" i="2"/>
  <c r="AC9372" i="2"/>
  <c r="AB9372" i="2"/>
  <c r="AE9356" i="2"/>
  <c r="AF9356" i="2"/>
  <c r="AD9356" i="2"/>
  <c r="AC9356" i="2"/>
  <c r="AB9356" i="2"/>
  <c r="AE9332" i="2"/>
  <c r="AF9332" i="2"/>
  <c r="AD9332" i="2"/>
  <c r="AC9332" i="2"/>
  <c r="AB9332" i="2"/>
  <c r="AE9308" i="2"/>
  <c r="AF9308" i="2"/>
  <c r="AD9308" i="2"/>
  <c r="AC9308" i="2"/>
  <c r="AB9308" i="2"/>
  <c r="AE9292" i="2"/>
  <c r="AF9292" i="2"/>
  <c r="AD9292" i="2"/>
  <c r="AC9292" i="2"/>
  <c r="AB9292" i="2"/>
  <c r="AE9268" i="2"/>
  <c r="AF9268" i="2"/>
  <c r="AD9268" i="2"/>
  <c r="AC9268" i="2"/>
  <c r="AB9268" i="2"/>
  <c r="AE9244" i="2"/>
  <c r="AF9244" i="2"/>
  <c r="AD9244" i="2"/>
  <c r="AC9244" i="2"/>
  <c r="AB9244" i="2"/>
  <c r="AF9220" i="2"/>
  <c r="AE9220" i="2"/>
  <c r="AD9220" i="2"/>
  <c r="AC9220" i="2"/>
  <c r="AB9220" i="2"/>
  <c r="AE9212" i="2"/>
  <c r="AF9212" i="2"/>
  <c r="AD9212" i="2"/>
  <c r="AC9212" i="2"/>
  <c r="AB9212" i="2"/>
  <c r="AE9188" i="2"/>
  <c r="AF9188" i="2"/>
  <c r="AC9188" i="2"/>
  <c r="AB9188" i="2"/>
  <c r="AD9188" i="2"/>
  <c r="AE9164" i="2"/>
  <c r="AF9164" i="2"/>
  <c r="AD9164" i="2"/>
  <c r="AC9164" i="2"/>
  <c r="AB9164" i="2"/>
  <c r="AE9140" i="2"/>
  <c r="AF9140" i="2"/>
  <c r="AD9140" i="2"/>
  <c r="AC9140" i="2"/>
  <c r="AB9140" i="2"/>
  <c r="AE9116" i="2"/>
  <c r="AF9116" i="2"/>
  <c r="AD9116" i="2"/>
  <c r="AC9116" i="2"/>
  <c r="AB9116" i="2"/>
  <c r="AF9092" i="2"/>
  <c r="AE9092" i="2"/>
  <c r="AD9092" i="2"/>
  <c r="AC9092" i="2"/>
  <c r="AB9092" i="2"/>
  <c r="AE9060" i="2"/>
  <c r="AF9060" i="2"/>
  <c r="AC9060" i="2"/>
  <c r="AB9060" i="2"/>
  <c r="AD9060" i="2"/>
  <c r="AE9044" i="2"/>
  <c r="AF9044" i="2"/>
  <c r="AD9044" i="2"/>
  <c r="AC9044" i="2"/>
  <c r="AB9044" i="2"/>
  <c r="AE9020" i="2"/>
  <c r="AF9020" i="2"/>
  <c r="AD9020" i="2"/>
  <c r="AC9020" i="2"/>
  <c r="AB9020" i="2"/>
  <c r="AE8996" i="2"/>
  <c r="AF8996" i="2"/>
  <c r="AC8996" i="2"/>
  <c r="AB8996" i="2"/>
  <c r="AD8996" i="2"/>
  <c r="AE8972" i="2"/>
  <c r="AF8972" i="2"/>
  <c r="AD8972" i="2"/>
  <c r="AC8972" i="2"/>
  <c r="AB8972" i="2"/>
  <c r="AE8956" i="2"/>
  <c r="AF8956" i="2"/>
  <c r="AD8956" i="2"/>
  <c r="AC8956" i="2"/>
  <c r="AB8956" i="2"/>
  <c r="AE8932" i="2"/>
  <c r="AF8932" i="2"/>
  <c r="AC8932" i="2"/>
  <c r="AB8932" i="2"/>
  <c r="AD8932" i="2"/>
  <c r="AE8916" i="2"/>
  <c r="AF8916" i="2"/>
  <c r="AD8916" i="2"/>
  <c r="AC8916" i="2"/>
  <c r="AB8916" i="2"/>
  <c r="AE8892" i="2"/>
  <c r="AF8892" i="2"/>
  <c r="AD8892" i="2"/>
  <c r="AC8892" i="2"/>
  <c r="AB8892" i="2"/>
  <c r="AE8868" i="2"/>
  <c r="AF8868" i="2"/>
  <c r="AC8868" i="2"/>
  <c r="AB8868" i="2"/>
  <c r="AD8868" i="2"/>
  <c r="AE8844" i="2"/>
  <c r="AF8844" i="2"/>
  <c r="AD8844" i="2"/>
  <c r="AC8844" i="2"/>
  <c r="AB8844" i="2"/>
  <c r="AE8820" i="2"/>
  <c r="AF8820" i="2"/>
  <c r="AD8820" i="2"/>
  <c r="AC8820" i="2"/>
  <c r="AB8820" i="2"/>
  <c r="AE8804" i="2"/>
  <c r="AF8804" i="2"/>
  <c r="AC8804" i="2"/>
  <c r="AB8804" i="2"/>
  <c r="AD8804" i="2"/>
  <c r="AE8780" i="2"/>
  <c r="AF8780" i="2"/>
  <c r="AD8780" i="2"/>
  <c r="AC8780" i="2"/>
  <c r="AB8780" i="2"/>
  <c r="AE8756" i="2"/>
  <c r="AF8756" i="2"/>
  <c r="AD8756" i="2"/>
  <c r="AC8756" i="2"/>
  <c r="AB8756" i="2"/>
  <c r="AE8732" i="2"/>
  <c r="AF8732" i="2"/>
  <c r="AD8732" i="2"/>
  <c r="AC8732" i="2"/>
  <c r="AB8732" i="2"/>
  <c r="AF8708" i="2"/>
  <c r="AE8708" i="2"/>
  <c r="AD8708" i="2"/>
  <c r="AC8708" i="2"/>
  <c r="AB8708" i="2"/>
  <c r="AF8692" i="2"/>
  <c r="AE8692" i="2"/>
  <c r="AD8692" i="2"/>
  <c r="AC8692" i="2"/>
  <c r="AB8692" i="2"/>
  <c r="AF8668" i="2"/>
  <c r="AE8668" i="2"/>
  <c r="AD8668" i="2"/>
  <c r="AC8668" i="2"/>
  <c r="AB8668" i="2"/>
  <c r="AF8644" i="2"/>
  <c r="AE8644" i="2"/>
  <c r="AD8644" i="2"/>
  <c r="AC8644" i="2"/>
  <c r="AB8644" i="2"/>
  <c r="AF8620" i="2"/>
  <c r="AE8620" i="2"/>
  <c r="AC8620" i="2"/>
  <c r="AB8620" i="2"/>
  <c r="AD8620" i="2"/>
  <c r="AF8596" i="2"/>
  <c r="AE8596" i="2"/>
  <c r="AD8596" i="2"/>
  <c r="AC8596" i="2"/>
  <c r="AB8596" i="2"/>
  <c r="AF8572" i="2"/>
  <c r="AE8572" i="2"/>
  <c r="AD8572" i="2"/>
  <c r="AC8572" i="2"/>
  <c r="AB8572" i="2"/>
  <c r="AF8556" i="2"/>
  <c r="AE8556" i="2"/>
  <c r="AC8556" i="2"/>
  <c r="AB8556" i="2"/>
  <c r="AD8556" i="2"/>
  <c r="AF8532" i="2"/>
  <c r="AE8532" i="2"/>
  <c r="AD8532" i="2"/>
  <c r="AC8532" i="2"/>
  <c r="AB8532" i="2"/>
  <c r="AF8508" i="2"/>
  <c r="AE8508" i="2"/>
  <c r="AD8508" i="2"/>
  <c r="AC8508" i="2"/>
  <c r="AB8508" i="2"/>
  <c r="AF8484" i="2"/>
  <c r="AE8484" i="2"/>
  <c r="AC8484" i="2"/>
  <c r="AB8484" i="2"/>
  <c r="AD8484" i="2"/>
  <c r="AF8452" i="2"/>
  <c r="AE8452" i="2"/>
  <c r="AD8452" i="2"/>
  <c r="AC8452" i="2"/>
  <c r="AB8452" i="2"/>
  <c r="AF8436" i="2"/>
  <c r="AE8436" i="2"/>
  <c r="AD8436" i="2"/>
  <c r="AC8436" i="2"/>
  <c r="AB8436" i="2"/>
  <c r="AF8412" i="2"/>
  <c r="AE8412" i="2"/>
  <c r="AD8412" i="2"/>
  <c r="AC8412" i="2"/>
  <c r="AB8412" i="2"/>
  <c r="AF8388" i="2"/>
  <c r="AE8388" i="2"/>
  <c r="AD8388" i="2"/>
  <c r="AC8388" i="2"/>
  <c r="AB8388" i="2"/>
  <c r="AF8364" i="2"/>
  <c r="AE8364" i="2"/>
  <c r="AC8364" i="2"/>
  <c r="AB8364" i="2"/>
  <c r="AD8364" i="2"/>
  <c r="AF8340" i="2"/>
  <c r="AE8340" i="2"/>
  <c r="AD8340" i="2"/>
  <c r="AC8340" i="2"/>
  <c r="AB8340" i="2"/>
  <c r="AF8316" i="2"/>
  <c r="AE8316" i="2"/>
  <c r="AD8316" i="2"/>
  <c r="AC8316" i="2"/>
  <c r="AB8316" i="2"/>
  <c r="AF8292" i="2"/>
  <c r="AE8292" i="2"/>
  <c r="AC8292" i="2"/>
  <c r="AB8292" i="2"/>
  <c r="AD8292" i="2"/>
  <c r="AF8276" i="2"/>
  <c r="AE8276" i="2"/>
  <c r="AD8276" i="2"/>
  <c r="AC8276" i="2"/>
  <c r="AB8276" i="2"/>
  <c r="AF8252" i="2"/>
  <c r="AE8252" i="2"/>
  <c r="AD8252" i="2"/>
  <c r="AC8252" i="2"/>
  <c r="AB8252" i="2"/>
  <c r="AF8236" i="2"/>
  <c r="AE8236" i="2"/>
  <c r="AC8236" i="2"/>
  <c r="AB8236" i="2"/>
  <c r="AD8236" i="2"/>
  <c r="AF8212" i="2"/>
  <c r="AE8212" i="2"/>
  <c r="AD8212" i="2"/>
  <c r="AC8212" i="2"/>
  <c r="AB8212" i="2"/>
  <c r="AF8188" i="2"/>
  <c r="AE8188" i="2"/>
  <c r="AD8188" i="2"/>
  <c r="AC8188" i="2"/>
  <c r="AB8188" i="2"/>
  <c r="AF8172" i="2"/>
  <c r="AE8172" i="2"/>
  <c r="AC8172" i="2"/>
  <c r="AB8172" i="2"/>
  <c r="AD8172" i="2"/>
  <c r="AF8148" i="2"/>
  <c r="AE8148" i="2"/>
  <c r="AD8148" i="2"/>
  <c r="AC8148" i="2"/>
  <c r="AB8148" i="2"/>
  <c r="AF8116" i="2"/>
  <c r="AE8116" i="2"/>
  <c r="AD8116" i="2"/>
  <c r="AC8116" i="2"/>
  <c r="AB8116" i="2"/>
  <c r="AF8092" i="2"/>
  <c r="AE8092" i="2"/>
  <c r="AD8092" i="2"/>
  <c r="AC8092" i="2"/>
  <c r="AB8092" i="2"/>
  <c r="AF8068" i="2"/>
  <c r="AE8068" i="2"/>
  <c r="AD8068" i="2"/>
  <c r="AC8068" i="2"/>
  <c r="AB8068" i="2"/>
  <c r="AF8044" i="2"/>
  <c r="AE8044" i="2"/>
  <c r="AC8044" i="2"/>
  <c r="AB8044" i="2"/>
  <c r="AD8044" i="2"/>
  <c r="AF8020" i="2"/>
  <c r="AE8020" i="2"/>
  <c r="AD8020" i="2"/>
  <c r="AC8020" i="2"/>
  <c r="AB8020" i="2"/>
  <c r="AF7996" i="2"/>
  <c r="AE7996" i="2"/>
  <c r="AD7996" i="2"/>
  <c r="AC7996" i="2"/>
  <c r="AB7996" i="2"/>
  <c r="AF7972" i="2"/>
  <c r="AE7972" i="2"/>
  <c r="AC7972" i="2"/>
  <c r="AB7972" i="2"/>
  <c r="AD7972" i="2"/>
  <c r="AF7956" i="2"/>
  <c r="AE7956" i="2"/>
  <c r="AD7956" i="2"/>
  <c r="AC7956" i="2"/>
  <c r="AB7956" i="2"/>
  <c r="AF7932" i="2"/>
  <c r="AE7932" i="2"/>
  <c r="AD7932" i="2"/>
  <c r="AC7932" i="2"/>
  <c r="AB7932" i="2"/>
  <c r="AF7916" i="2"/>
  <c r="AE7916" i="2"/>
  <c r="AC7916" i="2"/>
  <c r="AB7916" i="2"/>
  <c r="AD7916" i="2"/>
  <c r="AF7892" i="2"/>
  <c r="AE7892" i="2"/>
  <c r="AD7892" i="2"/>
  <c r="AC7892" i="2"/>
  <c r="AB7892" i="2"/>
  <c r="AF7860" i="2"/>
  <c r="AE7860" i="2"/>
  <c r="AD7860" i="2"/>
  <c r="AC7860" i="2"/>
  <c r="AB7860" i="2"/>
  <c r="AF7844" i="2"/>
  <c r="AE7844" i="2"/>
  <c r="AC7844" i="2"/>
  <c r="AB7844" i="2"/>
  <c r="AD7844" i="2"/>
  <c r="AF7820" i="2"/>
  <c r="AE7820" i="2"/>
  <c r="AD7820" i="2"/>
  <c r="AC7820" i="2"/>
  <c r="AB7820" i="2"/>
  <c r="AF7796" i="2"/>
  <c r="AE7796" i="2"/>
  <c r="AD7796" i="2"/>
  <c r="AC7796" i="2"/>
  <c r="AB7796" i="2"/>
  <c r="AF7772" i="2"/>
  <c r="AE7772" i="2"/>
  <c r="AD7772" i="2"/>
  <c r="AC7772" i="2"/>
  <c r="AB7772" i="2"/>
  <c r="AF7748" i="2"/>
  <c r="AE7748" i="2"/>
  <c r="AD7748" i="2"/>
  <c r="AC7748" i="2"/>
  <c r="AB7748" i="2"/>
  <c r="AF7724" i="2"/>
  <c r="AE7724" i="2"/>
  <c r="AC7724" i="2"/>
  <c r="AB7724" i="2"/>
  <c r="AD7724" i="2"/>
  <c r="AF7700" i="2"/>
  <c r="AE7700" i="2"/>
  <c r="AD7700" i="2"/>
  <c r="AC7700" i="2"/>
  <c r="AB7700" i="2"/>
  <c r="AF7684" i="2"/>
  <c r="AE7684" i="2"/>
  <c r="AD7684" i="2"/>
  <c r="AC7684" i="2"/>
  <c r="AB7684" i="2"/>
  <c r="AF7660" i="2"/>
  <c r="AE7660" i="2"/>
  <c r="AC7660" i="2"/>
  <c r="AB7660" i="2"/>
  <c r="AD7660" i="2"/>
  <c r="AF7628" i="2"/>
  <c r="AE7628" i="2"/>
  <c r="AD7628" i="2"/>
  <c r="AC7628" i="2"/>
  <c r="AB7628" i="2"/>
  <c r="AF7612" i="2"/>
  <c r="AE7612" i="2"/>
  <c r="AD7612" i="2"/>
  <c r="AC7612" i="2"/>
  <c r="AB7612" i="2"/>
  <c r="AF7588" i="2"/>
  <c r="AE7588" i="2"/>
  <c r="AC7588" i="2"/>
  <c r="AB7588" i="2"/>
  <c r="AD7588" i="2"/>
  <c r="AF7564" i="2"/>
  <c r="AE7564" i="2"/>
  <c r="AD7564" i="2"/>
  <c r="AC7564" i="2"/>
  <c r="AB7564" i="2"/>
  <c r="AF7540" i="2"/>
  <c r="AE7540" i="2"/>
  <c r="AD7540" i="2"/>
  <c r="AC7540" i="2"/>
  <c r="AB7540" i="2"/>
  <c r="AF7508" i="2"/>
  <c r="AE7508" i="2"/>
  <c r="AD7508" i="2"/>
  <c r="AC7508" i="2"/>
  <c r="AB7508" i="2"/>
  <c r="AF7484" i="2"/>
  <c r="AE7484" i="2"/>
  <c r="AD7484" i="2"/>
  <c r="AC7484" i="2"/>
  <c r="AB7484" i="2"/>
  <c r="AF7476" i="2"/>
  <c r="AE7476" i="2"/>
  <c r="AD7476" i="2"/>
  <c r="AC7476" i="2"/>
  <c r="AB7476" i="2"/>
  <c r="AF7452" i="2"/>
  <c r="AE7452" i="2"/>
  <c r="AD7452" i="2"/>
  <c r="AC7452" i="2"/>
  <c r="AB7452" i="2"/>
  <c r="AF7436" i="2"/>
  <c r="AE7436" i="2"/>
  <c r="AD7436" i="2"/>
  <c r="AC7436" i="2"/>
  <c r="AB7436" i="2"/>
  <c r="AF7412" i="2"/>
  <c r="AE7412" i="2"/>
  <c r="AD7412" i="2"/>
  <c r="AC7412" i="2"/>
  <c r="AB7412" i="2"/>
  <c r="AF7388" i="2"/>
  <c r="AE7388" i="2"/>
  <c r="AD7388" i="2"/>
  <c r="AC7388" i="2"/>
  <c r="AB7388" i="2"/>
  <c r="AF7372" i="2"/>
  <c r="AE7372" i="2"/>
  <c r="AD7372" i="2"/>
  <c r="AC7372" i="2"/>
  <c r="AB7372" i="2"/>
  <c r="AF7348" i="2"/>
  <c r="AE7348" i="2"/>
  <c r="AD7348" i="2"/>
  <c r="AC7348" i="2"/>
  <c r="AB7348" i="2"/>
  <c r="AF7324" i="2"/>
  <c r="AE7324" i="2"/>
  <c r="AD7324" i="2"/>
  <c r="AC7324" i="2"/>
  <c r="AB7324" i="2"/>
  <c r="AF7308" i="2"/>
  <c r="AE7308" i="2"/>
  <c r="AD7308" i="2"/>
  <c r="AC7308" i="2"/>
  <c r="AB7308" i="2"/>
  <c r="AF7284" i="2"/>
  <c r="AE7284" i="2"/>
  <c r="AD7284" i="2"/>
  <c r="AC7284" i="2"/>
  <c r="AB7284" i="2"/>
  <c r="AF7260" i="2"/>
  <c r="AE7260" i="2"/>
  <c r="AD7260" i="2"/>
  <c r="AC7260" i="2"/>
  <c r="AB7260" i="2"/>
  <c r="AF7236" i="2"/>
  <c r="AE7236" i="2"/>
  <c r="AD7236" i="2"/>
  <c r="AC7236" i="2"/>
  <c r="AB7236" i="2"/>
  <c r="AF7212" i="2"/>
  <c r="AE7212" i="2"/>
  <c r="AC7212" i="2"/>
  <c r="AB7212" i="2"/>
  <c r="AD7212" i="2"/>
  <c r="AF7196" i="2"/>
  <c r="AE7196" i="2"/>
  <c r="AD7196" i="2"/>
  <c r="AC7196" i="2"/>
  <c r="AB7196" i="2"/>
  <c r="AF7172" i="2"/>
  <c r="AE7172" i="2"/>
  <c r="AD7172" i="2"/>
  <c r="AC7172" i="2"/>
  <c r="AB7172" i="2"/>
  <c r="AF7148" i="2"/>
  <c r="AE7148" i="2"/>
  <c r="AC7148" i="2"/>
  <c r="AB7148" i="2"/>
  <c r="AD7148" i="2"/>
  <c r="AF7124" i="2"/>
  <c r="AE7124" i="2"/>
  <c r="AD7124" i="2"/>
  <c r="AC7124" i="2"/>
  <c r="AB7124" i="2"/>
  <c r="AF7100" i="2"/>
  <c r="AE7100" i="2"/>
  <c r="AD7100" i="2"/>
  <c r="AC7100" i="2"/>
  <c r="AB7100" i="2"/>
  <c r="AF7076" i="2"/>
  <c r="AE7076" i="2"/>
  <c r="AC7076" i="2"/>
  <c r="AB7076" i="2"/>
  <c r="AD7076" i="2"/>
  <c r="AF7060" i="2"/>
  <c r="AE7060" i="2"/>
  <c r="AD7060" i="2"/>
  <c r="AC7060" i="2"/>
  <c r="AB7060" i="2"/>
  <c r="AF7036" i="2"/>
  <c r="AE7036" i="2"/>
  <c r="AD7036" i="2"/>
  <c r="AC7036" i="2"/>
  <c r="AB7036" i="2"/>
  <c r="AF7020" i="2"/>
  <c r="AE7020" i="2"/>
  <c r="AC7020" i="2"/>
  <c r="AB7020" i="2"/>
  <c r="AD7020" i="2"/>
  <c r="AF6996" i="2"/>
  <c r="AE6996" i="2"/>
  <c r="AD6996" i="2"/>
  <c r="AC6996" i="2"/>
  <c r="AB6996" i="2"/>
  <c r="AF6972" i="2"/>
  <c r="AE6972" i="2"/>
  <c r="AD6972" i="2"/>
  <c r="AC6972" i="2"/>
  <c r="AB6972" i="2"/>
  <c r="AF6948" i="2"/>
  <c r="AE6948" i="2"/>
  <c r="AC6948" i="2"/>
  <c r="AB6948" i="2"/>
  <c r="AD6948" i="2"/>
  <c r="AF6924" i="2"/>
  <c r="AE6924" i="2"/>
  <c r="AD6924" i="2"/>
  <c r="AC6924" i="2"/>
  <c r="AB6924" i="2"/>
  <c r="AF6900" i="2"/>
  <c r="AE6900" i="2"/>
  <c r="AD6900" i="2"/>
  <c r="AC6900" i="2"/>
  <c r="AB6900" i="2"/>
  <c r="AF6876" i="2"/>
  <c r="AE6876" i="2"/>
  <c r="AD6876" i="2"/>
  <c r="AC6876" i="2"/>
  <c r="AB6876" i="2"/>
  <c r="AF6852" i="2"/>
  <c r="AE6852" i="2"/>
  <c r="AD6852" i="2"/>
  <c r="AC6852" i="2"/>
  <c r="AB6852" i="2"/>
  <c r="AF6828" i="2"/>
  <c r="AE6828" i="2"/>
  <c r="AC6828" i="2"/>
  <c r="AB6828" i="2"/>
  <c r="AD6828" i="2"/>
  <c r="AF6804" i="2"/>
  <c r="AE6804" i="2"/>
  <c r="AD6804" i="2"/>
  <c r="AC6804" i="2"/>
  <c r="AB6804" i="2"/>
  <c r="AF6788" i="2"/>
  <c r="AE6788" i="2"/>
  <c r="AD6788" i="2"/>
  <c r="AC6788" i="2"/>
  <c r="AB6788" i="2"/>
  <c r="AF6772" i="2"/>
  <c r="AE6772" i="2"/>
  <c r="AD6772" i="2"/>
  <c r="AC6772" i="2"/>
  <c r="AB6772" i="2"/>
  <c r="AF6740" i="2"/>
  <c r="AE6740" i="2"/>
  <c r="AD6740" i="2"/>
  <c r="AC6740" i="2"/>
  <c r="AB6740" i="2"/>
  <c r="AF6716" i="2"/>
  <c r="AE6716" i="2"/>
  <c r="AD6716" i="2"/>
  <c r="AC6716" i="2"/>
  <c r="AB6716" i="2"/>
  <c r="AF6692" i="2"/>
  <c r="AE6692" i="2"/>
  <c r="AC6692" i="2"/>
  <c r="AB6692" i="2"/>
  <c r="AD6692" i="2"/>
  <c r="AF6676" i="2"/>
  <c r="AE6676" i="2"/>
  <c r="AD6676" i="2"/>
  <c r="AC6676" i="2"/>
  <c r="AB6676" i="2"/>
  <c r="AF6644" i="2"/>
  <c r="AE6644" i="2"/>
  <c r="AD6644" i="2"/>
  <c r="AC6644" i="2"/>
  <c r="AB6644" i="2"/>
  <c r="AF6620" i="2"/>
  <c r="AE6620" i="2"/>
  <c r="AD6620" i="2"/>
  <c r="AC6620" i="2"/>
  <c r="AB6620" i="2"/>
  <c r="AF6596" i="2"/>
  <c r="AE6596" i="2"/>
  <c r="AD6596" i="2"/>
  <c r="AC6596" i="2"/>
  <c r="AB6596" i="2"/>
  <c r="AF6580" i="2"/>
  <c r="AE6580" i="2"/>
  <c r="AD6580" i="2"/>
  <c r="AC6580" i="2"/>
  <c r="AB6580" i="2"/>
  <c r="AF6556" i="2"/>
  <c r="AE6556" i="2"/>
  <c r="AD6556" i="2"/>
  <c r="AC6556" i="2"/>
  <c r="AB6556" i="2"/>
  <c r="AF6532" i="2"/>
  <c r="AE6532" i="2"/>
  <c r="AD6532" i="2"/>
  <c r="AC6532" i="2"/>
  <c r="AB6532" i="2"/>
  <c r="AF6508" i="2"/>
  <c r="AE6508" i="2"/>
  <c r="AC6508" i="2"/>
  <c r="AB6508" i="2"/>
  <c r="AD6508" i="2"/>
  <c r="AF6484" i="2"/>
  <c r="AE6484" i="2"/>
  <c r="AD6484" i="2"/>
  <c r="AC6484" i="2"/>
  <c r="AB6484" i="2"/>
  <c r="AF6460" i="2"/>
  <c r="AE6460" i="2"/>
  <c r="AD6460" i="2"/>
  <c r="AC6460" i="2"/>
  <c r="AB6460" i="2"/>
  <c r="AF6436" i="2"/>
  <c r="AE6436" i="2"/>
  <c r="AC6436" i="2"/>
  <c r="AB6436" i="2"/>
  <c r="AD6436" i="2"/>
  <c r="AF6412" i="2"/>
  <c r="AE6412" i="2"/>
  <c r="AD6412" i="2"/>
  <c r="AC6412" i="2"/>
  <c r="AB6412" i="2"/>
  <c r="AF6396" i="2"/>
  <c r="AE6396" i="2"/>
  <c r="AD6396" i="2"/>
  <c r="AC6396" i="2"/>
  <c r="AB6396" i="2"/>
  <c r="AF6372" i="2"/>
  <c r="AE6372" i="2"/>
  <c r="AC6372" i="2"/>
  <c r="AB6372" i="2"/>
  <c r="AD6372" i="2"/>
  <c r="AF6348" i="2"/>
  <c r="AE6348" i="2"/>
  <c r="AD6348" i="2"/>
  <c r="AC6348" i="2"/>
  <c r="AB6348" i="2"/>
  <c r="AF6324" i="2"/>
  <c r="AE6324" i="2"/>
  <c r="AD6324" i="2"/>
  <c r="AC6324" i="2"/>
  <c r="AB6324" i="2"/>
  <c r="AF6300" i="2"/>
  <c r="AE6300" i="2"/>
  <c r="AD6300" i="2"/>
  <c r="AC6300" i="2"/>
  <c r="AB6300" i="2"/>
  <c r="AF6276" i="2"/>
  <c r="AE6276" i="2"/>
  <c r="AD6276" i="2"/>
  <c r="AC6276" i="2"/>
  <c r="AB6276" i="2"/>
  <c r="AF6244" i="2"/>
  <c r="AE6244" i="2"/>
  <c r="AC6244" i="2"/>
  <c r="AB6244" i="2"/>
  <c r="AD6244" i="2"/>
  <c r="AF6220" i="2"/>
  <c r="AE6220" i="2"/>
  <c r="AD6220" i="2"/>
  <c r="AC6220" i="2"/>
  <c r="AB6220" i="2"/>
  <c r="AF6204" i="2"/>
  <c r="AE6204" i="2"/>
  <c r="AD6204" i="2"/>
  <c r="AC6204" i="2"/>
  <c r="AB6204" i="2"/>
  <c r="AF6188" i="2"/>
  <c r="AE6188" i="2"/>
  <c r="AC6188" i="2"/>
  <c r="AB6188" i="2"/>
  <c r="AD6188" i="2"/>
  <c r="AF6172" i="2"/>
  <c r="AE6172" i="2"/>
  <c r="AD6172" i="2"/>
  <c r="AC6172" i="2"/>
  <c r="AB6172" i="2"/>
  <c r="AF6148" i="2"/>
  <c r="AE6148" i="2"/>
  <c r="AD6148" i="2"/>
  <c r="AC6148" i="2"/>
  <c r="AB6148" i="2"/>
  <c r="AF6132" i="2"/>
  <c r="AE6132" i="2"/>
  <c r="AD6132" i="2"/>
  <c r="AC6132" i="2"/>
  <c r="AB6132" i="2"/>
  <c r="AF6108" i="2"/>
  <c r="AE6108" i="2"/>
  <c r="AD6108" i="2"/>
  <c r="AC6108" i="2"/>
  <c r="AB6108" i="2"/>
  <c r="AF6084" i="2"/>
  <c r="AE6084" i="2"/>
  <c r="AD6084" i="2"/>
  <c r="AC6084" i="2"/>
  <c r="AB6084" i="2"/>
  <c r="AF6052" i="2"/>
  <c r="AE6052" i="2"/>
  <c r="AC6052" i="2"/>
  <c r="AB6052" i="2"/>
  <c r="AD6052" i="2"/>
  <c r="AF6028" i="2"/>
  <c r="AE6028" i="2"/>
  <c r="AD6028" i="2"/>
  <c r="AC6028" i="2"/>
  <c r="AB6028" i="2"/>
  <c r="AF6004" i="2"/>
  <c r="AE6004" i="2"/>
  <c r="AD6004" i="2"/>
  <c r="AC6004" i="2"/>
  <c r="AB6004" i="2"/>
  <c r="AF5980" i="2"/>
  <c r="AE5980" i="2"/>
  <c r="AD5980" i="2"/>
  <c r="AC5980" i="2"/>
  <c r="AB5980" i="2"/>
  <c r="AF5964" i="2"/>
  <c r="AE5964" i="2"/>
  <c r="AD5964" i="2"/>
  <c r="AC5964" i="2"/>
  <c r="AB5964" i="2"/>
  <c r="AF5940" i="2"/>
  <c r="AE5940" i="2"/>
  <c r="AD5940" i="2"/>
  <c r="AC5940" i="2"/>
  <c r="AB5940" i="2"/>
  <c r="AF5908" i="2"/>
  <c r="AE5908" i="2"/>
  <c r="AD5908" i="2"/>
  <c r="AC5908" i="2"/>
  <c r="AB5908" i="2"/>
  <c r="AF5884" i="2"/>
  <c r="AE5884" i="2"/>
  <c r="AD5884" i="2"/>
  <c r="AC5884" i="2"/>
  <c r="AB5884" i="2"/>
  <c r="AF5860" i="2"/>
  <c r="AE5860" i="2"/>
  <c r="AC5860" i="2"/>
  <c r="AB5860" i="2"/>
  <c r="AD5860" i="2"/>
  <c r="AF5828" i="2"/>
  <c r="AD5828" i="2"/>
  <c r="AE5828" i="2"/>
  <c r="AC5828" i="2"/>
  <c r="AB5828" i="2"/>
  <c r="AF5804" i="2"/>
  <c r="AE5804" i="2"/>
  <c r="AC5804" i="2"/>
  <c r="AB5804" i="2"/>
  <c r="AD5804" i="2"/>
  <c r="AF5780" i="2"/>
  <c r="AE5780" i="2"/>
  <c r="AD5780" i="2"/>
  <c r="AC5780" i="2"/>
  <c r="AB5780" i="2"/>
  <c r="AF5756" i="2"/>
  <c r="AE5756" i="2"/>
  <c r="AD5756" i="2"/>
  <c r="AC5756" i="2"/>
  <c r="AB5756" i="2"/>
  <c r="AF5740" i="2"/>
  <c r="AE5740" i="2"/>
  <c r="AC5740" i="2"/>
  <c r="AB5740" i="2"/>
  <c r="AD5740" i="2"/>
  <c r="AF5716" i="2"/>
  <c r="AE5716" i="2"/>
  <c r="AD5716" i="2"/>
  <c r="AC5716" i="2"/>
  <c r="AB5716" i="2"/>
  <c r="AF5692" i="2"/>
  <c r="AE5692" i="2"/>
  <c r="AD5692" i="2"/>
  <c r="AC5692" i="2"/>
  <c r="AB5692" i="2"/>
  <c r="AF5668" i="2"/>
  <c r="AE5668" i="2"/>
  <c r="AC5668" i="2"/>
  <c r="AB5668" i="2"/>
  <c r="AD5668" i="2"/>
  <c r="AF5644" i="2"/>
  <c r="AE5644" i="2"/>
  <c r="AD5644" i="2"/>
  <c r="AC5644" i="2"/>
  <c r="AB5644" i="2"/>
  <c r="AF5620" i="2"/>
  <c r="AE5620" i="2"/>
  <c r="AD5620" i="2"/>
  <c r="AC5620" i="2"/>
  <c r="AB5620" i="2"/>
  <c r="AF5596" i="2"/>
  <c r="AE5596" i="2"/>
  <c r="AD5596" i="2"/>
  <c r="AC5596" i="2"/>
  <c r="AB5596" i="2"/>
  <c r="AF5572" i="2"/>
  <c r="AE5572" i="2"/>
  <c r="AD5572" i="2"/>
  <c r="AC5572" i="2"/>
  <c r="AB5572" i="2"/>
  <c r="AF5548" i="2"/>
  <c r="AE5548" i="2"/>
  <c r="AC5548" i="2"/>
  <c r="AB5548" i="2"/>
  <c r="AD5548" i="2"/>
  <c r="AF5524" i="2"/>
  <c r="AE5524" i="2"/>
  <c r="AD5524" i="2"/>
  <c r="AC5524" i="2"/>
  <c r="AB5524" i="2"/>
  <c r="AF5500" i="2"/>
  <c r="AE5500" i="2"/>
  <c r="AD5500" i="2"/>
  <c r="AC5500" i="2"/>
  <c r="AB5500" i="2"/>
  <c r="AF5476" i="2"/>
  <c r="AE5476" i="2"/>
  <c r="AC5476" i="2"/>
  <c r="AB5476" i="2"/>
  <c r="AD5476" i="2"/>
  <c r="AF5452" i="2"/>
  <c r="AE5452" i="2"/>
  <c r="AD5452" i="2"/>
  <c r="AC5452" i="2"/>
  <c r="AB5452" i="2"/>
  <c r="AF5428" i="2"/>
  <c r="AE5428" i="2"/>
  <c r="AD5428" i="2"/>
  <c r="AC5428" i="2"/>
  <c r="AB5428" i="2"/>
  <c r="AF5412" i="2"/>
  <c r="AE5412" i="2"/>
  <c r="AC5412" i="2"/>
  <c r="AB5412" i="2"/>
  <c r="AD5412" i="2"/>
  <c r="AF5388" i="2"/>
  <c r="AE5388" i="2"/>
  <c r="AD5388" i="2"/>
  <c r="AC5388" i="2"/>
  <c r="AB5388" i="2"/>
  <c r="AF5364" i="2"/>
  <c r="AE5364" i="2"/>
  <c r="AD5364" i="2"/>
  <c r="AC5364" i="2"/>
  <c r="AB5364" i="2"/>
  <c r="AF5340" i="2"/>
  <c r="AE5340" i="2"/>
  <c r="AD5340" i="2"/>
  <c r="AC5340" i="2"/>
  <c r="AB5340" i="2"/>
  <c r="AF5316" i="2"/>
  <c r="AE5316" i="2"/>
  <c r="AD5316" i="2"/>
  <c r="AC5316" i="2"/>
  <c r="AB5316" i="2"/>
  <c r="AF5292" i="2"/>
  <c r="AE5292" i="2"/>
  <c r="AC5292" i="2"/>
  <c r="AB5292" i="2"/>
  <c r="AD5292" i="2"/>
  <c r="AF5268" i="2"/>
  <c r="AE5268" i="2"/>
  <c r="AD5268" i="2"/>
  <c r="AC5268" i="2"/>
  <c r="AB5268" i="2"/>
  <c r="AF5252" i="2"/>
  <c r="AE5252" i="2"/>
  <c r="AD5252" i="2"/>
  <c r="AC5252" i="2"/>
  <c r="AB5252" i="2"/>
  <c r="AF5228" i="2"/>
  <c r="AE5228" i="2"/>
  <c r="AC5228" i="2"/>
  <c r="AB5228" i="2"/>
  <c r="AD5228" i="2"/>
  <c r="AF5204" i="2"/>
  <c r="AE5204" i="2"/>
  <c r="AD5204" i="2"/>
  <c r="AC5204" i="2"/>
  <c r="AB5204" i="2"/>
  <c r="AF5180" i="2"/>
  <c r="AE5180" i="2"/>
  <c r="AD5180" i="2"/>
  <c r="AC5180" i="2"/>
  <c r="AB5180" i="2"/>
  <c r="AF5156" i="2"/>
  <c r="AE5156" i="2"/>
  <c r="AC5156" i="2"/>
  <c r="AB5156" i="2"/>
  <c r="AD5156" i="2"/>
  <c r="AF5132" i="2"/>
  <c r="AE5132" i="2"/>
  <c r="AD5132" i="2"/>
  <c r="AC5132" i="2"/>
  <c r="AB5132" i="2"/>
  <c r="AF5108" i="2"/>
  <c r="AE5108" i="2"/>
  <c r="AD5108" i="2"/>
  <c r="AC5108" i="2"/>
  <c r="AB5108" i="2"/>
  <c r="AF5084" i="2"/>
  <c r="AE5084" i="2"/>
  <c r="AD5084" i="2"/>
  <c r="AC5084" i="2"/>
  <c r="AB5084" i="2"/>
  <c r="AF5060" i="2"/>
  <c r="AE5060" i="2"/>
  <c r="AD5060" i="2"/>
  <c r="AC5060" i="2"/>
  <c r="AB5060" i="2"/>
  <c r="AF5036" i="2"/>
  <c r="AE5036" i="2"/>
  <c r="AC5036" i="2"/>
  <c r="AB5036" i="2"/>
  <c r="AD5036" i="2"/>
  <c r="AF5012" i="2"/>
  <c r="AE5012" i="2"/>
  <c r="AD5012" i="2"/>
  <c r="AC5012" i="2"/>
  <c r="AB5012" i="2"/>
  <c r="AF4988" i="2"/>
  <c r="AE4988" i="2"/>
  <c r="AD4988" i="2"/>
  <c r="AC4988" i="2"/>
  <c r="AB4988" i="2"/>
  <c r="AF4956" i="2"/>
  <c r="AE4956" i="2"/>
  <c r="AD4956" i="2"/>
  <c r="AC4956" i="2"/>
  <c r="AB4956" i="2"/>
  <c r="AF4932" i="2"/>
  <c r="AE4932" i="2"/>
  <c r="AD4932" i="2"/>
  <c r="AC4932" i="2"/>
  <c r="AB4932" i="2"/>
  <c r="AF4916" i="2"/>
  <c r="AE4916" i="2"/>
  <c r="AD4916" i="2"/>
  <c r="AC4916" i="2"/>
  <c r="AB4916" i="2"/>
  <c r="AF4892" i="2"/>
  <c r="AE4892" i="2"/>
  <c r="AD4892" i="2"/>
  <c r="AC4892" i="2"/>
  <c r="AB4892" i="2"/>
  <c r="AF4868" i="2"/>
  <c r="AE4868" i="2"/>
  <c r="AD4868" i="2"/>
  <c r="AC4868" i="2"/>
  <c r="AB4868" i="2"/>
  <c r="AF4852" i="2"/>
  <c r="AE4852" i="2"/>
  <c r="AD4852" i="2"/>
  <c r="AC4852" i="2"/>
  <c r="AB4852" i="2"/>
  <c r="AF4828" i="2"/>
  <c r="AE4828" i="2"/>
  <c r="AD4828" i="2"/>
  <c r="AC4828" i="2"/>
  <c r="AB4828" i="2"/>
  <c r="AF4804" i="2"/>
  <c r="AD4804" i="2"/>
  <c r="AC4804" i="2"/>
  <c r="AB4804" i="2"/>
  <c r="AE4804" i="2"/>
  <c r="AF4780" i="2"/>
  <c r="AE4780" i="2"/>
  <c r="AC4780" i="2"/>
  <c r="AB4780" i="2"/>
  <c r="AD4780" i="2"/>
  <c r="AF4764" i="2"/>
  <c r="AE4764" i="2"/>
  <c r="AD4764" i="2"/>
  <c r="AC4764" i="2"/>
  <c r="AB4764" i="2"/>
  <c r="AF4740" i="2"/>
  <c r="AE4740" i="2"/>
  <c r="AD4740" i="2"/>
  <c r="AC4740" i="2"/>
  <c r="AB4740" i="2"/>
  <c r="AF4716" i="2"/>
  <c r="AE4716" i="2"/>
  <c r="AC4716" i="2"/>
  <c r="AB4716" i="2"/>
  <c r="AD4716" i="2"/>
  <c r="AF4700" i="2"/>
  <c r="AE4700" i="2"/>
  <c r="AD4700" i="2"/>
  <c r="AC4700" i="2"/>
  <c r="AB4700" i="2"/>
  <c r="AF4676" i="2"/>
  <c r="AE4676" i="2"/>
  <c r="AD4676" i="2"/>
  <c r="AC4676" i="2"/>
  <c r="AB4676" i="2"/>
  <c r="AF4668" i="2"/>
  <c r="AE4668" i="2"/>
  <c r="AD4668" i="2"/>
  <c r="AC4668" i="2"/>
  <c r="AB4668" i="2"/>
  <c r="AF4644" i="2"/>
  <c r="AE4644" i="2"/>
  <c r="AC4644" i="2"/>
  <c r="AB4644" i="2"/>
  <c r="AD4644" i="2"/>
  <c r="AF4620" i="2"/>
  <c r="AE4620" i="2"/>
  <c r="AD4620" i="2"/>
  <c r="AC4620" i="2"/>
  <c r="AB4620" i="2"/>
  <c r="AF4596" i="2"/>
  <c r="AE4596" i="2"/>
  <c r="AD4596" i="2"/>
  <c r="AC4596" i="2"/>
  <c r="AB4596" i="2"/>
  <c r="AF4572" i="2"/>
  <c r="AE4572" i="2"/>
  <c r="AD4572" i="2"/>
  <c r="AC4572" i="2"/>
  <c r="AB4572" i="2"/>
  <c r="AF4556" i="2"/>
  <c r="AE4556" i="2"/>
  <c r="AD4556" i="2"/>
  <c r="AC4556" i="2"/>
  <c r="AB4556" i="2"/>
  <c r="AF4532" i="2"/>
  <c r="AE4532" i="2"/>
  <c r="AD4532" i="2"/>
  <c r="AC4532" i="2"/>
  <c r="AB4532" i="2"/>
  <c r="AF4508" i="2"/>
  <c r="AE4508" i="2"/>
  <c r="AD4508" i="2"/>
  <c r="AC4508" i="2"/>
  <c r="AB4508" i="2"/>
  <c r="AF4484" i="2"/>
  <c r="AE4484" i="2"/>
  <c r="AD4484" i="2"/>
  <c r="AC4484" i="2"/>
  <c r="AB4484" i="2"/>
  <c r="AF4460" i="2"/>
  <c r="AE4460" i="2"/>
  <c r="AC4460" i="2"/>
  <c r="AB4460" i="2"/>
  <c r="AD4460" i="2"/>
  <c r="AF4444" i="2"/>
  <c r="AE4444" i="2"/>
  <c r="AD4444" i="2"/>
  <c r="AC4444" i="2"/>
  <c r="AB4444" i="2"/>
  <c r="AF4420" i="2"/>
  <c r="AE4420" i="2"/>
  <c r="AD4420" i="2"/>
  <c r="AC4420" i="2"/>
  <c r="AB4420" i="2"/>
  <c r="AF4396" i="2"/>
  <c r="AE4396" i="2"/>
  <c r="AC4396" i="2"/>
  <c r="AB4396" i="2"/>
  <c r="AD4396" i="2"/>
  <c r="AF4364" i="2"/>
  <c r="AE4364" i="2"/>
  <c r="AD4364" i="2"/>
  <c r="AC4364" i="2"/>
  <c r="AB4364" i="2"/>
  <c r="AF4340" i="2"/>
  <c r="AE4340" i="2"/>
  <c r="AD4340" i="2"/>
  <c r="AC4340" i="2"/>
  <c r="AB4340" i="2"/>
  <c r="AF4308" i="2"/>
  <c r="AE4308" i="2"/>
  <c r="AD4308" i="2"/>
  <c r="AC4308" i="2"/>
  <c r="AB4308" i="2"/>
  <c r="AF4292" i="2"/>
  <c r="AD4292" i="2"/>
  <c r="AE4292" i="2"/>
  <c r="AC4292" i="2"/>
  <c r="AB4292" i="2"/>
  <c r="AF4268" i="2"/>
  <c r="AE4268" i="2"/>
  <c r="AC4268" i="2"/>
  <c r="AB4268" i="2"/>
  <c r="AD4268" i="2"/>
  <c r="AF4244" i="2"/>
  <c r="AE4244" i="2"/>
  <c r="AD4244" i="2"/>
  <c r="AC4244" i="2"/>
  <c r="AB4244" i="2"/>
  <c r="AF4220" i="2"/>
  <c r="AE4220" i="2"/>
  <c r="AD4220" i="2"/>
  <c r="AC4220" i="2"/>
  <c r="AB4220" i="2"/>
  <c r="AF4196" i="2"/>
  <c r="AE4196" i="2"/>
  <c r="AC4196" i="2"/>
  <c r="AB4196" i="2"/>
  <c r="AD4196" i="2"/>
  <c r="AF4180" i="2"/>
  <c r="AE4180" i="2"/>
  <c r="AD4180" i="2"/>
  <c r="AC4180" i="2"/>
  <c r="AB4180" i="2"/>
  <c r="AF4156" i="2"/>
  <c r="AE4156" i="2"/>
  <c r="AD4156" i="2"/>
  <c r="AC4156" i="2"/>
  <c r="AB4156" i="2"/>
  <c r="AF4132" i="2"/>
  <c r="AE4132" i="2"/>
  <c r="AC4132" i="2"/>
  <c r="AB4132" i="2"/>
  <c r="AD4132" i="2"/>
  <c r="AF4116" i="2"/>
  <c r="AE4116" i="2"/>
  <c r="AD4116" i="2"/>
  <c r="AC4116" i="2"/>
  <c r="AB4116" i="2"/>
  <c r="AF4092" i="2"/>
  <c r="AE4092" i="2"/>
  <c r="AD4092" i="2"/>
  <c r="AC4092" i="2"/>
  <c r="AB4092" i="2"/>
  <c r="AF4076" i="2"/>
  <c r="AE4076" i="2"/>
  <c r="AC4076" i="2"/>
  <c r="AB4076" i="2"/>
  <c r="AD4076" i="2"/>
  <c r="AF4052" i="2"/>
  <c r="AE4052" i="2"/>
  <c r="AD4052" i="2"/>
  <c r="AC4052" i="2"/>
  <c r="AB4052" i="2"/>
  <c r="AF4028" i="2"/>
  <c r="AE4028" i="2"/>
  <c r="AD4028" i="2"/>
  <c r="AC4028" i="2"/>
  <c r="AB4028" i="2"/>
  <c r="AF4004" i="2"/>
  <c r="AE4004" i="2"/>
  <c r="AC4004" i="2"/>
  <c r="AB4004" i="2"/>
  <c r="AD4004" i="2"/>
  <c r="AF3972" i="2"/>
  <c r="AE3972" i="2"/>
  <c r="AD3972" i="2"/>
  <c r="AC3972" i="2"/>
  <c r="AB3972" i="2"/>
  <c r="AF3948" i="2"/>
  <c r="AE3948" i="2"/>
  <c r="AC3948" i="2"/>
  <c r="AB3948" i="2"/>
  <c r="AD3948" i="2"/>
  <c r="AF3932" i="2"/>
  <c r="AE3932" i="2"/>
  <c r="AD3932" i="2"/>
  <c r="AC3932" i="2"/>
  <c r="AB3932" i="2"/>
  <c r="AF3908" i="2"/>
  <c r="AE3908" i="2"/>
  <c r="AD3908" i="2"/>
  <c r="AC3908" i="2"/>
  <c r="AB3908" i="2"/>
  <c r="AF3876" i="2"/>
  <c r="AE3876" i="2"/>
  <c r="AC3876" i="2"/>
  <c r="AB3876" i="2"/>
  <c r="AD3876" i="2"/>
  <c r="AF3860" i="2"/>
  <c r="AE3860" i="2"/>
  <c r="AD3860" i="2"/>
  <c r="AC3860" i="2"/>
  <c r="AB3860" i="2"/>
  <c r="AF3836" i="2"/>
  <c r="AE3836" i="2"/>
  <c r="AD3836" i="2"/>
  <c r="AC3836" i="2"/>
  <c r="AB3836" i="2"/>
  <c r="AF3820" i="2"/>
  <c r="AE3820" i="2"/>
  <c r="AC3820" i="2"/>
  <c r="AB3820" i="2"/>
  <c r="AD3820" i="2"/>
  <c r="AF3788" i="2"/>
  <c r="AE3788" i="2"/>
  <c r="AD3788" i="2"/>
  <c r="AC3788" i="2"/>
  <c r="AB3788" i="2"/>
  <c r="AF3748" i="2"/>
  <c r="AE3748" i="2"/>
  <c r="AC3748" i="2"/>
  <c r="AB3748" i="2"/>
  <c r="AD3748" i="2"/>
  <c r="AF3716" i="2"/>
  <c r="AD3716" i="2"/>
  <c r="AE3716" i="2"/>
  <c r="AC3716" i="2"/>
  <c r="AB3716" i="2"/>
  <c r="AF3684" i="2"/>
  <c r="AD3684" i="2"/>
  <c r="AE3684" i="2"/>
  <c r="AC3684" i="2"/>
  <c r="AB3684" i="2"/>
  <c r="AF3660" i="2"/>
  <c r="AD3660" i="2"/>
  <c r="AE3660" i="2"/>
  <c r="AC3660" i="2"/>
  <c r="AB3660" i="2"/>
  <c r="AF3636" i="2"/>
  <c r="AE3636" i="2"/>
  <c r="AD3636" i="2"/>
  <c r="AC3636" i="2"/>
  <c r="AB3636" i="2"/>
  <c r="AF3604" i="2"/>
  <c r="AD3604" i="2"/>
  <c r="AE3604" i="2"/>
  <c r="AC3604" i="2"/>
  <c r="AB3604" i="2"/>
  <c r="AF3580" i="2"/>
  <c r="AD3580" i="2"/>
  <c r="AE3580" i="2"/>
  <c r="AC3580" i="2"/>
  <c r="AB3580" i="2"/>
  <c r="AF3556" i="2"/>
  <c r="AD3556" i="2"/>
  <c r="AE3556" i="2"/>
  <c r="AC3556" i="2"/>
  <c r="AB3556" i="2"/>
  <c r="AF3540" i="2"/>
  <c r="AD3540" i="2"/>
  <c r="AE3540" i="2"/>
  <c r="AC3540" i="2"/>
  <c r="AB3540" i="2"/>
  <c r="AF3516" i="2"/>
  <c r="AD3516" i="2"/>
  <c r="AE3516" i="2"/>
  <c r="AC3516" i="2"/>
  <c r="AB3516" i="2"/>
  <c r="AF3492" i="2"/>
  <c r="AD3492" i="2"/>
  <c r="AE3492" i="2"/>
  <c r="AC3492" i="2"/>
  <c r="AB3492" i="2"/>
  <c r="AF3476" i="2"/>
  <c r="AD3476" i="2"/>
  <c r="AE3476" i="2"/>
  <c r="AC3476" i="2"/>
  <c r="AB3476" i="2"/>
  <c r="AF3452" i="2"/>
  <c r="AD3452" i="2"/>
  <c r="AE3452" i="2"/>
  <c r="AC3452" i="2"/>
  <c r="AB3452" i="2"/>
  <c r="AF3436" i="2"/>
  <c r="AD3436" i="2"/>
  <c r="AE3436" i="2"/>
  <c r="AC3436" i="2"/>
  <c r="AB3436" i="2"/>
  <c r="AF3412" i="2"/>
  <c r="AD3412" i="2"/>
  <c r="AE3412" i="2"/>
  <c r="AC3412" i="2"/>
  <c r="AB3412" i="2"/>
  <c r="AF3388" i="2"/>
  <c r="AD3388" i="2"/>
  <c r="AE3388" i="2"/>
  <c r="AC3388" i="2"/>
  <c r="AB3388" i="2"/>
  <c r="AF3372" i="2"/>
  <c r="AD3372" i="2"/>
  <c r="AE3372" i="2"/>
  <c r="AC3372" i="2"/>
  <c r="AB3372" i="2"/>
  <c r="AF3356" i="2"/>
  <c r="AE3356" i="2"/>
  <c r="AD3356" i="2"/>
  <c r="AC3356" i="2"/>
  <c r="AB3356" i="2"/>
  <c r="AF3340" i="2"/>
  <c r="AD3340" i="2"/>
  <c r="AE3340" i="2"/>
  <c r="AC3340" i="2"/>
  <c r="AB3340" i="2"/>
  <c r="AF3316" i="2"/>
  <c r="AE3316" i="2"/>
  <c r="AD3316" i="2"/>
  <c r="AC3316" i="2"/>
  <c r="AB3316" i="2"/>
  <c r="AF3292" i="2"/>
  <c r="AE3292" i="2"/>
  <c r="AD3292" i="2"/>
  <c r="AB3292" i="2"/>
  <c r="AC3292" i="2"/>
  <c r="AF3276" i="2"/>
  <c r="AD3276" i="2"/>
  <c r="AE3276" i="2"/>
  <c r="AC3276" i="2"/>
  <c r="AB3276" i="2"/>
  <c r="AF3260" i="2"/>
  <c r="AD3260" i="2"/>
  <c r="AE3260" i="2"/>
  <c r="AC3260" i="2"/>
  <c r="AB3260" i="2"/>
  <c r="AF3228" i="2"/>
  <c r="AE3228" i="2"/>
  <c r="AD3228" i="2"/>
  <c r="AB3228" i="2"/>
  <c r="AC3228" i="2"/>
  <c r="AF3204" i="2"/>
  <c r="AD3204" i="2"/>
  <c r="AE3204" i="2"/>
  <c r="AC3204" i="2"/>
  <c r="AB3204" i="2"/>
  <c r="AF3180" i="2"/>
  <c r="AD3180" i="2"/>
  <c r="AE3180" i="2"/>
  <c r="AC3180" i="2"/>
  <c r="AB3180" i="2"/>
  <c r="AF3164" i="2"/>
  <c r="AE3164" i="2"/>
  <c r="AD3164" i="2"/>
  <c r="AB3164" i="2"/>
  <c r="AC3164" i="2"/>
  <c r="AF3140" i="2"/>
  <c r="AD3140" i="2"/>
  <c r="AE3140" i="2"/>
  <c r="AC3140" i="2"/>
  <c r="AB3140" i="2"/>
  <c r="AF3116" i="2"/>
  <c r="AD3116" i="2"/>
  <c r="AE3116" i="2"/>
  <c r="AC3116" i="2"/>
  <c r="AB3116" i="2"/>
  <c r="AF3092" i="2"/>
  <c r="AD3092" i="2"/>
  <c r="AE3092" i="2"/>
  <c r="AB3092" i="2"/>
  <c r="AC3092" i="2"/>
  <c r="AF3068" i="2"/>
  <c r="AD3068" i="2"/>
  <c r="AE3068" i="2"/>
  <c r="AC3068" i="2"/>
  <c r="AB3068" i="2"/>
  <c r="AF3044" i="2"/>
  <c r="AD3044" i="2"/>
  <c r="AE3044" i="2"/>
  <c r="AC3044" i="2"/>
  <c r="AB3044" i="2"/>
  <c r="AF3020" i="2"/>
  <c r="AD3020" i="2"/>
  <c r="AE3020" i="2"/>
  <c r="AC3020" i="2"/>
  <c r="AB3020" i="2"/>
  <c r="AF3004" i="2"/>
  <c r="AD3004" i="2"/>
  <c r="AE3004" i="2"/>
  <c r="AC3004" i="2"/>
  <c r="AB3004" i="2"/>
  <c r="AF2980" i="2"/>
  <c r="AD2980" i="2"/>
  <c r="AE2980" i="2"/>
  <c r="AC2980" i="2"/>
  <c r="AB2980" i="2"/>
  <c r="AF2956" i="2"/>
  <c r="AD2956" i="2"/>
  <c r="AE2956" i="2"/>
  <c r="AC2956" i="2"/>
  <c r="AB2956" i="2"/>
  <c r="AF2932" i="2"/>
  <c r="AE2932" i="2"/>
  <c r="AD2932" i="2"/>
  <c r="AC2932" i="2"/>
  <c r="AB2932" i="2"/>
  <c r="AF2900" i="2"/>
  <c r="AD2900" i="2"/>
  <c r="AE2900" i="2"/>
  <c r="AB2900" i="2"/>
  <c r="AC2900" i="2"/>
  <c r="AF2884" i="2"/>
  <c r="AD2884" i="2"/>
  <c r="AE2884" i="2"/>
  <c r="AC2884" i="2"/>
  <c r="AB2884" i="2"/>
  <c r="AF2860" i="2"/>
  <c r="AD2860" i="2"/>
  <c r="AE2860" i="2"/>
  <c r="AC2860" i="2"/>
  <c r="AB2860" i="2"/>
  <c r="AF2836" i="2"/>
  <c r="AD2836" i="2"/>
  <c r="AE2836" i="2"/>
  <c r="AB2836" i="2"/>
  <c r="AC2836" i="2"/>
  <c r="AF2820" i="2"/>
  <c r="AD2820" i="2"/>
  <c r="AE2820" i="2"/>
  <c r="AC2820" i="2"/>
  <c r="AB2820" i="2"/>
  <c r="AF2796" i="2"/>
  <c r="AD2796" i="2"/>
  <c r="AE2796" i="2"/>
  <c r="AC2796" i="2"/>
  <c r="AB2796" i="2"/>
  <c r="AF2772" i="2"/>
  <c r="AD2772" i="2"/>
  <c r="AE2772" i="2"/>
  <c r="AB2772" i="2"/>
  <c r="AC2772" i="2"/>
  <c r="AF2748" i="2"/>
  <c r="AD2748" i="2"/>
  <c r="AE2748" i="2"/>
  <c r="AC2748" i="2"/>
  <c r="AB2748" i="2"/>
  <c r="AF2716" i="2"/>
  <c r="AE2716" i="2"/>
  <c r="AD2716" i="2"/>
  <c r="AB2716" i="2"/>
  <c r="AC2716" i="2"/>
  <c r="AF2692" i="2"/>
  <c r="AD2692" i="2"/>
  <c r="AE2692" i="2"/>
  <c r="AC2692" i="2"/>
  <c r="AB2692" i="2"/>
  <c r="AF2668" i="2"/>
  <c r="AD2668" i="2"/>
  <c r="AE2668" i="2"/>
  <c r="AC2668" i="2"/>
  <c r="AB2668" i="2"/>
  <c r="AF2644" i="2"/>
  <c r="AD2644" i="2"/>
  <c r="AE2644" i="2"/>
  <c r="AB2644" i="2"/>
  <c r="AC2644" i="2"/>
  <c r="AF2636" i="2"/>
  <c r="AD2636" i="2"/>
  <c r="AE2636" i="2"/>
  <c r="AC2636" i="2"/>
  <c r="AB2636" i="2"/>
  <c r="AF2612" i="2"/>
  <c r="AE2612" i="2"/>
  <c r="AD2612" i="2"/>
  <c r="AC2612" i="2"/>
  <c r="AB2612" i="2"/>
  <c r="AF2588" i="2"/>
  <c r="AE2588" i="2"/>
  <c r="AD2588" i="2"/>
  <c r="AB2588" i="2"/>
  <c r="AC2588" i="2"/>
  <c r="AF2580" i="2"/>
  <c r="AD2580" i="2"/>
  <c r="AE2580" i="2"/>
  <c r="AB2580" i="2"/>
  <c r="AC2580" i="2"/>
  <c r="AF2556" i="2"/>
  <c r="AD2556" i="2"/>
  <c r="AE2556" i="2"/>
  <c r="AC2556" i="2"/>
  <c r="AB2556" i="2"/>
  <c r="AF2532" i="2"/>
  <c r="AD2532" i="2"/>
  <c r="AE2532" i="2"/>
  <c r="AC2532" i="2"/>
  <c r="AB2532" i="2"/>
  <c r="AF2508" i="2"/>
  <c r="AD2508" i="2"/>
  <c r="AE2508" i="2"/>
  <c r="AC2508" i="2"/>
  <c r="AB2508" i="2"/>
  <c r="AF2484" i="2"/>
  <c r="AE2484" i="2"/>
  <c r="AD2484" i="2"/>
  <c r="AC2484" i="2"/>
  <c r="AB2484" i="2"/>
  <c r="AF2452" i="2"/>
  <c r="AD2452" i="2"/>
  <c r="AE2452" i="2"/>
  <c r="AB2452" i="2"/>
  <c r="AC2452" i="2"/>
  <c r="AF2436" i="2"/>
  <c r="AD2436" i="2"/>
  <c r="AE2436" i="2"/>
  <c r="AC2436" i="2"/>
  <c r="AB2436" i="2"/>
  <c r="AF2412" i="2"/>
  <c r="AD2412" i="2"/>
  <c r="AE2412" i="2"/>
  <c r="AC2412" i="2"/>
  <c r="AB2412" i="2"/>
  <c r="AF2388" i="2"/>
  <c r="AD2388" i="2"/>
  <c r="AE2388" i="2"/>
  <c r="AB2388" i="2"/>
  <c r="AC2388" i="2"/>
  <c r="AF2364" i="2"/>
  <c r="AD2364" i="2"/>
  <c r="AE2364" i="2"/>
  <c r="AC2364" i="2"/>
  <c r="AB2364" i="2"/>
  <c r="AF2340" i="2"/>
  <c r="AD2340" i="2"/>
  <c r="AE2340" i="2"/>
  <c r="AC2340" i="2"/>
  <c r="AB2340" i="2"/>
  <c r="AF2316" i="2"/>
  <c r="AD2316" i="2"/>
  <c r="AE2316" i="2"/>
  <c r="AC2316" i="2"/>
  <c r="AB2316" i="2"/>
  <c r="AF2292" i="2"/>
  <c r="AE2292" i="2"/>
  <c r="AD2292" i="2"/>
  <c r="AC2292" i="2"/>
  <c r="AB2292" i="2"/>
  <c r="AF2268" i="2"/>
  <c r="AE2268" i="2"/>
  <c r="AD2268" i="2"/>
  <c r="AB2268" i="2"/>
  <c r="AC2268" i="2"/>
  <c r="AF2244" i="2"/>
  <c r="AD2244" i="2"/>
  <c r="AC2244" i="2"/>
  <c r="AB2244" i="2"/>
  <c r="AE2244" i="2"/>
  <c r="AF2228" i="2"/>
  <c r="AE2228" i="2"/>
  <c r="AD2228" i="2"/>
  <c r="AC2228" i="2"/>
  <c r="AB2228" i="2"/>
  <c r="AF2204" i="2"/>
  <c r="AE2204" i="2"/>
  <c r="AD2204" i="2"/>
  <c r="AB2204" i="2"/>
  <c r="AC2204" i="2"/>
  <c r="AF2188" i="2"/>
  <c r="AD2188" i="2"/>
  <c r="AE2188" i="2"/>
  <c r="AC2188" i="2"/>
  <c r="AB2188" i="2"/>
  <c r="AF2172" i="2"/>
  <c r="AD2172" i="2"/>
  <c r="AE2172" i="2"/>
  <c r="AC2172" i="2"/>
  <c r="AB2172" i="2"/>
  <c r="AF2148" i="2"/>
  <c r="AD2148" i="2"/>
  <c r="AE2148" i="2"/>
  <c r="AC2148" i="2"/>
  <c r="AB2148" i="2"/>
  <c r="AF2116" i="2"/>
  <c r="AD2116" i="2"/>
  <c r="AE2116" i="2"/>
  <c r="AC2116" i="2"/>
  <c r="AB2116" i="2"/>
  <c r="AF2092" i="2"/>
  <c r="AD2092" i="2"/>
  <c r="AE2092" i="2"/>
  <c r="AC2092" i="2"/>
  <c r="AB2092" i="2"/>
  <c r="AF2076" i="2"/>
  <c r="AE2076" i="2"/>
  <c r="AD2076" i="2"/>
  <c r="AB2076" i="2"/>
  <c r="AC2076" i="2"/>
  <c r="AF2052" i="2"/>
  <c r="AD2052" i="2"/>
  <c r="AE2052" i="2"/>
  <c r="AC2052" i="2"/>
  <c r="AB2052" i="2"/>
  <c r="AF2036" i="2"/>
  <c r="AE2036" i="2"/>
  <c r="AD2036" i="2"/>
  <c r="AC2036" i="2"/>
  <c r="AB2036" i="2"/>
  <c r="AF2012" i="2"/>
  <c r="AE2012" i="2"/>
  <c r="AD2012" i="2"/>
  <c r="AB2012" i="2"/>
  <c r="AC2012" i="2"/>
  <c r="AF1988" i="2"/>
  <c r="AD1988" i="2"/>
  <c r="AE1988" i="2"/>
  <c r="AC1988" i="2"/>
  <c r="AB1988" i="2"/>
  <c r="AF1964" i="2"/>
  <c r="AD1964" i="2"/>
  <c r="AE1964" i="2"/>
  <c r="AC1964" i="2"/>
  <c r="AB1964" i="2"/>
  <c r="AF1932" i="2"/>
  <c r="AD1932" i="2"/>
  <c r="AE1932" i="2"/>
  <c r="AC1932" i="2"/>
  <c r="AB1932" i="2"/>
  <c r="AF1908" i="2"/>
  <c r="AE1908" i="2"/>
  <c r="AD1908" i="2"/>
  <c r="AC1908" i="2"/>
  <c r="AB1908" i="2"/>
  <c r="AF1892" i="2"/>
  <c r="AD1892" i="2"/>
  <c r="AE1892" i="2"/>
  <c r="AC1892" i="2"/>
  <c r="AB1892" i="2"/>
  <c r="AF1860" i="2"/>
  <c r="AD1860" i="2"/>
  <c r="AE1860" i="2"/>
  <c r="AC1860" i="2"/>
  <c r="AB1860" i="2"/>
  <c r="AF1836" i="2"/>
  <c r="AD1836" i="2"/>
  <c r="AE1836" i="2"/>
  <c r="AC1836" i="2"/>
  <c r="AB1836" i="2"/>
  <c r="AF1812" i="2"/>
  <c r="AD1812" i="2"/>
  <c r="AE1812" i="2"/>
  <c r="AB1812" i="2"/>
  <c r="AC1812" i="2"/>
  <c r="AF1788" i="2"/>
  <c r="AD1788" i="2"/>
  <c r="AE1788" i="2"/>
  <c r="AC1788" i="2"/>
  <c r="AB1788" i="2"/>
  <c r="AF1764" i="2"/>
  <c r="AD1764" i="2"/>
  <c r="AE1764" i="2"/>
  <c r="AC1764" i="2"/>
  <c r="AB1764" i="2"/>
  <c r="AF1756" i="2"/>
  <c r="AE1756" i="2"/>
  <c r="AD1756" i="2"/>
  <c r="AB1756" i="2"/>
  <c r="AC1756" i="2"/>
  <c r="AF1732" i="2"/>
  <c r="AD1732" i="2"/>
  <c r="AE1732" i="2"/>
  <c r="AC1732" i="2"/>
  <c r="AB1732" i="2"/>
  <c r="AF1716" i="2"/>
  <c r="AE1716" i="2"/>
  <c r="AD1716" i="2"/>
  <c r="AC1716" i="2"/>
  <c r="AB1716" i="2"/>
  <c r="AF1692" i="2"/>
  <c r="AE1692" i="2"/>
  <c r="AD1692" i="2"/>
  <c r="AB1692" i="2"/>
  <c r="AC1692" i="2"/>
  <c r="AF1668" i="2"/>
  <c r="AD1668" i="2"/>
  <c r="AE1668" i="2"/>
  <c r="AC1668" i="2"/>
  <c r="AB1668" i="2"/>
  <c r="AF1644" i="2"/>
  <c r="AD1644" i="2"/>
  <c r="AE1644" i="2"/>
  <c r="AC1644" i="2"/>
  <c r="AB1644" i="2"/>
  <c r="AF1612" i="2"/>
  <c r="AD1612" i="2"/>
  <c r="AE1612" i="2"/>
  <c r="AC1612" i="2"/>
  <c r="AB1612" i="2"/>
  <c r="AF1572" i="2"/>
  <c r="AD1572" i="2"/>
  <c r="AE1572" i="2"/>
  <c r="AC1572" i="2"/>
  <c r="AB1572" i="2"/>
  <c r="AF1388" i="2"/>
  <c r="AD1388" i="2"/>
  <c r="AE1388" i="2"/>
  <c r="AC1388" i="2"/>
  <c r="AB1388" i="2"/>
  <c r="AF9994" i="2"/>
  <c r="AE9994" i="2"/>
  <c r="AD9994" i="2"/>
  <c r="AC9994" i="2"/>
  <c r="AB9994" i="2"/>
  <c r="AF9986" i="2"/>
  <c r="AE9986" i="2"/>
  <c r="AD9986" i="2"/>
  <c r="AC9986" i="2"/>
  <c r="AB9986" i="2"/>
  <c r="AF9978" i="2"/>
  <c r="AE9978" i="2"/>
  <c r="AD9978" i="2"/>
  <c r="AC9978" i="2"/>
  <c r="AB9978" i="2"/>
  <c r="AF9970" i="2"/>
  <c r="AE9970" i="2"/>
  <c r="AD9970" i="2"/>
  <c r="AC9970" i="2"/>
  <c r="AB9970" i="2"/>
  <c r="AF9962" i="2"/>
  <c r="AD9962" i="2"/>
  <c r="AE9962" i="2"/>
  <c r="AC9962" i="2"/>
  <c r="AB9962" i="2"/>
  <c r="AF9954" i="2"/>
  <c r="AD9954" i="2"/>
  <c r="AE9954" i="2"/>
  <c r="AC9954" i="2"/>
  <c r="AB9954" i="2"/>
  <c r="AF9946" i="2"/>
  <c r="AE9946" i="2"/>
  <c r="AD9946" i="2"/>
  <c r="AC9946" i="2"/>
  <c r="AB9946" i="2"/>
  <c r="AF9938" i="2"/>
  <c r="AE9938" i="2"/>
  <c r="AD9938" i="2"/>
  <c r="AC9938" i="2"/>
  <c r="AB9938" i="2"/>
  <c r="AF9930" i="2"/>
  <c r="AE9930" i="2"/>
  <c r="AD9930" i="2"/>
  <c r="AC9930" i="2"/>
  <c r="AB9930" i="2"/>
  <c r="AF9922" i="2"/>
  <c r="AE9922" i="2"/>
  <c r="AD9922" i="2"/>
  <c r="AC9922" i="2"/>
  <c r="AB9922" i="2"/>
  <c r="AF9914" i="2"/>
  <c r="AE9914" i="2"/>
  <c r="AD9914" i="2"/>
  <c r="AC9914" i="2"/>
  <c r="AB9914" i="2"/>
  <c r="AF9906" i="2"/>
  <c r="AE9906" i="2"/>
  <c r="AD9906" i="2"/>
  <c r="AC9906" i="2"/>
  <c r="AB9906" i="2"/>
  <c r="AF9898" i="2"/>
  <c r="AD9898" i="2"/>
  <c r="AE9898" i="2"/>
  <c r="AC9898" i="2"/>
  <c r="AB9898" i="2"/>
  <c r="AF9890" i="2"/>
  <c r="AD9890" i="2"/>
  <c r="AE9890" i="2"/>
  <c r="AC9890" i="2"/>
  <c r="AB9890" i="2"/>
  <c r="AF9882" i="2"/>
  <c r="AE9882" i="2"/>
  <c r="AD9882" i="2"/>
  <c r="AC9882" i="2"/>
  <c r="AB9882" i="2"/>
  <c r="AF9874" i="2"/>
  <c r="AE9874" i="2"/>
  <c r="AD9874" i="2"/>
  <c r="AC9874" i="2"/>
  <c r="AB9874" i="2"/>
  <c r="AF9866" i="2"/>
  <c r="AE9866" i="2"/>
  <c r="AD9866" i="2"/>
  <c r="AC9866" i="2"/>
  <c r="AB9866" i="2"/>
  <c r="AF9858" i="2"/>
  <c r="AE9858" i="2"/>
  <c r="AD9858" i="2"/>
  <c r="AC9858" i="2"/>
  <c r="AB9858" i="2"/>
  <c r="AF9850" i="2"/>
  <c r="AE9850" i="2"/>
  <c r="AD9850" i="2"/>
  <c r="AC9850" i="2"/>
  <c r="AB9850" i="2"/>
  <c r="AF9842" i="2"/>
  <c r="AE9842" i="2"/>
  <c r="AD9842" i="2"/>
  <c r="AC9842" i="2"/>
  <c r="AB9842" i="2"/>
  <c r="AD9834" i="2"/>
  <c r="AF9834" i="2"/>
  <c r="AE9834" i="2"/>
  <c r="AC9834" i="2"/>
  <c r="AB9834" i="2"/>
  <c r="AF9826" i="2"/>
  <c r="AD9826" i="2"/>
  <c r="AE9826" i="2"/>
  <c r="AC9826" i="2"/>
  <c r="AB9826" i="2"/>
  <c r="AF9818" i="2"/>
  <c r="AE9818" i="2"/>
  <c r="AD9818" i="2"/>
  <c r="AC9818" i="2"/>
  <c r="AB9818" i="2"/>
  <c r="AF9810" i="2"/>
  <c r="AE9810" i="2"/>
  <c r="AD9810" i="2"/>
  <c r="AC9810" i="2"/>
  <c r="AB9810" i="2"/>
  <c r="AF9802" i="2"/>
  <c r="AE9802" i="2"/>
  <c r="AD9802" i="2"/>
  <c r="AC9802" i="2"/>
  <c r="AB9802" i="2"/>
  <c r="AF9794" i="2"/>
  <c r="AE9794" i="2"/>
  <c r="AD9794" i="2"/>
  <c r="AC9794" i="2"/>
  <c r="AB9794" i="2"/>
  <c r="AF9786" i="2"/>
  <c r="AE9786" i="2"/>
  <c r="AD9786" i="2"/>
  <c r="AC9786" i="2"/>
  <c r="AB9786" i="2"/>
  <c r="AF9778" i="2"/>
  <c r="AE9778" i="2"/>
  <c r="AD9778" i="2"/>
  <c r="AC9778" i="2"/>
  <c r="AB9778" i="2"/>
  <c r="AF9770" i="2"/>
  <c r="AD9770" i="2"/>
  <c r="AC9770" i="2"/>
  <c r="AB9770" i="2"/>
  <c r="AE9770" i="2"/>
  <c r="AF9762" i="2"/>
  <c r="AD9762" i="2"/>
  <c r="AE9762" i="2"/>
  <c r="AC9762" i="2"/>
  <c r="AB9762" i="2"/>
  <c r="AF9754" i="2"/>
  <c r="AE9754" i="2"/>
  <c r="AD9754" i="2"/>
  <c r="AC9754" i="2"/>
  <c r="AB9754" i="2"/>
  <c r="AF9746" i="2"/>
  <c r="AE9746" i="2"/>
  <c r="AD9746" i="2"/>
  <c r="AC9746" i="2"/>
  <c r="AB9746" i="2"/>
  <c r="AF9738" i="2"/>
  <c r="AE9738" i="2"/>
  <c r="AD9738" i="2"/>
  <c r="AC9738" i="2"/>
  <c r="AB9738" i="2"/>
  <c r="AF9730" i="2"/>
  <c r="AE9730" i="2"/>
  <c r="AD9730" i="2"/>
  <c r="AC9730" i="2"/>
  <c r="AB9730" i="2"/>
  <c r="AF9722" i="2"/>
  <c r="AE9722" i="2"/>
  <c r="AD9722" i="2"/>
  <c r="AC9722" i="2"/>
  <c r="AB9722" i="2"/>
  <c r="AF9714" i="2"/>
  <c r="AE9714" i="2"/>
  <c r="AD9714" i="2"/>
  <c r="AC9714" i="2"/>
  <c r="AB9714" i="2"/>
  <c r="AF9706" i="2"/>
  <c r="AD9706" i="2"/>
  <c r="AC9706" i="2"/>
  <c r="AB9706" i="2"/>
  <c r="AE9706" i="2"/>
  <c r="AF9698" i="2"/>
  <c r="AD9698" i="2"/>
  <c r="AE9698" i="2"/>
  <c r="AC9698" i="2"/>
  <c r="AB9698" i="2"/>
  <c r="AF9690" i="2"/>
  <c r="AE9690" i="2"/>
  <c r="AD9690" i="2"/>
  <c r="AC9690" i="2"/>
  <c r="AB9690" i="2"/>
  <c r="AF9682" i="2"/>
  <c r="AE9682" i="2"/>
  <c r="AD9682" i="2"/>
  <c r="AC9682" i="2"/>
  <c r="AB9682" i="2"/>
  <c r="AF9674" i="2"/>
  <c r="AE9674" i="2"/>
  <c r="AD9674" i="2"/>
  <c r="AC9674" i="2"/>
  <c r="AB9674" i="2"/>
  <c r="AF9666" i="2"/>
  <c r="AE9666" i="2"/>
  <c r="AD9666" i="2"/>
  <c r="AC9666" i="2"/>
  <c r="AB9666" i="2"/>
  <c r="AF9658" i="2"/>
  <c r="AE9658" i="2"/>
  <c r="AD9658" i="2"/>
  <c r="AC9658" i="2"/>
  <c r="AB9658" i="2"/>
  <c r="AF9650" i="2"/>
  <c r="AE9650" i="2"/>
  <c r="AD9650" i="2"/>
  <c r="AC9650" i="2"/>
  <c r="AB9650" i="2"/>
  <c r="AF9642" i="2"/>
  <c r="AD9642" i="2"/>
  <c r="AC9642" i="2"/>
  <c r="AB9642" i="2"/>
  <c r="AE9642" i="2"/>
  <c r="AF9634" i="2"/>
  <c r="AD9634" i="2"/>
  <c r="AE9634" i="2"/>
  <c r="AC9634" i="2"/>
  <c r="AB9634" i="2"/>
  <c r="AF9626" i="2"/>
  <c r="AE9626" i="2"/>
  <c r="AD9626" i="2"/>
  <c r="AC9626" i="2"/>
  <c r="AB9626" i="2"/>
  <c r="AF9618" i="2"/>
  <c r="AE9618" i="2"/>
  <c r="AD9618" i="2"/>
  <c r="AC9618" i="2"/>
  <c r="AB9618" i="2"/>
  <c r="AF9610" i="2"/>
  <c r="AE9610" i="2"/>
  <c r="AD9610" i="2"/>
  <c r="AC9610" i="2"/>
  <c r="AB9610" i="2"/>
  <c r="AF9602" i="2"/>
  <c r="AE9602" i="2"/>
  <c r="AD9602" i="2"/>
  <c r="AC9602" i="2"/>
  <c r="AB9602" i="2"/>
  <c r="AF9594" i="2"/>
  <c r="AE9594" i="2"/>
  <c r="AD9594" i="2"/>
  <c r="AC9594" i="2"/>
  <c r="AB9594" i="2"/>
  <c r="AF9586" i="2"/>
  <c r="AE9586" i="2"/>
  <c r="AD9586" i="2"/>
  <c r="AC9586" i="2"/>
  <c r="AB9586" i="2"/>
  <c r="AF9578" i="2"/>
  <c r="AD9578" i="2"/>
  <c r="AC9578" i="2"/>
  <c r="AB9578" i="2"/>
  <c r="AE9578" i="2"/>
  <c r="AF9570" i="2"/>
  <c r="AD9570" i="2"/>
  <c r="AE9570" i="2"/>
  <c r="AC9570" i="2"/>
  <c r="AB9570" i="2"/>
  <c r="AF9562" i="2"/>
  <c r="AE9562" i="2"/>
  <c r="AD9562" i="2"/>
  <c r="AC9562" i="2"/>
  <c r="AB9562" i="2"/>
  <c r="AF9554" i="2"/>
  <c r="AE9554" i="2"/>
  <c r="AD9554" i="2"/>
  <c r="AC9554" i="2"/>
  <c r="AB9554" i="2"/>
  <c r="AF9546" i="2"/>
  <c r="AE9546" i="2"/>
  <c r="AD9546" i="2"/>
  <c r="AC9546" i="2"/>
  <c r="AB9546" i="2"/>
  <c r="AF9538" i="2"/>
  <c r="AE9538" i="2"/>
  <c r="AD9538" i="2"/>
  <c r="AC9538" i="2"/>
  <c r="AB9538" i="2"/>
  <c r="AF9530" i="2"/>
  <c r="AE9530" i="2"/>
  <c r="AD9530" i="2"/>
  <c r="AC9530" i="2"/>
  <c r="AB9530" i="2"/>
  <c r="AF9522" i="2"/>
  <c r="AE9522" i="2"/>
  <c r="AD9522" i="2"/>
  <c r="AC9522" i="2"/>
  <c r="AB9522" i="2"/>
  <c r="AD9514" i="2"/>
  <c r="AE9514" i="2"/>
  <c r="AC9514" i="2"/>
  <c r="AB9514" i="2"/>
  <c r="AF9514" i="2"/>
  <c r="AF9506" i="2"/>
  <c r="AD9506" i="2"/>
  <c r="AE9506" i="2"/>
  <c r="AC9506" i="2"/>
  <c r="AB9506" i="2"/>
  <c r="AF9498" i="2"/>
  <c r="AE9498" i="2"/>
  <c r="AD9498" i="2"/>
  <c r="AC9498" i="2"/>
  <c r="AB9498" i="2"/>
  <c r="AF9490" i="2"/>
  <c r="AE9490" i="2"/>
  <c r="AD9490" i="2"/>
  <c r="AC9490" i="2"/>
  <c r="AB9490" i="2"/>
  <c r="AF9482" i="2"/>
  <c r="AE9482" i="2"/>
  <c r="AD9482" i="2"/>
  <c r="AC9482" i="2"/>
  <c r="AB9482" i="2"/>
  <c r="AF9474" i="2"/>
  <c r="AE9474" i="2"/>
  <c r="AD9474" i="2"/>
  <c r="AC9474" i="2"/>
  <c r="AB9474" i="2"/>
  <c r="AF9466" i="2"/>
  <c r="AE9466" i="2"/>
  <c r="AD9466" i="2"/>
  <c r="AC9466" i="2"/>
  <c r="AB9466" i="2"/>
  <c r="AF9458" i="2"/>
  <c r="AE9458" i="2"/>
  <c r="AD9458" i="2"/>
  <c r="AC9458" i="2"/>
  <c r="AB9458" i="2"/>
  <c r="AF9450" i="2"/>
  <c r="AD9450" i="2"/>
  <c r="AE9450" i="2"/>
  <c r="AC9450" i="2"/>
  <c r="AB9450" i="2"/>
  <c r="AF9442" i="2"/>
  <c r="AD9442" i="2"/>
  <c r="AE9442" i="2"/>
  <c r="AC9442" i="2"/>
  <c r="AB9442" i="2"/>
  <c r="AF9434" i="2"/>
  <c r="AE9434" i="2"/>
  <c r="AD9434" i="2"/>
  <c r="AC9434" i="2"/>
  <c r="AB9434" i="2"/>
  <c r="AF9426" i="2"/>
  <c r="AE9426" i="2"/>
  <c r="AD9426" i="2"/>
  <c r="AC9426" i="2"/>
  <c r="AB9426" i="2"/>
  <c r="AF9418" i="2"/>
  <c r="AE9418" i="2"/>
  <c r="AD9418" i="2"/>
  <c r="AC9418" i="2"/>
  <c r="AB9418" i="2"/>
  <c r="AF9410" i="2"/>
  <c r="AE9410" i="2"/>
  <c r="AD9410" i="2"/>
  <c r="AC9410" i="2"/>
  <c r="AB9410" i="2"/>
  <c r="AF9402" i="2"/>
  <c r="AE9402" i="2"/>
  <c r="AD9402" i="2"/>
  <c r="AC9402" i="2"/>
  <c r="AB9402" i="2"/>
  <c r="AF9394" i="2"/>
  <c r="AE9394" i="2"/>
  <c r="AD9394" i="2"/>
  <c r="AC9394" i="2"/>
  <c r="AB9394" i="2"/>
  <c r="AF9386" i="2"/>
  <c r="AD9386" i="2"/>
  <c r="AE9386" i="2"/>
  <c r="AC9386" i="2"/>
  <c r="AB9386" i="2"/>
  <c r="AF9378" i="2"/>
  <c r="AD9378" i="2"/>
  <c r="AE9378" i="2"/>
  <c r="AC9378" i="2"/>
  <c r="AB9378" i="2"/>
  <c r="AF9370" i="2"/>
  <c r="AE9370" i="2"/>
  <c r="AD9370" i="2"/>
  <c r="AC9370" i="2"/>
  <c r="AB9370" i="2"/>
  <c r="AF9362" i="2"/>
  <c r="AE9362" i="2"/>
  <c r="AD9362" i="2"/>
  <c r="AC9362" i="2"/>
  <c r="AB9362" i="2"/>
  <c r="AF9354" i="2"/>
  <c r="AE9354" i="2"/>
  <c r="AD9354" i="2"/>
  <c r="AC9354" i="2"/>
  <c r="AB9354" i="2"/>
  <c r="AF9346" i="2"/>
  <c r="AE9346" i="2"/>
  <c r="AD9346" i="2"/>
  <c r="AC9346" i="2"/>
  <c r="AB9346" i="2"/>
  <c r="AF9338" i="2"/>
  <c r="AE9338" i="2"/>
  <c r="AD9338" i="2"/>
  <c r="AC9338" i="2"/>
  <c r="AB9338" i="2"/>
  <c r="AF9330" i="2"/>
  <c r="AE9330" i="2"/>
  <c r="AD9330" i="2"/>
  <c r="AC9330" i="2"/>
  <c r="AB9330" i="2"/>
  <c r="AD9322" i="2"/>
  <c r="AF9322" i="2"/>
  <c r="AE9322" i="2"/>
  <c r="AC9322" i="2"/>
  <c r="AB9322" i="2"/>
  <c r="AF9314" i="2"/>
  <c r="AD9314" i="2"/>
  <c r="AE9314" i="2"/>
  <c r="AC9314" i="2"/>
  <c r="AB9314" i="2"/>
  <c r="AF9306" i="2"/>
  <c r="AE9306" i="2"/>
  <c r="AD9306" i="2"/>
  <c r="AC9306" i="2"/>
  <c r="AB9306" i="2"/>
  <c r="AF9298" i="2"/>
  <c r="AE9298" i="2"/>
  <c r="AD9298" i="2"/>
  <c r="AC9298" i="2"/>
  <c r="AB9298" i="2"/>
  <c r="AF9290" i="2"/>
  <c r="AE9290" i="2"/>
  <c r="AD9290" i="2"/>
  <c r="AC9290" i="2"/>
  <c r="AB9290" i="2"/>
  <c r="AF9282" i="2"/>
  <c r="AE9282" i="2"/>
  <c r="AD9282" i="2"/>
  <c r="AC9282" i="2"/>
  <c r="AB9282" i="2"/>
  <c r="AF9274" i="2"/>
  <c r="AE9274" i="2"/>
  <c r="AD9274" i="2"/>
  <c r="AC9274" i="2"/>
  <c r="AB9274" i="2"/>
  <c r="AF9266" i="2"/>
  <c r="AE9266" i="2"/>
  <c r="AD9266" i="2"/>
  <c r="AC9266" i="2"/>
  <c r="AB9266" i="2"/>
  <c r="AF9258" i="2"/>
  <c r="AD9258" i="2"/>
  <c r="AC9258" i="2"/>
  <c r="AB9258" i="2"/>
  <c r="AE9258" i="2"/>
  <c r="AF9250" i="2"/>
  <c r="AD9250" i="2"/>
  <c r="AE9250" i="2"/>
  <c r="AC9250" i="2"/>
  <c r="AB9250" i="2"/>
  <c r="AF9242" i="2"/>
  <c r="AE9242" i="2"/>
  <c r="AD9242" i="2"/>
  <c r="AC9242" i="2"/>
  <c r="AB9242" i="2"/>
  <c r="AF9234" i="2"/>
  <c r="AE9234" i="2"/>
  <c r="AD9234" i="2"/>
  <c r="AC9234" i="2"/>
  <c r="AB9234" i="2"/>
  <c r="AF9226" i="2"/>
  <c r="AE9226" i="2"/>
  <c r="AD9226" i="2"/>
  <c r="AC9226" i="2"/>
  <c r="AB9226" i="2"/>
  <c r="AF9218" i="2"/>
  <c r="AE9218" i="2"/>
  <c r="AD9218" i="2"/>
  <c r="AC9218" i="2"/>
  <c r="AB9218" i="2"/>
  <c r="AF9210" i="2"/>
  <c r="AE9210" i="2"/>
  <c r="AD9210" i="2"/>
  <c r="AC9210" i="2"/>
  <c r="AB9210" i="2"/>
  <c r="AF9202" i="2"/>
  <c r="AE9202" i="2"/>
  <c r="AD9202" i="2"/>
  <c r="AC9202" i="2"/>
  <c r="AB9202" i="2"/>
  <c r="AF9194" i="2"/>
  <c r="AD9194" i="2"/>
  <c r="AC9194" i="2"/>
  <c r="AB9194" i="2"/>
  <c r="AE9194" i="2"/>
  <c r="AF9186" i="2"/>
  <c r="AD9186" i="2"/>
  <c r="AE9186" i="2"/>
  <c r="AC9186" i="2"/>
  <c r="AB9186" i="2"/>
  <c r="AF9178" i="2"/>
  <c r="AE9178" i="2"/>
  <c r="AD9178" i="2"/>
  <c r="AC9178" i="2"/>
  <c r="AB9178" i="2"/>
  <c r="AF9170" i="2"/>
  <c r="AE9170" i="2"/>
  <c r="AD9170" i="2"/>
  <c r="AC9170" i="2"/>
  <c r="AB9170" i="2"/>
  <c r="AF9162" i="2"/>
  <c r="AE9162" i="2"/>
  <c r="AD9162" i="2"/>
  <c r="AC9162" i="2"/>
  <c r="AB9162" i="2"/>
  <c r="AF9154" i="2"/>
  <c r="AE9154" i="2"/>
  <c r="AD9154" i="2"/>
  <c r="AC9154" i="2"/>
  <c r="AB9154" i="2"/>
  <c r="AF9146" i="2"/>
  <c r="AE9146" i="2"/>
  <c r="AD9146" i="2"/>
  <c r="AC9146" i="2"/>
  <c r="AB9146" i="2"/>
  <c r="AF9138" i="2"/>
  <c r="AE9138" i="2"/>
  <c r="AD9138" i="2"/>
  <c r="AC9138" i="2"/>
  <c r="AB9138" i="2"/>
  <c r="AF9130" i="2"/>
  <c r="AD9130" i="2"/>
  <c r="AC9130" i="2"/>
  <c r="AB9130" i="2"/>
  <c r="AE9130" i="2"/>
  <c r="AF9122" i="2"/>
  <c r="AD9122" i="2"/>
  <c r="AE9122" i="2"/>
  <c r="AC9122" i="2"/>
  <c r="AB9122" i="2"/>
  <c r="AF9114" i="2"/>
  <c r="AE9114" i="2"/>
  <c r="AD9114" i="2"/>
  <c r="AC9114" i="2"/>
  <c r="AB9114" i="2"/>
  <c r="AF9106" i="2"/>
  <c r="AE9106" i="2"/>
  <c r="AD9106" i="2"/>
  <c r="AC9106" i="2"/>
  <c r="AB9106" i="2"/>
  <c r="AF9098" i="2"/>
  <c r="AE9098" i="2"/>
  <c r="AD9098" i="2"/>
  <c r="AC9098" i="2"/>
  <c r="AB9098" i="2"/>
  <c r="AF9090" i="2"/>
  <c r="AE9090" i="2"/>
  <c r="AD9090" i="2"/>
  <c r="AC9090" i="2"/>
  <c r="AB9090" i="2"/>
  <c r="AF9082" i="2"/>
  <c r="AE9082" i="2"/>
  <c r="AD9082" i="2"/>
  <c r="AC9082" i="2"/>
  <c r="AB9082" i="2"/>
  <c r="AF9074" i="2"/>
  <c r="AE9074" i="2"/>
  <c r="AD9074" i="2"/>
  <c r="AC9074" i="2"/>
  <c r="AB9074" i="2"/>
  <c r="AF9066" i="2"/>
  <c r="AD9066" i="2"/>
  <c r="AC9066" i="2"/>
  <c r="AB9066" i="2"/>
  <c r="AE9066" i="2"/>
  <c r="AF9058" i="2"/>
  <c r="AD9058" i="2"/>
  <c r="AE9058" i="2"/>
  <c r="AC9058" i="2"/>
  <c r="AB9058" i="2"/>
  <c r="AF9050" i="2"/>
  <c r="AE9050" i="2"/>
  <c r="AD9050" i="2"/>
  <c r="AC9050" i="2"/>
  <c r="AB9050" i="2"/>
  <c r="AF9042" i="2"/>
  <c r="AE9042" i="2"/>
  <c r="AD9042" i="2"/>
  <c r="AC9042" i="2"/>
  <c r="AB9042" i="2"/>
  <c r="AF9034" i="2"/>
  <c r="AE9034" i="2"/>
  <c r="AD9034" i="2"/>
  <c r="AC9034" i="2"/>
  <c r="AB9034" i="2"/>
  <c r="AF9026" i="2"/>
  <c r="AE9026" i="2"/>
  <c r="AD9026" i="2"/>
  <c r="AC9026" i="2"/>
  <c r="AB9026" i="2"/>
  <c r="AF9018" i="2"/>
  <c r="AE9018" i="2"/>
  <c r="AD9018" i="2"/>
  <c r="AC9018" i="2"/>
  <c r="AB9018" i="2"/>
  <c r="AF9010" i="2"/>
  <c r="AE9010" i="2"/>
  <c r="AD9010" i="2"/>
  <c r="AC9010" i="2"/>
  <c r="AB9010" i="2"/>
  <c r="AD9002" i="2"/>
  <c r="AE9002" i="2"/>
  <c r="AC9002" i="2"/>
  <c r="AB9002" i="2"/>
  <c r="AF9002" i="2"/>
  <c r="AF8994" i="2"/>
  <c r="AD8994" i="2"/>
  <c r="AE8994" i="2"/>
  <c r="AC8994" i="2"/>
  <c r="AB8994" i="2"/>
  <c r="AF8986" i="2"/>
  <c r="AE8986" i="2"/>
  <c r="AD8986" i="2"/>
  <c r="AC8986" i="2"/>
  <c r="AB8986" i="2"/>
  <c r="AF8978" i="2"/>
  <c r="AE8978" i="2"/>
  <c r="AD8978" i="2"/>
  <c r="AC8978" i="2"/>
  <c r="AB8978" i="2"/>
  <c r="AF8970" i="2"/>
  <c r="AE8970" i="2"/>
  <c r="AD8970" i="2"/>
  <c r="AC8970" i="2"/>
  <c r="AB8970" i="2"/>
  <c r="AF8962" i="2"/>
  <c r="AE8962" i="2"/>
  <c r="AD8962" i="2"/>
  <c r="AC8962" i="2"/>
  <c r="AB8962" i="2"/>
  <c r="AF8954" i="2"/>
  <c r="AE8954" i="2"/>
  <c r="AD8954" i="2"/>
  <c r="AC8954" i="2"/>
  <c r="AB8954" i="2"/>
  <c r="AF8946" i="2"/>
  <c r="AE8946" i="2"/>
  <c r="AD8946" i="2"/>
  <c r="AC8946" i="2"/>
  <c r="AB8946" i="2"/>
  <c r="AF8938" i="2"/>
  <c r="AD8938" i="2"/>
  <c r="AE8938" i="2"/>
  <c r="AC8938" i="2"/>
  <c r="AB8938" i="2"/>
  <c r="AF8930" i="2"/>
  <c r="AD8930" i="2"/>
  <c r="AE8930" i="2"/>
  <c r="AC8930" i="2"/>
  <c r="AB8930" i="2"/>
  <c r="AF8922" i="2"/>
  <c r="AE8922" i="2"/>
  <c r="AD8922" i="2"/>
  <c r="AC8922" i="2"/>
  <c r="AB8922" i="2"/>
  <c r="AF8914" i="2"/>
  <c r="AE8914" i="2"/>
  <c r="AD8914" i="2"/>
  <c r="AC8914" i="2"/>
  <c r="AB8914" i="2"/>
  <c r="AF8906" i="2"/>
  <c r="AE8906" i="2"/>
  <c r="AD8906" i="2"/>
  <c r="AC8906" i="2"/>
  <c r="AB8906" i="2"/>
  <c r="AF8898" i="2"/>
  <c r="AE8898" i="2"/>
  <c r="AD8898" i="2"/>
  <c r="AC8898" i="2"/>
  <c r="AB8898" i="2"/>
  <c r="AF8890" i="2"/>
  <c r="AE8890" i="2"/>
  <c r="AD8890" i="2"/>
  <c r="AC8890" i="2"/>
  <c r="AB8890" i="2"/>
  <c r="AF8882" i="2"/>
  <c r="AE8882" i="2"/>
  <c r="AD8882" i="2"/>
  <c r="AC8882" i="2"/>
  <c r="AB8882" i="2"/>
  <c r="AF8874" i="2"/>
  <c r="AD8874" i="2"/>
  <c r="AE8874" i="2"/>
  <c r="AC8874" i="2"/>
  <c r="AB8874" i="2"/>
  <c r="AF8866" i="2"/>
  <c r="AD8866" i="2"/>
  <c r="AE8866" i="2"/>
  <c r="AC8866" i="2"/>
  <c r="AB8866" i="2"/>
  <c r="AF8858" i="2"/>
  <c r="AE8858" i="2"/>
  <c r="AD8858" i="2"/>
  <c r="AC8858" i="2"/>
  <c r="AB8858" i="2"/>
  <c r="AF8850" i="2"/>
  <c r="AE8850" i="2"/>
  <c r="AD8850" i="2"/>
  <c r="AC8850" i="2"/>
  <c r="AB8850" i="2"/>
  <c r="AF8842" i="2"/>
  <c r="AE8842" i="2"/>
  <c r="AD8842" i="2"/>
  <c r="AC8842" i="2"/>
  <c r="AB8842" i="2"/>
  <c r="AF8834" i="2"/>
  <c r="AE8834" i="2"/>
  <c r="AD8834" i="2"/>
  <c r="AC8834" i="2"/>
  <c r="AB8834" i="2"/>
  <c r="AF8826" i="2"/>
  <c r="AE8826" i="2"/>
  <c r="AD8826" i="2"/>
  <c r="AC8826" i="2"/>
  <c r="AB8826" i="2"/>
  <c r="AF8818" i="2"/>
  <c r="AE8818" i="2"/>
  <c r="AD8818" i="2"/>
  <c r="AC8818" i="2"/>
  <c r="AB8818" i="2"/>
  <c r="AD8810" i="2"/>
  <c r="AF8810" i="2"/>
  <c r="AE8810" i="2"/>
  <c r="AC8810" i="2"/>
  <c r="AB8810" i="2"/>
  <c r="AF8802" i="2"/>
  <c r="AD8802" i="2"/>
  <c r="AE8802" i="2"/>
  <c r="AC8802" i="2"/>
  <c r="AB8802" i="2"/>
  <c r="AF8794" i="2"/>
  <c r="AE8794" i="2"/>
  <c r="AD8794" i="2"/>
  <c r="AC8794" i="2"/>
  <c r="AB8794" i="2"/>
  <c r="AF8786" i="2"/>
  <c r="AE8786" i="2"/>
  <c r="AD8786" i="2"/>
  <c r="AC8786" i="2"/>
  <c r="AB8786" i="2"/>
  <c r="AF8778" i="2"/>
  <c r="AE8778" i="2"/>
  <c r="AD8778" i="2"/>
  <c r="AC8778" i="2"/>
  <c r="AB8778" i="2"/>
  <c r="AF8770" i="2"/>
  <c r="AE8770" i="2"/>
  <c r="AD8770" i="2"/>
  <c r="AC8770" i="2"/>
  <c r="AB8770" i="2"/>
  <c r="AF8762" i="2"/>
  <c r="AE8762" i="2"/>
  <c r="AD8762" i="2"/>
  <c r="AC8762" i="2"/>
  <c r="AB8762" i="2"/>
  <c r="AF8754" i="2"/>
  <c r="AE8754" i="2"/>
  <c r="AD8754" i="2"/>
  <c r="AC8754" i="2"/>
  <c r="AB8754" i="2"/>
  <c r="AF8746" i="2"/>
  <c r="AD8746" i="2"/>
  <c r="AC8746" i="2"/>
  <c r="AB8746" i="2"/>
  <c r="AE8746" i="2"/>
  <c r="AF8738" i="2"/>
  <c r="AD8738" i="2"/>
  <c r="AE8738" i="2"/>
  <c r="AC8738" i="2"/>
  <c r="AB8738" i="2"/>
  <c r="AF8730" i="2"/>
  <c r="AE8730" i="2"/>
  <c r="AD8730" i="2"/>
  <c r="AC8730" i="2"/>
  <c r="AB8730" i="2"/>
  <c r="AF8722" i="2"/>
  <c r="AE8722" i="2"/>
  <c r="AD8722" i="2"/>
  <c r="AC8722" i="2"/>
  <c r="AB8722" i="2"/>
  <c r="AF8714" i="2"/>
  <c r="AE8714" i="2"/>
  <c r="AD8714" i="2"/>
  <c r="AC8714" i="2"/>
  <c r="AB8714" i="2"/>
  <c r="AF8706" i="2"/>
  <c r="AE8706" i="2"/>
  <c r="AD8706" i="2"/>
  <c r="AC8706" i="2"/>
  <c r="AB8706" i="2"/>
  <c r="AF8698" i="2"/>
  <c r="AE8698" i="2"/>
  <c r="AD8698" i="2"/>
  <c r="AC8698" i="2"/>
  <c r="AB8698" i="2"/>
  <c r="AE8690" i="2"/>
  <c r="AF8690" i="2"/>
  <c r="AD8690" i="2"/>
  <c r="AC8690" i="2"/>
  <c r="AB8690" i="2"/>
  <c r="AF8682" i="2"/>
  <c r="AD8682" i="2"/>
  <c r="AC8682" i="2"/>
  <c r="AB8682" i="2"/>
  <c r="AE8682" i="2"/>
  <c r="AF8674" i="2"/>
  <c r="AD8674" i="2"/>
  <c r="AE8674" i="2"/>
  <c r="AC8674" i="2"/>
  <c r="AB8674" i="2"/>
  <c r="AF8666" i="2"/>
  <c r="AE8666" i="2"/>
  <c r="AD8666" i="2"/>
  <c r="AC8666" i="2"/>
  <c r="AB8666" i="2"/>
  <c r="AF8658" i="2"/>
  <c r="AE8658" i="2"/>
  <c r="AD8658" i="2"/>
  <c r="AC8658" i="2"/>
  <c r="AB8658" i="2"/>
  <c r="AF8650" i="2"/>
  <c r="AE8650" i="2"/>
  <c r="AD8650" i="2"/>
  <c r="AC8650" i="2"/>
  <c r="AB8650" i="2"/>
  <c r="AF8642" i="2"/>
  <c r="AE8642" i="2"/>
  <c r="AD8642" i="2"/>
  <c r="AC8642" i="2"/>
  <c r="AB8642" i="2"/>
  <c r="AF8634" i="2"/>
  <c r="AE8634" i="2"/>
  <c r="AD8634" i="2"/>
  <c r="AC8634" i="2"/>
  <c r="AB8634" i="2"/>
  <c r="AF8626" i="2"/>
  <c r="AE8626" i="2"/>
  <c r="AD8626" i="2"/>
  <c r="AC8626" i="2"/>
  <c r="AB8626" i="2"/>
  <c r="AF8618" i="2"/>
  <c r="AD8618" i="2"/>
  <c r="AC8618" i="2"/>
  <c r="AB8618" i="2"/>
  <c r="AE8618" i="2"/>
  <c r="AF8610" i="2"/>
  <c r="AD8610" i="2"/>
  <c r="AE8610" i="2"/>
  <c r="AC8610" i="2"/>
  <c r="AB8610" i="2"/>
  <c r="AF8602" i="2"/>
  <c r="AE8602" i="2"/>
  <c r="AD8602" i="2"/>
  <c r="AC8602" i="2"/>
  <c r="AB8602" i="2"/>
  <c r="AF8594" i="2"/>
  <c r="AE8594" i="2"/>
  <c r="AD8594" i="2"/>
  <c r="AC8594" i="2"/>
  <c r="AB8594" i="2"/>
  <c r="AF8586" i="2"/>
  <c r="AE8586" i="2"/>
  <c r="AD8586" i="2"/>
  <c r="AC8586" i="2"/>
  <c r="AB8586" i="2"/>
  <c r="AF8578" i="2"/>
  <c r="AE8578" i="2"/>
  <c r="AD8578" i="2"/>
  <c r="AC8578" i="2"/>
  <c r="AB8578" i="2"/>
  <c r="AF8570" i="2"/>
  <c r="AE8570" i="2"/>
  <c r="AD8570" i="2"/>
  <c r="AC8570" i="2"/>
  <c r="AB8570" i="2"/>
  <c r="AE8562" i="2"/>
  <c r="AD8562" i="2"/>
  <c r="AF8562" i="2"/>
  <c r="AC8562" i="2"/>
  <c r="AB8562" i="2"/>
  <c r="AF8554" i="2"/>
  <c r="AD8554" i="2"/>
  <c r="AC8554" i="2"/>
  <c r="AB8554" i="2"/>
  <c r="AE8554" i="2"/>
  <c r="AF8546" i="2"/>
  <c r="AD8546" i="2"/>
  <c r="AE8546" i="2"/>
  <c r="AC8546" i="2"/>
  <c r="AB8546" i="2"/>
  <c r="AF8538" i="2"/>
  <c r="AE8538" i="2"/>
  <c r="AD8538" i="2"/>
  <c r="AC8538" i="2"/>
  <c r="AB8538" i="2"/>
  <c r="AF8530" i="2"/>
  <c r="AE8530" i="2"/>
  <c r="AD8530" i="2"/>
  <c r="AC8530" i="2"/>
  <c r="AB8530" i="2"/>
  <c r="AF8522" i="2"/>
  <c r="AE8522" i="2"/>
  <c r="AD8522" i="2"/>
  <c r="AC8522" i="2"/>
  <c r="AB8522" i="2"/>
  <c r="AF8514" i="2"/>
  <c r="AE8514" i="2"/>
  <c r="AD8514" i="2"/>
  <c r="AC8514" i="2"/>
  <c r="AB8514" i="2"/>
  <c r="AF8506" i="2"/>
  <c r="AE8506" i="2"/>
  <c r="AD8506" i="2"/>
  <c r="AC8506" i="2"/>
  <c r="AB8506" i="2"/>
  <c r="AF8498" i="2"/>
  <c r="AE8498" i="2"/>
  <c r="AD8498" i="2"/>
  <c r="AC8498" i="2"/>
  <c r="AB8498" i="2"/>
  <c r="AF8490" i="2"/>
  <c r="AD8490" i="2"/>
  <c r="AE8490" i="2"/>
  <c r="AC8490" i="2"/>
  <c r="AB8490" i="2"/>
  <c r="AF8482" i="2"/>
  <c r="AD8482" i="2"/>
  <c r="AE8482" i="2"/>
  <c r="AC8482" i="2"/>
  <c r="AB8482" i="2"/>
  <c r="AF8474" i="2"/>
  <c r="AE8474" i="2"/>
  <c r="AD8474" i="2"/>
  <c r="AC8474" i="2"/>
  <c r="AB8474" i="2"/>
  <c r="AF8466" i="2"/>
  <c r="AE8466" i="2"/>
  <c r="AD8466" i="2"/>
  <c r="AC8466" i="2"/>
  <c r="AB8466" i="2"/>
  <c r="AF8458" i="2"/>
  <c r="AE8458" i="2"/>
  <c r="AD8458" i="2"/>
  <c r="AC8458" i="2"/>
  <c r="AB8458" i="2"/>
  <c r="AF8450" i="2"/>
  <c r="AE8450" i="2"/>
  <c r="AD8450" i="2"/>
  <c r="AC8450" i="2"/>
  <c r="AB8450" i="2"/>
  <c r="AF8442" i="2"/>
  <c r="AE8442" i="2"/>
  <c r="AD8442" i="2"/>
  <c r="AC8442" i="2"/>
  <c r="AB8442" i="2"/>
  <c r="AE8434" i="2"/>
  <c r="AF8434" i="2"/>
  <c r="AD8434" i="2"/>
  <c r="AC8434" i="2"/>
  <c r="AB8434" i="2"/>
  <c r="AF8426" i="2"/>
  <c r="AD8426" i="2"/>
  <c r="AE8426" i="2"/>
  <c r="AC8426" i="2"/>
  <c r="AB8426" i="2"/>
  <c r="AF8418" i="2"/>
  <c r="AD8418" i="2"/>
  <c r="AE8418" i="2"/>
  <c r="AC8418" i="2"/>
  <c r="AB8418" i="2"/>
  <c r="AF8410" i="2"/>
  <c r="AE8410" i="2"/>
  <c r="AD8410" i="2"/>
  <c r="AC8410" i="2"/>
  <c r="AB8410" i="2"/>
  <c r="AF8402" i="2"/>
  <c r="AE8402" i="2"/>
  <c r="AD8402" i="2"/>
  <c r="AC8402" i="2"/>
  <c r="AB8402" i="2"/>
  <c r="AF8394" i="2"/>
  <c r="AE8394" i="2"/>
  <c r="AD8394" i="2"/>
  <c r="AC8394" i="2"/>
  <c r="AB8394" i="2"/>
  <c r="AF8386" i="2"/>
  <c r="AE8386" i="2"/>
  <c r="AD8386" i="2"/>
  <c r="AC8386" i="2"/>
  <c r="AB8386" i="2"/>
  <c r="AF8378" i="2"/>
  <c r="AE8378" i="2"/>
  <c r="AD8378" i="2"/>
  <c r="AC8378" i="2"/>
  <c r="AB8378" i="2"/>
  <c r="AF8370" i="2"/>
  <c r="AE8370" i="2"/>
  <c r="AD8370" i="2"/>
  <c r="AC8370" i="2"/>
  <c r="AB8370" i="2"/>
  <c r="AF8362" i="2"/>
  <c r="AD8362" i="2"/>
  <c r="AE8362" i="2"/>
  <c r="AC8362" i="2"/>
  <c r="AB8362" i="2"/>
  <c r="AF8354" i="2"/>
  <c r="AD8354" i="2"/>
  <c r="AE8354" i="2"/>
  <c r="AC8354" i="2"/>
  <c r="AB8354" i="2"/>
  <c r="AF8346" i="2"/>
  <c r="AE8346" i="2"/>
  <c r="AD8346" i="2"/>
  <c r="AC8346" i="2"/>
  <c r="AB8346" i="2"/>
  <c r="AF8338" i="2"/>
  <c r="AE8338" i="2"/>
  <c r="AD8338" i="2"/>
  <c r="AC8338" i="2"/>
  <c r="AB8338" i="2"/>
  <c r="AF8330" i="2"/>
  <c r="AE8330" i="2"/>
  <c r="AD8330" i="2"/>
  <c r="AC8330" i="2"/>
  <c r="AB8330" i="2"/>
  <c r="AF8322" i="2"/>
  <c r="AE8322" i="2"/>
  <c r="AD8322" i="2"/>
  <c r="AC8322" i="2"/>
  <c r="AB8322" i="2"/>
  <c r="AF8314" i="2"/>
  <c r="AE8314" i="2"/>
  <c r="AD8314" i="2"/>
  <c r="AC8314" i="2"/>
  <c r="AB8314" i="2"/>
  <c r="AF8306" i="2"/>
  <c r="AE8306" i="2"/>
  <c r="AD8306" i="2"/>
  <c r="AC8306" i="2"/>
  <c r="AB8306" i="2"/>
  <c r="AF8298" i="2"/>
  <c r="AD8298" i="2"/>
  <c r="AE8298" i="2"/>
  <c r="AC8298" i="2"/>
  <c r="AB8298" i="2"/>
  <c r="AF8290" i="2"/>
  <c r="AD8290" i="2"/>
  <c r="AE8290" i="2"/>
  <c r="AC8290" i="2"/>
  <c r="AB8290" i="2"/>
  <c r="AF8282" i="2"/>
  <c r="AE8282" i="2"/>
  <c r="AD8282" i="2"/>
  <c r="AC8282" i="2"/>
  <c r="AB8282" i="2"/>
  <c r="AF8274" i="2"/>
  <c r="AE8274" i="2"/>
  <c r="AD8274" i="2"/>
  <c r="AC8274" i="2"/>
  <c r="AB8274" i="2"/>
  <c r="AF8266" i="2"/>
  <c r="AE8266" i="2"/>
  <c r="AD8266" i="2"/>
  <c r="AC8266" i="2"/>
  <c r="AB8266" i="2"/>
  <c r="AF8258" i="2"/>
  <c r="AE8258" i="2"/>
  <c r="AD8258" i="2"/>
  <c r="AC8258" i="2"/>
  <c r="AB8258" i="2"/>
  <c r="AF8250" i="2"/>
  <c r="AE8250" i="2"/>
  <c r="AD8250" i="2"/>
  <c r="AC8250" i="2"/>
  <c r="AB8250" i="2"/>
  <c r="AF8242" i="2"/>
  <c r="AE8242" i="2"/>
  <c r="AD8242" i="2"/>
  <c r="AC8242" i="2"/>
  <c r="AB8242" i="2"/>
  <c r="AF8234" i="2"/>
  <c r="AD8234" i="2"/>
  <c r="AC8234" i="2"/>
  <c r="AB8234" i="2"/>
  <c r="AE8234" i="2"/>
  <c r="AF8226" i="2"/>
  <c r="AD8226" i="2"/>
  <c r="AE8226" i="2"/>
  <c r="AC8226" i="2"/>
  <c r="AB8226" i="2"/>
  <c r="AF8218" i="2"/>
  <c r="AE8218" i="2"/>
  <c r="AD8218" i="2"/>
  <c r="AC8218" i="2"/>
  <c r="AB8218" i="2"/>
  <c r="AF8210" i="2"/>
  <c r="AE8210" i="2"/>
  <c r="AD8210" i="2"/>
  <c r="AC8210" i="2"/>
  <c r="AB8210" i="2"/>
  <c r="AF8202" i="2"/>
  <c r="AE8202" i="2"/>
  <c r="AD8202" i="2"/>
  <c r="AC8202" i="2"/>
  <c r="AB8202" i="2"/>
  <c r="AF8194" i="2"/>
  <c r="AE8194" i="2"/>
  <c r="AD8194" i="2"/>
  <c r="AC8194" i="2"/>
  <c r="AB8194" i="2"/>
  <c r="AF8186" i="2"/>
  <c r="AE8186" i="2"/>
  <c r="AD8186" i="2"/>
  <c r="AC8186" i="2"/>
  <c r="AB8186" i="2"/>
  <c r="AE8178" i="2"/>
  <c r="AF8178" i="2"/>
  <c r="AD8178" i="2"/>
  <c r="AC8178" i="2"/>
  <c r="AB8178" i="2"/>
  <c r="AF8170" i="2"/>
  <c r="AD8170" i="2"/>
  <c r="AC8170" i="2"/>
  <c r="AB8170" i="2"/>
  <c r="AE8170" i="2"/>
  <c r="AF8162" i="2"/>
  <c r="AD8162" i="2"/>
  <c r="AE8162" i="2"/>
  <c r="AC8162" i="2"/>
  <c r="AB8162" i="2"/>
  <c r="AF8154" i="2"/>
  <c r="AE8154" i="2"/>
  <c r="AD8154" i="2"/>
  <c r="AC8154" i="2"/>
  <c r="AB8154" i="2"/>
  <c r="AF8146" i="2"/>
  <c r="AE8146" i="2"/>
  <c r="AD8146" i="2"/>
  <c r="AC8146" i="2"/>
  <c r="AB8146" i="2"/>
  <c r="AF8138" i="2"/>
  <c r="AE8138" i="2"/>
  <c r="AD8138" i="2"/>
  <c r="AC8138" i="2"/>
  <c r="AB8138" i="2"/>
  <c r="AF8130" i="2"/>
  <c r="AE8130" i="2"/>
  <c r="AD8130" i="2"/>
  <c r="AC8130" i="2"/>
  <c r="AB8130" i="2"/>
  <c r="AF8122" i="2"/>
  <c r="AE8122" i="2"/>
  <c r="AD8122" i="2"/>
  <c r="AC8122" i="2"/>
  <c r="AB8122" i="2"/>
  <c r="AF8114" i="2"/>
  <c r="AE8114" i="2"/>
  <c r="AD8114" i="2"/>
  <c r="AC8114" i="2"/>
  <c r="AB8114" i="2"/>
  <c r="AF8106" i="2"/>
  <c r="AD8106" i="2"/>
  <c r="AC8106" i="2"/>
  <c r="AB8106" i="2"/>
  <c r="AE8106" i="2"/>
  <c r="AF8098" i="2"/>
  <c r="AD8098" i="2"/>
  <c r="AE8098" i="2"/>
  <c r="AC8098" i="2"/>
  <c r="AB8098" i="2"/>
  <c r="AF8090" i="2"/>
  <c r="AE8090" i="2"/>
  <c r="AD8090" i="2"/>
  <c r="AC8090" i="2"/>
  <c r="AB8090" i="2"/>
  <c r="AF8082" i="2"/>
  <c r="AE8082" i="2"/>
  <c r="AD8082" i="2"/>
  <c r="AC8082" i="2"/>
  <c r="AB8082" i="2"/>
  <c r="AF8074" i="2"/>
  <c r="AE8074" i="2"/>
  <c r="AD8074" i="2"/>
  <c r="AC8074" i="2"/>
  <c r="AB8074" i="2"/>
  <c r="AF8066" i="2"/>
  <c r="AE8066" i="2"/>
  <c r="AD8066" i="2"/>
  <c r="AC8066" i="2"/>
  <c r="AB8066" i="2"/>
  <c r="AF8058" i="2"/>
  <c r="AE8058" i="2"/>
  <c r="AD8058" i="2"/>
  <c r="AC8058" i="2"/>
  <c r="AB8058" i="2"/>
  <c r="AE8050" i="2"/>
  <c r="AF8050" i="2"/>
  <c r="AD8050" i="2"/>
  <c r="AC8050" i="2"/>
  <c r="AB8050" i="2"/>
  <c r="AF8042" i="2"/>
  <c r="AD8042" i="2"/>
  <c r="AC8042" i="2"/>
  <c r="AB8042" i="2"/>
  <c r="AE8042" i="2"/>
  <c r="AF8034" i="2"/>
  <c r="AD8034" i="2"/>
  <c r="AE8034" i="2"/>
  <c r="AC8034" i="2"/>
  <c r="AB8034" i="2"/>
  <c r="AF8026" i="2"/>
  <c r="AE8026" i="2"/>
  <c r="AD8026" i="2"/>
  <c r="AC8026" i="2"/>
  <c r="AB8026" i="2"/>
  <c r="AF8018" i="2"/>
  <c r="AE8018" i="2"/>
  <c r="AD8018" i="2"/>
  <c r="AC8018" i="2"/>
  <c r="AB8018" i="2"/>
  <c r="AF8010" i="2"/>
  <c r="AE8010" i="2"/>
  <c r="AD8010" i="2"/>
  <c r="AC8010" i="2"/>
  <c r="AB8010" i="2"/>
  <c r="AF8002" i="2"/>
  <c r="AE8002" i="2"/>
  <c r="AD8002" i="2"/>
  <c r="AC8002" i="2"/>
  <c r="AB8002" i="2"/>
  <c r="AF7994" i="2"/>
  <c r="AE7994" i="2"/>
  <c r="AD7994" i="2"/>
  <c r="AC7994" i="2"/>
  <c r="AB7994" i="2"/>
  <c r="AF7986" i="2"/>
  <c r="AE7986" i="2"/>
  <c r="AD7986" i="2"/>
  <c r="AC7986" i="2"/>
  <c r="AB7986" i="2"/>
  <c r="AF7978" i="2"/>
  <c r="AD7978" i="2"/>
  <c r="AE7978" i="2"/>
  <c r="AC7978" i="2"/>
  <c r="AB7978" i="2"/>
  <c r="AF7970" i="2"/>
  <c r="AD7970" i="2"/>
  <c r="AE7970" i="2"/>
  <c r="AC7970" i="2"/>
  <c r="AB7970" i="2"/>
  <c r="AF7962" i="2"/>
  <c r="AE7962" i="2"/>
  <c r="AD7962" i="2"/>
  <c r="AC7962" i="2"/>
  <c r="AB7962" i="2"/>
  <c r="AF7954" i="2"/>
  <c r="AE7954" i="2"/>
  <c r="AD7954" i="2"/>
  <c r="AC7954" i="2"/>
  <c r="AB7954" i="2"/>
  <c r="AF7946" i="2"/>
  <c r="AE7946" i="2"/>
  <c r="AD7946" i="2"/>
  <c r="AC7946" i="2"/>
  <c r="AB7946" i="2"/>
  <c r="AF7938" i="2"/>
  <c r="AE7938" i="2"/>
  <c r="AD7938" i="2"/>
  <c r="AC7938" i="2"/>
  <c r="AB7938" i="2"/>
  <c r="AF7930" i="2"/>
  <c r="AE7930" i="2"/>
  <c r="AD7930" i="2"/>
  <c r="AC7930" i="2"/>
  <c r="AB7930" i="2"/>
  <c r="AE7922" i="2"/>
  <c r="AD7922" i="2"/>
  <c r="AF7922" i="2"/>
  <c r="AC7922" i="2"/>
  <c r="AB7922" i="2"/>
  <c r="AF7914" i="2"/>
  <c r="AD7914" i="2"/>
  <c r="AE7914" i="2"/>
  <c r="AC7914" i="2"/>
  <c r="AB7914" i="2"/>
  <c r="AF7906" i="2"/>
  <c r="AD7906" i="2"/>
  <c r="AE7906" i="2"/>
  <c r="AC7906" i="2"/>
  <c r="AB7906" i="2"/>
  <c r="AF7898" i="2"/>
  <c r="AE7898" i="2"/>
  <c r="AD7898" i="2"/>
  <c r="AC7898" i="2"/>
  <c r="AB7898" i="2"/>
  <c r="AF7890" i="2"/>
  <c r="AE7890" i="2"/>
  <c r="AD7890" i="2"/>
  <c r="AC7890" i="2"/>
  <c r="AB7890" i="2"/>
  <c r="AF7882" i="2"/>
  <c r="AE7882" i="2"/>
  <c r="AD7882" i="2"/>
  <c r="AC7882" i="2"/>
  <c r="AB7882" i="2"/>
  <c r="AF7874" i="2"/>
  <c r="AE7874" i="2"/>
  <c r="AD7874" i="2"/>
  <c r="AC7874" i="2"/>
  <c r="AB7874" i="2"/>
  <c r="AF7866" i="2"/>
  <c r="AE7866" i="2"/>
  <c r="AD7866" i="2"/>
  <c r="AC7866" i="2"/>
  <c r="AB7866" i="2"/>
  <c r="AF7858" i="2"/>
  <c r="AE7858" i="2"/>
  <c r="AD7858" i="2"/>
  <c r="AC7858" i="2"/>
  <c r="AB7858" i="2"/>
  <c r="AF7850" i="2"/>
  <c r="AD7850" i="2"/>
  <c r="AE7850" i="2"/>
  <c r="AC7850" i="2"/>
  <c r="AB7850" i="2"/>
  <c r="AF7842" i="2"/>
  <c r="AD7842" i="2"/>
  <c r="AE7842" i="2"/>
  <c r="AC7842" i="2"/>
  <c r="AB7842" i="2"/>
  <c r="AF7834" i="2"/>
  <c r="AE7834" i="2"/>
  <c r="AD7834" i="2"/>
  <c r="AC7834" i="2"/>
  <c r="AB7834" i="2"/>
  <c r="AF7826" i="2"/>
  <c r="AE7826" i="2"/>
  <c r="AD7826" i="2"/>
  <c r="AC7826" i="2"/>
  <c r="AB7826" i="2"/>
  <c r="AF7818" i="2"/>
  <c r="AE7818" i="2"/>
  <c r="AD7818" i="2"/>
  <c r="AC7818" i="2"/>
  <c r="AB7818" i="2"/>
  <c r="AF7810" i="2"/>
  <c r="AE7810" i="2"/>
  <c r="AD7810" i="2"/>
  <c r="AC7810" i="2"/>
  <c r="AB7810" i="2"/>
  <c r="AF7802" i="2"/>
  <c r="AE7802" i="2"/>
  <c r="AD7802" i="2"/>
  <c r="AC7802" i="2"/>
  <c r="AB7802" i="2"/>
  <c r="AE7794" i="2"/>
  <c r="AF7794" i="2"/>
  <c r="AD7794" i="2"/>
  <c r="AC7794" i="2"/>
  <c r="AB7794" i="2"/>
  <c r="AF7786" i="2"/>
  <c r="AD7786" i="2"/>
  <c r="AE7786" i="2"/>
  <c r="AC7786" i="2"/>
  <c r="AB7786" i="2"/>
  <c r="AF7778" i="2"/>
  <c r="AD7778" i="2"/>
  <c r="AE7778" i="2"/>
  <c r="AC7778" i="2"/>
  <c r="AB7778" i="2"/>
  <c r="AF7770" i="2"/>
  <c r="AE7770" i="2"/>
  <c r="AD7770" i="2"/>
  <c r="AC7770" i="2"/>
  <c r="AB7770" i="2"/>
  <c r="AF7762" i="2"/>
  <c r="AE7762" i="2"/>
  <c r="AD7762" i="2"/>
  <c r="AC7762" i="2"/>
  <c r="AB7762" i="2"/>
  <c r="AF7754" i="2"/>
  <c r="AE7754" i="2"/>
  <c r="AD7754" i="2"/>
  <c r="AC7754" i="2"/>
  <c r="AB7754" i="2"/>
  <c r="AF7746" i="2"/>
  <c r="AE7746" i="2"/>
  <c r="AD7746" i="2"/>
  <c r="AC7746" i="2"/>
  <c r="AB7746" i="2"/>
  <c r="AF7738" i="2"/>
  <c r="AE7738" i="2"/>
  <c r="AD7738" i="2"/>
  <c r="AC7738" i="2"/>
  <c r="AB7738" i="2"/>
  <c r="AF7730" i="2"/>
  <c r="AE7730" i="2"/>
  <c r="AD7730" i="2"/>
  <c r="AC7730" i="2"/>
  <c r="AB7730" i="2"/>
  <c r="AF7722" i="2"/>
  <c r="AD7722" i="2"/>
  <c r="AC7722" i="2"/>
  <c r="AB7722" i="2"/>
  <c r="AE7722" i="2"/>
  <c r="AF7714" i="2"/>
  <c r="AD7714" i="2"/>
  <c r="AE7714" i="2"/>
  <c r="AC7714" i="2"/>
  <c r="AB7714" i="2"/>
  <c r="AF7706" i="2"/>
  <c r="AE7706" i="2"/>
  <c r="AD7706" i="2"/>
  <c r="AC7706" i="2"/>
  <c r="AB7706" i="2"/>
  <c r="AF7698" i="2"/>
  <c r="AE7698" i="2"/>
  <c r="AD7698" i="2"/>
  <c r="AC7698" i="2"/>
  <c r="AB7698" i="2"/>
  <c r="AF7690" i="2"/>
  <c r="AE7690" i="2"/>
  <c r="AD7690" i="2"/>
  <c r="AC7690" i="2"/>
  <c r="AB7690" i="2"/>
  <c r="AF7682" i="2"/>
  <c r="AE7682" i="2"/>
  <c r="AD7682" i="2"/>
  <c r="AC7682" i="2"/>
  <c r="AB7682" i="2"/>
  <c r="AF7674" i="2"/>
  <c r="AE7674" i="2"/>
  <c r="AD7674" i="2"/>
  <c r="AC7674" i="2"/>
  <c r="AB7674" i="2"/>
  <c r="AE7666" i="2"/>
  <c r="AF7666" i="2"/>
  <c r="AD7666" i="2"/>
  <c r="AC7666" i="2"/>
  <c r="AB7666" i="2"/>
  <c r="AF7658" i="2"/>
  <c r="AD7658" i="2"/>
  <c r="AC7658" i="2"/>
  <c r="AB7658" i="2"/>
  <c r="AE7658" i="2"/>
  <c r="AF7650" i="2"/>
  <c r="AD7650" i="2"/>
  <c r="AE7650" i="2"/>
  <c r="AC7650" i="2"/>
  <c r="AB7650" i="2"/>
  <c r="AF7642" i="2"/>
  <c r="AE7642" i="2"/>
  <c r="AD7642" i="2"/>
  <c r="AC7642" i="2"/>
  <c r="AB7642" i="2"/>
  <c r="AF7634" i="2"/>
  <c r="AE7634" i="2"/>
  <c r="AD7634" i="2"/>
  <c r="AC7634" i="2"/>
  <c r="AB7634" i="2"/>
  <c r="AF7626" i="2"/>
  <c r="AE7626" i="2"/>
  <c r="AD7626" i="2"/>
  <c r="AC7626" i="2"/>
  <c r="AB7626" i="2"/>
  <c r="AF7618" i="2"/>
  <c r="AE7618" i="2"/>
  <c r="AD7618" i="2"/>
  <c r="AC7618" i="2"/>
  <c r="AB7618" i="2"/>
  <c r="AF7610" i="2"/>
  <c r="AE7610" i="2"/>
  <c r="AD7610" i="2"/>
  <c r="AC7610" i="2"/>
  <c r="AB7610" i="2"/>
  <c r="AF7602" i="2"/>
  <c r="AE7602" i="2"/>
  <c r="AD7602" i="2"/>
  <c r="AC7602" i="2"/>
  <c r="AB7602" i="2"/>
  <c r="AF7594" i="2"/>
  <c r="AD7594" i="2"/>
  <c r="AC7594" i="2"/>
  <c r="AB7594" i="2"/>
  <c r="AE7594" i="2"/>
  <c r="AF7586" i="2"/>
  <c r="AD7586" i="2"/>
  <c r="AE7586" i="2"/>
  <c r="AC7586" i="2"/>
  <c r="AB7586" i="2"/>
  <c r="AF7578" i="2"/>
  <c r="AE7578" i="2"/>
  <c r="AD7578" i="2"/>
  <c r="AC7578" i="2"/>
  <c r="AB7578" i="2"/>
  <c r="AF7570" i="2"/>
  <c r="AE7570" i="2"/>
  <c r="AD7570" i="2"/>
  <c r="AC7570" i="2"/>
  <c r="AB7570" i="2"/>
  <c r="AF7562" i="2"/>
  <c r="AE7562" i="2"/>
  <c r="AD7562" i="2"/>
  <c r="AC7562" i="2"/>
  <c r="AB7562" i="2"/>
  <c r="AF7554" i="2"/>
  <c r="AE7554" i="2"/>
  <c r="AD7554" i="2"/>
  <c r="AC7554" i="2"/>
  <c r="AB7554" i="2"/>
  <c r="AF7546" i="2"/>
  <c r="AE7546" i="2"/>
  <c r="AD7546" i="2"/>
  <c r="AC7546" i="2"/>
  <c r="AB7546" i="2"/>
  <c r="AE7538" i="2"/>
  <c r="AD7538" i="2"/>
  <c r="AF7538" i="2"/>
  <c r="AC7538" i="2"/>
  <c r="AB7538" i="2"/>
  <c r="AF7530" i="2"/>
  <c r="AD7530" i="2"/>
  <c r="AC7530" i="2"/>
  <c r="AB7530" i="2"/>
  <c r="AE7530" i="2"/>
  <c r="AF7522" i="2"/>
  <c r="AD7522" i="2"/>
  <c r="AE7522" i="2"/>
  <c r="AC7522" i="2"/>
  <c r="AB7522" i="2"/>
  <c r="AF7514" i="2"/>
  <c r="AE7514" i="2"/>
  <c r="AD7514" i="2"/>
  <c r="AC7514" i="2"/>
  <c r="AB7514" i="2"/>
  <c r="AF7506" i="2"/>
  <c r="AE7506" i="2"/>
  <c r="AD7506" i="2"/>
  <c r="AC7506" i="2"/>
  <c r="AB7506" i="2"/>
  <c r="AF7498" i="2"/>
  <c r="AE7498" i="2"/>
  <c r="AD7498" i="2"/>
  <c r="AC7498" i="2"/>
  <c r="AB7498" i="2"/>
  <c r="AF7490" i="2"/>
  <c r="AE7490" i="2"/>
  <c r="AD7490" i="2"/>
  <c r="AC7490" i="2"/>
  <c r="AB7490" i="2"/>
  <c r="AF7482" i="2"/>
  <c r="AE7482" i="2"/>
  <c r="AD7482" i="2"/>
  <c r="AC7482" i="2"/>
  <c r="AB7482" i="2"/>
  <c r="AF7474" i="2"/>
  <c r="AE7474" i="2"/>
  <c r="AD7474" i="2"/>
  <c r="AC7474" i="2"/>
  <c r="AB7474" i="2"/>
  <c r="AF7466" i="2"/>
  <c r="AD7466" i="2"/>
  <c r="AE7466" i="2"/>
  <c r="AC7466" i="2"/>
  <c r="AB7466" i="2"/>
  <c r="AF7458" i="2"/>
  <c r="AD7458" i="2"/>
  <c r="AE7458" i="2"/>
  <c r="AC7458" i="2"/>
  <c r="AB7458" i="2"/>
  <c r="AF7450" i="2"/>
  <c r="AE7450" i="2"/>
  <c r="AD7450" i="2"/>
  <c r="AC7450" i="2"/>
  <c r="AB7450" i="2"/>
  <c r="AF7442" i="2"/>
  <c r="AE7442" i="2"/>
  <c r="AD7442" i="2"/>
  <c r="AC7442" i="2"/>
  <c r="AB7442" i="2"/>
  <c r="AF7434" i="2"/>
  <c r="AE7434" i="2"/>
  <c r="AD7434" i="2"/>
  <c r="AC7434" i="2"/>
  <c r="AB7434" i="2"/>
  <c r="AF7426" i="2"/>
  <c r="AE7426" i="2"/>
  <c r="AD7426" i="2"/>
  <c r="AC7426" i="2"/>
  <c r="AB7426" i="2"/>
  <c r="AF7418" i="2"/>
  <c r="AE7418" i="2"/>
  <c r="AD7418" i="2"/>
  <c r="AC7418" i="2"/>
  <c r="AB7418" i="2"/>
  <c r="AE7410" i="2"/>
  <c r="AF7410" i="2"/>
  <c r="AD7410" i="2"/>
  <c r="AC7410" i="2"/>
  <c r="AB7410" i="2"/>
  <c r="AF7402" i="2"/>
  <c r="AD7402" i="2"/>
  <c r="AE7402" i="2"/>
  <c r="AC7402" i="2"/>
  <c r="AB7402" i="2"/>
  <c r="AF7394" i="2"/>
  <c r="AD7394" i="2"/>
  <c r="AE7394" i="2"/>
  <c r="AC7394" i="2"/>
  <c r="AB7394" i="2"/>
  <c r="AF7386" i="2"/>
  <c r="AE7386" i="2"/>
  <c r="AD7386" i="2"/>
  <c r="AC7386" i="2"/>
  <c r="AB7386" i="2"/>
  <c r="AF7378" i="2"/>
  <c r="AE7378" i="2"/>
  <c r="AD7378" i="2"/>
  <c r="AC7378" i="2"/>
  <c r="AB7378" i="2"/>
  <c r="AF7370" i="2"/>
  <c r="AE7370" i="2"/>
  <c r="AD7370" i="2"/>
  <c r="AC7370" i="2"/>
  <c r="AB7370" i="2"/>
  <c r="AF7362" i="2"/>
  <c r="AE7362" i="2"/>
  <c r="AD7362" i="2"/>
  <c r="AC7362" i="2"/>
  <c r="AB7362" i="2"/>
  <c r="AF7354" i="2"/>
  <c r="AE7354" i="2"/>
  <c r="AD7354" i="2"/>
  <c r="AC7354" i="2"/>
  <c r="AB7354" i="2"/>
  <c r="AF7346" i="2"/>
  <c r="AE7346" i="2"/>
  <c r="AD7346" i="2"/>
  <c r="AC7346" i="2"/>
  <c r="AB7346" i="2"/>
  <c r="AF7338" i="2"/>
  <c r="AD7338" i="2"/>
  <c r="AE7338" i="2"/>
  <c r="AC7338" i="2"/>
  <c r="AB7338" i="2"/>
  <c r="AF7330" i="2"/>
  <c r="AD7330" i="2"/>
  <c r="AE7330" i="2"/>
  <c r="AC7330" i="2"/>
  <c r="AB7330" i="2"/>
  <c r="AF7322" i="2"/>
  <c r="AE7322" i="2"/>
  <c r="AD7322" i="2"/>
  <c r="AC7322" i="2"/>
  <c r="AB7322" i="2"/>
  <c r="AF7314" i="2"/>
  <c r="AE7314" i="2"/>
  <c r="AD7314" i="2"/>
  <c r="AC7314" i="2"/>
  <c r="AB7314" i="2"/>
  <c r="AF7306" i="2"/>
  <c r="AE7306" i="2"/>
  <c r="AD7306" i="2"/>
  <c r="AC7306" i="2"/>
  <c r="AB7306" i="2"/>
  <c r="AF7298" i="2"/>
  <c r="AE7298" i="2"/>
  <c r="AD7298" i="2"/>
  <c r="AC7298" i="2"/>
  <c r="AB7298" i="2"/>
  <c r="AF7290" i="2"/>
  <c r="AE7290" i="2"/>
  <c r="AD7290" i="2"/>
  <c r="AC7290" i="2"/>
  <c r="AB7290" i="2"/>
  <c r="AF7282" i="2"/>
  <c r="AE7282" i="2"/>
  <c r="AD7282" i="2"/>
  <c r="AC7282" i="2"/>
  <c r="AB7282" i="2"/>
  <c r="AF7274" i="2"/>
  <c r="AD7274" i="2"/>
  <c r="AE7274" i="2"/>
  <c r="AC7274" i="2"/>
  <c r="AB7274" i="2"/>
  <c r="AF7266" i="2"/>
  <c r="AD7266" i="2"/>
  <c r="AE7266" i="2"/>
  <c r="AC7266" i="2"/>
  <c r="AB7266" i="2"/>
  <c r="AF7258" i="2"/>
  <c r="AE7258" i="2"/>
  <c r="AD7258" i="2"/>
  <c r="AC7258" i="2"/>
  <c r="AB7258" i="2"/>
  <c r="AF7250" i="2"/>
  <c r="AE7250" i="2"/>
  <c r="AD7250" i="2"/>
  <c r="AC7250" i="2"/>
  <c r="AB7250" i="2"/>
  <c r="AF7242" i="2"/>
  <c r="AE7242" i="2"/>
  <c r="AD7242" i="2"/>
  <c r="AC7242" i="2"/>
  <c r="AB7242" i="2"/>
  <c r="AF7234" i="2"/>
  <c r="AE7234" i="2"/>
  <c r="AD7234" i="2"/>
  <c r="AC7234" i="2"/>
  <c r="AB7234" i="2"/>
  <c r="AF7226" i="2"/>
  <c r="AE7226" i="2"/>
  <c r="AD7226" i="2"/>
  <c r="AC7226" i="2"/>
  <c r="AB7226" i="2"/>
  <c r="AF7218" i="2"/>
  <c r="AE7218" i="2"/>
  <c r="AD7218" i="2"/>
  <c r="AC7218" i="2"/>
  <c r="AB7218" i="2"/>
  <c r="AF7210" i="2"/>
  <c r="AD7210" i="2"/>
  <c r="AC7210" i="2"/>
  <c r="AB7210" i="2"/>
  <c r="AE7210" i="2"/>
  <c r="AF7202" i="2"/>
  <c r="AD7202" i="2"/>
  <c r="AE7202" i="2"/>
  <c r="AC7202" i="2"/>
  <c r="AB7202" i="2"/>
  <c r="AF7194" i="2"/>
  <c r="AE7194" i="2"/>
  <c r="AD7194" i="2"/>
  <c r="AC7194" i="2"/>
  <c r="AB7194" i="2"/>
  <c r="AF7186" i="2"/>
  <c r="AE7186" i="2"/>
  <c r="AD7186" i="2"/>
  <c r="AC7186" i="2"/>
  <c r="AB7186" i="2"/>
  <c r="AF7178" i="2"/>
  <c r="AE7178" i="2"/>
  <c r="AD7178" i="2"/>
  <c r="AC7178" i="2"/>
  <c r="AB7178" i="2"/>
  <c r="AF7170" i="2"/>
  <c r="AE7170" i="2"/>
  <c r="AD7170" i="2"/>
  <c r="AC7170" i="2"/>
  <c r="AB7170" i="2"/>
  <c r="AF7162" i="2"/>
  <c r="AE7162" i="2"/>
  <c r="AD7162" i="2"/>
  <c r="AC7162" i="2"/>
  <c r="AB7162" i="2"/>
  <c r="AE7154" i="2"/>
  <c r="AF7154" i="2"/>
  <c r="AD7154" i="2"/>
  <c r="AC7154" i="2"/>
  <c r="AB7154" i="2"/>
  <c r="AF7146" i="2"/>
  <c r="AD7146" i="2"/>
  <c r="AC7146" i="2"/>
  <c r="AB7146" i="2"/>
  <c r="AE7146" i="2"/>
  <c r="AF7138" i="2"/>
  <c r="AD7138" i="2"/>
  <c r="AE7138" i="2"/>
  <c r="AC7138" i="2"/>
  <c r="AB7138" i="2"/>
  <c r="AF7130" i="2"/>
  <c r="AE7130" i="2"/>
  <c r="AD7130" i="2"/>
  <c r="AC7130" i="2"/>
  <c r="AB7130" i="2"/>
  <c r="AF7122" i="2"/>
  <c r="AE7122" i="2"/>
  <c r="AD7122" i="2"/>
  <c r="AC7122" i="2"/>
  <c r="AB7122" i="2"/>
  <c r="AF7114" i="2"/>
  <c r="AE7114" i="2"/>
  <c r="AD7114" i="2"/>
  <c r="AC7114" i="2"/>
  <c r="AB7114" i="2"/>
  <c r="AF7106" i="2"/>
  <c r="AE7106" i="2"/>
  <c r="AD7106" i="2"/>
  <c r="AC7106" i="2"/>
  <c r="AB7106" i="2"/>
  <c r="AF7098" i="2"/>
  <c r="AE7098" i="2"/>
  <c r="AD7098" i="2"/>
  <c r="AC7098" i="2"/>
  <c r="AB7098" i="2"/>
  <c r="AF7090" i="2"/>
  <c r="AE7090" i="2"/>
  <c r="AD7090" i="2"/>
  <c r="AC7090" i="2"/>
  <c r="AB7090" i="2"/>
  <c r="AF7082" i="2"/>
  <c r="AD7082" i="2"/>
  <c r="AC7082" i="2"/>
  <c r="AB7082" i="2"/>
  <c r="AE7082" i="2"/>
  <c r="AF7074" i="2"/>
  <c r="AD7074" i="2"/>
  <c r="AE7074" i="2"/>
  <c r="AC7074" i="2"/>
  <c r="AB7074" i="2"/>
  <c r="AF7066" i="2"/>
  <c r="AE7066" i="2"/>
  <c r="AD7066" i="2"/>
  <c r="AC7066" i="2"/>
  <c r="AB7066" i="2"/>
  <c r="AF7058" i="2"/>
  <c r="AE7058" i="2"/>
  <c r="AD7058" i="2"/>
  <c r="AC7058" i="2"/>
  <c r="AB7058" i="2"/>
  <c r="AF7050" i="2"/>
  <c r="AE7050" i="2"/>
  <c r="AD7050" i="2"/>
  <c r="AC7050" i="2"/>
  <c r="AB7050" i="2"/>
  <c r="AF7042" i="2"/>
  <c r="AE7042" i="2"/>
  <c r="AD7042" i="2"/>
  <c r="AC7042" i="2"/>
  <c r="AB7042" i="2"/>
  <c r="AF7034" i="2"/>
  <c r="AE7034" i="2"/>
  <c r="AD7034" i="2"/>
  <c r="AC7034" i="2"/>
  <c r="AB7034" i="2"/>
  <c r="AE7026" i="2"/>
  <c r="AF7026" i="2"/>
  <c r="AD7026" i="2"/>
  <c r="AC7026" i="2"/>
  <c r="AB7026" i="2"/>
  <c r="AF7018" i="2"/>
  <c r="AD7018" i="2"/>
  <c r="AC7018" i="2"/>
  <c r="AB7018" i="2"/>
  <c r="AE7018" i="2"/>
  <c r="AF7010" i="2"/>
  <c r="AD7010" i="2"/>
  <c r="AE7010" i="2"/>
  <c r="AC7010" i="2"/>
  <c r="AB7010" i="2"/>
  <c r="AF7002" i="2"/>
  <c r="AE7002" i="2"/>
  <c r="AD7002" i="2"/>
  <c r="AC7002" i="2"/>
  <c r="AB7002" i="2"/>
  <c r="AF6994" i="2"/>
  <c r="AE6994" i="2"/>
  <c r="AD6994" i="2"/>
  <c r="AC6994" i="2"/>
  <c r="AB6994" i="2"/>
  <c r="AF6986" i="2"/>
  <c r="AE6986" i="2"/>
  <c r="AD6986" i="2"/>
  <c r="AC6986" i="2"/>
  <c r="AB6986" i="2"/>
  <c r="AF6978" i="2"/>
  <c r="AE6978" i="2"/>
  <c r="AD6978" i="2"/>
  <c r="AC6978" i="2"/>
  <c r="AB6978" i="2"/>
  <c r="AF6970" i="2"/>
  <c r="AE6970" i="2"/>
  <c r="AD6970" i="2"/>
  <c r="AC6970" i="2"/>
  <c r="AB6970" i="2"/>
  <c r="AF6962" i="2"/>
  <c r="AE6962" i="2"/>
  <c r="AD6962" i="2"/>
  <c r="AC6962" i="2"/>
  <c r="AB6962" i="2"/>
  <c r="AF6954" i="2"/>
  <c r="AD6954" i="2"/>
  <c r="AE6954" i="2"/>
  <c r="AC6954" i="2"/>
  <c r="AB6954" i="2"/>
  <c r="AF6946" i="2"/>
  <c r="AD6946" i="2"/>
  <c r="AE6946" i="2"/>
  <c r="AC6946" i="2"/>
  <c r="AB6946" i="2"/>
  <c r="AF6938" i="2"/>
  <c r="AE6938" i="2"/>
  <c r="AD6938" i="2"/>
  <c r="AC6938" i="2"/>
  <c r="AB6938" i="2"/>
  <c r="AF6930" i="2"/>
  <c r="AE6930" i="2"/>
  <c r="AD6930" i="2"/>
  <c r="AC6930" i="2"/>
  <c r="AB6930" i="2"/>
  <c r="AF6922" i="2"/>
  <c r="AE6922" i="2"/>
  <c r="AD6922" i="2"/>
  <c r="AC6922" i="2"/>
  <c r="AB6922" i="2"/>
  <c r="AF6914" i="2"/>
  <c r="AE6914" i="2"/>
  <c r="AD6914" i="2"/>
  <c r="AC6914" i="2"/>
  <c r="AB6914" i="2"/>
  <c r="AF6906" i="2"/>
  <c r="AE6906" i="2"/>
  <c r="AD6906" i="2"/>
  <c r="AC6906" i="2"/>
  <c r="AB6906" i="2"/>
  <c r="AE6898" i="2"/>
  <c r="AD6898" i="2"/>
  <c r="AC6898" i="2"/>
  <c r="AB6898" i="2"/>
  <c r="AF6898" i="2"/>
  <c r="AF6890" i="2"/>
  <c r="AE6890" i="2"/>
  <c r="AD6890" i="2"/>
  <c r="AC6890" i="2"/>
  <c r="AB6890" i="2"/>
  <c r="AE6882" i="2"/>
  <c r="AF6882" i="2"/>
  <c r="AD6882" i="2"/>
  <c r="AC6882" i="2"/>
  <c r="AB6882" i="2"/>
  <c r="AF6874" i="2"/>
  <c r="AE6874" i="2"/>
  <c r="AD6874" i="2"/>
  <c r="AC6874" i="2"/>
  <c r="AB6874" i="2"/>
  <c r="AF6866" i="2"/>
  <c r="AE6866" i="2"/>
  <c r="AD6866" i="2"/>
  <c r="AC6866" i="2"/>
  <c r="AB6866" i="2"/>
  <c r="AF6858" i="2"/>
  <c r="AE6858" i="2"/>
  <c r="AD6858" i="2"/>
  <c r="AC6858" i="2"/>
  <c r="AB6858" i="2"/>
  <c r="AF6850" i="2"/>
  <c r="AE6850" i="2"/>
  <c r="AD6850" i="2"/>
  <c r="AC6850" i="2"/>
  <c r="AB6850" i="2"/>
  <c r="AF6842" i="2"/>
  <c r="AE6842" i="2"/>
  <c r="AD6842" i="2"/>
  <c r="AC6842" i="2"/>
  <c r="AB6842" i="2"/>
  <c r="AE6834" i="2"/>
  <c r="AF6834" i="2"/>
  <c r="AD6834" i="2"/>
  <c r="AC6834" i="2"/>
  <c r="AB6834" i="2"/>
  <c r="AF6826" i="2"/>
  <c r="AE6826" i="2"/>
  <c r="AD6826" i="2"/>
  <c r="AC6826" i="2"/>
  <c r="AB6826" i="2"/>
  <c r="AF6818" i="2"/>
  <c r="AE6818" i="2"/>
  <c r="AD6818" i="2"/>
  <c r="AC6818" i="2"/>
  <c r="AB6818" i="2"/>
  <c r="AF6810" i="2"/>
  <c r="AE6810" i="2"/>
  <c r="AD6810" i="2"/>
  <c r="AC6810" i="2"/>
  <c r="AB6810" i="2"/>
  <c r="AE6802" i="2"/>
  <c r="AF6802" i="2"/>
  <c r="AD6802" i="2"/>
  <c r="AC6802" i="2"/>
  <c r="AB6802" i="2"/>
  <c r="AF6794" i="2"/>
  <c r="AE6794" i="2"/>
  <c r="AD6794" i="2"/>
  <c r="AC6794" i="2"/>
  <c r="AB6794" i="2"/>
  <c r="AF6786" i="2"/>
  <c r="AE6786" i="2"/>
  <c r="AD6786" i="2"/>
  <c r="AC6786" i="2"/>
  <c r="AB6786" i="2"/>
  <c r="AF6778" i="2"/>
  <c r="AE6778" i="2"/>
  <c r="AD6778" i="2"/>
  <c r="AC6778" i="2"/>
  <c r="AB6778" i="2"/>
  <c r="AE6770" i="2"/>
  <c r="AF6770" i="2"/>
  <c r="AD6770" i="2"/>
  <c r="AC6770" i="2"/>
  <c r="AB6770" i="2"/>
  <c r="AF6762" i="2"/>
  <c r="AE6762" i="2"/>
  <c r="AD6762" i="2"/>
  <c r="AC6762" i="2"/>
  <c r="AB6762" i="2"/>
  <c r="AE6754" i="2"/>
  <c r="AF6754" i="2"/>
  <c r="AD6754" i="2"/>
  <c r="AC6754" i="2"/>
  <c r="AB6754" i="2"/>
  <c r="AF6746" i="2"/>
  <c r="AE6746" i="2"/>
  <c r="AD6746" i="2"/>
  <c r="AC6746" i="2"/>
  <c r="AB6746" i="2"/>
  <c r="AF6738" i="2"/>
  <c r="AE6738" i="2"/>
  <c r="AD6738" i="2"/>
  <c r="AC6738" i="2"/>
  <c r="AB6738" i="2"/>
  <c r="AF6730" i="2"/>
  <c r="AE6730" i="2"/>
  <c r="AD6730" i="2"/>
  <c r="AC6730" i="2"/>
  <c r="AB6730" i="2"/>
  <c r="AF6722" i="2"/>
  <c r="AE6722" i="2"/>
  <c r="AD6722" i="2"/>
  <c r="AC6722" i="2"/>
  <c r="AB6722" i="2"/>
  <c r="AF6714" i="2"/>
  <c r="AE6714" i="2"/>
  <c r="AD6714" i="2"/>
  <c r="AC6714" i="2"/>
  <c r="AB6714" i="2"/>
  <c r="AE6706" i="2"/>
  <c r="AF6706" i="2"/>
  <c r="AD6706" i="2"/>
  <c r="AC6706" i="2"/>
  <c r="AB6706" i="2"/>
  <c r="AF6698" i="2"/>
  <c r="AE6698" i="2"/>
  <c r="AD6698" i="2"/>
  <c r="AC6698" i="2"/>
  <c r="AB6698" i="2"/>
  <c r="AF6690" i="2"/>
  <c r="AE6690" i="2"/>
  <c r="AD6690" i="2"/>
  <c r="AC6690" i="2"/>
  <c r="AB6690" i="2"/>
  <c r="AF6682" i="2"/>
  <c r="AD6682" i="2"/>
  <c r="AE6682" i="2"/>
  <c r="AC6682" i="2"/>
  <c r="AB6682" i="2"/>
  <c r="AE6674" i="2"/>
  <c r="AF6674" i="2"/>
  <c r="AD6674" i="2"/>
  <c r="AC6674" i="2"/>
  <c r="AB6674" i="2"/>
  <c r="AF6666" i="2"/>
  <c r="AE6666" i="2"/>
  <c r="AD6666" i="2"/>
  <c r="AC6666" i="2"/>
  <c r="AB6666" i="2"/>
  <c r="AF6658" i="2"/>
  <c r="AE6658" i="2"/>
  <c r="AD6658" i="2"/>
  <c r="AC6658" i="2"/>
  <c r="AB6658" i="2"/>
  <c r="AF6650" i="2"/>
  <c r="AE6650" i="2"/>
  <c r="AD6650" i="2"/>
  <c r="AC6650" i="2"/>
  <c r="AB6650" i="2"/>
  <c r="AE6642" i="2"/>
  <c r="AF6642" i="2"/>
  <c r="AD6642" i="2"/>
  <c r="AC6642" i="2"/>
  <c r="AB6642" i="2"/>
  <c r="AF6634" i="2"/>
  <c r="AE6634" i="2"/>
  <c r="AD6634" i="2"/>
  <c r="AC6634" i="2"/>
  <c r="AB6634" i="2"/>
  <c r="AE6626" i="2"/>
  <c r="AF6626" i="2"/>
  <c r="AD6626" i="2"/>
  <c r="AC6626" i="2"/>
  <c r="AB6626" i="2"/>
  <c r="AF6618" i="2"/>
  <c r="AE6618" i="2"/>
  <c r="AD6618" i="2"/>
  <c r="AC6618" i="2"/>
  <c r="AB6618" i="2"/>
  <c r="AF6610" i="2"/>
  <c r="AE6610" i="2"/>
  <c r="AD6610" i="2"/>
  <c r="AC6610" i="2"/>
  <c r="AB6610" i="2"/>
  <c r="AF6602" i="2"/>
  <c r="AE6602" i="2"/>
  <c r="AD6602" i="2"/>
  <c r="AC6602" i="2"/>
  <c r="AB6602" i="2"/>
  <c r="AF6594" i="2"/>
  <c r="AE6594" i="2"/>
  <c r="AD6594" i="2"/>
  <c r="AC6594" i="2"/>
  <c r="AB6594" i="2"/>
  <c r="AF6586" i="2"/>
  <c r="AE6586" i="2"/>
  <c r="AD6586" i="2"/>
  <c r="AC6586" i="2"/>
  <c r="AB6586" i="2"/>
  <c r="AE6578" i="2"/>
  <c r="AF6578" i="2"/>
  <c r="AD6578" i="2"/>
  <c r="AC6578" i="2"/>
  <c r="AB6578" i="2"/>
  <c r="AF6570" i="2"/>
  <c r="AE6570" i="2"/>
  <c r="AD6570" i="2"/>
  <c r="AC6570" i="2"/>
  <c r="AB6570" i="2"/>
  <c r="AF6562" i="2"/>
  <c r="AE6562" i="2"/>
  <c r="AD6562" i="2"/>
  <c r="AC6562" i="2"/>
  <c r="AB6562" i="2"/>
  <c r="AF6554" i="2"/>
  <c r="AE6554" i="2"/>
  <c r="AD6554" i="2"/>
  <c r="AC6554" i="2"/>
  <c r="AB6554" i="2"/>
  <c r="AE6546" i="2"/>
  <c r="AF6546" i="2"/>
  <c r="AD6546" i="2"/>
  <c r="AC6546" i="2"/>
  <c r="AB6546" i="2"/>
  <c r="AF6538" i="2"/>
  <c r="AE6538" i="2"/>
  <c r="AD6538" i="2"/>
  <c r="AC6538" i="2"/>
  <c r="AB6538" i="2"/>
  <c r="AF6530" i="2"/>
  <c r="AE6530" i="2"/>
  <c r="AD6530" i="2"/>
  <c r="AC6530" i="2"/>
  <c r="AB6530" i="2"/>
  <c r="AF6522" i="2"/>
  <c r="AE6522" i="2"/>
  <c r="AD6522" i="2"/>
  <c r="AC6522" i="2"/>
  <c r="AB6522" i="2"/>
  <c r="AE6514" i="2"/>
  <c r="AD6514" i="2"/>
  <c r="AF6514" i="2"/>
  <c r="AC6514" i="2"/>
  <c r="AB6514" i="2"/>
  <c r="AF6506" i="2"/>
  <c r="AE6506" i="2"/>
  <c r="AD6506" i="2"/>
  <c r="AC6506" i="2"/>
  <c r="AB6506" i="2"/>
  <c r="AE6498" i="2"/>
  <c r="AF6498" i="2"/>
  <c r="AD6498" i="2"/>
  <c r="AC6498" i="2"/>
  <c r="AB6498" i="2"/>
  <c r="AF6490" i="2"/>
  <c r="AD6490" i="2"/>
  <c r="AE6490" i="2"/>
  <c r="AC6490" i="2"/>
  <c r="AB6490" i="2"/>
  <c r="AF6482" i="2"/>
  <c r="AE6482" i="2"/>
  <c r="AD6482" i="2"/>
  <c r="AC6482" i="2"/>
  <c r="AB6482" i="2"/>
  <c r="AF6474" i="2"/>
  <c r="AE6474" i="2"/>
  <c r="AD6474" i="2"/>
  <c r="AC6474" i="2"/>
  <c r="AB6474" i="2"/>
  <c r="AF6466" i="2"/>
  <c r="AE6466" i="2"/>
  <c r="AD6466" i="2"/>
  <c r="AC6466" i="2"/>
  <c r="AB6466" i="2"/>
  <c r="AF6458" i="2"/>
  <c r="AE6458" i="2"/>
  <c r="AD6458" i="2"/>
  <c r="AC6458" i="2"/>
  <c r="AB6458" i="2"/>
  <c r="AE6450" i="2"/>
  <c r="AF6450" i="2"/>
  <c r="AD6450" i="2"/>
  <c r="AC6450" i="2"/>
  <c r="AB6450" i="2"/>
  <c r="AF6442" i="2"/>
  <c r="AE6442" i="2"/>
  <c r="AD6442" i="2"/>
  <c r="AC6442" i="2"/>
  <c r="AB6442" i="2"/>
  <c r="AF6434" i="2"/>
  <c r="AE6434" i="2"/>
  <c r="AD6434" i="2"/>
  <c r="AC6434" i="2"/>
  <c r="AB6434" i="2"/>
  <c r="AF6426" i="2"/>
  <c r="AE6426" i="2"/>
  <c r="AD6426" i="2"/>
  <c r="AC6426" i="2"/>
  <c r="AB6426" i="2"/>
  <c r="AE6418" i="2"/>
  <c r="AF6418" i="2"/>
  <c r="AD6418" i="2"/>
  <c r="AC6418" i="2"/>
  <c r="AB6418" i="2"/>
  <c r="AF6410" i="2"/>
  <c r="AE6410" i="2"/>
  <c r="AD6410" i="2"/>
  <c r="AC6410" i="2"/>
  <c r="AB6410" i="2"/>
  <c r="AF6402" i="2"/>
  <c r="AE6402" i="2"/>
  <c r="AD6402" i="2"/>
  <c r="AC6402" i="2"/>
  <c r="AB6402" i="2"/>
  <c r="AF6394" i="2"/>
  <c r="AE6394" i="2"/>
  <c r="AD6394" i="2"/>
  <c r="AC6394" i="2"/>
  <c r="AB6394" i="2"/>
  <c r="AE6386" i="2"/>
  <c r="AF6386" i="2"/>
  <c r="AD6386" i="2"/>
  <c r="AC6386" i="2"/>
  <c r="AB6386" i="2"/>
  <c r="AF6378" i="2"/>
  <c r="AE6378" i="2"/>
  <c r="AD6378" i="2"/>
  <c r="AC6378" i="2"/>
  <c r="AB6378" i="2"/>
  <c r="AE6370" i="2"/>
  <c r="AF6370" i="2"/>
  <c r="AD6370" i="2"/>
  <c r="AC6370" i="2"/>
  <c r="AB6370" i="2"/>
  <c r="AF6362" i="2"/>
  <c r="AE6362" i="2"/>
  <c r="AD6362" i="2"/>
  <c r="AC6362" i="2"/>
  <c r="AB6362" i="2"/>
  <c r="AF6354" i="2"/>
  <c r="AE6354" i="2"/>
  <c r="AD6354" i="2"/>
  <c r="AC6354" i="2"/>
  <c r="AB6354" i="2"/>
  <c r="AF6346" i="2"/>
  <c r="AE6346" i="2"/>
  <c r="AD6346" i="2"/>
  <c r="AC6346" i="2"/>
  <c r="AB6346" i="2"/>
  <c r="AF6338" i="2"/>
  <c r="AE6338" i="2"/>
  <c r="AD6338" i="2"/>
  <c r="AC6338" i="2"/>
  <c r="AB6338" i="2"/>
  <c r="AF6330" i="2"/>
  <c r="AE6330" i="2"/>
  <c r="AD6330" i="2"/>
  <c r="AC6330" i="2"/>
  <c r="AB6330" i="2"/>
  <c r="AE6322" i="2"/>
  <c r="AF6322" i="2"/>
  <c r="AD6322" i="2"/>
  <c r="AC6322" i="2"/>
  <c r="AB6322" i="2"/>
  <c r="AF6314" i="2"/>
  <c r="AE6314" i="2"/>
  <c r="AD6314" i="2"/>
  <c r="AC6314" i="2"/>
  <c r="AB6314" i="2"/>
  <c r="AF6306" i="2"/>
  <c r="AE6306" i="2"/>
  <c r="AD6306" i="2"/>
  <c r="AC6306" i="2"/>
  <c r="AB6306" i="2"/>
  <c r="AF6298" i="2"/>
  <c r="AE6298" i="2"/>
  <c r="AD6298" i="2"/>
  <c r="AC6298" i="2"/>
  <c r="AB6298" i="2"/>
  <c r="AE6290" i="2"/>
  <c r="AF6290" i="2"/>
  <c r="AD6290" i="2"/>
  <c r="AC6290" i="2"/>
  <c r="AB6290" i="2"/>
  <c r="AF6282" i="2"/>
  <c r="AE6282" i="2"/>
  <c r="AD6282" i="2"/>
  <c r="AC6282" i="2"/>
  <c r="AB6282" i="2"/>
  <c r="AF6274" i="2"/>
  <c r="AE6274" i="2"/>
  <c r="AD6274" i="2"/>
  <c r="AC6274" i="2"/>
  <c r="AB6274" i="2"/>
  <c r="AF6266" i="2"/>
  <c r="AE6266" i="2"/>
  <c r="AD6266" i="2"/>
  <c r="AC6266" i="2"/>
  <c r="AB6266" i="2"/>
  <c r="AE6258" i="2"/>
  <c r="AF6258" i="2"/>
  <c r="AD6258" i="2"/>
  <c r="AC6258" i="2"/>
  <c r="AB6258" i="2"/>
  <c r="AF6250" i="2"/>
  <c r="AE6250" i="2"/>
  <c r="AD6250" i="2"/>
  <c r="AC6250" i="2"/>
  <c r="AB6250" i="2"/>
  <c r="AE6242" i="2"/>
  <c r="AF6242" i="2"/>
  <c r="AD6242" i="2"/>
  <c r="AC6242" i="2"/>
  <c r="AB6242" i="2"/>
  <c r="AF6234" i="2"/>
  <c r="AE6234" i="2"/>
  <c r="AD6234" i="2"/>
  <c r="AC6234" i="2"/>
  <c r="AB6234" i="2"/>
  <c r="AF6226" i="2"/>
  <c r="AE6226" i="2"/>
  <c r="AD6226" i="2"/>
  <c r="AC6226" i="2"/>
  <c r="AB6226" i="2"/>
  <c r="AF6218" i="2"/>
  <c r="AE6218" i="2"/>
  <c r="AD6218" i="2"/>
  <c r="AC6218" i="2"/>
  <c r="AB6218" i="2"/>
  <c r="AF6210" i="2"/>
  <c r="AE6210" i="2"/>
  <c r="AD6210" i="2"/>
  <c r="AC6210" i="2"/>
  <c r="AB6210" i="2"/>
  <c r="AF6202" i="2"/>
  <c r="AE6202" i="2"/>
  <c r="AD6202" i="2"/>
  <c r="AC6202" i="2"/>
  <c r="AB6202" i="2"/>
  <c r="AE6194" i="2"/>
  <c r="AF6194" i="2"/>
  <c r="AD6194" i="2"/>
  <c r="AC6194" i="2"/>
  <c r="AB6194" i="2"/>
  <c r="AF6186" i="2"/>
  <c r="AE6186" i="2"/>
  <c r="AD6186" i="2"/>
  <c r="AC6186" i="2"/>
  <c r="AB6186" i="2"/>
  <c r="AF6178" i="2"/>
  <c r="AE6178" i="2"/>
  <c r="AD6178" i="2"/>
  <c r="AC6178" i="2"/>
  <c r="AB6178" i="2"/>
  <c r="AF6170" i="2"/>
  <c r="AD6170" i="2"/>
  <c r="AC6170" i="2"/>
  <c r="AB6170" i="2"/>
  <c r="AE6170" i="2"/>
  <c r="AE6162" i="2"/>
  <c r="AF6162" i="2"/>
  <c r="AD6162" i="2"/>
  <c r="AC6162" i="2"/>
  <c r="AB6162" i="2"/>
  <c r="AF6154" i="2"/>
  <c r="AE6154" i="2"/>
  <c r="AD6154" i="2"/>
  <c r="AC6154" i="2"/>
  <c r="AB6154" i="2"/>
  <c r="AF6146" i="2"/>
  <c r="AE6146" i="2"/>
  <c r="AD6146" i="2"/>
  <c r="AC6146" i="2"/>
  <c r="AB6146" i="2"/>
  <c r="AF6138" i="2"/>
  <c r="AE6138" i="2"/>
  <c r="AD6138" i="2"/>
  <c r="AC6138" i="2"/>
  <c r="AB6138" i="2"/>
  <c r="AE6130" i="2"/>
  <c r="AF6130" i="2"/>
  <c r="AD6130" i="2"/>
  <c r="AC6130" i="2"/>
  <c r="AB6130" i="2"/>
  <c r="AF6122" i="2"/>
  <c r="AE6122" i="2"/>
  <c r="AD6122" i="2"/>
  <c r="AC6122" i="2"/>
  <c r="AB6122" i="2"/>
  <c r="AE6114" i="2"/>
  <c r="AF6114" i="2"/>
  <c r="AD6114" i="2"/>
  <c r="AC6114" i="2"/>
  <c r="AB6114" i="2"/>
  <c r="AF6106" i="2"/>
  <c r="AE6106" i="2"/>
  <c r="AD6106" i="2"/>
  <c r="AC6106" i="2"/>
  <c r="AB6106" i="2"/>
  <c r="AF6098" i="2"/>
  <c r="AE6098" i="2"/>
  <c r="AD6098" i="2"/>
  <c r="AC6098" i="2"/>
  <c r="AB6098" i="2"/>
  <c r="AF6090" i="2"/>
  <c r="AE6090" i="2"/>
  <c r="AD6090" i="2"/>
  <c r="AC6090" i="2"/>
  <c r="AB6090" i="2"/>
  <c r="AF6082" i="2"/>
  <c r="AE6082" i="2"/>
  <c r="AD6082" i="2"/>
  <c r="AC6082" i="2"/>
  <c r="AB6082" i="2"/>
  <c r="AF6074" i="2"/>
  <c r="AE6074" i="2"/>
  <c r="AD6074" i="2"/>
  <c r="AC6074" i="2"/>
  <c r="AB6074" i="2"/>
  <c r="AE6066" i="2"/>
  <c r="AF6066" i="2"/>
  <c r="AD6066" i="2"/>
  <c r="AC6066" i="2"/>
  <c r="AB6066" i="2"/>
  <c r="AF6058" i="2"/>
  <c r="AE6058" i="2"/>
  <c r="AD6058" i="2"/>
  <c r="AC6058" i="2"/>
  <c r="AB6058" i="2"/>
  <c r="AF6050" i="2"/>
  <c r="AE6050" i="2"/>
  <c r="AD6050" i="2"/>
  <c r="AC6050" i="2"/>
  <c r="AB6050" i="2"/>
  <c r="AF6042" i="2"/>
  <c r="AE6042" i="2"/>
  <c r="AD6042" i="2"/>
  <c r="AC6042" i="2"/>
  <c r="AB6042" i="2"/>
  <c r="AE6034" i="2"/>
  <c r="AF6034" i="2"/>
  <c r="AD6034" i="2"/>
  <c r="AC6034" i="2"/>
  <c r="AB6034" i="2"/>
  <c r="AF6026" i="2"/>
  <c r="AE6026" i="2"/>
  <c r="AD6026" i="2"/>
  <c r="AC6026" i="2"/>
  <c r="AB6026" i="2"/>
  <c r="AF6018" i="2"/>
  <c r="AE6018" i="2"/>
  <c r="AD6018" i="2"/>
  <c r="AC6018" i="2"/>
  <c r="AB6018" i="2"/>
  <c r="AF6010" i="2"/>
  <c r="AE6010" i="2"/>
  <c r="AD6010" i="2"/>
  <c r="AC6010" i="2"/>
  <c r="AB6010" i="2"/>
  <c r="AE6002" i="2"/>
  <c r="AF6002" i="2"/>
  <c r="AD6002" i="2"/>
  <c r="AC6002" i="2"/>
  <c r="AB6002" i="2"/>
  <c r="AF5994" i="2"/>
  <c r="AE5994" i="2"/>
  <c r="AD5994" i="2"/>
  <c r="AC5994" i="2"/>
  <c r="AB5994" i="2"/>
  <c r="AE5986" i="2"/>
  <c r="AF5986" i="2"/>
  <c r="AD5986" i="2"/>
  <c r="AC5986" i="2"/>
  <c r="AB5986" i="2"/>
  <c r="AF5978" i="2"/>
  <c r="AD5978" i="2"/>
  <c r="AE5978" i="2"/>
  <c r="AC5978" i="2"/>
  <c r="AB5978" i="2"/>
  <c r="AF5970" i="2"/>
  <c r="AE5970" i="2"/>
  <c r="AD5970" i="2"/>
  <c r="AC5970" i="2"/>
  <c r="AB5970" i="2"/>
  <c r="AF5962" i="2"/>
  <c r="AE5962" i="2"/>
  <c r="AD5962" i="2"/>
  <c r="AC5962" i="2"/>
  <c r="AB5962" i="2"/>
  <c r="AF5954" i="2"/>
  <c r="AE5954" i="2"/>
  <c r="AD5954" i="2"/>
  <c r="AC5954" i="2"/>
  <c r="AB5954" i="2"/>
  <c r="AF5946" i="2"/>
  <c r="AE5946" i="2"/>
  <c r="AD5946" i="2"/>
  <c r="AC5946" i="2"/>
  <c r="AB5946" i="2"/>
  <c r="AE5938" i="2"/>
  <c r="AF5938" i="2"/>
  <c r="AD5938" i="2"/>
  <c r="AC5938" i="2"/>
  <c r="AB5938" i="2"/>
  <c r="AF5930" i="2"/>
  <c r="AE5930" i="2"/>
  <c r="AD5930" i="2"/>
  <c r="AC5930" i="2"/>
  <c r="AB5930" i="2"/>
  <c r="AF5922" i="2"/>
  <c r="AE5922" i="2"/>
  <c r="AD5922" i="2"/>
  <c r="AC5922" i="2"/>
  <c r="AB5922" i="2"/>
  <c r="AF5914" i="2"/>
  <c r="AE5914" i="2"/>
  <c r="AD5914" i="2"/>
  <c r="AC5914" i="2"/>
  <c r="AB5914" i="2"/>
  <c r="AE5906" i="2"/>
  <c r="AF5906" i="2"/>
  <c r="AD5906" i="2"/>
  <c r="AC5906" i="2"/>
  <c r="AB5906" i="2"/>
  <c r="AF5898" i="2"/>
  <c r="AE5898" i="2"/>
  <c r="AD5898" i="2"/>
  <c r="AC5898" i="2"/>
  <c r="AB5898" i="2"/>
  <c r="AF5890" i="2"/>
  <c r="AE5890" i="2"/>
  <c r="AD5890" i="2"/>
  <c r="AC5890" i="2"/>
  <c r="AB5890" i="2"/>
  <c r="AF5882" i="2"/>
  <c r="AE5882" i="2"/>
  <c r="AD5882" i="2"/>
  <c r="AC5882" i="2"/>
  <c r="AB5882" i="2"/>
  <c r="AE5874" i="2"/>
  <c r="AD5874" i="2"/>
  <c r="AF5874" i="2"/>
  <c r="AC5874" i="2"/>
  <c r="AB5874" i="2"/>
  <c r="AF5866" i="2"/>
  <c r="AE5866" i="2"/>
  <c r="AD5866" i="2"/>
  <c r="AC5866" i="2"/>
  <c r="AB5866" i="2"/>
  <c r="AE5858" i="2"/>
  <c r="AF5858" i="2"/>
  <c r="AD5858" i="2"/>
  <c r="AC5858" i="2"/>
  <c r="AB5858" i="2"/>
  <c r="AF5850" i="2"/>
  <c r="AE5850" i="2"/>
  <c r="AD5850" i="2"/>
  <c r="AC5850" i="2"/>
  <c r="AB5850" i="2"/>
  <c r="AF5842" i="2"/>
  <c r="AE5842" i="2"/>
  <c r="AD5842" i="2"/>
  <c r="AC5842" i="2"/>
  <c r="AB5842" i="2"/>
  <c r="AF5834" i="2"/>
  <c r="AE5834" i="2"/>
  <c r="AD5834" i="2"/>
  <c r="AC5834" i="2"/>
  <c r="AB5834" i="2"/>
  <c r="AF5826" i="2"/>
  <c r="AE5826" i="2"/>
  <c r="AD5826" i="2"/>
  <c r="AC5826" i="2"/>
  <c r="AB5826" i="2"/>
  <c r="AF5818" i="2"/>
  <c r="AE5818" i="2"/>
  <c r="AD5818" i="2"/>
  <c r="AC5818" i="2"/>
  <c r="AB5818" i="2"/>
  <c r="AE5810" i="2"/>
  <c r="AF5810" i="2"/>
  <c r="AD5810" i="2"/>
  <c r="AC5810" i="2"/>
  <c r="AB5810" i="2"/>
  <c r="AF5802" i="2"/>
  <c r="AE5802" i="2"/>
  <c r="AD5802" i="2"/>
  <c r="AC5802" i="2"/>
  <c r="AB5802" i="2"/>
  <c r="AF5794" i="2"/>
  <c r="AE5794" i="2"/>
  <c r="AD5794" i="2"/>
  <c r="AC5794" i="2"/>
  <c r="AB5794" i="2"/>
  <c r="AF5786" i="2"/>
  <c r="AE5786" i="2"/>
  <c r="AD5786" i="2"/>
  <c r="AC5786" i="2"/>
  <c r="AB5786" i="2"/>
  <c r="AE5778" i="2"/>
  <c r="AF5778" i="2"/>
  <c r="AD5778" i="2"/>
  <c r="AC5778" i="2"/>
  <c r="AB5778" i="2"/>
  <c r="AF5770" i="2"/>
  <c r="AE5770" i="2"/>
  <c r="AD5770" i="2"/>
  <c r="AC5770" i="2"/>
  <c r="AB5770" i="2"/>
  <c r="AF5762" i="2"/>
  <c r="AE5762" i="2"/>
  <c r="AD5762" i="2"/>
  <c r="AC5762" i="2"/>
  <c r="AB5762" i="2"/>
  <c r="AF5754" i="2"/>
  <c r="AE5754" i="2"/>
  <c r="AD5754" i="2"/>
  <c r="AC5754" i="2"/>
  <c r="AB5754" i="2"/>
  <c r="AE5746" i="2"/>
  <c r="AF5746" i="2"/>
  <c r="AD5746" i="2"/>
  <c r="AC5746" i="2"/>
  <c r="AB5746" i="2"/>
  <c r="AF5738" i="2"/>
  <c r="AE5738" i="2"/>
  <c r="AD5738" i="2"/>
  <c r="AC5738" i="2"/>
  <c r="AB5738" i="2"/>
  <c r="AE5730" i="2"/>
  <c r="AF5730" i="2"/>
  <c r="AD5730" i="2"/>
  <c r="AC5730" i="2"/>
  <c r="AB5730" i="2"/>
  <c r="AF5722" i="2"/>
  <c r="AE5722" i="2"/>
  <c r="AD5722" i="2"/>
  <c r="AC5722" i="2"/>
  <c r="AB5722" i="2"/>
  <c r="AF5714" i="2"/>
  <c r="AE5714" i="2"/>
  <c r="AD5714" i="2"/>
  <c r="AC5714" i="2"/>
  <c r="AB5714" i="2"/>
  <c r="AF5706" i="2"/>
  <c r="AE5706" i="2"/>
  <c r="AD5706" i="2"/>
  <c r="AC5706" i="2"/>
  <c r="AB5706" i="2"/>
  <c r="AF5698" i="2"/>
  <c r="AE5698" i="2"/>
  <c r="AD5698" i="2"/>
  <c r="AC5698" i="2"/>
  <c r="AB5698" i="2"/>
  <c r="AF5690" i="2"/>
  <c r="AE5690" i="2"/>
  <c r="AD5690" i="2"/>
  <c r="AC5690" i="2"/>
  <c r="AB5690" i="2"/>
  <c r="AE5682" i="2"/>
  <c r="AF5682" i="2"/>
  <c r="AD5682" i="2"/>
  <c r="AC5682" i="2"/>
  <c r="AB5682" i="2"/>
  <c r="AF5674" i="2"/>
  <c r="AE5674" i="2"/>
  <c r="AD5674" i="2"/>
  <c r="AC5674" i="2"/>
  <c r="AB5674" i="2"/>
  <c r="AF5666" i="2"/>
  <c r="AE5666" i="2"/>
  <c r="AD5666" i="2"/>
  <c r="AC5666" i="2"/>
  <c r="AB5666" i="2"/>
  <c r="AF5658" i="2"/>
  <c r="AD5658" i="2"/>
  <c r="AE5658" i="2"/>
  <c r="AC5658" i="2"/>
  <c r="AB5658" i="2"/>
  <c r="AE5650" i="2"/>
  <c r="AF5650" i="2"/>
  <c r="AD5650" i="2"/>
  <c r="AC5650" i="2"/>
  <c r="AB5650" i="2"/>
  <c r="AF5642" i="2"/>
  <c r="AE5642" i="2"/>
  <c r="AD5642" i="2"/>
  <c r="AC5642" i="2"/>
  <c r="AB5642" i="2"/>
  <c r="AF5634" i="2"/>
  <c r="AE5634" i="2"/>
  <c r="AD5634" i="2"/>
  <c r="AC5634" i="2"/>
  <c r="AB5634" i="2"/>
  <c r="AF5626" i="2"/>
  <c r="AE5626" i="2"/>
  <c r="AD5626" i="2"/>
  <c r="AC5626" i="2"/>
  <c r="AB5626" i="2"/>
  <c r="AE5618" i="2"/>
  <c r="AF5618" i="2"/>
  <c r="AD5618" i="2"/>
  <c r="AC5618" i="2"/>
  <c r="AB5618" i="2"/>
  <c r="AF5610" i="2"/>
  <c r="AE5610" i="2"/>
  <c r="AD5610" i="2"/>
  <c r="AC5610" i="2"/>
  <c r="AB5610" i="2"/>
  <c r="AE5602" i="2"/>
  <c r="AF5602" i="2"/>
  <c r="AD5602" i="2"/>
  <c r="AC5602" i="2"/>
  <c r="AB5602" i="2"/>
  <c r="AF5594" i="2"/>
  <c r="AE5594" i="2"/>
  <c r="AD5594" i="2"/>
  <c r="AC5594" i="2"/>
  <c r="AB5594" i="2"/>
  <c r="AF5586" i="2"/>
  <c r="AE5586" i="2"/>
  <c r="AD5586" i="2"/>
  <c r="AC5586" i="2"/>
  <c r="AB5586" i="2"/>
  <c r="AF5578" i="2"/>
  <c r="AE5578" i="2"/>
  <c r="AD5578" i="2"/>
  <c r="AC5578" i="2"/>
  <c r="AB5578" i="2"/>
  <c r="AF5570" i="2"/>
  <c r="AE5570" i="2"/>
  <c r="AD5570" i="2"/>
  <c r="AC5570" i="2"/>
  <c r="AB5570" i="2"/>
  <c r="AF5562" i="2"/>
  <c r="AE5562" i="2"/>
  <c r="AD5562" i="2"/>
  <c r="AC5562" i="2"/>
  <c r="AB5562" i="2"/>
  <c r="AE5554" i="2"/>
  <c r="AF5554" i="2"/>
  <c r="AD5554" i="2"/>
  <c r="AC5554" i="2"/>
  <c r="AB5554" i="2"/>
  <c r="AF5546" i="2"/>
  <c r="AE5546" i="2"/>
  <c r="AD5546" i="2"/>
  <c r="AC5546" i="2"/>
  <c r="AB5546" i="2"/>
  <c r="AF5538" i="2"/>
  <c r="AE5538" i="2"/>
  <c r="AD5538" i="2"/>
  <c r="AC5538" i="2"/>
  <c r="AB5538" i="2"/>
  <c r="AF5530" i="2"/>
  <c r="AE5530" i="2"/>
  <c r="AD5530" i="2"/>
  <c r="AC5530" i="2"/>
  <c r="AB5530" i="2"/>
  <c r="AF5522" i="2"/>
  <c r="AE5522" i="2"/>
  <c r="AD5522" i="2"/>
  <c r="AC5522" i="2"/>
  <c r="AB5522" i="2"/>
  <c r="AF5514" i="2"/>
  <c r="AE5514" i="2"/>
  <c r="AD5514" i="2"/>
  <c r="AC5514" i="2"/>
  <c r="AB5514" i="2"/>
  <c r="AE5506" i="2"/>
  <c r="AD5506" i="2"/>
  <c r="AF5506" i="2"/>
  <c r="AC5506" i="2"/>
  <c r="AB5506" i="2"/>
  <c r="AE5498" i="2"/>
  <c r="AF5498" i="2"/>
  <c r="AD5498" i="2"/>
  <c r="AC5498" i="2"/>
  <c r="AB5498" i="2"/>
  <c r="AF5490" i="2"/>
  <c r="AE5490" i="2"/>
  <c r="AD5490" i="2"/>
  <c r="AC5490" i="2"/>
  <c r="AB5490" i="2"/>
  <c r="AF5482" i="2"/>
  <c r="AE5482" i="2"/>
  <c r="AD5482" i="2"/>
  <c r="AC5482" i="2"/>
  <c r="AB5482" i="2"/>
  <c r="AE5474" i="2"/>
  <c r="AF5474" i="2"/>
  <c r="AD5474" i="2"/>
  <c r="AC5474" i="2"/>
  <c r="AB5474" i="2"/>
  <c r="AF5466" i="2"/>
  <c r="AD5466" i="2"/>
  <c r="AE5466" i="2"/>
  <c r="AC5466" i="2"/>
  <c r="AB5466" i="2"/>
  <c r="AF5458" i="2"/>
  <c r="AE5458" i="2"/>
  <c r="AD5458" i="2"/>
  <c r="AC5458" i="2"/>
  <c r="AB5458" i="2"/>
  <c r="AF5450" i="2"/>
  <c r="AE5450" i="2"/>
  <c r="AD5450" i="2"/>
  <c r="AC5450" i="2"/>
  <c r="AB5450" i="2"/>
  <c r="AF5442" i="2"/>
  <c r="AE5442" i="2"/>
  <c r="AD5442" i="2"/>
  <c r="AC5442" i="2"/>
  <c r="AB5442" i="2"/>
  <c r="AF5434" i="2"/>
  <c r="AE5434" i="2"/>
  <c r="AD5434" i="2"/>
  <c r="AC5434" i="2"/>
  <c r="AB5434" i="2"/>
  <c r="AF5426" i="2"/>
  <c r="AE5426" i="2"/>
  <c r="AD5426" i="2"/>
  <c r="AC5426" i="2"/>
  <c r="AB5426" i="2"/>
  <c r="AF5418" i="2"/>
  <c r="AE5418" i="2"/>
  <c r="AD5418" i="2"/>
  <c r="AC5418" i="2"/>
  <c r="AB5418" i="2"/>
  <c r="AE5410" i="2"/>
  <c r="AF5410" i="2"/>
  <c r="AD5410" i="2"/>
  <c r="AC5410" i="2"/>
  <c r="AB5410" i="2"/>
  <c r="AF5402" i="2"/>
  <c r="AE5402" i="2"/>
  <c r="AD5402" i="2"/>
  <c r="AC5402" i="2"/>
  <c r="AB5402" i="2"/>
  <c r="AF5394" i="2"/>
  <c r="AE5394" i="2"/>
  <c r="AD5394" i="2"/>
  <c r="AC5394" i="2"/>
  <c r="AB5394" i="2"/>
  <c r="AF5386" i="2"/>
  <c r="AE5386" i="2"/>
  <c r="AD5386" i="2"/>
  <c r="AC5386" i="2"/>
  <c r="AB5386" i="2"/>
  <c r="AF5378" i="2"/>
  <c r="AE5378" i="2"/>
  <c r="AD5378" i="2"/>
  <c r="AC5378" i="2"/>
  <c r="AB5378" i="2"/>
  <c r="AF5370" i="2"/>
  <c r="AE5370" i="2"/>
  <c r="AD5370" i="2"/>
  <c r="AC5370" i="2"/>
  <c r="AB5370" i="2"/>
  <c r="AF5362" i="2"/>
  <c r="AE5362" i="2"/>
  <c r="AD5362" i="2"/>
  <c r="AC5362" i="2"/>
  <c r="AB5362" i="2"/>
  <c r="AF5354" i="2"/>
  <c r="AE5354" i="2"/>
  <c r="AD5354" i="2"/>
  <c r="AC5354" i="2"/>
  <c r="AB5354" i="2"/>
  <c r="AF5346" i="2"/>
  <c r="AE5346" i="2"/>
  <c r="AD5346" i="2"/>
  <c r="AC5346" i="2"/>
  <c r="AB5346" i="2"/>
  <c r="AE5338" i="2"/>
  <c r="AF5338" i="2"/>
  <c r="AD5338" i="2"/>
  <c r="AC5338" i="2"/>
  <c r="AB5338" i="2"/>
  <c r="AF5330" i="2"/>
  <c r="AE5330" i="2"/>
  <c r="AD5330" i="2"/>
  <c r="AC5330" i="2"/>
  <c r="AB5330" i="2"/>
  <c r="AF5322" i="2"/>
  <c r="AE5322" i="2"/>
  <c r="AD5322" i="2"/>
  <c r="AC5322" i="2"/>
  <c r="AB5322" i="2"/>
  <c r="AF5314" i="2"/>
  <c r="AE5314" i="2"/>
  <c r="AD5314" i="2"/>
  <c r="AC5314" i="2"/>
  <c r="AB5314" i="2"/>
  <c r="AE5306" i="2"/>
  <c r="AF5306" i="2"/>
  <c r="AD5306" i="2"/>
  <c r="AC5306" i="2"/>
  <c r="AB5306" i="2"/>
  <c r="AF5298" i="2"/>
  <c r="AE5298" i="2"/>
  <c r="AD5298" i="2"/>
  <c r="AC5298" i="2"/>
  <c r="AB5298" i="2"/>
  <c r="AF5290" i="2"/>
  <c r="AE5290" i="2"/>
  <c r="AD5290" i="2"/>
  <c r="AC5290" i="2"/>
  <c r="AB5290" i="2"/>
  <c r="AF5282" i="2"/>
  <c r="AE5282" i="2"/>
  <c r="AD5282" i="2"/>
  <c r="AC5282" i="2"/>
  <c r="AB5282" i="2"/>
  <c r="AF5274" i="2"/>
  <c r="AE5274" i="2"/>
  <c r="AD5274" i="2"/>
  <c r="AC5274" i="2"/>
  <c r="AB5274" i="2"/>
  <c r="AF5266" i="2"/>
  <c r="AE5266" i="2"/>
  <c r="AD5266" i="2"/>
  <c r="AC5266" i="2"/>
  <c r="AB5266" i="2"/>
  <c r="AF5258" i="2"/>
  <c r="AE5258" i="2"/>
  <c r="AD5258" i="2"/>
  <c r="AC5258" i="2"/>
  <c r="AB5258" i="2"/>
  <c r="AE5250" i="2"/>
  <c r="AF5250" i="2"/>
  <c r="AD5250" i="2"/>
  <c r="AC5250" i="2"/>
  <c r="AB5250" i="2"/>
  <c r="AE5242" i="2"/>
  <c r="AF5242" i="2"/>
  <c r="AD5242" i="2"/>
  <c r="AC5242" i="2"/>
  <c r="AB5242" i="2"/>
  <c r="AF5234" i="2"/>
  <c r="AE5234" i="2"/>
  <c r="AD5234" i="2"/>
  <c r="AC5234" i="2"/>
  <c r="AB5234" i="2"/>
  <c r="AF5226" i="2"/>
  <c r="AE5226" i="2"/>
  <c r="AD5226" i="2"/>
  <c r="AC5226" i="2"/>
  <c r="AB5226" i="2"/>
  <c r="AE5218" i="2"/>
  <c r="AF5218" i="2"/>
  <c r="AD5218" i="2"/>
  <c r="AC5218" i="2"/>
  <c r="AB5218" i="2"/>
  <c r="AF5210" i="2"/>
  <c r="AE5210" i="2"/>
  <c r="AD5210" i="2"/>
  <c r="AC5210" i="2"/>
  <c r="AB5210" i="2"/>
  <c r="AF5202" i="2"/>
  <c r="AE5202" i="2"/>
  <c r="AD5202" i="2"/>
  <c r="AC5202" i="2"/>
  <c r="AB5202" i="2"/>
  <c r="AF5194" i="2"/>
  <c r="AE5194" i="2"/>
  <c r="AD5194" i="2"/>
  <c r="AC5194" i="2"/>
  <c r="AB5194" i="2"/>
  <c r="AF5186" i="2"/>
  <c r="AE5186" i="2"/>
  <c r="AD5186" i="2"/>
  <c r="AC5186" i="2"/>
  <c r="AB5186" i="2"/>
  <c r="AF5178" i="2"/>
  <c r="AE5178" i="2"/>
  <c r="AD5178" i="2"/>
  <c r="AC5178" i="2"/>
  <c r="AB5178" i="2"/>
  <c r="AF5170" i="2"/>
  <c r="AE5170" i="2"/>
  <c r="AD5170" i="2"/>
  <c r="AC5170" i="2"/>
  <c r="AB5170" i="2"/>
  <c r="AF5162" i="2"/>
  <c r="AE5162" i="2"/>
  <c r="AD5162" i="2"/>
  <c r="AC5162" i="2"/>
  <c r="AB5162" i="2"/>
  <c r="AE5154" i="2"/>
  <c r="AF5154" i="2"/>
  <c r="AD5154" i="2"/>
  <c r="AC5154" i="2"/>
  <c r="AB5154" i="2"/>
  <c r="AF5146" i="2"/>
  <c r="AD5146" i="2"/>
  <c r="AE5146" i="2"/>
  <c r="AC5146" i="2"/>
  <c r="AB5146" i="2"/>
  <c r="AF5138" i="2"/>
  <c r="AE5138" i="2"/>
  <c r="AD5138" i="2"/>
  <c r="AC5138" i="2"/>
  <c r="AB5138" i="2"/>
  <c r="AF5130" i="2"/>
  <c r="AE5130" i="2"/>
  <c r="AD5130" i="2"/>
  <c r="AC5130" i="2"/>
  <c r="AB5130" i="2"/>
  <c r="AF5122" i="2"/>
  <c r="AE5122" i="2"/>
  <c r="AD5122" i="2"/>
  <c r="AC5122" i="2"/>
  <c r="AB5122" i="2"/>
  <c r="AF5114" i="2"/>
  <c r="AE5114" i="2"/>
  <c r="AD5114" i="2"/>
  <c r="AC5114" i="2"/>
  <c r="AB5114" i="2"/>
  <c r="AF5106" i="2"/>
  <c r="AE5106" i="2"/>
  <c r="AD5106" i="2"/>
  <c r="AC5106" i="2"/>
  <c r="AB5106" i="2"/>
  <c r="AF5098" i="2"/>
  <c r="AE5098" i="2"/>
  <c r="AD5098" i="2"/>
  <c r="AC5098" i="2"/>
  <c r="AB5098" i="2"/>
  <c r="AF5090" i="2"/>
  <c r="AE5090" i="2"/>
  <c r="AD5090" i="2"/>
  <c r="AC5090" i="2"/>
  <c r="AB5090" i="2"/>
  <c r="AF5082" i="2"/>
  <c r="AE5082" i="2"/>
  <c r="AD5082" i="2"/>
  <c r="AC5082" i="2"/>
  <c r="AB5082" i="2"/>
  <c r="AF5074" i="2"/>
  <c r="AE5074" i="2"/>
  <c r="AD5074" i="2"/>
  <c r="AC5074" i="2"/>
  <c r="AB5074" i="2"/>
  <c r="AF5066" i="2"/>
  <c r="AE5066" i="2"/>
  <c r="AD5066" i="2"/>
  <c r="AC5066" i="2"/>
  <c r="AB5066" i="2"/>
  <c r="AF5058" i="2"/>
  <c r="AE5058" i="2"/>
  <c r="AD5058" i="2"/>
  <c r="AC5058" i="2"/>
  <c r="AB5058" i="2"/>
  <c r="AE5050" i="2"/>
  <c r="AF5050" i="2"/>
  <c r="AD5050" i="2"/>
  <c r="AC5050" i="2"/>
  <c r="AB5050" i="2"/>
  <c r="AF5042" i="2"/>
  <c r="AE5042" i="2"/>
  <c r="AD5042" i="2"/>
  <c r="AC5042" i="2"/>
  <c r="AB5042" i="2"/>
  <c r="AF5034" i="2"/>
  <c r="AE5034" i="2"/>
  <c r="AD5034" i="2"/>
  <c r="AC5034" i="2"/>
  <c r="AB5034" i="2"/>
  <c r="AF5026" i="2"/>
  <c r="AE5026" i="2"/>
  <c r="AD5026" i="2"/>
  <c r="AC5026" i="2"/>
  <c r="AB5026" i="2"/>
  <c r="AF5018" i="2"/>
  <c r="AE5018" i="2"/>
  <c r="AD5018" i="2"/>
  <c r="AC5018" i="2"/>
  <c r="AB5018" i="2"/>
  <c r="AF5010" i="2"/>
  <c r="AE5010" i="2"/>
  <c r="AD5010" i="2"/>
  <c r="AC5010" i="2"/>
  <c r="AB5010" i="2"/>
  <c r="AF5002" i="2"/>
  <c r="AE5002" i="2"/>
  <c r="AD5002" i="2"/>
  <c r="AC5002" i="2"/>
  <c r="AB5002" i="2"/>
  <c r="AE4994" i="2"/>
  <c r="AF4994" i="2"/>
  <c r="AD4994" i="2"/>
  <c r="AC4994" i="2"/>
  <c r="AB4994" i="2"/>
  <c r="AE4986" i="2"/>
  <c r="AF4986" i="2"/>
  <c r="AD4986" i="2"/>
  <c r="AC4986" i="2"/>
  <c r="AB4986" i="2"/>
  <c r="AF4978" i="2"/>
  <c r="AE4978" i="2"/>
  <c r="AD4978" i="2"/>
  <c r="AC4978" i="2"/>
  <c r="AB4978" i="2"/>
  <c r="AF4970" i="2"/>
  <c r="AE4970" i="2"/>
  <c r="AD4970" i="2"/>
  <c r="AC4970" i="2"/>
  <c r="AB4970" i="2"/>
  <c r="AE4962" i="2"/>
  <c r="AF4962" i="2"/>
  <c r="AD4962" i="2"/>
  <c r="AC4962" i="2"/>
  <c r="AB4962" i="2"/>
  <c r="AF4954" i="2"/>
  <c r="AD4954" i="2"/>
  <c r="AE4954" i="2"/>
  <c r="AC4954" i="2"/>
  <c r="AB4954" i="2"/>
  <c r="AF4946" i="2"/>
  <c r="AE4946" i="2"/>
  <c r="AD4946" i="2"/>
  <c r="AC4946" i="2"/>
  <c r="AB4946" i="2"/>
  <c r="AF4938" i="2"/>
  <c r="AE4938" i="2"/>
  <c r="AD4938" i="2"/>
  <c r="AC4938" i="2"/>
  <c r="AB4938" i="2"/>
  <c r="AF4930" i="2"/>
  <c r="AE4930" i="2"/>
  <c r="AD4930" i="2"/>
  <c r="AC4930" i="2"/>
  <c r="AB4930" i="2"/>
  <c r="AF4922" i="2"/>
  <c r="AE4922" i="2"/>
  <c r="AD4922" i="2"/>
  <c r="AC4922" i="2"/>
  <c r="AB4922" i="2"/>
  <c r="AF4914" i="2"/>
  <c r="AE4914" i="2"/>
  <c r="AD4914" i="2"/>
  <c r="AC4914" i="2"/>
  <c r="AB4914" i="2"/>
  <c r="AF4906" i="2"/>
  <c r="AE4906" i="2"/>
  <c r="AD4906" i="2"/>
  <c r="AC4906" i="2"/>
  <c r="AB4906" i="2"/>
  <c r="AE4898" i="2"/>
  <c r="AF4898" i="2"/>
  <c r="AD4898" i="2"/>
  <c r="AC4898" i="2"/>
  <c r="AB4898" i="2"/>
  <c r="AF4890" i="2"/>
  <c r="AE4890" i="2"/>
  <c r="AD4890" i="2"/>
  <c r="AC4890" i="2"/>
  <c r="AB4890" i="2"/>
  <c r="AF4882" i="2"/>
  <c r="AE4882" i="2"/>
  <c r="AD4882" i="2"/>
  <c r="AC4882" i="2"/>
  <c r="AB4882" i="2"/>
  <c r="AF4874" i="2"/>
  <c r="AE4874" i="2"/>
  <c r="AD4874" i="2"/>
  <c r="AC4874" i="2"/>
  <c r="AB4874" i="2"/>
  <c r="AF4866" i="2"/>
  <c r="AE4866" i="2"/>
  <c r="AD4866" i="2"/>
  <c r="AC4866" i="2"/>
  <c r="AB4866" i="2"/>
  <c r="AF4858" i="2"/>
  <c r="AE4858" i="2"/>
  <c r="AD4858" i="2"/>
  <c r="AC4858" i="2"/>
  <c r="AB4858" i="2"/>
  <c r="AF4850" i="2"/>
  <c r="AE4850" i="2"/>
  <c r="AD4850" i="2"/>
  <c r="AC4850" i="2"/>
  <c r="AB4850" i="2"/>
  <c r="AF4842" i="2"/>
  <c r="AE4842" i="2"/>
  <c r="AD4842" i="2"/>
  <c r="AC4842" i="2"/>
  <c r="AB4842" i="2"/>
  <c r="AF4834" i="2"/>
  <c r="AE4834" i="2"/>
  <c r="AD4834" i="2"/>
  <c r="AC4834" i="2"/>
  <c r="AB4834" i="2"/>
  <c r="AE4826" i="2"/>
  <c r="AD4826" i="2"/>
  <c r="AF4826" i="2"/>
  <c r="AC4826" i="2"/>
  <c r="AB4826" i="2"/>
  <c r="AF4818" i="2"/>
  <c r="AE4818" i="2"/>
  <c r="AD4818" i="2"/>
  <c r="AC4818" i="2"/>
  <c r="AB4818" i="2"/>
  <c r="AF4810" i="2"/>
  <c r="AE4810" i="2"/>
  <c r="AD4810" i="2"/>
  <c r="AC4810" i="2"/>
  <c r="AB4810" i="2"/>
  <c r="AF4802" i="2"/>
  <c r="AE4802" i="2"/>
  <c r="AD4802" i="2"/>
  <c r="AC4802" i="2"/>
  <c r="AB4802" i="2"/>
  <c r="AE4794" i="2"/>
  <c r="AF4794" i="2"/>
  <c r="AD4794" i="2"/>
  <c r="AC4794" i="2"/>
  <c r="AB4794" i="2"/>
  <c r="AF4786" i="2"/>
  <c r="AE4786" i="2"/>
  <c r="AD4786" i="2"/>
  <c r="AC4786" i="2"/>
  <c r="AB4786" i="2"/>
  <c r="AF4778" i="2"/>
  <c r="AE4778" i="2"/>
  <c r="AD4778" i="2"/>
  <c r="AC4778" i="2"/>
  <c r="AB4778" i="2"/>
  <c r="AF4770" i="2"/>
  <c r="AE4770" i="2"/>
  <c r="AD4770" i="2"/>
  <c r="AC4770" i="2"/>
  <c r="AB4770" i="2"/>
  <c r="AF4762" i="2"/>
  <c r="AE4762" i="2"/>
  <c r="AD4762" i="2"/>
  <c r="AC4762" i="2"/>
  <c r="AB4762" i="2"/>
  <c r="AF4754" i="2"/>
  <c r="AE4754" i="2"/>
  <c r="AD4754" i="2"/>
  <c r="AC4754" i="2"/>
  <c r="AB4754" i="2"/>
  <c r="AF4746" i="2"/>
  <c r="AE4746" i="2"/>
  <c r="AD4746" i="2"/>
  <c r="AC4746" i="2"/>
  <c r="AB4746" i="2"/>
  <c r="AE4738" i="2"/>
  <c r="AD4738" i="2"/>
  <c r="AF4738" i="2"/>
  <c r="AC4738" i="2"/>
  <c r="AB4738" i="2"/>
  <c r="AE4730" i="2"/>
  <c r="AF4730" i="2"/>
  <c r="AD4730" i="2"/>
  <c r="AC4730" i="2"/>
  <c r="AB4730" i="2"/>
  <c r="AF4722" i="2"/>
  <c r="AE4722" i="2"/>
  <c r="AD4722" i="2"/>
  <c r="AC4722" i="2"/>
  <c r="AB4722" i="2"/>
  <c r="AF4714" i="2"/>
  <c r="AE4714" i="2"/>
  <c r="AD4714" i="2"/>
  <c r="AC4714" i="2"/>
  <c r="AB4714" i="2"/>
  <c r="AE4706" i="2"/>
  <c r="AF4706" i="2"/>
  <c r="AD4706" i="2"/>
  <c r="AC4706" i="2"/>
  <c r="AB4706" i="2"/>
  <c r="AF4698" i="2"/>
  <c r="AE4698" i="2"/>
  <c r="AD4698" i="2"/>
  <c r="AC4698" i="2"/>
  <c r="AB4698" i="2"/>
  <c r="AF4690" i="2"/>
  <c r="AE4690" i="2"/>
  <c r="AD4690" i="2"/>
  <c r="AC4690" i="2"/>
  <c r="AB4690" i="2"/>
  <c r="AF4682" i="2"/>
  <c r="AE4682" i="2"/>
  <c r="AD4682" i="2"/>
  <c r="AC4682" i="2"/>
  <c r="AB4682" i="2"/>
  <c r="AF4674" i="2"/>
  <c r="AE4674" i="2"/>
  <c r="AD4674" i="2"/>
  <c r="AC4674" i="2"/>
  <c r="AB4674" i="2"/>
  <c r="AF4666" i="2"/>
  <c r="AE4666" i="2"/>
  <c r="AD4666" i="2"/>
  <c r="AC4666" i="2"/>
  <c r="AB4666" i="2"/>
  <c r="AF4658" i="2"/>
  <c r="AE4658" i="2"/>
  <c r="AD4658" i="2"/>
  <c r="AC4658" i="2"/>
  <c r="AB4658" i="2"/>
  <c r="AF4650" i="2"/>
  <c r="AE4650" i="2"/>
  <c r="AD4650" i="2"/>
  <c r="AC4650" i="2"/>
  <c r="AB4650" i="2"/>
  <c r="AE4642" i="2"/>
  <c r="AF4642" i="2"/>
  <c r="AD4642" i="2"/>
  <c r="AC4642" i="2"/>
  <c r="AB4642" i="2"/>
  <c r="AF4634" i="2"/>
  <c r="AD4634" i="2"/>
  <c r="AC4634" i="2"/>
  <c r="AB4634" i="2"/>
  <c r="AE4634" i="2"/>
  <c r="AF4626" i="2"/>
  <c r="AE4626" i="2"/>
  <c r="AD4626" i="2"/>
  <c r="AC4626" i="2"/>
  <c r="AB4626" i="2"/>
  <c r="AF4618" i="2"/>
  <c r="AE4618" i="2"/>
  <c r="AD4618" i="2"/>
  <c r="AC4618" i="2"/>
  <c r="AB4618" i="2"/>
  <c r="AF4610" i="2"/>
  <c r="AE4610" i="2"/>
  <c r="AD4610" i="2"/>
  <c r="AC4610" i="2"/>
  <c r="AB4610" i="2"/>
  <c r="AF4602" i="2"/>
  <c r="AE4602" i="2"/>
  <c r="AD4602" i="2"/>
  <c r="AC4602" i="2"/>
  <c r="AB4602" i="2"/>
  <c r="AF4594" i="2"/>
  <c r="AE4594" i="2"/>
  <c r="AD4594" i="2"/>
  <c r="AC4594" i="2"/>
  <c r="AB4594" i="2"/>
  <c r="AF4586" i="2"/>
  <c r="AE4586" i="2"/>
  <c r="AD4586" i="2"/>
  <c r="AC4586" i="2"/>
  <c r="AB4586" i="2"/>
  <c r="AF4578" i="2"/>
  <c r="AE4578" i="2"/>
  <c r="AD4578" i="2"/>
  <c r="AC4578" i="2"/>
  <c r="AB4578" i="2"/>
  <c r="AF4570" i="2"/>
  <c r="AE4570" i="2"/>
  <c r="AD4570" i="2"/>
  <c r="AC4570" i="2"/>
  <c r="AB4570" i="2"/>
  <c r="AF4562" i="2"/>
  <c r="AE4562" i="2"/>
  <c r="AD4562" i="2"/>
  <c r="AC4562" i="2"/>
  <c r="AB4562" i="2"/>
  <c r="AF4554" i="2"/>
  <c r="AE4554" i="2"/>
  <c r="AD4554" i="2"/>
  <c r="AC4554" i="2"/>
  <c r="AB4554" i="2"/>
  <c r="AF4546" i="2"/>
  <c r="AE4546" i="2"/>
  <c r="AD4546" i="2"/>
  <c r="AC4546" i="2"/>
  <c r="AB4546" i="2"/>
  <c r="AE4538" i="2"/>
  <c r="AF4538" i="2"/>
  <c r="AD4538" i="2"/>
  <c r="AC4538" i="2"/>
  <c r="AB4538" i="2"/>
  <c r="AF4530" i="2"/>
  <c r="AE4530" i="2"/>
  <c r="AD4530" i="2"/>
  <c r="AC4530" i="2"/>
  <c r="AB4530" i="2"/>
  <c r="AF4522" i="2"/>
  <c r="AE4522" i="2"/>
  <c r="AD4522" i="2"/>
  <c r="AC4522" i="2"/>
  <c r="AB4522" i="2"/>
  <c r="AF4514" i="2"/>
  <c r="AE4514" i="2"/>
  <c r="AD4514" i="2"/>
  <c r="AC4514" i="2"/>
  <c r="AB4514" i="2"/>
  <c r="AF4506" i="2"/>
  <c r="AE4506" i="2"/>
  <c r="AD4506" i="2"/>
  <c r="AC4506" i="2"/>
  <c r="AB4506" i="2"/>
  <c r="AF4498" i="2"/>
  <c r="AE4498" i="2"/>
  <c r="AD4498" i="2"/>
  <c r="AC4498" i="2"/>
  <c r="AB4498" i="2"/>
  <c r="AF4490" i="2"/>
  <c r="AE4490" i="2"/>
  <c r="AD4490" i="2"/>
  <c r="AC4490" i="2"/>
  <c r="AB4490" i="2"/>
  <c r="AE4482" i="2"/>
  <c r="AF4482" i="2"/>
  <c r="AD4482" i="2"/>
  <c r="AC4482" i="2"/>
  <c r="AB4482" i="2"/>
  <c r="AE4474" i="2"/>
  <c r="AF4474" i="2"/>
  <c r="AD4474" i="2"/>
  <c r="AC4474" i="2"/>
  <c r="AB4474" i="2"/>
  <c r="AF4466" i="2"/>
  <c r="AE4466" i="2"/>
  <c r="AD4466" i="2"/>
  <c r="AC4466" i="2"/>
  <c r="AB4466" i="2"/>
  <c r="AF4458" i="2"/>
  <c r="AE4458" i="2"/>
  <c r="AD4458" i="2"/>
  <c r="AC4458" i="2"/>
  <c r="AB4458" i="2"/>
  <c r="AE4450" i="2"/>
  <c r="AF4450" i="2"/>
  <c r="AD4450" i="2"/>
  <c r="AC4450" i="2"/>
  <c r="AB4450" i="2"/>
  <c r="AF4442" i="2"/>
  <c r="AD4442" i="2"/>
  <c r="AE4442" i="2"/>
  <c r="AC4442" i="2"/>
  <c r="AB4442" i="2"/>
  <c r="AF4434" i="2"/>
  <c r="AE4434" i="2"/>
  <c r="AD4434" i="2"/>
  <c r="AC4434" i="2"/>
  <c r="AB4434" i="2"/>
  <c r="AF4426" i="2"/>
  <c r="AE4426" i="2"/>
  <c r="AD4426" i="2"/>
  <c r="AC4426" i="2"/>
  <c r="AB4426" i="2"/>
  <c r="AF4418" i="2"/>
  <c r="AE4418" i="2"/>
  <c r="AD4418" i="2"/>
  <c r="AC4418" i="2"/>
  <c r="AB4418" i="2"/>
  <c r="AF4410" i="2"/>
  <c r="AE4410" i="2"/>
  <c r="AD4410" i="2"/>
  <c r="AC4410" i="2"/>
  <c r="AB4410" i="2"/>
  <c r="AF4402" i="2"/>
  <c r="AE4402" i="2"/>
  <c r="AD4402" i="2"/>
  <c r="AC4402" i="2"/>
  <c r="AB4402" i="2"/>
  <c r="AF4394" i="2"/>
  <c r="AE4394" i="2"/>
  <c r="AD4394" i="2"/>
  <c r="AC4394" i="2"/>
  <c r="AB4394" i="2"/>
  <c r="AE4386" i="2"/>
  <c r="AF4386" i="2"/>
  <c r="AD4386" i="2"/>
  <c r="AC4386" i="2"/>
  <c r="AB4386" i="2"/>
  <c r="AF4378" i="2"/>
  <c r="AE4378" i="2"/>
  <c r="AD4378" i="2"/>
  <c r="AC4378" i="2"/>
  <c r="AB4378" i="2"/>
  <c r="AF4370" i="2"/>
  <c r="AE4370" i="2"/>
  <c r="AD4370" i="2"/>
  <c r="AC4370" i="2"/>
  <c r="AB4370" i="2"/>
  <c r="AF4362" i="2"/>
  <c r="AE4362" i="2"/>
  <c r="AD4362" i="2"/>
  <c r="AC4362" i="2"/>
  <c r="AB4362" i="2"/>
  <c r="AF4354" i="2"/>
  <c r="AE4354" i="2"/>
  <c r="AD4354" i="2"/>
  <c r="AC4354" i="2"/>
  <c r="AB4354" i="2"/>
  <c r="AF4346" i="2"/>
  <c r="AE4346" i="2"/>
  <c r="AD4346" i="2"/>
  <c r="AC4346" i="2"/>
  <c r="AB4346" i="2"/>
  <c r="AF4338" i="2"/>
  <c r="AE4338" i="2"/>
  <c r="AD4338" i="2"/>
  <c r="AC4338" i="2"/>
  <c r="AB4338" i="2"/>
  <c r="AF4330" i="2"/>
  <c r="AE4330" i="2"/>
  <c r="AD4330" i="2"/>
  <c r="AC4330" i="2"/>
  <c r="AB4330" i="2"/>
  <c r="AF4322" i="2"/>
  <c r="AE4322" i="2"/>
  <c r="AD4322" i="2"/>
  <c r="AC4322" i="2"/>
  <c r="AB4322" i="2"/>
  <c r="AE4314" i="2"/>
  <c r="AF4314" i="2"/>
  <c r="AD4314" i="2"/>
  <c r="AC4314" i="2"/>
  <c r="AB4314" i="2"/>
  <c r="AF4306" i="2"/>
  <c r="AE4306" i="2"/>
  <c r="AD4306" i="2"/>
  <c r="AC4306" i="2"/>
  <c r="AB4306" i="2"/>
  <c r="AF4298" i="2"/>
  <c r="AE4298" i="2"/>
  <c r="AD4298" i="2"/>
  <c r="AC4298" i="2"/>
  <c r="AB4298" i="2"/>
  <c r="AF4290" i="2"/>
  <c r="AE4290" i="2"/>
  <c r="AD4290" i="2"/>
  <c r="AC4290" i="2"/>
  <c r="AB4290" i="2"/>
  <c r="AE4282" i="2"/>
  <c r="AF4282" i="2"/>
  <c r="AD4282" i="2"/>
  <c r="AC4282" i="2"/>
  <c r="AB4282" i="2"/>
  <c r="AF4274" i="2"/>
  <c r="AE4274" i="2"/>
  <c r="AD4274" i="2"/>
  <c r="AC4274" i="2"/>
  <c r="AB4274" i="2"/>
  <c r="AF4266" i="2"/>
  <c r="AE4266" i="2"/>
  <c r="AD4266" i="2"/>
  <c r="AC4266" i="2"/>
  <c r="AB4266" i="2"/>
  <c r="AF4258" i="2"/>
  <c r="AE4258" i="2"/>
  <c r="AD4258" i="2"/>
  <c r="AC4258" i="2"/>
  <c r="AB4258" i="2"/>
  <c r="AF4250" i="2"/>
  <c r="AE4250" i="2"/>
  <c r="AD4250" i="2"/>
  <c r="AC4250" i="2"/>
  <c r="AB4250" i="2"/>
  <c r="AF4242" i="2"/>
  <c r="AE4242" i="2"/>
  <c r="AD4242" i="2"/>
  <c r="AC4242" i="2"/>
  <c r="AB4242" i="2"/>
  <c r="AF4234" i="2"/>
  <c r="AE4234" i="2"/>
  <c r="AD4234" i="2"/>
  <c r="AC4234" i="2"/>
  <c r="AB4234" i="2"/>
  <c r="AE4226" i="2"/>
  <c r="AF4226" i="2"/>
  <c r="AD4226" i="2"/>
  <c r="AC4226" i="2"/>
  <c r="AB4226" i="2"/>
  <c r="AE4218" i="2"/>
  <c r="AF4218" i="2"/>
  <c r="AD4218" i="2"/>
  <c r="AC4218" i="2"/>
  <c r="AB4218" i="2"/>
  <c r="AF4210" i="2"/>
  <c r="AE4210" i="2"/>
  <c r="AD4210" i="2"/>
  <c r="AC4210" i="2"/>
  <c r="AB4210" i="2"/>
  <c r="AF4202" i="2"/>
  <c r="AE4202" i="2"/>
  <c r="AD4202" i="2"/>
  <c r="AC4202" i="2"/>
  <c r="AB4202" i="2"/>
  <c r="AE4194" i="2"/>
  <c r="AF4194" i="2"/>
  <c r="AD4194" i="2"/>
  <c r="AC4194" i="2"/>
  <c r="AB4194" i="2"/>
  <c r="AF4186" i="2"/>
  <c r="AE4186" i="2"/>
  <c r="AD4186" i="2"/>
  <c r="AC4186" i="2"/>
  <c r="AB4186" i="2"/>
  <c r="AF4178" i="2"/>
  <c r="AE4178" i="2"/>
  <c r="AD4178" i="2"/>
  <c r="AC4178" i="2"/>
  <c r="AB4178" i="2"/>
  <c r="AF4170" i="2"/>
  <c r="AE4170" i="2"/>
  <c r="AD4170" i="2"/>
  <c r="AC4170" i="2"/>
  <c r="AB4170" i="2"/>
  <c r="AF4162" i="2"/>
  <c r="AE4162" i="2"/>
  <c r="AD4162" i="2"/>
  <c r="AC4162" i="2"/>
  <c r="AB4162" i="2"/>
  <c r="AF4154" i="2"/>
  <c r="AE4154" i="2"/>
  <c r="AD4154" i="2"/>
  <c r="AC4154" i="2"/>
  <c r="AB4154" i="2"/>
  <c r="AF4146" i="2"/>
  <c r="AE4146" i="2"/>
  <c r="AD4146" i="2"/>
  <c r="AC4146" i="2"/>
  <c r="AB4146" i="2"/>
  <c r="AF4138" i="2"/>
  <c r="AE4138" i="2"/>
  <c r="AD4138" i="2"/>
  <c r="AC4138" i="2"/>
  <c r="AB4138" i="2"/>
  <c r="AE4130" i="2"/>
  <c r="AF4130" i="2"/>
  <c r="AD4130" i="2"/>
  <c r="AC4130" i="2"/>
  <c r="AB4130" i="2"/>
  <c r="AF4122" i="2"/>
  <c r="AD4122" i="2"/>
  <c r="AE4122" i="2"/>
  <c r="AC4122" i="2"/>
  <c r="AB4122" i="2"/>
  <c r="AF4114" i="2"/>
  <c r="AE4114" i="2"/>
  <c r="AD4114" i="2"/>
  <c r="AC4114" i="2"/>
  <c r="AB4114" i="2"/>
  <c r="AF4106" i="2"/>
  <c r="AE4106" i="2"/>
  <c r="AD4106" i="2"/>
  <c r="AC4106" i="2"/>
  <c r="AB4106" i="2"/>
  <c r="AF4098" i="2"/>
  <c r="AE4098" i="2"/>
  <c r="AD4098" i="2"/>
  <c r="AC4098" i="2"/>
  <c r="AB4098" i="2"/>
  <c r="AF4090" i="2"/>
  <c r="AE4090" i="2"/>
  <c r="AD4090" i="2"/>
  <c r="AC4090" i="2"/>
  <c r="AB4090" i="2"/>
  <c r="AF4082" i="2"/>
  <c r="AE4082" i="2"/>
  <c r="AD4082" i="2"/>
  <c r="AC4082" i="2"/>
  <c r="AB4082" i="2"/>
  <c r="AF4074" i="2"/>
  <c r="AE4074" i="2"/>
  <c r="AD4074" i="2"/>
  <c r="AC4074" i="2"/>
  <c r="AB4074" i="2"/>
  <c r="AF4066" i="2"/>
  <c r="AE4066" i="2"/>
  <c r="AD4066" i="2"/>
  <c r="AC4066" i="2"/>
  <c r="AB4066" i="2"/>
  <c r="AE4058" i="2"/>
  <c r="AD4058" i="2"/>
  <c r="AF4058" i="2"/>
  <c r="AC4058" i="2"/>
  <c r="AB4058" i="2"/>
  <c r="AF4050" i="2"/>
  <c r="AE4050" i="2"/>
  <c r="AD4050" i="2"/>
  <c r="AC4050" i="2"/>
  <c r="AB4050" i="2"/>
  <c r="AF4042" i="2"/>
  <c r="AE4042" i="2"/>
  <c r="AD4042" i="2"/>
  <c r="AC4042" i="2"/>
  <c r="AB4042" i="2"/>
  <c r="AF4034" i="2"/>
  <c r="AE4034" i="2"/>
  <c r="AD4034" i="2"/>
  <c r="AC4034" i="2"/>
  <c r="AB4034" i="2"/>
  <c r="AE4026" i="2"/>
  <c r="AF4026" i="2"/>
  <c r="AD4026" i="2"/>
  <c r="AC4026" i="2"/>
  <c r="AB4026" i="2"/>
  <c r="AF4018" i="2"/>
  <c r="AE4018" i="2"/>
  <c r="AD4018" i="2"/>
  <c r="AC4018" i="2"/>
  <c r="AB4018" i="2"/>
  <c r="AF4010" i="2"/>
  <c r="AE4010" i="2"/>
  <c r="AD4010" i="2"/>
  <c r="AC4010" i="2"/>
  <c r="AB4010" i="2"/>
  <c r="AF4002" i="2"/>
  <c r="AE4002" i="2"/>
  <c r="AD4002" i="2"/>
  <c r="AC4002" i="2"/>
  <c r="AB4002" i="2"/>
  <c r="AF3994" i="2"/>
  <c r="AE3994" i="2"/>
  <c r="AD3994" i="2"/>
  <c r="AC3994" i="2"/>
  <c r="AB3994" i="2"/>
  <c r="AF3986" i="2"/>
  <c r="AE3986" i="2"/>
  <c r="AD3986" i="2"/>
  <c r="AC3986" i="2"/>
  <c r="AB3986" i="2"/>
  <c r="AF3978" i="2"/>
  <c r="AE3978" i="2"/>
  <c r="AD3978" i="2"/>
  <c r="AC3978" i="2"/>
  <c r="AB3978" i="2"/>
  <c r="AE3970" i="2"/>
  <c r="AF3970" i="2"/>
  <c r="AD3970" i="2"/>
  <c r="AC3970" i="2"/>
  <c r="AB3970" i="2"/>
  <c r="AE3962" i="2"/>
  <c r="AF3962" i="2"/>
  <c r="AD3962" i="2"/>
  <c r="AC3962" i="2"/>
  <c r="AB3962" i="2"/>
  <c r="AF3954" i="2"/>
  <c r="AE3954" i="2"/>
  <c r="AD3954" i="2"/>
  <c r="AC3954" i="2"/>
  <c r="AB3954" i="2"/>
  <c r="AF3946" i="2"/>
  <c r="AE3946" i="2"/>
  <c r="AD3946" i="2"/>
  <c r="AC3946" i="2"/>
  <c r="AB3946" i="2"/>
  <c r="AE3938" i="2"/>
  <c r="AF3938" i="2"/>
  <c r="AD3938" i="2"/>
  <c r="AC3938" i="2"/>
  <c r="AB3938" i="2"/>
  <c r="AF3930" i="2"/>
  <c r="AD3930" i="2"/>
  <c r="AE3930" i="2"/>
  <c r="AC3930" i="2"/>
  <c r="AB3930" i="2"/>
  <c r="AF3922" i="2"/>
  <c r="AE3922" i="2"/>
  <c r="AD3922" i="2"/>
  <c r="AC3922" i="2"/>
  <c r="AB3922" i="2"/>
  <c r="AF3914" i="2"/>
  <c r="AE3914" i="2"/>
  <c r="AD3914" i="2"/>
  <c r="AC3914" i="2"/>
  <c r="AB3914" i="2"/>
  <c r="AF3906" i="2"/>
  <c r="AE3906" i="2"/>
  <c r="AD3906" i="2"/>
  <c r="AC3906" i="2"/>
  <c r="AB3906" i="2"/>
  <c r="AF3898" i="2"/>
  <c r="AE3898" i="2"/>
  <c r="AD3898" i="2"/>
  <c r="AC3898" i="2"/>
  <c r="AB3898" i="2"/>
  <c r="AF3890" i="2"/>
  <c r="AE3890" i="2"/>
  <c r="AD3890" i="2"/>
  <c r="AC3890" i="2"/>
  <c r="AB3890" i="2"/>
  <c r="AF3882" i="2"/>
  <c r="AE3882" i="2"/>
  <c r="AD3882" i="2"/>
  <c r="AC3882" i="2"/>
  <c r="AB3882" i="2"/>
  <c r="AE3874" i="2"/>
  <c r="AF3874" i="2"/>
  <c r="AD3874" i="2"/>
  <c r="AC3874" i="2"/>
  <c r="AB3874" i="2"/>
  <c r="AF3866" i="2"/>
  <c r="AE3866" i="2"/>
  <c r="AD3866" i="2"/>
  <c r="AC3866" i="2"/>
  <c r="AB3866" i="2"/>
  <c r="AF3858" i="2"/>
  <c r="AE3858" i="2"/>
  <c r="AD3858" i="2"/>
  <c r="AC3858" i="2"/>
  <c r="AB3858" i="2"/>
  <c r="AF3850" i="2"/>
  <c r="AE3850" i="2"/>
  <c r="AD3850" i="2"/>
  <c r="AC3850" i="2"/>
  <c r="AB3850" i="2"/>
  <c r="AF3842" i="2"/>
  <c r="AE3842" i="2"/>
  <c r="AD3842" i="2"/>
  <c r="AC3842" i="2"/>
  <c r="AB3842" i="2"/>
  <c r="AF3834" i="2"/>
  <c r="AE3834" i="2"/>
  <c r="AD3834" i="2"/>
  <c r="AC3834" i="2"/>
  <c r="AB3834" i="2"/>
  <c r="AF3826" i="2"/>
  <c r="AE3826" i="2"/>
  <c r="AD3826" i="2"/>
  <c r="AC3826" i="2"/>
  <c r="AB3826" i="2"/>
  <c r="AF3818" i="2"/>
  <c r="AE3818" i="2"/>
  <c r="AD3818" i="2"/>
  <c r="AC3818" i="2"/>
  <c r="AB3818" i="2"/>
  <c r="AF3810" i="2"/>
  <c r="AE3810" i="2"/>
  <c r="AD3810" i="2"/>
  <c r="AC3810" i="2"/>
  <c r="AB3810" i="2"/>
  <c r="AE3802" i="2"/>
  <c r="AF3802" i="2"/>
  <c r="AD3802" i="2"/>
  <c r="AC3802" i="2"/>
  <c r="AB3802" i="2"/>
  <c r="AF3794" i="2"/>
  <c r="AE3794" i="2"/>
  <c r="AD3794" i="2"/>
  <c r="AC3794" i="2"/>
  <c r="AB3794" i="2"/>
  <c r="AF3786" i="2"/>
  <c r="AE3786" i="2"/>
  <c r="AD3786" i="2"/>
  <c r="AC3786" i="2"/>
  <c r="AB3786" i="2"/>
  <c r="AF3778" i="2"/>
  <c r="AE3778" i="2"/>
  <c r="AD3778" i="2"/>
  <c r="AC3778" i="2"/>
  <c r="AB3778" i="2"/>
  <c r="AE3770" i="2"/>
  <c r="AF3770" i="2"/>
  <c r="AD3770" i="2"/>
  <c r="AC3770" i="2"/>
  <c r="AB3770" i="2"/>
  <c r="AF3762" i="2"/>
  <c r="AE3762" i="2"/>
  <c r="AD3762" i="2"/>
  <c r="AC3762" i="2"/>
  <c r="AB3762" i="2"/>
  <c r="AF3754" i="2"/>
  <c r="AE3754" i="2"/>
  <c r="AD3754" i="2"/>
  <c r="AC3754" i="2"/>
  <c r="AB3754" i="2"/>
  <c r="AF3746" i="2"/>
  <c r="AE3746" i="2"/>
  <c r="AD3746" i="2"/>
  <c r="AC3746" i="2"/>
  <c r="AB3746" i="2"/>
  <c r="AF3738" i="2"/>
  <c r="AE3738" i="2"/>
  <c r="AC3738" i="2"/>
  <c r="AB3738" i="2"/>
  <c r="AD3738" i="2"/>
  <c r="AF3730" i="2"/>
  <c r="AE3730" i="2"/>
  <c r="AD3730" i="2"/>
  <c r="AC3730" i="2"/>
  <c r="AB3730" i="2"/>
  <c r="AF3722" i="2"/>
  <c r="AE3722" i="2"/>
  <c r="AD3722" i="2"/>
  <c r="AC3722" i="2"/>
  <c r="AB3722" i="2"/>
  <c r="AE3714" i="2"/>
  <c r="AF3714" i="2"/>
  <c r="AD3714" i="2"/>
  <c r="AC3714" i="2"/>
  <c r="AB3714" i="2"/>
  <c r="AE3706" i="2"/>
  <c r="AF3706" i="2"/>
  <c r="AD3706" i="2"/>
  <c r="AC3706" i="2"/>
  <c r="AB3706" i="2"/>
  <c r="AF3698" i="2"/>
  <c r="AE3698" i="2"/>
  <c r="AD3698" i="2"/>
  <c r="AC3698" i="2"/>
  <c r="AB3698" i="2"/>
  <c r="AF3690" i="2"/>
  <c r="AE3690" i="2"/>
  <c r="AD3690" i="2"/>
  <c r="AC3690" i="2"/>
  <c r="AB3690" i="2"/>
  <c r="AE3682" i="2"/>
  <c r="AF3682" i="2"/>
  <c r="AD3682" i="2"/>
  <c r="AC3682" i="2"/>
  <c r="AB3682" i="2"/>
  <c r="AF3674" i="2"/>
  <c r="AE3674" i="2"/>
  <c r="AC3674" i="2"/>
  <c r="AB3674" i="2"/>
  <c r="AD3674" i="2"/>
  <c r="AF3666" i="2"/>
  <c r="AE3666" i="2"/>
  <c r="AD3666" i="2"/>
  <c r="AC3666" i="2"/>
  <c r="AB3666" i="2"/>
  <c r="AF3658" i="2"/>
  <c r="AE3658" i="2"/>
  <c r="AD3658" i="2"/>
  <c r="AC3658" i="2"/>
  <c r="AB3658" i="2"/>
  <c r="AF3650" i="2"/>
  <c r="AE3650" i="2"/>
  <c r="AD3650" i="2"/>
  <c r="AC3650" i="2"/>
  <c r="AB3650" i="2"/>
  <c r="AF3642" i="2"/>
  <c r="AE3642" i="2"/>
  <c r="AD3642" i="2"/>
  <c r="AC3642" i="2"/>
  <c r="AB3642" i="2"/>
  <c r="AF3634" i="2"/>
  <c r="AE3634" i="2"/>
  <c r="AD3634" i="2"/>
  <c r="AC3634" i="2"/>
  <c r="AB3634" i="2"/>
  <c r="AF3626" i="2"/>
  <c r="AE3626" i="2"/>
  <c r="AD3626" i="2"/>
  <c r="AC3626" i="2"/>
  <c r="AB3626" i="2"/>
  <c r="AE3618" i="2"/>
  <c r="AF3618" i="2"/>
  <c r="AD3618" i="2"/>
  <c r="AC3618" i="2"/>
  <c r="AB3618" i="2"/>
  <c r="AF3610" i="2"/>
  <c r="AD3610" i="2"/>
  <c r="AC3610" i="2"/>
  <c r="AB3610" i="2"/>
  <c r="AE3610" i="2"/>
  <c r="AF3602" i="2"/>
  <c r="AE3602" i="2"/>
  <c r="AD3602" i="2"/>
  <c r="AC3602" i="2"/>
  <c r="AB3602" i="2"/>
  <c r="AF3594" i="2"/>
  <c r="AE3594" i="2"/>
  <c r="AD3594" i="2"/>
  <c r="AC3594" i="2"/>
  <c r="AB3594" i="2"/>
  <c r="AF3586" i="2"/>
  <c r="AE3586" i="2"/>
  <c r="AD3586" i="2"/>
  <c r="AC3586" i="2"/>
  <c r="AB3586" i="2"/>
  <c r="AF3578" i="2"/>
  <c r="AE3578" i="2"/>
  <c r="AD3578" i="2"/>
  <c r="AC3578" i="2"/>
  <c r="AB3578" i="2"/>
  <c r="AF3570" i="2"/>
  <c r="AE3570" i="2"/>
  <c r="AD3570" i="2"/>
  <c r="AC3570" i="2"/>
  <c r="AB3570" i="2"/>
  <c r="AF3562" i="2"/>
  <c r="AE3562" i="2"/>
  <c r="AD3562" i="2"/>
  <c r="AC3562" i="2"/>
  <c r="AB3562" i="2"/>
  <c r="AF3554" i="2"/>
  <c r="AE3554" i="2"/>
  <c r="AD3554" i="2"/>
  <c r="AC3554" i="2"/>
  <c r="AB3554" i="2"/>
  <c r="AF3546" i="2"/>
  <c r="AE3546" i="2"/>
  <c r="AD3546" i="2"/>
  <c r="AC3546" i="2"/>
  <c r="AB3546" i="2"/>
  <c r="AF3538" i="2"/>
  <c r="AE3538" i="2"/>
  <c r="AD3538" i="2"/>
  <c r="AC3538" i="2"/>
  <c r="AB3538" i="2"/>
  <c r="AF3530" i="2"/>
  <c r="AE3530" i="2"/>
  <c r="AD3530" i="2"/>
  <c r="AC3530" i="2"/>
  <c r="AB3530" i="2"/>
  <c r="AF3522" i="2"/>
  <c r="AE3522" i="2"/>
  <c r="AD3522" i="2"/>
  <c r="AC3522" i="2"/>
  <c r="AB3522" i="2"/>
  <c r="AE3514" i="2"/>
  <c r="AF3514" i="2"/>
  <c r="AD3514" i="2"/>
  <c r="AC3514" i="2"/>
  <c r="AB3514" i="2"/>
  <c r="AF3506" i="2"/>
  <c r="AE3506" i="2"/>
  <c r="AD3506" i="2"/>
  <c r="AC3506" i="2"/>
  <c r="AB3506" i="2"/>
  <c r="AF3498" i="2"/>
  <c r="AE3498" i="2"/>
  <c r="AD3498" i="2"/>
  <c r="AC3498" i="2"/>
  <c r="AB3498" i="2"/>
  <c r="AF3490" i="2"/>
  <c r="AE3490" i="2"/>
  <c r="AD3490" i="2"/>
  <c r="AC3490" i="2"/>
  <c r="AB3490" i="2"/>
  <c r="AF3482" i="2"/>
  <c r="AE3482" i="2"/>
  <c r="AD3482" i="2"/>
  <c r="AC3482" i="2"/>
  <c r="AB3482" i="2"/>
  <c r="AF3474" i="2"/>
  <c r="AE3474" i="2"/>
  <c r="AD3474" i="2"/>
  <c r="AC3474" i="2"/>
  <c r="AB3474" i="2"/>
  <c r="AF3466" i="2"/>
  <c r="AE3466" i="2"/>
  <c r="AD3466" i="2"/>
  <c r="AC3466" i="2"/>
  <c r="AB3466" i="2"/>
  <c r="AE3458" i="2"/>
  <c r="AD3458" i="2"/>
  <c r="AC3458" i="2"/>
  <c r="AB3458" i="2"/>
  <c r="AF3458" i="2"/>
  <c r="AE3450" i="2"/>
  <c r="AF3450" i="2"/>
  <c r="AD3450" i="2"/>
  <c r="AC3450" i="2"/>
  <c r="AB3450" i="2"/>
  <c r="AF3442" i="2"/>
  <c r="AE3442" i="2"/>
  <c r="AD3442" i="2"/>
  <c r="AC3442" i="2"/>
  <c r="AB3442" i="2"/>
  <c r="AF3434" i="2"/>
  <c r="AE3434" i="2"/>
  <c r="AD3434" i="2"/>
  <c r="AC3434" i="2"/>
  <c r="AB3434" i="2"/>
  <c r="AE3426" i="2"/>
  <c r="AF3426" i="2"/>
  <c r="AD3426" i="2"/>
  <c r="AC3426" i="2"/>
  <c r="AB3426" i="2"/>
  <c r="AF3418" i="2"/>
  <c r="AE3418" i="2"/>
  <c r="AD3418" i="2"/>
  <c r="AC3418" i="2"/>
  <c r="AB3418" i="2"/>
  <c r="AF3410" i="2"/>
  <c r="AE3410" i="2"/>
  <c r="AD3410" i="2"/>
  <c r="AC3410" i="2"/>
  <c r="AB3410" i="2"/>
  <c r="AF3402" i="2"/>
  <c r="AE3402" i="2"/>
  <c r="AD3402" i="2"/>
  <c r="AC3402" i="2"/>
  <c r="AB3402" i="2"/>
  <c r="AF3394" i="2"/>
  <c r="AE3394" i="2"/>
  <c r="AD3394" i="2"/>
  <c r="AC3394" i="2"/>
  <c r="AB3394" i="2"/>
  <c r="AF3386" i="2"/>
  <c r="AE3386" i="2"/>
  <c r="AD3386" i="2"/>
  <c r="AC3386" i="2"/>
  <c r="AB3386" i="2"/>
  <c r="AF3378" i="2"/>
  <c r="AE3378" i="2"/>
  <c r="AD3378" i="2"/>
  <c r="AC3378" i="2"/>
  <c r="AB3378" i="2"/>
  <c r="AF3370" i="2"/>
  <c r="AE3370" i="2"/>
  <c r="AD3370" i="2"/>
  <c r="AC3370" i="2"/>
  <c r="AB3370" i="2"/>
  <c r="AE3362" i="2"/>
  <c r="AF3362" i="2"/>
  <c r="AD3362" i="2"/>
  <c r="AC3362" i="2"/>
  <c r="AB3362" i="2"/>
  <c r="AF3354" i="2"/>
  <c r="AE3354" i="2"/>
  <c r="AC3354" i="2"/>
  <c r="AB3354" i="2"/>
  <c r="AD3354" i="2"/>
  <c r="AF3346" i="2"/>
  <c r="AE3346" i="2"/>
  <c r="AD3346" i="2"/>
  <c r="AC3346" i="2"/>
  <c r="AB3346" i="2"/>
  <c r="AF3338" i="2"/>
  <c r="AE3338" i="2"/>
  <c r="AD3338" i="2"/>
  <c r="AC3338" i="2"/>
  <c r="AB3338" i="2"/>
  <c r="AF3330" i="2"/>
  <c r="AE3330" i="2"/>
  <c r="AD3330" i="2"/>
  <c r="AC3330" i="2"/>
  <c r="AB3330" i="2"/>
  <c r="AF3322" i="2"/>
  <c r="AE3322" i="2"/>
  <c r="AD3322" i="2"/>
  <c r="AC3322" i="2"/>
  <c r="AB3322" i="2"/>
  <c r="AF3314" i="2"/>
  <c r="AE3314" i="2"/>
  <c r="AD3314" i="2"/>
  <c r="AC3314" i="2"/>
  <c r="AB3314" i="2"/>
  <c r="AF3306" i="2"/>
  <c r="AE3306" i="2"/>
  <c r="AD3306" i="2"/>
  <c r="AC3306" i="2"/>
  <c r="AB3306" i="2"/>
  <c r="AF3298" i="2"/>
  <c r="AE3298" i="2"/>
  <c r="AD3298" i="2"/>
  <c r="AC3298" i="2"/>
  <c r="AB3298" i="2"/>
  <c r="AF3290" i="2"/>
  <c r="AE3290" i="2"/>
  <c r="AC3290" i="2"/>
  <c r="AB3290" i="2"/>
  <c r="AD3290" i="2"/>
  <c r="AE3282" i="2"/>
  <c r="AF3282" i="2"/>
  <c r="AC3282" i="2"/>
  <c r="AD3282" i="2"/>
  <c r="AB3282" i="2"/>
  <c r="AF3274" i="2"/>
  <c r="AE3274" i="2"/>
  <c r="AD3274" i="2"/>
  <c r="AC3274" i="2"/>
  <c r="AB3274" i="2"/>
  <c r="AF3266" i="2"/>
  <c r="AE3266" i="2"/>
  <c r="AD3266" i="2"/>
  <c r="AC3266" i="2"/>
  <c r="AB3266" i="2"/>
  <c r="AF3258" i="2"/>
  <c r="AE3258" i="2"/>
  <c r="AD3258" i="2"/>
  <c r="AC3258" i="2"/>
  <c r="AB3258" i="2"/>
  <c r="AF3250" i="2"/>
  <c r="AE3250" i="2"/>
  <c r="AD3250" i="2"/>
  <c r="AC3250" i="2"/>
  <c r="AB3250" i="2"/>
  <c r="AF3242" i="2"/>
  <c r="AE3242" i="2"/>
  <c r="AD3242" i="2"/>
  <c r="AC3242" i="2"/>
  <c r="AB3242" i="2"/>
  <c r="AF3234" i="2"/>
  <c r="AE3234" i="2"/>
  <c r="AD3234" i="2"/>
  <c r="AC3234" i="2"/>
  <c r="AB3234" i="2"/>
  <c r="AF3226" i="2"/>
  <c r="AE3226" i="2"/>
  <c r="AC3226" i="2"/>
  <c r="AB3226" i="2"/>
  <c r="AD3226" i="2"/>
  <c r="AF3218" i="2"/>
  <c r="AE3218" i="2"/>
  <c r="AC3218" i="2"/>
  <c r="AD3218" i="2"/>
  <c r="AB3218" i="2"/>
  <c r="AE3210" i="2"/>
  <c r="AF3210" i="2"/>
  <c r="AD3210" i="2"/>
  <c r="AC3210" i="2"/>
  <c r="AB3210" i="2"/>
  <c r="AF3202" i="2"/>
  <c r="AE3202" i="2"/>
  <c r="AD3202" i="2"/>
  <c r="AC3202" i="2"/>
  <c r="AB3202" i="2"/>
  <c r="AF3194" i="2"/>
  <c r="AE3194" i="2"/>
  <c r="AD3194" i="2"/>
  <c r="AC3194" i="2"/>
  <c r="AB3194" i="2"/>
  <c r="AF3186" i="2"/>
  <c r="AE3186" i="2"/>
  <c r="AD3186" i="2"/>
  <c r="AC3186" i="2"/>
  <c r="AB3186" i="2"/>
  <c r="AF3178" i="2"/>
  <c r="AE3178" i="2"/>
  <c r="AD3178" i="2"/>
  <c r="AC3178" i="2"/>
  <c r="AB3178" i="2"/>
  <c r="AF3170" i="2"/>
  <c r="AE3170" i="2"/>
  <c r="AD3170" i="2"/>
  <c r="AC3170" i="2"/>
  <c r="AB3170" i="2"/>
  <c r="AF3162" i="2"/>
  <c r="AE3162" i="2"/>
  <c r="AC3162" i="2"/>
  <c r="AB3162" i="2"/>
  <c r="AD3162" i="2"/>
  <c r="AE3154" i="2"/>
  <c r="AF3154" i="2"/>
  <c r="AC3154" i="2"/>
  <c r="AD3154" i="2"/>
  <c r="AB3154" i="2"/>
  <c r="AF3146" i="2"/>
  <c r="AE3146" i="2"/>
  <c r="AD3146" i="2"/>
  <c r="AC3146" i="2"/>
  <c r="AB3146" i="2"/>
  <c r="AF3138" i="2"/>
  <c r="AE3138" i="2"/>
  <c r="AD3138" i="2"/>
  <c r="AC3138" i="2"/>
  <c r="AB3138" i="2"/>
  <c r="AF3130" i="2"/>
  <c r="AE3130" i="2"/>
  <c r="AD3130" i="2"/>
  <c r="AC3130" i="2"/>
  <c r="AB3130" i="2"/>
  <c r="AF3122" i="2"/>
  <c r="AE3122" i="2"/>
  <c r="AD3122" i="2"/>
  <c r="AC3122" i="2"/>
  <c r="AB3122" i="2"/>
  <c r="AF3114" i="2"/>
  <c r="AE3114" i="2"/>
  <c r="AD3114" i="2"/>
  <c r="AC3114" i="2"/>
  <c r="AB3114" i="2"/>
  <c r="AF3106" i="2"/>
  <c r="AE3106" i="2"/>
  <c r="AD3106" i="2"/>
  <c r="AC3106" i="2"/>
  <c r="AB3106" i="2"/>
  <c r="AF3098" i="2"/>
  <c r="AC3098" i="2"/>
  <c r="AD3098" i="2"/>
  <c r="AB3098" i="2"/>
  <c r="AE3098" i="2"/>
  <c r="AF3090" i="2"/>
  <c r="AE3090" i="2"/>
  <c r="AC3090" i="2"/>
  <c r="AD3090" i="2"/>
  <c r="AB3090" i="2"/>
  <c r="AF3082" i="2"/>
  <c r="AE3082" i="2"/>
  <c r="AD3082" i="2"/>
  <c r="AC3082" i="2"/>
  <c r="AB3082" i="2"/>
  <c r="AF3074" i="2"/>
  <c r="AE3074" i="2"/>
  <c r="AD3074" i="2"/>
  <c r="AC3074" i="2"/>
  <c r="AB3074" i="2"/>
  <c r="AF3066" i="2"/>
  <c r="AE3066" i="2"/>
  <c r="AD3066" i="2"/>
  <c r="AC3066" i="2"/>
  <c r="AB3066" i="2"/>
  <c r="AF3058" i="2"/>
  <c r="AE3058" i="2"/>
  <c r="AD3058" i="2"/>
  <c r="AC3058" i="2"/>
  <c r="AB3058" i="2"/>
  <c r="AF3050" i="2"/>
  <c r="AE3050" i="2"/>
  <c r="AD3050" i="2"/>
  <c r="AC3050" i="2"/>
  <c r="AB3050" i="2"/>
  <c r="AF3042" i="2"/>
  <c r="AE3042" i="2"/>
  <c r="AD3042" i="2"/>
  <c r="AC3042" i="2"/>
  <c r="AB3042" i="2"/>
  <c r="AF3034" i="2"/>
  <c r="AE3034" i="2"/>
  <c r="AC3034" i="2"/>
  <c r="AD3034" i="2"/>
  <c r="AB3034" i="2"/>
  <c r="AF3026" i="2"/>
  <c r="AE3026" i="2"/>
  <c r="AC3026" i="2"/>
  <c r="AD3026" i="2"/>
  <c r="AB3026" i="2"/>
  <c r="AF3018" i="2"/>
  <c r="AE3018" i="2"/>
  <c r="AD3018" i="2"/>
  <c r="AC3018" i="2"/>
  <c r="AB3018" i="2"/>
  <c r="AF3010" i="2"/>
  <c r="AE3010" i="2"/>
  <c r="AD3010" i="2"/>
  <c r="AC3010" i="2"/>
  <c r="AB3010" i="2"/>
  <c r="AF3002" i="2"/>
  <c r="AE3002" i="2"/>
  <c r="AD3002" i="2"/>
  <c r="AC3002" i="2"/>
  <c r="AB3002" i="2"/>
  <c r="AF2994" i="2"/>
  <c r="AE2994" i="2"/>
  <c r="AD2994" i="2"/>
  <c r="AC2994" i="2"/>
  <c r="AB2994" i="2"/>
  <c r="AF2986" i="2"/>
  <c r="AE2986" i="2"/>
  <c r="AD2986" i="2"/>
  <c r="AC2986" i="2"/>
  <c r="AB2986" i="2"/>
  <c r="AF2978" i="2"/>
  <c r="AE2978" i="2"/>
  <c r="AD2978" i="2"/>
  <c r="AC2978" i="2"/>
  <c r="AB2978" i="2"/>
  <c r="AF2970" i="2"/>
  <c r="AE2970" i="2"/>
  <c r="AC2970" i="2"/>
  <c r="AD2970" i="2"/>
  <c r="AB2970" i="2"/>
  <c r="AF2962" i="2"/>
  <c r="AE2962" i="2"/>
  <c r="AC2962" i="2"/>
  <c r="AD2962" i="2"/>
  <c r="AB2962" i="2"/>
  <c r="AF2954" i="2"/>
  <c r="AE2954" i="2"/>
  <c r="AD2954" i="2"/>
  <c r="AC2954" i="2"/>
  <c r="AB2954" i="2"/>
  <c r="AF2946" i="2"/>
  <c r="AE2946" i="2"/>
  <c r="AD2946" i="2"/>
  <c r="AC2946" i="2"/>
  <c r="AB2946" i="2"/>
  <c r="AF2938" i="2"/>
  <c r="AE2938" i="2"/>
  <c r="AD2938" i="2"/>
  <c r="AC2938" i="2"/>
  <c r="AB2938" i="2"/>
  <c r="AF2930" i="2"/>
  <c r="AE2930" i="2"/>
  <c r="AD2930" i="2"/>
  <c r="AC2930" i="2"/>
  <c r="AB2930" i="2"/>
  <c r="AF2922" i="2"/>
  <c r="AE2922" i="2"/>
  <c r="AD2922" i="2"/>
  <c r="AC2922" i="2"/>
  <c r="AB2922" i="2"/>
  <c r="AF2914" i="2"/>
  <c r="AE2914" i="2"/>
  <c r="AD2914" i="2"/>
  <c r="AC2914" i="2"/>
  <c r="AB2914" i="2"/>
  <c r="AF2906" i="2"/>
  <c r="AC2906" i="2"/>
  <c r="AE2906" i="2"/>
  <c r="AD2906" i="2"/>
  <c r="AB2906" i="2"/>
  <c r="AF2898" i="2"/>
  <c r="AE2898" i="2"/>
  <c r="AC2898" i="2"/>
  <c r="AD2898" i="2"/>
  <c r="AB2898" i="2"/>
  <c r="AF2890" i="2"/>
  <c r="AE2890" i="2"/>
  <c r="AD2890" i="2"/>
  <c r="AC2890" i="2"/>
  <c r="AB2890" i="2"/>
  <c r="AF2882" i="2"/>
  <c r="AE2882" i="2"/>
  <c r="AD2882" i="2"/>
  <c r="AC2882" i="2"/>
  <c r="AB2882" i="2"/>
  <c r="AF2874" i="2"/>
  <c r="AE2874" i="2"/>
  <c r="AD2874" i="2"/>
  <c r="AC2874" i="2"/>
  <c r="AB2874" i="2"/>
  <c r="AF2866" i="2"/>
  <c r="AE2866" i="2"/>
  <c r="AD2866" i="2"/>
  <c r="AC2866" i="2"/>
  <c r="AB2866" i="2"/>
  <c r="AF2858" i="2"/>
  <c r="AE2858" i="2"/>
  <c r="AD2858" i="2"/>
  <c r="AC2858" i="2"/>
  <c r="AB2858" i="2"/>
  <c r="AF2850" i="2"/>
  <c r="AE2850" i="2"/>
  <c r="AD2850" i="2"/>
  <c r="AC2850" i="2"/>
  <c r="AB2850" i="2"/>
  <c r="AF2842" i="2"/>
  <c r="AE2842" i="2"/>
  <c r="AC2842" i="2"/>
  <c r="AB2842" i="2"/>
  <c r="AD2842" i="2"/>
  <c r="AF2834" i="2"/>
  <c r="AE2834" i="2"/>
  <c r="AC2834" i="2"/>
  <c r="AD2834" i="2"/>
  <c r="AB2834" i="2"/>
  <c r="AE2826" i="2"/>
  <c r="AF2826" i="2"/>
  <c r="AD2826" i="2"/>
  <c r="AC2826" i="2"/>
  <c r="AB2826" i="2"/>
  <c r="AF2818" i="2"/>
  <c r="AE2818" i="2"/>
  <c r="AD2818" i="2"/>
  <c r="AC2818" i="2"/>
  <c r="AB2818" i="2"/>
  <c r="AF2810" i="2"/>
  <c r="AE2810" i="2"/>
  <c r="AD2810" i="2"/>
  <c r="AC2810" i="2"/>
  <c r="AB2810" i="2"/>
  <c r="AF2802" i="2"/>
  <c r="AE2802" i="2"/>
  <c r="AD2802" i="2"/>
  <c r="AC2802" i="2"/>
  <c r="AB2802" i="2"/>
  <c r="AF2794" i="2"/>
  <c r="AE2794" i="2"/>
  <c r="AD2794" i="2"/>
  <c r="AC2794" i="2"/>
  <c r="AB2794" i="2"/>
  <c r="AF2786" i="2"/>
  <c r="AE2786" i="2"/>
  <c r="AD2786" i="2"/>
  <c r="AC2786" i="2"/>
  <c r="AB2786" i="2"/>
  <c r="AF2778" i="2"/>
  <c r="AE2778" i="2"/>
  <c r="AC2778" i="2"/>
  <c r="AB2778" i="2"/>
  <c r="AD2778" i="2"/>
  <c r="AF2770" i="2"/>
  <c r="AE2770" i="2"/>
  <c r="AC2770" i="2"/>
  <c r="AD2770" i="2"/>
  <c r="AB2770" i="2"/>
  <c r="AF2762" i="2"/>
  <c r="AE2762" i="2"/>
  <c r="AD2762" i="2"/>
  <c r="AC2762" i="2"/>
  <c r="AB2762" i="2"/>
  <c r="AF2754" i="2"/>
  <c r="AE2754" i="2"/>
  <c r="AD2754" i="2"/>
  <c r="AC2754" i="2"/>
  <c r="AB2754" i="2"/>
  <c r="AF2746" i="2"/>
  <c r="AE2746" i="2"/>
  <c r="AD2746" i="2"/>
  <c r="AC2746" i="2"/>
  <c r="AB2746" i="2"/>
  <c r="AF2738" i="2"/>
  <c r="AE2738" i="2"/>
  <c r="AD2738" i="2"/>
  <c r="AC2738" i="2"/>
  <c r="AB2738" i="2"/>
  <c r="AF2730" i="2"/>
  <c r="AE2730" i="2"/>
  <c r="AD2730" i="2"/>
  <c r="AC2730" i="2"/>
  <c r="AB2730" i="2"/>
  <c r="AF2722" i="2"/>
  <c r="AE2722" i="2"/>
  <c r="AD2722" i="2"/>
  <c r="AC2722" i="2"/>
  <c r="AB2722" i="2"/>
  <c r="AF2714" i="2"/>
  <c r="AE2714" i="2"/>
  <c r="AC2714" i="2"/>
  <c r="AB2714" i="2"/>
  <c r="AD2714" i="2"/>
  <c r="AF2706" i="2"/>
  <c r="AE2706" i="2"/>
  <c r="AC2706" i="2"/>
  <c r="AD2706" i="2"/>
  <c r="AB2706" i="2"/>
  <c r="AE2698" i="2"/>
  <c r="AF2698" i="2"/>
  <c r="AD2698" i="2"/>
  <c r="AC2698" i="2"/>
  <c r="AB2698" i="2"/>
  <c r="AF2690" i="2"/>
  <c r="AE2690" i="2"/>
  <c r="AD2690" i="2"/>
  <c r="AC2690" i="2"/>
  <c r="AB2690" i="2"/>
  <c r="AF2682" i="2"/>
  <c r="AE2682" i="2"/>
  <c r="AD2682" i="2"/>
  <c r="AC2682" i="2"/>
  <c r="AB2682" i="2"/>
  <c r="AF2674" i="2"/>
  <c r="AE2674" i="2"/>
  <c r="AD2674" i="2"/>
  <c r="AC2674" i="2"/>
  <c r="AB2674" i="2"/>
  <c r="AF2666" i="2"/>
  <c r="AE2666" i="2"/>
  <c r="AD2666" i="2"/>
  <c r="AC2666" i="2"/>
  <c r="AB2666" i="2"/>
  <c r="AF2658" i="2"/>
  <c r="AE2658" i="2"/>
  <c r="AD2658" i="2"/>
  <c r="AC2658" i="2"/>
  <c r="AB2658" i="2"/>
  <c r="AF2650" i="2"/>
  <c r="AE2650" i="2"/>
  <c r="AC2650" i="2"/>
  <c r="AB2650" i="2"/>
  <c r="AD2650" i="2"/>
  <c r="AF2642" i="2"/>
  <c r="AE2642" i="2"/>
  <c r="AC2642" i="2"/>
  <c r="AD2642" i="2"/>
  <c r="AB2642" i="2"/>
  <c r="AF2634" i="2"/>
  <c r="AE2634" i="2"/>
  <c r="AD2634" i="2"/>
  <c r="AC2634" i="2"/>
  <c r="AB2634" i="2"/>
  <c r="AF2626" i="2"/>
  <c r="AE2626" i="2"/>
  <c r="AD2626" i="2"/>
  <c r="AC2626" i="2"/>
  <c r="AB2626" i="2"/>
  <c r="AF2618" i="2"/>
  <c r="AE2618" i="2"/>
  <c r="AD2618" i="2"/>
  <c r="AC2618" i="2"/>
  <c r="AB2618" i="2"/>
  <c r="AF2610" i="2"/>
  <c r="AE2610" i="2"/>
  <c r="AD2610" i="2"/>
  <c r="AC2610" i="2"/>
  <c r="AB2610" i="2"/>
  <c r="AE2602" i="2"/>
  <c r="AD2602" i="2"/>
  <c r="AC2602" i="2"/>
  <c r="AB2602" i="2"/>
  <c r="AF2602" i="2"/>
  <c r="AF2594" i="2"/>
  <c r="AE2594" i="2"/>
  <c r="AD2594" i="2"/>
  <c r="AC2594" i="2"/>
  <c r="AB2594" i="2"/>
  <c r="AF2586" i="2"/>
  <c r="AC2586" i="2"/>
  <c r="AE2586" i="2"/>
  <c r="AD2586" i="2"/>
  <c r="AB2586" i="2"/>
  <c r="AF2578" i="2"/>
  <c r="AE2578" i="2"/>
  <c r="AC2578" i="2"/>
  <c r="AD2578" i="2"/>
  <c r="AB2578" i="2"/>
  <c r="AE2570" i="2"/>
  <c r="AF2570" i="2"/>
  <c r="AD2570" i="2"/>
  <c r="AC2570" i="2"/>
  <c r="AB2570" i="2"/>
  <c r="AF2562" i="2"/>
  <c r="AE2562" i="2"/>
  <c r="AD2562" i="2"/>
  <c r="AC2562" i="2"/>
  <c r="AB2562" i="2"/>
  <c r="AF2554" i="2"/>
  <c r="AE2554" i="2"/>
  <c r="AD2554" i="2"/>
  <c r="AC2554" i="2"/>
  <c r="AB2554" i="2"/>
  <c r="AF2546" i="2"/>
  <c r="AE2546" i="2"/>
  <c r="AD2546" i="2"/>
  <c r="AC2546" i="2"/>
  <c r="AB2546" i="2"/>
  <c r="AF2538" i="2"/>
  <c r="AE2538" i="2"/>
  <c r="AD2538" i="2"/>
  <c r="AC2538" i="2"/>
  <c r="AB2538" i="2"/>
  <c r="AF2530" i="2"/>
  <c r="AE2530" i="2"/>
  <c r="AD2530" i="2"/>
  <c r="AC2530" i="2"/>
  <c r="AB2530" i="2"/>
  <c r="AF2522" i="2"/>
  <c r="AE2522" i="2"/>
  <c r="AC2522" i="2"/>
  <c r="AD2522" i="2"/>
  <c r="AB2522" i="2"/>
  <c r="AF2514" i="2"/>
  <c r="AE2514" i="2"/>
  <c r="AC2514" i="2"/>
  <c r="AD2514" i="2"/>
  <c r="AB2514" i="2"/>
  <c r="AF2506" i="2"/>
  <c r="AE2506" i="2"/>
  <c r="AD2506" i="2"/>
  <c r="AC2506" i="2"/>
  <c r="AB2506" i="2"/>
  <c r="AF2498" i="2"/>
  <c r="AE2498" i="2"/>
  <c r="AD2498" i="2"/>
  <c r="AC2498" i="2"/>
  <c r="AB2498" i="2"/>
  <c r="AF2490" i="2"/>
  <c r="AE2490" i="2"/>
  <c r="AD2490" i="2"/>
  <c r="AC2490" i="2"/>
  <c r="AB2490" i="2"/>
  <c r="AF2482" i="2"/>
  <c r="AE2482" i="2"/>
  <c r="AD2482" i="2"/>
  <c r="AC2482" i="2"/>
  <c r="AB2482" i="2"/>
  <c r="AE2474" i="2"/>
  <c r="AF2474" i="2"/>
  <c r="AD2474" i="2"/>
  <c r="AC2474" i="2"/>
  <c r="AB2474" i="2"/>
  <c r="AF2466" i="2"/>
  <c r="AE2466" i="2"/>
  <c r="AD2466" i="2"/>
  <c r="AC2466" i="2"/>
  <c r="AB2466" i="2"/>
  <c r="AF2458" i="2"/>
  <c r="AE2458" i="2"/>
  <c r="AC2458" i="2"/>
  <c r="AD2458" i="2"/>
  <c r="AB2458" i="2"/>
  <c r="AF2450" i="2"/>
  <c r="AE2450" i="2"/>
  <c r="AC2450" i="2"/>
  <c r="AD2450" i="2"/>
  <c r="AB2450" i="2"/>
  <c r="AE2442" i="2"/>
  <c r="AF2442" i="2"/>
  <c r="AD2442" i="2"/>
  <c r="AC2442" i="2"/>
  <c r="AB2442" i="2"/>
  <c r="AF2434" i="2"/>
  <c r="AE2434" i="2"/>
  <c r="AD2434" i="2"/>
  <c r="AC2434" i="2"/>
  <c r="AB2434" i="2"/>
  <c r="AF2426" i="2"/>
  <c r="AE2426" i="2"/>
  <c r="AD2426" i="2"/>
  <c r="AC2426" i="2"/>
  <c r="AB2426" i="2"/>
  <c r="AF2418" i="2"/>
  <c r="AE2418" i="2"/>
  <c r="AD2418" i="2"/>
  <c r="AC2418" i="2"/>
  <c r="AB2418" i="2"/>
  <c r="AF2410" i="2"/>
  <c r="AE2410" i="2"/>
  <c r="AD2410" i="2"/>
  <c r="AC2410" i="2"/>
  <c r="AB2410" i="2"/>
  <c r="AF2402" i="2"/>
  <c r="AE2402" i="2"/>
  <c r="AD2402" i="2"/>
  <c r="AC2402" i="2"/>
  <c r="AB2402" i="2"/>
  <c r="AF2394" i="2"/>
  <c r="AC2394" i="2"/>
  <c r="AE2394" i="2"/>
  <c r="AD2394" i="2"/>
  <c r="AB2394" i="2"/>
  <c r="AE2386" i="2"/>
  <c r="AF2386" i="2"/>
  <c r="AC2386" i="2"/>
  <c r="AD2386" i="2"/>
  <c r="AB2386" i="2"/>
  <c r="AF2378" i="2"/>
  <c r="AE2378" i="2"/>
  <c r="AD2378" i="2"/>
  <c r="AC2378" i="2"/>
  <c r="AB2378" i="2"/>
  <c r="AF2370" i="2"/>
  <c r="AE2370" i="2"/>
  <c r="AD2370" i="2"/>
  <c r="AC2370" i="2"/>
  <c r="AB2370" i="2"/>
  <c r="AF2362" i="2"/>
  <c r="AE2362" i="2"/>
  <c r="AD2362" i="2"/>
  <c r="AC2362" i="2"/>
  <c r="AB2362" i="2"/>
  <c r="AF2354" i="2"/>
  <c r="AE2354" i="2"/>
  <c r="AD2354" i="2"/>
  <c r="AC2354" i="2"/>
  <c r="AB2354" i="2"/>
  <c r="AF2346" i="2"/>
  <c r="AE2346" i="2"/>
  <c r="AD2346" i="2"/>
  <c r="AC2346" i="2"/>
  <c r="AB2346" i="2"/>
  <c r="AF2338" i="2"/>
  <c r="AE2338" i="2"/>
  <c r="AD2338" i="2"/>
  <c r="AC2338" i="2"/>
  <c r="AB2338" i="2"/>
  <c r="AF2330" i="2"/>
  <c r="AE2330" i="2"/>
  <c r="AC2330" i="2"/>
  <c r="AB2330" i="2"/>
  <c r="AD2330" i="2"/>
  <c r="AF2322" i="2"/>
  <c r="AE2322" i="2"/>
  <c r="AC2322" i="2"/>
  <c r="AD2322" i="2"/>
  <c r="AB2322" i="2"/>
  <c r="AE2314" i="2"/>
  <c r="AF2314" i="2"/>
  <c r="AD2314" i="2"/>
  <c r="AC2314" i="2"/>
  <c r="AB2314" i="2"/>
  <c r="AF2306" i="2"/>
  <c r="AE2306" i="2"/>
  <c r="AD2306" i="2"/>
  <c r="AC2306" i="2"/>
  <c r="AB2306" i="2"/>
  <c r="AF2298" i="2"/>
  <c r="AE2298" i="2"/>
  <c r="AD2298" i="2"/>
  <c r="AC2298" i="2"/>
  <c r="AB2298" i="2"/>
  <c r="AF2290" i="2"/>
  <c r="AE2290" i="2"/>
  <c r="AD2290" i="2"/>
  <c r="AC2290" i="2"/>
  <c r="AB2290" i="2"/>
  <c r="AF2282" i="2"/>
  <c r="AE2282" i="2"/>
  <c r="AD2282" i="2"/>
  <c r="AC2282" i="2"/>
  <c r="AB2282" i="2"/>
  <c r="AF2274" i="2"/>
  <c r="AE2274" i="2"/>
  <c r="AD2274" i="2"/>
  <c r="AC2274" i="2"/>
  <c r="AB2274" i="2"/>
  <c r="AF2266" i="2"/>
  <c r="AE2266" i="2"/>
  <c r="AC2266" i="2"/>
  <c r="AB2266" i="2"/>
  <c r="AD2266" i="2"/>
  <c r="AE2258" i="2"/>
  <c r="AF2258" i="2"/>
  <c r="AC2258" i="2"/>
  <c r="AD2258" i="2"/>
  <c r="AB2258" i="2"/>
  <c r="AF2250" i="2"/>
  <c r="AE2250" i="2"/>
  <c r="AD2250" i="2"/>
  <c r="AC2250" i="2"/>
  <c r="AB2250" i="2"/>
  <c r="AF2242" i="2"/>
  <c r="AE2242" i="2"/>
  <c r="AD2242" i="2"/>
  <c r="AC2242" i="2"/>
  <c r="AB2242" i="2"/>
  <c r="AF2234" i="2"/>
  <c r="AE2234" i="2"/>
  <c r="AD2234" i="2"/>
  <c r="AC2234" i="2"/>
  <c r="AB2234" i="2"/>
  <c r="AF2226" i="2"/>
  <c r="AE2226" i="2"/>
  <c r="AD2226" i="2"/>
  <c r="AC2226" i="2"/>
  <c r="AB2226" i="2"/>
  <c r="AF2218" i="2"/>
  <c r="AE2218" i="2"/>
  <c r="AD2218" i="2"/>
  <c r="AC2218" i="2"/>
  <c r="AB2218" i="2"/>
  <c r="AF2210" i="2"/>
  <c r="AE2210" i="2"/>
  <c r="AD2210" i="2"/>
  <c r="AC2210" i="2"/>
  <c r="AB2210" i="2"/>
  <c r="AF2202" i="2"/>
  <c r="AE2202" i="2"/>
  <c r="AC2202" i="2"/>
  <c r="AB2202" i="2"/>
  <c r="AD2202" i="2"/>
  <c r="AF2194" i="2"/>
  <c r="AE2194" i="2"/>
  <c r="AC2194" i="2"/>
  <c r="AD2194" i="2"/>
  <c r="AB2194" i="2"/>
  <c r="AE2186" i="2"/>
  <c r="AF2186" i="2"/>
  <c r="AD2186" i="2"/>
  <c r="AC2186" i="2"/>
  <c r="AB2186" i="2"/>
  <c r="AF2178" i="2"/>
  <c r="AE2178" i="2"/>
  <c r="AD2178" i="2"/>
  <c r="AC2178" i="2"/>
  <c r="AB2178" i="2"/>
  <c r="AF2170" i="2"/>
  <c r="AE2170" i="2"/>
  <c r="AD2170" i="2"/>
  <c r="AC2170" i="2"/>
  <c r="AB2170" i="2"/>
  <c r="AF2162" i="2"/>
  <c r="AE2162" i="2"/>
  <c r="AD2162" i="2"/>
  <c r="AC2162" i="2"/>
  <c r="AB2162" i="2"/>
  <c r="AF2154" i="2"/>
  <c r="AE2154" i="2"/>
  <c r="AD2154" i="2"/>
  <c r="AC2154" i="2"/>
  <c r="AB2154" i="2"/>
  <c r="AF2146" i="2"/>
  <c r="AE2146" i="2"/>
  <c r="AD2146" i="2"/>
  <c r="AC2146" i="2"/>
  <c r="AB2146" i="2"/>
  <c r="AF2138" i="2"/>
  <c r="AE2138" i="2"/>
  <c r="AC2138" i="2"/>
  <c r="AB2138" i="2"/>
  <c r="AD2138" i="2"/>
  <c r="AE2130" i="2"/>
  <c r="AF2130" i="2"/>
  <c r="AC2130" i="2"/>
  <c r="AD2130" i="2"/>
  <c r="AB2130" i="2"/>
  <c r="AF2122" i="2"/>
  <c r="AE2122" i="2"/>
  <c r="AD2122" i="2"/>
  <c r="AC2122" i="2"/>
  <c r="AB2122" i="2"/>
  <c r="AF2114" i="2"/>
  <c r="AE2114" i="2"/>
  <c r="AD2114" i="2"/>
  <c r="AC2114" i="2"/>
  <c r="AB2114" i="2"/>
  <c r="AF2106" i="2"/>
  <c r="AE2106" i="2"/>
  <c r="AD2106" i="2"/>
  <c r="AC2106" i="2"/>
  <c r="AB2106" i="2"/>
  <c r="AF2098" i="2"/>
  <c r="AE2098" i="2"/>
  <c r="AD2098" i="2"/>
  <c r="AC2098" i="2"/>
  <c r="AB2098" i="2"/>
  <c r="AF2090" i="2"/>
  <c r="AE2090" i="2"/>
  <c r="AD2090" i="2"/>
  <c r="AC2090" i="2"/>
  <c r="AB2090" i="2"/>
  <c r="AF2082" i="2"/>
  <c r="AE2082" i="2"/>
  <c r="AD2082" i="2"/>
  <c r="AC2082" i="2"/>
  <c r="AB2082" i="2"/>
  <c r="AF2074" i="2"/>
  <c r="AC2074" i="2"/>
  <c r="AD2074" i="2"/>
  <c r="AB2074" i="2"/>
  <c r="AE2074" i="2"/>
  <c r="AF2066" i="2"/>
  <c r="AE2066" i="2"/>
  <c r="AC2066" i="2"/>
  <c r="AD2066" i="2"/>
  <c r="AB2066" i="2"/>
  <c r="AF2058" i="2"/>
  <c r="AE2058" i="2"/>
  <c r="AD2058" i="2"/>
  <c r="AC2058" i="2"/>
  <c r="AB2058" i="2"/>
  <c r="AF2050" i="2"/>
  <c r="AE2050" i="2"/>
  <c r="AD2050" i="2"/>
  <c r="AC2050" i="2"/>
  <c r="AB2050" i="2"/>
  <c r="AF2042" i="2"/>
  <c r="AE2042" i="2"/>
  <c r="AD2042" i="2"/>
  <c r="AC2042" i="2"/>
  <c r="AB2042" i="2"/>
  <c r="AF2034" i="2"/>
  <c r="AE2034" i="2"/>
  <c r="AD2034" i="2"/>
  <c r="AC2034" i="2"/>
  <c r="AB2034" i="2"/>
  <c r="AF2026" i="2"/>
  <c r="AE2026" i="2"/>
  <c r="AD2026" i="2"/>
  <c r="AC2026" i="2"/>
  <c r="AB2026" i="2"/>
  <c r="AF2018" i="2"/>
  <c r="AE2018" i="2"/>
  <c r="AD2018" i="2"/>
  <c r="AC2018" i="2"/>
  <c r="AB2018" i="2"/>
  <c r="AF2010" i="2"/>
  <c r="AE2010" i="2"/>
  <c r="AC2010" i="2"/>
  <c r="AD2010" i="2"/>
  <c r="AB2010" i="2"/>
  <c r="AF2002" i="2"/>
  <c r="AE2002" i="2"/>
  <c r="AC2002" i="2"/>
  <c r="AD2002" i="2"/>
  <c r="AB2002" i="2"/>
  <c r="AF1994" i="2"/>
  <c r="AE1994" i="2"/>
  <c r="AD1994" i="2"/>
  <c r="AC1994" i="2"/>
  <c r="AB1994" i="2"/>
  <c r="AF1986" i="2"/>
  <c r="AE1986" i="2"/>
  <c r="AD1986" i="2"/>
  <c r="AC1986" i="2"/>
  <c r="AB1986" i="2"/>
  <c r="AF1978" i="2"/>
  <c r="AE1978" i="2"/>
  <c r="AD1978" i="2"/>
  <c r="AC1978" i="2"/>
  <c r="AB1978" i="2"/>
  <c r="AF1970" i="2"/>
  <c r="AE1970" i="2"/>
  <c r="AD1970" i="2"/>
  <c r="AC1970" i="2"/>
  <c r="AB1970" i="2"/>
  <c r="AF1962" i="2"/>
  <c r="AE1962" i="2"/>
  <c r="AD1962" i="2"/>
  <c r="AC1962" i="2"/>
  <c r="AB1962" i="2"/>
  <c r="AF1954" i="2"/>
  <c r="AE1954" i="2"/>
  <c r="AD1954" i="2"/>
  <c r="AC1954" i="2"/>
  <c r="AB1954" i="2"/>
  <c r="AF1946" i="2"/>
  <c r="AE1946" i="2"/>
  <c r="AC1946" i="2"/>
  <c r="AD1946" i="2"/>
  <c r="AB1946" i="2"/>
  <c r="AF1938" i="2"/>
  <c r="AE1938" i="2"/>
  <c r="AC1938" i="2"/>
  <c r="AD1938" i="2"/>
  <c r="AB1938" i="2"/>
  <c r="AF1930" i="2"/>
  <c r="AE1930" i="2"/>
  <c r="AD1930" i="2"/>
  <c r="AC1930" i="2"/>
  <c r="AB1930" i="2"/>
  <c r="AF1922" i="2"/>
  <c r="AE1922" i="2"/>
  <c r="AD1922" i="2"/>
  <c r="AC1922" i="2"/>
  <c r="AB1922" i="2"/>
  <c r="AF1914" i="2"/>
  <c r="AE1914" i="2"/>
  <c r="AD1914" i="2"/>
  <c r="AC1914" i="2"/>
  <c r="AB1914" i="2"/>
  <c r="AF1906" i="2"/>
  <c r="AE1906" i="2"/>
  <c r="AD1906" i="2"/>
  <c r="AC1906" i="2"/>
  <c r="AB1906" i="2"/>
  <c r="AF1898" i="2"/>
  <c r="AE1898" i="2"/>
  <c r="AD1898" i="2"/>
  <c r="AC1898" i="2"/>
  <c r="AB1898" i="2"/>
  <c r="AF1890" i="2"/>
  <c r="AE1890" i="2"/>
  <c r="AD1890" i="2"/>
  <c r="AC1890" i="2"/>
  <c r="AB1890" i="2"/>
  <c r="AF1882" i="2"/>
  <c r="AC1882" i="2"/>
  <c r="AE1882" i="2"/>
  <c r="AD1882" i="2"/>
  <c r="AB1882" i="2"/>
  <c r="AF1874" i="2"/>
  <c r="AE1874" i="2"/>
  <c r="AC1874" i="2"/>
  <c r="AD1874" i="2"/>
  <c r="AB1874" i="2"/>
  <c r="AF1866" i="2"/>
  <c r="AE1866" i="2"/>
  <c r="AD1866" i="2"/>
  <c r="AC1866" i="2"/>
  <c r="AB1866" i="2"/>
  <c r="AF1858" i="2"/>
  <c r="AE1858" i="2"/>
  <c r="AD1858" i="2"/>
  <c r="AC1858" i="2"/>
  <c r="AB1858" i="2"/>
  <c r="AF1850" i="2"/>
  <c r="AE1850" i="2"/>
  <c r="AD1850" i="2"/>
  <c r="AC1850" i="2"/>
  <c r="AB1850" i="2"/>
  <c r="AF1842" i="2"/>
  <c r="AE1842" i="2"/>
  <c r="AD1842" i="2"/>
  <c r="AC1842" i="2"/>
  <c r="AB1842" i="2"/>
  <c r="AF1834" i="2"/>
  <c r="AE1834" i="2"/>
  <c r="AD1834" i="2"/>
  <c r="AC1834" i="2"/>
  <c r="AB1834" i="2"/>
  <c r="AF1826" i="2"/>
  <c r="AE1826" i="2"/>
  <c r="AD1826" i="2"/>
  <c r="AC1826" i="2"/>
  <c r="AB1826" i="2"/>
  <c r="AF1818" i="2"/>
  <c r="AE1818" i="2"/>
  <c r="AC1818" i="2"/>
  <c r="AB1818" i="2"/>
  <c r="AD1818" i="2"/>
  <c r="AF1810" i="2"/>
  <c r="AE1810" i="2"/>
  <c r="AC1810" i="2"/>
  <c r="AD1810" i="2"/>
  <c r="AB1810" i="2"/>
  <c r="AE1802" i="2"/>
  <c r="AF1802" i="2"/>
  <c r="AD1802" i="2"/>
  <c r="AC1802" i="2"/>
  <c r="AB1802" i="2"/>
  <c r="AF1794" i="2"/>
  <c r="AE1794" i="2"/>
  <c r="AD1794" i="2"/>
  <c r="AC1794" i="2"/>
  <c r="AB1794" i="2"/>
  <c r="AF1786" i="2"/>
  <c r="AE1786" i="2"/>
  <c r="AD1786" i="2"/>
  <c r="AC1786" i="2"/>
  <c r="AB1786" i="2"/>
  <c r="AF1778" i="2"/>
  <c r="AE1778" i="2"/>
  <c r="AD1778" i="2"/>
  <c r="AC1778" i="2"/>
  <c r="AB1778" i="2"/>
  <c r="AF1770" i="2"/>
  <c r="AE1770" i="2"/>
  <c r="AD1770" i="2"/>
  <c r="AC1770" i="2"/>
  <c r="AB1770" i="2"/>
  <c r="AF1762" i="2"/>
  <c r="AE1762" i="2"/>
  <c r="AD1762" i="2"/>
  <c r="AC1762" i="2"/>
  <c r="AB1762" i="2"/>
  <c r="AF1754" i="2"/>
  <c r="AE1754" i="2"/>
  <c r="AC1754" i="2"/>
  <c r="AB1754" i="2"/>
  <c r="AD1754" i="2"/>
  <c r="AF1746" i="2"/>
  <c r="AE1746" i="2"/>
  <c r="AC1746" i="2"/>
  <c r="AD1746" i="2"/>
  <c r="AB1746" i="2"/>
  <c r="AF1738" i="2"/>
  <c r="AE1738" i="2"/>
  <c r="AD1738" i="2"/>
  <c r="AC1738" i="2"/>
  <c r="AB1738" i="2"/>
  <c r="AF1730" i="2"/>
  <c r="AE1730" i="2"/>
  <c r="AD1730" i="2"/>
  <c r="AC1730" i="2"/>
  <c r="AB1730" i="2"/>
  <c r="AF1722" i="2"/>
  <c r="AE1722" i="2"/>
  <c r="AD1722" i="2"/>
  <c r="AC1722" i="2"/>
  <c r="AB1722" i="2"/>
  <c r="AF1714" i="2"/>
  <c r="AE1714" i="2"/>
  <c r="AD1714" i="2"/>
  <c r="AC1714" i="2"/>
  <c r="AB1714" i="2"/>
  <c r="AF1706" i="2"/>
  <c r="AE1706" i="2"/>
  <c r="AD1706" i="2"/>
  <c r="AC1706" i="2"/>
  <c r="AB1706" i="2"/>
  <c r="AF1698" i="2"/>
  <c r="AE1698" i="2"/>
  <c r="AD1698" i="2"/>
  <c r="AC1698" i="2"/>
  <c r="AB1698" i="2"/>
  <c r="AF1690" i="2"/>
  <c r="AE1690" i="2"/>
  <c r="AC1690" i="2"/>
  <c r="AB1690" i="2"/>
  <c r="AD1690" i="2"/>
  <c r="AF1682" i="2"/>
  <c r="AE1682" i="2"/>
  <c r="AC1682" i="2"/>
  <c r="AD1682" i="2"/>
  <c r="AB1682" i="2"/>
  <c r="AE1674" i="2"/>
  <c r="AF1674" i="2"/>
  <c r="AD1674" i="2"/>
  <c r="AC1674" i="2"/>
  <c r="AB1674" i="2"/>
  <c r="AF1666" i="2"/>
  <c r="AE1666" i="2"/>
  <c r="AD1666" i="2"/>
  <c r="AC1666" i="2"/>
  <c r="AB1666" i="2"/>
  <c r="AF1658" i="2"/>
  <c r="AE1658" i="2"/>
  <c r="AD1658" i="2"/>
  <c r="AC1658" i="2"/>
  <c r="AB1658" i="2"/>
  <c r="AF1650" i="2"/>
  <c r="AE1650" i="2"/>
  <c r="AD1650" i="2"/>
  <c r="AC1650" i="2"/>
  <c r="AB1650" i="2"/>
  <c r="AF1642" i="2"/>
  <c r="AE1642" i="2"/>
  <c r="AD1642" i="2"/>
  <c r="AC1642" i="2"/>
  <c r="AB1642" i="2"/>
  <c r="AF1634" i="2"/>
  <c r="AE1634" i="2"/>
  <c r="AD1634" i="2"/>
  <c r="AC1634" i="2"/>
  <c r="AB1634" i="2"/>
  <c r="AF1626" i="2"/>
  <c r="AE1626" i="2"/>
  <c r="AC1626" i="2"/>
  <c r="AB1626" i="2"/>
  <c r="AD1626" i="2"/>
  <c r="AF1618" i="2"/>
  <c r="AE1618" i="2"/>
  <c r="AC1618" i="2"/>
  <c r="AD1618" i="2"/>
  <c r="AB1618" i="2"/>
  <c r="AF1610" i="2"/>
  <c r="AE1610" i="2"/>
  <c r="AD1610" i="2"/>
  <c r="AC1610" i="2"/>
  <c r="AB1610" i="2"/>
  <c r="AF1602" i="2"/>
  <c r="AE1602" i="2"/>
  <c r="AD1602" i="2"/>
  <c r="AC1602" i="2"/>
  <c r="AB1602" i="2"/>
  <c r="AF1594" i="2"/>
  <c r="AE1594" i="2"/>
  <c r="AD1594" i="2"/>
  <c r="AC1594" i="2"/>
  <c r="AB1594" i="2"/>
  <c r="AF1586" i="2"/>
  <c r="AE1586" i="2"/>
  <c r="AD1586" i="2"/>
  <c r="AC1586" i="2"/>
  <c r="AB1586" i="2"/>
  <c r="AE1578" i="2"/>
  <c r="AD1578" i="2"/>
  <c r="AC1578" i="2"/>
  <c r="AF1578" i="2"/>
  <c r="AB1578" i="2"/>
  <c r="AF1570" i="2"/>
  <c r="AE1570" i="2"/>
  <c r="AD1570" i="2"/>
  <c r="AC1570" i="2"/>
  <c r="AB1570" i="2"/>
  <c r="AF1562" i="2"/>
  <c r="AC1562" i="2"/>
  <c r="AE1562" i="2"/>
  <c r="AD1562" i="2"/>
  <c r="AB1562" i="2"/>
  <c r="AF1554" i="2"/>
  <c r="AE1554" i="2"/>
  <c r="AC1554" i="2"/>
  <c r="AD1554" i="2"/>
  <c r="AB1554" i="2"/>
  <c r="AE1546" i="2"/>
  <c r="AF1546" i="2"/>
  <c r="AD1546" i="2"/>
  <c r="AC1546" i="2"/>
  <c r="AB1546" i="2"/>
  <c r="AF1538" i="2"/>
  <c r="AE1538" i="2"/>
  <c r="AD1538" i="2"/>
  <c r="AC1538" i="2"/>
  <c r="AB1538" i="2"/>
  <c r="AF1530" i="2"/>
  <c r="AE1530" i="2"/>
  <c r="AD1530" i="2"/>
  <c r="AC1530" i="2"/>
  <c r="AB1530" i="2"/>
  <c r="AF1522" i="2"/>
  <c r="AE1522" i="2"/>
  <c r="AD1522" i="2"/>
  <c r="AC1522" i="2"/>
  <c r="AB1522" i="2"/>
  <c r="AF1514" i="2"/>
  <c r="AE1514" i="2"/>
  <c r="AD1514" i="2"/>
  <c r="AC1514" i="2"/>
  <c r="AB1514" i="2"/>
  <c r="AF1506" i="2"/>
  <c r="AE1506" i="2"/>
  <c r="AD1506" i="2"/>
  <c r="AC1506" i="2"/>
  <c r="AB1506" i="2"/>
  <c r="AF1498" i="2"/>
  <c r="AE1498" i="2"/>
  <c r="AC1498" i="2"/>
  <c r="AD1498" i="2"/>
  <c r="AB1498" i="2"/>
  <c r="AF1490" i="2"/>
  <c r="AE1490" i="2"/>
  <c r="AC1490" i="2"/>
  <c r="AD1490" i="2"/>
  <c r="AB1490" i="2"/>
  <c r="AF1482" i="2"/>
  <c r="AE1482" i="2"/>
  <c r="AD1482" i="2"/>
  <c r="AC1482" i="2"/>
  <c r="AB1482" i="2"/>
  <c r="AF1474" i="2"/>
  <c r="AE1474" i="2"/>
  <c r="AD1474" i="2"/>
  <c r="AC1474" i="2"/>
  <c r="AB1474" i="2"/>
  <c r="AF1466" i="2"/>
  <c r="AE1466" i="2"/>
  <c r="AD1466" i="2"/>
  <c r="AC1466" i="2"/>
  <c r="AB1466" i="2"/>
  <c r="AF1458" i="2"/>
  <c r="AE1458" i="2"/>
  <c r="AD1458" i="2"/>
  <c r="AC1458" i="2"/>
  <c r="AB1458" i="2"/>
  <c r="AE1450" i="2"/>
  <c r="AF1450" i="2"/>
  <c r="AD1450" i="2"/>
  <c r="AC1450" i="2"/>
  <c r="AB1450" i="2"/>
  <c r="AF1442" i="2"/>
  <c r="AE1442" i="2"/>
  <c r="AD1442" i="2"/>
  <c r="AC1442" i="2"/>
  <c r="AB1442" i="2"/>
  <c r="AF1434" i="2"/>
  <c r="AE1434" i="2"/>
  <c r="AC1434" i="2"/>
  <c r="AD1434" i="2"/>
  <c r="AB1434" i="2"/>
  <c r="AF1426" i="2"/>
  <c r="AE1426" i="2"/>
  <c r="AC1426" i="2"/>
  <c r="AD1426" i="2"/>
  <c r="AB1426" i="2"/>
  <c r="AE1418" i="2"/>
  <c r="AF1418" i="2"/>
  <c r="AD1418" i="2"/>
  <c r="AC1418" i="2"/>
  <c r="AB1418" i="2"/>
  <c r="AF1410" i="2"/>
  <c r="AE1410" i="2"/>
  <c r="AD1410" i="2"/>
  <c r="AC1410" i="2"/>
  <c r="AB1410" i="2"/>
  <c r="AF1402" i="2"/>
  <c r="AE1402" i="2"/>
  <c r="AD1402" i="2"/>
  <c r="AC1402" i="2"/>
  <c r="AB1402" i="2"/>
  <c r="AF1394" i="2"/>
  <c r="AE1394" i="2"/>
  <c r="AD1394" i="2"/>
  <c r="AC1394" i="2"/>
  <c r="AB1394" i="2"/>
  <c r="AF1386" i="2"/>
  <c r="AE1386" i="2"/>
  <c r="AD1386" i="2"/>
  <c r="AC1386" i="2"/>
  <c r="AB1386" i="2"/>
  <c r="AF1378" i="2"/>
  <c r="AE1378" i="2"/>
  <c r="AD1378" i="2"/>
  <c r="AC1378" i="2"/>
  <c r="AB1378" i="2"/>
  <c r="AF1370" i="2"/>
  <c r="AC1370" i="2"/>
  <c r="AE1370" i="2"/>
  <c r="AD1370" i="2"/>
  <c r="AB1370" i="2"/>
  <c r="AE1362" i="2"/>
  <c r="AF1362" i="2"/>
  <c r="AC1362" i="2"/>
  <c r="AD1362" i="2"/>
  <c r="AB1362" i="2"/>
  <c r="AF1354" i="2"/>
  <c r="AE1354" i="2"/>
  <c r="AD1354" i="2"/>
  <c r="AC1354" i="2"/>
  <c r="AB1354" i="2"/>
  <c r="AF1346" i="2"/>
  <c r="AE1346" i="2"/>
  <c r="AD1346" i="2"/>
  <c r="AC1346" i="2"/>
  <c r="AB1346" i="2"/>
  <c r="AF1338" i="2"/>
  <c r="AE1338" i="2"/>
  <c r="AD1338" i="2"/>
  <c r="AC1338" i="2"/>
  <c r="AB1338" i="2"/>
  <c r="AF1330" i="2"/>
  <c r="AE1330" i="2"/>
  <c r="AD1330" i="2"/>
  <c r="AC1330" i="2"/>
  <c r="AB1330" i="2"/>
  <c r="AF1322" i="2"/>
  <c r="AE1322" i="2"/>
  <c r="AD1322" i="2"/>
  <c r="AC1322" i="2"/>
  <c r="AB1322" i="2"/>
  <c r="AF1314" i="2"/>
  <c r="AE1314" i="2"/>
  <c r="AD1314" i="2"/>
  <c r="AC1314" i="2"/>
  <c r="AB1314" i="2"/>
  <c r="AF1306" i="2"/>
  <c r="AE1306" i="2"/>
  <c r="AC1306" i="2"/>
  <c r="AB1306" i="2"/>
  <c r="AD1306" i="2"/>
  <c r="AF1298" i="2"/>
  <c r="AE1298" i="2"/>
  <c r="AC1298" i="2"/>
  <c r="AD1298" i="2"/>
  <c r="AB1298" i="2"/>
  <c r="AE1290" i="2"/>
  <c r="AF1290" i="2"/>
  <c r="AD1290" i="2"/>
  <c r="AC1290" i="2"/>
  <c r="AB1290" i="2"/>
  <c r="AF1282" i="2"/>
  <c r="AE1282" i="2"/>
  <c r="AD1282" i="2"/>
  <c r="AC1282" i="2"/>
  <c r="AB1282" i="2"/>
  <c r="AF1274" i="2"/>
  <c r="AE1274" i="2"/>
  <c r="AD1274" i="2"/>
  <c r="AC1274" i="2"/>
  <c r="AB1274" i="2"/>
  <c r="AF1266" i="2"/>
  <c r="AE1266" i="2"/>
  <c r="AD1266" i="2"/>
  <c r="AC1266" i="2"/>
  <c r="AB1266" i="2"/>
  <c r="AF1258" i="2"/>
  <c r="AE1258" i="2"/>
  <c r="AD1258" i="2"/>
  <c r="AC1258" i="2"/>
  <c r="AB1258" i="2"/>
  <c r="AF1250" i="2"/>
  <c r="AE1250" i="2"/>
  <c r="AD1250" i="2"/>
  <c r="AC1250" i="2"/>
  <c r="AB1250" i="2"/>
  <c r="AF1242" i="2"/>
  <c r="AE1242" i="2"/>
  <c r="AC1242" i="2"/>
  <c r="AB1242" i="2"/>
  <c r="AD1242" i="2"/>
  <c r="AE1234" i="2"/>
  <c r="AF1234" i="2"/>
  <c r="AC1234" i="2"/>
  <c r="AD1234" i="2"/>
  <c r="AB1234" i="2"/>
  <c r="AF1226" i="2"/>
  <c r="AE1226" i="2"/>
  <c r="AD1226" i="2"/>
  <c r="AC1226" i="2"/>
  <c r="AB1226" i="2"/>
  <c r="AF1218" i="2"/>
  <c r="AE1218" i="2"/>
  <c r="AD1218" i="2"/>
  <c r="AC1218" i="2"/>
  <c r="AB1218" i="2"/>
  <c r="AF1210" i="2"/>
  <c r="AE1210" i="2"/>
  <c r="AD1210" i="2"/>
  <c r="AC1210" i="2"/>
  <c r="AB1210" i="2"/>
  <c r="AF1202" i="2"/>
  <c r="AE1202" i="2"/>
  <c r="AD1202" i="2"/>
  <c r="AC1202" i="2"/>
  <c r="AB1202" i="2"/>
  <c r="AF1194" i="2"/>
  <c r="AE1194" i="2"/>
  <c r="AD1194" i="2"/>
  <c r="AC1194" i="2"/>
  <c r="AB1194" i="2"/>
  <c r="AF1186" i="2"/>
  <c r="AE1186" i="2"/>
  <c r="AD1186" i="2"/>
  <c r="AC1186" i="2"/>
  <c r="AB1186" i="2"/>
  <c r="AF1178" i="2"/>
  <c r="AE1178" i="2"/>
  <c r="AC1178" i="2"/>
  <c r="AB1178" i="2"/>
  <c r="AD1178" i="2"/>
  <c r="AF1170" i="2"/>
  <c r="AE1170" i="2"/>
  <c r="AC1170" i="2"/>
  <c r="AD1170" i="2"/>
  <c r="AB1170" i="2"/>
  <c r="AE1162" i="2"/>
  <c r="AF1162" i="2"/>
  <c r="AD1162" i="2"/>
  <c r="AC1162" i="2"/>
  <c r="AB1162" i="2"/>
  <c r="AF1154" i="2"/>
  <c r="AE1154" i="2"/>
  <c r="AD1154" i="2"/>
  <c r="AC1154" i="2"/>
  <c r="AB1154" i="2"/>
  <c r="AF1146" i="2"/>
  <c r="AE1146" i="2"/>
  <c r="AD1146" i="2"/>
  <c r="AC1146" i="2"/>
  <c r="AB1146" i="2"/>
  <c r="AF1138" i="2"/>
  <c r="AE1138" i="2"/>
  <c r="AD1138" i="2"/>
  <c r="AC1138" i="2"/>
  <c r="AB1138" i="2"/>
  <c r="AF1130" i="2"/>
  <c r="AE1130" i="2"/>
  <c r="AD1130" i="2"/>
  <c r="AC1130" i="2"/>
  <c r="AB1130" i="2"/>
  <c r="AF1122" i="2"/>
  <c r="AE1122" i="2"/>
  <c r="AD1122" i="2"/>
  <c r="AC1122" i="2"/>
  <c r="AB1122" i="2"/>
  <c r="AF1114" i="2"/>
  <c r="AE1114" i="2"/>
  <c r="AC1114" i="2"/>
  <c r="AB1114" i="2"/>
  <c r="AD1114" i="2"/>
  <c r="AE1106" i="2"/>
  <c r="AF1106" i="2"/>
  <c r="AC1106" i="2"/>
  <c r="AD1106" i="2"/>
  <c r="AB1106" i="2"/>
  <c r="AF1098" i="2"/>
  <c r="AE1098" i="2"/>
  <c r="AD1098" i="2"/>
  <c r="AC1098" i="2"/>
  <c r="AB1098" i="2"/>
  <c r="AF1090" i="2"/>
  <c r="AE1090" i="2"/>
  <c r="AD1090" i="2"/>
  <c r="AC1090" i="2"/>
  <c r="AB1090" i="2"/>
  <c r="AF1082" i="2"/>
  <c r="AE1082" i="2"/>
  <c r="AD1082" i="2"/>
  <c r="AC1082" i="2"/>
  <c r="AB1082" i="2"/>
  <c r="AF1074" i="2"/>
  <c r="AE1074" i="2"/>
  <c r="AD1074" i="2"/>
  <c r="AC1074" i="2"/>
  <c r="AB1074" i="2"/>
  <c r="AF1066" i="2"/>
  <c r="AE1066" i="2"/>
  <c r="AD1066" i="2"/>
  <c r="AC1066" i="2"/>
  <c r="AB1066" i="2"/>
  <c r="AF1058" i="2"/>
  <c r="AE1058" i="2"/>
  <c r="AD1058" i="2"/>
  <c r="AC1058" i="2"/>
  <c r="AB1058" i="2"/>
  <c r="AF1050" i="2"/>
  <c r="AC1050" i="2"/>
  <c r="AE1050" i="2"/>
  <c r="AD1050" i="2"/>
  <c r="AB1050" i="2"/>
  <c r="AF1042" i="2"/>
  <c r="AE1042" i="2"/>
  <c r="AC1042" i="2"/>
  <c r="AD1042" i="2"/>
  <c r="AB1042" i="2"/>
  <c r="AF1034" i="2"/>
  <c r="AE1034" i="2"/>
  <c r="AD1034" i="2"/>
  <c r="AC1034" i="2"/>
  <c r="AB1034" i="2"/>
  <c r="AF1026" i="2"/>
  <c r="AE1026" i="2"/>
  <c r="AD1026" i="2"/>
  <c r="AC1026" i="2"/>
  <c r="AB1026" i="2"/>
  <c r="AF1018" i="2"/>
  <c r="AE1018" i="2"/>
  <c r="AD1018" i="2"/>
  <c r="AC1018" i="2"/>
  <c r="AB1018" i="2"/>
  <c r="AF1010" i="2"/>
  <c r="AE1010" i="2"/>
  <c r="AD1010" i="2"/>
  <c r="AC1010" i="2"/>
  <c r="AB1010" i="2"/>
  <c r="AF1002" i="2"/>
  <c r="AE1002" i="2"/>
  <c r="AD1002" i="2"/>
  <c r="AC1002" i="2"/>
  <c r="AB1002" i="2"/>
  <c r="AF994" i="2"/>
  <c r="AE994" i="2"/>
  <c r="AD994" i="2"/>
  <c r="AC994" i="2"/>
  <c r="AB994" i="2"/>
  <c r="AF986" i="2"/>
  <c r="AE986" i="2"/>
  <c r="AC986" i="2"/>
  <c r="AD986" i="2"/>
  <c r="AB986" i="2"/>
  <c r="AF978" i="2"/>
  <c r="AE978" i="2"/>
  <c r="AC978" i="2"/>
  <c r="AD978" i="2"/>
  <c r="AB978" i="2"/>
  <c r="AF970" i="2"/>
  <c r="AE970" i="2"/>
  <c r="AD970" i="2"/>
  <c r="AC970" i="2"/>
  <c r="AB970" i="2"/>
  <c r="AF962" i="2"/>
  <c r="AE962" i="2"/>
  <c r="AD962" i="2"/>
  <c r="AC962" i="2"/>
  <c r="AB962" i="2"/>
  <c r="AF954" i="2"/>
  <c r="AE954" i="2"/>
  <c r="AD954" i="2"/>
  <c r="AC954" i="2"/>
  <c r="AB954" i="2"/>
  <c r="AF946" i="2"/>
  <c r="AE946" i="2"/>
  <c r="AD946" i="2"/>
  <c r="AC946" i="2"/>
  <c r="AB946" i="2"/>
  <c r="AF938" i="2"/>
  <c r="AE938" i="2"/>
  <c r="AD938" i="2"/>
  <c r="AC938" i="2"/>
  <c r="AB938" i="2"/>
  <c r="AF930" i="2"/>
  <c r="AE930" i="2"/>
  <c r="AD930" i="2"/>
  <c r="AC930" i="2"/>
  <c r="AB930" i="2"/>
  <c r="AF922" i="2"/>
  <c r="AE922" i="2"/>
  <c r="AC922" i="2"/>
  <c r="AD922" i="2"/>
  <c r="AB922" i="2"/>
  <c r="AF914" i="2"/>
  <c r="AE914" i="2"/>
  <c r="AC914" i="2"/>
  <c r="AD914" i="2"/>
  <c r="AB914" i="2"/>
  <c r="AF906" i="2"/>
  <c r="AE906" i="2"/>
  <c r="AD906" i="2"/>
  <c r="AC906" i="2"/>
  <c r="AB906" i="2"/>
  <c r="AF898" i="2"/>
  <c r="AE898" i="2"/>
  <c r="AD898" i="2"/>
  <c r="AC898" i="2"/>
  <c r="AB898" i="2"/>
  <c r="AF890" i="2"/>
  <c r="AE890" i="2"/>
  <c r="AD890" i="2"/>
  <c r="AC890" i="2"/>
  <c r="AB890" i="2"/>
  <c r="AF882" i="2"/>
  <c r="AE882" i="2"/>
  <c r="AD882" i="2"/>
  <c r="AC882" i="2"/>
  <c r="AB882" i="2"/>
  <c r="AF874" i="2"/>
  <c r="AE874" i="2"/>
  <c r="AD874" i="2"/>
  <c r="AC874" i="2"/>
  <c r="AB874" i="2"/>
  <c r="AF866" i="2"/>
  <c r="AE866" i="2"/>
  <c r="AD866" i="2"/>
  <c r="AC866" i="2"/>
  <c r="AB866" i="2"/>
  <c r="AF858" i="2"/>
  <c r="AC858" i="2"/>
  <c r="AE858" i="2"/>
  <c r="AD858" i="2"/>
  <c r="AB858" i="2"/>
  <c r="AF850" i="2"/>
  <c r="AE850" i="2"/>
  <c r="AC850" i="2"/>
  <c r="AD850" i="2"/>
  <c r="AB850" i="2"/>
  <c r="AF842" i="2"/>
  <c r="AE842" i="2"/>
  <c r="AD842" i="2"/>
  <c r="AC842" i="2"/>
  <c r="AB842" i="2"/>
  <c r="AF834" i="2"/>
  <c r="AE834" i="2"/>
  <c r="AD834" i="2"/>
  <c r="AC834" i="2"/>
  <c r="AB834" i="2"/>
  <c r="AF826" i="2"/>
  <c r="AE826" i="2"/>
  <c r="AD826" i="2"/>
  <c r="AC826" i="2"/>
  <c r="AB826" i="2"/>
  <c r="AF818" i="2"/>
  <c r="AE818" i="2"/>
  <c r="AD818" i="2"/>
  <c r="AC818" i="2"/>
  <c r="AB818" i="2"/>
  <c r="AF810" i="2"/>
  <c r="AE810" i="2"/>
  <c r="AD810" i="2"/>
  <c r="AC810" i="2"/>
  <c r="AB810" i="2"/>
  <c r="AF802" i="2"/>
  <c r="AE802" i="2"/>
  <c r="AD802" i="2"/>
  <c r="AC802" i="2"/>
  <c r="AB802" i="2"/>
  <c r="AF794" i="2"/>
  <c r="AE794" i="2"/>
  <c r="AC794" i="2"/>
  <c r="AB794" i="2"/>
  <c r="AD794" i="2"/>
  <c r="AF786" i="2"/>
  <c r="AE786" i="2"/>
  <c r="AC786" i="2"/>
  <c r="AD786" i="2"/>
  <c r="AB786" i="2"/>
  <c r="AE778" i="2"/>
  <c r="AD778" i="2"/>
  <c r="AC778" i="2"/>
  <c r="AF778" i="2"/>
  <c r="AB778" i="2"/>
  <c r="AF770" i="2"/>
  <c r="AE770" i="2"/>
  <c r="AD770" i="2"/>
  <c r="AC770" i="2"/>
  <c r="AB770" i="2"/>
  <c r="AF762" i="2"/>
  <c r="AE762" i="2"/>
  <c r="AD762" i="2"/>
  <c r="AC762" i="2"/>
  <c r="AB762" i="2"/>
  <c r="AF754" i="2"/>
  <c r="AE754" i="2"/>
  <c r="AD754" i="2"/>
  <c r="AC754" i="2"/>
  <c r="AB754" i="2"/>
  <c r="AF746" i="2"/>
  <c r="AE746" i="2"/>
  <c r="AD746" i="2"/>
  <c r="AC746" i="2"/>
  <c r="AB746" i="2"/>
  <c r="AF738" i="2"/>
  <c r="AE738" i="2"/>
  <c r="AD738" i="2"/>
  <c r="AC738" i="2"/>
  <c r="AB738" i="2"/>
  <c r="AF730" i="2"/>
  <c r="AE730" i="2"/>
  <c r="AC730" i="2"/>
  <c r="AB730" i="2"/>
  <c r="AD730" i="2"/>
  <c r="AF722" i="2"/>
  <c r="AE722" i="2"/>
  <c r="AC722" i="2"/>
  <c r="AD722" i="2"/>
  <c r="AB722" i="2"/>
  <c r="AF714" i="2"/>
  <c r="AE714" i="2"/>
  <c r="AD714" i="2"/>
  <c r="AC714" i="2"/>
  <c r="AB714" i="2"/>
  <c r="AF706" i="2"/>
  <c r="AE706" i="2"/>
  <c r="AD706" i="2"/>
  <c r="AC706" i="2"/>
  <c r="AB706" i="2"/>
  <c r="AF698" i="2"/>
  <c r="AE698" i="2"/>
  <c r="AD698" i="2"/>
  <c r="AC698" i="2"/>
  <c r="AB698" i="2"/>
  <c r="AF690" i="2"/>
  <c r="AE690" i="2"/>
  <c r="AD690" i="2"/>
  <c r="AC690" i="2"/>
  <c r="AB690" i="2"/>
  <c r="AF682" i="2"/>
  <c r="AE682" i="2"/>
  <c r="AD682" i="2"/>
  <c r="AC682" i="2"/>
  <c r="AB682" i="2"/>
  <c r="AF674" i="2"/>
  <c r="AE674" i="2"/>
  <c r="AD674" i="2"/>
  <c r="AC674" i="2"/>
  <c r="AB674" i="2"/>
  <c r="AF666" i="2"/>
  <c r="AE666" i="2"/>
  <c r="AC666" i="2"/>
  <c r="AB666" i="2"/>
  <c r="AD666" i="2"/>
  <c r="AF658" i="2"/>
  <c r="AE658" i="2"/>
  <c r="AC658" i="2"/>
  <c r="AD658" i="2"/>
  <c r="AB658" i="2"/>
  <c r="AF650" i="2"/>
  <c r="AE650" i="2"/>
  <c r="AD650" i="2"/>
  <c r="AC650" i="2"/>
  <c r="AB650" i="2"/>
  <c r="AF642" i="2"/>
  <c r="AE642" i="2"/>
  <c r="AD642" i="2"/>
  <c r="AC642" i="2"/>
  <c r="AB642" i="2"/>
  <c r="AE634" i="2"/>
  <c r="AF634" i="2"/>
  <c r="AD634" i="2"/>
  <c r="AC634" i="2"/>
  <c r="AB634" i="2"/>
  <c r="AF626" i="2"/>
  <c r="AE626" i="2"/>
  <c r="AD626" i="2"/>
  <c r="AC626" i="2"/>
  <c r="AB626" i="2"/>
  <c r="AF618" i="2"/>
  <c r="AE618" i="2"/>
  <c r="AD618" i="2"/>
  <c r="AC618" i="2"/>
  <c r="AB618" i="2"/>
  <c r="AE610" i="2"/>
  <c r="AF610" i="2"/>
  <c r="AD610" i="2"/>
  <c r="AC610" i="2"/>
  <c r="AB610" i="2"/>
  <c r="AF602" i="2"/>
  <c r="AE602" i="2"/>
  <c r="AC602" i="2"/>
  <c r="AB602" i="2"/>
  <c r="AD602" i="2"/>
  <c r="AF594" i="2"/>
  <c r="AE594" i="2"/>
  <c r="AC594" i="2"/>
  <c r="AD594" i="2"/>
  <c r="AB594" i="2"/>
  <c r="AF586" i="2"/>
  <c r="AE586" i="2"/>
  <c r="AD586" i="2"/>
  <c r="AC586" i="2"/>
  <c r="AB586" i="2"/>
  <c r="AF578" i="2"/>
  <c r="AE578" i="2"/>
  <c r="AD578" i="2"/>
  <c r="AC578" i="2"/>
  <c r="AB578" i="2"/>
  <c r="AF570" i="2"/>
  <c r="AE570" i="2"/>
  <c r="AD570" i="2"/>
  <c r="AC570" i="2"/>
  <c r="AB570" i="2"/>
  <c r="AF562" i="2"/>
  <c r="AE562" i="2"/>
  <c r="AD562" i="2"/>
  <c r="AC562" i="2"/>
  <c r="AB562" i="2"/>
  <c r="AF554" i="2"/>
  <c r="AE554" i="2"/>
  <c r="AD554" i="2"/>
  <c r="AC554" i="2"/>
  <c r="AB554" i="2"/>
  <c r="AF546" i="2"/>
  <c r="AE546" i="2"/>
  <c r="AD546" i="2"/>
  <c r="AC546" i="2"/>
  <c r="AB546" i="2"/>
  <c r="AF538" i="2"/>
  <c r="AC538" i="2"/>
  <c r="AD538" i="2"/>
  <c r="AB538" i="2"/>
  <c r="AE538" i="2"/>
  <c r="AF530" i="2"/>
  <c r="AE530" i="2"/>
  <c r="AC530" i="2"/>
  <c r="AD530" i="2"/>
  <c r="AB530" i="2"/>
  <c r="AF522" i="2"/>
  <c r="AE522" i="2"/>
  <c r="AD522" i="2"/>
  <c r="AC522" i="2"/>
  <c r="AB522" i="2"/>
  <c r="AF514" i="2"/>
  <c r="AE514" i="2"/>
  <c r="AD514" i="2"/>
  <c r="AC514" i="2"/>
  <c r="AB514" i="2"/>
  <c r="AF506" i="2"/>
  <c r="AE506" i="2"/>
  <c r="AD506" i="2"/>
  <c r="AC506" i="2"/>
  <c r="AB506" i="2"/>
  <c r="AF498" i="2"/>
  <c r="AE498" i="2"/>
  <c r="AD498" i="2"/>
  <c r="AC498" i="2"/>
  <c r="AB498" i="2"/>
  <c r="AF490" i="2"/>
  <c r="AE490" i="2"/>
  <c r="AD490" i="2"/>
  <c r="AC490" i="2"/>
  <c r="AB490" i="2"/>
  <c r="AF482" i="2"/>
  <c r="AE482" i="2"/>
  <c r="AD482" i="2"/>
  <c r="AC482" i="2"/>
  <c r="AB482" i="2"/>
  <c r="AF474" i="2"/>
  <c r="AE474" i="2"/>
  <c r="AC474" i="2"/>
  <c r="AD474" i="2"/>
  <c r="AB474" i="2"/>
  <c r="AF466" i="2"/>
  <c r="AE466" i="2"/>
  <c r="AC466" i="2"/>
  <c r="AD466" i="2"/>
  <c r="AB466" i="2"/>
  <c r="AF458" i="2"/>
  <c r="AE458" i="2"/>
  <c r="AD458" i="2"/>
  <c r="AC458" i="2"/>
  <c r="AB458" i="2"/>
  <c r="AF450" i="2"/>
  <c r="AE450" i="2"/>
  <c r="AD450" i="2"/>
  <c r="AC450" i="2"/>
  <c r="AB450" i="2"/>
  <c r="AF442" i="2"/>
  <c r="AE442" i="2"/>
  <c r="AD442" i="2"/>
  <c r="AC442" i="2"/>
  <c r="AB442" i="2"/>
  <c r="AF434" i="2"/>
  <c r="AE434" i="2"/>
  <c r="AD434" i="2"/>
  <c r="AC434" i="2"/>
  <c r="AB434" i="2"/>
  <c r="AF426" i="2"/>
  <c r="AE426" i="2"/>
  <c r="AD426" i="2"/>
  <c r="AC426" i="2"/>
  <c r="AB426" i="2"/>
  <c r="AF418" i="2"/>
  <c r="AE418" i="2"/>
  <c r="AD418" i="2"/>
  <c r="AC418" i="2"/>
  <c r="AB418" i="2"/>
  <c r="AF410" i="2"/>
  <c r="AE410" i="2"/>
  <c r="AC410" i="2"/>
  <c r="AD410" i="2"/>
  <c r="AB410" i="2"/>
  <c r="AF402" i="2"/>
  <c r="AE402" i="2"/>
  <c r="AC402" i="2"/>
  <c r="AD402" i="2"/>
  <c r="AB402" i="2"/>
  <c r="AF394" i="2"/>
  <c r="AE394" i="2"/>
  <c r="AD394" i="2"/>
  <c r="AC394" i="2"/>
  <c r="AB394" i="2"/>
  <c r="AF386" i="2"/>
  <c r="AE386" i="2"/>
  <c r="AD386" i="2"/>
  <c r="AC386" i="2"/>
  <c r="AB386" i="2"/>
  <c r="AF378" i="2"/>
  <c r="AE378" i="2"/>
  <c r="AD378" i="2"/>
  <c r="AC378" i="2"/>
  <c r="AB378" i="2"/>
  <c r="AF370" i="2"/>
  <c r="AE370" i="2"/>
  <c r="AD370" i="2"/>
  <c r="AC370" i="2"/>
  <c r="AB370" i="2"/>
  <c r="AF362" i="2"/>
  <c r="AE362" i="2"/>
  <c r="AD362" i="2"/>
  <c r="AC362" i="2"/>
  <c r="AB362" i="2"/>
  <c r="AF354" i="2"/>
  <c r="AE354" i="2"/>
  <c r="AD354" i="2"/>
  <c r="AC354" i="2"/>
  <c r="AB354" i="2"/>
  <c r="AF346" i="2"/>
  <c r="AC346" i="2"/>
  <c r="AE346" i="2"/>
  <c r="AD346" i="2"/>
  <c r="AB346" i="2"/>
  <c r="AF338" i="2"/>
  <c r="AE338" i="2"/>
  <c r="AC338" i="2"/>
  <c r="AD338" i="2"/>
  <c r="AB338" i="2"/>
  <c r="AF330" i="2"/>
  <c r="AE330" i="2"/>
  <c r="AD330" i="2"/>
  <c r="AC330" i="2"/>
  <c r="AB330" i="2"/>
  <c r="AF322" i="2"/>
  <c r="AE322" i="2"/>
  <c r="AD322" i="2"/>
  <c r="AC322" i="2"/>
  <c r="AB322" i="2"/>
  <c r="AF314" i="2"/>
  <c r="AE314" i="2"/>
  <c r="AD314" i="2"/>
  <c r="AC314" i="2"/>
  <c r="AB314" i="2"/>
  <c r="AF306" i="2"/>
  <c r="AE306" i="2"/>
  <c r="AD306" i="2"/>
  <c r="AC306" i="2"/>
  <c r="AB306" i="2"/>
  <c r="AF298" i="2"/>
  <c r="AE298" i="2"/>
  <c r="AD298" i="2"/>
  <c r="AC298" i="2"/>
  <c r="AB298" i="2"/>
  <c r="AE290" i="2"/>
  <c r="AD290" i="2"/>
  <c r="AF290" i="2"/>
  <c r="AC290" i="2"/>
  <c r="AB290" i="2"/>
  <c r="AF282" i="2"/>
  <c r="AE282" i="2"/>
  <c r="AC282" i="2"/>
  <c r="AB282" i="2"/>
  <c r="AD282" i="2"/>
  <c r="AF274" i="2"/>
  <c r="AE274" i="2"/>
  <c r="AC274" i="2"/>
  <c r="AD274" i="2"/>
  <c r="AB274" i="2"/>
  <c r="AF266" i="2"/>
  <c r="AE266" i="2"/>
  <c r="AD266" i="2"/>
  <c r="AC266" i="2"/>
  <c r="AB266" i="2"/>
  <c r="AF258" i="2"/>
  <c r="AE258" i="2"/>
  <c r="AD258" i="2"/>
  <c r="AC258" i="2"/>
  <c r="AB258" i="2"/>
  <c r="AF250" i="2"/>
  <c r="AE250" i="2"/>
  <c r="AD250" i="2"/>
  <c r="AC250" i="2"/>
  <c r="AB250" i="2"/>
  <c r="AF242" i="2"/>
  <c r="AE242" i="2"/>
  <c r="AD242" i="2"/>
  <c r="AC242" i="2"/>
  <c r="AB242" i="2"/>
  <c r="AF234" i="2"/>
  <c r="AE234" i="2"/>
  <c r="AD234" i="2"/>
  <c r="AC234" i="2"/>
  <c r="AB234" i="2"/>
  <c r="AF226" i="2"/>
  <c r="AE226" i="2"/>
  <c r="AD226" i="2"/>
  <c r="AC226" i="2"/>
  <c r="AB226" i="2"/>
  <c r="AF218" i="2"/>
  <c r="AE218" i="2"/>
  <c r="AC218" i="2"/>
  <c r="AB218" i="2"/>
  <c r="AD218" i="2"/>
  <c r="AF210" i="2"/>
  <c r="AE210" i="2"/>
  <c r="AC210" i="2"/>
  <c r="AD210" i="2"/>
  <c r="AB210" i="2"/>
  <c r="AF202" i="2"/>
  <c r="AE202" i="2"/>
  <c r="AD202" i="2"/>
  <c r="AC202" i="2"/>
  <c r="AB202" i="2"/>
  <c r="AF194" i="2"/>
  <c r="AE194" i="2"/>
  <c r="AD194" i="2"/>
  <c r="AC194" i="2"/>
  <c r="AB194" i="2"/>
  <c r="AF186" i="2"/>
  <c r="AE186" i="2"/>
  <c r="AD186" i="2"/>
  <c r="AC186" i="2"/>
  <c r="AB186" i="2"/>
  <c r="AF178" i="2"/>
  <c r="AE178" i="2"/>
  <c r="AD178" i="2"/>
  <c r="AC178" i="2"/>
  <c r="AB178" i="2"/>
  <c r="AF170" i="2"/>
  <c r="AE170" i="2"/>
  <c r="AD170" i="2"/>
  <c r="AC170" i="2"/>
  <c r="AB170" i="2"/>
  <c r="AF162" i="2"/>
  <c r="AE162" i="2"/>
  <c r="AD162" i="2"/>
  <c r="AC162" i="2"/>
  <c r="AB162" i="2"/>
  <c r="AF154" i="2"/>
  <c r="AE154" i="2"/>
  <c r="AC154" i="2"/>
  <c r="AB154" i="2"/>
  <c r="AD154" i="2"/>
  <c r="AF146" i="2"/>
  <c r="AE146" i="2"/>
  <c r="AC146" i="2"/>
  <c r="AD146" i="2"/>
  <c r="AB146" i="2"/>
  <c r="AF138" i="2"/>
  <c r="AE138" i="2"/>
  <c r="AD138" i="2"/>
  <c r="AC138" i="2"/>
  <c r="AB138" i="2"/>
  <c r="AF130" i="2"/>
  <c r="AE130" i="2"/>
  <c r="AD130" i="2"/>
  <c r="AC130" i="2"/>
  <c r="AB130" i="2"/>
  <c r="AF122" i="2"/>
  <c r="AE122" i="2"/>
  <c r="AD122" i="2"/>
  <c r="AC122" i="2"/>
  <c r="AB122" i="2"/>
  <c r="AF114" i="2"/>
  <c r="AE114" i="2"/>
  <c r="AD114" i="2"/>
  <c r="AC114" i="2"/>
  <c r="AB114" i="2"/>
  <c r="AF106" i="2"/>
  <c r="AE106" i="2"/>
  <c r="AD106" i="2"/>
  <c r="AC106" i="2"/>
  <c r="AB106" i="2"/>
  <c r="AF98" i="2"/>
  <c r="AE98" i="2"/>
  <c r="AD98" i="2"/>
  <c r="AC98" i="2"/>
  <c r="AB98" i="2"/>
  <c r="AF90" i="2"/>
  <c r="AE90" i="2"/>
  <c r="AC90" i="2"/>
  <c r="AB90" i="2"/>
  <c r="AD90" i="2"/>
  <c r="AF82" i="2"/>
  <c r="AE82" i="2"/>
  <c r="AC82" i="2"/>
  <c r="AD82" i="2"/>
  <c r="AB82" i="2"/>
  <c r="AF74" i="2"/>
  <c r="AE74" i="2"/>
  <c r="AD74" i="2"/>
  <c r="AC74" i="2"/>
  <c r="AB74" i="2"/>
  <c r="AF66" i="2"/>
  <c r="AE66" i="2"/>
  <c r="AD66" i="2"/>
  <c r="AC66" i="2"/>
  <c r="AB66" i="2"/>
  <c r="AF58" i="2"/>
  <c r="AE58" i="2"/>
  <c r="AD58" i="2"/>
  <c r="AC58" i="2"/>
  <c r="AB58" i="2"/>
  <c r="AF50" i="2"/>
  <c r="AE50" i="2"/>
  <c r="AD50" i="2"/>
  <c r="AC50" i="2"/>
  <c r="AB50" i="2"/>
  <c r="AF42" i="2"/>
  <c r="AE42" i="2"/>
  <c r="AD42" i="2"/>
  <c r="AC42" i="2"/>
  <c r="AB42" i="2"/>
  <c r="AF34" i="2"/>
  <c r="AE34" i="2"/>
  <c r="AD34" i="2"/>
  <c r="AC34" i="2"/>
  <c r="AB34" i="2"/>
  <c r="AF26" i="2"/>
  <c r="AC26" i="2"/>
  <c r="AE26" i="2"/>
  <c r="AD26" i="2"/>
  <c r="AB26" i="2"/>
  <c r="AF18" i="2"/>
  <c r="AE18" i="2"/>
  <c r="AC18" i="2"/>
  <c r="AD18" i="2"/>
  <c r="AB18" i="2"/>
  <c r="AF10" i="2"/>
  <c r="AE10" i="2"/>
  <c r="AD10" i="2"/>
  <c r="AC10" i="2"/>
  <c r="AB10" i="2"/>
  <c r="AF2" i="2"/>
  <c r="AE2" i="2"/>
  <c r="AD2" i="2"/>
  <c r="AC2" i="2"/>
  <c r="AB2" i="2"/>
  <c r="M10003" i="2"/>
  <c r="AF9981" i="2"/>
  <c r="AE9981" i="2"/>
  <c r="AD9981" i="2"/>
  <c r="AC9981" i="2"/>
  <c r="AB9981" i="2"/>
  <c r="AF9957" i="2"/>
  <c r="AE9957" i="2"/>
  <c r="AD9957" i="2"/>
  <c r="AC9957" i="2"/>
  <c r="AB9957" i="2"/>
  <c r="AF9933" i="2"/>
  <c r="AE9933" i="2"/>
  <c r="AD9933" i="2"/>
  <c r="AC9933" i="2"/>
  <c r="AB9933" i="2"/>
  <c r="AF9909" i="2"/>
  <c r="AE9909" i="2"/>
  <c r="AD9909" i="2"/>
  <c r="AC9909" i="2"/>
  <c r="AB9909" i="2"/>
  <c r="AF9885" i="2"/>
  <c r="AE9885" i="2"/>
  <c r="AD9885" i="2"/>
  <c r="AC9885" i="2"/>
  <c r="AB9885" i="2"/>
  <c r="AF9861" i="2"/>
  <c r="AE9861" i="2"/>
  <c r="AD9861" i="2"/>
  <c r="AC9861" i="2"/>
  <c r="AB9861" i="2"/>
  <c r="AF9837" i="2"/>
  <c r="AE9837" i="2"/>
  <c r="AD9837" i="2"/>
  <c r="AC9837" i="2"/>
  <c r="AB9837" i="2"/>
  <c r="AF9813" i="2"/>
  <c r="AE9813" i="2"/>
  <c r="AD9813" i="2"/>
  <c r="AC9813" i="2"/>
  <c r="AB9813" i="2"/>
  <c r="AF9789" i="2"/>
  <c r="AE9789" i="2"/>
  <c r="AD9789" i="2"/>
  <c r="AC9789" i="2"/>
  <c r="AB9789" i="2"/>
  <c r="AF9765" i="2"/>
  <c r="AE9765" i="2"/>
  <c r="AD9765" i="2"/>
  <c r="AC9765" i="2"/>
  <c r="AB9765" i="2"/>
  <c r="AF9741" i="2"/>
  <c r="AE9741" i="2"/>
  <c r="AD9741" i="2"/>
  <c r="AC9741" i="2"/>
  <c r="AB9741" i="2"/>
  <c r="AF9709" i="2"/>
  <c r="AE9709" i="2"/>
  <c r="AD9709" i="2"/>
  <c r="AC9709" i="2"/>
  <c r="AB9709" i="2"/>
  <c r="AF9685" i="2"/>
  <c r="AE9685" i="2"/>
  <c r="AD9685" i="2"/>
  <c r="AC9685" i="2"/>
  <c r="AB9685" i="2"/>
  <c r="AF9661" i="2"/>
  <c r="AE9661" i="2"/>
  <c r="AD9661" i="2"/>
  <c r="AC9661" i="2"/>
  <c r="AB9661" i="2"/>
  <c r="AF9637" i="2"/>
  <c r="AE9637" i="2"/>
  <c r="AD9637" i="2"/>
  <c r="AC9637" i="2"/>
  <c r="AB9637" i="2"/>
  <c r="AF9613" i="2"/>
  <c r="AE9613" i="2"/>
  <c r="AD9613" i="2"/>
  <c r="AC9613" i="2"/>
  <c r="AB9613" i="2"/>
  <c r="AF9589" i="2"/>
  <c r="AE9589" i="2"/>
  <c r="AD9589" i="2"/>
  <c r="AC9589" i="2"/>
  <c r="AB9589" i="2"/>
  <c r="AF9565" i="2"/>
  <c r="AE9565" i="2"/>
  <c r="AD9565" i="2"/>
  <c r="AC9565" i="2"/>
  <c r="AB9565" i="2"/>
  <c r="AF9541" i="2"/>
  <c r="AE9541" i="2"/>
  <c r="AD9541" i="2"/>
  <c r="AC9541" i="2"/>
  <c r="AB9541" i="2"/>
  <c r="AF9517" i="2"/>
  <c r="AE9517" i="2"/>
  <c r="AD9517" i="2"/>
  <c r="AC9517" i="2"/>
  <c r="AB9517" i="2"/>
  <c r="AF9493" i="2"/>
  <c r="AE9493" i="2"/>
  <c r="AD9493" i="2"/>
  <c r="AC9493" i="2"/>
  <c r="AB9493" i="2"/>
  <c r="AF9469" i="2"/>
  <c r="AE9469" i="2"/>
  <c r="AD9469" i="2"/>
  <c r="AC9469" i="2"/>
  <c r="AB9469" i="2"/>
  <c r="AF9445" i="2"/>
  <c r="AE9445" i="2"/>
  <c r="AD9445" i="2"/>
  <c r="AC9445" i="2"/>
  <c r="AB9445" i="2"/>
  <c r="AF9421" i="2"/>
  <c r="AE9421" i="2"/>
  <c r="AD9421" i="2"/>
  <c r="AC9421" i="2"/>
  <c r="AB9421" i="2"/>
  <c r="AF9397" i="2"/>
  <c r="AE9397" i="2"/>
  <c r="AD9397" i="2"/>
  <c r="AC9397" i="2"/>
  <c r="AB9397" i="2"/>
  <c r="AF9373" i="2"/>
  <c r="AE9373" i="2"/>
  <c r="AD9373" i="2"/>
  <c r="AC9373" i="2"/>
  <c r="AB9373" i="2"/>
  <c r="AF9349" i="2"/>
  <c r="AE9349" i="2"/>
  <c r="AD9349" i="2"/>
  <c r="AC9349" i="2"/>
  <c r="AB9349" i="2"/>
  <c r="AF9325" i="2"/>
  <c r="AE9325" i="2"/>
  <c r="AD9325" i="2"/>
  <c r="AC9325" i="2"/>
  <c r="AB9325" i="2"/>
  <c r="AF9301" i="2"/>
  <c r="AE9301" i="2"/>
  <c r="AD9301" i="2"/>
  <c r="AC9301" i="2"/>
  <c r="AB9301" i="2"/>
  <c r="AF9277" i="2"/>
  <c r="AE9277" i="2"/>
  <c r="AD9277" i="2"/>
  <c r="AC9277" i="2"/>
  <c r="AB9277" i="2"/>
  <c r="AF9253" i="2"/>
  <c r="AE9253" i="2"/>
  <c r="AD9253" i="2"/>
  <c r="AC9253" i="2"/>
  <c r="AB9253" i="2"/>
  <c r="AF9229" i="2"/>
  <c r="AE9229" i="2"/>
  <c r="AD9229" i="2"/>
  <c r="AC9229" i="2"/>
  <c r="AB9229" i="2"/>
  <c r="AF9205" i="2"/>
  <c r="AE9205" i="2"/>
  <c r="AD9205" i="2"/>
  <c r="AC9205" i="2"/>
  <c r="AB9205" i="2"/>
  <c r="AF9181" i="2"/>
  <c r="AE9181" i="2"/>
  <c r="AD9181" i="2"/>
  <c r="AC9181" i="2"/>
  <c r="AB9181" i="2"/>
  <c r="AF9157" i="2"/>
  <c r="AE9157" i="2"/>
  <c r="AD9157" i="2"/>
  <c r="AC9157" i="2"/>
  <c r="AB9157" i="2"/>
  <c r="AF9133" i="2"/>
  <c r="AE9133" i="2"/>
  <c r="AD9133" i="2"/>
  <c r="AC9133" i="2"/>
  <c r="AB9133" i="2"/>
  <c r="AF9109" i="2"/>
  <c r="AE9109" i="2"/>
  <c r="AD9109" i="2"/>
  <c r="AC9109" i="2"/>
  <c r="AB9109" i="2"/>
  <c r="AF9085" i="2"/>
  <c r="AE9085" i="2"/>
  <c r="AD9085" i="2"/>
  <c r="AC9085" i="2"/>
  <c r="AB9085" i="2"/>
  <c r="AF9061" i="2"/>
  <c r="AE9061" i="2"/>
  <c r="AD9061" i="2"/>
  <c r="AC9061" i="2"/>
  <c r="AB9061" i="2"/>
  <c r="AF9037" i="2"/>
  <c r="AE9037" i="2"/>
  <c r="AD9037" i="2"/>
  <c r="AC9037" i="2"/>
  <c r="AB9037" i="2"/>
  <c r="AF9013" i="2"/>
  <c r="AE9013" i="2"/>
  <c r="AD9013" i="2"/>
  <c r="AC9013" i="2"/>
  <c r="AB9013" i="2"/>
  <c r="AF8989" i="2"/>
  <c r="AE8989" i="2"/>
  <c r="AD8989" i="2"/>
  <c r="AC8989" i="2"/>
  <c r="AB8989" i="2"/>
  <c r="AF8965" i="2"/>
  <c r="AE8965" i="2"/>
  <c r="AD8965" i="2"/>
  <c r="AC8965" i="2"/>
  <c r="AB8965" i="2"/>
  <c r="AF8941" i="2"/>
  <c r="AE8941" i="2"/>
  <c r="AD8941" i="2"/>
  <c r="AC8941" i="2"/>
  <c r="AB8941" i="2"/>
  <c r="AF8917" i="2"/>
  <c r="AE8917" i="2"/>
  <c r="AD8917" i="2"/>
  <c r="AC8917" i="2"/>
  <c r="AB8917" i="2"/>
  <c r="AF8893" i="2"/>
  <c r="AE8893" i="2"/>
  <c r="AD8893" i="2"/>
  <c r="AC8893" i="2"/>
  <c r="AB8893" i="2"/>
  <c r="AF8869" i="2"/>
  <c r="AE8869" i="2"/>
  <c r="AD8869" i="2"/>
  <c r="AC8869" i="2"/>
  <c r="AB8869" i="2"/>
  <c r="AF8845" i="2"/>
  <c r="AE8845" i="2"/>
  <c r="AD8845" i="2"/>
  <c r="AC8845" i="2"/>
  <c r="AB8845" i="2"/>
  <c r="AF8821" i="2"/>
  <c r="AE8821" i="2"/>
  <c r="AD8821" i="2"/>
  <c r="AC8821" i="2"/>
  <c r="AB8821" i="2"/>
  <c r="AF8797" i="2"/>
  <c r="AE8797" i="2"/>
  <c r="AD8797" i="2"/>
  <c r="AC8797" i="2"/>
  <c r="AB8797" i="2"/>
  <c r="AF8773" i="2"/>
  <c r="AE8773" i="2"/>
  <c r="AD8773" i="2"/>
  <c r="AC8773" i="2"/>
  <c r="AB8773" i="2"/>
  <c r="AF8749" i="2"/>
  <c r="AE8749" i="2"/>
  <c r="AD8749" i="2"/>
  <c r="AC8749" i="2"/>
  <c r="AB8749" i="2"/>
  <c r="AF8725" i="2"/>
  <c r="AE8725" i="2"/>
  <c r="AD8725" i="2"/>
  <c r="AC8725" i="2"/>
  <c r="AB8725" i="2"/>
  <c r="AF8701" i="2"/>
  <c r="AE8701" i="2"/>
  <c r="AD8701" i="2"/>
  <c r="AC8701" i="2"/>
  <c r="AB8701" i="2"/>
  <c r="AF8677" i="2"/>
  <c r="AE8677" i="2"/>
  <c r="AD8677" i="2"/>
  <c r="AC8677" i="2"/>
  <c r="AB8677" i="2"/>
  <c r="AF8653" i="2"/>
  <c r="AE8653" i="2"/>
  <c r="AD8653" i="2"/>
  <c r="AC8653" i="2"/>
  <c r="AB8653" i="2"/>
  <c r="AF8629" i="2"/>
  <c r="AE8629" i="2"/>
  <c r="AD8629" i="2"/>
  <c r="AC8629" i="2"/>
  <c r="AB8629" i="2"/>
  <c r="AF8605" i="2"/>
  <c r="AE8605" i="2"/>
  <c r="AD8605" i="2"/>
  <c r="AC8605" i="2"/>
  <c r="AB8605" i="2"/>
  <c r="AF8581" i="2"/>
  <c r="AE8581" i="2"/>
  <c r="AD8581" i="2"/>
  <c r="AC8581" i="2"/>
  <c r="AB8581" i="2"/>
  <c r="AF8557" i="2"/>
  <c r="AE8557" i="2"/>
  <c r="AD8557" i="2"/>
  <c r="AC8557" i="2"/>
  <c r="AB8557" i="2"/>
  <c r="AF8533" i="2"/>
  <c r="AE8533" i="2"/>
  <c r="AD8533" i="2"/>
  <c r="AC8533" i="2"/>
  <c r="AB8533" i="2"/>
  <c r="AF8509" i="2"/>
  <c r="AE8509" i="2"/>
  <c r="AD8509" i="2"/>
  <c r="AC8509" i="2"/>
  <c r="AB8509" i="2"/>
  <c r="AF8485" i="2"/>
  <c r="AE8485" i="2"/>
  <c r="AD8485" i="2"/>
  <c r="AC8485" i="2"/>
  <c r="AB8485" i="2"/>
  <c r="AF8461" i="2"/>
  <c r="AE8461" i="2"/>
  <c r="AD8461" i="2"/>
  <c r="AC8461" i="2"/>
  <c r="AB8461" i="2"/>
  <c r="AF8437" i="2"/>
  <c r="AE8437" i="2"/>
  <c r="AD8437" i="2"/>
  <c r="AC8437" i="2"/>
  <c r="AB8437" i="2"/>
  <c r="AF8413" i="2"/>
  <c r="AE8413" i="2"/>
  <c r="AD8413" i="2"/>
  <c r="AC8413" i="2"/>
  <c r="AB8413" i="2"/>
  <c r="AF8389" i="2"/>
  <c r="AE8389" i="2"/>
  <c r="AD8389" i="2"/>
  <c r="AC8389" i="2"/>
  <c r="AB8389" i="2"/>
  <c r="AF8365" i="2"/>
  <c r="AE8365" i="2"/>
  <c r="AD8365" i="2"/>
  <c r="AC8365" i="2"/>
  <c r="AB8365" i="2"/>
  <c r="AF8341" i="2"/>
  <c r="AE8341" i="2"/>
  <c r="AD8341" i="2"/>
  <c r="AC8341" i="2"/>
  <c r="AB8341" i="2"/>
  <c r="AF8317" i="2"/>
  <c r="AE8317" i="2"/>
  <c r="AD8317" i="2"/>
  <c r="AC8317" i="2"/>
  <c r="AB8317" i="2"/>
  <c r="AF8293" i="2"/>
  <c r="AE8293" i="2"/>
  <c r="AD8293" i="2"/>
  <c r="AC8293" i="2"/>
  <c r="AB8293" i="2"/>
  <c r="AF8269" i="2"/>
  <c r="AE8269" i="2"/>
  <c r="AD8269" i="2"/>
  <c r="AC8269" i="2"/>
  <c r="AB8269" i="2"/>
  <c r="AF8245" i="2"/>
  <c r="AE8245" i="2"/>
  <c r="AD8245" i="2"/>
  <c r="AC8245" i="2"/>
  <c r="AB8245" i="2"/>
  <c r="AF8221" i="2"/>
  <c r="AE8221" i="2"/>
  <c r="AD8221" i="2"/>
  <c r="AC8221" i="2"/>
  <c r="AB8221" i="2"/>
  <c r="AF8197" i="2"/>
  <c r="AE8197" i="2"/>
  <c r="AD8197" i="2"/>
  <c r="AC8197" i="2"/>
  <c r="AB8197" i="2"/>
  <c r="AF8173" i="2"/>
  <c r="AE8173" i="2"/>
  <c r="AD8173" i="2"/>
  <c r="AC8173" i="2"/>
  <c r="AB8173" i="2"/>
  <c r="AF8149" i="2"/>
  <c r="AE8149" i="2"/>
  <c r="AD8149" i="2"/>
  <c r="AC8149" i="2"/>
  <c r="AB8149" i="2"/>
  <c r="AF8117" i="2"/>
  <c r="AE8117" i="2"/>
  <c r="AD8117" i="2"/>
  <c r="AC8117" i="2"/>
  <c r="AB8117" i="2"/>
  <c r="AF8093" i="2"/>
  <c r="AE8093" i="2"/>
  <c r="AD8093" i="2"/>
  <c r="AC8093" i="2"/>
  <c r="AB8093" i="2"/>
  <c r="AF8069" i="2"/>
  <c r="AE8069" i="2"/>
  <c r="AD8069" i="2"/>
  <c r="AC8069" i="2"/>
  <c r="AB8069" i="2"/>
  <c r="AF8045" i="2"/>
  <c r="AE8045" i="2"/>
  <c r="AD8045" i="2"/>
  <c r="AC8045" i="2"/>
  <c r="AB8045" i="2"/>
  <c r="AF8029" i="2"/>
  <c r="AE8029" i="2"/>
  <c r="AD8029" i="2"/>
  <c r="AC8029" i="2"/>
  <c r="AB8029" i="2"/>
  <c r="AF8005" i="2"/>
  <c r="AE8005" i="2"/>
  <c r="AD8005" i="2"/>
  <c r="AC8005" i="2"/>
  <c r="AB8005" i="2"/>
  <c r="AF7981" i="2"/>
  <c r="AE7981" i="2"/>
  <c r="AD7981" i="2"/>
  <c r="AC7981" i="2"/>
  <c r="AB7981" i="2"/>
  <c r="AF7957" i="2"/>
  <c r="AE7957" i="2"/>
  <c r="AD7957" i="2"/>
  <c r="AC7957" i="2"/>
  <c r="AB7957" i="2"/>
  <c r="AF7933" i="2"/>
  <c r="AE7933" i="2"/>
  <c r="AD7933" i="2"/>
  <c r="AC7933" i="2"/>
  <c r="AB7933" i="2"/>
  <c r="AF7909" i="2"/>
  <c r="AE7909" i="2"/>
  <c r="AD7909" i="2"/>
  <c r="AC7909" i="2"/>
  <c r="AB7909" i="2"/>
  <c r="AF7885" i="2"/>
  <c r="AE7885" i="2"/>
  <c r="AD7885" i="2"/>
  <c r="AC7885" i="2"/>
  <c r="AB7885" i="2"/>
  <c r="AF7861" i="2"/>
  <c r="AE7861" i="2"/>
  <c r="AD7861" i="2"/>
  <c r="AC7861" i="2"/>
  <c r="AB7861" i="2"/>
  <c r="AF7837" i="2"/>
  <c r="AE7837" i="2"/>
  <c r="AD7837" i="2"/>
  <c r="AC7837" i="2"/>
  <c r="AB7837" i="2"/>
  <c r="AF7813" i="2"/>
  <c r="AE7813" i="2"/>
  <c r="AD7813" i="2"/>
  <c r="AC7813" i="2"/>
  <c r="AB7813" i="2"/>
  <c r="AF7789" i="2"/>
  <c r="AE7789" i="2"/>
  <c r="AD7789" i="2"/>
  <c r="AC7789" i="2"/>
  <c r="AB7789" i="2"/>
  <c r="AF7765" i="2"/>
  <c r="AE7765" i="2"/>
  <c r="AD7765" i="2"/>
  <c r="AC7765" i="2"/>
  <c r="AB7765" i="2"/>
  <c r="AF7741" i="2"/>
  <c r="AE7741" i="2"/>
  <c r="AD7741" i="2"/>
  <c r="AC7741" i="2"/>
  <c r="AB7741" i="2"/>
  <c r="AF7717" i="2"/>
  <c r="AE7717" i="2"/>
  <c r="AD7717" i="2"/>
  <c r="AC7717" i="2"/>
  <c r="AB7717" i="2"/>
  <c r="AF7693" i="2"/>
  <c r="AE7693" i="2"/>
  <c r="AD7693" i="2"/>
  <c r="AC7693" i="2"/>
  <c r="AB7693" i="2"/>
  <c r="AF7669" i="2"/>
  <c r="AE7669" i="2"/>
  <c r="AD7669" i="2"/>
  <c r="AC7669" i="2"/>
  <c r="AB7669" i="2"/>
  <c r="AF7645" i="2"/>
  <c r="AE7645" i="2"/>
  <c r="AD7645" i="2"/>
  <c r="AC7645" i="2"/>
  <c r="AB7645" i="2"/>
  <c r="AF7621" i="2"/>
  <c r="AE7621" i="2"/>
  <c r="AD7621" i="2"/>
  <c r="AC7621" i="2"/>
  <c r="AB7621" i="2"/>
  <c r="AF7589" i="2"/>
  <c r="AE7589" i="2"/>
  <c r="AD7589" i="2"/>
  <c r="AC7589" i="2"/>
  <c r="AB7589" i="2"/>
  <c r="AF7565" i="2"/>
  <c r="AE7565" i="2"/>
  <c r="AD7565" i="2"/>
  <c r="AC7565" i="2"/>
  <c r="AB7565" i="2"/>
  <c r="AF7541" i="2"/>
  <c r="AE7541" i="2"/>
  <c r="AD7541" i="2"/>
  <c r="AC7541" i="2"/>
  <c r="AB7541" i="2"/>
  <c r="AF7517" i="2"/>
  <c r="AE7517" i="2"/>
  <c r="AD7517" i="2"/>
  <c r="AC7517" i="2"/>
  <c r="AB7517" i="2"/>
  <c r="AF7501" i="2"/>
  <c r="AE7501" i="2"/>
  <c r="AD7501" i="2"/>
  <c r="AC7501" i="2"/>
  <c r="AB7501" i="2"/>
  <c r="AF7477" i="2"/>
  <c r="AE7477" i="2"/>
  <c r="AD7477" i="2"/>
  <c r="AC7477" i="2"/>
  <c r="AB7477" i="2"/>
  <c r="AF7453" i="2"/>
  <c r="AE7453" i="2"/>
  <c r="AD7453" i="2"/>
  <c r="AC7453" i="2"/>
  <c r="AB7453" i="2"/>
  <c r="AF7429" i="2"/>
  <c r="AE7429" i="2"/>
  <c r="AD7429" i="2"/>
  <c r="AC7429" i="2"/>
  <c r="AB7429" i="2"/>
  <c r="AF7405" i="2"/>
  <c r="AE7405" i="2"/>
  <c r="AD7405" i="2"/>
  <c r="AC7405" i="2"/>
  <c r="AB7405" i="2"/>
  <c r="AF7389" i="2"/>
  <c r="AE7389" i="2"/>
  <c r="AD7389" i="2"/>
  <c r="AC7389" i="2"/>
  <c r="AB7389" i="2"/>
  <c r="AF7365" i="2"/>
  <c r="AE7365" i="2"/>
  <c r="AD7365" i="2"/>
  <c r="AC7365" i="2"/>
  <c r="AB7365" i="2"/>
  <c r="AF7341" i="2"/>
  <c r="AE7341" i="2"/>
  <c r="AD7341" i="2"/>
  <c r="AC7341" i="2"/>
  <c r="AB7341" i="2"/>
  <c r="AF7317" i="2"/>
  <c r="AE7317" i="2"/>
  <c r="AD7317" i="2"/>
  <c r="AC7317" i="2"/>
  <c r="AB7317" i="2"/>
  <c r="AF7293" i="2"/>
  <c r="AE7293" i="2"/>
  <c r="AD7293" i="2"/>
  <c r="AC7293" i="2"/>
  <c r="AB7293" i="2"/>
  <c r="AF7269" i="2"/>
  <c r="AE7269" i="2"/>
  <c r="AD7269" i="2"/>
  <c r="AC7269" i="2"/>
  <c r="AB7269" i="2"/>
  <c r="AF7245" i="2"/>
  <c r="AE7245" i="2"/>
  <c r="AD7245" i="2"/>
  <c r="AC7245" i="2"/>
  <c r="AB7245" i="2"/>
  <c r="AF7221" i="2"/>
  <c r="AE7221" i="2"/>
  <c r="AD7221" i="2"/>
  <c r="AC7221" i="2"/>
  <c r="AB7221" i="2"/>
  <c r="AF7189" i="2"/>
  <c r="AE7189" i="2"/>
  <c r="AD7189" i="2"/>
  <c r="AC7189" i="2"/>
  <c r="AB7189" i="2"/>
  <c r="AF7165" i="2"/>
  <c r="AE7165" i="2"/>
  <c r="AD7165" i="2"/>
  <c r="AC7165" i="2"/>
  <c r="AB7165" i="2"/>
  <c r="AF7141" i="2"/>
  <c r="AE7141" i="2"/>
  <c r="AD7141" i="2"/>
  <c r="AC7141" i="2"/>
  <c r="AB7141" i="2"/>
  <c r="AF7109" i="2"/>
  <c r="AE7109" i="2"/>
  <c r="AD7109" i="2"/>
  <c r="AC7109" i="2"/>
  <c r="AB7109" i="2"/>
  <c r="AF7085" i="2"/>
  <c r="AE7085" i="2"/>
  <c r="AD7085" i="2"/>
  <c r="AC7085" i="2"/>
  <c r="AB7085" i="2"/>
  <c r="AF7061" i="2"/>
  <c r="AE7061" i="2"/>
  <c r="AD7061" i="2"/>
  <c r="AC7061" i="2"/>
  <c r="AB7061" i="2"/>
  <c r="AF7037" i="2"/>
  <c r="AE7037" i="2"/>
  <c r="AD7037" i="2"/>
  <c r="AC7037" i="2"/>
  <c r="AB7037" i="2"/>
  <c r="AF7013" i="2"/>
  <c r="AE7013" i="2"/>
  <c r="AD7013" i="2"/>
  <c r="AC7013" i="2"/>
  <c r="AB7013" i="2"/>
  <c r="AF6989" i="2"/>
  <c r="AE6989" i="2"/>
  <c r="AD6989" i="2"/>
  <c r="AC6989" i="2"/>
  <c r="AB6989" i="2"/>
  <c r="AF6965" i="2"/>
  <c r="AE6965" i="2"/>
  <c r="AD6965" i="2"/>
  <c r="AC6965" i="2"/>
  <c r="AB6965" i="2"/>
  <c r="AF6941" i="2"/>
  <c r="AE6941" i="2"/>
  <c r="AD6941" i="2"/>
  <c r="AC6941" i="2"/>
  <c r="AB6941" i="2"/>
  <c r="AF6917" i="2"/>
  <c r="AE6917" i="2"/>
  <c r="AD6917" i="2"/>
  <c r="AC6917" i="2"/>
  <c r="AB6917" i="2"/>
  <c r="AF6893" i="2"/>
  <c r="AE6893" i="2"/>
  <c r="AD6893" i="2"/>
  <c r="AC6893" i="2"/>
  <c r="AB6893" i="2"/>
  <c r="AF6869" i="2"/>
  <c r="AE6869" i="2"/>
  <c r="AD6869" i="2"/>
  <c r="AC6869" i="2"/>
  <c r="AB6869" i="2"/>
  <c r="AF6845" i="2"/>
  <c r="AE6845" i="2"/>
  <c r="AD6845" i="2"/>
  <c r="AC6845" i="2"/>
  <c r="AB6845" i="2"/>
  <c r="AF6821" i="2"/>
  <c r="AE6821" i="2"/>
  <c r="AD6821" i="2"/>
  <c r="AC6821" i="2"/>
  <c r="AB6821" i="2"/>
  <c r="AF6797" i="2"/>
  <c r="AE6797" i="2"/>
  <c r="AD6797" i="2"/>
  <c r="AC6797" i="2"/>
  <c r="AB6797" i="2"/>
  <c r="AF6773" i="2"/>
  <c r="AE6773" i="2"/>
  <c r="AD6773" i="2"/>
  <c r="AC6773" i="2"/>
  <c r="AB6773" i="2"/>
  <c r="AF6749" i="2"/>
  <c r="AE6749" i="2"/>
  <c r="AD6749" i="2"/>
  <c r="AC6749" i="2"/>
  <c r="AB6749" i="2"/>
  <c r="AF6725" i="2"/>
  <c r="AE6725" i="2"/>
  <c r="AD6725" i="2"/>
  <c r="AC6725" i="2"/>
  <c r="AB6725" i="2"/>
  <c r="AF6701" i="2"/>
  <c r="AE6701" i="2"/>
  <c r="AD6701" i="2"/>
  <c r="AC6701" i="2"/>
  <c r="AB6701" i="2"/>
  <c r="AF6677" i="2"/>
  <c r="AE6677" i="2"/>
  <c r="AD6677" i="2"/>
  <c r="AC6677" i="2"/>
  <c r="AB6677" i="2"/>
  <c r="AF6653" i="2"/>
  <c r="AE6653" i="2"/>
  <c r="AD6653" i="2"/>
  <c r="AC6653" i="2"/>
  <c r="AB6653" i="2"/>
  <c r="AF6629" i="2"/>
  <c r="AE6629" i="2"/>
  <c r="AD6629" i="2"/>
  <c r="AC6629" i="2"/>
  <c r="AB6629" i="2"/>
  <c r="AF6605" i="2"/>
  <c r="AE6605" i="2"/>
  <c r="AD6605" i="2"/>
  <c r="AC6605" i="2"/>
  <c r="AB6605" i="2"/>
  <c r="AF6581" i="2"/>
  <c r="AE6581" i="2"/>
  <c r="AD6581" i="2"/>
  <c r="AC6581" i="2"/>
  <c r="AB6581" i="2"/>
  <c r="AF6557" i="2"/>
  <c r="AE6557" i="2"/>
  <c r="AD6557" i="2"/>
  <c r="AC6557" i="2"/>
  <c r="AB6557" i="2"/>
  <c r="AF6533" i="2"/>
  <c r="AE6533" i="2"/>
  <c r="AD6533" i="2"/>
  <c r="AC6533" i="2"/>
  <c r="AB6533" i="2"/>
  <c r="AF6509" i="2"/>
  <c r="AE6509" i="2"/>
  <c r="AD6509" i="2"/>
  <c r="AC6509" i="2"/>
  <c r="AB6509" i="2"/>
  <c r="AF6485" i="2"/>
  <c r="AE6485" i="2"/>
  <c r="AD6485" i="2"/>
  <c r="AC6485" i="2"/>
  <c r="AB6485" i="2"/>
  <c r="AF6461" i="2"/>
  <c r="AE6461" i="2"/>
  <c r="AD6461" i="2"/>
  <c r="AC6461" i="2"/>
  <c r="AB6461" i="2"/>
  <c r="AF6437" i="2"/>
  <c r="AE6437" i="2"/>
  <c r="AD6437" i="2"/>
  <c r="AC6437" i="2"/>
  <c r="AB6437" i="2"/>
  <c r="AF6413" i="2"/>
  <c r="AE6413" i="2"/>
  <c r="AD6413" i="2"/>
  <c r="AC6413" i="2"/>
  <c r="AB6413" i="2"/>
  <c r="AF6389" i="2"/>
  <c r="AE6389" i="2"/>
  <c r="AD6389" i="2"/>
  <c r="AC6389" i="2"/>
  <c r="AB6389" i="2"/>
  <c r="AF6357" i="2"/>
  <c r="AE6357" i="2"/>
  <c r="AD6357" i="2"/>
  <c r="AC6357" i="2"/>
  <c r="AB6357" i="2"/>
  <c r="AF6333" i="2"/>
  <c r="AE6333" i="2"/>
  <c r="AD6333" i="2"/>
  <c r="AC6333" i="2"/>
  <c r="AB6333" i="2"/>
  <c r="AF6309" i="2"/>
  <c r="AE6309" i="2"/>
  <c r="AD6309" i="2"/>
  <c r="AC6309" i="2"/>
  <c r="AB6309" i="2"/>
  <c r="AF6285" i="2"/>
  <c r="AE6285" i="2"/>
  <c r="AD6285" i="2"/>
  <c r="AC6285" i="2"/>
  <c r="AB6285" i="2"/>
  <c r="AF6261" i="2"/>
  <c r="AE6261" i="2"/>
  <c r="AD6261" i="2"/>
  <c r="AC6261" i="2"/>
  <c r="AB6261" i="2"/>
  <c r="AF6237" i="2"/>
  <c r="AE6237" i="2"/>
  <c r="AD6237" i="2"/>
  <c r="AC6237" i="2"/>
  <c r="AB6237" i="2"/>
  <c r="AF6213" i="2"/>
  <c r="AE6213" i="2"/>
  <c r="AD6213" i="2"/>
  <c r="AC6213" i="2"/>
  <c r="AB6213" i="2"/>
  <c r="AF6189" i="2"/>
  <c r="AE6189" i="2"/>
  <c r="AD6189" i="2"/>
  <c r="AC6189" i="2"/>
  <c r="AB6189" i="2"/>
  <c r="AF6165" i="2"/>
  <c r="AE6165" i="2"/>
  <c r="AD6165" i="2"/>
  <c r="AC6165" i="2"/>
  <c r="AB6165" i="2"/>
  <c r="AF6141" i="2"/>
  <c r="AE6141" i="2"/>
  <c r="AD6141" i="2"/>
  <c r="AC6141" i="2"/>
  <c r="AB6141" i="2"/>
  <c r="AF6117" i="2"/>
  <c r="AE6117" i="2"/>
  <c r="AD6117" i="2"/>
  <c r="AC6117" i="2"/>
  <c r="AB6117" i="2"/>
  <c r="AF6093" i="2"/>
  <c r="AE6093" i="2"/>
  <c r="AD6093" i="2"/>
  <c r="AC6093" i="2"/>
  <c r="AB6093" i="2"/>
  <c r="AF6069" i="2"/>
  <c r="AE6069" i="2"/>
  <c r="AD6069" i="2"/>
  <c r="AC6069" i="2"/>
  <c r="AB6069" i="2"/>
  <c r="AF6045" i="2"/>
  <c r="AE6045" i="2"/>
  <c r="AD6045" i="2"/>
  <c r="AC6045" i="2"/>
  <c r="AB6045" i="2"/>
  <c r="AF6021" i="2"/>
  <c r="AE6021" i="2"/>
  <c r="AD6021" i="2"/>
  <c r="AC6021" i="2"/>
  <c r="AB6021" i="2"/>
  <c r="AF5997" i="2"/>
  <c r="AE5997" i="2"/>
  <c r="AD5997" i="2"/>
  <c r="AC5997" i="2"/>
  <c r="AB5997" i="2"/>
  <c r="AF5973" i="2"/>
  <c r="AE5973" i="2"/>
  <c r="AD5973" i="2"/>
  <c r="AC5973" i="2"/>
  <c r="AB5973" i="2"/>
  <c r="AF5949" i="2"/>
  <c r="AE5949" i="2"/>
  <c r="AD5949" i="2"/>
  <c r="AC5949" i="2"/>
  <c r="AB5949" i="2"/>
  <c r="AF5925" i="2"/>
  <c r="AE5925" i="2"/>
  <c r="AD5925" i="2"/>
  <c r="AC5925" i="2"/>
  <c r="AB5925" i="2"/>
  <c r="AF5901" i="2"/>
  <c r="AE5901" i="2"/>
  <c r="AD5901" i="2"/>
  <c r="AC5901" i="2"/>
  <c r="AB5901" i="2"/>
  <c r="AF5877" i="2"/>
  <c r="AE5877" i="2"/>
  <c r="AD5877" i="2"/>
  <c r="AC5877" i="2"/>
  <c r="AB5877" i="2"/>
  <c r="AF5853" i="2"/>
  <c r="AE5853" i="2"/>
  <c r="AD5853" i="2"/>
  <c r="AC5853" i="2"/>
  <c r="AB5853" i="2"/>
  <c r="AF5829" i="2"/>
  <c r="AE5829" i="2"/>
  <c r="AD5829" i="2"/>
  <c r="AC5829" i="2"/>
  <c r="AB5829" i="2"/>
  <c r="AF5805" i="2"/>
  <c r="AE5805" i="2"/>
  <c r="AD5805" i="2"/>
  <c r="AC5805" i="2"/>
  <c r="AB5805" i="2"/>
  <c r="AF5781" i="2"/>
  <c r="AE5781" i="2"/>
  <c r="AD5781" i="2"/>
  <c r="AC5781" i="2"/>
  <c r="AB5781" i="2"/>
  <c r="AF5757" i="2"/>
  <c r="AE5757" i="2"/>
  <c r="AD5757" i="2"/>
  <c r="AC5757" i="2"/>
  <c r="AB5757" i="2"/>
  <c r="AF5733" i="2"/>
  <c r="AE5733" i="2"/>
  <c r="AD5733" i="2"/>
  <c r="AC5733" i="2"/>
  <c r="AB5733" i="2"/>
  <c r="AF5709" i="2"/>
  <c r="AE5709" i="2"/>
  <c r="AD5709" i="2"/>
  <c r="AC5709" i="2"/>
  <c r="AB5709" i="2"/>
  <c r="AF5685" i="2"/>
  <c r="AE5685" i="2"/>
  <c r="AD5685" i="2"/>
  <c r="AC5685" i="2"/>
  <c r="AB5685" i="2"/>
  <c r="AF5661" i="2"/>
  <c r="AE5661" i="2"/>
  <c r="AD5661" i="2"/>
  <c r="AC5661" i="2"/>
  <c r="AB5661" i="2"/>
  <c r="AF5637" i="2"/>
  <c r="AE5637" i="2"/>
  <c r="AD5637" i="2"/>
  <c r="AC5637" i="2"/>
  <c r="AB5637" i="2"/>
  <c r="AF5613" i="2"/>
  <c r="AE5613" i="2"/>
  <c r="AD5613" i="2"/>
  <c r="AC5613" i="2"/>
  <c r="AB5613" i="2"/>
  <c r="AF5589" i="2"/>
  <c r="AE5589" i="2"/>
  <c r="AD5589" i="2"/>
  <c r="AC5589" i="2"/>
  <c r="AB5589" i="2"/>
  <c r="AF5565" i="2"/>
  <c r="AE5565" i="2"/>
  <c r="AD5565" i="2"/>
  <c r="AC5565" i="2"/>
  <c r="AB5565" i="2"/>
  <c r="AF5541" i="2"/>
  <c r="AE5541" i="2"/>
  <c r="AD5541" i="2"/>
  <c r="AC5541" i="2"/>
  <c r="AB5541" i="2"/>
  <c r="AF5517" i="2"/>
  <c r="AE5517" i="2"/>
  <c r="AD5517" i="2"/>
  <c r="AC5517" i="2"/>
  <c r="AB5517" i="2"/>
  <c r="AF5493" i="2"/>
  <c r="AE5493" i="2"/>
  <c r="AD5493" i="2"/>
  <c r="AC5493" i="2"/>
  <c r="AB5493" i="2"/>
  <c r="AF5469" i="2"/>
  <c r="AE5469" i="2"/>
  <c r="AD5469" i="2"/>
  <c r="AC5469" i="2"/>
  <c r="AB5469" i="2"/>
  <c r="AF5445" i="2"/>
  <c r="AE5445" i="2"/>
  <c r="AD5445" i="2"/>
  <c r="AC5445" i="2"/>
  <c r="AB5445" i="2"/>
  <c r="AF5421" i="2"/>
  <c r="AE5421" i="2"/>
  <c r="AD5421" i="2"/>
  <c r="AC5421" i="2"/>
  <c r="AB5421" i="2"/>
  <c r="AF5397" i="2"/>
  <c r="AE5397" i="2"/>
  <c r="AD5397" i="2"/>
  <c r="AC5397" i="2"/>
  <c r="AB5397" i="2"/>
  <c r="AF5373" i="2"/>
  <c r="AE5373" i="2"/>
  <c r="AD5373" i="2"/>
  <c r="AC5373" i="2"/>
  <c r="AB5373" i="2"/>
  <c r="AF5349" i="2"/>
  <c r="AE5349" i="2"/>
  <c r="AD5349" i="2"/>
  <c r="AC5349" i="2"/>
  <c r="AB5349" i="2"/>
  <c r="AF5325" i="2"/>
  <c r="AE5325" i="2"/>
  <c r="AD5325" i="2"/>
  <c r="AC5325" i="2"/>
  <c r="AB5325" i="2"/>
  <c r="AF5301" i="2"/>
  <c r="AE5301" i="2"/>
  <c r="AD5301" i="2"/>
  <c r="AC5301" i="2"/>
  <c r="AB5301" i="2"/>
  <c r="AF5277" i="2"/>
  <c r="AE5277" i="2"/>
  <c r="AD5277" i="2"/>
  <c r="AC5277" i="2"/>
  <c r="AB5277" i="2"/>
  <c r="AF5253" i="2"/>
  <c r="AE5253" i="2"/>
  <c r="AD5253" i="2"/>
  <c r="AC5253" i="2"/>
  <c r="AB5253" i="2"/>
  <c r="AF5221" i="2"/>
  <c r="AE5221" i="2"/>
  <c r="AD5221" i="2"/>
  <c r="AC5221" i="2"/>
  <c r="AB5221" i="2"/>
  <c r="AF5189" i="2"/>
  <c r="AE5189" i="2"/>
  <c r="AD5189" i="2"/>
  <c r="AC5189" i="2"/>
  <c r="AB5189" i="2"/>
  <c r="AF5165" i="2"/>
  <c r="AE5165" i="2"/>
  <c r="AD5165" i="2"/>
  <c r="AC5165" i="2"/>
  <c r="AB5165" i="2"/>
  <c r="AF5141" i="2"/>
  <c r="AE5141" i="2"/>
  <c r="AD5141" i="2"/>
  <c r="AC5141" i="2"/>
  <c r="AB5141" i="2"/>
  <c r="AF5117" i="2"/>
  <c r="AE5117" i="2"/>
  <c r="AD5117" i="2"/>
  <c r="AC5117" i="2"/>
  <c r="AB5117" i="2"/>
  <c r="AF5093" i="2"/>
  <c r="AE5093" i="2"/>
  <c r="AD5093" i="2"/>
  <c r="AC5093" i="2"/>
  <c r="AB5093" i="2"/>
  <c r="AF5069" i="2"/>
  <c r="AE5069" i="2"/>
  <c r="AD5069" i="2"/>
  <c r="AC5069" i="2"/>
  <c r="AB5069" i="2"/>
  <c r="AF5045" i="2"/>
  <c r="AE5045" i="2"/>
  <c r="AD5045" i="2"/>
  <c r="AC5045" i="2"/>
  <c r="AB5045" i="2"/>
  <c r="AF5021" i="2"/>
  <c r="AE5021" i="2"/>
  <c r="AD5021" i="2"/>
  <c r="AC5021" i="2"/>
  <c r="AB5021" i="2"/>
  <c r="AF4997" i="2"/>
  <c r="AE4997" i="2"/>
  <c r="AD4997" i="2"/>
  <c r="AC4997" i="2"/>
  <c r="AB4997" i="2"/>
  <c r="AF4973" i="2"/>
  <c r="AE4973" i="2"/>
  <c r="AD4973" i="2"/>
  <c r="AC4973" i="2"/>
  <c r="AB4973" i="2"/>
  <c r="AF4949" i="2"/>
  <c r="AE4949" i="2"/>
  <c r="AD4949" i="2"/>
  <c r="AC4949" i="2"/>
  <c r="AB4949" i="2"/>
  <c r="AF4925" i="2"/>
  <c r="AE4925" i="2"/>
  <c r="AD4925" i="2"/>
  <c r="AC4925" i="2"/>
  <c r="AB4925" i="2"/>
  <c r="AF4901" i="2"/>
  <c r="AE4901" i="2"/>
  <c r="AD4901" i="2"/>
  <c r="AC4901" i="2"/>
  <c r="AB4901" i="2"/>
  <c r="AF4877" i="2"/>
  <c r="AE4877" i="2"/>
  <c r="AD4877" i="2"/>
  <c r="AC4877" i="2"/>
  <c r="AB4877" i="2"/>
  <c r="AF4853" i="2"/>
  <c r="AE4853" i="2"/>
  <c r="AD4853" i="2"/>
  <c r="AC4853" i="2"/>
  <c r="AB4853" i="2"/>
  <c r="AF4829" i="2"/>
  <c r="AE4829" i="2"/>
  <c r="AD4829" i="2"/>
  <c r="AC4829" i="2"/>
  <c r="AB4829" i="2"/>
  <c r="AF4805" i="2"/>
  <c r="AE4805" i="2"/>
  <c r="AD4805" i="2"/>
  <c r="AC4805" i="2"/>
  <c r="AB4805" i="2"/>
  <c r="AF4781" i="2"/>
  <c r="AE4781" i="2"/>
  <c r="AD4781" i="2"/>
  <c r="AC4781" i="2"/>
  <c r="AB4781" i="2"/>
  <c r="AF4757" i="2"/>
  <c r="AE4757" i="2"/>
  <c r="AD4757" i="2"/>
  <c r="AC4757" i="2"/>
  <c r="AB4757" i="2"/>
  <c r="AF4733" i="2"/>
  <c r="AE4733" i="2"/>
  <c r="AD4733" i="2"/>
  <c r="AC4733" i="2"/>
  <c r="AB4733" i="2"/>
  <c r="AF4709" i="2"/>
  <c r="AE4709" i="2"/>
  <c r="AD4709" i="2"/>
  <c r="AC4709" i="2"/>
  <c r="AB4709" i="2"/>
  <c r="AF4685" i="2"/>
  <c r="AE4685" i="2"/>
  <c r="AD4685" i="2"/>
  <c r="AC4685" i="2"/>
  <c r="AB4685" i="2"/>
  <c r="AF4661" i="2"/>
  <c r="AE4661" i="2"/>
  <c r="AD4661" i="2"/>
  <c r="AC4661" i="2"/>
  <c r="AB4661" i="2"/>
  <c r="AF4637" i="2"/>
  <c r="AE4637" i="2"/>
  <c r="AD4637" i="2"/>
  <c r="AC4637" i="2"/>
  <c r="AB4637" i="2"/>
  <c r="AF4613" i="2"/>
  <c r="AE4613" i="2"/>
  <c r="AD4613" i="2"/>
  <c r="AC4613" i="2"/>
  <c r="AB4613" i="2"/>
  <c r="AF4589" i="2"/>
  <c r="AE4589" i="2"/>
  <c r="AD4589" i="2"/>
  <c r="AC4589" i="2"/>
  <c r="AB4589" i="2"/>
  <c r="AF4565" i="2"/>
  <c r="AE4565" i="2"/>
  <c r="AD4565" i="2"/>
  <c r="AC4565" i="2"/>
  <c r="AB4565" i="2"/>
  <c r="AF4541" i="2"/>
  <c r="AE4541" i="2"/>
  <c r="AD4541" i="2"/>
  <c r="AC4541" i="2"/>
  <c r="AB4541" i="2"/>
  <c r="AF4517" i="2"/>
  <c r="AE4517" i="2"/>
  <c r="AD4517" i="2"/>
  <c r="AC4517" i="2"/>
  <c r="AB4517" i="2"/>
  <c r="AF4493" i="2"/>
  <c r="AE4493" i="2"/>
  <c r="AD4493" i="2"/>
  <c r="AC4493" i="2"/>
  <c r="AB4493" i="2"/>
  <c r="AF4469" i="2"/>
  <c r="AE4469" i="2"/>
  <c r="AD4469" i="2"/>
  <c r="AC4469" i="2"/>
  <c r="AB4469" i="2"/>
  <c r="AF4445" i="2"/>
  <c r="AE4445" i="2"/>
  <c r="AD4445" i="2"/>
  <c r="AC4445" i="2"/>
  <c r="AB4445" i="2"/>
  <c r="AF4421" i="2"/>
  <c r="AE4421" i="2"/>
  <c r="AD4421" i="2"/>
  <c r="AC4421" i="2"/>
  <c r="AB4421" i="2"/>
  <c r="AF4397" i="2"/>
  <c r="AE4397" i="2"/>
  <c r="AD4397" i="2"/>
  <c r="AC4397" i="2"/>
  <c r="AB4397" i="2"/>
  <c r="AF4373" i="2"/>
  <c r="AE4373" i="2"/>
  <c r="AD4373" i="2"/>
  <c r="AC4373" i="2"/>
  <c r="AB4373" i="2"/>
  <c r="AF4349" i="2"/>
  <c r="AE4349" i="2"/>
  <c r="AD4349" i="2"/>
  <c r="AC4349" i="2"/>
  <c r="AB4349" i="2"/>
  <c r="AF4325" i="2"/>
  <c r="AE4325" i="2"/>
  <c r="AD4325" i="2"/>
  <c r="AC4325" i="2"/>
  <c r="AB4325" i="2"/>
  <c r="AF4301" i="2"/>
  <c r="AE4301" i="2"/>
  <c r="AD4301" i="2"/>
  <c r="AC4301" i="2"/>
  <c r="AB4301" i="2"/>
  <c r="AF4277" i="2"/>
  <c r="AE4277" i="2"/>
  <c r="AD4277" i="2"/>
  <c r="AC4277" i="2"/>
  <c r="AB4277" i="2"/>
  <c r="AF4253" i="2"/>
  <c r="AE4253" i="2"/>
  <c r="AD4253" i="2"/>
  <c r="AC4253" i="2"/>
  <c r="AB4253" i="2"/>
  <c r="AF4229" i="2"/>
  <c r="AE4229" i="2"/>
  <c r="AD4229" i="2"/>
  <c r="AC4229" i="2"/>
  <c r="AB4229" i="2"/>
  <c r="AF4205" i="2"/>
  <c r="AE4205" i="2"/>
  <c r="AD4205" i="2"/>
  <c r="AC4205" i="2"/>
  <c r="AB4205" i="2"/>
  <c r="AF4181" i="2"/>
  <c r="AE4181" i="2"/>
  <c r="AD4181" i="2"/>
  <c r="AC4181" i="2"/>
  <c r="AB4181" i="2"/>
  <c r="AF4157" i="2"/>
  <c r="AE4157" i="2"/>
  <c r="AD4157" i="2"/>
  <c r="AC4157" i="2"/>
  <c r="AB4157" i="2"/>
  <c r="AF4133" i="2"/>
  <c r="AE4133" i="2"/>
  <c r="AD4133" i="2"/>
  <c r="AC4133" i="2"/>
  <c r="AB4133" i="2"/>
  <c r="AF4109" i="2"/>
  <c r="AE4109" i="2"/>
  <c r="AD4109" i="2"/>
  <c r="AC4109" i="2"/>
  <c r="AB4109" i="2"/>
  <c r="AF4085" i="2"/>
  <c r="AE4085" i="2"/>
  <c r="AD4085" i="2"/>
  <c r="AC4085" i="2"/>
  <c r="AB4085" i="2"/>
  <c r="AF4061" i="2"/>
  <c r="AE4061" i="2"/>
  <c r="AD4061" i="2"/>
  <c r="AC4061" i="2"/>
  <c r="AB4061" i="2"/>
  <c r="AF4037" i="2"/>
  <c r="AE4037" i="2"/>
  <c r="AD4037" i="2"/>
  <c r="AC4037" i="2"/>
  <c r="AB4037" i="2"/>
  <c r="AF4013" i="2"/>
  <c r="AE4013" i="2"/>
  <c r="AD4013" i="2"/>
  <c r="AC4013" i="2"/>
  <c r="AB4013" i="2"/>
  <c r="AF3989" i="2"/>
  <c r="AE3989" i="2"/>
  <c r="AD3989" i="2"/>
  <c r="AC3989" i="2"/>
  <c r="AB3989" i="2"/>
  <c r="AF3965" i="2"/>
  <c r="AE3965" i="2"/>
  <c r="AD3965" i="2"/>
  <c r="AC3965" i="2"/>
  <c r="AB3965" i="2"/>
  <c r="AF3941" i="2"/>
  <c r="AE3941" i="2"/>
  <c r="AD3941" i="2"/>
  <c r="AC3941" i="2"/>
  <c r="AB3941" i="2"/>
  <c r="AF3917" i="2"/>
  <c r="AE3917" i="2"/>
  <c r="AD3917" i="2"/>
  <c r="AC3917" i="2"/>
  <c r="AB3917" i="2"/>
  <c r="AF3893" i="2"/>
  <c r="AE3893" i="2"/>
  <c r="AD3893" i="2"/>
  <c r="AC3893" i="2"/>
  <c r="AB3893" i="2"/>
  <c r="AF3869" i="2"/>
  <c r="AE3869" i="2"/>
  <c r="AD3869" i="2"/>
  <c r="AC3869" i="2"/>
  <c r="AB3869" i="2"/>
  <c r="AF3845" i="2"/>
  <c r="AE3845" i="2"/>
  <c r="AD3845" i="2"/>
  <c r="AC3845" i="2"/>
  <c r="AB3845" i="2"/>
  <c r="AF3821" i="2"/>
  <c r="AE3821" i="2"/>
  <c r="AD3821" i="2"/>
  <c r="AC3821" i="2"/>
  <c r="AB3821" i="2"/>
  <c r="AF3797" i="2"/>
  <c r="AE3797" i="2"/>
  <c r="AD3797" i="2"/>
  <c r="AC3797" i="2"/>
  <c r="AB3797" i="2"/>
  <c r="AF3773" i="2"/>
  <c r="AE3773" i="2"/>
  <c r="AD3773" i="2"/>
  <c r="AC3773" i="2"/>
  <c r="AB3773" i="2"/>
  <c r="AF3749" i="2"/>
  <c r="AE3749" i="2"/>
  <c r="AD3749" i="2"/>
  <c r="AC3749" i="2"/>
  <c r="AB3749" i="2"/>
  <c r="AF3725" i="2"/>
  <c r="AE3725" i="2"/>
  <c r="AD3725" i="2"/>
  <c r="AC3725" i="2"/>
  <c r="AB3725" i="2"/>
  <c r="AF3709" i="2"/>
  <c r="AE3709" i="2"/>
  <c r="AD3709" i="2"/>
  <c r="AC3709" i="2"/>
  <c r="AB3709" i="2"/>
  <c r="AF3685" i="2"/>
  <c r="AE3685" i="2"/>
  <c r="AD3685" i="2"/>
  <c r="AC3685" i="2"/>
  <c r="AB3685" i="2"/>
  <c r="AF3653" i="2"/>
  <c r="AE3653" i="2"/>
  <c r="AD3653" i="2"/>
  <c r="AC3653" i="2"/>
  <c r="AB3653" i="2"/>
  <c r="AF3629" i="2"/>
  <c r="AE3629" i="2"/>
  <c r="AD3629" i="2"/>
  <c r="AC3629" i="2"/>
  <c r="AB3629" i="2"/>
  <c r="AF3605" i="2"/>
  <c r="AE3605" i="2"/>
  <c r="AD3605" i="2"/>
  <c r="AC3605" i="2"/>
  <c r="AB3605" i="2"/>
  <c r="AF3581" i="2"/>
  <c r="AE3581" i="2"/>
  <c r="AD3581" i="2"/>
  <c r="AC3581" i="2"/>
  <c r="AB3581" i="2"/>
  <c r="AF3557" i="2"/>
  <c r="AE3557" i="2"/>
  <c r="AD3557" i="2"/>
  <c r="AC3557" i="2"/>
  <c r="AB3557" i="2"/>
  <c r="AF3533" i="2"/>
  <c r="AE3533" i="2"/>
  <c r="AD3533" i="2"/>
  <c r="AC3533" i="2"/>
  <c r="AB3533" i="2"/>
  <c r="AF3509" i="2"/>
  <c r="AE3509" i="2"/>
  <c r="AD3509" i="2"/>
  <c r="AC3509" i="2"/>
  <c r="AB3509" i="2"/>
  <c r="AF3485" i="2"/>
  <c r="AE3485" i="2"/>
  <c r="AD3485" i="2"/>
  <c r="AC3485" i="2"/>
  <c r="AB3485" i="2"/>
  <c r="AF3461" i="2"/>
  <c r="AE3461" i="2"/>
  <c r="AD3461" i="2"/>
  <c r="AC3461" i="2"/>
  <c r="AB3461" i="2"/>
  <c r="AF3437" i="2"/>
  <c r="AE3437" i="2"/>
  <c r="AD3437" i="2"/>
  <c r="AC3437" i="2"/>
  <c r="AB3437" i="2"/>
  <c r="AF3413" i="2"/>
  <c r="AE3413" i="2"/>
  <c r="AD3413" i="2"/>
  <c r="AC3413" i="2"/>
  <c r="AB3413" i="2"/>
  <c r="AF3389" i="2"/>
  <c r="AE3389" i="2"/>
  <c r="AD3389" i="2"/>
  <c r="AC3389" i="2"/>
  <c r="AB3389" i="2"/>
  <c r="AF3365" i="2"/>
  <c r="AE3365" i="2"/>
  <c r="AD3365" i="2"/>
  <c r="AC3365" i="2"/>
  <c r="AB3365" i="2"/>
  <c r="AF3341" i="2"/>
  <c r="AE3341" i="2"/>
  <c r="AD3341" i="2"/>
  <c r="AC3341" i="2"/>
  <c r="AB3341" i="2"/>
  <c r="AF3317" i="2"/>
  <c r="AE3317" i="2"/>
  <c r="AD3317" i="2"/>
  <c r="AC3317" i="2"/>
  <c r="AB3317" i="2"/>
  <c r="AF3293" i="2"/>
  <c r="AE3293" i="2"/>
  <c r="AD3293" i="2"/>
  <c r="AC3293" i="2"/>
  <c r="AB3293" i="2"/>
  <c r="AF3269" i="2"/>
  <c r="AE3269" i="2"/>
  <c r="AD3269" i="2"/>
  <c r="AC3269" i="2"/>
  <c r="AB3269" i="2"/>
  <c r="AF3245" i="2"/>
  <c r="AE3245" i="2"/>
  <c r="AD3245" i="2"/>
  <c r="AC3245" i="2"/>
  <c r="AB3245" i="2"/>
  <c r="AF3221" i="2"/>
  <c r="AE3221" i="2"/>
  <c r="AD3221" i="2"/>
  <c r="AC3221" i="2"/>
  <c r="AB3221" i="2"/>
  <c r="AF3197" i="2"/>
  <c r="AE3197" i="2"/>
  <c r="AD3197" i="2"/>
  <c r="AC3197" i="2"/>
  <c r="AB3197" i="2"/>
  <c r="AF3173" i="2"/>
  <c r="AE3173" i="2"/>
  <c r="AD3173" i="2"/>
  <c r="AC3173" i="2"/>
  <c r="AB3173" i="2"/>
  <c r="AF3141" i="2"/>
  <c r="AE3141" i="2"/>
  <c r="AD3141" i="2"/>
  <c r="AC3141" i="2"/>
  <c r="AB3141" i="2"/>
  <c r="AF3117" i="2"/>
  <c r="AE3117" i="2"/>
  <c r="AD3117" i="2"/>
  <c r="AC3117" i="2"/>
  <c r="AB3117" i="2"/>
  <c r="AF3093" i="2"/>
  <c r="AE3093" i="2"/>
  <c r="AD3093" i="2"/>
  <c r="AC3093" i="2"/>
  <c r="AB3093" i="2"/>
  <c r="AF3069" i="2"/>
  <c r="AE3069" i="2"/>
  <c r="AD3069" i="2"/>
  <c r="AC3069" i="2"/>
  <c r="AB3069" i="2"/>
  <c r="AF3045" i="2"/>
  <c r="AE3045" i="2"/>
  <c r="AD3045" i="2"/>
  <c r="AC3045" i="2"/>
  <c r="AB3045" i="2"/>
  <c r="AF3021" i="2"/>
  <c r="AE3021" i="2"/>
  <c r="AD3021" i="2"/>
  <c r="AC3021" i="2"/>
  <c r="AB3021" i="2"/>
  <c r="AF2997" i="2"/>
  <c r="AE2997" i="2"/>
  <c r="AD2997" i="2"/>
  <c r="AC2997" i="2"/>
  <c r="AB2997" i="2"/>
  <c r="AF2973" i="2"/>
  <c r="AE2973" i="2"/>
  <c r="AD2973" i="2"/>
  <c r="AC2973" i="2"/>
  <c r="AB2973" i="2"/>
  <c r="AF2949" i="2"/>
  <c r="AE2949" i="2"/>
  <c r="AD2949" i="2"/>
  <c r="AC2949" i="2"/>
  <c r="AB2949" i="2"/>
  <c r="AF2925" i="2"/>
  <c r="AE2925" i="2"/>
  <c r="AD2925" i="2"/>
  <c r="AC2925" i="2"/>
  <c r="AB2925" i="2"/>
  <c r="AF2901" i="2"/>
  <c r="AE2901" i="2"/>
  <c r="AD2901" i="2"/>
  <c r="AC2901" i="2"/>
  <c r="AB2901" i="2"/>
  <c r="AF2877" i="2"/>
  <c r="AE2877" i="2"/>
  <c r="AD2877" i="2"/>
  <c r="AC2877" i="2"/>
  <c r="AB2877" i="2"/>
  <c r="AF2853" i="2"/>
  <c r="AE2853" i="2"/>
  <c r="AD2853" i="2"/>
  <c r="AC2853" i="2"/>
  <c r="AB2853" i="2"/>
  <c r="AF2829" i="2"/>
  <c r="AE2829" i="2"/>
  <c r="AD2829" i="2"/>
  <c r="AC2829" i="2"/>
  <c r="AB2829" i="2"/>
  <c r="AF2805" i="2"/>
  <c r="AE2805" i="2"/>
  <c r="AD2805" i="2"/>
  <c r="AC2805" i="2"/>
  <c r="AB2805" i="2"/>
  <c r="AF2781" i="2"/>
  <c r="AE2781" i="2"/>
  <c r="AD2781" i="2"/>
  <c r="AC2781" i="2"/>
  <c r="AB2781" i="2"/>
  <c r="AF2757" i="2"/>
  <c r="AE2757" i="2"/>
  <c r="AD2757" i="2"/>
  <c r="AC2757" i="2"/>
  <c r="AB2757" i="2"/>
  <c r="AF2733" i="2"/>
  <c r="AE2733" i="2"/>
  <c r="AD2733" i="2"/>
  <c r="AC2733" i="2"/>
  <c r="AB2733" i="2"/>
  <c r="AF2709" i="2"/>
  <c r="AE2709" i="2"/>
  <c r="AD2709" i="2"/>
  <c r="AC2709" i="2"/>
  <c r="AB2709" i="2"/>
  <c r="AF2685" i="2"/>
  <c r="AE2685" i="2"/>
  <c r="AD2685" i="2"/>
  <c r="AC2685" i="2"/>
  <c r="AB2685" i="2"/>
  <c r="AF2661" i="2"/>
  <c r="AE2661" i="2"/>
  <c r="AD2661" i="2"/>
  <c r="AC2661" i="2"/>
  <c r="AB2661" i="2"/>
  <c r="AF2637" i="2"/>
  <c r="AE2637" i="2"/>
  <c r="AD2637" i="2"/>
  <c r="AC2637" i="2"/>
  <c r="AB2637" i="2"/>
  <c r="AF2613" i="2"/>
  <c r="AE2613" i="2"/>
  <c r="AD2613" i="2"/>
  <c r="AC2613" i="2"/>
  <c r="AB2613" i="2"/>
  <c r="AF2589" i="2"/>
  <c r="AE2589" i="2"/>
  <c r="AD2589" i="2"/>
  <c r="AC2589" i="2"/>
  <c r="AB2589" i="2"/>
  <c r="AF2565" i="2"/>
  <c r="AE2565" i="2"/>
  <c r="AD2565" i="2"/>
  <c r="AC2565" i="2"/>
  <c r="AB2565" i="2"/>
  <c r="AF2541" i="2"/>
  <c r="AE2541" i="2"/>
  <c r="AD2541" i="2"/>
  <c r="AC2541" i="2"/>
  <c r="AB2541" i="2"/>
  <c r="AF2517" i="2"/>
  <c r="AE2517" i="2"/>
  <c r="AD2517" i="2"/>
  <c r="AC2517" i="2"/>
  <c r="AB2517" i="2"/>
  <c r="AF2493" i="2"/>
  <c r="AE2493" i="2"/>
  <c r="AD2493" i="2"/>
  <c r="AC2493" i="2"/>
  <c r="AB2493" i="2"/>
  <c r="AF2469" i="2"/>
  <c r="AE2469" i="2"/>
  <c r="AD2469" i="2"/>
  <c r="AC2469" i="2"/>
  <c r="AB2469" i="2"/>
  <c r="AF2445" i="2"/>
  <c r="AE2445" i="2"/>
  <c r="AD2445" i="2"/>
  <c r="AC2445" i="2"/>
  <c r="AB2445" i="2"/>
  <c r="AF2421" i="2"/>
  <c r="AE2421" i="2"/>
  <c r="AD2421" i="2"/>
  <c r="AC2421" i="2"/>
  <c r="AB2421" i="2"/>
  <c r="AF2397" i="2"/>
  <c r="AE2397" i="2"/>
  <c r="AD2397" i="2"/>
  <c r="AC2397" i="2"/>
  <c r="AB2397" i="2"/>
  <c r="AF2373" i="2"/>
  <c r="AE2373" i="2"/>
  <c r="AD2373" i="2"/>
  <c r="AC2373" i="2"/>
  <c r="AB2373" i="2"/>
  <c r="AF2349" i="2"/>
  <c r="AE2349" i="2"/>
  <c r="AD2349" i="2"/>
  <c r="AC2349" i="2"/>
  <c r="AB2349" i="2"/>
  <c r="AF2325" i="2"/>
  <c r="AE2325" i="2"/>
  <c r="AD2325" i="2"/>
  <c r="AC2325" i="2"/>
  <c r="AB2325" i="2"/>
  <c r="AF2301" i="2"/>
  <c r="AE2301" i="2"/>
  <c r="AD2301" i="2"/>
  <c r="AC2301" i="2"/>
  <c r="AB2301" i="2"/>
  <c r="AF2277" i="2"/>
  <c r="AE2277" i="2"/>
  <c r="AD2277" i="2"/>
  <c r="AC2277" i="2"/>
  <c r="AB2277" i="2"/>
  <c r="AF2253" i="2"/>
  <c r="AE2253" i="2"/>
  <c r="AD2253" i="2"/>
  <c r="AC2253" i="2"/>
  <c r="AB2253" i="2"/>
  <c r="AF2229" i="2"/>
  <c r="AE2229" i="2"/>
  <c r="AD2229" i="2"/>
  <c r="AC2229" i="2"/>
  <c r="AB2229" i="2"/>
  <c r="AF2205" i="2"/>
  <c r="AE2205" i="2"/>
  <c r="AD2205" i="2"/>
  <c r="AC2205" i="2"/>
  <c r="AB2205" i="2"/>
  <c r="AF2181" i="2"/>
  <c r="AE2181" i="2"/>
  <c r="AD2181" i="2"/>
  <c r="AC2181" i="2"/>
  <c r="AB2181" i="2"/>
  <c r="AF2157" i="2"/>
  <c r="AE2157" i="2"/>
  <c r="AD2157" i="2"/>
  <c r="AC2157" i="2"/>
  <c r="AB2157" i="2"/>
  <c r="AF2133" i="2"/>
  <c r="AE2133" i="2"/>
  <c r="AD2133" i="2"/>
  <c r="AC2133" i="2"/>
  <c r="AB2133" i="2"/>
  <c r="AF2109" i="2"/>
  <c r="AE2109" i="2"/>
  <c r="AD2109" i="2"/>
  <c r="AC2109" i="2"/>
  <c r="AB2109" i="2"/>
  <c r="AF2085" i="2"/>
  <c r="AE2085" i="2"/>
  <c r="AD2085" i="2"/>
  <c r="AC2085" i="2"/>
  <c r="AB2085" i="2"/>
  <c r="AF2061" i="2"/>
  <c r="AE2061" i="2"/>
  <c r="AD2061" i="2"/>
  <c r="AC2061" i="2"/>
  <c r="AB2061" i="2"/>
  <c r="AF2037" i="2"/>
  <c r="AE2037" i="2"/>
  <c r="AD2037" i="2"/>
  <c r="AC2037" i="2"/>
  <c r="AB2037" i="2"/>
  <c r="AF2013" i="2"/>
  <c r="AE2013" i="2"/>
  <c r="AD2013" i="2"/>
  <c r="AC2013" i="2"/>
  <c r="AB2013" i="2"/>
  <c r="AF1989" i="2"/>
  <c r="AE1989" i="2"/>
  <c r="AD1989" i="2"/>
  <c r="AC1989" i="2"/>
  <c r="AB1989" i="2"/>
  <c r="AF1965" i="2"/>
  <c r="AE1965" i="2"/>
  <c r="AD1965" i="2"/>
  <c r="AC1965" i="2"/>
  <c r="AB1965" i="2"/>
  <c r="AF1941" i="2"/>
  <c r="AE1941" i="2"/>
  <c r="AD1941" i="2"/>
  <c r="AC1941" i="2"/>
  <c r="AB1941" i="2"/>
  <c r="AF1917" i="2"/>
  <c r="AE1917" i="2"/>
  <c r="AD1917" i="2"/>
  <c r="AC1917" i="2"/>
  <c r="AB1917" i="2"/>
  <c r="AF1893" i="2"/>
  <c r="AE1893" i="2"/>
  <c r="AD1893" i="2"/>
  <c r="AC1893" i="2"/>
  <c r="AB1893" i="2"/>
  <c r="AF1869" i="2"/>
  <c r="AE1869" i="2"/>
  <c r="AD1869" i="2"/>
  <c r="AC1869" i="2"/>
  <c r="AB1869" i="2"/>
  <c r="AF1845" i="2"/>
  <c r="AE1845" i="2"/>
  <c r="AD1845" i="2"/>
  <c r="AC1845" i="2"/>
  <c r="AB1845" i="2"/>
  <c r="AF1821" i="2"/>
  <c r="AE1821" i="2"/>
  <c r="AD1821" i="2"/>
  <c r="AC1821" i="2"/>
  <c r="AB1821" i="2"/>
  <c r="AF1797" i="2"/>
  <c r="AE1797" i="2"/>
  <c r="AD1797" i="2"/>
  <c r="AC1797" i="2"/>
  <c r="AB1797" i="2"/>
  <c r="AF1765" i="2"/>
  <c r="AE1765" i="2"/>
  <c r="AD1765" i="2"/>
  <c r="AC1765" i="2"/>
  <c r="AB1765" i="2"/>
  <c r="AF1741" i="2"/>
  <c r="AE1741" i="2"/>
  <c r="AD1741" i="2"/>
  <c r="AC1741" i="2"/>
  <c r="AB1741" i="2"/>
  <c r="AF1717" i="2"/>
  <c r="AE1717" i="2"/>
  <c r="AD1717" i="2"/>
  <c r="AC1717" i="2"/>
  <c r="AB1717" i="2"/>
  <c r="AF1693" i="2"/>
  <c r="AE1693" i="2"/>
  <c r="AD1693" i="2"/>
  <c r="AC1693" i="2"/>
  <c r="AB1693" i="2"/>
  <c r="AF1669" i="2"/>
  <c r="AE1669" i="2"/>
  <c r="AD1669" i="2"/>
  <c r="AC1669" i="2"/>
  <c r="AB1669" i="2"/>
  <c r="AF1645" i="2"/>
  <c r="AE1645" i="2"/>
  <c r="AD1645" i="2"/>
  <c r="AC1645" i="2"/>
  <c r="AB1645" i="2"/>
  <c r="AF1621" i="2"/>
  <c r="AE1621" i="2"/>
  <c r="AD1621" i="2"/>
  <c r="AC1621" i="2"/>
  <c r="AB1621" i="2"/>
  <c r="AF1597" i="2"/>
  <c r="AE1597" i="2"/>
  <c r="AD1597" i="2"/>
  <c r="AC1597" i="2"/>
  <c r="AB1597" i="2"/>
  <c r="AF1573" i="2"/>
  <c r="AE1573" i="2"/>
  <c r="AD1573" i="2"/>
  <c r="AC1573" i="2"/>
  <c r="AB1573" i="2"/>
  <c r="AF1549" i="2"/>
  <c r="AE1549" i="2"/>
  <c r="AD1549" i="2"/>
  <c r="AC1549" i="2"/>
  <c r="AB1549" i="2"/>
  <c r="AF1525" i="2"/>
  <c r="AE1525" i="2"/>
  <c r="AD1525" i="2"/>
  <c r="AC1525" i="2"/>
  <c r="AB1525" i="2"/>
  <c r="AF1501" i="2"/>
  <c r="AE1501" i="2"/>
  <c r="AD1501" i="2"/>
  <c r="AC1501" i="2"/>
  <c r="AB1501" i="2"/>
  <c r="AF1477" i="2"/>
  <c r="AE1477" i="2"/>
  <c r="AD1477" i="2"/>
  <c r="AC1477" i="2"/>
  <c r="AB1477" i="2"/>
  <c r="AF1453" i="2"/>
  <c r="AE1453" i="2"/>
  <c r="AD1453" i="2"/>
  <c r="AC1453" i="2"/>
  <c r="AB1453" i="2"/>
  <c r="AF1429" i="2"/>
  <c r="AE1429" i="2"/>
  <c r="AD1429" i="2"/>
  <c r="AC1429" i="2"/>
  <c r="AB1429" i="2"/>
  <c r="AF1405" i="2"/>
  <c r="AE1405" i="2"/>
  <c r="AD1405" i="2"/>
  <c r="AC1405" i="2"/>
  <c r="AB1405" i="2"/>
  <c r="AF1381" i="2"/>
  <c r="AE1381" i="2"/>
  <c r="AD1381" i="2"/>
  <c r="AC1381" i="2"/>
  <c r="AB1381" i="2"/>
  <c r="AF1357" i="2"/>
  <c r="AE1357" i="2"/>
  <c r="AD1357" i="2"/>
  <c r="AC1357" i="2"/>
  <c r="AB1357" i="2"/>
  <c r="AF1333" i="2"/>
  <c r="AE1333" i="2"/>
  <c r="AD1333" i="2"/>
  <c r="AC1333" i="2"/>
  <c r="AB1333" i="2"/>
  <c r="AF1309" i="2"/>
  <c r="AE1309" i="2"/>
  <c r="AD1309" i="2"/>
  <c r="AC1309" i="2"/>
  <c r="AB1309" i="2"/>
  <c r="AF1285" i="2"/>
  <c r="AE1285" i="2"/>
  <c r="AD1285" i="2"/>
  <c r="AC1285" i="2"/>
  <c r="AB1285" i="2"/>
  <c r="AF1261" i="2"/>
  <c r="AE1261" i="2"/>
  <c r="AD1261" i="2"/>
  <c r="AC1261" i="2"/>
  <c r="AB1261" i="2"/>
  <c r="AF1237" i="2"/>
  <c r="AE1237" i="2"/>
  <c r="AD1237" i="2"/>
  <c r="AC1237" i="2"/>
  <c r="AB1237" i="2"/>
  <c r="AF1213" i="2"/>
  <c r="AE1213" i="2"/>
  <c r="AD1213" i="2"/>
  <c r="AC1213" i="2"/>
  <c r="AB1213" i="2"/>
  <c r="AF1189" i="2"/>
  <c r="AE1189" i="2"/>
  <c r="AD1189" i="2"/>
  <c r="AC1189" i="2"/>
  <c r="AB1189" i="2"/>
  <c r="AF1165" i="2"/>
  <c r="AE1165" i="2"/>
  <c r="AD1165" i="2"/>
  <c r="AC1165" i="2"/>
  <c r="AB1165" i="2"/>
  <c r="AF1141" i="2"/>
  <c r="AE1141" i="2"/>
  <c r="AD1141" i="2"/>
  <c r="AC1141" i="2"/>
  <c r="AB1141" i="2"/>
  <c r="AF1117" i="2"/>
  <c r="AE1117" i="2"/>
  <c r="AD1117" i="2"/>
  <c r="AC1117" i="2"/>
  <c r="AB1117" i="2"/>
  <c r="AF1101" i="2"/>
  <c r="AE1101" i="2"/>
  <c r="AD1101" i="2"/>
  <c r="AC1101" i="2"/>
  <c r="AB1101" i="2"/>
  <c r="AF1077" i="2"/>
  <c r="AE1077" i="2"/>
  <c r="AD1077" i="2"/>
  <c r="AC1077" i="2"/>
  <c r="AB1077" i="2"/>
  <c r="AF1053" i="2"/>
  <c r="AE1053" i="2"/>
  <c r="AD1053" i="2"/>
  <c r="AC1053" i="2"/>
  <c r="AB1053" i="2"/>
  <c r="AF1029" i="2"/>
  <c r="AE1029" i="2"/>
  <c r="AD1029" i="2"/>
  <c r="AC1029" i="2"/>
  <c r="AB1029" i="2"/>
  <c r="AF1005" i="2"/>
  <c r="AE1005" i="2"/>
  <c r="AD1005" i="2"/>
  <c r="AC1005" i="2"/>
  <c r="AB1005" i="2"/>
  <c r="AF981" i="2"/>
  <c r="AE981" i="2"/>
  <c r="AD981" i="2"/>
  <c r="AC981" i="2"/>
  <c r="AB981" i="2"/>
  <c r="AF957" i="2"/>
  <c r="AE957" i="2"/>
  <c r="AD957" i="2"/>
  <c r="AC957" i="2"/>
  <c r="AB957" i="2"/>
  <c r="AF933" i="2"/>
  <c r="AE933" i="2"/>
  <c r="AD933" i="2"/>
  <c r="AC933" i="2"/>
  <c r="AB933" i="2"/>
  <c r="AF909" i="2"/>
  <c r="AE909" i="2"/>
  <c r="AD909" i="2"/>
  <c r="AC909" i="2"/>
  <c r="AB909" i="2"/>
  <c r="AF885" i="2"/>
  <c r="AE885" i="2"/>
  <c r="AD885" i="2"/>
  <c r="AC885" i="2"/>
  <c r="AB885" i="2"/>
  <c r="AF861" i="2"/>
  <c r="AE861" i="2"/>
  <c r="AD861" i="2"/>
  <c r="AC861" i="2"/>
  <c r="AB861" i="2"/>
  <c r="AF837" i="2"/>
  <c r="AE837" i="2"/>
  <c r="AD837" i="2"/>
  <c r="AC837" i="2"/>
  <c r="AB837" i="2"/>
  <c r="AF813" i="2"/>
  <c r="AE813" i="2"/>
  <c r="AD813" i="2"/>
  <c r="AC813" i="2"/>
  <c r="AB813" i="2"/>
  <c r="AF789" i="2"/>
  <c r="AE789" i="2"/>
  <c r="AD789" i="2"/>
  <c r="AC789" i="2"/>
  <c r="AB789" i="2"/>
  <c r="AF765" i="2"/>
  <c r="AE765" i="2"/>
  <c r="AD765" i="2"/>
  <c r="AC765" i="2"/>
  <c r="AB765" i="2"/>
  <c r="AF741" i="2"/>
  <c r="AE741" i="2"/>
  <c r="AD741" i="2"/>
  <c r="AC741" i="2"/>
  <c r="AB741" i="2"/>
  <c r="AF717" i="2"/>
  <c r="AE717" i="2"/>
  <c r="AD717" i="2"/>
  <c r="AC717" i="2"/>
  <c r="AB717" i="2"/>
  <c r="AF693" i="2"/>
  <c r="AE693" i="2"/>
  <c r="AD693" i="2"/>
  <c r="AC693" i="2"/>
  <c r="AB693" i="2"/>
  <c r="AF669" i="2"/>
  <c r="AE669" i="2"/>
  <c r="AD669" i="2"/>
  <c r="AC669" i="2"/>
  <c r="AB669" i="2"/>
  <c r="AF645" i="2"/>
  <c r="AE645" i="2"/>
  <c r="AD645" i="2"/>
  <c r="AC645" i="2"/>
  <c r="AB645" i="2"/>
  <c r="AF621" i="2"/>
  <c r="AE621" i="2"/>
  <c r="AD621" i="2"/>
  <c r="AC621" i="2"/>
  <c r="AB621" i="2"/>
  <c r="AF597" i="2"/>
  <c r="AE597" i="2"/>
  <c r="AD597" i="2"/>
  <c r="AC597" i="2"/>
  <c r="AB597" i="2"/>
  <c r="AF573" i="2"/>
  <c r="AE573" i="2"/>
  <c r="AD573" i="2"/>
  <c r="AC573" i="2"/>
  <c r="AB573" i="2"/>
  <c r="AF549" i="2"/>
  <c r="AE549" i="2"/>
  <c r="AD549" i="2"/>
  <c r="AC549" i="2"/>
  <c r="AB549" i="2"/>
  <c r="AF525" i="2"/>
  <c r="AE525" i="2"/>
  <c r="AD525" i="2"/>
  <c r="AC525" i="2"/>
  <c r="AB525" i="2"/>
  <c r="AF501" i="2"/>
  <c r="AE501" i="2"/>
  <c r="AD501" i="2"/>
  <c r="AC501" i="2"/>
  <c r="AB501" i="2"/>
  <c r="AF477" i="2"/>
  <c r="AE477" i="2"/>
  <c r="AD477" i="2"/>
  <c r="AC477" i="2"/>
  <c r="AB477" i="2"/>
  <c r="AF453" i="2"/>
  <c r="AE453" i="2"/>
  <c r="AD453" i="2"/>
  <c r="AC453" i="2"/>
  <c r="AB453" i="2"/>
  <c r="AF429" i="2"/>
  <c r="AE429" i="2"/>
  <c r="AD429" i="2"/>
  <c r="AC429" i="2"/>
  <c r="AB429" i="2"/>
  <c r="AF405" i="2"/>
  <c r="AE405" i="2"/>
  <c r="AD405" i="2"/>
  <c r="AC405" i="2"/>
  <c r="AB405" i="2"/>
  <c r="AE381" i="2"/>
  <c r="AF381" i="2"/>
  <c r="AD381" i="2"/>
  <c r="AC381" i="2"/>
  <c r="AB381" i="2"/>
  <c r="AF357" i="2"/>
  <c r="AE357" i="2"/>
  <c r="AD357" i="2"/>
  <c r="AC357" i="2"/>
  <c r="AB357" i="2"/>
  <c r="AF333" i="2"/>
  <c r="AE333" i="2"/>
  <c r="AD333" i="2"/>
  <c r="AC333" i="2"/>
  <c r="AB333" i="2"/>
  <c r="AE309" i="2"/>
  <c r="AF309" i="2"/>
  <c r="AD309" i="2"/>
  <c r="AC309" i="2"/>
  <c r="AB309" i="2"/>
  <c r="AF285" i="2"/>
  <c r="AE285" i="2"/>
  <c r="AD285" i="2"/>
  <c r="AC285" i="2"/>
  <c r="AB285" i="2"/>
  <c r="AF261" i="2"/>
  <c r="AE261" i="2"/>
  <c r="AD261" i="2"/>
  <c r="AC261" i="2"/>
  <c r="AB261" i="2"/>
  <c r="AF237" i="2"/>
  <c r="AE237" i="2"/>
  <c r="AD237" i="2"/>
  <c r="AC237" i="2"/>
  <c r="AB237" i="2"/>
  <c r="AE213" i="2"/>
  <c r="AF213" i="2"/>
  <c r="AD213" i="2"/>
  <c r="AC213" i="2"/>
  <c r="AB213" i="2"/>
  <c r="AE189" i="2"/>
  <c r="AF189" i="2"/>
  <c r="AD189" i="2"/>
  <c r="AC189" i="2"/>
  <c r="AB189" i="2"/>
  <c r="AF165" i="2"/>
  <c r="AE165" i="2"/>
  <c r="AD165" i="2"/>
  <c r="AC165" i="2"/>
  <c r="AB165" i="2"/>
  <c r="AF141" i="2"/>
  <c r="AE141" i="2"/>
  <c r="AD141" i="2"/>
  <c r="AC141" i="2"/>
  <c r="AB141" i="2"/>
  <c r="AF117" i="2"/>
  <c r="AE117" i="2"/>
  <c r="AD117" i="2"/>
  <c r="AC117" i="2"/>
  <c r="AB117" i="2"/>
  <c r="AF93" i="2"/>
  <c r="AE93" i="2"/>
  <c r="AD93" i="2"/>
  <c r="AC93" i="2"/>
  <c r="AB93" i="2"/>
  <c r="AF69" i="2"/>
  <c r="AE69" i="2"/>
  <c r="AD69" i="2"/>
  <c r="AC69" i="2"/>
  <c r="AB69" i="2"/>
  <c r="AF45" i="2"/>
  <c r="AE45" i="2"/>
  <c r="AD45" i="2"/>
  <c r="AC45" i="2"/>
  <c r="AB45" i="2"/>
  <c r="AE21" i="2"/>
  <c r="AD21" i="2"/>
  <c r="AF21" i="2"/>
  <c r="AC21" i="2"/>
  <c r="AB21" i="2"/>
  <c r="AF5604" i="2"/>
  <c r="AE5604" i="2"/>
  <c r="AC5604" i="2"/>
  <c r="AB5604" i="2"/>
  <c r="AD5604" i="2"/>
  <c r="AF10001" i="2"/>
  <c r="AE10001" i="2"/>
  <c r="AD10001" i="2"/>
  <c r="AC10001" i="2"/>
  <c r="AB10001" i="2"/>
  <c r="AF9993" i="2"/>
  <c r="AE9993" i="2"/>
  <c r="AD9993" i="2"/>
  <c r="AC9993" i="2"/>
  <c r="AB9993" i="2"/>
  <c r="AE9985" i="2"/>
  <c r="AD9985" i="2"/>
  <c r="AF9985" i="2"/>
  <c r="AC9985" i="2"/>
  <c r="AB9985" i="2"/>
  <c r="AF9977" i="2"/>
  <c r="AE9977" i="2"/>
  <c r="AD9977" i="2"/>
  <c r="AC9977" i="2"/>
  <c r="AB9977" i="2"/>
  <c r="AF9969" i="2"/>
  <c r="AE9969" i="2"/>
  <c r="AD9969" i="2"/>
  <c r="AC9969" i="2"/>
  <c r="AB9969" i="2"/>
  <c r="AF9961" i="2"/>
  <c r="AE9961" i="2"/>
  <c r="AD9961" i="2"/>
  <c r="AC9961" i="2"/>
  <c r="AB9961" i="2"/>
  <c r="AF9953" i="2"/>
  <c r="AE9953" i="2"/>
  <c r="AD9953" i="2"/>
  <c r="AC9953" i="2"/>
  <c r="AB9953" i="2"/>
  <c r="AF9945" i="2"/>
  <c r="AE9945" i="2"/>
  <c r="AD9945" i="2"/>
  <c r="AC9945" i="2"/>
  <c r="AB9945" i="2"/>
  <c r="AF9937" i="2"/>
  <c r="AE9937" i="2"/>
  <c r="AD9937" i="2"/>
  <c r="AC9937" i="2"/>
  <c r="AB9937" i="2"/>
  <c r="AF9929" i="2"/>
  <c r="AE9929" i="2"/>
  <c r="AD9929" i="2"/>
  <c r="AC9929" i="2"/>
  <c r="AB9929" i="2"/>
  <c r="AE9921" i="2"/>
  <c r="AF9921" i="2"/>
  <c r="AD9921" i="2"/>
  <c r="AC9921" i="2"/>
  <c r="AB9921" i="2"/>
  <c r="AF9913" i="2"/>
  <c r="AE9913" i="2"/>
  <c r="AD9913" i="2"/>
  <c r="AC9913" i="2"/>
  <c r="AB9913" i="2"/>
  <c r="AF9905" i="2"/>
  <c r="AE9905" i="2"/>
  <c r="AD9905" i="2"/>
  <c r="AC9905" i="2"/>
  <c r="AB9905" i="2"/>
  <c r="AF9897" i="2"/>
  <c r="AE9897" i="2"/>
  <c r="AD9897" i="2"/>
  <c r="AC9897" i="2"/>
  <c r="AB9897" i="2"/>
  <c r="AF9889" i="2"/>
  <c r="AE9889" i="2"/>
  <c r="AD9889" i="2"/>
  <c r="AC9889" i="2"/>
  <c r="AB9889" i="2"/>
  <c r="AF9881" i="2"/>
  <c r="AE9881" i="2"/>
  <c r="AD9881" i="2"/>
  <c r="AC9881" i="2"/>
  <c r="AB9881" i="2"/>
  <c r="AF9873" i="2"/>
  <c r="AE9873" i="2"/>
  <c r="AD9873" i="2"/>
  <c r="AC9873" i="2"/>
  <c r="AB9873" i="2"/>
  <c r="AF9865" i="2"/>
  <c r="AE9865" i="2"/>
  <c r="AD9865" i="2"/>
  <c r="AC9865" i="2"/>
  <c r="AB9865" i="2"/>
  <c r="AE9857" i="2"/>
  <c r="AD9857" i="2"/>
  <c r="AF9857" i="2"/>
  <c r="AC9857" i="2"/>
  <c r="AB9857" i="2"/>
  <c r="AF9849" i="2"/>
  <c r="AE9849" i="2"/>
  <c r="AD9849" i="2"/>
  <c r="AC9849" i="2"/>
  <c r="AB9849" i="2"/>
  <c r="AF9841" i="2"/>
  <c r="AE9841" i="2"/>
  <c r="AD9841" i="2"/>
  <c r="AC9841" i="2"/>
  <c r="AB9841" i="2"/>
  <c r="AF9833" i="2"/>
  <c r="AE9833" i="2"/>
  <c r="AD9833" i="2"/>
  <c r="AC9833" i="2"/>
  <c r="AB9833" i="2"/>
  <c r="AF9825" i="2"/>
  <c r="AE9825" i="2"/>
  <c r="AD9825" i="2"/>
  <c r="AC9825" i="2"/>
  <c r="AB9825" i="2"/>
  <c r="AF9817" i="2"/>
  <c r="AE9817" i="2"/>
  <c r="AD9817" i="2"/>
  <c r="AC9817" i="2"/>
  <c r="AB9817" i="2"/>
  <c r="AF9809" i="2"/>
  <c r="AE9809" i="2"/>
  <c r="AD9809" i="2"/>
  <c r="AC9809" i="2"/>
  <c r="AB9809" i="2"/>
  <c r="AF9801" i="2"/>
  <c r="AE9801" i="2"/>
  <c r="AD9801" i="2"/>
  <c r="AC9801" i="2"/>
  <c r="AB9801" i="2"/>
  <c r="AE9793" i="2"/>
  <c r="AF9793" i="2"/>
  <c r="AD9793" i="2"/>
  <c r="AC9793" i="2"/>
  <c r="AB9793" i="2"/>
  <c r="AF9785" i="2"/>
  <c r="AE9785" i="2"/>
  <c r="AD9785" i="2"/>
  <c r="AC9785" i="2"/>
  <c r="AB9785" i="2"/>
  <c r="AF9777" i="2"/>
  <c r="AE9777" i="2"/>
  <c r="AD9777" i="2"/>
  <c r="AC9777" i="2"/>
  <c r="AB9777" i="2"/>
  <c r="AF9769" i="2"/>
  <c r="AE9769" i="2"/>
  <c r="AD9769" i="2"/>
  <c r="AC9769" i="2"/>
  <c r="AB9769" i="2"/>
  <c r="AF9761" i="2"/>
  <c r="AE9761" i="2"/>
  <c r="AD9761" i="2"/>
  <c r="AC9761" i="2"/>
  <c r="AB9761" i="2"/>
  <c r="AF9753" i="2"/>
  <c r="AE9753" i="2"/>
  <c r="AD9753" i="2"/>
  <c r="AC9753" i="2"/>
  <c r="AB9753" i="2"/>
  <c r="AF9745" i="2"/>
  <c r="AE9745" i="2"/>
  <c r="AD9745" i="2"/>
  <c r="AC9745" i="2"/>
  <c r="AB9745" i="2"/>
  <c r="AF9737" i="2"/>
  <c r="AE9737" i="2"/>
  <c r="AD9737" i="2"/>
  <c r="AC9737" i="2"/>
  <c r="AB9737" i="2"/>
  <c r="AE9729" i="2"/>
  <c r="AF9729" i="2"/>
  <c r="AD9729" i="2"/>
  <c r="AC9729" i="2"/>
  <c r="AB9729" i="2"/>
  <c r="AF9721" i="2"/>
  <c r="AE9721" i="2"/>
  <c r="AD9721" i="2"/>
  <c r="AC9721" i="2"/>
  <c r="AB9721" i="2"/>
  <c r="AF9713" i="2"/>
  <c r="AE9713" i="2"/>
  <c r="AD9713" i="2"/>
  <c r="AC9713" i="2"/>
  <c r="AB9713" i="2"/>
  <c r="AF9705" i="2"/>
  <c r="AE9705" i="2"/>
  <c r="AD9705" i="2"/>
  <c r="AC9705" i="2"/>
  <c r="AB9705" i="2"/>
  <c r="AF9697" i="2"/>
  <c r="AE9697" i="2"/>
  <c r="AD9697" i="2"/>
  <c r="AC9697" i="2"/>
  <c r="AB9697" i="2"/>
  <c r="AF9689" i="2"/>
  <c r="AE9689" i="2"/>
  <c r="AD9689" i="2"/>
  <c r="AC9689" i="2"/>
  <c r="AB9689" i="2"/>
  <c r="AF9681" i="2"/>
  <c r="AE9681" i="2"/>
  <c r="AD9681" i="2"/>
  <c r="AC9681" i="2"/>
  <c r="AB9681" i="2"/>
  <c r="AF9673" i="2"/>
  <c r="AE9673" i="2"/>
  <c r="AD9673" i="2"/>
  <c r="AC9673" i="2"/>
  <c r="AB9673" i="2"/>
  <c r="AE9665" i="2"/>
  <c r="AD9665" i="2"/>
  <c r="AF9665" i="2"/>
  <c r="AC9665" i="2"/>
  <c r="AB9665" i="2"/>
  <c r="AF9657" i="2"/>
  <c r="AE9657" i="2"/>
  <c r="AD9657" i="2"/>
  <c r="AC9657" i="2"/>
  <c r="AB9657" i="2"/>
  <c r="AF9649" i="2"/>
  <c r="AE9649" i="2"/>
  <c r="AD9649" i="2"/>
  <c r="AC9649" i="2"/>
  <c r="AB9649" i="2"/>
  <c r="AF9641" i="2"/>
  <c r="AE9641" i="2"/>
  <c r="AD9641" i="2"/>
  <c r="AC9641" i="2"/>
  <c r="AB9641" i="2"/>
  <c r="AF9633" i="2"/>
  <c r="AE9633" i="2"/>
  <c r="AD9633" i="2"/>
  <c r="AC9633" i="2"/>
  <c r="AB9633" i="2"/>
  <c r="AF9625" i="2"/>
  <c r="AE9625" i="2"/>
  <c r="AD9625" i="2"/>
  <c r="AC9625" i="2"/>
  <c r="AB9625" i="2"/>
  <c r="AF9617" i="2"/>
  <c r="AE9617" i="2"/>
  <c r="AD9617" i="2"/>
  <c r="AC9617" i="2"/>
  <c r="AB9617" i="2"/>
  <c r="AF9609" i="2"/>
  <c r="AE9609" i="2"/>
  <c r="AD9609" i="2"/>
  <c r="AC9609" i="2"/>
  <c r="AB9609" i="2"/>
  <c r="AE9601" i="2"/>
  <c r="AF9601" i="2"/>
  <c r="AD9601" i="2"/>
  <c r="AC9601" i="2"/>
  <c r="AB9601" i="2"/>
  <c r="AF9593" i="2"/>
  <c r="AE9593" i="2"/>
  <c r="AD9593" i="2"/>
  <c r="AC9593" i="2"/>
  <c r="AB9593" i="2"/>
  <c r="AF9585" i="2"/>
  <c r="AE9585" i="2"/>
  <c r="AD9585" i="2"/>
  <c r="AC9585" i="2"/>
  <c r="AB9585" i="2"/>
  <c r="AF9577" i="2"/>
  <c r="AE9577" i="2"/>
  <c r="AD9577" i="2"/>
  <c r="AC9577" i="2"/>
  <c r="AB9577" i="2"/>
  <c r="AF9569" i="2"/>
  <c r="AE9569" i="2"/>
  <c r="AD9569" i="2"/>
  <c r="AC9569" i="2"/>
  <c r="AB9569" i="2"/>
  <c r="AF9561" i="2"/>
  <c r="AE9561" i="2"/>
  <c r="AD9561" i="2"/>
  <c r="AC9561" i="2"/>
  <c r="AB9561" i="2"/>
  <c r="AF9553" i="2"/>
  <c r="AE9553" i="2"/>
  <c r="AD9553" i="2"/>
  <c r="AC9553" i="2"/>
  <c r="AB9553" i="2"/>
  <c r="AF9545" i="2"/>
  <c r="AE9545" i="2"/>
  <c r="AD9545" i="2"/>
  <c r="AC9545" i="2"/>
  <c r="AB9545" i="2"/>
  <c r="AE9537" i="2"/>
  <c r="AF9537" i="2"/>
  <c r="AD9537" i="2"/>
  <c r="AC9537" i="2"/>
  <c r="AB9537" i="2"/>
  <c r="AF9529" i="2"/>
  <c r="AE9529" i="2"/>
  <c r="AD9529" i="2"/>
  <c r="AC9529" i="2"/>
  <c r="AB9529" i="2"/>
  <c r="AF9521" i="2"/>
  <c r="AE9521" i="2"/>
  <c r="AD9521" i="2"/>
  <c r="AC9521" i="2"/>
  <c r="AB9521" i="2"/>
  <c r="AF9513" i="2"/>
  <c r="AE9513" i="2"/>
  <c r="AD9513" i="2"/>
  <c r="AC9513" i="2"/>
  <c r="AB9513" i="2"/>
  <c r="AF9505" i="2"/>
  <c r="AE9505" i="2"/>
  <c r="AD9505" i="2"/>
  <c r="AC9505" i="2"/>
  <c r="AB9505" i="2"/>
  <c r="AF9497" i="2"/>
  <c r="AE9497" i="2"/>
  <c r="AD9497" i="2"/>
  <c r="AC9497" i="2"/>
  <c r="AB9497" i="2"/>
  <c r="AF9489" i="2"/>
  <c r="AE9489" i="2"/>
  <c r="AD9489" i="2"/>
  <c r="AC9489" i="2"/>
  <c r="AB9489" i="2"/>
  <c r="AF9481" i="2"/>
  <c r="AE9481" i="2"/>
  <c r="AD9481" i="2"/>
  <c r="AC9481" i="2"/>
  <c r="AB9481" i="2"/>
  <c r="AE9473" i="2"/>
  <c r="AD9473" i="2"/>
  <c r="AF9473" i="2"/>
  <c r="AC9473" i="2"/>
  <c r="AB9473" i="2"/>
  <c r="AF9465" i="2"/>
  <c r="AE9465" i="2"/>
  <c r="AD9465" i="2"/>
  <c r="AC9465" i="2"/>
  <c r="AB9465" i="2"/>
  <c r="AF9457" i="2"/>
  <c r="AE9457" i="2"/>
  <c r="AD9457" i="2"/>
  <c r="AC9457" i="2"/>
  <c r="AB9457" i="2"/>
  <c r="AF9449" i="2"/>
  <c r="AE9449" i="2"/>
  <c r="AD9449" i="2"/>
  <c r="AC9449" i="2"/>
  <c r="AB9449" i="2"/>
  <c r="AF9441" i="2"/>
  <c r="AE9441" i="2"/>
  <c r="AD9441" i="2"/>
  <c r="AC9441" i="2"/>
  <c r="AB9441" i="2"/>
  <c r="AF9433" i="2"/>
  <c r="AE9433" i="2"/>
  <c r="AD9433" i="2"/>
  <c r="AC9433" i="2"/>
  <c r="AB9433" i="2"/>
  <c r="AF9425" i="2"/>
  <c r="AE9425" i="2"/>
  <c r="AD9425" i="2"/>
  <c r="AC9425" i="2"/>
  <c r="AB9425" i="2"/>
  <c r="AF9417" i="2"/>
  <c r="AE9417" i="2"/>
  <c r="AD9417" i="2"/>
  <c r="AC9417" i="2"/>
  <c r="AB9417" i="2"/>
  <c r="AE9409" i="2"/>
  <c r="AF9409" i="2"/>
  <c r="AD9409" i="2"/>
  <c r="AC9409" i="2"/>
  <c r="AB9409" i="2"/>
  <c r="AF9401" i="2"/>
  <c r="AE9401" i="2"/>
  <c r="AD9401" i="2"/>
  <c r="AC9401" i="2"/>
  <c r="AB9401" i="2"/>
  <c r="AF9393" i="2"/>
  <c r="AE9393" i="2"/>
  <c r="AD9393" i="2"/>
  <c r="AC9393" i="2"/>
  <c r="AB9393" i="2"/>
  <c r="AF9385" i="2"/>
  <c r="AE9385" i="2"/>
  <c r="AD9385" i="2"/>
  <c r="AC9385" i="2"/>
  <c r="AB9385" i="2"/>
  <c r="AF9377" i="2"/>
  <c r="AE9377" i="2"/>
  <c r="AD9377" i="2"/>
  <c r="AC9377" i="2"/>
  <c r="AB9377" i="2"/>
  <c r="AF9369" i="2"/>
  <c r="AE9369" i="2"/>
  <c r="AD9369" i="2"/>
  <c r="AC9369" i="2"/>
  <c r="AB9369" i="2"/>
  <c r="AF9361" i="2"/>
  <c r="AE9361" i="2"/>
  <c r="AD9361" i="2"/>
  <c r="AC9361" i="2"/>
  <c r="AB9361" i="2"/>
  <c r="AF9353" i="2"/>
  <c r="AE9353" i="2"/>
  <c r="AD9353" i="2"/>
  <c r="AC9353" i="2"/>
  <c r="AB9353" i="2"/>
  <c r="AE9345" i="2"/>
  <c r="AD9345" i="2"/>
  <c r="AC9345" i="2"/>
  <c r="AB9345" i="2"/>
  <c r="AF9345" i="2"/>
  <c r="AF9337" i="2"/>
  <c r="AE9337" i="2"/>
  <c r="AD9337" i="2"/>
  <c r="AC9337" i="2"/>
  <c r="AB9337" i="2"/>
  <c r="AF9329" i="2"/>
  <c r="AE9329" i="2"/>
  <c r="AD9329" i="2"/>
  <c r="AC9329" i="2"/>
  <c r="AB9329" i="2"/>
  <c r="AF9321" i="2"/>
  <c r="AE9321" i="2"/>
  <c r="AD9321" i="2"/>
  <c r="AC9321" i="2"/>
  <c r="AB9321" i="2"/>
  <c r="AF9313" i="2"/>
  <c r="AE9313" i="2"/>
  <c r="AD9313" i="2"/>
  <c r="AC9313" i="2"/>
  <c r="AB9313" i="2"/>
  <c r="AF9305" i="2"/>
  <c r="AE9305" i="2"/>
  <c r="AD9305" i="2"/>
  <c r="AC9305" i="2"/>
  <c r="AB9305" i="2"/>
  <c r="AF9297" i="2"/>
  <c r="AE9297" i="2"/>
  <c r="AD9297" i="2"/>
  <c r="AC9297" i="2"/>
  <c r="AB9297" i="2"/>
  <c r="AF9289" i="2"/>
  <c r="AE9289" i="2"/>
  <c r="AD9289" i="2"/>
  <c r="AC9289" i="2"/>
  <c r="AB9289" i="2"/>
  <c r="AE9281" i="2"/>
  <c r="AF9281" i="2"/>
  <c r="AD9281" i="2"/>
  <c r="AC9281" i="2"/>
  <c r="AB9281" i="2"/>
  <c r="AF9273" i="2"/>
  <c r="AE9273" i="2"/>
  <c r="AD9273" i="2"/>
  <c r="AC9273" i="2"/>
  <c r="AB9273" i="2"/>
  <c r="AF9265" i="2"/>
  <c r="AE9265" i="2"/>
  <c r="AD9265" i="2"/>
  <c r="AC9265" i="2"/>
  <c r="AB9265" i="2"/>
  <c r="AF9257" i="2"/>
  <c r="AE9257" i="2"/>
  <c r="AD9257" i="2"/>
  <c r="AC9257" i="2"/>
  <c r="AB9257" i="2"/>
  <c r="AF9249" i="2"/>
  <c r="AE9249" i="2"/>
  <c r="AD9249" i="2"/>
  <c r="AC9249" i="2"/>
  <c r="AB9249" i="2"/>
  <c r="AF9241" i="2"/>
  <c r="AE9241" i="2"/>
  <c r="AD9241" i="2"/>
  <c r="AC9241" i="2"/>
  <c r="AB9241" i="2"/>
  <c r="AF9233" i="2"/>
  <c r="AE9233" i="2"/>
  <c r="AD9233" i="2"/>
  <c r="AC9233" i="2"/>
  <c r="AB9233" i="2"/>
  <c r="AF9225" i="2"/>
  <c r="AE9225" i="2"/>
  <c r="AD9225" i="2"/>
  <c r="AC9225" i="2"/>
  <c r="AB9225" i="2"/>
  <c r="AE9217" i="2"/>
  <c r="AF9217" i="2"/>
  <c r="AD9217" i="2"/>
  <c r="AC9217" i="2"/>
  <c r="AB9217" i="2"/>
  <c r="AF9209" i="2"/>
  <c r="AE9209" i="2"/>
  <c r="AD9209" i="2"/>
  <c r="AC9209" i="2"/>
  <c r="AB9209" i="2"/>
  <c r="AF9201" i="2"/>
  <c r="AE9201" i="2"/>
  <c r="AD9201" i="2"/>
  <c r="AC9201" i="2"/>
  <c r="AB9201" i="2"/>
  <c r="AF9193" i="2"/>
  <c r="AE9193" i="2"/>
  <c r="AD9193" i="2"/>
  <c r="AC9193" i="2"/>
  <c r="AB9193" i="2"/>
  <c r="AF9185" i="2"/>
  <c r="AE9185" i="2"/>
  <c r="AD9185" i="2"/>
  <c r="AC9185" i="2"/>
  <c r="AB9185" i="2"/>
  <c r="AF9177" i="2"/>
  <c r="AE9177" i="2"/>
  <c r="AD9177" i="2"/>
  <c r="AC9177" i="2"/>
  <c r="AB9177" i="2"/>
  <c r="AF9169" i="2"/>
  <c r="AE9169" i="2"/>
  <c r="AD9169" i="2"/>
  <c r="AC9169" i="2"/>
  <c r="AB9169" i="2"/>
  <c r="AF9161" i="2"/>
  <c r="AE9161" i="2"/>
  <c r="AD9161" i="2"/>
  <c r="AC9161" i="2"/>
  <c r="AB9161" i="2"/>
  <c r="AE9153" i="2"/>
  <c r="AD9153" i="2"/>
  <c r="AF9153" i="2"/>
  <c r="AC9153" i="2"/>
  <c r="AB9153" i="2"/>
  <c r="AF9145" i="2"/>
  <c r="AE9145" i="2"/>
  <c r="AD9145" i="2"/>
  <c r="AC9145" i="2"/>
  <c r="AB9145" i="2"/>
  <c r="AF9137" i="2"/>
  <c r="AE9137" i="2"/>
  <c r="AD9137" i="2"/>
  <c r="AC9137" i="2"/>
  <c r="AB9137" i="2"/>
  <c r="AF9129" i="2"/>
  <c r="AE9129" i="2"/>
  <c r="AD9129" i="2"/>
  <c r="AC9129" i="2"/>
  <c r="AB9129" i="2"/>
  <c r="AF9121" i="2"/>
  <c r="AE9121" i="2"/>
  <c r="AD9121" i="2"/>
  <c r="AC9121" i="2"/>
  <c r="AB9121" i="2"/>
  <c r="AF9113" i="2"/>
  <c r="AE9113" i="2"/>
  <c r="AD9113" i="2"/>
  <c r="AC9113" i="2"/>
  <c r="AB9113" i="2"/>
  <c r="AF9105" i="2"/>
  <c r="AE9105" i="2"/>
  <c r="AD9105" i="2"/>
  <c r="AC9105" i="2"/>
  <c r="AB9105" i="2"/>
  <c r="AF9097" i="2"/>
  <c r="AE9097" i="2"/>
  <c r="AD9097" i="2"/>
  <c r="AC9097" i="2"/>
  <c r="AB9097" i="2"/>
  <c r="AE9089" i="2"/>
  <c r="AF9089" i="2"/>
  <c r="AD9089" i="2"/>
  <c r="AC9089" i="2"/>
  <c r="AB9089" i="2"/>
  <c r="AF9081" i="2"/>
  <c r="AE9081" i="2"/>
  <c r="AD9081" i="2"/>
  <c r="AC9081" i="2"/>
  <c r="AB9081" i="2"/>
  <c r="AF9073" i="2"/>
  <c r="AE9073" i="2"/>
  <c r="AD9073" i="2"/>
  <c r="AC9073" i="2"/>
  <c r="AB9073" i="2"/>
  <c r="AF9065" i="2"/>
  <c r="AE9065" i="2"/>
  <c r="AD9065" i="2"/>
  <c r="AC9065" i="2"/>
  <c r="AB9065" i="2"/>
  <c r="AF9057" i="2"/>
  <c r="AE9057" i="2"/>
  <c r="AD9057" i="2"/>
  <c r="AC9057" i="2"/>
  <c r="AB9057" i="2"/>
  <c r="AF9049" i="2"/>
  <c r="AE9049" i="2"/>
  <c r="AD9049" i="2"/>
  <c r="AC9049" i="2"/>
  <c r="AB9049" i="2"/>
  <c r="AF9041" i="2"/>
  <c r="AE9041" i="2"/>
  <c r="AD9041" i="2"/>
  <c r="AC9041" i="2"/>
  <c r="AB9041" i="2"/>
  <c r="AF9033" i="2"/>
  <c r="AE9033" i="2"/>
  <c r="AD9033" i="2"/>
  <c r="AC9033" i="2"/>
  <c r="AB9033" i="2"/>
  <c r="AE9025" i="2"/>
  <c r="AF9025" i="2"/>
  <c r="AD9025" i="2"/>
  <c r="AC9025" i="2"/>
  <c r="AB9025" i="2"/>
  <c r="AF9017" i="2"/>
  <c r="AE9017" i="2"/>
  <c r="AD9017" i="2"/>
  <c r="AC9017" i="2"/>
  <c r="AB9017" i="2"/>
  <c r="AF9009" i="2"/>
  <c r="AE9009" i="2"/>
  <c r="AD9009" i="2"/>
  <c r="AC9009" i="2"/>
  <c r="AB9009" i="2"/>
  <c r="AF9001" i="2"/>
  <c r="AE9001" i="2"/>
  <c r="AD9001" i="2"/>
  <c r="AC9001" i="2"/>
  <c r="AB9001" i="2"/>
  <c r="AF8993" i="2"/>
  <c r="AE8993" i="2"/>
  <c r="AD8993" i="2"/>
  <c r="AC8993" i="2"/>
  <c r="AB8993" i="2"/>
  <c r="AF8985" i="2"/>
  <c r="AE8985" i="2"/>
  <c r="AD8985" i="2"/>
  <c r="AC8985" i="2"/>
  <c r="AB8985" i="2"/>
  <c r="AF8977" i="2"/>
  <c r="AE8977" i="2"/>
  <c r="AD8977" i="2"/>
  <c r="AC8977" i="2"/>
  <c r="AB8977" i="2"/>
  <c r="AF8969" i="2"/>
  <c r="AE8969" i="2"/>
  <c r="AD8969" i="2"/>
  <c r="AC8969" i="2"/>
  <c r="AB8969" i="2"/>
  <c r="AE8961" i="2"/>
  <c r="AD8961" i="2"/>
  <c r="AF8961" i="2"/>
  <c r="AC8961" i="2"/>
  <c r="AB8961" i="2"/>
  <c r="AF8953" i="2"/>
  <c r="AE8953" i="2"/>
  <c r="AD8953" i="2"/>
  <c r="AC8953" i="2"/>
  <c r="AB8953" i="2"/>
  <c r="AF8945" i="2"/>
  <c r="AE8945" i="2"/>
  <c r="AD8945" i="2"/>
  <c r="AC8945" i="2"/>
  <c r="AB8945" i="2"/>
  <c r="AF8937" i="2"/>
  <c r="AE8937" i="2"/>
  <c r="AD8937" i="2"/>
  <c r="AC8937" i="2"/>
  <c r="AB8937" i="2"/>
  <c r="AF8929" i="2"/>
  <c r="AE8929" i="2"/>
  <c r="AD8929" i="2"/>
  <c r="AC8929" i="2"/>
  <c r="AB8929" i="2"/>
  <c r="AF8921" i="2"/>
  <c r="AE8921" i="2"/>
  <c r="AD8921" i="2"/>
  <c r="AC8921" i="2"/>
  <c r="AB8921" i="2"/>
  <c r="AF8913" i="2"/>
  <c r="AE8913" i="2"/>
  <c r="AD8913" i="2"/>
  <c r="AC8913" i="2"/>
  <c r="AB8913" i="2"/>
  <c r="AF8905" i="2"/>
  <c r="AE8905" i="2"/>
  <c r="AD8905" i="2"/>
  <c r="AC8905" i="2"/>
  <c r="AB8905" i="2"/>
  <c r="AE8897" i="2"/>
  <c r="AF8897" i="2"/>
  <c r="AD8897" i="2"/>
  <c r="AC8897" i="2"/>
  <c r="AB8897" i="2"/>
  <c r="AF8889" i="2"/>
  <c r="AE8889" i="2"/>
  <c r="AD8889" i="2"/>
  <c r="AC8889" i="2"/>
  <c r="AB8889" i="2"/>
  <c r="AF8881" i="2"/>
  <c r="AE8881" i="2"/>
  <c r="AD8881" i="2"/>
  <c r="AC8881" i="2"/>
  <c r="AB8881" i="2"/>
  <c r="AF8873" i="2"/>
  <c r="AE8873" i="2"/>
  <c r="AD8873" i="2"/>
  <c r="AC8873" i="2"/>
  <c r="AB8873" i="2"/>
  <c r="AF8865" i="2"/>
  <c r="AE8865" i="2"/>
  <c r="AD8865" i="2"/>
  <c r="AC8865" i="2"/>
  <c r="AB8865" i="2"/>
  <c r="AF8857" i="2"/>
  <c r="AE8857" i="2"/>
  <c r="AD8857" i="2"/>
  <c r="AC8857" i="2"/>
  <c r="AB8857" i="2"/>
  <c r="AF8849" i="2"/>
  <c r="AE8849" i="2"/>
  <c r="AD8849" i="2"/>
  <c r="AC8849" i="2"/>
  <c r="AB8849" i="2"/>
  <c r="AF8841" i="2"/>
  <c r="AE8841" i="2"/>
  <c r="AD8841" i="2"/>
  <c r="AC8841" i="2"/>
  <c r="AB8841" i="2"/>
  <c r="AE8833" i="2"/>
  <c r="AD8833" i="2"/>
  <c r="AC8833" i="2"/>
  <c r="AB8833" i="2"/>
  <c r="AF8833" i="2"/>
  <c r="AF8825" i="2"/>
  <c r="AE8825" i="2"/>
  <c r="AD8825" i="2"/>
  <c r="AC8825" i="2"/>
  <c r="AB8825" i="2"/>
  <c r="AF8817" i="2"/>
  <c r="AE8817" i="2"/>
  <c r="AD8817" i="2"/>
  <c r="AC8817" i="2"/>
  <c r="AB8817" i="2"/>
  <c r="AF8809" i="2"/>
  <c r="AE8809" i="2"/>
  <c r="AD8809" i="2"/>
  <c r="AC8809" i="2"/>
  <c r="AB8809" i="2"/>
  <c r="AF8801" i="2"/>
  <c r="AE8801" i="2"/>
  <c r="AD8801" i="2"/>
  <c r="AC8801" i="2"/>
  <c r="AB8801" i="2"/>
  <c r="AF8793" i="2"/>
  <c r="AE8793" i="2"/>
  <c r="AD8793" i="2"/>
  <c r="AC8793" i="2"/>
  <c r="AB8793" i="2"/>
  <c r="AF8785" i="2"/>
  <c r="AE8785" i="2"/>
  <c r="AD8785" i="2"/>
  <c r="AC8785" i="2"/>
  <c r="AB8785" i="2"/>
  <c r="AF8777" i="2"/>
  <c r="AE8777" i="2"/>
  <c r="AD8777" i="2"/>
  <c r="AC8777" i="2"/>
  <c r="AB8777" i="2"/>
  <c r="AE8769" i="2"/>
  <c r="AF8769" i="2"/>
  <c r="AD8769" i="2"/>
  <c r="AC8769" i="2"/>
  <c r="AB8769" i="2"/>
  <c r="AF8761" i="2"/>
  <c r="AE8761" i="2"/>
  <c r="AD8761" i="2"/>
  <c r="AC8761" i="2"/>
  <c r="AB8761" i="2"/>
  <c r="AF8753" i="2"/>
  <c r="AE8753" i="2"/>
  <c r="AD8753" i="2"/>
  <c r="AC8753" i="2"/>
  <c r="AB8753" i="2"/>
  <c r="AF8745" i="2"/>
  <c r="AE8745" i="2"/>
  <c r="AD8745" i="2"/>
  <c r="AC8745" i="2"/>
  <c r="AB8745" i="2"/>
  <c r="AF8737" i="2"/>
  <c r="AE8737" i="2"/>
  <c r="AD8737" i="2"/>
  <c r="AC8737" i="2"/>
  <c r="AB8737" i="2"/>
  <c r="AF8729" i="2"/>
  <c r="AE8729" i="2"/>
  <c r="AD8729" i="2"/>
  <c r="AC8729" i="2"/>
  <c r="AB8729" i="2"/>
  <c r="AF8721" i="2"/>
  <c r="AE8721" i="2"/>
  <c r="AD8721" i="2"/>
  <c r="AC8721" i="2"/>
  <c r="AB8721" i="2"/>
  <c r="AF8713" i="2"/>
  <c r="AE8713" i="2"/>
  <c r="AD8713" i="2"/>
  <c r="AC8713" i="2"/>
  <c r="AB8713" i="2"/>
  <c r="AF8705" i="2"/>
  <c r="AE8705" i="2"/>
  <c r="AD8705" i="2"/>
  <c r="AC8705" i="2"/>
  <c r="AB8705" i="2"/>
  <c r="AF8697" i="2"/>
  <c r="AE8697" i="2"/>
  <c r="AD8697" i="2"/>
  <c r="AC8697" i="2"/>
  <c r="AB8697" i="2"/>
  <c r="AF8689" i="2"/>
  <c r="AE8689" i="2"/>
  <c r="AD8689" i="2"/>
  <c r="AC8689" i="2"/>
  <c r="AB8689" i="2"/>
  <c r="AF8681" i="2"/>
  <c r="AE8681" i="2"/>
  <c r="AD8681" i="2"/>
  <c r="AC8681" i="2"/>
  <c r="AB8681" i="2"/>
  <c r="AF8673" i="2"/>
  <c r="AE8673" i="2"/>
  <c r="AD8673" i="2"/>
  <c r="AC8673" i="2"/>
  <c r="AB8673" i="2"/>
  <c r="AF8665" i="2"/>
  <c r="AE8665" i="2"/>
  <c r="AD8665" i="2"/>
  <c r="AC8665" i="2"/>
  <c r="AB8665" i="2"/>
  <c r="AF8657" i="2"/>
  <c r="AE8657" i="2"/>
  <c r="AD8657" i="2"/>
  <c r="AC8657" i="2"/>
  <c r="AB8657" i="2"/>
  <c r="AF8649" i="2"/>
  <c r="AE8649" i="2"/>
  <c r="AD8649" i="2"/>
  <c r="AC8649" i="2"/>
  <c r="AB8649" i="2"/>
  <c r="AF8641" i="2"/>
  <c r="AE8641" i="2"/>
  <c r="AD8641" i="2"/>
  <c r="AC8641" i="2"/>
  <c r="AB8641" i="2"/>
  <c r="AF8633" i="2"/>
  <c r="AE8633" i="2"/>
  <c r="AD8633" i="2"/>
  <c r="AC8633" i="2"/>
  <c r="AB8633" i="2"/>
  <c r="AF8625" i="2"/>
  <c r="AE8625" i="2"/>
  <c r="AD8625" i="2"/>
  <c r="AC8625" i="2"/>
  <c r="AB8625" i="2"/>
  <c r="AF8617" i="2"/>
  <c r="AE8617" i="2"/>
  <c r="AD8617" i="2"/>
  <c r="AC8617" i="2"/>
  <c r="AB8617" i="2"/>
  <c r="AF8609" i="2"/>
  <c r="AE8609" i="2"/>
  <c r="AD8609" i="2"/>
  <c r="AC8609" i="2"/>
  <c r="AB8609" i="2"/>
  <c r="AF8601" i="2"/>
  <c r="AE8601" i="2"/>
  <c r="AD8601" i="2"/>
  <c r="AC8601" i="2"/>
  <c r="AB8601" i="2"/>
  <c r="AF8593" i="2"/>
  <c r="AE8593" i="2"/>
  <c r="AD8593" i="2"/>
  <c r="AC8593" i="2"/>
  <c r="AB8593" i="2"/>
  <c r="AF8585" i="2"/>
  <c r="AE8585" i="2"/>
  <c r="AD8585" i="2"/>
  <c r="AC8585" i="2"/>
  <c r="AB8585" i="2"/>
  <c r="AF8577" i="2"/>
  <c r="AE8577" i="2"/>
  <c r="AD8577" i="2"/>
  <c r="AC8577" i="2"/>
  <c r="AB8577" i="2"/>
  <c r="AF8569" i="2"/>
  <c r="AE8569" i="2"/>
  <c r="AD8569" i="2"/>
  <c r="AC8569" i="2"/>
  <c r="AB8569" i="2"/>
  <c r="AF8561" i="2"/>
  <c r="AE8561" i="2"/>
  <c r="AD8561" i="2"/>
  <c r="AC8561" i="2"/>
  <c r="AB8561" i="2"/>
  <c r="AF8553" i="2"/>
  <c r="AE8553" i="2"/>
  <c r="AD8553" i="2"/>
  <c r="AC8553" i="2"/>
  <c r="AB8553" i="2"/>
  <c r="AF8545" i="2"/>
  <c r="AE8545" i="2"/>
  <c r="AD8545" i="2"/>
  <c r="AC8545" i="2"/>
  <c r="AB8545" i="2"/>
  <c r="AF8537" i="2"/>
  <c r="AE8537" i="2"/>
  <c r="AD8537" i="2"/>
  <c r="AC8537" i="2"/>
  <c r="AB8537" i="2"/>
  <c r="AF8529" i="2"/>
  <c r="AE8529" i="2"/>
  <c r="AD8529" i="2"/>
  <c r="AC8529" i="2"/>
  <c r="AB8529" i="2"/>
  <c r="AF8521" i="2"/>
  <c r="AE8521" i="2"/>
  <c r="AD8521" i="2"/>
  <c r="AC8521" i="2"/>
  <c r="AB8521" i="2"/>
  <c r="AF8513" i="2"/>
  <c r="AE8513" i="2"/>
  <c r="AD8513" i="2"/>
  <c r="AC8513" i="2"/>
  <c r="AB8513" i="2"/>
  <c r="AF8505" i="2"/>
  <c r="AE8505" i="2"/>
  <c r="AD8505" i="2"/>
  <c r="AC8505" i="2"/>
  <c r="AB8505" i="2"/>
  <c r="AF8497" i="2"/>
  <c r="AE8497" i="2"/>
  <c r="AD8497" i="2"/>
  <c r="AC8497" i="2"/>
  <c r="AB8497" i="2"/>
  <c r="AF8489" i="2"/>
  <c r="AE8489" i="2"/>
  <c r="AD8489" i="2"/>
  <c r="AC8489" i="2"/>
  <c r="AB8489" i="2"/>
  <c r="AF8481" i="2"/>
  <c r="AE8481" i="2"/>
  <c r="AD8481" i="2"/>
  <c r="AC8481" i="2"/>
  <c r="AB8481" i="2"/>
  <c r="AF8473" i="2"/>
  <c r="AE8473" i="2"/>
  <c r="AD8473" i="2"/>
  <c r="AC8473" i="2"/>
  <c r="AB8473" i="2"/>
  <c r="AF8465" i="2"/>
  <c r="AE8465" i="2"/>
  <c r="AD8465" i="2"/>
  <c r="AC8465" i="2"/>
  <c r="AB8465" i="2"/>
  <c r="AF8457" i="2"/>
  <c r="AE8457" i="2"/>
  <c r="AD8457" i="2"/>
  <c r="AC8457" i="2"/>
  <c r="AB8457" i="2"/>
  <c r="AF8449" i="2"/>
  <c r="AE8449" i="2"/>
  <c r="AD8449" i="2"/>
  <c r="AC8449" i="2"/>
  <c r="AB8449" i="2"/>
  <c r="AF8441" i="2"/>
  <c r="AE8441" i="2"/>
  <c r="AD8441" i="2"/>
  <c r="AC8441" i="2"/>
  <c r="AB8441" i="2"/>
  <c r="AF8433" i="2"/>
  <c r="AE8433" i="2"/>
  <c r="AD8433" i="2"/>
  <c r="AC8433" i="2"/>
  <c r="AB8433" i="2"/>
  <c r="AF8425" i="2"/>
  <c r="AE8425" i="2"/>
  <c r="AD8425" i="2"/>
  <c r="AC8425" i="2"/>
  <c r="AB8425" i="2"/>
  <c r="AF8417" i="2"/>
  <c r="AE8417" i="2"/>
  <c r="AD8417" i="2"/>
  <c r="AC8417" i="2"/>
  <c r="AB8417" i="2"/>
  <c r="AF8409" i="2"/>
  <c r="AE8409" i="2"/>
  <c r="AD8409" i="2"/>
  <c r="AC8409" i="2"/>
  <c r="AB8409" i="2"/>
  <c r="AF8401" i="2"/>
  <c r="AE8401" i="2"/>
  <c r="AD8401" i="2"/>
  <c r="AC8401" i="2"/>
  <c r="AB8401" i="2"/>
  <c r="AF8393" i="2"/>
  <c r="AE8393" i="2"/>
  <c r="AD8393" i="2"/>
  <c r="AC8393" i="2"/>
  <c r="AB8393" i="2"/>
  <c r="AF8385" i="2"/>
  <c r="AE8385" i="2"/>
  <c r="AD8385" i="2"/>
  <c r="AC8385" i="2"/>
  <c r="AB8385" i="2"/>
  <c r="AF8377" i="2"/>
  <c r="AE8377" i="2"/>
  <c r="AD8377" i="2"/>
  <c r="AC8377" i="2"/>
  <c r="AB8377" i="2"/>
  <c r="AF8369" i="2"/>
  <c r="AE8369" i="2"/>
  <c r="AD8369" i="2"/>
  <c r="AC8369" i="2"/>
  <c r="AB8369" i="2"/>
  <c r="AF8361" i="2"/>
  <c r="AE8361" i="2"/>
  <c r="AD8361" i="2"/>
  <c r="AC8361" i="2"/>
  <c r="AB8361" i="2"/>
  <c r="AF8353" i="2"/>
  <c r="AE8353" i="2"/>
  <c r="AD8353" i="2"/>
  <c r="AC8353" i="2"/>
  <c r="AB8353" i="2"/>
  <c r="AF8345" i="2"/>
  <c r="AE8345" i="2"/>
  <c r="AD8345" i="2"/>
  <c r="AC8345" i="2"/>
  <c r="AB8345" i="2"/>
  <c r="AF8337" i="2"/>
  <c r="AE8337" i="2"/>
  <c r="AD8337" i="2"/>
  <c r="AC8337" i="2"/>
  <c r="AB8337" i="2"/>
  <c r="AF8329" i="2"/>
  <c r="AE8329" i="2"/>
  <c r="AD8329" i="2"/>
  <c r="AC8329" i="2"/>
  <c r="AB8329" i="2"/>
  <c r="AF8321" i="2"/>
  <c r="AE8321" i="2"/>
  <c r="AD8321" i="2"/>
  <c r="AC8321" i="2"/>
  <c r="AB8321" i="2"/>
  <c r="AF8313" i="2"/>
  <c r="AE8313" i="2"/>
  <c r="AD8313" i="2"/>
  <c r="AC8313" i="2"/>
  <c r="AB8313" i="2"/>
  <c r="AF8305" i="2"/>
  <c r="AE8305" i="2"/>
  <c r="AD8305" i="2"/>
  <c r="AC8305" i="2"/>
  <c r="AB8305" i="2"/>
  <c r="AF8297" i="2"/>
  <c r="AE8297" i="2"/>
  <c r="AD8297" i="2"/>
  <c r="AC8297" i="2"/>
  <c r="AB8297" i="2"/>
  <c r="AF8289" i="2"/>
  <c r="AE8289" i="2"/>
  <c r="AD8289" i="2"/>
  <c r="AC8289" i="2"/>
  <c r="AB8289" i="2"/>
  <c r="AF8281" i="2"/>
  <c r="AE8281" i="2"/>
  <c r="AD8281" i="2"/>
  <c r="AC8281" i="2"/>
  <c r="AB8281" i="2"/>
  <c r="AF8273" i="2"/>
  <c r="AE8273" i="2"/>
  <c r="AD8273" i="2"/>
  <c r="AC8273" i="2"/>
  <c r="AB8273" i="2"/>
  <c r="AF8265" i="2"/>
  <c r="AE8265" i="2"/>
  <c r="AD8265" i="2"/>
  <c r="AC8265" i="2"/>
  <c r="AB8265" i="2"/>
  <c r="AF8257" i="2"/>
  <c r="AE8257" i="2"/>
  <c r="AD8257" i="2"/>
  <c r="AC8257" i="2"/>
  <c r="AB8257" i="2"/>
  <c r="AF8249" i="2"/>
  <c r="AE8249" i="2"/>
  <c r="AD8249" i="2"/>
  <c r="AC8249" i="2"/>
  <c r="AB8249" i="2"/>
  <c r="AF8241" i="2"/>
  <c r="AE8241" i="2"/>
  <c r="AD8241" i="2"/>
  <c r="AC8241" i="2"/>
  <c r="AB8241" i="2"/>
  <c r="AF8233" i="2"/>
  <c r="AE8233" i="2"/>
  <c r="AD8233" i="2"/>
  <c r="AC8233" i="2"/>
  <c r="AB8233" i="2"/>
  <c r="AF8225" i="2"/>
  <c r="AE8225" i="2"/>
  <c r="AD8225" i="2"/>
  <c r="AC8225" i="2"/>
  <c r="AB8225" i="2"/>
  <c r="AF8217" i="2"/>
  <c r="AE8217" i="2"/>
  <c r="AD8217" i="2"/>
  <c r="AC8217" i="2"/>
  <c r="AB8217" i="2"/>
  <c r="AF8209" i="2"/>
  <c r="AE8209" i="2"/>
  <c r="AD8209" i="2"/>
  <c r="AC8209" i="2"/>
  <c r="AB8209" i="2"/>
  <c r="AF8201" i="2"/>
  <c r="AE8201" i="2"/>
  <c r="AD8201" i="2"/>
  <c r="AC8201" i="2"/>
  <c r="AB8201" i="2"/>
  <c r="AF8193" i="2"/>
  <c r="AE8193" i="2"/>
  <c r="AD8193" i="2"/>
  <c r="AC8193" i="2"/>
  <c r="AB8193" i="2"/>
  <c r="AF8185" i="2"/>
  <c r="AE8185" i="2"/>
  <c r="AD8185" i="2"/>
  <c r="AC8185" i="2"/>
  <c r="AB8185" i="2"/>
  <c r="AF8177" i="2"/>
  <c r="AE8177" i="2"/>
  <c r="AD8177" i="2"/>
  <c r="AC8177" i="2"/>
  <c r="AB8177" i="2"/>
  <c r="AF8169" i="2"/>
  <c r="AE8169" i="2"/>
  <c r="AD8169" i="2"/>
  <c r="AC8169" i="2"/>
  <c r="AB8169" i="2"/>
  <c r="AF8161" i="2"/>
  <c r="AE8161" i="2"/>
  <c r="AD8161" i="2"/>
  <c r="AC8161" i="2"/>
  <c r="AB8161" i="2"/>
  <c r="AF8153" i="2"/>
  <c r="AE8153" i="2"/>
  <c r="AD8153" i="2"/>
  <c r="AC8153" i="2"/>
  <c r="AB8153" i="2"/>
  <c r="AF8145" i="2"/>
  <c r="AE8145" i="2"/>
  <c r="AD8145" i="2"/>
  <c r="AC8145" i="2"/>
  <c r="AB8145" i="2"/>
  <c r="AF8137" i="2"/>
  <c r="AE8137" i="2"/>
  <c r="AD8137" i="2"/>
  <c r="AC8137" i="2"/>
  <c r="AB8137" i="2"/>
  <c r="AF8129" i="2"/>
  <c r="AE8129" i="2"/>
  <c r="AD8129" i="2"/>
  <c r="AC8129" i="2"/>
  <c r="AB8129" i="2"/>
  <c r="AF8121" i="2"/>
  <c r="AE8121" i="2"/>
  <c r="AD8121" i="2"/>
  <c r="AC8121" i="2"/>
  <c r="AB8121" i="2"/>
  <c r="AF8113" i="2"/>
  <c r="AE8113" i="2"/>
  <c r="AD8113" i="2"/>
  <c r="AC8113" i="2"/>
  <c r="AB8113" i="2"/>
  <c r="AF8105" i="2"/>
  <c r="AE8105" i="2"/>
  <c r="AD8105" i="2"/>
  <c r="AC8105" i="2"/>
  <c r="AB8105" i="2"/>
  <c r="AF8097" i="2"/>
  <c r="AE8097" i="2"/>
  <c r="AD8097" i="2"/>
  <c r="AC8097" i="2"/>
  <c r="AB8097" i="2"/>
  <c r="AF8089" i="2"/>
  <c r="AE8089" i="2"/>
  <c r="AD8089" i="2"/>
  <c r="AC8089" i="2"/>
  <c r="AB8089" i="2"/>
  <c r="AF8081" i="2"/>
  <c r="AE8081" i="2"/>
  <c r="AD8081" i="2"/>
  <c r="AC8081" i="2"/>
  <c r="AB8081" i="2"/>
  <c r="AF8073" i="2"/>
  <c r="AE8073" i="2"/>
  <c r="AD8073" i="2"/>
  <c r="AC8073" i="2"/>
  <c r="AB8073" i="2"/>
  <c r="AF8065" i="2"/>
  <c r="AE8065" i="2"/>
  <c r="AD8065" i="2"/>
  <c r="AC8065" i="2"/>
  <c r="AB8065" i="2"/>
  <c r="AF8057" i="2"/>
  <c r="AE8057" i="2"/>
  <c r="AD8057" i="2"/>
  <c r="AC8057" i="2"/>
  <c r="AB8057" i="2"/>
  <c r="AF8049" i="2"/>
  <c r="AE8049" i="2"/>
  <c r="AD8049" i="2"/>
  <c r="AC8049" i="2"/>
  <c r="AB8049" i="2"/>
  <c r="AF8041" i="2"/>
  <c r="AE8041" i="2"/>
  <c r="AD8041" i="2"/>
  <c r="AC8041" i="2"/>
  <c r="AB8041" i="2"/>
  <c r="AF8033" i="2"/>
  <c r="AE8033" i="2"/>
  <c r="AD8033" i="2"/>
  <c r="AC8033" i="2"/>
  <c r="AB8033" i="2"/>
  <c r="AF8025" i="2"/>
  <c r="AE8025" i="2"/>
  <c r="AD8025" i="2"/>
  <c r="AC8025" i="2"/>
  <c r="AB8025" i="2"/>
  <c r="AF8017" i="2"/>
  <c r="AE8017" i="2"/>
  <c r="AD8017" i="2"/>
  <c r="AC8017" i="2"/>
  <c r="AB8017" i="2"/>
  <c r="AF8009" i="2"/>
  <c r="AE8009" i="2"/>
  <c r="AD8009" i="2"/>
  <c r="AC8009" i="2"/>
  <c r="AB8009" i="2"/>
  <c r="AF8001" i="2"/>
  <c r="AE8001" i="2"/>
  <c r="AD8001" i="2"/>
  <c r="AC8001" i="2"/>
  <c r="AB8001" i="2"/>
  <c r="AF7993" i="2"/>
  <c r="AE7993" i="2"/>
  <c r="AD7993" i="2"/>
  <c r="AC7993" i="2"/>
  <c r="AB7993" i="2"/>
  <c r="AF7985" i="2"/>
  <c r="AE7985" i="2"/>
  <c r="AD7985" i="2"/>
  <c r="AC7985" i="2"/>
  <c r="AB7985" i="2"/>
  <c r="AF7977" i="2"/>
  <c r="AE7977" i="2"/>
  <c r="AD7977" i="2"/>
  <c r="AC7977" i="2"/>
  <c r="AB7977" i="2"/>
  <c r="AF7969" i="2"/>
  <c r="AE7969" i="2"/>
  <c r="AD7969" i="2"/>
  <c r="AC7969" i="2"/>
  <c r="AB7969" i="2"/>
  <c r="AF7961" i="2"/>
  <c r="AE7961" i="2"/>
  <c r="AD7961" i="2"/>
  <c r="AC7961" i="2"/>
  <c r="AB7961" i="2"/>
  <c r="AF7953" i="2"/>
  <c r="AE7953" i="2"/>
  <c r="AD7953" i="2"/>
  <c r="AC7953" i="2"/>
  <c r="AB7953" i="2"/>
  <c r="AF7945" i="2"/>
  <c r="AE7945" i="2"/>
  <c r="AD7945" i="2"/>
  <c r="AC7945" i="2"/>
  <c r="AB7945" i="2"/>
  <c r="AF7937" i="2"/>
  <c r="AE7937" i="2"/>
  <c r="AD7937" i="2"/>
  <c r="AC7937" i="2"/>
  <c r="AB7937" i="2"/>
  <c r="AF7929" i="2"/>
  <c r="AE7929" i="2"/>
  <c r="AD7929" i="2"/>
  <c r="AC7929" i="2"/>
  <c r="AB7929" i="2"/>
  <c r="AF7921" i="2"/>
  <c r="AE7921" i="2"/>
  <c r="AD7921" i="2"/>
  <c r="AC7921" i="2"/>
  <c r="AB7921" i="2"/>
  <c r="AF7913" i="2"/>
  <c r="AE7913" i="2"/>
  <c r="AD7913" i="2"/>
  <c r="AC7913" i="2"/>
  <c r="AB7913" i="2"/>
  <c r="AF7905" i="2"/>
  <c r="AE7905" i="2"/>
  <c r="AD7905" i="2"/>
  <c r="AC7905" i="2"/>
  <c r="AB7905" i="2"/>
  <c r="AF7897" i="2"/>
  <c r="AE7897" i="2"/>
  <c r="AD7897" i="2"/>
  <c r="AC7897" i="2"/>
  <c r="AB7897" i="2"/>
  <c r="AF7889" i="2"/>
  <c r="AE7889" i="2"/>
  <c r="AD7889" i="2"/>
  <c r="AC7889" i="2"/>
  <c r="AB7889" i="2"/>
  <c r="AF7881" i="2"/>
  <c r="AE7881" i="2"/>
  <c r="AD7881" i="2"/>
  <c r="AC7881" i="2"/>
  <c r="AB7881" i="2"/>
  <c r="AF7873" i="2"/>
  <c r="AE7873" i="2"/>
  <c r="AD7873" i="2"/>
  <c r="AC7873" i="2"/>
  <c r="AB7873" i="2"/>
  <c r="AF7865" i="2"/>
  <c r="AE7865" i="2"/>
  <c r="AD7865" i="2"/>
  <c r="AC7865" i="2"/>
  <c r="AB7865" i="2"/>
  <c r="AF7857" i="2"/>
  <c r="AE7857" i="2"/>
  <c r="AD7857" i="2"/>
  <c r="AC7857" i="2"/>
  <c r="AB7857" i="2"/>
  <c r="AF7849" i="2"/>
  <c r="AE7849" i="2"/>
  <c r="AD7849" i="2"/>
  <c r="AC7849" i="2"/>
  <c r="AB7849" i="2"/>
  <c r="AF7841" i="2"/>
  <c r="AE7841" i="2"/>
  <c r="AD7841" i="2"/>
  <c r="AC7841" i="2"/>
  <c r="AB7841" i="2"/>
  <c r="AF7833" i="2"/>
  <c r="AE7833" i="2"/>
  <c r="AD7833" i="2"/>
  <c r="AC7833" i="2"/>
  <c r="AB7833" i="2"/>
  <c r="AF7825" i="2"/>
  <c r="AE7825" i="2"/>
  <c r="AD7825" i="2"/>
  <c r="AC7825" i="2"/>
  <c r="AB7825" i="2"/>
  <c r="AF7817" i="2"/>
  <c r="AE7817" i="2"/>
  <c r="AD7817" i="2"/>
  <c r="AC7817" i="2"/>
  <c r="AB7817" i="2"/>
  <c r="AF7809" i="2"/>
  <c r="AE7809" i="2"/>
  <c r="AD7809" i="2"/>
  <c r="AC7809" i="2"/>
  <c r="AB7809" i="2"/>
  <c r="AF7801" i="2"/>
  <c r="AE7801" i="2"/>
  <c r="AD7801" i="2"/>
  <c r="AC7801" i="2"/>
  <c r="AB7801" i="2"/>
  <c r="AF7793" i="2"/>
  <c r="AE7793" i="2"/>
  <c r="AD7793" i="2"/>
  <c r="AC7793" i="2"/>
  <c r="AB7793" i="2"/>
  <c r="AF7785" i="2"/>
  <c r="AE7785" i="2"/>
  <c r="AD7785" i="2"/>
  <c r="AC7785" i="2"/>
  <c r="AB7785" i="2"/>
  <c r="AF7777" i="2"/>
  <c r="AE7777" i="2"/>
  <c r="AD7777" i="2"/>
  <c r="AC7777" i="2"/>
  <c r="AB7777" i="2"/>
  <c r="AF7769" i="2"/>
  <c r="AE7769" i="2"/>
  <c r="AD7769" i="2"/>
  <c r="AC7769" i="2"/>
  <c r="AB7769" i="2"/>
  <c r="AF7761" i="2"/>
  <c r="AE7761" i="2"/>
  <c r="AD7761" i="2"/>
  <c r="AC7761" i="2"/>
  <c r="AB7761" i="2"/>
  <c r="AF7753" i="2"/>
  <c r="AE7753" i="2"/>
  <c r="AD7753" i="2"/>
  <c r="AC7753" i="2"/>
  <c r="AB7753" i="2"/>
  <c r="AF7745" i="2"/>
  <c r="AE7745" i="2"/>
  <c r="AD7745" i="2"/>
  <c r="AC7745" i="2"/>
  <c r="AB7745" i="2"/>
  <c r="AF7737" i="2"/>
  <c r="AE7737" i="2"/>
  <c r="AD7737" i="2"/>
  <c r="AC7737" i="2"/>
  <c r="AB7737" i="2"/>
  <c r="AF7729" i="2"/>
  <c r="AE7729" i="2"/>
  <c r="AD7729" i="2"/>
  <c r="AC7729" i="2"/>
  <c r="AB7729" i="2"/>
  <c r="AF7721" i="2"/>
  <c r="AE7721" i="2"/>
  <c r="AD7721" i="2"/>
  <c r="AC7721" i="2"/>
  <c r="AB7721" i="2"/>
  <c r="AF7713" i="2"/>
  <c r="AE7713" i="2"/>
  <c r="AD7713" i="2"/>
  <c r="AC7713" i="2"/>
  <c r="AB7713" i="2"/>
  <c r="AF7705" i="2"/>
  <c r="AE7705" i="2"/>
  <c r="AD7705" i="2"/>
  <c r="AC7705" i="2"/>
  <c r="AB7705" i="2"/>
  <c r="AF7697" i="2"/>
  <c r="AE7697" i="2"/>
  <c r="AD7697" i="2"/>
  <c r="AC7697" i="2"/>
  <c r="AB7697" i="2"/>
  <c r="AF7689" i="2"/>
  <c r="AE7689" i="2"/>
  <c r="AD7689" i="2"/>
  <c r="AC7689" i="2"/>
  <c r="AB7689" i="2"/>
  <c r="AF7681" i="2"/>
  <c r="AE7681" i="2"/>
  <c r="AD7681" i="2"/>
  <c r="AC7681" i="2"/>
  <c r="AB7681" i="2"/>
  <c r="AF7673" i="2"/>
  <c r="AE7673" i="2"/>
  <c r="AD7673" i="2"/>
  <c r="AC7673" i="2"/>
  <c r="AB7673" i="2"/>
  <c r="AF7665" i="2"/>
  <c r="AE7665" i="2"/>
  <c r="AD7665" i="2"/>
  <c r="AC7665" i="2"/>
  <c r="AB7665" i="2"/>
  <c r="AF7657" i="2"/>
  <c r="AE7657" i="2"/>
  <c r="AD7657" i="2"/>
  <c r="AC7657" i="2"/>
  <c r="AB7657" i="2"/>
  <c r="AF7649" i="2"/>
  <c r="AE7649" i="2"/>
  <c r="AD7649" i="2"/>
  <c r="AC7649" i="2"/>
  <c r="AB7649" i="2"/>
  <c r="AF7641" i="2"/>
  <c r="AE7641" i="2"/>
  <c r="AD7641" i="2"/>
  <c r="AC7641" i="2"/>
  <c r="AB7641" i="2"/>
  <c r="AF7633" i="2"/>
  <c r="AE7633" i="2"/>
  <c r="AD7633" i="2"/>
  <c r="AC7633" i="2"/>
  <c r="AB7633" i="2"/>
  <c r="AF7625" i="2"/>
  <c r="AE7625" i="2"/>
  <c r="AD7625" i="2"/>
  <c r="AC7625" i="2"/>
  <c r="AB7625" i="2"/>
  <c r="AF7617" i="2"/>
  <c r="AE7617" i="2"/>
  <c r="AD7617" i="2"/>
  <c r="AC7617" i="2"/>
  <c r="AB7617" i="2"/>
  <c r="AF7609" i="2"/>
  <c r="AE7609" i="2"/>
  <c r="AD7609" i="2"/>
  <c r="AC7609" i="2"/>
  <c r="AB7609" i="2"/>
  <c r="AF7601" i="2"/>
  <c r="AE7601" i="2"/>
  <c r="AD7601" i="2"/>
  <c r="AC7601" i="2"/>
  <c r="AB7601" i="2"/>
  <c r="AF7593" i="2"/>
  <c r="AE7593" i="2"/>
  <c r="AD7593" i="2"/>
  <c r="AC7593" i="2"/>
  <c r="AB7593" i="2"/>
  <c r="AF7585" i="2"/>
  <c r="AE7585" i="2"/>
  <c r="AD7585" i="2"/>
  <c r="AC7585" i="2"/>
  <c r="AB7585" i="2"/>
  <c r="AF7577" i="2"/>
  <c r="AE7577" i="2"/>
  <c r="AD7577" i="2"/>
  <c r="AC7577" i="2"/>
  <c r="AB7577" i="2"/>
  <c r="AF7569" i="2"/>
  <c r="AE7569" i="2"/>
  <c r="AD7569" i="2"/>
  <c r="AC7569" i="2"/>
  <c r="AB7569" i="2"/>
  <c r="AF7561" i="2"/>
  <c r="AE7561" i="2"/>
  <c r="AD7561" i="2"/>
  <c r="AC7561" i="2"/>
  <c r="AB7561" i="2"/>
  <c r="AF7553" i="2"/>
  <c r="AE7553" i="2"/>
  <c r="AD7553" i="2"/>
  <c r="AC7553" i="2"/>
  <c r="AB7553" i="2"/>
  <c r="AF7545" i="2"/>
  <c r="AE7545" i="2"/>
  <c r="AD7545" i="2"/>
  <c r="AC7545" i="2"/>
  <c r="AB7545" i="2"/>
  <c r="AF7537" i="2"/>
  <c r="AE7537" i="2"/>
  <c r="AD7537" i="2"/>
  <c r="AC7537" i="2"/>
  <c r="AB7537" i="2"/>
  <c r="AF7529" i="2"/>
  <c r="AE7529" i="2"/>
  <c r="AD7529" i="2"/>
  <c r="AC7529" i="2"/>
  <c r="AB7529" i="2"/>
  <c r="AF7521" i="2"/>
  <c r="AE7521" i="2"/>
  <c r="AD7521" i="2"/>
  <c r="AC7521" i="2"/>
  <c r="AB7521" i="2"/>
  <c r="AF7513" i="2"/>
  <c r="AE7513" i="2"/>
  <c r="AD7513" i="2"/>
  <c r="AC7513" i="2"/>
  <c r="AB7513" i="2"/>
  <c r="AF7505" i="2"/>
  <c r="AE7505" i="2"/>
  <c r="AD7505" i="2"/>
  <c r="AC7505" i="2"/>
  <c r="AB7505" i="2"/>
  <c r="AF7497" i="2"/>
  <c r="AE7497" i="2"/>
  <c r="AD7497" i="2"/>
  <c r="AC7497" i="2"/>
  <c r="AB7497" i="2"/>
  <c r="AF7489" i="2"/>
  <c r="AE7489" i="2"/>
  <c r="AD7489" i="2"/>
  <c r="AC7489" i="2"/>
  <c r="AB7489" i="2"/>
  <c r="AF7481" i="2"/>
  <c r="AE7481" i="2"/>
  <c r="AD7481" i="2"/>
  <c r="AC7481" i="2"/>
  <c r="AB7481" i="2"/>
  <c r="AF7473" i="2"/>
  <c r="AE7473" i="2"/>
  <c r="AD7473" i="2"/>
  <c r="AC7473" i="2"/>
  <c r="AB7473" i="2"/>
  <c r="AF7465" i="2"/>
  <c r="AE7465" i="2"/>
  <c r="AD7465" i="2"/>
  <c r="AC7465" i="2"/>
  <c r="AB7465" i="2"/>
  <c r="AF7457" i="2"/>
  <c r="AE7457" i="2"/>
  <c r="AD7457" i="2"/>
  <c r="AC7457" i="2"/>
  <c r="AB7457" i="2"/>
  <c r="AF7449" i="2"/>
  <c r="AE7449" i="2"/>
  <c r="AD7449" i="2"/>
  <c r="AC7449" i="2"/>
  <c r="AB7449" i="2"/>
  <c r="AF7441" i="2"/>
  <c r="AE7441" i="2"/>
  <c r="AD7441" i="2"/>
  <c r="AC7441" i="2"/>
  <c r="AB7441" i="2"/>
  <c r="AF7433" i="2"/>
  <c r="AE7433" i="2"/>
  <c r="AD7433" i="2"/>
  <c r="AC7433" i="2"/>
  <c r="AB7433" i="2"/>
  <c r="AF7425" i="2"/>
  <c r="AE7425" i="2"/>
  <c r="AD7425" i="2"/>
  <c r="AC7425" i="2"/>
  <c r="AB7425" i="2"/>
  <c r="AF7417" i="2"/>
  <c r="AE7417" i="2"/>
  <c r="AD7417" i="2"/>
  <c r="AC7417" i="2"/>
  <c r="AB7417" i="2"/>
  <c r="AF7409" i="2"/>
  <c r="AE7409" i="2"/>
  <c r="AD7409" i="2"/>
  <c r="AC7409" i="2"/>
  <c r="AB7409" i="2"/>
  <c r="AF7401" i="2"/>
  <c r="AE7401" i="2"/>
  <c r="AD7401" i="2"/>
  <c r="AC7401" i="2"/>
  <c r="AB7401" i="2"/>
  <c r="AF7393" i="2"/>
  <c r="AE7393" i="2"/>
  <c r="AD7393" i="2"/>
  <c r="AC7393" i="2"/>
  <c r="AB7393" i="2"/>
  <c r="AF7385" i="2"/>
  <c r="AE7385" i="2"/>
  <c r="AD7385" i="2"/>
  <c r="AC7385" i="2"/>
  <c r="AB7385" i="2"/>
  <c r="AF7377" i="2"/>
  <c r="AE7377" i="2"/>
  <c r="AD7377" i="2"/>
  <c r="AC7377" i="2"/>
  <c r="AB7377" i="2"/>
  <c r="AF7369" i="2"/>
  <c r="AE7369" i="2"/>
  <c r="AD7369" i="2"/>
  <c r="AC7369" i="2"/>
  <c r="AB7369" i="2"/>
  <c r="AF7361" i="2"/>
  <c r="AE7361" i="2"/>
  <c r="AD7361" i="2"/>
  <c r="AC7361" i="2"/>
  <c r="AB7361" i="2"/>
  <c r="AF7353" i="2"/>
  <c r="AE7353" i="2"/>
  <c r="AD7353" i="2"/>
  <c r="AC7353" i="2"/>
  <c r="AB7353" i="2"/>
  <c r="AF7345" i="2"/>
  <c r="AE7345" i="2"/>
  <c r="AD7345" i="2"/>
  <c r="AC7345" i="2"/>
  <c r="AB7345" i="2"/>
  <c r="AF7337" i="2"/>
  <c r="AE7337" i="2"/>
  <c r="AD7337" i="2"/>
  <c r="AC7337" i="2"/>
  <c r="AB7337" i="2"/>
  <c r="AF7329" i="2"/>
  <c r="AE7329" i="2"/>
  <c r="AD7329" i="2"/>
  <c r="AC7329" i="2"/>
  <c r="AB7329" i="2"/>
  <c r="AF7321" i="2"/>
  <c r="AE7321" i="2"/>
  <c r="AD7321" i="2"/>
  <c r="AC7321" i="2"/>
  <c r="AB7321" i="2"/>
  <c r="AF7313" i="2"/>
  <c r="AE7313" i="2"/>
  <c r="AD7313" i="2"/>
  <c r="AC7313" i="2"/>
  <c r="AB7313" i="2"/>
  <c r="AF7305" i="2"/>
  <c r="AE7305" i="2"/>
  <c r="AD7305" i="2"/>
  <c r="AC7305" i="2"/>
  <c r="AB7305" i="2"/>
  <c r="AF7297" i="2"/>
  <c r="AE7297" i="2"/>
  <c r="AD7297" i="2"/>
  <c r="AC7297" i="2"/>
  <c r="AB7297" i="2"/>
  <c r="AF7289" i="2"/>
  <c r="AE7289" i="2"/>
  <c r="AD7289" i="2"/>
  <c r="AC7289" i="2"/>
  <c r="AB7289" i="2"/>
  <c r="AF7281" i="2"/>
  <c r="AE7281" i="2"/>
  <c r="AD7281" i="2"/>
  <c r="AC7281" i="2"/>
  <c r="AB7281" i="2"/>
  <c r="AF7273" i="2"/>
  <c r="AE7273" i="2"/>
  <c r="AD7273" i="2"/>
  <c r="AC7273" i="2"/>
  <c r="AB7273" i="2"/>
  <c r="AF7265" i="2"/>
  <c r="AE7265" i="2"/>
  <c r="AD7265" i="2"/>
  <c r="AC7265" i="2"/>
  <c r="AB7265" i="2"/>
  <c r="AF7257" i="2"/>
  <c r="AE7257" i="2"/>
  <c r="AD7257" i="2"/>
  <c r="AC7257" i="2"/>
  <c r="AB7257" i="2"/>
  <c r="AF7249" i="2"/>
  <c r="AE7249" i="2"/>
  <c r="AD7249" i="2"/>
  <c r="AC7249" i="2"/>
  <c r="AB7249" i="2"/>
  <c r="AF7241" i="2"/>
  <c r="AE7241" i="2"/>
  <c r="AD7241" i="2"/>
  <c r="AC7241" i="2"/>
  <c r="AB7241" i="2"/>
  <c r="AF7233" i="2"/>
  <c r="AE7233" i="2"/>
  <c r="AD7233" i="2"/>
  <c r="AC7233" i="2"/>
  <c r="AB7233" i="2"/>
  <c r="AF7225" i="2"/>
  <c r="AE7225" i="2"/>
  <c r="AD7225" i="2"/>
  <c r="AC7225" i="2"/>
  <c r="AB7225" i="2"/>
  <c r="AF7217" i="2"/>
  <c r="AE7217" i="2"/>
  <c r="AD7217" i="2"/>
  <c r="AC7217" i="2"/>
  <c r="AB7217" i="2"/>
  <c r="AF7209" i="2"/>
  <c r="AE7209" i="2"/>
  <c r="AD7209" i="2"/>
  <c r="AC7209" i="2"/>
  <c r="AB7209" i="2"/>
  <c r="AF7201" i="2"/>
  <c r="AE7201" i="2"/>
  <c r="AD7201" i="2"/>
  <c r="AC7201" i="2"/>
  <c r="AB7201" i="2"/>
  <c r="AF7193" i="2"/>
  <c r="AE7193" i="2"/>
  <c r="AD7193" i="2"/>
  <c r="AC7193" i="2"/>
  <c r="AB7193" i="2"/>
  <c r="AF7185" i="2"/>
  <c r="AE7185" i="2"/>
  <c r="AD7185" i="2"/>
  <c r="AC7185" i="2"/>
  <c r="AB7185" i="2"/>
  <c r="AF7177" i="2"/>
  <c r="AE7177" i="2"/>
  <c r="AD7177" i="2"/>
  <c r="AC7177" i="2"/>
  <c r="AB7177" i="2"/>
  <c r="AF7169" i="2"/>
  <c r="AE7169" i="2"/>
  <c r="AD7169" i="2"/>
  <c r="AC7169" i="2"/>
  <c r="AB7169" i="2"/>
  <c r="AF7161" i="2"/>
  <c r="AE7161" i="2"/>
  <c r="AD7161" i="2"/>
  <c r="AC7161" i="2"/>
  <c r="AB7161" i="2"/>
  <c r="AF7153" i="2"/>
  <c r="AE7153" i="2"/>
  <c r="AD7153" i="2"/>
  <c r="AC7153" i="2"/>
  <c r="AB7153" i="2"/>
  <c r="AF7145" i="2"/>
  <c r="AE7145" i="2"/>
  <c r="AD7145" i="2"/>
  <c r="AC7145" i="2"/>
  <c r="AB7145" i="2"/>
  <c r="AF7137" i="2"/>
  <c r="AE7137" i="2"/>
  <c r="AD7137" i="2"/>
  <c r="AC7137" i="2"/>
  <c r="AB7137" i="2"/>
  <c r="AF7129" i="2"/>
  <c r="AE7129" i="2"/>
  <c r="AD7129" i="2"/>
  <c r="AC7129" i="2"/>
  <c r="AB7129" i="2"/>
  <c r="AF7121" i="2"/>
  <c r="AE7121" i="2"/>
  <c r="AD7121" i="2"/>
  <c r="AC7121" i="2"/>
  <c r="AB7121" i="2"/>
  <c r="AF7113" i="2"/>
  <c r="AE7113" i="2"/>
  <c r="AD7113" i="2"/>
  <c r="AC7113" i="2"/>
  <c r="AB7113" i="2"/>
  <c r="AF7105" i="2"/>
  <c r="AE7105" i="2"/>
  <c r="AD7105" i="2"/>
  <c r="AC7105" i="2"/>
  <c r="AB7105" i="2"/>
  <c r="AF7097" i="2"/>
  <c r="AE7097" i="2"/>
  <c r="AD7097" i="2"/>
  <c r="AC7097" i="2"/>
  <c r="AB7097" i="2"/>
  <c r="AF7089" i="2"/>
  <c r="AE7089" i="2"/>
  <c r="AD7089" i="2"/>
  <c r="AC7089" i="2"/>
  <c r="AB7089" i="2"/>
  <c r="AF7081" i="2"/>
  <c r="AE7081" i="2"/>
  <c r="AD7081" i="2"/>
  <c r="AC7081" i="2"/>
  <c r="AB7081" i="2"/>
  <c r="AF7073" i="2"/>
  <c r="AE7073" i="2"/>
  <c r="AD7073" i="2"/>
  <c r="AC7073" i="2"/>
  <c r="AB7073" i="2"/>
  <c r="AF7065" i="2"/>
  <c r="AE7065" i="2"/>
  <c r="AD7065" i="2"/>
  <c r="AC7065" i="2"/>
  <c r="AB7065" i="2"/>
  <c r="AF7057" i="2"/>
  <c r="AE7057" i="2"/>
  <c r="AD7057" i="2"/>
  <c r="AC7057" i="2"/>
  <c r="AB7057" i="2"/>
  <c r="AF7049" i="2"/>
  <c r="AE7049" i="2"/>
  <c r="AD7049" i="2"/>
  <c r="AC7049" i="2"/>
  <c r="AB7049" i="2"/>
  <c r="AF7041" i="2"/>
  <c r="AE7041" i="2"/>
  <c r="AD7041" i="2"/>
  <c r="AC7041" i="2"/>
  <c r="AB7041" i="2"/>
  <c r="AF7033" i="2"/>
  <c r="AE7033" i="2"/>
  <c r="AD7033" i="2"/>
  <c r="AC7033" i="2"/>
  <c r="AB7033" i="2"/>
  <c r="AF7025" i="2"/>
  <c r="AE7025" i="2"/>
  <c r="AD7025" i="2"/>
  <c r="AC7025" i="2"/>
  <c r="AB7025" i="2"/>
  <c r="AF7017" i="2"/>
  <c r="AE7017" i="2"/>
  <c r="AD7017" i="2"/>
  <c r="AC7017" i="2"/>
  <c r="AB7017" i="2"/>
  <c r="AF7009" i="2"/>
  <c r="AE7009" i="2"/>
  <c r="AD7009" i="2"/>
  <c r="AC7009" i="2"/>
  <c r="AB7009" i="2"/>
  <c r="AF7001" i="2"/>
  <c r="AE7001" i="2"/>
  <c r="AD7001" i="2"/>
  <c r="AC7001" i="2"/>
  <c r="AB7001" i="2"/>
  <c r="AF6993" i="2"/>
  <c r="AE6993" i="2"/>
  <c r="AD6993" i="2"/>
  <c r="AC6993" i="2"/>
  <c r="AB6993" i="2"/>
  <c r="AF6985" i="2"/>
  <c r="AE6985" i="2"/>
  <c r="AD6985" i="2"/>
  <c r="AC6985" i="2"/>
  <c r="AB6985" i="2"/>
  <c r="AF6977" i="2"/>
  <c r="AE6977" i="2"/>
  <c r="AD6977" i="2"/>
  <c r="AC6977" i="2"/>
  <c r="AB6977" i="2"/>
  <c r="AF6969" i="2"/>
  <c r="AE6969" i="2"/>
  <c r="AD6969" i="2"/>
  <c r="AC6969" i="2"/>
  <c r="AB6969" i="2"/>
  <c r="AF6961" i="2"/>
  <c r="AE6961" i="2"/>
  <c r="AD6961" i="2"/>
  <c r="AC6961" i="2"/>
  <c r="AB6961" i="2"/>
  <c r="AF6953" i="2"/>
  <c r="AE6953" i="2"/>
  <c r="AD6953" i="2"/>
  <c r="AC6953" i="2"/>
  <c r="AB6953" i="2"/>
  <c r="AF6945" i="2"/>
  <c r="AE6945" i="2"/>
  <c r="AD6945" i="2"/>
  <c r="AC6945" i="2"/>
  <c r="AB6945" i="2"/>
  <c r="AF6937" i="2"/>
  <c r="AE6937" i="2"/>
  <c r="AD6937" i="2"/>
  <c r="AC6937" i="2"/>
  <c r="AB6937" i="2"/>
  <c r="AF6929" i="2"/>
  <c r="AE6929" i="2"/>
  <c r="AD6929" i="2"/>
  <c r="AC6929" i="2"/>
  <c r="AB6929" i="2"/>
  <c r="AF6921" i="2"/>
  <c r="AE6921" i="2"/>
  <c r="AD6921" i="2"/>
  <c r="AC6921" i="2"/>
  <c r="AB6921" i="2"/>
  <c r="AF6913" i="2"/>
  <c r="AE6913" i="2"/>
  <c r="AD6913" i="2"/>
  <c r="AC6913" i="2"/>
  <c r="AB6913" i="2"/>
  <c r="AF6905" i="2"/>
  <c r="AE6905" i="2"/>
  <c r="AD6905" i="2"/>
  <c r="AC6905" i="2"/>
  <c r="AB6905" i="2"/>
  <c r="AF6897" i="2"/>
  <c r="AE6897" i="2"/>
  <c r="AD6897" i="2"/>
  <c r="AC6897" i="2"/>
  <c r="AB6897" i="2"/>
  <c r="AF6889" i="2"/>
  <c r="AE6889" i="2"/>
  <c r="AD6889" i="2"/>
  <c r="AC6889" i="2"/>
  <c r="AB6889" i="2"/>
  <c r="AF6881" i="2"/>
  <c r="AE6881" i="2"/>
  <c r="AD6881" i="2"/>
  <c r="AC6881" i="2"/>
  <c r="AB6881" i="2"/>
  <c r="AF6873" i="2"/>
  <c r="AE6873" i="2"/>
  <c r="AD6873" i="2"/>
  <c r="AC6873" i="2"/>
  <c r="AB6873" i="2"/>
  <c r="AF6865" i="2"/>
  <c r="AE6865" i="2"/>
  <c r="AD6865" i="2"/>
  <c r="AC6865" i="2"/>
  <c r="AB6865" i="2"/>
  <c r="AF6857" i="2"/>
  <c r="AE6857" i="2"/>
  <c r="AD6857" i="2"/>
  <c r="AC6857" i="2"/>
  <c r="AB6857" i="2"/>
  <c r="AF6849" i="2"/>
  <c r="AE6849" i="2"/>
  <c r="AD6849" i="2"/>
  <c r="AC6849" i="2"/>
  <c r="AB6849" i="2"/>
  <c r="AF6841" i="2"/>
  <c r="AE6841" i="2"/>
  <c r="AD6841" i="2"/>
  <c r="AC6841" i="2"/>
  <c r="AB6841" i="2"/>
  <c r="AF6833" i="2"/>
  <c r="AD6833" i="2"/>
  <c r="AE6833" i="2"/>
  <c r="AC6833" i="2"/>
  <c r="AB6833" i="2"/>
  <c r="AF6825" i="2"/>
  <c r="AE6825" i="2"/>
  <c r="AD6825" i="2"/>
  <c r="AC6825" i="2"/>
  <c r="AB6825" i="2"/>
  <c r="AF6817" i="2"/>
  <c r="AE6817" i="2"/>
  <c r="AD6817" i="2"/>
  <c r="AC6817" i="2"/>
  <c r="AB6817" i="2"/>
  <c r="AF6809" i="2"/>
  <c r="AE6809" i="2"/>
  <c r="AD6809" i="2"/>
  <c r="AC6809" i="2"/>
  <c r="AB6809" i="2"/>
  <c r="AF6801" i="2"/>
  <c r="AE6801" i="2"/>
  <c r="AD6801" i="2"/>
  <c r="AC6801" i="2"/>
  <c r="AB6801" i="2"/>
  <c r="AF6793" i="2"/>
  <c r="AE6793" i="2"/>
  <c r="AD6793" i="2"/>
  <c r="AC6793" i="2"/>
  <c r="AB6793" i="2"/>
  <c r="AF6785" i="2"/>
  <c r="AE6785" i="2"/>
  <c r="AD6785" i="2"/>
  <c r="AC6785" i="2"/>
  <c r="AB6785" i="2"/>
  <c r="AF6777" i="2"/>
  <c r="AE6777" i="2"/>
  <c r="AD6777" i="2"/>
  <c r="AC6777" i="2"/>
  <c r="AB6777" i="2"/>
  <c r="AF6769" i="2"/>
  <c r="AE6769" i="2"/>
  <c r="AD6769" i="2"/>
  <c r="AC6769" i="2"/>
  <c r="AB6769" i="2"/>
  <c r="AF6761" i="2"/>
  <c r="AE6761" i="2"/>
  <c r="AD6761" i="2"/>
  <c r="AC6761" i="2"/>
  <c r="AB6761" i="2"/>
  <c r="AF6753" i="2"/>
  <c r="AE6753" i="2"/>
  <c r="AD6753" i="2"/>
  <c r="AC6753" i="2"/>
  <c r="AB6753" i="2"/>
  <c r="AF6745" i="2"/>
  <c r="AE6745" i="2"/>
  <c r="AD6745" i="2"/>
  <c r="AC6745" i="2"/>
  <c r="AB6745" i="2"/>
  <c r="AF6737" i="2"/>
  <c r="AE6737" i="2"/>
  <c r="AD6737" i="2"/>
  <c r="AC6737" i="2"/>
  <c r="AB6737" i="2"/>
  <c r="AF6729" i="2"/>
  <c r="AE6729" i="2"/>
  <c r="AD6729" i="2"/>
  <c r="AC6729" i="2"/>
  <c r="AB6729" i="2"/>
  <c r="AF6721" i="2"/>
  <c r="AE6721" i="2"/>
  <c r="AD6721" i="2"/>
  <c r="AC6721" i="2"/>
  <c r="AB6721" i="2"/>
  <c r="AF6713" i="2"/>
  <c r="AE6713" i="2"/>
  <c r="AD6713" i="2"/>
  <c r="AC6713" i="2"/>
  <c r="AB6713" i="2"/>
  <c r="AF6705" i="2"/>
  <c r="AE6705" i="2"/>
  <c r="AD6705" i="2"/>
  <c r="AC6705" i="2"/>
  <c r="AB6705" i="2"/>
  <c r="AF6697" i="2"/>
  <c r="AE6697" i="2"/>
  <c r="AD6697" i="2"/>
  <c r="AC6697" i="2"/>
  <c r="AB6697" i="2"/>
  <c r="AF6689" i="2"/>
  <c r="AE6689" i="2"/>
  <c r="AD6689" i="2"/>
  <c r="AC6689" i="2"/>
  <c r="AB6689" i="2"/>
  <c r="AF6681" i="2"/>
  <c r="AE6681" i="2"/>
  <c r="AD6681" i="2"/>
  <c r="AC6681" i="2"/>
  <c r="AB6681" i="2"/>
  <c r="AF6673" i="2"/>
  <c r="AE6673" i="2"/>
  <c r="AD6673" i="2"/>
  <c r="AC6673" i="2"/>
  <c r="AB6673" i="2"/>
  <c r="AF6665" i="2"/>
  <c r="AE6665" i="2"/>
  <c r="AD6665" i="2"/>
  <c r="AC6665" i="2"/>
  <c r="AB6665" i="2"/>
  <c r="AF6657" i="2"/>
  <c r="AE6657" i="2"/>
  <c r="AD6657" i="2"/>
  <c r="AC6657" i="2"/>
  <c r="AB6657" i="2"/>
  <c r="AF6649" i="2"/>
  <c r="AE6649" i="2"/>
  <c r="AD6649" i="2"/>
  <c r="AC6649" i="2"/>
  <c r="AB6649" i="2"/>
  <c r="AF6641" i="2"/>
  <c r="AD6641" i="2"/>
  <c r="AE6641" i="2"/>
  <c r="AC6641" i="2"/>
  <c r="AB6641" i="2"/>
  <c r="AF6633" i="2"/>
  <c r="AE6633" i="2"/>
  <c r="AD6633" i="2"/>
  <c r="AC6633" i="2"/>
  <c r="AB6633" i="2"/>
  <c r="AF6625" i="2"/>
  <c r="AE6625" i="2"/>
  <c r="AD6625" i="2"/>
  <c r="AC6625" i="2"/>
  <c r="AB6625" i="2"/>
  <c r="AF6617" i="2"/>
  <c r="AE6617" i="2"/>
  <c r="AD6617" i="2"/>
  <c r="AC6617" i="2"/>
  <c r="AB6617" i="2"/>
  <c r="AF6609" i="2"/>
  <c r="AE6609" i="2"/>
  <c r="AD6609" i="2"/>
  <c r="AC6609" i="2"/>
  <c r="AB6609" i="2"/>
  <c r="AF6601" i="2"/>
  <c r="AE6601" i="2"/>
  <c r="AD6601" i="2"/>
  <c r="AC6601" i="2"/>
  <c r="AB6601" i="2"/>
  <c r="AF6593" i="2"/>
  <c r="AE6593" i="2"/>
  <c r="AD6593" i="2"/>
  <c r="AC6593" i="2"/>
  <c r="AB6593" i="2"/>
  <c r="AF6585" i="2"/>
  <c r="AE6585" i="2"/>
  <c r="AD6585" i="2"/>
  <c r="AC6585" i="2"/>
  <c r="AB6585" i="2"/>
  <c r="AF6577" i="2"/>
  <c r="AE6577" i="2"/>
  <c r="AD6577" i="2"/>
  <c r="AC6577" i="2"/>
  <c r="AB6577" i="2"/>
  <c r="AF6569" i="2"/>
  <c r="AE6569" i="2"/>
  <c r="AD6569" i="2"/>
  <c r="AC6569" i="2"/>
  <c r="AB6569" i="2"/>
  <c r="AF6561" i="2"/>
  <c r="AE6561" i="2"/>
  <c r="AD6561" i="2"/>
  <c r="AC6561" i="2"/>
  <c r="AB6561" i="2"/>
  <c r="AF6553" i="2"/>
  <c r="AE6553" i="2"/>
  <c r="AD6553" i="2"/>
  <c r="AC6553" i="2"/>
  <c r="AB6553" i="2"/>
  <c r="AF6545" i="2"/>
  <c r="AE6545" i="2"/>
  <c r="AD6545" i="2"/>
  <c r="AC6545" i="2"/>
  <c r="AB6545" i="2"/>
  <c r="AF6537" i="2"/>
  <c r="AE6537" i="2"/>
  <c r="AD6537" i="2"/>
  <c r="AC6537" i="2"/>
  <c r="AB6537" i="2"/>
  <c r="AF6529" i="2"/>
  <c r="AE6529" i="2"/>
  <c r="AD6529" i="2"/>
  <c r="AC6529" i="2"/>
  <c r="AB6529" i="2"/>
  <c r="AF6521" i="2"/>
  <c r="AE6521" i="2"/>
  <c r="AD6521" i="2"/>
  <c r="AC6521" i="2"/>
  <c r="AB6521" i="2"/>
  <c r="AF6513" i="2"/>
  <c r="AD6513" i="2"/>
  <c r="AE6513" i="2"/>
  <c r="AC6513" i="2"/>
  <c r="AB6513" i="2"/>
  <c r="AF6505" i="2"/>
  <c r="AE6505" i="2"/>
  <c r="AD6505" i="2"/>
  <c r="AC6505" i="2"/>
  <c r="AB6505" i="2"/>
  <c r="AF6497" i="2"/>
  <c r="AE6497" i="2"/>
  <c r="AD6497" i="2"/>
  <c r="AC6497" i="2"/>
  <c r="AB6497" i="2"/>
  <c r="AF6489" i="2"/>
  <c r="AE6489" i="2"/>
  <c r="AD6489" i="2"/>
  <c r="AC6489" i="2"/>
  <c r="AB6489" i="2"/>
  <c r="AF6481" i="2"/>
  <c r="AE6481" i="2"/>
  <c r="AD6481" i="2"/>
  <c r="AC6481" i="2"/>
  <c r="AB6481" i="2"/>
  <c r="AF6473" i="2"/>
  <c r="AE6473" i="2"/>
  <c r="AD6473" i="2"/>
  <c r="AC6473" i="2"/>
  <c r="AB6473" i="2"/>
  <c r="AF6465" i="2"/>
  <c r="AE6465" i="2"/>
  <c r="AD6465" i="2"/>
  <c r="AC6465" i="2"/>
  <c r="AB6465" i="2"/>
  <c r="AF6457" i="2"/>
  <c r="AE6457" i="2"/>
  <c r="AD6457" i="2"/>
  <c r="AC6457" i="2"/>
  <c r="AB6457" i="2"/>
  <c r="AF6449" i="2"/>
  <c r="AE6449" i="2"/>
  <c r="AD6449" i="2"/>
  <c r="AC6449" i="2"/>
  <c r="AB6449" i="2"/>
  <c r="AF6441" i="2"/>
  <c r="AE6441" i="2"/>
  <c r="AD6441" i="2"/>
  <c r="AC6441" i="2"/>
  <c r="AB6441" i="2"/>
  <c r="AF6433" i="2"/>
  <c r="AE6433" i="2"/>
  <c r="AD6433" i="2"/>
  <c r="AC6433" i="2"/>
  <c r="AB6433" i="2"/>
  <c r="AF6425" i="2"/>
  <c r="AE6425" i="2"/>
  <c r="AD6425" i="2"/>
  <c r="AC6425" i="2"/>
  <c r="AB6425" i="2"/>
  <c r="AF6417" i="2"/>
  <c r="AE6417" i="2"/>
  <c r="AD6417" i="2"/>
  <c r="AC6417" i="2"/>
  <c r="AB6417" i="2"/>
  <c r="AF6409" i="2"/>
  <c r="AE6409" i="2"/>
  <c r="AD6409" i="2"/>
  <c r="AC6409" i="2"/>
  <c r="AB6409" i="2"/>
  <c r="AF6401" i="2"/>
  <c r="AE6401" i="2"/>
  <c r="AD6401" i="2"/>
  <c r="AC6401" i="2"/>
  <c r="AB6401" i="2"/>
  <c r="AF6393" i="2"/>
  <c r="AE6393" i="2"/>
  <c r="AD6393" i="2"/>
  <c r="AC6393" i="2"/>
  <c r="AB6393" i="2"/>
  <c r="AF6385" i="2"/>
  <c r="AE6385" i="2"/>
  <c r="AD6385" i="2"/>
  <c r="AC6385" i="2"/>
  <c r="AB6385" i="2"/>
  <c r="AF6377" i="2"/>
  <c r="AE6377" i="2"/>
  <c r="AD6377" i="2"/>
  <c r="AC6377" i="2"/>
  <c r="AB6377" i="2"/>
  <c r="AF6369" i="2"/>
  <c r="AE6369" i="2"/>
  <c r="AD6369" i="2"/>
  <c r="AC6369" i="2"/>
  <c r="AB6369" i="2"/>
  <c r="AF6361" i="2"/>
  <c r="AE6361" i="2"/>
  <c r="AD6361" i="2"/>
  <c r="AC6361" i="2"/>
  <c r="AB6361" i="2"/>
  <c r="AF6353" i="2"/>
  <c r="AE6353" i="2"/>
  <c r="AD6353" i="2"/>
  <c r="AC6353" i="2"/>
  <c r="AB6353" i="2"/>
  <c r="AF6345" i="2"/>
  <c r="AE6345" i="2"/>
  <c r="AD6345" i="2"/>
  <c r="AC6345" i="2"/>
  <c r="AB6345" i="2"/>
  <c r="AF6337" i="2"/>
  <c r="AE6337" i="2"/>
  <c r="AD6337" i="2"/>
  <c r="AC6337" i="2"/>
  <c r="AB6337" i="2"/>
  <c r="AF6329" i="2"/>
  <c r="AE6329" i="2"/>
  <c r="AD6329" i="2"/>
  <c r="AC6329" i="2"/>
  <c r="AB6329" i="2"/>
  <c r="AF6321" i="2"/>
  <c r="AD6321" i="2"/>
  <c r="AE6321" i="2"/>
  <c r="AC6321" i="2"/>
  <c r="AB6321" i="2"/>
  <c r="AF6313" i="2"/>
  <c r="AE6313" i="2"/>
  <c r="AD6313" i="2"/>
  <c r="AC6313" i="2"/>
  <c r="AB6313" i="2"/>
  <c r="AF6305" i="2"/>
  <c r="AE6305" i="2"/>
  <c r="AD6305" i="2"/>
  <c r="AC6305" i="2"/>
  <c r="AB6305" i="2"/>
  <c r="AF6297" i="2"/>
  <c r="AE6297" i="2"/>
  <c r="AD6297" i="2"/>
  <c r="AC6297" i="2"/>
  <c r="AB6297" i="2"/>
  <c r="AF6289" i="2"/>
  <c r="AE6289" i="2"/>
  <c r="AD6289" i="2"/>
  <c r="AC6289" i="2"/>
  <c r="AB6289" i="2"/>
  <c r="AF6281" i="2"/>
  <c r="AE6281" i="2"/>
  <c r="AD6281" i="2"/>
  <c r="AC6281" i="2"/>
  <c r="AB6281" i="2"/>
  <c r="AF6273" i="2"/>
  <c r="AE6273" i="2"/>
  <c r="AD6273" i="2"/>
  <c r="AC6273" i="2"/>
  <c r="AB6273" i="2"/>
  <c r="AF6265" i="2"/>
  <c r="AE6265" i="2"/>
  <c r="AD6265" i="2"/>
  <c r="AC6265" i="2"/>
  <c r="AB6265" i="2"/>
  <c r="AF6257" i="2"/>
  <c r="AE6257" i="2"/>
  <c r="AD6257" i="2"/>
  <c r="AC6257" i="2"/>
  <c r="AB6257" i="2"/>
  <c r="AF6249" i="2"/>
  <c r="AE6249" i="2"/>
  <c r="AD6249" i="2"/>
  <c r="AC6249" i="2"/>
  <c r="AB6249" i="2"/>
  <c r="AF6241" i="2"/>
  <c r="AE6241" i="2"/>
  <c r="AD6241" i="2"/>
  <c r="AC6241" i="2"/>
  <c r="AB6241" i="2"/>
  <c r="AF6233" i="2"/>
  <c r="AE6233" i="2"/>
  <c r="AD6233" i="2"/>
  <c r="AC6233" i="2"/>
  <c r="AB6233" i="2"/>
  <c r="AF6225" i="2"/>
  <c r="AE6225" i="2"/>
  <c r="AD6225" i="2"/>
  <c r="AC6225" i="2"/>
  <c r="AB6225" i="2"/>
  <c r="AF6217" i="2"/>
  <c r="AE6217" i="2"/>
  <c r="AD6217" i="2"/>
  <c r="AC6217" i="2"/>
  <c r="AB6217" i="2"/>
  <c r="AF6209" i="2"/>
  <c r="AE6209" i="2"/>
  <c r="AD6209" i="2"/>
  <c r="AC6209" i="2"/>
  <c r="AB6209" i="2"/>
  <c r="AF6201" i="2"/>
  <c r="AE6201" i="2"/>
  <c r="AD6201" i="2"/>
  <c r="AC6201" i="2"/>
  <c r="AB6201" i="2"/>
  <c r="AF6193" i="2"/>
  <c r="AE6193" i="2"/>
  <c r="AD6193" i="2"/>
  <c r="AC6193" i="2"/>
  <c r="AB6193" i="2"/>
  <c r="AF6185" i="2"/>
  <c r="AE6185" i="2"/>
  <c r="AD6185" i="2"/>
  <c r="AC6185" i="2"/>
  <c r="AB6185" i="2"/>
  <c r="AF6177" i="2"/>
  <c r="AE6177" i="2"/>
  <c r="AD6177" i="2"/>
  <c r="AC6177" i="2"/>
  <c r="AB6177" i="2"/>
  <c r="AF6169" i="2"/>
  <c r="AE6169" i="2"/>
  <c r="AD6169" i="2"/>
  <c r="AC6169" i="2"/>
  <c r="AB6169" i="2"/>
  <c r="AF6161" i="2"/>
  <c r="AE6161" i="2"/>
  <c r="AD6161" i="2"/>
  <c r="AC6161" i="2"/>
  <c r="AB6161" i="2"/>
  <c r="AF6153" i="2"/>
  <c r="AE6153" i="2"/>
  <c r="AD6153" i="2"/>
  <c r="AC6153" i="2"/>
  <c r="AB6153" i="2"/>
  <c r="AF6145" i="2"/>
  <c r="AE6145" i="2"/>
  <c r="AD6145" i="2"/>
  <c r="AC6145" i="2"/>
  <c r="AB6145" i="2"/>
  <c r="AF6137" i="2"/>
  <c r="AE6137" i="2"/>
  <c r="AD6137" i="2"/>
  <c r="AC6137" i="2"/>
  <c r="AB6137" i="2"/>
  <c r="AF6129" i="2"/>
  <c r="AD6129" i="2"/>
  <c r="AE6129" i="2"/>
  <c r="AC6129" i="2"/>
  <c r="AB6129" i="2"/>
  <c r="AF6121" i="2"/>
  <c r="AE6121" i="2"/>
  <c r="AD6121" i="2"/>
  <c r="AC6121" i="2"/>
  <c r="AB6121" i="2"/>
  <c r="AF6113" i="2"/>
  <c r="AE6113" i="2"/>
  <c r="AD6113" i="2"/>
  <c r="AC6113" i="2"/>
  <c r="AB6113" i="2"/>
  <c r="AF6105" i="2"/>
  <c r="AE6105" i="2"/>
  <c r="AD6105" i="2"/>
  <c r="AC6105" i="2"/>
  <c r="AB6105" i="2"/>
  <c r="AF6097" i="2"/>
  <c r="AE6097" i="2"/>
  <c r="AD6097" i="2"/>
  <c r="AC6097" i="2"/>
  <c r="AB6097" i="2"/>
  <c r="AF6089" i="2"/>
  <c r="AE6089" i="2"/>
  <c r="AD6089" i="2"/>
  <c r="AC6089" i="2"/>
  <c r="AB6089" i="2"/>
  <c r="AF6081" i="2"/>
  <c r="AE6081" i="2"/>
  <c r="AD6081" i="2"/>
  <c r="AC6081" i="2"/>
  <c r="AB6081" i="2"/>
  <c r="AF6073" i="2"/>
  <c r="AE6073" i="2"/>
  <c r="AD6073" i="2"/>
  <c r="AC6073" i="2"/>
  <c r="AB6073" i="2"/>
  <c r="AF6065" i="2"/>
  <c r="AE6065" i="2"/>
  <c r="AD6065" i="2"/>
  <c r="AC6065" i="2"/>
  <c r="AB6065" i="2"/>
  <c r="AF6057" i="2"/>
  <c r="AE6057" i="2"/>
  <c r="AD6057" i="2"/>
  <c r="AC6057" i="2"/>
  <c r="AB6057" i="2"/>
  <c r="AF6049" i="2"/>
  <c r="AE6049" i="2"/>
  <c r="AD6049" i="2"/>
  <c r="AC6049" i="2"/>
  <c r="AB6049" i="2"/>
  <c r="AF6041" i="2"/>
  <c r="AE6041" i="2"/>
  <c r="AD6041" i="2"/>
  <c r="AC6041" i="2"/>
  <c r="AB6041" i="2"/>
  <c r="AF6033" i="2"/>
  <c r="AE6033" i="2"/>
  <c r="AD6033" i="2"/>
  <c r="AC6033" i="2"/>
  <c r="AB6033" i="2"/>
  <c r="AF6025" i="2"/>
  <c r="AE6025" i="2"/>
  <c r="AD6025" i="2"/>
  <c r="AC6025" i="2"/>
  <c r="AB6025" i="2"/>
  <c r="AF6017" i="2"/>
  <c r="AE6017" i="2"/>
  <c r="AD6017" i="2"/>
  <c r="AC6017" i="2"/>
  <c r="AB6017" i="2"/>
  <c r="AF6009" i="2"/>
  <c r="AE6009" i="2"/>
  <c r="AD6009" i="2"/>
  <c r="AC6009" i="2"/>
  <c r="AB6009" i="2"/>
  <c r="AF6001" i="2"/>
  <c r="AD6001" i="2"/>
  <c r="AC6001" i="2"/>
  <c r="AB6001" i="2"/>
  <c r="AE6001" i="2"/>
  <c r="AF5993" i="2"/>
  <c r="AE5993" i="2"/>
  <c r="AD5993" i="2"/>
  <c r="AC5993" i="2"/>
  <c r="AB5993" i="2"/>
  <c r="AF5985" i="2"/>
  <c r="AE5985" i="2"/>
  <c r="AD5985" i="2"/>
  <c r="AC5985" i="2"/>
  <c r="AB5985" i="2"/>
  <c r="AF5977" i="2"/>
  <c r="AE5977" i="2"/>
  <c r="AD5977" i="2"/>
  <c r="AC5977" i="2"/>
  <c r="AB5977" i="2"/>
  <c r="AF5969" i="2"/>
  <c r="AE5969" i="2"/>
  <c r="AD5969" i="2"/>
  <c r="AC5969" i="2"/>
  <c r="AB5969" i="2"/>
  <c r="AF5961" i="2"/>
  <c r="AE5961" i="2"/>
  <c r="AD5961" i="2"/>
  <c r="AC5961" i="2"/>
  <c r="AB5961" i="2"/>
  <c r="AF5953" i="2"/>
  <c r="AE5953" i="2"/>
  <c r="AD5953" i="2"/>
  <c r="AC5953" i="2"/>
  <c r="AB5953" i="2"/>
  <c r="AF5945" i="2"/>
  <c r="AE5945" i="2"/>
  <c r="AD5945" i="2"/>
  <c r="AC5945" i="2"/>
  <c r="AB5945" i="2"/>
  <c r="AF5937" i="2"/>
  <c r="AE5937" i="2"/>
  <c r="AD5937" i="2"/>
  <c r="AC5937" i="2"/>
  <c r="AB5937" i="2"/>
  <c r="AF5929" i="2"/>
  <c r="AE5929" i="2"/>
  <c r="AD5929" i="2"/>
  <c r="AC5929" i="2"/>
  <c r="AB5929" i="2"/>
  <c r="AF5921" i="2"/>
  <c r="AE5921" i="2"/>
  <c r="AD5921" i="2"/>
  <c r="AC5921" i="2"/>
  <c r="AB5921" i="2"/>
  <c r="AF5913" i="2"/>
  <c r="AE5913" i="2"/>
  <c r="AD5913" i="2"/>
  <c r="AC5913" i="2"/>
  <c r="AB5913" i="2"/>
  <c r="AF5905" i="2"/>
  <c r="AE5905" i="2"/>
  <c r="AD5905" i="2"/>
  <c r="AC5905" i="2"/>
  <c r="AB5905" i="2"/>
  <c r="AF5897" i="2"/>
  <c r="AE5897" i="2"/>
  <c r="AD5897" i="2"/>
  <c r="AC5897" i="2"/>
  <c r="AB5897" i="2"/>
  <c r="AF5889" i="2"/>
  <c r="AE5889" i="2"/>
  <c r="AD5889" i="2"/>
  <c r="AC5889" i="2"/>
  <c r="AB5889" i="2"/>
  <c r="AF5881" i="2"/>
  <c r="AE5881" i="2"/>
  <c r="AD5881" i="2"/>
  <c r="AC5881" i="2"/>
  <c r="AB5881" i="2"/>
  <c r="AF5873" i="2"/>
  <c r="AE5873" i="2"/>
  <c r="AD5873" i="2"/>
  <c r="AC5873" i="2"/>
  <c r="AB5873" i="2"/>
  <c r="AF5865" i="2"/>
  <c r="AE5865" i="2"/>
  <c r="AD5865" i="2"/>
  <c r="AC5865" i="2"/>
  <c r="AB5865" i="2"/>
  <c r="AF5857" i="2"/>
  <c r="AE5857" i="2"/>
  <c r="AD5857" i="2"/>
  <c r="AC5857" i="2"/>
  <c r="AB5857" i="2"/>
  <c r="AF5849" i="2"/>
  <c r="AE5849" i="2"/>
  <c r="AD5849" i="2"/>
  <c r="AC5849" i="2"/>
  <c r="AB5849" i="2"/>
  <c r="AF5841" i="2"/>
  <c r="AE5841" i="2"/>
  <c r="AD5841" i="2"/>
  <c r="AC5841" i="2"/>
  <c r="AB5841" i="2"/>
  <c r="AF5833" i="2"/>
  <c r="AE5833" i="2"/>
  <c r="AD5833" i="2"/>
  <c r="AC5833" i="2"/>
  <c r="AB5833" i="2"/>
  <c r="AF5825" i="2"/>
  <c r="AE5825" i="2"/>
  <c r="AD5825" i="2"/>
  <c r="AC5825" i="2"/>
  <c r="AB5825" i="2"/>
  <c r="AF5817" i="2"/>
  <c r="AE5817" i="2"/>
  <c r="AD5817" i="2"/>
  <c r="AC5817" i="2"/>
  <c r="AB5817" i="2"/>
  <c r="AF5809" i="2"/>
  <c r="AD5809" i="2"/>
  <c r="AE5809" i="2"/>
  <c r="AC5809" i="2"/>
  <c r="AB5809" i="2"/>
  <c r="AF5801" i="2"/>
  <c r="AE5801" i="2"/>
  <c r="AD5801" i="2"/>
  <c r="AC5801" i="2"/>
  <c r="AB5801" i="2"/>
  <c r="AF5793" i="2"/>
  <c r="AE5793" i="2"/>
  <c r="AD5793" i="2"/>
  <c r="AC5793" i="2"/>
  <c r="AB5793" i="2"/>
  <c r="AF5785" i="2"/>
  <c r="AE5785" i="2"/>
  <c r="AD5785" i="2"/>
  <c r="AC5785" i="2"/>
  <c r="AB5785" i="2"/>
  <c r="AF5777" i="2"/>
  <c r="AE5777" i="2"/>
  <c r="AD5777" i="2"/>
  <c r="AC5777" i="2"/>
  <c r="AB5777" i="2"/>
  <c r="AF5769" i="2"/>
  <c r="AE5769" i="2"/>
  <c r="AD5769" i="2"/>
  <c r="AC5769" i="2"/>
  <c r="AB5769" i="2"/>
  <c r="AF5761" i="2"/>
  <c r="AE5761" i="2"/>
  <c r="AD5761" i="2"/>
  <c r="AC5761" i="2"/>
  <c r="AB5761" i="2"/>
  <c r="AF5753" i="2"/>
  <c r="AE5753" i="2"/>
  <c r="AD5753" i="2"/>
  <c r="AC5753" i="2"/>
  <c r="AB5753" i="2"/>
  <c r="AF5745" i="2"/>
  <c r="AE5745" i="2"/>
  <c r="AD5745" i="2"/>
  <c r="AC5745" i="2"/>
  <c r="AB5745" i="2"/>
  <c r="AF5737" i="2"/>
  <c r="AE5737" i="2"/>
  <c r="AD5737" i="2"/>
  <c r="AC5737" i="2"/>
  <c r="AB5737" i="2"/>
  <c r="AF5729" i="2"/>
  <c r="AE5729" i="2"/>
  <c r="AD5729" i="2"/>
  <c r="AC5729" i="2"/>
  <c r="AB5729" i="2"/>
  <c r="AF5721" i="2"/>
  <c r="AE5721" i="2"/>
  <c r="AD5721" i="2"/>
  <c r="AC5721" i="2"/>
  <c r="AB5721" i="2"/>
  <c r="AF5713" i="2"/>
  <c r="AE5713" i="2"/>
  <c r="AD5713" i="2"/>
  <c r="AC5713" i="2"/>
  <c r="AB5713" i="2"/>
  <c r="AF5705" i="2"/>
  <c r="AE5705" i="2"/>
  <c r="AD5705" i="2"/>
  <c r="AC5705" i="2"/>
  <c r="AB5705" i="2"/>
  <c r="AF5697" i="2"/>
  <c r="AE5697" i="2"/>
  <c r="AD5697" i="2"/>
  <c r="AC5697" i="2"/>
  <c r="AB5697" i="2"/>
  <c r="AF5689" i="2"/>
  <c r="AE5689" i="2"/>
  <c r="AD5689" i="2"/>
  <c r="AC5689" i="2"/>
  <c r="AB5689" i="2"/>
  <c r="AF5681" i="2"/>
  <c r="AE5681" i="2"/>
  <c r="AD5681" i="2"/>
  <c r="AC5681" i="2"/>
  <c r="AB5681" i="2"/>
  <c r="AF5673" i="2"/>
  <c r="AE5673" i="2"/>
  <c r="AD5673" i="2"/>
  <c r="AC5673" i="2"/>
  <c r="AB5673" i="2"/>
  <c r="AF5665" i="2"/>
  <c r="AE5665" i="2"/>
  <c r="AD5665" i="2"/>
  <c r="AC5665" i="2"/>
  <c r="AB5665" i="2"/>
  <c r="AF5657" i="2"/>
  <c r="AE5657" i="2"/>
  <c r="AD5657" i="2"/>
  <c r="AC5657" i="2"/>
  <c r="AB5657" i="2"/>
  <c r="AF5649" i="2"/>
  <c r="AE5649" i="2"/>
  <c r="AD5649" i="2"/>
  <c r="AC5649" i="2"/>
  <c r="AB5649" i="2"/>
  <c r="AF5641" i="2"/>
  <c r="AE5641" i="2"/>
  <c r="AD5641" i="2"/>
  <c r="AC5641" i="2"/>
  <c r="AB5641" i="2"/>
  <c r="AF5633" i="2"/>
  <c r="AE5633" i="2"/>
  <c r="AD5633" i="2"/>
  <c r="AC5633" i="2"/>
  <c r="AB5633" i="2"/>
  <c r="AF5625" i="2"/>
  <c r="AE5625" i="2"/>
  <c r="AD5625" i="2"/>
  <c r="AC5625" i="2"/>
  <c r="AB5625" i="2"/>
  <c r="AF5617" i="2"/>
  <c r="AD5617" i="2"/>
  <c r="AE5617" i="2"/>
  <c r="AC5617" i="2"/>
  <c r="AB5617" i="2"/>
  <c r="AF5609" i="2"/>
  <c r="AE5609" i="2"/>
  <c r="AD5609" i="2"/>
  <c r="AC5609" i="2"/>
  <c r="AB5609" i="2"/>
  <c r="AF5601" i="2"/>
  <c r="AE5601" i="2"/>
  <c r="AD5601" i="2"/>
  <c r="AC5601" i="2"/>
  <c r="AB5601" i="2"/>
  <c r="AF5593" i="2"/>
  <c r="AE5593" i="2"/>
  <c r="AD5593" i="2"/>
  <c r="AC5593" i="2"/>
  <c r="AB5593" i="2"/>
  <c r="AF5585" i="2"/>
  <c r="AE5585" i="2"/>
  <c r="AD5585" i="2"/>
  <c r="AC5585" i="2"/>
  <c r="AB5585" i="2"/>
  <c r="AF5577" i="2"/>
  <c r="AE5577" i="2"/>
  <c r="AD5577" i="2"/>
  <c r="AC5577" i="2"/>
  <c r="AB5577" i="2"/>
  <c r="AF5569" i="2"/>
  <c r="AE5569" i="2"/>
  <c r="AD5569" i="2"/>
  <c r="AC5569" i="2"/>
  <c r="AB5569" i="2"/>
  <c r="AF5561" i="2"/>
  <c r="AE5561" i="2"/>
  <c r="AD5561" i="2"/>
  <c r="AC5561" i="2"/>
  <c r="AB5561" i="2"/>
  <c r="AF5553" i="2"/>
  <c r="AE5553" i="2"/>
  <c r="AD5553" i="2"/>
  <c r="AC5553" i="2"/>
  <c r="AB5553" i="2"/>
  <c r="AF5545" i="2"/>
  <c r="AE5545" i="2"/>
  <c r="AD5545" i="2"/>
  <c r="AC5545" i="2"/>
  <c r="AB5545" i="2"/>
  <c r="AF5537" i="2"/>
  <c r="AE5537" i="2"/>
  <c r="AD5537" i="2"/>
  <c r="AC5537" i="2"/>
  <c r="AB5537" i="2"/>
  <c r="AF5529" i="2"/>
  <c r="AE5529" i="2"/>
  <c r="AD5529" i="2"/>
  <c r="AC5529" i="2"/>
  <c r="AB5529" i="2"/>
  <c r="AF5521" i="2"/>
  <c r="AE5521" i="2"/>
  <c r="AD5521" i="2"/>
  <c r="AC5521" i="2"/>
  <c r="AB5521" i="2"/>
  <c r="AF5513" i="2"/>
  <c r="AE5513" i="2"/>
  <c r="AD5513" i="2"/>
  <c r="AC5513" i="2"/>
  <c r="AB5513" i="2"/>
  <c r="AF5505" i="2"/>
  <c r="AE5505" i="2"/>
  <c r="AD5505" i="2"/>
  <c r="AC5505" i="2"/>
  <c r="AB5505" i="2"/>
  <c r="AF5497" i="2"/>
  <c r="AE5497" i="2"/>
  <c r="AD5497" i="2"/>
  <c r="AC5497" i="2"/>
  <c r="AB5497" i="2"/>
  <c r="AF5489" i="2"/>
  <c r="AD5489" i="2"/>
  <c r="AE5489" i="2"/>
  <c r="AC5489" i="2"/>
  <c r="AB5489" i="2"/>
  <c r="AF5481" i="2"/>
  <c r="AE5481" i="2"/>
  <c r="AD5481" i="2"/>
  <c r="AC5481" i="2"/>
  <c r="AB5481" i="2"/>
  <c r="AF5473" i="2"/>
  <c r="AE5473" i="2"/>
  <c r="AD5473" i="2"/>
  <c r="AC5473" i="2"/>
  <c r="AB5473" i="2"/>
  <c r="AF5465" i="2"/>
  <c r="AE5465" i="2"/>
  <c r="AD5465" i="2"/>
  <c r="AC5465" i="2"/>
  <c r="AB5465" i="2"/>
  <c r="AF5457" i="2"/>
  <c r="AE5457" i="2"/>
  <c r="AD5457" i="2"/>
  <c r="AC5457" i="2"/>
  <c r="AB5457" i="2"/>
  <c r="AF5449" i="2"/>
  <c r="AE5449" i="2"/>
  <c r="AD5449" i="2"/>
  <c r="AC5449" i="2"/>
  <c r="AB5449" i="2"/>
  <c r="AF5441" i="2"/>
  <c r="AE5441" i="2"/>
  <c r="AD5441" i="2"/>
  <c r="AC5441" i="2"/>
  <c r="AB5441" i="2"/>
  <c r="AF5433" i="2"/>
  <c r="AE5433" i="2"/>
  <c r="AD5433" i="2"/>
  <c r="AC5433" i="2"/>
  <c r="AB5433" i="2"/>
  <c r="AF5425" i="2"/>
  <c r="AE5425" i="2"/>
  <c r="AD5425" i="2"/>
  <c r="AC5425" i="2"/>
  <c r="AB5425" i="2"/>
  <c r="AF5417" i="2"/>
  <c r="AE5417" i="2"/>
  <c r="AD5417" i="2"/>
  <c r="AC5417" i="2"/>
  <c r="AB5417" i="2"/>
  <c r="AF5409" i="2"/>
  <c r="AE5409" i="2"/>
  <c r="AD5409" i="2"/>
  <c r="AC5409" i="2"/>
  <c r="AB5409" i="2"/>
  <c r="AF5401" i="2"/>
  <c r="AE5401" i="2"/>
  <c r="AD5401" i="2"/>
  <c r="AC5401" i="2"/>
  <c r="AB5401" i="2"/>
  <c r="AF5393" i="2"/>
  <c r="AE5393" i="2"/>
  <c r="AD5393" i="2"/>
  <c r="AC5393" i="2"/>
  <c r="AB5393" i="2"/>
  <c r="AF5385" i="2"/>
  <c r="AE5385" i="2"/>
  <c r="AD5385" i="2"/>
  <c r="AC5385" i="2"/>
  <c r="AB5385" i="2"/>
  <c r="AF5377" i="2"/>
  <c r="AE5377" i="2"/>
  <c r="AD5377" i="2"/>
  <c r="AC5377" i="2"/>
  <c r="AB5377" i="2"/>
  <c r="AF5369" i="2"/>
  <c r="AE5369" i="2"/>
  <c r="AD5369" i="2"/>
  <c r="AC5369" i="2"/>
  <c r="AB5369" i="2"/>
  <c r="AF5361" i="2"/>
  <c r="AE5361" i="2"/>
  <c r="AD5361" i="2"/>
  <c r="AC5361" i="2"/>
  <c r="AB5361" i="2"/>
  <c r="AF5353" i="2"/>
  <c r="AE5353" i="2"/>
  <c r="AD5353" i="2"/>
  <c r="AC5353" i="2"/>
  <c r="AB5353" i="2"/>
  <c r="AF5345" i="2"/>
  <c r="AE5345" i="2"/>
  <c r="AD5345" i="2"/>
  <c r="AC5345" i="2"/>
  <c r="AB5345" i="2"/>
  <c r="AF5337" i="2"/>
  <c r="AE5337" i="2"/>
  <c r="AD5337" i="2"/>
  <c r="AC5337" i="2"/>
  <c r="AB5337" i="2"/>
  <c r="AF5329" i="2"/>
  <c r="AE5329" i="2"/>
  <c r="AD5329" i="2"/>
  <c r="AC5329" i="2"/>
  <c r="AB5329" i="2"/>
  <c r="AF5321" i="2"/>
  <c r="AE5321" i="2"/>
  <c r="AD5321" i="2"/>
  <c r="AC5321" i="2"/>
  <c r="AB5321" i="2"/>
  <c r="AF5313" i="2"/>
  <c r="AE5313" i="2"/>
  <c r="AD5313" i="2"/>
  <c r="AC5313" i="2"/>
  <c r="AB5313" i="2"/>
  <c r="AF5305" i="2"/>
  <c r="AE5305" i="2"/>
  <c r="AD5305" i="2"/>
  <c r="AC5305" i="2"/>
  <c r="AB5305" i="2"/>
  <c r="AF5297" i="2"/>
  <c r="AD5297" i="2"/>
  <c r="AE5297" i="2"/>
  <c r="AC5297" i="2"/>
  <c r="AB5297" i="2"/>
  <c r="AF5289" i="2"/>
  <c r="AE5289" i="2"/>
  <c r="AD5289" i="2"/>
  <c r="AC5289" i="2"/>
  <c r="AB5289" i="2"/>
  <c r="AF5281" i="2"/>
  <c r="AE5281" i="2"/>
  <c r="AD5281" i="2"/>
  <c r="AC5281" i="2"/>
  <c r="AB5281" i="2"/>
  <c r="AF5273" i="2"/>
  <c r="AE5273" i="2"/>
  <c r="AD5273" i="2"/>
  <c r="AC5273" i="2"/>
  <c r="AB5273" i="2"/>
  <c r="AF5265" i="2"/>
  <c r="AE5265" i="2"/>
  <c r="AD5265" i="2"/>
  <c r="AC5265" i="2"/>
  <c r="AB5265" i="2"/>
  <c r="AF5257" i="2"/>
  <c r="AE5257" i="2"/>
  <c r="AD5257" i="2"/>
  <c r="AC5257" i="2"/>
  <c r="AB5257" i="2"/>
  <c r="AF5249" i="2"/>
  <c r="AE5249" i="2"/>
  <c r="AD5249" i="2"/>
  <c r="AC5249" i="2"/>
  <c r="AB5249" i="2"/>
  <c r="AF5241" i="2"/>
  <c r="AE5241" i="2"/>
  <c r="AD5241" i="2"/>
  <c r="AC5241" i="2"/>
  <c r="AB5241" i="2"/>
  <c r="AF5233" i="2"/>
  <c r="AE5233" i="2"/>
  <c r="AD5233" i="2"/>
  <c r="AC5233" i="2"/>
  <c r="AB5233" i="2"/>
  <c r="AF5225" i="2"/>
  <c r="AE5225" i="2"/>
  <c r="AD5225" i="2"/>
  <c r="AC5225" i="2"/>
  <c r="AB5225" i="2"/>
  <c r="AF5217" i="2"/>
  <c r="AE5217" i="2"/>
  <c r="AD5217" i="2"/>
  <c r="AC5217" i="2"/>
  <c r="AB5217" i="2"/>
  <c r="AF5209" i="2"/>
  <c r="AE5209" i="2"/>
  <c r="AD5209" i="2"/>
  <c r="AC5209" i="2"/>
  <c r="AB5209" i="2"/>
  <c r="AF5201" i="2"/>
  <c r="AE5201" i="2"/>
  <c r="AD5201" i="2"/>
  <c r="AC5201" i="2"/>
  <c r="AB5201" i="2"/>
  <c r="AF5193" i="2"/>
  <c r="AE5193" i="2"/>
  <c r="AD5193" i="2"/>
  <c r="AC5193" i="2"/>
  <c r="AB5193" i="2"/>
  <c r="AF5185" i="2"/>
  <c r="AE5185" i="2"/>
  <c r="AD5185" i="2"/>
  <c r="AC5185" i="2"/>
  <c r="AB5185" i="2"/>
  <c r="AF5177" i="2"/>
  <c r="AE5177" i="2"/>
  <c r="AD5177" i="2"/>
  <c r="AC5177" i="2"/>
  <c r="AB5177" i="2"/>
  <c r="AF5169" i="2"/>
  <c r="AE5169" i="2"/>
  <c r="AD5169" i="2"/>
  <c r="AC5169" i="2"/>
  <c r="AB5169" i="2"/>
  <c r="AF5161" i="2"/>
  <c r="AE5161" i="2"/>
  <c r="AD5161" i="2"/>
  <c r="AC5161" i="2"/>
  <c r="AB5161" i="2"/>
  <c r="AF5153" i="2"/>
  <c r="AE5153" i="2"/>
  <c r="AD5153" i="2"/>
  <c r="AC5153" i="2"/>
  <c r="AB5153" i="2"/>
  <c r="AF5145" i="2"/>
  <c r="AE5145" i="2"/>
  <c r="AD5145" i="2"/>
  <c r="AC5145" i="2"/>
  <c r="AB5145" i="2"/>
  <c r="AF5137" i="2"/>
  <c r="AE5137" i="2"/>
  <c r="AD5137" i="2"/>
  <c r="AC5137" i="2"/>
  <c r="AB5137" i="2"/>
  <c r="AF5129" i="2"/>
  <c r="AE5129" i="2"/>
  <c r="AD5129" i="2"/>
  <c r="AC5129" i="2"/>
  <c r="AB5129" i="2"/>
  <c r="AF5121" i="2"/>
  <c r="AE5121" i="2"/>
  <c r="AD5121" i="2"/>
  <c r="AC5121" i="2"/>
  <c r="AB5121" i="2"/>
  <c r="AF5113" i="2"/>
  <c r="AE5113" i="2"/>
  <c r="AD5113" i="2"/>
  <c r="AC5113" i="2"/>
  <c r="AB5113" i="2"/>
  <c r="AF5105" i="2"/>
  <c r="AD5105" i="2"/>
  <c r="AE5105" i="2"/>
  <c r="AC5105" i="2"/>
  <c r="AB5105" i="2"/>
  <c r="AF5097" i="2"/>
  <c r="AE5097" i="2"/>
  <c r="AD5097" i="2"/>
  <c r="AC5097" i="2"/>
  <c r="AB5097" i="2"/>
  <c r="AF5089" i="2"/>
  <c r="AE5089" i="2"/>
  <c r="AD5089" i="2"/>
  <c r="AC5089" i="2"/>
  <c r="AB5089" i="2"/>
  <c r="AF5081" i="2"/>
  <c r="AE5081" i="2"/>
  <c r="AD5081" i="2"/>
  <c r="AC5081" i="2"/>
  <c r="AB5081" i="2"/>
  <c r="AF5073" i="2"/>
  <c r="AE5073" i="2"/>
  <c r="AD5073" i="2"/>
  <c r="AC5073" i="2"/>
  <c r="AB5073" i="2"/>
  <c r="AF5065" i="2"/>
  <c r="AE5065" i="2"/>
  <c r="AD5065" i="2"/>
  <c r="AC5065" i="2"/>
  <c r="AB5065" i="2"/>
  <c r="AF5057" i="2"/>
  <c r="AE5057" i="2"/>
  <c r="AD5057" i="2"/>
  <c r="AC5057" i="2"/>
  <c r="AB5057" i="2"/>
  <c r="AF5049" i="2"/>
  <c r="AE5049" i="2"/>
  <c r="AD5049" i="2"/>
  <c r="AC5049" i="2"/>
  <c r="AB5049" i="2"/>
  <c r="AF5041" i="2"/>
  <c r="AE5041" i="2"/>
  <c r="AD5041" i="2"/>
  <c r="AC5041" i="2"/>
  <c r="AB5041" i="2"/>
  <c r="AF5033" i="2"/>
  <c r="AE5033" i="2"/>
  <c r="AD5033" i="2"/>
  <c r="AC5033" i="2"/>
  <c r="AB5033" i="2"/>
  <c r="AF5025" i="2"/>
  <c r="AE5025" i="2"/>
  <c r="AD5025" i="2"/>
  <c r="AC5025" i="2"/>
  <c r="AB5025" i="2"/>
  <c r="AF5017" i="2"/>
  <c r="AE5017" i="2"/>
  <c r="AD5017" i="2"/>
  <c r="AC5017" i="2"/>
  <c r="AB5017" i="2"/>
  <c r="AF5009" i="2"/>
  <c r="AE5009" i="2"/>
  <c r="AD5009" i="2"/>
  <c r="AC5009" i="2"/>
  <c r="AB5009" i="2"/>
  <c r="AF5001" i="2"/>
  <c r="AE5001" i="2"/>
  <c r="AD5001" i="2"/>
  <c r="AC5001" i="2"/>
  <c r="AB5001" i="2"/>
  <c r="AF4993" i="2"/>
  <c r="AE4993" i="2"/>
  <c r="AD4993" i="2"/>
  <c r="AC4993" i="2"/>
  <c r="AB4993" i="2"/>
  <c r="AF4985" i="2"/>
  <c r="AE4985" i="2"/>
  <c r="AD4985" i="2"/>
  <c r="AC4985" i="2"/>
  <c r="AB4985" i="2"/>
  <c r="AF4977" i="2"/>
  <c r="AD4977" i="2"/>
  <c r="AC4977" i="2"/>
  <c r="AB4977" i="2"/>
  <c r="AE4977" i="2"/>
  <c r="AF4969" i="2"/>
  <c r="AE4969" i="2"/>
  <c r="AD4969" i="2"/>
  <c r="AC4969" i="2"/>
  <c r="AB4969" i="2"/>
  <c r="AF4961" i="2"/>
  <c r="AE4961" i="2"/>
  <c r="AD4961" i="2"/>
  <c r="AC4961" i="2"/>
  <c r="AB4961" i="2"/>
  <c r="AF4953" i="2"/>
  <c r="AE4953" i="2"/>
  <c r="AD4953" i="2"/>
  <c r="AC4953" i="2"/>
  <c r="AB4953" i="2"/>
  <c r="AF4945" i="2"/>
  <c r="AE4945" i="2"/>
  <c r="AD4945" i="2"/>
  <c r="AC4945" i="2"/>
  <c r="AB4945" i="2"/>
  <c r="AF4937" i="2"/>
  <c r="AE4937" i="2"/>
  <c r="AD4937" i="2"/>
  <c r="AC4937" i="2"/>
  <c r="AB4937" i="2"/>
  <c r="AF4929" i="2"/>
  <c r="AE4929" i="2"/>
  <c r="AD4929" i="2"/>
  <c r="AC4929" i="2"/>
  <c r="AB4929" i="2"/>
  <c r="AF4921" i="2"/>
  <c r="AE4921" i="2"/>
  <c r="AD4921" i="2"/>
  <c r="AC4921" i="2"/>
  <c r="AB4921" i="2"/>
  <c r="AF4913" i="2"/>
  <c r="AE4913" i="2"/>
  <c r="AD4913" i="2"/>
  <c r="AC4913" i="2"/>
  <c r="AB4913" i="2"/>
  <c r="AF4905" i="2"/>
  <c r="AE4905" i="2"/>
  <c r="AD4905" i="2"/>
  <c r="AC4905" i="2"/>
  <c r="AB4905" i="2"/>
  <c r="AF4897" i="2"/>
  <c r="AE4897" i="2"/>
  <c r="AD4897" i="2"/>
  <c r="AC4897" i="2"/>
  <c r="AB4897" i="2"/>
  <c r="AF4889" i="2"/>
  <c r="AE4889" i="2"/>
  <c r="AD4889" i="2"/>
  <c r="AC4889" i="2"/>
  <c r="AB4889" i="2"/>
  <c r="AF4881" i="2"/>
  <c r="AE4881" i="2"/>
  <c r="AD4881" i="2"/>
  <c r="AC4881" i="2"/>
  <c r="AB4881" i="2"/>
  <c r="AF4873" i="2"/>
  <c r="AE4873" i="2"/>
  <c r="AD4873" i="2"/>
  <c r="AC4873" i="2"/>
  <c r="AB4873" i="2"/>
  <c r="AF4865" i="2"/>
  <c r="AE4865" i="2"/>
  <c r="AD4865" i="2"/>
  <c r="AC4865" i="2"/>
  <c r="AB4865" i="2"/>
  <c r="AF4857" i="2"/>
  <c r="AE4857" i="2"/>
  <c r="AD4857" i="2"/>
  <c r="AC4857" i="2"/>
  <c r="AB4857" i="2"/>
  <c r="AF4849" i="2"/>
  <c r="AE4849" i="2"/>
  <c r="AD4849" i="2"/>
  <c r="AC4849" i="2"/>
  <c r="AB4849" i="2"/>
  <c r="AF4841" i="2"/>
  <c r="AE4841" i="2"/>
  <c r="AD4841" i="2"/>
  <c r="AC4841" i="2"/>
  <c r="AB4841" i="2"/>
  <c r="AF4833" i="2"/>
  <c r="AE4833" i="2"/>
  <c r="AD4833" i="2"/>
  <c r="AC4833" i="2"/>
  <c r="AB4833" i="2"/>
  <c r="AF4825" i="2"/>
  <c r="AE4825" i="2"/>
  <c r="AD4825" i="2"/>
  <c r="AC4825" i="2"/>
  <c r="AB4825" i="2"/>
  <c r="AF4817" i="2"/>
  <c r="AE4817" i="2"/>
  <c r="AD4817" i="2"/>
  <c r="AC4817" i="2"/>
  <c r="AB4817" i="2"/>
  <c r="AF4809" i="2"/>
  <c r="AE4809" i="2"/>
  <c r="AD4809" i="2"/>
  <c r="AC4809" i="2"/>
  <c r="AB4809" i="2"/>
  <c r="AF4801" i="2"/>
  <c r="AE4801" i="2"/>
  <c r="AD4801" i="2"/>
  <c r="AC4801" i="2"/>
  <c r="AB4801" i="2"/>
  <c r="AF4793" i="2"/>
  <c r="AE4793" i="2"/>
  <c r="AD4793" i="2"/>
  <c r="AC4793" i="2"/>
  <c r="AB4793" i="2"/>
  <c r="AF4785" i="2"/>
  <c r="AD4785" i="2"/>
  <c r="AE4785" i="2"/>
  <c r="AC4785" i="2"/>
  <c r="AB4785" i="2"/>
  <c r="AF4777" i="2"/>
  <c r="AE4777" i="2"/>
  <c r="AD4777" i="2"/>
  <c r="AC4777" i="2"/>
  <c r="AB4777" i="2"/>
  <c r="AF4769" i="2"/>
  <c r="AE4769" i="2"/>
  <c r="AD4769" i="2"/>
  <c r="AC4769" i="2"/>
  <c r="AB4769" i="2"/>
  <c r="AF4761" i="2"/>
  <c r="AE4761" i="2"/>
  <c r="AD4761" i="2"/>
  <c r="AC4761" i="2"/>
  <c r="AB4761" i="2"/>
  <c r="AF4753" i="2"/>
  <c r="AE4753" i="2"/>
  <c r="AD4753" i="2"/>
  <c r="AC4753" i="2"/>
  <c r="AB4753" i="2"/>
  <c r="AF4745" i="2"/>
  <c r="AE4745" i="2"/>
  <c r="AD4745" i="2"/>
  <c r="AC4745" i="2"/>
  <c r="AB4745" i="2"/>
  <c r="AF4737" i="2"/>
  <c r="AE4737" i="2"/>
  <c r="AD4737" i="2"/>
  <c r="AC4737" i="2"/>
  <c r="AB4737" i="2"/>
  <c r="AF4729" i="2"/>
  <c r="AE4729" i="2"/>
  <c r="AD4729" i="2"/>
  <c r="AC4729" i="2"/>
  <c r="AB4729" i="2"/>
  <c r="AF4721" i="2"/>
  <c r="AE4721" i="2"/>
  <c r="AD4721" i="2"/>
  <c r="AC4721" i="2"/>
  <c r="AB4721" i="2"/>
  <c r="AF4713" i="2"/>
  <c r="AE4713" i="2"/>
  <c r="AD4713" i="2"/>
  <c r="AC4713" i="2"/>
  <c r="AB4713" i="2"/>
  <c r="AF4705" i="2"/>
  <c r="AE4705" i="2"/>
  <c r="AD4705" i="2"/>
  <c r="AC4705" i="2"/>
  <c r="AB4705" i="2"/>
  <c r="AF4697" i="2"/>
  <c r="AE4697" i="2"/>
  <c r="AD4697" i="2"/>
  <c r="AC4697" i="2"/>
  <c r="AB4697" i="2"/>
  <c r="AF4689" i="2"/>
  <c r="AE4689" i="2"/>
  <c r="AD4689" i="2"/>
  <c r="AC4689" i="2"/>
  <c r="AB4689" i="2"/>
  <c r="AF4681" i="2"/>
  <c r="AE4681" i="2"/>
  <c r="AD4681" i="2"/>
  <c r="AC4681" i="2"/>
  <c r="AB4681" i="2"/>
  <c r="AF4673" i="2"/>
  <c r="AE4673" i="2"/>
  <c r="AD4673" i="2"/>
  <c r="AC4673" i="2"/>
  <c r="AB4673" i="2"/>
  <c r="AF4665" i="2"/>
  <c r="AE4665" i="2"/>
  <c r="AD4665" i="2"/>
  <c r="AC4665" i="2"/>
  <c r="AB4665" i="2"/>
  <c r="AF4657" i="2"/>
  <c r="AE4657" i="2"/>
  <c r="AD4657" i="2"/>
  <c r="AC4657" i="2"/>
  <c r="AB4657" i="2"/>
  <c r="AF4649" i="2"/>
  <c r="AE4649" i="2"/>
  <c r="AD4649" i="2"/>
  <c r="AC4649" i="2"/>
  <c r="AB4649" i="2"/>
  <c r="AF4641" i="2"/>
  <c r="AE4641" i="2"/>
  <c r="AD4641" i="2"/>
  <c r="AC4641" i="2"/>
  <c r="AB4641" i="2"/>
  <c r="AF4633" i="2"/>
  <c r="AE4633" i="2"/>
  <c r="AD4633" i="2"/>
  <c r="AC4633" i="2"/>
  <c r="AB4633" i="2"/>
  <c r="AF4625" i="2"/>
  <c r="AE4625" i="2"/>
  <c r="AD4625" i="2"/>
  <c r="AC4625" i="2"/>
  <c r="AB4625" i="2"/>
  <c r="AF4617" i="2"/>
  <c r="AE4617" i="2"/>
  <c r="AD4617" i="2"/>
  <c r="AC4617" i="2"/>
  <c r="AB4617" i="2"/>
  <c r="AF4609" i="2"/>
  <c r="AE4609" i="2"/>
  <c r="AD4609" i="2"/>
  <c r="AC4609" i="2"/>
  <c r="AB4609" i="2"/>
  <c r="AF4601" i="2"/>
  <c r="AE4601" i="2"/>
  <c r="AD4601" i="2"/>
  <c r="AC4601" i="2"/>
  <c r="AB4601" i="2"/>
  <c r="AF4593" i="2"/>
  <c r="AD4593" i="2"/>
  <c r="AE4593" i="2"/>
  <c r="AC4593" i="2"/>
  <c r="AB4593" i="2"/>
  <c r="AF4585" i="2"/>
  <c r="AE4585" i="2"/>
  <c r="AD4585" i="2"/>
  <c r="AC4585" i="2"/>
  <c r="AB4585" i="2"/>
  <c r="AF4577" i="2"/>
  <c r="AE4577" i="2"/>
  <c r="AD4577" i="2"/>
  <c r="AC4577" i="2"/>
  <c r="AB4577" i="2"/>
  <c r="AF4569" i="2"/>
  <c r="AE4569" i="2"/>
  <c r="AD4569" i="2"/>
  <c r="AC4569" i="2"/>
  <c r="AB4569" i="2"/>
  <c r="AF4561" i="2"/>
  <c r="AE4561" i="2"/>
  <c r="AD4561" i="2"/>
  <c r="AC4561" i="2"/>
  <c r="AB4561" i="2"/>
  <c r="AF4553" i="2"/>
  <c r="AE4553" i="2"/>
  <c r="AD4553" i="2"/>
  <c r="AC4553" i="2"/>
  <c r="AB4553" i="2"/>
  <c r="AF4545" i="2"/>
  <c r="AE4545" i="2"/>
  <c r="AD4545" i="2"/>
  <c r="AC4545" i="2"/>
  <c r="AB4545" i="2"/>
  <c r="AF4537" i="2"/>
  <c r="AE4537" i="2"/>
  <c r="AD4537" i="2"/>
  <c r="AC4537" i="2"/>
  <c r="AB4537" i="2"/>
  <c r="AF4529" i="2"/>
  <c r="AE4529" i="2"/>
  <c r="AD4529" i="2"/>
  <c r="AC4529" i="2"/>
  <c r="AB4529" i="2"/>
  <c r="AF4521" i="2"/>
  <c r="AE4521" i="2"/>
  <c r="AD4521" i="2"/>
  <c r="AC4521" i="2"/>
  <c r="AB4521" i="2"/>
  <c r="AF4513" i="2"/>
  <c r="AE4513" i="2"/>
  <c r="AD4513" i="2"/>
  <c r="AC4513" i="2"/>
  <c r="AB4513" i="2"/>
  <c r="AF4505" i="2"/>
  <c r="AE4505" i="2"/>
  <c r="AD4505" i="2"/>
  <c r="AC4505" i="2"/>
  <c r="AB4505" i="2"/>
  <c r="AF4497" i="2"/>
  <c r="AE4497" i="2"/>
  <c r="AD4497" i="2"/>
  <c r="AC4497" i="2"/>
  <c r="AB4497" i="2"/>
  <c r="AF4489" i="2"/>
  <c r="AE4489" i="2"/>
  <c r="AD4489" i="2"/>
  <c r="AC4489" i="2"/>
  <c r="AB4489" i="2"/>
  <c r="AF4481" i="2"/>
  <c r="AE4481" i="2"/>
  <c r="AD4481" i="2"/>
  <c r="AC4481" i="2"/>
  <c r="AB4481" i="2"/>
  <c r="AF4473" i="2"/>
  <c r="AE4473" i="2"/>
  <c r="AD4473" i="2"/>
  <c r="AC4473" i="2"/>
  <c r="AB4473" i="2"/>
  <c r="AF4465" i="2"/>
  <c r="AD4465" i="2"/>
  <c r="AC4465" i="2"/>
  <c r="AB4465" i="2"/>
  <c r="AE4465" i="2"/>
  <c r="AF4457" i="2"/>
  <c r="AE4457" i="2"/>
  <c r="AD4457" i="2"/>
  <c r="AC4457" i="2"/>
  <c r="AB4457" i="2"/>
  <c r="AF4449" i="2"/>
  <c r="AE4449" i="2"/>
  <c r="AD4449" i="2"/>
  <c r="AC4449" i="2"/>
  <c r="AB4449" i="2"/>
  <c r="AF4441" i="2"/>
  <c r="AE4441" i="2"/>
  <c r="AD4441" i="2"/>
  <c r="AC4441" i="2"/>
  <c r="AB4441" i="2"/>
  <c r="AF4433" i="2"/>
  <c r="AE4433" i="2"/>
  <c r="AD4433" i="2"/>
  <c r="AC4433" i="2"/>
  <c r="AB4433" i="2"/>
  <c r="AF4425" i="2"/>
  <c r="AE4425" i="2"/>
  <c r="AD4425" i="2"/>
  <c r="AC4425" i="2"/>
  <c r="AB4425" i="2"/>
  <c r="AF4417" i="2"/>
  <c r="AE4417" i="2"/>
  <c r="AD4417" i="2"/>
  <c r="AC4417" i="2"/>
  <c r="AB4417" i="2"/>
  <c r="AF4409" i="2"/>
  <c r="AE4409" i="2"/>
  <c r="AD4409" i="2"/>
  <c r="AC4409" i="2"/>
  <c r="AB4409" i="2"/>
  <c r="AF4401" i="2"/>
  <c r="AE4401" i="2"/>
  <c r="AD4401" i="2"/>
  <c r="AC4401" i="2"/>
  <c r="AB4401" i="2"/>
  <c r="AF4393" i="2"/>
  <c r="AE4393" i="2"/>
  <c r="AD4393" i="2"/>
  <c r="AC4393" i="2"/>
  <c r="AB4393" i="2"/>
  <c r="AF4385" i="2"/>
  <c r="AE4385" i="2"/>
  <c r="AD4385" i="2"/>
  <c r="AC4385" i="2"/>
  <c r="AB4385" i="2"/>
  <c r="AF4377" i="2"/>
  <c r="AE4377" i="2"/>
  <c r="AD4377" i="2"/>
  <c r="AC4377" i="2"/>
  <c r="AB4377" i="2"/>
  <c r="AF4369" i="2"/>
  <c r="AE4369" i="2"/>
  <c r="AD4369" i="2"/>
  <c r="AC4369" i="2"/>
  <c r="AB4369" i="2"/>
  <c r="AF4361" i="2"/>
  <c r="AE4361" i="2"/>
  <c r="AD4361" i="2"/>
  <c r="AC4361" i="2"/>
  <c r="AB4361" i="2"/>
  <c r="AF4353" i="2"/>
  <c r="AE4353" i="2"/>
  <c r="AD4353" i="2"/>
  <c r="AC4353" i="2"/>
  <c r="AB4353" i="2"/>
  <c r="AF4345" i="2"/>
  <c r="AE4345" i="2"/>
  <c r="AD4345" i="2"/>
  <c r="AC4345" i="2"/>
  <c r="AB4345" i="2"/>
  <c r="AF4337" i="2"/>
  <c r="AE4337" i="2"/>
  <c r="AD4337" i="2"/>
  <c r="AC4337" i="2"/>
  <c r="AB4337" i="2"/>
  <c r="AF4329" i="2"/>
  <c r="AE4329" i="2"/>
  <c r="AD4329" i="2"/>
  <c r="AC4329" i="2"/>
  <c r="AB4329" i="2"/>
  <c r="AF4321" i="2"/>
  <c r="AE4321" i="2"/>
  <c r="AD4321" i="2"/>
  <c r="AC4321" i="2"/>
  <c r="AB4321" i="2"/>
  <c r="AF4313" i="2"/>
  <c r="AE4313" i="2"/>
  <c r="AD4313" i="2"/>
  <c r="AC4313" i="2"/>
  <c r="AB4313" i="2"/>
  <c r="AF4305" i="2"/>
  <c r="AE4305" i="2"/>
  <c r="AD4305" i="2"/>
  <c r="AC4305" i="2"/>
  <c r="AB4305" i="2"/>
  <c r="AF4297" i="2"/>
  <c r="AE4297" i="2"/>
  <c r="AD4297" i="2"/>
  <c r="AC4297" i="2"/>
  <c r="AB4297" i="2"/>
  <c r="AF4289" i="2"/>
  <c r="AE4289" i="2"/>
  <c r="AD4289" i="2"/>
  <c r="AC4289" i="2"/>
  <c r="AB4289" i="2"/>
  <c r="AF4281" i="2"/>
  <c r="AE4281" i="2"/>
  <c r="AD4281" i="2"/>
  <c r="AC4281" i="2"/>
  <c r="AB4281" i="2"/>
  <c r="AF4273" i="2"/>
  <c r="AD4273" i="2"/>
  <c r="AE4273" i="2"/>
  <c r="AC4273" i="2"/>
  <c r="AB4273" i="2"/>
  <c r="AF4265" i="2"/>
  <c r="AE4265" i="2"/>
  <c r="AD4265" i="2"/>
  <c r="AC4265" i="2"/>
  <c r="AB4265" i="2"/>
  <c r="AF4257" i="2"/>
  <c r="AE4257" i="2"/>
  <c r="AD4257" i="2"/>
  <c r="AC4257" i="2"/>
  <c r="AB4257" i="2"/>
  <c r="AF4249" i="2"/>
  <c r="AE4249" i="2"/>
  <c r="AD4249" i="2"/>
  <c r="AC4249" i="2"/>
  <c r="AB4249" i="2"/>
  <c r="AF4241" i="2"/>
  <c r="AE4241" i="2"/>
  <c r="AD4241" i="2"/>
  <c r="AC4241" i="2"/>
  <c r="AB4241" i="2"/>
  <c r="AF4233" i="2"/>
  <c r="AE4233" i="2"/>
  <c r="AD4233" i="2"/>
  <c r="AC4233" i="2"/>
  <c r="AB4233" i="2"/>
  <c r="AF4225" i="2"/>
  <c r="AE4225" i="2"/>
  <c r="AD4225" i="2"/>
  <c r="AC4225" i="2"/>
  <c r="AB4225" i="2"/>
  <c r="AF4217" i="2"/>
  <c r="AE4217" i="2"/>
  <c r="AD4217" i="2"/>
  <c r="AC4217" i="2"/>
  <c r="AB4217" i="2"/>
  <c r="AF4209" i="2"/>
  <c r="AE4209" i="2"/>
  <c r="AD4209" i="2"/>
  <c r="AC4209" i="2"/>
  <c r="AB4209" i="2"/>
  <c r="AF4201" i="2"/>
  <c r="AE4201" i="2"/>
  <c r="AD4201" i="2"/>
  <c r="AC4201" i="2"/>
  <c r="AB4201" i="2"/>
  <c r="AF4193" i="2"/>
  <c r="AE4193" i="2"/>
  <c r="AD4193" i="2"/>
  <c r="AC4193" i="2"/>
  <c r="AB4193" i="2"/>
  <c r="AF4185" i="2"/>
  <c r="AE4185" i="2"/>
  <c r="AD4185" i="2"/>
  <c r="AC4185" i="2"/>
  <c r="AB4185" i="2"/>
  <c r="AF4177" i="2"/>
  <c r="AE4177" i="2"/>
  <c r="AD4177" i="2"/>
  <c r="AC4177" i="2"/>
  <c r="AB4177" i="2"/>
  <c r="AF4169" i="2"/>
  <c r="AE4169" i="2"/>
  <c r="AD4169" i="2"/>
  <c r="AC4169" i="2"/>
  <c r="AB4169" i="2"/>
  <c r="AF4161" i="2"/>
  <c r="AE4161" i="2"/>
  <c r="AD4161" i="2"/>
  <c r="AC4161" i="2"/>
  <c r="AB4161" i="2"/>
  <c r="AF4153" i="2"/>
  <c r="AE4153" i="2"/>
  <c r="AD4153" i="2"/>
  <c r="AC4153" i="2"/>
  <c r="AB4153" i="2"/>
  <c r="AF4145" i="2"/>
  <c r="AE4145" i="2"/>
  <c r="AD4145" i="2"/>
  <c r="AC4145" i="2"/>
  <c r="AB4145" i="2"/>
  <c r="AF4137" i="2"/>
  <c r="AE4137" i="2"/>
  <c r="AD4137" i="2"/>
  <c r="AC4137" i="2"/>
  <c r="AB4137" i="2"/>
  <c r="AF4129" i="2"/>
  <c r="AE4129" i="2"/>
  <c r="AD4129" i="2"/>
  <c r="AC4129" i="2"/>
  <c r="AB4129" i="2"/>
  <c r="AF4121" i="2"/>
  <c r="AE4121" i="2"/>
  <c r="AD4121" i="2"/>
  <c r="AC4121" i="2"/>
  <c r="AB4121" i="2"/>
  <c r="AF4113" i="2"/>
  <c r="AE4113" i="2"/>
  <c r="AD4113" i="2"/>
  <c r="AC4113" i="2"/>
  <c r="AB4113" i="2"/>
  <c r="AF4105" i="2"/>
  <c r="AE4105" i="2"/>
  <c r="AD4105" i="2"/>
  <c r="AC4105" i="2"/>
  <c r="AB4105" i="2"/>
  <c r="AF4097" i="2"/>
  <c r="AE4097" i="2"/>
  <c r="AD4097" i="2"/>
  <c r="AC4097" i="2"/>
  <c r="AB4097" i="2"/>
  <c r="AF4089" i="2"/>
  <c r="AE4089" i="2"/>
  <c r="AD4089" i="2"/>
  <c r="AC4089" i="2"/>
  <c r="AB4089" i="2"/>
  <c r="AF4081" i="2"/>
  <c r="AD4081" i="2"/>
  <c r="AE4081" i="2"/>
  <c r="AC4081" i="2"/>
  <c r="AB4081" i="2"/>
  <c r="AF4073" i="2"/>
  <c r="AE4073" i="2"/>
  <c r="AD4073" i="2"/>
  <c r="AC4073" i="2"/>
  <c r="AB4073" i="2"/>
  <c r="AF4065" i="2"/>
  <c r="AE4065" i="2"/>
  <c r="AD4065" i="2"/>
  <c r="AC4065" i="2"/>
  <c r="AB4065" i="2"/>
  <c r="AF4057" i="2"/>
  <c r="AE4057" i="2"/>
  <c r="AD4057" i="2"/>
  <c r="AC4057" i="2"/>
  <c r="AB4057" i="2"/>
  <c r="AF4049" i="2"/>
  <c r="AE4049" i="2"/>
  <c r="AD4049" i="2"/>
  <c r="AC4049" i="2"/>
  <c r="AB4049" i="2"/>
  <c r="AF4041" i="2"/>
  <c r="AE4041" i="2"/>
  <c r="AD4041" i="2"/>
  <c r="AC4041" i="2"/>
  <c r="AB4041" i="2"/>
  <c r="AF4033" i="2"/>
  <c r="AE4033" i="2"/>
  <c r="AD4033" i="2"/>
  <c r="AC4033" i="2"/>
  <c r="AB4033" i="2"/>
  <c r="AF4025" i="2"/>
  <c r="AE4025" i="2"/>
  <c r="AD4025" i="2"/>
  <c r="AC4025" i="2"/>
  <c r="AB4025" i="2"/>
  <c r="AF4017" i="2"/>
  <c r="AE4017" i="2"/>
  <c r="AD4017" i="2"/>
  <c r="AC4017" i="2"/>
  <c r="AB4017" i="2"/>
  <c r="AF4009" i="2"/>
  <c r="AE4009" i="2"/>
  <c r="AD4009" i="2"/>
  <c r="AC4009" i="2"/>
  <c r="AB4009" i="2"/>
  <c r="AF4001" i="2"/>
  <c r="AE4001" i="2"/>
  <c r="AD4001" i="2"/>
  <c r="AC4001" i="2"/>
  <c r="AB4001" i="2"/>
  <c r="AF3993" i="2"/>
  <c r="AE3993" i="2"/>
  <c r="AD3993" i="2"/>
  <c r="AC3993" i="2"/>
  <c r="AB3993" i="2"/>
  <c r="AF3985" i="2"/>
  <c r="AE3985" i="2"/>
  <c r="AD3985" i="2"/>
  <c r="AC3985" i="2"/>
  <c r="AB3985" i="2"/>
  <c r="AF3977" i="2"/>
  <c r="AE3977" i="2"/>
  <c r="AD3977" i="2"/>
  <c r="AC3977" i="2"/>
  <c r="AB3977" i="2"/>
  <c r="AF3969" i="2"/>
  <c r="AE3969" i="2"/>
  <c r="AD3969" i="2"/>
  <c r="AC3969" i="2"/>
  <c r="AB3969" i="2"/>
  <c r="AF3961" i="2"/>
  <c r="AE3961" i="2"/>
  <c r="AD3961" i="2"/>
  <c r="AC3961" i="2"/>
  <c r="AB3961" i="2"/>
  <c r="AF3953" i="2"/>
  <c r="AD3953" i="2"/>
  <c r="AE3953" i="2"/>
  <c r="AC3953" i="2"/>
  <c r="AB3953" i="2"/>
  <c r="AF3945" i="2"/>
  <c r="AE3945" i="2"/>
  <c r="AD3945" i="2"/>
  <c r="AC3945" i="2"/>
  <c r="AB3945" i="2"/>
  <c r="AF3937" i="2"/>
  <c r="AE3937" i="2"/>
  <c r="AD3937" i="2"/>
  <c r="AC3937" i="2"/>
  <c r="AB3937" i="2"/>
  <c r="AF3929" i="2"/>
  <c r="AE3929" i="2"/>
  <c r="AD3929" i="2"/>
  <c r="AC3929" i="2"/>
  <c r="AB3929" i="2"/>
  <c r="AF3921" i="2"/>
  <c r="AE3921" i="2"/>
  <c r="AD3921" i="2"/>
  <c r="AC3921" i="2"/>
  <c r="AB3921" i="2"/>
  <c r="AF3913" i="2"/>
  <c r="AE3913" i="2"/>
  <c r="AD3913" i="2"/>
  <c r="AC3913" i="2"/>
  <c r="AB3913" i="2"/>
  <c r="AF3905" i="2"/>
  <c r="AE3905" i="2"/>
  <c r="AD3905" i="2"/>
  <c r="AC3905" i="2"/>
  <c r="AB3905" i="2"/>
  <c r="AF3897" i="2"/>
  <c r="AE3897" i="2"/>
  <c r="AD3897" i="2"/>
  <c r="AC3897" i="2"/>
  <c r="AB3897" i="2"/>
  <c r="AF3889" i="2"/>
  <c r="AE3889" i="2"/>
  <c r="AD3889" i="2"/>
  <c r="AC3889" i="2"/>
  <c r="AB3889" i="2"/>
  <c r="AF3881" i="2"/>
  <c r="AE3881" i="2"/>
  <c r="AD3881" i="2"/>
  <c r="AC3881" i="2"/>
  <c r="AB3881" i="2"/>
  <c r="AF3873" i="2"/>
  <c r="AE3873" i="2"/>
  <c r="AD3873" i="2"/>
  <c r="AC3873" i="2"/>
  <c r="AB3873" i="2"/>
  <c r="AF3865" i="2"/>
  <c r="AE3865" i="2"/>
  <c r="AD3865" i="2"/>
  <c r="AC3865" i="2"/>
  <c r="AB3865" i="2"/>
  <c r="AF3857" i="2"/>
  <c r="AE3857" i="2"/>
  <c r="AD3857" i="2"/>
  <c r="AC3857" i="2"/>
  <c r="AB3857" i="2"/>
  <c r="AF3849" i="2"/>
  <c r="AE3849" i="2"/>
  <c r="AD3849" i="2"/>
  <c r="AC3849" i="2"/>
  <c r="AB3849" i="2"/>
  <c r="AF3841" i="2"/>
  <c r="AE3841" i="2"/>
  <c r="AD3841" i="2"/>
  <c r="AC3841" i="2"/>
  <c r="AB3841" i="2"/>
  <c r="AF3833" i="2"/>
  <c r="AE3833" i="2"/>
  <c r="AD3833" i="2"/>
  <c r="AC3833" i="2"/>
  <c r="AB3833" i="2"/>
  <c r="AF3825" i="2"/>
  <c r="AE3825" i="2"/>
  <c r="AD3825" i="2"/>
  <c r="AC3825" i="2"/>
  <c r="AB3825" i="2"/>
  <c r="AF3817" i="2"/>
  <c r="AE3817" i="2"/>
  <c r="AD3817" i="2"/>
  <c r="AC3817" i="2"/>
  <c r="AB3817" i="2"/>
  <c r="AF3809" i="2"/>
  <c r="AE3809" i="2"/>
  <c r="AD3809" i="2"/>
  <c r="AC3809" i="2"/>
  <c r="AB3809" i="2"/>
  <c r="AF3801" i="2"/>
  <c r="AE3801" i="2"/>
  <c r="AD3801" i="2"/>
  <c r="AC3801" i="2"/>
  <c r="AB3801" i="2"/>
  <c r="AF3793" i="2"/>
  <c r="AE3793" i="2"/>
  <c r="AD3793" i="2"/>
  <c r="AC3793" i="2"/>
  <c r="AB3793" i="2"/>
  <c r="AF3785" i="2"/>
  <c r="AE3785" i="2"/>
  <c r="AD3785" i="2"/>
  <c r="AC3785" i="2"/>
  <c r="AB3785" i="2"/>
  <c r="AF3777" i="2"/>
  <c r="AE3777" i="2"/>
  <c r="AD3777" i="2"/>
  <c r="AC3777" i="2"/>
  <c r="AB3777" i="2"/>
  <c r="AF3769" i="2"/>
  <c r="AE3769" i="2"/>
  <c r="AD3769" i="2"/>
  <c r="AC3769" i="2"/>
  <c r="AB3769" i="2"/>
  <c r="AF3761" i="2"/>
  <c r="AD3761" i="2"/>
  <c r="AE3761" i="2"/>
  <c r="AC3761" i="2"/>
  <c r="AB3761" i="2"/>
  <c r="AF3753" i="2"/>
  <c r="AE3753" i="2"/>
  <c r="AD3753" i="2"/>
  <c r="AC3753" i="2"/>
  <c r="AB3753" i="2"/>
  <c r="AF3745" i="2"/>
  <c r="AE3745" i="2"/>
  <c r="AD3745" i="2"/>
  <c r="AC3745" i="2"/>
  <c r="AB3745" i="2"/>
  <c r="AF3737" i="2"/>
  <c r="AE3737" i="2"/>
  <c r="AD3737" i="2"/>
  <c r="AC3737" i="2"/>
  <c r="AB3737" i="2"/>
  <c r="AF3729" i="2"/>
  <c r="AE3729" i="2"/>
  <c r="AD3729" i="2"/>
  <c r="AC3729" i="2"/>
  <c r="AB3729" i="2"/>
  <c r="AF3721" i="2"/>
  <c r="AE3721" i="2"/>
  <c r="AD3721" i="2"/>
  <c r="AC3721" i="2"/>
  <c r="AB3721" i="2"/>
  <c r="AF3713" i="2"/>
  <c r="AE3713" i="2"/>
  <c r="AD3713" i="2"/>
  <c r="AC3713" i="2"/>
  <c r="AB3713" i="2"/>
  <c r="AF3705" i="2"/>
  <c r="AE3705" i="2"/>
  <c r="AD3705" i="2"/>
  <c r="AC3705" i="2"/>
  <c r="AB3705" i="2"/>
  <c r="AF3697" i="2"/>
  <c r="AD3697" i="2"/>
  <c r="AE3697" i="2"/>
  <c r="AC3697" i="2"/>
  <c r="AB3697" i="2"/>
  <c r="AF3689" i="2"/>
  <c r="AE3689" i="2"/>
  <c r="AD3689" i="2"/>
  <c r="AC3689" i="2"/>
  <c r="AB3689" i="2"/>
  <c r="AF3681" i="2"/>
  <c r="AE3681" i="2"/>
  <c r="AD3681" i="2"/>
  <c r="AC3681" i="2"/>
  <c r="AB3681" i="2"/>
  <c r="AF3673" i="2"/>
  <c r="AE3673" i="2"/>
  <c r="AD3673" i="2"/>
  <c r="AC3673" i="2"/>
  <c r="AB3673" i="2"/>
  <c r="AF3665" i="2"/>
  <c r="AE3665" i="2"/>
  <c r="AD3665" i="2"/>
  <c r="AC3665" i="2"/>
  <c r="AB3665" i="2"/>
  <c r="AF3657" i="2"/>
  <c r="AE3657" i="2"/>
  <c r="AD3657" i="2"/>
  <c r="AC3657" i="2"/>
  <c r="AB3657" i="2"/>
  <c r="AF3649" i="2"/>
  <c r="AE3649" i="2"/>
  <c r="AD3649" i="2"/>
  <c r="AC3649" i="2"/>
  <c r="AB3649" i="2"/>
  <c r="AF3641" i="2"/>
  <c r="AE3641" i="2"/>
  <c r="AD3641" i="2"/>
  <c r="AC3641" i="2"/>
  <c r="AB3641" i="2"/>
  <c r="AF3633" i="2"/>
  <c r="AD3633" i="2"/>
  <c r="AE3633" i="2"/>
  <c r="AC3633" i="2"/>
  <c r="AB3633" i="2"/>
  <c r="AF3625" i="2"/>
  <c r="AE3625" i="2"/>
  <c r="AD3625" i="2"/>
  <c r="AC3625" i="2"/>
  <c r="AB3625" i="2"/>
  <c r="AF3617" i="2"/>
  <c r="AE3617" i="2"/>
  <c r="AD3617" i="2"/>
  <c r="AC3617" i="2"/>
  <c r="AB3617" i="2"/>
  <c r="AF3609" i="2"/>
  <c r="AE3609" i="2"/>
  <c r="AD3609" i="2"/>
  <c r="AC3609" i="2"/>
  <c r="AB3609" i="2"/>
  <c r="AF3601" i="2"/>
  <c r="AE3601" i="2"/>
  <c r="AD3601" i="2"/>
  <c r="AC3601" i="2"/>
  <c r="AB3601" i="2"/>
  <c r="AF3593" i="2"/>
  <c r="AE3593" i="2"/>
  <c r="AD3593" i="2"/>
  <c r="AC3593" i="2"/>
  <c r="AB3593" i="2"/>
  <c r="AF3585" i="2"/>
  <c r="AE3585" i="2"/>
  <c r="AD3585" i="2"/>
  <c r="AC3585" i="2"/>
  <c r="AB3585" i="2"/>
  <c r="AF3577" i="2"/>
  <c r="AE3577" i="2"/>
  <c r="AD3577" i="2"/>
  <c r="AC3577" i="2"/>
  <c r="AB3577" i="2"/>
  <c r="AF3569" i="2"/>
  <c r="AD3569" i="2"/>
  <c r="AE3569" i="2"/>
  <c r="AC3569" i="2"/>
  <c r="AB3569" i="2"/>
  <c r="AF3561" i="2"/>
  <c r="AE3561" i="2"/>
  <c r="AD3561" i="2"/>
  <c r="AC3561" i="2"/>
  <c r="AB3561" i="2"/>
  <c r="AF3553" i="2"/>
  <c r="AE3553" i="2"/>
  <c r="AD3553" i="2"/>
  <c r="AC3553" i="2"/>
  <c r="AB3553" i="2"/>
  <c r="AF3545" i="2"/>
  <c r="AE3545" i="2"/>
  <c r="AD3545" i="2"/>
  <c r="AC3545" i="2"/>
  <c r="AB3545" i="2"/>
  <c r="AF3537" i="2"/>
  <c r="AE3537" i="2"/>
  <c r="AD3537" i="2"/>
  <c r="AC3537" i="2"/>
  <c r="AB3537" i="2"/>
  <c r="AF3529" i="2"/>
  <c r="AE3529" i="2"/>
  <c r="AD3529" i="2"/>
  <c r="AC3529" i="2"/>
  <c r="AB3529" i="2"/>
  <c r="AF3521" i="2"/>
  <c r="AE3521" i="2"/>
  <c r="AD3521" i="2"/>
  <c r="AC3521" i="2"/>
  <c r="AB3521" i="2"/>
  <c r="AF3513" i="2"/>
  <c r="AE3513" i="2"/>
  <c r="AD3513" i="2"/>
  <c r="AC3513" i="2"/>
  <c r="AB3513" i="2"/>
  <c r="AF3505" i="2"/>
  <c r="AD3505" i="2"/>
  <c r="AE3505" i="2"/>
  <c r="AC3505" i="2"/>
  <c r="AB3505" i="2"/>
  <c r="AF3497" i="2"/>
  <c r="AE3497" i="2"/>
  <c r="AD3497" i="2"/>
  <c r="AC3497" i="2"/>
  <c r="AB3497" i="2"/>
  <c r="AF3489" i="2"/>
  <c r="AE3489" i="2"/>
  <c r="AD3489" i="2"/>
  <c r="AC3489" i="2"/>
  <c r="AB3489" i="2"/>
  <c r="AF3481" i="2"/>
  <c r="AE3481" i="2"/>
  <c r="AD3481" i="2"/>
  <c r="AC3481" i="2"/>
  <c r="AB3481" i="2"/>
  <c r="AF3473" i="2"/>
  <c r="AE3473" i="2"/>
  <c r="AD3473" i="2"/>
  <c r="AC3473" i="2"/>
  <c r="AB3473" i="2"/>
  <c r="AF3465" i="2"/>
  <c r="AE3465" i="2"/>
  <c r="AD3465" i="2"/>
  <c r="AC3465" i="2"/>
  <c r="AB3465" i="2"/>
  <c r="AF3457" i="2"/>
  <c r="AE3457" i="2"/>
  <c r="AD3457" i="2"/>
  <c r="AC3457" i="2"/>
  <c r="AB3457" i="2"/>
  <c r="AF3449" i="2"/>
  <c r="AE3449" i="2"/>
  <c r="AD3449" i="2"/>
  <c r="AC3449" i="2"/>
  <c r="AB3449" i="2"/>
  <c r="AF3441" i="2"/>
  <c r="AD3441" i="2"/>
  <c r="AC3441" i="2"/>
  <c r="AB3441" i="2"/>
  <c r="AE3441" i="2"/>
  <c r="AF3433" i="2"/>
  <c r="AE3433" i="2"/>
  <c r="AD3433" i="2"/>
  <c r="AC3433" i="2"/>
  <c r="AB3433" i="2"/>
  <c r="AF3425" i="2"/>
  <c r="AE3425" i="2"/>
  <c r="AD3425" i="2"/>
  <c r="AC3425" i="2"/>
  <c r="AB3425" i="2"/>
  <c r="AF3417" i="2"/>
  <c r="AE3417" i="2"/>
  <c r="AD3417" i="2"/>
  <c r="AC3417" i="2"/>
  <c r="AB3417" i="2"/>
  <c r="AF3409" i="2"/>
  <c r="AE3409" i="2"/>
  <c r="AD3409" i="2"/>
  <c r="AC3409" i="2"/>
  <c r="AB3409" i="2"/>
  <c r="AF3401" i="2"/>
  <c r="AE3401" i="2"/>
  <c r="AD3401" i="2"/>
  <c r="AC3401" i="2"/>
  <c r="AB3401" i="2"/>
  <c r="AF3393" i="2"/>
  <c r="AE3393" i="2"/>
  <c r="AD3393" i="2"/>
  <c r="AC3393" i="2"/>
  <c r="AB3393" i="2"/>
  <c r="AF3385" i="2"/>
  <c r="AE3385" i="2"/>
  <c r="AD3385" i="2"/>
  <c r="AC3385" i="2"/>
  <c r="AB3385" i="2"/>
  <c r="AF3377" i="2"/>
  <c r="AD3377" i="2"/>
  <c r="AE3377" i="2"/>
  <c r="AC3377" i="2"/>
  <c r="AB3377" i="2"/>
  <c r="AF3369" i="2"/>
  <c r="AE3369" i="2"/>
  <c r="AD3369" i="2"/>
  <c r="AC3369" i="2"/>
  <c r="AB3369" i="2"/>
  <c r="AF3361" i="2"/>
  <c r="AE3361" i="2"/>
  <c r="AD3361" i="2"/>
  <c r="AC3361" i="2"/>
  <c r="AB3361" i="2"/>
  <c r="AF3353" i="2"/>
  <c r="AE3353" i="2"/>
  <c r="AD3353" i="2"/>
  <c r="AC3353" i="2"/>
  <c r="AB3353" i="2"/>
  <c r="AF3345" i="2"/>
  <c r="AE3345" i="2"/>
  <c r="AD3345" i="2"/>
  <c r="AC3345" i="2"/>
  <c r="AB3345" i="2"/>
  <c r="AF3337" i="2"/>
  <c r="AE3337" i="2"/>
  <c r="AD3337" i="2"/>
  <c r="AC3337" i="2"/>
  <c r="AB3337" i="2"/>
  <c r="AF3329" i="2"/>
  <c r="AE3329" i="2"/>
  <c r="AD3329" i="2"/>
  <c r="AC3329" i="2"/>
  <c r="AB3329" i="2"/>
  <c r="AF3321" i="2"/>
  <c r="AE3321" i="2"/>
  <c r="AD3321" i="2"/>
  <c r="AC3321" i="2"/>
  <c r="AB3321" i="2"/>
  <c r="AF3313" i="2"/>
  <c r="AD3313" i="2"/>
  <c r="AE3313" i="2"/>
  <c r="AC3313" i="2"/>
  <c r="AB3313" i="2"/>
  <c r="AF3305" i="2"/>
  <c r="AE3305" i="2"/>
  <c r="AD3305" i="2"/>
  <c r="AC3305" i="2"/>
  <c r="AB3305" i="2"/>
  <c r="AF3297" i="2"/>
  <c r="AE3297" i="2"/>
  <c r="AD3297" i="2"/>
  <c r="AC3297" i="2"/>
  <c r="AB3297" i="2"/>
  <c r="AF3289" i="2"/>
  <c r="AE3289" i="2"/>
  <c r="AD3289" i="2"/>
  <c r="AC3289" i="2"/>
  <c r="AB3289" i="2"/>
  <c r="AF3281" i="2"/>
  <c r="AE3281" i="2"/>
  <c r="AD3281" i="2"/>
  <c r="AC3281" i="2"/>
  <c r="AB3281" i="2"/>
  <c r="AF3273" i="2"/>
  <c r="AE3273" i="2"/>
  <c r="AD3273" i="2"/>
  <c r="AC3273" i="2"/>
  <c r="AB3273" i="2"/>
  <c r="AF3265" i="2"/>
  <c r="AE3265" i="2"/>
  <c r="AD3265" i="2"/>
  <c r="AC3265" i="2"/>
  <c r="AB3265" i="2"/>
  <c r="AF3257" i="2"/>
  <c r="AE3257" i="2"/>
  <c r="AD3257" i="2"/>
  <c r="AC3257" i="2"/>
  <c r="AB3257" i="2"/>
  <c r="AF3249" i="2"/>
  <c r="AD3249" i="2"/>
  <c r="AC3249" i="2"/>
  <c r="AE3249" i="2"/>
  <c r="AB3249" i="2"/>
  <c r="AF3241" i="2"/>
  <c r="AE3241" i="2"/>
  <c r="AD3241" i="2"/>
  <c r="AC3241" i="2"/>
  <c r="AB3241" i="2"/>
  <c r="AF3233" i="2"/>
  <c r="AE3233" i="2"/>
  <c r="AD3233" i="2"/>
  <c r="AC3233" i="2"/>
  <c r="AB3233" i="2"/>
  <c r="AF3225" i="2"/>
  <c r="AE3225" i="2"/>
  <c r="AD3225" i="2"/>
  <c r="AC3225" i="2"/>
  <c r="AB3225" i="2"/>
  <c r="AF3217" i="2"/>
  <c r="AE3217" i="2"/>
  <c r="AD3217" i="2"/>
  <c r="AC3217" i="2"/>
  <c r="AB3217" i="2"/>
  <c r="AF3209" i="2"/>
  <c r="AE3209" i="2"/>
  <c r="AD3209" i="2"/>
  <c r="AC3209" i="2"/>
  <c r="AB3209" i="2"/>
  <c r="AF3201" i="2"/>
  <c r="AE3201" i="2"/>
  <c r="AD3201" i="2"/>
  <c r="AC3201" i="2"/>
  <c r="AB3201" i="2"/>
  <c r="AF3193" i="2"/>
  <c r="AE3193" i="2"/>
  <c r="AD3193" i="2"/>
  <c r="AC3193" i="2"/>
  <c r="AB3193" i="2"/>
  <c r="AF3185" i="2"/>
  <c r="AD3185" i="2"/>
  <c r="AE3185" i="2"/>
  <c r="AC3185" i="2"/>
  <c r="AB3185" i="2"/>
  <c r="AF3177" i="2"/>
  <c r="AE3177" i="2"/>
  <c r="AD3177" i="2"/>
  <c r="AC3177" i="2"/>
  <c r="AB3177" i="2"/>
  <c r="AF3169" i="2"/>
  <c r="AE3169" i="2"/>
  <c r="AD3169" i="2"/>
  <c r="AC3169" i="2"/>
  <c r="AB3169" i="2"/>
  <c r="AF3161" i="2"/>
  <c r="AE3161" i="2"/>
  <c r="AD3161" i="2"/>
  <c r="AC3161" i="2"/>
  <c r="AB3161" i="2"/>
  <c r="AF3153" i="2"/>
  <c r="AE3153" i="2"/>
  <c r="AD3153" i="2"/>
  <c r="AC3153" i="2"/>
  <c r="AB3153" i="2"/>
  <c r="AF3145" i="2"/>
  <c r="AE3145" i="2"/>
  <c r="AD3145" i="2"/>
  <c r="AC3145" i="2"/>
  <c r="AB3145" i="2"/>
  <c r="AF3137" i="2"/>
  <c r="AE3137" i="2"/>
  <c r="AD3137" i="2"/>
  <c r="AC3137" i="2"/>
  <c r="AB3137" i="2"/>
  <c r="AF3129" i="2"/>
  <c r="AE3129" i="2"/>
  <c r="AD3129" i="2"/>
  <c r="AC3129" i="2"/>
  <c r="AB3129" i="2"/>
  <c r="AF3121" i="2"/>
  <c r="AD3121" i="2"/>
  <c r="AE3121" i="2"/>
  <c r="AC3121" i="2"/>
  <c r="AB3121" i="2"/>
  <c r="AF3113" i="2"/>
  <c r="AE3113" i="2"/>
  <c r="AD3113" i="2"/>
  <c r="AC3113" i="2"/>
  <c r="AB3113" i="2"/>
  <c r="AF3105" i="2"/>
  <c r="AE3105" i="2"/>
  <c r="AD3105" i="2"/>
  <c r="AC3105" i="2"/>
  <c r="AB3105" i="2"/>
  <c r="AF3097" i="2"/>
  <c r="AE3097" i="2"/>
  <c r="AD3097" i="2"/>
  <c r="AC3097" i="2"/>
  <c r="AB3097" i="2"/>
  <c r="AF3089" i="2"/>
  <c r="AE3089" i="2"/>
  <c r="AD3089" i="2"/>
  <c r="AC3089" i="2"/>
  <c r="AB3089" i="2"/>
  <c r="AF3081" i="2"/>
  <c r="AE3081" i="2"/>
  <c r="AD3081" i="2"/>
  <c r="AC3081" i="2"/>
  <c r="AB3081" i="2"/>
  <c r="AF3073" i="2"/>
  <c r="AE3073" i="2"/>
  <c r="AD3073" i="2"/>
  <c r="AC3073" i="2"/>
  <c r="AB3073" i="2"/>
  <c r="AF3065" i="2"/>
  <c r="AE3065" i="2"/>
  <c r="AD3065" i="2"/>
  <c r="AC3065" i="2"/>
  <c r="AB3065" i="2"/>
  <c r="AF3057" i="2"/>
  <c r="AD3057" i="2"/>
  <c r="AC3057" i="2"/>
  <c r="AE3057" i="2"/>
  <c r="AB3057" i="2"/>
  <c r="AF3049" i="2"/>
  <c r="AE3049" i="2"/>
  <c r="AD3049" i="2"/>
  <c r="AC3049" i="2"/>
  <c r="AB3049" i="2"/>
  <c r="AF3041" i="2"/>
  <c r="AE3041" i="2"/>
  <c r="AD3041" i="2"/>
  <c r="AC3041" i="2"/>
  <c r="AB3041" i="2"/>
  <c r="AF3033" i="2"/>
  <c r="AE3033" i="2"/>
  <c r="AD3033" i="2"/>
  <c r="AC3033" i="2"/>
  <c r="AB3033" i="2"/>
  <c r="AF3025" i="2"/>
  <c r="AE3025" i="2"/>
  <c r="AD3025" i="2"/>
  <c r="AC3025" i="2"/>
  <c r="AB3025" i="2"/>
  <c r="AF3017" i="2"/>
  <c r="AE3017" i="2"/>
  <c r="AD3017" i="2"/>
  <c r="AC3017" i="2"/>
  <c r="AB3017" i="2"/>
  <c r="AF3009" i="2"/>
  <c r="AE3009" i="2"/>
  <c r="AD3009" i="2"/>
  <c r="AC3009" i="2"/>
  <c r="AB3009" i="2"/>
  <c r="AF3001" i="2"/>
  <c r="AE3001" i="2"/>
  <c r="AD3001" i="2"/>
  <c r="AC3001" i="2"/>
  <c r="AB3001" i="2"/>
  <c r="AF2993" i="2"/>
  <c r="AD2993" i="2"/>
  <c r="AE2993" i="2"/>
  <c r="AC2993" i="2"/>
  <c r="AB2993" i="2"/>
  <c r="AF2985" i="2"/>
  <c r="AE2985" i="2"/>
  <c r="AD2985" i="2"/>
  <c r="AC2985" i="2"/>
  <c r="AB2985" i="2"/>
  <c r="AF2977" i="2"/>
  <c r="AE2977" i="2"/>
  <c r="AD2977" i="2"/>
  <c r="AC2977" i="2"/>
  <c r="AB2977" i="2"/>
  <c r="AF2969" i="2"/>
  <c r="AE2969" i="2"/>
  <c r="AD2969" i="2"/>
  <c r="AC2969" i="2"/>
  <c r="AB2969" i="2"/>
  <c r="AF2961" i="2"/>
  <c r="AE2961" i="2"/>
  <c r="AD2961" i="2"/>
  <c r="AC2961" i="2"/>
  <c r="AB2961" i="2"/>
  <c r="AF2953" i="2"/>
  <c r="AE2953" i="2"/>
  <c r="AD2953" i="2"/>
  <c r="AC2953" i="2"/>
  <c r="AB2953" i="2"/>
  <c r="AF2945" i="2"/>
  <c r="AE2945" i="2"/>
  <c r="AD2945" i="2"/>
  <c r="AC2945" i="2"/>
  <c r="AB2945" i="2"/>
  <c r="AF2937" i="2"/>
  <c r="AE2937" i="2"/>
  <c r="AD2937" i="2"/>
  <c r="AC2937" i="2"/>
  <c r="AB2937" i="2"/>
  <c r="AF2929" i="2"/>
  <c r="AD2929" i="2"/>
  <c r="AC2929" i="2"/>
  <c r="AB2929" i="2"/>
  <c r="AE2929" i="2"/>
  <c r="AF2921" i="2"/>
  <c r="AE2921" i="2"/>
  <c r="AD2921" i="2"/>
  <c r="AC2921" i="2"/>
  <c r="AB2921" i="2"/>
  <c r="AF2913" i="2"/>
  <c r="AE2913" i="2"/>
  <c r="AD2913" i="2"/>
  <c r="AC2913" i="2"/>
  <c r="AB2913" i="2"/>
  <c r="AF2905" i="2"/>
  <c r="AE2905" i="2"/>
  <c r="AD2905" i="2"/>
  <c r="AC2905" i="2"/>
  <c r="AB2905" i="2"/>
  <c r="AF2897" i="2"/>
  <c r="AE2897" i="2"/>
  <c r="AD2897" i="2"/>
  <c r="AC2897" i="2"/>
  <c r="AB2897" i="2"/>
  <c r="AF2889" i="2"/>
  <c r="AE2889" i="2"/>
  <c r="AD2889" i="2"/>
  <c r="AC2889" i="2"/>
  <c r="AB2889" i="2"/>
  <c r="AF2881" i="2"/>
  <c r="AE2881" i="2"/>
  <c r="AD2881" i="2"/>
  <c r="AC2881" i="2"/>
  <c r="AB2881" i="2"/>
  <c r="AF2873" i="2"/>
  <c r="AE2873" i="2"/>
  <c r="AD2873" i="2"/>
  <c r="AC2873" i="2"/>
  <c r="AB2873" i="2"/>
  <c r="AF2865" i="2"/>
  <c r="AD2865" i="2"/>
  <c r="AE2865" i="2"/>
  <c r="AC2865" i="2"/>
  <c r="AB2865" i="2"/>
  <c r="AF2857" i="2"/>
  <c r="AE2857" i="2"/>
  <c r="AD2857" i="2"/>
  <c r="AC2857" i="2"/>
  <c r="AB2857" i="2"/>
  <c r="AF2849" i="2"/>
  <c r="AE2849" i="2"/>
  <c r="AD2849" i="2"/>
  <c r="AC2849" i="2"/>
  <c r="AB2849" i="2"/>
  <c r="AF2841" i="2"/>
  <c r="AE2841" i="2"/>
  <c r="AD2841" i="2"/>
  <c r="AC2841" i="2"/>
  <c r="AB2841" i="2"/>
  <c r="AF2833" i="2"/>
  <c r="AE2833" i="2"/>
  <c r="AD2833" i="2"/>
  <c r="AC2833" i="2"/>
  <c r="AB2833" i="2"/>
  <c r="AF2825" i="2"/>
  <c r="AE2825" i="2"/>
  <c r="AD2825" i="2"/>
  <c r="AC2825" i="2"/>
  <c r="AB2825" i="2"/>
  <c r="AF2817" i="2"/>
  <c r="AE2817" i="2"/>
  <c r="AD2817" i="2"/>
  <c r="AC2817" i="2"/>
  <c r="AB2817" i="2"/>
  <c r="AF2809" i="2"/>
  <c r="AE2809" i="2"/>
  <c r="AD2809" i="2"/>
  <c r="AC2809" i="2"/>
  <c r="AB2809" i="2"/>
  <c r="AF2801" i="2"/>
  <c r="AD2801" i="2"/>
  <c r="AE2801" i="2"/>
  <c r="AC2801" i="2"/>
  <c r="AB2801" i="2"/>
  <c r="AF2793" i="2"/>
  <c r="AE2793" i="2"/>
  <c r="AD2793" i="2"/>
  <c r="AC2793" i="2"/>
  <c r="AB2793" i="2"/>
  <c r="AF2785" i="2"/>
  <c r="AE2785" i="2"/>
  <c r="AD2785" i="2"/>
  <c r="AC2785" i="2"/>
  <c r="AB2785" i="2"/>
  <c r="AF2777" i="2"/>
  <c r="AE2777" i="2"/>
  <c r="AD2777" i="2"/>
  <c r="AC2777" i="2"/>
  <c r="AB2777" i="2"/>
  <c r="AF2769" i="2"/>
  <c r="AE2769" i="2"/>
  <c r="AD2769" i="2"/>
  <c r="AC2769" i="2"/>
  <c r="AB2769" i="2"/>
  <c r="AF2761" i="2"/>
  <c r="AE2761" i="2"/>
  <c r="AD2761" i="2"/>
  <c r="AC2761" i="2"/>
  <c r="AB2761" i="2"/>
  <c r="AF2753" i="2"/>
  <c r="AE2753" i="2"/>
  <c r="AD2753" i="2"/>
  <c r="AC2753" i="2"/>
  <c r="AB2753" i="2"/>
  <c r="AF2745" i="2"/>
  <c r="AE2745" i="2"/>
  <c r="AD2745" i="2"/>
  <c r="AC2745" i="2"/>
  <c r="AB2745" i="2"/>
  <c r="AF2737" i="2"/>
  <c r="AD2737" i="2"/>
  <c r="AC2737" i="2"/>
  <c r="AE2737" i="2"/>
  <c r="AB2737" i="2"/>
  <c r="AF2729" i="2"/>
  <c r="AE2729" i="2"/>
  <c r="AD2729" i="2"/>
  <c r="AC2729" i="2"/>
  <c r="AB2729" i="2"/>
  <c r="AF2721" i="2"/>
  <c r="AE2721" i="2"/>
  <c r="AD2721" i="2"/>
  <c r="AC2721" i="2"/>
  <c r="AB2721" i="2"/>
  <c r="AF2713" i="2"/>
  <c r="AE2713" i="2"/>
  <c r="AD2713" i="2"/>
  <c r="AC2713" i="2"/>
  <c r="AB2713" i="2"/>
  <c r="AF2705" i="2"/>
  <c r="AE2705" i="2"/>
  <c r="AD2705" i="2"/>
  <c r="AC2705" i="2"/>
  <c r="AB2705" i="2"/>
  <c r="AF2697" i="2"/>
  <c r="AE2697" i="2"/>
  <c r="AD2697" i="2"/>
  <c r="AC2697" i="2"/>
  <c r="AB2697" i="2"/>
  <c r="AF2689" i="2"/>
  <c r="AE2689" i="2"/>
  <c r="AD2689" i="2"/>
  <c r="AC2689" i="2"/>
  <c r="AB2689" i="2"/>
  <c r="AF2681" i="2"/>
  <c r="AE2681" i="2"/>
  <c r="AD2681" i="2"/>
  <c r="AC2681" i="2"/>
  <c r="AB2681" i="2"/>
  <c r="AF2673" i="2"/>
  <c r="AD2673" i="2"/>
  <c r="AE2673" i="2"/>
  <c r="AC2673" i="2"/>
  <c r="AB2673" i="2"/>
  <c r="AF2665" i="2"/>
  <c r="AE2665" i="2"/>
  <c r="AD2665" i="2"/>
  <c r="AC2665" i="2"/>
  <c r="AB2665" i="2"/>
  <c r="AF2657" i="2"/>
  <c r="AE2657" i="2"/>
  <c r="AD2657" i="2"/>
  <c r="AC2657" i="2"/>
  <c r="AB2657" i="2"/>
  <c r="AF2649" i="2"/>
  <c r="AE2649" i="2"/>
  <c r="AD2649" i="2"/>
  <c r="AC2649" i="2"/>
  <c r="AB2649" i="2"/>
  <c r="AF2641" i="2"/>
  <c r="AE2641" i="2"/>
  <c r="AD2641" i="2"/>
  <c r="AC2641" i="2"/>
  <c r="AB2641" i="2"/>
  <c r="AF2633" i="2"/>
  <c r="AE2633" i="2"/>
  <c r="AD2633" i="2"/>
  <c r="AC2633" i="2"/>
  <c r="AB2633" i="2"/>
  <c r="AF2625" i="2"/>
  <c r="AE2625" i="2"/>
  <c r="AD2625" i="2"/>
  <c r="AC2625" i="2"/>
  <c r="AB2625" i="2"/>
  <c r="AF2617" i="2"/>
  <c r="AE2617" i="2"/>
  <c r="AD2617" i="2"/>
  <c r="AC2617" i="2"/>
  <c r="AB2617" i="2"/>
  <c r="AF2609" i="2"/>
  <c r="AD2609" i="2"/>
  <c r="AE2609" i="2"/>
  <c r="AC2609" i="2"/>
  <c r="AB2609" i="2"/>
  <c r="AF2601" i="2"/>
  <c r="AE2601" i="2"/>
  <c r="AD2601" i="2"/>
  <c r="AC2601" i="2"/>
  <c r="AB2601" i="2"/>
  <c r="AF2593" i="2"/>
  <c r="AE2593" i="2"/>
  <c r="AD2593" i="2"/>
  <c r="AC2593" i="2"/>
  <c r="AB2593" i="2"/>
  <c r="AF2585" i="2"/>
  <c r="AE2585" i="2"/>
  <c r="AD2585" i="2"/>
  <c r="AC2585" i="2"/>
  <c r="AB2585" i="2"/>
  <c r="AF2577" i="2"/>
  <c r="AE2577" i="2"/>
  <c r="AD2577" i="2"/>
  <c r="AC2577" i="2"/>
  <c r="AB2577" i="2"/>
  <c r="AF2569" i="2"/>
  <c r="AE2569" i="2"/>
  <c r="AD2569" i="2"/>
  <c r="AC2569" i="2"/>
  <c r="AB2569" i="2"/>
  <c r="AF2561" i="2"/>
  <c r="AE2561" i="2"/>
  <c r="AD2561" i="2"/>
  <c r="AC2561" i="2"/>
  <c r="AB2561" i="2"/>
  <c r="AF2553" i="2"/>
  <c r="AE2553" i="2"/>
  <c r="AD2553" i="2"/>
  <c r="AC2553" i="2"/>
  <c r="AB2553" i="2"/>
  <c r="AF2545" i="2"/>
  <c r="AD2545" i="2"/>
  <c r="AC2545" i="2"/>
  <c r="AE2545" i="2"/>
  <c r="AB2545" i="2"/>
  <c r="AF2537" i="2"/>
  <c r="AE2537" i="2"/>
  <c r="AD2537" i="2"/>
  <c r="AC2537" i="2"/>
  <c r="AB2537" i="2"/>
  <c r="AF2529" i="2"/>
  <c r="AE2529" i="2"/>
  <c r="AD2529" i="2"/>
  <c r="AC2529" i="2"/>
  <c r="AB2529" i="2"/>
  <c r="AF2521" i="2"/>
  <c r="AE2521" i="2"/>
  <c r="AD2521" i="2"/>
  <c r="AC2521" i="2"/>
  <c r="AB2521" i="2"/>
  <c r="AF2513" i="2"/>
  <c r="AE2513" i="2"/>
  <c r="AD2513" i="2"/>
  <c r="AC2513" i="2"/>
  <c r="AB2513" i="2"/>
  <c r="AF2505" i="2"/>
  <c r="AE2505" i="2"/>
  <c r="AD2505" i="2"/>
  <c r="AC2505" i="2"/>
  <c r="AB2505" i="2"/>
  <c r="AF2497" i="2"/>
  <c r="AE2497" i="2"/>
  <c r="AD2497" i="2"/>
  <c r="AC2497" i="2"/>
  <c r="AB2497" i="2"/>
  <c r="AF2489" i="2"/>
  <c r="AE2489" i="2"/>
  <c r="AD2489" i="2"/>
  <c r="AC2489" i="2"/>
  <c r="AB2489" i="2"/>
  <c r="AF2481" i="2"/>
  <c r="AD2481" i="2"/>
  <c r="AE2481" i="2"/>
  <c r="AC2481" i="2"/>
  <c r="AB2481" i="2"/>
  <c r="AF2473" i="2"/>
  <c r="AE2473" i="2"/>
  <c r="AD2473" i="2"/>
  <c r="AC2473" i="2"/>
  <c r="AB2473" i="2"/>
  <c r="AF2465" i="2"/>
  <c r="AE2465" i="2"/>
  <c r="AD2465" i="2"/>
  <c r="AC2465" i="2"/>
  <c r="AB2465" i="2"/>
  <c r="AF2457" i="2"/>
  <c r="AE2457" i="2"/>
  <c r="AD2457" i="2"/>
  <c r="AC2457" i="2"/>
  <c r="AB2457" i="2"/>
  <c r="AF2449" i="2"/>
  <c r="AE2449" i="2"/>
  <c r="AD2449" i="2"/>
  <c r="AC2449" i="2"/>
  <c r="AB2449" i="2"/>
  <c r="AF2441" i="2"/>
  <c r="AE2441" i="2"/>
  <c r="AD2441" i="2"/>
  <c r="AC2441" i="2"/>
  <c r="AB2441" i="2"/>
  <c r="AF2433" i="2"/>
  <c r="AE2433" i="2"/>
  <c r="AD2433" i="2"/>
  <c r="AC2433" i="2"/>
  <c r="AB2433" i="2"/>
  <c r="AF2425" i="2"/>
  <c r="AE2425" i="2"/>
  <c r="AD2425" i="2"/>
  <c r="AC2425" i="2"/>
  <c r="AB2425" i="2"/>
  <c r="AF2417" i="2"/>
  <c r="AD2417" i="2"/>
  <c r="AC2417" i="2"/>
  <c r="AE2417" i="2"/>
  <c r="AB2417" i="2"/>
  <c r="AF2409" i="2"/>
  <c r="AE2409" i="2"/>
  <c r="AD2409" i="2"/>
  <c r="AC2409" i="2"/>
  <c r="AB2409" i="2"/>
  <c r="AF2401" i="2"/>
  <c r="AE2401" i="2"/>
  <c r="AD2401" i="2"/>
  <c r="AC2401" i="2"/>
  <c r="AB2401" i="2"/>
  <c r="AF2393" i="2"/>
  <c r="AE2393" i="2"/>
  <c r="AD2393" i="2"/>
  <c r="AC2393" i="2"/>
  <c r="AB2393" i="2"/>
  <c r="AF2385" i="2"/>
  <c r="AE2385" i="2"/>
  <c r="AD2385" i="2"/>
  <c r="AC2385" i="2"/>
  <c r="AB2385" i="2"/>
  <c r="AF2377" i="2"/>
  <c r="AE2377" i="2"/>
  <c r="AD2377" i="2"/>
  <c r="AC2377" i="2"/>
  <c r="AB2377" i="2"/>
  <c r="AF2369" i="2"/>
  <c r="AE2369" i="2"/>
  <c r="AD2369" i="2"/>
  <c r="AC2369" i="2"/>
  <c r="AB2369" i="2"/>
  <c r="AF2361" i="2"/>
  <c r="AE2361" i="2"/>
  <c r="AD2361" i="2"/>
  <c r="AC2361" i="2"/>
  <c r="AB2361" i="2"/>
  <c r="AF2353" i="2"/>
  <c r="AD2353" i="2"/>
  <c r="AE2353" i="2"/>
  <c r="AC2353" i="2"/>
  <c r="AB2353" i="2"/>
  <c r="AF2345" i="2"/>
  <c r="AE2345" i="2"/>
  <c r="AD2345" i="2"/>
  <c r="AC2345" i="2"/>
  <c r="AB2345" i="2"/>
  <c r="AF2337" i="2"/>
  <c r="AE2337" i="2"/>
  <c r="AD2337" i="2"/>
  <c r="AC2337" i="2"/>
  <c r="AB2337" i="2"/>
  <c r="AF2329" i="2"/>
  <c r="AE2329" i="2"/>
  <c r="AD2329" i="2"/>
  <c r="AC2329" i="2"/>
  <c r="AB2329" i="2"/>
  <c r="AF2321" i="2"/>
  <c r="AE2321" i="2"/>
  <c r="AD2321" i="2"/>
  <c r="AC2321" i="2"/>
  <c r="AB2321" i="2"/>
  <c r="AF2313" i="2"/>
  <c r="AE2313" i="2"/>
  <c r="AD2313" i="2"/>
  <c r="AC2313" i="2"/>
  <c r="AB2313" i="2"/>
  <c r="AF2305" i="2"/>
  <c r="AE2305" i="2"/>
  <c r="AD2305" i="2"/>
  <c r="AC2305" i="2"/>
  <c r="AB2305" i="2"/>
  <c r="AF2297" i="2"/>
  <c r="AE2297" i="2"/>
  <c r="AD2297" i="2"/>
  <c r="AC2297" i="2"/>
  <c r="AB2297" i="2"/>
  <c r="AF2289" i="2"/>
  <c r="AD2289" i="2"/>
  <c r="AE2289" i="2"/>
  <c r="AC2289" i="2"/>
  <c r="AB2289" i="2"/>
  <c r="AF2281" i="2"/>
  <c r="AE2281" i="2"/>
  <c r="AD2281" i="2"/>
  <c r="AC2281" i="2"/>
  <c r="AB2281" i="2"/>
  <c r="AF2273" i="2"/>
  <c r="AE2273" i="2"/>
  <c r="AD2273" i="2"/>
  <c r="AC2273" i="2"/>
  <c r="AB2273" i="2"/>
  <c r="AF2265" i="2"/>
  <c r="AE2265" i="2"/>
  <c r="AD2265" i="2"/>
  <c r="AC2265" i="2"/>
  <c r="AB2265" i="2"/>
  <c r="AF2257" i="2"/>
  <c r="AE2257" i="2"/>
  <c r="AD2257" i="2"/>
  <c r="AC2257" i="2"/>
  <c r="AB2257" i="2"/>
  <c r="AF2249" i="2"/>
  <c r="AE2249" i="2"/>
  <c r="AD2249" i="2"/>
  <c r="AC2249" i="2"/>
  <c r="AB2249" i="2"/>
  <c r="AF2241" i="2"/>
  <c r="AE2241" i="2"/>
  <c r="AD2241" i="2"/>
  <c r="AC2241" i="2"/>
  <c r="AB2241" i="2"/>
  <c r="AF2233" i="2"/>
  <c r="AE2233" i="2"/>
  <c r="AD2233" i="2"/>
  <c r="AC2233" i="2"/>
  <c r="AB2233" i="2"/>
  <c r="AF2225" i="2"/>
  <c r="AD2225" i="2"/>
  <c r="AC2225" i="2"/>
  <c r="AE2225" i="2"/>
  <c r="AB2225" i="2"/>
  <c r="AF2217" i="2"/>
  <c r="AE2217" i="2"/>
  <c r="AD2217" i="2"/>
  <c r="AC2217" i="2"/>
  <c r="AB2217" i="2"/>
  <c r="AF2209" i="2"/>
  <c r="AE2209" i="2"/>
  <c r="AD2209" i="2"/>
  <c r="AC2209" i="2"/>
  <c r="AB2209" i="2"/>
  <c r="AF2201" i="2"/>
  <c r="AE2201" i="2"/>
  <c r="AD2201" i="2"/>
  <c r="AC2201" i="2"/>
  <c r="AB2201" i="2"/>
  <c r="AF2193" i="2"/>
  <c r="AE2193" i="2"/>
  <c r="AD2193" i="2"/>
  <c r="AC2193" i="2"/>
  <c r="AB2193" i="2"/>
  <c r="AF2185" i="2"/>
  <c r="AE2185" i="2"/>
  <c r="AD2185" i="2"/>
  <c r="AC2185" i="2"/>
  <c r="AB2185" i="2"/>
  <c r="AF2177" i="2"/>
  <c r="AE2177" i="2"/>
  <c r="AD2177" i="2"/>
  <c r="AC2177" i="2"/>
  <c r="AB2177" i="2"/>
  <c r="AF2169" i="2"/>
  <c r="AE2169" i="2"/>
  <c r="AD2169" i="2"/>
  <c r="AC2169" i="2"/>
  <c r="AB2169" i="2"/>
  <c r="AF2161" i="2"/>
  <c r="AD2161" i="2"/>
  <c r="AE2161" i="2"/>
  <c r="AC2161" i="2"/>
  <c r="AB2161" i="2"/>
  <c r="AF2153" i="2"/>
  <c r="AE2153" i="2"/>
  <c r="AD2153" i="2"/>
  <c r="AC2153" i="2"/>
  <c r="AB2153" i="2"/>
  <c r="AF2145" i="2"/>
  <c r="AE2145" i="2"/>
  <c r="AD2145" i="2"/>
  <c r="AC2145" i="2"/>
  <c r="AB2145" i="2"/>
  <c r="AF2137" i="2"/>
  <c r="AE2137" i="2"/>
  <c r="AD2137" i="2"/>
  <c r="AC2137" i="2"/>
  <c r="AB2137" i="2"/>
  <c r="AF2129" i="2"/>
  <c r="AE2129" i="2"/>
  <c r="AD2129" i="2"/>
  <c r="AC2129" i="2"/>
  <c r="AB2129" i="2"/>
  <c r="AF2121" i="2"/>
  <c r="AE2121" i="2"/>
  <c r="AD2121" i="2"/>
  <c r="AC2121" i="2"/>
  <c r="AB2121" i="2"/>
  <c r="AF2113" i="2"/>
  <c r="AE2113" i="2"/>
  <c r="AD2113" i="2"/>
  <c r="AC2113" i="2"/>
  <c r="AB2113" i="2"/>
  <c r="AF2105" i="2"/>
  <c r="AE2105" i="2"/>
  <c r="AD2105" i="2"/>
  <c r="AC2105" i="2"/>
  <c r="AB2105" i="2"/>
  <c r="AF2097" i="2"/>
  <c r="AD2097" i="2"/>
  <c r="AE2097" i="2"/>
  <c r="AC2097" i="2"/>
  <c r="AB2097" i="2"/>
  <c r="AF2089" i="2"/>
  <c r="AE2089" i="2"/>
  <c r="AD2089" i="2"/>
  <c r="AC2089" i="2"/>
  <c r="AB2089" i="2"/>
  <c r="AF2081" i="2"/>
  <c r="AE2081" i="2"/>
  <c r="AD2081" i="2"/>
  <c r="AC2081" i="2"/>
  <c r="AB2081" i="2"/>
  <c r="AF2073" i="2"/>
  <c r="AE2073" i="2"/>
  <c r="AD2073" i="2"/>
  <c r="AC2073" i="2"/>
  <c r="AB2073" i="2"/>
  <c r="AF2065" i="2"/>
  <c r="AE2065" i="2"/>
  <c r="AD2065" i="2"/>
  <c r="AC2065" i="2"/>
  <c r="AB2065" i="2"/>
  <c r="AF2057" i="2"/>
  <c r="AE2057" i="2"/>
  <c r="AD2057" i="2"/>
  <c r="AC2057" i="2"/>
  <c r="AB2057" i="2"/>
  <c r="AF2049" i="2"/>
  <c r="AE2049" i="2"/>
  <c r="AD2049" i="2"/>
  <c r="AC2049" i="2"/>
  <c r="AB2049" i="2"/>
  <c r="AF2041" i="2"/>
  <c r="AE2041" i="2"/>
  <c r="AD2041" i="2"/>
  <c r="AC2041" i="2"/>
  <c r="AB2041" i="2"/>
  <c r="AF2033" i="2"/>
  <c r="AD2033" i="2"/>
  <c r="AC2033" i="2"/>
  <c r="AE2033" i="2"/>
  <c r="AB2033" i="2"/>
  <c r="AF2025" i="2"/>
  <c r="AE2025" i="2"/>
  <c r="AD2025" i="2"/>
  <c r="AC2025" i="2"/>
  <c r="AB2025" i="2"/>
  <c r="AF2017" i="2"/>
  <c r="AE2017" i="2"/>
  <c r="AD2017" i="2"/>
  <c r="AC2017" i="2"/>
  <c r="AB2017" i="2"/>
  <c r="AF2009" i="2"/>
  <c r="AE2009" i="2"/>
  <c r="AD2009" i="2"/>
  <c r="AC2009" i="2"/>
  <c r="AB2009" i="2"/>
  <c r="AF2001" i="2"/>
  <c r="AE2001" i="2"/>
  <c r="AD2001" i="2"/>
  <c r="AC2001" i="2"/>
  <c r="AB2001" i="2"/>
  <c r="AF1993" i="2"/>
  <c r="AE1993" i="2"/>
  <c r="AD1993" i="2"/>
  <c r="AC1993" i="2"/>
  <c r="AB1993" i="2"/>
  <c r="AF1985" i="2"/>
  <c r="AE1985" i="2"/>
  <c r="AD1985" i="2"/>
  <c r="AC1985" i="2"/>
  <c r="AB1985" i="2"/>
  <c r="AF1977" i="2"/>
  <c r="AE1977" i="2"/>
  <c r="AD1977" i="2"/>
  <c r="AC1977" i="2"/>
  <c r="AB1977" i="2"/>
  <c r="AF1969" i="2"/>
  <c r="AD1969" i="2"/>
  <c r="AE1969" i="2"/>
  <c r="AC1969" i="2"/>
  <c r="AB1969" i="2"/>
  <c r="AF1961" i="2"/>
  <c r="AE1961" i="2"/>
  <c r="AD1961" i="2"/>
  <c r="AC1961" i="2"/>
  <c r="AB1961" i="2"/>
  <c r="AF1953" i="2"/>
  <c r="AE1953" i="2"/>
  <c r="AD1953" i="2"/>
  <c r="AC1953" i="2"/>
  <c r="AB1953" i="2"/>
  <c r="AF1945" i="2"/>
  <c r="AE1945" i="2"/>
  <c r="AD1945" i="2"/>
  <c r="AC1945" i="2"/>
  <c r="AB1945" i="2"/>
  <c r="AF1937" i="2"/>
  <c r="AE1937" i="2"/>
  <c r="AD1937" i="2"/>
  <c r="AC1937" i="2"/>
  <c r="AB1937" i="2"/>
  <c r="AF1929" i="2"/>
  <c r="AE1929" i="2"/>
  <c r="AD1929" i="2"/>
  <c r="AC1929" i="2"/>
  <c r="AB1929" i="2"/>
  <c r="AF1921" i="2"/>
  <c r="AE1921" i="2"/>
  <c r="AD1921" i="2"/>
  <c r="AC1921" i="2"/>
  <c r="AB1921" i="2"/>
  <c r="AF1913" i="2"/>
  <c r="AE1913" i="2"/>
  <c r="AD1913" i="2"/>
  <c r="AC1913" i="2"/>
  <c r="AB1913" i="2"/>
  <c r="AF1905" i="2"/>
  <c r="AD1905" i="2"/>
  <c r="AC1905" i="2"/>
  <c r="AB1905" i="2"/>
  <c r="AE1905" i="2"/>
  <c r="AF1897" i="2"/>
  <c r="AE1897" i="2"/>
  <c r="AD1897" i="2"/>
  <c r="AC1897" i="2"/>
  <c r="AB1897" i="2"/>
  <c r="AF1889" i="2"/>
  <c r="AE1889" i="2"/>
  <c r="AD1889" i="2"/>
  <c r="AC1889" i="2"/>
  <c r="AB1889" i="2"/>
  <c r="AF1881" i="2"/>
  <c r="AE1881" i="2"/>
  <c r="AD1881" i="2"/>
  <c r="AC1881" i="2"/>
  <c r="AB1881" i="2"/>
  <c r="AF1873" i="2"/>
  <c r="AE1873" i="2"/>
  <c r="AD1873" i="2"/>
  <c r="AC1873" i="2"/>
  <c r="AB1873" i="2"/>
  <c r="AF1865" i="2"/>
  <c r="AE1865" i="2"/>
  <c r="AD1865" i="2"/>
  <c r="AC1865" i="2"/>
  <c r="AB1865" i="2"/>
  <c r="AF1857" i="2"/>
  <c r="AE1857" i="2"/>
  <c r="AD1857" i="2"/>
  <c r="AC1857" i="2"/>
  <c r="AB1857" i="2"/>
  <c r="AF1849" i="2"/>
  <c r="AE1849" i="2"/>
  <c r="AD1849" i="2"/>
  <c r="AC1849" i="2"/>
  <c r="AB1849" i="2"/>
  <c r="AF1841" i="2"/>
  <c r="AD1841" i="2"/>
  <c r="AE1841" i="2"/>
  <c r="AC1841" i="2"/>
  <c r="AB1841" i="2"/>
  <c r="AF1833" i="2"/>
  <c r="AE1833" i="2"/>
  <c r="AD1833" i="2"/>
  <c r="AC1833" i="2"/>
  <c r="AB1833" i="2"/>
  <c r="AF1825" i="2"/>
  <c r="AE1825" i="2"/>
  <c r="AD1825" i="2"/>
  <c r="AC1825" i="2"/>
  <c r="AB1825" i="2"/>
  <c r="AF1817" i="2"/>
  <c r="AE1817" i="2"/>
  <c r="AD1817" i="2"/>
  <c r="AC1817" i="2"/>
  <c r="AB1817" i="2"/>
  <c r="AF1809" i="2"/>
  <c r="AE1809" i="2"/>
  <c r="AD1809" i="2"/>
  <c r="AC1809" i="2"/>
  <c r="AB1809" i="2"/>
  <c r="AF1801" i="2"/>
  <c r="AE1801" i="2"/>
  <c r="AD1801" i="2"/>
  <c r="AC1801" i="2"/>
  <c r="AB1801" i="2"/>
  <c r="AF1793" i="2"/>
  <c r="AE1793" i="2"/>
  <c r="AD1793" i="2"/>
  <c r="AC1793" i="2"/>
  <c r="AB1793" i="2"/>
  <c r="AF1785" i="2"/>
  <c r="AE1785" i="2"/>
  <c r="AD1785" i="2"/>
  <c r="AC1785" i="2"/>
  <c r="AB1785" i="2"/>
  <c r="AF1777" i="2"/>
  <c r="AD1777" i="2"/>
  <c r="AE1777" i="2"/>
  <c r="AC1777" i="2"/>
  <c r="AB1777" i="2"/>
  <c r="AF1769" i="2"/>
  <c r="AE1769" i="2"/>
  <c r="AD1769" i="2"/>
  <c r="AC1769" i="2"/>
  <c r="AB1769" i="2"/>
  <c r="AF1761" i="2"/>
  <c r="AE1761" i="2"/>
  <c r="AD1761" i="2"/>
  <c r="AC1761" i="2"/>
  <c r="AB1761" i="2"/>
  <c r="AF1753" i="2"/>
  <c r="AE1753" i="2"/>
  <c r="AD1753" i="2"/>
  <c r="AC1753" i="2"/>
  <c r="AB1753" i="2"/>
  <c r="AF1745" i="2"/>
  <c r="AE1745" i="2"/>
  <c r="AD1745" i="2"/>
  <c r="AC1745" i="2"/>
  <c r="AB1745" i="2"/>
  <c r="AF1737" i="2"/>
  <c r="AE1737" i="2"/>
  <c r="AD1737" i="2"/>
  <c r="AC1737" i="2"/>
  <c r="AB1737" i="2"/>
  <c r="AF1729" i="2"/>
  <c r="AE1729" i="2"/>
  <c r="AD1729" i="2"/>
  <c r="AC1729" i="2"/>
  <c r="AB1729" i="2"/>
  <c r="AF1721" i="2"/>
  <c r="AE1721" i="2"/>
  <c r="AD1721" i="2"/>
  <c r="AC1721" i="2"/>
  <c r="AB1721" i="2"/>
  <c r="AF1713" i="2"/>
  <c r="AD1713" i="2"/>
  <c r="AC1713" i="2"/>
  <c r="AE1713" i="2"/>
  <c r="AB1713" i="2"/>
  <c r="AF1705" i="2"/>
  <c r="AE1705" i="2"/>
  <c r="AD1705" i="2"/>
  <c r="AC1705" i="2"/>
  <c r="AB1705" i="2"/>
  <c r="AF1697" i="2"/>
  <c r="AE1697" i="2"/>
  <c r="AD1697" i="2"/>
  <c r="AC1697" i="2"/>
  <c r="AB1697" i="2"/>
  <c r="AF1689" i="2"/>
  <c r="AE1689" i="2"/>
  <c r="AD1689" i="2"/>
  <c r="AC1689" i="2"/>
  <c r="AB1689" i="2"/>
  <c r="AF1681" i="2"/>
  <c r="AE1681" i="2"/>
  <c r="AD1681" i="2"/>
  <c r="AC1681" i="2"/>
  <c r="AB1681" i="2"/>
  <c r="AF1673" i="2"/>
  <c r="AE1673" i="2"/>
  <c r="AD1673" i="2"/>
  <c r="AC1673" i="2"/>
  <c r="AB1673" i="2"/>
  <c r="AF1665" i="2"/>
  <c r="AE1665" i="2"/>
  <c r="AD1665" i="2"/>
  <c r="AC1665" i="2"/>
  <c r="AB1665" i="2"/>
  <c r="AF1657" i="2"/>
  <c r="AE1657" i="2"/>
  <c r="AD1657" i="2"/>
  <c r="AC1657" i="2"/>
  <c r="AB1657" i="2"/>
  <c r="AF1649" i="2"/>
  <c r="AD1649" i="2"/>
  <c r="AE1649" i="2"/>
  <c r="AC1649" i="2"/>
  <c r="AB1649" i="2"/>
  <c r="AF1641" i="2"/>
  <c r="AE1641" i="2"/>
  <c r="AD1641" i="2"/>
  <c r="AC1641" i="2"/>
  <c r="AB1641" i="2"/>
  <c r="AF1633" i="2"/>
  <c r="AE1633" i="2"/>
  <c r="AD1633" i="2"/>
  <c r="AC1633" i="2"/>
  <c r="AB1633" i="2"/>
  <c r="AF1625" i="2"/>
  <c r="AE1625" i="2"/>
  <c r="AD1625" i="2"/>
  <c r="AC1625" i="2"/>
  <c r="AB1625" i="2"/>
  <c r="AF1617" i="2"/>
  <c r="AE1617" i="2"/>
  <c r="AD1617" i="2"/>
  <c r="AC1617" i="2"/>
  <c r="AB1617" i="2"/>
  <c r="AF1609" i="2"/>
  <c r="AE1609" i="2"/>
  <c r="AD1609" i="2"/>
  <c r="AC1609" i="2"/>
  <c r="AB1609" i="2"/>
  <c r="AF1601" i="2"/>
  <c r="AE1601" i="2"/>
  <c r="AD1601" i="2"/>
  <c r="AC1601" i="2"/>
  <c r="AB1601" i="2"/>
  <c r="AF1593" i="2"/>
  <c r="AE1593" i="2"/>
  <c r="AD1593" i="2"/>
  <c r="AC1593" i="2"/>
  <c r="AB1593" i="2"/>
  <c r="AF1585" i="2"/>
  <c r="AD1585" i="2"/>
  <c r="AE1585" i="2"/>
  <c r="AC1585" i="2"/>
  <c r="AB1585" i="2"/>
  <c r="AF1577" i="2"/>
  <c r="AE1577" i="2"/>
  <c r="AD1577" i="2"/>
  <c r="AC1577" i="2"/>
  <c r="AB1577" i="2"/>
  <c r="AF1569" i="2"/>
  <c r="AE1569" i="2"/>
  <c r="AD1569" i="2"/>
  <c r="AC1569" i="2"/>
  <c r="AB1569" i="2"/>
  <c r="AF1561" i="2"/>
  <c r="AE1561" i="2"/>
  <c r="AD1561" i="2"/>
  <c r="AC1561" i="2"/>
  <c r="AB1561" i="2"/>
  <c r="AF1553" i="2"/>
  <c r="AE1553" i="2"/>
  <c r="AD1553" i="2"/>
  <c r="AC1553" i="2"/>
  <c r="AB1553" i="2"/>
  <c r="AF1545" i="2"/>
  <c r="AE1545" i="2"/>
  <c r="AD1545" i="2"/>
  <c r="AC1545" i="2"/>
  <c r="AB1545" i="2"/>
  <c r="AF1537" i="2"/>
  <c r="AE1537" i="2"/>
  <c r="AD1537" i="2"/>
  <c r="AC1537" i="2"/>
  <c r="AB1537" i="2"/>
  <c r="AF1529" i="2"/>
  <c r="AE1529" i="2"/>
  <c r="AD1529" i="2"/>
  <c r="AC1529" i="2"/>
  <c r="AB1529" i="2"/>
  <c r="AF1521" i="2"/>
  <c r="AD1521" i="2"/>
  <c r="AC1521" i="2"/>
  <c r="AE1521" i="2"/>
  <c r="AB1521" i="2"/>
  <c r="AF1513" i="2"/>
  <c r="AE1513" i="2"/>
  <c r="AD1513" i="2"/>
  <c r="AC1513" i="2"/>
  <c r="AB1513" i="2"/>
  <c r="AF1505" i="2"/>
  <c r="AE1505" i="2"/>
  <c r="AD1505" i="2"/>
  <c r="AC1505" i="2"/>
  <c r="AB1505" i="2"/>
  <c r="AF1497" i="2"/>
  <c r="AE1497" i="2"/>
  <c r="AD1497" i="2"/>
  <c r="AC1497" i="2"/>
  <c r="AB1497" i="2"/>
  <c r="AF1489" i="2"/>
  <c r="AE1489" i="2"/>
  <c r="AD1489" i="2"/>
  <c r="AC1489" i="2"/>
  <c r="AB1489" i="2"/>
  <c r="AF1481" i="2"/>
  <c r="AE1481" i="2"/>
  <c r="AD1481" i="2"/>
  <c r="AC1481" i="2"/>
  <c r="AB1481" i="2"/>
  <c r="AF1473" i="2"/>
  <c r="AE1473" i="2"/>
  <c r="AD1473" i="2"/>
  <c r="AC1473" i="2"/>
  <c r="AB1473" i="2"/>
  <c r="AF1465" i="2"/>
  <c r="AE1465" i="2"/>
  <c r="AD1465" i="2"/>
  <c r="AC1465" i="2"/>
  <c r="AB1465" i="2"/>
  <c r="AF1457" i="2"/>
  <c r="AD1457" i="2"/>
  <c r="AE1457" i="2"/>
  <c r="AC1457" i="2"/>
  <c r="AB1457" i="2"/>
  <c r="AF1449" i="2"/>
  <c r="AE1449" i="2"/>
  <c r="AD1449" i="2"/>
  <c r="AC1449" i="2"/>
  <c r="AB1449" i="2"/>
  <c r="AF1441" i="2"/>
  <c r="AE1441" i="2"/>
  <c r="AD1441" i="2"/>
  <c r="AC1441" i="2"/>
  <c r="AB1441" i="2"/>
  <c r="AF1433" i="2"/>
  <c r="AE1433" i="2"/>
  <c r="AD1433" i="2"/>
  <c r="AC1433" i="2"/>
  <c r="AB1433" i="2"/>
  <c r="AF1425" i="2"/>
  <c r="AE1425" i="2"/>
  <c r="AD1425" i="2"/>
  <c r="AC1425" i="2"/>
  <c r="AB1425" i="2"/>
  <c r="AF1417" i="2"/>
  <c r="AE1417" i="2"/>
  <c r="AD1417" i="2"/>
  <c r="AC1417" i="2"/>
  <c r="AB1417" i="2"/>
  <c r="AF1409" i="2"/>
  <c r="AE1409" i="2"/>
  <c r="AD1409" i="2"/>
  <c r="AC1409" i="2"/>
  <c r="AB1409" i="2"/>
  <c r="AF1401" i="2"/>
  <c r="AE1401" i="2"/>
  <c r="AD1401" i="2"/>
  <c r="AC1401" i="2"/>
  <c r="AB1401" i="2"/>
  <c r="AF1393" i="2"/>
  <c r="AD1393" i="2"/>
  <c r="AC1393" i="2"/>
  <c r="AE1393" i="2"/>
  <c r="AB1393" i="2"/>
  <c r="AF1385" i="2"/>
  <c r="AE1385" i="2"/>
  <c r="AD1385" i="2"/>
  <c r="AC1385" i="2"/>
  <c r="AB1385" i="2"/>
  <c r="AF1377" i="2"/>
  <c r="AE1377" i="2"/>
  <c r="AD1377" i="2"/>
  <c r="AC1377" i="2"/>
  <c r="AB1377" i="2"/>
  <c r="AF1369" i="2"/>
  <c r="AE1369" i="2"/>
  <c r="AD1369" i="2"/>
  <c r="AC1369" i="2"/>
  <c r="AB1369" i="2"/>
  <c r="AF1361" i="2"/>
  <c r="AE1361" i="2"/>
  <c r="AD1361" i="2"/>
  <c r="AC1361" i="2"/>
  <c r="AB1361" i="2"/>
  <c r="AF1353" i="2"/>
  <c r="AE1353" i="2"/>
  <c r="AD1353" i="2"/>
  <c r="AC1353" i="2"/>
  <c r="AB1353" i="2"/>
  <c r="AF1345" i="2"/>
  <c r="AE1345" i="2"/>
  <c r="AD1345" i="2"/>
  <c r="AC1345" i="2"/>
  <c r="AB1345" i="2"/>
  <c r="AF1337" i="2"/>
  <c r="AE1337" i="2"/>
  <c r="AD1337" i="2"/>
  <c r="AC1337" i="2"/>
  <c r="AB1337" i="2"/>
  <c r="AF1329" i="2"/>
  <c r="AD1329" i="2"/>
  <c r="AE1329" i="2"/>
  <c r="AC1329" i="2"/>
  <c r="AB1329" i="2"/>
  <c r="AF1321" i="2"/>
  <c r="AE1321" i="2"/>
  <c r="AD1321" i="2"/>
  <c r="AC1321" i="2"/>
  <c r="AB1321" i="2"/>
  <c r="AF1313" i="2"/>
  <c r="AE1313" i="2"/>
  <c r="AD1313" i="2"/>
  <c r="AC1313" i="2"/>
  <c r="AB1313" i="2"/>
  <c r="AF1305" i="2"/>
  <c r="AE1305" i="2"/>
  <c r="AD1305" i="2"/>
  <c r="AC1305" i="2"/>
  <c r="AB1305" i="2"/>
  <c r="AF1297" i="2"/>
  <c r="AE1297" i="2"/>
  <c r="AD1297" i="2"/>
  <c r="AC1297" i="2"/>
  <c r="AB1297" i="2"/>
  <c r="AF1289" i="2"/>
  <c r="AE1289" i="2"/>
  <c r="AD1289" i="2"/>
  <c r="AC1289" i="2"/>
  <c r="AB1289" i="2"/>
  <c r="AF1281" i="2"/>
  <c r="AE1281" i="2"/>
  <c r="AD1281" i="2"/>
  <c r="AC1281" i="2"/>
  <c r="AB1281" i="2"/>
  <c r="AF1273" i="2"/>
  <c r="AE1273" i="2"/>
  <c r="AD1273" i="2"/>
  <c r="AC1273" i="2"/>
  <c r="AB1273" i="2"/>
  <c r="AF1265" i="2"/>
  <c r="AD1265" i="2"/>
  <c r="AE1265" i="2"/>
  <c r="AC1265" i="2"/>
  <c r="AB1265" i="2"/>
  <c r="AF1257" i="2"/>
  <c r="AE1257" i="2"/>
  <c r="AD1257" i="2"/>
  <c r="AC1257" i="2"/>
  <c r="AB1257" i="2"/>
  <c r="AF1249" i="2"/>
  <c r="AE1249" i="2"/>
  <c r="AD1249" i="2"/>
  <c r="AC1249" i="2"/>
  <c r="AB1249" i="2"/>
  <c r="AF1241" i="2"/>
  <c r="AE1241" i="2"/>
  <c r="AD1241" i="2"/>
  <c r="AC1241" i="2"/>
  <c r="AB1241" i="2"/>
  <c r="AF1233" i="2"/>
  <c r="AE1233" i="2"/>
  <c r="AD1233" i="2"/>
  <c r="AC1233" i="2"/>
  <c r="AB1233" i="2"/>
  <c r="AF1225" i="2"/>
  <c r="AE1225" i="2"/>
  <c r="AD1225" i="2"/>
  <c r="AC1225" i="2"/>
  <c r="AB1225" i="2"/>
  <c r="AF1217" i="2"/>
  <c r="AE1217" i="2"/>
  <c r="AD1217" i="2"/>
  <c r="AC1217" i="2"/>
  <c r="AB1217" i="2"/>
  <c r="AF1209" i="2"/>
  <c r="AE1209" i="2"/>
  <c r="AD1209" i="2"/>
  <c r="AC1209" i="2"/>
  <c r="AB1209" i="2"/>
  <c r="AF1201" i="2"/>
  <c r="AD1201" i="2"/>
  <c r="AC1201" i="2"/>
  <c r="AE1201" i="2"/>
  <c r="AB1201" i="2"/>
  <c r="AF1193" i="2"/>
  <c r="AE1193" i="2"/>
  <c r="AD1193" i="2"/>
  <c r="AC1193" i="2"/>
  <c r="AB1193" i="2"/>
  <c r="AF1185" i="2"/>
  <c r="AE1185" i="2"/>
  <c r="AD1185" i="2"/>
  <c r="AC1185" i="2"/>
  <c r="AB1185" i="2"/>
  <c r="AF1177" i="2"/>
  <c r="AE1177" i="2"/>
  <c r="AD1177" i="2"/>
  <c r="AC1177" i="2"/>
  <c r="AB1177" i="2"/>
  <c r="AF1169" i="2"/>
  <c r="AE1169" i="2"/>
  <c r="AD1169" i="2"/>
  <c r="AC1169" i="2"/>
  <c r="AB1169" i="2"/>
  <c r="AF1161" i="2"/>
  <c r="AE1161" i="2"/>
  <c r="AD1161" i="2"/>
  <c r="AC1161" i="2"/>
  <c r="AB1161" i="2"/>
  <c r="AF1153" i="2"/>
  <c r="AE1153" i="2"/>
  <c r="AD1153" i="2"/>
  <c r="AC1153" i="2"/>
  <c r="AB1153" i="2"/>
  <c r="AF1145" i="2"/>
  <c r="AE1145" i="2"/>
  <c r="AD1145" i="2"/>
  <c r="AC1145" i="2"/>
  <c r="AB1145" i="2"/>
  <c r="AF1137" i="2"/>
  <c r="AD1137" i="2"/>
  <c r="AE1137" i="2"/>
  <c r="AC1137" i="2"/>
  <c r="AB1137" i="2"/>
  <c r="AF1129" i="2"/>
  <c r="AE1129" i="2"/>
  <c r="AD1129" i="2"/>
  <c r="AC1129" i="2"/>
  <c r="AB1129" i="2"/>
  <c r="AF1121" i="2"/>
  <c r="AE1121" i="2"/>
  <c r="AD1121" i="2"/>
  <c r="AC1121" i="2"/>
  <c r="AB1121" i="2"/>
  <c r="AF1113" i="2"/>
  <c r="AE1113" i="2"/>
  <c r="AD1113" i="2"/>
  <c r="AC1113" i="2"/>
  <c r="AB1113" i="2"/>
  <c r="AF1105" i="2"/>
  <c r="AE1105" i="2"/>
  <c r="AD1105" i="2"/>
  <c r="AC1105" i="2"/>
  <c r="AB1105" i="2"/>
  <c r="AF1097" i="2"/>
  <c r="AE1097" i="2"/>
  <c r="AD1097" i="2"/>
  <c r="AC1097" i="2"/>
  <c r="AB1097" i="2"/>
  <c r="AF1089" i="2"/>
  <c r="AE1089" i="2"/>
  <c r="AD1089" i="2"/>
  <c r="AC1089" i="2"/>
  <c r="AB1089" i="2"/>
  <c r="AF1081" i="2"/>
  <c r="AE1081" i="2"/>
  <c r="AD1081" i="2"/>
  <c r="AC1081" i="2"/>
  <c r="AB1081" i="2"/>
  <c r="AF1073" i="2"/>
  <c r="AD1073" i="2"/>
  <c r="AE1073" i="2"/>
  <c r="AC1073" i="2"/>
  <c r="AB1073" i="2"/>
  <c r="AF1065" i="2"/>
  <c r="AE1065" i="2"/>
  <c r="AD1065" i="2"/>
  <c r="AC1065" i="2"/>
  <c r="AB1065" i="2"/>
  <c r="AF1057" i="2"/>
  <c r="AE1057" i="2"/>
  <c r="AD1057" i="2"/>
  <c r="AC1057" i="2"/>
  <c r="AB1057" i="2"/>
  <c r="AF1049" i="2"/>
  <c r="AE1049" i="2"/>
  <c r="AD1049" i="2"/>
  <c r="AC1049" i="2"/>
  <c r="AB1049" i="2"/>
  <c r="AF1041" i="2"/>
  <c r="AE1041" i="2"/>
  <c r="AD1041" i="2"/>
  <c r="AC1041" i="2"/>
  <c r="AB1041" i="2"/>
  <c r="AF1033" i="2"/>
  <c r="AE1033" i="2"/>
  <c r="AD1033" i="2"/>
  <c r="AC1033" i="2"/>
  <c r="AB1033" i="2"/>
  <c r="AF1025" i="2"/>
  <c r="AE1025" i="2"/>
  <c r="AD1025" i="2"/>
  <c r="AC1025" i="2"/>
  <c r="AB1025" i="2"/>
  <c r="AF1017" i="2"/>
  <c r="AE1017" i="2"/>
  <c r="AD1017" i="2"/>
  <c r="AC1017" i="2"/>
  <c r="AB1017" i="2"/>
  <c r="AF1009" i="2"/>
  <c r="AD1009" i="2"/>
  <c r="AC1009" i="2"/>
  <c r="AE1009" i="2"/>
  <c r="AB1009" i="2"/>
  <c r="AF1001" i="2"/>
  <c r="AE1001" i="2"/>
  <c r="AD1001" i="2"/>
  <c r="AC1001" i="2"/>
  <c r="AB1001" i="2"/>
  <c r="AF993" i="2"/>
  <c r="AE993" i="2"/>
  <c r="AD993" i="2"/>
  <c r="AC993" i="2"/>
  <c r="AB993" i="2"/>
  <c r="AF985" i="2"/>
  <c r="AE985" i="2"/>
  <c r="AD985" i="2"/>
  <c r="AC985" i="2"/>
  <c r="AB985" i="2"/>
  <c r="AF977" i="2"/>
  <c r="AE977" i="2"/>
  <c r="AD977" i="2"/>
  <c r="AC977" i="2"/>
  <c r="AB977" i="2"/>
  <c r="AF969" i="2"/>
  <c r="AE969" i="2"/>
  <c r="AD969" i="2"/>
  <c r="AC969" i="2"/>
  <c r="AB969" i="2"/>
  <c r="AF961" i="2"/>
  <c r="AE961" i="2"/>
  <c r="AD961" i="2"/>
  <c r="AC961" i="2"/>
  <c r="AB961" i="2"/>
  <c r="AF953" i="2"/>
  <c r="AE953" i="2"/>
  <c r="AD953" i="2"/>
  <c r="AC953" i="2"/>
  <c r="AB953" i="2"/>
  <c r="AF945" i="2"/>
  <c r="AD945" i="2"/>
  <c r="AE945" i="2"/>
  <c r="AC945" i="2"/>
  <c r="AB945" i="2"/>
  <c r="AF937" i="2"/>
  <c r="AE937" i="2"/>
  <c r="AD937" i="2"/>
  <c r="AC937" i="2"/>
  <c r="AB937" i="2"/>
  <c r="AF929" i="2"/>
  <c r="AE929" i="2"/>
  <c r="AD929" i="2"/>
  <c r="AC929" i="2"/>
  <c r="AB929" i="2"/>
  <c r="AF921" i="2"/>
  <c r="AE921" i="2"/>
  <c r="AD921" i="2"/>
  <c r="AC921" i="2"/>
  <c r="AB921" i="2"/>
  <c r="AF913" i="2"/>
  <c r="AE913" i="2"/>
  <c r="AD913" i="2"/>
  <c r="AC913" i="2"/>
  <c r="AB913" i="2"/>
  <c r="AF905" i="2"/>
  <c r="AE905" i="2"/>
  <c r="AD905" i="2"/>
  <c r="AC905" i="2"/>
  <c r="AB905" i="2"/>
  <c r="AF897" i="2"/>
  <c r="AE897" i="2"/>
  <c r="AD897" i="2"/>
  <c r="AC897" i="2"/>
  <c r="AB897" i="2"/>
  <c r="AF889" i="2"/>
  <c r="AE889" i="2"/>
  <c r="AD889" i="2"/>
  <c r="AC889" i="2"/>
  <c r="AB889" i="2"/>
  <c r="AF881" i="2"/>
  <c r="AD881" i="2"/>
  <c r="AC881" i="2"/>
  <c r="AB881" i="2"/>
  <c r="AE881" i="2"/>
  <c r="AF873" i="2"/>
  <c r="AE873" i="2"/>
  <c r="AD873" i="2"/>
  <c r="AC873" i="2"/>
  <c r="AB873" i="2"/>
  <c r="AF865" i="2"/>
  <c r="AE865" i="2"/>
  <c r="AD865" i="2"/>
  <c r="AC865" i="2"/>
  <c r="AB865" i="2"/>
  <c r="AF857" i="2"/>
  <c r="AE857" i="2"/>
  <c r="AD857" i="2"/>
  <c r="AC857" i="2"/>
  <c r="AB857" i="2"/>
  <c r="AF849" i="2"/>
  <c r="AE849" i="2"/>
  <c r="AD849" i="2"/>
  <c r="AC849" i="2"/>
  <c r="AB849" i="2"/>
  <c r="AF841" i="2"/>
  <c r="AE841" i="2"/>
  <c r="AD841" i="2"/>
  <c r="AC841" i="2"/>
  <c r="AB841" i="2"/>
  <c r="AF833" i="2"/>
  <c r="AE833" i="2"/>
  <c r="AD833" i="2"/>
  <c r="AC833" i="2"/>
  <c r="AB833" i="2"/>
  <c r="AF825" i="2"/>
  <c r="AE825" i="2"/>
  <c r="AD825" i="2"/>
  <c r="AC825" i="2"/>
  <c r="AB825" i="2"/>
  <c r="AF817" i="2"/>
  <c r="AD817" i="2"/>
  <c r="AE817" i="2"/>
  <c r="AC817" i="2"/>
  <c r="AB817" i="2"/>
  <c r="AF809" i="2"/>
  <c r="AE809" i="2"/>
  <c r="AD809" i="2"/>
  <c r="AC809" i="2"/>
  <c r="AB809" i="2"/>
  <c r="AF801" i="2"/>
  <c r="AE801" i="2"/>
  <c r="AD801" i="2"/>
  <c r="AC801" i="2"/>
  <c r="AB801" i="2"/>
  <c r="AF793" i="2"/>
  <c r="AE793" i="2"/>
  <c r="AD793" i="2"/>
  <c r="AC793" i="2"/>
  <c r="AB793" i="2"/>
  <c r="AF785" i="2"/>
  <c r="AE785" i="2"/>
  <c r="AD785" i="2"/>
  <c r="AC785" i="2"/>
  <c r="AB785" i="2"/>
  <c r="AF777" i="2"/>
  <c r="AE777" i="2"/>
  <c r="AD777" i="2"/>
  <c r="AC777" i="2"/>
  <c r="AB777" i="2"/>
  <c r="AF769" i="2"/>
  <c r="AE769" i="2"/>
  <c r="AD769" i="2"/>
  <c r="AC769" i="2"/>
  <c r="AB769" i="2"/>
  <c r="AF761" i="2"/>
  <c r="AE761" i="2"/>
  <c r="AD761" i="2"/>
  <c r="AC761" i="2"/>
  <c r="AB761" i="2"/>
  <c r="AF753" i="2"/>
  <c r="AD753" i="2"/>
  <c r="AE753" i="2"/>
  <c r="AC753" i="2"/>
  <c r="AB753" i="2"/>
  <c r="AF745" i="2"/>
  <c r="AE745" i="2"/>
  <c r="AD745" i="2"/>
  <c r="AC745" i="2"/>
  <c r="AB745" i="2"/>
  <c r="AF737" i="2"/>
  <c r="AE737" i="2"/>
  <c r="AD737" i="2"/>
  <c r="AC737" i="2"/>
  <c r="AB737" i="2"/>
  <c r="AF729" i="2"/>
  <c r="AE729" i="2"/>
  <c r="AD729" i="2"/>
  <c r="AC729" i="2"/>
  <c r="AB729" i="2"/>
  <c r="AF721" i="2"/>
  <c r="AE721" i="2"/>
  <c r="AD721" i="2"/>
  <c r="AC721" i="2"/>
  <c r="AB721" i="2"/>
  <c r="AF713" i="2"/>
  <c r="AE713" i="2"/>
  <c r="AD713" i="2"/>
  <c r="AC713" i="2"/>
  <c r="AB713" i="2"/>
  <c r="AF705" i="2"/>
  <c r="AE705" i="2"/>
  <c r="AD705" i="2"/>
  <c r="AC705" i="2"/>
  <c r="AB705" i="2"/>
  <c r="AF697" i="2"/>
  <c r="AE697" i="2"/>
  <c r="AD697" i="2"/>
  <c r="AC697" i="2"/>
  <c r="AB697" i="2"/>
  <c r="AF689" i="2"/>
  <c r="AD689" i="2"/>
  <c r="AC689" i="2"/>
  <c r="AE689" i="2"/>
  <c r="AB689" i="2"/>
  <c r="AF681" i="2"/>
  <c r="AE681" i="2"/>
  <c r="AD681" i="2"/>
  <c r="AC681" i="2"/>
  <c r="AB681" i="2"/>
  <c r="AF673" i="2"/>
  <c r="AE673" i="2"/>
  <c r="AD673" i="2"/>
  <c r="AC673" i="2"/>
  <c r="AB673" i="2"/>
  <c r="AF665" i="2"/>
  <c r="AE665" i="2"/>
  <c r="AD665" i="2"/>
  <c r="AC665" i="2"/>
  <c r="AB665" i="2"/>
  <c r="AF657" i="2"/>
  <c r="AE657" i="2"/>
  <c r="AD657" i="2"/>
  <c r="AC657" i="2"/>
  <c r="AB657" i="2"/>
  <c r="AF649" i="2"/>
  <c r="AE649" i="2"/>
  <c r="AD649" i="2"/>
  <c r="AC649" i="2"/>
  <c r="AB649" i="2"/>
  <c r="AF641" i="2"/>
  <c r="AE641" i="2"/>
  <c r="AD641" i="2"/>
  <c r="AC641" i="2"/>
  <c r="AB641" i="2"/>
  <c r="AF633" i="2"/>
  <c r="AE633" i="2"/>
  <c r="AD633" i="2"/>
  <c r="AC633" i="2"/>
  <c r="AB633" i="2"/>
  <c r="AF625" i="2"/>
  <c r="AD625" i="2"/>
  <c r="AE625" i="2"/>
  <c r="AC625" i="2"/>
  <c r="AB625" i="2"/>
  <c r="AF617" i="2"/>
  <c r="AE617" i="2"/>
  <c r="AD617" i="2"/>
  <c r="AC617" i="2"/>
  <c r="AB617" i="2"/>
  <c r="AF609" i="2"/>
  <c r="AE609" i="2"/>
  <c r="AD609" i="2"/>
  <c r="AC609" i="2"/>
  <c r="AB609" i="2"/>
  <c r="AF601" i="2"/>
  <c r="AE601" i="2"/>
  <c r="AD601" i="2"/>
  <c r="AC601" i="2"/>
  <c r="AB601" i="2"/>
  <c r="AF593" i="2"/>
  <c r="AE593" i="2"/>
  <c r="AD593" i="2"/>
  <c r="AC593" i="2"/>
  <c r="AB593" i="2"/>
  <c r="AF585" i="2"/>
  <c r="AE585" i="2"/>
  <c r="AD585" i="2"/>
  <c r="AC585" i="2"/>
  <c r="AB585" i="2"/>
  <c r="AF577" i="2"/>
  <c r="AE577" i="2"/>
  <c r="AD577" i="2"/>
  <c r="AC577" i="2"/>
  <c r="AB577" i="2"/>
  <c r="AF569" i="2"/>
  <c r="AE569" i="2"/>
  <c r="AD569" i="2"/>
  <c r="AC569" i="2"/>
  <c r="AB569" i="2"/>
  <c r="AF561" i="2"/>
  <c r="AD561" i="2"/>
  <c r="AE561" i="2"/>
  <c r="AC561" i="2"/>
  <c r="AB561" i="2"/>
  <c r="AF553" i="2"/>
  <c r="AE553" i="2"/>
  <c r="AD553" i="2"/>
  <c r="AC553" i="2"/>
  <c r="AB553" i="2"/>
  <c r="AF545" i="2"/>
  <c r="AE545" i="2"/>
  <c r="AD545" i="2"/>
  <c r="AC545" i="2"/>
  <c r="AB545" i="2"/>
  <c r="AF537" i="2"/>
  <c r="AE537" i="2"/>
  <c r="AD537" i="2"/>
  <c r="AC537" i="2"/>
  <c r="AB537" i="2"/>
  <c r="AF529" i="2"/>
  <c r="AE529" i="2"/>
  <c r="AD529" i="2"/>
  <c r="AC529" i="2"/>
  <c r="AB529" i="2"/>
  <c r="AF521" i="2"/>
  <c r="AE521" i="2"/>
  <c r="AD521" i="2"/>
  <c r="AC521" i="2"/>
  <c r="AB521" i="2"/>
  <c r="AF513" i="2"/>
  <c r="AE513" i="2"/>
  <c r="AD513" i="2"/>
  <c r="AC513" i="2"/>
  <c r="AB513" i="2"/>
  <c r="AF505" i="2"/>
  <c r="AE505" i="2"/>
  <c r="AD505" i="2"/>
  <c r="AC505" i="2"/>
  <c r="AB505" i="2"/>
  <c r="AF497" i="2"/>
  <c r="AD497" i="2"/>
  <c r="AC497" i="2"/>
  <c r="AE497" i="2"/>
  <c r="AB497" i="2"/>
  <c r="AF489" i="2"/>
  <c r="AE489" i="2"/>
  <c r="AD489" i="2"/>
  <c r="AC489" i="2"/>
  <c r="AB489" i="2"/>
  <c r="AE481" i="2"/>
  <c r="AD481" i="2"/>
  <c r="AC481" i="2"/>
  <c r="AF481" i="2"/>
  <c r="AB481" i="2"/>
  <c r="AF473" i="2"/>
  <c r="AE473" i="2"/>
  <c r="AD473" i="2"/>
  <c r="AC473" i="2"/>
  <c r="AB473" i="2"/>
  <c r="AF465" i="2"/>
  <c r="AE465" i="2"/>
  <c r="AD465" i="2"/>
  <c r="AC465" i="2"/>
  <c r="AB465" i="2"/>
  <c r="AF457" i="2"/>
  <c r="AE457" i="2"/>
  <c r="AD457" i="2"/>
  <c r="AC457" i="2"/>
  <c r="AB457" i="2"/>
  <c r="AF449" i="2"/>
  <c r="AE449" i="2"/>
  <c r="AD449" i="2"/>
  <c r="AC449" i="2"/>
  <c r="AB449" i="2"/>
  <c r="AF441" i="2"/>
  <c r="AE441" i="2"/>
  <c r="AD441" i="2"/>
  <c r="AC441" i="2"/>
  <c r="AB441" i="2"/>
  <c r="AF433" i="2"/>
  <c r="AD433" i="2"/>
  <c r="AE433" i="2"/>
  <c r="AC433" i="2"/>
  <c r="AB433" i="2"/>
  <c r="AF425" i="2"/>
  <c r="AE425" i="2"/>
  <c r="AD425" i="2"/>
  <c r="AC425" i="2"/>
  <c r="AB425" i="2"/>
  <c r="AF417" i="2"/>
  <c r="AE417" i="2"/>
  <c r="AD417" i="2"/>
  <c r="AC417" i="2"/>
  <c r="AB417" i="2"/>
  <c r="AF409" i="2"/>
  <c r="AE409" i="2"/>
  <c r="AD409" i="2"/>
  <c r="AC409" i="2"/>
  <c r="AB409" i="2"/>
  <c r="AF401" i="2"/>
  <c r="AE401" i="2"/>
  <c r="AD401" i="2"/>
  <c r="AC401" i="2"/>
  <c r="AB401" i="2"/>
  <c r="AF393" i="2"/>
  <c r="AE393" i="2"/>
  <c r="AD393" i="2"/>
  <c r="AC393" i="2"/>
  <c r="AB393" i="2"/>
  <c r="AF385" i="2"/>
  <c r="AE385" i="2"/>
  <c r="AD385" i="2"/>
  <c r="AC385" i="2"/>
  <c r="AB385" i="2"/>
  <c r="AF377" i="2"/>
  <c r="AE377" i="2"/>
  <c r="AD377" i="2"/>
  <c r="AC377" i="2"/>
  <c r="AB377" i="2"/>
  <c r="AF369" i="2"/>
  <c r="AD369" i="2"/>
  <c r="AC369" i="2"/>
  <c r="AB369" i="2"/>
  <c r="AE369" i="2"/>
  <c r="AF361" i="2"/>
  <c r="AE361" i="2"/>
  <c r="AD361" i="2"/>
  <c r="AC361" i="2"/>
  <c r="AB361" i="2"/>
  <c r="AF353" i="2"/>
  <c r="AE353" i="2"/>
  <c r="AD353" i="2"/>
  <c r="AC353" i="2"/>
  <c r="AB353" i="2"/>
  <c r="AF345" i="2"/>
  <c r="AE345" i="2"/>
  <c r="AD345" i="2"/>
  <c r="AC345" i="2"/>
  <c r="AB345" i="2"/>
  <c r="AF337" i="2"/>
  <c r="AE337" i="2"/>
  <c r="AD337" i="2"/>
  <c r="AC337" i="2"/>
  <c r="AB337" i="2"/>
  <c r="AF329" i="2"/>
  <c r="AE329" i="2"/>
  <c r="AD329" i="2"/>
  <c r="AC329" i="2"/>
  <c r="AB329" i="2"/>
  <c r="AF321" i="2"/>
  <c r="AE321" i="2"/>
  <c r="AD321" i="2"/>
  <c r="AC321" i="2"/>
  <c r="AB321" i="2"/>
  <c r="AF313" i="2"/>
  <c r="AE313" i="2"/>
  <c r="AD313" i="2"/>
  <c r="AC313" i="2"/>
  <c r="AB313" i="2"/>
  <c r="AF305" i="2"/>
  <c r="AD305" i="2"/>
  <c r="AE305" i="2"/>
  <c r="AC305" i="2"/>
  <c r="AB305" i="2"/>
  <c r="AF297" i="2"/>
  <c r="AE297" i="2"/>
  <c r="AD297" i="2"/>
  <c r="AC297" i="2"/>
  <c r="AB297" i="2"/>
  <c r="AF289" i="2"/>
  <c r="AE289" i="2"/>
  <c r="AD289" i="2"/>
  <c r="AC289" i="2"/>
  <c r="AB289" i="2"/>
  <c r="AF281" i="2"/>
  <c r="AE281" i="2"/>
  <c r="AD281" i="2"/>
  <c r="AC281" i="2"/>
  <c r="AB281" i="2"/>
  <c r="AF273" i="2"/>
  <c r="AE273" i="2"/>
  <c r="AD273" i="2"/>
  <c r="AC273" i="2"/>
  <c r="AB273" i="2"/>
  <c r="AF265" i="2"/>
  <c r="AE265" i="2"/>
  <c r="AD265" i="2"/>
  <c r="AC265" i="2"/>
  <c r="AB265" i="2"/>
  <c r="AF257" i="2"/>
  <c r="AE257" i="2"/>
  <c r="AD257" i="2"/>
  <c r="AC257" i="2"/>
  <c r="AB257" i="2"/>
  <c r="AF249" i="2"/>
  <c r="AE249" i="2"/>
  <c r="AD249" i="2"/>
  <c r="AC249" i="2"/>
  <c r="AB249" i="2"/>
  <c r="AF241" i="2"/>
  <c r="AD241" i="2"/>
  <c r="AE241" i="2"/>
  <c r="AC241" i="2"/>
  <c r="AB241" i="2"/>
  <c r="AF233" i="2"/>
  <c r="AE233" i="2"/>
  <c r="AD233" i="2"/>
  <c r="AC233" i="2"/>
  <c r="AB233" i="2"/>
  <c r="AE225" i="2"/>
  <c r="AF225" i="2"/>
  <c r="AD225" i="2"/>
  <c r="AC225" i="2"/>
  <c r="AB225" i="2"/>
  <c r="AF217" i="2"/>
  <c r="AE217" i="2"/>
  <c r="AD217" i="2"/>
  <c r="AC217" i="2"/>
  <c r="AB217" i="2"/>
  <c r="AF209" i="2"/>
  <c r="AE209" i="2"/>
  <c r="AD209" i="2"/>
  <c r="AC209" i="2"/>
  <c r="AB209" i="2"/>
  <c r="AE201" i="2"/>
  <c r="AF201" i="2"/>
  <c r="AD201" i="2"/>
  <c r="AC201" i="2"/>
  <c r="AB201" i="2"/>
  <c r="AF193" i="2"/>
  <c r="AE193" i="2"/>
  <c r="AD193" i="2"/>
  <c r="AC193" i="2"/>
  <c r="AB193" i="2"/>
  <c r="AF185" i="2"/>
  <c r="AE185" i="2"/>
  <c r="AD185" i="2"/>
  <c r="AC185" i="2"/>
  <c r="AB185" i="2"/>
  <c r="AF177" i="2"/>
  <c r="AD177" i="2"/>
  <c r="AC177" i="2"/>
  <c r="AE177" i="2"/>
  <c r="AB177" i="2"/>
  <c r="AF169" i="2"/>
  <c r="AE169" i="2"/>
  <c r="AD169" i="2"/>
  <c r="AC169" i="2"/>
  <c r="AB169" i="2"/>
  <c r="AF161" i="2"/>
  <c r="AE161" i="2"/>
  <c r="AD161" i="2"/>
  <c r="AC161" i="2"/>
  <c r="AB161" i="2"/>
  <c r="AF153" i="2"/>
  <c r="AE153" i="2"/>
  <c r="AD153" i="2"/>
  <c r="AC153" i="2"/>
  <c r="AB153" i="2"/>
  <c r="AF145" i="2"/>
  <c r="AE145" i="2"/>
  <c r="AD145" i="2"/>
  <c r="AC145" i="2"/>
  <c r="AB145" i="2"/>
  <c r="AF137" i="2"/>
  <c r="AE137" i="2"/>
  <c r="AD137" i="2"/>
  <c r="AC137" i="2"/>
  <c r="AB137" i="2"/>
  <c r="AF129" i="2"/>
  <c r="AE129" i="2"/>
  <c r="AD129" i="2"/>
  <c r="AC129" i="2"/>
  <c r="AB129" i="2"/>
  <c r="AF121" i="2"/>
  <c r="AE121" i="2"/>
  <c r="AD121" i="2"/>
  <c r="AC121" i="2"/>
  <c r="AB121" i="2"/>
  <c r="AF113" i="2"/>
  <c r="AD113" i="2"/>
  <c r="AE113" i="2"/>
  <c r="AC113" i="2"/>
  <c r="AB113" i="2"/>
  <c r="AF105" i="2"/>
  <c r="AE105" i="2"/>
  <c r="AD105" i="2"/>
  <c r="AC105" i="2"/>
  <c r="AB105" i="2"/>
  <c r="AF97" i="2"/>
  <c r="AE97" i="2"/>
  <c r="AD97" i="2"/>
  <c r="AC97" i="2"/>
  <c r="AB97" i="2"/>
  <c r="AF89" i="2"/>
  <c r="AE89" i="2"/>
  <c r="AD89" i="2"/>
  <c r="AC89" i="2"/>
  <c r="AB89" i="2"/>
  <c r="AF81" i="2"/>
  <c r="AE81" i="2"/>
  <c r="AD81" i="2"/>
  <c r="AC81" i="2"/>
  <c r="AB81" i="2"/>
  <c r="AF73" i="2"/>
  <c r="AE73" i="2"/>
  <c r="AD73" i="2"/>
  <c r="AC73" i="2"/>
  <c r="AB73" i="2"/>
  <c r="AF65" i="2"/>
  <c r="AE65" i="2"/>
  <c r="AD65" i="2"/>
  <c r="AC65" i="2"/>
  <c r="AB65" i="2"/>
  <c r="AF57" i="2"/>
  <c r="AE57" i="2"/>
  <c r="AD57" i="2"/>
  <c r="AC57" i="2"/>
  <c r="AB57" i="2"/>
  <c r="AF49" i="2"/>
  <c r="AD49" i="2"/>
  <c r="AE49" i="2"/>
  <c r="AC49" i="2"/>
  <c r="AB49" i="2"/>
  <c r="AF41" i="2"/>
  <c r="AE41" i="2"/>
  <c r="AD41" i="2"/>
  <c r="AC41" i="2"/>
  <c r="AB41" i="2"/>
  <c r="AF33" i="2"/>
  <c r="AE33" i="2"/>
  <c r="AD33" i="2"/>
  <c r="AC33" i="2"/>
  <c r="AB33" i="2"/>
  <c r="AF25" i="2"/>
  <c r="AE25" i="2"/>
  <c r="AD25" i="2"/>
  <c r="AC25" i="2"/>
  <c r="AB25" i="2"/>
  <c r="AF17" i="2"/>
  <c r="AE17" i="2"/>
  <c r="AD17" i="2"/>
  <c r="AC17" i="2"/>
  <c r="AB17" i="2"/>
  <c r="AF9" i="2"/>
  <c r="AE9" i="2"/>
  <c r="AD9" i="2"/>
  <c r="AC9" i="2"/>
  <c r="AB9" i="2"/>
  <c r="AF9984" i="2"/>
  <c r="AE9984" i="2"/>
  <c r="AD9984" i="2"/>
  <c r="AC9984" i="2"/>
  <c r="AB9984" i="2"/>
  <c r="AF9960" i="2"/>
  <c r="AE9960" i="2"/>
  <c r="AD9960" i="2"/>
  <c r="AC9960" i="2"/>
  <c r="AB9960" i="2"/>
  <c r="AF9936" i="2"/>
  <c r="AE9936" i="2"/>
  <c r="AD9936" i="2"/>
  <c r="AC9936" i="2"/>
  <c r="AB9936" i="2"/>
  <c r="AF9912" i="2"/>
  <c r="AE9912" i="2"/>
  <c r="AD9912" i="2"/>
  <c r="AC9912" i="2"/>
  <c r="AB9912" i="2"/>
  <c r="AF9888" i="2"/>
  <c r="AE9888" i="2"/>
  <c r="AD9888" i="2"/>
  <c r="AC9888" i="2"/>
  <c r="AB9888" i="2"/>
  <c r="AF9864" i="2"/>
  <c r="AE9864" i="2"/>
  <c r="AD9864" i="2"/>
  <c r="AC9864" i="2"/>
  <c r="AB9864" i="2"/>
  <c r="AF9840" i="2"/>
  <c r="AE9840" i="2"/>
  <c r="AD9840" i="2"/>
  <c r="AC9840" i="2"/>
  <c r="AB9840" i="2"/>
  <c r="AF9816" i="2"/>
  <c r="AE9816" i="2"/>
  <c r="AD9816" i="2"/>
  <c r="AC9816" i="2"/>
  <c r="AB9816" i="2"/>
  <c r="AF9792" i="2"/>
  <c r="AE9792" i="2"/>
  <c r="AD9792" i="2"/>
  <c r="AC9792" i="2"/>
  <c r="AB9792" i="2"/>
  <c r="AF9768" i="2"/>
  <c r="AE9768" i="2"/>
  <c r="AD9768" i="2"/>
  <c r="AC9768" i="2"/>
  <c r="AB9768" i="2"/>
  <c r="AF9744" i="2"/>
  <c r="AE9744" i="2"/>
  <c r="AD9744" i="2"/>
  <c r="AC9744" i="2"/>
  <c r="AB9744" i="2"/>
  <c r="AF9720" i="2"/>
  <c r="AE9720" i="2"/>
  <c r="AD9720" i="2"/>
  <c r="AC9720" i="2"/>
  <c r="AB9720" i="2"/>
  <c r="AF9696" i="2"/>
  <c r="AE9696" i="2"/>
  <c r="AD9696" i="2"/>
  <c r="AC9696" i="2"/>
  <c r="AB9696" i="2"/>
  <c r="AF9672" i="2"/>
  <c r="AE9672" i="2"/>
  <c r="AD9672" i="2"/>
  <c r="AC9672" i="2"/>
  <c r="AB9672" i="2"/>
  <c r="AF9648" i="2"/>
  <c r="AE9648" i="2"/>
  <c r="AD9648" i="2"/>
  <c r="AC9648" i="2"/>
  <c r="AB9648" i="2"/>
  <c r="AF9624" i="2"/>
  <c r="AE9624" i="2"/>
  <c r="AD9624" i="2"/>
  <c r="AC9624" i="2"/>
  <c r="AB9624" i="2"/>
  <c r="AF9600" i="2"/>
  <c r="AE9600" i="2"/>
  <c r="AD9600" i="2"/>
  <c r="AC9600" i="2"/>
  <c r="AB9600" i="2"/>
  <c r="AF9576" i="2"/>
  <c r="AE9576" i="2"/>
  <c r="AD9576" i="2"/>
  <c r="AC9576" i="2"/>
  <c r="AB9576" i="2"/>
  <c r="AF9552" i="2"/>
  <c r="AE9552" i="2"/>
  <c r="AD9552" i="2"/>
  <c r="AC9552" i="2"/>
  <c r="AB9552" i="2"/>
  <c r="AF9528" i="2"/>
  <c r="AE9528" i="2"/>
  <c r="AD9528" i="2"/>
  <c r="AC9528" i="2"/>
  <c r="AB9528" i="2"/>
  <c r="AF9504" i="2"/>
  <c r="AE9504" i="2"/>
  <c r="AD9504" i="2"/>
  <c r="AC9504" i="2"/>
  <c r="AB9504" i="2"/>
  <c r="AF9480" i="2"/>
  <c r="AE9480" i="2"/>
  <c r="AD9480" i="2"/>
  <c r="AC9480" i="2"/>
  <c r="AB9480" i="2"/>
  <c r="AF9456" i="2"/>
  <c r="AE9456" i="2"/>
  <c r="AD9456" i="2"/>
  <c r="AC9456" i="2"/>
  <c r="AB9456" i="2"/>
  <c r="AF9432" i="2"/>
  <c r="AE9432" i="2"/>
  <c r="AD9432" i="2"/>
  <c r="AC9432" i="2"/>
  <c r="AB9432" i="2"/>
  <c r="AF9408" i="2"/>
  <c r="AE9408" i="2"/>
  <c r="AD9408" i="2"/>
  <c r="AC9408" i="2"/>
  <c r="AB9408" i="2"/>
  <c r="AF9384" i="2"/>
  <c r="AE9384" i="2"/>
  <c r="AD9384" i="2"/>
  <c r="AC9384" i="2"/>
  <c r="AB9384" i="2"/>
  <c r="AF9360" i="2"/>
  <c r="AE9360" i="2"/>
  <c r="AD9360" i="2"/>
  <c r="AC9360" i="2"/>
  <c r="AB9360" i="2"/>
  <c r="AF9336" i="2"/>
  <c r="AE9336" i="2"/>
  <c r="AD9336" i="2"/>
  <c r="AC9336" i="2"/>
  <c r="AB9336" i="2"/>
  <c r="AF9312" i="2"/>
  <c r="AE9312" i="2"/>
  <c r="AD9312" i="2"/>
  <c r="AC9312" i="2"/>
  <c r="AB9312" i="2"/>
  <c r="AF9288" i="2"/>
  <c r="AE9288" i="2"/>
  <c r="AD9288" i="2"/>
  <c r="AC9288" i="2"/>
  <c r="AB9288" i="2"/>
  <c r="AF9264" i="2"/>
  <c r="AE9264" i="2"/>
  <c r="AD9264" i="2"/>
  <c r="AC9264" i="2"/>
  <c r="AB9264" i="2"/>
  <c r="AF9240" i="2"/>
  <c r="AE9240" i="2"/>
  <c r="AD9240" i="2"/>
  <c r="AC9240" i="2"/>
  <c r="AB9240" i="2"/>
  <c r="AF9216" i="2"/>
  <c r="AE9216" i="2"/>
  <c r="AD9216" i="2"/>
  <c r="AC9216" i="2"/>
  <c r="AB9216" i="2"/>
  <c r="AF9192" i="2"/>
  <c r="AE9192" i="2"/>
  <c r="AD9192" i="2"/>
  <c r="AC9192" i="2"/>
  <c r="AB9192" i="2"/>
  <c r="AF9168" i="2"/>
  <c r="AE9168" i="2"/>
  <c r="AD9168" i="2"/>
  <c r="AC9168" i="2"/>
  <c r="AB9168" i="2"/>
  <c r="AF9144" i="2"/>
  <c r="AE9144" i="2"/>
  <c r="AD9144" i="2"/>
  <c r="AC9144" i="2"/>
  <c r="AB9144" i="2"/>
  <c r="AF9120" i="2"/>
  <c r="AE9120" i="2"/>
  <c r="AD9120" i="2"/>
  <c r="AC9120" i="2"/>
  <c r="AB9120" i="2"/>
  <c r="AF9096" i="2"/>
  <c r="AE9096" i="2"/>
  <c r="AD9096" i="2"/>
  <c r="AC9096" i="2"/>
  <c r="AB9096" i="2"/>
  <c r="AF9072" i="2"/>
  <c r="AE9072" i="2"/>
  <c r="AD9072" i="2"/>
  <c r="AC9072" i="2"/>
  <c r="AB9072" i="2"/>
  <c r="AF9048" i="2"/>
  <c r="AE9048" i="2"/>
  <c r="AD9048" i="2"/>
  <c r="AC9048" i="2"/>
  <c r="AB9048" i="2"/>
  <c r="AF9024" i="2"/>
  <c r="AE9024" i="2"/>
  <c r="AD9024" i="2"/>
  <c r="AC9024" i="2"/>
  <c r="AB9024" i="2"/>
  <c r="AF9000" i="2"/>
  <c r="AE9000" i="2"/>
  <c r="AD9000" i="2"/>
  <c r="AC9000" i="2"/>
  <c r="AB9000" i="2"/>
  <c r="AF8976" i="2"/>
  <c r="AE8976" i="2"/>
  <c r="AD8976" i="2"/>
  <c r="AC8976" i="2"/>
  <c r="AB8976" i="2"/>
  <c r="AF8952" i="2"/>
  <c r="AE8952" i="2"/>
  <c r="AD8952" i="2"/>
  <c r="AC8952" i="2"/>
  <c r="AB8952" i="2"/>
  <c r="AF8928" i="2"/>
  <c r="AE8928" i="2"/>
  <c r="AD8928" i="2"/>
  <c r="AC8928" i="2"/>
  <c r="AB8928" i="2"/>
  <c r="AF8904" i="2"/>
  <c r="AE8904" i="2"/>
  <c r="AD8904" i="2"/>
  <c r="AC8904" i="2"/>
  <c r="AB8904" i="2"/>
  <c r="AF8880" i="2"/>
  <c r="AE8880" i="2"/>
  <c r="AD8880" i="2"/>
  <c r="AC8880" i="2"/>
  <c r="AB8880" i="2"/>
  <c r="AF8856" i="2"/>
  <c r="AE8856" i="2"/>
  <c r="AD8856" i="2"/>
  <c r="AC8856" i="2"/>
  <c r="AB8856" i="2"/>
  <c r="AF8832" i="2"/>
  <c r="AE8832" i="2"/>
  <c r="AD8832" i="2"/>
  <c r="AC8832" i="2"/>
  <c r="AB8832" i="2"/>
  <c r="AF8808" i="2"/>
  <c r="AE8808" i="2"/>
  <c r="AD8808" i="2"/>
  <c r="AC8808" i="2"/>
  <c r="AB8808" i="2"/>
  <c r="AF8784" i="2"/>
  <c r="AE8784" i="2"/>
  <c r="AD8784" i="2"/>
  <c r="AC8784" i="2"/>
  <c r="AB8784" i="2"/>
  <c r="AF8760" i="2"/>
  <c r="AE8760" i="2"/>
  <c r="AD8760" i="2"/>
  <c r="AC8760" i="2"/>
  <c r="AB8760" i="2"/>
  <c r="AF8728" i="2"/>
  <c r="AE8728" i="2"/>
  <c r="AD8728" i="2"/>
  <c r="AC8728" i="2"/>
  <c r="AB8728" i="2"/>
  <c r="AF8704" i="2"/>
  <c r="AE8704" i="2"/>
  <c r="AD8704" i="2"/>
  <c r="AC8704" i="2"/>
  <c r="AB8704" i="2"/>
  <c r="AF8680" i="2"/>
  <c r="AE8680" i="2"/>
  <c r="AD8680" i="2"/>
  <c r="AC8680" i="2"/>
  <c r="AB8680" i="2"/>
  <c r="AF8656" i="2"/>
  <c r="AE8656" i="2"/>
  <c r="AD8656" i="2"/>
  <c r="AC8656" i="2"/>
  <c r="AB8656" i="2"/>
  <c r="AF8632" i="2"/>
  <c r="AE8632" i="2"/>
  <c r="AD8632" i="2"/>
  <c r="AC8632" i="2"/>
  <c r="AB8632" i="2"/>
  <c r="AF8608" i="2"/>
  <c r="AE8608" i="2"/>
  <c r="AD8608" i="2"/>
  <c r="AC8608" i="2"/>
  <c r="AB8608" i="2"/>
  <c r="AF8584" i="2"/>
  <c r="AE8584" i="2"/>
  <c r="AD8584" i="2"/>
  <c r="AC8584" i="2"/>
  <c r="AB8584" i="2"/>
  <c r="AF8544" i="2"/>
  <c r="AE8544" i="2"/>
  <c r="AD8544" i="2"/>
  <c r="AC8544" i="2"/>
  <c r="AB8544" i="2"/>
  <c r="AF8432" i="2"/>
  <c r="AE8432" i="2"/>
  <c r="AD8432" i="2"/>
  <c r="AC8432" i="2"/>
  <c r="AB8432" i="2"/>
  <c r="AF7952" i="2"/>
  <c r="AE7952" i="2"/>
  <c r="AD7952" i="2"/>
  <c r="AC7952" i="2"/>
  <c r="AB7952" i="2"/>
  <c r="AF7928" i="2"/>
  <c r="AE7928" i="2"/>
  <c r="AD7928" i="2"/>
  <c r="AC7928" i="2"/>
  <c r="AB7928" i="2"/>
  <c r="AF7904" i="2"/>
  <c r="AE7904" i="2"/>
  <c r="AD7904" i="2"/>
  <c r="AC7904" i="2"/>
  <c r="AB7904" i="2"/>
  <c r="AF7888" i="2"/>
  <c r="AE7888" i="2"/>
  <c r="AD7888" i="2"/>
  <c r="AC7888" i="2"/>
  <c r="AB7888" i="2"/>
  <c r="AF7872" i="2"/>
  <c r="AE7872" i="2"/>
  <c r="AD7872" i="2"/>
  <c r="AC7872" i="2"/>
  <c r="AB7872" i="2"/>
  <c r="AF7848" i="2"/>
  <c r="AE7848" i="2"/>
  <c r="AD7848" i="2"/>
  <c r="AC7848" i="2"/>
  <c r="AB7848" i="2"/>
  <c r="AF7832" i="2"/>
  <c r="AE7832" i="2"/>
  <c r="AD7832" i="2"/>
  <c r="AC7832" i="2"/>
  <c r="AB7832" i="2"/>
  <c r="AF7816" i="2"/>
  <c r="AE7816" i="2"/>
  <c r="AD7816" i="2"/>
  <c r="AC7816" i="2"/>
  <c r="AB7816" i="2"/>
  <c r="AF7800" i="2"/>
  <c r="AE7800" i="2"/>
  <c r="AD7800" i="2"/>
  <c r="AC7800" i="2"/>
  <c r="AB7800" i="2"/>
  <c r="AF7784" i="2"/>
  <c r="AE7784" i="2"/>
  <c r="AD7784" i="2"/>
  <c r="AC7784" i="2"/>
  <c r="AB7784" i="2"/>
  <c r="AF7768" i="2"/>
  <c r="AE7768" i="2"/>
  <c r="AD7768" i="2"/>
  <c r="AC7768" i="2"/>
  <c r="AB7768" i="2"/>
  <c r="AF7752" i="2"/>
  <c r="AE7752" i="2"/>
  <c r="AD7752" i="2"/>
  <c r="AC7752" i="2"/>
  <c r="AB7752" i="2"/>
  <c r="AF7736" i="2"/>
  <c r="AE7736" i="2"/>
  <c r="AD7736" i="2"/>
  <c r="AC7736" i="2"/>
  <c r="AB7736" i="2"/>
  <c r="AF7720" i="2"/>
  <c r="AE7720" i="2"/>
  <c r="AD7720" i="2"/>
  <c r="AC7720" i="2"/>
  <c r="AB7720" i="2"/>
  <c r="AF7704" i="2"/>
  <c r="AE7704" i="2"/>
  <c r="AD7704" i="2"/>
  <c r="AC7704" i="2"/>
  <c r="AB7704" i="2"/>
  <c r="AF7688" i="2"/>
  <c r="AE7688" i="2"/>
  <c r="AD7688" i="2"/>
  <c r="AC7688" i="2"/>
  <c r="AB7688" i="2"/>
  <c r="AF7672" i="2"/>
  <c r="AE7672" i="2"/>
  <c r="AD7672" i="2"/>
  <c r="AC7672" i="2"/>
  <c r="AB7672" i="2"/>
  <c r="AF7656" i="2"/>
  <c r="AE7656" i="2"/>
  <c r="AD7656" i="2"/>
  <c r="AC7656" i="2"/>
  <c r="AB7656" i="2"/>
  <c r="AF7640" i="2"/>
  <c r="AE7640" i="2"/>
  <c r="AD7640" i="2"/>
  <c r="AC7640" i="2"/>
  <c r="AB7640" i="2"/>
  <c r="AF7616" i="2"/>
  <c r="AE7616" i="2"/>
  <c r="AD7616" i="2"/>
  <c r="AC7616" i="2"/>
  <c r="AB7616" i="2"/>
  <c r="AF7592" i="2"/>
  <c r="AE7592" i="2"/>
  <c r="AD7592" i="2"/>
  <c r="AC7592" i="2"/>
  <c r="AB7592" i="2"/>
  <c r="AF7576" i="2"/>
  <c r="AE7576" i="2"/>
  <c r="AD7576" i="2"/>
  <c r="AC7576" i="2"/>
  <c r="AB7576" i="2"/>
  <c r="AF7560" i="2"/>
  <c r="AE7560" i="2"/>
  <c r="AD7560" i="2"/>
  <c r="AC7560" i="2"/>
  <c r="AB7560" i="2"/>
  <c r="AF7544" i="2"/>
  <c r="AE7544" i="2"/>
  <c r="AD7544" i="2"/>
  <c r="AC7544" i="2"/>
  <c r="AB7544" i="2"/>
  <c r="AF7528" i="2"/>
  <c r="AE7528" i="2"/>
  <c r="AD7528" i="2"/>
  <c r="AC7528" i="2"/>
  <c r="AB7528" i="2"/>
  <c r="AF7512" i="2"/>
  <c r="AE7512" i="2"/>
  <c r="AD7512" i="2"/>
  <c r="AC7512" i="2"/>
  <c r="AB7512" i="2"/>
  <c r="AF7496" i="2"/>
  <c r="AE7496" i="2"/>
  <c r="AD7496" i="2"/>
  <c r="AC7496" i="2"/>
  <c r="AB7496" i="2"/>
  <c r="AF7472" i="2"/>
  <c r="AE7472" i="2"/>
  <c r="AD7472" i="2"/>
  <c r="AC7472" i="2"/>
  <c r="AB7472" i="2"/>
  <c r="AF7448" i="2"/>
  <c r="AE7448" i="2"/>
  <c r="AD7448" i="2"/>
  <c r="AC7448" i="2"/>
  <c r="AB7448" i="2"/>
  <c r="AF7424" i="2"/>
  <c r="AE7424" i="2"/>
  <c r="AD7424" i="2"/>
  <c r="AC7424" i="2"/>
  <c r="AB7424" i="2"/>
  <c r="AF7400" i="2"/>
  <c r="AE7400" i="2"/>
  <c r="AD7400" i="2"/>
  <c r="AC7400" i="2"/>
  <c r="AB7400" i="2"/>
  <c r="AF7376" i="2"/>
  <c r="AE7376" i="2"/>
  <c r="AD7376" i="2"/>
  <c r="AC7376" i="2"/>
  <c r="AB7376" i="2"/>
  <c r="AF7352" i="2"/>
  <c r="AE7352" i="2"/>
  <c r="AD7352" i="2"/>
  <c r="AC7352" i="2"/>
  <c r="AB7352" i="2"/>
  <c r="AF7328" i="2"/>
  <c r="AE7328" i="2"/>
  <c r="AD7328" i="2"/>
  <c r="AC7328" i="2"/>
  <c r="AB7328" i="2"/>
  <c r="AF7304" i="2"/>
  <c r="AE7304" i="2"/>
  <c r="AD7304" i="2"/>
  <c r="AC7304" i="2"/>
  <c r="AB7304" i="2"/>
  <c r="AF7280" i="2"/>
  <c r="AE7280" i="2"/>
  <c r="AD7280" i="2"/>
  <c r="AC7280" i="2"/>
  <c r="AB7280" i="2"/>
  <c r="AF7256" i="2"/>
  <c r="AE7256" i="2"/>
  <c r="AD7256" i="2"/>
  <c r="AC7256" i="2"/>
  <c r="AB7256" i="2"/>
  <c r="AF7232" i="2"/>
  <c r="AE7232" i="2"/>
  <c r="AD7232" i="2"/>
  <c r="AC7232" i="2"/>
  <c r="AB7232" i="2"/>
  <c r="AF7208" i="2"/>
  <c r="AE7208" i="2"/>
  <c r="AD7208" i="2"/>
  <c r="AC7208" i="2"/>
  <c r="AB7208" i="2"/>
  <c r="AF7184" i="2"/>
  <c r="AE7184" i="2"/>
  <c r="AD7184" i="2"/>
  <c r="AC7184" i="2"/>
  <c r="AB7184" i="2"/>
  <c r="AF7160" i="2"/>
  <c r="AE7160" i="2"/>
  <c r="AD7160" i="2"/>
  <c r="AC7160" i="2"/>
  <c r="AB7160" i="2"/>
  <c r="AF7136" i="2"/>
  <c r="AE7136" i="2"/>
  <c r="AD7136" i="2"/>
  <c r="AC7136" i="2"/>
  <c r="AB7136" i="2"/>
  <c r="AF7112" i="2"/>
  <c r="AE7112" i="2"/>
  <c r="AD7112" i="2"/>
  <c r="AC7112" i="2"/>
  <c r="AB7112" i="2"/>
  <c r="AF7088" i="2"/>
  <c r="AE7088" i="2"/>
  <c r="AD7088" i="2"/>
  <c r="AC7088" i="2"/>
  <c r="AB7088" i="2"/>
  <c r="AF7064" i="2"/>
  <c r="AE7064" i="2"/>
  <c r="AD7064" i="2"/>
  <c r="AC7064" i="2"/>
  <c r="AB7064" i="2"/>
  <c r="AF7040" i="2"/>
  <c r="AE7040" i="2"/>
  <c r="AD7040" i="2"/>
  <c r="AC7040" i="2"/>
  <c r="AB7040" i="2"/>
  <c r="AF7016" i="2"/>
  <c r="AE7016" i="2"/>
  <c r="AD7016" i="2"/>
  <c r="AC7016" i="2"/>
  <c r="AB7016" i="2"/>
  <c r="AF6992" i="2"/>
  <c r="AE6992" i="2"/>
  <c r="AD6992" i="2"/>
  <c r="AC6992" i="2"/>
  <c r="AB6992" i="2"/>
  <c r="AF6968" i="2"/>
  <c r="AE6968" i="2"/>
  <c r="AD6968" i="2"/>
  <c r="AC6968" i="2"/>
  <c r="AB6968" i="2"/>
  <c r="AF6944" i="2"/>
  <c r="AE6944" i="2"/>
  <c r="AD6944" i="2"/>
  <c r="AC6944" i="2"/>
  <c r="AB6944" i="2"/>
  <c r="AF6920" i="2"/>
  <c r="AE6920" i="2"/>
  <c r="AD6920" i="2"/>
  <c r="AC6920" i="2"/>
  <c r="AB6920" i="2"/>
  <c r="AF6896" i="2"/>
  <c r="AE6896" i="2"/>
  <c r="AD6896" i="2"/>
  <c r="AC6896" i="2"/>
  <c r="AB6896" i="2"/>
  <c r="AF6824" i="2"/>
  <c r="AE6824" i="2"/>
  <c r="AD6824" i="2"/>
  <c r="AC6824" i="2"/>
  <c r="AB6824" i="2"/>
  <c r="AF6528" i="2"/>
  <c r="AE6528" i="2"/>
  <c r="AD6528" i="2"/>
  <c r="AC6528" i="2"/>
  <c r="AB6528" i="2"/>
  <c r="AF5152" i="2"/>
  <c r="AE5152" i="2"/>
  <c r="AD5152" i="2"/>
  <c r="AC5152" i="2"/>
  <c r="AB5152" i="2"/>
  <c r="AF5136" i="2"/>
  <c r="AE5136" i="2"/>
  <c r="AD5136" i="2"/>
  <c r="AC5136" i="2"/>
  <c r="AB5136" i="2"/>
  <c r="AF5120" i="2"/>
  <c r="AE5120" i="2"/>
  <c r="AD5120" i="2"/>
  <c r="AC5120" i="2"/>
  <c r="AB5120" i="2"/>
  <c r="AF5104" i="2"/>
  <c r="AE5104" i="2"/>
  <c r="AD5104" i="2"/>
  <c r="AC5104" i="2"/>
  <c r="AB5104" i="2"/>
  <c r="AF5088" i="2"/>
  <c r="AE5088" i="2"/>
  <c r="AD5088" i="2"/>
  <c r="AC5088" i="2"/>
  <c r="AB5088" i="2"/>
  <c r="AF5072" i="2"/>
  <c r="AE5072" i="2"/>
  <c r="AD5072" i="2"/>
  <c r="AC5072" i="2"/>
  <c r="AB5072" i="2"/>
  <c r="AF5056" i="2"/>
  <c r="AE5056" i="2"/>
  <c r="AD5056" i="2"/>
  <c r="AC5056" i="2"/>
  <c r="AB5056" i="2"/>
  <c r="AF5040" i="2"/>
  <c r="AE5040" i="2"/>
  <c r="AD5040" i="2"/>
  <c r="AC5040" i="2"/>
  <c r="AB5040" i="2"/>
  <c r="AF5024" i="2"/>
  <c r="AE5024" i="2"/>
  <c r="AD5024" i="2"/>
  <c r="AC5024" i="2"/>
  <c r="AB5024" i="2"/>
  <c r="AF5008" i="2"/>
  <c r="AE5008" i="2"/>
  <c r="AD5008" i="2"/>
  <c r="AC5008" i="2"/>
  <c r="AB5008" i="2"/>
  <c r="AF4984" i="2"/>
  <c r="AE4984" i="2"/>
  <c r="AD4984" i="2"/>
  <c r="AC4984" i="2"/>
  <c r="AB4984" i="2"/>
  <c r="AF4960" i="2"/>
  <c r="AE4960" i="2"/>
  <c r="AD4960" i="2"/>
  <c r="AC4960" i="2"/>
  <c r="AB4960" i="2"/>
  <c r="AF4944" i="2"/>
  <c r="AE4944" i="2"/>
  <c r="AD4944" i="2"/>
  <c r="AC4944" i="2"/>
  <c r="AB4944" i="2"/>
  <c r="AF4920" i="2"/>
  <c r="AE4920" i="2"/>
  <c r="AD4920" i="2"/>
  <c r="AC4920" i="2"/>
  <c r="AB4920" i="2"/>
  <c r="AF4904" i="2"/>
  <c r="AE4904" i="2"/>
  <c r="AD4904" i="2"/>
  <c r="AC4904" i="2"/>
  <c r="AB4904" i="2"/>
  <c r="AF4888" i="2"/>
  <c r="AE4888" i="2"/>
  <c r="AD4888" i="2"/>
  <c r="AC4888" i="2"/>
  <c r="AB4888" i="2"/>
  <c r="AF4872" i="2"/>
  <c r="AE4872" i="2"/>
  <c r="AD4872" i="2"/>
  <c r="AC4872" i="2"/>
  <c r="AB4872" i="2"/>
  <c r="AF4856" i="2"/>
  <c r="AE4856" i="2"/>
  <c r="AD4856" i="2"/>
  <c r="AC4856" i="2"/>
  <c r="AB4856" i="2"/>
  <c r="AF4840" i="2"/>
  <c r="AE4840" i="2"/>
  <c r="AD4840" i="2"/>
  <c r="AC4840" i="2"/>
  <c r="AB4840" i="2"/>
  <c r="AF4792" i="2"/>
  <c r="AE4792" i="2"/>
  <c r="AD4792" i="2"/>
  <c r="AC4792" i="2"/>
  <c r="AB4792" i="2"/>
  <c r="AF4496" i="2"/>
  <c r="AE4496" i="2"/>
  <c r="AD4496" i="2"/>
  <c r="AC4496" i="2"/>
  <c r="AB4496" i="2"/>
  <c r="AF3016" i="2"/>
  <c r="AE3016" i="2"/>
  <c r="AD3016" i="2"/>
  <c r="AC3016" i="2"/>
  <c r="AB3016" i="2"/>
  <c r="AF2992" i="2"/>
  <c r="AE2992" i="2"/>
  <c r="AD2992" i="2"/>
  <c r="AC2992" i="2"/>
  <c r="AB2992" i="2"/>
  <c r="AF2968" i="2"/>
  <c r="AE2968" i="2"/>
  <c r="AD2968" i="2"/>
  <c r="AC2968" i="2"/>
  <c r="AB2968" i="2"/>
  <c r="AF2944" i="2"/>
  <c r="AE2944" i="2"/>
  <c r="AD2944" i="2"/>
  <c r="AC2944" i="2"/>
  <c r="AB2944" i="2"/>
  <c r="AF2920" i="2"/>
  <c r="AE2920" i="2"/>
  <c r="AD2920" i="2"/>
  <c r="AC2920" i="2"/>
  <c r="AB2920" i="2"/>
  <c r="AF2896" i="2"/>
  <c r="AE2896" i="2"/>
  <c r="AD2896" i="2"/>
  <c r="AC2896" i="2"/>
  <c r="AB2896" i="2"/>
  <c r="AF2872" i="2"/>
  <c r="AE2872" i="2"/>
  <c r="AD2872" i="2"/>
  <c r="AC2872" i="2"/>
  <c r="AB2872" i="2"/>
  <c r="AF2848" i="2"/>
  <c r="AE2848" i="2"/>
  <c r="AD2848" i="2"/>
  <c r="AC2848" i="2"/>
  <c r="AB2848" i="2"/>
  <c r="AF2824" i="2"/>
  <c r="AE2824" i="2"/>
  <c r="AD2824" i="2"/>
  <c r="AC2824" i="2"/>
  <c r="AB2824" i="2"/>
  <c r="AF2800" i="2"/>
  <c r="AE2800" i="2"/>
  <c r="AD2800" i="2"/>
  <c r="AC2800" i="2"/>
  <c r="AB2800" i="2"/>
  <c r="AF2776" i="2"/>
  <c r="AE2776" i="2"/>
  <c r="AD2776" i="2"/>
  <c r="AC2776" i="2"/>
  <c r="AB2776" i="2"/>
  <c r="AF2752" i="2"/>
  <c r="AE2752" i="2"/>
  <c r="AD2752" i="2"/>
  <c r="AC2752" i="2"/>
  <c r="AB2752" i="2"/>
  <c r="AF2728" i="2"/>
  <c r="AE2728" i="2"/>
  <c r="AD2728" i="2"/>
  <c r="AC2728" i="2"/>
  <c r="AB2728" i="2"/>
  <c r="AF2704" i="2"/>
  <c r="AE2704" i="2"/>
  <c r="AD2704" i="2"/>
  <c r="AC2704" i="2"/>
  <c r="AB2704" i="2"/>
  <c r="AF2680" i="2"/>
  <c r="AE2680" i="2"/>
  <c r="AD2680" i="2"/>
  <c r="AC2680" i="2"/>
  <c r="AB2680" i="2"/>
  <c r="AF2656" i="2"/>
  <c r="AE2656" i="2"/>
  <c r="AD2656" i="2"/>
  <c r="AC2656" i="2"/>
  <c r="AB2656" i="2"/>
  <c r="AF2632" i="2"/>
  <c r="AE2632" i="2"/>
  <c r="AD2632" i="2"/>
  <c r="AC2632" i="2"/>
  <c r="AB2632" i="2"/>
  <c r="AF2608" i="2"/>
  <c r="AE2608" i="2"/>
  <c r="AD2608" i="2"/>
  <c r="AC2608" i="2"/>
  <c r="AB2608" i="2"/>
  <c r="AF2584" i="2"/>
  <c r="AE2584" i="2"/>
  <c r="AD2584" i="2"/>
  <c r="AC2584" i="2"/>
  <c r="AB2584" i="2"/>
  <c r="AF2560" i="2"/>
  <c r="AE2560" i="2"/>
  <c r="AD2560" i="2"/>
  <c r="AC2560" i="2"/>
  <c r="AB2560" i="2"/>
  <c r="AF2536" i="2"/>
  <c r="AE2536" i="2"/>
  <c r="AD2536" i="2"/>
  <c r="AC2536" i="2"/>
  <c r="AB2536" i="2"/>
  <c r="AF2512" i="2"/>
  <c r="AE2512" i="2"/>
  <c r="AD2512" i="2"/>
  <c r="AC2512" i="2"/>
  <c r="AB2512" i="2"/>
  <c r="AF2488" i="2"/>
  <c r="AE2488" i="2"/>
  <c r="AD2488" i="2"/>
  <c r="AC2488" i="2"/>
  <c r="AB2488" i="2"/>
  <c r="AF2464" i="2"/>
  <c r="AE2464" i="2"/>
  <c r="AD2464" i="2"/>
  <c r="AC2464" i="2"/>
  <c r="AB2464" i="2"/>
  <c r="AF2440" i="2"/>
  <c r="AE2440" i="2"/>
  <c r="AD2440" i="2"/>
  <c r="AC2440" i="2"/>
  <c r="AB2440" i="2"/>
  <c r="AF2416" i="2"/>
  <c r="AE2416" i="2"/>
  <c r="AD2416" i="2"/>
  <c r="AC2416" i="2"/>
  <c r="AB2416" i="2"/>
  <c r="AF2392" i="2"/>
  <c r="AE2392" i="2"/>
  <c r="AD2392" i="2"/>
  <c r="AC2392" i="2"/>
  <c r="AB2392" i="2"/>
  <c r="AF2368" i="2"/>
  <c r="AE2368" i="2"/>
  <c r="AD2368" i="2"/>
  <c r="AC2368" i="2"/>
  <c r="AB2368" i="2"/>
  <c r="AF2344" i="2"/>
  <c r="AE2344" i="2"/>
  <c r="AD2344" i="2"/>
  <c r="AC2344" i="2"/>
  <c r="AB2344" i="2"/>
  <c r="AF2320" i="2"/>
  <c r="AE2320" i="2"/>
  <c r="AD2320" i="2"/>
  <c r="AC2320" i="2"/>
  <c r="AB2320" i="2"/>
  <c r="AF2296" i="2"/>
  <c r="AE2296" i="2"/>
  <c r="AD2296" i="2"/>
  <c r="AC2296" i="2"/>
  <c r="AB2296" i="2"/>
  <c r="AF2272" i="2"/>
  <c r="AE2272" i="2"/>
  <c r="AD2272" i="2"/>
  <c r="AC2272" i="2"/>
  <c r="AB2272" i="2"/>
  <c r="AF2248" i="2"/>
  <c r="AE2248" i="2"/>
  <c r="AD2248" i="2"/>
  <c r="AC2248" i="2"/>
  <c r="AB2248" i="2"/>
  <c r="AF2224" i="2"/>
  <c r="AE2224" i="2"/>
  <c r="AD2224" i="2"/>
  <c r="AC2224" i="2"/>
  <c r="AB2224" i="2"/>
  <c r="AF2200" i="2"/>
  <c r="AE2200" i="2"/>
  <c r="AD2200" i="2"/>
  <c r="AC2200" i="2"/>
  <c r="AB2200" i="2"/>
  <c r="AF2176" i="2"/>
  <c r="AE2176" i="2"/>
  <c r="AD2176" i="2"/>
  <c r="AC2176" i="2"/>
  <c r="AB2176" i="2"/>
  <c r="AF2152" i="2"/>
  <c r="AE2152" i="2"/>
  <c r="AD2152" i="2"/>
  <c r="AC2152" i="2"/>
  <c r="AB2152" i="2"/>
  <c r="AF2128" i="2"/>
  <c r="AE2128" i="2"/>
  <c r="AD2128" i="2"/>
  <c r="AC2128" i="2"/>
  <c r="AB2128" i="2"/>
  <c r="AF2104" i="2"/>
  <c r="AE2104" i="2"/>
  <c r="AD2104" i="2"/>
  <c r="AC2104" i="2"/>
  <c r="AB2104" i="2"/>
  <c r="AF2080" i="2"/>
  <c r="AE2080" i="2"/>
  <c r="AD2080" i="2"/>
  <c r="AC2080" i="2"/>
  <c r="AB2080" i="2"/>
  <c r="AF2056" i="2"/>
  <c r="AE2056" i="2"/>
  <c r="AD2056" i="2"/>
  <c r="AC2056" i="2"/>
  <c r="AB2056" i="2"/>
  <c r="AF2032" i="2"/>
  <c r="AE2032" i="2"/>
  <c r="AD2032" i="2"/>
  <c r="AC2032" i="2"/>
  <c r="AB2032" i="2"/>
  <c r="AF2008" i="2"/>
  <c r="AE2008" i="2"/>
  <c r="AD2008" i="2"/>
  <c r="AC2008" i="2"/>
  <c r="AB2008" i="2"/>
  <c r="AF1984" i="2"/>
  <c r="AE1984" i="2"/>
  <c r="AD1984" i="2"/>
  <c r="AC1984" i="2"/>
  <c r="AB1984" i="2"/>
  <c r="AF1960" i="2"/>
  <c r="AE1960" i="2"/>
  <c r="AD1960" i="2"/>
  <c r="AC1960" i="2"/>
  <c r="AB1960" i="2"/>
  <c r="AF1936" i="2"/>
  <c r="AE1936" i="2"/>
  <c r="AD1936" i="2"/>
  <c r="AC1936" i="2"/>
  <c r="AB1936" i="2"/>
  <c r="AF1912" i="2"/>
  <c r="AE1912" i="2"/>
  <c r="AD1912" i="2"/>
  <c r="AC1912" i="2"/>
  <c r="AB1912" i="2"/>
  <c r="AF1888" i="2"/>
  <c r="AE1888" i="2"/>
  <c r="AD1888" i="2"/>
  <c r="AC1888" i="2"/>
  <c r="AB1888" i="2"/>
  <c r="AF1864" i="2"/>
  <c r="AE1864" i="2"/>
  <c r="AD1864" i="2"/>
  <c r="AC1864" i="2"/>
  <c r="AB1864" i="2"/>
  <c r="AF1840" i="2"/>
  <c r="AE1840" i="2"/>
  <c r="AD1840" i="2"/>
  <c r="AC1840" i="2"/>
  <c r="AB1840" i="2"/>
  <c r="AF1816" i="2"/>
  <c r="AE1816" i="2"/>
  <c r="AD1816" i="2"/>
  <c r="AC1816" i="2"/>
  <c r="AB1816" i="2"/>
  <c r="AF1792" i="2"/>
  <c r="AE1792" i="2"/>
  <c r="AD1792" i="2"/>
  <c r="AC1792" i="2"/>
  <c r="AB1792" i="2"/>
  <c r="AF1768" i="2"/>
  <c r="AE1768" i="2"/>
  <c r="AD1768" i="2"/>
  <c r="AC1768" i="2"/>
  <c r="AB1768" i="2"/>
  <c r="AF1744" i="2"/>
  <c r="AE1744" i="2"/>
  <c r="AD1744" i="2"/>
  <c r="AC1744" i="2"/>
  <c r="AB1744" i="2"/>
  <c r="AF1720" i="2"/>
  <c r="AE1720" i="2"/>
  <c r="AD1720" i="2"/>
  <c r="AC1720" i="2"/>
  <c r="AB1720" i="2"/>
  <c r="AF1696" i="2"/>
  <c r="AE1696" i="2"/>
  <c r="AD1696" i="2"/>
  <c r="AC1696" i="2"/>
  <c r="AB1696" i="2"/>
  <c r="AF1672" i="2"/>
  <c r="AE1672" i="2"/>
  <c r="AD1672" i="2"/>
  <c r="AC1672" i="2"/>
  <c r="AB1672" i="2"/>
  <c r="AF1648" i="2"/>
  <c r="AE1648" i="2"/>
  <c r="AD1648" i="2"/>
  <c r="AC1648" i="2"/>
  <c r="AB1648" i="2"/>
  <c r="AF1624" i="2"/>
  <c r="AE1624" i="2"/>
  <c r="AD1624" i="2"/>
  <c r="AC1624" i="2"/>
  <c r="AB1624" i="2"/>
  <c r="AF1600" i="2"/>
  <c r="AE1600" i="2"/>
  <c r="AD1600" i="2"/>
  <c r="AC1600" i="2"/>
  <c r="AB1600" i="2"/>
  <c r="AF1576" i="2"/>
  <c r="AE1576" i="2"/>
  <c r="AD1576" i="2"/>
  <c r="AC1576" i="2"/>
  <c r="AB1576" i="2"/>
  <c r="AF1552" i="2"/>
  <c r="AE1552" i="2"/>
  <c r="AD1552" i="2"/>
  <c r="AC1552" i="2"/>
  <c r="AB1552" i="2"/>
  <c r="AF1528" i="2"/>
  <c r="AE1528" i="2"/>
  <c r="AD1528" i="2"/>
  <c r="AC1528" i="2"/>
  <c r="AB1528" i="2"/>
  <c r="AF1504" i="2"/>
  <c r="AE1504" i="2"/>
  <c r="AD1504" i="2"/>
  <c r="AC1504" i="2"/>
  <c r="AB1504" i="2"/>
  <c r="AF1480" i="2"/>
  <c r="AE1480" i="2"/>
  <c r="AD1480" i="2"/>
  <c r="AC1480" i="2"/>
  <c r="AB1480" i="2"/>
  <c r="AF1456" i="2"/>
  <c r="AE1456" i="2"/>
  <c r="AD1456" i="2"/>
  <c r="AC1456" i="2"/>
  <c r="AB1456" i="2"/>
  <c r="AF1432" i="2"/>
  <c r="AE1432" i="2"/>
  <c r="AD1432" i="2"/>
  <c r="AC1432" i="2"/>
  <c r="AB1432" i="2"/>
  <c r="AF1408" i="2"/>
  <c r="AE1408" i="2"/>
  <c r="AD1408" i="2"/>
  <c r="AC1408" i="2"/>
  <c r="AB1408" i="2"/>
  <c r="AF1384" i="2"/>
  <c r="AE1384" i="2"/>
  <c r="AD1384" i="2"/>
  <c r="AC1384" i="2"/>
  <c r="AB1384" i="2"/>
  <c r="AF1360" i="2"/>
  <c r="AE1360" i="2"/>
  <c r="AD1360" i="2"/>
  <c r="AC1360" i="2"/>
  <c r="AB1360" i="2"/>
  <c r="AF1336" i="2"/>
  <c r="AE1336" i="2"/>
  <c r="AD1336" i="2"/>
  <c r="AC1336" i="2"/>
  <c r="AB1336" i="2"/>
  <c r="AF1312" i="2"/>
  <c r="AE1312" i="2"/>
  <c r="AD1312" i="2"/>
  <c r="AC1312" i="2"/>
  <c r="AB1312" i="2"/>
  <c r="AF1288" i="2"/>
  <c r="AE1288" i="2"/>
  <c r="AD1288" i="2"/>
  <c r="AC1288" i="2"/>
  <c r="AB1288" i="2"/>
  <c r="AF1264" i="2"/>
  <c r="AE1264" i="2"/>
  <c r="AD1264" i="2"/>
  <c r="AC1264" i="2"/>
  <c r="AB1264" i="2"/>
  <c r="AF1240" i="2"/>
  <c r="AE1240" i="2"/>
  <c r="AD1240" i="2"/>
  <c r="AC1240" i="2"/>
  <c r="AB1240" i="2"/>
  <c r="AF1216" i="2"/>
  <c r="AE1216" i="2"/>
  <c r="AD1216" i="2"/>
  <c r="AC1216" i="2"/>
  <c r="AB1216" i="2"/>
  <c r="AF1192" i="2"/>
  <c r="AE1192" i="2"/>
  <c r="AD1192" i="2"/>
  <c r="AC1192" i="2"/>
  <c r="AB1192" i="2"/>
  <c r="AF1168" i="2"/>
  <c r="AE1168" i="2"/>
  <c r="AD1168" i="2"/>
  <c r="AC1168" i="2"/>
  <c r="AB1168" i="2"/>
  <c r="AF1144" i="2"/>
  <c r="AE1144" i="2"/>
  <c r="AD1144" i="2"/>
  <c r="AC1144" i="2"/>
  <c r="AB1144" i="2"/>
  <c r="AF1120" i="2"/>
  <c r="AE1120" i="2"/>
  <c r="AD1120" i="2"/>
  <c r="AC1120" i="2"/>
  <c r="AB1120" i="2"/>
  <c r="AF1096" i="2"/>
  <c r="AE1096" i="2"/>
  <c r="AD1096" i="2"/>
  <c r="AC1096" i="2"/>
  <c r="AB1096" i="2"/>
  <c r="AF1072" i="2"/>
  <c r="AE1072" i="2"/>
  <c r="AD1072" i="2"/>
  <c r="AC1072" i="2"/>
  <c r="AB1072" i="2"/>
  <c r="AF1048" i="2"/>
  <c r="AE1048" i="2"/>
  <c r="AD1048" i="2"/>
  <c r="AC1048" i="2"/>
  <c r="AB1048" i="2"/>
  <c r="AF1024" i="2"/>
  <c r="AE1024" i="2"/>
  <c r="AD1024" i="2"/>
  <c r="AC1024" i="2"/>
  <c r="AB1024" i="2"/>
  <c r="AF1000" i="2"/>
  <c r="AE1000" i="2"/>
  <c r="AD1000" i="2"/>
  <c r="AC1000" i="2"/>
  <c r="AB1000" i="2"/>
  <c r="AF976" i="2"/>
  <c r="AE976" i="2"/>
  <c r="AD976" i="2"/>
  <c r="AC976" i="2"/>
  <c r="AB976" i="2"/>
  <c r="AF952" i="2"/>
  <c r="AE952" i="2"/>
  <c r="AD952" i="2"/>
  <c r="AC952" i="2"/>
  <c r="AB952" i="2"/>
  <c r="AF928" i="2"/>
  <c r="AE928" i="2"/>
  <c r="AD928" i="2"/>
  <c r="AC928" i="2"/>
  <c r="AB928" i="2"/>
  <c r="AF904" i="2"/>
  <c r="AE904" i="2"/>
  <c r="AD904" i="2"/>
  <c r="AC904" i="2"/>
  <c r="AB904" i="2"/>
  <c r="AF880" i="2"/>
  <c r="AE880" i="2"/>
  <c r="AD880" i="2"/>
  <c r="AC880" i="2"/>
  <c r="AB880" i="2"/>
  <c r="AF856" i="2"/>
  <c r="AE856" i="2"/>
  <c r="AD856" i="2"/>
  <c r="AC856" i="2"/>
  <c r="AB856" i="2"/>
  <c r="AF832" i="2"/>
  <c r="AE832" i="2"/>
  <c r="AD832" i="2"/>
  <c r="AC832" i="2"/>
  <c r="AB832" i="2"/>
  <c r="AF808" i="2"/>
  <c r="AE808" i="2"/>
  <c r="AD808" i="2"/>
  <c r="AC808" i="2"/>
  <c r="AB808" i="2"/>
  <c r="AF784" i="2"/>
  <c r="AE784" i="2"/>
  <c r="AD784" i="2"/>
  <c r="AC784" i="2"/>
  <c r="AB784" i="2"/>
  <c r="AF760" i="2"/>
  <c r="AE760" i="2"/>
  <c r="AD760" i="2"/>
  <c r="AC760" i="2"/>
  <c r="AB760" i="2"/>
  <c r="AF736" i="2"/>
  <c r="AE736" i="2"/>
  <c r="AD736" i="2"/>
  <c r="AC736" i="2"/>
  <c r="AB736" i="2"/>
  <c r="AF712" i="2"/>
  <c r="AE712" i="2"/>
  <c r="AD712" i="2"/>
  <c r="AC712" i="2"/>
  <c r="AB712" i="2"/>
  <c r="AF688" i="2"/>
  <c r="AE688" i="2"/>
  <c r="AD688" i="2"/>
  <c r="AC688" i="2"/>
  <c r="AB688" i="2"/>
  <c r="AF664" i="2"/>
  <c r="AE664" i="2"/>
  <c r="AD664" i="2"/>
  <c r="AC664" i="2"/>
  <c r="AB664" i="2"/>
  <c r="AF640" i="2"/>
  <c r="AE640" i="2"/>
  <c r="AD640" i="2"/>
  <c r="AC640" i="2"/>
  <c r="AB640" i="2"/>
  <c r="AE616" i="2"/>
  <c r="AF616" i="2"/>
  <c r="AD616" i="2"/>
  <c r="AC616" i="2"/>
  <c r="AB616" i="2"/>
  <c r="AF592" i="2"/>
  <c r="AE592" i="2"/>
  <c r="AD592" i="2"/>
  <c r="AC592" i="2"/>
  <c r="AB592" i="2"/>
  <c r="AF568" i="2"/>
  <c r="AE568" i="2"/>
  <c r="AD568" i="2"/>
  <c r="AC568" i="2"/>
  <c r="AB568" i="2"/>
  <c r="AF544" i="2"/>
  <c r="AE544" i="2"/>
  <c r="AD544" i="2"/>
  <c r="AC544" i="2"/>
  <c r="AB544" i="2"/>
  <c r="AF520" i="2"/>
  <c r="AE520" i="2"/>
  <c r="AD520" i="2"/>
  <c r="AC520" i="2"/>
  <c r="AB520" i="2"/>
  <c r="AE496" i="2"/>
  <c r="AF496" i="2"/>
  <c r="AD496" i="2"/>
  <c r="AC496" i="2"/>
  <c r="AB496" i="2"/>
  <c r="AF472" i="2"/>
  <c r="AE472" i="2"/>
  <c r="AD472" i="2"/>
  <c r="AC472" i="2"/>
  <c r="AB472" i="2"/>
  <c r="AF448" i="2"/>
  <c r="AE448" i="2"/>
  <c r="AD448" i="2"/>
  <c r="AC448" i="2"/>
  <c r="AB448" i="2"/>
  <c r="AF424" i="2"/>
  <c r="AE424" i="2"/>
  <c r="AD424" i="2"/>
  <c r="AC424" i="2"/>
  <c r="AB424" i="2"/>
  <c r="AF400" i="2"/>
  <c r="AE400" i="2"/>
  <c r="AD400" i="2"/>
  <c r="AC400" i="2"/>
  <c r="AB400" i="2"/>
  <c r="AF376" i="2"/>
  <c r="AE376" i="2"/>
  <c r="AD376" i="2"/>
  <c r="AC376" i="2"/>
  <c r="AB376" i="2"/>
  <c r="AF352" i="2"/>
  <c r="AE352" i="2"/>
  <c r="AD352" i="2"/>
  <c r="AC352" i="2"/>
  <c r="AB352" i="2"/>
  <c r="AF328" i="2"/>
  <c r="AE328" i="2"/>
  <c r="AD328" i="2"/>
  <c r="AC328" i="2"/>
  <c r="AB328" i="2"/>
  <c r="AF304" i="2"/>
  <c r="AE304" i="2"/>
  <c r="AD304" i="2"/>
  <c r="AC304" i="2"/>
  <c r="AB304" i="2"/>
  <c r="AF280" i="2"/>
  <c r="AE280" i="2"/>
  <c r="AD280" i="2"/>
  <c r="AC280" i="2"/>
  <c r="AB280" i="2"/>
  <c r="AF256" i="2"/>
  <c r="AE256" i="2"/>
  <c r="AD256" i="2"/>
  <c r="AC256" i="2"/>
  <c r="AB256" i="2"/>
  <c r="AF232" i="2"/>
  <c r="AE232" i="2"/>
  <c r="AD232" i="2"/>
  <c r="AC232" i="2"/>
  <c r="AB232" i="2"/>
  <c r="AF208" i="2"/>
  <c r="AE208" i="2"/>
  <c r="AD208" i="2"/>
  <c r="AC208" i="2"/>
  <c r="AB208" i="2"/>
  <c r="AF184" i="2"/>
  <c r="AE184" i="2"/>
  <c r="AD184" i="2"/>
  <c r="AC184" i="2"/>
  <c r="AB184" i="2"/>
  <c r="AF160" i="2"/>
  <c r="AE160" i="2"/>
  <c r="AD160" i="2"/>
  <c r="AC160" i="2"/>
  <c r="AB160" i="2"/>
  <c r="AE136" i="2"/>
  <c r="AD136" i="2"/>
  <c r="AF136" i="2"/>
  <c r="AC136" i="2"/>
  <c r="AB136" i="2"/>
  <c r="AF112" i="2"/>
  <c r="AE112" i="2"/>
  <c r="AD112" i="2"/>
  <c r="AC112" i="2"/>
  <c r="AB112" i="2"/>
  <c r="AF88" i="2"/>
  <c r="AE88" i="2"/>
  <c r="AD88" i="2"/>
  <c r="AC88" i="2"/>
  <c r="AB88" i="2"/>
  <c r="AF64" i="2"/>
  <c r="AE64" i="2"/>
  <c r="AD64" i="2"/>
  <c r="AC64" i="2"/>
  <c r="AB64" i="2"/>
  <c r="AF40" i="2"/>
  <c r="AE40" i="2"/>
  <c r="AD40" i="2"/>
  <c r="AC40" i="2"/>
  <c r="AB40" i="2"/>
  <c r="AE8" i="2"/>
  <c r="AF8" i="2"/>
  <c r="AD8" i="2"/>
  <c r="AC8" i="2"/>
  <c r="AB8" i="2"/>
  <c r="AF9992" i="2"/>
  <c r="AE9992" i="2"/>
  <c r="AD9992" i="2"/>
  <c r="AC9992" i="2"/>
  <c r="AB9992" i="2"/>
  <c r="AF9968" i="2"/>
  <c r="AE9968" i="2"/>
  <c r="AD9968" i="2"/>
  <c r="AC9968" i="2"/>
  <c r="AB9968" i="2"/>
  <c r="AF9944" i="2"/>
  <c r="AE9944" i="2"/>
  <c r="AD9944" i="2"/>
  <c r="AC9944" i="2"/>
  <c r="AB9944" i="2"/>
  <c r="AF9920" i="2"/>
  <c r="AE9920" i="2"/>
  <c r="AD9920" i="2"/>
  <c r="AC9920" i="2"/>
  <c r="AB9920" i="2"/>
  <c r="AF9896" i="2"/>
  <c r="AE9896" i="2"/>
  <c r="AD9896" i="2"/>
  <c r="AC9896" i="2"/>
  <c r="AB9896" i="2"/>
  <c r="AF9872" i="2"/>
  <c r="AE9872" i="2"/>
  <c r="AD9872" i="2"/>
  <c r="AC9872" i="2"/>
  <c r="AB9872" i="2"/>
  <c r="AF9848" i="2"/>
  <c r="AE9848" i="2"/>
  <c r="AD9848" i="2"/>
  <c r="AC9848" i="2"/>
  <c r="AB9848" i="2"/>
  <c r="AF9824" i="2"/>
  <c r="AE9824" i="2"/>
  <c r="AD9824" i="2"/>
  <c r="AC9824" i="2"/>
  <c r="AB9824" i="2"/>
  <c r="AF9800" i="2"/>
  <c r="AE9800" i="2"/>
  <c r="AD9800" i="2"/>
  <c r="AC9800" i="2"/>
  <c r="AB9800" i="2"/>
  <c r="AF9776" i="2"/>
  <c r="AE9776" i="2"/>
  <c r="AD9776" i="2"/>
  <c r="AC9776" i="2"/>
  <c r="AB9776" i="2"/>
  <c r="AF9752" i="2"/>
  <c r="AE9752" i="2"/>
  <c r="AD9752" i="2"/>
  <c r="AC9752" i="2"/>
  <c r="AB9752" i="2"/>
  <c r="AF9728" i="2"/>
  <c r="AE9728" i="2"/>
  <c r="AD9728" i="2"/>
  <c r="AC9728" i="2"/>
  <c r="AB9728" i="2"/>
  <c r="AF9704" i="2"/>
  <c r="AE9704" i="2"/>
  <c r="AD9704" i="2"/>
  <c r="AC9704" i="2"/>
  <c r="AB9704" i="2"/>
  <c r="AF9680" i="2"/>
  <c r="AE9680" i="2"/>
  <c r="AD9680" i="2"/>
  <c r="AC9680" i="2"/>
  <c r="AB9680" i="2"/>
  <c r="AF9656" i="2"/>
  <c r="AE9656" i="2"/>
  <c r="AD9656" i="2"/>
  <c r="AC9656" i="2"/>
  <c r="AB9656" i="2"/>
  <c r="AF9632" i="2"/>
  <c r="AE9632" i="2"/>
  <c r="AD9632" i="2"/>
  <c r="AC9632" i="2"/>
  <c r="AB9632" i="2"/>
  <c r="AF9608" i="2"/>
  <c r="AE9608" i="2"/>
  <c r="AD9608" i="2"/>
  <c r="AC9608" i="2"/>
  <c r="AB9608" i="2"/>
  <c r="AF9584" i="2"/>
  <c r="AE9584" i="2"/>
  <c r="AD9584" i="2"/>
  <c r="AC9584" i="2"/>
  <c r="AB9584" i="2"/>
  <c r="AF9560" i="2"/>
  <c r="AE9560" i="2"/>
  <c r="AD9560" i="2"/>
  <c r="AC9560" i="2"/>
  <c r="AB9560" i="2"/>
  <c r="AF9536" i="2"/>
  <c r="AE9536" i="2"/>
  <c r="AD9536" i="2"/>
  <c r="AC9536" i="2"/>
  <c r="AB9536" i="2"/>
  <c r="AF9512" i="2"/>
  <c r="AE9512" i="2"/>
  <c r="AD9512" i="2"/>
  <c r="AC9512" i="2"/>
  <c r="AB9512" i="2"/>
  <c r="AF9488" i="2"/>
  <c r="AE9488" i="2"/>
  <c r="AD9488" i="2"/>
  <c r="AC9488" i="2"/>
  <c r="AB9488" i="2"/>
  <c r="AF9464" i="2"/>
  <c r="AE9464" i="2"/>
  <c r="AD9464" i="2"/>
  <c r="AC9464" i="2"/>
  <c r="AB9464" i="2"/>
  <c r="AF9440" i="2"/>
  <c r="AE9440" i="2"/>
  <c r="AD9440" i="2"/>
  <c r="AC9440" i="2"/>
  <c r="AB9440" i="2"/>
  <c r="AF9416" i="2"/>
  <c r="AE9416" i="2"/>
  <c r="AD9416" i="2"/>
  <c r="AC9416" i="2"/>
  <c r="AB9416" i="2"/>
  <c r="AF9392" i="2"/>
  <c r="AE9392" i="2"/>
  <c r="AD9392" i="2"/>
  <c r="AC9392" i="2"/>
  <c r="AB9392" i="2"/>
  <c r="AF9368" i="2"/>
  <c r="AE9368" i="2"/>
  <c r="AD9368" i="2"/>
  <c r="AC9368" i="2"/>
  <c r="AB9368" i="2"/>
  <c r="AF9344" i="2"/>
  <c r="AE9344" i="2"/>
  <c r="AD9344" i="2"/>
  <c r="AC9344" i="2"/>
  <c r="AB9344" i="2"/>
  <c r="AF9320" i="2"/>
  <c r="AE9320" i="2"/>
  <c r="AD9320" i="2"/>
  <c r="AC9320" i="2"/>
  <c r="AB9320" i="2"/>
  <c r="AF9296" i="2"/>
  <c r="AE9296" i="2"/>
  <c r="AD9296" i="2"/>
  <c r="AC9296" i="2"/>
  <c r="AB9296" i="2"/>
  <c r="AF9272" i="2"/>
  <c r="AE9272" i="2"/>
  <c r="AD9272" i="2"/>
  <c r="AC9272" i="2"/>
  <c r="AB9272" i="2"/>
  <c r="AF9248" i="2"/>
  <c r="AE9248" i="2"/>
  <c r="AD9248" i="2"/>
  <c r="AC9248" i="2"/>
  <c r="AB9248" i="2"/>
  <c r="AF9224" i="2"/>
  <c r="AE9224" i="2"/>
  <c r="AD9224" i="2"/>
  <c r="AC9224" i="2"/>
  <c r="AB9224" i="2"/>
  <c r="AF9200" i="2"/>
  <c r="AE9200" i="2"/>
  <c r="AD9200" i="2"/>
  <c r="AC9200" i="2"/>
  <c r="AB9200" i="2"/>
  <c r="AF9176" i="2"/>
  <c r="AE9176" i="2"/>
  <c r="AD9176" i="2"/>
  <c r="AC9176" i="2"/>
  <c r="AB9176" i="2"/>
  <c r="AF9152" i="2"/>
  <c r="AE9152" i="2"/>
  <c r="AD9152" i="2"/>
  <c r="AC9152" i="2"/>
  <c r="AB9152" i="2"/>
  <c r="AF9128" i="2"/>
  <c r="AE9128" i="2"/>
  <c r="AD9128" i="2"/>
  <c r="AC9128" i="2"/>
  <c r="AB9128" i="2"/>
  <c r="AF9104" i="2"/>
  <c r="AE9104" i="2"/>
  <c r="AD9104" i="2"/>
  <c r="AC9104" i="2"/>
  <c r="AB9104" i="2"/>
  <c r="AF9080" i="2"/>
  <c r="AE9080" i="2"/>
  <c r="AD9080" i="2"/>
  <c r="AC9080" i="2"/>
  <c r="AB9080" i="2"/>
  <c r="AF9056" i="2"/>
  <c r="AE9056" i="2"/>
  <c r="AD9056" i="2"/>
  <c r="AC9056" i="2"/>
  <c r="AB9056" i="2"/>
  <c r="AF9032" i="2"/>
  <c r="AE9032" i="2"/>
  <c r="AD9032" i="2"/>
  <c r="AC9032" i="2"/>
  <c r="AB9032" i="2"/>
  <c r="AF9008" i="2"/>
  <c r="AE9008" i="2"/>
  <c r="AD9008" i="2"/>
  <c r="AC9008" i="2"/>
  <c r="AB9008" i="2"/>
  <c r="AF8984" i="2"/>
  <c r="AE8984" i="2"/>
  <c r="AD8984" i="2"/>
  <c r="AC8984" i="2"/>
  <c r="AB8984" i="2"/>
  <c r="AF8960" i="2"/>
  <c r="AE8960" i="2"/>
  <c r="AD8960" i="2"/>
  <c r="AC8960" i="2"/>
  <c r="AB8960" i="2"/>
  <c r="AF8936" i="2"/>
  <c r="AE8936" i="2"/>
  <c r="AD8936" i="2"/>
  <c r="AC8936" i="2"/>
  <c r="AB8936" i="2"/>
  <c r="AF8912" i="2"/>
  <c r="AE8912" i="2"/>
  <c r="AD8912" i="2"/>
  <c r="AC8912" i="2"/>
  <c r="AB8912" i="2"/>
  <c r="AF8888" i="2"/>
  <c r="AE8888" i="2"/>
  <c r="AD8888" i="2"/>
  <c r="AC8888" i="2"/>
  <c r="AB8888" i="2"/>
  <c r="AF8864" i="2"/>
  <c r="AE8864" i="2"/>
  <c r="AD8864" i="2"/>
  <c r="AC8864" i="2"/>
  <c r="AB8864" i="2"/>
  <c r="AF8840" i="2"/>
  <c r="AE8840" i="2"/>
  <c r="AD8840" i="2"/>
  <c r="AC8840" i="2"/>
  <c r="AB8840" i="2"/>
  <c r="AF8816" i="2"/>
  <c r="AE8816" i="2"/>
  <c r="AD8816" i="2"/>
  <c r="AC8816" i="2"/>
  <c r="AB8816" i="2"/>
  <c r="AF8792" i="2"/>
  <c r="AE8792" i="2"/>
  <c r="AD8792" i="2"/>
  <c r="AC8792" i="2"/>
  <c r="AB8792" i="2"/>
  <c r="AF8768" i="2"/>
  <c r="AE8768" i="2"/>
  <c r="AD8768" i="2"/>
  <c r="AC8768" i="2"/>
  <c r="AB8768" i="2"/>
  <c r="AF8744" i="2"/>
  <c r="AE8744" i="2"/>
  <c r="AD8744" i="2"/>
  <c r="AC8744" i="2"/>
  <c r="AB8744" i="2"/>
  <c r="AF8720" i="2"/>
  <c r="AE8720" i="2"/>
  <c r="AD8720" i="2"/>
  <c r="AC8720" i="2"/>
  <c r="AB8720" i="2"/>
  <c r="AF8696" i="2"/>
  <c r="AE8696" i="2"/>
  <c r="AD8696" i="2"/>
  <c r="AC8696" i="2"/>
  <c r="AB8696" i="2"/>
  <c r="AF8672" i="2"/>
  <c r="AE8672" i="2"/>
  <c r="AD8672" i="2"/>
  <c r="AC8672" i="2"/>
  <c r="AB8672" i="2"/>
  <c r="AF8648" i="2"/>
  <c r="AE8648" i="2"/>
  <c r="AD8648" i="2"/>
  <c r="AC8648" i="2"/>
  <c r="AB8648" i="2"/>
  <c r="AF8624" i="2"/>
  <c r="AE8624" i="2"/>
  <c r="AD8624" i="2"/>
  <c r="AC8624" i="2"/>
  <c r="AB8624" i="2"/>
  <c r="AF8600" i="2"/>
  <c r="AE8600" i="2"/>
  <c r="AD8600" i="2"/>
  <c r="AC8600" i="2"/>
  <c r="AB8600" i="2"/>
  <c r="AF8576" i="2"/>
  <c r="AE8576" i="2"/>
  <c r="AD8576" i="2"/>
  <c r="AC8576" i="2"/>
  <c r="AB8576" i="2"/>
  <c r="AF8560" i="2"/>
  <c r="AE8560" i="2"/>
  <c r="AD8560" i="2"/>
  <c r="AC8560" i="2"/>
  <c r="AB8560" i="2"/>
  <c r="AF8536" i="2"/>
  <c r="AE8536" i="2"/>
  <c r="AD8536" i="2"/>
  <c r="AC8536" i="2"/>
  <c r="AB8536" i="2"/>
  <c r="AF8520" i="2"/>
  <c r="AE8520" i="2"/>
  <c r="AD8520" i="2"/>
  <c r="AC8520" i="2"/>
  <c r="AB8520" i="2"/>
  <c r="AF8504" i="2"/>
  <c r="AE8504" i="2"/>
  <c r="AD8504" i="2"/>
  <c r="AC8504" i="2"/>
  <c r="AB8504" i="2"/>
  <c r="AF8488" i="2"/>
  <c r="AE8488" i="2"/>
  <c r="AD8488" i="2"/>
  <c r="AC8488" i="2"/>
  <c r="AB8488" i="2"/>
  <c r="AF8472" i="2"/>
  <c r="AE8472" i="2"/>
  <c r="AD8472" i="2"/>
  <c r="AC8472" i="2"/>
  <c r="AB8472" i="2"/>
  <c r="AF8456" i="2"/>
  <c r="AE8456" i="2"/>
  <c r="AD8456" i="2"/>
  <c r="AC8456" i="2"/>
  <c r="AB8456" i="2"/>
  <c r="AF8440" i="2"/>
  <c r="AE8440" i="2"/>
  <c r="AD8440" i="2"/>
  <c r="AC8440" i="2"/>
  <c r="AB8440" i="2"/>
  <c r="AF8416" i="2"/>
  <c r="AE8416" i="2"/>
  <c r="AD8416" i="2"/>
  <c r="AC8416" i="2"/>
  <c r="AB8416" i="2"/>
  <c r="AF8400" i="2"/>
  <c r="AE8400" i="2"/>
  <c r="AD8400" i="2"/>
  <c r="AC8400" i="2"/>
  <c r="AB8400" i="2"/>
  <c r="AF8384" i="2"/>
  <c r="AE8384" i="2"/>
  <c r="AD8384" i="2"/>
  <c r="AC8384" i="2"/>
  <c r="AB8384" i="2"/>
  <c r="AF8368" i="2"/>
  <c r="AE8368" i="2"/>
  <c r="AD8368" i="2"/>
  <c r="AC8368" i="2"/>
  <c r="AB8368" i="2"/>
  <c r="AF8352" i="2"/>
  <c r="AE8352" i="2"/>
  <c r="AD8352" i="2"/>
  <c r="AC8352" i="2"/>
  <c r="AB8352" i="2"/>
  <c r="AF8336" i="2"/>
  <c r="AE8336" i="2"/>
  <c r="AD8336" i="2"/>
  <c r="AC8336" i="2"/>
  <c r="AB8336" i="2"/>
  <c r="AF8320" i="2"/>
  <c r="AE8320" i="2"/>
  <c r="AD8320" i="2"/>
  <c r="AC8320" i="2"/>
  <c r="AB8320" i="2"/>
  <c r="AF8304" i="2"/>
  <c r="AE8304" i="2"/>
  <c r="AD8304" i="2"/>
  <c r="AC8304" i="2"/>
  <c r="AB8304" i="2"/>
  <c r="AF8288" i="2"/>
  <c r="AE8288" i="2"/>
  <c r="AD8288" i="2"/>
  <c r="AC8288" i="2"/>
  <c r="AB8288" i="2"/>
  <c r="AF8272" i="2"/>
  <c r="AE8272" i="2"/>
  <c r="AD8272" i="2"/>
  <c r="AC8272" i="2"/>
  <c r="AB8272" i="2"/>
  <c r="AF8256" i="2"/>
  <c r="AE8256" i="2"/>
  <c r="AD8256" i="2"/>
  <c r="AC8256" i="2"/>
  <c r="AB8256" i="2"/>
  <c r="AF8240" i="2"/>
  <c r="AE8240" i="2"/>
  <c r="AD8240" i="2"/>
  <c r="AC8240" i="2"/>
  <c r="AB8240" i="2"/>
  <c r="AF8224" i="2"/>
  <c r="AE8224" i="2"/>
  <c r="AD8224" i="2"/>
  <c r="AC8224" i="2"/>
  <c r="AB8224" i="2"/>
  <c r="AF8208" i="2"/>
  <c r="AE8208" i="2"/>
  <c r="AD8208" i="2"/>
  <c r="AC8208" i="2"/>
  <c r="AB8208" i="2"/>
  <c r="AF8192" i="2"/>
  <c r="AE8192" i="2"/>
  <c r="AD8192" i="2"/>
  <c r="AC8192" i="2"/>
  <c r="AB8192" i="2"/>
  <c r="AF8176" i="2"/>
  <c r="AE8176" i="2"/>
  <c r="AD8176" i="2"/>
  <c r="AC8176" i="2"/>
  <c r="AB8176" i="2"/>
  <c r="AF8160" i="2"/>
  <c r="AE8160" i="2"/>
  <c r="AD8160" i="2"/>
  <c r="AC8160" i="2"/>
  <c r="AB8160" i="2"/>
  <c r="AF8144" i="2"/>
  <c r="AE8144" i="2"/>
  <c r="AD8144" i="2"/>
  <c r="AC8144" i="2"/>
  <c r="AB8144" i="2"/>
  <c r="AF8128" i="2"/>
  <c r="AE8128" i="2"/>
  <c r="AD8128" i="2"/>
  <c r="AC8128" i="2"/>
  <c r="AB8128" i="2"/>
  <c r="AF8112" i="2"/>
  <c r="AE8112" i="2"/>
  <c r="AD8112" i="2"/>
  <c r="AC8112" i="2"/>
  <c r="AB8112" i="2"/>
  <c r="AF8096" i="2"/>
  <c r="AE8096" i="2"/>
  <c r="AD8096" i="2"/>
  <c r="AC8096" i="2"/>
  <c r="AB8096" i="2"/>
  <c r="AF8080" i="2"/>
  <c r="AE8080" i="2"/>
  <c r="AD8080" i="2"/>
  <c r="AC8080" i="2"/>
  <c r="AB8080" i="2"/>
  <c r="AF8064" i="2"/>
  <c r="AE8064" i="2"/>
  <c r="AD8064" i="2"/>
  <c r="AC8064" i="2"/>
  <c r="AB8064" i="2"/>
  <c r="AF8048" i="2"/>
  <c r="AE8048" i="2"/>
  <c r="AD8048" i="2"/>
  <c r="AC8048" i="2"/>
  <c r="AB8048" i="2"/>
  <c r="AF8032" i="2"/>
  <c r="AE8032" i="2"/>
  <c r="AD8032" i="2"/>
  <c r="AC8032" i="2"/>
  <c r="AB8032" i="2"/>
  <c r="AF8016" i="2"/>
  <c r="AE8016" i="2"/>
  <c r="AD8016" i="2"/>
  <c r="AC8016" i="2"/>
  <c r="AB8016" i="2"/>
  <c r="AF8000" i="2"/>
  <c r="AE8000" i="2"/>
  <c r="AD8000" i="2"/>
  <c r="AC8000" i="2"/>
  <c r="AB8000" i="2"/>
  <c r="AF7984" i="2"/>
  <c r="AE7984" i="2"/>
  <c r="AD7984" i="2"/>
  <c r="AC7984" i="2"/>
  <c r="AB7984" i="2"/>
  <c r="AF7968" i="2"/>
  <c r="AE7968" i="2"/>
  <c r="AD7968" i="2"/>
  <c r="AC7968" i="2"/>
  <c r="AB7968" i="2"/>
  <c r="AF7944" i="2"/>
  <c r="AE7944" i="2"/>
  <c r="AD7944" i="2"/>
  <c r="AC7944" i="2"/>
  <c r="AB7944" i="2"/>
  <c r="AF7920" i="2"/>
  <c r="AE7920" i="2"/>
  <c r="AD7920" i="2"/>
  <c r="AC7920" i="2"/>
  <c r="AB7920" i="2"/>
  <c r="AF7864" i="2"/>
  <c r="AE7864" i="2"/>
  <c r="AD7864" i="2"/>
  <c r="AC7864" i="2"/>
  <c r="AB7864" i="2"/>
  <c r="AF7632" i="2"/>
  <c r="AE7632" i="2"/>
  <c r="AD7632" i="2"/>
  <c r="AC7632" i="2"/>
  <c r="AB7632" i="2"/>
  <c r="AF7608" i="2"/>
  <c r="AE7608" i="2"/>
  <c r="AD7608" i="2"/>
  <c r="AC7608" i="2"/>
  <c r="AB7608" i="2"/>
  <c r="AF7488" i="2"/>
  <c r="AE7488" i="2"/>
  <c r="AD7488" i="2"/>
  <c r="AC7488" i="2"/>
  <c r="AB7488" i="2"/>
  <c r="AF7464" i="2"/>
  <c r="AE7464" i="2"/>
  <c r="AD7464" i="2"/>
  <c r="AC7464" i="2"/>
  <c r="AB7464" i="2"/>
  <c r="AF7440" i="2"/>
  <c r="AE7440" i="2"/>
  <c r="AD7440" i="2"/>
  <c r="AC7440" i="2"/>
  <c r="AB7440" i="2"/>
  <c r="AF7416" i="2"/>
  <c r="AE7416" i="2"/>
  <c r="AD7416" i="2"/>
  <c r="AC7416" i="2"/>
  <c r="AB7416" i="2"/>
  <c r="AF7392" i="2"/>
  <c r="AE7392" i="2"/>
  <c r="AD7392" i="2"/>
  <c r="AC7392" i="2"/>
  <c r="AB7392" i="2"/>
  <c r="AF7368" i="2"/>
  <c r="AE7368" i="2"/>
  <c r="AD7368" i="2"/>
  <c r="AC7368" i="2"/>
  <c r="AB7368" i="2"/>
  <c r="AF7344" i="2"/>
  <c r="AE7344" i="2"/>
  <c r="AD7344" i="2"/>
  <c r="AC7344" i="2"/>
  <c r="AB7344" i="2"/>
  <c r="AF7320" i="2"/>
  <c r="AE7320" i="2"/>
  <c r="AD7320" i="2"/>
  <c r="AC7320" i="2"/>
  <c r="AB7320" i="2"/>
  <c r="AF7296" i="2"/>
  <c r="AE7296" i="2"/>
  <c r="AD7296" i="2"/>
  <c r="AC7296" i="2"/>
  <c r="AB7296" i="2"/>
  <c r="AF7272" i="2"/>
  <c r="AE7272" i="2"/>
  <c r="AD7272" i="2"/>
  <c r="AC7272" i="2"/>
  <c r="AB7272" i="2"/>
  <c r="AF7248" i="2"/>
  <c r="AE7248" i="2"/>
  <c r="AD7248" i="2"/>
  <c r="AC7248" i="2"/>
  <c r="AB7248" i="2"/>
  <c r="AF7224" i="2"/>
  <c r="AE7224" i="2"/>
  <c r="AD7224" i="2"/>
  <c r="AC7224" i="2"/>
  <c r="AB7224" i="2"/>
  <c r="AF7200" i="2"/>
  <c r="AE7200" i="2"/>
  <c r="AD7200" i="2"/>
  <c r="AC7200" i="2"/>
  <c r="AB7200" i="2"/>
  <c r="AF7176" i="2"/>
  <c r="AE7176" i="2"/>
  <c r="AD7176" i="2"/>
  <c r="AC7176" i="2"/>
  <c r="AB7176" i="2"/>
  <c r="AF7152" i="2"/>
  <c r="AE7152" i="2"/>
  <c r="AD7152" i="2"/>
  <c r="AC7152" i="2"/>
  <c r="AB7152" i="2"/>
  <c r="AF7128" i="2"/>
  <c r="AE7128" i="2"/>
  <c r="AD7128" i="2"/>
  <c r="AC7128" i="2"/>
  <c r="AB7128" i="2"/>
  <c r="AF7104" i="2"/>
  <c r="AE7104" i="2"/>
  <c r="AD7104" i="2"/>
  <c r="AC7104" i="2"/>
  <c r="AB7104" i="2"/>
  <c r="AF7080" i="2"/>
  <c r="AE7080" i="2"/>
  <c r="AD7080" i="2"/>
  <c r="AC7080" i="2"/>
  <c r="AB7080" i="2"/>
  <c r="AF7056" i="2"/>
  <c r="AE7056" i="2"/>
  <c r="AD7056" i="2"/>
  <c r="AC7056" i="2"/>
  <c r="AB7056" i="2"/>
  <c r="AF7032" i="2"/>
  <c r="AE7032" i="2"/>
  <c r="AD7032" i="2"/>
  <c r="AC7032" i="2"/>
  <c r="AB7032" i="2"/>
  <c r="AF7008" i="2"/>
  <c r="AE7008" i="2"/>
  <c r="AD7008" i="2"/>
  <c r="AC7008" i="2"/>
  <c r="AB7008" i="2"/>
  <c r="AF6984" i="2"/>
  <c r="AE6984" i="2"/>
  <c r="AD6984" i="2"/>
  <c r="AC6984" i="2"/>
  <c r="AB6984" i="2"/>
  <c r="AF6960" i="2"/>
  <c r="AE6960" i="2"/>
  <c r="AD6960" i="2"/>
  <c r="AC6960" i="2"/>
  <c r="AB6960" i="2"/>
  <c r="AF6936" i="2"/>
  <c r="AE6936" i="2"/>
  <c r="AD6936" i="2"/>
  <c r="AC6936" i="2"/>
  <c r="AB6936" i="2"/>
  <c r="AF6912" i="2"/>
  <c r="AE6912" i="2"/>
  <c r="AD6912" i="2"/>
  <c r="AC6912" i="2"/>
  <c r="AB6912" i="2"/>
  <c r="AF6888" i="2"/>
  <c r="AE6888" i="2"/>
  <c r="AD6888" i="2"/>
  <c r="AC6888" i="2"/>
  <c r="AB6888" i="2"/>
  <c r="AF6872" i="2"/>
  <c r="AE6872" i="2"/>
  <c r="AD6872" i="2"/>
  <c r="AC6872" i="2"/>
  <c r="AB6872" i="2"/>
  <c r="AF6856" i="2"/>
  <c r="AE6856" i="2"/>
  <c r="AD6856" i="2"/>
  <c r="AC6856" i="2"/>
  <c r="AB6856" i="2"/>
  <c r="AF6840" i="2"/>
  <c r="AE6840" i="2"/>
  <c r="AD6840" i="2"/>
  <c r="AC6840" i="2"/>
  <c r="AB6840" i="2"/>
  <c r="AF6816" i="2"/>
  <c r="AE6816" i="2"/>
  <c r="AD6816" i="2"/>
  <c r="AC6816" i="2"/>
  <c r="AB6816" i="2"/>
  <c r="AF6800" i="2"/>
  <c r="AE6800" i="2"/>
  <c r="AD6800" i="2"/>
  <c r="AC6800" i="2"/>
  <c r="AB6800" i="2"/>
  <c r="AF6784" i="2"/>
  <c r="AE6784" i="2"/>
  <c r="AD6784" i="2"/>
  <c r="AC6784" i="2"/>
  <c r="AB6784" i="2"/>
  <c r="AF6768" i="2"/>
  <c r="AE6768" i="2"/>
  <c r="AD6768" i="2"/>
  <c r="AC6768" i="2"/>
  <c r="AB6768" i="2"/>
  <c r="AF6752" i="2"/>
  <c r="AE6752" i="2"/>
  <c r="AD6752" i="2"/>
  <c r="AC6752" i="2"/>
  <c r="AB6752" i="2"/>
  <c r="AF6736" i="2"/>
  <c r="AE6736" i="2"/>
  <c r="AD6736" i="2"/>
  <c r="AC6736" i="2"/>
  <c r="AB6736" i="2"/>
  <c r="AF6720" i="2"/>
  <c r="AE6720" i="2"/>
  <c r="AD6720" i="2"/>
  <c r="AC6720" i="2"/>
  <c r="AB6720" i="2"/>
  <c r="AF6704" i="2"/>
  <c r="AE6704" i="2"/>
  <c r="AD6704" i="2"/>
  <c r="AC6704" i="2"/>
  <c r="AB6704" i="2"/>
  <c r="AF6688" i="2"/>
  <c r="AE6688" i="2"/>
  <c r="AD6688" i="2"/>
  <c r="AC6688" i="2"/>
  <c r="AB6688" i="2"/>
  <c r="AF6672" i="2"/>
  <c r="AE6672" i="2"/>
  <c r="AD6672" i="2"/>
  <c r="AC6672" i="2"/>
  <c r="AB6672" i="2"/>
  <c r="AF6656" i="2"/>
  <c r="AE6656" i="2"/>
  <c r="AD6656" i="2"/>
  <c r="AC6656" i="2"/>
  <c r="AB6656" i="2"/>
  <c r="AF6640" i="2"/>
  <c r="AE6640" i="2"/>
  <c r="AD6640" i="2"/>
  <c r="AC6640" i="2"/>
  <c r="AB6640" i="2"/>
  <c r="AF6624" i="2"/>
  <c r="AE6624" i="2"/>
  <c r="AD6624" i="2"/>
  <c r="AC6624" i="2"/>
  <c r="AB6624" i="2"/>
  <c r="AF6608" i="2"/>
  <c r="AE6608" i="2"/>
  <c r="AD6608" i="2"/>
  <c r="AC6608" i="2"/>
  <c r="AB6608" i="2"/>
  <c r="AF6592" i="2"/>
  <c r="AE6592" i="2"/>
  <c r="AD6592" i="2"/>
  <c r="AC6592" i="2"/>
  <c r="AB6592" i="2"/>
  <c r="AF6576" i="2"/>
  <c r="AE6576" i="2"/>
  <c r="AD6576" i="2"/>
  <c r="AC6576" i="2"/>
  <c r="AB6576" i="2"/>
  <c r="AF6560" i="2"/>
  <c r="AE6560" i="2"/>
  <c r="AD6560" i="2"/>
  <c r="AC6560" i="2"/>
  <c r="AB6560" i="2"/>
  <c r="AF6544" i="2"/>
  <c r="AE6544" i="2"/>
  <c r="AD6544" i="2"/>
  <c r="AC6544" i="2"/>
  <c r="AB6544" i="2"/>
  <c r="AF6520" i="2"/>
  <c r="AE6520" i="2"/>
  <c r="AD6520" i="2"/>
  <c r="AC6520" i="2"/>
  <c r="AB6520" i="2"/>
  <c r="AF6504" i="2"/>
  <c r="AE6504" i="2"/>
  <c r="AD6504" i="2"/>
  <c r="AC6504" i="2"/>
  <c r="AB6504" i="2"/>
  <c r="AF6488" i="2"/>
  <c r="AE6488" i="2"/>
  <c r="AD6488" i="2"/>
  <c r="AC6488" i="2"/>
  <c r="AB6488" i="2"/>
  <c r="AF6472" i="2"/>
  <c r="AE6472" i="2"/>
  <c r="AD6472" i="2"/>
  <c r="AC6472" i="2"/>
  <c r="AB6472" i="2"/>
  <c r="AF6456" i="2"/>
  <c r="AE6456" i="2"/>
  <c r="AD6456" i="2"/>
  <c r="AC6456" i="2"/>
  <c r="AB6456" i="2"/>
  <c r="AF6440" i="2"/>
  <c r="AE6440" i="2"/>
  <c r="AD6440" i="2"/>
  <c r="AC6440" i="2"/>
  <c r="AB6440" i="2"/>
  <c r="AF6424" i="2"/>
  <c r="AE6424" i="2"/>
  <c r="AD6424" i="2"/>
  <c r="AC6424" i="2"/>
  <c r="AB6424" i="2"/>
  <c r="AF6408" i="2"/>
  <c r="AE6408" i="2"/>
  <c r="AD6408" i="2"/>
  <c r="AC6408" i="2"/>
  <c r="AB6408" i="2"/>
  <c r="AF6392" i="2"/>
  <c r="AE6392" i="2"/>
  <c r="AD6392" i="2"/>
  <c r="AC6392" i="2"/>
  <c r="AB6392" i="2"/>
  <c r="AF6376" i="2"/>
  <c r="AE6376" i="2"/>
  <c r="AD6376" i="2"/>
  <c r="AC6376" i="2"/>
  <c r="AB6376" i="2"/>
  <c r="AF6360" i="2"/>
  <c r="AE6360" i="2"/>
  <c r="AD6360" i="2"/>
  <c r="AC6360" i="2"/>
  <c r="AB6360" i="2"/>
  <c r="AF6344" i="2"/>
  <c r="AE6344" i="2"/>
  <c r="AD6344" i="2"/>
  <c r="AC6344" i="2"/>
  <c r="AB6344" i="2"/>
  <c r="AF6328" i="2"/>
  <c r="AE6328" i="2"/>
  <c r="AD6328" i="2"/>
  <c r="AC6328" i="2"/>
  <c r="AB6328" i="2"/>
  <c r="AF6312" i="2"/>
  <c r="AE6312" i="2"/>
  <c r="AD6312" i="2"/>
  <c r="AC6312" i="2"/>
  <c r="AB6312" i="2"/>
  <c r="AF6296" i="2"/>
  <c r="AE6296" i="2"/>
  <c r="AD6296" i="2"/>
  <c r="AC6296" i="2"/>
  <c r="AB6296" i="2"/>
  <c r="AF6280" i="2"/>
  <c r="AE6280" i="2"/>
  <c r="AD6280" i="2"/>
  <c r="AC6280" i="2"/>
  <c r="AB6280" i="2"/>
  <c r="AF6264" i="2"/>
  <c r="AE6264" i="2"/>
  <c r="AD6264" i="2"/>
  <c r="AC6264" i="2"/>
  <c r="AB6264" i="2"/>
  <c r="AF6248" i="2"/>
  <c r="AE6248" i="2"/>
  <c r="AD6248" i="2"/>
  <c r="AC6248" i="2"/>
  <c r="AB6248" i="2"/>
  <c r="AF6232" i="2"/>
  <c r="AE6232" i="2"/>
  <c r="AD6232" i="2"/>
  <c r="AC6232" i="2"/>
  <c r="AB6232" i="2"/>
  <c r="AF6216" i="2"/>
  <c r="AE6216" i="2"/>
  <c r="AD6216" i="2"/>
  <c r="AC6216" i="2"/>
  <c r="AB6216" i="2"/>
  <c r="AF6200" i="2"/>
  <c r="AE6200" i="2"/>
  <c r="AD6200" i="2"/>
  <c r="AC6200" i="2"/>
  <c r="AB6200" i="2"/>
  <c r="AF6184" i="2"/>
  <c r="AE6184" i="2"/>
  <c r="AD6184" i="2"/>
  <c r="AC6184" i="2"/>
  <c r="AB6184" i="2"/>
  <c r="AF6168" i="2"/>
  <c r="AE6168" i="2"/>
  <c r="AD6168" i="2"/>
  <c r="AC6168" i="2"/>
  <c r="AB6168" i="2"/>
  <c r="AF6152" i="2"/>
  <c r="AE6152" i="2"/>
  <c r="AD6152" i="2"/>
  <c r="AC6152" i="2"/>
  <c r="AB6152" i="2"/>
  <c r="AF6136" i="2"/>
  <c r="AE6136" i="2"/>
  <c r="AD6136" i="2"/>
  <c r="AC6136" i="2"/>
  <c r="AB6136" i="2"/>
  <c r="AF6120" i="2"/>
  <c r="AE6120" i="2"/>
  <c r="AD6120" i="2"/>
  <c r="AC6120" i="2"/>
  <c r="AB6120" i="2"/>
  <c r="AF6104" i="2"/>
  <c r="AE6104" i="2"/>
  <c r="AD6104" i="2"/>
  <c r="AC6104" i="2"/>
  <c r="AB6104" i="2"/>
  <c r="AF6088" i="2"/>
  <c r="AE6088" i="2"/>
  <c r="AD6088" i="2"/>
  <c r="AC6088" i="2"/>
  <c r="AB6088" i="2"/>
  <c r="AF6072" i="2"/>
  <c r="AE6072" i="2"/>
  <c r="AD6072" i="2"/>
  <c r="AC6072" i="2"/>
  <c r="AB6072" i="2"/>
  <c r="AF6056" i="2"/>
  <c r="AE6056" i="2"/>
  <c r="AD6056" i="2"/>
  <c r="AC6056" i="2"/>
  <c r="AB6056" i="2"/>
  <c r="AF6040" i="2"/>
  <c r="AE6040" i="2"/>
  <c r="AD6040" i="2"/>
  <c r="AC6040" i="2"/>
  <c r="AB6040" i="2"/>
  <c r="AF6024" i="2"/>
  <c r="AE6024" i="2"/>
  <c r="AD6024" i="2"/>
  <c r="AC6024" i="2"/>
  <c r="AB6024" i="2"/>
  <c r="AF6008" i="2"/>
  <c r="AE6008" i="2"/>
  <c r="AD6008" i="2"/>
  <c r="AC6008" i="2"/>
  <c r="AB6008" i="2"/>
  <c r="AF5992" i="2"/>
  <c r="AE5992" i="2"/>
  <c r="AD5992" i="2"/>
  <c r="AC5992" i="2"/>
  <c r="AB5992" i="2"/>
  <c r="AF5976" i="2"/>
  <c r="AE5976" i="2"/>
  <c r="AD5976" i="2"/>
  <c r="AC5976" i="2"/>
  <c r="AB5976" i="2"/>
  <c r="AF5960" i="2"/>
  <c r="AE5960" i="2"/>
  <c r="AD5960" i="2"/>
  <c r="AC5960" i="2"/>
  <c r="AB5960" i="2"/>
  <c r="AF5944" i="2"/>
  <c r="AE5944" i="2"/>
  <c r="AD5944" i="2"/>
  <c r="AC5944" i="2"/>
  <c r="AB5944" i="2"/>
  <c r="AF5928" i="2"/>
  <c r="AE5928" i="2"/>
  <c r="AD5928" i="2"/>
  <c r="AC5928" i="2"/>
  <c r="AB5928" i="2"/>
  <c r="AF5912" i="2"/>
  <c r="AE5912" i="2"/>
  <c r="AD5912" i="2"/>
  <c r="AC5912" i="2"/>
  <c r="AB5912" i="2"/>
  <c r="AF5896" i="2"/>
  <c r="AE5896" i="2"/>
  <c r="AD5896" i="2"/>
  <c r="AC5896" i="2"/>
  <c r="AB5896" i="2"/>
  <c r="AF5880" i="2"/>
  <c r="AE5880" i="2"/>
  <c r="AD5880" i="2"/>
  <c r="AC5880" i="2"/>
  <c r="AB5880" i="2"/>
  <c r="AF5864" i="2"/>
  <c r="AE5864" i="2"/>
  <c r="AD5864" i="2"/>
  <c r="AC5864" i="2"/>
  <c r="AB5864" i="2"/>
  <c r="AF5848" i="2"/>
  <c r="AE5848" i="2"/>
  <c r="AD5848" i="2"/>
  <c r="AC5848" i="2"/>
  <c r="AB5848" i="2"/>
  <c r="AF5832" i="2"/>
  <c r="AE5832" i="2"/>
  <c r="AD5832" i="2"/>
  <c r="AC5832" i="2"/>
  <c r="AB5832" i="2"/>
  <c r="AF5816" i="2"/>
  <c r="AE5816" i="2"/>
  <c r="AD5816" i="2"/>
  <c r="AC5816" i="2"/>
  <c r="AB5816" i="2"/>
  <c r="AF5800" i="2"/>
  <c r="AE5800" i="2"/>
  <c r="AD5800" i="2"/>
  <c r="AC5800" i="2"/>
  <c r="AB5800" i="2"/>
  <c r="AF5784" i="2"/>
  <c r="AE5784" i="2"/>
  <c r="AD5784" i="2"/>
  <c r="AC5784" i="2"/>
  <c r="AB5784" i="2"/>
  <c r="AF5768" i="2"/>
  <c r="AE5768" i="2"/>
  <c r="AD5768" i="2"/>
  <c r="AC5768" i="2"/>
  <c r="AB5768" i="2"/>
  <c r="AF5752" i="2"/>
  <c r="AE5752" i="2"/>
  <c r="AD5752" i="2"/>
  <c r="AC5752" i="2"/>
  <c r="AB5752" i="2"/>
  <c r="AF5736" i="2"/>
  <c r="AE5736" i="2"/>
  <c r="AD5736" i="2"/>
  <c r="AC5736" i="2"/>
  <c r="AB5736" i="2"/>
  <c r="AF5720" i="2"/>
  <c r="AE5720" i="2"/>
  <c r="AD5720" i="2"/>
  <c r="AC5720" i="2"/>
  <c r="AB5720" i="2"/>
  <c r="AF5704" i="2"/>
  <c r="AE5704" i="2"/>
  <c r="AD5704" i="2"/>
  <c r="AC5704" i="2"/>
  <c r="AB5704" i="2"/>
  <c r="AF5688" i="2"/>
  <c r="AE5688" i="2"/>
  <c r="AD5688" i="2"/>
  <c r="AC5688" i="2"/>
  <c r="AB5688" i="2"/>
  <c r="AF5672" i="2"/>
  <c r="AE5672" i="2"/>
  <c r="AD5672" i="2"/>
  <c r="AC5672" i="2"/>
  <c r="AB5672" i="2"/>
  <c r="AF5656" i="2"/>
  <c r="AE5656" i="2"/>
  <c r="AD5656" i="2"/>
  <c r="AC5656" i="2"/>
  <c r="AB5656" i="2"/>
  <c r="AF5640" i="2"/>
  <c r="AE5640" i="2"/>
  <c r="AD5640" i="2"/>
  <c r="AC5640" i="2"/>
  <c r="AB5640" i="2"/>
  <c r="AF5624" i="2"/>
  <c r="AE5624" i="2"/>
  <c r="AD5624" i="2"/>
  <c r="AC5624" i="2"/>
  <c r="AB5624" i="2"/>
  <c r="AF5608" i="2"/>
  <c r="AE5608" i="2"/>
  <c r="AD5608" i="2"/>
  <c r="AC5608" i="2"/>
  <c r="AB5608" i="2"/>
  <c r="AF5592" i="2"/>
  <c r="AE5592" i="2"/>
  <c r="AD5592" i="2"/>
  <c r="AC5592" i="2"/>
  <c r="AB5592" i="2"/>
  <c r="AF5576" i="2"/>
  <c r="AE5576" i="2"/>
  <c r="AD5576" i="2"/>
  <c r="AC5576" i="2"/>
  <c r="AB5576" i="2"/>
  <c r="AF5560" i="2"/>
  <c r="AE5560" i="2"/>
  <c r="AD5560" i="2"/>
  <c r="AC5560" i="2"/>
  <c r="AB5560" i="2"/>
  <c r="AF5544" i="2"/>
  <c r="AE5544" i="2"/>
  <c r="AD5544" i="2"/>
  <c r="AC5544" i="2"/>
  <c r="AB5544" i="2"/>
  <c r="AF5528" i="2"/>
  <c r="AE5528" i="2"/>
  <c r="AD5528" i="2"/>
  <c r="AC5528" i="2"/>
  <c r="AB5528" i="2"/>
  <c r="AF5512" i="2"/>
  <c r="AE5512" i="2"/>
  <c r="AD5512" i="2"/>
  <c r="AC5512" i="2"/>
  <c r="AB5512" i="2"/>
  <c r="AF5496" i="2"/>
  <c r="AE5496" i="2"/>
  <c r="AD5496" i="2"/>
  <c r="AC5496" i="2"/>
  <c r="AB5496" i="2"/>
  <c r="AF5480" i="2"/>
  <c r="AE5480" i="2"/>
  <c r="AD5480" i="2"/>
  <c r="AC5480" i="2"/>
  <c r="AB5480" i="2"/>
  <c r="AF5464" i="2"/>
  <c r="AE5464" i="2"/>
  <c r="AD5464" i="2"/>
  <c r="AC5464" i="2"/>
  <c r="AB5464" i="2"/>
  <c r="AF5448" i="2"/>
  <c r="AE5448" i="2"/>
  <c r="AD5448" i="2"/>
  <c r="AC5448" i="2"/>
  <c r="AB5448" i="2"/>
  <c r="AF5432" i="2"/>
  <c r="AE5432" i="2"/>
  <c r="AD5432" i="2"/>
  <c r="AC5432" i="2"/>
  <c r="AB5432" i="2"/>
  <c r="AF5416" i="2"/>
  <c r="AE5416" i="2"/>
  <c r="AD5416" i="2"/>
  <c r="AC5416" i="2"/>
  <c r="AB5416" i="2"/>
  <c r="AF5400" i="2"/>
  <c r="AE5400" i="2"/>
  <c r="AD5400" i="2"/>
  <c r="AC5400" i="2"/>
  <c r="AB5400" i="2"/>
  <c r="AF5384" i="2"/>
  <c r="AE5384" i="2"/>
  <c r="AD5384" i="2"/>
  <c r="AC5384" i="2"/>
  <c r="AB5384" i="2"/>
  <c r="AF5368" i="2"/>
  <c r="AE5368" i="2"/>
  <c r="AD5368" i="2"/>
  <c r="AC5368" i="2"/>
  <c r="AB5368" i="2"/>
  <c r="AF5352" i="2"/>
  <c r="AE5352" i="2"/>
  <c r="AD5352" i="2"/>
  <c r="AC5352" i="2"/>
  <c r="AB5352" i="2"/>
  <c r="AF5336" i="2"/>
  <c r="AE5336" i="2"/>
  <c r="AD5336" i="2"/>
  <c r="AC5336" i="2"/>
  <c r="AB5336" i="2"/>
  <c r="AF5320" i="2"/>
  <c r="AE5320" i="2"/>
  <c r="AD5320" i="2"/>
  <c r="AC5320" i="2"/>
  <c r="AB5320" i="2"/>
  <c r="AF5304" i="2"/>
  <c r="AE5304" i="2"/>
  <c r="AD5304" i="2"/>
  <c r="AC5304" i="2"/>
  <c r="AB5304" i="2"/>
  <c r="AF5288" i="2"/>
  <c r="AE5288" i="2"/>
  <c r="AD5288" i="2"/>
  <c r="AC5288" i="2"/>
  <c r="AB5288" i="2"/>
  <c r="AF5272" i="2"/>
  <c r="AE5272" i="2"/>
  <c r="AD5272" i="2"/>
  <c r="AC5272" i="2"/>
  <c r="AB5272" i="2"/>
  <c r="AF5256" i="2"/>
  <c r="AE5256" i="2"/>
  <c r="AD5256" i="2"/>
  <c r="AC5256" i="2"/>
  <c r="AB5256" i="2"/>
  <c r="AF5240" i="2"/>
  <c r="AE5240" i="2"/>
  <c r="AD5240" i="2"/>
  <c r="AC5240" i="2"/>
  <c r="AB5240" i="2"/>
  <c r="AF5224" i="2"/>
  <c r="AE5224" i="2"/>
  <c r="AD5224" i="2"/>
  <c r="AC5224" i="2"/>
  <c r="AB5224" i="2"/>
  <c r="AF5192" i="2"/>
  <c r="AE5192" i="2"/>
  <c r="AD5192" i="2"/>
  <c r="AC5192" i="2"/>
  <c r="AB5192" i="2"/>
  <c r="AF5000" i="2"/>
  <c r="AE5000" i="2"/>
  <c r="AD5000" i="2"/>
  <c r="AC5000" i="2"/>
  <c r="AB5000" i="2"/>
  <c r="AF4976" i="2"/>
  <c r="AE4976" i="2"/>
  <c r="AD4976" i="2"/>
  <c r="AC4976" i="2"/>
  <c r="AB4976" i="2"/>
  <c r="AF4936" i="2"/>
  <c r="AE4936" i="2"/>
  <c r="AD4936" i="2"/>
  <c r="AC4936" i="2"/>
  <c r="AB4936" i="2"/>
  <c r="AF4776" i="2"/>
  <c r="AE4776" i="2"/>
  <c r="AD4776" i="2"/>
  <c r="AC4776" i="2"/>
  <c r="AB4776" i="2"/>
  <c r="AF4760" i="2"/>
  <c r="AE4760" i="2"/>
  <c r="AD4760" i="2"/>
  <c r="AC4760" i="2"/>
  <c r="AB4760" i="2"/>
  <c r="AF4744" i="2"/>
  <c r="AE4744" i="2"/>
  <c r="AD4744" i="2"/>
  <c r="AC4744" i="2"/>
  <c r="AB4744" i="2"/>
  <c r="AF4728" i="2"/>
  <c r="AE4728" i="2"/>
  <c r="AD4728" i="2"/>
  <c r="AC4728" i="2"/>
  <c r="AB4728" i="2"/>
  <c r="AF4712" i="2"/>
  <c r="AE4712" i="2"/>
  <c r="AD4712" i="2"/>
  <c r="AC4712" i="2"/>
  <c r="AB4712" i="2"/>
  <c r="AF4696" i="2"/>
  <c r="AE4696" i="2"/>
  <c r="AD4696" i="2"/>
  <c r="AC4696" i="2"/>
  <c r="AB4696" i="2"/>
  <c r="AF4680" i="2"/>
  <c r="AE4680" i="2"/>
  <c r="AD4680" i="2"/>
  <c r="AC4680" i="2"/>
  <c r="AB4680" i="2"/>
  <c r="AF4664" i="2"/>
  <c r="AE4664" i="2"/>
  <c r="AD4664" i="2"/>
  <c r="AC4664" i="2"/>
  <c r="AB4664" i="2"/>
  <c r="AF4648" i="2"/>
  <c r="AE4648" i="2"/>
  <c r="AD4648" i="2"/>
  <c r="AC4648" i="2"/>
  <c r="AB4648" i="2"/>
  <c r="AF4632" i="2"/>
  <c r="AE4632" i="2"/>
  <c r="AD4632" i="2"/>
  <c r="AC4632" i="2"/>
  <c r="AB4632" i="2"/>
  <c r="AF4616" i="2"/>
  <c r="AE4616" i="2"/>
  <c r="AD4616" i="2"/>
  <c r="AC4616" i="2"/>
  <c r="AB4616" i="2"/>
  <c r="AF4600" i="2"/>
  <c r="AE4600" i="2"/>
  <c r="AD4600" i="2"/>
  <c r="AC4600" i="2"/>
  <c r="AB4600" i="2"/>
  <c r="AF4584" i="2"/>
  <c r="AE4584" i="2"/>
  <c r="AD4584" i="2"/>
  <c r="AC4584" i="2"/>
  <c r="AB4584" i="2"/>
  <c r="AF4568" i="2"/>
  <c r="AE4568" i="2"/>
  <c r="AD4568" i="2"/>
  <c r="AC4568" i="2"/>
  <c r="AB4568" i="2"/>
  <c r="AF4552" i="2"/>
  <c r="AE4552" i="2"/>
  <c r="AD4552" i="2"/>
  <c r="AC4552" i="2"/>
  <c r="AB4552" i="2"/>
  <c r="AF4536" i="2"/>
  <c r="AE4536" i="2"/>
  <c r="AD4536" i="2"/>
  <c r="AC4536" i="2"/>
  <c r="AB4536" i="2"/>
  <c r="AF4520" i="2"/>
  <c r="AE4520" i="2"/>
  <c r="AD4520" i="2"/>
  <c r="AC4520" i="2"/>
  <c r="AB4520" i="2"/>
  <c r="AF4504" i="2"/>
  <c r="AE4504" i="2"/>
  <c r="AD4504" i="2"/>
  <c r="AC4504" i="2"/>
  <c r="AB4504" i="2"/>
  <c r="AF4480" i="2"/>
  <c r="AE4480" i="2"/>
  <c r="AD4480" i="2"/>
  <c r="AC4480" i="2"/>
  <c r="AB4480" i="2"/>
  <c r="AF4464" i="2"/>
  <c r="AE4464" i="2"/>
  <c r="AD4464" i="2"/>
  <c r="AC4464" i="2"/>
  <c r="AB4464" i="2"/>
  <c r="AF4448" i="2"/>
  <c r="AE4448" i="2"/>
  <c r="AD4448" i="2"/>
  <c r="AC4448" i="2"/>
  <c r="AB4448" i="2"/>
  <c r="AF4432" i="2"/>
  <c r="AE4432" i="2"/>
  <c r="AD4432" i="2"/>
  <c r="AC4432" i="2"/>
  <c r="AB4432" i="2"/>
  <c r="AF4408" i="2"/>
  <c r="AE4408" i="2"/>
  <c r="AD4408" i="2"/>
  <c r="AC4408" i="2"/>
  <c r="AB4408" i="2"/>
  <c r="AF4392" i="2"/>
  <c r="AE4392" i="2"/>
  <c r="AD4392" i="2"/>
  <c r="AC4392" i="2"/>
  <c r="AB4392" i="2"/>
  <c r="AF4376" i="2"/>
  <c r="AE4376" i="2"/>
  <c r="AD4376" i="2"/>
  <c r="AC4376" i="2"/>
  <c r="AB4376" i="2"/>
  <c r="AF4360" i="2"/>
  <c r="AE4360" i="2"/>
  <c r="AD4360" i="2"/>
  <c r="AC4360" i="2"/>
  <c r="AB4360" i="2"/>
  <c r="AF4344" i="2"/>
  <c r="AE4344" i="2"/>
  <c r="AD4344" i="2"/>
  <c r="AC4344" i="2"/>
  <c r="AB4344" i="2"/>
  <c r="AF4328" i="2"/>
  <c r="AE4328" i="2"/>
  <c r="AD4328" i="2"/>
  <c r="AC4328" i="2"/>
  <c r="AB4328" i="2"/>
  <c r="AF4312" i="2"/>
  <c r="AE4312" i="2"/>
  <c r="AD4312" i="2"/>
  <c r="AC4312" i="2"/>
  <c r="AB4312" i="2"/>
  <c r="AF4296" i="2"/>
  <c r="AE4296" i="2"/>
  <c r="AD4296" i="2"/>
  <c r="AC4296" i="2"/>
  <c r="AB4296" i="2"/>
  <c r="AF4280" i="2"/>
  <c r="AE4280" i="2"/>
  <c r="AD4280" i="2"/>
  <c r="AC4280" i="2"/>
  <c r="AB4280" i="2"/>
  <c r="AF4264" i="2"/>
  <c r="AE4264" i="2"/>
  <c r="AD4264" i="2"/>
  <c r="AC4264" i="2"/>
  <c r="AB4264" i="2"/>
  <c r="AF4248" i="2"/>
  <c r="AE4248" i="2"/>
  <c r="AD4248" i="2"/>
  <c r="AC4248" i="2"/>
  <c r="AB4248" i="2"/>
  <c r="AF4232" i="2"/>
  <c r="AE4232" i="2"/>
  <c r="AD4232" i="2"/>
  <c r="AC4232" i="2"/>
  <c r="AB4232" i="2"/>
  <c r="AF4216" i="2"/>
  <c r="AE4216" i="2"/>
  <c r="AD4216" i="2"/>
  <c r="AC4216" i="2"/>
  <c r="AB4216" i="2"/>
  <c r="AF4200" i="2"/>
  <c r="AE4200" i="2"/>
  <c r="AD4200" i="2"/>
  <c r="AC4200" i="2"/>
  <c r="AB4200" i="2"/>
  <c r="AF4184" i="2"/>
  <c r="AE4184" i="2"/>
  <c r="AD4184" i="2"/>
  <c r="AC4184" i="2"/>
  <c r="AB4184" i="2"/>
  <c r="AF4168" i="2"/>
  <c r="AE4168" i="2"/>
  <c r="AD4168" i="2"/>
  <c r="AC4168" i="2"/>
  <c r="AB4168" i="2"/>
  <c r="AF4152" i="2"/>
  <c r="AE4152" i="2"/>
  <c r="AD4152" i="2"/>
  <c r="AC4152" i="2"/>
  <c r="AB4152" i="2"/>
  <c r="AF4136" i="2"/>
  <c r="AE4136" i="2"/>
  <c r="AD4136" i="2"/>
  <c r="AC4136" i="2"/>
  <c r="AB4136" i="2"/>
  <c r="AF4120" i="2"/>
  <c r="AE4120" i="2"/>
  <c r="AD4120" i="2"/>
  <c r="AC4120" i="2"/>
  <c r="AB4120" i="2"/>
  <c r="AF4104" i="2"/>
  <c r="AE4104" i="2"/>
  <c r="AD4104" i="2"/>
  <c r="AC4104" i="2"/>
  <c r="AB4104" i="2"/>
  <c r="AF4088" i="2"/>
  <c r="AE4088" i="2"/>
  <c r="AD4088" i="2"/>
  <c r="AC4088" i="2"/>
  <c r="AB4088" i="2"/>
  <c r="AF4072" i="2"/>
  <c r="AE4072" i="2"/>
  <c r="AD4072" i="2"/>
  <c r="AC4072" i="2"/>
  <c r="AB4072" i="2"/>
  <c r="AF4056" i="2"/>
  <c r="AE4056" i="2"/>
  <c r="AD4056" i="2"/>
  <c r="AC4056" i="2"/>
  <c r="AB4056" i="2"/>
  <c r="AF4040" i="2"/>
  <c r="AE4040" i="2"/>
  <c r="AD4040" i="2"/>
  <c r="AC4040" i="2"/>
  <c r="AB4040" i="2"/>
  <c r="AF4024" i="2"/>
  <c r="AE4024" i="2"/>
  <c r="AD4024" i="2"/>
  <c r="AC4024" i="2"/>
  <c r="AB4024" i="2"/>
  <c r="AF4008" i="2"/>
  <c r="AE4008" i="2"/>
  <c r="AD4008" i="2"/>
  <c r="AC4008" i="2"/>
  <c r="AB4008" i="2"/>
  <c r="AF3992" i="2"/>
  <c r="AE3992" i="2"/>
  <c r="AD3992" i="2"/>
  <c r="AC3992" i="2"/>
  <c r="AB3992" i="2"/>
  <c r="AF3976" i="2"/>
  <c r="AE3976" i="2"/>
  <c r="AD3976" i="2"/>
  <c r="AC3976" i="2"/>
  <c r="AB3976" i="2"/>
  <c r="AF3960" i="2"/>
  <c r="AE3960" i="2"/>
  <c r="AD3960" i="2"/>
  <c r="AC3960" i="2"/>
  <c r="AB3960" i="2"/>
  <c r="AF3944" i="2"/>
  <c r="AE3944" i="2"/>
  <c r="AD3944" i="2"/>
  <c r="AC3944" i="2"/>
  <c r="AB3944" i="2"/>
  <c r="AF3928" i="2"/>
  <c r="AE3928" i="2"/>
  <c r="AD3928" i="2"/>
  <c r="AC3928" i="2"/>
  <c r="AB3928" i="2"/>
  <c r="AF3912" i="2"/>
  <c r="AE3912" i="2"/>
  <c r="AD3912" i="2"/>
  <c r="AC3912" i="2"/>
  <c r="AB3912" i="2"/>
  <c r="AF3896" i="2"/>
  <c r="AE3896" i="2"/>
  <c r="AD3896" i="2"/>
  <c r="AC3896" i="2"/>
  <c r="AB3896" i="2"/>
  <c r="AF3880" i="2"/>
  <c r="AE3880" i="2"/>
  <c r="AD3880" i="2"/>
  <c r="AC3880" i="2"/>
  <c r="AB3880" i="2"/>
  <c r="AF3864" i="2"/>
  <c r="AE3864" i="2"/>
  <c r="AD3864" i="2"/>
  <c r="AC3864" i="2"/>
  <c r="AB3864" i="2"/>
  <c r="AF3848" i="2"/>
  <c r="AE3848" i="2"/>
  <c r="AD3848" i="2"/>
  <c r="AC3848" i="2"/>
  <c r="AB3848" i="2"/>
  <c r="AF3832" i="2"/>
  <c r="AE3832" i="2"/>
  <c r="AD3832" i="2"/>
  <c r="AC3832" i="2"/>
  <c r="AB3832" i="2"/>
  <c r="AF3816" i="2"/>
  <c r="AE3816" i="2"/>
  <c r="AD3816" i="2"/>
  <c r="AC3816" i="2"/>
  <c r="AB3816" i="2"/>
  <c r="AF3800" i="2"/>
  <c r="AE3800" i="2"/>
  <c r="AD3800" i="2"/>
  <c r="AC3800" i="2"/>
  <c r="AB3800" i="2"/>
  <c r="AF3784" i="2"/>
  <c r="AE3784" i="2"/>
  <c r="AD3784" i="2"/>
  <c r="AC3784" i="2"/>
  <c r="AB3784" i="2"/>
  <c r="AF3768" i="2"/>
  <c r="AE3768" i="2"/>
  <c r="AD3768" i="2"/>
  <c r="AC3768" i="2"/>
  <c r="AB3768" i="2"/>
  <c r="AF3752" i="2"/>
  <c r="AE3752" i="2"/>
  <c r="AD3752" i="2"/>
  <c r="AC3752" i="2"/>
  <c r="AB3752" i="2"/>
  <c r="AF3736" i="2"/>
  <c r="AE3736" i="2"/>
  <c r="AD3736" i="2"/>
  <c r="AC3736" i="2"/>
  <c r="AB3736" i="2"/>
  <c r="AF3720" i="2"/>
  <c r="AE3720" i="2"/>
  <c r="AD3720" i="2"/>
  <c r="AC3720" i="2"/>
  <c r="AB3720" i="2"/>
  <c r="AF3704" i="2"/>
  <c r="AE3704" i="2"/>
  <c r="AD3704" i="2"/>
  <c r="AC3704" i="2"/>
  <c r="AB3704" i="2"/>
  <c r="AF3688" i="2"/>
  <c r="AE3688" i="2"/>
  <c r="AD3688" i="2"/>
  <c r="AC3688" i="2"/>
  <c r="AB3688" i="2"/>
  <c r="AF3672" i="2"/>
  <c r="AE3672" i="2"/>
  <c r="AD3672" i="2"/>
  <c r="AC3672" i="2"/>
  <c r="AB3672" i="2"/>
  <c r="AF3656" i="2"/>
  <c r="AE3656" i="2"/>
  <c r="AD3656" i="2"/>
  <c r="AC3656" i="2"/>
  <c r="AB3656" i="2"/>
  <c r="AF3640" i="2"/>
  <c r="AE3640" i="2"/>
  <c r="AD3640" i="2"/>
  <c r="AC3640" i="2"/>
  <c r="AB3640" i="2"/>
  <c r="AF3624" i="2"/>
  <c r="AE3624" i="2"/>
  <c r="AD3624" i="2"/>
  <c r="AC3624" i="2"/>
  <c r="AB3624" i="2"/>
  <c r="AF3608" i="2"/>
  <c r="AE3608" i="2"/>
  <c r="AD3608" i="2"/>
  <c r="AC3608" i="2"/>
  <c r="AB3608" i="2"/>
  <c r="AF3592" i="2"/>
  <c r="AE3592" i="2"/>
  <c r="AD3592" i="2"/>
  <c r="AC3592" i="2"/>
  <c r="AB3592" i="2"/>
  <c r="AF3576" i="2"/>
  <c r="AE3576" i="2"/>
  <c r="AD3576" i="2"/>
  <c r="AC3576" i="2"/>
  <c r="AB3576" i="2"/>
  <c r="AF3560" i="2"/>
  <c r="AE3560" i="2"/>
  <c r="AD3560" i="2"/>
  <c r="AC3560" i="2"/>
  <c r="AB3560" i="2"/>
  <c r="AF3544" i="2"/>
  <c r="AE3544" i="2"/>
  <c r="AD3544" i="2"/>
  <c r="AC3544" i="2"/>
  <c r="AB3544" i="2"/>
  <c r="AF3528" i="2"/>
  <c r="AE3528" i="2"/>
  <c r="AD3528" i="2"/>
  <c r="AC3528" i="2"/>
  <c r="AB3528" i="2"/>
  <c r="AF3512" i="2"/>
  <c r="AE3512" i="2"/>
  <c r="AD3512" i="2"/>
  <c r="AC3512" i="2"/>
  <c r="AB3512" i="2"/>
  <c r="AF3496" i="2"/>
  <c r="AE3496" i="2"/>
  <c r="AD3496" i="2"/>
  <c r="AC3496" i="2"/>
  <c r="AB3496" i="2"/>
  <c r="AF3480" i="2"/>
  <c r="AE3480" i="2"/>
  <c r="AD3480" i="2"/>
  <c r="AC3480" i="2"/>
  <c r="AB3480" i="2"/>
  <c r="AF3464" i="2"/>
  <c r="AE3464" i="2"/>
  <c r="AD3464" i="2"/>
  <c r="AC3464" i="2"/>
  <c r="AB3464" i="2"/>
  <c r="AF3448" i="2"/>
  <c r="AE3448" i="2"/>
  <c r="AD3448" i="2"/>
  <c r="AC3448" i="2"/>
  <c r="AB3448" i="2"/>
  <c r="AF3432" i="2"/>
  <c r="AE3432" i="2"/>
  <c r="AD3432" i="2"/>
  <c r="AC3432" i="2"/>
  <c r="AB3432" i="2"/>
  <c r="AF3416" i="2"/>
  <c r="AE3416" i="2"/>
  <c r="AD3416" i="2"/>
  <c r="AC3416" i="2"/>
  <c r="AB3416" i="2"/>
  <c r="AF3400" i="2"/>
  <c r="AE3400" i="2"/>
  <c r="AD3400" i="2"/>
  <c r="AC3400" i="2"/>
  <c r="AB3400" i="2"/>
  <c r="AF3384" i="2"/>
  <c r="AE3384" i="2"/>
  <c r="AD3384" i="2"/>
  <c r="AC3384" i="2"/>
  <c r="AB3384" i="2"/>
  <c r="AF3368" i="2"/>
  <c r="AE3368" i="2"/>
  <c r="AD3368" i="2"/>
  <c r="AC3368" i="2"/>
  <c r="AB3368" i="2"/>
  <c r="AF3352" i="2"/>
  <c r="AE3352" i="2"/>
  <c r="AD3352" i="2"/>
  <c r="AC3352" i="2"/>
  <c r="AB3352" i="2"/>
  <c r="AF3336" i="2"/>
  <c r="AE3336" i="2"/>
  <c r="AD3336" i="2"/>
  <c r="AC3336" i="2"/>
  <c r="AB3336" i="2"/>
  <c r="AF3320" i="2"/>
  <c r="AE3320" i="2"/>
  <c r="AD3320" i="2"/>
  <c r="AC3320" i="2"/>
  <c r="AB3320" i="2"/>
  <c r="AF3304" i="2"/>
  <c r="AE3304" i="2"/>
  <c r="AD3304" i="2"/>
  <c r="AC3304" i="2"/>
  <c r="AB3304" i="2"/>
  <c r="AF3288" i="2"/>
  <c r="AE3288" i="2"/>
  <c r="AD3288" i="2"/>
  <c r="AC3288" i="2"/>
  <c r="AB3288" i="2"/>
  <c r="AF3272" i="2"/>
  <c r="AE3272" i="2"/>
  <c r="AD3272" i="2"/>
  <c r="AC3272" i="2"/>
  <c r="AB3272" i="2"/>
  <c r="AF3256" i="2"/>
  <c r="AE3256" i="2"/>
  <c r="AD3256" i="2"/>
  <c r="AC3256" i="2"/>
  <c r="AB3256" i="2"/>
  <c r="AF3240" i="2"/>
  <c r="AE3240" i="2"/>
  <c r="AD3240" i="2"/>
  <c r="AC3240" i="2"/>
  <c r="AB3240" i="2"/>
  <c r="AF3224" i="2"/>
  <c r="AE3224" i="2"/>
  <c r="AD3224" i="2"/>
  <c r="AC3224" i="2"/>
  <c r="AB3224" i="2"/>
  <c r="AF3208" i="2"/>
  <c r="AE3208" i="2"/>
  <c r="AD3208" i="2"/>
  <c r="AC3208" i="2"/>
  <c r="AB3208" i="2"/>
  <c r="AF3192" i="2"/>
  <c r="AE3192" i="2"/>
  <c r="AD3192" i="2"/>
  <c r="AC3192" i="2"/>
  <c r="AB3192" i="2"/>
  <c r="AF3176" i="2"/>
  <c r="AE3176" i="2"/>
  <c r="AD3176" i="2"/>
  <c r="AC3176" i="2"/>
  <c r="AB3176" i="2"/>
  <c r="AF3160" i="2"/>
  <c r="AE3160" i="2"/>
  <c r="AD3160" i="2"/>
  <c r="AC3160" i="2"/>
  <c r="AB3160" i="2"/>
  <c r="AF3144" i="2"/>
  <c r="AE3144" i="2"/>
  <c r="AD3144" i="2"/>
  <c r="AC3144" i="2"/>
  <c r="AB3144" i="2"/>
  <c r="AF3128" i="2"/>
  <c r="AE3128" i="2"/>
  <c r="AD3128" i="2"/>
  <c r="AC3128" i="2"/>
  <c r="AB3128" i="2"/>
  <c r="AF3112" i="2"/>
  <c r="AE3112" i="2"/>
  <c r="AD3112" i="2"/>
  <c r="AC3112" i="2"/>
  <c r="AB3112" i="2"/>
  <c r="AF3096" i="2"/>
  <c r="AE3096" i="2"/>
  <c r="AD3096" i="2"/>
  <c r="AC3096" i="2"/>
  <c r="AB3096" i="2"/>
  <c r="AF3080" i="2"/>
  <c r="AE3080" i="2"/>
  <c r="AD3080" i="2"/>
  <c r="AC3080" i="2"/>
  <c r="AB3080" i="2"/>
  <c r="AF3064" i="2"/>
  <c r="AE3064" i="2"/>
  <c r="AD3064" i="2"/>
  <c r="AC3064" i="2"/>
  <c r="AB3064" i="2"/>
  <c r="AF3048" i="2"/>
  <c r="AE3048" i="2"/>
  <c r="AD3048" i="2"/>
  <c r="AC3048" i="2"/>
  <c r="AB3048" i="2"/>
  <c r="AF3032" i="2"/>
  <c r="AE3032" i="2"/>
  <c r="AD3032" i="2"/>
  <c r="AC3032" i="2"/>
  <c r="AB3032" i="2"/>
  <c r="AF3008" i="2"/>
  <c r="AE3008" i="2"/>
  <c r="AD3008" i="2"/>
  <c r="AC3008" i="2"/>
  <c r="AB3008" i="2"/>
  <c r="AF2984" i="2"/>
  <c r="AE2984" i="2"/>
  <c r="AD2984" i="2"/>
  <c r="AC2984" i="2"/>
  <c r="AB2984" i="2"/>
  <c r="AF2960" i="2"/>
  <c r="AE2960" i="2"/>
  <c r="AD2960" i="2"/>
  <c r="AC2960" i="2"/>
  <c r="AB2960" i="2"/>
  <c r="AF2936" i="2"/>
  <c r="AE2936" i="2"/>
  <c r="AD2936" i="2"/>
  <c r="AC2936" i="2"/>
  <c r="AB2936" i="2"/>
  <c r="AF2912" i="2"/>
  <c r="AE2912" i="2"/>
  <c r="AD2912" i="2"/>
  <c r="AC2912" i="2"/>
  <c r="AB2912" i="2"/>
  <c r="AF2888" i="2"/>
  <c r="AE2888" i="2"/>
  <c r="AD2888" i="2"/>
  <c r="AC2888" i="2"/>
  <c r="AB2888" i="2"/>
  <c r="AF2864" i="2"/>
  <c r="AE2864" i="2"/>
  <c r="AD2864" i="2"/>
  <c r="AC2864" i="2"/>
  <c r="AB2864" i="2"/>
  <c r="AF2840" i="2"/>
  <c r="AE2840" i="2"/>
  <c r="AD2840" i="2"/>
  <c r="AC2840" i="2"/>
  <c r="AB2840" i="2"/>
  <c r="AF2816" i="2"/>
  <c r="AE2816" i="2"/>
  <c r="AD2816" i="2"/>
  <c r="AC2816" i="2"/>
  <c r="AB2816" i="2"/>
  <c r="AF2792" i="2"/>
  <c r="AE2792" i="2"/>
  <c r="AD2792" i="2"/>
  <c r="AC2792" i="2"/>
  <c r="AB2792" i="2"/>
  <c r="AF2768" i="2"/>
  <c r="AE2768" i="2"/>
  <c r="AD2768" i="2"/>
  <c r="AC2768" i="2"/>
  <c r="AB2768" i="2"/>
  <c r="AF2744" i="2"/>
  <c r="AE2744" i="2"/>
  <c r="AD2744" i="2"/>
  <c r="AC2744" i="2"/>
  <c r="AB2744" i="2"/>
  <c r="AF2720" i="2"/>
  <c r="AE2720" i="2"/>
  <c r="AD2720" i="2"/>
  <c r="AC2720" i="2"/>
  <c r="AB2720" i="2"/>
  <c r="AF2696" i="2"/>
  <c r="AE2696" i="2"/>
  <c r="AD2696" i="2"/>
  <c r="AC2696" i="2"/>
  <c r="AB2696" i="2"/>
  <c r="AF2672" i="2"/>
  <c r="AE2672" i="2"/>
  <c r="AD2672" i="2"/>
  <c r="AC2672" i="2"/>
  <c r="AB2672" i="2"/>
  <c r="AF2648" i="2"/>
  <c r="AE2648" i="2"/>
  <c r="AD2648" i="2"/>
  <c r="AC2648" i="2"/>
  <c r="AB2648" i="2"/>
  <c r="AF2624" i="2"/>
  <c r="AE2624" i="2"/>
  <c r="AD2624" i="2"/>
  <c r="AC2624" i="2"/>
  <c r="AB2624" i="2"/>
  <c r="AF2600" i="2"/>
  <c r="AE2600" i="2"/>
  <c r="AD2600" i="2"/>
  <c r="AC2600" i="2"/>
  <c r="AB2600" i="2"/>
  <c r="AF2576" i="2"/>
  <c r="AE2576" i="2"/>
  <c r="AD2576" i="2"/>
  <c r="AC2576" i="2"/>
  <c r="AB2576" i="2"/>
  <c r="AF2552" i="2"/>
  <c r="AE2552" i="2"/>
  <c r="AD2552" i="2"/>
  <c r="AC2552" i="2"/>
  <c r="AB2552" i="2"/>
  <c r="AF2528" i="2"/>
  <c r="AE2528" i="2"/>
  <c r="AD2528" i="2"/>
  <c r="AC2528" i="2"/>
  <c r="AB2528" i="2"/>
  <c r="AF2504" i="2"/>
  <c r="AE2504" i="2"/>
  <c r="AD2504" i="2"/>
  <c r="AC2504" i="2"/>
  <c r="AB2504" i="2"/>
  <c r="AF2480" i="2"/>
  <c r="AE2480" i="2"/>
  <c r="AD2480" i="2"/>
  <c r="AC2480" i="2"/>
  <c r="AB2480" i="2"/>
  <c r="AF2456" i="2"/>
  <c r="AE2456" i="2"/>
  <c r="AD2456" i="2"/>
  <c r="AC2456" i="2"/>
  <c r="AB2456" i="2"/>
  <c r="AF2432" i="2"/>
  <c r="AE2432" i="2"/>
  <c r="AD2432" i="2"/>
  <c r="AC2432" i="2"/>
  <c r="AB2432" i="2"/>
  <c r="AF2408" i="2"/>
  <c r="AE2408" i="2"/>
  <c r="AD2408" i="2"/>
  <c r="AC2408" i="2"/>
  <c r="AB2408" i="2"/>
  <c r="AF2384" i="2"/>
  <c r="AE2384" i="2"/>
  <c r="AD2384" i="2"/>
  <c r="AC2384" i="2"/>
  <c r="AB2384" i="2"/>
  <c r="AF2360" i="2"/>
  <c r="AE2360" i="2"/>
  <c r="AD2360" i="2"/>
  <c r="AC2360" i="2"/>
  <c r="AB2360" i="2"/>
  <c r="AF2336" i="2"/>
  <c r="AE2336" i="2"/>
  <c r="AD2336" i="2"/>
  <c r="AC2336" i="2"/>
  <c r="AB2336" i="2"/>
  <c r="AF2312" i="2"/>
  <c r="AE2312" i="2"/>
  <c r="AD2312" i="2"/>
  <c r="AC2312" i="2"/>
  <c r="AB2312" i="2"/>
  <c r="AF2288" i="2"/>
  <c r="AE2288" i="2"/>
  <c r="AD2288" i="2"/>
  <c r="AC2288" i="2"/>
  <c r="AB2288" i="2"/>
  <c r="AF2264" i="2"/>
  <c r="AE2264" i="2"/>
  <c r="AD2264" i="2"/>
  <c r="AC2264" i="2"/>
  <c r="AB2264" i="2"/>
  <c r="AF2240" i="2"/>
  <c r="AE2240" i="2"/>
  <c r="AD2240" i="2"/>
  <c r="AC2240" i="2"/>
  <c r="AB2240" i="2"/>
  <c r="AF2216" i="2"/>
  <c r="AE2216" i="2"/>
  <c r="AD2216" i="2"/>
  <c r="AC2216" i="2"/>
  <c r="AB2216" i="2"/>
  <c r="AF2192" i="2"/>
  <c r="AE2192" i="2"/>
  <c r="AD2192" i="2"/>
  <c r="AC2192" i="2"/>
  <c r="AB2192" i="2"/>
  <c r="AF2168" i="2"/>
  <c r="AE2168" i="2"/>
  <c r="AD2168" i="2"/>
  <c r="AC2168" i="2"/>
  <c r="AB2168" i="2"/>
  <c r="AF2144" i="2"/>
  <c r="AE2144" i="2"/>
  <c r="AD2144" i="2"/>
  <c r="AC2144" i="2"/>
  <c r="AB2144" i="2"/>
  <c r="AF2120" i="2"/>
  <c r="AE2120" i="2"/>
  <c r="AD2120" i="2"/>
  <c r="AC2120" i="2"/>
  <c r="AB2120" i="2"/>
  <c r="AF2096" i="2"/>
  <c r="AE2096" i="2"/>
  <c r="AD2096" i="2"/>
  <c r="AC2096" i="2"/>
  <c r="AB2096" i="2"/>
  <c r="AF2072" i="2"/>
  <c r="AE2072" i="2"/>
  <c r="AD2072" i="2"/>
  <c r="AC2072" i="2"/>
  <c r="AB2072" i="2"/>
  <c r="AF2048" i="2"/>
  <c r="AE2048" i="2"/>
  <c r="AD2048" i="2"/>
  <c r="AC2048" i="2"/>
  <c r="AB2048" i="2"/>
  <c r="AF2024" i="2"/>
  <c r="AE2024" i="2"/>
  <c r="AD2024" i="2"/>
  <c r="AC2024" i="2"/>
  <c r="AB2024" i="2"/>
  <c r="AF2000" i="2"/>
  <c r="AE2000" i="2"/>
  <c r="AD2000" i="2"/>
  <c r="AC2000" i="2"/>
  <c r="AB2000" i="2"/>
  <c r="AF1976" i="2"/>
  <c r="AE1976" i="2"/>
  <c r="AD1976" i="2"/>
  <c r="AC1976" i="2"/>
  <c r="AB1976" i="2"/>
  <c r="AF1952" i="2"/>
  <c r="AE1952" i="2"/>
  <c r="AD1952" i="2"/>
  <c r="AC1952" i="2"/>
  <c r="AB1952" i="2"/>
  <c r="AF1928" i="2"/>
  <c r="AE1928" i="2"/>
  <c r="AD1928" i="2"/>
  <c r="AC1928" i="2"/>
  <c r="AB1928" i="2"/>
  <c r="AF1904" i="2"/>
  <c r="AE1904" i="2"/>
  <c r="AD1904" i="2"/>
  <c r="AC1904" i="2"/>
  <c r="AB1904" i="2"/>
  <c r="AF1880" i="2"/>
  <c r="AE1880" i="2"/>
  <c r="AD1880" i="2"/>
  <c r="AC1880" i="2"/>
  <c r="AB1880" i="2"/>
  <c r="AF1856" i="2"/>
  <c r="AE1856" i="2"/>
  <c r="AD1856" i="2"/>
  <c r="AC1856" i="2"/>
  <c r="AB1856" i="2"/>
  <c r="AF1832" i="2"/>
  <c r="AE1832" i="2"/>
  <c r="AD1832" i="2"/>
  <c r="AC1832" i="2"/>
  <c r="AB1832" i="2"/>
  <c r="AF1808" i="2"/>
  <c r="AE1808" i="2"/>
  <c r="AD1808" i="2"/>
  <c r="AC1808" i="2"/>
  <c r="AB1808" i="2"/>
  <c r="AF1784" i="2"/>
  <c r="AE1784" i="2"/>
  <c r="AD1784" i="2"/>
  <c r="AC1784" i="2"/>
  <c r="AB1784" i="2"/>
  <c r="AF1760" i="2"/>
  <c r="AE1760" i="2"/>
  <c r="AD1760" i="2"/>
  <c r="AC1760" i="2"/>
  <c r="AB1760" i="2"/>
  <c r="AF1736" i="2"/>
  <c r="AE1736" i="2"/>
  <c r="AD1736" i="2"/>
  <c r="AC1736" i="2"/>
  <c r="AB1736" i="2"/>
  <c r="AF1712" i="2"/>
  <c r="AE1712" i="2"/>
  <c r="AD1712" i="2"/>
  <c r="AC1712" i="2"/>
  <c r="AB1712" i="2"/>
  <c r="AF1688" i="2"/>
  <c r="AE1688" i="2"/>
  <c r="AD1688" i="2"/>
  <c r="AC1688" i="2"/>
  <c r="AB1688" i="2"/>
  <c r="AF1664" i="2"/>
  <c r="AE1664" i="2"/>
  <c r="AD1664" i="2"/>
  <c r="AC1664" i="2"/>
  <c r="AB1664" i="2"/>
  <c r="AF1640" i="2"/>
  <c r="AE1640" i="2"/>
  <c r="AD1640" i="2"/>
  <c r="AC1640" i="2"/>
  <c r="AB1640" i="2"/>
  <c r="AF1616" i="2"/>
  <c r="AE1616" i="2"/>
  <c r="AD1616" i="2"/>
  <c r="AC1616" i="2"/>
  <c r="AB1616" i="2"/>
  <c r="AF1592" i="2"/>
  <c r="AE1592" i="2"/>
  <c r="AD1592" i="2"/>
  <c r="AC1592" i="2"/>
  <c r="AB1592" i="2"/>
  <c r="AF1568" i="2"/>
  <c r="AE1568" i="2"/>
  <c r="AD1568" i="2"/>
  <c r="AC1568" i="2"/>
  <c r="AB1568" i="2"/>
  <c r="AF1544" i="2"/>
  <c r="AE1544" i="2"/>
  <c r="AD1544" i="2"/>
  <c r="AC1544" i="2"/>
  <c r="AB1544" i="2"/>
  <c r="AF1520" i="2"/>
  <c r="AE1520" i="2"/>
  <c r="AD1520" i="2"/>
  <c r="AC1520" i="2"/>
  <c r="AB1520" i="2"/>
  <c r="AF1496" i="2"/>
  <c r="AE1496" i="2"/>
  <c r="AD1496" i="2"/>
  <c r="AC1496" i="2"/>
  <c r="AB1496" i="2"/>
  <c r="AF1472" i="2"/>
  <c r="AE1472" i="2"/>
  <c r="AD1472" i="2"/>
  <c r="AC1472" i="2"/>
  <c r="AB1472" i="2"/>
  <c r="AF1448" i="2"/>
  <c r="AE1448" i="2"/>
  <c r="AD1448" i="2"/>
  <c r="AC1448" i="2"/>
  <c r="AB1448" i="2"/>
  <c r="AF1424" i="2"/>
  <c r="AE1424" i="2"/>
  <c r="AD1424" i="2"/>
  <c r="AC1424" i="2"/>
  <c r="AB1424" i="2"/>
  <c r="AF1400" i="2"/>
  <c r="AE1400" i="2"/>
  <c r="AD1400" i="2"/>
  <c r="AC1400" i="2"/>
  <c r="AB1400" i="2"/>
  <c r="AF1376" i="2"/>
  <c r="AE1376" i="2"/>
  <c r="AD1376" i="2"/>
  <c r="AC1376" i="2"/>
  <c r="AB1376" i="2"/>
  <c r="AF1352" i="2"/>
  <c r="AE1352" i="2"/>
  <c r="AD1352" i="2"/>
  <c r="AC1352" i="2"/>
  <c r="AB1352" i="2"/>
  <c r="AF1328" i="2"/>
  <c r="AE1328" i="2"/>
  <c r="AD1328" i="2"/>
  <c r="AC1328" i="2"/>
  <c r="AB1328" i="2"/>
  <c r="AF1304" i="2"/>
  <c r="AE1304" i="2"/>
  <c r="AD1304" i="2"/>
  <c r="AC1304" i="2"/>
  <c r="AB1304" i="2"/>
  <c r="AF1280" i="2"/>
  <c r="AE1280" i="2"/>
  <c r="AD1280" i="2"/>
  <c r="AC1280" i="2"/>
  <c r="AB1280" i="2"/>
  <c r="AF1256" i="2"/>
  <c r="AE1256" i="2"/>
  <c r="AD1256" i="2"/>
  <c r="AC1256" i="2"/>
  <c r="AB1256" i="2"/>
  <c r="AF1232" i="2"/>
  <c r="AE1232" i="2"/>
  <c r="AD1232" i="2"/>
  <c r="AC1232" i="2"/>
  <c r="AB1232" i="2"/>
  <c r="AF1208" i="2"/>
  <c r="AE1208" i="2"/>
  <c r="AD1208" i="2"/>
  <c r="AC1208" i="2"/>
  <c r="AB1208" i="2"/>
  <c r="AF1184" i="2"/>
  <c r="AE1184" i="2"/>
  <c r="AD1184" i="2"/>
  <c r="AC1184" i="2"/>
  <c r="AB1184" i="2"/>
  <c r="AF1160" i="2"/>
  <c r="AE1160" i="2"/>
  <c r="AD1160" i="2"/>
  <c r="AC1160" i="2"/>
  <c r="AB1160" i="2"/>
  <c r="AF1136" i="2"/>
  <c r="AE1136" i="2"/>
  <c r="AD1136" i="2"/>
  <c r="AC1136" i="2"/>
  <c r="AB1136" i="2"/>
  <c r="AF1112" i="2"/>
  <c r="AE1112" i="2"/>
  <c r="AD1112" i="2"/>
  <c r="AC1112" i="2"/>
  <c r="AB1112" i="2"/>
  <c r="AF1088" i="2"/>
  <c r="AE1088" i="2"/>
  <c r="AD1088" i="2"/>
  <c r="AC1088" i="2"/>
  <c r="AB1088" i="2"/>
  <c r="AF1064" i="2"/>
  <c r="AE1064" i="2"/>
  <c r="AD1064" i="2"/>
  <c r="AC1064" i="2"/>
  <c r="AB1064" i="2"/>
  <c r="AF1040" i="2"/>
  <c r="AE1040" i="2"/>
  <c r="AD1040" i="2"/>
  <c r="AC1040" i="2"/>
  <c r="AB1040" i="2"/>
  <c r="AF1016" i="2"/>
  <c r="AE1016" i="2"/>
  <c r="AD1016" i="2"/>
  <c r="AC1016" i="2"/>
  <c r="AB1016" i="2"/>
  <c r="AF992" i="2"/>
  <c r="AE992" i="2"/>
  <c r="AD992" i="2"/>
  <c r="AC992" i="2"/>
  <c r="AB992" i="2"/>
  <c r="AF968" i="2"/>
  <c r="AE968" i="2"/>
  <c r="AD968" i="2"/>
  <c r="AC968" i="2"/>
  <c r="AB968" i="2"/>
  <c r="AF944" i="2"/>
  <c r="AE944" i="2"/>
  <c r="AD944" i="2"/>
  <c r="AC944" i="2"/>
  <c r="AB944" i="2"/>
  <c r="AF920" i="2"/>
  <c r="AE920" i="2"/>
  <c r="AD920" i="2"/>
  <c r="AC920" i="2"/>
  <c r="AB920" i="2"/>
  <c r="AF896" i="2"/>
  <c r="AE896" i="2"/>
  <c r="AD896" i="2"/>
  <c r="AC896" i="2"/>
  <c r="AB896" i="2"/>
  <c r="AF872" i="2"/>
  <c r="AE872" i="2"/>
  <c r="AD872" i="2"/>
  <c r="AC872" i="2"/>
  <c r="AB872" i="2"/>
  <c r="AF848" i="2"/>
  <c r="AE848" i="2"/>
  <c r="AD848" i="2"/>
  <c r="AC848" i="2"/>
  <c r="AB848" i="2"/>
  <c r="AF824" i="2"/>
  <c r="AE824" i="2"/>
  <c r="AD824" i="2"/>
  <c r="AC824" i="2"/>
  <c r="AB824" i="2"/>
  <c r="AF800" i="2"/>
  <c r="AE800" i="2"/>
  <c r="AD800" i="2"/>
  <c r="AC800" i="2"/>
  <c r="AB800" i="2"/>
  <c r="AF776" i="2"/>
  <c r="AE776" i="2"/>
  <c r="AD776" i="2"/>
  <c r="AC776" i="2"/>
  <c r="AB776" i="2"/>
  <c r="AF752" i="2"/>
  <c r="AE752" i="2"/>
  <c r="AD752" i="2"/>
  <c r="AC752" i="2"/>
  <c r="AB752" i="2"/>
  <c r="AF728" i="2"/>
  <c r="AE728" i="2"/>
  <c r="AD728" i="2"/>
  <c r="AC728" i="2"/>
  <c r="AB728" i="2"/>
  <c r="AF704" i="2"/>
  <c r="AE704" i="2"/>
  <c r="AD704" i="2"/>
  <c r="AC704" i="2"/>
  <c r="AB704" i="2"/>
  <c r="AF680" i="2"/>
  <c r="AE680" i="2"/>
  <c r="AD680" i="2"/>
  <c r="AC680" i="2"/>
  <c r="AB680" i="2"/>
  <c r="AF656" i="2"/>
  <c r="AE656" i="2"/>
  <c r="AD656" i="2"/>
  <c r="AC656" i="2"/>
  <c r="AB656" i="2"/>
  <c r="AF632" i="2"/>
  <c r="AE632" i="2"/>
  <c r="AD632" i="2"/>
  <c r="AC632" i="2"/>
  <c r="AB632" i="2"/>
  <c r="AF608" i="2"/>
  <c r="AE608" i="2"/>
  <c r="AD608" i="2"/>
  <c r="AC608" i="2"/>
  <c r="AB608" i="2"/>
  <c r="AF584" i="2"/>
  <c r="AE584" i="2"/>
  <c r="AD584" i="2"/>
  <c r="AC584" i="2"/>
  <c r="AB584" i="2"/>
  <c r="AF560" i="2"/>
  <c r="AE560" i="2"/>
  <c r="AD560" i="2"/>
  <c r="AC560" i="2"/>
  <c r="AB560" i="2"/>
  <c r="AF536" i="2"/>
  <c r="AE536" i="2"/>
  <c r="AD536" i="2"/>
  <c r="AC536" i="2"/>
  <c r="AB536" i="2"/>
  <c r="AF512" i="2"/>
  <c r="AE512" i="2"/>
  <c r="AD512" i="2"/>
  <c r="AC512" i="2"/>
  <c r="AB512" i="2"/>
  <c r="AF488" i="2"/>
  <c r="AE488" i="2"/>
  <c r="AD488" i="2"/>
  <c r="AC488" i="2"/>
  <c r="AB488" i="2"/>
  <c r="AF464" i="2"/>
  <c r="AE464" i="2"/>
  <c r="AD464" i="2"/>
  <c r="AC464" i="2"/>
  <c r="AB464" i="2"/>
  <c r="AF440" i="2"/>
  <c r="AE440" i="2"/>
  <c r="AD440" i="2"/>
  <c r="AC440" i="2"/>
  <c r="AB440" i="2"/>
  <c r="AF416" i="2"/>
  <c r="AE416" i="2"/>
  <c r="AD416" i="2"/>
  <c r="AC416" i="2"/>
  <c r="AB416" i="2"/>
  <c r="AF392" i="2"/>
  <c r="AE392" i="2"/>
  <c r="AD392" i="2"/>
  <c r="AC392" i="2"/>
  <c r="AB392" i="2"/>
  <c r="AF368" i="2"/>
  <c r="AE368" i="2"/>
  <c r="AD368" i="2"/>
  <c r="AC368" i="2"/>
  <c r="AB368" i="2"/>
  <c r="AF344" i="2"/>
  <c r="AE344" i="2"/>
  <c r="AD344" i="2"/>
  <c r="AC344" i="2"/>
  <c r="AB344" i="2"/>
  <c r="AF320" i="2"/>
  <c r="AE320" i="2"/>
  <c r="AD320" i="2"/>
  <c r="AC320" i="2"/>
  <c r="AB320" i="2"/>
  <c r="AF296" i="2"/>
  <c r="AE296" i="2"/>
  <c r="AD296" i="2"/>
  <c r="AC296" i="2"/>
  <c r="AB296" i="2"/>
  <c r="AF272" i="2"/>
  <c r="AE272" i="2"/>
  <c r="AD272" i="2"/>
  <c r="AC272" i="2"/>
  <c r="AB272" i="2"/>
  <c r="AF248" i="2"/>
  <c r="AE248" i="2"/>
  <c r="AD248" i="2"/>
  <c r="AC248" i="2"/>
  <c r="AB248" i="2"/>
  <c r="AF224" i="2"/>
  <c r="AE224" i="2"/>
  <c r="AD224" i="2"/>
  <c r="AC224" i="2"/>
  <c r="AB224" i="2"/>
  <c r="AF200" i="2"/>
  <c r="AE200" i="2"/>
  <c r="AD200" i="2"/>
  <c r="AC200" i="2"/>
  <c r="AB200" i="2"/>
  <c r="AF176" i="2"/>
  <c r="AE176" i="2"/>
  <c r="AD176" i="2"/>
  <c r="AC176" i="2"/>
  <c r="AB176" i="2"/>
  <c r="AF152" i="2"/>
  <c r="AE152" i="2"/>
  <c r="AD152" i="2"/>
  <c r="AC152" i="2"/>
  <c r="AB152" i="2"/>
  <c r="AF128" i="2"/>
  <c r="AE128" i="2"/>
  <c r="AD128" i="2"/>
  <c r="AC128" i="2"/>
  <c r="AB128" i="2"/>
  <c r="AF104" i="2"/>
  <c r="AE104" i="2"/>
  <c r="AD104" i="2"/>
  <c r="AC104" i="2"/>
  <c r="AB104" i="2"/>
  <c r="AF80" i="2"/>
  <c r="AE80" i="2"/>
  <c r="AD80" i="2"/>
  <c r="AC80" i="2"/>
  <c r="AB80" i="2"/>
  <c r="AF56" i="2"/>
  <c r="AE56" i="2"/>
  <c r="AD56" i="2"/>
  <c r="AC56" i="2"/>
  <c r="AB56" i="2"/>
  <c r="AF32" i="2"/>
  <c r="AE32" i="2"/>
  <c r="AD32" i="2"/>
  <c r="AC32" i="2"/>
  <c r="AB32" i="2"/>
  <c r="AF16" i="2"/>
  <c r="AE16" i="2"/>
  <c r="AD16" i="2"/>
  <c r="AC16" i="2"/>
  <c r="AB16" i="2"/>
  <c r="AF9999" i="2"/>
  <c r="AE9999" i="2"/>
  <c r="AD9999" i="2"/>
  <c r="AC9999" i="2"/>
  <c r="AB9999" i="2"/>
  <c r="AF9975" i="2"/>
  <c r="AE9975" i="2"/>
  <c r="AD9975" i="2"/>
  <c r="AC9975" i="2"/>
  <c r="AB9975" i="2"/>
  <c r="AF9959" i="2"/>
  <c r="AE9959" i="2"/>
  <c r="AD9959" i="2"/>
  <c r="AC9959" i="2"/>
  <c r="AB9959" i="2"/>
  <c r="AF9943" i="2"/>
  <c r="AE9943" i="2"/>
  <c r="AD9943" i="2"/>
  <c r="AC9943" i="2"/>
  <c r="AB9943" i="2"/>
  <c r="AF9927" i="2"/>
  <c r="AE9927" i="2"/>
  <c r="AD9927" i="2"/>
  <c r="AC9927" i="2"/>
  <c r="AB9927" i="2"/>
  <c r="AF9911" i="2"/>
  <c r="AE9911" i="2"/>
  <c r="AD9911" i="2"/>
  <c r="AC9911" i="2"/>
  <c r="AB9911" i="2"/>
  <c r="AF9895" i="2"/>
  <c r="AE9895" i="2"/>
  <c r="AD9895" i="2"/>
  <c r="AC9895" i="2"/>
  <c r="AB9895" i="2"/>
  <c r="AF9879" i="2"/>
  <c r="AE9879" i="2"/>
  <c r="AD9879" i="2"/>
  <c r="AC9879" i="2"/>
  <c r="AB9879" i="2"/>
  <c r="AF9863" i="2"/>
  <c r="AE9863" i="2"/>
  <c r="AD9863" i="2"/>
  <c r="AC9863" i="2"/>
  <c r="AB9863" i="2"/>
  <c r="AF9847" i="2"/>
  <c r="AE9847" i="2"/>
  <c r="AD9847" i="2"/>
  <c r="AC9847" i="2"/>
  <c r="AB9847" i="2"/>
  <c r="AF9831" i="2"/>
  <c r="AE9831" i="2"/>
  <c r="AD9831" i="2"/>
  <c r="AC9831" i="2"/>
  <c r="AB9831" i="2"/>
  <c r="AF9815" i="2"/>
  <c r="AE9815" i="2"/>
  <c r="AD9815" i="2"/>
  <c r="AC9815" i="2"/>
  <c r="AB9815" i="2"/>
  <c r="AF9799" i="2"/>
  <c r="AE9799" i="2"/>
  <c r="AD9799" i="2"/>
  <c r="AC9799" i="2"/>
  <c r="AB9799" i="2"/>
  <c r="AF9783" i="2"/>
  <c r="AE9783" i="2"/>
  <c r="AD9783" i="2"/>
  <c r="AC9783" i="2"/>
  <c r="AB9783" i="2"/>
  <c r="AF9767" i="2"/>
  <c r="AE9767" i="2"/>
  <c r="AD9767" i="2"/>
  <c r="AC9767" i="2"/>
  <c r="AB9767" i="2"/>
  <c r="AF9751" i="2"/>
  <c r="AE9751" i="2"/>
  <c r="AD9751" i="2"/>
  <c r="AC9751" i="2"/>
  <c r="AB9751" i="2"/>
  <c r="AF9735" i="2"/>
  <c r="AE9735" i="2"/>
  <c r="AD9735" i="2"/>
  <c r="AC9735" i="2"/>
  <c r="AB9735" i="2"/>
  <c r="AF9727" i="2"/>
  <c r="AE9727" i="2"/>
  <c r="AD9727" i="2"/>
  <c r="AC9727" i="2"/>
  <c r="AB9727" i="2"/>
  <c r="AF9711" i="2"/>
  <c r="AE9711" i="2"/>
  <c r="AD9711" i="2"/>
  <c r="AC9711" i="2"/>
  <c r="AB9711" i="2"/>
  <c r="AF9695" i="2"/>
  <c r="AE9695" i="2"/>
  <c r="AD9695" i="2"/>
  <c r="AC9695" i="2"/>
  <c r="AB9695" i="2"/>
  <c r="AF9679" i="2"/>
  <c r="AE9679" i="2"/>
  <c r="AD9679" i="2"/>
  <c r="AC9679" i="2"/>
  <c r="AB9679" i="2"/>
  <c r="AF9663" i="2"/>
  <c r="AE9663" i="2"/>
  <c r="AD9663" i="2"/>
  <c r="AC9663" i="2"/>
  <c r="AB9663" i="2"/>
  <c r="AF9647" i="2"/>
  <c r="AE9647" i="2"/>
  <c r="AD9647" i="2"/>
  <c r="AC9647" i="2"/>
  <c r="AB9647" i="2"/>
  <c r="AF9631" i="2"/>
  <c r="AE9631" i="2"/>
  <c r="AD9631" i="2"/>
  <c r="AC9631" i="2"/>
  <c r="AB9631" i="2"/>
  <c r="AF9615" i="2"/>
  <c r="AE9615" i="2"/>
  <c r="AD9615" i="2"/>
  <c r="AC9615" i="2"/>
  <c r="AB9615" i="2"/>
  <c r="AF9599" i="2"/>
  <c r="AE9599" i="2"/>
  <c r="AD9599" i="2"/>
  <c r="AC9599" i="2"/>
  <c r="AB9599" i="2"/>
  <c r="AF9583" i="2"/>
  <c r="AE9583" i="2"/>
  <c r="AD9583" i="2"/>
  <c r="AC9583" i="2"/>
  <c r="AB9583" i="2"/>
  <c r="AF9567" i="2"/>
  <c r="AE9567" i="2"/>
  <c r="AD9567" i="2"/>
  <c r="AC9567" i="2"/>
  <c r="AB9567" i="2"/>
  <c r="AF9551" i="2"/>
  <c r="AE9551" i="2"/>
  <c r="AD9551" i="2"/>
  <c r="AC9551" i="2"/>
  <c r="AB9551" i="2"/>
  <c r="AF9535" i="2"/>
  <c r="AE9535" i="2"/>
  <c r="AD9535" i="2"/>
  <c r="AC9535" i="2"/>
  <c r="AB9535" i="2"/>
  <c r="AF9519" i="2"/>
  <c r="AE9519" i="2"/>
  <c r="AD9519" i="2"/>
  <c r="AC9519" i="2"/>
  <c r="AB9519" i="2"/>
  <c r="AF9503" i="2"/>
  <c r="AE9503" i="2"/>
  <c r="AD9503" i="2"/>
  <c r="AC9503" i="2"/>
  <c r="AB9503" i="2"/>
  <c r="AF9487" i="2"/>
  <c r="AE9487" i="2"/>
  <c r="AD9487" i="2"/>
  <c r="AC9487" i="2"/>
  <c r="AB9487" i="2"/>
  <c r="AF9471" i="2"/>
  <c r="AE9471" i="2"/>
  <c r="AD9471" i="2"/>
  <c r="AC9471" i="2"/>
  <c r="AB9471" i="2"/>
  <c r="AF9455" i="2"/>
  <c r="AE9455" i="2"/>
  <c r="AD9455" i="2"/>
  <c r="AC9455" i="2"/>
  <c r="AB9455" i="2"/>
  <c r="AF9439" i="2"/>
  <c r="AE9439" i="2"/>
  <c r="AD9439" i="2"/>
  <c r="AC9439" i="2"/>
  <c r="AB9439" i="2"/>
  <c r="AF9423" i="2"/>
  <c r="AE9423" i="2"/>
  <c r="AD9423" i="2"/>
  <c r="AC9423" i="2"/>
  <c r="AB9423" i="2"/>
  <c r="AF9407" i="2"/>
  <c r="AE9407" i="2"/>
  <c r="AD9407" i="2"/>
  <c r="AC9407" i="2"/>
  <c r="AB9407" i="2"/>
  <c r="AF9391" i="2"/>
  <c r="AE9391" i="2"/>
  <c r="AD9391" i="2"/>
  <c r="AC9391" i="2"/>
  <c r="AB9391" i="2"/>
  <c r="AF9367" i="2"/>
  <c r="AE9367" i="2"/>
  <c r="AD9367" i="2"/>
  <c r="AC9367" i="2"/>
  <c r="AB9367" i="2"/>
  <c r="AF9351" i="2"/>
  <c r="AE9351" i="2"/>
  <c r="AD9351" i="2"/>
  <c r="AC9351" i="2"/>
  <c r="AB9351" i="2"/>
  <c r="AF9335" i="2"/>
  <c r="AE9335" i="2"/>
  <c r="AD9335" i="2"/>
  <c r="AC9335" i="2"/>
  <c r="AB9335" i="2"/>
  <c r="AF9319" i="2"/>
  <c r="AE9319" i="2"/>
  <c r="AD9319" i="2"/>
  <c r="AC9319" i="2"/>
  <c r="AB9319" i="2"/>
  <c r="AF9303" i="2"/>
  <c r="AE9303" i="2"/>
  <c r="AD9303" i="2"/>
  <c r="AC9303" i="2"/>
  <c r="AB9303" i="2"/>
  <c r="AF9287" i="2"/>
  <c r="AE9287" i="2"/>
  <c r="AD9287" i="2"/>
  <c r="AC9287" i="2"/>
  <c r="AB9287" i="2"/>
  <c r="AF9271" i="2"/>
  <c r="AE9271" i="2"/>
  <c r="AD9271" i="2"/>
  <c r="AC9271" i="2"/>
  <c r="AB9271" i="2"/>
  <c r="AF9255" i="2"/>
  <c r="AE9255" i="2"/>
  <c r="AD9255" i="2"/>
  <c r="AC9255" i="2"/>
  <c r="AB9255" i="2"/>
  <c r="AF9239" i="2"/>
  <c r="AE9239" i="2"/>
  <c r="AD9239" i="2"/>
  <c r="AC9239" i="2"/>
  <c r="AB9239" i="2"/>
  <c r="AF9223" i="2"/>
  <c r="AE9223" i="2"/>
  <c r="AD9223" i="2"/>
  <c r="AC9223" i="2"/>
  <c r="AB9223" i="2"/>
  <c r="AF9207" i="2"/>
  <c r="AE9207" i="2"/>
  <c r="AD9207" i="2"/>
  <c r="AC9207" i="2"/>
  <c r="AB9207" i="2"/>
  <c r="AF9191" i="2"/>
  <c r="AE9191" i="2"/>
  <c r="AD9191" i="2"/>
  <c r="AC9191" i="2"/>
  <c r="AB9191" i="2"/>
  <c r="AF9175" i="2"/>
  <c r="AE9175" i="2"/>
  <c r="AD9175" i="2"/>
  <c r="AC9175" i="2"/>
  <c r="AB9175" i="2"/>
  <c r="AF9159" i="2"/>
  <c r="AE9159" i="2"/>
  <c r="AD9159" i="2"/>
  <c r="AC9159" i="2"/>
  <c r="AB9159" i="2"/>
  <c r="AF9151" i="2"/>
  <c r="AE9151" i="2"/>
  <c r="AD9151" i="2"/>
  <c r="AC9151" i="2"/>
  <c r="AB9151" i="2"/>
  <c r="AF9143" i="2"/>
  <c r="AE9143" i="2"/>
  <c r="AD9143" i="2"/>
  <c r="AC9143" i="2"/>
  <c r="AB9143" i="2"/>
  <c r="AF9135" i="2"/>
  <c r="AE9135" i="2"/>
  <c r="AD9135" i="2"/>
  <c r="AC9135" i="2"/>
  <c r="AB9135" i="2"/>
  <c r="AF9127" i="2"/>
  <c r="AE9127" i="2"/>
  <c r="AD9127" i="2"/>
  <c r="AC9127" i="2"/>
  <c r="AB9127" i="2"/>
  <c r="AF9111" i="2"/>
  <c r="AE9111" i="2"/>
  <c r="AD9111" i="2"/>
  <c r="AC9111" i="2"/>
  <c r="AB9111" i="2"/>
  <c r="AF9103" i="2"/>
  <c r="AE9103" i="2"/>
  <c r="AD9103" i="2"/>
  <c r="AC9103" i="2"/>
  <c r="AB9103" i="2"/>
  <c r="AF9095" i="2"/>
  <c r="AE9095" i="2"/>
  <c r="AD9095" i="2"/>
  <c r="AC9095" i="2"/>
  <c r="AB9095" i="2"/>
  <c r="AF9087" i="2"/>
  <c r="AE9087" i="2"/>
  <c r="AD9087" i="2"/>
  <c r="AC9087" i="2"/>
  <c r="AB9087" i="2"/>
  <c r="AF9079" i="2"/>
  <c r="AE9079" i="2"/>
  <c r="AD9079" i="2"/>
  <c r="AC9079" i="2"/>
  <c r="AB9079" i="2"/>
  <c r="AF9071" i="2"/>
  <c r="AE9071" i="2"/>
  <c r="AD9071" i="2"/>
  <c r="AC9071" i="2"/>
  <c r="AB9071" i="2"/>
  <c r="AF9063" i="2"/>
  <c r="AE9063" i="2"/>
  <c r="AD9063" i="2"/>
  <c r="AC9063" i="2"/>
  <c r="AB9063" i="2"/>
  <c r="AF9055" i="2"/>
  <c r="AE9055" i="2"/>
  <c r="AD9055" i="2"/>
  <c r="AC9055" i="2"/>
  <c r="AB9055" i="2"/>
  <c r="AF9047" i="2"/>
  <c r="AE9047" i="2"/>
  <c r="AD9047" i="2"/>
  <c r="AC9047" i="2"/>
  <c r="AB9047" i="2"/>
  <c r="AF9039" i="2"/>
  <c r="AE9039" i="2"/>
  <c r="AD9039" i="2"/>
  <c r="AC9039" i="2"/>
  <c r="AB9039" i="2"/>
  <c r="AF9031" i="2"/>
  <c r="AE9031" i="2"/>
  <c r="AD9031" i="2"/>
  <c r="AC9031" i="2"/>
  <c r="AB9031" i="2"/>
  <c r="AF9023" i="2"/>
  <c r="AE9023" i="2"/>
  <c r="AD9023" i="2"/>
  <c r="AC9023" i="2"/>
  <c r="AB9023" i="2"/>
  <c r="AF9015" i="2"/>
  <c r="AE9015" i="2"/>
  <c r="AD9015" i="2"/>
  <c r="AC9015" i="2"/>
  <c r="AB9015" i="2"/>
  <c r="AF9007" i="2"/>
  <c r="AE9007" i="2"/>
  <c r="AD9007" i="2"/>
  <c r="AC9007" i="2"/>
  <c r="AB9007" i="2"/>
  <c r="AF8999" i="2"/>
  <c r="AE8999" i="2"/>
  <c r="AD8999" i="2"/>
  <c r="AC8999" i="2"/>
  <c r="AB8999" i="2"/>
  <c r="AF8991" i="2"/>
  <c r="AE8991" i="2"/>
  <c r="AD8991" i="2"/>
  <c r="AC8991" i="2"/>
  <c r="AB8991" i="2"/>
  <c r="AF8983" i="2"/>
  <c r="AE8983" i="2"/>
  <c r="AD8983" i="2"/>
  <c r="AC8983" i="2"/>
  <c r="AB8983" i="2"/>
  <c r="AF8975" i="2"/>
  <c r="AE8975" i="2"/>
  <c r="AD8975" i="2"/>
  <c r="AC8975" i="2"/>
  <c r="AB8975" i="2"/>
  <c r="AF8967" i="2"/>
  <c r="AE8967" i="2"/>
  <c r="AD8967" i="2"/>
  <c r="AC8967" i="2"/>
  <c r="AB8967" i="2"/>
  <c r="AF8959" i="2"/>
  <c r="AE8959" i="2"/>
  <c r="AD8959" i="2"/>
  <c r="AC8959" i="2"/>
  <c r="AB8959" i="2"/>
  <c r="AF8951" i="2"/>
  <c r="AE8951" i="2"/>
  <c r="AD8951" i="2"/>
  <c r="AC8951" i="2"/>
  <c r="AB8951" i="2"/>
  <c r="AF8943" i="2"/>
  <c r="AE8943" i="2"/>
  <c r="AD8943" i="2"/>
  <c r="AC8943" i="2"/>
  <c r="AB8943" i="2"/>
  <c r="AF8935" i="2"/>
  <c r="AE8935" i="2"/>
  <c r="AD8935" i="2"/>
  <c r="AC8935" i="2"/>
  <c r="AB8935" i="2"/>
  <c r="AF8927" i="2"/>
  <c r="AE8927" i="2"/>
  <c r="AD8927" i="2"/>
  <c r="AC8927" i="2"/>
  <c r="AB8927" i="2"/>
  <c r="AF8919" i="2"/>
  <c r="AE8919" i="2"/>
  <c r="AD8919" i="2"/>
  <c r="AC8919" i="2"/>
  <c r="AB8919" i="2"/>
  <c r="AF8911" i="2"/>
  <c r="AE8911" i="2"/>
  <c r="AD8911" i="2"/>
  <c r="AC8911" i="2"/>
  <c r="AB8911" i="2"/>
  <c r="AF8903" i="2"/>
  <c r="AE8903" i="2"/>
  <c r="AD8903" i="2"/>
  <c r="AC8903" i="2"/>
  <c r="AB8903" i="2"/>
  <c r="AF8895" i="2"/>
  <c r="AE8895" i="2"/>
  <c r="AD8895" i="2"/>
  <c r="AC8895" i="2"/>
  <c r="AB8895" i="2"/>
  <c r="AF8879" i="2"/>
  <c r="AE8879" i="2"/>
  <c r="AD8879" i="2"/>
  <c r="AC8879" i="2"/>
  <c r="AB8879" i="2"/>
  <c r="AF8871" i="2"/>
  <c r="AE8871" i="2"/>
  <c r="AD8871" i="2"/>
  <c r="AC8871" i="2"/>
  <c r="AB8871" i="2"/>
  <c r="AF8863" i="2"/>
  <c r="AE8863" i="2"/>
  <c r="AD8863" i="2"/>
  <c r="AC8863" i="2"/>
  <c r="AB8863" i="2"/>
  <c r="AF8855" i="2"/>
  <c r="AE8855" i="2"/>
  <c r="AD8855" i="2"/>
  <c r="AC8855" i="2"/>
  <c r="AB8855" i="2"/>
  <c r="AF8847" i="2"/>
  <c r="AE8847" i="2"/>
  <c r="AD8847" i="2"/>
  <c r="AC8847" i="2"/>
  <c r="AB8847" i="2"/>
  <c r="AF8839" i="2"/>
  <c r="AE8839" i="2"/>
  <c r="AD8839" i="2"/>
  <c r="AC8839" i="2"/>
  <c r="AB8839" i="2"/>
  <c r="AF8831" i="2"/>
  <c r="AE8831" i="2"/>
  <c r="AD8831" i="2"/>
  <c r="AC8831" i="2"/>
  <c r="AB8831" i="2"/>
  <c r="AF8823" i="2"/>
  <c r="AE8823" i="2"/>
  <c r="AD8823" i="2"/>
  <c r="AC8823" i="2"/>
  <c r="AB8823" i="2"/>
  <c r="AF8815" i="2"/>
  <c r="AE8815" i="2"/>
  <c r="AD8815" i="2"/>
  <c r="AC8815" i="2"/>
  <c r="AB8815" i="2"/>
  <c r="AF8807" i="2"/>
  <c r="AE8807" i="2"/>
  <c r="AD8807" i="2"/>
  <c r="AC8807" i="2"/>
  <c r="AB8807" i="2"/>
  <c r="AF8799" i="2"/>
  <c r="AE8799" i="2"/>
  <c r="AD8799" i="2"/>
  <c r="AC8799" i="2"/>
  <c r="AB8799" i="2"/>
  <c r="AF8791" i="2"/>
  <c r="AE8791" i="2"/>
  <c r="AD8791" i="2"/>
  <c r="AC8791" i="2"/>
  <c r="AB8791" i="2"/>
  <c r="AF8783" i="2"/>
  <c r="AE8783" i="2"/>
  <c r="AD8783" i="2"/>
  <c r="AC8783" i="2"/>
  <c r="AB8783" i="2"/>
  <c r="AF8775" i="2"/>
  <c r="AE8775" i="2"/>
  <c r="AD8775" i="2"/>
  <c r="AC8775" i="2"/>
  <c r="AB8775" i="2"/>
  <c r="AF8767" i="2"/>
  <c r="AE8767" i="2"/>
  <c r="AD8767" i="2"/>
  <c r="AC8767" i="2"/>
  <c r="AB8767" i="2"/>
  <c r="AF8759" i="2"/>
  <c r="AE8759" i="2"/>
  <c r="AD8759" i="2"/>
  <c r="AC8759" i="2"/>
  <c r="AB8759" i="2"/>
  <c r="AF8751" i="2"/>
  <c r="AE8751" i="2"/>
  <c r="AD8751" i="2"/>
  <c r="AC8751" i="2"/>
  <c r="AB8751" i="2"/>
  <c r="AF8743" i="2"/>
  <c r="AE8743" i="2"/>
  <c r="AD8743" i="2"/>
  <c r="AC8743" i="2"/>
  <c r="AB8743" i="2"/>
  <c r="AF8735" i="2"/>
  <c r="AE8735" i="2"/>
  <c r="AD8735" i="2"/>
  <c r="AC8735" i="2"/>
  <c r="AB8735" i="2"/>
  <c r="AF8727" i="2"/>
  <c r="AE8727" i="2"/>
  <c r="AD8727" i="2"/>
  <c r="AC8727" i="2"/>
  <c r="AB8727" i="2"/>
  <c r="AE8719" i="2"/>
  <c r="AF8719" i="2"/>
  <c r="AD8719" i="2"/>
  <c r="AC8719" i="2"/>
  <c r="AB8719" i="2"/>
  <c r="AF8711" i="2"/>
  <c r="AE8711" i="2"/>
  <c r="AD8711" i="2"/>
  <c r="AC8711" i="2"/>
  <c r="AB8711" i="2"/>
  <c r="AF8703" i="2"/>
  <c r="AE8703" i="2"/>
  <c r="AD8703" i="2"/>
  <c r="AC8703" i="2"/>
  <c r="AB8703" i="2"/>
  <c r="AF8695" i="2"/>
  <c r="AE8695" i="2"/>
  <c r="AD8695" i="2"/>
  <c r="AC8695" i="2"/>
  <c r="AB8695" i="2"/>
  <c r="AF8687" i="2"/>
  <c r="AE8687" i="2"/>
  <c r="AD8687" i="2"/>
  <c r="AC8687" i="2"/>
  <c r="AB8687" i="2"/>
  <c r="AE8679" i="2"/>
  <c r="AF8679" i="2"/>
  <c r="AD8679" i="2"/>
  <c r="AC8679" i="2"/>
  <c r="AB8679" i="2"/>
  <c r="AF8671" i="2"/>
  <c r="AE8671" i="2"/>
  <c r="AD8671" i="2"/>
  <c r="AC8671" i="2"/>
  <c r="AB8671" i="2"/>
  <c r="AF8663" i="2"/>
  <c r="AE8663" i="2"/>
  <c r="AD8663" i="2"/>
  <c r="AC8663" i="2"/>
  <c r="AB8663" i="2"/>
  <c r="AF8655" i="2"/>
  <c r="AE8655" i="2"/>
  <c r="AD8655" i="2"/>
  <c r="AC8655" i="2"/>
  <c r="AB8655" i="2"/>
  <c r="AF8647" i="2"/>
  <c r="AE8647" i="2"/>
  <c r="AD8647" i="2"/>
  <c r="AC8647" i="2"/>
  <c r="AB8647" i="2"/>
  <c r="AF8639" i="2"/>
  <c r="AE8639" i="2"/>
  <c r="AD8639" i="2"/>
  <c r="AC8639" i="2"/>
  <c r="AB8639" i="2"/>
  <c r="AE8631" i="2"/>
  <c r="AF8631" i="2"/>
  <c r="AD8631" i="2"/>
  <c r="AC8631" i="2"/>
  <c r="AB8631" i="2"/>
  <c r="AF8623" i="2"/>
  <c r="AE8623" i="2"/>
  <c r="AD8623" i="2"/>
  <c r="AC8623" i="2"/>
  <c r="AB8623" i="2"/>
  <c r="AF8615" i="2"/>
  <c r="AE8615" i="2"/>
  <c r="AD8615" i="2"/>
  <c r="AC8615" i="2"/>
  <c r="AB8615" i="2"/>
  <c r="AF8607" i="2"/>
  <c r="AE8607" i="2"/>
  <c r="AD8607" i="2"/>
  <c r="AC8607" i="2"/>
  <c r="AB8607" i="2"/>
  <c r="AE8599" i="2"/>
  <c r="AD8599" i="2"/>
  <c r="AC8599" i="2"/>
  <c r="AB8599" i="2"/>
  <c r="AF8599" i="2"/>
  <c r="AF8591" i="2"/>
  <c r="AE8591" i="2"/>
  <c r="AD8591" i="2"/>
  <c r="AC8591" i="2"/>
  <c r="AB8591" i="2"/>
  <c r="AF8583" i="2"/>
  <c r="AE8583" i="2"/>
  <c r="AD8583" i="2"/>
  <c r="AC8583" i="2"/>
  <c r="AB8583" i="2"/>
  <c r="AF8575" i="2"/>
  <c r="AE8575" i="2"/>
  <c r="AD8575" i="2"/>
  <c r="AC8575" i="2"/>
  <c r="AB8575" i="2"/>
  <c r="AF8567" i="2"/>
  <c r="AE8567" i="2"/>
  <c r="AD8567" i="2"/>
  <c r="AC8567" i="2"/>
  <c r="AB8567" i="2"/>
  <c r="AF8559" i="2"/>
  <c r="AE8559" i="2"/>
  <c r="AD8559" i="2"/>
  <c r="AC8559" i="2"/>
  <c r="AB8559" i="2"/>
  <c r="AE8551" i="2"/>
  <c r="AF8551" i="2"/>
  <c r="AD8551" i="2"/>
  <c r="AC8551" i="2"/>
  <c r="AB8551" i="2"/>
  <c r="AF8543" i="2"/>
  <c r="AE8543" i="2"/>
  <c r="AD8543" i="2"/>
  <c r="AC8543" i="2"/>
  <c r="AB8543" i="2"/>
  <c r="AF8535" i="2"/>
  <c r="AE8535" i="2"/>
  <c r="AD8535" i="2"/>
  <c r="AC8535" i="2"/>
  <c r="AB8535" i="2"/>
  <c r="AF8527" i="2"/>
  <c r="AE8527" i="2"/>
  <c r="AD8527" i="2"/>
  <c r="AC8527" i="2"/>
  <c r="AB8527" i="2"/>
  <c r="AF8519" i="2"/>
  <c r="AE8519" i="2"/>
  <c r="AD8519" i="2"/>
  <c r="AC8519" i="2"/>
  <c r="AB8519" i="2"/>
  <c r="AF8511" i="2"/>
  <c r="AE8511" i="2"/>
  <c r="AD8511" i="2"/>
  <c r="AC8511" i="2"/>
  <c r="AB8511" i="2"/>
  <c r="AE8503" i="2"/>
  <c r="AF8503" i="2"/>
  <c r="AD8503" i="2"/>
  <c r="AC8503" i="2"/>
  <c r="AB8503" i="2"/>
  <c r="AF8495" i="2"/>
  <c r="AE8495" i="2"/>
  <c r="AD8495" i="2"/>
  <c r="AC8495" i="2"/>
  <c r="AB8495" i="2"/>
  <c r="AF8487" i="2"/>
  <c r="AE8487" i="2"/>
  <c r="AD8487" i="2"/>
  <c r="AC8487" i="2"/>
  <c r="AB8487" i="2"/>
  <c r="AF8479" i="2"/>
  <c r="AE8479" i="2"/>
  <c r="AD8479" i="2"/>
  <c r="AC8479" i="2"/>
  <c r="AB8479" i="2"/>
  <c r="AE8471" i="2"/>
  <c r="AD8471" i="2"/>
  <c r="AF8471" i="2"/>
  <c r="AC8471" i="2"/>
  <c r="AB8471" i="2"/>
  <c r="AF8463" i="2"/>
  <c r="AE8463" i="2"/>
  <c r="AD8463" i="2"/>
  <c r="AC8463" i="2"/>
  <c r="AB8463" i="2"/>
  <c r="AF8455" i="2"/>
  <c r="AE8455" i="2"/>
  <c r="AD8455" i="2"/>
  <c r="AC8455" i="2"/>
  <c r="AB8455" i="2"/>
  <c r="AF8447" i="2"/>
  <c r="AE8447" i="2"/>
  <c r="AD8447" i="2"/>
  <c r="AC8447" i="2"/>
  <c r="AB8447" i="2"/>
  <c r="AF8439" i="2"/>
  <c r="AE8439" i="2"/>
  <c r="AD8439" i="2"/>
  <c r="AC8439" i="2"/>
  <c r="AB8439" i="2"/>
  <c r="AF8431" i="2"/>
  <c r="AE8431" i="2"/>
  <c r="AD8431" i="2"/>
  <c r="AC8431" i="2"/>
  <c r="AB8431" i="2"/>
  <c r="AE8423" i="2"/>
  <c r="AF8423" i="2"/>
  <c r="AD8423" i="2"/>
  <c r="AC8423" i="2"/>
  <c r="AB8423" i="2"/>
  <c r="AF8415" i="2"/>
  <c r="AE8415" i="2"/>
  <c r="AD8415" i="2"/>
  <c r="AC8415" i="2"/>
  <c r="AB8415" i="2"/>
  <c r="AF8407" i="2"/>
  <c r="AE8407" i="2"/>
  <c r="AD8407" i="2"/>
  <c r="AC8407" i="2"/>
  <c r="AB8407" i="2"/>
  <c r="AF8399" i="2"/>
  <c r="AE8399" i="2"/>
  <c r="AD8399" i="2"/>
  <c r="AC8399" i="2"/>
  <c r="AB8399" i="2"/>
  <c r="AF8391" i="2"/>
  <c r="AE8391" i="2"/>
  <c r="AD8391" i="2"/>
  <c r="AC8391" i="2"/>
  <c r="AB8391" i="2"/>
  <c r="AF8383" i="2"/>
  <c r="AE8383" i="2"/>
  <c r="AD8383" i="2"/>
  <c r="AC8383" i="2"/>
  <c r="AB8383" i="2"/>
  <c r="AE8375" i="2"/>
  <c r="AF8375" i="2"/>
  <c r="AD8375" i="2"/>
  <c r="AC8375" i="2"/>
  <c r="AB8375" i="2"/>
  <c r="AF8367" i="2"/>
  <c r="AE8367" i="2"/>
  <c r="AD8367" i="2"/>
  <c r="AC8367" i="2"/>
  <c r="AB8367" i="2"/>
  <c r="AF8359" i="2"/>
  <c r="AE8359" i="2"/>
  <c r="AD8359" i="2"/>
  <c r="AC8359" i="2"/>
  <c r="AB8359" i="2"/>
  <c r="AF8351" i="2"/>
  <c r="AE8351" i="2"/>
  <c r="AD8351" i="2"/>
  <c r="AC8351" i="2"/>
  <c r="AB8351" i="2"/>
  <c r="AE8343" i="2"/>
  <c r="AF8343" i="2"/>
  <c r="AD8343" i="2"/>
  <c r="AC8343" i="2"/>
  <c r="AB8343" i="2"/>
  <c r="AF8335" i="2"/>
  <c r="AE8335" i="2"/>
  <c r="AD8335" i="2"/>
  <c r="AC8335" i="2"/>
  <c r="AB8335" i="2"/>
  <c r="AF8327" i="2"/>
  <c r="AE8327" i="2"/>
  <c r="AD8327" i="2"/>
  <c r="AC8327" i="2"/>
  <c r="AB8327" i="2"/>
  <c r="AF8319" i="2"/>
  <c r="AE8319" i="2"/>
  <c r="AD8319" i="2"/>
  <c r="AC8319" i="2"/>
  <c r="AB8319" i="2"/>
  <c r="AF8311" i="2"/>
  <c r="AE8311" i="2"/>
  <c r="AD8311" i="2"/>
  <c r="AC8311" i="2"/>
  <c r="AB8311" i="2"/>
  <c r="AF8303" i="2"/>
  <c r="AE8303" i="2"/>
  <c r="AD8303" i="2"/>
  <c r="AC8303" i="2"/>
  <c r="AB8303" i="2"/>
  <c r="AE8295" i="2"/>
  <c r="AF8295" i="2"/>
  <c r="AD8295" i="2"/>
  <c r="AC8295" i="2"/>
  <c r="AB8295" i="2"/>
  <c r="AF8287" i="2"/>
  <c r="AE8287" i="2"/>
  <c r="AD8287" i="2"/>
  <c r="AC8287" i="2"/>
  <c r="AB8287" i="2"/>
  <c r="AF8279" i="2"/>
  <c r="AE8279" i="2"/>
  <c r="AD8279" i="2"/>
  <c r="AC8279" i="2"/>
  <c r="AB8279" i="2"/>
  <c r="AF8271" i="2"/>
  <c r="AE8271" i="2"/>
  <c r="AD8271" i="2"/>
  <c r="AC8271" i="2"/>
  <c r="AB8271" i="2"/>
  <c r="AF8263" i="2"/>
  <c r="AE8263" i="2"/>
  <c r="AD8263" i="2"/>
  <c r="AC8263" i="2"/>
  <c r="AB8263" i="2"/>
  <c r="AF8255" i="2"/>
  <c r="AE8255" i="2"/>
  <c r="AD8255" i="2"/>
  <c r="AC8255" i="2"/>
  <c r="AB8255" i="2"/>
  <c r="AE8247" i="2"/>
  <c r="AF8247" i="2"/>
  <c r="AD8247" i="2"/>
  <c r="AC8247" i="2"/>
  <c r="AB8247" i="2"/>
  <c r="AF8239" i="2"/>
  <c r="AE8239" i="2"/>
  <c r="AD8239" i="2"/>
  <c r="AC8239" i="2"/>
  <c r="AB8239" i="2"/>
  <c r="AF8231" i="2"/>
  <c r="AE8231" i="2"/>
  <c r="AD8231" i="2"/>
  <c r="AC8231" i="2"/>
  <c r="AB8231" i="2"/>
  <c r="AF8223" i="2"/>
  <c r="AE8223" i="2"/>
  <c r="AD8223" i="2"/>
  <c r="AC8223" i="2"/>
  <c r="AB8223" i="2"/>
  <c r="AE8215" i="2"/>
  <c r="AD8215" i="2"/>
  <c r="AF8215" i="2"/>
  <c r="AC8215" i="2"/>
  <c r="AB8215" i="2"/>
  <c r="AF8207" i="2"/>
  <c r="AE8207" i="2"/>
  <c r="AD8207" i="2"/>
  <c r="AC8207" i="2"/>
  <c r="AB8207" i="2"/>
  <c r="AF8199" i="2"/>
  <c r="AE8199" i="2"/>
  <c r="AD8199" i="2"/>
  <c r="AC8199" i="2"/>
  <c r="AB8199" i="2"/>
  <c r="AF8191" i="2"/>
  <c r="AE8191" i="2"/>
  <c r="AD8191" i="2"/>
  <c r="AC8191" i="2"/>
  <c r="AB8191" i="2"/>
  <c r="AF8183" i="2"/>
  <c r="AE8183" i="2"/>
  <c r="AD8183" i="2"/>
  <c r="AC8183" i="2"/>
  <c r="AB8183" i="2"/>
  <c r="AF8175" i="2"/>
  <c r="AE8175" i="2"/>
  <c r="AD8175" i="2"/>
  <c r="AC8175" i="2"/>
  <c r="AB8175" i="2"/>
  <c r="AE8167" i="2"/>
  <c r="AF8167" i="2"/>
  <c r="AD8167" i="2"/>
  <c r="AC8167" i="2"/>
  <c r="AB8167" i="2"/>
  <c r="AF8159" i="2"/>
  <c r="AE8159" i="2"/>
  <c r="AD8159" i="2"/>
  <c r="AC8159" i="2"/>
  <c r="AB8159" i="2"/>
  <c r="AF8151" i="2"/>
  <c r="AE8151" i="2"/>
  <c r="AD8151" i="2"/>
  <c r="AC8151" i="2"/>
  <c r="AB8151" i="2"/>
  <c r="AF8143" i="2"/>
  <c r="AE8143" i="2"/>
  <c r="AD8143" i="2"/>
  <c r="AC8143" i="2"/>
  <c r="AB8143" i="2"/>
  <c r="AF8135" i="2"/>
  <c r="AE8135" i="2"/>
  <c r="AD8135" i="2"/>
  <c r="AC8135" i="2"/>
  <c r="AB8135" i="2"/>
  <c r="AF8127" i="2"/>
  <c r="AE8127" i="2"/>
  <c r="AD8127" i="2"/>
  <c r="AC8127" i="2"/>
  <c r="AB8127" i="2"/>
  <c r="AE8119" i="2"/>
  <c r="AF8119" i="2"/>
  <c r="AD8119" i="2"/>
  <c r="AC8119" i="2"/>
  <c r="AB8119" i="2"/>
  <c r="AF8111" i="2"/>
  <c r="AE8111" i="2"/>
  <c r="AD8111" i="2"/>
  <c r="AC8111" i="2"/>
  <c r="AB8111" i="2"/>
  <c r="AF8103" i="2"/>
  <c r="AE8103" i="2"/>
  <c r="AD8103" i="2"/>
  <c r="AC8103" i="2"/>
  <c r="AB8103" i="2"/>
  <c r="AF8095" i="2"/>
  <c r="AE8095" i="2"/>
  <c r="AD8095" i="2"/>
  <c r="AC8095" i="2"/>
  <c r="AB8095" i="2"/>
  <c r="AE8087" i="2"/>
  <c r="AD8087" i="2"/>
  <c r="AF8087" i="2"/>
  <c r="AC8087" i="2"/>
  <c r="AB8087" i="2"/>
  <c r="AF8079" i="2"/>
  <c r="AE8079" i="2"/>
  <c r="AD8079" i="2"/>
  <c r="AC8079" i="2"/>
  <c r="AB8079" i="2"/>
  <c r="AF8071" i="2"/>
  <c r="AE8071" i="2"/>
  <c r="AD8071" i="2"/>
  <c r="AC8071" i="2"/>
  <c r="AB8071" i="2"/>
  <c r="AF8063" i="2"/>
  <c r="AE8063" i="2"/>
  <c r="AD8063" i="2"/>
  <c r="AC8063" i="2"/>
  <c r="AB8063" i="2"/>
  <c r="AF8055" i="2"/>
  <c r="AE8055" i="2"/>
  <c r="AD8055" i="2"/>
  <c r="AC8055" i="2"/>
  <c r="AB8055" i="2"/>
  <c r="AF8047" i="2"/>
  <c r="AE8047" i="2"/>
  <c r="AD8047" i="2"/>
  <c r="AC8047" i="2"/>
  <c r="AB8047" i="2"/>
  <c r="AE8039" i="2"/>
  <c r="AF8039" i="2"/>
  <c r="AD8039" i="2"/>
  <c r="AC8039" i="2"/>
  <c r="AB8039" i="2"/>
  <c r="AF8031" i="2"/>
  <c r="AE8031" i="2"/>
  <c r="AD8031" i="2"/>
  <c r="AC8031" i="2"/>
  <c r="AB8031" i="2"/>
  <c r="AF8023" i="2"/>
  <c r="AE8023" i="2"/>
  <c r="AD8023" i="2"/>
  <c r="AC8023" i="2"/>
  <c r="AB8023" i="2"/>
  <c r="AF8015" i="2"/>
  <c r="AE8015" i="2"/>
  <c r="AD8015" i="2"/>
  <c r="AC8015" i="2"/>
  <c r="AB8015" i="2"/>
  <c r="AF8007" i="2"/>
  <c r="AE8007" i="2"/>
  <c r="AD8007" i="2"/>
  <c r="AC8007" i="2"/>
  <c r="AB8007" i="2"/>
  <c r="AF7999" i="2"/>
  <c r="AE7999" i="2"/>
  <c r="AD7999" i="2"/>
  <c r="AC7999" i="2"/>
  <c r="AB7999" i="2"/>
  <c r="AE7991" i="2"/>
  <c r="AF7991" i="2"/>
  <c r="AD7991" i="2"/>
  <c r="AC7991" i="2"/>
  <c r="AB7991" i="2"/>
  <c r="AF7983" i="2"/>
  <c r="AE7983" i="2"/>
  <c r="AD7983" i="2"/>
  <c r="AC7983" i="2"/>
  <c r="AB7983" i="2"/>
  <c r="AF7975" i="2"/>
  <c r="AE7975" i="2"/>
  <c r="AD7975" i="2"/>
  <c r="AC7975" i="2"/>
  <c r="AB7975" i="2"/>
  <c r="AF7967" i="2"/>
  <c r="AE7967" i="2"/>
  <c r="AD7967" i="2"/>
  <c r="AC7967" i="2"/>
  <c r="AB7967" i="2"/>
  <c r="AE7959" i="2"/>
  <c r="AF7959" i="2"/>
  <c r="AD7959" i="2"/>
  <c r="AC7959" i="2"/>
  <c r="AB7959" i="2"/>
  <c r="AF7951" i="2"/>
  <c r="AE7951" i="2"/>
  <c r="AD7951" i="2"/>
  <c r="AC7951" i="2"/>
  <c r="AB7951" i="2"/>
  <c r="AF7943" i="2"/>
  <c r="AE7943" i="2"/>
  <c r="AD7943" i="2"/>
  <c r="AC7943" i="2"/>
  <c r="AB7943" i="2"/>
  <c r="AF7935" i="2"/>
  <c r="AE7935" i="2"/>
  <c r="AD7935" i="2"/>
  <c r="AC7935" i="2"/>
  <c r="AB7935" i="2"/>
  <c r="AF7927" i="2"/>
  <c r="AE7927" i="2"/>
  <c r="AD7927" i="2"/>
  <c r="AC7927" i="2"/>
  <c r="AB7927" i="2"/>
  <c r="AF7919" i="2"/>
  <c r="AE7919" i="2"/>
  <c r="AD7919" i="2"/>
  <c r="AC7919" i="2"/>
  <c r="AB7919" i="2"/>
  <c r="AE7911" i="2"/>
  <c r="AF7911" i="2"/>
  <c r="AD7911" i="2"/>
  <c r="AC7911" i="2"/>
  <c r="AB7911" i="2"/>
  <c r="AF7903" i="2"/>
  <c r="AE7903" i="2"/>
  <c r="AD7903" i="2"/>
  <c r="AC7903" i="2"/>
  <c r="AB7903" i="2"/>
  <c r="AF7895" i="2"/>
  <c r="AE7895" i="2"/>
  <c r="AD7895" i="2"/>
  <c r="AC7895" i="2"/>
  <c r="AB7895" i="2"/>
  <c r="AF7879" i="2"/>
  <c r="AE7879" i="2"/>
  <c r="AD7879" i="2"/>
  <c r="AC7879" i="2"/>
  <c r="AB7879" i="2"/>
  <c r="AF7871" i="2"/>
  <c r="AE7871" i="2"/>
  <c r="AD7871" i="2"/>
  <c r="AC7871" i="2"/>
  <c r="AB7871" i="2"/>
  <c r="AE7863" i="2"/>
  <c r="AF7863" i="2"/>
  <c r="AD7863" i="2"/>
  <c r="AC7863" i="2"/>
  <c r="AB7863" i="2"/>
  <c r="AF7855" i="2"/>
  <c r="AE7855" i="2"/>
  <c r="AD7855" i="2"/>
  <c r="AC7855" i="2"/>
  <c r="AB7855" i="2"/>
  <c r="AF7847" i="2"/>
  <c r="AE7847" i="2"/>
  <c r="AD7847" i="2"/>
  <c r="AC7847" i="2"/>
  <c r="AB7847" i="2"/>
  <c r="AF7839" i="2"/>
  <c r="AE7839" i="2"/>
  <c r="AD7839" i="2"/>
  <c r="AC7839" i="2"/>
  <c r="AB7839" i="2"/>
  <c r="AE7831" i="2"/>
  <c r="AD7831" i="2"/>
  <c r="AF7831" i="2"/>
  <c r="AC7831" i="2"/>
  <c r="AB7831" i="2"/>
  <c r="AF7823" i="2"/>
  <c r="AE7823" i="2"/>
  <c r="AD7823" i="2"/>
  <c r="AC7823" i="2"/>
  <c r="AB7823" i="2"/>
  <c r="AF7815" i="2"/>
  <c r="AE7815" i="2"/>
  <c r="AD7815" i="2"/>
  <c r="AC7815" i="2"/>
  <c r="AB7815" i="2"/>
  <c r="AF7807" i="2"/>
  <c r="AE7807" i="2"/>
  <c r="AD7807" i="2"/>
  <c r="AC7807" i="2"/>
  <c r="AB7807" i="2"/>
  <c r="AF7799" i="2"/>
  <c r="AE7799" i="2"/>
  <c r="AD7799" i="2"/>
  <c r="AC7799" i="2"/>
  <c r="AB7799" i="2"/>
  <c r="AF7791" i="2"/>
  <c r="AE7791" i="2"/>
  <c r="AD7791" i="2"/>
  <c r="AC7791" i="2"/>
  <c r="AB7791" i="2"/>
  <c r="AE7783" i="2"/>
  <c r="AF7783" i="2"/>
  <c r="AD7783" i="2"/>
  <c r="AC7783" i="2"/>
  <c r="AB7783" i="2"/>
  <c r="AF7775" i="2"/>
  <c r="AE7775" i="2"/>
  <c r="AD7775" i="2"/>
  <c r="AC7775" i="2"/>
  <c r="AB7775" i="2"/>
  <c r="AF7767" i="2"/>
  <c r="AE7767" i="2"/>
  <c r="AD7767" i="2"/>
  <c r="AC7767" i="2"/>
  <c r="AB7767" i="2"/>
  <c r="AF7759" i="2"/>
  <c r="AE7759" i="2"/>
  <c r="AD7759" i="2"/>
  <c r="AC7759" i="2"/>
  <c r="AB7759" i="2"/>
  <c r="AF7751" i="2"/>
  <c r="AE7751" i="2"/>
  <c r="AD7751" i="2"/>
  <c r="AC7751" i="2"/>
  <c r="AB7751" i="2"/>
  <c r="AF7743" i="2"/>
  <c r="AE7743" i="2"/>
  <c r="AD7743" i="2"/>
  <c r="AC7743" i="2"/>
  <c r="AB7743" i="2"/>
  <c r="AE7735" i="2"/>
  <c r="AF7735" i="2"/>
  <c r="AD7735" i="2"/>
  <c r="AC7735" i="2"/>
  <c r="AB7735" i="2"/>
  <c r="AF7727" i="2"/>
  <c r="AE7727" i="2"/>
  <c r="AD7727" i="2"/>
  <c r="AC7727" i="2"/>
  <c r="AB7727" i="2"/>
  <c r="AF7719" i="2"/>
  <c r="AE7719" i="2"/>
  <c r="AD7719" i="2"/>
  <c r="AC7719" i="2"/>
  <c r="AB7719" i="2"/>
  <c r="AF7711" i="2"/>
  <c r="AE7711" i="2"/>
  <c r="AD7711" i="2"/>
  <c r="AC7711" i="2"/>
  <c r="AB7711" i="2"/>
  <c r="AE7703" i="2"/>
  <c r="AF7703" i="2"/>
  <c r="AD7703" i="2"/>
  <c r="AC7703" i="2"/>
  <c r="AB7703" i="2"/>
  <c r="AF7695" i="2"/>
  <c r="AE7695" i="2"/>
  <c r="AD7695" i="2"/>
  <c r="AC7695" i="2"/>
  <c r="AB7695" i="2"/>
  <c r="AF7687" i="2"/>
  <c r="AE7687" i="2"/>
  <c r="AD7687" i="2"/>
  <c r="AC7687" i="2"/>
  <c r="AB7687" i="2"/>
  <c r="AF7679" i="2"/>
  <c r="AE7679" i="2"/>
  <c r="AD7679" i="2"/>
  <c r="AC7679" i="2"/>
  <c r="AB7679" i="2"/>
  <c r="AF7671" i="2"/>
  <c r="AE7671" i="2"/>
  <c r="AD7671" i="2"/>
  <c r="AC7671" i="2"/>
  <c r="AB7671" i="2"/>
  <c r="AF7663" i="2"/>
  <c r="AE7663" i="2"/>
  <c r="AD7663" i="2"/>
  <c r="AC7663" i="2"/>
  <c r="AB7663" i="2"/>
  <c r="AE7655" i="2"/>
  <c r="AF7655" i="2"/>
  <c r="AD7655" i="2"/>
  <c r="AC7655" i="2"/>
  <c r="AB7655" i="2"/>
  <c r="AF7647" i="2"/>
  <c r="AE7647" i="2"/>
  <c r="AD7647" i="2"/>
  <c r="AC7647" i="2"/>
  <c r="AB7647" i="2"/>
  <c r="AF7639" i="2"/>
  <c r="AE7639" i="2"/>
  <c r="AD7639" i="2"/>
  <c r="AC7639" i="2"/>
  <c r="AB7639" i="2"/>
  <c r="AF7631" i="2"/>
  <c r="AE7631" i="2"/>
  <c r="AD7631" i="2"/>
  <c r="AC7631" i="2"/>
  <c r="AB7631" i="2"/>
  <c r="AF7623" i="2"/>
  <c r="AE7623" i="2"/>
  <c r="AD7623" i="2"/>
  <c r="AC7623" i="2"/>
  <c r="AB7623" i="2"/>
  <c r="AF7615" i="2"/>
  <c r="AE7615" i="2"/>
  <c r="AD7615" i="2"/>
  <c r="AC7615" i="2"/>
  <c r="AB7615" i="2"/>
  <c r="AE7607" i="2"/>
  <c r="AF7607" i="2"/>
  <c r="AD7607" i="2"/>
  <c r="AC7607" i="2"/>
  <c r="AB7607" i="2"/>
  <c r="AF7599" i="2"/>
  <c r="AE7599" i="2"/>
  <c r="AD7599" i="2"/>
  <c r="AC7599" i="2"/>
  <c r="AB7599" i="2"/>
  <c r="AF7591" i="2"/>
  <c r="AE7591" i="2"/>
  <c r="AD7591" i="2"/>
  <c r="AC7591" i="2"/>
  <c r="AB7591" i="2"/>
  <c r="AF7583" i="2"/>
  <c r="AE7583" i="2"/>
  <c r="AD7583" i="2"/>
  <c r="AC7583" i="2"/>
  <c r="AB7583" i="2"/>
  <c r="AE7575" i="2"/>
  <c r="AD7575" i="2"/>
  <c r="AC7575" i="2"/>
  <c r="AB7575" i="2"/>
  <c r="AF7575" i="2"/>
  <c r="AF7567" i="2"/>
  <c r="AE7567" i="2"/>
  <c r="AD7567" i="2"/>
  <c r="AC7567" i="2"/>
  <c r="AB7567" i="2"/>
  <c r="AF7559" i="2"/>
  <c r="AE7559" i="2"/>
  <c r="AD7559" i="2"/>
  <c r="AC7559" i="2"/>
  <c r="AB7559" i="2"/>
  <c r="AF7551" i="2"/>
  <c r="AE7551" i="2"/>
  <c r="AD7551" i="2"/>
  <c r="AC7551" i="2"/>
  <c r="AB7551" i="2"/>
  <c r="AF7543" i="2"/>
  <c r="AE7543" i="2"/>
  <c r="AD7543" i="2"/>
  <c r="AC7543" i="2"/>
  <c r="AB7543" i="2"/>
  <c r="AF7535" i="2"/>
  <c r="AE7535" i="2"/>
  <c r="AD7535" i="2"/>
  <c r="AC7535" i="2"/>
  <c r="AB7535" i="2"/>
  <c r="AE7527" i="2"/>
  <c r="AF7527" i="2"/>
  <c r="AD7527" i="2"/>
  <c r="AC7527" i="2"/>
  <c r="AB7527" i="2"/>
  <c r="AF7519" i="2"/>
  <c r="AE7519" i="2"/>
  <c r="AD7519" i="2"/>
  <c r="AC7519" i="2"/>
  <c r="AB7519" i="2"/>
  <c r="AF7511" i="2"/>
  <c r="AE7511" i="2"/>
  <c r="AD7511" i="2"/>
  <c r="AC7511" i="2"/>
  <c r="AB7511" i="2"/>
  <c r="AF7503" i="2"/>
  <c r="AE7503" i="2"/>
  <c r="AD7503" i="2"/>
  <c r="AC7503" i="2"/>
  <c r="AB7503" i="2"/>
  <c r="AF7495" i="2"/>
  <c r="AE7495" i="2"/>
  <c r="AD7495" i="2"/>
  <c r="AC7495" i="2"/>
  <c r="AB7495" i="2"/>
  <c r="AF7487" i="2"/>
  <c r="AE7487" i="2"/>
  <c r="AD7487" i="2"/>
  <c r="AC7487" i="2"/>
  <c r="AB7487" i="2"/>
  <c r="AE7479" i="2"/>
  <c r="AF7479" i="2"/>
  <c r="AD7479" i="2"/>
  <c r="AC7479" i="2"/>
  <c r="AB7479" i="2"/>
  <c r="AF7471" i="2"/>
  <c r="AE7471" i="2"/>
  <c r="AD7471" i="2"/>
  <c r="AC7471" i="2"/>
  <c r="AB7471" i="2"/>
  <c r="AF7463" i="2"/>
  <c r="AE7463" i="2"/>
  <c r="AD7463" i="2"/>
  <c r="AC7463" i="2"/>
  <c r="AB7463" i="2"/>
  <c r="AF7455" i="2"/>
  <c r="AE7455" i="2"/>
  <c r="AD7455" i="2"/>
  <c r="AC7455" i="2"/>
  <c r="AB7455" i="2"/>
  <c r="AE7447" i="2"/>
  <c r="AD7447" i="2"/>
  <c r="AF7447" i="2"/>
  <c r="AC7447" i="2"/>
  <c r="AB7447" i="2"/>
  <c r="AF7439" i="2"/>
  <c r="AE7439" i="2"/>
  <c r="AD7439" i="2"/>
  <c r="AC7439" i="2"/>
  <c r="AB7439" i="2"/>
  <c r="AF7431" i="2"/>
  <c r="AE7431" i="2"/>
  <c r="AD7431" i="2"/>
  <c r="AC7431" i="2"/>
  <c r="AB7431" i="2"/>
  <c r="AF7423" i="2"/>
  <c r="AE7423" i="2"/>
  <c r="AD7423" i="2"/>
  <c r="AC7423" i="2"/>
  <c r="AB7423" i="2"/>
  <c r="AF7415" i="2"/>
  <c r="AE7415" i="2"/>
  <c r="AD7415" i="2"/>
  <c r="AC7415" i="2"/>
  <c r="AB7415" i="2"/>
  <c r="AF7407" i="2"/>
  <c r="AE7407" i="2"/>
  <c r="AD7407" i="2"/>
  <c r="AC7407" i="2"/>
  <c r="AB7407" i="2"/>
  <c r="AE7399" i="2"/>
  <c r="AF7399" i="2"/>
  <c r="AD7399" i="2"/>
  <c r="AC7399" i="2"/>
  <c r="AB7399" i="2"/>
  <c r="AF7391" i="2"/>
  <c r="AE7391" i="2"/>
  <c r="AD7391" i="2"/>
  <c r="AC7391" i="2"/>
  <c r="AB7391" i="2"/>
  <c r="AF7383" i="2"/>
  <c r="AE7383" i="2"/>
  <c r="AD7383" i="2"/>
  <c r="AC7383" i="2"/>
  <c r="AB7383" i="2"/>
  <c r="AF7375" i="2"/>
  <c r="AE7375" i="2"/>
  <c r="AD7375" i="2"/>
  <c r="AC7375" i="2"/>
  <c r="AB7375" i="2"/>
  <c r="AF7367" i="2"/>
  <c r="AE7367" i="2"/>
  <c r="AD7367" i="2"/>
  <c r="AC7367" i="2"/>
  <c r="AB7367" i="2"/>
  <c r="AF7359" i="2"/>
  <c r="AE7359" i="2"/>
  <c r="AD7359" i="2"/>
  <c r="AC7359" i="2"/>
  <c r="AB7359" i="2"/>
  <c r="AE7351" i="2"/>
  <c r="AF7351" i="2"/>
  <c r="AD7351" i="2"/>
  <c r="AC7351" i="2"/>
  <c r="AB7351" i="2"/>
  <c r="AF7343" i="2"/>
  <c r="AE7343" i="2"/>
  <c r="AD7343" i="2"/>
  <c r="AC7343" i="2"/>
  <c r="AB7343" i="2"/>
  <c r="AF7335" i="2"/>
  <c r="AE7335" i="2"/>
  <c r="AD7335" i="2"/>
  <c r="AC7335" i="2"/>
  <c r="AB7335" i="2"/>
  <c r="AF7327" i="2"/>
  <c r="AE7327" i="2"/>
  <c r="AD7327" i="2"/>
  <c r="AC7327" i="2"/>
  <c r="AB7327" i="2"/>
  <c r="AE7319" i="2"/>
  <c r="AF7319" i="2"/>
  <c r="AD7319" i="2"/>
  <c r="AC7319" i="2"/>
  <c r="AB7319" i="2"/>
  <c r="AF7311" i="2"/>
  <c r="AE7311" i="2"/>
  <c r="AD7311" i="2"/>
  <c r="AC7311" i="2"/>
  <c r="AB7311" i="2"/>
  <c r="AF7303" i="2"/>
  <c r="AE7303" i="2"/>
  <c r="AD7303" i="2"/>
  <c r="AC7303" i="2"/>
  <c r="AB7303" i="2"/>
  <c r="AF7295" i="2"/>
  <c r="AE7295" i="2"/>
  <c r="AD7295" i="2"/>
  <c r="AC7295" i="2"/>
  <c r="AB7295" i="2"/>
  <c r="AF7287" i="2"/>
  <c r="AE7287" i="2"/>
  <c r="AD7287" i="2"/>
  <c r="AC7287" i="2"/>
  <c r="AB7287" i="2"/>
  <c r="AF7279" i="2"/>
  <c r="AE7279" i="2"/>
  <c r="AD7279" i="2"/>
  <c r="AC7279" i="2"/>
  <c r="AB7279" i="2"/>
  <c r="AE7271" i="2"/>
  <c r="AF7271" i="2"/>
  <c r="AD7271" i="2"/>
  <c r="AC7271" i="2"/>
  <c r="AB7271" i="2"/>
  <c r="AF7263" i="2"/>
  <c r="AE7263" i="2"/>
  <c r="AD7263" i="2"/>
  <c r="AC7263" i="2"/>
  <c r="AB7263" i="2"/>
  <c r="AF7255" i="2"/>
  <c r="AE7255" i="2"/>
  <c r="AD7255" i="2"/>
  <c r="AC7255" i="2"/>
  <c r="AB7255" i="2"/>
  <c r="AF7247" i="2"/>
  <c r="AE7247" i="2"/>
  <c r="AD7247" i="2"/>
  <c r="AC7247" i="2"/>
  <c r="AB7247" i="2"/>
  <c r="AF7239" i="2"/>
  <c r="AE7239" i="2"/>
  <c r="AD7239" i="2"/>
  <c r="AC7239" i="2"/>
  <c r="AB7239" i="2"/>
  <c r="AF7231" i="2"/>
  <c r="AE7231" i="2"/>
  <c r="AD7231" i="2"/>
  <c r="AC7231" i="2"/>
  <c r="AB7231" i="2"/>
  <c r="AE7223" i="2"/>
  <c r="AF7223" i="2"/>
  <c r="AD7223" i="2"/>
  <c r="AC7223" i="2"/>
  <c r="AB7223" i="2"/>
  <c r="AF7215" i="2"/>
  <c r="AE7215" i="2"/>
  <c r="AD7215" i="2"/>
  <c r="AC7215" i="2"/>
  <c r="AB7215" i="2"/>
  <c r="AF7207" i="2"/>
  <c r="AE7207" i="2"/>
  <c r="AD7207" i="2"/>
  <c r="AC7207" i="2"/>
  <c r="AB7207" i="2"/>
  <c r="AF7199" i="2"/>
  <c r="AE7199" i="2"/>
  <c r="AD7199" i="2"/>
  <c r="AC7199" i="2"/>
  <c r="AB7199" i="2"/>
  <c r="AE7191" i="2"/>
  <c r="AD7191" i="2"/>
  <c r="AF7191" i="2"/>
  <c r="AC7191" i="2"/>
  <c r="AB7191" i="2"/>
  <c r="AF7183" i="2"/>
  <c r="AE7183" i="2"/>
  <c r="AD7183" i="2"/>
  <c r="AC7183" i="2"/>
  <c r="AB7183" i="2"/>
  <c r="AF7175" i="2"/>
  <c r="AE7175" i="2"/>
  <c r="AD7175" i="2"/>
  <c r="AC7175" i="2"/>
  <c r="AB7175" i="2"/>
  <c r="AF7167" i="2"/>
  <c r="AE7167" i="2"/>
  <c r="AD7167" i="2"/>
  <c r="AC7167" i="2"/>
  <c r="AB7167" i="2"/>
  <c r="AF7159" i="2"/>
  <c r="AE7159" i="2"/>
  <c r="AD7159" i="2"/>
  <c r="AC7159" i="2"/>
  <c r="AB7159" i="2"/>
  <c r="AF7151" i="2"/>
  <c r="AE7151" i="2"/>
  <c r="AD7151" i="2"/>
  <c r="AC7151" i="2"/>
  <c r="AB7151" i="2"/>
  <c r="AE7143" i="2"/>
  <c r="AF7143" i="2"/>
  <c r="AD7143" i="2"/>
  <c r="AC7143" i="2"/>
  <c r="AB7143" i="2"/>
  <c r="AF7135" i="2"/>
  <c r="AE7135" i="2"/>
  <c r="AD7135" i="2"/>
  <c r="AC7135" i="2"/>
  <c r="AB7135" i="2"/>
  <c r="AF7127" i="2"/>
  <c r="AE7127" i="2"/>
  <c r="AD7127" i="2"/>
  <c r="AC7127" i="2"/>
  <c r="AB7127" i="2"/>
  <c r="AF7119" i="2"/>
  <c r="AE7119" i="2"/>
  <c r="AD7119" i="2"/>
  <c r="AC7119" i="2"/>
  <c r="AB7119" i="2"/>
  <c r="AF7111" i="2"/>
  <c r="AE7111" i="2"/>
  <c r="AD7111" i="2"/>
  <c r="AC7111" i="2"/>
  <c r="AB7111" i="2"/>
  <c r="AF7103" i="2"/>
  <c r="AE7103" i="2"/>
  <c r="AD7103" i="2"/>
  <c r="AC7103" i="2"/>
  <c r="AB7103" i="2"/>
  <c r="AE7095" i="2"/>
  <c r="AF7095" i="2"/>
  <c r="AD7095" i="2"/>
  <c r="AC7095" i="2"/>
  <c r="AB7095" i="2"/>
  <c r="AF7087" i="2"/>
  <c r="AE7087" i="2"/>
  <c r="AD7087" i="2"/>
  <c r="AC7087" i="2"/>
  <c r="AB7087" i="2"/>
  <c r="AF7079" i="2"/>
  <c r="AE7079" i="2"/>
  <c r="AD7079" i="2"/>
  <c r="AC7079" i="2"/>
  <c r="AB7079" i="2"/>
  <c r="AF7071" i="2"/>
  <c r="AE7071" i="2"/>
  <c r="AD7071" i="2"/>
  <c r="AC7071" i="2"/>
  <c r="AB7071" i="2"/>
  <c r="AE7063" i="2"/>
  <c r="AD7063" i="2"/>
  <c r="AF7063" i="2"/>
  <c r="AC7063" i="2"/>
  <c r="AB7063" i="2"/>
  <c r="AF7055" i="2"/>
  <c r="AE7055" i="2"/>
  <c r="AD7055" i="2"/>
  <c r="AC7055" i="2"/>
  <c r="AB7055" i="2"/>
  <c r="AF7047" i="2"/>
  <c r="AE7047" i="2"/>
  <c r="AD7047" i="2"/>
  <c r="AC7047" i="2"/>
  <c r="AB7047" i="2"/>
  <c r="AF7039" i="2"/>
  <c r="AE7039" i="2"/>
  <c r="AD7039" i="2"/>
  <c r="AC7039" i="2"/>
  <c r="AB7039" i="2"/>
  <c r="AF7031" i="2"/>
  <c r="AE7031" i="2"/>
  <c r="AD7031" i="2"/>
  <c r="AC7031" i="2"/>
  <c r="AB7031" i="2"/>
  <c r="AF7023" i="2"/>
  <c r="AE7023" i="2"/>
  <c r="AD7023" i="2"/>
  <c r="AC7023" i="2"/>
  <c r="AB7023" i="2"/>
  <c r="AE7015" i="2"/>
  <c r="AF7015" i="2"/>
  <c r="AD7015" i="2"/>
  <c r="AC7015" i="2"/>
  <c r="AB7015" i="2"/>
  <c r="AF7007" i="2"/>
  <c r="AE7007" i="2"/>
  <c r="AD7007" i="2"/>
  <c r="AC7007" i="2"/>
  <c r="AB7007" i="2"/>
  <c r="AF6999" i="2"/>
  <c r="AE6999" i="2"/>
  <c r="AD6999" i="2"/>
  <c r="AC6999" i="2"/>
  <c r="AB6999" i="2"/>
  <c r="AF6991" i="2"/>
  <c r="AE6991" i="2"/>
  <c r="AD6991" i="2"/>
  <c r="AC6991" i="2"/>
  <c r="AB6991" i="2"/>
  <c r="AF6983" i="2"/>
  <c r="AE6983" i="2"/>
  <c r="AD6983" i="2"/>
  <c r="AC6983" i="2"/>
  <c r="AB6983" i="2"/>
  <c r="AF6975" i="2"/>
  <c r="AE6975" i="2"/>
  <c r="AD6975" i="2"/>
  <c r="AC6975" i="2"/>
  <c r="AB6975" i="2"/>
  <c r="AE6967" i="2"/>
  <c r="AF6967" i="2"/>
  <c r="AD6967" i="2"/>
  <c r="AC6967" i="2"/>
  <c r="AB6967" i="2"/>
  <c r="AF6959" i="2"/>
  <c r="AE6959" i="2"/>
  <c r="AD6959" i="2"/>
  <c r="AC6959" i="2"/>
  <c r="AB6959" i="2"/>
  <c r="AF6951" i="2"/>
  <c r="AE6951" i="2"/>
  <c r="AD6951" i="2"/>
  <c r="AC6951" i="2"/>
  <c r="AB6951" i="2"/>
  <c r="AF6943" i="2"/>
  <c r="AE6943" i="2"/>
  <c r="AD6943" i="2"/>
  <c r="AC6943" i="2"/>
  <c r="AB6943" i="2"/>
  <c r="AE6935" i="2"/>
  <c r="AF6935" i="2"/>
  <c r="AD6935" i="2"/>
  <c r="AC6935" i="2"/>
  <c r="AB6935" i="2"/>
  <c r="AF6927" i="2"/>
  <c r="AE6927" i="2"/>
  <c r="AD6927" i="2"/>
  <c r="AC6927" i="2"/>
  <c r="AB6927" i="2"/>
  <c r="AF6919" i="2"/>
  <c r="AE6919" i="2"/>
  <c r="AD6919" i="2"/>
  <c r="AC6919" i="2"/>
  <c r="AB6919" i="2"/>
  <c r="AE6911" i="2"/>
  <c r="AF6911" i="2"/>
  <c r="AD6911" i="2"/>
  <c r="AC6911" i="2"/>
  <c r="AB6911" i="2"/>
  <c r="AE6903" i="2"/>
  <c r="AF6903" i="2"/>
  <c r="AD6903" i="2"/>
  <c r="AC6903" i="2"/>
  <c r="AB6903" i="2"/>
  <c r="AE6895" i="2"/>
  <c r="AF6895" i="2"/>
  <c r="AD6895" i="2"/>
  <c r="AC6895" i="2"/>
  <c r="AB6895" i="2"/>
  <c r="AE6887" i="2"/>
  <c r="AF6887" i="2"/>
  <c r="AD6887" i="2"/>
  <c r="AC6887" i="2"/>
  <c r="AB6887" i="2"/>
  <c r="AE6879" i="2"/>
  <c r="AF6879" i="2"/>
  <c r="AD6879" i="2"/>
  <c r="AC6879" i="2"/>
  <c r="AB6879" i="2"/>
  <c r="AE6871" i="2"/>
  <c r="AF6871" i="2"/>
  <c r="AD6871" i="2"/>
  <c r="AC6871" i="2"/>
  <c r="AB6871" i="2"/>
  <c r="AE6863" i="2"/>
  <c r="AF6863" i="2"/>
  <c r="AD6863" i="2"/>
  <c r="AC6863" i="2"/>
  <c r="AB6863" i="2"/>
  <c r="AE6855" i="2"/>
  <c r="AF6855" i="2"/>
  <c r="AD6855" i="2"/>
  <c r="AC6855" i="2"/>
  <c r="AB6855" i="2"/>
  <c r="AE6847" i="2"/>
  <c r="AF6847" i="2"/>
  <c r="AD6847" i="2"/>
  <c r="AC6847" i="2"/>
  <c r="AB6847" i="2"/>
  <c r="AE6839" i="2"/>
  <c r="AF6839" i="2"/>
  <c r="AD6839" i="2"/>
  <c r="AC6839" i="2"/>
  <c r="AB6839" i="2"/>
  <c r="AE6831" i="2"/>
  <c r="AF6831" i="2"/>
  <c r="AD6831" i="2"/>
  <c r="AC6831" i="2"/>
  <c r="AB6831" i="2"/>
  <c r="AE6823" i="2"/>
  <c r="AF6823" i="2"/>
  <c r="AD6823" i="2"/>
  <c r="AC6823" i="2"/>
  <c r="AB6823" i="2"/>
  <c r="AE6815" i="2"/>
  <c r="AF6815" i="2"/>
  <c r="AD6815" i="2"/>
  <c r="AC6815" i="2"/>
  <c r="AB6815" i="2"/>
  <c r="AE6807" i="2"/>
  <c r="AD6807" i="2"/>
  <c r="AF6807" i="2"/>
  <c r="AC6807" i="2"/>
  <c r="AB6807" i="2"/>
  <c r="AE6799" i="2"/>
  <c r="AF6799" i="2"/>
  <c r="AD6799" i="2"/>
  <c r="AC6799" i="2"/>
  <c r="AB6799" i="2"/>
  <c r="AE6791" i="2"/>
  <c r="AF6791" i="2"/>
  <c r="AD6791" i="2"/>
  <c r="AC6791" i="2"/>
  <c r="AB6791" i="2"/>
  <c r="AE6783" i="2"/>
  <c r="AF6783" i="2"/>
  <c r="AD6783" i="2"/>
  <c r="AC6783" i="2"/>
  <c r="AB6783" i="2"/>
  <c r="AE6775" i="2"/>
  <c r="AF6775" i="2"/>
  <c r="AD6775" i="2"/>
  <c r="AC6775" i="2"/>
  <c r="AB6775" i="2"/>
  <c r="AE6767" i="2"/>
  <c r="AF6767" i="2"/>
  <c r="AD6767" i="2"/>
  <c r="AC6767" i="2"/>
  <c r="AB6767" i="2"/>
  <c r="AE6759" i="2"/>
  <c r="AF6759" i="2"/>
  <c r="AD6759" i="2"/>
  <c r="AC6759" i="2"/>
  <c r="AB6759" i="2"/>
  <c r="AE6751" i="2"/>
  <c r="AF6751" i="2"/>
  <c r="AD6751" i="2"/>
  <c r="AC6751" i="2"/>
  <c r="AB6751" i="2"/>
  <c r="AE6743" i="2"/>
  <c r="AF6743" i="2"/>
  <c r="AD6743" i="2"/>
  <c r="AC6743" i="2"/>
  <c r="AB6743" i="2"/>
  <c r="AE6735" i="2"/>
  <c r="AF6735" i="2"/>
  <c r="AD6735" i="2"/>
  <c r="AC6735" i="2"/>
  <c r="AB6735" i="2"/>
  <c r="AE6727" i="2"/>
  <c r="AF6727" i="2"/>
  <c r="AD6727" i="2"/>
  <c r="AC6727" i="2"/>
  <c r="AB6727" i="2"/>
  <c r="AE6719" i="2"/>
  <c r="AF6719" i="2"/>
  <c r="AD6719" i="2"/>
  <c r="AC6719" i="2"/>
  <c r="AB6719" i="2"/>
  <c r="AE6711" i="2"/>
  <c r="AF6711" i="2"/>
  <c r="AD6711" i="2"/>
  <c r="AC6711" i="2"/>
  <c r="AB6711" i="2"/>
  <c r="AE6703" i="2"/>
  <c r="AF6703" i="2"/>
  <c r="AD6703" i="2"/>
  <c r="AC6703" i="2"/>
  <c r="AB6703" i="2"/>
  <c r="AE6695" i="2"/>
  <c r="AF6695" i="2"/>
  <c r="AD6695" i="2"/>
  <c r="AC6695" i="2"/>
  <c r="AB6695" i="2"/>
  <c r="AE6687" i="2"/>
  <c r="AF6687" i="2"/>
  <c r="AD6687" i="2"/>
  <c r="AC6687" i="2"/>
  <c r="AB6687" i="2"/>
  <c r="AE6679" i="2"/>
  <c r="AF6679" i="2"/>
  <c r="AD6679" i="2"/>
  <c r="AC6679" i="2"/>
  <c r="AB6679" i="2"/>
  <c r="AE6671" i="2"/>
  <c r="AF6671" i="2"/>
  <c r="AD6671" i="2"/>
  <c r="AC6671" i="2"/>
  <c r="AB6671" i="2"/>
  <c r="AE6663" i="2"/>
  <c r="AF6663" i="2"/>
  <c r="AD6663" i="2"/>
  <c r="AC6663" i="2"/>
  <c r="AB6663" i="2"/>
  <c r="AE6655" i="2"/>
  <c r="AF6655" i="2"/>
  <c r="AD6655" i="2"/>
  <c r="AC6655" i="2"/>
  <c r="AB6655" i="2"/>
  <c r="AE6647" i="2"/>
  <c r="AF6647" i="2"/>
  <c r="AD6647" i="2"/>
  <c r="AC6647" i="2"/>
  <c r="AB6647" i="2"/>
  <c r="AE6639" i="2"/>
  <c r="AF6639" i="2"/>
  <c r="AD6639" i="2"/>
  <c r="AC6639" i="2"/>
  <c r="AB6639" i="2"/>
  <c r="AE6631" i="2"/>
  <c r="AF6631" i="2"/>
  <c r="AD6631" i="2"/>
  <c r="AC6631" i="2"/>
  <c r="AB6631" i="2"/>
  <c r="AE6623" i="2"/>
  <c r="AF6623" i="2"/>
  <c r="AD6623" i="2"/>
  <c r="AC6623" i="2"/>
  <c r="AB6623" i="2"/>
  <c r="AE6615" i="2"/>
  <c r="AF6615" i="2"/>
  <c r="AD6615" i="2"/>
  <c r="AC6615" i="2"/>
  <c r="AB6615" i="2"/>
  <c r="AE6607" i="2"/>
  <c r="AF6607" i="2"/>
  <c r="AD6607" i="2"/>
  <c r="AC6607" i="2"/>
  <c r="AB6607" i="2"/>
  <c r="AE6599" i="2"/>
  <c r="AF6599" i="2"/>
  <c r="AD6599" i="2"/>
  <c r="AC6599" i="2"/>
  <c r="AB6599" i="2"/>
  <c r="AE6591" i="2"/>
  <c r="AF6591" i="2"/>
  <c r="AD6591" i="2"/>
  <c r="AC6591" i="2"/>
  <c r="AB6591" i="2"/>
  <c r="AE6583" i="2"/>
  <c r="AF6583" i="2"/>
  <c r="AD6583" i="2"/>
  <c r="AC6583" i="2"/>
  <c r="AB6583" i="2"/>
  <c r="AE6575" i="2"/>
  <c r="AF6575" i="2"/>
  <c r="AD6575" i="2"/>
  <c r="AC6575" i="2"/>
  <c r="AB6575" i="2"/>
  <c r="AE6567" i="2"/>
  <c r="AF6567" i="2"/>
  <c r="AD6567" i="2"/>
  <c r="AC6567" i="2"/>
  <c r="AB6567" i="2"/>
  <c r="AE6559" i="2"/>
  <c r="AF6559" i="2"/>
  <c r="AD6559" i="2"/>
  <c r="AC6559" i="2"/>
  <c r="AB6559" i="2"/>
  <c r="AE6551" i="2"/>
  <c r="AD6551" i="2"/>
  <c r="AC6551" i="2"/>
  <c r="AB6551" i="2"/>
  <c r="AF6551" i="2"/>
  <c r="AE6543" i="2"/>
  <c r="AF6543" i="2"/>
  <c r="AD6543" i="2"/>
  <c r="AC6543" i="2"/>
  <c r="AB6543" i="2"/>
  <c r="AE6535" i="2"/>
  <c r="AF6535" i="2"/>
  <c r="AD6535" i="2"/>
  <c r="AC6535" i="2"/>
  <c r="AB6535" i="2"/>
  <c r="AE6527" i="2"/>
  <c r="AF6527" i="2"/>
  <c r="AD6527" i="2"/>
  <c r="AC6527" i="2"/>
  <c r="AB6527" i="2"/>
  <c r="AE6519" i="2"/>
  <c r="AF6519" i="2"/>
  <c r="AD6519" i="2"/>
  <c r="AC6519" i="2"/>
  <c r="AB6519" i="2"/>
  <c r="AE6511" i="2"/>
  <c r="AF6511" i="2"/>
  <c r="AD6511" i="2"/>
  <c r="AC6511" i="2"/>
  <c r="AB6511" i="2"/>
  <c r="AE6503" i="2"/>
  <c r="AF6503" i="2"/>
  <c r="AD6503" i="2"/>
  <c r="AC6503" i="2"/>
  <c r="AB6503" i="2"/>
  <c r="AE6495" i="2"/>
  <c r="AF6495" i="2"/>
  <c r="AD6495" i="2"/>
  <c r="AC6495" i="2"/>
  <c r="AB6495" i="2"/>
  <c r="AE6487" i="2"/>
  <c r="AF6487" i="2"/>
  <c r="AD6487" i="2"/>
  <c r="AC6487" i="2"/>
  <c r="AB6487" i="2"/>
  <c r="AE6479" i="2"/>
  <c r="AF6479" i="2"/>
  <c r="AD6479" i="2"/>
  <c r="AC6479" i="2"/>
  <c r="AB6479" i="2"/>
  <c r="AE6471" i="2"/>
  <c r="AF6471" i="2"/>
  <c r="AD6471" i="2"/>
  <c r="AC6471" i="2"/>
  <c r="AB6471" i="2"/>
  <c r="AE6463" i="2"/>
  <c r="AF6463" i="2"/>
  <c r="AD6463" i="2"/>
  <c r="AC6463" i="2"/>
  <c r="AB6463" i="2"/>
  <c r="AE6455" i="2"/>
  <c r="AF6455" i="2"/>
  <c r="AD6455" i="2"/>
  <c r="AC6455" i="2"/>
  <c r="AB6455" i="2"/>
  <c r="AE6447" i="2"/>
  <c r="AF6447" i="2"/>
  <c r="AD6447" i="2"/>
  <c r="AC6447" i="2"/>
  <c r="AB6447" i="2"/>
  <c r="AE6439" i="2"/>
  <c r="AF6439" i="2"/>
  <c r="AD6439" i="2"/>
  <c r="AC6439" i="2"/>
  <c r="AB6439" i="2"/>
  <c r="AE6431" i="2"/>
  <c r="AF6431" i="2"/>
  <c r="AD6431" i="2"/>
  <c r="AC6431" i="2"/>
  <c r="AB6431" i="2"/>
  <c r="AE6423" i="2"/>
  <c r="AD6423" i="2"/>
  <c r="AF6423" i="2"/>
  <c r="AC6423" i="2"/>
  <c r="AB6423" i="2"/>
  <c r="AE6415" i="2"/>
  <c r="AF6415" i="2"/>
  <c r="AD6415" i="2"/>
  <c r="AC6415" i="2"/>
  <c r="AB6415" i="2"/>
  <c r="AE6407" i="2"/>
  <c r="AF6407" i="2"/>
  <c r="AD6407" i="2"/>
  <c r="AC6407" i="2"/>
  <c r="AB6407" i="2"/>
  <c r="AE6399" i="2"/>
  <c r="AF6399" i="2"/>
  <c r="AD6399" i="2"/>
  <c r="AC6399" i="2"/>
  <c r="AB6399" i="2"/>
  <c r="AE6391" i="2"/>
  <c r="AF6391" i="2"/>
  <c r="AD6391" i="2"/>
  <c r="AC6391" i="2"/>
  <c r="AB6391" i="2"/>
  <c r="AE6383" i="2"/>
  <c r="AF6383" i="2"/>
  <c r="AD6383" i="2"/>
  <c r="AC6383" i="2"/>
  <c r="AB6383" i="2"/>
  <c r="AE6375" i="2"/>
  <c r="AF6375" i="2"/>
  <c r="AD6375" i="2"/>
  <c r="AC6375" i="2"/>
  <c r="AB6375" i="2"/>
  <c r="AE6367" i="2"/>
  <c r="AF6367" i="2"/>
  <c r="AD6367" i="2"/>
  <c r="AC6367" i="2"/>
  <c r="AB6367" i="2"/>
  <c r="AE6359" i="2"/>
  <c r="AF6359" i="2"/>
  <c r="AD6359" i="2"/>
  <c r="AC6359" i="2"/>
  <c r="AB6359" i="2"/>
  <c r="AE6351" i="2"/>
  <c r="AF6351" i="2"/>
  <c r="AD6351" i="2"/>
  <c r="AC6351" i="2"/>
  <c r="AB6351" i="2"/>
  <c r="AE6343" i="2"/>
  <c r="AF6343" i="2"/>
  <c r="AD6343" i="2"/>
  <c r="AC6343" i="2"/>
  <c r="AB6343" i="2"/>
  <c r="AE6335" i="2"/>
  <c r="AF6335" i="2"/>
  <c r="AD6335" i="2"/>
  <c r="AC6335" i="2"/>
  <c r="AB6335" i="2"/>
  <c r="AE6327" i="2"/>
  <c r="AF6327" i="2"/>
  <c r="AD6327" i="2"/>
  <c r="AC6327" i="2"/>
  <c r="AB6327" i="2"/>
  <c r="AE6319" i="2"/>
  <c r="AF6319" i="2"/>
  <c r="AD6319" i="2"/>
  <c r="AC6319" i="2"/>
  <c r="AB6319" i="2"/>
  <c r="AE6311" i="2"/>
  <c r="AF6311" i="2"/>
  <c r="AD6311" i="2"/>
  <c r="AC6311" i="2"/>
  <c r="AB6311" i="2"/>
  <c r="AE6303" i="2"/>
  <c r="AF6303" i="2"/>
  <c r="AD6303" i="2"/>
  <c r="AC6303" i="2"/>
  <c r="AB6303" i="2"/>
  <c r="AE6295" i="2"/>
  <c r="AF6295" i="2"/>
  <c r="AD6295" i="2"/>
  <c r="AC6295" i="2"/>
  <c r="AB6295" i="2"/>
  <c r="AE6287" i="2"/>
  <c r="AF6287" i="2"/>
  <c r="AD6287" i="2"/>
  <c r="AC6287" i="2"/>
  <c r="AB6287" i="2"/>
  <c r="AE6279" i="2"/>
  <c r="AF6279" i="2"/>
  <c r="AD6279" i="2"/>
  <c r="AC6279" i="2"/>
  <c r="AB6279" i="2"/>
  <c r="AE6271" i="2"/>
  <c r="AF6271" i="2"/>
  <c r="AD6271" i="2"/>
  <c r="AC6271" i="2"/>
  <c r="AB6271" i="2"/>
  <c r="AE6263" i="2"/>
  <c r="AF6263" i="2"/>
  <c r="AD6263" i="2"/>
  <c r="AC6263" i="2"/>
  <c r="AB6263" i="2"/>
  <c r="AE6255" i="2"/>
  <c r="AF6255" i="2"/>
  <c r="AD6255" i="2"/>
  <c r="AC6255" i="2"/>
  <c r="AB6255" i="2"/>
  <c r="AE6247" i="2"/>
  <c r="AF6247" i="2"/>
  <c r="AD6247" i="2"/>
  <c r="AC6247" i="2"/>
  <c r="AB6247" i="2"/>
  <c r="AE6239" i="2"/>
  <c r="AF6239" i="2"/>
  <c r="AD6239" i="2"/>
  <c r="AC6239" i="2"/>
  <c r="AB6239" i="2"/>
  <c r="AE6231" i="2"/>
  <c r="AF6231" i="2"/>
  <c r="AD6231" i="2"/>
  <c r="AC6231" i="2"/>
  <c r="AB6231" i="2"/>
  <c r="AE6223" i="2"/>
  <c r="AF6223" i="2"/>
  <c r="AD6223" i="2"/>
  <c r="AC6223" i="2"/>
  <c r="AB6223" i="2"/>
  <c r="AE6215" i="2"/>
  <c r="AF6215" i="2"/>
  <c r="AD6215" i="2"/>
  <c r="AC6215" i="2"/>
  <c r="AB6215" i="2"/>
  <c r="AE6207" i="2"/>
  <c r="AF6207" i="2"/>
  <c r="AD6207" i="2"/>
  <c r="AC6207" i="2"/>
  <c r="AB6207" i="2"/>
  <c r="AE6199" i="2"/>
  <c r="AF6199" i="2"/>
  <c r="AD6199" i="2"/>
  <c r="AC6199" i="2"/>
  <c r="AB6199" i="2"/>
  <c r="AE6191" i="2"/>
  <c r="AF6191" i="2"/>
  <c r="AD6191" i="2"/>
  <c r="AC6191" i="2"/>
  <c r="AB6191" i="2"/>
  <c r="AE6183" i="2"/>
  <c r="AF6183" i="2"/>
  <c r="AD6183" i="2"/>
  <c r="AC6183" i="2"/>
  <c r="AB6183" i="2"/>
  <c r="AE6175" i="2"/>
  <c r="AF6175" i="2"/>
  <c r="AD6175" i="2"/>
  <c r="AC6175" i="2"/>
  <c r="AB6175" i="2"/>
  <c r="AE6167" i="2"/>
  <c r="AD6167" i="2"/>
  <c r="AF6167" i="2"/>
  <c r="AC6167" i="2"/>
  <c r="AB6167" i="2"/>
  <c r="AE6159" i="2"/>
  <c r="AF6159" i="2"/>
  <c r="AD6159" i="2"/>
  <c r="AC6159" i="2"/>
  <c r="AB6159" i="2"/>
  <c r="AE6151" i="2"/>
  <c r="AF6151" i="2"/>
  <c r="AD6151" i="2"/>
  <c r="AC6151" i="2"/>
  <c r="AB6151" i="2"/>
  <c r="AE6143" i="2"/>
  <c r="AF6143" i="2"/>
  <c r="AD6143" i="2"/>
  <c r="AC6143" i="2"/>
  <c r="AB6143" i="2"/>
  <c r="AE6135" i="2"/>
  <c r="AF6135" i="2"/>
  <c r="AD6135" i="2"/>
  <c r="AC6135" i="2"/>
  <c r="AB6135" i="2"/>
  <c r="AE6127" i="2"/>
  <c r="AF6127" i="2"/>
  <c r="AD6127" i="2"/>
  <c r="AC6127" i="2"/>
  <c r="AB6127" i="2"/>
  <c r="AE6119" i="2"/>
  <c r="AF6119" i="2"/>
  <c r="AD6119" i="2"/>
  <c r="AC6119" i="2"/>
  <c r="AB6119" i="2"/>
  <c r="AE6111" i="2"/>
  <c r="AF6111" i="2"/>
  <c r="AD6111" i="2"/>
  <c r="AC6111" i="2"/>
  <c r="AB6111" i="2"/>
  <c r="AE6103" i="2"/>
  <c r="AF6103" i="2"/>
  <c r="AD6103" i="2"/>
  <c r="AC6103" i="2"/>
  <c r="AB6103" i="2"/>
  <c r="AE6095" i="2"/>
  <c r="AF6095" i="2"/>
  <c r="AD6095" i="2"/>
  <c r="AC6095" i="2"/>
  <c r="AB6095" i="2"/>
  <c r="AE6087" i="2"/>
  <c r="AF6087" i="2"/>
  <c r="AD6087" i="2"/>
  <c r="AC6087" i="2"/>
  <c r="AB6087" i="2"/>
  <c r="AE6079" i="2"/>
  <c r="AF6079" i="2"/>
  <c r="AD6079" i="2"/>
  <c r="AC6079" i="2"/>
  <c r="AB6079" i="2"/>
  <c r="AE6071" i="2"/>
  <c r="AF6071" i="2"/>
  <c r="AD6071" i="2"/>
  <c r="AC6071" i="2"/>
  <c r="AB6071" i="2"/>
  <c r="AE6063" i="2"/>
  <c r="AF6063" i="2"/>
  <c r="AD6063" i="2"/>
  <c r="AC6063" i="2"/>
  <c r="AB6063" i="2"/>
  <c r="AE6055" i="2"/>
  <c r="AF6055" i="2"/>
  <c r="AD6055" i="2"/>
  <c r="AC6055" i="2"/>
  <c r="AB6055" i="2"/>
  <c r="AE6047" i="2"/>
  <c r="AF6047" i="2"/>
  <c r="AD6047" i="2"/>
  <c r="AC6047" i="2"/>
  <c r="AB6047" i="2"/>
  <c r="AE6039" i="2"/>
  <c r="AD6039" i="2"/>
  <c r="AF6039" i="2"/>
  <c r="AC6039" i="2"/>
  <c r="AB6039" i="2"/>
  <c r="AE6031" i="2"/>
  <c r="AF6031" i="2"/>
  <c r="AD6031" i="2"/>
  <c r="AC6031" i="2"/>
  <c r="AB6031" i="2"/>
  <c r="AE6023" i="2"/>
  <c r="AF6023" i="2"/>
  <c r="AD6023" i="2"/>
  <c r="AC6023" i="2"/>
  <c r="AB6023" i="2"/>
  <c r="AE6015" i="2"/>
  <c r="AF6015" i="2"/>
  <c r="AD6015" i="2"/>
  <c r="AC6015" i="2"/>
  <c r="AB6015" i="2"/>
  <c r="AE6007" i="2"/>
  <c r="AF6007" i="2"/>
  <c r="AD6007" i="2"/>
  <c r="AC6007" i="2"/>
  <c r="AB6007" i="2"/>
  <c r="AE5999" i="2"/>
  <c r="AF5999" i="2"/>
  <c r="AD5999" i="2"/>
  <c r="AC5999" i="2"/>
  <c r="AB5999" i="2"/>
  <c r="AE5991" i="2"/>
  <c r="AF5991" i="2"/>
  <c r="AD5991" i="2"/>
  <c r="AC5991" i="2"/>
  <c r="AB5991" i="2"/>
  <c r="AE5983" i="2"/>
  <c r="AF5983" i="2"/>
  <c r="AD5983" i="2"/>
  <c r="AC5983" i="2"/>
  <c r="AB5983" i="2"/>
  <c r="AE5975" i="2"/>
  <c r="AF5975" i="2"/>
  <c r="AD5975" i="2"/>
  <c r="AC5975" i="2"/>
  <c r="AB5975" i="2"/>
  <c r="AE5967" i="2"/>
  <c r="AF5967" i="2"/>
  <c r="AD5967" i="2"/>
  <c r="AC5967" i="2"/>
  <c r="AB5967" i="2"/>
  <c r="AE5959" i="2"/>
  <c r="AF5959" i="2"/>
  <c r="AD5959" i="2"/>
  <c r="AC5959" i="2"/>
  <c r="AB5959" i="2"/>
  <c r="AE5951" i="2"/>
  <c r="AF5951" i="2"/>
  <c r="AD5951" i="2"/>
  <c r="AC5951" i="2"/>
  <c r="AB5951" i="2"/>
  <c r="AE5943" i="2"/>
  <c r="AF5943" i="2"/>
  <c r="AD5943" i="2"/>
  <c r="AC5943" i="2"/>
  <c r="AB5943" i="2"/>
  <c r="AE5935" i="2"/>
  <c r="AF5935" i="2"/>
  <c r="AD5935" i="2"/>
  <c r="AC5935" i="2"/>
  <c r="AB5935" i="2"/>
  <c r="AE5927" i="2"/>
  <c r="AF5927" i="2"/>
  <c r="AD5927" i="2"/>
  <c r="AC5927" i="2"/>
  <c r="AB5927" i="2"/>
  <c r="AE5919" i="2"/>
  <c r="AF5919" i="2"/>
  <c r="AD5919" i="2"/>
  <c r="AC5919" i="2"/>
  <c r="AB5919" i="2"/>
  <c r="AE5911" i="2"/>
  <c r="AF5911" i="2"/>
  <c r="AD5911" i="2"/>
  <c r="AC5911" i="2"/>
  <c r="AB5911" i="2"/>
  <c r="AE5903" i="2"/>
  <c r="AF5903" i="2"/>
  <c r="AD5903" i="2"/>
  <c r="AC5903" i="2"/>
  <c r="AB5903" i="2"/>
  <c r="AE5895" i="2"/>
  <c r="AF5895" i="2"/>
  <c r="AD5895" i="2"/>
  <c r="AC5895" i="2"/>
  <c r="AB5895" i="2"/>
  <c r="AE5887" i="2"/>
  <c r="AF5887" i="2"/>
  <c r="AD5887" i="2"/>
  <c r="AC5887" i="2"/>
  <c r="AB5887" i="2"/>
  <c r="AE5879" i="2"/>
  <c r="AF5879" i="2"/>
  <c r="AD5879" i="2"/>
  <c r="AC5879" i="2"/>
  <c r="AB5879" i="2"/>
  <c r="AE5871" i="2"/>
  <c r="AF5871" i="2"/>
  <c r="AD5871" i="2"/>
  <c r="AC5871" i="2"/>
  <c r="AB5871" i="2"/>
  <c r="AE5863" i="2"/>
  <c r="AF5863" i="2"/>
  <c r="AD5863" i="2"/>
  <c r="AC5863" i="2"/>
  <c r="AB5863" i="2"/>
  <c r="AE5855" i="2"/>
  <c r="AF5855" i="2"/>
  <c r="AD5855" i="2"/>
  <c r="AC5855" i="2"/>
  <c r="AB5855" i="2"/>
  <c r="AE5847" i="2"/>
  <c r="AF5847" i="2"/>
  <c r="AD5847" i="2"/>
  <c r="AC5847" i="2"/>
  <c r="AB5847" i="2"/>
  <c r="AE5839" i="2"/>
  <c r="AF5839" i="2"/>
  <c r="AD5839" i="2"/>
  <c r="AC5839" i="2"/>
  <c r="AB5839" i="2"/>
  <c r="AE5831" i="2"/>
  <c r="AF5831" i="2"/>
  <c r="AD5831" i="2"/>
  <c r="AC5831" i="2"/>
  <c r="AB5831" i="2"/>
  <c r="AE5823" i="2"/>
  <c r="AF5823" i="2"/>
  <c r="AD5823" i="2"/>
  <c r="AC5823" i="2"/>
  <c r="AB5823" i="2"/>
  <c r="AE5815" i="2"/>
  <c r="AF5815" i="2"/>
  <c r="AD5815" i="2"/>
  <c r="AC5815" i="2"/>
  <c r="AB5815" i="2"/>
  <c r="AE5807" i="2"/>
  <c r="AF5807" i="2"/>
  <c r="AD5807" i="2"/>
  <c r="AC5807" i="2"/>
  <c r="AB5807" i="2"/>
  <c r="AE5799" i="2"/>
  <c r="AF5799" i="2"/>
  <c r="AD5799" i="2"/>
  <c r="AC5799" i="2"/>
  <c r="AB5799" i="2"/>
  <c r="AE5791" i="2"/>
  <c r="AF5791" i="2"/>
  <c r="AD5791" i="2"/>
  <c r="AC5791" i="2"/>
  <c r="AB5791" i="2"/>
  <c r="AE5783" i="2"/>
  <c r="AD5783" i="2"/>
  <c r="AF5783" i="2"/>
  <c r="AC5783" i="2"/>
  <c r="AB5783" i="2"/>
  <c r="AE5775" i="2"/>
  <c r="AF5775" i="2"/>
  <c r="AD5775" i="2"/>
  <c r="AC5775" i="2"/>
  <c r="AB5775" i="2"/>
  <c r="AE5767" i="2"/>
  <c r="AF5767" i="2"/>
  <c r="AD5767" i="2"/>
  <c r="AC5767" i="2"/>
  <c r="AB5767" i="2"/>
  <c r="AE5759" i="2"/>
  <c r="AF5759" i="2"/>
  <c r="AD5759" i="2"/>
  <c r="AC5759" i="2"/>
  <c r="AB5759" i="2"/>
  <c r="AE5751" i="2"/>
  <c r="AF5751" i="2"/>
  <c r="AD5751" i="2"/>
  <c r="AC5751" i="2"/>
  <c r="AB5751" i="2"/>
  <c r="AE5743" i="2"/>
  <c r="AF5743" i="2"/>
  <c r="AD5743" i="2"/>
  <c r="AC5743" i="2"/>
  <c r="AB5743" i="2"/>
  <c r="AE5735" i="2"/>
  <c r="AF5735" i="2"/>
  <c r="AD5735" i="2"/>
  <c r="AC5735" i="2"/>
  <c r="AB5735" i="2"/>
  <c r="AE5727" i="2"/>
  <c r="AF5727" i="2"/>
  <c r="AD5727" i="2"/>
  <c r="AC5727" i="2"/>
  <c r="AB5727" i="2"/>
  <c r="AE5719" i="2"/>
  <c r="AF5719" i="2"/>
  <c r="AD5719" i="2"/>
  <c r="AC5719" i="2"/>
  <c r="AB5719" i="2"/>
  <c r="AE5711" i="2"/>
  <c r="AF5711" i="2"/>
  <c r="AD5711" i="2"/>
  <c r="AC5711" i="2"/>
  <c r="AB5711" i="2"/>
  <c r="AE5703" i="2"/>
  <c r="AF5703" i="2"/>
  <c r="AD5703" i="2"/>
  <c r="AC5703" i="2"/>
  <c r="AB5703" i="2"/>
  <c r="AE5695" i="2"/>
  <c r="AF5695" i="2"/>
  <c r="AD5695" i="2"/>
  <c r="AC5695" i="2"/>
  <c r="AB5695" i="2"/>
  <c r="AE5687" i="2"/>
  <c r="AF5687" i="2"/>
  <c r="AD5687" i="2"/>
  <c r="AC5687" i="2"/>
  <c r="AB5687" i="2"/>
  <c r="AE5679" i="2"/>
  <c r="AF5679" i="2"/>
  <c r="AD5679" i="2"/>
  <c r="AC5679" i="2"/>
  <c r="AB5679" i="2"/>
  <c r="AE5671" i="2"/>
  <c r="AF5671" i="2"/>
  <c r="AD5671" i="2"/>
  <c r="AC5671" i="2"/>
  <c r="AB5671" i="2"/>
  <c r="AE5663" i="2"/>
  <c r="AF5663" i="2"/>
  <c r="AD5663" i="2"/>
  <c r="AC5663" i="2"/>
  <c r="AB5663" i="2"/>
  <c r="AE5655" i="2"/>
  <c r="AF5655" i="2"/>
  <c r="AD5655" i="2"/>
  <c r="AC5655" i="2"/>
  <c r="AB5655" i="2"/>
  <c r="AE5647" i="2"/>
  <c r="AF5647" i="2"/>
  <c r="AD5647" i="2"/>
  <c r="AC5647" i="2"/>
  <c r="AB5647" i="2"/>
  <c r="AE5639" i="2"/>
  <c r="AF5639" i="2"/>
  <c r="AD5639" i="2"/>
  <c r="AC5639" i="2"/>
  <c r="AB5639" i="2"/>
  <c r="AE5631" i="2"/>
  <c r="AF5631" i="2"/>
  <c r="AD5631" i="2"/>
  <c r="AC5631" i="2"/>
  <c r="AB5631" i="2"/>
  <c r="AE5623" i="2"/>
  <c r="AF5623" i="2"/>
  <c r="AD5623" i="2"/>
  <c r="AC5623" i="2"/>
  <c r="AB5623" i="2"/>
  <c r="AE5615" i="2"/>
  <c r="AF5615" i="2"/>
  <c r="AD5615" i="2"/>
  <c r="AC5615" i="2"/>
  <c r="AB5615" i="2"/>
  <c r="AE5607" i="2"/>
  <c r="AF5607" i="2"/>
  <c r="AD5607" i="2"/>
  <c r="AC5607" i="2"/>
  <c r="AB5607" i="2"/>
  <c r="AE5599" i="2"/>
  <c r="AF5599" i="2"/>
  <c r="AD5599" i="2"/>
  <c r="AC5599" i="2"/>
  <c r="AB5599" i="2"/>
  <c r="AE5591" i="2"/>
  <c r="AF5591" i="2"/>
  <c r="AD5591" i="2"/>
  <c r="AC5591" i="2"/>
  <c r="AB5591" i="2"/>
  <c r="AE5583" i="2"/>
  <c r="AF5583" i="2"/>
  <c r="AD5583" i="2"/>
  <c r="AC5583" i="2"/>
  <c r="AB5583" i="2"/>
  <c r="AE5575" i="2"/>
  <c r="AF5575" i="2"/>
  <c r="AD5575" i="2"/>
  <c r="AC5575" i="2"/>
  <c r="AB5575" i="2"/>
  <c r="AE5567" i="2"/>
  <c r="AF5567" i="2"/>
  <c r="AD5567" i="2"/>
  <c r="AC5567" i="2"/>
  <c r="AB5567" i="2"/>
  <c r="AE5559" i="2"/>
  <c r="AF5559" i="2"/>
  <c r="AD5559" i="2"/>
  <c r="AC5559" i="2"/>
  <c r="AB5559" i="2"/>
  <c r="AE5551" i="2"/>
  <c r="AF5551" i="2"/>
  <c r="AD5551" i="2"/>
  <c r="AC5551" i="2"/>
  <c r="AB5551" i="2"/>
  <c r="AF5543" i="2"/>
  <c r="AE5543" i="2"/>
  <c r="AD5543" i="2"/>
  <c r="AC5543" i="2"/>
  <c r="AB5543" i="2"/>
  <c r="AF5535" i="2"/>
  <c r="AE5535" i="2"/>
  <c r="AD5535" i="2"/>
  <c r="AC5535" i="2"/>
  <c r="AB5535" i="2"/>
  <c r="AE5527" i="2"/>
  <c r="AF5527" i="2"/>
  <c r="AD5527" i="2"/>
  <c r="AC5527" i="2"/>
  <c r="AB5527" i="2"/>
  <c r="AF5519" i="2"/>
  <c r="AE5519" i="2"/>
  <c r="AD5519" i="2"/>
  <c r="AC5519" i="2"/>
  <c r="AB5519" i="2"/>
  <c r="AF5511" i="2"/>
  <c r="AE5511" i="2"/>
  <c r="AD5511" i="2"/>
  <c r="AC5511" i="2"/>
  <c r="AB5511" i="2"/>
  <c r="AF5503" i="2"/>
  <c r="AE5503" i="2"/>
  <c r="AD5503" i="2"/>
  <c r="AC5503" i="2"/>
  <c r="AB5503" i="2"/>
  <c r="AE5495" i="2"/>
  <c r="AF5495" i="2"/>
  <c r="AD5495" i="2"/>
  <c r="AC5495" i="2"/>
  <c r="AB5495" i="2"/>
  <c r="AF5487" i="2"/>
  <c r="AE5487" i="2"/>
  <c r="AD5487" i="2"/>
  <c r="AC5487" i="2"/>
  <c r="AB5487" i="2"/>
  <c r="AF5479" i="2"/>
  <c r="AE5479" i="2"/>
  <c r="AD5479" i="2"/>
  <c r="AC5479" i="2"/>
  <c r="AB5479" i="2"/>
  <c r="AF5471" i="2"/>
  <c r="AE5471" i="2"/>
  <c r="AD5471" i="2"/>
  <c r="AC5471" i="2"/>
  <c r="AB5471" i="2"/>
  <c r="AE5463" i="2"/>
  <c r="AF5463" i="2"/>
  <c r="AD5463" i="2"/>
  <c r="AC5463" i="2"/>
  <c r="AB5463" i="2"/>
  <c r="AF5455" i="2"/>
  <c r="AE5455" i="2"/>
  <c r="AD5455" i="2"/>
  <c r="AC5455" i="2"/>
  <c r="AB5455" i="2"/>
  <c r="AF5447" i="2"/>
  <c r="AE5447" i="2"/>
  <c r="AD5447" i="2"/>
  <c r="AC5447" i="2"/>
  <c r="AB5447" i="2"/>
  <c r="AF5439" i="2"/>
  <c r="AE5439" i="2"/>
  <c r="AD5439" i="2"/>
  <c r="AC5439" i="2"/>
  <c r="AB5439" i="2"/>
  <c r="AE5431" i="2"/>
  <c r="AD5431" i="2"/>
  <c r="AF5431" i="2"/>
  <c r="AC5431" i="2"/>
  <c r="AB5431" i="2"/>
  <c r="AF5423" i="2"/>
  <c r="AE5423" i="2"/>
  <c r="AD5423" i="2"/>
  <c r="AC5423" i="2"/>
  <c r="AB5423" i="2"/>
  <c r="AF5415" i="2"/>
  <c r="AE5415" i="2"/>
  <c r="AD5415" i="2"/>
  <c r="AC5415" i="2"/>
  <c r="AB5415" i="2"/>
  <c r="AF5407" i="2"/>
  <c r="AE5407" i="2"/>
  <c r="AD5407" i="2"/>
  <c r="AC5407" i="2"/>
  <c r="AB5407" i="2"/>
  <c r="AE5399" i="2"/>
  <c r="AF5399" i="2"/>
  <c r="AD5399" i="2"/>
  <c r="AC5399" i="2"/>
  <c r="AB5399" i="2"/>
  <c r="AF5391" i="2"/>
  <c r="AE5391" i="2"/>
  <c r="AD5391" i="2"/>
  <c r="AC5391" i="2"/>
  <c r="AB5391" i="2"/>
  <c r="AF5383" i="2"/>
  <c r="AE5383" i="2"/>
  <c r="AD5383" i="2"/>
  <c r="AC5383" i="2"/>
  <c r="AB5383" i="2"/>
  <c r="AF5375" i="2"/>
  <c r="AE5375" i="2"/>
  <c r="AD5375" i="2"/>
  <c r="AC5375" i="2"/>
  <c r="AB5375" i="2"/>
  <c r="AE5367" i="2"/>
  <c r="AF5367" i="2"/>
  <c r="AD5367" i="2"/>
  <c r="AC5367" i="2"/>
  <c r="AB5367" i="2"/>
  <c r="AF5359" i="2"/>
  <c r="AE5359" i="2"/>
  <c r="AD5359" i="2"/>
  <c r="AC5359" i="2"/>
  <c r="AB5359" i="2"/>
  <c r="AF5351" i="2"/>
  <c r="AE5351" i="2"/>
  <c r="AD5351" i="2"/>
  <c r="AC5351" i="2"/>
  <c r="AB5351" i="2"/>
  <c r="AF5343" i="2"/>
  <c r="AE5343" i="2"/>
  <c r="AD5343" i="2"/>
  <c r="AC5343" i="2"/>
  <c r="AB5343" i="2"/>
  <c r="AE5335" i="2"/>
  <c r="AF5335" i="2"/>
  <c r="AD5335" i="2"/>
  <c r="AC5335" i="2"/>
  <c r="AB5335" i="2"/>
  <c r="AF5327" i="2"/>
  <c r="AE5327" i="2"/>
  <c r="AD5327" i="2"/>
  <c r="AC5327" i="2"/>
  <c r="AB5327" i="2"/>
  <c r="AF5319" i="2"/>
  <c r="AE5319" i="2"/>
  <c r="AD5319" i="2"/>
  <c r="AC5319" i="2"/>
  <c r="AB5319" i="2"/>
  <c r="AF5311" i="2"/>
  <c r="AE5311" i="2"/>
  <c r="AD5311" i="2"/>
  <c r="AC5311" i="2"/>
  <c r="AB5311" i="2"/>
  <c r="AE5303" i="2"/>
  <c r="AF5303" i="2"/>
  <c r="AD5303" i="2"/>
  <c r="AC5303" i="2"/>
  <c r="AB5303" i="2"/>
  <c r="AF5295" i="2"/>
  <c r="AE5295" i="2"/>
  <c r="AD5295" i="2"/>
  <c r="AC5295" i="2"/>
  <c r="AB5295" i="2"/>
  <c r="AF5287" i="2"/>
  <c r="AE5287" i="2"/>
  <c r="AD5287" i="2"/>
  <c r="AC5287" i="2"/>
  <c r="AB5287" i="2"/>
  <c r="AF5279" i="2"/>
  <c r="AE5279" i="2"/>
  <c r="AD5279" i="2"/>
  <c r="AC5279" i="2"/>
  <c r="AB5279" i="2"/>
  <c r="AE5271" i="2"/>
  <c r="AF5271" i="2"/>
  <c r="AD5271" i="2"/>
  <c r="AC5271" i="2"/>
  <c r="AB5271" i="2"/>
  <c r="AF5263" i="2"/>
  <c r="AE5263" i="2"/>
  <c r="AD5263" i="2"/>
  <c r="AC5263" i="2"/>
  <c r="AB5263" i="2"/>
  <c r="AF5255" i="2"/>
  <c r="AE5255" i="2"/>
  <c r="AD5255" i="2"/>
  <c r="AC5255" i="2"/>
  <c r="AB5255" i="2"/>
  <c r="AF5247" i="2"/>
  <c r="AE5247" i="2"/>
  <c r="AD5247" i="2"/>
  <c r="AC5247" i="2"/>
  <c r="AB5247" i="2"/>
  <c r="AE5239" i="2"/>
  <c r="AF5239" i="2"/>
  <c r="AD5239" i="2"/>
  <c r="AC5239" i="2"/>
  <c r="AB5239" i="2"/>
  <c r="AF5231" i="2"/>
  <c r="AE5231" i="2"/>
  <c r="AD5231" i="2"/>
  <c r="AC5231" i="2"/>
  <c r="AB5231" i="2"/>
  <c r="AF5223" i="2"/>
  <c r="AE5223" i="2"/>
  <c r="AD5223" i="2"/>
  <c r="AC5223" i="2"/>
  <c r="AB5223" i="2"/>
  <c r="AF5215" i="2"/>
  <c r="AE5215" i="2"/>
  <c r="AD5215" i="2"/>
  <c r="AC5215" i="2"/>
  <c r="AB5215" i="2"/>
  <c r="AE5207" i="2"/>
  <c r="AF5207" i="2"/>
  <c r="AD5207" i="2"/>
  <c r="AC5207" i="2"/>
  <c r="AB5207" i="2"/>
  <c r="AF5199" i="2"/>
  <c r="AE5199" i="2"/>
  <c r="AD5199" i="2"/>
  <c r="AC5199" i="2"/>
  <c r="AB5199" i="2"/>
  <c r="AF5191" i="2"/>
  <c r="AE5191" i="2"/>
  <c r="AD5191" i="2"/>
  <c r="AC5191" i="2"/>
  <c r="AB5191" i="2"/>
  <c r="AF5183" i="2"/>
  <c r="AE5183" i="2"/>
  <c r="AD5183" i="2"/>
  <c r="AC5183" i="2"/>
  <c r="AB5183" i="2"/>
  <c r="AE5175" i="2"/>
  <c r="AD5175" i="2"/>
  <c r="AF5175" i="2"/>
  <c r="AC5175" i="2"/>
  <c r="AB5175" i="2"/>
  <c r="AF5167" i="2"/>
  <c r="AE5167" i="2"/>
  <c r="AD5167" i="2"/>
  <c r="AC5167" i="2"/>
  <c r="AB5167" i="2"/>
  <c r="AF5159" i="2"/>
  <c r="AE5159" i="2"/>
  <c r="AD5159" i="2"/>
  <c r="AC5159" i="2"/>
  <c r="AB5159" i="2"/>
  <c r="AF5151" i="2"/>
  <c r="AE5151" i="2"/>
  <c r="AD5151" i="2"/>
  <c r="AC5151" i="2"/>
  <c r="AB5151" i="2"/>
  <c r="AE5143" i="2"/>
  <c r="AF5143" i="2"/>
  <c r="AD5143" i="2"/>
  <c r="AC5143" i="2"/>
  <c r="AB5143" i="2"/>
  <c r="AF5135" i="2"/>
  <c r="AE5135" i="2"/>
  <c r="AD5135" i="2"/>
  <c r="AC5135" i="2"/>
  <c r="AB5135" i="2"/>
  <c r="AF5127" i="2"/>
  <c r="AE5127" i="2"/>
  <c r="AD5127" i="2"/>
  <c r="AC5127" i="2"/>
  <c r="AB5127" i="2"/>
  <c r="AF5119" i="2"/>
  <c r="AE5119" i="2"/>
  <c r="AD5119" i="2"/>
  <c r="AC5119" i="2"/>
  <c r="AB5119" i="2"/>
  <c r="AE5111" i="2"/>
  <c r="AF5111" i="2"/>
  <c r="AD5111" i="2"/>
  <c r="AC5111" i="2"/>
  <c r="AB5111" i="2"/>
  <c r="AF5103" i="2"/>
  <c r="AE5103" i="2"/>
  <c r="AD5103" i="2"/>
  <c r="AC5103" i="2"/>
  <c r="AB5103" i="2"/>
  <c r="AF5095" i="2"/>
  <c r="AE5095" i="2"/>
  <c r="AD5095" i="2"/>
  <c r="AC5095" i="2"/>
  <c r="AB5095" i="2"/>
  <c r="AF5087" i="2"/>
  <c r="AE5087" i="2"/>
  <c r="AD5087" i="2"/>
  <c r="AC5087" i="2"/>
  <c r="AB5087" i="2"/>
  <c r="AE5079" i="2"/>
  <c r="AF5079" i="2"/>
  <c r="AD5079" i="2"/>
  <c r="AC5079" i="2"/>
  <c r="AB5079" i="2"/>
  <c r="AF5071" i="2"/>
  <c r="AE5071" i="2"/>
  <c r="AD5071" i="2"/>
  <c r="AC5071" i="2"/>
  <c r="AB5071" i="2"/>
  <c r="AF5063" i="2"/>
  <c r="AE5063" i="2"/>
  <c r="AD5063" i="2"/>
  <c r="AC5063" i="2"/>
  <c r="AB5063" i="2"/>
  <c r="AF5055" i="2"/>
  <c r="AE5055" i="2"/>
  <c r="AD5055" i="2"/>
  <c r="AC5055" i="2"/>
  <c r="AB5055" i="2"/>
  <c r="AE5047" i="2"/>
  <c r="AF5047" i="2"/>
  <c r="AD5047" i="2"/>
  <c r="AC5047" i="2"/>
  <c r="AB5047" i="2"/>
  <c r="AF5039" i="2"/>
  <c r="AE5039" i="2"/>
  <c r="AD5039" i="2"/>
  <c r="AC5039" i="2"/>
  <c r="AB5039" i="2"/>
  <c r="AF5031" i="2"/>
  <c r="AE5031" i="2"/>
  <c r="AD5031" i="2"/>
  <c r="AC5031" i="2"/>
  <c r="AB5031" i="2"/>
  <c r="AF5023" i="2"/>
  <c r="AE5023" i="2"/>
  <c r="AD5023" i="2"/>
  <c r="AC5023" i="2"/>
  <c r="AB5023" i="2"/>
  <c r="AE5015" i="2"/>
  <c r="AF5015" i="2"/>
  <c r="AD5015" i="2"/>
  <c r="AC5015" i="2"/>
  <c r="AB5015" i="2"/>
  <c r="AF5007" i="2"/>
  <c r="AE5007" i="2"/>
  <c r="AD5007" i="2"/>
  <c r="AC5007" i="2"/>
  <c r="AB5007" i="2"/>
  <c r="AF4999" i="2"/>
  <c r="AE4999" i="2"/>
  <c r="AD4999" i="2"/>
  <c r="AC4999" i="2"/>
  <c r="AB4999" i="2"/>
  <c r="AF4991" i="2"/>
  <c r="AE4991" i="2"/>
  <c r="AD4991" i="2"/>
  <c r="AC4991" i="2"/>
  <c r="AB4991" i="2"/>
  <c r="AE4983" i="2"/>
  <c r="AF4983" i="2"/>
  <c r="AD4983" i="2"/>
  <c r="AC4983" i="2"/>
  <c r="AB4983" i="2"/>
  <c r="AF4975" i="2"/>
  <c r="AE4975" i="2"/>
  <c r="AD4975" i="2"/>
  <c r="AC4975" i="2"/>
  <c r="AB4975" i="2"/>
  <c r="AF4967" i="2"/>
  <c r="AE4967" i="2"/>
  <c r="AD4967" i="2"/>
  <c r="AC4967" i="2"/>
  <c r="AB4967" i="2"/>
  <c r="AF4959" i="2"/>
  <c r="AE4959" i="2"/>
  <c r="AD4959" i="2"/>
  <c r="AC4959" i="2"/>
  <c r="AB4959" i="2"/>
  <c r="AE4951" i="2"/>
  <c r="AF4951" i="2"/>
  <c r="AD4951" i="2"/>
  <c r="AC4951" i="2"/>
  <c r="AB4951" i="2"/>
  <c r="AF4943" i="2"/>
  <c r="AE4943" i="2"/>
  <c r="AD4943" i="2"/>
  <c r="AC4943" i="2"/>
  <c r="AB4943" i="2"/>
  <c r="AF4935" i="2"/>
  <c r="AE4935" i="2"/>
  <c r="AD4935" i="2"/>
  <c r="AC4935" i="2"/>
  <c r="AB4935" i="2"/>
  <c r="AF4927" i="2"/>
  <c r="AE4927" i="2"/>
  <c r="AD4927" i="2"/>
  <c r="AC4927" i="2"/>
  <c r="AB4927" i="2"/>
  <c r="AE4919" i="2"/>
  <c r="AF4919" i="2"/>
  <c r="AD4919" i="2"/>
  <c r="AC4919" i="2"/>
  <c r="AB4919" i="2"/>
  <c r="AF4911" i="2"/>
  <c r="AE4911" i="2"/>
  <c r="AD4911" i="2"/>
  <c r="AC4911" i="2"/>
  <c r="AB4911" i="2"/>
  <c r="AF4903" i="2"/>
  <c r="AE4903" i="2"/>
  <c r="AD4903" i="2"/>
  <c r="AC4903" i="2"/>
  <c r="AB4903" i="2"/>
  <c r="AF4895" i="2"/>
  <c r="AE4895" i="2"/>
  <c r="AD4895" i="2"/>
  <c r="AC4895" i="2"/>
  <c r="AB4895" i="2"/>
  <c r="AE4887" i="2"/>
  <c r="AF4887" i="2"/>
  <c r="AD4887" i="2"/>
  <c r="AC4887" i="2"/>
  <c r="AB4887" i="2"/>
  <c r="AF4879" i="2"/>
  <c r="AE4879" i="2"/>
  <c r="AD4879" i="2"/>
  <c r="AC4879" i="2"/>
  <c r="AB4879" i="2"/>
  <c r="AF4871" i="2"/>
  <c r="AE4871" i="2"/>
  <c r="AD4871" i="2"/>
  <c r="AC4871" i="2"/>
  <c r="AB4871" i="2"/>
  <c r="AF4863" i="2"/>
  <c r="AE4863" i="2"/>
  <c r="AD4863" i="2"/>
  <c r="AC4863" i="2"/>
  <c r="AB4863" i="2"/>
  <c r="AE4855" i="2"/>
  <c r="AF4855" i="2"/>
  <c r="AD4855" i="2"/>
  <c r="AC4855" i="2"/>
  <c r="AB4855" i="2"/>
  <c r="AF4847" i="2"/>
  <c r="AE4847" i="2"/>
  <c r="AD4847" i="2"/>
  <c r="AC4847" i="2"/>
  <c r="AB4847" i="2"/>
  <c r="AF4839" i="2"/>
  <c r="AE4839" i="2"/>
  <c r="AD4839" i="2"/>
  <c r="AC4839" i="2"/>
  <c r="AB4839" i="2"/>
  <c r="AF4831" i="2"/>
  <c r="AE4831" i="2"/>
  <c r="AD4831" i="2"/>
  <c r="AC4831" i="2"/>
  <c r="AB4831" i="2"/>
  <c r="AE4823" i="2"/>
  <c r="AF4823" i="2"/>
  <c r="AD4823" i="2"/>
  <c r="AC4823" i="2"/>
  <c r="AB4823" i="2"/>
  <c r="AF4815" i="2"/>
  <c r="AE4815" i="2"/>
  <c r="AD4815" i="2"/>
  <c r="AC4815" i="2"/>
  <c r="AB4815" i="2"/>
  <c r="AF4807" i="2"/>
  <c r="AE4807" i="2"/>
  <c r="AD4807" i="2"/>
  <c r="AC4807" i="2"/>
  <c r="AB4807" i="2"/>
  <c r="AF4799" i="2"/>
  <c r="AE4799" i="2"/>
  <c r="AD4799" i="2"/>
  <c r="AC4799" i="2"/>
  <c r="AB4799" i="2"/>
  <c r="AE4791" i="2"/>
  <c r="AF4791" i="2"/>
  <c r="AD4791" i="2"/>
  <c r="AC4791" i="2"/>
  <c r="AB4791" i="2"/>
  <c r="AF4783" i="2"/>
  <c r="AE4783" i="2"/>
  <c r="AD4783" i="2"/>
  <c r="AC4783" i="2"/>
  <c r="AB4783" i="2"/>
  <c r="AF4775" i="2"/>
  <c r="AE4775" i="2"/>
  <c r="AD4775" i="2"/>
  <c r="AC4775" i="2"/>
  <c r="AB4775" i="2"/>
  <c r="AF4767" i="2"/>
  <c r="AE4767" i="2"/>
  <c r="AD4767" i="2"/>
  <c r="AC4767" i="2"/>
  <c r="AB4767" i="2"/>
  <c r="AE4759" i="2"/>
  <c r="AF4759" i="2"/>
  <c r="AD4759" i="2"/>
  <c r="AC4759" i="2"/>
  <c r="AB4759" i="2"/>
  <c r="AF4751" i="2"/>
  <c r="AE4751" i="2"/>
  <c r="AD4751" i="2"/>
  <c r="AC4751" i="2"/>
  <c r="AB4751" i="2"/>
  <c r="AF4743" i="2"/>
  <c r="AE4743" i="2"/>
  <c r="AD4743" i="2"/>
  <c r="AC4743" i="2"/>
  <c r="AB4743" i="2"/>
  <c r="AF4735" i="2"/>
  <c r="AE4735" i="2"/>
  <c r="AD4735" i="2"/>
  <c r="AC4735" i="2"/>
  <c r="AB4735" i="2"/>
  <c r="AE4727" i="2"/>
  <c r="AF4727" i="2"/>
  <c r="AD4727" i="2"/>
  <c r="AC4727" i="2"/>
  <c r="AB4727" i="2"/>
  <c r="AF4719" i="2"/>
  <c r="AE4719" i="2"/>
  <c r="AD4719" i="2"/>
  <c r="AC4719" i="2"/>
  <c r="AB4719" i="2"/>
  <c r="AF4711" i="2"/>
  <c r="AE4711" i="2"/>
  <c r="AD4711" i="2"/>
  <c r="AC4711" i="2"/>
  <c r="AB4711" i="2"/>
  <c r="AF4703" i="2"/>
  <c r="AE4703" i="2"/>
  <c r="AD4703" i="2"/>
  <c r="AC4703" i="2"/>
  <c r="AB4703" i="2"/>
  <c r="AE4695" i="2"/>
  <c r="AF4695" i="2"/>
  <c r="AD4695" i="2"/>
  <c r="AC4695" i="2"/>
  <c r="AB4695" i="2"/>
  <c r="AF4687" i="2"/>
  <c r="AE4687" i="2"/>
  <c r="AD4687" i="2"/>
  <c r="AC4687" i="2"/>
  <c r="AB4687" i="2"/>
  <c r="AF4679" i="2"/>
  <c r="AE4679" i="2"/>
  <c r="AD4679" i="2"/>
  <c r="AC4679" i="2"/>
  <c r="AB4679" i="2"/>
  <c r="AF4671" i="2"/>
  <c r="AE4671" i="2"/>
  <c r="AD4671" i="2"/>
  <c r="AC4671" i="2"/>
  <c r="AB4671" i="2"/>
  <c r="AE4663" i="2"/>
  <c r="AD4663" i="2"/>
  <c r="AF4663" i="2"/>
  <c r="AC4663" i="2"/>
  <c r="AB4663" i="2"/>
  <c r="AF4655" i="2"/>
  <c r="AE4655" i="2"/>
  <c r="AD4655" i="2"/>
  <c r="AC4655" i="2"/>
  <c r="AB4655" i="2"/>
  <c r="AF4647" i="2"/>
  <c r="AE4647" i="2"/>
  <c r="AD4647" i="2"/>
  <c r="AC4647" i="2"/>
  <c r="AB4647" i="2"/>
  <c r="AF4639" i="2"/>
  <c r="AE4639" i="2"/>
  <c r="AD4639" i="2"/>
  <c r="AC4639" i="2"/>
  <c r="AB4639" i="2"/>
  <c r="AE4631" i="2"/>
  <c r="AF4631" i="2"/>
  <c r="AD4631" i="2"/>
  <c r="AC4631" i="2"/>
  <c r="AB4631" i="2"/>
  <c r="AF4623" i="2"/>
  <c r="AE4623" i="2"/>
  <c r="AD4623" i="2"/>
  <c r="AC4623" i="2"/>
  <c r="AB4623" i="2"/>
  <c r="AF4615" i="2"/>
  <c r="AE4615" i="2"/>
  <c r="AD4615" i="2"/>
  <c r="AC4615" i="2"/>
  <c r="AB4615" i="2"/>
  <c r="AF4607" i="2"/>
  <c r="AE4607" i="2"/>
  <c r="AD4607" i="2"/>
  <c r="AC4607" i="2"/>
  <c r="AB4607" i="2"/>
  <c r="AE4599" i="2"/>
  <c r="AF4599" i="2"/>
  <c r="AD4599" i="2"/>
  <c r="AC4599" i="2"/>
  <c r="AB4599" i="2"/>
  <c r="AF4591" i="2"/>
  <c r="AE4591" i="2"/>
  <c r="AD4591" i="2"/>
  <c r="AC4591" i="2"/>
  <c r="AB4591" i="2"/>
  <c r="AF4583" i="2"/>
  <c r="AE4583" i="2"/>
  <c r="AD4583" i="2"/>
  <c r="AC4583" i="2"/>
  <c r="AB4583" i="2"/>
  <c r="AF4575" i="2"/>
  <c r="AE4575" i="2"/>
  <c r="AD4575" i="2"/>
  <c r="AC4575" i="2"/>
  <c r="AB4575" i="2"/>
  <c r="AE4567" i="2"/>
  <c r="AF4567" i="2"/>
  <c r="AD4567" i="2"/>
  <c r="AC4567" i="2"/>
  <c r="AB4567" i="2"/>
  <c r="AF4559" i="2"/>
  <c r="AE4559" i="2"/>
  <c r="AD4559" i="2"/>
  <c r="AC4559" i="2"/>
  <c r="AB4559" i="2"/>
  <c r="AF4551" i="2"/>
  <c r="AE4551" i="2"/>
  <c r="AD4551" i="2"/>
  <c r="AC4551" i="2"/>
  <c r="AB4551" i="2"/>
  <c r="AF4543" i="2"/>
  <c r="AE4543" i="2"/>
  <c r="AD4543" i="2"/>
  <c r="AC4543" i="2"/>
  <c r="AB4543" i="2"/>
  <c r="AE4535" i="2"/>
  <c r="AF4535" i="2"/>
  <c r="AD4535" i="2"/>
  <c r="AC4535" i="2"/>
  <c r="AB4535" i="2"/>
  <c r="AF4527" i="2"/>
  <c r="AE4527" i="2"/>
  <c r="AD4527" i="2"/>
  <c r="AC4527" i="2"/>
  <c r="AB4527" i="2"/>
  <c r="AF4519" i="2"/>
  <c r="AE4519" i="2"/>
  <c r="AD4519" i="2"/>
  <c r="AC4519" i="2"/>
  <c r="AB4519" i="2"/>
  <c r="AF4511" i="2"/>
  <c r="AE4511" i="2"/>
  <c r="AD4511" i="2"/>
  <c r="AC4511" i="2"/>
  <c r="AB4511" i="2"/>
  <c r="AE4503" i="2"/>
  <c r="AF4503" i="2"/>
  <c r="AD4503" i="2"/>
  <c r="AC4503" i="2"/>
  <c r="AB4503" i="2"/>
  <c r="AF4495" i="2"/>
  <c r="AE4495" i="2"/>
  <c r="AD4495" i="2"/>
  <c r="AC4495" i="2"/>
  <c r="AB4495" i="2"/>
  <c r="AF4487" i="2"/>
  <c r="AE4487" i="2"/>
  <c r="AD4487" i="2"/>
  <c r="AC4487" i="2"/>
  <c r="AB4487" i="2"/>
  <c r="AF4479" i="2"/>
  <c r="AE4479" i="2"/>
  <c r="AD4479" i="2"/>
  <c r="AC4479" i="2"/>
  <c r="AB4479" i="2"/>
  <c r="AE4471" i="2"/>
  <c r="AF4471" i="2"/>
  <c r="AD4471" i="2"/>
  <c r="AC4471" i="2"/>
  <c r="AB4471" i="2"/>
  <c r="AF4463" i="2"/>
  <c r="AE4463" i="2"/>
  <c r="AD4463" i="2"/>
  <c r="AC4463" i="2"/>
  <c r="AB4463" i="2"/>
  <c r="AF4455" i="2"/>
  <c r="AE4455" i="2"/>
  <c r="AD4455" i="2"/>
  <c r="AC4455" i="2"/>
  <c r="AB4455" i="2"/>
  <c r="AF4447" i="2"/>
  <c r="AE4447" i="2"/>
  <c r="AD4447" i="2"/>
  <c r="AC4447" i="2"/>
  <c r="AB4447" i="2"/>
  <c r="AE4439" i="2"/>
  <c r="AF4439" i="2"/>
  <c r="AD4439" i="2"/>
  <c r="AC4439" i="2"/>
  <c r="AB4439" i="2"/>
  <c r="AF4431" i="2"/>
  <c r="AE4431" i="2"/>
  <c r="AD4431" i="2"/>
  <c r="AC4431" i="2"/>
  <c r="AB4431" i="2"/>
  <c r="AF4423" i="2"/>
  <c r="AE4423" i="2"/>
  <c r="AD4423" i="2"/>
  <c r="AC4423" i="2"/>
  <c r="AB4423" i="2"/>
  <c r="AF4415" i="2"/>
  <c r="AE4415" i="2"/>
  <c r="AD4415" i="2"/>
  <c r="AC4415" i="2"/>
  <c r="AB4415" i="2"/>
  <c r="AE4407" i="2"/>
  <c r="AF4407" i="2"/>
  <c r="AD4407" i="2"/>
  <c r="AC4407" i="2"/>
  <c r="AB4407" i="2"/>
  <c r="AF4399" i="2"/>
  <c r="AE4399" i="2"/>
  <c r="AD4399" i="2"/>
  <c r="AC4399" i="2"/>
  <c r="AB4399" i="2"/>
  <c r="AF4391" i="2"/>
  <c r="AE4391" i="2"/>
  <c r="AD4391" i="2"/>
  <c r="AC4391" i="2"/>
  <c r="AB4391" i="2"/>
  <c r="AF4383" i="2"/>
  <c r="AE4383" i="2"/>
  <c r="AD4383" i="2"/>
  <c r="AC4383" i="2"/>
  <c r="AB4383" i="2"/>
  <c r="AE4375" i="2"/>
  <c r="AF4375" i="2"/>
  <c r="AD4375" i="2"/>
  <c r="AC4375" i="2"/>
  <c r="AB4375" i="2"/>
  <c r="AF4367" i="2"/>
  <c r="AE4367" i="2"/>
  <c r="AD4367" i="2"/>
  <c r="AC4367" i="2"/>
  <c r="AB4367" i="2"/>
  <c r="AF4359" i="2"/>
  <c r="AE4359" i="2"/>
  <c r="AD4359" i="2"/>
  <c r="AC4359" i="2"/>
  <c r="AB4359" i="2"/>
  <c r="AF4351" i="2"/>
  <c r="AE4351" i="2"/>
  <c r="AD4351" i="2"/>
  <c r="AC4351" i="2"/>
  <c r="AB4351" i="2"/>
  <c r="AE4343" i="2"/>
  <c r="AF4343" i="2"/>
  <c r="AD4343" i="2"/>
  <c r="AC4343" i="2"/>
  <c r="AB4343" i="2"/>
  <c r="AF4335" i="2"/>
  <c r="AE4335" i="2"/>
  <c r="AD4335" i="2"/>
  <c r="AC4335" i="2"/>
  <c r="AB4335" i="2"/>
  <c r="AF4327" i="2"/>
  <c r="AE4327" i="2"/>
  <c r="AD4327" i="2"/>
  <c r="AC4327" i="2"/>
  <c r="AB4327" i="2"/>
  <c r="AF4319" i="2"/>
  <c r="AE4319" i="2"/>
  <c r="AD4319" i="2"/>
  <c r="AC4319" i="2"/>
  <c r="AB4319" i="2"/>
  <c r="AE4311" i="2"/>
  <c r="AF4311" i="2"/>
  <c r="AD4311" i="2"/>
  <c r="AC4311" i="2"/>
  <c r="AB4311" i="2"/>
  <c r="AF4303" i="2"/>
  <c r="AE4303" i="2"/>
  <c r="AD4303" i="2"/>
  <c r="AC4303" i="2"/>
  <c r="AB4303" i="2"/>
  <c r="AF4295" i="2"/>
  <c r="AE4295" i="2"/>
  <c r="AD4295" i="2"/>
  <c r="AC4295" i="2"/>
  <c r="AB4295" i="2"/>
  <c r="AF4287" i="2"/>
  <c r="AE4287" i="2"/>
  <c r="AD4287" i="2"/>
  <c r="AC4287" i="2"/>
  <c r="AB4287" i="2"/>
  <c r="AE4279" i="2"/>
  <c r="AF4279" i="2"/>
  <c r="AD4279" i="2"/>
  <c r="AC4279" i="2"/>
  <c r="AB4279" i="2"/>
  <c r="AF4271" i="2"/>
  <c r="AE4271" i="2"/>
  <c r="AD4271" i="2"/>
  <c r="AC4271" i="2"/>
  <c r="AB4271" i="2"/>
  <c r="AF4263" i="2"/>
  <c r="AE4263" i="2"/>
  <c r="AD4263" i="2"/>
  <c r="AC4263" i="2"/>
  <c r="AB4263" i="2"/>
  <c r="AF4255" i="2"/>
  <c r="AE4255" i="2"/>
  <c r="AD4255" i="2"/>
  <c r="AC4255" i="2"/>
  <c r="AB4255" i="2"/>
  <c r="AE4247" i="2"/>
  <c r="AF4247" i="2"/>
  <c r="AD4247" i="2"/>
  <c r="AC4247" i="2"/>
  <c r="AB4247" i="2"/>
  <c r="AF4239" i="2"/>
  <c r="AE4239" i="2"/>
  <c r="AD4239" i="2"/>
  <c r="AC4239" i="2"/>
  <c r="AB4239" i="2"/>
  <c r="AF4231" i="2"/>
  <c r="AE4231" i="2"/>
  <c r="AD4231" i="2"/>
  <c r="AC4231" i="2"/>
  <c r="AB4231" i="2"/>
  <c r="AF4223" i="2"/>
  <c r="AE4223" i="2"/>
  <c r="AD4223" i="2"/>
  <c r="AC4223" i="2"/>
  <c r="AB4223" i="2"/>
  <c r="AE4215" i="2"/>
  <c r="AF4215" i="2"/>
  <c r="AD4215" i="2"/>
  <c r="AC4215" i="2"/>
  <c r="AB4215" i="2"/>
  <c r="AF4207" i="2"/>
  <c r="AE4207" i="2"/>
  <c r="AD4207" i="2"/>
  <c r="AC4207" i="2"/>
  <c r="AB4207" i="2"/>
  <c r="AF4199" i="2"/>
  <c r="AE4199" i="2"/>
  <c r="AD4199" i="2"/>
  <c r="AC4199" i="2"/>
  <c r="AB4199" i="2"/>
  <c r="AF4191" i="2"/>
  <c r="AE4191" i="2"/>
  <c r="AD4191" i="2"/>
  <c r="AC4191" i="2"/>
  <c r="AB4191" i="2"/>
  <c r="AE4183" i="2"/>
  <c r="AF4183" i="2"/>
  <c r="AD4183" i="2"/>
  <c r="AC4183" i="2"/>
  <c r="AB4183" i="2"/>
  <c r="AF4175" i="2"/>
  <c r="AE4175" i="2"/>
  <c r="AD4175" i="2"/>
  <c r="AC4175" i="2"/>
  <c r="AB4175" i="2"/>
  <c r="AF4167" i="2"/>
  <c r="AE4167" i="2"/>
  <c r="AD4167" i="2"/>
  <c r="AC4167" i="2"/>
  <c r="AB4167" i="2"/>
  <c r="AF4159" i="2"/>
  <c r="AE4159" i="2"/>
  <c r="AD4159" i="2"/>
  <c r="AC4159" i="2"/>
  <c r="AB4159" i="2"/>
  <c r="AE4151" i="2"/>
  <c r="AD4151" i="2"/>
  <c r="AC4151" i="2"/>
  <c r="AB4151" i="2"/>
  <c r="AF4151" i="2"/>
  <c r="AF4143" i="2"/>
  <c r="AE4143" i="2"/>
  <c r="AD4143" i="2"/>
  <c r="AC4143" i="2"/>
  <c r="AB4143" i="2"/>
  <c r="AF4135" i="2"/>
  <c r="AE4135" i="2"/>
  <c r="AD4135" i="2"/>
  <c r="AC4135" i="2"/>
  <c r="AB4135" i="2"/>
  <c r="AF4127" i="2"/>
  <c r="AE4127" i="2"/>
  <c r="AD4127" i="2"/>
  <c r="AC4127" i="2"/>
  <c r="AB4127" i="2"/>
  <c r="AE4119" i="2"/>
  <c r="AF4119" i="2"/>
  <c r="AD4119" i="2"/>
  <c r="AC4119" i="2"/>
  <c r="AB4119" i="2"/>
  <c r="AF4111" i="2"/>
  <c r="AE4111" i="2"/>
  <c r="AD4111" i="2"/>
  <c r="AC4111" i="2"/>
  <c r="AB4111" i="2"/>
  <c r="AF4103" i="2"/>
  <c r="AE4103" i="2"/>
  <c r="AD4103" i="2"/>
  <c r="AC4103" i="2"/>
  <c r="AB4103" i="2"/>
  <c r="AF4095" i="2"/>
  <c r="AE4095" i="2"/>
  <c r="AD4095" i="2"/>
  <c r="AC4095" i="2"/>
  <c r="AB4095" i="2"/>
  <c r="AE4087" i="2"/>
  <c r="AF4087" i="2"/>
  <c r="AD4087" i="2"/>
  <c r="AC4087" i="2"/>
  <c r="AB4087" i="2"/>
  <c r="AF4079" i="2"/>
  <c r="AE4079" i="2"/>
  <c r="AD4079" i="2"/>
  <c r="AC4079" i="2"/>
  <c r="AB4079" i="2"/>
  <c r="AF4071" i="2"/>
  <c r="AE4071" i="2"/>
  <c r="AD4071" i="2"/>
  <c r="AC4071" i="2"/>
  <c r="AB4071" i="2"/>
  <c r="AF4063" i="2"/>
  <c r="AE4063" i="2"/>
  <c r="AD4063" i="2"/>
  <c r="AC4063" i="2"/>
  <c r="AB4063" i="2"/>
  <c r="AE4055" i="2"/>
  <c r="AF4055" i="2"/>
  <c r="AD4055" i="2"/>
  <c r="AC4055" i="2"/>
  <c r="AB4055" i="2"/>
  <c r="AF4047" i="2"/>
  <c r="AE4047" i="2"/>
  <c r="AD4047" i="2"/>
  <c r="AC4047" i="2"/>
  <c r="AB4047" i="2"/>
  <c r="AF4039" i="2"/>
  <c r="AE4039" i="2"/>
  <c r="AD4039" i="2"/>
  <c r="AC4039" i="2"/>
  <c r="AB4039" i="2"/>
  <c r="AF4031" i="2"/>
  <c r="AE4031" i="2"/>
  <c r="AD4031" i="2"/>
  <c r="AC4031" i="2"/>
  <c r="AB4031" i="2"/>
  <c r="AE4023" i="2"/>
  <c r="AF4023" i="2"/>
  <c r="AD4023" i="2"/>
  <c r="AC4023" i="2"/>
  <c r="AB4023" i="2"/>
  <c r="AF4015" i="2"/>
  <c r="AE4015" i="2"/>
  <c r="AD4015" i="2"/>
  <c r="AC4015" i="2"/>
  <c r="AB4015" i="2"/>
  <c r="AF4007" i="2"/>
  <c r="AE4007" i="2"/>
  <c r="AD4007" i="2"/>
  <c r="AC4007" i="2"/>
  <c r="AB4007" i="2"/>
  <c r="AF3999" i="2"/>
  <c r="AE3999" i="2"/>
  <c r="AD3999" i="2"/>
  <c r="AC3999" i="2"/>
  <c r="AB3999" i="2"/>
  <c r="AE3991" i="2"/>
  <c r="AF3991" i="2"/>
  <c r="AD3991" i="2"/>
  <c r="AC3991" i="2"/>
  <c r="AB3991" i="2"/>
  <c r="AF3983" i="2"/>
  <c r="AE3983" i="2"/>
  <c r="AD3983" i="2"/>
  <c r="AC3983" i="2"/>
  <c r="AB3983" i="2"/>
  <c r="AF3975" i="2"/>
  <c r="AE3975" i="2"/>
  <c r="AD3975" i="2"/>
  <c r="AC3975" i="2"/>
  <c r="AB3975" i="2"/>
  <c r="AF3967" i="2"/>
  <c r="AE3967" i="2"/>
  <c r="AD3967" i="2"/>
  <c r="AC3967" i="2"/>
  <c r="AB3967" i="2"/>
  <c r="AE3959" i="2"/>
  <c r="AF3959" i="2"/>
  <c r="AD3959" i="2"/>
  <c r="AC3959" i="2"/>
  <c r="AB3959" i="2"/>
  <c r="AF3951" i="2"/>
  <c r="AE3951" i="2"/>
  <c r="AD3951" i="2"/>
  <c r="AC3951" i="2"/>
  <c r="AB3951" i="2"/>
  <c r="AF3943" i="2"/>
  <c r="AE3943" i="2"/>
  <c r="AD3943" i="2"/>
  <c r="AC3943" i="2"/>
  <c r="AB3943" i="2"/>
  <c r="AF3935" i="2"/>
  <c r="AE3935" i="2"/>
  <c r="AD3935" i="2"/>
  <c r="AC3935" i="2"/>
  <c r="AB3935" i="2"/>
  <c r="AE3927" i="2"/>
  <c r="AF3927" i="2"/>
  <c r="AD3927" i="2"/>
  <c r="AC3927" i="2"/>
  <c r="AB3927" i="2"/>
  <c r="AF3919" i="2"/>
  <c r="AE3919" i="2"/>
  <c r="AD3919" i="2"/>
  <c r="AC3919" i="2"/>
  <c r="AB3919" i="2"/>
  <c r="AF3911" i="2"/>
  <c r="AE3911" i="2"/>
  <c r="AD3911" i="2"/>
  <c r="AC3911" i="2"/>
  <c r="AB3911" i="2"/>
  <c r="AF3903" i="2"/>
  <c r="AE3903" i="2"/>
  <c r="AD3903" i="2"/>
  <c r="AC3903" i="2"/>
  <c r="AB3903" i="2"/>
  <c r="AE3895" i="2"/>
  <c r="AD3895" i="2"/>
  <c r="AF3895" i="2"/>
  <c r="AC3895" i="2"/>
  <c r="AB3895" i="2"/>
  <c r="AF3887" i="2"/>
  <c r="AE3887" i="2"/>
  <c r="AD3887" i="2"/>
  <c r="AC3887" i="2"/>
  <c r="AB3887" i="2"/>
  <c r="AF3879" i="2"/>
  <c r="AE3879" i="2"/>
  <c r="AD3879" i="2"/>
  <c r="AC3879" i="2"/>
  <c r="AB3879" i="2"/>
  <c r="AF3871" i="2"/>
  <c r="AE3871" i="2"/>
  <c r="AD3871" i="2"/>
  <c r="AC3871" i="2"/>
  <c r="AB3871" i="2"/>
  <c r="AE3863" i="2"/>
  <c r="AF3863" i="2"/>
  <c r="AD3863" i="2"/>
  <c r="AC3863" i="2"/>
  <c r="AB3863" i="2"/>
  <c r="AF3855" i="2"/>
  <c r="AE3855" i="2"/>
  <c r="AD3855" i="2"/>
  <c r="AC3855" i="2"/>
  <c r="AB3855" i="2"/>
  <c r="AF3847" i="2"/>
  <c r="AE3847" i="2"/>
  <c r="AD3847" i="2"/>
  <c r="AC3847" i="2"/>
  <c r="AB3847" i="2"/>
  <c r="AF3839" i="2"/>
  <c r="AE3839" i="2"/>
  <c r="AD3839" i="2"/>
  <c r="AC3839" i="2"/>
  <c r="AB3839" i="2"/>
  <c r="AE3831" i="2"/>
  <c r="AF3831" i="2"/>
  <c r="AD3831" i="2"/>
  <c r="AC3831" i="2"/>
  <c r="AB3831" i="2"/>
  <c r="AF3823" i="2"/>
  <c r="AE3823" i="2"/>
  <c r="AD3823" i="2"/>
  <c r="AC3823" i="2"/>
  <c r="AB3823" i="2"/>
  <c r="AF3815" i="2"/>
  <c r="AE3815" i="2"/>
  <c r="AD3815" i="2"/>
  <c r="AC3815" i="2"/>
  <c r="AB3815" i="2"/>
  <c r="AF3807" i="2"/>
  <c r="AE3807" i="2"/>
  <c r="AD3807" i="2"/>
  <c r="AC3807" i="2"/>
  <c r="AB3807" i="2"/>
  <c r="AE3799" i="2"/>
  <c r="AF3799" i="2"/>
  <c r="AD3799" i="2"/>
  <c r="AC3799" i="2"/>
  <c r="AB3799" i="2"/>
  <c r="AF3791" i="2"/>
  <c r="AE3791" i="2"/>
  <c r="AD3791" i="2"/>
  <c r="AC3791" i="2"/>
  <c r="AB3791" i="2"/>
  <c r="AF3783" i="2"/>
  <c r="AE3783" i="2"/>
  <c r="AD3783" i="2"/>
  <c r="AC3783" i="2"/>
  <c r="AB3783" i="2"/>
  <c r="AF3775" i="2"/>
  <c r="AE3775" i="2"/>
  <c r="AD3775" i="2"/>
  <c r="AC3775" i="2"/>
  <c r="AB3775" i="2"/>
  <c r="AE3767" i="2"/>
  <c r="AF3767" i="2"/>
  <c r="AD3767" i="2"/>
  <c r="AC3767" i="2"/>
  <c r="AB3767" i="2"/>
  <c r="AF3759" i="2"/>
  <c r="AE3759" i="2"/>
  <c r="AD3759" i="2"/>
  <c r="AC3759" i="2"/>
  <c r="AB3759" i="2"/>
  <c r="AF3751" i="2"/>
  <c r="AE3751" i="2"/>
  <c r="AD3751" i="2"/>
  <c r="AC3751" i="2"/>
  <c r="AB3751" i="2"/>
  <c r="AF3743" i="2"/>
  <c r="AE3743" i="2"/>
  <c r="AD3743" i="2"/>
  <c r="AC3743" i="2"/>
  <c r="AB3743" i="2"/>
  <c r="AE3735" i="2"/>
  <c r="AF3735" i="2"/>
  <c r="AD3735" i="2"/>
  <c r="AC3735" i="2"/>
  <c r="AB3735" i="2"/>
  <c r="AF3727" i="2"/>
  <c r="AE3727" i="2"/>
  <c r="AD3727" i="2"/>
  <c r="AC3727" i="2"/>
  <c r="AB3727" i="2"/>
  <c r="AF3719" i="2"/>
  <c r="AE3719" i="2"/>
  <c r="AD3719" i="2"/>
  <c r="AC3719" i="2"/>
  <c r="AB3719" i="2"/>
  <c r="AF3711" i="2"/>
  <c r="AE3711" i="2"/>
  <c r="AD3711" i="2"/>
  <c r="AC3711" i="2"/>
  <c r="AB3711" i="2"/>
  <c r="AE3703" i="2"/>
  <c r="AD3703" i="2"/>
  <c r="AF3703" i="2"/>
  <c r="AC3703" i="2"/>
  <c r="AB3703" i="2"/>
  <c r="AF3695" i="2"/>
  <c r="AE3695" i="2"/>
  <c r="AD3695" i="2"/>
  <c r="AC3695" i="2"/>
  <c r="AB3695" i="2"/>
  <c r="AF3687" i="2"/>
  <c r="AE3687" i="2"/>
  <c r="AD3687" i="2"/>
  <c r="AC3687" i="2"/>
  <c r="AB3687" i="2"/>
  <c r="AF3679" i="2"/>
  <c r="AE3679" i="2"/>
  <c r="AD3679" i="2"/>
  <c r="AC3679" i="2"/>
  <c r="AB3679" i="2"/>
  <c r="AE3671" i="2"/>
  <c r="AF3671" i="2"/>
  <c r="AD3671" i="2"/>
  <c r="AC3671" i="2"/>
  <c r="AB3671" i="2"/>
  <c r="AF3663" i="2"/>
  <c r="AE3663" i="2"/>
  <c r="AD3663" i="2"/>
  <c r="AC3663" i="2"/>
  <c r="AB3663" i="2"/>
  <c r="AF3655" i="2"/>
  <c r="AE3655" i="2"/>
  <c r="AD3655" i="2"/>
  <c r="AC3655" i="2"/>
  <c r="AB3655" i="2"/>
  <c r="AF3647" i="2"/>
  <c r="AE3647" i="2"/>
  <c r="AD3647" i="2"/>
  <c r="AC3647" i="2"/>
  <c r="AB3647" i="2"/>
  <c r="AE3639" i="2"/>
  <c r="AD3639" i="2"/>
  <c r="AF3639" i="2"/>
  <c r="AC3639" i="2"/>
  <c r="AB3639" i="2"/>
  <c r="AF3631" i="2"/>
  <c r="AE3631" i="2"/>
  <c r="AD3631" i="2"/>
  <c r="AC3631" i="2"/>
  <c r="AB3631" i="2"/>
  <c r="AF3623" i="2"/>
  <c r="AE3623" i="2"/>
  <c r="AD3623" i="2"/>
  <c r="AC3623" i="2"/>
  <c r="AB3623" i="2"/>
  <c r="AF3615" i="2"/>
  <c r="AE3615" i="2"/>
  <c r="AD3615" i="2"/>
  <c r="AC3615" i="2"/>
  <c r="AB3615" i="2"/>
  <c r="AE3607" i="2"/>
  <c r="AF3607" i="2"/>
  <c r="AD3607" i="2"/>
  <c r="AC3607" i="2"/>
  <c r="AB3607" i="2"/>
  <c r="AF3599" i="2"/>
  <c r="AE3599" i="2"/>
  <c r="AD3599" i="2"/>
  <c r="AC3599" i="2"/>
  <c r="AB3599" i="2"/>
  <c r="AF3591" i="2"/>
  <c r="AE3591" i="2"/>
  <c r="AD3591" i="2"/>
  <c r="AC3591" i="2"/>
  <c r="AB3591" i="2"/>
  <c r="AF3583" i="2"/>
  <c r="AE3583" i="2"/>
  <c r="AD3583" i="2"/>
  <c r="AC3583" i="2"/>
  <c r="AB3583" i="2"/>
  <c r="AE3575" i="2"/>
  <c r="AF3575" i="2"/>
  <c r="AD3575" i="2"/>
  <c r="AC3575" i="2"/>
  <c r="AB3575" i="2"/>
  <c r="AF3567" i="2"/>
  <c r="AE3567" i="2"/>
  <c r="AD3567" i="2"/>
  <c r="AC3567" i="2"/>
  <c r="AB3567" i="2"/>
  <c r="AF3559" i="2"/>
  <c r="AE3559" i="2"/>
  <c r="AD3559" i="2"/>
  <c r="AC3559" i="2"/>
  <c r="AB3559" i="2"/>
  <c r="AF3551" i="2"/>
  <c r="AE3551" i="2"/>
  <c r="AD3551" i="2"/>
  <c r="AC3551" i="2"/>
  <c r="AB3551" i="2"/>
  <c r="AE3543" i="2"/>
  <c r="AD3543" i="2"/>
  <c r="AF3543" i="2"/>
  <c r="AC3543" i="2"/>
  <c r="AB3543" i="2"/>
  <c r="AF3535" i="2"/>
  <c r="AE3535" i="2"/>
  <c r="AD3535" i="2"/>
  <c r="AC3535" i="2"/>
  <c r="AB3535" i="2"/>
  <c r="AF3527" i="2"/>
  <c r="AE3527" i="2"/>
  <c r="AD3527" i="2"/>
  <c r="AC3527" i="2"/>
  <c r="AB3527" i="2"/>
  <c r="AF3519" i="2"/>
  <c r="AE3519" i="2"/>
  <c r="AD3519" i="2"/>
  <c r="AC3519" i="2"/>
  <c r="AB3519" i="2"/>
  <c r="AE3511" i="2"/>
  <c r="AF3511" i="2"/>
  <c r="AD3511" i="2"/>
  <c r="AC3511" i="2"/>
  <c r="AB3511" i="2"/>
  <c r="AF3503" i="2"/>
  <c r="AE3503" i="2"/>
  <c r="AD3503" i="2"/>
  <c r="AC3503" i="2"/>
  <c r="AB3503" i="2"/>
  <c r="AF3495" i="2"/>
  <c r="AE3495" i="2"/>
  <c r="AD3495" i="2"/>
  <c r="AC3495" i="2"/>
  <c r="AB3495" i="2"/>
  <c r="AF3487" i="2"/>
  <c r="AE3487" i="2"/>
  <c r="AD3487" i="2"/>
  <c r="AC3487" i="2"/>
  <c r="AB3487" i="2"/>
  <c r="AE3479" i="2"/>
  <c r="AF3479" i="2"/>
  <c r="AD3479" i="2"/>
  <c r="AC3479" i="2"/>
  <c r="AB3479" i="2"/>
  <c r="AF3471" i="2"/>
  <c r="AE3471" i="2"/>
  <c r="AD3471" i="2"/>
  <c r="AC3471" i="2"/>
  <c r="AB3471" i="2"/>
  <c r="AF3463" i="2"/>
  <c r="AE3463" i="2"/>
  <c r="AD3463" i="2"/>
  <c r="AC3463" i="2"/>
  <c r="AB3463" i="2"/>
  <c r="AF3455" i="2"/>
  <c r="AE3455" i="2"/>
  <c r="AD3455" i="2"/>
  <c r="AC3455" i="2"/>
  <c r="AB3455" i="2"/>
  <c r="AE3447" i="2"/>
  <c r="AD3447" i="2"/>
  <c r="AF3447" i="2"/>
  <c r="AC3447" i="2"/>
  <c r="AB3447" i="2"/>
  <c r="AF3439" i="2"/>
  <c r="AE3439" i="2"/>
  <c r="AD3439" i="2"/>
  <c r="AC3439" i="2"/>
  <c r="AB3439" i="2"/>
  <c r="AF3431" i="2"/>
  <c r="AE3431" i="2"/>
  <c r="AD3431" i="2"/>
  <c r="AC3431" i="2"/>
  <c r="AB3431" i="2"/>
  <c r="AF3423" i="2"/>
  <c r="AE3423" i="2"/>
  <c r="AD3423" i="2"/>
  <c r="AC3423" i="2"/>
  <c r="AB3423" i="2"/>
  <c r="AE3415" i="2"/>
  <c r="AF3415" i="2"/>
  <c r="AD3415" i="2"/>
  <c r="AC3415" i="2"/>
  <c r="AB3415" i="2"/>
  <c r="AF3407" i="2"/>
  <c r="AE3407" i="2"/>
  <c r="AD3407" i="2"/>
  <c r="AC3407" i="2"/>
  <c r="AB3407" i="2"/>
  <c r="AF3399" i="2"/>
  <c r="AE3399" i="2"/>
  <c r="AD3399" i="2"/>
  <c r="AC3399" i="2"/>
  <c r="AB3399" i="2"/>
  <c r="AF3391" i="2"/>
  <c r="AE3391" i="2"/>
  <c r="AD3391" i="2"/>
  <c r="AC3391" i="2"/>
  <c r="AB3391" i="2"/>
  <c r="AE3383" i="2"/>
  <c r="AD3383" i="2"/>
  <c r="AF3383" i="2"/>
  <c r="AC3383" i="2"/>
  <c r="AB3383" i="2"/>
  <c r="AF3375" i="2"/>
  <c r="AE3375" i="2"/>
  <c r="AD3375" i="2"/>
  <c r="AC3375" i="2"/>
  <c r="AB3375" i="2"/>
  <c r="AF3367" i="2"/>
  <c r="AE3367" i="2"/>
  <c r="AD3367" i="2"/>
  <c r="AC3367" i="2"/>
  <c r="AB3367" i="2"/>
  <c r="AF3359" i="2"/>
  <c r="AE3359" i="2"/>
  <c r="AD3359" i="2"/>
  <c r="AC3359" i="2"/>
  <c r="AB3359" i="2"/>
  <c r="AE3351" i="2"/>
  <c r="AF3351" i="2"/>
  <c r="AD3351" i="2"/>
  <c r="AC3351" i="2"/>
  <c r="AB3351" i="2"/>
  <c r="AF3343" i="2"/>
  <c r="AE3343" i="2"/>
  <c r="AD3343" i="2"/>
  <c r="AC3343" i="2"/>
  <c r="AB3343" i="2"/>
  <c r="AF3335" i="2"/>
  <c r="AE3335" i="2"/>
  <c r="AD3335" i="2"/>
  <c r="AC3335" i="2"/>
  <c r="AB3335" i="2"/>
  <c r="AF3327" i="2"/>
  <c r="AE3327" i="2"/>
  <c r="AD3327" i="2"/>
  <c r="AC3327" i="2"/>
  <c r="AB3327" i="2"/>
  <c r="AE3319" i="2"/>
  <c r="AF3319" i="2"/>
  <c r="AD3319" i="2"/>
  <c r="AC3319" i="2"/>
  <c r="AB3319" i="2"/>
  <c r="AF3311" i="2"/>
  <c r="AE3311" i="2"/>
  <c r="AD3311" i="2"/>
  <c r="AC3311" i="2"/>
  <c r="AB3311" i="2"/>
  <c r="AF3303" i="2"/>
  <c r="AE3303" i="2"/>
  <c r="AD3303" i="2"/>
  <c r="AC3303" i="2"/>
  <c r="AB3303" i="2"/>
  <c r="AF3295" i="2"/>
  <c r="AE3295" i="2"/>
  <c r="AD3295" i="2"/>
  <c r="AC3295" i="2"/>
  <c r="AB3295" i="2"/>
  <c r="AF3287" i="2"/>
  <c r="AE3287" i="2"/>
  <c r="AD3287" i="2"/>
  <c r="AC3287" i="2"/>
  <c r="AB3287" i="2"/>
  <c r="AF3279" i="2"/>
  <c r="AE3279" i="2"/>
  <c r="AD3279" i="2"/>
  <c r="AC3279" i="2"/>
  <c r="AB3279" i="2"/>
  <c r="AF3271" i="2"/>
  <c r="AE3271" i="2"/>
  <c r="AD3271" i="2"/>
  <c r="AC3271" i="2"/>
  <c r="AB3271" i="2"/>
  <c r="AF3263" i="2"/>
  <c r="AE3263" i="2"/>
  <c r="AD3263" i="2"/>
  <c r="AC3263" i="2"/>
  <c r="AB3263" i="2"/>
  <c r="AF3255" i="2"/>
  <c r="AE3255" i="2"/>
  <c r="AD3255" i="2"/>
  <c r="AC3255" i="2"/>
  <c r="AB3255" i="2"/>
  <c r="AF3247" i="2"/>
  <c r="AE3247" i="2"/>
  <c r="AD3247" i="2"/>
  <c r="AC3247" i="2"/>
  <c r="AB3247" i="2"/>
  <c r="AF3239" i="2"/>
  <c r="AE3239" i="2"/>
  <c r="AD3239" i="2"/>
  <c r="AC3239" i="2"/>
  <c r="AB3239" i="2"/>
  <c r="AF3231" i="2"/>
  <c r="AE3231" i="2"/>
  <c r="AD3231" i="2"/>
  <c r="AC3231" i="2"/>
  <c r="AB3231" i="2"/>
  <c r="AF3223" i="2"/>
  <c r="AE3223" i="2"/>
  <c r="AD3223" i="2"/>
  <c r="AC3223" i="2"/>
  <c r="AB3223" i="2"/>
  <c r="AF3215" i="2"/>
  <c r="AE3215" i="2"/>
  <c r="AD3215" i="2"/>
  <c r="AC3215" i="2"/>
  <c r="AB3215" i="2"/>
  <c r="AF3207" i="2"/>
  <c r="AE3207" i="2"/>
  <c r="AD3207" i="2"/>
  <c r="AC3207" i="2"/>
  <c r="AB3207" i="2"/>
  <c r="AF3199" i="2"/>
  <c r="AE3199" i="2"/>
  <c r="AD3199" i="2"/>
  <c r="AC3199" i="2"/>
  <c r="AB3199" i="2"/>
  <c r="AF3191" i="2"/>
  <c r="AE3191" i="2"/>
  <c r="AD3191" i="2"/>
  <c r="AC3191" i="2"/>
  <c r="AB3191" i="2"/>
  <c r="AF3183" i="2"/>
  <c r="AE3183" i="2"/>
  <c r="AD3183" i="2"/>
  <c r="AC3183" i="2"/>
  <c r="AB3183" i="2"/>
  <c r="AF3175" i="2"/>
  <c r="AE3175" i="2"/>
  <c r="AD3175" i="2"/>
  <c r="AC3175" i="2"/>
  <c r="AB3175" i="2"/>
  <c r="AF3167" i="2"/>
  <c r="AE3167" i="2"/>
  <c r="AD3167" i="2"/>
  <c r="AC3167" i="2"/>
  <c r="AB3167" i="2"/>
  <c r="AF3159" i="2"/>
  <c r="AE3159" i="2"/>
  <c r="AD3159" i="2"/>
  <c r="AC3159" i="2"/>
  <c r="AB3159" i="2"/>
  <c r="AF3151" i="2"/>
  <c r="AE3151" i="2"/>
  <c r="AD3151" i="2"/>
  <c r="AC3151" i="2"/>
  <c r="AB3151" i="2"/>
  <c r="AF3143" i="2"/>
  <c r="AE3143" i="2"/>
  <c r="AD3143" i="2"/>
  <c r="AC3143" i="2"/>
  <c r="AB3143" i="2"/>
  <c r="AF3135" i="2"/>
  <c r="AE3135" i="2"/>
  <c r="AD3135" i="2"/>
  <c r="AC3135" i="2"/>
  <c r="AB3135" i="2"/>
  <c r="AF3127" i="2"/>
  <c r="AE3127" i="2"/>
  <c r="AD3127" i="2"/>
  <c r="AC3127" i="2"/>
  <c r="AB3127" i="2"/>
  <c r="AF3119" i="2"/>
  <c r="AE3119" i="2"/>
  <c r="AD3119" i="2"/>
  <c r="AC3119" i="2"/>
  <c r="AB3119" i="2"/>
  <c r="AF3111" i="2"/>
  <c r="AE3111" i="2"/>
  <c r="AD3111" i="2"/>
  <c r="AC3111" i="2"/>
  <c r="AB3111" i="2"/>
  <c r="AF3103" i="2"/>
  <c r="AE3103" i="2"/>
  <c r="AD3103" i="2"/>
  <c r="AC3103" i="2"/>
  <c r="AB3103" i="2"/>
  <c r="AF3095" i="2"/>
  <c r="AE3095" i="2"/>
  <c r="AD3095" i="2"/>
  <c r="AC3095" i="2"/>
  <c r="AB3095" i="2"/>
  <c r="AF3087" i="2"/>
  <c r="AE3087" i="2"/>
  <c r="AD3087" i="2"/>
  <c r="AC3087" i="2"/>
  <c r="AB3087" i="2"/>
  <c r="AF3079" i="2"/>
  <c r="AE3079" i="2"/>
  <c r="AD3079" i="2"/>
  <c r="AC3079" i="2"/>
  <c r="AB3079" i="2"/>
  <c r="AF3071" i="2"/>
  <c r="AE3071" i="2"/>
  <c r="AD3071" i="2"/>
  <c r="AC3071" i="2"/>
  <c r="AB3071" i="2"/>
  <c r="AF3063" i="2"/>
  <c r="AE3063" i="2"/>
  <c r="AD3063" i="2"/>
  <c r="AC3063" i="2"/>
  <c r="AB3063" i="2"/>
  <c r="AF3055" i="2"/>
  <c r="AE3055" i="2"/>
  <c r="AD3055" i="2"/>
  <c r="AC3055" i="2"/>
  <c r="AB3055" i="2"/>
  <c r="AF3047" i="2"/>
  <c r="AE3047" i="2"/>
  <c r="AD3047" i="2"/>
  <c r="AC3047" i="2"/>
  <c r="AB3047" i="2"/>
  <c r="AF3039" i="2"/>
  <c r="AE3039" i="2"/>
  <c r="AD3039" i="2"/>
  <c r="AC3039" i="2"/>
  <c r="AB3039" i="2"/>
  <c r="AF3031" i="2"/>
  <c r="AE3031" i="2"/>
  <c r="AD3031" i="2"/>
  <c r="AC3031" i="2"/>
  <c r="AB3031" i="2"/>
  <c r="AF3023" i="2"/>
  <c r="AE3023" i="2"/>
  <c r="AD3023" i="2"/>
  <c r="AC3023" i="2"/>
  <c r="AB3023" i="2"/>
  <c r="AF3015" i="2"/>
  <c r="AE3015" i="2"/>
  <c r="AD3015" i="2"/>
  <c r="AC3015" i="2"/>
  <c r="AB3015" i="2"/>
  <c r="AF3007" i="2"/>
  <c r="AE3007" i="2"/>
  <c r="AD3007" i="2"/>
  <c r="AC3007" i="2"/>
  <c r="AB3007" i="2"/>
  <c r="AF2999" i="2"/>
  <c r="AE2999" i="2"/>
  <c r="AD2999" i="2"/>
  <c r="AC2999" i="2"/>
  <c r="AB2999" i="2"/>
  <c r="AF2991" i="2"/>
  <c r="AE2991" i="2"/>
  <c r="AD2991" i="2"/>
  <c r="AC2991" i="2"/>
  <c r="AB2991" i="2"/>
  <c r="AF2983" i="2"/>
  <c r="AE2983" i="2"/>
  <c r="AD2983" i="2"/>
  <c r="AC2983" i="2"/>
  <c r="AB2983" i="2"/>
  <c r="AF2975" i="2"/>
  <c r="AE2975" i="2"/>
  <c r="AD2975" i="2"/>
  <c r="AC2975" i="2"/>
  <c r="AB2975" i="2"/>
  <c r="AF2967" i="2"/>
  <c r="AE2967" i="2"/>
  <c r="AD2967" i="2"/>
  <c r="AC2967" i="2"/>
  <c r="AB2967" i="2"/>
  <c r="AF2959" i="2"/>
  <c r="AE2959" i="2"/>
  <c r="AD2959" i="2"/>
  <c r="AC2959" i="2"/>
  <c r="AB2959" i="2"/>
  <c r="AF2951" i="2"/>
  <c r="AE2951" i="2"/>
  <c r="AD2951" i="2"/>
  <c r="AC2951" i="2"/>
  <c r="AB2951" i="2"/>
  <c r="AF2943" i="2"/>
  <c r="AE2943" i="2"/>
  <c r="AD2943" i="2"/>
  <c r="AC2943" i="2"/>
  <c r="AB2943" i="2"/>
  <c r="AF2935" i="2"/>
  <c r="AE2935" i="2"/>
  <c r="AD2935" i="2"/>
  <c r="AC2935" i="2"/>
  <c r="AB2935" i="2"/>
  <c r="AF2927" i="2"/>
  <c r="AE2927" i="2"/>
  <c r="AD2927" i="2"/>
  <c r="AC2927" i="2"/>
  <c r="AB2927" i="2"/>
  <c r="AF2919" i="2"/>
  <c r="AE2919" i="2"/>
  <c r="AD2919" i="2"/>
  <c r="AC2919" i="2"/>
  <c r="AB2919" i="2"/>
  <c r="AF2911" i="2"/>
  <c r="AE2911" i="2"/>
  <c r="AD2911" i="2"/>
  <c r="AC2911" i="2"/>
  <c r="AB2911" i="2"/>
  <c r="AF2903" i="2"/>
  <c r="AE2903" i="2"/>
  <c r="AD2903" i="2"/>
  <c r="AC2903" i="2"/>
  <c r="AB2903" i="2"/>
  <c r="AF2895" i="2"/>
  <c r="AE2895" i="2"/>
  <c r="AD2895" i="2"/>
  <c r="AC2895" i="2"/>
  <c r="AB2895" i="2"/>
  <c r="AF2887" i="2"/>
  <c r="AE2887" i="2"/>
  <c r="AD2887" i="2"/>
  <c r="AC2887" i="2"/>
  <c r="AB2887" i="2"/>
  <c r="AF2879" i="2"/>
  <c r="AE2879" i="2"/>
  <c r="AD2879" i="2"/>
  <c r="AC2879" i="2"/>
  <c r="AB2879" i="2"/>
  <c r="AF2871" i="2"/>
  <c r="AE2871" i="2"/>
  <c r="AD2871" i="2"/>
  <c r="AC2871" i="2"/>
  <c r="AB2871" i="2"/>
  <c r="AF2863" i="2"/>
  <c r="AE2863" i="2"/>
  <c r="AD2863" i="2"/>
  <c r="AC2863" i="2"/>
  <c r="AB2863" i="2"/>
  <c r="AF2855" i="2"/>
  <c r="AE2855" i="2"/>
  <c r="AD2855" i="2"/>
  <c r="AC2855" i="2"/>
  <c r="AB2855" i="2"/>
  <c r="AF2847" i="2"/>
  <c r="AE2847" i="2"/>
  <c r="AD2847" i="2"/>
  <c r="AC2847" i="2"/>
  <c r="AB2847" i="2"/>
  <c r="AF2839" i="2"/>
  <c r="AE2839" i="2"/>
  <c r="AD2839" i="2"/>
  <c r="AC2839" i="2"/>
  <c r="AB2839" i="2"/>
  <c r="AF2831" i="2"/>
  <c r="AE2831" i="2"/>
  <c r="AD2831" i="2"/>
  <c r="AC2831" i="2"/>
  <c r="AB2831" i="2"/>
  <c r="AF2823" i="2"/>
  <c r="AE2823" i="2"/>
  <c r="AD2823" i="2"/>
  <c r="AC2823" i="2"/>
  <c r="AB2823" i="2"/>
  <c r="AF2815" i="2"/>
  <c r="AE2815" i="2"/>
  <c r="AD2815" i="2"/>
  <c r="AC2815" i="2"/>
  <c r="AB2815" i="2"/>
  <c r="AF2807" i="2"/>
  <c r="AE2807" i="2"/>
  <c r="AD2807" i="2"/>
  <c r="AC2807" i="2"/>
  <c r="AB2807" i="2"/>
  <c r="AF2799" i="2"/>
  <c r="AE2799" i="2"/>
  <c r="AD2799" i="2"/>
  <c r="AC2799" i="2"/>
  <c r="AB2799" i="2"/>
  <c r="AF2791" i="2"/>
  <c r="AE2791" i="2"/>
  <c r="AD2791" i="2"/>
  <c r="AC2791" i="2"/>
  <c r="AB2791" i="2"/>
  <c r="AF2783" i="2"/>
  <c r="AE2783" i="2"/>
  <c r="AD2783" i="2"/>
  <c r="AC2783" i="2"/>
  <c r="AB2783" i="2"/>
  <c r="AF2775" i="2"/>
  <c r="AE2775" i="2"/>
  <c r="AD2775" i="2"/>
  <c r="AC2775" i="2"/>
  <c r="AB2775" i="2"/>
  <c r="AF2767" i="2"/>
  <c r="AE2767" i="2"/>
  <c r="AD2767" i="2"/>
  <c r="AC2767" i="2"/>
  <c r="AB2767" i="2"/>
  <c r="AF2759" i="2"/>
  <c r="AE2759" i="2"/>
  <c r="AD2759" i="2"/>
  <c r="AC2759" i="2"/>
  <c r="AB2759" i="2"/>
  <c r="AF2751" i="2"/>
  <c r="AE2751" i="2"/>
  <c r="AD2751" i="2"/>
  <c r="AC2751" i="2"/>
  <c r="AB2751" i="2"/>
  <c r="AF2743" i="2"/>
  <c r="AE2743" i="2"/>
  <c r="AD2743" i="2"/>
  <c r="AC2743" i="2"/>
  <c r="AB2743" i="2"/>
  <c r="AF2735" i="2"/>
  <c r="AE2735" i="2"/>
  <c r="AD2735" i="2"/>
  <c r="AC2735" i="2"/>
  <c r="AB2735" i="2"/>
  <c r="AF2727" i="2"/>
  <c r="AE2727" i="2"/>
  <c r="AD2727" i="2"/>
  <c r="AC2727" i="2"/>
  <c r="AB2727" i="2"/>
  <c r="AF2719" i="2"/>
  <c r="AE2719" i="2"/>
  <c r="AD2719" i="2"/>
  <c r="AC2719" i="2"/>
  <c r="AB2719" i="2"/>
  <c r="AF2711" i="2"/>
  <c r="AE2711" i="2"/>
  <c r="AD2711" i="2"/>
  <c r="AC2711" i="2"/>
  <c r="AB2711" i="2"/>
  <c r="AF2703" i="2"/>
  <c r="AE2703" i="2"/>
  <c r="AD2703" i="2"/>
  <c r="AC2703" i="2"/>
  <c r="AB2703" i="2"/>
  <c r="AF2695" i="2"/>
  <c r="AE2695" i="2"/>
  <c r="AD2695" i="2"/>
  <c r="AC2695" i="2"/>
  <c r="AB2695" i="2"/>
  <c r="AF2687" i="2"/>
  <c r="AE2687" i="2"/>
  <c r="AD2687" i="2"/>
  <c r="AC2687" i="2"/>
  <c r="AB2687" i="2"/>
  <c r="AF2679" i="2"/>
  <c r="AE2679" i="2"/>
  <c r="AD2679" i="2"/>
  <c r="AC2679" i="2"/>
  <c r="AB2679" i="2"/>
  <c r="AF2671" i="2"/>
  <c r="AE2671" i="2"/>
  <c r="AD2671" i="2"/>
  <c r="AC2671" i="2"/>
  <c r="AB2671" i="2"/>
  <c r="AF2663" i="2"/>
  <c r="AE2663" i="2"/>
  <c r="AD2663" i="2"/>
  <c r="AC2663" i="2"/>
  <c r="AB2663" i="2"/>
  <c r="AF2655" i="2"/>
  <c r="AE2655" i="2"/>
  <c r="AD2655" i="2"/>
  <c r="AC2655" i="2"/>
  <c r="AB2655" i="2"/>
  <c r="AF2647" i="2"/>
  <c r="AE2647" i="2"/>
  <c r="AD2647" i="2"/>
  <c r="AC2647" i="2"/>
  <c r="AB2647" i="2"/>
  <c r="AF2639" i="2"/>
  <c r="AE2639" i="2"/>
  <c r="AD2639" i="2"/>
  <c r="AC2639" i="2"/>
  <c r="AB2639" i="2"/>
  <c r="AF2631" i="2"/>
  <c r="AE2631" i="2"/>
  <c r="AD2631" i="2"/>
  <c r="AC2631" i="2"/>
  <c r="AB2631" i="2"/>
  <c r="AF2623" i="2"/>
  <c r="AE2623" i="2"/>
  <c r="AD2623" i="2"/>
  <c r="AC2623" i="2"/>
  <c r="AB2623" i="2"/>
  <c r="AF2615" i="2"/>
  <c r="AE2615" i="2"/>
  <c r="AD2615" i="2"/>
  <c r="AC2615" i="2"/>
  <c r="AB2615" i="2"/>
  <c r="AF2607" i="2"/>
  <c r="AE2607" i="2"/>
  <c r="AD2607" i="2"/>
  <c r="AC2607" i="2"/>
  <c r="AB2607" i="2"/>
  <c r="AF2599" i="2"/>
  <c r="AE2599" i="2"/>
  <c r="AD2599" i="2"/>
  <c r="AC2599" i="2"/>
  <c r="AB2599" i="2"/>
  <c r="AF2591" i="2"/>
  <c r="AE2591" i="2"/>
  <c r="AD2591" i="2"/>
  <c r="AC2591" i="2"/>
  <c r="AB2591" i="2"/>
  <c r="AF2583" i="2"/>
  <c r="AE2583" i="2"/>
  <c r="AD2583" i="2"/>
  <c r="AC2583" i="2"/>
  <c r="AB2583" i="2"/>
  <c r="AF2575" i="2"/>
  <c r="AE2575" i="2"/>
  <c r="AD2575" i="2"/>
  <c r="AC2575" i="2"/>
  <c r="AB2575" i="2"/>
  <c r="AF2567" i="2"/>
  <c r="AE2567" i="2"/>
  <c r="AD2567" i="2"/>
  <c r="AC2567" i="2"/>
  <c r="AB2567" i="2"/>
  <c r="AF2559" i="2"/>
  <c r="AE2559" i="2"/>
  <c r="AD2559" i="2"/>
  <c r="AC2559" i="2"/>
  <c r="AB2559" i="2"/>
  <c r="AF2551" i="2"/>
  <c r="AE2551" i="2"/>
  <c r="AD2551" i="2"/>
  <c r="AC2551" i="2"/>
  <c r="AB2551" i="2"/>
  <c r="AF2543" i="2"/>
  <c r="AE2543" i="2"/>
  <c r="AD2543" i="2"/>
  <c r="AC2543" i="2"/>
  <c r="AB2543" i="2"/>
  <c r="AF2535" i="2"/>
  <c r="AE2535" i="2"/>
  <c r="AD2535" i="2"/>
  <c r="AC2535" i="2"/>
  <c r="AB2535" i="2"/>
  <c r="AF2527" i="2"/>
  <c r="AE2527" i="2"/>
  <c r="AD2527" i="2"/>
  <c r="AC2527" i="2"/>
  <c r="AB2527" i="2"/>
  <c r="AF2519" i="2"/>
  <c r="AE2519" i="2"/>
  <c r="AD2519" i="2"/>
  <c r="AC2519" i="2"/>
  <c r="AB2519" i="2"/>
  <c r="AF2511" i="2"/>
  <c r="AE2511" i="2"/>
  <c r="AD2511" i="2"/>
  <c r="AC2511" i="2"/>
  <c r="AB2511" i="2"/>
  <c r="AF2503" i="2"/>
  <c r="AE2503" i="2"/>
  <c r="AD2503" i="2"/>
  <c r="AC2503" i="2"/>
  <c r="AB2503" i="2"/>
  <c r="AF2495" i="2"/>
  <c r="AE2495" i="2"/>
  <c r="AD2495" i="2"/>
  <c r="AC2495" i="2"/>
  <c r="AB2495" i="2"/>
  <c r="AF2487" i="2"/>
  <c r="AE2487" i="2"/>
  <c r="AD2487" i="2"/>
  <c r="AC2487" i="2"/>
  <c r="AB2487" i="2"/>
  <c r="AF2479" i="2"/>
  <c r="AE2479" i="2"/>
  <c r="AD2479" i="2"/>
  <c r="AC2479" i="2"/>
  <c r="AB2479" i="2"/>
  <c r="AF2471" i="2"/>
  <c r="AE2471" i="2"/>
  <c r="AD2471" i="2"/>
  <c r="AC2471" i="2"/>
  <c r="AB2471" i="2"/>
  <c r="AF2463" i="2"/>
  <c r="AE2463" i="2"/>
  <c r="AD2463" i="2"/>
  <c r="AC2463" i="2"/>
  <c r="AB2463" i="2"/>
  <c r="AF2455" i="2"/>
  <c r="AE2455" i="2"/>
  <c r="AD2455" i="2"/>
  <c r="AC2455" i="2"/>
  <c r="AB2455" i="2"/>
  <c r="AF2447" i="2"/>
  <c r="AE2447" i="2"/>
  <c r="AD2447" i="2"/>
  <c r="AC2447" i="2"/>
  <c r="AB2447" i="2"/>
  <c r="AF2439" i="2"/>
  <c r="AE2439" i="2"/>
  <c r="AD2439" i="2"/>
  <c r="AC2439" i="2"/>
  <c r="AB2439" i="2"/>
  <c r="AF2431" i="2"/>
  <c r="AE2431" i="2"/>
  <c r="AD2431" i="2"/>
  <c r="AC2431" i="2"/>
  <c r="AB2431" i="2"/>
  <c r="AF2423" i="2"/>
  <c r="AE2423" i="2"/>
  <c r="AD2423" i="2"/>
  <c r="AC2423" i="2"/>
  <c r="AB2423" i="2"/>
  <c r="AF2415" i="2"/>
  <c r="AE2415" i="2"/>
  <c r="AD2415" i="2"/>
  <c r="AC2415" i="2"/>
  <c r="AB2415" i="2"/>
  <c r="AF2407" i="2"/>
  <c r="AE2407" i="2"/>
  <c r="AD2407" i="2"/>
  <c r="AC2407" i="2"/>
  <c r="AB2407" i="2"/>
  <c r="AF2399" i="2"/>
  <c r="AE2399" i="2"/>
  <c r="AD2399" i="2"/>
  <c r="AC2399" i="2"/>
  <c r="AB2399" i="2"/>
  <c r="AF2391" i="2"/>
  <c r="AE2391" i="2"/>
  <c r="AD2391" i="2"/>
  <c r="AC2391" i="2"/>
  <c r="AB2391" i="2"/>
  <c r="AF2383" i="2"/>
  <c r="AE2383" i="2"/>
  <c r="AD2383" i="2"/>
  <c r="AC2383" i="2"/>
  <c r="AB2383" i="2"/>
  <c r="AF2375" i="2"/>
  <c r="AE2375" i="2"/>
  <c r="AD2375" i="2"/>
  <c r="AC2375" i="2"/>
  <c r="AB2375" i="2"/>
  <c r="AF2367" i="2"/>
  <c r="AE2367" i="2"/>
  <c r="AD2367" i="2"/>
  <c r="AC2367" i="2"/>
  <c r="AB2367" i="2"/>
  <c r="AF2359" i="2"/>
  <c r="AE2359" i="2"/>
  <c r="AD2359" i="2"/>
  <c r="AC2359" i="2"/>
  <c r="AB2359" i="2"/>
  <c r="AF2351" i="2"/>
  <c r="AE2351" i="2"/>
  <c r="AD2351" i="2"/>
  <c r="AC2351" i="2"/>
  <c r="AB2351" i="2"/>
  <c r="AF2343" i="2"/>
  <c r="AE2343" i="2"/>
  <c r="AD2343" i="2"/>
  <c r="AC2343" i="2"/>
  <c r="AB2343" i="2"/>
  <c r="AF2335" i="2"/>
  <c r="AE2335" i="2"/>
  <c r="AD2335" i="2"/>
  <c r="AC2335" i="2"/>
  <c r="AB2335" i="2"/>
  <c r="AF2327" i="2"/>
  <c r="AE2327" i="2"/>
  <c r="AD2327" i="2"/>
  <c r="AC2327" i="2"/>
  <c r="AB2327" i="2"/>
  <c r="AF2319" i="2"/>
  <c r="AE2319" i="2"/>
  <c r="AD2319" i="2"/>
  <c r="AC2319" i="2"/>
  <c r="AB2319" i="2"/>
  <c r="AF2311" i="2"/>
  <c r="AE2311" i="2"/>
  <c r="AD2311" i="2"/>
  <c r="AC2311" i="2"/>
  <c r="AB2311" i="2"/>
  <c r="AF2303" i="2"/>
  <c r="AE2303" i="2"/>
  <c r="AD2303" i="2"/>
  <c r="AC2303" i="2"/>
  <c r="AB2303" i="2"/>
  <c r="AF2295" i="2"/>
  <c r="AE2295" i="2"/>
  <c r="AD2295" i="2"/>
  <c r="AC2295" i="2"/>
  <c r="AB2295" i="2"/>
  <c r="AF2287" i="2"/>
  <c r="AE2287" i="2"/>
  <c r="AD2287" i="2"/>
  <c r="AC2287" i="2"/>
  <c r="AB2287" i="2"/>
  <c r="AF2279" i="2"/>
  <c r="AE2279" i="2"/>
  <c r="AD2279" i="2"/>
  <c r="AC2279" i="2"/>
  <c r="AB2279" i="2"/>
  <c r="AF2271" i="2"/>
  <c r="AE2271" i="2"/>
  <c r="AD2271" i="2"/>
  <c r="AC2271" i="2"/>
  <c r="AB2271" i="2"/>
  <c r="AF2263" i="2"/>
  <c r="AE2263" i="2"/>
  <c r="AD2263" i="2"/>
  <c r="AC2263" i="2"/>
  <c r="AB2263" i="2"/>
  <c r="AF2255" i="2"/>
  <c r="AE2255" i="2"/>
  <c r="AD2255" i="2"/>
  <c r="AC2255" i="2"/>
  <c r="AB2255" i="2"/>
  <c r="AF2247" i="2"/>
  <c r="AE2247" i="2"/>
  <c r="AD2247" i="2"/>
  <c r="AC2247" i="2"/>
  <c r="AB2247" i="2"/>
  <c r="AF2239" i="2"/>
  <c r="AE2239" i="2"/>
  <c r="AD2239" i="2"/>
  <c r="AC2239" i="2"/>
  <c r="AB2239" i="2"/>
  <c r="AF2231" i="2"/>
  <c r="AE2231" i="2"/>
  <c r="AD2231" i="2"/>
  <c r="AC2231" i="2"/>
  <c r="AB2231" i="2"/>
  <c r="AF2223" i="2"/>
  <c r="AE2223" i="2"/>
  <c r="AD2223" i="2"/>
  <c r="AC2223" i="2"/>
  <c r="AB2223" i="2"/>
  <c r="AF2215" i="2"/>
  <c r="AE2215" i="2"/>
  <c r="AD2215" i="2"/>
  <c r="AC2215" i="2"/>
  <c r="AB2215" i="2"/>
  <c r="AF2207" i="2"/>
  <c r="AE2207" i="2"/>
  <c r="AD2207" i="2"/>
  <c r="AC2207" i="2"/>
  <c r="AB2207" i="2"/>
  <c r="AF2199" i="2"/>
  <c r="AE2199" i="2"/>
  <c r="AD2199" i="2"/>
  <c r="AC2199" i="2"/>
  <c r="AB2199" i="2"/>
  <c r="AF2191" i="2"/>
  <c r="AE2191" i="2"/>
  <c r="AD2191" i="2"/>
  <c r="AC2191" i="2"/>
  <c r="AB2191" i="2"/>
  <c r="AF2183" i="2"/>
  <c r="AE2183" i="2"/>
  <c r="AD2183" i="2"/>
  <c r="AC2183" i="2"/>
  <c r="AB2183" i="2"/>
  <c r="AF2175" i="2"/>
  <c r="AE2175" i="2"/>
  <c r="AD2175" i="2"/>
  <c r="AC2175" i="2"/>
  <c r="AB2175" i="2"/>
  <c r="AF2167" i="2"/>
  <c r="AE2167" i="2"/>
  <c r="AD2167" i="2"/>
  <c r="AC2167" i="2"/>
  <c r="AB2167" i="2"/>
  <c r="AF2159" i="2"/>
  <c r="AE2159" i="2"/>
  <c r="AD2159" i="2"/>
  <c r="AC2159" i="2"/>
  <c r="AB2159" i="2"/>
  <c r="AF2151" i="2"/>
  <c r="AE2151" i="2"/>
  <c r="AD2151" i="2"/>
  <c r="AC2151" i="2"/>
  <c r="AB2151" i="2"/>
  <c r="AF2143" i="2"/>
  <c r="AE2143" i="2"/>
  <c r="AD2143" i="2"/>
  <c r="AC2143" i="2"/>
  <c r="AB2143" i="2"/>
  <c r="AF2135" i="2"/>
  <c r="AE2135" i="2"/>
  <c r="AD2135" i="2"/>
  <c r="AC2135" i="2"/>
  <c r="AB2135" i="2"/>
  <c r="AF2127" i="2"/>
  <c r="AE2127" i="2"/>
  <c r="AD2127" i="2"/>
  <c r="AC2127" i="2"/>
  <c r="AB2127" i="2"/>
  <c r="AF2119" i="2"/>
  <c r="AE2119" i="2"/>
  <c r="AD2119" i="2"/>
  <c r="AC2119" i="2"/>
  <c r="AB2119" i="2"/>
  <c r="AF2111" i="2"/>
  <c r="AE2111" i="2"/>
  <c r="AD2111" i="2"/>
  <c r="AC2111" i="2"/>
  <c r="AB2111" i="2"/>
  <c r="AF2103" i="2"/>
  <c r="AE2103" i="2"/>
  <c r="AD2103" i="2"/>
  <c r="AC2103" i="2"/>
  <c r="AB2103" i="2"/>
  <c r="AF2095" i="2"/>
  <c r="AE2095" i="2"/>
  <c r="AD2095" i="2"/>
  <c r="AC2095" i="2"/>
  <c r="AB2095" i="2"/>
  <c r="AF2087" i="2"/>
  <c r="AE2087" i="2"/>
  <c r="AD2087" i="2"/>
  <c r="AC2087" i="2"/>
  <c r="AB2087" i="2"/>
  <c r="AF2079" i="2"/>
  <c r="AE2079" i="2"/>
  <c r="AD2079" i="2"/>
  <c r="AC2079" i="2"/>
  <c r="AB2079" i="2"/>
  <c r="AF2071" i="2"/>
  <c r="AE2071" i="2"/>
  <c r="AD2071" i="2"/>
  <c r="AC2071" i="2"/>
  <c r="AB2071" i="2"/>
  <c r="AF2063" i="2"/>
  <c r="AE2063" i="2"/>
  <c r="AD2063" i="2"/>
  <c r="AC2063" i="2"/>
  <c r="AB2063" i="2"/>
  <c r="AF2055" i="2"/>
  <c r="AE2055" i="2"/>
  <c r="AD2055" i="2"/>
  <c r="AC2055" i="2"/>
  <c r="AB2055" i="2"/>
  <c r="AF2047" i="2"/>
  <c r="AE2047" i="2"/>
  <c r="AD2047" i="2"/>
  <c r="AC2047" i="2"/>
  <c r="AB2047" i="2"/>
  <c r="AF2039" i="2"/>
  <c r="AE2039" i="2"/>
  <c r="AD2039" i="2"/>
  <c r="AC2039" i="2"/>
  <c r="AB2039" i="2"/>
  <c r="AF2031" i="2"/>
  <c r="AE2031" i="2"/>
  <c r="AD2031" i="2"/>
  <c r="AC2031" i="2"/>
  <c r="AB2031" i="2"/>
  <c r="AF2023" i="2"/>
  <c r="AE2023" i="2"/>
  <c r="AD2023" i="2"/>
  <c r="AC2023" i="2"/>
  <c r="AB2023" i="2"/>
  <c r="AF2015" i="2"/>
  <c r="AE2015" i="2"/>
  <c r="AD2015" i="2"/>
  <c r="AC2015" i="2"/>
  <c r="AB2015" i="2"/>
  <c r="AF2007" i="2"/>
  <c r="AE2007" i="2"/>
  <c r="AD2007" i="2"/>
  <c r="AC2007" i="2"/>
  <c r="AB2007" i="2"/>
  <c r="AF1999" i="2"/>
  <c r="AE1999" i="2"/>
  <c r="AD1999" i="2"/>
  <c r="AC1999" i="2"/>
  <c r="AB1999" i="2"/>
  <c r="AF1991" i="2"/>
  <c r="AE1991" i="2"/>
  <c r="AD1991" i="2"/>
  <c r="AC1991" i="2"/>
  <c r="AB1991" i="2"/>
  <c r="AF1983" i="2"/>
  <c r="AE1983" i="2"/>
  <c r="AD1983" i="2"/>
  <c r="AC1983" i="2"/>
  <c r="AB1983" i="2"/>
  <c r="AF1975" i="2"/>
  <c r="AE1975" i="2"/>
  <c r="AD1975" i="2"/>
  <c r="AC1975" i="2"/>
  <c r="AB1975" i="2"/>
  <c r="AF1967" i="2"/>
  <c r="AE1967" i="2"/>
  <c r="AD1967" i="2"/>
  <c r="AC1967" i="2"/>
  <c r="AB1967" i="2"/>
  <c r="AF1959" i="2"/>
  <c r="AE1959" i="2"/>
  <c r="AD1959" i="2"/>
  <c r="AC1959" i="2"/>
  <c r="AB1959" i="2"/>
  <c r="AF1951" i="2"/>
  <c r="AE1951" i="2"/>
  <c r="AD1951" i="2"/>
  <c r="AC1951" i="2"/>
  <c r="AB1951" i="2"/>
  <c r="AF1943" i="2"/>
  <c r="AE1943" i="2"/>
  <c r="AD1943" i="2"/>
  <c r="AC1943" i="2"/>
  <c r="AB1943" i="2"/>
  <c r="AF1935" i="2"/>
  <c r="AE1935" i="2"/>
  <c r="AD1935" i="2"/>
  <c r="AC1935" i="2"/>
  <c r="AB1935" i="2"/>
  <c r="AF1927" i="2"/>
  <c r="AE1927" i="2"/>
  <c r="AD1927" i="2"/>
  <c r="AC1927" i="2"/>
  <c r="AB1927" i="2"/>
  <c r="AF1919" i="2"/>
  <c r="AE1919" i="2"/>
  <c r="AD1919" i="2"/>
  <c r="AC1919" i="2"/>
  <c r="AB1919" i="2"/>
  <c r="AF1911" i="2"/>
  <c r="AE1911" i="2"/>
  <c r="AD1911" i="2"/>
  <c r="AC1911" i="2"/>
  <c r="AB1911" i="2"/>
  <c r="AF1903" i="2"/>
  <c r="AE1903" i="2"/>
  <c r="AD1903" i="2"/>
  <c r="AC1903" i="2"/>
  <c r="AB1903" i="2"/>
  <c r="AF1895" i="2"/>
  <c r="AE1895" i="2"/>
  <c r="AD1895" i="2"/>
  <c r="AC1895" i="2"/>
  <c r="AB1895" i="2"/>
  <c r="AF1887" i="2"/>
  <c r="AE1887" i="2"/>
  <c r="AD1887" i="2"/>
  <c r="AC1887" i="2"/>
  <c r="AB1887" i="2"/>
  <c r="AF1879" i="2"/>
  <c r="AE1879" i="2"/>
  <c r="AD1879" i="2"/>
  <c r="AC1879" i="2"/>
  <c r="AB1879" i="2"/>
  <c r="AF1871" i="2"/>
  <c r="AE1871" i="2"/>
  <c r="AD1871" i="2"/>
  <c r="AC1871" i="2"/>
  <c r="AB1871" i="2"/>
  <c r="AF1863" i="2"/>
  <c r="AE1863" i="2"/>
  <c r="AD1863" i="2"/>
  <c r="AC1863" i="2"/>
  <c r="AB1863" i="2"/>
  <c r="AF1855" i="2"/>
  <c r="AE1855" i="2"/>
  <c r="AD1855" i="2"/>
  <c r="AC1855" i="2"/>
  <c r="AB1855" i="2"/>
  <c r="AF1847" i="2"/>
  <c r="AE1847" i="2"/>
  <c r="AD1847" i="2"/>
  <c r="AC1847" i="2"/>
  <c r="AB1847" i="2"/>
  <c r="AF1839" i="2"/>
  <c r="AE1839" i="2"/>
  <c r="AD1839" i="2"/>
  <c r="AC1839" i="2"/>
  <c r="AB1839" i="2"/>
  <c r="AF1831" i="2"/>
  <c r="AE1831" i="2"/>
  <c r="AD1831" i="2"/>
  <c r="AC1831" i="2"/>
  <c r="AB1831" i="2"/>
  <c r="AF1823" i="2"/>
  <c r="AE1823" i="2"/>
  <c r="AD1823" i="2"/>
  <c r="AC1823" i="2"/>
  <c r="AB1823" i="2"/>
  <c r="AF1815" i="2"/>
  <c r="AE1815" i="2"/>
  <c r="AD1815" i="2"/>
  <c r="AC1815" i="2"/>
  <c r="AB1815" i="2"/>
  <c r="AF1807" i="2"/>
  <c r="AE1807" i="2"/>
  <c r="AD1807" i="2"/>
  <c r="AC1807" i="2"/>
  <c r="AB1807" i="2"/>
  <c r="AF1799" i="2"/>
  <c r="AE1799" i="2"/>
  <c r="AD1799" i="2"/>
  <c r="AC1799" i="2"/>
  <c r="AB1799" i="2"/>
  <c r="AF1791" i="2"/>
  <c r="AE1791" i="2"/>
  <c r="AD1791" i="2"/>
  <c r="AC1791" i="2"/>
  <c r="AB1791" i="2"/>
  <c r="AF1783" i="2"/>
  <c r="AE1783" i="2"/>
  <c r="AD1783" i="2"/>
  <c r="AC1783" i="2"/>
  <c r="AB1783" i="2"/>
  <c r="AF1775" i="2"/>
  <c r="AE1775" i="2"/>
  <c r="AD1775" i="2"/>
  <c r="AC1775" i="2"/>
  <c r="AB1775" i="2"/>
  <c r="AF1767" i="2"/>
  <c r="AE1767" i="2"/>
  <c r="AD1767" i="2"/>
  <c r="AC1767" i="2"/>
  <c r="AB1767" i="2"/>
  <c r="AF1759" i="2"/>
  <c r="AE1759" i="2"/>
  <c r="AD1759" i="2"/>
  <c r="AC1759" i="2"/>
  <c r="AB1759" i="2"/>
  <c r="AF1751" i="2"/>
  <c r="AE1751" i="2"/>
  <c r="AD1751" i="2"/>
  <c r="AC1751" i="2"/>
  <c r="AB1751" i="2"/>
  <c r="AF1743" i="2"/>
  <c r="AE1743" i="2"/>
  <c r="AD1743" i="2"/>
  <c r="AC1743" i="2"/>
  <c r="AB1743" i="2"/>
  <c r="AF1735" i="2"/>
  <c r="AE1735" i="2"/>
  <c r="AD1735" i="2"/>
  <c r="AC1735" i="2"/>
  <c r="AB1735" i="2"/>
  <c r="AF1727" i="2"/>
  <c r="AE1727" i="2"/>
  <c r="AD1727" i="2"/>
  <c r="AC1727" i="2"/>
  <c r="AB1727" i="2"/>
  <c r="AF1719" i="2"/>
  <c r="AE1719" i="2"/>
  <c r="AD1719" i="2"/>
  <c r="AC1719" i="2"/>
  <c r="AB1719" i="2"/>
  <c r="AF1711" i="2"/>
  <c r="AE1711" i="2"/>
  <c r="AD1711" i="2"/>
  <c r="AC1711" i="2"/>
  <c r="AB1711" i="2"/>
  <c r="AF1703" i="2"/>
  <c r="AE1703" i="2"/>
  <c r="AD1703" i="2"/>
  <c r="AC1703" i="2"/>
  <c r="AB1703" i="2"/>
  <c r="AF1695" i="2"/>
  <c r="AE1695" i="2"/>
  <c r="AD1695" i="2"/>
  <c r="AC1695" i="2"/>
  <c r="AB1695" i="2"/>
  <c r="AF1687" i="2"/>
  <c r="AE1687" i="2"/>
  <c r="AD1687" i="2"/>
  <c r="AC1687" i="2"/>
  <c r="AB1687" i="2"/>
  <c r="AF1679" i="2"/>
  <c r="AE1679" i="2"/>
  <c r="AD1679" i="2"/>
  <c r="AC1679" i="2"/>
  <c r="AB1679" i="2"/>
  <c r="AF1671" i="2"/>
  <c r="AE1671" i="2"/>
  <c r="AD1671" i="2"/>
  <c r="AC1671" i="2"/>
  <c r="AB1671" i="2"/>
  <c r="AF1663" i="2"/>
  <c r="AE1663" i="2"/>
  <c r="AD1663" i="2"/>
  <c r="AC1663" i="2"/>
  <c r="AB1663" i="2"/>
  <c r="AF1655" i="2"/>
  <c r="AE1655" i="2"/>
  <c r="AD1655" i="2"/>
  <c r="AC1655" i="2"/>
  <c r="AB1655" i="2"/>
  <c r="AF1647" i="2"/>
  <c r="AE1647" i="2"/>
  <c r="AD1647" i="2"/>
  <c r="AC1647" i="2"/>
  <c r="AB1647" i="2"/>
  <c r="AF1639" i="2"/>
  <c r="AE1639" i="2"/>
  <c r="AD1639" i="2"/>
  <c r="AC1639" i="2"/>
  <c r="AB1639" i="2"/>
  <c r="AF1631" i="2"/>
  <c r="AE1631" i="2"/>
  <c r="AD1631" i="2"/>
  <c r="AC1631" i="2"/>
  <c r="AB1631" i="2"/>
  <c r="AF1623" i="2"/>
  <c r="AE1623" i="2"/>
  <c r="AD1623" i="2"/>
  <c r="AC1623" i="2"/>
  <c r="AB1623" i="2"/>
  <c r="AF1615" i="2"/>
  <c r="AE1615" i="2"/>
  <c r="AD1615" i="2"/>
  <c r="AC1615" i="2"/>
  <c r="AB1615" i="2"/>
  <c r="AF1607" i="2"/>
  <c r="AE1607" i="2"/>
  <c r="AD1607" i="2"/>
  <c r="AC1607" i="2"/>
  <c r="AB1607" i="2"/>
  <c r="AF1599" i="2"/>
  <c r="AE1599" i="2"/>
  <c r="AD1599" i="2"/>
  <c r="AC1599" i="2"/>
  <c r="AB1599" i="2"/>
  <c r="AF1591" i="2"/>
  <c r="AE1591" i="2"/>
  <c r="AD1591" i="2"/>
  <c r="AC1591" i="2"/>
  <c r="AB1591" i="2"/>
  <c r="AF1583" i="2"/>
  <c r="AE1583" i="2"/>
  <c r="AD1583" i="2"/>
  <c r="AC1583" i="2"/>
  <c r="AB1583" i="2"/>
  <c r="AF1575" i="2"/>
  <c r="AE1575" i="2"/>
  <c r="AD1575" i="2"/>
  <c r="AC1575" i="2"/>
  <c r="AB1575" i="2"/>
  <c r="AF1567" i="2"/>
  <c r="AE1567" i="2"/>
  <c r="AD1567" i="2"/>
  <c r="AC1567" i="2"/>
  <c r="AB1567" i="2"/>
  <c r="AF1559" i="2"/>
  <c r="AE1559" i="2"/>
  <c r="AD1559" i="2"/>
  <c r="AC1559" i="2"/>
  <c r="AB1559" i="2"/>
  <c r="AF1551" i="2"/>
  <c r="AE1551" i="2"/>
  <c r="AD1551" i="2"/>
  <c r="AC1551" i="2"/>
  <c r="AB1551" i="2"/>
  <c r="AF1543" i="2"/>
  <c r="AE1543" i="2"/>
  <c r="AD1543" i="2"/>
  <c r="AC1543" i="2"/>
  <c r="AB1543" i="2"/>
  <c r="AF1535" i="2"/>
  <c r="AE1535" i="2"/>
  <c r="AD1535" i="2"/>
  <c r="AC1535" i="2"/>
  <c r="AB1535" i="2"/>
  <c r="AF1527" i="2"/>
  <c r="AE1527" i="2"/>
  <c r="AD1527" i="2"/>
  <c r="AC1527" i="2"/>
  <c r="AB1527" i="2"/>
  <c r="AF1519" i="2"/>
  <c r="AE1519" i="2"/>
  <c r="AD1519" i="2"/>
  <c r="AC1519" i="2"/>
  <c r="AB1519" i="2"/>
  <c r="AF1511" i="2"/>
  <c r="AE1511" i="2"/>
  <c r="AD1511" i="2"/>
  <c r="AC1511" i="2"/>
  <c r="AB1511" i="2"/>
  <c r="AF1503" i="2"/>
  <c r="AE1503" i="2"/>
  <c r="AD1503" i="2"/>
  <c r="AC1503" i="2"/>
  <c r="AB1503" i="2"/>
  <c r="AF1495" i="2"/>
  <c r="AE1495" i="2"/>
  <c r="AD1495" i="2"/>
  <c r="AC1495" i="2"/>
  <c r="AB1495" i="2"/>
  <c r="AF1487" i="2"/>
  <c r="AE1487" i="2"/>
  <c r="AD1487" i="2"/>
  <c r="AC1487" i="2"/>
  <c r="AB1487" i="2"/>
  <c r="AF1479" i="2"/>
  <c r="AE1479" i="2"/>
  <c r="AD1479" i="2"/>
  <c r="AC1479" i="2"/>
  <c r="AB1479" i="2"/>
  <c r="AF1471" i="2"/>
  <c r="AE1471" i="2"/>
  <c r="AD1471" i="2"/>
  <c r="AC1471" i="2"/>
  <c r="AB1471" i="2"/>
  <c r="AF1463" i="2"/>
  <c r="AE1463" i="2"/>
  <c r="AD1463" i="2"/>
  <c r="AC1463" i="2"/>
  <c r="AB1463" i="2"/>
  <c r="AF1455" i="2"/>
  <c r="AE1455" i="2"/>
  <c r="AD1455" i="2"/>
  <c r="AC1455" i="2"/>
  <c r="AB1455" i="2"/>
  <c r="AF1447" i="2"/>
  <c r="AE1447" i="2"/>
  <c r="AD1447" i="2"/>
  <c r="AC1447" i="2"/>
  <c r="AB1447" i="2"/>
  <c r="AF1439" i="2"/>
  <c r="AE1439" i="2"/>
  <c r="AD1439" i="2"/>
  <c r="AC1439" i="2"/>
  <c r="AB1439" i="2"/>
  <c r="AF1431" i="2"/>
  <c r="AE1431" i="2"/>
  <c r="AD1431" i="2"/>
  <c r="AC1431" i="2"/>
  <c r="AB1431" i="2"/>
  <c r="AF1423" i="2"/>
  <c r="AE1423" i="2"/>
  <c r="AD1423" i="2"/>
  <c r="AC1423" i="2"/>
  <c r="AB1423" i="2"/>
  <c r="AF1415" i="2"/>
  <c r="AE1415" i="2"/>
  <c r="AD1415" i="2"/>
  <c r="AC1415" i="2"/>
  <c r="AB1415" i="2"/>
  <c r="AF1407" i="2"/>
  <c r="AE1407" i="2"/>
  <c r="AD1407" i="2"/>
  <c r="AC1407" i="2"/>
  <c r="AB1407" i="2"/>
  <c r="AF1399" i="2"/>
  <c r="AE1399" i="2"/>
  <c r="AD1399" i="2"/>
  <c r="AC1399" i="2"/>
  <c r="AB1399" i="2"/>
  <c r="AF1391" i="2"/>
  <c r="AE1391" i="2"/>
  <c r="AD1391" i="2"/>
  <c r="AC1391" i="2"/>
  <c r="AB1391" i="2"/>
  <c r="AF1383" i="2"/>
  <c r="AE1383" i="2"/>
  <c r="AD1383" i="2"/>
  <c r="AC1383" i="2"/>
  <c r="AB1383" i="2"/>
  <c r="AF1375" i="2"/>
  <c r="AE1375" i="2"/>
  <c r="AD1375" i="2"/>
  <c r="AC1375" i="2"/>
  <c r="AB1375" i="2"/>
  <c r="AF1367" i="2"/>
  <c r="AE1367" i="2"/>
  <c r="AD1367" i="2"/>
  <c r="AC1367" i="2"/>
  <c r="AB1367" i="2"/>
  <c r="AF1359" i="2"/>
  <c r="AE1359" i="2"/>
  <c r="AD1359" i="2"/>
  <c r="AC1359" i="2"/>
  <c r="AB1359" i="2"/>
  <c r="AF1351" i="2"/>
  <c r="AE1351" i="2"/>
  <c r="AD1351" i="2"/>
  <c r="AC1351" i="2"/>
  <c r="AB1351" i="2"/>
  <c r="AF1335" i="2"/>
  <c r="AE1335" i="2"/>
  <c r="AD1335" i="2"/>
  <c r="AC1335" i="2"/>
  <c r="AB1335" i="2"/>
  <c r="AF1327" i="2"/>
  <c r="AE1327" i="2"/>
  <c r="AD1327" i="2"/>
  <c r="AC1327" i="2"/>
  <c r="AB1327" i="2"/>
  <c r="AF1319" i="2"/>
  <c r="AE1319" i="2"/>
  <c r="AD1319" i="2"/>
  <c r="AC1319" i="2"/>
  <c r="AB1319" i="2"/>
  <c r="AF1311" i="2"/>
  <c r="AE1311" i="2"/>
  <c r="AD1311" i="2"/>
  <c r="AC1311" i="2"/>
  <c r="AB1311" i="2"/>
  <c r="AF1303" i="2"/>
  <c r="AE1303" i="2"/>
  <c r="AD1303" i="2"/>
  <c r="AC1303" i="2"/>
  <c r="AB1303" i="2"/>
  <c r="AF1295" i="2"/>
  <c r="AE1295" i="2"/>
  <c r="AD1295" i="2"/>
  <c r="AC1295" i="2"/>
  <c r="AB1295" i="2"/>
  <c r="AF1287" i="2"/>
  <c r="AE1287" i="2"/>
  <c r="AD1287" i="2"/>
  <c r="AC1287" i="2"/>
  <c r="AB1287" i="2"/>
  <c r="AF1279" i="2"/>
  <c r="AE1279" i="2"/>
  <c r="AD1279" i="2"/>
  <c r="AC1279" i="2"/>
  <c r="AB1279" i="2"/>
  <c r="AF1271" i="2"/>
  <c r="AE1271" i="2"/>
  <c r="AD1271" i="2"/>
  <c r="AC1271" i="2"/>
  <c r="AB1271" i="2"/>
  <c r="AF1263" i="2"/>
  <c r="AE1263" i="2"/>
  <c r="AD1263" i="2"/>
  <c r="AC1263" i="2"/>
  <c r="AB1263" i="2"/>
  <c r="AF1255" i="2"/>
  <c r="AE1255" i="2"/>
  <c r="AD1255" i="2"/>
  <c r="AC1255" i="2"/>
  <c r="AB1255" i="2"/>
  <c r="AF1247" i="2"/>
  <c r="AE1247" i="2"/>
  <c r="AD1247" i="2"/>
  <c r="AC1247" i="2"/>
  <c r="AB1247" i="2"/>
  <c r="AF1239" i="2"/>
  <c r="AE1239" i="2"/>
  <c r="AD1239" i="2"/>
  <c r="AC1239" i="2"/>
  <c r="AB1239" i="2"/>
  <c r="AF1231" i="2"/>
  <c r="AE1231" i="2"/>
  <c r="AD1231" i="2"/>
  <c r="AC1231" i="2"/>
  <c r="AB1231" i="2"/>
  <c r="AF1223" i="2"/>
  <c r="AE1223" i="2"/>
  <c r="AD1223" i="2"/>
  <c r="AC1223" i="2"/>
  <c r="AB1223" i="2"/>
  <c r="AF1215" i="2"/>
  <c r="AE1215" i="2"/>
  <c r="AD1215" i="2"/>
  <c r="AC1215" i="2"/>
  <c r="AB1215" i="2"/>
  <c r="AF1207" i="2"/>
  <c r="AE1207" i="2"/>
  <c r="AD1207" i="2"/>
  <c r="AC1207" i="2"/>
  <c r="AB1207" i="2"/>
  <c r="AF1199" i="2"/>
  <c r="AE1199" i="2"/>
  <c r="AD1199" i="2"/>
  <c r="AC1199" i="2"/>
  <c r="AB1199" i="2"/>
  <c r="AF1191" i="2"/>
  <c r="AE1191" i="2"/>
  <c r="AD1191" i="2"/>
  <c r="AC1191" i="2"/>
  <c r="AB1191" i="2"/>
  <c r="AF1183" i="2"/>
  <c r="AE1183" i="2"/>
  <c r="AD1183" i="2"/>
  <c r="AC1183" i="2"/>
  <c r="AB1183" i="2"/>
  <c r="AF1175" i="2"/>
  <c r="AE1175" i="2"/>
  <c r="AD1175" i="2"/>
  <c r="AC1175" i="2"/>
  <c r="AB1175" i="2"/>
  <c r="AF1167" i="2"/>
  <c r="AE1167" i="2"/>
  <c r="AD1167" i="2"/>
  <c r="AC1167" i="2"/>
  <c r="AB1167" i="2"/>
  <c r="AF1159" i="2"/>
  <c r="AE1159" i="2"/>
  <c r="AD1159" i="2"/>
  <c r="AC1159" i="2"/>
  <c r="AB1159" i="2"/>
  <c r="AF1151" i="2"/>
  <c r="AE1151" i="2"/>
  <c r="AD1151" i="2"/>
  <c r="AC1151" i="2"/>
  <c r="AB1151" i="2"/>
  <c r="AF1143" i="2"/>
  <c r="AE1143" i="2"/>
  <c r="AD1143" i="2"/>
  <c r="AC1143" i="2"/>
  <c r="AB1143" i="2"/>
  <c r="AF1135" i="2"/>
  <c r="AE1135" i="2"/>
  <c r="AD1135" i="2"/>
  <c r="AC1135" i="2"/>
  <c r="AB1135" i="2"/>
  <c r="AF1127" i="2"/>
  <c r="AE1127" i="2"/>
  <c r="AD1127" i="2"/>
  <c r="AC1127" i="2"/>
  <c r="AB1127" i="2"/>
  <c r="AF1119" i="2"/>
  <c r="AE1119" i="2"/>
  <c r="AD1119" i="2"/>
  <c r="AC1119" i="2"/>
  <c r="AB1119" i="2"/>
  <c r="AF1111" i="2"/>
  <c r="AE1111" i="2"/>
  <c r="AD1111" i="2"/>
  <c r="AC1111" i="2"/>
  <c r="AB1111" i="2"/>
  <c r="AF1103" i="2"/>
  <c r="AE1103" i="2"/>
  <c r="AD1103" i="2"/>
  <c r="AC1103" i="2"/>
  <c r="AB1103" i="2"/>
  <c r="AF1095" i="2"/>
  <c r="AE1095" i="2"/>
  <c r="AD1095" i="2"/>
  <c r="AC1095" i="2"/>
  <c r="AB1095" i="2"/>
  <c r="AF1087" i="2"/>
  <c r="AE1087" i="2"/>
  <c r="AD1087" i="2"/>
  <c r="AC1087" i="2"/>
  <c r="AB1087" i="2"/>
  <c r="AF1079" i="2"/>
  <c r="AE1079" i="2"/>
  <c r="AD1079" i="2"/>
  <c r="AC1079" i="2"/>
  <c r="AB1079" i="2"/>
  <c r="AF1071" i="2"/>
  <c r="AE1071" i="2"/>
  <c r="AD1071" i="2"/>
  <c r="AC1071" i="2"/>
  <c r="AB1071" i="2"/>
  <c r="AF1063" i="2"/>
  <c r="AE1063" i="2"/>
  <c r="AD1063" i="2"/>
  <c r="AC1063" i="2"/>
  <c r="AB1063" i="2"/>
  <c r="AF1055" i="2"/>
  <c r="AE1055" i="2"/>
  <c r="AD1055" i="2"/>
  <c r="AC1055" i="2"/>
  <c r="AB1055" i="2"/>
  <c r="AF1047" i="2"/>
  <c r="AE1047" i="2"/>
  <c r="AD1047" i="2"/>
  <c r="AC1047" i="2"/>
  <c r="AB1047" i="2"/>
  <c r="AF1039" i="2"/>
  <c r="AE1039" i="2"/>
  <c r="AD1039" i="2"/>
  <c r="AC1039" i="2"/>
  <c r="AB1039" i="2"/>
  <c r="AF1031" i="2"/>
  <c r="AE1031" i="2"/>
  <c r="AD1031" i="2"/>
  <c r="AC1031" i="2"/>
  <c r="AB1031" i="2"/>
  <c r="AF1023" i="2"/>
  <c r="AE1023" i="2"/>
  <c r="AD1023" i="2"/>
  <c r="AC1023" i="2"/>
  <c r="AB1023" i="2"/>
  <c r="AF1015" i="2"/>
  <c r="AE1015" i="2"/>
  <c r="AD1015" i="2"/>
  <c r="AC1015" i="2"/>
  <c r="AB1015" i="2"/>
  <c r="AF1007" i="2"/>
  <c r="AE1007" i="2"/>
  <c r="AD1007" i="2"/>
  <c r="AC1007" i="2"/>
  <c r="AB1007" i="2"/>
  <c r="AF999" i="2"/>
  <c r="AE999" i="2"/>
  <c r="AD999" i="2"/>
  <c r="AC999" i="2"/>
  <c r="AB999" i="2"/>
  <c r="AF991" i="2"/>
  <c r="AE991" i="2"/>
  <c r="AD991" i="2"/>
  <c r="AC991" i="2"/>
  <c r="AB991" i="2"/>
  <c r="AF983" i="2"/>
  <c r="AE983" i="2"/>
  <c r="AD983" i="2"/>
  <c r="AC983" i="2"/>
  <c r="AB983" i="2"/>
  <c r="AF975" i="2"/>
  <c r="AE975" i="2"/>
  <c r="AD975" i="2"/>
  <c r="AC975" i="2"/>
  <c r="AB975" i="2"/>
  <c r="AF967" i="2"/>
  <c r="AE967" i="2"/>
  <c r="AD967" i="2"/>
  <c r="AC967" i="2"/>
  <c r="AB967" i="2"/>
  <c r="AF959" i="2"/>
  <c r="AE959" i="2"/>
  <c r="AD959" i="2"/>
  <c r="AC959" i="2"/>
  <c r="AB959" i="2"/>
  <c r="AF951" i="2"/>
  <c r="AE951" i="2"/>
  <c r="AD951" i="2"/>
  <c r="AC951" i="2"/>
  <c r="AB951" i="2"/>
  <c r="AF943" i="2"/>
  <c r="AE943" i="2"/>
  <c r="AD943" i="2"/>
  <c r="AC943" i="2"/>
  <c r="AB943" i="2"/>
  <c r="AF935" i="2"/>
  <c r="AE935" i="2"/>
  <c r="AD935" i="2"/>
  <c r="AC935" i="2"/>
  <c r="AB935" i="2"/>
  <c r="AF927" i="2"/>
  <c r="AE927" i="2"/>
  <c r="AD927" i="2"/>
  <c r="AC927" i="2"/>
  <c r="AB927" i="2"/>
  <c r="AF919" i="2"/>
  <c r="AE919" i="2"/>
  <c r="AD919" i="2"/>
  <c r="AC919" i="2"/>
  <c r="AB919" i="2"/>
  <c r="AF911" i="2"/>
  <c r="AE911" i="2"/>
  <c r="AD911" i="2"/>
  <c r="AC911" i="2"/>
  <c r="AB911" i="2"/>
  <c r="AF903" i="2"/>
  <c r="AE903" i="2"/>
  <c r="AD903" i="2"/>
  <c r="AC903" i="2"/>
  <c r="AB903" i="2"/>
  <c r="AF895" i="2"/>
  <c r="AE895" i="2"/>
  <c r="AD895" i="2"/>
  <c r="AC895" i="2"/>
  <c r="AB895" i="2"/>
  <c r="AF887" i="2"/>
  <c r="AE887" i="2"/>
  <c r="AD887" i="2"/>
  <c r="AC887" i="2"/>
  <c r="AB887" i="2"/>
  <c r="AF879" i="2"/>
  <c r="AE879" i="2"/>
  <c r="AD879" i="2"/>
  <c r="AC879" i="2"/>
  <c r="AB879" i="2"/>
  <c r="AF871" i="2"/>
  <c r="AE871" i="2"/>
  <c r="AD871" i="2"/>
  <c r="AC871" i="2"/>
  <c r="AB871" i="2"/>
  <c r="AF863" i="2"/>
  <c r="AE863" i="2"/>
  <c r="AD863" i="2"/>
  <c r="AC863" i="2"/>
  <c r="AB863" i="2"/>
  <c r="AF855" i="2"/>
  <c r="AE855" i="2"/>
  <c r="AD855" i="2"/>
  <c r="AC855" i="2"/>
  <c r="AB855" i="2"/>
  <c r="AF847" i="2"/>
  <c r="AE847" i="2"/>
  <c r="AD847" i="2"/>
  <c r="AC847" i="2"/>
  <c r="AB847" i="2"/>
  <c r="AF839" i="2"/>
  <c r="AE839" i="2"/>
  <c r="AD839" i="2"/>
  <c r="AC839" i="2"/>
  <c r="AB839" i="2"/>
  <c r="AF831" i="2"/>
  <c r="AE831" i="2"/>
  <c r="AD831" i="2"/>
  <c r="AC831" i="2"/>
  <c r="AB831" i="2"/>
  <c r="AF823" i="2"/>
  <c r="AE823" i="2"/>
  <c r="AD823" i="2"/>
  <c r="AC823" i="2"/>
  <c r="AB823" i="2"/>
  <c r="AF815" i="2"/>
  <c r="AE815" i="2"/>
  <c r="AD815" i="2"/>
  <c r="AC815" i="2"/>
  <c r="AB815" i="2"/>
  <c r="AF807" i="2"/>
  <c r="AE807" i="2"/>
  <c r="AD807" i="2"/>
  <c r="AC807" i="2"/>
  <c r="AB807" i="2"/>
  <c r="AF799" i="2"/>
  <c r="AE799" i="2"/>
  <c r="AD799" i="2"/>
  <c r="AC799" i="2"/>
  <c r="AB799" i="2"/>
  <c r="AF791" i="2"/>
  <c r="AE791" i="2"/>
  <c r="AD791" i="2"/>
  <c r="AC791" i="2"/>
  <c r="AB791" i="2"/>
  <c r="AF783" i="2"/>
  <c r="AE783" i="2"/>
  <c r="AD783" i="2"/>
  <c r="AC783" i="2"/>
  <c r="AB783" i="2"/>
  <c r="AF775" i="2"/>
  <c r="AE775" i="2"/>
  <c r="AD775" i="2"/>
  <c r="AC775" i="2"/>
  <c r="AB775" i="2"/>
  <c r="AF767" i="2"/>
  <c r="AE767" i="2"/>
  <c r="AD767" i="2"/>
  <c r="AC767" i="2"/>
  <c r="AB767" i="2"/>
  <c r="AF759" i="2"/>
  <c r="AE759" i="2"/>
  <c r="AD759" i="2"/>
  <c r="AC759" i="2"/>
  <c r="AB759" i="2"/>
  <c r="AF751" i="2"/>
  <c r="AE751" i="2"/>
  <c r="AD751" i="2"/>
  <c r="AC751" i="2"/>
  <c r="AB751" i="2"/>
  <c r="AF743" i="2"/>
  <c r="AE743" i="2"/>
  <c r="AD743" i="2"/>
  <c r="AC743" i="2"/>
  <c r="AB743" i="2"/>
  <c r="AF735" i="2"/>
  <c r="AE735" i="2"/>
  <c r="AD735" i="2"/>
  <c r="AC735" i="2"/>
  <c r="AB735" i="2"/>
  <c r="AF727" i="2"/>
  <c r="AE727" i="2"/>
  <c r="AD727" i="2"/>
  <c r="AC727" i="2"/>
  <c r="AB727" i="2"/>
  <c r="AF719" i="2"/>
  <c r="AE719" i="2"/>
  <c r="AD719" i="2"/>
  <c r="AC719" i="2"/>
  <c r="AB719" i="2"/>
  <c r="AF711" i="2"/>
  <c r="AE711" i="2"/>
  <c r="AD711" i="2"/>
  <c r="AC711" i="2"/>
  <c r="AB711" i="2"/>
  <c r="AF703" i="2"/>
  <c r="AE703" i="2"/>
  <c r="AD703" i="2"/>
  <c r="AC703" i="2"/>
  <c r="AB703" i="2"/>
  <c r="AF695" i="2"/>
  <c r="AE695" i="2"/>
  <c r="AD695" i="2"/>
  <c r="AC695" i="2"/>
  <c r="AB695" i="2"/>
  <c r="AF687" i="2"/>
  <c r="AE687" i="2"/>
  <c r="AD687" i="2"/>
  <c r="AC687" i="2"/>
  <c r="AB687" i="2"/>
  <c r="AF679" i="2"/>
  <c r="AE679" i="2"/>
  <c r="AD679" i="2"/>
  <c r="AC679" i="2"/>
  <c r="AB679" i="2"/>
  <c r="AF671" i="2"/>
  <c r="AE671" i="2"/>
  <c r="AD671" i="2"/>
  <c r="AC671" i="2"/>
  <c r="AB671" i="2"/>
  <c r="AF663" i="2"/>
  <c r="AE663" i="2"/>
  <c r="AD663" i="2"/>
  <c r="AC663" i="2"/>
  <c r="AB663" i="2"/>
  <c r="AF655" i="2"/>
  <c r="AE655" i="2"/>
  <c r="AD655" i="2"/>
  <c r="AC655" i="2"/>
  <c r="AB655" i="2"/>
  <c r="AF647" i="2"/>
  <c r="AE647" i="2"/>
  <c r="AD647" i="2"/>
  <c r="AC647" i="2"/>
  <c r="AB647" i="2"/>
  <c r="AF639" i="2"/>
  <c r="AE639" i="2"/>
  <c r="AD639" i="2"/>
  <c r="AC639" i="2"/>
  <c r="AB639" i="2"/>
  <c r="AF631" i="2"/>
  <c r="AE631" i="2"/>
  <c r="AD631" i="2"/>
  <c r="AC631" i="2"/>
  <c r="AB631" i="2"/>
  <c r="AF623" i="2"/>
  <c r="AE623" i="2"/>
  <c r="AD623" i="2"/>
  <c r="AC623" i="2"/>
  <c r="AB623" i="2"/>
  <c r="AF615" i="2"/>
  <c r="AE615" i="2"/>
  <c r="AD615" i="2"/>
  <c r="AC615" i="2"/>
  <c r="AB615" i="2"/>
  <c r="AF607" i="2"/>
  <c r="AE607" i="2"/>
  <c r="AD607" i="2"/>
  <c r="AC607" i="2"/>
  <c r="AB607" i="2"/>
  <c r="AF599" i="2"/>
  <c r="AE599" i="2"/>
  <c r="AD599" i="2"/>
  <c r="AC599" i="2"/>
  <c r="AB599" i="2"/>
  <c r="AF591" i="2"/>
  <c r="AE591" i="2"/>
  <c r="AD591" i="2"/>
  <c r="AC591" i="2"/>
  <c r="AB591" i="2"/>
  <c r="AF583" i="2"/>
  <c r="AE583" i="2"/>
  <c r="AD583" i="2"/>
  <c r="AC583" i="2"/>
  <c r="AB583" i="2"/>
  <c r="AF575" i="2"/>
  <c r="AE575" i="2"/>
  <c r="AD575" i="2"/>
  <c r="AC575" i="2"/>
  <c r="AB575" i="2"/>
  <c r="AF567" i="2"/>
  <c r="AE567" i="2"/>
  <c r="AD567" i="2"/>
  <c r="AC567" i="2"/>
  <c r="AB567" i="2"/>
  <c r="AF559" i="2"/>
  <c r="AE559" i="2"/>
  <c r="AD559" i="2"/>
  <c r="AC559" i="2"/>
  <c r="AB559" i="2"/>
  <c r="AF551" i="2"/>
  <c r="AE551" i="2"/>
  <c r="AD551" i="2"/>
  <c r="AC551" i="2"/>
  <c r="AB551" i="2"/>
  <c r="AF543" i="2"/>
  <c r="AE543" i="2"/>
  <c r="AD543" i="2"/>
  <c r="AC543" i="2"/>
  <c r="AB543" i="2"/>
  <c r="AF535" i="2"/>
  <c r="AE535" i="2"/>
  <c r="AD535" i="2"/>
  <c r="AC535" i="2"/>
  <c r="AB535" i="2"/>
  <c r="AF527" i="2"/>
  <c r="AE527" i="2"/>
  <c r="AD527" i="2"/>
  <c r="AC527" i="2"/>
  <c r="AB527" i="2"/>
  <c r="AF519" i="2"/>
  <c r="AE519" i="2"/>
  <c r="AD519" i="2"/>
  <c r="AC519" i="2"/>
  <c r="AB519" i="2"/>
  <c r="AF511" i="2"/>
  <c r="AE511" i="2"/>
  <c r="AD511" i="2"/>
  <c r="AC511" i="2"/>
  <c r="AB511" i="2"/>
  <c r="AF503" i="2"/>
  <c r="AE503" i="2"/>
  <c r="AD503" i="2"/>
  <c r="AC503" i="2"/>
  <c r="AB503" i="2"/>
  <c r="AF495" i="2"/>
  <c r="AE495" i="2"/>
  <c r="AD495" i="2"/>
  <c r="AC495" i="2"/>
  <c r="AB495" i="2"/>
  <c r="AF487" i="2"/>
  <c r="AE487" i="2"/>
  <c r="AD487" i="2"/>
  <c r="AC487" i="2"/>
  <c r="AB487" i="2"/>
  <c r="AF479" i="2"/>
  <c r="AE479" i="2"/>
  <c r="AD479" i="2"/>
  <c r="AC479" i="2"/>
  <c r="AB479" i="2"/>
  <c r="AF471" i="2"/>
  <c r="AE471" i="2"/>
  <c r="AD471" i="2"/>
  <c r="AC471" i="2"/>
  <c r="AB471" i="2"/>
  <c r="AF463" i="2"/>
  <c r="AE463" i="2"/>
  <c r="AD463" i="2"/>
  <c r="AC463" i="2"/>
  <c r="AB463" i="2"/>
  <c r="AF455" i="2"/>
  <c r="AE455" i="2"/>
  <c r="AD455" i="2"/>
  <c r="AC455" i="2"/>
  <c r="AB455" i="2"/>
  <c r="AF447" i="2"/>
  <c r="AE447" i="2"/>
  <c r="AD447" i="2"/>
  <c r="AC447" i="2"/>
  <c r="AB447" i="2"/>
  <c r="AF439" i="2"/>
  <c r="AE439" i="2"/>
  <c r="AD439" i="2"/>
  <c r="AC439" i="2"/>
  <c r="AB439" i="2"/>
  <c r="AF431" i="2"/>
  <c r="AE431" i="2"/>
  <c r="AD431" i="2"/>
  <c r="AC431" i="2"/>
  <c r="AB431" i="2"/>
  <c r="AF423" i="2"/>
  <c r="AE423" i="2"/>
  <c r="AD423" i="2"/>
  <c r="AC423" i="2"/>
  <c r="AB423" i="2"/>
  <c r="AF415" i="2"/>
  <c r="AE415" i="2"/>
  <c r="AD415" i="2"/>
  <c r="AC415" i="2"/>
  <c r="AB415" i="2"/>
  <c r="AF407" i="2"/>
  <c r="AE407" i="2"/>
  <c r="AD407" i="2"/>
  <c r="AC407" i="2"/>
  <c r="AB407" i="2"/>
  <c r="AF399" i="2"/>
  <c r="AE399" i="2"/>
  <c r="AD399" i="2"/>
  <c r="AC399" i="2"/>
  <c r="AB399" i="2"/>
  <c r="AF391" i="2"/>
  <c r="AE391" i="2"/>
  <c r="AD391" i="2"/>
  <c r="AC391" i="2"/>
  <c r="AB391" i="2"/>
  <c r="AF383" i="2"/>
  <c r="AE383" i="2"/>
  <c r="AD383" i="2"/>
  <c r="AC383" i="2"/>
  <c r="AB383" i="2"/>
  <c r="AF375" i="2"/>
  <c r="AE375" i="2"/>
  <c r="AD375" i="2"/>
  <c r="AC375" i="2"/>
  <c r="AB375" i="2"/>
  <c r="AF367" i="2"/>
  <c r="AE367" i="2"/>
  <c r="AD367" i="2"/>
  <c r="AC367" i="2"/>
  <c r="AB367" i="2"/>
  <c r="AF359" i="2"/>
  <c r="AE359" i="2"/>
  <c r="AD359" i="2"/>
  <c r="AC359" i="2"/>
  <c r="AB359" i="2"/>
  <c r="AF351" i="2"/>
  <c r="AE351" i="2"/>
  <c r="AD351" i="2"/>
  <c r="AC351" i="2"/>
  <c r="AB351" i="2"/>
  <c r="AF343" i="2"/>
  <c r="AE343" i="2"/>
  <c r="AD343" i="2"/>
  <c r="AC343" i="2"/>
  <c r="AB343" i="2"/>
  <c r="AF335" i="2"/>
  <c r="AE335" i="2"/>
  <c r="AD335" i="2"/>
  <c r="AC335" i="2"/>
  <c r="AB335" i="2"/>
  <c r="AF327" i="2"/>
  <c r="AE327" i="2"/>
  <c r="AD327" i="2"/>
  <c r="AC327" i="2"/>
  <c r="AB327" i="2"/>
  <c r="AF319" i="2"/>
  <c r="AE319" i="2"/>
  <c r="AD319" i="2"/>
  <c r="AC319" i="2"/>
  <c r="AB319" i="2"/>
  <c r="AF311" i="2"/>
  <c r="AE311" i="2"/>
  <c r="AD311" i="2"/>
  <c r="AC311" i="2"/>
  <c r="AB311" i="2"/>
  <c r="AF303" i="2"/>
  <c r="AE303" i="2"/>
  <c r="AD303" i="2"/>
  <c r="AC303" i="2"/>
  <c r="AB303" i="2"/>
  <c r="AF295" i="2"/>
  <c r="AE295" i="2"/>
  <c r="AD295" i="2"/>
  <c r="AC295" i="2"/>
  <c r="AB295" i="2"/>
  <c r="AF287" i="2"/>
  <c r="AE287" i="2"/>
  <c r="AD287" i="2"/>
  <c r="AC287" i="2"/>
  <c r="AB287" i="2"/>
  <c r="AF279" i="2"/>
  <c r="AE279" i="2"/>
  <c r="AD279" i="2"/>
  <c r="AC279" i="2"/>
  <c r="AB279" i="2"/>
  <c r="AF271" i="2"/>
  <c r="AE271" i="2"/>
  <c r="AD271" i="2"/>
  <c r="AC271" i="2"/>
  <c r="AB271" i="2"/>
  <c r="AF263" i="2"/>
  <c r="AE263" i="2"/>
  <c r="AD263" i="2"/>
  <c r="AC263" i="2"/>
  <c r="AB263" i="2"/>
  <c r="AF255" i="2"/>
  <c r="AE255" i="2"/>
  <c r="AD255" i="2"/>
  <c r="AC255" i="2"/>
  <c r="AB255" i="2"/>
  <c r="AF247" i="2"/>
  <c r="AE247" i="2"/>
  <c r="AD247" i="2"/>
  <c r="AC247" i="2"/>
  <c r="AB247" i="2"/>
  <c r="AF239" i="2"/>
  <c r="AE239" i="2"/>
  <c r="AD239" i="2"/>
  <c r="AC239" i="2"/>
  <c r="AB239" i="2"/>
  <c r="AF231" i="2"/>
  <c r="AE231" i="2"/>
  <c r="AD231" i="2"/>
  <c r="AC231" i="2"/>
  <c r="AB231" i="2"/>
  <c r="AF223" i="2"/>
  <c r="AE223" i="2"/>
  <c r="AD223" i="2"/>
  <c r="AC223" i="2"/>
  <c r="AB223" i="2"/>
  <c r="AF215" i="2"/>
  <c r="AE215" i="2"/>
  <c r="AD215" i="2"/>
  <c r="AC215" i="2"/>
  <c r="AB215" i="2"/>
  <c r="AF207" i="2"/>
  <c r="AE207" i="2"/>
  <c r="AD207" i="2"/>
  <c r="AC207" i="2"/>
  <c r="AB207" i="2"/>
  <c r="AF199" i="2"/>
  <c r="AE199" i="2"/>
  <c r="AD199" i="2"/>
  <c r="AC199" i="2"/>
  <c r="AB199" i="2"/>
  <c r="AF191" i="2"/>
  <c r="AE191" i="2"/>
  <c r="AD191" i="2"/>
  <c r="AC191" i="2"/>
  <c r="AB191" i="2"/>
  <c r="AF183" i="2"/>
  <c r="AE183" i="2"/>
  <c r="AD183" i="2"/>
  <c r="AC183" i="2"/>
  <c r="AB183" i="2"/>
  <c r="AF175" i="2"/>
  <c r="AE175" i="2"/>
  <c r="AD175" i="2"/>
  <c r="AC175" i="2"/>
  <c r="AB175" i="2"/>
  <c r="AF167" i="2"/>
  <c r="AE167" i="2"/>
  <c r="AD167" i="2"/>
  <c r="AC167" i="2"/>
  <c r="AB167" i="2"/>
  <c r="AF159" i="2"/>
  <c r="AE159" i="2"/>
  <c r="AD159" i="2"/>
  <c r="AC159" i="2"/>
  <c r="AB159" i="2"/>
  <c r="AF151" i="2"/>
  <c r="AE151" i="2"/>
  <c r="AD151" i="2"/>
  <c r="AC151" i="2"/>
  <c r="AB151" i="2"/>
  <c r="AF143" i="2"/>
  <c r="AE143" i="2"/>
  <c r="AD143" i="2"/>
  <c r="AC143" i="2"/>
  <c r="AB143" i="2"/>
  <c r="AF135" i="2"/>
  <c r="AE135" i="2"/>
  <c r="AD135" i="2"/>
  <c r="AC135" i="2"/>
  <c r="AB135" i="2"/>
  <c r="AF127" i="2"/>
  <c r="AE127" i="2"/>
  <c r="AD127" i="2"/>
  <c r="AC127" i="2"/>
  <c r="AB127" i="2"/>
  <c r="AF119" i="2"/>
  <c r="AE119" i="2"/>
  <c r="AD119" i="2"/>
  <c r="AC119" i="2"/>
  <c r="AB119" i="2"/>
  <c r="AF111" i="2"/>
  <c r="AE111" i="2"/>
  <c r="AD111" i="2"/>
  <c r="AC111" i="2"/>
  <c r="AB111" i="2"/>
  <c r="AF103" i="2"/>
  <c r="AE103" i="2"/>
  <c r="AD103" i="2"/>
  <c r="AC103" i="2"/>
  <c r="AB103" i="2"/>
  <c r="AF95" i="2"/>
  <c r="AE95" i="2"/>
  <c r="AD95" i="2"/>
  <c r="AC95" i="2"/>
  <c r="AB95" i="2"/>
  <c r="AF87" i="2"/>
  <c r="AE87" i="2"/>
  <c r="AD87" i="2"/>
  <c r="AC87" i="2"/>
  <c r="AB87" i="2"/>
  <c r="AF79" i="2"/>
  <c r="AE79" i="2"/>
  <c r="AD79" i="2"/>
  <c r="AC79" i="2"/>
  <c r="AB79" i="2"/>
  <c r="AF71" i="2"/>
  <c r="AE71" i="2"/>
  <c r="AD71" i="2"/>
  <c r="AC71" i="2"/>
  <c r="AB71" i="2"/>
  <c r="AF63" i="2"/>
  <c r="AE63" i="2"/>
  <c r="AD63" i="2"/>
  <c r="AC63" i="2"/>
  <c r="AB63" i="2"/>
  <c r="AF55" i="2"/>
  <c r="AE55" i="2"/>
  <c r="AD55" i="2"/>
  <c r="AC55" i="2"/>
  <c r="AB55" i="2"/>
  <c r="AF47" i="2"/>
  <c r="AE47" i="2"/>
  <c r="AD47" i="2"/>
  <c r="AC47" i="2"/>
  <c r="AB47" i="2"/>
  <c r="AF39" i="2"/>
  <c r="AE39" i="2"/>
  <c r="AD39" i="2"/>
  <c r="AC39" i="2"/>
  <c r="AB39" i="2"/>
  <c r="AF31" i="2"/>
  <c r="AE31" i="2"/>
  <c r="AD31" i="2"/>
  <c r="AC31" i="2"/>
  <c r="AB31" i="2"/>
  <c r="AF23" i="2"/>
  <c r="AE23" i="2"/>
  <c r="AD23" i="2"/>
  <c r="AC23" i="2"/>
  <c r="AB23" i="2"/>
  <c r="AF15" i="2"/>
  <c r="AE15" i="2"/>
  <c r="AD15" i="2"/>
  <c r="AC15" i="2"/>
  <c r="AB15" i="2"/>
  <c r="AF7" i="2"/>
  <c r="AE7" i="2"/>
  <c r="AD7" i="2"/>
  <c r="AC7" i="2"/>
  <c r="AB7" i="2"/>
  <c r="AF10000" i="2"/>
  <c r="AE10000" i="2"/>
  <c r="AD10000" i="2"/>
  <c r="AC10000" i="2"/>
  <c r="AB10000" i="2"/>
  <c r="AF9976" i="2"/>
  <c r="AE9976" i="2"/>
  <c r="AD9976" i="2"/>
  <c r="AC9976" i="2"/>
  <c r="AB9976" i="2"/>
  <c r="AF9952" i="2"/>
  <c r="AE9952" i="2"/>
  <c r="AD9952" i="2"/>
  <c r="AC9952" i="2"/>
  <c r="AB9952" i="2"/>
  <c r="AF9928" i="2"/>
  <c r="AE9928" i="2"/>
  <c r="AD9928" i="2"/>
  <c r="AC9928" i="2"/>
  <c r="AB9928" i="2"/>
  <c r="AF9904" i="2"/>
  <c r="AE9904" i="2"/>
  <c r="AD9904" i="2"/>
  <c r="AC9904" i="2"/>
  <c r="AB9904" i="2"/>
  <c r="AF9880" i="2"/>
  <c r="AE9880" i="2"/>
  <c r="AD9880" i="2"/>
  <c r="AC9880" i="2"/>
  <c r="AB9880" i="2"/>
  <c r="AF9856" i="2"/>
  <c r="AE9856" i="2"/>
  <c r="AD9856" i="2"/>
  <c r="AC9856" i="2"/>
  <c r="AB9856" i="2"/>
  <c r="AF9832" i="2"/>
  <c r="AE9832" i="2"/>
  <c r="AD9832" i="2"/>
  <c r="AC9832" i="2"/>
  <c r="AB9832" i="2"/>
  <c r="AF9808" i="2"/>
  <c r="AE9808" i="2"/>
  <c r="AD9808" i="2"/>
  <c r="AC9808" i="2"/>
  <c r="AB9808" i="2"/>
  <c r="AF9784" i="2"/>
  <c r="AE9784" i="2"/>
  <c r="AD9784" i="2"/>
  <c r="AC9784" i="2"/>
  <c r="AB9784" i="2"/>
  <c r="AF9760" i="2"/>
  <c r="AE9760" i="2"/>
  <c r="AD9760" i="2"/>
  <c r="AC9760" i="2"/>
  <c r="AB9760" i="2"/>
  <c r="AF9736" i="2"/>
  <c r="AE9736" i="2"/>
  <c r="AD9736" i="2"/>
  <c r="AC9736" i="2"/>
  <c r="AB9736" i="2"/>
  <c r="AF9712" i="2"/>
  <c r="AE9712" i="2"/>
  <c r="AD9712" i="2"/>
  <c r="AC9712" i="2"/>
  <c r="AB9712" i="2"/>
  <c r="AF9688" i="2"/>
  <c r="AE9688" i="2"/>
  <c r="AD9688" i="2"/>
  <c r="AC9688" i="2"/>
  <c r="AB9688" i="2"/>
  <c r="AF9664" i="2"/>
  <c r="AE9664" i="2"/>
  <c r="AD9664" i="2"/>
  <c r="AC9664" i="2"/>
  <c r="AB9664" i="2"/>
  <c r="AF9640" i="2"/>
  <c r="AE9640" i="2"/>
  <c r="AD9640" i="2"/>
  <c r="AC9640" i="2"/>
  <c r="AB9640" i="2"/>
  <c r="AF9616" i="2"/>
  <c r="AE9616" i="2"/>
  <c r="AD9616" i="2"/>
  <c r="AC9616" i="2"/>
  <c r="AB9616" i="2"/>
  <c r="AF9592" i="2"/>
  <c r="AE9592" i="2"/>
  <c r="AD9592" i="2"/>
  <c r="AC9592" i="2"/>
  <c r="AB9592" i="2"/>
  <c r="AF9568" i="2"/>
  <c r="AE9568" i="2"/>
  <c r="AD9568" i="2"/>
  <c r="AC9568" i="2"/>
  <c r="AB9568" i="2"/>
  <c r="AF9544" i="2"/>
  <c r="AE9544" i="2"/>
  <c r="AD9544" i="2"/>
  <c r="AC9544" i="2"/>
  <c r="AB9544" i="2"/>
  <c r="AF9520" i="2"/>
  <c r="AE9520" i="2"/>
  <c r="AD9520" i="2"/>
  <c r="AC9520" i="2"/>
  <c r="AB9520" i="2"/>
  <c r="AF9496" i="2"/>
  <c r="AE9496" i="2"/>
  <c r="AD9496" i="2"/>
  <c r="AC9496" i="2"/>
  <c r="AB9496" i="2"/>
  <c r="AF9472" i="2"/>
  <c r="AE9472" i="2"/>
  <c r="AD9472" i="2"/>
  <c r="AC9472" i="2"/>
  <c r="AB9472" i="2"/>
  <c r="AF9448" i="2"/>
  <c r="AE9448" i="2"/>
  <c r="AD9448" i="2"/>
  <c r="AC9448" i="2"/>
  <c r="AB9448" i="2"/>
  <c r="AF9424" i="2"/>
  <c r="AE9424" i="2"/>
  <c r="AD9424" i="2"/>
  <c r="AC9424" i="2"/>
  <c r="AB9424" i="2"/>
  <c r="AF9400" i="2"/>
  <c r="AE9400" i="2"/>
  <c r="AD9400" i="2"/>
  <c r="AC9400" i="2"/>
  <c r="AB9400" i="2"/>
  <c r="AF9376" i="2"/>
  <c r="AE9376" i="2"/>
  <c r="AD9376" i="2"/>
  <c r="AC9376" i="2"/>
  <c r="AB9376" i="2"/>
  <c r="AF9352" i="2"/>
  <c r="AE9352" i="2"/>
  <c r="AD9352" i="2"/>
  <c r="AC9352" i="2"/>
  <c r="AB9352" i="2"/>
  <c r="AF9328" i="2"/>
  <c r="AE9328" i="2"/>
  <c r="AD9328" i="2"/>
  <c r="AC9328" i="2"/>
  <c r="AB9328" i="2"/>
  <c r="AF9304" i="2"/>
  <c r="AE9304" i="2"/>
  <c r="AD9304" i="2"/>
  <c r="AC9304" i="2"/>
  <c r="AB9304" i="2"/>
  <c r="AF9280" i="2"/>
  <c r="AE9280" i="2"/>
  <c r="AD9280" i="2"/>
  <c r="AC9280" i="2"/>
  <c r="AB9280" i="2"/>
  <c r="AF9256" i="2"/>
  <c r="AE9256" i="2"/>
  <c r="AD9256" i="2"/>
  <c r="AC9256" i="2"/>
  <c r="AB9256" i="2"/>
  <c r="AF9232" i="2"/>
  <c r="AE9232" i="2"/>
  <c r="AD9232" i="2"/>
  <c r="AC9232" i="2"/>
  <c r="AB9232" i="2"/>
  <c r="AF9208" i="2"/>
  <c r="AE9208" i="2"/>
  <c r="AD9208" i="2"/>
  <c r="AC9208" i="2"/>
  <c r="AB9208" i="2"/>
  <c r="AF9184" i="2"/>
  <c r="AE9184" i="2"/>
  <c r="AD9184" i="2"/>
  <c r="AC9184" i="2"/>
  <c r="AB9184" i="2"/>
  <c r="AF9160" i="2"/>
  <c r="AE9160" i="2"/>
  <c r="AD9160" i="2"/>
  <c r="AC9160" i="2"/>
  <c r="AB9160" i="2"/>
  <c r="AF9136" i="2"/>
  <c r="AE9136" i="2"/>
  <c r="AD9136" i="2"/>
  <c r="AC9136" i="2"/>
  <c r="AB9136" i="2"/>
  <c r="AF9112" i="2"/>
  <c r="AE9112" i="2"/>
  <c r="AD9112" i="2"/>
  <c r="AC9112" i="2"/>
  <c r="AB9112" i="2"/>
  <c r="AF9088" i="2"/>
  <c r="AE9088" i="2"/>
  <c r="AD9088" i="2"/>
  <c r="AC9088" i="2"/>
  <c r="AB9088" i="2"/>
  <c r="AF9064" i="2"/>
  <c r="AE9064" i="2"/>
  <c r="AD9064" i="2"/>
  <c r="AC9064" i="2"/>
  <c r="AB9064" i="2"/>
  <c r="AF9040" i="2"/>
  <c r="AE9040" i="2"/>
  <c r="AD9040" i="2"/>
  <c r="AC9040" i="2"/>
  <c r="AB9040" i="2"/>
  <c r="AF9016" i="2"/>
  <c r="AE9016" i="2"/>
  <c r="AD9016" i="2"/>
  <c r="AC9016" i="2"/>
  <c r="AB9016" i="2"/>
  <c r="AF8992" i="2"/>
  <c r="AE8992" i="2"/>
  <c r="AD8992" i="2"/>
  <c r="AC8992" i="2"/>
  <c r="AB8992" i="2"/>
  <c r="AF8968" i="2"/>
  <c r="AE8968" i="2"/>
  <c r="AD8968" i="2"/>
  <c r="AC8968" i="2"/>
  <c r="AB8968" i="2"/>
  <c r="AF8944" i="2"/>
  <c r="AE8944" i="2"/>
  <c r="AD8944" i="2"/>
  <c r="AC8944" i="2"/>
  <c r="AB8944" i="2"/>
  <c r="AF8920" i="2"/>
  <c r="AE8920" i="2"/>
  <c r="AD8920" i="2"/>
  <c r="AC8920" i="2"/>
  <c r="AB8920" i="2"/>
  <c r="AF8896" i="2"/>
  <c r="AE8896" i="2"/>
  <c r="AD8896" i="2"/>
  <c r="AC8896" i="2"/>
  <c r="AB8896" i="2"/>
  <c r="AF8872" i="2"/>
  <c r="AE8872" i="2"/>
  <c r="AD8872" i="2"/>
  <c r="AC8872" i="2"/>
  <c r="AB8872" i="2"/>
  <c r="AF8848" i="2"/>
  <c r="AE8848" i="2"/>
  <c r="AD8848" i="2"/>
  <c r="AC8848" i="2"/>
  <c r="AB8848" i="2"/>
  <c r="AF8824" i="2"/>
  <c r="AE8824" i="2"/>
  <c r="AD8824" i="2"/>
  <c r="AC8824" i="2"/>
  <c r="AB8824" i="2"/>
  <c r="AF8800" i="2"/>
  <c r="AE8800" i="2"/>
  <c r="AD8800" i="2"/>
  <c r="AC8800" i="2"/>
  <c r="AB8800" i="2"/>
  <c r="AF8776" i="2"/>
  <c r="AE8776" i="2"/>
  <c r="AD8776" i="2"/>
  <c r="AC8776" i="2"/>
  <c r="AB8776" i="2"/>
  <c r="AF8752" i="2"/>
  <c r="AE8752" i="2"/>
  <c r="AD8752" i="2"/>
  <c r="AC8752" i="2"/>
  <c r="AB8752" i="2"/>
  <c r="AF8736" i="2"/>
  <c r="AE8736" i="2"/>
  <c r="AD8736" i="2"/>
  <c r="AC8736" i="2"/>
  <c r="AB8736" i="2"/>
  <c r="AF8712" i="2"/>
  <c r="AE8712" i="2"/>
  <c r="AD8712" i="2"/>
  <c r="AC8712" i="2"/>
  <c r="AB8712" i="2"/>
  <c r="AF8688" i="2"/>
  <c r="AE8688" i="2"/>
  <c r="AD8688" i="2"/>
  <c r="AC8688" i="2"/>
  <c r="AB8688" i="2"/>
  <c r="AF8664" i="2"/>
  <c r="AE8664" i="2"/>
  <c r="AD8664" i="2"/>
  <c r="AC8664" i="2"/>
  <c r="AB8664" i="2"/>
  <c r="AF8640" i="2"/>
  <c r="AE8640" i="2"/>
  <c r="AD8640" i="2"/>
  <c r="AC8640" i="2"/>
  <c r="AB8640" i="2"/>
  <c r="AF8616" i="2"/>
  <c r="AE8616" i="2"/>
  <c r="AD8616" i="2"/>
  <c r="AC8616" i="2"/>
  <c r="AB8616" i="2"/>
  <c r="AF8592" i="2"/>
  <c r="AE8592" i="2"/>
  <c r="AD8592" i="2"/>
  <c r="AC8592" i="2"/>
  <c r="AB8592" i="2"/>
  <c r="AF8568" i="2"/>
  <c r="AE8568" i="2"/>
  <c r="AD8568" i="2"/>
  <c r="AC8568" i="2"/>
  <c r="AB8568" i="2"/>
  <c r="AF8552" i="2"/>
  <c r="AE8552" i="2"/>
  <c r="AD8552" i="2"/>
  <c r="AC8552" i="2"/>
  <c r="AB8552" i="2"/>
  <c r="AF8528" i="2"/>
  <c r="AE8528" i="2"/>
  <c r="AD8528" i="2"/>
  <c r="AC8528" i="2"/>
  <c r="AB8528" i="2"/>
  <c r="AF8512" i="2"/>
  <c r="AE8512" i="2"/>
  <c r="AD8512" i="2"/>
  <c r="AC8512" i="2"/>
  <c r="AB8512" i="2"/>
  <c r="AF8496" i="2"/>
  <c r="AE8496" i="2"/>
  <c r="AD8496" i="2"/>
  <c r="AC8496" i="2"/>
  <c r="AB8496" i="2"/>
  <c r="AF8480" i="2"/>
  <c r="AE8480" i="2"/>
  <c r="AD8480" i="2"/>
  <c r="AC8480" i="2"/>
  <c r="AB8480" i="2"/>
  <c r="AF8464" i="2"/>
  <c r="AE8464" i="2"/>
  <c r="AD8464" i="2"/>
  <c r="AC8464" i="2"/>
  <c r="AB8464" i="2"/>
  <c r="AF8448" i="2"/>
  <c r="AE8448" i="2"/>
  <c r="AD8448" i="2"/>
  <c r="AC8448" i="2"/>
  <c r="AB8448" i="2"/>
  <c r="AF8424" i="2"/>
  <c r="AE8424" i="2"/>
  <c r="AD8424" i="2"/>
  <c r="AC8424" i="2"/>
  <c r="AB8424" i="2"/>
  <c r="AF8408" i="2"/>
  <c r="AE8408" i="2"/>
  <c r="AD8408" i="2"/>
  <c r="AC8408" i="2"/>
  <c r="AB8408" i="2"/>
  <c r="AF8392" i="2"/>
  <c r="AE8392" i="2"/>
  <c r="AD8392" i="2"/>
  <c r="AC8392" i="2"/>
  <c r="AB8392" i="2"/>
  <c r="AF8376" i="2"/>
  <c r="AE8376" i="2"/>
  <c r="AD8376" i="2"/>
  <c r="AC8376" i="2"/>
  <c r="AB8376" i="2"/>
  <c r="AF8360" i="2"/>
  <c r="AE8360" i="2"/>
  <c r="AD8360" i="2"/>
  <c r="AC8360" i="2"/>
  <c r="AB8360" i="2"/>
  <c r="AF8344" i="2"/>
  <c r="AE8344" i="2"/>
  <c r="AD8344" i="2"/>
  <c r="AC8344" i="2"/>
  <c r="AB8344" i="2"/>
  <c r="AF8328" i="2"/>
  <c r="AE8328" i="2"/>
  <c r="AD8328" i="2"/>
  <c r="AC8328" i="2"/>
  <c r="AB8328" i="2"/>
  <c r="AF8312" i="2"/>
  <c r="AE8312" i="2"/>
  <c r="AD8312" i="2"/>
  <c r="AC8312" i="2"/>
  <c r="AB8312" i="2"/>
  <c r="AF8296" i="2"/>
  <c r="AE8296" i="2"/>
  <c r="AD8296" i="2"/>
  <c r="AC8296" i="2"/>
  <c r="AB8296" i="2"/>
  <c r="AF8280" i="2"/>
  <c r="AE8280" i="2"/>
  <c r="AD8280" i="2"/>
  <c r="AC8280" i="2"/>
  <c r="AB8280" i="2"/>
  <c r="AF8264" i="2"/>
  <c r="AE8264" i="2"/>
  <c r="AD8264" i="2"/>
  <c r="AC8264" i="2"/>
  <c r="AB8264" i="2"/>
  <c r="AF8248" i="2"/>
  <c r="AE8248" i="2"/>
  <c r="AD8248" i="2"/>
  <c r="AC8248" i="2"/>
  <c r="AB8248" i="2"/>
  <c r="AF8232" i="2"/>
  <c r="AE8232" i="2"/>
  <c r="AD8232" i="2"/>
  <c r="AC8232" i="2"/>
  <c r="AB8232" i="2"/>
  <c r="AF8216" i="2"/>
  <c r="AE8216" i="2"/>
  <c r="AD8216" i="2"/>
  <c r="AC8216" i="2"/>
  <c r="AB8216" i="2"/>
  <c r="AF8200" i="2"/>
  <c r="AE8200" i="2"/>
  <c r="AD8200" i="2"/>
  <c r="AC8200" i="2"/>
  <c r="AB8200" i="2"/>
  <c r="AF8184" i="2"/>
  <c r="AE8184" i="2"/>
  <c r="AD8184" i="2"/>
  <c r="AC8184" i="2"/>
  <c r="AB8184" i="2"/>
  <c r="AF8168" i="2"/>
  <c r="AE8168" i="2"/>
  <c r="AD8168" i="2"/>
  <c r="AC8168" i="2"/>
  <c r="AB8168" i="2"/>
  <c r="AF8152" i="2"/>
  <c r="AE8152" i="2"/>
  <c r="AD8152" i="2"/>
  <c r="AC8152" i="2"/>
  <c r="AB8152" i="2"/>
  <c r="AF8136" i="2"/>
  <c r="AE8136" i="2"/>
  <c r="AD8136" i="2"/>
  <c r="AC8136" i="2"/>
  <c r="AB8136" i="2"/>
  <c r="AF8120" i="2"/>
  <c r="AE8120" i="2"/>
  <c r="AD8120" i="2"/>
  <c r="AC8120" i="2"/>
  <c r="AB8120" i="2"/>
  <c r="AF8104" i="2"/>
  <c r="AE8104" i="2"/>
  <c r="AD8104" i="2"/>
  <c r="AC8104" i="2"/>
  <c r="AB8104" i="2"/>
  <c r="AF8088" i="2"/>
  <c r="AE8088" i="2"/>
  <c r="AD8088" i="2"/>
  <c r="AC8088" i="2"/>
  <c r="AB8088" i="2"/>
  <c r="AF8072" i="2"/>
  <c r="AE8072" i="2"/>
  <c r="AD8072" i="2"/>
  <c r="AC8072" i="2"/>
  <c r="AB8072" i="2"/>
  <c r="AF8056" i="2"/>
  <c r="AE8056" i="2"/>
  <c r="AD8056" i="2"/>
  <c r="AC8056" i="2"/>
  <c r="AB8056" i="2"/>
  <c r="AF8040" i="2"/>
  <c r="AE8040" i="2"/>
  <c r="AD8040" i="2"/>
  <c r="AC8040" i="2"/>
  <c r="AB8040" i="2"/>
  <c r="AF8024" i="2"/>
  <c r="AE8024" i="2"/>
  <c r="AD8024" i="2"/>
  <c r="AC8024" i="2"/>
  <c r="AB8024" i="2"/>
  <c r="AF8008" i="2"/>
  <c r="AE8008" i="2"/>
  <c r="AD8008" i="2"/>
  <c r="AC8008" i="2"/>
  <c r="AB8008" i="2"/>
  <c r="AF7992" i="2"/>
  <c r="AE7992" i="2"/>
  <c r="AD7992" i="2"/>
  <c r="AC7992" i="2"/>
  <c r="AB7992" i="2"/>
  <c r="AF7976" i="2"/>
  <c r="AE7976" i="2"/>
  <c r="AD7976" i="2"/>
  <c r="AC7976" i="2"/>
  <c r="AB7976" i="2"/>
  <c r="AF7960" i="2"/>
  <c r="AE7960" i="2"/>
  <c r="AD7960" i="2"/>
  <c r="AC7960" i="2"/>
  <c r="AB7960" i="2"/>
  <c r="AF7936" i="2"/>
  <c r="AE7936" i="2"/>
  <c r="AD7936" i="2"/>
  <c r="AC7936" i="2"/>
  <c r="AB7936" i="2"/>
  <c r="AF7912" i="2"/>
  <c r="AE7912" i="2"/>
  <c r="AD7912" i="2"/>
  <c r="AC7912" i="2"/>
  <c r="AB7912" i="2"/>
  <c r="AF7896" i="2"/>
  <c r="AE7896" i="2"/>
  <c r="AD7896" i="2"/>
  <c r="AC7896" i="2"/>
  <c r="AB7896" i="2"/>
  <c r="AF7880" i="2"/>
  <c r="AE7880" i="2"/>
  <c r="AD7880" i="2"/>
  <c r="AC7880" i="2"/>
  <c r="AB7880" i="2"/>
  <c r="AF7856" i="2"/>
  <c r="AE7856" i="2"/>
  <c r="AD7856" i="2"/>
  <c r="AC7856" i="2"/>
  <c r="AB7856" i="2"/>
  <c r="AF7840" i="2"/>
  <c r="AE7840" i="2"/>
  <c r="AD7840" i="2"/>
  <c r="AC7840" i="2"/>
  <c r="AB7840" i="2"/>
  <c r="AF7824" i="2"/>
  <c r="AE7824" i="2"/>
  <c r="AD7824" i="2"/>
  <c r="AC7824" i="2"/>
  <c r="AB7824" i="2"/>
  <c r="AF7808" i="2"/>
  <c r="AE7808" i="2"/>
  <c r="AD7808" i="2"/>
  <c r="AC7808" i="2"/>
  <c r="AB7808" i="2"/>
  <c r="AF7792" i="2"/>
  <c r="AE7792" i="2"/>
  <c r="AD7792" i="2"/>
  <c r="AC7792" i="2"/>
  <c r="AB7792" i="2"/>
  <c r="AF7776" i="2"/>
  <c r="AE7776" i="2"/>
  <c r="AD7776" i="2"/>
  <c r="AC7776" i="2"/>
  <c r="AB7776" i="2"/>
  <c r="AF7760" i="2"/>
  <c r="AE7760" i="2"/>
  <c r="AD7760" i="2"/>
  <c r="AC7760" i="2"/>
  <c r="AB7760" i="2"/>
  <c r="AF7744" i="2"/>
  <c r="AE7744" i="2"/>
  <c r="AD7744" i="2"/>
  <c r="AC7744" i="2"/>
  <c r="AB7744" i="2"/>
  <c r="AF7728" i="2"/>
  <c r="AE7728" i="2"/>
  <c r="AD7728" i="2"/>
  <c r="AC7728" i="2"/>
  <c r="AB7728" i="2"/>
  <c r="AF7712" i="2"/>
  <c r="AE7712" i="2"/>
  <c r="AD7712" i="2"/>
  <c r="AC7712" i="2"/>
  <c r="AB7712" i="2"/>
  <c r="AF7696" i="2"/>
  <c r="AE7696" i="2"/>
  <c r="AD7696" i="2"/>
  <c r="AC7696" i="2"/>
  <c r="AB7696" i="2"/>
  <c r="AF7680" i="2"/>
  <c r="AE7680" i="2"/>
  <c r="AD7680" i="2"/>
  <c r="AC7680" i="2"/>
  <c r="AB7680" i="2"/>
  <c r="AF7664" i="2"/>
  <c r="AE7664" i="2"/>
  <c r="AD7664" i="2"/>
  <c r="AC7664" i="2"/>
  <c r="AB7664" i="2"/>
  <c r="AF7648" i="2"/>
  <c r="AE7648" i="2"/>
  <c r="AD7648" i="2"/>
  <c r="AC7648" i="2"/>
  <c r="AB7648" i="2"/>
  <c r="AF7624" i="2"/>
  <c r="AE7624" i="2"/>
  <c r="AD7624" i="2"/>
  <c r="AC7624" i="2"/>
  <c r="AB7624" i="2"/>
  <c r="AF7600" i="2"/>
  <c r="AE7600" i="2"/>
  <c r="AD7600" i="2"/>
  <c r="AC7600" i="2"/>
  <c r="AB7600" i="2"/>
  <c r="AF7584" i="2"/>
  <c r="AE7584" i="2"/>
  <c r="AD7584" i="2"/>
  <c r="AC7584" i="2"/>
  <c r="AB7584" i="2"/>
  <c r="AF7568" i="2"/>
  <c r="AE7568" i="2"/>
  <c r="AD7568" i="2"/>
  <c r="AC7568" i="2"/>
  <c r="AB7568" i="2"/>
  <c r="AF7552" i="2"/>
  <c r="AE7552" i="2"/>
  <c r="AD7552" i="2"/>
  <c r="AC7552" i="2"/>
  <c r="AB7552" i="2"/>
  <c r="AF7536" i="2"/>
  <c r="AE7536" i="2"/>
  <c r="AD7536" i="2"/>
  <c r="AC7536" i="2"/>
  <c r="AB7536" i="2"/>
  <c r="AF7520" i="2"/>
  <c r="AE7520" i="2"/>
  <c r="AD7520" i="2"/>
  <c r="AC7520" i="2"/>
  <c r="AB7520" i="2"/>
  <c r="AF7504" i="2"/>
  <c r="AE7504" i="2"/>
  <c r="AD7504" i="2"/>
  <c r="AC7504" i="2"/>
  <c r="AB7504" i="2"/>
  <c r="AF7480" i="2"/>
  <c r="AE7480" i="2"/>
  <c r="AD7480" i="2"/>
  <c r="AC7480" i="2"/>
  <c r="AB7480" i="2"/>
  <c r="AF7456" i="2"/>
  <c r="AE7456" i="2"/>
  <c r="AD7456" i="2"/>
  <c r="AC7456" i="2"/>
  <c r="AB7456" i="2"/>
  <c r="AF7432" i="2"/>
  <c r="AE7432" i="2"/>
  <c r="AD7432" i="2"/>
  <c r="AC7432" i="2"/>
  <c r="AB7432" i="2"/>
  <c r="AF7408" i="2"/>
  <c r="AE7408" i="2"/>
  <c r="AD7408" i="2"/>
  <c r="AC7408" i="2"/>
  <c r="AB7408" i="2"/>
  <c r="AF7384" i="2"/>
  <c r="AE7384" i="2"/>
  <c r="AD7384" i="2"/>
  <c r="AC7384" i="2"/>
  <c r="AB7384" i="2"/>
  <c r="AF7360" i="2"/>
  <c r="AE7360" i="2"/>
  <c r="AD7360" i="2"/>
  <c r="AC7360" i="2"/>
  <c r="AB7360" i="2"/>
  <c r="AF7336" i="2"/>
  <c r="AE7336" i="2"/>
  <c r="AD7336" i="2"/>
  <c r="AC7336" i="2"/>
  <c r="AB7336" i="2"/>
  <c r="AF7312" i="2"/>
  <c r="AE7312" i="2"/>
  <c r="AD7312" i="2"/>
  <c r="AC7312" i="2"/>
  <c r="AB7312" i="2"/>
  <c r="AF7288" i="2"/>
  <c r="AE7288" i="2"/>
  <c r="AD7288" i="2"/>
  <c r="AC7288" i="2"/>
  <c r="AB7288" i="2"/>
  <c r="AF7264" i="2"/>
  <c r="AE7264" i="2"/>
  <c r="AD7264" i="2"/>
  <c r="AC7264" i="2"/>
  <c r="AB7264" i="2"/>
  <c r="AF7240" i="2"/>
  <c r="AE7240" i="2"/>
  <c r="AD7240" i="2"/>
  <c r="AC7240" i="2"/>
  <c r="AB7240" i="2"/>
  <c r="AF7216" i="2"/>
  <c r="AE7216" i="2"/>
  <c r="AD7216" i="2"/>
  <c r="AC7216" i="2"/>
  <c r="AB7216" i="2"/>
  <c r="AF7192" i="2"/>
  <c r="AE7192" i="2"/>
  <c r="AD7192" i="2"/>
  <c r="AC7192" i="2"/>
  <c r="AB7192" i="2"/>
  <c r="AF7168" i="2"/>
  <c r="AE7168" i="2"/>
  <c r="AD7168" i="2"/>
  <c r="AC7168" i="2"/>
  <c r="AB7168" i="2"/>
  <c r="AF7144" i="2"/>
  <c r="AE7144" i="2"/>
  <c r="AD7144" i="2"/>
  <c r="AC7144" i="2"/>
  <c r="AB7144" i="2"/>
  <c r="AF7120" i="2"/>
  <c r="AE7120" i="2"/>
  <c r="AD7120" i="2"/>
  <c r="AC7120" i="2"/>
  <c r="AB7120" i="2"/>
  <c r="AF7096" i="2"/>
  <c r="AE7096" i="2"/>
  <c r="AD7096" i="2"/>
  <c r="AC7096" i="2"/>
  <c r="AB7096" i="2"/>
  <c r="AF7072" i="2"/>
  <c r="AE7072" i="2"/>
  <c r="AD7072" i="2"/>
  <c r="AC7072" i="2"/>
  <c r="AB7072" i="2"/>
  <c r="AF7048" i="2"/>
  <c r="AE7048" i="2"/>
  <c r="AD7048" i="2"/>
  <c r="AC7048" i="2"/>
  <c r="AB7048" i="2"/>
  <c r="AF7024" i="2"/>
  <c r="AE7024" i="2"/>
  <c r="AD7024" i="2"/>
  <c r="AC7024" i="2"/>
  <c r="AB7024" i="2"/>
  <c r="AF7000" i="2"/>
  <c r="AE7000" i="2"/>
  <c r="AD7000" i="2"/>
  <c r="AC7000" i="2"/>
  <c r="AB7000" i="2"/>
  <c r="AF6976" i="2"/>
  <c r="AE6976" i="2"/>
  <c r="AD6976" i="2"/>
  <c r="AC6976" i="2"/>
  <c r="AB6976" i="2"/>
  <c r="AF6952" i="2"/>
  <c r="AE6952" i="2"/>
  <c r="AD6952" i="2"/>
  <c r="AC6952" i="2"/>
  <c r="AB6952" i="2"/>
  <c r="AF6928" i="2"/>
  <c r="AE6928" i="2"/>
  <c r="AD6928" i="2"/>
  <c r="AC6928" i="2"/>
  <c r="AB6928" i="2"/>
  <c r="AF6904" i="2"/>
  <c r="AE6904" i="2"/>
  <c r="AD6904" i="2"/>
  <c r="AC6904" i="2"/>
  <c r="AB6904" i="2"/>
  <c r="AF6880" i="2"/>
  <c r="AE6880" i="2"/>
  <c r="AD6880" i="2"/>
  <c r="AC6880" i="2"/>
  <c r="AB6880" i="2"/>
  <c r="AF6864" i="2"/>
  <c r="AE6864" i="2"/>
  <c r="AD6864" i="2"/>
  <c r="AC6864" i="2"/>
  <c r="AB6864" i="2"/>
  <c r="AF6848" i="2"/>
  <c r="AE6848" i="2"/>
  <c r="AD6848" i="2"/>
  <c r="AC6848" i="2"/>
  <c r="AB6848" i="2"/>
  <c r="AF6832" i="2"/>
  <c r="AE6832" i="2"/>
  <c r="AD6832" i="2"/>
  <c r="AC6832" i="2"/>
  <c r="AB6832" i="2"/>
  <c r="AF6808" i="2"/>
  <c r="AE6808" i="2"/>
  <c r="AD6808" i="2"/>
  <c r="AC6808" i="2"/>
  <c r="AB6808" i="2"/>
  <c r="AF6792" i="2"/>
  <c r="AE6792" i="2"/>
  <c r="AD6792" i="2"/>
  <c r="AC6792" i="2"/>
  <c r="AB6792" i="2"/>
  <c r="AF6776" i="2"/>
  <c r="AE6776" i="2"/>
  <c r="AD6776" i="2"/>
  <c r="AC6776" i="2"/>
  <c r="AB6776" i="2"/>
  <c r="AF6760" i="2"/>
  <c r="AE6760" i="2"/>
  <c r="AD6760" i="2"/>
  <c r="AC6760" i="2"/>
  <c r="AB6760" i="2"/>
  <c r="AF6744" i="2"/>
  <c r="AE6744" i="2"/>
  <c r="AD6744" i="2"/>
  <c r="AC6744" i="2"/>
  <c r="AB6744" i="2"/>
  <c r="AF6728" i="2"/>
  <c r="AE6728" i="2"/>
  <c r="AD6728" i="2"/>
  <c r="AC6728" i="2"/>
  <c r="AB6728" i="2"/>
  <c r="AF6712" i="2"/>
  <c r="AE6712" i="2"/>
  <c r="AD6712" i="2"/>
  <c r="AC6712" i="2"/>
  <c r="AB6712" i="2"/>
  <c r="AF6696" i="2"/>
  <c r="AE6696" i="2"/>
  <c r="AD6696" i="2"/>
  <c r="AC6696" i="2"/>
  <c r="AB6696" i="2"/>
  <c r="AF6680" i="2"/>
  <c r="AE6680" i="2"/>
  <c r="AD6680" i="2"/>
  <c r="AC6680" i="2"/>
  <c r="AB6680" i="2"/>
  <c r="AF6664" i="2"/>
  <c r="AE6664" i="2"/>
  <c r="AD6664" i="2"/>
  <c r="AC6664" i="2"/>
  <c r="AB6664" i="2"/>
  <c r="AF6648" i="2"/>
  <c r="AE6648" i="2"/>
  <c r="AD6648" i="2"/>
  <c r="AC6648" i="2"/>
  <c r="AB6648" i="2"/>
  <c r="AF6632" i="2"/>
  <c r="AE6632" i="2"/>
  <c r="AD6632" i="2"/>
  <c r="AC6632" i="2"/>
  <c r="AB6632" i="2"/>
  <c r="AF6616" i="2"/>
  <c r="AE6616" i="2"/>
  <c r="AD6616" i="2"/>
  <c r="AC6616" i="2"/>
  <c r="AB6616" i="2"/>
  <c r="AF6600" i="2"/>
  <c r="AE6600" i="2"/>
  <c r="AD6600" i="2"/>
  <c r="AC6600" i="2"/>
  <c r="AB6600" i="2"/>
  <c r="AF6584" i="2"/>
  <c r="AE6584" i="2"/>
  <c r="AD6584" i="2"/>
  <c r="AC6584" i="2"/>
  <c r="AB6584" i="2"/>
  <c r="AF6568" i="2"/>
  <c r="AE6568" i="2"/>
  <c r="AD6568" i="2"/>
  <c r="AC6568" i="2"/>
  <c r="AB6568" i="2"/>
  <c r="AF6552" i="2"/>
  <c r="AE6552" i="2"/>
  <c r="AD6552" i="2"/>
  <c r="AC6552" i="2"/>
  <c r="AB6552" i="2"/>
  <c r="AF6536" i="2"/>
  <c r="AE6536" i="2"/>
  <c r="AD6536" i="2"/>
  <c r="AC6536" i="2"/>
  <c r="AB6536" i="2"/>
  <c r="AF6512" i="2"/>
  <c r="AE6512" i="2"/>
  <c r="AD6512" i="2"/>
  <c r="AC6512" i="2"/>
  <c r="AB6512" i="2"/>
  <c r="AF6496" i="2"/>
  <c r="AE6496" i="2"/>
  <c r="AD6496" i="2"/>
  <c r="AC6496" i="2"/>
  <c r="AB6496" i="2"/>
  <c r="AF6480" i="2"/>
  <c r="AE6480" i="2"/>
  <c r="AD6480" i="2"/>
  <c r="AC6480" i="2"/>
  <c r="AB6480" i="2"/>
  <c r="AF6464" i="2"/>
  <c r="AE6464" i="2"/>
  <c r="AD6464" i="2"/>
  <c r="AC6464" i="2"/>
  <c r="AB6464" i="2"/>
  <c r="AF6448" i="2"/>
  <c r="AE6448" i="2"/>
  <c r="AD6448" i="2"/>
  <c r="AC6448" i="2"/>
  <c r="AB6448" i="2"/>
  <c r="AF6432" i="2"/>
  <c r="AE6432" i="2"/>
  <c r="AD6432" i="2"/>
  <c r="AC6432" i="2"/>
  <c r="AB6432" i="2"/>
  <c r="AF6416" i="2"/>
  <c r="AE6416" i="2"/>
  <c r="AD6416" i="2"/>
  <c r="AC6416" i="2"/>
  <c r="AB6416" i="2"/>
  <c r="AF6400" i="2"/>
  <c r="AE6400" i="2"/>
  <c r="AD6400" i="2"/>
  <c r="AC6400" i="2"/>
  <c r="AB6400" i="2"/>
  <c r="AF6384" i="2"/>
  <c r="AE6384" i="2"/>
  <c r="AD6384" i="2"/>
  <c r="AC6384" i="2"/>
  <c r="AB6384" i="2"/>
  <c r="AF6368" i="2"/>
  <c r="AE6368" i="2"/>
  <c r="AD6368" i="2"/>
  <c r="AC6368" i="2"/>
  <c r="AB6368" i="2"/>
  <c r="AF6352" i="2"/>
  <c r="AE6352" i="2"/>
  <c r="AD6352" i="2"/>
  <c r="AC6352" i="2"/>
  <c r="AB6352" i="2"/>
  <c r="AF6336" i="2"/>
  <c r="AE6336" i="2"/>
  <c r="AD6336" i="2"/>
  <c r="AC6336" i="2"/>
  <c r="AB6336" i="2"/>
  <c r="AF6320" i="2"/>
  <c r="AE6320" i="2"/>
  <c r="AD6320" i="2"/>
  <c r="AC6320" i="2"/>
  <c r="AB6320" i="2"/>
  <c r="AF6304" i="2"/>
  <c r="AE6304" i="2"/>
  <c r="AD6304" i="2"/>
  <c r="AC6304" i="2"/>
  <c r="AB6304" i="2"/>
  <c r="AF6288" i="2"/>
  <c r="AE6288" i="2"/>
  <c r="AD6288" i="2"/>
  <c r="AC6288" i="2"/>
  <c r="AB6288" i="2"/>
  <c r="AF6272" i="2"/>
  <c r="AE6272" i="2"/>
  <c r="AD6272" i="2"/>
  <c r="AC6272" i="2"/>
  <c r="AB6272" i="2"/>
  <c r="AF6256" i="2"/>
  <c r="AE6256" i="2"/>
  <c r="AD6256" i="2"/>
  <c r="AC6256" i="2"/>
  <c r="AB6256" i="2"/>
  <c r="AF6240" i="2"/>
  <c r="AE6240" i="2"/>
  <c r="AD6240" i="2"/>
  <c r="AC6240" i="2"/>
  <c r="AB6240" i="2"/>
  <c r="AF6224" i="2"/>
  <c r="AE6224" i="2"/>
  <c r="AD6224" i="2"/>
  <c r="AC6224" i="2"/>
  <c r="AB6224" i="2"/>
  <c r="AF6208" i="2"/>
  <c r="AE6208" i="2"/>
  <c r="AD6208" i="2"/>
  <c r="AC6208" i="2"/>
  <c r="AB6208" i="2"/>
  <c r="AF6192" i="2"/>
  <c r="AE6192" i="2"/>
  <c r="AD6192" i="2"/>
  <c r="AC6192" i="2"/>
  <c r="AB6192" i="2"/>
  <c r="AF6176" i="2"/>
  <c r="AE6176" i="2"/>
  <c r="AD6176" i="2"/>
  <c r="AC6176" i="2"/>
  <c r="AB6176" i="2"/>
  <c r="AF6160" i="2"/>
  <c r="AE6160" i="2"/>
  <c r="AD6160" i="2"/>
  <c r="AC6160" i="2"/>
  <c r="AB6160" i="2"/>
  <c r="AF6144" i="2"/>
  <c r="AE6144" i="2"/>
  <c r="AD6144" i="2"/>
  <c r="AC6144" i="2"/>
  <c r="AB6144" i="2"/>
  <c r="AF6128" i="2"/>
  <c r="AE6128" i="2"/>
  <c r="AD6128" i="2"/>
  <c r="AC6128" i="2"/>
  <c r="AB6128" i="2"/>
  <c r="AF6112" i="2"/>
  <c r="AE6112" i="2"/>
  <c r="AD6112" i="2"/>
  <c r="AC6112" i="2"/>
  <c r="AB6112" i="2"/>
  <c r="AF6096" i="2"/>
  <c r="AE6096" i="2"/>
  <c r="AD6096" i="2"/>
  <c r="AC6096" i="2"/>
  <c r="AB6096" i="2"/>
  <c r="AF6080" i="2"/>
  <c r="AE6080" i="2"/>
  <c r="AD6080" i="2"/>
  <c r="AC6080" i="2"/>
  <c r="AB6080" i="2"/>
  <c r="AF6064" i="2"/>
  <c r="AE6064" i="2"/>
  <c r="AD6064" i="2"/>
  <c r="AC6064" i="2"/>
  <c r="AB6064" i="2"/>
  <c r="AF6048" i="2"/>
  <c r="AE6048" i="2"/>
  <c r="AD6048" i="2"/>
  <c r="AC6048" i="2"/>
  <c r="AB6048" i="2"/>
  <c r="AF6032" i="2"/>
  <c r="AE6032" i="2"/>
  <c r="AD6032" i="2"/>
  <c r="AC6032" i="2"/>
  <c r="AB6032" i="2"/>
  <c r="AF6016" i="2"/>
  <c r="AE6016" i="2"/>
  <c r="AD6016" i="2"/>
  <c r="AC6016" i="2"/>
  <c r="AB6016" i="2"/>
  <c r="AF6000" i="2"/>
  <c r="AE6000" i="2"/>
  <c r="AD6000" i="2"/>
  <c r="AC6000" i="2"/>
  <c r="AB6000" i="2"/>
  <c r="AF5984" i="2"/>
  <c r="AE5984" i="2"/>
  <c r="AD5984" i="2"/>
  <c r="AC5984" i="2"/>
  <c r="AB5984" i="2"/>
  <c r="AF5968" i="2"/>
  <c r="AE5968" i="2"/>
  <c r="AD5968" i="2"/>
  <c r="AC5968" i="2"/>
  <c r="AB5968" i="2"/>
  <c r="AF5952" i="2"/>
  <c r="AE5952" i="2"/>
  <c r="AD5952" i="2"/>
  <c r="AC5952" i="2"/>
  <c r="AB5952" i="2"/>
  <c r="AF5936" i="2"/>
  <c r="AE5936" i="2"/>
  <c r="AD5936" i="2"/>
  <c r="AC5936" i="2"/>
  <c r="AB5936" i="2"/>
  <c r="AF5920" i="2"/>
  <c r="AE5920" i="2"/>
  <c r="AD5920" i="2"/>
  <c r="AC5920" i="2"/>
  <c r="AB5920" i="2"/>
  <c r="AF5904" i="2"/>
  <c r="AE5904" i="2"/>
  <c r="AD5904" i="2"/>
  <c r="AC5904" i="2"/>
  <c r="AB5904" i="2"/>
  <c r="AF5888" i="2"/>
  <c r="AE5888" i="2"/>
  <c r="AD5888" i="2"/>
  <c r="AC5888" i="2"/>
  <c r="AB5888" i="2"/>
  <c r="AF5872" i="2"/>
  <c r="AE5872" i="2"/>
  <c r="AD5872" i="2"/>
  <c r="AC5872" i="2"/>
  <c r="AB5872" i="2"/>
  <c r="AF5856" i="2"/>
  <c r="AE5856" i="2"/>
  <c r="AD5856" i="2"/>
  <c r="AC5856" i="2"/>
  <c r="AB5856" i="2"/>
  <c r="AF5840" i="2"/>
  <c r="AE5840" i="2"/>
  <c r="AD5840" i="2"/>
  <c r="AC5840" i="2"/>
  <c r="AB5840" i="2"/>
  <c r="AF5824" i="2"/>
  <c r="AE5824" i="2"/>
  <c r="AD5824" i="2"/>
  <c r="AC5824" i="2"/>
  <c r="AB5824" i="2"/>
  <c r="AF5808" i="2"/>
  <c r="AE5808" i="2"/>
  <c r="AD5808" i="2"/>
  <c r="AC5808" i="2"/>
  <c r="AB5808" i="2"/>
  <c r="AF5792" i="2"/>
  <c r="AE5792" i="2"/>
  <c r="AD5792" i="2"/>
  <c r="AC5792" i="2"/>
  <c r="AB5792" i="2"/>
  <c r="AF5776" i="2"/>
  <c r="AE5776" i="2"/>
  <c r="AD5776" i="2"/>
  <c r="AC5776" i="2"/>
  <c r="AB5776" i="2"/>
  <c r="AF5760" i="2"/>
  <c r="AE5760" i="2"/>
  <c r="AD5760" i="2"/>
  <c r="AC5760" i="2"/>
  <c r="AB5760" i="2"/>
  <c r="AF5744" i="2"/>
  <c r="AE5744" i="2"/>
  <c r="AD5744" i="2"/>
  <c r="AC5744" i="2"/>
  <c r="AB5744" i="2"/>
  <c r="AF5728" i="2"/>
  <c r="AE5728" i="2"/>
  <c r="AD5728" i="2"/>
  <c r="AC5728" i="2"/>
  <c r="AB5728" i="2"/>
  <c r="AF5712" i="2"/>
  <c r="AE5712" i="2"/>
  <c r="AD5712" i="2"/>
  <c r="AC5712" i="2"/>
  <c r="AB5712" i="2"/>
  <c r="AF5696" i="2"/>
  <c r="AE5696" i="2"/>
  <c r="AD5696" i="2"/>
  <c r="AC5696" i="2"/>
  <c r="AB5696" i="2"/>
  <c r="AF5680" i="2"/>
  <c r="AE5680" i="2"/>
  <c r="AD5680" i="2"/>
  <c r="AC5680" i="2"/>
  <c r="AB5680" i="2"/>
  <c r="AF5664" i="2"/>
  <c r="AE5664" i="2"/>
  <c r="AD5664" i="2"/>
  <c r="AC5664" i="2"/>
  <c r="AB5664" i="2"/>
  <c r="AF5648" i="2"/>
  <c r="AE5648" i="2"/>
  <c r="AD5648" i="2"/>
  <c r="AC5648" i="2"/>
  <c r="AB5648" i="2"/>
  <c r="AF5632" i="2"/>
  <c r="AE5632" i="2"/>
  <c r="AD5632" i="2"/>
  <c r="AC5632" i="2"/>
  <c r="AB5632" i="2"/>
  <c r="AF5616" i="2"/>
  <c r="AE5616" i="2"/>
  <c r="AD5616" i="2"/>
  <c r="AC5616" i="2"/>
  <c r="AB5616" i="2"/>
  <c r="AF5600" i="2"/>
  <c r="AE5600" i="2"/>
  <c r="AD5600" i="2"/>
  <c r="AC5600" i="2"/>
  <c r="AB5600" i="2"/>
  <c r="AF5584" i="2"/>
  <c r="AE5584" i="2"/>
  <c r="AD5584" i="2"/>
  <c r="AC5584" i="2"/>
  <c r="AB5584" i="2"/>
  <c r="AF5568" i="2"/>
  <c r="AE5568" i="2"/>
  <c r="AD5568" i="2"/>
  <c r="AC5568" i="2"/>
  <c r="AB5568" i="2"/>
  <c r="AF5552" i="2"/>
  <c r="AE5552" i="2"/>
  <c r="AD5552" i="2"/>
  <c r="AC5552" i="2"/>
  <c r="AB5552" i="2"/>
  <c r="AF5536" i="2"/>
  <c r="AE5536" i="2"/>
  <c r="AD5536" i="2"/>
  <c r="AC5536" i="2"/>
  <c r="AB5536" i="2"/>
  <c r="AF5520" i="2"/>
  <c r="AE5520" i="2"/>
  <c r="AD5520" i="2"/>
  <c r="AC5520" i="2"/>
  <c r="AB5520" i="2"/>
  <c r="AF5504" i="2"/>
  <c r="AE5504" i="2"/>
  <c r="AD5504" i="2"/>
  <c r="AC5504" i="2"/>
  <c r="AB5504" i="2"/>
  <c r="AF5488" i="2"/>
  <c r="AE5488" i="2"/>
  <c r="AD5488" i="2"/>
  <c r="AC5488" i="2"/>
  <c r="AB5488" i="2"/>
  <c r="AF5472" i="2"/>
  <c r="AE5472" i="2"/>
  <c r="AD5472" i="2"/>
  <c r="AC5472" i="2"/>
  <c r="AB5472" i="2"/>
  <c r="AF5456" i="2"/>
  <c r="AE5456" i="2"/>
  <c r="AD5456" i="2"/>
  <c r="AC5456" i="2"/>
  <c r="AB5456" i="2"/>
  <c r="AF5440" i="2"/>
  <c r="AE5440" i="2"/>
  <c r="AD5440" i="2"/>
  <c r="AC5440" i="2"/>
  <c r="AB5440" i="2"/>
  <c r="AF5424" i="2"/>
  <c r="AE5424" i="2"/>
  <c r="AD5424" i="2"/>
  <c r="AC5424" i="2"/>
  <c r="AB5424" i="2"/>
  <c r="AF5408" i="2"/>
  <c r="AE5408" i="2"/>
  <c r="AD5408" i="2"/>
  <c r="AC5408" i="2"/>
  <c r="AB5408" i="2"/>
  <c r="AF5392" i="2"/>
  <c r="AE5392" i="2"/>
  <c r="AD5392" i="2"/>
  <c r="AC5392" i="2"/>
  <c r="AB5392" i="2"/>
  <c r="AF5376" i="2"/>
  <c r="AE5376" i="2"/>
  <c r="AD5376" i="2"/>
  <c r="AC5376" i="2"/>
  <c r="AB5376" i="2"/>
  <c r="AF5360" i="2"/>
  <c r="AE5360" i="2"/>
  <c r="AD5360" i="2"/>
  <c r="AC5360" i="2"/>
  <c r="AB5360" i="2"/>
  <c r="AF5344" i="2"/>
  <c r="AE5344" i="2"/>
  <c r="AD5344" i="2"/>
  <c r="AC5344" i="2"/>
  <c r="AB5344" i="2"/>
  <c r="AF5328" i="2"/>
  <c r="AE5328" i="2"/>
  <c r="AD5328" i="2"/>
  <c r="AC5328" i="2"/>
  <c r="AB5328" i="2"/>
  <c r="AF5312" i="2"/>
  <c r="AE5312" i="2"/>
  <c r="AD5312" i="2"/>
  <c r="AC5312" i="2"/>
  <c r="AB5312" i="2"/>
  <c r="AF5296" i="2"/>
  <c r="AE5296" i="2"/>
  <c r="AD5296" i="2"/>
  <c r="AC5296" i="2"/>
  <c r="AB5296" i="2"/>
  <c r="AF5280" i="2"/>
  <c r="AE5280" i="2"/>
  <c r="AD5280" i="2"/>
  <c r="AC5280" i="2"/>
  <c r="AB5280" i="2"/>
  <c r="AF5264" i="2"/>
  <c r="AE5264" i="2"/>
  <c r="AD5264" i="2"/>
  <c r="AC5264" i="2"/>
  <c r="AB5264" i="2"/>
  <c r="AF5248" i="2"/>
  <c r="AE5248" i="2"/>
  <c r="AD5248" i="2"/>
  <c r="AC5248" i="2"/>
  <c r="AB5248" i="2"/>
  <c r="AF5232" i="2"/>
  <c r="AE5232" i="2"/>
  <c r="AD5232" i="2"/>
  <c r="AC5232" i="2"/>
  <c r="AB5232" i="2"/>
  <c r="AF5216" i="2"/>
  <c r="AE5216" i="2"/>
  <c r="AD5216" i="2"/>
  <c r="AC5216" i="2"/>
  <c r="AB5216" i="2"/>
  <c r="AF5208" i="2"/>
  <c r="AE5208" i="2"/>
  <c r="AD5208" i="2"/>
  <c r="AC5208" i="2"/>
  <c r="AB5208" i="2"/>
  <c r="AF5200" i="2"/>
  <c r="AE5200" i="2"/>
  <c r="AD5200" i="2"/>
  <c r="AC5200" i="2"/>
  <c r="AB5200" i="2"/>
  <c r="AF5184" i="2"/>
  <c r="AE5184" i="2"/>
  <c r="AD5184" i="2"/>
  <c r="AC5184" i="2"/>
  <c r="AB5184" i="2"/>
  <c r="AF5176" i="2"/>
  <c r="AE5176" i="2"/>
  <c r="AD5176" i="2"/>
  <c r="AC5176" i="2"/>
  <c r="AB5176" i="2"/>
  <c r="AF5168" i="2"/>
  <c r="AE5168" i="2"/>
  <c r="AD5168" i="2"/>
  <c r="AC5168" i="2"/>
  <c r="AB5168" i="2"/>
  <c r="AF5160" i="2"/>
  <c r="AE5160" i="2"/>
  <c r="AD5160" i="2"/>
  <c r="AC5160" i="2"/>
  <c r="AB5160" i="2"/>
  <c r="AF5144" i="2"/>
  <c r="AE5144" i="2"/>
  <c r="AD5144" i="2"/>
  <c r="AC5144" i="2"/>
  <c r="AB5144" i="2"/>
  <c r="AF5128" i="2"/>
  <c r="AE5128" i="2"/>
  <c r="AD5128" i="2"/>
  <c r="AC5128" i="2"/>
  <c r="AB5128" i="2"/>
  <c r="AF5112" i="2"/>
  <c r="AE5112" i="2"/>
  <c r="AD5112" i="2"/>
  <c r="AC5112" i="2"/>
  <c r="AB5112" i="2"/>
  <c r="AF5096" i="2"/>
  <c r="AE5096" i="2"/>
  <c r="AD5096" i="2"/>
  <c r="AC5096" i="2"/>
  <c r="AB5096" i="2"/>
  <c r="AF5080" i="2"/>
  <c r="AE5080" i="2"/>
  <c r="AD5080" i="2"/>
  <c r="AC5080" i="2"/>
  <c r="AB5080" i="2"/>
  <c r="AF5064" i="2"/>
  <c r="AE5064" i="2"/>
  <c r="AD5064" i="2"/>
  <c r="AC5064" i="2"/>
  <c r="AB5064" i="2"/>
  <c r="AF5048" i="2"/>
  <c r="AE5048" i="2"/>
  <c r="AD5048" i="2"/>
  <c r="AC5048" i="2"/>
  <c r="AB5048" i="2"/>
  <c r="AF5032" i="2"/>
  <c r="AE5032" i="2"/>
  <c r="AD5032" i="2"/>
  <c r="AC5032" i="2"/>
  <c r="AB5032" i="2"/>
  <c r="AF5016" i="2"/>
  <c r="AE5016" i="2"/>
  <c r="AD5016" i="2"/>
  <c r="AC5016" i="2"/>
  <c r="AB5016" i="2"/>
  <c r="AF4992" i="2"/>
  <c r="AE4992" i="2"/>
  <c r="AD4992" i="2"/>
  <c r="AC4992" i="2"/>
  <c r="AB4992" i="2"/>
  <c r="AF4968" i="2"/>
  <c r="AE4968" i="2"/>
  <c r="AD4968" i="2"/>
  <c r="AC4968" i="2"/>
  <c r="AB4968" i="2"/>
  <c r="AF4952" i="2"/>
  <c r="AE4952" i="2"/>
  <c r="AD4952" i="2"/>
  <c r="AC4952" i="2"/>
  <c r="AB4952" i="2"/>
  <c r="AF4928" i="2"/>
  <c r="AE4928" i="2"/>
  <c r="AD4928" i="2"/>
  <c r="AC4928" i="2"/>
  <c r="AB4928" i="2"/>
  <c r="AF4912" i="2"/>
  <c r="AE4912" i="2"/>
  <c r="AD4912" i="2"/>
  <c r="AC4912" i="2"/>
  <c r="AB4912" i="2"/>
  <c r="AF4896" i="2"/>
  <c r="AE4896" i="2"/>
  <c r="AD4896" i="2"/>
  <c r="AC4896" i="2"/>
  <c r="AB4896" i="2"/>
  <c r="AF4880" i="2"/>
  <c r="AE4880" i="2"/>
  <c r="AD4880" i="2"/>
  <c r="AC4880" i="2"/>
  <c r="AB4880" i="2"/>
  <c r="AF4864" i="2"/>
  <c r="AE4864" i="2"/>
  <c r="AD4864" i="2"/>
  <c r="AC4864" i="2"/>
  <c r="AB4864" i="2"/>
  <c r="AF4848" i="2"/>
  <c r="AE4848" i="2"/>
  <c r="AD4848" i="2"/>
  <c r="AC4848" i="2"/>
  <c r="AB4848" i="2"/>
  <c r="AF4832" i="2"/>
  <c r="AE4832" i="2"/>
  <c r="AD4832" i="2"/>
  <c r="AC4832" i="2"/>
  <c r="AB4832" i="2"/>
  <c r="AF4824" i="2"/>
  <c r="AE4824" i="2"/>
  <c r="AD4824" i="2"/>
  <c r="AC4824" i="2"/>
  <c r="AB4824" i="2"/>
  <c r="AF4816" i="2"/>
  <c r="AE4816" i="2"/>
  <c r="AD4816" i="2"/>
  <c r="AC4816" i="2"/>
  <c r="AB4816" i="2"/>
  <c r="AF4808" i="2"/>
  <c r="AE4808" i="2"/>
  <c r="AD4808" i="2"/>
  <c r="AC4808" i="2"/>
  <c r="AB4808" i="2"/>
  <c r="AF4800" i="2"/>
  <c r="AE4800" i="2"/>
  <c r="AD4800" i="2"/>
  <c r="AC4800" i="2"/>
  <c r="AB4800" i="2"/>
  <c r="AF4784" i="2"/>
  <c r="AE4784" i="2"/>
  <c r="AD4784" i="2"/>
  <c r="AC4784" i="2"/>
  <c r="AB4784" i="2"/>
  <c r="AF4768" i="2"/>
  <c r="AE4768" i="2"/>
  <c r="AD4768" i="2"/>
  <c r="AC4768" i="2"/>
  <c r="AB4768" i="2"/>
  <c r="AF4752" i="2"/>
  <c r="AE4752" i="2"/>
  <c r="AD4752" i="2"/>
  <c r="AC4752" i="2"/>
  <c r="AB4752" i="2"/>
  <c r="AF4736" i="2"/>
  <c r="AE4736" i="2"/>
  <c r="AD4736" i="2"/>
  <c r="AC4736" i="2"/>
  <c r="AB4736" i="2"/>
  <c r="AF4720" i="2"/>
  <c r="AE4720" i="2"/>
  <c r="AD4720" i="2"/>
  <c r="AC4720" i="2"/>
  <c r="AB4720" i="2"/>
  <c r="AF4704" i="2"/>
  <c r="AE4704" i="2"/>
  <c r="AD4704" i="2"/>
  <c r="AC4704" i="2"/>
  <c r="AB4704" i="2"/>
  <c r="AF4688" i="2"/>
  <c r="AE4688" i="2"/>
  <c r="AD4688" i="2"/>
  <c r="AC4688" i="2"/>
  <c r="AB4688" i="2"/>
  <c r="AF4672" i="2"/>
  <c r="AE4672" i="2"/>
  <c r="AD4672" i="2"/>
  <c r="AC4672" i="2"/>
  <c r="AB4672" i="2"/>
  <c r="AF4656" i="2"/>
  <c r="AE4656" i="2"/>
  <c r="AD4656" i="2"/>
  <c r="AC4656" i="2"/>
  <c r="AB4656" i="2"/>
  <c r="AF4640" i="2"/>
  <c r="AE4640" i="2"/>
  <c r="AD4640" i="2"/>
  <c r="AC4640" i="2"/>
  <c r="AB4640" i="2"/>
  <c r="AF4624" i="2"/>
  <c r="AE4624" i="2"/>
  <c r="AD4624" i="2"/>
  <c r="AC4624" i="2"/>
  <c r="AB4624" i="2"/>
  <c r="AF4608" i="2"/>
  <c r="AE4608" i="2"/>
  <c r="AD4608" i="2"/>
  <c r="AC4608" i="2"/>
  <c r="AB4608" i="2"/>
  <c r="AF4592" i="2"/>
  <c r="AE4592" i="2"/>
  <c r="AD4592" i="2"/>
  <c r="AC4592" i="2"/>
  <c r="AB4592" i="2"/>
  <c r="AF4576" i="2"/>
  <c r="AE4576" i="2"/>
  <c r="AD4576" i="2"/>
  <c r="AC4576" i="2"/>
  <c r="AB4576" i="2"/>
  <c r="AF4560" i="2"/>
  <c r="AE4560" i="2"/>
  <c r="AD4560" i="2"/>
  <c r="AC4560" i="2"/>
  <c r="AB4560" i="2"/>
  <c r="AF4544" i="2"/>
  <c r="AE4544" i="2"/>
  <c r="AD4544" i="2"/>
  <c r="AC4544" i="2"/>
  <c r="AB4544" i="2"/>
  <c r="AF4528" i="2"/>
  <c r="AE4528" i="2"/>
  <c r="AD4528" i="2"/>
  <c r="AC4528" i="2"/>
  <c r="AB4528" i="2"/>
  <c r="AF4512" i="2"/>
  <c r="AE4512" i="2"/>
  <c r="AD4512" i="2"/>
  <c r="AC4512" i="2"/>
  <c r="AB4512" i="2"/>
  <c r="AF4488" i="2"/>
  <c r="AE4488" i="2"/>
  <c r="AD4488" i="2"/>
  <c r="AC4488" i="2"/>
  <c r="AB4488" i="2"/>
  <c r="AF4472" i="2"/>
  <c r="AE4472" i="2"/>
  <c r="AD4472" i="2"/>
  <c r="AC4472" i="2"/>
  <c r="AB4472" i="2"/>
  <c r="AF4456" i="2"/>
  <c r="AE4456" i="2"/>
  <c r="AD4456" i="2"/>
  <c r="AC4456" i="2"/>
  <c r="AB4456" i="2"/>
  <c r="AF4440" i="2"/>
  <c r="AE4440" i="2"/>
  <c r="AD4440" i="2"/>
  <c r="AC4440" i="2"/>
  <c r="AB4440" i="2"/>
  <c r="AF4424" i="2"/>
  <c r="AE4424" i="2"/>
  <c r="AD4424" i="2"/>
  <c r="AC4424" i="2"/>
  <c r="AB4424" i="2"/>
  <c r="AF4416" i="2"/>
  <c r="AE4416" i="2"/>
  <c r="AD4416" i="2"/>
  <c r="AC4416" i="2"/>
  <c r="AB4416" i="2"/>
  <c r="AF4400" i="2"/>
  <c r="AE4400" i="2"/>
  <c r="AD4400" i="2"/>
  <c r="AC4400" i="2"/>
  <c r="AB4400" i="2"/>
  <c r="AF4384" i="2"/>
  <c r="AE4384" i="2"/>
  <c r="AD4384" i="2"/>
  <c r="AC4384" i="2"/>
  <c r="AB4384" i="2"/>
  <c r="AF4368" i="2"/>
  <c r="AE4368" i="2"/>
  <c r="AD4368" i="2"/>
  <c r="AC4368" i="2"/>
  <c r="AB4368" i="2"/>
  <c r="AF4352" i="2"/>
  <c r="AE4352" i="2"/>
  <c r="AD4352" i="2"/>
  <c r="AC4352" i="2"/>
  <c r="AB4352" i="2"/>
  <c r="AF4336" i="2"/>
  <c r="AE4336" i="2"/>
  <c r="AD4336" i="2"/>
  <c r="AC4336" i="2"/>
  <c r="AB4336" i="2"/>
  <c r="AF4320" i="2"/>
  <c r="AE4320" i="2"/>
  <c r="AD4320" i="2"/>
  <c r="AC4320" i="2"/>
  <c r="AB4320" i="2"/>
  <c r="AF4304" i="2"/>
  <c r="AE4304" i="2"/>
  <c r="AD4304" i="2"/>
  <c r="AC4304" i="2"/>
  <c r="AB4304" i="2"/>
  <c r="AF4288" i="2"/>
  <c r="AE4288" i="2"/>
  <c r="AD4288" i="2"/>
  <c r="AC4288" i="2"/>
  <c r="AB4288" i="2"/>
  <c r="AF4272" i="2"/>
  <c r="AE4272" i="2"/>
  <c r="AD4272" i="2"/>
  <c r="AC4272" i="2"/>
  <c r="AB4272" i="2"/>
  <c r="AF4256" i="2"/>
  <c r="AE4256" i="2"/>
  <c r="AD4256" i="2"/>
  <c r="AC4256" i="2"/>
  <c r="AB4256" i="2"/>
  <c r="AF4240" i="2"/>
  <c r="AE4240" i="2"/>
  <c r="AD4240" i="2"/>
  <c r="AC4240" i="2"/>
  <c r="AB4240" i="2"/>
  <c r="AF4224" i="2"/>
  <c r="AE4224" i="2"/>
  <c r="AD4224" i="2"/>
  <c r="AC4224" i="2"/>
  <c r="AB4224" i="2"/>
  <c r="AF4208" i="2"/>
  <c r="AE4208" i="2"/>
  <c r="AD4208" i="2"/>
  <c r="AC4208" i="2"/>
  <c r="AB4208" i="2"/>
  <c r="AF4192" i="2"/>
  <c r="AE4192" i="2"/>
  <c r="AD4192" i="2"/>
  <c r="AC4192" i="2"/>
  <c r="AB4192" i="2"/>
  <c r="AF4176" i="2"/>
  <c r="AE4176" i="2"/>
  <c r="AD4176" i="2"/>
  <c r="AC4176" i="2"/>
  <c r="AB4176" i="2"/>
  <c r="AF4160" i="2"/>
  <c r="AE4160" i="2"/>
  <c r="AD4160" i="2"/>
  <c r="AC4160" i="2"/>
  <c r="AB4160" i="2"/>
  <c r="AF4144" i="2"/>
  <c r="AE4144" i="2"/>
  <c r="AD4144" i="2"/>
  <c r="AC4144" i="2"/>
  <c r="AB4144" i="2"/>
  <c r="AF4128" i="2"/>
  <c r="AE4128" i="2"/>
  <c r="AD4128" i="2"/>
  <c r="AC4128" i="2"/>
  <c r="AB4128" i="2"/>
  <c r="AF4112" i="2"/>
  <c r="AE4112" i="2"/>
  <c r="AD4112" i="2"/>
  <c r="AC4112" i="2"/>
  <c r="AB4112" i="2"/>
  <c r="AF4096" i="2"/>
  <c r="AE4096" i="2"/>
  <c r="AD4096" i="2"/>
  <c r="AC4096" i="2"/>
  <c r="AB4096" i="2"/>
  <c r="AF4080" i="2"/>
  <c r="AE4080" i="2"/>
  <c r="AD4080" i="2"/>
  <c r="AC4080" i="2"/>
  <c r="AB4080" i="2"/>
  <c r="AF4064" i="2"/>
  <c r="AE4064" i="2"/>
  <c r="AD4064" i="2"/>
  <c r="AC4064" i="2"/>
  <c r="AB4064" i="2"/>
  <c r="AF4048" i="2"/>
  <c r="AE4048" i="2"/>
  <c r="AD4048" i="2"/>
  <c r="AC4048" i="2"/>
  <c r="AB4048" i="2"/>
  <c r="AF4032" i="2"/>
  <c r="AE4032" i="2"/>
  <c r="AD4032" i="2"/>
  <c r="AC4032" i="2"/>
  <c r="AB4032" i="2"/>
  <c r="AF4016" i="2"/>
  <c r="AE4016" i="2"/>
  <c r="AD4016" i="2"/>
  <c r="AC4016" i="2"/>
  <c r="AB4016" i="2"/>
  <c r="AF4000" i="2"/>
  <c r="AE4000" i="2"/>
  <c r="AD4000" i="2"/>
  <c r="AC4000" i="2"/>
  <c r="AB4000" i="2"/>
  <c r="AF3984" i="2"/>
  <c r="AE3984" i="2"/>
  <c r="AD3984" i="2"/>
  <c r="AC3984" i="2"/>
  <c r="AB3984" i="2"/>
  <c r="AF3968" i="2"/>
  <c r="AE3968" i="2"/>
  <c r="AD3968" i="2"/>
  <c r="AC3968" i="2"/>
  <c r="AB3968" i="2"/>
  <c r="AF3952" i="2"/>
  <c r="AE3952" i="2"/>
  <c r="AD3952" i="2"/>
  <c r="AC3952" i="2"/>
  <c r="AB3952" i="2"/>
  <c r="AF3936" i="2"/>
  <c r="AE3936" i="2"/>
  <c r="AD3936" i="2"/>
  <c r="AC3936" i="2"/>
  <c r="AB3936" i="2"/>
  <c r="AF3920" i="2"/>
  <c r="AE3920" i="2"/>
  <c r="AD3920" i="2"/>
  <c r="AC3920" i="2"/>
  <c r="AB3920" i="2"/>
  <c r="AF3904" i="2"/>
  <c r="AE3904" i="2"/>
  <c r="AD3904" i="2"/>
  <c r="AC3904" i="2"/>
  <c r="AB3904" i="2"/>
  <c r="AF3888" i="2"/>
  <c r="AE3888" i="2"/>
  <c r="AD3888" i="2"/>
  <c r="AC3888" i="2"/>
  <c r="AB3888" i="2"/>
  <c r="AF3872" i="2"/>
  <c r="AE3872" i="2"/>
  <c r="AD3872" i="2"/>
  <c r="AC3872" i="2"/>
  <c r="AB3872" i="2"/>
  <c r="AF3856" i="2"/>
  <c r="AE3856" i="2"/>
  <c r="AD3856" i="2"/>
  <c r="AC3856" i="2"/>
  <c r="AB3856" i="2"/>
  <c r="AF3840" i="2"/>
  <c r="AE3840" i="2"/>
  <c r="AD3840" i="2"/>
  <c r="AC3840" i="2"/>
  <c r="AB3840" i="2"/>
  <c r="AF3824" i="2"/>
  <c r="AE3824" i="2"/>
  <c r="AD3824" i="2"/>
  <c r="AC3824" i="2"/>
  <c r="AB3824" i="2"/>
  <c r="AF3808" i="2"/>
  <c r="AE3808" i="2"/>
  <c r="AD3808" i="2"/>
  <c r="AC3808" i="2"/>
  <c r="AB3808" i="2"/>
  <c r="AF3792" i="2"/>
  <c r="AE3792" i="2"/>
  <c r="AD3792" i="2"/>
  <c r="AC3792" i="2"/>
  <c r="AB3792" i="2"/>
  <c r="AF3776" i="2"/>
  <c r="AE3776" i="2"/>
  <c r="AD3776" i="2"/>
  <c r="AC3776" i="2"/>
  <c r="AB3776" i="2"/>
  <c r="AF3760" i="2"/>
  <c r="AE3760" i="2"/>
  <c r="AD3760" i="2"/>
  <c r="AC3760" i="2"/>
  <c r="AB3760" i="2"/>
  <c r="AF3744" i="2"/>
  <c r="AE3744" i="2"/>
  <c r="AD3744" i="2"/>
  <c r="AC3744" i="2"/>
  <c r="AB3744" i="2"/>
  <c r="AF3728" i="2"/>
  <c r="AE3728" i="2"/>
  <c r="AD3728" i="2"/>
  <c r="AC3728" i="2"/>
  <c r="AB3728" i="2"/>
  <c r="AF3712" i="2"/>
  <c r="AE3712" i="2"/>
  <c r="AD3712" i="2"/>
  <c r="AC3712" i="2"/>
  <c r="AB3712" i="2"/>
  <c r="AF3696" i="2"/>
  <c r="AE3696" i="2"/>
  <c r="AD3696" i="2"/>
  <c r="AC3696" i="2"/>
  <c r="AB3696" i="2"/>
  <c r="AF3680" i="2"/>
  <c r="AE3680" i="2"/>
  <c r="AD3680" i="2"/>
  <c r="AC3680" i="2"/>
  <c r="AB3680" i="2"/>
  <c r="AF3664" i="2"/>
  <c r="AE3664" i="2"/>
  <c r="AD3664" i="2"/>
  <c r="AC3664" i="2"/>
  <c r="AB3664" i="2"/>
  <c r="AF3648" i="2"/>
  <c r="AE3648" i="2"/>
  <c r="AD3648" i="2"/>
  <c r="AC3648" i="2"/>
  <c r="AB3648" i="2"/>
  <c r="AF3632" i="2"/>
  <c r="AE3632" i="2"/>
  <c r="AD3632" i="2"/>
  <c r="AC3632" i="2"/>
  <c r="AB3632" i="2"/>
  <c r="AF3616" i="2"/>
  <c r="AE3616" i="2"/>
  <c r="AD3616" i="2"/>
  <c r="AC3616" i="2"/>
  <c r="AB3616" i="2"/>
  <c r="AF3600" i="2"/>
  <c r="AE3600" i="2"/>
  <c r="AD3600" i="2"/>
  <c r="AC3600" i="2"/>
  <c r="AB3600" i="2"/>
  <c r="AF3584" i="2"/>
  <c r="AE3584" i="2"/>
  <c r="AD3584" i="2"/>
  <c r="AC3584" i="2"/>
  <c r="AB3584" i="2"/>
  <c r="AF3568" i="2"/>
  <c r="AE3568" i="2"/>
  <c r="AD3568" i="2"/>
  <c r="AC3568" i="2"/>
  <c r="AB3568" i="2"/>
  <c r="AF3552" i="2"/>
  <c r="AE3552" i="2"/>
  <c r="AD3552" i="2"/>
  <c r="AC3552" i="2"/>
  <c r="AB3552" i="2"/>
  <c r="AF3536" i="2"/>
  <c r="AE3536" i="2"/>
  <c r="AD3536" i="2"/>
  <c r="AC3536" i="2"/>
  <c r="AB3536" i="2"/>
  <c r="AF3520" i="2"/>
  <c r="AE3520" i="2"/>
  <c r="AD3520" i="2"/>
  <c r="AC3520" i="2"/>
  <c r="AB3520" i="2"/>
  <c r="AF3504" i="2"/>
  <c r="AE3504" i="2"/>
  <c r="AD3504" i="2"/>
  <c r="AC3504" i="2"/>
  <c r="AB3504" i="2"/>
  <c r="AF3488" i="2"/>
  <c r="AE3488" i="2"/>
  <c r="AD3488" i="2"/>
  <c r="AC3488" i="2"/>
  <c r="AB3488" i="2"/>
  <c r="AF3472" i="2"/>
  <c r="AE3472" i="2"/>
  <c r="AD3472" i="2"/>
  <c r="AC3472" i="2"/>
  <c r="AB3472" i="2"/>
  <c r="AF3456" i="2"/>
  <c r="AE3456" i="2"/>
  <c r="AD3456" i="2"/>
  <c r="AC3456" i="2"/>
  <c r="AB3456" i="2"/>
  <c r="AF3440" i="2"/>
  <c r="AE3440" i="2"/>
  <c r="AD3440" i="2"/>
  <c r="AC3440" i="2"/>
  <c r="AB3440" i="2"/>
  <c r="AF3424" i="2"/>
  <c r="AE3424" i="2"/>
  <c r="AD3424" i="2"/>
  <c r="AC3424" i="2"/>
  <c r="AB3424" i="2"/>
  <c r="AF3408" i="2"/>
  <c r="AE3408" i="2"/>
  <c r="AD3408" i="2"/>
  <c r="AC3408" i="2"/>
  <c r="AB3408" i="2"/>
  <c r="AF3392" i="2"/>
  <c r="AE3392" i="2"/>
  <c r="AD3392" i="2"/>
  <c r="AC3392" i="2"/>
  <c r="AB3392" i="2"/>
  <c r="AF3376" i="2"/>
  <c r="AE3376" i="2"/>
  <c r="AD3376" i="2"/>
  <c r="AC3376" i="2"/>
  <c r="AB3376" i="2"/>
  <c r="AF3360" i="2"/>
  <c r="AE3360" i="2"/>
  <c r="AD3360" i="2"/>
  <c r="AC3360" i="2"/>
  <c r="AB3360" i="2"/>
  <c r="AF3344" i="2"/>
  <c r="AE3344" i="2"/>
  <c r="AD3344" i="2"/>
  <c r="AC3344" i="2"/>
  <c r="AB3344" i="2"/>
  <c r="AF3328" i="2"/>
  <c r="AE3328" i="2"/>
  <c r="AD3328" i="2"/>
  <c r="AC3328" i="2"/>
  <c r="AB3328" i="2"/>
  <c r="AF3312" i="2"/>
  <c r="AE3312" i="2"/>
  <c r="AD3312" i="2"/>
  <c r="AC3312" i="2"/>
  <c r="AB3312" i="2"/>
  <c r="AF3296" i="2"/>
  <c r="AE3296" i="2"/>
  <c r="AD3296" i="2"/>
  <c r="AC3296" i="2"/>
  <c r="AB3296" i="2"/>
  <c r="AF3280" i="2"/>
  <c r="AE3280" i="2"/>
  <c r="AD3280" i="2"/>
  <c r="AC3280" i="2"/>
  <c r="AB3280" i="2"/>
  <c r="AF3264" i="2"/>
  <c r="AE3264" i="2"/>
  <c r="AD3264" i="2"/>
  <c r="AC3264" i="2"/>
  <c r="AB3264" i="2"/>
  <c r="AF3248" i="2"/>
  <c r="AE3248" i="2"/>
  <c r="AD3248" i="2"/>
  <c r="AC3248" i="2"/>
  <c r="AB3248" i="2"/>
  <c r="AF3232" i="2"/>
  <c r="AE3232" i="2"/>
  <c r="AD3232" i="2"/>
  <c r="AC3232" i="2"/>
  <c r="AB3232" i="2"/>
  <c r="AF3216" i="2"/>
  <c r="AE3216" i="2"/>
  <c r="AD3216" i="2"/>
  <c r="AC3216" i="2"/>
  <c r="AB3216" i="2"/>
  <c r="AF3200" i="2"/>
  <c r="AE3200" i="2"/>
  <c r="AD3200" i="2"/>
  <c r="AC3200" i="2"/>
  <c r="AB3200" i="2"/>
  <c r="AF3184" i="2"/>
  <c r="AE3184" i="2"/>
  <c r="AD3184" i="2"/>
  <c r="AC3184" i="2"/>
  <c r="AB3184" i="2"/>
  <c r="AF3168" i="2"/>
  <c r="AE3168" i="2"/>
  <c r="AD3168" i="2"/>
  <c r="AC3168" i="2"/>
  <c r="AB3168" i="2"/>
  <c r="AF3152" i="2"/>
  <c r="AE3152" i="2"/>
  <c r="AD3152" i="2"/>
  <c r="AC3152" i="2"/>
  <c r="AB3152" i="2"/>
  <c r="AF3136" i="2"/>
  <c r="AE3136" i="2"/>
  <c r="AD3136" i="2"/>
  <c r="AC3136" i="2"/>
  <c r="AB3136" i="2"/>
  <c r="AF3120" i="2"/>
  <c r="AE3120" i="2"/>
  <c r="AD3120" i="2"/>
  <c r="AC3120" i="2"/>
  <c r="AB3120" i="2"/>
  <c r="AF3104" i="2"/>
  <c r="AE3104" i="2"/>
  <c r="AD3104" i="2"/>
  <c r="AC3104" i="2"/>
  <c r="AB3104" i="2"/>
  <c r="AF3088" i="2"/>
  <c r="AE3088" i="2"/>
  <c r="AD3088" i="2"/>
  <c r="AC3088" i="2"/>
  <c r="AB3088" i="2"/>
  <c r="AF3072" i="2"/>
  <c r="AE3072" i="2"/>
  <c r="AD3072" i="2"/>
  <c r="AC3072" i="2"/>
  <c r="AB3072" i="2"/>
  <c r="AF3056" i="2"/>
  <c r="AE3056" i="2"/>
  <c r="AD3056" i="2"/>
  <c r="AC3056" i="2"/>
  <c r="AB3056" i="2"/>
  <c r="AF3040" i="2"/>
  <c r="AE3040" i="2"/>
  <c r="AD3040" i="2"/>
  <c r="AC3040" i="2"/>
  <c r="AB3040" i="2"/>
  <c r="AF3024" i="2"/>
  <c r="AE3024" i="2"/>
  <c r="AD3024" i="2"/>
  <c r="AC3024" i="2"/>
  <c r="AB3024" i="2"/>
  <c r="AF3000" i="2"/>
  <c r="AE3000" i="2"/>
  <c r="AD3000" i="2"/>
  <c r="AC3000" i="2"/>
  <c r="AB3000" i="2"/>
  <c r="AF2976" i="2"/>
  <c r="AE2976" i="2"/>
  <c r="AD2976" i="2"/>
  <c r="AC2976" i="2"/>
  <c r="AB2976" i="2"/>
  <c r="AF2952" i="2"/>
  <c r="AE2952" i="2"/>
  <c r="AD2952" i="2"/>
  <c r="AC2952" i="2"/>
  <c r="AB2952" i="2"/>
  <c r="AF2928" i="2"/>
  <c r="AE2928" i="2"/>
  <c r="AD2928" i="2"/>
  <c r="AC2928" i="2"/>
  <c r="AB2928" i="2"/>
  <c r="AF2904" i="2"/>
  <c r="AE2904" i="2"/>
  <c r="AD2904" i="2"/>
  <c r="AC2904" i="2"/>
  <c r="AB2904" i="2"/>
  <c r="AF2880" i="2"/>
  <c r="AE2880" i="2"/>
  <c r="AD2880" i="2"/>
  <c r="AC2880" i="2"/>
  <c r="AB2880" i="2"/>
  <c r="AF2856" i="2"/>
  <c r="AE2856" i="2"/>
  <c r="AD2856" i="2"/>
  <c r="AC2856" i="2"/>
  <c r="AB2856" i="2"/>
  <c r="AF2832" i="2"/>
  <c r="AE2832" i="2"/>
  <c r="AD2832" i="2"/>
  <c r="AC2832" i="2"/>
  <c r="AB2832" i="2"/>
  <c r="AF2808" i="2"/>
  <c r="AE2808" i="2"/>
  <c r="AD2808" i="2"/>
  <c r="AC2808" i="2"/>
  <c r="AB2808" i="2"/>
  <c r="AF2784" i="2"/>
  <c r="AE2784" i="2"/>
  <c r="AD2784" i="2"/>
  <c r="AC2784" i="2"/>
  <c r="AB2784" i="2"/>
  <c r="AF2760" i="2"/>
  <c r="AE2760" i="2"/>
  <c r="AD2760" i="2"/>
  <c r="AC2760" i="2"/>
  <c r="AB2760" i="2"/>
  <c r="AF2736" i="2"/>
  <c r="AE2736" i="2"/>
  <c r="AD2736" i="2"/>
  <c r="AC2736" i="2"/>
  <c r="AB2736" i="2"/>
  <c r="AF2712" i="2"/>
  <c r="AE2712" i="2"/>
  <c r="AD2712" i="2"/>
  <c r="AC2712" i="2"/>
  <c r="AB2712" i="2"/>
  <c r="AF2688" i="2"/>
  <c r="AE2688" i="2"/>
  <c r="AD2688" i="2"/>
  <c r="AC2688" i="2"/>
  <c r="AB2688" i="2"/>
  <c r="AF2664" i="2"/>
  <c r="AE2664" i="2"/>
  <c r="AD2664" i="2"/>
  <c r="AC2664" i="2"/>
  <c r="AB2664" i="2"/>
  <c r="AF2640" i="2"/>
  <c r="AE2640" i="2"/>
  <c r="AD2640" i="2"/>
  <c r="AC2640" i="2"/>
  <c r="AB2640" i="2"/>
  <c r="AF2616" i="2"/>
  <c r="AE2616" i="2"/>
  <c r="AD2616" i="2"/>
  <c r="AC2616" i="2"/>
  <c r="AB2616" i="2"/>
  <c r="AF2592" i="2"/>
  <c r="AE2592" i="2"/>
  <c r="AD2592" i="2"/>
  <c r="AC2592" i="2"/>
  <c r="AB2592" i="2"/>
  <c r="AF2568" i="2"/>
  <c r="AE2568" i="2"/>
  <c r="AD2568" i="2"/>
  <c r="AC2568" i="2"/>
  <c r="AB2568" i="2"/>
  <c r="AF2544" i="2"/>
  <c r="AE2544" i="2"/>
  <c r="AD2544" i="2"/>
  <c r="AC2544" i="2"/>
  <c r="AB2544" i="2"/>
  <c r="AF2520" i="2"/>
  <c r="AE2520" i="2"/>
  <c r="AD2520" i="2"/>
  <c r="AC2520" i="2"/>
  <c r="AB2520" i="2"/>
  <c r="AF2496" i="2"/>
  <c r="AE2496" i="2"/>
  <c r="AD2496" i="2"/>
  <c r="AC2496" i="2"/>
  <c r="AB2496" i="2"/>
  <c r="AF2472" i="2"/>
  <c r="AE2472" i="2"/>
  <c r="AD2472" i="2"/>
  <c r="AC2472" i="2"/>
  <c r="AB2472" i="2"/>
  <c r="AF2448" i="2"/>
  <c r="AE2448" i="2"/>
  <c r="AD2448" i="2"/>
  <c r="AC2448" i="2"/>
  <c r="AB2448" i="2"/>
  <c r="AF2424" i="2"/>
  <c r="AE2424" i="2"/>
  <c r="AD2424" i="2"/>
  <c r="AC2424" i="2"/>
  <c r="AB2424" i="2"/>
  <c r="AF2400" i="2"/>
  <c r="AE2400" i="2"/>
  <c r="AD2400" i="2"/>
  <c r="AC2400" i="2"/>
  <c r="AB2400" i="2"/>
  <c r="AF2376" i="2"/>
  <c r="AE2376" i="2"/>
  <c r="AD2376" i="2"/>
  <c r="AC2376" i="2"/>
  <c r="AB2376" i="2"/>
  <c r="AF2352" i="2"/>
  <c r="AE2352" i="2"/>
  <c r="AD2352" i="2"/>
  <c r="AC2352" i="2"/>
  <c r="AB2352" i="2"/>
  <c r="AF2328" i="2"/>
  <c r="AE2328" i="2"/>
  <c r="AD2328" i="2"/>
  <c r="AC2328" i="2"/>
  <c r="AB2328" i="2"/>
  <c r="AF2304" i="2"/>
  <c r="AE2304" i="2"/>
  <c r="AD2304" i="2"/>
  <c r="AC2304" i="2"/>
  <c r="AB2304" i="2"/>
  <c r="AF2280" i="2"/>
  <c r="AE2280" i="2"/>
  <c r="AD2280" i="2"/>
  <c r="AC2280" i="2"/>
  <c r="AB2280" i="2"/>
  <c r="AF2256" i="2"/>
  <c r="AE2256" i="2"/>
  <c r="AD2256" i="2"/>
  <c r="AC2256" i="2"/>
  <c r="AB2256" i="2"/>
  <c r="AF2232" i="2"/>
  <c r="AE2232" i="2"/>
  <c r="AD2232" i="2"/>
  <c r="AC2232" i="2"/>
  <c r="AB2232" i="2"/>
  <c r="AF2208" i="2"/>
  <c r="AE2208" i="2"/>
  <c r="AD2208" i="2"/>
  <c r="AC2208" i="2"/>
  <c r="AB2208" i="2"/>
  <c r="AF2184" i="2"/>
  <c r="AE2184" i="2"/>
  <c r="AD2184" i="2"/>
  <c r="AC2184" i="2"/>
  <c r="AB2184" i="2"/>
  <c r="AF2160" i="2"/>
  <c r="AE2160" i="2"/>
  <c r="AD2160" i="2"/>
  <c r="AC2160" i="2"/>
  <c r="AB2160" i="2"/>
  <c r="AF2136" i="2"/>
  <c r="AE2136" i="2"/>
  <c r="AD2136" i="2"/>
  <c r="AC2136" i="2"/>
  <c r="AB2136" i="2"/>
  <c r="AF2112" i="2"/>
  <c r="AE2112" i="2"/>
  <c r="AD2112" i="2"/>
  <c r="AC2112" i="2"/>
  <c r="AB2112" i="2"/>
  <c r="AF2088" i="2"/>
  <c r="AE2088" i="2"/>
  <c r="AD2088" i="2"/>
  <c r="AC2088" i="2"/>
  <c r="AB2088" i="2"/>
  <c r="AF2064" i="2"/>
  <c r="AE2064" i="2"/>
  <c r="AD2064" i="2"/>
  <c r="AC2064" i="2"/>
  <c r="AB2064" i="2"/>
  <c r="AF2040" i="2"/>
  <c r="AE2040" i="2"/>
  <c r="AD2040" i="2"/>
  <c r="AC2040" i="2"/>
  <c r="AB2040" i="2"/>
  <c r="AF2016" i="2"/>
  <c r="AE2016" i="2"/>
  <c r="AD2016" i="2"/>
  <c r="AC2016" i="2"/>
  <c r="AB2016" i="2"/>
  <c r="AF1992" i="2"/>
  <c r="AE1992" i="2"/>
  <c r="AD1992" i="2"/>
  <c r="AC1992" i="2"/>
  <c r="AB1992" i="2"/>
  <c r="AF1968" i="2"/>
  <c r="AE1968" i="2"/>
  <c r="AD1968" i="2"/>
  <c r="AC1968" i="2"/>
  <c r="AB1968" i="2"/>
  <c r="AF1944" i="2"/>
  <c r="AE1944" i="2"/>
  <c r="AD1944" i="2"/>
  <c r="AC1944" i="2"/>
  <c r="AB1944" i="2"/>
  <c r="AF1920" i="2"/>
  <c r="AE1920" i="2"/>
  <c r="AD1920" i="2"/>
  <c r="AC1920" i="2"/>
  <c r="AB1920" i="2"/>
  <c r="AF1896" i="2"/>
  <c r="AE1896" i="2"/>
  <c r="AD1896" i="2"/>
  <c r="AC1896" i="2"/>
  <c r="AB1896" i="2"/>
  <c r="AF1872" i="2"/>
  <c r="AE1872" i="2"/>
  <c r="AD1872" i="2"/>
  <c r="AC1872" i="2"/>
  <c r="AB1872" i="2"/>
  <c r="AF1848" i="2"/>
  <c r="AE1848" i="2"/>
  <c r="AD1848" i="2"/>
  <c r="AC1848" i="2"/>
  <c r="AB1848" i="2"/>
  <c r="AF1824" i="2"/>
  <c r="AE1824" i="2"/>
  <c r="AD1824" i="2"/>
  <c r="AC1824" i="2"/>
  <c r="AB1824" i="2"/>
  <c r="AF1800" i="2"/>
  <c r="AE1800" i="2"/>
  <c r="AD1800" i="2"/>
  <c r="AC1800" i="2"/>
  <c r="AB1800" i="2"/>
  <c r="AF1776" i="2"/>
  <c r="AE1776" i="2"/>
  <c r="AD1776" i="2"/>
  <c r="AC1776" i="2"/>
  <c r="AB1776" i="2"/>
  <c r="AF1752" i="2"/>
  <c r="AE1752" i="2"/>
  <c r="AD1752" i="2"/>
  <c r="AC1752" i="2"/>
  <c r="AB1752" i="2"/>
  <c r="AF1728" i="2"/>
  <c r="AE1728" i="2"/>
  <c r="AD1728" i="2"/>
  <c r="AC1728" i="2"/>
  <c r="AB1728" i="2"/>
  <c r="AF1704" i="2"/>
  <c r="AE1704" i="2"/>
  <c r="AD1704" i="2"/>
  <c r="AC1704" i="2"/>
  <c r="AB1704" i="2"/>
  <c r="AF1680" i="2"/>
  <c r="AE1680" i="2"/>
  <c r="AD1680" i="2"/>
  <c r="AC1680" i="2"/>
  <c r="AB1680" i="2"/>
  <c r="AF1656" i="2"/>
  <c r="AE1656" i="2"/>
  <c r="AD1656" i="2"/>
  <c r="AC1656" i="2"/>
  <c r="AB1656" i="2"/>
  <c r="AF1632" i="2"/>
  <c r="AE1632" i="2"/>
  <c r="AD1632" i="2"/>
  <c r="AC1632" i="2"/>
  <c r="AB1632" i="2"/>
  <c r="AF1608" i="2"/>
  <c r="AE1608" i="2"/>
  <c r="AD1608" i="2"/>
  <c r="AC1608" i="2"/>
  <c r="AB1608" i="2"/>
  <c r="AF1584" i="2"/>
  <c r="AE1584" i="2"/>
  <c r="AD1584" i="2"/>
  <c r="AC1584" i="2"/>
  <c r="AB1584" i="2"/>
  <c r="AF1560" i="2"/>
  <c r="AE1560" i="2"/>
  <c r="AD1560" i="2"/>
  <c r="AC1560" i="2"/>
  <c r="AB1560" i="2"/>
  <c r="AF1536" i="2"/>
  <c r="AE1536" i="2"/>
  <c r="AD1536" i="2"/>
  <c r="AC1536" i="2"/>
  <c r="AB1536" i="2"/>
  <c r="AF1512" i="2"/>
  <c r="AE1512" i="2"/>
  <c r="AD1512" i="2"/>
  <c r="AC1512" i="2"/>
  <c r="AB1512" i="2"/>
  <c r="AF1488" i="2"/>
  <c r="AE1488" i="2"/>
  <c r="AD1488" i="2"/>
  <c r="AC1488" i="2"/>
  <c r="AB1488" i="2"/>
  <c r="AF1464" i="2"/>
  <c r="AE1464" i="2"/>
  <c r="AD1464" i="2"/>
  <c r="AC1464" i="2"/>
  <c r="AB1464" i="2"/>
  <c r="AF1440" i="2"/>
  <c r="AE1440" i="2"/>
  <c r="AD1440" i="2"/>
  <c r="AC1440" i="2"/>
  <c r="AB1440" i="2"/>
  <c r="AF1416" i="2"/>
  <c r="AE1416" i="2"/>
  <c r="AD1416" i="2"/>
  <c r="AC1416" i="2"/>
  <c r="AB1416" i="2"/>
  <c r="AF1392" i="2"/>
  <c r="AE1392" i="2"/>
  <c r="AD1392" i="2"/>
  <c r="AC1392" i="2"/>
  <c r="AB1392" i="2"/>
  <c r="AF1368" i="2"/>
  <c r="AE1368" i="2"/>
  <c r="AD1368" i="2"/>
  <c r="AC1368" i="2"/>
  <c r="AB1368" i="2"/>
  <c r="AF1344" i="2"/>
  <c r="AE1344" i="2"/>
  <c r="AD1344" i="2"/>
  <c r="AC1344" i="2"/>
  <c r="AB1344" i="2"/>
  <c r="AF1320" i="2"/>
  <c r="AE1320" i="2"/>
  <c r="AD1320" i="2"/>
  <c r="AC1320" i="2"/>
  <c r="AB1320" i="2"/>
  <c r="AF1296" i="2"/>
  <c r="AE1296" i="2"/>
  <c r="AD1296" i="2"/>
  <c r="AC1296" i="2"/>
  <c r="AB1296" i="2"/>
  <c r="AF1272" i="2"/>
  <c r="AE1272" i="2"/>
  <c r="AD1272" i="2"/>
  <c r="AC1272" i="2"/>
  <c r="AB1272" i="2"/>
  <c r="AF1248" i="2"/>
  <c r="AE1248" i="2"/>
  <c r="AD1248" i="2"/>
  <c r="AC1248" i="2"/>
  <c r="AB1248" i="2"/>
  <c r="AF1224" i="2"/>
  <c r="AE1224" i="2"/>
  <c r="AD1224" i="2"/>
  <c r="AC1224" i="2"/>
  <c r="AB1224" i="2"/>
  <c r="AF1200" i="2"/>
  <c r="AE1200" i="2"/>
  <c r="AD1200" i="2"/>
  <c r="AC1200" i="2"/>
  <c r="AB1200" i="2"/>
  <c r="AF1176" i="2"/>
  <c r="AE1176" i="2"/>
  <c r="AD1176" i="2"/>
  <c r="AC1176" i="2"/>
  <c r="AB1176" i="2"/>
  <c r="AF1152" i="2"/>
  <c r="AE1152" i="2"/>
  <c r="AD1152" i="2"/>
  <c r="AC1152" i="2"/>
  <c r="AB1152" i="2"/>
  <c r="AF1128" i="2"/>
  <c r="AE1128" i="2"/>
  <c r="AD1128" i="2"/>
  <c r="AC1128" i="2"/>
  <c r="AB1128" i="2"/>
  <c r="AF1104" i="2"/>
  <c r="AE1104" i="2"/>
  <c r="AD1104" i="2"/>
  <c r="AC1104" i="2"/>
  <c r="AB1104" i="2"/>
  <c r="AF1080" i="2"/>
  <c r="AE1080" i="2"/>
  <c r="AD1080" i="2"/>
  <c r="AC1080" i="2"/>
  <c r="AB1080" i="2"/>
  <c r="AF1056" i="2"/>
  <c r="AE1056" i="2"/>
  <c r="AD1056" i="2"/>
  <c r="AC1056" i="2"/>
  <c r="AB1056" i="2"/>
  <c r="AF1032" i="2"/>
  <c r="AE1032" i="2"/>
  <c r="AD1032" i="2"/>
  <c r="AC1032" i="2"/>
  <c r="AB1032" i="2"/>
  <c r="AF1008" i="2"/>
  <c r="AE1008" i="2"/>
  <c r="AD1008" i="2"/>
  <c r="AC1008" i="2"/>
  <c r="AB1008" i="2"/>
  <c r="AF984" i="2"/>
  <c r="AE984" i="2"/>
  <c r="AD984" i="2"/>
  <c r="AC984" i="2"/>
  <c r="AB984" i="2"/>
  <c r="AF960" i="2"/>
  <c r="AE960" i="2"/>
  <c r="AD960" i="2"/>
  <c r="AC960" i="2"/>
  <c r="AB960" i="2"/>
  <c r="AF936" i="2"/>
  <c r="AE936" i="2"/>
  <c r="AD936" i="2"/>
  <c r="AC936" i="2"/>
  <c r="AB936" i="2"/>
  <c r="AF912" i="2"/>
  <c r="AE912" i="2"/>
  <c r="AD912" i="2"/>
  <c r="AC912" i="2"/>
  <c r="AB912" i="2"/>
  <c r="AF888" i="2"/>
  <c r="AE888" i="2"/>
  <c r="AD888" i="2"/>
  <c r="AC888" i="2"/>
  <c r="AB888" i="2"/>
  <c r="AF864" i="2"/>
  <c r="AE864" i="2"/>
  <c r="AD864" i="2"/>
  <c r="AC864" i="2"/>
  <c r="AB864" i="2"/>
  <c r="AF840" i="2"/>
  <c r="AE840" i="2"/>
  <c r="AD840" i="2"/>
  <c r="AC840" i="2"/>
  <c r="AB840" i="2"/>
  <c r="AF816" i="2"/>
  <c r="AE816" i="2"/>
  <c r="AD816" i="2"/>
  <c r="AC816" i="2"/>
  <c r="AB816" i="2"/>
  <c r="AF792" i="2"/>
  <c r="AE792" i="2"/>
  <c r="AD792" i="2"/>
  <c r="AC792" i="2"/>
  <c r="AB792" i="2"/>
  <c r="AF768" i="2"/>
  <c r="AE768" i="2"/>
  <c r="AD768" i="2"/>
  <c r="AC768" i="2"/>
  <c r="AB768" i="2"/>
  <c r="AF744" i="2"/>
  <c r="AE744" i="2"/>
  <c r="AD744" i="2"/>
  <c r="AC744" i="2"/>
  <c r="AB744" i="2"/>
  <c r="AF720" i="2"/>
  <c r="AE720" i="2"/>
  <c r="AD720" i="2"/>
  <c r="AC720" i="2"/>
  <c r="AB720" i="2"/>
  <c r="AF696" i="2"/>
  <c r="AE696" i="2"/>
  <c r="AD696" i="2"/>
  <c r="AC696" i="2"/>
  <c r="AB696" i="2"/>
  <c r="AF672" i="2"/>
  <c r="AE672" i="2"/>
  <c r="AD672" i="2"/>
  <c r="AC672" i="2"/>
  <c r="AB672" i="2"/>
  <c r="AF648" i="2"/>
  <c r="AE648" i="2"/>
  <c r="AD648" i="2"/>
  <c r="AC648" i="2"/>
  <c r="AB648" i="2"/>
  <c r="AF624" i="2"/>
  <c r="AE624" i="2"/>
  <c r="AD624" i="2"/>
  <c r="AC624" i="2"/>
  <c r="AB624" i="2"/>
  <c r="AF600" i="2"/>
  <c r="AE600" i="2"/>
  <c r="AD600" i="2"/>
  <c r="AC600" i="2"/>
  <c r="AB600" i="2"/>
  <c r="AF576" i="2"/>
  <c r="AE576" i="2"/>
  <c r="AD576" i="2"/>
  <c r="AC576" i="2"/>
  <c r="AB576" i="2"/>
  <c r="AE552" i="2"/>
  <c r="AF552" i="2"/>
  <c r="AD552" i="2"/>
  <c r="AC552" i="2"/>
  <c r="AB552" i="2"/>
  <c r="AF528" i="2"/>
  <c r="AE528" i="2"/>
  <c r="AD528" i="2"/>
  <c r="AC528" i="2"/>
  <c r="AB528" i="2"/>
  <c r="AF504" i="2"/>
  <c r="AE504" i="2"/>
  <c r="AD504" i="2"/>
  <c r="AC504" i="2"/>
  <c r="AB504" i="2"/>
  <c r="AF480" i="2"/>
  <c r="AE480" i="2"/>
  <c r="AD480" i="2"/>
  <c r="AC480" i="2"/>
  <c r="AB480" i="2"/>
  <c r="AF456" i="2"/>
  <c r="AE456" i="2"/>
  <c r="AD456" i="2"/>
  <c r="AC456" i="2"/>
  <c r="AB456" i="2"/>
  <c r="AF432" i="2"/>
  <c r="AE432" i="2"/>
  <c r="AD432" i="2"/>
  <c r="AC432" i="2"/>
  <c r="AB432" i="2"/>
  <c r="AF408" i="2"/>
  <c r="AE408" i="2"/>
  <c r="AD408" i="2"/>
  <c r="AC408" i="2"/>
  <c r="AB408" i="2"/>
  <c r="AF384" i="2"/>
  <c r="AE384" i="2"/>
  <c r="AD384" i="2"/>
  <c r="AC384" i="2"/>
  <c r="AB384" i="2"/>
  <c r="AE360" i="2"/>
  <c r="AF360" i="2"/>
  <c r="AD360" i="2"/>
  <c r="AC360" i="2"/>
  <c r="AB360" i="2"/>
  <c r="AF336" i="2"/>
  <c r="AE336" i="2"/>
  <c r="AD336" i="2"/>
  <c r="AC336" i="2"/>
  <c r="AB336" i="2"/>
  <c r="AF312" i="2"/>
  <c r="AE312" i="2"/>
  <c r="AD312" i="2"/>
  <c r="AC312" i="2"/>
  <c r="AB312" i="2"/>
  <c r="AF288" i="2"/>
  <c r="AE288" i="2"/>
  <c r="AD288" i="2"/>
  <c r="AC288" i="2"/>
  <c r="AB288" i="2"/>
  <c r="AF264" i="2"/>
  <c r="AE264" i="2"/>
  <c r="AD264" i="2"/>
  <c r="AC264" i="2"/>
  <c r="AB264" i="2"/>
  <c r="AF240" i="2"/>
  <c r="AE240" i="2"/>
  <c r="AD240" i="2"/>
  <c r="AC240" i="2"/>
  <c r="AB240" i="2"/>
  <c r="AF216" i="2"/>
  <c r="AE216" i="2"/>
  <c r="AD216" i="2"/>
  <c r="AC216" i="2"/>
  <c r="AB216" i="2"/>
  <c r="AF192" i="2"/>
  <c r="AE192" i="2"/>
  <c r="AD192" i="2"/>
  <c r="AC192" i="2"/>
  <c r="AB192" i="2"/>
  <c r="AF168" i="2"/>
  <c r="AE168" i="2"/>
  <c r="AD168" i="2"/>
  <c r="AC168" i="2"/>
  <c r="AB168" i="2"/>
  <c r="AF144" i="2"/>
  <c r="AE144" i="2"/>
  <c r="AD144" i="2"/>
  <c r="AC144" i="2"/>
  <c r="AB144" i="2"/>
  <c r="AF120" i="2"/>
  <c r="AE120" i="2"/>
  <c r="AD120" i="2"/>
  <c r="AC120" i="2"/>
  <c r="AB120" i="2"/>
  <c r="AF96" i="2"/>
  <c r="AE96" i="2"/>
  <c r="AD96" i="2"/>
  <c r="AC96" i="2"/>
  <c r="AB96" i="2"/>
  <c r="AE72" i="2"/>
  <c r="AF72" i="2"/>
  <c r="AD72" i="2"/>
  <c r="AC72" i="2"/>
  <c r="AB72" i="2"/>
  <c r="AF48" i="2"/>
  <c r="AE48" i="2"/>
  <c r="AD48" i="2"/>
  <c r="AC48" i="2"/>
  <c r="AB48" i="2"/>
  <c r="AF24" i="2"/>
  <c r="AE24" i="2"/>
  <c r="AD24" i="2"/>
  <c r="AC24" i="2"/>
  <c r="AB24" i="2"/>
  <c r="AF9991" i="2"/>
  <c r="AE9991" i="2"/>
  <c r="AD9991" i="2"/>
  <c r="AC9991" i="2"/>
  <c r="AB9991" i="2"/>
  <c r="AF9983" i="2"/>
  <c r="AE9983" i="2"/>
  <c r="AD9983" i="2"/>
  <c r="AC9983" i="2"/>
  <c r="AB9983" i="2"/>
  <c r="AF9967" i="2"/>
  <c r="AE9967" i="2"/>
  <c r="AD9967" i="2"/>
  <c r="AC9967" i="2"/>
  <c r="AB9967" i="2"/>
  <c r="AF9951" i="2"/>
  <c r="AE9951" i="2"/>
  <c r="AD9951" i="2"/>
  <c r="AC9951" i="2"/>
  <c r="AB9951" i="2"/>
  <c r="AF9935" i="2"/>
  <c r="AE9935" i="2"/>
  <c r="AD9935" i="2"/>
  <c r="AC9935" i="2"/>
  <c r="AB9935" i="2"/>
  <c r="AF9919" i="2"/>
  <c r="AE9919" i="2"/>
  <c r="AD9919" i="2"/>
  <c r="AC9919" i="2"/>
  <c r="AB9919" i="2"/>
  <c r="AF9903" i="2"/>
  <c r="AE9903" i="2"/>
  <c r="AD9903" i="2"/>
  <c r="AC9903" i="2"/>
  <c r="AB9903" i="2"/>
  <c r="AF9887" i="2"/>
  <c r="AE9887" i="2"/>
  <c r="AD9887" i="2"/>
  <c r="AC9887" i="2"/>
  <c r="AB9887" i="2"/>
  <c r="AF9871" i="2"/>
  <c r="AE9871" i="2"/>
  <c r="AD9871" i="2"/>
  <c r="AC9871" i="2"/>
  <c r="AB9871" i="2"/>
  <c r="AF9855" i="2"/>
  <c r="AE9855" i="2"/>
  <c r="AD9855" i="2"/>
  <c r="AC9855" i="2"/>
  <c r="AB9855" i="2"/>
  <c r="AF9839" i="2"/>
  <c r="AE9839" i="2"/>
  <c r="AD9839" i="2"/>
  <c r="AC9839" i="2"/>
  <c r="AB9839" i="2"/>
  <c r="AF9823" i="2"/>
  <c r="AE9823" i="2"/>
  <c r="AD9823" i="2"/>
  <c r="AC9823" i="2"/>
  <c r="AB9823" i="2"/>
  <c r="AF9807" i="2"/>
  <c r="AE9807" i="2"/>
  <c r="AD9807" i="2"/>
  <c r="AC9807" i="2"/>
  <c r="AB9807" i="2"/>
  <c r="AF9791" i="2"/>
  <c r="AE9791" i="2"/>
  <c r="AD9791" i="2"/>
  <c r="AC9791" i="2"/>
  <c r="AB9791" i="2"/>
  <c r="AF9775" i="2"/>
  <c r="AE9775" i="2"/>
  <c r="AD9775" i="2"/>
  <c r="AC9775" i="2"/>
  <c r="AB9775" i="2"/>
  <c r="AF9759" i="2"/>
  <c r="AE9759" i="2"/>
  <c r="AD9759" i="2"/>
  <c r="AC9759" i="2"/>
  <c r="AB9759" i="2"/>
  <c r="AF9743" i="2"/>
  <c r="AE9743" i="2"/>
  <c r="AD9743" i="2"/>
  <c r="AC9743" i="2"/>
  <c r="AB9743" i="2"/>
  <c r="AF9719" i="2"/>
  <c r="AE9719" i="2"/>
  <c r="AD9719" i="2"/>
  <c r="AC9719" i="2"/>
  <c r="AB9719" i="2"/>
  <c r="AF9703" i="2"/>
  <c r="AE9703" i="2"/>
  <c r="AD9703" i="2"/>
  <c r="AC9703" i="2"/>
  <c r="AB9703" i="2"/>
  <c r="AF9687" i="2"/>
  <c r="AE9687" i="2"/>
  <c r="AD9687" i="2"/>
  <c r="AC9687" i="2"/>
  <c r="AB9687" i="2"/>
  <c r="AF9671" i="2"/>
  <c r="AE9671" i="2"/>
  <c r="AD9671" i="2"/>
  <c r="AC9671" i="2"/>
  <c r="AB9671" i="2"/>
  <c r="AF9655" i="2"/>
  <c r="AE9655" i="2"/>
  <c r="AD9655" i="2"/>
  <c r="AC9655" i="2"/>
  <c r="AB9655" i="2"/>
  <c r="AF9639" i="2"/>
  <c r="AE9639" i="2"/>
  <c r="AD9639" i="2"/>
  <c r="AC9639" i="2"/>
  <c r="AB9639" i="2"/>
  <c r="AF9623" i="2"/>
  <c r="AE9623" i="2"/>
  <c r="AD9623" i="2"/>
  <c r="AC9623" i="2"/>
  <c r="AB9623" i="2"/>
  <c r="AF9607" i="2"/>
  <c r="AE9607" i="2"/>
  <c r="AD9607" i="2"/>
  <c r="AC9607" i="2"/>
  <c r="AB9607" i="2"/>
  <c r="AF9591" i="2"/>
  <c r="AE9591" i="2"/>
  <c r="AD9591" i="2"/>
  <c r="AC9591" i="2"/>
  <c r="AB9591" i="2"/>
  <c r="AF9575" i="2"/>
  <c r="AE9575" i="2"/>
  <c r="AD9575" i="2"/>
  <c r="AC9575" i="2"/>
  <c r="AB9575" i="2"/>
  <c r="AF9559" i="2"/>
  <c r="AE9559" i="2"/>
  <c r="AD9559" i="2"/>
  <c r="AC9559" i="2"/>
  <c r="AB9559" i="2"/>
  <c r="AF9543" i="2"/>
  <c r="AE9543" i="2"/>
  <c r="AD9543" i="2"/>
  <c r="AC9543" i="2"/>
  <c r="AB9543" i="2"/>
  <c r="AF9527" i="2"/>
  <c r="AE9527" i="2"/>
  <c r="AD9527" i="2"/>
  <c r="AC9527" i="2"/>
  <c r="AB9527" i="2"/>
  <c r="AF9511" i="2"/>
  <c r="AE9511" i="2"/>
  <c r="AD9511" i="2"/>
  <c r="AC9511" i="2"/>
  <c r="AB9511" i="2"/>
  <c r="AF9495" i="2"/>
  <c r="AE9495" i="2"/>
  <c r="AD9495" i="2"/>
  <c r="AC9495" i="2"/>
  <c r="AB9495" i="2"/>
  <c r="AF9479" i="2"/>
  <c r="AE9479" i="2"/>
  <c r="AD9479" i="2"/>
  <c r="AC9479" i="2"/>
  <c r="AB9479" i="2"/>
  <c r="AF9463" i="2"/>
  <c r="AE9463" i="2"/>
  <c r="AD9463" i="2"/>
  <c r="AC9463" i="2"/>
  <c r="AB9463" i="2"/>
  <c r="AF9447" i="2"/>
  <c r="AE9447" i="2"/>
  <c r="AD9447" i="2"/>
  <c r="AC9447" i="2"/>
  <c r="AB9447" i="2"/>
  <c r="AF9431" i="2"/>
  <c r="AE9431" i="2"/>
  <c r="AD9431" i="2"/>
  <c r="AC9431" i="2"/>
  <c r="AB9431" i="2"/>
  <c r="AF9415" i="2"/>
  <c r="AE9415" i="2"/>
  <c r="AD9415" i="2"/>
  <c r="AC9415" i="2"/>
  <c r="AB9415" i="2"/>
  <c r="AF9399" i="2"/>
  <c r="AE9399" i="2"/>
  <c r="AD9399" i="2"/>
  <c r="AC9399" i="2"/>
  <c r="AB9399" i="2"/>
  <c r="AF9383" i="2"/>
  <c r="AE9383" i="2"/>
  <c r="AD9383" i="2"/>
  <c r="AC9383" i="2"/>
  <c r="AB9383" i="2"/>
  <c r="AF9375" i="2"/>
  <c r="AE9375" i="2"/>
  <c r="AD9375" i="2"/>
  <c r="AC9375" i="2"/>
  <c r="AB9375" i="2"/>
  <c r="AF9359" i="2"/>
  <c r="AE9359" i="2"/>
  <c r="AD9359" i="2"/>
  <c r="AC9359" i="2"/>
  <c r="AB9359" i="2"/>
  <c r="AF9343" i="2"/>
  <c r="AE9343" i="2"/>
  <c r="AD9343" i="2"/>
  <c r="AC9343" i="2"/>
  <c r="AB9343" i="2"/>
  <c r="AF9327" i="2"/>
  <c r="AE9327" i="2"/>
  <c r="AD9327" i="2"/>
  <c r="AC9327" i="2"/>
  <c r="AB9327" i="2"/>
  <c r="AF9311" i="2"/>
  <c r="AE9311" i="2"/>
  <c r="AD9311" i="2"/>
  <c r="AC9311" i="2"/>
  <c r="AB9311" i="2"/>
  <c r="AF9295" i="2"/>
  <c r="AE9295" i="2"/>
  <c r="AD9295" i="2"/>
  <c r="AC9295" i="2"/>
  <c r="AB9295" i="2"/>
  <c r="AF9279" i="2"/>
  <c r="AE9279" i="2"/>
  <c r="AD9279" i="2"/>
  <c r="AC9279" i="2"/>
  <c r="AB9279" i="2"/>
  <c r="AF9263" i="2"/>
  <c r="AE9263" i="2"/>
  <c r="AD9263" i="2"/>
  <c r="AC9263" i="2"/>
  <c r="AB9263" i="2"/>
  <c r="AF9247" i="2"/>
  <c r="AE9247" i="2"/>
  <c r="AD9247" i="2"/>
  <c r="AC9247" i="2"/>
  <c r="AB9247" i="2"/>
  <c r="AF9231" i="2"/>
  <c r="AE9231" i="2"/>
  <c r="AD9231" i="2"/>
  <c r="AC9231" i="2"/>
  <c r="AB9231" i="2"/>
  <c r="AF9215" i="2"/>
  <c r="AE9215" i="2"/>
  <c r="AD9215" i="2"/>
  <c r="AC9215" i="2"/>
  <c r="AB9215" i="2"/>
  <c r="AF9199" i="2"/>
  <c r="AE9199" i="2"/>
  <c r="AD9199" i="2"/>
  <c r="AC9199" i="2"/>
  <c r="AB9199" i="2"/>
  <c r="AF9183" i="2"/>
  <c r="AE9183" i="2"/>
  <c r="AD9183" i="2"/>
  <c r="AC9183" i="2"/>
  <c r="AB9183" i="2"/>
  <c r="AF9167" i="2"/>
  <c r="AE9167" i="2"/>
  <c r="AD9167" i="2"/>
  <c r="AC9167" i="2"/>
  <c r="AB9167" i="2"/>
  <c r="AF9119" i="2"/>
  <c r="AE9119" i="2"/>
  <c r="AD9119" i="2"/>
  <c r="AC9119" i="2"/>
  <c r="AB9119" i="2"/>
  <c r="AF8887" i="2"/>
  <c r="AE8887" i="2"/>
  <c r="AD8887" i="2"/>
  <c r="AC8887" i="2"/>
  <c r="AB8887" i="2"/>
  <c r="AF7887" i="2"/>
  <c r="AE7887" i="2"/>
  <c r="AD7887" i="2"/>
  <c r="AC7887" i="2"/>
  <c r="AB7887" i="2"/>
  <c r="AF1343" i="2"/>
  <c r="AE1343" i="2"/>
  <c r="AD1343" i="2"/>
  <c r="AC1343" i="2"/>
  <c r="AB1343" i="2"/>
  <c r="AF9998" i="2"/>
  <c r="AE9998" i="2"/>
  <c r="AD9998" i="2"/>
  <c r="AC9998" i="2"/>
  <c r="AF9990" i="2"/>
  <c r="AE9990" i="2"/>
  <c r="AD9990" i="2"/>
  <c r="AC9990" i="2"/>
  <c r="AF9982" i="2"/>
  <c r="AE9982" i="2"/>
  <c r="AD9982" i="2"/>
  <c r="AC9982" i="2"/>
  <c r="AF9974" i="2"/>
  <c r="AE9974" i="2"/>
  <c r="AD9974" i="2"/>
  <c r="AC9974" i="2"/>
  <c r="AF9966" i="2"/>
  <c r="AE9966" i="2"/>
  <c r="AD9966" i="2"/>
  <c r="AC9966" i="2"/>
  <c r="AF9958" i="2"/>
  <c r="AE9958" i="2"/>
  <c r="AD9958" i="2"/>
  <c r="AC9958" i="2"/>
  <c r="AF9950" i="2"/>
  <c r="AE9950" i="2"/>
  <c r="AD9950" i="2"/>
  <c r="AC9950" i="2"/>
  <c r="AF9942" i="2"/>
  <c r="AE9942" i="2"/>
  <c r="AD9942" i="2"/>
  <c r="AC9942" i="2"/>
  <c r="AF9934" i="2"/>
  <c r="AE9934" i="2"/>
  <c r="AD9934" i="2"/>
  <c r="AC9934" i="2"/>
  <c r="AF9926" i="2"/>
  <c r="AE9926" i="2"/>
  <c r="AD9926" i="2"/>
  <c r="AC9926" i="2"/>
  <c r="AF9918" i="2"/>
  <c r="AE9918" i="2"/>
  <c r="AD9918" i="2"/>
  <c r="AC9918" i="2"/>
  <c r="AF9910" i="2"/>
  <c r="AE9910" i="2"/>
  <c r="AD9910" i="2"/>
  <c r="AC9910" i="2"/>
  <c r="AF9902" i="2"/>
  <c r="AE9902" i="2"/>
  <c r="AD9902" i="2"/>
  <c r="AC9902" i="2"/>
  <c r="AF9894" i="2"/>
  <c r="AE9894" i="2"/>
  <c r="AD9894" i="2"/>
  <c r="AC9894" i="2"/>
  <c r="AF9886" i="2"/>
  <c r="AE9886" i="2"/>
  <c r="AD9886" i="2"/>
  <c r="AC9886" i="2"/>
  <c r="AF9878" i="2"/>
  <c r="AE9878" i="2"/>
  <c r="AD9878" i="2"/>
  <c r="AC9878" i="2"/>
  <c r="AF9870" i="2"/>
  <c r="AE9870" i="2"/>
  <c r="AD9870" i="2"/>
  <c r="AC9870" i="2"/>
  <c r="AF9862" i="2"/>
  <c r="AE9862" i="2"/>
  <c r="AD9862" i="2"/>
  <c r="AC9862" i="2"/>
  <c r="AF9854" i="2"/>
  <c r="AE9854" i="2"/>
  <c r="AD9854" i="2"/>
  <c r="AC9854" i="2"/>
  <c r="AF9846" i="2"/>
  <c r="AE9846" i="2"/>
  <c r="AD9846" i="2"/>
  <c r="AC9846" i="2"/>
  <c r="AF9838" i="2"/>
  <c r="AE9838" i="2"/>
  <c r="AD9838" i="2"/>
  <c r="AC9838" i="2"/>
  <c r="AF9830" i="2"/>
  <c r="AE9830" i="2"/>
  <c r="AD9830" i="2"/>
  <c r="AC9830" i="2"/>
  <c r="AF9822" i="2"/>
  <c r="AE9822" i="2"/>
  <c r="AD9822" i="2"/>
  <c r="AC9822" i="2"/>
  <c r="AF9814" i="2"/>
  <c r="AE9814" i="2"/>
  <c r="AD9814" i="2"/>
  <c r="AC9814" i="2"/>
  <c r="AF9806" i="2"/>
  <c r="AE9806" i="2"/>
  <c r="AD9806" i="2"/>
  <c r="AC9806" i="2"/>
  <c r="AF9798" i="2"/>
  <c r="AE9798" i="2"/>
  <c r="AD9798" i="2"/>
  <c r="AC9798" i="2"/>
  <c r="AF9790" i="2"/>
  <c r="AE9790" i="2"/>
  <c r="AD9790" i="2"/>
  <c r="AC9790" i="2"/>
  <c r="AF9782" i="2"/>
  <c r="AE9782" i="2"/>
  <c r="AD9782" i="2"/>
  <c r="AC9782" i="2"/>
  <c r="AF9774" i="2"/>
  <c r="AE9774" i="2"/>
  <c r="AD9774" i="2"/>
  <c r="AC9774" i="2"/>
  <c r="AF9766" i="2"/>
  <c r="AE9766" i="2"/>
  <c r="AD9766" i="2"/>
  <c r="AC9766" i="2"/>
  <c r="AF9758" i="2"/>
  <c r="AE9758" i="2"/>
  <c r="AD9758" i="2"/>
  <c r="AC9758" i="2"/>
  <c r="AF9750" i="2"/>
  <c r="AE9750" i="2"/>
  <c r="AD9750" i="2"/>
  <c r="AC9750" i="2"/>
  <c r="AF9742" i="2"/>
  <c r="AE9742" i="2"/>
  <c r="AD9742" i="2"/>
  <c r="AC9742" i="2"/>
  <c r="AF9734" i="2"/>
  <c r="AE9734" i="2"/>
  <c r="AD9734" i="2"/>
  <c r="AC9734" i="2"/>
  <c r="AF9726" i="2"/>
  <c r="AE9726" i="2"/>
  <c r="AD9726" i="2"/>
  <c r="AC9726" i="2"/>
  <c r="AF9718" i="2"/>
  <c r="AE9718" i="2"/>
  <c r="AD9718" i="2"/>
  <c r="AC9718" i="2"/>
  <c r="AF9710" i="2"/>
  <c r="AE9710" i="2"/>
  <c r="AD9710" i="2"/>
  <c r="AC9710" i="2"/>
  <c r="AF9702" i="2"/>
  <c r="AE9702" i="2"/>
  <c r="AD9702" i="2"/>
  <c r="AC9702" i="2"/>
  <c r="AF9694" i="2"/>
  <c r="AE9694" i="2"/>
  <c r="AD9694" i="2"/>
  <c r="AC9694" i="2"/>
  <c r="AF9686" i="2"/>
  <c r="AE9686" i="2"/>
  <c r="AD9686" i="2"/>
  <c r="AC9686" i="2"/>
  <c r="AF9678" i="2"/>
  <c r="AE9678" i="2"/>
  <c r="AD9678" i="2"/>
  <c r="AC9678" i="2"/>
  <c r="AF9670" i="2"/>
  <c r="AE9670" i="2"/>
  <c r="AD9670" i="2"/>
  <c r="AC9670" i="2"/>
  <c r="AF9662" i="2"/>
  <c r="AE9662" i="2"/>
  <c r="AD9662" i="2"/>
  <c r="AC9662" i="2"/>
  <c r="AF9654" i="2"/>
  <c r="AE9654" i="2"/>
  <c r="AD9654" i="2"/>
  <c r="AC9654" i="2"/>
  <c r="AF9646" i="2"/>
  <c r="AE9646" i="2"/>
  <c r="AD9646" i="2"/>
  <c r="AC9646" i="2"/>
  <c r="AF9638" i="2"/>
  <c r="AE9638" i="2"/>
  <c r="AD9638" i="2"/>
  <c r="AC9638" i="2"/>
  <c r="AF9630" i="2"/>
  <c r="AE9630" i="2"/>
  <c r="AD9630" i="2"/>
  <c r="AC9630" i="2"/>
  <c r="AF9622" i="2"/>
  <c r="AE9622" i="2"/>
  <c r="AD9622" i="2"/>
  <c r="AC9622" i="2"/>
  <c r="AF9614" i="2"/>
  <c r="AE9614" i="2"/>
  <c r="AD9614" i="2"/>
  <c r="AC9614" i="2"/>
  <c r="AF9606" i="2"/>
  <c r="AE9606" i="2"/>
  <c r="AD9606" i="2"/>
  <c r="AC9606" i="2"/>
  <c r="AF9598" i="2"/>
  <c r="AE9598" i="2"/>
  <c r="AD9598" i="2"/>
  <c r="AC9598" i="2"/>
  <c r="AF9590" i="2"/>
  <c r="AE9590" i="2"/>
  <c r="AD9590" i="2"/>
  <c r="AC9590" i="2"/>
  <c r="AF9582" i="2"/>
  <c r="AE9582" i="2"/>
  <c r="AD9582" i="2"/>
  <c r="AC9582" i="2"/>
  <c r="AF9574" i="2"/>
  <c r="AE9574" i="2"/>
  <c r="AD9574" i="2"/>
  <c r="AC9574" i="2"/>
  <c r="AF9566" i="2"/>
  <c r="AE9566" i="2"/>
  <c r="AD9566" i="2"/>
  <c r="AC9566" i="2"/>
  <c r="AF9558" i="2"/>
  <c r="AE9558" i="2"/>
  <c r="AD9558" i="2"/>
  <c r="AC9558" i="2"/>
  <c r="AF9550" i="2"/>
  <c r="AE9550" i="2"/>
  <c r="AD9550" i="2"/>
  <c r="AC9550" i="2"/>
  <c r="AF9542" i="2"/>
  <c r="AE9542" i="2"/>
  <c r="AD9542" i="2"/>
  <c r="AC9542" i="2"/>
  <c r="AF9534" i="2"/>
  <c r="AE9534" i="2"/>
  <c r="AD9534" i="2"/>
  <c r="AC9534" i="2"/>
  <c r="AF9526" i="2"/>
  <c r="AE9526" i="2"/>
  <c r="AD9526" i="2"/>
  <c r="AC9526" i="2"/>
  <c r="AF9518" i="2"/>
  <c r="AE9518" i="2"/>
  <c r="AD9518" i="2"/>
  <c r="AC9518" i="2"/>
  <c r="AF9510" i="2"/>
  <c r="AE9510" i="2"/>
  <c r="AD9510" i="2"/>
  <c r="AC9510" i="2"/>
  <c r="AF9502" i="2"/>
  <c r="AE9502" i="2"/>
  <c r="AD9502" i="2"/>
  <c r="AC9502" i="2"/>
  <c r="AF9494" i="2"/>
  <c r="AE9494" i="2"/>
  <c r="AD9494" i="2"/>
  <c r="AC9494" i="2"/>
  <c r="AF9486" i="2"/>
  <c r="AE9486" i="2"/>
  <c r="AD9486" i="2"/>
  <c r="AC9486" i="2"/>
  <c r="AF9478" i="2"/>
  <c r="AE9478" i="2"/>
  <c r="AD9478" i="2"/>
  <c r="AC9478" i="2"/>
  <c r="AF9470" i="2"/>
  <c r="AE9470" i="2"/>
  <c r="AD9470" i="2"/>
  <c r="AC9470" i="2"/>
  <c r="AF9462" i="2"/>
  <c r="AE9462" i="2"/>
  <c r="AD9462" i="2"/>
  <c r="AC9462" i="2"/>
  <c r="AF9454" i="2"/>
  <c r="AE9454" i="2"/>
  <c r="AD9454" i="2"/>
  <c r="AC9454" i="2"/>
  <c r="AF9446" i="2"/>
  <c r="AE9446" i="2"/>
  <c r="AD9446" i="2"/>
  <c r="AC9446" i="2"/>
  <c r="AF9438" i="2"/>
  <c r="AE9438" i="2"/>
  <c r="AD9438" i="2"/>
  <c r="AC9438" i="2"/>
  <c r="AF9430" i="2"/>
  <c r="AE9430" i="2"/>
  <c r="AD9430" i="2"/>
  <c r="AC9430" i="2"/>
  <c r="AF9422" i="2"/>
  <c r="AE9422" i="2"/>
  <c r="AD9422" i="2"/>
  <c r="AC9422" i="2"/>
  <c r="AF9414" i="2"/>
  <c r="AE9414" i="2"/>
  <c r="AD9414" i="2"/>
  <c r="AC9414" i="2"/>
  <c r="AF9406" i="2"/>
  <c r="AE9406" i="2"/>
  <c r="AD9406" i="2"/>
  <c r="AC9406" i="2"/>
  <c r="AF9398" i="2"/>
  <c r="AE9398" i="2"/>
  <c r="AD9398" i="2"/>
  <c r="AC9398" i="2"/>
  <c r="AF9390" i="2"/>
  <c r="AE9390" i="2"/>
  <c r="AD9390" i="2"/>
  <c r="AC9390" i="2"/>
  <c r="AF9382" i="2"/>
  <c r="AE9382" i="2"/>
  <c r="AD9382" i="2"/>
  <c r="AC9382" i="2"/>
  <c r="AF9374" i="2"/>
  <c r="AE9374" i="2"/>
  <c r="AD9374" i="2"/>
  <c r="AC9374" i="2"/>
  <c r="AF9366" i="2"/>
  <c r="AE9366" i="2"/>
  <c r="AD9366" i="2"/>
  <c r="AC9366" i="2"/>
  <c r="AF9358" i="2"/>
  <c r="AE9358" i="2"/>
  <c r="AD9358" i="2"/>
  <c r="AC9358" i="2"/>
  <c r="AF9350" i="2"/>
  <c r="AE9350" i="2"/>
  <c r="AD9350" i="2"/>
  <c r="AC9350" i="2"/>
  <c r="AF9342" i="2"/>
  <c r="AE9342" i="2"/>
  <c r="AD9342" i="2"/>
  <c r="AC9342" i="2"/>
  <c r="AF9334" i="2"/>
  <c r="AE9334" i="2"/>
  <c r="AD9334" i="2"/>
  <c r="AC9334" i="2"/>
  <c r="AF9326" i="2"/>
  <c r="AE9326" i="2"/>
  <c r="AD9326" i="2"/>
  <c r="AC9326" i="2"/>
  <c r="AF9318" i="2"/>
  <c r="AE9318" i="2"/>
  <c r="AD9318" i="2"/>
  <c r="AC9318" i="2"/>
  <c r="AF9310" i="2"/>
  <c r="AE9310" i="2"/>
  <c r="AD9310" i="2"/>
  <c r="AC9310" i="2"/>
  <c r="AF9302" i="2"/>
  <c r="AE9302" i="2"/>
  <c r="AD9302" i="2"/>
  <c r="AC9302" i="2"/>
  <c r="AF9294" i="2"/>
  <c r="AE9294" i="2"/>
  <c r="AD9294" i="2"/>
  <c r="AC9294" i="2"/>
  <c r="AF9286" i="2"/>
  <c r="AE9286" i="2"/>
  <c r="AD9286" i="2"/>
  <c r="AC9286" i="2"/>
  <c r="AF9278" i="2"/>
  <c r="AE9278" i="2"/>
  <c r="AD9278" i="2"/>
  <c r="AC9278" i="2"/>
  <c r="AF9270" i="2"/>
  <c r="AE9270" i="2"/>
  <c r="AD9270" i="2"/>
  <c r="AC9270" i="2"/>
  <c r="AF9262" i="2"/>
  <c r="AE9262" i="2"/>
  <c r="AD9262" i="2"/>
  <c r="AC9262" i="2"/>
  <c r="AF9254" i="2"/>
  <c r="AE9254" i="2"/>
  <c r="AD9254" i="2"/>
  <c r="AC9254" i="2"/>
  <c r="AF9246" i="2"/>
  <c r="AE9246" i="2"/>
  <c r="AD9246" i="2"/>
  <c r="AC9246" i="2"/>
  <c r="AF9238" i="2"/>
  <c r="AE9238" i="2"/>
  <c r="AD9238" i="2"/>
  <c r="AC9238" i="2"/>
  <c r="AF9230" i="2"/>
  <c r="AE9230" i="2"/>
  <c r="AD9230" i="2"/>
  <c r="AC9230" i="2"/>
  <c r="AF9222" i="2"/>
  <c r="AE9222" i="2"/>
  <c r="AD9222" i="2"/>
  <c r="AC9222" i="2"/>
  <c r="AF9214" i="2"/>
  <c r="AE9214" i="2"/>
  <c r="AD9214" i="2"/>
  <c r="AC9214" i="2"/>
  <c r="AF9206" i="2"/>
  <c r="AE9206" i="2"/>
  <c r="AD9206" i="2"/>
  <c r="AC9206" i="2"/>
  <c r="AF9198" i="2"/>
  <c r="AE9198" i="2"/>
  <c r="AD9198" i="2"/>
  <c r="AC9198" i="2"/>
  <c r="AF9190" i="2"/>
  <c r="AE9190" i="2"/>
  <c r="AD9190" i="2"/>
  <c r="AC9190" i="2"/>
  <c r="AF9182" i="2"/>
  <c r="AE9182" i="2"/>
  <c r="AD9182" i="2"/>
  <c r="AC9182" i="2"/>
  <c r="AF9174" i="2"/>
  <c r="AE9174" i="2"/>
  <c r="AD9174" i="2"/>
  <c r="AC9174" i="2"/>
  <c r="AF9166" i="2"/>
  <c r="AE9166" i="2"/>
  <c r="AD9166" i="2"/>
  <c r="AC9166" i="2"/>
  <c r="AF9158" i="2"/>
  <c r="AE9158" i="2"/>
  <c r="AD9158" i="2"/>
  <c r="AC9158" i="2"/>
  <c r="AF9150" i="2"/>
  <c r="AE9150" i="2"/>
  <c r="AD9150" i="2"/>
  <c r="AC9150" i="2"/>
  <c r="AF9142" i="2"/>
  <c r="AE9142" i="2"/>
  <c r="AD9142" i="2"/>
  <c r="AC9142" i="2"/>
  <c r="AF9134" i="2"/>
  <c r="AE9134" i="2"/>
  <c r="AD9134" i="2"/>
  <c r="AC9134" i="2"/>
  <c r="AF9126" i="2"/>
  <c r="AE9126" i="2"/>
  <c r="AD9126" i="2"/>
  <c r="AC9126" i="2"/>
  <c r="AF9118" i="2"/>
  <c r="AE9118" i="2"/>
  <c r="AD9118" i="2"/>
  <c r="AC9118" i="2"/>
  <c r="AF9110" i="2"/>
  <c r="AE9110" i="2"/>
  <c r="AD9110" i="2"/>
  <c r="AC9110" i="2"/>
  <c r="AF9102" i="2"/>
  <c r="AE9102" i="2"/>
  <c r="AD9102" i="2"/>
  <c r="AC9102" i="2"/>
  <c r="AF9094" i="2"/>
  <c r="AE9094" i="2"/>
  <c r="AD9094" i="2"/>
  <c r="AC9094" i="2"/>
  <c r="AF9086" i="2"/>
  <c r="AE9086" i="2"/>
  <c r="AD9086" i="2"/>
  <c r="AC9086" i="2"/>
  <c r="AF9078" i="2"/>
  <c r="AE9078" i="2"/>
  <c r="AD9078" i="2"/>
  <c r="AC9078" i="2"/>
  <c r="AF9070" i="2"/>
  <c r="AE9070" i="2"/>
  <c r="AD9070" i="2"/>
  <c r="AC9070" i="2"/>
  <c r="AF9062" i="2"/>
  <c r="AE9062" i="2"/>
  <c r="AD9062" i="2"/>
  <c r="AC9062" i="2"/>
  <c r="AF9054" i="2"/>
  <c r="AE9054" i="2"/>
  <c r="AD9054" i="2"/>
  <c r="AC9054" i="2"/>
  <c r="AF9046" i="2"/>
  <c r="AE9046" i="2"/>
  <c r="AD9046" i="2"/>
  <c r="AC9046" i="2"/>
  <c r="AF9038" i="2"/>
  <c r="AE9038" i="2"/>
  <c r="AD9038" i="2"/>
  <c r="AC9038" i="2"/>
  <c r="AF9030" i="2"/>
  <c r="AE9030" i="2"/>
  <c r="AD9030" i="2"/>
  <c r="AC9030" i="2"/>
  <c r="AF9022" i="2"/>
  <c r="AE9022" i="2"/>
  <c r="AD9022" i="2"/>
  <c r="AC9022" i="2"/>
  <c r="AF9014" i="2"/>
  <c r="AE9014" i="2"/>
  <c r="AD9014" i="2"/>
  <c r="AC9014" i="2"/>
  <c r="AF9006" i="2"/>
  <c r="AE9006" i="2"/>
  <c r="AD9006" i="2"/>
  <c r="AC9006" i="2"/>
  <c r="AF8998" i="2"/>
  <c r="AE8998" i="2"/>
  <c r="AD8998" i="2"/>
  <c r="AC8998" i="2"/>
  <c r="AF8990" i="2"/>
  <c r="AE8990" i="2"/>
  <c r="AD8990" i="2"/>
  <c r="AC8990" i="2"/>
  <c r="AF8982" i="2"/>
  <c r="AE8982" i="2"/>
  <c r="AD8982" i="2"/>
  <c r="AC8982" i="2"/>
  <c r="AF8974" i="2"/>
  <c r="AE8974" i="2"/>
  <c r="AD8974" i="2"/>
  <c r="AC8974" i="2"/>
  <c r="AF8966" i="2"/>
  <c r="AE8966" i="2"/>
  <c r="AD8966" i="2"/>
  <c r="AC8966" i="2"/>
  <c r="AF8958" i="2"/>
  <c r="AE8958" i="2"/>
  <c r="AD8958" i="2"/>
  <c r="AC8958" i="2"/>
  <c r="AF8950" i="2"/>
  <c r="AE8950" i="2"/>
  <c r="AD8950" i="2"/>
  <c r="AC8950" i="2"/>
  <c r="AF8942" i="2"/>
  <c r="AE8942" i="2"/>
  <c r="AD8942" i="2"/>
  <c r="AC8942" i="2"/>
  <c r="AF8934" i="2"/>
  <c r="AE8934" i="2"/>
  <c r="AD8934" i="2"/>
  <c r="AC8934" i="2"/>
  <c r="AF8926" i="2"/>
  <c r="AE8926" i="2"/>
  <c r="AD8926" i="2"/>
  <c r="AC8926" i="2"/>
  <c r="AF8918" i="2"/>
  <c r="AE8918" i="2"/>
  <c r="AD8918" i="2"/>
  <c r="AC8918" i="2"/>
  <c r="AF8910" i="2"/>
  <c r="AE8910" i="2"/>
  <c r="AD8910" i="2"/>
  <c r="AC8910" i="2"/>
  <c r="AF8902" i="2"/>
  <c r="AE8902" i="2"/>
  <c r="AD8902" i="2"/>
  <c r="AC8902" i="2"/>
  <c r="AF8894" i="2"/>
  <c r="AE8894" i="2"/>
  <c r="AD8894" i="2"/>
  <c r="AC8894" i="2"/>
  <c r="AF8886" i="2"/>
  <c r="AE8886" i="2"/>
  <c r="AD8886" i="2"/>
  <c r="AC8886" i="2"/>
  <c r="AF8878" i="2"/>
  <c r="AE8878" i="2"/>
  <c r="AD8878" i="2"/>
  <c r="AC8878" i="2"/>
  <c r="AF8870" i="2"/>
  <c r="AE8870" i="2"/>
  <c r="AD8870" i="2"/>
  <c r="AC8870" i="2"/>
  <c r="AF8862" i="2"/>
  <c r="AE8862" i="2"/>
  <c r="AD8862" i="2"/>
  <c r="AC8862" i="2"/>
  <c r="AF8854" i="2"/>
  <c r="AE8854" i="2"/>
  <c r="AD8854" i="2"/>
  <c r="AC8854" i="2"/>
  <c r="AF8846" i="2"/>
  <c r="AE8846" i="2"/>
  <c r="AD8846" i="2"/>
  <c r="AC8846" i="2"/>
  <c r="AF8838" i="2"/>
  <c r="AE8838" i="2"/>
  <c r="AD8838" i="2"/>
  <c r="AC8838" i="2"/>
  <c r="AF8830" i="2"/>
  <c r="AE8830" i="2"/>
  <c r="AD8830" i="2"/>
  <c r="AC8830" i="2"/>
  <c r="AF8822" i="2"/>
  <c r="AE8822" i="2"/>
  <c r="AD8822" i="2"/>
  <c r="AC8822" i="2"/>
  <c r="AF8814" i="2"/>
  <c r="AE8814" i="2"/>
  <c r="AD8814" i="2"/>
  <c r="AC8814" i="2"/>
  <c r="AF8806" i="2"/>
  <c r="AE8806" i="2"/>
  <c r="AD8806" i="2"/>
  <c r="AC8806" i="2"/>
  <c r="AF8798" i="2"/>
  <c r="AE8798" i="2"/>
  <c r="AD8798" i="2"/>
  <c r="AC8798" i="2"/>
  <c r="AF8790" i="2"/>
  <c r="AE8790" i="2"/>
  <c r="AD8790" i="2"/>
  <c r="AC8790" i="2"/>
  <c r="AF8782" i="2"/>
  <c r="AE8782" i="2"/>
  <c r="AD8782" i="2"/>
  <c r="AC8782" i="2"/>
  <c r="AF8774" i="2"/>
  <c r="AE8774" i="2"/>
  <c r="AD8774" i="2"/>
  <c r="AC8774" i="2"/>
  <c r="AF8766" i="2"/>
  <c r="AE8766" i="2"/>
  <c r="AD8766" i="2"/>
  <c r="AC8766" i="2"/>
  <c r="AF8758" i="2"/>
  <c r="AE8758" i="2"/>
  <c r="AD8758" i="2"/>
  <c r="AC8758" i="2"/>
  <c r="AF8750" i="2"/>
  <c r="AE8750" i="2"/>
  <c r="AD8750" i="2"/>
  <c r="AC8750" i="2"/>
  <c r="AF8742" i="2"/>
  <c r="AE8742" i="2"/>
  <c r="AD8742" i="2"/>
  <c r="AC8742" i="2"/>
  <c r="AF8734" i="2"/>
  <c r="AE8734" i="2"/>
  <c r="AD8734" i="2"/>
  <c r="AC8734" i="2"/>
  <c r="AF8726" i="2"/>
  <c r="AE8726" i="2"/>
  <c r="AD8726" i="2"/>
  <c r="AC8726" i="2"/>
  <c r="AF8718" i="2"/>
  <c r="AE8718" i="2"/>
  <c r="AD8718" i="2"/>
  <c r="AC8718" i="2"/>
  <c r="AF8710" i="2"/>
  <c r="AE8710" i="2"/>
  <c r="AD8710" i="2"/>
  <c r="AC8710" i="2"/>
  <c r="AF8702" i="2"/>
  <c r="AE8702" i="2"/>
  <c r="AD8702" i="2"/>
  <c r="AC8702" i="2"/>
  <c r="AF8694" i="2"/>
  <c r="AE8694" i="2"/>
  <c r="AD8694" i="2"/>
  <c r="AC8694" i="2"/>
  <c r="AF8686" i="2"/>
  <c r="AE8686" i="2"/>
  <c r="AD8686" i="2"/>
  <c r="AC8686" i="2"/>
  <c r="AF8678" i="2"/>
  <c r="AE8678" i="2"/>
  <c r="AD8678" i="2"/>
  <c r="AC8678" i="2"/>
  <c r="AF8670" i="2"/>
  <c r="AE8670" i="2"/>
  <c r="AD8670" i="2"/>
  <c r="AC8670" i="2"/>
  <c r="AF8662" i="2"/>
  <c r="AE8662" i="2"/>
  <c r="AD8662" i="2"/>
  <c r="AC8662" i="2"/>
  <c r="AF8654" i="2"/>
  <c r="AE8654" i="2"/>
  <c r="AD8654" i="2"/>
  <c r="AC8654" i="2"/>
  <c r="AF8646" i="2"/>
  <c r="AE8646" i="2"/>
  <c r="AD8646" i="2"/>
  <c r="AC8646" i="2"/>
  <c r="AF8638" i="2"/>
  <c r="AE8638" i="2"/>
  <c r="AD8638" i="2"/>
  <c r="AC8638" i="2"/>
  <c r="AF8630" i="2"/>
  <c r="AE8630" i="2"/>
  <c r="AD8630" i="2"/>
  <c r="AC8630" i="2"/>
  <c r="AF8622" i="2"/>
  <c r="AE8622" i="2"/>
  <c r="AD8622" i="2"/>
  <c r="AC8622" i="2"/>
  <c r="AF8614" i="2"/>
  <c r="AE8614" i="2"/>
  <c r="AD8614" i="2"/>
  <c r="AC8614" i="2"/>
  <c r="AF8606" i="2"/>
  <c r="AE8606" i="2"/>
  <c r="AD8606" i="2"/>
  <c r="AC8606" i="2"/>
  <c r="AF8598" i="2"/>
  <c r="AE8598" i="2"/>
  <c r="AD8598" i="2"/>
  <c r="AC8598" i="2"/>
  <c r="AF8590" i="2"/>
  <c r="AE8590" i="2"/>
  <c r="AD8590" i="2"/>
  <c r="AC8590" i="2"/>
  <c r="AF8582" i="2"/>
  <c r="AE8582" i="2"/>
  <c r="AD8582" i="2"/>
  <c r="AC8582" i="2"/>
  <c r="AF8574" i="2"/>
  <c r="AE8574" i="2"/>
  <c r="AD8574" i="2"/>
  <c r="AC8574" i="2"/>
  <c r="AF8566" i="2"/>
  <c r="AE8566" i="2"/>
  <c r="AD8566" i="2"/>
  <c r="AC8566" i="2"/>
  <c r="AF8558" i="2"/>
  <c r="AE8558" i="2"/>
  <c r="AD8558" i="2"/>
  <c r="AC8558" i="2"/>
  <c r="AF8550" i="2"/>
  <c r="AE8550" i="2"/>
  <c r="AD8550" i="2"/>
  <c r="AC8550" i="2"/>
  <c r="AF8542" i="2"/>
  <c r="AE8542" i="2"/>
  <c r="AD8542" i="2"/>
  <c r="AC8542" i="2"/>
  <c r="AF8534" i="2"/>
  <c r="AE8534" i="2"/>
  <c r="AD8534" i="2"/>
  <c r="AC8534" i="2"/>
  <c r="AF8526" i="2"/>
  <c r="AE8526" i="2"/>
  <c r="AD8526" i="2"/>
  <c r="AC8526" i="2"/>
  <c r="AF8518" i="2"/>
  <c r="AE8518" i="2"/>
  <c r="AD8518" i="2"/>
  <c r="AC8518" i="2"/>
  <c r="AF8510" i="2"/>
  <c r="AE8510" i="2"/>
  <c r="AD8510" i="2"/>
  <c r="AC8510" i="2"/>
  <c r="AF8502" i="2"/>
  <c r="AE8502" i="2"/>
  <c r="AD8502" i="2"/>
  <c r="AC8502" i="2"/>
  <c r="AF8494" i="2"/>
  <c r="AE8494" i="2"/>
  <c r="AD8494" i="2"/>
  <c r="AC8494" i="2"/>
  <c r="AF8486" i="2"/>
  <c r="AE8486" i="2"/>
  <c r="AD8486" i="2"/>
  <c r="AC8486" i="2"/>
  <c r="AF8478" i="2"/>
  <c r="AE8478" i="2"/>
  <c r="AD8478" i="2"/>
  <c r="AC8478" i="2"/>
  <c r="AF8470" i="2"/>
  <c r="AE8470" i="2"/>
  <c r="AD8470" i="2"/>
  <c r="AC8470" i="2"/>
  <c r="AF8462" i="2"/>
  <c r="AE8462" i="2"/>
  <c r="AD8462" i="2"/>
  <c r="AC8462" i="2"/>
  <c r="AF8454" i="2"/>
  <c r="AE8454" i="2"/>
  <c r="AD8454" i="2"/>
  <c r="AC8454" i="2"/>
  <c r="AF8446" i="2"/>
  <c r="AE8446" i="2"/>
  <c r="AD8446" i="2"/>
  <c r="AC8446" i="2"/>
  <c r="AF8438" i="2"/>
  <c r="AE8438" i="2"/>
  <c r="AD8438" i="2"/>
  <c r="AC8438" i="2"/>
  <c r="AF8430" i="2"/>
  <c r="AE8430" i="2"/>
  <c r="AD8430" i="2"/>
  <c r="AC8430" i="2"/>
  <c r="AF8422" i="2"/>
  <c r="AE8422" i="2"/>
  <c r="AD8422" i="2"/>
  <c r="AC8422" i="2"/>
  <c r="AF8414" i="2"/>
  <c r="AE8414" i="2"/>
  <c r="AD8414" i="2"/>
  <c r="AC8414" i="2"/>
  <c r="AF8406" i="2"/>
  <c r="AE8406" i="2"/>
  <c r="AD8406" i="2"/>
  <c r="AC8406" i="2"/>
  <c r="AF8398" i="2"/>
  <c r="AE8398" i="2"/>
  <c r="AD8398" i="2"/>
  <c r="AC8398" i="2"/>
  <c r="AF8390" i="2"/>
  <c r="AE8390" i="2"/>
  <c r="AD8390" i="2"/>
  <c r="AC8390" i="2"/>
  <c r="AF8382" i="2"/>
  <c r="AE8382" i="2"/>
  <c r="AD8382" i="2"/>
  <c r="AC8382" i="2"/>
  <c r="AF8374" i="2"/>
  <c r="AE8374" i="2"/>
  <c r="AD8374" i="2"/>
  <c r="AC8374" i="2"/>
  <c r="AF8366" i="2"/>
  <c r="AE8366" i="2"/>
  <c r="AD8366" i="2"/>
  <c r="AC8366" i="2"/>
  <c r="AF8358" i="2"/>
  <c r="AE8358" i="2"/>
  <c r="AD8358" i="2"/>
  <c r="AC8358" i="2"/>
  <c r="AF8350" i="2"/>
  <c r="AE8350" i="2"/>
  <c r="AD8350" i="2"/>
  <c r="AC8350" i="2"/>
  <c r="AF8342" i="2"/>
  <c r="AE8342" i="2"/>
  <c r="AD8342" i="2"/>
  <c r="AC8342" i="2"/>
  <c r="AF8334" i="2"/>
  <c r="AE8334" i="2"/>
  <c r="AD8334" i="2"/>
  <c r="AC8334" i="2"/>
  <c r="AF8326" i="2"/>
  <c r="AE8326" i="2"/>
  <c r="AD8326" i="2"/>
  <c r="AC8326" i="2"/>
  <c r="AF8318" i="2"/>
  <c r="AE8318" i="2"/>
  <c r="AD8318" i="2"/>
  <c r="AC8318" i="2"/>
  <c r="AF8310" i="2"/>
  <c r="AE8310" i="2"/>
  <c r="AD8310" i="2"/>
  <c r="AC8310" i="2"/>
  <c r="AF8302" i="2"/>
  <c r="AE8302" i="2"/>
  <c r="AD8302" i="2"/>
  <c r="AC8302" i="2"/>
  <c r="AF8294" i="2"/>
  <c r="AE8294" i="2"/>
  <c r="AD8294" i="2"/>
  <c r="AC8294" i="2"/>
  <c r="AF8286" i="2"/>
  <c r="AE8286" i="2"/>
  <c r="AD8286" i="2"/>
  <c r="AC8286" i="2"/>
  <c r="AF8278" i="2"/>
  <c r="AE8278" i="2"/>
  <c r="AD8278" i="2"/>
  <c r="AC8278" i="2"/>
  <c r="AF8270" i="2"/>
  <c r="AE8270" i="2"/>
  <c r="AD8270" i="2"/>
  <c r="AC8270" i="2"/>
  <c r="AF8262" i="2"/>
  <c r="AE8262" i="2"/>
  <c r="AD8262" i="2"/>
  <c r="AC8262" i="2"/>
  <c r="AF8254" i="2"/>
  <c r="AE8254" i="2"/>
  <c r="AD8254" i="2"/>
  <c r="AC8254" i="2"/>
  <c r="AF8246" i="2"/>
  <c r="AE8246" i="2"/>
  <c r="AD8246" i="2"/>
  <c r="AC8246" i="2"/>
  <c r="AF8238" i="2"/>
  <c r="AE8238" i="2"/>
  <c r="AD8238" i="2"/>
  <c r="AC8238" i="2"/>
  <c r="AF8230" i="2"/>
  <c r="AE8230" i="2"/>
  <c r="AD8230" i="2"/>
  <c r="AC8230" i="2"/>
  <c r="AF8222" i="2"/>
  <c r="AE8222" i="2"/>
  <c r="AD8222" i="2"/>
  <c r="AC8222" i="2"/>
  <c r="AF8214" i="2"/>
  <c r="AE8214" i="2"/>
  <c r="AD8214" i="2"/>
  <c r="AC8214" i="2"/>
  <c r="AF8206" i="2"/>
  <c r="AE8206" i="2"/>
  <c r="AD8206" i="2"/>
  <c r="AC8206" i="2"/>
  <c r="AF8198" i="2"/>
  <c r="AE8198" i="2"/>
  <c r="AD8198" i="2"/>
  <c r="AC8198" i="2"/>
  <c r="AF8190" i="2"/>
  <c r="AE8190" i="2"/>
  <c r="AD8190" i="2"/>
  <c r="AC8190" i="2"/>
  <c r="AF8182" i="2"/>
  <c r="AE8182" i="2"/>
  <c r="AD8182" i="2"/>
  <c r="AC8182" i="2"/>
  <c r="AF8174" i="2"/>
  <c r="AE8174" i="2"/>
  <c r="AD8174" i="2"/>
  <c r="AC8174" i="2"/>
  <c r="AF8166" i="2"/>
  <c r="AE8166" i="2"/>
  <c r="AD8166" i="2"/>
  <c r="AC8166" i="2"/>
  <c r="AF8158" i="2"/>
  <c r="AE8158" i="2"/>
  <c r="AD8158" i="2"/>
  <c r="AC8158" i="2"/>
  <c r="AF8150" i="2"/>
  <c r="AE8150" i="2"/>
  <c r="AD8150" i="2"/>
  <c r="AC8150" i="2"/>
  <c r="AF8142" i="2"/>
  <c r="AE8142" i="2"/>
  <c r="AD8142" i="2"/>
  <c r="AC8142" i="2"/>
  <c r="AF8134" i="2"/>
  <c r="AE8134" i="2"/>
  <c r="AD8134" i="2"/>
  <c r="AC8134" i="2"/>
  <c r="AF8126" i="2"/>
  <c r="AE8126" i="2"/>
  <c r="AD8126" i="2"/>
  <c r="AC8126" i="2"/>
  <c r="AF8118" i="2"/>
  <c r="AE8118" i="2"/>
  <c r="AD8118" i="2"/>
  <c r="AC8118" i="2"/>
  <c r="AF8110" i="2"/>
  <c r="AE8110" i="2"/>
  <c r="AD8110" i="2"/>
  <c r="AC8110" i="2"/>
  <c r="AF8102" i="2"/>
  <c r="AE8102" i="2"/>
  <c r="AD8102" i="2"/>
  <c r="AC8102" i="2"/>
  <c r="AF8094" i="2"/>
  <c r="AE8094" i="2"/>
  <c r="AD8094" i="2"/>
  <c r="AC8094" i="2"/>
  <c r="AF8086" i="2"/>
  <c r="AE8086" i="2"/>
  <c r="AD8086" i="2"/>
  <c r="AC8086" i="2"/>
  <c r="AF8078" i="2"/>
  <c r="AE8078" i="2"/>
  <c r="AD8078" i="2"/>
  <c r="AC8078" i="2"/>
  <c r="AF8070" i="2"/>
  <c r="AE8070" i="2"/>
  <c r="AD8070" i="2"/>
  <c r="AC8070" i="2"/>
  <c r="AF8062" i="2"/>
  <c r="AE8062" i="2"/>
  <c r="AD8062" i="2"/>
  <c r="AC8062" i="2"/>
  <c r="AF8054" i="2"/>
  <c r="AE8054" i="2"/>
  <c r="AD8054" i="2"/>
  <c r="AC8054" i="2"/>
  <c r="AF8046" i="2"/>
  <c r="AE8046" i="2"/>
  <c r="AD8046" i="2"/>
  <c r="AC8046" i="2"/>
  <c r="AF8038" i="2"/>
  <c r="AE8038" i="2"/>
  <c r="AD8038" i="2"/>
  <c r="AC8038" i="2"/>
  <c r="AF8030" i="2"/>
  <c r="AE8030" i="2"/>
  <c r="AD8030" i="2"/>
  <c r="AC8030" i="2"/>
  <c r="AF8022" i="2"/>
  <c r="AE8022" i="2"/>
  <c r="AD8022" i="2"/>
  <c r="AC8022" i="2"/>
  <c r="AF8014" i="2"/>
  <c r="AE8014" i="2"/>
  <c r="AD8014" i="2"/>
  <c r="AC8014" i="2"/>
  <c r="AF8006" i="2"/>
  <c r="AE8006" i="2"/>
  <c r="AD8006" i="2"/>
  <c r="AC8006" i="2"/>
  <c r="AF7998" i="2"/>
  <c r="AE7998" i="2"/>
  <c r="AD7998" i="2"/>
  <c r="AC7998" i="2"/>
  <c r="AF7990" i="2"/>
  <c r="AE7990" i="2"/>
  <c r="AD7990" i="2"/>
  <c r="AC7990" i="2"/>
  <c r="AF7982" i="2"/>
  <c r="AE7982" i="2"/>
  <c r="AD7982" i="2"/>
  <c r="AC7982" i="2"/>
  <c r="AF7974" i="2"/>
  <c r="AE7974" i="2"/>
  <c r="AD7974" i="2"/>
  <c r="AC7974" i="2"/>
  <c r="AF7966" i="2"/>
  <c r="AE7966" i="2"/>
  <c r="AD7966" i="2"/>
  <c r="AC7966" i="2"/>
  <c r="AF7958" i="2"/>
  <c r="AE7958" i="2"/>
  <c r="AD7958" i="2"/>
  <c r="AC7958" i="2"/>
  <c r="AF7950" i="2"/>
  <c r="AE7950" i="2"/>
  <c r="AD7950" i="2"/>
  <c r="AC7950" i="2"/>
  <c r="AF7942" i="2"/>
  <c r="AE7942" i="2"/>
  <c r="AD7942" i="2"/>
  <c r="AC7942" i="2"/>
  <c r="AF7934" i="2"/>
  <c r="AE7934" i="2"/>
  <c r="AD7934" i="2"/>
  <c r="AC7934" i="2"/>
  <c r="AF7926" i="2"/>
  <c r="AE7926" i="2"/>
  <c r="AD7926" i="2"/>
  <c r="AC7926" i="2"/>
  <c r="AF7918" i="2"/>
  <c r="AE7918" i="2"/>
  <c r="AD7918" i="2"/>
  <c r="AC7918" i="2"/>
  <c r="AF7910" i="2"/>
  <c r="AE7910" i="2"/>
  <c r="AD7910" i="2"/>
  <c r="AC7910" i="2"/>
  <c r="AF7902" i="2"/>
  <c r="AE7902" i="2"/>
  <c r="AD7902" i="2"/>
  <c r="AC7902" i="2"/>
  <c r="AF7894" i="2"/>
  <c r="AE7894" i="2"/>
  <c r="AD7894" i="2"/>
  <c r="AC7894" i="2"/>
  <c r="AF7886" i="2"/>
  <c r="AE7886" i="2"/>
  <c r="AD7886" i="2"/>
  <c r="AC7886" i="2"/>
  <c r="AF7878" i="2"/>
  <c r="AE7878" i="2"/>
  <c r="AD7878" i="2"/>
  <c r="AC7878" i="2"/>
  <c r="AF7870" i="2"/>
  <c r="AE7870" i="2"/>
  <c r="AD7870" i="2"/>
  <c r="AC7870" i="2"/>
  <c r="AF7862" i="2"/>
  <c r="AE7862" i="2"/>
  <c r="AD7862" i="2"/>
  <c r="AC7862" i="2"/>
  <c r="AF7854" i="2"/>
  <c r="AE7854" i="2"/>
  <c r="AD7854" i="2"/>
  <c r="AC7854" i="2"/>
  <c r="AF7846" i="2"/>
  <c r="AE7846" i="2"/>
  <c r="AD7846" i="2"/>
  <c r="AC7846" i="2"/>
  <c r="AF7838" i="2"/>
  <c r="AE7838" i="2"/>
  <c r="AD7838" i="2"/>
  <c r="AC7838" i="2"/>
  <c r="AF7830" i="2"/>
  <c r="AE7830" i="2"/>
  <c r="AD7830" i="2"/>
  <c r="AC7830" i="2"/>
  <c r="AF7822" i="2"/>
  <c r="AE7822" i="2"/>
  <c r="AD7822" i="2"/>
  <c r="AC7822" i="2"/>
  <c r="AF7814" i="2"/>
  <c r="AE7814" i="2"/>
  <c r="AD7814" i="2"/>
  <c r="AC7814" i="2"/>
  <c r="AF7806" i="2"/>
  <c r="AE7806" i="2"/>
  <c r="AD7806" i="2"/>
  <c r="AC7806" i="2"/>
  <c r="AF7798" i="2"/>
  <c r="AE7798" i="2"/>
  <c r="AD7798" i="2"/>
  <c r="AC7798" i="2"/>
  <c r="AF7790" i="2"/>
  <c r="AE7790" i="2"/>
  <c r="AD7790" i="2"/>
  <c r="AC7790" i="2"/>
  <c r="AF7782" i="2"/>
  <c r="AE7782" i="2"/>
  <c r="AD7782" i="2"/>
  <c r="AC7782" i="2"/>
  <c r="AF7774" i="2"/>
  <c r="AE7774" i="2"/>
  <c r="AD7774" i="2"/>
  <c r="AC7774" i="2"/>
  <c r="AF7766" i="2"/>
  <c r="AE7766" i="2"/>
  <c r="AD7766" i="2"/>
  <c r="AC7766" i="2"/>
  <c r="AF7758" i="2"/>
  <c r="AE7758" i="2"/>
  <c r="AD7758" i="2"/>
  <c r="AC7758" i="2"/>
  <c r="AF7750" i="2"/>
  <c r="AE7750" i="2"/>
  <c r="AD7750" i="2"/>
  <c r="AC7750" i="2"/>
  <c r="AF7742" i="2"/>
  <c r="AE7742" i="2"/>
  <c r="AD7742" i="2"/>
  <c r="AC7742" i="2"/>
  <c r="AF7734" i="2"/>
  <c r="AE7734" i="2"/>
  <c r="AD7734" i="2"/>
  <c r="AC7734" i="2"/>
  <c r="AF7726" i="2"/>
  <c r="AE7726" i="2"/>
  <c r="AD7726" i="2"/>
  <c r="AC7726" i="2"/>
  <c r="AF7718" i="2"/>
  <c r="AE7718" i="2"/>
  <c r="AD7718" i="2"/>
  <c r="AC7718" i="2"/>
  <c r="AF7710" i="2"/>
  <c r="AE7710" i="2"/>
  <c r="AD7710" i="2"/>
  <c r="AC7710" i="2"/>
  <c r="AF7702" i="2"/>
  <c r="AE7702" i="2"/>
  <c r="AD7702" i="2"/>
  <c r="AC7702" i="2"/>
  <c r="AF7694" i="2"/>
  <c r="AE7694" i="2"/>
  <c r="AD7694" i="2"/>
  <c r="AC7694" i="2"/>
  <c r="AF7686" i="2"/>
  <c r="AE7686" i="2"/>
  <c r="AD7686" i="2"/>
  <c r="AC7686" i="2"/>
  <c r="AF7678" i="2"/>
  <c r="AE7678" i="2"/>
  <c r="AD7678" i="2"/>
  <c r="AC7678" i="2"/>
  <c r="AF7670" i="2"/>
  <c r="AE7670" i="2"/>
  <c r="AD7670" i="2"/>
  <c r="AC7670" i="2"/>
  <c r="AF7662" i="2"/>
  <c r="AE7662" i="2"/>
  <c r="AD7662" i="2"/>
  <c r="AC7662" i="2"/>
  <c r="AF7654" i="2"/>
  <c r="AE7654" i="2"/>
  <c r="AD7654" i="2"/>
  <c r="AC7654" i="2"/>
  <c r="AF7646" i="2"/>
  <c r="AE7646" i="2"/>
  <c r="AD7646" i="2"/>
  <c r="AC7646" i="2"/>
  <c r="AF7638" i="2"/>
  <c r="AE7638" i="2"/>
  <c r="AD7638" i="2"/>
  <c r="AC7638" i="2"/>
  <c r="AF7630" i="2"/>
  <c r="AE7630" i="2"/>
  <c r="AD7630" i="2"/>
  <c r="AC7630" i="2"/>
  <c r="AF7622" i="2"/>
  <c r="AE7622" i="2"/>
  <c r="AD7622" i="2"/>
  <c r="AC7622" i="2"/>
  <c r="AF7614" i="2"/>
  <c r="AE7614" i="2"/>
  <c r="AD7614" i="2"/>
  <c r="AC7614" i="2"/>
  <c r="AF7606" i="2"/>
  <c r="AE7606" i="2"/>
  <c r="AD7606" i="2"/>
  <c r="AC7606" i="2"/>
  <c r="AF7598" i="2"/>
  <c r="AE7598" i="2"/>
  <c r="AD7598" i="2"/>
  <c r="AC7598" i="2"/>
  <c r="AF7590" i="2"/>
  <c r="AE7590" i="2"/>
  <c r="AD7590" i="2"/>
  <c r="AC7590" i="2"/>
  <c r="AF7582" i="2"/>
  <c r="AE7582" i="2"/>
  <c r="AD7582" i="2"/>
  <c r="AC7582" i="2"/>
  <c r="AF7574" i="2"/>
  <c r="AE7574" i="2"/>
  <c r="AD7574" i="2"/>
  <c r="AC7574" i="2"/>
  <c r="AF7566" i="2"/>
  <c r="AE7566" i="2"/>
  <c r="AD7566" i="2"/>
  <c r="AC7566" i="2"/>
  <c r="AF7558" i="2"/>
  <c r="AE7558" i="2"/>
  <c r="AD7558" i="2"/>
  <c r="AC7558" i="2"/>
  <c r="AF7550" i="2"/>
  <c r="AE7550" i="2"/>
  <c r="AD7550" i="2"/>
  <c r="AC7550" i="2"/>
  <c r="AF7542" i="2"/>
  <c r="AE7542" i="2"/>
  <c r="AD7542" i="2"/>
  <c r="AC7542" i="2"/>
  <c r="AF7534" i="2"/>
  <c r="AE7534" i="2"/>
  <c r="AD7534" i="2"/>
  <c r="AC7534" i="2"/>
  <c r="AF7526" i="2"/>
  <c r="AE7526" i="2"/>
  <c r="AD7526" i="2"/>
  <c r="AC7526" i="2"/>
  <c r="AF7518" i="2"/>
  <c r="AE7518" i="2"/>
  <c r="AD7518" i="2"/>
  <c r="AC7518" i="2"/>
  <c r="AF7510" i="2"/>
  <c r="AE7510" i="2"/>
  <c r="AD7510" i="2"/>
  <c r="AC7510" i="2"/>
  <c r="AF7502" i="2"/>
  <c r="AE7502" i="2"/>
  <c r="AD7502" i="2"/>
  <c r="AC7502" i="2"/>
  <c r="AF7494" i="2"/>
  <c r="AE7494" i="2"/>
  <c r="AD7494" i="2"/>
  <c r="AC7494" i="2"/>
  <c r="AF7486" i="2"/>
  <c r="AE7486" i="2"/>
  <c r="AD7486" i="2"/>
  <c r="AC7486" i="2"/>
  <c r="AF7478" i="2"/>
  <c r="AE7478" i="2"/>
  <c r="AD7478" i="2"/>
  <c r="AC7478" i="2"/>
  <c r="AF7470" i="2"/>
  <c r="AE7470" i="2"/>
  <c r="AD7470" i="2"/>
  <c r="AC7470" i="2"/>
  <c r="AF7462" i="2"/>
  <c r="AE7462" i="2"/>
  <c r="AD7462" i="2"/>
  <c r="AC7462" i="2"/>
  <c r="AF7454" i="2"/>
  <c r="AE7454" i="2"/>
  <c r="AD7454" i="2"/>
  <c r="AC7454" i="2"/>
  <c r="AF7446" i="2"/>
  <c r="AE7446" i="2"/>
  <c r="AD7446" i="2"/>
  <c r="AC7446" i="2"/>
  <c r="AF7438" i="2"/>
  <c r="AE7438" i="2"/>
  <c r="AD7438" i="2"/>
  <c r="AC7438" i="2"/>
  <c r="AF7430" i="2"/>
  <c r="AE7430" i="2"/>
  <c r="AD7430" i="2"/>
  <c r="AC7430" i="2"/>
  <c r="AF7422" i="2"/>
  <c r="AE7422" i="2"/>
  <c r="AD7422" i="2"/>
  <c r="AC7422" i="2"/>
  <c r="AF7414" i="2"/>
  <c r="AE7414" i="2"/>
  <c r="AD7414" i="2"/>
  <c r="AC7414" i="2"/>
  <c r="AF7406" i="2"/>
  <c r="AE7406" i="2"/>
  <c r="AD7406" i="2"/>
  <c r="AC7406" i="2"/>
  <c r="AF7398" i="2"/>
  <c r="AE7398" i="2"/>
  <c r="AD7398" i="2"/>
  <c r="AC7398" i="2"/>
  <c r="AF7390" i="2"/>
  <c r="AE7390" i="2"/>
  <c r="AD7390" i="2"/>
  <c r="AC7390" i="2"/>
  <c r="AF7382" i="2"/>
  <c r="AE7382" i="2"/>
  <c r="AD7382" i="2"/>
  <c r="AC7382" i="2"/>
  <c r="AF7374" i="2"/>
  <c r="AE7374" i="2"/>
  <c r="AD7374" i="2"/>
  <c r="AC7374" i="2"/>
  <c r="AF7366" i="2"/>
  <c r="AE7366" i="2"/>
  <c r="AD7366" i="2"/>
  <c r="AC7366" i="2"/>
  <c r="AF7358" i="2"/>
  <c r="AE7358" i="2"/>
  <c r="AD7358" i="2"/>
  <c r="AC7358" i="2"/>
  <c r="AF7350" i="2"/>
  <c r="AE7350" i="2"/>
  <c r="AD7350" i="2"/>
  <c r="AC7350" i="2"/>
  <c r="AF7342" i="2"/>
  <c r="AE7342" i="2"/>
  <c r="AD7342" i="2"/>
  <c r="AC7342" i="2"/>
  <c r="AF7334" i="2"/>
  <c r="AE7334" i="2"/>
  <c r="AD7334" i="2"/>
  <c r="AC7334" i="2"/>
  <c r="AF7326" i="2"/>
  <c r="AE7326" i="2"/>
  <c r="AD7326" i="2"/>
  <c r="AC7326" i="2"/>
  <c r="AF7318" i="2"/>
  <c r="AE7318" i="2"/>
  <c r="AD7318" i="2"/>
  <c r="AC7318" i="2"/>
  <c r="AF7310" i="2"/>
  <c r="AE7310" i="2"/>
  <c r="AD7310" i="2"/>
  <c r="AC7310" i="2"/>
  <c r="AF7302" i="2"/>
  <c r="AE7302" i="2"/>
  <c r="AD7302" i="2"/>
  <c r="AC7302" i="2"/>
  <c r="AF7294" i="2"/>
  <c r="AE7294" i="2"/>
  <c r="AD7294" i="2"/>
  <c r="AC7294" i="2"/>
  <c r="AF7286" i="2"/>
  <c r="AE7286" i="2"/>
  <c r="AD7286" i="2"/>
  <c r="AC7286" i="2"/>
  <c r="AF7278" i="2"/>
  <c r="AE7278" i="2"/>
  <c r="AD7278" i="2"/>
  <c r="AC7278" i="2"/>
  <c r="AF7270" i="2"/>
  <c r="AE7270" i="2"/>
  <c r="AD7270" i="2"/>
  <c r="AC7270" i="2"/>
  <c r="AF7262" i="2"/>
  <c r="AE7262" i="2"/>
  <c r="AD7262" i="2"/>
  <c r="AC7262" i="2"/>
  <c r="AF7254" i="2"/>
  <c r="AE7254" i="2"/>
  <c r="AD7254" i="2"/>
  <c r="AC7254" i="2"/>
  <c r="AF7246" i="2"/>
  <c r="AE7246" i="2"/>
  <c r="AD7246" i="2"/>
  <c r="AC7246" i="2"/>
  <c r="AF7238" i="2"/>
  <c r="AE7238" i="2"/>
  <c r="AD7238" i="2"/>
  <c r="AC7238" i="2"/>
  <c r="AF7230" i="2"/>
  <c r="AE7230" i="2"/>
  <c r="AD7230" i="2"/>
  <c r="AC7230" i="2"/>
  <c r="AF7222" i="2"/>
  <c r="AE7222" i="2"/>
  <c r="AD7222" i="2"/>
  <c r="AC7222" i="2"/>
  <c r="AF7214" i="2"/>
  <c r="AE7214" i="2"/>
  <c r="AD7214" i="2"/>
  <c r="AC7214" i="2"/>
  <c r="AF7206" i="2"/>
  <c r="AE7206" i="2"/>
  <c r="AD7206" i="2"/>
  <c r="AC7206" i="2"/>
  <c r="AF7198" i="2"/>
  <c r="AE7198" i="2"/>
  <c r="AD7198" i="2"/>
  <c r="AC7198" i="2"/>
  <c r="AF7190" i="2"/>
  <c r="AE7190" i="2"/>
  <c r="AD7190" i="2"/>
  <c r="AC7190" i="2"/>
  <c r="AF7182" i="2"/>
  <c r="AE7182" i="2"/>
  <c r="AD7182" i="2"/>
  <c r="AC7182" i="2"/>
  <c r="AF7174" i="2"/>
  <c r="AE7174" i="2"/>
  <c r="AD7174" i="2"/>
  <c r="AC7174" i="2"/>
  <c r="AF7166" i="2"/>
  <c r="AE7166" i="2"/>
  <c r="AD7166" i="2"/>
  <c r="AC7166" i="2"/>
  <c r="AF7158" i="2"/>
  <c r="AE7158" i="2"/>
  <c r="AD7158" i="2"/>
  <c r="AC7158" i="2"/>
  <c r="AF7150" i="2"/>
  <c r="AE7150" i="2"/>
  <c r="AD7150" i="2"/>
  <c r="AC7150" i="2"/>
  <c r="AF7142" i="2"/>
  <c r="AE7142" i="2"/>
  <c r="AD7142" i="2"/>
  <c r="AC7142" i="2"/>
  <c r="AF7134" i="2"/>
  <c r="AE7134" i="2"/>
  <c r="AD7134" i="2"/>
  <c r="AC7134" i="2"/>
  <c r="AF7126" i="2"/>
  <c r="AE7126" i="2"/>
  <c r="AD7126" i="2"/>
  <c r="AC7126" i="2"/>
  <c r="AF7118" i="2"/>
  <c r="AE7118" i="2"/>
  <c r="AD7118" i="2"/>
  <c r="AC7118" i="2"/>
  <c r="AF7110" i="2"/>
  <c r="AE7110" i="2"/>
  <c r="AD7110" i="2"/>
  <c r="AC7110" i="2"/>
  <c r="AF7102" i="2"/>
  <c r="AE7102" i="2"/>
  <c r="AD7102" i="2"/>
  <c r="AC7102" i="2"/>
  <c r="AF7094" i="2"/>
  <c r="AE7094" i="2"/>
  <c r="AD7094" i="2"/>
  <c r="AC7094" i="2"/>
  <c r="AF7086" i="2"/>
  <c r="AE7086" i="2"/>
  <c r="AD7086" i="2"/>
  <c r="AC7086" i="2"/>
  <c r="AF7078" i="2"/>
  <c r="AE7078" i="2"/>
  <c r="AD7078" i="2"/>
  <c r="AC7078" i="2"/>
  <c r="AF7070" i="2"/>
  <c r="AE7070" i="2"/>
  <c r="AD7070" i="2"/>
  <c r="AC7070" i="2"/>
  <c r="AF7062" i="2"/>
  <c r="AE7062" i="2"/>
  <c r="AD7062" i="2"/>
  <c r="AC7062" i="2"/>
  <c r="AF7054" i="2"/>
  <c r="AE7054" i="2"/>
  <c r="AD7054" i="2"/>
  <c r="AC7054" i="2"/>
  <c r="AF7046" i="2"/>
  <c r="AE7046" i="2"/>
  <c r="AD7046" i="2"/>
  <c r="AC7046" i="2"/>
  <c r="AF7038" i="2"/>
  <c r="AE7038" i="2"/>
  <c r="AD7038" i="2"/>
  <c r="AC7038" i="2"/>
  <c r="AF7030" i="2"/>
  <c r="AE7030" i="2"/>
  <c r="AD7030" i="2"/>
  <c r="AC7030" i="2"/>
  <c r="AF7022" i="2"/>
  <c r="AE7022" i="2"/>
  <c r="AD7022" i="2"/>
  <c r="AC7022" i="2"/>
  <c r="AF7014" i="2"/>
  <c r="AE7014" i="2"/>
  <c r="AD7014" i="2"/>
  <c r="AC7014" i="2"/>
  <c r="AF7006" i="2"/>
  <c r="AE7006" i="2"/>
  <c r="AD7006" i="2"/>
  <c r="AC7006" i="2"/>
  <c r="AF6998" i="2"/>
  <c r="AE6998" i="2"/>
  <c r="AD6998" i="2"/>
  <c r="AC6998" i="2"/>
  <c r="AF6990" i="2"/>
  <c r="AE6990" i="2"/>
  <c r="AD6990" i="2"/>
  <c r="AC6990" i="2"/>
  <c r="AF6982" i="2"/>
  <c r="AE6982" i="2"/>
  <c r="AD6982" i="2"/>
  <c r="AC6982" i="2"/>
  <c r="AF6974" i="2"/>
  <c r="AE6974" i="2"/>
  <c r="AD6974" i="2"/>
  <c r="AC6974" i="2"/>
  <c r="AF6966" i="2"/>
  <c r="AE6966" i="2"/>
  <c r="AD6966" i="2"/>
  <c r="AC6966" i="2"/>
  <c r="AF6958" i="2"/>
  <c r="AE6958" i="2"/>
  <c r="AD6958" i="2"/>
  <c r="AC6958" i="2"/>
  <c r="AF6950" i="2"/>
  <c r="AE6950" i="2"/>
  <c r="AD6950" i="2"/>
  <c r="AC6950" i="2"/>
  <c r="AF6942" i="2"/>
  <c r="AE6942" i="2"/>
  <c r="AD6942" i="2"/>
  <c r="AC6942" i="2"/>
  <c r="AF6934" i="2"/>
  <c r="AE6934" i="2"/>
  <c r="AD6934" i="2"/>
  <c r="AC6934" i="2"/>
  <c r="AF6926" i="2"/>
  <c r="AE6926" i="2"/>
  <c r="AD6926" i="2"/>
  <c r="AC6926" i="2"/>
  <c r="AF6918" i="2"/>
  <c r="AE6918" i="2"/>
  <c r="AD6918" i="2"/>
  <c r="AC6918" i="2"/>
  <c r="AF6910" i="2"/>
  <c r="AE6910" i="2"/>
  <c r="AD6910" i="2"/>
  <c r="AC6910" i="2"/>
  <c r="AF6902" i="2"/>
  <c r="AE6902" i="2"/>
  <c r="AD6902" i="2"/>
  <c r="AC6902" i="2"/>
  <c r="AF6894" i="2"/>
  <c r="AE6894" i="2"/>
  <c r="AD6894" i="2"/>
  <c r="AC6894" i="2"/>
  <c r="AF6886" i="2"/>
  <c r="AE6886" i="2"/>
  <c r="AD6886" i="2"/>
  <c r="AC6886" i="2"/>
  <c r="AF6878" i="2"/>
  <c r="AE6878" i="2"/>
  <c r="AD6878" i="2"/>
  <c r="AC6878" i="2"/>
  <c r="AF6870" i="2"/>
  <c r="AE6870" i="2"/>
  <c r="AD6870" i="2"/>
  <c r="AC6870" i="2"/>
  <c r="AF6862" i="2"/>
  <c r="AE6862" i="2"/>
  <c r="AD6862" i="2"/>
  <c r="AC6862" i="2"/>
  <c r="AF6854" i="2"/>
  <c r="AE6854" i="2"/>
  <c r="AD6854" i="2"/>
  <c r="AC6854" i="2"/>
  <c r="AF6846" i="2"/>
  <c r="AE6846" i="2"/>
  <c r="AD6846" i="2"/>
  <c r="AC6846" i="2"/>
  <c r="AF6838" i="2"/>
  <c r="AE6838" i="2"/>
  <c r="AD6838" i="2"/>
  <c r="AC6838" i="2"/>
  <c r="AF6830" i="2"/>
  <c r="AE6830" i="2"/>
  <c r="AD6830" i="2"/>
  <c r="AC6830" i="2"/>
  <c r="AF6822" i="2"/>
  <c r="AE6822" i="2"/>
  <c r="AD6822" i="2"/>
  <c r="AC6822" i="2"/>
  <c r="AF6814" i="2"/>
  <c r="AE6814" i="2"/>
  <c r="AD6814" i="2"/>
  <c r="AC6814" i="2"/>
  <c r="AF6806" i="2"/>
  <c r="AE6806" i="2"/>
  <c r="AD6806" i="2"/>
  <c r="AC6806" i="2"/>
  <c r="AF6798" i="2"/>
  <c r="AE6798" i="2"/>
  <c r="AD6798" i="2"/>
  <c r="AC6798" i="2"/>
  <c r="AF6790" i="2"/>
  <c r="AE6790" i="2"/>
  <c r="AD6790" i="2"/>
  <c r="AC6790" i="2"/>
  <c r="AF6782" i="2"/>
  <c r="AE6782" i="2"/>
  <c r="AD6782" i="2"/>
  <c r="AC6782" i="2"/>
  <c r="AF6774" i="2"/>
  <c r="AE6774" i="2"/>
  <c r="AD6774" i="2"/>
  <c r="AC6774" i="2"/>
  <c r="AF6766" i="2"/>
  <c r="AE6766" i="2"/>
  <c r="AD6766" i="2"/>
  <c r="AC6766" i="2"/>
  <c r="AF6758" i="2"/>
  <c r="AE6758" i="2"/>
  <c r="AD6758" i="2"/>
  <c r="AC6758" i="2"/>
  <c r="AF6750" i="2"/>
  <c r="AE6750" i="2"/>
  <c r="AD6750" i="2"/>
  <c r="AC6750" i="2"/>
  <c r="AF6742" i="2"/>
  <c r="AE6742" i="2"/>
  <c r="AD6742" i="2"/>
  <c r="AC6742" i="2"/>
  <c r="AF6734" i="2"/>
  <c r="AE6734" i="2"/>
  <c r="AD6734" i="2"/>
  <c r="AC6734" i="2"/>
  <c r="AF6726" i="2"/>
  <c r="AE6726" i="2"/>
  <c r="AD6726" i="2"/>
  <c r="AC6726" i="2"/>
  <c r="AF6718" i="2"/>
  <c r="AE6718" i="2"/>
  <c r="AD6718" i="2"/>
  <c r="AC6718" i="2"/>
  <c r="AF6710" i="2"/>
  <c r="AE6710" i="2"/>
  <c r="AD6710" i="2"/>
  <c r="AC6710" i="2"/>
  <c r="AF6702" i="2"/>
  <c r="AE6702" i="2"/>
  <c r="AD6702" i="2"/>
  <c r="AC6702" i="2"/>
  <c r="AF6694" i="2"/>
  <c r="AE6694" i="2"/>
  <c r="AD6694" i="2"/>
  <c r="AC6694" i="2"/>
  <c r="AF6686" i="2"/>
  <c r="AE6686" i="2"/>
  <c r="AD6686" i="2"/>
  <c r="AC6686" i="2"/>
  <c r="AF6678" i="2"/>
  <c r="AE6678" i="2"/>
  <c r="AD6678" i="2"/>
  <c r="AC6678" i="2"/>
  <c r="AF6670" i="2"/>
  <c r="AE6670" i="2"/>
  <c r="AD6670" i="2"/>
  <c r="AC6670" i="2"/>
  <c r="AF6662" i="2"/>
  <c r="AE6662" i="2"/>
  <c r="AD6662" i="2"/>
  <c r="AC6662" i="2"/>
  <c r="AF6654" i="2"/>
  <c r="AE6654" i="2"/>
  <c r="AD6654" i="2"/>
  <c r="AC6654" i="2"/>
  <c r="AF6646" i="2"/>
  <c r="AE6646" i="2"/>
  <c r="AD6646" i="2"/>
  <c r="AC6646" i="2"/>
  <c r="AF6638" i="2"/>
  <c r="AE6638" i="2"/>
  <c r="AD6638" i="2"/>
  <c r="AC6638" i="2"/>
  <c r="AF6630" i="2"/>
  <c r="AE6630" i="2"/>
  <c r="AD6630" i="2"/>
  <c r="AC6630" i="2"/>
  <c r="AF6622" i="2"/>
  <c r="AE6622" i="2"/>
  <c r="AD6622" i="2"/>
  <c r="AC6622" i="2"/>
  <c r="AF6614" i="2"/>
  <c r="AE6614" i="2"/>
  <c r="AD6614" i="2"/>
  <c r="AC6614" i="2"/>
  <c r="AF6606" i="2"/>
  <c r="AE6606" i="2"/>
  <c r="AD6606" i="2"/>
  <c r="AC6606" i="2"/>
  <c r="AF6598" i="2"/>
  <c r="AE6598" i="2"/>
  <c r="AD6598" i="2"/>
  <c r="AC6598" i="2"/>
  <c r="AF6590" i="2"/>
  <c r="AE6590" i="2"/>
  <c r="AD6590" i="2"/>
  <c r="AC6590" i="2"/>
  <c r="AF6582" i="2"/>
  <c r="AE6582" i="2"/>
  <c r="AD6582" i="2"/>
  <c r="AC6582" i="2"/>
  <c r="AF6574" i="2"/>
  <c r="AE6574" i="2"/>
  <c r="AD6574" i="2"/>
  <c r="AC6574" i="2"/>
  <c r="AF6566" i="2"/>
  <c r="AE6566" i="2"/>
  <c r="AD6566" i="2"/>
  <c r="AC6566" i="2"/>
  <c r="AF6558" i="2"/>
  <c r="AE6558" i="2"/>
  <c r="AD6558" i="2"/>
  <c r="AC6558" i="2"/>
  <c r="AF6550" i="2"/>
  <c r="AE6550" i="2"/>
  <c r="AD6550" i="2"/>
  <c r="AC6550" i="2"/>
  <c r="AF6542" i="2"/>
  <c r="AE6542" i="2"/>
  <c r="AD6542" i="2"/>
  <c r="AC6542" i="2"/>
  <c r="AF6534" i="2"/>
  <c r="AE6534" i="2"/>
  <c r="AD6534" i="2"/>
  <c r="AC6534" i="2"/>
  <c r="AF6526" i="2"/>
  <c r="AE6526" i="2"/>
  <c r="AD6526" i="2"/>
  <c r="AC6526" i="2"/>
  <c r="AF6518" i="2"/>
  <c r="AE6518" i="2"/>
  <c r="AD6518" i="2"/>
  <c r="AC6518" i="2"/>
  <c r="AF6510" i="2"/>
  <c r="AE6510" i="2"/>
  <c r="AD6510" i="2"/>
  <c r="AC6510" i="2"/>
  <c r="AF6502" i="2"/>
  <c r="AE6502" i="2"/>
  <c r="AD6502" i="2"/>
  <c r="AC6502" i="2"/>
  <c r="AF6494" i="2"/>
  <c r="AE6494" i="2"/>
  <c r="AD6494" i="2"/>
  <c r="AC6494" i="2"/>
  <c r="AF6486" i="2"/>
  <c r="AE6486" i="2"/>
  <c r="AD6486" i="2"/>
  <c r="AC6486" i="2"/>
  <c r="AF6478" i="2"/>
  <c r="AE6478" i="2"/>
  <c r="AD6478" i="2"/>
  <c r="AC6478" i="2"/>
  <c r="AF6470" i="2"/>
  <c r="AE6470" i="2"/>
  <c r="AD6470" i="2"/>
  <c r="AC6470" i="2"/>
  <c r="AF6462" i="2"/>
  <c r="AE6462" i="2"/>
  <c r="AD6462" i="2"/>
  <c r="AC6462" i="2"/>
  <c r="AF6454" i="2"/>
  <c r="AE6454" i="2"/>
  <c r="AD6454" i="2"/>
  <c r="AC6454" i="2"/>
  <c r="AF6446" i="2"/>
  <c r="AE6446" i="2"/>
  <c r="AD6446" i="2"/>
  <c r="AC6446" i="2"/>
  <c r="AF6438" i="2"/>
  <c r="AE6438" i="2"/>
  <c r="AD6438" i="2"/>
  <c r="AC6438" i="2"/>
  <c r="AF6430" i="2"/>
  <c r="AE6430" i="2"/>
  <c r="AD6430" i="2"/>
  <c r="AC6430" i="2"/>
  <c r="AF6422" i="2"/>
  <c r="AE6422" i="2"/>
  <c r="AD6422" i="2"/>
  <c r="AC6422" i="2"/>
  <c r="AF6414" i="2"/>
  <c r="AE6414" i="2"/>
  <c r="AD6414" i="2"/>
  <c r="AC6414" i="2"/>
  <c r="AF6406" i="2"/>
  <c r="AE6406" i="2"/>
  <c r="AD6406" i="2"/>
  <c r="AC6406" i="2"/>
  <c r="AF6398" i="2"/>
  <c r="AE6398" i="2"/>
  <c r="AD6398" i="2"/>
  <c r="AC6398" i="2"/>
  <c r="AF6390" i="2"/>
  <c r="AE6390" i="2"/>
  <c r="AD6390" i="2"/>
  <c r="AC6390" i="2"/>
  <c r="AF6382" i="2"/>
  <c r="AE6382" i="2"/>
  <c r="AD6382" i="2"/>
  <c r="AC6382" i="2"/>
  <c r="AF6374" i="2"/>
  <c r="AE6374" i="2"/>
  <c r="AD6374" i="2"/>
  <c r="AC6374" i="2"/>
  <c r="AF6366" i="2"/>
  <c r="AE6366" i="2"/>
  <c r="AD6366" i="2"/>
  <c r="AC6366" i="2"/>
  <c r="AF6358" i="2"/>
  <c r="AE6358" i="2"/>
  <c r="AD6358" i="2"/>
  <c r="AC6358" i="2"/>
  <c r="AF6350" i="2"/>
  <c r="AE6350" i="2"/>
  <c r="AD6350" i="2"/>
  <c r="AC6350" i="2"/>
  <c r="AF6342" i="2"/>
  <c r="AE6342" i="2"/>
  <c r="AD6342" i="2"/>
  <c r="AC6342" i="2"/>
  <c r="AF6334" i="2"/>
  <c r="AE6334" i="2"/>
  <c r="AD6334" i="2"/>
  <c r="AC6334" i="2"/>
  <c r="AF6326" i="2"/>
  <c r="AE6326" i="2"/>
  <c r="AD6326" i="2"/>
  <c r="AC6326" i="2"/>
  <c r="AF6318" i="2"/>
  <c r="AE6318" i="2"/>
  <c r="AD6318" i="2"/>
  <c r="AC6318" i="2"/>
  <c r="AF6310" i="2"/>
  <c r="AE6310" i="2"/>
  <c r="AD6310" i="2"/>
  <c r="AC6310" i="2"/>
  <c r="AF6302" i="2"/>
  <c r="AE6302" i="2"/>
  <c r="AD6302" i="2"/>
  <c r="AC6302" i="2"/>
  <c r="AF6294" i="2"/>
  <c r="AE6294" i="2"/>
  <c r="AD6294" i="2"/>
  <c r="AC6294" i="2"/>
  <c r="AF6286" i="2"/>
  <c r="AE6286" i="2"/>
  <c r="AD6286" i="2"/>
  <c r="AC6286" i="2"/>
  <c r="AF6278" i="2"/>
  <c r="AE6278" i="2"/>
  <c r="AD6278" i="2"/>
  <c r="AC6278" i="2"/>
  <c r="AF6270" i="2"/>
  <c r="AE6270" i="2"/>
  <c r="AD6270" i="2"/>
  <c r="AC6270" i="2"/>
  <c r="AF6262" i="2"/>
  <c r="AE6262" i="2"/>
  <c r="AD6262" i="2"/>
  <c r="AC6262" i="2"/>
  <c r="AF6254" i="2"/>
  <c r="AE6254" i="2"/>
  <c r="AD6254" i="2"/>
  <c r="AC6254" i="2"/>
  <c r="AF6246" i="2"/>
  <c r="AE6246" i="2"/>
  <c r="AD6246" i="2"/>
  <c r="AC6246" i="2"/>
  <c r="AF6238" i="2"/>
  <c r="AE6238" i="2"/>
  <c r="AD6238" i="2"/>
  <c r="AC6238" i="2"/>
  <c r="AF6230" i="2"/>
  <c r="AE6230" i="2"/>
  <c r="AD6230" i="2"/>
  <c r="AC6230" i="2"/>
  <c r="AF6222" i="2"/>
  <c r="AE6222" i="2"/>
  <c r="AD6222" i="2"/>
  <c r="AC6222" i="2"/>
  <c r="AF6214" i="2"/>
  <c r="AE6214" i="2"/>
  <c r="AD6214" i="2"/>
  <c r="AC6214" i="2"/>
  <c r="AF6206" i="2"/>
  <c r="AE6206" i="2"/>
  <c r="AD6206" i="2"/>
  <c r="AC6206" i="2"/>
  <c r="AF6198" i="2"/>
  <c r="AE6198" i="2"/>
  <c r="AD6198" i="2"/>
  <c r="AC6198" i="2"/>
  <c r="AF6190" i="2"/>
  <c r="AE6190" i="2"/>
  <c r="AD6190" i="2"/>
  <c r="AC6190" i="2"/>
  <c r="AF6182" i="2"/>
  <c r="AE6182" i="2"/>
  <c r="AD6182" i="2"/>
  <c r="AC6182" i="2"/>
  <c r="AF6174" i="2"/>
  <c r="AE6174" i="2"/>
  <c r="AD6174" i="2"/>
  <c r="AC6174" i="2"/>
  <c r="AF6166" i="2"/>
  <c r="AE6166" i="2"/>
  <c r="AD6166" i="2"/>
  <c r="AC6166" i="2"/>
  <c r="AF6158" i="2"/>
  <c r="AE6158" i="2"/>
  <c r="AD6158" i="2"/>
  <c r="AC6158" i="2"/>
  <c r="AF6150" i="2"/>
  <c r="AE6150" i="2"/>
  <c r="AD6150" i="2"/>
  <c r="AC6150" i="2"/>
  <c r="AF6142" i="2"/>
  <c r="AE6142" i="2"/>
  <c r="AD6142" i="2"/>
  <c r="AC6142" i="2"/>
  <c r="AF6134" i="2"/>
  <c r="AE6134" i="2"/>
  <c r="AD6134" i="2"/>
  <c r="AC6134" i="2"/>
  <c r="AF6126" i="2"/>
  <c r="AE6126" i="2"/>
  <c r="AD6126" i="2"/>
  <c r="AC6126" i="2"/>
  <c r="AF6118" i="2"/>
  <c r="AE6118" i="2"/>
  <c r="AD6118" i="2"/>
  <c r="AC6118" i="2"/>
  <c r="AF6110" i="2"/>
  <c r="AE6110" i="2"/>
  <c r="AD6110" i="2"/>
  <c r="AC6110" i="2"/>
  <c r="AF6102" i="2"/>
  <c r="AE6102" i="2"/>
  <c r="AD6102" i="2"/>
  <c r="AC6102" i="2"/>
  <c r="AF6094" i="2"/>
  <c r="AE6094" i="2"/>
  <c r="AD6094" i="2"/>
  <c r="AC6094" i="2"/>
  <c r="AF6086" i="2"/>
  <c r="AE6086" i="2"/>
  <c r="AD6086" i="2"/>
  <c r="AC6086" i="2"/>
  <c r="AF6078" i="2"/>
  <c r="AE6078" i="2"/>
  <c r="AD6078" i="2"/>
  <c r="AC6078" i="2"/>
  <c r="AF6070" i="2"/>
  <c r="AE6070" i="2"/>
  <c r="AD6070" i="2"/>
  <c r="AC6070" i="2"/>
  <c r="AF6062" i="2"/>
  <c r="AE6062" i="2"/>
  <c r="AD6062" i="2"/>
  <c r="AC6062" i="2"/>
  <c r="AF6054" i="2"/>
  <c r="AE6054" i="2"/>
  <c r="AD6054" i="2"/>
  <c r="AC6054" i="2"/>
  <c r="AF6046" i="2"/>
  <c r="AE6046" i="2"/>
  <c r="AD6046" i="2"/>
  <c r="AC6046" i="2"/>
  <c r="AF6038" i="2"/>
  <c r="AE6038" i="2"/>
  <c r="AD6038" i="2"/>
  <c r="AC6038" i="2"/>
  <c r="AF6030" i="2"/>
  <c r="AE6030" i="2"/>
  <c r="AD6030" i="2"/>
  <c r="AC6030" i="2"/>
  <c r="AF6022" i="2"/>
  <c r="AE6022" i="2"/>
  <c r="AD6022" i="2"/>
  <c r="AC6022" i="2"/>
  <c r="AF6014" i="2"/>
  <c r="AE6014" i="2"/>
  <c r="AD6014" i="2"/>
  <c r="AC6014" i="2"/>
  <c r="AF6006" i="2"/>
  <c r="AE6006" i="2"/>
  <c r="AD6006" i="2"/>
  <c r="AC6006" i="2"/>
  <c r="AF5998" i="2"/>
  <c r="AE5998" i="2"/>
  <c r="AD5998" i="2"/>
  <c r="AC5998" i="2"/>
  <c r="AF5990" i="2"/>
  <c r="AE5990" i="2"/>
  <c r="AD5990" i="2"/>
  <c r="AC5990" i="2"/>
  <c r="AF5982" i="2"/>
  <c r="AE5982" i="2"/>
  <c r="AD5982" i="2"/>
  <c r="AC5982" i="2"/>
  <c r="AF5974" i="2"/>
  <c r="AE5974" i="2"/>
  <c r="AD5974" i="2"/>
  <c r="AC5974" i="2"/>
  <c r="AF5966" i="2"/>
  <c r="AE5966" i="2"/>
  <c r="AD5966" i="2"/>
  <c r="AC5966" i="2"/>
  <c r="AF5958" i="2"/>
  <c r="AE5958" i="2"/>
  <c r="AD5958" i="2"/>
  <c r="AC5958" i="2"/>
  <c r="AF5950" i="2"/>
  <c r="AE5950" i="2"/>
  <c r="AD5950" i="2"/>
  <c r="AC5950" i="2"/>
  <c r="AF5942" i="2"/>
  <c r="AE5942" i="2"/>
  <c r="AD5942" i="2"/>
  <c r="AC5942" i="2"/>
  <c r="AF5934" i="2"/>
  <c r="AE5934" i="2"/>
  <c r="AD5934" i="2"/>
  <c r="AC5934" i="2"/>
  <c r="AF5926" i="2"/>
  <c r="AE5926" i="2"/>
  <c r="AD5926" i="2"/>
  <c r="AC5926" i="2"/>
  <c r="AF5918" i="2"/>
  <c r="AE5918" i="2"/>
  <c r="AD5918" i="2"/>
  <c r="AC5918" i="2"/>
  <c r="AF5910" i="2"/>
  <c r="AE5910" i="2"/>
  <c r="AD5910" i="2"/>
  <c r="AC5910" i="2"/>
  <c r="AF5902" i="2"/>
  <c r="AE5902" i="2"/>
  <c r="AD5902" i="2"/>
  <c r="AC5902" i="2"/>
  <c r="AF5894" i="2"/>
  <c r="AE5894" i="2"/>
  <c r="AD5894" i="2"/>
  <c r="AC5894" i="2"/>
  <c r="AF5886" i="2"/>
  <c r="AE5886" i="2"/>
  <c r="AD5886" i="2"/>
  <c r="AC5886" i="2"/>
  <c r="AF5878" i="2"/>
  <c r="AE5878" i="2"/>
  <c r="AD5878" i="2"/>
  <c r="AC5878" i="2"/>
  <c r="AF5870" i="2"/>
  <c r="AE5870" i="2"/>
  <c r="AD5870" i="2"/>
  <c r="AC5870" i="2"/>
  <c r="AF5862" i="2"/>
  <c r="AE5862" i="2"/>
  <c r="AD5862" i="2"/>
  <c r="AC5862" i="2"/>
  <c r="AF5854" i="2"/>
  <c r="AE5854" i="2"/>
  <c r="AD5854" i="2"/>
  <c r="AC5854" i="2"/>
  <c r="AF5846" i="2"/>
  <c r="AE5846" i="2"/>
  <c r="AD5846" i="2"/>
  <c r="AC5846" i="2"/>
  <c r="AF5838" i="2"/>
  <c r="AE5838" i="2"/>
  <c r="AD5838" i="2"/>
  <c r="AC5838" i="2"/>
  <c r="AF5830" i="2"/>
  <c r="AE5830" i="2"/>
  <c r="AD5830" i="2"/>
  <c r="AC5830" i="2"/>
  <c r="AF5822" i="2"/>
  <c r="AE5822" i="2"/>
  <c r="AD5822" i="2"/>
  <c r="AC5822" i="2"/>
  <c r="AF5814" i="2"/>
  <c r="AE5814" i="2"/>
  <c r="AD5814" i="2"/>
  <c r="AC5814" i="2"/>
  <c r="AF5806" i="2"/>
  <c r="AE5806" i="2"/>
  <c r="AD5806" i="2"/>
  <c r="AC5806" i="2"/>
  <c r="AF5798" i="2"/>
  <c r="AE5798" i="2"/>
  <c r="AD5798" i="2"/>
  <c r="AC5798" i="2"/>
  <c r="AF5790" i="2"/>
  <c r="AE5790" i="2"/>
  <c r="AD5790" i="2"/>
  <c r="AC5790" i="2"/>
  <c r="AF5782" i="2"/>
  <c r="AE5782" i="2"/>
  <c r="AD5782" i="2"/>
  <c r="AC5782" i="2"/>
  <c r="AF5774" i="2"/>
  <c r="AE5774" i="2"/>
  <c r="AD5774" i="2"/>
  <c r="AC5774" i="2"/>
  <c r="AF5766" i="2"/>
  <c r="AE5766" i="2"/>
  <c r="AD5766" i="2"/>
  <c r="AC5766" i="2"/>
  <c r="AF5758" i="2"/>
  <c r="AE5758" i="2"/>
  <c r="AD5758" i="2"/>
  <c r="AC5758" i="2"/>
  <c r="AF5750" i="2"/>
  <c r="AE5750" i="2"/>
  <c r="AD5750" i="2"/>
  <c r="AC5750" i="2"/>
  <c r="AF5742" i="2"/>
  <c r="AE5742" i="2"/>
  <c r="AD5742" i="2"/>
  <c r="AC5742" i="2"/>
  <c r="AF5734" i="2"/>
  <c r="AE5734" i="2"/>
  <c r="AD5734" i="2"/>
  <c r="AC5734" i="2"/>
  <c r="AF5726" i="2"/>
  <c r="AE5726" i="2"/>
  <c r="AD5726" i="2"/>
  <c r="AC5726" i="2"/>
  <c r="AF5718" i="2"/>
  <c r="AE5718" i="2"/>
  <c r="AD5718" i="2"/>
  <c r="AC5718" i="2"/>
  <c r="AF5710" i="2"/>
  <c r="AE5710" i="2"/>
  <c r="AD5710" i="2"/>
  <c r="AC5710" i="2"/>
  <c r="AF5702" i="2"/>
  <c r="AE5702" i="2"/>
  <c r="AD5702" i="2"/>
  <c r="AC5702" i="2"/>
  <c r="AF5694" i="2"/>
  <c r="AE5694" i="2"/>
  <c r="AD5694" i="2"/>
  <c r="AC5694" i="2"/>
  <c r="AF5686" i="2"/>
  <c r="AE5686" i="2"/>
  <c r="AD5686" i="2"/>
  <c r="AC5686" i="2"/>
  <c r="AF5678" i="2"/>
  <c r="AE5678" i="2"/>
  <c r="AD5678" i="2"/>
  <c r="AC5678" i="2"/>
  <c r="AF5670" i="2"/>
  <c r="AE5670" i="2"/>
  <c r="AD5670" i="2"/>
  <c r="AC5670" i="2"/>
  <c r="AF5662" i="2"/>
  <c r="AE5662" i="2"/>
  <c r="AD5662" i="2"/>
  <c r="AC5662" i="2"/>
  <c r="AF5654" i="2"/>
  <c r="AE5654" i="2"/>
  <c r="AD5654" i="2"/>
  <c r="AC5654" i="2"/>
  <c r="AF5646" i="2"/>
  <c r="AE5646" i="2"/>
  <c r="AD5646" i="2"/>
  <c r="AC5646" i="2"/>
  <c r="AF5638" i="2"/>
  <c r="AE5638" i="2"/>
  <c r="AD5638" i="2"/>
  <c r="AC5638" i="2"/>
  <c r="AF5630" i="2"/>
  <c r="AE5630" i="2"/>
  <c r="AD5630" i="2"/>
  <c r="AC5630" i="2"/>
  <c r="AF5622" i="2"/>
  <c r="AE5622" i="2"/>
  <c r="AD5622" i="2"/>
  <c r="AC5622" i="2"/>
  <c r="AF5614" i="2"/>
  <c r="AE5614" i="2"/>
  <c r="AD5614" i="2"/>
  <c r="AC5614" i="2"/>
  <c r="AF5606" i="2"/>
  <c r="AE5606" i="2"/>
  <c r="AD5606" i="2"/>
  <c r="AC5606" i="2"/>
  <c r="AF5598" i="2"/>
  <c r="AE5598" i="2"/>
  <c r="AD5598" i="2"/>
  <c r="AC5598" i="2"/>
  <c r="AF5590" i="2"/>
  <c r="AE5590" i="2"/>
  <c r="AD5590" i="2"/>
  <c r="AC5590" i="2"/>
  <c r="AF5582" i="2"/>
  <c r="AE5582" i="2"/>
  <c r="AD5582" i="2"/>
  <c r="AC5582" i="2"/>
  <c r="AF5574" i="2"/>
  <c r="AE5574" i="2"/>
  <c r="AD5574" i="2"/>
  <c r="AC5574" i="2"/>
  <c r="AF5566" i="2"/>
  <c r="AE5566" i="2"/>
  <c r="AD5566" i="2"/>
  <c r="AC5566" i="2"/>
  <c r="AF5558" i="2"/>
  <c r="AE5558" i="2"/>
  <c r="AD5558" i="2"/>
  <c r="AC5558" i="2"/>
  <c r="AF5550" i="2"/>
  <c r="AE5550" i="2"/>
  <c r="AD5550" i="2"/>
  <c r="AC5550" i="2"/>
  <c r="AF5542" i="2"/>
  <c r="AE5542" i="2"/>
  <c r="AD5542" i="2"/>
  <c r="AC5542" i="2"/>
  <c r="AF5534" i="2"/>
  <c r="AE5534" i="2"/>
  <c r="AD5534" i="2"/>
  <c r="AC5534" i="2"/>
  <c r="AF5526" i="2"/>
  <c r="AE5526" i="2"/>
  <c r="AD5526" i="2"/>
  <c r="AC5526" i="2"/>
  <c r="AF5518" i="2"/>
  <c r="AE5518" i="2"/>
  <c r="AD5518" i="2"/>
  <c r="AC5518" i="2"/>
  <c r="AF5510" i="2"/>
  <c r="AE5510" i="2"/>
  <c r="AD5510" i="2"/>
  <c r="AC5510" i="2"/>
  <c r="AF5502" i="2"/>
  <c r="AE5502" i="2"/>
  <c r="AD5502" i="2"/>
  <c r="AC5502" i="2"/>
  <c r="AF5494" i="2"/>
  <c r="AE5494" i="2"/>
  <c r="AD5494" i="2"/>
  <c r="AC5494" i="2"/>
  <c r="AF5486" i="2"/>
  <c r="AE5486" i="2"/>
  <c r="AD5486" i="2"/>
  <c r="AC5486" i="2"/>
  <c r="AF5478" i="2"/>
  <c r="AE5478" i="2"/>
  <c r="AD5478" i="2"/>
  <c r="AC5478" i="2"/>
  <c r="AF5470" i="2"/>
  <c r="AE5470" i="2"/>
  <c r="AD5470" i="2"/>
  <c r="AC5470" i="2"/>
  <c r="AF5462" i="2"/>
  <c r="AE5462" i="2"/>
  <c r="AD5462" i="2"/>
  <c r="AC5462" i="2"/>
  <c r="AF5454" i="2"/>
  <c r="AE5454" i="2"/>
  <c r="AD5454" i="2"/>
  <c r="AC5454" i="2"/>
  <c r="AF5446" i="2"/>
  <c r="AE5446" i="2"/>
  <c r="AD5446" i="2"/>
  <c r="AC5446" i="2"/>
  <c r="AF5438" i="2"/>
  <c r="AE5438" i="2"/>
  <c r="AD5438" i="2"/>
  <c r="AC5438" i="2"/>
  <c r="AF5430" i="2"/>
  <c r="AE5430" i="2"/>
  <c r="AD5430" i="2"/>
  <c r="AC5430" i="2"/>
  <c r="AF5422" i="2"/>
  <c r="AE5422" i="2"/>
  <c r="AD5422" i="2"/>
  <c r="AC5422" i="2"/>
  <c r="AF5414" i="2"/>
  <c r="AE5414" i="2"/>
  <c r="AD5414" i="2"/>
  <c r="AC5414" i="2"/>
  <c r="AF5406" i="2"/>
  <c r="AE5406" i="2"/>
  <c r="AD5406" i="2"/>
  <c r="AC5406" i="2"/>
  <c r="AF5398" i="2"/>
  <c r="AE5398" i="2"/>
  <c r="AD5398" i="2"/>
  <c r="AC5398" i="2"/>
  <c r="AF5390" i="2"/>
  <c r="AE5390" i="2"/>
  <c r="AD5390" i="2"/>
  <c r="AC5390" i="2"/>
  <c r="AF5382" i="2"/>
  <c r="AE5382" i="2"/>
  <c r="AD5382" i="2"/>
  <c r="AC5382" i="2"/>
  <c r="AF5374" i="2"/>
  <c r="AE5374" i="2"/>
  <c r="AD5374" i="2"/>
  <c r="AC5374" i="2"/>
  <c r="AF5366" i="2"/>
  <c r="AE5366" i="2"/>
  <c r="AD5366" i="2"/>
  <c r="AC5366" i="2"/>
  <c r="AF5358" i="2"/>
  <c r="AE5358" i="2"/>
  <c r="AD5358" i="2"/>
  <c r="AC5358" i="2"/>
  <c r="AF5350" i="2"/>
  <c r="AE5350" i="2"/>
  <c r="AD5350" i="2"/>
  <c r="AC5350" i="2"/>
  <c r="AF5342" i="2"/>
  <c r="AE5342" i="2"/>
  <c r="AD5342" i="2"/>
  <c r="AC5342" i="2"/>
  <c r="AF5334" i="2"/>
  <c r="AE5334" i="2"/>
  <c r="AD5334" i="2"/>
  <c r="AC5334" i="2"/>
  <c r="AF5326" i="2"/>
  <c r="AE5326" i="2"/>
  <c r="AD5326" i="2"/>
  <c r="AC5326" i="2"/>
  <c r="AF5318" i="2"/>
  <c r="AE5318" i="2"/>
  <c r="AD5318" i="2"/>
  <c r="AC5318" i="2"/>
  <c r="AF5310" i="2"/>
  <c r="AE5310" i="2"/>
  <c r="AD5310" i="2"/>
  <c r="AC5310" i="2"/>
  <c r="AF5302" i="2"/>
  <c r="AE5302" i="2"/>
  <c r="AD5302" i="2"/>
  <c r="AC5302" i="2"/>
  <c r="AF5294" i="2"/>
  <c r="AE5294" i="2"/>
  <c r="AD5294" i="2"/>
  <c r="AC5294" i="2"/>
  <c r="AF5286" i="2"/>
  <c r="AE5286" i="2"/>
  <c r="AD5286" i="2"/>
  <c r="AC5286" i="2"/>
  <c r="AF5278" i="2"/>
  <c r="AE5278" i="2"/>
  <c r="AD5278" i="2"/>
  <c r="AC5278" i="2"/>
  <c r="AF5270" i="2"/>
  <c r="AE5270" i="2"/>
  <c r="AD5270" i="2"/>
  <c r="AC5270" i="2"/>
  <c r="AF5262" i="2"/>
  <c r="AE5262" i="2"/>
  <c r="AD5262" i="2"/>
  <c r="AC5262" i="2"/>
  <c r="AF5254" i="2"/>
  <c r="AE5254" i="2"/>
  <c r="AD5254" i="2"/>
  <c r="AC5254" i="2"/>
  <c r="AF5246" i="2"/>
  <c r="AE5246" i="2"/>
  <c r="AD5246" i="2"/>
  <c r="AC5246" i="2"/>
  <c r="AF5238" i="2"/>
  <c r="AE5238" i="2"/>
  <c r="AD5238" i="2"/>
  <c r="AC5238" i="2"/>
  <c r="AF5230" i="2"/>
  <c r="AE5230" i="2"/>
  <c r="AD5230" i="2"/>
  <c r="AC5230" i="2"/>
  <c r="AF5222" i="2"/>
  <c r="AE5222" i="2"/>
  <c r="AD5222" i="2"/>
  <c r="AC5222" i="2"/>
  <c r="AF5214" i="2"/>
  <c r="AE5214" i="2"/>
  <c r="AD5214" i="2"/>
  <c r="AC5214" i="2"/>
  <c r="AF5206" i="2"/>
  <c r="AE5206" i="2"/>
  <c r="AD5206" i="2"/>
  <c r="AC5206" i="2"/>
  <c r="AF5198" i="2"/>
  <c r="AE5198" i="2"/>
  <c r="AD5198" i="2"/>
  <c r="AC5198" i="2"/>
  <c r="AF5190" i="2"/>
  <c r="AE5190" i="2"/>
  <c r="AD5190" i="2"/>
  <c r="AC5190" i="2"/>
  <c r="AF5182" i="2"/>
  <c r="AE5182" i="2"/>
  <c r="AD5182" i="2"/>
  <c r="AC5182" i="2"/>
  <c r="AF5174" i="2"/>
  <c r="AE5174" i="2"/>
  <c r="AD5174" i="2"/>
  <c r="AC5174" i="2"/>
  <c r="AF5166" i="2"/>
  <c r="AE5166" i="2"/>
  <c r="AD5166" i="2"/>
  <c r="AC5166" i="2"/>
  <c r="AF5158" i="2"/>
  <c r="AE5158" i="2"/>
  <c r="AD5158" i="2"/>
  <c r="AC5158" i="2"/>
  <c r="AF5150" i="2"/>
  <c r="AE5150" i="2"/>
  <c r="AD5150" i="2"/>
  <c r="AC5150" i="2"/>
  <c r="AF5142" i="2"/>
  <c r="AE5142" i="2"/>
  <c r="AD5142" i="2"/>
  <c r="AC5142" i="2"/>
  <c r="AF5134" i="2"/>
  <c r="AE5134" i="2"/>
  <c r="AD5134" i="2"/>
  <c r="AC5134" i="2"/>
  <c r="AF5126" i="2"/>
  <c r="AE5126" i="2"/>
  <c r="AD5126" i="2"/>
  <c r="AC5126" i="2"/>
  <c r="AF5118" i="2"/>
  <c r="AE5118" i="2"/>
  <c r="AD5118" i="2"/>
  <c r="AC5118" i="2"/>
  <c r="AF5110" i="2"/>
  <c r="AE5110" i="2"/>
  <c r="AD5110" i="2"/>
  <c r="AC5110" i="2"/>
  <c r="AF5102" i="2"/>
  <c r="AE5102" i="2"/>
  <c r="AD5102" i="2"/>
  <c r="AC5102" i="2"/>
  <c r="AF5094" i="2"/>
  <c r="AE5094" i="2"/>
  <c r="AD5094" i="2"/>
  <c r="AC5094" i="2"/>
  <c r="AF5086" i="2"/>
  <c r="AE5086" i="2"/>
  <c r="AD5086" i="2"/>
  <c r="AC5086" i="2"/>
  <c r="AF5078" i="2"/>
  <c r="AE5078" i="2"/>
  <c r="AD5078" i="2"/>
  <c r="AC5078" i="2"/>
  <c r="AF5070" i="2"/>
  <c r="AE5070" i="2"/>
  <c r="AD5070" i="2"/>
  <c r="AC5070" i="2"/>
  <c r="AF5062" i="2"/>
  <c r="AE5062" i="2"/>
  <c r="AD5062" i="2"/>
  <c r="AC5062" i="2"/>
  <c r="AF5054" i="2"/>
  <c r="AE5054" i="2"/>
  <c r="AD5054" i="2"/>
  <c r="AC5054" i="2"/>
  <c r="AF5046" i="2"/>
  <c r="AE5046" i="2"/>
  <c r="AD5046" i="2"/>
  <c r="AC5046" i="2"/>
  <c r="AF5038" i="2"/>
  <c r="AE5038" i="2"/>
  <c r="AD5038" i="2"/>
  <c r="AC5038" i="2"/>
  <c r="AF5030" i="2"/>
  <c r="AE5030" i="2"/>
  <c r="AD5030" i="2"/>
  <c r="AC5030" i="2"/>
  <c r="AF5022" i="2"/>
  <c r="AE5022" i="2"/>
  <c r="AD5022" i="2"/>
  <c r="AC5022" i="2"/>
  <c r="AF5014" i="2"/>
  <c r="AE5014" i="2"/>
  <c r="AD5014" i="2"/>
  <c r="AC5014" i="2"/>
  <c r="AF5006" i="2"/>
  <c r="AE5006" i="2"/>
  <c r="AD5006" i="2"/>
  <c r="AC5006" i="2"/>
  <c r="AF4998" i="2"/>
  <c r="AE4998" i="2"/>
  <c r="AD4998" i="2"/>
  <c r="AC4998" i="2"/>
  <c r="AF4990" i="2"/>
  <c r="AE4990" i="2"/>
  <c r="AD4990" i="2"/>
  <c r="AC4990" i="2"/>
  <c r="AF4982" i="2"/>
  <c r="AE4982" i="2"/>
  <c r="AD4982" i="2"/>
  <c r="AC4982" i="2"/>
  <c r="AF4974" i="2"/>
  <c r="AE4974" i="2"/>
  <c r="AD4974" i="2"/>
  <c r="AC4974" i="2"/>
  <c r="AF4966" i="2"/>
  <c r="AE4966" i="2"/>
  <c r="AD4966" i="2"/>
  <c r="AC4966" i="2"/>
  <c r="AF4958" i="2"/>
  <c r="AE4958" i="2"/>
  <c r="AD4958" i="2"/>
  <c r="AC4958" i="2"/>
  <c r="AF4950" i="2"/>
  <c r="AE4950" i="2"/>
  <c r="AD4950" i="2"/>
  <c r="AC4950" i="2"/>
  <c r="AF4942" i="2"/>
  <c r="AE4942" i="2"/>
  <c r="AD4942" i="2"/>
  <c r="AC4942" i="2"/>
  <c r="AF4934" i="2"/>
  <c r="AE4934" i="2"/>
  <c r="AD4934" i="2"/>
  <c r="AC4934" i="2"/>
  <c r="AF4926" i="2"/>
  <c r="AE4926" i="2"/>
  <c r="AD4926" i="2"/>
  <c r="AC4926" i="2"/>
  <c r="AF4918" i="2"/>
  <c r="AE4918" i="2"/>
  <c r="AD4918" i="2"/>
  <c r="AC4918" i="2"/>
  <c r="AF4910" i="2"/>
  <c r="AE4910" i="2"/>
  <c r="AD4910" i="2"/>
  <c r="AC4910" i="2"/>
  <c r="AF4902" i="2"/>
  <c r="AE4902" i="2"/>
  <c r="AD4902" i="2"/>
  <c r="AC4902" i="2"/>
  <c r="AF4894" i="2"/>
  <c r="AE4894" i="2"/>
  <c r="AD4894" i="2"/>
  <c r="AC4894" i="2"/>
  <c r="AF4886" i="2"/>
  <c r="AE4886" i="2"/>
  <c r="AD4886" i="2"/>
  <c r="AC4886" i="2"/>
  <c r="AF4878" i="2"/>
  <c r="AE4878" i="2"/>
  <c r="AD4878" i="2"/>
  <c r="AC4878" i="2"/>
  <c r="AF4870" i="2"/>
  <c r="AE4870" i="2"/>
  <c r="AD4870" i="2"/>
  <c r="AC4870" i="2"/>
  <c r="AF4862" i="2"/>
  <c r="AE4862" i="2"/>
  <c r="AD4862" i="2"/>
  <c r="AC4862" i="2"/>
  <c r="AF4854" i="2"/>
  <c r="AE4854" i="2"/>
  <c r="AD4854" i="2"/>
  <c r="AC4854" i="2"/>
  <c r="AF4846" i="2"/>
  <c r="AE4846" i="2"/>
  <c r="AD4846" i="2"/>
  <c r="AC4846" i="2"/>
  <c r="AF4838" i="2"/>
  <c r="AE4838" i="2"/>
  <c r="AD4838" i="2"/>
  <c r="AC4838" i="2"/>
  <c r="AF4830" i="2"/>
  <c r="AE4830" i="2"/>
  <c r="AD4830" i="2"/>
  <c r="AC4830" i="2"/>
  <c r="AF4822" i="2"/>
  <c r="AE4822" i="2"/>
  <c r="AD4822" i="2"/>
  <c r="AC4822" i="2"/>
  <c r="AF4814" i="2"/>
  <c r="AE4814" i="2"/>
  <c r="AD4814" i="2"/>
  <c r="AC4814" i="2"/>
  <c r="AF4806" i="2"/>
  <c r="AE4806" i="2"/>
  <c r="AD4806" i="2"/>
  <c r="AC4806" i="2"/>
  <c r="AF4798" i="2"/>
  <c r="AE4798" i="2"/>
  <c r="AD4798" i="2"/>
  <c r="AC4798" i="2"/>
  <c r="AF4790" i="2"/>
  <c r="AE4790" i="2"/>
  <c r="AD4790" i="2"/>
  <c r="AC4790" i="2"/>
  <c r="AF4782" i="2"/>
  <c r="AE4782" i="2"/>
  <c r="AD4782" i="2"/>
  <c r="AC4782" i="2"/>
  <c r="AF4774" i="2"/>
  <c r="AE4774" i="2"/>
  <c r="AD4774" i="2"/>
  <c r="AC4774" i="2"/>
  <c r="AF4766" i="2"/>
  <c r="AE4766" i="2"/>
  <c r="AD4766" i="2"/>
  <c r="AC4766" i="2"/>
  <c r="AF4758" i="2"/>
  <c r="AE4758" i="2"/>
  <c r="AD4758" i="2"/>
  <c r="AC4758" i="2"/>
  <c r="AF4750" i="2"/>
  <c r="AE4750" i="2"/>
  <c r="AD4750" i="2"/>
  <c r="AC4750" i="2"/>
  <c r="AF4742" i="2"/>
  <c r="AE4742" i="2"/>
  <c r="AD4742" i="2"/>
  <c r="AC4742" i="2"/>
  <c r="AF4734" i="2"/>
  <c r="AE4734" i="2"/>
  <c r="AD4734" i="2"/>
  <c r="AC4734" i="2"/>
  <c r="AF4726" i="2"/>
  <c r="AE4726" i="2"/>
  <c r="AD4726" i="2"/>
  <c r="AC4726" i="2"/>
  <c r="AF4718" i="2"/>
  <c r="AE4718" i="2"/>
  <c r="AD4718" i="2"/>
  <c r="AC4718" i="2"/>
  <c r="AF4710" i="2"/>
  <c r="AE4710" i="2"/>
  <c r="AD4710" i="2"/>
  <c r="AC4710" i="2"/>
  <c r="AF4702" i="2"/>
  <c r="AE4702" i="2"/>
  <c r="AD4702" i="2"/>
  <c r="AC4702" i="2"/>
  <c r="AF4694" i="2"/>
  <c r="AE4694" i="2"/>
  <c r="AD4694" i="2"/>
  <c r="AC4694" i="2"/>
  <c r="AF4686" i="2"/>
  <c r="AE4686" i="2"/>
  <c r="AD4686" i="2"/>
  <c r="AC4686" i="2"/>
  <c r="AF4678" i="2"/>
  <c r="AE4678" i="2"/>
  <c r="AD4678" i="2"/>
  <c r="AC4678" i="2"/>
  <c r="AF4670" i="2"/>
  <c r="AE4670" i="2"/>
  <c r="AD4670" i="2"/>
  <c r="AC4670" i="2"/>
  <c r="AF4662" i="2"/>
  <c r="AE4662" i="2"/>
  <c r="AD4662" i="2"/>
  <c r="AC4662" i="2"/>
  <c r="AF4654" i="2"/>
  <c r="AE4654" i="2"/>
  <c r="AD4654" i="2"/>
  <c r="AC4654" i="2"/>
  <c r="AF4646" i="2"/>
  <c r="AE4646" i="2"/>
  <c r="AD4646" i="2"/>
  <c r="AC4646" i="2"/>
  <c r="AF4638" i="2"/>
  <c r="AE4638" i="2"/>
  <c r="AD4638" i="2"/>
  <c r="AC4638" i="2"/>
  <c r="AF4630" i="2"/>
  <c r="AE4630" i="2"/>
  <c r="AD4630" i="2"/>
  <c r="AC4630" i="2"/>
  <c r="AF4622" i="2"/>
  <c r="AE4622" i="2"/>
  <c r="AD4622" i="2"/>
  <c r="AC4622" i="2"/>
  <c r="AF4614" i="2"/>
  <c r="AE4614" i="2"/>
  <c r="AD4614" i="2"/>
  <c r="AC4614" i="2"/>
  <c r="AF4606" i="2"/>
  <c r="AE4606" i="2"/>
  <c r="AD4606" i="2"/>
  <c r="AC4606" i="2"/>
  <c r="AF4598" i="2"/>
  <c r="AE4598" i="2"/>
  <c r="AD4598" i="2"/>
  <c r="AC4598" i="2"/>
  <c r="AF4590" i="2"/>
  <c r="AE4590" i="2"/>
  <c r="AD4590" i="2"/>
  <c r="AC4590" i="2"/>
  <c r="AF4582" i="2"/>
  <c r="AE4582" i="2"/>
  <c r="AD4582" i="2"/>
  <c r="AC4582" i="2"/>
  <c r="AF4574" i="2"/>
  <c r="AE4574" i="2"/>
  <c r="AD4574" i="2"/>
  <c r="AC4574" i="2"/>
  <c r="AF4566" i="2"/>
  <c r="AE4566" i="2"/>
  <c r="AD4566" i="2"/>
  <c r="AC4566" i="2"/>
  <c r="AF4558" i="2"/>
  <c r="AE4558" i="2"/>
  <c r="AD4558" i="2"/>
  <c r="AC4558" i="2"/>
  <c r="AF4550" i="2"/>
  <c r="AE4550" i="2"/>
  <c r="AD4550" i="2"/>
  <c r="AC4550" i="2"/>
  <c r="AF4542" i="2"/>
  <c r="AE4542" i="2"/>
  <c r="AD4542" i="2"/>
  <c r="AC4542" i="2"/>
  <c r="AF4534" i="2"/>
  <c r="AE4534" i="2"/>
  <c r="AD4534" i="2"/>
  <c r="AC4534" i="2"/>
  <c r="AF4526" i="2"/>
  <c r="AE4526" i="2"/>
  <c r="AD4526" i="2"/>
  <c r="AC4526" i="2"/>
  <c r="AF4518" i="2"/>
  <c r="AE4518" i="2"/>
  <c r="AD4518" i="2"/>
  <c r="AC4518" i="2"/>
  <c r="AF4510" i="2"/>
  <c r="AE4510" i="2"/>
  <c r="AD4510" i="2"/>
  <c r="AC4510" i="2"/>
  <c r="AF4502" i="2"/>
  <c r="AE4502" i="2"/>
  <c r="AD4502" i="2"/>
  <c r="AC4502" i="2"/>
  <c r="AF4494" i="2"/>
  <c r="AE4494" i="2"/>
  <c r="AD4494" i="2"/>
  <c r="AC4494" i="2"/>
  <c r="AF4486" i="2"/>
  <c r="AE4486" i="2"/>
  <c r="AD4486" i="2"/>
  <c r="AC4486" i="2"/>
  <c r="AF4478" i="2"/>
  <c r="AE4478" i="2"/>
  <c r="AD4478" i="2"/>
  <c r="AC4478" i="2"/>
  <c r="AF4470" i="2"/>
  <c r="AE4470" i="2"/>
  <c r="AD4470" i="2"/>
  <c r="AC4470" i="2"/>
  <c r="AF4462" i="2"/>
  <c r="AE4462" i="2"/>
  <c r="AD4462" i="2"/>
  <c r="AC4462" i="2"/>
  <c r="AF4454" i="2"/>
  <c r="AE4454" i="2"/>
  <c r="AD4454" i="2"/>
  <c r="AC4454" i="2"/>
  <c r="AF4446" i="2"/>
  <c r="AE4446" i="2"/>
  <c r="AD4446" i="2"/>
  <c r="AC4446" i="2"/>
  <c r="AF4438" i="2"/>
  <c r="AE4438" i="2"/>
  <c r="AD4438" i="2"/>
  <c r="AC4438" i="2"/>
  <c r="AF4430" i="2"/>
  <c r="AE4430" i="2"/>
  <c r="AD4430" i="2"/>
  <c r="AC4430" i="2"/>
  <c r="AF4422" i="2"/>
  <c r="AE4422" i="2"/>
  <c r="AD4422" i="2"/>
  <c r="AC4422" i="2"/>
  <c r="AF4414" i="2"/>
  <c r="AE4414" i="2"/>
  <c r="AD4414" i="2"/>
  <c r="AC4414" i="2"/>
  <c r="AF4406" i="2"/>
  <c r="AE4406" i="2"/>
  <c r="AD4406" i="2"/>
  <c r="AC4406" i="2"/>
  <c r="AF4398" i="2"/>
  <c r="AE4398" i="2"/>
  <c r="AD4398" i="2"/>
  <c r="AC4398" i="2"/>
  <c r="AF4390" i="2"/>
  <c r="AE4390" i="2"/>
  <c r="AD4390" i="2"/>
  <c r="AC4390" i="2"/>
  <c r="AF4382" i="2"/>
  <c r="AE4382" i="2"/>
  <c r="AD4382" i="2"/>
  <c r="AC4382" i="2"/>
  <c r="AF4374" i="2"/>
  <c r="AE4374" i="2"/>
  <c r="AD4374" i="2"/>
  <c r="AC4374" i="2"/>
  <c r="AF4366" i="2"/>
  <c r="AE4366" i="2"/>
  <c r="AD4366" i="2"/>
  <c r="AC4366" i="2"/>
  <c r="AF4358" i="2"/>
  <c r="AE4358" i="2"/>
  <c r="AD4358" i="2"/>
  <c r="AC4358" i="2"/>
  <c r="AF4350" i="2"/>
  <c r="AE4350" i="2"/>
  <c r="AD4350" i="2"/>
  <c r="AC4350" i="2"/>
  <c r="AF4342" i="2"/>
  <c r="AE4342" i="2"/>
  <c r="AD4342" i="2"/>
  <c r="AC4342" i="2"/>
  <c r="AF4334" i="2"/>
  <c r="AE4334" i="2"/>
  <c r="AD4334" i="2"/>
  <c r="AC4334" i="2"/>
  <c r="AF4326" i="2"/>
  <c r="AE4326" i="2"/>
  <c r="AD4326" i="2"/>
  <c r="AC4326" i="2"/>
  <c r="AF4318" i="2"/>
  <c r="AE4318" i="2"/>
  <c r="AD4318" i="2"/>
  <c r="AC4318" i="2"/>
  <c r="AF4310" i="2"/>
  <c r="AE4310" i="2"/>
  <c r="AD4310" i="2"/>
  <c r="AC4310" i="2"/>
  <c r="AF4302" i="2"/>
  <c r="AE4302" i="2"/>
  <c r="AD4302" i="2"/>
  <c r="AC4302" i="2"/>
  <c r="AF4294" i="2"/>
  <c r="AE4294" i="2"/>
  <c r="AD4294" i="2"/>
  <c r="AC4294" i="2"/>
  <c r="AF4286" i="2"/>
  <c r="AE4286" i="2"/>
  <c r="AD4286" i="2"/>
  <c r="AC4286" i="2"/>
  <c r="AF4278" i="2"/>
  <c r="AE4278" i="2"/>
  <c r="AD4278" i="2"/>
  <c r="AC4278" i="2"/>
  <c r="AF4270" i="2"/>
  <c r="AE4270" i="2"/>
  <c r="AD4270" i="2"/>
  <c r="AC4270" i="2"/>
  <c r="AF4262" i="2"/>
  <c r="AE4262" i="2"/>
  <c r="AD4262" i="2"/>
  <c r="AC4262" i="2"/>
  <c r="AF4254" i="2"/>
  <c r="AE4254" i="2"/>
  <c r="AD4254" i="2"/>
  <c r="AC4254" i="2"/>
  <c r="AF4246" i="2"/>
  <c r="AE4246" i="2"/>
  <c r="AD4246" i="2"/>
  <c r="AC4246" i="2"/>
  <c r="AF4238" i="2"/>
  <c r="AE4238" i="2"/>
  <c r="AD4238" i="2"/>
  <c r="AC4238" i="2"/>
  <c r="AF4230" i="2"/>
  <c r="AE4230" i="2"/>
  <c r="AD4230" i="2"/>
  <c r="AC4230" i="2"/>
  <c r="AF4222" i="2"/>
  <c r="AE4222" i="2"/>
  <c r="AD4222" i="2"/>
  <c r="AC4222" i="2"/>
  <c r="AF4214" i="2"/>
  <c r="AE4214" i="2"/>
  <c r="AD4214" i="2"/>
  <c r="AC4214" i="2"/>
  <c r="AF4206" i="2"/>
  <c r="AE4206" i="2"/>
  <c r="AD4206" i="2"/>
  <c r="AC4206" i="2"/>
  <c r="AF4198" i="2"/>
  <c r="AE4198" i="2"/>
  <c r="AD4198" i="2"/>
  <c r="AC4198" i="2"/>
  <c r="AF4190" i="2"/>
  <c r="AE4190" i="2"/>
  <c r="AD4190" i="2"/>
  <c r="AC4190" i="2"/>
  <c r="AF4182" i="2"/>
  <c r="AE4182" i="2"/>
  <c r="AD4182" i="2"/>
  <c r="AC4182" i="2"/>
  <c r="AF4174" i="2"/>
  <c r="AE4174" i="2"/>
  <c r="AD4174" i="2"/>
  <c r="AC4174" i="2"/>
  <c r="AF4166" i="2"/>
  <c r="AE4166" i="2"/>
  <c r="AD4166" i="2"/>
  <c r="AC4166" i="2"/>
  <c r="AF4158" i="2"/>
  <c r="AE4158" i="2"/>
  <c r="AD4158" i="2"/>
  <c r="AC4158" i="2"/>
  <c r="AF4150" i="2"/>
  <c r="AE4150" i="2"/>
  <c r="AD4150" i="2"/>
  <c r="AC4150" i="2"/>
  <c r="AF4142" i="2"/>
  <c r="AE4142" i="2"/>
  <c r="AD4142" i="2"/>
  <c r="AC4142" i="2"/>
  <c r="AF4134" i="2"/>
  <c r="AE4134" i="2"/>
  <c r="AD4134" i="2"/>
  <c r="AC4134" i="2"/>
  <c r="AF4126" i="2"/>
  <c r="AE4126" i="2"/>
  <c r="AD4126" i="2"/>
  <c r="AC4126" i="2"/>
  <c r="AF4118" i="2"/>
  <c r="AE4118" i="2"/>
  <c r="AD4118" i="2"/>
  <c r="AC4118" i="2"/>
  <c r="AF4110" i="2"/>
  <c r="AE4110" i="2"/>
  <c r="AD4110" i="2"/>
  <c r="AC4110" i="2"/>
  <c r="AF4102" i="2"/>
  <c r="AE4102" i="2"/>
  <c r="AD4102" i="2"/>
  <c r="AC4102" i="2"/>
  <c r="AF4094" i="2"/>
  <c r="AE4094" i="2"/>
  <c r="AD4094" i="2"/>
  <c r="AC4094" i="2"/>
  <c r="AF4086" i="2"/>
  <c r="AE4086" i="2"/>
  <c r="AD4086" i="2"/>
  <c r="AC4086" i="2"/>
  <c r="AF4078" i="2"/>
  <c r="AE4078" i="2"/>
  <c r="AD4078" i="2"/>
  <c r="AC4078" i="2"/>
  <c r="AF4070" i="2"/>
  <c r="AE4070" i="2"/>
  <c r="AD4070" i="2"/>
  <c r="AC4070" i="2"/>
  <c r="AF4062" i="2"/>
  <c r="AE4062" i="2"/>
  <c r="AD4062" i="2"/>
  <c r="AC4062" i="2"/>
  <c r="AF4054" i="2"/>
  <c r="AE4054" i="2"/>
  <c r="AD4054" i="2"/>
  <c r="AC4054" i="2"/>
  <c r="AF4046" i="2"/>
  <c r="AE4046" i="2"/>
  <c r="AD4046" i="2"/>
  <c r="AC4046" i="2"/>
  <c r="AF4038" i="2"/>
  <c r="AE4038" i="2"/>
  <c r="AD4038" i="2"/>
  <c r="AC4038" i="2"/>
  <c r="AF4030" i="2"/>
  <c r="AE4030" i="2"/>
  <c r="AD4030" i="2"/>
  <c r="AC4030" i="2"/>
  <c r="AF4022" i="2"/>
  <c r="AE4022" i="2"/>
  <c r="AD4022" i="2"/>
  <c r="AC4022" i="2"/>
  <c r="AF4014" i="2"/>
  <c r="AE4014" i="2"/>
  <c r="AD4014" i="2"/>
  <c r="AC4014" i="2"/>
  <c r="AF4006" i="2"/>
  <c r="AE4006" i="2"/>
  <c r="AD4006" i="2"/>
  <c r="AC4006" i="2"/>
  <c r="AF3998" i="2"/>
  <c r="AE3998" i="2"/>
  <c r="AD3998" i="2"/>
  <c r="AC3998" i="2"/>
  <c r="AF3990" i="2"/>
  <c r="AE3990" i="2"/>
  <c r="AD3990" i="2"/>
  <c r="AC3990" i="2"/>
  <c r="AF3982" i="2"/>
  <c r="AE3982" i="2"/>
  <c r="AD3982" i="2"/>
  <c r="AC3982" i="2"/>
  <c r="AF3974" i="2"/>
  <c r="AE3974" i="2"/>
  <c r="AD3974" i="2"/>
  <c r="AC3974" i="2"/>
  <c r="AF3966" i="2"/>
  <c r="AE3966" i="2"/>
  <c r="AD3966" i="2"/>
  <c r="AC3966" i="2"/>
  <c r="AF3958" i="2"/>
  <c r="AE3958" i="2"/>
  <c r="AD3958" i="2"/>
  <c r="AC3958" i="2"/>
  <c r="AF3950" i="2"/>
  <c r="AE3950" i="2"/>
  <c r="AD3950" i="2"/>
  <c r="AC3950" i="2"/>
  <c r="AF3942" i="2"/>
  <c r="AE3942" i="2"/>
  <c r="AD3942" i="2"/>
  <c r="AC3942" i="2"/>
  <c r="AF3934" i="2"/>
  <c r="AE3934" i="2"/>
  <c r="AD3934" i="2"/>
  <c r="AC3934" i="2"/>
  <c r="AF3926" i="2"/>
  <c r="AE3926" i="2"/>
  <c r="AD3926" i="2"/>
  <c r="AC3926" i="2"/>
  <c r="AF3918" i="2"/>
  <c r="AE3918" i="2"/>
  <c r="AD3918" i="2"/>
  <c r="AC3918" i="2"/>
  <c r="AF3910" i="2"/>
  <c r="AE3910" i="2"/>
  <c r="AD3910" i="2"/>
  <c r="AC3910" i="2"/>
  <c r="AF3902" i="2"/>
  <c r="AE3902" i="2"/>
  <c r="AD3902" i="2"/>
  <c r="AC3902" i="2"/>
  <c r="AF3894" i="2"/>
  <c r="AE3894" i="2"/>
  <c r="AD3894" i="2"/>
  <c r="AC3894" i="2"/>
  <c r="AF3886" i="2"/>
  <c r="AE3886" i="2"/>
  <c r="AD3886" i="2"/>
  <c r="AC3886" i="2"/>
  <c r="AF3878" i="2"/>
  <c r="AE3878" i="2"/>
  <c r="AD3878" i="2"/>
  <c r="AC3878" i="2"/>
  <c r="AF3870" i="2"/>
  <c r="AE3870" i="2"/>
  <c r="AD3870" i="2"/>
  <c r="AC3870" i="2"/>
  <c r="AF3862" i="2"/>
  <c r="AE3862" i="2"/>
  <c r="AD3862" i="2"/>
  <c r="AC3862" i="2"/>
  <c r="AF3854" i="2"/>
  <c r="AE3854" i="2"/>
  <c r="AD3854" i="2"/>
  <c r="AC3854" i="2"/>
  <c r="AF3846" i="2"/>
  <c r="AE3846" i="2"/>
  <c r="AD3846" i="2"/>
  <c r="AC3846" i="2"/>
  <c r="AF3838" i="2"/>
  <c r="AE3838" i="2"/>
  <c r="AD3838" i="2"/>
  <c r="AC3838" i="2"/>
  <c r="AF3830" i="2"/>
  <c r="AE3830" i="2"/>
  <c r="AD3830" i="2"/>
  <c r="AC3830" i="2"/>
  <c r="AF3822" i="2"/>
  <c r="AE3822" i="2"/>
  <c r="AD3822" i="2"/>
  <c r="AC3822" i="2"/>
  <c r="AF3814" i="2"/>
  <c r="AE3814" i="2"/>
  <c r="AD3814" i="2"/>
  <c r="AC3814" i="2"/>
  <c r="AF3806" i="2"/>
  <c r="AE3806" i="2"/>
  <c r="AD3806" i="2"/>
  <c r="AC3806" i="2"/>
  <c r="AF3798" i="2"/>
  <c r="AE3798" i="2"/>
  <c r="AD3798" i="2"/>
  <c r="AC3798" i="2"/>
  <c r="AF3790" i="2"/>
  <c r="AE3790" i="2"/>
  <c r="AD3790" i="2"/>
  <c r="AC3790" i="2"/>
  <c r="AF3782" i="2"/>
  <c r="AE3782" i="2"/>
  <c r="AD3782" i="2"/>
  <c r="AC3782" i="2"/>
  <c r="AF3774" i="2"/>
  <c r="AE3774" i="2"/>
  <c r="AD3774" i="2"/>
  <c r="AC3774" i="2"/>
  <c r="AF3766" i="2"/>
  <c r="AE3766" i="2"/>
  <c r="AD3766" i="2"/>
  <c r="AC3766" i="2"/>
  <c r="AF3758" i="2"/>
  <c r="AE3758" i="2"/>
  <c r="AD3758" i="2"/>
  <c r="AC3758" i="2"/>
  <c r="AF3750" i="2"/>
  <c r="AE3750" i="2"/>
  <c r="AD3750" i="2"/>
  <c r="AC3750" i="2"/>
  <c r="AF3742" i="2"/>
  <c r="AE3742" i="2"/>
  <c r="AD3742" i="2"/>
  <c r="AC3742" i="2"/>
  <c r="AF3734" i="2"/>
  <c r="AE3734" i="2"/>
  <c r="AD3734" i="2"/>
  <c r="AC3734" i="2"/>
  <c r="AF3726" i="2"/>
  <c r="AE3726" i="2"/>
  <c r="AD3726" i="2"/>
  <c r="AC3726" i="2"/>
  <c r="AF3718" i="2"/>
  <c r="AE3718" i="2"/>
  <c r="AD3718" i="2"/>
  <c r="AC3718" i="2"/>
  <c r="AF3710" i="2"/>
  <c r="AE3710" i="2"/>
  <c r="AD3710" i="2"/>
  <c r="AC3710" i="2"/>
  <c r="AF3702" i="2"/>
  <c r="AE3702" i="2"/>
  <c r="AD3702" i="2"/>
  <c r="AC3702" i="2"/>
  <c r="AF3694" i="2"/>
  <c r="AE3694" i="2"/>
  <c r="AD3694" i="2"/>
  <c r="AC3694" i="2"/>
  <c r="AF3686" i="2"/>
  <c r="AE3686" i="2"/>
  <c r="AD3686" i="2"/>
  <c r="AC3686" i="2"/>
  <c r="AF3678" i="2"/>
  <c r="AE3678" i="2"/>
  <c r="AD3678" i="2"/>
  <c r="AC3678" i="2"/>
  <c r="AF3670" i="2"/>
  <c r="AE3670" i="2"/>
  <c r="AD3670" i="2"/>
  <c r="AC3670" i="2"/>
  <c r="AF3662" i="2"/>
  <c r="AE3662" i="2"/>
  <c r="AD3662" i="2"/>
  <c r="AC3662" i="2"/>
  <c r="AF3654" i="2"/>
  <c r="AE3654" i="2"/>
  <c r="AD3654" i="2"/>
  <c r="AC3654" i="2"/>
  <c r="AF3646" i="2"/>
  <c r="AE3646" i="2"/>
  <c r="AD3646" i="2"/>
  <c r="AC3646" i="2"/>
  <c r="AF3638" i="2"/>
  <c r="AE3638" i="2"/>
  <c r="AD3638" i="2"/>
  <c r="AC3638" i="2"/>
  <c r="AF3630" i="2"/>
  <c r="AE3630" i="2"/>
  <c r="AD3630" i="2"/>
  <c r="AC3630" i="2"/>
  <c r="AF3622" i="2"/>
  <c r="AE3622" i="2"/>
  <c r="AD3622" i="2"/>
  <c r="AC3622" i="2"/>
  <c r="AF3614" i="2"/>
  <c r="AE3614" i="2"/>
  <c r="AD3614" i="2"/>
  <c r="AC3614" i="2"/>
  <c r="AF3606" i="2"/>
  <c r="AE3606" i="2"/>
  <c r="AD3606" i="2"/>
  <c r="AC3606" i="2"/>
  <c r="AF3598" i="2"/>
  <c r="AE3598" i="2"/>
  <c r="AD3598" i="2"/>
  <c r="AC3598" i="2"/>
  <c r="AF3590" i="2"/>
  <c r="AE3590" i="2"/>
  <c r="AD3590" i="2"/>
  <c r="AC3590" i="2"/>
  <c r="AF3582" i="2"/>
  <c r="AE3582" i="2"/>
  <c r="AD3582" i="2"/>
  <c r="AC3582" i="2"/>
  <c r="AF3574" i="2"/>
  <c r="AE3574" i="2"/>
  <c r="AD3574" i="2"/>
  <c r="AC3574" i="2"/>
  <c r="AF3566" i="2"/>
  <c r="AE3566" i="2"/>
  <c r="AD3566" i="2"/>
  <c r="AC3566" i="2"/>
  <c r="AF3558" i="2"/>
  <c r="AE3558" i="2"/>
  <c r="AD3558" i="2"/>
  <c r="AC3558" i="2"/>
  <c r="AF3550" i="2"/>
  <c r="AE3550" i="2"/>
  <c r="AD3550" i="2"/>
  <c r="AC3550" i="2"/>
  <c r="AF3542" i="2"/>
  <c r="AE3542" i="2"/>
  <c r="AD3542" i="2"/>
  <c r="AC3542" i="2"/>
  <c r="AF3534" i="2"/>
  <c r="AE3534" i="2"/>
  <c r="AD3534" i="2"/>
  <c r="AC3534" i="2"/>
  <c r="AF3526" i="2"/>
  <c r="AE3526" i="2"/>
  <c r="AD3526" i="2"/>
  <c r="AC3526" i="2"/>
  <c r="AF3518" i="2"/>
  <c r="AE3518" i="2"/>
  <c r="AD3518" i="2"/>
  <c r="AC3518" i="2"/>
  <c r="AF3510" i="2"/>
  <c r="AE3510" i="2"/>
  <c r="AD3510" i="2"/>
  <c r="AC3510" i="2"/>
  <c r="AF3502" i="2"/>
  <c r="AE3502" i="2"/>
  <c r="AD3502" i="2"/>
  <c r="AC3502" i="2"/>
  <c r="AF3494" i="2"/>
  <c r="AE3494" i="2"/>
  <c r="AD3494" i="2"/>
  <c r="AC3494" i="2"/>
  <c r="AF3486" i="2"/>
  <c r="AE3486" i="2"/>
  <c r="AD3486" i="2"/>
  <c r="AC3486" i="2"/>
  <c r="AF3478" i="2"/>
  <c r="AE3478" i="2"/>
  <c r="AD3478" i="2"/>
  <c r="AC3478" i="2"/>
  <c r="AF3470" i="2"/>
  <c r="AE3470" i="2"/>
  <c r="AD3470" i="2"/>
  <c r="AC3470" i="2"/>
  <c r="AF3462" i="2"/>
  <c r="AE3462" i="2"/>
  <c r="AD3462" i="2"/>
  <c r="AC3462" i="2"/>
  <c r="AF3454" i="2"/>
  <c r="AE3454" i="2"/>
  <c r="AD3454" i="2"/>
  <c r="AC3454" i="2"/>
  <c r="AF3446" i="2"/>
  <c r="AE3446" i="2"/>
  <c r="AD3446" i="2"/>
  <c r="AC3446" i="2"/>
  <c r="AF3438" i="2"/>
  <c r="AE3438" i="2"/>
  <c r="AD3438" i="2"/>
  <c r="AC3438" i="2"/>
  <c r="AF3430" i="2"/>
  <c r="AE3430" i="2"/>
  <c r="AD3430" i="2"/>
  <c r="AC3430" i="2"/>
  <c r="AF3422" i="2"/>
  <c r="AE3422" i="2"/>
  <c r="AD3422" i="2"/>
  <c r="AC3422" i="2"/>
  <c r="AF3414" i="2"/>
  <c r="AE3414" i="2"/>
  <c r="AD3414" i="2"/>
  <c r="AC3414" i="2"/>
  <c r="AF3406" i="2"/>
  <c r="AE3406" i="2"/>
  <c r="AD3406" i="2"/>
  <c r="AC3406" i="2"/>
  <c r="AF3398" i="2"/>
  <c r="AE3398" i="2"/>
  <c r="AD3398" i="2"/>
  <c r="AC3398" i="2"/>
  <c r="AF3390" i="2"/>
  <c r="AE3390" i="2"/>
  <c r="AD3390" i="2"/>
  <c r="AC3390" i="2"/>
  <c r="AF3382" i="2"/>
  <c r="AE3382" i="2"/>
  <c r="AD3382" i="2"/>
  <c r="AC3382" i="2"/>
  <c r="AF3374" i="2"/>
  <c r="AE3374" i="2"/>
  <c r="AD3374" i="2"/>
  <c r="AC3374" i="2"/>
  <c r="AF3366" i="2"/>
  <c r="AE3366" i="2"/>
  <c r="AD3366" i="2"/>
  <c r="AC3366" i="2"/>
  <c r="AF3358" i="2"/>
  <c r="AE3358" i="2"/>
  <c r="AD3358" i="2"/>
  <c r="AC3358" i="2"/>
  <c r="AF3350" i="2"/>
  <c r="AE3350" i="2"/>
  <c r="AD3350" i="2"/>
  <c r="AC3350" i="2"/>
  <c r="AF3342" i="2"/>
  <c r="AE3342" i="2"/>
  <c r="AD3342" i="2"/>
  <c r="AC3342" i="2"/>
  <c r="AF3334" i="2"/>
  <c r="AE3334" i="2"/>
  <c r="AD3334" i="2"/>
  <c r="AC3334" i="2"/>
  <c r="AF3326" i="2"/>
  <c r="AE3326" i="2"/>
  <c r="AD3326" i="2"/>
  <c r="AC3326" i="2"/>
  <c r="AF3318" i="2"/>
  <c r="AE3318" i="2"/>
  <c r="AD3318" i="2"/>
  <c r="AC3318" i="2"/>
  <c r="AF3310" i="2"/>
  <c r="AE3310" i="2"/>
  <c r="AD3310" i="2"/>
  <c r="AC3310" i="2"/>
  <c r="AF3302" i="2"/>
  <c r="AE3302" i="2"/>
  <c r="AD3302" i="2"/>
  <c r="AC3302" i="2"/>
  <c r="AE3294" i="2"/>
  <c r="AF3294" i="2"/>
  <c r="AD3294" i="2"/>
  <c r="AC3294" i="2"/>
  <c r="AE3286" i="2"/>
  <c r="AF3286" i="2"/>
  <c r="AD3286" i="2"/>
  <c r="AC3286" i="2"/>
  <c r="AF3278" i="2"/>
  <c r="AE3278" i="2"/>
  <c r="AD3278" i="2"/>
  <c r="AC3278" i="2"/>
  <c r="AF3270" i="2"/>
  <c r="AE3270" i="2"/>
  <c r="AD3270" i="2"/>
  <c r="AC3270" i="2"/>
  <c r="AF3262" i="2"/>
  <c r="AE3262" i="2"/>
  <c r="AD3262" i="2"/>
  <c r="AC3262" i="2"/>
  <c r="AF3254" i="2"/>
  <c r="AE3254" i="2"/>
  <c r="AD3254" i="2"/>
  <c r="AC3254" i="2"/>
  <c r="AF3246" i="2"/>
  <c r="AE3246" i="2"/>
  <c r="AD3246" i="2"/>
  <c r="AC3246" i="2"/>
  <c r="AE3238" i="2"/>
  <c r="AF3238" i="2"/>
  <c r="AD3238" i="2"/>
  <c r="AC3238" i="2"/>
  <c r="AE3230" i="2"/>
  <c r="AF3230" i="2"/>
  <c r="AD3230" i="2"/>
  <c r="AC3230" i="2"/>
  <c r="AE3222" i="2"/>
  <c r="AF3222" i="2"/>
  <c r="AD3222" i="2"/>
  <c r="AC3222" i="2"/>
  <c r="AF3214" i="2"/>
  <c r="AE3214" i="2"/>
  <c r="AD3214" i="2"/>
  <c r="AC3214" i="2"/>
  <c r="AF3206" i="2"/>
  <c r="AE3206" i="2"/>
  <c r="AD3206" i="2"/>
  <c r="AC3206" i="2"/>
  <c r="AE3198" i="2"/>
  <c r="AF3198" i="2"/>
  <c r="AD3198" i="2"/>
  <c r="AC3198" i="2"/>
  <c r="AF3190" i="2"/>
  <c r="AE3190" i="2"/>
  <c r="AD3190" i="2"/>
  <c r="AC3190" i="2"/>
  <c r="AF3182" i="2"/>
  <c r="AE3182" i="2"/>
  <c r="AD3182" i="2"/>
  <c r="AC3182" i="2"/>
  <c r="AF3174" i="2"/>
  <c r="AE3174" i="2"/>
  <c r="AD3174" i="2"/>
  <c r="AC3174" i="2"/>
  <c r="AE3166" i="2"/>
  <c r="AD3166" i="2"/>
  <c r="AC3166" i="2"/>
  <c r="AF3166" i="2"/>
  <c r="AE3158" i="2"/>
  <c r="AF3158" i="2"/>
  <c r="AD3158" i="2"/>
  <c r="AC3158" i="2"/>
  <c r="AF3150" i="2"/>
  <c r="AE3150" i="2"/>
  <c r="AD3150" i="2"/>
  <c r="AC3150" i="2"/>
  <c r="AF3142" i="2"/>
  <c r="AE3142" i="2"/>
  <c r="AD3142" i="2"/>
  <c r="AC3142" i="2"/>
  <c r="AF3134" i="2"/>
  <c r="AE3134" i="2"/>
  <c r="AD3134" i="2"/>
  <c r="AC3134" i="2"/>
  <c r="AF3126" i="2"/>
  <c r="AE3126" i="2"/>
  <c r="AD3126" i="2"/>
  <c r="AC3126" i="2"/>
  <c r="AF3118" i="2"/>
  <c r="AE3118" i="2"/>
  <c r="AD3118" i="2"/>
  <c r="AC3118" i="2"/>
  <c r="AE3110" i="2"/>
  <c r="AF3110" i="2"/>
  <c r="AD3110" i="2"/>
  <c r="AC3110" i="2"/>
  <c r="AE3102" i="2"/>
  <c r="AF3102" i="2"/>
  <c r="AD3102" i="2"/>
  <c r="AC3102" i="2"/>
  <c r="AE3094" i="2"/>
  <c r="AF3094" i="2"/>
  <c r="AD3094" i="2"/>
  <c r="AC3094" i="2"/>
  <c r="AF3086" i="2"/>
  <c r="AE3086" i="2"/>
  <c r="AD3086" i="2"/>
  <c r="AC3086" i="2"/>
  <c r="AF3078" i="2"/>
  <c r="AE3078" i="2"/>
  <c r="AD3078" i="2"/>
  <c r="AC3078" i="2"/>
  <c r="AE3070" i="2"/>
  <c r="AF3070" i="2"/>
  <c r="AD3070" i="2"/>
  <c r="AC3070" i="2"/>
  <c r="AF3062" i="2"/>
  <c r="AE3062" i="2"/>
  <c r="AD3062" i="2"/>
  <c r="AC3062" i="2"/>
  <c r="AF3054" i="2"/>
  <c r="AE3054" i="2"/>
  <c r="AD3054" i="2"/>
  <c r="AC3054" i="2"/>
  <c r="AF3046" i="2"/>
  <c r="AE3046" i="2"/>
  <c r="AD3046" i="2"/>
  <c r="AC3046" i="2"/>
  <c r="AE3038" i="2"/>
  <c r="AD3038" i="2"/>
  <c r="AF3038" i="2"/>
  <c r="AC3038" i="2"/>
  <c r="AE3030" i="2"/>
  <c r="AF3030" i="2"/>
  <c r="AD3030" i="2"/>
  <c r="AC3030" i="2"/>
  <c r="AF3022" i="2"/>
  <c r="AE3022" i="2"/>
  <c r="AD3022" i="2"/>
  <c r="AC3022" i="2"/>
  <c r="AF3014" i="2"/>
  <c r="AE3014" i="2"/>
  <c r="AD3014" i="2"/>
  <c r="AC3014" i="2"/>
  <c r="AF3006" i="2"/>
  <c r="AE3006" i="2"/>
  <c r="AD3006" i="2"/>
  <c r="AC3006" i="2"/>
  <c r="AF2998" i="2"/>
  <c r="AE2998" i="2"/>
  <c r="AD2998" i="2"/>
  <c r="AC2998" i="2"/>
  <c r="AF2990" i="2"/>
  <c r="AE2990" i="2"/>
  <c r="AD2990" i="2"/>
  <c r="AC2990" i="2"/>
  <c r="AE2982" i="2"/>
  <c r="AF2982" i="2"/>
  <c r="AD2982" i="2"/>
  <c r="AC2982" i="2"/>
  <c r="AE2974" i="2"/>
  <c r="AF2974" i="2"/>
  <c r="AD2974" i="2"/>
  <c r="AC2974" i="2"/>
  <c r="AE2966" i="2"/>
  <c r="AF2966" i="2"/>
  <c r="AD2966" i="2"/>
  <c r="AC2966" i="2"/>
  <c r="AF2958" i="2"/>
  <c r="AE2958" i="2"/>
  <c r="AD2958" i="2"/>
  <c r="AC2958" i="2"/>
  <c r="AF2950" i="2"/>
  <c r="AE2950" i="2"/>
  <c r="AD2950" i="2"/>
  <c r="AC2950" i="2"/>
  <c r="AE2942" i="2"/>
  <c r="AD2942" i="2"/>
  <c r="AC2942" i="2"/>
  <c r="AF2942" i="2"/>
  <c r="AF2934" i="2"/>
  <c r="AE2934" i="2"/>
  <c r="AD2934" i="2"/>
  <c r="AC2934" i="2"/>
  <c r="AF2926" i="2"/>
  <c r="AE2926" i="2"/>
  <c r="AD2926" i="2"/>
  <c r="AC2926" i="2"/>
  <c r="AF2918" i="2"/>
  <c r="AE2918" i="2"/>
  <c r="AD2918" i="2"/>
  <c r="AC2918" i="2"/>
  <c r="AE2910" i="2"/>
  <c r="AD2910" i="2"/>
  <c r="AF2910" i="2"/>
  <c r="AC2910" i="2"/>
  <c r="AE2902" i="2"/>
  <c r="AF2902" i="2"/>
  <c r="AD2902" i="2"/>
  <c r="AC2902" i="2"/>
  <c r="AF2894" i="2"/>
  <c r="AE2894" i="2"/>
  <c r="AD2894" i="2"/>
  <c r="AC2894" i="2"/>
  <c r="AF2886" i="2"/>
  <c r="AE2886" i="2"/>
  <c r="AD2886" i="2"/>
  <c r="AC2886" i="2"/>
  <c r="AF2878" i="2"/>
  <c r="AE2878" i="2"/>
  <c r="AD2878" i="2"/>
  <c r="AC2878" i="2"/>
  <c r="AF2870" i="2"/>
  <c r="AE2870" i="2"/>
  <c r="AD2870" i="2"/>
  <c r="AC2870" i="2"/>
  <c r="AF2862" i="2"/>
  <c r="AE2862" i="2"/>
  <c r="AD2862" i="2"/>
  <c r="AC2862" i="2"/>
  <c r="AE2854" i="2"/>
  <c r="AF2854" i="2"/>
  <c r="AD2854" i="2"/>
  <c r="AC2854" i="2"/>
  <c r="AB2854" i="2"/>
  <c r="AE2846" i="2"/>
  <c r="AF2846" i="2"/>
  <c r="AD2846" i="2"/>
  <c r="AC2846" i="2"/>
  <c r="AB2846" i="2"/>
  <c r="AE2838" i="2"/>
  <c r="AF2838" i="2"/>
  <c r="AD2838" i="2"/>
  <c r="AC2838" i="2"/>
  <c r="AB2838" i="2"/>
  <c r="AF2830" i="2"/>
  <c r="AE2830" i="2"/>
  <c r="AD2830" i="2"/>
  <c r="AC2830" i="2"/>
  <c r="AB2830" i="2"/>
  <c r="AF2822" i="2"/>
  <c r="AE2822" i="2"/>
  <c r="AD2822" i="2"/>
  <c r="AC2822" i="2"/>
  <c r="AB2822" i="2"/>
  <c r="AE2814" i="2"/>
  <c r="AD2814" i="2"/>
  <c r="AF2814" i="2"/>
  <c r="AC2814" i="2"/>
  <c r="AB2814" i="2"/>
  <c r="AF2806" i="2"/>
  <c r="AE2806" i="2"/>
  <c r="AD2806" i="2"/>
  <c r="AC2806" i="2"/>
  <c r="AB2806" i="2"/>
  <c r="AF2798" i="2"/>
  <c r="AE2798" i="2"/>
  <c r="AD2798" i="2"/>
  <c r="AC2798" i="2"/>
  <c r="AB2798" i="2"/>
  <c r="AF2790" i="2"/>
  <c r="AE2790" i="2"/>
  <c r="AD2790" i="2"/>
  <c r="AC2790" i="2"/>
  <c r="AB2790" i="2"/>
  <c r="AE2782" i="2"/>
  <c r="AD2782" i="2"/>
  <c r="AF2782" i="2"/>
  <c r="AC2782" i="2"/>
  <c r="AB2782" i="2"/>
  <c r="AE2774" i="2"/>
  <c r="AF2774" i="2"/>
  <c r="AD2774" i="2"/>
  <c r="AC2774" i="2"/>
  <c r="AB2774" i="2"/>
  <c r="AF2766" i="2"/>
  <c r="AE2766" i="2"/>
  <c r="AD2766" i="2"/>
  <c r="AC2766" i="2"/>
  <c r="AB2766" i="2"/>
  <c r="AF2758" i="2"/>
  <c r="AE2758" i="2"/>
  <c r="AD2758" i="2"/>
  <c r="AC2758" i="2"/>
  <c r="AB2758" i="2"/>
  <c r="AF2750" i="2"/>
  <c r="AE2750" i="2"/>
  <c r="AD2750" i="2"/>
  <c r="AC2750" i="2"/>
  <c r="AB2750" i="2"/>
  <c r="AF2742" i="2"/>
  <c r="AE2742" i="2"/>
  <c r="AD2742" i="2"/>
  <c r="AC2742" i="2"/>
  <c r="AB2742" i="2"/>
  <c r="AF2734" i="2"/>
  <c r="AE2734" i="2"/>
  <c r="AD2734" i="2"/>
  <c r="AC2734" i="2"/>
  <c r="AB2734" i="2"/>
  <c r="AE2726" i="2"/>
  <c r="AD2726" i="2"/>
  <c r="AF2726" i="2"/>
  <c r="AC2726" i="2"/>
  <c r="AB2726" i="2"/>
  <c r="AE2718" i="2"/>
  <c r="AF2718" i="2"/>
  <c r="AD2718" i="2"/>
  <c r="AC2718" i="2"/>
  <c r="AB2718" i="2"/>
  <c r="AE2710" i="2"/>
  <c r="AF2710" i="2"/>
  <c r="AD2710" i="2"/>
  <c r="AC2710" i="2"/>
  <c r="AB2710" i="2"/>
  <c r="AF2702" i="2"/>
  <c r="AE2702" i="2"/>
  <c r="AD2702" i="2"/>
  <c r="AC2702" i="2"/>
  <c r="AB2702" i="2"/>
  <c r="AF2694" i="2"/>
  <c r="AE2694" i="2"/>
  <c r="AD2694" i="2"/>
  <c r="AC2694" i="2"/>
  <c r="AB2694" i="2"/>
  <c r="AE2686" i="2"/>
  <c r="AD2686" i="2"/>
  <c r="AF2686" i="2"/>
  <c r="AC2686" i="2"/>
  <c r="AB2686" i="2"/>
  <c r="AF2678" i="2"/>
  <c r="AE2678" i="2"/>
  <c r="AD2678" i="2"/>
  <c r="AC2678" i="2"/>
  <c r="AB2678" i="2"/>
  <c r="AF2670" i="2"/>
  <c r="AE2670" i="2"/>
  <c r="AD2670" i="2"/>
  <c r="AC2670" i="2"/>
  <c r="AB2670" i="2"/>
  <c r="AF2662" i="2"/>
  <c r="AE2662" i="2"/>
  <c r="AD2662" i="2"/>
  <c r="AC2662" i="2"/>
  <c r="AB2662" i="2"/>
  <c r="AE2654" i="2"/>
  <c r="AF2654" i="2"/>
  <c r="AD2654" i="2"/>
  <c r="AC2654" i="2"/>
  <c r="AB2654" i="2"/>
  <c r="AE2646" i="2"/>
  <c r="AF2646" i="2"/>
  <c r="AD2646" i="2"/>
  <c r="AC2646" i="2"/>
  <c r="AB2646" i="2"/>
  <c r="AF2638" i="2"/>
  <c r="AE2638" i="2"/>
  <c r="AD2638" i="2"/>
  <c r="AC2638" i="2"/>
  <c r="AB2638" i="2"/>
  <c r="AF2630" i="2"/>
  <c r="AE2630" i="2"/>
  <c r="AD2630" i="2"/>
  <c r="AC2630" i="2"/>
  <c r="AB2630" i="2"/>
  <c r="AF2622" i="2"/>
  <c r="AE2622" i="2"/>
  <c r="AD2622" i="2"/>
  <c r="AC2622" i="2"/>
  <c r="AB2622" i="2"/>
  <c r="AF2614" i="2"/>
  <c r="AE2614" i="2"/>
  <c r="AD2614" i="2"/>
  <c r="AC2614" i="2"/>
  <c r="AB2614" i="2"/>
  <c r="AF2606" i="2"/>
  <c r="AE2606" i="2"/>
  <c r="AD2606" i="2"/>
  <c r="AC2606" i="2"/>
  <c r="AB2606" i="2"/>
  <c r="AE2598" i="2"/>
  <c r="AD2598" i="2"/>
  <c r="AF2598" i="2"/>
  <c r="AC2598" i="2"/>
  <c r="AB2598" i="2"/>
  <c r="AE2590" i="2"/>
  <c r="AF2590" i="2"/>
  <c r="AD2590" i="2"/>
  <c r="AC2590" i="2"/>
  <c r="AB2590" i="2"/>
  <c r="AE2582" i="2"/>
  <c r="AF2582" i="2"/>
  <c r="AD2582" i="2"/>
  <c r="AC2582" i="2"/>
  <c r="AB2582" i="2"/>
  <c r="AF2574" i="2"/>
  <c r="AE2574" i="2"/>
  <c r="AD2574" i="2"/>
  <c r="AC2574" i="2"/>
  <c r="AB2574" i="2"/>
  <c r="AF2566" i="2"/>
  <c r="AE2566" i="2"/>
  <c r="AD2566" i="2"/>
  <c r="AC2566" i="2"/>
  <c r="AB2566" i="2"/>
  <c r="AE2558" i="2"/>
  <c r="AD2558" i="2"/>
  <c r="AF2558" i="2"/>
  <c r="AC2558" i="2"/>
  <c r="AB2558" i="2"/>
  <c r="AF2550" i="2"/>
  <c r="AE2550" i="2"/>
  <c r="AD2550" i="2"/>
  <c r="AC2550" i="2"/>
  <c r="AB2550" i="2"/>
  <c r="AF2542" i="2"/>
  <c r="AE2542" i="2"/>
  <c r="AD2542" i="2"/>
  <c r="AC2542" i="2"/>
  <c r="AB2542" i="2"/>
  <c r="AF2534" i="2"/>
  <c r="AE2534" i="2"/>
  <c r="AD2534" i="2"/>
  <c r="AC2534" i="2"/>
  <c r="AB2534" i="2"/>
  <c r="AE2526" i="2"/>
  <c r="AF2526" i="2"/>
  <c r="AD2526" i="2"/>
  <c r="AC2526" i="2"/>
  <c r="AB2526" i="2"/>
  <c r="AE2518" i="2"/>
  <c r="AF2518" i="2"/>
  <c r="AD2518" i="2"/>
  <c r="AC2518" i="2"/>
  <c r="AB2518" i="2"/>
  <c r="AF2510" i="2"/>
  <c r="AE2510" i="2"/>
  <c r="AD2510" i="2"/>
  <c r="AC2510" i="2"/>
  <c r="AB2510" i="2"/>
  <c r="AF2502" i="2"/>
  <c r="AE2502" i="2"/>
  <c r="AD2502" i="2"/>
  <c r="AC2502" i="2"/>
  <c r="AB2502" i="2"/>
  <c r="AF2494" i="2"/>
  <c r="AE2494" i="2"/>
  <c r="AD2494" i="2"/>
  <c r="AC2494" i="2"/>
  <c r="AB2494" i="2"/>
  <c r="AF2486" i="2"/>
  <c r="AE2486" i="2"/>
  <c r="AD2486" i="2"/>
  <c r="AC2486" i="2"/>
  <c r="AB2486" i="2"/>
  <c r="AF2478" i="2"/>
  <c r="AE2478" i="2"/>
  <c r="AD2478" i="2"/>
  <c r="AC2478" i="2"/>
  <c r="AB2478" i="2"/>
  <c r="AE2470" i="2"/>
  <c r="AD2470" i="2"/>
  <c r="AF2470" i="2"/>
  <c r="AC2470" i="2"/>
  <c r="AB2470" i="2"/>
  <c r="AE2462" i="2"/>
  <c r="AF2462" i="2"/>
  <c r="AD2462" i="2"/>
  <c r="AC2462" i="2"/>
  <c r="AB2462" i="2"/>
  <c r="AE2454" i="2"/>
  <c r="AF2454" i="2"/>
  <c r="AD2454" i="2"/>
  <c r="AC2454" i="2"/>
  <c r="AB2454" i="2"/>
  <c r="AF2446" i="2"/>
  <c r="AE2446" i="2"/>
  <c r="AD2446" i="2"/>
  <c r="AC2446" i="2"/>
  <c r="AB2446" i="2"/>
  <c r="AF2438" i="2"/>
  <c r="AE2438" i="2"/>
  <c r="AD2438" i="2"/>
  <c r="AC2438" i="2"/>
  <c r="AB2438" i="2"/>
  <c r="AE2430" i="2"/>
  <c r="AF2430" i="2"/>
  <c r="AD2430" i="2"/>
  <c r="AC2430" i="2"/>
  <c r="AB2430" i="2"/>
  <c r="AF2422" i="2"/>
  <c r="AE2422" i="2"/>
  <c r="AD2422" i="2"/>
  <c r="AC2422" i="2"/>
  <c r="AB2422" i="2"/>
  <c r="AF2414" i="2"/>
  <c r="AE2414" i="2"/>
  <c r="AD2414" i="2"/>
  <c r="AC2414" i="2"/>
  <c r="AB2414" i="2"/>
  <c r="AF2406" i="2"/>
  <c r="AE2406" i="2"/>
  <c r="AD2406" i="2"/>
  <c r="AC2406" i="2"/>
  <c r="AB2406" i="2"/>
  <c r="AE2398" i="2"/>
  <c r="AF2398" i="2"/>
  <c r="AD2398" i="2"/>
  <c r="AC2398" i="2"/>
  <c r="AB2398" i="2"/>
  <c r="AE2390" i="2"/>
  <c r="AF2390" i="2"/>
  <c r="AD2390" i="2"/>
  <c r="AC2390" i="2"/>
  <c r="AB2390" i="2"/>
  <c r="AF2382" i="2"/>
  <c r="AE2382" i="2"/>
  <c r="AD2382" i="2"/>
  <c r="AC2382" i="2"/>
  <c r="AB2382" i="2"/>
  <c r="AF2374" i="2"/>
  <c r="AE2374" i="2"/>
  <c r="AD2374" i="2"/>
  <c r="AC2374" i="2"/>
  <c r="AB2374" i="2"/>
  <c r="AF2366" i="2"/>
  <c r="AE2366" i="2"/>
  <c r="AD2366" i="2"/>
  <c r="AC2366" i="2"/>
  <c r="AB2366" i="2"/>
  <c r="AF2358" i="2"/>
  <c r="AE2358" i="2"/>
  <c r="AD2358" i="2"/>
  <c r="AC2358" i="2"/>
  <c r="AB2358" i="2"/>
  <c r="AF2350" i="2"/>
  <c r="AE2350" i="2"/>
  <c r="AD2350" i="2"/>
  <c r="AC2350" i="2"/>
  <c r="AB2350" i="2"/>
  <c r="AE2342" i="2"/>
  <c r="AD2342" i="2"/>
  <c r="AF2342" i="2"/>
  <c r="AC2342" i="2"/>
  <c r="AB2342" i="2"/>
  <c r="AE2334" i="2"/>
  <c r="AF2334" i="2"/>
  <c r="AD2334" i="2"/>
  <c r="AC2334" i="2"/>
  <c r="AB2334" i="2"/>
  <c r="AE2326" i="2"/>
  <c r="AF2326" i="2"/>
  <c r="AD2326" i="2"/>
  <c r="AC2326" i="2"/>
  <c r="AB2326" i="2"/>
  <c r="AF2318" i="2"/>
  <c r="AE2318" i="2"/>
  <c r="AD2318" i="2"/>
  <c r="AC2318" i="2"/>
  <c r="AB2318" i="2"/>
  <c r="AF2310" i="2"/>
  <c r="AE2310" i="2"/>
  <c r="AD2310" i="2"/>
  <c r="AC2310" i="2"/>
  <c r="AB2310" i="2"/>
  <c r="AE2302" i="2"/>
  <c r="AF2302" i="2"/>
  <c r="AD2302" i="2"/>
  <c r="AC2302" i="2"/>
  <c r="AB2302" i="2"/>
  <c r="AF2294" i="2"/>
  <c r="AE2294" i="2"/>
  <c r="AD2294" i="2"/>
  <c r="AC2294" i="2"/>
  <c r="AB2294" i="2"/>
  <c r="AF2286" i="2"/>
  <c r="AE2286" i="2"/>
  <c r="AD2286" i="2"/>
  <c r="AC2286" i="2"/>
  <c r="AB2286" i="2"/>
  <c r="AF2278" i="2"/>
  <c r="AE2278" i="2"/>
  <c r="AD2278" i="2"/>
  <c r="AC2278" i="2"/>
  <c r="AB2278" i="2"/>
  <c r="AE2270" i="2"/>
  <c r="AF2270" i="2"/>
  <c r="AD2270" i="2"/>
  <c r="AC2270" i="2"/>
  <c r="AB2270" i="2"/>
  <c r="AE2262" i="2"/>
  <c r="AF2262" i="2"/>
  <c r="AD2262" i="2"/>
  <c r="AC2262" i="2"/>
  <c r="AB2262" i="2"/>
  <c r="AF2254" i="2"/>
  <c r="AE2254" i="2"/>
  <c r="AD2254" i="2"/>
  <c r="AC2254" i="2"/>
  <c r="AB2254" i="2"/>
  <c r="AF2246" i="2"/>
  <c r="AE2246" i="2"/>
  <c r="AD2246" i="2"/>
  <c r="AC2246" i="2"/>
  <c r="AB2246" i="2"/>
  <c r="AF2238" i="2"/>
  <c r="AE2238" i="2"/>
  <c r="AD2238" i="2"/>
  <c r="AC2238" i="2"/>
  <c r="AB2238" i="2"/>
  <c r="AF2230" i="2"/>
  <c r="AE2230" i="2"/>
  <c r="AD2230" i="2"/>
  <c r="AC2230" i="2"/>
  <c r="AB2230" i="2"/>
  <c r="AF2222" i="2"/>
  <c r="AE2222" i="2"/>
  <c r="AD2222" i="2"/>
  <c r="AC2222" i="2"/>
  <c r="AB2222" i="2"/>
  <c r="AE2214" i="2"/>
  <c r="AF2214" i="2"/>
  <c r="AD2214" i="2"/>
  <c r="AC2214" i="2"/>
  <c r="AB2214" i="2"/>
  <c r="AE2206" i="2"/>
  <c r="AF2206" i="2"/>
  <c r="AD2206" i="2"/>
  <c r="AC2206" i="2"/>
  <c r="AB2206" i="2"/>
  <c r="AE2198" i="2"/>
  <c r="AF2198" i="2"/>
  <c r="AD2198" i="2"/>
  <c r="AC2198" i="2"/>
  <c r="AB2198" i="2"/>
  <c r="AF2190" i="2"/>
  <c r="AE2190" i="2"/>
  <c r="AD2190" i="2"/>
  <c r="AC2190" i="2"/>
  <c r="AB2190" i="2"/>
  <c r="AF2182" i="2"/>
  <c r="AE2182" i="2"/>
  <c r="AD2182" i="2"/>
  <c r="AC2182" i="2"/>
  <c r="AB2182" i="2"/>
  <c r="AE2174" i="2"/>
  <c r="AF2174" i="2"/>
  <c r="AD2174" i="2"/>
  <c r="AC2174" i="2"/>
  <c r="AB2174" i="2"/>
  <c r="AF2166" i="2"/>
  <c r="AE2166" i="2"/>
  <c r="AD2166" i="2"/>
  <c r="AC2166" i="2"/>
  <c r="AB2166" i="2"/>
  <c r="AF2158" i="2"/>
  <c r="AE2158" i="2"/>
  <c r="AD2158" i="2"/>
  <c r="AC2158" i="2"/>
  <c r="AB2158" i="2"/>
  <c r="AF2150" i="2"/>
  <c r="AE2150" i="2"/>
  <c r="AD2150" i="2"/>
  <c r="AC2150" i="2"/>
  <c r="AB2150" i="2"/>
  <c r="AE2142" i="2"/>
  <c r="AD2142" i="2"/>
  <c r="AC2142" i="2"/>
  <c r="AF2142" i="2"/>
  <c r="AB2142" i="2"/>
  <c r="AE2134" i="2"/>
  <c r="AF2134" i="2"/>
  <c r="AD2134" i="2"/>
  <c r="AC2134" i="2"/>
  <c r="AB2134" i="2"/>
  <c r="AF2126" i="2"/>
  <c r="AE2126" i="2"/>
  <c r="AD2126" i="2"/>
  <c r="AC2126" i="2"/>
  <c r="AB2126" i="2"/>
  <c r="AF2118" i="2"/>
  <c r="AE2118" i="2"/>
  <c r="AD2118" i="2"/>
  <c r="AC2118" i="2"/>
  <c r="AB2118" i="2"/>
  <c r="AF2110" i="2"/>
  <c r="AE2110" i="2"/>
  <c r="AD2110" i="2"/>
  <c r="AC2110" i="2"/>
  <c r="AB2110" i="2"/>
  <c r="AF2102" i="2"/>
  <c r="AE2102" i="2"/>
  <c r="AD2102" i="2"/>
  <c r="AC2102" i="2"/>
  <c r="AB2102" i="2"/>
  <c r="AF2094" i="2"/>
  <c r="AE2094" i="2"/>
  <c r="AD2094" i="2"/>
  <c r="AC2094" i="2"/>
  <c r="AB2094" i="2"/>
  <c r="AE2086" i="2"/>
  <c r="AF2086" i="2"/>
  <c r="AD2086" i="2"/>
  <c r="AC2086" i="2"/>
  <c r="AB2086" i="2"/>
  <c r="AE2078" i="2"/>
  <c r="AF2078" i="2"/>
  <c r="AD2078" i="2"/>
  <c r="AC2078" i="2"/>
  <c r="AB2078" i="2"/>
  <c r="AE2070" i="2"/>
  <c r="AF2070" i="2"/>
  <c r="AD2070" i="2"/>
  <c r="AC2070" i="2"/>
  <c r="AB2070" i="2"/>
  <c r="AF2062" i="2"/>
  <c r="AE2062" i="2"/>
  <c r="AD2062" i="2"/>
  <c r="AC2062" i="2"/>
  <c r="AB2062" i="2"/>
  <c r="AF2054" i="2"/>
  <c r="AE2054" i="2"/>
  <c r="AD2054" i="2"/>
  <c r="AC2054" i="2"/>
  <c r="AB2054" i="2"/>
  <c r="AE2046" i="2"/>
  <c r="AF2046" i="2"/>
  <c r="AD2046" i="2"/>
  <c r="AC2046" i="2"/>
  <c r="AB2046" i="2"/>
  <c r="AF2038" i="2"/>
  <c r="AE2038" i="2"/>
  <c r="AD2038" i="2"/>
  <c r="AC2038" i="2"/>
  <c r="AB2038" i="2"/>
  <c r="AF2030" i="2"/>
  <c r="AE2030" i="2"/>
  <c r="AD2030" i="2"/>
  <c r="AC2030" i="2"/>
  <c r="AB2030" i="2"/>
  <c r="AF2022" i="2"/>
  <c r="AE2022" i="2"/>
  <c r="AD2022" i="2"/>
  <c r="AC2022" i="2"/>
  <c r="AB2022" i="2"/>
  <c r="AE2014" i="2"/>
  <c r="AD2014" i="2"/>
  <c r="AF2014" i="2"/>
  <c r="AC2014" i="2"/>
  <c r="AB2014" i="2"/>
  <c r="AE2006" i="2"/>
  <c r="AF2006" i="2"/>
  <c r="AD2006" i="2"/>
  <c r="AC2006" i="2"/>
  <c r="AB2006" i="2"/>
  <c r="AF1998" i="2"/>
  <c r="AE1998" i="2"/>
  <c r="AD1998" i="2"/>
  <c r="AC1998" i="2"/>
  <c r="AB1998" i="2"/>
  <c r="AF1990" i="2"/>
  <c r="AE1990" i="2"/>
  <c r="AD1990" i="2"/>
  <c r="AC1990" i="2"/>
  <c r="AB1990" i="2"/>
  <c r="AF1982" i="2"/>
  <c r="AE1982" i="2"/>
  <c r="AD1982" i="2"/>
  <c r="AC1982" i="2"/>
  <c r="AB1982" i="2"/>
  <c r="AF1974" i="2"/>
  <c r="AE1974" i="2"/>
  <c r="AD1974" i="2"/>
  <c r="AC1974" i="2"/>
  <c r="AB1974" i="2"/>
  <c r="AF1966" i="2"/>
  <c r="AE1966" i="2"/>
  <c r="AD1966" i="2"/>
  <c r="AC1966" i="2"/>
  <c r="AB1966" i="2"/>
  <c r="AE1958" i="2"/>
  <c r="AF1958" i="2"/>
  <c r="AD1958" i="2"/>
  <c r="AC1958" i="2"/>
  <c r="AB1958" i="2"/>
  <c r="AE1950" i="2"/>
  <c r="AF1950" i="2"/>
  <c r="AD1950" i="2"/>
  <c r="AC1950" i="2"/>
  <c r="AB1950" i="2"/>
  <c r="AE1942" i="2"/>
  <c r="AF1942" i="2"/>
  <c r="AD1942" i="2"/>
  <c r="AC1942" i="2"/>
  <c r="AB1942" i="2"/>
  <c r="AF1934" i="2"/>
  <c r="AE1934" i="2"/>
  <c r="AD1934" i="2"/>
  <c r="AC1934" i="2"/>
  <c r="AB1934" i="2"/>
  <c r="AF1926" i="2"/>
  <c r="AE1926" i="2"/>
  <c r="AD1926" i="2"/>
  <c r="AC1926" i="2"/>
  <c r="AB1926" i="2"/>
  <c r="AE1918" i="2"/>
  <c r="AD1918" i="2"/>
  <c r="AF1918" i="2"/>
  <c r="AC1918" i="2"/>
  <c r="AB1918" i="2"/>
  <c r="AF1910" i="2"/>
  <c r="AE1910" i="2"/>
  <c r="AD1910" i="2"/>
  <c r="AC1910" i="2"/>
  <c r="AB1910" i="2"/>
  <c r="AF1902" i="2"/>
  <c r="AE1902" i="2"/>
  <c r="AD1902" i="2"/>
  <c r="AC1902" i="2"/>
  <c r="AB1902" i="2"/>
  <c r="AF1894" i="2"/>
  <c r="AE1894" i="2"/>
  <c r="AD1894" i="2"/>
  <c r="AC1894" i="2"/>
  <c r="AB1894" i="2"/>
  <c r="AE1886" i="2"/>
  <c r="AD1886" i="2"/>
  <c r="AF1886" i="2"/>
  <c r="AC1886" i="2"/>
  <c r="AB1886" i="2"/>
  <c r="AE1878" i="2"/>
  <c r="AF1878" i="2"/>
  <c r="AD1878" i="2"/>
  <c r="AC1878" i="2"/>
  <c r="AB1878" i="2"/>
  <c r="AF1870" i="2"/>
  <c r="AE1870" i="2"/>
  <c r="AD1870" i="2"/>
  <c r="AC1870" i="2"/>
  <c r="AB1870" i="2"/>
  <c r="AF1862" i="2"/>
  <c r="AE1862" i="2"/>
  <c r="AD1862" i="2"/>
  <c r="AC1862" i="2"/>
  <c r="AB1862" i="2"/>
  <c r="AF1854" i="2"/>
  <c r="AE1854" i="2"/>
  <c r="AD1854" i="2"/>
  <c r="AC1854" i="2"/>
  <c r="AB1854" i="2"/>
  <c r="AF1846" i="2"/>
  <c r="AE1846" i="2"/>
  <c r="AD1846" i="2"/>
  <c r="AC1846" i="2"/>
  <c r="AB1846" i="2"/>
  <c r="AF1838" i="2"/>
  <c r="AE1838" i="2"/>
  <c r="AD1838" i="2"/>
  <c r="AC1838" i="2"/>
  <c r="AB1838" i="2"/>
  <c r="AE1830" i="2"/>
  <c r="AF1830" i="2"/>
  <c r="AD1830" i="2"/>
  <c r="AC1830" i="2"/>
  <c r="AB1830" i="2"/>
  <c r="AE1822" i="2"/>
  <c r="AF1822" i="2"/>
  <c r="AD1822" i="2"/>
  <c r="AC1822" i="2"/>
  <c r="AB1822" i="2"/>
  <c r="AE1814" i="2"/>
  <c r="AF1814" i="2"/>
  <c r="AD1814" i="2"/>
  <c r="AC1814" i="2"/>
  <c r="AB1814" i="2"/>
  <c r="AF1806" i="2"/>
  <c r="AE1806" i="2"/>
  <c r="AD1806" i="2"/>
  <c r="AC1806" i="2"/>
  <c r="AB1806" i="2"/>
  <c r="AF1798" i="2"/>
  <c r="AE1798" i="2"/>
  <c r="AD1798" i="2"/>
  <c r="AC1798" i="2"/>
  <c r="AB1798" i="2"/>
  <c r="AE1790" i="2"/>
  <c r="AD1790" i="2"/>
  <c r="AF1790" i="2"/>
  <c r="AC1790" i="2"/>
  <c r="AB1790" i="2"/>
  <c r="AF1782" i="2"/>
  <c r="AE1782" i="2"/>
  <c r="AD1782" i="2"/>
  <c r="AC1782" i="2"/>
  <c r="AB1782" i="2"/>
  <c r="AF1774" i="2"/>
  <c r="AE1774" i="2"/>
  <c r="AD1774" i="2"/>
  <c r="AC1774" i="2"/>
  <c r="AB1774" i="2"/>
  <c r="AF1766" i="2"/>
  <c r="AE1766" i="2"/>
  <c r="AD1766" i="2"/>
  <c r="AC1766" i="2"/>
  <c r="AB1766" i="2"/>
  <c r="AE1758" i="2"/>
  <c r="AD1758" i="2"/>
  <c r="AF1758" i="2"/>
  <c r="AC1758" i="2"/>
  <c r="AB1758" i="2"/>
  <c r="AE1750" i="2"/>
  <c r="AF1750" i="2"/>
  <c r="AD1750" i="2"/>
  <c r="AC1750" i="2"/>
  <c r="AB1750" i="2"/>
  <c r="AF1742" i="2"/>
  <c r="AE1742" i="2"/>
  <c r="AD1742" i="2"/>
  <c r="AC1742" i="2"/>
  <c r="AB1742" i="2"/>
  <c r="AF1734" i="2"/>
  <c r="AE1734" i="2"/>
  <c r="AD1734" i="2"/>
  <c r="AC1734" i="2"/>
  <c r="AB1734" i="2"/>
  <c r="AF1726" i="2"/>
  <c r="AE1726" i="2"/>
  <c r="AD1726" i="2"/>
  <c r="AC1726" i="2"/>
  <c r="AB1726" i="2"/>
  <c r="AF1718" i="2"/>
  <c r="AE1718" i="2"/>
  <c r="AD1718" i="2"/>
  <c r="AC1718" i="2"/>
  <c r="AB1718" i="2"/>
  <c r="AF1710" i="2"/>
  <c r="AE1710" i="2"/>
  <c r="AD1710" i="2"/>
  <c r="AC1710" i="2"/>
  <c r="AB1710" i="2"/>
  <c r="AE1702" i="2"/>
  <c r="AD1702" i="2"/>
  <c r="AC1702" i="2"/>
  <c r="AF1702" i="2"/>
  <c r="AB1702" i="2"/>
  <c r="AE1694" i="2"/>
  <c r="AF1694" i="2"/>
  <c r="AD1694" i="2"/>
  <c r="AC1694" i="2"/>
  <c r="AB1694" i="2"/>
  <c r="AE1686" i="2"/>
  <c r="AF1686" i="2"/>
  <c r="AD1686" i="2"/>
  <c r="AC1686" i="2"/>
  <c r="AB1686" i="2"/>
  <c r="AF1678" i="2"/>
  <c r="AE1678" i="2"/>
  <c r="AD1678" i="2"/>
  <c r="AC1678" i="2"/>
  <c r="AB1678" i="2"/>
  <c r="AF1670" i="2"/>
  <c r="AE1670" i="2"/>
  <c r="AD1670" i="2"/>
  <c r="AC1670" i="2"/>
  <c r="AB1670" i="2"/>
  <c r="AE1662" i="2"/>
  <c r="AD1662" i="2"/>
  <c r="AF1662" i="2"/>
  <c r="AC1662" i="2"/>
  <c r="AB1662" i="2"/>
  <c r="AF1654" i="2"/>
  <c r="AE1654" i="2"/>
  <c r="AD1654" i="2"/>
  <c r="AC1654" i="2"/>
  <c r="AB1654" i="2"/>
  <c r="AF1646" i="2"/>
  <c r="AE1646" i="2"/>
  <c r="AD1646" i="2"/>
  <c r="AC1646" i="2"/>
  <c r="AB1646" i="2"/>
  <c r="AF1638" i="2"/>
  <c r="AE1638" i="2"/>
  <c r="AD1638" i="2"/>
  <c r="AC1638" i="2"/>
  <c r="AB1638" i="2"/>
  <c r="AE1630" i="2"/>
  <c r="AF1630" i="2"/>
  <c r="AD1630" i="2"/>
  <c r="AC1630" i="2"/>
  <c r="AB1630" i="2"/>
  <c r="AE1622" i="2"/>
  <c r="AF1622" i="2"/>
  <c r="AD1622" i="2"/>
  <c r="AC1622" i="2"/>
  <c r="AB1622" i="2"/>
  <c r="AF1614" i="2"/>
  <c r="AE1614" i="2"/>
  <c r="AD1614" i="2"/>
  <c r="AC1614" i="2"/>
  <c r="AB1614" i="2"/>
  <c r="AF1606" i="2"/>
  <c r="AE1606" i="2"/>
  <c r="AD1606" i="2"/>
  <c r="AC1606" i="2"/>
  <c r="AB1606" i="2"/>
  <c r="AF1598" i="2"/>
  <c r="AE1598" i="2"/>
  <c r="AD1598" i="2"/>
  <c r="AC1598" i="2"/>
  <c r="AB1598" i="2"/>
  <c r="AF1590" i="2"/>
  <c r="AE1590" i="2"/>
  <c r="AD1590" i="2"/>
  <c r="AC1590" i="2"/>
  <c r="AB1590" i="2"/>
  <c r="AF1582" i="2"/>
  <c r="AE1582" i="2"/>
  <c r="AD1582" i="2"/>
  <c r="AC1582" i="2"/>
  <c r="AB1582" i="2"/>
  <c r="AE1574" i="2"/>
  <c r="AD1574" i="2"/>
  <c r="AF1574" i="2"/>
  <c r="AC1574" i="2"/>
  <c r="AB1574" i="2"/>
  <c r="AE1566" i="2"/>
  <c r="AF1566" i="2"/>
  <c r="AD1566" i="2"/>
  <c r="AC1566" i="2"/>
  <c r="AB1566" i="2"/>
  <c r="AE1558" i="2"/>
  <c r="AF1558" i="2"/>
  <c r="AD1558" i="2"/>
  <c r="AC1558" i="2"/>
  <c r="AB1558" i="2"/>
  <c r="AF1550" i="2"/>
  <c r="AE1550" i="2"/>
  <c r="AD1550" i="2"/>
  <c r="AC1550" i="2"/>
  <c r="AB1550" i="2"/>
  <c r="AF1542" i="2"/>
  <c r="AE1542" i="2"/>
  <c r="AD1542" i="2"/>
  <c r="AC1542" i="2"/>
  <c r="AB1542" i="2"/>
  <c r="AE1534" i="2"/>
  <c r="AD1534" i="2"/>
  <c r="AF1534" i="2"/>
  <c r="AC1534" i="2"/>
  <c r="AB1534" i="2"/>
  <c r="AF1526" i="2"/>
  <c r="AE1526" i="2"/>
  <c r="AD1526" i="2"/>
  <c r="AC1526" i="2"/>
  <c r="AB1526" i="2"/>
  <c r="AF1518" i="2"/>
  <c r="AE1518" i="2"/>
  <c r="AD1518" i="2"/>
  <c r="AC1518" i="2"/>
  <c r="AB1518" i="2"/>
  <c r="AF1510" i="2"/>
  <c r="AE1510" i="2"/>
  <c r="AD1510" i="2"/>
  <c r="AC1510" i="2"/>
  <c r="AB1510" i="2"/>
  <c r="AE1502" i="2"/>
  <c r="AF1502" i="2"/>
  <c r="AD1502" i="2"/>
  <c r="AC1502" i="2"/>
  <c r="AB1502" i="2"/>
  <c r="AE1494" i="2"/>
  <c r="AF1494" i="2"/>
  <c r="AD1494" i="2"/>
  <c r="AC1494" i="2"/>
  <c r="AB1494" i="2"/>
  <c r="AF1486" i="2"/>
  <c r="AE1486" i="2"/>
  <c r="AD1486" i="2"/>
  <c r="AC1486" i="2"/>
  <c r="AB1486" i="2"/>
  <c r="AF1478" i="2"/>
  <c r="AE1478" i="2"/>
  <c r="AD1478" i="2"/>
  <c r="AC1478" i="2"/>
  <c r="AB1478" i="2"/>
  <c r="AF1470" i="2"/>
  <c r="AE1470" i="2"/>
  <c r="AD1470" i="2"/>
  <c r="AC1470" i="2"/>
  <c r="AB1470" i="2"/>
  <c r="AF1462" i="2"/>
  <c r="AE1462" i="2"/>
  <c r="AD1462" i="2"/>
  <c r="AC1462" i="2"/>
  <c r="AB1462" i="2"/>
  <c r="AF1454" i="2"/>
  <c r="AE1454" i="2"/>
  <c r="AD1454" i="2"/>
  <c r="AC1454" i="2"/>
  <c r="AB1454" i="2"/>
  <c r="AE1446" i="2"/>
  <c r="AD1446" i="2"/>
  <c r="AF1446" i="2"/>
  <c r="AC1446" i="2"/>
  <c r="AB1446" i="2"/>
  <c r="AE1438" i="2"/>
  <c r="AF1438" i="2"/>
  <c r="AD1438" i="2"/>
  <c r="AC1438" i="2"/>
  <c r="AB1438" i="2"/>
  <c r="AE1430" i="2"/>
  <c r="AF1430" i="2"/>
  <c r="AD1430" i="2"/>
  <c r="AC1430" i="2"/>
  <c r="AB1430" i="2"/>
  <c r="AF1422" i="2"/>
  <c r="AE1422" i="2"/>
  <c r="AD1422" i="2"/>
  <c r="AC1422" i="2"/>
  <c r="AB1422" i="2"/>
  <c r="AF1414" i="2"/>
  <c r="AE1414" i="2"/>
  <c r="AD1414" i="2"/>
  <c r="AC1414" i="2"/>
  <c r="AB1414" i="2"/>
  <c r="AE1406" i="2"/>
  <c r="AF1406" i="2"/>
  <c r="AD1406" i="2"/>
  <c r="AC1406" i="2"/>
  <c r="AB1406" i="2"/>
  <c r="AF1398" i="2"/>
  <c r="AE1398" i="2"/>
  <c r="AD1398" i="2"/>
  <c r="AC1398" i="2"/>
  <c r="AB1398" i="2"/>
  <c r="AF1390" i="2"/>
  <c r="AE1390" i="2"/>
  <c r="AD1390" i="2"/>
  <c r="AC1390" i="2"/>
  <c r="AB1390" i="2"/>
  <c r="AF1382" i="2"/>
  <c r="AE1382" i="2"/>
  <c r="AD1382" i="2"/>
  <c r="AC1382" i="2"/>
  <c r="AB1382" i="2"/>
  <c r="AE1374" i="2"/>
  <c r="AF1374" i="2"/>
  <c r="AD1374" i="2"/>
  <c r="AC1374" i="2"/>
  <c r="AB1374" i="2"/>
  <c r="AE1366" i="2"/>
  <c r="AF1366" i="2"/>
  <c r="AD1366" i="2"/>
  <c r="AC1366" i="2"/>
  <c r="AB1366" i="2"/>
  <c r="AF1358" i="2"/>
  <c r="AE1358" i="2"/>
  <c r="AD1358" i="2"/>
  <c r="AC1358" i="2"/>
  <c r="AB1358" i="2"/>
  <c r="AF1350" i="2"/>
  <c r="AE1350" i="2"/>
  <c r="AD1350" i="2"/>
  <c r="AC1350" i="2"/>
  <c r="AB1350" i="2"/>
  <c r="AF1342" i="2"/>
  <c r="AE1342" i="2"/>
  <c r="AD1342" i="2"/>
  <c r="AC1342" i="2"/>
  <c r="AB1342" i="2"/>
  <c r="AF1334" i="2"/>
  <c r="AE1334" i="2"/>
  <c r="AD1334" i="2"/>
  <c r="AC1334" i="2"/>
  <c r="AB1334" i="2"/>
  <c r="AF1326" i="2"/>
  <c r="AE1326" i="2"/>
  <c r="AD1326" i="2"/>
  <c r="AC1326" i="2"/>
  <c r="AB1326" i="2"/>
  <c r="AE1318" i="2"/>
  <c r="AD1318" i="2"/>
  <c r="AF1318" i="2"/>
  <c r="AC1318" i="2"/>
  <c r="AB1318" i="2"/>
  <c r="AE1310" i="2"/>
  <c r="AF1310" i="2"/>
  <c r="AD1310" i="2"/>
  <c r="AC1310" i="2"/>
  <c r="AB1310" i="2"/>
  <c r="AE1302" i="2"/>
  <c r="AF1302" i="2"/>
  <c r="AD1302" i="2"/>
  <c r="AC1302" i="2"/>
  <c r="AB1302" i="2"/>
  <c r="AF1294" i="2"/>
  <c r="AE1294" i="2"/>
  <c r="AD1294" i="2"/>
  <c r="AC1294" i="2"/>
  <c r="AB1294" i="2"/>
  <c r="AF1286" i="2"/>
  <c r="AE1286" i="2"/>
  <c r="AD1286" i="2"/>
  <c r="AC1286" i="2"/>
  <c r="AB1286" i="2"/>
  <c r="AE1278" i="2"/>
  <c r="AF1278" i="2"/>
  <c r="AD1278" i="2"/>
  <c r="AC1278" i="2"/>
  <c r="AB1278" i="2"/>
  <c r="AF1270" i="2"/>
  <c r="AE1270" i="2"/>
  <c r="AD1270" i="2"/>
  <c r="AC1270" i="2"/>
  <c r="AB1270" i="2"/>
  <c r="AF1262" i="2"/>
  <c r="AE1262" i="2"/>
  <c r="AD1262" i="2"/>
  <c r="AC1262" i="2"/>
  <c r="AB1262" i="2"/>
  <c r="AF1254" i="2"/>
  <c r="AE1254" i="2"/>
  <c r="AD1254" i="2"/>
  <c r="AC1254" i="2"/>
  <c r="AB1254" i="2"/>
  <c r="AE1246" i="2"/>
  <c r="AF1246" i="2"/>
  <c r="AD1246" i="2"/>
  <c r="AC1246" i="2"/>
  <c r="AB1246" i="2"/>
  <c r="AE1238" i="2"/>
  <c r="AF1238" i="2"/>
  <c r="AD1238" i="2"/>
  <c r="AC1238" i="2"/>
  <c r="AB1238" i="2"/>
  <c r="AF1230" i="2"/>
  <c r="AE1230" i="2"/>
  <c r="AD1230" i="2"/>
  <c r="AC1230" i="2"/>
  <c r="AB1230" i="2"/>
  <c r="AF1222" i="2"/>
  <c r="AE1222" i="2"/>
  <c r="AD1222" i="2"/>
  <c r="AC1222" i="2"/>
  <c r="AB1222" i="2"/>
  <c r="AF1214" i="2"/>
  <c r="AE1214" i="2"/>
  <c r="AD1214" i="2"/>
  <c r="AC1214" i="2"/>
  <c r="AB1214" i="2"/>
  <c r="AF1206" i="2"/>
  <c r="AE1206" i="2"/>
  <c r="AD1206" i="2"/>
  <c r="AC1206" i="2"/>
  <c r="AB1206" i="2"/>
  <c r="AF1198" i="2"/>
  <c r="AE1198" i="2"/>
  <c r="AD1198" i="2"/>
  <c r="AC1198" i="2"/>
  <c r="AB1198" i="2"/>
  <c r="AE1190" i="2"/>
  <c r="AF1190" i="2"/>
  <c r="AD1190" i="2"/>
  <c r="AC1190" i="2"/>
  <c r="AB1190" i="2"/>
  <c r="AE1182" i="2"/>
  <c r="AF1182" i="2"/>
  <c r="AD1182" i="2"/>
  <c r="AC1182" i="2"/>
  <c r="AB1182" i="2"/>
  <c r="AE1174" i="2"/>
  <c r="AF1174" i="2"/>
  <c r="AD1174" i="2"/>
  <c r="AC1174" i="2"/>
  <c r="AB1174" i="2"/>
  <c r="AF1166" i="2"/>
  <c r="AE1166" i="2"/>
  <c r="AD1166" i="2"/>
  <c r="AC1166" i="2"/>
  <c r="AB1166" i="2"/>
  <c r="AF1158" i="2"/>
  <c r="AE1158" i="2"/>
  <c r="AD1158" i="2"/>
  <c r="AC1158" i="2"/>
  <c r="AB1158" i="2"/>
  <c r="AE1150" i="2"/>
  <c r="AF1150" i="2"/>
  <c r="AD1150" i="2"/>
  <c r="AC1150" i="2"/>
  <c r="AB1150" i="2"/>
  <c r="AF1142" i="2"/>
  <c r="AE1142" i="2"/>
  <c r="AD1142" i="2"/>
  <c r="AC1142" i="2"/>
  <c r="AB1142" i="2"/>
  <c r="AF1134" i="2"/>
  <c r="AE1134" i="2"/>
  <c r="AD1134" i="2"/>
  <c r="AC1134" i="2"/>
  <c r="AB1134" i="2"/>
  <c r="AF1126" i="2"/>
  <c r="AE1126" i="2"/>
  <c r="AD1126" i="2"/>
  <c r="AC1126" i="2"/>
  <c r="AB1126" i="2"/>
  <c r="AE1118" i="2"/>
  <c r="AD1118" i="2"/>
  <c r="AC1118" i="2"/>
  <c r="AF1118" i="2"/>
  <c r="AB1118" i="2"/>
  <c r="AE1110" i="2"/>
  <c r="AF1110" i="2"/>
  <c r="AD1110" i="2"/>
  <c r="AC1110" i="2"/>
  <c r="AB1110" i="2"/>
  <c r="AF1102" i="2"/>
  <c r="AE1102" i="2"/>
  <c r="AD1102" i="2"/>
  <c r="AC1102" i="2"/>
  <c r="AB1102" i="2"/>
  <c r="AF1094" i="2"/>
  <c r="AE1094" i="2"/>
  <c r="AD1094" i="2"/>
  <c r="AC1094" i="2"/>
  <c r="AB1094" i="2"/>
  <c r="AF1086" i="2"/>
  <c r="AE1086" i="2"/>
  <c r="AD1086" i="2"/>
  <c r="AC1086" i="2"/>
  <c r="AB1086" i="2"/>
  <c r="AF1078" i="2"/>
  <c r="AE1078" i="2"/>
  <c r="AD1078" i="2"/>
  <c r="AC1078" i="2"/>
  <c r="AB1078" i="2"/>
  <c r="AF1070" i="2"/>
  <c r="AE1070" i="2"/>
  <c r="AD1070" i="2"/>
  <c r="AC1070" i="2"/>
  <c r="AB1070" i="2"/>
  <c r="AE1062" i="2"/>
  <c r="AF1062" i="2"/>
  <c r="AD1062" i="2"/>
  <c r="AC1062" i="2"/>
  <c r="AB1062" i="2"/>
  <c r="AE1054" i="2"/>
  <c r="AF1054" i="2"/>
  <c r="AD1054" i="2"/>
  <c r="AC1054" i="2"/>
  <c r="AB1054" i="2"/>
  <c r="AE1046" i="2"/>
  <c r="AF1046" i="2"/>
  <c r="AD1046" i="2"/>
  <c r="AC1046" i="2"/>
  <c r="AB1046" i="2"/>
  <c r="AF1038" i="2"/>
  <c r="AE1038" i="2"/>
  <c r="AD1038" i="2"/>
  <c r="AC1038" i="2"/>
  <c r="AB1038" i="2"/>
  <c r="AF1030" i="2"/>
  <c r="AE1030" i="2"/>
  <c r="AD1030" i="2"/>
  <c r="AC1030" i="2"/>
  <c r="AB1030" i="2"/>
  <c r="AE1022" i="2"/>
  <c r="AF1022" i="2"/>
  <c r="AD1022" i="2"/>
  <c r="AC1022" i="2"/>
  <c r="AB1022" i="2"/>
  <c r="AF1014" i="2"/>
  <c r="AE1014" i="2"/>
  <c r="AD1014" i="2"/>
  <c r="AC1014" i="2"/>
  <c r="AB1014" i="2"/>
  <c r="AF1006" i="2"/>
  <c r="AE1006" i="2"/>
  <c r="AD1006" i="2"/>
  <c r="AC1006" i="2"/>
  <c r="AB1006" i="2"/>
  <c r="AF998" i="2"/>
  <c r="AE998" i="2"/>
  <c r="AD998" i="2"/>
  <c r="AC998" i="2"/>
  <c r="AB998" i="2"/>
  <c r="AE990" i="2"/>
  <c r="AD990" i="2"/>
  <c r="AF990" i="2"/>
  <c r="AC990" i="2"/>
  <c r="AB990" i="2"/>
  <c r="AE982" i="2"/>
  <c r="AF982" i="2"/>
  <c r="AD982" i="2"/>
  <c r="AC982" i="2"/>
  <c r="AB982" i="2"/>
  <c r="AF974" i="2"/>
  <c r="AE974" i="2"/>
  <c r="AD974" i="2"/>
  <c r="AC974" i="2"/>
  <c r="AB974" i="2"/>
  <c r="AF966" i="2"/>
  <c r="AE966" i="2"/>
  <c r="AD966" i="2"/>
  <c r="AC966" i="2"/>
  <c r="AB966" i="2"/>
  <c r="AF958" i="2"/>
  <c r="AE958" i="2"/>
  <c r="AD958" i="2"/>
  <c r="AC958" i="2"/>
  <c r="AB958" i="2"/>
  <c r="AF950" i="2"/>
  <c r="AE950" i="2"/>
  <c r="AD950" i="2"/>
  <c r="AC950" i="2"/>
  <c r="AB950" i="2"/>
  <c r="AF942" i="2"/>
  <c r="AE942" i="2"/>
  <c r="AD942" i="2"/>
  <c r="AC942" i="2"/>
  <c r="AB942" i="2"/>
  <c r="AE934" i="2"/>
  <c r="AF934" i="2"/>
  <c r="AD934" i="2"/>
  <c r="AC934" i="2"/>
  <c r="AB934" i="2"/>
  <c r="AE926" i="2"/>
  <c r="AF926" i="2"/>
  <c r="AD926" i="2"/>
  <c r="AC926" i="2"/>
  <c r="AB926" i="2"/>
  <c r="AE918" i="2"/>
  <c r="AF918" i="2"/>
  <c r="AD918" i="2"/>
  <c r="AC918" i="2"/>
  <c r="AB918" i="2"/>
  <c r="AF910" i="2"/>
  <c r="AE910" i="2"/>
  <c r="AD910" i="2"/>
  <c r="AC910" i="2"/>
  <c r="AB910" i="2"/>
  <c r="AF902" i="2"/>
  <c r="AE902" i="2"/>
  <c r="AD902" i="2"/>
  <c r="AC902" i="2"/>
  <c r="AB902" i="2"/>
  <c r="AE894" i="2"/>
  <c r="AD894" i="2"/>
  <c r="AF894" i="2"/>
  <c r="AC894" i="2"/>
  <c r="AB894" i="2"/>
  <c r="AF886" i="2"/>
  <c r="AE886" i="2"/>
  <c r="AD886" i="2"/>
  <c r="AC886" i="2"/>
  <c r="AB886" i="2"/>
  <c r="AF878" i="2"/>
  <c r="AE878" i="2"/>
  <c r="AD878" i="2"/>
  <c r="AC878" i="2"/>
  <c r="AB878" i="2"/>
  <c r="AF870" i="2"/>
  <c r="AE870" i="2"/>
  <c r="AD870" i="2"/>
  <c r="AC870" i="2"/>
  <c r="AB870" i="2"/>
  <c r="AE862" i="2"/>
  <c r="AD862" i="2"/>
  <c r="AF862" i="2"/>
  <c r="AC862" i="2"/>
  <c r="AB862" i="2"/>
  <c r="AE854" i="2"/>
  <c r="AF854" i="2"/>
  <c r="AD854" i="2"/>
  <c r="AC854" i="2"/>
  <c r="AB854" i="2"/>
  <c r="AF846" i="2"/>
  <c r="AE846" i="2"/>
  <c r="AD846" i="2"/>
  <c r="AC846" i="2"/>
  <c r="AB846" i="2"/>
  <c r="AF838" i="2"/>
  <c r="AE838" i="2"/>
  <c r="AD838" i="2"/>
  <c r="AC838" i="2"/>
  <c r="AB838" i="2"/>
  <c r="AF830" i="2"/>
  <c r="AE830" i="2"/>
  <c r="AD830" i="2"/>
  <c r="AC830" i="2"/>
  <c r="AB830" i="2"/>
  <c r="AF822" i="2"/>
  <c r="AE822" i="2"/>
  <c r="AD822" i="2"/>
  <c r="AC822" i="2"/>
  <c r="AB822" i="2"/>
  <c r="AF814" i="2"/>
  <c r="AE814" i="2"/>
  <c r="AD814" i="2"/>
  <c r="AC814" i="2"/>
  <c r="AB814" i="2"/>
  <c r="AE806" i="2"/>
  <c r="AF806" i="2"/>
  <c r="AD806" i="2"/>
  <c r="AC806" i="2"/>
  <c r="AB806" i="2"/>
  <c r="AE798" i="2"/>
  <c r="AF798" i="2"/>
  <c r="AD798" i="2"/>
  <c r="AC798" i="2"/>
  <c r="AB798" i="2"/>
  <c r="AE790" i="2"/>
  <c r="AF790" i="2"/>
  <c r="AD790" i="2"/>
  <c r="AC790" i="2"/>
  <c r="AB790" i="2"/>
  <c r="AF782" i="2"/>
  <c r="AE782" i="2"/>
  <c r="AD782" i="2"/>
  <c r="AC782" i="2"/>
  <c r="AB782" i="2"/>
  <c r="AF774" i="2"/>
  <c r="AE774" i="2"/>
  <c r="AD774" i="2"/>
  <c r="AC774" i="2"/>
  <c r="AB774" i="2"/>
  <c r="AE766" i="2"/>
  <c r="AD766" i="2"/>
  <c r="AF766" i="2"/>
  <c r="AC766" i="2"/>
  <c r="AB766" i="2"/>
  <c r="AF758" i="2"/>
  <c r="AE758" i="2"/>
  <c r="AD758" i="2"/>
  <c r="AC758" i="2"/>
  <c r="AB758" i="2"/>
  <c r="AF750" i="2"/>
  <c r="AE750" i="2"/>
  <c r="AD750" i="2"/>
  <c r="AC750" i="2"/>
  <c r="AB750" i="2"/>
  <c r="AF742" i="2"/>
  <c r="AE742" i="2"/>
  <c r="AD742" i="2"/>
  <c r="AC742" i="2"/>
  <c r="AB742" i="2"/>
  <c r="AE734" i="2"/>
  <c r="AD734" i="2"/>
  <c r="AF734" i="2"/>
  <c r="AC734" i="2"/>
  <c r="AB734" i="2"/>
  <c r="AE726" i="2"/>
  <c r="AF726" i="2"/>
  <c r="AD726" i="2"/>
  <c r="AC726" i="2"/>
  <c r="AB726" i="2"/>
  <c r="AF718" i="2"/>
  <c r="AE718" i="2"/>
  <c r="AD718" i="2"/>
  <c r="AC718" i="2"/>
  <c r="AB718" i="2"/>
  <c r="AF710" i="2"/>
  <c r="AE710" i="2"/>
  <c r="AD710" i="2"/>
  <c r="AC710" i="2"/>
  <c r="AB710" i="2"/>
  <c r="AF702" i="2"/>
  <c r="AE702" i="2"/>
  <c r="AD702" i="2"/>
  <c r="AC702" i="2"/>
  <c r="AB702" i="2"/>
  <c r="AF694" i="2"/>
  <c r="AE694" i="2"/>
  <c r="AD694" i="2"/>
  <c r="AC694" i="2"/>
  <c r="AB694" i="2"/>
  <c r="AF686" i="2"/>
  <c r="AE686" i="2"/>
  <c r="AD686" i="2"/>
  <c r="AC686" i="2"/>
  <c r="AB686" i="2"/>
  <c r="AE678" i="2"/>
  <c r="AD678" i="2"/>
  <c r="AC678" i="2"/>
  <c r="AF678" i="2"/>
  <c r="AB678" i="2"/>
  <c r="AF670" i="2"/>
  <c r="AE670" i="2"/>
  <c r="AD670" i="2"/>
  <c r="AC670" i="2"/>
  <c r="AB670" i="2"/>
  <c r="AF662" i="2"/>
  <c r="AE662" i="2"/>
  <c r="AD662" i="2"/>
  <c r="AC662" i="2"/>
  <c r="AB662" i="2"/>
  <c r="AE654" i="2"/>
  <c r="AF654" i="2"/>
  <c r="AD654" i="2"/>
  <c r="AC654" i="2"/>
  <c r="AB654" i="2"/>
  <c r="AF646" i="2"/>
  <c r="AE646" i="2"/>
  <c r="AD646" i="2"/>
  <c r="AC646" i="2"/>
  <c r="AB646" i="2"/>
  <c r="AF638" i="2"/>
  <c r="AE638" i="2"/>
  <c r="AD638" i="2"/>
  <c r="AC638" i="2"/>
  <c r="AB638" i="2"/>
  <c r="AF630" i="2"/>
  <c r="AE630" i="2"/>
  <c r="AD630" i="2"/>
  <c r="AC630" i="2"/>
  <c r="AB630" i="2"/>
  <c r="AE622" i="2"/>
  <c r="AF622" i="2"/>
  <c r="AD622" i="2"/>
  <c r="AC622" i="2"/>
  <c r="AB622" i="2"/>
  <c r="AF614" i="2"/>
  <c r="AE614" i="2"/>
  <c r="AD614" i="2"/>
  <c r="AC614" i="2"/>
  <c r="AB614" i="2"/>
  <c r="AF606" i="2"/>
  <c r="AE606" i="2"/>
  <c r="AD606" i="2"/>
  <c r="AC606" i="2"/>
  <c r="AB606" i="2"/>
  <c r="AE598" i="2"/>
  <c r="AF598" i="2"/>
  <c r="AD598" i="2"/>
  <c r="AC598" i="2"/>
  <c r="AB598" i="2"/>
  <c r="AF590" i="2"/>
  <c r="AE590" i="2"/>
  <c r="AD590" i="2"/>
  <c r="AC590" i="2"/>
  <c r="AB590" i="2"/>
  <c r="AF582" i="2"/>
  <c r="AE582" i="2"/>
  <c r="AD582" i="2"/>
  <c r="AC582" i="2"/>
  <c r="AB582" i="2"/>
  <c r="AF574" i="2"/>
  <c r="AE574" i="2"/>
  <c r="AD574" i="2"/>
  <c r="AC574" i="2"/>
  <c r="AB574" i="2"/>
  <c r="AF566" i="2"/>
  <c r="AE566" i="2"/>
  <c r="AD566" i="2"/>
  <c r="AC566" i="2"/>
  <c r="AB566" i="2"/>
  <c r="AF558" i="2"/>
  <c r="AE558" i="2"/>
  <c r="AD558" i="2"/>
  <c r="AC558" i="2"/>
  <c r="AB558" i="2"/>
  <c r="AF550" i="2"/>
  <c r="AE550" i="2"/>
  <c r="AD550" i="2"/>
  <c r="AC550" i="2"/>
  <c r="AB550" i="2"/>
  <c r="AF542" i="2"/>
  <c r="AE542" i="2"/>
  <c r="AD542" i="2"/>
  <c r="AC542" i="2"/>
  <c r="AB542" i="2"/>
  <c r="AF534" i="2"/>
  <c r="AE534" i="2"/>
  <c r="AD534" i="2"/>
  <c r="AC534" i="2"/>
  <c r="AB534" i="2"/>
  <c r="AF526" i="2"/>
  <c r="AE526" i="2"/>
  <c r="AD526" i="2"/>
  <c r="AC526" i="2"/>
  <c r="AB526" i="2"/>
  <c r="AF518" i="2"/>
  <c r="AE518" i="2"/>
  <c r="AD518" i="2"/>
  <c r="AC518" i="2"/>
  <c r="AB518" i="2"/>
  <c r="AF510" i="2"/>
  <c r="AE510" i="2"/>
  <c r="AD510" i="2"/>
  <c r="AC510" i="2"/>
  <c r="AB510" i="2"/>
  <c r="AF502" i="2"/>
  <c r="AE502" i="2"/>
  <c r="AD502" i="2"/>
  <c r="AC502" i="2"/>
  <c r="AB502" i="2"/>
  <c r="AF494" i="2"/>
  <c r="AE494" i="2"/>
  <c r="AD494" i="2"/>
  <c r="AC494" i="2"/>
  <c r="AB494" i="2"/>
  <c r="AF486" i="2"/>
  <c r="AE486" i="2"/>
  <c r="AD486" i="2"/>
  <c r="AC486" i="2"/>
  <c r="AB486" i="2"/>
  <c r="AF478" i="2"/>
  <c r="AE478" i="2"/>
  <c r="AD478" i="2"/>
  <c r="AC478" i="2"/>
  <c r="AB478" i="2"/>
  <c r="AF470" i="2"/>
  <c r="AE470" i="2"/>
  <c r="AD470" i="2"/>
  <c r="AC470" i="2"/>
  <c r="AB470" i="2"/>
  <c r="AE462" i="2"/>
  <c r="AF462" i="2"/>
  <c r="AD462" i="2"/>
  <c r="AC462" i="2"/>
  <c r="AB462" i="2"/>
  <c r="AF454" i="2"/>
  <c r="AE454" i="2"/>
  <c r="AD454" i="2"/>
  <c r="AC454" i="2"/>
  <c r="AB454" i="2"/>
  <c r="AF446" i="2"/>
  <c r="AE446" i="2"/>
  <c r="AD446" i="2"/>
  <c r="AC446" i="2"/>
  <c r="AB446" i="2"/>
  <c r="AF438" i="2"/>
  <c r="AE438" i="2"/>
  <c r="AD438" i="2"/>
  <c r="AC438" i="2"/>
  <c r="AB438" i="2"/>
  <c r="AE430" i="2"/>
  <c r="AD430" i="2"/>
  <c r="AF430" i="2"/>
  <c r="AC430" i="2"/>
  <c r="AB430" i="2"/>
  <c r="AF422" i="2"/>
  <c r="AE422" i="2"/>
  <c r="AD422" i="2"/>
  <c r="AC422" i="2"/>
  <c r="AB422" i="2"/>
  <c r="AF414" i="2"/>
  <c r="AE414" i="2"/>
  <c r="AD414" i="2"/>
  <c r="AC414" i="2"/>
  <c r="AB414" i="2"/>
  <c r="AE406" i="2"/>
  <c r="AF406" i="2"/>
  <c r="AD406" i="2"/>
  <c r="AC406" i="2"/>
  <c r="AB406" i="2"/>
  <c r="AF398" i="2"/>
  <c r="AE398" i="2"/>
  <c r="AD398" i="2"/>
  <c r="AC398" i="2"/>
  <c r="AB398" i="2"/>
  <c r="AF390" i="2"/>
  <c r="AE390" i="2"/>
  <c r="AD390" i="2"/>
  <c r="AC390" i="2"/>
  <c r="AB390" i="2"/>
  <c r="AF382" i="2"/>
  <c r="AE382" i="2"/>
  <c r="AD382" i="2"/>
  <c r="AC382" i="2"/>
  <c r="AB382" i="2"/>
  <c r="AF374" i="2"/>
  <c r="AE374" i="2"/>
  <c r="AD374" i="2"/>
  <c r="AC374" i="2"/>
  <c r="AB374" i="2"/>
  <c r="AF366" i="2"/>
  <c r="AE366" i="2"/>
  <c r="AD366" i="2"/>
  <c r="AC366" i="2"/>
  <c r="AB366" i="2"/>
  <c r="AF358" i="2"/>
  <c r="AE358" i="2"/>
  <c r="AD358" i="2"/>
  <c r="AC358" i="2"/>
  <c r="AB358" i="2"/>
  <c r="AF350" i="2"/>
  <c r="AE350" i="2"/>
  <c r="AD350" i="2"/>
  <c r="AC350" i="2"/>
  <c r="AB350" i="2"/>
  <c r="AE342" i="2"/>
  <c r="AF342" i="2"/>
  <c r="AD342" i="2"/>
  <c r="AC342" i="2"/>
  <c r="AB342" i="2"/>
  <c r="AF334" i="2"/>
  <c r="AE334" i="2"/>
  <c r="AD334" i="2"/>
  <c r="AC334" i="2"/>
  <c r="AB334" i="2"/>
  <c r="AF326" i="2"/>
  <c r="AE326" i="2"/>
  <c r="AD326" i="2"/>
  <c r="AC326" i="2"/>
  <c r="AB326" i="2"/>
  <c r="AF318" i="2"/>
  <c r="AE318" i="2"/>
  <c r="AD318" i="2"/>
  <c r="AC318" i="2"/>
  <c r="AB318" i="2"/>
  <c r="AF310" i="2"/>
  <c r="AE310" i="2"/>
  <c r="AD310" i="2"/>
  <c r="AC310" i="2"/>
  <c r="AB310" i="2"/>
  <c r="AF302" i="2"/>
  <c r="AE302" i="2"/>
  <c r="AD302" i="2"/>
  <c r="AC302" i="2"/>
  <c r="AB302" i="2"/>
  <c r="AF294" i="2"/>
  <c r="AE294" i="2"/>
  <c r="AD294" i="2"/>
  <c r="AC294" i="2"/>
  <c r="AB294" i="2"/>
  <c r="AF286" i="2"/>
  <c r="AE286" i="2"/>
  <c r="AD286" i="2"/>
  <c r="AC286" i="2"/>
  <c r="AB286" i="2"/>
  <c r="AE278" i="2"/>
  <c r="AF278" i="2"/>
  <c r="AD278" i="2"/>
  <c r="AC278" i="2"/>
  <c r="AB278" i="2"/>
  <c r="AE270" i="2"/>
  <c r="AD270" i="2"/>
  <c r="AF270" i="2"/>
  <c r="AC270" i="2"/>
  <c r="AB270" i="2"/>
  <c r="AF262" i="2"/>
  <c r="AE262" i="2"/>
  <c r="AD262" i="2"/>
  <c r="AC262" i="2"/>
  <c r="AB262" i="2"/>
  <c r="AF254" i="2"/>
  <c r="AE254" i="2"/>
  <c r="AD254" i="2"/>
  <c r="AC254" i="2"/>
  <c r="AB254" i="2"/>
  <c r="AF246" i="2"/>
  <c r="AE246" i="2"/>
  <c r="AD246" i="2"/>
  <c r="AC246" i="2"/>
  <c r="AB246" i="2"/>
  <c r="AF238" i="2"/>
  <c r="AE238" i="2"/>
  <c r="AD238" i="2"/>
  <c r="AC238" i="2"/>
  <c r="AB238" i="2"/>
  <c r="AF230" i="2"/>
  <c r="AE230" i="2"/>
  <c r="AD230" i="2"/>
  <c r="AC230" i="2"/>
  <c r="AB230" i="2"/>
  <c r="AF222" i="2"/>
  <c r="AE222" i="2"/>
  <c r="AD222" i="2"/>
  <c r="AC222" i="2"/>
  <c r="AB222" i="2"/>
  <c r="AF214" i="2"/>
  <c r="AE214" i="2"/>
  <c r="AD214" i="2"/>
  <c r="AC214" i="2"/>
  <c r="AB214" i="2"/>
  <c r="AE206" i="2"/>
  <c r="AF206" i="2"/>
  <c r="AD206" i="2"/>
  <c r="AC206" i="2"/>
  <c r="AB206" i="2"/>
  <c r="AF198" i="2"/>
  <c r="AE198" i="2"/>
  <c r="AD198" i="2"/>
  <c r="AC198" i="2"/>
  <c r="AB198" i="2"/>
  <c r="AF190" i="2"/>
  <c r="AE190" i="2"/>
  <c r="AD190" i="2"/>
  <c r="AC190" i="2"/>
  <c r="AB190" i="2"/>
  <c r="AF182" i="2"/>
  <c r="AE182" i="2"/>
  <c r="AD182" i="2"/>
  <c r="AC182" i="2"/>
  <c r="AB182" i="2"/>
  <c r="AF174" i="2"/>
  <c r="AE174" i="2"/>
  <c r="AD174" i="2"/>
  <c r="AC174" i="2"/>
  <c r="AB174" i="2"/>
  <c r="AF166" i="2"/>
  <c r="AE166" i="2"/>
  <c r="AD166" i="2"/>
  <c r="AC166" i="2"/>
  <c r="AB166" i="2"/>
  <c r="AF158" i="2"/>
  <c r="AE158" i="2"/>
  <c r="AD158" i="2"/>
  <c r="AC158" i="2"/>
  <c r="AB158" i="2"/>
  <c r="AF150" i="2"/>
  <c r="AE150" i="2"/>
  <c r="AD150" i="2"/>
  <c r="AC150" i="2"/>
  <c r="AB150" i="2"/>
  <c r="AE142" i="2"/>
  <c r="AF142" i="2"/>
  <c r="AD142" i="2"/>
  <c r="AC142" i="2"/>
  <c r="AB142" i="2"/>
  <c r="AF134" i="2"/>
  <c r="AE134" i="2"/>
  <c r="AD134" i="2"/>
  <c r="AC134" i="2"/>
  <c r="AB134" i="2"/>
  <c r="AF126" i="2"/>
  <c r="AE126" i="2"/>
  <c r="AD126" i="2"/>
  <c r="AC126" i="2"/>
  <c r="AB126" i="2"/>
  <c r="AF118" i="2"/>
  <c r="AE118" i="2"/>
  <c r="AD118" i="2"/>
  <c r="AC118" i="2"/>
  <c r="AB118" i="2"/>
  <c r="AE110" i="2"/>
  <c r="AF110" i="2"/>
  <c r="AD110" i="2"/>
  <c r="AC110" i="2"/>
  <c r="AB110" i="2"/>
  <c r="AF102" i="2"/>
  <c r="AE102" i="2"/>
  <c r="AD102" i="2"/>
  <c r="AC102" i="2"/>
  <c r="AB102" i="2"/>
  <c r="AF94" i="2"/>
  <c r="AE94" i="2"/>
  <c r="AD94" i="2"/>
  <c r="AC94" i="2"/>
  <c r="AB94" i="2"/>
  <c r="AE86" i="2"/>
  <c r="AD86" i="2"/>
  <c r="AF86" i="2"/>
  <c r="AC86" i="2"/>
  <c r="AB86" i="2"/>
  <c r="AF78" i="2"/>
  <c r="AE78" i="2"/>
  <c r="AD78" i="2"/>
  <c r="AC78" i="2"/>
  <c r="AB78" i="2"/>
  <c r="AF70" i="2"/>
  <c r="AE70" i="2"/>
  <c r="AD70" i="2"/>
  <c r="AC70" i="2"/>
  <c r="AB70" i="2"/>
  <c r="AF62" i="2"/>
  <c r="AE62" i="2"/>
  <c r="AD62" i="2"/>
  <c r="AC62" i="2"/>
  <c r="AB62" i="2"/>
  <c r="AF54" i="2"/>
  <c r="AE54" i="2"/>
  <c r="AD54" i="2"/>
  <c r="AC54" i="2"/>
  <c r="AB54" i="2"/>
  <c r="AF46" i="2"/>
  <c r="AE46" i="2"/>
  <c r="AD46" i="2"/>
  <c r="AC46" i="2"/>
  <c r="AB46" i="2"/>
  <c r="AF38" i="2"/>
  <c r="AE38" i="2"/>
  <c r="AD38" i="2"/>
  <c r="AC38" i="2"/>
  <c r="AB38" i="2"/>
  <c r="AF30" i="2"/>
  <c r="AE30" i="2"/>
  <c r="AD30" i="2"/>
  <c r="AC30" i="2"/>
  <c r="AB30" i="2"/>
  <c r="AF22" i="2"/>
  <c r="AE22" i="2"/>
  <c r="AD22" i="2"/>
  <c r="AC22" i="2"/>
  <c r="AB22" i="2"/>
  <c r="AF14" i="2"/>
  <c r="AE14" i="2"/>
  <c r="AD14" i="2"/>
  <c r="AC14" i="2"/>
  <c r="AB14" i="2"/>
  <c r="AF6" i="2"/>
  <c r="AE6" i="2"/>
  <c r="AD6" i="2"/>
  <c r="AC6" i="2"/>
  <c r="AB6" i="2"/>
  <c r="AB9942" i="2"/>
  <c r="AB9878" i="2"/>
  <c r="AB9814" i="2"/>
  <c r="AB9750" i="2"/>
  <c r="AB9686" i="2"/>
  <c r="AB9622" i="2"/>
  <c r="AB9558" i="2"/>
  <c r="AB9494" i="2"/>
  <c r="AB9430" i="2"/>
  <c r="AB9366" i="2"/>
  <c r="AB9302" i="2"/>
  <c r="AB9238" i="2"/>
  <c r="AB9174" i="2"/>
  <c r="AB9110" i="2"/>
  <c r="AB9046" i="2"/>
  <c r="AB8982" i="2"/>
  <c r="AB8918" i="2"/>
  <c r="AB8854" i="2"/>
  <c r="AB8790" i="2"/>
  <c r="AB8726" i="2"/>
  <c r="AB8662" i="2"/>
  <c r="AB8598" i="2"/>
  <c r="AB8534" i="2"/>
  <c r="AB8470" i="2"/>
  <c r="AB8406" i="2"/>
  <c r="AB8342" i="2"/>
  <c r="AB8278" i="2"/>
  <c r="AB8214" i="2"/>
  <c r="AB8150" i="2"/>
  <c r="AB8086" i="2"/>
  <c r="AB8022" i="2"/>
  <c r="AB7958" i="2"/>
  <c r="AB7894" i="2"/>
  <c r="AB7830" i="2"/>
  <c r="AB7766" i="2"/>
  <c r="AB7702" i="2"/>
  <c r="AB7638" i="2"/>
  <c r="AB7574" i="2"/>
  <c r="AB7510" i="2"/>
  <c r="AB7446" i="2"/>
  <c r="AB7382" i="2"/>
  <c r="AB7318" i="2"/>
  <c r="AB7254" i="2"/>
  <c r="AB7190" i="2"/>
  <c r="AB7126" i="2"/>
  <c r="AB7062" i="2"/>
  <c r="AB6998" i="2"/>
  <c r="AB6934" i="2"/>
  <c r="AB6870" i="2"/>
  <c r="AB6806" i="2"/>
  <c r="AB6742" i="2"/>
  <c r="AB6678" i="2"/>
  <c r="AB6614" i="2"/>
  <c r="AB6550" i="2"/>
  <c r="AB6486" i="2"/>
  <c r="AB6422" i="2"/>
  <c r="AB6358" i="2"/>
  <c r="AB6294" i="2"/>
  <c r="AB6230" i="2"/>
  <c r="AB6166" i="2"/>
  <c r="AB6102" i="2"/>
  <c r="AB6038" i="2"/>
  <c r="AB5974" i="2"/>
  <c r="AB5910" i="2"/>
  <c r="AB5846" i="2"/>
  <c r="AB5782" i="2"/>
  <c r="AB5718" i="2"/>
  <c r="AB5654" i="2"/>
  <c r="AB5590" i="2"/>
  <c r="AB5526" i="2"/>
  <c r="AB5462" i="2"/>
  <c r="AB5398" i="2"/>
  <c r="AB5334" i="2"/>
  <c r="AB5270" i="2"/>
  <c r="AB5206" i="2"/>
  <c r="AB5142" i="2"/>
  <c r="AB5078" i="2"/>
  <c r="AB5014" i="2"/>
  <c r="AB4950" i="2"/>
  <c r="AB4886" i="2"/>
  <c r="AB4822" i="2"/>
  <c r="AB4758" i="2"/>
  <c r="AB4694" i="2"/>
  <c r="AB4630" i="2"/>
  <c r="AB4566" i="2"/>
  <c r="AB4502" i="2"/>
  <c r="AB4438" i="2"/>
  <c r="AB4374" i="2"/>
  <c r="AB4310" i="2"/>
  <c r="AB4246" i="2"/>
  <c r="AB4182" i="2"/>
  <c r="AB4118" i="2"/>
  <c r="AB4054" i="2"/>
  <c r="AB3990" i="2"/>
  <c r="AB3926" i="2"/>
  <c r="AB3862" i="2"/>
  <c r="AB3798" i="2"/>
  <c r="AB3734" i="2"/>
  <c r="AB3670" i="2"/>
  <c r="AB3606" i="2"/>
  <c r="AB3542" i="2"/>
  <c r="AB3478" i="2"/>
  <c r="AB3414" i="2"/>
  <c r="AB3350" i="2"/>
  <c r="AB3286" i="2"/>
  <c r="AB3222" i="2"/>
  <c r="AB3158" i="2"/>
  <c r="AB3094" i="2"/>
  <c r="AB3030" i="2"/>
  <c r="AB2966" i="2"/>
  <c r="AB2902" i="2"/>
  <c r="H5" i="4"/>
  <c r="E11" i="4"/>
  <c r="F10" i="4"/>
  <c r="F6" i="4"/>
  <c r="F5" i="4"/>
  <c r="I5" i="4" s="1"/>
  <c r="F9" i="4"/>
  <c r="F8" i="4"/>
  <c r="F7" i="4"/>
  <c r="H7" i="4"/>
  <c r="I7" i="4" s="1"/>
  <c r="E9" i="4"/>
  <c r="E6" i="4"/>
  <c r="D11" i="4"/>
  <c r="G5" i="4" s="1"/>
  <c r="E10" i="4"/>
  <c r="X13" i="5"/>
  <c r="Y13" i="5"/>
  <c r="W13" i="5"/>
  <c r="Y23" i="5"/>
  <c r="X23" i="5"/>
  <c r="Z25" i="5"/>
  <c r="Y22" i="5"/>
  <c r="Y26" i="5" s="1"/>
  <c r="X22" i="5"/>
  <c r="X26" i="5" s="1"/>
  <c r="Z24" i="5"/>
  <c r="Z21" i="5"/>
  <c r="W21" i="5"/>
  <c r="U14" i="5"/>
  <c r="V5" i="5"/>
  <c r="Z4" i="5"/>
  <c r="M10003" i="5"/>
  <c r="AA24" i="5" l="1"/>
  <c r="AA25" i="5"/>
  <c r="AA21" i="5"/>
  <c r="AB25" i="5"/>
  <c r="AB21" i="5"/>
  <c r="AB24" i="5"/>
  <c r="H10" i="4"/>
  <c r="I10" i="4" s="1"/>
  <c r="U6" i="5"/>
  <c r="H8" i="4"/>
  <c r="I8" i="4" s="1"/>
  <c r="AA23" i="5"/>
  <c r="G10" i="4"/>
  <c r="G9" i="4"/>
  <c r="G6" i="4"/>
  <c r="G8" i="4"/>
  <c r="AB23" i="5"/>
  <c r="H6" i="4"/>
  <c r="I6" i="4" s="1"/>
  <c r="F11" i="4"/>
  <c r="AB22" i="5"/>
  <c r="H9" i="4"/>
  <c r="I9" i="4"/>
  <c r="AA22" i="5"/>
  <c r="Z23" i="5"/>
  <c r="Z22" i="5"/>
  <c r="G7" i="4"/>
  <c r="W22" i="5"/>
  <c r="Z13" i="5"/>
  <c r="Y14" i="5"/>
  <c r="X14" i="5"/>
  <c r="V14" i="5"/>
  <c r="W14" i="5"/>
  <c r="V6" i="5"/>
  <c r="U7" i="5" s="1"/>
  <c r="X5" i="5"/>
  <c r="Y5" i="5"/>
  <c r="I11" i="4" l="1"/>
  <c r="Z26" i="5"/>
  <c r="AD21" i="5"/>
  <c r="AD25" i="5"/>
  <c r="W23" i="5"/>
  <c r="U15" i="5"/>
  <c r="Z14" i="5"/>
  <c r="Z5" i="5"/>
  <c r="X6" i="5"/>
  <c r="V7" i="5"/>
  <c r="Y6" i="5"/>
  <c r="R40" i="5" l="1"/>
  <c r="R64" i="5"/>
  <c r="R136" i="5"/>
  <c r="R160" i="5"/>
  <c r="R336" i="5"/>
  <c r="R424" i="5"/>
  <c r="R472" i="5"/>
  <c r="R536" i="5"/>
  <c r="R552" i="5"/>
  <c r="R576" i="5"/>
  <c r="R97" i="5"/>
  <c r="R145" i="5"/>
  <c r="R153" i="5"/>
  <c r="R169" i="5"/>
  <c r="R193" i="5"/>
  <c r="R201" i="5"/>
  <c r="R209" i="5"/>
  <c r="R217" i="5"/>
  <c r="R257" i="5"/>
  <c r="R265" i="5"/>
  <c r="R353" i="5"/>
  <c r="R377" i="5"/>
  <c r="R457" i="5"/>
  <c r="R465" i="5"/>
  <c r="R521" i="5"/>
  <c r="R553" i="5"/>
  <c r="R74" i="5"/>
  <c r="R82" i="5"/>
  <c r="R202" i="5"/>
  <c r="R402" i="5"/>
  <c r="R466" i="5"/>
  <c r="R490" i="5"/>
  <c r="R538" i="5"/>
  <c r="R586" i="5"/>
  <c r="R650" i="5"/>
  <c r="R706" i="5"/>
  <c r="R714" i="5"/>
  <c r="R730" i="5"/>
  <c r="R754" i="5"/>
  <c r="R794" i="5"/>
  <c r="R882" i="5"/>
  <c r="R898" i="5"/>
  <c r="R906" i="5"/>
  <c r="R938" i="5"/>
  <c r="R946" i="5"/>
  <c r="R954" i="5"/>
  <c r="R970" i="5"/>
  <c r="R1034" i="5"/>
  <c r="R1074" i="5"/>
  <c r="R1090" i="5"/>
  <c r="R1146" i="5"/>
  <c r="R1162" i="5"/>
  <c r="R1186" i="5"/>
  <c r="R1218" i="5"/>
  <c r="R1242" i="5"/>
  <c r="R1250" i="5"/>
  <c r="R1266" i="5"/>
  <c r="R1274" i="5"/>
  <c r="R1290" i="5"/>
  <c r="R1306" i="5"/>
  <c r="R1322" i="5"/>
  <c r="R1378" i="5"/>
  <c r="R1402" i="5"/>
  <c r="R1450" i="5"/>
  <c r="R1498" i="5"/>
  <c r="R1514" i="5"/>
  <c r="R1578" i="5"/>
  <c r="R1586" i="5"/>
  <c r="R1594" i="5"/>
  <c r="R1634" i="5"/>
  <c r="R1650" i="5"/>
  <c r="R1682" i="5"/>
  <c r="R1698" i="5"/>
  <c r="R1786" i="5"/>
  <c r="R1946" i="5"/>
  <c r="R2034" i="5"/>
  <c r="R2050" i="5"/>
  <c r="R2066" i="5"/>
  <c r="R2146" i="5"/>
  <c r="R2162" i="5"/>
  <c r="R2178" i="5"/>
  <c r="R2258" i="5"/>
  <c r="R2274" i="5"/>
  <c r="R2282" i="5"/>
  <c r="R2314" i="5"/>
  <c r="R2346" i="5"/>
  <c r="R2354" i="5"/>
  <c r="R2386" i="5"/>
  <c r="R2418" i="5"/>
  <c r="R2442" i="5"/>
  <c r="R2450" i="5"/>
  <c r="R2474" i="5"/>
  <c r="R2506" i="5"/>
  <c r="R2522" i="5"/>
  <c r="R2530" i="5"/>
  <c r="R2706" i="5"/>
  <c r="R83" i="5"/>
  <c r="R123" i="5"/>
  <c r="R163" i="5"/>
  <c r="R211" i="5"/>
  <c r="R219" i="5"/>
  <c r="R243" i="5"/>
  <c r="R251" i="5"/>
  <c r="R315" i="5"/>
  <c r="R331" i="5"/>
  <c r="R403" i="5"/>
  <c r="R451" i="5"/>
  <c r="R531" i="5"/>
  <c r="R587" i="5"/>
  <c r="R659" i="5"/>
  <c r="R683" i="5"/>
  <c r="R707" i="5"/>
  <c r="R771" i="5"/>
  <c r="R787" i="5"/>
  <c r="R819" i="5"/>
  <c r="R835" i="5"/>
  <c r="R851" i="5"/>
  <c r="R867" i="5"/>
  <c r="R875" i="5"/>
  <c r="R907" i="5"/>
  <c r="R987" i="5"/>
  <c r="R1011" i="5"/>
  <c r="R1179" i="5"/>
  <c r="R1187" i="5"/>
  <c r="R1227" i="5"/>
  <c r="R1275" i="5"/>
  <c r="R1291" i="5"/>
  <c r="R1403" i="5"/>
  <c r="R1507" i="5"/>
  <c r="R1571" i="5"/>
  <c r="R1651" i="5"/>
  <c r="R1691" i="5"/>
  <c r="R1795" i="5"/>
  <c r="R1859" i="5"/>
  <c r="R2035" i="5"/>
  <c r="R2155" i="5"/>
  <c r="R2179" i="5"/>
  <c r="R2203" i="5"/>
  <c r="R2211" i="5"/>
  <c r="R2267" i="5"/>
  <c r="R2403" i="5"/>
  <c r="R2427" i="5"/>
  <c r="R2443" i="5"/>
  <c r="R2579" i="5"/>
  <c r="R2595" i="5"/>
  <c r="R2611" i="5"/>
  <c r="R2659" i="5"/>
  <c r="R2691" i="5"/>
  <c r="R2739" i="5"/>
  <c r="R36" i="5"/>
  <c r="R52" i="5"/>
  <c r="R100" i="5"/>
  <c r="R140" i="5"/>
  <c r="R228" i="5"/>
  <c r="R380" i="5"/>
  <c r="R396" i="5"/>
  <c r="R444" i="5"/>
  <c r="R532" i="5"/>
  <c r="R540" i="5"/>
  <c r="R596" i="5"/>
  <c r="R676" i="5"/>
  <c r="R692" i="5"/>
  <c r="R764" i="5"/>
  <c r="R780" i="5"/>
  <c r="R812" i="5"/>
  <c r="R876" i="5"/>
  <c r="R884" i="5"/>
  <c r="R892" i="5"/>
  <c r="R932" i="5"/>
  <c r="R980" i="5"/>
  <c r="R1060" i="5"/>
  <c r="R1068" i="5"/>
  <c r="R1076" i="5"/>
  <c r="R1108" i="5"/>
  <c r="R1204" i="5"/>
  <c r="R1220" i="5"/>
  <c r="R1244" i="5"/>
  <c r="R1292" i="5"/>
  <c r="R1372" i="5"/>
  <c r="R1388" i="5"/>
  <c r="R1412" i="5"/>
  <c r="R1612" i="5"/>
  <c r="R1660" i="5"/>
  <c r="R1684" i="5"/>
  <c r="R1732" i="5"/>
  <c r="R1836" i="5"/>
  <c r="R1860" i="5"/>
  <c r="R1940" i="5"/>
  <c r="R1996" i="5"/>
  <c r="R2148" i="5"/>
  <c r="R2188" i="5"/>
  <c r="R2196" i="5"/>
  <c r="R2284" i="5"/>
  <c r="R2292" i="5"/>
  <c r="R2348" i="5"/>
  <c r="R2540" i="5"/>
  <c r="R2556" i="5"/>
  <c r="R2588" i="5"/>
  <c r="R2596" i="5"/>
  <c r="R2604" i="5"/>
  <c r="R2620" i="5"/>
  <c r="R2700" i="5"/>
  <c r="R125" i="5"/>
  <c r="R173" i="5"/>
  <c r="R189" i="5"/>
  <c r="R197" i="5"/>
  <c r="R253" i="5"/>
  <c r="R277" i="5"/>
  <c r="R373" i="5"/>
  <c r="R437" i="5"/>
  <c r="R485" i="5"/>
  <c r="R573" i="5"/>
  <c r="R741" i="5"/>
  <c r="R773" i="5"/>
  <c r="R909" i="5"/>
  <c r="R917" i="5"/>
  <c r="R941" i="5"/>
  <c r="R973" i="5"/>
  <c r="R1045" i="5"/>
  <c r="R1069" i="5"/>
  <c r="R1093" i="5"/>
  <c r="R1109" i="5"/>
  <c r="R1149" i="5"/>
  <c r="R1205" i="5"/>
  <c r="R1229" i="5"/>
  <c r="R1349" i="5"/>
  <c r="R1389" i="5"/>
  <c r="R1533" i="5"/>
  <c r="R1549" i="5"/>
  <c r="R1581" i="5"/>
  <c r="R1589" i="5"/>
  <c r="R1597" i="5"/>
  <c r="R1605" i="5"/>
  <c r="R1621" i="5"/>
  <c r="R1661" i="5"/>
  <c r="R1725" i="5"/>
  <c r="R46" i="5"/>
  <c r="R54" i="5"/>
  <c r="R86" i="5"/>
  <c r="R110" i="5"/>
  <c r="R254" i="5"/>
  <c r="R318" i="5"/>
  <c r="R687" i="5"/>
  <c r="R735" i="5"/>
  <c r="R1007" i="5"/>
  <c r="R1247" i="5"/>
  <c r="R1279" i="5"/>
  <c r="R1327" i="5"/>
  <c r="R1391" i="5"/>
  <c r="R1455" i="5"/>
  <c r="R1615" i="5"/>
  <c r="R1679" i="5"/>
  <c r="R1695" i="5"/>
  <c r="R1781" i="5"/>
  <c r="R1845" i="5"/>
  <c r="R1870" i="5"/>
  <c r="R1895" i="5"/>
  <c r="R1909" i="5"/>
  <c r="R1973" i="5"/>
  <c r="R2062" i="5"/>
  <c r="R2112" i="5"/>
  <c r="R2176" i="5"/>
  <c r="R2329" i="5"/>
  <c r="R2368" i="5"/>
  <c r="R2407" i="5"/>
  <c r="R2457" i="5"/>
  <c r="R2521" i="5"/>
  <c r="R2574" i="5"/>
  <c r="R2613" i="5"/>
  <c r="R2624" i="5"/>
  <c r="R2638" i="5"/>
  <c r="R2786" i="5"/>
  <c r="R2826" i="5"/>
  <c r="R2858" i="5"/>
  <c r="R2874" i="5"/>
  <c r="R2906" i="5"/>
  <c r="R2938" i="5"/>
  <c r="R2954" i="5"/>
  <c r="R2970" i="5"/>
  <c r="R2978" i="5"/>
  <c r="R3026" i="5"/>
  <c r="R3050" i="5"/>
  <c r="R3066" i="5"/>
  <c r="R3106" i="5"/>
  <c r="R3162" i="5"/>
  <c r="R3186" i="5"/>
  <c r="R3210" i="5"/>
  <c r="R3226" i="5"/>
  <c r="R3258" i="5"/>
  <c r="R3282" i="5"/>
  <c r="R3418" i="5"/>
  <c r="R3442" i="5"/>
  <c r="R3466" i="5"/>
  <c r="R3538" i="5"/>
  <c r="R3578" i="5"/>
  <c r="R3586" i="5"/>
  <c r="R3594" i="5"/>
  <c r="R3602" i="5"/>
  <c r="R3650" i="5"/>
  <c r="R3674" i="5"/>
  <c r="R3690" i="5"/>
  <c r="R3722" i="5"/>
  <c r="R3746" i="5"/>
  <c r="R3770" i="5"/>
  <c r="R3834" i="5"/>
  <c r="R3874" i="5"/>
  <c r="R3906" i="5"/>
  <c r="R3946" i="5"/>
  <c r="R3978" i="5"/>
  <c r="R3994" i="5"/>
  <c r="R4002" i="5"/>
  <c r="R4210" i="5"/>
  <c r="R4242" i="5"/>
  <c r="R4298" i="5"/>
  <c r="R4402" i="5"/>
  <c r="R4498" i="5"/>
  <c r="R4522" i="5"/>
  <c r="R4546" i="5"/>
  <c r="R4562" i="5"/>
  <c r="R4570" i="5"/>
  <c r="R4578" i="5"/>
  <c r="R4610" i="5"/>
  <c r="R4626" i="5"/>
  <c r="R4634" i="5"/>
  <c r="R4690" i="5"/>
  <c r="R4714" i="5"/>
  <c r="R4746" i="5"/>
  <c r="R4778" i="5"/>
  <c r="R4786" i="5"/>
  <c r="R4802" i="5"/>
  <c r="R4834" i="5"/>
  <c r="R4890" i="5"/>
  <c r="R4898" i="5"/>
  <c r="R4906" i="5"/>
  <c r="R4922" i="5"/>
  <c r="R4938" i="5"/>
  <c r="R4970" i="5"/>
  <c r="R5042" i="5"/>
  <c r="R5074" i="5"/>
  <c r="R5090" i="5"/>
  <c r="R5106" i="5"/>
  <c r="R5194" i="5"/>
  <c r="R5234" i="5"/>
  <c r="R5258" i="5"/>
  <c r="R5274" i="5"/>
  <c r="R5306" i="5"/>
  <c r="R5362" i="5"/>
  <c r="R5378" i="5"/>
  <c r="R5394" i="5"/>
  <c r="R5418" i="5"/>
  <c r="R5426" i="5"/>
  <c r="R5466" i="5"/>
  <c r="R5546" i="5"/>
  <c r="R5578" i="5"/>
  <c r="R5610" i="5"/>
  <c r="R5706" i="5"/>
  <c r="R5762" i="5"/>
  <c r="R5770" i="5"/>
  <c r="R5794" i="5"/>
  <c r="R5802" i="5"/>
  <c r="R5850" i="5"/>
  <c r="R5882" i="5"/>
  <c r="R5914" i="5"/>
  <c r="R5930" i="5"/>
  <c r="R5938" i="5"/>
  <c r="R5994" i="5"/>
  <c r="R6098" i="5"/>
  <c r="R6114" i="5"/>
  <c r="R6130" i="5"/>
  <c r="R6186" i="5"/>
  <c r="R6202" i="5"/>
  <c r="R6266" i="5"/>
  <c r="R6274" i="5"/>
  <c r="R6314" i="5"/>
  <c r="R6346" i="5"/>
  <c r="R6370" i="5"/>
  <c r="R6394" i="5"/>
  <c r="R6498" i="5"/>
  <c r="R6514" i="5"/>
  <c r="R6634" i="5"/>
  <c r="R6714" i="5"/>
  <c r="R6778" i="5"/>
  <c r="R6818" i="5"/>
  <c r="R6858" i="5"/>
  <c r="R63" i="5"/>
  <c r="R159" i="5"/>
  <c r="R223" i="5"/>
  <c r="R255" i="5"/>
  <c r="R287" i="5"/>
  <c r="R543" i="5"/>
  <c r="R672" i="5"/>
  <c r="R784" i="5"/>
  <c r="R848" i="5"/>
  <c r="R896" i="5"/>
  <c r="R944" i="5"/>
  <c r="R1152" i="5"/>
  <c r="R1232" i="5"/>
  <c r="R1296" i="5"/>
  <c r="R1344" i="5"/>
  <c r="R1392" i="5"/>
  <c r="R1424" i="5"/>
  <c r="R1456" i="5"/>
  <c r="R1568" i="5"/>
  <c r="R1757" i="5"/>
  <c r="R1782" i="5"/>
  <c r="R1857" i="5"/>
  <c r="R1896" i="5"/>
  <c r="R1935" i="5"/>
  <c r="R1999" i="5"/>
  <c r="R2038" i="5"/>
  <c r="R2088" i="5"/>
  <c r="R2141" i="5"/>
  <c r="R2152" i="5"/>
  <c r="R2191" i="5"/>
  <c r="R2205" i="5"/>
  <c r="R2397" i="5"/>
  <c r="R2561" i="5"/>
  <c r="R2589" i="5"/>
  <c r="R2625" i="5"/>
  <c r="R2703" i="5"/>
  <c r="R2713" i="5"/>
  <c r="R2734" i="5"/>
  <c r="R2787" i="5"/>
  <c r="R2803" i="5"/>
  <c r="R2923" i="5"/>
  <c r="R2955" i="5"/>
  <c r="R3059" i="5"/>
  <c r="R3075" i="5"/>
  <c r="R3083" i="5"/>
  <c r="R3163" i="5"/>
  <c r="R3211" i="5"/>
  <c r="R3283" i="5"/>
  <c r="R3315" i="5"/>
  <c r="R3323" i="5"/>
  <c r="R3363" i="5"/>
  <c r="R3371" i="5"/>
  <c r="R3475" i="5"/>
  <c r="R3571" i="5"/>
  <c r="R3619" i="5"/>
  <c r="R3747" i="5"/>
  <c r="R3755" i="5"/>
  <c r="R3763" i="5"/>
  <c r="R3779" i="5"/>
  <c r="R3835" i="5"/>
  <c r="R3851" i="5"/>
  <c r="R3907" i="5"/>
  <c r="R3915" i="5"/>
  <c r="R3979" i="5"/>
  <c r="R4155" i="5"/>
  <c r="R4163" i="5"/>
  <c r="R4179" i="5"/>
  <c r="R4219" i="5"/>
  <c r="R4227" i="5"/>
  <c r="R4243" i="5"/>
  <c r="R4283" i="5"/>
  <c r="R4299" i="5"/>
  <c r="R4491" i="5"/>
  <c r="R4515" i="5"/>
  <c r="R4555" i="5"/>
  <c r="R4571" i="5"/>
  <c r="R4587" i="5"/>
  <c r="R4595" i="5"/>
  <c r="R4627" i="5"/>
  <c r="R4635" i="5"/>
  <c r="R4643" i="5"/>
  <c r="R4651" i="5"/>
  <c r="R4667" i="5"/>
  <c r="R4699" i="5"/>
  <c r="R4739" i="5"/>
  <c r="R4795" i="5"/>
  <c r="R4811" i="5"/>
  <c r="R4843" i="5"/>
  <c r="R4859" i="5"/>
  <c r="R4923" i="5"/>
  <c r="R4931" i="5"/>
  <c r="R4955" i="5"/>
  <c r="R4987" i="5"/>
  <c r="R4995" i="5"/>
  <c r="R5083" i="5"/>
  <c r="R5147" i="5"/>
  <c r="R5291" i="5"/>
  <c r="R5307" i="5"/>
  <c r="R5323" i="5"/>
  <c r="R5419" i="5"/>
  <c r="R5451" i="5"/>
  <c r="R5555" i="5"/>
  <c r="R5635" i="5"/>
  <c r="R5667" i="5"/>
  <c r="R5675" i="5"/>
  <c r="R5739" i="5"/>
  <c r="R5747" i="5"/>
  <c r="R5787" i="5"/>
  <c r="R5843" i="5"/>
  <c r="R5851" i="5"/>
  <c r="R5883" i="5"/>
  <c r="R5907" i="5"/>
  <c r="R5947" i="5"/>
  <c r="R5971" i="5"/>
  <c r="R6011" i="5"/>
  <c r="R6019" i="5"/>
  <c r="R6091" i="5"/>
  <c r="R6099" i="5"/>
  <c r="R6139" i="5"/>
  <c r="R6243" i="5"/>
  <c r="R6307" i="5"/>
  <c r="R6315" i="5"/>
  <c r="R6355" i="5"/>
  <c r="R6363" i="5"/>
  <c r="R6371" i="5"/>
  <c r="R6387" i="5"/>
  <c r="R6411" i="5"/>
  <c r="R6427" i="5"/>
  <c r="R6435" i="5"/>
  <c r="R6507" i="5"/>
  <c r="R6515" i="5"/>
  <c r="R6531" i="5"/>
  <c r="R6547" i="5"/>
  <c r="R6683" i="5"/>
  <c r="R71" i="5"/>
  <c r="R166" i="5"/>
  <c r="R198" i="5"/>
  <c r="R230" i="5"/>
  <c r="R294" i="5"/>
  <c r="R358" i="5"/>
  <c r="R486" i="5"/>
  <c r="R641" i="5"/>
  <c r="R673" i="5"/>
  <c r="R817" i="5"/>
  <c r="R881" i="5"/>
  <c r="R897" i="5"/>
  <c r="R977" i="5"/>
  <c r="R993" i="5"/>
  <c r="R1137" i="5"/>
  <c r="R1153" i="5"/>
  <c r="R1201" i="5"/>
  <c r="R1233" i="5"/>
  <c r="R1265" i="5"/>
  <c r="R1313" i="5"/>
  <c r="R1361" i="5"/>
  <c r="R1377" i="5"/>
  <c r="R1457" i="5"/>
  <c r="R1505" i="5"/>
  <c r="R1633" i="5"/>
  <c r="R1649" i="5"/>
  <c r="R1713" i="5"/>
  <c r="R1783" i="5"/>
  <c r="R1822" i="5"/>
  <c r="R1886" i="5"/>
  <c r="R1989" i="5"/>
  <c r="R2014" i="5"/>
  <c r="R2089" i="5"/>
  <c r="R2192" i="5"/>
  <c r="R2245" i="5"/>
  <c r="R2256" i="5"/>
  <c r="R2281" i="5"/>
  <c r="R2334" i="5"/>
  <c r="R2345" i="5"/>
  <c r="R2359" i="5"/>
  <c r="R2437" i="5"/>
  <c r="R2796" i="5"/>
  <c r="R2828" i="5"/>
  <c r="R2836" i="5"/>
  <c r="R2972" i="5"/>
  <c r="R2988" i="5"/>
  <c r="R3012" i="5"/>
  <c r="R3020" i="5"/>
  <c r="R3044" i="5"/>
  <c r="R3060" i="5"/>
  <c r="R3084" i="5"/>
  <c r="R3156" i="5"/>
  <c r="R3196" i="5"/>
  <c r="R3212" i="5"/>
  <c r="R3324" i="5"/>
  <c r="R3332" i="5"/>
  <c r="R3340" i="5"/>
  <c r="R3356" i="5"/>
  <c r="R3372" i="5"/>
  <c r="R3388" i="5"/>
  <c r="R3404" i="5"/>
  <c r="R3412" i="5"/>
  <c r="R3420" i="5"/>
  <c r="R3428" i="5"/>
  <c r="R3468" i="5"/>
  <c r="R3484" i="5"/>
  <c r="R3524" i="5"/>
  <c r="R3668" i="5"/>
  <c r="R3700" i="5"/>
  <c r="R3708" i="5"/>
  <c r="R3764" i="5"/>
  <c r="R3788" i="5"/>
  <c r="R3804" i="5"/>
  <c r="R3820" i="5"/>
  <c r="R3836" i="5"/>
  <c r="R3900" i="5"/>
  <c r="R3988" i="5"/>
  <c r="R4012" i="5"/>
  <c r="R4028" i="5"/>
  <c r="R4052" i="5"/>
  <c r="R4068" i="5"/>
  <c r="R4092" i="5"/>
  <c r="R4108" i="5"/>
  <c r="R4156" i="5"/>
  <c r="R4212" i="5"/>
  <c r="R4220" i="5"/>
  <c r="R4324" i="5"/>
  <c r="R4468" i="5"/>
  <c r="R4508" i="5"/>
  <c r="R4572" i="5"/>
  <c r="R4836" i="5"/>
  <c r="R4876" i="5"/>
  <c r="R5020" i="5"/>
  <c r="R5036" i="5"/>
  <c r="R5124" i="5"/>
  <c r="R5148" i="5"/>
  <c r="R5188" i="5"/>
  <c r="R5252" i="5"/>
  <c r="R5396" i="5"/>
  <c r="R5572" i="5"/>
  <c r="R5620" i="5"/>
  <c r="R5628" i="5"/>
  <c r="R5652" i="5"/>
  <c r="R5724" i="5"/>
  <c r="R5732" i="5"/>
  <c r="R5740" i="5"/>
  <c r="R5772" i="5"/>
  <c r="R5812" i="5"/>
  <c r="R5996" i="5"/>
  <c r="R6020" i="5"/>
  <c r="R6036" i="5"/>
  <c r="R6052" i="5"/>
  <c r="R6140" i="5"/>
  <c r="R6148" i="5"/>
  <c r="R6156" i="5"/>
  <c r="R6172" i="5"/>
  <c r="R6180" i="5"/>
  <c r="R6196" i="5"/>
  <c r="R6204" i="5"/>
  <c r="R6268" i="5"/>
  <c r="R6324" i="5"/>
  <c r="R6388" i="5"/>
  <c r="R6508" i="5"/>
  <c r="R6596" i="5"/>
  <c r="R6660" i="5"/>
  <c r="R6740" i="5"/>
  <c r="R6788" i="5"/>
  <c r="R6812" i="5"/>
  <c r="R6828" i="5"/>
  <c r="R15" i="5"/>
  <c r="R199" i="5"/>
  <c r="R359" i="5"/>
  <c r="R614" i="5"/>
  <c r="R646" i="5"/>
  <c r="R742" i="5"/>
  <c r="R806" i="5"/>
  <c r="R982" i="5"/>
  <c r="R1078" i="5"/>
  <c r="R1142" i="5"/>
  <c r="R1254" i="5"/>
  <c r="R1446" i="5"/>
  <c r="R1478" i="5"/>
  <c r="R1590" i="5"/>
  <c r="R1606" i="5"/>
  <c r="R1654" i="5"/>
  <c r="R1702" i="5"/>
  <c r="R1798" i="5"/>
  <c r="R1823" i="5"/>
  <c r="R1848" i="5"/>
  <c r="R1873" i="5"/>
  <c r="R2079" i="5"/>
  <c r="R2271" i="5"/>
  <c r="R2310" i="5"/>
  <c r="R2349" i="5"/>
  <c r="R2424" i="5"/>
  <c r="R2527" i="5"/>
  <c r="R2566" i="5"/>
  <c r="R2641" i="5"/>
  <c r="R2694" i="5"/>
  <c r="R2861" i="5"/>
  <c r="R2925" i="5"/>
  <c r="R2981" i="5"/>
  <c r="R2997" i="5"/>
  <c r="R3061" i="5"/>
  <c r="R3069" i="5"/>
  <c r="R3173" i="5"/>
  <c r="R3181" i="5"/>
  <c r="R3197" i="5"/>
  <c r="R3261" i="5"/>
  <c r="R3317" i="5"/>
  <c r="R3349" i="5"/>
  <c r="R3381" i="5"/>
  <c r="R3389" i="5"/>
  <c r="R3477" i="5"/>
  <c r="R3533" i="5"/>
  <c r="R3549" i="5"/>
  <c r="R3573" i="5"/>
  <c r="R3677" i="5"/>
  <c r="R3717" i="5"/>
  <c r="R3757" i="5"/>
  <c r="R3805" i="5"/>
  <c r="R3909" i="5"/>
  <c r="R3933" i="5"/>
  <c r="R3941" i="5"/>
  <c r="R3981" i="5"/>
  <c r="R3997" i="5"/>
  <c r="R4077" i="5"/>
  <c r="R4109" i="5"/>
  <c r="R4157" i="5"/>
  <c r="R4213" i="5"/>
  <c r="R4237" i="5"/>
  <c r="R4245" i="5"/>
  <c r="R4301" i="5"/>
  <c r="R4309" i="5"/>
  <c r="R4317" i="5"/>
  <c r="R4397" i="5"/>
  <c r="R4413" i="5"/>
  <c r="R4469" i="5"/>
  <c r="R4501" i="5"/>
  <c r="R4597" i="5"/>
  <c r="R4605" i="5"/>
  <c r="R4653" i="5"/>
  <c r="R4685" i="5"/>
  <c r="R4813" i="5"/>
  <c r="R4845" i="5"/>
  <c r="R4861" i="5"/>
  <c r="R4901" i="5"/>
  <c r="R4909" i="5"/>
  <c r="R4925" i="5"/>
  <c r="R4933" i="5"/>
  <c r="R4965" i="5"/>
  <c r="R4989" i="5"/>
  <c r="R5037" i="5"/>
  <c r="R5077" i="5"/>
  <c r="R5117" i="5"/>
  <c r="R5149" i="5"/>
  <c r="R5221" i="5"/>
  <c r="R5253" i="5"/>
  <c r="R5269" i="5"/>
  <c r="R5333" i="5"/>
  <c r="R5357" i="5"/>
  <c r="R5373" i="5"/>
  <c r="R5429" i="5"/>
  <c r="R5453" i="5"/>
  <c r="R5485" i="5"/>
  <c r="R5597" i="5"/>
  <c r="R5621" i="5"/>
  <c r="R5693" i="5"/>
  <c r="R5733" i="5"/>
  <c r="R5741" i="5"/>
  <c r="R5765" i="5"/>
  <c r="R5853" i="5"/>
  <c r="R5861" i="5"/>
  <c r="R5877" i="5"/>
  <c r="R6005" i="5"/>
  <c r="R6021" i="5"/>
  <c r="R6069" i="5"/>
  <c r="R6133" i="5"/>
  <c r="R6213" i="5"/>
  <c r="R6229" i="5"/>
  <c r="R6237" i="5"/>
  <c r="R6245" i="5"/>
  <c r="R6269" i="5"/>
  <c r="R6373" i="5"/>
  <c r="R6445" i="5"/>
  <c r="R6461" i="5"/>
  <c r="R6485" i="5"/>
  <c r="R6525" i="5"/>
  <c r="R6549" i="5"/>
  <c r="R6557" i="5"/>
  <c r="R6581" i="5"/>
  <c r="R6685" i="5"/>
  <c r="R6701" i="5"/>
  <c r="R6725" i="5"/>
  <c r="R6765" i="5"/>
  <c r="R6789" i="5"/>
  <c r="R6797" i="5"/>
  <c r="R6821" i="5"/>
  <c r="R6837" i="5"/>
  <c r="R23" i="5"/>
  <c r="R174" i="5"/>
  <c r="R398" i="5"/>
  <c r="R615" i="5"/>
  <c r="R743" i="5"/>
  <c r="R871" i="5"/>
  <c r="R887" i="5"/>
  <c r="R935" i="5"/>
  <c r="R951" i="5"/>
  <c r="R999" i="5"/>
  <c r="R1031" i="5"/>
  <c r="R1175" i="5"/>
  <c r="R1255" i="5"/>
  <c r="R1319" i="5"/>
  <c r="R1335" i="5"/>
  <c r="R1367" i="5"/>
  <c r="R1399" i="5"/>
  <c r="R1479" i="5"/>
  <c r="R1495" i="5"/>
  <c r="R1655" i="5"/>
  <c r="R1760" i="5"/>
  <c r="R1941" i="5"/>
  <c r="R2055" i="5"/>
  <c r="R2105" i="5"/>
  <c r="R2119" i="5"/>
  <c r="R2233" i="5"/>
  <c r="R2311" i="5"/>
  <c r="R2361" i="5"/>
  <c r="R2400" i="5"/>
  <c r="R2414" i="5"/>
  <c r="R2439" i="5"/>
  <c r="R2645" i="5"/>
  <c r="R2656" i="5"/>
  <c r="R2708" i="5"/>
  <c r="R2854" i="5"/>
  <c r="R2886" i="5"/>
  <c r="R2958" i="5"/>
  <c r="R2990" i="5"/>
  <c r="R2998" i="5"/>
  <c r="R3070" i="5"/>
  <c r="R3102" i="5"/>
  <c r="R3198" i="5"/>
  <c r="R3326" i="5"/>
  <c r="R3350" i="5"/>
  <c r="R3374" i="5"/>
  <c r="R3406" i="5"/>
  <c r="R3502" i="5"/>
  <c r="R3534" i="5"/>
  <c r="R3542" i="5"/>
  <c r="R3558" i="5"/>
  <c r="R3606" i="5"/>
  <c r="R3630" i="5"/>
  <c r="R3654" i="5"/>
  <c r="R3694" i="5"/>
  <c r="R3718" i="5"/>
  <c r="R3726" i="5"/>
  <c r="R3790" i="5"/>
  <c r="R3886" i="5"/>
  <c r="R3958" i="5"/>
  <c r="R3998" i="5"/>
  <c r="R4070" i="5"/>
  <c r="R4142" i="5"/>
  <c r="R4198" i="5"/>
  <c r="R4238" i="5"/>
  <c r="R4246" i="5"/>
  <c r="R4270" i="5"/>
  <c r="R4286" i="5"/>
  <c r="R4326" i="5"/>
  <c r="R4358" i="5"/>
  <c r="R4382" i="5"/>
  <c r="R4414" i="5"/>
  <c r="R4422" i="5"/>
  <c r="R4526" i="5"/>
  <c r="R4550" i="5"/>
  <c r="R4598" i="5"/>
  <c r="R4606" i="5"/>
  <c r="R4630" i="5"/>
  <c r="R4638" i="5"/>
  <c r="R4654" i="5"/>
  <c r="R4686" i="5"/>
  <c r="R4710" i="5"/>
  <c r="R4750" i="5"/>
  <c r="R4814" i="5"/>
  <c r="R4846" i="5"/>
  <c r="R4854" i="5"/>
  <c r="R4886" i="5"/>
  <c r="R4934" i="5"/>
  <c r="R4966" i="5"/>
  <c r="R4974" i="5"/>
  <c r="R5006" i="5"/>
  <c r="R5046" i="5"/>
  <c r="R5054" i="5"/>
  <c r="R5142" i="5"/>
  <c r="R5214" i="5"/>
  <c r="R5238" i="5"/>
  <c r="R5270" i="5"/>
  <c r="R5342" i="5"/>
  <c r="R5366" i="5"/>
  <c r="R5422" i="5"/>
  <c r="R5430" i="5"/>
  <c r="R5446" i="5"/>
  <c r="R5566" i="5"/>
  <c r="R5670" i="5"/>
  <c r="R5702" i="5"/>
  <c r="R5742" i="5"/>
  <c r="R5790" i="5"/>
  <c r="R5870" i="5"/>
  <c r="R5878" i="5"/>
  <c r="R5918" i="5"/>
  <c r="R5958" i="5"/>
  <c r="R5998" i="5"/>
  <c r="R6030" i="5"/>
  <c r="R6102" i="5"/>
  <c r="R6126" i="5"/>
  <c r="R6158" i="5"/>
  <c r="R6198" i="5"/>
  <c r="R6278" i="5"/>
  <c r="R6286" i="5"/>
  <c r="R6334" i="5"/>
  <c r="R6350" i="5"/>
  <c r="R6358" i="5"/>
  <c r="R6374" i="5"/>
  <c r="R6382" i="5"/>
  <c r="R6446" i="5"/>
  <c r="R6478" i="5"/>
  <c r="R6566" i="5"/>
  <c r="R6590" i="5"/>
  <c r="R6718" i="5"/>
  <c r="R6734" i="5"/>
  <c r="R6774" i="5"/>
  <c r="R6790" i="5"/>
  <c r="R6814" i="5"/>
  <c r="R6822" i="5"/>
  <c r="R744" i="5"/>
  <c r="R782" i="5"/>
  <c r="R825" i="5"/>
  <c r="R1465" i="5"/>
  <c r="R1512" i="5"/>
  <c r="R1593" i="5"/>
  <c r="R1678" i="5"/>
  <c r="R2097" i="5"/>
  <c r="R2273" i="5"/>
  <c r="R2685" i="5"/>
  <c r="R2766" i="5"/>
  <c r="R3256" i="5"/>
  <c r="R3343" i="5"/>
  <c r="R3384" i="5"/>
  <c r="R3489" i="5"/>
  <c r="R3663" i="5"/>
  <c r="R3681" i="5"/>
  <c r="R3873" i="5"/>
  <c r="R3937" i="5"/>
  <c r="R3960" i="5"/>
  <c r="R4175" i="5"/>
  <c r="R4303" i="5"/>
  <c r="R4321" i="5"/>
  <c r="R4600" i="5"/>
  <c r="R4769" i="5"/>
  <c r="R4815" i="5"/>
  <c r="R5112" i="5"/>
  <c r="R5153" i="5"/>
  <c r="R5217" i="5"/>
  <c r="R5263" i="5"/>
  <c r="R5368" i="5"/>
  <c r="R5711" i="5"/>
  <c r="R5880" i="5"/>
  <c r="R6049" i="5"/>
  <c r="R6095" i="5"/>
  <c r="R6136" i="5"/>
  <c r="R6159" i="5"/>
  <c r="R6177" i="5"/>
  <c r="R6200" i="5"/>
  <c r="R6328" i="5"/>
  <c r="R6479" i="5"/>
  <c r="R6497" i="5"/>
  <c r="R6543" i="5"/>
  <c r="R6584" i="5"/>
  <c r="R6625" i="5"/>
  <c r="R6712" i="5"/>
  <c r="R6840" i="5"/>
  <c r="R6868" i="5"/>
  <c r="R6956" i="5"/>
  <c r="R7044" i="5"/>
  <c r="R7068" i="5"/>
  <c r="R7076" i="5"/>
  <c r="R7140" i="5"/>
  <c r="R7228" i="5"/>
  <c r="R7276" i="5"/>
  <c r="R7284" i="5"/>
  <c r="R7372" i="5"/>
  <c r="R745" i="5"/>
  <c r="R792" i="5"/>
  <c r="R830" i="5"/>
  <c r="R958" i="5"/>
  <c r="R1176" i="5"/>
  <c r="R1598" i="5"/>
  <c r="R1641" i="5"/>
  <c r="R1800" i="5"/>
  <c r="R1865" i="5"/>
  <c r="R1903" i="5"/>
  <c r="R2006" i="5"/>
  <c r="R2136" i="5"/>
  <c r="R2239" i="5"/>
  <c r="R2445" i="5"/>
  <c r="R2583" i="5"/>
  <c r="R2791" i="5"/>
  <c r="R2809" i="5"/>
  <c r="R2832" i="5"/>
  <c r="R2855" i="5"/>
  <c r="R2896" i="5"/>
  <c r="R2960" i="5"/>
  <c r="R3024" i="5"/>
  <c r="R3065" i="5"/>
  <c r="R3175" i="5"/>
  <c r="R3257" i="5"/>
  <c r="R3664" i="5"/>
  <c r="R3705" i="5"/>
  <c r="R3728" i="5"/>
  <c r="R4007" i="5"/>
  <c r="R4025" i="5"/>
  <c r="R4217" i="5"/>
  <c r="R4304" i="5"/>
  <c r="R4391" i="5"/>
  <c r="R4473" i="5"/>
  <c r="R4496" i="5"/>
  <c r="R4711" i="5"/>
  <c r="R4880" i="5"/>
  <c r="R5113" i="5"/>
  <c r="R5561" i="5"/>
  <c r="R5584" i="5"/>
  <c r="R5648" i="5"/>
  <c r="R5799" i="5"/>
  <c r="R5817" i="5"/>
  <c r="R5881" i="5"/>
  <c r="R6032" i="5"/>
  <c r="R6224" i="5"/>
  <c r="R6329" i="5"/>
  <c r="R6393" i="5"/>
  <c r="R6457" i="5"/>
  <c r="R6736" i="5"/>
  <c r="R6841" i="5"/>
  <c r="R6861" i="5"/>
  <c r="R6917" i="5"/>
  <c r="R6925" i="5"/>
  <c r="R6981" i="5"/>
  <c r="R7013" i="5"/>
  <c r="R7037" i="5"/>
  <c r="R7109" i="5"/>
  <c r="R7165" i="5"/>
  <c r="R7173" i="5"/>
  <c r="R7181" i="5"/>
  <c r="R7205" i="5"/>
  <c r="R7253" i="5"/>
  <c r="R7277" i="5"/>
  <c r="R7301" i="5"/>
  <c r="R7325" i="5"/>
  <c r="R7349" i="5"/>
  <c r="R246" i="5"/>
  <c r="R793" i="5"/>
  <c r="R840" i="5"/>
  <c r="R921" i="5"/>
  <c r="R968" i="5"/>
  <c r="R1096" i="5"/>
  <c r="R1134" i="5"/>
  <c r="R1305" i="5"/>
  <c r="R1646" i="5"/>
  <c r="R1689" i="5"/>
  <c r="R1736" i="5"/>
  <c r="R1801" i="5"/>
  <c r="R1942" i="5"/>
  <c r="R2110" i="5"/>
  <c r="R2145" i="5"/>
  <c r="R2213" i="5"/>
  <c r="R2313" i="5"/>
  <c r="R2351" i="5"/>
  <c r="R2454" i="5"/>
  <c r="R2584" i="5"/>
  <c r="R2748" i="5"/>
  <c r="R2897" i="5"/>
  <c r="R2920" i="5"/>
  <c r="R3176" i="5"/>
  <c r="R3217" i="5"/>
  <c r="R3240" i="5"/>
  <c r="R3263" i="5"/>
  <c r="R3473" i="5"/>
  <c r="R3857" i="5"/>
  <c r="R3921" i="5"/>
  <c r="R3967" i="5"/>
  <c r="R4031" i="5"/>
  <c r="R4049" i="5"/>
  <c r="R4241" i="5"/>
  <c r="R4305" i="5"/>
  <c r="R4415" i="5"/>
  <c r="R4456" i="5"/>
  <c r="R4497" i="5"/>
  <c r="R4520" i="5"/>
  <c r="R4584" i="5"/>
  <c r="R4689" i="5"/>
  <c r="R4776" i="5"/>
  <c r="R4840" i="5"/>
  <c r="R4991" i="5"/>
  <c r="R5032" i="5"/>
  <c r="R5055" i="5"/>
  <c r="R5073" i="5"/>
  <c r="R5096" i="5"/>
  <c r="R5503" i="5"/>
  <c r="R5585" i="5"/>
  <c r="R5823" i="5"/>
  <c r="R5841" i="5"/>
  <c r="R5864" i="5"/>
  <c r="R6015" i="5"/>
  <c r="R6207" i="5"/>
  <c r="R6399" i="5"/>
  <c r="R6463" i="5"/>
  <c r="R6655" i="5"/>
  <c r="R6783" i="5"/>
  <c r="R6801" i="5"/>
  <c r="R6870" i="5"/>
  <c r="R6894" i="5"/>
  <c r="R6966" i="5"/>
  <c r="R7030" i="5"/>
  <c r="R7102" i="5"/>
  <c r="R7126" i="5"/>
  <c r="R342" i="5"/>
  <c r="R632" i="5"/>
  <c r="R841" i="5"/>
  <c r="R1097" i="5"/>
  <c r="R1144" i="5"/>
  <c r="R1353" i="5"/>
  <c r="R1400" i="5"/>
  <c r="R1566" i="5"/>
  <c r="R2214" i="5"/>
  <c r="R2775" i="5"/>
  <c r="R2880" i="5"/>
  <c r="R2921" i="5"/>
  <c r="R3159" i="5"/>
  <c r="R3177" i="5"/>
  <c r="R3305" i="5"/>
  <c r="R3369" i="5"/>
  <c r="R3415" i="5"/>
  <c r="R3433" i="5"/>
  <c r="R3520" i="5"/>
  <c r="R3607" i="5"/>
  <c r="R3671" i="5"/>
  <c r="R3735" i="5"/>
  <c r="R3776" i="5"/>
  <c r="R4288" i="5"/>
  <c r="R4311" i="5"/>
  <c r="R4503" i="5"/>
  <c r="R4544" i="5"/>
  <c r="R4585" i="5"/>
  <c r="R4695" i="5"/>
  <c r="R4864" i="5"/>
  <c r="R4928" i="5"/>
  <c r="R4951" i="5"/>
  <c r="R4969" i="5"/>
  <c r="R5015" i="5"/>
  <c r="R5225" i="5"/>
  <c r="R5248" i="5"/>
  <c r="R5417" i="5"/>
  <c r="R5527" i="5"/>
  <c r="R5568" i="5"/>
  <c r="R5929" i="5"/>
  <c r="R5975" i="5"/>
  <c r="R6103" i="5"/>
  <c r="R6249" i="5"/>
  <c r="R6272" i="5"/>
  <c r="R6464" i="5"/>
  <c r="R6743" i="5"/>
  <c r="R6784" i="5"/>
  <c r="R6825" i="5"/>
  <c r="R6903" i="5"/>
  <c r="R6943" i="5"/>
  <c r="R6975" i="5"/>
  <c r="R6999" i="5"/>
  <c r="R7015" i="5"/>
  <c r="R7135" i="5"/>
  <c r="R7151" i="5"/>
  <c r="R7215" i="5"/>
  <c r="R7223" i="5"/>
  <c r="R7255" i="5"/>
  <c r="R7279" i="5"/>
  <c r="R7303" i="5"/>
  <c r="R7359" i="5"/>
  <c r="R7407" i="5"/>
  <c r="R7439" i="5"/>
  <c r="R7447" i="5"/>
  <c r="R7495" i="5"/>
  <c r="R103" i="5"/>
  <c r="R279" i="5"/>
  <c r="R686" i="5"/>
  <c r="R1160" i="5"/>
  <c r="R1854" i="5"/>
  <c r="R2160" i="5"/>
  <c r="R2225" i="5"/>
  <c r="R2301" i="5"/>
  <c r="R2328" i="5"/>
  <c r="R2637" i="5"/>
  <c r="R2709" i="5"/>
  <c r="R3057" i="5"/>
  <c r="R3080" i="5"/>
  <c r="R3167" i="5"/>
  <c r="R3249" i="5"/>
  <c r="R3551" i="5"/>
  <c r="R3569" i="5"/>
  <c r="R3807" i="5"/>
  <c r="R3912" i="5"/>
  <c r="R3935" i="5"/>
  <c r="R3976" i="5"/>
  <c r="R4063" i="5"/>
  <c r="R4337" i="5"/>
  <c r="R4680" i="5"/>
  <c r="R4977" i="5"/>
  <c r="R5105" i="5"/>
  <c r="R5233" i="5"/>
  <c r="R5407" i="5"/>
  <c r="R5937" i="5"/>
  <c r="R5960" i="5"/>
  <c r="R6024" i="5"/>
  <c r="R6065" i="5"/>
  <c r="R6111" i="5"/>
  <c r="R6129" i="5"/>
  <c r="R6193" i="5"/>
  <c r="R6239" i="5"/>
  <c r="R6559" i="5"/>
  <c r="R6577" i="5"/>
  <c r="R6664" i="5"/>
  <c r="R6687" i="5"/>
  <c r="R6922" i="5"/>
  <c r="R6930" i="5"/>
  <c r="R6962" i="5"/>
  <c r="R6994" i="5"/>
  <c r="R7066" i="5"/>
  <c r="R7098" i="5"/>
  <c r="R7114" i="5"/>
  <c r="R7154" i="5"/>
  <c r="R7266" i="5"/>
  <c r="R7298" i="5"/>
  <c r="R7306" i="5"/>
  <c r="R7314" i="5"/>
  <c r="R7418" i="5"/>
  <c r="R7434" i="5"/>
  <c r="R7450" i="5"/>
  <c r="R7538" i="5"/>
  <c r="R862" i="5"/>
  <c r="R1776" i="5"/>
  <c r="R2047" i="5"/>
  <c r="R2134" i="5"/>
  <c r="R2326" i="5"/>
  <c r="R2597" i="5"/>
  <c r="R3040" i="5"/>
  <c r="R3160" i="5"/>
  <c r="R3329" i="5"/>
  <c r="R4233" i="5"/>
  <c r="R4464" i="5"/>
  <c r="R4527" i="5"/>
  <c r="R5600" i="5"/>
  <c r="R5889" i="5"/>
  <c r="R6063" i="5"/>
  <c r="R6169" i="5"/>
  <c r="R6575" i="5"/>
  <c r="R6899" i="5"/>
  <c r="R7072" i="5"/>
  <c r="R7155" i="5"/>
  <c r="R7171" i="5"/>
  <c r="R7251" i="5"/>
  <c r="R7393" i="5"/>
  <c r="R7404" i="5"/>
  <c r="R7489" i="5"/>
  <c r="R7500" i="5"/>
  <c r="R7567" i="5"/>
  <c r="R7599" i="5"/>
  <c r="R7687" i="5"/>
  <c r="R7735" i="5"/>
  <c r="R7831" i="5"/>
  <c r="R7847" i="5"/>
  <c r="R7879" i="5"/>
  <c r="R7919" i="5"/>
  <c r="R7951" i="5"/>
  <c r="R8023" i="5"/>
  <c r="R8079" i="5"/>
  <c r="R8103" i="5"/>
  <c r="R8207" i="5"/>
  <c r="R8215" i="5"/>
  <c r="R8239" i="5"/>
  <c r="R8255" i="5"/>
  <c r="R8263" i="5"/>
  <c r="R8287" i="5"/>
  <c r="R8303" i="5"/>
  <c r="R8311" i="5"/>
  <c r="R8359" i="5"/>
  <c r="R8423" i="5"/>
  <c r="R8479" i="5"/>
  <c r="R8527" i="5"/>
  <c r="R8599" i="5"/>
  <c r="R8607" i="5"/>
  <c r="R8663" i="5"/>
  <c r="R8695" i="5"/>
  <c r="R8751" i="5"/>
  <c r="R8807" i="5"/>
  <c r="R8879" i="5"/>
  <c r="R8887" i="5"/>
  <c r="R8903" i="5"/>
  <c r="R8959" i="5"/>
  <c r="R8975" i="5"/>
  <c r="R8983" i="5"/>
  <c r="R9063" i="5"/>
  <c r="R9135" i="5"/>
  <c r="R9151" i="5"/>
  <c r="R9199" i="5"/>
  <c r="R9215" i="5"/>
  <c r="R9247" i="5"/>
  <c r="R9279" i="5"/>
  <c r="R9351" i="5"/>
  <c r="R9367" i="5"/>
  <c r="R9399" i="5"/>
  <c r="R9439" i="5"/>
  <c r="R9479" i="5"/>
  <c r="R9495" i="5"/>
  <c r="R9503" i="5"/>
  <c r="R9551" i="5"/>
  <c r="R9567" i="5"/>
  <c r="R9575" i="5"/>
  <c r="R9607" i="5"/>
  <c r="R9615" i="5"/>
  <c r="R9631" i="5"/>
  <c r="R9647" i="5"/>
  <c r="R9743" i="5"/>
  <c r="R9751" i="5"/>
  <c r="R9807" i="5"/>
  <c r="R9895" i="5"/>
  <c r="R527" i="5"/>
  <c r="R649" i="5"/>
  <c r="R766" i="5"/>
  <c r="R1673" i="5"/>
  <c r="R1958" i="5"/>
  <c r="R3616" i="5"/>
  <c r="R3736" i="5"/>
  <c r="R3905" i="5"/>
  <c r="R4185" i="5"/>
  <c r="R4471" i="5"/>
  <c r="R4760" i="5"/>
  <c r="R4871" i="5"/>
  <c r="R5040" i="5"/>
  <c r="R5321" i="5"/>
  <c r="R5552" i="5"/>
  <c r="R6296" i="5"/>
  <c r="R6345" i="5"/>
  <c r="R6465" i="5"/>
  <c r="R6745" i="5"/>
  <c r="R6945" i="5"/>
  <c r="R7032" i="5"/>
  <c r="R7051" i="5"/>
  <c r="R7096" i="5"/>
  <c r="R7206" i="5"/>
  <c r="R7222" i="5"/>
  <c r="R7382" i="5"/>
  <c r="R7395" i="5"/>
  <c r="R7437" i="5"/>
  <c r="R7448" i="5"/>
  <c r="R7459" i="5"/>
  <c r="R7480" i="5"/>
  <c r="R7544" i="5"/>
  <c r="R7592" i="5"/>
  <c r="R7640" i="5"/>
  <c r="R7680" i="5"/>
  <c r="R7704" i="5"/>
  <c r="R7728" i="5"/>
  <c r="R7736" i="5"/>
  <c r="R7752" i="5"/>
  <c r="R7760" i="5"/>
  <c r="R7768" i="5"/>
  <c r="R7840" i="5"/>
  <c r="R7896" i="5"/>
  <c r="R7904" i="5"/>
  <c r="R7912" i="5"/>
  <c r="R7952" i="5"/>
  <c r="R7984" i="5"/>
  <c r="R8000" i="5"/>
  <c r="R8048" i="5"/>
  <c r="R8096" i="5"/>
  <c r="R8104" i="5"/>
  <c r="R8184" i="5"/>
  <c r="R8200" i="5"/>
  <c r="R8208" i="5"/>
  <c r="R8232" i="5"/>
  <c r="R8280" i="5"/>
  <c r="R8288" i="5"/>
  <c r="R8344" i="5"/>
  <c r="R8384" i="5"/>
  <c r="R8392" i="5"/>
  <c r="R8456" i="5"/>
  <c r="R8512" i="5"/>
  <c r="R8536" i="5"/>
  <c r="R8672" i="5"/>
  <c r="R8720" i="5"/>
  <c r="R8792" i="5"/>
  <c r="R8896" i="5"/>
  <c r="R8920" i="5"/>
  <c r="R8936" i="5"/>
  <c r="R8952" i="5"/>
  <c r="R8976" i="5"/>
  <c r="R9080" i="5"/>
  <c r="R9184" i="5"/>
  <c r="R9256" i="5"/>
  <c r="R9312" i="5"/>
  <c r="R9344" i="5"/>
  <c r="R9360" i="5"/>
  <c r="R9400" i="5"/>
  <c r="R9424" i="5"/>
  <c r="R9496" i="5"/>
  <c r="R9520" i="5"/>
  <c r="R9576" i="5"/>
  <c r="R9584" i="5"/>
  <c r="R9592" i="5"/>
  <c r="R9688" i="5"/>
  <c r="R9800" i="5"/>
  <c r="R9832" i="5"/>
  <c r="R9864" i="5"/>
  <c r="R9872" i="5"/>
  <c r="R9920" i="5"/>
  <c r="R9944" i="5"/>
  <c r="R9976" i="5"/>
  <c r="R1358" i="5"/>
  <c r="R3288" i="5"/>
  <c r="R3737" i="5"/>
  <c r="R3969" i="5"/>
  <c r="R4312" i="5"/>
  <c r="R4423" i="5"/>
  <c r="R4993" i="5"/>
  <c r="R5047" i="5"/>
  <c r="R5167" i="5"/>
  <c r="R5385" i="5"/>
  <c r="R5447" i="5"/>
  <c r="R5616" i="5"/>
  <c r="R5679" i="5"/>
  <c r="R5728" i="5"/>
  <c r="R5959" i="5"/>
  <c r="R6864" i="5"/>
  <c r="R6905" i="5"/>
  <c r="R6928" i="5"/>
  <c r="R7011" i="5"/>
  <c r="R7176" i="5"/>
  <c r="R7192" i="5"/>
  <c r="R7288" i="5"/>
  <c r="R7320" i="5"/>
  <c r="R7352" i="5"/>
  <c r="R7384" i="5"/>
  <c r="R7524" i="5"/>
  <c r="R7585" i="5"/>
  <c r="R7593" i="5"/>
  <c r="R7657" i="5"/>
  <c r="R7689" i="5"/>
  <c r="R7713" i="5"/>
  <c r="R7721" i="5"/>
  <c r="R7777" i="5"/>
  <c r="R7897" i="5"/>
  <c r="R7929" i="5"/>
  <c r="R7961" i="5"/>
  <c r="R8017" i="5"/>
  <c r="R8041" i="5"/>
  <c r="R8089" i="5"/>
  <c r="R8105" i="5"/>
  <c r="R8145" i="5"/>
  <c r="R8177" i="5"/>
  <c r="R8201" i="5"/>
  <c r="R8241" i="5"/>
  <c r="R8313" i="5"/>
  <c r="R8401" i="5"/>
  <c r="R8465" i="5"/>
  <c r="R8497" i="5"/>
  <c r="R8553" i="5"/>
  <c r="R8569" i="5"/>
  <c r="R8601" i="5"/>
  <c r="R8609" i="5"/>
  <c r="R8625" i="5"/>
  <c r="R8769" i="5"/>
  <c r="R8777" i="5"/>
  <c r="R8793" i="5"/>
  <c r="R8801" i="5"/>
  <c r="R8809" i="5"/>
  <c r="R8825" i="5"/>
  <c r="R8929" i="5"/>
  <c r="R9097" i="5"/>
  <c r="R9137" i="5"/>
  <c r="R9145" i="5"/>
  <c r="R9169" i="5"/>
  <c r="R9177" i="5"/>
  <c r="R9257" i="5"/>
  <c r="R9281" i="5"/>
  <c r="R9297" i="5"/>
  <c r="R9329" i="5"/>
  <c r="R9449" i="5"/>
  <c r="R9505" i="5"/>
  <c r="R9513" i="5"/>
  <c r="R9617" i="5"/>
  <c r="R9641" i="5"/>
  <c r="R9737" i="5"/>
  <c r="R9745" i="5"/>
  <c r="R9777" i="5"/>
  <c r="R9809" i="5"/>
  <c r="R9817" i="5"/>
  <c r="R9849" i="5"/>
  <c r="R9857" i="5"/>
  <c r="R9913" i="5"/>
  <c r="R9945" i="5"/>
  <c r="R95" i="5"/>
  <c r="R1368" i="5"/>
  <c r="R2951" i="5"/>
  <c r="R3120" i="5"/>
  <c r="R3352" i="5"/>
  <c r="R3575" i="5"/>
  <c r="R3744" i="5"/>
  <c r="R4545" i="5"/>
  <c r="R4599" i="5"/>
  <c r="R5337" i="5"/>
  <c r="R5961" i="5"/>
  <c r="R6255" i="5"/>
  <c r="R6304" i="5"/>
  <c r="R6704" i="5"/>
  <c r="R6816" i="5"/>
  <c r="R6952" i="5"/>
  <c r="R7099" i="5"/>
  <c r="R7241" i="5"/>
  <c r="R7273" i="5"/>
  <c r="R7305" i="5"/>
  <c r="R7493" i="5"/>
  <c r="R7554" i="5"/>
  <c r="R7578" i="5"/>
  <c r="R7594" i="5"/>
  <c r="R7634" i="5"/>
  <c r="R7650" i="5"/>
  <c r="R7666" i="5"/>
  <c r="R7730" i="5"/>
  <c r="R7762" i="5"/>
  <c r="R7770" i="5"/>
  <c r="R7834" i="5"/>
  <c r="R7842" i="5"/>
  <c r="R7866" i="5"/>
  <c r="R7994" i="5"/>
  <c r="R8058" i="5"/>
  <c r="R8194" i="5"/>
  <c r="R8210" i="5"/>
  <c r="R8258" i="5"/>
  <c r="R8322" i="5"/>
  <c r="R8394" i="5"/>
  <c r="R8410" i="5"/>
  <c r="R8474" i="5"/>
  <c r="R8482" i="5"/>
  <c r="R8498" i="5"/>
  <c r="R8650" i="5"/>
  <c r="R8666" i="5"/>
  <c r="R8674" i="5"/>
  <c r="R8690" i="5"/>
  <c r="R8706" i="5"/>
  <c r="R8746" i="5"/>
  <c r="R8762" i="5"/>
  <c r="R8802" i="5"/>
  <c r="R8842" i="5"/>
  <c r="R8914" i="5"/>
  <c r="R8954" i="5"/>
  <c r="R8978" i="5"/>
  <c r="R9042" i="5"/>
  <c r="R9050" i="5"/>
  <c r="R9058" i="5"/>
  <c r="R9162" i="5"/>
  <c r="R9186" i="5"/>
  <c r="R9226" i="5"/>
  <c r="R9234" i="5"/>
  <c r="R9298" i="5"/>
  <c r="R9394" i="5"/>
  <c r="R9410" i="5"/>
  <c r="R9434" i="5"/>
  <c r="R9450" i="5"/>
  <c r="R9474" i="5"/>
  <c r="R9522" i="5"/>
  <c r="R9570" i="5"/>
  <c r="R9642" i="5"/>
  <c r="R9762" i="5"/>
  <c r="R9770" i="5"/>
  <c r="R9810" i="5"/>
  <c r="R9834" i="5"/>
  <c r="R9850" i="5"/>
  <c r="R9858" i="5"/>
  <c r="R9898" i="5"/>
  <c r="R9930" i="5"/>
  <c r="R367" i="5"/>
  <c r="R936" i="5"/>
  <c r="R1033" i="5"/>
  <c r="R2086" i="5"/>
  <c r="R2185" i="5"/>
  <c r="R3247" i="5"/>
  <c r="R4377" i="5"/>
  <c r="R4440" i="5"/>
  <c r="R4720" i="5"/>
  <c r="R4783" i="5"/>
  <c r="R5063" i="5"/>
  <c r="R5401" i="5"/>
  <c r="R5513" i="5"/>
  <c r="R5807" i="5"/>
  <c r="R5913" i="5"/>
  <c r="R6537" i="5"/>
  <c r="R6599" i="5"/>
  <c r="R6711" i="5"/>
  <c r="R6889" i="5"/>
  <c r="R6912" i="5"/>
  <c r="R7059" i="5"/>
  <c r="R7163" i="5"/>
  <c r="R7420" i="5"/>
  <c r="R7441" i="5"/>
  <c r="R7473" i="5"/>
  <c r="R7563" i="5"/>
  <c r="R7579" i="5"/>
  <c r="R7627" i="5"/>
  <c r="R7643" i="5"/>
  <c r="R7667" i="5"/>
  <c r="R7699" i="5"/>
  <c r="R7715" i="5"/>
  <c r="R7731" i="5"/>
  <c r="R7763" i="5"/>
  <c r="R7827" i="5"/>
  <c r="R7835" i="5"/>
  <c r="R7971" i="5"/>
  <c r="R7987" i="5"/>
  <c r="R8027" i="5"/>
  <c r="R8067" i="5"/>
  <c r="R8091" i="5"/>
  <c r="R8107" i="5"/>
  <c r="R8139" i="5"/>
  <c r="R8147" i="5"/>
  <c r="R8179" i="5"/>
  <c r="R8195" i="5"/>
  <c r="R8203" i="5"/>
  <c r="R8227" i="5"/>
  <c r="R8235" i="5"/>
  <c r="R8243" i="5"/>
  <c r="R8347" i="5"/>
  <c r="R8403" i="5"/>
  <c r="R8411" i="5"/>
  <c r="R8427" i="5"/>
  <c r="R8451" i="5"/>
  <c r="R8507" i="5"/>
  <c r="R8515" i="5"/>
  <c r="R8523" i="5"/>
  <c r="R8531" i="5"/>
  <c r="R8547" i="5"/>
  <c r="R8635" i="5"/>
  <c r="R8811" i="5"/>
  <c r="R8827" i="5"/>
  <c r="R8915" i="5"/>
  <c r="R8931" i="5"/>
  <c r="R8963" i="5"/>
  <c r="R9035" i="5"/>
  <c r="R9043" i="5"/>
  <c r="R9091" i="5"/>
  <c r="R9115" i="5"/>
  <c r="R9219" i="5"/>
  <c r="R9267" i="5"/>
  <c r="R9363" i="5"/>
  <c r="R9435" i="5"/>
  <c r="R9451" i="5"/>
  <c r="R9475" i="5"/>
  <c r="R9571" i="5"/>
  <c r="R9627" i="5"/>
  <c r="R9667" i="5"/>
  <c r="R9739" i="5"/>
  <c r="R9755" i="5"/>
  <c r="R9811" i="5"/>
  <c r="R9819" i="5"/>
  <c r="R9915" i="5"/>
  <c r="R9955" i="5"/>
  <c r="R1278" i="5"/>
  <c r="R1502" i="5"/>
  <c r="R1624" i="5"/>
  <c r="R2017" i="5"/>
  <c r="R2799" i="5"/>
  <c r="R3360" i="5"/>
  <c r="R4272" i="5"/>
  <c r="R4441" i="5"/>
  <c r="R5127" i="5"/>
  <c r="R5697" i="5"/>
  <c r="R6552" i="5"/>
  <c r="R7105" i="5"/>
  <c r="R7128" i="5"/>
  <c r="R7147" i="5"/>
  <c r="R7230" i="5"/>
  <c r="R7374" i="5"/>
  <c r="R7411" i="5"/>
  <c r="R7443" i="5"/>
  <c r="R1065" i="5"/>
  <c r="R1192" i="5"/>
  <c r="R2391" i="5"/>
  <c r="R2800" i="5"/>
  <c r="R3032" i="5"/>
  <c r="R3312" i="5"/>
  <c r="R4105" i="5"/>
  <c r="R4448" i="5"/>
  <c r="R4679" i="5"/>
  <c r="R4848" i="5"/>
  <c r="R5592" i="5"/>
  <c r="R5984" i="5"/>
  <c r="R6273" i="5"/>
  <c r="R6384" i="5"/>
  <c r="R6727" i="5"/>
  <c r="R6839" i="5"/>
  <c r="R6960" i="5"/>
  <c r="R7264" i="5"/>
  <c r="R7328" i="5"/>
  <c r="R7360" i="5"/>
  <c r="R7376" i="5"/>
  <c r="R7557" i="5"/>
  <c r="R7613" i="5"/>
  <c r="R7661" i="5"/>
  <c r="R7669" i="5"/>
  <c r="R7797" i="5"/>
  <c r="R7941" i="5"/>
  <c r="R7949" i="5"/>
  <c r="R8053" i="5"/>
  <c r="R8069" i="5"/>
  <c r="R8093" i="5"/>
  <c r="R8109" i="5"/>
  <c r="R8181" i="5"/>
  <c r="R8205" i="5"/>
  <c r="R8229" i="5"/>
  <c r="R8261" i="5"/>
  <c r="R8277" i="5"/>
  <c r="R8309" i="5"/>
  <c r="R8317" i="5"/>
  <c r="R8381" i="5"/>
  <c r="R8413" i="5"/>
  <c r="R8421" i="5"/>
  <c r="R8453" i="5"/>
  <c r="R8509" i="5"/>
  <c r="R8525" i="5"/>
  <c r="R8573" i="5"/>
  <c r="R8645" i="5"/>
  <c r="R8669" i="5"/>
  <c r="R8677" i="5"/>
  <c r="R8765" i="5"/>
  <c r="R8773" i="5"/>
  <c r="R8797" i="5"/>
  <c r="R8829" i="5"/>
  <c r="R8933" i="5"/>
  <c r="R8949" i="5"/>
  <c r="R9029" i="5"/>
  <c r="R9117" i="5"/>
  <c r="R9133" i="5"/>
  <c r="R9149" i="5"/>
  <c r="R9173" i="5"/>
  <c r="R9205" i="5"/>
  <c r="R9213" i="5"/>
  <c r="R9285" i="5"/>
  <c r="R9341" i="5"/>
  <c r="R9365" i="5"/>
  <c r="R9405" i="5"/>
  <c r="R9445" i="5"/>
  <c r="R9493" i="5"/>
  <c r="R9525" i="5"/>
  <c r="R9565" i="5"/>
  <c r="R9605" i="5"/>
  <c r="R9629" i="5"/>
  <c r="R9685" i="5"/>
  <c r="R9701" i="5"/>
  <c r="R9725" i="5"/>
  <c r="R9733" i="5"/>
  <c r="R9773" i="5"/>
  <c r="R9845" i="5"/>
  <c r="R9853" i="5"/>
  <c r="R9989" i="5"/>
  <c r="R9997" i="5"/>
  <c r="R1080" i="5"/>
  <c r="R1752" i="5"/>
  <c r="R2031" i="5"/>
  <c r="R2750" i="5"/>
  <c r="R2976" i="5"/>
  <c r="R3033" i="5"/>
  <c r="R3319" i="5"/>
  <c r="R3488" i="5"/>
  <c r="R3777" i="5"/>
  <c r="R3951" i="5"/>
  <c r="R4169" i="5"/>
  <c r="R4681" i="5"/>
  <c r="R5081" i="5"/>
  <c r="R5144" i="5"/>
  <c r="R5193" i="5"/>
  <c r="R5487" i="5"/>
  <c r="R6680" i="5"/>
  <c r="R6920" i="5"/>
  <c r="R7025" i="5"/>
  <c r="R7048" i="5"/>
  <c r="R7089" i="5"/>
  <c r="R7131" i="5"/>
  <c r="R7169" i="5"/>
  <c r="R7217" i="5"/>
  <c r="R7249" i="5"/>
  <c r="R7361" i="5"/>
  <c r="R7392" i="5"/>
  <c r="R7445" i="5"/>
  <c r="R7477" i="5"/>
  <c r="R7509" i="5"/>
  <c r="R7558" i="5"/>
  <c r="R7574" i="5"/>
  <c r="R7780" i="5"/>
  <c r="R7812" i="5"/>
  <c r="R8036" i="5"/>
  <c r="R8228" i="5"/>
  <c r="R8484" i="5"/>
  <c r="R8996" i="5"/>
  <c r="R9156" i="5"/>
  <c r="R9252" i="5"/>
  <c r="R9284" i="5"/>
  <c r="R9412" i="5"/>
  <c r="R9444" i="5"/>
  <c r="R9796" i="5"/>
  <c r="R9860" i="5"/>
  <c r="R9924" i="5"/>
  <c r="R9988" i="5"/>
  <c r="R8134" i="5"/>
  <c r="R8326" i="5"/>
  <c r="R8358" i="5"/>
  <c r="R8550" i="5"/>
  <c r="R8678" i="5"/>
  <c r="R9126" i="5"/>
  <c r="R9158" i="5"/>
  <c r="R9254" i="5"/>
  <c r="R9542" i="5"/>
  <c r="R7724" i="5"/>
  <c r="R7756" i="5"/>
  <c r="R8044" i="5"/>
  <c r="R8332" i="5"/>
  <c r="R8364" i="5"/>
  <c r="R8396" i="5"/>
  <c r="R8460" i="5"/>
  <c r="R8620" i="5"/>
  <c r="R8972" i="5"/>
  <c r="R9004" i="5"/>
  <c r="R9100" i="5"/>
  <c r="R9548" i="5"/>
  <c r="R9612" i="5"/>
  <c r="R9644" i="5"/>
  <c r="R9996" i="5"/>
  <c r="R7726" i="5"/>
  <c r="R8174" i="5"/>
  <c r="R8430" i="5"/>
  <c r="R8462" i="5"/>
  <c r="R8494" i="5"/>
  <c r="R9134" i="5"/>
  <c r="R9166" i="5"/>
  <c r="R9486" i="5"/>
  <c r="R9870" i="5"/>
  <c r="R7636" i="5"/>
  <c r="R7796" i="5"/>
  <c r="R8020" i="5"/>
  <c r="R8724" i="5"/>
  <c r="R8756" i="5"/>
  <c r="R8788" i="5"/>
  <c r="R8980" i="5"/>
  <c r="R9044" i="5"/>
  <c r="R9076" i="5"/>
  <c r="R9172" i="5"/>
  <c r="R9236" i="5"/>
  <c r="R9364" i="5"/>
  <c r="R9396" i="5"/>
  <c r="R9748" i="5"/>
  <c r="R9812" i="5"/>
  <c r="R7766" i="5"/>
  <c r="R7894" i="5"/>
  <c r="R8054" i="5"/>
  <c r="R8150" i="5"/>
  <c r="R8246" i="5"/>
  <c r="R8342" i="5"/>
  <c r="R9046" i="5"/>
  <c r="R9142" i="5"/>
  <c r="R9302" i="5"/>
  <c r="R9462" i="5"/>
  <c r="R9526" i="5"/>
  <c r="R9622" i="5"/>
  <c r="R9878" i="5"/>
  <c r="R9942" i="5"/>
  <c r="R7772" i="5"/>
  <c r="R7836" i="5"/>
  <c r="R7932" i="5"/>
  <c r="R7996" i="5"/>
  <c r="R8028" i="5"/>
  <c r="R8060" i="5"/>
  <c r="R8348" i="5"/>
  <c r="R8732" i="5"/>
  <c r="R9084" i="5"/>
  <c r="R9180" i="5"/>
  <c r="R9276" i="5"/>
  <c r="R9308" i="5"/>
  <c r="R9340" i="5"/>
  <c r="R9564" i="5"/>
  <c r="R9724" i="5"/>
  <c r="R9820" i="5"/>
  <c r="R7614" i="5"/>
  <c r="R7710" i="5"/>
  <c r="R7774" i="5"/>
  <c r="R8062" i="5"/>
  <c r="R8190" i="5"/>
  <c r="R8350" i="5"/>
  <c r="R8446" i="5"/>
  <c r="R8798" i="5"/>
  <c r="R8894" i="5"/>
  <c r="R8990" i="5"/>
  <c r="R9022" i="5"/>
  <c r="R9054" i="5"/>
  <c r="R9630" i="5"/>
  <c r="U8" i="5"/>
  <c r="R8" i="5"/>
  <c r="R120" i="5"/>
  <c r="R144" i="5"/>
  <c r="R216" i="5"/>
  <c r="R232" i="5"/>
  <c r="R304" i="5"/>
  <c r="R352" i="5"/>
  <c r="R488" i="5"/>
  <c r="R544" i="5"/>
  <c r="R9" i="5"/>
  <c r="R25" i="5"/>
  <c r="R33" i="5"/>
  <c r="R49" i="5"/>
  <c r="R57" i="5"/>
  <c r="R65" i="5"/>
  <c r="R81" i="5"/>
  <c r="R89" i="5"/>
  <c r="R185" i="5"/>
  <c r="R241" i="5"/>
  <c r="R393" i="5"/>
  <c r="R401" i="5"/>
  <c r="R449" i="5"/>
  <c r="R569" i="5"/>
  <c r="R10" i="5"/>
  <c r="R18" i="5"/>
  <c r="R98" i="5"/>
  <c r="R106" i="5"/>
  <c r="R146" i="5"/>
  <c r="R162" i="5"/>
  <c r="R178" i="5"/>
  <c r="R234" i="5"/>
  <c r="R258" i="5"/>
  <c r="R274" i="5"/>
  <c r="R306" i="5"/>
  <c r="R314" i="5"/>
  <c r="R410" i="5"/>
  <c r="R482" i="5"/>
  <c r="R546" i="5"/>
  <c r="R578" i="5"/>
  <c r="R610" i="5"/>
  <c r="R618" i="5"/>
  <c r="R698" i="5"/>
  <c r="R746" i="5"/>
  <c r="R834" i="5"/>
  <c r="R850" i="5"/>
  <c r="R922" i="5"/>
  <c r="R1010" i="5"/>
  <c r="R1026" i="5"/>
  <c r="R1042" i="5"/>
  <c r="R1058" i="5"/>
  <c r="R1082" i="5"/>
  <c r="R1106" i="5"/>
  <c r="R1122" i="5"/>
  <c r="R1130" i="5"/>
  <c r="R1346" i="5"/>
  <c r="R1362" i="5"/>
  <c r="R1434" i="5"/>
  <c r="R1466" i="5"/>
  <c r="R1530" i="5"/>
  <c r="R1570" i="5"/>
  <c r="R1658" i="5"/>
  <c r="R1722" i="5"/>
  <c r="R1738" i="5"/>
  <c r="R1770" i="5"/>
  <c r="R1818" i="5"/>
  <c r="R1826" i="5"/>
  <c r="R1842" i="5"/>
  <c r="R1874" i="5"/>
  <c r="R1898" i="5"/>
  <c r="R1938" i="5"/>
  <c r="R1978" i="5"/>
  <c r="R2010" i="5"/>
  <c r="R2082" i="5"/>
  <c r="R2106" i="5"/>
  <c r="R2138" i="5"/>
  <c r="R2170" i="5"/>
  <c r="R2194" i="5"/>
  <c r="R2242" i="5"/>
  <c r="R2266" i="5"/>
  <c r="R2290" i="5"/>
  <c r="R2298" i="5"/>
  <c r="R2322" i="5"/>
  <c r="R2394" i="5"/>
  <c r="R2434" i="5"/>
  <c r="R2466" i="5"/>
  <c r="R2538" i="5"/>
  <c r="R2554" i="5"/>
  <c r="R2618" i="5"/>
  <c r="R2626" i="5"/>
  <c r="R2642" i="5"/>
  <c r="R2650" i="5"/>
  <c r="R2666" i="5"/>
  <c r="R2690" i="5"/>
  <c r="R2714" i="5"/>
  <c r="R3" i="5"/>
  <c r="R43" i="5"/>
  <c r="R67" i="5"/>
  <c r="R91" i="5"/>
  <c r="R155" i="5"/>
  <c r="R203" i="5"/>
  <c r="R227" i="5"/>
  <c r="R275" i="5"/>
  <c r="R299" i="5"/>
  <c r="R307" i="5"/>
  <c r="R347" i="5"/>
  <c r="R355" i="5"/>
  <c r="R387" i="5"/>
  <c r="R411" i="5"/>
  <c r="R419" i="5"/>
  <c r="R443" i="5"/>
  <c r="R515" i="5"/>
  <c r="R571" i="5"/>
  <c r="R579" i="5"/>
  <c r="R603" i="5"/>
  <c r="R611" i="5"/>
  <c r="R667" i="5"/>
  <c r="R675" i="5"/>
  <c r="R755" i="5"/>
  <c r="R803" i="5"/>
  <c r="R811" i="5"/>
  <c r="R931" i="5"/>
  <c r="R939" i="5"/>
  <c r="R963" i="5"/>
  <c r="R995" i="5"/>
  <c r="R1003" i="5"/>
  <c r="R1059" i="5"/>
  <c r="R1067" i="5"/>
  <c r="R1091" i="5"/>
  <c r="R1099" i="5"/>
  <c r="R1123" i="5"/>
  <c r="R1171" i="5"/>
  <c r="R1195" i="5"/>
  <c r="R1283" i="5"/>
  <c r="R1299" i="5"/>
  <c r="R1371" i="5"/>
  <c r="R1387" i="5"/>
  <c r="R1435" i="5"/>
  <c r="R1451" i="5"/>
  <c r="R1467" i="5"/>
  <c r="R1483" i="5"/>
  <c r="R1491" i="5"/>
  <c r="R1515" i="5"/>
  <c r="R1539" i="5"/>
  <c r="R1555" i="5"/>
  <c r="R1579" i="5"/>
  <c r="R1587" i="5"/>
  <c r="R1603" i="5"/>
  <c r="R1635" i="5"/>
  <c r="R1643" i="5"/>
  <c r="R1667" i="5"/>
  <c r="R1683" i="5"/>
  <c r="R1699" i="5"/>
  <c r="R1723" i="5"/>
  <c r="R1747" i="5"/>
  <c r="R1755" i="5"/>
  <c r="R1811" i="5"/>
  <c r="R1907" i="5"/>
  <c r="R1915" i="5"/>
  <c r="R1931" i="5"/>
  <c r="R1971" i="5"/>
  <c r="R2011" i="5"/>
  <c r="R2019" i="5"/>
  <c r="R2051" i="5"/>
  <c r="R2075" i="5"/>
  <c r="R2099" i="5"/>
  <c r="R2163" i="5"/>
  <c r="R2171" i="5"/>
  <c r="R2195" i="5"/>
  <c r="R2227" i="5"/>
  <c r="R2315" i="5"/>
  <c r="R2339" i="5"/>
  <c r="R2371" i="5"/>
  <c r="R2459" i="5"/>
  <c r="R2499" i="5"/>
  <c r="R2547" i="5"/>
  <c r="R2563" i="5"/>
  <c r="R2635" i="5"/>
  <c r="R2643" i="5"/>
  <c r="R2651" i="5"/>
  <c r="R2699" i="5"/>
  <c r="R2715" i="5"/>
  <c r="R2731" i="5"/>
  <c r="R2747" i="5"/>
  <c r="R2771" i="5"/>
  <c r="R28" i="5"/>
  <c r="R44" i="5"/>
  <c r="R68" i="5"/>
  <c r="R124" i="5"/>
  <c r="R132" i="5"/>
  <c r="R220" i="5"/>
  <c r="R236" i="5"/>
  <c r="R276" i="5"/>
  <c r="R284" i="5"/>
  <c r="R300" i="5"/>
  <c r="R348" i="5"/>
  <c r="R388" i="5"/>
  <c r="R428" i="5"/>
  <c r="R572" i="5"/>
  <c r="R612" i="5"/>
  <c r="R620" i="5"/>
  <c r="R684" i="5"/>
  <c r="R708" i="5"/>
  <c r="R724" i="5"/>
  <c r="R788" i="5"/>
  <c r="R804" i="5"/>
  <c r="R836" i="5"/>
  <c r="R860" i="5"/>
  <c r="R1028" i="5"/>
  <c r="R1084" i="5"/>
  <c r="R1092" i="5"/>
  <c r="R1100" i="5"/>
  <c r="R1156" i="5"/>
  <c r="R1164" i="5"/>
  <c r="R1188" i="5"/>
  <c r="R1196" i="5"/>
  <c r="R1236" i="5"/>
  <c r="R1268" i="5"/>
  <c r="R1276" i="5"/>
  <c r="R1300" i="5"/>
  <c r="R1316" i="5"/>
  <c r="R1340" i="5"/>
  <c r="R1356" i="5"/>
  <c r="R1428" i="5"/>
  <c r="R1444" i="5"/>
  <c r="R1452" i="5"/>
  <c r="R1460" i="5"/>
  <c r="R1548" i="5"/>
  <c r="R1716" i="5"/>
  <c r="R1740" i="5"/>
  <c r="R1764" i="5"/>
  <c r="R1804" i="5"/>
  <c r="R1828" i="5"/>
  <c r="R1844" i="5"/>
  <c r="R1916" i="5"/>
  <c r="R1932" i="5"/>
  <c r="R1948" i="5"/>
  <c r="R1964" i="5"/>
  <c r="R1972" i="5"/>
  <c r="R2036" i="5"/>
  <c r="R2068" i="5"/>
  <c r="R2204" i="5"/>
  <c r="R2276" i="5"/>
  <c r="R2316" i="5"/>
  <c r="R2340" i="5"/>
  <c r="R2364" i="5"/>
  <c r="R2372" i="5"/>
  <c r="R2380" i="5"/>
  <c r="R2388" i="5"/>
  <c r="R2412" i="5"/>
  <c r="R2508" i="5"/>
  <c r="R2532" i="5"/>
  <c r="R2652" i="5"/>
  <c r="R2668" i="5"/>
  <c r="R61" i="5"/>
  <c r="R133" i="5"/>
  <c r="R141" i="5"/>
  <c r="R149" i="5"/>
  <c r="R157" i="5"/>
  <c r="R205" i="5"/>
  <c r="R269" i="5"/>
  <c r="R325" i="5"/>
  <c r="R341" i="5"/>
  <c r="R357" i="5"/>
  <c r="R365" i="5"/>
  <c r="R405" i="5"/>
  <c r="R413" i="5"/>
  <c r="R453" i="5"/>
  <c r="R509" i="5"/>
  <c r="R517" i="5"/>
  <c r="R541" i="5"/>
  <c r="R581" i="5"/>
  <c r="R605" i="5"/>
  <c r="R629" i="5"/>
  <c r="R645" i="5"/>
  <c r="R661" i="5"/>
  <c r="R669" i="5"/>
  <c r="R725" i="5"/>
  <c r="R757" i="5"/>
  <c r="R797" i="5"/>
  <c r="R805" i="5"/>
  <c r="R813" i="5"/>
  <c r="R853" i="5"/>
  <c r="R893" i="5"/>
  <c r="R901" i="5"/>
  <c r="R925" i="5"/>
  <c r="R933" i="5"/>
  <c r="R965" i="5"/>
  <c r="R1005" i="5"/>
  <c r="R1061" i="5"/>
  <c r="R1085" i="5"/>
  <c r="R1133" i="5"/>
  <c r="R1221" i="5"/>
  <c r="R1317" i="5"/>
  <c r="R1429" i="5"/>
  <c r="R1469" i="5"/>
  <c r="R1477" i="5"/>
  <c r="R1645" i="5"/>
  <c r="R1653" i="5"/>
  <c r="R1677" i="5"/>
  <c r="R1709" i="5"/>
  <c r="R14" i="5"/>
  <c r="R70" i="5"/>
  <c r="R94" i="5"/>
  <c r="R102" i="5"/>
  <c r="R119" i="5"/>
  <c r="R190" i="5"/>
  <c r="R222" i="5"/>
  <c r="R382" i="5"/>
  <c r="R510" i="5"/>
  <c r="R639" i="5"/>
  <c r="R655" i="5"/>
  <c r="R719" i="5"/>
  <c r="R799" i="5"/>
  <c r="R911" i="5"/>
  <c r="R1039" i="5"/>
  <c r="R1055" i="5"/>
  <c r="R1071" i="5"/>
  <c r="R1167" i="5"/>
  <c r="R1359" i="5"/>
  <c r="R1423" i="5"/>
  <c r="R1439" i="5"/>
  <c r="R1471" i="5"/>
  <c r="R1583" i="5"/>
  <c r="R1742" i="5"/>
  <c r="R1792" i="5"/>
  <c r="R1920" i="5"/>
  <c r="R1934" i="5"/>
  <c r="R1945" i="5"/>
  <c r="R2165" i="5"/>
  <c r="R2201" i="5"/>
  <c r="R2240" i="5"/>
  <c r="R2318" i="5"/>
  <c r="R2393" i="5"/>
  <c r="R2421" i="5"/>
  <c r="R2510" i="5"/>
  <c r="R2535" i="5"/>
  <c r="R2560" i="5"/>
  <c r="R2733" i="5"/>
  <c r="R2778" i="5"/>
  <c r="R2818" i="5"/>
  <c r="R2850" i="5"/>
  <c r="R2986" i="5"/>
  <c r="R2994" i="5"/>
  <c r="R3010" i="5"/>
  <c r="R3042" i="5"/>
  <c r="R3058" i="5"/>
  <c r="R3202" i="5"/>
  <c r="R3306" i="5"/>
  <c r="R3314" i="5"/>
  <c r="R3330" i="5"/>
  <c r="R3378" i="5"/>
  <c r="R3386" i="5"/>
  <c r="R3394" i="5"/>
  <c r="R3410" i="5"/>
  <c r="R3498" i="5"/>
  <c r="R3554" i="5"/>
  <c r="R3610" i="5"/>
  <c r="R3738" i="5"/>
  <c r="R3778" i="5"/>
  <c r="R3890" i="5"/>
  <c r="R3922" i="5"/>
  <c r="R3954" i="5"/>
  <c r="R3962" i="5"/>
  <c r="R4034" i="5"/>
  <c r="R4050" i="5"/>
  <c r="R4090" i="5"/>
  <c r="R4114" i="5"/>
  <c r="R4146" i="5"/>
  <c r="R4170" i="5"/>
  <c r="R4178" i="5"/>
  <c r="R4186" i="5"/>
  <c r="R4194" i="5"/>
  <c r="R4218" i="5"/>
  <c r="R4274" i="5"/>
  <c r="R4306" i="5"/>
  <c r="R4330" i="5"/>
  <c r="R4362" i="5"/>
  <c r="R4410" i="5"/>
  <c r="R4418" i="5"/>
  <c r="R4442" i="5"/>
  <c r="R4658" i="5"/>
  <c r="R4722" i="5"/>
  <c r="R4730" i="5"/>
  <c r="R4810" i="5"/>
  <c r="R4818" i="5"/>
  <c r="R4826" i="5"/>
  <c r="R4842" i="5"/>
  <c r="R4858" i="5"/>
  <c r="R4946" i="5"/>
  <c r="R4978" i="5"/>
  <c r="R5154" i="5"/>
  <c r="R5210" i="5"/>
  <c r="R5226" i="5"/>
  <c r="R5282" i="5"/>
  <c r="R5298" i="5"/>
  <c r="R5370" i="5"/>
  <c r="R5434" i="5"/>
  <c r="R5442" i="5"/>
  <c r="R5650" i="5"/>
  <c r="R5698" i="5"/>
  <c r="R5778" i="5"/>
  <c r="R5874" i="5"/>
  <c r="R5922" i="5"/>
  <c r="R5946" i="5"/>
  <c r="R6034" i="5"/>
  <c r="R6042" i="5"/>
  <c r="R6074" i="5"/>
  <c r="R6082" i="5"/>
  <c r="R6138" i="5"/>
  <c r="R6170" i="5"/>
  <c r="R6178" i="5"/>
  <c r="R6242" i="5"/>
  <c r="R6290" i="5"/>
  <c r="R6298" i="5"/>
  <c r="R6306" i="5"/>
  <c r="R6322" i="5"/>
  <c r="R6466" i="5"/>
  <c r="R6522" i="5"/>
  <c r="R6530" i="5"/>
  <c r="R6570" i="5"/>
  <c r="R6650" i="5"/>
  <c r="R6682" i="5"/>
  <c r="R6690" i="5"/>
  <c r="R6810" i="5"/>
  <c r="R6834" i="5"/>
  <c r="R127" i="5"/>
  <c r="R319" i="5"/>
  <c r="R592" i="5"/>
  <c r="R624" i="5"/>
  <c r="R720" i="5"/>
  <c r="R832" i="5"/>
  <c r="R864" i="5"/>
  <c r="R928" i="5"/>
  <c r="R992" i="5"/>
  <c r="R1024" i="5"/>
  <c r="R1040" i="5"/>
  <c r="R1120" i="5"/>
  <c r="R1200" i="5"/>
  <c r="R1248" i="5"/>
  <c r="R1360" i="5"/>
  <c r="R1376" i="5"/>
  <c r="R1472" i="5"/>
  <c r="R1488" i="5"/>
  <c r="R1536" i="5"/>
  <c r="R1552" i="5"/>
  <c r="R1712" i="5"/>
  <c r="R1793" i="5"/>
  <c r="R1807" i="5"/>
  <c r="R1821" i="5"/>
  <c r="R1832" i="5"/>
  <c r="R1846" i="5"/>
  <c r="R1921" i="5"/>
  <c r="R1949" i="5"/>
  <c r="R1974" i="5"/>
  <c r="R2063" i="5"/>
  <c r="R2230" i="5"/>
  <c r="R2269" i="5"/>
  <c r="R2344" i="5"/>
  <c r="R2447" i="5"/>
  <c r="R2461" i="5"/>
  <c r="R2472" i="5"/>
  <c r="R2536" i="5"/>
  <c r="R2550" i="5"/>
  <c r="R2600" i="5"/>
  <c r="R2664" i="5"/>
  <c r="R2859" i="5"/>
  <c r="R2931" i="5"/>
  <c r="R3003" i="5"/>
  <c r="R3107" i="5"/>
  <c r="R3115" i="5"/>
  <c r="R3147" i="5"/>
  <c r="R3203" i="5"/>
  <c r="R3235" i="5"/>
  <c r="R3243" i="5"/>
  <c r="R3267" i="5"/>
  <c r="R3275" i="5"/>
  <c r="R3307" i="5"/>
  <c r="R3403" i="5"/>
  <c r="R3419" i="5"/>
  <c r="R3427" i="5"/>
  <c r="R3435" i="5"/>
  <c r="R3467" i="5"/>
  <c r="R3547" i="5"/>
  <c r="R3555" i="5"/>
  <c r="R3587" i="5"/>
  <c r="R3635" i="5"/>
  <c r="R3683" i="5"/>
  <c r="R3723" i="5"/>
  <c r="R3771" i="5"/>
  <c r="R3803" i="5"/>
  <c r="R3819" i="5"/>
  <c r="R3827" i="5"/>
  <c r="R3843" i="5"/>
  <c r="R3867" i="5"/>
  <c r="R3939" i="5"/>
  <c r="R3955" i="5"/>
  <c r="R3963" i="5"/>
  <c r="R3971" i="5"/>
  <c r="R3987" i="5"/>
  <c r="R4051" i="5"/>
  <c r="R4083" i="5"/>
  <c r="R4099" i="5"/>
  <c r="R4123" i="5"/>
  <c r="R4147" i="5"/>
  <c r="R4171" i="5"/>
  <c r="R4251" i="5"/>
  <c r="R4259" i="5"/>
  <c r="R4275" i="5"/>
  <c r="R4291" i="5"/>
  <c r="R4371" i="5"/>
  <c r="R4379" i="5"/>
  <c r="R4443" i="5"/>
  <c r="R4539" i="5"/>
  <c r="R4547" i="5"/>
  <c r="R4563" i="5"/>
  <c r="R4779" i="5"/>
  <c r="R4835" i="5"/>
  <c r="R4907" i="5"/>
  <c r="R4963" i="5"/>
  <c r="R4979" i="5"/>
  <c r="R5011" i="5"/>
  <c r="R5027" i="5"/>
  <c r="R5059" i="5"/>
  <c r="R5075" i="5"/>
  <c r="R5155" i="5"/>
  <c r="R5163" i="5"/>
  <c r="R5171" i="5"/>
  <c r="R5179" i="5"/>
  <c r="R5227" i="5"/>
  <c r="R5235" i="5"/>
  <c r="R5243" i="5"/>
  <c r="R5283" i="5"/>
  <c r="R5355" i="5"/>
  <c r="R5363" i="5"/>
  <c r="R5403" i="5"/>
  <c r="R5467" i="5"/>
  <c r="R5475" i="5"/>
  <c r="R5571" i="5"/>
  <c r="R5579" i="5"/>
  <c r="R5691" i="5"/>
  <c r="R5763" i="5"/>
  <c r="R5779" i="5"/>
  <c r="R5899" i="5"/>
  <c r="R6035" i="5"/>
  <c r="R6123" i="5"/>
  <c r="R6131" i="5"/>
  <c r="R6179" i="5"/>
  <c r="R6195" i="5"/>
  <c r="R6203" i="5"/>
  <c r="R6211" i="5"/>
  <c r="R6227" i="5"/>
  <c r="R6259" i="5"/>
  <c r="R6283" i="5"/>
  <c r="R6339" i="5"/>
  <c r="R6379" i="5"/>
  <c r="R6395" i="5"/>
  <c r="R6443" i="5"/>
  <c r="R6451" i="5"/>
  <c r="R6475" i="5"/>
  <c r="R6491" i="5"/>
  <c r="R6643" i="5"/>
  <c r="R6667" i="5"/>
  <c r="R6715" i="5"/>
  <c r="R6731" i="5"/>
  <c r="R6779" i="5"/>
  <c r="R6827" i="5"/>
  <c r="R6835" i="5"/>
  <c r="R7" i="5"/>
  <c r="R134" i="5"/>
  <c r="R262" i="5"/>
  <c r="R721" i="5"/>
  <c r="R737" i="5"/>
  <c r="R785" i="5"/>
  <c r="R801" i="5"/>
  <c r="R833" i="5"/>
  <c r="R849" i="5"/>
  <c r="R1009" i="5"/>
  <c r="R1041" i="5"/>
  <c r="R1329" i="5"/>
  <c r="R1617" i="5"/>
  <c r="R1797" i="5"/>
  <c r="R1808" i="5"/>
  <c r="R1897" i="5"/>
  <c r="R1925" i="5"/>
  <c r="R1950" i="5"/>
  <c r="R1975" i="5"/>
  <c r="R2053" i="5"/>
  <c r="R2206" i="5"/>
  <c r="R2217" i="5"/>
  <c r="R2231" i="5"/>
  <c r="R2295" i="5"/>
  <c r="R2601" i="5"/>
  <c r="R2654" i="5"/>
  <c r="R2679" i="5"/>
  <c r="R2693" i="5"/>
  <c r="R2704" i="5"/>
  <c r="R2735" i="5"/>
  <c r="R2744" i="5"/>
  <c r="R2762" i="5"/>
  <c r="R2788" i="5"/>
  <c r="R2932" i="5"/>
  <c r="R2940" i="5"/>
  <c r="R2964" i="5"/>
  <c r="R3004" i="5"/>
  <c r="R3116" i="5"/>
  <c r="R3228" i="5"/>
  <c r="R3244" i="5"/>
  <c r="R3252" i="5"/>
  <c r="R3348" i="5"/>
  <c r="R3516" i="5"/>
  <c r="R3580" i="5"/>
  <c r="R3588" i="5"/>
  <c r="R3596" i="5"/>
  <c r="R3604" i="5"/>
  <c r="R3620" i="5"/>
  <c r="R3748" i="5"/>
  <c r="R3780" i="5"/>
  <c r="R3844" i="5"/>
  <c r="R3852" i="5"/>
  <c r="R3876" i="5"/>
  <c r="R3908" i="5"/>
  <c r="R3924" i="5"/>
  <c r="R3940" i="5"/>
  <c r="R3980" i="5"/>
  <c r="R4036" i="5"/>
  <c r="R4076" i="5"/>
  <c r="R4148" i="5"/>
  <c r="R4164" i="5"/>
  <c r="R4188" i="5"/>
  <c r="R4196" i="5"/>
  <c r="R4204" i="5"/>
  <c r="R4244" i="5"/>
  <c r="R4260" i="5"/>
  <c r="R4268" i="5"/>
  <c r="R4316" i="5"/>
  <c r="R4356" i="5"/>
  <c r="R4396" i="5"/>
  <c r="R4428" i="5"/>
  <c r="R4436" i="5"/>
  <c r="R4460" i="5"/>
  <c r="R4476" i="5"/>
  <c r="R4484" i="5"/>
  <c r="R4492" i="5"/>
  <c r="R4620" i="5"/>
  <c r="R4708" i="5"/>
  <c r="R4716" i="5"/>
  <c r="R4724" i="5"/>
  <c r="R4796" i="5"/>
  <c r="R4916" i="5"/>
  <c r="R4924" i="5"/>
  <c r="R5012" i="5"/>
  <c r="R5068" i="5"/>
  <c r="R5100" i="5"/>
  <c r="R5116" i="5"/>
  <c r="R5164" i="5"/>
  <c r="R5220" i="5"/>
  <c r="R5348" i="5"/>
  <c r="R5420" i="5"/>
  <c r="R5428" i="5"/>
  <c r="R5444" i="5"/>
  <c r="R5452" i="5"/>
  <c r="R5540" i="5"/>
  <c r="R5548" i="5"/>
  <c r="R5556" i="5"/>
  <c r="R5564" i="5"/>
  <c r="R5580" i="5"/>
  <c r="R5604" i="5"/>
  <c r="R5612" i="5"/>
  <c r="R5692" i="5"/>
  <c r="R5700" i="5"/>
  <c r="R5716" i="5"/>
  <c r="R5860" i="5"/>
  <c r="R5876" i="5"/>
  <c r="R5884" i="5"/>
  <c r="R5900" i="5"/>
  <c r="R5908" i="5"/>
  <c r="R5924" i="5"/>
  <c r="R5940" i="5"/>
  <c r="R5948" i="5"/>
  <c r="R5988" i="5"/>
  <c r="R6012" i="5"/>
  <c r="R6028" i="5"/>
  <c r="R6076" i="5"/>
  <c r="R6084" i="5"/>
  <c r="R6124" i="5"/>
  <c r="R6132" i="5"/>
  <c r="R6188" i="5"/>
  <c r="R6244" i="5"/>
  <c r="R6284" i="5"/>
  <c r="R6356" i="5"/>
  <c r="R6380" i="5"/>
  <c r="R6396" i="5"/>
  <c r="R6420" i="5"/>
  <c r="R6428" i="5"/>
  <c r="R6436" i="5"/>
  <c r="R6444" i="5"/>
  <c r="R6500" i="5"/>
  <c r="R6588" i="5"/>
  <c r="R6644" i="5"/>
  <c r="R6676" i="5"/>
  <c r="R6708" i="5"/>
  <c r="R6716" i="5"/>
  <c r="R6748" i="5"/>
  <c r="R6772" i="5"/>
  <c r="R6780" i="5"/>
  <c r="R6852" i="5"/>
  <c r="R295" i="5"/>
  <c r="R391" i="5"/>
  <c r="R662" i="5"/>
  <c r="R710" i="5"/>
  <c r="R758" i="5"/>
  <c r="R918" i="5"/>
  <c r="R934" i="5"/>
  <c r="R966" i="5"/>
  <c r="R998" i="5"/>
  <c r="R1046" i="5"/>
  <c r="R1190" i="5"/>
  <c r="R1270" i="5"/>
  <c r="R1302" i="5"/>
  <c r="R1350" i="5"/>
  <c r="R1366" i="5"/>
  <c r="R1430" i="5"/>
  <c r="R1494" i="5"/>
  <c r="R1526" i="5"/>
  <c r="R1809" i="5"/>
  <c r="R1937" i="5"/>
  <c r="R2065" i="5"/>
  <c r="R2118" i="5"/>
  <c r="R2157" i="5"/>
  <c r="R2168" i="5"/>
  <c r="R2246" i="5"/>
  <c r="R2360" i="5"/>
  <c r="R2385" i="5"/>
  <c r="R2449" i="5"/>
  <c r="R2541" i="5"/>
  <c r="R2669" i="5"/>
  <c r="R2705" i="5"/>
  <c r="R2727" i="5"/>
  <c r="R2754" i="5"/>
  <c r="R2764" i="5"/>
  <c r="R2773" i="5"/>
  <c r="R2789" i="5"/>
  <c r="R2813" i="5"/>
  <c r="R2821" i="5"/>
  <c r="R2877" i="5"/>
  <c r="R2965" i="5"/>
  <c r="R3053" i="5"/>
  <c r="R3117" i="5"/>
  <c r="R3133" i="5"/>
  <c r="R3157" i="5"/>
  <c r="R3221" i="5"/>
  <c r="R3301" i="5"/>
  <c r="R3341" i="5"/>
  <c r="R3365" i="5"/>
  <c r="R3437" i="5"/>
  <c r="R3469" i="5"/>
  <c r="R3501" i="5"/>
  <c r="R3525" i="5"/>
  <c r="R3589" i="5"/>
  <c r="R3637" i="5"/>
  <c r="R3653" i="5"/>
  <c r="R3709" i="5"/>
  <c r="R3733" i="5"/>
  <c r="R3741" i="5"/>
  <c r="R3765" i="5"/>
  <c r="R3773" i="5"/>
  <c r="R3829" i="5"/>
  <c r="R3845" i="5"/>
  <c r="R3885" i="5"/>
  <c r="R4053" i="5"/>
  <c r="R4069" i="5"/>
  <c r="R4117" i="5"/>
  <c r="R4141" i="5"/>
  <c r="R4181" i="5"/>
  <c r="R4285" i="5"/>
  <c r="R4325" i="5"/>
  <c r="R4381" i="5"/>
  <c r="R4477" i="5"/>
  <c r="R4525" i="5"/>
  <c r="R4573" i="5"/>
  <c r="R4661" i="5"/>
  <c r="R4669" i="5"/>
  <c r="R4693" i="5"/>
  <c r="R4701" i="5"/>
  <c r="R4709" i="5"/>
  <c r="R4725" i="5"/>
  <c r="R4821" i="5"/>
  <c r="R4853" i="5"/>
  <c r="R4869" i="5"/>
  <c r="R4973" i="5"/>
  <c r="R5013" i="5"/>
  <c r="R5045" i="5"/>
  <c r="R5205" i="5"/>
  <c r="R5213" i="5"/>
  <c r="R5237" i="5"/>
  <c r="R5277" i="5"/>
  <c r="R5285" i="5"/>
  <c r="R5293" i="5"/>
  <c r="R5309" i="5"/>
  <c r="R5365" i="5"/>
  <c r="R5397" i="5"/>
  <c r="R5421" i="5"/>
  <c r="R5437" i="5"/>
  <c r="R5445" i="5"/>
  <c r="R5493" i="5"/>
  <c r="R5533" i="5"/>
  <c r="R5573" i="5"/>
  <c r="R5629" i="5"/>
  <c r="R5637" i="5"/>
  <c r="R5645" i="5"/>
  <c r="R5757" i="5"/>
  <c r="R5781" i="5"/>
  <c r="R5805" i="5"/>
  <c r="R5813" i="5"/>
  <c r="R5821" i="5"/>
  <c r="R5885" i="5"/>
  <c r="R5997" i="5"/>
  <c r="R6013" i="5"/>
  <c r="R6045" i="5"/>
  <c r="R6061" i="5"/>
  <c r="R6093" i="5"/>
  <c r="R6141" i="5"/>
  <c r="R6165" i="5"/>
  <c r="R6221" i="5"/>
  <c r="R6349" i="5"/>
  <c r="R6397" i="5"/>
  <c r="R6405" i="5"/>
  <c r="R6421" i="5"/>
  <c r="R6469" i="5"/>
  <c r="R6493" i="5"/>
  <c r="R6541" i="5"/>
  <c r="R6565" i="5"/>
  <c r="R6621" i="5"/>
  <c r="R6773" i="5"/>
  <c r="R6781" i="5"/>
  <c r="R6829" i="5"/>
  <c r="R142" i="5"/>
  <c r="R775" i="5"/>
  <c r="R791" i="5"/>
  <c r="R823" i="5"/>
  <c r="R1063" i="5"/>
  <c r="R1127" i="5"/>
  <c r="R1191" i="5"/>
  <c r="R1223" i="5"/>
  <c r="R1463" i="5"/>
  <c r="R1527" i="5"/>
  <c r="R1543" i="5"/>
  <c r="R1575" i="5"/>
  <c r="R1671" i="5"/>
  <c r="R1703" i="5"/>
  <c r="R1799" i="5"/>
  <c r="R1888" i="5"/>
  <c r="R1966" i="5"/>
  <c r="R1991" i="5"/>
  <c r="R2030" i="5"/>
  <c r="R2069" i="5"/>
  <c r="R2080" i="5"/>
  <c r="R2094" i="5"/>
  <c r="R2133" i="5"/>
  <c r="R2208" i="5"/>
  <c r="R2222" i="5"/>
  <c r="R2286" i="5"/>
  <c r="R2464" i="5"/>
  <c r="R2503" i="5"/>
  <c r="R2542" i="5"/>
  <c r="R2567" i="5"/>
  <c r="R2798" i="5"/>
  <c r="R2822" i="5"/>
  <c r="R2846" i="5"/>
  <c r="R2870" i="5"/>
  <c r="R2894" i="5"/>
  <c r="R2902" i="5"/>
  <c r="R2918" i="5"/>
  <c r="R3022" i="5"/>
  <c r="R3062" i="5"/>
  <c r="R3126" i="5"/>
  <c r="R3174" i="5"/>
  <c r="R3238" i="5"/>
  <c r="R3246" i="5"/>
  <c r="R3302" i="5"/>
  <c r="R3318" i="5"/>
  <c r="R3390" i="5"/>
  <c r="R3414" i="5"/>
  <c r="R3422" i="5"/>
  <c r="R3430" i="5"/>
  <c r="R3518" i="5"/>
  <c r="R3526" i="5"/>
  <c r="R3566" i="5"/>
  <c r="R3598" i="5"/>
  <c r="R3638" i="5"/>
  <c r="R3646" i="5"/>
  <c r="R3662" i="5"/>
  <c r="R3670" i="5"/>
  <c r="R3742" i="5"/>
  <c r="R3750" i="5"/>
  <c r="R3758" i="5"/>
  <c r="R3822" i="5"/>
  <c r="R3846" i="5"/>
  <c r="R3854" i="5"/>
  <c r="R3910" i="5"/>
  <c r="R3966" i="5"/>
  <c r="R3990" i="5"/>
  <c r="R4014" i="5"/>
  <c r="R4062" i="5"/>
  <c r="R4078" i="5"/>
  <c r="R4094" i="5"/>
  <c r="R4190" i="5"/>
  <c r="R4262" i="5"/>
  <c r="R4278" i="5"/>
  <c r="R4318" i="5"/>
  <c r="R4334" i="5"/>
  <c r="R4454" i="5"/>
  <c r="R4494" i="5"/>
  <c r="R4510" i="5"/>
  <c r="R4534" i="5"/>
  <c r="R4574" i="5"/>
  <c r="R4582" i="5"/>
  <c r="R4590" i="5"/>
  <c r="R4662" i="5"/>
  <c r="R4694" i="5"/>
  <c r="R4702" i="5"/>
  <c r="R4758" i="5"/>
  <c r="R4878" i="5"/>
  <c r="R4894" i="5"/>
  <c r="R4918" i="5"/>
  <c r="R4926" i="5"/>
  <c r="R4982" i="5"/>
  <c r="R5022" i="5"/>
  <c r="R5030" i="5"/>
  <c r="R5038" i="5"/>
  <c r="R5102" i="5"/>
  <c r="R5134" i="5"/>
  <c r="R5150" i="5"/>
  <c r="R5166" i="5"/>
  <c r="R5190" i="5"/>
  <c r="R5198" i="5"/>
  <c r="R5222" i="5"/>
  <c r="R5246" i="5"/>
  <c r="R5262" i="5"/>
  <c r="R5278" i="5"/>
  <c r="R5302" i="5"/>
  <c r="R5390" i="5"/>
  <c r="R5414" i="5"/>
  <c r="R5454" i="5"/>
  <c r="R5494" i="5"/>
  <c r="R5510" i="5"/>
  <c r="R5526" i="5"/>
  <c r="R5598" i="5"/>
  <c r="R5606" i="5"/>
  <c r="R5646" i="5"/>
  <c r="R5654" i="5"/>
  <c r="R5814" i="5"/>
  <c r="R5942" i="5"/>
  <c r="R5982" i="5"/>
  <c r="R6038" i="5"/>
  <c r="R6086" i="5"/>
  <c r="R6094" i="5"/>
  <c r="R6134" i="5"/>
  <c r="R6174" i="5"/>
  <c r="R6214" i="5"/>
  <c r="R6230" i="5"/>
  <c r="R6342" i="5"/>
  <c r="R6438" i="5"/>
  <c r="R6486" i="5"/>
  <c r="R6518" i="5"/>
  <c r="R6526" i="5"/>
  <c r="R6534" i="5"/>
  <c r="R6558" i="5"/>
  <c r="R6582" i="5"/>
  <c r="R6638" i="5"/>
  <c r="R6670" i="5"/>
  <c r="R6694" i="5"/>
  <c r="R6726" i="5"/>
  <c r="R6830" i="5"/>
  <c r="R310" i="5"/>
  <c r="R471" i="5"/>
  <c r="R697" i="5"/>
  <c r="R872" i="5"/>
  <c r="R910" i="5"/>
  <c r="R1081" i="5"/>
  <c r="R1128" i="5"/>
  <c r="R1791" i="5"/>
  <c r="R2070" i="5"/>
  <c r="R2135" i="5"/>
  <c r="R2200" i="5"/>
  <c r="R2609" i="5"/>
  <c r="R2711" i="5"/>
  <c r="R2872" i="5"/>
  <c r="R2977" i="5"/>
  <c r="R3023" i="5"/>
  <c r="R3128" i="5"/>
  <c r="R3151" i="5"/>
  <c r="R3169" i="5"/>
  <c r="R3279" i="5"/>
  <c r="R3320" i="5"/>
  <c r="R3425" i="5"/>
  <c r="R3448" i="5"/>
  <c r="R3471" i="5"/>
  <c r="R3535" i="5"/>
  <c r="R3553" i="5"/>
  <c r="R3576" i="5"/>
  <c r="R3617" i="5"/>
  <c r="R3640" i="5"/>
  <c r="R3727" i="5"/>
  <c r="R4001" i="5"/>
  <c r="R4088" i="5"/>
  <c r="R4152" i="5"/>
  <c r="R4239" i="5"/>
  <c r="R4280" i="5"/>
  <c r="R4344" i="5"/>
  <c r="R4367" i="5"/>
  <c r="R4408" i="5"/>
  <c r="R4449" i="5"/>
  <c r="R4472" i="5"/>
  <c r="R4536" i="5"/>
  <c r="R4559" i="5"/>
  <c r="R4664" i="5"/>
  <c r="R4687" i="5"/>
  <c r="R4751" i="5"/>
  <c r="R4897" i="5"/>
  <c r="R4984" i="5"/>
  <c r="R5089" i="5"/>
  <c r="R5281" i="5"/>
  <c r="R5304" i="5"/>
  <c r="R5327" i="5"/>
  <c r="R5391" i="5"/>
  <c r="R5455" i="5"/>
  <c r="R5473" i="5"/>
  <c r="R5665" i="5"/>
  <c r="R5816" i="5"/>
  <c r="R5944" i="5"/>
  <c r="R6351" i="5"/>
  <c r="R6415" i="5"/>
  <c r="R6433" i="5"/>
  <c r="R6520" i="5"/>
  <c r="R6607" i="5"/>
  <c r="R6648" i="5"/>
  <c r="R6892" i="5"/>
  <c r="R6908" i="5"/>
  <c r="R6916" i="5"/>
  <c r="R6932" i="5"/>
  <c r="R6980" i="5"/>
  <c r="R6996" i="5"/>
  <c r="R7004" i="5"/>
  <c r="R7012" i="5"/>
  <c r="R7036" i="5"/>
  <c r="R7252" i="5"/>
  <c r="R7268" i="5"/>
  <c r="R7292" i="5"/>
  <c r="R7316" i="5"/>
  <c r="R7388" i="5"/>
  <c r="R406" i="5"/>
  <c r="R664" i="5"/>
  <c r="R702" i="5"/>
  <c r="R1048" i="5"/>
  <c r="R1304" i="5"/>
  <c r="R1513" i="5"/>
  <c r="R1830" i="5"/>
  <c r="R2109" i="5"/>
  <c r="R2312" i="5"/>
  <c r="R2518" i="5"/>
  <c r="R2686" i="5"/>
  <c r="R2919" i="5"/>
  <c r="R3280" i="5"/>
  <c r="R3303" i="5"/>
  <c r="R3367" i="5"/>
  <c r="R3472" i="5"/>
  <c r="R3559" i="5"/>
  <c r="R3577" i="5"/>
  <c r="R3751" i="5"/>
  <c r="R3815" i="5"/>
  <c r="R4071" i="5"/>
  <c r="R4135" i="5"/>
  <c r="R4199" i="5"/>
  <c r="R4240" i="5"/>
  <c r="R4345" i="5"/>
  <c r="R4944" i="5"/>
  <c r="R4985" i="5"/>
  <c r="R5049" i="5"/>
  <c r="R5136" i="5"/>
  <c r="R5305" i="5"/>
  <c r="R5456" i="5"/>
  <c r="R5479" i="5"/>
  <c r="R5520" i="5"/>
  <c r="R5625" i="5"/>
  <c r="R5840" i="5"/>
  <c r="R5904" i="5"/>
  <c r="R6009" i="5"/>
  <c r="R6096" i="5"/>
  <c r="R6160" i="5"/>
  <c r="R6247" i="5"/>
  <c r="R6352" i="5"/>
  <c r="R6416" i="5"/>
  <c r="R6544" i="5"/>
  <c r="R6585" i="5"/>
  <c r="R6695" i="5"/>
  <c r="R6823" i="5"/>
  <c r="R6973" i="5"/>
  <c r="R7053" i="5"/>
  <c r="R7133" i="5"/>
  <c r="R7341" i="5"/>
  <c r="R31" i="5"/>
  <c r="R151" i="5"/>
  <c r="R584" i="5"/>
  <c r="R665" i="5"/>
  <c r="R750" i="5"/>
  <c r="R878" i="5"/>
  <c r="R1006" i="5"/>
  <c r="R1262" i="5"/>
  <c r="R1390" i="5"/>
  <c r="R1561" i="5"/>
  <c r="R1608" i="5"/>
  <c r="R1904" i="5"/>
  <c r="R2007" i="5"/>
  <c r="R2381" i="5"/>
  <c r="R2720" i="5"/>
  <c r="R2815" i="5"/>
  <c r="R2833" i="5"/>
  <c r="R2856" i="5"/>
  <c r="R2879" i="5"/>
  <c r="R2943" i="5"/>
  <c r="R3025" i="5"/>
  <c r="R3048" i="5"/>
  <c r="R3112" i="5"/>
  <c r="R3135" i="5"/>
  <c r="R3281" i="5"/>
  <c r="R3304" i="5"/>
  <c r="R3327" i="5"/>
  <c r="R3345" i="5"/>
  <c r="R3391" i="5"/>
  <c r="R3455" i="5"/>
  <c r="R3519" i="5"/>
  <c r="R3711" i="5"/>
  <c r="R3816" i="5"/>
  <c r="R4136" i="5"/>
  <c r="R4223" i="5"/>
  <c r="R4433" i="5"/>
  <c r="R4625" i="5"/>
  <c r="R5183" i="5"/>
  <c r="R5288" i="5"/>
  <c r="R5311" i="5"/>
  <c r="R5329" i="5"/>
  <c r="R5393" i="5"/>
  <c r="R5480" i="5"/>
  <c r="R5544" i="5"/>
  <c r="R5736" i="5"/>
  <c r="R6056" i="5"/>
  <c r="R6120" i="5"/>
  <c r="R6143" i="5"/>
  <c r="R6161" i="5"/>
  <c r="R6527" i="5"/>
  <c r="R6545" i="5"/>
  <c r="R6609" i="5"/>
  <c r="R6878" i="5"/>
  <c r="R7006" i="5"/>
  <c r="R7046" i="5"/>
  <c r="R7118" i="5"/>
  <c r="R39" i="5"/>
  <c r="R175" i="5"/>
  <c r="R503" i="5"/>
  <c r="R585" i="5"/>
  <c r="R760" i="5"/>
  <c r="R888" i="5"/>
  <c r="R969" i="5"/>
  <c r="R1054" i="5"/>
  <c r="R1225" i="5"/>
  <c r="R1272" i="5"/>
  <c r="R1878" i="5"/>
  <c r="R1981" i="5"/>
  <c r="R2008" i="5"/>
  <c r="R2317" i="5"/>
  <c r="R2520" i="5"/>
  <c r="R2623" i="5"/>
  <c r="R2721" i="5"/>
  <c r="R2749" i="5"/>
  <c r="R3625" i="5"/>
  <c r="R3863" i="5"/>
  <c r="R3904" i="5"/>
  <c r="R3927" i="5"/>
  <c r="R4009" i="5"/>
  <c r="R4119" i="5"/>
  <c r="R4416" i="5"/>
  <c r="R4439" i="5"/>
  <c r="R4521" i="5"/>
  <c r="R4800" i="5"/>
  <c r="R4823" i="5"/>
  <c r="R4841" i="5"/>
  <c r="R4905" i="5"/>
  <c r="R5033" i="5"/>
  <c r="R5120" i="5"/>
  <c r="R5632" i="5"/>
  <c r="R5760" i="5"/>
  <c r="R5801" i="5"/>
  <c r="R5952" i="5"/>
  <c r="R6016" i="5"/>
  <c r="R6039" i="5"/>
  <c r="R6167" i="5"/>
  <c r="R6208" i="5"/>
  <c r="R6313" i="5"/>
  <c r="R6400" i="5"/>
  <c r="R6441" i="5"/>
  <c r="R6505" i="5"/>
  <c r="R6528" i="5"/>
  <c r="R6551" i="5"/>
  <c r="R6569" i="5"/>
  <c r="R6879" i="5"/>
  <c r="R6887" i="5"/>
  <c r="R6935" i="5"/>
  <c r="R6951" i="5"/>
  <c r="R6967" i="5"/>
  <c r="R6983" i="5"/>
  <c r="R7079" i="5"/>
  <c r="R7111" i="5"/>
  <c r="R7167" i="5"/>
  <c r="R7183" i="5"/>
  <c r="R7207" i="5"/>
  <c r="R7247" i="5"/>
  <c r="R7399" i="5"/>
  <c r="R7423" i="5"/>
  <c r="R7479" i="5"/>
  <c r="R7511" i="5"/>
  <c r="R463" i="5"/>
  <c r="R814" i="5"/>
  <c r="R1113" i="5"/>
  <c r="R1497" i="5"/>
  <c r="R1544" i="5"/>
  <c r="R1625" i="5"/>
  <c r="R1672" i="5"/>
  <c r="R1789" i="5"/>
  <c r="R1816" i="5"/>
  <c r="R1992" i="5"/>
  <c r="R2504" i="5"/>
  <c r="R2569" i="5"/>
  <c r="R2732" i="5"/>
  <c r="R2824" i="5"/>
  <c r="R3144" i="5"/>
  <c r="R3231" i="5"/>
  <c r="R3295" i="5"/>
  <c r="R3359" i="5"/>
  <c r="R3487" i="5"/>
  <c r="R3505" i="5"/>
  <c r="R3679" i="5"/>
  <c r="R3697" i="5"/>
  <c r="R3825" i="5"/>
  <c r="R3871" i="5"/>
  <c r="R3889" i="5"/>
  <c r="R3999" i="5"/>
  <c r="R4081" i="5"/>
  <c r="R4104" i="5"/>
  <c r="R4145" i="5"/>
  <c r="R4191" i="5"/>
  <c r="R4232" i="5"/>
  <c r="R4511" i="5"/>
  <c r="R4593" i="5"/>
  <c r="R4703" i="5"/>
  <c r="R4767" i="5"/>
  <c r="R4808" i="5"/>
  <c r="R4872" i="5"/>
  <c r="R4895" i="5"/>
  <c r="R4936" i="5"/>
  <c r="R5023" i="5"/>
  <c r="R5192" i="5"/>
  <c r="R5361" i="5"/>
  <c r="R5448" i="5"/>
  <c r="R5471" i="5"/>
  <c r="R5489" i="5"/>
  <c r="R5512" i="5"/>
  <c r="R5553" i="5"/>
  <c r="R5640" i="5"/>
  <c r="R5663" i="5"/>
  <c r="R5727" i="5"/>
  <c r="R5832" i="5"/>
  <c r="R5896" i="5"/>
  <c r="R5919" i="5"/>
  <c r="R6152" i="5"/>
  <c r="R6175" i="5"/>
  <c r="R6216" i="5"/>
  <c r="R6344" i="5"/>
  <c r="R6472" i="5"/>
  <c r="R6536" i="5"/>
  <c r="R6728" i="5"/>
  <c r="R6815" i="5"/>
  <c r="R6906" i="5"/>
  <c r="R6938" i="5"/>
  <c r="R6978" i="5"/>
  <c r="R6986" i="5"/>
  <c r="R7026" i="5"/>
  <c r="R7050" i="5"/>
  <c r="R7058" i="5"/>
  <c r="R7130" i="5"/>
  <c r="R7234" i="5"/>
  <c r="R7242" i="5"/>
  <c r="R7258" i="5"/>
  <c r="R7290" i="5"/>
  <c r="R7330" i="5"/>
  <c r="R7362" i="5"/>
  <c r="R7370" i="5"/>
  <c r="R7402" i="5"/>
  <c r="R7506" i="5"/>
  <c r="R7522" i="5"/>
  <c r="R761" i="5"/>
  <c r="R1855" i="5"/>
  <c r="R2757" i="5"/>
  <c r="R2817" i="5"/>
  <c r="R2871" i="5"/>
  <c r="R3097" i="5"/>
  <c r="R3271" i="5"/>
  <c r="R3383" i="5"/>
  <c r="R3609" i="5"/>
  <c r="R3721" i="5"/>
  <c r="R3783" i="5"/>
  <c r="R3895" i="5"/>
  <c r="R4121" i="5"/>
  <c r="R4633" i="5"/>
  <c r="R4696" i="5"/>
  <c r="R4865" i="5"/>
  <c r="R4976" i="5"/>
  <c r="R5039" i="5"/>
  <c r="R5145" i="5"/>
  <c r="R5377" i="5"/>
  <c r="R5488" i="5"/>
  <c r="R5831" i="5"/>
  <c r="R5943" i="5"/>
  <c r="R6232" i="5"/>
  <c r="R6512" i="5"/>
  <c r="R6624" i="5"/>
  <c r="R7008" i="5"/>
  <c r="R7113" i="5"/>
  <c r="R7283" i="5"/>
  <c r="R7331" i="5"/>
  <c r="R7457" i="5"/>
  <c r="R7623" i="5"/>
  <c r="R7671" i="5"/>
  <c r="R7711" i="5"/>
  <c r="R7719" i="5"/>
  <c r="R7775" i="5"/>
  <c r="R7815" i="5"/>
  <c r="R7999" i="5"/>
  <c r="R8047" i="5"/>
  <c r="R8231" i="5"/>
  <c r="R8327" i="5"/>
  <c r="R8343" i="5"/>
  <c r="R8399" i="5"/>
  <c r="R8447" i="5"/>
  <c r="R8511" i="5"/>
  <c r="R8535" i="5"/>
  <c r="R8551" i="5"/>
  <c r="R8559" i="5"/>
  <c r="R8647" i="5"/>
  <c r="R8655" i="5"/>
  <c r="R8711" i="5"/>
  <c r="R8799" i="5"/>
  <c r="R8815" i="5"/>
  <c r="R8943" i="5"/>
  <c r="R9015" i="5"/>
  <c r="R9031" i="5"/>
  <c r="R9039" i="5"/>
  <c r="R9055" i="5"/>
  <c r="R9071" i="5"/>
  <c r="R9103" i="5"/>
  <c r="R9119" i="5"/>
  <c r="R9127" i="5"/>
  <c r="R9223" i="5"/>
  <c r="R9263" i="5"/>
  <c r="R9287" i="5"/>
  <c r="R9383" i="5"/>
  <c r="R9391" i="5"/>
  <c r="R9423" i="5"/>
  <c r="R9447" i="5"/>
  <c r="R9455" i="5"/>
  <c r="R9463" i="5"/>
  <c r="R9527" i="5"/>
  <c r="R9543" i="5"/>
  <c r="R9583" i="5"/>
  <c r="R9599" i="5"/>
  <c r="R9639" i="5"/>
  <c r="R9671" i="5"/>
  <c r="R9687" i="5"/>
  <c r="R9703" i="5"/>
  <c r="R9863" i="5"/>
  <c r="R9871" i="5"/>
  <c r="R9903" i="5"/>
  <c r="R9967" i="5"/>
  <c r="R9983" i="5"/>
  <c r="R9991" i="5"/>
  <c r="R1336" i="5"/>
  <c r="R1879" i="5"/>
  <c r="R2150" i="5"/>
  <c r="R2429" i="5"/>
  <c r="R2505" i="5"/>
  <c r="R2697" i="5"/>
  <c r="R2759" i="5"/>
  <c r="R2823" i="5"/>
  <c r="R2992" i="5"/>
  <c r="R3055" i="5"/>
  <c r="R3104" i="5"/>
  <c r="R3335" i="5"/>
  <c r="R3447" i="5"/>
  <c r="R3504" i="5"/>
  <c r="R3567" i="5"/>
  <c r="R3673" i="5"/>
  <c r="R3847" i="5"/>
  <c r="R4016" i="5"/>
  <c r="R4248" i="5"/>
  <c r="R4640" i="5"/>
  <c r="R4697" i="5"/>
  <c r="R4809" i="5"/>
  <c r="R5209" i="5"/>
  <c r="R5272" i="5"/>
  <c r="R5383" i="5"/>
  <c r="R5495" i="5"/>
  <c r="R5664" i="5"/>
  <c r="R5721" i="5"/>
  <c r="R5784" i="5"/>
  <c r="R5895" i="5"/>
  <c r="R6176" i="5"/>
  <c r="R6519" i="5"/>
  <c r="R6576" i="5"/>
  <c r="R6881" i="5"/>
  <c r="R6904" i="5"/>
  <c r="R6923" i="5"/>
  <c r="R6987" i="5"/>
  <c r="R7190" i="5"/>
  <c r="R7238" i="5"/>
  <c r="R7286" i="5"/>
  <c r="R7523" i="5"/>
  <c r="R7560" i="5"/>
  <c r="R7584" i="5"/>
  <c r="R7648" i="5"/>
  <c r="R7688" i="5"/>
  <c r="R7720" i="5"/>
  <c r="R7784" i="5"/>
  <c r="R7800" i="5"/>
  <c r="R7816" i="5"/>
  <c r="R7832" i="5"/>
  <c r="R7936" i="5"/>
  <c r="R7976" i="5"/>
  <c r="R8008" i="5"/>
  <c r="R8272" i="5"/>
  <c r="R8296" i="5"/>
  <c r="R8368" i="5"/>
  <c r="R8432" i="5"/>
  <c r="R8440" i="5"/>
  <c r="R8504" i="5"/>
  <c r="R8544" i="5"/>
  <c r="R8584" i="5"/>
  <c r="R8624" i="5"/>
  <c r="R8632" i="5"/>
  <c r="R8656" i="5"/>
  <c r="R8664" i="5"/>
  <c r="R8688" i="5"/>
  <c r="R8752" i="5"/>
  <c r="R8760" i="5"/>
  <c r="R8776" i="5"/>
  <c r="R8880" i="5"/>
  <c r="R8888" i="5"/>
  <c r="R8968" i="5"/>
  <c r="R9000" i="5"/>
  <c r="R9048" i="5"/>
  <c r="R9120" i="5"/>
  <c r="R9128" i="5"/>
  <c r="R9208" i="5"/>
  <c r="R9224" i="5"/>
  <c r="R9232" i="5"/>
  <c r="R9352" i="5"/>
  <c r="R9376" i="5"/>
  <c r="R9440" i="5"/>
  <c r="R9480" i="5"/>
  <c r="R9504" i="5"/>
  <c r="R9536" i="5"/>
  <c r="R9608" i="5"/>
  <c r="R9624" i="5"/>
  <c r="R9632" i="5"/>
  <c r="R9680" i="5"/>
  <c r="R9696" i="5"/>
  <c r="R9704" i="5"/>
  <c r="R9720" i="5"/>
  <c r="R9768" i="5"/>
  <c r="R9776" i="5"/>
  <c r="R9784" i="5"/>
  <c r="R9792" i="5"/>
  <c r="R9904" i="5"/>
  <c r="R9928" i="5"/>
  <c r="R9960" i="5"/>
  <c r="R9968" i="5"/>
  <c r="R680" i="5"/>
  <c r="R777" i="5"/>
  <c r="R1240" i="5"/>
  <c r="R1790" i="5"/>
  <c r="R1880" i="5"/>
  <c r="R2159" i="5"/>
  <c r="R2887" i="5"/>
  <c r="R3056" i="5"/>
  <c r="R3119" i="5"/>
  <c r="R3911" i="5"/>
  <c r="R4023" i="5"/>
  <c r="R4655" i="5"/>
  <c r="R4873" i="5"/>
  <c r="R5848" i="5"/>
  <c r="R5897" i="5"/>
  <c r="R6071" i="5"/>
  <c r="R6529" i="5"/>
  <c r="R6703" i="5"/>
  <c r="R7120" i="5"/>
  <c r="R7139" i="5"/>
  <c r="R7336" i="5"/>
  <c r="R7406" i="5"/>
  <c r="R7449" i="5"/>
  <c r="R7513" i="5"/>
  <c r="R7534" i="5"/>
  <c r="R7681" i="5"/>
  <c r="R7745" i="5"/>
  <c r="R7921" i="5"/>
  <c r="R7969" i="5"/>
  <c r="R8065" i="5"/>
  <c r="R8081" i="5"/>
  <c r="R8153" i="5"/>
  <c r="R8225" i="5"/>
  <c r="R8297" i="5"/>
  <c r="R8321" i="5"/>
  <c r="R8345" i="5"/>
  <c r="R8353" i="5"/>
  <c r="R8417" i="5"/>
  <c r="R8425" i="5"/>
  <c r="R8489" i="5"/>
  <c r="R8505" i="5"/>
  <c r="R8577" i="5"/>
  <c r="R8657" i="5"/>
  <c r="R8673" i="5"/>
  <c r="R8689" i="5"/>
  <c r="R8881" i="5"/>
  <c r="R8889" i="5"/>
  <c r="R8905" i="5"/>
  <c r="R8921" i="5"/>
  <c r="R8977" i="5"/>
  <c r="R9001" i="5"/>
  <c r="R9017" i="5"/>
  <c r="R9041" i="5"/>
  <c r="R9049" i="5"/>
  <c r="R9105" i="5"/>
  <c r="R9241" i="5"/>
  <c r="R9249" i="5"/>
  <c r="R9265" i="5"/>
  <c r="R9313" i="5"/>
  <c r="R9321" i="5"/>
  <c r="R9345" i="5"/>
  <c r="R9489" i="5"/>
  <c r="R9521" i="5"/>
  <c r="R9545" i="5"/>
  <c r="R9561" i="5"/>
  <c r="R9633" i="5"/>
  <c r="R9649" i="5"/>
  <c r="R9673" i="5"/>
  <c r="R9697" i="5"/>
  <c r="R9705" i="5"/>
  <c r="R9761" i="5"/>
  <c r="R9929" i="5"/>
  <c r="R9953" i="5"/>
  <c r="R9961" i="5"/>
  <c r="R9985" i="5"/>
  <c r="R343" i="5"/>
  <c r="R559" i="5"/>
  <c r="R1145" i="5"/>
  <c r="R2353" i="5"/>
  <c r="R2533" i="5"/>
  <c r="R2840" i="5"/>
  <c r="R2889" i="5"/>
  <c r="R3232" i="5"/>
  <c r="R3289" i="5"/>
  <c r="R3695" i="5"/>
  <c r="R4313" i="5"/>
  <c r="R4825" i="5"/>
  <c r="R4888" i="5"/>
  <c r="R4999" i="5"/>
  <c r="R5057" i="5"/>
  <c r="R6192" i="5"/>
  <c r="R6424" i="5"/>
  <c r="R6907" i="5"/>
  <c r="R7080" i="5"/>
  <c r="R7121" i="5"/>
  <c r="R7177" i="5"/>
  <c r="R7193" i="5"/>
  <c r="R7257" i="5"/>
  <c r="R7321" i="5"/>
  <c r="R7397" i="5"/>
  <c r="R7419" i="5"/>
  <c r="R7429" i="5"/>
  <c r="R7472" i="5"/>
  <c r="R7483" i="5"/>
  <c r="R7504" i="5"/>
  <c r="R7536" i="5"/>
  <c r="R7610" i="5"/>
  <c r="R7618" i="5"/>
  <c r="R7698" i="5"/>
  <c r="R7754" i="5"/>
  <c r="R7778" i="5"/>
  <c r="R7802" i="5"/>
  <c r="R7874" i="5"/>
  <c r="R7906" i="5"/>
  <c r="R7930" i="5"/>
  <c r="R7962" i="5"/>
  <c r="R8018" i="5"/>
  <c r="R8082" i="5"/>
  <c r="R8090" i="5"/>
  <c r="R8098" i="5"/>
  <c r="R8130" i="5"/>
  <c r="R8146" i="5"/>
  <c r="R8154" i="5"/>
  <c r="R8170" i="5"/>
  <c r="R8186" i="5"/>
  <c r="R8202" i="5"/>
  <c r="R8250" i="5"/>
  <c r="R8314" i="5"/>
  <c r="R8330" i="5"/>
  <c r="R8418" i="5"/>
  <c r="R8434" i="5"/>
  <c r="R8458" i="5"/>
  <c r="R8514" i="5"/>
  <c r="R8586" i="5"/>
  <c r="R8610" i="5"/>
  <c r="R8722" i="5"/>
  <c r="R8738" i="5"/>
  <c r="R8810" i="5"/>
  <c r="R8826" i="5"/>
  <c r="R8850" i="5"/>
  <c r="R8906" i="5"/>
  <c r="R8962" i="5"/>
  <c r="R9138" i="5"/>
  <c r="R9178" i="5"/>
  <c r="R9202" i="5"/>
  <c r="R9306" i="5"/>
  <c r="R9322" i="5"/>
  <c r="R9346" i="5"/>
  <c r="R9362" i="5"/>
  <c r="R9370" i="5"/>
  <c r="R9386" i="5"/>
  <c r="R9442" i="5"/>
  <c r="R9514" i="5"/>
  <c r="R9554" i="5"/>
  <c r="R9562" i="5"/>
  <c r="R9578" i="5"/>
  <c r="R9634" i="5"/>
  <c r="R9658" i="5"/>
  <c r="R9690" i="5"/>
  <c r="R9754" i="5"/>
  <c r="R9786" i="5"/>
  <c r="R9874" i="5"/>
  <c r="R9890" i="5"/>
  <c r="R9914" i="5"/>
  <c r="R9922" i="5"/>
  <c r="R9946" i="5"/>
  <c r="R9954" i="5"/>
  <c r="R9962" i="5"/>
  <c r="R9978" i="5"/>
  <c r="R9994" i="5"/>
  <c r="R1917" i="5"/>
  <c r="R1993" i="5"/>
  <c r="R2264" i="5"/>
  <c r="R2633" i="5"/>
  <c r="R2729" i="5"/>
  <c r="R3759" i="5"/>
  <c r="R3928" i="5"/>
  <c r="R4271" i="5"/>
  <c r="R4663" i="5"/>
  <c r="R6087" i="5"/>
  <c r="R6368" i="5"/>
  <c r="R6425" i="5"/>
  <c r="R6657" i="5"/>
  <c r="R6976" i="5"/>
  <c r="R7104" i="5"/>
  <c r="R7179" i="5"/>
  <c r="R7243" i="5"/>
  <c r="R7484" i="5"/>
  <c r="R7526" i="5"/>
  <c r="R7537" i="5"/>
  <c r="R7547" i="5"/>
  <c r="R7587" i="5"/>
  <c r="R7595" i="5"/>
  <c r="R7635" i="5"/>
  <c r="R7787" i="5"/>
  <c r="R7803" i="5"/>
  <c r="R7843" i="5"/>
  <c r="R7899" i="5"/>
  <c r="R8003" i="5"/>
  <c r="R8019" i="5"/>
  <c r="R8035" i="5"/>
  <c r="R8043" i="5"/>
  <c r="R8059" i="5"/>
  <c r="R8083" i="5"/>
  <c r="R8155" i="5"/>
  <c r="R8219" i="5"/>
  <c r="R8299" i="5"/>
  <c r="R8315" i="5"/>
  <c r="R8323" i="5"/>
  <c r="R8355" i="5"/>
  <c r="R8587" i="5"/>
  <c r="R8595" i="5"/>
  <c r="R8691" i="5"/>
  <c r="R8739" i="5"/>
  <c r="R8763" i="5"/>
  <c r="R8771" i="5"/>
  <c r="R8787" i="5"/>
  <c r="R8803" i="5"/>
  <c r="R8851" i="5"/>
  <c r="R8899" i="5"/>
  <c r="R9011" i="5"/>
  <c r="R9019" i="5"/>
  <c r="R9123" i="5"/>
  <c r="R9131" i="5"/>
  <c r="R9155" i="5"/>
  <c r="R9195" i="5"/>
  <c r="R9211" i="5"/>
  <c r="R9283" i="5"/>
  <c r="R9331" i="5"/>
  <c r="R9483" i="5"/>
  <c r="R9491" i="5"/>
  <c r="R9531" i="5"/>
  <c r="R9595" i="5"/>
  <c r="R9635" i="5"/>
  <c r="R9795" i="5"/>
  <c r="R9835" i="5"/>
  <c r="R9875" i="5"/>
  <c r="R9883" i="5"/>
  <c r="R9899" i="5"/>
  <c r="R9963" i="5"/>
  <c r="R9971" i="5"/>
  <c r="R9979" i="5"/>
  <c r="R9995" i="5"/>
  <c r="R937" i="5"/>
  <c r="R1401" i="5"/>
  <c r="R1825" i="5"/>
  <c r="R2288" i="5"/>
  <c r="R2905" i="5"/>
  <c r="R3079" i="5"/>
  <c r="R3191" i="5"/>
  <c r="R3529" i="5"/>
  <c r="R3872" i="5"/>
  <c r="R4615" i="5"/>
  <c r="R5016" i="5"/>
  <c r="R5239" i="5"/>
  <c r="R5359" i="5"/>
  <c r="R5408" i="5"/>
  <c r="R5465" i="5"/>
  <c r="R5577" i="5"/>
  <c r="R5751" i="5"/>
  <c r="R6040" i="5"/>
  <c r="R6151" i="5"/>
  <c r="R6320" i="5"/>
  <c r="R6432" i="5"/>
  <c r="R6601" i="5"/>
  <c r="R6775" i="5"/>
  <c r="R6832" i="5"/>
  <c r="R6891" i="5"/>
  <c r="R7041" i="5"/>
  <c r="R7064" i="5"/>
  <c r="R7166" i="5"/>
  <c r="R7182" i="5"/>
  <c r="R7214" i="5"/>
  <c r="R7421" i="5"/>
  <c r="R7507" i="5"/>
  <c r="R728" i="5"/>
  <c r="R1406" i="5"/>
  <c r="R1529" i="5"/>
  <c r="R1841" i="5"/>
  <c r="R2120" i="5"/>
  <c r="R2199" i="5"/>
  <c r="R2470" i="5"/>
  <c r="R3143" i="5"/>
  <c r="R3255" i="5"/>
  <c r="R3424" i="5"/>
  <c r="R3593" i="5"/>
  <c r="R3713" i="5"/>
  <c r="R4336" i="5"/>
  <c r="R4737" i="5"/>
  <c r="R4960" i="5"/>
  <c r="R5017" i="5"/>
  <c r="R5080" i="5"/>
  <c r="R5815" i="5"/>
  <c r="R6153" i="5"/>
  <c r="R6215" i="5"/>
  <c r="R6665" i="5"/>
  <c r="R6785" i="5"/>
  <c r="R6896" i="5"/>
  <c r="R6979" i="5"/>
  <c r="R7001" i="5"/>
  <c r="R7043" i="5"/>
  <c r="R7107" i="5"/>
  <c r="R7312" i="5"/>
  <c r="R7390" i="5"/>
  <c r="R7433" i="5"/>
  <c r="R7454" i="5"/>
  <c r="R7497" i="5"/>
  <c r="R7540" i="5"/>
  <c r="R7549" i="5"/>
  <c r="R7589" i="5"/>
  <c r="R7685" i="5"/>
  <c r="R7717" i="5"/>
  <c r="R7773" i="5"/>
  <c r="R7837" i="5"/>
  <c r="R7917" i="5"/>
  <c r="R7981" i="5"/>
  <c r="R8117" i="5"/>
  <c r="R8149" i="5"/>
  <c r="R8157" i="5"/>
  <c r="R8189" i="5"/>
  <c r="R8269" i="5"/>
  <c r="R8293" i="5"/>
  <c r="R8333" i="5"/>
  <c r="R8349" i="5"/>
  <c r="R8477" i="5"/>
  <c r="R8493" i="5"/>
  <c r="R8557" i="5"/>
  <c r="R8565" i="5"/>
  <c r="R8685" i="5"/>
  <c r="R8693" i="5"/>
  <c r="R8709" i="5"/>
  <c r="R8741" i="5"/>
  <c r="R8813" i="5"/>
  <c r="R8901" i="5"/>
  <c r="R8925" i="5"/>
  <c r="R8997" i="5"/>
  <c r="R9021" i="5"/>
  <c r="R9037" i="5"/>
  <c r="R9077" i="5"/>
  <c r="R9093" i="5"/>
  <c r="R9101" i="5"/>
  <c r="R9157" i="5"/>
  <c r="R9181" i="5"/>
  <c r="R9197" i="5"/>
  <c r="R9221" i="5"/>
  <c r="R9237" i="5"/>
  <c r="R9261" i="5"/>
  <c r="R9349" i="5"/>
  <c r="R9381" i="5"/>
  <c r="R9437" i="5"/>
  <c r="R9453" i="5"/>
  <c r="R9501" i="5"/>
  <c r="R9549" i="5"/>
  <c r="R9621" i="5"/>
  <c r="R9653" i="5"/>
  <c r="R9669" i="5"/>
  <c r="R9693" i="5"/>
  <c r="R9709" i="5"/>
  <c r="R9749" i="5"/>
  <c r="R9765" i="5"/>
  <c r="R9901" i="5"/>
  <c r="R9941" i="5"/>
  <c r="R9973" i="5"/>
  <c r="R9981" i="5"/>
  <c r="R439" i="5"/>
  <c r="R856" i="5"/>
  <c r="R1193" i="5"/>
  <c r="R1320" i="5"/>
  <c r="R1417" i="5"/>
  <c r="R2223" i="5"/>
  <c r="R2392" i="5"/>
  <c r="R2494" i="5"/>
  <c r="R3657" i="5"/>
  <c r="R4120" i="5"/>
  <c r="R4463" i="5"/>
  <c r="R4632" i="5"/>
  <c r="R5255" i="5"/>
  <c r="R5536" i="5"/>
  <c r="R5705" i="5"/>
  <c r="R5879" i="5"/>
  <c r="R5999" i="5"/>
  <c r="R6279" i="5"/>
  <c r="R6511" i="5"/>
  <c r="R6560" i="5"/>
  <c r="R6875" i="5"/>
  <c r="R6897" i="5"/>
  <c r="R6961" i="5"/>
  <c r="R7185" i="5"/>
  <c r="R7201" i="5"/>
  <c r="R7297" i="5"/>
  <c r="R7435" i="5"/>
  <c r="R7499" i="5"/>
  <c r="R7566" i="5"/>
  <c r="R7748" i="5"/>
  <c r="R7844" i="5"/>
  <c r="R8068" i="5"/>
  <c r="R8292" i="5"/>
  <c r="R8388" i="5"/>
  <c r="R8868" i="5"/>
  <c r="R8932" i="5"/>
  <c r="R9124" i="5"/>
  <c r="R9700" i="5"/>
  <c r="R9892" i="5"/>
  <c r="R7686" i="5"/>
  <c r="R8198" i="5"/>
  <c r="R8454" i="5"/>
  <c r="R8486" i="5"/>
  <c r="R8838" i="5"/>
  <c r="R8870" i="5"/>
  <c r="R8934" i="5"/>
  <c r="R9062" i="5"/>
  <c r="R9446" i="5"/>
  <c r="R9638" i="5"/>
  <c r="R9734" i="5"/>
  <c r="R9830" i="5"/>
  <c r="R9926" i="5"/>
  <c r="R9990" i="5"/>
  <c r="R7628" i="5"/>
  <c r="R7980" i="5"/>
  <c r="R8012" i="5"/>
  <c r="R8268" i="5"/>
  <c r="R8428" i="5"/>
  <c r="R8556" i="5"/>
  <c r="R8652" i="5"/>
  <c r="R9068" i="5"/>
  <c r="R9836" i="5"/>
  <c r="R7662" i="5"/>
  <c r="R7694" i="5"/>
  <c r="R7790" i="5"/>
  <c r="R7822" i="5"/>
  <c r="R7950" i="5"/>
  <c r="R8526" i="5"/>
  <c r="R8814" i="5"/>
  <c r="R8878" i="5"/>
  <c r="R9198" i="5"/>
  <c r="R9294" i="5"/>
  <c r="R9518" i="5"/>
  <c r="R9550" i="5"/>
  <c r="R9646" i="5"/>
  <c r="R9998" i="5"/>
  <c r="R7539" i="5"/>
  <c r="R7668" i="5"/>
  <c r="R7732" i="5"/>
  <c r="R7956" i="5"/>
  <c r="R8180" i="5"/>
  <c r="R8212" i="5"/>
  <c r="R8276" i="5"/>
  <c r="R8340" i="5"/>
  <c r="R8628" i="5"/>
  <c r="R8948" i="5"/>
  <c r="R9108" i="5"/>
  <c r="R9332" i="5"/>
  <c r="R9620" i="5"/>
  <c r="R9780" i="5"/>
  <c r="R9876" i="5"/>
  <c r="R9908" i="5"/>
  <c r="R7670" i="5"/>
  <c r="R7702" i="5"/>
  <c r="R7958" i="5"/>
  <c r="R8214" i="5"/>
  <c r="R8278" i="5"/>
  <c r="R8406" i="5"/>
  <c r="R8534" i="5"/>
  <c r="R8566" i="5"/>
  <c r="R8598" i="5"/>
  <c r="R9078" i="5"/>
  <c r="R9110" i="5"/>
  <c r="R9334" i="5"/>
  <c r="R9398" i="5"/>
  <c r="R9494" i="5"/>
  <c r="R9590" i="5"/>
  <c r="R9974" i="5"/>
  <c r="R7556" i="5"/>
  <c r="R7676" i="5"/>
  <c r="R7708" i="5"/>
  <c r="R7900" i="5"/>
  <c r="R8092" i="5"/>
  <c r="R8220" i="5"/>
  <c r="R8252" i="5"/>
  <c r="R8316" i="5"/>
  <c r="R8412" i="5"/>
  <c r="R8476" i="5"/>
  <c r="R8540" i="5"/>
  <c r="R8956" i="5"/>
  <c r="R8988" i="5"/>
  <c r="R9212" i="5"/>
  <c r="R9372" i="5"/>
  <c r="R9532" i="5"/>
  <c r="R9596" i="5"/>
  <c r="R9692" i="5"/>
  <c r="R9916" i="5"/>
  <c r="R9980" i="5"/>
  <c r="R7646" i="5"/>
  <c r="R7742" i="5"/>
  <c r="R7870" i="5"/>
  <c r="R8414" i="5"/>
  <c r="R8510" i="5"/>
  <c r="R8670" i="5"/>
  <c r="R8734" i="5"/>
  <c r="R8862" i="5"/>
  <c r="R9118" i="5"/>
  <c r="R9150" i="5"/>
  <c r="R9374" i="5"/>
  <c r="R9406" i="5"/>
  <c r="R9470" i="5"/>
  <c r="R9886" i="5"/>
  <c r="R9918" i="5"/>
  <c r="R9950" i="5"/>
  <c r="AC21" i="5"/>
  <c r="AC24" i="5"/>
  <c r="AC25" i="5"/>
  <c r="AC23" i="5"/>
  <c r="AC22" i="5"/>
  <c r="W24" i="5"/>
  <c r="W25" i="5"/>
  <c r="V15" i="5"/>
  <c r="W15" i="5" s="1"/>
  <c r="Y7" i="5"/>
  <c r="X7" i="5"/>
  <c r="Z6" i="5"/>
  <c r="V8" i="5"/>
  <c r="Y8" i="5" s="1"/>
  <c r="Z7" i="5" l="1"/>
  <c r="U16" i="5"/>
  <c r="X15" i="5"/>
  <c r="Y15" i="5"/>
  <c r="Y9" i="5"/>
  <c r="X8" i="5"/>
  <c r="Z15" i="5" l="1"/>
  <c r="V16" i="5"/>
  <c r="W16" i="5"/>
  <c r="Y16" i="5"/>
  <c r="Z8" i="5"/>
  <c r="X9" i="5"/>
  <c r="AB4" i="5"/>
  <c r="AB5" i="5"/>
  <c r="AB7" i="5"/>
  <c r="AB6" i="5"/>
  <c r="AB8" i="5"/>
  <c r="U17" i="5" l="1"/>
  <c r="X16" i="5"/>
  <c r="AD4" i="5"/>
  <c r="AA5" i="5"/>
  <c r="AD5" i="5" s="1"/>
  <c r="AA6" i="5"/>
  <c r="AD6" i="5" s="1"/>
  <c r="AA7" i="5"/>
  <c r="AD7" i="5" s="1"/>
  <c r="AA8" i="5"/>
  <c r="AD8" i="5" s="1"/>
  <c r="Z9" i="5"/>
  <c r="P1126" i="5" l="1"/>
  <c r="P1698" i="5"/>
  <c r="P2764" i="5"/>
  <c r="P8169" i="5"/>
  <c r="P7532" i="5"/>
  <c r="P4694" i="5"/>
  <c r="P7032" i="5"/>
  <c r="P6626" i="5"/>
  <c r="P2727" i="5"/>
  <c r="P4781" i="5"/>
  <c r="P3214" i="5"/>
  <c r="P7287" i="5"/>
  <c r="P6824" i="5"/>
  <c r="P8955" i="5"/>
  <c r="P2749" i="5"/>
  <c r="P3773" i="5"/>
  <c r="P3991" i="5"/>
  <c r="P4197" i="5"/>
  <c r="P4402" i="5"/>
  <c r="P4594" i="5"/>
  <c r="P5021" i="5"/>
  <c r="P5277" i="5"/>
  <c r="P5532" i="5"/>
  <c r="P370" i="5"/>
  <c r="P985" i="5"/>
  <c r="P2078" i="5"/>
  <c r="P2462" i="5"/>
  <c r="P2846" i="5"/>
  <c r="P3230" i="5"/>
  <c r="P3614" i="5"/>
  <c r="P3981" i="5"/>
  <c r="P4287" i="5"/>
  <c r="P4840" i="5"/>
  <c r="P5352" i="5"/>
  <c r="P218" i="5"/>
  <c r="P627" i="5"/>
  <c r="P1242" i="5"/>
  <c r="P275" i="5"/>
  <c r="P890" i="5"/>
  <c r="P1505" i="5"/>
  <c r="P2019" i="5"/>
  <c r="P2403" i="5"/>
  <c r="P2787" i="5"/>
  <c r="P3299" i="5"/>
  <c r="P3683" i="5"/>
  <c r="P4875" i="5"/>
  <c r="P5615" i="5"/>
  <c r="P945" i="5"/>
  <c r="P2565" i="5"/>
  <c r="P2949" i="5"/>
  <c r="P3333" i="5"/>
  <c r="P3717" i="5"/>
  <c r="P4050" i="5"/>
  <c r="P4557" i="5"/>
  <c r="P4898" i="5"/>
  <c r="P75" i="5"/>
  <c r="P1739" i="5"/>
  <c r="P2422" i="5"/>
  <c r="P3062" i="5"/>
  <c r="P3574" i="5"/>
  <c r="P4038" i="5"/>
  <c r="P4888" i="5"/>
  <c r="P5400" i="5"/>
  <c r="P4469" i="5"/>
  <c r="P5943" i="5"/>
  <c r="P6263" i="5"/>
  <c r="P7103" i="5"/>
  <c r="P7359" i="5"/>
  <c r="P7615" i="5"/>
  <c r="P7871" i="5"/>
  <c r="P8135" i="5"/>
  <c r="P8647" i="5"/>
  <c r="P1951" i="5"/>
  <c r="P5279" i="5"/>
  <c r="P5776" i="5"/>
  <c r="P6288" i="5"/>
  <c r="P7184" i="5"/>
  <c r="P7440" i="5"/>
  <c r="P7696" i="5"/>
  <c r="P7952" i="5"/>
  <c r="P8272" i="5"/>
  <c r="P8592" i="5"/>
  <c r="P9104" i="5"/>
  <c r="P9616" i="5"/>
  <c r="P5154" i="5"/>
  <c r="P5753" i="5"/>
  <c r="P6265" i="5"/>
  <c r="P6785" i="5"/>
  <c r="P7553" i="5"/>
  <c r="P7809" i="5"/>
  <c r="P8705" i="5"/>
  <c r="P8961" i="5"/>
  <c r="P9601" i="5"/>
  <c r="P9857" i="5"/>
  <c r="P3391" i="5"/>
  <c r="P5664" i="5"/>
  <c r="P5930" i="5"/>
  <c r="P6570" i="5"/>
  <c r="P6890" i="5"/>
  <c r="P7210" i="5"/>
  <c r="P7530" i="5"/>
  <c r="P8362" i="5"/>
  <c r="P8626" i="5"/>
  <c r="P9458" i="5"/>
  <c r="P3151" i="5"/>
  <c r="P5558" i="5"/>
  <c r="P5851" i="5"/>
  <c r="P6179" i="5"/>
  <c r="P6499" i="5"/>
  <c r="P6755" i="5"/>
  <c r="P7075" i="5"/>
  <c r="P7971" i="5"/>
  <c r="P8227" i="5"/>
  <c r="P8547" i="5"/>
  <c r="P8867" i="5"/>
  <c r="P9443" i="5"/>
  <c r="P3039" i="5"/>
  <c r="P5570" i="5"/>
  <c r="P5860" i="5"/>
  <c r="P6308" i="5"/>
  <c r="P6884" i="5"/>
  <c r="P7204" i="5"/>
  <c r="P7460" i="5"/>
  <c r="P7972" i="5"/>
  <c r="P8484" i="5"/>
  <c r="P8804" i="5"/>
  <c r="P9380" i="5"/>
  <c r="P9700" i="5"/>
  <c r="P2031" i="5"/>
  <c r="P5303" i="5"/>
  <c r="P6613" i="5"/>
  <c r="P6869" i="5"/>
  <c r="P7197" i="5"/>
  <c r="P7837" i="5"/>
  <c r="P8093" i="5"/>
  <c r="P8413" i="5"/>
  <c r="P8733" i="5"/>
  <c r="P8989" i="5"/>
  <c r="P9253" i="5"/>
  <c r="P9765" i="5"/>
  <c r="P5311" i="5"/>
  <c r="P5910" i="5"/>
  <c r="P6294" i="5"/>
  <c r="P6486" i="5"/>
  <c r="P6806" i="5"/>
  <c r="P7446" i="5"/>
  <c r="P7830" i="5"/>
  <c r="P7958" i="5"/>
  <c r="P8278" i="5"/>
  <c r="P8406" i="5"/>
  <c r="P8598" i="5"/>
  <c r="P8726" i="5"/>
  <c r="P8982" i="5"/>
  <c r="P9238" i="5"/>
  <c r="P9622" i="5"/>
  <c r="P9942" i="5"/>
  <c r="P9215" i="5"/>
  <c r="P9999" i="5"/>
  <c r="P9319" i="5"/>
  <c r="P9759" i="5"/>
  <c r="P8549" i="5"/>
  <c r="P9125" i="5"/>
  <c r="P9197" i="5"/>
  <c r="P9325" i="5"/>
  <c r="P9453" i="5"/>
  <c r="P9645" i="5"/>
  <c r="P9709" i="5"/>
  <c r="P9901" i="5"/>
  <c r="P2175" i="5"/>
  <c r="P4149" i="5"/>
  <c r="P5918" i="5"/>
  <c r="P6302" i="5"/>
  <c r="P6430" i="5"/>
  <c r="P7134" i="5"/>
  <c r="P7518" i="5"/>
  <c r="P7646" i="5"/>
  <c r="P7838" i="5"/>
  <c r="P8222" i="5"/>
  <c r="P8478" i="5"/>
  <c r="P8798" i="5"/>
  <c r="P9054" i="5"/>
  <c r="P9246" i="5"/>
  <c r="P9566" i="5"/>
  <c r="P9758" i="5"/>
  <c r="P9950" i="5"/>
  <c r="P9911" i="5"/>
  <c r="P9039" i="5"/>
  <c r="P6657" i="5"/>
  <c r="P6793" i="5"/>
  <c r="P6857" i="5"/>
  <c r="P6921" i="5"/>
  <c r="P7113" i="5"/>
  <c r="P7305" i="5"/>
  <c r="P7369" i="5"/>
  <c r="P7433" i="5"/>
  <c r="P7625" i="5"/>
  <c r="P7689" i="5"/>
  <c r="P7817" i="5"/>
  <c r="P7945" i="5"/>
  <c r="P8201" i="5"/>
  <c r="P8265" i="5"/>
  <c r="P8329" i="5"/>
  <c r="P8393" i="5"/>
  <c r="P8457" i="5"/>
  <c r="P8521" i="5"/>
  <c r="P8649" i="5"/>
  <c r="P8841" i="5"/>
  <c r="P8905" i="5"/>
  <c r="P8969" i="5"/>
  <c r="P9033" i="5"/>
  <c r="P9097" i="5"/>
  <c r="P9225" i="5"/>
  <c r="P9353" i="5"/>
  <c r="P9545" i="5"/>
  <c r="P9737" i="5"/>
  <c r="P9801" i="5"/>
  <c r="P9929" i="5"/>
  <c r="P9993" i="5"/>
  <c r="P2495" i="5"/>
  <c r="P3519" i="5"/>
  <c r="P4405" i="5"/>
  <c r="P5461" i="5"/>
  <c r="P5589" i="5"/>
  <c r="P5674" i="5"/>
  <c r="P5746" i="5"/>
  <c r="P5810" i="5"/>
  <c r="P5874" i="5"/>
  <c r="P5938" i="5"/>
  <c r="P6002" i="5"/>
  <c r="P6066" i="5"/>
  <c r="P6130" i="5"/>
  <c r="P6194" i="5"/>
  <c r="P6322" i="5"/>
  <c r="P6514" i="5"/>
  <c r="P6578" i="5"/>
  <c r="P6642" i="5"/>
  <c r="P6706" i="5"/>
  <c r="P6770" i="5"/>
  <c r="P6834" i="5"/>
  <c r="P7090" i="5"/>
  <c r="P7154" i="5"/>
  <c r="P7218" i="5"/>
  <c r="P7346" i="5"/>
  <c r="P7474" i="5"/>
  <c r="P7538" i="5"/>
  <c r="P7602" i="5"/>
  <c r="P7666" i="5"/>
  <c r="P7794" i="5"/>
  <c r="P7922" i="5"/>
  <c r="P8306" i="5"/>
  <c r="P8370" i="5"/>
  <c r="P8434" i="5"/>
  <c r="P8570" i="5"/>
  <c r="P8634" i="5"/>
  <c r="P8698" i="5"/>
  <c r="P8890" i="5"/>
  <c r="P9018" i="5"/>
  <c r="P9082" i="5"/>
  <c r="P9402" i="5"/>
  <c r="P9466" i="5"/>
  <c r="P9594" i="5"/>
  <c r="P9658" i="5"/>
  <c r="P9722" i="5"/>
  <c r="P9786" i="5"/>
  <c r="P9850" i="5"/>
  <c r="P9914" i="5"/>
  <c r="P9978" i="5"/>
  <c r="P3279" i="5"/>
  <c r="P4949" i="5"/>
  <c r="P5378" i="5"/>
  <c r="P5569" i="5"/>
  <c r="P5654" i="5"/>
  <c r="P5859" i="5"/>
  <c r="P5923" i="5"/>
  <c r="P5987" i="5"/>
  <c r="P6059" i="5"/>
  <c r="P6123" i="5"/>
  <c r="P6187" i="5"/>
  <c r="P6251" i="5"/>
  <c r="P6379" i="5"/>
  <c r="P6443" i="5"/>
  <c r="P6571" i="5"/>
  <c r="P6635" i="5"/>
  <c r="P6699" i="5"/>
  <c r="P6763" i="5"/>
  <c r="P6827" i="5"/>
  <c r="P6955" i="5"/>
  <c r="P7019" i="5"/>
  <c r="P7083" i="5"/>
  <c r="P7211" i="5"/>
  <c r="P7339" i="5"/>
  <c r="P7403" i="5"/>
  <c r="P7467" i="5"/>
  <c r="P7531" i="5"/>
  <c r="P7659" i="5"/>
  <c r="P7723" i="5"/>
  <c r="P7787" i="5"/>
  <c r="P7915" i="5"/>
  <c r="P8043" i="5"/>
  <c r="P8299" i="5"/>
  <c r="P8363" i="5"/>
  <c r="P8427" i="5"/>
  <c r="P8491" i="5"/>
  <c r="P8619" i="5"/>
  <c r="P8683" i="5"/>
  <c r="P9003" i="5"/>
  <c r="P9067" i="5"/>
  <c r="P9131" i="5"/>
  <c r="P9195" i="5"/>
  <c r="P9323" i="5"/>
  <c r="P9451" i="5"/>
  <c r="P9515" i="5"/>
  <c r="P9579" i="5"/>
  <c r="P9643" i="5"/>
  <c r="P9835" i="5"/>
  <c r="P2143" i="5"/>
  <c r="P3167" i="5"/>
  <c r="P4123" i="5"/>
  <c r="P5045" i="5"/>
  <c r="P5581" i="5"/>
  <c r="P5666" i="5"/>
  <c r="P5740" i="5"/>
  <c r="P5868" i="5"/>
  <c r="P5996" i="5"/>
  <c r="P6060" i="5"/>
  <c r="P6124" i="5"/>
  <c r="P6188" i="5"/>
  <c r="P6316" i="5"/>
  <c r="P6380" i="5"/>
  <c r="P6444" i="5"/>
  <c r="P6508" i="5"/>
  <c r="P6572" i="5"/>
  <c r="P6636" i="5"/>
  <c r="P6700" i="5"/>
  <c r="P6764" i="5"/>
  <c r="P6828" i="5"/>
  <c r="P6892" i="5"/>
  <c r="P6956" i="5"/>
  <c r="P7084" i="5"/>
  <c r="P7148" i="5"/>
  <c r="P7212" i="5"/>
  <c r="P7276" i="5"/>
  <c r="P7340" i="5"/>
  <c r="P7404" i="5"/>
  <c r="P7596" i="5"/>
  <c r="P7660" i="5"/>
  <c r="P7788" i="5"/>
  <c r="P7852" i="5"/>
  <c r="P7916" i="5"/>
  <c r="P7980" i="5"/>
  <c r="P8044" i="5"/>
  <c r="P8108" i="5"/>
  <c r="P8300" i="5"/>
  <c r="P8428" i="5"/>
  <c r="P8492" i="5"/>
  <c r="P8556" i="5"/>
  <c r="P8620" i="5"/>
  <c r="P8684" i="5"/>
  <c r="P8812" i="5"/>
  <c r="P8876" i="5"/>
  <c r="P8940" i="5"/>
  <c r="P9004" i="5"/>
  <c r="P9068" i="5"/>
  <c r="P9196" i="5"/>
  <c r="P9260" i="5"/>
  <c r="P9324" i="5"/>
  <c r="P9388" i="5"/>
  <c r="P9452" i="5"/>
  <c r="P9516" i="5"/>
  <c r="P9644" i="5"/>
  <c r="P9772" i="5"/>
  <c r="P9836" i="5"/>
  <c r="P9900" i="5"/>
  <c r="P9964" i="5"/>
  <c r="P4135" i="5"/>
  <c r="P4885" i="5"/>
  <c r="P5346" i="5"/>
  <c r="P5646" i="5"/>
  <c r="P5725" i="5"/>
  <c r="P5853" i="5"/>
  <c r="P5917" i="5"/>
  <c r="P5981" i="5"/>
  <c r="P6045" i="5"/>
  <c r="P6109" i="5"/>
  <c r="P6173" i="5"/>
  <c r="P6237" i="5"/>
  <c r="P6301" i="5"/>
  <c r="P6365" i="5"/>
  <c r="P6429" i="5"/>
  <c r="P6621" i="5"/>
  <c r="P6685" i="5"/>
  <c r="P6813" i="5"/>
  <c r="P6877" i="5"/>
  <c r="P6941" i="5"/>
  <c r="P7069" i="5"/>
  <c r="P7141" i="5"/>
  <c r="P7333" i="5"/>
  <c r="P7461" i="5"/>
  <c r="P7525" i="5"/>
  <c r="P7589" i="5"/>
  <c r="P7845" i="5"/>
  <c r="P7973" i="5"/>
  <c r="P8165" i="5"/>
  <c r="P8229" i="5"/>
  <c r="P8293" i="5"/>
  <c r="P8485" i="5"/>
  <c r="P9061" i="5"/>
  <c r="P9261" i="5"/>
  <c r="P9581" i="5"/>
  <c r="P9773" i="5"/>
  <c r="P4895" i="5"/>
  <c r="P7070" i="5"/>
  <c r="P7454" i="5"/>
  <c r="P7966" i="5"/>
  <c r="P8158" i="5"/>
  <c r="P8542" i="5"/>
  <c r="P9630" i="5"/>
  <c r="P9822" i="5"/>
  <c r="P9519" i="5"/>
  <c r="P9279" i="5"/>
  <c r="P9551" i="5"/>
  <c r="P9383" i="5"/>
  <c r="P9311" i="5"/>
  <c r="P2181" i="5"/>
  <c r="P4813" i="5"/>
  <c r="P1536" i="5"/>
  <c r="P2166" i="5"/>
  <c r="P2550" i="5"/>
  <c r="P2934" i="5"/>
  <c r="P3446" i="5"/>
  <c r="P3935" i="5"/>
  <c r="P4346" i="5"/>
  <c r="P4718" i="5"/>
  <c r="P5059" i="5"/>
  <c r="P6007" i="5"/>
  <c r="P6199" i="5"/>
  <c r="P6455" i="5"/>
  <c r="P6911" i="5"/>
  <c r="P7487" i="5"/>
  <c r="P7943" i="5"/>
  <c r="P8199" i="5"/>
  <c r="P3970" i="5"/>
  <c r="P5629" i="5"/>
  <c r="P5904" i="5"/>
  <c r="P6160" i="5"/>
  <c r="P6416" i="5"/>
  <c r="P6672" i="5"/>
  <c r="P6864" i="5"/>
  <c r="P7120" i="5"/>
  <c r="P7376" i="5"/>
  <c r="P7632" i="5"/>
  <c r="P7888" i="5"/>
  <c r="P8400" i="5"/>
  <c r="P8528" i="5"/>
  <c r="P8784" i="5"/>
  <c r="P9040" i="5"/>
  <c r="P9808" i="5"/>
  <c r="P10000" i="5"/>
  <c r="P4494" i="5"/>
  <c r="P5598" i="5"/>
  <c r="P5881" i="5"/>
  <c r="P6137" i="5"/>
  <c r="P6649" i="5"/>
  <c r="P6913" i="5"/>
  <c r="P7169" i="5"/>
  <c r="P7425" i="5"/>
  <c r="P7681" i="5"/>
  <c r="P7873" i="5"/>
  <c r="P8065" i="5"/>
  <c r="P8641" i="5"/>
  <c r="P9345" i="5"/>
  <c r="P9793" i="5"/>
  <c r="P5023" i="5"/>
  <c r="P5994" i="5"/>
  <c r="P6186" i="5"/>
  <c r="P6698" i="5"/>
  <c r="P6954" i="5"/>
  <c r="P7594" i="5"/>
  <c r="P7786" i="5"/>
  <c r="P8042" i="5"/>
  <c r="P8234" i="5"/>
  <c r="P8490" i="5"/>
  <c r="P8818" i="5"/>
  <c r="P9074" i="5"/>
  <c r="P9266" i="5"/>
  <c r="P9586" i="5"/>
  <c r="P2127" i="5"/>
  <c r="P5915" i="5"/>
  <c r="P6115" i="5"/>
  <c r="P6435" i="5"/>
  <c r="P6691" i="5"/>
  <c r="P7203" i="5"/>
  <c r="P7843" i="5"/>
  <c r="P8099" i="5"/>
  <c r="P8355" i="5"/>
  <c r="P8611" i="5"/>
  <c r="P8803" i="5"/>
  <c r="P9251" i="5"/>
  <c r="P5656" i="5"/>
  <c r="P6180" i="5"/>
  <c r="P6820" i="5"/>
  <c r="P7588" i="5"/>
  <c r="P7844" i="5"/>
  <c r="P8100" i="5"/>
  <c r="P8356" i="5"/>
  <c r="P8740" i="5"/>
  <c r="P8932" i="5"/>
  <c r="P9188" i="5"/>
  <c r="P9444" i="5"/>
  <c r="P9636" i="5"/>
  <c r="P9828" i="5"/>
  <c r="P3055" i="5"/>
  <c r="P5845" i="5"/>
  <c r="P6101" i="5"/>
  <c r="P6741" i="5"/>
  <c r="P6997" i="5"/>
  <c r="P7261" i="5"/>
  <c r="P7453" i="5"/>
  <c r="P7709" i="5"/>
  <c r="P8157" i="5"/>
  <c r="P8861" i="5"/>
  <c r="P9053" i="5"/>
  <c r="P9637" i="5"/>
  <c r="P9829" i="5"/>
  <c r="P3071" i="5"/>
  <c r="P5552" i="5"/>
  <c r="P7062" i="5"/>
  <c r="P7254" i="5"/>
  <c r="P7638" i="5"/>
  <c r="P7894" i="5"/>
  <c r="P8470" i="5"/>
  <c r="P8918" i="5"/>
  <c r="P9046" i="5"/>
  <c r="P9174" i="5"/>
  <c r="P9430" i="5"/>
  <c r="P9558" i="5"/>
  <c r="P8943" i="5"/>
  <c r="P9967" i="5"/>
  <c r="P9847" i="5"/>
  <c r="P8975" i="5"/>
  <c r="P9367" i="5"/>
  <c r="P9879" i="5"/>
  <c r="P9895" i="5"/>
  <c r="P2877" i="5"/>
  <c r="P3133" i="5"/>
  <c r="P3645" i="5"/>
  <c r="P4503" i="5"/>
  <c r="P4679" i="5"/>
  <c r="P4935" i="5"/>
  <c r="P5106" i="5"/>
  <c r="P5362" i="5"/>
  <c r="P576" i="5"/>
  <c r="P1191" i="5"/>
  <c r="P1803" i="5"/>
  <c r="P2206" i="5"/>
  <c r="P2718" i="5"/>
  <c r="P3102" i="5"/>
  <c r="P3486" i="5"/>
  <c r="P3878" i="5"/>
  <c r="P4755" i="5"/>
  <c r="P424" i="5"/>
  <c r="P481" i="5"/>
  <c r="P1096" i="5"/>
  <c r="P1711" i="5"/>
  <c r="P2147" i="5"/>
  <c r="P3171" i="5"/>
  <c r="P3919" i="5"/>
  <c r="P4227" i="5"/>
  <c r="P4790" i="5"/>
  <c r="P5046" i="5"/>
  <c r="P5302" i="5"/>
  <c r="P5551" i="5"/>
  <c r="P127" i="5"/>
  <c r="P739" i="5"/>
  <c r="P1925" i="5"/>
  <c r="P2437" i="5"/>
  <c r="P2693" i="5"/>
  <c r="P3077" i="5"/>
  <c r="P3461" i="5"/>
  <c r="P3845" i="5"/>
  <c r="P4151" i="5"/>
  <c r="P5069" i="5"/>
  <c r="P1910" i="5"/>
  <c r="P2806" i="5"/>
  <c r="P3830" i="5"/>
  <c r="P4243" i="5"/>
  <c r="P4447" i="5"/>
  <c r="P4803" i="5"/>
  <c r="P2575" i="5"/>
  <c r="P5485" i="5"/>
  <c r="P5815" i="5"/>
  <c r="P6327" i="5"/>
  <c r="P6519" i="5"/>
  <c r="P6775" i="5"/>
  <c r="P7039" i="5"/>
  <c r="P7167" i="5"/>
  <c r="P7679" i="5"/>
  <c r="P8263" i="5"/>
  <c r="P8455" i="5"/>
  <c r="P8711" i="5"/>
  <c r="P2975" i="5"/>
  <c r="P5544" i="5"/>
  <c r="P5840" i="5"/>
  <c r="P6544" i="5"/>
  <c r="P6800" i="5"/>
  <c r="P7056" i="5"/>
  <c r="P7312" i="5"/>
  <c r="P7568" i="5"/>
  <c r="P8208" i="5"/>
  <c r="P8720" i="5"/>
  <c r="P8976" i="5"/>
  <c r="P9488" i="5"/>
  <c r="P9872" i="5"/>
  <c r="P3631" i="5"/>
  <c r="P5684" i="5"/>
  <c r="P6201" i="5"/>
  <c r="P6457" i="5"/>
  <c r="P6713" i="5"/>
  <c r="P6977" i="5"/>
  <c r="P7745" i="5"/>
  <c r="P8001" i="5"/>
  <c r="P8321" i="5"/>
  <c r="P8513" i="5"/>
  <c r="P9217" i="5"/>
  <c r="P9729" i="5"/>
  <c r="P9921" i="5"/>
  <c r="P4302" i="5"/>
  <c r="P5578" i="5"/>
  <c r="P5866" i="5"/>
  <c r="P6122" i="5"/>
  <c r="P6634" i="5"/>
  <c r="P6826" i="5"/>
  <c r="P7466" i="5"/>
  <c r="P7722" i="5"/>
  <c r="P8298" i="5"/>
  <c r="P8754" i="5"/>
  <c r="P9010" i="5"/>
  <c r="P9522" i="5"/>
  <c r="P9714" i="5"/>
  <c r="P9970" i="5"/>
  <c r="P6243" i="5"/>
  <c r="P6371" i="5"/>
  <c r="P6627" i="5"/>
  <c r="P6883" i="5"/>
  <c r="P7267" i="5"/>
  <c r="P7523" i="5"/>
  <c r="P8291" i="5"/>
  <c r="P8419" i="5"/>
  <c r="P8675" i="5"/>
  <c r="P9891" i="5"/>
  <c r="P4021" i="5"/>
  <c r="P5732" i="5"/>
  <c r="P5988" i="5"/>
  <c r="P6244" i="5"/>
  <c r="P6756" i="5"/>
  <c r="P6948" i="5"/>
  <c r="P7524" i="5"/>
  <c r="P7780" i="5"/>
  <c r="P8036" i="5"/>
  <c r="P8292" i="5"/>
  <c r="P8612" i="5"/>
  <c r="P8868" i="5"/>
  <c r="P9060" i="5"/>
  <c r="P9252" i="5"/>
  <c r="P9508" i="5"/>
  <c r="P9956" i="5"/>
  <c r="P4034" i="5"/>
  <c r="P5636" i="5"/>
  <c r="P6165" i="5"/>
  <c r="P6421" i="5"/>
  <c r="P6677" i="5"/>
  <c r="P7581" i="5"/>
  <c r="P7773" i="5"/>
  <c r="P8029" i="5"/>
  <c r="P8285" i="5"/>
  <c r="P8477" i="5"/>
  <c r="P8669" i="5"/>
  <c r="P8925" i="5"/>
  <c r="P9189" i="5"/>
  <c r="P9445" i="5"/>
  <c r="P9573" i="5"/>
  <c r="P9893" i="5"/>
  <c r="P4810" i="5"/>
  <c r="P6038" i="5"/>
  <c r="P8805" i="5"/>
  <c r="P9517" i="5"/>
  <c r="P9837" i="5"/>
  <c r="P3199" i="5"/>
  <c r="P5354" i="5"/>
  <c r="P5648" i="5"/>
  <c r="P5854" i="5"/>
  <c r="P6110" i="5"/>
  <c r="P6238" i="5"/>
  <c r="P6814" i="5"/>
  <c r="P6878" i="5"/>
  <c r="P7006" i="5"/>
  <c r="P7198" i="5"/>
  <c r="P7390" i="5"/>
  <c r="P7582" i="5"/>
  <c r="P7710" i="5"/>
  <c r="P7902" i="5"/>
  <c r="P8094" i="5"/>
  <c r="P8286" i="5"/>
  <c r="P8414" i="5"/>
  <c r="P8734" i="5"/>
  <c r="P8926" i="5"/>
  <c r="P9118" i="5"/>
  <c r="P9399" i="5"/>
  <c r="P9791" i="5"/>
  <c r="P9943" i="5"/>
  <c r="P9055" i="5"/>
  <c r="P3005" i="5"/>
  <c r="P4850" i="5"/>
  <c r="P5191" i="5"/>
  <c r="P167" i="5"/>
  <c r="P1394" i="5"/>
  <c r="P1950" i="5"/>
  <c r="P2334" i="5"/>
  <c r="P2590" i="5"/>
  <c r="P2974" i="5"/>
  <c r="P3358" i="5"/>
  <c r="P4390" i="5"/>
  <c r="P4670" i="5"/>
  <c r="P5011" i="5"/>
  <c r="P15" i="5"/>
  <c r="P833" i="5"/>
  <c r="P1448" i="5"/>
  <c r="P687" i="5"/>
  <c r="P1299" i="5"/>
  <c r="P1891" i="5"/>
  <c r="P2659" i="5"/>
  <c r="P3811" i="5"/>
  <c r="P4125" i="5"/>
  <c r="P4704" i="5"/>
  <c r="P4960" i="5"/>
  <c r="P5216" i="5"/>
  <c r="P5472" i="5"/>
  <c r="P5679" i="5"/>
  <c r="P536" i="5"/>
  <c r="P1151" i="5"/>
  <c r="P1763" i="5"/>
  <c r="P2309" i="5"/>
  <c r="P2821" i="5"/>
  <c r="P3589" i="5"/>
  <c r="P3947" i="5"/>
  <c r="P4254" i="5"/>
  <c r="P4642" i="5"/>
  <c r="P4983" i="5"/>
  <c r="P1127" i="5"/>
  <c r="P3190" i="5"/>
  <c r="P3702" i="5"/>
  <c r="P4141" i="5"/>
  <c r="P4974" i="5"/>
  <c r="P5230" i="5"/>
  <c r="P5879" i="5"/>
  <c r="P6135" i="5"/>
  <c r="P6391" i="5"/>
  <c r="P6647" i="5"/>
  <c r="P7295" i="5"/>
  <c r="P7807" i="5"/>
  <c r="P8071" i="5"/>
  <c r="P8327" i="5"/>
  <c r="P8583" i="5"/>
  <c r="P8839" i="5"/>
  <c r="P4746" i="5"/>
  <c r="P5712" i="5"/>
  <c r="P5968" i="5"/>
  <c r="P6480" i="5"/>
  <c r="P6736" i="5"/>
  <c r="P7248" i="5"/>
  <c r="P7504" i="5"/>
  <c r="P7824" i="5"/>
  <c r="P8336" i="5"/>
  <c r="P8656" i="5"/>
  <c r="P2607" i="5"/>
  <c r="P5493" i="5"/>
  <c r="P6329" i="5"/>
  <c r="P6585" i="5"/>
  <c r="P6849" i="5"/>
  <c r="P7041" i="5"/>
  <c r="P7361" i="5"/>
  <c r="P7617" i="5"/>
  <c r="P8257" i="5"/>
  <c r="P8897" i="5"/>
  <c r="P9409" i="5"/>
  <c r="P9665" i="5"/>
  <c r="P9985" i="5"/>
  <c r="P5802" i="5"/>
  <c r="P6058" i="5"/>
  <c r="P6762" i="5"/>
  <c r="P7018" i="5"/>
  <c r="P7338" i="5"/>
  <c r="P7658" i="5"/>
  <c r="P7978" i="5"/>
  <c r="P8170" i="5"/>
  <c r="P8426" i="5"/>
  <c r="P8690" i="5"/>
  <c r="P8946" i="5"/>
  <c r="P9394" i="5"/>
  <c r="P9650" i="5"/>
  <c r="P4110" i="5"/>
  <c r="P5644" i="5"/>
  <c r="P5979" i="5"/>
  <c r="P6307" i="5"/>
  <c r="P6563" i="5"/>
  <c r="P6819" i="5"/>
  <c r="P7011" i="5"/>
  <c r="P7907" i="5"/>
  <c r="P8483" i="5"/>
  <c r="P8739" i="5"/>
  <c r="P9635" i="5"/>
  <c r="P9955" i="5"/>
  <c r="P5386" i="5"/>
  <c r="P5796" i="5"/>
  <c r="P6052" i="5"/>
  <c r="P6372" i="5"/>
  <c r="P7396" i="5"/>
  <c r="P7652" i="5"/>
  <c r="P8164" i="5"/>
  <c r="P8420" i="5"/>
  <c r="P8996" i="5"/>
  <c r="P9316" i="5"/>
  <c r="P9572" i="5"/>
  <c r="P9892" i="5"/>
  <c r="P4799" i="5"/>
  <c r="P5717" i="5"/>
  <c r="P5973" i="5"/>
  <c r="P6229" i="5"/>
  <c r="P6805" i="5"/>
  <c r="P7389" i="5"/>
  <c r="P7965" i="5"/>
  <c r="P8541" i="5"/>
  <c r="P8797" i="5"/>
  <c r="P9117" i="5"/>
  <c r="P9381" i="5"/>
  <c r="P9701" i="5"/>
  <c r="P5846" i="5"/>
  <c r="P6102" i="5"/>
  <c r="P6614" i="5"/>
  <c r="P6742" i="5"/>
  <c r="P6934" i="5"/>
  <c r="P7126" i="5"/>
  <c r="P7318" i="5"/>
  <c r="P7382" i="5"/>
  <c r="P7574" i="5"/>
  <c r="P9350" i="5"/>
  <c r="P7942" i="5"/>
  <c r="P7430" i="5"/>
  <c r="P6918" i="5"/>
  <c r="P6342" i="5"/>
  <c r="P5830" i="5"/>
  <c r="P9941" i="5"/>
  <c r="P9173" i="5"/>
  <c r="P8589" i="5"/>
  <c r="P8013" i="5"/>
  <c r="P6661" i="5"/>
  <c r="P6021" i="5"/>
  <c r="P2799" i="5"/>
  <c r="P9556" i="5"/>
  <c r="P7764" i="5"/>
  <c r="P7252" i="5"/>
  <c r="P6740" i="5"/>
  <c r="P6100" i="5"/>
  <c r="P5549" i="5"/>
  <c r="P9811" i="5"/>
  <c r="P9235" i="5"/>
  <c r="P8595" i="5"/>
  <c r="P8019" i="5"/>
  <c r="P7315" i="5"/>
  <c r="P6803" i="5"/>
  <c r="P6291" i="5"/>
  <c r="P5707" i="5"/>
  <c r="P9762" i="5"/>
  <c r="P9250" i="5"/>
  <c r="P8738" i="5"/>
  <c r="P8026" i="5"/>
  <c r="P7386" i="5"/>
  <c r="P6298" i="5"/>
  <c r="P5642" i="5"/>
  <c r="P9713" i="5"/>
  <c r="P8433" i="5"/>
  <c r="P7793" i="5"/>
  <c r="P7217" i="5"/>
  <c r="P6505" i="5"/>
  <c r="P5929" i="5"/>
  <c r="P9984" i="5"/>
  <c r="P7616" i="5"/>
  <c r="P6912" i="5"/>
  <c r="P6336" i="5"/>
  <c r="P5760" i="5"/>
  <c r="P8631" i="5"/>
  <c r="P7927" i="5"/>
  <c r="P7407" i="5"/>
  <c r="P6247" i="5"/>
  <c r="P5735" i="5"/>
  <c r="P5294" i="5"/>
  <c r="P3414" i="5"/>
  <c r="P2006" i="5"/>
  <c r="P25" i="5"/>
  <c r="P4434" i="5"/>
  <c r="P3301" i="5"/>
  <c r="P2149" i="5"/>
  <c r="P4406" i="5"/>
  <c r="P3523" i="5"/>
  <c r="P2499" i="5"/>
  <c r="P1043" i="5"/>
  <c r="P5160" i="5"/>
  <c r="P4467" i="5"/>
  <c r="P3582" i="5"/>
  <c r="P2430" i="5"/>
  <c r="P935" i="5"/>
  <c r="P4999" i="5"/>
  <c r="P4274" i="5"/>
  <c r="P3229" i="5"/>
  <c r="P2077" i="5"/>
  <c r="P163" i="5"/>
  <c r="P4891" i="5"/>
  <c r="P3939" i="5"/>
  <c r="P1313" i="5"/>
  <c r="P4487" i="5"/>
  <c r="P3239" i="5"/>
  <c r="P2215" i="5"/>
  <c r="P5124" i="5"/>
  <c r="P4484" i="5"/>
  <c r="P3836" i="5"/>
  <c r="P3196" i="5"/>
  <c r="P2620" i="5"/>
  <c r="P1980" i="5"/>
  <c r="P1239" i="5"/>
  <c r="P215" i="5"/>
  <c r="P3402" i="5"/>
  <c r="P2306" i="5"/>
  <c r="P1351" i="5"/>
  <c r="P5225" i="5"/>
  <c r="P3049" i="5"/>
  <c r="P2345" i="5"/>
  <c r="P1617" i="5"/>
  <c r="P490" i="5"/>
  <c r="P4264" i="5"/>
  <c r="P3688" i="5"/>
  <c r="P2856" i="5"/>
  <c r="P2280" i="5"/>
  <c r="P1719" i="5"/>
  <c r="P695" i="5"/>
  <c r="P350" i="5"/>
  <c r="P1629" i="5"/>
  <c r="P1117" i="5"/>
  <c r="P477" i="5"/>
  <c r="P1300" i="5"/>
  <c r="P9183" i="5"/>
  <c r="P9982" i="5"/>
  <c r="P9342" i="5"/>
  <c r="P8062" i="5"/>
  <c r="P6910" i="5"/>
  <c r="P6334" i="5"/>
  <c r="P5605" i="5"/>
  <c r="P9805" i="5"/>
  <c r="P9165" i="5"/>
  <c r="P8581" i="5"/>
  <c r="P7813" i="5"/>
  <c r="P7101" i="5"/>
  <c r="P6333" i="5"/>
  <c r="P5689" i="5"/>
  <c r="P9740" i="5"/>
  <c r="P9228" i="5"/>
  <c r="P8524" i="5"/>
  <c r="P5708" i="5"/>
  <c r="P9355" i="5"/>
  <c r="P8779" i="5"/>
  <c r="P8203" i="5"/>
  <c r="P6923" i="5"/>
  <c r="P6411" i="5"/>
  <c r="P5891" i="5"/>
  <c r="P9882" i="5"/>
  <c r="P9050" i="5"/>
  <c r="P8210" i="5"/>
  <c r="P7570" i="5"/>
  <c r="P6994" i="5"/>
  <c r="P6354" i="5"/>
  <c r="P5546" i="5"/>
  <c r="P9065" i="5"/>
  <c r="P7849" i="5"/>
  <c r="P7145" i="5"/>
  <c r="P9976" i="5"/>
  <c r="P9400" i="5"/>
  <c r="P8760" i="5"/>
  <c r="P8184" i="5"/>
  <c r="P6456" i="5"/>
  <c r="P5816" i="5"/>
  <c r="P8879" i="5"/>
  <c r="P8367" i="5"/>
  <c r="P7783" i="5"/>
  <c r="P7271" i="5"/>
  <c r="P5564" i="5"/>
  <c r="P5027" i="5"/>
  <c r="P4102" i="5"/>
  <c r="P1049" i="5"/>
  <c r="P4011" i="5"/>
  <c r="P2901" i="5"/>
  <c r="P1482" i="5"/>
  <c r="P5591" i="5"/>
  <c r="P3635" i="5"/>
  <c r="P2611" i="5"/>
  <c r="P1224" i="5"/>
  <c r="P755" i="5"/>
  <c r="P4979" i="5"/>
  <c r="P4147" i="5"/>
  <c r="P3182" i="5"/>
  <c r="P1902" i="5"/>
  <c r="P295" i="5"/>
  <c r="P4647" i="5"/>
  <c r="P3851" i="5"/>
  <c r="P2701" i="5"/>
  <c r="P1368" i="5"/>
  <c r="P4438" i="5"/>
  <c r="P3547" i="5"/>
  <c r="P1697" i="5"/>
  <c r="P5423" i="5"/>
  <c r="P4655" i="5"/>
  <c r="P3735" i="5"/>
  <c r="P2583" i="5"/>
  <c r="P1384" i="5"/>
  <c r="P4148" i="5"/>
  <c r="P2420" i="5"/>
  <c r="P1737" i="5"/>
  <c r="P816" i="5"/>
  <c r="P3778" i="5"/>
  <c r="P3138" i="5"/>
  <c r="P2554" i="5"/>
  <c r="P1978" i="5"/>
  <c r="P722" i="5"/>
  <c r="P5281" i="5"/>
  <c r="P4641" i="5"/>
  <c r="P4129" i="5"/>
  <c r="P3361" i="5"/>
  <c r="P2273" i="5"/>
  <c r="P1603" i="5"/>
  <c r="P682" i="5"/>
  <c r="P4384" i="5"/>
  <c r="P3744" i="5"/>
  <c r="P3104" i="5"/>
  <c r="P2592" i="5"/>
  <c r="P1090" i="5"/>
  <c r="P1630" i="5"/>
  <c r="P982" i="5"/>
  <c r="P470" i="5"/>
  <c r="P1749" i="5"/>
  <c r="P1173" i="5"/>
  <c r="P1228" i="5"/>
  <c r="P716" i="5"/>
  <c r="P76" i="5"/>
  <c r="P9743" i="5"/>
  <c r="P9711" i="5"/>
  <c r="P9398" i="5"/>
  <c r="P7862" i="5"/>
  <c r="P7286" i="5"/>
  <c r="P6710" i="5"/>
  <c r="P5878" i="5"/>
  <c r="P9285" i="5"/>
  <c r="P8765" i="5"/>
  <c r="P8125" i="5"/>
  <c r="P7485" i="5"/>
  <c r="P6837" i="5"/>
  <c r="P5133" i="5"/>
  <c r="P9604" i="5"/>
  <c r="P8964" i="5"/>
  <c r="P8196" i="5"/>
  <c r="P7620" i="5"/>
  <c r="P7044" i="5"/>
  <c r="P6404" i="5"/>
  <c r="P5764" i="5"/>
  <c r="P9923" i="5"/>
  <c r="P9347" i="5"/>
  <c r="P8771" i="5"/>
  <c r="P8195" i="5"/>
  <c r="P6467" i="5"/>
  <c r="P9426" i="5"/>
  <c r="P8850" i="5"/>
  <c r="P8266" i="5"/>
  <c r="P7626" i="5"/>
  <c r="P7050" i="5"/>
  <c r="P6474" i="5"/>
  <c r="P5834" i="5"/>
  <c r="P2879" i="5"/>
  <c r="P8865" i="5"/>
  <c r="P8225" i="5"/>
  <c r="P7585" i="5"/>
  <c r="P7009" i="5"/>
  <c r="P6169" i="5"/>
  <c r="P5556" i="5"/>
  <c r="P9712" i="5"/>
  <c r="P8496" i="5"/>
  <c r="P7344" i="5"/>
  <c r="P5872" i="5"/>
  <c r="P8295" i="5"/>
  <c r="P6423" i="5"/>
  <c r="P5783" i="5"/>
  <c r="P4294" i="5"/>
  <c r="P1974" i="5"/>
  <c r="P384" i="5"/>
  <c r="P4599" i="5"/>
  <c r="P3781" i="5"/>
  <c r="P2629" i="5"/>
  <c r="P842" i="5"/>
  <c r="P5259" i="5"/>
  <c r="P4576" i="5"/>
  <c r="P3747" i="5"/>
  <c r="P2339" i="5"/>
  <c r="P787" i="5"/>
  <c r="P4883" i="5"/>
  <c r="P3930" i="5"/>
  <c r="P2910" i="5"/>
  <c r="P1497" i="5"/>
  <c r="P5490" i="5"/>
  <c r="P4722" i="5"/>
  <c r="P3709" i="5"/>
  <c r="P2301" i="5"/>
  <c r="P5211" i="5"/>
  <c r="P4323" i="5"/>
  <c r="P2891" i="5"/>
  <c r="P851" i="5"/>
  <c r="P5157" i="5"/>
  <c r="P4053" i="5"/>
  <c r="P3079" i="5"/>
  <c r="P1768" i="5"/>
  <c r="P129" i="5"/>
  <c r="P4852" i="5"/>
  <c r="P4204" i="5"/>
  <c r="P3628" i="5"/>
  <c r="P3116" i="5"/>
  <c r="P1900" i="5"/>
  <c r="P1111" i="5"/>
  <c r="P3706" i="5"/>
  <c r="P2482" i="5"/>
  <c r="P1970" i="5"/>
  <c r="P1017" i="5"/>
  <c r="P96" i="5"/>
  <c r="P5017" i="5"/>
  <c r="P4505" i="5"/>
  <c r="P3865" i="5"/>
  <c r="P3353" i="5"/>
  <c r="P2649" i="5"/>
  <c r="P1945" i="5"/>
  <c r="P1183" i="5"/>
  <c r="P259" i="5"/>
  <c r="P4120" i="5"/>
  <c r="P3480" i="5"/>
  <c r="P2840" i="5"/>
  <c r="P1079" i="5"/>
  <c r="P258" i="5"/>
  <c r="P1430" i="5"/>
  <c r="P846" i="5"/>
  <c r="P1677" i="5"/>
  <c r="P973" i="5"/>
  <c r="P1668" i="5"/>
  <c r="P1156" i="5"/>
  <c r="P580" i="5"/>
  <c r="P68" i="5"/>
  <c r="P9966" i="5"/>
  <c r="P9326" i="5"/>
  <c r="P8750" i="5"/>
  <c r="P7918" i="5"/>
  <c r="P7342" i="5"/>
  <c r="P6830" i="5"/>
  <c r="P6190" i="5"/>
  <c r="P5584" i="5"/>
  <c r="P9533" i="5"/>
  <c r="P8949" i="5"/>
  <c r="P8245" i="5"/>
  <c r="P7669" i="5"/>
  <c r="P6445" i="5"/>
  <c r="P5741" i="5"/>
  <c r="P9852" i="5"/>
  <c r="P9148" i="5"/>
  <c r="P8444" i="5"/>
  <c r="P7740" i="5"/>
  <c r="P7228" i="5"/>
  <c r="P6588" i="5"/>
  <c r="P5948" i="5"/>
  <c r="P9403" i="5"/>
  <c r="P8891" i="5"/>
  <c r="P7675" i="5"/>
  <c r="P7099" i="5"/>
  <c r="P5875" i="5"/>
  <c r="P2511" i="5"/>
  <c r="P8778" i="5"/>
  <c r="P8194" i="5"/>
  <c r="P7682" i="5"/>
  <c r="P7170" i="5"/>
  <c r="P6530" i="5"/>
  <c r="P6018" i="5"/>
  <c r="P9689" i="5"/>
  <c r="P9049" i="5"/>
  <c r="P8217" i="5"/>
  <c r="P7641" i="5"/>
  <c r="P6937" i="5"/>
  <c r="P5630" i="5"/>
  <c r="P9896" i="5"/>
  <c r="P9256" i="5"/>
  <c r="P8744" i="5"/>
  <c r="P8104" i="5"/>
  <c r="P7592" i="5"/>
  <c r="P7080" i="5"/>
  <c r="P6440" i="5"/>
  <c r="P5864" i="5"/>
  <c r="P2335" i="5"/>
  <c r="P8415" i="5"/>
  <c r="P7903" i="5"/>
  <c r="P7383" i="5"/>
  <c r="P6799" i="5"/>
  <c r="P6095" i="5"/>
  <c r="P5271" i="5"/>
  <c r="P5176" i="5"/>
  <c r="P4486" i="5"/>
  <c r="P1202" i="5"/>
  <c r="P3986" i="5"/>
  <c r="P2869" i="5"/>
  <c r="P1635" i="5"/>
  <c r="P5639" i="5"/>
  <c r="P3091" i="5"/>
  <c r="P1939" i="5"/>
  <c r="P4616" i="5"/>
  <c r="P1998" i="5"/>
  <c r="P242" i="5"/>
  <c r="P3309" i="5"/>
  <c r="P2157" i="5"/>
  <c r="P291" i="5"/>
  <c r="P5115" i="5"/>
  <c r="P4413" i="5"/>
  <c r="P2235" i="5"/>
  <c r="P826" i="5"/>
  <c r="P4975" i="5"/>
  <c r="P4245" i="5"/>
  <c r="P3319" i="5"/>
  <c r="P2167" i="5"/>
  <c r="P5036" i="5"/>
  <c r="P4460" i="5"/>
  <c r="P3876" i="5"/>
  <c r="P3364" i="5"/>
  <c r="P2724" i="5"/>
  <c r="P2084" i="5"/>
  <c r="P1200" i="5"/>
  <c r="P379" i="5"/>
  <c r="P3506" i="5"/>
  <c r="P2858" i="5"/>
  <c r="P2154" i="5"/>
  <c r="P1209" i="5"/>
  <c r="P185" i="5"/>
  <c r="P4561" i="5"/>
  <c r="P3921" i="5"/>
  <c r="P2641" i="5"/>
  <c r="P2065" i="5"/>
  <c r="P1272" i="5"/>
  <c r="P4496" i="5"/>
  <c r="P3984" i="5"/>
  <c r="P3472" i="5"/>
  <c r="P2320" i="5"/>
  <c r="P1371" i="5"/>
  <c r="P347" i="5"/>
  <c r="P390" i="5"/>
  <c r="P1669" i="5"/>
  <c r="P453" i="5"/>
  <c r="P1724" i="5"/>
  <c r="P636" i="5"/>
  <c r="P124" i="5"/>
  <c r="P9615" i="5"/>
  <c r="P9583" i="5"/>
  <c r="P9510" i="5"/>
  <c r="P8742" i="5"/>
  <c r="P8102" i="5"/>
  <c r="P7462" i="5"/>
  <c r="P6886" i="5"/>
  <c r="P6374" i="5"/>
  <c r="P5734" i="5"/>
  <c r="P9973" i="5"/>
  <c r="P9397" i="5"/>
  <c r="P7661" i="5"/>
  <c r="P7077" i="5"/>
  <c r="P6501" i="5"/>
  <c r="P5861" i="5"/>
  <c r="P9972" i="5"/>
  <c r="P8692" i="5"/>
  <c r="P7348" i="5"/>
  <c r="P6772" i="5"/>
  <c r="P6260" i="5"/>
  <c r="P5677" i="5"/>
  <c r="P9843" i="5"/>
  <c r="P9267" i="5"/>
  <c r="P8563" i="5"/>
  <c r="P7987" i="5"/>
  <c r="P7347" i="5"/>
  <c r="P6707" i="5"/>
  <c r="P6067" i="5"/>
  <c r="P5034" i="5"/>
  <c r="P9730" i="5"/>
  <c r="P9090" i="5"/>
  <c r="P8506" i="5"/>
  <c r="P7930" i="5"/>
  <c r="P6778" i="5"/>
  <c r="P6138" i="5"/>
  <c r="P5162" i="5"/>
  <c r="P9617" i="5"/>
  <c r="P9105" i="5"/>
  <c r="P7889" i="5"/>
  <c r="P7313" i="5"/>
  <c r="P6665" i="5"/>
  <c r="P5961" i="5"/>
  <c r="P1832" i="5"/>
  <c r="P9376" i="5"/>
  <c r="P8864" i="5"/>
  <c r="P8224" i="5"/>
  <c r="P7456" i="5"/>
  <c r="P6816" i="5"/>
  <c r="P6240" i="5"/>
  <c r="P8407" i="5"/>
  <c r="P7247" i="5"/>
  <c r="P5767" i="5"/>
  <c r="P4269" i="5"/>
  <c r="P3222" i="5"/>
  <c r="P2070" i="5"/>
  <c r="P537" i="5"/>
  <c r="P4578" i="5"/>
  <c r="P3237" i="5"/>
  <c r="P2213" i="5"/>
  <c r="P177" i="5"/>
  <c r="P5067" i="5"/>
  <c r="P4150" i="5"/>
  <c r="P2947" i="5"/>
  <c r="P5459" i="5"/>
  <c r="P4691" i="5"/>
  <c r="P3774" i="5"/>
  <c r="P2366" i="5"/>
  <c r="P5127" i="5"/>
  <c r="P4222" i="5"/>
  <c r="P3293" i="5"/>
  <c r="P5531" i="5"/>
  <c r="P4502" i="5"/>
  <c r="P3499" i="5"/>
  <c r="P2219" i="5"/>
  <c r="P392" i="5"/>
  <c r="P4965" i="5"/>
  <c r="P4231" i="5"/>
  <c r="P2535" i="5"/>
  <c r="P4644" i="5"/>
  <c r="P4060" i="5"/>
  <c r="P3548" i="5"/>
  <c r="P1595" i="5"/>
  <c r="P674" i="5"/>
  <c r="P3498" i="5"/>
  <c r="P2850" i="5"/>
  <c r="P2274" i="5"/>
  <c r="P583" i="5"/>
  <c r="P5193" i="5"/>
  <c r="P4617" i="5"/>
  <c r="P4041" i="5"/>
  <c r="P2953" i="5"/>
  <c r="P2377" i="5"/>
  <c r="P543" i="5"/>
  <c r="P3592" i="5"/>
  <c r="P3080" i="5"/>
  <c r="P2376" i="5"/>
  <c r="P1769" i="5"/>
  <c r="P539" i="5"/>
  <c r="P1542" i="5"/>
  <c r="P830" i="5"/>
  <c r="P126" i="5"/>
  <c r="P573" i="5"/>
  <c r="P1844" i="5"/>
  <c r="P1204" i="5"/>
  <c r="P628" i="5"/>
  <c r="P6529" i="5"/>
  <c r="P5825" i="5"/>
  <c r="P9496" i="5"/>
  <c r="P8920" i="5"/>
  <c r="P8280" i="5"/>
  <c r="P7704" i="5"/>
  <c r="P7000" i="5"/>
  <c r="P6424" i="5"/>
  <c r="P5848" i="5"/>
  <c r="P2079" i="5"/>
  <c r="P7623" i="5"/>
  <c r="P7047" i="5"/>
  <c r="P6335" i="5"/>
  <c r="P5823" i="5"/>
  <c r="P5411" i="5"/>
  <c r="P4728" i="5"/>
  <c r="P1767" i="5"/>
  <c r="P5079" i="5"/>
  <c r="P3858" i="5"/>
  <c r="P2709" i="5"/>
  <c r="P1379" i="5"/>
  <c r="P5559" i="5"/>
  <c r="P4800" i="5"/>
  <c r="P3699" i="5"/>
  <c r="P2291" i="5"/>
  <c r="P506" i="5"/>
  <c r="P449" i="5"/>
  <c r="P4766" i="5"/>
  <c r="P3891" i="5"/>
  <c r="P2734" i="5"/>
  <c r="P4005" i="5"/>
  <c r="P5520" i="5"/>
  <c r="P3755" i="5"/>
  <c r="P2075" i="5"/>
  <c r="P570" i="5"/>
  <c r="P4698" i="5"/>
  <c r="P3911" i="5"/>
  <c r="P2903" i="5"/>
  <c r="P5468" i="5"/>
  <c r="P4764" i="5"/>
  <c r="P4052" i="5"/>
  <c r="P3412" i="5"/>
  <c r="P969" i="5"/>
  <c r="P151" i="5"/>
  <c r="P2650" i="5"/>
  <c r="P2138" i="5"/>
  <c r="P466" i="5"/>
  <c r="P4417" i="5"/>
  <c r="P2945" i="5"/>
  <c r="P1759" i="5"/>
  <c r="P4416" i="5"/>
  <c r="P3072" i="5"/>
  <c r="P2048" i="5"/>
  <c r="P822" i="5"/>
  <c r="P620" i="5"/>
  <c r="P1443" i="5"/>
  <c r="P3965" i="5"/>
  <c r="P2247" i="5"/>
  <c r="P2508" i="5"/>
  <c r="P1682" i="5"/>
  <c r="P493" i="5"/>
  <c r="P9550" i="5"/>
  <c r="P9309" i="5"/>
  <c r="P5709" i="5"/>
  <c r="P6556" i="5"/>
  <c r="P6811" i="5"/>
  <c r="P8226" i="5"/>
  <c r="P8633" i="5"/>
  <c r="P9416" i="5"/>
  <c r="P5832" i="5"/>
  <c r="P5048" i="5"/>
  <c r="P99" i="5"/>
  <c r="P5512" i="5"/>
  <c r="P4583" i="5"/>
  <c r="P3850" i="5"/>
  <c r="P2615" i="5"/>
  <c r="P1671" i="5"/>
  <c r="P2609" i="5"/>
  <c r="P3120" i="5"/>
  <c r="P422" i="5"/>
  <c r="P988" i="5"/>
  <c r="P9695" i="5"/>
  <c r="P9991" i="5"/>
  <c r="P9862" i="5"/>
  <c r="P9286" i="5"/>
  <c r="P8646" i="5"/>
  <c r="P6278" i="5"/>
  <c r="P5701" i="5"/>
  <c r="P9877" i="5"/>
  <c r="P9037" i="5"/>
  <c r="P8525" i="5"/>
  <c r="P7821" i="5"/>
  <c r="P7181" i="5"/>
  <c r="P6597" i="5"/>
  <c r="P5957" i="5"/>
  <c r="P1729" i="5"/>
  <c r="P8788" i="5"/>
  <c r="P7700" i="5"/>
  <c r="P7188" i="5"/>
  <c r="P6612" i="5"/>
  <c r="P6036" i="5"/>
  <c r="P5301" i="5"/>
  <c r="P9747" i="5"/>
  <c r="P9171" i="5"/>
  <c r="P8531" i="5"/>
  <c r="P7955" i="5"/>
  <c r="P7251" i="5"/>
  <c r="P6227" i="5"/>
  <c r="P5622" i="5"/>
  <c r="P9698" i="5"/>
  <c r="P9186" i="5"/>
  <c r="P8610" i="5"/>
  <c r="P7962" i="5"/>
  <c r="P7322" i="5"/>
  <c r="P6746" i="5"/>
  <c r="P6234" i="5"/>
  <c r="P5557" i="5"/>
  <c r="P9649" i="5"/>
  <c r="P9009" i="5"/>
  <c r="P8369" i="5"/>
  <c r="P7729" i="5"/>
  <c r="P6441" i="5"/>
  <c r="P5662" i="5"/>
  <c r="P8576" i="5"/>
  <c r="P8064" i="5"/>
  <c r="P6208" i="5"/>
  <c r="P5693" i="5"/>
  <c r="P7343" i="5"/>
  <c r="P6183" i="5"/>
  <c r="P5660" i="5"/>
  <c r="P5208" i="5"/>
  <c r="P3158" i="5"/>
  <c r="P1689" i="5"/>
  <c r="P5047" i="5"/>
  <c r="P4331" i="5"/>
  <c r="P2021" i="5"/>
  <c r="P577" i="5"/>
  <c r="P3454" i="5"/>
  <c r="P320" i="5"/>
  <c r="P4171" i="5"/>
  <c r="P3101" i="5"/>
  <c r="P5691" i="5"/>
  <c r="P3835" i="5"/>
  <c r="P2667" i="5"/>
  <c r="P1107" i="5"/>
  <c r="P5093" i="5"/>
  <c r="P4386" i="5"/>
  <c r="P3111" i="5"/>
  <c r="P2087" i="5"/>
  <c r="P591" i="5"/>
  <c r="P5060" i="5"/>
  <c r="P4348" i="5"/>
  <c r="P3132" i="5"/>
  <c r="P2556" i="5"/>
  <c r="P1916" i="5"/>
  <c r="P1136" i="5"/>
  <c r="P112" i="5"/>
  <c r="P3338" i="5"/>
  <c r="P2754" i="5"/>
  <c r="P1248" i="5"/>
  <c r="P327" i="5"/>
  <c r="P4649" i="5"/>
  <c r="P4073" i="5"/>
  <c r="P3497" i="5"/>
  <c r="P2985" i="5"/>
  <c r="P1514" i="5"/>
  <c r="P287" i="5"/>
  <c r="P2792" i="5"/>
  <c r="P1616" i="5"/>
  <c r="P489" i="5"/>
  <c r="P1574" i="5"/>
  <c r="P862" i="5"/>
  <c r="P1565" i="5"/>
  <c r="P1053" i="5"/>
  <c r="P413" i="5"/>
  <c r="P1748" i="5"/>
  <c r="P1236" i="5"/>
  <c r="P9439" i="5"/>
  <c r="P9415" i="5"/>
  <c r="P9854" i="5"/>
  <c r="P9278" i="5"/>
  <c r="P7998" i="5"/>
  <c r="P7358" i="5"/>
  <c r="P6846" i="5"/>
  <c r="P6270" i="5"/>
  <c r="P9741" i="5"/>
  <c r="P9093" i="5"/>
  <c r="P7749" i="5"/>
  <c r="P7037" i="5"/>
  <c r="P5506" i="5"/>
  <c r="P9676" i="5"/>
  <c r="P9164" i="5"/>
  <c r="P8460" i="5"/>
  <c r="P7692" i="5"/>
  <c r="P7052" i="5"/>
  <c r="P6476" i="5"/>
  <c r="P5624" i="5"/>
  <c r="P9867" i="5"/>
  <c r="P9291" i="5"/>
  <c r="P8651" i="5"/>
  <c r="P8139" i="5"/>
  <c r="P7435" i="5"/>
  <c r="P6859" i="5"/>
  <c r="P6347" i="5"/>
  <c r="P5763" i="5"/>
  <c r="P9754" i="5"/>
  <c r="P8986" i="5"/>
  <c r="P8146" i="5"/>
  <c r="P7506" i="5"/>
  <c r="P6866" i="5"/>
  <c r="P6290" i="5"/>
  <c r="P5290" i="5"/>
  <c r="P9641" i="5"/>
  <c r="P9001" i="5"/>
  <c r="P7721" i="5"/>
  <c r="P7081" i="5"/>
  <c r="P6433" i="5"/>
  <c r="P9336" i="5"/>
  <c r="P8696" i="5"/>
  <c r="P8120" i="5"/>
  <c r="P7608" i="5"/>
  <c r="P6968" i="5"/>
  <c r="P6328" i="5"/>
  <c r="P5752" i="5"/>
  <c r="P8815" i="5"/>
  <c r="P7719" i="5"/>
  <c r="P7207" i="5"/>
  <c r="P6623" i="5"/>
  <c r="P5357" i="5"/>
  <c r="P4942" i="5"/>
  <c r="P3999" i="5"/>
  <c r="P818" i="5"/>
  <c r="P3909" i="5"/>
  <c r="P2645" i="5"/>
  <c r="P1279" i="5"/>
  <c r="P5526" i="5"/>
  <c r="P4587" i="5"/>
  <c r="P2483" i="5"/>
  <c r="P552" i="5"/>
  <c r="P4894" i="5"/>
  <c r="P4045" i="5"/>
  <c r="P3054" i="5"/>
  <c r="P1728" i="5"/>
  <c r="P89" i="5"/>
  <c r="P4562" i="5"/>
  <c r="P3725" i="5"/>
  <c r="P2573" i="5"/>
  <c r="P1162" i="5"/>
  <c r="P5392" i="5"/>
  <c r="P3419" i="5"/>
  <c r="P4570" i="5"/>
  <c r="P3607" i="5"/>
  <c r="P5308" i="5"/>
  <c r="P4732" i="5"/>
  <c r="P4084" i="5"/>
  <c r="P3444" i="5"/>
  <c r="P2868" i="5"/>
  <c r="P2356" i="5"/>
  <c r="P1634" i="5"/>
  <c r="P713" i="5"/>
  <c r="P3650" i="5"/>
  <c r="P3074" i="5"/>
  <c r="P2490" i="5"/>
  <c r="P619" i="5"/>
  <c r="P5217" i="5"/>
  <c r="P4577" i="5"/>
  <c r="P4065" i="5"/>
  <c r="P3297" i="5"/>
  <c r="P2721" i="5"/>
  <c r="P2209" i="5"/>
  <c r="P1503" i="5"/>
  <c r="P579" i="5"/>
  <c r="P3680" i="5"/>
  <c r="P3040" i="5"/>
  <c r="P2528" i="5"/>
  <c r="P987" i="5"/>
  <c r="P1566" i="5"/>
  <c r="P918" i="5"/>
  <c r="P406" i="5"/>
  <c r="P1685" i="5"/>
  <c r="P1109" i="5"/>
  <c r="P469" i="5"/>
  <c r="P1164" i="5"/>
  <c r="P652" i="5"/>
  <c r="P12" i="5"/>
  <c r="P9231" i="5"/>
  <c r="P9199" i="5"/>
  <c r="P9334" i="5"/>
  <c r="P8822" i="5"/>
  <c r="P8310" i="5"/>
  <c r="P7222" i="5"/>
  <c r="P5814" i="5"/>
  <c r="P9797" i="5"/>
  <c r="P9221" i="5"/>
  <c r="P8701" i="5"/>
  <c r="P8061" i="5"/>
  <c r="P7357" i="5"/>
  <c r="P6773" i="5"/>
  <c r="P6133" i="5"/>
  <c r="P4443" i="5"/>
  <c r="P8836" i="5"/>
  <c r="P8132" i="5"/>
  <c r="P6916" i="5"/>
  <c r="P5698" i="5"/>
  <c r="P8131" i="5"/>
  <c r="P7619" i="5"/>
  <c r="P7043" i="5"/>
  <c r="P6403" i="5"/>
  <c r="P5755" i="5"/>
  <c r="P2" i="5"/>
  <c r="P9298" i="5"/>
  <c r="P8786" i="5"/>
  <c r="P8138" i="5"/>
  <c r="P7562" i="5"/>
  <c r="P6922" i="5"/>
  <c r="P6410" i="5"/>
  <c r="P5770" i="5"/>
  <c r="P1855" i="5"/>
  <c r="P9377" i="5"/>
  <c r="P8801" i="5"/>
  <c r="P7521" i="5"/>
  <c r="P6105" i="5"/>
  <c r="P5325" i="5"/>
  <c r="P9648" i="5"/>
  <c r="P9136" i="5"/>
  <c r="P8432" i="5"/>
  <c r="P7792" i="5"/>
  <c r="P7280" i="5"/>
  <c r="P6640" i="5"/>
  <c r="P5744" i="5"/>
  <c r="P8871" i="5"/>
  <c r="P6871" i="5"/>
  <c r="P6359" i="5"/>
  <c r="P5719" i="5"/>
  <c r="P4191" i="5"/>
  <c r="P2998" i="5"/>
  <c r="P1842" i="5"/>
  <c r="P178" i="5"/>
  <c r="P4510" i="5"/>
  <c r="P3653" i="5"/>
  <c r="P2501" i="5"/>
  <c r="P639" i="5"/>
  <c r="P5174" i="5"/>
  <c r="P4483" i="5"/>
  <c r="P3619" i="5"/>
  <c r="P2211" i="5"/>
  <c r="P584" i="5"/>
  <c r="P2782" i="5"/>
  <c r="P5405" i="5"/>
  <c r="P3453" i="5"/>
  <c r="P2173" i="5"/>
  <c r="P113" i="5"/>
  <c r="P4221" i="5"/>
  <c r="P2635" i="5"/>
  <c r="P648" i="5"/>
  <c r="P5071" i="5"/>
  <c r="P3950" i="5"/>
  <c r="P2951" i="5"/>
  <c r="P1562" i="5"/>
  <c r="P5428" i="5"/>
  <c r="P4724" i="5"/>
  <c r="P3052" i="5"/>
  <c r="P2476" i="5"/>
  <c r="P1826" i="5"/>
  <c r="P1008" i="5"/>
  <c r="P2930" i="5"/>
  <c r="P2418" i="5"/>
  <c r="P914" i="5"/>
  <c r="P5529" i="5"/>
  <c r="P4953" i="5"/>
  <c r="P3801" i="5"/>
  <c r="P3289" i="5"/>
  <c r="P2585" i="5"/>
  <c r="P1881" i="5"/>
  <c r="P1080" i="5"/>
  <c r="P56" i="5"/>
  <c r="P4056" i="5"/>
  <c r="P3416" i="5"/>
  <c r="P2776" i="5"/>
  <c r="P2136" i="5"/>
  <c r="P976" i="5"/>
  <c r="P155" i="5"/>
  <c r="P1366" i="5"/>
  <c r="P782" i="5"/>
  <c r="P270" i="5"/>
  <c r="P1613" i="5"/>
  <c r="P269" i="5"/>
  <c r="P1604" i="5"/>
  <c r="P1092" i="5"/>
  <c r="P516" i="5"/>
  <c r="P4" i="5"/>
  <c r="P9287" i="5"/>
  <c r="P9902" i="5"/>
  <c r="P9262" i="5"/>
  <c r="P7854" i="5"/>
  <c r="P7278" i="5"/>
  <c r="P6702" i="5"/>
  <c r="P6126" i="5"/>
  <c r="P5439" i="5"/>
  <c r="P8885" i="5"/>
  <c r="P8181" i="5"/>
  <c r="P7605" i="5"/>
  <c r="P7021" i="5"/>
  <c r="P6317" i="5"/>
  <c r="P5668" i="5"/>
  <c r="P9788" i="5"/>
  <c r="P8956" i="5"/>
  <c r="P8380" i="5"/>
  <c r="P7164" i="5"/>
  <c r="P6524" i="5"/>
  <c r="P5884" i="5"/>
  <c r="P2399" i="5"/>
  <c r="P9339" i="5"/>
  <c r="P8827" i="5"/>
  <c r="P8251" i="5"/>
  <c r="P7611" i="5"/>
  <c r="P6459" i="5"/>
  <c r="P5811" i="5"/>
  <c r="P9994" i="5"/>
  <c r="P9290" i="5"/>
  <c r="P8714" i="5"/>
  <c r="P8130" i="5"/>
  <c r="P7618" i="5"/>
  <c r="P5954" i="5"/>
  <c r="P3775" i="5"/>
  <c r="P9497" i="5"/>
  <c r="P8089" i="5"/>
  <c r="P7577" i="5"/>
  <c r="P6873" i="5"/>
  <c r="P6353" i="5"/>
  <c r="P5545" i="5"/>
  <c r="P9832" i="5"/>
  <c r="P8680" i="5"/>
  <c r="P8040" i="5"/>
  <c r="P6952" i="5"/>
  <c r="P6376" i="5"/>
  <c r="P8863" i="5"/>
  <c r="P8351" i="5"/>
  <c r="P7319" i="5"/>
  <c r="P6735" i="5"/>
  <c r="P6031" i="5"/>
  <c r="P4735" i="5"/>
  <c r="P5091" i="5"/>
  <c r="P4383" i="5"/>
  <c r="P999" i="5"/>
  <c r="P4759" i="5"/>
  <c r="P3883" i="5"/>
  <c r="P2741" i="5"/>
  <c r="P1432" i="5"/>
  <c r="P5575" i="5"/>
  <c r="P4822" i="5"/>
  <c r="P3958" i="5"/>
  <c r="P2963" i="5"/>
  <c r="P1786" i="5"/>
  <c r="P5470" i="5"/>
  <c r="P4531" i="5"/>
  <c r="P3150" i="5"/>
  <c r="P5394" i="5"/>
  <c r="P4338" i="5"/>
  <c r="P3053" i="5"/>
  <c r="P2029" i="5"/>
  <c r="P88" i="5"/>
  <c r="P5030" i="5"/>
  <c r="P4310" i="5"/>
  <c r="P3259" i="5"/>
  <c r="P2107" i="5"/>
  <c r="P4890" i="5"/>
  <c r="P4142" i="5"/>
  <c r="P3191" i="5"/>
  <c r="P513" i="5"/>
  <c r="P4388" i="5"/>
  <c r="P3812" i="5"/>
  <c r="P3236" i="5"/>
  <c r="P2660" i="5"/>
  <c r="P2020" i="5"/>
  <c r="P1097" i="5"/>
  <c r="P279" i="5"/>
  <c r="P3442" i="5"/>
  <c r="P2730" i="5"/>
  <c r="P1106" i="5"/>
  <c r="P82" i="5"/>
  <c r="P5073" i="5"/>
  <c r="P3217" i="5"/>
  <c r="P2577" i="5"/>
  <c r="P1066" i="5"/>
  <c r="P4432" i="5"/>
  <c r="P3920" i="5"/>
  <c r="P3408" i="5"/>
  <c r="P2896" i="5"/>
  <c r="P2256" i="5"/>
  <c r="P1271" i="5"/>
  <c r="P1486" i="5"/>
  <c r="P902" i="5"/>
  <c r="P326" i="5"/>
  <c r="P901" i="5"/>
  <c r="P325" i="5"/>
  <c r="P1660" i="5"/>
  <c r="P572" i="5"/>
  <c r="P60" i="5"/>
  <c r="P9071" i="5"/>
  <c r="P9446" i="5"/>
  <c r="P7974" i="5"/>
  <c r="P7398" i="5"/>
  <c r="P6822" i="5"/>
  <c r="P6310" i="5"/>
  <c r="P5658" i="5"/>
  <c r="P9909" i="5"/>
  <c r="P9269" i="5"/>
  <c r="P8685" i="5"/>
  <c r="P8173" i="5"/>
  <c r="P7533" i="5"/>
  <c r="P7013" i="5"/>
  <c r="P6437" i="5"/>
  <c r="P5797" i="5"/>
  <c r="P9908" i="5"/>
  <c r="P9204" i="5"/>
  <c r="P8564" i="5"/>
  <c r="P7988" i="5"/>
  <c r="P7220" i="5"/>
  <c r="P6708" i="5"/>
  <c r="P6132" i="5"/>
  <c r="P5592" i="5"/>
  <c r="P9203" i="5"/>
  <c r="P8499" i="5"/>
  <c r="P7283" i="5"/>
  <c r="P6643" i="5"/>
  <c r="P5995" i="5"/>
  <c r="P4315" i="5"/>
  <c r="P9666" i="5"/>
  <c r="P9026" i="5"/>
  <c r="P8442" i="5"/>
  <c r="P7802" i="5"/>
  <c r="P7226" i="5"/>
  <c r="P6074" i="5"/>
  <c r="P4507" i="5"/>
  <c r="P9553" i="5"/>
  <c r="P9041" i="5"/>
  <c r="P8401" i="5"/>
  <c r="P7825" i="5"/>
  <c r="P6601" i="5"/>
  <c r="P5897" i="5"/>
  <c r="P9952" i="5"/>
  <c r="P9312" i="5"/>
  <c r="P8800" i="5"/>
  <c r="P8096" i="5"/>
  <c r="P7392" i="5"/>
  <c r="P6752" i="5"/>
  <c r="P6176" i="5"/>
  <c r="P4174" i="5"/>
  <c r="P8343" i="5"/>
  <c r="P7823" i="5"/>
  <c r="P7183" i="5"/>
  <c r="P6343" i="5"/>
  <c r="P5528" i="5"/>
  <c r="P4995" i="5"/>
  <c r="P3094" i="5"/>
  <c r="P1942" i="5"/>
  <c r="P4382" i="5"/>
  <c r="P3109" i="5"/>
  <c r="P2085" i="5"/>
  <c r="P4982" i="5"/>
  <c r="P2819" i="5"/>
  <c r="P4606" i="5"/>
  <c r="P2238" i="5"/>
  <c r="P4119" i="5"/>
  <c r="P3037" i="5"/>
  <c r="P1087" i="5"/>
  <c r="P4399" i="5"/>
  <c r="P3371" i="5"/>
  <c r="P186" i="5"/>
  <c r="P4879" i="5"/>
  <c r="P4027" i="5"/>
  <c r="P2279" i="5"/>
  <c r="P897" i="5"/>
  <c r="P4580" i="5"/>
  <c r="P3996" i="5"/>
  <c r="P2780" i="5"/>
  <c r="P1392" i="5"/>
  <c r="P571" i="5"/>
  <c r="P3370" i="5"/>
  <c r="P2146" i="5"/>
  <c r="P480" i="5"/>
  <c r="P4553" i="5"/>
  <c r="P2889" i="5"/>
  <c r="P2313" i="5"/>
  <c r="P1667" i="5"/>
  <c r="P440" i="5"/>
  <c r="P4040" i="5"/>
  <c r="P3528" i="5"/>
  <c r="P2312" i="5"/>
  <c r="P1463" i="5"/>
  <c r="P439" i="5"/>
  <c r="P1478" i="5"/>
  <c r="P702" i="5"/>
  <c r="P1149" i="5"/>
  <c r="P509" i="5"/>
  <c r="P1716" i="5"/>
  <c r="P1140" i="5"/>
  <c r="P564" i="5"/>
  <c r="P6465" i="5"/>
  <c r="P5761" i="5"/>
  <c r="P1626" i="5"/>
  <c r="P8216" i="5"/>
  <c r="P7640" i="5"/>
  <c r="P6360" i="5"/>
  <c r="P5784" i="5"/>
  <c r="P8847" i="5"/>
  <c r="P8207" i="5"/>
  <c r="P7559" i="5"/>
  <c r="P6983" i="5"/>
  <c r="P6271" i="5"/>
  <c r="P5759" i="5"/>
  <c r="P5326" i="5"/>
  <c r="P4643" i="5"/>
  <c r="P3462" i="5"/>
  <c r="P4994" i="5"/>
  <c r="P3733" i="5"/>
  <c r="P1176" i="5"/>
  <c r="P5398" i="5"/>
  <c r="P4715" i="5"/>
  <c r="P3571" i="5"/>
  <c r="P2163" i="5"/>
  <c r="P303" i="5"/>
  <c r="P4595" i="5"/>
  <c r="P3630" i="5"/>
  <c r="P2478" i="5"/>
  <c r="P4775" i="5"/>
  <c r="P2893" i="5"/>
  <c r="P1059" i="5"/>
  <c r="P5435" i="5"/>
  <c r="P4490" i="5"/>
  <c r="P1947" i="5"/>
  <c r="P4613" i="5"/>
  <c r="P3799" i="5"/>
  <c r="P2775" i="5"/>
  <c r="P1281" i="5"/>
  <c r="P4700" i="5"/>
  <c r="P3924" i="5"/>
  <c r="P3348" i="5"/>
  <c r="P2580" i="5"/>
  <c r="P2004" i="5"/>
  <c r="P866" i="5"/>
  <c r="P3810" i="5"/>
  <c r="P3298" i="5"/>
  <c r="P2586" i="5"/>
  <c r="P2074" i="5"/>
  <c r="P1387" i="5"/>
  <c r="P363" i="5"/>
  <c r="P5185" i="5"/>
  <c r="P4353" i="5"/>
  <c r="P2881" i="5"/>
  <c r="P2305" i="5"/>
  <c r="P1553" i="5"/>
  <c r="P632" i="5"/>
  <c r="P4352" i="5"/>
  <c r="P3584" i="5"/>
  <c r="P3008" i="5"/>
  <c r="P1984" i="5"/>
  <c r="P1143" i="5"/>
  <c r="P119" i="5"/>
  <c r="P1342" i="5"/>
  <c r="P758" i="5"/>
  <c r="P1461" i="5"/>
  <c r="P556" i="5"/>
  <c r="P44" i="5"/>
  <c r="P1240" i="5"/>
  <c r="P5579" i="5"/>
  <c r="P4656" i="5"/>
  <c r="P3862" i="5"/>
  <c r="P2699" i="5"/>
  <c r="P1160" i="5"/>
  <c r="P4411" i="5"/>
  <c r="P3271" i="5"/>
  <c r="P2119" i="5"/>
  <c r="P435" i="5"/>
  <c r="P4948" i="5"/>
  <c r="P3212" i="5"/>
  <c r="P2444" i="5"/>
  <c r="P1673" i="5"/>
  <c r="P546" i="5"/>
  <c r="P3482" i="5"/>
  <c r="P2258" i="5"/>
  <c r="P1579" i="5"/>
  <c r="P555" i="5"/>
  <c r="P4793" i="5"/>
  <c r="P4281" i="5"/>
  <c r="P3769" i="5"/>
  <c r="P2937" i="5"/>
  <c r="P1336" i="5"/>
  <c r="P415" i="5"/>
  <c r="P4152" i="5"/>
  <c r="P3576" i="5"/>
  <c r="P3000" i="5"/>
  <c r="P1744" i="5"/>
  <c r="P823" i="5"/>
  <c r="P1718" i="5"/>
  <c r="P1070" i="5"/>
  <c r="P494" i="5"/>
  <c r="P1005" i="5"/>
  <c r="P365" i="5"/>
  <c r="P1700" i="5"/>
  <c r="P1060" i="5"/>
  <c r="P420" i="5"/>
  <c r="P9831" i="5"/>
  <c r="P9151" i="5"/>
  <c r="P8846" i="5"/>
  <c r="P8206" i="5"/>
  <c r="P7694" i="5"/>
  <c r="P7054" i="5"/>
  <c r="P6478" i="5"/>
  <c r="P9885" i="5"/>
  <c r="P9181" i="5"/>
  <c r="P8661" i="5"/>
  <c r="P8085" i="5"/>
  <c r="P7509" i="5"/>
  <c r="P6797" i="5"/>
  <c r="P6157" i="5"/>
  <c r="P9756" i="5"/>
  <c r="P9116" i="5"/>
  <c r="P7900" i="5"/>
  <c r="P7068" i="5"/>
  <c r="P5980" i="5"/>
  <c r="P3918" i="5"/>
  <c r="P9563" i="5"/>
  <c r="P8987" i="5"/>
  <c r="P8475" i="5"/>
  <c r="P7707" i="5"/>
  <c r="P6171" i="5"/>
  <c r="P5633" i="5"/>
  <c r="P9898" i="5"/>
  <c r="P9386" i="5"/>
  <c r="P8162" i="5"/>
  <c r="P7586" i="5"/>
  <c r="P7010" i="5"/>
  <c r="P6306" i="5"/>
  <c r="P5730" i="5"/>
  <c r="P9977" i="5"/>
  <c r="P8569" i="5"/>
  <c r="P8057" i="5"/>
  <c r="P7417" i="5"/>
  <c r="P6905" i="5"/>
  <c r="P6257" i="5"/>
  <c r="P5673" i="5"/>
  <c r="P9928" i="5"/>
  <c r="P8008" i="5"/>
  <c r="P7496" i="5"/>
  <c r="P6792" i="5"/>
  <c r="P6280" i="5"/>
  <c r="P5768" i="5"/>
  <c r="P8703" i="5"/>
  <c r="P8063" i="5"/>
  <c r="P7415" i="5"/>
  <c r="P6767" i="5"/>
  <c r="P5999" i="5"/>
  <c r="P3471" i="5"/>
  <c r="P4963" i="5"/>
  <c r="P1714" i="5"/>
  <c r="P50" i="5"/>
  <c r="P4446" i="5"/>
  <c r="P3061" i="5"/>
  <c r="P1909" i="5"/>
  <c r="P5671" i="5"/>
  <c r="P5035" i="5"/>
  <c r="P4214" i="5"/>
  <c r="P3027" i="5"/>
  <c r="P1875" i="5"/>
  <c r="P47" i="5"/>
  <c r="P5427" i="5"/>
  <c r="P3726" i="5"/>
  <c r="P2318" i="5"/>
  <c r="P960" i="5"/>
  <c r="P5181" i="5"/>
  <c r="P4491" i="5"/>
  <c r="P3501" i="5"/>
  <c r="P2349" i="5"/>
  <c r="P1009" i="5"/>
  <c r="P5499" i="5"/>
  <c r="P4731" i="5"/>
  <c r="P3723" i="5"/>
  <c r="P2555" i="5"/>
  <c r="P929" i="5"/>
  <c r="P5103" i="5"/>
  <c r="P4398" i="5"/>
  <c r="P3511" i="5"/>
  <c r="P5260" i="5"/>
  <c r="P4620" i="5"/>
  <c r="P3780" i="5"/>
  <c r="P3140" i="5"/>
  <c r="P2500" i="5"/>
  <c r="P3538" i="5"/>
  <c r="P2954" i="5"/>
  <c r="P2250" i="5"/>
  <c r="P1568" i="5"/>
  <c r="P441" i="5"/>
  <c r="P5105" i="5"/>
  <c r="P3953" i="5"/>
  <c r="P2545" i="5"/>
  <c r="P1905" i="5"/>
  <c r="P1119" i="5"/>
  <c r="P298" i="5"/>
  <c r="P4080" i="5"/>
  <c r="P3568" i="5"/>
  <c r="P3056" i="5"/>
  <c r="P2352" i="5"/>
  <c r="P1527" i="5"/>
  <c r="P603" i="5"/>
  <c r="P1582" i="5"/>
  <c r="P1062" i="5"/>
  <c r="P358" i="5"/>
  <c r="P1701" i="5"/>
  <c r="P421" i="5"/>
  <c r="P1436" i="5"/>
  <c r="P924" i="5"/>
  <c r="P503" i="5"/>
  <c r="P998" i="5"/>
  <c r="P357" i="5"/>
  <c r="P348" i="5"/>
  <c r="P1771" i="5"/>
  <c r="P1322" i="5"/>
  <c r="P2480" i="5"/>
  <c r="P550" i="5"/>
  <c r="P1628" i="5"/>
  <c r="P28" i="5"/>
  <c r="P1471" i="5"/>
  <c r="P1525" i="5"/>
  <c r="P2827" i="5"/>
  <c r="P5012" i="5"/>
  <c r="P649" i="5"/>
  <c r="P5369" i="5"/>
  <c r="P2488" i="5"/>
  <c r="P558" i="5"/>
  <c r="P484" i="5"/>
  <c r="P7758" i="5"/>
  <c r="P9180" i="5"/>
  <c r="P5715" i="5"/>
  <c r="P7650" i="5"/>
  <c r="P9465" i="5"/>
  <c r="P5745" i="5"/>
  <c r="P7479" i="5"/>
  <c r="P4230" i="5"/>
  <c r="P3189" i="5"/>
  <c r="P4816" i="5"/>
  <c r="P3268" i="5"/>
  <c r="P3026" i="5"/>
  <c r="P4081" i="5"/>
  <c r="P4144" i="5"/>
  <c r="P1646" i="5"/>
  <c r="P1564" i="5"/>
  <c r="P9951" i="5"/>
  <c r="P8967" i="5"/>
  <c r="P9798" i="5"/>
  <c r="P9222" i="5"/>
  <c r="P8582" i="5"/>
  <c r="P7302" i="5"/>
  <c r="P6790" i="5"/>
  <c r="P6214" i="5"/>
  <c r="P5616" i="5"/>
  <c r="P9685" i="5"/>
  <c r="P8461" i="5"/>
  <c r="P7109" i="5"/>
  <c r="P6533" i="5"/>
  <c r="P5829" i="5"/>
  <c r="P9940" i="5"/>
  <c r="P9300" i="5"/>
  <c r="P8724" i="5"/>
  <c r="P7636" i="5"/>
  <c r="P7124" i="5"/>
  <c r="P6548" i="5"/>
  <c r="P5972" i="5"/>
  <c r="P4703" i="5"/>
  <c r="P9683" i="5"/>
  <c r="P9043" i="5"/>
  <c r="P8467" i="5"/>
  <c r="P7763" i="5"/>
  <c r="P7187" i="5"/>
  <c r="P6675" i="5"/>
  <c r="P5536" i="5"/>
  <c r="P9634" i="5"/>
  <c r="P9122" i="5"/>
  <c r="P7898" i="5"/>
  <c r="P6106" i="5"/>
  <c r="P5333" i="5"/>
  <c r="P8881" i="5"/>
  <c r="P8305" i="5"/>
  <c r="P7601" i="5"/>
  <c r="P7089" i="5"/>
  <c r="P6377" i="5"/>
  <c r="P5577" i="5"/>
  <c r="P9024" i="5"/>
  <c r="P8512" i="5"/>
  <c r="P8000" i="5"/>
  <c r="P7360" i="5"/>
  <c r="P6720" i="5"/>
  <c r="P6144" i="5"/>
  <c r="P5608" i="5"/>
  <c r="P7791" i="5"/>
  <c r="P7279" i="5"/>
  <c r="P6119" i="5"/>
  <c r="P5574" i="5"/>
  <c r="P5123" i="5"/>
  <c r="P4422" i="5"/>
  <c r="P3030" i="5"/>
  <c r="P4962" i="5"/>
  <c r="P4229" i="5"/>
  <c r="P3045" i="5"/>
  <c r="P4939" i="5"/>
  <c r="P4202" i="5"/>
  <c r="P2243" i="5"/>
  <c r="P634" i="5"/>
  <c r="P371" i="5"/>
  <c r="P4990" i="5"/>
  <c r="P4262" i="5"/>
  <c r="P3326" i="5"/>
  <c r="P2174" i="5"/>
  <c r="P114" i="5"/>
  <c r="P3966" i="5"/>
  <c r="P2845" i="5"/>
  <c r="P1802" i="5"/>
  <c r="P5627" i="5"/>
  <c r="P3563" i="5"/>
  <c r="P2411" i="5"/>
  <c r="P904" i="5"/>
  <c r="P5007" i="5"/>
  <c r="P4283" i="5"/>
  <c r="P2983" i="5"/>
  <c r="P385" i="5"/>
  <c r="P4996" i="5"/>
  <c r="P4284" i="5"/>
  <c r="P3580" i="5"/>
  <c r="P3068" i="5"/>
  <c r="P2364" i="5"/>
  <c r="P1851" i="5"/>
  <c r="P930" i="5"/>
  <c r="P9" i="5"/>
  <c r="P3274" i="5"/>
  <c r="P2114" i="5"/>
  <c r="P5097" i="5"/>
  <c r="P4585" i="5"/>
  <c r="P4009" i="5"/>
  <c r="P3433" i="5"/>
  <c r="P2153" i="5"/>
  <c r="P1411" i="5"/>
  <c r="P184" i="5"/>
  <c r="P4136" i="5"/>
  <c r="P3432" i="5"/>
  <c r="P2728" i="5"/>
  <c r="P2152" i="5"/>
  <c r="P386" i="5"/>
  <c r="P1510" i="5"/>
  <c r="P349" i="5"/>
  <c r="P1108" i="5"/>
  <c r="P468" i="5"/>
  <c r="P9703" i="5"/>
  <c r="P9726" i="5"/>
  <c r="P9214" i="5"/>
  <c r="P8446" i="5"/>
  <c r="P7934" i="5"/>
  <c r="P7294" i="5"/>
  <c r="P6718" i="5"/>
  <c r="P6142" i="5"/>
  <c r="P4554" i="5"/>
  <c r="P9677" i="5"/>
  <c r="P9029" i="5"/>
  <c r="P8261" i="5"/>
  <c r="P7621" i="5"/>
  <c r="P6141" i="5"/>
  <c r="P9612" i="5"/>
  <c r="P9100" i="5"/>
  <c r="P8396" i="5"/>
  <c r="P6924" i="5"/>
  <c r="P5537" i="5"/>
  <c r="P9803" i="5"/>
  <c r="P9227" i="5"/>
  <c r="P8587" i="5"/>
  <c r="P7371" i="5"/>
  <c r="P6795" i="5"/>
  <c r="P6283" i="5"/>
  <c r="P5697" i="5"/>
  <c r="P9626" i="5"/>
  <c r="P8858" i="5"/>
  <c r="P8082" i="5"/>
  <c r="P7442" i="5"/>
  <c r="P6802" i="5"/>
  <c r="P4767" i="5"/>
  <c r="P9577" i="5"/>
  <c r="P8937" i="5"/>
  <c r="P8233" i="5"/>
  <c r="P7657" i="5"/>
  <c r="P6369" i="5"/>
  <c r="P5793" i="5"/>
  <c r="P9848" i="5"/>
  <c r="P9272" i="5"/>
  <c r="P8632" i="5"/>
  <c r="P8056" i="5"/>
  <c r="P7544" i="5"/>
  <c r="P6904" i="5"/>
  <c r="P6264" i="5"/>
  <c r="P8751" i="5"/>
  <c r="P8239" i="5"/>
  <c r="P7655" i="5"/>
  <c r="P7143" i="5"/>
  <c r="P6559" i="5"/>
  <c r="P6047" i="5"/>
  <c r="P4906" i="5"/>
  <c r="P3898" i="5"/>
  <c r="P2246" i="5"/>
  <c r="P615" i="5"/>
  <c r="P4695" i="5"/>
  <c r="P3797" i="5"/>
  <c r="P2517" i="5"/>
  <c r="P1073" i="5"/>
  <c r="P5440" i="5"/>
  <c r="P4495" i="5"/>
  <c r="P3379" i="5"/>
  <c r="P2355" i="5"/>
  <c r="P815" i="5"/>
  <c r="P346" i="5"/>
  <c r="P4808" i="5"/>
  <c r="P3942" i="5"/>
  <c r="P2926" i="5"/>
  <c r="P1522" i="5"/>
  <c r="P5501" i="5"/>
  <c r="P4466" i="5"/>
  <c r="P3597" i="5"/>
  <c r="P2317" i="5"/>
  <c r="P959" i="5"/>
  <c r="P4234" i="5"/>
  <c r="P3291" i="5"/>
  <c r="P1082" i="5"/>
  <c r="P5253" i="5"/>
  <c r="P4475" i="5"/>
  <c r="P3479" i="5"/>
  <c r="P2327" i="5"/>
  <c r="P975" i="5"/>
  <c r="P5244" i="5"/>
  <c r="P4668" i="5"/>
  <c r="P3956" i="5"/>
  <c r="P3380" i="5"/>
  <c r="P2804" i="5"/>
  <c r="P2292" i="5"/>
  <c r="P1531" i="5"/>
  <c r="P610" i="5"/>
  <c r="P3586" i="5"/>
  <c r="P3010" i="5"/>
  <c r="P2426" i="5"/>
  <c r="P1643" i="5"/>
  <c r="P519" i="5"/>
  <c r="P5089" i="5"/>
  <c r="P4513" i="5"/>
  <c r="P3937" i="5"/>
  <c r="P3233" i="5"/>
  <c r="P2145" i="5"/>
  <c r="P376" i="5"/>
  <c r="P4256" i="5"/>
  <c r="P3616" i="5"/>
  <c r="P2976" i="5"/>
  <c r="P1705" i="5"/>
  <c r="P784" i="5"/>
  <c r="P1502" i="5"/>
  <c r="P342" i="5"/>
  <c r="P1621" i="5"/>
  <c r="P1045" i="5"/>
  <c r="P405" i="5"/>
  <c r="P588" i="5"/>
  <c r="P9974" i="5"/>
  <c r="P9270" i="5"/>
  <c r="P8758" i="5"/>
  <c r="P8246" i="5"/>
  <c r="P7670" i="5"/>
  <c r="P7158" i="5"/>
  <c r="P5680" i="5"/>
  <c r="P9733" i="5"/>
  <c r="P9157" i="5"/>
  <c r="P8573" i="5"/>
  <c r="P6709" i="5"/>
  <c r="P6069" i="5"/>
  <c r="P2543" i="5"/>
  <c r="P9476" i="5"/>
  <c r="P8772" i="5"/>
  <c r="P8068" i="5"/>
  <c r="P6212" i="5"/>
  <c r="P5613" i="5"/>
  <c r="P9155" i="5"/>
  <c r="P8643" i="5"/>
  <c r="P8067" i="5"/>
  <c r="P7555" i="5"/>
  <c r="P6979" i="5"/>
  <c r="P6339" i="5"/>
  <c r="P5686" i="5"/>
  <c r="P9234" i="5"/>
  <c r="P8722" i="5"/>
  <c r="P8074" i="5"/>
  <c r="P6858" i="5"/>
  <c r="P5706" i="5"/>
  <c r="P9953" i="5"/>
  <c r="P9313" i="5"/>
  <c r="P8609" i="5"/>
  <c r="P7457" i="5"/>
  <c r="P6617" i="5"/>
  <c r="P6041" i="5"/>
  <c r="P4842" i="5"/>
  <c r="P9584" i="5"/>
  <c r="P9072" i="5"/>
  <c r="P8368" i="5"/>
  <c r="P7728" i="5"/>
  <c r="P7216" i="5"/>
  <c r="P8807" i="5"/>
  <c r="P6807" i="5"/>
  <c r="P6295" i="5"/>
  <c r="P5553" i="5"/>
  <c r="P4931" i="5"/>
  <c r="P4090" i="5"/>
  <c r="P1639" i="5"/>
  <c r="P5111" i="5"/>
  <c r="P4407" i="5"/>
  <c r="P3525" i="5"/>
  <c r="P2373" i="5"/>
  <c r="P433" i="5"/>
  <c r="P5088" i="5"/>
  <c r="P4381" i="5"/>
  <c r="P3491" i="5"/>
  <c r="P2083" i="5"/>
  <c r="P378" i="5"/>
  <c r="P5395" i="5"/>
  <c r="P4712" i="5"/>
  <c r="P3678" i="5"/>
  <c r="P2654" i="5"/>
  <c r="P1088" i="5"/>
  <c r="P5234" i="5"/>
  <c r="P4453" i="5"/>
  <c r="P3325" i="5"/>
  <c r="P5040" i="5"/>
  <c r="P4015" i="5"/>
  <c r="P2507" i="5"/>
  <c r="P4986" i="5"/>
  <c r="P3847" i="5"/>
  <c r="P2823" i="5"/>
  <c r="P1359" i="5"/>
  <c r="P5364" i="5"/>
  <c r="P4660" i="5"/>
  <c r="P4076" i="5"/>
  <c r="P3500" i="5"/>
  <c r="P2988" i="5"/>
  <c r="P2348" i="5"/>
  <c r="P1723" i="5"/>
  <c r="P699" i="5"/>
  <c r="P2866" i="5"/>
  <c r="P2354" i="5"/>
  <c r="P1835" i="5"/>
  <c r="P811" i="5"/>
  <c r="P5465" i="5"/>
  <c r="P4889" i="5"/>
  <c r="P4313" i="5"/>
  <c r="P3737" i="5"/>
  <c r="P3225" i="5"/>
  <c r="P2521" i="5"/>
  <c r="P1795" i="5"/>
  <c r="P874" i="5"/>
  <c r="P2712" i="5"/>
  <c r="P873" i="5"/>
  <c r="P1294" i="5"/>
  <c r="P718" i="5"/>
  <c r="P206" i="5"/>
  <c r="P1549" i="5"/>
  <c r="P781" i="5"/>
  <c r="P205" i="5"/>
  <c r="P1540" i="5"/>
  <c r="P964" i="5"/>
  <c r="P9919" i="5"/>
  <c r="P9198" i="5"/>
  <c r="P8430" i="5"/>
  <c r="P7790" i="5"/>
  <c r="P7214" i="5"/>
  <c r="P6638" i="5"/>
  <c r="P4354" i="5"/>
  <c r="P8821" i="5"/>
  <c r="P8053" i="5"/>
  <c r="P7541" i="5"/>
  <c r="P6957" i="5"/>
  <c r="P5582" i="5"/>
  <c r="P9724" i="5"/>
  <c r="P8892" i="5"/>
  <c r="P8316" i="5"/>
  <c r="P7612" i="5"/>
  <c r="P7100" i="5"/>
  <c r="P6460" i="5"/>
  <c r="P5820" i="5"/>
  <c r="P9787" i="5"/>
  <c r="P9275" i="5"/>
  <c r="P8763" i="5"/>
  <c r="P8123" i="5"/>
  <c r="P7483" i="5"/>
  <c r="P6971" i="5"/>
  <c r="P6395" i="5"/>
  <c r="P5747" i="5"/>
  <c r="P9802" i="5"/>
  <c r="P9226" i="5"/>
  <c r="P8650" i="5"/>
  <c r="P8066" i="5"/>
  <c r="P7554" i="5"/>
  <c r="P7042" i="5"/>
  <c r="P6402" i="5"/>
  <c r="P5890" i="5"/>
  <c r="P2751" i="5"/>
  <c r="P9433" i="5"/>
  <c r="P8793" i="5"/>
  <c r="P8025" i="5"/>
  <c r="P7449" i="5"/>
  <c r="P6809" i="5"/>
  <c r="P9768" i="5"/>
  <c r="P9128" i="5"/>
  <c r="P7976" i="5"/>
  <c r="P7464" i="5"/>
  <c r="P5736" i="5"/>
  <c r="P8799" i="5"/>
  <c r="P8287" i="5"/>
  <c r="P7767" i="5"/>
  <c r="P7255" i="5"/>
  <c r="P6671" i="5"/>
  <c r="P5967" i="5"/>
  <c r="P3957" i="5"/>
  <c r="P5006" i="5"/>
  <c r="P4077" i="5"/>
  <c r="P2726" i="5"/>
  <c r="P768" i="5"/>
  <c r="P4674" i="5"/>
  <c r="P2485" i="5"/>
  <c r="P1226" i="5"/>
  <c r="P5504" i="5"/>
  <c r="P3855" i="5"/>
  <c r="P1583" i="5"/>
  <c r="P1523" i="5"/>
  <c r="P2894" i="5"/>
  <c r="P1675" i="5"/>
  <c r="P5309" i="5"/>
  <c r="P4235" i="5"/>
  <c r="P2925" i="5"/>
  <c r="P1727" i="5"/>
  <c r="P4944" i="5"/>
  <c r="P4207" i="5"/>
  <c r="P3131" i="5"/>
  <c r="P1979" i="5"/>
  <c r="P4805" i="5"/>
  <c r="P4039" i="5"/>
  <c r="P3063" i="5"/>
  <c r="P1911" i="5"/>
  <c r="P4908" i="5"/>
  <c r="P4324" i="5"/>
  <c r="P3172" i="5"/>
  <c r="P2596" i="5"/>
  <c r="P1892" i="5"/>
  <c r="P994" i="5"/>
  <c r="P176" i="5"/>
  <c r="P3378" i="5"/>
  <c r="P2602" i="5"/>
  <c r="P2026" i="5"/>
  <c r="P3729" i="5"/>
  <c r="P3089" i="5"/>
  <c r="P2513" i="5"/>
  <c r="P1937" i="5"/>
  <c r="P3344" i="5"/>
  <c r="P2832" i="5"/>
  <c r="P2128" i="5"/>
  <c r="P1422" i="5"/>
  <c r="P838" i="5"/>
  <c r="P262" i="5"/>
  <c r="P1541" i="5"/>
  <c r="P837" i="5"/>
  <c r="P1468" i="5"/>
  <c r="P508" i="5"/>
  <c r="P9223" i="5"/>
  <c r="P9958" i="5"/>
  <c r="P8614" i="5"/>
  <c r="P7910" i="5"/>
  <c r="P7334" i="5"/>
  <c r="P6246" i="5"/>
  <c r="P5573" i="5"/>
  <c r="P8621" i="5"/>
  <c r="P8109" i="5"/>
  <c r="P7469" i="5"/>
  <c r="P6949" i="5"/>
  <c r="P6373" i="5"/>
  <c r="P5733" i="5"/>
  <c r="P9140" i="5"/>
  <c r="P8500" i="5"/>
  <c r="P7796" i="5"/>
  <c r="P7156" i="5"/>
  <c r="P6068" i="5"/>
  <c r="P5471" i="5"/>
  <c r="P9651" i="5"/>
  <c r="P9075" i="5"/>
  <c r="P8435" i="5"/>
  <c r="P7859" i="5"/>
  <c r="P7219" i="5"/>
  <c r="P6515" i="5"/>
  <c r="P5931" i="5"/>
  <c r="P3407" i="5"/>
  <c r="P9602" i="5"/>
  <c r="P8962" i="5"/>
  <c r="P8378" i="5"/>
  <c r="P7738" i="5"/>
  <c r="P6522" i="5"/>
  <c r="P9489" i="5"/>
  <c r="P6473" i="5"/>
  <c r="P5833" i="5"/>
  <c r="P9888" i="5"/>
  <c r="P9248" i="5"/>
  <c r="P8736" i="5"/>
  <c r="P8032" i="5"/>
  <c r="P7328" i="5"/>
  <c r="P6688" i="5"/>
  <c r="P6048" i="5"/>
  <c r="P2207" i="5"/>
  <c r="P8279" i="5"/>
  <c r="P7759" i="5"/>
  <c r="P7119" i="5"/>
  <c r="P6279" i="5"/>
  <c r="P5229" i="5"/>
  <c r="P4910" i="5"/>
  <c r="P4063" i="5"/>
  <c r="P2966" i="5"/>
  <c r="P128" i="5"/>
  <c r="P4279" i="5"/>
  <c r="P2981" i="5"/>
  <c r="P1816" i="5"/>
  <c r="P5631" i="5"/>
  <c r="P4896" i="5"/>
  <c r="P1089" i="5"/>
  <c r="P5203" i="5"/>
  <c r="P4518" i="5"/>
  <c r="P3390" i="5"/>
  <c r="P2110" i="5"/>
  <c r="P423" i="5"/>
  <c r="P4957" i="5"/>
  <c r="P4018" i="5"/>
  <c r="P2909" i="5"/>
  <c r="P5190" i="5"/>
  <c r="P4298" i="5"/>
  <c r="P1963" i="5"/>
  <c r="P5477" i="5"/>
  <c r="P4794" i="5"/>
  <c r="P3815" i="5"/>
  <c r="P2151" i="5"/>
  <c r="P691" i="5"/>
  <c r="P5220" i="5"/>
  <c r="P4516" i="5"/>
  <c r="P3932" i="5"/>
  <c r="P3292" i="5"/>
  <c r="P2716" i="5"/>
  <c r="P2204" i="5"/>
  <c r="P1289" i="5"/>
  <c r="P265" i="5"/>
  <c r="P2722" i="5"/>
  <c r="P2082" i="5"/>
  <c r="P1298" i="5"/>
  <c r="P377" i="5"/>
  <c r="P5065" i="5"/>
  <c r="P4489" i="5"/>
  <c r="P3913" i="5"/>
  <c r="P3401" i="5"/>
  <c r="P2825" i="5"/>
  <c r="P2249" i="5"/>
  <c r="P1567" i="5"/>
  <c r="P3976" i="5"/>
  <c r="P3464" i="5"/>
  <c r="P2888" i="5"/>
  <c r="P2248" i="5"/>
  <c r="P1360" i="5"/>
  <c r="P336" i="5"/>
  <c r="P1414" i="5"/>
  <c r="P574" i="5"/>
  <c r="P1789" i="5"/>
  <c r="P1085" i="5"/>
  <c r="P445" i="5"/>
  <c r="P1652" i="5"/>
  <c r="P1076" i="5"/>
  <c r="P500" i="5"/>
  <c r="P6401" i="5"/>
  <c r="P9944" i="5"/>
  <c r="P9368" i="5"/>
  <c r="P8152" i="5"/>
  <c r="P7512" i="5"/>
  <c r="P6872" i="5"/>
  <c r="P6232" i="5"/>
  <c r="P5720" i="5"/>
  <c r="P8143" i="5"/>
  <c r="P7495" i="5"/>
  <c r="P6919" i="5"/>
  <c r="P3334" i="5"/>
  <c r="P1152" i="5"/>
  <c r="P3605" i="5"/>
  <c r="P5312" i="5"/>
  <c r="P4630" i="5"/>
  <c r="P3443" i="5"/>
  <c r="P2035" i="5"/>
  <c r="P97" i="5"/>
  <c r="P40" i="5"/>
  <c r="P4506" i="5"/>
  <c r="P3502" i="5"/>
  <c r="P2094" i="5"/>
  <c r="P3789" i="5"/>
  <c r="P2765" i="5"/>
  <c r="P856" i="5"/>
  <c r="P4387" i="5"/>
  <c r="P3355" i="5"/>
  <c r="P1800" i="5"/>
  <c r="P4526" i="5"/>
  <c r="P2647" i="5"/>
  <c r="P1075" i="5"/>
  <c r="P4572" i="5"/>
  <c r="P2516" i="5"/>
  <c r="P1940" i="5"/>
  <c r="P763" i="5"/>
  <c r="P3746" i="5"/>
  <c r="P3170" i="5"/>
  <c r="P2522" i="5"/>
  <c r="P2010" i="5"/>
  <c r="P1287" i="5"/>
  <c r="P4993" i="5"/>
  <c r="P3457" i="5"/>
  <c r="P2817" i="5"/>
  <c r="P2241" i="5"/>
  <c r="P1450" i="5"/>
  <c r="P529" i="5"/>
  <c r="P4160" i="5"/>
  <c r="P3520" i="5"/>
  <c r="P2944" i="5"/>
  <c r="P2432" i="5"/>
  <c r="P1920" i="5"/>
  <c r="P1040" i="5"/>
  <c r="P16" i="5"/>
  <c r="P694" i="5"/>
  <c r="P1397" i="5"/>
  <c r="P821" i="5"/>
  <c r="P1836" i="5"/>
  <c r="P1034" i="5"/>
  <c r="P5510" i="5"/>
  <c r="P4571" i="5"/>
  <c r="P3739" i="5"/>
  <c r="P2571" i="5"/>
  <c r="P954" i="5"/>
  <c r="P5114" i="5"/>
  <c r="P3143" i="5"/>
  <c r="P1991" i="5"/>
  <c r="P232" i="5"/>
  <c r="P4300" i="5"/>
  <c r="P3724" i="5"/>
  <c r="P3148" i="5"/>
  <c r="P1264" i="5"/>
  <c r="P3418" i="5"/>
  <c r="P2770" i="5"/>
  <c r="P2194" i="5"/>
  <c r="P455" i="5"/>
  <c r="P5241" i="5"/>
  <c r="P4217" i="5"/>
  <c r="P2873" i="5"/>
  <c r="P2169" i="5"/>
  <c r="P1233" i="5"/>
  <c r="P312" i="5"/>
  <c r="P3512" i="5"/>
  <c r="P2936" i="5"/>
  <c r="P2232" i="5"/>
  <c r="P720" i="5"/>
  <c r="P1654" i="5"/>
  <c r="P1006" i="5"/>
  <c r="P430" i="5"/>
  <c r="P1581" i="5"/>
  <c r="P877" i="5"/>
  <c r="P1636" i="5"/>
  <c r="P996" i="5"/>
  <c r="P356" i="5"/>
  <c r="P9815" i="5"/>
  <c r="P9783" i="5"/>
  <c r="P9294" i="5"/>
  <c r="P8142" i="5"/>
  <c r="P7630" i="5"/>
  <c r="P6990" i="5"/>
  <c r="P6414" i="5"/>
  <c r="P5774" i="5"/>
  <c r="P9821" i="5"/>
  <c r="P9109" i="5"/>
  <c r="P8597" i="5"/>
  <c r="P8021" i="5"/>
  <c r="P7445" i="5"/>
  <c r="P6093" i="5"/>
  <c r="P5261" i="5"/>
  <c r="P9692" i="5"/>
  <c r="P9052" i="5"/>
  <c r="P8540" i="5"/>
  <c r="P7772" i="5"/>
  <c r="P7004" i="5"/>
  <c r="P6428" i="5"/>
  <c r="P5916" i="5"/>
  <c r="P2911" i="5"/>
  <c r="P9435" i="5"/>
  <c r="P8411" i="5"/>
  <c r="P6683" i="5"/>
  <c r="P6107" i="5"/>
  <c r="P9834" i="5"/>
  <c r="P9322" i="5"/>
  <c r="P8682" i="5"/>
  <c r="P8098" i="5"/>
  <c r="P7522" i="5"/>
  <c r="P6946" i="5"/>
  <c r="P6242" i="5"/>
  <c r="P5653" i="5"/>
  <c r="P9913" i="5"/>
  <c r="P9273" i="5"/>
  <c r="P6777" i="5"/>
  <c r="P6129" i="5"/>
  <c r="P5588" i="5"/>
  <c r="P9800" i="5"/>
  <c r="P9288" i="5"/>
  <c r="P8648" i="5"/>
  <c r="P7944" i="5"/>
  <c r="P7432" i="5"/>
  <c r="P6728" i="5"/>
  <c r="P6216" i="5"/>
  <c r="P5704" i="5"/>
  <c r="P8639" i="5"/>
  <c r="P5935" i="5"/>
  <c r="P2447" i="5"/>
  <c r="P4878" i="5"/>
  <c r="P4026" i="5"/>
  <c r="P2790" i="5"/>
  <c r="P1511" i="5"/>
  <c r="P5058" i="5"/>
  <c r="P4343" i="5"/>
  <c r="P2805" i="5"/>
  <c r="P5607" i="5"/>
  <c r="P4950" i="5"/>
  <c r="P4111" i="5"/>
  <c r="P1683" i="5"/>
  <c r="P1423" i="5"/>
  <c r="P4659" i="5"/>
  <c r="P3470" i="5"/>
  <c r="P2190" i="5"/>
  <c r="P5095" i="5"/>
  <c r="P3373" i="5"/>
  <c r="P803" i="5"/>
  <c r="P5414" i="5"/>
  <c r="P4646" i="5"/>
  <c r="P3579" i="5"/>
  <c r="P2427" i="5"/>
  <c r="P723" i="5"/>
  <c r="P5018" i="5"/>
  <c r="P4295" i="5"/>
  <c r="P3383" i="5"/>
  <c r="P2359" i="5"/>
  <c r="P819" i="5"/>
  <c r="P5196" i="5"/>
  <c r="P4556" i="5"/>
  <c r="P3076" i="5"/>
  <c r="P2436" i="5"/>
  <c r="P226" i="5"/>
  <c r="P3474" i="5"/>
  <c r="P2890" i="5"/>
  <c r="P1362" i="5"/>
  <c r="P235" i="5"/>
  <c r="P5041" i="5"/>
  <c r="P3889" i="5"/>
  <c r="P3185" i="5"/>
  <c r="P2481" i="5"/>
  <c r="P1834" i="5"/>
  <c r="P1016" i="5"/>
  <c r="P2992" i="5"/>
  <c r="P2224" i="5"/>
  <c r="P1518" i="5"/>
  <c r="P294" i="5"/>
  <c r="P997" i="5"/>
  <c r="P1372" i="5"/>
  <c r="P860" i="5"/>
  <c r="P4657" i="5"/>
  <c r="P3696" i="5"/>
  <c r="P1774" i="5"/>
  <c r="P4861" i="5"/>
  <c r="P245" i="5"/>
  <c r="P4500" i="5"/>
  <c r="P3546" i="5"/>
  <c r="P3704" i="5"/>
  <c r="P1134" i="5"/>
  <c r="P8270" i="5"/>
  <c r="P9949" i="5"/>
  <c r="P6221" i="5"/>
  <c r="P9051" i="5"/>
  <c r="P9962" i="5"/>
  <c r="P6370" i="5"/>
  <c r="P7481" i="5"/>
  <c r="P8904" i="5"/>
  <c r="P8767" i="5"/>
  <c r="P6063" i="5"/>
  <c r="P256" i="5"/>
  <c r="P4317" i="5"/>
  <c r="P3866" i="5"/>
  <c r="P2477" i="5"/>
  <c r="P4684" i="5"/>
  <c r="P3602" i="5"/>
  <c r="P5169" i="5"/>
  <c r="P401" i="5"/>
  <c r="P485" i="5"/>
  <c r="P9599" i="5"/>
  <c r="P9734" i="5"/>
  <c r="P8518" i="5"/>
  <c r="P6726" i="5"/>
  <c r="P6150" i="5"/>
  <c r="P5527" i="5"/>
  <c r="P9557" i="5"/>
  <c r="P8909" i="5"/>
  <c r="P7045" i="5"/>
  <c r="P6469" i="5"/>
  <c r="P5614" i="5"/>
  <c r="P9876" i="5"/>
  <c r="P9236" i="5"/>
  <c r="P8660" i="5"/>
  <c r="P8084" i="5"/>
  <c r="P7572" i="5"/>
  <c r="P7060" i="5"/>
  <c r="P5908" i="5"/>
  <c r="P3807" i="5"/>
  <c r="P9555" i="5"/>
  <c r="P8979" i="5"/>
  <c r="P8403" i="5"/>
  <c r="P7699" i="5"/>
  <c r="P7123" i="5"/>
  <c r="P6611" i="5"/>
  <c r="P6099" i="5"/>
  <c r="P5250" i="5"/>
  <c r="P9570" i="5"/>
  <c r="P9058" i="5"/>
  <c r="P8410" i="5"/>
  <c r="P7770" i="5"/>
  <c r="P7194" i="5"/>
  <c r="P6618" i="5"/>
  <c r="P4098" i="5"/>
  <c r="P9457" i="5"/>
  <c r="P8177" i="5"/>
  <c r="P7537" i="5"/>
  <c r="P5410" i="5"/>
  <c r="P9728" i="5"/>
  <c r="P8960" i="5"/>
  <c r="P8448" i="5"/>
  <c r="P7936" i="5"/>
  <c r="P7296" i="5"/>
  <c r="P5514" i="5"/>
  <c r="P8375" i="5"/>
  <c r="P7727" i="5"/>
  <c r="P7215" i="5"/>
  <c r="P6567" i="5"/>
  <c r="P6055" i="5"/>
  <c r="P5399" i="5"/>
  <c r="P5038" i="5"/>
  <c r="P4319" i="5"/>
  <c r="P1074" i="5"/>
  <c r="P4877" i="5"/>
  <c r="P4126" i="5"/>
  <c r="P2917" i="5"/>
  <c r="P1507" i="5"/>
  <c r="P5663" i="5"/>
  <c r="P4854" i="5"/>
  <c r="P4099" i="5"/>
  <c r="P3139" i="5"/>
  <c r="P1987" i="5"/>
  <c r="P431" i="5"/>
  <c r="P4904" i="5"/>
  <c r="P4159" i="5"/>
  <c r="P3198" i="5"/>
  <c r="P2046" i="5"/>
  <c r="P5511" i="5"/>
  <c r="P3863" i="5"/>
  <c r="P2717" i="5"/>
  <c r="P1393" i="5"/>
  <c r="P5403" i="5"/>
  <c r="P4550" i="5"/>
  <c r="P495" i="5"/>
  <c r="P4181" i="5"/>
  <c r="P1818" i="5"/>
  <c r="P179" i="5"/>
  <c r="P4220" i="5"/>
  <c r="P3004" i="5"/>
  <c r="P2300" i="5"/>
  <c r="P2626" i="5"/>
  <c r="P2050" i="5"/>
  <c r="P939" i="5"/>
  <c r="P18" i="5"/>
  <c r="P5033" i="5"/>
  <c r="P4521" i="5"/>
  <c r="P3945" i="5"/>
  <c r="P2857" i="5"/>
  <c r="P2089" i="5"/>
  <c r="P1311" i="5"/>
  <c r="P81" i="5"/>
  <c r="P3304" i="5"/>
  <c r="P2664" i="5"/>
  <c r="P2088" i="5"/>
  <c r="P1410" i="5"/>
  <c r="P283" i="5"/>
  <c r="P1446" i="5"/>
  <c r="P158" i="5"/>
  <c r="P1437" i="5"/>
  <c r="P925" i="5"/>
  <c r="P285" i="5"/>
  <c r="P1620" i="5"/>
  <c r="P1044" i="5"/>
  <c r="P404" i="5"/>
  <c r="P9127" i="5"/>
  <c r="P9023" i="5"/>
  <c r="P8958" i="5"/>
  <c r="P8382" i="5"/>
  <c r="P7870" i="5"/>
  <c r="P6654" i="5"/>
  <c r="P9613" i="5"/>
  <c r="P8965" i="5"/>
  <c r="P8197" i="5"/>
  <c r="P6909" i="5"/>
  <c r="P4543" i="5"/>
  <c r="P9548" i="5"/>
  <c r="P8332" i="5"/>
  <c r="P7564" i="5"/>
  <c r="P6860" i="5"/>
  <c r="P6284" i="5"/>
  <c r="P5258" i="5"/>
  <c r="P9739" i="5"/>
  <c r="P9163" i="5"/>
  <c r="P8523" i="5"/>
  <c r="P7883" i="5"/>
  <c r="P7307" i="5"/>
  <c r="P6731" i="5"/>
  <c r="P6219" i="5"/>
  <c r="P5612" i="5"/>
  <c r="P9498" i="5"/>
  <c r="P8666" i="5"/>
  <c r="P8018" i="5"/>
  <c r="P7378" i="5"/>
  <c r="P6034" i="5"/>
  <c r="P3995" i="5"/>
  <c r="P9513" i="5"/>
  <c r="P8873" i="5"/>
  <c r="P7593" i="5"/>
  <c r="P6889" i="5"/>
  <c r="P6305" i="5"/>
  <c r="P5729" i="5"/>
  <c r="P9784" i="5"/>
  <c r="P9208" i="5"/>
  <c r="P8568" i="5"/>
  <c r="P7992" i="5"/>
  <c r="P7480" i="5"/>
  <c r="P6840" i="5"/>
  <c r="P6200" i="5"/>
  <c r="P5597" i="5"/>
  <c r="P8687" i="5"/>
  <c r="P8175" i="5"/>
  <c r="P7591" i="5"/>
  <c r="P7079" i="5"/>
  <c r="P6495" i="5"/>
  <c r="P5983" i="5"/>
  <c r="P4162" i="5"/>
  <c r="P1990" i="5"/>
  <c r="P409" i="5"/>
  <c r="P4523" i="5"/>
  <c r="P3669" i="5"/>
  <c r="P2261" i="5"/>
  <c r="P664" i="5"/>
  <c r="P5355" i="5"/>
  <c r="P4394" i="5"/>
  <c r="P3251" i="5"/>
  <c r="P609" i="5"/>
  <c r="P5491" i="5"/>
  <c r="P1319" i="5"/>
  <c r="P5330" i="5"/>
  <c r="P4363" i="5"/>
  <c r="P3469" i="5"/>
  <c r="P2189" i="5"/>
  <c r="P547" i="5"/>
  <c r="P5136" i="5"/>
  <c r="P4131" i="5"/>
  <c r="P3035" i="5"/>
  <c r="P879" i="5"/>
  <c r="P5167" i="5"/>
  <c r="P4373" i="5"/>
  <c r="P3223" i="5"/>
  <c r="P2199" i="5"/>
  <c r="P769" i="5"/>
  <c r="P5180" i="5"/>
  <c r="P4540" i="5"/>
  <c r="P3316" i="5"/>
  <c r="P2740" i="5"/>
  <c r="P2164" i="5"/>
  <c r="P1431" i="5"/>
  <c r="P507" i="5"/>
  <c r="P3522" i="5"/>
  <c r="P2298" i="5"/>
  <c r="P1543" i="5"/>
  <c r="P416" i="5"/>
  <c r="P5025" i="5"/>
  <c r="P4449" i="5"/>
  <c r="P3873" i="5"/>
  <c r="P3105" i="5"/>
  <c r="P2593" i="5"/>
  <c r="P2081" i="5"/>
  <c r="P1297" i="5"/>
  <c r="P273" i="5"/>
  <c r="P4128" i="5"/>
  <c r="P3552" i="5"/>
  <c r="P2912" i="5"/>
  <c r="P2400" i="5"/>
  <c r="P1602" i="5"/>
  <c r="P681" i="5"/>
  <c r="P1438" i="5"/>
  <c r="P278" i="5"/>
  <c r="P341" i="5"/>
  <c r="P1612" i="5"/>
  <c r="P1036" i="5"/>
  <c r="P524" i="5"/>
  <c r="P9351" i="5"/>
  <c r="P9910" i="5"/>
  <c r="P8182" i="5"/>
  <c r="P7606" i="5"/>
  <c r="P5482" i="5"/>
  <c r="P9669" i="5"/>
  <c r="P8509" i="5"/>
  <c r="P7933" i="5"/>
  <c r="P7165" i="5"/>
  <c r="P6645" i="5"/>
  <c r="P6005" i="5"/>
  <c r="P9988" i="5"/>
  <c r="P9348" i="5"/>
  <c r="P8580" i="5"/>
  <c r="P7940" i="5"/>
  <c r="P7364" i="5"/>
  <c r="P6788" i="5"/>
  <c r="P6148" i="5"/>
  <c r="P8579" i="5"/>
  <c r="P8003" i="5"/>
  <c r="P7491" i="5"/>
  <c r="P6275" i="5"/>
  <c r="P5601" i="5"/>
  <c r="P9810" i="5"/>
  <c r="P9170" i="5"/>
  <c r="P8658" i="5"/>
  <c r="P7946" i="5"/>
  <c r="P7434" i="5"/>
  <c r="P6794" i="5"/>
  <c r="P5621" i="5"/>
  <c r="P9889" i="5"/>
  <c r="P9249" i="5"/>
  <c r="P8545" i="5"/>
  <c r="P8033" i="5"/>
  <c r="P6553" i="5"/>
  <c r="P5977" i="5"/>
  <c r="P9520" i="5"/>
  <c r="P9008" i="5"/>
  <c r="P8304" i="5"/>
  <c r="P7664" i="5"/>
  <c r="P7152" i="5"/>
  <c r="P6512" i="5"/>
  <c r="P5586" i="5"/>
  <c r="P8743" i="5"/>
  <c r="P7911" i="5"/>
  <c r="P6743" i="5"/>
  <c r="P6231" i="5"/>
  <c r="P4846" i="5"/>
  <c r="P3987" i="5"/>
  <c r="P2742" i="5"/>
  <c r="P1433" i="5"/>
  <c r="P5026" i="5"/>
  <c r="P4306" i="5"/>
  <c r="P3397" i="5"/>
  <c r="P2245" i="5"/>
  <c r="P227" i="5"/>
  <c r="P5003" i="5"/>
  <c r="P1955" i="5"/>
  <c r="P175" i="5"/>
  <c r="P5310" i="5"/>
  <c r="P4627" i="5"/>
  <c r="P3550" i="5"/>
  <c r="P2526" i="5"/>
  <c r="P882" i="5"/>
  <c r="P4247" i="5"/>
  <c r="P3197" i="5"/>
  <c r="P1752" i="5"/>
  <c r="P4955" i="5"/>
  <c r="P3914" i="5"/>
  <c r="P2251" i="5"/>
  <c r="P4645" i="5"/>
  <c r="P2695" i="5"/>
  <c r="P1153" i="5"/>
  <c r="P5236" i="5"/>
  <c r="P4532" i="5"/>
  <c r="P4012" i="5"/>
  <c r="P3436" i="5"/>
  <c r="P2924" i="5"/>
  <c r="P2284" i="5"/>
  <c r="P1623" i="5"/>
  <c r="P599" i="5"/>
  <c r="P2802" i="5"/>
  <c r="P2290" i="5"/>
  <c r="P711" i="5"/>
  <c r="P4825" i="5"/>
  <c r="P4249" i="5"/>
  <c r="P2457" i="5"/>
  <c r="P771" i="5"/>
  <c r="P4440" i="5"/>
  <c r="P3864" i="5"/>
  <c r="P3288" i="5"/>
  <c r="P2648" i="5"/>
  <c r="P1944" i="5"/>
  <c r="P770" i="5"/>
  <c r="P1814" i="5"/>
  <c r="P1230" i="5"/>
  <c r="P654" i="5"/>
  <c r="P142" i="5"/>
  <c r="P717" i="5"/>
  <c r="P141" i="5"/>
  <c r="P900" i="5"/>
  <c r="P8895" i="5"/>
  <c r="P9774" i="5"/>
  <c r="P9070" i="5"/>
  <c r="P7726" i="5"/>
  <c r="P7150" i="5"/>
  <c r="P6510" i="5"/>
  <c r="P5934" i="5"/>
  <c r="P2431" i="5"/>
  <c r="P9277" i="5"/>
  <c r="P7477" i="5"/>
  <c r="P6893" i="5"/>
  <c r="P6125" i="5"/>
  <c r="P8828" i="5"/>
  <c r="P8252" i="5"/>
  <c r="P7548" i="5"/>
  <c r="P7036" i="5"/>
  <c r="P6332" i="5"/>
  <c r="P5756" i="5"/>
  <c r="P9723" i="5"/>
  <c r="P9211" i="5"/>
  <c r="P8059" i="5"/>
  <c r="P7419" i="5"/>
  <c r="P6907" i="5"/>
  <c r="P6331" i="5"/>
  <c r="P5676" i="5"/>
  <c r="P9738" i="5"/>
  <c r="P9162" i="5"/>
  <c r="P8586" i="5"/>
  <c r="P7490" i="5"/>
  <c r="P6914" i="5"/>
  <c r="P5826" i="5"/>
  <c r="P1651" i="5"/>
  <c r="P9369" i="5"/>
  <c r="P8729" i="5"/>
  <c r="P7961" i="5"/>
  <c r="P7385" i="5"/>
  <c r="P6737" i="5"/>
  <c r="P6097" i="5"/>
  <c r="P4757" i="5"/>
  <c r="P9704" i="5"/>
  <c r="P9064" i="5"/>
  <c r="P8552" i="5"/>
  <c r="P7912" i="5"/>
  <c r="P7400" i="5"/>
  <c r="P6760" i="5"/>
  <c r="P6248" i="5"/>
  <c r="P5661" i="5"/>
  <c r="P8735" i="5"/>
  <c r="P8223" i="5"/>
  <c r="P6607" i="5"/>
  <c r="P5903" i="5"/>
  <c r="P2959" i="5"/>
  <c r="P4920" i="5"/>
  <c r="P3974" i="5"/>
  <c r="P2598" i="5"/>
  <c r="P562" i="5"/>
  <c r="P4589" i="5"/>
  <c r="P3637" i="5"/>
  <c r="P2357" i="5"/>
  <c r="P817" i="5"/>
  <c r="P5334" i="5"/>
  <c r="P4651" i="5"/>
  <c r="P3731" i="5"/>
  <c r="P2579" i="5"/>
  <c r="P1377" i="5"/>
  <c r="P1320" i="5"/>
  <c r="P5128" i="5"/>
  <c r="P2766" i="5"/>
  <c r="P1472" i="5"/>
  <c r="P5053" i="5"/>
  <c r="P4030" i="5"/>
  <c r="P2797" i="5"/>
  <c r="P1521" i="5"/>
  <c r="P5603" i="5"/>
  <c r="P4859" i="5"/>
  <c r="P4106" i="5"/>
  <c r="P3003" i="5"/>
  <c r="P211" i="5"/>
  <c r="P4719" i="5"/>
  <c r="P3938" i="5"/>
  <c r="P2935" i="5"/>
  <c r="P1743" i="5"/>
  <c r="P4196" i="5"/>
  <c r="P3684" i="5"/>
  <c r="P3044" i="5"/>
  <c r="P2532" i="5"/>
  <c r="P3826" i="5"/>
  <c r="P3314" i="5"/>
  <c r="P2538" i="5"/>
  <c r="P800" i="5"/>
  <c r="P5457" i="5"/>
  <c r="P4881" i="5"/>
  <c r="P4305" i="5"/>
  <c r="P3665" i="5"/>
  <c r="P3025" i="5"/>
  <c r="P2449" i="5"/>
  <c r="P1873" i="5"/>
  <c r="P863" i="5"/>
  <c r="P3792" i="5"/>
  <c r="P3280" i="5"/>
  <c r="P2640" i="5"/>
  <c r="P2064" i="5"/>
  <c r="P41" i="5"/>
  <c r="P1286" i="5"/>
  <c r="P773" i="5"/>
  <c r="P1340" i="5"/>
  <c r="P444" i="5"/>
  <c r="P9823" i="5"/>
  <c r="P9855" i="5"/>
  <c r="P9894" i="5"/>
  <c r="P9190" i="5"/>
  <c r="P8550" i="5"/>
  <c r="P7846" i="5"/>
  <c r="P7270" i="5"/>
  <c r="P6694" i="5"/>
  <c r="P6118" i="5"/>
  <c r="P5397" i="5"/>
  <c r="P9781" i="5"/>
  <c r="P9133" i="5"/>
  <c r="P8557" i="5"/>
  <c r="P8045" i="5"/>
  <c r="P7405" i="5"/>
  <c r="P6821" i="5"/>
  <c r="P5389" i="5"/>
  <c r="P9716" i="5"/>
  <c r="P8436" i="5"/>
  <c r="P7668" i="5"/>
  <c r="P7092" i="5"/>
  <c r="P6580" i="5"/>
  <c r="P6004" i="5"/>
  <c r="P5130" i="5"/>
  <c r="P9587" i="5"/>
  <c r="P8947" i="5"/>
  <c r="P7731" i="5"/>
  <c r="P7155" i="5"/>
  <c r="P6451" i="5"/>
  <c r="P5867" i="5"/>
  <c r="P2383" i="5"/>
  <c r="P9538" i="5"/>
  <c r="P8898" i="5"/>
  <c r="P8314" i="5"/>
  <c r="P7674" i="5"/>
  <c r="P6458" i="5"/>
  <c r="P5818" i="5"/>
  <c r="P9425" i="5"/>
  <c r="P8785" i="5"/>
  <c r="P8273" i="5"/>
  <c r="P7697" i="5"/>
  <c r="P7121" i="5"/>
  <c r="P5769" i="5"/>
  <c r="P9824" i="5"/>
  <c r="P9184" i="5"/>
  <c r="P8544" i="5"/>
  <c r="P7776" i="5"/>
  <c r="P7264" i="5"/>
  <c r="P6624" i="5"/>
  <c r="P5984" i="5"/>
  <c r="P8855" i="5"/>
  <c r="P8215" i="5"/>
  <c r="P7695" i="5"/>
  <c r="P7055" i="5"/>
  <c r="P4739" i="5"/>
  <c r="P2710" i="5"/>
  <c r="P1586" i="5"/>
  <c r="P4178" i="5"/>
  <c r="P2853" i="5"/>
  <c r="P1407" i="5"/>
  <c r="P4811" i="5"/>
  <c r="P3715" i="5"/>
  <c r="P2563" i="5"/>
  <c r="P943" i="5"/>
  <c r="P883" i="5"/>
  <c r="P5118" i="5"/>
  <c r="P4415" i="5"/>
  <c r="P3262" i="5"/>
  <c r="P1982" i="5"/>
  <c r="P217" i="5"/>
  <c r="P4871" i="5"/>
  <c r="P3915" i="5"/>
  <c r="P2269" i="5"/>
  <c r="P675" i="5"/>
  <c r="P5104" i="5"/>
  <c r="P4195" i="5"/>
  <c r="P3115" i="5"/>
  <c r="P1619" i="5"/>
  <c r="P5391" i="5"/>
  <c r="P4709" i="5"/>
  <c r="P3431" i="5"/>
  <c r="P2023" i="5"/>
  <c r="P5092" i="5"/>
  <c r="P4380" i="5"/>
  <c r="P3868" i="5"/>
  <c r="P3228" i="5"/>
  <c r="P2652" i="5"/>
  <c r="P1186" i="5"/>
  <c r="P59" i="5"/>
  <c r="P3178" i="5"/>
  <c r="P2658" i="5"/>
  <c r="P2018" i="5"/>
  <c r="P1195" i="5"/>
  <c r="P5513" i="5"/>
  <c r="P5001" i="5"/>
  <c r="P4425" i="5"/>
  <c r="P3849" i="5"/>
  <c r="P3337" i="5"/>
  <c r="P2761" i="5"/>
  <c r="P1464" i="5"/>
  <c r="P131" i="5"/>
  <c r="P3912" i="5"/>
  <c r="P3400" i="5"/>
  <c r="P2184" i="5"/>
  <c r="P233" i="5"/>
  <c r="P510" i="5"/>
  <c r="P1021" i="5"/>
  <c r="P381" i="5"/>
  <c r="P948" i="5"/>
  <c r="P436" i="5"/>
  <c r="P5609" i="5"/>
  <c r="P9880" i="5"/>
  <c r="P8088" i="5"/>
  <c r="P7448" i="5"/>
  <c r="P6808" i="5"/>
  <c r="P6168" i="5"/>
  <c r="P5640" i="5"/>
  <c r="P8719" i="5"/>
  <c r="P8079" i="5"/>
  <c r="P7431" i="5"/>
  <c r="P6847" i="5"/>
  <c r="P5155" i="5"/>
  <c r="P4358" i="5"/>
  <c r="P2822" i="5"/>
  <c r="P946" i="5"/>
  <c r="P4738" i="5"/>
  <c r="P3477" i="5"/>
  <c r="P767" i="5"/>
  <c r="P5227" i="5"/>
  <c r="P4342" i="5"/>
  <c r="P1907" i="5"/>
  <c r="P1473" i="5"/>
  <c r="P5448" i="5"/>
  <c r="P4403" i="5"/>
  <c r="P3374" i="5"/>
  <c r="P1831" i="5"/>
  <c r="P5373" i="5"/>
  <c r="P4605" i="5"/>
  <c r="P3661" i="5"/>
  <c r="P2381" i="5"/>
  <c r="P650" i="5"/>
  <c r="P5179" i="5"/>
  <c r="P4285" i="5"/>
  <c r="P3227" i="5"/>
  <c r="P1594" i="5"/>
  <c r="P4423" i="5"/>
  <c r="P3543" i="5"/>
  <c r="P2519" i="5"/>
  <c r="P5276" i="5"/>
  <c r="P4508" i="5"/>
  <c r="P3796" i="5"/>
  <c r="P3220" i="5"/>
  <c r="P2452" i="5"/>
  <c r="P1876" i="5"/>
  <c r="P663" i="5"/>
  <c r="P3682" i="5"/>
  <c r="P2458" i="5"/>
  <c r="P1946" i="5"/>
  <c r="P1184" i="5"/>
  <c r="P160" i="5"/>
  <c r="P4801" i="5"/>
  <c r="P4225" i="5"/>
  <c r="P2689" i="5"/>
  <c r="P2177" i="5"/>
  <c r="P1347" i="5"/>
  <c r="P4096" i="5"/>
  <c r="P3456" i="5"/>
  <c r="P2880" i="5"/>
  <c r="P2368" i="5"/>
  <c r="P1856" i="5"/>
  <c r="P937" i="5"/>
  <c r="P1790" i="5"/>
  <c r="P1142" i="5"/>
  <c r="P630" i="5"/>
  <c r="P1845" i="5"/>
  <c r="P1333" i="5"/>
  <c r="P565" i="5"/>
  <c r="P1772" i="5"/>
  <c r="P428" i="5"/>
  <c r="P2493" i="5"/>
  <c r="P831" i="5"/>
  <c r="P5424" i="5"/>
  <c r="P4477" i="5"/>
  <c r="P2443" i="5"/>
  <c r="P751" i="5"/>
  <c r="P5029" i="5"/>
  <c r="P4002" i="5"/>
  <c r="P5460" i="5"/>
  <c r="P4820" i="5"/>
  <c r="P3660" i="5"/>
  <c r="P3084" i="5"/>
  <c r="P2252" i="5"/>
  <c r="P1161" i="5"/>
  <c r="P240" i="5"/>
  <c r="P3354" i="5"/>
  <c r="P2706" i="5"/>
  <c r="P2130" i="5"/>
  <c r="P1376" i="5"/>
  <c r="P249" i="5"/>
  <c r="P5177" i="5"/>
  <c r="P4665" i="5"/>
  <c r="P3577" i="5"/>
  <c r="P2745" i="5"/>
  <c r="P2105" i="5"/>
  <c r="P1130" i="5"/>
  <c r="P209" i="5"/>
  <c r="P4024" i="5"/>
  <c r="P3448" i="5"/>
  <c r="P2872" i="5"/>
  <c r="P1435" i="5"/>
  <c r="P617" i="5"/>
  <c r="P1590" i="5"/>
  <c r="P942" i="5"/>
  <c r="P1517" i="5"/>
  <c r="P813" i="5"/>
  <c r="P237" i="5"/>
  <c r="P1572" i="5"/>
  <c r="P292" i="5"/>
  <c r="P9303" i="5"/>
  <c r="P9998" i="5"/>
  <c r="P9230" i="5"/>
  <c r="P8718" i="5"/>
  <c r="P8078" i="5"/>
  <c r="P6926" i="5"/>
  <c r="P5710" i="5"/>
  <c r="P9757" i="5"/>
  <c r="P9045" i="5"/>
  <c r="P8533" i="5"/>
  <c r="P7253" i="5"/>
  <c r="P6541" i="5"/>
  <c r="P6029" i="5"/>
  <c r="P4714" i="5"/>
  <c r="P9628" i="5"/>
  <c r="P8988" i="5"/>
  <c r="P7708" i="5"/>
  <c r="P6364" i="5"/>
  <c r="P1887" i="5"/>
  <c r="P9371" i="5"/>
  <c r="P8347" i="5"/>
  <c r="P6619" i="5"/>
  <c r="P6043" i="5"/>
  <c r="P9770" i="5"/>
  <c r="P9194" i="5"/>
  <c r="P6882" i="5"/>
  <c r="P6178" i="5"/>
  <c r="P5568" i="5"/>
  <c r="P9849" i="5"/>
  <c r="P9209" i="5"/>
  <c r="P8441" i="5"/>
  <c r="P7929" i="5"/>
  <c r="P7289" i="5"/>
  <c r="P6705" i="5"/>
  <c r="P6065" i="5"/>
  <c r="P5453" i="5"/>
  <c r="P9736" i="5"/>
  <c r="P9224" i="5"/>
  <c r="P7880" i="5"/>
  <c r="P7304" i="5"/>
  <c r="P6664" i="5"/>
  <c r="P6152" i="5"/>
  <c r="P5618" i="5"/>
  <c r="P7863" i="5"/>
  <c r="P6383" i="5"/>
  <c r="P5807" i="5"/>
  <c r="P5475" i="5"/>
  <c r="P4792" i="5"/>
  <c r="P3814" i="5"/>
  <c r="P2662" i="5"/>
  <c r="P4973" i="5"/>
  <c r="P4242" i="5"/>
  <c r="P2677" i="5"/>
  <c r="P1535" i="5"/>
  <c r="P5543" i="5"/>
  <c r="P4864" i="5"/>
  <c r="P2771" i="5"/>
  <c r="P1480" i="5"/>
  <c r="P1217" i="5"/>
  <c r="P5256" i="5"/>
  <c r="P4574" i="5"/>
  <c r="P2062" i="5"/>
  <c r="P345" i="5"/>
  <c r="P5010" i="5"/>
  <c r="P4286" i="5"/>
  <c r="P3245" i="5"/>
  <c r="P2093" i="5"/>
  <c r="P600" i="5"/>
  <c r="P4560" i="5"/>
  <c r="P3451" i="5"/>
  <c r="P2299" i="5"/>
  <c r="P520" i="5"/>
  <c r="P4933" i="5"/>
  <c r="P4194" i="5"/>
  <c r="P3255" i="5"/>
  <c r="P616" i="5"/>
  <c r="P5132" i="5"/>
  <c r="P4492" i="5"/>
  <c r="P2884" i="5"/>
  <c r="P2308" i="5"/>
  <c r="P123" i="5"/>
  <c r="P3410" i="5"/>
  <c r="P2826" i="5"/>
  <c r="P2122" i="5"/>
  <c r="P1259" i="5"/>
  <c r="P4977" i="5"/>
  <c r="P4401" i="5"/>
  <c r="P3121" i="5"/>
  <c r="P1731" i="5"/>
  <c r="P913" i="5"/>
  <c r="P95" i="5"/>
  <c r="P3952" i="5"/>
  <c r="P3440" i="5"/>
  <c r="P2800" i="5"/>
  <c r="P2096" i="5"/>
  <c r="P1321" i="5"/>
  <c r="P400" i="5"/>
  <c r="P1454" i="5"/>
  <c r="P934" i="5"/>
  <c r="P230" i="5"/>
  <c r="P1573" i="5"/>
  <c r="P933" i="5"/>
  <c r="P796" i="5"/>
  <c r="P284" i="5"/>
  <c r="P8511" i="5"/>
  <c r="P2534" i="5"/>
  <c r="P2549" i="5"/>
  <c r="P3907" i="5"/>
  <c r="P1071" i="5"/>
  <c r="P5171" i="5"/>
  <c r="P1934" i="5"/>
  <c r="P4925" i="5"/>
  <c r="P2989" i="5"/>
  <c r="P394" i="5"/>
  <c r="P4463" i="5"/>
  <c r="P2171" i="5"/>
  <c r="P3127" i="5"/>
  <c r="P410" i="5"/>
  <c r="P4292" i="5"/>
  <c r="P2820" i="5"/>
  <c r="P1250" i="5"/>
  <c r="P3282" i="5"/>
  <c r="P1159" i="5"/>
  <c r="P4913" i="5"/>
  <c r="P3697" i="5"/>
  <c r="P2929" i="5"/>
  <c r="P1631" i="5"/>
  <c r="P3888" i="5"/>
  <c r="P1968" i="5"/>
  <c r="P1218" i="5"/>
  <c r="P1390" i="5"/>
  <c r="P806" i="5"/>
  <c r="P1445" i="5"/>
  <c r="P869" i="5"/>
  <c r="P732" i="5"/>
  <c r="P9191" i="5"/>
  <c r="P9087" i="5"/>
  <c r="P9670" i="5"/>
  <c r="P9030" i="5"/>
  <c r="P8454" i="5"/>
  <c r="P7686" i="5"/>
  <c r="P7174" i="5"/>
  <c r="P6662" i="5"/>
  <c r="P6086" i="5"/>
  <c r="P5226" i="5"/>
  <c r="P8845" i="5"/>
  <c r="P7629" i="5"/>
  <c r="P6981" i="5"/>
  <c r="P6405" i="5"/>
  <c r="P9812" i="5"/>
  <c r="P9172" i="5"/>
  <c r="P8596" i="5"/>
  <c r="P6996" i="5"/>
  <c r="P6420" i="5"/>
  <c r="P5844" i="5"/>
  <c r="P2783" i="5"/>
  <c r="P9491" i="5"/>
  <c r="P8339" i="5"/>
  <c r="P7635" i="5"/>
  <c r="P6547" i="5"/>
  <c r="P6035" i="5"/>
  <c r="P4693" i="5"/>
  <c r="P9506" i="5"/>
  <c r="P8994" i="5"/>
  <c r="P8346" i="5"/>
  <c r="P7706" i="5"/>
  <c r="P7066" i="5"/>
  <c r="P6554" i="5"/>
  <c r="P5978" i="5"/>
  <c r="P3135" i="5"/>
  <c r="P9393" i="5"/>
  <c r="P8689" i="5"/>
  <c r="P8113" i="5"/>
  <c r="P7473" i="5"/>
  <c r="P6961" i="5"/>
  <c r="P6249" i="5"/>
  <c r="P5013" i="5"/>
  <c r="P9664" i="5"/>
  <c r="P8896" i="5"/>
  <c r="P6592" i="5"/>
  <c r="P5194" i="5"/>
  <c r="P8311" i="5"/>
  <c r="P7663" i="5"/>
  <c r="P6503" i="5"/>
  <c r="P5991" i="5"/>
  <c r="P4991" i="5"/>
  <c r="P4952" i="5"/>
  <c r="P4115" i="5"/>
  <c r="P843" i="5"/>
  <c r="P4791" i="5"/>
  <c r="P3922" i="5"/>
  <c r="P1304" i="5"/>
  <c r="P4768" i="5"/>
  <c r="P3997" i="5"/>
  <c r="P3011" i="5"/>
  <c r="P1859" i="5"/>
  <c r="P225" i="5"/>
  <c r="P5502" i="5"/>
  <c r="P4819" i="5"/>
  <c r="P4058" i="5"/>
  <c r="P3070" i="5"/>
  <c r="P1918" i="5"/>
  <c r="P5341" i="5"/>
  <c r="P4658" i="5"/>
  <c r="P3741" i="5"/>
  <c r="P2589" i="5"/>
  <c r="P984" i="5"/>
  <c r="P5318" i="5"/>
  <c r="P4451" i="5"/>
  <c r="P3307" i="5"/>
  <c r="P2155" i="5"/>
  <c r="P4837" i="5"/>
  <c r="P3975" i="5"/>
  <c r="P1615" i="5"/>
  <c r="P4804" i="5"/>
  <c r="P4156" i="5"/>
  <c r="P3452" i="5"/>
  <c r="P2940" i="5"/>
  <c r="P2236" i="5"/>
  <c r="P1648" i="5"/>
  <c r="P624" i="5"/>
  <c r="P3722" i="5"/>
  <c r="P3146" i="5"/>
  <c r="P2562" i="5"/>
  <c r="P1986" i="5"/>
  <c r="P839" i="5"/>
  <c r="P5481" i="5"/>
  <c r="P4969" i="5"/>
  <c r="P4457" i="5"/>
  <c r="P3881" i="5"/>
  <c r="P2729" i="5"/>
  <c r="P2025" i="5"/>
  <c r="P1208" i="5"/>
  <c r="P4520" i="5"/>
  <c r="P4008" i="5"/>
  <c r="P2600" i="5"/>
  <c r="P1307" i="5"/>
  <c r="P80" i="5"/>
  <c r="P1382" i="5"/>
  <c r="P94" i="5"/>
  <c r="P1373" i="5"/>
  <c r="P221" i="5"/>
  <c r="P1556" i="5"/>
  <c r="P916" i="5"/>
  <c r="P212" i="5"/>
  <c r="P9655" i="5"/>
  <c r="P9598" i="5"/>
  <c r="P8830" i="5"/>
  <c r="P8318" i="5"/>
  <c r="P7806" i="5"/>
  <c r="P7166" i="5"/>
  <c r="P5886" i="5"/>
  <c r="P9549" i="5"/>
  <c r="P8901" i="5"/>
  <c r="P8133" i="5"/>
  <c r="P7429" i="5"/>
  <c r="P6653" i="5"/>
  <c r="P6013" i="5"/>
  <c r="P2671" i="5"/>
  <c r="P9484" i="5"/>
  <c r="P8780" i="5"/>
  <c r="P7500" i="5"/>
  <c r="P6796" i="5"/>
  <c r="P6156" i="5"/>
  <c r="P4618" i="5"/>
  <c r="P9675" i="5"/>
  <c r="P9099" i="5"/>
  <c r="P8459" i="5"/>
  <c r="P7819" i="5"/>
  <c r="P6667" i="5"/>
  <c r="P6155" i="5"/>
  <c r="P5207" i="5"/>
  <c r="P9370" i="5"/>
  <c r="P8538" i="5"/>
  <c r="P7314" i="5"/>
  <c r="P5970" i="5"/>
  <c r="P3007" i="5"/>
  <c r="P9449" i="5"/>
  <c r="P8809" i="5"/>
  <c r="P8105" i="5"/>
  <c r="P6241" i="5"/>
  <c r="P5652" i="5"/>
  <c r="P9720" i="5"/>
  <c r="P9016" i="5"/>
  <c r="P8504" i="5"/>
  <c r="P7352" i="5"/>
  <c r="P6712" i="5"/>
  <c r="P6136" i="5"/>
  <c r="P5487" i="5"/>
  <c r="P8623" i="5"/>
  <c r="P8111" i="5"/>
  <c r="P6951" i="5"/>
  <c r="P6431" i="5"/>
  <c r="P2191" i="5"/>
  <c r="P4686" i="5"/>
  <c r="P3526" i="5"/>
  <c r="P1862" i="5"/>
  <c r="P203" i="5"/>
  <c r="P4421" i="5"/>
  <c r="P3541" i="5"/>
  <c r="P458" i="5"/>
  <c r="P4291" i="5"/>
  <c r="P2099" i="5"/>
  <c r="P1576" i="5"/>
  <c r="P5406" i="5"/>
  <c r="P3694" i="5"/>
  <c r="P2670" i="5"/>
  <c r="P1113" i="5"/>
  <c r="P5245" i="5"/>
  <c r="P4261" i="5"/>
  <c r="P3213" i="5"/>
  <c r="P2061" i="5"/>
  <c r="P138" i="5"/>
  <c r="P2651" i="5"/>
  <c r="P673" i="5"/>
  <c r="P5082" i="5"/>
  <c r="P4270" i="5"/>
  <c r="P3095" i="5"/>
  <c r="P563" i="5"/>
  <c r="P5116" i="5"/>
  <c r="P3828" i="5"/>
  <c r="P3252" i="5"/>
  <c r="P2676" i="5"/>
  <c r="P2100" i="5"/>
  <c r="P304" i="5"/>
  <c r="P3458" i="5"/>
  <c r="P2810" i="5"/>
  <c r="P2234" i="5"/>
  <c r="P313" i="5"/>
  <c r="P4897" i="5"/>
  <c r="P4385" i="5"/>
  <c r="P3617" i="5"/>
  <c r="P3041" i="5"/>
  <c r="P2529" i="5"/>
  <c r="P1953" i="5"/>
  <c r="P1194" i="5"/>
  <c r="P170" i="5"/>
  <c r="P4064" i="5"/>
  <c r="P3360" i="5"/>
  <c r="P2336" i="5"/>
  <c r="P1499" i="5"/>
  <c r="P1302" i="5"/>
  <c r="P214" i="5"/>
  <c r="P1493" i="5"/>
  <c r="P917" i="5"/>
  <c r="P277" i="5"/>
  <c r="P1548" i="5"/>
  <c r="P972" i="5"/>
  <c r="P396" i="5"/>
  <c r="P9639" i="5"/>
  <c r="P9983" i="5"/>
  <c r="P9846" i="5"/>
  <c r="P8630" i="5"/>
  <c r="P8118" i="5"/>
  <c r="P7542" i="5"/>
  <c r="P6966" i="5"/>
  <c r="P6198" i="5"/>
  <c r="P5141" i="5"/>
  <c r="P9605" i="5"/>
  <c r="P9021" i="5"/>
  <c r="P8445" i="5"/>
  <c r="P7093" i="5"/>
  <c r="P6581" i="5"/>
  <c r="P5941" i="5"/>
  <c r="P9924" i="5"/>
  <c r="P9220" i="5"/>
  <c r="P8452" i="5"/>
  <c r="P7876" i="5"/>
  <c r="P7300" i="5"/>
  <c r="P6724" i="5"/>
  <c r="P6084" i="5"/>
  <c r="P9667" i="5"/>
  <c r="P9027" i="5"/>
  <c r="P7427" i="5"/>
  <c r="P6787" i="5"/>
  <c r="P6211" i="5"/>
  <c r="P5498" i="5"/>
  <c r="P9746" i="5"/>
  <c r="P9106" i="5"/>
  <c r="P8594" i="5"/>
  <c r="P7882" i="5"/>
  <c r="P7370" i="5"/>
  <c r="P6730" i="5"/>
  <c r="P5534" i="5"/>
  <c r="P9825" i="5"/>
  <c r="P9185" i="5"/>
  <c r="P8481" i="5"/>
  <c r="P7329" i="5"/>
  <c r="P6489" i="5"/>
  <c r="P5913" i="5"/>
  <c r="P7600" i="5"/>
  <c r="P7088" i="5"/>
  <c r="P5450" i="5"/>
  <c r="P8679" i="5"/>
  <c r="P7839" i="5"/>
  <c r="P7327" i="5"/>
  <c r="P6679" i="5"/>
  <c r="P6167" i="5"/>
  <c r="P4059" i="5"/>
  <c r="P4675" i="5"/>
  <c r="P3885" i="5"/>
  <c r="P2486" i="5"/>
  <c r="P1227" i="5"/>
  <c r="P4941" i="5"/>
  <c r="P3269" i="5"/>
  <c r="P2117" i="5"/>
  <c r="P24" i="5"/>
  <c r="P4918" i="5"/>
  <c r="P4175" i="5"/>
  <c r="P3107" i="5"/>
  <c r="P1811" i="5"/>
  <c r="P1551" i="5"/>
  <c r="P4442" i="5"/>
  <c r="P2398" i="5"/>
  <c r="P679" i="5"/>
  <c r="P5063" i="5"/>
  <c r="P4146" i="5"/>
  <c r="P3069" i="5"/>
  <c r="P1546" i="5"/>
  <c r="P5547" i="5"/>
  <c r="P3675" i="5"/>
  <c r="P1995" i="5"/>
  <c r="P3591" i="5"/>
  <c r="P2567" i="5"/>
  <c r="P947" i="5"/>
  <c r="P4468" i="5"/>
  <c r="P3372" i="5"/>
  <c r="P2860" i="5"/>
  <c r="P1520" i="5"/>
  <c r="P496" i="5"/>
  <c r="P2226" i="5"/>
  <c r="P1426" i="5"/>
  <c r="P608" i="5"/>
  <c r="P4761" i="5"/>
  <c r="P3609" i="5"/>
  <c r="P3033" i="5"/>
  <c r="P2265" i="5"/>
  <c r="P1592" i="5"/>
  <c r="P671" i="5"/>
  <c r="P3800" i="5"/>
  <c r="P3224" i="5"/>
  <c r="P2584" i="5"/>
  <c r="P1691" i="5"/>
  <c r="P1750" i="5"/>
  <c r="P1102" i="5"/>
  <c r="P590" i="5"/>
  <c r="P78" i="5"/>
  <c r="P1421" i="5"/>
  <c r="P589" i="5"/>
  <c r="P77" i="5"/>
  <c r="P836" i="5"/>
  <c r="P324" i="5"/>
  <c r="P9887" i="5"/>
  <c r="P9527" i="5"/>
  <c r="P9710" i="5"/>
  <c r="P9006" i="5"/>
  <c r="P8238" i="5"/>
  <c r="P7662" i="5"/>
  <c r="P7086" i="5"/>
  <c r="P6446" i="5"/>
  <c r="P5870" i="5"/>
  <c r="P9789" i="5"/>
  <c r="P8629" i="5"/>
  <c r="P7925" i="5"/>
  <c r="P7413" i="5"/>
  <c r="P6765" i="5"/>
  <c r="P6061" i="5"/>
  <c r="P9468" i="5"/>
  <c r="P8764" i="5"/>
  <c r="P8188" i="5"/>
  <c r="P6972" i="5"/>
  <c r="P6268" i="5"/>
  <c r="P5688" i="5"/>
  <c r="P9659" i="5"/>
  <c r="P9147" i="5"/>
  <c r="P8571" i="5"/>
  <c r="P7931" i="5"/>
  <c r="P7355" i="5"/>
  <c r="P6843" i="5"/>
  <c r="P6267" i="5"/>
  <c r="P9610" i="5"/>
  <c r="P8450" i="5"/>
  <c r="P7938" i="5"/>
  <c r="P7426" i="5"/>
  <c r="P6850" i="5"/>
  <c r="P6274" i="5"/>
  <c r="P5762" i="5"/>
  <c r="P9945" i="5"/>
  <c r="P9305" i="5"/>
  <c r="P8601" i="5"/>
  <c r="P7897" i="5"/>
  <c r="P7321" i="5"/>
  <c r="P6673" i="5"/>
  <c r="P3982" i="5"/>
  <c r="P9640" i="5"/>
  <c r="P9000" i="5"/>
  <c r="P7848" i="5"/>
  <c r="P7336" i="5"/>
  <c r="P6696" i="5"/>
  <c r="P5576" i="5"/>
  <c r="P8671" i="5"/>
  <c r="P8159" i="5"/>
  <c r="P7063" i="5"/>
  <c r="P6543" i="5"/>
  <c r="P5839" i="5"/>
  <c r="P1935" i="5"/>
  <c r="P3871" i="5"/>
  <c r="P2342" i="5"/>
  <c r="P153" i="5"/>
  <c r="P4498" i="5"/>
  <c r="P3381" i="5"/>
  <c r="P2229" i="5"/>
  <c r="P611" i="5"/>
  <c r="P5248" i="5"/>
  <c r="P4566" i="5"/>
  <c r="P3603" i="5"/>
  <c r="P1114" i="5"/>
  <c r="P4958" i="5"/>
  <c r="P4122" i="5"/>
  <c r="P2638" i="5"/>
  <c r="P1063" i="5"/>
  <c r="P3821" i="5"/>
  <c r="P2669" i="5"/>
  <c r="P4774" i="5"/>
  <c r="P4003" i="5"/>
  <c r="P2747" i="5"/>
  <c r="P1647" i="5"/>
  <c r="P3831" i="5"/>
  <c r="P2807" i="5"/>
  <c r="P1537" i="5"/>
  <c r="P5356" i="5"/>
  <c r="P4780" i="5"/>
  <c r="P4132" i="5"/>
  <c r="P3620" i="5"/>
  <c r="P2468" i="5"/>
  <c r="P1712" i="5"/>
  <c r="P791" i="5"/>
  <c r="P3762" i="5"/>
  <c r="P3186" i="5"/>
  <c r="P1721" i="5"/>
  <c r="P697" i="5"/>
  <c r="P5393" i="5"/>
  <c r="P4177" i="5"/>
  <c r="P2961" i="5"/>
  <c r="P2321" i="5"/>
  <c r="P1784" i="5"/>
  <c r="P554" i="5"/>
  <c r="P4240" i="5"/>
  <c r="P3728" i="5"/>
  <c r="P3216" i="5"/>
  <c r="P2576" i="5"/>
  <c r="P2000" i="5"/>
  <c r="P859" i="5"/>
  <c r="P1806" i="5"/>
  <c r="P1222" i="5"/>
  <c r="P710" i="5"/>
  <c r="P134" i="5"/>
  <c r="P1349" i="5"/>
  <c r="P709" i="5"/>
  <c r="P1212" i="5"/>
  <c r="P380" i="5"/>
  <c r="P9375" i="5"/>
  <c r="P9343" i="5"/>
  <c r="P9830" i="5"/>
  <c r="P9126" i="5"/>
  <c r="P8486" i="5"/>
  <c r="P7718" i="5"/>
  <c r="P7142" i="5"/>
  <c r="P6630" i="5"/>
  <c r="P9717" i="5"/>
  <c r="P9069" i="5"/>
  <c r="P8493" i="5"/>
  <c r="P7341" i="5"/>
  <c r="P6757" i="5"/>
  <c r="P6117" i="5"/>
  <c r="P9652" i="5"/>
  <c r="P9012" i="5"/>
  <c r="P8372" i="5"/>
  <c r="P7028" i="5"/>
  <c r="P6516" i="5"/>
  <c r="P5940" i="5"/>
  <c r="P4327" i="5"/>
  <c r="P9523" i="5"/>
  <c r="P8243" i="5"/>
  <c r="P6963" i="5"/>
  <c r="P6387" i="5"/>
  <c r="P5803" i="5"/>
  <c r="P9986" i="5"/>
  <c r="P9410" i="5"/>
  <c r="P8834" i="5"/>
  <c r="P7610" i="5"/>
  <c r="P7034" i="5"/>
  <c r="P6394" i="5"/>
  <c r="P5754" i="5"/>
  <c r="P9937" i="5"/>
  <c r="P9361" i="5"/>
  <c r="P8721" i="5"/>
  <c r="P8209" i="5"/>
  <c r="P7057" i="5"/>
  <c r="P6345" i="5"/>
  <c r="P9120" i="5"/>
  <c r="P8480" i="5"/>
  <c r="P7712" i="5"/>
  <c r="P7136" i="5"/>
  <c r="P6560" i="5"/>
  <c r="P5856" i="5"/>
  <c r="P8727" i="5"/>
  <c r="P8151" i="5"/>
  <c r="P7631" i="5"/>
  <c r="P6991" i="5"/>
  <c r="P3854" i="5"/>
  <c r="P4654" i="5"/>
  <c r="P3859" i="5"/>
  <c r="P2582" i="5"/>
  <c r="P1383" i="5"/>
  <c r="P4919" i="5"/>
  <c r="P2725" i="5"/>
  <c r="P995" i="5"/>
  <c r="P5408" i="5"/>
  <c r="P4726" i="5"/>
  <c r="P3587" i="5"/>
  <c r="P2435" i="5"/>
  <c r="P737" i="5"/>
  <c r="P680" i="5"/>
  <c r="P5032" i="5"/>
  <c r="P4211" i="5"/>
  <c r="P3134" i="5"/>
  <c r="P1854" i="5"/>
  <c r="P5469" i="5"/>
  <c r="P4786" i="5"/>
  <c r="P3805" i="5"/>
  <c r="P2141" i="5"/>
  <c r="P472" i="5"/>
  <c r="P5019" i="5"/>
  <c r="P4093" i="5"/>
  <c r="P2987" i="5"/>
  <c r="P1416" i="5"/>
  <c r="P4623" i="5"/>
  <c r="P3175" i="5"/>
  <c r="P1895" i="5"/>
  <c r="P282" i="5"/>
  <c r="P5028" i="5"/>
  <c r="P4316" i="5"/>
  <c r="P3164" i="5"/>
  <c r="P2588" i="5"/>
  <c r="P2012" i="5"/>
  <c r="P1083" i="5"/>
  <c r="P3754" i="5"/>
  <c r="P3114" i="5"/>
  <c r="P2594" i="5"/>
  <c r="P1954" i="5"/>
  <c r="P992" i="5"/>
  <c r="P5449" i="5"/>
  <c r="P4937" i="5"/>
  <c r="P3273" i="5"/>
  <c r="P2697" i="5"/>
  <c r="P2057" i="5"/>
  <c r="P1361" i="5"/>
  <c r="P4488" i="5"/>
  <c r="P3336" i="5"/>
  <c r="P2760" i="5"/>
  <c r="P2120" i="5"/>
  <c r="P1051" i="5"/>
  <c r="P1214" i="5"/>
  <c r="P1661" i="5"/>
  <c r="P1524" i="5"/>
  <c r="P308" i="5"/>
  <c r="P6209" i="5"/>
  <c r="P9176" i="5"/>
  <c r="P8024" i="5"/>
  <c r="P7384" i="5"/>
  <c r="P6744" i="5"/>
  <c r="P6104" i="5"/>
  <c r="P8015" i="5"/>
  <c r="P7367" i="5"/>
  <c r="P6655" i="5"/>
  <c r="P5509" i="5"/>
  <c r="P4255" i="5"/>
  <c r="P2694" i="5"/>
  <c r="P715" i="5"/>
  <c r="P4471" i="5"/>
  <c r="P2069" i="5"/>
  <c r="P561" i="5"/>
  <c r="P5142" i="5"/>
  <c r="P4138" i="5"/>
  <c r="P2931" i="5"/>
  <c r="P1736" i="5"/>
  <c r="P1267" i="5"/>
  <c r="P5278" i="5"/>
  <c r="P4301" i="5"/>
  <c r="P3246" i="5"/>
  <c r="P1625" i="5"/>
  <c r="P5287" i="5"/>
  <c r="P4517" i="5"/>
  <c r="P2253" i="5"/>
  <c r="P241" i="5"/>
  <c r="P5094" i="5"/>
  <c r="P4182" i="5"/>
  <c r="P2843" i="5"/>
  <c r="P1391" i="5"/>
  <c r="P4322" i="5"/>
  <c r="P3415" i="5"/>
  <c r="P2391" i="5"/>
  <c r="P666" i="5"/>
  <c r="P5084" i="5"/>
  <c r="P3668" i="5"/>
  <c r="P3156" i="5"/>
  <c r="P2388" i="5"/>
  <c r="P1787" i="5"/>
  <c r="P560" i="5"/>
  <c r="P3618" i="5"/>
  <c r="P2970" i="5"/>
  <c r="P2394" i="5"/>
  <c r="P1882" i="5"/>
  <c r="P1081" i="5"/>
  <c r="P5505" i="5"/>
  <c r="P4673" i="5"/>
  <c r="P4097" i="5"/>
  <c r="P3265" i="5"/>
  <c r="P2113" i="5"/>
  <c r="P1247" i="5"/>
  <c r="P223" i="5"/>
  <c r="P3968" i="5"/>
  <c r="P3392" i="5"/>
  <c r="P2816" i="5"/>
  <c r="P2304" i="5"/>
  <c r="P1655" i="5"/>
  <c r="P834" i="5"/>
  <c r="P1726" i="5"/>
  <c r="P1078" i="5"/>
  <c r="P502" i="5"/>
  <c r="P1781" i="5"/>
  <c r="P1269" i="5"/>
  <c r="P501" i="5"/>
  <c r="P1708" i="5"/>
  <c r="P940" i="5"/>
  <c r="P364" i="5"/>
  <c r="P2365" i="5"/>
  <c r="P625" i="5"/>
  <c r="P5339" i="5"/>
  <c r="P4374" i="5"/>
  <c r="P2315" i="5"/>
  <c r="P545" i="5"/>
  <c r="P4943" i="5"/>
  <c r="P3899" i="5"/>
  <c r="P2887" i="5"/>
  <c r="P1459" i="5"/>
  <c r="P5396" i="5"/>
  <c r="P4756" i="5"/>
  <c r="P3596" i="5"/>
  <c r="P3020" i="5"/>
  <c r="P2188" i="5"/>
  <c r="P1058" i="5"/>
  <c r="P34" i="5"/>
  <c r="P3290" i="5"/>
  <c r="P2066" i="5"/>
  <c r="P1273" i="5"/>
  <c r="P146" i="5"/>
  <c r="P5113" i="5"/>
  <c r="P4601" i="5"/>
  <c r="P2681" i="5"/>
  <c r="P106" i="5"/>
  <c r="P3960" i="5"/>
  <c r="P3384" i="5"/>
  <c r="P2744" i="5"/>
  <c r="P2104" i="5"/>
  <c r="P1335" i="5"/>
  <c r="P1398" i="5"/>
  <c r="P814" i="5"/>
  <c r="P302" i="5"/>
  <c r="P1453" i="5"/>
  <c r="P749" i="5"/>
  <c r="P173" i="5"/>
  <c r="P740" i="5"/>
  <c r="P9935" i="5"/>
  <c r="P9934" i="5"/>
  <c r="P9166" i="5"/>
  <c r="P8590" i="5"/>
  <c r="P7438" i="5"/>
  <c r="P6862" i="5"/>
  <c r="P6286" i="5"/>
  <c r="P5541" i="5"/>
  <c r="P9693" i="5"/>
  <c r="P8981" i="5"/>
  <c r="P8405" i="5"/>
  <c r="P7829" i="5"/>
  <c r="P7117" i="5"/>
  <c r="P6477" i="5"/>
  <c r="P5965" i="5"/>
  <c r="P9564" i="5"/>
  <c r="P8924" i="5"/>
  <c r="P8220" i="5"/>
  <c r="P7644" i="5"/>
  <c r="P6300" i="5"/>
  <c r="P5724" i="5"/>
  <c r="P9947" i="5"/>
  <c r="P9307" i="5"/>
  <c r="P8795" i="5"/>
  <c r="P8219" i="5"/>
  <c r="P7259" i="5"/>
  <c r="P6491" i="5"/>
  <c r="P5971" i="5"/>
  <c r="P4778" i="5"/>
  <c r="P9706" i="5"/>
  <c r="P9130" i="5"/>
  <c r="P8554" i="5"/>
  <c r="P7330" i="5"/>
  <c r="P6754" i="5"/>
  <c r="P6114" i="5"/>
  <c r="P5375" i="5"/>
  <c r="P9785" i="5"/>
  <c r="P8377" i="5"/>
  <c r="P7865" i="5"/>
  <c r="P6641" i="5"/>
  <c r="P6001" i="5"/>
  <c r="P5098" i="5"/>
  <c r="P9672" i="5"/>
  <c r="P9160" i="5"/>
  <c r="P8456" i="5"/>
  <c r="P7816" i="5"/>
  <c r="P7240" i="5"/>
  <c r="P6600" i="5"/>
  <c r="P6088" i="5"/>
  <c r="P5530" i="5"/>
  <c r="P7799" i="5"/>
  <c r="P7159" i="5"/>
  <c r="P6319" i="5"/>
  <c r="P5743" i="5"/>
  <c r="P5390" i="5"/>
  <c r="P4707" i="5"/>
  <c r="P3686" i="5"/>
  <c r="P1099" i="5"/>
  <c r="P5462" i="5"/>
  <c r="P2643" i="5"/>
  <c r="P1011" i="5"/>
  <c r="P4183" i="5"/>
  <c r="P1965" i="5"/>
  <c r="P5158" i="5"/>
  <c r="P3323" i="5"/>
  <c r="P4091" i="5"/>
  <c r="P2103" i="5"/>
  <c r="P5068" i="5"/>
  <c r="P2244" i="5"/>
  <c r="P23" i="5"/>
  <c r="P2762" i="5"/>
  <c r="P32" i="5"/>
  <c r="P4337" i="5"/>
  <c r="P2353" i="5"/>
  <c r="P4528" i="5"/>
  <c r="P2736" i="5"/>
  <c r="P297" i="5"/>
  <c r="P166" i="5"/>
  <c r="P1820" i="5"/>
  <c r="P220" i="5"/>
  <c r="P102" i="5"/>
  <c r="P805" i="5"/>
  <c r="P1180" i="5"/>
  <c r="P156" i="5"/>
  <c r="P1640" i="5"/>
  <c r="P4812" i="5"/>
  <c r="P3396" i="5"/>
  <c r="P2052" i="5"/>
  <c r="P3090" i="5"/>
  <c r="P3441" i="5"/>
  <c r="P504" i="5"/>
  <c r="P3184" i="5"/>
  <c r="P1190" i="5"/>
  <c r="P601" i="5"/>
  <c r="P1196" i="5"/>
  <c r="P3340" i="5"/>
  <c r="P2322" i="5"/>
  <c r="P3833" i="5"/>
  <c r="P1782" i="5"/>
  <c r="P1764" i="5"/>
  <c r="P8910" i="5"/>
  <c r="P5902" i="5"/>
  <c r="P7132" i="5"/>
  <c r="P8539" i="5"/>
  <c r="P9450" i="5"/>
  <c r="P5794" i="5"/>
  <c r="P6969" i="5"/>
  <c r="P8072" i="5"/>
  <c r="P8127" i="5"/>
  <c r="P4366" i="5"/>
  <c r="P4546" i="5"/>
  <c r="P3283" i="5"/>
  <c r="P2574" i="5"/>
  <c r="P1215" i="5"/>
  <c r="P5189" i="5"/>
  <c r="P5388" i="5"/>
  <c r="P4593" i="5"/>
  <c r="P1219" i="5"/>
  <c r="P1627" i="5"/>
  <c r="P1125" i="5"/>
  <c r="P9751" i="5"/>
  <c r="P9606" i="5"/>
  <c r="P8966" i="5"/>
  <c r="P8390" i="5"/>
  <c r="P7110" i="5"/>
  <c r="P6534" i="5"/>
  <c r="P6022" i="5"/>
  <c r="P4639" i="5"/>
  <c r="P8781" i="5"/>
  <c r="P8269" i="5"/>
  <c r="P9748" i="5"/>
  <c r="P9108" i="5"/>
  <c r="P8532" i="5"/>
  <c r="P7956" i="5"/>
  <c r="P6932" i="5"/>
  <c r="P6356" i="5"/>
  <c r="P5780" i="5"/>
  <c r="P1704" i="5"/>
  <c r="P9427" i="5"/>
  <c r="P8787" i="5"/>
  <c r="P8275" i="5"/>
  <c r="P6483" i="5"/>
  <c r="P5963" i="5"/>
  <c r="P9442" i="5"/>
  <c r="P8930" i="5"/>
  <c r="P7002" i="5"/>
  <c r="P6490" i="5"/>
  <c r="P5914" i="5"/>
  <c r="P2111" i="5"/>
  <c r="P9329" i="5"/>
  <c r="P8625" i="5"/>
  <c r="P7409" i="5"/>
  <c r="P6897" i="5"/>
  <c r="P6185" i="5"/>
  <c r="P4290" i="5"/>
  <c r="P9600" i="5"/>
  <c r="P8832" i="5"/>
  <c r="P8320" i="5"/>
  <c r="P7808" i="5"/>
  <c r="P6528" i="5"/>
  <c r="P5952" i="5"/>
  <c r="P4575" i="5"/>
  <c r="P8247" i="5"/>
  <c r="P7599" i="5"/>
  <c r="P7087" i="5"/>
  <c r="P5927" i="5"/>
  <c r="P4263" i="5"/>
  <c r="P4867" i="5"/>
  <c r="P3910" i="5"/>
  <c r="P2390" i="5"/>
  <c r="P640" i="5"/>
  <c r="P4706" i="5"/>
  <c r="P2533" i="5"/>
  <c r="P1098" i="5"/>
  <c r="P5535" i="5"/>
  <c r="P3894" i="5"/>
  <c r="P2883" i="5"/>
  <c r="P1658" i="5"/>
  <c r="P19" i="5"/>
  <c r="P5416" i="5"/>
  <c r="P4734" i="5"/>
  <c r="P3955" i="5"/>
  <c r="P2942" i="5"/>
  <c r="P5255" i="5"/>
  <c r="P4573" i="5"/>
  <c r="P3613" i="5"/>
  <c r="P2461" i="5"/>
  <c r="P778" i="5"/>
  <c r="P5147" i="5"/>
  <c r="P3179" i="5"/>
  <c r="P5434" i="5"/>
  <c r="P4751" i="5"/>
  <c r="P3874" i="5"/>
  <c r="P2599" i="5"/>
  <c r="P5444" i="5"/>
  <c r="P4740" i="5"/>
  <c r="P3388" i="5"/>
  <c r="P2812" i="5"/>
  <c r="P2172" i="5"/>
  <c r="P3658" i="5"/>
  <c r="P3082" i="5"/>
  <c r="P2498" i="5"/>
  <c r="P1922" i="5"/>
  <c r="P736" i="5"/>
  <c r="P5417" i="5"/>
  <c r="P4905" i="5"/>
  <c r="P4393" i="5"/>
  <c r="P3817" i="5"/>
  <c r="P3241" i="5"/>
  <c r="P2601" i="5"/>
  <c r="P1961" i="5"/>
  <c r="P4456" i="5"/>
  <c r="P3880" i="5"/>
  <c r="P3112" i="5"/>
  <c r="P1960" i="5"/>
  <c r="P1207" i="5"/>
  <c r="P1318" i="5"/>
  <c r="P606" i="5"/>
  <c r="P1821" i="5"/>
  <c r="P1309" i="5"/>
  <c r="P797" i="5"/>
  <c r="P157" i="5"/>
  <c r="P1492" i="5"/>
  <c r="P852" i="5"/>
  <c r="P148" i="5"/>
  <c r="P9175" i="5"/>
  <c r="P9143" i="5"/>
  <c r="P9534" i="5"/>
  <c r="P8766" i="5"/>
  <c r="P8254" i="5"/>
  <c r="P7742" i="5"/>
  <c r="P7102" i="5"/>
  <c r="P6526" i="5"/>
  <c r="P5822" i="5"/>
  <c r="P9997" i="5"/>
  <c r="P9485" i="5"/>
  <c r="P8773" i="5"/>
  <c r="P8069" i="5"/>
  <c r="P6589" i="5"/>
  <c r="P5949" i="5"/>
  <c r="P9996" i="5"/>
  <c r="P9420" i="5"/>
  <c r="P8716" i="5"/>
  <c r="P8140" i="5"/>
  <c r="P7308" i="5"/>
  <c r="P6732" i="5"/>
  <c r="P6092" i="5"/>
  <c r="P3679" i="5"/>
  <c r="P9547" i="5"/>
  <c r="P8971" i="5"/>
  <c r="P8395" i="5"/>
  <c r="P7691" i="5"/>
  <c r="P7115" i="5"/>
  <c r="P6603" i="5"/>
  <c r="P6091" i="5"/>
  <c r="P9306" i="5"/>
  <c r="P8466" i="5"/>
  <c r="P6546" i="5"/>
  <c r="P5778" i="5"/>
  <c r="P1983" i="5"/>
  <c r="P9321" i="5"/>
  <c r="P8745" i="5"/>
  <c r="P8041" i="5"/>
  <c r="P7337" i="5"/>
  <c r="P6761" i="5"/>
  <c r="P6177" i="5"/>
  <c r="P5566" i="5"/>
  <c r="P9592" i="5"/>
  <c r="P8440" i="5"/>
  <c r="P7288" i="5"/>
  <c r="P6648" i="5"/>
  <c r="P6072" i="5"/>
  <c r="P5151" i="5"/>
  <c r="P8559" i="5"/>
  <c r="P7983" i="5"/>
  <c r="P7463" i="5"/>
  <c r="P5791" i="5"/>
  <c r="P5454" i="5"/>
  <c r="P4600" i="5"/>
  <c r="P5122" i="5"/>
  <c r="P2005" i="5"/>
  <c r="P3983" i="5"/>
  <c r="P2995" i="5"/>
  <c r="P1370" i="5"/>
  <c r="P5320" i="5"/>
  <c r="P4454" i="5"/>
  <c r="P2542" i="5"/>
  <c r="P5159" i="5"/>
  <c r="P4158" i="5"/>
  <c r="P3085" i="5"/>
  <c r="P1933" i="5"/>
  <c r="P5683" i="5"/>
  <c r="P4795" i="5"/>
  <c r="P3926" i="5"/>
  <c r="P467" i="5"/>
  <c r="P4997" i="5"/>
  <c r="P4167" i="5"/>
  <c r="P2967" i="5"/>
  <c r="P1943" i="5"/>
  <c r="P154" i="5"/>
  <c r="P5052" i="5"/>
  <c r="P4404" i="5"/>
  <c r="P3764" i="5"/>
  <c r="P3188" i="5"/>
  <c r="P2612" i="5"/>
  <c r="P2036" i="5"/>
  <c r="P1225" i="5"/>
  <c r="P201" i="5"/>
  <c r="P3394" i="5"/>
  <c r="P2746" i="5"/>
  <c r="P2170" i="5"/>
  <c r="P1131" i="5"/>
  <c r="P107" i="5"/>
  <c r="P4833" i="5"/>
  <c r="P4321" i="5"/>
  <c r="P3553" i="5"/>
  <c r="P2977" i="5"/>
  <c r="P2465" i="5"/>
  <c r="P1889" i="5"/>
  <c r="P1091" i="5"/>
  <c r="P67" i="5"/>
  <c r="P3936" i="5"/>
  <c r="P3296" i="5"/>
  <c r="P2784" i="5"/>
  <c r="P1399" i="5"/>
  <c r="P375" i="5"/>
  <c r="P1238" i="5"/>
  <c r="P662" i="5"/>
  <c r="P1429" i="5"/>
  <c r="P853" i="5"/>
  <c r="P149" i="5"/>
  <c r="P908" i="5"/>
  <c r="P332" i="5"/>
  <c r="P9063" i="5"/>
  <c r="P9471" i="5"/>
  <c r="P9718" i="5"/>
  <c r="P9078" i="5"/>
  <c r="P8566" i="5"/>
  <c r="P8054" i="5"/>
  <c r="P6902" i="5"/>
  <c r="P6134" i="5"/>
  <c r="P4455" i="5"/>
  <c r="P8957" i="5"/>
  <c r="P8317" i="5"/>
  <c r="P7029" i="5"/>
  <c r="P6517" i="5"/>
  <c r="P9860" i="5"/>
  <c r="P9156" i="5"/>
  <c r="P8388" i="5"/>
  <c r="P7812" i="5"/>
  <c r="P6660" i="5"/>
  <c r="P5956" i="5"/>
  <c r="P9539" i="5"/>
  <c r="P8963" i="5"/>
  <c r="P8451" i="5"/>
  <c r="P7875" i="5"/>
  <c r="P7363" i="5"/>
  <c r="P6083" i="5"/>
  <c r="P5165" i="5"/>
  <c r="P9682" i="5"/>
  <c r="P9042" i="5"/>
  <c r="P8458" i="5"/>
  <c r="P7306" i="5"/>
  <c r="P6666" i="5"/>
  <c r="P6026" i="5"/>
  <c r="P9697" i="5"/>
  <c r="P9057" i="5"/>
  <c r="P8417" i="5"/>
  <c r="P7905" i="5"/>
  <c r="P7265" i="5"/>
  <c r="P6425" i="5"/>
  <c r="P5849" i="5"/>
  <c r="P9968" i="5"/>
  <c r="P8816" i="5"/>
  <c r="P8112" i="5"/>
  <c r="P7536" i="5"/>
  <c r="P6896" i="5"/>
  <c r="P5087" i="5"/>
  <c r="P8615" i="5"/>
  <c r="P7775" i="5"/>
  <c r="P7263" i="5"/>
  <c r="P6615" i="5"/>
  <c r="P6039" i="5"/>
  <c r="P5443" i="5"/>
  <c r="P4590" i="5"/>
  <c r="P3766" i="5"/>
  <c r="P2358" i="5"/>
  <c r="P1024" i="5"/>
  <c r="P4101" i="5"/>
  <c r="P3141" i="5"/>
  <c r="P1989" i="5"/>
  <c r="P5583" i="5"/>
  <c r="P4832" i="5"/>
  <c r="P2979" i="5"/>
  <c r="P1402" i="5"/>
  <c r="P1139" i="5"/>
  <c r="P4237" i="5"/>
  <c r="P3294" i="5"/>
  <c r="P473" i="5"/>
  <c r="P4978" i="5"/>
  <c r="P4043" i="5"/>
  <c r="P2813" i="5"/>
  <c r="P1343" i="5"/>
  <c r="P5467" i="5"/>
  <c r="P4784" i="5"/>
  <c r="P3403" i="5"/>
  <c r="P5413" i="5"/>
  <c r="P2439" i="5"/>
  <c r="P744" i="5"/>
  <c r="P5044" i="5"/>
  <c r="P4396" i="5"/>
  <c r="P3884" i="5"/>
  <c r="P3308" i="5"/>
  <c r="P2796" i="5"/>
  <c r="P1417" i="5"/>
  <c r="P3194" i="5"/>
  <c r="P2674" i="5"/>
  <c r="P2162" i="5"/>
  <c r="P1323" i="5"/>
  <c r="P505" i="5"/>
  <c r="P5273" i="5"/>
  <c r="P4697" i="5"/>
  <c r="P4121" i="5"/>
  <c r="P3545" i="5"/>
  <c r="P2969" i="5"/>
  <c r="P2201" i="5"/>
  <c r="P1489" i="5"/>
  <c r="P4312" i="5"/>
  <c r="P3672" i="5"/>
  <c r="P3160" i="5"/>
  <c r="P2456" i="5"/>
  <c r="P1591" i="5"/>
  <c r="P567" i="5"/>
  <c r="P1622" i="5"/>
  <c r="P1038" i="5"/>
  <c r="P14" i="5"/>
  <c r="P1357" i="5"/>
  <c r="P525" i="5"/>
  <c r="P13" i="5"/>
  <c r="P1348" i="5"/>
  <c r="P772" i="5"/>
  <c r="P9559" i="5"/>
  <c r="P9015" i="5"/>
  <c r="P8942" i="5"/>
  <c r="P7598" i="5"/>
  <c r="P7022" i="5"/>
  <c r="P6382" i="5"/>
  <c r="P9725" i="5"/>
  <c r="P9141" i="5"/>
  <c r="P7861" i="5"/>
  <c r="P7349" i="5"/>
  <c r="P6701" i="5"/>
  <c r="P5933" i="5"/>
  <c r="P4341" i="5"/>
  <c r="P9340" i="5"/>
  <c r="P8636" i="5"/>
  <c r="P7420" i="5"/>
  <c r="P6140" i="5"/>
  <c r="P5503" i="5"/>
  <c r="P9595" i="5"/>
  <c r="P9083" i="5"/>
  <c r="P8507" i="5"/>
  <c r="P7867" i="5"/>
  <c r="P7291" i="5"/>
  <c r="P6715" i="5"/>
  <c r="P6139" i="5"/>
  <c r="P5463" i="5"/>
  <c r="P9546" i="5"/>
  <c r="P8970" i="5"/>
  <c r="P8386" i="5"/>
  <c r="P7874" i="5"/>
  <c r="P7362" i="5"/>
  <c r="P6722" i="5"/>
  <c r="P6210" i="5"/>
  <c r="P5696" i="5"/>
  <c r="P9241" i="5"/>
  <c r="P7193" i="5"/>
  <c r="P5969" i="5"/>
  <c r="P9576" i="5"/>
  <c r="P8936" i="5"/>
  <c r="P8296" i="5"/>
  <c r="P7784" i="5"/>
  <c r="P7272" i="5"/>
  <c r="P6632" i="5"/>
  <c r="P6056" i="5"/>
  <c r="P5407" i="5"/>
  <c r="P8607" i="5"/>
  <c r="P8095" i="5"/>
  <c r="P7575" i="5"/>
  <c r="P6999" i="5"/>
  <c r="P6415" i="5"/>
  <c r="P5432" i="5"/>
  <c r="P4750" i="5"/>
  <c r="P2214" i="5"/>
  <c r="P5101" i="5"/>
  <c r="P4395" i="5"/>
  <c r="P3253" i="5"/>
  <c r="P2101" i="5"/>
  <c r="P408" i="5"/>
  <c r="P5163" i="5"/>
  <c r="P3475" i="5"/>
  <c r="P968" i="5"/>
  <c r="P911" i="5"/>
  <c r="P4872" i="5"/>
  <c r="P4019" i="5"/>
  <c r="P2510" i="5"/>
  <c r="P857" i="5"/>
  <c r="P4711" i="5"/>
  <c r="P3693" i="5"/>
  <c r="P2541" i="5"/>
  <c r="P1112" i="5"/>
  <c r="P4688" i="5"/>
  <c r="P3901" i="5"/>
  <c r="P2619" i="5"/>
  <c r="P1441" i="5"/>
  <c r="P5317" i="5"/>
  <c r="P4549" i="5"/>
  <c r="P3703" i="5"/>
  <c r="P2679" i="5"/>
  <c r="P1331" i="5"/>
  <c r="P5292" i="5"/>
  <c r="P4716" i="5"/>
  <c r="P4068" i="5"/>
  <c r="P3556" i="5"/>
  <c r="P2916" i="5"/>
  <c r="P2404" i="5"/>
  <c r="P1506" i="5"/>
  <c r="P3698" i="5"/>
  <c r="P3122" i="5"/>
  <c r="P2410" i="5"/>
  <c r="P1618" i="5"/>
  <c r="P594" i="5"/>
  <c r="P5329" i="5"/>
  <c r="P4753" i="5"/>
  <c r="P4113" i="5"/>
  <c r="P3473" i="5"/>
  <c r="P2897" i="5"/>
  <c r="P2257" i="5"/>
  <c r="P1681" i="5"/>
  <c r="P451" i="5"/>
  <c r="P4176" i="5"/>
  <c r="P3664" i="5"/>
  <c r="P3152" i="5"/>
  <c r="P1872" i="5"/>
  <c r="P1742" i="5"/>
  <c r="P1158" i="5"/>
  <c r="P646" i="5"/>
  <c r="P70" i="5"/>
  <c r="P1285" i="5"/>
  <c r="P645" i="5"/>
  <c r="P69" i="5"/>
  <c r="P1148" i="5"/>
  <c r="P316" i="5"/>
  <c r="P9511" i="5"/>
  <c r="P9975" i="5"/>
  <c r="P9766" i="5"/>
  <c r="P8998" i="5"/>
  <c r="P8358" i="5"/>
  <c r="P7654" i="5"/>
  <c r="P7078" i="5"/>
  <c r="P6566" i="5"/>
  <c r="P5926" i="5"/>
  <c r="P4251" i="5"/>
  <c r="P9653" i="5"/>
  <c r="P8941" i="5"/>
  <c r="P7853" i="5"/>
  <c r="P7277" i="5"/>
  <c r="P6693" i="5"/>
  <c r="P6053" i="5"/>
  <c r="P9588" i="5"/>
  <c r="P8948" i="5"/>
  <c r="P8308" i="5"/>
  <c r="P7540" i="5"/>
  <c r="P6964" i="5"/>
  <c r="P6452" i="5"/>
  <c r="P5876" i="5"/>
  <c r="P3295" i="5"/>
  <c r="P9459" i="5"/>
  <c r="P8819" i="5"/>
  <c r="P8179" i="5"/>
  <c r="P7539" i="5"/>
  <c r="P6899" i="5"/>
  <c r="P6259" i="5"/>
  <c r="P5665" i="5"/>
  <c r="P9922" i="5"/>
  <c r="P9282" i="5"/>
  <c r="P8706" i="5"/>
  <c r="P8122" i="5"/>
  <c r="P7482" i="5"/>
  <c r="P6330" i="5"/>
  <c r="P9873" i="5"/>
  <c r="P9297" i="5"/>
  <c r="P8657" i="5"/>
  <c r="P7569" i="5"/>
  <c r="P6993" i="5"/>
  <c r="P6281" i="5"/>
  <c r="P5620" i="5"/>
  <c r="P9568" i="5"/>
  <c r="P9056" i="5"/>
  <c r="P8416" i="5"/>
  <c r="P7648" i="5"/>
  <c r="P6496" i="5"/>
  <c r="P5728" i="5"/>
  <c r="P8087" i="5"/>
  <c r="P7567" i="5"/>
  <c r="P6927" i="5"/>
  <c r="P6023" i="5"/>
  <c r="P1779" i="5"/>
  <c r="P1177" i="5"/>
  <c r="P4834" i="5"/>
  <c r="P3973" i="5"/>
  <c r="P2597" i="5"/>
  <c r="P5323" i="5"/>
  <c r="P4640" i="5"/>
  <c r="P3459" i="5"/>
  <c r="P2307" i="5"/>
  <c r="P531" i="5"/>
  <c r="P474" i="5"/>
  <c r="P4947" i="5"/>
  <c r="P3006" i="5"/>
  <c r="P1650" i="5"/>
  <c r="P5383" i="5"/>
  <c r="P3677" i="5"/>
  <c r="P2013" i="5"/>
  <c r="P4848" i="5"/>
  <c r="P3990" i="5"/>
  <c r="P2731" i="5"/>
  <c r="P1210" i="5"/>
  <c r="P5221" i="5"/>
  <c r="P4538" i="5"/>
  <c r="P2919" i="5"/>
  <c r="P79" i="5"/>
  <c r="P4900" i="5"/>
  <c r="P4252" i="5"/>
  <c r="P3740" i="5"/>
  <c r="P3100" i="5"/>
  <c r="P2524" i="5"/>
  <c r="P1948" i="5"/>
  <c r="P983" i="5"/>
  <c r="P3690" i="5"/>
  <c r="P3050" i="5"/>
  <c r="P2530" i="5"/>
  <c r="P889" i="5"/>
  <c r="P5385" i="5"/>
  <c r="P4809" i="5"/>
  <c r="P4233" i="5"/>
  <c r="P3721" i="5"/>
  <c r="P3209" i="5"/>
  <c r="P2633" i="5"/>
  <c r="P1993" i="5"/>
  <c r="P1155" i="5"/>
  <c r="P4424" i="5"/>
  <c r="P3784" i="5"/>
  <c r="P3272" i="5"/>
  <c r="P2632" i="5"/>
  <c r="P2056" i="5"/>
  <c r="P1798" i="5"/>
  <c r="P1150" i="5"/>
  <c r="P382" i="5"/>
  <c r="P1597" i="5"/>
  <c r="P765" i="5"/>
  <c r="P253" i="5"/>
  <c r="P1460" i="5"/>
  <c r="P820" i="5"/>
  <c r="P244" i="5"/>
  <c r="P6145" i="5"/>
  <c r="P5197" i="5"/>
  <c r="P9688" i="5"/>
  <c r="P8600" i="5"/>
  <c r="P7960" i="5"/>
  <c r="P7192" i="5"/>
  <c r="P6680" i="5"/>
  <c r="P6040" i="5"/>
  <c r="P5322" i="5"/>
  <c r="P8591" i="5"/>
  <c r="P7951" i="5"/>
  <c r="P7303" i="5"/>
  <c r="P6527" i="5"/>
  <c r="P6015" i="5"/>
  <c r="P4051" i="5"/>
  <c r="P2566" i="5"/>
  <c r="P512" i="5"/>
  <c r="P4370" i="5"/>
  <c r="P3221" i="5"/>
  <c r="P1941" i="5"/>
  <c r="P4035" i="5"/>
  <c r="P2803" i="5"/>
  <c r="P5107" i="5"/>
  <c r="P4198" i="5"/>
  <c r="P3118" i="5"/>
  <c r="P5202" i="5"/>
  <c r="P4414" i="5"/>
  <c r="P3405" i="5"/>
  <c r="P2125" i="5"/>
  <c r="P4923" i="5"/>
  <c r="P4079" i="5"/>
  <c r="P2715" i="5"/>
  <c r="P1185" i="5"/>
  <c r="P4954" i="5"/>
  <c r="P4219" i="5"/>
  <c r="P3287" i="5"/>
  <c r="P2263" i="5"/>
  <c r="P463" i="5"/>
  <c r="P5020" i="5"/>
  <c r="P4372" i="5"/>
  <c r="P3604" i="5"/>
  <c r="P3028" i="5"/>
  <c r="P2324" i="5"/>
  <c r="P1584" i="5"/>
  <c r="P457" i="5"/>
  <c r="P3554" i="5"/>
  <c r="P2842" i="5"/>
  <c r="P2330" i="5"/>
  <c r="P1799" i="5"/>
  <c r="P978" i="5"/>
  <c r="P5441" i="5"/>
  <c r="P4609" i="5"/>
  <c r="P4033" i="5"/>
  <c r="P3137" i="5"/>
  <c r="P2561" i="5"/>
  <c r="P1985" i="5"/>
  <c r="P1144" i="5"/>
  <c r="P120" i="5"/>
  <c r="P3840" i="5"/>
  <c r="P2752" i="5"/>
  <c r="P2240" i="5"/>
  <c r="P1552" i="5"/>
  <c r="P631" i="5"/>
  <c r="P1662" i="5"/>
  <c r="P1014" i="5"/>
  <c r="P438" i="5"/>
  <c r="P1717" i="5"/>
  <c r="P1141" i="5"/>
  <c r="P437" i="5"/>
  <c r="P812" i="5"/>
  <c r="P300" i="5"/>
  <c r="P2237" i="5"/>
  <c r="P419" i="5"/>
  <c r="P3339" i="5"/>
  <c r="P2059" i="5"/>
  <c r="P339" i="5"/>
  <c r="P2759" i="5"/>
  <c r="P1256" i="5"/>
  <c r="P4692" i="5"/>
  <c r="P3532" i="5"/>
  <c r="P2956" i="5"/>
  <c r="P2124" i="5"/>
  <c r="P955" i="5"/>
  <c r="P3802" i="5"/>
  <c r="P3226" i="5"/>
  <c r="P2514" i="5"/>
  <c r="P1067" i="5"/>
  <c r="P5049" i="5"/>
  <c r="P4537" i="5"/>
  <c r="P4025" i="5"/>
  <c r="P3385" i="5"/>
  <c r="P2489" i="5"/>
  <c r="P824" i="5"/>
  <c r="P4472" i="5"/>
  <c r="P3896" i="5"/>
  <c r="P2680" i="5"/>
  <c r="P1232" i="5"/>
  <c r="P208" i="5"/>
  <c r="P1334" i="5"/>
  <c r="P750" i="5"/>
  <c r="P238" i="5"/>
  <c r="P1389" i="5"/>
  <c r="P685" i="5"/>
  <c r="P109" i="5"/>
  <c r="P1380" i="5"/>
  <c r="P9423" i="5"/>
  <c r="P9806" i="5"/>
  <c r="P9102" i="5"/>
  <c r="P8462" i="5"/>
  <c r="P7950" i="5"/>
  <c r="P7374" i="5"/>
  <c r="P6798" i="5"/>
  <c r="P6158" i="5"/>
  <c r="P4725" i="5"/>
  <c r="P9565" i="5"/>
  <c r="P8917" i="5"/>
  <c r="P8341" i="5"/>
  <c r="P7765" i="5"/>
  <c r="P7053" i="5"/>
  <c r="P6413" i="5"/>
  <c r="P5901" i="5"/>
  <c r="P1903" i="5"/>
  <c r="P9500" i="5"/>
  <c r="P8860" i="5"/>
  <c r="P7324" i="5"/>
  <c r="P6812" i="5"/>
  <c r="P6236" i="5"/>
  <c r="P5645" i="5"/>
  <c r="P9243" i="5"/>
  <c r="P8091" i="5"/>
  <c r="P5907" i="5"/>
  <c r="P4007" i="5"/>
  <c r="P9066" i="5"/>
  <c r="P8482" i="5"/>
  <c r="P7266" i="5"/>
  <c r="P6690" i="5"/>
  <c r="P6050" i="5"/>
  <c r="P4938" i="5"/>
  <c r="P9721" i="5"/>
  <c r="P9081" i="5"/>
  <c r="P7801" i="5"/>
  <c r="P7161" i="5"/>
  <c r="P6577" i="5"/>
  <c r="P5937" i="5"/>
  <c r="P4391" i="5"/>
  <c r="P9608" i="5"/>
  <c r="P9096" i="5"/>
  <c r="P8264" i="5"/>
  <c r="P7752" i="5"/>
  <c r="P7176" i="5"/>
  <c r="P6536" i="5"/>
  <c r="P6024" i="5"/>
  <c r="P5237" i="5"/>
  <c r="P8383" i="5"/>
  <c r="P7735" i="5"/>
  <c r="P7095" i="5"/>
  <c r="P6255" i="5"/>
  <c r="P5304" i="5"/>
  <c r="P4622" i="5"/>
  <c r="P3558" i="5"/>
  <c r="P871" i="5"/>
  <c r="P4802" i="5"/>
  <c r="P3701" i="5"/>
  <c r="P2421" i="5"/>
  <c r="P5376" i="5"/>
  <c r="P4608" i="5"/>
  <c r="P3795" i="5"/>
  <c r="P2515" i="5"/>
  <c r="P865" i="5"/>
  <c r="P808" i="5"/>
  <c r="P4275" i="5"/>
  <c r="P3086" i="5"/>
  <c r="P1778" i="5"/>
  <c r="P5522" i="5"/>
  <c r="P4082" i="5"/>
  <c r="P2861" i="5"/>
  <c r="P191" i="5"/>
  <c r="P5072" i="5"/>
  <c r="P4362" i="5"/>
  <c r="P3067" i="5"/>
  <c r="P1915" i="5"/>
  <c r="P3989" i="5"/>
  <c r="P1975" i="5"/>
  <c r="P207" i="5"/>
  <c r="P5004" i="5"/>
  <c r="P3524" i="5"/>
  <c r="P2180" i="5"/>
  <c r="P1147" i="5"/>
  <c r="P3794" i="5"/>
  <c r="P3218" i="5"/>
  <c r="P2570" i="5"/>
  <c r="P1994" i="5"/>
  <c r="P1056" i="5"/>
  <c r="P4849" i="5"/>
  <c r="P4273" i="5"/>
  <c r="P3569" i="5"/>
  <c r="P2801" i="5"/>
  <c r="P1528" i="5"/>
  <c r="P3824" i="5"/>
  <c r="P3312" i="5"/>
  <c r="P2672" i="5"/>
  <c r="P1904" i="5"/>
  <c r="P1115" i="5"/>
  <c r="P1326" i="5"/>
  <c r="P678" i="5"/>
  <c r="P1381" i="5"/>
  <c r="P1756" i="5"/>
  <c r="P668" i="5"/>
  <c r="P3767" i="5"/>
  <c r="P2628" i="5"/>
  <c r="P3666" i="5"/>
  <c r="P747" i="5"/>
  <c r="P4145" i="5"/>
  <c r="P2033" i="5"/>
  <c r="P1829" i="5"/>
  <c r="P540" i="5"/>
  <c r="P3021" i="5"/>
  <c r="P5370" i="5"/>
  <c r="P3852" i="5"/>
  <c r="P2898" i="5"/>
  <c r="P515" i="5"/>
  <c r="P1847" i="5"/>
  <c r="P1069" i="5"/>
  <c r="P8991" i="5"/>
  <c r="P7118" i="5"/>
  <c r="P8149" i="5"/>
  <c r="P9820" i="5"/>
  <c r="P6044" i="5"/>
  <c r="P7771" i="5"/>
  <c r="P8810" i="5"/>
  <c r="P2239" i="5"/>
  <c r="P6321" i="5"/>
  <c r="P6831" i="5"/>
  <c r="P3046" i="5"/>
  <c r="P2037" i="5"/>
  <c r="P2003" i="5"/>
  <c r="P1163" i="5"/>
  <c r="P5571" i="5"/>
  <c r="P4501" i="5"/>
  <c r="P2378" i="5"/>
  <c r="P3632" i="5"/>
  <c r="P476" i="5"/>
  <c r="P9839" i="5"/>
  <c r="P9478" i="5"/>
  <c r="P8198" i="5"/>
  <c r="P7558" i="5"/>
  <c r="P7046" i="5"/>
  <c r="P6470" i="5"/>
  <c r="P3839" i="5"/>
  <c r="P8141" i="5"/>
  <c r="P7437" i="5"/>
  <c r="P6853" i="5"/>
  <c r="P6277" i="5"/>
  <c r="P4629" i="5"/>
  <c r="P9684" i="5"/>
  <c r="P9044" i="5"/>
  <c r="P8468" i="5"/>
  <c r="P7892" i="5"/>
  <c r="P7380" i="5"/>
  <c r="P6868" i="5"/>
  <c r="P5716" i="5"/>
  <c r="P9939" i="5"/>
  <c r="P9363" i="5"/>
  <c r="P8211" i="5"/>
  <c r="P7507" i="5"/>
  <c r="P5899" i="5"/>
  <c r="P9954" i="5"/>
  <c r="P9378" i="5"/>
  <c r="P8866" i="5"/>
  <c r="P8154" i="5"/>
  <c r="P7514" i="5"/>
  <c r="P6426" i="5"/>
  <c r="P5850" i="5"/>
  <c r="P9969" i="5"/>
  <c r="P9265" i="5"/>
  <c r="P8561" i="5"/>
  <c r="P7921" i="5"/>
  <c r="P7345" i="5"/>
  <c r="P6633" i="5"/>
  <c r="P3375" i="5"/>
  <c r="P8768" i="5"/>
  <c r="P8256" i="5"/>
  <c r="P7744" i="5"/>
  <c r="P7040" i="5"/>
  <c r="P6464" i="5"/>
  <c r="P5888" i="5"/>
  <c r="P3743" i="5"/>
  <c r="P8183" i="5"/>
  <c r="P7535" i="5"/>
  <c r="P7023" i="5"/>
  <c r="P5863" i="5"/>
  <c r="P2319" i="5"/>
  <c r="P4782" i="5"/>
  <c r="P3798" i="5"/>
  <c r="P434" i="5"/>
  <c r="P4621" i="5"/>
  <c r="P895" i="5"/>
  <c r="P5366" i="5"/>
  <c r="P4598" i="5"/>
  <c r="P3779" i="5"/>
  <c r="P2755" i="5"/>
  <c r="P1455" i="5"/>
  <c r="P5331" i="5"/>
  <c r="P4648" i="5"/>
  <c r="P3853" i="5"/>
  <c r="P1547" i="5"/>
  <c r="P4478" i="5"/>
  <c r="P3485" i="5"/>
  <c r="P2333" i="5"/>
  <c r="P575" i="5"/>
  <c r="P5062" i="5"/>
  <c r="P4246" i="5"/>
  <c r="P3051" i="5"/>
  <c r="P5349" i="5"/>
  <c r="P4666" i="5"/>
  <c r="P2471" i="5"/>
  <c r="P1203" i="5"/>
  <c r="P4676" i="5"/>
  <c r="P4028" i="5"/>
  <c r="P3324" i="5"/>
  <c r="P2748" i="5"/>
  <c r="P2108" i="5"/>
  <c r="P1442" i="5"/>
  <c r="P418" i="5"/>
  <c r="P3594" i="5"/>
  <c r="P3018" i="5"/>
  <c r="P2434" i="5"/>
  <c r="P1760" i="5"/>
  <c r="P633" i="5"/>
  <c r="P5353" i="5"/>
  <c r="P4841" i="5"/>
  <c r="P4329" i="5"/>
  <c r="P3177" i="5"/>
  <c r="P2537" i="5"/>
  <c r="P1897" i="5"/>
  <c r="P4392" i="5"/>
  <c r="P2984" i="5"/>
  <c r="P2408" i="5"/>
  <c r="P1896" i="5"/>
  <c r="P1001" i="5"/>
  <c r="P1766" i="5"/>
  <c r="P1182" i="5"/>
  <c r="P542" i="5"/>
  <c r="P1757" i="5"/>
  <c r="P1245" i="5"/>
  <c r="P733" i="5"/>
  <c r="P93" i="5"/>
  <c r="P724" i="5"/>
  <c r="P84" i="5"/>
  <c r="P9807" i="5"/>
  <c r="P9775" i="5"/>
  <c r="P9470" i="5"/>
  <c r="P8702" i="5"/>
  <c r="P8190" i="5"/>
  <c r="P7038" i="5"/>
  <c r="P6462" i="5"/>
  <c r="P5758" i="5"/>
  <c r="P9933" i="5"/>
  <c r="P8709" i="5"/>
  <c r="P8005" i="5"/>
  <c r="P7301" i="5"/>
  <c r="P6525" i="5"/>
  <c r="P5885" i="5"/>
  <c r="P9932" i="5"/>
  <c r="P9356" i="5"/>
  <c r="P8652" i="5"/>
  <c r="P8076" i="5"/>
  <c r="P7244" i="5"/>
  <c r="P6668" i="5"/>
  <c r="P6028" i="5"/>
  <c r="P2655" i="5"/>
  <c r="P8907" i="5"/>
  <c r="P8331" i="5"/>
  <c r="P7627" i="5"/>
  <c r="P7051" i="5"/>
  <c r="P6027" i="5"/>
  <c r="P3791" i="5"/>
  <c r="P9242" i="5"/>
  <c r="P8338" i="5"/>
  <c r="P7122" i="5"/>
  <c r="P6482" i="5"/>
  <c r="P5714" i="5"/>
  <c r="P9961" i="5"/>
  <c r="P8553" i="5"/>
  <c r="P6625" i="5"/>
  <c r="P6113" i="5"/>
  <c r="P8888" i="5"/>
  <c r="P8376" i="5"/>
  <c r="P7160" i="5"/>
  <c r="P6584" i="5"/>
  <c r="P6008" i="5"/>
  <c r="P4482" i="5"/>
  <c r="P8495" i="5"/>
  <c r="P7399" i="5"/>
  <c r="P6815" i="5"/>
  <c r="P6303" i="5"/>
  <c r="P5727" i="5"/>
  <c r="P4410" i="5"/>
  <c r="P3270" i="5"/>
  <c r="P1458" i="5"/>
  <c r="P5037" i="5"/>
  <c r="P4215" i="5"/>
  <c r="P3285" i="5"/>
  <c r="P5014" i="5"/>
  <c r="P1633" i="5"/>
  <c r="P5235" i="5"/>
  <c r="P4351" i="5"/>
  <c r="P2286" i="5"/>
  <c r="P4903" i="5"/>
  <c r="P4055" i="5"/>
  <c r="P1777" i="5"/>
  <c r="P4624" i="5"/>
  <c r="P3819" i="5"/>
  <c r="P2267" i="5"/>
  <c r="P264" i="5"/>
  <c r="P4066" i="5"/>
  <c r="P2839" i="5"/>
  <c r="P5500" i="5"/>
  <c r="P4340" i="5"/>
  <c r="P3700" i="5"/>
  <c r="P3124" i="5"/>
  <c r="P2548" i="5"/>
  <c r="P1908" i="5"/>
  <c r="P2682" i="5"/>
  <c r="P2106" i="5"/>
  <c r="P928" i="5"/>
  <c r="P7" i="5"/>
  <c r="P4769" i="5"/>
  <c r="P4257" i="5"/>
  <c r="P3489" i="5"/>
  <c r="P2401" i="5"/>
  <c r="P4512" i="5"/>
  <c r="P3872" i="5"/>
  <c r="P3232" i="5"/>
  <c r="P2144" i="5"/>
  <c r="P1296" i="5"/>
  <c r="P169" i="5"/>
  <c r="P1110" i="5"/>
  <c r="P598" i="5"/>
  <c r="P1365" i="5"/>
  <c r="P789" i="5"/>
  <c r="P85" i="5"/>
  <c r="P1356" i="5"/>
  <c r="P844" i="5"/>
  <c r="P204" i="5"/>
  <c r="P9623" i="5"/>
  <c r="P9654" i="5"/>
  <c r="P9014" i="5"/>
  <c r="P8502" i="5"/>
  <c r="P7990" i="5"/>
  <c r="P7414" i="5"/>
  <c r="P6838" i="5"/>
  <c r="P6070" i="5"/>
  <c r="P2559" i="5"/>
  <c r="P8893" i="5"/>
  <c r="P8253" i="5"/>
  <c r="P7613" i="5"/>
  <c r="P6453" i="5"/>
  <c r="P5678" i="5"/>
  <c r="P9796" i="5"/>
  <c r="P9092" i="5"/>
  <c r="P8324" i="5"/>
  <c r="P7748" i="5"/>
  <c r="P7172" i="5"/>
  <c r="P5892" i="5"/>
  <c r="P9475" i="5"/>
  <c r="P8899" i="5"/>
  <c r="P8387" i="5"/>
  <c r="P7811" i="5"/>
  <c r="P7299" i="5"/>
  <c r="P6659" i="5"/>
  <c r="P4519" i="5"/>
  <c r="P9618" i="5"/>
  <c r="P8978" i="5"/>
  <c r="P7754" i="5"/>
  <c r="P7242" i="5"/>
  <c r="P6602" i="5"/>
  <c r="P5962" i="5"/>
  <c r="P4682" i="5"/>
  <c r="P9633" i="5"/>
  <c r="P8993" i="5"/>
  <c r="P8353" i="5"/>
  <c r="P7841" i="5"/>
  <c r="P7137" i="5"/>
  <c r="P5785" i="5"/>
  <c r="P9328" i="5"/>
  <c r="P8688" i="5"/>
  <c r="P8048" i="5"/>
  <c r="P7472" i="5"/>
  <c r="P6832" i="5"/>
  <c r="P6000" i="5"/>
  <c r="P4379" i="5"/>
  <c r="P8487" i="5"/>
  <c r="P7711" i="5"/>
  <c r="P7199" i="5"/>
  <c r="P6551" i="5"/>
  <c r="P5358" i="5"/>
  <c r="P4499" i="5"/>
  <c r="P3638" i="5"/>
  <c r="P2230" i="5"/>
  <c r="P4770" i="5"/>
  <c r="P3998" i="5"/>
  <c r="P2885" i="5"/>
  <c r="P4747" i="5"/>
  <c r="P3971" i="5"/>
  <c r="P2851" i="5"/>
  <c r="P5054" i="5"/>
  <c r="P4134" i="5"/>
  <c r="P3166" i="5"/>
  <c r="P2014" i="5"/>
  <c r="P267" i="5"/>
  <c r="P4893" i="5"/>
  <c r="P3941" i="5"/>
  <c r="P2685" i="5"/>
  <c r="P728" i="5"/>
  <c r="P4699" i="5"/>
  <c r="P3275" i="5"/>
  <c r="P1466" i="5"/>
  <c r="P5327" i="5"/>
  <c r="P4258" i="5"/>
  <c r="P3335" i="5"/>
  <c r="P2183" i="5"/>
  <c r="P538" i="5"/>
  <c r="P4980" i="5"/>
  <c r="P3820" i="5"/>
  <c r="P3244" i="5"/>
  <c r="P2732" i="5"/>
  <c r="P2028" i="5"/>
  <c r="P1314" i="5"/>
  <c r="P87" i="5"/>
  <c r="P2610" i="5"/>
  <c r="P2098" i="5"/>
  <c r="P1223" i="5"/>
  <c r="P402" i="5"/>
  <c r="P5209" i="5"/>
  <c r="P4633" i="5"/>
  <c r="P4057" i="5"/>
  <c r="P3481" i="5"/>
  <c r="P2841" i="5"/>
  <c r="P2137" i="5"/>
  <c r="P1386" i="5"/>
  <c r="P4248" i="5"/>
  <c r="P3608" i="5"/>
  <c r="P3096" i="5"/>
  <c r="P2392" i="5"/>
  <c r="P1488" i="5"/>
  <c r="P1558" i="5"/>
  <c r="P462" i="5"/>
  <c r="P1805" i="5"/>
  <c r="P1293" i="5"/>
  <c r="P461" i="5"/>
  <c r="P1796" i="5"/>
  <c r="P1284" i="5"/>
  <c r="P708" i="5"/>
  <c r="P9679" i="5"/>
  <c r="P9647" i="5"/>
  <c r="P9518" i="5"/>
  <c r="P8878" i="5"/>
  <c r="P8110" i="5"/>
  <c r="P7534" i="5"/>
  <c r="P9661" i="5"/>
  <c r="P9077" i="5"/>
  <c r="P7797" i="5"/>
  <c r="P7221" i="5"/>
  <c r="P6637" i="5"/>
  <c r="P5869" i="5"/>
  <c r="P9980" i="5"/>
  <c r="P9276" i="5"/>
  <c r="P8572" i="5"/>
  <c r="P7868" i="5"/>
  <c r="P6716" i="5"/>
  <c r="P6076" i="5"/>
  <c r="P5173" i="5"/>
  <c r="P9531" i="5"/>
  <c r="P9019" i="5"/>
  <c r="P8443" i="5"/>
  <c r="P7803" i="5"/>
  <c r="P7227" i="5"/>
  <c r="P6651" i="5"/>
  <c r="P5119" i="5"/>
  <c r="P9482" i="5"/>
  <c r="P8322" i="5"/>
  <c r="P7810" i="5"/>
  <c r="P6658" i="5"/>
  <c r="P6146" i="5"/>
  <c r="P5610" i="5"/>
  <c r="P9817" i="5"/>
  <c r="P9177" i="5"/>
  <c r="P8409" i="5"/>
  <c r="P7769" i="5"/>
  <c r="P7129" i="5"/>
  <c r="P5905" i="5"/>
  <c r="P1967" i="5"/>
  <c r="P9512" i="5"/>
  <c r="P8872" i="5"/>
  <c r="P8232" i="5"/>
  <c r="P7208" i="5"/>
  <c r="P6568" i="5"/>
  <c r="P4277" i="5"/>
  <c r="P8543" i="5"/>
  <c r="P8031" i="5"/>
  <c r="P7511" i="5"/>
  <c r="P6935" i="5"/>
  <c r="P6223" i="5"/>
  <c r="P5711" i="5"/>
  <c r="P5347" i="5"/>
  <c r="P4664" i="5"/>
  <c r="P3238" i="5"/>
  <c r="P1958" i="5"/>
  <c r="P5015" i="5"/>
  <c r="P4293" i="5"/>
  <c r="P1973" i="5"/>
  <c r="P202" i="5"/>
  <c r="P5078" i="5"/>
  <c r="P4266" i="5"/>
  <c r="P3347" i="5"/>
  <c r="P762" i="5"/>
  <c r="P4787" i="5"/>
  <c r="P2382" i="5"/>
  <c r="P651" i="5"/>
  <c r="P4626" i="5"/>
  <c r="P3565" i="5"/>
  <c r="P703" i="5"/>
  <c r="P4603" i="5"/>
  <c r="P3659" i="5"/>
  <c r="P2491" i="5"/>
  <c r="P1235" i="5"/>
  <c r="P5146" i="5"/>
  <c r="P4450" i="5"/>
  <c r="P3575" i="5"/>
  <c r="P2551" i="5"/>
  <c r="P1128" i="5"/>
  <c r="P5164" i="5"/>
  <c r="P4588" i="5"/>
  <c r="P3492" i="5"/>
  <c r="P2852" i="5"/>
  <c r="P1403" i="5"/>
  <c r="P585" i="5"/>
  <c r="P3634" i="5"/>
  <c r="P3058" i="5"/>
  <c r="P2346" i="5"/>
  <c r="P1515" i="5"/>
  <c r="P491" i="5"/>
  <c r="P5265" i="5"/>
  <c r="P4689" i="5"/>
  <c r="P3409" i="5"/>
  <c r="P2833" i="5"/>
  <c r="P2193" i="5"/>
  <c r="P1578" i="5"/>
  <c r="P351" i="5"/>
  <c r="P4112" i="5"/>
  <c r="P3088" i="5"/>
  <c r="P553" i="5"/>
  <c r="P1678" i="5"/>
  <c r="P1094" i="5"/>
  <c r="P582" i="5"/>
  <c r="P1221" i="5"/>
  <c r="P581" i="5"/>
  <c r="P5" i="5"/>
  <c r="P956" i="5"/>
  <c r="P252" i="5"/>
  <c r="P8935" i="5"/>
  <c r="P9463" i="5"/>
  <c r="P8934" i="5"/>
  <c r="P8294" i="5"/>
  <c r="P7590" i="5"/>
  <c r="P6502" i="5"/>
  <c r="P5862" i="5"/>
  <c r="P3327" i="5"/>
  <c r="P9525" i="5"/>
  <c r="P7789" i="5"/>
  <c r="P7213" i="5"/>
  <c r="P6629" i="5"/>
  <c r="P3311" i="5"/>
  <c r="P9524" i="5"/>
  <c r="P8884" i="5"/>
  <c r="P7476" i="5"/>
  <c r="P5812" i="5"/>
  <c r="P9971" i="5"/>
  <c r="P9395" i="5"/>
  <c r="P7475" i="5"/>
  <c r="P6835" i="5"/>
  <c r="P6195" i="5"/>
  <c r="P5580" i="5"/>
  <c r="P9858" i="5"/>
  <c r="P9218" i="5"/>
  <c r="P8642" i="5"/>
  <c r="P8058" i="5"/>
  <c r="P7418" i="5"/>
  <c r="P6906" i="5"/>
  <c r="P6266" i="5"/>
  <c r="P5600" i="5"/>
  <c r="P9745" i="5"/>
  <c r="P8593" i="5"/>
  <c r="P8017" i="5"/>
  <c r="P6865" i="5"/>
  <c r="P4671" i="5"/>
  <c r="P9504" i="5"/>
  <c r="P8992" i="5"/>
  <c r="P8352" i="5"/>
  <c r="P7584" i="5"/>
  <c r="P6944" i="5"/>
  <c r="P6432" i="5"/>
  <c r="P8535" i="5"/>
  <c r="P7375" i="5"/>
  <c r="P6727" i="5"/>
  <c r="P5895" i="5"/>
  <c r="P5336" i="5"/>
  <c r="P4474" i="5"/>
  <c r="P2326" i="5"/>
  <c r="P971" i="5"/>
  <c r="P4749" i="5"/>
  <c r="P3749" i="5"/>
  <c r="P2469" i="5"/>
  <c r="P586" i="5"/>
  <c r="P5238" i="5"/>
  <c r="P4555" i="5"/>
  <c r="P3331" i="5"/>
  <c r="P2179" i="5"/>
  <c r="P328" i="5"/>
  <c r="P271" i="5"/>
  <c r="P4862" i="5"/>
  <c r="P2878" i="5"/>
  <c r="P1241" i="5"/>
  <c r="P5298" i="5"/>
  <c r="P4427" i="5"/>
  <c r="P1885" i="5"/>
  <c r="P5659" i="5"/>
  <c r="P4763" i="5"/>
  <c r="P3887" i="5"/>
  <c r="P2603" i="5"/>
  <c r="P1007" i="5"/>
  <c r="P5135" i="5"/>
  <c r="P4437" i="5"/>
  <c r="P2791" i="5"/>
  <c r="P1512" i="5"/>
  <c r="P4836" i="5"/>
  <c r="P3676" i="5"/>
  <c r="P3036" i="5"/>
  <c r="P2460" i="5"/>
  <c r="P1884" i="5"/>
  <c r="P880" i="5"/>
  <c r="P3626" i="5"/>
  <c r="P2978" i="5"/>
  <c r="P2466" i="5"/>
  <c r="P1810" i="5"/>
  <c r="P786" i="5"/>
  <c r="P5321" i="5"/>
  <c r="P4745" i="5"/>
  <c r="P4169" i="5"/>
  <c r="P3657" i="5"/>
  <c r="P3145" i="5"/>
  <c r="P2505" i="5"/>
  <c r="P952" i="5"/>
  <c r="P4296" i="5"/>
  <c r="P3720" i="5"/>
  <c r="P3208" i="5"/>
  <c r="P2568" i="5"/>
  <c r="P1928" i="5"/>
  <c r="P745" i="5"/>
  <c r="P1734" i="5"/>
  <c r="P1086" i="5"/>
  <c r="P318" i="5"/>
  <c r="P1533" i="5"/>
  <c r="P701" i="5"/>
  <c r="P125" i="5"/>
  <c r="P756" i="5"/>
  <c r="P116" i="5"/>
  <c r="P6081" i="5"/>
  <c r="P4586" i="5"/>
  <c r="P9624" i="5"/>
  <c r="P9048" i="5"/>
  <c r="P8536" i="5"/>
  <c r="P7896" i="5"/>
  <c r="P7128" i="5"/>
  <c r="P6552" i="5"/>
  <c r="P5976" i="5"/>
  <c r="P8527" i="5"/>
  <c r="P6463" i="5"/>
  <c r="P5951" i="5"/>
  <c r="P4899" i="5"/>
  <c r="P2438" i="5"/>
  <c r="P4062" i="5"/>
  <c r="P3093" i="5"/>
  <c r="P152" i="5"/>
  <c r="P4971" i="5"/>
  <c r="P3933" i="5"/>
  <c r="P2547" i="5"/>
  <c r="P1121" i="5"/>
  <c r="P858" i="5"/>
  <c r="P4936" i="5"/>
  <c r="P4095" i="5"/>
  <c r="P2990" i="5"/>
  <c r="P1216" i="5"/>
  <c r="P5117" i="5"/>
  <c r="P4311" i="5"/>
  <c r="P3277" i="5"/>
  <c r="P5651" i="5"/>
  <c r="P4838" i="5"/>
  <c r="P2587" i="5"/>
  <c r="P979" i="5"/>
  <c r="P4869" i="5"/>
  <c r="P4117" i="5"/>
  <c r="P3159" i="5"/>
  <c r="P257" i="5"/>
  <c r="P3540" i="5"/>
  <c r="P2964" i="5"/>
  <c r="P2260" i="5"/>
  <c r="P1175" i="5"/>
  <c r="P354" i="5"/>
  <c r="P3490" i="5"/>
  <c r="P2778" i="5"/>
  <c r="P2266" i="5"/>
  <c r="P1696" i="5"/>
  <c r="P875" i="5"/>
  <c r="P5377" i="5"/>
  <c r="P3969" i="5"/>
  <c r="P3073" i="5"/>
  <c r="P2497" i="5"/>
  <c r="P1921" i="5"/>
  <c r="P938" i="5"/>
  <c r="P17" i="5"/>
  <c r="P3776" i="5"/>
  <c r="P3200" i="5"/>
  <c r="P2688" i="5"/>
  <c r="P2176" i="5"/>
  <c r="P1449" i="5"/>
  <c r="P528" i="5"/>
  <c r="P1598" i="5"/>
  <c r="P374" i="5"/>
  <c r="P1653" i="5"/>
  <c r="P373" i="5"/>
  <c r="P1388" i="5"/>
  <c r="P748" i="5"/>
  <c r="P1981" i="5"/>
  <c r="P216" i="5"/>
  <c r="P5083" i="5"/>
  <c r="P4170" i="5"/>
  <c r="P3083" i="5"/>
  <c r="P1931" i="5"/>
  <c r="P136" i="5"/>
  <c r="P4687" i="5"/>
  <c r="P3655" i="5"/>
  <c r="P2631" i="5"/>
  <c r="P1050" i="5"/>
  <c r="P5204" i="5"/>
  <c r="P4628" i="5"/>
  <c r="P1996" i="5"/>
  <c r="P3738" i="5"/>
  <c r="P3162" i="5"/>
  <c r="P2450" i="5"/>
  <c r="P1874" i="5"/>
  <c r="P864" i="5"/>
  <c r="P5497" i="5"/>
  <c r="P4985" i="5"/>
  <c r="P4473" i="5"/>
  <c r="P3961" i="5"/>
  <c r="P3193" i="5"/>
  <c r="P2425" i="5"/>
  <c r="P1913" i="5"/>
  <c r="P3832" i="5"/>
  <c r="P3256" i="5"/>
  <c r="P2616" i="5"/>
  <c r="P1976" i="5"/>
  <c r="P1129" i="5"/>
  <c r="P105" i="5"/>
  <c r="P1262" i="5"/>
  <c r="P46" i="5"/>
  <c r="P45" i="5"/>
  <c r="P1316" i="5"/>
  <c r="P612" i="5"/>
  <c r="P36" i="5"/>
  <c r="P8911" i="5"/>
  <c r="P9742" i="5"/>
  <c r="P9038" i="5"/>
  <c r="P8398" i="5"/>
  <c r="P7886" i="5"/>
  <c r="P7310" i="5"/>
  <c r="P6734" i="5"/>
  <c r="P6030" i="5"/>
  <c r="P3943" i="5"/>
  <c r="P8853" i="5"/>
  <c r="P8277" i="5"/>
  <c r="P6989" i="5"/>
  <c r="P6349" i="5"/>
  <c r="P5837" i="5"/>
  <c r="P9948" i="5"/>
  <c r="P9372" i="5"/>
  <c r="P8796" i="5"/>
  <c r="P8092" i="5"/>
  <c r="P7260" i="5"/>
  <c r="P6172" i="5"/>
  <c r="P5560" i="5"/>
  <c r="P9819" i="5"/>
  <c r="P9179" i="5"/>
  <c r="P8667" i="5"/>
  <c r="P8027" i="5"/>
  <c r="P6363" i="5"/>
  <c r="P5843" i="5"/>
  <c r="P9002" i="5"/>
  <c r="P7842" i="5"/>
  <c r="P7202" i="5"/>
  <c r="P5986" i="5"/>
  <c r="P4199" i="5"/>
  <c r="P9593" i="5"/>
  <c r="P8953" i="5"/>
  <c r="P7737" i="5"/>
  <c r="P7097" i="5"/>
  <c r="P6513" i="5"/>
  <c r="P5873" i="5"/>
  <c r="P3503" i="5"/>
  <c r="P9544" i="5"/>
  <c r="P7688" i="5"/>
  <c r="P7048" i="5"/>
  <c r="P6472" i="5"/>
  <c r="P3867" i="5"/>
  <c r="P8319" i="5"/>
  <c r="P7671" i="5"/>
  <c r="P6967" i="5"/>
  <c r="P6191" i="5"/>
  <c r="P5219" i="5"/>
  <c r="P4536" i="5"/>
  <c r="P3302" i="5"/>
  <c r="P2278" i="5"/>
  <c r="P4717" i="5"/>
  <c r="P3573" i="5"/>
  <c r="P2293" i="5"/>
  <c r="P511" i="5"/>
  <c r="P5291" i="5"/>
  <c r="P4522" i="5"/>
  <c r="P2387" i="5"/>
  <c r="P659" i="5"/>
  <c r="P602" i="5"/>
  <c r="P5000" i="5"/>
  <c r="P4070" i="5"/>
  <c r="P1575" i="5"/>
  <c r="P5437" i="5"/>
  <c r="P4754" i="5"/>
  <c r="P2733" i="5"/>
  <c r="P1624" i="5"/>
  <c r="P5699" i="5"/>
  <c r="P4987" i="5"/>
  <c r="P4157" i="5"/>
  <c r="P1544" i="5"/>
  <c r="P5445" i="5"/>
  <c r="P2871" i="5"/>
  <c r="P1843" i="5"/>
  <c r="P5524" i="5"/>
  <c r="P4876" i="5"/>
  <c r="P4100" i="5"/>
  <c r="P3460" i="5"/>
  <c r="P2692" i="5"/>
  <c r="P2116" i="5"/>
  <c r="P944" i="5"/>
  <c r="P3730" i="5"/>
  <c r="P3154" i="5"/>
  <c r="P2506" i="5"/>
  <c r="P850" i="5"/>
  <c r="P5425" i="5"/>
  <c r="P4721" i="5"/>
  <c r="P4209" i="5"/>
  <c r="P3505" i="5"/>
  <c r="P2737" i="5"/>
  <c r="P2097" i="5"/>
  <c r="P1425" i="5"/>
  <c r="P607" i="5"/>
  <c r="P4272" i="5"/>
  <c r="P3760" i="5"/>
  <c r="P3248" i="5"/>
  <c r="P2608" i="5"/>
  <c r="P1015" i="5"/>
  <c r="P1838" i="5"/>
  <c r="P1254" i="5"/>
  <c r="P38" i="5"/>
  <c r="P1253" i="5"/>
  <c r="P741" i="5"/>
  <c r="P1692" i="5"/>
  <c r="P1116" i="5"/>
  <c r="P92" i="5"/>
  <c r="P9990" i="5"/>
  <c r="P9414" i="5"/>
  <c r="P8838" i="5"/>
  <c r="P8006" i="5"/>
  <c r="P7494" i="5"/>
  <c r="P6982" i="5"/>
  <c r="P6406" i="5"/>
  <c r="P5894" i="5"/>
  <c r="P2815" i="5"/>
  <c r="P9237" i="5"/>
  <c r="P8653" i="5"/>
  <c r="P8077" i="5"/>
  <c r="P7373" i="5"/>
  <c r="P6725" i="5"/>
  <c r="P3823" i="5"/>
  <c r="P9620" i="5"/>
  <c r="P8916" i="5"/>
  <c r="P8404" i="5"/>
  <c r="P7316" i="5"/>
  <c r="P6804" i="5"/>
  <c r="P6164" i="5"/>
  <c r="P5634" i="5"/>
  <c r="P9875" i="5"/>
  <c r="P9299" i="5"/>
  <c r="P8659" i="5"/>
  <c r="P8147" i="5"/>
  <c r="P7379" i="5"/>
  <c r="P6867" i="5"/>
  <c r="P6355" i="5"/>
  <c r="P9890" i="5"/>
  <c r="P9314" i="5"/>
  <c r="P8802" i="5"/>
  <c r="P8090" i="5"/>
  <c r="P7450" i="5"/>
  <c r="P6874" i="5"/>
  <c r="P6362" i="5"/>
  <c r="P9201" i="5"/>
  <c r="P8497" i="5"/>
  <c r="P7857" i="5"/>
  <c r="P7281" i="5"/>
  <c r="P6569" i="5"/>
  <c r="P5993" i="5"/>
  <c r="P2351" i="5"/>
  <c r="P9472" i="5"/>
  <c r="P8704" i="5"/>
  <c r="P8192" i="5"/>
  <c r="P7680" i="5"/>
  <c r="P6976" i="5"/>
  <c r="P6400" i="5"/>
  <c r="P1601" i="5"/>
  <c r="P8055" i="5"/>
  <c r="P7471" i="5"/>
  <c r="P5799" i="5"/>
  <c r="P5379" i="5"/>
  <c r="P3542" i="5"/>
  <c r="P2134" i="5"/>
  <c r="P231" i="5"/>
  <c r="P4535" i="5"/>
  <c r="P2277" i="5"/>
  <c r="P3651" i="5"/>
  <c r="P986" i="5"/>
  <c r="P5246" i="5"/>
  <c r="P2686" i="5"/>
  <c r="P1344" i="5"/>
  <c r="P5085" i="5"/>
  <c r="P2205" i="5"/>
  <c r="P369" i="5"/>
  <c r="P4976" i="5"/>
  <c r="P4143" i="5"/>
  <c r="P2923" i="5"/>
  <c r="P1722" i="5"/>
  <c r="P4581" i="5"/>
  <c r="P2343" i="5"/>
  <c r="P1000" i="5"/>
  <c r="P5188" i="5"/>
  <c r="P4612" i="5"/>
  <c r="P3964" i="5"/>
  <c r="P3260" i="5"/>
  <c r="P2044" i="5"/>
  <c r="P1339" i="5"/>
  <c r="P315" i="5"/>
  <c r="P3466" i="5"/>
  <c r="P2946" i="5"/>
  <c r="P530" i="5"/>
  <c r="P5289" i="5"/>
  <c r="P4777" i="5"/>
  <c r="P3689" i="5"/>
  <c r="P1823" i="5"/>
  <c r="P696" i="5"/>
  <c r="P4328" i="5"/>
  <c r="P3752" i="5"/>
  <c r="P2920" i="5"/>
  <c r="P898" i="5"/>
  <c r="P1702" i="5"/>
  <c r="P478" i="5"/>
  <c r="P1693" i="5"/>
  <c r="P1181" i="5"/>
  <c r="P669" i="5"/>
  <c r="P29" i="5"/>
  <c r="P1364" i="5"/>
  <c r="P660" i="5"/>
  <c r="P20" i="5"/>
  <c r="P9406" i="5"/>
  <c r="P8638" i="5"/>
  <c r="P7614" i="5"/>
  <c r="P5690" i="5"/>
  <c r="P9869" i="5"/>
  <c r="P9293" i="5"/>
  <c r="P8645" i="5"/>
  <c r="P7941" i="5"/>
  <c r="P7173" i="5"/>
  <c r="P5821" i="5"/>
  <c r="P9292" i="5"/>
  <c r="P8588" i="5"/>
  <c r="P7948" i="5"/>
  <c r="P7180" i="5"/>
  <c r="P6604" i="5"/>
  <c r="P9995" i="5"/>
  <c r="P9419" i="5"/>
  <c r="P8267" i="5"/>
  <c r="P7563" i="5"/>
  <c r="P6987" i="5"/>
  <c r="P6475" i="5"/>
  <c r="P5955" i="5"/>
  <c r="P9114" i="5"/>
  <c r="P8274" i="5"/>
  <c r="P7698" i="5"/>
  <c r="P7058" i="5"/>
  <c r="P6418" i="5"/>
  <c r="P9769" i="5"/>
  <c r="P8489" i="5"/>
  <c r="P7209" i="5"/>
  <c r="P6561" i="5"/>
  <c r="P6049" i="5"/>
  <c r="P4927" i="5"/>
  <c r="P9464" i="5"/>
  <c r="P8824" i="5"/>
  <c r="P8312" i="5"/>
  <c r="P7736" i="5"/>
  <c r="P6520" i="5"/>
  <c r="P5944" i="5"/>
  <c r="P2591" i="5"/>
  <c r="P7335" i="5"/>
  <c r="P6239" i="5"/>
  <c r="P5112" i="5"/>
  <c r="P4307" i="5"/>
  <c r="P3014" i="5"/>
  <c r="P4951" i="5"/>
  <c r="P3157" i="5"/>
  <c r="P1688" i="5"/>
  <c r="P3763" i="5"/>
  <c r="P1427" i="5"/>
  <c r="P961" i="5"/>
  <c r="P4250" i="5"/>
  <c r="P3310" i="5"/>
  <c r="P498" i="5"/>
  <c r="P4733" i="5"/>
  <c r="P3954" i="5"/>
  <c r="P2829" i="5"/>
  <c r="P1571" i="5"/>
  <c r="P5555" i="5"/>
  <c r="P4539" i="5"/>
  <c r="P1883" i="5"/>
  <c r="P4741" i="5"/>
  <c r="P2711" i="5"/>
  <c r="P1587" i="5"/>
  <c r="P4860" i="5"/>
  <c r="P4276" i="5"/>
  <c r="P3636" i="5"/>
  <c r="P2996" i="5"/>
  <c r="P2484" i="5"/>
  <c r="P1840" i="5"/>
  <c r="P1019" i="5"/>
  <c r="P3842" i="5"/>
  <c r="P2618" i="5"/>
  <c r="P2042" i="5"/>
  <c r="P5345" i="5"/>
  <c r="P4705" i="5"/>
  <c r="P4193" i="5"/>
  <c r="P3425" i="5"/>
  <c r="P2849" i="5"/>
  <c r="P2337" i="5"/>
  <c r="P3808" i="5"/>
  <c r="P2656" i="5"/>
  <c r="P2016" i="5"/>
  <c r="P1046" i="5"/>
  <c r="P1813" i="5"/>
  <c r="P1237" i="5"/>
  <c r="P21" i="5"/>
  <c r="P1292" i="5"/>
  <c r="P780" i="5"/>
  <c r="P9079" i="5"/>
  <c r="P9462" i="5"/>
  <c r="P8950" i="5"/>
  <c r="P8438" i="5"/>
  <c r="P7926" i="5"/>
  <c r="P6774" i="5"/>
  <c r="P5942" i="5"/>
  <c r="P9925" i="5"/>
  <c r="P8829" i="5"/>
  <c r="P5474" i="5"/>
  <c r="P9668" i="5"/>
  <c r="P9028" i="5"/>
  <c r="P8260" i="5"/>
  <c r="P7684" i="5"/>
  <c r="P6532" i="5"/>
  <c r="P5828" i="5"/>
  <c r="P9987" i="5"/>
  <c r="P9411" i="5"/>
  <c r="P8323" i="5"/>
  <c r="P7747" i="5"/>
  <c r="P6531" i="5"/>
  <c r="P5883" i="5"/>
  <c r="P3663" i="5"/>
  <c r="P9490" i="5"/>
  <c r="P8914" i="5"/>
  <c r="P8330" i="5"/>
  <c r="P7690" i="5"/>
  <c r="P7178" i="5"/>
  <c r="P6538" i="5"/>
  <c r="P5898" i="5"/>
  <c r="P3893" i="5"/>
  <c r="P9505" i="5"/>
  <c r="P8929" i="5"/>
  <c r="P8289" i="5"/>
  <c r="P7713" i="5"/>
  <c r="P7073" i="5"/>
  <c r="P6233" i="5"/>
  <c r="P9776" i="5"/>
  <c r="P9264" i="5"/>
  <c r="P8560" i="5"/>
  <c r="P7920" i="5"/>
  <c r="P7408" i="5"/>
  <c r="P6768" i="5"/>
  <c r="P5936" i="5"/>
  <c r="P3487" i="5"/>
  <c r="P8359" i="5"/>
  <c r="P7647" i="5"/>
  <c r="P7007" i="5"/>
  <c r="P5911" i="5"/>
  <c r="P5187" i="5"/>
  <c r="P3510" i="5"/>
  <c r="P2102" i="5"/>
  <c r="P587" i="5"/>
  <c r="P4685" i="5"/>
  <c r="P3895" i="5"/>
  <c r="P2757" i="5"/>
  <c r="P5344" i="5"/>
  <c r="P4662" i="5"/>
  <c r="P3869" i="5"/>
  <c r="P730" i="5"/>
  <c r="P4968" i="5"/>
  <c r="P3038" i="5"/>
  <c r="P1886" i="5"/>
  <c r="P64" i="5"/>
  <c r="P4807" i="5"/>
  <c r="P3837" i="5"/>
  <c r="P2429" i="5"/>
  <c r="P522" i="5"/>
  <c r="P5296" i="5"/>
  <c r="P3147" i="5"/>
  <c r="P1057" i="5"/>
  <c r="P4155" i="5"/>
  <c r="P3207" i="5"/>
  <c r="P4916" i="5"/>
  <c r="P4268" i="5"/>
  <c r="P3756" i="5"/>
  <c r="P3180" i="5"/>
  <c r="P2668" i="5"/>
  <c r="P1964" i="5"/>
  <c r="P1211" i="5"/>
  <c r="P2546" i="5"/>
  <c r="P2034" i="5"/>
  <c r="P1120" i="5"/>
  <c r="P199" i="5"/>
  <c r="P5081" i="5"/>
  <c r="P4569" i="5"/>
  <c r="P3929" i="5"/>
  <c r="P3417" i="5"/>
  <c r="P2713" i="5"/>
  <c r="P2009" i="5"/>
  <c r="P1283" i="5"/>
  <c r="P362" i="5"/>
  <c r="P4184" i="5"/>
  <c r="P2904" i="5"/>
  <c r="P2328" i="5"/>
  <c r="P1385" i="5"/>
  <c r="P361" i="5"/>
  <c r="P1494" i="5"/>
  <c r="P910" i="5"/>
  <c r="P398" i="5"/>
  <c r="P1741" i="5"/>
  <c r="P1101" i="5"/>
  <c r="P397" i="5"/>
  <c r="P1732" i="5"/>
  <c r="P1220" i="5"/>
  <c r="P644" i="5"/>
  <c r="P132" i="5"/>
  <c r="P9167" i="5"/>
  <c r="P9135" i="5"/>
  <c r="P9390" i="5"/>
  <c r="P8814" i="5"/>
  <c r="P7982" i="5"/>
  <c r="P7470" i="5"/>
  <c r="P6254" i="5"/>
  <c r="P5669" i="5"/>
  <c r="P9597" i="5"/>
  <c r="P8309" i="5"/>
  <c r="P7733" i="5"/>
  <c r="P7157" i="5"/>
  <c r="P6573" i="5"/>
  <c r="P5805" i="5"/>
  <c r="P9212" i="5"/>
  <c r="P8508" i="5"/>
  <c r="P7292" i="5"/>
  <c r="P6652" i="5"/>
  <c r="P6012" i="5"/>
  <c r="P4430" i="5"/>
  <c r="P9467" i="5"/>
  <c r="P8379" i="5"/>
  <c r="P7739" i="5"/>
  <c r="P7163" i="5"/>
  <c r="P6587" i="5"/>
  <c r="P5939" i="5"/>
  <c r="P4418" i="5"/>
  <c r="P9418" i="5"/>
  <c r="P8842" i="5"/>
  <c r="P7234" i="5"/>
  <c r="P6594" i="5"/>
  <c r="P6082" i="5"/>
  <c r="P5518" i="5"/>
  <c r="P9113" i="5"/>
  <c r="P7705" i="5"/>
  <c r="P7001" i="5"/>
  <c r="P6481" i="5"/>
  <c r="P9960" i="5"/>
  <c r="P9448" i="5"/>
  <c r="P8808" i="5"/>
  <c r="P8168" i="5"/>
  <c r="P7656" i="5"/>
  <c r="P6504" i="5"/>
  <c r="P5928" i="5"/>
  <c r="P3359" i="5"/>
  <c r="P8479" i="5"/>
  <c r="P7967" i="5"/>
  <c r="P7447" i="5"/>
  <c r="P6863" i="5"/>
  <c r="P6159" i="5"/>
  <c r="P5542" i="5"/>
  <c r="P5262" i="5"/>
  <c r="P4579" i="5"/>
  <c r="P3110" i="5"/>
  <c r="P1611" i="5"/>
  <c r="P4087" i="5"/>
  <c r="P2997" i="5"/>
  <c r="P1841" i="5"/>
  <c r="P5703" i="5"/>
  <c r="P4992" i="5"/>
  <c r="P4163" i="5"/>
  <c r="P3219" i="5"/>
  <c r="P2067" i="5"/>
  <c r="P559" i="5"/>
  <c r="P499" i="5"/>
  <c r="P4702" i="5"/>
  <c r="P3662" i="5"/>
  <c r="P2126" i="5"/>
  <c r="P448" i="5"/>
  <c r="P4541" i="5"/>
  <c r="P3437" i="5"/>
  <c r="P2285" i="5"/>
  <c r="P497" i="5"/>
  <c r="P5200" i="5"/>
  <c r="P4515" i="5"/>
  <c r="P3515" i="5"/>
  <c r="P2363" i="5"/>
  <c r="P1032" i="5"/>
  <c r="P5061" i="5"/>
  <c r="P4347" i="5"/>
  <c r="P3447" i="5"/>
  <c r="P2423" i="5"/>
  <c r="P5100" i="5"/>
  <c r="P4524" i="5"/>
  <c r="P3940" i="5"/>
  <c r="P3428" i="5"/>
  <c r="P2788" i="5"/>
  <c r="P2148" i="5"/>
  <c r="P1303" i="5"/>
  <c r="P482" i="5"/>
  <c r="P3570" i="5"/>
  <c r="P2218" i="5"/>
  <c r="P1312" i="5"/>
  <c r="P391" i="5"/>
  <c r="P5201" i="5"/>
  <c r="P3985" i="5"/>
  <c r="P3345" i="5"/>
  <c r="P2769" i="5"/>
  <c r="P2129" i="5"/>
  <c r="P1375" i="5"/>
  <c r="P145" i="5"/>
  <c r="P4048" i="5"/>
  <c r="P3536" i="5"/>
  <c r="P2384" i="5"/>
  <c r="P1680" i="5"/>
  <c r="P1614" i="5"/>
  <c r="P1030" i="5"/>
  <c r="P518" i="5"/>
  <c r="P1733" i="5"/>
  <c r="P517" i="5"/>
  <c r="P1788" i="5"/>
  <c r="P892" i="5"/>
  <c r="P9495" i="5"/>
  <c r="P8951" i="5"/>
  <c r="P9638" i="5"/>
  <c r="P8806" i="5"/>
  <c r="P7526" i="5"/>
  <c r="P6950" i="5"/>
  <c r="P6438" i="5"/>
  <c r="P5798" i="5"/>
  <c r="P2303" i="5"/>
  <c r="P9461" i="5"/>
  <c r="P8813" i="5"/>
  <c r="P8301" i="5"/>
  <c r="P7149" i="5"/>
  <c r="P5925" i="5"/>
  <c r="P2287" i="5"/>
  <c r="P9460" i="5"/>
  <c r="P8756" i="5"/>
  <c r="P8180" i="5"/>
  <c r="P6836" i="5"/>
  <c r="P6324" i="5"/>
  <c r="P5748" i="5"/>
  <c r="P9907" i="5"/>
  <c r="P9331" i="5"/>
  <c r="P8691" i="5"/>
  <c r="P8051" i="5"/>
  <c r="P7411" i="5"/>
  <c r="P6771" i="5"/>
  <c r="P6131" i="5"/>
  <c r="P5421" i="5"/>
  <c r="P9794" i="5"/>
  <c r="P9154" i="5"/>
  <c r="P8578" i="5"/>
  <c r="P7994" i="5"/>
  <c r="P7354" i="5"/>
  <c r="P6842" i="5"/>
  <c r="P6202" i="5"/>
  <c r="P5495" i="5"/>
  <c r="P9681" i="5"/>
  <c r="P9169" i="5"/>
  <c r="P8529" i="5"/>
  <c r="P7953" i="5"/>
  <c r="P7377" i="5"/>
  <c r="P6801" i="5"/>
  <c r="P6025" i="5"/>
  <c r="P2863" i="5"/>
  <c r="P9440" i="5"/>
  <c r="P8928" i="5"/>
  <c r="P7520" i="5"/>
  <c r="P6880" i="5"/>
  <c r="P6368" i="5"/>
  <c r="P5365" i="5"/>
  <c r="P8471" i="5"/>
  <c r="P7959" i="5"/>
  <c r="P6535" i="5"/>
  <c r="P5831" i="5"/>
  <c r="P5251" i="5"/>
  <c r="P4371" i="5"/>
  <c r="P3350" i="5"/>
  <c r="P2198" i="5"/>
  <c r="P743" i="5"/>
  <c r="P3365" i="5"/>
  <c r="P2341" i="5"/>
  <c r="P5152" i="5"/>
  <c r="P4253" i="5"/>
  <c r="P122" i="5"/>
  <c r="P65" i="5"/>
  <c r="P3903" i="5"/>
  <c r="P1035" i="5"/>
  <c r="P5213" i="5"/>
  <c r="P4325" i="5"/>
  <c r="P3421" i="5"/>
  <c r="P1496" i="5"/>
  <c r="P5595" i="5"/>
  <c r="P4592" i="5"/>
  <c r="P2347" i="5"/>
  <c r="P801" i="5"/>
  <c r="P5050" i="5"/>
  <c r="P4334" i="5"/>
  <c r="P2663" i="5"/>
  <c r="P1306" i="5"/>
  <c r="P5412" i="5"/>
  <c r="P4772" i="5"/>
  <c r="P4124" i="5"/>
  <c r="P2908" i="5"/>
  <c r="P777" i="5"/>
  <c r="P3562" i="5"/>
  <c r="P2914" i="5"/>
  <c r="P2338" i="5"/>
  <c r="P1607" i="5"/>
  <c r="P683" i="5"/>
  <c r="P4681" i="5"/>
  <c r="P3081" i="5"/>
  <c r="P2441" i="5"/>
  <c r="P1865" i="5"/>
  <c r="P849" i="5"/>
  <c r="P3656" i="5"/>
  <c r="P3144" i="5"/>
  <c r="P2504" i="5"/>
  <c r="P1864" i="5"/>
  <c r="P894" i="5"/>
  <c r="P1341" i="5"/>
  <c r="P637" i="5"/>
  <c r="P61" i="5"/>
  <c r="P1332" i="5"/>
  <c r="P5953" i="5"/>
  <c r="P8984" i="5"/>
  <c r="P8408" i="5"/>
  <c r="P7768" i="5"/>
  <c r="P7064" i="5"/>
  <c r="P6488" i="5"/>
  <c r="P5912" i="5"/>
  <c r="P4071" i="5"/>
  <c r="P8399" i="5"/>
  <c r="P7687" i="5"/>
  <c r="P7111" i="5"/>
  <c r="P5887" i="5"/>
  <c r="P5496" i="5"/>
  <c r="P4814" i="5"/>
  <c r="P3718" i="5"/>
  <c r="P2310" i="5"/>
  <c r="P3959" i="5"/>
  <c r="P2837" i="5"/>
  <c r="P1585" i="5"/>
  <c r="P5687" i="5"/>
  <c r="P4886" i="5"/>
  <c r="P3827" i="5"/>
  <c r="P2419" i="5"/>
  <c r="P655" i="5"/>
  <c r="P4851" i="5"/>
  <c r="P3994" i="5"/>
  <c r="P2862" i="5"/>
  <c r="P807" i="5"/>
  <c r="P4946" i="5"/>
  <c r="P4107" i="5"/>
  <c r="P3149" i="5"/>
  <c r="P1674" i="5"/>
  <c r="P5587" i="5"/>
  <c r="P4752" i="5"/>
  <c r="P3875" i="5"/>
  <c r="P2203" i="5"/>
  <c r="P776" i="5"/>
  <c r="P4783" i="5"/>
  <c r="P4014" i="5"/>
  <c r="P3031" i="5"/>
  <c r="P1690" i="5"/>
  <c r="P51" i="5"/>
  <c r="P4828" i="5"/>
  <c r="P4180" i="5"/>
  <c r="P2772" i="5"/>
  <c r="P2196" i="5"/>
  <c r="P1072" i="5"/>
  <c r="P251" i="5"/>
  <c r="P3426" i="5"/>
  <c r="P2714" i="5"/>
  <c r="P2202" i="5"/>
  <c r="P569" i="5"/>
  <c r="P5313" i="5"/>
  <c r="P4481" i="5"/>
  <c r="P3905" i="5"/>
  <c r="P3009" i="5"/>
  <c r="P2433" i="5"/>
  <c r="P1857" i="5"/>
  <c r="P835" i="5"/>
  <c r="P4480" i="5"/>
  <c r="P3712" i="5"/>
  <c r="P3136" i="5"/>
  <c r="P2624" i="5"/>
  <c r="P2112" i="5"/>
  <c r="P1346" i="5"/>
  <c r="P322" i="5"/>
  <c r="P1534" i="5"/>
  <c r="P886" i="5"/>
  <c r="P310" i="5"/>
  <c r="P1589" i="5"/>
  <c r="P1013" i="5"/>
  <c r="P309" i="5"/>
  <c r="P1324" i="5"/>
  <c r="P684" i="5"/>
  <c r="P172" i="5"/>
  <c r="P1852" i="5"/>
  <c r="P10" i="5"/>
  <c r="P4998" i="5"/>
  <c r="P4067" i="5"/>
  <c r="P2955" i="5"/>
  <c r="P1775" i="5"/>
  <c r="P5455" i="5"/>
  <c r="P4602" i="5"/>
  <c r="P3527" i="5"/>
  <c r="P2503" i="5"/>
  <c r="P847" i="5"/>
  <c r="P5076" i="5"/>
  <c r="P4564" i="5"/>
  <c r="P3916" i="5"/>
  <c r="P3404" i="5"/>
  <c r="P2636" i="5"/>
  <c r="P1932" i="5"/>
  <c r="P752" i="5"/>
  <c r="P3610" i="5"/>
  <c r="P2962" i="5"/>
  <c r="P2386" i="5"/>
  <c r="P1785" i="5"/>
  <c r="P761" i="5"/>
  <c r="P5433" i="5"/>
  <c r="P3897" i="5"/>
  <c r="P3129" i="5"/>
  <c r="P2361" i="5"/>
  <c r="P618" i="5"/>
  <c r="P3768" i="5"/>
  <c r="P3128" i="5"/>
  <c r="P2552" i="5"/>
  <c r="P1912" i="5"/>
  <c r="P1026" i="5"/>
  <c r="P1846" i="5"/>
  <c r="P1198" i="5"/>
  <c r="P622" i="5"/>
  <c r="P1837" i="5"/>
  <c r="P1261" i="5"/>
  <c r="P557" i="5"/>
  <c r="P1828" i="5"/>
  <c r="P1252" i="5"/>
  <c r="P9247" i="5"/>
  <c r="P9543" i="5"/>
  <c r="P9614" i="5"/>
  <c r="P8974" i="5"/>
  <c r="P8334" i="5"/>
  <c r="P7822" i="5"/>
  <c r="P7246" i="5"/>
  <c r="P6670" i="5"/>
  <c r="P5966" i="5"/>
  <c r="P9373" i="5"/>
  <c r="P8789" i="5"/>
  <c r="P8213" i="5"/>
  <c r="P7637" i="5"/>
  <c r="P6925" i="5"/>
  <c r="P6285" i="5"/>
  <c r="P5773" i="5"/>
  <c r="P9884" i="5"/>
  <c r="P9308" i="5"/>
  <c r="P8732" i="5"/>
  <c r="P8028" i="5"/>
  <c r="P7196" i="5"/>
  <c r="P6108" i="5"/>
  <c r="P5343" i="5"/>
  <c r="P9755" i="5"/>
  <c r="P9115" i="5"/>
  <c r="P6299" i="5"/>
  <c r="P5779" i="5"/>
  <c r="P1999" i="5"/>
  <c r="P9514" i="5"/>
  <c r="P8874" i="5"/>
  <c r="P8290" i="5"/>
  <c r="P7138" i="5"/>
  <c r="P5858" i="5"/>
  <c r="P3263" i="5"/>
  <c r="P8825" i="5"/>
  <c r="P7673" i="5"/>
  <c r="P7033" i="5"/>
  <c r="P6449" i="5"/>
  <c r="P2479" i="5"/>
  <c r="P9480" i="5"/>
  <c r="P8968" i="5"/>
  <c r="P7624" i="5"/>
  <c r="P6920" i="5"/>
  <c r="P6408" i="5"/>
  <c r="P8831" i="5"/>
  <c r="P7607" i="5"/>
  <c r="P6903" i="5"/>
  <c r="P6127" i="5"/>
  <c r="P5077" i="5"/>
  <c r="P5134" i="5"/>
  <c r="P4333" i="5"/>
  <c r="P3174" i="5"/>
  <c r="P459" i="5"/>
  <c r="P4631" i="5"/>
  <c r="P3317" i="5"/>
  <c r="P2165" i="5"/>
  <c r="P305" i="5"/>
  <c r="P5206" i="5"/>
  <c r="P2259" i="5"/>
  <c r="P456" i="5"/>
  <c r="P3967" i="5"/>
  <c r="P1369" i="5"/>
  <c r="P5351" i="5"/>
  <c r="P3757" i="5"/>
  <c r="P2605" i="5"/>
  <c r="P1418" i="5"/>
  <c r="P5635" i="5"/>
  <c r="P3951" i="5"/>
  <c r="P2811" i="5"/>
  <c r="P2743" i="5"/>
  <c r="P5452" i="5"/>
  <c r="P3972" i="5"/>
  <c r="P841" i="5"/>
  <c r="P2673" i="5"/>
  <c r="P1730" i="5"/>
  <c r="P1052" i="5"/>
  <c r="P4582" i="5"/>
  <c r="P3362" i="5"/>
  <c r="P5249" i="5"/>
  <c r="P3713" i="5"/>
  <c r="P2369" i="5"/>
  <c r="P735" i="5"/>
  <c r="P3648" i="5"/>
  <c r="P108" i="5"/>
  <c r="P5643" i="5"/>
  <c r="P4912" i="5"/>
  <c r="P3399" i="5"/>
  <c r="P641" i="5"/>
  <c r="P1868" i="5"/>
  <c r="P658" i="5"/>
  <c r="P3065" i="5"/>
  <c r="P1773" i="5"/>
  <c r="P9663" i="5"/>
  <c r="P6542" i="5"/>
  <c r="P7573" i="5"/>
  <c r="P8668" i="5"/>
  <c r="P9627" i="5"/>
  <c r="P6235" i="5"/>
  <c r="P7074" i="5"/>
  <c r="P8121" i="5"/>
  <c r="P9992" i="5"/>
  <c r="P1894" i="5"/>
  <c r="P5120" i="5"/>
  <c r="P4830" i="5"/>
  <c r="P3629" i="5"/>
  <c r="P1434" i="5"/>
  <c r="P1860" i="5"/>
  <c r="P1969" i="5"/>
  <c r="P1500" i="5"/>
  <c r="P37" i="5"/>
  <c r="P101" i="5"/>
  <c r="P165" i="5"/>
  <c r="P293" i="5"/>
  <c r="P549" i="5"/>
  <c r="P677" i="5"/>
  <c r="P1317" i="5"/>
  <c r="P1509" i="5"/>
  <c r="P486" i="5"/>
  <c r="P742" i="5"/>
  <c r="P870" i="5"/>
  <c r="P1710" i="5"/>
  <c r="P194" i="5"/>
  <c r="P809" i="5"/>
  <c r="P2032" i="5"/>
  <c r="P2160" i="5"/>
  <c r="P2288" i="5"/>
  <c r="P2544" i="5"/>
  <c r="P2864" i="5"/>
  <c r="P2928" i="5"/>
  <c r="P4400" i="5"/>
  <c r="P4464" i="5"/>
  <c r="P2225" i="5"/>
  <c r="P2289" i="5"/>
  <c r="P2865" i="5"/>
  <c r="P2993" i="5"/>
  <c r="P3057" i="5"/>
  <c r="P3249" i="5"/>
  <c r="P3633" i="5"/>
  <c r="P3825" i="5"/>
  <c r="P4017" i="5"/>
  <c r="P4785" i="5"/>
  <c r="P5233" i="5"/>
  <c r="P5361" i="5"/>
  <c r="P338" i="5"/>
  <c r="P647" i="5"/>
  <c r="P953" i="5"/>
  <c r="P1465" i="5"/>
  <c r="P1866" i="5"/>
  <c r="P2314" i="5"/>
  <c r="P2634" i="5"/>
  <c r="P2698" i="5"/>
  <c r="P3346" i="5"/>
  <c r="P329" i="5"/>
  <c r="P635" i="5"/>
  <c r="P738" i="5"/>
  <c r="P1047" i="5"/>
  <c r="P1353" i="5"/>
  <c r="P1762" i="5"/>
  <c r="P1924" i="5"/>
  <c r="P1988" i="5"/>
  <c r="P2372" i="5"/>
  <c r="P2948" i="5"/>
  <c r="P3012" i="5"/>
  <c r="P3204" i="5"/>
  <c r="P3332" i="5"/>
  <c r="P3844" i="5"/>
  <c r="P4036" i="5"/>
  <c r="P4228" i="5"/>
  <c r="P4356" i="5"/>
  <c r="P4420" i="5"/>
  <c r="P4748" i="5"/>
  <c r="P4940" i="5"/>
  <c r="P5324" i="5"/>
  <c r="P1025" i="5"/>
  <c r="P5359" i="5"/>
  <c r="P1747" i="5"/>
  <c r="P2043" i="5"/>
  <c r="P3195" i="5"/>
  <c r="P4054" i="5"/>
  <c r="P4259" i="5"/>
  <c r="P5328" i="5"/>
  <c r="P3117" i="5"/>
  <c r="P3877" i="5"/>
  <c r="P551" i="5"/>
  <c r="P2446" i="5"/>
  <c r="P2958" i="5"/>
  <c r="P3598" i="5"/>
  <c r="P4173" i="5"/>
  <c r="P4479" i="5"/>
  <c r="P399" i="5"/>
  <c r="P1274" i="5"/>
  <c r="P2131" i="5"/>
  <c r="P3155" i="5"/>
  <c r="P3411" i="5"/>
  <c r="P4779" i="5"/>
  <c r="P714" i="5"/>
  <c r="P1123" i="5"/>
  <c r="P2933" i="5"/>
  <c r="P3445" i="5"/>
  <c r="P3829" i="5"/>
  <c r="P3934" i="5"/>
  <c r="P4037" i="5"/>
  <c r="P2022" i="5"/>
  <c r="P3430" i="5"/>
  <c r="P3923" i="5"/>
  <c r="P4435" i="5"/>
  <c r="P5585" i="5"/>
  <c r="P5871" i="5"/>
  <c r="P6447" i="5"/>
  <c r="P6511" i="5"/>
  <c r="P6575" i="5"/>
  <c r="P6703" i="5"/>
  <c r="P7031" i="5"/>
  <c r="P7351" i="5"/>
  <c r="P7543" i="5"/>
  <c r="P7935" i="5"/>
  <c r="P8191" i="5"/>
  <c r="P8447" i="5"/>
  <c r="P1807" i="5"/>
  <c r="P2847" i="5"/>
  <c r="P4661" i="5"/>
  <c r="P6984" i="5"/>
  <c r="P7112" i="5"/>
  <c r="P7368" i="5"/>
  <c r="P8328" i="5"/>
  <c r="P8392" i="5"/>
  <c r="P8584" i="5"/>
  <c r="P8712" i="5"/>
  <c r="P8776" i="5"/>
  <c r="P9864" i="5"/>
  <c r="P6193" i="5"/>
  <c r="P6385" i="5"/>
  <c r="P6841" i="5"/>
  <c r="P7545" i="5"/>
  <c r="P7609" i="5"/>
  <c r="P8697" i="5"/>
  <c r="P8761" i="5"/>
  <c r="P8889" i="5"/>
  <c r="P9017" i="5"/>
  <c r="P9401" i="5"/>
  <c r="P9657" i="5"/>
  <c r="P5922" i="5"/>
  <c r="P6434" i="5"/>
  <c r="P6498" i="5"/>
  <c r="P6818" i="5"/>
  <c r="P7394" i="5"/>
  <c r="P7714" i="5"/>
  <c r="P8418" i="5"/>
  <c r="P8938" i="5"/>
  <c r="P9258" i="5"/>
  <c r="P6555" i="5"/>
  <c r="P6875" i="5"/>
  <c r="P6939" i="5"/>
  <c r="P7067" i="5"/>
  <c r="P7323" i="5"/>
  <c r="P7451" i="5"/>
  <c r="P7515" i="5"/>
  <c r="P7643" i="5"/>
  <c r="P7835" i="5"/>
  <c r="P7899" i="5"/>
  <c r="P8155" i="5"/>
  <c r="P8283" i="5"/>
  <c r="P9499" i="5"/>
  <c r="P9691" i="5"/>
  <c r="P5788" i="5"/>
  <c r="P6748" i="5"/>
  <c r="P7388" i="5"/>
  <c r="P7452" i="5"/>
  <c r="P7516" i="5"/>
  <c r="P7580" i="5"/>
  <c r="P7836" i="5"/>
  <c r="P8348" i="5"/>
  <c r="P8412" i="5"/>
  <c r="P8476" i="5"/>
  <c r="P9244" i="5"/>
  <c r="P9436" i="5"/>
  <c r="P3931" i="5"/>
  <c r="P5538" i="5"/>
  <c r="P6605" i="5"/>
  <c r="P6733" i="5"/>
  <c r="P7189" i="5"/>
  <c r="P7317" i="5"/>
  <c r="P7381" i="5"/>
  <c r="P7893" i="5"/>
  <c r="P8469" i="5"/>
  <c r="P9245" i="5"/>
  <c r="P9501" i="5"/>
  <c r="P9629" i="5"/>
  <c r="P2943" i="5"/>
  <c r="P5269" i="5"/>
  <c r="P5626" i="5"/>
  <c r="P6094" i="5"/>
  <c r="P6222" i="5"/>
  <c r="P6606" i="5"/>
  <c r="P7182" i="5"/>
  <c r="P7502" i="5"/>
  <c r="P8526" i="5"/>
  <c r="P8654" i="5"/>
  <c r="P9358" i="5"/>
  <c r="P9422" i="5"/>
  <c r="P9678" i="5"/>
  <c r="P9870" i="5"/>
  <c r="P9391" i="5"/>
  <c r="P9903" i="5"/>
  <c r="P9271" i="5"/>
  <c r="P9031" i="5"/>
  <c r="P9255" i="5"/>
  <c r="P4022" i="5"/>
  <c r="P4330" i="5"/>
  <c r="P4619" i="5"/>
  <c r="P330" i="5"/>
  <c r="P1560" i="5"/>
  <c r="P4357" i="5"/>
  <c r="P5681" i="5"/>
  <c r="P8391" i="5"/>
  <c r="P6032" i="5"/>
  <c r="P8848" i="5"/>
  <c r="P9360" i="5"/>
  <c r="P9936" i="5"/>
  <c r="P6009" i="5"/>
  <c r="P7297" i="5"/>
  <c r="P8449" i="5"/>
  <c r="P9842" i="5"/>
  <c r="P9187" i="5"/>
  <c r="P6564" i="5"/>
  <c r="P7716" i="5"/>
  <c r="P8228" i="5"/>
  <c r="P9124" i="5"/>
  <c r="P6293" i="5"/>
  <c r="P6166" i="5"/>
  <c r="P6998" i="5"/>
  <c r="P8150" i="5"/>
  <c r="P8854" i="5"/>
  <c r="P9366" i="5"/>
  <c r="P9494" i="5"/>
  <c r="P9750" i="5"/>
  <c r="P9335" i="5"/>
  <c r="P8037" i="5"/>
  <c r="P8677" i="5"/>
  <c r="P8933" i="5"/>
  <c r="P5562" i="5"/>
  <c r="P6174" i="5"/>
  <c r="P7262" i="5"/>
  <c r="P8030" i="5"/>
  <c r="P8670" i="5"/>
  <c r="P8887" i="5"/>
  <c r="P9159" i="5"/>
  <c r="P9431" i="5"/>
  <c r="P164" i="5"/>
  <c r="P804" i="5"/>
  <c r="P932" i="5"/>
  <c r="P1124" i="5"/>
  <c r="P1508" i="5"/>
  <c r="P429" i="5"/>
  <c r="P941" i="5"/>
  <c r="P1133" i="5"/>
  <c r="P1197" i="5"/>
  <c r="P1709" i="5"/>
  <c r="P110" i="5"/>
  <c r="P174" i="5"/>
  <c r="P878" i="5"/>
  <c r="P1462" i="5"/>
  <c r="P1526" i="5"/>
  <c r="P311" i="5"/>
  <c r="P411" i="5"/>
  <c r="P1641" i="5"/>
  <c r="P2360" i="5"/>
  <c r="P2424" i="5"/>
  <c r="P2808" i="5"/>
  <c r="P3192" i="5"/>
  <c r="P3640" i="5"/>
  <c r="P4408" i="5"/>
  <c r="P3" i="5"/>
  <c r="P1027" i="5"/>
  <c r="P1642" i="5"/>
  <c r="P1745" i="5"/>
  <c r="P1848" i="5"/>
  <c r="P2553" i="5"/>
  <c r="P2617" i="5"/>
  <c r="P2809" i="5"/>
  <c r="P3001" i="5"/>
  <c r="P3257" i="5"/>
  <c r="P3321" i="5"/>
  <c r="P3513" i="5"/>
  <c r="P3705" i="5"/>
  <c r="P352" i="5"/>
  <c r="P967" i="5"/>
  <c r="P1170" i="5"/>
  <c r="P1938" i="5"/>
  <c r="P2642" i="5"/>
  <c r="P3034" i="5"/>
  <c r="P3098" i="5"/>
  <c r="P3674" i="5"/>
  <c r="P137" i="5"/>
  <c r="P343" i="5"/>
  <c r="P1367" i="5"/>
  <c r="P1467" i="5"/>
  <c r="P1570" i="5"/>
  <c r="P1776" i="5"/>
  <c r="P2060" i="5"/>
  <c r="P2316" i="5"/>
  <c r="P2572" i="5"/>
  <c r="P2700" i="5"/>
  <c r="P2828" i="5"/>
  <c r="P2892" i="5"/>
  <c r="P3276" i="5"/>
  <c r="P4044" i="5"/>
  <c r="P4364" i="5"/>
  <c r="P5140" i="5"/>
  <c r="P5268" i="5"/>
  <c r="P26" i="5"/>
  <c r="P1863" i="5"/>
  <c r="P2375" i="5"/>
  <c r="P4206" i="5"/>
  <c r="P4309" i="5"/>
  <c r="P4773" i="5"/>
  <c r="P5285" i="5"/>
  <c r="P1569" i="5"/>
  <c r="P2187" i="5"/>
  <c r="P3211" i="5"/>
  <c r="P4742" i="5"/>
  <c r="P4827" i="5"/>
  <c r="P5168" i="5"/>
  <c r="P1649" i="5"/>
  <c r="P2109" i="5"/>
  <c r="P2621" i="5"/>
  <c r="P876" i="5"/>
  <c r="P1260" i="5"/>
  <c r="P1452" i="5"/>
  <c r="P1516" i="5"/>
  <c r="P1644" i="5"/>
  <c r="P53" i="5"/>
  <c r="P117" i="5"/>
  <c r="P629" i="5"/>
  <c r="P693" i="5"/>
  <c r="P757" i="5"/>
  <c r="P1205" i="5"/>
  <c r="P182" i="5"/>
  <c r="P566" i="5"/>
  <c r="P1206" i="5"/>
  <c r="P1406" i="5"/>
  <c r="P425" i="5"/>
  <c r="P731" i="5"/>
  <c r="P1755" i="5"/>
  <c r="P3264" i="5"/>
  <c r="P3904" i="5"/>
  <c r="P4032" i="5"/>
  <c r="P4224" i="5"/>
  <c r="P4288" i="5"/>
  <c r="P323" i="5"/>
  <c r="P1041" i="5"/>
  <c r="P1656" i="5"/>
  <c r="P2049" i="5"/>
  <c r="P2753" i="5"/>
  <c r="P3201" i="5"/>
  <c r="P3329" i="5"/>
  <c r="P3521" i="5"/>
  <c r="P3585" i="5"/>
  <c r="P3777" i="5"/>
  <c r="P3841" i="5"/>
  <c r="P4161" i="5"/>
  <c r="P4737" i="5"/>
  <c r="P4865" i="5"/>
  <c r="P4929" i="5"/>
  <c r="P5057" i="5"/>
  <c r="P5121" i="5"/>
  <c r="P57" i="5"/>
  <c r="P672" i="5"/>
  <c r="P775" i="5"/>
  <c r="P2906" i="5"/>
  <c r="P3106" i="5"/>
  <c r="P3234" i="5"/>
  <c r="P48" i="5"/>
  <c r="P1275" i="5"/>
  <c r="P1378" i="5"/>
  <c r="P1481" i="5"/>
  <c r="P1687" i="5"/>
  <c r="P2068" i="5"/>
  <c r="P2708" i="5"/>
  <c r="P2836" i="5"/>
  <c r="P2900" i="5"/>
  <c r="P3092" i="5"/>
  <c r="P3732" i="5"/>
  <c r="P3988" i="5"/>
  <c r="P4116" i="5"/>
  <c r="P4308" i="5"/>
  <c r="P4636" i="5"/>
  <c r="P4892" i="5"/>
  <c r="P5148" i="5"/>
  <c r="P5212" i="5"/>
  <c r="P1879" i="5"/>
  <c r="P2135" i="5"/>
  <c r="P5039" i="5"/>
  <c r="P5210" i="5"/>
  <c r="P5295" i="5"/>
  <c r="P5466" i="5"/>
  <c r="P2331" i="5"/>
  <c r="P2459" i="5"/>
  <c r="P2971" i="5"/>
  <c r="P3099" i="5"/>
  <c r="P3627" i="5"/>
  <c r="P4667" i="5"/>
  <c r="P5008" i="5"/>
  <c r="P5350" i="5"/>
  <c r="P447" i="5"/>
  <c r="P1265" i="5"/>
  <c r="P1869" i="5"/>
  <c r="P2509" i="5"/>
  <c r="P2637" i="5"/>
  <c r="P4210" i="5"/>
  <c r="P5031" i="5"/>
  <c r="P5458" i="5"/>
  <c r="P192" i="5"/>
  <c r="P1010" i="5"/>
  <c r="P1966" i="5"/>
  <c r="P2222" i="5"/>
  <c r="P2350" i="5"/>
  <c r="P2606" i="5"/>
  <c r="P3758" i="5"/>
  <c r="P4680" i="5"/>
  <c r="P5022" i="5"/>
  <c r="P5192" i="5"/>
  <c r="P5363" i="5"/>
  <c r="P712" i="5"/>
  <c r="P1327" i="5"/>
  <c r="P2675" i="5"/>
  <c r="P3187" i="5"/>
  <c r="P3315" i="5"/>
  <c r="P4239" i="5"/>
  <c r="P4445" i="5"/>
  <c r="P4544" i="5"/>
  <c r="P5483" i="5"/>
  <c r="P5623" i="5"/>
  <c r="P2581" i="5"/>
  <c r="P2965" i="5"/>
  <c r="P4165" i="5"/>
  <c r="P4267" i="5"/>
  <c r="P4567" i="5"/>
  <c r="P4653" i="5"/>
  <c r="P4823" i="5"/>
  <c r="P1561" i="5"/>
  <c r="P1926" i="5"/>
  <c r="P2054" i="5"/>
  <c r="P2182" i="5"/>
  <c r="P2950" i="5"/>
  <c r="P3078" i="5"/>
  <c r="P3206" i="5"/>
  <c r="P3846" i="5"/>
  <c r="P4154" i="5"/>
  <c r="P4461" i="5"/>
  <c r="P3727" i="5"/>
  <c r="P4565" i="5"/>
  <c r="P6591" i="5"/>
  <c r="P6719" i="5"/>
  <c r="P6783" i="5"/>
  <c r="P7175" i="5"/>
  <c r="P7751" i="5"/>
  <c r="P7815" i="5"/>
  <c r="P8335" i="5"/>
  <c r="P8463" i="5"/>
  <c r="P3103" i="5"/>
  <c r="P6296" i="5"/>
  <c r="P6616" i="5"/>
  <c r="P7256" i="5"/>
  <c r="P7320" i="5"/>
  <c r="P7576" i="5"/>
  <c r="P7832" i="5"/>
  <c r="P8344" i="5"/>
  <c r="P8472" i="5"/>
  <c r="P9304" i="5"/>
  <c r="P9816" i="5"/>
  <c r="P5889" i="5"/>
  <c r="P6017" i="5"/>
  <c r="P6337" i="5"/>
  <c r="P6593" i="5"/>
  <c r="P6721" i="5"/>
  <c r="P7049" i="5"/>
  <c r="P7241" i="5"/>
  <c r="P7561" i="5"/>
  <c r="P7881" i="5"/>
  <c r="P8009" i="5"/>
  <c r="P8137" i="5"/>
  <c r="P8585" i="5"/>
  <c r="P8713" i="5"/>
  <c r="P9289" i="5"/>
  <c r="P5109" i="5"/>
  <c r="P6386" i="5"/>
  <c r="P6898" i="5"/>
  <c r="P7986" i="5"/>
  <c r="P8114" i="5"/>
  <c r="P8242" i="5"/>
  <c r="P8498" i="5"/>
  <c r="P8826" i="5"/>
  <c r="P9146" i="5"/>
  <c r="P9210" i="5"/>
  <c r="P9530" i="5"/>
  <c r="P2255" i="5"/>
  <c r="P4213" i="5"/>
  <c r="P5731" i="5"/>
  <c r="P5795" i="5"/>
  <c r="P6315" i="5"/>
  <c r="P6507" i="5"/>
  <c r="P6891" i="5"/>
  <c r="P7595" i="5"/>
  <c r="P8171" i="5"/>
  <c r="P8235" i="5"/>
  <c r="P8747" i="5"/>
  <c r="P8875" i="5"/>
  <c r="P9259" i="5"/>
  <c r="P9387" i="5"/>
  <c r="P9771" i="5"/>
  <c r="P9899" i="5"/>
  <c r="P9963" i="5"/>
  <c r="P5804" i="5"/>
  <c r="P5932" i="5"/>
  <c r="P7468" i="5"/>
  <c r="P8172" i="5"/>
  <c r="P8364" i="5"/>
  <c r="P9132" i="5"/>
  <c r="P5789" i="5"/>
  <c r="P6493" i="5"/>
  <c r="P6557" i="5"/>
  <c r="P6749" i="5"/>
  <c r="P7005" i="5"/>
  <c r="P7205" i="5"/>
  <c r="P7653" i="5"/>
  <c r="P7717" i="5"/>
  <c r="P7781" i="5"/>
  <c r="P8357" i="5"/>
  <c r="P9389" i="5"/>
  <c r="P7774" i="5"/>
  <c r="P9182" i="5"/>
  <c r="P9374" i="5"/>
  <c r="P52" i="5"/>
  <c r="P180" i="5"/>
  <c r="P372" i="5"/>
  <c r="P1012" i="5"/>
  <c r="P1268" i="5"/>
  <c r="P1780" i="5"/>
  <c r="P189" i="5"/>
  <c r="P893" i="5"/>
  <c r="P957" i="5"/>
  <c r="P1277" i="5"/>
  <c r="P1405" i="5"/>
  <c r="P1469" i="5"/>
  <c r="P62" i="5"/>
  <c r="P190" i="5"/>
  <c r="P638" i="5"/>
  <c r="P766" i="5"/>
  <c r="P958" i="5"/>
  <c r="P1022" i="5"/>
  <c r="P1350" i="5"/>
  <c r="P1606" i="5"/>
  <c r="P130" i="5"/>
  <c r="P951" i="5"/>
  <c r="P1257" i="5"/>
  <c r="P1563" i="5"/>
  <c r="P1666" i="5"/>
  <c r="P1992" i="5"/>
  <c r="P2440" i="5"/>
  <c r="P2696" i="5"/>
  <c r="P2952" i="5"/>
  <c r="P4104" i="5"/>
  <c r="P4360" i="5"/>
  <c r="P31" i="5"/>
  <c r="P337" i="5"/>
  <c r="P643" i="5"/>
  <c r="P746" i="5"/>
  <c r="P1055" i="5"/>
  <c r="P1258" i="5"/>
  <c r="P2185" i="5"/>
  <c r="P2569" i="5"/>
  <c r="P3017" i="5"/>
  <c r="P4297" i="5"/>
  <c r="P4873" i="5"/>
  <c r="P71" i="5"/>
  <c r="P171" i="5"/>
  <c r="P274" i="5"/>
  <c r="P1095" i="5"/>
  <c r="P1707" i="5"/>
  <c r="P2210" i="5"/>
  <c r="P2402" i="5"/>
  <c r="P3306" i="5"/>
  <c r="P3434" i="5"/>
  <c r="P3818" i="5"/>
  <c r="P162" i="5"/>
  <c r="P368" i="5"/>
  <c r="P471" i="5"/>
  <c r="P1495" i="5"/>
  <c r="P1801" i="5"/>
  <c r="P2140" i="5"/>
  <c r="P2972" i="5"/>
  <c r="P3356" i="5"/>
  <c r="P3484" i="5"/>
  <c r="P4452" i="5"/>
  <c r="P4708" i="5"/>
  <c r="P4964" i="5"/>
  <c r="P5156" i="5"/>
  <c r="P2407" i="5"/>
  <c r="P3047" i="5"/>
  <c r="P3303" i="5"/>
  <c r="P3559" i="5"/>
  <c r="P3687" i="5"/>
  <c r="P3925" i="5"/>
  <c r="P4130" i="5"/>
  <c r="P595" i="5"/>
  <c r="P1825" i="5"/>
  <c r="P2475" i="5"/>
  <c r="P2859" i="5"/>
  <c r="P3771" i="5"/>
  <c r="P4678" i="5"/>
  <c r="P4934" i="5"/>
  <c r="P5275" i="5"/>
  <c r="P5446" i="5"/>
  <c r="P63" i="5"/>
  <c r="P1699" i="5"/>
  <c r="P2397" i="5"/>
  <c r="P2525" i="5"/>
  <c r="P2653" i="5"/>
  <c r="P2781" i="5"/>
  <c r="P3165" i="5"/>
  <c r="P4615" i="5"/>
  <c r="P4701" i="5"/>
  <c r="P11" i="5"/>
  <c r="P1447" i="5"/>
  <c r="P2494" i="5"/>
  <c r="P2750" i="5"/>
  <c r="P3646" i="5"/>
  <c r="P4314" i="5"/>
  <c r="P5374" i="5"/>
  <c r="P1352" i="5"/>
  <c r="P1761" i="5"/>
  <c r="P3075" i="5"/>
  <c r="P4047" i="5"/>
  <c r="P4355" i="5"/>
  <c r="P4458" i="5"/>
  <c r="P5494" i="5"/>
  <c r="P1201" i="5"/>
  <c r="P1610" i="5"/>
  <c r="P1957" i="5"/>
  <c r="P3493" i="5"/>
  <c r="P3621" i="5"/>
  <c r="P3870" i="5"/>
  <c r="P4485" i="5"/>
  <c r="P5005" i="5"/>
  <c r="P2838" i="5"/>
  <c r="P3734" i="5"/>
  <c r="P4824" i="5"/>
  <c r="P5080" i="5"/>
  <c r="P5422" i="5"/>
  <c r="P2831" i="5"/>
  <c r="P5617" i="5"/>
  <c r="P5702" i="5"/>
  <c r="P5959" i="5"/>
  <c r="P6215" i="5"/>
  <c r="P6471" i="5"/>
  <c r="P6599" i="5"/>
  <c r="P6663" i="5"/>
  <c r="P6791" i="5"/>
  <c r="P6855" i="5"/>
  <c r="P7439" i="5"/>
  <c r="P7503" i="5"/>
  <c r="P8599" i="5"/>
  <c r="P8791" i="5"/>
  <c r="P3231" i="5"/>
  <c r="P5650" i="5"/>
  <c r="P5792" i="5"/>
  <c r="P5920" i="5"/>
  <c r="P6112" i="5"/>
  <c r="P6304" i="5"/>
  <c r="P7008" i="5"/>
  <c r="P7200" i="5"/>
  <c r="P7840" i="5"/>
  <c r="P7904" i="5"/>
  <c r="P7968" i="5"/>
  <c r="P8160" i="5"/>
  <c r="P8608" i="5"/>
  <c r="P8672" i="5"/>
  <c r="P9696" i="5"/>
  <c r="P9760" i="5"/>
  <c r="P3879" i="5"/>
  <c r="P5239" i="5"/>
  <c r="P5533" i="5"/>
  <c r="P6153" i="5"/>
  <c r="P6217" i="5"/>
  <c r="P6537" i="5"/>
  <c r="P6729" i="5"/>
  <c r="P6929" i="5"/>
  <c r="P7441" i="5"/>
  <c r="P8081" i="5"/>
  <c r="P8849" i="5"/>
  <c r="P8977" i="5"/>
  <c r="P9809" i="5"/>
  <c r="P3647" i="5"/>
  <c r="P5882" i="5"/>
  <c r="P6010" i="5"/>
  <c r="P6586" i="5"/>
  <c r="P6714" i="5"/>
  <c r="P7546" i="5"/>
  <c r="P7866" i="5"/>
  <c r="P8186" i="5"/>
  <c r="P8770" i="5"/>
  <c r="P9346" i="5"/>
  <c r="P9474" i="5"/>
  <c r="P5739" i="5"/>
  <c r="P6323" i="5"/>
  <c r="P6579" i="5"/>
  <c r="P7027" i="5"/>
  <c r="P7091" i="5"/>
  <c r="P7667" i="5"/>
  <c r="P7795" i="5"/>
  <c r="P8307" i="5"/>
  <c r="P8627" i="5"/>
  <c r="P9011" i="5"/>
  <c r="P9139" i="5"/>
  <c r="P9779" i="5"/>
  <c r="P2271" i="5"/>
  <c r="P6196" i="5"/>
  <c r="P7284" i="5"/>
  <c r="P7732" i="5"/>
  <c r="P7860" i="5"/>
  <c r="P7924" i="5"/>
  <c r="P8116" i="5"/>
  <c r="P8628" i="5"/>
  <c r="P8820" i="5"/>
  <c r="P9332" i="5"/>
  <c r="P9396" i="5"/>
  <c r="P9780" i="5"/>
  <c r="P5572" i="5"/>
  <c r="P5657" i="5"/>
  <c r="P6181" i="5"/>
  <c r="P6245" i="5"/>
  <c r="P6885" i="5"/>
  <c r="P7597" i="5"/>
  <c r="P7981" i="5"/>
  <c r="P9005" i="5"/>
  <c r="P9333" i="5"/>
  <c r="P9589" i="5"/>
  <c r="P6054" i="5"/>
  <c r="P6182" i="5"/>
  <c r="P7206" i="5"/>
  <c r="P7782" i="5"/>
  <c r="P8038" i="5"/>
  <c r="P8230" i="5"/>
  <c r="P8422" i="5"/>
  <c r="P8870" i="5"/>
  <c r="P9062" i="5"/>
  <c r="P9254" i="5"/>
  <c r="P9318" i="5"/>
  <c r="P9574" i="5"/>
  <c r="P9103" i="5"/>
  <c r="P8983" i="5"/>
  <c r="P9567" i="5"/>
  <c r="P5315" i="5"/>
  <c r="P5143" i="5"/>
  <c r="P7743" i="5"/>
  <c r="P8519" i="5"/>
  <c r="P8775" i="5"/>
  <c r="P9296" i="5"/>
  <c r="P9552" i="5"/>
  <c r="P6393" i="5"/>
  <c r="P8385" i="5"/>
  <c r="P2367" i="5"/>
  <c r="P7146" i="5"/>
  <c r="P7402" i="5"/>
  <c r="P4863" i="5"/>
  <c r="P5723" i="5"/>
  <c r="P6947" i="5"/>
  <c r="P7587" i="5"/>
  <c r="P9699" i="5"/>
  <c r="P2015" i="5"/>
  <c r="P4874" i="5"/>
  <c r="P6628" i="5"/>
  <c r="P7076" i="5"/>
  <c r="P7332" i="5"/>
  <c r="P8548" i="5"/>
  <c r="P5550" i="5"/>
  <c r="P6357" i="5"/>
  <c r="P6485" i="5"/>
  <c r="P8349" i="5"/>
  <c r="P8605" i="5"/>
  <c r="P6358" i="5"/>
  <c r="P6678" i="5"/>
  <c r="P7766" i="5"/>
  <c r="P8214" i="5"/>
  <c r="P8534" i="5"/>
  <c r="P9302" i="5"/>
  <c r="P9878" i="5"/>
  <c r="P9095" i="5"/>
  <c r="P9487" i="5"/>
  <c r="P9503" i="5"/>
  <c r="P700" i="5"/>
  <c r="P764" i="5"/>
  <c r="P828" i="5"/>
  <c r="P1020" i="5"/>
  <c r="P1084" i="5"/>
  <c r="P1276" i="5"/>
  <c r="P1404" i="5"/>
  <c r="P1532" i="5"/>
  <c r="P1596" i="5"/>
  <c r="P389" i="5"/>
  <c r="P965" i="5"/>
  <c r="P1093" i="5"/>
  <c r="P1413" i="5"/>
  <c r="P6" i="5"/>
  <c r="P454" i="5"/>
  <c r="P1358" i="5"/>
  <c r="P656" i="5"/>
  <c r="P1168" i="5"/>
  <c r="P1474" i="5"/>
  <c r="P1577" i="5"/>
  <c r="P1936" i="5"/>
  <c r="P2192" i="5"/>
  <c r="P2704" i="5"/>
  <c r="P2768" i="5"/>
  <c r="P42" i="5"/>
  <c r="P248" i="5"/>
  <c r="P657" i="5"/>
  <c r="P760" i="5"/>
  <c r="P1169" i="5"/>
  <c r="P1475" i="5"/>
  <c r="P2385" i="5"/>
  <c r="P2705" i="5"/>
  <c r="P3153" i="5"/>
  <c r="P3537" i="5"/>
  <c r="P3857" i="5"/>
  <c r="P4241" i="5"/>
  <c r="P4497" i="5"/>
  <c r="P5009" i="5"/>
  <c r="P288" i="5"/>
  <c r="P903" i="5"/>
  <c r="P1415" i="5"/>
  <c r="P1824" i="5"/>
  <c r="P1898" i="5"/>
  <c r="P2282" i="5"/>
  <c r="P2666" i="5"/>
  <c r="P2794" i="5"/>
  <c r="P2986" i="5"/>
  <c r="P3250" i="5"/>
  <c r="P73" i="5"/>
  <c r="P1609" i="5"/>
  <c r="P1956" i="5"/>
  <c r="P2276" i="5"/>
  <c r="P2340" i="5"/>
  <c r="P3108" i="5"/>
  <c r="P3300" i="5"/>
  <c r="P4260" i="5"/>
  <c r="P4652" i="5"/>
  <c r="P5228" i="5"/>
  <c r="P5420" i="5"/>
  <c r="P104" i="5"/>
  <c r="P2295" i="5"/>
  <c r="P5231" i="5"/>
  <c r="P5402" i="5"/>
  <c r="P2875" i="5"/>
  <c r="P3787" i="5"/>
  <c r="P5286" i="5"/>
  <c r="P906" i="5"/>
  <c r="P1901" i="5"/>
  <c r="P3181" i="5"/>
  <c r="P3927" i="5"/>
  <c r="P4133" i="5"/>
  <c r="P4882" i="5"/>
  <c r="P4967" i="5"/>
  <c r="P5138" i="5"/>
  <c r="P5223" i="5"/>
  <c r="P5479" i="5"/>
  <c r="P39" i="5"/>
  <c r="P1266" i="5"/>
  <c r="P2254" i="5"/>
  <c r="P3022" i="5"/>
  <c r="P3278" i="5"/>
  <c r="P3406" i="5"/>
  <c r="P3917" i="5"/>
  <c r="P4223" i="5"/>
  <c r="P5043" i="5"/>
  <c r="P5214" i="5"/>
  <c r="P5299" i="5"/>
  <c r="P296" i="5"/>
  <c r="P2707" i="5"/>
  <c r="P4470" i="5"/>
  <c r="P5419" i="5"/>
  <c r="P1023" i="5"/>
  <c r="P2613" i="5"/>
  <c r="P3509" i="5"/>
  <c r="P4190" i="5"/>
  <c r="P359" i="5"/>
  <c r="P1408" i="5"/>
  <c r="P1817" i="5"/>
  <c r="P2086" i="5"/>
  <c r="P2470" i="5"/>
  <c r="P3366" i="5"/>
  <c r="P3622" i="5"/>
  <c r="P3750" i="5"/>
  <c r="P4179" i="5"/>
  <c r="P4282" i="5"/>
  <c r="P5628" i="5"/>
  <c r="P6287" i="5"/>
  <c r="P6351" i="5"/>
  <c r="P6479" i="5"/>
  <c r="P7127" i="5"/>
  <c r="P5002" i="5"/>
  <c r="P6184" i="5"/>
  <c r="P6888" i="5"/>
  <c r="P7016" i="5"/>
  <c r="P8360" i="5"/>
  <c r="P8488" i="5"/>
  <c r="P9320" i="5"/>
  <c r="P9384" i="5"/>
  <c r="P5713" i="5"/>
  <c r="P5777" i="5"/>
  <c r="P6161" i="5"/>
  <c r="P6289" i="5"/>
  <c r="P7065" i="5"/>
  <c r="P7257" i="5"/>
  <c r="P7513" i="5"/>
  <c r="P8153" i="5"/>
  <c r="P8281" i="5"/>
  <c r="P8473" i="5"/>
  <c r="P8665" i="5"/>
  <c r="P8921" i="5"/>
  <c r="P8985" i="5"/>
  <c r="P9561" i="5"/>
  <c r="P9625" i="5"/>
  <c r="P5205" i="5"/>
  <c r="P6786" i="5"/>
  <c r="P6978" i="5"/>
  <c r="P8514" i="5"/>
  <c r="P9098" i="5"/>
  <c r="P9674" i="5"/>
  <c r="P9866" i="5"/>
  <c r="P9930" i="5"/>
  <c r="P3535" i="5"/>
  <c r="P6003" i="5"/>
  <c r="P6203" i="5"/>
  <c r="P6779" i="5"/>
  <c r="P7547" i="5"/>
  <c r="P7995" i="5"/>
  <c r="P8187" i="5"/>
  <c r="P8635" i="5"/>
  <c r="P9851" i="5"/>
  <c r="P9915" i="5"/>
  <c r="P9979" i="5"/>
  <c r="P5602" i="5"/>
  <c r="P6204" i="5"/>
  <c r="P6396" i="5"/>
  <c r="P6780" i="5"/>
  <c r="P6844" i="5"/>
  <c r="P7932" i="5"/>
  <c r="P7996" i="5"/>
  <c r="P8060" i="5"/>
  <c r="P8700" i="5"/>
  <c r="P9020" i="5"/>
  <c r="P9084" i="5"/>
  <c r="P9404" i="5"/>
  <c r="P9532" i="5"/>
  <c r="P9660" i="5"/>
  <c r="P2415" i="5"/>
  <c r="P3439" i="5"/>
  <c r="P5997" i="5"/>
  <c r="P6253" i="5"/>
  <c r="P6381" i="5"/>
  <c r="P6509" i="5"/>
  <c r="P6829" i="5"/>
  <c r="P7285" i="5"/>
  <c r="P8117" i="5"/>
  <c r="P8373" i="5"/>
  <c r="P8565" i="5"/>
  <c r="P8693" i="5"/>
  <c r="P9469" i="5"/>
  <c r="P9853" i="5"/>
  <c r="P9917" i="5"/>
  <c r="P9981" i="5"/>
  <c r="P3455" i="5"/>
  <c r="P5066" i="5"/>
  <c r="P6062" i="5"/>
  <c r="P6574" i="5"/>
  <c r="P6766" i="5"/>
  <c r="P7406" i="5"/>
  <c r="P8046" i="5"/>
  <c r="P8302" i="5"/>
  <c r="P8494" i="5"/>
  <c r="P8622" i="5"/>
  <c r="P8686" i="5"/>
  <c r="P9134" i="5"/>
  <c r="P9454" i="5"/>
  <c r="P9646" i="5"/>
  <c r="P9407" i="5"/>
  <c r="P9047" i="5"/>
  <c r="P8999" i="5"/>
  <c r="P9575" i="5"/>
  <c r="P1028" i="5"/>
  <c r="P653" i="5"/>
  <c r="P845" i="5"/>
  <c r="P1037" i="5"/>
  <c r="P1165" i="5"/>
  <c r="P1229" i="5"/>
  <c r="P1166" i="5"/>
  <c r="P1686" i="5"/>
  <c r="P1179" i="5"/>
  <c r="P1282" i="5"/>
  <c r="P1794" i="5"/>
  <c r="P1880" i="5"/>
  <c r="P2072" i="5"/>
  <c r="P2200" i="5"/>
  <c r="P2520" i="5"/>
  <c r="P2968" i="5"/>
  <c r="P3032" i="5"/>
  <c r="P3736" i="5"/>
  <c r="P3992" i="5"/>
  <c r="P159" i="5"/>
  <c r="P977" i="5"/>
  <c r="P2073" i="5"/>
  <c r="P2329" i="5"/>
  <c r="P2393" i="5"/>
  <c r="P2777" i="5"/>
  <c r="P2905" i="5"/>
  <c r="P3097" i="5"/>
  <c r="P3993" i="5"/>
  <c r="P4377" i="5"/>
  <c r="P5145" i="5"/>
  <c r="P299" i="5"/>
  <c r="P1529" i="5"/>
  <c r="P1632" i="5"/>
  <c r="P3322" i="5"/>
  <c r="P3514" i="5"/>
  <c r="P3642" i="5"/>
  <c r="P3770" i="5"/>
  <c r="P187" i="5"/>
  <c r="P290" i="5"/>
  <c r="P802" i="5"/>
  <c r="P905" i="5"/>
  <c r="P2092" i="5"/>
  <c r="P2412" i="5"/>
  <c r="P2604" i="5"/>
  <c r="P3692" i="5"/>
  <c r="P4596" i="5"/>
  <c r="P4788" i="5"/>
  <c r="P5172" i="5"/>
  <c r="P5300" i="5"/>
  <c r="P5492" i="5"/>
  <c r="P2055" i="5"/>
  <c r="P2311" i="5"/>
  <c r="P4462" i="5"/>
  <c r="P4730" i="5"/>
  <c r="P4815" i="5"/>
  <c r="P4901" i="5"/>
  <c r="P1263" i="5"/>
  <c r="P1867" i="5"/>
  <c r="P2123" i="5"/>
  <c r="P2379" i="5"/>
  <c r="P2763" i="5"/>
  <c r="P3019" i="5"/>
  <c r="P3531" i="5"/>
  <c r="P3803" i="5"/>
  <c r="P4118" i="5"/>
  <c r="P4527" i="5"/>
  <c r="P4614" i="5"/>
  <c r="P931" i="5"/>
  <c r="P1137" i="5"/>
  <c r="P1917" i="5"/>
  <c r="P2557" i="5"/>
  <c r="P2941" i="5"/>
  <c r="P3581" i="5"/>
  <c r="P4350" i="5"/>
  <c r="P4637" i="5"/>
  <c r="P5319" i="5"/>
  <c r="P1703" i="5"/>
  <c r="P2270" i="5"/>
  <c r="P4339" i="5"/>
  <c r="P4542" i="5"/>
  <c r="P5480" i="5"/>
  <c r="P115" i="5"/>
  <c r="P1345" i="5"/>
  <c r="P1608" i="5"/>
  <c r="P2467" i="5"/>
  <c r="P2723" i="5"/>
  <c r="P3235" i="5"/>
  <c r="P5430" i="5"/>
  <c r="P5647" i="5"/>
  <c r="P1457" i="5"/>
  <c r="P1663" i="5"/>
  <c r="P1861" i="5"/>
  <c r="P3013" i="5"/>
  <c r="P2614" i="5"/>
  <c r="P3126" i="5"/>
  <c r="P3382" i="5"/>
  <c r="P4760" i="5"/>
  <c r="P5272" i="5"/>
  <c r="P2063" i="5"/>
  <c r="P3087" i="5"/>
  <c r="P4821" i="5"/>
  <c r="P5638" i="5"/>
  <c r="P5847" i="5"/>
  <c r="P6103" i="5"/>
  <c r="P7071" i="5"/>
  <c r="P7135" i="5"/>
  <c r="P7975" i="5"/>
  <c r="P8039" i="5"/>
  <c r="P8103" i="5"/>
  <c r="P8423" i="5"/>
  <c r="P8551" i="5"/>
  <c r="P5808" i="5"/>
  <c r="P6064" i="5"/>
  <c r="P6256" i="5"/>
  <c r="P6320" i="5"/>
  <c r="P6384" i="5"/>
  <c r="P6448" i="5"/>
  <c r="P6960" i="5"/>
  <c r="P7024" i="5"/>
  <c r="P7984" i="5"/>
  <c r="P8240" i="5"/>
  <c r="P8624" i="5"/>
  <c r="P8752" i="5"/>
  <c r="P8880" i="5"/>
  <c r="P9904" i="5"/>
  <c r="P2095" i="5"/>
  <c r="P5721" i="5"/>
  <c r="P6297" i="5"/>
  <c r="P6681" i="5"/>
  <c r="P6817" i="5"/>
  <c r="P6881" i="5"/>
  <c r="P6945" i="5"/>
  <c r="P7201" i="5"/>
  <c r="P7649" i="5"/>
  <c r="P7777" i="5"/>
  <c r="P8673" i="5"/>
  <c r="P8737" i="5"/>
  <c r="P9121" i="5"/>
  <c r="P9569" i="5"/>
  <c r="P9761" i="5"/>
  <c r="P6218" i="5"/>
  <c r="P6282" i="5"/>
  <c r="P6986" i="5"/>
  <c r="P7114" i="5"/>
  <c r="P8010" i="5"/>
  <c r="P8202" i="5"/>
  <c r="P8530" i="5"/>
  <c r="P9362" i="5"/>
  <c r="P9554" i="5"/>
  <c r="P9874" i="5"/>
  <c r="P5947" i="5"/>
  <c r="P6147" i="5"/>
  <c r="P6595" i="5"/>
  <c r="P6915" i="5"/>
  <c r="P7107" i="5"/>
  <c r="P8259" i="5"/>
  <c r="P9219" i="5"/>
  <c r="P9603" i="5"/>
  <c r="P5523" i="5"/>
  <c r="P6020" i="5"/>
  <c r="P6340" i="5"/>
  <c r="P6468" i="5"/>
  <c r="P6980" i="5"/>
  <c r="P7556" i="5"/>
  <c r="P8004" i="5"/>
  <c r="P8516" i="5"/>
  <c r="P8644" i="5"/>
  <c r="P8708" i="5"/>
  <c r="P8900" i="5"/>
  <c r="P9284" i="5"/>
  <c r="P9412" i="5"/>
  <c r="P9732" i="5"/>
  <c r="P3567" i="5"/>
  <c r="P5593" i="5"/>
  <c r="P5749" i="5"/>
  <c r="P5877" i="5"/>
  <c r="P6325" i="5"/>
  <c r="P6389" i="5"/>
  <c r="P7229" i="5"/>
  <c r="P7421" i="5"/>
  <c r="P7677" i="5"/>
  <c r="P7741" i="5"/>
  <c r="P8381" i="5"/>
  <c r="P8637" i="5"/>
  <c r="P9541" i="5"/>
  <c r="P9989" i="5"/>
  <c r="P3583" i="5"/>
  <c r="P5594" i="5"/>
  <c r="P5750" i="5"/>
  <c r="P6006" i="5"/>
  <c r="P6262" i="5"/>
  <c r="P6326" i="5"/>
  <c r="P6390" i="5"/>
  <c r="P6454" i="5"/>
  <c r="P7094" i="5"/>
  <c r="P7798" i="5"/>
  <c r="P9526" i="5"/>
  <c r="P9590" i="5"/>
  <c r="P9782" i="5"/>
  <c r="P9591" i="5"/>
  <c r="P8927" i="5"/>
  <c r="P3261" i="5"/>
  <c r="P3389" i="5"/>
  <c r="P3890" i="5"/>
  <c r="P4299" i="5"/>
  <c r="P4186" i="5"/>
  <c r="P4926" i="5"/>
  <c r="P5182" i="5"/>
  <c r="P2915" i="5"/>
  <c r="P3555" i="5"/>
  <c r="P4534" i="5"/>
  <c r="P487" i="5"/>
  <c r="P1330" i="5"/>
  <c r="P2294" i="5"/>
  <c r="P3318" i="5"/>
  <c r="P5144" i="5"/>
  <c r="P6071" i="5"/>
  <c r="P6352" i="5"/>
  <c r="P8016" i="5"/>
  <c r="P8464" i="5"/>
  <c r="P7233" i="5"/>
  <c r="P8193" i="5"/>
  <c r="P9473" i="5"/>
  <c r="P6378" i="5"/>
  <c r="P7082" i="5"/>
  <c r="P7914" i="5"/>
  <c r="P9330" i="5"/>
  <c r="P6051" i="5"/>
  <c r="P7139" i="5"/>
  <c r="P7779" i="5"/>
  <c r="P8035" i="5"/>
  <c r="P9379" i="5"/>
  <c r="P9571" i="5"/>
  <c r="P9763" i="5"/>
  <c r="P7140" i="5"/>
  <c r="P9764" i="5"/>
  <c r="P6933" i="5"/>
  <c r="P5982" i="5"/>
  <c r="P6366" i="5"/>
  <c r="P6494" i="5"/>
  <c r="P8606" i="5"/>
  <c r="P9310" i="5"/>
  <c r="P9502" i="5"/>
  <c r="P9886" i="5"/>
  <c r="P9007" i="5"/>
  <c r="P268" i="5"/>
  <c r="P460" i="5"/>
  <c r="P1484" i="5"/>
  <c r="P213" i="5"/>
  <c r="P597" i="5"/>
  <c r="P661" i="5"/>
  <c r="P1301" i="5"/>
  <c r="P86" i="5"/>
  <c r="P1174" i="5"/>
  <c r="P1374" i="5"/>
  <c r="P1758" i="5"/>
  <c r="P1822" i="5"/>
  <c r="P66" i="5"/>
  <c r="P272" i="5"/>
  <c r="P578" i="5"/>
  <c r="P887" i="5"/>
  <c r="P1952" i="5"/>
  <c r="P2080" i="5"/>
  <c r="P2208" i="5"/>
  <c r="P3424" i="5"/>
  <c r="P3488" i="5"/>
  <c r="P4000" i="5"/>
  <c r="P4192" i="5"/>
  <c r="P479" i="5"/>
  <c r="P991" i="5"/>
  <c r="P2017" i="5"/>
  <c r="P3169" i="5"/>
  <c r="P3681" i="5"/>
  <c r="P3745" i="5"/>
  <c r="P3809" i="5"/>
  <c r="P4001" i="5"/>
  <c r="P4961" i="5"/>
  <c r="P5153" i="5"/>
  <c r="P5409" i="5"/>
  <c r="P5473" i="5"/>
  <c r="P210" i="5"/>
  <c r="P1031" i="5"/>
  <c r="P1337" i="5"/>
  <c r="P1440" i="5"/>
  <c r="P1849" i="5"/>
  <c r="P1914" i="5"/>
  <c r="P2362" i="5"/>
  <c r="P2938" i="5"/>
  <c r="P3202" i="5"/>
  <c r="P3714" i="5"/>
  <c r="P407" i="5"/>
  <c r="P919" i="5"/>
  <c r="P1972" i="5"/>
  <c r="P2228" i="5"/>
  <c r="P3060" i="5"/>
  <c r="P3508" i="5"/>
  <c r="P4020" i="5"/>
  <c r="P4212" i="5"/>
  <c r="P4604" i="5"/>
  <c r="P4924" i="5"/>
  <c r="P360" i="5"/>
  <c r="P3351" i="5"/>
  <c r="P3963" i="5"/>
  <c r="P4826" i="5"/>
  <c r="P1288" i="5"/>
  <c r="P2011" i="5"/>
  <c r="P2139" i="5"/>
  <c r="P2523" i="5"/>
  <c r="P2779" i="5"/>
  <c r="P2907" i="5"/>
  <c r="P3163" i="5"/>
  <c r="P4710" i="5"/>
  <c r="P4880" i="5"/>
  <c r="P4966" i="5"/>
  <c r="P5222" i="5"/>
  <c r="P344" i="5"/>
  <c r="P753" i="5"/>
  <c r="P2445" i="5"/>
  <c r="P3341" i="5"/>
  <c r="P4818" i="5"/>
  <c r="P4989" i="5"/>
  <c r="P5074" i="5"/>
  <c r="P5415" i="5"/>
  <c r="P2158" i="5"/>
  <c r="P2414" i="5"/>
  <c r="P4552" i="5"/>
  <c r="P5150" i="5"/>
  <c r="P143" i="5"/>
  <c r="P200" i="5"/>
  <c r="P403" i="5"/>
  <c r="P1839" i="5"/>
  <c r="P4086" i="5"/>
  <c r="P4189" i="5"/>
  <c r="P4843" i="5"/>
  <c r="P4928" i="5"/>
  <c r="P5270" i="5"/>
  <c r="P867" i="5"/>
  <c r="P2389" i="5"/>
  <c r="P2773" i="5"/>
  <c r="P3029" i="5"/>
  <c r="P4610" i="5"/>
  <c r="P2118" i="5"/>
  <c r="P2502" i="5"/>
  <c r="P2630" i="5"/>
  <c r="P2758" i="5"/>
  <c r="P3142" i="5"/>
  <c r="P3654" i="5"/>
  <c r="P4205" i="5"/>
  <c r="P4511" i="5"/>
  <c r="P5198" i="5"/>
  <c r="P5283" i="5"/>
  <c r="P3215" i="5"/>
  <c r="P5855" i="5"/>
  <c r="P7015" i="5"/>
  <c r="P8047" i="5"/>
  <c r="P3615" i="5"/>
  <c r="P5880" i="5"/>
  <c r="P6392" i="5"/>
  <c r="P6776" i="5"/>
  <c r="P7224" i="5"/>
  <c r="P7416" i="5"/>
  <c r="P8248" i="5"/>
  <c r="P9080" i="5"/>
  <c r="P9144" i="5"/>
  <c r="P9656" i="5"/>
  <c r="P2223" i="5"/>
  <c r="P3247" i="5"/>
  <c r="P4187" i="5"/>
  <c r="P5857" i="5"/>
  <c r="P6689" i="5"/>
  <c r="P6953" i="5"/>
  <c r="P7401" i="5"/>
  <c r="P7529" i="5"/>
  <c r="P7785" i="5"/>
  <c r="P8425" i="5"/>
  <c r="P8617" i="5"/>
  <c r="P8681" i="5"/>
  <c r="P9257" i="5"/>
  <c r="P9385" i="5"/>
  <c r="P9833" i="5"/>
  <c r="P9897" i="5"/>
  <c r="P5842" i="5"/>
  <c r="P5906" i="5"/>
  <c r="P6162" i="5"/>
  <c r="P6226" i="5"/>
  <c r="P6610" i="5"/>
  <c r="P6930" i="5"/>
  <c r="P7250" i="5"/>
  <c r="P7634" i="5"/>
  <c r="P7954" i="5"/>
  <c r="P8402" i="5"/>
  <c r="P8602" i="5"/>
  <c r="P8730" i="5"/>
  <c r="P8794" i="5"/>
  <c r="P8922" i="5"/>
  <c r="P9178" i="5"/>
  <c r="P9434" i="5"/>
  <c r="P9562" i="5"/>
  <c r="P9690" i="5"/>
  <c r="P9818" i="5"/>
  <c r="P1679" i="5"/>
  <c r="P2767" i="5"/>
  <c r="P5519" i="5"/>
  <c r="P5827" i="5"/>
  <c r="P7179" i="5"/>
  <c r="P7755" i="5"/>
  <c r="P8011" i="5"/>
  <c r="P8075" i="5"/>
  <c r="P8715" i="5"/>
  <c r="P9035" i="5"/>
  <c r="P9611" i="5"/>
  <c r="P5772" i="5"/>
  <c r="P5900" i="5"/>
  <c r="P5964" i="5"/>
  <c r="P6220" i="5"/>
  <c r="P6412" i="5"/>
  <c r="P6988" i="5"/>
  <c r="P7372" i="5"/>
  <c r="P7436" i="5"/>
  <c r="P7820" i="5"/>
  <c r="P7884" i="5"/>
  <c r="P8012" i="5"/>
  <c r="P8204" i="5"/>
  <c r="P8844" i="5"/>
  <c r="P8908" i="5"/>
  <c r="P9036" i="5"/>
  <c r="P9804" i="5"/>
  <c r="P3695" i="5"/>
  <c r="P5604" i="5"/>
  <c r="P5757" i="5"/>
  <c r="P6269" i="5"/>
  <c r="P6397" i="5"/>
  <c r="P6717" i="5"/>
  <c r="P6781" i="5"/>
  <c r="P6845" i="5"/>
  <c r="P7237" i="5"/>
  <c r="P7557" i="5"/>
  <c r="P7685" i="5"/>
  <c r="P7877" i="5"/>
  <c r="P8325" i="5"/>
  <c r="P8389" i="5"/>
  <c r="P8517" i="5"/>
  <c r="P8837" i="5"/>
  <c r="P9229" i="5"/>
  <c r="P9421" i="5"/>
  <c r="P5507" i="5"/>
  <c r="P5950" i="5"/>
  <c r="P6078" i="5"/>
  <c r="P6206" i="5"/>
  <c r="P6782" i="5"/>
  <c r="P7422" i="5"/>
  <c r="P7550" i="5"/>
  <c r="P8894" i="5"/>
  <c r="P9022" i="5"/>
  <c r="P9086" i="5"/>
  <c r="P9150" i="5"/>
  <c r="P9790" i="5"/>
  <c r="P9918" i="5"/>
  <c r="P9535" i="5"/>
  <c r="P276" i="5"/>
  <c r="P340" i="5"/>
  <c r="P788" i="5"/>
  <c r="P980" i="5"/>
  <c r="P1172" i="5"/>
  <c r="P541" i="5"/>
  <c r="P605" i="5"/>
  <c r="P30" i="5"/>
  <c r="P414" i="5"/>
  <c r="P926" i="5"/>
  <c r="P1054" i="5"/>
  <c r="P1246" i="5"/>
  <c r="P183" i="5"/>
  <c r="P592" i="5"/>
  <c r="P795" i="5"/>
  <c r="P1104" i="5"/>
  <c r="P2472" i="5"/>
  <c r="P3048" i="5"/>
  <c r="P3240" i="5"/>
  <c r="P3368" i="5"/>
  <c r="P3496" i="5"/>
  <c r="P3560" i="5"/>
  <c r="P3944" i="5"/>
  <c r="P387" i="5"/>
  <c r="P593" i="5"/>
  <c r="P799" i="5"/>
  <c r="P899" i="5"/>
  <c r="P1720" i="5"/>
  <c r="P2281" i="5"/>
  <c r="P2473" i="5"/>
  <c r="P2665" i="5"/>
  <c r="P2793" i="5"/>
  <c r="P3561" i="5"/>
  <c r="P4265" i="5"/>
  <c r="P121" i="5"/>
  <c r="P1042" i="5"/>
  <c r="P1451" i="5"/>
  <c r="P1554" i="5"/>
  <c r="P1858" i="5"/>
  <c r="P2178" i="5"/>
  <c r="P2882" i="5"/>
  <c r="P3530" i="5"/>
  <c r="P827" i="5"/>
  <c r="P1033" i="5"/>
  <c r="P2428" i="5"/>
  <c r="P2492" i="5"/>
  <c r="P2876" i="5"/>
  <c r="P3644" i="5"/>
  <c r="P3772" i="5"/>
  <c r="P3900" i="5"/>
  <c r="P4412" i="5"/>
  <c r="P4548" i="5"/>
  <c r="P4868" i="5"/>
  <c r="P5252" i="5"/>
  <c r="P5316" i="5"/>
  <c r="P3623" i="5"/>
  <c r="P3751" i="5"/>
  <c r="P4078" i="5"/>
  <c r="P83" i="5"/>
  <c r="P698" i="5"/>
  <c r="P1519" i="5"/>
  <c r="P2539" i="5"/>
  <c r="P3707" i="5"/>
  <c r="P4042" i="5"/>
  <c r="P4635" i="5"/>
  <c r="P5232" i="5"/>
  <c r="P5488" i="5"/>
  <c r="P5563" i="5"/>
  <c r="P1187" i="5"/>
  <c r="P1599" i="5"/>
  <c r="P2973" i="5"/>
  <c r="P4069" i="5"/>
  <c r="P5426" i="5"/>
  <c r="P523" i="5"/>
  <c r="P729" i="5"/>
  <c r="P1138" i="5"/>
  <c r="P2558" i="5"/>
  <c r="P1395" i="5"/>
  <c r="P2115" i="5"/>
  <c r="P5280" i="5"/>
  <c r="P5451" i="5"/>
  <c r="P1893" i="5"/>
  <c r="P2661" i="5"/>
  <c r="P3429" i="5"/>
  <c r="P4023" i="5"/>
  <c r="P1280" i="5"/>
  <c r="P1878" i="5"/>
  <c r="P2774" i="5"/>
  <c r="P2902" i="5"/>
  <c r="P3286" i="5"/>
  <c r="P3670" i="5"/>
  <c r="P4013" i="5"/>
  <c r="P4218" i="5"/>
  <c r="P5464" i="5"/>
  <c r="P3343" i="5"/>
  <c r="P6695" i="5"/>
  <c r="P6823" i="5"/>
  <c r="P7991" i="5"/>
  <c r="P8119" i="5"/>
  <c r="P8439" i="5"/>
  <c r="P8695" i="5"/>
  <c r="P8759" i="5"/>
  <c r="P8823" i="5"/>
  <c r="P2719" i="5"/>
  <c r="P6272" i="5"/>
  <c r="P6848" i="5"/>
  <c r="P7104" i="5"/>
  <c r="P7424" i="5"/>
  <c r="P7552" i="5"/>
  <c r="P9088" i="5"/>
  <c r="P9152" i="5"/>
  <c r="P9216" i="5"/>
  <c r="P9408" i="5"/>
  <c r="P9856" i="5"/>
  <c r="P5737" i="5"/>
  <c r="P5801" i="5"/>
  <c r="P5865" i="5"/>
  <c r="P6121" i="5"/>
  <c r="P6697" i="5"/>
  <c r="P6769" i="5"/>
  <c r="P6833" i="5"/>
  <c r="P7665" i="5"/>
  <c r="P7985" i="5"/>
  <c r="P8241" i="5"/>
  <c r="P8817" i="5"/>
  <c r="P8945" i="5"/>
  <c r="P9137" i="5"/>
  <c r="P9585" i="5"/>
  <c r="P9841" i="5"/>
  <c r="P9905" i="5"/>
  <c r="P4853" i="5"/>
  <c r="P5786" i="5"/>
  <c r="P6170" i="5"/>
  <c r="P7130" i="5"/>
  <c r="P7642" i="5"/>
  <c r="P7834" i="5"/>
  <c r="P8218" i="5"/>
  <c r="P8474" i="5"/>
  <c r="P8674" i="5"/>
  <c r="P9826" i="5"/>
  <c r="P1871" i="5"/>
  <c r="P2895" i="5"/>
  <c r="P5771" i="5"/>
  <c r="P7443" i="5"/>
  <c r="P7827" i="5"/>
  <c r="P7891" i="5"/>
  <c r="P8083" i="5"/>
  <c r="P8915" i="5"/>
  <c r="P9107" i="5"/>
  <c r="P9619" i="5"/>
  <c r="P6228" i="5"/>
  <c r="P6676" i="5"/>
  <c r="P8148" i="5"/>
  <c r="P8980" i="5"/>
  <c r="P9364" i="5"/>
  <c r="P9428" i="5"/>
  <c r="P5700" i="5"/>
  <c r="P5765" i="5"/>
  <c r="P5893" i="5"/>
  <c r="P6149" i="5"/>
  <c r="P6213" i="5"/>
  <c r="P6789" i="5"/>
  <c r="P7245" i="5"/>
  <c r="P7565" i="5"/>
  <c r="P7885" i="5"/>
  <c r="P7949" i="5"/>
  <c r="P8205" i="5"/>
  <c r="P9101" i="5"/>
  <c r="P9301" i="5"/>
  <c r="P9621" i="5"/>
  <c r="P9749" i="5"/>
  <c r="P9813" i="5"/>
  <c r="P1754" i="5"/>
  <c r="P5766" i="5"/>
  <c r="P6598" i="5"/>
  <c r="P8070" i="5"/>
  <c r="P8134" i="5"/>
  <c r="P8262" i="5"/>
  <c r="P8326" i="5"/>
  <c r="P8774" i="5"/>
  <c r="P9158" i="5"/>
  <c r="P9542" i="5"/>
  <c r="P9327" i="5"/>
  <c r="P9719" i="5"/>
  <c r="P9479" i="5"/>
  <c r="P5447" i="5"/>
  <c r="P779" i="5"/>
  <c r="P3742" i="5"/>
  <c r="P4083" i="5"/>
  <c r="P3043" i="5"/>
  <c r="P281" i="5"/>
  <c r="P4632" i="5"/>
  <c r="P3599" i="5"/>
  <c r="P5596" i="5"/>
  <c r="P6224" i="5"/>
  <c r="P6992" i="5"/>
  <c r="P8080" i="5"/>
  <c r="P8912" i="5"/>
  <c r="P9424" i="5"/>
  <c r="P5817" i="5"/>
  <c r="P6073" i="5"/>
  <c r="P7937" i="5"/>
  <c r="P9153" i="5"/>
  <c r="P5418" i="5"/>
  <c r="P6314" i="5"/>
  <c r="P6506" i="5"/>
  <c r="P9202" i="5"/>
  <c r="P9906" i="5"/>
  <c r="P7651" i="5"/>
  <c r="P9059" i="5"/>
  <c r="P9315" i="5"/>
  <c r="P7908" i="5"/>
  <c r="P8676" i="5"/>
  <c r="P7061" i="5"/>
  <c r="P8221" i="5"/>
  <c r="P9957" i="5"/>
  <c r="P5637" i="5"/>
  <c r="P3590" i="5"/>
  <c r="P1487" i="5"/>
  <c r="P2644" i="5"/>
  <c r="P2132" i="5"/>
  <c r="P219" i="5"/>
  <c r="P1439" i="5"/>
  <c r="P923" i="5"/>
  <c r="P2564" i="5"/>
  <c r="P412" i="5"/>
  <c r="P1637" i="5"/>
  <c r="P2297" i="5"/>
  <c r="P8725" i="5"/>
  <c r="P4789" i="5"/>
  <c r="P6856" i="5"/>
  <c r="P250" i="5"/>
  <c r="P5266" i="5"/>
  <c r="P3639" i="5"/>
  <c r="P1424" i="5"/>
  <c r="P613" i="5"/>
  <c r="P1363" i="5"/>
  <c r="P4345" i="5"/>
  <c r="P1188" i="5"/>
  <c r="P7964" i="5"/>
  <c r="P1135" i="5"/>
  <c r="P706" i="5"/>
  <c r="P1338" i="5"/>
  <c r="P5297" i="5"/>
  <c r="P1189" i="5"/>
  <c r="P4514" i="5"/>
  <c r="P4216" i="5"/>
  <c r="P6861" i="5"/>
  <c r="P535" i="5"/>
  <c r="P4208" i="5"/>
  <c r="P912" i="5"/>
  <c r="P949" i="5"/>
  <c r="P4857" i="5"/>
  <c r="P7560" i="5"/>
  <c r="P3908" i="5"/>
  <c r="P3377" i="5"/>
  <c r="P4591" i="5"/>
  <c r="P2442" i="5"/>
  <c r="P1490" i="5"/>
  <c r="P2560" i="5"/>
  <c r="P1243" i="5"/>
  <c r="P1470" i="5"/>
  <c r="P246" i="5"/>
  <c r="P3064" i="5"/>
  <c r="P6344" i="5"/>
  <c r="P2683" i="5"/>
  <c r="P544" i="5"/>
  <c r="P2416" i="5"/>
  <c r="P1765" i="5"/>
  <c r="P9239" i="5"/>
  <c r="P4419" i="5"/>
  <c r="P6562" i="5"/>
  <c r="P4280" i="5"/>
  <c r="P6399" i="5"/>
  <c r="P692" i="5"/>
  <c r="P383" i="5"/>
  <c r="P188" i="5"/>
  <c r="P7144" i="5"/>
  <c r="P9916" i="5"/>
  <c r="P5242" i="5"/>
  <c r="P5641" i="5"/>
  <c r="P9349" i="5"/>
  <c r="P3168" i="5"/>
  <c r="P58" i="5"/>
  <c r="P1255" i="5"/>
  <c r="P5632" i="5"/>
  <c r="P8126" i="5"/>
  <c r="P4201" i="5"/>
  <c r="P3710" i="5"/>
  <c r="P4696" i="5"/>
  <c r="P6085" i="5"/>
  <c r="P2939" i="5"/>
  <c r="P9032" i="5"/>
  <c r="P7701" i="5"/>
  <c r="P4956" i="5"/>
  <c r="P7239" i="5"/>
  <c r="P4006" i="5"/>
  <c r="P8755" i="5"/>
  <c r="P9702" i="5"/>
  <c r="P5371" i="5"/>
  <c r="P6545" i="5"/>
  <c r="P6958" i="5"/>
  <c r="P936" i="5"/>
  <c r="P8394" i="5"/>
  <c r="P2720" i="5"/>
  <c r="P1793" i="5"/>
  <c r="P3882" i="5"/>
  <c r="P7273" i="5"/>
  <c r="P1428" i="5"/>
  <c r="P2814" i="5"/>
  <c r="P6938" i="5"/>
  <c r="P8902" i="5"/>
  <c r="P2053" i="5"/>
  <c r="P7105" i="5"/>
  <c r="P7459" i="5"/>
  <c r="P2047" i="5"/>
  <c r="P8997" i="5"/>
  <c r="P8990" i="5"/>
  <c r="P8777" i="5"/>
  <c r="P6450" i="5"/>
  <c r="P8178" i="5"/>
  <c r="P7979" i="5"/>
  <c r="P7020" i="5"/>
  <c r="P3183" i="5"/>
  <c r="P9965" i="5"/>
  <c r="P6711" i="5"/>
  <c r="P9778" i="5"/>
  <c r="P5782" i="5"/>
  <c r="P8662" i="5"/>
  <c r="P1039" i="5"/>
  <c r="P6096" i="5"/>
  <c r="P7274" i="5"/>
  <c r="P5909" i="5"/>
  <c r="P5267" i="5"/>
  <c r="P7551" i="5"/>
  <c r="P6549" i="5"/>
  <c r="P2161" i="5"/>
  <c r="P4839" i="5"/>
  <c r="P6427" i="5"/>
  <c r="P3320" i="5"/>
  <c r="P4271" i="5"/>
  <c r="P5056" i="5"/>
  <c r="P266" i="5"/>
  <c r="P7072" i="5"/>
  <c r="P688" i="5"/>
  <c r="P7833" i="5"/>
  <c r="P9582" i="5"/>
  <c r="P1672" i="5"/>
  <c r="P7818" i="5"/>
  <c r="P1420" i="5"/>
  <c r="P255" i="5"/>
  <c r="P8952" i="5"/>
  <c r="P521" i="5"/>
  <c r="P3813" i="5"/>
  <c r="P7571" i="5"/>
  <c r="P9207" i="5"/>
  <c r="P7970" i="5"/>
  <c r="P2041" i="5"/>
  <c r="P5125" i="5"/>
  <c r="P9752" i="5"/>
  <c r="P3785" i="5"/>
  <c r="P7633" i="5"/>
  <c r="P5990" i="5"/>
  <c r="P5539" i="5"/>
  <c r="P8424" i="5"/>
  <c r="P667" i="5"/>
  <c r="P5108" i="5"/>
  <c r="P8176" i="5"/>
  <c r="P4533" i="5"/>
  <c r="P4476" i="5"/>
  <c r="P5919" i="5"/>
  <c r="P8268" i="5"/>
  <c r="P3305" i="5"/>
  <c r="P6016" i="5"/>
  <c r="P5525" i="5"/>
  <c r="P4378" i="5"/>
  <c r="P135" i="5"/>
  <c r="P7223" i="5"/>
  <c r="P8859" i="5"/>
  <c r="P366" i="5"/>
  <c r="P426" i="5"/>
  <c r="P6143" i="5"/>
  <c r="P2824" i="5"/>
  <c r="P6151" i="5"/>
  <c r="P1477" i="5"/>
  <c r="P4844" i="5"/>
  <c r="P8699" i="5"/>
  <c r="P1476" i="5"/>
  <c r="P3719" i="5"/>
  <c r="P4085" i="5"/>
  <c r="P6518" i="5"/>
  <c r="P2874" i="5"/>
  <c r="P9662" i="5"/>
  <c r="P3516" i="5"/>
  <c r="P2646" i="5"/>
  <c r="P7693" i="5"/>
  <c r="P195" i="5"/>
  <c r="P5342" i="5"/>
  <c r="P8505" i="5"/>
  <c r="P4088" i="5"/>
  <c r="P3860" i="5"/>
  <c r="P2325" i="5"/>
  <c r="P5694" i="5"/>
  <c r="P1792" i="5"/>
  <c r="P6644" i="5"/>
  <c r="P4945" i="5"/>
  <c r="P5384" i="5"/>
  <c r="P6225" i="5"/>
  <c r="P2008" i="5"/>
  <c r="P2870" i="5"/>
  <c r="P9938" i="5"/>
  <c r="P4856" i="5"/>
  <c r="P6973" i="5"/>
  <c r="P2921" i="5"/>
  <c r="P74" i="5"/>
  <c r="P7258" i="5"/>
  <c r="P3313" i="5"/>
  <c r="P4127" i="5"/>
  <c r="P5625" i="5"/>
  <c r="P3788" i="5"/>
  <c r="P3649" i="5"/>
  <c r="P1355" i="5"/>
  <c r="P5129" i="5"/>
  <c r="P5042" i="5"/>
  <c r="P331" i="5"/>
  <c r="P1605" i="5"/>
  <c r="P623" i="5"/>
  <c r="P8857" i="5"/>
  <c r="P4441" i="5"/>
  <c r="P3822" i="5"/>
  <c r="P8707" i="5"/>
  <c r="P1740" i="5"/>
  <c r="P4335" i="5"/>
  <c r="P5921" i="5"/>
  <c r="P2216" i="5"/>
  <c r="P1949" i="5"/>
  <c r="P4303" i="5"/>
  <c r="P6784" i="5"/>
  <c r="P6854" i="5"/>
  <c r="P3529" i="5"/>
  <c r="P1498" i="5"/>
  <c r="P8052" i="5"/>
  <c r="P4061" i="5"/>
  <c r="P2540" i="5"/>
  <c r="P6197" i="5"/>
  <c r="P7499" i="5"/>
  <c r="P6895" i="5"/>
  <c r="P8128" i="5"/>
  <c r="P5274" i="5"/>
  <c r="P2150" i="5"/>
  <c r="P7778" i="5"/>
  <c r="P1539" i="5"/>
  <c r="P9560" i="5"/>
  <c r="P254" i="5"/>
  <c r="P2396" i="5"/>
  <c r="P4663" i="5"/>
  <c r="P1157" i="5"/>
  <c r="P5841" i="5"/>
  <c r="P9013" i="5"/>
  <c r="P4426" i="5"/>
  <c r="P7235" i="5"/>
  <c r="P7350" i="5"/>
  <c r="P4448" i="5"/>
  <c r="P3691" i="5"/>
  <c r="P5649" i="5"/>
  <c r="P9946" i="5"/>
  <c r="P9263" i="5"/>
  <c r="P1657" i="5"/>
  <c r="P4563" i="5"/>
  <c r="P6311" i="5"/>
  <c r="P9871" i="5"/>
  <c r="P3979" i="5"/>
  <c r="P8249" i="5"/>
  <c r="P9437" i="5"/>
  <c r="P3468" i="5"/>
  <c r="P2007" i="5"/>
  <c r="P7887" i="5"/>
  <c r="P3478" i="5"/>
  <c r="P6388" i="5"/>
  <c r="P1797" i="5"/>
  <c r="P2413" i="5"/>
  <c r="P7298" i="5"/>
  <c r="P196" i="5"/>
  <c r="P1199" i="5"/>
  <c r="P6011" i="5"/>
  <c r="P888" i="5"/>
  <c r="P4911" i="5"/>
  <c r="P49" i="5"/>
  <c r="P7977" i="5"/>
  <c r="P3816" i="5"/>
  <c r="P1192" i="5"/>
  <c r="P6419" i="5"/>
  <c r="P921" i="5"/>
  <c r="P8129" i="5"/>
  <c r="P7715" i="5"/>
  <c r="P7190" i="5"/>
  <c r="P5726" i="5"/>
  <c r="P9438" i="5"/>
  <c r="P9161" i="5"/>
  <c r="P6962" i="5"/>
  <c r="P8762" i="5"/>
  <c r="P8107" i="5"/>
  <c r="P5561" i="5"/>
  <c r="P6558" i="5"/>
  <c r="P7231" i="5"/>
  <c r="P7395" i="5"/>
  <c r="P5974" i="5"/>
  <c r="P8790" i="5"/>
  <c r="P72" i="5"/>
  <c r="P7760" i="5"/>
  <c r="P8562" i="5"/>
  <c r="P7133" i="5"/>
  <c r="P2275" i="5"/>
  <c r="P9168" i="5"/>
  <c r="P7645" i="5"/>
  <c r="P5489" i="5"/>
  <c r="P5086" i="5"/>
  <c r="P7195" i="5"/>
  <c r="P1977" i="5"/>
  <c r="P5254" i="5"/>
  <c r="P355" i="5"/>
  <c r="P4530" i="5"/>
  <c r="P8145" i="5"/>
  <c r="P5456" i="5"/>
  <c r="P8537" i="5"/>
  <c r="P260" i="5"/>
  <c r="P2142" i="5"/>
  <c r="P6723" i="5"/>
  <c r="P150" i="5"/>
  <c r="P3413" i="5"/>
  <c r="P7186" i="5"/>
  <c r="P1545" i="5"/>
  <c r="P6439" i="5"/>
  <c r="P7444" i="5"/>
  <c r="P3588" i="5"/>
  <c r="P6876" i="5"/>
  <c r="P3449" i="5"/>
  <c r="P3533" i="5"/>
  <c r="P5517" i="5"/>
  <c r="P4361" i="5"/>
  <c r="P8250" i="5"/>
  <c r="P133" i="5"/>
  <c r="P1315" i="5"/>
  <c r="P6033" i="5"/>
  <c r="P4376" i="5"/>
  <c r="P4559" i="5"/>
  <c r="P8944" i="5"/>
  <c r="P7869" i="5"/>
  <c r="P2071" i="5"/>
  <c r="P7527" i="5"/>
  <c r="P2687" i="5"/>
  <c r="P5508" i="5"/>
  <c r="P7232" i="5"/>
  <c r="P8333" i="5"/>
  <c r="P1456" i="5"/>
  <c r="P8575" i="5"/>
  <c r="P5852" i="5"/>
  <c r="P2168" i="5"/>
  <c r="P3393" i="5"/>
  <c r="P8728" i="5"/>
  <c r="P2121" i="5"/>
  <c r="P6409" i="5"/>
  <c r="P198" i="5"/>
  <c r="P5484" i="5"/>
  <c r="P9596" i="5"/>
  <c r="P1485" i="5"/>
  <c r="P239" i="5"/>
  <c r="P7393" i="5"/>
  <c r="P7030" i="5"/>
  <c r="P3892" i="5"/>
  <c r="P6738" i="5"/>
  <c r="P734" i="5"/>
  <c r="P4932" i="5"/>
  <c r="P6080" i="5"/>
  <c r="P8397" i="5"/>
  <c r="P4465" i="5"/>
  <c r="P2899" i="5"/>
  <c r="P5548" i="5"/>
  <c r="P3641" i="5"/>
  <c r="P492" i="5"/>
  <c r="P5340" i="5"/>
  <c r="P4909" i="5"/>
  <c r="P234" i="5"/>
  <c r="P7185" i="5"/>
  <c r="P9844" i="5"/>
  <c r="P261" i="5"/>
  <c r="P5521" i="5"/>
  <c r="P2835" i="5"/>
  <c r="P6189" i="5"/>
  <c r="P3352" i="5"/>
  <c r="P7455" i="5"/>
  <c r="P9795" i="5"/>
  <c r="P1100" i="5"/>
  <c r="P5682" i="5"/>
  <c r="P8903" i="5"/>
  <c r="P224" i="5"/>
  <c r="P1713" i="5"/>
  <c r="P8546" i="5"/>
  <c r="P4529" i="5"/>
  <c r="P8840" i="5"/>
  <c r="P5838" i="5"/>
  <c r="P4428" i="5"/>
  <c r="P5404" i="5"/>
  <c r="P6936" i="5"/>
  <c r="P1401" i="5"/>
  <c r="P626" i="5"/>
  <c r="P4166" i="5"/>
  <c r="P247" i="5"/>
  <c r="P1870" i="5"/>
  <c r="P6466" i="5"/>
  <c r="P1906" i="5"/>
  <c r="P4798" i="5"/>
  <c r="P9283" i="5"/>
  <c r="P1808" i="5"/>
  <c r="P1018" i="5"/>
  <c r="P8297" i="5"/>
  <c r="P3624" i="5"/>
  <c r="P4914" i="5"/>
  <c r="P5024" i="5"/>
  <c r="P7488" i="5"/>
  <c r="P7366" i="5"/>
  <c r="P1504" i="5"/>
  <c r="P1923" i="5"/>
  <c r="P9268" i="5"/>
  <c r="P5137" i="5"/>
  <c r="P4907" i="5"/>
  <c r="P3423" i="5"/>
  <c r="P319" i="5"/>
  <c r="P7856" i="5"/>
  <c r="P9861" i="5"/>
  <c r="P3572" i="5"/>
  <c r="P6687" i="5"/>
  <c r="P9931" i="5"/>
  <c r="P1812" i="5"/>
  <c r="P794" i="5"/>
  <c r="P8710" i="5"/>
  <c r="P3671" i="5"/>
  <c r="P3242" i="5"/>
  <c r="P9205" i="5"/>
  <c r="P144" i="5"/>
  <c r="P4736" i="5"/>
  <c r="P9341" i="5"/>
  <c r="P8167" i="5"/>
  <c r="P1676" i="5"/>
  <c r="P7017" i="5"/>
  <c r="P1145" i="5"/>
  <c r="P6163" i="5"/>
  <c r="P9352" i="5"/>
  <c r="P5199" i="5"/>
  <c r="P8856" i="5"/>
  <c r="P3518" i="5"/>
  <c r="P2001" i="5"/>
  <c r="P7106" i="5"/>
  <c r="P321" i="5"/>
  <c r="P4320" i="5"/>
  <c r="P3507" i="5"/>
  <c r="P4200" i="5"/>
  <c r="P280" i="5"/>
  <c r="P9280" i="5"/>
  <c r="P2332" i="5"/>
  <c r="P8237" i="5"/>
  <c r="P4845" i="5"/>
  <c r="P527" i="5"/>
  <c r="P8374" i="5"/>
  <c r="P990" i="5"/>
  <c r="P8640" i="5"/>
  <c r="P2691" i="5"/>
  <c r="P8616" i="5"/>
  <c r="P2657" i="5"/>
  <c r="P4744" i="5"/>
  <c r="P3465" i="5"/>
  <c r="P7528" i="5"/>
  <c r="P5338" i="5"/>
  <c r="P7855" i="5"/>
  <c r="P90" i="5"/>
  <c r="P1888" i="5"/>
  <c r="P483" i="5"/>
  <c r="P4902" i="5"/>
  <c r="P8255" i="5"/>
  <c r="P7003" i="5"/>
  <c r="P4409" i="5"/>
  <c r="P3759" i="5"/>
  <c r="P1670" i="5"/>
  <c r="P3612" i="5"/>
  <c r="P7311" i="5"/>
  <c r="P450" i="5"/>
  <c r="P8345" i="5"/>
  <c r="P6894" i="5"/>
  <c r="P4031" i="5"/>
  <c r="P8835" i="5"/>
  <c r="P9111" i="5"/>
  <c r="P785" i="5"/>
  <c r="P2030" i="5"/>
  <c r="P6751" i="5"/>
  <c r="P8843" i="5"/>
  <c r="P9295" i="5"/>
  <c r="P2370" i="5"/>
  <c r="P1249" i="5"/>
  <c r="P6959" i="5"/>
  <c r="P604" i="5"/>
  <c r="P2830" i="5"/>
  <c r="P621" i="5"/>
  <c r="P3980" i="5"/>
  <c r="P3978" i="5"/>
  <c r="P4831" i="5"/>
  <c r="P8023" i="5"/>
  <c r="P6900" i="5"/>
  <c r="P1783" i="5"/>
  <c r="P3790" i="5"/>
  <c r="P8906" i="5"/>
  <c r="P974" i="5"/>
  <c r="P5515" i="5"/>
  <c r="P2527" i="5"/>
  <c r="P1809" i="5"/>
  <c r="P5619" i="5"/>
  <c r="P1877" i="5"/>
  <c r="P9193" i="5"/>
  <c r="P1002" i="5"/>
  <c r="P2405" i="5"/>
  <c r="P6931" i="5"/>
  <c r="P4765" i="5"/>
  <c r="P4547" i="5"/>
  <c r="P9281" i="5"/>
  <c r="P9827" i="5"/>
  <c r="P7702" i="5"/>
  <c r="P5790" i="5"/>
  <c r="P9959" i="5"/>
  <c r="P9417" i="5"/>
  <c r="P7026" i="5"/>
  <c r="P8954" i="5"/>
  <c r="P8555" i="5"/>
  <c r="P7724" i="5"/>
  <c r="P7269" i="5"/>
  <c r="P8350" i="5"/>
  <c r="P8144" i="5"/>
  <c r="P8995" i="5"/>
  <c r="P6550" i="5"/>
  <c r="P9686" i="5"/>
  <c r="P2531" i="5"/>
  <c r="P9232" i="5"/>
  <c r="P5335" i="5"/>
  <c r="P7325" i="5"/>
  <c r="P3427" i="5"/>
  <c r="P9744" i="5"/>
  <c r="P4046" i="5"/>
  <c r="P2756" i="5"/>
  <c r="P920" i="5"/>
  <c r="P8731" i="5"/>
  <c r="P43" i="5"/>
  <c r="P1580" i="5"/>
  <c r="P4984" i="5"/>
  <c r="P4109" i="5"/>
  <c r="P5685" i="5"/>
  <c r="P2323" i="5"/>
  <c r="P9881" i="5"/>
  <c r="P526" i="5"/>
  <c r="P5139" i="5"/>
  <c r="P3551" i="5"/>
  <c r="P2272" i="5"/>
  <c r="P4318" i="5"/>
  <c r="P7826" i="5"/>
  <c r="P4092" i="5"/>
  <c r="P7168" i="5"/>
  <c r="P5218" i="5"/>
  <c r="P314" i="5"/>
  <c r="P2927" i="5"/>
  <c r="P4089" i="5"/>
  <c r="P3349" i="5"/>
  <c r="P884" i="5"/>
  <c r="P3804" i="5"/>
  <c r="P7603" i="5"/>
  <c r="P3601" i="5"/>
  <c r="P4797" i="5"/>
  <c r="P9034" i="5"/>
  <c r="P4185" i="5"/>
  <c r="P33" i="5"/>
  <c r="P9456" i="5"/>
  <c r="P9142" i="5"/>
  <c r="P4029" i="5"/>
  <c r="P7928" i="5"/>
  <c r="P6590" i="5"/>
  <c r="P7872" i="5"/>
  <c r="P9493" i="5"/>
  <c r="P1329" i="5"/>
  <c r="P3652" i="5"/>
  <c r="P8520" i="5"/>
  <c r="P6940" i="5"/>
  <c r="P4153" i="5"/>
  <c r="P3042" i="5"/>
  <c r="P9240" i="5"/>
  <c r="P2076" i="5"/>
  <c r="P10001" i="5"/>
  <c r="P774" i="5"/>
  <c r="P1850" i="5"/>
  <c r="P5431" i="5"/>
  <c r="P1695" i="5"/>
  <c r="P5611" i="5"/>
  <c r="P6154" i="5"/>
  <c r="P8694" i="5"/>
  <c r="P2798" i="5"/>
  <c r="P8972" i="5"/>
  <c r="P4072" i="5"/>
  <c r="P2855" i="5"/>
  <c r="P6656" i="5"/>
  <c r="P7238" i="5"/>
  <c r="P2186" i="5"/>
  <c r="P1738" i="5"/>
  <c r="P7579" i="5"/>
  <c r="P4729" i="5"/>
  <c r="P1068" i="5"/>
  <c r="P4558" i="5"/>
  <c r="P7761" i="5"/>
  <c r="P1003" i="5"/>
  <c r="P3928" i="5"/>
  <c r="P6852" i="5"/>
  <c r="P1684" i="5"/>
  <c r="P1483" i="5"/>
  <c r="P432" i="5"/>
  <c r="P9486" i="5"/>
  <c r="P367" i="5"/>
  <c r="P2786" i="5"/>
  <c r="P7249" i="5"/>
  <c r="P147" i="5"/>
  <c r="P3578" i="5"/>
  <c r="P9859" i="5"/>
  <c r="P6205" i="5"/>
  <c r="P2302" i="5"/>
  <c r="P7878" i="5"/>
  <c r="P5166" i="5"/>
  <c r="P719" i="5"/>
  <c r="P7085" i="5"/>
  <c r="P9200" i="5"/>
  <c r="P4796" i="5"/>
  <c r="P6540" i="5"/>
  <c r="P5178" i="5"/>
  <c r="P9926" i="5"/>
  <c r="P263" i="5"/>
  <c r="P5675" i="5"/>
  <c r="P798" i="5"/>
  <c r="P6492" i="5"/>
  <c r="P2091" i="5"/>
  <c r="P4551" i="5"/>
  <c r="P8303" i="5"/>
  <c r="P4168" i="5"/>
  <c r="P9354" i="5"/>
  <c r="P4866" i="5"/>
  <c r="P8340" i="5"/>
  <c r="P4669" i="5"/>
  <c r="P5896" i="5"/>
  <c r="P7963" i="5"/>
  <c r="P4921" i="5"/>
  <c r="P642" i="5"/>
  <c r="P3643" i="5"/>
  <c r="P8288" i="5"/>
  <c r="P3024" i="5"/>
  <c r="P9753" i="5"/>
  <c r="P3544" i="5"/>
  <c r="P993" i="5"/>
  <c r="P7108" i="5"/>
  <c r="P140" i="5"/>
  <c r="P1706" i="5"/>
  <c r="P5064" i="5"/>
  <c r="P7847" i="5"/>
  <c r="P5836" i="5"/>
  <c r="P1118" i="5"/>
  <c r="P2684" i="5"/>
  <c r="P2627" i="5"/>
  <c r="P5824" i="5"/>
  <c r="P614" i="5"/>
  <c r="P3667" i="5"/>
  <c r="P8354" i="5"/>
  <c r="P1325" i="5"/>
  <c r="P236" i="5"/>
  <c r="P1997" i="5"/>
  <c r="P1396" i="5"/>
  <c r="P5565" i="5"/>
  <c r="P8244" i="5"/>
  <c r="P2448" i="5"/>
  <c r="P705" i="5"/>
  <c r="P6075" i="5"/>
  <c r="P464" i="5"/>
  <c r="P1251" i="5"/>
  <c r="P6596" i="5"/>
  <c r="P2913" i="5"/>
  <c r="P2957" i="5"/>
  <c r="P5368" i="5"/>
  <c r="P7762" i="5"/>
  <c r="P3753" i="5"/>
  <c r="P3685" i="5"/>
  <c r="P8723" i="5"/>
  <c r="P1600" i="5"/>
  <c r="P6583" i="5"/>
  <c r="P6250" i="5"/>
  <c r="P6116" i="5"/>
  <c r="P9110" i="5"/>
  <c r="P6046" i="5"/>
  <c r="P6985" i="5"/>
  <c r="P9481" i="5"/>
  <c r="P7282" i="5"/>
  <c r="P9274" i="5"/>
  <c r="P8811" i="5"/>
  <c r="P8236" i="5"/>
  <c r="P7397" i="5"/>
  <c r="P8862" i="5"/>
  <c r="P8833" i="5"/>
  <c r="P9507" i="5"/>
  <c r="P6870" i="5"/>
  <c r="P9814" i="5"/>
  <c r="P1354" i="5"/>
  <c r="P9680" i="5"/>
  <c r="P5787" i="5"/>
  <c r="P5718" i="5"/>
  <c r="P4431" i="5"/>
  <c r="P8577" i="5"/>
  <c r="P6230" i="5"/>
  <c r="P4164" i="5"/>
  <c r="P2406" i="5"/>
  <c r="P9883" i="5"/>
  <c r="P2002" i="5"/>
  <c r="P3328" i="5"/>
  <c r="P5186" i="5"/>
  <c r="P792" i="5"/>
  <c r="P6970" i="5"/>
  <c r="P4367" i="5"/>
  <c r="P6908" i="5"/>
  <c r="P568" i="5"/>
  <c r="P4074" i="5"/>
  <c r="P7236" i="5"/>
  <c r="P2395" i="5"/>
  <c r="P1664" i="5"/>
  <c r="P4607" i="5"/>
  <c r="P1409" i="5"/>
  <c r="P8049" i="5"/>
  <c r="P6341" i="5"/>
  <c r="P139" i="5"/>
  <c r="P8014" i="5"/>
  <c r="P2578" i="5"/>
  <c r="P5070" i="5"/>
  <c r="P317" i="5"/>
  <c r="P5306" i="5"/>
  <c r="P8883" i="5"/>
  <c r="P4817" i="5"/>
  <c r="P1171" i="5"/>
  <c r="P5590" i="5"/>
  <c r="P5337" i="5"/>
  <c r="P4870" i="5"/>
  <c r="P3119" i="5"/>
  <c r="P726" i="5"/>
  <c r="P5051" i="5"/>
  <c r="P6825" i="5"/>
  <c r="P9687" i="5"/>
  <c r="P289" i="5"/>
  <c r="P8384" i="5"/>
  <c r="P1244" i="5"/>
  <c r="P4887" i="5"/>
  <c r="P2231" i="5"/>
  <c r="P7458" i="5"/>
  <c r="P8284" i="5"/>
  <c r="P4236" i="5"/>
  <c r="P872" i="5"/>
  <c r="P6273" i="5"/>
  <c r="P488" i="5"/>
  <c r="P7098" i="5"/>
  <c r="P962" i="5"/>
  <c r="P4326" i="5"/>
  <c r="P7989" i="5"/>
  <c r="P3161" i="5"/>
  <c r="P5149" i="5"/>
  <c r="P6851" i="5"/>
  <c r="P9206" i="5"/>
  <c r="P3838" i="5"/>
  <c r="P6077" i="5"/>
  <c r="P3369" i="5"/>
  <c r="P4922" i="5"/>
  <c r="P6313" i="5"/>
  <c r="P7750" i="5"/>
  <c r="P1559" i="5"/>
  <c r="P6639" i="5"/>
  <c r="P8923" i="5"/>
  <c r="P1479" i="5"/>
  <c r="P54" i="5"/>
  <c r="P161" i="5"/>
  <c r="P5240" i="5"/>
  <c r="P3243" i="5"/>
  <c r="P8337" i="5"/>
  <c r="P9845" i="5"/>
  <c r="P1065" i="5"/>
  <c r="P3748" i="5"/>
  <c r="P3765" i="5"/>
  <c r="P5998" i="5"/>
  <c r="P4504" i="5"/>
  <c r="P5672" i="5"/>
  <c r="P7428" i="5"/>
  <c r="P854" i="5"/>
  <c r="P6098" i="5"/>
  <c r="P989" i="5"/>
  <c r="P2690" i="5"/>
  <c r="P6631" i="5"/>
  <c r="P8212" i="5"/>
  <c r="P1659" i="5"/>
  <c r="P9337" i="5"/>
  <c r="P1645" i="5"/>
  <c r="P1132" i="5"/>
  <c r="P3483" i="5"/>
  <c r="P9432" i="5"/>
  <c r="P2268" i="5"/>
  <c r="P5288" i="5"/>
  <c r="P6650" i="5"/>
  <c r="P3793" i="5"/>
  <c r="P2854" i="5"/>
  <c r="P7035" i="5"/>
  <c r="P3564" i="5"/>
  <c r="P5016" i="5"/>
  <c r="P6276" i="5"/>
  <c r="P1746" i="5"/>
  <c r="P8453" i="5"/>
  <c r="P2217" i="5"/>
  <c r="P4365" i="5"/>
  <c r="P3173" i="5"/>
  <c r="P9920" i="5"/>
  <c r="P8271" i="5"/>
  <c r="P2844" i="5"/>
  <c r="P6407" i="5"/>
  <c r="P8749" i="5"/>
  <c r="P3387" i="5"/>
  <c r="P2982" i="5"/>
  <c r="P9799" i="5"/>
  <c r="P3254" i="5"/>
  <c r="P9441" i="5"/>
  <c r="P8886" i="5"/>
  <c r="P5372" i="5"/>
  <c r="P7672" i="5"/>
  <c r="P7116" i="5"/>
  <c r="P1638" i="5"/>
  <c r="P2795" i="5"/>
  <c r="P9344" i="5"/>
  <c r="P9359" i="5"/>
  <c r="P2702" i="5"/>
  <c r="P8136" i="5"/>
  <c r="P8603" i="5"/>
  <c r="P1593" i="5"/>
  <c r="P4232" i="5"/>
  <c r="P2622" i="5"/>
  <c r="P7412" i="5"/>
  <c r="P4625" i="5"/>
  <c r="P7746" i="5"/>
  <c r="P3066" i="5"/>
  <c r="P2595" i="5"/>
  <c r="P6261" i="5"/>
  <c r="P725" i="5"/>
  <c r="P825" i="5"/>
  <c r="P2739" i="5"/>
  <c r="P8431" i="5"/>
  <c r="P9868" i="5"/>
  <c r="P1819" i="5"/>
  <c r="P3367" i="5"/>
  <c r="P4509" i="5"/>
  <c r="P9777" i="5"/>
  <c r="P1833" i="5"/>
  <c r="P665" i="5"/>
  <c r="P9578" i="5"/>
  <c r="P686" i="5"/>
  <c r="P1077" i="5"/>
  <c r="P1791" i="5"/>
  <c r="P1929" i="5"/>
  <c r="P6089" i="5"/>
  <c r="P5989" i="5"/>
  <c r="P3600" i="5"/>
  <c r="P2195" i="5"/>
  <c r="P7356" i="5"/>
  <c r="P465" i="5"/>
  <c r="P793" i="5"/>
  <c r="P6965" i="5"/>
  <c r="P3330" i="5"/>
  <c r="P704" i="5"/>
  <c r="P7919" i="5"/>
  <c r="P6539" i="5"/>
  <c r="P5380" i="5"/>
  <c r="P2262" i="5"/>
  <c r="P6292" i="5"/>
  <c r="P4584" i="5"/>
  <c r="P6839" i="5"/>
  <c r="P7850" i="5"/>
  <c r="P5781" i="5"/>
  <c r="P9455" i="5"/>
  <c r="P6622" i="5"/>
  <c r="P7177" i="5"/>
  <c r="P9609" i="5"/>
  <c r="P7410" i="5"/>
  <c r="P9338" i="5"/>
  <c r="P8939" i="5"/>
  <c r="P8748" i="5"/>
  <c r="P7909" i="5"/>
  <c r="P3517" i="5"/>
  <c r="P9089" i="5"/>
  <c r="P5924" i="5"/>
  <c r="P7510" i="5"/>
  <c r="P9727" i="5"/>
  <c r="P4459" i="5"/>
  <c r="P5945" i="5"/>
  <c r="P8931" i="5"/>
  <c r="P6686" i="5"/>
  <c r="P3205" i="5"/>
  <c r="P7331" i="5"/>
  <c r="P6422" i="5"/>
  <c r="P2999" i="5"/>
  <c r="P5670" i="5"/>
  <c r="P8156" i="5"/>
  <c r="P4108" i="5"/>
  <c r="P35" i="5"/>
  <c r="P9112" i="5"/>
  <c r="P2454" i="5"/>
  <c r="P4238" i="5"/>
  <c r="P3494" i="5"/>
  <c r="P8124" i="5"/>
  <c r="P393" i="5"/>
  <c r="P4855" i="5"/>
  <c r="P5813" i="5"/>
  <c r="P907" i="5"/>
  <c r="P3398" i="5"/>
  <c r="P7365" i="5"/>
  <c r="P2027" i="5"/>
  <c r="P7578" i="5"/>
  <c r="P6917" i="5"/>
  <c r="P228" i="5"/>
  <c r="P4172" i="5"/>
  <c r="P6079" i="5"/>
  <c r="P829" i="5"/>
  <c r="P4075" i="5"/>
  <c r="P7604" i="5"/>
  <c r="P2474" i="5"/>
  <c r="P2451" i="5"/>
  <c r="P7484" i="5"/>
  <c r="P2738" i="5"/>
  <c r="P3422" i="5"/>
  <c r="P7969" i="5"/>
  <c r="P475" i="5"/>
  <c r="P4638" i="5"/>
  <c r="P7465" i="5"/>
  <c r="P861" i="5"/>
  <c r="P5599" i="5"/>
  <c r="P7059" i="5"/>
  <c r="P3376" i="5"/>
  <c r="P1308" i="5"/>
  <c r="P5243" i="5"/>
  <c r="P8034" i="5"/>
  <c r="P7957" i="5"/>
  <c r="P1665" i="5"/>
  <c r="P5381" i="5"/>
  <c r="P1588" i="5"/>
  <c r="P5567" i="5"/>
  <c r="P8371" i="5"/>
  <c r="P4304" i="5"/>
  <c r="P7191" i="5"/>
  <c r="P8757" i="5"/>
  <c r="P3673" i="5"/>
  <c r="P3363" i="5"/>
  <c r="P9091" i="5"/>
  <c r="P9631" i="5"/>
  <c r="P4723" i="5"/>
  <c r="P7493" i="5"/>
  <c r="P3210" i="5"/>
  <c r="P2283" i="5"/>
  <c r="P7025" i="5"/>
  <c r="P9094" i="5"/>
  <c r="P3716" i="5"/>
  <c r="P6669" i="5"/>
  <c r="P443" i="5"/>
  <c r="P1270" i="5"/>
  <c r="P5264" i="5"/>
  <c r="P5692" i="5"/>
  <c r="P881" i="5"/>
  <c r="P8913" i="5"/>
  <c r="P6758" i="5"/>
  <c r="P3856" i="5"/>
  <c r="P307" i="5"/>
  <c r="P6312" i="5"/>
  <c r="P9838" i="5"/>
  <c r="P3450" i="5"/>
  <c r="P6576" i="5"/>
  <c r="P7293" i="5"/>
  <c r="P2464" i="5"/>
  <c r="P7947" i="5"/>
  <c r="P1501" i="5"/>
  <c r="P1959" i="5"/>
  <c r="P8503" i="5"/>
  <c r="P7757" i="5"/>
  <c r="P1231" i="5"/>
  <c r="P8746" i="5"/>
  <c r="P2296" i="5"/>
  <c r="P181" i="5"/>
  <c r="P3902" i="5"/>
  <c r="P1853" i="5"/>
  <c r="P3420" i="5"/>
  <c r="P1295" i="5"/>
  <c r="P7923" i="5"/>
  <c r="P4433" i="5"/>
  <c r="P7831" i="5"/>
  <c r="P7676" i="5"/>
  <c r="P4140" i="5"/>
  <c r="P7519" i="5"/>
  <c r="P7492" i="5"/>
  <c r="P1178" i="5"/>
  <c r="P2374" i="5"/>
  <c r="P5183" i="5"/>
  <c r="P5161" i="5"/>
  <c r="P5075" i="5"/>
  <c r="P4525" i="5"/>
  <c r="P7153" i="5"/>
  <c r="P2735" i="5"/>
  <c r="P5348" i="5"/>
  <c r="P7895" i="5"/>
  <c r="P1029" i="5"/>
  <c r="P4439" i="5"/>
  <c r="P6417" i="5"/>
  <c r="P333" i="5"/>
  <c r="P5102" i="5"/>
  <c r="P2639" i="5"/>
  <c r="P1804" i="5"/>
  <c r="P5478" i="5"/>
  <c r="P5985" i="5"/>
  <c r="P7756" i="5"/>
  <c r="P3625" i="5"/>
  <c r="P783" i="5"/>
  <c r="P9073" i="5"/>
  <c r="P5540" i="5"/>
  <c r="P963" i="5"/>
  <c r="P6582" i="5"/>
  <c r="P9521" i="5"/>
  <c r="P118" i="5"/>
  <c r="P4972" i="5"/>
  <c r="P6646" i="5"/>
  <c r="P2371" i="5"/>
  <c r="P8465" i="5"/>
  <c r="P7583" i="5"/>
  <c r="P4713" i="5"/>
  <c r="P4915" i="5"/>
  <c r="P5809" i="5"/>
  <c r="P6620" i="5"/>
  <c r="P3476" i="5"/>
  <c r="P3593" i="5"/>
  <c r="P4776" i="5"/>
  <c r="P6565" i="5"/>
  <c r="P2922" i="5"/>
  <c r="P8258" i="5"/>
  <c r="P3834" i="5"/>
  <c r="P1048" i="5"/>
  <c r="P6901" i="5"/>
  <c r="P534" i="5"/>
  <c r="P3266" i="5"/>
  <c r="P4758" i="5"/>
  <c r="P7096" i="5"/>
  <c r="P6461" i="5"/>
  <c r="P2344" i="5"/>
  <c r="P5263" i="5"/>
  <c r="P5195" i="5"/>
  <c r="P5722" i="5"/>
  <c r="P1930" i="5"/>
  <c r="P5442" i="5"/>
  <c r="P3023" i="5"/>
  <c r="P4344" i="5"/>
  <c r="P950" i="5"/>
  <c r="P306" i="5"/>
  <c r="P4188" i="5"/>
  <c r="P7505" i="5"/>
  <c r="P8365" i="5"/>
  <c r="P4049" i="5"/>
  <c r="P3125" i="5"/>
  <c r="P8437" i="5"/>
  <c r="P3130" i="5"/>
  <c r="P5975" i="5"/>
  <c r="P9413" i="5"/>
  <c r="P98" i="5"/>
  <c r="P3438" i="5"/>
  <c r="P7800" i="5"/>
  <c r="P9483" i="5"/>
  <c r="P3495" i="5"/>
  <c r="P6375" i="5"/>
  <c r="P8717" i="5"/>
  <c r="P5096" i="5"/>
  <c r="P6608" i="5"/>
  <c r="P8106" i="5"/>
  <c r="P6037" i="5"/>
  <c r="P9607" i="5"/>
  <c r="P6750" i="5"/>
  <c r="P7497" i="5"/>
  <c r="P9673" i="5"/>
  <c r="P7730" i="5"/>
  <c r="P7147" i="5"/>
  <c r="P9707" i="5"/>
  <c r="P9580" i="5"/>
  <c r="P8101" i="5"/>
  <c r="P690" i="5"/>
  <c r="P9537" i="5"/>
  <c r="P6500" i="5"/>
  <c r="P8022" i="5"/>
  <c r="P4094" i="5"/>
  <c r="P4727" i="5"/>
  <c r="P7489" i="5"/>
  <c r="P9123" i="5"/>
  <c r="P9694" i="5"/>
  <c r="P2038" i="5"/>
  <c r="P8163" i="5"/>
  <c r="P91" i="5"/>
  <c r="P4762" i="5"/>
  <c r="P8313" i="5"/>
  <c r="P100" i="5"/>
  <c r="P5332" i="5"/>
  <c r="P1419" i="5"/>
  <c r="P848" i="5"/>
  <c r="P3606" i="5"/>
  <c r="P8429" i="5"/>
  <c r="P5775" i="5"/>
  <c r="P8501" i="5"/>
  <c r="P2156" i="5"/>
  <c r="P6128" i="5"/>
  <c r="P7805" i="5"/>
  <c r="P3566" i="5"/>
  <c r="P6367" i="5"/>
  <c r="P1830" i="5"/>
  <c r="P4349" i="5"/>
  <c r="P8282" i="5"/>
  <c r="P7501" i="5"/>
  <c r="P4139" i="5"/>
  <c r="P1444" i="5"/>
  <c r="P3467" i="5"/>
  <c r="P8655" i="5"/>
  <c r="P446" i="5"/>
  <c r="P6087" i="5"/>
  <c r="P4970" i="5"/>
  <c r="P2980" i="5"/>
  <c r="P4835" i="5"/>
  <c r="P5055" i="5"/>
  <c r="P3258" i="5"/>
  <c r="P5224" i="5"/>
  <c r="P6090" i="5"/>
  <c r="P2848" i="5"/>
  <c r="P3123" i="5"/>
  <c r="P6674" i="5"/>
  <c r="P670" i="5"/>
  <c r="P2789" i="5"/>
  <c r="P8851" i="5"/>
  <c r="P810" i="5"/>
  <c r="P229" i="5"/>
  <c r="P3342" i="5"/>
  <c r="P8618" i="5"/>
  <c r="P6350" i="5"/>
  <c r="P3015" i="5"/>
  <c r="P3059" i="5"/>
  <c r="P1725" i="5"/>
  <c r="P5090" i="5"/>
  <c r="P9076" i="5"/>
  <c r="P1962" i="5"/>
  <c r="P7703" i="5"/>
  <c r="P8366" i="5"/>
  <c r="P5401" i="5"/>
  <c r="P4278" i="5"/>
  <c r="P9731" i="5"/>
  <c r="P981" i="5"/>
  <c r="P2227" i="5"/>
  <c r="P3711" i="5"/>
  <c r="P3786" i="5"/>
  <c r="P3435" i="5"/>
  <c r="P8753" i="5"/>
  <c r="P9767" i="5"/>
  <c r="P2221" i="5"/>
  <c r="P7999" i="5"/>
  <c r="P8782" i="5"/>
  <c r="P2380" i="5"/>
  <c r="P4289" i="5"/>
  <c r="P4690" i="5"/>
  <c r="P6207" i="5"/>
  <c r="P1146" i="5"/>
  <c r="P2623" i="5"/>
  <c r="P9382" i="5"/>
  <c r="P4368" i="5"/>
  <c r="P417" i="5"/>
  <c r="P442" i="5"/>
  <c r="P8097" i="5"/>
  <c r="P7997" i="5"/>
  <c r="P1400" i="5"/>
  <c r="P6348" i="5"/>
  <c r="P222" i="5"/>
  <c r="P4720" i="5"/>
  <c r="P9792" i="5"/>
  <c r="P8973" i="5"/>
  <c r="P2487" i="5"/>
  <c r="P6747" i="5"/>
  <c r="P2233" i="5"/>
  <c r="P885" i="5"/>
  <c r="P395" i="5"/>
  <c r="P3016" i="5"/>
  <c r="P5284" i="5"/>
  <c r="P1555" i="5"/>
  <c r="P9715" i="5"/>
  <c r="P2090" i="5"/>
  <c r="P5800" i="5"/>
  <c r="P9405" i="5"/>
  <c r="P5126" i="5"/>
  <c r="P8231" i="5"/>
  <c r="P9540" i="5"/>
  <c r="P2455" i="5"/>
  <c r="P6111" i="5"/>
  <c r="P8510" i="5"/>
  <c r="P2242" i="5"/>
  <c r="P840" i="5"/>
  <c r="P6759" i="5"/>
  <c r="P6739" i="5"/>
  <c r="P1213" i="5"/>
  <c r="P1103" i="5"/>
  <c r="P4917" i="5"/>
  <c r="P966" i="5"/>
  <c r="P3534" i="5"/>
  <c r="P4597" i="5"/>
  <c r="P334" i="5"/>
  <c r="P6943" i="5"/>
  <c r="P5819" i="5"/>
  <c r="P533" i="5"/>
  <c r="P4672" i="5"/>
  <c r="P6497" i="5"/>
  <c r="P7486" i="5"/>
  <c r="P4137" i="5"/>
  <c r="P5110" i="5"/>
  <c r="P6810" i="5"/>
  <c r="P5946" i="5"/>
  <c r="P452" i="5"/>
  <c r="P7628" i="5"/>
  <c r="P7814" i="5"/>
  <c r="P243" i="5"/>
  <c r="P8678" i="5"/>
  <c r="P6745" i="5"/>
  <c r="P3708" i="5"/>
  <c r="P8276" i="5"/>
  <c r="P1550" i="5"/>
  <c r="P7171" i="5"/>
  <c r="P8574" i="5"/>
  <c r="P193" i="5"/>
  <c r="P8185" i="5"/>
  <c r="P1919" i="5"/>
  <c r="P915" i="5"/>
  <c r="P4105" i="5"/>
  <c r="P2051" i="5"/>
  <c r="P7725" i="5"/>
  <c r="P922" i="5"/>
  <c r="P335" i="5"/>
  <c r="P4397" i="5"/>
  <c r="P7549" i="5"/>
  <c r="P1694" i="5"/>
  <c r="P5436" i="5"/>
  <c r="P5655" i="5"/>
  <c r="P7913" i="5"/>
  <c r="P6398" i="5"/>
  <c r="P2409" i="5"/>
  <c r="P3357" i="5"/>
  <c r="P689" i="5"/>
  <c r="P5835" i="5"/>
  <c r="P3886" i="5"/>
  <c r="P5960" i="5"/>
  <c r="P7131" i="5"/>
  <c r="P721" i="5"/>
  <c r="P4545" i="5"/>
  <c r="P3949" i="5"/>
  <c r="P5476" i="5"/>
  <c r="P9233" i="5"/>
  <c r="P8877" i="5"/>
  <c r="P2212" i="5"/>
  <c r="P5992" i="5"/>
  <c r="P5742" i="5"/>
  <c r="P4332" i="5"/>
  <c r="P9840" i="5"/>
  <c r="P8959" i="5"/>
  <c r="P1122" i="5"/>
  <c r="P1167" i="5"/>
  <c r="P9528" i="5"/>
  <c r="P9357" i="5"/>
  <c r="P1899" i="5"/>
  <c r="P9536" i="5"/>
  <c r="P9365" i="5"/>
  <c r="P5131" i="5"/>
  <c r="P6928" i="5"/>
  <c r="P8882" i="5"/>
  <c r="P7517" i="5"/>
  <c r="P8421" i="5"/>
  <c r="P6942" i="5"/>
  <c r="P7753" i="5"/>
  <c r="P9865" i="5"/>
  <c r="P7858" i="5"/>
  <c r="P7275" i="5"/>
  <c r="P5429" i="5"/>
  <c r="P9708" i="5"/>
  <c r="P8613" i="5"/>
  <c r="P5486" i="5"/>
  <c r="P5738" i="5"/>
  <c r="P7901" i="5"/>
  <c r="P8086" i="5"/>
  <c r="P4493" i="5"/>
  <c r="P7423" i="5"/>
  <c r="P8769" i="5"/>
  <c r="P6436" i="5"/>
  <c r="P9671" i="5"/>
  <c r="P2678" i="5"/>
  <c r="P6692" i="5"/>
  <c r="P4336" i="5"/>
  <c r="P111" i="5"/>
  <c r="P7906" i="5"/>
  <c r="P676" i="5"/>
  <c r="P3783" i="5"/>
  <c r="P1064" i="5"/>
  <c r="P1890" i="5"/>
  <c r="P4568" i="5"/>
  <c r="P759" i="5"/>
  <c r="P2991" i="5"/>
  <c r="P5806" i="5"/>
  <c r="P3463" i="5"/>
  <c r="P9392" i="5"/>
  <c r="P9477" i="5"/>
  <c r="P1971" i="5"/>
  <c r="P6879" i="5"/>
  <c r="P2536" i="5"/>
  <c r="P1753" i="5"/>
  <c r="P3906" i="5"/>
  <c r="P9429" i="5"/>
  <c r="P7225" i="5"/>
  <c r="P514" i="5"/>
  <c r="P2625" i="5"/>
  <c r="P5554" i="5"/>
  <c r="P27" i="5"/>
  <c r="P9632" i="5"/>
  <c r="P7917" i="5"/>
  <c r="P4634" i="5"/>
  <c r="P7639" i="5"/>
  <c r="P9213" i="5"/>
  <c r="P2220" i="5"/>
  <c r="P4203" i="5"/>
  <c r="P7939" i="5"/>
  <c r="P1234" i="5"/>
  <c r="P5184" i="5"/>
  <c r="P7890" i="5"/>
  <c r="P2024" i="5"/>
  <c r="P2518" i="5"/>
  <c r="P7508" i="5"/>
  <c r="P2058" i="5"/>
  <c r="P2417" i="5"/>
  <c r="P4010" i="5"/>
  <c r="P5293" i="5"/>
  <c r="P7566" i="5"/>
  <c r="P3595" i="5"/>
  <c r="P2197" i="5"/>
  <c r="P1278" i="5"/>
  <c r="P3962" i="5"/>
  <c r="P6309" i="5"/>
  <c r="P891" i="5"/>
  <c r="P6338" i="5"/>
  <c r="P9119" i="5"/>
  <c r="P1735" i="5"/>
  <c r="P5314" i="5"/>
  <c r="P5215" i="5"/>
  <c r="P1557" i="5"/>
  <c r="P3782" i="5"/>
  <c r="P6014" i="5"/>
  <c r="P727" i="5"/>
  <c r="P4743" i="5"/>
  <c r="P6042" i="5"/>
  <c r="P3504" i="5"/>
  <c r="P4389" i="5"/>
  <c r="P7353" i="5"/>
  <c r="P301" i="5"/>
  <c r="P4884" i="5"/>
  <c r="P8783" i="5"/>
  <c r="P5667" i="5"/>
  <c r="P6346" i="5"/>
  <c r="P4829" i="5"/>
  <c r="P5305" i="5"/>
  <c r="P3946" i="5"/>
  <c r="P8558" i="5"/>
  <c r="P532" i="5"/>
  <c r="P1290" i="5"/>
  <c r="P2264" i="5"/>
  <c r="P8361" i="5"/>
  <c r="P3539" i="5"/>
  <c r="P9529" i="5"/>
  <c r="P548" i="5"/>
  <c r="P103" i="5"/>
  <c r="P5257" i="5"/>
  <c r="P3203" i="5"/>
  <c r="P8166" i="5"/>
  <c r="P4930" i="5"/>
  <c r="P7804" i="5"/>
  <c r="P1927" i="5"/>
  <c r="P6487" i="5"/>
  <c r="P8189" i="5"/>
  <c r="P1193" i="5"/>
  <c r="P3861" i="5"/>
  <c r="P4114" i="5"/>
  <c r="P9129" i="5"/>
  <c r="P6974" i="5"/>
  <c r="P3113" i="5"/>
  <c r="P4375" i="5"/>
  <c r="P3557" i="5"/>
  <c r="P7828" i="5"/>
  <c r="P4677" i="5"/>
  <c r="P8200" i="5"/>
  <c r="P6684" i="5"/>
  <c r="P855" i="5"/>
  <c r="P4244" i="5"/>
  <c r="P2703" i="5"/>
  <c r="P3549" i="5"/>
  <c r="P8115" i="5"/>
  <c r="P7014" i="5"/>
  <c r="P4004" i="5"/>
  <c r="P7720" i="5"/>
  <c r="P6318" i="5"/>
  <c r="P5382" i="5"/>
  <c r="P6361" i="5"/>
  <c r="P22" i="5"/>
  <c r="P4988" i="5"/>
  <c r="P2867" i="5"/>
  <c r="P5367" i="5"/>
  <c r="P7678" i="5"/>
  <c r="P5170" i="5"/>
  <c r="P6057" i="5"/>
  <c r="P5958" i="5"/>
  <c r="P5387" i="5"/>
  <c r="P6521" i="5"/>
  <c r="P9138" i="5"/>
  <c r="P9509" i="5"/>
  <c r="P8741" i="5"/>
  <c r="P7326" i="5"/>
  <c r="P8073" i="5"/>
  <c r="P6258" i="5"/>
  <c r="P8050" i="5"/>
  <c r="P7851" i="5"/>
  <c r="P6252" i="5"/>
  <c r="P2159" i="5"/>
  <c r="P8869" i="5"/>
  <c r="P5751" i="5"/>
  <c r="P6442" i="5"/>
  <c r="P9317" i="5"/>
  <c r="P8342" i="5"/>
  <c r="P5438" i="5"/>
  <c r="P8007" i="5"/>
  <c r="P9025" i="5"/>
  <c r="P7268" i="5"/>
  <c r="P8919" i="5"/>
  <c r="P6975" i="5"/>
  <c r="P7012" i="5"/>
  <c r="P707" i="5"/>
  <c r="P1827" i="5"/>
  <c r="P9642" i="5"/>
  <c r="P2040" i="5"/>
  <c r="P4858" i="5"/>
  <c r="P1530" i="5"/>
  <c r="P1715" i="5"/>
  <c r="P8663" i="5"/>
  <c r="P2512" i="5"/>
  <c r="P6609" i="5"/>
  <c r="P8174" i="5"/>
  <c r="P4359" i="5"/>
  <c r="P5247" i="5"/>
  <c r="P7478" i="5"/>
  <c r="P5099" i="5"/>
  <c r="P7864" i="5"/>
  <c r="P1105" i="5"/>
  <c r="P4683" i="5"/>
  <c r="P6995" i="5"/>
  <c r="P7622" i="5"/>
  <c r="P9145" i="5"/>
  <c r="P927" i="5"/>
  <c r="P4444" i="5"/>
  <c r="P8664" i="5"/>
  <c r="P3848" i="5"/>
  <c r="P5705" i="5"/>
  <c r="P4981" i="5"/>
  <c r="P8" i="5"/>
  <c r="P6120" i="5"/>
  <c r="P1412" i="5"/>
  <c r="P3948" i="5"/>
  <c r="P6192" i="5"/>
  <c r="P8515" i="5"/>
  <c r="P1328" i="5"/>
  <c r="P2133" i="5"/>
  <c r="P7243" i="5"/>
  <c r="P3176" i="5"/>
  <c r="P7151" i="5"/>
  <c r="P8020" i="5"/>
  <c r="P4847" i="5"/>
  <c r="P3761" i="5"/>
  <c r="P1305" i="5"/>
  <c r="P7387" i="5"/>
  <c r="P868" i="5"/>
  <c r="P1004" i="5"/>
  <c r="P5606" i="5"/>
  <c r="P1154" i="5"/>
  <c r="P4650" i="5"/>
  <c r="P197" i="5"/>
  <c r="P1815" i="5"/>
  <c r="P8002" i="5"/>
  <c r="P388" i="5"/>
  <c r="P3386" i="5"/>
  <c r="P7391" i="5"/>
  <c r="P9085" i="5"/>
  <c r="P790" i="5"/>
  <c r="P4771" i="5"/>
  <c r="P7230" i="5"/>
  <c r="P1751" i="5"/>
  <c r="P168" i="5"/>
  <c r="P6484" i="5"/>
  <c r="P4016" i="5"/>
  <c r="P754" i="5"/>
  <c r="P7993" i="5"/>
  <c r="P1538" i="5"/>
  <c r="P4103" i="5"/>
  <c r="P3284" i="5"/>
  <c r="P970" i="5"/>
  <c r="P8792" i="5"/>
  <c r="P3843" i="5"/>
  <c r="P7162" i="5"/>
  <c r="P4369" i="5"/>
  <c r="P4429" i="5"/>
  <c r="P5282" i="5"/>
  <c r="P55" i="5"/>
  <c r="P2045" i="5"/>
  <c r="P7498" i="5"/>
  <c r="P9863" i="5"/>
  <c r="P5307" i="5"/>
  <c r="P5175" i="5"/>
  <c r="P1513" i="5"/>
  <c r="P3267" i="5"/>
  <c r="P6682" i="5"/>
  <c r="P1061" i="5"/>
  <c r="P2918" i="5"/>
  <c r="P8604" i="5"/>
  <c r="P2834" i="5"/>
  <c r="P2496" i="5"/>
  <c r="P2453" i="5"/>
  <c r="P3977" i="5"/>
  <c r="P5360" i="5"/>
  <c r="P5695" i="5"/>
  <c r="P9735" i="5"/>
  <c r="P2039" i="5"/>
  <c r="P9192" i="5"/>
  <c r="P909" i="5"/>
  <c r="P1291" i="5"/>
  <c r="P8161" i="5"/>
  <c r="P7734" i="5"/>
  <c r="P1491" i="5"/>
  <c r="P9912" i="5"/>
  <c r="P286" i="5"/>
  <c r="P4806" i="5"/>
  <c r="P3395" i="5"/>
  <c r="P8567" i="5"/>
  <c r="P9492" i="5"/>
  <c r="P1770" i="5"/>
  <c r="P832" i="5"/>
  <c r="P7290" i="5"/>
  <c r="P2960" i="5"/>
  <c r="P353" i="5"/>
  <c r="P6523" i="5"/>
  <c r="P2994" i="5"/>
  <c r="P2463" i="5"/>
  <c r="P7683" i="5"/>
  <c r="P2785" i="5"/>
  <c r="P2886" i="5"/>
  <c r="P9705" i="5"/>
  <c r="P9927" i="5"/>
  <c r="P427" i="5"/>
  <c r="P4611" i="5"/>
  <c r="P8852" i="5"/>
  <c r="P3281" i="5"/>
  <c r="P8315" i="5"/>
  <c r="P6704" i="5"/>
  <c r="P2932" i="5"/>
  <c r="P6175" i="5"/>
  <c r="P596" i="5"/>
  <c r="P2818" i="5"/>
  <c r="P7309" i="5"/>
  <c r="P1310" i="5"/>
  <c r="P3002" i="5"/>
  <c r="P4436" i="5"/>
  <c r="P5516" i="5"/>
  <c r="P3611" i="5"/>
  <c r="P3806" i="5"/>
  <c r="P896" i="5"/>
  <c r="P6887" i="5"/>
  <c r="P7879" i="5"/>
  <c r="P6753" i="5"/>
  <c r="P8522" i="5"/>
  <c r="P6019" i="5"/>
  <c r="P4226" i="5"/>
  <c r="P4959" i="5"/>
  <c r="P7125" i="5"/>
  <c r="P9149" i="5"/>
  <c r="P9447" i="5"/>
  <c r="Z16" i="5"/>
  <c r="V17" i="5"/>
  <c r="Y17" i="5" s="1"/>
  <c r="W17" i="5"/>
  <c r="X17" i="5"/>
  <c r="X18" i="5" s="1"/>
  <c r="AC4" i="5"/>
  <c r="AC5" i="5"/>
  <c r="AC7" i="5"/>
  <c r="AC6" i="5"/>
  <c r="AC8" i="5"/>
  <c r="AD24" i="5" l="1"/>
  <c r="AD22" i="5"/>
  <c r="AD23" i="5"/>
  <c r="AA13" i="5"/>
  <c r="AA14" i="5"/>
  <c r="AA15" i="5"/>
  <c r="AA16" i="5"/>
  <c r="Y18" i="5"/>
  <c r="Z18" i="5"/>
  <c r="Z17" i="5"/>
  <c r="AA17" i="5"/>
  <c r="R48" i="5" l="1"/>
  <c r="R56" i="5"/>
  <c r="R128" i="5"/>
  <c r="R208" i="5"/>
  <c r="R272" i="5"/>
  <c r="R280" i="5"/>
  <c r="R288" i="5"/>
  <c r="R392" i="5"/>
  <c r="R440" i="5"/>
  <c r="R496" i="5"/>
  <c r="R560" i="5"/>
  <c r="R568" i="5"/>
  <c r="R41" i="5"/>
  <c r="R137" i="5"/>
  <c r="R249" i="5"/>
  <c r="R289" i="5"/>
  <c r="R297" i="5"/>
  <c r="R305" i="5"/>
  <c r="R321" i="5"/>
  <c r="R361" i="5"/>
  <c r="R369" i="5"/>
  <c r="R425" i="5"/>
  <c r="R481" i="5"/>
  <c r="R505" i="5"/>
  <c r="R513" i="5"/>
  <c r="R545" i="5"/>
  <c r="R26" i="5"/>
  <c r="R34" i="5"/>
  <c r="R58" i="5"/>
  <c r="R66" i="5"/>
  <c r="R90" i="5"/>
  <c r="R114" i="5"/>
  <c r="R130" i="5"/>
  <c r="R170" i="5"/>
  <c r="R218" i="5"/>
  <c r="R226" i="5"/>
  <c r="R330" i="5"/>
  <c r="R338" i="5"/>
  <c r="R378" i="5"/>
  <c r="R386" i="5"/>
  <c r="R458" i="5"/>
  <c r="R474" i="5"/>
  <c r="R554" i="5"/>
  <c r="R602" i="5"/>
  <c r="R634" i="5"/>
  <c r="R642" i="5"/>
  <c r="R666" i="5"/>
  <c r="R674" i="5"/>
  <c r="R690" i="5"/>
  <c r="R722" i="5"/>
  <c r="R778" i="5"/>
  <c r="R802" i="5"/>
  <c r="R818" i="5"/>
  <c r="R826" i="5"/>
  <c r="R866" i="5"/>
  <c r="R994" i="5"/>
  <c r="R1178" i="5"/>
  <c r="R1194" i="5"/>
  <c r="R1210" i="5"/>
  <c r="R1226" i="5"/>
  <c r="R1234" i="5"/>
  <c r="R1282" i="5"/>
  <c r="R1330" i="5"/>
  <c r="R1354" i="5"/>
  <c r="R1370" i="5"/>
  <c r="R1386" i="5"/>
  <c r="R1410" i="5"/>
  <c r="R1442" i="5"/>
  <c r="R1458" i="5"/>
  <c r="R1474" i="5"/>
  <c r="R1482" i="5"/>
  <c r="R1538" i="5"/>
  <c r="R1562" i="5"/>
  <c r="R1618" i="5"/>
  <c r="R1666" i="5"/>
  <c r="R1674" i="5"/>
  <c r="R1706" i="5"/>
  <c r="R1730" i="5"/>
  <c r="R1746" i="5"/>
  <c r="R1762" i="5"/>
  <c r="R1802" i="5"/>
  <c r="R1810" i="5"/>
  <c r="R1850" i="5"/>
  <c r="R1954" i="5"/>
  <c r="R1994" i="5"/>
  <c r="R2026" i="5"/>
  <c r="R2058" i="5"/>
  <c r="R2074" i="5"/>
  <c r="R2090" i="5"/>
  <c r="R2098" i="5"/>
  <c r="R2114" i="5"/>
  <c r="R2130" i="5"/>
  <c r="R2234" i="5"/>
  <c r="R2410" i="5"/>
  <c r="R2458" i="5"/>
  <c r="R2514" i="5"/>
  <c r="R2546" i="5"/>
  <c r="R2578" i="5"/>
  <c r="R2586" i="5"/>
  <c r="R2602" i="5"/>
  <c r="R2634" i="5"/>
  <c r="R2674" i="5"/>
  <c r="R2722" i="5"/>
  <c r="R19" i="5"/>
  <c r="R35" i="5"/>
  <c r="R99" i="5"/>
  <c r="R115" i="5"/>
  <c r="R147" i="5"/>
  <c r="R171" i="5"/>
  <c r="R235" i="5"/>
  <c r="R259" i="5"/>
  <c r="R283" i="5"/>
  <c r="R291" i="5"/>
  <c r="R395" i="5"/>
  <c r="R435" i="5"/>
  <c r="R467" i="5"/>
  <c r="R483" i="5"/>
  <c r="R499" i="5"/>
  <c r="R547" i="5"/>
  <c r="R715" i="5"/>
  <c r="R723" i="5"/>
  <c r="R731" i="5"/>
  <c r="R763" i="5"/>
  <c r="R923" i="5"/>
  <c r="R1035" i="5"/>
  <c r="R1075" i="5"/>
  <c r="R1139" i="5"/>
  <c r="R1147" i="5"/>
  <c r="R1155" i="5"/>
  <c r="R1163" i="5"/>
  <c r="R1219" i="5"/>
  <c r="R1267" i="5"/>
  <c r="R1339" i="5"/>
  <c r="R1379" i="5"/>
  <c r="R1395" i="5"/>
  <c r="R1419" i="5"/>
  <c r="R1459" i="5"/>
  <c r="R1547" i="5"/>
  <c r="R1611" i="5"/>
  <c r="R1619" i="5"/>
  <c r="R1715" i="5"/>
  <c r="R1731" i="5"/>
  <c r="R1787" i="5"/>
  <c r="R1803" i="5"/>
  <c r="R1819" i="5"/>
  <c r="R1827" i="5"/>
  <c r="R1843" i="5"/>
  <c r="R1867" i="5"/>
  <c r="R1883" i="5"/>
  <c r="R1891" i="5"/>
  <c r="R1947" i="5"/>
  <c r="R1987" i="5"/>
  <c r="R2027" i="5"/>
  <c r="R2043" i="5"/>
  <c r="R2059" i="5"/>
  <c r="R2083" i="5"/>
  <c r="R2123" i="5"/>
  <c r="R2259" i="5"/>
  <c r="R2283" i="5"/>
  <c r="R2291" i="5"/>
  <c r="R2355" i="5"/>
  <c r="R2387" i="5"/>
  <c r="R2395" i="5"/>
  <c r="R2411" i="5"/>
  <c r="R2451" i="5"/>
  <c r="R2467" i="5"/>
  <c r="R2483" i="5"/>
  <c r="R2491" i="5"/>
  <c r="R2531" i="5"/>
  <c r="R2587" i="5"/>
  <c r="R20" i="5"/>
  <c r="R76" i="5"/>
  <c r="R108" i="5"/>
  <c r="R116" i="5"/>
  <c r="R172" i="5"/>
  <c r="R188" i="5"/>
  <c r="R244" i="5"/>
  <c r="R260" i="5"/>
  <c r="R308" i="5"/>
  <c r="R316" i="5"/>
  <c r="R364" i="5"/>
  <c r="R372" i="5"/>
  <c r="R412" i="5"/>
  <c r="R476" i="5"/>
  <c r="R492" i="5"/>
  <c r="R548" i="5"/>
  <c r="R564" i="5"/>
  <c r="R580" i="5"/>
  <c r="R628" i="5"/>
  <c r="R636" i="5"/>
  <c r="R660" i="5"/>
  <c r="R700" i="5"/>
  <c r="R756" i="5"/>
  <c r="R772" i="5"/>
  <c r="R900" i="5"/>
  <c r="R908" i="5"/>
  <c r="R916" i="5"/>
  <c r="R948" i="5"/>
  <c r="R956" i="5"/>
  <c r="R972" i="5"/>
  <c r="R988" i="5"/>
  <c r="R1020" i="5"/>
  <c r="R1036" i="5"/>
  <c r="R1052" i="5"/>
  <c r="R1124" i="5"/>
  <c r="R1140" i="5"/>
  <c r="R1148" i="5"/>
  <c r="R1172" i="5"/>
  <c r="R1180" i="5"/>
  <c r="R1324" i="5"/>
  <c r="R1380" i="5"/>
  <c r="R1396" i="5"/>
  <c r="R1468" i="5"/>
  <c r="R1492" i="5"/>
  <c r="R1532" i="5"/>
  <c r="R1540" i="5"/>
  <c r="R1596" i="5"/>
  <c r="R1636" i="5"/>
  <c r="R1668" i="5"/>
  <c r="R1692" i="5"/>
  <c r="R1748" i="5"/>
  <c r="R1756" i="5"/>
  <c r="R1772" i="5"/>
  <c r="R1788" i="5"/>
  <c r="R1892" i="5"/>
  <c r="R1980" i="5"/>
  <c r="R1988" i="5"/>
  <c r="R2004" i="5"/>
  <c r="R2020" i="5"/>
  <c r="R2060" i="5"/>
  <c r="R2092" i="5"/>
  <c r="R2132" i="5"/>
  <c r="R2140" i="5"/>
  <c r="R2156" i="5"/>
  <c r="R2212" i="5"/>
  <c r="R2236" i="5"/>
  <c r="R2300" i="5"/>
  <c r="R2308" i="5"/>
  <c r="R2420" i="5"/>
  <c r="R2460" i="5"/>
  <c r="R2476" i="5"/>
  <c r="R2484" i="5"/>
  <c r="R2500" i="5"/>
  <c r="R2516" i="5"/>
  <c r="R2524" i="5"/>
  <c r="R2564" i="5"/>
  <c r="R2572" i="5"/>
  <c r="R2676" i="5"/>
  <c r="R5" i="5"/>
  <c r="R53" i="5"/>
  <c r="R165" i="5"/>
  <c r="R221" i="5"/>
  <c r="R229" i="5"/>
  <c r="R237" i="5"/>
  <c r="R245" i="5"/>
  <c r="R285" i="5"/>
  <c r="R293" i="5"/>
  <c r="R317" i="5"/>
  <c r="R349" i="5"/>
  <c r="R381" i="5"/>
  <c r="R429" i="5"/>
  <c r="R461" i="5"/>
  <c r="R469" i="5"/>
  <c r="R493" i="5"/>
  <c r="R525" i="5"/>
  <c r="R533" i="5"/>
  <c r="R621" i="5"/>
  <c r="R677" i="5"/>
  <c r="R685" i="5"/>
  <c r="R717" i="5"/>
  <c r="R733" i="5"/>
  <c r="R869" i="5"/>
  <c r="R949" i="5"/>
  <c r="R1013" i="5"/>
  <c r="R1029" i="5"/>
  <c r="R1125" i="5"/>
  <c r="R1141" i="5"/>
  <c r="R1237" i="5"/>
  <c r="R1245" i="5"/>
  <c r="R1253" i="5"/>
  <c r="R1285" i="5"/>
  <c r="R1325" i="5"/>
  <c r="R1341" i="5"/>
  <c r="R1365" i="5"/>
  <c r="R1413" i="5"/>
  <c r="R1437" i="5"/>
  <c r="R1453" i="5"/>
  <c r="R1461" i="5"/>
  <c r="R1493" i="5"/>
  <c r="R1685" i="5"/>
  <c r="R1717" i="5"/>
  <c r="R1733" i="5"/>
  <c r="R62" i="5"/>
  <c r="R78" i="5"/>
  <c r="R55" i="5"/>
  <c r="R158" i="5"/>
  <c r="R350" i="5"/>
  <c r="R414" i="5"/>
  <c r="R574" i="5"/>
  <c r="R607" i="5"/>
  <c r="R623" i="5"/>
  <c r="R751" i="5"/>
  <c r="R783" i="5"/>
  <c r="R895" i="5"/>
  <c r="R927" i="5"/>
  <c r="R959" i="5"/>
  <c r="R975" i="5"/>
  <c r="R1023" i="5"/>
  <c r="R1087" i="5"/>
  <c r="R1135" i="5"/>
  <c r="R1199" i="5"/>
  <c r="R1231" i="5"/>
  <c r="R1487" i="5"/>
  <c r="R1519" i="5"/>
  <c r="R1727" i="5"/>
  <c r="R1817" i="5"/>
  <c r="R1881" i="5"/>
  <c r="R1984" i="5"/>
  <c r="R2009" i="5"/>
  <c r="R2037" i="5"/>
  <c r="R2101" i="5"/>
  <c r="R2126" i="5"/>
  <c r="R2215" i="5"/>
  <c r="R2229" i="5"/>
  <c r="R2254" i="5"/>
  <c r="R2293" i="5"/>
  <c r="R2549" i="5"/>
  <c r="R2599" i="5"/>
  <c r="R2649" i="5"/>
  <c r="R2663" i="5"/>
  <c r="R2677" i="5"/>
  <c r="R2712" i="5"/>
  <c r="R2742" i="5"/>
  <c r="R2769" i="5"/>
  <c r="R2810" i="5"/>
  <c r="R2842" i="5"/>
  <c r="R2866" i="5"/>
  <c r="R2882" i="5"/>
  <c r="R2962" i="5"/>
  <c r="R3098" i="5"/>
  <c r="R3138" i="5"/>
  <c r="R3146" i="5"/>
  <c r="R3178" i="5"/>
  <c r="R3242" i="5"/>
  <c r="R3266" i="5"/>
  <c r="R3290" i="5"/>
  <c r="R3338" i="5"/>
  <c r="R3346" i="5"/>
  <c r="R3354" i="5"/>
  <c r="R3402" i="5"/>
  <c r="R3434" i="5"/>
  <c r="R3450" i="5"/>
  <c r="R3490" i="5"/>
  <c r="R3546" i="5"/>
  <c r="R3658" i="5"/>
  <c r="R3682" i="5"/>
  <c r="R3730" i="5"/>
  <c r="R3754" i="5"/>
  <c r="R3762" i="5"/>
  <c r="R3786" i="5"/>
  <c r="R3818" i="5"/>
  <c r="R3826" i="5"/>
  <c r="R3866" i="5"/>
  <c r="R3898" i="5"/>
  <c r="R3914" i="5"/>
  <c r="R3930" i="5"/>
  <c r="R3970" i="5"/>
  <c r="R4058" i="5"/>
  <c r="R4066" i="5"/>
  <c r="R4154" i="5"/>
  <c r="R4202" i="5"/>
  <c r="R4258" i="5"/>
  <c r="R4338" i="5"/>
  <c r="R4378" i="5"/>
  <c r="R4386" i="5"/>
  <c r="R4450" i="5"/>
  <c r="R4490" i="5"/>
  <c r="R4530" i="5"/>
  <c r="R4586" i="5"/>
  <c r="R4650" i="5"/>
  <c r="R4682" i="5"/>
  <c r="R4706" i="5"/>
  <c r="R4754" i="5"/>
  <c r="R4914" i="5"/>
  <c r="R4962" i="5"/>
  <c r="R5010" i="5"/>
  <c r="R5026" i="5"/>
  <c r="R5034" i="5"/>
  <c r="R5050" i="5"/>
  <c r="R5058" i="5"/>
  <c r="R5066" i="5"/>
  <c r="R5130" i="5"/>
  <c r="R5146" i="5"/>
  <c r="R5170" i="5"/>
  <c r="R5202" i="5"/>
  <c r="R5218" i="5"/>
  <c r="R5266" i="5"/>
  <c r="R5290" i="5"/>
  <c r="R5346" i="5"/>
  <c r="R5354" i="5"/>
  <c r="R5474" i="5"/>
  <c r="R5482" i="5"/>
  <c r="R5490" i="5"/>
  <c r="R5498" i="5"/>
  <c r="R5514" i="5"/>
  <c r="R5554" i="5"/>
  <c r="R5562" i="5"/>
  <c r="R5658" i="5"/>
  <c r="R5666" i="5"/>
  <c r="R5682" i="5"/>
  <c r="R5714" i="5"/>
  <c r="R5834" i="5"/>
  <c r="R5986" i="5"/>
  <c r="R6066" i="5"/>
  <c r="R6106" i="5"/>
  <c r="R6154" i="5"/>
  <c r="R6226" i="5"/>
  <c r="R6250" i="5"/>
  <c r="R6386" i="5"/>
  <c r="R6410" i="5"/>
  <c r="R6426" i="5"/>
  <c r="R6434" i="5"/>
  <c r="R6482" i="5"/>
  <c r="R6546" i="5"/>
  <c r="R6562" i="5"/>
  <c r="R6618" i="5"/>
  <c r="R6626" i="5"/>
  <c r="R6642" i="5"/>
  <c r="R6698" i="5"/>
  <c r="R6730" i="5"/>
  <c r="R6738" i="5"/>
  <c r="R6754" i="5"/>
  <c r="R6762" i="5"/>
  <c r="R6794" i="5"/>
  <c r="R6850" i="5"/>
  <c r="R447" i="5"/>
  <c r="R575" i="5"/>
  <c r="R688" i="5"/>
  <c r="R768" i="5"/>
  <c r="R880" i="5"/>
  <c r="R960" i="5"/>
  <c r="R976" i="5"/>
  <c r="R1104" i="5"/>
  <c r="R1136" i="5"/>
  <c r="R1312" i="5"/>
  <c r="R1440" i="5"/>
  <c r="R1520" i="5"/>
  <c r="R1648" i="5"/>
  <c r="R1728" i="5"/>
  <c r="R1768" i="5"/>
  <c r="R2102" i="5"/>
  <c r="R2113" i="5"/>
  <c r="R2177" i="5"/>
  <c r="R2333" i="5"/>
  <c r="R2369" i="5"/>
  <c r="R2486" i="5"/>
  <c r="R2497" i="5"/>
  <c r="R2614" i="5"/>
  <c r="R2725" i="5"/>
  <c r="R2819" i="5"/>
  <c r="R2835" i="5"/>
  <c r="R2843" i="5"/>
  <c r="R2875" i="5"/>
  <c r="R2883" i="5"/>
  <c r="R2899" i="5"/>
  <c r="R2907" i="5"/>
  <c r="R2971" i="5"/>
  <c r="R2995" i="5"/>
  <c r="R3027" i="5"/>
  <c r="R3035" i="5"/>
  <c r="R3043" i="5"/>
  <c r="R3051" i="5"/>
  <c r="R3099" i="5"/>
  <c r="R3139" i="5"/>
  <c r="R3155" i="5"/>
  <c r="R3411" i="5"/>
  <c r="R3499" i="5"/>
  <c r="R3507" i="5"/>
  <c r="R3595" i="5"/>
  <c r="R3651" i="5"/>
  <c r="R3699" i="5"/>
  <c r="R3707" i="5"/>
  <c r="R3715" i="5"/>
  <c r="R3731" i="5"/>
  <c r="R3811" i="5"/>
  <c r="R3875" i="5"/>
  <c r="R3947" i="5"/>
  <c r="R4003" i="5"/>
  <c r="R4075" i="5"/>
  <c r="R4115" i="5"/>
  <c r="R4195" i="5"/>
  <c r="R4235" i="5"/>
  <c r="R4315" i="5"/>
  <c r="R4331" i="5"/>
  <c r="R4347" i="5"/>
  <c r="R4395" i="5"/>
  <c r="R4419" i="5"/>
  <c r="R4435" i="5"/>
  <c r="R4451" i="5"/>
  <c r="R4475" i="5"/>
  <c r="R4579" i="5"/>
  <c r="R4611" i="5"/>
  <c r="R4675" i="5"/>
  <c r="R4683" i="5"/>
  <c r="R4691" i="5"/>
  <c r="R4771" i="5"/>
  <c r="R4819" i="5"/>
  <c r="R4883" i="5"/>
  <c r="R5003" i="5"/>
  <c r="R5051" i="5"/>
  <c r="R5091" i="5"/>
  <c r="R5099" i="5"/>
  <c r="R5115" i="5"/>
  <c r="R5131" i="5"/>
  <c r="R5195" i="5"/>
  <c r="R5203" i="5"/>
  <c r="R5251" i="5"/>
  <c r="R5267" i="5"/>
  <c r="R5347" i="5"/>
  <c r="R5435" i="5"/>
  <c r="R5483" i="5"/>
  <c r="R5491" i="5"/>
  <c r="R5499" i="5"/>
  <c r="R5523" i="5"/>
  <c r="R5531" i="5"/>
  <c r="R5547" i="5"/>
  <c r="R5563" i="5"/>
  <c r="R5619" i="5"/>
  <c r="R5651" i="5"/>
  <c r="R5699" i="5"/>
  <c r="R5723" i="5"/>
  <c r="R5771" i="5"/>
  <c r="R5827" i="5"/>
  <c r="R5835" i="5"/>
  <c r="R5915" i="5"/>
  <c r="R5955" i="5"/>
  <c r="R5963" i="5"/>
  <c r="R5979" i="5"/>
  <c r="R6027" i="5"/>
  <c r="R6043" i="5"/>
  <c r="R6051" i="5"/>
  <c r="R6059" i="5"/>
  <c r="R6115" i="5"/>
  <c r="R6163" i="5"/>
  <c r="R6171" i="5"/>
  <c r="R6275" i="5"/>
  <c r="R6291" i="5"/>
  <c r="R6403" i="5"/>
  <c r="R6483" i="5"/>
  <c r="R6523" i="5"/>
  <c r="R6579" i="5"/>
  <c r="R6587" i="5"/>
  <c r="R6595" i="5"/>
  <c r="R6611" i="5"/>
  <c r="R6619" i="5"/>
  <c r="R6627" i="5"/>
  <c r="R6635" i="5"/>
  <c r="R6659" i="5"/>
  <c r="R6675" i="5"/>
  <c r="R6699" i="5"/>
  <c r="R6707" i="5"/>
  <c r="R6747" i="5"/>
  <c r="R6795" i="5"/>
  <c r="R6803" i="5"/>
  <c r="R6859" i="5"/>
  <c r="R326" i="5"/>
  <c r="R390" i="5"/>
  <c r="R550" i="5"/>
  <c r="R753" i="5"/>
  <c r="R769" i="5"/>
  <c r="R929" i="5"/>
  <c r="R1025" i="5"/>
  <c r="R1057" i="5"/>
  <c r="R1073" i="5"/>
  <c r="R1089" i="5"/>
  <c r="R1473" i="5"/>
  <c r="R1537" i="5"/>
  <c r="R1553" i="5"/>
  <c r="R1585" i="5"/>
  <c r="R1697" i="5"/>
  <c r="R1769" i="5"/>
  <c r="R1872" i="5"/>
  <c r="R1936" i="5"/>
  <c r="R2153" i="5"/>
  <c r="R2167" i="5"/>
  <c r="R2270" i="5"/>
  <c r="R2309" i="5"/>
  <c r="R2320" i="5"/>
  <c r="R2373" i="5"/>
  <c r="R2384" i="5"/>
  <c r="R2409" i="5"/>
  <c r="R2462" i="5"/>
  <c r="R2473" i="5"/>
  <c r="R2487" i="5"/>
  <c r="R2512" i="5"/>
  <c r="R2526" i="5"/>
  <c r="R2551" i="5"/>
  <c r="R2615" i="5"/>
  <c r="R2726" i="5"/>
  <c r="R2844" i="5"/>
  <c r="R2876" i="5"/>
  <c r="R2900" i="5"/>
  <c r="R2980" i="5"/>
  <c r="R3036" i="5"/>
  <c r="R3076" i="5"/>
  <c r="R3092" i="5"/>
  <c r="R3100" i="5"/>
  <c r="R3124" i="5"/>
  <c r="R3132" i="5"/>
  <c r="R3148" i="5"/>
  <c r="R3180" i="5"/>
  <c r="R3220" i="5"/>
  <c r="R3284" i="5"/>
  <c r="R3292" i="5"/>
  <c r="R3396" i="5"/>
  <c r="R3436" i="5"/>
  <c r="R3460" i="5"/>
  <c r="R3540" i="5"/>
  <c r="R3548" i="5"/>
  <c r="R3572" i="5"/>
  <c r="R3636" i="5"/>
  <c r="R3684" i="5"/>
  <c r="R3740" i="5"/>
  <c r="R3756" i="5"/>
  <c r="R3828" i="5"/>
  <c r="R3860" i="5"/>
  <c r="R3868" i="5"/>
  <c r="R3884" i="5"/>
  <c r="R3892" i="5"/>
  <c r="R4004" i="5"/>
  <c r="R4020" i="5"/>
  <c r="R4116" i="5"/>
  <c r="R4228" i="5"/>
  <c r="R4276" i="5"/>
  <c r="R4300" i="5"/>
  <c r="R4340" i="5"/>
  <c r="R4380" i="5"/>
  <c r="R4388" i="5"/>
  <c r="R4404" i="5"/>
  <c r="R4412" i="5"/>
  <c r="R4420" i="5"/>
  <c r="R4516" i="5"/>
  <c r="R4524" i="5"/>
  <c r="R4532" i="5"/>
  <c r="R4556" i="5"/>
  <c r="R4628" i="5"/>
  <c r="R4660" i="5"/>
  <c r="R4692" i="5"/>
  <c r="R4732" i="5"/>
  <c r="R4748" i="5"/>
  <c r="R4756" i="5"/>
  <c r="R4812" i="5"/>
  <c r="R4820" i="5"/>
  <c r="R4860" i="5"/>
  <c r="R4932" i="5"/>
  <c r="R4940" i="5"/>
  <c r="R4948" i="5"/>
  <c r="R4956" i="5"/>
  <c r="R5004" i="5"/>
  <c r="R5028" i="5"/>
  <c r="R5092" i="5"/>
  <c r="R5108" i="5"/>
  <c r="R5156" i="5"/>
  <c r="R5196" i="5"/>
  <c r="R5204" i="5"/>
  <c r="R5276" i="5"/>
  <c r="R5324" i="5"/>
  <c r="R5356" i="5"/>
  <c r="R5500" i="5"/>
  <c r="R5676" i="5"/>
  <c r="R5708" i="5"/>
  <c r="R5788" i="5"/>
  <c r="R5844" i="5"/>
  <c r="R5892" i="5"/>
  <c r="R5956" i="5"/>
  <c r="R6044" i="5"/>
  <c r="R6092" i="5"/>
  <c r="R6116" i="5"/>
  <c r="R6220" i="5"/>
  <c r="R6252" i="5"/>
  <c r="R6308" i="5"/>
  <c r="R6476" i="5"/>
  <c r="R6484" i="5"/>
  <c r="R6492" i="5"/>
  <c r="R6532" i="5"/>
  <c r="R6548" i="5"/>
  <c r="R6572" i="5"/>
  <c r="R6612" i="5"/>
  <c r="R6636" i="5"/>
  <c r="R6724" i="5"/>
  <c r="R6756" i="5"/>
  <c r="R6820" i="5"/>
  <c r="R6836" i="5"/>
  <c r="R79" i="5"/>
  <c r="R135" i="5"/>
  <c r="R263" i="5"/>
  <c r="R327" i="5"/>
  <c r="R519" i="5"/>
  <c r="R598" i="5"/>
  <c r="R790" i="5"/>
  <c r="R838" i="5"/>
  <c r="R870" i="5"/>
  <c r="R1030" i="5"/>
  <c r="R1110" i="5"/>
  <c r="R1126" i="5"/>
  <c r="R1158" i="5"/>
  <c r="R1206" i="5"/>
  <c r="R1286" i="5"/>
  <c r="R1318" i="5"/>
  <c r="R1382" i="5"/>
  <c r="R1542" i="5"/>
  <c r="R1558" i="5"/>
  <c r="R1574" i="5"/>
  <c r="R1622" i="5"/>
  <c r="R1734" i="5"/>
  <c r="R1759" i="5"/>
  <c r="R1912" i="5"/>
  <c r="R1965" i="5"/>
  <c r="R1976" i="5"/>
  <c r="R2143" i="5"/>
  <c r="R2182" i="5"/>
  <c r="R2285" i="5"/>
  <c r="R2413" i="5"/>
  <c r="R2463" i="5"/>
  <c r="R2502" i="5"/>
  <c r="R2552" i="5"/>
  <c r="R2630" i="5"/>
  <c r="R2655" i="5"/>
  <c r="R2680" i="5"/>
  <c r="R2736" i="5"/>
  <c r="R2745" i="5"/>
  <c r="R2781" i="5"/>
  <c r="R2805" i="5"/>
  <c r="R2837" i="5"/>
  <c r="R2869" i="5"/>
  <c r="R2893" i="5"/>
  <c r="R2949" i="5"/>
  <c r="R2957" i="5"/>
  <c r="R2989" i="5"/>
  <c r="R3029" i="5"/>
  <c r="R3077" i="5"/>
  <c r="R3109" i="5"/>
  <c r="R3189" i="5"/>
  <c r="R3205" i="5"/>
  <c r="R3269" i="5"/>
  <c r="R3373" i="5"/>
  <c r="R3445" i="5"/>
  <c r="R3493" i="5"/>
  <c r="R3517" i="5"/>
  <c r="R3557" i="5"/>
  <c r="R3597" i="5"/>
  <c r="R3605" i="5"/>
  <c r="R3621" i="5"/>
  <c r="R3661" i="5"/>
  <c r="R3669" i="5"/>
  <c r="R3685" i="5"/>
  <c r="R3693" i="5"/>
  <c r="R3749" i="5"/>
  <c r="R3789" i="5"/>
  <c r="R3813" i="5"/>
  <c r="R3861" i="5"/>
  <c r="R3877" i="5"/>
  <c r="R3893" i="5"/>
  <c r="R3901" i="5"/>
  <c r="R3925" i="5"/>
  <c r="R3949" i="5"/>
  <c r="R3965" i="5"/>
  <c r="R4005" i="5"/>
  <c r="R4013" i="5"/>
  <c r="R4029" i="5"/>
  <c r="R4037" i="5"/>
  <c r="R4045" i="5"/>
  <c r="R4085" i="5"/>
  <c r="R4101" i="5"/>
  <c r="R4133" i="5"/>
  <c r="R4165" i="5"/>
  <c r="R4197" i="5"/>
  <c r="R4229" i="5"/>
  <c r="R4253" i="5"/>
  <c r="R4277" i="5"/>
  <c r="R4333" i="5"/>
  <c r="R4365" i="5"/>
  <c r="R4389" i="5"/>
  <c r="R4429" i="5"/>
  <c r="R4509" i="5"/>
  <c r="R4533" i="5"/>
  <c r="R4549" i="5"/>
  <c r="R4557" i="5"/>
  <c r="R4589" i="5"/>
  <c r="R4629" i="5"/>
  <c r="R4757" i="5"/>
  <c r="R4789" i="5"/>
  <c r="R4797" i="5"/>
  <c r="R4805" i="5"/>
  <c r="R4837" i="5"/>
  <c r="R4893" i="5"/>
  <c r="R4957" i="5"/>
  <c r="R5005" i="5"/>
  <c r="R5085" i="5"/>
  <c r="R5093" i="5"/>
  <c r="R5133" i="5"/>
  <c r="R5157" i="5"/>
  <c r="R5197" i="5"/>
  <c r="R5261" i="5"/>
  <c r="R5301" i="5"/>
  <c r="R5349" i="5"/>
  <c r="R5405" i="5"/>
  <c r="R5413" i="5"/>
  <c r="R5469" i="5"/>
  <c r="R5477" i="5"/>
  <c r="R5509" i="5"/>
  <c r="R5541" i="5"/>
  <c r="R5565" i="5"/>
  <c r="R5581" i="5"/>
  <c r="R5605" i="5"/>
  <c r="R5613" i="5"/>
  <c r="R5661" i="5"/>
  <c r="R5669" i="5"/>
  <c r="R5701" i="5"/>
  <c r="R5725" i="5"/>
  <c r="R5797" i="5"/>
  <c r="R5837" i="5"/>
  <c r="R5869" i="5"/>
  <c r="R5933" i="5"/>
  <c r="R6029" i="5"/>
  <c r="R6037" i="5"/>
  <c r="R6085" i="5"/>
  <c r="R6109" i="5"/>
  <c r="R6117" i="5"/>
  <c r="R6149" i="5"/>
  <c r="R6157" i="5"/>
  <c r="R6173" i="5"/>
  <c r="R6181" i="5"/>
  <c r="R6197" i="5"/>
  <c r="R6261" i="5"/>
  <c r="R6293" i="5"/>
  <c r="R6309" i="5"/>
  <c r="R6341" i="5"/>
  <c r="R6477" i="5"/>
  <c r="R6501" i="5"/>
  <c r="R6589" i="5"/>
  <c r="R6677" i="5"/>
  <c r="R6709" i="5"/>
  <c r="R6813" i="5"/>
  <c r="R87" i="5"/>
  <c r="R238" i="5"/>
  <c r="R270" i="5"/>
  <c r="R334" i="5"/>
  <c r="R631" i="5"/>
  <c r="R647" i="5"/>
  <c r="R727" i="5"/>
  <c r="R807" i="5"/>
  <c r="R839" i="5"/>
  <c r="R1111" i="5"/>
  <c r="R1143" i="5"/>
  <c r="R1351" i="5"/>
  <c r="R1415" i="5"/>
  <c r="R1447" i="5"/>
  <c r="R1591" i="5"/>
  <c r="R1639" i="5"/>
  <c r="R1863" i="5"/>
  <c r="R1927" i="5"/>
  <c r="R1977" i="5"/>
  <c r="R2016" i="5"/>
  <c r="R2158" i="5"/>
  <c r="R2297" i="5"/>
  <c r="R2489" i="5"/>
  <c r="R2631" i="5"/>
  <c r="R2681" i="5"/>
  <c r="R2728" i="5"/>
  <c r="R2746" i="5"/>
  <c r="R2774" i="5"/>
  <c r="R2782" i="5"/>
  <c r="R2790" i="5"/>
  <c r="R2926" i="5"/>
  <c r="R2942" i="5"/>
  <c r="R3014" i="5"/>
  <c r="R3078" i="5"/>
  <c r="R3134" i="5"/>
  <c r="R3142" i="5"/>
  <c r="R3150" i="5"/>
  <c r="R3182" i="5"/>
  <c r="R3190" i="5"/>
  <c r="R3254" i="5"/>
  <c r="R3278" i="5"/>
  <c r="R3438" i="5"/>
  <c r="R3470" i="5"/>
  <c r="R3486" i="5"/>
  <c r="R3510" i="5"/>
  <c r="R3550" i="5"/>
  <c r="R3590" i="5"/>
  <c r="R3614" i="5"/>
  <c r="R3622" i="5"/>
  <c r="R3686" i="5"/>
  <c r="R3702" i="5"/>
  <c r="R3782" i="5"/>
  <c r="R3806" i="5"/>
  <c r="R3870" i="5"/>
  <c r="R3894" i="5"/>
  <c r="R3926" i="5"/>
  <c r="R3942" i="5"/>
  <c r="R3950" i="5"/>
  <c r="R4006" i="5"/>
  <c r="R4038" i="5"/>
  <c r="R4086" i="5"/>
  <c r="R4110" i="5"/>
  <c r="R4134" i="5"/>
  <c r="R4158" i="5"/>
  <c r="R4166" i="5"/>
  <c r="R4182" i="5"/>
  <c r="R4206" i="5"/>
  <c r="R4294" i="5"/>
  <c r="R4310" i="5"/>
  <c r="R4342" i="5"/>
  <c r="R4438" i="5"/>
  <c r="R4446" i="5"/>
  <c r="R4486" i="5"/>
  <c r="R4518" i="5"/>
  <c r="R4542" i="5"/>
  <c r="R4718" i="5"/>
  <c r="R4822" i="5"/>
  <c r="R4870" i="5"/>
  <c r="R4942" i="5"/>
  <c r="R5062" i="5"/>
  <c r="R5070" i="5"/>
  <c r="R5086" i="5"/>
  <c r="R5094" i="5"/>
  <c r="R5254" i="5"/>
  <c r="R5286" i="5"/>
  <c r="R5334" i="5"/>
  <c r="R5398" i="5"/>
  <c r="R5550" i="5"/>
  <c r="R5558" i="5"/>
  <c r="R5574" i="5"/>
  <c r="R5614" i="5"/>
  <c r="R5622" i="5"/>
  <c r="R5630" i="5"/>
  <c r="R5678" i="5"/>
  <c r="R5686" i="5"/>
  <c r="R5718" i="5"/>
  <c r="R5726" i="5"/>
  <c r="R5734" i="5"/>
  <c r="R5750" i="5"/>
  <c r="R5758" i="5"/>
  <c r="R5798" i="5"/>
  <c r="R5838" i="5"/>
  <c r="R5854" i="5"/>
  <c r="R5894" i="5"/>
  <c r="R5902" i="5"/>
  <c r="R5910" i="5"/>
  <c r="R5966" i="5"/>
  <c r="R5974" i="5"/>
  <c r="R6014" i="5"/>
  <c r="R6054" i="5"/>
  <c r="R6166" i="5"/>
  <c r="R6182" i="5"/>
  <c r="R6246" i="5"/>
  <c r="R6254" i="5"/>
  <c r="R6270" i="5"/>
  <c r="R6326" i="5"/>
  <c r="R6366" i="5"/>
  <c r="R6390" i="5"/>
  <c r="R6398" i="5"/>
  <c r="R6406" i="5"/>
  <c r="R6414" i="5"/>
  <c r="R6454" i="5"/>
  <c r="R6462" i="5"/>
  <c r="R6470" i="5"/>
  <c r="R6622" i="5"/>
  <c r="R6630" i="5"/>
  <c r="R6662" i="5"/>
  <c r="R6742" i="5"/>
  <c r="R6750" i="5"/>
  <c r="R6782" i="5"/>
  <c r="R6798" i="5"/>
  <c r="R6806" i="5"/>
  <c r="R6838" i="5"/>
  <c r="R215" i="5"/>
  <c r="R399" i="5"/>
  <c r="R654" i="5"/>
  <c r="R1038" i="5"/>
  <c r="R1166" i="5"/>
  <c r="R1337" i="5"/>
  <c r="R1550" i="5"/>
  <c r="R1829" i="5"/>
  <c r="R1929" i="5"/>
  <c r="R2032" i="5"/>
  <c r="R2173" i="5"/>
  <c r="R2238" i="5"/>
  <c r="R2303" i="5"/>
  <c r="R2509" i="5"/>
  <c r="R2544" i="5"/>
  <c r="R2647" i="5"/>
  <c r="R2785" i="5"/>
  <c r="R2913" i="5"/>
  <c r="R3000" i="5"/>
  <c r="R3087" i="5"/>
  <c r="R3105" i="5"/>
  <c r="R3192" i="5"/>
  <c r="R3215" i="5"/>
  <c r="R3233" i="5"/>
  <c r="R3297" i="5"/>
  <c r="R3512" i="5"/>
  <c r="R3745" i="5"/>
  <c r="R3768" i="5"/>
  <c r="R3791" i="5"/>
  <c r="R3983" i="5"/>
  <c r="R4513" i="5"/>
  <c r="R4705" i="5"/>
  <c r="R5048" i="5"/>
  <c r="R5240" i="5"/>
  <c r="R5432" i="5"/>
  <c r="R5583" i="5"/>
  <c r="R5647" i="5"/>
  <c r="R5688" i="5"/>
  <c r="R5752" i="5"/>
  <c r="R5903" i="5"/>
  <c r="R6008" i="5"/>
  <c r="R6113" i="5"/>
  <c r="R6223" i="5"/>
  <c r="R6369" i="5"/>
  <c r="R6392" i="5"/>
  <c r="R6456" i="5"/>
  <c r="R6799" i="5"/>
  <c r="R6817" i="5"/>
  <c r="R6876" i="5"/>
  <c r="R6884" i="5"/>
  <c r="R6900" i="5"/>
  <c r="R6924" i="5"/>
  <c r="R7092" i="5"/>
  <c r="R7100" i="5"/>
  <c r="R7148" i="5"/>
  <c r="R7188" i="5"/>
  <c r="R7220" i="5"/>
  <c r="R7236" i="5"/>
  <c r="R7260" i="5"/>
  <c r="R7324" i="5"/>
  <c r="R7332" i="5"/>
  <c r="R7364" i="5"/>
  <c r="R239" i="5"/>
  <c r="R311" i="5"/>
  <c r="R567" i="5"/>
  <c r="R1001" i="5"/>
  <c r="R1129" i="5"/>
  <c r="R1214" i="5"/>
  <c r="R1560" i="5"/>
  <c r="R1726" i="5"/>
  <c r="R2342" i="5"/>
  <c r="R2415" i="5"/>
  <c r="R2648" i="5"/>
  <c r="R2719" i="5"/>
  <c r="R2767" i="5"/>
  <c r="R3001" i="5"/>
  <c r="R3111" i="5"/>
  <c r="R3129" i="5"/>
  <c r="R3152" i="5"/>
  <c r="R3216" i="5"/>
  <c r="R3239" i="5"/>
  <c r="R3344" i="5"/>
  <c r="R3449" i="5"/>
  <c r="R3623" i="5"/>
  <c r="R3769" i="5"/>
  <c r="R3833" i="5"/>
  <c r="R3920" i="5"/>
  <c r="R3943" i="5"/>
  <c r="R3961" i="5"/>
  <c r="R4176" i="5"/>
  <c r="R4455" i="5"/>
  <c r="R4537" i="5"/>
  <c r="R4560" i="5"/>
  <c r="R4601" i="5"/>
  <c r="R4665" i="5"/>
  <c r="R4775" i="5"/>
  <c r="R4816" i="5"/>
  <c r="R4921" i="5"/>
  <c r="R4967" i="5"/>
  <c r="R5031" i="5"/>
  <c r="R5177" i="5"/>
  <c r="R5200" i="5"/>
  <c r="R5223" i="5"/>
  <c r="R5264" i="5"/>
  <c r="R5287" i="5"/>
  <c r="R5328" i="5"/>
  <c r="R5369" i="5"/>
  <c r="R5415" i="5"/>
  <c r="R5607" i="5"/>
  <c r="R5671" i="5"/>
  <c r="R5735" i="5"/>
  <c r="R5753" i="5"/>
  <c r="R5776" i="5"/>
  <c r="R5927" i="5"/>
  <c r="R6055" i="5"/>
  <c r="R6119" i="5"/>
  <c r="R6183" i="5"/>
  <c r="R6311" i="5"/>
  <c r="R6375" i="5"/>
  <c r="R6439" i="5"/>
  <c r="R6503" i="5"/>
  <c r="R6567" i="5"/>
  <c r="R6631" i="5"/>
  <c r="R6672" i="5"/>
  <c r="R6713" i="5"/>
  <c r="R6869" i="5"/>
  <c r="R6885" i="5"/>
  <c r="R6901" i="5"/>
  <c r="R6909" i="5"/>
  <c r="R6941" i="5"/>
  <c r="R6949" i="5"/>
  <c r="R6997" i="5"/>
  <c r="R7029" i="5"/>
  <c r="R7045" i="5"/>
  <c r="R7077" i="5"/>
  <c r="R7085" i="5"/>
  <c r="R7157" i="5"/>
  <c r="R7197" i="5"/>
  <c r="R7213" i="5"/>
  <c r="R7221" i="5"/>
  <c r="R7237" i="5"/>
  <c r="R7245" i="5"/>
  <c r="R7285" i="5"/>
  <c r="R7365" i="5"/>
  <c r="R7373" i="5"/>
  <c r="R407" i="5"/>
  <c r="R1433" i="5"/>
  <c r="R1480" i="5"/>
  <c r="R1518" i="5"/>
  <c r="R1766" i="5"/>
  <c r="R1839" i="5"/>
  <c r="R2072" i="5"/>
  <c r="R2248" i="5"/>
  <c r="R2278" i="5"/>
  <c r="R2557" i="5"/>
  <c r="R2657" i="5"/>
  <c r="R2687" i="5"/>
  <c r="R2984" i="5"/>
  <c r="R3089" i="5"/>
  <c r="R3153" i="5"/>
  <c r="R3368" i="5"/>
  <c r="R3432" i="5"/>
  <c r="R3601" i="5"/>
  <c r="R3647" i="5"/>
  <c r="R3839" i="5"/>
  <c r="R3903" i="5"/>
  <c r="R3944" i="5"/>
  <c r="R4200" i="5"/>
  <c r="R4287" i="5"/>
  <c r="R4328" i="5"/>
  <c r="R4392" i="5"/>
  <c r="R4753" i="5"/>
  <c r="R4863" i="5"/>
  <c r="R4904" i="5"/>
  <c r="R5009" i="5"/>
  <c r="R5119" i="5"/>
  <c r="R5137" i="5"/>
  <c r="R5224" i="5"/>
  <c r="R5265" i="5"/>
  <c r="R5352" i="5"/>
  <c r="R5375" i="5"/>
  <c r="R5649" i="5"/>
  <c r="R5713" i="5"/>
  <c r="R5887" i="5"/>
  <c r="R5905" i="5"/>
  <c r="R5928" i="5"/>
  <c r="R5951" i="5"/>
  <c r="R5969" i="5"/>
  <c r="R6248" i="5"/>
  <c r="R6271" i="5"/>
  <c r="R6335" i="5"/>
  <c r="R6481" i="5"/>
  <c r="R6568" i="5"/>
  <c r="R6591" i="5"/>
  <c r="R6696" i="5"/>
  <c r="R6719" i="5"/>
  <c r="R6737" i="5"/>
  <c r="R6824" i="5"/>
  <c r="R6902" i="5"/>
  <c r="R6910" i="5"/>
  <c r="R6942" i="5"/>
  <c r="R6998" i="5"/>
  <c r="R7014" i="5"/>
  <c r="R7038" i="5"/>
  <c r="R7054" i="5"/>
  <c r="R7062" i="5"/>
  <c r="R7094" i="5"/>
  <c r="R7134" i="5"/>
  <c r="R7142" i="5"/>
  <c r="R670" i="5"/>
  <c r="R1182" i="5"/>
  <c r="R1438" i="5"/>
  <c r="R1609" i="5"/>
  <c r="R1656" i="5"/>
  <c r="R1775" i="5"/>
  <c r="R1805" i="5"/>
  <c r="R1905" i="5"/>
  <c r="R2111" i="5"/>
  <c r="R2558" i="5"/>
  <c r="R2661" i="5"/>
  <c r="R2839" i="5"/>
  <c r="R2857" i="5"/>
  <c r="R2967" i="5"/>
  <c r="R2985" i="5"/>
  <c r="R3136" i="5"/>
  <c r="R3479" i="5"/>
  <c r="R3712" i="5"/>
  <c r="R3753" i="5"/>
  <c r="R3945" i="5"/>
  <c r="R3991" i="5"/>
  <c r="R4073" i="5"/>
  <c r="R4096" i="5"/>
  <c r="R4160" i="5"/>
  <c r="R4247" i="5"/>
  <c r="R4265" i="5"/>
  <c r="R4480" i="5"/>
  <c r="R4567" i="5"/>
  <c r="R4631" i="5"/>
  <c r="R4649" i="5"/>
  <c r="R4759" i="5"/>
  <c r="R4777" i="5"/>
  <c r="R5079" i="5"/>
  <c r="R5161" i="5"/>
  <c r="R5184" i="5"/>
  <c r="R5335" i="5"/>
  <c r="R5376" i="5"/>
  <c r="R5399" i="5"/>
  <c r="R5504" i="5"/>
  <c r="R5545" i="5"/>
  <c r="R5591" i="5"/>
  <c r="R5719" i="5"/>
  <c r="R5865" i="5"/>
  <c r="R5888" i="5"/>
  <c r="R6295" i="5"/>
  <c r="R6423" i="5"/>
  <c r="R6487" i="5"/>
  <c r="R6656" i="5"/>
  <c r="R6863" i="5"/>
  <c r="R6919" i="5"/>
  <c r="R6927" i="5"/>
  <c r="R7039" i="5"/>
  <c r="R7071" i="5"/>
  <c r="R7327" i="5"/>
  <c r="R7383" i="5"/>
  <c r="R7463" i="5"/>
  <c r="R7471" i="5"/>
  <c r="R7535" i="5"/>
  <c r="R207" i="5"/>
  <c r="R729" i="5"/>
  <c r="R857" i="5"/>
  <c r="R904" i="5"/>
  <c r="R942" i="5"/>
  <c r="R1032" i="5"/>
  <c r="R1070" i="5"/>
  <c r="R1198" i="5"/>
  <c r="R1241" i="5"/>
  <c r="R1369" i="5"/>
  <c r="R1454" i="5"/>
  <c r="R1751" i="5"/>
  <c r="R1889" i="5"/>
  <c r="R1919" i="5"/>
  <c r="R2366" i="5"/>
  <c r="R2431" i="5"/>
  <c r="R2783" i="5"/>
  <c r="R2911" i="5"/>
  <c r="R2975" i="5"/>
  <c r="R2993" i="5"/>
  <c r="R3103" i="5"/>
  <c r="R3185" i="5"/>
  <c r="R3208" i="5"/>
  <c r="R3313" i="5"/>
  <c r="R3377" i="5"/>
  <c r="R3400" i="5"/>
  <c r="R3441" i="5"/>
  <c r="R3464" i="5"/>
  <c r="R3592" i="5"/>
  <c r="R3633" i="5"/>
  <c r="R3761" i="5"/>
  <c r="R3848" i="5"/>
  <c r="R4040" i="5"/>
  <c r="R4127" i="5"/>
  <c r="R4319" i="5"/>
  <c r="R4383" i="5"/>
  <c r="R4401" i="5"/>
  <c r="R4831" i="5"/>
  <c r="R4959" i="5"/>
  <c r="R5041" i="5"/>
  <c r="R5151" i="5"/>
  <c r="R5279" i="5"/>
  <c r="R5297" i="5"/>
  <c r="R5320" i="5"/>
  <c r="R5576" i="5"/>
  <c r="R5599" i="5"/>
  <c r="R5681" i="5"/>
  <c r="R5745" i="5"/>
  <c r="R5855" i="5"/>
  <c r="R5873" i="5"/>
  <c r="R6449" i="5"/>
  <c r="R6705" i="5"/>
  <c r="R6890" i="5"/>
  <c r="R6954" i="5"/>
  <c r="R7002" i="5"/>
  <c r="R7010" i="5"/>
  <c r="R7090" i="5"/>
  <c r="R7122" i="5"/>
  <c r="R7146" i="5"/>
  <c r="R7178" i="5"/>
  <c r="R7194" i="5"/>
  <c r="R7218" i="5"/>
  <c r="R7274" i="5"/>
  <c r="R7354" i="5"/>
  <c r="R7386" i="5"/>
  <c r="R7426" i="5"/>
  <c r="R7442" i="5"/>
  <c r="R7458" i="5"/>
  <c r="R7474" i="5"/>
  <c r="R7482" i="5"/>
  <c r="R470" i="5"/>
  <c r="R984" i="5"/>
  <c r="R1321" i="5"/>
  <c r="R4064" i="5"/>
  <c r="R5431" i="5"/>
  <c r="R5657" i="5"/>
  <c r="R6921" i="5"/>
  <c r="R7235" i="5"/>
  <c r="R7315" i="5"/>
  <c r="R7414" i="5"/>
  <c r="R7468" i="5"/>
  <c r="R7510" i="5"/>
  <c r="R7591" i="5"/>
  <c r="R7607" i="5"/>
  <c r="R7663" i="5"/>
  <c r="R7703" i="5"/>
  <c r="R7727" i="5"/>
  <c r="R7743" i="5"/>
  <c r="R7767" i="5"/>
  <c r="R7783" i="5"/>
  <c r="R7791" i="5"/>
  <c r="R7839" i="5"/>
  <c r="R7911" i="5"/>
  <c r="R8063" i="5"/>
  <c r="R8071" i="5"/>
  <c r="R8143" i="5"/>
  <c r="R8159" i="5"/>
  <c r="R8167" i="5"/>
  <c r="R8191" i="5"/>
  <c r="R8223" i="5"/>
  <c r="R8279" i="5"/>
  <c r="R8295" i="5"/>
  <c r="R8335" i="5"/>
  <c r="R8367" i="5"/>
  <c r="R8391" i="5"/>
  <c r="R8431" i="5"/>
  <c r="R8487" i="5"/>
  <c r="R8503" i="5"/>
  <c r="R8567" i="5"/>
  <c r="R8631" i="5"/>
  <c r="R8703" i="5"/>
  <c r="R8727" i="5"/>
  <c r="R8775" i="5"/>
  <c r="R8831" i="5"/>
  <c r="R8847" i="5"/>
  <c r="R8855" i="5"/>
  <c r="R8863" i="5"/>
  <c r="R8895" i="5"/>
  <c r="R8919" i="5"/>
  <c r="R8991" i="5"/>
  <c r="R8999" i="5"/>
  <c r="R9023" i="5"/>
  <c r="R9167" i="5"/>
  <c r="R9191" i="5"/>
  <c r="R9231" i="5"/>
  <c r="R9255" i="5"/>
  <c r="R9271" i="5"/>
  <c r="R9303" i="5"/>
  <c r="R9327" i="5"/>
  <c r="R9471" i="5"/>
  <c r="R9511" i="5"/>
  <c r="R9535" i="5"/>
  <c r="R9623" i="5"/>
  <c r="R9655" i="5"/>
  <c r="R9679" i="5"/>
  <c r="R9735" i="5"/>
  <c r="R9783" i="5"/>
  <c r="R9831" i="5"/>
  <c r="R9887" i="5"/>
  <c r="R9911" i="5"/>
  <c r="R9927" i="5"/>
  <c r="R1449" i="5"/>
  <c r="R1777" i="5"/>
  <c r="R2056" i="5"/>
  <c r="R2327" i="5"/>
  <c r="R3224" i="5"/>
  <c r="R3393" i="5"/>
  <c r="R4359" i="5"/>
  <c r="R4417" i="5"/>
  <c r="R4983" i="5"/>
  <c r="R5152" i="5"/>
  <c r="R5833" i="5"/>
  <c r="R6007" i="5"/>
  <c r="R6639" i="5"/>
  <c r="R6808" i="5"/>
  <c r="R7137" i="5"/>
  <c r="R7491" i="5"/>
  <c r="R7501" i="5"/>
  <c r="R7600" i="5"/>
  <c r="R7632" i="5"/>
  <c r="R7664" i="5"/>
  <c r="R7696" i="5"/>
  <c r="R7744" i="5"/>
  <c r="R7824" i="5"/>
  <c r="R7856" i="5"/>
  <c r="R7888" i="5"/>
  <c r="R7960" i="5"/>
  <c r="R7968" i="5"/>
  <c r="R8064" i="5"/>
  <c r="R8072" i="5"/>
  <c r="R8128" i="5"/>
  <c r="R8144" i="5"/>
  <c r="R8264" i="5"/>
  <c r="R8312" i="5"/>
  <c r="R8320" i="5"/>
  <c r="R8336" i="5"/>
  <c r="R8408" i="5"/>
  <c r="R8424" i="5"/>
  <c r="R8464" i="5"/>
  <c r="R8480" i="5"/>
  <c r="R8496" i="5"/>
  <c r="R8600" i="5"/>
  <c r="R8640" i="5"/>
  <c r="R8704" i="5"/>
  <c r="R8728" i="5"/>
  <c r="R8736" i="5"/>
  <c r="R8824" i="5"/>
  <c r="R8832" i="5"/>
  <c r="R8840" i="5"/>
  <c r="R8856" i="5"/>
  <c r="R8992" i="5"/>
  <c r="R9016" i="5"/>
  <c r="R9032" i="5"/>
  <c r="R9096" i="5"/>
  <c r="R9152" i="5"/>
  <c r="R9168" i="5"/>
  <c r="R9192" i="5"/>
  <c r="R9200" i="5"/>
  <c r="R9248" i="5"/>
  <c r="R9288" i="5"/>
  <c r="R9328" i="5"/>
  <c r="R9432" i="5"/>
  <c r="R9448" i="5"/>
  <c r="R9456" i="5"/>
  <c r="R9512" i="5"/>
  <c r="R9552" i="5"/>
  <c r="R9560" i="5"/>
  <c r="R9568" i="5"/>
  <c r="R9600" i="5"/>
  <c r="R9744" i="5"/>
  <c r="R9752" i="5"/>
  <c r="R9824" i="5"/>
  <c r="R9840" i="5"/>
  <c r="R9888" i="5"/>
  <c r="R9912" i="5"/>
  <c r="R9952" i="5"/>
  <c r="R9984" i="5"/>
  <c r="R10000" i="5"/>
  <c r="R894" i="5"/>
  <c r="R1464" i="5"/>
  <c r="R2061" i="5"/>
  <c r="R2430" i="5"/>
  <c r="R2776" i="5"/>
  <c r="R3337" i="5"/>
  <c r="R3800" i="5"/>
  <c r="R4143" i="5"/>
  <c r="R4481" i="5"/>
  <c r="R4535" i="5"/>
  <c r="R5216" i="5"/>
  <c r="R5785" i="5"/>
  <c r="R6240" i="5"/>
  <c r="R6297" i="5"/>
  <c r="R6471" i="5"/>
  <c r="R6640" i="5"/>
  <c r="R6883" i="5"/>
  <c r="R6947" i="5"/>
  <c r="R6992" i="5"/>
  <c r="R7056" i="5"/>
  <c r="R7097" i="5"/>
  <c r="R7224" i="5"/>
  <c r="R7240" i="5"/>
  <c r="R7417" i="5"/>
  <c r="R7492" i="5"/>
  <c r="R7553" i="5"/>
  <c r="R7561" i="5"/>
  <c r="R7609" i="5"/>
  <c r="R7641" i="5"/>
  <c r="R7665" i="5"/>
  <c r="R7697" i="5"/>
  <c r="R7737" i="5"/>
  <c r="R7801" i="5"/>
  <c r="R7809" i="5"/>
  <c r="R7825" i="5"/>
  <c r="R7857" i="5"/>
  <c r="R7865" i="5"/>
  <c r="R7873" i="5"/>
  <c r="R7945" i="5"/>
  <c r="R7977" i="5"/>
  <c r="R7993" i="5"/>
  <c r="R8049" i="5"/>
  <c r="R8073" i="5"/>
  <c r="R8097" i="5"/>
  <c r="R8129" i="5"/>
  <c r="R8193" i="5"/>
  <c r="R8233" i="5"/>
  <c r="R8361" i="5"/>
  <c r="R8385" i="5"/>
  <c r="R8393" i="5"/>
  <c r="R8441" i="5"/>
  <c r="R8449" i="5"/>
  <c r="R8473" i="5"/>
  <c r="R8545" i="5"/>
  <c r="R8617" i="5"/>
  <c r="R8665" i="5"/>
  <c r="R8681" i="5"/>
  <c r="R8705" i="5"/>
  <c r="R8713" i="5"/>
  <c r="R8721" i="5"/>
  <c r="R8761" i="5"/>
  <c r="R8849" i="5"/>
  <c r="R8865" i="5"/>
  <c r="R8897" i="5"/>
  <c r="R8913" i="5"/>
  <c r="R8961" i="5"/>
  <c r="R9073" i="5"/>
  <c r="R9113" i="5"/>
  <c r="R9193" i="5"/>
  <c r="R9201" i="5"/>
  <c r="R9209" i="5"/>
  <c r="R9217" i="5"/>
  <c r="R9225" i="5"/>
  <c r="R9233" i="5"/>
  <c r="R9289" i="5"/>
  <c r="R9305" i="5"/>
  <c r="R9337" i="5"/>
  <c r="R9377" i="5"/>
  <c r="R9385" i="5"/>
  <c r="R9393" i="5"/>
  <c r="R9417" i="5"/>
  <c r="R9441" i="5"/>
  <c r="R9593" i="5"/>
  <c r="R9609" i="5"/>
  <c r="R9721" i="5"/>
  <c r="R9729" i="5"/>
  <c r="R9825" i="5"/>
  <c r="R9865" i="5"/>
  <c r="R9873" i="5"/>
  <c r="R9881" i="5"/>
  <c r="R9889" i="5"/>
  <c r="R9905" i="5"/>
  <c r="R9969" i="5"/>
  <c r="R9977" i="5"/>
  <c r="R905" i="5"/>
  <c r="R1486" i="5"/>
  <c r="R2085" i="5"/>
  <c r="R2710" i="5"/>
  <c r="R2777" i="5"/>
  <c r="R3009" i="5"/>
  <c r="R3401" i="5"/>
  <c r="R3463" i="5"/>
  <c r="R4144" i="5"/>
  <c r="R4376" i="5"/>
  <c r="R4719" i="5"/>
  <c r="R4937" i="5"/>
  <c r="R5400" i="5"/>
  <c r="R5569" i="5"/>
  <c r="R5623" i="5"/>
  <c r="R5912" i="5"/>
  <c r="R6535" i="5"/>
  <c r="R6647" i="5"/>
  <c r="R6993" i="5"/>
  <c r="R7035" i="5"/>
  <c r="R7144" i="5"/>
  <c r="R7209" i="5"/>
  <c r="R7225" i="5"/>
  <c r="R7353" i="5"/>
  <c r="R7408" i="5"/>
  <c r="R7451" i="5"/>
  <c r="R7461" i="5"/>
  <c r="R7515" i="5"/>
  <c r="R7570" i="5"/>
  <c r="R7586" i="5"/>
  <c r="R7642" i="5"/>
  <c r="R7658" i="5"/>
  <c r="R7674" i="5"/>
  <c r="R7714" i="5"/>
  <c r="R7722" i="5"/>
  <c r="R7746" i="5"/>
  <c r="R7850" i="5"/>
  <c r="R7858" i="5"/>
  <c r="R7882" i="5"/>
  <c r="R7890" i="5"/>
  <c r="R7898" i="5"/>
  <c r="R7922" i="5"/>
  <c r="R7954" i="5"/>
  <c r="R7986" i="5"/>
  <c r="R8002" i="5"/>
  <c r="R8010" i="5"/>
  <c r="R8026" i="5"/>
  <c r="R8050" i="5"/>
  <c r="R8066" i="5"/>
  <c r="R8106" i="5"/>
  <c r="R8162" i="5"/>
  <c r="R8218" i="5"/>
  <c r="R8226" i="5"/>
  <c r="R8234" i="5"/>
  <c r="R8266" i="5"/>
  <c r="R8274" i="5"/>
  <c r="R8290" i="5"/>
  <c r="R8306" i="5"/>
  <c r="R8354" i="5"/>
  <c r="R8378" i="5"/>
  <c r="R8402" i="5"/>
  <c r="R8442" i="5"/>
  <c r="R8466" i="5"/>
  <c r="R8490" i="5"/>
  <c r="R8506" i="5"/>
  <c r="R8546" i="5"/>
  <c r="R8562" i="5"/>
  <c r="R8602" i="5"/>
  <c r="R8642" i="5"/>
  <c r="R8682" i="5"/>
  <c r="R8698" i="5"/>
  <c r="R8714" i="5"/>
  <c r="R8754" i="5"/>
  <c r="R8778" i="5"/>
  <c r="R8786" i="5"/>
  <c r="R8794" i="5"/>
  <c r="R8866" i="5"/>
  <c r="R8882" i="5"/>
  <c r="R8946" i="5"/>
  <c r="R8994" i="5"/>
  <c r="R9018" i="5"/>
  <c r="R9026" i="5"/>
  <c r="R9034" i="5"/>
  <c r="R9066" i="5"/>
  <c r="R9106" i="5"/>
  <c r="R9114" i="5"/>
  <c r="R9122" i="5"/>
  <c r="R9154" i="5"/>
  <c r="R9194" i="5"/>
  <c r="R9250" i="5"/>
  <c r="R9274" i="5"/>
  <c r="R9314" i="5"/>
  <c r="R9330" i="5"/>
  <c r="R9338" i="5"/>
  <c r="R9354" i="5"/>
  <c r="R9426" i="5"/>
  <c r="R9466" i="5"/>
  <c r="R9530" i="5"/>
  <c r="R9546" i="5"/>
  <c r="R9698" i="5"/>
  <c r="R9706" i="5"/>
  <c r="R9714" i="5"/>
  <c r="R9730" i="5"/>
  <c r="R9826" i="5"/>
  <c r="R9866" i="5"/>
  <c r="R2" i="5"/>
  <c r="R111" i="5"/>
  <c r="R1150" i="5"/>
  <c r="R1273" i="5"/>
  <c r="R1374" i="5"/>
  <c r="R1614" i="5"/>
  <c r="R2456" i="5"/>
  <c r="R2841" i="5"/>
  <c r="R3015" i="5"/>
  <c r="R3696" i="5"/>
  <c r="R4039" i="5"/>
  <c r="R4609" i="5"/>
  <c r="R4952" i="5"/>
  <c r="R5001" i="5"/>
  <c r="R5295" i="5"/>
  <c r="R5856" i="5"/>
  <c r="R5976" i="5"/>
  <c r="R6025" i="5"/>
  <c r="R6319" i="5"/>
  <c r="R6768" i="5"/>
  <c r="R6931" i="5"/>
  <c r="R7040" i="5"/>
  <c r="R7323" i="5"/>
  <c r="R7371" i="5"/>
  <c r="R7387" i="5"/>
  <c r="R7409" i="5"/>
  <c r="R7452" i="5"/>
  <c r="R7516" i="5"/>
  <c r="R7611" i="5"/>
  <c r="R7619" i="5"/>
  <c r="R7683" i="5"/>
  <c r="R7691" i="5"/>
  <c r="R7707" i="5"/>
  <c r="R7739" i="5"/>
  <c r="R7747" i="5"/>
  <c r="R7811" i="5"/>
  <c r="R7851" i="5"/>
  <c r="R7875" i="5"/>
  <c r="R7955" i="5"/>
  <c r="R7963" i="5"/>
  <c r="R8099" i="5"/>
  <c r="R8131" i="5"/>
  <c r="R8163" i="5"/>
  <c r="R8251" i="5"/>
  <c r="R8267" i="5"/>
  <c r="R8275" i="5"/>
  <c r="R8283" i="5"/>
  <c r="R8331" i="5"/>
  <c r="R8371" i="5"/>
  <c r="R8387" i="5"/>
  <c r="R8435" i="5"/>
  <c r="R8475" i="5"/>
  <c r="R8483" i="5"/>
  <c r="R8499" i="5"/>
  <c r="R8539" i="5"/>
  <c r="R8627" i="5"/>
  <c r="R8715" i="5"/>
  <c r="R8723" i="5"/>
  <c r="R8819" i="5"/>
  <c r="R8867" i="5"/>
  <c r="R8875" i="5"/>
  <c r="R8883" i="5"/>
  <c r="R8939" i="5"/>
  <c r="R8955" i="5"/>
  <c r="R8971" i="5"/>
  <c r="R8995" i="5"/>
  <c r="R9147" i="5"/>
  <c r="R9163" i="5"/>
  <c r="R9171" i="5"/>
  <c r="R9179" i="5"/>
  <c r="R9187" i="5"/>
  <c r="R9227" i="5"/>
  <c r="R9235" i="5"/>
  <c r="R9291" i="5"/>
  <c r="R9299" i="5"/>
  <c r="R9307" i="5"/>
  <c r="R9339" i="5"/>
  <c r="R9347" i="5"/>
  <c r="R9459" i="5"/>
  <c r="R9467" i="5"/>
  <c r="R9555" i="5"/>
  <c r="R9563" i="5"/>
  <c r="R9579" i="5"/>
  <c r="R9643" i="5"/>
  <c r="R9683" i="5"/>
  <c r="R9699" i="5"/>
  <c r="R9723" i="5"/>
  <c r="R9731" i="5"/>
  <c r="R9747" i="5"/>
  <c r="R9787" i="5"/>
  <c r="R9803" i="5"/>
  <c r="R9851" i="5"/>
  <c r="R9867" i="5"/>
  <c r="R9931" i="5"/>
  <c r="R9947" i="5"/>
  <c r="R375" i="5"/>
  <c r="R600" i="5"/>
  <c r="R1161" i="5"/>
  <c r="R1741" i="5"/>
  <c r="R2189" i="5"/>
  <c r="R2367" i="5"/>
  <c r="R2559" i="5"/>
  <c r="R2848" i="5"/>
  <c r="R3017" i="5"/>
  <c r="R3248" i="5"/>
  <c r="R3311" i="5"/>
  <c r="R3417" i="5"/>
  <c r="R3591" i="5"/>
  <c r="R3703" i="5"/>
  <c r="R4215" i="5"/>
  <c r="R4384" i="5"/>
  <c r="R5296" i="5"/>
  <c r="R5639" i="5"/>
  <c r="R5808" i="5"/>
  <c r="R5871" i="5"/>
  <c r="R5920" i="5"/>
  <c r="R5977" i="5"/>
  <c r="R6089" i="5"/>
  <c r="R6721" i="5"/>
  <c r="R6913" i="5"/>
  <c r="R6955" i="5"/>
  <c r="R7019" i="5"/>
  <c r="R7198" i="5"/>
  <c r="R7278" i="5"/>
  <c r="R7294" i="5"/>
  <c r="R7389" i="5"/>
  <c r="R7475" i="5"/>
  <c r="R7485" i="5"/>
  <c r="R183" i="5"/>
  <c r="R606" i="5"/>
  <c r="R952" i="5"/>
  <c r="R1289" i="5"/>
  <c r="R1630" i="5"/>
  <c r="R2289" i="5"/>
  <c r="R3201" i="5"/>
  <c r="R3767" i="5"/>
  <c r="R3824" i="5"/>
  <c r="R4167" i="5"/>
  <c r="R4279" i="5"/>
  <c r="R4399" i="5"/>
  <c r="R4505" i="5"/>
  <c r="R4568" i="5"/>
  <c r="R4617" i="5"/>
  <c r="R4791" i="5"/>
  <c r="R5303" i="5"/>
  <c r="R5472" i="5"/>
  <c r="R5641" i="5"/>
  <c r="R6553" i="5"/>
  <c r="R6616" i="5"/>
  <c r="R6873" i="5"/>
  <c r="R7152" i="5"/>
  <c r="R7168" i="5"/>
  <c r="R7200" i="5"/>
  <c r="R7280" i="5"/>
  <c r="R7486" i="5"/>
  <c r="R7565" i="5"/>
  <c r="R7605" i="5"/>
  <c r="R7621" i="5"/>
  <c r="R7629" i="5"/>
  <c r="R7701" i="5"/>
  <c r="R7709" i="5"/>
  <c r="R7749" i="5"/>
  <c r="R7805" i="5"/>
  <c r="R7829" i="5"/>
  <c r="R7869" i="5"/>
  <c r="R7901" i="5"/>
  <c r="R7909" i="5"/>
  <c r="R8005" i="5"/>
  <c r="R8013" i="5"/>
  <c r="R8037" i="5"/>
  <c r="R8061" i="5"/>
  <c r="R8085" i="5"/>
  <c r="R8101" i="5"/>
  <c r="R8125" i="5"/>
  <c r="R8133" i="5"/>
  <c r="R8141" i="5"/>
  <c r="R8165" i="5"/>
  <c r="R8213" i="5"/>
  <c r="R8285" i="5"/>
  <c r="R8357" i="5"/>
  <c r="R8397" i="5"/>
  <c r="R8461" i="5"/>
  <c r="R8501" i="5"/>
  <c r="R8533" i="5"/>
  <c r="R8541" i="5"/>
  <c r="R8597" i="5"/>
  <c r="R8637" i="5"/>
  <c r="R8701" i="5"/>
  <c r="R8781" i="5"/>
  <c r="R8805" i="5"/>
  <c r="R8837" i="5"/>
  <c r="R8845" i="5"/>
  <c r="R8869" i="5"/>
  <c r="R8965" i="5"/>
  <c r="R9053" i="5"/>
  <c r="R9141" i="5"/>
  <c r="R9293" i="5"/>
  <c r="R9301" i="5"/>
  <c r="R9325" i="5"/>
  <c r="R9373" i="5"/>
  <c r="R9389" i="5"/>
  <c r="R9397" i="5"/>
  <c r="R9421" i="5"/>
  <c r="R9461" i="5"/>
  <c r="R9509" i="5"/>
  <c r="R9533" i="5"/>
  <c r="R9557" i="5"/>
  <c r="R9573" i="5"/>
  <c r="R9597" i="5"/>
  <c r="R9613" i="5"/>
  <c r="R9637" i="5"/>
  <c r="R9645" i="5"/>
  <c r="R9717" i="5"/>
  <c r="R9757" i="5"/>
  <c r="R9789" i="5"/>
  <c r="R9797" i="5"/>
  <c r="R9861" i="5"/>
  <c r="R9877" i="5"/>
  <c r="R9885" i="5"/>
  <c r="R9893" i="5"/>
  <c r="R9909" i="5"/>
  <c r="R9957" i="5"/>
  <c r="R214" i="5"/>
  <c r="R633" i="5"/>
  <c r="R734" i="5"/>
  <c r="R974" i="5"/>
  <c r="R1534" i="5"/>
  <c r="R2807" i="5"/>
  <c r="R2927" i="5"/>
  <c r="R3207" i="5"/>
  <c r="R3376" i="5"/>
  <c r="R4057" i="5"/>
  <c r="R4343" i="5"/>
  <c r="R4400" i="5"/>
  <c r="R4801" i="5"/>
  <c r="R4912" i="5"/>
  <c r="R6791" i="5"/>
  <c r="R6939" i="5"/>
  <c r="R6984" i="5"/>
  <c r="R7003" i="5"/>
  <c r="R7233" i="5"/>
  <c r="R7345" i="5"/>
  <c r="R7520" i="5"/>
  <c r="R7531" i="5"/>
  <c r="R7550" i="5"/>
  <c r="R7716" i="5"/>
  <c r="R7876" i="5"/>
  <c r="R8164" i="5"/>
  <c r="R8196" i="5"/>
  <c r="R8260" i="5"/>
  <c r="R8324" i="5"/>
  <c r="R8420" i="5"/>
  <c r="R8612" i="5"/>
  <c r="R8708" i="5"/>
  <c r="R8772" i="5"/>
  <c r="R8964" i="5"/>
  <c r="R9028" i="5"/>
  <c r="R9092" i="5"/>
  <c r="R9380" i="5"/>
  <c r="R9476" i="5"/>
  <c r="R9508" i="5"/>
  <c r="R9540" i="5"/>
  <c r="R9604" i="5"/>
  <c r="R9636" i="5"/>
  <c r="R7718" i="5"/>
  <c r="R7750" i="5"/>
  <c r="R7814" i="5"/>
  <c r="R7942" i="5"/>
  <c r="R7974" i="5"/>
  <c r="R8006" i="5"/>
  <c r="R8230" i="5"/>
  <c r="R8390" i="5"/>
  <c r="R8422" i="5"/>
  <c r="R8582" i="5"/>
  <c r="R8614" i="5"/>
  <c r="R8902" i="5"/>
  <c r="R8966" i="5"/>
  <c r="R8998" i="5"/>
  <c r="R9094" i="5"/>
  <c r="R9190" i="5"/>
  <c r="R9318" i="5"/>
  <c r="R9510" i="5"/>
  <c r="R9862" i="5"/>
  <c r="R9894" i="5"/>
  <c r="R7588" i="5"/>
  <c r="R7820" i="5"/>
  <c r="R7884" i="5"/>
  <c r="R7916" i="5"/>
  <c r="R7948" i="5"/>
  <c r="R8172" i="5"/>
  <c r="R8300" i="5"/>
  <c r="R8492" i="5"/>
  <c r="R8524" i="5"/>
  <c r="R8588" i="5"/>
  <c r="R8812" i="5"/>
  <c r="R8908" i="5"/>
  <c r="R8940" i="5"/>
  <c r="R9132" i="5"/>
  <c r="R9420" i="5"/>
  <c r="R9452" i="5"/>
  <c r="R9516" i="5"/>
  <c r="R9708" i="5"/>
  <c r="R9772" i="5"/>
  <c r="R9804" i="5"/>
  <c r="R9900" i="5"/>
  <c r="R9932" i="5"/>
  <c r="R9964" i="5"/>
  <c r="R7630" i="5"/>
  <c r="R7758" i="5"/>
  <c r="R8014" i="5"/>
  <c r="R8046" i="5"/>
  <c r="R8110" i="5"/>
  <c r="R8206" i="5"/>
  <c r="R8366" i="5"/>
  <c r="R8558" i="5"/>
  <c r="R8622" i="5"/>
  <c r="R8686" i="5"/>
  <c r="R8750" i="5"/>
  <c r="R8782" i="5"/>
  <c r="R9390" i="5"/>
  <c r="R9774" i="5"/>
  <c r="R9934" i="5"/>
  <c r="R7764" i="5"/>
  <c r="R7892" i="5"/>
  <c r="R7988" i="5"/>
  <c r="R8116" i="5"/>
  <c r="R8244" i="5"/>
  <c r="R8372" i="5"/>
  <c r="R8436" i="5"/>
  <c r="R8468" i="5"/>
  <c r="R8820" i="5"/>
  <c r="R8852" i="5"/>
  <c r="R8884" i="5"/>
  <c r="R9492" i="5"/>
  <c r="R9588" i="5"/>
  <c r="R9716" i="5"/>
  <c r="R9844" i="5"/>
  <c r="R9940" i="5"/>
  <c r="R9972" i="5"/>
  <c r="R7606" i="5"/>
  <c r="R7862" i="5"/>
  <c r="R8086" i="5"/>
  <c r="R8182" i="5"/>
  <c r="R8310" i="5"/>
  <c r="R8374" i="5"/>
  <c r="R8630" i="5"/>
  <c r="R8694" i="5"/>
  <c r="R8726" i="5"/>
  <c r="R8886" i="5"/>
  <c r="R8982" i="5"/>
  <c r="R9206" i="5"/>
  <c r="R9238" i="5"/>
  <c r="R7868" i="5"/>
  <c r="R7964" i="5"/>
  <c r="R8284" i="5"/>
  <c r="R8380" i="5"/>
  <c r="R9052" i="5"/>
  <c r="R9148" i="5"/>
  <c r="R9468" i="5"/>
  <c r="R7564" i="5"/>
  <c r="R7678" i="5"/>
  <c r="R8030" i="5"/>
  <c r="R8286" i="5"/>
  <c r="R8478" i="5"/>
  <c r="R8574" i="5"/>
  <c r="R8702" i="5"/>
  <c r="R8958" i="5"/>
  <c r="R9342" i="5"/>
  <c r="R9534" i="5"/>
  <c r="R9566" i="5"/>
  <c r="R9598" i="5"/>
  <c r="R9662" i="5"/>
  <c r="R9694" i="5"/>
  <c r="R9822" i="5"/>
  <c r="R96" i="5"/>
  <c r="R112" i="5"/>
  <c r="R168" i="5"/>
  <c r="R176" i="5"/>
  <c r="R224" i="5"/>
  <c r="R240" i="5"/>
  <c r="R256" i="5"/>
  <c r="R296" i="5"/>
  <c r="R312" i="5"/>
  <c r="R320" i="5"/>
  <c r="R360" i="5"/>
  <c r="R368" i="5"/>
  <c r="R400" i="5"/>
  <c r="R416" i="5"/>
  <c r="R432" i="5"/>
  <c r="R456" i="5"/>
  <c r="R464" i="5"/>
  <c r="R520" i="5"/>
  <c r="R105" i="5"/>
  <c r="R113" i="5"/>
  <c r="R121" i="5"/>
  <c r="R129" i="5"/>
  <c r="R161" i="5"/>
  <c r="R177" i="5"/>
  <c r="R225" i="5"/>
  <c r="R233" i="5"/>
  <c r="R313" i="5"/>
  <c r="R337" i="5"/>
  <c r="R385" i="5"/>
  <c r="R409" i="5"/>
  <c r="R441" i="5"/>
  <c r="R473" i="5"/>
  <c r="R489" i="5"/>
  <c r="R497" i="5"/>
  <c r="R529" i="5"/>
  <c r="R561" i="5"/>
  <c r="R42" i="5"/>
  <c r="R138" i="5"/>
  <c r="R186" i="5"/>
  <c r="R194" i="5"/>
  <c r="R210" i="5"/>
  <c r="R242" i="5"/>
  <c r="R250" i="5"/>
  <c r="R266" i="5"/>
  <c r="R282" i="5"/>
  <c r="R322" i="5"/>
  <c r="R346" i="5"/>
  <c r="R354" i="5"/>
  <c r="R362" i="5"/>
  <c r="R394" i="5"/>
  <c r="R418" i="5"/>
  <c r="R426" i="5"/>
  <c r="R442" i="5"/>
  <c r="R514" i="5"/>
  <c r="R530" i="5"/>
  <c r="R562" i="5"/>
  <c r="R658" i="5"/>
  <c r="R738" i="5"/>
  <c r="R762" i="5"/>
  <c r="R786" i="5"/>
  <c r="R810" i="5"/>
  <c r="R890" i="5"/>
  <c r="R962" i="5"/>
  <c r="R1002" i="5"/>
  <c r="R1066" i="5"/>
  <c r="R1138" i="5"/>
  <c r="R1170" i="5"/>
  <c r="R1202" i="5"/>
  <c r="R1258" i="5"/>
  <c r="R1298" i="5"/>
  <c r="R1314" i="5"/>
  <c r="R1418" i="5"/>
  <c r="R1522" i="5"/>
  <c r="R1546" i="5"/>
  <c r="R1554" i="5"/>
  <c r="R1602" i="5"/>
  <c r="R1610" i="5"/>
  <c r="R1642" i="5"/>
  <c r="R1690" i="5"/>
  <c r="R1778" i="5"/>
  <c r="R1794" i="5"/>
  <c r="R1866" i="5"/>
  <c r="R1906" i="5"/>
  <c r="R1962" i="5"/>
  <c r="R2002" i="5"/>
  <c r="R2018" i="5"/>
  <c r="R2154" i="5"/>
  <c r="R2186" i="5"/>
  <c r="R2202" i="5"/>
  <c r="R2210" i="5"/>
  <c r="R2218" i="5"/>
  <c r="R2306" i="5"/>
  <c r="R2338" i="5"/>
  <c r="R2362" i="5"/>
  <c r="R2370" i="5"/>
  <c r="R2378" i="5"/>
  <c r="R2570" i="5"/>
  <c r="R2698" i="5"/>
  <c r="R27" i="5"/>
  <c r="R139" i="5"/>
  <c r="R179" i="5"/>
  <c r="R187" i="5"/>
  <c r="R267" i="5"/>
  <c r="R371" i="5"/>
  <c r="R427" i="5"/>
  <c r="R459" i="5"/>
  <c r="R491" i="5"/>
  <c r="R595" i="5"/>
  <c r="R619" i="5"/>
  <c r="R635" i="5"/>
  <c r="R651" i="5"/>
  <c r="R691" i="5"/>
  <c r="R739" i="5"/>
  <c r="R747" i="5"/>
  <c r="R779" i="5"/>
  <c r="R859" i="5"/>
  <c r="R883" i="5"/>
  <c r="R899" i="5"/>
  <c r="R915" i="5"/>
  <c r="R947" i="5"/>
  <c r="R971" i="5"/>
  <c r="R1019" i="5"/>
  <c r="R1027" i="5"/>
  <c r="R1043" i="5"/>
  <c r="R1131" i="5"/>
  <c r="R1203" i="5"/>
  <c r="R1211" i="5"/>
  <c r="R1243" i="5"/>
  <c r="R1251" i="5"/>
  <c r="R1307" i="5"/>
  <c r="R1323" i="5"/>
  <c r="R1331" i="5"/>
  <c r="R1355" i="5"/>
  <c r="R1427" i="5"/>
  <c r="R1443" i="5"/>
  <c r="R1499" i="5"/>
  <c r="R1523" i="5"/>
  <c r="R1531" i="5"/>
  <c r="R1595" i="5"/>
  <c r="R1659" i="5"/>
  <c r="R1771" i="5"/>
  <c r="R1779" i="5"/>
  <c r="R1963" i="5"/>
  <c r="R1979" i="5"/>
  <c r="R1995" i="5"/>
  <c r="R2003" i="5"/>
  <c r="R2107" i="5"/>
  <c r="R2115" i="5"/>
  <c r="R2147" i="5"/>
  <c r="R2187" i="5"/>
  <c r="R2219" i="5"/>
  <c r="R2243" i="5"/>
  <c r="R2251" i="5"/>
  <c r="R2275" i="5"/>
  <c r="R2323" i="5"/>
  <c r="R2331" i="5"/>
  <c r="R2363" i="5"/>
  <c r="R2379" i="5"/>
  <c r="R2435" i="5"/>
  <c r="R2515" i="5"/>
  <c r="R2555" i="5"/>
  <c r="R2571" i="5"/>
  <c r="R2627" i="5"/>
  <c r="R2675" i="5"/>
  <c r="R2683" i="5"/>
  <c r="R2707" i="5"/>
  <c r="R2755" i="5"/>
  <c r="R2763" i="5"/>
  <c r="R4" i="5"/>
  <c r="R60" i="5"/>
  <c r="R92" i="5"/>
  <c r="R148" i="5"/>
  <c r="R156" i="5"/>
  <c r="R164" i="5"/>
  <c r="R204" i="5"/>
  <c r="R212" i="5"/>
  <c r="R252" i="5"/>
  <c r="R268" i="5"/>
  <c r="R324" i="5"/>
  <c r="R332" i="5"/>
  <c r="R356" i="5"/>
  <c r="R420" i="5"/>
  <c r="R452" i="5"/>
  <c r="R460" i="5"/>
  <c r="R500" i="5"/>
  <c r="R508" i="5"/>
  <c r="R516" i="5"/>
  <c r="R556" i="5"/>
  <c r="R588" i="5"/>
  <c r="R604" i="5"/>
  <c r="R644" i="5"/>
  <c r="R668" i="5"/>
  <c r="R716" i="5"/>
  <c r="R748" i="5"/>
  <c r="R796" i="5"/>
  <c r="R852" i="5"/>
  <c r="R924" i="5"/>
  <c r="R996" i="5"/>
  <c r="R1116" i="5"/>
  <c r="R1132" i="5"/>
  <c r="R1228" i="5"/>
  <c r="R1260" i="5"/>
  <c r="R1308" i="5"/>
  <c r="R1332" i="5"/>
  <c r="R1348" i="5"/>
  <c r="R1364" i="5"/>
  <c r="R1404" i="5"/>
  <c r="R1508" i="5"/>
  <c r="R1516" i="5"/>
  <c r="R1564" i="5"/>
  <c r="R1572" i="5"/>
  <c r="R1580" i="5"/>
  <c r="R1588" i="5"/>
  <c r="R1604" i="5"/>
  <c r="R1620" i="5"/>
  <c r="R1644" i="5"/>
  <c r="R1652" i="5"/>
  <c r="R1708" i="5"/>
  <c r="R1780" i="5"/>
  <c r="R1796" i="5"/>
  <c r="R1852" i="5"/>
  <c r="R1868" i="5"/>
  <c r="R1908" i="5"/>
  <c r="R1924" i="5"/>
  <c r="R2116" i="5"/>
  <c r="R2172" i="5"/>
  <c r="R2180" i="5"/>
  <c r="R2228" i="5"/>
  <c r="R2252" i="5"/>
  <c r="R2260" i="5"/>
  <c r="R2268" i="5"/>
  <c r="R2324" i="5"/>
  <c r="R2332" i="5"/>
  <c r="R2404" i="5"/>
  <c r="R2428" i="5"/>
  <c r="R2444" i="5"/>
  <c r="R2452" i="5"/>
  <c r="R2628" i="5"/>
  <c r="R2684" i="5"/>
  <c r="R13" i="5"/>
  <c r="R29" i="5"/>
  <c r="R37" i="5"/>
  <c r="R45" i="5"/>
  <c r="R69" i="5"/>
  <c r="R77" i="5"/>
  <c r="R85" i="5"/>
  <c r="R93" i="5"/>
  <c r="R181" i="5"/>
  <c r="R261" i="5"/>
  <c r="R421" i="5"/>
  <c r="R477" i="5"/>
  <c r="R597" i="5"/>
  <c r="R613" i="5"/>
  <c r="R693" i="5"/>
  <c r="R709" i="5"/>
  <c r="R749" i="5"/>
  <c r="R765" i="5"/>
  <c r="R781" i="5"/>
  <c r="R821" i="5"/>
  <c r="R845" i="5"/>
  <c r="R877" i="5"/>
  <c r="R981" i="5"/>
  <c r="R989" i="5"/>
  <c r="R997" i="5"/>
  <c r="R1021" i="5"/>
  <c r="R1037" i="5"/>
  <c r="R1053" i="5"/>
  <c r="R1101" i="5"/>
  <c r="R1117" i="5"/>
  <c r="R1157" i="5"/>
  <c r="R1173" i="5"/>
  <c r="R1181" i="5"/>
  <c r="R1189" i="5"/>
  <c r="R1261" i="5"/>
  <c r="R1309" i="5"/>
  <c r="R1357" i="5"/>
  <c r="R1373" i="5"/>
  <c r="R1381" i="5"/>
  <c r="R1405" i="5"/>
  <c r="R1421" i="5"/>
  <c r="R1501" i="5"/>
  <c r="R1541" i="5"/>
  <c r="R1557" i="5"/>
  <c r="R1565" i="5"/>
  <c r="R1573" i="5"/>
  <c r="R1629" i="5"/>
  <c r="R1637" i="5"/>
  <c r="R1669" i="5"/>
  <c r="R6" i="5"/>
  <c r="R22" i="5"/>
  <c r="R118" i="5"/>
  <c r="R286" i="5"/>
  <c r="R446" i="5"/>
  <c r="R703" i="5"/>
  <c r="R767" i="5"/>
  <c r="R847" i="5"/>
  <c r="R1119" i="5"/>
  <c r="R1183" i="5"/>
  <c r="R1263" i="5"/>
  <c r="R1311" i="5"/>
  <c r="R1375" i="5"/>
  <c r="R1407" i="5"/>
  <c r="R1503" i="5"/>
  <c r="R1551" i="5"/>
  <c r="R1599" i="5"/>
  <c r="R1663" i="5"/>
  <c r="R1711" i="5"/>
  <c r="R1831" i="5"/>
  <c r="R1998" i="5"/>
  <c r="R2048" i="5"/>
  <c r="R2137" i="5"/>
  <c r="R2151" i="5"/>
  <c r="R2343" i="5"/>
  <c r="R2357" i="5"/>
  <c r="R2446" i="5"/>
  <c r="R2471" i="5"/>
  <c r="R2496" i="5"/>
  <c r="R2724" i="5"/>
  <c r="R2794" i="5"/>
  <c r="R2802" i="5"/>
  <c r="R2834" i="5"/>
  <c r="R2890" i="5"/>
  <c r="R2914" i="5"/>
  <c r="R3018" i="5"/>
  <c r="R3082" i="5"/>
  <c r="R3114" i="5"/>
  <c r="R3170" i="5"/>
  <c r="R3234" i="5"/>
  <c r="R3250" i="5"/>
  <c r="R3274" i="5"/>
  <c r="R3426" i="5"/>
  <c r="R3474" i="5"/>
  <c r="R3506" i="5"/>
  <c r="R3522" i="5"/>
  <c r="R3530" i="5"/>
  <c r="R3570" i="5"/>
  <c r="R3634" i="5"/>
  <c r="R3642" i="5"/>
  <c r="R3666" i="5"/>
  <c r="R3714" i="5"/>
  <c r="R3858" i="5"/>
  <c r="R3938" i="5"/>
  <c r="R4010" i="5"/>
  <c r="R4018" i="5"/>
  <c r="R4026" i="5"/>
  <c r="R4042" i="5"/>
  <c r="R4106" i="5"/>
  <c r="R4130" i="5"/>
  <c r="R4138" i="5"/>
  <c r="R4234" i="5"/>
  <c r="R4290" i="5"/>
  <c r="R4314" i="5"/>
  <c r="R4322" i="5"/>
  <c r="R4370" i="5"/>
  <c r="R4394" i="5"/>
  <c r="R4474" i="5"/>
  <c r="R4482" i="5"/>
  <c r="R4506" i="5"/>
  <c r="R4514" i="5"/>
  <c r="R4602" i="5"/>
  <c r="R4618" i="5"/>
  <c r="R4674" i="5"/>
  <c r="R4698" i="5"/>
  <c r="R4738" i="5"/>
  <c r="R4762" i="5"/>
  <c r="R4794" i="5"/>
  <c r="R4850" i="5"/>
  <c r="R4874" i="5"/>
  <c r="R4930" i="5"/>
  <c r="R4986" i="5"/>
  <c r="R4994" i="5"/>
  <c r="R5018" i="5"/>
  <c r="R5082" i="5"/>
  <c r="R5098" i="5"/>
  <c r="R5178" i="5"/>
  <c r="R5322" i="5"/>
  <c r="R5338" i="5"/>
  <c r="R5386" i="5"/>
  <c r="R5458" i="5"/>
  <c r="R5522" i="5"/>
  <c r="R5530" i="5"/>
  <c r="R5602" i="5"/>
  <c r="R5618" i="5"/>
  <c r="R5634" i="5"/>
  <c r="R5674" i="5"/>
  <c r="R5690" i="5"/>
  <c r="R5722" i="5"/>
  <c r="R5730" i="5"/>
  <c r="R5738" i="5"/>
  <c r="R5746" i="5"/>
  <c r="R5754" i="5"/>
  <c r="R5810" i="5"/>
  <c r="R5826" i="5"/>
  <c r="R5842" i="5"/>
  <c r="R5858" i="5"/>
  <c r="R5906" i="5"/>
  <c r="R5954" i="5"/>
  <c r="R6002" i="5"/>
  <c r="R6090" i="5"/>
  <c r="R6162" i="5"/>
  <c r="R6194" i="5"/>
  <c r="R6210" i="5"/>
  <c r="R6218" i="5"/>
  <c r="R6258" i="5"/>
  <c r="R6282" i="5"/>
  <c r="R6330" i="5"/>
  <c r="R6338" i="5"/>
  <c r="R6362" i="5"/>
  <c r="R6402" i="5"/>
  <c r="R6418" i="5"/>
  <c r="R6458" i="5"/>
  <c r="R6474" i="5"/>
  <c r="R6490" i="5"/>
  <c r="R6538" i="5"/>
  <c r="R6554" i="5"/>
  <c r="R6578" i="5"/>
  <c r="R6610" i="5"/>
  <c r="R6674" i="5"/>
  <c r="R6746" i="5"/>
  <c r="R6770" i="5"/>
  <c r="R6786" i="5"/>
  <c r="R6802" i="5"/>
  <c r="R6826" i="5"/>
  <c r="R6842" i="5"/>
  <c r="R351" i="5"/>
  <c r="R383" i="5"/>
  <c r="R608" i="5"/>
  <c r="R656" i="5"/>
  <c r="R704" i="5"/>
  <c r="R1056" i="5"/>
  <c r="R1072" i="5"/>
  <c r="R1168" i="5"/>
  <c r="R1184" i="5"/>
  <c r="R1216" i="5"/>
  <c r="R1264" i="5"/>
  <c r="R1280" i="5"/>
  <c r="R1504" i="5"/>
  <c r="R1584" i="5"/>
  <c r="R1600" i="5"/>
  <c r="R1664" i="5"/>
  <c r="R1680" i="5"/>
  <c r="R1696" i="5"/>
  <c r="R1743" i="5"/>
  <c r="R1871" i="5"/>
  <c r="R1910" i="5"/>
  <c r="R1985" i="5"/>
  <c r="R2024" i="5"/>
  <c r="R2049" i="5"/>
  <c r="R2077" i="5"/>
  <c r="R2166" i="5"/>
  <c r="R2280" i="5"/>
  <c r="R2294" i="5"/>
  <c r="R2305" i="5"/>
  <c r="R2358" i="5"/>
  <c r="R2383" i="5"/>
  <c r="R2408" i="5"/>
  <c r="R2433" i="5"/>
  <c r="R2575" i="5"/>
  <c r="R2639" i="5"/>
  <c r="R2689" i="5"/>
  <c r="R2743" i="5"/>
  <c r="R2752" i="5"/>
  <c r="R2761" i="5"/>
  <c r="R2770" i="5"/>
  <c r="R2779" i="5"/>
  <c r="R2827" i="5"/>
  <c r="R2851" i="5"/>
  <c r="R2867" i="5"/>
  <c r="R2915" i="5"/>
  <c r="R2939" i="5"/>
  <c r="R2979" i="5"/>
  <c r="R3011" i="5"/>
  <c r="R3091" i="5"/>
  <c r="R3123" i="5"/>
  <c r="R3131" i="5"/>
  <c r="R3171" i="5"/>
  <c r="R3187" i="5"/>
  <c r="R3195" i="5"/>
  <c r="R3219" i="5"/>
  <c r="R3227" i="5"/>
  <c r="R3251" i="5"/>
  <c r="R3331" i="5"/>
  <c r="R3339" i="5"/>
  <c r="R3347" i="5"/>
  <c r="R3491" i="5"/>
  <c r="R3531" i="5"/>
  <c r="R3539" i="5"/>
  <c r="R3563" i="5"/>
  <c r="R3579" i="5"/>
  <c r="R3611" i="5"/>
  <c r="R3659" i="5"/>
  <c r="R3787" i="5"/>
  <c r="R3795" i="5"/>
  <c r="R3859" i="5"/>
  <c r="R3891" i="5"/>
  <c r="R3931" i="5"/>
  <c r="R4019" i="5"/>
  <c r="R4027" i="5"/>
  <c r="R4035" i="5"/>
  <c r="R4091" i="5"/>
  <c r="R4139" i="5"/>
  <c r="R4187" i="5"/>
  <c r="R4267" i="5"/>
  <c r="R4339" i="5"/>
  <c r="R4387" i="5"/>
  <c r="R4427" i="5"/>
  <c r="R4467" i="5"/>
  <c r="R4507" i="5"/>
  <c r="R4619" i="5"/>
  <c r="R4659" i="5"/>
  <c r="R4707" i="5"/>
  <c r="R4715" i="5"/>
  <c r="R4723" i="5"/>
  <c r="R4731" i="5"/>
  <c r="R4755" i="5"/>
  <c r="R4803" i="5"/>
  <c r="R4827" i="5"/>
  <c r="R4851" i="5"/>
  <c r="R4899" i="5"/>
  <c r="R4939" i="5"/>
  <c r="R4971" i="5"/>
  <c r="R5019" i="5"/>
  <c r="R5035" i="5"/>
  <c r="R5043" i="5"/>
  <c r="R5067" i="5"/>
  <c r="R5107" i="5"/>
  <c r="R5187" i="5"/>
  <c r="R5259" i="5"/>
  <c r="R5299" i="5"/>
  <c r="R5315" i="5"/>
  <c r="R5331" i="5"/>
  <c r="R5339" i="5"/>
  <c r="R5379" i="5"/>
  <c r="R5411" i="5"/>
  <c r="R5427" i="5"/>
  <c r="R5443" i="5"/>
  <c r="R5459" i="5"/>
  <c r="R5507" i="5"/>
  <c r="R5515" i="5"/>
  <c r="R5539" i="5"/>
  <c r="R5595" i="5"/>
  <c r="R5611" i="5"/>
  <c r="R5627" i="5"/>
  <c r="R5659" i="5"/>
  <c r="R5683" i="5"/>
  <c r="R5707" i="5"/>
  <c r="R5715" i="5"/>
  <c r="R5755" i="5"/>
  <c r="R5803" i="5"/>
  <c r="R5819" i="5"/>
  <c r="R5867" i="5"/>
  <c r="R5875" i="5"/>
  <c r="R5891" i="5"/>
  <c r="R5923" i="5"/>
  <c r="R5939" i="5"/>
  <c r="R5995" i="5"/>
  <c r="R6067" i="5"/>
  <c r="R6083" i="5"/>
  <c r="R6147" i="5"/>
  <c r="R6155" i="5"/>
  <c r="R6299" i="5"/>
  <c r="R6331" i="5"/>
  <c r="R6347" i="5"/>
  <c r="R6419" i="5"/>
  <c r="R6539" i="5"/>
  <c r="R6563" i="5"/>
  <c r="R6571" i="5"/>
  <c r="R6603" i="5"/>
  <c r="R6651" i="5"/>
  <c r="R6691" i="5"/>
  <c r="R6739" i="5"/>
  <c r="R6763" i="5"/>
  <c r="R6771" i="5"/>
  <c r="R6843" i="5"/>
  <c r="R6851" i="5"/>
  <c r="R577" i="5"/>
  <c r="R625" i="5"/>
  <c r="R657" i="5"/>
  <c r="R689" i="5"/>
  <c r="R865" i="5"/>
  <c r="R913" i="5"/>
  <c r="R945" i="5"/>
  <c r="R961" i="5"/>
  <c r="R1121" i="5"/>
  <c r="R1169" i="5"/>
  <c r="R1217" i="5"/>
  <c r="R1249" i="5"/>
  <c r="R1297" i="5"/>
  <c r="R1345" i="5"/>
  <c r="R1393" i="5"/>
  <c r="R1409" i="5"/>
  <c r="R1441" i="5"/>
  <c r="R1489" i="5"/>
  <c r="R1601" i="5"/>
  <c r="R1665" i="5"/>
  <c r="R1681" i="5"/>
  <c r="R1758" i="5"/>
  <c r="R1861" i="5"/>
  <c r="R1911" i="5"/>
  <c r="R1961" i="5"/>
  <c r="R2000" i="5"/>
  <c r="R2064" i="5"/>
  <c r="R2078" i="5"/>
  <c r="R2103" i="5"/>
  <c r="R2117" i="5"/>
  <c r="R2142" i="5"/>
  <c r="R2181" i="5"/>
  <c r="R2423" i="5"/>
  <c r="R2448" i="5"/>
  <c r="R2565" i="5"/>
  <c r="R2576" i="5"/>
  <c r="R2590" i="5"/>
  <c r="R2629" i="5"/>
  <c r="R2665" i="5"/>
  <c r="R2716" i="5"/>
  <c r="R2753" i="5"/>
  <c r="R2772" i="5"/>
  <c r="R2780" i="5"/>
  <c r="R2804" i="5"/>
  <c r="R2812" i="5"/>
  <c r="R2860" i="5"/>
  <c r="R2892" i="5"/>
  <c r="R2908" i="5"/>
  <c r="R2916" i="5"/>
  <c r="R2924" i="5"/>
  <c r="R2948" i="5"/>
  <c r="R3028" i="5"/>
  <c r="R3052" i="5"/>
  <c r="R3108" i="5"/>
  <c r="R3140" i="5"/>
  <c r="R3164" i="5"/>
  <c r="R3172" i="5"/>
  <c r="R3236" i="5"/>
  <c r="R3260" i="5"/>
  <c r="R3300" i="5"/>
  <c r="R3444" i="5"/>
  <c r="R3532" i="5"/>
  <c r="R3612" i="5"/>
  <c r="R3628" i="5"/>
  <c r="R3644" i="5"/>
  <c r="R3652" i="5"/>
  <c r="R3660" i="5"/>
  <c r="R3676" i="5"/>
  <c r="R3692" i="5"/>
  <c r="R3716" i="5"/>
  <c r="R3724" i="5"/>
  <c r="R3732" i="5"/>
  <c r="R3796" i="5"/>
  <c r="R3916" i="5"/>
  <c r="R3932" i="5"/>
  <c r="R3956" i="5"/>
  <c r="R3964" i="5"/>
  <c r="R4044" i="5"/>
  <c r="R4100" i="5"/>
  <c r="R4124" i="5"/>
  <c r="R4140" i="5"/>
  <c r="R4172" i="5"/>
  <c r="R4236" i="5"/>
  <c r="R4332" i="5"/>
  <c r="R4348" i="5"/>
  <c r="R4364" i="5"/>
  <c r="R4372" i="5"/>
  <c r="R4444" i="5"/>
  <c r="R4452" i="5"/>
  <c r="R4500" i="5"/>
  <c r="R4548" i="5"/>
  <c r="R4564" i="5"/>
  <c r="R4596" i="5"/>
  <c r="R4612" i="5"/>
  <c r="R4636" i="5"/>
  <c r="R4644" i="5"/>
  <c r="R4684" i="5"/>
  <c r="R4740" i="5"/>
  <c r="R4780" i="5"/>
  <c r="R4788" i="5"/>
  <c r="R4908" i="5"/>
  <c r="R4964" i="5"/>
  <c r="R4972" i="5"/>
  <c r="R4988" i="5"/>
  <c r="R5044" i="5"/>
  <c r="R5052" i="5"/>
  <c r="R5076" i="5"/>
  <c r="R5084" i="5"/>
  <c r="R5140" i="5"/>
  <c r="R5180" i="5"/>
  <c r="R5228" i="5"/>
  <c r="R5284" i="5"/>
  <c r="R5292" i="5"/>
  <c r="R5308" i="5"/>
  <c r="R5316" i="5"/>
  <c r="R5340" i="5"/>
  <c r="R5372" i="5"/>
  <c r="R5404" i="5"/>
  <c r="R5412" i="5"/>
  <c r="R5436" i="5"/>
  <c r="R5460" i="5"/>
  <c r="R5468" i="5"/>
  <c r="R5492" i="5"/>
  <c r="R5532" i="5"/>
  <c r="R5588" i="5"/>
  <c r="R5636" i="5"/>
  <c r="R5748" i="5"/>
  <c r="R5756" i="5"/>
  <c r="R5764" i="5"/>
  <c r="R5780" i="5"/>
  <c r="R5796" i="5"/>
  <c r="R5804" i="5"/>
  <c r="R5820" i="5"/>
  <c r="R5828" i="5"/>
  <c r="R5916" i="5"/>
  <c r="R5932" i="5"/>
  <c r="R5972" i="5"/>
  <c r="R5980" i="5"/>
  <c r="R6060" i="5"/>
  <c r="R6100" i="5"/>
  <c r="R6108" i="5"/>
  <c r="R6212" i="5"/>
  <c r="R6236" i="5"/>
  <c r="R6276" i="5"/>
  <c r="R6292" i="5"/>
  <c r="R6348" i="5"/>
  <c r="R6364" i="5"/>
  <c r="R6404" i="5"/>
  <c r="R6452" i="5"/>
  <c r="R6524" i="5"/>
  <c r="R6540" i="5"/>
  <c r="R6604" i="5"/>
  <c r="R6620" i="5"/>
  <c r="R6628" i="5"/>
  <c r="R6692" i="5"/>
  <c r="R6764" i="5"/>
  <c r="R6796" i="5"/>
  <c r="R6844" i="5"/>
  <c r="R167" i="5"/>
  <c r="R231" i="5"/>
  <c r="R487" i="5"/>
  <c r="R551" i="5"/>
  <c r="R630" i="5"/>
  <c r="R694" i="5"/>
  <c r="R822" i="5"/>
  <c r="R902" i="5"/>
  <c r="R950" i="5"/>
  <c r="R1094" i="5"/>
  <c r="R1174" i="5"/>
  <c r="R1222" i="5"/>
  <c r="R1238" i="5"/>
  <c r="R1414" i="5"/>
  <c r="R1462" i="5"/>
  <c r="R1510" i="5"/>
  <c r="R1638" i="5"/>
  <c r="R1670" i="5"/>
  <c r="R1718" i="5"/>
  <c r="R1745" i="5"/>
  <c r="R1773" i="5"/>
  <c r="R1784" i="5"/>
  <c r="R1837" i="5"/>
  <c r="R1887" i="5"/>
  <c r="R1926" i="5"/>
  <c r="R2015" i="5"/>
  <c r="R2054" i="5"/>
  <c r="R2129" i="5"/>
  <c r="R2193" i="5"/>
  <c r="R2207" i="5"/>
  <c r="R2232" i="5"/>
  <c r="R2257" i="5"/>
  <c r="R2296" i="5"/>
  <c r="R2374" i="5"/>
  <c r="R2438" i="5"/>
  <c r="R2488" i="5"/>
  <c r="R2513" i="5"/>
  <c r="R2577" i="5"/>
  <c r="R2591" i="5"/>
  <c r="R2616" i="5"/>
  <c r="R2717" i="5"/>
  <c r="R2829" i="5"/>
  <c r="R2845" i="5"/>
  <c r="R2909" i="5"/>
  <c r="R2917" i="5"/>
  <c r="R2933" i="5"/>
  <c r="R2941" i="5"/>
  <c r="R2973" i="5"/>
  <c r="R3021" i="5"/>
  <c r="R3037" i="5"/>
  <c r="R3085" i="5"/>
  <c r="R3125" i="5"/>
  <c r="R3165" i="5"/>
  <c r="R3253" i="5"/>
  <c r="R3285" i="5"/>
  <c r="R3293" i="5"/>
  <c r="R3309" i="5"/>
  <c r="R3357" i="5"/>
  <c r="R3413" i="5"/>
  <c r="R3421" i="5"/>
  <c r="R3461" i="5"/>
  <c r="R3485" i="5"/>
  <c r="R3509" i="5"/>
  <c r="R3541" i="5"/>
  <c r="R3565" i="5"/>
  <c r="R3613" i="5"/>
  <c r="R3629" i="5"/>
  <c r="R3701" i="5"/>
  <c r="R3725" i="5"/>
  <c r="R3781" i="5"/>
  <c r="R3797" i="5"/>
  <c r="R3821" i="5"/>
  <c r="R3853" i="5"/>
  <c r="R3917" i="5"/>
  <c r="R3957" i="5"/>
  <c r="R3973" i="5"/>
  <c r="R3989" i="5"/>
  <c r="R4021" i="5"/>
  <c r="R4093" i="5"/>
  <c r="R4173" i="5"/>
  <c r="R4261" i="5"/>
  <c r="R4269" i="5"/>
  <c r="R4293" i="5"/>
  <c r="R4341" i="5"/>
  <c r="R4421" i="5"/>
  <c r="R4445" i="5"/>
  <c r="R4453" i="5"/>
  <c r="R4461" i="5"/>
  <c r="R4485" i="5"/>
  <c r="R4493" i="5"/>
  <c r="R4565" i="5"/>
  <c r="R4621" i="5"/>
  <c r="R4645" i="5"/>
  <c r="R4677" i="5"/>
  <c r="R4717" i="5"/>
  <c r="R4733" i="5"/>
  <c r="R4741" i="5"/>
  <c r="R4749" i="5"/>
  <c r="R4765" i="5"/>
  <c r="R4781" i="5"/>
  <c r="R4997" i="5"/>
  <c r="R5029" i="5"/>
  <c r="R5061" i="5"/>
  <c r="R5069" i="5"/>
  <c r="R5101" i="5"/>
  <c r="R5109" i="5"/>
  <c r="R5125" i="5"/>
  <c r="R5173" i="5"/>
  <c r="R5189" i="5"/>
  <c r="R5229" i="5"/>
  <c r="R5245" i="5"/>
  <c r="R5317" i="5"/>
  <c r="R5341" i="5"/>
  <c r="R5389" i="5"/>
  <c r="R5557" i="5"/>
  <c r="R5589" i="5"/>
  <c r="R5677" i="5"/>
  <c r="R5685" i="5"/>
  <c r="R5709" i="5"/>
  <c r="R5749" i="5"/>
  <c r="R5893" i="5"/>
  <c r="R5901" i="5"/>
  <c r="R5917" i="5"/>
  <c r="R5949" i="5"/>
  <c r="R5989" i="5"/>
  <c r="R6053" i="5"/>
  <c r="R6253" i="5"/>
  <c r="R6277" i="5"/>
  <c r="R6301" i="5"/>
  <c r="R6317" i="5"/>
  <c r="R6325" i="5"/>
  <c r="R6389" i="5"/>
  <c r="R6413" i="5"/>
  <c r="R6429" i="5"/>
  <c r="R6437" i="5"/>
  <c r="R6453" i="5"/>
  <c r="R6509" i="5"/>
  <c r="R6517" i="5"/>
  <c r="R6533" i="5"/>
  <c r="R6573" i="5"/>
  <c r="R6597" i="5"/>
  <c r="R6629" i="5"/>
  <c r="R6645" i="5"/>
  <c r="R6653" i="5"/>
  <c r="R6733" i="5"/>
  <c r="R6749" i="5"/>
  <c r="R6757" i="5"/>
  <c r="R6805" i="5"/>
  <c r="R6845" i="5"/>
  <c r="R6853" i="5"/>
  <c r="R206" i="5"/>
  <c r="R366" i="5"/>
  <c r="R494" i="5"/>
  <c r="R526" i="5"/>
  <c r="R558" i="5"/>
  <c r="R583" i="5"/>
  <c r="R679" i="5"/>
  <c r="R695" i="5"/>
  <c r="R711" i="5"/>
  <c r="R759" i="5"/>
  <c r="R855" i="5"/>
  <c r="R967" i="5"/>
  <c r="R1015" i="5"/>
  <c r="R1159" i="5"/>
  <c r="R1207" i="5"/>
  <c r="R1239" i="5"/>
  <c r="R1287" i="5"/>
  <c r="R1303" i="5"/>
  <c r="R1511" i="5"/>
  <c r="R1607" i="5"/>
  <c r="R1623" i="5"/>
  <c r="R1719" i="5"/>
  <c r="R1735" i="5"/>
  <c r="R1774" i="5"/>
  <c r="R1813" i="5"/>
  <c r="R1838" i="5"/>
  <c r="R1849" i="5"/>
  <c r="R1902" i="5"/>
  <c r="R1952" i="5"/>
  <c r="R2005" i="5"/>
  <c r="R2041" i="5"/>
  <c r="R2144" i="5"/>
  <c r="R2183" i="5"/>
  <c r="R2247" i="5"/>
  <c r="R2272" i="5"/>
  <c r="R2325" i="5"/>
  <c r="R2425" i="5"/>
  <c r="R2528" i="5"/>
  <c r="R2606" i="5"/>
  <c r="R2617" i="5"/>
  <c r="R2670" i="5"/>
  <c r="R2695" i="5"/>
  <c r="R2718" i="5"/>
  <c r="R2756" i="5"/>
  <c r="R2806" i="5"/>
  <c r="R2830" i="5"/>
  <c r="R2838" i="5"/>
  <c r="R2862" i="5"/>
  <c r="R2910" i="5"/>
  <c r="R2950" i="5"/>
  <c r="R3030" i="5"/>
  <c r="R3038" i="5"/>
  <c r="R3054" i="5"/>
  <c r="R3086" i="5"/>
  <c r="R3110" i="5"/>
  <c r="R3118" i="5"/>
  <c r="R3206" i="5"/>
  <c r="R3286" i="5"/>
  <c r="R3294" i="5"/>
  <c r="R3310" i="5"/>
  <c r="R3342" i="5"/>
  <c r="R3358" i="5"/>
  <c r="R3398" i="5"/>
  <c r="R3454" i="5"/>
  <c r="R3462" i="5"/>
  <c r="R3478" i="5"/>
  <c r="R3494" i="5"/>
  <c r="R3678" i="5"/>
  <c r="R3710" i="5"/>
  <c r="R3774" i="5"/>
  <c r="R3798" i="5"/>
  <c r="R3878" i="5"/>
  <c r="R3918" i="5"/>
  <c r="R3934" i="5"/>
  <c r="R3982" i="5"/>
  <c r="R4030" i="5"/>
  <c r="R4054" i="5"/>
  <c r="R4102" i="5"/>
  <c r="R4118" i="5"/>
  <c r="R4150" i="5"/>
  <c r="R4222" i="5"/>
  <c r="R4230" i="5"/>
  <c r="R4366" i="5"/>
  <c r="R4398" i="5"/>
  <c r="R4430" i="5"/>
  <c r="R4462" i="5"/>
  <c r="R4478" i="5"/>
  <c r="R4502" i="5"/>
  <c r="R4558" i="5"/>
  <c r="R4566" i="5"/>
  <c r="R4614" i="5"/>
  <c r="R4622" i="5"/>
  <c r="R4678" i="5"/>
  <c r="R4742" i="5"/>
  <c r="R4766" i="5"/>
  <c r="R4782" i="5"/>
  <c r="R4798" i="5"/>
  <c r="R4806" i="5"/>
  <c r="R4830" i="5"/>
  <c r="R5014" i="5"/>
  <c r="R5110" i="5"/>
  <c r="R5126" i="5"/>
  <c r="R5174" i="5"/>
  <c r="R5206" i="5"/>
  <c r="R5326" i="5"/>
  <c r="R5374" i="5"/>
  <c r="R5462" i="5"/>
  <c r="R5502" i="5"/>
  <c r="R5542" i="5"/>
  <c r="R5638" i="5"/>
  <c r="R5662" i="5"/>
  <c r="R5710" i="5"/>
  <c r="R5766" i="5"/>
  <c r="R5806" i="5"/>
  <c r="R5830" i="5"/>
  <c r="R5862" i="5"/>
  <c r="R5934" i="5"/>
  <c r="R5950" i="5"/>
  <c r="R6022" i="5"/>
  <c r="R6078" i="5"/>
  <c r="R6150" i="5"/>
  <c r="R6190" i="5"/>
  <c r="R6206" i="5"/>
  <c r="R6222" i="5"/>
  <c r="R6238" i="5"/>
  <c r="R6318" i="5"/>
  <c r="R6422" i="5"/>
  <c r="R6502" i="5"/>
  <c r="R6550" i="5"/>
  <c r="R6574" i="5"/>
  <c r="R6606" i="5"/>
  <c r="R6614" i="5"/>
  <c r="R6654" i="5"/>
  <c r="R6686" i="5"/>
  <c r="R6710" i="5"/>
  <c r="R6766" i="5"/>
  <c r="R616" i="5"/>
  <c r="R1422" i="5"/>
  <c r="R1721" i="5"/>
  <c r="R1761" i="5"/>
  <c r="R1864" i="5"/>
  <c r="R1967" i="5"/>
  <c r="R2341" i="5"/>
  <c r="R2406" i="5"/>
  <c r="R2740" i="5"/>
  <c r="R2808" i="5"/>
  <c r="R2831" i="5"/>
  <c r="R2849" i="5"/>
  <c r="R2936" i="5"/>
  <c r="R3407" i="5"/>
  <c r="R3896" i="5"/>
  <c r="R3919" i="5"/>
  <c r="R4024" i="5"/>
  <c r="R4065" i="5"/>
  <c r="R4193" i="5"/>
  <c r="R4495" i="5"/>
  <c r="R4577" i="5"/>
  <c r="R4623" i="5"/>
  <c r="R4833" i="5"/>
  <c r="R4856" i="5"/>
  <c r="R4920" i="5"/>
  <c r="R4943" i="5"/>
  <c r="R5135" i="5"/>
  <c r="R5176" i="5"/>
  <c r="R5199" i="5"/>
  <c r="R5496" i="5"/>
  <c r="R5519" i="5"/>
  <c r="R5560" i="5"/>
  <c r="R5775" i="5"/>
  <c r="R5839" i="5"/>
  <c r="R5857" i="5"/>
  <c r="R5921" i="5"/>
  <c r="R5967" i="5"/>
  <c r="R5985" i="5"/>
  <c r="R6264" i="5"/>
  <c r="R6287" i="5"/>
  <c r="R6940" i="5"/>
  <c r="R6948" i="5"/>
  <c r="R6972" i="5"/>
  <c r="R6988" i="5"/>
  <c r="R7020" i="5"/>
  <c r="R7028" i="5"/>
  <c r="R7052" i="5"/>
  <c r="R7116" i="5"/>
  <c r="R7180" i="5"/>
  <c r="R7196" i="5"/>
  <c r="R7212" i="5"/>
  <c r="R7340" i="5"/>
  <c r="R7380" i="5"/>
  <c r="R150" i="5"/>
  <c r="R495" i="5"/>
  <c r="R873" i="5"/>
  <c r="R1257" i="5"/>
  <c r="R1470" i="5"/>
  <c r="R1765" i="5"/>
  <c r="R2033" i="5"/>
  <c r="R2174" i="5"/>
  <c r="R2377" i="5"/>
  <c r="R2873" i="5"/>
  <c r="R2937" i="5"/>
  <c r="R2983" i="5"/>
  <c r="R3193" i="5"/>
  <c r="R3321" i="5"/>
  <c r="R3408" i="5"/>
  <c r="R3431" i="5"/>
  <c r="R3495" i="5"/>
  <c r="R3792" i="5"/>
  <c r="R3879" i="5"/>
  <c r="R4112" i="5"/>
  <c r="R4153" i="5"/>
  <c r="R4263" i="5"/>
  <c r="R4281" i="5"/>
  <c r="R4327" i="5"/>
  <c r="R4368" i="5"/>
  <c r="R4583" i="5"/>
  <c r="R4729" i="5"/>
  <c r="R4752" i="5"/>
  <c r="R4793" i="5"/>
  <c r="R4839" i="5"/>
  <c r="R5095" i="5"/>
  <c r="R5159" i="5"/>
  <c r="R5351" i="5"/>
  <c r="R5392" i="5"/>
  <c r="R5543" i="5"/>
  <c r="R5945" i="5"/>
  <c r="R5968" i="5"/>
  <c r="R5991" i="5"/>
  <c r="R6073" i="5"/>
  <c r="R6201" i="5"/>
  <c r="R6480" i="5"/>
  <c r="R6521" i="5"/>
  <c r="R6649" i="5"/>
  <c r="R6877" i="5"/>
  <c r="R6933" i="5"/>
  <c r="R6965" i="5"/>
  <c r="R7061" i="5"/>
  <c r="R7101" i="5"/>
  <c r="R7117" i="5"/>
  <c r="R7125" i="5"/>
  <c r="R7149" i="5"/>
  <c r="R7189" i="5"/>
  <c r="R7269" i="5"/>
  <c r="R7309" i="5"/>
  <c r="R7357" i="5"/>
  <c r="R335" i="5"/>
  <c r="R622" i="5"/>
  <c r="R712" i="5"/>
  <c r="R1177" i="5"/>
  <c r="R1224" i="5"/>
  <c r="R2045" i="5"/>
  <c r="R2175" i="5"/>
  <c r="R2519" i="5"/>
  <c r="R2792" i="5"/>
  <c r="R3007" i="5"/>
  <c r="R3199" i="5"/>
  <c r="R3560" i="5"/>
  <c r="R3624" i="5"/>
  <c r="R3688" i="5"/>
  <c r="R3752" i="5"/>
  <c r="R3880" i="5"/>
  <c r="R3985" i="5"/>
  <c r="R4008" i="5"/>
  <c r="R4072" i="5"/>
  <c r="R4113" i="5"/>
  <c r="R4177" i="5"/>
  <c r="R4543" i="5"/>
  <c r="R4607" i="5"/>
  <c r="R4712" i="5"/>
  <c r="R4735" i="5"/>
  <c r="R4927" i="5"/>
  <c r="R4945" i="5"/>
  <c r="R4968" i="5"/>
  <c r="R5416" i="5"/>
  <c r="R5457" i="5"/>
  <c r="R5521" i="5"/>
  <c r="R5567" i="5"/>
  <c r="R5695" i="5"/>
  <c r="R5800" i="5"/>
  <c r="R6184" i="5"/>
  <c r="R6312" i="5"/>
  <c r="R6504" i="5"/>
  <c r="R6632" i="5"/>
  <c r="R6760" i="5"/>
  <c r="R6862" i="5"/>
  <c r="R6918" i="5"/>
  <c r="R6926" i="5"/>
  <c r="R6934" i="5"/>
  <c r="R6958" i="5"/>
  <c r="R6974" i="5"/>
  <c r="R6982" i="5"/>
  <c r="R7022" i="5"/>
  <c r="R7086" i="5"/>
  <c r="R7110" i="5"/>
  <c r="R7150" i="5"/>
  <c r="R798" i="5"/>
  <c r="R926" i="5"/>
  <c r="R1528" i="5"/>
  <c r="R1694" i="5"/>
  <c r="R1737" i="5"/>
  <c r="R1943" i="5"/>
  <c r="R2046" i="5"/>
  <c r="R2352" i="5"/>
  <c r="R2390" i="5"/>
  <c r="R2455" i="5"/>
  <c r="R2493" i="5"/>
  <c r="R2593" i="5"/>
  <c r="R2696" i="5"/>
  <c r="R2816" i="5"/>
  <c r="R2903" i="5"/>
  <c r="R2944" i="5"/>
  <c r="R3031" i="5"/>
  <c r="R3049" i="5"/>
  <c r="R3072" i="5"/>
  <c r="R3095" i="5"/>
  <c r="R3200" i="5"/>
  <c r="R3223" i="5"/>
  <c r="R3287" i="5"/>
  <c r="R3543" i="5"/>
  <c r="R3561" i="5"/>
  <c r="R3840" i="5"/>
  <c r="R4055" i="5"/>
  <c r="R4201" i="5"/>
  <c r="R4329" i="5"/>
  <c r="R4352" i="5"/>
  <c r="R4608" i="5"/>
  <c r="R4672" i="5"/>
  <c r="R4713" i="5"/>
  <c r="R4736" i="5"/>
  <c r="R4887" i="5"/>
  <c r="R4992" i="5"/>
  <c r="R5056" i="5"/>
  <c r="R5097" i="5"/>
  <c r="R5271" i="5"/>
  <c r="R5353" i="5"/>
  <c r="R5609" i="5"/>
  <c r="R5655" i="5"/>
  <c r="R5696" i="5"/>
  <c r="R5824" i="5"/>
  <c r="R6057" i="5"/>
  <c r="R6080" i="5"/>
  <c r="R6144" i="5"/>
  <c r="R6231" i="5"/>
  <c r="R6336" i="5"/>
  <c r="R6359" i="5"/>
  <c r="R6592" i="5"/>
  <c r="R6615" i="5"/>
  <c r="R6679" i="5"/>
  <c r="R6761" i="5"/>
  <c r="R6807" i="5"/>
  <c r="R6959" i="5"/>
  <c r="R7007" i="5"/>
  <c r="R7047" i="5"/>
  <c r="R7055" i="5"/>
  <c r="R7063" i="5"/>
  <c r="R7087" i="5"/>
  <c r="R7095" i="5"/>
  <c r="R7103" i="5"/>
  <c r="R7127" i="5"/>
  <c r="R7143" i="5"/>
  <c r="R7159" i="5"/>
  <c r="R7175" i="5"/>
  <c r="R7191" i="5"/>
  <c r="R7271" i="5"/>
  <c r="R7311" i="5"/>
  <c r="R7335" i="5"/>
  <c r="R7343" i="5"/>
  <c r="R7351" i="5"/>
  <c r="R7367" i="5"/>
  <c r="R7375" i="5"/>
  <c r="R7415" i="5"/>
  <c r="R7455" i="5"/>
  <c r="R7503" i="5"/>
  <c r="R648" i="5"/>
  <c r="R776" i="5"/>
  <c r="R1326" i="5"/>
  <c r="R1582" i="5"/>
  <c r="R1710" i="5"/>
  <c r="R1957" i="5"/>
  <c r="R2022" i="5"/>
  <c r="R2057" i="5"/>
  <c r="R2095" i="5"/>
  <c r="R2125" i="5"/>
  <c r="R2401" i="5"/>
  <c r="R2847" i="5"/>
  <c r="R2865" i="5"/>
  <c r="R2888" i="5"/>
  <c r="R2952" i="5"/>
  <c r="R3016" i="5"/>
  <c r="R3039" i="5"/>
  <c r="R3336" i="5"/>
  <c r="R3423" i="5"/>
  <c r="R3528" i="5"/>
  <c r="R3656" i="5"/>
  <c r="R3720" i="5"/>
  <c r="R3743" i="5"/>
  <c r="R3784" i="5"/>
  <c r="R4255" i="5"/>
  <c r="R4424" i="5"/>
  <c r="R4465" i="5"/>
  <c r="R4552" i="5"/>
  <c r="R4616" i="5"/>
  <c r="R4785" i="5"/>
  <c r="R5256" i="5"/>
  <c r="R5343" i="5"/>
  <c r="R5617" i="5"/>
  <c r="R5809" i="5"/>
  <c r="R6001" i="5"/>
  <c r="R6047" i="5"/>
  <c r="R6088" i="5"/>
  <c r="R6408" i="5"/>
  <c r="R6495" i="5"/>
  <c r="R6513" i="5"/>
  <c r="R6641" i="5"/>
  <c r="R6751" i="5"/>
  <c r="R6769" i="5"/>
  <c r="R6833" i="5"/>
  <c r="R6866" i="5"/>
  <c r="R6914" i="5"/>
  <c r="R6970" i="5"/>
  <c r="R7034" i="5"/>
  <c r="R7042" i="5"/>
  <c r="R7074" i="5"/>
  <c r="R7138" i="5"/>
  <c r="R7162" i="5"/>
  <c r="R7170" i="5"/>
  <c r="R7210" i="5"/>
  <c r="R7250" i="5"/>
  <c r="R7282" i="5"/>
  <c r="R7378" i="5"/>
  <c r="R7410" i="5"/>
  <c r="R7498" i="5"/>
  <c r="R7530" i="5"/>
  <c r="R271" i="5"/>
  <c r="R638" i="5"/>
  <c r="R1662" i="5"/>
  <c r="R2405" i="5"/>
  <c r="R2495" i="5"/>
  <c r="R2673" i="5"/>
  <c r="R2991" i="5"/>
  <c r="R3503" i="5"/>
  <c r="R3552" i="5"/>
  <c r="R3672" i="5"/>
  <c r="R3952" i="5"/>
  <c r="R4353" i="5"/>
  <c r="R5551" i="5"/>
  <c r="R5720" i="5"/>
  <c r="R6281" i="5"/>
  <c r="R6455" i="5"/>
  <c r="R6681" i="5"/>
  <c r="R6744" i="5"/>
  <c r="R6855" i="5"/>
  <c r="R6963" i="5"/>
  <c r="R6985" i="5"/>
  <c r="R7027" i="5"/>
  <c r="R7091" i="5"/>
  <c r="R7187" i="5"/>
  <c r="R7203" i="5"/>
  <c r="R7347" i="5"/>
  <c r="R7379" i="5"/>
  <c r="R7425" i="5"/>
  <c r="R7436" i="5"/>
  <c r="R7478" i="5"/>
  <c r="R7521" i="5"/>
  <c r="R7542" i="5"/>
  <c r="R7559" i="5"/>
  <c r="R7575" i="5"/>
  <c r="R7583" i="5"/>
  <c r="R7647" i="5"/>
  <c r="R7655" i="5"/>
  <c r="R7679" i="5"/>
  <c r="R7807" i="5"/>
  <c r="R7855" i="5"/>
  <c r="R7863" i="5"/>
  <c r="R7871" i="5"/>
  <c r="R7887" i="5"/>
  <c r="R7903" i="5"/>
  <c r="R7935" i="5"/>
  <c r="R7943" i="5"/>
  <c r="R7959" i="5"/>
  <c r="R7975" i="5"/>
  <c r="R7983" i="5"/>
  <c r="R7991" i="5"/>
  <c r="R8007" i="5"/>
  <c r="R8031" i="5"/>
  <c r="R8055" i="5"/>
  <c r="R8087" i="5"/>
  <c r="R8119" i="5"/>
  <c r="R8135" i="5"/>
  <c r="R8175" i="5"/>
  <c r="R8183" i="5"/>
  <c r="R8199" i="5"/>
  <c r="R8271" i="5"/>
  <c r="R8319" i="5"/>
  <c r="R8351" i="5"/>
  <c r="R8383" i="5"/>
  <c r="R8415" i="5"/>
  <c r="R8463" i="5"/>
  <c r="R8471" i="5"/>
  <c r="R8575" i="5"/>
  <c r="R8639" i="5"/>
  <c r="R8767" i="5"/>
  <c r="R8783" i="5"/>
  <c r="R8839" i="5"/>
  <c r="R8871" i="5"/>
  <c r="R8911" i="5"/>
  <c r="R8927" i="5"/>
  <c r="R8935" i="5"/>
  <c r="R8967" i="5"/>
  <c r="R9079" i="5"/>
  <c r="R9111" i="5"/>
  <c r="R9143" i="5"/>
  <c r="R9159" i="5"/>
  <c r="R9311" i="5"/>
  <c r="R9335" i="5"/>
  <c r="R9375" i="5"/>
  <c r="R9431" i="5"/>
  <c r="R9487" i="5"/>
  <c r="R9519" i="5"/>
  <c r="R9695" i="5"/>
  <c r="R9719" i="5"/>
  <c r="R9759" i="5"/>
  <c r="R9847" i="5"/>
  <c r="R9855" i="5"/>
  <c r="R9879" i="5"/>
  <c r="R9919" i="5"/>
  <c r="R9943" i="5"/>
  <c r="R9951" i="5"/>
  <c r="R9999" i="5"/>
  <c r="R889" i="5"/>
  <c r="R1112" i="5"/>
  <c r="R1230" i="5"/>
  <c r="R1576" i="5"/>
  <c r="R2935" i="5"/>
  <c r="R3161" i="5"/>
  <c r="R3785" i="5"/>
  <c r="R3959" i="5"/>
  <c r="R4079" i="5"/>
  <c r="R4591" i="5"/>
  <c r="R4929" i="5"/>
  <c r="R6127" i="5"/>
  <c r="R6688" i="5"/>
  <c r="R6857" i="5"/>
  <c r="R7073" i="5"/>
  <c r="R7115" i="5"/>
  <c r="R7158" i="5"/>
  <c r="R7174" i="5"/>
  <c r="R7270" i="5"/>
  <c r="R7350" i="5"/>
  <c r="R7366" i="5"/>
  <c r="R7427" i="5"/>
  <c r="R7469" i="5"/>
  <c r="R7512" i="5"/>
  <c r="R7552" i="5"/>
  <c r="R7616" i="5"/>
  <c r="R7624" i="5"/>
  <c r="R7656" i="5"/>
  <c r="R7672" i="5"/>
  <c r="R7712" i="5"/>
  <c r="R7776" i="5"/>
  <c r="R7808" i="5"/>
  <c r="R7872" i="5"/>
  <c r="R7992" i="5"/>
  <c r="R8016" i="5"/>
  <c r="R8024" i="5"/>
  <c r="R8040" i="5"/>
  <c r="R8088" i="5"/>
  <c r="R8112" i="5"/>
  <c r="R8120" i="5"/>
  <c r="R8160" i="5"/>
  <c r="R8176" i="5"/>
  <c r="R8240" i="5"/>
  <c r="R8248" i="5"/>
  <c r="R8360" i="5"/>
  <c r="R8400" i="5"/>
  <c r="R8416" i="5"/>
  <c r="R8448" i="5"/>
  <c r="R8488" i="5"/>
  <c r="R8520" i="5"/>
  <c r="R8528" i="5"/>
  <c r="R8592" i="5"/>
  <c r="R8608" i="5"/>
  <c r="R8616" i="5"/>
  <c r="R8648" i="5"/>
  <c r="R8744" i="5"/>
  <c r="R8768" i="5"/>
  <c r="R8800" i="5"/>
  <c r="R8808" i="5"/>
  <c r="R8848" i="5"/>
  <c r="R8864" i="5"/>
  <c r="R8872" i="5"/>
  <c r="R8904" i="5"/>
  <c r="R8912" i="5"/>
  <c r="R8944" i="5"/>
  <c r="R8984" i="5"/>
  <c r="R9056" i="5"/>
  <c r="R9072" i="5"/>
  <c r="R9112" i="5"/>
  <c r="R9136" i="5"/>
  <c r="R9176" i="5"/>
  <c r="R9240" i="5"/>
  <c r="R9272" i="5"/>
  <c r="R9280" i="5"/>
  <c r="R9296" i="5"/>
  <c r="R9320" i="5"/>
  <c r="R9368" i="5"/>
  <c r="R9384" i="5"/>
  <c r="R9392" i="5"/>
  <c r="R9408" i="5"/>
  <c r="R9416" i="5"/>
  <c r="R9488" i="5"/>
  <c r="R9616" i="5"/>
  <c r="R9640" i="5"/>
  <c r="R9664" i="5"/>
  <c r="R9672" i="5"/>
  <c r="R9736" i="5"/>
  <c r="R9808" i="5"/>
  <c r="R9816" i="5"/>
  <c r="R9848" i="5"/>
  <c r="R9880" i="5"/>
  <c r="R9936" i="5"/>
  <c r="R9992" i="5"/>
  <c r="R303" i="5"/>
  <c r="R1118" i="5"/>
  <c r="R1577" i="5"/>
  <c r="R2253" i="5"/>
  <c r="R2337" i="5"/>
  <c r="R2825" i="5"/>
  <c r="R2945" i="5"/>
  <c r="R3168" i="5"/>
  <c r="R3849" i="5"/>
  <c r="R4249" i="5"/>
  <c r="R4592" i="5"/>
  <c r="R4704" i="5"/>
  <c r="R4935" i="5"/>
  <c r="R5273" i="5"/>
  <c r="R5336" i="5"/>
  <c r="R5505" i="5"/>
  <c r="R5559" i="5"/>
  <c r="R6017" i="5"/>
  <c r="R6128" i="5"/>
  <c r="R6191" i="5"/>
  <c r="R6583" i="5"/>
  <c r="R6752" i="5"/>
  <c r="R6809" i="5"/>
  <c r="R7033" i="5"/>
  <c r="R7160" i="5"/>
  <c r="R7470" i="5"/>
  <c r="R7502" i="5"/>
  <c r="R7545" i="5"/>
  <c r="R7569" i="5"/>
  <c r="R7625" i="5"/>
  <c r="R7649" i="5"/>
  <c r="R7753" i="5"/>
  <c r="R7761" i="5"/>
  <c r="R7833" i="5"/>
  <c r="R7881" i="5"/>
  <c r="R8001" i="5"/>
  <c r="R8009" i="5"/>
  <c r="R8033" i="5"/>
  <c r="R8121" i="5"/>
  <c r="R8137" i="5"/>
  <c r="R8185" i="5"/>
  <c r="R8249" i="5"/>
  <c r="R8265" i="5"/>
  <c r="R8337" i="5"/>
  <c r="R8433" i="5"/>
  <c r="R8513" i="5"/>
  <c r="R8521" i="5"/>
  <c r="R8537" i="5"/>
  <c r="R8561" i="5"/>
  <c r="R8585" i="5"/>
  <c r="R8593" i="5"/>
  <c r="R8633" i="5"/>
  <c r="R8737" i="5"/>
  <c r="R8817" i="5"/>
  <c r="R8841" i="5"/>
  <c r="R8993" i="5"/>
  <c r="R9025" i="5"/>
  <c r="R9033" i="5"/>
  <c r="R9057" i="5"/>
  <c r="R9121" i="5"/>
  <c r="R9129" i="5"/>
  <c r="R9185" i="5"/>
  <c r="R9273" i="5"/>
  <c r="R9401" i="5"/>
  <c r="R9409" i="5"/>
  <c r="R9425" i="5"/>
  <c r="R9553" i="5"/>
  <c r="R9577" i="5"/>
  <c r="R9625" i="5"/>
  <c r="R9657" i="5"/>
  <c r="R9665" i="5"/>
  <c r="R9681" i="5"/>
  <c r="R9785" i="5"/>
  <c r="R9801" i="5"/>
  <c r="R9921" i="5"/>
  <c r="R9993" i="5"/>
  <c r="R10001" i="5"/>
  <c r="R681" i="5"/>
  <c r="R1592" i="5"/>
  <c r="R1893" i="5"/>
  <c r="R1983" i="5"/>
  <c r="R2161" i="5"/>
  <c r="R3063" i="5"/>
  <c r="R3801" i="5"/>
  <c r="R3864" i="5"/>
  <c r="R3913" i="5"/>
  <c r="R3975" i="5"/>
  <c r="R4033" i="5"/>
  <c r="R4087" i="5"/>
  <c r="R4207" i="5"/>
  <c r="R4425" i="5"/>
  <c r="R4487" i="5"/>
  <c r="R4656" i="5"/>
  <c r="R5111" i="5"/>
  <c r="R5511" i="5"/>
  <c r="R5680" i="5"/>
  <c r="R5792" i="5"/>
  <c r="R6135" i="5"/>
  <c r="R6473" i="5"/>
  <c r="R6593" i="5"/>
  <c r="R6767" i="5"/>
  <c r="R6888" i="5"/>
  <c r="R6929" i="5"/>
  <c r="R7016" i="5"/>
  <c r="R7161" i="5"/>
  <c r="R7289" i="5"/>
  <c r="R7440" i="5"/>
  <c r="R7546" i="5"/>
  <c r="R7562" i="5"/>
  <c r="R7690" i="5"/>
  <c r="R7738" i="5"/>
  <c r="R7794" i="5"/>
  <c r="R7818" i="5"/>
  <c r="R7826" i="5"/>
  <c r="R7914" i="5"/>
  <c r="R8042" i="5"/>
  <c r="R8074" i="5"/>
  <c r="R8114" i="5"/>
  <c r="R8242" i="5"/>
  <c r="R8298" i="5"/>
  <c r="R8338" i="5"/>
  <c r="R8346" i="5"/>
  <c r="R8426" i="5"/>
  <c r="R8450" i="5"/>
  <c r="R8522" i="5"/>
  <c r="R8530" i="5"/>
  <c r="R8538" i="5"/>
  <c r="R8554" i="5"/>
  <c r="R8570" i="5"/>
  <c r="R8618" i="5"/>
  <c r="R8634" i="5"/>
  <c r="R8658" i="5"/>
  <c r="R8858" i="5"/>
  <c r="R8874" i="5"/>
  <c r="R8890" i="5"/>
  <c r="R8898" i="5"/>
  <c r="R8970" i="5"/>
  <c r="R8986" i="5"/>
  <c r="R9002" i="5"/>
  <c r="R9130" i="5"/>
  <c r="R9170" i="5"/>
  <c r="R9242" i="5"/>
  <c r="R9258" i="5"/>
  <c r="R9290" i="5"/>
  <c r="R9402" i="5"/>
  <c r="R9458" i="5"/>
  <c r="R9490" i="5"/>
  <c r="R9498" i="5"/>
  <c r="R9506" i="5"/>
  <c r="R9602" i="5"/>
  <c r="R9610" i="5"/>
  <c r="R9618" i="5"/>
  <c r="R9650" i="5"/>
  <c r="R9722" i="5"/>
  <c r="R9802" i="5"/>
  <c r="R9882" i="5"/>
  <c r="R9906" i="5"/>
  <c r="R9938" i="5"/>
  <c r="R9970" i="5"/>
  <c r="R696" i="5"/>
  <c r="R1496" i="5"/>
  <c r="R1720" i="5"/>
  <c r="R2543" i="5"/>
  <c r="R2784" i="5"/>
  <c r="R2904" i="5"/>
  <c r="R2953" i="5"/>
  <c r="R3073" i="5"/>
  <c r="R3296" i="5"/>
  <c r="R3353" i="5"/>
  <c r="R3416" i="5"/>
  <c r="R3465" i="5"/>
  <c r="R3865" i="5"/>
  <c r="R4097" i="5"/>
  <c r="R4208" i="5"/>
  <c r="R4832" i="5"/>
  <c r="R4889" i="5"/>
  <c r="R5232" i="5"/>
  <c r="R5464" i="5"/>
  <c r="R5687" i="5"/>
  <c r="R5744" i="5"/>
  <c r="R6199" i="5"/>
  <c r="R6867" i="5"/>
  <c r="R6953" i="5"/>
  <c r="R7081" i="5"/>
  <c r="R7195" i="5"/>
  <c r="R7211" i="5"/>
  <c r="R7259" i="5"/>
  <c r="R7291" i="5"/>
  <c r="R7339" i="5"/>
  <c r="R7355" i="5"/>
  <c r="R7494" i="5"/>
  <c r="R7555" i="5"/>
  <c r="R7571" i="5"/>
  <c r="R7675" i="5"/>
  <c r="R7723" i="5"/>
  <c r="R7755" i="5"/>
  <c r="R7771" i="5"/>
  <c r="R7779" i="5"/>
  <c r="R7883" i="5"/>
  <c r="R7891" i="5"/>
  <c r="R7915" i="5"/>
  <c r="R7923" i="5"/>
  <c r="R7939" i="5"/>
  <c r="R8051" i="5"/>
  <c r="R8171" i="5"/>
  <c r="R8187" i="5"/>
  <c r="R8211" i="5"/>
  <c r="R8259" i="5"/>
  <c r="R8379" i="5"/>
  <c r="R8395" i="5"/>
  <c r="R8467" i="5"/>
  <c r="R8491" i="5"/>
  <c r="R8555" i="5"/>
  <c r="R8563" i="5"/>
  <c r="R8571" i="5"/>
  <c r="R8603" i="5"/>
  <c r="R8659" i="5"/>
  <c r="R8675" i="5"/>
  <c r="R8683" i="5"/>
  <c r="R8699" i="5"/>
  <c r="R8731" i="5"/>
  <c r="R8747" i="5"/>
  <c r="R8755" i="5"/>
  <c r="R8779" i="5"/>
  <c r="R8843" i="5"/>
  <c r="R8859" i="5"/>
  <c r="R8907" i="5"/>
  <c r="R8947" i="5"/>
  <c r="R9003" i="5"/>
  <c r="R9027" i="5"/>
  <c r="R9059" i="5"/>
  <c r="R9067" i="5"/>
  <c r="R9083" i="5"/>
  <c r="R9099" i="5"/>
  <c r="R9107" i="5"/>
  <c r="R9243" i="5"/>
  <c r="R9251" i="5"/>
  <c r="R9275" i="5"/>
  <c r="R9379" i="5"/>
  <c r="R9395" i="5"/>
  <c r="R9403" i="5"/>
  <c r="R9443" i="5"/>
  <c r="R9507" i="5"/>
  <c r="R9515" i="5"/>
  <c r="R9523" i="5"/>
  <c r="R9587" i="5"/>
  <c r="R9619" i="5"/>
  <c r="R9763" i="5"/>
  <c r="R9771" i="5"/>
  <c r="R9987" i="5"/>
  <c r="R182" i="5"/>
  <c r="R718" i="5"/>
  <c r="R824" i="5"/>
  <c r="R1918" i="5"/>
  <c r="R2465" i="5"/>
  <c r="R3137" i="5"/>
  <c r="R3480" i="5"/>
  <c r="R3760" i="5"/>
  <c r="R4041" i="5"/>
  <c r="R4161" i="5"/>
  <c r="R4504" i="5"/>
  <c r="R4553" i="5"/>
  <c r="R4847" i="5"/>
  <c r="R4953" i="5"/>
  <c r="R5065" i="5"/>
  <c r="R5185" i="5"/>
  <c r="R5528" i="5"/>
  <c r="R6209" i="5"/>
  <c r="R6489" i="5"/>
  <c r="R6663" i="5"/>
  <c r="R6872" i="5"/>
  <c r="R6936" i="5"/>
  <c r="R6977" i="5"/>
  <c r="R7000" i="5"/>
  <c r="R7083" i="5"/>
  <c r="R7246" i="5"/>
  <c r="R7326" i="5"/>
  <c r="R7432" i="5"/>
  <c r="R1928" i="5"/>
  <c r="R2021" i="5"/>
  <c r="R2738" i="5"/>
  <c r="R2912" i="5"/>
  <c r="R2969" i="5"/>
  <c r="R3544" i="5"/>
  <c r="R3655" i="5"/>
  <c r="R3887" i="5"/>
  <c r="R3993" i="5"/>
  <c r="R4056" i="5"/>
  <c r="R4225" i="5"/>
  <c r="R4911" i="5"/>
  <c r="R5191" i="5"/>
  <c r="R5529" i="5"/>
  <c r="R5761" i="5"/>
  <c r="R5872" i="5"/>
  <c r="R6496" i="5"/>
  <c r="R7024" i="5"/>
  <c r="R7088" i="5"/>
  <c r="R7184" i="5"/>
  <c r="R7232" i="5"/>
  <c r="R7248" i="5"/>
  <c r="R7296" i="5"/>
  <c r="R7401" i="5"/>
  <c r="R7422" i="5"/>
  <c r="R7476" i="5"/>
  <c r="R7529" i="5"/>
  <c r="R7637" i="5"/>
  <c r="R7645" i="5"/>
  <c r="R7653" i="5"/>
  <c r="R7693" i="5"/>
  <c r="R7733" i="5"/>
  <c r="R7741" i="5"/>
  <c r="R7757" i="5"/>
  <c r="R7765" i="5"/>
  <c r="R7853" i="5"/>
  <c r="R7885" i="5"/>
  <c r="R7933" i="5"/>
  <c r="R7957" i="5"/>
  <c r="R7973" i="5"/>
  <c r="R7997" i="5"/>
  <c r="R8029" i="5"/>
  <c r="R8045" i="5"/>
  <c r="R8173" i="5"/>
  <c r="R8221" i="5"/>
  <c r="R8237" i="5"/>
  <c r="R8245" i="5"/>
  <c r="R8253" i="5"/>
  <c r="R8341" i="5"/>
  <c r="R8581" i="5"/>
  <c r="R8605" i="5"/>
  <c r="R8613" i="5"/>
  <c r="R8621" i="5"/>
  <c r="R8653" i="5"/>
  <c r="R8725" i="5"/>
  <c r="R8789" i="5"/>
  <c r="R8861" i="5"/>
  <c r="R8885" i="5"/>
  <c r="R8893" i="5"/>
  <c r="R8917" i="5"/>
  <c r="R8981" i="5"/>
  <c r="R8989" i="5"/>
  <c r="R9005" i="5"/>
  <c r="R9061" i="5"/>
  <c r="R9085" i="5"/>
  <c r="R9109" i="5"/>
  <c r="R9125" i="5"/>
  <c r="R9165" i="5"/>
  <c r="R9229" i="5"/>
  <c r="R9253" i="5"/>
  <c r="R9269" i="5"/>
  <c r="R9309" i="5"/>
  <c r="R9317" i="5"/>
  <c r="R9357" i="5"/>
  <c r="R9413" i="5"/>
  <c r="R9429" i="5"/>
  <c r="R9485" i="5"/>
  <c r="R9517" i="5"/>
  <c r="R9581" i="5"/>
  <c r="R9589" i="5"/>
  <c r="R9661" i="5"/>
  <c r="R9805" i="5"/>
  <c r="R9813" i="5"/>
  <c r="R9821" i="5"/>
  <c r="R9917" i="5"/>
  <c r="R9925" i="5"/>
  <c r="R9949" i="5"/>
  <c r="R9965" i="5"/>
  <c r="R2121" i="5"/>
  <c r="R2302" i="5"/>
  <c r="R2573" i="5"/>
  <c r="R3145" i="5"/>
  <c r="R3265" i="5"/>
  <c r="R3608" i="5"/>
  <c r="R3831" i="5"/>
  <c r="R3888" i="5"/>
  <c r="R4000" i="5"/>
  <c r="R4289" i="5"/>
  <c r="R5024" i="5"/>
  <c r="R5313" i="5"/>
  <c r="R5367" i="5"/>
  <c r="R5767" i="5"/>
  <c r="R5825" i="5"/>
  <c r="R5936" i="5"/>
  <c r="R6048" i="5"/>
  <c r="R6168" i="5"/>
  <c r="R6391" i="5"/>
  <c r="R6617" i="5"/>
  <c r="R6849" i="5"/>
  <c r="R7265" i="5"/>
  <c r="R7313" i="5"/>
  <c r="R7329" i="5"/>
  <c r="R7377" i="5"/>
  <c r="R7403" i="5"/>
  <c r="R7488" i="5"/>
  <c r="R7541" i="5"/>
  <c r="R7582" i="5"/>
  <c r="R7590" i="5"/>
  <c r="R7598" i="5"/>
  <c r="R7572" i="5"/>
  <c r="R7652" i="5"/>
  <c r="R7908" i="5"/>
  <c r="R7940" i="5"/>
  <c r="R8132" i="5"/>
  <c r="R8452" i="5"/>
  <c r="R8516" i="5"/>
  <c r="R8580" i="5"/>
  <c r="R8644" i="5"/>
  <c r="R8900" i="5"/>
  <c r="R9060" i="5"/>
  <c r="R9220" i="5"/>
  <c r="R9764" i="5"/>
  <c r="R9828" i="5"/>
  <c r="R9956" i="5"/>
  <c r="R8038" i="5"/>
  <c r="R8518" i="5"/>
  <c r="R8646" i="5"/>
  <c r="R8710" i="5"/>
  <c r="R8742" i="5"/>
  <c r="R8806" i="5"/>
  <c r="R9030" i="5"/>
  <c r="R9222" i="5"/>
  <c r="R9286" i="5"/>
  <c r="R9382" i="5"/>
  <c r="R9414" i="5"/>
  <c r="R9574" i="5"/>
  <c r="R9702" i="5"/>
  <c r="R9798" i="5"/>
  <c r="R9958" i="5"/>
  <c r="R7517" i="5"/>
  <c r="R7692" i="5"/>
  <c r="R7852" i="5"/>
  <c r="R8076" i="5"/>
  <c r="R8108" i="5"/>
  <c r="R8204" i="5"/>
  <c r="R8716" i="5"/>
  <c r="R8748" i="5"/>
  <c r="R8780" i="5"/>
  <c r="R9196" i="5"/>
  <c r="R9228" i="5"/>
  <c r="R9292" i="5"/>
  <c r="R9356" i="5"/>
  <c r="R9484" i="5"/>
  <c r="R9740" i="5"/>
  <c r="R7528" i="5"/>
  <c r="R7596" i="5"/>
  <c r="R7854" i="5"/>
  <c r="R7886" i="5"/>
  <c r="R7982" i="5"/>
  <c r="R8270" i="5"/>
  <c r="R8718" i="5"/>
  <c r="R8846" i="5"/>
  <c r="R8974" i="5"/>
  <c r="R9006" i="5"/>
  <c r="R9038" i="5"/>
  <c r="R9102" i="5"/>
  <c r="R9422" i="5"/>
  <c r="R9454" i="5"/>
  <c r="R9582" i="5"/>
  <c r="R9614" i="5"/>
  <c r="R9710" i="5"/>
  <c r="R9742" i="5"/>
  <c r="R9806" i="5"/>
  <c r="R9902" i="5"/>
  <c r="R9966" i="5"/>
  <c r="R7860" i="5"/>
  <c r="R7924" i="5"/>
  <c r="R8052" i="5"/>
  <c r="R8148" i="5"/>
  <c r="R8308" i="5"/>
  <c r="R8500" i="5"/>
  <c r="R8532" i="5"/>
  <c r="R8596" i="5"/>
  <c r="R8692" i="5"/>
  <c r="R8916" i="5"/>
  <c r="R9012" i="5"/>
  <c r="R9204" i="5"/>
  <c r="R9300" i="5"/>
  <c r="R9684" i="5"/>
  <c r="R7548" i="5"/>
  <c r="R7638" i="5"/>
  <c r="R7734" i="5"/>
  <c r="R7798" i="5"/>
  <c r="R7830" i="5"/>
  <c r="R8022" i="5"/>
  <c r="R8118" i="5"/>
  <c r="R8470" i="5"/>
  <c r="R8662" i="5"/>
  <c r="R8758" i="5"/>
  <c r="R8790" i="5"/>
  <c r="R8822" i="5"/>
  <c r="R8854" i="5"/>
  <c r="R8950" i="5"/>
  <c r="R9366" i="5"/>
  <c r="R9558" i="5"/>
  <c r="R9654" i="5"/>
  <c r="R9846" i="5"/>
  <c r="R7612" i="5"/>
  <c r="R8124" i="5"/>
  <c r="R8156" i="5"/>
  <c r="R8508" i="5"/>
  <c r="R8572" i="5"/>
  <c r="R8604" i="5"/>
  <c r="R8796" i="5"/>
  <c r="R8924" i="5"/>
  <c r="R9020" i="5"/>
  <c r="R9116" i="5"/>
  <c r="R9436" i="5"/>
  <c r="R9500" i="5"/>
  <c r="R9628" i="5"/>
  <c r="R9660" i="5"/>
  <c r="R9852" i="5"/>
  <c r="R9884" i="5"/>
  <c r="R9948" i="5"/>
  <c r="R7806" i="5"/>
  <c r="R7902" i="5"/>
  <c r="R7966" i="5"/>
  <c r="R8094" i="5"/>
  <c r="R8222" i="5"/>
  <c r="R8606" i="5"/>
  <c r="R8638" i="5"/>
  <c r="R8766" i="5"/>
  <c r="R8830" i="5"/>
  <c r="R9214" i="5"/>
  <c r="R9246" i="5"/>
  <c r="R9278" i="5"/>
  <c r="R9502" i="5"/>
  <c r="R9758" i="5"/>
  <c r="R9982" i="5"/>
  <c r="R16" i="5"/>
  <c r="R24" i="5"/>
  <c r="R32" i="5"/>
  <c r="R72" i="5"/>
  <c r="R80" i="5"/>
  <c r="R88" i="5"/>
  <c r="R104" i="5"/>
  <c r="R152" i="5"/>
  <c r="R184" i="5"/>
  <c r="R192" i="5"/>
  <c r="R200" i="5"/>
  <c r="R248" i="5"/>
  <c r="R264" i="5"/>
  <c r="R328" i="5"/>
  <c r="R344" i="5"/>
  <c r="R376" i="5"/>
  <c r="R384" i="5"/>
  <c r="R408" i="5"/>
  <c r="R448" i="5"/>
  <c r="R480" i="5"/>
  <c r="R504" i="5"/>
  <c r="R512" i="5"/>
  <c r="R528" i="5"/>
  <c r="R17" i="5"/>
  <c r="R73" i="5"/>
  <c r="R273" i="5"/>
  <c r="R281" i="5"/>
  <c r="R329" i="5"/>
  <c r="R345" i="5"/>
  <c r="R417" i="5"/>
  <c r="R433" i="5"/>
  <c r="R537" i="5"/>
  <c r="R50" i="5"/>
  <c r="R122" i="5"/>
  <c r="R154" i="5"/>
  <c r="R290" i="5"/>
  <c r="R298" i="5"/>
  <c r="R370" i="5"/>
  <c r="R434" i="5"/>
  <c r="R450" i="5"/>
  <c r="R498" i="5"/>
  <c r="R506" i="5"/>
  <c r="R522" i="5"/>
  <c r="R570" i="5"/>
  <c r="R594" i="5"/>
  <c r="R626" i="5"/>
  <c r="R682" i="5"/>
  <c r="R770" i="5"/>
  <c r="R842" i="5"/>
  <c r="R858" i="5"/>
  <c r="R874" i="5"/>
  <c r="R914" i="5"/>
  <c r="R930" i="5"/>
  <c r="R978" i="5"/>
  <c r="R986" i="5"/>
  <c r="R1018" i="5"/>
  <c r="R1050" i="5"/>
  <c r="R1098" i="5"/>
  <c r="R1114" i="5"/>
  <c r="R1154" i="5"/>
  <c r="R1338" i="5"/>
  <c r="R1394" i="5"/>
  <c r="R1426" i="5"/>
  <c r="R1490" i="5"/>
  <c r="R1506" i="5"/>
  <c r="R1626" i="5"/>
  <c r="R1714" i="5"/>
  <c r="R1754" i="5"/>
  <c r="R1834" i="5"/>
  <c r="R1858" i="5"/>
  <c r="R1882" i="5"/>
  <c r="R1890" i="5"/>
  <c r="R1914" i="5"/>
  <c r="R1922" i="5"/>
  <c r="R1930" i="5"/>
  <c r="R1970" i="5"/>
  <c r="R1986" i="5"/>
  <c r="R2042" i="5"/>
  <c r="R2122" i="5"/>
  <c r="R2226" i="5"/>
  <c r="R2250" i="5"/>
  <c r="R2330" i="5"/>
  <c r="R2402" i="5"/>
  <c r="R2426" i="5"/>
  <c r="R2482" i="5"/>
  <c r="R2490" i="5"/>
  <c r="R2498" i="5"/>
  <c r="R2562" i="5"/>
  <c r="R2594" i="5"/>
  <c r="R2610" i="5"/>
  <c r="R2658" i="5"/>
  <c r="R2682" i="5"/>
  <c r="R11" i="5"/>
  <c r="R51" i="5"/>
  <c r="R59" i="5"/>
  <c r="R75" i="5"/>
  <c r="R107" i="5"/>
  <c r="R131" i="5"/>
  <c r="R195" i="5"/>
  <c r="R323" i="5"/>
  <c r="R339" i="5"/>
  <c r="R363" i="5"/>
  <c r="R379" i="5"/>
  <c r="R475" i="5"/>
  <c r="R507" i="5"/>
  <c r="R523" i="5"/>
  <c r="R539" i="5"/>
  <c r="R555" i="5"/>
  <c r="R563" i="5"/>
  <c r="R627" i="5"/>
  <c r="R643" i="5"/>
  <c r="R699" i="5"/>
  <c r="R795" i="5"/>
  <c r="R827" i="5"/>
  <c r="R843" i="5"/>
  <c r="R891" i="5"/>
  <c r="R955" i="5"/>
  <c r="R979" i="5"/>
  <c r="R1051" i="5"/>
  <c r="R1083" i="5"/>
  <c r="R1107" i="5"/>
  <c r="R1115" i="5"/>
  <c r="R1235" i="5"/>
  <c r="R1259" i="5"/>
  <c r="R1315" i="5"/>
  <c r="R1347" i="5"/>
  <c r="R1363" i="5"/>
  <c r="R1411" i="5"/>
  <c r="R1475" i="5"/>
  <c r="R1563" i="5"/>
  <c r="R1627" i="5"/>
  <c r="R1675" i="5"/>
  <c r="R1707" i="5"/>
  <c r="R1739" i="5"/>
  <c r="R1763" i="5"/>
  <c r="R1835" i="5"/>
  <c r="R1851" i="5"/>
  <c r="R1875" i="5"/>
  <c r="R1899" i="5"/>
  <c r="R1923" i="5"/>
  <c r="R1939" i="5"/>
  <c r="R1955" i="5"/>
  <c r="R2067" i="5"/>
  <c r="R2091" i="5"/>
  <c r="R2131" i="5"/>
  <c r="R2139" i="5"/>
  <c r="R2235" i="5"/>
  <c r="R2299" i="5"/>
  <c r="R2307" i="5"/>
  <c r="R2347" i="5"/>
  <c r="R2419" i="5"/>
  <c r="R2475" i="5"/>
  <c r="R2507" i="5"/>
  <c r="R2523" i="5"/>
  <c r="R2539" i="5"/>
  <c r="R2603" i="5"/>
  <c r="R2619" i="5"/>
  <c r="R2667" i="5"/>
  <c r="R2723" i="5"/>
  <c r="R12" i="5"/>
  <c r="R84" i="5"/>
  <c r="R180" i="5"/>
  <c r="R196" i="5"/>
  <c r="R292" i="5"/>
  <c r="R340" i="5"/>
  <c r="R404" i="5"/>
  <c r="R436" i="5"/>
  <c r="R468" i="5"/>
  <c r="R484" i="5"/>
  <c r="R524" i="5"/>
  <c r="R652" i="5"/>
  <c r="R732" i="5"/>
  <c r="R740" i="5"/>
  <c r="R820" i="5"/>
  <c r="R828" i="5"/>
  <c r="R844" i="5"/>
  <c r="R868" i="5"/>
  <c r="R940" i="5"/>
  <c r="R964" i="5"/>
  <c r="R1004" i="5"/>
  <c r="R1012" i="5"/>
  <c r="R1044" i="5"/>
  <c r="R1212" i="5"/>
  <c r="R1252" i="5"/>
  <c r="R1284" i="5"/>
  <c r="R1420" i="5"/>
  <c r="R1436" i="5"/>
  <c r="R1476" i="5"/>
  <c r="R1484" i="5"/>
  <c r="R1500" i="5"/>
  <c r="R1524" i="5"/>
  <c r="R1556" i="5"/>
  <c r="R1628" i="5"/>
  <c r="R1676" i="5"/>
  <c r="R1700" i="5"/>
  <c r="R1724" i="5"/>
  <c r="R1812" i="5"/>
  <c r="R1820" i="5"/>
  <c r="R1876" i="5"/>
  <c r="R1884" i="5"/>
  <c r="R1900" i="5"/>
  <c r="R1956" i="5"/>
  <c r="R2012" i="5"/>
  <c r="R2028" i="5"/>
  <c r="R2044" i="5"/>
  <c r="R2052" i="5"/>
  <c r="R2076" i="5"/>
  <c r="R2084" i="5"/>
  <c r="R2100" i="5"/>
  <c r="R2108" i="5"/>
  <c r="R2124" i="5"/>
  <c r="R2164" i="5"/>
  <c r="R2220" i="5"/>
  <c r="R2244" i="5"/>
  <c r="R2356" i="5"/>
  <c r="R2396" i="5"/>
  <c r="R2436" i="5"/>
  <c r="R2468" i="5"/>
  <c r="R2492" i="5"/>
  <c r="R2548" i="5"/>
  <c r="R2580" i="5"/>
  <c r="R2612" i="5"/>
  <c r="R2636" i="5"/>
  <c r="R2644" i="5"/>
  <c r="R2660" i="5"/>
  <c r="R2692" i="5"/>
  <c r="R21" i="5"/>
  <c r="R101" i="5"/>
  <c r="R109" i="5"/>
  <c r="R117" i="5"/>
  <c r="R213" i="5"/>
  <c r="R301" i="5"/>
  <c r="R309" i="5"/>
  <c r="R333" i="5"/>
  <c r="R389" i="5"/>
  <c r="R397" i="5"/>
  <c r="R445" i="5"/>
  <c r="R501" i="5"/>
  <c r="R549" i="5"/>
  <c r="R557" i="5"/>
  <c r="R565" i="5"/>
  <c r="R589" i="5"/>
  <c r="R637" i="5"/>
  <c r="R653" i="5"/>
  <c r="R701" i="5"/>
  <c r="R789" i="5"/>
  <c r="R829" i="5"/>
  <c r="R837" i="5"/>
  <c r="R861" i="5"/>
  <c r="R885" i="5"/>
  <c r="R957" i="5"/>
  <c r="R1077" i="5"/>
  <c r="R1165" i="5"/>
  <c r="R1197" i="5"/>
  <c r="R1213" i="5"/>
  <c r="R1269" i="5"/>
  <c r="R1277" i="5"/>
  <c r="R1293" i="5"/>
  <c r="R1301" i="5"/>
  <c r="R1333" i="5"/>
  <c r="R1397" i="5"/>
  <c r="R1445" i="5"/>
  <c r="R1485" i="5"/>
  <c r="R1509" i="5"/>
  <c r="R1517" i="5"/>
  <c r="R1525" i="5"/>
  <c r="R1613" i="5"/>
  <c r="R1693" i="5"/>
  <c r="R1701" i="5"/>
  <c r="R30" i="5"/>
  <c r="R38" i="5"/>
  <c r="R126" i="5"/>
  <c r="R478" i="5"/>
  <c r="R542" i="5"/>
  <c r="R591" i="5"/>
  <c r="R671" i="5"/>
  <c r="R815" i="5"/>
  <c r="R831" i="5"/>
  <c r="R863" i="5"/>
  <c r="R879" i="5"/>
  <c r="R943" i="5"/>
  <c r="R991" i="5"/>
  <c r="R1103" i="5"/>
  <c r="R1151" i="5"/>
  <c r="R1215" i="5"/>
  <c r="R1295" i="5"/>
  <c r="R1343" i="5"/>
  <c r="R1535" i="5"/>
  <c r="R1567" i="5"/>
  <c r="R1631" i="5"/>
  <c r="R1647" i="5"/>
  <c r="R1753" i="5"/>
  <c r="R1767" i="5"/>
  <c r="R1806" i="5"/>
  <c r="R1856" i="5"/>
  <c r="R1959" i="5"/>
  <c r="R2023" i="5"/>
  <c r="R2073" i="5"/>
  <c r="R2087" i="5"/>
  <c r="R2190" i="5"/>
  <c r="R2265" i="5"/>
  <c r="R2279" i="5"/>
  <c r="R2304" i="5"/>
  <c r="R2382" i="5"/>
  <c r="R2432" i="5"/>
  <c r="R2485" i="5"/>
  <c r="R2585" i="5"/>
  <c r="R2688" i="5"/>
  <c r="R2702" i="5"/>
  <c r="R2751" i="5"/>
  <c r="R2760" i="5"/>
  <c r="R2898" i="5"/>
  <c r="R2922" i="5"/>
  <c r="R2930" i="5"/>
  <c r="R2946" i="5"/>
  <c r="R3002" i="5"/>
  <c r="R3034" i="5"/>
  <c r="R3074" i="5"/>
  <c r="R3090" i="5"/>
  <c r="R3122" i="5"/>
  <c r="R3130" i="5"/>
  <c r="R3154" i="5"/>
  <c r="R3194" i="5"/>
  <c r="R3218" i="5"/>
  <c r="R3298" i="5"/>
  <c r="R3322" i="5"/>
  <c r="R3362" i="5"/>
  <c r="R3370" i="5"/>
  <c r="R3458" i="5"/>
  <c r="R3482" i="5"/>
  <c r="R3514" i="5"/>
  <c r="R3562" i="5"/>
  <c r="R3618" i="5"/>
  <c r="R3626" i="5"/>
  <c r="R3698" i="5"/>
  <c r="R3706" i="5"/>
  <c r="R3794" i="5"/>
  <c r="R3802" i="5"/>
  <c r="R3810" i="5"/>
  <c r="R3842" i="5"/>
  <c r="R3850" i="5"/>
  <c r="R3882" i="5"/>
  <c r="R3986" i="5"/>
  <c r="R4074" i="5"/>
  <c r="R4082" i="5"/>
  <c r="R4098" i="5"/>
  <c r="R4122" i="5"/>
  <c r="R4162" i="5"/>
  <c r="R4226" i="5"/>
  <c r="R4250" i="5"/>
  <c r="R4266" i="5"/>
  <c r="R4282" i="5"/>
  <c r="R4346" i="5"/>
  <c r="R4354" i="5"/>
  <c r="R4426" i="5"/>
  <c r="R4434" i="5"/>
  <c r="R4458" i="5"/>
  <c r="R4466" i="5"/>
  <c r="R4538" i="5"/>
  <c r="R4554" i="5"/>
  <c r="R4594" i="5"/>
  <c r="R4642" i="5"/>
  <c r="R4666" i="5"/>
  <c r="R4770" i="5"/>
  <c r="R4866" i="5"/>
  <c r="R4882" i="5"/>
  <c r="R4954" i="5"/>
  <c r="R5002" i="5"/>
  <c r="R5114" i="5"/>
  <c r="R5122" i="5"/>
  <c r="R5138" i="5"/>
  <c r="R5162" i="5"/>
  <c r="R5186" i="5"/>
  <c r="R5242" i="5"/>
  <c r="R5250" i="5"/>
  <c r="R5314" i="5"/>
  <c r="R5330" i="5"/>
  <c r="R5402" i="5"/>
  <c r="R5410" i="5"/>
  <c r="R5450" i="5"/>
  <c r="R5506" i="5"/>
  <c r="R5538" i="5"/>
  <c r="R5570" i="5"/>
  <c r="R5586" i="5"/>
  <c r="R5594" i="5"/>
  <c r="R5626" i="5"/>
  <c r="R5642" i="5"/>
  <c r="R5786" i="5"/>
  <c r="R5818" i="5"/>
  <c r="R5866" i="5"/>
  <c r="R5890" i="5"/>
  <c r="R5898" i="5"/>
  <c r="R5962" i="5"/>
  <c r="R5970" i="5"/>
  <c r="R5978" i="5"/>
  <c r="R6010" i="5"/>
  <c r="R6018" i="5"/>
  <c r="R6026" i="5"/>
  <c r="R6050" i="5"/>
  <c r="R6058" i="5"/>
  <c r="R6122" i="5"/>
  <c r="R6146" i="5"/>
  <c r="R6234" i="5"/>
  <c r="R6354" i="5"/>
  <c r="R6378" i="5"/>
  <c r="R6442" i="5"/>
  <c r="R6450" i="5"/>
  <c r="R6506" i="5"/>
  <c r="R6586" i="5"/>
  <c r="R6594" i="5"/>
  <c r="R6602" i="5"/>
  <c r="R6658" i="5"/>
  <c r="R6666" i="5"/>
  <c r="R6706" i="5"/>
  <c r="R6722" i="5"/>
  <c r="R191" i="5"/>
  <c r="R415" i="5"/>
  <c r="R479" i="5"/>
  <c r="R511" i="5"/>
  <c r="R640" i="5"/>
  <c r="R736" i="5"/>
  <c r="R752" i="5"/>
  <c r="R800" i="5"/>
  <c r="R816" i="5"/>
  <c r="R912" i="5"/>
  <c r="R1008" i="5"/>
  <c r="R1088" i="5"/>
  <c r="R1328" i="5"/>
  <c r="R1408" i="5"/>
  <c r="R1616" i="5"/>
  <c r="R1632" i="5"/>
  <c r="R1885" i="5"/>
  <c r="R1960" i="5"/>
  <c r="R2013" i="5"/>
  <c r="R2127" i="5"/>
  <c r="R2216" i="5"/>
  <c r="R2241" i="5"/>
  <c r="R2255" i="5"/>
  <c r="R2319" i="5"/>
  <c r="R2422" i="5"/>
  <c r="R2511" i="5"/>
  <c r="R2525" i="5"/>
  <c r="R2653" i="5"/>
  <c r="R2678" i="5"/>
  <c r="R2795" i="5"/>
  <c r="R2811" i="5"/>
  <c r="R2891" i="5"/>
  <c r="R2947" i="5"/>
  <c r="R2963" i="5"/>
  <c r="R2987" i="5"/>
  <c r="R3019" i="5"/>
  <c r="R3067" i="5"/>
  <c r="R3179" i="5"/>
  <c r="R3259" i="5"/>
  <c r="R3291" i="5"/>
  <c r="R3299" i="5"/>
  <c r="R3355" i="5"/>
  <c r="R3379" i="5"/>
  <c r="R3387" i="5"/>
  <c r="R3395" i="5"/>
  <c r="R3443" i="5"/>
  <c r="R3451" i="5"/>
  <c r="R3459" i="5"/>
  <c r="R3483" i="5"/>
  <c r="R3515" i="5"/>
  <c r="R3523" i="5"/>
  <c r="R3603" i="5"/>
  <c r="R3627" i="5"/>
  <c r="R3643" i="5"/>
  <c r="R3667" i="5"/>
  <c r="R3675" i="5"/>
  <c r="R3691" i="5"/>
  <c r="R3739" i="5"/>
  <c r="R3883" i="5"/>
  <c r="R3899" i="5"/>
  <c r="R3923" i="5"/>
  <c r="R3995" i="5"/>
  <c r="R4011" i="5"/>
  <c r="R4043" i="5"/>
  <c r="R4059" i="5"/>
  <c r="R4067" i="5"/>
  <c r="R4107" i="5"/>
  <c r="R4131" i="5"/>
  <c r="R4203" i="5"/>
  <c r="R4211" i="5"/>
  <c r="R4307" i="5"/>
  <c r="R4323" i="5"/>
  <c r="R4355" i="5"/>
  <c r="R4363" i="5"/>
  <c r="R4403" i="5"/>
  <c r="R4411" i="5"/>
  <c r="R4459" i="5"/>
  <c r="R4483" i="5"/>
  <c r="R4499" i="5"/>
  <c r="R4523" i="5"/>
  <c r="R4531" i="5"/>
  <c r="R4603" i="5"/>
  <c r="R4747" i="5"/>
  <c r="R4763" i="5"/>
  <c r="R4787" i="5"/>
  <c r="R4867" i="5"/>
  <c r="R4875" i="5"/>
  <c r="R4891" i="5"/>
  <c r="R4915" i="5"/>
  <c r="R4947" i="5"/>
  <c r="R5123" i="5"/>
  <c r="R5139" i="5"/>
  <c r="R5211" i="5"/>
  <c r="R5219" i="5"/>
  <c r="R5275" i="5"/>
  <c r="R5371" i="5"/>
  <c r="R5387" i="5"/>
  <c r="R5395" i="5"/>
  <c r="R5587" i="5"/>
  <c r="R5603" i="5"/>
  <c r="R5643" i="5"/>
  <c r="R5731" i="5"/>
  <c r="R5795" i="5"/>
  <c r="R5811" i="5"/>
  <c r="R5859" i="5"/>
  <c r="R5931" i="5"/>
  <c r="R5987" i="5"/>
  <c r="R6003" i="5"/>
  <c r="R6075" i="5"/>
  <c r="R6107" i="5"/>
  <c r="R6187" i="5"/>
  <c r="R6219" i="5"/>
  <c r="R6235" i="5"/>
  <c r="R6251" i="5"/>
  <c r="R6267" i="5"/>
  <c r="R6323" i="5"/>
  <c r="R6459" i="5"/>
  <c r="R6467" i="5"/>
  <c r="R6499" i="5"/>
  <c r="R6555" i="5"/>
  <c r="R6723" i="5"/>
  <c r="R6755" i="5"/>
  <c r="R6787" i="5"/>
  <c r="R6811" i="5"/>
  <c r="R6819" i="5"/>
  <c r="R422" i="5"/>
  <c r="R454" i="5"/>
  <c r="R518" i="5"/>
  <c r="R593" i="5"/>
  <c r="R609" i="5"/>
  <c r="R705" i="5"/>
  <c r="R1105" i="5"/>
  <c r="R1185" i="5"/>
  <c r="R1281" i="5"/>
  <c r="R1425" i="5"/>
  <c r="R1521" i="5"/>
  <c r="R1569" i="5"/>
  <c r="R1729" i="5"/>
  <c r="R1744" i="5"/>
  <c r="R1833" i="5"/>
  <c r="R1847" i="5"/>
  <c r="R2025" i="5"/>
  <c r="R2039" i="5"/>
  <c r="R2128" i="5"/>
  <c r="R2398" i="5"/>
  <c r="R2501" i="5"/>
  <c r="R2537" i="5"/>
  <c r="R2640" i="5"/>
  <c r="R2820" i="5"/>
  <c r="R2852" i="5"/>
  <c r="R2868" i="5"/>
  <c r="R2884" i="5"/>
  <c r="R2956" i="5"/>
  <c r="R2996" i="5"/>
  <c r="R3068" i="5"/>
  <c r="R3188" i="5"/>
  <c r="R3204" i="5"/>
  <c r="R3268" i="5"/>
  <c r="R3276" i="5"/>
  <c r="R3308" i="5"/>
  <c r="R3316" i="5"/>
  <c r="R3364" i="5"/>
  <c r="R3380" i="5"/>
  <c r="R3452" i="5"/>
  <c r="R3476" i="5"/>
  <c r="R3492" i="5"/>
  <c r="R3500" i="5"/>
  <c r="R3508" i="5"/>
  <c r="R3556" i="5"/>
  <c r="R3564" i="5"/>
  <c r="R3772" i="5"/>
  <c r="R3812" i="5"/>
  <c r="R3948" i="5"/>
  <c r="R3972" i="5"/>
  <c r="R3996" i="5"/>
  <c r="R4060" i="5"/>
  <c r="R4084" i="5"/>
  <c r="R4132" i="5"/>
  <c r="R4180" i="5"/>
  <c r="R4252" i="5"/>
  <c r="R4284" i="5"/>
  <c r="R4292" i="5"/>
  <c r="R4308" i="5"/>
  <c r="R4540" i="5"/>
  <c r="R4580" i="5"/>
  <c r="R4588" i="5"/>
  <c r="R4604" i="5"/>
  <c r="R4652" i="5"/>
  <c r="R4668" i="5"/>
  <c r="R4676" i="5"/>
  <c r="R4700" i="5"/>
  <c r="R4764" i="5"/>
  <c r="R4772" i="5"/>
  <c r="R4804" i="5"/>
  <c r="R4828" i="5"/>
  <c r="R4844" i="5"/>
  <c r="R4852" i="5"/>
  <c r="R4868" i="5"/>
  <c r="R4884" i="5"/>
  <c r="R4892" i="5"/>
  <c r="R4900" i="5"/>
  <c r="R4980" i="5"/>
  <c r="R4996" i="5"/>
  <c r="R5060" i="5"/>
  <c r="R5132" i="5"/>
  <c r="R5172" i="5"/>
  <c r="R5212" i="5"/>
  <c r="R5236" i="5"/>
  <c r="R5244" i="5"/>
  <c r="R5260" i="5"/>
  <c r="R5268" i="5"/>
  <c r="R5300" i="5"/>
  <c r="R5332" i="5"/>
  <c r="R5364" i="5"/>
  <c r="R5380" i="5"/>
  <c r="R5388" i="5"/>
  <c r="R5476" i="5"/>
  <c r="R5484" i="5"/>
  <c r="R5508" i="5"/>
  <c r="R5516" i="5"/>
  <c r="R5524" i="5"/>
  <c r="R5596" i="5"/>
  <c r="R5644" i="5"/>
  <c r="R5660" i="5"/>
  <c r="R5668" i="5"/>
  <c r="R5684" i="5"/>
  <c r="R5836" i="5"/>
  <c r="R5852" i="5"/>
  <c r="R5868" i="5"/>
  <c r="R5964" i="5"/>
  <c r="R6004" i="5"/>
  <c r="R6068" i="5"/>
  <c r="R6164" i="5"/>
  <c r="R6228" i="5"/>
  <c r="R6260" i="5"/>
  <c r="R6300" i="5"/>
  <c r="R6316" i="5"/>
  <c r="R6332" i="5"/>
  <c r="R6340" i="5"/>
  <c r="R6372" i="5"/>
  <c r="R6412" i="5"/>
  <c r="R6460" i="5"/>
  <c r="R6468" i="5"/>
  <c r="R6516" i="5"/>
  <c r="R6556" i="5"/>
  <c r="R6564" i="5"/>
  <c r="R6580" i="5"/>
  <c r="R6652" i="5"/>
  <c r="R6668" i="5"/>
  <c r="R6684" i="5"/>
  <c r="R6700" i="5"/>
  <c r="R6732" i="5"/>
  <c r="R6804" i="5"/>
  <c r="R423" i="5"/>
  <c r="R455" i="5"/>
  <c r="R582" i="5"/>
  <c r="R678" i="5"/>
  <c r="R726" i="5"/>
  <c r="R774" i="5"/>
  <c r="R854" i="5"/>
  <c r="R886" i="5"/>
  <c r="R1014" i="5"/>
  <c r="R1062" i="5"/>
  <c r="R1334" i="5"/>
  <c r="R1398" i="5"/>
  <c r="R1686" i="5"/>
  <c r="R1862" i="5"/>
  <c r="R1901" i="5"/>
  <c r="R1951" i="5"/>
  <c r="R1990" i="5"/>
  <c r="R2001" i="5"/>
  <c r="R2029" i="5"/>
  <c r="R2040" i="5"/>
  <c r="R2093" i="5"/>
  <c r="R2104" i="5"/>
  <c r="R2221" i="5"/>
  <c r="R2321" i="5"/>
  <c r="R2335" i="5"/>
  <c r="R2399" i="5"/>
  <c r="R2477" i="5"/>
  <c r="R2605" i="5"/>
  <c r="R2797" i="5"/>
  <c r="R2853" i="5"/>
  <c r="R2885" i="5"/>
  <c r="R2901" i="5"/>
  <c r="R3005" i="5"/>
  <c r="R3013" i="5"/>
  <c r="R3045" i="5"/>
  <c r="R3093" i="5"/>
  <c r="R3101" i="5"/>
  <c r="R3141" i="5"/>
  <c r="R3149" i="5"/>
  <c r="R3213" i="5"/>
  <c r="R3229" i="5"/>
  <c r="R3237" i="5"/>
  <c r="R3245" i="5"/>
  <c r="R3277" i="5"/>
  <c r="R3325" i="5"/>
  <c r="R3333" i="5"/>
  <c r="R3397" i="5"/>
  <c r="R3405" i="5"/>
  <c r="R3429" i="5"/>
  <c r="R3453" i="5"/>
  <c r="R3581" i="5"/>
  <c r="R3645" i="5"/>
  <c r="R3837" i="5"/>
  <c r="R3869" i="5"/>
  <c r="R4061" i="5"/>
  <c r="R4125" i="5"/>
  <c r="R4149" i="5"/>
  <c r="R4189" i="5"/>
  <c r="R4205" i="5"/>
  <c r="R4221" i="5"/>
  <c r="R4349" i="5"/>
  <c r="R4357" i="5"/>
  <c r="R4373" i="5"/>
  <c r="R4405" i="5"/>
  <c r="R4437" i="5"/>
  <c r="R4517" i="5"/>
  <c r="R4541" i="5"/>
  <c r="R4581" i="5"/>
  <c r="R4613" i="5"/>
  <c r="R4637" i="5"/>
  <c r="R4773" i="5"/>
  <c r="R4829" i="5"/>
  <c r="R4877" i="5"/>
  <c r="R4885" i="5"/>
  <c r="R4917" i="5"/>
  <c r="R4941" i="5"/>
  <c r="R4949" i="5"/>
  <c r="R4981" i="5"/>
  <c r="R5021" i="5"/>
  <c r="R5053" i="5"/>
  <c r="R5141" i="5"/>
  <c r="R5165" i="5"/>
  <c r="R5181" i="5"/>
  <c r="R5325" i="5"/>
  <c r="R5381" i="5"/>
  <c r="R5461" i="5"/>
  <c r="R5501" i="5"/>
  <c r="R5517" i="5"/>
  <c r="R5525" i="5"/>
  <c r="R5549" i="5"/>
  <c r="R5653" i="5"/>
  <c r="R5717" i="5"/>
  <c r="R5773" i="5"/>
  <c r="R5789" i="5"/>
  <c r="R5829" i="5"/>
  <c r="R5845" i="5"/>
  <c r="R5909" i="5"/>
  <c r="R5925" i="5"/>
  <c r="R5941" i="5"/>
  <c r="R5957" i="5"/>
  <c r="R5965" i="5"/>
  <c r="R5973" i="5"/>
  <c r="R5981" i="5"/>
  <c r="R6077" i="5"/>
  <c r="R6101" i="5"/>
  <c r="R6125" i="5"/>
  <c r="R6189" i="5"/>
  <c r="R6205" i="5"/>
  <c r="R6285" i="5"/>
  <c r="R6333" i="5"/>
  <c r="R6357" i="5"/>
  <c r="R6365" i="5"/>
  <c r="R6381" i="5"/>
  <c r="R6605" i="5"/>
  <c r="R6613" i="5"/>
  <c r="R6637" i="5"/>
  <c r="R6661" i="5"/>
  <c r="R6669" i="5"/>
  <c r="R6693" i="5"/>
  <c r="R6717" i="5"/>
  <c r="R6741" i="5"/>
  <c r="R302" i="5"/>
  <c r="R430" i="5"/>
  <c r="R462" i="5"/>
  <c r="R599" i="5"/>
  <c r="R663" i="5"/>
  <c r="R903" i="5"/>
  <c r="R919" i="5"/>
  <c r="R983" i="5"/>
  <c r="R1047" i="5"/>
  <c r="R1079" i="5"/>
  <c r="R1095" i="5"/>
  <c r="R1271" i="5"/>
  <c r="R1383" i="5"/>
  <c r="R1431" i="5"/>
  <c r="R1559" i="5"/>
  <c r="R1687" i="5"/>
  <c r="R1749" i="5"/>
  <c r="R1785" i="5"/>
  <c r="R1824" i="5"/>
  <c r="R1877" i="5"/>
  <c r="R1913" i="5"/>
  <c r="R2169" i="5"/>
  <c r="R2197" i="5"/>
  <c r="R2261" i="5"/>
  <c r="R2336" i="5"/>
  <c r="R2350" i="5"/>
  <c r="R2375" i="5"/>
  <c r="R2389" i="5"/>
  <c r="R2453" i="5"/>
  <c r="R2478" i="5"/>
  <c r="R2517" i="5"/>
  <c r="R2553" i="5"/>
  <c r="R2581" i="5"/>
  <c r="R2592" i="5"/>
  <c r="R2737" i="5"/>
  <c r="R2765" i="5"/>
  <c r="R2814" i="5"/>
  <c r="R2878" i="5"/>
  <c r="R2934" i="5"/>
  <c r="R2966" i="5"/>
  <c r="R2974" i="5"/>
  <c r="R2982" i="5"/>
  <c r="R3006" i="5"/>
  <c r="R3046" i="5"/>
  <c r="R3094" i="5"/>
  <c r="R3158" i="5"/>
  <c r="R3166" i="5"/>
  <c r="R3214" i="5"/>
  <c r="R3222" i="5"/>
  <c r="R3230" i="5"/>
  <c r="R3262" i="5"/>
  <c r="R3270" i="5"/>
  <c r="R3334" i="5"/>
  <c r="R3366" i="5"/>
  <c r="R3382" i="5"/>
  <c r="R3446" i="5"/>
  <c r="R3574" i="5"/>
  <c r="R3582" i="5"/>
  <c r="R3734" i="5"/>
  <c r="R3766" i="5"/>
  <c r="R3814" i="5"/>
  <c r="R3830" i="5"/>
  <c r="R3838" i="5"/>
  <c r="R3862" i="5"/>
  <c r="R3902" i="5"/>
  <c r="R3974" i="5"/>
  <c r="R4022" i="5"/>
  <c r="R4046" i="5"/>
  <c r="R4126" i="5"/>
  <c r="R4174" i="5"/>
  <c r="R4214" i="5"/>
  <c r="R4254" i="5"/>
  <c r="R4302" i="5"/>
  <c r="R4350" i="5"/>
  <c r="R4374" i="5"/>
  <c r="R4390" i="5"/>
  <c r="R4406" i="5"/>
  <c r="R4470" i="5"/>
  <c r="R4646" i="5"/>
  <c r="R4670" i="5"/>
  <c r="R4726" i="5"/>
  <c r="R4734" i="5"/>
  <c r="R4774" i="5"/>
  <c r="R4790" i="5"/>
  <c r="R4838" i="5"/>
  <c r="R4862" i="5"/>
  <c r="R4902" i="5"/>
  <c r="R4910" i="5"/>
  <c r="R4950" i="5"/>
  <c r="R4958" i="5"/>
  <c r="R4990" i="5"/>
  <c r="R4998" i="5"/>
  <c r="R5078" i="5"/>
  <c r="R5118" i="5"/>
  <c r="R5158" i="5"/>
  <c r="R5182" i="5"/>
  <c r="R5230" i="5"/>
  <c r="R5294" i="5"/>
  <c r="R5310" i="5"/>
  <c r="R5318" i="5"/>
  <c r="R5350" i="5"/>
  <c r="R5358" i="5"/>
  <c r="R5382" i="5"/>
  <c r="R5406" i="5"/>
  <c r="R5438" i="5"/>
  <c r="R5470" i="5"/>
  <c r="R5478" i="5"/>
  <c r="R5486" i="5"/>
  <c r="R5518" i="5"/>
  <c r="R5534" i="5"/>
  <c r="R5582" i="5"/>
  <c r="R5590" i="5"/>
  <c r="R5694" i="5"/>
  <c r="R5774" i="5"/>
  <c r="R5782" i="5"/>
  <c r="R5822" i="5"/>
  <c r="R5846" i="5"/>
  <c r="R5886" i="5"/>
  <c r="R5926" i="5"/>
  <c r="R5990" i="5"/>
  <c r="R6006" i="5"/>
  <c r="R6046" i="5"/>
  <c r="R6062" i="5"/>
  <c r="R6070" i="5"/>
  <c r="R6110" i="5"/>
  <c r="R6118" i="5"/>
  <c r="R6142" i="5"/>
  <c r="R6262" i="5"/>
  <c r="R6294" i="5"/>
  <c r="R6302" i="5"/>
  <c r="R6310" i="5"/>
  <c r="R6430" i="5"/>
  <c r="R6494" i="5"/>
  <c r="R6510" i="5"/>
  <c r="R6542" i="5"/>
  <c r="R6598" i="5"/>
  <c r="R6646" i="5"/>
  <c r="R6678" i="5"/>
  <c r="R6702" i="5"/>
  <c r="R6758" i="5"/>
  <c r="R6846" i="5"/>
  <c r="R6854" i="5"/>
  <c r="R143" i="5"/>
  <c r="R566" i="5"/>
  <c r="R953" i="5"/>
  <c r="R1000" i="5"/>
  <c r="R1209" i="5"/>
  <c r="R1256" i="5"/>
  <c r="R1294" i="5"/>
  <c r="R1384" i="5"/>
  <c r="R1640" i="5"/>
  <c r="R1894" i="5"/>
  <c r="R1997" i="5"/>
  <c r="R2376" i="5"/>
  <c r="R2441" i="5"/>
  <c r="R2479" i="5"/>
  <c r="R2582" i="5"/>
  <c r="R2895" i="5"/>
  <c r="R2959" i="5"/>
  <c r="R3041" i="5"/>
  <c r="R3064" i="5"/>
  <c r="R3361" i="5"/>
  <c r="R3599" i="5"/>
  <c r="R3704" i="5"/>
  <c r="R3809" i="5"/>
  <c r="R3832" i="5"/>
  <c r="R3855" i="5"/>
  <c r="R4047" i="5"/>
  <c r="R4111" i="5"/>
  <c r="R4129" i="5"/>
  <c r="R4216" i="5"/>
  <c r="R4257" i="5"/>
  <c r="R4385" i="5"/>
  <c r="R4431" i="5"/>
  <c r="R4641" i="5"/>
  <c r="R4728" i="5"/>
  <c r="R4792" i="5"/>
  <c r="R4879" i="5"/>
  <c r="R4961" i="5"/>
  <c r="R5007" i="5"/>
  <c r="R5025" i="5"/>
  <c r="R5071" i="5"/>
  <c r="R5345" i="5"/>
  <c r="R5409" i="5"/>
  <c r="R5537" i="5"/>
  <c r="R5601" i="5"/>
  <c r="R5624" i="5"/>
  <c r="R5729" i="5"/>
  <c r="R5793" i="5"/>
  <c r="R6031" i="5"/>
  <c r="R6072" i="5"/>
  <c r="R6241" i="5"/>
  <c r="R6305" i="5"/>
  <c r="R6561" i="5"/>
  <c r="R6671" i="5"/>
  <c r="R6689" i="5"/>
  <c r="R6735" i="5"/>
  <c r="R6753" i="5"/>
  <c r="R6776" i="5"/>
  <c r="R6860" i="5"/>
  <c r="R6964" i="5"/>
  <c r="R7060" i="5"/>
  <c r="R7084" i="5"/>
  <c r="R7108" i="5"/>
  <c r="R7124" i="5"/>
  <c r="R7132" i="5"/>
  <c r="R7156" i="5"/>
  <c r="R7164" i="5"/>
  <c r="R7172" i="5"/>
  <c r="R7204" i="5"/>
  <c r="R7244" i="5"/>
  <c r="R7300" i="5"/>
  <c r="R7308" i="5"/>
  <c r="R7348" i="5"/>
  <c r="R7356" i="5"/>
  <c r="R617" i="5"/>
  <c r="R920" i="5"/>
  <c r="R1086" i="5"/>
  <c r="R1342" i="5"/>
  <c r="R1385" i="5"/>
  <c r="R1432" i="5"/>
  <c r="R1688" i="5"/>
  <c r="R1933" i="5"/>
  <c r="R1968" i="5"/>
  <c r="R2071" i="5"/>
  <c r="R2209" i="5"/>
  <c r="R2277" i="5"/>
  <c r="R2480" i="5"/>
  <c r="R2545" i="5"/>
  <c r="R2621" i="5"/>
  <c r="R2741" i="5"/>
  <c r="R3047" i="5"/>
  <c r="R3088" i="5"/>
  <c r="R3385" i="5"/>
  <c r="R3513" i="5"/>
  <c r="R3536" i="5"/>
  <c r="R3600" i="5"/>
  <c r="R3641" i="5"/>
  <c r="R3687" i="5"/>
  <c r="R3856" i="5"/>
  <c r="R3897" i="5"/>
  <c r="R3984" i="5"/>
  <c r="R4048" i="5"/>
  <c r="R4089" i="5"/>
  <c r="R4409" i="5"/>
  <c r="R4432" i="5"/>
  <c r="R4519" i="5"/>
  <c r="R4624" i="5"/>
  <c r="R4647" i="5"/>
  <c r="R4688" i="5"/>
  <c r="R4857" i="5"/>
  <c r="R4903" i="5"/>
  <c r="R5008" i="5"/>
  <c r="R5072" i="5"/>
  <c r="R5241" i="5"/>
  <c r="R5433" i="5"/>
  <c r="R5497" i="5"/>
  <c r="R5689" i="5"/>
  <c r="R5712" i="5"/>
  <c r="R5863" i="5"/>
  <c r="R6137" i="5"/>
  <c r="R6265" i="5"/>
  <c r="R6288" i="5"/>
  <c r="R6608" i="5"/>
  <c r="R6759" i="5"/>
  <c r="R6777" i="5"/>
  <c r="R6800" i="5"/>
  <c r="R6893" i="5"/>
  <c r="R6957" i="5"/>
  <c r="R6989" i="5"/>
  <c r="R7005" i="5"/>
  <c r="R7021" i="5"/>
  <c r="R7069" i="5"/>
  <c r="R7093" i="5"/>
  <c r="R7141" i="5"/>
  <c r="R7229" i="5"/>
  <c r="R7261" i="5"/>
  <c r="R7293" i="5"/>
  <c r="R7317" i="5"/>
  <c r="R7333" i="5"/>
  <c r="R7381" i="5"/>
  <c r="R502" i="5"/>
  <c r="R1049" i="5"/>
  <c r="R1352" i="5"/>
  <c r="R1869" i="5"/>
  <c r="R1969" i="5"/>
  <c r="R2416" i="5"/>
  <c r="R2481" i="5"/>
  <c r="R2622" i="5"/>
  <c r="R2768" i="5"/>
  <c r="R2961" i="5"/>
  <c r="R3071" i="5"/>
  <c r="R3409" i="5"/>
  <c r="R3496" i="5"/>
  <c r="R3537" i="5"/>
  <c r="R3583" i="5"/>
  <c r="R3665" i="5"/>
  <c r="R3729" i="5"/>
  <c r="R3775" i="5"/>
  <c r="R3793" i="5"/>
  <c r="R4095" i="5"/>
  <c r="R4159" i="5"/>
  <c r="R4264" i="5"/>
  <c r="R4351" i="5"/>
  <c r="R4369" i="5"/>
  <c r="R4479" i="5"/>
  <c r="R4561" i="5"/>
  <c r="R4648" i="5"/>
  <c r="R4671" i="5"/>
  <c r="R4799" i="5"/>
  <c r="R4817" i="5"/>
  <c r="R4881" i="5"/>
  <c r="R5160" i="5"/>
  <c r="R5201" i="5"/>
  <c r="R5247" i="5"/>
  <c r="R5439" i="5"/>
  <c r="R5608" i="5"/>
  <c r="R5631" i="5"/>
  <c r="R5672" i="5"/>
  <c r="R5759" i="5"/>
  <c r="R5777" i="5"/>
  <c r="R5992" i="5"/>
  <c r="R6033" i="5"/>
  <c r="R6079" i="5"/>
  <c r="R6097" i="5"/>
  <c r="R6225" i="5"/>
  <c r="R6289" i="5"/>
  <c r="R6353" i="5"/>
  <c r="R6376" i="5"/>
  <c r="R6417" i="5"/>
  <c r="R6440" i="5"/>
  <c r="R6673" i="5"/>
  <c r="R6847" i="5"/>
  <c r="R6886" i="5"/>
  <c r="R6950" i="5"/>
  <c r="R6990" i="5"/>
  <c r="R7070" i="5"/>
  <c r="R7078" i="5"/>
  <c r="R247" i="5"/>
  <c r="R431" i="5"/>
  <c r="R713" i="5"/>
  <c r="R1016" i="5"/>
  <c r="R1310" i="5"/>
  <c r="R1481" i="5"/>
  <c r="R1840" i="5"/>
  <c r="R2081" i="5"/>
  <c r="R2149" i="5"/>
  <c r="R2184" i="5"/>
  <c r="R2249" i="5"/>
  <c r="R2287" i="5"/>
  <c r="R2417" i="5"/>
  <c r="R2793" i="5"/>
  <c r="R3008" i="5"/>
  <c r="R3113" i="5"/>
  <c r="R3241" i="5"/>
  <c r="R3264" i="5"/>
  <c r="R3328" i="5"/>
  <c r="R3351" i="5"/>
  <c r="R3392" i="5"/>
  <c r="R3456" i="5"/>
  <c r="R3497" i="5"/>
  <c r="R3584" i="5"/>
  <c r="R3648" i="5"/>
  <c r="R3689" i="5"/>
  <c r="R3799" i="5"/>
  <c r="R3817" i="5"/>
  <c r="R3881" i="5"/>
  <c r="R3968" i="5"/>
  <c r="R4032" i="5"/>
  <c r="R4137" i="5"/>
  <c r="R4183" i="5"/>
  <c r="R4224" i="5"/>
  <c r="R4375" i="5"/>
  <c r="R4393" i="5"/>
  <c r="R4457" i="5"/>
  <c r="R5143" i="5"/>
  <c r="R5207" i="5"/>
  <c r="R5289" i="5"/>
  <c r="R5312" i="5"/>
  <c r="R5440" i="5"/>
  <c r="R5463" i="5"/>
  <c r="R5481" i="5"/>
  <c r="R5673" i="5"/>
  <c r="R5737" i="5"/>
  <c r="R5783" i="5"/>
  <c r="R5847" i="5"/>
  <c r="R5911" i="5"/>
  <c r="R5993" i="5"/>
  <c r="R6121" i="5"/>
  <c r="R6185" i="5"/>
  <c r="R6377" i="5"/>
  <c r="R6633" i="5"/>
  <c r="R6697" i="5"/>
  <c r="R6720" i="5"/>
  <c r="R6848" i="5"/>
  <c r="R6871" i="5"/>
  <c r="R6895" i="5"/>
  <c r="R6911" i="5"/>
  <c r="R6991" i="5"/>
  <c r="R7023" i="5"/>
  <c r="R7031" i="5"/>
  <c r="R7119" i="5"/>
  <c r="R7199" i="5"/>
  <c r="R7231" i="5"/>
  <c r="R7239" i="5"/>
  <c r="R7263" i="5"/>
  <c r="R7287" i="5"/>
  <c r="R7295" i="5"/>
  <c r="R7319" i="5"/>
  <c r="R7391" i="5"/>
  <c r="R7431" i="5"/>
  <c r="R7487" i="5"/>
  <c r="R7519" i="5"/>
  <c r="R7527" i="5"/>
  <c r="R7543" i="5"/>
  <c r="R374" i="5"/>
  <c r="R535" i="5"/>
  <c r="R601" i="5"/>
  <c r="R985" i="5"/>
  <c r="R1288" i="5"/>
  <c r="R1416" i="5"/>
  <c r="R2198" i="5"/>
  <c r="R2263" i="5"/>
  <c r="R2469" i="5"/>
  <c r="R2534" i="5"/>
  <c r="R2607" i="5"/>
  <c r="R2672" i="5"/>
  <c r="R2758" i="5"/>
  <c r="R2801" i="5"/>
  <c r="R2929" i="5"/>
  <c r="R3121" i="5"/>
  <c r="R3272" i="5"/>
  <c r="R3615" i="5"/>
  <c r="R3953" i="5"/>
  <c r="R4017" i="5"/>
  <c r="R4168" i="5"/>
  <c r="R4209" i="5"/>
  <c r="R4273" i="5"/>
  <c r="R4296" i="5"/>
  <c r="R4360" i="5"/>
  <c r="R4447" i="5"/>
  <c r="R4488" i="5"/>
  <c r="R4529" i="5"/>
  <c r="R4575" i="5"/>
  <c r="R4639" i="5"/>
  <c r="R4657" i="5"/>
  <c r="R4721" i="5"/>
  <c r="R4744" i="5"/>
  <c r="R4849" i="5"/>
  <c r="R4913" i="5"/>
  <c r="R5000" i="5"/>
  <c r="R5064" i="5"/>
  <c r="R5087" i="5"/>
  <c r="R5128" i="5"/>
  <c r="R5169" i="5"/>
  <c r="R5215" i="5"/>
  <c r="R5384" i="5"/>
  <c r="R5425" i="5"/>
  <c r="R5535" i="5"/>
  <c r="R5704" i="5"/>
  <c r="R5768" i="5"/>
  <c r="R5791" i="5"/>
  <c r="R5983" i="5"/>
  <c r="R6257" i="5"/>
  <c r="R6280" i="5"/>
  <c r="R6303" i="5"/>
  <c r="R6321" i="5"/>
  <c r="R6367" i="5"/>
  <c r="R6385" i="5"/>
  <c r="R6431" i="5"/>
  <c r="R6600" i="5"/>
  <c r="R6623" i="5"/>
  <c r="R6792" i="5"/>
  <c r="R6856" i="5"/>
  <c r="R6874" i="5"/>
  <c r="R6882" i="5"/>
  <c r="R6898" i="5"/>
  <c r="R6946" i="5"/>
  <c r="R7018" i="5"/>
  <c r="R7082" i="5"/>
  <c r="R7106" i="5"/>
  <c r="R7186" i="5"/>
  <c r="R7202" i="5"/>
  <c r="R7226" i="5"/>
  <c r="R7322" i="5"/>
  <c r="R7338" i="5"/>
  <c r="R7346" i="5"/>
  <c r="R7394" i="5"/>
  <c r="R7466" i="5"/>
  <c r="R7490" i="5"/>
  <c r="R7514" i="5"/>
  <c r="R1102" i="5"/>
  <c r="R1208" i="5"/>
  <c r="R1448" i="5"/>
  <c r="R1545" i="5"/>
  <c r="R1953" i="5"/>
  <c r="R2224" i="5"/>
  <c r="R2928" i="5"/>
  <c r="R3209" i="5"/>
  <c r="R3440" i="5"/>
  <c r="R3841" i="5"/>
  <c r="R4015" i="5"/>
  <c r="R4184" i="5"/>
  <c r="R4295" i="5"/>
  <c r="R4407" i="5"/>
  <c r="R4576" i="5"/>
  <c r="R4745" i="5"/>
  <c r="R4807" i="5"/>
  <c r="R4919" i="5"/>
  <c r="R5088" i="5"/>
  <c r="R5208" i="5"/>
  <c r="R5257" i="5"/>
  <c r="R5319" i="5"/>
  <c r="R5769" i="5"/>
  <c r="R6000" i="5"/>
  <c r="R6112" i="5"/>
  <c r="R6343" i="5"/>
  <c r="R6401" i="5"/>
  <c r="R6793" i="5"/>
  <c r="R6880" i="5"/>
  <c r="R6944" i="5"/>
  <c r="R7049" i="5"/>
  <c r="R7136" i="5"/>
  <c r="R7219" i="5"/>
  <c r="R7267" i="5"/>
  <c r="R7299" i="5"/>
  <c r="R7363" i="5"/>
  <c r="R7446" i="5"/>
  <c r="R7532" i="5"/>
  <c r="R7551" i="5"/>
  <c r="R7615" i="5"/>
  <c r="R7631" i="5"/>
  <c r="R7639" i="5"/>
  <c r="R7695" i="5"/>
  <c r="R7751" i="5"/>
  <c r="R7759" i="5"/>
  <c r="R7799" i="5"/>
  <c r="R7823" i="5"/>
  <c r="R7895" i="5"/>
  <c r="R7927" i="5"/>
  <c r="R7967" i="5"/>
  <c r="R8015" i="5"/>
  <c r="R8039" i="5"/>
  <c r="R8095" i="5"/>
  <c r="R8111" i="5"/>
  <c r="R8127" i="5"/>
  <c r="R8151" i="5"/>
  <c r="R8247" i="5"/>
  <c r="R8375" i="5"/>
  <c r="R8407" i="5"/>
  <c r="R8439" i="5"/>
  <c r="R8455" i="5"/>
  <c r="R8495" i="5"/>
  <c r="R8519" i="5"/>
  <c r="R8543" i="5"/>
  <c r="R8583" i="5"/>
  <c r="R8591" i="5"/>
  <c r="R8615" i="5"/>
  <c r="R8623" i="5"/>
  <c r="R8671" i="5"/>
  <c r="R8679" i="5"/>
  <c r="R8687" i="5"/>
  <c r="R8719" i="5"/>
  <c r="R8735" i="5"/>
  <c r="R8743" i="5"/>
  <c r="R8759" i="5"/>
  <c r="R8791" i="5"/>
  <c r="R8823" i="5"/>
  <c r="R8951" i="5"/>
  <c r="R9007" i="5"/>
  <c r="R9047" i="5"/>
  <c r="R9087" i="5"/>
  <c r="R9095" i="5"/>
  <c r="R9175" i="5"/>
  <c r="R9183" i="5"/>
  <c r="R9207" i="5"/>
  <c r="R9239" i="5"/>
  <c r="R9295" i="5"/>
  <c r="R9319" i="5"/>
  <c r="R9343" i="5"/>
  <c r="R9359" i="5"/>
  <c r="R9407" i="5"/>
  <c r="R9415" i="5"/>
  <c r="R9559" i="5"/>
  <c r="R9591" i="5"/>
  <c r="R9663" i="5"/>
  <c r="R9711" i="5"/>
  <c r="R9727" i="5"/>
  <c r="R9767" i="5"/>
  <c r="R9775" i="5"/>
  <c r="R9791" i="5"/>
  <c r="R9799" i="5"/>
  <c r="R9815" i="5"/>
  <c r="R9823" i="5"/>
  <c r="R9839" i="5"/>
  <c r="R9935" i="5"/>
  <c r="R9959" i="5"/>
  <c r="R9975" i="5"/>
  <c r="R278" i="5"/>
  <c r="R990" i="5"/>
  <c r="R2237" i="5"/>
  <c r="R2598" i="5"/>
  <c r="R2881" i="5"/>
  <c r="R3273" i="5"/>
  <c r="R4128" i="5"/>
  <c r="R4297" i="5"/>
  <c r="R4528" i="5"/>
  <c r="R5103" i="5"/>
  <c r="R5441" i="5"/>
  <c r="R5615" i="5"/>
  <c r="R5953" i="5"/>
  <c r="R6064" i="5"/>
  <c r="R6233" i="5"/>
  <c r="R6407" i="5"/>
  <c r="R6968" i="5"/>
  <c r="R7009" i="5"/>
  <c r="R7254" i="5"/>
  <c r="R7302" i="5"/>
  <c r="R7318" i="5"/>
  <c r="R7334" i="5"/>
  <c r="R7405" i="5"/>
  <c r="R7416" i="5"/>
  <c r="R7533" i="5"/>
  <c r="R7568" i="5"/>
  <c r="R7576" i="5"/>
  <c r="R7608" i="5"/>
  <c r="R7792" i="5"/>
  <c r="R7848" i="5"/>
  <c r="R7864" i="5"/>
  <c r="R7880" i="5"/>
  <c r="R7920" i="5"/>
  <c r="R7928" i="5"/>
  <c r="R7944" i="5"/>
  <c r="R8032" i="5"/>
  <c r="R8056" i="5"/>
  <c r="R8080" i="5"/>
  <c r="R8136" i="5"/>
  <c r="R8152" i="5"/>
  <c r="R8168" i="5"/>
  <c r="R8192" i="5"/>
  <c r="R8216" i="5"/>
  <c r="R8224" i="5"/>
  <c r="R8256" i="5"/>
  <c r="R8304" i="5"/>
  <c r="R8328" i="5"/>
  <c r="R8352" i="5"/>
  <c r="R8376" i="5"/>
  <c r="R8472" i="5"/>
  <c r="R8552" i="5"/>
  <c r="R8560" i="5"/>
  <c r="R8568" i="5"/>
  <c r="R8576" i="5"/>
  <c r="R8680" i="5"/>
  <c r="R8696" i="5"/>
  <c r="R8712" i="5"/>
  <c r="R8784" i="5"/>
  <c r="R8816" i="5"/>
  <c r="R8928" i="5"/>
  <c r="R8960" i="5"/>
  <c r="R9008" i="5"/>
  <c r="R9024" i="5"/>
  <c r="R9040" i="5"/>
  <c r="R9064" i="5"/>
  <c r="R9088" i="5"/>
  <c r="R9104" i="5"/>
  <c r="R9144" i="5"/>
  <c r="R9160" i="5"/>
  <c r="R9216" i="5"/>
  <c r="R9264" i="5"/>
  <c r="R9304" i="5"/>
  <c r="R9336" i="5"/>
  <c r="R9464" i="5"/>
  <c r="R9472" i="5"/>
  <c r="R9528" i="5"/>
  <c r="R9544" i="5"/>
  <c r="R9648" i="5"/>
  <c r="R9656" i="5"/>
  <c r="R9712" i="5"/>
  <c r="R9728" i="5"/>
  <c r="R9760" i="5"/>
  <c r="R9856" i="5"/>
  <c r="R9896" i="5"/>
  <c r="R47" i="5"/>
  <c r="R534" i="5"/>
  <c r="R1017" i="5"/>
  <c r="R1704" i="5"/>
  <c r="R1982" i="5"/>
  <c r="R2529" i="5"/>
  <c r="R2608" i="5"/>
  <c r="R2701" i="5"/>
  <c r="R2999" i="5"/>
  <c r="R3225" i="5"/>
  <c r="R3399" i="5"/>
  <c r="R3457" i="5"/>
  <c r="R3511" i="5"/>
  <c r="R3568" i="5"/>
  <c r="R3631" i="5"/>
  <c r="R3680" i="5"/>
  <c r="R4080" i="5"/>
  <c r="R4192" i="5"/>
  <c r="R4361" i="5"/>
  <c r="R4761" i="5"/>
  <c r="R4824" i="5"/>
  <c r="R5104" i="5"/>
  <c r="R6360" i="5"/>
  <c r="R6409" i="5"/>
  <c r="R6969" i="5"/>
  <c r="R7075" i="5"/>
  <c r="R7208" i="5"/>
  <c r="R7256" i="5"/>
  <c r="R7272" i="5"/>
  <c r="R7304" i="5"/>
  <c r="R7368" i="5"/>
  <c r="R7396" i="5"/>
  <c r="R7428" i="5"/>
  <c r="R7438" i="5"/>
  <c r="R7460" i="5"/>
  <c r="R7481" i="5"/>
  <c r="R7577" i="5"/>
  <c r="R7601" i="5"/>
  <c r="R7617" i="5"/>
  <c r="R7633" i="5"/>
  <c r="R7673" i="5"/>
  <c r="R7705" i="5"/>
  <c r="R7729" i="5"/>
  <c r="R7769" i="5"/>
  <c r="R7785" i="5"/>
  <c r="R7793" i="5"/>
  <c r="R7817" i="5"/>
  <c r="R7841" i="5"/>
  <c r="R7849" i="5"/>
  <c r="R7889" i="5"/>
  <c r="R7905" i="5"/>
  <c r="R7913" i="5"/>
  <c r="R7937" i="5"/>
  <c r="R7953" i="5"/>
  <c r="R7985" i="5"/>
  <c r="R8025" i="5"/>
  <c r="R8057" i="5"/>
  <c r="R8113" i="5"/>
  <c r="R8161" i="5"/>
  <c r="R8169" i="5"/>
  <c r="R8209" i="5"/>
  <c r="R8217" i="5"/>
  <c r="R8257" i="5"/>
  <c r="R8273" i="5"/>
  <c r="R8281" i="5"/>
  <c r="R8289" i="5"/>
  <c r="R8305" i="5"/>
  <c r="R8329" i="5"/>
  <c r="R8369" i="5"/>
  <c r="R8377" i="5"/>
  <c r="R8409" i="5"/>
  <c r="R8457" i="5"/>
  <c r="R8481" i="5"/>
  <c r="R8529" i="5"/>
  <c r="R8641" i="5"/>
  <c r="R8649" i="5"/>
  <c r="R8697" i="5"/>
  <c r="R8729" i="5"/>
  <c r="R8745" i="5"/>
  <c r="R8753" i="5"/>
  <c r="R8785" i="5"/>
  <c r="R8833" i="5"/>
  <c r="R8857" i="5"/>
  <c r="R8873" i="5"/>
  <c r="R8937" i="5"/>
  <c r="R8945" i="5"/>
  <c r="R8953" i="5"/>
  <c r="R8969" i="5"/>
  <c r="R8985" i="5"/>
  <c r="R9009" i="5"/>
  <c r="R9065" i="5"/>
  <c r="R9081" i="5"/>
  <c r="R9089" i="5"/>
  <c r="R9153" i="5"/>
  <c r="R9161" i="5"/>
  <c r="R9353" i="5"/>
  <c r="R9361" i="5"/>
  <c r="R9369" i="5"/>
  <c r="R9433" i="5"/>
  <c r="R9457" i="5"/>
  <c r="R9465" i="5"/>
  <c r="R9473" i="5"/>
  <c r="R9481" i="5"/>
  <c r="R9497" i="5"/>
  <c r="R9529" i="5"/>
  <c r="R9537" i="5"/>
  <c r="R9569" i="5"/>
  <c r="R9585" i="5"/>
  <c r="R9601" i="5"/>
  <c r="R9689" i="5"/>
  <c r="R9713" i="5"/>
  <c r="R9753" i="5"/>
  <c r="R9769" i="5"/>
  <c r="R9793" i="5"/>
  <c r="R9833" i="5"/>
  <c r="R9841" i="5"/>
  <c r="R9897" i="5"/>
  <c r="R9937" i="5"/>
  <c r="R808" i="5"/>
  <c r="R1022" i="5"/>
  <c r="R1246" i="5"/>
  <c r="R1705" i="5"/>
  <c r="R1814" i="5"/>
  <c r="R2262" i="5"/>
  <c r="R2440" i="5"/>
  <c r="R2632" i="5"/>
  <c r="R3183" i="5"/>
  <c r="R3521" i="5"/>
  <c r="R3632" i="5"/>
  <c r="R4256" i="5"/>
  <c r="R4768" i="5"/>
  <c r="R5168" i="5"/>
  <c r="R5231" i="5"/>
  <c r="R5280" i="5"/>
  <c r="R5449" i="5"/>
  <c r="R5743" i="5"/>
  <c r="R5849" i="5"/>
  <c r="R6023" i="5"/>
  <c r="R6081" i="5"/>
  <c r="R6361" i="5"/>
  <c r="R6865" i="5"/>
  <c r="R6971" i="5"/>
  <c r="R7057" i="5"/>
  <c r="R7337" i="5"/>
  <c r="R7369" i="5"/>
  <c r="R7385" i="5"/>
  <c r="R7525" i="5"/>
  <c r="R7602" i="5"/>
  <c r="R7626" i="5"/>
  <c r="R7682" i="5"/>
  <c r="R7706" i="5"/>
  <c r="R7786" i="5"/>
  <c r="R7810" i="5"/>
  <c r="R7938" i="5"/>
  <c r="R7946" i="5"/>
  <c r="R7970" i="5"/>
  <c r="R7978" i="5"/>
  <c r="R8034" i="5"/>
  <c r="R8122" i="5"/>
  <c r="R8138" i="5"/>
  <c r="R8178" i="5"/>
  <c r="R8282" i="5"/>
  <c r="R8362" i="5"/>
  <c r="R8370" i="5"/>
  <c r="R8386" i="5"/>
  <c r="R8578" i="5"/>
  <c r="R8594" i="5"/>
  <c r="R8626" i="5"/>
  <c r="R8730" i="5"/>
  <c r="R8770" i="5"/>
  <c r="R8818" i="5"/>
  <c r="R8834" i="5"/>
  <c r="R8922" i="5"/>
  <c r="R8930" i="5"/>
  <c r="R8938" i="5"/>
  <c r="R9010" i="5"/>
  <c r="R9074" i="5"/>
  <c r="R9082" i="5"/>
  <c r="R9090" i="5"/>
  <c r="R9098" i="5"/>
  <c r="R9146" i="5"/>
  <c r="R9210" i="5"/>
  <c r="R9218" i="5"/>
  <c r="R9266" i="5"/>
  <c r="R9282" i="5"/>
  <c r="R9378" i="5"/>
  <c r="R9418" i="5"/>
  <c r="R9482" i="5"/>
  <c r="R9538" i="5"/>
  <c r="R9586" i="5"/>
  <c r="R9594" i="5"/>
  <c r="R9626" i="5"/>
  <c r="R9666" i="5"/>
  <c r="R9674" i="5"/>
  <c r="R9682" i="5"/>
  <c r="R9738" i="5"/>
  <c r="R9746" i="5"/>
  <c r="R9778" i="5"/>
  <c r="R9794" i="5"/>
  <c r="R9818" i="5"/>
  <c r="R9842" i="5"/>
  <c r="R9986" i="5"/>
  <c r="R590" i="5"/>
  <c r="R809" i="5"/>
  <c r="R1815" i="5"/>
  <c r="R2365" i="5"/>
  <c r="R3127" i="5"/>
  <c r="R3184" i="5"/>
  <c r="R3527" i="5"/>
  <c r="R3585" i="5"/>
  <c r="R3639" i="5"/>
  <c r="R3808" i="5"/>
  <c r="R3977" i="5"/>
  <c r="R4151" i="5"/>
  <c r="R4320" i="5"/>
  <c r="R4489" i="5"/>
  <c r="R4551" i="5"/>
  <c r="R5121" i="5"/>
  <c r="R5175" i="5"/>
  <c r="R5344" i="5"/>
  <c r="R5575" i="5"/>
  <c r="R5633" i="5"/>
  <c r="R6145" i="5"/>
  <c r="R6256" i="5"/>
  <c r="R6488" i="5"/>
  <c r="R6831" i="5"/>
  <c r="R6995" i="5"/>
  <c r="R7017" i="5"/>
  <c r="R7123" i="5"/>
  <c r="R7145" i="5"/>
  <c r="R7227" i="5"/>
  <c r="R7275" i="5"/>
  <c r="R7307" i="5"/>
  <c r="R7398" i="5"/>
  <c r="R7430" i="5"/>
  <c r="R7462" i="5"/>
  <c r="R7505" i="5"/>
  <c r="R7603" i="5"/>
  <c r="R7651" i="5"/>
  <c r="R7659" i="5"/>
  <c r="R7795" i="5"/>
  <c r="R7819" i="5"/>
  <c r="R7859" i="5"/>
  <c r="R7867" i="5"/>
  <c r="R7907" i="5"/>
  <c r="R7931" i="5"/>
  <c r="R7947" i="5"/>
  <c r="R7979" i="5"/>
  <c r="R7995" i="5"/>
  <c r="R8011" i="5"/>
  <c r="R8075" i="5"/>
  <c r="R8115" i="5"/>
  <c r="R8123" i="5"/>
  <c r="R8291" i="5"/>
  <c r="R8307" i="5"/>
  <c r="R8339" i="5"/>
  <c r="R8363" i="5"/>
  <c r="R8419" i="5"/>
  <c r="R8443" i="5"/>
  <c r="R8459" i="5"/>
  <c r="R8579" i="5"/>
  <c r="R8611" i="5"/>
  <c r="R8619" i="5"/>
  <c r="R8643" i="5"/>
  <c r="R8651" i="5"/>
  <c r="R8667" i="5"/>
  <c r="R8707" i="5"/>
  <c r="R8795" i="5"/>
  <c r="R8835" i="5"/>
  <c r="R8891" i="5"/>
  <c r="R8923" i="5"/>
  <c r="R8979" i="5"/>
  <c r="R8987" i="5"/>
  <c r="R9051" i="5"/>
  <c r="R9075" i="5"/>
  <c r="R9139" i="5"/>
  <c r="R9203" i="5"/>
  <c r="R9259" i="5"/>
  <c r="R9315" i="5"/>
  <c r="R9323" i="5"/>
  <c r="R9355" i="5"/>
  <c r="R9371" i="5"/>
  <c r="R9387" i="5"/>
  <c r="R9411" i="5"/>
  <c r="R9419" i="5"/>
  <c r="R9427" i="5"/>
  <c r="R9499" i="5"/>
  <c r="R9539" i="5"/>
  <c r="R9547" i="5"/>
  <c r="R9603" i="5"/>
  <c r="R9611" i="5"/>
  <c r="R9651" i="5"/>
  <c r="R9659" i="5"/>
  <c r="R9675" i="5"/>
  <c r="R9691" i="5"/>
  <c r="R9707" i="5"/>
  <c r="R9715" i="5"/>
  <c r="R9779" i="5"/>
  <c r="R9827" i="5"/>
  <c r="R9843" i="5"/>
  <c r="R9859" i="5"/>
  <c r="R9891" i="5"/>
  <c r="R9907" i="5"/>
  <c r="R9923" i="5"/>
  <c r="R9939" i="5"/>
  <c r="R1064" i="5"/>
  <c r="R2096" i="5"/>
  <c r="R2646" i="5"/>
  <c r="R2730" i="5"/>
  <c r="R2968" i="5"/>
  <c r="R3649" i="5"/>
  <c r="R3823" i="5"/>
  <c r="R3929" i="5"/>
  <c r="R3992" i="5"/>
  <c r="R4103" i="5"/>
  <c r="R4335" i="5"/>
  <c r="R4673" i="5"/>
  <c r="R4727" i="5"/>
  <c r="R4784" i="5"/>
  <c r="R4896" i="5"/>
  <c r="R6263" i="5"/>
  <c r="R6383" i="5"/>
  <c r="R7262" i="5"/>
  <c r="R7310" i="5"/>
  <c r="R7342" i="5"/>
  <c r="R7358" i="5"/>
  <c r="R7400" i="5"/>
  <c r="R7453" i="5"/>
  <c r="R7464" i="5"/>
  <c r="R7496" i="5"/>
  <c r="R438" i="5"/>
  <c r="R846" i="5"/>
  <c r="R1750" i="5"/>
  <c r="R2568" i="5"/>
  <c r="R2662" i="5"/>
  <c r="R2863" i="5"/>
  <c r="R3081" i="5"/>
  <c r="R3375" i="5"/>
  <c r="R3481" i="5"/>
  <c r="R3936" i="5"/>
  <c r="R5129" i="5"/>
  <c r="R5249" i="5"/>
  <c r="R5360" i="5"/>
  <c r="R5423" i="5"/>
  <c r="R5703" i="5"/>
  <c r="R5935" i="5"/>
  <c r="R6041" i="5"/>
  <c r="R6104" i="5"/>
  <c r="R6327" i="5"/>
  <c r="R6447" i="5"/>
  <c r="R6915" i="5"/>
  <c r="R6937" i="5"/>
  <c r="R7065" i="5"/>
  <c r="R7129" i="5"/>
  <c r="R7216" i="5"/>
  <c r="R7344" i="5"/>
  <c r="R7412" i="5"/>
  <c r="R7444" i="5"/>
  <c r="R7465" i="5"/>
  <c r="R7508" i="5"/>
  <c r="R7518" i="5"/>
  <c r="R7573" i="5"/>
  <c r="R7581" i="5"/>
  <c r="R7597" i="5"/>
  <c r="R7677" i="5"/>
  <c r="R7725" i="5"/>
  <c r="R7781" i="5"/>
  <c r="R7789" i="5"/>
  <c r="R7813" i="5"/>
  <c r="R7821" i="5"/>
  <c r="R7845" i="5"/>
  <c r="R7861" i="5"/>
  <c r="R7877" i="5"/>
  <c r="R7893" i="5"/>
  <c r="R7925" i="5"/>
  <c r="R7965" i="5"/>
  <c r="R7989" i="5"/>
  <c r="R8021" i="5"/>
  <c r="R8077" i="5"/>
  <c r="R8197" i="5"/>
  <c r="R8301" i="5"/>
  <c r="R8325" i="5"/>
  <c r="R8365" i="5"/>
  <c r="R8373" i="5"/>
  <c r="R8389" i="5"/>
  <c r="R8405" i="5"/>
  <c r="R8429" i="5"/>
  <c r="R8437" i="5"/>
  <c r="R8445" i="5"/>
  <c r="R8469" i="5"/>
  <c r="R8485" i="5"/>
  <c r="R8517" i="5"/>
  <c r="R8549" i="5"/>
  <c r="R8589" i="5"/>
  <c r="R8629" i="5"/>
  <c r="R8661" i="5"/>
  <c r="R8717" i="5"/>
  <c r="R8733" i="5"/>
  <c r="R8749" i="5"/>
  <c r="R8757" i="5"/>
  <c r="R8821" i="5"/>
  <c r="R8853" i="5"/>
  <c r="R8877" i="5"/>
  <c r="R8909" i="5"/>
  <c r="R8941" i="5"/>
  <c r="R8957" i="5"/>
  <c r="R8973" i="5"/>
  <c r="R9013" i="5"/>
  <c r="R9045" i="5"/>
  <c r="R9069" i="5"/>
  <c r="R9189" i="5"/>
  <c r="R9245" i="5"/>
  <c r="R9277" i="5"/>
  <c r="R9333" i="5"/>
  <c r="R9469" i="5"/>
  <c r="R9477" i="5"/>
  <c r="R9541" i="5"/>
  <c r="R9677" i="5"/>
  <c r="R9741" i="5"/>
  <c r="R9781" i="5"/>
  <c r="R9829" i="5"/>
  <c r="R9837" i="5"/>
  <c r="R9869" i="5"/>
  <c r="R9933" i="5"/>
  <c r="R1657" i="5"/>
  <c r="R1853" i="5"/>
  <c r="R1944" i="5"/>
  <c r="R2671" i="5"/>
  <c r="R2864" i="5"/>
  <c r="R3096" i="5"/>
  <c r="R3439" i="5"/>
  <c r="R3545" i="5"/>
  <c r="R3719" i="5"/>
  <c r="R4231" i="5"/>
  <c r="R4512" i="5"/>
  <c r="R4569" i="5"/>
  <c r="R4743" i="5"/>
  <c r="R4855" i="5"/>
  <c r="R4975" i="5"/>
  <c r="R5424" i="5"/>
  <c r="R5593" i="5"/>
  <c r="R5656" i="5"/>
  <c r="R6105" i="5"/>
  <c r="R6217" i="5"/>
  <c r="R6337" i="5"/>
  <c r="R6448" i="5"/>
  <c r="R6729" i="5"/>
  <c r="R7067" i="5"/>
  <c r="R7112" i="5"/>
  <c r="R7153" i="5"/>
  <c r="R7281" i="5"/>
  <c r="R7413" i="5"/>
  <c r="R7424" i="5"/>
  <c r="R7456" i="5"/>
  <c r="R7467" i="5"/>
  <c r="R7620" i="5"/>
  <c r="R7684" i="5"/>
  <c r="R7972" i="5"/>
  <c r="R8004" i="5"/>
  <c r="R8100" i="5"/>
  <c r="R8356" i="5"/>
  <c r="R8548" i="5"/>
  <c r="R8676" i="5"/>
  <c r="R8740" i="5"/>
  <c r="R8804" i="5"/>
  <c r="R8836" i="5"/>
  <c r="R9188" i="5"/>
  <c r="R9316" i="5"/>
  <c r="R9348" i="5"/>
  <c r="R9572" i="5"/>
  <c r="R9668" i="5"/>
  <c r="R9732" i="5"/>
  <c r="R7580" i="5"/>
  <c r="R7622" i="5"/>
  <c r="R7654" i="5"/>
  <c r="R7782" i="5"/>
  <c r="R7846" i="5"/>
  <c r="R7878" i="5"/>
  <c r="R7910" i="5"/>
  <c r="R8070" i="5"/>
  <c r="R8102" i="5"/>
  <c r="R8166" i="5"/>
  <c r="R8262" i="5"/>
  <c r="R8294" i="5"/>
  <c r="R8774" i="5"/>
  <c r="R9350" i="5"/>
  <c r="R9478" i="5"/>
  <c r="R9606" i="5"/>
  <c r="R9670" i="5"/>
  <c r="R9766" i="5"/>
  <c r="R7660" i="5"/>
  <c r="R7788" i="5"/>
  <c r="R8140" i="5"/>
  <c r="R8236" i="5"/>
  <c r="R8684" i="5"/>
  <c r="R8844" i="5"/>
  <c r="R8876" i="5"/>
  <c r="R9036" i="5"/>
  <c r="R9164" i="5"/>
  <c r="R9260" i="5"/>
  <c r="R9324" i="5"/>
  <c r="R9388" i="5"/>
  <c r="R9580" i="5"/>
  <c r="R9676" i="5"/>
  <c r="R9868" i="5"/>
  <c r="R7918" i="5"/>
  <c r="R8078" i="5"/>
  <c r="R8142" i="5"/>
  <c r="R8238" i="5"/>
  <c r="R8302" i="5"/>
  <c r="R8334" i="5"/>
  <c r="R8398" i="5"/>
  <c r="R8590" i="5"/>
  <c r="R8654" i="5"/>
  <c r="R8910" i="5"/>
  <c r="R8942" i="5"/>
  <c r="R9070" i="5"/>
  <c r="R9230" i="5"/>
  <c r="R9262" i="5"/>
  <c r="R9326" i="5"/>
  <c r="R9358" i="5"/>
  <c r="R9678" i="5"/>
  <c r="R9838" i="5"/>
  <c r="R7604" i="5"/>
  <c r="R7700" i="5"/>
  <c r="R7828" i="5"/>
  <c r="R8084" i="5"/>
  <c r="R8404" i="5"/>
  <c r="R8564" i="5"/>
  <c r="R8660" i="5"/>
  <c r="R9140" i="5"/>
  <c r="R9268" i="5"/>
  <c r="R9428" i="5"/>
  <c r="R9460" i="5"/>
  <c r="R9524" i="5"/>
  <c r="R9556" i="5"/>
  <c r="R9652" i="5"/>
  <c r="R7926" i="5"/>
  <c r="R7990" i="5"/>
  <c r="R8438" i="5"/>
  <c r="R8502" i="5"/>
  <c r="R8918" i="5"/>
  <c r="R9014" i="5"/>
  <c r="R9174" i="5"/>
  <c r="R9270" i="5"/>
  <c r="R9430" i="5"/>
  <c r="R9686" i="5"/>
  <c r="R9718" i="5"/>
  <c r="R9750" i="5"/>
  <c r="R9782" i="5"/>
  <c r="R9814" i="5"/>
  <c r="R9910" i="5"/>
  <c r="R7644" i="5"/>
  <c r="R7740" i="5"/>
  <c r="R7804" i="5"/>
  <c r="R8188" i="5"/>
  <c r="R8444" i="5"/>
  <c r="R8636" i="5"/>
  <c r="R8668" i="5"/>
  <c r="R8700" i="5"/>
  <c r="R8764" i="5"/>
  <c r="R8828" i="5"/>
  <c r="R8860" i="5"/>
  <c r="R8892" i="5"/>
  <c r="R9244" i="5"/>
  <c r="R9404" i="5"/>
  <c r="R9756" i="5"/>
  <c r="R9788" i="5"/>
  <c r="R7838" i="5"/>
  <c r="R7934" i="5"/>
  <c r="R7998" i="5"/>
  <c r="R8126" i="5"/>
  <c r="R8158" i="5"/>
  <c r="R8254" i="5"/>
  <c r="R8318" i="5"/>
  <c r="R8382" i="5"/>
  <c r="R8542" i="5"/>
  <c r="R8926" i="5"/>
  <c r="R9086" i="5"/>
  <c r="R9182" i="5"/>
  <c r="R9310" i="5"/>
  <c r="R9438" i="5"/>
  <c r="R9726" i="5"/>
  <c r="R9790" i="5"/>
  <c r="R9854" i="5"/>
  <c r="AC16" i="5"/>
  <c r="AB13" i="5"/>
  <c r="AB14" i="5"/>
  <c r="AD14" i="5" s="1"/>
  <c r="AB15" i="5"/>
  <c r="AD15" i="5" s="1"/>
  <c r="AB16" i="5"/>
  <c r="AD16" i="5" s="1"/>
  <c r="AC13" i="5"/>
  <c r="AC14" i="5"/>
  <c r="AC15" i="5"/>
  <c r="AB17" i="5"/>
  <c r="AD17" i="5"/>
  <c r="AC17" i="5"/>
  <c r="AD13" i="5"/>
  <c r="Q1106" i="5" l="1"/>
  <c r="Q927" i="5"/>
  <c r="Q2944" i="5"/>
  <c r="Q2786" i="5"/>
  <c r="Q2390" i="5"/>
  <c r="Q744" i="5"/>
  <c r="Q1896" i="5"/>
  <c r="Q777" i="5"/>
  <c r="Q1924" i="5"/>
  <c r="Q9122" i="5"/>
  <c r="Q1650" i="5"/>
  <c r="Q878" i="5"/>
  <c r="Q2052" i="5"/>
  <c r="Q1270" i="5"/>
  <c r="Q6286" i="5"/>
  <c r="Q3549" i="5"/>
  <c r="Q5510" i="5"/>
  <c r="Q3787" i="5"/>
  <c r="Q1619" i="5"/>
  <c r="Q2737" i="5"/>
  <c r="Q2155" i="5"/>
  <c r="Q1454" i="5"/>
  <c r="Q1693" i="5"/>
  <c r="Q45" i="5"/>
  <c r="Q1969" i="5"/>
  <c r="Q989" i="5"/>
  <c r="Q7149" i="5"/>
  <c r="Q2548" i="5"/>
  <c r="Q7125" i="5"/>
  <c r="Q481" i="5"/>
  <c r="Q3673" i="5"/>
  <c r="Q2791" i="5"/>
  <c r="Q2018" i="5"/>
  <c r="Q16" i="5"/>
  <c r="Q1271" i="5"/>
  <c r="Q906" i="5"/>
  <c r="Q9114" i="5"/>
  <c r="Q3123" i="5"/>
  <c r="Q3328" i="5"/>
  <c r="Q1244" i="5"/>
  <c r="Q2852" i="5"/>
  <c r="Q1073" i="5"/>
  <c r="Q2330" i="5"/>
  <c r="Q4817" i="5"/>
  <c r="Q3295" i="5"/>
  <c r="Q5936" i="5"/>
  <c r="Q5761" i="5"/>
  <c r="Q3244" i="5"/>
  <c r="Q3762" i="5"/>
  <c r="Q2174" i="5"/>
  <c r="Q3370" i="5"/>
  <c r="Q3212" i="5"/>
  <c r="Q3045" i="5"/>
  <c r="Q437" i="5"/>
  <c r="Q2986" i="5"/>
  <c r="Q492" i="5"/>
  <c r="Q9402" i="5"/>
  <c r="Q565" i="5"/>
  <c r="Q3824" i="5"/>
  <c r="Q1823" i="5"/>
  <c r="Q5291" i="5"/>
  <c r="Q2712" i="5"/>
  <c r="Q2875" i="5"/>
  <c r="Q5442" i="5"/>
  <c r="Q4717" i="5"/>
  <c r="Q4813" i="5"/>
  <c r="Q6799" i="5"/>
  <c r="Q1851" i="5"/>
  <c r="Q1002" i="5"/>
  <c r="Q2025" i="5"/>
  <c r="Q1533" i="5"/>
  <c r="Q2590" i="5"/>
  <c r="Q3433" i="5"/>
  <c r="Q336" i="5"/>
  <c r="Q269" i="5"/>
  <c r="Q295" i="5"/>
  <c r="Q2163" i="5"/>
  <c r="Q2578" i="5"/>
  <c r="Q4227" i="5"/>
  <c r="Q3898" i="5"/>
  <c r="Q1836" i="5"/>
  <c r="Q4034" i="5"/>
  <c r="Q3509" i="5"/>
  <c r="Q2541" i="5"/>
  <c r="Q9482" i="5"/>
  <c r="Q4217" i="5"/>
  <c r="Q1305" i="5"/>
  <c r="Q2702" i="5"/>
  <c r="Q1408" i="5"/>
  <c r="Q1148" i="5"/>
  <c r="Q299" i="5"/>
  <c r="Q936" i="5"/>
  <c r="Q1617" i="5"/>
  <c r="Q6565" i="5"/>
  <c r="Q3017" i="5"/>
  <c r="Q5446" i="5"/>
  <c r="Q2653" i="5"/>
  <c r="Q5858" i="5"/>
  <c r="Q7927" i="5"/>
  <c r="Q1207" i="5"/>
  <c r="Q1357" i="5"/>
  <c r="Q1029" i="5"/>
  <c r="Q2069" i="5"/>
  <c r="Q2788" i="5"/>
  <c r="Q554" i="5"/>
  <c r="Q3092" i="5"/>
  <c r="Q500" i="5"/>
  <c r="Q711" i="5"/>
  <c r="Q7093" i="5"/>
  <c r="Q5958" i="5"/>
  <c r="Q6003" i="5"/>
  <c r="Q3510" i="5"/>
  <c r="Q75" i="5"/>
  <c r="Q1137" i="5"/>
  <c r="Q737" i="5"/>
  <c r="Q3143" i="5"/>
  <c r="Q9874" i="5"/>
  <c r="Q3222" i="5"/>
  <c r="Q1628" i="5"/>
  <c r="Q5235" i="5"/>
  <c r="Q2570" i="5"/>
  <c r="Q3909" i="5"/>
  <c r="Q5813" i="5"/>
  <c r="Q5780" i="5"/>
  <c r="Q5450" i="5"/>
  <c r="Q4877" i="5"/>
  <c r="Q7286" i="5"/>
  <c r="Q6719" i="5"/>
  <c r="Q8124" i="5"/>
  <c r="Q9581" i="5"/>
  <c r="Q9213" i="5"/>
  <c r="Q8155" i="5"/>
  <c r="Q6122" i="5"/>
  <c r="Q6372" i="5"/>
  <c r="Q5806" i="5"/>
  <c r="Q5549" i="5"/>
  <c r="Q3995" i="5"/>
  <c r="Q5041" i="5"/>
  <c r="Q5408" i="5"/>
  <c r="Q6854" i="5"/>
  <c r="Q3747" i="5"/>
  <c r="Q6410" i="5"/>
  <c r="Q8989" i="5"/>
  <c r="Q3590" i="5"/>
  <c r="Q7577" i="5"/>
  <c r="Q7281" i="5"/>
  <c r="Q9299" i="5"/>
  <c r="Q7132" i="5"/>
  <c r="Q7437" i="5"/>
  <c r="Q6101" i="5"/>
  <c r="Q3630" i="5"/>
  <c r="Q5410" i="5"/>
  <c r="Q5819" i="5"/>
  <c r="Q3364" i="5"/>
  <c r="Q6965" i="5"/>
  <c r="Q5097" i="5"/>
  <c r="Q6063" i="5"/>
  <c r="Q9940" i="5"/>
  <c r="Q6928" i="5"/>
  <c r="Q6843" i="5"/>
  <c r="Q8237" i="5"/>
  <c r="Q6723" i="5"/>
  <c r="Q7921" i="5"/>
  <c r="Q6463" i="5"/>
  <c r="Q5131" i="5"/>
  <c r="Q8153" i="5"/>
  <c r="Q6106" i="5"/>
  <c r="Q7297" i="5"/>
  <c r="Q6173" i="5"/>
  <c r="Q5845" i="5"/>
  <c r="Q5886" i="5"/>
  <c r="Q5796" i="5"/>
  <c r="Q8215" i="5"/>
  <c r="Q9407" i="5"/>
  <c r="Q7199" i="5"/>
  <c r="Q7155" i="5"/>
  <c r="Q8099" i="5"/>
  <c r="Q8980" i="5"/>
  <c r="Q8951" i="5"/>
  <c r="Q7636" i="5"/>
  <c r="Q6820" i="5"/>
  <c r="Q9335" i="5"/>
  <c r="Q8594" i="5"/>
  <c r="Q7628" i="5"/>
  <c r="Q5779" i="5"/>
  <c r="Q675" i="5"/>
  <c r="Q3571" i="5"/>
  <c r="Q5581" i="5"/>
  <c r="Q6361" i="5"/>
  <c r="Q3789" i="5"/>
  <c r="Q7260" i="5"/>
  <c r="Q8542" i="5"/>
  <c r="Q7566" i="5"/>
  <c r="Q6879" i="5"/>
  <c r="Q8823" i="5"/>
  <c r="Q6675" i="5"/>
  <c r="Q7301" i="5"/>
  <c r="Q3010" i="5"/>
  <c r="Q3653" i="5"/>
  <c r="Q292" i="5"/>
  <c r="Q3949" i="5"/>
  <c r="Q2593" i="5"/>
  <c r="Q4875" i="5"/>
  <c r="Q6176" i="5"/>
  <c r="Q9876" i="5"/>
  <c r="Q9035" i="5"/>
  <c r="Q6491" i="5"/>
  <c r="Q7572" i="5"/>
  <c r="Q8384" i="5"/>
  <c r="Q8480" i="5"/>
  <c r="Q7028" i="5"/>
  <c r="Q8469" i="5"/>
  <c r="Q9669" i="5"/>
  <c r="Q4673" i="5"/>
  <c r="Q6261" i="5"/>
  <c r="Q3662" i="5"/>
  <c r="Q8159" i="5"/>
  <c r="Q8677" i="5"/>
  <c r="Q7377" i="5"/>
  <c r="Q8269" i="5"/>
  <c r="Q7116" i="5"/>
  <c r="Q7321" i="5"/>
  <c r="Q9136" i="5"/>
  <c r="Q6586" i="5"/>
  <c r="Q6964" i="5"/>
  <c r="Q8172" i="5"/>
  <c r="Q9038" i="5"/>
  <c r="Q4319" i="5"/>
  <c r="Q3390" i="5"/>
  <c r="Q3679" i="5"/>
  <c r="Q5326" i="5"/>
  <c r="Q4962" i="5"/>
  <c r="Q4760" i="5"/>
  <c r="Q8341" i="5"/>
  <c r="Q8862" i="5"/>
  <c r="Q9051" i="5"/>
  <c r="Q8606" i="5"/>
  <c r="Q9800" i="5"/>
  <c r="Q7145" i="5"/>
  <c r="Q6808" i="5"/>
  <c r="Q7688" i="5"/>
  <c r="Q6390" i="5"/>
  <c r="Q9197" i="5"/>
  <c r="Q9651" i="5"/>
  <c r="Q7591" i="5"/>
  <c r="Q7276" i="5"/>
  <c r="Q7413" i="5"/>
  <c r="Q9993" i="5"/>
  <c r="Q9341" i="5"/>
  <c r="Q9661" i="5"/>
  <c r="Q8525" i="5"/>
  <c r="Q7977" i="5"/>
  <c r="Q7705" i="5"/>
  <c r="Q8351" i="5"/>
  <c r="Q8820" i="5"/>
  <c r="Q9504" i="5"/>
  <c r="Q9827" i="5"/>
  <c r="Q9296" i="5"/>
  <c r="Q9550" i="5"/>
  <c r="Q8977" i="5"/>
  <c r="Q9094" i="5"/>
  <c r="Q583" i="5"/>
  <c r="Q9418" i="5"/>
  <c r="Q103" i="5"/>
  <c r="Q1253" i="5"/>
  <c r="Q428" i="5"/>
  <c r="Q2338" i="5"/>
  <c r="Q3177" i="5"/>
  <c r="Q3" i="5"/>
  <c r="Q1387" i="5"/>
  <c r="Q844" i="5"/>
  <c r="Q2612" i="5"/>
  <c r="Q5152" i="5"/>
  <c r="Q305" i="5"/>
  <c r="Q3320" i="5"/>
  <c r="Q782" i="5"/>
  <c r="Q1602" i="5"/>
  <c r="Q178" i="5"/>
  <c r="Q3720" i="5"/>
  <c r="Q1386" i="5"/>
  <c r="Q1370" i="5"/>
  <c r="Q5239" i="5"/>
  <c r="Q4056" i="5"/>
  <c r="Q3233" i="5"/>
  <c r="Q1018" i="5"/>
  <c r="Q1075" i="5"/>
  <c r="Q939" i="5"/>
  <c r="Q1578" i="5"/>
  <c r="Q3906" i="5"/>
  <c r="Q4809" i="5"/>
  <c r="Q5302" i="5"/>
  <c r="Q2336" i="5"/>
  <c r="Q3652" i="5"/>
  <c r="Q900" i="5"/>
  <c r="Q612" i="5"/>
  <c r="Q222" i="5"/>
  <c r="Q1330" i="5"/>
  <c r="Q255" i="5"/>
  <c r="Q1317" i="5"/>
  <c r="Q300" i="5"/>
  <c r="Q1761" i="5"/>
  <c r="Q3003" i="5"/>
  <c r="Q6029" i="5"/>
  <c r="Q3467" i="5"/>
  <c r="Q2727" i="5"/>
  <c r="Q3539" i="5"/>
  <c r="Q4602" i="5"/>
  <c r="Q126" i="5"/>
  <c r="Q276" i="5"/>
  <c r="Q119" i="5"/>
  <c r="Q1900" i="5"/>
  <c r="Q2332" i="5"/>
  <c r="Q1660" i="5"/>
  <c r="Q1043" i="5"/>
  <c r="Q523" i="5"/>
  <c r="Q1509" i="5"/>
  <c r="Q1529" i="5"/>
  <c r="Q5532" i="5"/>
  <c r="Q5202" i="5"/>
  <c r="Q3655" i="5"/>
  <c r="Q7205" i="5"/>
  <c r="Q4182" i="5"/>
  <c r="Q5325" i="5"/>
  <c r="Q4679" i="5"/>
  <c r="Q570" i="5"/>
  <c r="Q1382" i="5"/>
  <c r="Q287" i="5"/>
  <c r="Q378" i="5"/>
  <c r="Q2117" i="5"/>
  <c r="Q1541" i="5"/>
  <c r="Q1221" i="5"/>
  <c r="Q2831" i="5"/>
  <c r="Q4075" i="5"/>
  <c r="Q4036" i="5"/>
  <c r="Q562" i="5"/>
  <c r="Q5411" i="5"/>
  <c r="Q6005" i="5"/>
  <c r="Q4167" i="5"/>
  <c r="Q4014" i="5"/>
  <c r="Q3599" i="5"/>
  <c r="Q1337" i="5"/>
  <c r="Q9618" i="5"/>
  <c r="Q3163" i="5"/>
  <c r="Q3425" i="5"/>
  <c r="Q112" i="5"/>
  <c r="Q790" i="5"/>
  <c r="Q2409" i="5"/>
  <c r="Q1114" i="5"/>
  <c r="Q1054" i="5"/>
  <c r="Q3842" i="5"/>
  <c r="Q3988" i="5"/>
  <c r="Q6861" i="5"/>
  <c r="Q2707" i="5"/>
  <c r="Q2853" i="5"/>
  <c r="Q3015" i="5"/>
  <c r="Q31" i="5"/>
  <c r="Q1327" i="5"/>
  <c r="Q2196" i="5"/>
  <c r="Q788" i="5"/>
  <c r="Q3072" i="5"/>
  <c r="Q4368" i="5"/>
  <c r="Q765" i="5"/>
  <c r="Q2887" i="5"/>
  <c r="Q3272" i="5"/>
  <c r="Q830" i="5"/>
  <c r="Q3340" i="5"/>
  <c r="Q1960" i="5"/>
  <c r="Q7133" i="5"/>
  <c r="Q4029" i="5"/>
  <c r="Q2542" i="5"/>
  <c r="Q3326" i="5"/>
  <c r="Q3101" i="5"/>
  <c r="Q4994" i="5"/>
  <c r="Q4626" i="5"/>
  <c r="Q4202" i="5"/>
  <c r="Q3685" i="5"/>
  <c r="Q3383" i="5"/>
  <c r="Q5358" i="5"/>
  <c r="Q8131" i="5"/>
  <c r="Q6918" i="5"/>
  <c r="Q7404" i="5"/>
  <c r="Q7733" i="5"/>
  <c r="Q7998" i="5"/>
  <c r="Q8730" i="5"/>
  <c r="Q1111" i="5"/>
  <c r="Q4834" i="5"/>
  <c r="Q3895" i="5"/>
  <c r="Q2160" i="5"/>
  <c r="Q5089" i="5"/>
  <c r="Q3254" i="5"/>
  <c r="Q4579" i="5"/>
  <c r="Q8385" i="5"/>
  <c r="Q4709" i="5"/>
  <c r="Q4747" i="5"/>
  <c r="Q9079" i="5"/>
  <c r="Q8054" i="5"/>
  <c r="Q8844" i="5"/>
  <c r="Q8072" i="5"/>
  <c r="Q7441" i="5"/>
  <c r="Q8936" i="5"/>
  <c r="Q7878" i="5"/>
  <c r="Q9497" i="5"/>
  <c r="Q8553" i="5"/>
  <c r="Q6560" i="5"/>
  <c r="Q9544" i="5"/>
  <c r="Q3550" i="5"/>
  <c r="Q3082" i="5"/>
  <c r="Q2600" i="5"/>
  <c r="Q3678" i="5"/>
  <c r="Q7722" i="5"/>
  <c r="Q8133" i="5"/>
  <c r="Q9180" i="5"/>
  <c r="Q7241" i="5"/>
  <c r="Q7099" i="5"/>
  <c r="Q7090" i="5"/>
  <c r="Q7821" i="5"/>
  <c r="Q8100" i="5"/>
  <c r="Q8347" i="5"/>
  <c r="Q8797" i="5"/>
  <c r="Q4874" i="5"/>
  <c r="Q3470" i="5"/>
  <c r="Q3660" i="5"/>
  <c r="Q3297" i="5"/>
  <c r="Q4406" i="5"/>
  <c r="Q4674" i="5"/>
  <c r="Q6219" i="5"/>
  <c r="Q6624" i="5"/>
  <c r="Q6405" i="5"/>
  <c r="Q9375" i="5"/>
  <c r="Q6465" i="5"/>
  <c r="Q7643" i="5"/>
  <c r="Q5319" i="5"/>
  <c r="Q4880" i="5"/>
  <c r="Q1383" i="5"/>
  <c r="Q1489" i="5"/>
  <c r="Q4043" i="5"/>
  <c r="Q7716" i="5"/>
  <c r="Q8593" i="5"/>
  <c r="Q8115" i="5"/>
  <c r="Q8728" i="5"/>
  <c r="Q7898" i="5"/>
  <c r="Q7408" i="5"/>
  <c r="Q8429" i="5"/>
  <c r="Q9929" i="5"/>
  <c r="Q6646" i="5"/>
  <c r="Q6210" i="5"/>
  <c r="Q3863" i="5"/>
  <c r="Q985" i="5"/>
  <c r="Q5405" i="5"/>
  <c r="Q6415" i="5"/>
  <c r="Q7058" i="5"/>
  <c r="Q7729" i="5"/>
  <c r="Q7076" i="5"/>
  <c r="Q8008" i="5"/>
  <c r="Q6832" i="5"/>
  <c r="Q8556" i="5"/>
  <c r="Q6264" i="5"/>
  <c r="Q9196" i="5"/>
  <c r="Q7315" i="5"/>
  <c r="Q1988" i="5"/>
  <c r="Q4101" i="5"/>
  <c r="Q1130" i="5"/>
  <c r="Q5791" i="5"/>
  <c r="Q3908" i="5"/>
  <c r="Q4563" i="5"/>
  <c r="Q6114" i="5"/>
  <c r="Q8014" i="5"/>
  <c r="Q7511" i="5"/>
  <c r="Q8482" i="5"/>
  <c r="Q8660" i="5"/>
  <c r="Q7569" i="5"/>
  <c r="Q9292" i="5"/>
  <c r="Q6508" i="5"/>
  <c r="Q5784" i="5"/>
  <c r="Q2451" i="5"/>
  <c r="Q4588" i="5"/>
  <c r="Q6949" i="5"/>
  <c r="Q2584" i="5"/>
  <c r="Q7085" i="5"/>
  <c r="Q6830" i="5"/>
  <c r="Q9357" i="5"/>
  <c r="Q8343" i="5"/>
  <c r="Q8688" i="5"/>
  <c r="Q5703" i="5"/>
  <c r="Q7861" i="5"/>
  <c r="Q7389" i="5"/>
  <c r="Q7294" i="5"/>
  <c r="Q8298" i="5"/>
  <c r="Q9359" i="5"/>
  <c r="Q8438" i="5"/>
  <c r="Q7072" i="5"/>
  <c r="Q8893" i="5"/>
  <c r="Q7798" i="5"/>
  <c r="Q9351" i="5"/>
  <c r="Q9360" i="5"/>
  <c r="Q7727" i="5"/>
  <c r="Q8964" i="5"/>
  <c r="Q6456" i="5"/>
  <c r="Q7218" i="5"/>
  <c r="Q9879" i="5"/>
  <c r="Q5914" i="5"/>
  <c r="Q2527" i="5"/>
  <c r="Q233" i="5"/>
  <c r="Q2494" i="5"/>
  <c r="Q3262" i="5"/>
  <c r="Q772" i="5"/>
  <c r="Q3699" i="5"/>
  <c r="Q5977" i="5"/>
  <c r="Q2286" i="5"/>
  <c r="Q1590" i="5"/>
  <c r="Q4510" i="5"/>
  <c r="Q5119" i="5"/>
  <c r="Q3636" i="5"/>
  <c r="Q9834" i="5"/>
  <c r="Q3490" i="5"/>
  <c r="Q40" i="5"/>
  <c r="Q1238" i="5"/>
  <c r="Q2966" i="5"/>
  <c r="Q9314" i="5"/>
  <c r="Q1599" i="5"/>
  <c r="Q123" i="5"/>
  <c r="Q235" i="5"/>
  <c r="Q2703" i="5"/>
  <c r="Q3250" i="5"/>
  <c r="Q2514" i="5"/>
  <c r="Q5382" i="5"/>
  <c r="Q4831" i="5"/>
  <c r="Q3818" i="5"/>
  <c r="Q7197" i="5"/>
  <c r="Q6133" i="5"/>
  <c r="Q5527" i="5"/>
  <c r="Q3887" i="5"/>
  <c r="Q8906" i="5"/>
  <c r="Q229" i="5"/>
  <c r="Q183" i="5"/>
  <c r="Q2794" i="5"/>
  <c r="Q317" i="5"/>
  <c r="Q1338" i="5"/>
  <c r="Q9514" i="5"/>
  <c r="Q2810" i="5"/>
  <c r="Q109" i="5"/>
  <c r="Q1084" i="5"/>
  <c r="Q3090" i="5"/>
  <c r="Q3372" i="5"/>
  <c r="Q4054" i="5"/>
  <c r="Q4186" i="5"/>
  <c r="Q2043" i="5"/>
  <c r="Q1472" i="5"/>
  <c r="Q5540" i="5"/>
  <c r="Q69" i="5"/>
  <c r="Q529" i="5"/>
  <c r="Q2310" i="5"/>
  <c r="Q1013" i="5"/>
  <c r="Q1205" i="5"/>
  <c r="Q410" i="5"/>
  <c r="Q2251" i="5"/>
  <c r="Q4802" i="5"/>
  <c r="Q5032" i="5"/>
  <c r="Q8134" i="5"/>
  <c r="Q5553" i="5"/>
  <c r="Q1816" i="5"/>
  <c r="Q2652" i="5"/>
  <c r="Q1349" i="5"/>
  <c r="Q4504" i="5"/>
  <c r="Q485" i="5"/>
  <c r="Q598" i="5"/>
  <c r="Q1282" i="5"/>
  <c r="Q3208" i="5"/>
  <c r="Q5373" i="5"/>
  <c r="Q5233" i="5"/>
  <c r="Q3460" i="5"/>
  <c r="Q611" i="5"/>
  <c r="Q3978" i="5"/>
  <c r="Q5548" i="5"/>
  <c r="Q7562" i="5"/>
  <c r="Q2645" i="5"/>
  <c r="Q2772" i="5"/>
  <c r="Q1175" i="5"/>
  <c r="Q2113" i="5"/>
  <c r="Q351" i="5"/>
  <c r="Q1283" i="5"/>
  <c r="Q361" i="5"/>
  <c r="Q750" i="5"/>
  <c r="Q2745" i="5"/>
  <c r="Q2000" i="5"/>
  <c r="Q2648" i="5"/>
  <c r="Q4105" i="5"/>
  <c r="Q3516" i="5"/>
  <c r="Q3476" i="5"/>
  <c r="Q6157" i="5"/>
  <c r="Q5401" i="5"/>
  <c r="Q567" i="5"/>
  <c r="Q1949" i="5"/>
  <c r="Q2496" i="5"/>
  <c r="Q2763" i="5"/>
  <c r="Q1087" i="5"/>
  <c r="Q130" i="5"/>
  <c r="Q2693" i="5"/>
  <c r="Q2148" i="5"/>
  <c r="Q2825" i="5"/>
  <c r="Q4047" i="5"/>
  <c r="Q3105" i="5"/>
  <c r="Q5214" i="5"/>
  <c r="Q5173" i="5"/>
  <c r="Q4191" i="5"/>
  <c r="Q4810" i="5"/>
  <c r="Q1948" i="5"/>
  <c r="Q241" i="5"/>
  <c r="Q3284" i="5"/>
  <c r="Q92" i="5"/>
  <c r="Q924" i="5"/>
  <c r="Q2129" i="5"/>
  <c r="Q474" i="5"/>
  <c r="Q2440" i="5"/>
  <c r="Q98" i="5"/>
  <c r="Q3142" i="5"/>
  <c r="Q3216" i="5"/>
  <c r="Q1987" i="5"/>
  <c r="Q4885" i="5"/>
  <c r="Q2997" i="5"/>
  <c r="Q3528" i="5"/>
  <c r="Q3422" i="5"/>
  <c r="Q793" i="5"/>
  <c r="Q3880" i="5"/>
  <c r="Q2655" i="5"/>
  <c r="Q4243" i="5"/>
  <c r="Q5966" i="5"/>
  <c r="Q2862" i="5"/>
  <c r="Q8144" i="5"/>
  <c r="Q9126" i="5"/>
  <c r="Q9918" i="5"/>
  <c r="Q7482" i="5"/>
  <c r="Q9006" i="5"/>
  <c r="Q6009" i="5"/>
  <c r="Q6718" i="5"/>
  <c r="Q2897" i="5"/>
  <c r="Q3570" i="5"/>
  <c r="Q4656" i="5"/>
  <c r="Q4238" i="5"/>
  <c r="Q4571" i="5"/>
  <c r="Q7042" i="5"/>
  <c r="Q3775" i="5"/>
  <c r="Q7527" i="5"/>
  <c r="Q7254" i="5"/>
  <c r="Q9727" i="5"/>
  <c r="Q7224" i="5"/>
  <c r="Q7534" i="5"/>
  <c r="Q5087" i="5"/>
  <c r="Q5141" i="5"/>
  <c r="Q712" i="5"/>
  <c r="Q4599" i="5"/>
  <c r="Q5211" i="5"/>
  <c r="Q7517" i="5"/>
  <c r="Q8038" i="5"/>
  <c r="Q6044" i="5"/>
  <c r="Q7216" i="5"/>
  <c r="Q7818" i="5"/>
  <c r="Q7425" i="5"/>
  <c r="Q9806" i="5"/>
  <c r="Q7248" i="5"/>
  <c r="Q5895" i="5"/>
  <c r="Q8832" i="5"/>
  <c r="Q7016" i="5"/>
  <c r="Q9887" i="5"/>
  <c r="Q7710" i="5"/>
  <c r="Q3867" i="5"/>
  <c r="Q4561" i="5"/>
  <c r="Q4055" i="5"/>
  <c r="Q3796" i="5"/>
  <c r="Q3473" i="5"/>
  <c r="Q3810" i="5"/>
  <c r="Q8856" i="5"/>
  <c r="Q6853" i="5"/>
  <c r="Q6284" i="5"/>
  <c r="Q7186" i="5"/>
  <c r="Q9547" i="5"/>
  <c r="Q5963" i="5"/>
  <c r="Q8748" i="5"/>
  <c r="Q8489" i="5"/>
  <c r="Q6527" i="5"/>
  <c r="Q7130" i="5"/>
  <c r="Q8286" i="5"/>
  <c r="Q6749" i="5"/>
  <c r="Q2050" i="5"/>
  <c r="Q4551" i="5"/>
  <c r="Q6421" i="5"/>
  <c r="Q4642" i="5"/>
  <c r="Q7926" i="5"/>
  <c r="Q7963" i="5"/>
  <c r="Q9508" i="5"/>
  <c r="Q9775" i="5"/>
  <c r="Q8845" i="5"/>
  <c r="Q6720" i="5"/>
  <c r="Q8988" i="5"/>
  <c r="Q7323" i="5"/>
  <c r="Q8672" i="5"/>
  <c r="Q5392" i="5"/>
  <c r="Q5262" i="5"/>
  <c r="Q1915" i="5"/>
  <c r="Q3979" i="5"/>
  <c r="Q3111" i="5"/>
  <c r="Q5443" i="5"/>
  <c r="Q5101" i="5"/>
  <c r="Q5803" i="5"/>
  <c r="Q6076" i="5"/>
  <c r="Q8566" i="5"/>
  <c r="Q3398" i="5"/>
  <c r="Q6708" i="5"/>
  <c r="Q7693" i="5"/>
  <c r="Q9211" i="5"/>
  <c r="Q6152" i="5"/>
  <c r="Q6617" i="5"/>
  <c r="Q8417" i="5"/>
  <c r="Q9891" i="5"/>
  <c r="Q8617" i="5"/>
  <c r="Q6079" i="5"/>
  <c r="Q9413" i="5"/>
  <c r="Q5902" i="5"/>
  <c r="Q2551" i="5"/>
  <c r="Q5981" i="5"/>
  <c r="Q1403" i="5"/>
  <c r="Q5969" i="5"/>
  <c r="Q3948" i="5"/>
  <c r="Q5145" i="5"/>
  <c r="Q7896" i="5"/>
  <c r="Q8367" i="5"/>
  <c r="Q7584" i="5"/>
  <c r="Q9596" i="5"/>
  <c r="Q7422" i="5"/>
  <c r="Q7102" i="5"/>
  <c r="Q9901" i="5"/>
  <c r="Q8470" i="5"/>
  <c r="Q7678" i="5"/>
  <c r="Q2668" i="5"/>
  <c r="Q4941" i="5"/>
  <c r="Q3146" i="5"/>
  <c r="Q4432" i="5"/>
  <c r="Q3788" i="5"/>
  <c r="Q8331" i="5"/>
  <c r="Q7121" i="5"/>
  <c r="Q9935" i="5"/>
  <c r="Q7934" i="5"/>
  <c r="Q7204" i="5"/>
  <c r="Q9582" i="5"/>
  <c r="Q9672" i="5"/>
  <c r="Q6920" i="5"/>
  <c r="Q7794" i="5"/>
  <c r="Q6863" i="5"/>
  <c r="Q9100" i="5"/>
  <c r="Q9451" i="5"/>
  <c r="Q6452" i="5"/>
  <c r="Q7559" i="5"/>
  <c r="Q9542" i="5"/>
  <c r="Q8355" i="5"/>
  <c r="Q9535" i="5"/>
  <c r="Q9291" i="5"/>
  <c r="Q9862" i="5"/>
  <c r="Q8918" i="5"/>
  <c r="Q7504" i="5"/>
  <c r="Q9773" i="5"/>
  <c r="Q3086" i="5"/>
  <c r="Q3008" i="5"/>
  <c r="Q3474" i="5"/>
  <c r="Q1192" i="5"/>
  <c r="Q1622" i="5"/>
  <c r="Q639" i="5"/>
  <c r="Q2809" i="5"/>
  <c r="Q3289" i="5"/>
  <c r="Q5772" i="5"/>
  <c r="Q3754" i="5"/>
  <c r="Q4605" i="5"/>
  <c r="Q5596" i="5"/>
  <c r="Q1333" i="5"/>
  <c r="Q701" i="5"/>
  <c r="Q4989" i="5"/>
  <c r="Q4433" i="5"/>
  <c r="Q898" i="5"/>
  <c r="Q4616" i="5"/>
  <c r="Q1062" i="5"/>
  <c r="Q9690" i="5"/>
  <c r="Q1556" i="5"/>
  <c r="Q986" i="5"/>
  <c r="Q394" i="5"/>
  <c r="Q453" i="5"/>
  <c r="Q1076" i="5"/>
  <c r="Q2198" i="5"/>
  <c r="Q1695" i="5"/>
  <c r="Q4458" i="5"/>
  <c r="Q3834" i="5"/>
  <c r="Q2358" i="5"/>
  <c r="Q5297" i="5"/>
  <c r="Q2227" i="5"/>
  <c r="Q1944" i="5"/>
  <c r="Q1055" i="5"/>
  <c r="Q1426" i="5"/>
  <c r="Q946" i="5"/>
  <c r="Q3968" i="5"/>
  <c r="Q668" i="5"/>
  <c r="Q3043" i="5"/>
  <c r="Q1379" i="5"/>
  <c r="Q5768" i="5"/>
  <c r="Q3889" i="5"/>
  <c r="Q992" i="5"/>
  <c r="Q9130" i="5"/>
  <c r="Q3011" i="5"/>
  <c r="Q310" i="5"/>
  <c r="Q2568" i="5"/>
  <c r="Q779" i="5"/>
  <c r="Q558" i="5"/>
  <c r="Q1434" i="5"/>
  <c r="Q4914" i="5"/>
  <c r="Q3481" i="5"/>
  <c r="Q4072" i="5"/>
  <c r="Q2394" i="5"/>
  <c r="Q2750" i="5"/>
  <c r="Q1322" i="5"/>
  <c r="Q781" i="5"/>
  <c r="Q3392" i="5"/>
  <c r="Q2637" i="5"/>
  <c r="Q1436" i="5"/>
  <c r="Q3827" i="5"/>
  <c r="Q5182" i="5"/>
  <c r="Q3486" i="5"/>
  <c r="Q5608" i="5"/>
  <c r="Q8646" i="5"/>
  <c r="Q279" i="5"/>
  <c r="Q2775" i="5"/>
  <c r="Q427" i="5"/>
  <c r="Q1194" i="5"/>
  <c r="Q267" i="5"/>
  <c r="Q3207" i="5"/>
  <c r="Q412" i="5"/>
  <c r="Q3610" i="5"/>
  <c r="Q681" i="5"/>
  <c r="Q1168" i="5"/>
  <c r="Q3536" i="5"/>
  <c r="Q5250" i="5"/>
  <c r="Q3522" i="5"/>
  <c r="Q4741" i="5"/>
  <c r="Q1354" i="5"/>
  <c r="Q5403" i="5"/>
  <c r="Q3461" i="5"/>
  <c r="Q983" i="5"/>
  <c r="Q1778" i="5"/>
  <c r="Q1469" i="5"/>
  <c r="Q1423" i="5"/>
  <c r="Q2900" i="5"/>
  <c r="Q1923" i="5"/>
  <c r="Q3149" i="5"/>
  <c r="Q4465" i="5"/>
  <c r="Q4609" i="5"/>
  <c r="Q5730" i="5"/>
  <c r="Q6677" i="5"/>
  <c r="Q4746" i="5"/>
  <c r="Q5720" i="5"/>
  <c r="Q5838" i="5"/>
  <c r="Q1846" i="5"/>
  <c r="Q1824" i="5"/>
  <c r="Q8754" i="5"/>
  <c r="Q9330" i="5"/>
  <c r="Q1112" i="5"/>
  <c r="Q196" i="5"/>
  <c r="Q9650" i="5"/>
  <c r="Q1577" i="5"/>
  <c r="Q550" i="5"/>
  <c r="Q32" i="5"/>
  <c r="Q3706" i="5"/>
  <c r="Q5264" i="5"/>
  <c r="Q5386" i="5"/>
  <c r="Q3342" i="5"/>
  <c r="Q3230" i="5"/>
  <c r="Q4388" i="5"/>
  <c r="Q3669" i="5"/>
  <c r="Q4282" i="5"/>
  <c r="Q3403" i="5"/>
  <c r="Q6249" i="5"/>
  <c r="Q9057" i="5"/>
  <c r="Q6027" i="5"/>
  <c r="Q6822" i="5"/>
  <c r="Q6489" i="5"/>
  <c r="Q8199" i="5"/>
  <c r="Q9728" i="5"/>
  <c r="Q6612" i="5"/>
  <c r="Q8934" i="5"/>
  <c r="Q8357" i="5"/>
  <c r="Q9813" i="5"/>
  <c r="Q3748" i="5"/>
  <c r="Q5724" i="5"/>
  <c r="Q544" i="5"/>
  <c r="Q4958" i="5"/>
  <c r="Q4254" i="5"/>
  <c r="Q9480" i="5"/>
  <c r="Q6838" i="5"/>
  <c r="Q7938" i="5"/>
  <c r="Q5944" i="5"/>
  <c r="Q8610" i="5"/>
  <c r="Q7250" i="5"/>
  <c r="Q8942" i="5"/>
  <c r="Q5603" i="5"/>
  <c r="Q5465" i="5"/>
  <c r="Q1719" i="5"/>
  <c r="Q3866" i="5"/>
  <c r="Q5665" i="5"/>
  <c r="Q8940" i="5"/>
  <c r="Q8695" i="5"/>
  <c r="Q8452" i="5"/>
  <c r="Q5451" i="5"/>
  <c r="Q8230" i="5"/>
  <c r="Q4777" i="5"/>
  <c r="Q7888" i="5"/>
  <c r="Q6214" i="5"/>
  <c r="Q7243" i="5"/>
  <c r="Q7576" i="5"/>
  <c r="Q9371" i="5"/>
  <c r="Q7674" i="5"/>
  <c r="Q6170" i="5"/>
  <c r="Q5203" i="5"/>
  <c r="Q1608" i="5"/>
  <c r="Q6877" i="5"/>
  <c r="Q8633" i="5"/>
  <c r="Q9948" i="5"/>
  <c r="Q8427" i="5"/>
  <c r="Q8265" i="5"/>
  <c r="Q8887" i="5"/>
  <c r="Q6582" i="5"/>
  <c r="Q7291" i="5"/>
  <c r="Q8222" i="5"/>
  <c r="Q5930" i="5"/>
  <c r="Q5280" i="5"/>
  <c r="Q4226" i="5"/>
  <c r="Q4712" i="5"/>
  <c r="Q2940" i="5"/>
  <c r="Q3892" i="5"/>
  <c r="Q6492" i="5"/>
  <c r="Q6290" i="5"/>
  <c r="Q6870" i="5"/>
  <c r="Q9144" i="5"/>
  <c r="Q6852" i="5"/>
  <c r="Q6484" i="5"/>
  <c r="Q9462" i="5"/>
  <c r="Q7890" i="5"/>
  <c r="Q7332" i="5"/>
  <c r="Q7325" i="5"/>
  <c r="Q2299" i="5"/>
  <c r="Q4967" i="5"/>
  <c r="Q2207" i="5"/>
  <c r="Q9337" i="5"/>
  <c r="Q7567" i="5"/>
  <c r="Q5639" i="5"/>
  <c r="Q7046" i="5"/>
  <c r="Q8168" i="5"/>
  <c r="Q9427" i="5"/>
  <c r="Q9752" i="5"/>
  <c r="Q6139" i="5"/>
  <c r="Q8741" i="5"/>
  <c r="Q5272" i="5"/>
  <c r="Q6205" i="5"/>
  <c r="Q4390" i="5"/>
  <c r="Q4803" i="5"/>
  <c r="Q5681" i="5"/>
  <c r="Q3749" i="5"/>
  <c r="Q8725" i="5"/>
  <c r="Q6342" i="5"/>
  <c r="Q8497" i="5"/>
  <c r="Q7034" i="5"/>
  <c r="Q6692" i="5"/>
  <c r="Q9468" i="5"/>
  <c r="Q5093" i="5"/>
  <c r="Q8670" i="5"/>
  <c r="Q5157" i="5"/>
  <c r="Q8824" i="5"/>
  <c r="Q8505" i="5"/>
  <c r="Q4770" i="5"/>
  <c r="Q2906" i="5"/>
  <c r="Q1882" i="5"/>
  <c r="Q5164" i="5"/>
  <c r="Q5309" i="5"/>
  <c r="Q5333" i="5"/>
  <c r="Q5974" i="5"/>
  <c r="Q9761" i="5"/>
  <c r="Q7326" i="5"/>
  <c r="Q8326" i="5"/>
  <c r="Q6696" i="5"/>
  <c r="Q8091" i="5"/>
  <c r="Q9895" i="5"/>
  <c r="Q8329" i="5"/>
  <c r="Q9283" i="5"/>
  <c r="Q6591" i="5"/>
  <c r="Q7405" i="5"/>
  <c r="Q7784" i="5"/>
  <c r="Q9676" i="5"/>
  <c r="Q9963" i="5"/>
  <c r="Q8863" i="5"/>
  <c r="Q9532" i="5"/>
  <c r="Q8800" i="5"/>
  <c r="Q9817" i="5"/>
  <c r="Q9888" i="5"/>
  <c r="Q8046" i="5"/>
  <c r="Q8944" i="5"/>
  <c r="Q9524" i="5"/>
  <c r="Q1460" i="5"/>
  <c r="Q115" i="5"/>
  <c r="Q957" i="5"/>
  <c r="Q821" i="5"/>
  <c r="Q1368" i="5"/>
  <c r="Q2297" i="5"/>
  <c r="Q285" i="5"/>
  <c r="Q1999" i="5"/>
  <c r="Q2958" i="5"/>
  <c r="Q3202" i="5"/>
  <c r="Q5625" i="5"/>
  <c r="Q3854" i="5"/>
  <c r="Q4900" i="5"/>
  <c r="Q2754" i="5"/>
  <c r="Q3127" i="5"/>
  <c r="Q5554" i="5"/>
  <c r="Q9058" i="5"/>
  <c r="Q2309" i="5"/>
  <c r="Q1985" i="5"/>
  <c r="Q1293" i="5"/>
  <c r="Q4081" i="5"/>
  <c r="Q494" i="5"/>
  <c r="Q2220" i="5"/>
  <c r="Q4430" i="5"/>
  <c r="Q2626" i="5"/>
  <c r="Q5823" i="5"/>
  <c r="Q4276" i="5"/>
  <c r="Q4407" i="5"/>
  <c r="Q1409" i="5"/>
  <c r="Q1669" i="5"/>
  <c r="Q118" i="5"/>
  <c r="Q2371" i="5"/>
  <c r="Q1052" i="5"/>
  <c r="Q1983" i="5"/>
  <c r="Q604" i="5"/>
  <c r="Q4336" i="5"/>
  <c r="Q950" i="5"/>
  <c r="Q2539" i="5"/>
  <c r="Q4884" i="5"/>
  <c r="Q2642" i="5"/>
  <c r="Q4598" i="5"/>
  <c r="Q3187" i="5"/>
  <c r="Q5751" i="5"/>
  <c r="Q4657" i="5"/>
  <c r="Q5815" i="5"/>
  <c r="Q1926" i="5"/>
  <c r="Q1604" i="5"/>
  <c r="Q1511" i="5"/>
  <c r="Q360" i="5"/>
  <c r="Q845" i="5"/>
  <c r="Q627" i="5"/>
  <c r="Q5588" i="5"/>
  <c r="Q2116" i="5"/>
  <c r="Q5223" i="5"/>
  <c r="Q1418" i="5"/>
  <c r="Q1910" i="5"/>
  <c r="Q53" i="5"/>
  <c r="Q2744" i="5"/>
  <c r="Q2468" i="5"/>
  <c r="Q1455" i="5"/>
  <c r="Q2770" i="5"/>
  <c r="Q2267" i="5"/>
  <c r="Q2724" i="5"/>
  <c r="Q1070" i="5"/>
  <c r="Q231" i="5"/>
  <c r="Q806" i="5"/>
  <c r="Q1429" i="5"/>
  <c r="Q8946" i="5"/>
  <c r="Q5931" i="5"/>
  <c r="Q2121" i="5"/>
  <c r="Q4175" i="5"/>
  <c r="Q6621" i="5"/>
  <c r="Q4315" i="5"/>
  <c r="Q6385" i="5"/>
  <c r="Q1603" i="5"/>
  <c r="Q2269" i="5"/>
  <c r="Q560" i="5"/>
  <c r="Q654" i="5"/>
  <c r="Q633" i="5"/>
  <c r="Q2575" i="5"/>
  <c r="Q9138" i="5"/>
  <c r="Q175" i="5"/>
  <c r="Q2783" i="5"/>
  <c r="Q5995" i="5"/>
  <c r="Q4347" i="5"/>
  <c r="Q3075" i="5"/>
  <c r="Q3487" i="5"/>
  <c r="Q2726" i="5"/>
  <c r="Q678" i="5"/>
  <c r="Q1035" i="5"/>
  <c r="Q213" i="5"/>
  <c r="Q758" i="5"/>
  <c r="Q2188" i="5"/>
  <c r="Q2488" i="5"/>
  <c r="Q2257" i="5"/>
  <c r="Q2970" i="5"/>
  <c r="Q3281" i="5"/>
  <c r="Q4291" i="5"/>
  <c r="Q4633" i="5"/>
  <c r="Q6781" i="5"/>
  <c r="Q2226" i="5"/>
  <c r="Q659" i="5"/>
  <c r="Q3440" i="5"/>
  <c r="Q9194" i="5"/>
  <c r="Q1941" i="5"/>
  <c r="Q1165" i="5"/>
  <c r="Q263" i="5"/>
  <c r="Q9762" i="5"/>
  <c r="Q2505" i="5"/>
  <c r="Q1395" i="5"/>
  <c r="Q3730" i="5"/>
  <c r="Q5551" i="5"/>
  <c r="Q6045" i="5"/>
  <c r="Q6221" i="5"/>
  <c r="Q4380" i="5"/>
  <c r="Q1838" i="5"/>
  <c r="Q5453" i="5"/>
  <c r="Q5400" i="5"/>
  <c r="Q5184" i="5"/>
  <c r="Q8348" i="5"/>
  <c r="Q7074" i="5"/>
  <c r="Q8137" i="5"/>
  <c r="Q8524" i="5"/>
  <c r="Q9499" i="5"/>
  <c r="Q7740" i="5"/>
  <c r="Q6083" i="5"/>
  <c r="Q6343" i="5"/>
  <c r="Q7932" i="5"/>
  <c r="Q5705" i="5"/>
  <c r="Q2009" i="5"/>
  <c r="Q4729" i="5"/>
  <c r="Q3815" i="5"/>
  <c r="Q5586" i="5"/>
  <c r="Q7091" i="5"/>
  <c r="Q8996" i="5"/>
  <c r="Q6363" i="5"/>
  <c r="Q8941" i="5"/>
  <c r="Q6155" i="5"/>
  <c r="Q9214" i="5"/>
  <c r="Q9552" i="5"/>
  <c r="Q6634" i="5"/>
  <c r="Q5515" i="5"/>
  <c r="Q7236" i="5"/>
  <c r="Q7848" i="5"/>
  <c r="Q3708" i="5"/>
  <c r="Q5170" i="5"/>
  <c r="Q4643" i="5"/>
  <c r="Q3543" i="5"/>
  <c r="Q7973" i="5"/>
  <c r="Q6632" i="5"/>
  <c r="Q6446" i="5"/>
  <c r="Q9654" i="5"/>
  <c r="Q8852" i="5"/>
  <c r="Q7725" i="5"/>
  <c r="Q8112" i="5"/>
  <c r="Q6167" i="5"/>
  <c r="Q9701" i="5"/>
  <c r="Q8643" i="5"/>
  <c r="Q5210" i="5"/>
  <c r="Q3541" i="5"/>
  <c r="Q4142" i="5"/>
  <c r="Q2392" i="5"/>
  <c r="Q3443" i="5"/>
  <c r="Q1721" i="5"/>
  <c r="Q5188" i="5"/>
  <c r="Q7774" i="5"/>
  <c r="Q7825" i="5"/>
  <c r="Q9848" i="5"/>
  <c r="Q7760" i="5"/>
  <c r="Q9537" i="5"/>
  <c r="Q6570" i="5"/>
  <c r="Q7468" i="5"/>
  <c r="Q7226" i="5"/>
  <c r="Q6654" i="5"/>
  <c r="Q6958" i="5"/>
  <c r="Q5638" i="5"/>
  <c r="Q1495" i="5"/>
  <c r="Q4692" i="5"/>
  <c r="Q6901" i="5"/>
  <c r="Q5584" i="5"/>
  <c r="Q2877" i="5"/>
  <c r="Q7699" i="5"/>
  <c r="Q6700" i="5"/>
  <c r="Q9939" i="5"/>
  <c r="Q7098" i="5"/>
  <c r="Q4607" i="5"/>
  <c r="Q6367" i="5"/>
  <c r="Q6444" i="5"/>
  <c r="Q5583" i="5"/>
  <c r="Q4397" i="5"/>
  <c r="Q4353" i="5"/>
  <c r="Q4992" i="5"/>
  <c r="Q3581" i="5"/>
  <c r="Q4619" i="5"/>
  <c r="Q2277" i="5"/>
  <c r="Q5004" i="5"/>
  <c r="Q6552" i="5"/>
  <c r="Q6490" i="5"/>
  <c r="Q8527" i="5"/>
  <c r="Q9561" i="5"/>
  <c r="Q8602" i="5"/>
  <c r="Q7493" i="5"/>
  <c r="Q8530" i="5"/>
  <c r="Q8870" i="5"/>
  <c r="Q8392" i="5"/>
  <c r="Q8378" i="5"/>
  <c r="Q9318" i="5"/>
  <c r="Q3780" i="5"/>
  <c r="Q1549" i="5"/>
  <c r="Q4423" i="5"/>
  <c r="Q5494" i="5"/>
  <c r="Q1866" i="5"/>
  <c r="Q4917" i="5"/>
  <c r="Q2378" i="5"/>
  <c r="Q4669" i="5"/>
  <c r="Q8073" i="5"/>
  <c r="Q8837" i="5"/>
  <c r="Q6910" i="5"/>
  <c r="Q7359" i="5"/>
  <c r="Q6091" i="5"/>
  <c r="Q6236" i="5"/>
  <c r="Q8062" i="5"/>
  <c r="Q8202" i="5"/>
  <c r="Q9816" i="5"/>
  <c r="Q9315" i="5"/>
  <c r="Q4098" i="5"/>
  <c r="Q4278" i="5"/>
  <c r="Q2741" i="5"/>
  <c r="Q5593" i="5"/>
  <c r="Q3547" i="5"/>
  <c r="Q6345" i="5"/>
  <c r="Q6516" i="5"/>
  <c r="Q7883" i="5"/>
  <c r="Q8876" i="5"/>
  <c r="Q7871" i="5"/>
  <c r="Q8209" i="5"/>
  <c r="Q6441" i="5"/>
  <c r="Q6722" i="5"/>
  <c r="Q9389" i="5"/>
  <c r="Q7233" i="5"/>
  <c r="Q5707" i="5"/>
  <c r="Q9531" i="5"/>
  <c r="Q8792" i="5"/>
  <c r="Q8223" i="5"/>
  <c r="Q9339" i="5"/>
  <c r="Q9421" i="5"/>
  <c r="Q9942" i="5"/>
  <c r="Q8253" i="5"/>
  <c r="Q9924" i="5"/>
  <c r="Q9481" i="5"/>
  <c r="Q9304" i="5"/>
  <c r="Q7743" i="5"/>
  <c r="Q9511" i="5"/>
  <c r="Q9495" i="5"/>
  <c r="Q8811" i="5"/>
  <c r="Q873" i="5"/>
  <c r="Q1231" i="5"/>
  <c r="Q630" i="5"/>
  <c r="Q2866" i="5"/>
  <c r="Q695" i="5"/>
  <c r="Q2353" i="5"/>
  <c r="Q2506" i="5"/>
  <c r="Q887" i="5"/>
  <c r="Q1820" i="5"/>
  <c r="Q951" i="5"/>
  <c r="Q3078" i="5"/>
  <c r="Q995" i="5"/>
  <c r="Q3786" i="5"/>
  <c r="Q5399" i="5"/>
  <c r="Q3062" i="5"/>
  <c r="Q4225" i="5"/>
  <c r="Q3982" i="5"/>
  <c r="Q3651" i="5"/>
  <c r="Q9178" i="5"/>
  <c r="Q3259" i="5"/>
  <c r="Q445" i="5"/>
  <c r="Q3014" i="5"/>
  <c r="Q1141" i="5"/>
  <c r="Q3144" i="5"/>
  <c r="Q2420" i="5"/>
  <c r="Q4298" i="5"/>
  <c r="Q2013" i="5"/>
  <c r="Q5967" i="5"/>
  <c r="Q1636" i="5"/>
  <c r="Q3723" i="5"/>
  <c r="Q1742" i="5"/>
  <c r="Q5565" i="5"/>
  <c r="Q4705" i="5"/>
  <c r="Q1562" i="5"/>
  <c r="Q8994" i="5"/>
  <c r="Q301" i="5"/>
  <c r="Q687" i="5"/>
  <c r="Q705" i="5"/>
  <c r="Q182" i="5"/>
  <c r="Q540" i="5"/>
  <c r="Q530" i="5"/>
  <c r="Q489" i="5"/>
  <c r="Q5938" i="5"/>
  <c r="Q1570" i="5"/>
  <c r="Q3941" i="5"/>
  <c r="Q5832" i="5"/>
  <c r="Q6645" i="5"/>
  <c r="Q6709" i="5"/>
  <c r="Q1938" i="5"/>
  <c r="Q796" i="5"/>
  <c r="Q812" i="5"/>
  <c r="Q2490" i="5"/>
  <c r="Q2076" i="5"/>
  <c r="Q2808" i="5"/>
  <c r="Q1677" i="5"/>
  <c r="Q2914" i="5"/>
  <c r="Q9002" i="5"/>
  <c r="Q1329" i="5"/>
  <c r="Q5347" i="5"/>
  <c r="Q3471" i="5"/>
  <c r="Q4151" i="5"/>
  <c r="Q2058" i="5"/>
  <c r="Q5330" i="5"/>
  <c r="Q1053" i="5"/>
  <c r="Q2602" i="5"/>
  <c r="Q634" i="5"/>
  <c r="Q3066" i="5"/>
  <c r="Q2217" i="5"/>
  <c r="Q2960" i="5"/>
  <c r="Q1522" i="5"/>
  <c r="Q1228" i="5"/>
  <c r="Q709" i="5"/>
  <c r="Q1174" i="5"/>
  <c r="Q5133" i="5"/>
  <c r="Q4632" i="5"/>
  <c r="Q3643" i="5"/>
  <c r="Q1416" i="5"/>
  <c r="Q5789" i="5"/>
  <c r="Q1328" i="5"/>
  <c r="Q629" i="5"/>
  <c r="Q1437" i="5"/>
  <c r="Q9490" i="5"/>
  <c r="Q350" i="5"/>
  <c r="Q1162" i="5"/>
  <c r="Q3263" i="5"/>
  <c r="Q5869" i="5"/>
  <c r="Q4100" i="5"/>
  <c r="Q5337" i="5"/>
  <c r="Q2421" i="5"/>
  <c r="Q1230" i="5"/>
  <c r="Q1871" i="5"/>
  <c r="Q9970" i="5"/>
  <c r="Q1132" i="5"/>
  <c r="Q2454" i="5"/>
  <c r="Q3666" i="5"/>
  <c r="Q1121" i="5"/>
  <c r="Q2639" i="5"/>
  <c r="Q696" i="5"/>
  <c r="Q1982" i="5"/>
  <c r="Q847" i="5"/>
  <c r="Q3004" i="5"/>
  <c r="Q4070" i="5"/>
  <c r="Q1150" i="5"/>
  <c r="Q5652" i="5"/>
  <c r="Q1864" i="5"/>
  <c r="Q5260" i="5"/>
  <c r="Q3566" i="5"/>
  <c r="Q4640" i="5"/>
  <c r="Q811" i="5"/>
  <c r="Q416" i="5"/>
  <c r="Q1978" i="5"/>
  <c r="Q3904" i="5"/>
  <c r="Q2936" i="5"/>
  <c r="Q1176" i="5"/>
  <c r="Q265" i="5"/>
  <c r="Q164" i="5"/>
  <c r="Q1042" i="5"/>
  <c r="Q3841" i="5"/>
  <c r="Q3861" i="5"/>
  <c r="Q5774" i="5"/>
  <c r="Q4442" i="5"/>
  <c r="Q5488" i="5"/>
  <c r="Q2230" i="5"/>
  <c r="Q1557" i="5"/>
  <c r="Q5438" i="5"/>
  <c r="Q3777" i="5"/>
  <c r="Q7309" i="5"/>
  <c r="Q4364" i="5"/>
  <c r="Q3491" i="5"/>
  <c r="Q8773" i="5"/>
  <c r="Q8059" i="5"/>
  <c r="Q8221" i="5"/>
  <c r="Q4358" i="5"/>
  <c r="Q6184" i="5"/>
  <c r="Q9134" i="5"/>
  <c r="Q4999" i="5"/>
  <c r="Q8043" i="5"/>
  <c r="Q8359" i="5"/>
  <c r="Q8156" i="5"/>
  <c r="Q5570" i="5"/>
  <c r="Q3345" i="5"/>
  <c r="Q1528" i="5"/>
  <c r="Q5147" i="5"/>
  <c r="Q3218" i="5"/>
  <c r="Q4178" i="5"/>
  <c r="Q3839" i="5"/>
  <c r="Q8507" i="5"/>
  <c r="Q9885" i="5"/>
  <c r="Q7632" i="5"/>
  <c r="Q8596" i="5"/>
  <c r="Q6287" i="5"/>
  <c r="Q6703" i="5"/>
  <c r="Q9707" i="5"/>
  <c r="Q6650" i="5"/>
  <c r="Q9461" i="5"/>
  <c r="Q5139" i="5"/>
  <c r="Q4933" i="5"/>
  <c r="Q3831" i="5"/>
  <c r="Q1981" i="5"/>
  <c r="Q4547" i="5"/>
  <c r="Q3408" i="5"/>
  <c r="Q6541" i="5"/>
  <c r="Q6785" i="5"/>
  <c r="Q9884" i="5"/>
  <c r="Q6939" i="5"/>
  <c r="Q7529" i="5"/>
  <c r="Q8573" i="5"/>
  <c r="Q8251" i="5"/>
  <c r="Q6670" i="5"/>
  <c r="Q9260" i="5"/>
  <c r="Q6275" i="5"/>
  <c r="Q4830" i="5"/>
  <c r="Q1537" i="5"/>
  <c r="Q3835" i="5"/>
  <c r="Q1749" i="5"/>
  <c r="Q4290" i="5"/>
  <c r="Q5110" i="5"/>
  <c r="Q6575" i="5"/>
  <c r="Q6620" i="5"/>
  <c r="Q9278" i="5"/>
  <c r="Q7143" i="5"/>
  <c r="Q6007" i="5"/>
  <c r="Q7917" i="5"/>
  <c r="Q7554" i="5"/>
  <c r="Q5014" i="5"/>
  <c r="Q7211" i="5"/>
  <c r="Q8640" i="5"/>
  <c r="Q4053" i="5"/>
  <c r="Q5115" i="5"/>
  <c r="Q5870" i="5"/>
  <c r="Q5702" i="5"/>
  <c r="Q2918" i="5"/>
  <c r="Q3964" i="5"/>
  <c r="Q5518" i="5"/>
  <c r="Q6095" i="5"/>
  <c r="Q9753" i="5"/>
  <c r="Q8831" i="5"/>
  <c r="Q7906" i="5"/>
  <c r="Q9190" i="5"/>
  <c r="Q8535" i="5"/>
  <c r="Q7142" i="5"/>
  <c r="Q6443" i="5"/>
  <c r="Q9622" i="5"/>
  <c r="Q8016" i="5"/>
  <c r="Q2215" i="5"/>
  <c r="Q4646" i="5"/>
  <c r="Q5179" i="5"/>
  <c r="Q5005" i="5"/>
  <c r="Q928" i="5"/>
  <c r="Q4652" i="5"/>
  <c r="Q4038" i="5"/>
  <c r="Q5929" i="5"/>
  <c r="Q9808" i="5"/>
  <c r="Q7049" i="5"/>
  <c r="Q9999" i="5"/>
  <c r="Q6743" i="5"/>
  <c r="Q8001" i="5"/>
  <c r="Q8749" i="5"/>
  <c r="Q5628" i="5"/>
  <c r="Q6689" i="5"/>
  <c r="Q6943" i="5"/>
  <c r="Q9951" i="5"/>
  <c r="Q8147" i="5"/>
  <c r="Q6149" i="5"/>
  <c r="Q6622" i="5"/>
  <c r="Q2820" i="5"/>
  <c r="Q5028" i="5"/>
  <c r="Q5568" i="5"/>
  <c r="Q5512" i="5"/>
  <c r="Q1171" i="5"/>
  <c r="Q9128" i="5"/>
  <c r="Q5899" i="5"/>
  <c r="Q8148" i="5"/>
  <c r="Q8580" i="5"/>
  <c r="Q4714" i="5"/>
  <c r="Q3614" i="5"/>
  <c r="Q1213" i="5"/>
  <c r="Q4658" i="5"/>
  <c r="Q4330" i="5"/>
  <c r="Q2158" i="5"/>
  <c r="Q4023" i="5"/>
  <c r="Q8262" i="5"/>
  <c r="Q9793" i="5"/>
  <c r="Q8195" i="5"/>
  <c r="Q6750" i="5"/>
  <c r="Q4939" i="5"/>
  <c r="Q6982" i="5"/>
  <c r="Q8886" i="5"/>
  <c r="Q8187" i="5"/>
  <c r="Q9853" i="5"/>
  <c r="Q8451" i="5"/>
  <c r="Q8701" i="5"/>
  <c r="Q7563" i="5"/>
  <c r="Q7275" i="5"/>
  <c r="Q9417" i="5"/>
  <c r="Q7949" i="5"/>
  <c r="Q9548" i="5"/>
  <c r="Q7080" i="5"/>
  <c r="Q9588" i="5"/>
  <c r="Q9277" i="5"/>
  <c r="Q7198" i="5"/>
  <c r="Q9643" i="5"/>
  <c r="Q7907" i="5"/>
  <c r="Q9872" i="5"/>
  <c r="Q9917" i="5"/>
  <c r="Q8404" i="5"/>
  <c r="Q8686" i="5"/>
  <c r="Q7687" i="5"/>
  <c r="Q9223" i="5"/>
  <c r="Q7847" i="5"/>
  <c r="Q2587" i="5"/>
  <c r="Q332" i="5"/>
  <c r="Q3776" i="5"/>
  <c r="Q599" i="5"/>
  <c r="Q2342" i="5"/>
  <c r="Q3094" i="5"/>
  <c r="Q201" i="5"/>
  <c r="Q1517" i="5"/>
  <c r="Q1157" i="5"/>
  <c r="Q431" i="5"/>
  <c r="Q1821" i="5"/>
  <c r="Q5633" i="5"/>
  <c r="Q1507" i="5"/>
  <c r="Q7277" i="5"/>
  <c r="Q5519" i="5"/>
  <c r="Q4869" i="5"/>
  <c r="Q690" i="5"/>
  <c r="Q1078" i="5"/>
  <c r="Q4528" i="5"/>
  <c r="Q1304" i="5"/>
  <c r="Q1163" i="5"/>
  <c r="Q1615" i="5"/>
  <c r="Q1113" i="5"/>
  <c r="Q4677" i="5"/>
  <c r="Q1280" i="5"/>
  <c r="Q2171" i="5"/>
  <c r="Q4835" i="5"/>
  <c r="Q5285" i="5"/>
  <c r="Q2485" i="5"/>
  <c r="Q51" i="5"/>
  <c r="Q465" i="5"/>
  <c r="Q2572" i="5"/>
  <c r="Q2795" i="5"/>
  <c r="Q1518" i="5"/>
  <c r="Q1007" i="5"/>
  <c r="Q1519" i="5"/>
  <c r="Q4457" i="5"/>
  <c r="Q1605" i="5"/>
  <c r="Q2093" i="5"/>
  <c r="Q3914" i="5"/>
  <c r="Q3493" i="5"/>
  <c r="Q1907" i="5"/>
  <c r="Q895" i="5"/>
  <c r="Q262" i="5"/>
  <c r="Q2199" i="5"/>
  <c r="Q2969" i="5"/>
  <c r="Q4208" i="5"/>
  <c r="Q884" i="5"/>
  <c r="Q1971" i="5"/>
  <c r="Q1514" i="5"/>
  <c r="Q2077" i="5"/>
  <c r="Q2111" i="5"/>
  <c r="Q2938" i="5"/>
  <c r="Q4028" i="5"/>
  <c r="Q4724" i="5"/>
  <c r="Q4985" i="5"/>
  <c r="Q1893" i="5"/>
  <c r="Q941" i="5"/>
  <c r="Q4344" i="5"/>
  <c r="Q343" i="5"/>
  <c r="Q159" i="5"/>
  <c r="Q189" i="5"/>
  <c r="Q1203" i="5"/>
  <c r="Q1458" i="5"/>
  <c r="Q454" i="5"/>
  <c r="Q2181" i="5"/>
  <c r="Q2717" i="5"/>
  <c r="Q3110" i="5"/>
  <c r="Q4738" i="5"/>
  <c r="Q3303" i="5"/>
  <c r="Q5499" i="5"/>
  <c r="Q1651" i="5"/>
  <c r="Q5490" i="5"/>
  <c r="Q5906" i="5"/>
  <c r="Q3888" i="5"/>
  <c r="Q2857" i="5"/>
  <c r="Q2169" i="5"/>
  <c r="Q460" i="5"/>
  <c r="Q1447" i="5"/>
  <c r="Q3252" i="5"/>
  <c r="Q1158" i="5"/>
  <c r="Q3095" i="5"/>
  <c r="Q2020" i="5"/>
  <c r="Q1799" i="5"/>
  <c r="Q2250" i="5"/>
  <c r="Q7069" i="5"/>
  <c r="Q7293" i="5"/>
  <c r="Q4771" i="5"/>
  <c r="Q3560" i="5"/>
  <c r="Q9530" i="5"/>
  <c r="Q4095" i="5"/>
  <c r="Q673" i="5"/>
  <c r="Q2882" i="5"/>
  <c r="Q49" i="5"/>
  <c r="Q217" i="5"/>
  <c r="Q5671" i="5"/>
  <c r="Q2479" i="5"/>
  <c r="Q3556" i="5"/>
  <c r="Q3431" i="5"/>
  <c r="Q4955" i="5"/>
  <c r="Q5103" i="5"/>
  <c r="Q5003" i="5"/>
  <c r="Q60" i="5"/>
  <c r="Q63" i="5"/>
  <c r="Q2503" i="5"/>
  <c r="Q1770" i="5"/>
  <c r="Q3165" i="5"/>
  <c r="Q1859" i="5"/>
  <c r="Q2006" i="5"/>
  <c r="Q3113" i="5"/>
  <c r="Q721" i="5"/>
  <c r="Q4082" i="5"/>
  <c r="Q5854" i="5"/>
  <c r="Q2721" i="5"/>
  <c r="Q4892" i="5"/>
  <c r="Q5467" i="5"/>
  <c r="Q5752" i="5"/>
  <c r="Q4932" i="5"/>
  <c r="Q3734" i="5"/>
  <c r="Q3658" i="5"/>
  <c r="Q4300" i="5"/>
  <c r="Q1656" i="5"/>
  <c r="Q5557" i="5"/>
  <c r="Q4678" i="5"/>
  <c r="Q6803" i="5"/>
  <c r="Q6263" i="5"/>
  <c r="Q9133" i="5"/>
  <c r="Q8638" i="5"/>
  <c r="Q8015" i="5"/>
  <c r="Q8047" i="5"/>
  <c r="Q7849" i="5"/>
  <c r="Q7681" i="5"/>
  <c r="Q5019" i="5"/>
  <c r="Q5036" i="5"/>
  <c r="Q2081" i="5"/>
  <c r="Q5953" i="5"/>
  <c r="Q4194" i="5"/>
  <c r="Q4517" i="5"/>
  <c r="Q7461" i="5"/>
  <c r="Q7295" i="5"/>
  <c r="Q8972" i="5"/>
  <c r="Q7533" i="5"/>
  <c r="Q7874" i="5"/>
  <c r="Q8033" i="5"/>
  <c r="Q8320" i="5"/>
  <c r="Q8923" i="5"/>
  <c r="Q8092" i="5"/>
  <c r="Q6026" i="5"/>
  <c r="Q8257" i="5"/>
  <c r="Q6028" i="5"/>
  <c r="Q7088" i="5"/>
  <c r="Q4402" i="5"/>
  <c r="Q5848" i="5"/>
  <c r="Q1601" i="5"/>
  <c r="Q3862" i="5"/>
  <c r="Q2323" i="5"/>
  <c r="Q3496" i="5"/>
  <c r="Q6144" i="5"/>
  <c r="Q7986" i="5"/>
  <c r="Q9383" i="5"/>
  <c r="Q6311" i="5"/>
  <c r="Q8492" i="5"/>
  <c r="Q6756" i="5"/>
  <c r="Q9399" i="5"/>
  <c r="Q6244" i="5"/>
  <c r="Q9422" i="5"/>
  <c r="Q8727" i="5"/>
  <c r="Q5715" i="5"/>
  <c r="Q6829" i="5"/>
  <c r="Q1461" i="5"/>
  <c r="Q3738" i="5"/>
  <c r="Q2569" i="5"/>
  <c r="Q5711" i="5"/>
  <c r="Q3339" i="5"/>
  <c r="Q4750" i="5"/>
  <c r="Q8388" i="5"/>
  <c r="Q9080" i="5"/>
  <c r="Q6947" i="5"/>
  <c r="Q9735" i="5"/>
  <c r="Q8588" i="5"/>
  <c r="Q9623" i="5"/>
  <c r="Q9369" i="5"/>
  <c r="Q9966" i="5"/>
  <c r="Q7453" i="5"/>
  <c r="Q5384" i="5"/>
  <c r="Q4379" i="5"/>
  <c r="Q1339" i="5"/>
  <c r="Q2849" i="5"/>
  <c r="Q7136" i="5"/>
  <c r="Q7122" i="5"/>
  <c r="Q7964" i="5"/>
  <c r="Q8138" i="5"/>
  <c r="Q7776" i="5"/>
  <c r="Q4136" i="5"/>
  <c r="Q7939" i="5"/>
  <c r="Q4455" i="5"/>
  <c r="Q5083" i="5"/>
  <c r="Q5341" i="5"/>
  <c r="Q5124" i="5"/>
  <c r="Q5864" i="5"/>
  <c r="Q6758" i="5"/>
  <c r="Q8932" i="5"/>
  <c r="Q8256" i="5"/>
  <c r="Q8166" i="5"/>
  <c r="Q8114" i="5"/>
  <c r="Q6959" i="5"/>
  <c r="Q7490" i="5"/>
  <c r="Q7720" i="5"/>
  <c r="Q7764" i="5"/>
  <c r="Q6691" i="5"/>
  <c r="Q8258" i="5"/>
  <c r="Q3047" i="5"/>
  <c r="Q4312" i="5"/>
  <c r="Q3402" i="5"/>
  <c r="Q303" i="5"/>
  <c r="Q2010" i="5"/>
  <c r="Q7119" i="5"/>
  <c r="Q6794" i="5"/>
  <c r="Q9238" i="5"/>
  <c r="Q7819" i="5"/>
  <c r="Q6644" i="5"/>
  <c r="Q6625" i="5"/>
  <c r="Q9158" i="5"/>
  <c r="Q7593" i="5"/>
  <c r="Q6216" i="5"/>
  <c r="Q5160" i="5"/>
  <c r="Q4944" i="5"/>
  <c r="Q3331" i="5"/>
  <c r="Q7477" i="5"/>
  <c r="Q6315" i="5"/>
  <c r="Q7961" i="5"/>
  <c r="Q8587" i="5"/>
  <c r="Q7532" i="5"/>
  <c r="Q6169" i="5"/>
  <c r="Q9630" i="5"/>
  <c r="Q8840" i="5"/>
  <c r="Q9513" i="5"/>
  <c r="Q7369" i="5"/>
  <c r="Q9263" i="5"/>
  <c r="Q9475" i="5"/>
  <c r="Q6359" i="5"/>
  <c r="Q8912" i="5"/>
  <c r="Q8529" i="5"/>
  <c r="Q9603" i="5"/>
  <c r="Q8875" i="5"/>
  <c r="Q7738" i="5"/>
  <c r="Q8884" i="5"/>
  <c r="Q9349" i="5"/>
  <c r="Q8920" i="5"/>
  <c r="Q9732" i="5"/>
  <c r="Q9312" i="5"/>
  <c r="Q6060" i="5"/>
  <c r="Q9804" i="5"/>
  <c r="Q8929" i="5"/>
  <c r="Q9411" i="5"/>
  <c r="Q9754" i="5"/>
  <c r="Q979" i="5"/>
  <c r="Q3313" i="5"/>
  <c r="Q9890" i="5"/>
  <c r="Q1620" i="5"/>
  <c r="Q9250" i="5"/>
  <c r="Q1684" i="5"/>
  <c r="Q2504" i="5"/>
  <c r="Q3848" i="5"/>
  <c r="Q3209" i="5"/>
  <c r="Q2222" i="5"/>
  <c r="Q2078" i="5"/>
  <c r="Q3034" i="5"/>
  <c r="Q6925" i="5"/>
  <c r="Q5577" i="5"/>
  <c r="Q1341" i="5"/>
  <c r="Q670" i="5"/>
  <c r="Q19" i="5"/>
  <c r="Q2289" i="5"/>
  <c r="Q807" i="5"/>
  <c r="Q4" i="5"/>
  <c r="Q3278" i="5"/>
  <c r="Q784" i="5"/>
  <c r="Q1558" i="5"/>
  <c r="Q148" i="5"/>
  <c r="Q3239" i="5"/>
  <c r="Q3856" i="5"/>
  <c r="Q5975" i="5"/>
  <c r="Q5600" i="5"/>
  <c r="Q3155" i="5"/>
  <c r="Q5664" i="5"/>
  <c r="Q35" i="5"/>
  <c r="Q5050" i="5"/>
  <c r="Q315" i="5"/>
  <c r="Q893" i="5"/>
  <c r="Q487" i="5"/>
  <c r="Q3937" i="5"/>
  <c r="Q2355" i="5"/>
  <c r="Q2296" i="5"/>
  <c r="Q2329" i="5"/>
  <c r="Q3632" i="5"/>
  <c r="Q414" i="5"/>
  <c r="Q2546" i="5"/>
  <c r="Q1645" i="5"/>
  <c r="Q4651" i="5"/>
  <c r="Q4306" i="5"/>
  <c r="Q5076" i="5"/>
  <c r="Q1273" i="5"/>
  <c r="Q4690" i="5"/>
  <c r="Q2232" i="5"/>
  <c r="Q3059" i="5"/>
  <c r="Q596" i="5"/>
  <c r="Q2283" i="5"/>
  <c r="Q278" i="5"/>
  <c r="Q582" i="5"/>
  <c r="Q3099" i="5"/>
  <c r="Q4473" i="5"/>
  <c r="Q4482" i="5"/>
  <c r="Q4228" i="5"/>
  <c r="Q5398" i="5"/>
  <c r="Q3304" i="5"/>
  <c r="Q5106" i="5"/>
  <c r="Q9666" i="5"/>
  <c r="Q1291" i="5"/>
  <c r="Q2858" i="5"/>
  <c r="Q710" i="5"/>
  <c r="Q440" i="5"/>
  <c r="Q1839" i="5"/>
  <c r="Q5478" i="5"/>
  <c r="Q5623" i="5"/>
  <c r="Q2935" i="5"/>
  <c r="Q4850" i="5"/>
  <c r="Q1581" i="5"/>
  <c r="Q5282" i="5"/>
  <c r="Q606" i="5"/>
  <c r="Q1889" i="5"/>
  <c r="Q2238" i="5"/>
  <c r="Q1082" i="5"/>
  <c r="Q2768" i="5"/>
  <c r="Q426" i="5"/>
  <c r="Q3913" i="5"/>
  <c r="Q510" i="5"/>
  <c r="Q3300" i="5"/>
  <c r="Q375" i="5"/>
  <c r="Q475" i="5"/>
  <c r="Q1990" i="5"/>
  <c r="Q3475" i="5"/>
  <c r="Q3061" i="5"/>
  <c r="Q644" i="5"/>
  <c r="Q2135" i="5"/>
  <c r="Q2445" i="5"/>
  <c r="Q921" i="5"/>
  <c r="Q1358" i="5"/>
  <c r="Q2247" i="5"/>
  <c r="Q2632" i="5"/>
  <c r="Q5892" i="5"/>
  <c r="Q2293" i="5"/>
  <c r="Q3707" i="5"/>
  <c r="Q384" i="5"/>
  <c r="Q3137" i="5"/>
  <c r="Q9930" i="5"/>
  <c r="Q2715" i="5"/>
  <c r="Q3577" i="5"/>
  <c r="Q282" i="5"/>
  <c r="Q459" i="5"/>
  <c r="Q1589" i="5"/>
  <c r="Q1825" i="5"/>
  <c r="Q4169" i="5"/>
  <c r="Q5566" i="5"/>
  <c r="Q5687" i="5"/>
  <c r="Q4332" i="5"/>
  <c r="Q5615" i="5"/>
  <c r="Q1554" i="5"/>
  <c r="Q5574" i="5"/>
  <c r="Q3503" i="5"/>
  <c r="Q4710" i="5"/>
  <c r="Q5561" i="5"/>
  <c r="Q8722" i="5"/>
  <c r="Q7015" i="5"/>
  <c r="Q9269" i="5"/>
  <c r="Q6592" i="5"/>
  <c r="Q6104" i="5"/>
  <c r="Q9713" i="5"/>
  <c r="Q8466" i="5"/>
  <c r="Q8486" i="5"/>
  <c r="Q9150" i="5"/>
  <c r="Q7965" i="5"/>
  <c r="Q4606" i="5"/>
  <c r="Q3605" i="5"/>
  <c r="Q4527" i="5"/>
  <c r="Q5038" i="5"/>
  <c r="Q6209" i="5"/>
  <c r="Q7912" i="5"/>
  <c r="Q7623" i="5"/>
  <c r="Q7202" i="5"/>
  <c r="Q9757" i="5"/>
  <c r="Q7711" i="5"/>
  <c r="Q7386" i="5"/>
  <c r="Q7111" i="5"/>
  <c r="Q8499" i="5"/>
  <c r="Q9837" i="5"/>
  <c r="Q5158" i="5"/>
  <c r="Q3650" i="5"/>
  <c r="Q4894" i="5"/>
  <c r="Q3124" i="5"/>
  <c r="Q5926" i="5"/>
  <c r="Q5766" i="5"/>
  <c r="Q4188" i="5"/>
  <c r="Q9115" i="5"/>
  <c r="Q9768" i="5"/>
  <c r="Q8648" i="5"/>
  <c r="Q8873" i="5"/>
  <c r="Q6602" i="5"/>
  <c r="Q6438" i="5"/>
  <c r="Q6289" i="5"/>
  <c r="Q9809" i="5"/>
  <c r="Q4304" i="5"/>
  <c r="Q5723" i="5"/>
  <c r="Q3972" i="5"/>
  <c r="Q5244" i="5"/>
  <c r="Q8362" i="5"/>
  <c r="Q8192" i="5"/>
  <c r="Q6327" i="5"/>
  <c r="Q8460" i="5"/>
  <c r="Q8764" i="5"/>
  <c r="Q3967" i="5"/>
  <c r="Q9086" i="5"/>
  <c r="Q6163" i="5"/>
  <c r="Q6929" i="5"/>
  <c r="Q8575" i="5"/>
  <c r="Q6137" i="5"/>
  <c r="Q3993" i="5"/>
  <c r="Q5647" i="5"/>
  <c r="Q5522" i="5"/>
  <c r="Q5828" i="5"/>
  <c r="Q5946" i="5"/>
  <c r="Q5756" i="5"/>
  <c r="Q7086" i="5"/>
  <c r="Q9177" i="5"/>
  <c r="Q8412" i="5"/>
  <c r="Q7698" i="5"/>
  <c r="Q8163" i="5"/>
  <c r="Q9941" i="5"/>
  <c r="Q7166" i="5"/>
  <c r="Q9708" i="5"/>
  <c r="Q8070" i="5"/>
  <c r="Q6364" i="5"/>
  <c r="Q5856" i="5"/>
  <c r="Q4913" i="5"/>
  <c r="Q7829" i="5"/>
  <c r="Q8102" i="5"/>
  <c r="Q7852" i="5"/>
  <c r="Q9264" i="5"/>
  <c r="Q8338" i="5"/>
  <c r="Q6459" i="5"/>
  <c r="Q7083" i="5"/>
  <c r="Q9677" i="5"/>
  <c r="Q8310" i="5"/>
  <c r="Q7457" i="5"/>
  <c r="Q7100" i="5"/>
  <c r="Q3771" i="5"/>
  <c r="Q5879" i="5"/>
  <c r="Q1967" i="5"/>
  <c r="Q5905" i="5"/>
  <c r="Q1737" i="5"/>
  <c r="Q4865" i="5"/>
  <c r="Q2288" i="5"/>
  <c r="Q4888" i="5"/>
  <c r="Q8369" i="5"/>
  <c r="Q7971" i="5"/>
  <c r="Q8584" i="5"/>
  <c r="Q7365" i="5"/>
  <c r="Q7449" i="5"/>
  <c r="Q7753" i="5"/>
  <c r="Q4698" i="5"/>
  <c r="Q9008" i="5"/>
  <c r="Q3986" i="5"/>
  <c r="Q5340" i="5"/>
  <c r="Q5775" i="5"/>
  <c r="Q5464" i="5"/>
  <c r="Q9709" i="5"/>
  <c r="Q6819" i="5"/>
  <c r="Q7168" i="5"/>
  <c r="Q7914" i="5"/>
  <c r="Q7737" i="5"/>
  <c r="Q7486" i="5"/>
  <c r="Q5526" i="5"/>
  <c r="Q8143" i="5"/>
  <c r="Q7546" i="5"/>
  <c r="Q6406" i="5"/>
  <c r="Q6857" i="5"/>
  <c r="Q6107" i="5"/>
  <c r="Q9477" i="5"/>
  <c r="Q9168" i="5"/>
  <c r="Q7816" i="5"/>
  <c r="Q9823" i="5"/>
  <c r="Q9203" i="5"/>
  <c r="Q9696" i="5"/>
  <c r="Q7262" i="5"/>
  <c r="Q9240" i="5"/>
  <c r="Q5033" i="5"/>
  <c r="Q9025" i="5"/>
  <c r="Q9824" i="5"/>
  <c r="Q9616" i="5"/>
  <c r="Q9897" i="5"/>
  <c r="Q9634" i="5"/>
  <c r="Q70" i="5"/>
  <c r="Q1225" i="5"/>
  <c r="Q1195" i="5"/>
  <c r="Q28" i="5"/>
  <c r="Q423" i="5"/>
  <c r="Q802" i="5"/>
  <c r="Q531" i="5"/>
  <c r="Q170" i="5"/>
  <c r="Q9026" i="5"/>
  <c r="Q539" i="5"/>
  <c r="Q564" i="5"/>
  <c r="Q88" i="5"/>
  <c r="Q9522" i="5"/>
  <c r="Q580" i="5"/>
  <c r="Q250" i="5"/>
  <c r="Q9322" i="5"/>
  <c r="Q101" i="5"/>
  <c r="Q368" i="5"/>
  <c r="Q1059" i="5"/>
  <c r="Q973" i="5"/>
  <c r="Q792" i="5"/>
  <c r="Q1364" i="5"/>
  <c r="Q911" i="5"/>
  <c r="Q1476" i="5"/>
  <c r="Q1950" i="5"/>
  <c r="Q1855" i="5"/>
  <c r="Q1625" i="5"/>
  <c r="Q1642" i="5"/>
  <c r="Q2040" i="5"/>
  <c r="Q2616" i="5"/>
  <c r="Q3376" i="5"/>
  <c r="Q4464" i="5"/>
  <c r="Q3809" i="5"/>
  <c r="Q4577" i="5"/>
  <c r="Q367" i="5"/>
  <c r="Q609" i="5"/>
  <c r="Q1863" i="5"/>
  <c r="Q1803" i="5"/>
  <c r="Q2375" i="5"/>
  <c r="Q3185" i="5"/>
  <c r="Q3178" i="5"/>
  <c r="Q2068" i="5"/>
  <c r="Q2054" i="5"/>
  <c r="Q3203" i="5"/>
  <c r="Q776" i="5"/>
  <c r="Q1705" i="5"/>
  <c r="Q2696" i="5"/>
  <c r="Q2524" i="5"/>
  <c r="Q3157" i="5"/>
  <c r="Q3022" i="5"/>
  <c r="Q4416" i="5"/>
  <c r="Q1308" i="5"/>
  <c r="Q1814" i="5"/>
  <c r="Q2071" i="5"/>
  <c r="Q2064" i="5"/>
  <c r="Q3280" i="5"/>
  <c r="Q2625" i="5"/>
  <c r="Q2340" i="5"/>
  <c r="Q3037" i="5"/>
  <c r="Q3336" i="5"/>
  <c r="Q9242" i="5"/>
  <c r="Q14" i="5"/>
  <c r="Q1028" i="5"/>
  <c r="Q133" i="5"/>
  <c r="Q41" i="5"/>
  <c r="Q649" i="5"/>
  <c r="Q754" i="5"/>
  <c r="Q1524" i="5"/>
  <c r="Q1414" i="5"/>
  <c r="Q1295" i="5"/>
  <c r="Q603" i="5"/>
  <c r="Q937" i="5"/>
  <c r="Q907" i="5"/>
  <c r="Q8818" i="5"/>
  <c r="Q65" i="5"/>
  <c r="Q842" i="5"/>
  <c r="Q731" i="5"/>
  <c r="Q837" i="5"/>
  <c r="Q9770" i="5"/>
  <c r="Q1234" i="5"/>
  <c r="Q1187" i="5"/>
  <c r="Q1428" i="5"/>
  <c r="Q723" i="5"/>
  <c r="Q1572" i="5"/>
  <c r="Q1872" i="5"/>
  <c r="Q1689" i="5"/>
  <c r="Q1706" i="5"/>
  <c r="Q2658" i="5"/>
  <c r="Q2437" i="5"/>
  <c r="Q4641" i="5"/>
  <c r="Q1906" i="5"/>
  <c r="Q3079" i="5"/>
  <c r="Q2368" i="5"/>
  <c r="Q2225" i="5"/>
  <c r="Q2531" i="5"/>
  <c r="Q2132" i="5"/>
  <c r="Q1997" i="5"/>
  <c r="Q3418" i="5"/>
  <c r="Q880" i="5"/>
  <c r="Q1933" i="5"/>
  <c r="Q1279" i="5"/>
  <c r="Q1312" i="5"/>
  <c r="Q1683" i="5"/>
  <c r="Q2248" i="5"/>
  <c r="Q2937" i="5"/>
  <c r="Q2290" i="5"/>
  <c r="Q2012" i="5"/>
  <c r="Q2588" i="5"/>
  <c r="Q3164" i="5"/>
  <c r="Q1412" i="5"/>
  <c r="Q1943" i="5"/>
  <c r="Q1768" i="5"/>
  <c r="Q1499" i="5"/>
  <c r="Q2704" i="5"/>
  <c r="Q3265" i="5"/>
  <c r="Q2404" i="5"/>
  <c r="Q8738" i="5"/>
  <c r="Q8930" i="5"/>
  <c r="Q340" i="5"/>
  <c r="Q632" i="5"/>
  <c r="Q618" i="5"/>
  <c r="Q181" i="5"/>
  <c r="Q442" i="5"/>
  <c r="Q2" i="5"/>
  <c r="Q108" i="5"/>
  <c r="Q771" i="5"/>
  <c r="Q1030" i="5"/>
  <c r="Q952" i="5"/>
  <c r="Q27" i="5"/>
  <c r="Q116" i="5"/>
  <c r="Q191" i="5"/>
  <c r="Q280" i="5"/>
  <c r="Q369" i="5"/>
  <c r="Q1340" i="5"/>
  <c r="Q9394" i="5"/>
  <c r="Q555" i="5"/>
  <c r="Q29" i="5"/>
  <c r="Q54" i="5"/>
  <c r="Q104" i="5"/>
  <c r="Q1017" i="5"/>
  <c r="Q734" i="5"/>
  <c r="Q450" i="5"/>
  <c r="Q9706" i="5"/>
  <c r="Q179" i="5"/>
  <c r="Q1251" i="5"/>
  <c r="Q1101" i="5"/>
  <c r="Q1492" i="5"/>
  <c r="Q572" i="5"/>
  <c r="Q1237" i="5"/>
  <c r="Q1753" i="5"/>
  <c r="Q2139" i="5"/>
  <c r="Q2636" i="5"/>
  <c r="Q3504" i="5"/>
  <c r="Q200" i="5"/>
  <c r="Q917" i="5"/>
  <c r="Q1047" i="5"/>
  <c r="Q2432" i="5"/>
  <c r="Q3482" i="5"/>
  <c r="Q647" i="5"/>
  <c r="Q706" i="5"/>
  <c r="Q1100" i="5"/>
  <c r="Q1952" i="5"/>
  <c r="Q1897" i="5"/>
  <c r="Q2312" i="5"/>
  <c r="Q3292" i="5"/>
  <c r="Q2062" i="5"/>
  <c r="Q4544" i="5"/>
  <c r="Q509" i="5"/>
  <c r="Q827" i="5"/>
  <c r="Q1320" i="5"/>
  <c r="Q1832" i="5"/>
  <c r="Q1777" i="5"/>
  <c r="Q2192" i="5"/>
  <c r="Q2753" i="5"/>
  <c r="Q982" i="5"/>
  <c r="Q9954" i="5"/>
  <c r="Q9378" i="5"/>
  <c r="Q571" i="5"/>
  <c r="Q365" i="5"/>
  <c r="Q326" i="5"/>
  <c r="Q858" i="5"/>
  <c r="Q875" i="5"/>
  <c r="Q245" i="5"/>
  <c r="Q39" i="5"/>
  <c r="Q640" i="5"/>
  <c r="Q1220" i="5"/>
  <c r="Q694" i="5"/>
  <c r="Q9226" i="5"/>
  <c r="Q83" i="5"/>
  <c r="Q882" i="5"/>
  <c r="Q1094" i="5"/>
  <c r="Q1016" i="5"/>
  <c r="Q155" i="5"/>
  <c r="Q344" i="5"/>
  <c r="Q1146" i="5"/>
  <c r="Q910" i="5"/>
  <c r="Q619" i="5"/>
  <c r="Q321" i="5"/>
  <c r="Q1081" i="5"/>
  <c r="Q1115" i="5"/>
  <c r="Q965" i="5"/>
  <c r="Q1023" i="5"/>
  <c r="Q1048" i="5"/>
  <c r="Q726" i="5"/>
  <c r="Q1881" i="5"/>
  <c r="Q2210" i="5"/>
  <c r="Q2850" i="5"/>
  <c r="Q2124" i="5"/>
  <c r="Q3568" i="5"/>
  <c r="Q4144" i="5"/>
  <c r="Q1527" i="5"/>
  <c r="Q1394" i="5"/>
  <c r="Q2090" i="5"/>
  <c r="Q3448" i="5"/>
  <c r="Q4137" i="5"/>
  <c r="Q1096" i="5"/>
  <c r="Q1299" i="5"/>
  <c r="Q2930" i="5"/>
  <c r="Q2204" i="5"/>
  <c r="Q2837" i="5"/>
  <c r="Q2126" i="5"/>
  <c r="Q353" i="5"/>
  <c r="Q642" i="5"/>
  <c r="Q1342" i="5"/>
  <c r="Q1384" i="5"/>
  <c r="Q1841" i="5"/>
  <c r="Q1666" i="5"/>
  <c r="Q2256" i="5"/>
  <c r="Q2817" i="5"/>
  <c r="Q2461" i="5"/>
  <c r="Q3030" i="5"/>
  <c r="Q3656" i="5"/>
  <c r="Q4232" i="5"/>
  <c r="Q4281" i="5"/>
  <c r="Q1142" i="5"/>
  <c r="Q1008" i="5"/>
  <c r="Q1932" i="5"/>
  <c r="Q1559" i="5"/>
  <c r="Q1392" i="5"/>
  <c r="Q1849" i="5"/>
  <c r="Q3167" i="5"/>
  <c r="Q3180" i="5"/>
  <c r="Q2533" i="5"/>
  <c r="Q4161" i="5"/>
  <c r="Q688" i="5"/>
  <c r="Q1767" i="5"/>
  <c r="Q1771" i="5"/>
  <c r="Q2833" i="5"/>
  <c r="Q1994" i="5"/>
  <c r="Q99" i="5"/>
  <c r="Q1444" i="5"/>
  <c r="Q1920" i="5"/>
  <c r="Q1801" i="5"/>
  <c r="Q1715" i="5"/>
  <c r="Q3176" i="5"/>
  <c r="Q2258" i="5"/>
  <c r="Q635" i="5"/>
  <c r="Q390" i="5"/>
  <c r="Q9050" i="5"/>
  <c r="Q64" i="5"/>
  <c r="Q146" i="5"/>
  <c r="Q9162" i="5"/>
  <c r="Q147" i="5"/>
  <c r="Q852" i="5"/>
  <c r="Q685" i="5"/>
  <c r="Q1247" i="5"/>
  <c r="Q9346" i="5"/>
  <c r="Q244" i="5"/>
  <c r="Q230" i="5"/>
  <c r="Q472" i="5"/>
  <c r="Q974" i="5"/>
  <c r="Q1413" i="5"/>
  <c r="Q9202" i="5"/>
  <c r="Q107" i="5"/>
  <c r="Q221" i="5"/>
  <c r="Q385" i="5"/>
  <c r="Q1145" i="5"/>
  <c r="Q1098" i="5"/>
  <c r="Q1196" i="5"/>
  <c r="Q720" i="5"/>
  <c r="Q9066" i="5"/>
  <c r="Q739" i="5"/>
  <c r="Q1638" i="5"/>
  <c r="Q716" i="5"/>
  <c r="Q2431" i="5"/>
  <c r="Q3071" i="5"/>
  <c r="Q2360" i="5"/>
  <c r="Q2764" i="5"/>
  <c r="Q2629" i="5"/>
  <c r="Q2430" i="5"/>
  <c r="Q22" i="5"/>
  <c r="Q289" i="5"/>
  <c r="Q1526" i="5"/>
  <c r="Q1607" i="5"/>
  <c r="Q1377" i="5"/>
  <c r="Q2119" i="5"/>
  <c r="Q2154" i="5"/>
  <c r="Q2851" i="5"/>
  <c r="Q2388" i="5"/>
  <c r="Q2964" i="5"/>
  <c r="Q4393" i="5"/>
  <c r="Q469" i="5"/>
  <c r="Q1218" i="5"/>
  <c r="Q943" i="5"/>
  <c r="Q1421" i="5"/>
  <c r="Q1534" i="5"/>
  <c r="Q1504" i="5"/>
  <c r="Q1385" i="5"/>
  <c r="Q3080" i="5"/>
  <c r="Q3193" i="5"/>
  <c r="Q2923" i="5"/>
  <c r="Q2766" i="5"/>
  <c r="Q3377" i="5"/>
  <c r="Q8762" i="5"/>
  <c r="Q617" i="5"/>
  <c r="Q1905" i="5"/>
  <c r="Q1730" i="5"/>
  <c r="Q1819" i="5"/>
  <c r="Q2391" i="5"/>
  <c r="Q2320" i="5"/>
  <c r="Q2881" i="5"/>
  <c r="Q3258" i="5"/>
  <c r="Q2518" i="5"/>
  <c r="Q4409" i="5"/>
  <c r="Q9722" i="5"/>
  <c r="Q1201" i="5"/>
  <c r="Q557" i="5"/>
  <c r="Q415" i="5"/>
  <c r="Q969" i="5"/>
  <c r="Q1003" i="5"/>
  <c r="Q8986" i="5"/>
  <c r="Q270" i="5"/>
  <c r="Q128" i="5"/>
  <c r="Q42" i="5"/>
  <c r="Q211" i="5"/>
  <c r="Q1010" i="5"/>
  <c r="Q749" i="5"/>
  <c r="Q1844" i="5"/>
  <c r="Q1670" i="5"/>
  <c r="Q511" i="5"/>
  <c r="Q1227" i="5"/>
  <c r="Q1024" i="5"/>
  <c r="Q1596" i="5"/>
  <c r="Q1477" i="5"/>
  <c r="Q1294" i="5"/>
  <c r="Q90" i="5"/>
  <c r="Q1243" i="5"/>
  <c r="Q50" i="5"/>
  <c r="Q435" i="5"/>
  <c r="Q914" i="5"/>
  <c r="Q1254" i="5"/>
  <c r="Q1766" i="5"/>
  <c r="Q661" i="5"/>
  <c r="Q1060" i="5"/>
  <c r="Q1663" i="5"/>
  <c r="Q1433" i="5"/>
  <c r="Q1347" i="5"/>
  <c r="Q3064" i="5"/>
  <c r="Q2331" i="5"/>
  <c r="Q3134" i="5"/>
  <c r="Q3696" i="5"/>
  <c r="Q4257" i="5"/>
  <c r="Q9914" i="5"/>
  <c r="Q210" i="5"/>
  <c r="Q1547" i="5"/>
  <c r="Q3200" i="5"/>
  <c r="Q2282" i="5"/>
  <c r="Q2452" i="5"/>
  <c r="Q3028" i="5"/>
  <c r="Q2509" i="5"/>
  <c r="Q3576" i="5"/>
  <c r="Q4152" i="5"/>
  <c r="Q787" i="5"/>
  <c r="Q1071" i="5"/>
  <c r="Q1630" i="5"/>
  <c r="Q1939" i="5"/>
  <c r="Q2489" i="5"/>
  <c r="Q1970" i="5"/>
  <c r="Q3058" i="5"/>
  <c r="Q2987" i="5"/>
  <c r="Q4032" i="5"/>
  <c r="Q3441" i="5"/>
  <c r="Q780" i="5"/>
  <c r="Q1000" i="5"/>
  <c r="Q1512" i="5"/>
  <c r="Q1883" i="5"/>
  <c r="Q2519" i="5"/>
  <c r="Q3088" i="5"/>
  <c r="Q2305" i="5"/>
  <c r="Q9186" i="5"/>
  <c r="Q84" i="5"/>
  <c r="Q479" i="5"/>
  <c r="Q1097" i="5"/>
  <c r="Q579" i="5"/>
  <c r="Q334" i="5"/>
  <c r="Q478" i="5"/>
  <c r="Q1074" i="5"/>
  <c r="Q1908" i="5"/>
  <c r="Q9794" i="5"/>
  <c r="Q436" i="5"/>
  <c r="Q575" i="5"/>
  <c r="Q626" i="5"/>
  <c r="Q1102" i="5"/>
  <c r="Q1127" i="5"/>
  <c r="Q1088" i="5"/>
  <c r="Q260" i="5"/>
  <c r="Q466" i="5"/>
  <c r="Q1226" i="5"/>
  <c r="Q362" i="5"/>
  <c r="Q9450" i="5"/>
  <c r="Q8938" i="5"/>
  <c r="Q563" i="5"/>
  <c r="Q652" i="5"/>
  <c r="Q931" i="5"/>
  <c r="Q1240" i="5"/>
  <c r="Q1830" i="5"/>
  <c r="Q1497" i="5"/>
  <c r="Q1411" i="5"/>
  <c r="Q2559" i="5"/>
  <c r="Q2601" i="5"/>
  <c r="Q3170" i="5"/>
  <c r="Q3035" i="5"/>
  <c r="Q2892" i="5"/>
  <c r="Q3681" i="5"/>
  <c r="Q4385" i="5"/>
  <c r="Q534" i="5"/>
  <c r="Q1397" i="5"/>
  <c r="Q2176" i="5"/>
  <c r="Q3057" i="5"/>
  <c r="Q2979" i="5"/>
  <c r="Q2516" i="5"/>
  <c r="Q2573" i="5"/>
  <c r="Q3213" i="5"/>
  <c r="Q2566" i="5"/>
  <c r="Q4521" i="5"/>
  <c r="Q302" i="5"/>
  <c r="Q313" i="5"/>
  <c r="Q1109" i="5"/>
  <c r="Q1388" i="5"/>
  <c r="Q1621" i="5"/>
  <c r="Q1743" i="5"/>
  <c r="Q1696" i="5"/>
  <c r="Q1466" i="5"/>
  <c r="Q1491" i="5"/>
  <c r="Q2610" i="5"/>
  <c r="Q2475" i="5"/>
  <c r="Q3051" i="5"/>
  <c r="Q2972" i="5"/>
  <c r="Q2318" i="5"/>
  <c r="Q3633" i="5"/>
  <c r="Q66" i="5"/>
  <c r="Q1576" i="5"/>
  <c r="Q1393" i="5"/>
  <c r="Q2433" i="5"/>
  <c r="Q2298" i="5"/>
  <c r="Q2874" i="5"/>
  <c r="Q4537" i="5"/>
  <c r="Q455" i="5"/>
  <c r="Q251" i="5"/>
  <c r="Q6" i="5"/>
  <c r="Q543" i="5"/>
  <c r="Q1161" i="5"/>
  <c r="Q9434" i="5"/>
  <c r="Q398" i="5"/>
  <c r="Q785" i="5"/>
  <c r="Q738" i="5"/>
  <c r="Q9682" i="5"/>
  <c r="Q467" i="5"/>
  <c r="Q556" i="5"/>
  <c r="Q542" i="5"/>
  <c r="Q1138" i="5"/>
  <c r="Q1044" i="5"/>
  <c r="Q774" i="5"/>
  <c r="Q1277" i="5"/>
  <c r="Q589" i="5"/>
  <c r="Q890" i="5"/>
  <c r="Q122" i="5"/>
  <c r="Q1422" i="5"/>
  <c r="Q374" i="5"/>
  <c r="Q226" i="5"/>
  <c r="Q684" i="5"/>
  <c r="Q215" i="5"/>
  <c r="Q329" i="5"/>
  <c r="Q1089" i="5"/>
  <c r="Q1894" i="5"/>
  <c r="Q8954" i="5"/>
  <c r="Q1744" i="5"/>
  <c r="Q1475" i="5"/>
  <c r="Q2687" i="5"/>
  <c r="Q3234" i="5"/>
  <c r="Q1284" i="5"/>
  <c r="Q1790" i="5"/>
  <c r="Q1739" i="5"/>
  <c r="Q2951" i="5"/>
  <c r="Q3220" i="5"/>
  <c r="Q3689" i="5"/>
  <c r="Q8826" i="5"/>
  <c r="Q1717" i="5"/>
  <c r="Q1807" i="5"/>
  <c r="Q1658" i="5"/>
  <c r="Q1555" i="5"/>
  <c r="Q2120" i="5"/>
  <c r="Q2098" i="5"/>
  <c r="Q2674" i="5"/>
  <c r="Q3093" i="5"/>
  <c r="Q4352" i="5"/>
  <c r="Q420" i="5"/>
  <c r="Q746" i="5"/>
  <c r="Q1525" i="5"/>
  <c r="Q1726" i="5"/>
  <c r="Q1585" i="5"/>
  <c r="Q1410" i="5"/>
  <c r="Q2141" i="5"/>
  <c r="Q3286" i="5"/>
  <c r="Q3306" i="5"/>
  <c r="Q981" i="5"/>
  <c r="Q1420" i="5"/>
  <c r="Q1822" i="5"/>
  <c r="Q1648" i="5"/>
  <c r="Q1482" i="5"/>
  <c r="Q1571" i="5"/>
  <c r="Q2271" i="5"/>
  <c r="Q2136" i="5"/>
  <c r="Q2776" i="5"/>
  <c r="Q2363" i="5"/>
  <c r="Q2348" i="5"/>
  <c r="Q2270" i="5"/>
  <c r="Q2846" i="5"/>
  <c r="Q3344" i="5"/>
  <c r="Q4048" i="5"/>
  <c r="Q4624" i="5"/>
  <c r="Q495" i="5"/>
  <c r="Q855" i="5"/>
  <c r="Q1765" i="5"/>
  <c r="Q1793" i="5"/>
  <c r="Q2023" i="5"/>
  <c r="Q2663" i="5"/>
  <c r="Q3089" i="5"/>
  <c r="Q2115" i="5"/>
  <c r="Q2804" i="5"/>
  <c r="Q2285" i="5"/>
  <c r="Q2086" i="5"/>
  <c r="Q1664" i="5"/>
  <c r="Q1545" i="5"/>
  <c r="Q2073" i="5"/>
  <c r="Q4153" i="5"/>
  <c r="Q1712" i="5"/>
  <c r="Q1785" i="5"/>
  <c r="Q2057" i="5"/>
  <c r="Q2683" i="5"/>
  <c r="Q2469" i="5"/>
  <c r="Q4496" i="5"/>
  <c r="Q3905" i="5"/>
  <c r="Q662" i="5"/>
  <c r="Q1147" i="5"/>
  <c r="Q1703" i="5"/>
  <c r="Q1921" i="5"/>
  <c r="Q2471" i="5"/>
  <c r="Q3153" i="5"/>
  <c r="Q2442" i="5"/>
  <c r="Q2278" i="5"/>
  <c r="Q3800" i="5"/>
  <c r="Q386" i="5"/>
  <c r="Q2287" i="5"/>
  <c r="Q2891" i="5"/>
  <c r="Q2428" i="5"/>
  <c r="Q2229" i="5"/>
  <c r="Q3601" i="5"/>
  <c r="Q3458" i="5"/>
  <c r="Q1381" i="5"/>
  <c r="Q1506" i="5"/>
  <c r="Q2167" i="5"/>
  <c r="Q3770" i="5"/>
  <c r="Q3563" i="5"/>
  <c r="Q3428" i="5"/>
  <c r="Q4644" i="5"/>
  <c r="Q3726" i="5"/>
  <c r="Q5199" i="5"/>
  <c r="Q5873" i="5"/>
  <c r="Q2372" i="5"/>
  <c r="Q3752" i="5"/>
  <c r="Q3421" i="5"/>
  <c r="Q3414" i="5"/>
  <c r="Q3990" i="5"/>
  <c r="Q4759" i="5"/>
  <c r="Q5335" i="5"/>
  <c r="Q5704" i="5"/>
  <c r="Q5098" i="5"/>
  <c r="Q5275" i="5"/>
  <c r="Q3515" i="5"/>
  <c r="Q4596" i="5"/>
  <c r="Q3813" i="5"/>
  <c r="Q4733" i="5"/>
  <c r="Q5885" i="5"/>
  <c r="Q5486" i="5"/>
  <c r="Q4703" i="5"/>
  <c r="Q5983" i="5"/>
  <c r="Q5136" i="5"/>
  <c r="Q5362" i="5"/>
  <c r="Q6429" i="5"/>
  <c r="Q2522" i="5"/>
  <c r="Q3459" i="5"/>
  <c r="Q3366" i="5"/>
  <c r="Q4582" i="5"/>
  <c r="Q4764" i="5"/>
  <c r="Q5893" i="5"/>
  <c r="Q4952" i="5"/>
  <c r="Q5528" i="5"/>
  <c r="Q4730" i="5"/>
  <c r="Q4235" i="5"/>
  <c r="Q4085" i="5"/>
  <c r="Q3374" i="5"/>
  <c r="Q5348" i="5"/>
  <c r="Q5487" i="5"/>
  <c r="Q5536" i="5"/>
  <c r="Q6573" i="5"/>
  <c r="Q4008" i="5"/>
  <c r="Q4207" i="5"/>
  <c r="Q4780" i="5"/>
  <c r="Q5356" i="5"/>
  <c r="Q4742" i="5"/>
  <c r="Q5928" i="5"/>
  <c r="Q2038" i="5"/>
  <c r="Q3781" i="5"/>
  <c r="Q4485" i="5"/>
  <c r="Q5582" i="5"/>
  <c r="Q4863" i="5"/>
  <c r="Q5695" i="5"/>
  <c r="Q5040" i="5"/>
  <c r="Q5872" i="5"/>
  <c r="Q5857" i="5"/>
  <c r="Q5571" i="5"/>
  <c r="Q2941" i="5"/>
  <c r="Q4313" i="5"/>
  <c r="Q498" i="5"/>
  <c r="Q1913" i="5"/>
  <c r="Q2498" i="5"/>
  <c r="Q1979" i="5"/>
  <c r="Q2284" i="5"/>
  <c r="Q2988" i="5"/>
  <c r="Q2974" i="5"/>
  <c r="Q3442" i="5"/>
  <c r="Q1835" i="5"/>
  <c r="Q2976" i="5"/>
  <c r="Q3217" i="5"/>
  <c r="Q2819" i="5"/>
  <c r="Q3053" i="5"/>
  <c r="Q3174" i="5"/>
  <c r="Q4568" i="5"/>
  <c r="Q1903" i="5"/>
  <c r="Q1587" i="5"/>
  <c r="Q2920" i="5"/>
  <c r="Q3068" i="5"/>
  <c r="Q3665" i="5"/>
  <c r="Q125" i="5"/>
  <c r="Q1036" i="5"/>
  <c r="Q1198" i="5"/>
  <c r="Q1335" i="5"/>
  <c r="Q1288" i="5"/>
  <c r="Q1800" i="5"/>
  <c r="Q1595" i="5"/>
  <c r="Q4410" i="5"/>
  <c r="Q4565" i="5"/>
  <c r="Q4103" i="5"/>
  <c r="Q4740" i="5"/>
  <c r="Q5956" i="5"/>
  <c r="Q5937" i="5"/>
  <c r="Q6797" i="5"/>
  <c r="Q2209" i="5"/>
  <c r="Q2884" i="5"/>
  <c r="Q4264" i="5"/>
  <c r="Q3763" i="5"/>
  <c r="Q5132" i="5"/>
  <c r="Q5109" i="5"/>
  <c r="Q5685" i="5"/>
  <c r="Q5542" i="5"/>
  <c r="Q5192" i="5"/>
  <c r="Q5689" i="5"/>
  <c r="Q3850" i="5"/>
  <c r="Q4283" i="5"/>
  <c r="Q4382" i="5"/>
  <c r="Q3671" i="5"/>
  <c r="Q4311" i="5"/>
  <c r="Q5437" i="5"/>
  <c r="Q5550" i="5"/>
  <c r="Q4688" i="5"/>
  <c r="Q5200" i="5"/>
  <c r="Q5121" i="5"/>
  <c r="Q5697" i="5"/>
  <c r="Q5426" i="5"/>
  <c r="Q4707" i="5"/>
  <c r="Q5987" i="5"/>
  <c r="Q3794" i="5"/>
  <c r="Q4063" i="5"/>
  <c r="Q4828" i="5"/>
  <c r="Q5381" i="5"/>
  <c r="Q5238" i="5"/>
  <c r="Q5159" i="5"/>
  <c r="Q5799" i="5"/>
  <c r="Q4794" i="5"/>
  <c r="Q4715" i="5"/>
  <c r="Q5355" i="5"/>
  <c r="Q2564" i="5"/>
  <c r="Q4299" i="5"/>
  <c r="Q3438" i="5"/>
  <c r="Q3950" i="5"/>
  <c r="Q4836" i="5"/>
  <c r="Q5773" i="5"/>
  <c r="Q5118" i="5"/>
  <c r="Q4945" i="5"/>
  <c r="Q7213" i="5"/>
  <c r="Q3987" i="5"/>
  <c r="Q4620" i="5"/>
  <c r="Q3901" i="5"/>
  <c r="Q4271" i="5"/>
  <c r="Q4844" i="5"/>
  <c r="Q4949" i="5"/>
  <c r="Q5589" i="5"/>
  <c r="Q4806" i="5"/>
  <c r="Q5175" i="5"/>
  <c r="Q4968" i="5"/>
  <c r="Q5992" i="5"/>
  <c r="Q5322" i="5"/>
  <c r="Q2202" i="5"/>
  <c r="Q4628" i="5"/>
  <c r="Q4286" i="5"/>
  <c r="Q5748" i="5"/>
  <c r="Q4942" i="5"/>
  <c r="Q5759" i="5"/>
  <c r="Q5345" i="5"/>
  <c r="Q1828" i="5"/>
  <c r="Q2008" i="5"/>
  <c r="Q2185" i="5"/>
  <c r="Q3081" i="5"/>
  <c r="Q2412" i="5"/>
  <c r="Q3052" i="5"/>
  <c r="Q2334" i="5"/>
  <c r="Q3329" i="5"/>
  <c r="Q9146" i="5"/>
  <c r="Q72" i="5"/>
  <c r="Q828" i="5"/>
  <c r="Q1374" i="5"/>
  <c r="Q1895" i="5"/>
  <c r="Q1281" i="5"/>
  <c r="Q1362" i="5"/>
  <c r="Q2577" i="5"/>
  <c r="Q2179" i="5"/>
  <c r="Q2947" i="5"/>
  <c r="Q2349" i="5"/>
  <c r="Q3117" i="5"/>
  <c r="Q4233" i="5"/>
  <c r="Q9082" i="5"/>
  <c r="Q1644" i="5"/>
  <c r="Q2152" i="5"/>
  <c r="Q2457" i="5"/>
  <c r="Q3132" i="5"/>
  <c r="Q2478" i="5"/>
  <c r="Q4512" i="5"/>
  <c r="Q4305" i="5"/>
  <c r="Q3586" i="5"/>
  <c r="Q381" i="5"/>
  <c r="Q545" i="5"/>
  <c r="Q1415" i="5"/>
  <c r="Q1634" i="5"/>
  <c r="Q2480" i="5"/>
  <c r="Q3184" i="5"/>
  <c r="Q3190" i="5"/>
  <c r="Q4474" i="5"/>
  <c r="Q3691" i="5"/>
  <c r="Q3413" i="5"/>
  <c r="Q5794" i="5"/>
  <c r="Q5587" i="5"/>
  <c r="Q4118" i="5"/>
  <c r="Q5964" i="5"/>
  <c r="Q5606" i="5"/>
  <c r="Q4887" i="5"/>
  <c r="Q5463" i="5"/>
  <c r="Q4744" i="5"/>
  <c r="Q5753" i="5"/>
  <c r="Q5354" i="5"/>
  <c r="Q5915" i="5"/>
  <c r="Q3816" i="5"/>
  <c r="Q3508" i="5"/>
  <c r="Q3429" i="5"/>
  <c r="Q4197" i="5"/>
  <c r="Q3934" i="5"/>
  <c r="Q3735" i="5"/>
  <c r="Q5716" i="5"/>
  <c r="Q4861" i="5"/>
  <c r="Q5501" i="5"/>
  <c r="Q4752" i="5"/>
  <c r="Q3587" i="5"/>
  <c r="Q4805" i="5"/>
  <c r="Q4726" i="5"/>
  <c r="Q5814" i="5"/>
  <c r="Q5863" i="5"/>
  <c r="Q5656" i="5"/>
  <c r="Q5626" i="5"/>
  <c r="Q4164" i="5"/>
  <c r="Q4213" i="5"/>
  <c r="Q3502" i="5"/>
  <c r="Q5261" i="5"/>
  <c r="Q5009" i="5"/>
  <c r="Q5585" i="5"/>
  <c r="Q2465" i="5"/>
  <c r="Q2301" i="5"/>
  <c r="Q3980" i="5"/>
  <c r="Q3823" i="5"/>
  <c r="Q4335" i="5"/>
  <c r="Q4663" i="5"/>
  <c r="Q4761" i="5"/>
  <c r="Q5563" i="5"/>
  <c r="Q4586" i="5"/>
  <c r="Q3739" i="5"/>
  <c r="Q4251" i="5"/>
  <c r="Q4613" i="5"/>
  <c r="Q3774" i="5"/>
  <c r="Q4350" i="5"/>
  <c r="Q5108" i="5"/>
  <c r="Q5812" i="5"/>
  <c r="Q5134" i="5"/>
  <c r="Q5232" i="5"/>
  <c r="Q6000" i="5"/>
  <c r="Q5409" i="5"/>
  <c r="Q5266" i="5"/>
  <c r="Q719" i="5"/>
  <c r="Q1264" i="5"/>
  <c r="Q2591" i="5"/>
  <c r="Q2968" i="5"/>
  <c r="Q2939" i="5"/>
  <c r="Q2476" i="5"/>
  <c r="Q1164" i="5"/>
  <c r="Q1662" i="5"/>
  <c r="Q3104" i="5"/>
  <c r="Q2641" i="5"/>
  <c r="Q2243" i="5"/>
  <c r="Q2676" i="5"/>
  <c r="Q3245" i="5"/>
  <c r="Q1498" i="5"/>
  <c r="Q2216" i="5"/>
  <c r="Q3196" i="5"/>
  <c r="Q1503" i="5"/>
  <c r="Q1928" i="5"/>
  <c r="Q2423" i="5"/>
  <c r="Q2544" i="5"/>
  <c r="Q1953" i="5"/>
  <c r="Q3688" i="5"/>
  <c r="Q4395" i="5"/>
  <c r="Q3477" i="5"/>
  <c r="Q3989" i="5"/>
  <c r="Q4558" i="5"/>
  <c r="Q4868" i="5"/>
  <c r="Q5508" i="5"/>
  <c r="Q5440" i="5"/>
  <c r="Q4706" i="5"/>
  <c r="Q5011" i="5"/>
  <c r="Q4403" i="5"/>
  <c r="Q4623" i="5"/>
  <c r="Q4725" i="5"/>
  <c r="Q5237" i="5"/>
  <c r="Q5030" i="5"/>
  <c r="Q5015" i="5"/>
  <c r="Q5320" i="5"/>
  <c r="Q5881" i="5"/>
  <c r="Q7253" i="5"/>
  <c r="Q6398" i="5"/>
  <c r="Q4574" i="5"/>
  <c r="Q4439" i="5"/>
  <c r="Q5140" i="5"/>
  <c r="Q4782" i="5"/>
  <c r="Q5663" i="5"/>
  <c r="Q5840" i="5"/>
  <c r="Q5042" i="5"/>
  <c r="Q3922" i="5"/>
  <c r="Q4498" i="5"/>
  <c r="Q4355" i="5"/>
  <c r="Q4269" i="5"/>
  <c r="Q3622" i="5"/>
  <c r="Q5020" i="5"/>
  <c r="Q5287" i="5"/>
  <c r="Q5927" i="5"/>
  <c r="Q4843" i="5"/>
  <c r="Q5483" i="5"/>
  <c r="Q7269" i="5"/>
  <c r="Q2401" i="5"/>
  <c r="Q4964" i="5"/>
  <c r="Q5965" i="5"/>
  <c r="Q5246" i="5"/>
  <c r="Q5073" i="5"/>
  <c r="Q4723" i="5"/>
  <c r="Q4185" i="5"/>
  <c r="Q4066" i="5"/>
  <c r="Q4044" i="5"/>
  <c r="Q3389" i="5"/>
  <c r="Q4157" i="5"/>
  <c r="Q5077" i="5"/>
  <c r="Q4825" i="5"/>
  <c r="Q5627" i="5"/>
  <c r="Q7349" i="5"/>
  <c r="Q2899" i="5"/>
  <c r="Q4010" i="5"/>
  <c r="Q3211" i="5"/>
  <c r="Q3803" i="5"/>
  <c r="Q3604" i="5"/>
  <c r="Q4116" i="5"/>
  <c r="Q3838" i="5"/>
  <c r="Q3703" i="5"/>
  <c r="Q5236" i="5"/>
  <c r="Q5887" i="5"/>
  <c r="Q5473" i="5"/>
  <c r="Q5891" i="5"/>
  <c r="Q5255" i="5"/>
  <c r="Q6886" i="5"/>
  <c r="Q6840" i="5"/>
  <c r="Q7352" i="5"/>
  <c r="Q6554" i="5"/>
  <c r="Q7179" i="5"/>
  <c r="Q7992" i="5"/>
  <c r="Q8097" i="5"/>
  <c r="Q8179" i="5"/>
  <c r="Q7396" i="5"/>
  <c r="Q8567" i="5"/>
  <c r="Q9593" i="5"/>
  <c r="Q6528" i="5"/>
  <c r="Q4104" i="5"/>
  <c r="Q1891" i="5"/>
  <c r="Q3032" i="5"/>
  <c r="Q2377" i="5"/>
  <c r="Q2235" i="5"/>
  <c r="Q2462" i="5"/>
  <c r="Q584" i="5"/>
  <c r="Q2996" i="5"/>
  <c r="Q1958" i="5"/>
  <c r="Q1365" i="5"/>
  <c r="Q2735" i="5"/>
  <c r="Q2344" i="5"/>
  <c r="Q2748" i="5"/>
  <c r="Q1973" i="5"/>
  <c r="Q1480" i="5"/>
  <c r="Q1890" i="5"/>
  <c r="Q3819" i="5"/>
  <c r="Q4459" i="5"/>
  <c r="Q4622" i="5"/>
  <c r="Q4781" i="5"/>
  <c r="Q5406" i="5"/>
  <c r="Q5504" i="5"/>
  <c r="Q4785" i="5"/>
  <c r="Q3069" i="5"/>
  <c r="Q4467" i="5"/>
  <c r="Q3692" i="5"/>
  <c r="Q3741" i="5"/>
  <c r="Q3670" i="5"/>
  <c r="Q5591" i="5"/>
  <c r="Q4872" i="5"/>
  <c r="Q5531" i="5"/>
  <c r="Q7317" i="5"/>
  <c r="Q2948" i="5"/>
  <c r="Q4618" i="5"/>
  <c r="Q4475" i="5"/>
  <c r="Q4503" i="5"/>
  <c r="Q5053" i="5"/>
  <c r="Q5313" i="5"/>
  <c r="Q4483" i="5"/>
  <c r="Q4326" i="5"/>
  <c r="Q5637" i="5"/>
  <c r="Q4711" i="5"/>
  <c r="Q6245" i="5"/>
  <c r="Q5389" i="5"/>
  <c r="Q5310" i="5"/>
  <c r="Q5822" i="5"/>
  <c r="Q4851" i="5"/>
  <c r="Q6125" i="5"/>
  <c r="Q6038" i="5"/>
  <c r="Q3667" i="5"/>
  <c r="Q3951" i="5"/>
  <c r="Q5612" i="5"/>
  <c r="Q5062" i="5"/>
  <c r="Q5367" i="5"/>
  <c r="Q5642" i="5"/>
  <c r="Q6110" i="5"/>
  <c r="Q3355" i="5"/>
  <c r="Q4180" i="5"/>
  <c r="Q3525" i="5"/>
  <c r="Q4471" i="5"/>
  <c r="Q5277" i="5"/>
  <c r="Q5917" i="5"/>
  <c r="Q5247" i="5"/>
  <c r="Q5394" i="5"/>
  <c r="Q6845" i="5"/>
  <c r="Q6246" i="5"/>
  <c r="Q2070" i="5"/>
  <c r="Q1674" i="5"/>
  <c r="Q2719" i="5"/>
  <c r="Q3160" i="5"/>
  <c r="Q2441" i="5"/>
  <c r="Q1986" i="5"/>
  <c r="Q2654" i="5"/>
  <c r="Q1311" i="5"/>
  <c r="Q1464" i="5"/>
  <c r="Q2186" i="5"/>
  <c r="Q2435" i="5"/>
  <c r="Q3060" i="5"/>
  <c r="Q2669" i="5"/>
  <c r="Q2854" i="5"/>
  <c r="Q4489" i="5"/>
  <c r="Q753" i="5"/>
  <c r="Q1673" i="5"/>
  <c r="Q1818" i="5"/>
  <c r="Q2635" i="5"/>
  <c r="Q2812" i="5"/>
  <c r="Q2037" i="5"/>
  <c r="Q3360" i="5"/>
  <c r="Q4128" i="5"/>
  <c r="Q736" i="5"/>
  <c r="Q1502" i="5"/>
  <c r="Q1425" i="5"/>
  <c r="Q3883" i="5"/>
  <c r="Q3335" i="5"/>
  <c r="Q5060" i="5"/>
  <c r="Q5470" i="5"/>
  <c r="Q5986" i="5"/>
  <c r="Q4531" i="5"/>
  <c r="Q4509" i="5"/>
  <c r="Q5388" i="5"/>
  <c r="Q5429" i="5"/>
  <c r="Q5286" i="5"/>
  <c r="Q5862" i="5"/>
  <c r="Q5448" i="5"/>
  <c r="Q6165" i="5"/>
  <c r="Q2785" i="5"/>
  <c r="Q4106" i="5"/>
  <c r="Q3323" i="5"/>
  <c r="Q3764" i="5"/>
  <c r="Q4404" i="5"/>
  <c r="Q4126" i="5"/>
  <c r="Q3415" i="5"/>
  <c r="Q4631" i="5"/>
  <c r="Q5117" i="5"/>
  <c r="Q5693" i="5"/>
  <c r="Q5456" i="5"/>
  <c r="Q4737" i="5"/>
  <c r="Q5091" i="5"/>
  <c r="Q5667" i="5"/>
  <c r="Q6022" i="5"/>
  <c r="Q2500" i="5"/>
  <c r="Q4476" i="5"/>
  <c r="Q3757" i="5"/>
  <c r="Q5336" i="5"/>
  <c r="Q5242" i="5"/>
  <c r="Q5611" i="5"/>
  <c r="Q6030" i="5"/>
  <c r="Q4206" i="5"/>
  <c r="Q5668" i="5"/>
  <c r="Q5295" i="5"/>
  <c r="Q4704" i="5"/>
  <c r="Q5201" i="5"/>
  <c r="Q4307" i="5"/>
  <c r="Q4349" i="5"/>
  <c r="Q4015" i="5"/>
  <c r="Q5100" i="5"/>
  <c r="Q5740" i="5"/>
  <c r="Q5205" i="5"/>
  <c r="Q5529" i="5"/>
  <c r="Q5755" i="5"/>
  <c r="Q6837" i="5"/>
  <c r="Q6174" i="5"/>
  <c r="Q4249" i="5"/>
  <c r="Q3419" i="5"/>
  <c r="Q4229" i="5"/>
  <c r="Q5439" i="5"/>
  <c r="Q5601" i="5"/>
  <c r="Q1520" i="5"/>
  <c r="Q1964" i="5"/>
  <c r="Q2718" i="5"/>
  <c r="Q4481" i="5"/>
  <c r="Q61" i="5"/>
  <c r="Q1567" i="5"/>
  <c r="Q2656" i="5"/>
  <c r="Q2961" i="5"/>
  <c r="Q2314" i="5"/>
  <c r="Q2733" i="5"/>
  <c r="Q1136" i="5"/>
  <c r="Q1573" i="5"/>
  <c r="Q2137" i="5"/>
  <c r="Q2386" i="5"/>
  <c r="Q2699" i="5"/>
  <c r="Q2876" i="5"/>
  <c r="Q2798" i="5"/>
  <c r="Q3424" i="5"/>
  <c r="Q4192" i="5"/>
  <c r="Q1774" i="5"/>
  <c r="Q4218" i="5"/>
  <c r="Q3371" i="5"/>
  <c r="Q3876" i="5"/>
  <c r="Q4452" i="5"/>
  <c r="Q4245" i="5"/>
  <c r="Q3598" i="5"/>
  <c r="Q5598" i="5"/>
  <c r="Q5632" i="5"/>
  <c r="Q5538" i="5"/>
  <c r="Q5843" i="5"/>
  <c r="Q7245" i="5"/>
  <c r="Q2067" i="5"/>
  <c r="Q2742" i="5"/>
  <c r="Q4083" i="5"/>
  <c r="Q4595" i="5"/>
  <c r="Q4630" i="5"/>
  <c r="Q4970" i="5"/>
  <c r="Q5994" i="5"/>
  <c r="Q6229" i="5"/>
  <c r="Q6933" i="5"/>
  <c r="Q6078" i="5"/>
  <c r="Q3594" i="5"/>
  <c r="Q4170" i="5"/>
  <c r="Q3387" i="5"/>
  <c r="Q3899" i="5"/>
  <c r="Q4190" i="5"/>
  <c r="Q3479" i="5"/>
  <c r="Q5008" i="5"/>
  <c r="Q5505" i="5"/>
  <c r="Q5234" i="5"/>
  <c r="Q5810" i="5"/>
  <c r="Q2173" i="5"/>
  <c r="Q4611" i="5"/>
  <c r="Q4454" i="5"/>
  <c r="Q4639" i="5"/>
  <c r="Q5306" i="5"/>
  <c r="Q6373" i="5"/>
  <c r="Q6094" i="5"/>
  <c r="Q4420" i="5"/>
  <c r="Q4469" i="5"/>
  <c r="Q3758" i="5"/>
  <c r="Q4655" i="5"/>
  <c r="Q5122" i="5"/>
  <c r="Q5698" i="5"/>
  <c r="Q4979" i="5"/>
  <c r="Q6381" i="5"/>
  <c r="Q4258" i="5"/>
  <c r="Q4413" i="5"/>
  <c r="Q5269" i="5"/>
  <c r="Q5973" i="5"/>
  <c r="Q4983" i="5"/>
  <c r="Q5081" i="5"/>
  <c r="Q5130" i="5"/>
  <c r="Q6366" i="5"/>
  <c r="Q4030" i="5"/>
  <c r="Q4686" i="5"/>
  <c r="Q5390" i="5"/>
  <c r="Q5680" i="5"/>
  <c r="Q4867" i="5"/>
  <c r="Q1631" i="5"/>
  <c r="Q1584" i="5"/>
  <c r="Q3288" i="5"/>
  <c r="Q3074" i="5"/>
  <c r="Q3173" i="5"/>
  <c r="Q2782" i="5"/>
  <c r="Q1579" i="5"/>
  <c r="Q3175" i="5"/>
  <c r="Q3274" i="5"/>
  <c r="Q2563" i="5"/>
  <c r="Q2292" i="5"/>
  <c r="Q1965" i="5"/>
  <c r="Q3977" i="5"/>
  <c r="Q1248" i="5"/>
  <c r="Q2223" i="5"/>
  <c r="Q2664" i="5"/>
  <c r="Q4625" i="5"/>
  <c r="Q702" i="5"/>
  <c r="Q1269" i="5"/>
  <c r="Q1783" i="5"/>
  <c r="Q1672" i="5"/>
  <c r="Q2679" i="5"/>
  <c r="Q2928" i="5"/>
  <c r="Q2657" i="5"/>
  <c r="Q3698" i="5"/>
  <c r="Q3499" i="5"/>
  <c r="Q4580" i="5"/>
  <c r="Q5022" i="5"/>
  <c r="Q5726" i="5"/>
  <c r="Q4943" i="5"/>
  <c r="Q5696" i="5"/>
  <c r="Q5026" i="5"/>
  <c r="Q3091" i="5"/>
  <c r="Q3308" i="5"/>
  <c r="Q5271" i="5"/>
  <c r="Q5034" i="5"/>
  <c r="Q6997" i="5"/>
  <c r="Q2458" i="5"/>
  <c r="Q5821" i="5"/>
  <c r="Q5919" i="5"/>
  <c r="Q3388" i="5"/>
  <c r="Q4604" i="5"/>
  <c r="Q4589" i="5"/>
  <c r="Q4006" i="5"/>
  <c r="Q5125" i="5"/>
  <c r="Q5829" i="5"/>
  <c r="Q5031" i="5"/>
  <c r="Q5227" i="5"/>
  <c r="Q6437" i="5"/>
  <c r="Q7013" i="5"/>
  <c r="Q2771" i="5"/>
  <c r="Q3432" i="5"/>
  <c r="Q3822" i="5"/>
  <c r="Q5069" i="5"/>
  <c r="Q4990" i="5"/>
  <c r="Q4753" i="5"/>
  <c r="Q5826" i="5"/>
  <c r="Q5811" i="5"/>
  <c r="Q4477" i="5"/>
  <c r="Q3894" i="5"/>
  <c r="Q5228" i="5"/>
  <c r="Q5254" i="5"/>
  <c r="Q5352" i="5"/>
  <c r="Q5834" i="5"/>
  <c r="Q5371" i="5"/>
  <c r="Q5883" i="5"/>
  <c r="Q4436" i="5"/>
  <c r="Q3447" i="5"/>
  <c r="Q4660" i="5"/>
  <c r="Q4976" i="5"/>
  <c r="Q5808" i="5"/>
  <c r="Q5217" i="5"/>
  <c r="Q6461" i="5"/>
  <c r="Q2429" i="5"/>
  <c r="Q3801" i="5"/>
  <c r="Q4018" i="5"/>
  <c r="Q3275" i="5"/>
  <c r="Q4124" i="5"/>
  <c r="Q3469" i="5"/>
  <c r="Q3981" i="5"/>
  <c r="Q3334" i="5"/>
  <c r="Q3910" i="5"/>
  <c r="Q5142" i="5"/>
  <c r="Q5511" i="5"/>
  <c r="Q4649" i="5"/>
  <c r="Q6630" i="5"/>
  <c r="Q6520" i="5"/>
  <c r="Q7002" i="5"/>
  <c r="Q7608" i="5"/>
  <c r="Q8010" i="5"/>
  <c r="Q7923" i="5"/>
  <c r="Q6690" i="5"/>
  <c r="Q2778" i="5"/>
  <c r="Q3690" i="5"/>
  <c r="Q3519" i="5"/>
  <c r="Q4287" i="5"/>
  <c r="Q5308" i="5"/>
  <c r="Q5948" i="5"/>
  <c r="Q5477" i="5"/>
  <c r="Q5688" i="5"/>
  <c r="Q6584" i="5"/>
  <c r="Q6298" i="5"/>
  <c r="Q6140" i="5"/>
  <c r="Q7164" i="5"/>
  <c r="Q8120" i="5"/>
  <c r="Q8586" i="5"/>
  <c r="Q8292" i="5"/>
  <c r="Q7765" i="5"/>
  <c r="Q6272" i="5"/>
  <c r="Q6577" i="5"/>
  <c r="Q6178" i="5"/>
  <c r="Q6946" i="5"/>
  <c r="Q7364" i="5"/>
  <c r="Q7995" i="5"/>
  <c r="Q7724" i="5"/>
  <c r="Q8300" i="5"/>
  <c r="Q6774" i="5"/>
  <c r="Q6890" i="5"/>
  <c r="Q6171" i="5"/>
  <c r="Q6811" i="5"/>
  <c r="Q7578" i="5"/>
  <c r="Q7555" i="5"/>
  <c r="Q7412" i="5"/>
  <c r="Q8116" i="5"/>
  <c r="Q8549" i="5"/>
  <c r="Q7958" i="5"/>
  <c r="Q7358" i="5"/>
  <c r="Q6164" i="5"/>
  <c r="Q6868" i="5"/>
  <c r="Q8060" i="5"/>
  <c r="Q8621" i="5"/>
  <c r="Q6213" i="5"/>
  <c r="Q6906" i="5"/>
  <c r="Q7339" i="5"/>
  <c r="Q8275" i="5"/>
  <c r="Q7447" i="5"/>
  <c r="Q6338" i="5"/>
  <c r="Q8096" i="5"/>
  <c r="Q8562" i="5"/>
  <c r="Q7835" i="5"/>
  <c r="Q7820" i="5"/>
  <c r="Q8317" i="5"/>
  <c r="Q7391" i="5"/>
  <c r="Q6806" i="5"/>
  <c r="Q6218" i="5"/>
  <c r="Q6203" i="5"/>
  <c r="Q6124" i="5"/>
  <c r="Q6636" i="5"/>
  <c r="Q7802" i="5"/>
  <c r="Q8502" i="5"/>
  <c r="Q7152" i="5"/>
  <c r="Q7073" i="5"/>
  <c r="Q6531" i="5"/>
  <c r="Q7769" i="5"/>
  <c r="Q8299" i="5"/>
  <c r="Q7791" i="5"/>
  <c r="Q8961" i="5"/>
  <c r="Q8647" i="5"/>
  <c r="Q8757" i="5"/>
  <c r="Q9516" i="5"/>
  <c r="Q9004" i="5"/>
  <c r="Q9763" i="5"/>
  <c r="Q9187" i="5"/>
  <c r="Q9112" i="5"/>
  <c r="Q9783" i="5"/>
  <c r="Q9718" i="5"/>
  <c r="Q9572" i="5"/>
  <c r="Q9755" i="5"/>
  <c r="Q7783" i="5"/>
  <c r="Q9071" i="5"/>
  <c r="Q9326" i="5"/>
  <c r="Q8753" i="5"/>
  <c r="Q8880" i="5"/>
  <c r="Q8799" i="5"/>
  <c r="Q9367" i="5"/>
  <c r="Q3890" i="5"/>
  <c r="Q4351" i="5"/>
  <c r="Q4743" i="5"/>
  <c r="Q4920" i="5"/>
  <c r="Q5816" i="5"/>
  <c r="Q5609" i="5"/>
  <c r="Q6223" i="5"/>
  <c r="Q7055" i="5"/>
  <c r="Q6825" i="5"/>
  <c r="Q6426" i="5"/>
  <c r="Q7416" i="5"/>
  <c r="Q8184" i="5"/>
  <c r="Q7626" i="5"/>
  <c r="Q8650" i="5"/>
  <c r="Q7460" i="5"/>
  <c r="Q8356" i="5"/>
  <c r="Q7735" i="5"/>
  <c r="Q6336" i="5"/>
  <c r="Q6355" i="5"/>
  <c r="Q6867" i="5"/>
  <c r="Q7488" i="5"/>
  <c r="Q7401" i="5"/>
  <c r="Q7581" i="5"/>
  <c r="Q7350" i="5"/>
  <c r="Q6841" i="5"/>
  <c r="Q6924" i="5"/>
  <c r="Q7944" i="5"/>
  <c r="Q8520" i="5"/>
  <c r="Q7642" i="5"/>
  <c r="Q8282" i="5"/>
  <c r="Q7619" i="5"/>
  <c r="Q7604" i="5"/>
  <c r="Q8180" i="5"/>
  <c r="Q6273" i="5"/>
  <c r="Q6228" i="5"/>
  <c r="Q8272" i="5"/>
  <c r="Q7609" i="5"/>
  <c r="Q7548" i="5"/>
  <c r="Q8463" i="5"/>
  <c r="Q9697" i="5"/>
  <c r="Q6725" i="5"/>
  <c r="Q6127" i="5"/>
  <c r="Q7343" i="5"/>
  <c r="Q7786" i="5"/>
  <c r="Q7763" i="5"/>
  <c r="Q8339" i="5"/>
  <c r="Q8309" i="5"/>
  <c r="Q7526" i="5"/>
  <c r="Q7182" i="5"/>
  <c r="Q6688" i="5"/>
  <c r="Q7200" i="5"/>
  <c r="Q7497" i="5"/>
  <c r="Q7884" i="5"/>
  <c r="Q7455" i="5"/>
  <c r="Q6207" i="5"/>
  <c r="Q7208" i="5"/>
  <c r="Q7065" i="5"/>
  <c r="Q6858" i="5"/>
  <c r="Q6267" i="5"/>
  <c r="Q7400" i="5"/>
  <c r="Q8616" i="5"/>
  <c r="Q8657" i="5"/>
  <c r="Q7866" i="5"/>
  <c r="Q8570" i="5"/>
  <c r="Q8547" i="5"/>
  <c r="Q6087" i="5"/>
  <c r="Q6791" i="5"/>
  <c r="Q7137" i="5"/>
  <c r="Q6354" i="5"/>
  <c r="Q6595" i="5"/>
  <c r="Q7920" i="5"/>
  <c r="Q7833" i="5"/>
  <c r="Q8601" i="5"/>
  <c r="Q8450" i="5"/>
  <c r="Q7772" i="5"/>
  <c r="Q8141" i="5"/>
  <c r="Q8653" i="5"/>
  <c r="Q7855" i="5"/>
  <c r="Q8431" i="5"/>
  <c r="Q9992" i="5"/>
  <c r="Q9342" i="5"/>
  <c r="Q9452" i="5"/>
  <c r="Q9660" i="5"/>
  <c r="Q9225" i="5"/>
  <c r="Q9280" i="5"/>
  <c r="Q9078" i="5"/>
  <c r="Q9005" i="5"/>
  <c r="Q9297" i="5"/>
  <c r="Q9262" i="5"/>
  <c r="Q9328" i="5"/>
  <c r="Q8752" i="5"/>
  <c r="Q9821" i="5"/>
  <c r="Q9117" i="5"/>
  <c r="Q9675" i="5"/>
  <c r="Q9099" i="5"/>
  <c r="Q9385" i="5"/>
  <c r="Q9064" i="5"/>
  <c r="Q8798" i="5"/>
  <c r="Q5315" i="5"/>
  <c r="Q6973" i="5"/>
  <c r="Q3711" i="5"/>
  <c r="Q5048" i="5"/>
  <c r="Q6776" i="5"/>
  <c r="Q6396" i="5"/>
  <c r="Q8376" i="5"/>
  <c r="Q8484" i="5"/>
  <c r="Q5161" i="5"/>
  <c r="Q6833" i="5"/>
  <c r="Q6419" i="5"/>
  <c r="Q7552" i="5"/>
  <c r="Q8078" i="5"/>
  <c r="Q6597" i="5"/>
  <c r="Q6902" i="5"/>
  <c r="Q6111" i="5"/>
  <c r="Q6329" i="5"/>
  <c r="Q6427" i="5"/>
  <c r="Q6988" i="5"/>
  <c r="Q8561" i="5"/>
  <c r="Q7683" i="5"/>
  <c r="Q8244" i="5"/>
  <c r="Q8726" i="5"/>
  <c r="Q6913" i="5"/>
  <c r="Q6194" i="5"/>
  <c r="Q6356" i="5"/>
  <c r="Q7673" i="5"/>
  <c r="Q7394" i="5"/>
  <c r="Q7970" i="5"/>
  <c r="Q7612" i="5"/>
  <c r="Q8188" i="5"/>
  <c r="Q7390" i="5"/>
  <c r="Q7951" i="5"/>
  <c r="Q5353" i="5"/>
  <c r="Q7237" i="5"/>
  <c r="Q6680" i="5"/>
  <c r="Q7177" i="5"/>
  <c r="Q7324" i="5"/>
  <c r="Q8490" i="5"/>
  <c r="Q7891" i="5"/>
  <c r="Q8373" i="5"/>
  <c r="Q8471" i="5"/>
  <c r="Q9625" i="5"/>
  <c r="Q7246" i="5"/>
  <c r="Q6391" i="5"/>
  <c r="Q6967" i="5"/>
  <c r="Q6673" i="5"/>
  <c r="Q7140" i="5"/>
  <c r="Q7948" i="5"/>
  <c r="Q7805" i="5"/>
  <c r="Q8366" i="5"/>
  <c r="Q7519" i="5"/>
  <c r="Q6934" i="5"/>
  <c r="Q6271" i="5"/>
  <c r="Q6911" i="5"/>
  <c r="Q6056" i="5"/>
  <c r="Q7336" i="5"/>
  <c r="Q7193" i="5"/>
  <c r="Q6252" i="5"/>
  <c r="Q7464" i="5"/>
  <c r="Q8040" i="5"/>
  <c r="Q6855" i="5"/>
  <c r="Q6561" i="5"/>
  <c r="Q7299" i="5"/>
  <c r="Q7284" i="5"/>
  <c r="Q8729" i="5"/>
  <c r="Q7915" i="5"/>
  <c r="Q7629" i="5"/>
  <c r="Q8205" i="5"/>
  <c r="Q9900" i="5"/>
  <c r="Q8415" i="5"/>
  <c r="Q9792" i="5"/>
  <c r="Q9015" i="5"/>
  <c r="Q9590" i="5"/>
  <c r="Q9198" i="5"/>
  <c r="Q9811" i="5"/>
  <c r="Q9276" i="5"/>
  <c r="Q7935" i="5"/>
  <c r="Q9904" i="5"/>
  <c r="Q9702" i="5"/>
  <c r="Q9812" i="5"/>
  <c r="Q9704" i="5"/>
  <c r="Q9493" i="5"/>
  <c r="Q5699" i="5"/>
  <c r="Q3875" i="5"/>
  <c r="Q3462" i="5"/>
  <c r="Q4965" i="5"/>
  <c r="Q6185" i="5"/>
  <c r="Q8289" i="5"/>
  <c r="Q7475" i="5"/>
  <c r="Q8243" i="5"/>
  <c r="Q7588" i="5"/>
  <c r="Q7991" i="5"/>
  <c r="Q6483" i="5"/>
  <c r="Q8285" i="5"/>
  <c r="Q6175" i="5"/>
  <c r="Q6088" i="5"/>
  <c r="Q6728" i="5"/>
  <c r="Q6457" i="5"/>
  <c r="Q7161" i="5"/>
  <c r="Q6348" i="5"/>
  <c r="Q8625" i="5"/>
  <c r="Q7747" i="5"/>
  <c r="Q7732" i="5"/>
  <c r="Q7653" i="5"/>
  <c r="Q8229" i="5"/>
  <c r="Q5801" i="5"/>
  <c r="Q6526" i="5"/>
  <c r="Q6375" i="5"/>
  <c r="Q8528" i="5"/>
  <c r="Q8313" i="5"/>
  <c r="Q8034" i="5"/>
  <c r="Q7947" i="5"/>
  <c r="Q8301" i="5"/>
  <c r="Q7966" i="5"/>
  <c r="Q7320" i="5"/>
  <c r="Q6537" i="5"/>
  <c r="Q6172" i="5"/>
  <c r="Q8554" i="5"/>
  <c r="Q7955" i="5"/>
  <c r="Q8516" i="5"/>
  <c r="Q8437" i="5"/>
  <c r="Q7310" i="5"/>
  <c r="Q6304" i="5"/>
  <c r="Q6816" i="5"/>
  <c r="Q6018" i="5"/>
  <c r="Q6594" i="5"/>
  <c r="Q6707" i="5"/>
  <c r="Q7436" i="5"/>
  <c r="Q8012" i="5"/>
  <c r="Q8430" i="5"/>
  <c r="Q7583" i="5"/>
  <c r="Q6041" i="5"/>
  <c r="Q7257" i="5"/>
  <c r="Q6971" i="5"/>
  <c r="Q8104" i="5"/>
  <c r="Q8122" i="5"/>
  <c r="Q7459" i="5"/>
  <c r="Q7606" i="5"/>
  <c r="Q6062" i="5"/>
  <c r="Q6942" i="5"/>
  <c r="Q6215" i="5"/>
  <c r="Q7344" i="5"/>
  <c r="Q6836" i="5"/>
  <c r="Q8555" i="5"/>
  <c r="Q8540" i="5"/>
  <c r="Q9096" i="5"/>
  <c r="Q9855" i="5"/>
  <c r="Q9215" i="5"/>
  <c r="Q9653" i="5"/>
  <c r="Q9141" i="5"/>
  <c r="Q9324" i="5"/>
  <c r="Q8783" i="5"/>
  <c r="Q9331" i="5"/>
  <c r="Q8822" i="5"/>
  <c r="Q9517" i="5"/>
  <c r="Q9971" i="5"/>
  <c r="Q9016" i="5"/>
  <c r="Q9646" i="5"/>
  <c r="Q9756" i="5"/>
  <c r="Q9683" i="5"/>
  <c r="Q8191" i="5"/>
  <c r="Q9521" i="5"/>
  <c r="Q9200" i="5"/>
  <c r="Q9255" i="5"/>
  <c r="Q8998" i="5"/>
  <c r="Q9693" i="5"/>
  <c r="Q9748" i="5"/>
  <c r="Q9640" i="5"/>
  <c r="Q9822" i="5"/>
  <c r="Q9420" i="5"/>
  <c r="Q9347" i="5"/>
  <c r="Q9605" i="5"/>
  <c r="Q8865" i="5"/>
  <c r="Q9175" i="5"/>
  <c r="Q8984" i="5"/>
  <c r="Q9788" i="5"/>
  <c r="Q9353" i="5"/>
  <c r="Q8913" i="5"/>
  <c r="Q9908" i="5"/>
  <c r="Q9268" i="5"/>
  <c r="Q9103" i="5"/>
  <c r="Q9555" i="5"/>
  <c r="Q8319" i="5"/>
  <c r="Q9767" i="5"/>
  <c r="Q9587" i="5"/>
  <c r="Q8801" i="5"/>
  <c r="Q8982" i="5"/>
  <c r="Q5827" i="5"/>
  <c r="Q2614" i="5"/>
  <c r="Q5989" i="5"/>
  <c r="Q5240" i="5"/>
  <c r="Q6543" i="5"/>
  <c r="Q6968" i="5"/>
  <c r="Q6283" i="5"/>
  <c r="Q8504" i="5"/>
  <c r="Q8353" i="5"/>
  <c r="Q7908" i="5"/>
  <c r="Q8119" i="5"/>
  <c r="Q5850" i="5"/>
  <c r="Q6702" i="5"/>
  <c r="Q6656" i="5"/>
  <c r="Q6562" i="5"/>
  <c r="Q6035" i="5"/>
  <c r="Q8425" i="5"/>
  <c r="Q8334" i="5"/>
  <c r="Q6518" i="5"/>
  <c r="Q6792" i="5"/>
  <c r="Q7796" i="5"/>
  <c r="Q8342" i="5"/>
  <c r="Q7105" i="5"/>
  <c r="Q7586" i="5"/>
  <c r="Q8098" i="5"/>
  <c r="Q8011" i="5"/>
  <c r="Q7174" i="5"/>
  <c r="Q6458" i="5"/>
  <c r="Q6876" i="5"/>
  <c r="Q8280" i="5"/>
  <c r="Q7402" i="5"/>
  <c r="Q8595" i="5"/>
  <c r="Q8501" i="5"/>
  <c r="Q7782" i="5"/>
  <c r="Q7767" i="5"/>
  <c r="Q8599" i="5"/>
  <c r="Q6277" i="5"/>
  <c r="Q6368" i="5"/>
  <c r="Q6880" i="5"/>
  <c r="Q6801" i="5"/>
  <c r="Q6082" i="5"/>
  <c r="Q6658" i="5"/>
  <c r="Q7666" i="5"/>
  <c r="Q8306" i="5"/>
  <c r="Q7515" i="5"/>
  <c r="Q5481" i="5"/>
  <c r="Q7039" i="5"/>
  <c r="Q6888" i="5"/>
  <c r="Q7656" i="5"/>
  <c r="Q8227" i="5"/>
  <c r="Q7006" i="5"/>
  <c r="Q6279" i="5"/>
  <c r="Q6983" i="5"/>
  <c r="Q6049" i="5"/>
  <c r="Q6851" i="5"/>
  <c r="Q6900" i="5"/>
  <c r="Q7600" i="5"/>
  <c r="Q8619" i="5"/>
  <c r="Q9217" i="5"/>
  <c r="Q9790" i="5"/>
  <c r="Q9589" i="5"/>
  <c r="Q9772" i="5"/>
  <c r="Q9678" i="5"/>
  <c r="Q8896" i="5"/>
  <c r="Q9453" i="5"/>
  <c r="Q9486" i="5"/>
  <c r="Q9041" i="5"/>
  <c r="Q9528" i="5"/>
  <c r="Q9765" i="5"/>
  <c r="Q9052" i="5"/>
  <c r="Q9934" i="5"/>
  <c r="Q8583" i="5"/>
  <c r="Q9512" i="5"/>
  <c r="Q9118" i="5"/>
  <c r="Q9723" i="5"/>
  <c r="Q7999" i="5"/>
  <c r="Q4173" i="5"/>
  <c r="Q5304" i="5"/>
  <c r="Q4841" i="5"/>
  <c r="Q6607" i="5"/>
  <c r="Q6810" i="5"/>
  <c r="Q8696" i="5"/>
  <c r="Q7667" i="5"/>
  <c r="Q8371" i="5"/>
  <c r="Q8036" i="5"/>
  <c r="Q7381" i="5"/>
  <c r="Q7942" i="5"/>
  <c r="Q7415" i="5"/>
  <c r="Q8183" i="5"/>
  <c r="Q6766" i="5"/>
  <c r="Q6099" i="5"/>
  <c r="Q6611" i="5"/>
  <c r="Q7744" i="5"/>
  <c r="Q8448" i="5"/>
  <c r="Q7785" i="5"/>
  <c r="Q8315" i="5"/>
  <c r="Q8108" i="5"/>
  <c r="Q8620" i="5"/>
  <c r="Q8477" i="5"/>
  <c r="Q7694" i="5"/>
  <c r="Q7094" i="5"/>
  <c r="Q6698" i="5"/>
  <c r="Q6619" i="5"/>
  <c r="Q8264" i="5"/>
  <c r="Q7409" i="5"/>
  <c r="Q7781" i="5"/>
  <c r="Q7638" i="5"/>
  <c r="Q7312" i="5"/>
  <c r="Q7169" i="5"/>
  <c r="Q7952" i="5"/>
  <c r="Q8720" i="5"/>
  <c r="Q7865" i="5"/>
  <c r="Q7650" i="5"/>
  <c r="Q8075" i="5"/>
  <c r="Q7804" i="5"/>
  <c r="Q8444" i="5"/>
  <c r="Q7582" i="5"/>
  <c r="Q8158" i="5"/>
  <c r="Q7375" i="5"/>
  <c r="Q7238" i="5"/>
  <c r="Q7087" i="5"/>
  <c r="Q6729" i="5"/>
  <c r="Q6010" i="5"/>
  <c r="Q6507" i="5"/>
  <c r="Q6300" i="5"/>
  <c r="Q7379" i="5"/>
  <c r="Q8644" i="5"/>
  <c r="Q7925" i="5"/>
  <c r="Q7846" i="5"/>
  <c r="Q8663" i="5"/>
  <c r="Q6789" i="5"/>
  <c r="Q6647" i="5"/>
  <c r="Q7564" i="5"/>
  <c r="Q8140" i="5"/>
  <c r="Q5146" i="5"/>
  <c r="Q7318" i="5"/>
  <c r="Q6011" i="5"/>
  <c r="Q6587" i="5"/>
  <c r="Q7084" i="5"/>
  <c r="Q8232" i="5"/>
  <c r="Q8273" i="5"/>
  <c r="Q7587" i="5"/>
  <c r="Q8276" i="5"/>
  <c r="Q7557" i="5"/>
  <c r="Q7070" i="5"/>
  <c r="Q6960" i="5"/>
  <c r="Q6113" i="5"/>
  <c r="Q6753" i="5"/>
  <c r="Q6034" i="5"/>
  <c r="Q6866" i="5"/>
  <c r="Q8397" i="5"/>
  <c r="Q7614" i="5"/>
  <c r="Q7535" i="5"/>
  <c r="Q9985" i="5"/>
  <c r="Q8135" i="5"/>
  <c r="Q9023" i="5"/>
  <c r="Q9525" i="5"/>
  <c r="Q8949" i="5"/>
  <c r="Q9955" i="5"/>
  <c r="Q9166" i="5"/>
  <c r="Q7399" i="5"/>
  <c r="Q9600" i="5"/>
  <c r="Q9188" i="5"/>
  <c r="Q8731" i="5"/>
  <c r="Q8974" i="5"/>
  <c r="Q8953" i="5"/>
  <c r="Q8751" i="5"/>
  <c r="Q8933" i="5"/>
  <c r="Q8447" i="5"/>
  <c r="Q9072" i="5"/>
  <c r="Q9492" i="5"/>
  <c r="Q8843" i="5"/>
  <c r="Q9075" i="5"/>
  <c r="Q8809" i="5"/>
  <c r="Q9054" i="5"/>
  <c r="Q9301" i="5"/>
  <c r="Q3533" i="5"/>
  <c r="Q3327" i="5"/>
  <c r="Q5820" i="5"/>
  <c r="Q5221" i="5"/>
  <c r="Q5191" i="5"/>
  <c r="Q5560" i="5"/>
  <c r="Q7334" i="5"/>
  <c r="Q6328" i="5"/>
  <c r="Q6505" i="5"/>
  <c r="Q6411" i="5"/>
  <c r="Q7036" i="5"/>
  <c r="Q7928" i="5"/>
  <c r="Q7573" i="5"/>
  <c r="Q9657" i="5"/>
  <c r="Q6021" i="5"/>
  <c r="Q6894" i="5"/>
  <c r="Q6231" i="5"/>
  <c r="Q6848" i="5"/>
  <c r="Q6596" i="5"/>
  <c r="Q8576" i="5"/>
  <c r="Q7867" i="5"/>
  <c r="Q5402" i="5"/>
  <c r="Q7158" i="5"/>
  <c r="Q7007" i="5"/>
  <c r="Q6073" i="5"/>
  <c r="Q6649" i="5"/>
  <c r="Q6540" i="5"/>
  <c r="Q7244" i="5"/>
  <c r="Q7752" i="5"/>
  <c r="Q7537" i="5"/>
  <c r="Q7450" i="5"/>
  <c r="Q8564" i="5"/>
  <c r="Q8421" i="5"/>
  <c r="Q7154" i="5"/>
  <c r="Q6499" i="5"/>
  <c r="Q7417" i="5"/>
  <c r="Q7714" i="5"/>
  <c r="Q8226" i="5"/>
  <c r="Q8139" i="5"/>
  <c r="Q8715" i="5"/>
  <c r="Q7981" i="5"/>
  <c r="Q8493" i="5"/>
  <c r="Q6153" i="5"/>
  <c r="Q6059" i="5"/>
  <c r="Q8723" i="5"/>
  <c r="Q8132" i="5"/>
  <c r="Q8708" i="5"/>
  <c r="Q8678" i="5"/>
  <c r="Q6135" i="5"/>
  <c r="Q7549" i="5"/>
  <c r="Q7406" i="5"/>
  <c r="Q7982" i="5"/>
  <c r="Q8622" i="5"/>
  <c r="Q5658" i="5"/>
  <c r="Q6015" i="5"/>
  <c r="Q6873" i="5"/>
  <c r="Q6090" i="5"/>
  <c r="Q6075" i="5"/>
  <c r="Q6651" i="5"/>
  <c r="Q8296" i="5"/>
  <c r="Q7697" i="5"/>
  <c r="Q8314" i="5"/>
  <c r="Q7621" i="5"/>
  <c r="Q6241" i="5"/>
  <c r="Q6098" i="5"/>
  <c r="Q6930" i="5"/>
  <c r="Q7728" i="5"/>
  <c r="Q7641" i="5"/>
  <c r="Q8281" i="5"/>
  <c r="Q8220" i="5"/>
  <c r="Q8461" i="5"/>
  <c r="Q8959" i="5"/>
  <c r="Q9598" i="5"/>
  <c r="Q9022" i="5"/>
  <c r="Q9124" i="5"/>
  <c r="Q9883" i="5"/>
  <c r="Q9861" i="5"/>
  <c r="Q8760" i="5"/>
  <c r="Q9564" i="5"/>
  <c r="Q8975" i="5"/>
  <c r="Q9382" i="5"/>
  <c r="Q8806" i="5"/>
  <c r="Q9688" i="5"/>
  <c r="Q9320" i="5"/>
  <c r="Q9502" i="5"/>
  <c r="Q9868" i="5"/>
  <c r="Q9164" i="5"/>
  <c r="Q3466" i="5"/>
  <c r="Q4060" i="5"/>
  <c r="Q4429" i="5"/>
  <c r="Q5413" i="5"/>
  <c r="Q4728" i="5"/>
  <c r="Q5624" i="5"/>
  <c r="Q6633" i="5"/>
  <c r="Q6539" i="5"/>
  <c r="Q8627" i="5"/>
  <c r="Q6912" i="5"/>
  <c r="Q6449" i="5"/>
  <c r="Q6227" i="5"/>
  <c r="Q6739" i="5"/>
  <c r="Q6660" i="5"/>
  <c r="Q8443" i="5"/>
  <c r="Q6710" i="5"/>
  <c r="Q7222" i="5"/>
  <c r="Q6472" i="5"/>
  <c r="Q6984" i="5"/>
  <c r="Q7601" i="5"/>
  <c r="Q8177" i="5"/>
  <c r="Q8067" i="5"/>
  <c r="Q8707" i="5"/>
  <c r="Q8485" i="5"/>
  <c r="Q8534" i="5"/>
  <c r="Q6032" i="5"/>
  <c r="Q6608" i="5"/>
  <c r="Q6145" i="5"/>
  <c r="Q8080" i="5"/>
  <c r="Q7993" i="5"/>
  <c r="Q8290" i="5"/>
  <c r="Q7627" i="5"/>
  <c r="Q7503" i="5"/>
  <c r="Q7366" i="5"/>
  <c r="Q7000" i="5"/>
  <c r="Q6138" i="5"/>
  <c r="Q6123" i="5"/>
  <c r="Q6635" i="5"/>
  <c r="Q7832" i="5"/>
  <c r="Q7745" i="5"/>
  <c r="Q8321" i="5"/>
  <c r="Q7635" i="5"/>
  <c r="Q7428" i="5"/>
  <c r="Q7398" i="5"/>
  <c r="Q8151" i="5"/>
  <c r="Q6926" i="5"/>
  <c r="Q6436" i="5"/>
  <c r="Q6948" i="5"/>
  <c r="Q8009" i="5"/>
  <c r="Q8521" i="5"/>
  <c r="Q7771" i="5"/>
  <c r="Q7692" i="5"/>
  <c r="Q8268" i="5"/>
  <c r="Q6742" i="5"/>
  <c r="Q6568" i="5"/>
  <c r="Q6715" i="5"/>
  <c r="Q7761" i="5"/>
  <c r="Q8419" i="5"/>
  <c r="Q7828" i="5"/>
  <c r="Q7239" i="5"/>
  <c r="Q6305" i="5"/>
  <c r="Q7107" i="5"/>
  <c r="Q7580" i="5"/>
  <c r="Q7742" i="5"/>
  <c r="Q8318" i="5"/>
  <c r="Q9857" i="5"/>
  <c r="Q8821" i="5"/>
  <c r="Q9902" i="5"/>
  <c r="Q8814" i="5"/>
  <c r="Q9573" i="5"/>
  <c r="Q8796" i="5"/>
  <c r="Q9235" i="5"/>
  <c r="Q8881" i="5"/>
  <c r="Q9584" i="5"/>
  <c r="Q9245" i="5"/>
  <c r="Q9989" i="5"/>
  <c r="Q9960" i="5"/>
  <c r="Q9173" i="5"/>
  <c r="Q9731" i="5"/>
  <c r="Q9091" i="5"/>
  <c r="Q8891" i="5"/>
  <c r="Q8910" i="5"/>
  <c r="Q8511" i="5"/>
  <c r="Q9414" i="5"/>
  <c r="Q8902" i="5"/>
  <c r="Q9533" i="5"/>
  <c r="Q9905" i="5"/>
  <c r="Q9227" i="5"/>
  <c r="Q9832" i="5"/>
  <c r="Q9567" i="5"/>
  <c r="Q9621" i="5"/>
  <c r="Q9998" i="5"/>
  <c r="Q9933" i="5"/>
  <c r="Q8772" i="5"/>
  <c r="Q8793" i="5"/>
  <c r="Q9232" i="5"/>
  <c r="Q9597" i="5"/>
  <c r="Q9432" i="5"/>
  <c r="Q9659" i="5"/>
  <c r="Q8785" i="5"/>
  <c r="Q9494" i="5"/>
  <c r="Q9479" i="5"/>
  <c r="Q8765" i="5"/>
  <c r="Q9430" i="5"/>
  <c r="Q9412" i="5"/>
  <c r="Q9595" i="5"/>
  <c r="Q9358" i="5"/>
  <c r="Q8615" i="5"/>
  <c r="Q10000" i="5"/>
  <c r="Q9076" i="5"/>
  <c r="Q9165" i="5"/>
  <c r="Q9609" i="5"/>
  <c r="Q8848" i="5"/>
  <c r="Q9844" i="5"/>
  <c r="Q9870" i="5"/>
  <c r="Q8908" i="5"/>
  <c r="Q8819" i="5"/>
  <c r="Q9239" i="5"/>
  <c r="Q9156" i="5"/>
  <c r="Q9716" i="5"/>
  <c r="Q9001" i="5"/>
  <c r="Q9859" i="5"/>
  <c r="Q8737" i="5"/>
  <c r="Q9083" i="5"/>
  <c r="Q9478" i="5"/>
  <c r="Q9102" i="5"/>
  <c r="Q8095" i="5"/>
  <c r="Q8854" i="5"/>
  <c r="Q9988" i="5"/>
  <c r="Q8967" i="5"/>
  <c r="Q9350" i="5"/>
  <c r="Q9021" i="5"/>
  <c r="Q9899" i="5"/>
  <c r="Q9614" i="5"/>
  <c r="Q8479" i="5"/>
  <c r="Q9796" i="5"/>
  <c r="Q9979" i="5"/>
  <c r="Q9073" i="5"/>
  <c r="Q9671" i="5"/>
  <c r="Q9725" i="5"/>
  <c r="Q8957" i="5"/>
  <c r="Q9396" i="5"/>
  <c r="Q9029" i="5"/>
  <c r="Q9751" i="5"/>
  <c r="Q9851" i="5"/>
  <c r="Q8103" i="5"/>
  <c r="Q8985" i="5"/>
  <c r="Q9543" i="5"/>
  <c r="Q8829" i="5"/>
  <c r="Q9613" i="5"/>
  <c r="Q9871" i="5"/>
  <c r="Q409" i="5"/>
  <c r="Q3141" i="5"/>
  <c r="Q9562" i="5"/>
  <c r="Q1616" i="5"/>
  <c r="Q1782" i="5"/>
  <c r="Q4417" i="5"/>
  <c r="Q194" i="5"/>
  <c r="Q1860" i="5"/>
  <c r="Q4396" i="5"/>
  <c r="Q277" i="5"/>
  <c r="Q954" i="5"/>
  <c r="Q888" i="5"/>
  <c r="Q724" i="5"/>
  <c r="Q157" i="5"/>
  <c r="Q2374" i="5"/>
  <c r="Q3210" i="5"/>
  <c r="Q9578" i="5"/>
  <c r="Q4280" i="5"/>
  <c r="Q2861" i="5"/>
  <c r="Q1256" i="5"/>
  <c r="Q6358" i="5"/>
  <c r="Q4375" i="5"/>
  <c r="Q4864" i="5"/>
  <c r="Q4427" i="5"/>
  <c r="Q7957" i="5"/>
  <c r="Q9306" i="5"/>
  <c r="Q33" i="5"/>
  <c r="Q59" i="5"/>
  <c r="Q1892" i="5"/>
  <c r="Q205" i="5"/>
  <c r="Q608" i="5"/>
  <c r="Q5312" i="5"/>
  <c r="Q4134" i="5"/>
  <c r="Q3063" i="5"/>
  <c r="Q5539" i="5"/>
  <c r="Q195" i="5"/>
  <c r="Q3148" i="5"/>
  <c r="Q947" i="5"/>
  <c r="Q9938" i="5"/>
  <c r="Q3960" i="5"/>
  <c r="Q9626" i="5"/>
  <c r="Q3097" i="5"/>
  <c r="Q3243" i="5"/>
  <c r="Q3535" i="5"/>
  <c r="Q3545" i="5"/>
  <c r="Q693" i="5"/>
  <c r="Q1156" i="5"/>
  <c r="Q2886" i="5"/>
  <c r="Q2723" i="5"/>
  <c r="Q58" i="5"/>
  <c r="Q1402" i="5"/>
  <c r="Q1586" i="5"/>
  <c r="Q4400" i="5"/>
  <c r="Q7061" i="5"/>
  <c r="Q3348" i="5"/>
  <c r="Q3492" i="5"/>
  <c r="Q4980" i="5"/>
  <c r="Q5080" i="5"/>
  <c r="Q3583" i="5"/>
  <c r="Q838" i="5"/>
  <c r="Q3881" i="5"/>
  <c r="Q938" i="5"/>
  <c r="Q1797" i="5"/>
  <c r="Q1190" i="5"/>
  <c r="Q2424" i="5"/>
  <c r="Q735" i="5"/>
  <c r="Q2211" i="5"/>
  <c r="Q106" i="5"/>
  <c r="Q4827" i="5"/>
  <c r="Q4203" i="5"/>
  <c r="Q6350" i="5"/>
  <c r="Q5758" i="5"/>
  <c r="Q462" i="5"/>
  <c r="Q2175" i="5"/>
  <c r="Q2640" i="5"/>
  <c r="Q2995" i="5"/>
  <c r="Q2921" i="5"/>
  <c r="Q679" i="5"/>
  <c r="Q2203" i="5"/>
  <c r="Q1493" i="5"/>
  <c r="Q1261" i="5"/>
  <c r="Q5105" i="5"/>
  <c r="Q136" i="5"/>
  <c r="Q4800" i="5"/>
  <c r="Q2477" i="5"/>
  <c r="Q5249" i="5"/>
  <c r="Q1610" i="5"/>
  <c r="Q682" i="5"/>
  <c r="Q2774" i="5"/>
  <c r="Q9258" i="5"/>
  <c r="Q236" i="5"/>
  <c r="Q4129" i="5"/>
  <c r="Q1946" i="5"/>
  <c r="Q3021" i="5"/>
  <c r="Q9098" i="5"/>
  <c r="Q2502" i="5"/>
  <c r="Q425" i="5"/>
  <c r="Q3128" i="5"/>
  <c r="Q2474" i="5"/>
  <c r="Q5165" i="5"/>
  <c r="Q5851" i="5"/>
  <c r="Q6701" i="5"/>
  <c r="Q2585" i="5"/>
  <c r="Q6574" i="5"/>
  <c r="Q3379" i="5"/>
  <c r="Q508" i="5"/>
  <c r="Q3927" i="5"/>
  <c r="Q5224" i="5"/>
  <c r="Q2030" i="5"/>
  <c r="Q5433" i="5"/>
  <c r="Q3483" i="5"/>
  <c r="Q1773" i="5"/>
  <c r="Q4234" i="5"/>
  <c r="Q4059" i="5"/>
  <c r="Q9284" i="5"/>
  <c r="Q9295" i="5"/>
  <c r="Q6955" i="5"/>
  <c r="Q7616" i="5"/>
  <c r="Q7448" i="5"/>
  <c r="Q6738" i="5"/>
  <c r="Q7225" i="5"/>
  <c r="Q8969" i="5"/>
  <c r="Q7251" i="5"/>
  <c r="Q7362" i="5"/>
  <c r="Q9892" i="5"/>
  <c r="Q4769" i="5"/>
  <c r="Q5276" i="5"/>
  <c r="Q3931" i="5"/>
  <c r="Q1868" i="5"/>
  <c r="Q3900" i="5"/>
  <c r="Q6679" i="5"/>
  <c r="Q8532" i="5"/>
  <c r="Q6763" i="5"/>
  <c r="Q9964" i="5"/>
  <c r="Q8210" i="5"/>
  <c r="Q9193" i="5"/>
  <c r="Q6815" i="5"/>
  <c r="Q7869" i="5"/>
  <c r="Q6601" i="5"/>
  <c r="Q8925" i="5"/>
  <c r="Q8406" i="5"/>
  <c r="Q7707" i="5"/>
  <c r="Q1453" i="5"/>
  <c r="Q5683" i="5"/>
  <c r="Q834" i="5"/>
  <c r="Q5659" i="5"/>
  <c r="Q3612" i="5"/>
  <c r="Q9615" i="5"/>
  <c r="Q9505" i="5"/>
  <c r="Q8928" i="5"/>
  <c r="Q9692" i="5"/>
  <c r="Q7392" i="5"/>
  <c r="Q8883" i="5"/>
  <c r="Q1937" i="5"/>
  <c r="Q854" i="5"/>
  <c r="Q5207" i="5"/>
  <c r="Q2998" i="5"/>
  <c r="Q1865" i="5"/>
  <c r="Q3316" i="5"/>
  <c r="Q4762" i="5"/>
  <c r="Q7880" i="5"/>
  <c r="Q8123" i="5"/>
  <c r="Q5018" i="5"/>
  <c r="Q8744" i="5"/>
  <c r="Q7574" i="5"/>
  <c r="Q6254" i="5"/>
  <c r="Q3597" i="5"/>
  <c r="Q7308" i="5"/>
  <c r="Q3351" i="5"/>
  <c r="Q5970" i="5"/>
  <c r="Q5701" i="5"/>
  <c r="Q4882" i="5"/>
  <c r="Q5558" i="5"/>
  <c r="Q1315" i="5"/>
  <c r="Q6795" i="5"/>
  <c r="Q7048" i="5"/>
  <c r="Q9983" i="5"/>
  <c r="Q6953" i="5"/>
  <c r="Q9717" i="5"/>
  <c r="Q6256" i="5"/>
  <c r="Q9787" i="5"/>
  <c r="Q6105" i="5"/>
  <c r="Q7206" i="5"/>
  <c r="Q7331" i="5"/>
  <c r="Q4042" i="5"/>
  <c r="Q1974" i="5"/>
  <c r="Q2172" i="5"/>
  <c r="Q4918" i="5"/>
  <c r="Q5516" i="5"/>
  <c r="Q6201" i="5"/>
  <c r="Q7438" i="5"/>
  <c r="Q6664" i="5"/>
  <c r="Q7726" i="5"/>
  <c r="Q9429" i="5"/>
  <c r="Q4466" i="5"/>
  <c r="Q6089" i="5"/>
  <c r="Q6196" i="5"/>
  <c r="Q7479" i="5"/>
  <c r="Q6274" i="5"/>
  <c r="Q2613" i="5"/>
  <c r="Q4389" i="5"/>
  <c r="Q6325" i="5"/>
  <c r="Q2101" i="5"/>
  <c r="Q5543" i="5"/>
  <c r="Q4671" i="5"/>
  <c r="Q4719" i="5"/>
  <c r="Q7701" i="5"/>
  <c r="Q6755" i="5"/>
  <c r="Q6686" i="5"/>
  <c r="Q8146" i="5"/>
  <c r="Q6266" i="5"/>
  <c r="Q8734" i="5"/>
  <c r="Q6255" i="5"/>
  <c r="Q8789" i="5"/>
  <c r="Q6067" i="5"/>
  <c r="Q6714" i="5"/>
  <c r="Q3812" i="5"/>
  <c r="Q3833" i="5"/>
  <c r="Q3227" i="5"/>
  <c r="Q5423" i="5"/>
  <c r="Q8218" i="5"/>
  <c r="Q6914" i="5"/>
  <c r="Q6970" i="5"/>
  <c r="Q8169" i="5"/>
  <c r="Q8197" i="5"/>
  <c r="Q8917" i="5"/>
  <c r="Q7471" i="5"/>
  <c r="Q8266" i="5"/>
  <c r="Q8408" i="5"/>
  <c r="Q7495" i="5"/>
  <c r="Q8154" i="5"/>
  <c r="Q8267" i="5"/>
  <c r="Q9039" i="5"/>
  <c r="Q9174" i="5"/>
  <c r="Q10001" i="5"/>
  <c r="Q9155" i="5"/>
  <c r="Q9952" i="5"/>
  <c r="Q8935" i="5"/>
  <c r="Q9207" i="5"/>
  <c r="Q6012" i="5"/>
  <c r="Q7434" i="5"/>
  <c r="Q9541" i="5"/>
  <c r="Q8983" i="5"/>
  <c r="Q152" i="5"/>
  <c r="Q932" i="5"/>
  <c r="Q4080" i="5"/>
  <c r="Q713" i="5"/>
  <c r="Q2367" i="5"/>
  <c r="Q3626" i="5"/>
  <c r="Q187" i="5"/>
  <c r="Q3704" i="5"/>
  <c r="Q4373" i="5"/>
  <c r="Q4847" i="5"/>
  <c r="Q4960" i="5"/>
  <c r="Q6334" i="5"/>
  <c r="Q4052" i="5"/>
  <c r="Q2066" i="5"/>
  <c r="Q5979" i="5"/>
  <c r="Q2264" i="5"/>
  <c r="Q680" i="5"/>
  <c r="Q2027" i="5"/>
  <c r="Q578" i="5"/>
  <c r="Q2982" i="5"/>
  <c r="Q786" i="5"/>
  <c r="Q1798" i="5"/>
  <c r="Q4216" i="5"/>
  <c r="Q592" i="5"/>
  <c r="Q1806" i="5"/>
  <c r="Q4366" i="5"/>
  <c r="Q4556" i="5"/>
  <c r="Q3225" i="5"/>
  <c r="Q3291" i="5"/>
  <c r="Q4022" i="5"/>
  <c r="Q4629" i="5"/>
  <c r="Q5185" i="5"/>
  <c r="Q4135" i="5"/>
  <c r="Q6295" i="5"/>
  <c r="Q755" i="5"/>
  <c r="Q2885" i="5"/>
  <c r="Q3832" i="5"/>
  <c r="Q254" i="5"/>
  <c r="Q1419" i="5"/>
  <c r="Q3096" i="5"/>
  <c r="Q2417" i="5"/>
  <c r="Q1038" i="5"/>
  <c r="Q1543" i="5"/>
  <c r="Q1015" i="5"/>
  <c r="Q3961" i="5"/>
  <c r="Q1331" i="5"/>
  <c r="Q3527" i="5"/>
  <c r="Q6294" i="5"/>
  <c r="Q4560" i="5"/>
  <c r="Q1654" i="5"/>
  <c r="Q3918" i="5"/>
  <c r="Q6159" i="5"/>
  <c r="Q1878" i="5"/>
  <c r="Q218" i="5"/>
  <c r="Q417" i="5"/>
  <c r="Q9810" i="5"/>
  <c r="Q9850" i="5"/>
  <c r="Q813" i="5"/>
  <c r="Q11" i="5"/>
  <c r="Q1214" i="5"/>
  <c r="Q1298" i="5"/>
  <c r="Q5924" i="5"/>
  <c r="Q5113" i="5"/>
  <c r="Q5361" i="5"/>
  <c r="Q4972" i="5"/>
  <c r="Q8568" i="5"/>
  <c r="Q3686" i="5"/>
  <c r="Q2949" i="5"/>
  <c r="Q433" i="5"/>
  <c r="Q1438" i="5"/>
  <c r="Q2919" i="5"/>
  <c r="Q141" i="5"/>
  <c r="Q1875" i="5"/>
  <c r="Q1268" i="5"/>
  <c r="Q4177" i="5"/>
  <c r="Q4020" i="5"/>
  <c r="Q5684" i="5"/>
  <c r="Q5229" i="5"/>
  <c r="Q2698" i="5"/>
  <c r="Q1021" i="5"/>
  <c r="Q1886" i="5"/>
  <c r="Q628" i="5"/>
  <c r="Q1266" i="5"/>
  <c r="Q2942" i="5"/>
  <c r="Q1995" i="5"/>
  <c r="Q894" i="5"/>
  <c r="Q312" i="5"/>
  <c r="Q1199" i="5"/>
  <c r="Q2838" i="5"/>
  <c r="Q2072" i="5"/>
  <c r="Q3532" i="5"/>
  <c r="Q1107" i="5"/>
  <c r="Q18" i="5"/>
  <c r="Q553" i="5"/>
  <c r="Q2302" i="5"/>
  <c r="Q9866" i="5"/>
  <c r="Q1754" i="5"/>
  <c r="Q240" i="5"/>
  <c r="Q1718" i="5"/>
  <c r="Q2576" i="5"/>
  <c r="Q490" i="5"/>
  <c r="Q5533" i="5"/>
  <c r="Q3056" i="5"/>
  <c r="Q3325" i="5"/>
  <c r="Q853" i="5"/>
  <c r="Q4998" i="5"/>
  <c r="Q656" i="5"/>
  <c r="Q2959" i="5"/>
  <c r="Q1478" i="5"/>
  <c r="Q1716" i="5"/>
  <c r="Q1027" i="5"/>
  <c r="Q1992" i="5"/>
  <c r="Q1332" i="5"/>
  <c r="Q1131" i="5"/>
  <c r="Q5090" i="5"/>
  <c r="Q5710" i="5"/>
  <c r="Q7189" i="5"/>
  <c r="Q5825" i="5"/>
  <c r="Q5866" i="5"/>
  <c r="Q2734" i="5"/>
  <c r="Q1056" i="5"/>
  <c r="Q2450" i="5"/>
  <c r="Q5620" i="5"/>
  <c r="Q7956" i="5"/>
  <c r="Q2756" i="5"/>
  <c r="Q9957" i="5"/>
  <c r="Q8403" i="5"/>
  <c r="Q9253" i="5"/>
  <c r="Q8788" i="5"/>
  <c r="Q8372" i="5"/>
  <c r="Q6550" i="5"/>
  <c r="Q8740" i="5"/>
  <c r="Q7901" i="5"/>
  <c r="Q8393" i="5"/>
  <c r="Q9518" i="5"/>
  <c r="Q8434" i="5"/>
  <c r="Q5027" i="5"/>
  <c r="Q4696" i="5"/>
  <c r="Q5061" i="5"/>
  <c r="Q6453" i="5"/>
  <c r="Q7367" i="5"/>
  <c r="Q7502" i="5"/>
  <c r="Q9745" i="5"/>
  <c r="Q6514" i="5"/>
  <c r="Q8668" i="5"/>
  <c r="Q6504" i="5"/>
  <c r="Q5078" i="5"/>
  <c r="Q5231" i="5"/>
  <c r="Q4162" i="5"/>
  <c r="Q3731" i="5"/>
  <c r="Q4507" i="5"/>
  <c r="Q5414" i="5"/>
  <c r="Q3860" i="5"/>
  <c r="Q7841" i="5"/>
  <c r="Q9027" i="5"/>
  <c r="Q8185" i="5"/>
  <c r="Q7311" i="5"/>
  <c r="Q6040" i="5"/>
  <c r="Q9527" i="5"/>
  <c r="Q9488" i="5"/>
  <c r="Q8293" i="5"/>
  <c r="Q9620" i="5"/>
  <c r="Q8569" i="5"/>
  <c r="Q4854" i="5"/>
  <c r="Q2841" i="5"/>
  <c r="Q2364" i="5"/>
  <c r="Q4183" i="5"/>
  <c r="Q8598" i="5"/>
  <c r="Q9920" i="5"/>
  <c r="Q6220" i="5"/>
  <c r="Q8626" i="5"/>
  <c r="Q6751" i="5"/>
  <c r="Q6394" i="5"/>
  <c r="Q9116" i="5"/>
  <c r="Q3903" i="5"/>
  <c r="Q7757" i="5"/>
  <c r="Q6844" i="5"/>
  <c r="Q9011" i="5"/>
  <c r="Q6683" i="5"/>
  <c r="Q6233" i="5"/>
  <c r="Q7909" i="5"/>
  <c r="Q2946" i="5"/>
  <c r="Q4019" i="5"/>
  <c r="Q5769" i="5"/>
  <c r="Q602" i="5"/>
  <c r="Q5783" i="5"/>
  <c r="Q5186" i="5"/>
  <c r="Q8414" i="5"/>
  <c r="Q8051" i="5"/>
  <c r="Q6564" i="5"/>
  <c r="Q8995" i="5"/>
  <c r="Q9137" i="5"/>
  <c r="Q9095" i="5"/>
  <c r="Q7962" i="5"/>
  <c r="Q7020" i="5"/>
  <c r="Q7800" i="5"/>
  <c r="Q3574" i="5"/>
  <c r="Q470" i="5"/>
  <c r="Q5818" i="5"/>
  <c r="Q5460" i="5"/>
  <c r="Q4309" i="5"/>
  <c r="Q5607" i="5"/>
  <c r="Q6846" i="5"/>
  <c r="Q9310" i="5"/>
  <c r="Q6828" i="5"/>
  <c r="Q9246" i="5"/>
  <c r="Q8474" i="5"/>
  <c r="Q9687" i="5"/>
  <c r="Q8637" i="5"/>
  <c r="Q7895" i="5"/>
  <c r="Q9233" i="5"/>
  <c r="Q6016" i="5"/>
  <c r="Q8498" i="5"/>
  <c r="Q9206" i="5"/>
  <c r="Q3454" i="5"/>
  <c r="Q699" i="5"/>
  <c r="Q2582" i="5"/>
  <c r="Q5677" i="5"/>
  <c r="Q8399" i="5"/>
  <c r="Q7787" i="5"/>
  <c r="Q9007" i="5"/>
  <c r="Q4871" i="5"/>
  <c r="Q7019" i="5"/>
  <c r="Q9705" i="5"/>
  <c r="Q9147" i="5"/>
  <c r="Q7875" i="5"/>
  <c r="Q7466" i="5"/>
  <c r="Q8107" i="5"/>
  <c r="Q6280" i="5"/>
  <c r="Q9237" i="5"/>
  <c r="Q1591" i="5"/>
  <c r="Q5700" i="5"/>
  <c r="Q4839" i="5"/>
  <c r="Q2326" i="5"/>
  <c r="Q3722" i="5"/>
  <c r="Q6160" i="5"/>
  <c r="Q8649" i="5"/>
  <c r="Q7807" i="5"/>
  <c r="Q6969" i="5"/>
  <c r="Q6831" i="5"/>
  <c r="Q8804" i="5"/>
  <c r="Q8612" i="5"/>
  <c r="Q9252" i="5"/>
  <c r="Q9249" i="5"/>
  <c r="Q7664" i="5"/>
  <c r="Q7223" i="5"/>
  <c r="Q5052" i="5"/>
  <c r="Q9769" i="5"/>
  <c r="Q8846" i="5"/>
  <c r="Q8855" i="5"/>
  <c r="Q8966" i="5"/>
  <c r="Q9222" i="5"/>
  <c r="Q9037" i="5"/>
  <c r="Q9179" i="5"/>
  <c r="Q7894" i="5"/>
  <c r="Q9404" i="5"/>
  <c r="Q7463" i="5"/>
  <c r="Q9030" i="5"/>
  <c r="Q9782" i="5"/>
  <c r="Q9841" i="5"/>
  <c r="Q9251" i="5"/>
  <c r="Q8791" i="5"/>
  <c r="Q9779" i="5"/>
  <c r="Q401" i="5"/>
  <c r="Q3256" i="5"/>
  <c r="Q1276" i="5"/>
  <c r="Q2824" i="5"/>
  <c r="Q818" i="5"/>
  <c r="Q1351" i="5"/>
  <c r="Q180" i="5"/>
  <c r="Q2700" i="5"/>
  <c r="Q2438" i="5"/>
  <c r="Q916" i="5"/>
  <c r="Q9498" i="5"/>
  <c r="Q1500" i="5"/>
  <c r="Q1775" i="5"/>
  <c r="Q6637" i="5"/>
  <c r="Q3246" i="5"/>
  <c r="Q4727" i="5"/>
  <c r="Q1980" i="5"/>
  <c r="Q357" i="5"/>
  <c r="Q73" i="5"/>
  <c r="Q1811" i="5"/>
  <c r="Q3042" i="5"/>
  <c r="Q1788" i="5"/>
  <c r="Q5150" i="5"/>
  <c r="Q1681" i="5"/>
  <c r="Q5293" i="5"/>
  <c r="Q1758" i="5"/>
  <c r="Q3273" i="5"/>
  <c r="Q942" i="5"/>
  <c r="Q1804" i="5"/>
  <c r="Q2060" i="5"/>
  <c r="Q1233" i="5"/>
  <c r="Q948" i="5"/>
  <c r="Q3837" i="5"/>
  <c r="Q1848" i="5"/>
  <c r="Q6001" i="5"/>
  <c r="Q4363" i="5"/>
  <c r="Q7228" i="5"/>
  <c r="Q2673" i="5"/>
  <c r="Q1927" i="5"/>
  <c r="Q704" i="5"/>
  <c r="Q15" i="5"/>
  <c r="Q3215" i="5"/>
  <c r="Q2343" i="5"/>
  <c r="Q311" i="5"/>
  <c r="Q1449" i="5"/>
  <c r="Q9338" i="5"/>
  <c r="Q2644" i="5"/>
  <c r="Q3238" i="5"/>
  <c r="Q4838" i="5"/>
  <c r="Q5860" i="5"/>
  <c r="Q3928" i="5"/>
  <c r="Q4718" i="5"/>
  <c r="Q5896" i="5"/>
  <c r="Q5096" i="5"/>
  <c r="Q5351" i="5"/>
  <c r="Q1876" i="5"/>
  <c r="Q9994" i="5"/>
  <c r="Q624" i="5"/>
  <c r="Q2376" i="5"/>
  <c r="Q9714" i="5"/>
  <c r="Q399" i="5"/>
  <c r="Q1155" i="5"/>
  <c r="Q2033" i="5"/>
  <c r="Q2860" i="5"/>
  <c r="Q1736" i="5"/>
  <c r="Q6525" i="5"/>
  <c r="Q1840" i="5"/>
  <c r="Q4947" i="5"/>
  <c r="Q3317" i="5"/>
  <c r="Q3251" i="5"/>
  <c r="Q748" i="5"/>
  <c r="Q718" i="5"/>
  <c r="Q3013" i="5"/>
  <c r="Q142" i="5"/>
  <c r="Q151" i="5"/>
  <c r="Q610" i="5"/>
  <c r="Q5316" i="5"/>
  <c r="Q5709" i="5"/>
  <c r="Q5363" i="5"/>
  <c r="Q3166" i="5"/>
  <c r="Q4554" i="5"/>
  <c r="Q1957" i="5"/>
  <c r="Q356" i="5"/>
  <c r="Q259" i="5"/>
  <c r="Q105" i="5"/>
  <c r="Q1580" i="5"/>
  <c r="Q899" i="5"/>
  <c r="Q153" i="5"/>
  <c r="Q202" i="5"/>
  <c r="Q2034" i="5"/>
  <c r="Q1300" i="5"/>
  <c r="Q2333" i="5"/>
  <c r="Q5653" i="5"/>
  <c r="Q3189" i="5"/>
  <c r="Q1731" i="5"/>
  <c r="Q2574" i="5"/>
  <c r="Q1376" i="5"/>
  <c r="Q988" i="5"/>
  <c r="Q2381" i="5"/>
  <c r="Q2965" i="5"/>
  <c r="Q745" i="5"/>
  <c r="Q691" i="5"/>
  <c r="Q2806" i="5"/>
  <c r="Q5750" i="5"/>
  <c r="Q4870" i="5"/>
  <c r="Q5183" i="5"/>
  <c r="Q5618" i="5"/>
  <c r="Q1764" i="5"/>
  <c r="Q6885" i="5"/>
  <c r="Q2615" i="5"/>
  <c r="Q5757" i="5"/>
  <c r="Q4784" i="5"/>
  <c r="Q4700" i="5"/>
  <c r="Q4614" i="5"/>
  <c r="Q6727" i="5"/>
  <c r="Q5372" i="5"/>
  <c r="Q8449" i="5"/>
  <c r="Q3954" i="5"/>
  <c r="Q7387" i="5"/>
  <c r="Q7560" i="5"/>
  <c r="Q6455" i="5"/>
  <c r="Q8771" i="5"/>
  <c r="Q7207" i="5"/>
  <c r="Q7918" i="5"/>
  <c r="Q9113" i="5"/>
  <c r="Q1536" i="5"/>
  <c r="Q3715" i="5"/>
  <c r="Q2586" i="5"/>
  <c r="Q5976" i="5"/>
  <c r="Q2242" i="5"/>
  <c r="Q4774" i="5"/>
  <c r="Q4856" i="5"/>
  <c r="Q7462" i="5"/>
  <c r="Q7856" i="5"/>
  <c r="Q6731" i="5"/>
  <c r="Q9724" i="5"/>
  <c r="Q8346" i="5"/>
  <c r="Q7201" i="5"/>
  <c r="Q6962" i="5"/>
  <c r="Q8118" i="5"/>
  <c r="Q7739" i="5"/>
  <c r="Q3718" i="5"/>
  <c r="Q7499" i="5"/>
  <c r="Q8605" i="5"/>
  <c r="Q8465" i="5"/>
  <c r="Q9068" i="5"/>
  <c r="Q3791" i="5"/>
  <c r="Q5909" i="5"/>
  <c r="Q4049" i="5"/>
  <c r="Q6301" i="5"/>
  <c r="Q4931" i="5"/>
  <c r="Q5541" i="5"/>
  <c r="Q6684" i="5"/>
  <c r="Q9000" i="5"/>
  <c r="Q4422" i="5"/>
  <c r="Q7523" i="5"/>
  <c r="Q8651" i="5"/>
  <c r="Q7954" i="5"/>
  <c r="Q5754" i="5"/>
  <c r="Q4815" i="5"/>
  <c r="Q4938" i="5"/>
  <c r="Q5072" i="5"/>
  <c r="Q8435" i="5"/>
  <c r="Q6066" i="5"/>
  <c r="Q7677" i="5"/>
  <c r="Q8697" i="5"/>
  <c r="Q7014" i="5"/>
  <c r="Q7639" i="5"/>
  <c r="Q8656" i="5"/>
  <c r="Q9628" i="5"/>
  <c r="Q7440" i="5"/>
  <c r="Q6979" i="5"/>
  <c r="Q1323" i="5"/>
  <c r="Q4853" i="5"/>
  <c r="Q4570" i="5"/>
  <c r="Q5732" i="5"/>
  <c r="Q2193" i="5"/>
  <c r="Q9913" i="5"/>
  <c r="Q7279" i="5"/>
  <c r="Q6551" i="5"/>
  <c r="Q7278" i="5"/>
  <c r="Q7590" i="5"/>
  <c r="Q6352" i="5"/>
  <c r="Q8028" i="5"/>
  <c r="Q5978" i="5"/>
  <c r="Q8212" i="5"/>
  <c r="Q6872" i="5"/>
  <c r="Q3942" i="5"/>
  <c r="Q7282" i="5"/>
  <c r="Q9406" i="5"/>
  <c r="Q6134" i="5"/>
  <c r="Q8165" i="5"/>
  <c r="Q5462" i="5"/>
  <c r="Q7252" i="5"/>
  <c r="Q6865" i="5"/>
  <c r="Q9334" i="5"/>
  <c r="Q6431" i="5"/>
  <c r="Q3551" i="5"/>
  <c r="Q4057" i="5"/>
  <c r="Q3039" i="5"/>
  <c r="Q5206" i="5"/>
  <c r="Q6265" i="5"/>
  <c r="Q9633" i="5"/>
  <c r="Q7882" i="5"/>
  <c r="Q8531" i="5"/>
  <c r="Q9380" i="5"/>
  <c r="Q3740" i="5"/>
  <c r="Q8325" i="5"/>
  <c r="Q9540" i="5"/>
  <c r="Q9433" i="5"/>
  <c r="Q6031" i="5"/>
  <c r="Q3865" i="5"/>
  <c r="Q7333" i="5"/>
  <c r="Q4849" i="5"/>
  <c r="Q5493" i="5"/>
  <c r="Q3724" i="5"/>
  <c r="Q4581" i="5"/>
  <c r="Q6653" i="5"/>
  <c r="Q8483" i="5"/>
  <c r="Q6909" i="5"/>
  <c r="Q7793" i="5"/>
  <c r="Q7017" i="5"/>
  <c r="Q8879" i="5"/>
  <c r="Q6961" i="5"/>
  <c r="Q7234" i="5"/>
  <c r="Q7290" i="5"/>
  <c r="Q6804" i="5"/>
  <c r="Q6775" i="5"/>
  <c r="Q9323" i="5"/>
  <c r="Q7231" i="5"/>
  <c r="Q9392" i="5"/>
  <c r="Q8838" i="5"/>
  <c r="Q9236" i="5"/>
  <c r="Q9403" i="5"/>
  <c r="Q9815" i="5"/>
  <c r="Q7383" i="5"/>
  <c r="Q9847" i="5"/>
  <c r="Q9617" i="5"/>
  <c r="Q7839" i="5"/>
  <c r="Q6759" i="5"/>
  <c r="Q9267" i="5"/>
  <c r="Q5417" i="5"/>
  <c r="Q9673" i="5"/>
  <c r="Q9204" i="5"/>
  <c r="Q8781" i="5"/>
  <c r="Q274" i="5"/>
  <c r="Q3825" i="5"/>
  <c r="Q502" i="5"/>
  <c r="Q1359" i="5"/>
  <c r="Q949" i="5"/>
  <c r="Q3585" i="5"/>
  <c r="Q1661" i="5"/>
  <c r="Q1180" i="5"/>
  <c r="Q650" i="5"/>
  <c r="Q3640" i="5"/>
  <c r="Q2678" i="5"/>
  <c r="Q2706" i="5"/>
  <c r="Q5051" i="5"/>
  <c r="Q204" i="5"/>
  <c r="Q3712" i="5"/>
  <c r="Q2219" i="5"/>
  <c r="Q3497" i="5"/>
  <c r="Q978" i="5"/>
  <c r="Q2197" i="5"/>
  <c r="Q4819" i="5"/>
  <c r="Q814" i="5"/>
  <c r="Q3437" i="5"/>
  <c r="Q3397" i="5"/>
  <c r="Q2898" i="5"/>
  <c r="Q6741" i="5"/>
  <c r="Q6197" i="5"/>
  <c r="Q3521" i="5"/>
  <c r="Q1350" i="5"/>
  <c r="Q998" i="5"/>
  <c r="Q2802" i="5"/>
  <c r="Q815" i="5"/>
  <c r="Q1583" i="5"/>
  <c r="Q621" i="5"/>
  <c r="Q238" i="5"/>
  <c r="Q5787" i="5"/>
  <c r="Q5894" i="5"/>
  <c r="Q1548" i="5"/>
  <c r="Q2628" i="5"/>
  <c r="Q1899" i="5"/>
  <c r="Q3970" i="5"/>
  <c r="Q4002" i="5"/>
  <c r="Q3962" i="5"/>
  <c r="Q5713" i="5"/>
  <c r="Q7430" i="5"/>
  <c r="Q1108" i="5"/>
  <c r="Q3768" i="5"/>
  <c r="Q9602" i="5"/>
  <c r="Q795" i="5"/>
  <c r="Q2780" i="5"/>
  <c r="Q143" i="5"/>
  <c r="Q999" i="5"/>
  <c r="Q2411" i="5"/>
  <c r="Q1020" i="5"/>
  <c r="Q6485" i="5"/>
  <c r="Q5457" i="5"/>
  <c r="Q4139" i="5"/>
  <c r="Q4520" i="5"/>
  <c r="Q3639" i="5"/>
  <c r="Q7040" i="5"/>
  <c r="Q173" i="5"/>
  <c r="Q8962" i="5"/>
  <c r="Q4009" i="5"/>
  <c r="Q1431" i="5"/>
  <c r="Q2967" i="5"/>
  <c r="Q657" i="5"/>
  <c r="Q2005" i="5"/>
  <c r="Q1319" i="5"/>
  <c r="Q1265" i="5"/>
  <c r="Q2611" i="5"/>
  <c r="Q613" i="5"/>
  <c r="Q732" i="5"/>
  <c r="Q4346" i="5"/>
  <c r="Q5923" i="5"/>
  <c r="Q1732" i="5"/>
  <c r="Q4275" i="5"/>
  <c r="Q5197" i="5"/>
  <c r="Q2661" i="5"/>
  <c r="Q1779" i="5"/>
  <c r="Q869" i="5"/>
  <c r="Q1850" i="5"/>
  <c r="Q3229" i="5"/>
  <c r="Q1427" i="5"/>
  <c r="Q513" i="5"/>
  <c r="Q3152" i="5"/>
  <c r="Q2803" i="5"/>
  <c r="Q5760" i="5"/>
  <c r="Q3468" i="5"/>
  <c r="Q1272" i="5"/>
  <c r="Q3998" i="5"/>
  <c r="Q863" i="5"/>
  <c r="Q994" i="5"/>
  <c r="Q1296" i="5"/>
  <c r="Q3001" i="5"/>
  <c r="Q309" i="5"/>
  <c r="Q585" i="5"/>
  <c r="Q8786" i="5"/>
  <c r="Q1064" i="5"/>
  <c r="Q1701" i="5"/>
  <c r="Q188" i="5"/>
  <c r="Q5128" i="5"/>
  <c r="Q1759" i="5"/>
  <c r="Q3920" i="5"/>
  <c r="Q637" i="5"/>
  <c r="Q1255" i="5"/>
  <c r="Q819" i="5"/>
  <c r="Q2075" i="5"/>
  <c r="Q1258" i="5"/>
  <c r="Q2354" i="5"/>
  <c r="Q1321" i="5"/>
  <c r="Q3181" i="5"/>
  <c r="Q2901" i="5"/>
  <c r="Q2384" i="5"/>
  <c r="Q4318" i="5"/>
  <c r="Q5209" i="5"/>
  <c r="Q1356" i="5"/>
  <c r="Q4149" i="5"/>
  <c r="Q4033" i="5"/>
  <c r="Q5660" i="5"/>
  <c r="Q6182" i="5"/>
  <c r="Q4562" i="5"/>
  <c r="Q4463" i="5"/>
  <c r="Q4356" i="5"/>
  <c r="Q2911" i="5"/>
  <c r="Q5852" i="5"/>
  <c r="Q770" i="5"/>
  <c r="Q7156" i="5"/>
  <c r="Q6402" i="5"/>
  <c r="Q7446" i="5"/>
  <c r="Q7712" i="5"/>
  <c r="Q9257" i="5"/>
  <c r="Q8182" i="5"/>
  <c r="Q6745" i="5"/>
  <c r="Q6578" i="5"/>
  <c r="Q686" i="5"/>
  <c r="Q4502" i="5"/>
  <c r="Q3637" i="5"/>
  <c r="Q2934" i="5"/>
  <c r="Q1729" i="5"/>
  <c r="Q4893" i="5"/>
  <c r="Q6603" i="5"/>
  <c r="Q6839" i="5"/>
  <c r="Q7662" i="5"/>
  <c r="Q9381" i="5"/>
  <c r="Q6974" i="5"/>
  <c r="Q8973" i="5"/>
  <c r="Q5225" i="5"/>
  <c r="Q6523" i="5"/>
  <c r="Q6347" i="5"/>
  <c r="Q7159" i="5"/>
  <c r="Q7230" i="5"/>
  <c r="Q6945" i="5"/>
  <c r="Q9529" i="5"/>
  <c r="Q6297" i="5"/>
  <c r="Q9060" i="5"/>
  <c r="Q2777" i="5"/>
  <c r="Q4505" i="5"/>
  <c r="Q4443" i="5"/>
  <c r="Q3963" i="5"/>
  <c r="Q4415" i="5"/>
  <c r="Q7135" i="5"/>
  <c r="Q8332" i="5"/>
  <c r="Q6268" i="5"/>
  <c r="Q7620" i="5"/>
  <c r="Q9125" i="5"/>
  <c r="Q6043" i="5"/>
  <c r="Q3191" i="5"/>
  <c r="Q4506" i="5"/>
  <c r="Q5364" i="5"/>
  <c r="Q3732" i="5"/>
  <c r="Q5492" i="5"/>
  <c r="Q1442" i="5"/>
  <c r="Q5795" i="5"/>
  <c r="Q5559" i="5"/>
  <c r="Q8247" i="5"/>
  <c r="Q7144" i="5"/>
  <c r="Q8685" i="5"/>
  <c r="Q7668" i="5"/>
  <c r="Q8491" i="5"/>
  <c r="Q6434" i="5"/>
  <c r="Q9182" i="5"/>
  <c r="Q7044" i="5"/>
  <c r="Q8365" i="5"/>
  <c r="Q8999" i="5"/>
  <c r="Q7388" i="5"/>
  <c r="Q8228" i="5"/>
  <c r="Q6424" i="5"/>
  <c r="Q3851" i="5"/>
  <c r="Q2022" i="5"/>
  <c r="Q3713" i="5"/>
  <c r="Q4143" i="5"/>
  <c r="Q7296" i="5"/>
  <c r="Q8105" i="5"/>
  <c r="Q8509" i="5"/>
  <c r="Q9611" i="5"/>
  <c r="Q9507" i="5"/>
  <c r="Q4274" i="5"/>
  <c r="Q7801" i="5"/>
  <c r="Q9384" i="5"/>
  <c r="Q7845" i="5"/>
  <c r="Q8204" i="5"/>
  <c r="Q3847" i="5"/>
  <c r="Q4519" i="5"/>
  <c r="Q3608" i="5"/>
  <c r="Q5395" i="5"/>
  <c r="Q4021" i="5"/>
  <c r="Q9143" i="5"/>
  <c r="Q6834" i="5"/>
  <c r="Q7235" i="5"/>
  <c r="Q8249" i="5"/>
  <c r="Q9833" i="5"/>
  <c r="Q6008" i="5"/>
  <c r="Q7879" i="5"/>
  <c r="Q9776" i="5"/>
  <c r="Q6412" i="5"/>
  <c r="Q6193" i="5"/>
  <c r="Q7840" i="5"/>
  <c r="Q6081" i="5"/>
  <c r="Q8669" i="5"/>
  <c r="Q4523" i="5"/>
  <c r="Q4371" i="5"/>
  <c r="Q1653" i="5"/>
  <c r="Q4394" i="5"/>
  <c r="Q9845" i="5"/>
  <c r="Q8396" i="5"/>
  <c r="Q5880" i="5"/>
  <c r="Q9928" i="5"/>
  <c r="Q7342" i="5"/>
  <c r="Q8066" i="5"/>
  <c r="Q6146" i="5"/>
  <c r="Q9608" i="5"/>
  <c r="Q8198" i="5"/>
  <c r="Q4292" i="5"/>
  <c r="Q2464" i="5"/>
  <c r="Q5058" i="5"/>
  <c r="Q4793" i="5"/>
  <c r="Q1022" i="5"/>
  <c r="Q3268" i="5"/>
  <c r="Q8150" i="5"/>
  <c r="Q9288" i="5"/>
  <c r="Q8548" i="5"/>
  <c r="Q7826" i="5"/>
  <c r="Q6798" i="5"/>
  <c r="Q8739" i="5"/>
  <c r="Q5643" i="5"/>
  <c r="Q7649" i="5"/>
  <c r="Q8032" i="5"/>
  <c r="Q9431" i="5"/>
  <c r="Q9303" i="5"/>
  <c r="Q8284" i="5"/>
  <c r="Q8775" i="5"/>
  <c r="Q9031" i="5"/>
  <c r="Q8263" i="5"/>
  <c r="Q5722" i="5"/>
  <c r="Q6020" i="5"/>
  <c r="Q9012" i="5"/>
  <c r="Q9286" i="5"/>
  <c r="Q6993" i="5"/>
  <c r="Q9285" i="5"/>
  <c r="Q9969" i="5"/>
  <c r="Q9440" i="5"/>
  <c r="Q6199" i="5"/>
  <c r="Q8825" i="5"/>
  <c r="Q9476" i="5"/>
  <c r="Q9019" i="5"/>
  <c r="Q1879" i="5"/>
  <c r="Q4073" i="5"/>
  <c r="Q43" i="5"/>
  <c r="Q1592" i="5"/>
  <c r="Q9842" i="5"/>
  <c r="Q2688" i="5"/>
  <c r="Q1789" i="5"/>
  <c r="Q463" i="5"/>
  <c r="Q5281" i="5"/>
  <c r="Q5480" i="5"/>
  <c r="Q3729" i="5"/>
  <c r="Q4414" i="5"/>
  <c r="Q9570" i="5"/>
  <c r="Q1037" i="5"/>
  <c r="Q2303" i="5"/>
  <c r="Q286" i="5"/>
  <c r="Q1057" i="5"/>
  <c r="Q3136" i="5"/>
  <c r="Q308" i="5"/>
  <c r="Q1679" i="5"/>
  <c r="Q9978" i="5"/>
  <c r="Q1177" i="5"/>
  <c r="Q975" i="5"/>
  <c r="Q4763" i="5"/>
  <c r="Q3511" i="5"/>
  <c r="Q3430" i="5"/>
  <c r="Q3417" i="5"/>
  <c r="Q5509" i="5"/>
  <c r="Q3872" i="5"/>
  <c r="Q4089" i="5"/>
  <c r="Q1061" i="5"/>
  <c r="Q4480" i="5"/>
  <c r="Q2801" i="5"/>
  <c r="Q2511" i="5"/>
  <c r="Q1463" i="5"/>
  <c r="Q2924" i="5"/>
  <c r="Q4667" i="5"/>
  <c r="Q6270" i="5"/>
  <c r="Q3542" i="5"/>
  <c r="Q1445" i="5"/>
  <c r="Q1550" i="5"/>
  <c r="Q1902" i="5"/>
  <c r="Q407" i="5"/>
  <c r="Q3087" i="5"/>
  <c r="Q342" i="5"/>
  <c r="Q3992" i="5"/>
  <c r="Q717" i="5"/>
  <c r="Q4273" i="5"/>
  <c r="Q2894" i="5"/>
  <c r="Q3115" i="5"/>
  <c r="Q2031" i="5"/>
  <c r="Q5380" i="5"/>
  <c r="Q4731" i="5"/>
  <c r="Q2620" i="5"/>
  <c r="Q4261" i="5"/>
  <c r="Q5149" i="5"/>
  <c r="Q3663" i="5"/>
  <c r="Q1752" i="5"/>
  <c r="Q9458" i="5"/>
  <c r="Q1713" i="5"/>
  <c r="Q1083" i="5"/>
  <c r="Q402" i="5"/>
  <c r="Q2513" i="5"/>
  <c r="Q5248" i="5"/>
  <c r="Q5378" i="5"/>
  <c r="Q2144" i="5"/>
  <c r="Q4367" i="5"/>
  <c r="Q5544" i="5"/>
  <c r="Q2684" i="5"/>
  <c r="Q646" i="5"/>
  <c r="Q1931" i="5"/>
  <c r="Q1542" i="5"/>
  <c r="Q2324" i="5"/>
  <c r="Q2114" i="5"/>
  <c r="Q1206" i="5"/>
  <c r="Q2134" i="5"/>
  <c r="Q2552" i="5"/>
  <c r="Q2784" i="5"/>
  <c r="Q6006" i="5"/>
  <c r="Q4534" i="5"/>
  <c r="Q4132" i="5"/>
  <c r="Q3038" i="5"/>
  <c r="Q5013" i="5"/>
  <c r="Q5198" i="5"/>
  <c r="Q355" i="5"/>
  <c r="Q1005" i="5"/>
  <c r="Q2814" i="5"/>
  <c r="Q2638" i="5"/>
  <c r="Q1099" i="5"/>
  <c r="Q9738" i="5"/>
  <c r="Q933" i="5"/>
  <c r="Q464" i="5"/>
  <c r="Q3009" i="5"/>
  <c r="Q3192" i="5"/>
  <c r="Q1993" i="5"/>
  <c r="Q2811" i="5"/>
  <c r="Q4902" i="5"/>
  <c r="Q3882" i="5"/>
  <c r="Q4260" i="5"/>
  <c r="Q2962" i="5"/>
  <c r="Q1182" i="5"/>
  <c r="Q3108" i="5"/>
  <c r="Q3065" i="5"/>
  <c r="Q1389" i="5"/>
  <c r="Q904" i="5"/>
  <c r="Q176" i="5"/>
  <c r="Q537" i="5"/>
  <c r="Q3186" i="5"/>
  <c r="Q1079" i="5"/>
  <c r="Q3041" i="5"/>
  <c r="Q2842" i="5"/>
  <c r="Q2002" i="5"/>
  <c r="Q3540" i="5"/>
  <c r="Q4937" i="5"/>
  <c r="Q5212" i="5"/>
  <c r="Q3902" i="5"/>
  <c r="Q5617" i="5"/>
  <c r="Q2213" i="5"/>
  <c r="Q5613" i="5"/>
  <c r="Q2761" i="5"/>
  <c r="Q4832" i="5"/>
  <c r="Q7777" i="5"/>
  <c r="Q6985" i="5"/>
  <c r="Q7480" i="5"/>
  <c r="Q8721" i="5"/>
  <c r="Q9484" i="5"/>
  <c r="Q6258" i="5"/>
  <c r="Q4109" i="5"/>
  <c r="Q9157" i="5"/>
  <c r="Q6529" i="5"/>
  <c r="Q3782" i="5"/>
  <c r="Q5572" i="5"/>
  <c r="Q4862" i="5"/>
  <c r="Q2456" i="5"/>
  <c r="Q5350" i="5"/>
  <c r="Q3046" i="5"/>
  <c r="Q5874" i="5"/>
  <c r="Q6148" i="5"/>
  <c r="Q6346" i="5"/>
  <c r="Q8071" i="5"/>
  <c r="Q6883" i="5"/>
  <c r="Q8591" i="5"/>
  <c r="Q8186" i="5"/>
  <c r="Q6835" i="5"/>
  <c r="Q9712" i="5"/>
  <c r="Q8572" i="5"/>
  <c r="Q7595" i="5"/>
  <c r="Q5485" i="5"/>
  <c r="Q4074" i="5"/>
  <c r="Q3985" i="5"/>
  <c r="Q3224" i="5"/>
  <c r="Q2800" i="5"/>
  <c r="Q2555" i="5"/>
  <c r="Q6234" i="5"/>
  <c r="Q6478" i="5"/>
  <c r="Q7483" i="5"/>
  <c r="Q7648" i="5"/>
  <c r="Q8518" i="5"/>
  <c r="Q6033" i="5"/>
  <c r="Q6468" i="5"/>
  <c r="Q8004" i="5"/>
  <c r="Q7795" i="5"/>
  <c r="Q4897" i="5"/>
  <c r="Q2145" i="5"/>
  <c r="Q5046" i="5"/>
  <c r="Q4099" i="5"/>
  <c r="Q6430" i="5"/>
  <c r="Q7498" i="5"/>
  <c r="Q9739" i="5"/>
  <c r="Q7128" i="5"/>
  <c r="Q6474" i="5"/>
  <c r="Q9632" i="5"/>
  <c r="Q8787" i="5"/>
  <c r="Q6147" i="5"/>
  <c r="Q3195" i="5"/>
  <c r="Q6447" i="5"/>
  <c r="Q9089" i="5"/>
  <c r="Q266" i="5"/>
  <c r="Q4539" i="5"/>
  <c r="Q6893" i="5"/>
  <c r="Q2279" i="5"/>
  <c r="Q4113" i="5"/>
  <c r="Q4493" i="5"/>
  <c r="Q7746" i="5"/>
  <c r="Q8662" i="5"/>
  <c r="Q8635" i="5"/>
  <c r="Q7444" i="5"/>
  <c r="Q6351" i="5"/>
  <c r="Q9526" i="5"/>
  <c r="Q6319" i="5"/>
  <c r="Q9119" i="5"/>
  <c r="Q4530" i="5"/>
  <c r="Q6544" i="5"/>
  <c r="Q1728" i="5"/>
  <c r="Q3859" i="5"/>
  <c r="Q6769" i="5"/>
  <c r="Q9248" i="5"/>
  <c r="Q8478" i="5"/>
  <c r="Q9343" i="5"/>
  <c r="Q9216" i="5"/>
  <c r="Q8440" i="5"/>
  <c r="Q8867" i="5"/>
  <c r="Q9028" i="5"/>
  <c r="Q7485" i="5"/>
  <c r="Q8271" i="5"/>
  <c r="Q9648" i="5"/>
  <c r="Q4591" i="5"/>
  <c r="Q4003" i="5"/>
  <c r="Q6976" i="5"/>
  <c r="Q8577" i="5"/>
  <c r="Q9591" i="5"/>
  <c r="Q7611" i="5"/>
  <c r="Q7451" i="5"/>
  <c r="Q8853" i="5"/>
  <c r="Q6313" i="5"/>
  <c r="Q8608" i="5"/>
  <c r="Q9953" i="5"/>
  <c r="Q6050" i="5"/>
  <c r="Q4130" i="5"/>
  <c r="Q2927" i="5"/>
  <c r="Q5655" i="5"/>
  <c r="Q5245" i="5"/>
  <c r="Q3033" i="5"/>
  <c r="Q4722" i="5"/>
  <c r="Q6697" i="5"/>
  <c r="Q7487" i="5"/>
  <c r="Q8035" i="5"/>
  <c r="Q4479" i="5"/>
  <c r="Q6935" i="5"/>
  <c r="Q6975" i="5"/>
  <c r="Q7624" i="5"/>
  <c r="Q8904" i="5"/>
  <c r="Q7543" i="5"/>
  <c r="Q5323" i="5"/>
  <c r="Q9120" i="5"/>
  <c r="Q7599" i="5"/>
  <c r="Q7775" i="5"/>
  <c r="Q9374" i="5"/>
  <c r="Q9795" i="5"/>
  <c r="Q9454" i="5"/>
  <c r="Q7092" i="5"/>
  <c r="Q7719" i="5"/>
  <c r="Q6353" i="5"/>
  <c r="Q9878" i="5"/>
  <c r="Q7613" i="5"/>
  <c r="Q9798" i="5"/>
  <c r="Q6730" i="5"/>
  <c r="Q9405" i="5"/>
  <c r="Q7027" i="5"/>
  <c r="Q316" i="5"/>
  <c r="Q2128" i="5"/>
  <c r="Q762" i="5"/>
  <c r="Q2396" i="5"/>
  <c r="Q2561" i="5"/>
  <c r="Q1128" i="5"/>
  <c r="Q3363" i="5"/>
  <c r="Q1723" i="5"/>
  <c r="Q5024" i="5"/>
  <c r="Q3290" i="5"/>
  <c r="Q9546" i="5"/>
  <c r="Q1380" i="5"/>
  <c r="Q568" i="5"/>
  <c r="Q2815" i="5"/>
  <c r="Q1197" i="5"/>
  <c r="Q2028" i="5"/>
  <c r="Q1606" i="5"/>
  <c r="Q2466" i="5"/>
  <c r="Q1947" i="5"/>
  <c r="Q2530" i="5"/>
  <c r="Q2562" i="5"/>
  <c r="Q5592" i="5"/>
  <c r="Q4317" i="5"/>
  <c r="Q775" i="5"/>
  <c r="Q761" i="5"/>
  <c r="Q2104" i="5"/>
  <c r="Q2859" i="5"/>
  <c r="Q3480" i="5"/>
  <c r="Q2993" i="5"/>
  <c r="Q2545" i="5"/>
  <c r="Q1371" i="5"/>
  <c r="Q1720" i="5"/>
  <c r="Q4087" i="5"/>
  <c r="Q4682" i="5"/>
  <c r="Q1353" i="5"/>
  <c r="Q2436" i="5"/>
  <c r="Q3179" i="5"/>
  <c r="Q984" i="5"/>
  <c r="Q3031" i="5"/>
  <c r="Q817" i="5"/>
  <c r="Q3223" i="5"/>
  <c r="Q870" i="5"/>
  <c r="Q3426" i="5"/>
  <c r="Q2335" i="5"/>
  <c r="Q5111" i="5"/>
  <c r="Q2003" i="5"/>
  <c r="Q6693" i="5"/>
  <c r="Q6109" i="5"/>
  <c r="Q2151" i="5"/>
  <c r="Q5079" i="5"/>
  <c r="Q2501" i="5"/>
  <c r="Q468" i="5"/>
  <c r="Q493" i="5"/>
  <c r="Q3553" i="5"/>
  <c r="Q366" i="5"/>
  <c r="Q886" i="5"/>
  <c r="Q2512" i="5"/>
  <c r="Q2191" i="5"/>
  <c r="Q6733" i="5"/>
  <c r="Q239" i="5"/>
  <c r="Q5226" i="5"/>
  <c r="Q3938" i="5"/>
  <c r="Q2714" i="5"/>
  <c r="Q4262" i="5"/>
  <c r="Q2523" i="5"/>
  <c r="Q288" i="5"/>
  <c r="Q1955" i="5"/>
  <c r="Q1129" i="5"/>
  <c r="Q3546" i="5"/>
  <c r="Q3102" i="5"/>
  <c r="Q2844" i="5"/>
  <c r="Q1858" i="5"/>
  <c r="Q337" i="5"/>
  <c r="Q3745" i="5"/>
  <c r="Q1479" i="5"/>
  <c r="Q4440" i="5"/>
  <c r="Q3235" i="5"/>
  <c r="Q4957" i="5"/>
  <c r="Q3040" i="5"/>
  <c r="Q4895" i="5"/>
  <c r="Q5144" i="5"/>
  <c r="Q5187" i="5"/>
  <c r="Q74" i="5"/>
  <c r="Q38" i="5"/>
  <c r="Q2319" i="5"/>
  <c r="Q1612" i="5"/>
  <c r="Q247" i="5"/>
  <c r="Q4513" i="5"/>
  <c r="Q2789" i="5"/>
  <c r="Q5513" i="5"/>
  <c r="Q5661" i="5"/>
  <c r="Q5112" i="5"/>
  <c r="Q1153" i="5"/>
  <c r="Q3584" i="5"/>
  <c r="Q966" i="5"/>
  <c r="Q919" i="5"/>
  <c r="Q1235" i="5"/>
  <c r="Q2415" i="5"/>
  <c r="Q2177" i="5"/>
  <c r="Q1067" i="5"/>
  <c r="Q2869" i="5"/>
  <c r="Q3999" i="5"/>
  <c r="Q3646" i="5"/>
  <c r="Q5939" i="5"/>
  <c r="Q5444" i="5"/>
  <c r="Q3580" i="5"/>
  <c r="Q5877" i="5"/>
  <c r="Q5500" i="5"/>
  <c r="Q4026" i="5"/>
  <c r="Q5001" i="5"/>
  <c r="Q5634" i="5"/>
  <c r="Q4691" i="5"/>
  <c r="Q8245" i="5"/>
  <c r="Q8624" i="5"/>
  <c r="Q7542" i="5"/>
  <c r="Q7522" i="5"/>
  <c r="Q6025" i="5"/>
  <c r="Q8162" i="5"/>
  <c r="Q6321" i="5"/>
  <c r="Q5195" i="5"/>
  <c r="Q3955" i="5"/>
  <c r="Q2109" i="5"/>
  <c r="Q4915" i="5"/>
  <c r="Q3645" i="5"/>
  <c r="Q8475" i="5"/>
  <c r="Q9209" i="5"/>
  <c r="Q7232" i="5"/>
  <c r="Q7654" i="5"/>
  <c r="Q8960" i="5"/>
  <c r="Q7717" i="5"/>
  <c r="Q5545" i="5"/>
  <c r="Q6532" i="5"/>
  <c r="Q8558" i="5"/>
  <c r="Q6397" i="5"/>
  <c r="Q7660" i="5"/>
  <c r="Q8581" i="5"/>
  <c r="Q4768" i="5"/>
  <c r="Q573" i="5"/>
  <c r="Q5284" i="5"/>
  <c r="Q8714" i="5"/>
  <c r="Q6640" i="5"/>
  <c r="Q6788" i="5"/>
  <c r="Q6387" i="5"/>
  <c r="Q6922" i="5"/>
  <c r="Q9873" i="5"/>
  <c r="Q7108" i="5"/>
  <c r="Q6432" i="5"/>
  <c r="Q9639" i="5"/>
  <c r="Q7646" i="5"/>
  <c r="Q7045" i="5"/>
  <c r="Q5935" i="5"/>
  <c r="Q3911" i="5"/>
  <c r="Q5897" i="5"/>
  <c r="Q2156" i="5"/>
  <c r="Q3717" i="5"/>
  <c r="Q6262" i="5"/>
  <c r="Q8709" i="5"/>
  <c r="Q9737" i="5"/>
  <c r="Q9244" i="5"/>
  <c r="Q7669" i="5"/>
  <c r="Q7979" i="5"/>
  <c r="Q9092" i="5"/>
  <c r="Q6239" i="5"/>
  <c r="Q9483" i="5"/>
  <c r="Q8833" i="5"/>
  <c r="Q3026" i="5"/>
  <c r="Q5855" i="5"/>
  <c r="Q4372" i="5"/>
  <c r="Q1467" i="5"/>
  <c r="Q7990" i="5"/>
  <c r="Q7589" i="5"/>
  <c r="Q6814" i="5"/>
  <c r="Q7544" i="5"/>
  <c r="Q9129" i="5"/>
  <c r="Q7259" i="5"/>
  <c r="Q6915" i="5"/>
  <c r="Q5782" i="5"/>
  <c r="Q6989" i="5"/>
  <c r="Q4491" i="5"/>
  <c r="Q2300" i="5"/>
  <c r="Q6142" i="5"/>
  <c r="Q8987" i="5"/>
  <c r="Q6638" i="5"/>
  <c r="Q6052" i="5"/>
  <c r="Q8030" i="5"/>
  <c r="Q6312" i="5"/>
  <c r="Q9749" i="5"/>
  <c r="Q3131" i="5"/>
  <c r="Q5035" i="5"/>
  <c r="Q2427" i="5"/>
  <c r="Q5800" i="5"/>
  <c r="Q5569" i="5"/>
  <c r="Q5605" i="5"/>
  <c r="Q7506" i="5"/>
  <c r="Q5835" i="5"/>
  <c r="Q6115" i="5"/>
  <c r="Q8428" i="5"/>
  <c r="Q7575" i="5"/>
  <c r="Q8847" i="5"/>
  <c r="Q7615" i="5"/>
  <c r="Q8231" i="5"/>
  <c r="Q7360" i="5"/>
  <c r="Q9791" i="5"/>
  <c r="Q7803" i="5"/>
  <c r="Q8125" i="5"/>
  <c r="Q3932" i="5"/>
  <c r="Q7768" i="5"/>
  <c r="Q9271" i="5"/>
  <c r="Q6826" i="5"/>
  <c r="Q3439" i="5"/>
  <c r="Q1966" i="5"/>
  <c r="Q5943" i="5"/>
  <c r="Q2685" i="5"/>
  <c r="Q8600" i="5"/>
  <c r="Q7265" i="5"/>
  <c r="Q7670" i="5"/>
  <c r="Q6626" i="5"/>
  <c r="Q8861" i="5"/>
  <c r="Q9624" i="5"/>
  <c r="Q6818" i="5"/>
  <c r="Q6572" i="5"/>
  <c r="Q9457" i="5"/>
  <c r="Q8045" i="5"/>
  <c r="Q9764" i="5"/>
  <c r="Q8127" i="5"/>
  <c r="Q8921" i="5"/>
  <c r="Q3846" i="5"/>
  <c r="Q9760" i="5"/>
  <c r="Q6937" i="5"/>
  <c r="Q9241" i="5"/>
  <c r="Q8963" i="5"/>
  <c r="Q9685" i="5"/>
  <c r="Q9009" i="5"/>
  <c r="Q8976" i="5"/>
  <c r="Q527" i="5"/>
  <c r="Q117" i="5"/>
  <c r="Q9442" i="5"/>
  <c r="Q1274" i="5"/>
  <c r="Q897" i="5"/>
  <c r="Q851" i="5"/>
  <c r="Q2755" i="5"/>
  <c r="Q6613" i="5"/>
  <c r="Q4549" i="5"/>
  <c r="Q3925" i="5"/>
  <c r="Q1959" i="5"/>
  <c r="Q3725" i="5"/>
  <c r="Q2880" i="5"/>
  <c r="Q1105" i="5"/>
  <c r="Q77" i="5"/>
  <c r="Q1313" i="5"/>
  <c r="Q3378" i="5"/>
  <c r="Q246" i="5"/>
  <c r="Q2830" i="5"/>
  <c r="Q3760" i="5"/>
  <c r="Q2084" i="5"/>
  <c r="Q547" i="5"/>
  <c r="Q658" i="5"/>
  <c r="Q2399" i="5"/>
  <c r="Q3478" i="5"/>
  <c r="Q4007" i="5"/>
  <c r="Q5256" i="5"/>
  <c r="Q5476" i="5"/>
  <c r="Q2308" i="5"/>
  <c r="Q13" i="5"/>
  <c r="Q9274" i="5"/>
  <c r="Q822" i="5"/>
  <c r="Q339" i="5"/>
  <c r="Q2056" i="5"/>
  <c r="Q2710" i="5"/>
  <c r="Q3452" i="5"/>
  <c r="Q5650" i="5"/>
  <c r="Q3627" i="5"/>
  <c r="Q5471" i="5"/>
  <c r="Q4522" i="5"/>
  <c r="Q3083" i="5"/>
  <c r="Q5985" i="5"/>
  <c r="Q5876" i="5"/>
  <c r="Q767" i="5"/>
  <c r="Q264" i="5"/>
  <c r="Q1406" i="5"/>
  <c r="Q763" i="5"/>
  <c r="Q2596" i="5"/>
  <c r="Q1707" i="5"/>
  <c r="Q5921" i="5"/>
  <c r="Q5218" i="5"/>
  <c r="Q3588" i="5"/>
  <c r="Q5366" i="5"/>
  <c r="Q4294" i="5"/>
  <c r="Q3139" i="5"/>
  <c r="Q4846" i="5"/>
  <c r="Q348" i="5"/>
  <c r="Q2366" i="5"/>
  <c r="Q1366" i="5"/>
  <c r="Q2147" i="5"/>
  <c r="Q517" i="5"/>
  <c r="Q703" i="5"/>
  <c r="Q2460" i="5"/>
  <c r="Q4125" i="5"/>
  <c r="Q4241" i="5"/>
  <c r="Q4343" i="5"/>
  <c r="Q3755" i="5"/>
  <c r="Q5942" i="5"/>
  <c r="Q2540" i="5"/>
  <c r="Q1014" i="5"/>
  <c r="Q237" i="5"/>
  <c r="Q1588" i="5"/>
  <c r="Q549" i="5"/>
  <c r="Q2757" i="5"/>
  <c r="Q256" i="5"/>
  <c r="Q1856" i="5"/>
  <c r="Q3500" i="5"/>
  <c r="Q5954" i="5"/>
  <c r="Q96" i="5"/>
  <c r="Q2237" i="5"/>
  <c r="Q2130" i="5"/>
  <c r="Q773" i="5"/>
  <c r="Q2873" i="5"/>
  <c r="Q520" i="5"/>
  <c r="Q138" i="5"/>
  <c r="Q2397" i="5"/>
  <c r="Q569" i="5"/>
  <c r="Q1144" i="5"/>
  <c r="Q2759" i="5"/>
  <c r="Q171" i="5"/>
  <c r="Q2133" i="5"/>
  <c r="Q1086" i="5"/>
  <c r="Q2630" i="5"/>
  <c r="Q1336" i="5"/>
  <c r="Q1531" i="5"/>
  <c r="Q4092" i="5"/>
  <c r="Q3784" i="5"/>
  <c r="Q504" i="5"/>
  <c r="Q1637" i="5"/>
  <c r="Q576" i="5"/>
  <c r="Q2618" i="5"/>
  <c r="Q2108" i="5"/>
  <c r="Q1989" i="5"/>
  <c r="Q1748" i="5"/>
  <c r="Q1346" i="5"/>
  <c r="Q1812" i="5"/>
  <c r="Q2691" i="5"/>
  <c r="Q2743" i="5"/>
  <c r="Q4745" i="5"/>
  <c r="Q3916" i="5"/>
  <c r="Q3145" i="5"/>
  <c r="Q6765" i="5"/>
  <c r="Q2913" i="5"/>
  <c r="Q1456" i="5"/>
  <c r="Q4553" i="5"/>
  <c r="Q3933" i="5"/>
  <c r="Q7082" i="5"/>
  <c r="Q9601" i="5"/>
  <c r="Q6179" i="5"/>
  <c r="Q8085" i="5"/>
  <c r="Q7592" i="5"/>
  <c r="Q9741" i="5"/>
  <c r="Q8149" i="5"/>
  <c r="Q7489" i="5"/>
  <c r="Q7337" i="5"/>
  <c r="Q8083" i="5"/>
  <c r="Q8968" i="5"/>
  <c r="Q2228" i="5"/>
  <c r="Q5190" i="5"/>
  <c r="Q1854" i="5"/>
  <c r="Q4107" i="5"/>
  <c r="Q8481" i="5"/>
  <c r="Q6108" i="5"/>
  <c r="Q9820" i="5"/>
  <c r="Q7031" i="5"/>
  <c r="Q8907" i="5"/>
  <c r="Q6416" i="5"/>
  <c r="Q8398" i="5"/>
  <c r="Q4031" i="5"/>
  <c r="Q7647" i="5"/>
  <c r="Q4460" i="5"/>
  <c r="Q5114" i="5"/>
  <c r="Q4181" i="5"/>
  <c r="Q2827" i="5"/>
  <c r="Q8121" i="5"/>
  <c r="Q8776" i="5"/>
  <c r="Q7788" i="5"/>
  <c r="Q8514" i="5"/>
  <c r="Q6553" i="5"/>
  <c r="Q8939" i="5"/>
  <c r="Q7030" i="5"/>
  <c r="Q7353" i="5"/>
  <c r="Q8171" i="5"/>
  <c r="Q6604" i="5"/>
  <c r="Q1241" i="5"/>
  <c r="Q3343" i="5"/>
  <c r="Q5434" i="5"/>
  <c r="Q8064" i="5"/>
  <c r="Q6699" i="5"/>
  <c r="Q6433" i="5"/>
  <c r="Q5270" i="5"/>
  <c r="Q4316" i="5"/>
  <c r="Q8224" i="5"/>
  <c r="Q8623" i="5"/>
  <c r="Q6555" i="5"/>
  <c r="Q6232" i="5"/>
  <c r="Q8126" i="5"/>
  <c r="Q7066" i="5"/>
  <c r="Q6237" i="5"/>
  <c r="Q5706" i="5"/>
  <c r="Q1575" i="5"/>
  <c r="Q4829" i="5"/>
  <c r="Q3733" i="5"/>
  <c r="Q5622" i="5"/>
  <c r="Q7101" i="5"/>
  <c r="Q7987" i="5"/>
  <c r="Q8965" i="5"/>
  <c r="Q7838" i="5"/>
  <c r="Q9950" i="5"/>
  <c r="Q6288" i="5"/>
  <c r="Q7266" i="5"/>
  <c r="Q6198" i="5"/>
  <c r="Q8971" i="5"/>
  <c r="Q8111" i="5"/>
  <c r="Q7307" i="5"/>
  <c r="Q7151" i="5"/>
  <c r="Q4748" i="5"/>
  <c r="Q3544" i="5"/>
  <c r="Q4079" i="5"/>
  <c r="Q430" i="5"/>
  <c r="Q4929" i="5"/>
  <c r="Q8691" i="5"/>
  <c r="Q7433" i="5"/>
  <c r="Q7960" i="5"/>
  <c r="Q8943" i="5"/>
  <c r="Q7059" i="5"/>
  <c r="Q9656" i="5"/>
  <c r="Q7539" i="5"/>
  <c r="Q6631" i="5"/>
  <c r="Q4664" i="5"/>
  <c r="Q3455" i="5"/>
  <c r="Q5324" i="5"/>
  <c r="Q4214" i="5"/>
  <c r="Q4524" i="5"/>
  <c r="Q4555" i="5"/>
  <c r="Q3828" i="5"/>
  <c r="Q8718" i="5"/>
  <c r="Q7176" i="5"/>
  <c r="Q7106" i="5"/>
  <c r="Q9959" i="5"/>
  <c r="Q7067" i="5"/>
  <c r="Q6161" i="5"/>
  <c r="Q9956" i="5"/>
  <c r="Q6952" i="5"/>
  <c r="Q4905" i="5"/>
  <c r="Q8117" i="5"/>
  <c r="Q9637" i="5"/>
  <c r="Q7514" i="5"/>
  <c r="Q3700" i="5"/>
  <c r="Q1045" i="5"/>
  <c r="Q2692" i="5"/>
  <c r="Q1975" i="5"/>
  <c r="Q3518" i="5"/>
  <c r="Q4302" i="5"/>
  <c r="Q3871" i="5"/>
  <c r="Q5793" i="5"/>
  <c r="Q8082" i="5"/>
  <c r="Q9333" i="5"/>
  <c r="Q6183" i="5"/>
  <c r="Q7220" i="5"/>
  <c r="Q6859" i="5"/>
  <c r="Q9893" i="5"/>
  <c r="Q7052" i="5"/>
  <c r="Q8892" i="5"/>
  <c r="Q6802" i="5"/>
  <c r="Q9185" i="5"/>
  <c r="Q9910" i="5"/>
  <c r="Q8658" i="5"/>
  <c r="Q8990" i="5"/>
  <c r="Q9459" i="5"/>
  <c r="Q8383" i="5"/>
  <c r="Q9553" i="5"/>
  <c r="Q8903" i="5"/>
  <c r="Q9132" i="5"/>
  <c r="Q6512" i="5"/>
  <c r="Q9387" i="5"/>
  <c r="Q7009" i="5"/>
  <c r="Q9744" i="5"/>
  <c r="Q9270" i="5"/>
  <c r="Q1143" i="5"/>
  <c r="Q158" i="5"/>
  <c r="Q1484" i="5"/>
  <c r="Q2554" i="5"/>
  <c r="Q1126" i="5"/>
  <c r="Q1757" i="5"/>
  <c r="Q2046" i="5"/>
  <c r="Q4242" i="5"/>
  <c r="Q2840" i="5"/>
  <c r="Q4653" i="5"/>
  <c r="Q3446" i="5"/>
  <c r="Q3352" i="5"/>
  <c r="Q4645" i="5"/>
  <c r="Q2694" i="5"/>
  <c r="Q1813" i="5"/>
  <c r="Q2865" i="5"/>
  <c r="Q1473" i="5"/>
  <c r="Q1735" i="5"/>
  <c r="Q2275" i="5"/>
  <c r="Q2926" i="5"/>
  <c r="Q5498" i="5"/>
  <c r="Q2315" i="5"/>
  <c r="Q3719" i="5"/>
  <c r="Q6981" i="5"/>
  <c r="Q743" i="5"/>
  <c r="Q2327" i="5"/>
  <c r="Q980" i="5"/>
  <c r="Q3029" i="5"/>
  <c r="Q697" i="5"/>
  <c r="Q3552" i="5"/>
  <c r="Q3158" i="5"/>
  <c r="Q3591" i="5"/>
  <c r="Q3575" i="5"/>
  <c r="Q1212" i="5"/>
  <c r="Q5678" i="5"/>
  <c r="Q3253" i="5"/>
  <c r="Q2594" i="5"/>
  <c r="Q2931" i="5"/>
  <c r="Q1039" i="5"/>
  <c r="Q156" i="5"/>
  <c r="Q2019" i="5"/>
  <c r="Q972" i="5"/>
  <c r="Q501" i="5"/>
  <c r="Q2316" i="5"/>
  <c r="Q3976" i="5"/>
  <c r="Q1877" i="5"/>
  <c r="Q5174" i="5"/>
  <c r="Q5712" i="5"/>
  <c r="Q1887" i="5"/>
  <c r="Q5901" i="5"/>
  <c r="Q4538" i="5"/>
  <c r="Q2184" i="5"/>
  <c r="Q1901" i="5"/>
  <c r="Q78" i="5"/>
  <c r="Q9426" i="5"/>
  <c r="Q1085" i="5"/>
  <c r="Q2953" i="5"/>
  <c r="Q389" i="5"/>
  <c r="Q8978" i="5"/>
  <c r="Q46" i="5"/>
  <c r="Q857" i="5"/>
  <c r="Q2380" i="5"/>
  <c r="Q2647" i="5"/>
  <c r="Q4187" i="5"/>
  <c r="Q4198" i="5"/>
  <c r="Q1763" i="5"/>
  <c r="Q6757" i="5"/>
  <c r="Q3619" i="5"/>
  <c r="Q2855" i="5"/>
  <c r="Q9818" i="5"/>
  <c r="Q3016" i="5"/>
  <c r="Q968" i="5"/>
  <c r="Q908" i="5"/>
  <c r="Q4248" i="5"/>
  <c r="Q548" i="5"/>
  <c r="Q5095" i="5"/>
  <c r="Q1566" i="5"/>
  <c r="Q5836" i="5"/>
  <c r="Q4873" i="5"/>
  <c r="Q5085" i="5"/>
  <c r="Q3684" i="5"/>
  <c r="Q4277" i="5"/>
  <c r="Q8330" i="5"/>
  <c r="Q4064" i="5"/>
  <c r="Q1263" i="5"/>
  <c r="Q2446" i="5"/>
  <c r="Q1936" i="5"/>
  <c r="Q120" i="5"/>
  <c r="Q672" i="5"/>
  <c r="Q3664" i="5"/>
  <c r="Q497" i="5"/>
  <c r="Q1093" i="5"/>
  <c r="Q799" i="5"/>
  <c r="Q3465" i="5"/>
  <c r="Q5416" i="5"/>
  <c r="Q4911" i="5"/>
  <c r="Q4804" i="5"/>
  <c r="Q4975" i="5"/>
  <c r="Q2313" i="5"/>
  <c r="Q6061" i="5"/>
  <c r="Q6370" i="5"/>
  <c r="Q2751" i="5"/>
  <c r="Q514" i="5"/>
  <c r="Q2246" i="5"/>
  <c r="Q2878" i="5"/>
  <c r="Q533" i="5"/>
  <c r="Q145" i="5"/>
  <c r="Q1984" i="5"/>
  <c r="Q2112" i="5"/>
  <c r="Q2099" i="5"/>
  <c r="Q3797" i="5"/>
  <c r="Q2597" i="5"/>
  <c r="Q4883" i="5"/>
  <c r="Q4411" i="5"/>
  <c r="Q7322" i="5"/>
  <c r="Q5346" i="5"/>
  <c r="Q3573" i="5"/>
  <c r="Q829" i="5"/>
  <c r="Q4936" i="5"/>
  <c r="Q2159" i="5"/>
  <c r="Q5770" i="5"/>
  <c r="Q2214" i="5"/>
  <c r="Q5194" i="5"/>
  <c r="Q7922" i="5"/>
  <c r="Q9894" i="5"/>
  <c r="Q8459" i="5"/>
  <c r="Q9635" i="5"/>
  <c r="Q8261" i="5"/>
  <c r="Q9785" i="5"/>
  <c r="Q6071" i="5"/>
  <c r="Q9937" i="5"/>
  <c r="Q6496" i="5"/>
  <c r="Q3557" i="5"/>
  <c r="Q3779" i="5"/>
  <c r="Q174" i="5"/>
  <c r="Q5307" i="5"/>
  <c r="Q4011" i="5"/>
  <c r="Q4708" i="5"/>
  <c r="Q8390" i="5"/>
  <c r="Q9467" i="5"/>
  <c r="Q6639" i="5"/>
  <c r="Q7684" i="5"/>
  <c r="Q7980" i="5"/>
  <c r="Q8288" i="5"/>
  <c r="Q9829" i="5"/>
  <c r="Q7316" i="5"/>
  <c r="Q9664" i="5"/>
  <c r="Q6884" i="5"/>
  <c r="Q6721" i="5"/>
  <c r="Q8368" i="5"/>
  <c r="Q3294" i="5"/>
  <c r="Q5374" i="5"/>
  <c r="Q4256" i="5"/>
  <c r="Q5047" i="5"/>
  <c r="Q8109" i="5"/>
  <c r="Q6875" i="5"/>
  <c r="Q8302" i="5"/>
  <c r="Q7060" i="5"/>
  <c r="Q8495" i="5"/>
  <c r="Q8694" i="5"/>
  <c r="Q7274" i="5"/>
  <c r="Q8076" i="5"/>
  <c r="Q8859" i="5"/>
  <c r="Q8026" i="5"/>
  <c r="Q8692" i="5"/>
  <c r="Q4062" i="5"/>
  <c r="Q3517" i="5"/>
  <c r="Q4497" i="5"/>
  <c r="Q3694" i="5"/>
  <c r="Q3855" i="5"/>
  <c r="Q5220" i="5"/>
  <c r="Q4376" i="5"/>
  <c r="Q6536" i="5"/>
  <c r="Q8537" i="5"/>
  <c r="Q6340" i="5"/>
  <c r="Q8915" i="5"/>
  <c r="Q7676" i="5"/>
  <c r="Q8812" i="5"/>
  <c r="Q8689" i="5"/>
  <c r="Q6380" i="5"/>
  <c r="Q6944" i="5"/>
  <c r="Q5940" i="5"/>
  <c r="Q4461" i="5"/>
  <c r="Q4765" i="5"/>
  <c r="Q3154" i="5"/>
  <c r="Q4525" i="5"/>
  <c r="Q7598" i="5"/>
  <c r="Q6409" i="5"/>
  <c r="Q3853" i="5"/>
  <c r="Q8400" i="5"/>
  <c r="Q7751" i="5"/>
  <c r="Q7680" i="5"/>
  <c r="Q7997" i="5"/>
  <c r="Q4732" i="5"/>
  <c r="Q4665" i="5"/>
  <c r="Q1600" i="5"/>
  <c r="Q5151" i="5"/>
  <c r="Q1593" i="5"/>
  <c r="Q5288" i="5"/>
  <c r="Q2165" i="5"/>
  <c r="Q6941" i="5"/>
  <c r="Q3674" i="5"/>
  <c r="Q6487" i="5"/>
  <c r="Q8506" i="5"/>
  <c r="Q9839" i="5"/>
  <c r="Q6466" i="5"/>
  <c r="Q9167" i="5"/>
  <c r="Q6999" i="5"/>
  <c r="Q6676" i="5"/>
  <c r="Q6471" i="5"/>
  <c r="Q6921" i="5"/>
  <c r="Q8303" i="5"/>
  <c r="Q5595" i="5"/>
  <c r="Q4293" i="5"/>
  <c r="Q6972" i="5"/>
  <c r="Q6712" i="5"/>
  <c r="Q7695" i="5"/>
  <c r="Q8767" i="5"/>
  <c r="Q9551" i="5"/>
  <c r="Q6401" i="5"/>
  <c r="Q9574" i="5"/>
  <c r="Q7837" i="5"/>
  <c r="Q8815" i="5"/>
  <c r="Q7271" i="5"/>
  <c r="Q8375" i="5"/>
  <c r="Q6711" i="5"/>
  <c r="Q9121" i="5"/>
  <c r="Q6773" i="5"/>
  <c r="Q2032" i="5"/>
  <c r="Q4050" i="5"/>
  <c r="Q3966" i="5"/>
  <c r="Q3283" i="5"/>
  <c r="Q5503" i="5"/>
  <c r="Q7096" i="5"/>
  <c r="Q5067" i="5"/>
  <c r="Q6990" i="5"/>
  <c r="Q9856" i="5"/>
  <c r="Q9319" i="5"/>
  <c r="Q7403" i="5"/>
  <c r="Q6856" i="5"/>
  <c r="Q8805" i="5"/>
  <c r="Q7637" i="5"/>
  <c r="Q9496" i="5"/>
  <c r="Q9860" i="5"/>
  <c r="Q6655" i="5"/>
  <c r="Q9949" i="5"/>
  <c r="Q9487" i="5"/>
  <c r="Q9161" i="5"/>
  <c r="Q6599" i="5"/>
  <c r="Q9254" i="5"/>
  <c r="Q8901" i="5"/>
  <c r="Q7024" i="5"/>
  <c r="Q6260" i="5"/>
  <c r="Q7682" i="5"/>
  <c r="Q9348" i="5"/>
  <c r="Q7659" i="5"/>
  <c r="Q9943" i="5"/>
  <c r="Q9991" i="5"/>
  <c r="Q9104" i="5"/>
  <c r="Q281" i="5"/>
  <c r="Q651" i="5"/>
  <c r="Q1216" i="5"/>
  <c r="Q3084" i="5"/>
  <c r="Q1252" i="5"/>
  <c r="Q2304" i="5"/>
  <c r="Q2701" i="5"/>
  <c r="Q881" i="5"/>
  <c r="Q1722" i="5"/>
  <c r="Q2738" i="5"/>
  <c r="Q2426" i="5"/>
  <c r="Q4040" i="5"/>
  <c r="Q671" i="5"/>
  <c r="Q1117" i="5"/>
  <c r="Q1204" i="5"/>
  <c r="Q2239" i="5"/>
  <c r="Q3952" i="5"/>
  <c r="Q2758" i="5"/>
  <c r="Q114" i="5"/>
  <c r="Q1795" i="5"/>
  <c r="Q2836" i="5"/>
  <c r="Q1914" i="5"/>
  <c r="Q1287" i="5"/>
  <c r="Q689" i="5"/>
  <c r="Q1169" i="5"/>
  <c r="Q325" i="5"/>
  <c r="Q370" i="5"/>
  <c r="Q2957" i="5"/>
  <c r="Q962" i="5"/>
  <c r="Q2418" i="5"/>
  <c r="Q3194" i="5"/>
  <c r="Q2747" i="5"/>
  <c r="Q1090" i="5"/>
  <c r="Q3055" i="5"/>
  <c r="Q9298" i="5"/>
  <c r="Q1210" i="5"/>
  <c r="Q1614" i="5"/>
  <c r="Q2345" i="5"/>
  <c r="Q2560" i="5"/>
  <c r="Q2190" i="5"/>
  <c r="Q2170" i="5"/>
  <c r="Q1250" i="5"/>
  <c r="Q283" i="5"/>
  <c r="Q2254" i="5"/>
  <c r="Q2945" i="5"/>
  <c r="Q9674" i="5"/>
  <c r="Q1249" i="5"/>
  <c r="Q9010" i="5"/>
  <c r="Q1025" i="5"/>
  <c r="Q1710" i="5"/>
  <c r="Q2752" i="5"/>
  <c r="Q1307" i="5"/>
  <c r="Q2739" i="5"/>
  <c r="Q503" i="5"/>
  <c r="Q1396" i="5"/>
  <c r="Q1152" i="5"/>
  <c r="Q9898" i="5"/>
  <c r="Q1791" i="5"/>
  <c r="Q1954" i="5"/>
  <c r="Q111" i="5"/>
  <c r="Q3114" i="5"/>
  <c r="Q1751" i="5"/>
  <c r="Q2909" i="5"/>
  <c r="Q2164" i="5"/>
  <c r="Q3450" i="5"/>
  <c r="Q1262" i="5"/>
  <c r="Q7" i="5"/>
  <c r="Q3247" i="5"/>
  <c r="Q2352" i="5"/>
  <c r="Q5741" i="5"/>
  <c r="Q5666" i="5"/>
  <c r="Q3607" i="5"/>
  <c r="Q5468" i="5"/>
  <c r="Q5321" i="5"/>
  <c r="Q4462" i="5"/>
  <c r="Q5875" i="5"/>
  <c r="Q3852" i="5"/>
  <c r="Q5397" i="5"/>
  <c r="Q4158" i="5"/>
  <c r="Q2051" i="5"/>
  <c r="Q2393" i="5"/>
  <c r="Q1485" i="5"/>
  <c r="Q5263" i="5"/>
  <c r="Q5523" i="5"/>
  <c r="Q4189" i="5"/>
  <c r="Q4084" i="5"/>
  <c r="Q4654" i="5"/>
  <c r="Q4077" i="5"/>
  <c r="Q5016" i="5"/>
  <c r="Q4526" i="5"/>
  <c r="Q4927" i="5"/>
  <c r="Q3434" i="5"/>
  <c r="Q5952" i="5"/>
  <c r="Q2045" i="5"/>
  <c r="Q4966" i="5"/>
  <c r="Q5776" i="5"/>
  <c r="Q6557" i="5"/>
  <c r="Q4156" i="5"/>
  <c r="Q4779" i="5"/>
  <c r="Q4250" i="5"/>
  <c r="Q4987" i="5"/>
  <c r="Q5734" i="5"/>
  <c r="Q3495" i="5"/>
  <c r="Q7341" i="5"/>
  <c r="Q3375" i="5"/>
  <c r="Q5296" i="5"/>
  <c r="Q4969" i="5"/>
  <c r="Q6475" i="5"/>
  <c r="Q8676" i="5"/>
  <c r="Q7150" i="5"/>
  <c r="Q4176" i="5"/>
  <c r="Q1400" i="5"/>
  <c r="Q2122" i="5"/>
  <c r="Q3529" i="5"/>
  <c r="Q1609" i="5"/>
  <c r="Q683" i="5"/>
  <c r="Q849" i="5"/>
  <c r="Q1852" i="5"/>
  <c r="Q1140" i="5"/>
  <c r="Q2793" i="5"/>
  <c r="Q764" i="5"/>
  <c r="Q1704" i="5"/>
  <c r="Q3002" i="5"/>
  <c r="Q590" i="5"/>
  <c r="Q1916" i="5"/>
  <c r="Q160" i="5"/>
  <c r="Q1996" i="5"/>
  <c r="Q2105" i="5"/>
  <c r="Q967" i="5"/>
  <c r="Q507" i="5"/>
  <c r="Q9538" i="5"/>
  <c r="Q129" i="5"/>
  <c r="Q1167" i="5"/>
  <c r="Q2651" i="5"/>
  <c r="Q2189" i="5"/>
  <c r="Q636" i="5"/>
  <c r="Q1747" i="5"/>
  <c r="Q3953" i="5"/>
  <c r="Q3130" i="5"/>
  <c r="Q804" i="5"/>
  <c r="Q1122" i="5"/>
  <c r="Q2943" i="5"/>
  <c r="Q3276" i="5"/>
  <c r="Q1755" i="5"/>
  <c r="Q2483" i="5"/>
  <c r="Q110" i="5"/>
  <c r="Q2520" i="5"/>
  <c r="Q1189" i="5"/>
  <c r="Q2472" i="5"/>
  <c r="Q25" i="5"/>
  <c r="Q331" i="5"/>
  <c r="Q1629" i="5"/>
  <c r="Q3049" i="5"/>
  <c r="Q3070" i="5"/>
  <c r="Q2482" i="5"/>
  <c r="Q2746" i="5"/>
  <c r="Q515" i="5"/>
  <c r="Q733" i="5"/>
  <c r="Q538" i="5"/>
  <c r="Q961" i="5"/>
  <c r="Q4272" i="5"/>
  <c r="Q1671" i="5"/>
  <c r="Q2481" i="5"/>
  <c r="Q2234" i="5"/>
  <c r="Q8794" i="5"/>
  <c r="Q418" i="5"/>
  <c r="Q9034" i="5"/>
  <c r="Q1091" i="5"/>
  <c r="Q715" i="5"/>
  <c r="Q990" i="5"/>
  <c r="Q1727" i="5"/>
  <c r="Q4488" i="5"/>
  <c r="Q643" i="5"/>
  <c r="Q1286" i="5"/>
  <c r="Q113" i="5"/>
  <c r="Q552" i="5"/>
  <c r="Q9386" i="5"/>
  <c r="Q1561" i="5"/>
  <c r="Q2686" i="5"/>
  <c r="Q2311" i="5"/>
  <c r="Q3456" i="5"/>
  <c r="Q1640" i="5"/>
  <c r="Q3073" i="5"/>
  <c r="Q85" i="5"/>
  <c r="Q1869" i="5"/>
  <c r="Q2856" i="5"/>
  <c r="Q2992" i="5"/>
  <c r="Q4211" i="5"/>
  <c r="Q5045" i="5"/>
  <c r="Q4247" i="5"/>
  <c r="Q4786" i="5"/>
  <c r="Q4163" i="5"/>
  <c r="Q4456" i="5"/>
  <c r="Q3943" i="5"/>
  <c r="Q4896" i="5"/>
  <c r="Q5258" i="5"/>
  <c r="Q5138" i="5"/>
  <c r="Q1831" i="5"/>
  <c r="Q751" i="5"/>
  <c r="Q2990" i="5"/>
  <c r="Q6093" i="5"/>
  <c r="Q3609" i="5"/>
  <c r="Q5273" i="5"/>
  <c r="Q3710" i="5"/>
  <c r="Q5168" i="5"/>
  <c r="Q2534" i="5"/>
  <c r="Q2359" i="5"/>
  <c r="Q5419" i="5"/>
  <c r="Q4086" i="5"/>
  <c r="Q3677" i="5"/>
  <c r="Q3644" i="5"/>
  <c r="Q5573" i="5"/>
  <c r="Q5792" i="5"/>
  <c r="Q2138" i="5"/>
  <c r="Q5303" i="5"/>
  <c r="Q3126" i="5"/>
  <c r="Q4365" i="5"/>
  <c r="Q6460" i="5"/>
  <c r="Q674" i="5"/>
  <c r="Q2954" i="5"/>
  <c r="Q4361" i="5"/>
  <c r="Q9018" i="5"/>
  <c r="Q34" i="5"/>
  <c r="Q843" i="5"/>
  <c r="Q934" i="5"/>
  <c r="Q1709" i="5"/>
  <c r="Q2161" i="5"/>
  <c r="Q3270" i="5"/>
  <c r="Q2255" i="5"/>
  <c r="Q2667" i="5"/>
  <c r="Q676" i="5"/>
  <c r="Q1649" i="5"/>
  <c r="Q9554" i="5"/>
  <c r="Q1405" i="5"/>
  <c r="Q1733" i="5"/>
  <c r="Q825" i="5"/>
  <c r="Q3249" i="5"/>
  <c r="Q1837" i="5"/>
  <c r="Q2689" i="5"/>
  <c r="Q323" i="5"/>
  <c r="Q1058" i="5"/>
  <c r="Q261" i="5"/>
  <c r="Q1236" i="5"/>
  <c r="Q959" i="5"/>
  <c r="Q1676" i="5"/>
  <c r="Q2879" i="5"/>
  <c r="Q4001" i="5"/>
  <c r="Q2829" i="5"/>
  <c r="Q2383" i="5"/>
  <c r="Q9786" i="5"/>
  <c r="Q1563" i="5"/>
  <c r="Q3592" i="5"/>
  <c r="Q912" i="5"/>
  <c r="Q166" i="5"/>
  <c r="Q832" i="5"/>
  <c r="Q9642" i="5"/>
  <c r="Q1565" i="5"/>
  <c r="Q2565" i="5"/>
  <c r="Q2950" i="5"/>
  <c r="Q945" i="5"/>
  <c r="Q2604" i="5"/>
  <c r="Q9802" i="5"/>
  <c r="Q9986" i="5"/>
  <c r="Q371" i="5"/>
  <c r="Q692" i="5"/>
  <c r="Q1488" i="5"/>
  <c r="Q2274" i="5"/>
  <c r="Q3512" i="5"/>
  <c r="Q2994" i="5"/>
  <c r="Q2547" i="5"/>
  <c r="Q4296" i="5"/>
  <c r="Q20" i="5"/>
  <c r="Q258" i="5"/>
  <c r="Q271" i="5"/>
  <c r="Q803" i="5"/>
  <c r="Q2971" i="5"/>
  <c r="Q3617" i="5"/>
  <c r="Q1496" i="5"/>
  <c r="Q1632" i="5"/>
  <c r="Q9218" i="5"/>
  <c r="Q349" i="5"/>
  <c r="Q1680" i="5"/>
  <c r="Q2395" i="5"/>
  <c r="Q1560" i="5"/>
  <c r="Q3625" i="5"/>
  <c r="Q956" i="5"/>
  <c r="Q2583" i="5"/>
  <c r="Q1862" i="5"/>
  <c r="Q809" i="5"/>
  <c r="Q8746" i="5"/>
  <c r="Q909" i="5"/>
  <c r="Q2459" i="5"/>
  <c r="Q3312" i="5"/>
  <c r="Q2240" i="5"/>
  <c r="Q4585" i="5"/>
  <c r="Q1760" i="5"/>
  <c r="Q3697" i="5"/>
  <c r="Q2362" i="5"/>
  <c r="Q3138" i="5"/>
  <c r="Q482" i="5"/>
  <c r="Q2592" i="5"/>
  <c r="Q2662" i="5"/>
  <c r="Q1348" i="5"/>
  <c r="Q2265" i="5"/>
  <c r="Q1942" i="5"/>
  <c r="Q5790" i="5"/>
  <c r="Q5459" i="5"/>
  <c r="Q5621" i="5"/>
  <c r="Q4155" i="5"/>
  <c r="Q5253" i="5"/>
  <c r="Q4122" i="5"/>
  <c r="Q4772" i="5"/>
  <c r="Q3611" i="5"/>
  <c r="Q2157" i="5"/>
  <c r="Q3744" i="5"/>
  <c r="Q5412" i="5"/>
  <c r="Q5521" i="5"/>
  <c r="Q5933" i="5"/>
  <c r="Q2195" i="5"/>
  <c r="Q4141" i="5"/>
  <c r="Q6053" i="5"/>
  <c r="Q5988" i="5"/>
  <c r="Q4866" i="5"/>
  <c r="Q3311" i="5"/>
  <c r="Q3973" i="5"/>
  <c r="Q328" i="5"/>
  <c r="Q3337" i="5"/>
  <c r="Q2379" i="5"/>
  <c r="Q4576" i="5"/>
  <c r="Q1564" i="5"/>
  <c r="Q4295" i="5"/>
  <c r="Q2557" i="5"/>
  <c r="Q4381" i="5"/>
  <c r="Q4808" i="5"/>
  <c r="Q4220" i="5"/>
  <c r="Q4790" i="5"/>
  <c r="Q5690" i="5"/>
  <c r="Q2813" i="5"/>
  <c r="Q4399" i="5"/>
  <c r="Q3654" i="5"/>
  <c r="Q4886" i="5"/>
  <c r="Q7127" i="5"/>
  <c r="Q2818" i="5"/>
  <c r="Q4289" i="5"/>
  <c r="Q2307" i="5"/>
  <c r="Q252" i="5"/>
  <c r="Q214" i="5"/>
  <c r="Q212" i="5"/>
  <c r="Q1486" i="5"/>
  <c r="Q778" i="5"/>
  <c r="Q140" i="5"/>
  <c r="Q1805" i="5"/>
  <c r="Q2895" i="5"/>
  <c r="Q1474" i="5"/>
  <c r="Q443" i="5"/>
  <c r="Q448" i="5"/>
  <c r="Q139" i="5"/>
  <c r="Q860" i="5"/>
  <c r="Q190" i="5"/>
  <c r="Q2680" i="5"/>
  <c r="Q2666" i="5"/>
  <c r="Q4472" i="5"/>
  <c r="Q1888" i="5"/>
  <c r="Q2091" i="5"/>
  <c r="Q1069" i="5"/>
  <c r="Q102" i="5"/>
  <c r="Q3346" i="5"/>
  <c r="Q2026" i="5"/>
  <c r="Q97" i="5"/>
  <c r="Q4168" i="5"/>
  <c r="Q8866" i="5"/>
  <c r="Q387" i="5"/>
  <c r="Q208" i="5"/>
  <c r="Q1652" i="5"/>
  <c r="Q1404" i="5"/>
  <c r="Q586" i="5"/>
  <c r="Q1446" i="5"/>
  <c r="Q3077" i="5"/>
  <c r="Q1991" i="5"/>
  <c r="Q2249" i="5"/>
  <c r="Q1186" i="5"/>
  <c r="Q963" i="5"/>
  <c r="Q219" i="5"/>
  <c r="Q524" i="5"/>
  <c r="Q405" i="5"/>
  <c r="Q1369" i="5"/>
  <c r="Q1432" i="5"/>
  <c r="Q2929" i="5"/>
  <c r="Q4088" i="5"/>
  <c r="Q1363" i="5"/>
  <c r="Q4145" i="5"/>
  <c r="Q1448" i="5"/>
  <c r="Q1956" i="5"/>
  <c r="Q3641" i="5"/>
  <c r="Q660" i="5"/>
  <c r="Q458" i="5"/>
  <c r="Q294" i="5"/>
  <c r="Q505" i="5"/>
  <c r="Q2495" i="5"/>
  <c r="Q2252" i="5"/>
  <c r="Q1441" i="5"/>
  <c r="Q518" i="5"/>
  <c r="Q861" i="5"/>
  <c r="Q411" i="5"/>
  <c r="Q9962" i="5"/>
  <c r="Q2346" i="5"/>
  <c r="Q1104" i="5"/>
  <c r="Q483" i="5"/>
  <c r="Q9730" i="5"/>
  <c r="Q9586" i="5"/>
  <c r="Q714" i="5"/>
  <c r="Q725" i="5"/>
  <c r="Q2816" i="5"/>
  <c r="Q1641" i="5"/>
  <c r="Q2007" i="5"/>
  <c r="Q997" i="5"/>
  <c r="Q3232" i="5"/>
  <c r="Q2443" i="5"/>
  <c r="Q3237" i="5"/>
  <c r="Q2925" i="5"/>
  <c r="Q4384" i="5"/>
  <c r="Q1911" i="5"/>
  <c r="Q2166" i="5"/>
  <c r="Q4039" i="5"/>
  <c r="Q5839" i="5"/>
  <c r="Q4012" i="5"/>
  <c r="Q3380" i="5"/>
  <c r="Q4541" i="5"/>
  <c r="Q5435" i="5"/>
  <c r="Q4123" i="5"/>
  <c r="Q4995" i="5"/>
  <c r="Q3969" i="5"/>
  <c r="Q2470" i="5"/>
  <c r="Q1390" i="5"/>
  <c r="Q4448" i="5"/>
  <c r="Q2231" i="5"/>
  <c r="Q5888" i="5"/>
  <c r="Q4418" i="5"/>
  <c r="Q2131" i="5"/>
  <c r="Q3358" i="5"/>
  <c r="Q3523" i="5"/>
  <c r="Q5385" i="5"/>
  <c r="Q3595" i="5"/>
  <c r="Q3759" i="5"/>
  <c r="Q3675" i="5"/>
  <c r="Q1452" i="5"/>
  <c r="Q4494" i="5"/>
  <c r="Q5278" i="5"/>
  <c r="Q4490" i="5"/>
  <c r="Q2870" i="5"/>
  <c r="Q3558" i="5"/>
  <c r="Q4908" i="5"/>
  <c r="Q7221" i="5"/>
  <c r="Q5778" i="5"/>
  <c r="Q2725" i="5"/>
  <c r="Q727" i="5"/>
  <c r="Q4297" i="5"/>
  <c r="Q1417" i="5"/>
  <c r="Q3147" i="5"/>
  <c r="Q3793" i="5"/>
  <c r="Q3929" i="5"/>
  <c r="Q3606" i="5"/>
  <c r="Q4959" i="5"/>
  <c r="Q3501" i="5"/>
  <c r="Q6181" i="5"/>
  <c r="Q4930" i="5"/>
  <c r="Q3603" i="5"/>
  <c r="Q4338" i="5"/>
  <c r="Q3067" i="5"/>
  <c r="Q228" i="5"/>
  <c r="Q185" i="5"/>
  <c r="Q2670" i="5"/>
  <c r="Q346" i="5"/>
  <c r="Q4359" i="5"/>
  <c r="Q6805" i="5"/>
  <c r="Q4325" i="5"/>
  <c r="Q94" i="5"/>
  <c r="Q8882" i="5"/>
  <c r="Q625" i="5"/>
  <c r="Q1808" i="5"/>
  <c r="Q2011" i="5"/>
  <c r="Q1829" i="5"/>
  <c r="Q3100" i="5"/>
  <c r="Q1435" i="5"/>
  <c r="Q3044" i="5"/>
  <c r="Q21" i="5"/>
  <c r="Q747" i="5"/>
  <c r="Q345" i="5"/>
  <c r="Q594" i="5"/>
  <c r="Q757" i="5"/>
  <c r="Q856" i="5"/>
  <c r="Q623" i="5"/>
  <c r="Q3242" i="5"/>
  <c r="Q1833" i="5"/>
  <c r="Q2731" i="5"/>
  <c r="Q3618" i="5"/>
  <c r="Q991" i="5"/>
  <c r="Q1065" i="5"/>
  <c r="Q1285" i="5"/>
  <c r="Q1068" i="5"/>
  <c r="Q1501" i="5"/>
  <c r="Q2730" i="5"/>
  <c r="Q2952" i="5"/>
  <c r="Q1125" i="5"/>
  <c r="Q3385" i="5"/>
  <c r="Q169" i="5"/>
  <c r="Q232" i="5"/>
  <c r="Q243" i="5"/>
  <c r="Q1424" i="5"/>
  <c r="Q2631" i="5"/>
  <c r="Q3305" i="5"/>
  <c r="Q3236" i="5"/>
  <c r="Q996" i="5"/>
  <c r="Q2484" i="5"/>
  <c r="Q451" i="5"/>
  <c r="Q871" i="5"/>
  <c r="Q296" i="5"/>
  <c r="Q1229" i="5"/>
  <c r="Q249" i="5"/>
  <c r="Q2268" i="5"/>
  <c r="Q167" i="5"/>
  <c r="Q600" i="5"/>
  <c r="Q449" i="5"/>
  <c r="Q588" i="5"/>
  <c r="Q3199" i="5"/>
  <c r="Q2828" i="5"/>
  <c r="Q740" i="5"/>
  <c r="Q419" i="5"/>
  <c r="Q376" i="5"/>
  <c r="Q2047" i="5"/>
  <c r="Q3050" i="5"/>
  <c r="Q1026" i="5"/>
  <c r="Q9090" i="5"/>
  <c r="Q37" i="5"/>
  <c r="Q577" i="5"/>
  <c r="Q1976" i="5"/>
  <c r="Q8" i="5"/>
  <c r="Q4552" i="5"/>
  <c r="Q3736" i="5"/>
  <c r="Q2671" i="5"/>
  <c r="Q3019" i="5"/>
  <c r="Q3103" i="5"/>
  <c r="Q2910" i="5"/>
  <c r="Q2016" i="5"/>
  <c r="Q4676" i="5"/>
  <c r="Q3309" i="5"/>
  <c r="Q5686" i="5"/>
  <c r="Q3396" i="5"/>
  <c r="Q3874" i="5"/>
  <c r="Q3958" i="5"/>
  <c r="Q5947" i="5"/>
  <c r="Q2535" i="5"/>
  <c r="Q3864" i="5"/>
  <c r="Q1289" i="5"/>
  <c r="Q2955" i="5"/>
  <c r="Q3870" i="5"/>
  <c r="Q5562" i="5"/>
  <c r="Q5420" i="5"/>
  <c r="Q2357" i="5"/>
  <c r="Q5918" i="5"/>
  <c r="Q4891" i="5"/>
  <c r="Q5614" i="5"/>
  <c r="Q3858" i="5"/>
  <c r="Q4659" i="5"/>
  <c r="Q4051" i="5"/>
  <c r="Q5484" i="5"/>
  <c r="Q5123" i="5"/>
  <c r="Q2398" i="5"/>
  <c r="Q4369" i="5"/>
  <c r="Q5421" i="5"/>
  <c r="Q5177" i="5"/>
  <c r="Q4816" i="5"/>
  <c r="Q5506" i="5"/>
  <c r="Q4179" i="5"/>
  <c r="Q6200" i="5"/>
  <c r="Q601" i="5"/>
  <c r="Q2713" i="5"/>
  <c r="Q653" i="5"/>
  <c r="Q363" i="5"/>
  <c r="Q1885" i="5"/>
  <c r="Q2467" i="5"/>
  <c r="Q1977" i="5"/>
  <c r="Q789" i="5"/>
  <c r="Q977" i="5"/>
  <c r="Q1172" i="5"/>
  <c r="Q1246" i="5"/>
  <c r="Q1343" i="5"/>
  <c r="Q380" i="5"/>
  <c r="Q2709" i="5"/>
  <c r="Q253" i="5"/>
  <c r="Q1538" i="5"/>
  <c r="Q2291" i="5"/>
  <c r="Q56" i="5"/>
  <c r="Q80" i="5"/>
  <c r="Q901" i="5"/>
  <c r="Q521" i="5"/>
  <c r="Q1360" i="5"/>
  <c r="Q2089" i="5"/>
  <c r="Q3384" i="5"/>
  <c r="Q1334" i="5"/>
  <c r="Q2773" i="5"/>
  <c r="Q1223" i="5"/>
  <c r="Q3172" i="5"/>
  <c r="Q865" i="5"/>
  <c r="Q1861" i="5"/>
  <c r="Q1034" i="5"/>
  <c r="Q149" i="5"/>
  <c r="Q2985" i="5"/>
  <c r="Q1904" i="5"/>
  <c r="Q1006" i="5"/>
  <c r="Q2208" i="5"/>
  <c r="Q319" i="5"/>
  <c r="Q960" i="5"/>
  <c r="Q1179" i="5"/>
  <c r="Q2843" i="5"/>
  <c r="Q4193" i="5"/>
  <c r="Q1483" i="5"/>
  <c r="Q2083" i="5"/>
  <c r="Q298" i="5"/>
  <c r="Q89" i="5"/>
  <c r="Q395" i="5"/>
  <c r="Q1725" i="5"/>
  <c r="Q742" i="5"/>
  <c r="Q2183" i="5"/>
  <c r="Q2915" i="5"/>
  <c r="Q57" i="5"/>
  <c r="Q2908" i="5"/>
  <c r="Q273" i="5"/>
  <c r="Q192" i="5"/>
  <c r="Q9746" i="5"/>
  <c r="Q486" i="5"/>
  <c r="Q488" i="5"/>
  <c r="Q1675" i="5"/>
  <c r="Q4096" i="5"/>
  <c r="Q1646" i="5"/>
  <c r="Q805" i="5"/>
  <c r="Q9610" i="5"/>
  <c r="Q877" i="5"/>
  <c r="Q434" i="5"/>
  <c r="Q677" i="5"/>
  <c r="Q2956" i="5"/>
  <c r="Q2609" i="5"/>
  <c r="Q3036" i="5"/>
  <c r="Q306" i="5"/>
  <c r="Q4025" i="5"/>
  <c r="Q2085" i="5"/>
  <c r="Q2024" i="5"/>
  <c r="Q3282" i="5"/>
  <c r="Q3407" i="5"/>
  <c r="Q5847" i="5"/>
  <c r="Q6206" i="5"/>
  <c r="Q5407" i="5"/>
  <c r="Q4013" i="5"/>
  <c r="Q3347" i="5"/>
  <c r="Q4904" i="5"/>
  <c r="Q6517" i="5"/>
  <c r="Q3924" i="5"/>
  <c r="Q2080" i="5"/>
  <c r="Q1306" i="5"/>
  <c r="Q2492" i="5"/>
  <c r="Q2416" i="5"/>
  <c r="Q5154" i="5"/>
  <c r="Q4362" i="5"/>
  <c r="Q4948" i="5"/>
  <c r="Q5630" i="5"/>
  <c r="Q5021" i="5"/>
  <c r="Q5714" i="5"/>
  <c r="Q2543" i="5"/>
  <c r="Q1352" i="5"/>
  <c r="Q5327" i="5"/>
  <c r="Q4339" i="5"/>
  <c r="Q5196" i="5"/>
  <c r="Q4434" i="5"/>
  <c r="Q3359" i="5"/>
  <c r="Q5694" i="5"/>
  <c r="Q352" i="5"/>
  <c r="Q2607" i="5"/>
  <c r="Q1809" i="5"/>
  <c r="Q4702" i="5"/>
  <c r="Q4610" i="5"/>
  <c r="Q5802" i="5"/>
  <c r="Q5328" i="5"/>
  <c r="Q7261" i="5"/>
  <c r="Q5555" i="5"/>
  <c r="Q5781" i="5"/>
  <c r="Q4323" i="5"/>
  <c r="Q5831" i="5"/>
  <c r="Q6569" i="5"/>
  <c r="Q7025" i="5"/>
  <c r="Q2400" i="5"/>
  <c r="Q607" i="5"/>
  <c r="Q541" i="5"/>
  <c r="Q393" i="5"/>
  <c r="Q2708" i="5"/>
  <c r="Q839" i="5"/>
  <c r="Q2262" i="5"/>
  <c r="Q198" i="5"/>
  <c r="Q8842" i="5"/>
  <c r="Q2082" i="5"/>
  <c r="Q741" i="5"/>
  <c r="Q1867" i="5"/>
  <c r="Q2765" i="5"/>
  <c r="Q391" i="5"/>
  <c r="Q3285" i="5"/>
  <c r="Q551" i="5"/>
  <c r="Q203" i="5"/>
  <c r="Q154" i="5"/>
  <c r="Q1391" i="5"/>
  <c r="Q2567" i="5"/>
  <c r="Q2595" i="5"/>
  <c r="Q3896" i="5"/>
  <c r="Q1367" i="5"/>
  <c r="Q2049" i="5"/>
  <c r="Q3562" i="5"/>
  <c r="Q9906" i="5"/>
  <c r="Q421" i="5"/>
  <c r="Q1898" i="5"/>
  <c r="Q1796" i="5"/>
  <c r="Q1440" i="5"/>
  <c r="Q2233" i="5"/>
  <c r="Q3214" i="5"/>
  <c r="Q1708" i="5"/>
  <c r="Q2106" i="5"/>
  <c r="Q1930" i="5"/>
  <c r="Q2912" i="5"/>
  <c r="Q2605" i="5"/>
  <c r="Q4425" i="5"/>
  <c r="Q184" i="5"/>
  <c r="Q1468" i="5"/>
  <c r="Q864" i="5"/>
  <c r="Q480" i="5"/>
  <c r="Q3279" i="5"/>
  <c r="Q3024" i="5"/>
  <c r="Q2525" i="5"/>
  <c r="Q209" i="5"/>
  <c r="Q9858" i="5"/>
  <c r="Q698" i="5"/>
  <c r="Q87" i="5"/>
  <c r="Q1151" i="5"/>
  <c r="Q752" i="5"/>
  <c r="Q2823" i="5"/>
  <c r="Q3159" i="5"/>
  <c r="Q1687" i="5"/>
  <c r="Q2646" i="5"/>
  <c r="Q354" i="5"/>
  <c r="Q8970" i="5"/>
  <c r="Q1166" i="5"/>
  <c r="Q324" i="5"/>
  <c r="Q304" i="5"/>
  <c r="Q2245" i="5"/>
  <c r="Q1688" i="5"/>
  <c r="Q3121" i="5"/>
  <c r="Q186" i="5"/>
  <c r="Q2389" i="5"/>
  <c r="Q2826" i="5"/>
  <c r="Q2792" i="5"/>
  <c r="Q4041" i="5"/>
  <c r="Q1929" i="5"/>
  <c r="Q559" i="5"/>
  <c r="Q4004" i="5"/>
  <c r="Q3806" i="5"/>
  <c r="Q5648" i="5"/>
  <c r="Q3197" i="5"/>
  <c r="Q7077" i="5"/>
  <c r="Q4548" i="5"/>
  <c r="Q5054" i="5"/>
  <c r="Q5890" i="5"/>
  <c r="Q3923" i="5"/>
  <c r="Q3695" i="5"/>
  <c r="Q4500" i="5"/>
  <c r="Q2321" i="5"/>
  <c r="Q9594" i="5"/>
  <c r="Q3349" i="5"/>
  <c r="Q4076" i="5"/>
  <c r="Q5339" i="5"/>
  <c r="Q3579" i="5"/>
  <c r="Q6493" i="5"/>
  <c r="Q4662" i="5"/>
  <c r="Q6629" i="5"/>
  <c r="Q4612" i="5"/>
  <c r="Q5299" i="5"/>
  <c r="Q3404" i="5"/>
  <c r="Q6581" i="5"/>
  <c r="Q5597" i="5"/>
  <c r="Q1699" i="5"/>
  <c r="Q1188" i="5"/>
  <c r="Q3112" i="5"/>
  <c r="Q3118" i="5"/>
  <c r="Q3564" i="5"/>
  <c r="Q4148" i="5"/>
  <c r="Q5599" i="5"/>
  <c r="Q5475" i="5"/>
  <c r="Q4127" i="5"/>
  <c r="Q3076" i="5"/>
  <c r="Q3984" i="5"/>
  <c r="Q1345" i="5"/>
  <c r="Q3240" i="5"/>
  <c r="Q1698" i="5"/>
  <c r="Q5342" i="5"/>
  <c r="Q5651" i="5"/>
  <c r="Q3891" i="5"/>
  <c r="Q3799" i="5"/>
  <c r="Q4037" i="5"/>
  <c r="Q3804" i="5"/>
  <c r="Q4668" i="5"/>
  <c r="Q7273" i="5"/>
  <c r="Q7603" i="5"/>
  <c r="Q3296" i="5"/>
  <c r="Q3416" i="5"/>
  <c r="Q824" i="5"/>
  <c r="Q438" i="5"/>
  <c r="Q2508" i="5"/>
  <c r="Q135" i="5"/>
  <c r="Q506" i="5"/>
  <c r="Q605" i="5"/>
  <c r="Q1217" i="5"/>
  <c r="Q2903" i="5"/>
  <c r="Q290" i="5"/>
  <c r="Q2146" i="5"/>
  <c r="Q1909" i="5"/>
  <c r="Q4536" i="5"/>
  <c r="Q3150" i="5"/>
  <c r="Q81" i="5"/>
  <c r="Q473" i="5"/>
  <c r="Q9410" i="5"/>
  <c r="Q798" i="5"/>
  <c r="Q318" i="5"/>
  <c r="Q1430" i="5"/>
  <c r="Q224" i="5"/>
  <c r="Q1375" i="5"/>
  <c r="Q2107" i="5"/>
  <c r="Q1470" i="5"/>
  <c r="Q206" i="5"/>
  <c r="Q272" i="5"/>
  <c r="Q1925" i="5"/>
  <c r="Q862" i="5"/>
  <c r="Q137" i="5"/>
  <c r="Q1019" i="5"/>
  <c r="Q9826" i="5"/>
  <c r="Q1050" i="5"/>
  <c r="Q9282" i="5"/>
  <c r="Q926" i="5"/>
  <c r="Q1694" i="5"/>
  <c r="Q3205" i="5"/>
  <c r="Q1301" i="5"/>
  <c r="Q1292" i="5"/>
  <c r="Q958" i="5"/>
  <c r="Q2558" i="5"/>
  <c r="Q872" i="5"/>
  <c r="Q9698" i="5"/>
  <c r="Q581" i="5"/>
  <c r="Q760" i="5"/>
  <c r="Q1191" i="5"/>
  <c r="Q477" i="5"/>
  <c r="Q1870" i="5"/>
  <c r="Q2665" i="5"/>
  <c r="Q2821" i="5"/>
  <c r="Q291" i="5"/>
  <c r="Q3206" i="5"/>
  <c r="Q546" i="5"/>
  <c r="Q2382" i="5"/>
  <c r="Q1200" i="5"/>
  <c r="Q2980" i="5"/>
  <c r="Q1912" i="5"/>
  <c r="Q1494" i="5"/>
  <c r="Q2649" i="5"/>
  <c r="Q2370" i="5"/>
  <c r="Q868" i="5"/>
  <c r="Q4354" i="5"/>
  <c r="Q5068" i="5"/>
  <c r="Q4921" i="5"/>
  <c r="Q4993" i="5"/>
  <c r="Q6222" i="5"/>
  <c r="Q3886" i="5"/>
  <c r="Q4814" i="5"/>
  <c r="Q1776" i="5"/>
  <c r="Q1232" i="5"/>
  <c r="Q519" i="5"/>
  <c r="Q3485" i="5"/>
  <c r="Q4823" i="5"/>
  <c r="Q3444" i="5"/>
  <c r="Q4797" i="5"/>
  <c r="Q3373" i="5"/>
  <c r="Q7141" i="5"/>
  <c r="Q7157" i="5"/>
  <c r="Q2463" i="5"/>
  <c r="Q2634" i="5"/>
  <c r="Q879" i="5"/>
  <c r="Q3808" i="5"/>
  <c r="Q1745" i="5"/>
  <c r="Q4196" i="5"/>
  <c r="Q5376" i="5"/>
  <c r="Q4858" i="5"/>
  <c r="Q4121" i="5"/>
  <c r="Q4071" i="5"/>
  <c r="Q9210" i="5"/>
  <c r="Q3457" i="5"/>
  <c r="Q2598" i="5"/>
  <c r="Q1135" i="5"/>
  <c r="Q1787" i="5"/>
  <c r="Q4687" i="5"/>
  <c r="Q3628" i="5"/>
  <c r="Q4078" i="5"/>
  <c r="Q5679" i="5"/>
  <c r="Q4150" i="5"/>
  <c r="Q8164" i="5"/>
  <c r="Q2705" i="5"/>
  <c r="Q4120" i="5"/>
  <c r="Q1297" i="5"/>
  <c r="Q5301" i="5"/>
  <c r="Q4340" i="5"/>
  <c r="Q5629" i="5"/>
  <c r="Q5672" i="5"/>
  <c r="Q2180" i="5"/>
  <c r="Q3624" i="5"/>
  <c r="Q2021" i="5"/>
  <c r="Q2001" i="5"/>
  <c r="Q2536" i="5"/>
  <c r="Q2672" i="5"/>
  <c r="Q4973" i="5"/>
  <c r="Q6014" i="5"/>
  <c r="Q5441" i="5"/>
  <c r="Q4575" i="5"/>
  <c r="Q5415" i="5"/>
  <c r="Q3319" i="5"/>
  <c r="Q3321" i="5"/>
  <c r="Q2499" i="5"/>
  <c r="Q5155" i="5"/>
  <c r="Q3843" i="5"/>
  <c r="Q2259" i="5"/>
  <c r="Q4270" i="5"/>
  <c r="Q6957" i="5"/>
  <c r="Q5868" i="5"/>
  <c r="Q1160" i="5"/>
  <c r="Q3463" i="5"/>
  <c r="Q4061" i="5"/>
  <c r="Q3742" i="5"/>
  <c r="Q5298" i="5"/>
  <c r="Q3634" i="5"/>
  <c r="Q4681" i="5"/>
  <c r="Q3879" i="5"/>
  <c r="Q6230" i="5"/>
  <c r="Q5074" i="5"/>
  <c r="Q4935" i="5"/>
  <c r="Q7750" i="5"/>
  <c r="Q6039" i="5"/>
  <c r="Q5383" i="5"/>
  <c r="Q7258" i="5"/>
  <c r="Q7671" i="5"/>
  <c r="Q6092" i="5"/>
  <c r="Q6864" i="5"/>
  <c r="Q7484" i="5"/>
  <c r="Q7809" i="5"/>
  <c r="Q6323" i="5"/>
  <c r="Q7340" i="5"/>
  <c r="Q8905" i="5"/>
  <c r="Q9838" i="5"/>
  <c r="Q9109" i="5"/>
  <c r="Q8631" i="5"/>
  <c r="Q6085" i="5"/>
  <c r="Q7525" i="5"/>
  <c r="Q6996" i="5"/>
  <c r="Q6251" i="5"/>
  <c r="Q9689" i="5"/>
  <c r="Q8381" i="5"/>
  <c r="Q6425" i="5"/>
  <c r="Q8020" i="5"/>
  <c r="Q6128" i="5"/>
  <c r="Q9655" i="5"/>
  <c r="Q9777" i="5"/>
  <c r="Q9093" i="5"/>
  <c r="Q5436" i="5"/>
  <c r="Q8454" i="5"/>
  <c r="Q6306" i="5"/>
  <c r="Q7634" i="5"/>
  <c r="Q6506" i="5"/>
  <c r="Q7834" i="5"/>
  <c r="Q6318" i="5"/>
  <c r="Q6191" i="5"/>
  <c r="Q6542" i="5"/>
  <c r="Q7283" i="5"/>
  <c r="Q7280" i="5"/>
  <c r="Q7897" i="5"/>
  <c r="Q9919" i="5"/>
  <c r="Q8167" i="5"/>
  <c r="Q5176" i="5"/>
  <c r="Q6618" i="5"/>
  <c r="Q6966" i="5"/>
  <c r="Q7426" i="5"/>
  <c r="Q9638" i="5"/>
  <c r="Q9017" i="5"/>
  <c r="Q8835" i="5"/>
  <c r="Q6746" i="5"/>
  <c r="Q6547" i="5"/>
  <c r="Q7630" i="5"/>
  <c r="Q8136" i="5"/>
  <c r="Q8655" i="5"/>
  <c r="Q6771" i="5"/>
  <c r="Q7306" i="5"/>
  <c r="Q3341" i="5"/>
  <c r="Q5590" i="5"/>
  <c r="Q8049" i="5"/>
  <c r="Q4683" i="5"/>
  <c r="Q7147" i="5"/>
  <c r="Q8250" i="5"/>
  <c r="Q8240" i="5"/>
  <c r="Q9995" i="5"/>
  <c r="Q6735" i="5"/>
  <c r="Q7731" i="5"/>
  <c r="Q6074" i="5"/>
  <c r="Q7910" i="5"/>
  <c r="Q7167" i="5"/>
  <c r="Q1873" i="5"/>
  <c r="Q5922" i="5"/>
  <c r="Q5941" i="5"/>
  <c r="Q3261" i="5"/>
  <c r="Q4341" i="5"/>
  <c r="Q4734" i="5"/>
  <c r="Q3596" i="5"/>
  <c r="Q4953" i="5"/>
  <c r="Q4584" i="5"/>
  <c r="Q3826" i="5"/>
  <c r="Q1401" i="5"/>
  <c r="Q2917" i="5"/>
  <c r="Q1655" i="5"/>
  <c r="Q5396" i="5"/>
  <c r="Q5736" i="5"/>
  <c r="Q2981" i="5"/>
  <c r="Q2991" i="5"/>
  <c r="Q3409" i="5"/>
  <c r="Q5331" i="5"/>
  <c r="Q4573" i="5"/>
  <c r="Q5731" i="5"/>
  <c r="Q5359" i="5"/>
  <c r="Q6166" i="5"/>
  <c r="Q3959" i="5"/>
  <c r="Q1316" i="5"/>
  <c r="Q4545" i="5"/>
  <c r="Q1711" i="5"/>
  <c r="Q3488" i="5"/>
  <c r="Q3975" i="5"/>
  <c r="Q4637" i="5"/>
  <c r="Q4699" i="5"/>
  <c r="Q3451" i="5"/>
  <c r="Q5998" i="5"/>
  <c r="Q5404" i="5"/>
  <c r="Q5257" i="5"/>
  <c r="Q2835" i="5"/>
  <c r="Q3709" i="5"/>
  <c r="Q5830" i="5"/>
  <c r="Q4792" i="5"/>
  <c r="Q6889" i="5"/>
  <c r="Q8503" i="5"/>
  <c r="Q6559" i="5"/>
  <c r="Q6732" i="5"/>
  <c r="Q7545" i="5"/>
  <c r="Q7469" i="5"/>
  <c r="Q6202" i="5"/>
  <c r="Q7501" i="5"/>
  <c r="Q7903" i="5"/>
  <c r="Q8750" i="5"/>
  <c r="Q9401" i="5"/>
  <c r="Q6212" i="5"/>
  <c r="Q8571" i="5"/>
  <c r="Q8037" i="5"/>
  <c r="Q6224" i="5"/>
  <c r="Q8426" i="5"/>
  <c r="Q8713" i="5"/>
  <c r="Q6704" i="5"/>
  <c r="Q9968" i="5"/>
  <c r="Q3811" i="5"/>
  <c r="Q4837" i="5"/>
  <c r="Q7799" i="5"/>
  <c r="Q7146" i="5"/>
  <c r="Q7597" i="5"/>
  <c r="Q6240" i="5"/>
  <c r="Q6628" i="5"/>
  <c r="Q8027" i="5"/>
  <c r="Q7994" i="5"/>
  <c r="Q7919" i="5"/>
  <c r="Q9279" i="5"/>
  <c r="Q8931" i="5"/>
  <c r="Q7622" i="5"/>
  <c r="Q8214" i="5"/>
  <c r="Q6744" i="5"/>
  <c r="Q8152" i="5"/>
  <c r="Q6824" i="5"/>
  <c r="Q8002" i="5"/>
  <c r="Q7407" i="5"/>
  <c r="Q9585" i="5"/>
  <c r="Q5767" i="5"/>
  <c r="Q6987" i="5"/>
  <c r="Q7187" i="5"/>
  <c r="Q8712" i="5"/>
  <c r="Q8380" i="5"/>
  <c r="Q9441" i="5"/>
  <c r="Q8129" i="5"/>
  <c r="Q6180" i="5"/>
  <c r="Q7500" i="5"/>
  <c r="Q6132" i="5"/>
  <c r="Q8687" i="5"/>
  <c r="Q9077" i="5"/>
  <c r="Q9435" i="5"/>
  <c r="Q8997" i="5"/>
  <c r="Q8849" i="5"/>
  <c r="Q5063" i="5"/>
  <c r="Q6585" i="5"/>
  <c r="Q6534" i="5"/>
  <c r="Q7004" i="5"/>
  <c r="Q8659" i="5"/>
  <c r="Q7730" i="5"/>
  <c r="Q8291" i="5"/>
  <c r="Q8897" i="5"/>
  <c r="Q9947" i="5"/>
  <c r="Q9419" i="5"/>
  <c r="Q7160" i="5"/>
  <c r="Q6762" i="5"/>
  <c r="Q8003" i="5"/>
  <c r="Q6036" i="5"/>
  <c r="Q6662" i="5"/>
  <c r="Q7959" i="5"/>
  <c r="Q7008" i="5"/>
  <c r="Q8374" i="5"/>
  <c r="Q8239" i="5"/>
  <c r="Q9400" i="5"/>
  <c r="Q9437" i="5"/>
  <c r="Q8745" i="5"/>
  <c r="Q3427" i="5"/>
  <c r="Q8458" i="5"/>
  <c r="Q6495" i="5"/>
  <c r="Q8052" i="5"/>
  <c r="Q7481" i="5"/>
  <c r="Q8557" i="5"/>
  <c r="Q6511" i="5"/>
  <c r="Q7974" i="5"/>
  <c r="Q7456" i="5"/>
  <c r="Q9472" i="5"/>
  <c r="Q9272" i="5"/>
  <c r="Q8703" i="5"/>
  <c r="Q2571" i="5"/>
  <c r="Q2487" i="5"/>
  <c r="Q4324" i="5"/>
  <c r="Q5619" i="5"/>
  <c r="Q4172" i="5"/>
  <c r="Q5537" i="5"/>
  <c r="Q2079" i="5"/>
  <c r="Q1544" i="5"/>
  <c r="Q5369" i="5"/>
  <c r="Q5908" i="5"/>
  <c r="Q5788" i="5"/>
  <c r="Q2422" i="5"/>
  <c r="Q4405" i="5"/>
  <c r="Q5017" i="5"/>
  <c r="Q4535" i="5"/>
  <c r="Q5552" i="5"/>
  <c r="Q1224" i="5"/>
  <c r="Q3399" i="5"/>
  <c r="Q4879" i="5"/>
  <c r="Q5934" i="5"/>
  <c r="Q4540" i="5"/>
  <c r="Q5765" i="5"/>
  <c r="Q5193" i="5"/>
  <c r="Q3830" i="5"/>
  <c r="Q1845" i="5"/>
  <c r="Q2407" i="5"/>
  <c r="Q3672" i="5"/>
  <c r="Q1792" i="5"/>
  <c r="Q1553" i="5"/>
  <c r="Q4615" i="5"/>
  <c r="Q5809" i="5"/>
  <c r="Q3778" i="5"/>
  <c r="Q3926" i="5"/>
  <c r="Q5343" i="5"/>
  <c r="Q5283" i="5"/>
  <c r="Q3395" i="5"/>
  <c r="Q5980" i="5"/>
  <c r="Q5961" i="5"/>
  <c r="Q3332" i="5"/>
  <c r="Q5393" i="5"/>
  <c r="Q4470" i="5"/>
  <c r="Q5469" i="5"/>
  <c r="Q5432" i="5"/>
  <c r="Q7607" i="5"/>
  <c r="Q9465" i="5"/>
  <c r="Q6724" i="5"/>
  <c r="Q7368" i="5"/>
  <c r="Q6187" i="5"/>
  <c r="Q6048" i="5"/>
  <c r="Q6500" i="5"/>
  <c r="Q8552" i="5"/>
  <c r="Q8005" i="5"/>
  <c r="Q8496" i="5"/>
  <c r="Q8077" i="5"/>
  <c r="Q9425" i="5"/>
  <c r="Q9509" i="5"/>
  <c r="Q9733" i="5"/>
  <c r="Q3356" i="5"/>
  <c r="Q6623" i="5"/>
  <c r="Q8613" i="5"/>
  <c r="Q8173" i="5"/>
  <c r="Q6616" i="5"/>
  <c r="Q7851" i="5"/>
  <c r="Q9961" i="5"/>
  <c r="Q7911" i="5"/>
  <c r="Q5669" i="5"/>
  <c r="Q6995" i="5"/>
  <c r="Q7551" i="5"/>
  <c r="Q8259" i="5"/>
  <c r="Q6752" i="5"/>
  <c r="Q8603" i="5"/>
  <c r="Q8634" i="5"/>
  <c r="Q8630" i="5"/>
  <c r="Q6546" i="5"/>
  <c r="Q9982" i="5"/>
  <c r="Q9444" i="5"/>
  <c r="Q9784" i="5"/>
  <c r="Q9053" i="5"/>
  <c r="Q6054" i="5"/>
  <c r="Q4543" i="5"/>
  <c r="Q6923" i="5"/>
  <c r="Q6897" i="5"/>
  <c r="Q7240" i="5"/>
  <c r="Q7038" i="5"/>
  <c r="Q6243" i="5"/>
  <c r="Q8523" i="5"/>
  <c r="Q7689" i="5"/>
  <c r="Q8017" i="5"/>
  <c r="Q8642" i="5"/>
  <c r="Q7983" i="5"/>
  <c r="Q9836" i="5"/>
  <c r="Q9183" i="5"/>
  <c r="Q9604" i="5"/>
  <c r="Q9040" i="5"/>
  <c r="Q6652" i="5"/>
  <c r="Q8582" i="5"/>
  <c r="Q5530" i="5"/>
  <c r="Q7305" i="5"/>
  <c r="Q8042" i="5"/>
  <c r="Q8604" i="5"/>
  <c r="Q8007" i="5"/>
  <c r="Q9568" i="5"/>
  <c r="Q6269" i="5"/>
  <c r="Q4550" i="5"/>
  <c r="Q4890" i="5"/>
  <c r="Q6383" i="5"/>
  <c r="Q8370" i="5"/>
  <c r="Q6614" i="5"/>
  <c r="Q7700" i="5"/>
  <c r="Q6384" i="5"/>
  <c r="Q9662" i="5"/>
  <c r="Q4796" i="5"/>
  <c r="Q6754" i="5"/>
  <c r="Q7758" i="5"/>
  <c r="Q6695" i="5"/>
  <c r="Q6740" i="5"/>
  <c r="Q7302" i="5"/>
  <c r="Q6571" i="5"/>
  <c r="Q7530" i="5"/>
  <c r="Q9921" i="5"/>
  <c r="Q8885" i="5"/>
  <c r="Q9261" i="5"/>
  <c r="Q9327" i="5"/>
  <c r="Q4515" i="5"/>
  <c r="Q5846" i="5"/>
  <c r="Q7936" i="5"/>
  <c r="Q8236" i="5"/>
  <c r="Q7071" i="5"/>
  <c r="Q7215" i="5"/>
  <c r="Q3921" i="5"/>
  <c r="Q4445" i="5"/>
  <c r="Q5798" i="5"/>
  <c r="Q2273" i="5"/>
  <c r="Q5727" i="5"/>
  <c r="Q4412" i="5"/>
  <c r="Q4754" i="5"/>
  <c r="Q4360" i="5"/>
  <c r="Q4240" i="5"/>
  <c r="Q1972" i="5"/>
  <c r="Q2322" i="5"/>
  <c r="Q4377" i="5"/>
  <c r="Q4812" i="5"/>
  <c r="Q4906" i="5"/>
  <c r="Q4910" i="5"/>
  <c r="Q5746" i="5"/>
  <c r="Q3836" i="5"/>
  <c r="Q4997" i="5"/>
  <c r="Q5129" i="5"/>
  <c r="Q6253" i="5"/>
  <c r="Q5126" i="5"/>
  <c r="Q5428" i="5"/>
  <c r="Q1515" i="5"/>
  <c r="Q2150" i="5"/>
  <c r="Q3714" i="5"/>
  <c r="Q5279" i="5"/>
  <c r="Q3821" i="5"/>
  <c r="Q5344" i="5"/>
  <c r="Q5495" i="5"/>
  <c r="Q6389" i="5"/>
  <c r="Q5010" i="5"/>
  <c r="Q2720" i="5"/>
  <c r="Q3940" i="5"/>
  <c r="Q5602" i="5"/>
  <c r="Q4695" i="5"/>
  <c r="Q3631" i="5"/>
  <c r="Q5507" i="5"/>
  <c r="Q6784" i="5"/>
  <c r="Q3661" i="5"/>
  <c r="Q6694" i="5"/>
  <c r="Q8093" i="5"/>
  <c r="Q7012" i="5"/>
  <c r="Q8589" i="5"/>
  <c r="Q9715" i="5"/>
  <c r="Q4252" i="5"/>
  <c r="Q7905" i="5"/>
  <c r="Q7214" i="5"/>
  <c r="Q8364" i="5"/>
  <c r="Q8022" i="5"/>
  <c r="Q6849" i="5"/>
  <c r="Q6188" i="5"/>
  <c r="Q7414" i="5"/>
  <c r="Q6497" i="5"/>
  <c r="Q9416" i="5"/>
  <c r="Q9699" i="5"/>
  <c r="Q9645" i="5"/>
  <c r="Q9830" i="5"/>
  <c r="Q9503" i="5"/>
  <c r="Q5334" i="5"/>
  <c r="Q6121" i="5"/>
  <c r="Q7411" i="5"/>
  <c r="Q6510" i="5"/>
  <c r="Q7079" i="5"/>
  <c r="Q7902" i="5"/>
  <c r="Q7192" i="5"/>
  <c r="Q8024" i="5"/>
  <c r="Q7328" i="5"/>
  <c r="Q6331" i="5"/>
  <c r="Q9843" i="5"/>
  <c r="Q8868" i="5"/>
  <c r="Q2102" i="5"/>
  <c r="Q5564" i="5"/>
  <c r="Q6588" i="5"/>
  <c r="Q9977" i="5"/>
  <c r="Q8233" i="5"/>
  <c r="Q7773" i="5"/>
  <c r="Q7857" i="5"/>
  <c r="Q8065" i="5"/>
  <c r="Q6737" i="5"/>
  <c r="Q7790" i="5"/>
  <c r="Q7418" i="5"/>
  <c r="Q6919" i="5"/>
  <c r="Q6068" i="5"/>
  <c r="Q8423" i="5"/>
  <c r="Q9047" i="5"/>
  <c r="Q6118" i="5"/>
  <c r="Q7672" i="5"/>
  <c r="Q9849" i="5"/>
  <c r="Q6470" i="5"/>
  <c r="Q8682" i="5"/>
  <c r="Q7268" i="5"/>
  <c r="Q6248" i="5"/>
  <c r="Q6320" i="5"/>
  <c r="Q7513" i="5"/>
  <c r="Q9449" i="5"/>
  <c r="Q8551" i="5"/>
  <c r="Q6374" i="5"/>
  <c r="Q7191" i="5"/>
  <c r="Q7338" i="5"/>
  <c r="Q8666" i="5"/>
  <c r="Q6435" i="5"/>
  <c r="Q8344" i="5"/>
  <c r="Q8565" i="5"/>
  <c r="Q8389" i="5"/>
  <c r="Q8711" i="5"/>
  <c r="Q8405" i="5"/>
  <c r="Q8462" i="5"/>
  <c r="Q7988" i="5"/>
  <c r="Q7335" i="5"/>
  <c r="Q8234" i="5"/>
  <c r="Q7968" i="5"/>
  <c r="Q7843" i="5"/>
  <c r="Q6558" i="5"/>
  <c r="Q9644" i="5"/>
  <c r="Q9828" i="5"/>
  <c r="Q9300" i="5"/>
  <c r="Q8927" i="5"/>
  <c r="Q6642" i="5"/>
  <c r="Q7778" i="5"/>
  <c r="Q2608" i="5"/>
  <c r="Q4751" i="5"/>
  <c r="Q6285" i="5"/>
  <c r="Q4310" i="5"/>
  <c r="Q3629" i="5"/>
  <c r="Q5430" i="5"/>
  <c r="Q4907" i="5"/>
  <c r="Q3623" i="5"/>
  <c r="Q5216" i="5"/>
  <c r="Q2650" i="5"/>
  <c r="Q4221" i="5"/>
  <c r="Q199" i="5"/>
  <c r="Q3649" i="5"/>
  <c r="Q163" i="5"/>
  <c r="Q4090" i="5"/>
  <c r="Q4110" i="5"/>
  <c r="Q3687" i="5"/>
  <c r="Q4236" i="5"/>
  <c r="Q4244" i="5"/>
  <c r="Q2493" i="5"/>
  <c r="Q5120" i="5"/>
  <c r="Q4940" i="5"/>
  <c r="Q5719" i="5"/>
  <c r="Q3133" i="5"/>
  <c r="Q5882" i="5"/>
  <c r="Q5984" i="5"/>
  <c r="Q3746" i="5"/>
  <c r="Q3567" i="5"/>
  <c r="Q2796" i="5"/>
  <c r="Q3322" i="5"/>
  <c r="Q1267" i="5"/>
  <c r="Q4755" i="5"/>
  <c r="Q3919" i="5"/>
  <c r="Q4820" i="5"/>
  <c r="Q6365" i="5"/>
  <c r="Q4484" i="5"/>
  <c r="Q4840" i="5"/>
  <c r="Q4421" i="5"/>
  <c r="Q7270" i="5"/>
  <c r="Q8704" i="5"/>
  <c r="Q7374" i="5"/>
  <c r="Q8456" i="5"/>
  <c r="Q6661" i="5"/>
  <c r="Q6770" i="5"/>
  <c r="Q7842" i="5"/>
  <c r="Q7520" i="5"/>
  <c r="Q7806" i="5"/>
  <c r="Q9344" i="5"/>
  <c r="Q9308" i="5"/>
  <c r="Q9048" i="5"/>
  <c r="Q8639" i="5"/>
  <c r="Q5447" i="5"/>
  <c r="Q8157" i="5"/>
  <c r="Q6600" i="5"/>
  <c r="Q7432" i="5"/>
  <c r="Q6130" i="5"/>
  <c r="Q7541" i="5"/>
  <c r="Q6903" i="5"/>
  <c r="Q4807" i="5"/>
  <c r="Q7327" i="5"/>
  <c r="Q7496" i="5"/>
  <c r="Q6473" i="5"/>
  <c r="Q7313" i="5"/>
  <c r="Q7625" i="5"/>
  <c r="Q6907" i="5"/>
  <c r="Q6659" i="5"/>
  <c r="Q9563" i="5"/>
  <c r="Q9649" i="5"/>
  <c r="Q9886" i="5"/>
  <c r="Q4210" i="5"/>
  <c r="Q5861" i="5"/>
  <c r="Q5673" i="5"/>
  <c r="Q7210" i="5"/>
  <c r="Q8316" i="5"/>
  <c r="Q6150" i="5"/>
  <c r="Q8641" i="5"/>
  <c r="Q7170" i="5"/>
  <c r="Q7474" i="5"/>
  <c r="Q7178" i="5"/>
  <c r="Q9473" i="5"/>
  <c r="Q8851" i="5"/>
  <c r="Q8992" i="5"/>
  <c r="Q9523" i="5"/>
  <c r="Q9758" i="5"/>
  <c r="Q6103" i="5"/>
  <c r="Q8044" i="5"/>
  <c r="Q7195" i="5"/>
  <c r="Q6322" i="5"/>
  <c r="Q7518" i="5"/>
  <c r="Q8019" i="5"/>
  <c r="Q6519" i="5"/>
  <c r="Q6896" i="5"/>
  <c r="Q8025" i="5"/>
  <c r="Q8333" i="5"/>
  <c r="Q9736" i="5"/>
  <c r="Q9443" i="5"/>
  <c r="Q8952" i="5"/>
  <c r="Q9907" i="5"/>
  <c r="Q7617" i="5"/>
  <c r="Q8614" i="5"/>
  <c r="Q6225" i="5"/>
  <c r="Q8283" i="5"/>
  <c r="Q7103" i="5"/>
  <c r="Q7734" i="5"/>
  <c r="Q8130" i="5"/>
  <c r="Q9510" i="5"/>
  <c r="Q8379" i="5"/>
  <c r="Q7439" i="5"/>
  <c r="Q7443" i="5"/>
  <c r="Q6666" i="5"/>
  <c r="Q1668" i="5"/>
  <c r="Q2017" i="5"/>
  <c r="Q3406" i="5"/>
  <c r="Q5991" i="5"/>
  <c r="Q5547" i="5"/>
  <c r="Q4791" i="5"/>
  <c r="Q5691" i="5"/>
  <c r="Q3668" i="5"/>
  <c r="Q5251" i="5"/>
  <c r="Q1120" i="5"/>
  <c r="Q3307" i="5"/>
  <c r="Q6413" i="5"/>
  <c r="Q3756" i="5"/>
  <c r="Q3621" i="5"/>
  <c r="Q6813" i="5"/>
  <c r="Q3814" i="5"/>
  <c r="Q5920" i="5"/>
  <c r="Q6102" i="5"/>
  <c r="Q4855" i="5"/>
  <c r="Q3589" i="5"/>
  <c r="Q5458" i="5"/>
  <c r="Q47" i="5"/>
  <c r="Q1378" i="5"/>
  <c r="Q3530" i="5"/>
  <c r="Q3507" i="5"/>
  <c r="Q5000" i="5"/>
  <c r="Q4603" i="5"/>
  <c r="Q5520" i="5"/>
  <c r="Q4569" i="5"/>
  <c r="Q5099" i="5"/>
  <c r="Q5265" i="5"/>
  <c r="Q3795" i="5"/>
  <c r="Q3204" i="5"/>
  <c r="Q3025" i="5"/>
  <c r="Q3119" i="5"/>
  <c r="Q2039" i="5"/>
  <c r="Q4147" i="5"/>
  <c r="Q5064" i="5"/>
  <c r="Q4532" i="5"/>
  <c r="Q5524" i="5"/>
  <c r="Q5502" i="5"/>
  <c r="Q5107" i="5"/>
  <c r="Q3582" i="5"/>
  <c r="Q4735" i="5"/>
  <c r="Q5029" i="5"/>
  <c r="Q8420" i="5"/>
  <c r="Q6991" i="5"/>
  <c r="Q8041" i="5"/>
  <c r="Q7886" i="5"/>
  <c r="Q7665" i="5"/>
  <c r="Q8354" i="5"/>
  <c r="Q7196" i="5"/>
  <c r="Q7556" i="5"/>
  <c r="Q6481" i="5"/>
  <c r="Q8174" i="5"/>
  <c r="Q7001" i="5"/>
  <c r="Q8386" i="5"/>
  <c r="Q8382" i="5"/>
  <c r="Q9976" i="5"/>
  <c r="Q9107" i="5"/>
  <c r="Q7943" i="5"/>
  <c r="Q4621" i="5"/>
  <c r="Q7104" i="5"/>
  <c r="Q7570" i="5"/>
  <c r="Q7112" i="5"/>
  <c r="Q8418" i="5"/>
  <c r="Q8539" i="5"/>
  <c r="Q6847" i="5"/>
  <c r="Q7976" i="5"/>
  <c r="Q7565" i="5"/>
  <c r="Q9043" i="5"/>
  <c r="Q7524" i="5"/>
  <c r="Q7056" i="5"/>
  <c r="Q6330" i="5"/>
  <c r="Q8201" i="5"/>
  <c r="Q8084" i="5"/>
  <c r="Q6151" i="5"/>
  <c r="Q8476" i="5"/>
  <c r="Q9205" i="5"/>
  <c r="Q3676" i="5"/>
  <c r="Q8270" i="5"/>
  <c r="Q7120" i="5"/>
  <c r="Q7661" i="5"/>
  <c r="Q6379" i="5"/>
  <c r="Q7978" i="5"/>
  <c r="Q7190" i="5"/>
  <c r="Q8048" i="5"/>
  <c r="Q9020" i="5"/>
  <c r="Q9670" i="5"/>
  <c r="Q9877" i="5"/>
  <c r="Q4067" i="5"/>
  <c r="Q6072" i="5"/>
  <c r="Q6590" i="5"/>
  <c r="Q7026" i="5"/>
  <c r="Q8377" i="5"/>
  <c r="Q7876" i="5"/>
  <c r="Q7095" i="5"/>
  <c r="Q7550" i="5"/>
  <c r="Q9032" i="5"/>
  <c r="Q8803" i="5"/>
  <c r="Q9965" i="5"/>
  <c r="Q9455" i="5"/>
  <c r="Q9289" i="5"/>
  <c r="Q9365" i="5"/>
  <c r="Q5692" i="5"/>
  <c r="Q6476" i="5"/>
  <c r="Q8515" i="5"/>
  <c r="Q8207" i="5"/>
  <c r="Q8193" i="5"/>
  <c r="Q7531" i="5"/>
  <c r="Q9153" i="5"/>
  <c r="Q9464" i="5"/>
  <c r="Q4259" i="5"/>
  <c r="Q7596" i="5"/>
  <c r="Q8328" i="5"/>
  <c r="Q7766" i="5"/>
  <c r="Q7929" i="5"/>
  <c r="Q6296" i="5"/>
  <c r="Q7068" i="5"/>
  <c r="Q6862" i="5"/>
  <c r="Q6786" i="5"/>
  <c r="Q7881" i="5"/>
  <c r="Q8189" i="5"/>
  <c r="Q7355" i="5"/>
  <c r="Q7885" i="5"/>
  <c r="Q9975" i="5"/>
  <c r="Q8878" i="5"/>
  <c r="Q9355" i="5"/>
  <c r="Q6566" i="5"/>
  <c r="Q6250" i="5"/>
  <c r="Q7420" i="5"/>
  <c r="Q9825" i="5"/>
  <c r="Q8211" i="5"/>
  <c r="Q6190" i="5"/>
  <c r="Q6467" i="5"/>
  <c r="Q9470" i="5"/>
  <c r="Q1398" i="5"/>
  <c r="Q4046" i="5"/>
  <c r="Q4928" i="5"/>
  <c r="Q4441" i="5"/>
  <c r="Q5241" i="5"/>
  <c r="Q5268" i="5"/>
  <c r="Q6821" i="5"/>
  <c r="Q5137" i="5"/>
  <c r="Q3338" i="5"/>
  <c r="Q484" i="5"/>
  <c r="Q4184" i="5"/>
  <c r="Q7117" i="5"/>
  <c r="Q5143" i="5"/>
  <c r="Q5156" i="5"/>
  <c r="Q3162" i="5"/>
  <c r="Q3702" i="5"/>
  <c r="Q5431" i="5"/>
  <c r="Q1173" i="5"/>
  <c r="Q2065" i="5"/>
  <c r="Q3947" i="5"/>
  <c r="Q5764" i="5"/>
  <c r="Q3884" i="5"/>
  <c r="Q5972" i="5"/>
  <c r="Q4114" i="5"/>
  <c r="Q3743" i="5"/>
  <c r="Q5739" i="5"/>
  <c r="Q5517" i="5"/>
  <c r="Q3472" i="5"/>
  <c r="Q2201" i="5"/>
  <c r="Q2805" i="5"/>
  <c r="Q5971" i="5"/>
  <c r="Q5644" i="5"/>
  <c r="Q5640" i="5"/>
  <c r="Q2294" i="5"/>
  <c r="Q4518" i="5"/>
  <c r="Q6158" i="5"/>
  <c r="Q4533" i="5"/>
  <c r="Q6509" i="5"/>
  <c r="Q4757" i="5"/>
  <c r="Q4094" i="5"/>
  <c r="Q5631" i="5"/>
  <c r="Q6086" i="5"/>
  <c r="Q7288" i="5"/>
  <c r="Q6777" i="5"/>
  <c r="Q6823" i="5"/>
  <c r="Q7755" i="5"/>
  <c r="Q7064" i="5"/>
  <c r="Q8324" i="5"/>
  <c r="Q7057" i="5"/>
  <c r="Q7171" i="5"/>
  <c r="Q9142" i="5"/>
  <c r="Q9208" i="5"/>
  <c r="Q5059" i="5"/>
  <c r="Q4102" i="5"/>
  <c r="Q7494" i="5"/>
  <c r="Q6705" i="5"/>
  <c r="Q8664" i="5"/>
  <c r="Q6545" i="5"/>
  <c r="Q7889" i="5"/>
  <c r="Q7870" i="5"/>
  <c r="Q9627" i="5"/>
  <c r="Q9108" i="5"/>
  <c r="Q9557" i="5"/>
  <c r="Q4166" i="5"/>
  <c r="Q7893" i="5"/>
  <c r="Q6464" i="5"/>
  <c r="Q7465" i="5"/>
  <c r="Q6337" i="5"/>
  <c r="Q7410" i="5"/>
  <c r="Q6192" i="5"/>
  <c r="Q7984" i="5"/>
  <c r="Q9388" i="5"/>
  <c r="Q9710" i="5"/>
  <c r="Q4444" i="5"/>
  <c r="Q6904" i="5"/>
  <c r="Q6404" i="5"/>
  <c r="Q8323" i="5"/>
  <c r="Q7824" i="5"/>
  <c r="Q7454" i="5"/>
  <c r="Q5771" i="5"/>
  <c r="Q6335" i="5"/>
  <c r="Q6316" i="5"/>
  <c r="Q8543" i="5"/>
  <c r="Q9647" i="5"/>
  <c r="Q9840" i="5"/>
  <c r="Q9686" i="5"/>
  <c r="Q8307" i="5"/>
  <c r="Q7304" i="5"/>
  <c r="Q6307" i="5"/>
  <c r="Q7371" i="5"/>
  <c r="Q6168" i="5"/>
  <c r="Q7854" i="5"/>
  <c r="Q7329" i="5"/>
  <c r="Q8947" i="5"/>
  <c r="Q4195" i="5"/>
  <c r="Q7032" i="5"/>
  <c r="Q7153" i="5"/>
  <c r="Q7180" i="5"/>
  <c r="Q7924" i="5"/>
  <c r="Q7376" i="5"/>
  <c r="Q8719" i="5"/>
  <c r="Q7633" i="5"/>
  <c r="Q9321" i="5"/>
  <c r="Q9379" i="5"/>
  <c r="Q9501" i="5"/>
  <c r="Q8991" i="5"/>
  <c r="Q8609" i="5"/>
  <c r="Q7172" i="5"/>
  <c r="Q8113" i="5"/>
  <c r="Q6657" i="5"/>
  <c r="Q6936" i="5"/>
  <c r="Q8457" i="5"/>
  <c r="Q6678" i="5"/>
  <c r="Q8340" i="5"/>
  <c r="Q7175" i="5"/>
  <c r="Q8304" i="5"/>
  <c r="Q7431" i="5"/>
  <c r="Q4159" i="5"/>
  <c r="Q8056" i="5"/>
  <c r="Q8018" i="5"/>
  <c r="Q7822" i="5"/>
  <c r="Q6782" i="5"/>
  <c r="Q6100" i="5"/>
  <c r="Q7996" i="5"/>
  <c r="Q3783" i="5"/>
  <c r="Q4789" i="5"/>
  <c r="Q5844" i="5"/>
  <c r="Q5889" i="5"/>
  <c r="Q5604" i="5"/>
  <c r="Q5777" i="5"/>
  <c r="Q5951" i="5"/>
  <c r="Q1303" i="5"/>
  <c r="Q729" i="5"/>
  <c r="Q3657" i="5"/>
  <c r="Q3869" i="5"/>
  <c r="Q6869" i="5"/>
  <c r="Q6309" i="5"/>
  <c r="Q3844" i="5"/>
  <c r="Q2486" i="5"/>
  <c r="Q2143" i="5"/>
  <c r="Q2732" i="5"/>
  <c r="Q1239" i="5"/>
  <c r="Q3721" i="5"/>
  <c r="Q5037" i="5"/>
  <c r="Q4468" i="5"/>
  <c r="Q3829" i="5"/>
  <c r="Q4926" i="5"/>
  <c r="Q5747" i="5"/>
  <c r="Q1639" i="5"/>
  <c r="Q2797" i="5"/>
  <c r="Q700" i="5"/>
  <c r="Q3005" i="5"/>
  <c r="Q6669" i="5"/>
  <c r="Q4981" i="5"/>
  <c r="Q4857" i="5"/>
  <c r="Q3994" i="5"/>
  <c r="Q4334" i="5"/>
  <c r="Q5849" i="5"/>
  <c r="Q3420" i="5"/>
  <c r="Q5718" i="5"/>
  <c r="Q8312" i="5"/>
  <c r="Q6291" i="5"/>
  <c r="Q6314" i="5"/>
  <c r="Q7568" i="5"/>
  <c r="Q6143" i="5"/>
  <c r="Q6779" i="5"/>
  <c r="Q7708" i="5"/>
  <c r="Q9903" i="5"/>
  <c r="Q7679" i="5"/>
  <c r="Q3647" i="5"/>
  <c r="Q6057" i="5"/>
  <c r="Q6242" i="5"/>
  <c r="Q7419" i="5"/>
  <c r="Q6442" i="5"/>
  <c r="Q8395" i="5"/>
  <c r="Q8993" i="5"/>
  <c r="Q7937" i="5"/>
  <c r="Q8160" i="5"/>
  <c r="Q7741" i="5"/>
  <c r="Q8574" i="5"/>
  <c r="Q9781" i="5"/>
  <c r="Q9774" i="5"/>
  <c r="Q7558" i="5"/>
  <c r="Q7645" i="5"/>
  <c r="Q6898" i="5"/>
  <c r="Q5259" i="5"/>
  <c r="Q6643" i="5"/>
  <c r="Q8050" i="5"/>
  <c r="Q6760" i="5"/>
  <c r="Q7953" i="5"/>
  <c r="Q6768" i="5"/>
  <c r="Q9148" i="5"/>
  <c r="Q9980" i="5"/>
  <c r="Q3917" i="5"/>
  <c r="Q6980" i="5"/>
  <c r="Q7109" i="5"/>
  <c r="Q8308" i="5"/>
  <c r="Q7041" i="5"/>
  <c r="Q6748" i="5"/>
  <c r="Q7812" i="5"/>
  <c r="Q6606" i="5"/>
  <c r="Q6956" i="5"/>
  <c r="Q8724" i="5"/>
  <c r="Q9049" i="5"/>
  <c r="Q8455" i="5"/>
  <c r="Q8780" i="5"/>
  <c r="Q9046" i="5"/>
  <c r="Q9629" i="5"/>
  <c r="Q9923" i="5"/>
  <c r="Q4636" i="5"/>
  <c r="Q8349" i="5"/>
  <c r="Q6521" i="5"/>
  <c r="Q6503" i="5"/>
  <c r="Q7267" i="5"/>
  <c r="Q7512" i="5"/>
  <c r="Q8494" i="5"/>
  <c r="Q6538" i="5"/>
  <c r="Q9151" i="5"/>
  <c r="Q8671" i="5"/>
  <c r="Q9127" i="5"/>
  <c r="Q9679" i="5"/>
  <c r="Q3868" i="5"/>
  <c r="Q4950" i="5"/>
  <c r="Q8213" i="5"/>
  <c r="Q8436" i="5"/>
  <c r="Q6480" i="5"/>
  <c r="Q8441" i="5"/>
  <c r="Q8170" i="5"/>
  <c r="Q7817" i="5"/>
  <c r="Q8683" i="5"/>
  <c r="Q9391" i="5"/>
  <c r="Q9395" i="5"/>
  <c r="Q4237" i="5"/>
  <c r="Q7255" i="5"/>
  <c r="Q7808" i="5"/>
  <c r="Q8090" i="5"/>
  <c r="Q8629" i="5"/>
  <c r="Q6899" i="5"/>
  <c r="Q7212" i="5"/>
  <c r="Q8453" i="5"/>
  <c r="Q6448" i="5"/>
  <c r="Q7618" i="5"/>
  <c r="Q8254" i="5"/>
  <c r="Q9801" i="5"/>
  <c r="Q9575" i="5"/>
  <c r="Q6589" i="5"/>
  <c r="Q8654" i="5"/>
  <c r="Q7373" i="5"/>
  <c r="Q9307" i="5"/>
  <c r="Q6713" i="5"/>
  <c r="Q7862" i="5"/>
  <c r="Q6994" i="5"/>
  <c r="Q8235" i="5"/>
  <c r="Q9967" i="5"/>
  <c r="Q8743" i="5"/>
  <c r="Q9415" i="5"/>
  <c r="Q9549" i="5"/>
  <c r="Q9606" i="5"/>
  <c r="Q9159" i="5"/>
  <c r="Q9424" i="5"/>
  <c r="Q9927" i="5"/>
  <c r="Q9926" i="5"/>
  <c r="Q8889" i="5"/>
  <c r="Q2266" i="5"/>
  <c r="Q8439" i="5"/>
  <c r="Q6747" i="5"/>
  <c r="Q8196" i="5"/>
  <c r="Q7351" i="5"/>
  <c r="Q9471" i="5"/>
  <c r="Q9192" i="5"/>
  <c r="Q8732" i="5"/>
  <c r="Q8827" i="5"/>
  <c r="Q9932" i="5"/>
  <c r="Q9110" i="5"/>
  <c r="Q9981" i="5"/>
  <c r="Q8335" i="5"/>
  <c r="Q7858" i="5"/>
  <c r="Q8424" i="5"/>
  <c r="Q8895" i="5"/>
  <c r="Q9819" i="5"/>
  <c r="Q9390" i="5"/>
  <c r="Q8733" i="5"/>
  <c r="Q8956" i="5"/>
  <c r="Q9366" i="5"/>
  <c r="Q9219" i="5"/>
  <c r="Q9220" i="5"/>
  <c r="Q9085" i="5"/>
  <c r="Q9329" i="5"/>
  <c r="Q8924" i="5"/>
  <c r="Q5884" i="5"/>
  <c r="Q7427" i="5"/>
  <c r="Q6790" i="5"/>
  <c r="Q8181" i="5"/>
  <c r="Q8411" i="5"/>
  <c r="Q7792" i="5"/>
  <c r="Q8894" i="5"/>
  <c r="Q8769" i="5"/>
  <c r="Q9436" i="5"/>
  <c r="Q9997" i="5"/>
  <c r="Q8857" i="5"/>
  <c r="Q9447" i="5"/>
  <c r="Q9916" i="5"/>
  <c r="Q9228" i="5"/>
  <c r="Q9579" i="5"/>
  <c r="Q8945" i="5"/>
  <c r="Q6281" i="5"/>
  <c r="Q9397" i="5"/>
  <c r="Q9176" i="5"/>
  <c r="Q9803" i="5"/>
  <c r="Q9438" i="5"/>
  <c r="Q9265" i="5"/>
  <c r="Q9131" i="5"/>
  <c r="Q9799" i="5"/>
  <c r="Q9805" i="5"/>
  <c r="Q8782" i="5"/>
  <c r="Q7931" i="5"/>
  <c r="Q6428" i="5"/>
  <c r="Q6850" i="5"/>
  <c r="Q6154" i="5"/>
  <c r="Q8409" i="5"/>
  <c r="Q9580" i="5"/>
  <c r="Q7655" i="5"/>
  <c r="Q8926" i="5"/>
  <c r="Q9181" i="5"/>
  <c r="Q9332" i="5"/>
  <c r="Q9489" i="5"/>
  <c r="Q8755" i="5"/>
  <c r="Q9003" i="5"/>
  <c r="Q9652" i="5"/>
  <c r="Q8864" i="5"/>
  <c r="Q8919" i="5"/>
  <c r="Q9869" i="5"/>
  <c r="Q8747" i="5"/>
  <c r="Q8487" i="5"/>
  <c r="Q9536" i="5"/>
  <c r="Q9931" i="5"/>
  <c r="Q8029" i="5"/>
  <c r="Q8536" i="5"/>
  <c r="Q6131" i="5"/>
  <c r="Q8391" i="5"/>
  <c r="Q9560" i="5"/>
  <c r="Q9172" i="5"/>
  <c r="Q9559" i="5"/>
  <c r="Q8899" i="5"/>
  <c r="Q8900" i="5"/>
  <c r="Q9944" i="5"/>
  <c r="Q8981" i="5"/>
  <c r="Q8194" i="5"/>
  <c r="Q7658" i="5"/>
  <c r="Q7813" i="5"/>
  <c r="Q6162" i="5"/>
  <c r="Q8836" i="5"/>
  <c r="Q8784" i="5"/>
  <c r="Q9925" i="5"/>
  <c r="Q9972" i="5"/>
  <c r="Q9184" i="5"/>
  <c r="Q9506" i="5"/>
  <c r="Q8802" i="5"/>
  <c r="Q379" i="5"/>
  <c r="Q404" i="5"/>
  <c r="Q532" i="5"/>
  <c r="Q429" i="5"/>
  <c r="Q134" i="5"/>
  <c r="Q95" i="5"/>
  <c r="Q223" i="5"/>
  <c r="Q248" i="5"/>
  <c r="Q17" i="5"/>
  <c r="Q82" i="5"/>
  <c r="Q841" i="5"/>
  <c r="Q905" i="5"/>
  <c r="Q1033" i="5"/>
  <c r="Q730" i="5"/>
  <c r="Q794" i="5"/>
  <c r="Q922" i="5"/>
  <c r="Q1178" i="5"/>
  <c r="Q1242" i="5"/>
  <c r="Q9946" i="5"/>
  <c r="Q9882" i="5"/>
  <c r="Q9370" i="5"/>
  <c r="Q8922" i="5"/>
  <c r="Q8858" i="5"/>
  <c r="Q67" i="5"/>
  <c r="Q131" i="5"/>
  <c r="Q220" i="5"/>
  <c r="Q284" i="5"/>
  <c r="Q476" i="5"/>
  <c r="Q373" i="5"/>
  <c r="Q526" i="5"/>
  <c r="Q359" i="5"/>
  <c r="Q615" i="5"/>
  <c r="Q320" i="5"/>
  <c r="Q512" i="5"/>
  <c r="Q913" i="5"/>
  <c r="Q1041" i="5"/>
  <c r="Q866" i="5"/>
  <c r="Q930" i="5"/>
  <c r="Q883" i="5"/>
  <c r="Q1011" i="5"/>
  <c r="Q1139" i="5"/>
  <c r="Q708" i="5"/>
  <c r="Q836" i="5"/>
  <c r="Q964" i="5"/>
  <c r="Q1092" i="5"/>
  <c r="Q242" i="5"/>
  <c r="Q797" i="5"/>
  <c r="Q925" i="5"/>
  <c r="Q1181" i="5"/>
  <c r="Q1245" i="5"/>
  <c r="Q9362" i="5"/>
  <c r="Q9234" i="5"/>
  <c r="Q9170" i="5"/>
  <c r="Q9106" i="5"/>
  <c r="Q9042" i="5"/>
  <c r="Q8914" i="5"/>
  <c r="Q8850" i="5"/>
  <c r="Q587" i="5"/>
  <c r="Q36" i="5"/>
  <c r="Q9354" i="5"/>
  <c r="Q9290" i="5"/>
  <c r="Q8778" i="5"/>
  <c r="Q275" i="5"/>
  <c r="Q403" i="5"/>
  <c r="Q595" i="5"/>
  <c r="Q44" i="5"/>
  <c r="Q172" i="5"/>
  <c r="Q364" i="5"/>
  <c r="Q620" i="5"/>
  <c r="Q5" i="5"/>
  <c r="Q197" i="5"/>
  <c r="Q645" i="5"/>
  <c r="Q30" i="5"/>
  <c r="Q55" i="5"/>
  <c r="Q439" i="5"/>
  <c r="Q631" i="5"/>
  <c r="Q144" i="5"/>
  <c r="Q400" i="5"/>
  <c r="Q528" i="5"/>
  <c r="Q297" i="5"/>
  <c r="Q801" i="5"/>
  <c r="Q929" i="5"/>
  <c r="Q993" i="5"/>
  <c r="Q1185" i="5"/>
  <c r="Q1202" i="5"/>
  <c r="Q707" i="5"/>
  <c r="Q835" i="5"/>
  <c r="Q1219" i="5"/>
  <c r="Q1133" i="5"/>
  <c r="Q902" i="5"/>
  <c r="Q1222" i="5"/>
  <c r="Q641" i="5"/>
  <c r="Q1119" i="5"/>
  <c r="Q1183" i="5"/>
  <c r="Q1080" i="5"/>
  <c r="Q1208" i="5"/>
  <c r="Q1780" i="5"/>
  <c r="Q1597" i="5"/>
  <c r="Q1853" i="5"/>
  <c r="Q1917" i="5"/>
  <c r="Q1734" i="5"/>
  <c r="Q1487" i="5"/>
  <c r="Q1551" i="5"/>
  <c r="Q9922" i="5"/>
  <c r="Q9474" i="5"/>
  <c r="Q9154" i="5"/>
  <c r="Q8898" i="5"/>
  <c r="Q8834" i="5"/>
  <c r="Q8770" i="5"/>
  <c r="Q91" i="5"/>
  <c r="Q347" i="5"/>
  <c r="Q667" i="5"/>
  <c r="Q52" i="5"/>
  <c r="Q372" i="5"/>
  <c r="Q333" i="5"/>
  <c r="Q397" i="5"/>
  <c r="Q461" i="5"/>
  <c r="Q525" i="5"/>
  <c r="Q358" i="5"/>
  <c r="Q422" i="5"/>
  <c r="Q614" i="5"/>
  <c r="Q127" i="5"/>
  <c r="Q383" i="5"/>
  <c r="Q447" i="5"/>
  <c r="Q24" i="5"/>
  <c r="Q216" i="5"/>
  <c r="Q408" i="5"/>
  <c r="Q536" i="5"/>
  <c r="Q664" i="5"/>
  <c r="Q177" i="5"/>
  <c r="Q338" i="5"/>
  <c r="Q1001" i="5"/>
  <c r="Q1193" i="5"/>
  <c r="Q1257" i="5"/>
  <c r="Q826" i="5"/>
  <c r="Q561" i="5"/>
  <c r="Q971" i="5"/>
  <c r="Q234" i="5"/>
  <c r="Q1116" i="5"/>
  <c r="Q885" i="5"/>
  <c r="Q1077" i="5"/>
  <c r="Q846" i="5"/>
  <c r="Q322" i="5"/>
  <c r="Q935" i="5"/>
  <c r="Q1063" i="5"/>
  <c r="Q768" i="5"/>
  <c r="Q896" i="5"/>
  <c r="Q1532" i="5"/>
  <c r="Q1724" i="5"/>
  <c r="Q9778" i="5"/>
  <c r="Q9266" i="5"/>
  <c r="Q9074" i="5"/>
  <c r="Q491" i="5"/>
  <c r="Q68" i="5"/>
  <c r="Q132" i="5"/>
  <c r="Q388" i="5"/>
  <c r="Q452" i="5"/>
  <c r="Q516" i="5"/>
  <c r="Q93" i="5"/>
  <c r="Q413" i="5"/>
  <c r="Q669" i="5"/>
  <c r="Q566" i="5"/>
  <c r="Q79" i="5"/>
  <c r="Q207" i="5"/>
  <c r="Q335" i="5"/>
  <c r="Q591" i="5"/>
  <c r="Q655" i="5"/>
  <c r="Q168" i="5"/>
  <c r="Q424" i="5"/>
  <c r="Q616" i="5"/>
  <c r="Q193" i="5"/>
  <c r="Q257" i="5"/>
  <c r="Q10" i="5"/>
  <c r="Q889" i="5"/>
  <c r="Q953" i="5"/>
  <c r="Q1209" i="5"/>
  <c r="Q970" i="5"/>
  <c r="Q859" i="5"/>
  <c r="Q923" i="5"/>
  <c r="Q987" i="5"/>
  <c r="Q1051" i="5"/>
  <c r="Q876" i="5"/>
  <c r="Q940" i="5"/>
  <c r="Q1004" i="5"/>
  <c r="Q1118" i="5"/>
  <c r="Q759" i="5"/>
  <c r="Q823" i="5"/>
  <c r="Q8874" i="5"/>
  <c r="Q8810" i="5"/>
  <c r="Q307" i="5"/>
  <c r="Q499" i="5"/>
  <c r="Q12" i="5"/>
  <c r="Q76" i="5"/>
  <c r="Q268" i="5"/>
  <c r="Q396" i="5"/>
  <c r="Q165" i="5"/>
  <c r="Q293" i="5"/>
  <c r="Q62" i="5"/>
  <c r="Q382" i="5"/>
  <c r="Q446" i="5"/>
  <c r="Q574" i="5"/>
  <c r="Q638" i="5"/>
  <c r="Q23" i="5"/>
  <c r="Q471" i="5"/>
  <c r="Q535" i="5"/>
  <c r="Q663" i="5"/>
  <c r="Q48" i="5"/>
  <c r="Q432" i="5"/>
  <c r="Q496" i="5"/>
  <c r="Q9" i="5"/>
  <c r="Q457" i="5"/>
  <c r="Q769" i="5"/>
  <c r="Q833" i="5"/>
  <c r="Q722" i="5"/>
  <c r="Q850" i="5"/>
  <c r="Q1170" i="5"/>
  <c r="Q867" i="5"/>
  <c r="Q1123" i="5"/>
  <c r="Q756" i="5"/>
  <c r="Q820" i="5"/>
  <c r="Q1012" i="5"/>
  <c r="Q314" i="5"/>
  <c r="Q666" i="5"/>
  <c r="Q831" i="5"/>
  <c r="Q1215" i="5"/>
  <c r="Q728" i="5"/>
  <c r="Q920" i="5"/>
  <c r="Q1940" i="5"/>
  <c r="Q1309" i="5"/>
  <c r="Q1373" i="5"/>
  <c r="Q1318" i="5"/>
  <c r="Q1510" i="5"/>
  <c r="Q1574" i="5"/>
  <c r="Q1702" i="5"/>
  <c r="Q9466" i="5"/>
  <c r="Q227" i="5"/>
  <c r="Q71" i="5"/>
  <c r="Q327" i="5"/>
  <c r="Q522" i="5"/>
  <c r="Q1154" i="5"/>
  <c r="Q892" i="5"/>
  <c r="Q783" i="5"/>
  <c r="Q330" i="5"/>
  <c r="Q1260" i="5"/>
  <c r="Q1372" i="5"/>
  <c r="Q1772" i="5"/>
  <c r="Q1884" i="5"/>
  <c r="Q1310" i="5"/>
  <c r="Q1919" i="5"/>
  <c r="Q1552" i="5"/>
  <c r="Q1817" i="5"/>
  <c r="Q1945" i="5"/>
  <c r="Q1450" i="5"/>
  <c r="Q1834" i="5"/>
  <c r="Q1539" i="5"/>
  <c r="Q1667" i="5"/>
  <c r="Q2623" i="5"/>
  <c r="Q3007" i="5"/>
  <c r="Q3135" i="5"/>
  <c r="Q2168" i="5"/>
  <c r="Q2872" i="5"/>
  <c r="Q3000" i="5"/>
  <c r="Q1961" i="5"/>
  <c r="Q2153" i="5"/>
  <c r="Q2281" i="5"/>
  <c r="Q2473" i="5"/>
  <c r="Q2537" i="5"/>
  <c r="Q2729" i="5"/>
  <c r="Q3241" i="5"/>
  <c r="Q2402" i="5"/>
  <c r="Q2722" i="5"/>
  <c r="Q2978" i="5"/>
  <c r="Q3106" i="5"/>
  <c r="Q3298" i="5"/>
  <c r="Q2779" i="5"/>
  <c r="Q2907" i="5"/>
  <c r="Q2444" i="5"/>
  <c r="Q3020" i="5"/>
  <c r="Q2053" i="5"/>
  <c r="Q2373" i="5"/>
  <c r="Q3269" i="5"/>
  <c r="Q2110" i="5"/>
  <c r="Q2622" i="5"/>
  <c r="Q3006" i="5"/>
  <c r="Q3198" i="5"/>
  <c r="Q4016" i="5"/>
  <c r="Q4592" i="5"/>
  <c r="Q3361" i="5"/>
  <c r="Q3489" i="5"/>
  <c r="Q3873" i="5"/>
  <c r="Q4065" i="5"/>
  <c r="Q4321" i="5"/>
  <c r="Q4449" i="5"/>
  <c r="Q3410" i="5"/>
  <c r="Q3538" i="5"/>
  <c r="Q3602" i="5"/>
  <c r="Q8890" i="5"/>
  <c r="Q100" i="5"/>
  <c r="Q456" i="5"/>
  <c r="Q1259" i="5"/>
  <c r="Q918" i="5"/>
  <c r="Q791" i="5"/>
  <c r="Q976" i="5"/>
  <c r="Q1072" i="5"/>
  <c r="Q1184" i="5"/>
  <c r="Q1692" i="5"/>
  <c r="Q1613" i="5"/>
  <c r="Q1326" i="5"/>
  <c r="Q1439" i="5"/>
  <c r="Q1624" i="5"/>
  <c r="Q1880" i="5"/>
  <c r="Q1505" i="5"/>
  <c r="Q1569" i="5"/>
  <c r="Q1633" i="5"/>
  <c r="Q1697" i="5"/>
  <c r="Q1714" i="5"/>
  <c r="Q1842" i="5"/>
  <c r="Q1355" i="5"/>
  <c r="Q1611" i="5"/>
  <c r="Q2055" i="5"/>
  <c r="Q2439" i="5"/>
  <c r="Q2695" i="5"/>
  <c r="Q3271" i="5"/>
  <c r="Q2048" i="5"/>
  <c r="Q2624" i="5"/>
  <c r="Q3264" i="5"/>
  <c r="Q2097" i="5"/>
  <c r="Q1962" i="5"/>
  <c r="Q2218" i="5"/>
  <c r="Q2410" i="5"/>
  <c r="Q2538" i="5"/>
  <c r="Q2922" i="5"/>
  <c r="Q2339" i="5"/>
  <c r="Q2403" i="5"/>
  <c r="Q2659" i="5"/>
  <c r="Q2787" i="5"/>
  <c r="Q3107" i="5"/>
  <c r="Q3171" i="5"/>
  <c r="Q2004" i="5"/>
  <c r="Q2260" i="5"/>
  <c r="Q2580" i="5"/>
  <c r="Q3156" i="5"/>
  <c r="Q2061" i="5"/>
  <c r="Q2125" i="5"/>
  <c r="Q2253" i="5"/>
  <c r="Q2317" i="5"/>
  <c r="Q2893" i="5"/>
  <c r="Q3085" i="5"/>
  <c r="Q3277" i="5"/>
  <c r="Q2118" i="5"/>
  <c r="Q2182" i="5"/>
  <c r="Q2822" i="5"/>
  <c r="Q4024" i="5"/>
  <c r="Q4408" i="5"/>
  <c r="Q4600" i="5"/>
  <c r="Q3369" i="5"/>
  <c r="Q3561" i="5"/>
  <c r="Q3753" i="5"/>
  <c r="Q3817" i="5"/>
  <c r="Q3945" i="5"/>
  <c r="Q4201" i="5"/>
  <c r="Q4265" i="5"/>
  <c r="Q4329" i="5"/>
  <c r="Q3354" i="5"/>
  <c r="Q124" i="5"/>
  <c r="Q766" i="5"/>
  <c r="Q1110" i="5"/>
  <c r="Q1700" i="5"/>
  <c r="Q1535" i="5"/>
  <c r="Q1935" i="5"/>
  <c r="Q1568" i="5"/>
  <c r="Q1513" i="5"/>
  <c r="Q1769" i="5"/>
  <c r="Q1530" i="5"/>
  <c r="Q1594" i="5"/>
  <c r="Q1786" i="5"/>
  <c r="Q2063" i="5"/>
  <c r="Q2127" i="5"/>
  <c r="Q2447" i="5"/>
  <c r="Q2767" i="5"/>
  <c r="Q3023" i="5"/>
  <c r="Q3151" i="5"/>
  <c r="Q2760" i="5"/>
  <c r="Q2888" i="5"/>
  <c r="Q2041" i="5"/>
  <c r="Q2361" i="5"/>
  <c r="Q2425" i="5"/>
  <c r="Q2553" i="5"/>
  <c r="Q2617" i="5"/>
  <c r="Q2681" i="5"/>
  <c r="Q3129" i="5"/>
  <c r="Q3257" i="5"/>
  <c r="Q2162" i="5"/>
  <c r="Q3122" i="5"/>
  <c r="Q1963" i="5"/>
  <c r="Q2347" i="5"/>
  <c r="Q2603" i="5"/>
  <c r="Q2140" i="5"/>
  <c r="Q2716" i="5"/>
  <c r="Q3228" i="5"/>
  <c r="Q2261" i="5"/>
  <c r="Q2325" i="5"/>
  <c r="Q2453" i="5"/>
  <c r="Q2517" i="5"/>
  <c r="Q2581" i="5"/>
  <c r="Q3221" i="5"/>
  <c r="Q1998" i="5"/>
  <c r="Q2510" i="5"/>
  <c r="Q3520" i="5"/>
  <c r="Q3648" i="5"/>
  <c r="Q3840" i="5"/>
  <c r="Q4160" i="5"/>
  <c r="Q4224" i="5"/>
  <c r="Q4288" i="5"/>
  <c r="Q4608" i="5"/>
  <c r="Q3505" i="5"/>
  <c r="Q3569" i="5"/>
  <c r="Q3761" i="5"/>
  <c r="Q4017" i="5"/>
  <c r="Q4209" i="5"/>
  <c r="Q4337" i="5"/>
  <c r="Q4401" i="5"/>
  <c r="Q4529" i="5"/>
  <c r="Q4593" i="5"/>
  <c r="Q3267" i="5"/>
  <c r="Q3362" i="5"/>
  <c r="Q3554" i="5"/>
  <c r="Q3682" i="5"/>
  <c r="Q86" i="5"/>
  <c r="Q1124" i="5"/>
  <c r="Q1134" i="5"/>
  <c r="Q1095" i="5"/>
  <c r="Q800" i="5"/>
  <c r="Q1508" i="5"/>
  <c r="Q1325" i="5"/>
  <c r="Q1741" i="5"/>
  <c r="Q1623" i="5"/>
  <c r="Q1815" i="5"/>
  <c r="Q1457" i="5"/>
  <c r="Q1521" i="5"/>
  <c r="Q1794" i="5"/>
  <c r="Q1922" i="5"/>
  <c r="Q1627" i="5"/>
  <c r="Q1691" i="5"/>
  <c r="Q2263" i="5"/>
  <c r="Q2455" i="5"/>
  <c r="Q2711" i="5"/>
  <c r="Q2839" i="5"/>
  <c r="Q3287" i="5"/>
  <c r="Q2448" i="5"/>
  <c r="Q2832" i="5"/>
  <c r="Q2896" i="5"/>
  <c r="Q2241" i="5"/>
  <c r="Q2369" i="5"/>
  <c r="Q2497" i="5"/>
  <c r="Q3201" i="5"/>
  <c r="Q2042" i="5"/>
  <c r="Q2682" i="5"/>
  <c r="Q2035" i="5"/>
  <c r="Q2419" i="5"/>
  <c r="Q2675" i="5"/>
  <c r="Q2867" i="5"/>
  <c r="Q2212" i="5"/>
  <c r="Q2276" i="5"/>
  <c r="Q2532" i="5"/>
  <c r="Q2660" i="5"/>
  <c r="Q2916" i="5"/>
  <c r="Q2205" i="5"/>
  <c r="Q2589" i="5"/>
  <c r="Q2781" i="5"/>
  <c r="Q2845" i="5"/>
  <c r="Q2973" i="5"/>
  <c r="Q3293" i="5"/>
  <c r="Q2902" i="5"/>
  <c r="Q3400" i="5"/>
  <c r="Q3464" i="5"/>
  <c r="Q3912" i="5"/>
  <c r="Q4424" i="5"/>
  <c r="Q3449" i="5"/>
  <c r="Q3513" i="5"/>
  <c r="Q3705" i="5"/>
  <c r="Q3769" i="5"/>
  <c r="Q3897" i="5"/>
  <c r="Q4345" i="5"/>
  <c r="Q4601" i="5"/>
  <c r="Q3498" i="5"/>
  <c r="Q444" i="5"/>
  <c r="Q622" i="5"/>
  <c r="Q121" i="5"/>
  <c r="Q377" i="5"/>
  <c r="Q162" i="5"/>
  <c r="Q1149" i="5"/>
  <c r="Q1103" i="5"/>
  <c r="Q808" i="5"/>
  <c r="Q1516" i="5"/>
  <c r="Q1462" i="5"/>
  <c r="Q1471" i="5"/>
  <c r="Q1465" i="5"/>
  <c r="Q1657" i="5"/>
  <c r="Q1290" i="5"/>
  <c r="Q1546" i="5"/>
  <c r="Q1738" i="5"/>
  <c r="Q1802" i="5"/>
  <c r="Q1443" i="5"/>
  <c r="Q1635" i="5"/>
  <c r="Q1827" i="5"/>
  <c r="Q2015" i="5"/>
  <c r="Q2847" i="5"/>
  <c r="Q2975" i="5"/>
  <c r="Q3231" i="5"/>
  <c r="Q2200" i="5"/>
  <c r="Q2328" i="5"/>
  <c r="Q2904" i="5"/>
  <c r="Q2633" i="5"/>
  <c r="Q2697" i="5"/>
  <c r="Q2889" i="5"/>
  <c r="Q2178" i="5"/>
  <c r="Q2306" i="5"/>
  <c r="Q2434" i="5"/>
  <c r="Q2690" i="5"/>
  <c r="Q3266" i="5"/>
  <c r="Q2491" i="5"/>
  <c r="Q2619" i="5"/>
  <c r="Q2092" i="5"/>
  <c r="Q3116" i="5"/>
  <c r="Q2149" i="5"/>
  <c r="Q2341" i="5"/>
  <c r="Q2405" i="5"/>
  <c r="Q3109" i="5"/>
  <c r="Q3301" i="5"/>
  <c r="Q2014" i="5"/>
  <c r="Q2142" i="5"/>
  <c r="Q2206" i="5"/>
  <c r="Q2526" i="5"/>
  <c r="Q3600" i="5"/>
  <c r="Q3728" i="5"/>
  <c r="Q3792" i="5"/>
  <c r="Q4112" i="5"/>
  <c r="Q3393" i="5"/>
  <c r="Q4097" i="5"/>
  <c r="Q3314" i="5"/>
  <c r="Q3506" i="5"/>
  <c r="Q9658" i="5"/>
  <c r="Q150" i="5"/>
  <c r="Q406" i="5"/>
  <c r="Q161" i="5"/>
  <c r="Q810" i="5"/>
  <c r="Q1066" i="5"/>
  <c r="Q891" i="5"/>
  <c r="Q816" i="5"/>
  <c r="Q1032" i="5"/>
  <c r="Q1324" i="5"/>
  <c r="Q1540" i="5"/>
  <c r="Q1740" i="5"/>
  <c r="Q1582" i="5"/>
  <c r="Q1750" i="5"/>
  <c r="Q1918" i="5"/>
  <c r="Q1399" i="5"/>
  <c r="Q1784" i="5"/>
  <c r="Q1665" i="5"/>
  <c r="Q1857" i="5"/>
  <c r="Q1490" i="5"/>
  <c r="Q1618" i="5"/>
  <c r="Q1682" i="5"/>
  <c r="Q1746" i="5"/>
  <c r="Q1810" i="5"/>
  <c r="Q1874" i="5"/>
  <c r="Q1451" i="5"/>
  <c r="Q1643" i="5"/>
  <c r="Q2087" i="5"/>
  <c r="Q2599" i="5"/>
  <c r="Q2983" i="5"/>
  <c r="Q1951" i="5"/>
  <c r="Q2272" i="5"/>
  <c r="Q2528" i="5"/>
  <c r="Q2848" i="5"/>
  <c r="Q3168" i="5"/>
  <c r="Q2385" i="5"/>
  <c r="Q2449" i="5"/>
  <c r="Q2769" i="5"/>
  <c r="Q2762" i="5"/>
  <c r="Q2890" i="5"/>
  <c r="Q3018" i="5"/>
  <c r="Q2627" i="5"/>
  <c r="Q2883" i="5"/>
  <c r="Q2036" i="5"/>
  <c r="Q2100" i="5"/>
  <c r="Q2356" i="5"/>
  <c r="Q2740" i="5"/>
  <c r="Q2868" i="5"/>
  <c r="Q2932" i="5"/>
  <c r="Q3188" i="5"/>
  <c r="Q2029" i="5"/>
  <c r="Q2221" i="5"/>
  <c r="Q2413" i="5"/>
  <c r="Q2989" i="5"/>
  <c r="Q2406" i="5"/>
  <c r="Q2790" i="5"/>
  <c r="Q3401" i="5"/>
  <c r="Q3593" i="5"/>
  <c r="Q3785" i="5"/>
  <c r="Q3849" i="5"/>
  <c r="Q4617" i="5"/>
  <c r="Q3386" i="5"/>
  <c r="Q3514" i="5"/>
  <c r="Q3578" i="5"/>
  <c r="Q3642" i="5"/>
  <c r="Q341" i="5"/>
  <c r="Q597" i="5"/>
  <c r="Q441" i="5"/>
  <c r="Q1009" i="5"/>
  <c r="Q26" i="5"/>
  <c r="Q593" i="5"/>
  <c r="Q915" i="5"/>
  <c r="Q665" i="5"/>
  <c r="Q840" i="5"/>
  <c r="Q1040" i="5"/>
  <c r="Q1756" i="5"/>
  <c r="Q1278" i="5"/>
  <c r="Q1678" i="5"/>
  <c r="Q1934" i="5"/>
  <c r="Q1407" i="5"/>
  <c r="Q1647" i="5"/>
  <c r="Q1344" i="5"/>
  <c r="Q1481" i="5"/>
  <c r="Q1626" i="5"/>
  <c r="Q1690" i="5"/>
  <c r="Q1459" i="5"/>
  <c r="Q1523" i="5"/>
  <c r="Q1843" i="5"/>
  <c r="Q2095" i="5"/>
  <c r="Q2351" i="5"/>
  <c r="Q2799" i="5"/>
  <c r="Q2863" i="5"/>
  <c r="Q3183" i="5"/>
  <c r="Q2088" i="5"/>
  <c r="Q2280" i="5"/>
  <c r="Q2408" i="5"/>
  <c r="Q2728" i="5"/>
  <c r="Q2984" i="5"/>
  <c r="Q3048" i="5"/>
  <c r="Q2521" i="5"/>
  <c r="Q2905" i="5"/>
  <c r="Q3161" i="5"/>
  <c r="Q2194" i="5"/>
  <c r="Q2834" i="5"/>
  <c r="Q2059" i="5"/>
  <c r="Q2123" i="5"/>
  <c r="Q2187" i="5"/>
  <c r="Q2507" i="5"/>
  <c r="Q2044" i="5"/>
  <c r="Q2236" i="5"/>
  <c r="Q2556" i="5"/>
  <c r="Q3260" i="5"/>
  <c r="Q2549" i="5"/>
  <c r="Q2677" i="5"/>
  <c r="Q2933" i="5"/>
  <c r="Q3125" i="5"/>
  <c r="Q2094" i="5"/>
  <c r="Q2350" i="5"/>
  <c r="Q2414" i="5"/>
  <c r="Q2606" i="5"/>
  <c r="Q3054" i="5"/>
  <c r="Q3182" i="5"/>
  <c r="Q3616" i="5"/>
  <c r="Q3680" i="5"/>
  <c r="Q3936" i="5"/>
  <c r="Q4000" i="5"/>
  <c r="Q4320" i="5"/>
  <c r="Q3537" i="5"/>
  <c r="Q3857" i="5"/>
  <c r="Q3330" i="5"/>
  <c r="Q3394" i="5"/>
  <c r="Q392" i="5"/>
  <c r="Q648" i="5"/>
  <c r="Q225" i="5"/>
  <c r="Q1049" i="5"/>
  <c r="Q874" i="5"/>
  <c r="Q955" i="5"/>
  <c r="Q1211" i="5"/>
  <c r="Q1046" i="5"/>
  <c r="Q903" i="5"/>
  <c r="Q1031" i="5"/>
  <c r="Q1159" i="5"/>
  <c r="Q848" i="5"/>
  <c r="Q944" i="5"/>
  <c r="Q1685" i="5"/>
  <c r="Q1781" i="5"/>
  <c r="Q1302" i="5"/>
  <c r="Q1598" i="5"/>
  <c r="Q1686" i="5"/>
  <c r="Q1847" i="5"/>
  <c r="Q1361" i="5"/>
  <c r="Q1314" i="5"/>
  <c r="Q1762" i="5"/>
  <c r="Q1826" i="5"/>
  <c r="Q1275" i="5"/>
  <c r="Q1659" i="5"/>
  <c r="Q2103" i="5"/>
  <c r="Q2295" i="5"/>
  <c r="Q2807" i="5"/>
  <c r="Q2871" i="5"/>
  <c r="Q2999" i="5"/>
  <c r="Q3255" i="5"/>
  <c r="Q1968" i="5"/>
  <c r="Q2096" i="5"/>
  <c r="Q2224" i="5"/>
  <c r="Q2736" i="5"/>
  <c r="Q2864" i="5"/>
  <c r="Q3120" i="5"/>
  <c r="Q3248" i="5"/>
  <c r="Q3169" i="5"/>
  <c r="Q2515" i="5"/>
  <c r="Q3027" i="5"/>
  <c r="Q4200" i="5"/>
  <c r="Q3353" i="5"/>
  <c r="Q4154" i="5"/>
  <c r="Q3435" i="5"/>
  <c r="Q4267" i="5"/>
  <c r="Q4331" i="5"/>
  <c r="Q4587" i="5"/>
  <c r="Q3620" i="5"/>
  <c r="Q4068" i="5"/>
  <c r="Q4516" i="5"/>
  <c r="Q4117" i="5"/>
  <c r="Q4437" i="5"/>
  <c r="Q4501" i="5"/>
  <c r="Q3534" i="5"/>
  <c r="Q3790" i="5"/>
  <c r="Q4174" i="5"/>
  <c r="Q4231" i="5"/>
  <c r="Q4487" i="5"/>
  <c r="Q4996" i="5"/>
  <c r="Q5252" i="5"/>
  <c r="Q5636" i="5"/>
  <c r="Q4845" i="5"/>
  <c r="Q4909" i="5"/>
  <c r="Q5357" i="5"/>
  <c r="Q5805" i="5"/>
  <c r="Q5997" i="5"/>
  <c r="Q4766" i="5"/>
  <c r="Q5086" i="5"/>
  <c r="Q5534" i="5"/>
  <c r="Q5662" i="5"/>
  <c r="Q5982" i="5"/>
  <c r="Q5007" i="5"/>
  <c r="Q5071" i="5"/>
  <c r="Q5135" i="5"/>
  <c r="Q5391" i="5"/>
  <c r="Q5455" i="5"/>
  <c r="Q5903" i="5"/>
  <c r="Q4672" i="5"/>
  <c r="Q4736" i="5"/>
  <c r="Q5056" i="5"/>
  <c r="Q5824" i="5"/>
  <c r="Q4721" i="5"/>
  <c r="Q4977" i="5"/>
  <c r="Q5169" i="5"/>
  <c r="Q5425" i="5"/>
  <c r="Q5489" i="5"/>
  <c r="Q5745" i="5"/>
  <c r="Q4898" i="5"/>
  <c r="Q5474" i="5"/>
  <c r="Q5075" i="5"/>
  <c r="Q5267" i="5"/>
  <c r="Q5907" i="5"/>
  <c r="Q6349" i="5"/>
  <c r="Q6477" i="5"/>
  <c r="Q6605" i="5"/>
  <c r="Q7053" i="5"/>
  <c r="Q7181" i="5"/>
  <c r="Q2579" i="5"/>
  <c r="Q4546" i="5"/>
  <c r="Q3315" i="5"/>
  <c r="Q3635" i="5"/>
  <c r="Q3436" i="5"/>
  <c r="Q3820" i="5"/>
  <c r="Q4140" i="5"/>
  <c r="Q4204" i="5"/>
  <c r="Q4268" i="5"/>
  <c r="Q3357" i="5"/>
  <c r="Q3613" i="5"/>
  <c r="Q3805" i="5"/>
  <c r="Q3997" i="5"/>
  <c r="Q4253" i="5"/>
  <c r="Q3350" i="5"/>
  <c r="Q3798" i="5"/>
  <c r="Q4246" i="5"/>
  <c r="Q4374" i="5"/>
  <c r="Q4438" i="5"/>
  <c r="Q4566" i="5"/>
  <c r="Q3727" i="5"/>
  <c r="Q3983" i="5"/>
  <c r="Q4111" i="5"/>
  <c r="Q4239" i="5"/>
  <c r="Q4303" i="5"/>
  <c r="Q4431" i="5"/>
  <c r="Q4495" i="5"/>
  <c r="Q4559" i="5"/>
  <c r="Q4684" i="5"/>
  <c r="Q4876" i="5"/>
  <c r="Q5452" i="5"/>
  <c r="Q5580" i="5"/>
  <c r="Q5708" i="5"/>
  <c r="Q5900" i="5"/>
  <c r="Q4661" i="5"/>
  <c r="Q5365" i="5"/>
  <c r="Q5749" i="5"/>
  <c r="Q5094" i="5"/>
  <c r="Q5222" i="5"/>
  <c r="Q5670" i="5"/>
  <c r="Q5990" i="5"/>
  <c r="Q4951" i="5"/>
  <c r="Q5911" i="5"/>
  <c r="Q4680" i="5"/>
  <c r="Q5576" i="5"/>
  <c r="Q5960" i="5"/>
  <c r="Q5049" i="5"/>
  <c r="Q5305" i="5"/>
  <c r="Q5497" i="5"/>
  <c r="Q5817" i="5"/>
  <c r="Q5945" i="5"/>
  <c r="Q4650" i="5"/>
  <c r="Q4778" i="5"/>
  <c r="Q4842" i="5"/>
  <c r="Q5162" i="5"/>
  <c r="Q5290" i="5"/>
  <c r="Q5418" i="5"/>
  <c r="Q5482" i="5"/>
  <c r="Q5546" i="5"/>
  <c r="Q5610" i="5"/>
  <c r="Q5674" i="5"/>
  <c r="Q5738" i="5"/>
  <c r="Q6037" i="5"/>
  <c r="Q6293" i="5"/>
  <c r="Q6357" i="5"/>
  <c r="Q6549" i="5"/>
  <c r="Q2643" i="5"/>
  <c r="Q2621" i="5"/>
  <c r="Q4328" i="5"/>
  <c r="Q4426" i="5"/>
  <c r="Q4027" i="5"/>
  <c r="Q4091" i="5"/>
  <c r="Q4219" i="5"/>
  <c r="Q3572" i="5"/>
  <c r="Q3956" i="5"/>
  <c r="Q4212" i="5"/>
  <c r="Q3365" i="5"/>
  <c r="Q3877" i="5"/>
  <c r="Q4005" i="5"/>
  <c r="Q4069" i="5"/>
  <c r="Q4133" i="5"/>
  <c r="Q4453" i="5"/>
  <c r="Q4446" i="5"/>
  <c r="Q4638" i="5"/>
  <c r="Q3991" i="5"/>
  <c r="Q4119" i="5"/>
  <c r="Q4567" i="5"/>
  <c r="Q4756" i="5"/>
  <c r="Q5012" i="5"/>
  <c r="Q5204" i="5"/>
  <c r="Q5332" i="5"/>
  <c r="Q4925" i="5"/>
  <c r="Q5181" i="5"/>
  <c r="Q5949" i="5"/>
  <c r="Q4974" i="5"/>
  <c r="Q5102" i="5"/>
  <c r="Q5166" i="5"/>
  <c r="Q5230" i="5"/>
  <c r="Q5294" i="5"/>
  <c r="Q5422" i="5"/>
  <c r="Q5742" i="5"/>
  <c r="Q4767" i="5"/>
  <c r="Q5023" i="5"/>
  <c r="Q5215" i="5"/>
  <c r="Q5535" i="5"/>
  <c r="Q5904" i="5"/>
  <c r="Q5968" i="5"/>
  <c r="Q4801" i="5"/>
  <c r="Q5057" i="5"/>
  <c r="Q5377" i="5"/>
  <c r="Q4978" i="5"/>
  <c r="Q5682" i="5"/>
  <c r="Q6002" i="5"/>
  <c r="Q4899" i="5"/>
  <c r="Q4963" i="5"/>
  <c r="Q5219" i="5"/>
  <c r="Q5859" i="5"/>
  <c r="Q6685" i="5"/>
  <c r="Q7005" i="5"/>
  <c r="Q2337" i="5"/>
  <c r="Q3012" i="5"/>
  <c r="Q3368" i="5"/>
  <c r="Q4392" i="5"/>
  <c r="Q4370" i="5"/>
  <c r="Q3907" i="5"/>
  <c r="Q3971" i="5"/>
  <c r="Q4035" i="5"/>
  <c r="Q4419" i="5"/>
  <c r="Q3324" i="5"/>
  <c r="Q3772" i="5"/>
  <c r="Q4284" i="5"/>
  <c r="Q4348" i="5"/>
  <c r="Q3565" i="5"/>
  <c r="Q3693" i="5"/>
  <c r="Q3885" i="5"/>
  <c r="Q4205" i="5"/>
  <c r="Q4333" i="5"/>
  <c r="Q3299" i="5"/>
  <c r="Q3494" i="5"/>
  <c r="Q3750" i="5"/>
  <c r="Q3878" i="5"/>
  <c r="Q3423" i="5"/>
  <c r="Q3615" i="5"/>
  <c r="Q3807" i="5"/>
  <c r="Q3935" i="5"/>
  <c r="Q4255" i="5"/>
  <c r="Q4383" i="5"/>
  <c r="Q4447" i="5"/>
  <c r="Q4511" i="5"/>
  <c r="Q4956" i="5"/>
  <c r="Q5084" i="5"/>
  <c r="Q5148" i="5"/>
  <c r="Q5916" i="5"/>
  <c r="Q5189" i="5"/>
  <c r="Q5317" i="5"/>
  <c r="Q5445" i="5"/>
  <c r="Q5957" i="5"/>
  <c r="Q4982" i="5"/>
  <c r="Q5878" i="5"/>
  <c r="Q4647" i="5"/>
  <c r="Q4775" i="5"/>
  <c r="Q4903" i="5"/>
  <c r="Q5479" i="5"/>
  <c r="Q5735" i="5"/>
  <c r="Q4824" i="5"/>
  <c r="Q5208" i="5"/>
  <c r="Q5912" i="5"/>
  <c r="Q5065" i="5"/>
  <c r="Q5449" i="5"/>
  <c r="Q5641" i="5"/>
  <c r="Q5833" i="5"/>
  <c r="Q4666" i="5"/>
  <c r="Q4922" i="5"/>
  <c r="Q4986" i="5"/>
  <c r="Q5178" i="5"/>
  <c r="Q5370" i="5"/>
  <c r="Q4971" i="5"/>
  <c r="Q5163" i="5"/>
  <c r="Q5675" i="5"/>
  <c r="Q5867" i="5"/>
  <c r="Q6117" i="5"/>
  <c r="Q6501" i="5"/>
  <c r="Q6414" i="5"/>
  <c r="Q2074" i="5"/>
  <c r="Q3098" i="5"/>
  <c r="Q2749" i="5"/>
  <c r="Q3944" i="5"/>
  <c r="Q3802" i="5"/>
  <c r="Q3930" i="5"/>
  <c r="Q4058" i="5"/>
  <c r="Q4314" i="5"/>
  <c r="Q4378" i="5"/>
  <c r="Q4634" i="5"/>
  <c r="Q3531" i="5"/>
  <c r="Q3659" i="5"/>
  <c r="Q3915" i="5"/>
  <c r="Q4171" i="5"/>
  <c r="Q3524" i="5"/>
  <c r="Q3716" i="5"/>
  <c r="Q3381" i="5"/>
  <c r="Q3445" i="5"/>
  <c r="Q3701" i="5"/>
  <c r="Q3765" i="5"/>
  <c r="Q3893" i="5"/>
  <c r="Q3957" i="5"/>
  <c r="Q4597" i="5"/>
  <c r="Q3310" i="5"/>
  <c r="Q4398" i="5"/>
  <c r="Q4590" i="5"/>
  <c r="Q3302" i="5"/>
  <c r="Q3367" i="5"/>
  <c r="Q3559" i="5"/>
  <c r="Q3751" i="5"/>
  <c r="Q4199" i="5"/>
  <c r="Q4263" i="5"/>
  <c r="Q4327" i="5"/>
  <c r="Q4391" i="5"/>
  <c r="Q4583" i="5"/>
  <c r="Q5092" i="5"/>
  <c r="Q4685" i="5"/>
  <c r="Q4749" i="5"/>
  <c r="Q5645" i="5"/>
  <c r="Q5837" i="5"/>
  <c r="Q4670" i="5"/>
  <c r="Q4798" i="5"/>
  <c r="Q5950" i="5"/>
  <c r="Q4783" i="5"/>
  <c r="Q5039" i="5"/>
  <c r="Q5167" i="5"/>
  <c r="Q5743" i="5"/>
  <c r="Q5807" i="5"/>
  <c r="Q5871" i="5"/>
  <c r="Q5999" i="5"/>
  <c r="Q5088" i="5"/>
  <c r="Q5472" i="5"/>
  <c r="Q5728" i="5"/>
  <c r="Q4689" i="5"/>
  <c r="Q4881" i="5"/>
  <c r="Q5329" i="5"/>
  <c r="Q5649" i="5"/>
  <c r="Q5841" i="5"/>
  <c r="Q5314" i="5"/>
  <c r="Q5762" i="5"/>
  <c r="Q4787" i="5"/>
  <c r="Q5043" i="5"/>
  <c r="Q5171" i="5"/>
  <c r="Q5427" i="5"/>
  <c r="Q5491" i="5"/>
  <c r="Q6189" i="5"/>
  <c r="Q6317" i="5"/>
  <c r="Q6445" i="5"/>
  <c r="Q7021" i="5"/>
  <c r="Q6422" i="5"/>
  <c r="Q2977" i="5"/>
  <c r="Q3140" i="5"/>
  <c r="Q4322" i="5"/>
  <c r="Q4386" i="5"/>
  <c r="Q4450" i="5"/>
  <c r="Q4514" i="5"/>
  <c r="Q4578" i="5"/>
  <c r="Q3411" i="5"/>
  <c r="Q4115" i="5"/>
  <c r="Q4435" i="5"/>
  <c r="Q4499" i="5"/>
  <c r="Q4627" i="5"/>
  <c r="Q4108" i="5"/>
  <c r="Q4428" i="5"/>
  <c r="Q4492" i="5"/>
  <c r="Q3453" i="5"/>
  <c r="Q3773" i="5"/>
  <c r="Q3965" i="5"/>
  <c r="Q4093" i="5"/>
  <c r="Q4285" i="5"/>
  <c r="Q3318" i="5"/>
  <c r="Q3382" i="5"/>
  <c r="Q3638" i="5"/>
  <c r="Q3766" i="5"/>
  <c r="Q4342" i="5"/>
  <c r="Q4716" i="5"/>
  <c r="Q5292" i="5"/>
  <c r="Q5676" i="5"/>
  <c r="Q5804" i="5"/>
  <c r="Q5932" i="5"/>
  <c r="Q5996" i="5"/>
  <c r="Q4693" i="5"/>
  <c r="Q4821" i="5"/>
  <c r="Q5461" i="5"/>
  <c r="Q5525" i="5"/>
  <c r="Q5717" i="5"/>
  <c r="Q4934" i="5"/>
  <c r="Q5318" i="5"/>
  <c r="Q4919" i="5"/>
  <c r="Q4648" i="5"/>
  <c r="Q4776" i="5"/>
  <c r="Q4697" i="5"/>
  <c r="Q4889" i="5"/>
  <c r="Q5657" i="5"/>
  <c r="Q5721" i="5"/>
  <c r="Q5785" i="5"/>
  <c r="Q5913" i="5"/>
  <c r="Q5002" i="5"/>
  <c r="Q5066" i="5"/>
  <c r="Q5514" i="5"/>
  <c r="Q5578" i="5"/>
  <c r="Q5898" i="5"/>
  <c r="Q5962" i="5"/>
  <c r="Q4795" i="5"/>
  <c r="Q4859" i="5"/>
  <c r="Q4923" i="5"/>
  <c r="Q5243" i="5"/>
  <c r="Q6069" i="5"/>
  <c r="Q7029" i="5"/>
  <c r="Q7285" i="5"/>
  <c r="Q6046" i="5"/>
  <c r="Q6238" i="5"/>
  <c r="Q6302" i="5"/>
  <c r="Q2529" i="5"/>
  <c r="Q3226" i="5"/>
  <c r="Q2387" i="5"/>
  <c r="Q2365" i="5"/>
  <c r="Q2550" i="5"/>
  <c r="Q3737" i="5"/>
  <c r="Q3946" i="5"/>
  <c r="Q4138" i="5"/>
  <c r="Q4266" i="5"/>
  <c r="Q4635" i="5"/>
  <c r="Q3412" i="5"/>
  <c r="Q4308" i="5"/>
  <c r="Q4564" i="5"/>
  <c r="Q3333" i="5"/>
  <c r="Q3845" i="5"/>
  <c r="Q4165" i="5"/>
  <c r="Q4357" i="5"/>
  <c r="Q4222" i="5"/>
  <c r="Q4478" i="5"/>
  <c r="Q4542" i="5"/>
  <c r="Q3767" i="5"/>
  <c r="Q4215" i="5"/>
  <c r="Q4279" i="5"/>
  <c r="Q4788" i="5"/>
  <c r="Q4852" i="5"/>
  <c r="Q4916" i="5"/>
  <c r="Q5044" i="5"/>
  <c r="Q5172" i="5"/>
  <c r="Q5300" i="5"/>
  <c r="Q5556" i="5"/>
  <c r="Q6004" i="5"/>
  <c r="Q4701" i="5"/>
  <c r="Q5213" i="5"/>
  <c r="Q5725" i="5"/>
  <c r="Q5853" i="5"/>
  <c r="Q4878" i="5"/>
  <c r="Q5006" i="5"/>
  <c r="Q5070" i="5"/>
  <c r="Q5454" i="5"/>
  <c r="Q5646" i="5"/>
  <c r="Q4799" i="5"/>
  <c r="Q4991" i="5"/>
  <c r="Q5055" i="5"/>
  <c r="Q5311" i="5"/>
  <c r="Q5375" i="5"/>
  <c r="Q5567" i="5"/>
  <c r="Q4720" i="5"/>
  <c r="Q4848" i="5"/>
  <c r="Q4912" i="5"/>
  <c r="Q5104" i="5"/>
  <c r="Q5360" i="5"/>
  <c r="Q5424" i="5"/>
  <c r="Q5616" i="5"/>
  <c r="Q5744" i="5"/>
  <c r="Q4833" i="5"/>
  <c r="Q4961" i="5"/>
  <c r="Q5025" i="5"/>
  <c r="Q5153" i="5"/>
  <c r="Q5729" i="5"/>
  <c r="Q4818" i="5"/>
  <c r="Q4946" i="5"/>
  <c r="Q5842" i="5"/>
  <c r="Q4675" i="5"/>
  <c r="Q4739" i="5"/>
  <c r="Q5379" i="5"/>
  <c r="Q5635" i="5"/>
  <c r="Q5763" i="5"/>
  <c r="Q5955" i="5"/>
  <c r="Q6013" i="5"/>
  <c r="Q6077" i="5"/>
  <c r="Q6141" i="5"/>
  <c r="Q6333" i="5"/>
  <c r="Q6717" i="5"/>
  <c r="Q7037" i="5"/>
  <c r="Q7165" i="5"/>
  <c r="Q7229" i="5"/>
  <c r="Q7357" i="5"/>
  <c r="Q6310" i="5"/>
  <c r="Q2963" i="5"/>
  <c r="Q2244" i="5"/>
  <c r="Q4146" i="5"/>
  <c r="Q4594" i="5"/>
  <c r="Q3555" i="5"/>
  <c r="Q3683" i="5"/>
  <c r="Q3939" i="5"/>
  <c r="Q4131" i="5"/>
  <c r="Q4387" i="5"/>
  <c r="Q4451" i="5"/>
  <c r="Q3219" i="5"/>
  <c r="Q3484" i="5"/>
  <c r="Q3548" i="5"/>
  <c r="Q3996" i="5"/>
  <c r="Q4508" i="5"/>
  <c r="Q4572" i="5"/>
  <c r="Q3405" i="5"/>
  <c r="Q4045" i="5"/>
  <c r="Q4301" i="5"/>
  <c r="Q4557" i="5"/>
  <c r="Q3526" i="5"/>
  <c r="Q3974" i="5"/>
  <c r="Q4230" i="5"/>
  <c r="Q4486" i="5"/>
  <c r="Q3391" i="5"/>
  <c r="Q4223" i="5"/>
  <c r="Q4860" i="5"/>
  <c r="Q4924" i="5"/>
  <c r="Q4988" i="5"/>
  <c r="Q5116" i="5"/>
  <c r="Q5180" i="5"/>
  <c r="Q4773" i="5"/>
  <c r="Q4901" i="5"/>
  <c r="Q5349" i="5"/>
  <c r="Q5733" i="5"/>
  <c r="Q5797" i="5"/>
  <c r="Q5925" i="5"/>
  <c r="Q4694" i="5"/>
  <c r="Q4758" i="5"/>
  <c r="Q4822" i="5"/>
  <c r="Q5654" i="5"/>
  <c r="Q5910" i="5"/>
  <c r="Q5127" i="5"/>
  <c r="Q5575" i="5"/>
  <c r="Q5959" i="5"/>
  <c r="Q4984" i="5"/>
  <c r="Q5368" i="5"/>
  <c r="Q5496" i="5"/>
  <c r="Q4713" i="5"/>
  <c r="Q5274" i="5"/>
  <c r="Q5786" i="5"/>
  <c r="Q6469" i="5"/>
  <c r="Q6070" i="5"/>
  <c r="Q6502" i="5"/>
  <c r="Q6950" i="5"/>
  <c r="Q7078" i="5"/>
  <c r="Q6479" i="5"/>
  <c r="Q6671" i="5"/>
  <c r="Q6927" i="5"/>
  <c r="Q7183" i="5"/>
  <c r="Q7247" i="5"/>
  <c r="Q6136" i="5"/>
  <c r="Q6392" i="5"/>
  <c r="Q6648" i="5"/>
  <c r="Q6377" i="5"/>
  <c r="Q6761" i="5"/>
  <c r="Q7081" i="5"/>
  <c r="Q7209" i="5"/>
  <c r="Q6042" i="5"/>
  <c r="Q6362" i="5"/>
  <c r="Q6682" i="5"/>
  <c r="Q6874" i="5"/>
  <c r="Q6938" i="5"/>
  <c r="Q7194" i="5"/>
  <c r="Q6667" i="5"/>
  <c r="Q7051" i="5"/>
  <c r="Q7115" i="5"/>
  <c r="Q6204" i="5"/>
  <c r="Q6332" i="5"/>
  <c r="Q6524" i="5"/>
  <c r="Q6716" i="5"/>
  <c r="Q6780" i="5"/>
  <c r="Q6908" i="5"/>
  <c r="Q7292" i="5"/>
  <c r="Q7356" i="5"/>
  <c r="Q7736" i="5"/>
  <c r="Q7864" i="5"/>
  <c r="Q8248" i="5"/>
  <c r="Q8632" i="5"/>
  <c r="Q7393" i="5"/>
  <c r="Q7521" i="5"/>
  <c r="Q7585" i="5"/>
  <c r="Q7713" i="5"/>
  <c r="Q7969" i="5"/>
  <c r="Q8161" i="5"/>
  <c r="Q8225" i="5"/>
  <c r="Q8545" i="5"/>
  <c r="Q8673" i="5"/>
  <c r="Q7370" i="5"/>
  <c r="Q7690" i="5"/>
  <c r="Q7754" i="5"/>
  <c r="Q7946" i="5"/>
  <c r="Q8074" i="5"/>
  <c r="Q8394" i="5"/>
  <c r="Q8522" i="5"/>
  <c r="Q7859" i="5"/>
  <c r="Q8563" i="5"/>
  <c r="Q7652" i="5"/>
  <c r="Q7780" i="5"/>
  <c r="Q7844" i="5"/>
  <c r="Q7972" i="5"/>
  <c r="Q7445" i="5"/>
  <c r="Q7509" i="5"/>
  <c r="Q8021" i="5"/>
  <c r="Q8277" i="5"/>
  <c r="Q8533" i="5"/>
  <c r="Q8597" i="5"/>
  <c r="Q8661" i="5"/>
  <c r="Q7686" i="5"/>
  <c r="Q7814" i="5"/>
  <c r="Q8006" i="5"/>
  <c r="Q8710" i="5"/>
  <c r="Q7863" i="5"/>
  <c r="Q8055" i="5"/>
  <c r="Q8311" i="5"/>
  <c r="Q9721" i="5"/>
  <c r="Q4826" i="5"/>
  <c r="Q5338" i="5"/>
  <c r="Q6533" i="5"/>
  <c r="Q7022" i="5"/>
  <c r="Q6423" i="5"/>
  <c r="Q6615" i="5"/>
  <c r="Q6807" i="5"/>
  <c r="Q6871" i="5"/>
  <c r="Q7063" i="5"/>
  <c r="Q7319" i="5"/>
  <c r="Q6080" i="5"/>
  <c r="Q6208" i="5"/>
  <c r="Q6400" i="5"/>
  <c r="Q6065" i="5"/>
  <c r="Q6129" i="5"/>
  <c r="Q6257" i="5"/>
  <c r="Q6513" i="5"/>
  <c r="Q6641" i="5"/>
  <c r="Q7089" i="5"/>
  <c r="Q7217" i="5"/>
  <c r="Q7345" i="5"/>
  <c r="Q6498" i="5"/>
  <c r="Q6882" i="5"/>
  <c r="Q7010" i="5"/>
  <c r="Q7138" i="5"/>
  <c r="Q7330" i="5"/>
  <c r="Q6931" i="5"/>
  <c r="Q7123" i="5"/>
  <c r="Q6084" i="5"/>
  <c r="Q6276" i="5"/>
  <c r="Q6916" i="5"/>
  <c r="Q7300" i="5"/>
  <c r="Q7424" i="5"/>
  <c r="Q7872" i="5"/>
  <c r="Q8000" i="5"/>
  <c r="Q8128" i="5"/>
  <c r="Q8512" i="5"/>
  <c r="Q7657" i="5"/>
  <c r="Q7721" i="5"/>
  <c r="Q7913" i="5"/>
  <c r="Q8297" i="5"/>
  <c r="Q8361" i="5"/>
  <c r="Q8681" i="5"/>
  <c r="Q7378" i="5"/>
  <c r="Q7442" i="5"/>
  <c r="Q7762" i="5"/>
  <c r="Q8274" i="5"/>
  <c r="Q8402" i="5"/>
  <c r="Q7547" i="5"/>
  <c r="Q7675" i="5"/>
  <c r="Q8699" i="5"/>
  <c r="Q7916" i="5"/>
  <c r="Q8684" i="5"/>
  <c r="Q7709" i="5"/>
  <c r="Q8413" i="5"/>
  <c r="Q8541" i="5"/>
  <c r="Q7950" i="5"/>
  <c r="Q8142" i="5"/>
  <c r="Q8206" i="5"/>
  <c r="Q8526" i="5"/>
  <c r="Q8590" i="5"/>
  <c r="Q7423" i="5"/>
  <c r="Q5737" i="5"/>
  <c r="Q5579" i="5"/>
  <c r="Q6126" i="5"/>
  <c r="Q6278" i="5"/>
  <c r="Q6454" i="5"/>
  <c r="Q6047" i="5"/>
  <c r="Q6303" i="5"/>
  <c r="Q6687" i="5"/>
  <c r="Q7263" i="5"/>
  <c r="Q6024" i="5"/>
  <c r="Q6344" i="5"/>
  <c r="Q6408" i="5"/>
  <c r="Q6393" i="5"/>
  <c r="Q6905" i="5"/>
  <c r="Q7033" i="5"/>
  <c r="Q7097" i="5"/>
  <c r="Q7289" i="5"/>
  <c r="Q6058" i="5"/>
  <c r="Q6186" i="5"/>
  <c r="Q6378" i="5"/>
  <c r="Q6954" i="5"/>
  <c r="Q7018" i="5"/>
  <c r="Q6235" i="5"/>
  <c r="Q6299" i="5"/>
  <c r="Q7003" i="5"/>
  <c r="Q7131" i="5"/>
  <c r="Q6156" i="5"/>
  <c r="Q6668" i="5"/>
  <c r="Q6796" i="5"/>
  <c r="Q6860" i="5"/>
  <c r="Q8200" i="5"/>
  <c r="Q7473" i="5"/>
  <c r="Q7985" i="5"/>
  <c r="Q8241" i="5"/>
  <c r="Q8305" i="5"/>
  <c r="Q8433" i="5"/>
  <c r="Q7706" i="5"/>
  <c r="Q7770" i="5"/>
  <c r="Q8410" i="5"/>
  <c r="Q8538" i="5"/>
  <c r="Q7491" i="5"/>
  <c r="Q7811" i="5"/>
  <c r="Q8387" i="5"/>
  <c r="Q8579" i="5"/>
  <c r="Q7476" i="5"/>
  <c r="Q7540" i="5"/>
  <c r="Q7860" i="5"/>
  <c r="Q8500" i="5"/>
  <c r="Q8628" i="5"/>
  <c r="Q7397" i="5"/>
  <c r="Q8101" i="5"/>
  <c r="Q7382" i="5"/>
  <c r="Q7510" i="5"/>
  <c r="Q7702" i="5"/>
  <c r="Q7830" i="5"/>
  <c r="Q8086" i="5"/>
  <c r="Q8278" i="5"/>
  <c r="Q5289" i="5"/>
  <c r="Q4954" i="5"/>
  <c r="Q5466" i="5"/>
  <c r="Q7173" i="5"/>
  <c r="Q6462" i="5"/>
  <c r="Q6055" i="5"/>
  <c r="Q6119" i="5"/>
  <c r="Q6247" i="5"/>
  <c r="Q6439" i="5"/>
  <c r="Q6567" i="5"/>
  <c r="Q6887" i="5"/>
  <c r="Q6951" i="5"/>
  <c r="Q6096" i="5"/>
  <c r="Q6672" i="5"/>
  <c r="Q6736" i="5"/>
  <c r="Q6800" i="5"/>
  <c r="Q6992" i="5"/>
  <c r="Q7184" i="5"/>
  <c r="Q6017" i="5"/>
  <c r="Q6593" i="5"/>
  <c r="Q6977" i="5"/>
  <c r="Q7361" i="5"/>
  <c r="Q6386" i="5"/>
  <c r="Q6450" i="5"/>
  <c r="Q6706" i="5"/>
  <c r="Q7346" i="5"/>
  <c r="Q6051" i="5"/>
  <c r="Q6371" i="5"/>
  <c r="Q6563" i="5"/>
  <c r="Q6627" i="5"/>
  <c r="Q7011" i="5"/>
  <c r="Q7075" i="5"/>
  <c r="Q7139" i="5"/>
  <c r="Q7203" i="5"/>
  <c r="Q6292" i="5"/>
  <c r="Q6420" i="5"/>
  <c r="Q6548" i="5"/>
  <c r="Q6932" i="5"/>
  <c r="Q7124" i="5"/>
  <c r="Q7188" i="5"/>
  <c r="Q7696" i="5"/>
  <c r="Q8208" i="5"/>
  <c r="Q8336" i="5"/>
  <c r="Q8464" i="5"/>
  <c r="Q8592" i="5"/>
  <c r="Q8057" i="5"/>
  <c r="Q7458" i="5"/>
  <c r="Q8546" i="5"/>
  <c r="Q8674" i="5"/>
  <c r="Q7435" i="5"/>
  <c r="Q7691" i="5"/>
  <c r="Q8203" i="5"/>
  <c r="Q7868" i="5"/>
  <c r="Q8252" i="5"/>
  <c r="Q8508" i="5"/>
  <c r="Q8636" i="5"/>
  <c r="Q8700" i="5"/>
  <c r="Q7789" i="5"/>
  <c r="Q7853" i="5"/>
  <c r="Q8094" i="5"/>
  <c r="Q8350" i="5"/>
  <c r="Q7631" i="5"/>
  <c r="Q7759" i="5"/>
  <c r="Q7823" i="5"/>
  <c r="Q7887" i="5"/>
  <c r="Q8079" i="5"/>
  <c r="Q9889" i="5"/>
  <c r="Q9569" i="5"/>
  <c r="Q9377" i="5"/>
  <c r="Q9313" i="5"/>
  <c r="Q5865" i="5"/>
  <c r="Q6326" i="5"/>
  <c r="Q6598" i="5"/>
  <c r="Q6726" i="5"/>
  <c r="Q7110" i="5"/>
  <c r="Q6767" i="5"/>
  <c r="Q6895" i="5"/>
  <c r="Q7023" i="5"/>
  <c r="Q6360" i="5"/>
  <c r="Q6488" i="5"/>
  <c r="Q7256" i="5"/>
  <c r="Q6217" i="5"/>
  <c r="Q6665" i="5"/>
  <c r="Q6793" i="5"/>
  <c r="Q7113" i="5"/>
  <c r="Q6522" i="5"/>
  <c r="Q6778" i="5"/>
  <c r="Q6842" i="5"/>
  <c r="Q7162" i="5"/>
  <c r="Q7354" i="5"/>
  <c r="Q6827" i="5"/>
  <c r="Q6891" i="5"/>
  <c r="Q6556" i="5"/>
  <c r="Q6812" i="5"/>
  <c r="Q6940" i="5"/>
  <c r="Q7384" i="5"/>
  <c r="Q7640" i="5"/>
  <c r="Q7704" i="5"/>
  <c r="Q8088" i="5"/>
  <c r="Q8216" i="5"/>
  <c r="Q8472" i="5"/>
  <c r="Q7553" i="5"/>
  <c r="Q7873" i="5"/>
  <c r="Q8513" i="5"/>
  <c r="Q8705" i="5"/>
  <c r="Q7594" i="5"/>
  <c r="Q7850" i="5"/>
  <c r="Q8106" i="5"/>
  <c r="Q8618" i="5"/>
  <c r="Q7507" i="5"/>
  <c r="Q7571" i="5"/>
  <c r="Q7827" i="5"/>
  <c r="Q8467" i="5"/>
  <c r="Q7492" i="5"/>
  <c r="Q7748" i="5"/>
  <c r="Q7940" i="5"/>
  <c r="Q8068" i="5"/>
  <c r="Q8260" i="5"/>
  <c r="Q7605" i="5"/>
  <c r="Q7797" i="5"/>
  <c r="Q7989" i="5"/>
  <c r="Q8053" i="5"/>
  <c r="Q8693" i="5"/>
  <c r="Q7718" i="5"/>
  <c r="Q8294" i="5"/>
  <c r="Q8358" i="5"/>
  <c r="Q8422" i="5"/>
  <c r="Q8550" i="5"/>
  <c r="Q7703" i="5"/>
  <c r="Q7831" i="5"/>
  <c r="Q8023" i="5"/>
  <c r="Q8087" i="5"/>
  <c r="Q8279" i="5"/>
  <c r="Q8407" i="5"/>
  <c r="Q9945" i="5"/>
  <c r="Q9881" i="5"/>
  <c r="Q5082" i="5"/>
  <c r="Q5594" i="5"/>
  <c r="Q6734" i="5"/>
  <c r="Q7054" i="5"/>
  <c r="Q7118" i="5"/>
  <c r="Q6583" i="5"/>
  <c r="Q7287" i="5"/>
  <c r="Q6112" i="5"/>
  <c r="Q7264" i="5"/>
  <c r="Q6097" i="5"/>
  <c r="Q6417" i="5"/>
  <c r="Q6609" i="5"/>
  <c r="Q7185" i="5"/>
  <c r="Q7249" i="5"/>
  <c r="Q6530" i="5"/>
  <c r="Q6978" i="5"/>
  <c r="Q7298" i="5"/>
  <c r="Q6195" i="5"/>
  <c r="Q6259" i="5"/>
  <c r="Q6451" i="5"/>
  <c r="Q6515" i="5"/>
  <c r="Q6579" i="5"/>
  <c r="Q6963" i="5"/>
  <c r="Q7219" i="5"/>
  <c r="Q7347" i="5"/>
  <c r="Q6116" i="5"/>
  <c r="Q6308" i="5"/>
  <c r="Q7904" i="5"/>
  <c r="Q8352" i="5"/>
  <c r="Q8416" i="5"/>
  <c r="Q8544" i="5"/>
  <c r="Q7561" i="5"/>
  <c r="Q7945" i="5"/>
  <c r="Q8585" i="5"/>
  <c r="Q7538" i="5"/>
  <c r="Q7602" i="5"/>
  <c r="Q8178" i="5"/>
  <c r="Q8242" i="5"/>
  <c r="Q8690" i="5"/>
  <c r="Q7579" i="5"/>
  <c r="Q7899" i="5"/>
  <c r="Q8219" i="5"/>
  <c r="Q8667" i="5"/>
  <c r="Q7372" i="5"/>
  <c r="Q7756" i="5"/>
  <c r="Q8652" i="5"/>
  <c r="Q8716" i="5"/>
  <c r="Q7421" i="5"/>
  <c r="Q7933" i="5"/>
  <c r="Q8061" i="5"/>
  <c r="Q8445" i="5"/>
  <c r="Q7470" i="5"/>
  <c r="Q8110" i="5"/>
  <c r="Q8238" i="5"/>
  <c r="Q5993" i="5"/>
  <c r="Q4811" i="5"/>
  <c r="Q6341" i="5"/>
  <c r="Q6382" i="5"/>
  <c r="Q6486" i="5"/>
  <c r="Q6998" i="5"/>
  <c r="Q7062" i="5"/>
  <c r="Q7126" i="5"/>
  <c r="Q6399" i="5"/>
  <c r="Q6783" i="5"/>
  <c r="Q6120" i="5"/>
  <c r="Q6376" i="5"/>
  <c r="Q6440" i="5"/>
  <c r="Q7272" i="5"/>
  <c r="Q6681" i="5"/>
  <c r="Q6809" i="5"/>
  <c r="Q7129" i="5"/>
  <c r="Q6282" i="5"/>
  <c r="Q6986" i="5"/>
  <c r="Q7050" i="5"/>
  <c r="Q7114" i="5"/>
  <c r="Q7242" i="5"/>
  <c r="Q6395" i="5"/>
  <c r="Q7035" i="5"/>
  <c r="Q7163" i="5"/>
  <c r="Q7227" i="5"/>
  <c r="Q6764" i="5"/>
  <c r="Q6892" i="5"/>
  <c r="Q7148" i="5"/>
  <c r="Q7528" i="5"/>
  <c r="Q8360" i="5"/>
  <c r="Q8488" i="5"/>
  <c r="Q8680" i="5"/>
  <c r="Q7505" i="5"/>
  <c r="Q8081" i="5"/>
  <c r="Q8145" i="5"/>
  <c r="Q8337" i="5"/>
  <c r="Q8401" i="5"/>
  <c r="Q7610" i="5"/>
  <c r="Q7930" i="5"/>
  <c r="Q8058" i="5"/>
  <c r="Q8442" i="5"/>
  <c r="Q8698" i="5"/>
  <c r="Q7395" i="5"/>
  <c r="Q7651" i="5"/>
  <c r="Q7715" i="5"/>
  <c r="Q7779" i="5"/>
  <c r="Q8611" i="5"/>
  <c r="Q8675" i="5"/>
  <c r="Q7380" i="5"/>
  <c r="Q7508" i="5"/>
  <c r="Q7892" i="5"/>
  <c r="Q8468" i="5"/>
  <c r="Q7429" i="5"/>
  <c r="Q7685" i="5"/>
  <c r="Q7749" i="5"/>
  <c r="Q7877" i="5"/>
  <c r="Q7941" i="5"/>
  <c r="Q8069" i="5"/>
  <c r="Q8517" i="5"/>
  <c r="Q8645" i="5"/>
  <c r="Q7478" i="5"/>
  <c r="Q8246" i="5"/>
  <c r="Q5387" i="5"/>
  <c r="Q6917" i="5"/>
  <c r="Q6494" i="5"/>
  <c r="Q6878" i="5"/>
  <c r="Q7134" i="5"/>
  <c r="Q6023" i="5"/>
  <c r="Q6407" i="5"/>
  <c r="Q6535" i="5"/>
  <c r="Q6663" i="5"/>
  <c r="Q7047" i="5"/>
  <c r="Q7303" i="5"/>
  <c r="Q6064" i="5"/>
  <c r="Q6576" i="5"/>
  <c r="Q6177" i="5"/>
  <c r="Q6369" i="5"/>
  <c r="Q6817" i="5"/>
  <c r="Q6881" i="5"/>
  <c r="Q6226" i="5"/>
  <c r="Q6418" i="5"/>
  <c r="Q6482" i="5"/>
  <c r="Q6610" i="5"/>
  <c r="Q6674" i="5"/>
  <c r="Q7314" i="5"/>
  <c r="Q6019" i="5"/>
  <c r="Q6211" i="5"/>
  <c r="Q6339" i="5"/>
  <c r="Q6403" i="5"/>
  <c r="Q6787" i="5"/>
  <c r="Q7043" i="5"/>
  <c r="Q7363" i="5"/>
  <c r="Q6324" i="5"/>
  <c r="Q6388" i="5"/>
  <c r="Q6580" i="5"/>
  <c r="Q6772" i="5"/>
  <c r="Q7348" i="5"/>
  <c r="Q7472" i="5"/>
  <c r="Q7536" i="5"/>
  <c r="Q8176" i="5"/>
  <c r="Q8432" i="5"/>
  <c r="Q8560" i="5"/>
  <c r="Q7385" i="5"/>
  <c r="Q8089" i="5"/>
  <c r="Q8217" i="5"/>
  <c r="Q8345" i="5"/>
  <c r="Q8473" i="5"/>
  <c r="Q8665" i="5"/>
  <c r="Q7810" i="5"/>
  <c r="Q8322" i="5"/>
  <c r="Q8578" i="5"/>
  <c r="Q8706" i="5"/>
  <c r="Q7467" i="5"/>
  <c r="Q7723" i="5"/>
  <c r="Q8363" i="5"/>
  <c r="Q7452" i="5"/>
  <c r="Q7516" i="5"/>
  <c r="Q7644" i="5"/>
  <c r="Q7836" i="5"/>
  <c r="Q7900" i="5"/>
  <c r="Q8013" i="5"/>
  <c r="Q8717" i="5"/>
  <c r="Q8190" i="5"/>
  <c r="Q8446" i="5"/>
  <c r="Q8510" i="5"/>
  <c r="Q8702" i="5"/>
  <c r="Q7663" i="5"/>
  <c r="Q8175" i="5"/>
  <c r="Q8559" i="5"/>
  <c r="Q9729" i="5"/>
  <c r="Q9665" i="5"/>
  <c r="Q9409" i="5"/>
  <c r="Q9345" i="5"/>
  <c r="Q9281" i="5"/>
  <c r="Q8519" i="5"/>
  <c r="Q9577" i="5"/>
  <c r="Q9145" i="5"/>
  <c r="Q9065" i="5"/>
  <c r="Q8841" i="5"/>
  <c r="Q8777" i="5"/>
  <c r="Q9864" i="5"/>
  <c r="Q9352" i="5"/>
  <c r="Q9224" i="5"/>
  <c r="Q9160" i="5"/>
  <c r="Q9663" i="5"/>
  <c r="Q9599" i="5"/>
  <c r="Q9087" i="5"/>
  <c r="Q9854" i="5"/>
  <c r="Q9726" i="5"/>
  <c r="Q9534" i="5"/>
  <c r="Q8958" i="5"/>
  <c r="Q8830" i="5"/>
  <c r="Q8766" i="5"/>
  <c r="Q9973" i="5"/>
  <c r="Q9909" i="5"/>
  <c r="Q9013" i="5"/>
  <c r="Q9571" i="5"/>
  <c r="Q9123" i="5"/>
  <c r="Q9059" i="5"/>
  <c r="Q9231" i="5"/>
  <c r="Q9221" i="5"/>
  <c r="Q9084" i="5"/>
  <c r="Q8031" i="5"/>
  <c r="Q8287" i="5"/>
  <c r="Q9681" i="5"/>
  <c r="Q9305" i="5"/>
  <c r="Q9984" i="5"/>
  <c r="Q9408" i="5"/>
  <c r="Q9152" i="5"/>
  <c r="Q9088" i="5"/>
  <c r="Q9024" i="5"/>
  <c r="Q8768" i="5"/>
  <c r="Q9911" i="5"/>
  <c r="Q9719" i="5"/>
  <c r="Q9463" i="5"/>
  <c r="Q8759" i="5"/>
  <c r="Q9974" i="5"/>
  <c r="Q9846" i="5"/>
  <c r="Q9398" i="5"/>
  <c r="Q9014" i="5"/>
  <c r="Q8950" i="5"/>
  <c r="Q8758" i="5"/>
  <c r="Q9325" i="5"/>
  <c r="Q9069" i="5"/>
  <c r="Q8877" i="5"/>
  <c r="Q8813" i="5"/>
  <c r="Q9700" i="5"/>
  <c r="Q9636" i="5"/>
  <c r="Q9316" i="5"/>
  <c r="Q9691" i="5"/>
  <c r="Q9243" i="5"/>
  <c r="Q8795" i="5"/>
  <c r="Q9807" i="5"/>
  <c r="Q8039" i="5"/>
  <c r="Q8295" i="5"/>
  <c r="Q8679" i="5"/>
  <c r="Q9545" i="5"/>
  <c r="Q8761" i="5"/>
  <c r="Q9912" i="5"/>
  <c r="Q9720" i="5"/>
  <c r="Q9592" i="5"/>
  <c r="Q9336" i="5"/>
  <c r="Q8888" i="5"/>
  <c r="Q9711" i="5"/>
  <c r="Q9583" i="5"/>
  <c r="Q9519" i="5"/>
  <c r="Q9199" i="5"/>
  <c r="Q9135" i="5"/>
  <c r="Q9070" i="5"/>
  <c r="Q9445" i="5"/>
  <c r="Q9317" i="5"/>
  <c r="Q9189" i="5"/>
  <c r="Q9061" i="5"/>
  <c r="Q8869" i="5"/>
  <c r="Q9500" i="5"/>
  <c r="Q9372" i="5"/>
  <c r="Q8860" i="5"/>
  <c r="Q9875" i="5"/>
  <c r="Q9747" i="5"/>
  <c r="Q9619" i="5"/>
  <c r="Q9491" i="5"/>
  <c r="Q9363" i="5"/>
  <c r="Q9171" i="5"/>
  <c r="Q8979" i="5"/>
  <c r="Q9230" i="5"/>
  <c r="Q9797" i="5"/>
  <c r="Q8063" i="5"/>
  <c r="Q9393" i="5"/>
  <c r="Q9201" i="5"/>
  <c r="Q9033" i="5"/>
  <c r="Q8817" i="5"/>
  <c r="Q9520" i="5"/>
  <c r="Q9456" i="5"/>
  <c r="Q8816" i="5"/>
  <c r="Q9831" i="5"/>
  <c r="Q9703" i="5"/>
  <c r="Q9191" i="5"/>
  <c r="Q9063" i="5"/>
  <c r="Q8871" i="5"/>
  <c r="Q8807" i="5"/>
  <c r="Q9958" i="5"/>
  <c r="Q9766" i="5"/>
  <c r="Q9446" i="5"/>
  <c r="Q9062" i="5"/>
  <c r="Q8742" i="5"/>
  <c r="Q9565" i="5"/>
  <c r="Q9373" i="5"/>
  <c r="Q9309" i="5"/>
  <c r="Q9684" i="5"/>
  <c r="Q9556" i="5"/>
  <c r="Q9428" i="5"/>
  <c r="Q9364" i="5"/>
  <c r="Q9044" i="5"/>
  <c r="Q8916" i="5"/>
  <c r="Q9867" i="5"/>
  <c r="Q9163" i="5"/>
  <c r="Q8779" i="5"/>
  <c r="Q8828" i="5"/>
  <c r="Q7815" i="5"/>
  <c r="Q8327" i="5"/>
  <c r="Q9641" i="5"/>
  <c r="Q9273" i="5"/>
  <c r="Q9105" i="5"/>
  <c r="Q8937" i="5"/>
  <c r="Q9896" i="5"/>
  <c r="Q9576" i="5"/>
  <c r="Q9448" i="5"/>
  <c r="Q9256" i="5"/>
  <c r="Q8872" i="5"/>
  <c r="Q8808" i="5"/>
  <c r="Q9759" i="5"/>
  <c r="Q9695" i="5"/>
  <c r="Q9631" i="5"/>
  <c r="Q9439" i="5"/>
  <c r="Q9311" i="5"/>
  <c r="Q9247" i="5"/>
  <c r="Q9055" i="5"/>
  <c r="Q8735" i="5"/>
  <c r="Q9694" i="5"/>
  <c r="Q9566" i="5"/>
  <c r="Q9045" i="5"/>
  <c r="Q9996" i="5"/>
  <c r="Q9740" i="5"/>
  <c r="Q9612" i="5"/>
  <c r="Q9356" i="5"/>
  <c r="Q9036" i="5"/>
  <c r="Q9987" i="5"/>
  <c r="Q9667" i="5"/>
  <c r="Q9539" i="5"/>
  <c r="Q9880" i="5"/>
  <c r="Q9743" i="5"/>
  <c r="Q9423" i="5"/>
  <c r="Q9294" i="5"/>
  <c r="Q7967" i="5"/>
  <c r="Q8607" i="5"/>
  <c r="Q9361" i="5"/>
  <c r="Q9097" i="5"/>
  <c r="Q9376" i="5"/>
  <c r="Q9056" i="5"/>
  <c r="Q8736" i="5"/>
  <c r="Q9111" i="5"/>
  <c r="Q9814" i="5"/>
  <c r="Q9750" i="5"/>
  <c r="Q9558" i="5"/>
  <c r="Q9302" i="5"/>
  <c r="Q8790" i="5"/>
  <c r="Q9485" i="5"/>
  <c r="Q9293" i="5"/>
  <c r="Q9229" i="5"/>
  <c r="Q9101" i="5"/>
  <c r="Q8909" i="5"/>
  <c r="Q9668" i="5"/>
  <c r="Q9915" i="5"/>
  <c r="Q9275" i="5"/>
  <c r="Q8955" i="5"/>
  <c r="Q8763" i="5"/>
  <c r="Q8911" i="5"/>
  <c r="Q9742" i="5"/>
  <c r="Q9340" i="5"/>
  <c r="Q9139" i="5"/>
  <c r="Q7975" i="5"/>
  <c r="Q9865" i="5"/>
  <c r="Q9169" i="5"/>
  <c r="Q9081" i="5"/>
  <c r="Q8255" i="5"/>
  <c r="Q9936" i="5"/>
  <c r="Q9680" i="5"/>
  <c r="Q9863" i="5"/>
  <c r="Q9607" i="5"/>
  <c r="Q9287" i="5"/>
  <c r="Q8839" i="5"/>
  <c r="Q9990" i="5"/>
  <c r="Q9734" i="5"/>
  <c r="Q8774" i="5"/>
  <c r="Q9789" i="5"/>
  <c r="Q9469" i="5"/>
  <c r="Q9149" i="5"/>
  <c r="Q9780" i="5"/>
  <c r="Q9460" i="5"/>
  <c r="Q9140" i="5"/>
  <c r="Q8948" i="5"/>
  <c r="Q8756" i="5"/>
  <c r="Q9835" i="5"/>
  <c r="Q9771" i="5"/>
  <c r="Q9515" i="5"/>
  <c r="Q9259" i="5"/>
  <c r="Q9195" i="5"/>
  <c r="Q9067" i="5"/>
  <c r="Q9368" i="5"/>
  <c r="Q9852" i="5"/>
  <c r="Q9212" i="5"/>
</calcChain>
</file>

<file path=xl/sharedStrings.xml><?xml version="1.0" encoding="utf-8"?>
<sst xmlns="http://schemas.openxmlformats.org/spreadsheetml/2006/main" count="304" uniqueCount="122">
  <si>
    <t>UniqueID</t>
  </si>
  <si>
    <t>disbursed_amount</t>
  </si>
  <si>
    <t>asset_cost</t>
  </si>
  <si>
    <t>employment_type</t>
  </si>
  <si>
    <t>perform_cns_score</t>
  </si>
  <si>
    <t>pri_overdue_accts</t>
  </si>
  <si>
    <t>sec_overdue_accts</t>
  </si>
  <si>
    <t>new_accts_last_six_months</t>
  </si>
  <si>
    <t>delinquent_accts_last_six_months</t>
  </si>
  <si>
    <t>credit_history_length</t>
  </si>
  <si>
    <t>no_of_inquiries</t>
  </si>
  <si>
    <t>ltv</t>
  </si>
  <si>
    <t>Actual_loan_default</t>
  </si>
  <si>
    <t>Loan_to_asset_ratio</t>
  </si>
  <si>
    <t>Total _overdue_accounts</t>
  </si>
  <si>
    <t>Score_gap</t>
  </si>
  <si>
    <t>500-600</t>
  </si>
  <si>
    <t>600-700</t>
  </si>
  <si>
    <t>700-800</t>
  </si>
  <si>
    <t>&gt;800</t>
  </si>
  <si>
    <t>perform_cns_score &lt;500</t>
  </si>
  <si>
    <t>perform_cns_score "500-600"</t>
  </si>
  <si>
    <t>perform_cns_score "600-700"</t>
  </si>
  <si>
    <t>perform_cns_score "700-800"</t>
  </si>
  <si>
    <t>perform_cns_score &gt;800</t>
  </si>
  <si>
    <t>ltv &lt;70</t>
  </si>
  <si>
    <t>ltv=70-90</t>
  </si>
  <si>
    <t>ltv=90-100</t>
  </si>
  <si>
    <t>ltv=100-120</t>
  </si>
  <si>
    <t>Asset_Coverage_ratio</t>
  </si>
  <si>
    <t>Delinquency_Rate</t>
  </si>
  <si>
    <t>Rate_of_inquiry</t>
  </si>
  <si>
    <t>Overdues &lt;1</t>
  </si>
  <si>
    <t>Overdues "1-2"</t>
  </si>
  <si>
    <t>Overdues "2-3</t>
  </si>
  <si>
    <t>Overdues "3-4"</t>
  </si>
  <si>
    <t>Overdues &gt;5</t>
  </si>
  <si>
    <t>Overdues "4-5"</t>
  </si>
  <si>
    <t>Example</t>
  </si>
  <si>
    <t>Credit Score</t>
  </si>
  <si>
    <t>Not default</t>
  </si>
  <si>
    <t>Default</t>
  </si>
  <si>
    <t>300-400</t>
  </si>
  <si>
    <t>400-500</t>
  </si>
  <si>
    <t>800-900</t>
  </si>
  <si>
    <t>No. of Good Loan</t>
  </si>
  <si>
    <t>No. of Bad Loan</t>
  </si>
  <si>
    <t>Total Loans</t>
  </si>
  <si>
    <t>Total Loans in bucket</t>
  </si>
  <si>
    <t>Good %</t>
  </si>
  <si>
    <t>Bad%</t>
  </si>
  <si>
    <t>% total population</t>
  </si>
  <si>
    <t>WoE</t>
  </si>
  <si>
    <t>Information Value</t>
  </si>
  <si>
    <t>&lt;&lt;IV</t>
  </si>
  <si>
    <t>Bucketing</t>
  </si>
  <si>
    <t>Bucket No.</t>
  </si>
  <si>
    <t>No. of Good Loans</t>
  </si>
  <si>
    <t>No. of Bad Loans</t>
  </si>
  <si>
    <t>Min</t>
  </si>
  <si>
    <t>Max</t>
  </si>
  <si>
    <t>Total</t>
  </si>
  <si>
    <t>% Bad</t>
  </si>
  <si>
    <t>% Good</t>
  </si>
  <si>
    <t>Total %</t>
  </si>
  <si>
    <t>perform_cns_score_WoE</t>
  </si>
  <si>
    <t>LTV_WoE</t>
  </si>
  <si>
    <t>credit_history_length_WoE</t>
  </si>
  <si>
    <t>LTV Ratio</t>
  </si>
  <si>
    <t>Credit History</t>
  </si>
  <si>
    <t>X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VIF</t>
  </si>
  <si>
    <t>Drop/Retain</t>
  </si>
  <si>
    <t>NA</t>
  </si>
  <si>
    <t>R^2</t>
  </si>
  <si>
    <t>y</t>
  </si>
  <si>
    <t>x</t>
  </si>
  <si>
    <t>Logit</t>
  </si>
  <si>
    <t>PD</t>
  </si>
  <si>
    <t>LN</t>
  </si>
  <si>
    <t>Sum of Log likelihood</t>
  </si>
  <si>
    <t>Cutoff</t>
  </si>
  <si>
    <t>Predicted Default</t>
  </si>
  <si>
    <t>Actual</t>
  </si>
  <si>
    <t>0-No Default</t>
  </si>
  <si>
    <t>1-Default</t>
  </si>
  <si>
    <t>Predicted</t>
  </si>
  <si>
    <t>Recall</t>
  </si>
  <si>
    <t>TP / (TP + FN) </t>
  </si>
  <si>
    <t>Precision</t>
  </si>
  <si>
    <t xml:space="preserve">TP / (TP + FP) </t>
  </si>
  <si>
    <t>Accuracy</t>
  </si>
  <si>
    <t xml:space="preserve">(TP + TN) / Total </t>
  </si>
  <si>
    <t>F1 score</t>
  </si>
  <si>
    <t>2·(Prec·Rec)/(Prec+Rec)</t>
  </si>
  <si>
    <t>TP</t>
  </si>
  <si>
    <t>FP</t>
  </si>
  <si>
    <t>FN</t>
  </si>
  <si>
    <t>T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"/>
  </numFmts>
  <fonts count="26" x14ac:knownFonts="1">
    <font>
      <sz val="12"/>
      <color theme="1"/>
      <name val="Times New Roman"/>
      <family val="2"/>
    </font>
    <font>
      <sz val="12"/>
      <color theme="1"/>
      <name val="Times New Roman"/>
      <family val="2"/>
    </font>
    <font>
      <sz val="18"/>
      <color theme="3"/>
      <name val="Calibri Light"/>
      <family val="2"/>
      <scheme val="major"/>
    </font>
    <font>
      <b/>
      <sz val="15"/>
      <color theme="3"/>
      <name val="Times New Roman"/>
      <family val="2"/>
    </font>
    <font>
      <b/>
      <sz val="13"/>
      <color theme="3"/>
      <name val="Times New Roman"/>
      <family val="2"/>
    </font>
    <font>
      <b/>
      <sz val="11"/>
      <color theme="3"/>
      <name val="Times New Roman"/>
      <family val="2"/>
    </font>
    <font>
      <sz val="12"/>
      <color rgb="FF006100"/>
      <name val="Times New Roman"/>
      <family val="2"/>
    </font>
    <font>
      <sz val="12"/>
      <color rgb="FF9C0006"/>
      <name val="Times New Roman"/>
      <family val="2"/>
    </font>
    <font>
      <sz val="12"/>
      <color rgb="FF9C5700"/>
      <name val="Times New Roman"/>
      <family val="2"/>
    </font>
    <font>
      <sz val="12"/>
      <color rgb="FF3F3F76"/>
      <name val="Times New Roman"/>
      <family val="2"/>
    </font>
    <font>
      <b/>
      <sz val="12"/>
      <color rgb="FF3F3F3F"/>
      <name val="Times New Roman"/>
      <family val="2"/>
    </font>
    <font>
      <b/>
      <sz val="12"/>
      <color rgb="FFFA7D00"/>
      <name val="Times New Roman"/>
      <family val="2"/>
    </font>
    <font>
      <sz val="12"/>
      <color rgb="FFFA7D00"/>
      <name val="Times New Roman"/>
      <family val="2"/>
    </font>
    <font>
      <b/>
      <sz val="12"/>
      <color theme="0"/>
      <name val="Times New Roman"/>
      <family val="2"/>
    </font>
    <font>
      <sz val="12"/>
      <color rgb="FFFF0000"/>
      <name val="Times New Roman"/>
      <family val="2"/>
    </font>
    <font>
      <i/>
      <sz val="12"/>
      <color rgb="FF7F7F7F"/>
      <name val="Times New Roman"/>
      <family val="2"/>
    </font>
    <font>
      <b/>
      <sz val="12"/>
      <color theme="1"/>
      <name val="Times New Roman"/>
      <family val="2"/>
    </font>
    <font>
      <sz val="12"/>
      <color theme="0"/>
      <name val="Times New Roman"/>
      <family val="2"/>
    </font>
    <font>
      <b/>
      <sz val="12"/>
      <color theme="1"/>
      <name val="Times New Roman"/>
      <family val="1"/>
    </font>
    <font>
      <sz val="12"/>
      <color theme="1"/>
      <name val="Times New Roman"/>
      <family val="1"/>
    </font>
    <font>
      <b/>
      <sz val="12"/>
      <color theme="1"/>
      <name val="Calibri"/>
      <family val="2"/>
      <scheme val="minor"/>
    </font>
    <font>
      <i/>
      <sz val="12"/>
      <color theme="1"/>
      <name val="Times New Roman"/>
      <family val="2"/>
    </font>
    <font>
      <b/>
      <sz val="12"/>
      <color rgb="FFFF0000"/>
      <name val="Times New Roman"/>
      <family val="1"/>
    </font>
    <font>
      <sz val="10"/>
      <color rgb="FF000000"/>
      <name val="Times New Roman"/>
      <family val="1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</fonts>
  <fills count="37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3" tint="0.749992370372631"/>
        <bgColor indexed="64"/>
      </patternFill>
    </fill>
  </fills>
  <borders count="14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ck">
        <color auto="1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</borders>
  <cellStyleXfs count="43">
    <xf numFmtId="0" fontId="0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31">
    <xf numFmtId="0" fontId="0" fillId="0" borderId="0" xfId="0"/>
    <xf numFmtId="0" fontId="18" fillId="0" borderId="0" xfId="0" applyFont="1"/>
    <xf numFmtId="0" fontId="19" fillId="33" borderId="0" xfId="0" applyFont="1" applyFill="1" applyAlignment="1">
      <alignment wrapText="1"/>
    </xf>
    <xf numFmtId="0" fontId="19" fillId="0" borderId="0" xfId="0" applyFont="1" applyAlignment="1">
      <alignment wrapText="1"/>
    </xf>
    <xf numFmtId="0" fontId="19" fillId="0" borderId="10" xfId="0" applyFont="1" applyBorder="1" applyAlignment="1">
      <alignment wrapText="1"/>
    </xf>
    <xf numFmtId="0" fontId="0" fillId="0" borderId="10" xfId="0" applyBorder="1"/>
    <xf numFmtId="9" fontId="0" fillId="0" borderId="0" xfId="1" applyFont="1"/>
    <xf numFmtId="10" fontId="0" fillId="0" borderId="0" xfId="1" applyNumberFormat="1" applyFont="1"/>
    <xf numFmtId="164" fontId="0" fillId="0" borderId="0" xfId="0" applyNumberFormat="1"/>
    <xf numFmtId="2" fontId="0" fillId="0" borderId="0" xfId="0" applyNumberFormat="1"/>
    <xf numFmtId="0" fontId="0" fillId="0" borderId="0" xfId="0" applyAlignment="1">
      <alignment horizontal="center"/>
    </xf>
    <xf numFmtId="9" fontId="0" fillId="0" borderId="0" xfId="0" applyNumberFormat="1"/>
    <xf numFmtId="9" fontId="0" fillId="33" borderId="0" xfId="1" applyFont="1" applyFill="1"/>
    <xf numFmtId="9" fontId="18" fillId="34" borderId="0" xfId="0" applyNumberFormat="1" applyFont="1" applyFill="1"/>
    <xf numFmtId="0" fontId="19" fillId="35" borderId="0" xfId="0" applyFont="1" applyFill="1" applyAlignment="1">
      <alignment wrapText="1"/>
    </xf>
    <xf numFmtId="10" fontId="0" fillId="33" borderId="0" xfId="1" applyNumberFormat="1" applyFont="1" applyFill="1"/>
    <xf numFmtId="0" fontId="20" fillId="0" borderId="0" xfId="0" applyFont="1"/>
    <xf numFmtId="0" fontId="0" fillId="0" borderId="11" xfId="0" applyBorder="1"/>
    <xf numFmtId="0" fontId="21" fillId="0" borderId="12" xfId="0" applyFont="1" applyBorder="1" applyAlignment="1">
      <alignment horizontal="center"/>
    </xf>
    <xf numFmtId="0" fontId="21" fillId="0" borderId="12" xfId="0" applyFont="1" applyBorder="1" applyAlignment="1">
      <alignment horizontal="centerContinuous"/>
    </xf>
    <xf numFmtId="0" fontId="22" fillId="0" borderId="0" xfId="0" applyFont="1"/>
    <xf numFmtId="0" fontId="20" fillId="0" borderId="0" xfId="0" applyFont="1" applyAlignment="1">
      <alignment horizontal="center"/>
    </xf>
    <xf numFmtId="0" fontId="14" fillId="0" borderId="0" xfId="0" applyFont="1"/>
    <xf numFmtId="0" fontId="14" fillId="0" borderId="0" xfId="0" applyFont="1" applyAlignment="1">
      <alignment wrapText="1"/>
    </xf>
    <xf numFmtId="0" fontId="0" fillId="0" borderId="13" xfId="0" applyBorder="1"/>
    <xf numFmtId="0" fontId="23" fillId="0" borderId="0" xfId="0" applyFont="1"/>
    <xf numFmtId="0" fontId="24" fillId="0" borderId="0" xfId="0" applyFont="1"/>
    <xf numFmtId="10" fontId="0" fillId="36" borderId="0" xfId="1" applyNumberFormat="1" applyFont="1" applyFill="1"/>
    <xf numFmtId="0" fontId="25" fillId="0" borderId="0" xfId="0" applyFont="1" applyAlignment="1">
      <alignment wrapText="1"/>
    </xf>
    <xf numFmtId="0" fontId="0" fillId="0" borderId="0" xfId="0" applyAlignment="1">
      <alignment horizontal="center"/>
    </xf>
    <xf numFmtId="0" fontId="0" fillId="0" borderId="0" xfId="0" applyAlignment="1">
      <alignment horizontal="center" vertical="center" wrapText="1"/>
    </xf>
  </cellXfs>
  <cellStyles count="43">
    <cellStyle name="20% - Accent1" xfId="20" builtinId="30" customBuiltin="1"/>
    <cellStyle name="20% - Accent2" xfId="24" builtinId="34" customBuiltin="1"/>
    <cellStyle name="20% - Accent3" xfId="28" builtinId="38" customBuiltin="1"/>
    <cellStyle name="20% - Accent4" xfId="32" builtinId="42" customBuiltin="1"/>
    <cellStyle name="20% - Accent5" xfId="36" builtinId="46" customBuiltin="1"/>
    <cellStyle name="20% - Accent6" xfId="40" builtinId="50" customBuiltin="1"/>
    <cellStyle name="40% - Accent1" xfId="21" builtinId="31" customBuiltin="1"/>
    <cellStyle name="40% - Accent2" xfId="25" builtinId="35" customBuiltin="1"/>
    <cellStyle name="40% - Accent3" xfId="29" builtinId="39" customBuiltin="1"/>
    <cellStyle name="40% - Accent4" xfId="33" builtinId="43" customBuiltin="1"/>
    <cellStyle name="40% - Accent5" xfId="37" builtinId="47" customBuiltin="1"/>
    <cellStyle name="40% - Accent6" xfId="41" builtinId="51" customBuiltin="1"/>
    <cellStyle name="60% - Accent1" xfId="22" builtinId="32" customBuiltin="1"/>
    <cellStyle name="60% - Accent2" xfId="26" builtinId="36" customBuiltin="1"/>
    <cellStyle name="60% - Accent3" xfId="30" builtinId="40" customBuiltin="1"/>
    <cellStyle name="60% - Accent4" xfId="34" builtinId="44" customBuiltin="1"/>
    <cellStyle name="60% - Accent5" xfId="38" builtinId="48" customBuiltin="1"/>
    <cellStyle name="60% - Accent6" xfId="42" builtinId="52" customBuiltin="1"/>
    <cellStyle name="Accent1" xfId="19" builtinId="29" customBuiltin="1"/>
    <cellStyle name="Accent2" xfId="23" builtinId="33" customBuiltin="1"/>
    <cellStyle name="Accent3" xfId="27" builtinId="37" customBuiltin="1"/>
    <cellStyle name="Accent4" xfId="31" builtinId="41" customBuiltin="1"/>
    <cellStyle name="Accent5" xfId="35" builtinId="45" customBuiltin="1"/>
    <cellStyle name="Accent6" xfId="39" builtinId="49" customBuiltin="1"/>
    <cellStyle name="Bad" xfId="8" builtinId="27" customBuiltin="1"/>
    <cellStyle name="Calculation" xfId="12" builtinId="22" customBuiltin="1"/>
    <cellStyle name="Check Cell" xfId="14" builtinId="23" customBuiltin="1"/>
    <cellStyle name="Explanatory Text" xfId="17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te" xfId="16" builtinId="10" customBuiltin="1"/>
    <cellStyle name="Output" xfId="11" builtinId="21" customBuiltin="1"/>
    <cellStyle name="Percent" xfId="1" builtinId="5"/>
    <cellStyle name="Title" xfId="2" builtinId="15" customBuiltin="1"/>
    <cellStyle name="Total" xfId="18" builtinId="25" customBuiltin="1"/>
    <cellStyle name="Warning Text" xfId="15" builtinId="11" customBuiltin="1"/>
  </cellStyles>
  <dxfs count="1"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Transformation WoE'!$AD$3</c:f>
              <c:strCache>
                <c:ptCount val="1"/>
                <c:pt idx="0">
                  <c:v>Wo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Transformation WoE'!$AD$4:$AD$8</c:f>
              <c:numCache>
                <c:formatCode>0.0000</c:formatCode>
                <c:ptCount val="5"/>
                <c:pt idx="0">
                  <c:v>-4.9440508031550284E-2</c:v>
                </c:pt>
                <c:pt idx="1">
                  <c:v>-0.34176655167778192</c:v>
                </c:pt>
                <c:pt idx="2">
                  <c:v>-8.797100885642414E-3</c:v>
                </c:pt>
                <c:pt idx="3">
                  <c:v>0.53061747949891069</c:v>
                </c:pt>
                <c:pt idx="4">
                  <c:v>0.201873920249355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299-48F5-B763-BA8FA44156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0037392"/>
        <c:axId val="580038352"/>
      </c:lineChart>
      <c:catAx>
        <c:axId val="58003739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0038352"/>
        <c:crosses val="autoZero"/>
        <c:auto val="1"/>
        <c:lblAlgn val="ctr"/>
        <c:lblOffset val="100"/>
        <c:noMultiLvlLbl val="0"/>
      </c:catAx>
      <c:valAx>
        <c:axId val="580038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00373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Transformation WoE'!$AD$12</c:f>
              <c:strCache>
                <c:ptCount val="1"/>
                <c:pt idx="0">
                  <c:v>Wo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Transformation WoE'!$AD$13:$AD$17</c:f>
              <c:numCache>
                <c:formatCode>General</c:formatCode>
                <c:ptCount val="5"/>
                <c:pt idx="0">
                  <c:v>0.45939723473739119</c:v>
                </c:pt>
                <c:pt idx="1">
                  <c:v>0.20360252914997359</c:v>
                </c:pt>
                <c:pt idx="2">
                  <c:v>-8.7036653585432347E-2</c:v>
                </c:pt>
                <c:pt idx="3">
                  <c:v>-0.11806901442064656</c:v>
                </c:pt>
                <c:pt idx="4">
                  <c:v>-0.326193509951140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3B1-4BCA-971E-0D75C3A246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38019552"/>
        <c:axId val="938027232"/>
      </c:lineChart>
      <c:catAx>
        <c:axId val="93801955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38027232"/>
        <c:crosses val="autoZero"/>
        <c:auto val="1"/>
        <c:lblAlgn val="ctr"/>
        <c:lblOffset val="100"/>
        <c:noMultiLvlLbl val="0"/>
      </c:catAx>
      <c:valAx>
        <c:axId val="9380272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380195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Transformation WoE'!$AD$21:$AD$25</c:f>
              <c:numCache>
                <c:formatCode>General</c:formatCode>
                <c:ptCount val="5"/>
                <c:pt idx="0">
                  <c:v>-1.3815541801724358E-2</c:v>
                </c:pt>
                <c:pt idx="1">
                  <c:v>-4.6681885592470503E-2</c:v>
                </c:pt>
                <c:pt idx="2">
                  <c:v>-3.3158274482581987E-3</c:v>
                </c:pt>
                <c:pt idx="3">
                  <c:v>8.1564403801012528E-2</c:v>
                </c:pt>
                <c:pt idx="4">
                  <c:v>-1.555984212117629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FE-49A9-BCC2-A979D49F8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38020992"/>
        <c:axId val="938020032"/>
      </c:lineChart>
      <c:catAx>
        <c:axId val="93802099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38020032"/>
        <c:crosses val="autoZero"/>
        <c:auto val="1"/>
        <c:lblAlgn val="ctr"/>
        <c:lblOffset val="100"/>
        <c:noMultiLvlLbl val="0"/>
      </c:catAx>
      <c:valAx>
        <c:axId val="938020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380209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</cx:f>
      </cx:numDim>
    </cx:data>
  </cx:chartData>
  <cx:chart>
    <cx:title pos="t" align="ctr" overlay="0"/>
    <cx:plotArea>
      <cx:plotAreaRegion>
        <cx:series layoutId="clusteredColumn" uniqueId="{0F3ED500-728B-4D20-8B13-18B10E614D8D}">
          <cx:tx>
            <cx:txData>
              <cx:f>_xlchart.v1.0</cx:f>
              <cx:v>perform_cns_score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microsoft.com/office/2014/relationships/chartEx" Target="../charts/chartEx1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5</xdr:col>
      <xdr:colOff>587376</xdr:colOff>
      <xdr:row>22</xdr:row>
      <xdr:rowOff>95250</xdr:rowOff>
    </xdr:from>
    <xdr:to>
      <xdr:col>40</xdr:col>
      <xdr:colOff>377826</xdr:colOff>
      <xdr:row>32</xdr:row>
      <xdr:rowOff>28574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5F79781F-E24B-1735-1A08-BC1AB6F4F4E3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28336876" y="4686300"/>
              <a:ext cx="3092450" cy="1901824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93700</xdr:colOff>
      <xdr:row>0</xdr:row>
      <xdr:rowOff>95250</xdr:rowOff>
    </xdr:from>
    <xdr:to>
      <xdr:col>11</xdr:col>
      <xdr:colOff>647700</xdr:colOff>
      <xdr:row>2</xdr:row>
      <xdr:rowOff>17780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A9646EEA-956D-F490-3136-9B6BCF3FEDA8}"/>
            </a:ext>
          </a:extLst>
        </xdr:cNvPr>
        <xdr:cNvSpPr txBox="1"/>
      </xdr:nvSpPr>
      <xdr:spPr>
        <a:xfrm>
          <a:off x="5549900" y="95250"/>
          <a:ext cx="4216400" cy="4762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IN" sz="1100"/>
            <a:t>If you want to predict default,</a:t>
          </a:r>
          <a:r>
            <a:rPr lang="en-IN" sz="1100" baseline="0"/>
            <a:t> then from 300-700  bucket is useful. As 70% of total population is contributing to 90% of defaults.</a:t>
          </a:r>
        </a:p>
      </xdr:txBody>
    </xdr:sp>
    <xdr:clientData/>
  </xdr:twoCellAnchor>
  <xdr:twoCellAnchor>
    <xdr:from>
      <xdr:col>9</xdr:col>
      <xdr:colOff>425450</xdr:colOff>
      <xdr:row>9</xdr:row>
      <xdr:rowOff>95250</xdr:rowOff>
    </xdr:from>
    <xdr:to>
      <xdr:col>12</xdr:col>
      <xdr:colOff>628650</xdr:colOff>
      <xdr:row>11</xdr:row>
      <xdr:rowOff>15875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301B4D1C-EE5E-4B5F-8A19-48A39FBDA6D3}"/>
            </a:ext>
          </a:extLst>
        </xdr:cNvPr>
        <xdr:cNvSpPr txBox="1"/>
      </xdr:nvSpPr>
      <xdr:spPr>
        <a:xfrm>
          <a:off x="8223250" y="1866900"/>
          <a:ext cx="2184400" cy="4572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IN" sz="1100"/>
            <a:t>Need to Maximize IV(information value) as much as possible</a:t>
          </a:r>
          <a:endParaRPr lang="en-IN" sz="1100" baseline="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2</xdr:col>
      <xdr:colOff>444499</xdr:colOff>
      <xdr:row>0</xdr:row>
      <xdr:rowOff>422276</xdr:rowOff>
    </xdr:from>
    <xdr:to>
      <xdr:col>37</xdr:col>
      <xdr:colOff>254001</xdr:colOff>
      <xdr:row>9</xdr:row>
      <xdr:rowOff>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33BA5E2-23CD-29A6-A7F1-BC41F1A8810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4</xdr:col>
      <xdr:colOff>-1</xdr:colOff>
      <xdr:row>9</xdr:row>
      <xdr:rowOff>25401</xdr:rowOff>
    </xdr:from>
    <xdr:to>
      <xdr:col>38</xdr:col>
      <xdr:colOff>293687</xdr:colOff>
      <xdr:row>17</xdr:row>
      <xdr:rowOff>15875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296B7C5-1F5A-868B-5F21-5D683B7326D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4</xdr:col>
      <xdr:colOff>634999</xdr:colOff>
      <xdr:row>18</xdr:row>
      <xdr:rowOff>65087</xdr:rowOff>
    </xdr:from>
    <xdr:to>
      <xdr:col>38</xdr:col>
      <xdr:colOff>563562</xdr:colOff>
      <xdr:row>27</xdr:row>
      <xdr:rowOff>1270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74C9D80-C305-B6AB-E53F-719EEFBD9C5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36550</xdr:colOff>
      <xdr:row>7</xdr:row>
      <xdr:rowOff>0</xdr:rowOff>
    </xdr:from>
    <xdr:to>
      <xdr:col>16</xdr:col>
      <xdr:colOff>273050</xdr:colOff>
      <xdr:row>14</xdr:row>
      <xdr:rowOff>12700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772F3D6A-74F9-DE41-2D72-E934560D81D0}"/>
            </a:ext>
          </a:extLst>
        </xdr:cNvPr>
        <xdr:cNvSpPr txBox="1"/>
      </xdr:nvSpPr>
      <xdr:spPr>
        <a:xfrm>
          <a:off x="9575800" y="1574800"/>
          <a:ext cx="4559300" cy="17018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IN" sz="1100"/>
            <a:t>Just as shown here start regressing each variable with each other.</a:t>
          </a:r>
          <a:r>
            <a:rPr lang="en-IN" sz="1100" baseline="0"/>
            <a:t> Now go to Data &gt; Data Analysis&gt; Regression&gt; Select </a:t>
          </a:r>
        </a:p>
        <a:p>
          <a:r>
            <a:rPr lang="en-IN" sz="1100" baseline="0"/>
            <a:t>Y = asset_cost (A2:A10002)</a:t>
          </a:r>
        </a:p>
        <a:p>
          <a:r>
            <a:rPr lang="en-IN" sz="1100" baseline="0"/>
            <a:t>X = Rest all variables (B2:M10002)</a:t>
          </a:r>
        </a:p>
        <a:p>
          <a:r>
            <a:rPr lang="en-IN" sz="1100" baseline="0"/>
            <a:t>Generate result and get the R^2 value.</a:t>
          </a:r>
        </a:p>
        <a:p>
          <a:endParaRPr lang="en-IN" sz="1100" baseline="0"/>
        </a:p>
        <a:p>
          <a:r>
            <a:rPr lang="en-IN" sz="1100" baseline="0"/>
            <a:t>Now do this for all the variables.</a:t>
          </a:r>
        </a:p>
        <a:p>
          <a:endParaRPr lang="en-IN" sz="1100" baseline="0"/>
        </a:p>
        <a:p>
          <a:r>
            <a:rPr lang="en-IN" sz="1100" baseline="0"/>
            <a:t>Get the R^2 and calculate VIF and start the Dropping the variables with VIF&gt;5</a:t>
          </a:r>
        </a:p>
        <a:p>
          <a:endParaRPr lang="en-IN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0E47CB-5B57-4090-976A-986DF9AB34B3}">
  <dimension ref="A1:M10001"/>
  <sheetViews>
    <sheetView zoomScale="57" workbookViewId="0">
      <selection activeCell="M1" sqref="M1:M1048576"/>
    </sheetView>
  </sheetViews>
  <sheetFormatPr defaultRowHeight="15.5" x14ac:dyDescent="0.35"/>
  <cols>
    <col min="1" max="1" width="8.58203125" bestFit="1" customWidth="1"/>
    <col min="2" max="2" width="15.4140625" bestFit="1" customWidth="1"/>
    <col min="3" max="3" width="11.75" bestFit="1" customWidth="1"/>
    <col min="4" max="4" width="15.25" bestFit="1" customWidth="1"/>
    <col min="5" max="5" width="16.1640625" bestFit="1" customWidth="1"/>
    <col min="6" max="6" width="15.58203125" bestFit="1" customWidth="1"/>
    <col min="7" max="7" width="16" bestFit="1" customWidth="1"/>
    <col min="8" max="8" width="23.25" bestFit="1" customWidth="1"/>
    <col min="9" max="9" width="28.4140625" bestFit="1" customWidth="1"/>
    <col min="10" max="10" width="17.9140625" bestFit="1" customWidth="1"/>
    <col min="11" max="11" width="13.33203125" bestFit="1" customWidth="1"/>
    <col min="12" max="12" width="11.75" bestFit="1" customWidth="1"/>
    <col min="13" max="13" width="17.25" style="22" bestFit="1" customWidth="1"/>
  </cols>
  <sheetData>
    <row r="1" spans="1:13" x14ac:dyDescent="0.3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s="22" t="s">
        <v>12</v>
      </c>
    </row>
    <row r="2" spans="1:13" x14ac:dyDescent="0.35">
      <c r="A2">
        <v>1</v>
      </c>
      <c r="B2">
        <v>57450.712299999999</v>
      </c>
      <c r="C2">
        <v>51289.301729999999</v>
      </c>
      <c r="D2">
        <v>1</v>
      </c>
      <c r="E2">
        <v>679.95508170000005</v>
      </c>
      <c r="F2">
        <v>0</v>
      </c>
      <c r="G2">
        <v>0</v>
      </c>
      <c r="H2">
        <v>4</v>
      </c>
      <c r="I2">
        <v>0</v>
      </c>
      <c r="J2">
        <v>225.01766259999999</v>
      </c>
      <c r="K2">
        <v>3</v>
      </c>
      <c r="L2">
        <v>87.981647960000004</v>
      </c>
      <c r="M2" s="22">
        <v>0</v>
      </c>
    </row>
    <row r="3" spans="1:13" x14ac:dyDescent="0.35">
      <c r="A3">
        <v>2</v>
      </c>
      <c r="B3">
        <v>47926.035479999999</v>
      </c>
      <c r="C3">
        <v>36510.605779999998</v>
      </c>
      <c r="D3">
        <v>1</v>
      </c>
      <c r="E3">
        <v>588.39209879999999</v>
      </c>
      <c r="F3">
        <v>0</v>
      </c>
      <c r="G3">
        <v>0</v>
      </c>
      <c r="H3">
        <v>0</v>
      </c>
      <c r="I3">
        <v>0</v>
      </c>
      <c r="J3">
        <v>274.65783090000002</v>
      </c>
      <c r="K3">
        <v>2</v>
      </c>
      <c r="L3">
        <v>103.55343259999999</v>
      </c>
      <c r="M3" s="22">
        <v>1</v>
      </c>
    </row>
    <row r="4" spans="1:13" x14ac:dyDescent="0.35">
      <c r="A4">
        <v>3</v>
      </c>
      <c r="B4">
        <v>59715.328070000003</v>
      </c>
      <c r="C4">
        <v>44373.536330000003</v>
      </c>
      <c r="D4">
        <v>0</v>
      </c>
      <c r="E4">
        <v>655.58054289999995</v>
      </c>
      <c r="F4">
        <v>0</v>
      </c>
      <c r="G4">
        <v>0</v>
      </c>
      <c r="H4">
        <v>4</v>
      </c>
      <c r="I4">
        <v>0</v>
      </c>
      <c r="J4">
        <v>135.72938719999999</v>
      </c>
      <c r="K4">
        <v>0</v>
      </c>
      <c r="L4">
        <v>104.53362869999999</v>
      </c>
      <c r="M4" s="22">
        <v>0</v>
      </c>
    </row>
    <row r="5" spans="1:13" x14ac:dyDescent="0.35">
      <c r="A5">
        <v>4</v>
      </c>
      <c r="B5">
        <v>72845.447849999997</v>
      </c>
      <c r="C5">
        <v>55112.358990000001</v>
      </c>
      <c r="D5">
        <v>0</v>
      </c>
      <c r="E5">
        <v>603.56185000000005</v>
      </c>
      <c r="F5">
        <v>0</v>
      </c>
      <c r="G5">
        <v>0</v>
      </c>
      <c r="H5">
        <v>2</v>
      </c>
      <c r="I5">
        <v>0</v>
      </c>
      <c r="J5">
        <v>228.35398710000001</v>
      </c>
      <c r="K5">
        <v>2</v>
      </c>
      <c r="L5">
        <v>72.304687439999995</v>
      </c>
      <c r="M5" s="22">
        <v>0</v>
      </c>
    </row>
    <row r="6" spans="1:13" x14ac:dyDescent="0.35">
      <c r="A6">
        <v>5</v>
      </c>
      <c r="B6">
        <v>46487.699379999998</v>
      </c>
      <c r="C6">
        <v>48799.142950000001</v>
      </c>
      <c r="D6">
        <v>1</v>
      </c>
      <c r="E6">
        <v>580.55297399999995</v>
      </c>
      <c r="F6">
        <v>0</v>
      </c>
      <c r="G6">
        <v>1</v>
      </c>
      <c r="H6">
        <v>2</v>
      </c>
      <c r="I6">
        <v>0</v>
      </c>
      <c r="J6">
        <v>175.25986040000001</v>
      </c>
      <c r="K6">
        <v>1</v>
      </c>
      <c r="L6">
        <v>80.788204089999994</v>
      </c>
      <c r="M6" s="22">
        <v>1</v>
      </c>
    </row>
    <row r="7" spans="1:13" x14ac:dyDescent="0.35">
      <c r="A7">
        <v>6</v>
      </c>
      <c r="B7">
        <v>46487.945650000001</v>
      </c>
      <c r="C7">
        <v>33982.563009999998</v>
      </c>
      <c r="D7">
        <v>1</v>
      </c>
      <c r="E7">
        <v>670.54766649999999</v>
      </c>
      <c r="F7">
        <v>0</v>
      </c>
      <c r="G7">
        <v>0</v>
      </c>
      <c r="H7">
        <v>2</v>
      </c>
      <c r="I7">
        <v>1</v>
      </c>
      <c r="J7">
        <v>263.78612270000002</v>
      </c>
      <c r="K7">
        <v>2</v>
      </c>
      <c r="L7">
        <v>99.110169769999999</v>
      </c>
      <c r="M7" s="22">
        <v>0</v>
      </c>
    </row>
    <row r="8" spans="1:13" x14ac:dyDescent="0.35">
      <c r="A8">
        <v>7</v>
      </c>
      <c r="B8">
        <v>73688.192230000001</v>
      </c>
      <c r="C8">
        <v>66478.253960000002</v>
      </c>
      <c r="D8">
        <v>1</v>
      </c>
      <c r="E8">
        <v>707.90747780000004</v>
      </c>
      <c r="F8">
        <v>1</v>
      </c>
      <c r="G8">
        <v>0</v>
      </c>
      <c r="H8">
        <v>3</v>
      </c>
      <c r="I8">
        <v>1</v>
      </c>
      <c r="J8">
        <v>279.63673820000002</v>
      </c>
      <c r="K8">
        <v>0</v>
      </c>
      <c r="L8">
        <v>99.397487389999995</v>
      </c>
      <c r="M8" s="22">
        <v>0</v>
      </c>
    </row>
    <row r="9" spans="1:13" x14ac:dyDescent="0.35">
      <c r="A9">
        <v>8</v>
      </c>
      <c r="B9">
        <v>61511.520940000002</v>
      </c>
      <c r="C9">
        <v>70856.340200000006</v>
      </c>
      <c r="D9">
        <v>1</v>
      </c>
      <c r="E9">
        <v>630.83155880000004</v>
      </c>
      <c r="F9">
        <v>3</v>
      </c>
      <c r="G9">
        <v>0</v>
      </c>
      <c r="H9">
        <v>1</v>
      </c>
      <c r="I9">
        <v>0</v>
      </c>
      <c r="J9">
        <v>251.80439749999999</v>
      </c>
      <c r="K9">
        <v>3</v>
      </c>
      <c r="L9">
        <v>79.683071429999998</v>
      </c>
      <c r="M9" s="22">
        <v>1</v>
      </c>
    </row>
    <row r="10" spans="1:13" x14ac:dyDescent="0.35">
      <c r="A10">
        <v>9</v>
      </c>
      <c r="B10">
        <v>42957.884209999997</v>
      </c>
      <c r="C10">
        <v>37657.263619999998</v>
      </c>
      <c r="D10">
        <v>1</v>
      </c>
      <c r="E10">
        <v>639.39935539999999</v>
      </c>
      <c r="F10">
        <v>0</v>
      </c>
      <c r="G10">
        <v>0</v>
      </c>
      <c r="H10">
        <v>2</v>
      </c>
      <c r="I10">
        <v>0</v>
      </c>
      <c r="J10">
        <v>277.43476859999998</v>
      </c>
      <c r="K10">
        <v>0</v>
      </c>
      <c r="L10">
        <v>73.299092239999993</v>
      </c>
      <c r="M10" s="22">
        <v>0</v>
      </c>
    </row>
    <row r="11" spans="1:13" x14ac:dyDescent="0.35">
      <c r="A11">
        <v>10</v>
      </c>
      <c r="B11">
        <v>58138.400650000003</v>
      </c>
      <c r="C11">
        <v>67323.38695</v>
      </c>
      <c r="D11">
        <v>1</v>
      </c>
      <c r="E11">
        <v>593.09246770000004</v>
      </c>
      <c r="F11">
        <v>1</v>
      </c>
      <c r="G11">
        <v>0</v>
      </c>
      <c r="H11">
        <v>1</v>
      </c>
      <c r="I11">
        <v>1</v>
      </c>
      <c r="J11">
        <v>79.461448129999994</v>
      </c>
      <c r="K11">
        <v>1</v>
      </c>
      <c r="L11">
        <v>118.9875511</v>
      </c>
      <c r="M11" s="22">
        <v>0</v>
      </c>
    </row>
    <row r="12" spans="1:13" x14ac:dyDescent="0.35">
      <c r="A12">
        <v>11</v>
      </c>
      <c r="B12">
        <v>43048.73461</v>
      </c>
      <c r="C12">
        <v>49388.961840000004</v>
      </c>
      <c r="D12">
        <v>0</v>
      </c>
      <c r="E12">
        <v>650.36085730000002</v>
      </c>
      <c r="F12">
        <v>0</v>
      </c>
      <c r="G12">
        <v>0</v>
      </c>
      <c r="H12">
        <v>1</v>
      </c>
      <c r="I12">
        <v>0</v>
      </c>
      <c r="J12">
        <v>91.015775599999998</v>
      </c>
      <c r="K12">
        <v>0</v>
      </c>
      <c r="L12">
        <v>76.337100800000002</v>
      </c>
      <c r="M12" s="22">
        <v>0</v>
      </c>
    </row>
    <row r="13" spans="1:13" x14ac:dyDescent="0.35">
      <c r="A13">
        <v>12</v>
      </c>
      <c r="B13">
        <v>43014.053699999997</v>
      </c>
      <c r="C13">
        <v>36454.250480000002</v>
      </c>
      <c r="D13">
        <v>0</v>
      </c>
      <c r="E13">
        <v>688.00380559999996</v>
      </c>
      <c r="F13">
        <v>0</v>
      </c>
      <c r="G13">
        <v>0</v>
      </c>
      <c r="H13">
        <v>1</v>
      </c>
      <c r="I13">
        <v>0</v>
      </c>
      <c r="J13">
        <v>178.50002240000001</v>
      </c>
      <c r="K13">
        <v>2</v>
      </c>
      <c r="L13">
        <v>113.60907880000001</v>
      </c>
      <c r="M13" s="22">
        <v>0</v>
      </c>
    </row>
    <row r="14" spans="1:13" x14ac:dyDescent="0.35">
      <c r="A14">
        <v>13</v>
      </c>
      <c r="B14">
        <v>53629.434070000003</v>
      </c>
      <c r="C14">
        <v>60992.396489999999</v>
      </c>
      <c r="D14">
        <v>0</v>
      </c>
      <c r="E14">
        <v>689.57638680000002</v>
      </c>
      <c r="F14">
        <v>0</v>
      </c>
      <c r="G14">
        <v>0</v>
      </c>
      <c r="H14">
        <v>1</v>
      </c>
      <c r="I14">
        <v>0</v>
      </c>
      <c r="J14">
        <v>241.3488815</v>
      </c>
      <c r="K14">
        <v>1</v>
      </c>
      <c r="L14">
        <v>87.487662979999996</v>
      </c>
      <c r="M14" s="22">
        <v>0</v>
      </c>
    </row>
    <row r="15" spans="1:13" x14ac:dyDescent="0.35">
      <c r="A15">
        <v>14</v>
      </c>
      <c r="B15">
        <v>21300.796330000001</v>
      </c>
      <c r="C15">
        <v>24467.50015</v>
      </c>
      <c r="D15">
        <v>1</v>
      </c>
      <c r="E15">
        <v>677.2588088</v>
      </c>
      <c r="F15">
        <v>0</v>
      </c>
      <c r="G15">
        <v>0</v>
      </c>
      <c r="H15">
        <v>1</v>
      </c>
      <c r="I15">
        <v>0</v>
      </c>
      <c r="J15">
        <v>31.023101400000002</v>
      </c>
      <c r="K15">
        <v>0</v>
      </c>
      <c r="L15">
        <v>112.630128</v>
      </c>
      <c r="M15" s="22">
        <v>1</v>
      </c>
    </row>
    <row r="16" spans="1:13" x14ac:dyDescent="0.35">
      <c r="A16">
        <v>15</v>
      </c>
      <c r="B16">
        <v>24126.232510000002</v>
      </c>
      <c r="C16">
        <v>22641.802250000001</v>
      </c>
      <c r="D16">
        <v>0</v>
      </c>
      <c r="E16">
        <v>619.07844160000002</v>
      </c>
      <c r="F16">
        <v>1</v>
      </c>
      <c r="G16">
        <v>0</v>
      </c>
      <c r="H16">
        <v>0</v>
      </c>
      <c r="I16">
        <v>0</v>
      </c>
      <c r="J16">
        <v>100.35425309999999</v>
      </c>
      <c r="K16">
        <v>0</v>
      </c>
      <c r="L16">
        <v>101.2758852</v>
      </c>
      <c r="M16" s="22">
        <v>0</v>
      </c>
    </row>
    <row r="17" spans="1:13" x14ac:dyDescent="0.35">
      <c r="A17">
        <v>16</v>
      </c>
      <c r="B17">
        <v>41565.687059999997</v>
      </c>
      <c r="C17">
        <v>34343.744129999999</v>
      </c>
      <c r="D17">
        <v>1</v>
      </c>
      <c r="E17">
        <v>617.49354779999999</v>
      </c>
      <c r="F17">
        <v>0</v>
      </c>
      <c r="G17">
        <v>0</v>
      </c>
      <c r="H17">
        <v>0</v>
      </c>
      <c r="I17">
        <v>0</v>
      </c>
      <c r="J17">
        <v>101.5555251</v>
      </c>
      <c r="K17">
        <v>0</v>
      </c>
      <c r="L17">
        <v>72.473315729999996</v>
      </c>
      <c r="M17" s="22">
        <v>0</v>
      </c>
    </row>
    <row r="18" spans="1:13" x14ac:dyDescent="0.35">
      <c r="A18">
        <v>17</v>
      </c>
      <c r="B18">
        <v>34807.533190000002</v>
      </c>
      <c r="C18">
        <v>35251.763789999997</v>
      </c>
      <c r="D18">
        <v>1</v>
      </c>
      <c r="E18">
        <v>689.77022369999997</v>
      </c>
      <c r="F18">
        <v>1</v>
      </c>
      <c r="G18">
        <v>0</v>
      </c>
      <c r="H18">
        <v>0</v>
      </c>
      <c r="I18">
        <v>0</v>
      </c>
      <c r="J18">
        <v>261.40466290000001</v>
      </c>
      <c r="K18">
        <v>0</v>
      </c>
      <c r="L18">
        <v>115.5787394</v>
      </c>
      <c r="M18" s="22">
        <v>1</v>
      </c>
    </row>
    <row r="19" spans="1:13" x14ac:dyDescent="0.35">
      <c r="A19">
        <v>18</v>
      </c>
      <c r="B19">
        <v>54713.709990000003</v>
      </c>
      <c r="C19">
        <v>68547.445240000001</v>
      </c>
      <c r="D19">
        <v>0</v>
      </c>
      <c r="E19">
        <v>690.59994659999995</v>
      </c>
      <c r="F19">
        <v>3</v>
      </c>
      <c r="G19">
        <v>1</v>
      </c>
      <c r="H19">
        <v>0</v>
      </c>
      <c r="I19">
        <v>0</v>
      </c>
      <c r="J19">
        <v>225.0319432</v>
      </c>
      <c r="K19">
        <v>0</v>
      </c>
      <c r="L19">
        <v>108.525435</v>
      </c>
      <c r="M19" s="22">
        <v>1</v>
      </c>
    </row>
    <row r="20" spans="1:13" x14ac:dyDescent="0.35">
      <c r="A20">
        <v>19</v>
      </c>
      <c r="B20">
        <v>36379.638870000002</v>
      </c>
      <c r="C20">
        <v>39427.162649999998</v>
      </c>
      <c r="D20">
        <v>1</v>
      </c>
      <c r="E20">
        <v>641.40025070000002</v>
      </c>
      <c r="F20">
        <v>1</v>
      </c>
      <c r="G20">
        <v>0</v>
      </c>
      <c r="H20">
        <v>5</v>
      </c>
      <c r="I20">
        <v>0</v>
      </c>
      <c r="J20">
        <v>197.30638730000001</v>
      </c>
      <c r="K20">
        <v>3</v>
      </c>
      <c r="L20">
        <v>93.206006610000003</v>
      </c>
      <c r="M20" s="22">
        <v>0</v>
      </c>
    </row>
    <row r="21" spans="1:13" x14ac:dyDescent="0.35">
      <c r="A21">
        <v>20</v>
      </c>
      <c r="B21">
        <v>28815.444479999998</v>
      </c>
      <c r="C21">
        <v>23160.514309999999</v>
      </c>
      <c r="D21">
        <v>1</v>
      </c>
      <c r="E21">
        <v>628.69140460000006</v>
      </c>
      <c r="F21">
        <v>0</v>
      </c>
      <c r="G21">
        <v>0</v>
      </c>
      <c r="H21">
        <v>2</v>
      </c>
      <c r="I21">
        <v>0</v>
      </c>
      <c r="J21">
        <v>60.787087370000002</v>
      </c>
      <c r="K21">
        <v>3</v>
      </c>
      <c r="L21">
        <v>99.724195300000005</v>
      </c>
      <c r="M21" s="22">
        <v>0</v>
      </c>
    </row>
    <row r="22" spans="1:13" x14ac:dyDescent="0.35">
      <c r="A22">
        <v>21</v>
      </c>
      <c r="B22">
        <v>71984.731530000005</v>
      </c>
      <c r="C22">
        <v>79878.156430000003</v>
      </c>
      <c r="D22">
        <v>1</v>
      </c>
      <c r="E22">
        <v>708.36235469999997</v>
      </c>
      <c r="F22">
        <v>0</v>
      </c>
      <c r="G22">
        <v>0</v>
      </c>
      <c r="H22">
        <v>1</v>
      </c>
      <c r="I22">
        <v>0</v>
      </c>
      <c r="J22">
        <v>160.05672799999999</v>
      </c>
      <c r="K22">
        <v>1</v>
      </c>
      <c r="L22">
        <v>86.423481530000004</v>
      </c>
      <c r="M22" s="22">
        <v>0</v>
      </c>
    </row>
    <row r="23" spans="1:13" x14ac:dyDescent="0.35">
      <c r="A23">
        <v>22</v>
      </c>
      <c r="B23">
        <v>46613.355490000002</v>
      </c>
      <c r="C23">
        <v>44577.36879</v>
      </c>
      <c r="D23">
        <v>1</v>
      </c>
      <c r="E23">
        <v>632.00256679999995</v>
      </c>
      <c r="F23">
        <v>0</v>
      </c>
      <c r="G23">
        <v>0</v>
      </c>
      <c r="H23">
        <v>1</v>
      </c>
      <c r="I23">
        <v>0</v>
      </c>
      <c r="J23">
        <v>8.7101495119999992</v>
      </c>
      <c r="K23">
        <v>0</v>
      </c>
      <c r="L23">
        <v>77.286707829999997</v>
      </c>
      <c r="M23" s="22">
        <v>0</v>
      </c>
    </row>
    <row r="24" spans="1:13" x14ac:dyDescent="0.35">
      <c r="A24">
        <v>23</v>
      </c>
      <c r="B24">
        <v>51012.923069999997</v>
      </c>
      <c r="C24">
        <v>53814.413970000001</v>
      </c>
      <c r="D24">
        <v>0</v>
      </c>
      <c r="E24">
        <v>687.29661120000003</v>
      </c>
      <c r="F24">
        <v>1</v>
      </c>
      <c r="G24">
        <v>0</v>
      </c>
      <c r="H24">
        <v>1</v>
      </c>
      <c r="I24">
        <v>1</v>
      </c>
      <c r="J24">
        <v>66.953232290000003</v>
      </c>
      <c r="K24">
        <v>0</v>
      </c>
      <c r="L24">
        <v>72.880294649999996</v>
      </c>
      <c r="M24" s="22">
        <v>0</v>
      </c>
    </row>
    <row r="25" spans="1:13" x14ac:dyDescent="0.35">
      <c r="A25">
        <v>24</v>
      </c>
      <c r="B25">
        <v>28628.77721</v>
      </c>
      <c r="C25">
        <v>32649.357469999999</v>
      </c>
      <c r="D25">
        <v>0</v>
      </c>
      <c r="E25">
        <v>643.15784129999997</v>
      </c>
      <c r="F25">
        <v>0</v>
      </c>
      <c r="G25">
        <v>0</v>
      </c>
      <c r="H25">
        <v>2</v>
      </c>
      <c r="I25">
        <v>0</v>
      </c>
      <c r="J25">
        <v>241.7764717</v>
      </c>
      <c r="K25">
        <v>1</v>
      </c>
      <c r="L25">
        <v>97.040045300000003</v>
      </c>
      <c r="M25" s="22">
        <v>0</v>
      </c>
    </row>
    <row r="26" spans="1:13" x14ac:dyDescent="0.35">
      <c r="A26">
        <v>25</v>
      </c>
      <c r="B26">
        <v>41834.259129999999</v>
      </c>
      <c r="C26">
        <v>42209.445959999997</v>
      </c>
      <c r="D26">
        <v>0</v>
      </c>
      <c r="E26">
        <v>597.62336089999997</v>
      </c>
      <c r="F26">
        <v>1</v>
      </c>
      <c r="G26">
        <v>0</v>
      </c>
      <c r="H26">
        <v>3</v>
      </c>
      <c r="I26">
        <v>1</v>
      </c>
      <c r="J26">
        <v>198.5783854</v>
      </c>
      <c r="K26">
        <v>2</v>
      </c>
      <c r="L26">
        <v>78.978526059999993</v>
      </c>
      <c r="M26" s="22">
        <v>0</v>
      </c>
    </row>
    <row r="27" spans="1:13" x14ac:dyDescent="0.35">
      <c r="A27">
        <v>26</v>
      </c>
      <c r="B27">
        <v>51663.83885</v>
      </c>
      <c r="C27">
        <v>61396.80932</v>
      </c>
      <c r="D27">
        <v>0</v>
      </c>
      <c r="E27">
        <v>730.61560699999995</v>
      </c>
      <c r="F27">
        <v>1</v>
      </c>
      <c r="G27">
        <v>0</v>
      </c>
      <c r="H27">
        <v>1</v>
      </c>
      <c r="I27">
        <v>0</v>
      </c>
      <c r="J27">
        <v>166.86058320000001</v>
      </c>
      <c r="K27">
        <v>3</v>
      </c>
      <c r="L27">
        <v>87.739271720000005</v>
      </c>
      <c r="M27" s="22">
        <v>0</v>
      </c>
    </row>
    <row r="28" spans="1:13" x14ac:dyDescent="0.35">
      <c r="A28">
        <v>27</v>
      </c>
      <c r="B28">
        <v>32735.09634</v>
      </c>
      <c r="C28">
        <v>37098.466910000003</v>
      </c>
      <c r="D28">
        <v>0</v>
      </c>
      <c r="E28">
        <v>656.00319479999996</v>
      </c>
      <c r="F28">
        <v>0</v>
      </c>
      <c r="G28">
        <v>0</v>
      </c>
      <c r="H28">
        <v>2</v>
      </c>
      <c r="I28">
        <v>0</v>
      </c>
      <c r="J28">
        <v>253.9176842</v>
      </c>
      <c r="K28">
        <v>3</v>
      </c>
      <c r="L28">
        <v>85.113610559999998</v>
      </c>
      <c r="M28" s="22">
        <v>0</v>
      </c>
    </row>
    <row r="29" spans="1:13" x14ac:dyDescent="0.35">
      <c r="A29">
        <v>28</v>
      </c>
      <c r="B29">
        <v>55635.470280000001</v>
      </c>
      <c r="C29">
        <v>59476.765910000002</v>
      </c>
      <c r="D29">
        <v>0</v>
      </c>
      <c r="E29">
        <v>614.46280100000001</v>
      </c>
      <c r="F29">
        <v>0</v>
      </c>
      <c r="G29">
        <v>0</v>
      </c>
      <c r="H29">
        <v>3</v>
      </c>
      <c r="I29">
        <v>0</v>
      </c>
      <c r="J29">
        <v>135.888363</v>
      </c>
      <c r="K29">
        <v>2</v>
      </c>
      <c r="L29">
        <v>88.751734470000002</v>
      </c>
      <c r="M29" s="22">
        <v>0</v>
      </c>
    </row>
    <row r="30" spans="1:13" x14ac:dyDescent="0.35">
      <c r="A30">
        <v>29</v>
      </c>
      <c r="B30">
        <v>40990.419650000003</v>
      </c>
      <c r="C30">
        <v>32401.930240000002</v>
      </c>
      <c r="D30">
        <v>1</v>
      </c>
      <c r="E30">
        <v>580.45971659999998</v>
      </c>
      <c r="F30">
        <v>0</v>
      </c>
      <c r="G30">
        <v>0</v>
      </c>
      <c r="H30">
        <v>2</v>
      </c>
      <c r="I30">
        <v>2</v>
      </c>
      <c r="J30">
        <v>88.358301069999996</v>
      </c>
      <c r="K30">
        <v>0</v>
      </c>
      <c r="L30">
        <v>78.504463189999996</v>
      </c>
      <c r="M30" s="22">
        <v>0</v>
      </c>
    </row>
    <row r="31" spans="1:13" x14ac:dyDescent="0.35">
      <c r="A31">
        <v>30</v>
      </c>
      <c r="B31">
        <v>45624.59375</v>
      </c>
      <c r="C31">
        <v>54821.118779999997</v>
      </c>
      <c r="D31">
        <v>0</v>
      </c>
      <c r="E31">
        <v>585.49996009999995</v>
      </c>
      <c r="F31">
        <v>0</v>
      </c>
      <c r="G31">
        <v>0</v>
      </c>
      <c r="H31">
        <v>1</v>
      </c>
      <c r="I31">
        <v>0</v>
      </c>
      <c r="J31">
        <v>252.56336930000001</v>
      </c>
      <c r="K31">
        <v>1</v>
      </c>
      <c r="L31">
        <v>109.16044290000001</v>
      </c>
      <c r="M31" s="22">
        <v>0</v>
      </c>
    </row>
    <row r="32" spans="1:13" x14ac:dyDescent="0.35">
      <c r="A32">
        <v>31</v>
      </c>
      <c r="B32">
        <v>40974.400820000003</v>
      </c>
      <c r="C32">
        <v>51690.982920000002</v>
      </c>
      <c r="D32">
        <v>1</v>
      </c>
      <c r="E32">
        <v>631.35442980000005</v>
      </c>
      <c r="F32">
        <v>1</v>
      </c>
      <c r="G32">
        <v>0</v>
      </c>
      <c r="H32">
        <v>6</v>
      </c>
      <c r="I32">
        <v>1</v>
      </c>
      <c r="J32">
        <v>95.062824840000005</v>
      </c>
      <c r="K32">
        <v>0</v>
      </c>
      <c r="L32">
        <v>106.69839519999999</v>
      </c>
      <c r="M32" s="22">
        <v>0</v>
      </c>
    </row>
    <row r="33" spans="1:13" x14ac:dyDescent="0.35">
      <c r="A33">
        <v>32</v>
      </c>
      <c r="B33">
        <v>77784.172770000005</v>
      </c>
      <c r="C33">
        <v>60841.152249999999</v>
      </c>
      <c r="D33">
        <v>0</v>
      </c>
      <c r="E33">
        <v>746.25644420000003</v>
      </c>
      <c r="F33">
        <v>0</v>
      </c>
      <c r="G33">
        <v>0</v>
      </c>
      <c r="H33">
        <v>2</v>
      </c>
      <c r="I33">
        <v>0</v>
      </c>
      <c r="J33">
        <v>257.62311529999999</v>
      </c>
      <c r="K33">
        <v>0</v>
      </c>
      <c r="L33">
        <v>110.93928819999999</v>
      </c>
      <c r="M33" s="22">
        <v>0</v>
      </c>
    </row>
    <row r="34" spans="1:13" x14ac:dyDescent="0.35">
      <c r="A34">
        <v>33</v>
      </c>
      <c r="B34">
        <v>49797.54163</v>
      </c>
      <c r="C34">
        <v>49446.20392</v>
      </c>
      <c r="D34">
        <v>1</v>
      </c>
      <c r="E34">
        <v>620.76690610000003</v>
      </c>
      <c r="F34">
        <v>1</v>
      </c>
      <c r="G34">
        <v>1</v>
      </c>
      <c r="H34">
        <v>2</v>
      </c>
      <c r="I34">
        <v>3</v>
      </c>
      <c r="J34">
        <v>200.97958869999999</v>
      </c>
      <c r="K34">
        <v>1</v>
      </c>
      <c r="L34">
        <v>94.364003030000006</v>
      </c>
      <c r="M34" s="22">
        <v>1</v>
      </c>
    </row>
    <row r="35" spans="1:13" x14ac:dyDescent="0.35">
      <c r="A35">
        <v>34</v>
      </c>
      <c r="B35">
        <v>34134.336069999998</v>
      </c>
      <c r="C35">
        <v>29196.23244</v>
      </c>
      <c r="D35">
        <v>0</v>
      </c>
      <c r="E35">
        <v>722.37274160000004</v>
      </c>
      <c r="F35">
        <v>2</v>
      </c>
      <c r="G35">
        <v>0</v>
      </c>
      <c r="H35">
        <v>1</v>
      </c>
      <c r="I35">
        <v>0</v>
      </c>
      <c r="J35">
        <v>191.64169050000001</v>
      </c>
      <c r="K35">
        <v>3</v>
      </c>
      <c r="L35">
        <v>105.1852197</v>
      </c>
      <c r="M35" s="22">
        <v>0</v>
      </c>
    </row>
    <row r="36" spans="1:13" x14ac:dyDescent="0.35">
      <c r="A36">
        <v>35</v>
      </c>
      <c r="B36">
        <v>62338.17368</v>
      </c>
      <c r="C36">
        <v>71858.084570000006</v>
      </c>
      <c r="D36">
        <v>0</v>
      </c>
      <c r="E36">
        <v>643.46181660000002</v>
      </c>
      <c r="F36">
        <v>1</v>
      </c>
      <c r="G36">
        <v>1</v>
      </c>
      <c r="H36">
        <v>3</v>
      </c>
      <c r="I36">
        <v>0</v>
      </c>
      <c r="J36">
        <v>29.444682969999999</v>
      </c>
      <c r="K36">
        <v>1</v>
      </c>
      <c r="L36">
        <v>76.726788659999997</v>
      </c>
      <c r="M36" s="22">
        <v>0</v>
      </c>
    </row>
    <row r="37" spans="1:13" x14ac:dyDescent="0.35">
      <c r="A37">
        <v>36</v>
      </c>
      <c r="B37">
        <v>31687.345249999998</v>
      </c>
      <c r="C37">
        <v>35901.058129999998</v>
      </c>
      <c r="D37">
        <v>0</v>
      </c>
      <c r="E37">
        <v>590.94248040000002</v>
      </c>
      <c r="F37">
        <v>0</v>
      </c>
      <c r="G37">
        <v>0</v>
      </c>
      <c r="H37">
        <v>3</v>
      </c>
      <c r="I37">
        <v>1</v>
      </c>
      <c r="J37">
        <v>146.35832120000001</v>
      </c>
      <c r="K37">
        <v>0</v>
      </c>
      <c r="L37">
        <v>99.505862460000003</v>
      </c>
      <c r="M37" s="22">
        <v>0</v>
      </c>
    </row>
    <row r="38" spans="1:13" x14ac:dyDescent="0.35">
      <c r="A38">
        <v>37</v>
      </c>
      <c r="B38">
        <v>53132.953930000003</v>
      </c>
      <c r="C38">
        <v>41684.453320000001</v>
      </c>
      <c r="D38">
        <v>0</v>
      </c>
      <c r="E38">
        <v>626.33944059999999</v>
      </c>
      <c r="F38">
        <v>0</v>
      </c>
      <c r="G38">
        <v>0</v>
      </c>
      <c r="H38">
        <v>3</v>
      </c>
      <c r="I38">
        <v>0</v>
      </c>
      <c r="J38">
        <v>115.76715179999999</v>
      </c>
      <c r="K38">
        <v>0</v>
      </c>
      <c r="L38">
        <v>116.7069122</v>
      </c>
      <c r="M38" s="22">
        <v>0</v>
      </c>
    </row>
    <row r="39" spans="1:13" x14ac:dyDescent="0.35">
      <c r="A39">
        <v>38</v>
      </c>
      <c r="B39">
        <v>20604.94814</v>
      </c>
      <c r="C39">
        <v>25266.12457</v>
      </c>
      <c r="D39">
        <v>1</v>
      </c>
      <c r="E39">
        <v>585.95060379999995</v>
      </c>
      <c r="F39">
        <v>0</v>
      </c>
      <c r="G39">
        <v>0</v>
      </c>
      <c r="H39">
        <v>0</v>
      </c>
      <c r="I39">
        <v>0</v>
      </c>
      <c r="J39">
        <v>278.58750240000001</v>
      </c>
      <c r="K39">
        <v>1</v>
      </c>
      <c r="L39">
        <v>85.336753590000001</v>
      </c>
      <c r="M39" s="22">
        <v>0</v>
      </c>
    </row>
    <row r="40" spans="1:13" x14ac:dyDescent="0.35">
      <c r="A40">
        <v>39</v>
      </c>
      <c r="B40">
        <v>30077.209269999999</v>
      </c>
      <c r="C40">
        <v>24319.945319999999</v>
      </c>
      <c r="D40">
        <v>1</v>
      </c>
      <c r="E40">
        <v>607.20157740000002</v>
      </c>
      <c r="F40">
        <v>0</v>
      </c>
      <c r="G40">
        <v>1</v>
      </c>
      <c r="H40">
        <v>0</v>
      </c>
      <c r="I40">
        <v>0</v>
      </c>
      <c r="J40">
        <v>9.6645425219999996</v>
      </c>
      <c r="K40">
        <v>1</v>
      </c>
      <c r="L40">
        <v>100.6439886</v>
      </c>
      <c r="M40" s="22">
        <v>1</v>
      </c>
    </row>
    <row r="41" spans="1:13" x14ac:dyDescent="0.35">
      <c r="A41">
        <v>40</v>
      </c>
      <c r="B41">
        <v>52952.918539999999</v>
      </c>
      <c r="C41">
        <v>62397.358319999999</v>
      </c>
      <c r="D41">
        <v>1</v>
      </c>
      <c r="E41">
        <v>605.71259689999999</v>
      </c>
      <c r="F41">
        <v>0</v>
      </c>
      <c r="G41">
        <v>0</v>
      </c>
      <c r="H41">
        <v>1</v>
      </c>
      <c r="I41">
        <v>0</v>
      </c>
      <c r="J41">
        <v>183.28751109999999</v>
      </c>
      <c r="K41">
        <v>0</v>
      </c>
      <c r="L41">
        <v>81.033138609999995</v>
      </c>
      <c r="M41" s="22">
        <v>0</v>
      </c>
    </row>
    <row r="42" spans="1:13" x14ac:dyDescent="0.35">
      <c r="A42">
        <v>41</v>
      </c>
      <c r="B42">
        <v>61076.998699999996</v>
      </c>
      <c r="C42">
        <v>59500.492389999999</v>
      </c>
      <c r="D42">
        <v>1</v>
      </c>
      <c r="E42">
        <v>554.8098066</v>
      </c>
      <c r="F42">
        <v>0</v>
      </c>
      <c r="G42">
        <v>1</v>
      </c>
      <c r="H42">
        <v>3</v>
      </c>
      <c r="I42">
        <v>0</v>
      </c>
      <c r="J42">
        <v>127.1605194</v>
      </c>
      <c r="K42">
        <v>2</v>
      </c>
      <c r="L42">
        <v>84.931147370000005</v>
      </c>
      <c r="M42" s="22">
        <v>0</v>
      </c>
    </row>
    <row r="43" spans="1:13" x14ac:dyDescent="0.35">
      <c r="A43">
        <v>42</v>
      </c>
      <c r="B43">
        <v>52570.524219999999</v>
      </c>
      <c r="C43">
        <v>47153.834889999998</v>
      </c>
      <c r="D43">
        <v>1</v>
      </c>
      <c r="E43">
        <v>725.63980340000001</v>
      </c>
      <c r="F43">
        <v>2</v>
      </c>
      <c r="G43">
        <v>0</v>
      </c>
      <c r="H43">
        <v>3</v>
      </c>
      <c r="I43">
        <v>0</v>
      </c>
      <c r="J43">
        <v>242.63158949999999</v>
      </c>
      <c r="K43">
        <v>0</v>
      </c>
      <c r="L43">
        <v>117.66105570000001</v>
      </c>
      <c r="M43" s="22">
        <v>0</v>
      </c>
    </row>
    <row r="44" spans="1:13" x14ac:dyDescent="0.35">
      <c r="A44">
        <v>43</v>
      </c>
      <c r="B44">
        <v>48265.275759999997</v>
      </c>
      <c r="C44">
        <v>38368.170019999998</v>
      </c>
      <c r="D44">
        <v>1</v>
      </c>
      <c r="E44">
        <v>660.55085150000002</v>
      </c>
      <c r="F44">
        <v>0</v>
      </c>
      <c r="G44">
        <v>1</v>
      </c>
      <c r="H44">
        <v>2</v>
      </c>
      <c r="I44">
        <v>0</v>
      </c>
      <c r="J44">
        <v>251.28025840000001</v>
      </c>
      <c r="K44">
        <v>2</v>
      </c>
      <c r="L44">
        <v>74.462326599999997</v>
      </c>
      <c r="M44" s="22">
        <v>0</v>
      </c>
    </row>
    <row r="45" spans="1:13" x14ac:dyDescent="0.35">
      <c r="A45">
        <v>44</v>
      </c>
      <c r="B45">
        <v>45483.44457</v>
      </c>
      <c r="C45">
        <v>36412.615429999998</v>
      </c>
      <c r="D45">
        <v>1</v>
      </c>
      <c r="E45">
        <v>615.68607970000005</v>
      </c>
      <c r="F45">
        <v>1</v>
      </c>
      <c r="G45">
        <v>0</v>
      </c>
      <c r="H45">
        <v>2</v>
      </c>
      <c r="I45">
        <v>1</v>
      </c>
      <c r="J45">
        <v>142.4618734</v>
      </c>
      <c r="K45">
        <v>0</v>
      </c>
      <c r="L45">
        <v>108.5455405</v>
      </c>
      <c r="M45" s="22">
        <v>0</v>
      </c>
    </row>
    <row r="46" spans="1:13" x14ac:dyDescent="0.35">
      <c r="A46">
        <v>45</v>
      </c>
      <c r="B46">
        <v>27822.170139999998</v>
      </c>
      <c r="C46">
        <v>30524.658080000001</v>
      </c>
      <c r="D46">
        <v>0</v>
      </c>
      <c r="E46">
        <v>661.08788730000003</v>
      </c>
      <c r="F46">
        <v>0</v>
      </c>
      <c r="G46">
        <v>0</v>
      </c>
      <c r="H46">
        <v>0</v>
      </c>
      <c r="I46">
        <v>0</v>
      </c>
      <c r="J46">
        <v>52.956228260000003</v>
      </c>
      <c r="K46">
        <v>0</v>
      </c>
      <c r="L46">
        <v>113.7370236</v>
      </c>
      <c r="M46" s="22">
        <v>0</v>
      </c>
    </row>
    <row r="47" spans="1:13" x14ac:dyDescent="0.35">
      <c r="A47">
        <v>46</v>
      </c>
      <c r="B47">
        <v>39202.336869999999</v>
      </c>
      <c r="C47">
        <v>40388.530310000002</v>
      </c>
      <c r="D47">
        <v>0</v>
      </c>
      <c r="E47">
        <v>608.22598029999995</v>
      </c>
      <c r="F47">
        <v>0</v>
      </c>
      <c r="G47">
        <v>0</v>
      </c>
      <c r="H47">
        <v>2</v>
      </c>
      <c r="I47">
        <v>0</v>
      </c>
      <c r="J47">
        <v>66.104580170000006</v>
      </c>
      <c r="K47">
        <v>0</v>
      </c>
      <c r="L47">
        <v>99.932577589999994</v>
      </c>
      <c r="M47" s="22">
        <v>0</v>
      </c>
    </row>
    <row r="48" spans="1:13" x14ac:dyDescent="0.35">
      <c r="A48">
        <v>47</v>
      </c>
      <c r="B48">
        <v>43090.418440000001</v>
      </c>
      <c r="C48">
        <v>33319.720050000004</v>
      </c>
      <c r="D48">
        <v>1</v>
      </c>
      <c r="E48">
        <v>516.44690170000001</v>
      </c>
      <c r="F48">
        <v>0</v>
      </c>
      <c r="G48">
        <v>0</v>
      </c>
      <c r="H48">
        <v>2</v>
      </c>
      <c r="I48">
        <v>0</v>
      </c>
      <c r="J48">
        <v>218.84133310000001</v>
      </c>
      <c r="K48">
        <v>2</v>
      </c>
      <c r="L48">
        <v>70.846297500000006</v>
      </c>
      <c r="M48" s="22">
        <v>0</v>
      </c>
    </row>
    <row r="49" spans="1:13" x14ac:dyDescent="0.35">
      <c r="A49">
        <v>48</v>
      </c>
      <c r="B49">
        <v>65856.83339</v>
      </c>
      <c r="C49">
        <v>50552.937910000001</v>
      </c>
      <c r="D49">
        <v>1</v>
      </c>
      <c r="E49">
        <v>797.83458169999994</v>
      </c>
      <c r="F49">
        <v>0</v>
      </c>
      <c r="G49">
        <v>0</v>
      </c>
      <c r="H49">
        <v>4</v>
      </c>
      <c r="I49">
        <v>0</v>
      </c>
      <c r="J49">
        <v>247.96636380000001</v>
      </c>
      <c r="K49">
        <v>0</v>
      </c>
      <c r="L49">
        <v>107.9228414</v>
      </c>
      <c r="M49" s="22">
        <v>0</v>
      </c>
    </row>
    <row r="50" spans="1:13" x14ac:dyDescent="0.35">
      <c r="A50">
        <v>49</v>
      </c>
      <c r="B50">
        <v>55154.274340000004</v>
      </c>
      <c r="C50">
        <v>41000.934410000002</v>
      </c>
      <c r="D50">
        <v>1</v>
      </c>
      <c r="E50">
        <v>659.47999379999999</v>
      </c>
      <c r="F50">
        <v>1</v>
      </c>
      <c r="G50">
        <v>0</v>
      </c>
      <c r="H50">
        <v>4</v>
      </c>
      <c r="I50">
        <v>1</v>
      </c>
      <c r="J50">
        <v>113.7741455</v>
      </c>
      <c r="K50">
        <v>3</v>
      </c>
      <c r="L50">
        <v>89.960701580000006</v>
      </c>
      <c r="M50" s="22">
        <v>0</v>
      </c>
    </row>
    <row r="51" spans="1:13" x14ac:dyDescent="0.35">
      <c r="A51">
        <v>50</v>
      </c>
      <c r="B51">
        <v>23554.397669999998</v>
      </c>
      <c r="C51">
        <v>26999.47349</v>
      </c>
      <c r="D51">
        <v>1</v>
      </c>
      <c r="E51">
        <v>620.54934800000001</v>
      </c>
      <c r="F51">
        <v>0</v>
      </c>
      <c r="G51">
        <v>0</v>
      </c>
      <c r="H51">
        <v>3</v>
      </c>
      <c r="I51">
        <v>1</v>
      </c>
      <c r="J51">
        <v>113.6793768</v>
      </c>
      <c r="K51">
        <v>1</v>
      </c>
      <c r="L51">
        <v>108.36545700000001</v>
      </c>
      <c r="M51" s="22">
        <v>1</v>
      </c>
    </row>
    <row r="52" spans="1:13" x14ac:dyDescent="0.35">
      <c r="A52">
        <v>51</v>
      </c>
      <c r="B52">
        <v>54861.259539999999</v>
      </c>
      <c r="C52">
        <v>61835.730380000001</v>
      </c>
      <c r="D52">
        <v>1</v>
      </c>
      <c r="E52">
        <v>553.30425939999998</v>
      </c>
      <c r="F52">
        <v>0</v>
      </c>
      <c r="G52">
        <v>0</v>
      </c>
      <c r="H52">
        <v>1</v>
      </c>
      <c r="I52">
        <v>0</v>
      </c>
      <c r="J52">
        <v>55.358128190000002</v>
      </c>
      <c r="K52">
        <v>1</v>
      </c>
      <c r="L52">
        <v>76.411584000000005</v>
      </c>
      <c r="M52" s="22">
        <v>0</v>
      </c>
    </row>
    <row r="53" spans="1:13" x14ac:dyDescent="0.35">
      <c r="A53">
        <v>52</v>
      </c>
      <c r="B53">
        <v>44223.765789999998</v>
      </c>
      <c r="C53">
        <v>32507.059130000001</v>
      </c>
      <c r="D53">
        <v>1</v>
      </c>
      <c r="E53">
        <v>575.29251020000004</v>
      </c>
      <c r="F53">
        <v>1</v>
      </c>
      <c r="G53">
        <v>0</v>
      </c>
      <c r="H53">
        <v>1</v>
      </c>
      <c r="I53">
        <v>0</v>
      </c>
      <c r="J53">
        <v>199.27606750000001</v>
      </c>
      <c r="K53">
        <v>0</v>
      </c>
      <c r="L53">
        <v>100.9349074</v>
      </c>
      <c r="M53" s="22">
        <v>0</v>
      </c>
    </row>
    <row r="54" spans="1:13" x14ac:dyDescent="0.35">
      <c r="A54">
        <v>53</v>
      </c>
      <c r="B54">
        <v>39846.17</v>
      </c>
      <c r="C54">
        <v>41287.089</v>
      </c>
      <c r="D54">
        <v>1</v>
      </c>
      <c r="E54">
        <v>732.72459649999996</v>
      </c>
      <c r="F54">
        <v>0</v>
      </c>
      <c r="G54">
        <v>0</v>
      </c>
      <c r="H54">
        <v>0</v>
      </c>
      <c r="I54">
        <v>0</v>
      </c>
      <c r="J54">
        <v>41.365787760000003</v>
      </c>
      <c r="K54">
        <v>2</v>
      </c>
      <c r="L54">
        <v>88.646876259999999</v>
      </c>
      <c r="M54" s="22">
        <v>0</v>
      </c>
    </row>
    <row r="55" spans="1:13" x14ac:dyDescent="0.35">
      <c r="A55">
        <v>54</v>
      </c>
      <c r="B55">
        <v>59175.144330000003</v>
      </c>
      <c r="C55">
        <v>44429.035259999997</v>
      </c>
      <c r="D55">
        <v>1</v>
      </c>
      <c r="E55">
        <v>725.09692740000003</v>
      </c>
      <c r="F55">
        <v>1</v>
      </c>
      <c r="G55">
        <v>0</v>
      </c>
      <c r="H55">
        <v>2</v>
      </c>
      <c r="I55">
        <v>0</v>
      </c>
      <c r="J55">
        <v>212.77206330000001</v>
      </c>
      <c r="K55">
        <v>0</v>
      </c>
      <c r="L55">
        <v>70.669117709999995</v>
      </c>
      <c r="M55" s="22">
        <v>0</v>
      </c>
    </row>
    <row r="56" spans="1:13" x14ac:dyDescent="0.35">
      <c r="A56">
        <v>55</v>
      </c>
      <c r="B56">
        <v>65464.992839999999</v>
      </c>
      <c r="C56">
        <v>81323.721229999996</v>
      </c>
      <c r="D56">
        <v>1</v>
      </c>
      <c r="E56">
        <v>687.66075179999996</v>
      </c>
      <c r="F56">
        <v>0</v>
      </c>
      <c r="G56">
        <v>0</v>
      </c>
      <c r="H56">
        <v>4</v>
      </c>
      <c r="I56">
        <v>0</v>
      </c>
      <c r="J56">
        <v>181.84797979999999</v>
      </c>
      <c r="K56">
        <v>0</v>
      </c>
      <c r="L56">
        <v>96.55601806</v>
      </c>
      <c r="M56" s="22">
        <v>0</v>
      </c>
    </row>
    <row r="57" spans="1:13" x14ac:dyDescent="0.35">
      <c r="A57">
        <v>56</v>
      </c>
      <c r="B57">
        <v>63969.201789999999</v>
      </c>
      <c r="C57">
        <v>79594.987590000004</v>
      </c>
      <c r="D57">
        <v>1</v>
      </c>
      <c r="E57">
        <v>594.24614810000003</v>
      </c>
      <c r="F57">
        <v>0</v>
      </c>
      <c r="G57">
        <v>0</v>
      </c>
      <c r="H57">
        <v>1</v>
      </c>
      <c r="I57">
        <v>0</v>
      </c>
      <c r="J57">
        <v>244.3161313</v>
      </c>
      <c r="K57">
        <v>2</v>
      </c>
      <c r="L57">
        <v>99.633780369999997</v>
      </c>
      <c r="M57" s="22">
        <v>0</v>
      </c>
    </row>
    <row r="58" spans="1:13" x14ac:dyDescent="0.35">
      <c r="A58">
        <v>57</v>
      </c>
      <c r="B58">
        <v>37411.737150000001</v>
      </c>
      <c r="C58">
        <v>41861.481460000003</v>
      </c>
      <c r="D58">
        <v>0</v>
      </c>
      <c r="E58">
        <v>725.49869939999996</v>
      </c>
      <c r="F58">
        <v>1</v>
      </c>
      <c r="G58">
        <v>0</v>
      </c>
      <c r="H58">
        <v>1</v>
      </c>
      <c r="I58">
        <v>0</v>
      </c>
      <c r="J58">
        <v>181.9664793</v>
      </c>
      <c r="K58">
        <v>0</v>
      </c>
      <c r="L58">
        <v>116.30091590000001</v>
      </c>
      <c r="M58" s="22">
        <v>0</v>
      </c>
    </row>
    <row r="59" spans="1:13" x14ac:dyDescent="0.35">
      <c r="A59">
        <v>58</v>
      </c>
      <c r="B59">
        <v>45361.814359999997</v>
      </c>
      <c r="C59">
        <v>56961.436000000002</v>
      </c>
      <c r="D59">
        <v>0</v>
      </c>
      <c r="E59">
        <v>672.48913089999996</v>
      </c>
      <c r="F59">
        <v>0</v>
      </c>
      <c r="G59">
        <v>0</v>
      </c>
      <c r="H59">
        <v>1</v>
      </c>
      <c r="I59">
        <v>1</v>
      </c>
      <c r="J59">
        <v>66.948257560000002</v>
      </c>
      <c r="K59">
        <v>1</v>
      </c>
      <c r="L59">
        <v>116.1339043</v>
      </c>
      <c r="M59" s="22">
        <v>0</v>
      </c>
    </row>
    <row r="60" spans="1:13" x14ac:dyDescent="0.35">
      <c r="A60">
        <v>59</v>
      </c>
      <c r="B60">
        <v>54968.95147</v>
      </c>
      <c r="C60">
        <v>65241.09938</v>
      </c>
      <c r="D60">
        <v>1</v>
      </c>
      <c r="E60">
        <v>682.74622239999997</v>
      </c>
      <c r="F60">
        <v>0</v>
      </c>
      <c r="G60">
        <v>0</v>
      </c>
      <c r="H60">
        <v>5</v>
      </c>
      <c r="I60">
        <v>0</v>
      </c>
      <c r="J60">
        <v>176.10106669999999</v>
      </c>
      <c r="K60">
        <v>1</v>
      </c>
      <c r="L60">
        <v>104.9593476</v>
      </c>
      <c r="M60" s="22">
        <v>0</v>
      </c>
    </row>
    <row r="61" spans="1:13" x14ac:dyDescent="0.35">
      <c r="A61">
        <v>60</v>
      </c>
      <c r="B61">
        <v>64633.176910000002</v>
      </c>
      <c r="C61">
        <v>77373.872050000005</v>
      </c>
      <c r="D61">
        <v>1</v>
      </c>
      <c r="E61">
        <v>672.30854720000002</v>
      </c>
      <c r="F61">
        <v>0</v>
      </c>
      <c r="G61">
        <v>0</v>
      </c>
      <c r="H61">
        <v>0</v>
      </c>
      <c r="I61">
        <v>0</v>
      </c>
      <c r="J61">
        <v>272.03981069999998</v>
      </c>
      <c r="K61">
        <v>1</v>
      </c>
      <c r="L61">
        <v>88.920719050000002</v>
      </c>
      <c r="M61" s="22">
        <v>0</v>
      </c>
    </row>
    <row r="62" spans="1:13" x14ac:dyDescent="0.35">
      <c r="A62">
        <v>61</v>
      </c>
      <c r="B62">
        <v>42812.386429999999</v>
      </c>
      <c r="C62">
        <v>44603.002090000002</v>
      </c>
      <c r="D62">
        <v>1</v>
      </c>
      <c r="E62">
        <v>574.65064080000002</v>
      </c>
      <c r="F62">
        <v>0</v>
      </c>
      <c r="G62">
        <v>1</v>
      </c>
      <c r="H62">
        <v>0</v>
      </c>
      <c r="I62">
        <v>0</v>
      </c>
      <c r="J62">
        <v>238.95714390000001</v>
      </c>
      <c r="K62">
        <v>1</v>
      </c>
      <c r="L62">
        <v>71.464199149999999</v>
      </c>
      <c r="M62" s="22">
        <v>0</v>
      </c>
    </row>
    <row r="63" spans="1:13" x14ac:dyDescent="0.35">
      <c r="A63">
        <v>62</v>
      </c>
      <c r="B63">
        <v>47215.11535</v>
      </c>
      <c r="C63">
        <v>41720.952949999999</v>
      </c>
      <c r="D63">
        <v>1</v>
      </c>
      <c r="E63">
        <v>590.09195250000005</v>
      </c>
      <c r="F63">
        <v>1</v>
      </c>
      <c r="G63">
        <v>2</v>
      </c>
      <c r="H63">
        <v>1</v>
      </c>
      <c r="I63">
        <v>0</v>
      </c>
      <c r="J63">
        <v>56.339194640000002</v>
      </c>
      <c r="K63">
        <v>2</v>
      </c>
      <c r="L63">
        <v>105.8202258</v>
      </c>
      <c r="M63" s="22">
        <v>1</v>
      </c>
    </row>
    <row r="64" spans="1:13" x14ac:dyDescent="0.35">
      <c r="A64">
        <v>63</v>
      </c>
      <c r="B64">
        <v>33404.97539</v>
      </c>
      <c r="C64">
        <v>27748.827219999999</v>
      </c>
      <c r="D64">
        <v>1</v>
      </c>
      <c r="E64">
        <v>624.48909170000002</v>
      </c>
      <c r="F64">
        <v>1</v>
      </c>
      <c r="G64">
        <v>0</v>
      </c>
      <c r="H64">
        <v>3</v>
      </c>
      <c r="I64">
        <v>1</v>
      </c>
      <c r="J64">
        <v>33.446817060000001</v>
      </c>
      <c r="K64">
        <v>2</v>
      </c>
      <c r="L64">
        <v>89.924848269999998</v>
      </c>
      <c r="M64" s="22">
        <v>0</v>
      </c>
    </row>
    <row r="65" spans="1:13" x14ac:dyDescent="0.35">
      <c r="A65">
        <v>64</v>
      </c>
      <c r="B65">
        <v>32056.90064</v>
      </c>
      <c r="C65">
        <v>28733.241600000001</v>
      </c>
      <c r="D65">
        <v>1</v>
      </c>
      <c r="E65">
        <v>682.18198540000003</v>
      </c>
      <c r="F65">
        <v>2</v>
      </c>
      <c r="G65">
        <v>0</v>
      </c>
      <c r="H65">
        <v>5</v>
      </c>
      <c r="I65">
        <v>0</v>
      </c>
      <c r="J65">
        <v>287.94344289999998</v>
      </c>
      <c r="K65">
        <v>0</v>
      </c>
      <c r="L65">
        <v>85.429535700000002</v>
      </c>
      <c r="M65" s="22">
        <v>0</v>
      </c>
    </row>
    <row r="66" spans="1:13" x14ac:dyDescent="0.35">
      <c r="A66">
        <v>65</v>
      </c>
      <c r="B66">
        <v>62187.887340000001</v>
      </c>
      <c r="C66">
        <v>66982.402929999997</v>
      </c>
      <c r="D66">
        <v>1</v>
      </c>
      <c r="E66">
        <v>580.97839590000001</v>
      </c>
      <c r="F66">
        <v>1</v>
      </c>
      <c r="G66">
        <v>1</v>
      </c>
      <c r="H66">
        <v>2</v>
      </c>
      <c r="I66">
        <v>0</v>
      </c>
      <c r="J66">
        <v>225.30957910000001</v>
      </c>
      <c r="K66">
        <v>2</v>
      </c>
      <c r="L66">
        <v>87.064180640000004</v>
      </c>
      <c r="M66" s="22">
        <v>0</v>
      </c>
    </row>
    <row r="67" spans="1:13" x14ac:dyDescent="0.35">
      <c r="A67">
        <v>66</v>
      </c>
      <c r="B67">
        <v>70343.600430000006</v>
      </c>
      <c r="C67">
        <v>56527.689720000002</v>
      </c>
      <c r="D67">
        <v>1</v>
      </c>
      <c r="E67">
        <v>641.23267929999997</v>
      </c>
      <c r="F67">
        <v>0</v>
      </c>
      <c r="G67">
        <v>0</v>
      </c>
      <c r="H67">
        <v>1</v>
      </c>
      <c r="I67">
        <v>0</v>
      </c>
      <c r="J67">
        <v>249.24751549999999</v>
      </c>
      <c r="K67">
        <v>0</v>
      </c>
      <c r="L67">
        <v>73.928241279999995</v>
      </c>
      <c r="M67" s="22">
        <v>0</v>
      </c>
    </row>
    <row r="68" spans="1:13" x14ac:dyDescent="0.35">
      <c r="A68">
        <v>67</v>
      </c>
      <c r="B68">
        <v>48919.848180000001</v>
      </c>
      <c r="C68">
        <v>41835.478389999997</v>
      </c>
      <c r="D68">
        <v>0</v>
      </c>
      <c r="E68">
        <v>641.16952449999997</v>
      </c>
      <c r="F68">
        <v>0</v>
      </c>
      <c r="G68">
        <v>0</v>
      </c>
      <c r="H68">
        <v>1</v>
      </c>
      <c r="I68">
        <v>1</v>
      </c>
      <c r="J68">
        <v>270.68722309999998</v>
      </c>
      <c r="K68">
        <v>0</v>
      </c>
      <c r="L68">
        <v>79.52289931</v>
      </c>
      <c r="M68" s="22">
        <v>0</v>
      </c>
    </row>
    <row r="69" spans="1:13" x14ac:dyDescent="0.35">
      <c r="A69">
        <v>68</v>
      </c>
      <c r="B69">
        <v>65052.993470000001</v>
      </c>
      <c r="C69">
        <v>63806.351580000002</v>
      </c>
      <c r="D69">
        <v>1</v>
      </c>
      <c r="E69">
        <v>689.63698450000004</v>
      </c>
      <c r="F69">
        <v>0</v>
      </c>
      <c r="G69">
        <v>0</v>
      </c>
      <c r="H69">
        <v>1</v>
      </c>
      <c r="I69">
        <v>0</v>
      </c>
      <c r="J69">
        <v>143.2770103</v>
      </c>
      <c r="K69">
        <v>3</v>
      </c>
      <c r="L69">
        <v>105.53919190000001</v>
      </c>
      <c r="M69" s="22">
        <v>0</v>
      </c>
    </row>
    <row r="70" spans="1:13" x14ac:dyDescent="0.35">
      <c r="A70">
        <v>69</v>
      </c>
      <c r="B70">
        <v>55424.540379999999</v>
      </c>
      <c r="C70">
        <v>46547.195019999999</v>
      </c>
      <c r="D70">
        <v>1</v>
      </c>
      <c r="E70">
        <v>683.73357680000004</v>
      </c>
      <c r="F70">
        <v>1</v>
      </c>
      <c r="G70">
        <v>0</v>
      </c>
      <c r="H70">
        <v>3</v>
      </c>
      <c r="I70">
        <v>0</v>
      </c>
      <c r="J70">
        <v>262.97776649999997</v>
      </c>
      <c r="K70">
        <v>1</v>
      </c>
      <c r="L70">
        <v>87.472729610000002</v>
      </c>
      <c r="M70" s="22">
        <v>0</v>
      </c>
    </row>
    <row r="71" spans="1:13" x14ac:dyDescent="0.35">
      <c r="A71">
        <v>70</v>
      </c>
      <c r="B71">
        <v>40323.203679999999</v>
      </c>
      <c r="C71">
        <v>42467.84173</v>
      </c>
      <c r="D71">
        <v>1</v>
      </c>
      <c r="E71">
        <v>599.48870350000004</v>
      </c>
      <c r="F71">
        <v>0</v>
      </c>
      <c r="G71">
        <v>0</v>
      </c>
      <c r="H71">
        <v>2</v>
      </c>
      <c r="I71">
        <v>1</v>
      </c>
      <c r="J71">
        <v>44.404685239999999</v>
      </c>
      <c r="K71">
        <v>1</v>
      </c>
      <c r="L71">
        <v>72.659103830000006</v>
      </c>
      <c r="M71" s="22">
        <v>0</v>
      </c>
    </row>
    <row r="72" spans="1:13" x14ac:dyDescent="0.35">
      <c r="A72">
        <v>71</v>
      </c>
      <c r="B72">
        <v>55420.934079999999</v>
      </c>
      <c r="C72">
        <v>69492.620550000007</v>
      </c>
      <c r="D72">
        <v>1</v>
      </c>
      <c r="E72">
        <v>722.33430850000002</v>
      </c>
      <c r="F72">
        <v>0</v>
      </c>
      <c r="G72">
        <v>0</v>
      </c>
      <c r="H72">
        <v>1</v>
      </c>
      <c r="I72">
        <v>0</v>
      </c>
      <c r="J72">
        <v>105.64511570000001</v>
      </c>
      <c r="K72">
        <v>3</v>
      </c>
      <c r="L72">
        <v>84.81821583</v>
      </c>
      <c r="M72" s="22">
        <v>0</v>
      </c>
    </row>
    <row r="73" spans="1:13" x14ac:dyDescent="0.35">
      <c r="A73">
        <v>72</v>
      </c>
      <c r="B73">
        <v>73070.548500000004</v>
      </c>
      <c r="C73">
        <v>83947.364109999995</v>
      </c>
      <c r="D73">
        <v>0</v>
      </c>
      <c r="E73">
        <v>591.83800859999997</v>
      </c>
      <c r="F73">
        <v>2</v>
      </c>
      <c r="G73">
        <v>0</v>
      </c>
      <c r="H73">
        <v>1</v>
      </c>
      <c r="I73">
        <v>1</v>
      </c>
      <c r="J73">
        <v>106.3879876</v>
      </c>
      <c r="K73">
        <v>1</v>
      </c>
      <c r="L73">
        <v>114.2917838</v>
      </c>
      <c r="M73" s="22">
        <v>0</v>
      </c>
    </row>
    <row r="74" spans="1:13" x14ac:dyDescent="0.35">
      <c r="A74">
        <v>73</v>
      </c>
      <c r="B74">
        <v>49462.609409999997</v>
      </c>
      <c r="C74">
        <v>54401.746180000002</v>
      </c>
      <c r="D74">
        <v>0</v>
      </c>
      <c r="E74">
        <v>704.6119721</v>
      </c>
      <c r="F74">
        <v>1</v>
      </c>
      <c r="G74">
        <v>0</v>
      </c>
      <c r="H74">
        <v>1</v>
      </c>
      <c r="I74">
        <v>0</v>
      </c>
      <c r="J74">
        <v>16.514168049999999</v>
      </c>
      <c r="K74">
        <v>4</v>
      </c>
      <c r="L74">
        <v>114.7964004</v>
      </c>
      <c r="M74" s="22">
        <v>0</v>
      </c>
    </row>
    <row r="75" spans="1:13" x14ac:dyDescent="0.35">
      <c r="A75">
        <v>74</v>
      </c>
      <c r="B75">
        <v>73469.654840000003</v>
      </c>
      <c r="C75">
        <v>77116.165810000006</v>
      </c>
      <c r="D75">
        <v>1</v>
      </c>
      <c r="E75">
        <v>622.49275509999995</v>
      </c>
      <c r="F75">
        <v>0</v>
      </c>
      <c r="G75">
        <v>0</v>
      </c>
      <c r="H75">
        <v>2</v>
      </c>
      <c r="I75">
        <v>2</v>
      </c>
      <c r="J75">
        <v>61.06171106</v>
      </c>
      <c r="K75">
        <v>0</v>
      </c>
      <c r="L75">
        <v>107.73517320000001</v>
      </c>
      <c r="M75" s="22">
        <v>0</v>
      </c>
    </row>
    <row r="76" spans="1:13" x14ac:dyDescent="0.35">
      <c r="A76">
        <v>75</v>
      </c>
      <c r="B76">
        <v>10703.82344</v>
      </c>
      <c r="C76">
        <v>10626.42137</v>
      </c>
      <c r="D76">
        <v>0</v>
      </c>
      <c r="E76">
        <v>658.19629769999995</v>
      </c>
      <c r="F76">
        <v>0</v>
      </c>
      <c r="G76">
        <v>0</v>
      </c>
      <c r="H76">
        <v>0</v>
      </c>
      <c r="I76">
        <v>2</v>
      </c>
      <c r="J76">
        <v>220.231739</v>
      </c>
      <c r="K76">
        <v>1</v>
      </c>
      <c r="L76">
        <v>74.374998469999994</v>
      </c>
      <c r="M76" s="22">
        <v>0</v>
      </c>
    </row>
    <row r="77" spans="1:13" x14ac:dyDescent="0.35">
      <c r="A77">
        <v>76</v>
      </c>
      <c r="B77">
        <v>62328.53757</v>
      </c>
      <c r="C77">
        <v>50606.927819999997</v>
      </c>
      <c r="D77">
        <v>0</v>
      </c>
      <c r="E77">
        <v>661.29937299999995</v>
      </c>
      <c r="F77">
        <v>0</v>
      </c>
      <c r="G77">
        <v>0</v>
      </c>
      <c r="H77">
        <v>2</v>
      </c>
      <c r="I77">
        <v>0</v>
      </c>
      <c r="J77">
        <v>142.01872589999999</v>
      </c>
      <c r="K77">
        <v>0</v>
      </c>
      <c r="L77">
        <v>116.08444129999999</v>
      </c>
      <c r="M77" s="22">
        <v>0</v>
      </c>
    </row>
    <row r="78" spans="1:13" x14ac:dyDescent="0.35">
      <c r="A78">
        <v>77</v>
      </c>
      <c r="B78">
        <v>51305.706019999998</v>
      </c>
      <c r="C78">
        <v>63456.245179999998</v>
      </c>
      <c r="D78">
        <v>1</v>
      </c>
      <c r="E78">
        <v>659.88537199999996</v>
      </c>
      <c r="F78">
        <v>0</v>
      </c>
      <c r="G78">
        <v>0</v>
      </c>
      <c r="H78">
        <v>1</v>
      </c>
      <c r="I78">
        <v>0</v>
      </c>
      <c r="J78">
        <v>181.42098530000001</v>
      </c>
      <c r="K78">
        <v>1</v>
      </c>
      <c r="L78">
        <v>114.46623750000001</v>
      </c>
      <c r="M78" s="22">
        <v>0</v>
      </c>
    </row>
    <row r="79" spans="1:13" x14ac:dyDescent="0.35">
      <c r="A79">
        <v>78</v>
      </c>
      <c r="B79">
        <v>45514.889739999999</v>
      </c>
      <c r="C79">
        <v>38647.676059999998</v>
      </c>
      <c r="D79">
        <v>1</v>
      </c>
      <c r="E79">
        <v>683.72495990000004</v>
      </c>
      <c r="F79">
        <v>1</v>
      </c>
      <c r="G79">
        <v>0</v>
      </c>
      <c r="H79">
        <v>0</v>
      </c>
      <c r="I79">
        <v>2</v>
      </c>
      <c r="J79">
        <v>186.8955923</v>
      </c>
      <c r="K79">
        <v>1</v>
      </c>
      <c r="L79">
        <v>76.976352250000005</v>
      </c>
      <c r="M79" s="22">
        <v>0</v>
      </c>
    </row>
    <row r="80" spans="1:13" x14ac:dyDescent="0.35">
      <c r="A80">
        <v>79</v>
      </c>
      <c r="B80">
        <v>51376.411650000002</v>
      </c>
      <c r="C80">
        <v>38778.161639999998</v>
      </c>
      <c r="D80">
        <v>0</v>
      </c>
      <c r="E80">
        <v>669.57297489999996</v>
      </c>
      <c r="F80">
        <v>0</v>
      </c>
      <c r="G80">
        <v>0</v>
      </c>
      <c r="H80">
        <v>3</v>
      </c>
      <c r="I80">
        <v>1</v>
      </c>
      <c r="J80">
        <v>67.996624690000004</v>
      </c>
      <c r="K80">
        <v>1</v>
      </c>
      <c r="L80">
        <v>90.790827219999997</v>
      </c>
      <c r="M80" s="22">
        <v>0</v>
      </c>
    </row>
    <row r="81" spans="1:13" x14ac:dyDescent="0.35">
      <c r="A81">
        <v>80</v>
      </c>
      <c r="B81">
        <v>20186.466280000001</v>
      </c>
      <c r="C81">
        <v>23214.620070000001</v>
      </c>
      <c r="D81">
        <v>1</v>
      </c>
      <c r="E81">
        <v>689.18245649999994</v>
      </c>
      <c r="F81">
        <v>1</v>
      </c>
      <c r="G81">
        <v>0</v>
      </c>
      <c r="H81">
        <v>1</v>
      </c>
      <c r="I81">
        <v>0</v>
      </c>
      <c r="J81">
        <v>278.39468929999998</v>
      </c>
      <c r="K81">
        <v>2</v>
      </c>
      <c r="L81">
        <v>95.770379779999999</v>
      </c>
      <c r="M81" s="22">
        <v>0</v>
      </c>
    </row>
    <row r="82" spans="1:13" x14ac:dyDescent="0.35">
      <c r="A82">
        <v>81</v>
      </c>
      <c r="B82">
        <v>46704.921679999999</v>
      </c>
      <c r="C82">
        <v>37614.711040000002</v>
      </c>
      <c r="D82">
        <v>1</v>
      </c>
      <c r="E82">
        <v>673.230998</v>
      </c>
      <c r="F82">
        <v>0</v>
      </c>
      <c r="G82">
        <v>0</v>
      </c>
      <c r="H82">
        <v>1</v>
      </c>
      <c r="I82">
        <v>0</v>
      </c>
      <c r="J82">
        <v>47.127628379999997</v>
      </c>
      <c r="K82">
        <v>0</v>
      </c>
      <c r="L82">
        <v>70.075382619999999</v>
      </c>
      <c r="M82" s="22">
        <v>0</v>
      </c>
    </row>
    <row r="83" spans="1:13" x14ac:dyDescent="0.35">
      <c r="A83">
        <v>82</v>
      </c>
      <c r="B83">
        <v>55356.688569999998</v>
      </c>
      <c r="C83">
        <v>51101.840620000003</v>
      </c>
      <c r="D83">
        <v>1</v>
      </c>
      <c r="E83">
        <v>586.77723709999998</v>
      </c>
      <c r="F83">
        <v>0</v>
      </c>
      <c r="G83">
        <v>0</v>
      </c>
      <c r="H83">
        <v>2</v>
      </c>
      <c r="I83">
        <v>0</v>
      </c>
      <c r="J83">
        <v>6.9407877960000004</v>
      </c>
      <c r="K83">
        <v>0</v>
      </c>
      <c r="L83">
        <v>84.622389690000006</v>
      </c>
      <c r="M83" s="22">
        <v>0</v>
      </c>
    </row>
    <row r="84" spans="1:13" x14ac:dyDescent="0.35">
      <c r="A84">
        <v>83</v>
      </c>
      <c r="B84">
        <v>72168.410669999997</v>
      </c>
      <c r="C84">
        <v>51742.654459999998</v>
      </c>
      <c r="D84">
        <v>0</v>
      </c>
      <c r="E84">
        <v>663.4899537</v>
      </c>
      <c r="F84">
        <v>0</v>
      </c>
      <c r="G84">
        <v>0</v>
      </c>
      <c r="H84">
        <v>2</v>
      </c>
      <c r="I84">
        <v>2</v>
      </c>
      <c r="J84">
        <v>83.499145720000001</v>
      </c>
      <c r="K84">
        <v>0</v>
      </c>
      <c r="L84">
        <v>83.854221620000004</v>
      </c>
      <c r="M84" s="22">
        <v>0</v>
      </c>
    </row>
    <row r="85" spans="1:13" x14ac:dyDescent="0.35">
      <c r="A85">
        <v>84</v>
      </c>
      <c r="B85">
        <v>42225.946730000003</v>
      </c>
      <c r="C85">
        <v>33030.856890000003</v>
      </c>
      <c r="D85">
        <v>0</v>
      </c>
      <c r="E85">
        <v>621.80650490000005</v>
      </c>
      <c r="F85">
        <v>1</v>
      </c>
      <c r="G85">
        <v>1</v>
      </c>
      <c r="H85">
        <v>1</v>
      </c>
      <c r="I85">
        <v>0</v>
      </c>
      <c r="J85">
        <v>154.95451700000001</v>
      </c>
      <c r="K85">
        <v>2</v>
      </c>
      <c r="L85">
        <v>96.739118020000006</v>
      </c>
      <c r="M85" s="22">
        <v>0</v>
      </c>
    </row>
    <row r="86" spans="1:13" x14ac:dyDescent="0.35">
      <c r="A86">
        <v>85</v>
      </c>
      <c r="B86">
        <v>37872.595959999999</v>
      </c>
      <c r="C86">
        <v>30446.619849999999</v>
      </c>
      <c r="D86">
        <v>0</v>
      </c>
      <c r="E86">
        <v>594.53687609999997</v>
      </c>
      <c r="F86">
        <v>2</v>
      </c>
      <c r="G86">
        <v>0</v>
      </c>
      <c r="H86">
        <v>1</v>
      </c>
      <c r="I86">
        <v>1</v>
      </c>
      <c r="J86">
        <v>55.338871249999997</v>
      </c>
      <c r="K86">
        <v>4</v>
      </c>
      <c r="L86">
        <v>70.352741019999996</v>
      </c>
      <c r="M86" s="22">
        <v>1</v>
      </c>
    </row>
    <row r="87" spans="1:13" x14ac:dyDescent="0.35">
      <c r="A87">
        <v>86</v>
      </c>
      <c r="B87">
        <v>42473.644350000002</v>
      </c>
      <c r="C87">
        <v>31118.14889</v>
      </c>
      <c r="D87">
        <v>0</v>
      </c>
      <c r="E87">
        <v>635.5080054</v>
      </c>
      <c r="F87">
        <v>0</v>
      </c>
      <c r="G87">
        <v>0</v>
      </c>
      <c r="H87">
        <v>7</v>
      </c>
      <c r="I87">
        <v>1</v>
      </c>
      <c r="J87">
        <v>233.37777070000001</v>
      </c>
      <c r="K87">
        <v>0</v>
      </c>
      <c r="L87">
        <v>92.466256400000006</v>
      </c>
      <c r="M87" s="22">
        <v>0</v>
      </c>
    </row>
    <row r="88" spans="1:13" x14ac:dyDescent="0.35">
      <c r="A88">
        <v>87</v>
      </c>
      <c r="B88">
        <v>63731.031770000001</v>
      </c>
      <c r="C88">
        <v>69721.37745</v>
      </c>
      <c r="D88">
        <v>0</v>
      </c>
      <c r="E88">
        <v>659.16178000000002</v>
      </c>
      <c r="F88">
        <v>1</v>
      </c>
      <c r="G88">
        <v>0</v>
      </c>
      <c r="H88">
        <v>2</v>
      </c>
      <c r="I88">
        <v>0</v>
      </c>
      <c r="J88">
        <v>67.668624219999998</v>
      </c>
      <c r="K88">
        <v>0</v>
      </c>
      <c r="L88">
        <v>86.508463169999999</v>
      </c>
      <c r="M88" s="22">
        <v>0</v>
      </c>
    </row>
    <row r="89" spans="1:13" x14ac:dyDescent="0.35">
      <c r="A89">
        <v>88</v>
      </c>
      <c r="B89">
        <v>54931.266640000002</v>
      </c>
      <c r="C89">
        <v>66038.625700000004</v>
      </c>
      <c r="D89">
        <v>0</v>
      </c>
      <c r="E89">
        <v>662.48375139999996</v>
      </c>
      <c r="F89">
        <v>0</v>
      </c>
      <c r="G89">
        <v>0</v>
      </c>
      <c r="H89">
        <v>2</v>
      </c>
      <c r="I89">
        <v>1</v>
      </c>
      <c r="J89">
        <v>286.58614110000002</v>
      </c>
      <c r="K89">
        <v>1</v>
      </c>
      <c r="L89">
        <v>97.858381660000006</v>
      </c>
      <c r="M89" s="22">
        <v>0</v>
      </c>
    </row>
    <row r="90" spans="1:13" x14ac:dyDescent="0.35">
      <c r="A90">
        <v>89</v>
      </c>
      <c r="B90">
        <v>42053.596940000003</v>
      </c>
      <c r="C90">
        <v>38857.071239999997</v>
      </c>
      <c r="D90">
        <v>0</v>
      </c>
      <c r="E90">
        <v>702.80123730000003</v>
      </c>
      <c r="F90">
        <v>1</v>
      </c>
      <c r="G90">
        <v>0</v>
      </c>
      <c r="H90">
        <v>0</v>
      </c>
      <c r="I90">
        <v>1</v>
      </c>
      <c r="J90">
        <v>214.6788463</v>
      </c>
      <c r="K90">
        <v>3</v>
      </c>
      <c r="L90">
        <v>88.681262290000006</v>
      </c>
      <c r="M90" s="22">
        <v>0</v>
      </c>
    </row>
    <row r="91" spans="1:13" x14ac:dyDescent="0.35">
      <c r="A91">
        <v>90</v>
      </c>
      <c r="B91">
        <v>57699.011500000001</v>
      </c>
      <c r="C91">
        <v>70666.626959999994</v>
      </c>
      <c r="D91">
        <v>0</v>
      </c>
      <c r="E91">
        <v>715.36545590000003</v>
      </c>
      <c r="F91">
        <v>1</v>
      </c>
      <c r="G91">
        <v>0</v>
      </c>
      <c r="H91">
        <v>2</v>
      </c>
      <c r="I91">
        <v>0</v>
      </c>
      <c r="J91">
        <v>257.49080070000002</v>
      </c>
      <c r="K91">
        <v>0</v>
      </c>
      <c r="L91">
        <v>78.707415940000004</v>
      </c>
      <c r="M91" s="22">
        <v>0</v>
      </c>
    </row>
    <row r="92" spans="1:13" x14ac:dyDescent="0.35">
      <c r="A92">
        <v>91</v>
      </c>
      <c r="B92">
        <v>51456.163240000002</v>
      </c>
      <c r="C92">
        <v>42606.111969999998</v>
      </c>
      <c r="D92">
        <v>1</v>
      </c>
      <c r="E92">
        <v>666.81404150000003</v>
      </c>
      <c r="F92">
        <v>0</v>
      </c>
      <c r="G92">
        <v>0</v>
      </c>
      <c r="H92">
        <v>3</v>
      </c>
      <c r="I92">
        <v>1</v>
      </c>
      <c r="J92">
        <v>167.1765967</v>
      </c>
      <c r="K92">
        <v>0</v>
      </c>
      <c r="L92">
        <v>108.2480078</v>
      </c>
      <c r="M92" s="22">
        <v>0</v>
      </c>
    </row>
    <row r="93" spans="1:13" x14ac:dyDescent="0.35">
      <c r="A93">
        <v>92</v>
      </c>
      <c r="B93">
        <v>64529.674859999999</v>
      </c>
      <c r="C93">
        <v>57769.175340000002</v>
      </c>
      <c r="D93">
        <v>0</v>
      </c>
      <c r="E93">
        <v>675.85531890000004</v>
      </c>
      <c r="F93">
        <v>1</v>
      </c>
      <c r="G93">
        <v>0</v>
      </c>
      <c r="H93">
        <v>1</v>
      </c>
      <c r="I93">
        <v>0</v>
      </c>
      <c r="J93">
        <v>168.6995111</v>
      </c>
      <c r="K93">
        <v>3</v>
      </c>
      <c r="L93">
        <v>75.398524480000006</v>
      </c>
      <c r="M93" s="22">
        <v>0</v>
      </c>
    </row>
    <row r="94" spans="1:13" x14ac:dyDescent="0.35">
      <c r="A94">
        <v>93</v>
      </c>
      <c r="B94">
        <v>39469.203589999997</v>
      </c>
      <c r="C94">
        <v>31198.123950000001</v>
      </c>
      <c r="D94">
        <v>0</v>
      </c>
      <c r="E94">
        <v>654.76545169999997</v>
      </c>
      <c r="F94">
        <v>0</v>
      </c>
      <c r="G94">
        <v>0</v>
      </c>
      <c r="H94">
        <v>3</v>
      </c>
      <c r="I94">
        <v>0</v>
      </c>
      <c r="J94">
        <v>292.58708510000002</v>
      </c>
      <c r="K94">
        <v>1</v>
      </c>
      <c r="L94">
        <v>98.275910519999996</v>
      </c>
      <c r="M94" s="22">
        <v>0</v>
      </c>
    </row>
    <row r="95" spans="1:13" x14ac:dyDescent="0.35">
      <c r="A95">
        <v>94</v>
      </c>
      <c r="B95">
        <v>45085.067799999997</v>
      </c>
      <c r="C95">
        <v>48346.319499999998</v>
      </c>
      <c r="D95">
        <v>0</v>
      </c>
      <c r="E95">
        <v>688.36127320000003</v>
      </c>
      <c r="F95">
        <v>1</v>
      </c>
      <c r="G95">
        <v>0</v>
      </c>
      <c r="H95">
        <v>2</v>
      </c>
      <c r="I95">
        <v>0</v>
      </c>
      <c r="J95">
        <v>40.434905639999997</v>
      </c>
      <c r="K95">
        <v>0</v>
      </c>
      <c r="L95">
        <v>77.973295890000003</v>
      </c>
      <c r="M95" s="22">
        <v>0</v>
      </c>
    </row>
    <row r="96" spans="1:13" x14ac:dyDescent="0.35">
      <c r="A96">
        <v>95</v>
      </c>
      <c r="B96">
        <v>44118.377699999997</v>
      </c>
      <c r="C96">
        <v>41997.24351</v>
      </c>
      <c r="D96">
        <v>0</v>
      </c>
      <c r="E96">
        <v>674.34940689999996</v>
      </c>
      <c r="F96">
        <v>0</v>
      </c>
      <c r="G96">
        <v>0</v>
      </c>
      <c r="H96">
        <v>0</v>
      </c>
      <c r="I96">
        <v>0</v>
      </c>
      <c r="J96">
        <v>176.77183650000001</v>
      </c>
      <c r="K96">
        <v>0</v>
      </c>
      <c r="L96">
        <v>110.0254666</v>
      </c>
      <c r="M96" s="22">
        <v>0</v>
      </c>
    </row>
    <row r="97" spans="1:13" x14ac:dyDescent="0.35">
      <c r="A97">
        <v>96</v>
      </c>
      <c r="B97">
        <v>28047.27578</v>
      </c>
      <c r="C97">
        <v>29953.64934</v>
      </c>
      <c r="D97">
        <v>0</v>
      </c>
      <c r="E97">
        <v>647.27559529999996</v>
      </c>
      <c r="F97">
        <v>0</v>
      </c>
      <c r="G97">
        <v>0</v>
      </c>
      <c r="H97">
        <v>1</v>
      </c>
      <c r="I97">
        <v>0</v>
      </c>
      <c r="J97">
        <v>26.013170150000001</v>
      </c>
      <c r="K97">
        <v>1</v>
      </c>
      <c r="L97">
        <v>93.601402289999996</v>
      </c>
      <c r="M97" s="22">
        <v>0</v>
      </c>
    </row>
    <row r="98" spans="1:13" x14ac:dyDescent="0.35">
      <c r="A98">
        <v>97</v>
      </c>
      <c r="B98">
        <v>54441.80416</v>
      </c>
      <c r="C98">
        <v>62989.436529999999</v>
      </c>
      <c r="D98">
        <v>0</v>
      </c>
      <c r="E98">
        <v>757.59912840000004</v>
      </c>
      <c r="F98">
        <v>0</v>
      </c>
      <c r="G98">
        <v>0</v>
      </c>
      <c r="H98">
        <v>1</v>
      </c>
      <c r="I98">
        <v>0</v>
      </c>
      <c r="J98">
        <v>297.12036610000001</v>
      </c>
      <c r="K98">
        <v>0</v>
      </c>
      <c r="L98">
        <v>104.71662809999999</v>
      </c>
      <c r="M98" s="22">
        <v>0</v>
      </c>
    </row>
    <row r="99" spans="1:13" x14ac:dyDescent="0.35">
      <c r="A99">
        <v>98</v>
      </c>
      <c r="B99">
        <v>53915.829080000003</v>
      </c>
      <c r="C99">
        <v>55394.29868</v>
      </c>
      <c r="D99">
        <v>1</v>
      </c>
      <c r="E99">
        <v>622.69083179999996</v>
      </c>
      <c r="F99">
        <v>1</v>
      </c>
      <c r="G99">
        <v>0</v>
      </c>
      <c r="H99">
        <v>3</v>
      </c>
      <c r="I99">
        <v>1</v>
      </c>
      <c r="J99">
        <v>191.4439514</v>
      </c>
      <c r="K99">
        <v>3</v>
      </c>
      <c r="L99">
        <v>83.015660229999995</v>
      </c>
      <c r="M99" s="22">
        <v>0</v>
      </c>
    </row>
    <row r="100" spans="1:13" x14ac:dyDescent="0.35">
      <c r="A100">
        <v>99</v>
      </c>
      <c r="B100">
        <v>50076.701849999998</v>
      </c>
      <c r="C100">
        <v>53911.486190000003</v>
      </c>
      <c r="D100">
        <v>1</v>
      </c>
      <c r="E100">
        <v>722.72284779999995</v>
      </c>
      <c r="F100">
        <v>1</v>
      </c>
      <c r="G100">
        <v>0</v>
      </c>
      <c r="H100">
        <v>0</v>
      </c>
      <c r="I100">
        <v>0</v>
      </c>
      <c r="J100">
        <v>30.35819777</v>
      </c>
      <c r="K100">
        <v>0</v>
      </c>
      <c r="L100">
        <v>74.143535650000004</v>
      </c>
      <c r="M100" s="22">
        <v>0</v>
      </c>
    </row>
    <row r="101" spans="1:13" x14ac:dyDescent="0.35">
      <c r="A101">
        <v>100</v>
      </c>
      <c r="B101">
        <v>46481.192999999999</v>
      </c>
      <c r="C101">
        <v>58619.765319999999</v>
      </c>
      <c r="D101">
        <v>1</v>
      </c>
      <c r="E101">
        <v>582.28535369999997</v>
      </c>
      <c r="F101">
        <v>1</v>
      </c>
      <c r="G101">
        <v>1</v>
      </c>
      <c r="H101">
        <v>3</v>
      </c>
      <c r="I101">
        <v>1</v>
      </c>
      <c r="J101">
        <v>90.096146899999994</v>
      </c>
      <c r="K101">
        <v>1</v>
      </c>
      <c r="L101">
        <v>87.562613369999994</v>
      </c>
      <c r="M101" s="22">
        <v>0</v>
      </c>
    </row>
    <row r="102" spans="1:13" x14ac:dyDescent="0.35">
      <c r="A102">
        <v>101</v>
      </c>
      <c r="B102">
        <v>28769.438870000002</v>
      </c>
      <c r="C102">
        <v>25300.95463</v>
      </c>
      <c r="D102">
        <v>1</v>
      </c>
      <c r="E102">
        <v>690.68082679999998</v>
      </c>
      <c r="F102">
        <v>1</v>
      </c>
      <c r="G102">
        <v>0</v>
      </c>
      <c r="H102">
        <v>0</v>
      </c>
      <c r="I102">
        <v>0</v>
      </c>
      <c r="J102">
        <v>267.96476689999997</v>
      </c>
      <c r="K102">
        <v>1</v>
      </c>
      <c r="L102">
        <v>91.331852519999998</v>
      </c>
      <c r="M102" s="22">
        <v>0</v>
      </c>
    </row>
    <row r="103" spans="1:13" x14ac:dyDescent="0.35">
      <c r="A103">
        <v>102</v>
      </c>
      <c r="B103">
        <v>43690.320160000003</v>
      </c>
      <c r="C103">
        <v>39998.416590000001</v>
      </c>
      <c r="D103">
        <v>1</v>
      </c>
      <c r="E103">
        <v>721.82841759999997</v>
      </c>
      <c r="F103">
        <v>0</v>
      </c>
      <c r="G103">
        <v>0</v>
      </c>
      <c r="H103">
        <v>1</v>
      </c>
      <c r="I103">
        <v>0</v>
      </c>
      <c r="J103">
        <v>29.963802390000001</v>
      </c>
      <c r="K103">
        <v>0</v>
      </c>
      <c r="L103">
        <v>107.85440490000001</v>
      </c>
      <c r="M103" s="22">
        <v>0</v>
      </c>
    </row>
    <row r="104" spans="1:13" x14ac:dyDescent="0.35">
      <c r="A104">
        <v>103</v>
      </c>
      <c r="B104">
        <v>44859.282249999997</v>
      </c>
      <c r="C104">
        <v>50718.892180000003</v>
      </c>
      <c r="D104">
        <v>1</v>
      </c>
      <c r="E104">
        <v>554.63904639999998</v>
      </c>
      <c r="F104">
        <v>0</v>
      </c>
      <c r="G104">
        <v>0</v>
      </c>
      <c r="H104">
        <v>2</v>
      </c>
      <c r="I104">
        <v>0</v>
      </c>
      <c r="J104">
        <v>86.597008029999998</v>
      </c>
      <c r="K104">
        <v>2</v>
      </c>
      <c r="L104">
        <v>83.546512800000002</v>
      </c>
      <c r="M104" s="22">
        <v>0</v>
      </c>
    </row>
    <row r="105" spans="1:13" x14ac:dyDescent="0.35">
      <c r="A105">
        <v>104</v>
      </c>
      <c r="B105">
        <v>37965.840960000001</v>
      </c>
      <c r="C105">
        <v>40501.325499999999</v>
      </c>
      <c r="D105">
        <v>1</v>
      </c>
      <c r="E105">
        <v>656.94752870000002</v>
      </c>
      <c r="F105">
        <v>0</v>
      </c>
      <c r="G105">
        <v>0</v>
      </c>
      <c r="H105">
        <v>3</v>
      </c>
      <c r="I105">
        <v>0</v>
      </c>
      <c r="J105">
        <v>154.45216099999999</v>
      </c>
      <c r="K105">
        <v>0</v>
      </c>
      <c r="L105">
        <v>115.8116672</v>
      </c>
      <c r="M105" s="22">
        <v>0</v>
      </c>
    </row>
    <row r="106" spans="1:13" x14ac:dyDescent="0.35">
      <c r="A106">
        <v>105</v>
      </c>
      <c r="B106">
        <v>47580.714330000003</v>
      </c>
      <c r="C106">
        <v>38403.333899999998</v>
      </c>
      <c r="D106">
        <v>0</v>
      </c>
      <c r="E106">
        <v>685.77070209999999</v>
      </c>
      <c r="F106">
        <v>3</v>
      </c>
      <c r="G106">
        <v>1</v>
      </c>
      <c r="H106">
        <v>0</v>
      </c>
      <c r="I106">
        <v>2</v>
      </c>
      <c r="J106">
        <v>294.87715989999998</v>
      </c>
      <c r="K106">
        <v>2</v>
      </c>
      <c r="L106">
        <v>116.08302930000001</v>
      </c>
      <c r="M106" s="22">
        <v>1</v>
      </c>
    </row>
    <row r="107" spans="1:13" x14ac:dyDescent="0.35">
      <c r="A107">
        <v>106</v>
      </c>
      <c r="B107">
        <v>56060.762849999999</v>
      </c>
      <c r="C107">
        <v>51894.797079999997</v>
      </c>
      <c r="D107">
        <v>1</v>
      </c>
      <c r="E107">
        <v>662.5981802</v>
      </c>
      <c r="F107">
        <v>0</v>
      </c>
      <c r="G107">
        <v>0</v>
      </c>
      <c r="H107">
        <v>4</v>
      </c>
      <c r="I107">
        <v>0</v>
      </c>
      <c r="J107">
        <v>67.239653039999993</v>
      </c>
      <c r="K107">
        <v>1</v>
      </c>
      <c r="L107">
        <v>86.974842050000007</v>
      </c>
      <c r="M107" s="22">
        <v>1</v>
      </c>
    </row>
    <row r="108" spans="1:13" x14ac:dyDescent="0.35">
      <c r="A108">
        <v>107</v>
      </c>
      <c r="B108">
        <v>78292.788520000002</v>
      </c>
      <c r="C108">
        <v>76781.957540000003</v>
      </c>
      <c r="D108">
        <v>0</v>
      </c>
      <c r="E108">
        <v>668.90779680000003</v>
      </c>
      <c r="F108">
        <v>0</v>
      </c>
      <c r="G108">
        <v>0</v>
      </c>
      <c r="H108">
        <v>0</v>
      </c>
      <c r="I108">
        <v>0</v>
      </c>
      <c r="J108">
        <v>238.9565853</v>
      </c>
      <c r="K108">
        <v>0</v>
      </c>
      <c r="L108">
        <v>81.532419309999995</v>
      </c>
      <c r="M108" s="22">
        <v>0</v>
      </c>
    </row>
    <row r="109" spans="1:13" x14ac:dyDescent="0.35">
      <c r="A109">
        <v>108</v>
      </c>
      <c r="B109">
        <v>52618.66719</v>
      </c>
      <c r="C109">
        <v>50073.707620000001</v>
      </c>
      <c r="D109">
        <v>0</v>
      </c>
      <c r="E109">
        <v>656.81115809999994</v>
      </c>
      <c r="F109">
        <v>1</v>
      </c>
      <c r="G109">
        <v>0</v>
      </c>
      <c r="H109">
        <v>3</v>
      </c>
      <c r="I109">
        <v>0</v>
      </c>
      <c r="J109">
        <v>106.8013959</v>
      </c>
      <c r="K109">
        <v>0</v>
      </c>
      <c r="L109">
        <v>108.2419225</v>
      </c>
      <c r="M109" s="22">
        <v>0</v>
      </c>
    </row>
    <row r="110" spans="1:13" x14ac:dyDescent="0.35">
      <c r="A110">
        <v>109</v>
      </c>
      <c r="B110">
        <v>53863.255859999997</v>
      </c>
      <c r="C110">
        <v>43465.756070000003</v>
      </c>
      <c r="D110">
        <v>1</v>
      </c>
      <c r="E110">
        <v>595.28760869999996</v>
      </c>
      <c r="F110">
        <v>0</v>
      </c>
      <c r="G110">
        <v>0</v>
      </c>
      <c r="H110">
        <v>0</v>
      </c>
      <c r="I110">
        <v>0</v>
      </c>
      <c r="J110">
        <v>8.7233847430000004</v>
      </c>
      <c r="K110">
        <v>1</v>
      </c>
      <c r="L110">
        <v>93.820410010000003</v>
      </c>
      <c r="M110" s="22">
        <v>0</v>
      </c>
    </row>
    <row r="111" spans="1:13" x14ac:dyDescent="0.35">
      <c r="A111">
        <v>110</v>
      </c>
      <c r="B111">
        <v>48883.311260000002</v>
      </c>
      <c r="C111">
        <v>61331.840239999998</v>
      </c>
      <c r="D111">
        <v>1</v>
      </c>
      <c r="E111">
        <v>768.40227960000004</v>
      </c>
      <c r="F111">
        <v>0</v>
      </c>
      <c r="G111">
        <v>1</v>
      </c>
      <c r="H111">
        <v>1</v>
      </c>
      <c r="I111">
        <v>1</v>
      </c>
      <c r="J111">
        <v>235.9594295</v>
      </c>
      <c r="K111">
        <v>1</v>
      </c>
      <c r="L111">
        <v>94.7645464</v>
      </c>
      <c r="M111" s="22">
        <v>0</v>
      </c>
    </row>
    <row r="112" spans="1:13" x14ac:dyDescent="0.35">
      <c r="A112">
        <v>111</v>
      </c>
      <c r="B112">
        <v>21218.431769999999</v>
      </c>
      <c r="C112">
        <v>24558.027419999999</v>
      </c>
      <c r="D112">
        <v>0</v>
      </c>
      <c r="E112">
        <v>624.82310680000001</v>
      </c>
      <c r="F112">
        <v>0</v>
      </c>
      <c r="G112">
        <v>0</v>
      </c>
      <c r="H112">
        <v>1</v>
      </c>
      <c r="I112">
        <v>0</v>
      </c>
      <c r="J112">
        <v>150.01590590000001</v>
      </c>
      <c r="K112">
        <v>2</v>
      </c>
      <c r="L112">
        <v>109.51964340000001</v>
      </c>
      <c r="M112" s="22">
        <v>0</v>
      </c>
    </row>
    <row r="113" spans="1:13" x14ac:dyDescent="0.35">
      <c r="A113">
        <v>112</v>
      </c>
      <c r="B113">
        <v>49602.291870000001</v>
      </c>
      <c r="C113">
        <v>49047.415789999999</v>
      </c>
      <c r="D113">
        <v>0</v>
      </c>
      <c r="E113">
        <v>671.70806189999996</v>
      </c>
      <c r="F113">
        <v>0</v>
      </c>
      <c r="G113">
        <v>0</v>
      </c>
      <c r="H113">
        <v>1</v>
      </c>
      <c r="I113">
        <v>0</v>
      </c>
      <c r="J113">
        <v>147.09348969999999</v>
      </c>
      <c r="K113">
        <v>1</v>
      </c>
      <c r="L113">
        <v>91.479817499999996</v>
      </c>
      <c r="M113" s="22">
        <v>0</v>
      </c>
    </row>
    <row r="114" spans="1:13" x14ac:dyDescent="0.35">
      <c r="A114">
        <v>113</v>
      </c>
      <c r="B114">
        <v>50903.453150000001</v>
      </c>
      <c r="C114">
        <v>56402.890019999999</v>
      </c>
      <c r="D114">
        <v>1</v>
      </c>
      <c r="E114">
        <v>617.65801610000005</v>
      </c>
      <c r="F114">
        <v>1</v>
      </c>
      <c r="G114">
        <v>0</v>
      </c>
      <c r="H114">
        <v>1</v>
      </c>
      <c r="I114">
        <v>0</v>
      </c>
      <c r="J114">
        <v>204.05564720000001</v>
      </c>
      <c r="K114">
        <v>1</v>
      </c>
      <c r="L114">
        <v>94.977219090000006</v>
      </c>
      <c r="M114" s="22">
        <v>0</v>
      </c>
    </row>
    <row r="115" spans="1:13" x14ac:dyDescent="0.35">
      <c r="A115">
        <v>114</v>
      </c>
      <c r="B115">
        <v>86948.631689999995</v>
      </c>
      <c r="C115">
        <v>107674.5425</v>
      </c>
      <c r="D115">
        <v>1</v>
      </c>
      <c r="E115">
        <v>536.2068405</v>
      </c>
      <c r="F115">
        <v>0</v>
      </c>
      <c r="G115">
        <v>0</v>
      </c>
      <c r="H115">
        <v>0</v>
      </c>
      <c r="I115">
        <v>0</v>
      </c>
      <c r="J115">
        <v>197.2708116</v>
      </c>
      <c r="K115">
        <v>2</v>
      </c>
      <c r="L115">
        <v>108.73609949999999</v>
      </c>
      <c r="M115" s="22">
        <v>0</v>
      </c>
    </row>
    <row r="116" spans="1:13" x14ac:dyDescent="0.35">
      <c r="A116">
        <v>115</v>
      </c>
      <c r="B116">
        <v>47114.585529999997</v>
      </c>
      <c r="C116">
        <v>36829.682840000001</v>
      </c>
      <c r="D116">
        <v>1</v>
      </c>
      <c r="E116">
        <v>603.77435630000002</v>
      </c>
      <c r="F116">
        <v>0</v>
      </c>
      <c r="G116">
        <v>0</v>
      </c>
      <c r="H116">
        <v>4</v>
      </c>
      <c r="I116">
        <v>0</v>
      </c>
      <c r="J116">
        <v>198.94443459999999</v>
      </c>
      <c r="K116">
        <v>2</v>
      </c>
      <c r="L116">
        <v>81.493628709999996</v>
      </c>
      <c r="M116" s="22">
        <v>0</v>
      </c>
    </row>
    <row r="117" spans="1:13" x14ac:dyDescent="0.35">
      <c r="A117">
        <v>116</v>
      </c>
      <c r="B117">
        <v>54523.210140000003</v>
      </c>
      <c r="C117">
        <v>46356.932569999997</v>
      </c>
      <c r="D117">
        <v>1</v>
      </c>
      <c r="E117">
        <v>577.61966540000003</v>
      </c>
      <c r="F117">
        <v>1</v>
      </c>
      <c r="G117">
        <v>0</v>
      </c>
      <c r="H117">
        <v>2</v>
      </c>
      <c r="I117">
        <v>0</v>
      </c>
      <c r="J117">
        <v>101.734082</v>
      </c>
      <c r="K117">
        <v>2</v>
      </c>
      <c r="L117">
        <v>116.1250874</v>
      </c>
      <c r="M117" s="22">
        <v>1</v>
      </c>
    </row>
    <row r="118" spans="1:13" x14ac:dyDescent="0.35">
      <c r="A118">
        <v>117</v>
      </c>
      <c r="B118">
        <v>49479.323450000004</v>
      </c>
      <c r="C118">
        <v>50747.020750000003</v>
      </c>
      <c r="D118">
        <v>1</v>
      </c>
      <c r="E118">
        <v>704.57837700000005</v>
      </c>
      <c r="F118">
        <v>0</v>
      </c>
      <c r="G118">
        <v>0</v>
      </c>
      <c r="H118">
        <v>3</v>
      </c>
      <c r="I118">
        <v>1</v>
      </c>
      <c r="J118">
        <v>176.66012760000001</v>
      </c>
      <c r="K118">
        <v>0</v>
      </c>
      <c r="L118">
        <v>100.8840271</v>
      </c>
      <c r="M118" s="22">
        <v>0</v>
      </c>
    </row>
    <row r="119" spans="1:13" x14ac:dyDescent="0.35">
      <c r="A119">
        <v>118</v>
      </c>
      <c r="B119">
        <v>32469.829440000001</v>
      </c>
      <c r="C119">
        <v>38295.118889999998</v>
      </c>
      <c r="D119">
        <v>1</v>
      </c>
      <c r="E119">
        <v>619.65659919999996</v>
      </c>
      <c r="F119">
        <v>1</v>
      </c>
      <c r="G119">
        <v>1</v>
      </c>
      <c r="H119">
        <v>2</v>
      </c>
      <c r="I119">
        <v>1</v>
      </c>
      <c r="J119">
        <v>264.0410291</v>
      </c>
      <c r="K119">
        <v>0</v>
      </c>
      <c r="L119">
        <v>102.88927769999999</v>
      </c>
      <c r="M119" s="22">
        <v>0</v>
      </c>
    </row>
    <row r="120" spans="1:13" x14ac:dyDescent="0.35">
      <c r="A120">
        <v>119</v>
      </c>
      <c r="B120">
        <v>67142.342220000006</v>
      </c>
      <c r="C120">
        <v>48460.182710000001</v>
      </c>
      <c r="D120">
        <v>0</v>
      </c>
      <c r="E120">
        <v>624.295433</v>
      </c>
      <c r="F120">
        <v>0</v>
      </c>
      <c r="G120">
        <v>0</v>
      </c>
      <c r="H120">
        <v>2</v>
      </c>
      <c r="I120">
        <v>0</v>
      </c>
      <c r="J120">
        <v>268.57044669999999</v>
      </c>
      <c r="K120">
        <v>1</v>
      </c>
      <c r="L120">
        <v>117.9302541</v>
      </c>
      <c r="M120" s="22">
        <v>0</v>
      </c>
    </row>
    <row r="121" spans="1:13" x14ac:dyDescent="0.35">
      <c r="A121">
        <v>120</v>
      </c>
      <c r="B121">
        <v>61278.995490000001</v>
      </c>
      <c r="C121">
        <v>79075.083119999996</v>
      </c>
      <c r="D121">
        <v>0</v>
      </c>
      <c r="E121">
        <v>596.78346439999996</v>
      </c>
      <c r="F121">
        <v>0</v>
      </c>
      <c r="G121">
        <v>1</v>
      </c>
      <c r="H121">
        <v>4</v>
      </c>
      <c r="I121">
        <v>0</v>
      </c>
      <c r="J121">
        <v>125.0199693</v>
      </c>
      <c r="K121">
        <v>2</v>
      </c>
      <c r="L121">
        <v>73.497947510000003</v>
      </c>
      <c r="M121" s="22">
        <v>0</v>
      </c>
    </row>
    <row r="122" spans="1:13" x14ac:dyDescent="0.35">
      <c r="A122">
        <v>121</v>
      </c>
      <c r="B122">
        <v>61865.479209999998</v>
      </c>
      <c r="C122">
        <v>60191.64443</v>
      </c>
      <c r="D122">
        <v>0</v>
      </c>
      <c r="E122">
        <v>654.70176990000004</v>
      </c>
      <c r="F122">
        <v>0</v>
      </c>
      <c r="G122">
        <v>1</v>
      </c>
      <c r="H122">
        <v>1</v>
      </c>
      <c r="I122">
        <v>0</v>
      </c>
      <c r="J122">
        <v>74.557785780000003</v>
      </c>
      <c r="K122">
        <v>2</v>
      </c>
      <c r="L122">
        <v>81.634502949999998</v>
      </c>
      <c r="M122" s="22">
        <v>0</v>
      </c>
    </row>
    <row r="123" spans="1:13" x14ac:dyDescent="0.35">
      <c r="A123">
        <v>122</v>
      </c>
      <c r="B123">
        <v>36359.188179999997</v>
      </c>
      <c r="C123">
        <v>33288.243309999998</v>
      </c>
      <c r="D123">
        <v>0</v>
      </c>
      <c r="E123">
        <v>614.17707419999999</v>
      </c>
      <c r="F123">
        <v>0</v>
      </c>
      <c r="G123">
        <v>0</v>
      </c>
      <c r="H123">
        <v>5</v>
      </c>
      <c r="I123">
        <v>0</v>
      </c>
      <c r="J123">
        <v>28.042601810000001</v>
      </c>
      <c r="K123">
        <v>0</v>
      </c>
      <c r="L123">
        <v>101.75880840000001</v>
      </c>
      <c r="M123" s="22">
        <v>0</v>
      </c>
    </row>
    <row r="124" spans="1:13" x14ac:dyDescent="0.35">
      <c r="A124">
        <v>123</v>
      </c>
      <c r="B124">
        <v>71041.914659999995</v>
      </c>
      <c r="C124">
        <v>62206.76298</v>
      </c>
      <c r="D124">
        <v>0</v>
      </c>
      <c r="E124">
        <v>699.61773659999994</v>
      </c>
      <c r="F124">
        <v>1</v>
      </c>
      <c r="G124">
        <v>0</v>
      </c>
      <c r="H124">
        <v>3</v>
      </c>
      <c r="I124">
        <v>0</v>
      </c>
      <c r="J124">
        <v>258.18065630000001</v>
      </c>
      <c r="K124">
        <v>2</v>
      </c>
      <c r="L124">
        <v>76.386704829999999</v>
      </c>
      <c r="M124" s="22">
        <v>0</v>
      </c>
    </row>
    <row r="125" spans="1:13" x14ac:dyDescent="0.35">
      <c r="A125">
        <v>124</v>
      </c>
      <c r="B125">
        <v>28972.234059999999</v>
      </c>
      <c r="C125">
        <v>23311.465850000001</v>
      </c>
      <c r="D125">
        <v>0</v>
      </c>
      <c r="E125">
        <v>665.10196619999999</v>
      </c>
      <c r="F125">
        <v>2</v>
      </c>
      <c r="G125">
        <v>0</v>
      </c>
      <c r="H125">
        <v>2</v>
      </c>
      <c r="I125">
        <v>0</v>
      </c>
      <c r="J125">
        <v>54.626771959999999</v>
      </c>
      <c r="K125">
        <v>1</v>
      </c>
      <c r="L125">
        <v>89.930929419999998</v>
      </c>
      <c r="M125" s="22">
        <v>0</v>
      </c>
    </row>
    <row r="126" spans="1:13" x14ac:dyDescent="0.35">
      <c r="A126">
        <v>125</v>
      </c>
      <c r="B126">
        <v>58802.85641</v>
      </c>
      <c r="C126">
        <v>69090.083629999994</v>
      </c>
      <c r="D126">
        <v>1</v>
      </c>
      <c r="E126">
        <v>621.40871070000003</v>
      </c>
      <c r="F126">
        <v>0</v>
      </c>
      <c r="G126">
        <v>0</v>
      </c>
      <c r="H126">
        <v>2</v>
      </c>
      <c r="I126">
        <v>0</v>
      </c>
      <c r="J126">
        <v>99.199197510000005</v>
      </c>
      <c r="K126">
        <v>0</v>
      </c>
      <c r="L126">
        <v>100.3590286</v>
      </c>
      <c r="M126" s="22">
        <v>0</v>
      </c>
    </row>
    <row r="127" spans="1:13" x14ac:dyDescent="0.35">
      <c r="A127">
        <v>126</v>
      </c>
      <c r="B127">
        <v>82856.834390000004</v>
      </c>
      <c r="C127">
        <v>105497.34</v>
      </c>
      <c r="D127">
        <v>1</v>
      </c>
      <c r="E127">
        <v>692.51165260000005</v>
      </c>
      <c r="F127">
        <v>1</v>
      </c>
      <c r="G127">
        <v>0</v>
      </c>
      <c r="H127">
        <v>3</v>
      </c>
      <c r="I127">
        <v>2</v>
      </c>
      <c r="J127">
        <v>244.69385439999999</v>
      </c>
      <c r="K127">
        <v>3</v>
      </c>
      <c r="L127">
        <v>77.45922573</v>
      </c>
      <c r="M127" s="22">
        <v>0</v>
      </c>
    </row>
    <row r="128" spans="1:13" x14ac:dyDescent="0.35">
      <c r="A128">
        <v>127</v>
      </c>
      <c r="B128">
        <v>35141.955119999999</v>
      </c>
      <c r="C128">
        <v>33321.13983</v>
      </c>
      <c r="D128">
        <v>0</v>
      </c>
      <c r="E128">
        <v>650.39702620000003</v>
      </c>
      <c r="F128">
        <v>1</v>
      </c>
      <c r="G128">
        <v>1</v>
      </c>
      <c r="H128">
        <v>2</v>
      </c>
      <c r="I128">
        <v>1</v>
      </c>
      <c r="J128">
        <v>236.3413707</v>
      </c>
      <c r="K128">
        <v>1</v>
      </c>
      <c r="L128">
        <v>88.443711730000004</v>
      </c>
      <c r="M128" s="22">
        <v>1</v>
      </c>
    </row>
    <row r="129" spans="1:13" x14ac:dyDescent="0.35">
      <c r="A129">
        <v>128</v>
      </c>
      <c r="B129">
        <v>41505.534059999998</v>
      </c>
      <c r="C129">
        <v>52772.311589999998</v>
      </c>
      <c r="D129">
        <v>0</v>
      </c>
      <c r="E129">
        <v>651.07484529999999</v>
      </c>
      <c r="F129">
        <v>0</v>
      </c>
      <c r="G129">
        <v>1</v>
      </c>
      <c r="H129">
        <v>1</v>
      </c>
      <c r="I129">
        <v>0</v>
      </c>
      <c r="J129">
        <v>133.71768170000001</v>
      </c>
      <c r="K129">
        <v>0</v>
      </c>
      <c r="L129">
        <v>96.76306726</v>
      </c>
      <c r="M129" s="22">
        <v>0</v>
      </c>
    </row>
    <row r="130" spans="1:13" x14ac:dyDescent="0.35">
      <c r="A130">
        <v>129</v>
      </c>
      <c r="B130">
        <v>51494.770479999999</v>
      </c>
      <c r="C130">
        <v>61499.100810000004</v>
      </c>
      <c r="D130">
        <v>1</v>
      </c>
      <c r="E130">
        <v>576.86825480000005</v>
      </c>
      <c r="F130">
        <v>0</v>
      </c>
      <c r="G130">
        <v>0</v>
      </c>
      <c r="H130">
        <v>1</v>
      </c>
      <c r="I130">
        <v>1</v>
      </c>
      <c r="J130">
        <v>209.92934579999999</v>
      </c>
      <c r="K130">
        <v>0</v>
      </c>
      <c r="L130">
        <v>107.1724196</v>
      </c>
      <c r="M130" s="22">
        <v>0</v>
      </c>
    </row>
    <row r="131" spans="1:13" x14ac:dyDescent="0.35">
      <c r="A131">
        <v>130</v>
      </c>
      <c r="B131">
        <v>42447.865189999997</v>
      </c>
      <c r="C131">
        <v>41965.261680000003</v>
      </c>
      <c r="D131">
        <v>1</v>
      </c>
      <c r="E131">
        <v>646.44569339999998</v>
      </c>
      <c r="F131">
        <v>0</v>
      </c>
      <c r="G131">
        <v>0</v>
      </c>
      <c r="H131">
        <v>2</v>
      </c>
      <c r="I131">
        <v>1</v>
      </c>
      <c r="J131">
        <v>76.151541159999994</v>
      </c>
      <c r="K131">
        <v>2</v>
      </c>
      <c r="L131">
        <v>72.310217739999999</v>
      </c>
      <c r="M131" s="22">
        <v>0</v>
      </c>
    </row>
    <row r="132" spans="1:13" x14ac:dyDescent="0.35">
      <c r="A132">
        <v>131</v>
      </c>
      <c r="B132">
        <v>26740.04853</v>
      </c>
      <c r="C132">
        <v>29532.12962</v>
      </c>
      <c r="D132">
        <v>0</v>
      </c>
      <c r="E132">
        <v>666.07723199999998</v>
      </c>
      <c r="F132">
        <v>0</v>
      </c>
      <c r="G132">
        <v>1</v>
      </c>
      <c r="H132">
        <v>7</v>
      </c>
      <c r="I132">
        <v>0</v>
      </c>
      <c r="J132">
        <v>279.38722710000002</v>
      </c>
      <c r="K132">
        <v>1</v>
      </c>
      <c r="L132">
        <v>78.608772470000005</v>
      </c>
      <c r="M132" s="22">
        <v>0</v>
      </c>
    </row>
    <row r="133" spans="1:13" x14ac:dyDescent="0.35">
      <c r="A133">
        <v>132</v>
      </c>
      <c r="B133">
        <v>51028.444620000002</v>
      </c>
      <c r="C133">
        <v>49037.850890000002</v>
      </c>
      <c r="D133">
        <v>1</v>
      </c>
      <c r="E133">
        <v>716.67834110000001</v>
      </c>
      <c r="F133">
        <v>0</v>
      </c>
      <c r="G133">
        <v>0</v>
      </c>
      <c r="H133">
        <v>2</v>
      </c>
      <c r="I133">
        <v>1</v>
      </c>
      <c r="J133">
        <v>285.79661190000002</v>
      </c>
      <c r="K133">
        <v>0</v>
      </c>
      <c r="L133">
        <v>87.887943179999994</v>
      </c>
      <c r="M133" s="22">
        <v>0</v>
      </c>
    </row>
    <row r="134" spans="1:13" x14ac:dyDescent="0.35">
      <c r="A134">
        <v>133</v>
      </c>
      <c r="B134">
        <v>34065.444289999999</v>
      </c>
      <c r="C134">
        <v>35265.707690000003</v>
      </c>
      <c r="D134">
        <v>1</v>
      </c>
      <c r="E134">
        <v>612.40531850000002</v>
      </c>
      <c r="F134">
        <v>1</v>
      </c>
      <c r="G134">
        <v>2</v>
      </c>
      <c r="H134">
        <v>3</v>
      </c>
      <c r="I134">
        <v>0</v>
      </c>
      <c r="J134">
        <v>282.99122940000001</v>
      </c>
      <c r="K134">
        <v>0</v>
      </c>
      <c r="L134">
        <v>73.138207980000004</v>
      </c>
      <c r="M134" s="22">
        <v>1</v>
      </c>
    </row>
    <row r="135" spans="1:13" x14ac:dyDescent="0.35">
      <c r="A135">
        <v>134</v>
      </c>
      <c r="B135">
        <v>57103.886460000002</v>
      </c>
      <c r="C135">
        <v>41961.523379999999</v>
      </c>
      <c r="D135">
        <v>0</v>
      </c>
      <c r="E135">
        <v>763.90543119999995</v>
      </c>
      <c r="F135">
        <v>1</v>
      </c>
      <c r="G135">
        <v>0</v>
      </c>
      <c r="H135">
        <v>4</v>
      </c>
      <c r="I135">
        <v>0</v>
      </c>
      <c r="J135">
        <v>189.17449959999999</v>
      </c>
      <c r="K135">
        <v>0</v>
      </c>
      <c r="L135">
        <v>95.462641649999995</v>
      </c>
      <c r="M135" s="22">
        <v>0</v>
      </c>
    </row>
    <row r="136" spans="1:13" x14ac:dyDescent="0.35">
      <c r="A136">
        <v>135</v>
      </c>
      <c r="B136">
        <v>36208.636489999997</v>
      </c>
      <c r="C136">
        <v>40472.496189999998</v>
      </c>
      <c r="D136">
        <v>1</v>
      </c>
      <c r="E136">
        <v>677.8434158</v>
      </c>
      <c r="F136">
        <v>2</v>
      </c>
      <c r="G136">
        <v>0</v>
      </c>
      <c r="H136">
        <v>1</v>
      </c>
      <c r="I136">
        <v>0</v>
      </c>
      <c r="J136">
        <v>27.01662537</v>
      </c>
      <c r="K136">
        <v>1</v>
      </c>
      <c r="L136">
        <v>111.7999868</v>
      </c>
      <c r="M136" s="22">
        <v>0</v>
      </c>
    </row>
    <row r="137" spans="1:13" x14ac:dyDescent="0.35">
      <c r="A137">
        <v>136</v>
      </c>
      <c r="B137">
        <v>73249.016080000001</v>
      </c>
      <c r="C137">
        <v>53595.923190000001</v>
      </c>
      <c r="D137">
        <v>0</v>
      </c>
      <c r="E137">
        <v>574.02940620000004</v>
      </c>
      <c r="F137">
        <v>0</v>
      </c>
      <c r="G137">
        <v>0</v>
      </c>
      <c r="H137">
        <v>0</v>
      </c>
      <c r="I137">
        <v>0</v>
      </c>
      <c r="J137">
        <v>186.3675278</v>
      </c>
      <c r="K137">
        <v>1</v>
      </c>
      <c r="L137">
        <v>99.174586930000004</v>
      </c>
      <c r="M137" s="22">
        <v>0</v>
      </c>
    </row>
    <row r="138" spans="1:13" x14ac:dyDescent="0.35">
      <c r="A138">
        <v>137</v>
      </c>
      <c r="B138">
        <v>38251.20061</v>
      </c>
      <c r="C138">
        <v>45528.528559999999</v>
      </c>
      <c r="D138">
        <v>0</v>
      </c>
      <c r="E138">
        <v>607.74009430000001</v>
      </c>
      <c r="F138">
        <v>0</v>
      </c>
      <c r="G138">
        <v>0</v>
      </c>
      <c r="H138">
        <v>2</v>
      </c>
      <c r="I138">
        <v>0</v>
      </c>
      <c r="J138">
        <v>130.0140758</v>
      </c>
      <c r="K138">
        <v>1</v>
      </c>
      <c r="L138">
        <v>116.3280158</v>
      </c>
      <c r="M138" s="22">
        <v>0</v>
      </c>
    </row>
    <row r="139" spans="1:13" x14ac:dyDescent="0.35">
      <c r="A139">
        <v>138</v>
      </c>
      <c r="B139">
        <v>45169.077259999998</v>
      </c>
      <c r="C139">
        <v>53975.60903</v>
      </c>
      <c r="D139">
        <v>1</v>
      </c>
      <c r="E139">
        <v>721.04995819999999</v>
      </c>
      <c r="F139">
        <v>0</v>
      </c>
      <c r="G139">
        <v>0</v>
      </c>
      <c r="H139">
        <v>3</v>
      </c>
      <c r="I139">
        <v>0</v>
      </c>
      <c r="J139">
        <v>122.1864444</v>
      </c>
      <c r="K139">
        <v>0</v>
      </c>
      <c r="L139">
        <v>96.857086179999996</v>
      </c>
      <c r="M139" s="22">
        <v>0</v>
      </c>
    </row>
    <row r="140" spans="1:13" x14ac:dyDescent="0.35">
      <c r="A140">
        <v>139</v>
      </c>
      <c r="B140">
        <v>62202.758260000002</v>
      </c>
      <c r="C140">
        <v>52390.047509999997</v>
      </c>
      <c r="D140">
        <v>1</v>
      </c>
      <c r="E140">
        <v>712.16145710000001</v>
      </c>
      <c r="F140">
        <v>0</v>
      </c>
      <c r="G140">
        <v>0</v>
      </c>
      <c r="H140">
        <v>4</v>
      </c>
      <c r="I140">
        <v>0</v>
      </c>
      <c r="J140">
        <v>14.230713359999999</v>
      </c>
      <c r="K140">
        <v>1</v>
      </c>
      <c r="L140">
        <v>96.815927160000001</v>
      </c>
      <c r="M140" s="22">
        <v>0</v>
      </c>
    </row>
    <row r="141" spans="1:13" x14ac:dyDescent="0.35">
      <c r="A141">
        <v>140</v>
      </c>
      <c r="B141">
        <v>31537.035250000001</v>
      </c>
      <c r="C141">
        <v>28200.343400000002</v>
      </c>
      <c r="D141">
        <v>1</v>
      </c>
      <c r="E141">
        <v>650.90467409999997</v>
      </c>
      <c r="F141">
        <v>1</v>
      </c>
      <c r="G141">
        <v>0</v>
      </c>
      <c r="H141">
        <v>0</v>
      </c>
      <c r="I141">
        <v>1</v>
      </c>
      <c r="J141">
        <v>262.96964459999998</v>
      </c>
      <c r="K141">
        <v>0</v>
      </c>
      <c r="L141">
        <v>111.09865840000001</v>
      </c>
      <c r="M141" s="22">
        <v>0</v>
      </c>
    </row>
    <row r="142" spans="1:13" x14ac:dyDescent="0.35">
      <c r="A142">
        <v>141</v>
      </c>
      <c r="B142">
        <v>53411.899019999997</v>
      </c>
      <c r="C142">
        <v>52812.950120000001</v>
      </c>
      <c r="D142">
        <v>1</v>
      </c>
      <c r="E142">
        <v>657.49588519999998</v>
      </c>
      <c r="F142">
        <v>1</v>
      </c>
      <c r="G142">
        <v>0</v>
      </c>
      <c r="H142">
        <v>0</v>
      </c>
      <c r="I142">
        <v>0</v>
      </c>
      <c r="J142">
        <v>258.16723639999998</v>
      </c>
      <c r="K142">
        <v>3</v>
      </c>
      <c r="L142">
        <v>118.0265795</v>
      </c>
      <c r="M142" s="22">
        <v>0</v>
      </c>
    </row>
    <row r="143" spans="1:13" x14ac:dyDescent="0.35">
      <c r="A143">
        <v>142</v>
      </c>
      <c r="B143">
        <v>69607.141310000006</v>
      </c>
      <c r="C143">
        <v>73644.198489999995</v>
      </c>
      <c r="D143">
        <v>0</v>
      </c>
      <c r="E143">
        <v>591.76948630000004</v>
      </c>
      <c r="F143">
        <v>0</v>
      </c>
      <c r="G143">
        <v>0</v>
      </c>
      <c r="H143">
        <v>1</v>
      </c>
      <c r="I143">
        <v>0</v>
      </c>
      <c r="J143">
        <v>101.213104</v>
      </c>
      <c r="K143">
        <v>1</v>
      </c>
      <c r="L143">
        <v>114.78169870000001</v>
      </c>
      <c r="M143" s="22">
        <v>0</v>
      </c>
    </row>
    <row r="144" spans="1:13" x14ac:dyDescent="0.35">
      <c r="A144">
        <v>143</v>
      </c>
      <c r="B144">
        <v>25887.751479999999</v>
      </c>
      <c r="C144">
        <v>22584.790150000001</v>
      </c>
      <c r="D144">
        <v>1</v>
      </c>
      <c r="E144">
        <v>716.072137</v>
      </c>
      <c r="F144">
        <v>0</v>
      </c>
      <c r="G144">
        <v>1</v>
      </c>
      <c r="H144">
        <v>3</v>
      </c>
      <c r="I144">
        <v>0</v>
      </c>
      <c r="J144">
        <v>293.42683779999999</v>
      </c>
      <c r="K144">
        <v>1</v>
      </c>
      <c r="L144">
        <v>78.226737150000005</v>
      </c>
      <c r="M144" s="22">
        <v>1</v>
      </c>
    </row>
    <row r="145" spans="1:13" x14ac:dyDescent="0.35">
      <c r="A145">
        <v>144</v>
      </c>
      <c r="B145">
        <v>52769.507879999997</v>
      </c>
      <c r="C145">
        <v>55697.785109999997</v>
      </c>
      <c r="D145">
        <v>1</v>
      </c>
      <c r="E145">
        <v>600.61164570000005</v>
      </c>
      <c r="F145">
        <v>0</v>
      </c>
      <c r="G145">
        <v>0</v>
      </c>
      <c r="H145">
        <v>4</v>
      </c>
      <c r="I145">
        <v>1</v>
      </c>
      <c r="J145">
        <v>45.918811470000001</v>
      </c>
      <c r="K145">
        <v>0</v>
      </c>
      <c r="L145">
        <v>119.7558011</v>
      </c>
      <c r="M145" s="22">
        <v>0</v>
      </c>
    </row>
    <row r="146" spans="1:13" x14ac:dyDescent="0.35">
      <c r="A146">
        <v>145</v>
      </c>
      <c r="B146">
        <v>53898.241909999997</v>
      </c>
      <c r="C146">
        <v>47358.889170000002</v>
      </c>
      <c r="D146">
        <v>1</v>
      </c>
      <c r="E146">
        <v>692.23705559999996</v>
      </c>
      <c r="F146">
        <v>0</v>
      </c>
      <c r="G146">
        <v>0</v>
      </c>
      <c r="H146">
        <v>3</v>
      </c>
      <c r="I146">
        <v>1</v>
      </c>
      <c r="J146">
        <v>251.54288270000001</v>
      </c>
      <c r="K146">
        <v>1</v>
      </c>
      <c r="L146">
        <v>87.692881679999999</v>
      </c>
      <c r="M146" s="22">
        <v>0</v>
      </c>
    </row>
    <row r="147" spans="1:13" x14ac:dyDescent="0.35">
      <c r="A147">
        <v>146</v>
      </c>
      <c r="B147">
        <v>61727.343079999999</v>
      </c>
      <c r="C147">
        <v>45264.317020000002</v>
      </c>
      <c r="D147">
        <v>1</v>
      </c>
      <c r="E147">
        <v>717.60211839999999</v>
      </c>
      <c r="F147">
        <v>2</v>
      </c>
      <c r="G147">
        <v>0</v>
      </c>
      <c r="H147">
        <v>3</v>
      </c>
      <c r="I147">
        <v>1</v>
      </c>
      <c r="J147">
        <v>188.80338380000001</v>
      </c>
      <c r="K147">
        <v>0</v>
      </c>
      <c r="L147">
        <v>86.677397760000005</v>
      </c>
      <c r="M147" s="22">
        <v>0</v>
      </c>
    </row>
    <row r="148" spans="1:13" x14ac:dyDescent="0.35">
      <c r="A148">
        <v>147</v>
      </c>
      <c r="B148">
        <v>31445.73934</v>
      </c>
      <c r="C148">
        <v>22059.70594</v>
      </c>
      <c r="D148">
        <v>1</v>
      </c>
      <c r="E148">
        <v>652.4077777</v>
      </c>
      <c r="F148">
        <v>0</v>
      </c>
      <c r="G148">
        <v>0</v>
      </c>
      <c r="H148">
        <v>1</v>
      </c>
      <c r="I148">
        <v>0</v>
      </c>
      <c r="J148">
        <v>148.810441</v>
      </c>
      <c r="K148">
        <v>1</v>
      </c>
      <c r="L148">
        <v>105.9536392</v>
      </c>
      <c r="M148" s="22">
        <v>0</v>
      </c>
    </row>
    <row r="149" spans="1:13" x14ac:dyDescent="0.35">
      <c r="A149">
        <v>148</v>
      </c>
      <c r="B149">
        <v>30193.150799999999</v>
      </c>
      <c r="C149">
        <v>22967.64705</v>
      </c>
      <c r="D149">
        <v>0</v>
      </c>
      <c r="E149">
        <v>698.38056830000005</v>
      </c>
      <c r="F149">
        <v>0</v>
      </c>
      <c r="G149">
        <v>0</v>
      </c>
      <c r="H149">
        <v>2</v>
      </c>
      <c r="I149">
        <v>0</v>
      </c>
      <c r="J149">
        <v>289.26859130000003</v>
      </c>
      <c r="K149">
        <v>1</v>
      </c>
      <c r="L149">
        <v>94.330065309999995</v>
      </c>
      <c r="M149" s="22">
        <v>0</v>
      </c>
    </row>
    <row r="150" spans="1:13" x14ac:dyDescent="0.35">
      <c r="A150">
        <v>149</v>
      </c>
      <c r="B150">
        <v>57829.123480000002</v>
      </c>
      <c r="C150">
        <v>67969.484580000004</v>
      </c>
      <c r="D150">
        <v>1</v>
      </c>
      <c r="E150">
        <v>742.38198539999996</v>
      </c>
      <c r="F150">
        <v>0</v>
      </c>
      <c r="G150">
        <v>0</v>
      </c>
      <c r="H150">
        <v>3</v>
      </c>
      <c r="I150">
        <v>0</v>
      </c>
      <c r="J150">
        <v>177.41697099999999</v>
      </c>
      <c r="K150">
        <v>1</v>
      </c>
      <c r="L150">
        <v>74.433379099999996</v>
      </c>
      <c r="M150" s="22">
        <v>0</v>
      </c>
    </row>
    <row r="151" spans="1:13" x14ac:dyDescent="0.35">
      <c r="A151">
        <v>150</v>
      </c>
      <c r="B151">
        <v>54454.770100000002</v>
      </c>
      <c r="C151">
        <v>69531.051720000003</v>
      </c>
      <c r="D151">
        <v>1</v>
      </c>
      <c r="E151">
        <v>663.39844000000005</v>
      </c>
      <c r="F151">
        <v>0</v>
      </c>
      <c r="G151">
        <v>0</v>
      </c>
      <c r="H151">
        <v>2</v>
      </c>
      <c r="I151">
        <v>0</v>
      </c>
      <c r="J151">
        <v>251.11983000000001</v>
      </c>
      <c r="K151">
        <v>2</v>
      </c>
      <c r="L151">
        <v>111.7239737</v>
      </c>
      <c r="M151" s="22">
        <v>0</v>
      </c>
    </row>
    <row r="152" spans="1:13" x14ac:dyDescent="0.35">
      <c r="A152">
        <v>151</v>
      </c>
      <c r="B152">
        <v>53757.392760000002</v>
      </c>
      <c r="C152">
        <v>51401.728730000003</v>
      </c>
      <c r="D152">
        <v>1</v>
      </c>
      <c r="E152">
        <v>641.23490919999995</v>
      </c>
      <c r="F152">
        <v>1</v>
      </c>
      <c r="G152">
        <v>1</v>
      </c>
      <c r="H152">
        <v>1</v>
      </c>
      <c r="I152">
        <v>1</v>
      </c>
      <c r="J152">
        <v>74.269048789999999</v>
      </c>
      <c r="K152">
        <v>2</v>
      </c>
      <c r="L152">
        <v>113.2259322</v>
      </c>
      <c r="M152" s="22">
        <v>1</v>
      </c>
    </row>
    <row r="153" spans="1:13" x14ac:dyDescent="0.35">
      <c r="A153">
        <v>152</v>
      </c>
      <c r="B153">
        <v>55196.723140000002</v>
      </c>
      <c r="C153">
        <v>55616.790739999997</v>
      </c>
      <c r="D153">
        <v>0</v>
      </c>
      <c r="E153">
        <v>646.65735710000001</v>
      </c>
      <c r="F153">
        <v>0</v>
      </c>
      <c r="G153">
        <v>0</v>
      </c>
      <c r="H153">
        <v>0</v>
      </c>
      <c r="I153">
        <v>1</v>
      </c>
      <c r="J153">
        <v>15.48080854</v>
      </c>
      <c r="K153">
        <v>0</v>
      </c>
      <c r="L153">
        <v>112.2437388</v>
      </c>
      <c r="M153" s="22">
        <v>0</v>
      </c>
    </row>
    <row r="154" spans="1:13" x14ac:dyDescent="0.35">
      <c r="A154">
        <v>153</v>
      </c>
      <c r="B154">
        <v>39799.629180000004</v>
      </c>
      <c r="C154">
        <v>31366.442029999998</v>
      </c>
      <c r="D154">
        <v>1</v>
      </c>
      <c r="E154">
        <v>612.85060490000001</v>
      </c>
      <c r="F154">
        <v>0</v>
      </c>
      <c r="G154">
        <v>0</v>
      </c>
      <c r="H154">
        <v>2</v>
      </c>
      <c r="I154">
        <v>0</v>
      </c>
      <c r="J154">
        <v>68.087839310000007</v>
      </c>
      <c r="K154">
        <v>0</v>
      </c>
      <c r="L154">
        <v>97.40703972</v>
      </c>
      <c r="M154" s="22">
        <v>0</v>
      </c>
    </row>
    <row r="155" spans="1:13" x14ac:dyDescent="0.35">
      <c r="A155">
        <v>154</v>
      </c>
      <c r="B155">
        <v>53483.805460000003</v>
      </c>
      <c r="C155">
        <v>55121.416019999997</v>
      </c>
      <c r="D155">
        <v>0</v>
      </c>
      <c r="E155">
        <v>611.7208104</v>
      </c>
      <c r="F155">
        <v>1</v>
      </c>
      <c r="G155">
        <v>1</v>
      </c>
      <c r="H155">
        <v>1</v>
      </c>
      <c r="I155">
        <v>0</v>
      </c>
      <c r="J155">
        <v>296.57202580000001</v>
      </c>
      <c r="K155">
        <v>1</v>
      </c>
      <c r="L155">
        <v>84.759100480000001</v>
      </c>
      <c r="M155" s="22">
        <v>0</v>
      </c>
    </row>
    <row r="156" spans="1:13" x14ac:dyDescent="0.35">
      <c r="A156">
        <v>155</v>
      </c>
      <c r="B156">
        <v>54396.087099999997</v>
      </c>
      <c r="C156">
        <v>42798.45736</v>
      </c>
      <c r="D156">
        <v>1</v>
      </c>
      <c r="E156">
        <v>672.12033819999999</v>
      </c>
      <c r="F156">
        <v>0</v>
      </c>
      <c r="G156">
        <v>0</v>
      </c>
      <c r="H156">
        <v>3</v>
      </c>
      <c r="I156">
        <v>0</v>
      </c>
      <c r="J156">
        <v>171.02984570000001</v>
      </c>
      <c r="K156">
        <v>1</v>
      </c>
      <c r="L156">
        <v>112.74250859999999</v>
      </c>
      <c r="M156" s="22">
        <v>0</v>
      </c>
    </row>
    <row r="157" spans="1:13" x14ac:dyDescent="0.35">
      <c r="A157">
        <v>156</v>
      </c>
      <c r="B157">
        <v>39284.728730000003</v>
      </c>
      <c r="C157">
        <v>41906.143629999999</v>
      </c>
      <c r="D157">
        <v>0</v>
      </c>
      <c r="E157">
        <v>641.80250890000002</v>
      </c>
      <c r="F157">
        <v>0</v>
      </c>
      <c r="G157">
        <v>0</v>
      </c>
      <c r="H157">
        <v>0</v>
      </c>
      <c r="I157">
        <v>0</v>
      </c>
      <c r="J157">
        <v>253.51450800000001</v>
      </c>
      <c r="K157">
        <v>1</v>
      </c>
      <c r="L157">
        <v>114.8941568</v>
      </c>
      <c r="M157" s="22">
        <v>0</v>
      </c>
    </row>
    <row r="158" spans="1:13" x14ac:dyDescent="0.35">
      <c r="A158">
        <v>157</v>
      </c>
      <c r="B158">
        <v>77986.617670000007</v>
      </c>
      <c r="C158">
        <v>98259.644499999995</v>
      </c>
      <c r="D158">
        <v>1</v>
      </c>
      <c r="E158">
        <v>666.37845879999998</v>
      </c>
      <c r="F158">
        <v>0</v>
      </c>
      <c r="G158">
        <v>1</v>
      </c>
      <c r="H158">
        <v>1</v>
      </c>
      <c r="I158">
        <v>0</v>
      </c>
      <c r="J158">
        <v>207.38406879999999</v>
      </c>
      <c r="K158">
        <v>1</v>
      </c>
      <c r="L158">
        <v>115.9186993</v>
      </c>
      <c r="M158" s="22">
        <v>0</v>
      </c>
    </row>
    <row r="159" spans="1:13" x14ac:dyDescent="0.35">
      <c r="A159">
        <v>158</v>
      </c>
      <c r="B159">
        <v>57107.49381</v>
      </c>
      <c r="C159">
        <v>46680.757539999999</v>
      </c>
      <c r="D159">
        <v>0</v>
      </c>
      <c r="E159">
        <v>575.50319249999995</v>
      </c>
      <c r="F159">
        <v>0</v>
      </c>
      <c r="G159">
        <v>0</v>
      </c>
      <c r="H159">
        <v>1</v>
      </c>
      <c r="I159">
        <v>0</v>
      </c>
      <c r="J159">
        <v>51.406367029999998</v>
      </c>
      <c r="K159">
        <v>1</v>
      </c>
      <c r="L159">
        <v>103.78563579999999</v>
      </c>
      <c r="M159" s="22">
        <v>0</v>
      </c>
    </row>
    <row r="160" spans="1:13" x14ac:dyDescent="0.35">
      <c r="A160">
        <v>159</v>
      </c>
      <c r="B160">
        <v>32130.447540000001</v>
      </c>
      <c r="C160">
        <v>37230.77794</v>
      </c>
      <c r="D160">
        <v>0</v>
      </c>
      <c r="E160">
        <v>645.36905869999998</v>
      </c>
      <c r="F160">
        <v>1</v>
      </c>
      <c r="G160">
        <v>0</v>
      </c>
      <c r="H160">
        <v>2</v>
      </c>
      <c r="I160">
        <v>0</v>
      </c>
      <c r="J160">
        <v>39.422189189999997</v>
      </c>
      <c r="K160">
        <v>0</v>
      </c>
      <c r="L160">
        <v>96.770735880000004</v>
      </c>
      <c r="M160" s="22">
        <v>0</v>
      </c>
    </row>
    <row r="161" spans="1:13" x14ac:dyDescent="0.35">
      <c r="A161">
        <v>160</v>
      </c>
      <c r="B161">
        <v>59848.304129999997</v>
      </c>
      <c r="C161">
        <v>42737.760979999999</v>
      </c>
      <c r="D161">
        <v>0</v>
      </c>
      <c r="E161">
        <v>701.50589249999996</v>
      </c>
      <c r="F161">
        <v>1</v>
      </c>
      <c r="G161">
        <v>0</v>
      </c>
      <c r="H161">
        <v>3</v>
      </c>
      <c r="I161">
        <v>0</v>
      </c>
      <c r="J161">
        <v>148.70225780000001</v>
      </c>
      <c r="K161">
        <v>1</v>
      </c>
      <c r="L161">
        <v>70.143339639999994</v>
      </c>
      <c r="M161" s="22">
        <v>0</v>
      </c>
    </row>
    <row r="162" spans="1:13" x14ac:dyDescent="0.35">
      <c r="A162">
        <v>161</v>
      </c>
      <c r="B162">
        <v>35379.774949999999</v>
      </c>
      <c r="C162">
        <v>32736.8472</v>
      </c>
      <c r="D162">
        <v>1</v>
      </c>
      <c r="E162">
        <v>594.05378619999999</v>
      </c>
      <c r="F162">
        <v>1</v>
      </c>
      <c r="G162">
        <v>0</v>
      </c>
      <c r="H162">
        <v>1</v>
      </c>
      <c r="I162">
        <v>0</v>
      </c>
      <c r="J162">
        <v>282.97942640000002</v>
      </c>
      <c r="K162">
        <v>0</v>
      </c>
      <c r="L162">
        <v>76.21176629</v>
      </c>
      <c r="M162" s="22">
        <v>0</v>
      </c>
    </row>
    <row r="163" spans="1:13" x14ac:dyDescent="0.35">
      <c r="A163">
        <v>162</v>
      </c>
      <c r="B163">
        <v>61806.269059999999</v>
      </c>
      <c r="C163">
        <v>47371.359579999997</v>
      </c>
      <c r="D163">
        <v>0</v>
      </c>
      <c r="E163">
        <v>650.8263207</v>
      </c>
      <c r="F163">
        <v>2</v>
      </c>
      <c r="G163">
        <v>0</v>
      </c>
      <c r="H163">
        <v>2</v>
      </c>
      <c r="I163">
        <v>0</v>
      </c>
      <c r="J163">
        <v>45.118179390000002</v>
      </c>
      <c r="K163">
        <v>3</v>
      </c>
      <c r="L163">
        <v>94.323536959999998</v>
      </c>
      <c r="M163" s="22">
        <v>1</v>
      </c>
    </row>
    <row r="164" spans="1:13" x14ac:dyDescent="0.35">
      <c r="A164">
        <v>163</v>
      </c>
      <c r="B164">
        <v>67378.933690000005</v>
      </c>
      <c r="C164">
        <v>61414.905220000001</v>
      </c>
      <c r="D164">
        <v>0</v>
      </c>
      <c r="E164">
        <v>557.26953449999996</v>
      </c>
      <c r="F164">
        <v>1</v>
      </c>
      <c r="G164">
        <v>0</v>
      </c>
      <c r="H164">
        <v>2</v>
      </c>
      <c r="I164">
        <v>0</v>
      </c>
      <c r="J164">
        <v>153.56405359999999</v>
      </c>
      <c r="K164">
        <v>0</v>
      </c>
      <c r="L164">
        <v>106.19813430000001</v>
      </c>
      <c r="M164" s="22">
        <v>0</v>
      </c>
    </row>
    <row r="165" spans="1:13" x14ac:dyDescent="0.35">
      <c r="A165">
        <v>164</v>
      </c>
      <c r="B165">
        <v>37689.765220000001</v>
      </c>
      <c r="C165">
        <v>30307.17511</v>
      </c>
      <c r="D165">
        <v>1</v>
      </c>
      <c r="E165">
        <v>584.72689890000004</v>
      </c>
      <c r="F165">
        <v>0</v>
      </c>
      <c r="G165">
        <v>0</v>
      </c>
      <c r="H165">
        <v>4</v>
      </c>
      <c r="I165">
        <v>1</v>
      </c>
      <c r="J165">
        <v>229.3803814</v>
      </c>
      <c r="K165">
        <v>1</v>
      </c>
      <c r="L165">
        <v>72.485422260000007</v>
      </c>
      <c r="M165" s="22">
        <v>0</v>
      </c>
    </row>
    <row r="166" spans="1:13" x14ac:dyDescent="0.35">
      <c r="A166">
        <v>165</v>
      </c>
      <c r="B166">
        <v>64450.641940000001</v>
      </c>
      <c r="C166">
        <v>59551.29711</v>
      </c>
      <c r="D166">
        <v>1</v>
      </c>
      <c r="E166">
        <v>690.38304440000002</v>
      </c>
      <c r="F166">
        <v>0</v>
      </c>
      <c r="G166">
        <v>0</v>
      </c>
      <c r="H166">
        <v>1</v>
      </c>
      <c r="I166">
        <v>2</v>
      </c>
      <c r="J166">
        <v>29.212340430000001</v>
      </c>
      <c r="K166">
        <v>1</v>
      </c>
      <c r="L166">
        <v>96.995064049999996</v>
      </c>
      <c r="M166" s="22">
        <v>0</v>
      </c>
    </row>
    <row r="167" spans="1:13" x14ac:dyDescent="0.35">
      <c r="A167">
        <v>166</v>
      </c>
      <c r="B167">
        <v>56191.713900000002</v>
      </c>
      <c r="C167">
        <v>53410.992969999999</v>
      </c>
      <c r="D167">
        <v>0</v>
      </c>
      <c r="E167">
        <v>634.53578530000004</v>
      </c>
      <c r="F167">
        <v>1</v>
      </c>
      <c r="G167">
        <v>0</v>
      </c>
      <c r="H167">
        <v>1</v>
      </c>
      <c r="I167">
        <v>1</v>
      </c>
      <c r="J167">
        <v>125.65159850000001</v>
      </c>
      <c r="K167">
        <v>0</v>
      </c>
      <c r="L167">
        <v>92.863173279999998</v>
      </c>
      <c r="M167" s="22">
        <v>0</v>
      </c>
    </row>
    <row r="168" spans="1:13" x14ac:dyDescent="0.35">
      <c r="A168">
        <v>167</v>
      </c>
      <c r="B168">
        <v>62330.902399999999</v>
      </c>
      <c r="C168">
        <v>54873.301240000001</v>
      </c>
      <c r="D168">
        <v>1</v>
      </c>
      <c r="E168">
        <v>741.10364330000004</v>
      </c>
      <c r="F168">
        <v>1</v>
      </c>
      <c r="G168">
        <v>0</v>
      </c>
      <c r="H168">
        <v>6</v>
      </c>
      <c r="I168">
        <v>0</v>
      </c>
      <c r="J168">
        <v>163.58751280000001</v>
      </c>
      <c r="K168">
        <v>0</v>
      </c>
      <c r="L168">
        <v>77.178057190000004</v>
      </c>
      <c r="M168" s="22">
        <v>0</v>
      </c>
    </row>
    <row r="169" spans="1:13" x14ac:dyDescent="0.35">
      <c r="A169">
        <v>168</v>
      </c>
      <c r="B169">
        <v>78451.894740000003</v>
      </c>
      <c r="C169">
        <v>85824.267959999997</v>
      </c>
      <c r="D169">
        <v>0</v>
      </c>
      <c r="E169">
        <v>671.62215549999996</v>
      </c>
      <c r="F169">
        <v>0</v>
      </c>
      <c r="G169">
        <v>1</v>
      </c>
      <c r="H169">
        <v>2</v>
      </c>
      <c r="I169">
        <v>0</v>
      </c>
      <c r="J169">
        <v>38.230556559999997</v>
      </c>
      <c r="K169">
        <v>2</v>
      </c>
      <c r="L169">
        <v>90.872344459999994</v>
      </c>
      <c r="M169" s="22">
        <v>0</v>
      </c>
    </row>
    <row r="170" spans="1:13" x14ac:dyDescent="0.35">
      <c r="A170">
        <v>169</v>
      </c>
      <c r="B170">
        <v>46319.178260000001</v>
      </c>
      <c r="C170">
        <v>57959.70796</v>
      </c>
      <c r="D170">
        <v>1</v>
      </c>
      <c r="E170">
        <v>676.5297832</v>
      </c>
      <c r="F170">
        <v>0</v>
      </c>
      <c r="G170">
        <v>0</v>
      </c>
      <c r="H170">
        <v>3</v>
      </c>
      <c r="I170">
        <v>0</v>
      </c>
      <c r="J170">
        <v>198.91428060000001</v>
      </c>
      <c r="K170">
        <v>1</v>
      </c>
      <c r="L170">
        <v>87.797344080000002</v>
      </c>
      <c r="M170" s="22">
        <v>0</v>
      </c>
    </row>
    <row r="171" spans="1:13" x14ac:dyDescent="0.35">
      <c r="A171">
        <v>170</v>
      </c>
      <c r="B171">
        <v>38693.95753</v>
      </c>
      <c r="C171">
        <v>36386.142509999998</v>
      </c>
      <c r="D171">
        <v>1</v>
      </c>
      <c r="E171">
        <v>596.17589750000002</v>
      </c>
      <c r="F171">
        <v>1</v>
      </c>
      <c r="G171">
        <v>0</v>
      </c>
      <c r="H171">
        <v>2</v>
      </c>
      <c r="I171">
        <v>0</v>
      </c>
      <c r="J171">
        <v>223.19496910000001</v>
      </c>
      <c r="K171">
        <v>2</v>
      </c>
      <c r="L171">
        <v>110.8822351</v>
      </c>
      <c r="M171" s="22">
        <v>0</v>
      </c>
    </row>
    <row r="172" spans="1:13" x14ac:dyDescent="0.35">
      <c r="A172">
        <v>171</v>
      </c>
      <c r="B172">
        <v>36657.283560000003</v>
      </c>
      <c r="C172">
        <v>29890.565070000001</v>
      </c>
      <c r="D172">
        <v>0</v>
      </c>
      <c r="E172">
        <v>630.74473120000005</v>
      </c>
      <c r="F172">
        <v>0</v>
      </c>
      <c r="G172">
        <v>0</v>
      </c>
      <c r="H172">
        <v>4</v>
      </c>
      <c r="I172">
        <v>0</v>
      </c>
      <c r="J172">
        <v>194.00902640000001</v>
      </c>
      <c r="K172">
        <v>1</v>
      </c>
      <c r="L172">
        <v>79.797854330000007</v>
      </c>
      <c r="M172" s="22">
        <v>0</v>
      </c>
    </row>
    <row r="173" spans="1:13" x14ac:dyDescent="0.35">
      <c r="A173">
        <v>172</v>
      </c>
      <c r="B173">
        <v>37762.845730000001</v>
      </c>
      <c r="C173">
        <v>32567.949059999999</v>
      </c>
      <c r="D173">
        <v>1</v>
      </c>
      <c r="E173">
        <v>613.36819089999995</v>
      </c>
      <c r="F173">
        <v>3</v>
      </c>
      <c r="G173">
        <v>0</v>
      </c>
      <c r="H173">
        <v>3</v>
      </c>
      <c r="I173">
        <v>1</v>
      </c>
      <c r="J173">
        <v>27.801273299999998</v>
      </c>
      <c r="K173">
        <v>1</v>
      </c>
      <c r="L173">
        <v>119.23790750000001</v>
      </c>
      <c r="M173" s="22">
        <v>1</v>
      </c>
    </row>
    <row r="174" spans="1:13" x14ac:dyDescent="0.35">
      <c r="A174">
        <v>173</v>
      </c>
      <c r="B174">
        <v>48843.47436</v>
      </c>
      <c r="C174">
        <v>59217.852449999998</v>
      </c>
      <c r="D174">
        <v>0</v>
      </c>
      <c r="E174">
        <v>596.72791299999994</v>
      </c>
      <c r="F174">
        <v>3</v>
      </c>
      <c r="G174">
        <v>0</v>
      </c>
      <c r="H174">
        <v>1</v>
      </c>
      <c r="I174">
        <v>2</v>
      </c>
      <c r="J174">
        <v>7.9250996960000002</v>
      </c>
      <c r="K174">
        <v>3</v>
      </c>
      <c r="L174">
        <v>115.121906</v>
      </c>
      <c r="M174" s="22">
        <v>1</v>
      </c>
    </row>
    <row r="175" spans="1:13" x14ac:dyDescent="0.35">
      <c r="A175">
        <v>174</v>
      </c>
      <c r="B175">
        <v>55117.279620000001</v>
      </c>
      <c r="C175">
        <v>57486.431620000003</v>
      </c>
      <c r="D175">
        <v>0</v>
      </c>
      <c r="E175">
        <v>683.19465630000002</v>
      </c>
      <c r="F175">
        <v>1</v>
      </c>
      <c r="G175">
        <v>0</v>
      </c>
      <c r="H175">
        <v>4</v>
      </c>
      <c r="I175">
        <v>0</v>
      </c>
      <c r="J175">
        <v>240.7677147</v>
      </c>
      <c r="K175">
        <v>0</v>
      </c>
      <c r="L175">
        <v>106.5869319</v>
      </c>
      <c r="M175" s="22">
        <v>0</v>
      </c>
    </row>
    <row r="176" spans="1:13" x14ac:dyDescent="0.35">
      <c r="A176">
        <v>175</v>
      </c>
      <c r="B176">
        <v>54150.361989999998</v>
      </c>
      <c r="C176">
        <v>52688.660660000001</v>
      </c>
      <c r="D176">
        <v>0</v>
      </c>
      <c r="E176">
        <v>693.22579329999996</v>
      </c>
      <c r="F176">
        <v>0</v>
      </c>
      <c r="G176">
        <v>0</v>
      </c>
      <c r="H176">
        <v>2</v>
      </c>
      <c r="I176">
        <v>0</v>
      </c>
      <c r="J176">
        <v>150.04965300000001</v>
      </c>
      <c r="K176">
        <v>1</v>
      </c>
      <c r="L176">
        <v>110.0051953</v>
      </c>
      <c r="M176" s="22">
        <v>0</v>
      </c>
    </row>
    <row r="177" spans="1:13" x14ac:dyDescent="0.35">
      <c r="A177">
        <v>176</v>
      </c>
      <c r="B177">
        <v>62407.748740000003</v>
      </c>
      <c r="C177">
        <v>49288.518669999998</v>
      </c>
      <c r="D177">
        <v>0</v>
      </c>
      <c r="E177">
        <v>669.9468597</v>
      </c>
      <c r="F177">
        <v>1</v>
      </c>
      <c r="G177">
        <v>0</v>
      </c>
      <c r="H177">
        <v>3</v>
      </c>
      <c r="I177">
        <v>0</v>
      </c>
      <c r="J177">
        <v>172.16504040000001</v>
      </c>
      <c r="K177">
        <v>2</v>
      </c>
      <c r="L177">
        <v>74.847896070000004</v>
      </c>
      <c r="M177" s="22">
        <v>0</v>
      </c>
    </row>
    <row r="178" spans="1:13" x14ac:dyDescent="0.35">
      <c r="A178">
        <v>177</v>
      </c>
      <c r="B178">
        <v>50195.028380000003</v>
      </c>
      <c r="C178">
        <v>48680.964870000003</v>
      </c>
      <c r="D178">
        <v>0</v>
      </c>
      <c r="E178">
        <v>608.59664029999999</v>
      </c>
      <c r="F178">
        <v>0</v>
      </c>
      <c r="G178">
        <v>0</v>
      </c>
      <c r="H178">
        <v>1</v>
      </c>
      <c r="I178">
        <v>1</v>
      </c>
      <c r="J178">
        <v>272.650826</v>
      </c>
      <c r="K178">
        <v>0</v>
      </c>
      <c r="L178">
        <v>108.4548226</v>
      </c>
      <c r="M178" s="22">
        <v>0</v>
      </c>
    </row>
    <row r="179" spans="1:13" x14ac:dyDescent="0.35">
      <c r="A179">
        <v>178</v>
      </c>
      <c r="B179">
        <v>71803.011159999995</v>
      </c>
      <c r="C179">
        <v>62260.046459999998</v>
      </c>
      <c r="D179">
        <v>1</v>
      </c>
      <c r="E179">
        <v>666.5365018</v>
      </c>
      <c r="F179">
        <v>1</v>
      </c>
      <c r="G179">
        <v>0</v>
      </c>
      <c r="H179">
        <v>3</v>
      </c>
      <c r="I179">
        <v>0</v>
      </c>
      <c r="J179">
        <v>170.39427409999999</v>
      </c>
      <c r="K179">
        <v>0</v>
      </c>
      <c r="L179">
        <v>80.045400770000001</v>
      </c>
      <c r="M179" s="22">
        <v>0</v>
      </c>
    </row>
    <row r="180" spans="1:13" x14ac:dyDescent="0.35">
      <c r="A180">
        <v>179</v>
      </c>
      <c r="B180">
        <v>46030.147499999999</v>
      </c>
      <c r="C180">
        <v>58269.465989999997</v>
      </c>
      <c r="D180">
        <v>0</v>
      </c>
      <c r="E180">
        <v>554.36607990000005</v>
      </c>
      <c r="F180">
        <v>0</v>
      </c>
      <c r="G180">
        <v>0</v>
      </c>
      <c r="H180">
        <v>4</v>
      </c>
      <c r="I180">
        <v>0</v>
      </c>
      <c r="J180">
        <v>80.551642759999993</v>
      </c>
      <c r="K180">
        <v>1</v>
      </c>
      <c r="L180">
        <v>114.21037130000001</v>
      </c>
      <c r="M180" s="22">
        <v>1</v>
      </c>
    </row>
    <row r="181" spans="1:13" x14ac:dyDescent="0.35">
      <c r="A181">
        <v>180</v>
      </c>
      <c r="B181">
        <v>90802.537500000006</v>
      </c>
      <c r="C181">
        <v>111727.26179999999</v>
      </c>
      <c r="D181">
        <v>1</v>
      </c>
      <c r="E181">
        <v>716.15046340000004</v>
      </c>
      <c r="F181">
        <v>0</v>
      </c>
      <c r="G181">
        <v>0</v>
      </c>
      <c r="H181">
        <v>3</v>
      </c>
      <c r="I181">
        <v>0</v>
      </c>
      <c r="J181">
        <v>137.59704579999999</v>
      </c>
      <c r="K181">
        <v>1</v>
      </c>
      <c r="L181">
        <v>89.925728609999993</v>
      </c>
      <c r="M181" s="22">
        <v>0</v>
      </c>
    </row>
    <row r="182" spans="1:13" x14ac:dyDescent="0.35">
      <c r="A182">
        <v>181</v>
      </c>
      <c r="B182">
        <v>59385.010219999996</v>
      </c>
      <c r="C182">
        <v>44559.039129999997</v>
      </c>
      <c r="D182">
        <v>1</v>
      </c>
      <c r="E182">
        <v>585.09249120000004</v>
      </c>
      <c r="F182">
        <v>0</v>
      </c>
      <c r="G182">
        <v>0</v>
      </c>
      <c r="H182">
        <v>2</v>
      </c>
      <c r="I182">
        <v>0</v>
      </c>
      <c r="J182">
        <v>148.53673019999999</v>
      </c>
      <c r="K182">
        <v>1</v>
      </c>
      <c r="L182">
        <v>104.3579548</v>
      </c>
      <c r="M182" s="22">
        <v>0</v>
      </c>
    </row>
    <row r="183" spans="1:13" x14ac:dyDescent="0.35">
      <c r="A183">
        <v>182</v>
      </c>
      <c r="B183">
        <v>37142.63665</v>
      </c>
      <c r="C183">
        <v>37513.769350000002</v>
      </c>
      <c r="D183">
        <v>1</v>
      </c>
      <c r="E183">
        <v>593.97705089999999</v>
      </c>
      <c r="F183">
        <v>2</v>
      </c>
      <c r="G183">
        <v>0</v>
      </c>
      <c r="H183">
        <v>3</v>
      </c>
      <c r="I183">
        <v>0</v>
      </c>
      <c r="J183">
        <v>206.42681400000001</v>
      </c>
      <c r="K183">
        <v>1</v>
      </c>
      <c r="L183">
        <v>108.6374275</v>
      </c>
      <c r="M183" s="22">
        <v>1</v>
      </c>
    </row>
    <row r="184" spans="1:13" x14ac:dyDescent="0.35">
      <c r="A184">
        <v>183</v>
      </c>
      <c r="B184">
        <v>33936.612529999999</v>
      </c>
      <c r="C184">
        <v>28338.25949</v>
      </c>
      <c r="D184">
        <v>0</v>
      </c>
      <c r="E184">
        <v>655.7646135</v>
      </c>
      <c r="F184">
        <v>1</v>
      </c>
      <c r="G184">
        <v>0</v>
      </c>
      <c r="H184">
        <v>0</v>
      </c>
      <c r="I184">
        <v>0</v>
      </c>
      <c r="J184">
        <v>109.4172401</v>
      </c>
      <c r="K184">
        <v>1</v>
      </c>
      <c r="L184">
        <v>95.532843760000006</v>
      </c>
      <c r="M184" s="22">
        <v>0</v>
      </c>
    </row>
    <row r="185" spans="1:13" x14ac:dyDescent="0.35">
      <c r="A185">
        <v>184</v>
      </c>
      <c r="B185">
        <v>57237.086230000001</v>
      </c>
      <c r="C185">
        <v>54172.970580000001</v>
      </c>
      <c r="D185">
        <v>1</v>
      </c>
      <c r="E185">
        <v>660.20797800000003</v>
      </c>
      <c r="F185">
        <v>0</v>
      </c>
      <c r="G185">
        <v>0</v>
      </c>
      <c r="H185">
        <v>2</v>
      </c>
      <c r="I185">
        <v>0</v>
      </c>
      <c r="J185">
        <v>252.8937517</v>
      </c>
      <c r="K185">
        <v>1</v>
      </c>
      <c r="L185">
        <v>91.094669780000004</v>
      </c>
      <c r="M185" s="22">
        <v>0</v>
      </c>
    </row>
    <row r="186" spans="1:13" x14ac:dyDescent="0.35">
      <c r="A186">
        <v>185</v>
      </c>
      <c r="B186">
        <v>46648.058219999999</v>
      </c>
      <c r="C186">
        <v>57195.594640000003</v>
      </c>
      <c r="D186">
        <v>1</v>
      </c>
      <c r="E186">
        <v>646.36257009999997</v>
      </c>
      <c r="F186">
        <v>1</v>
      </c>
      <c r="G186">
        <v>1</v>
      </c>
      <c r="H186">
        <v>1</v>
      </c>
      <c r="I186">
        <v>0</v>
      </c>
      <c r="J186">
        <v>163.5208336</v>
      </c>
      <c r="K186">
        <v>1</v>
      </c>
      <c r="L186">
        <v>90.989375280000004</v>
      </c>
      <c r="M186" s="22">
        <v>1</v>
      </c>
    </row>
    <row r="187" spans="1:13" x14ac:dyDescent="0.35">
      <c r="A187">
        <v>186</v>
      </c>
      <c r="B187">
        <v>60710.007409999998</v>
      </c>
      <c r="C187">
        <v>61712.25144</v>
      </c>
      <c r="D187">
        <v>0</v>
      </c>
      <c r="E187">
        <v>594.49360300000001</v>
      </c>
      <c r="F187">
        <v>0</v>
      </c>
      <c r="G187">
        <v>0</v>
      </c>
      <c r="H187">
        <v>1</v>
      </c>
      <c r="I187">
        <v>1</v>
      </c>
      <c r="J187">
        <v>166.44045629999999</v>
      </c>
      <c r="K187">
        <v>1</v>
      </c>
      <c r="L187">
        <v>113.4675755</v>
      </c>
      <c r="M187" s="22">
        <v>0</v>
      </c>
    </row>
    <row r="188" spans="1:13" x14ac:dyDescent="0.35">
      <c r="A188">
        <v>187</v>
      </c>
      <c r="B188">
        <v>57098.56437</v>
      </c>
      <c r="C188">
        <v>51418.923119999999</v>
      </c>
      <c r="D188">
        <v>1</v>
      </c>
      <c r="E188">
        <v>706.66739970000003</v>
      </c>
      <c r="F188">
        <v>2</v>
      </c>
      <c r="G188">
        <v>0</v>
      </c>
      <c r="H188">
        <v>2</v>
      </c>
      <c r="I188">
        <v>0</v>
      </c>
      <c r="J188">
        <v>229.39706200000001</v>
      </c>
      <c r="K188">
        <v>2</v>
      </c>
      <c r="L188">
        <v>118.8123004</v>
      </c>
      <c r="M188" s="22">
        <v>0</v>
      </c>
    </row>
    <row r="189" spans="1:13" x14ac:dyDescent="0.35">
      <c r="A189">
        <v>188</v>
      </c>
      <c r="B189">
        <v>48907.566310000002</v>
      </c>
      <c r="C189">
        <v>40335.684500000003</v>
      </c>
      <c r="D189">
        <v>0</v>
      </c>
      <c r="E189">
        <v>565.70253990000003</v>
      </c>
      <c r="F189">
        <v>0</v>
      </c>
      <c r="G189">
        <v>0</v>
      </c>
      <c r="H189">
        <v>3</v>
      </c>
      <c r="I189">
        <v>0</v>
      </c>
      <c r="J189">
        <v>30.115574819999999</v>
      </c>
      <c r="K189">
        <v>1</v>
      </c>
      <c r="L189">
        <v>105.21759489999999</v>
      </c>
      <c r="M189" s="22">
        <v>0</v>
      </c>
    </row>
    <row r="190" spans="1:13" x14ac:dyDescent="0.35">
      <c r="A190">
        <v>189</v>
      </c>
      <c r="B190">
        <v>37298.094230000002</v>
      </c>
      <c r="C190">
        <v>44019.02117</v>
      </c>
      <c r="D190">
        <v>0</v>
      </c>
      <c r="E190">
        <v>575.83655050000004</v>
      </c>
      <c r="F190">
        <v>0</v>
      </c>
      <c r="G190">
        <v>0</v>
      </c>
      <c r="H190">
        <v>4</v>
      </c>
      <c r="I190">
        <v>0</v>
      </c>
      <c r="J190">
        <v>267.10122619999999</v>
      </c>
      <c r="K190">
        <v>1</v>
      </c>
      <c r="L190">
        <v>93.241562740000006</v>
      </c>
      <c r="M190" s="22">
        <v>0</v>
      </c>
    </row>
    <row r="191" spans="1:13" x14ac:dyDescent="0.35">
      <c r="A191">
        <v>190</v>
      </c>
      <c r="B191">
        <v>27277.29163</v>
      </c>
      <c r="C191">
        <v>29315.20016</v>
      </c>
      <c r="D191">
        <v>1</v>
      </c>
      <c r="E191">
        <v>644.65086140000005</v>
      </c>
      <c r="F191">
        <v>0</v>
      </c>
      <c r="G191">
        <v>0</v>
      </c>
      <c r="H191">
        <v>5</v>
      </c>
      <c r="I191">
        <v>0</v>
      </c>
      <c r="J191">
        <v>63.169265869999997</v>
      </c>
      <c r="K191">
        <v>1</v>
      </c>
      <c r="L191">
        <v>81.77087899</v>
      </c>
      <c r="M191" s="22">
        <v>1</v>
      </c>
    </row>
    <row r="192" spans="1:13" x14ac:dyDescent="0.35">
      <c r="A192">
        <v>191</v>
      </c>
      <c r="B192">
        <v>43302.275719999998</v>
      </c>
      <c r="C192">
        <v>42472.572780000002</v>
      </c>
      <c r="D192">
        <v>1</v>
      </c>
      <c r="E192">
        <v>586.78830089999997</v>
      </c>
      <c r="F192">
        <v>2</v>
      </c>
      <c r="G192">
        <v>1</v>
      </c>
      <c r="H192">
        <v>1</v>
      </c>
      <c r="I192">
        <v>0</v>
      </c>
      <c r="J192">
        <v>103.84162000000001</v>
      </c>
      <c r="K192">
        <v>2</v>
      </c>
      <c r="L192">
        <v>95.328548979999994</v>
      </c>
      <c r="M192" s="22">
        <v>0</v>
      </c>
    </row>
    <row r="193" spans="1:13" x14ac:dyDescent="0.35">
      <c r="A193">
        <v>192</v>
      </c>
      <c r="B193">
        <v>62845.981910000002</v>
      </c>
      <c r="C193">
        <v>52192.998</v>
      </c>
      <c r="D193">
        <v>0</v>
      </c>
      <c r="E193">
        <v>711.13126380000006</v>
      </c>
      <c r="F193">
        <v>1</v>
      </c>
      <c r="G193">
        <v>1</v>
      </c>
      <c r="H193">
        <v>1</v>
      </c>
      <c r="I193">
        <v>1</v>
      </c>
      <c r="J193">
        <v>32.949873660000002</v>
      </c>
      <c r="K193">
        <v>4</v>
      </c>
      <c r="L193">
        <v>76.6904763</v>
      </c>
      <c r="M193" s="22">
        <v>0</v>
      </c>
    </row>
    <row r="194" spans="1:13" x14ac:dyDescent="0.35">
      <c r="A194">
        <v>193</v>
      </c>
      <c r="B194">
        <v>53211.406159999999</v>
      </c>
      <c r="C194">
        <v>47919.416060000003</v>
      </c>
      <c r="D194">
        <v>1</v>
      </c>
      <c r="E194">
        <v>591.08926819999999</v>
      </c>
      <c r="F194">
        <v>0</v>
      </c>
      <c r="G194">
        <v>0</v>
      </c>
      <c r="H194">
        <v>5</v>
      </c>
      <c r="I194">
        <v>0</v>
      </c>
      <c r="J194">
        <v>144.50168959999999</v>
      </c>
      <c r="K194">
        <v>0</v>
      </c>
      <c r="L194">
        <v>114.29499559999999</v>
      </c>
      <c r="M194" s="22">
        <v>0</v>
      </c>
    </row>
    <row r="195" spans="1:13" x14ac:dyDescent="0.35">
      <c r="A195">
        <v>194</v>
      </c>
      <c r="B195">
        <v>31313.918320000001</v>
      </c>
      <c r="C195">
        <v>39953.618020000002</v>
      </c>
      <c r="D195">
        <v>1</v>
      </c>
      <c r="E195">
        <v>727.85135760000003</v>
      </c>
      <c r="F195">
        <v>1</v>
      </c>
      <c r="G195">
        <v>0</v>
      </c>
      <c r="H195">
        <v>7</v>
      </c>
      <c r="I195">
        <v>0</v>
      </c>
      <c r="J195">
        <v>105.4288004</v>
      </c>
      <c r="K195">
        <v>2</v>
      </c>
      <c r="L195">
        <v>111.653931</v>
      </c>
      <c r="M195" s="22">
        <v>0</v>
      </c>
    </row>
    <row r="196" spans="1:13" x14ac:dyDescent="0.35">
      <c r="A196">
        <v>195</v>
      </c>
      <c r="B196">
        <v>52597.713889999999</v>
      </c>
      <c r="C196">
        <v>53231.724759999997</v>
      </c>
      <c r="D196">
        <v>1</v>
      </c>
      <c r="E196">
        <v>701.75610830000005</v>
      </c>
      <c r="F196">
        <v>1</v>
      </c>
      <c r="G196">
        <v>0</v>
      </c>
      <c r="H196">
        <v>2</v>
      </c>
      <c r="I196">
        <v>0</v>
      </c>
      <c r="J196">
        <v>69.530084610000003</v>
      </c>
      <c r="K196">
        <v>1</v>
      </c>
      <c r="L196">
        <v>108.8382178</v>
      </c>
      <c r="M196" s="22">
        <v>0</v>
      </c>
    </row>
    <row r="197" spans="1:13" x14ac:dyDescent="0.35">
      <c r="A197">
        <v>196</v>
      </c>
      <c r="B197">
        <v>55779.760699999999</v>
      </c>
      <c r="C197">
        <v>52456.378499999999</v>
      </c>
      <c r="D197">
        <v>1</v>
      </c>
      <c r="E197">
        <v>711.75278679999997</v>
      </c>
      <c r="F197">
        <v>0</v>
      </c>
      <c r="G197">
        <v>0</v>
      </c>
      <c r="H197">
        <v>2</v>
      </c>
      <c r="I197">
        <v>0</v>
      </c>
      <c r="J197">
        <v>57.923443720000002</v>
      </c>
      <c r="K197">
        <v>2</v>
      </c>
      <c r="L197">
        <v>76.045873130000004</v>
      </c>
      <c r="M197" s="22">
        <v>0</v>
      </c>
    </row>
    <row r="198" spans="1:13" x14ac:dyDescent="0.35">
      <c r="A198">
        <v>197</v>
      </c>
      <c r="B198">
        <v>36742.138460000002</v>
      </c>
      <c r="C198">
        <v>37214.39344</v>
      </c>
      <c r="D198">
        <v>1</v>
      </c>
      <c r="E198">
        <v>744.35529910000002</v>
      </c>
      <c r="F198">
        <v>0</v>
      </c>
      <c r="G198">
        <v>0</v>
      </c>
      <c r="H198">
        <v>4</v>
      </c>
      <c r="I198">
        <v>0</v>
      </c>
      <c r="J198">
        <v>47.104082230000003</v>
      </c>
      <c r="K198">
        <v>2</v>
      </c>
      <c r="L198">
        <v>96.120386980000006</v>
      </c>
      <c r="M198" s="22">
        <v>0</v>
      </c>
    </row>
    <row r="199" spans="1:13" x14ac:dyDescent="0.35">
      <c r="A199">
        <v>198</v>
      </c>
      <c r="B199">
        <v>52305.87659</v>
      </c>
      <c r="C199">
        <v>61061.5196</v>
      </c>
      <c r="D199">
        <v>1</v>
      </c>
      <c r="E199">
        <v>654.06139619999999</v>
      </c>
      <c r="F199">
        <v>1</v>
      </c>
      <c r="G199">
        <v>0</v>
      </c>
      <c r="H199">
        <v>3</v>
      </c>
      <c r="I199">
        <v>0</v>
      </c>
      <c r="J199">
        <v>24.66974256</v>
      </c>
      <c r="K199">
        <v>0</v>
      </c>
      <c r="L199">
        <v>92.576104220000005</v>
      </c>
      <c r="M199" s="22">
        <v>0</v>
      </c>
    </row>
    <row r="200" spans="1:13" x14ac:dyDescent="0.35">
      <c r="A200">
        <v>199</v>
      </c>
      <c r="B200">
        <v>50873.13078</v>
      </c>
      <c r="C200">
        <v>45992.635390000003</v>
      </c>
      <c r="D200">
        <v>0</v>
      </c>
      <c r="E200">
        <v>599.35127020000004</v>
      </c>
      <c r="F200">
        <v>0</v>
      </c>
      <c r="G200">
        <v>0</v>
      </c>
      <c r="H200">
        <v>0</v>
      </c>
      <c r="I200">
        <v>0</v>
      </c>
      <c r="J200">
        <v>69.292438739999994</v>
      </c>
      <c r="K200">
        <v>1</v>
      </c>
      <c r="L200">
        <v>81.473624389999998</v>
      </c>
      <c r="M200" s="22">
        <v>0</v>
      </c>
    </row>
    <row r="201" spans="1:13" x14ac:dyDescent="0.35">
      <c r="A201">
        <v>200</v>
      </c>
      <c r="B201">
        <v>32855.445529999997</v>
      </c>
      <c r="C201">
        <v>26521.69341</v>
      </c>
      <c r="D201">
        <v>1</v>
      </c>
      <c r="E201">
        <v>644.84960620000004</v>
      </c>
      <c r="F201">
        <v>1</v>
      </c>
      <c r="G201">
        <v>2</v>
      </c>
      <c r="H201">
        <v>2</v>
      </c>
      <c r="I201">
        <v>0</v>
      </c>
      <c r="J201">
        <v>7.1679907829999996</v>
      </c>
      <c r="K201">
        <v>0</v>
      </c>
      <c r="L201">
        <v>103.1208039</v>
      </c>
      <c r="M201" s="22">
        <v>0</v>
      </c>
    </row>
    <row r="202" spans="1:13" x14ac:dyDescent="0.35">
      <c r="A202">
        <v>201</v>
      </c>
      <c r="B202">
        <v>55366.810409999998</v>
      </c>
      <c r="C202">
        <v>58188.395579999997</v>
      </c>
      <c r="D202">
        <v>0</v>
      </c>
      <c r="E202">
        <v>621.66671970000004</v>
      </c>
      <c r="F202">
        <v>0</v>
      </c>
      <c r="G202">
        <v>0</v>
      </c>
      <c r="H202">
        <v>1</v>
      </c>
      <c r="I202">
        <v>0</v>
      </c>
      <c r="J202">
        <v>30.091009499999998</v>
      </c>
      <c r="K202">
        <v>1</v>
      </c>
      <c r="L202">
        <v>115.4636651</v>
      </c>
      <c r="M202" s="22">
        <v>0</v>
      </c>
    </row>
    <row r="203" spans="1:13" x14ac:dyDescent="0.35">
      <c r="A203">
        <v>202</v>
      </c>
      <c r="B203">
        <v>58411.767899999999</v>
      </c>
      <c r="C203">
        <v>64201.686139999998</v>
      </c>
      <c r="D203">
        <v>1</v>
      </c>
      <c r="E203">
        <v>614.54043639999998</v>
      </c>
      <c r="F203">
        <v>1</v>
      </c>
      <c r="G203">
        <v>0</v>
      </c>
      <c r="H203">
        <v>2</v>
      </c>
      <c r="I203">
        <v>0</v>
      </c>
      <c r="J203">
        <v>290.21417300000002</v>
      </c>
      <c r="K203">
        <v>0</v>
      </c>
      <c r="L203">
        <v>98.659135109999994</v>
      </c>
      <c r="M203" s="22">
        <v>0</v>
      </c>
    </row>
    <row r="204" spans="1:13" x14ac:dyDescent="0.35">
      <c r="A204">
        <v>203</v>
      </c>
      <c r="B204">
        <v>66245.768649999998</v>
      </c>
      <c r="C204">
        <v>74700.769209999999</v>
      </c>
      <c r="D204">
        <v>1</v>
      </c>
      <c r="E204">
        <v>657.54267179999999</v>
      </c>
      <c r="F204">
        <v>0</v>
      </c>
      <c r="G204">
        <v>1</v>
      </c>
      <c r="H204">
        <v>0</v>
      </c>
      <c r="I204">
        <v>0</v>
      </c>
      <c r="J204">
        <v>124.1512688</v>
      </c>
      <c r="K204">
        <v>2</v>
      </c>
      <c r="L204">
        <v>115.83136709999999</v>
      </c>
      <c r="M204" s="22">
        <v>1</v>
      </c>
    </row>
    <row r="205" spans="1:13" x14ac:dyDescent="0.35">
      <c r="A205">
        <v>204</v>
      </c>
      <c r="B205">
        <v>65807.030780000001</v>
      </c>
      <c r="C205">
        <v>80889.512270000007</v>
      </c>
      <c r="D205">
        <v>0</v>
      </c>
      <c r="E205">
        <v>634.41478930000005</v>
      </c>
      <c r="F205">
        <v>0</v>
      </c>
      <c r="G205">
        <v>0</v>
      </c>
      <c r="H205">
        <v>2</v>
      </c>
      <c r="I205">
        <v>0</v>
      </c>
      <c r="J205">
        <v>275.99473219999999</v>
      </c>
      <c r="K205">
        <v>0</v>
      </c>
      <c r="L205">
        <v>112.21154869999999</v>
      </c>
      <c r="M205" s="22">
        <v>0</v>
      </c>
    </row>
    <row r="206" spans="1:13" x14ac:dyDescent="0.35">
      <c r="A206">
        <v>205</v>
      </c>
      <c r="B206">
        <v>29334.959480000001</v>
      </c>
      <c r="C206">
        <v>27067.498309999999</v>
      </c>
      <c r="D206">
        <v>0</v>
      </c>
      <c r="E206">
        <v>612.38951580000003</v>
      </c>
      <c r="F206">
        <v>0</v>
      </c>
      <c r="G206">
        <v>0</v>
      </c>
      <c r="H206">
        <v>3</v>
      </c>
      <c r="I206">
        <v>1</v>
      </c>
      <c r="J206">
        <v>123.47763140000001</v>
      </c>
      <c r="K206">
        <v>0</v>
      </c>
      <c r="L206">
        <v>90.819474470000003</v>
      </c>
      <c r="M206" s="22">
        <v>0</v>
      </c>
    </row>
    <row r="207" spans="1:13" x14ac:dyDescent="0.35">
      <c r="A207">
        <v>206</v>
      </c>
      <c r="B207">
        <v>35932.624400000001</v>
      </c>
      <c r="C207">
        <v>26777.456590000002</v>
      </c>
      <c r="D207">
        <v>0</v>
      </c>
      <c r="E207">
        <v>637.72988039999996</v>
      </c>
      <c r="F207">
        <v>0</v>
      </c>
      <c r="G207">
        <v>0</v>
      </c>
      <c r="H207">
        <v>2</v>
      </c>
      <c r="I207">
        <v>0</v>
      </c>
      <c r="J207">
        <v>235.05084729999999</v>
      </c>
      <c r="K207">
        <v>1</v>
      </c>
      <c r="L207">
        <v>72.555940570000004</v>
      </c>
      <c r="M207" s="22">
        <v>0</v>
      </c>
    </row>
    <row r="208" spans="1:13" x14ac:dyDescent="0.35">
      <c r="A208">
        <v>207</v>
      </c>
      <c r="B208">
        <v>57725.529009999998</v>
      </c>
      <c r="C208">
        <v>73600.577680000002</v>
      </c>
      <c r="D208">
        <v>0</v>
      </c>
      <c r="E208">
        <v>677.44892319999997</v>
      </c>
      <c r="F208">
        <v>1</v>
      </c>
      <c r="G208">
        <v>1</v>
      </c>
      <c r="H208">
        <v>4</v>
      </c>
      <c r="I208">
        <v>0</v>
      </c>
      <c r="J208">
        <v>211.5977456</v>
      </c>
      <c r="K208">
        <v>1</v>
      </c>
      <c r="L208">
        <v>92.711312750000005</v>
      </c>
      <c r="M208" s="22">
        <v>0</v>
      </c>
    </row>
    <row r="209" spans="1:13" x14ac:dyDescent="0.35">
      <c r="A209">
        <v>208</v>
      </c>
      <c r="B209">
        <v>57706.789259999998</v>
      </c>
      <c r="C209">
        <v>55456.637459999998</v>
      </c>
      <c r="D209">
        <v>0</v>
      </c>
      <c r="E209">
        <v>697.82086030000005</v>
      </c>
      <c r="F209">
        <v>0</v>
      </c>
      <c r="G209">
        <v>1</v>
      </c>
      <c r="H209">
        <v>3</v>
      </c>
      <c r="I209">
        <v>0</v>
      </c>
      <c r="J209">
        <v>53.690219280000001</v>
      </c>
      <c r="K209">
        <v>0</v>
      </c>
      <c r="L209">
        <v>92.876566839999995</v>
      </c>
      <c r="M209" s="22">
        <v>0</v>
      </c>
    </row>
    <row r="210" spans="1:13" x14ac:dyDescent="0.35">
      <c r="A210">
        <v>209</v>
      </c>
      <c r="B210">
        <v>57725.71529</v>
      </c>
      <c r="C210">
        <v>61994.79204</v>
      </c>
      <c r="D210">
        <v>1</v>
      </c>
      <c r="E210">
        <v>569.85380429999998</v>
      </c>
      <c r="F210">
        <v>0</v>
      </c>
      <c r="G210">
        <v>1</v>
      </c>
      <c r="H210">
        <v>3</v>
      </c>
      <c r="I210">
        <v>0</v>
      </c>
      <c r="J210">
        <v>143.5986948</v>
      </c>
      <c r="K210">
        <v>2</v>
      </c>
      <c r="L210">
        <v>88.89883725</v>
      </c>
      <c r="M210" s="22">
        <v>0</v>
      </c>
    </row>
    <row r="211" spans="1:13" x14ac:dyDescent="0.35">
      <c r="A211">
        <v>210</v>
      </c>
      <c r="B211">
        <v>107790.9724</v>
      </c>
      <c r="C211">
        <v>118546.69990000001</v>
      </c>
      <c r="D211">
        <v>0</v>
      </c>
      <c r="E211">
        <v>634.83994570000004</v>
      </c>
      <c r="F211">
        <v>0</v>
      </c>
      <c r="G211">
        <v>0</v>
      </c>
      <c r="H211">
        <v>1</v>
      </c>
      <c r="I211">
        <v>0</v>
      </c>
      <c r="J211">
        <v>41.762583579999998</v>
      </c>
      <c r="K211">
        <v>1</v>
      </c>
      <c r="L211">
        <v>81.108872120000001</v>
      </c>
      <c r="M211" s="22">
        <v>0</v>
      </c>
    </row>
    <row r="212" spans="1:13" x14ac:dyDescent="0.35">
      <c r="A212">
        <v>211</v>
      </c>
      <c r="B212">
        <v>58563.357660000001</v>
      </c>
      <c r="C212">
        <v>60197.757039999997</v>
      </c>
      <c r="D212">
        <v>0</v>
      </c>
      <c r="E212">
        <v>642.93283970000005</v>
      </c>
      <c r="F212">
        <v>0</v>
      </c>
      <c r="G212">
        <v>1</v>
      </c>
      <c r="H212">
        <v>1</v>
      </c>
      <c r="I212">
        <v>0</v>
      </c>
      <c r="J212">
        <v>125.3676045</v>
      </c>
      <c r="K212">
        <v>1</v>
      </c>
      <c r="L212">
        <v>94.617151379999996</v>
      </c>
      <c r="M212" s="22">
        <v>0</v>
      </c>
    </row>
    <row r="213" spans="1:13" x14ac:dyDescent="0.35">
      <c r="A213">
        <v>212</v>
      </c>
      <c r="B213">
        <v>67033.484599999996</v>
      </c>
      <c r="C213">
        <v>55178.915699999998</v>
      </c>
      <c r="D213">
        <v>0</v>
      </c>
      <c r="E213">
        <v>590.87399889999995</v>
      </c>
      <c r="F213">
        <v>0</v>
      </c>
      <c r="G213">
        <v>0</v>
      </c>
      <c r="H213">
        <v>1</v>
      </c>
      <c r="I213">
        <v>0</v>
      </c>
      <c r="J213">
        <v>89.056553809999997</v>
      </c>
      <c r="K213">
        <v>0</v>
      </c>
      <c r="L213">
        <v>107.9104633</v>
      </c>
      <c r="M213" s="22">
        <v>0</v>
      </c>
    </row>
    <row r="214" spans="1:13" x14ac:dyDescent="0.35">
      <c r="A214">
        <v>213</v>
      </c>
      <c r="B214">
        <v>64310.026449999998</v>
      </c>
      <c r="C214">
        <v>74154.980230000001</v>
      </c>
      <c r="D214">
        <v>0</v>
      </c>
      <c r="E214">
        <v>644.01471330000004</v>
      </c>
      <c r="F214">
        <v>0</v>
      </c>
      <c r="G214">
        <v>1</v>
      </c>
      <c r="H214">
        <v>0</v>
      </c>
      <c r="I214">
        <v>1</v>
      </c>
      <c r="J214">
        <v>187.48417449999999</v>
      </c>
      <c r="K214">
        <v>0</v>
      </c>
      <c r="L214">
        <v>95.579625179999994</v>
      </c>
      <c r="M214" s="22">
        <v>0</v>
      </c>
    </row>
    <row r="215" spans="1:13" x14ac:dyDescent="0.35">
      <c r="A215">
        <v>214</v>
      </c>
      <c r="B215">
        <v>59770.868770000001</v>
      </c>
      <c r="C215">
        <v>70664.180410000001</v>
      </c>
      <c r="D215">
        <v>0</v>
      </c>
      <c r="E215">
        <v>657.39978050000002</v>
      </c>
      <c r="F215">
        <v>0</v>
      </c>
      <c r="G215">
        <v>0</v>
      </c>
      <c r="H215">
        <v>4</v>
      </c>
      <c r="I215">
        <v>0</v>
      </c>
      <c r="J215">
        <v>224.9720997</v>
      </c>
      <c r="K215">
        <v>0</v>
      </c>
      <c r="L215">
        <v>86.747132269999994</v>
      </c>
      <c r="M215" s="22">
        <v>0</v>
      </c>
    </row>
    <row r="216" spans="1:13" x14ac:dyDescent="0.35">
      <c r="A216">
        <v>215</v>
      </c>
      <c r="B216">
        <v>45270.961329999998</v>
      </c>
      <c r="C216">
        <v>46709.914750000004</v>
      </c>
      <c r="D216">
        <v>1</v>
      </c>
      <c r="E216">
        <v>675.94172730000003</v>
      </c>
      <c r="F216">
        <v>0</v>
      </c>
      <c r="G216">
        <v>1</v>
      </c>
      <c r="H216">
        <v>7</v>
      </c>
      <c r="I216">
        <v>0</v>
      </c>
      <c r="J216">
        <v>274.65581859999998</v>
      </c>
      <c r="K216">
        <v>0</v>
      </c>
      <c r="L216">
        <v>76.549113849999998</v>
      </c>
      <c r="M216" s="22">
        <v>0</v>
      </c>
    </row>
    <row r="217" spans="1:13" x14ac:dyDescent="0.35">
      <c r="A217">
        <v>216</v>
      </c>
      <c r="B217">
        <v>61384.538310000004</v>
      </c>
      <c r="C217">
        <v>60963.237580000001</v>
      </c>
      <c r="D217">
        <v>0</v>
      </c>
      <c r="E217">
        <v>653.85790129999998</v>
      </c>
      <c r="F217">
        <v>0</v>
      </c>
      <c r="G217">
        <v>1</v>
      </c>
      <c r="H217">
        <v>2</v>
      </c>
      <c r="I217">
        <v>0</v>
      </c>
      <c r="J217">
        <v>20.084672080000001</v>
      </c>
      <c r="K217">
        <v>1</v>
      </c>
      <c r="L217">
        <v>103.6395806</v>
      </c>
      <c r="M217" s="22">
        <v>0</v>
      </c>
    </row>
    <row r="218" spans="1:13" x14ac:dyDescent="0.35">
      <c r="A218">
        <v>217</v>
      </c>
      <c r="B218">
        <v>38407.621780000001</v>
      </c>
      <c r="C218">
        <v>29510.992030000001</v>
      </c>
      <c r="D218">
        <v>0</v>
      </c>
      <c r="E218">
        <v>605.95252949999997</v>
      </c>
      <c r="F218">
        <v>1</v>
      </c>
      <c r="G218">
        <v>0</v>
      </c>
      <c r="H218">
        <v>3</v>
      </c>
      <c r="I218">
        <v>0</v>
      </c>
      <c r="J218">
        <v>224.4894261</v>
      </c>
      <c r="K218">
        <v>1</v>
      </c>
      <c r="L218">
        <v>113.2959736</v>
      </c>
      <c r="M218" s="22">
        <v>1</v>
      </c>
    </row>
    <row r="219" spans="1:13" x14ac:dyDescent="0.35">
      <c r="A219">
        <v>218</v>
      </c>
      <c r="B219">
        <v>46447.7209</v>
      </c>
      <c r="C219">
        <v>34853.022629999999</v>
      </c>
      <c r="D219">
        <v>0</v>
      </c>
      <c r="E219">
        <v>750.60150139999996</v>
      </c>
      <c r="F219">
        <v>0</v>
      </c>
      <c r="G219">
        <v>0</v>
      </c>
      <c r="H219">
        <v>2</v>
      </c>
      <c r="I219">
        <v>1</v>
      </c>
      <c r="J219">
        <v>43.403520899999997</v>
      </c>
      <c r="K219">
        <v>0</v>
      </c>
      <c r="L219">
        <v>95.259592130000001</v>
      </c>
      <c r="M219" s="22">
        <v>0</v>
      </c>
    </row>
    <row r="220" spans="1:13" x14ac:dyDescent="0.35">
      <c r="A220">
        <v>219</v>
      </c>
      <c r="B220">
        <v>42719.546779999997</v>
      </c>
      <c r="C220">
        <v>38607.316529999996</v>
      </c>
      <c r="D220">
        <v>0</v>
      </c>
      <c r="E220">
        <v>691.45633859999998</v>
      </c>
      <c r="F220">
        <v>0</v>
      </c>
      <c r="G220">
        <v>0</v>
      </c>
      <c r="H220">
        <v>2</v>
      </c>
      <c r="I220">
        <v>0</v>
      </c>
      <c r="J220">
        <v>261.31257470000003</v>
      </c>
      <c r="K220">
        <v>1</v>
      </c>
      <c r="L220">
        <v>76.608657570000005</v>
      </c>
      <c r="M220" s="22">
        <v>0</v>
      </c>
    </row>
    <row r="221" spans="1:13" x14ac:dyDescent="0.35">
      <c r="A221">
        <v>220</v>
      </c>
      <c r="B221">
        <v>51228.112090000002</v>
      </c>
      <c r="C221">
        <v>45414.11548</v>
      </c>
      <c r="D221">
        <v>1</v>
      </c>
      <c r="E221">
        <v>677.63598720000005</v>
      </c>
      <c r="F221">
        <v>0</v>
      </c>
      <c r="G221">
        <v>0</v>
      </c>
      <c r="H221">
        <v>2</v>
      </c>
      <c r="I221">
        <v>0</v>
      </c>
      <c r="J221">
        <v>196.97251940000001</v>
      </c>
      <c r="K221">
        <v>0</v>
      </c>
      <c r="L221">
        <v>81.46441806</v>
      </c>
      <c r="M221" s="22">
        <v>1</v>
      </c>
    </row>
    <row r="222" spans="1:13" x14ac:dyDescent="0.35">
      <c r="A222">
        <v>221</v>
      </c>
      <c r="B222">
        <v>84719.878500000006</v>
      </c>
      <c r="C222">
        <v>107780.11010000001</v>
      </c>
      <c r="D222">
        <v>0</v>
      </c>
      <c r="E222">
        <v>700.24156289999996</v>
      </c>
      <c r="F222">
        <v>0</v>
      </c>
      <c r="G222">
        <v>0</v>
      </c>
      <c r="H222">
        <v>3</v>
      </c>
      <c r="I222">
        <v>0</v>
      </c>
      <c r="J222">
        <v>271.23771950000003</v>
      </c>
      <c r="K222">
        <v>0</v>
      </c>
      <c r="L222">
        <v>105.479293</v>
      </c>
      <c r="M222" s="22">
        <v>0</v>
      </c>
    </row>
    <row r="223" spans="1:13" x14ac:dyDescent="0.35">
      <c r="A223">
        <v>222</v>
      </c>
      <c r="B223">
        <v>21991.022110000002</v>
      </c>
      <c r="C223">
        <v>25733.31451</v>
      </c>
      <c r="D223">
        <v>0</v>
      </c>
      <c r="E223">
        <v>662.23045860000002</v>
      </c>
      <c r="F223">
        <v>0</v>
      </c>
      <c r="G223">
        <v>0</v>
      </c>
      <c r="H223">
        <v>0</v>
      </c>
      <c r="I223">
        <v>0</v>
      </c>
      <c r="J223">
        <v>44.12036157</v>
      </c>
      <c r="K223">
        <v>3</v>
      </c>
      <c r="L223">
        <v>76.794789429999994</v>
      </c>
      <c r="M223" s="22">
        <v>0</v>
      </c>
    </row>
    <row r="224" spans="1:13" x14ac:dyDescent="0.35">
      <c r="A224">
        <v>223</v>
      </c>
      <c r="B224">
        <v>60293.902860000002</v>
      </c>
      <c r="C224">
        <v>66079.378809999995</v>
      </c>
      <c r="D224">
        <v>0</v>
      </c>
      <c r="E224">
        <v>714.31504429999995</v>
      </c>
      <c r="F224">
        <v>1</v>
      </c>
      <c r="G224">
        <v>1</v>
      </c>
      <c r="H224">
        <v>2</v>
      </c>
      <c r="I224">
        <v>0</v>
      </c>
      <c r="J224">
        <v>148.31867969999999</v>
      </c>
      <c r="K224">
        <v>0</v>
      </c>
      <c r="L224">
        <v>95.461303310000005</v>
      </c>
      <c r="M224" s="22">
        <v>0</v>
      </c>
    </row>
    <row r="225" spans="1:13" x14ac:dyDescent="0.35">
      <c r="A225">
        <v>224</v>
      </c>
      <c r="B225">
        <v>25809.261930000001</v>
      </c>
      <c r="C225">
        <v>26082.55242</v>
      </c>
      <c r="D225">
        <v>1</v>
      </c>
      <c r="E225">
        <v>652.84359749999999</v>
      </c>
      <c r="F225">
        <v>0</v>
      </c>
      <c r="G225">
        <v>0</v>
      </c>
      <c r="H225">
        <v>2</v>
      </c>
      <c r="I225">
        <v>0</v>
      </c>
      <c r="J225">
        <v>150.85869479999999</v>
      </c>
      <c r="K225">
        <v>1</v>
      </c>
      <c r="L225">
        <v>71.532948709999999</v>
      </c>
      <c r="M225" s="22">
        <v>1</v>
      </c>
    </row>
    <row r="226" spans="1:13" x14ac:dyDescent="0.35">
      <c r="A226">
        <v>225</v>
      </c>
      <c r="B226">
        <v>42921.022010000001</v>
      </c>
      <c r="C226">
        <v>34354.866690000003</v>
      </c>
      <c r="D226">
        <v>0</v>
      </c>
      <c r="E226">
        <v>650.08737299999996</v>
      </c>
      <c r="F226">
        <v>0</v>
      </c>
      <c r="G226">
        <v>0</v>
      </c>
      <c r="H226">
        <v>3</v>
      </c>
      <c r="I226">
        <v>1</v>
      </c>
      <c r="J226">
        <v>223.92720170000001</v>
      </c>
      <c r="K226">
        <v>2</v>
      </c>
      <c r="L226">
        <v>84.908038980000001</v>
      </c>
      <c r="M226" s="22">
        <v>0</v>
      </c>
    </row>
    <row r="227" spans="1:13" x14ac:dyDescent="0.35">
      <c r="A227">
        <v>226</v>
      </c>
      <c r="B227">
        <v>66334.258950000003</v>
      </c>
      <c r="C227">
        <v>85377.100229999996</v>
      </c>
      <c r="D227">
        <v>1</v>
      </c>
      <c r="E227">
        <v>681.76142389999995</v>
      </c>
      <c r="F227">
        <v>0</v>
      </c>
      <c r="G227">
        <v>0</v>
      </c>
      <c r="H227">
        <v>1</v>
      </c>
      <c r="I227">
        <v>0</v>
      </c>
      <c r="J227">
        <v>291.15943759999999</v>
      </c>
      <c r="K227">
        <v>0</v>
      </c>
      <c r="L227">
        <v>78.920674500000004</v>
      </c>
      <c r="M227" s="22">
        <v>0</v>
      </c>
    </row>
    <row r="228" spans="1:13" x14ac:dyDescent="0.35">
      <c r="A228">
        <v>227</v>
      </c>
      <c r="B228">
        <v>50964.200290000001</v>
      </c>
      <c r="C228">
        <v>47143.129760000003</v>
      </c>
      <c r="D228">
        <v>0</v>
      </c>
      <c r="E228">
        <v>728.81787729999996</v>
      </c>
      <c r="F228">
        <v>1</v>
      </c>
      <c r="G228">
        <v>1</v>
      </c>
      <c r="H228">
        <v>4</v>
      </c>
      <c r="I228">
        <v>0</v>
      </c>
      <c r="J228">
        <v>9.8392254319999992</v>
      </c>
      <c r="K228">
        <v>2</v>
      </c>
      <c r="L228">
        <v>91.711748470000003</v>
      </c>
      <c r="M228" s="22">
        <v>1</v>
      </c>
    </row>
    <row r="229" spans="1:13" x14ac:dyDescent="0.35">
      <c r="A229">
        <v>228</v>
      </c>
      <c r="B229">
        <v>33833.828329999997</v>
      </c>
      <c r="C229">
        <v>25854.301319999999</v>
      </c>
      <c r="D229">
        <v>1</v>
      </c>
      <c r="E229">
        <v>725.60243079999998</v>
      </c>
      <c r="F229">
        <v>0</v>
      </c>
      <c r="G229">
        <v>0</v>
      </c>
      <c r="H229">
        <v>2</v>
      </c>
      <c r="I229">
        <v>1</v>
      </c>
      <c r="J229">
        <v>197.19982569999999</v>
      </c>
      <c r="K229">
        <v>0</v>
      </c>
      <c r="L229">
        <v>102.8663298</v>
      </c>
      <c r="M229" s="22">
        <v>0</v>
      </c>
    </row>
    <row r="230" spans="1:13" x14ac:dyDescent="0.35">
      <c r="A230">
        <v>229</v>
      </c>
      <c r="B230">
        <v>39270.444360000001</v>
      </c>
      <c r="C230">
        <v>39124.332289999998</v>
      </c>
      <c r="D230">
        <v>0</v>
      </c>
      <c r="E230">
        <v>679.64237990000004</v>
      </c>
      <c r="F230">
        <v>0</v>
      </c>
      <c r="G230">
        <v>0</v>
      </c>
      <c r="H230">
        <v>0</v>
      </c>
      <c r="I230">
        <v>0</v>
      </c>
      <c r="J230">
        <v>18.002412840000002</v>
      </c>
      <c r="K230">
        <v>0</v>
      </c>
      <c r="L230">
        <v>88.739827919999996</v>
      </c>
      <c r="M230" s="22">
        <v>0</v>
      </c>
    </row>
    <row r="231" spans="1:13" x14ac:dyDescent="0.35">
      <c r="A231">
        <v>230</v>
      </c>
      <c r="B231">
        <v>60193.966229999998</v>
      </c>
      <c r="C231">
        <v>73701.420440000002</v>
      </c>
      <c r="D231">
        <v>1</v>
      </c>
      <c r="E231">
        <v>675.83059290000006</v>
      </c>
      <c r="F231">
        <v>1</v>
      </c>
      <c r="G231">
        <v>1</v>
      </c>
      <c r="H231">
        <v>2</v>
      </c>
      <c r="I231">
        <v>0</v>
      </c>
      <c r="J231">
        <v>130.12161370000001</v>
      </c>
      <c r="K231">
        <v>0</v>
      </c>
      <c r="L231">
        <v>103.43655800000001</v>
      </c>
      <c r="M231" s="22">
        <v>0</v>
      </c>
    </row>
    <row r="232" spans="1:13" x14ac:dyDescent="0.35">
      <c r="A232">
        <v>231</v>
      </c>
      <c r="B232">
        <v>39044.500520000001</v>
      </c>
      <c r="C232">
        <v>48117.45076</v>
      </c>
      <c r="D232">
        <v>1</v>
      </c>
      <c r="E232">
        <v>684.80212059999997</v>
      </c>
      <c r="F232">
        <v>0</v>
      </c>
      <c r="G232">
        <v>0</v>
      </c>
      <c r="H232">
        <v>1</v>
      </c>
      <c r="I232">
        <v>1</v>
      </c>
      <c r="J232">
        <v>255.69914560000001</v>
      </c>
      <c r="K232">
        <v>0</v>
      </c>
      <c r="L232">
        <v>93.764075399999996</v>
      </c>
      <c r="M232" s="22">
        <v>0</v>
      </c>
    </row>
    <row r="233" spans="1:13" x14ac:dyDescent="0.35">
      <c r="A233">
        <v>232</v>
      </c>
      <c r="B233">
        <v>53246.878839999998</v>
      </c>
      <c r="C233">
        <v>37623.15567</v>
      </c>
      <c r="D233">
        <v>0</v>
      </c>
      <c r="E233">
        <v>699.28104570000005</v>
      </c>
      <c r="F233">
        <v>1</v>
      </c>
      <c r="G233">
        <v>0</v>
      </c>
      <c r="H233">
        <v>1</v>
      </c>
      <c r="I233">
        <v>1</v>
      </c>
      <c r="J233">
        <v>171.3623115</v>
      </c>
      <c r="K233">
        <v>1</v>
      </c>
      <c r="L233">
        <v>108.2131703</v>
      </c>
      <c r="M233" s="22">
        <v>0</v>
      </c>
    </row>
    <row r="234" spans="1:13" x14ac:dyDescent="0.35">
      <c r="A234">
        <v>233</v>
      </c>
      <c r="B234">
        <v>50683.577599999997</v>
      </c>
      <c r="C234">
        <v>62430.88781</v>
      </c>
      <c r="D234">
        <v>1</v>
      </c>
      <c r="E234">
        <v>714.93659700000001</v>
      </c>
      <c r="F234">
        <v>0</v>
      </c>
      <c r="G234">
        <v>0</v>
      </c>
      <c r="H234">
        <v>0</v>
      </c>
      <c r="I234">
        <v>0</v>
      </c>
      <c r="J234">
        <v>255.83072139999999</v>
      </c>
      <c r="K234">
        <v>3</v>
      </c>
      <c r="L234">
        <v>76.82025247</v>
      </c>
      <c r="M234" s="22">
        <v>0</v>
      </c>
    </row>
    <row r="235" spans="1:13" x14ac:dyDescent="0.35">
      <c r="A235">
        <v>234</v>
      </c>
      <c r="B235">
        <v>40225.994789999997</v>
      </c>
      <c r="C235">
        <v>34710.629979999998</v>
      </c>
      <c r="D235">
        <v>0</v>
      </c>
      <c r="E235">
        <v>638.17079579999995</v>
      </c>
      <c r="F235">
        <v>1</v>
      </c>
      <c r="G235">
        <v>1</v>
      </c>
      <c r="H235">
        <v>0</v>
      </c>
      <c r="I235">
        <v>0</v>
      </c>
      <c r="J235">
        <v>194.77465770000001</v>
      </c>
      <c r="K235">
        <v>3</v>
      </c>
      <c r="L235">
        <v>102.0009503</v>
      </c>
      <c r="M235" s="22">
        <v>0</v>
      </c>
    </row>
    <row r="236" spans="1:13" x14ac:dyDescent="0.35">
      <c r="A236">
        <v>235</v>
      </c>
      <c r="B236">
        <v>82159.161340000006</v>
      </c>
      <c r="C236">
        <v>59432.574979999998</v>
      </c>
      <c r="D236">
        <v>0</v>
      </c>
      <c r="E236">
        <v>715.90306450000003</v>
      </c>
      <c r="F236">
        <v>1</v>
      </c>
      <c r="G236">
        <v>0</v>
      </c>
      <c r="H236">
        <v>9</v>
      </c>
      <c r="I236">
        <v>0</v>
      </c>
      <c r="J236">
        <v>272.23384770000001</v>
      </c>
      <c r="K236">
        <v>1</v>
      </c>
      <c r="L236">
        <v>113.7320218</v>
      </c>
      <c r="M236" s="22">
        <v>0</v>
      </c>
    </row>
    <row r="237" spans="1:13" x14ac:dyDescent="0.35">
      <c r="A237">
        <v>236</v>
      </c>
      <c r="B237">
        <v>59508.785329999999</v>
      </c>
      <c r="C237">
        <v>71926.73126</v>
      </c>
      <c r="D237">
        <v>0</v>
      </c>
      <c r="E237">
        <v>667.14975570000001</v>
      </c>
      <c r="F237">
        <v>2</v>
      </c>
      <c r="G237">
        <v>0</v>
      </c>
      <c r="H237">
        <v>0</v>
      </c>
      <c r="I237">
        <v>1</v>
      </c>
      <c r="J237">
        <v>238.88290989999999</v>
      </c>
      <c r="K237">
        <v>1</v>
      </c>
      <c r="L237">
        <v>115.2826503</v>
      </c>
      <c r="M237" s="22">
        <v>1</v>
      </c>
    </row>
    <row r="238" spans="1:13" x14ac:dyDescent="0.35">
      <c r="A238">
        <v>237</v>
      </c>
      <c r="B238">
        <v>19622.861199999999</v>
      </c>
      <c r="C238">
        <v>23906.925309999999</v>
      </c>
      <c r="D238">
        <v>1</v>
      </c>
      <c r="E238">
        <v>682.54658110000003</v>
      </c>
      <c r="F238">
        <v>0</v>
      </c>
      <c r="G238">
        <v>0</v>
      </c>
      <c r="H238">
        <v>0</v>
      </c>
      <c r="I238">
        <v>0</v>
      </c>
      <c r="J238">
        <v>218.93522540000001</v>
      </c>
      <c r="K238">
        <v>1</v>
      </c>
      <c r="L238">
        <v>115.132676</v>
      </c>
      <c r="M238" s="22">
        <v>0</v>
      </c>
    </row>
    <row r="239" spans="1:13" x14ac:dyDescent="0.35">
      <c r="A239">
        <v>238</v>
      </c>
      <c r="B239">
        <v>52796.814720000002</v>
      </c>
      <c r="C239">
        <v>55845.231419999996</v>
      </c>
      <c r="D239">
        <v>0</v>
      </c>
      <c r="E239">
        <v>719.09746610000002</v>
      </c>
      <c r="F239">
        <v>1</v>
      </c>
      <c r="G239">
        <v>0</v>
      </c>
      <c r="H239">
        <v>1</v>
      </c>
      <c r="I239">
        <v>0</v>
      </c>
      <c r="J239">
        <v>224.65758969999999</v>
      </c>
      <c r="K239">
        <v>1</v>
      </c>
      <c r="L239">
        <v>115.7654545</v>
      </c>
      <c r="M239" s="22">
        <v>0</v>
      </c>
    </row>
    <row r="240" spans="1:13" x14ac:dyDescent="0.35">
      <c r="A240">
        <v>239</v>
      </c>
      <c r="B240">
        <v>40073.203029999997</v>
      </c>
      <c r="C240">
        <v>41862.882469999997</v>
      </c>
      <c r="D240">
        <v>1</v>
      </c>
      <c r="E240">
        <v>687.35311249999995</v>
      </c>
      <c r="F240">
        <v>0</v>
      </c>
      <c r="G240">
        <v>0</v>
      </c>
      <c r="H240">
        <v>2</v>
      </c>
      <c r="I240">
        <v>1</v>
      </c>
      <c r="J240">
        <v>172.43746759999999</v>
      </c>
      <c r="K240">
        <v>1</v>
      </c>
      <c r="L240">
        <v>114.3271986</v>
      </c>
      <c r="M240" s="22">
        <v>0</v>
      </c>
    </row>
    <row r="241" spans="1:13" x14ac:dyDescent="0.35">
      <c r="A241">
        <v>240</v>
      </c>
      <c r="B241">
        <v>62786.500019999999</v>
      </c>
      <c r="C241">
        <v>74582.335619999998</v>
      </c>
      <c r="D241">
        <v>0</v>
      </c>
      <c r="E241">
        <v>695.79977819999999</v>
      </c>
      <c r="F241">
        <v>0</v>
      </c>
      <c r="G241">
        <v>0</v>
      </c>
      <c r="H241">
        <v>2</v>
      </c>
      <c r="I241">
        <v>0</v>
      </c>
      <c r="J241">
        <v>255.70083650000001</v>
      </c>
      <c r="K241">
        <v>1</v>
      </c>
      <c r="L241">
        <v>108.8387099</v>
      </c>
      <c r="M241" s="22">
        <v>0</v>
      </c>
    </row>
    <row r="242" spans="1:13" x14ac:dyDescent="0.35">
      <c r="A242">
        <v>241</v>
      </c>
      <c r="B242">
        <v>38112.188920000001</v>
      </c>
      <c r="C242">
        <v>44659.319179999999</v>
      </c>
      <c r="D242">
        <v>0</v>
      </c>
      <c r="E242">
        <v>630.52907330000005</v>
      </c>
      <c r="F242">
        <v>0</v>
      </c>
      <c r="G242">
        <v>2</v>
      </c>
      <c r="H242">
        <v>1</v>
      </c>
      <c r="I242">
        <v>0</v>
      </c>
      <c r="J242">
        <v>142.93053</v>
      </c>
      <c r="K242">
        <v>0</v>
      </c>
      <c r="L242">
        <v>79.883839600000002</v>
      </c>
      <c r="M242" s="22">
        <v>0</v>
      </c>
    </row>
    <row r="243" spans="1:13" x14ac:dyDescent="0.35">
      <c r="A243">
        <v>242</v>
      </c>
      <c r="B243">
        <v>48278.953379999999</v>
      </c>
      <c r="C243">
        <v>59579.283759999998</v>
      </c>
      <c r="D243">
        <v>1</v>
      </c>
      <c r="E243">
        <v>724.91557720000003</v>
      </c>
      <c r="F243">
        <v>1</v>
      </c>
      <c r="G243">
        <v>0</v>
      </c>
      <c r="H243">
        <v>5</v>
      </c>
      <c r="I243">
        <v>0</v>
      </c>
      <c r="J243">
        <v>25.37028819</v>
      </c>
      <c r="K243">
        <v>1</v>
      </c>
      <c r="L243">
        <v>95.096031069999995</v>
      </c>
      <c r="M243" s="22">
        <v>0</v>
      </c>
    </row>
    <row r="244" spans="1:13" x14ac:dyDescent="0.35">
      <c r="A244">
        <v>243</v>
      </c>
      <c r="B244">
        <v>57574.809179999997</v>
      </c>
      <c r="C244">
        <v>59396.96372</v>
      </c>
      <c r="D244">
        <v>1</v>
      </c>
      <c r="E244">
        <v>684.78433559999996</v>
      </c>
      <c r="F244">
        <v>0</v>
      </c>
      <c r="G244">
        <v>0</v>
      </c>
      <c r="H244">
        <v>3</v>
      </c>
      <c r="I244">
        <v>0</v>
      </c>
      <c r="J244">
        <v>226.34720010000001</v>
      </c>
      <c r="K244">
        <v>2</v>
      </c>
      <c r="L244">
        <v>83.59878741</v>
      </c>
      <c r="M244" s="22">
        <v>0</v>
      </c>
    </row>
    <row r="245" spans="1:13" x14ac:dyDescent="0.35">
      <c r="A245">
        <v>244</v>
      </c>
      <c r="B245">
        <v>62986.32791</v>
      </c>
      <c r="C245">
        <v>80659.551789999998</v>
      </c>
      <c r="D245">
        <v>1</v>
      </c>
      <c r="E245">
        <v>656.30328589999999</v>
      </c>
      <c r="F245">
        <v>1</v>
      </c>
      <c r="G245">
        <v>0</v>
      </c>
      <c r="H245">
        <v>1</v>
      </c>
      <c r="I245">
        <v>0</v>
      </c>
      <c r="J245">
        <v>223.0381309</v>
      </c>
      <c r="K245">
        <v>1</v>
      </c>
      <c r="L245">
        <v>87.140585540000004</v>
      </c>
      <c r="M245" s="22">
        <v>0</v>
      </c>
    </row>
    <row r="246" spans="1:13" x14ac:dyDescent="0.35">
      <c r="A246">
        <v>245</v>
      </c>
      <c r="B246">
        <v>31995.553889999999</v>
      </c>
      <c r="C246">
        <v>41520.249499999998</v>
      </c>
      <c r="D246">
        <v>0</v>
      </c>
      <c r="E246">
        <v>705.05371930000001</v>
      </c>
      <c r="F246">
        <v>1</v>
      </c>
      <c r="G246">
        <v>0</v>
      </c>
      <c r="H246">
        <v>2</v>
      </c>
      <c r="I246">
        <v>1</v>
      </c>
      <c r="J246">
        <v>45.765649349999997</v>
      </c>
      <c r="K246">
        <v>1</v>
      </c>
      <c r="L246">
        <v>114.5456052</v>
      </c>
      <c r="M246" s="22">
        <v>0</v>
      </c>
    </row>
    <row r="247" spans="1:13" x14ac:dyDescent="0.35">
      <c r="A247">
        <v>246</v>
      </c>
      <c r="B247">
        <v>44982.481460000003</v>
      </c>
      <c r="C247">
        <v>34633.216480000003</v>
      </c>
      <c r="D247">
        <v>1</v>
      </c>
      <c r="E247">
        <v>779.39152490000004</v>
      </c>
      <c r="F247">
        <v>0</v>
      </c>
      <c r="G247">
        <v>0</v>
      </c>
      <c r="H247">
        <v>2</v>
      </c>
      <c r="I247">
        <v>0</v>
      </c>
      <c r="J247">
        <v>79.476169310000003</v>
      </c>
      <c r="K247">
        <v>1</v>
      </c>
      <c r="L247">
        <v>117.7052619</v>
      </c>
      <c r="M247" s="22">
        <v>0</v>
      </c>
    </row>
    <row r="248" spans="1:13" x14ac:dyDescent="0.35">
      <c r="A248">
        <v>247</v>
      </c>
      <c r="B248">
        <v>42875.820330000002</v>
      </c>
      <c r="C248">
        <v>51868.005590000001</v>
      </c>
      <c r="D248">
        <v>0</v>
      </c>
      <c r="E248">
        <v>591.55377490000001</v>
      </c>
      <c r="F248">
        <v>0</v>
      </c>
      <c r="G248">
        <v>0</v>
      </c>
      <c r="H248">
        <v>4</v>
      </c>
      <c r="I248">
        <v>0</v>
      </c>
      <c r="J248">
        <v>78.054382200000006</v>
      </c>
      <c r="K248">
        <v>1</v>
      </c>
      <c r="L248">
        <v>75.445193709999998</v>
      </c>
      <c r="M248" s="22">
        <v>0</v>
      </c>
    </row>
    <row r="249" spans="1:13" x14ac:dyDescent="0.35">
      <c r="A249">
        <v>248</v>
      </c>
      <c r="B249">
        <v>40200.06151</v>
      </c>
      <c r="C249">
        <v>40195.774360000003</v>
      </c>
      <c r="D249">
        <v>0</v>
      </c>
      <c r="E249">
        <v>609.8133689</v>
      </c>
      <c r="F249">
        <v>0</v>
      </c>
      <c r="G249">
        <v>0</v>
      </c>
      <c r="H249">
        <v>4</v>
      </c>
      <c r="I249">
        <v>1</v>
      </c>
      <c r="J249">
        <v>180.1507641</v>
      </c>
      <c r="K249">
        <v>1</v>
      </c>
      <c r="L249">
        <v>93.999116939999993</v>
      </c>
      <c r="M249" s="22">
        <v>0</v>
      </c>
    </row>
    <row r="250" spans="1:13" x14ac:dyDescent="0.35">
      <c r="A250">
        <v>249</v>
      </c>
      <c r="B250">
        <v>76481.813599999994</v>
      </c>
      <c r="C250">
        <v>71322.335389999993</v>
      </c>
      <c r="D250">
        <v>0</v>
      </c>
      <c r="E250">
        <v>784.26526539999998</v>
      </c>
      <c r="F250">
        <v>0</v>
      </c>
      <c r="G250">
        <v>1</v>
      </c>
      <c r="H250">
        <v>4</v>
      </c>
      <c r="I250">
        <v>0</v>
      </c>
      <c r="J250">
        <v>170.09149869999999</v>
      </c>
      <c r="K250">
        <v>1</v>
      </c>
      <c r="L250">
        <v>86.371238259999998</v>
      </c>
      <c r="M250" s="22">
        <v>0</v>
      </c>
    </row>
    <row r="251" spans="1:13" x14ac:dyDescent="0.35">
      <c r="A251">
        <v>250</v>
      </c>
      <c r="B251">
        <v>56074.725659999996</v>
      </c>
      <c r="C251">
        <v>59879.024920000003</v>
      </c>
      <c r="D251">
        <v>0</v>
      </c>
      <c r="E251">
        <v>671.33474209999997</v>
      </c>
      <c r="F251">
        <v>1</v>
      </c>
      <c r="G251">
        <v>0</v>
      </c>
      <c r="H251">
        <v>1</v>
      </c>
      <c r="I251">
        <v>0</v>
      </c>
      <c r="J251">
        <v>41.051026139999998</v>
      </c>
      <c r="K251">
        <v>2</v>
      </c>
      <c r="L251">
        <v>86.208712309999996</v>
      </c>
      <c r="M251" s="22">
        <v>0</v>
      </c>
    </row>
    <row r="252" spans="1:13" x14ac:dyDescent="0.35">
      <c r="A252">
        <v>251</v>
      </c>
      <c r="B252">
        <v>31086.740679999999</v>
      </c>
      <c r="C252">
        <v>22804.590540000001</v>
      </c>
      <c r="D252">
        <v>1</v>
      </c>
      <c r="E252">
        <v>659.54348389999996</v>
      </c>
      <c r="F252">
        <v>0</v>
      </c>
      <c r="G252">
        <v>0</v>
      </c>
      <c r="H252">
        <v>2</v>
      </c>
      <c r="I252">
        <v>0</v>
      </c>
      <c r="J252">
        <v>135.0508322</v>
      </c>
      <c r="K252">
        <v>3</v>
      </c>
      <c r="L252">
        <v>98.909357389999997</v>
      </c>
      <c r="M252" s="22">
        <v>0</v>
      </c>
    </row>
    <row r="253" spans="1:13" x14ac:dyDescent="0.35">
      <c r="A253">
        <v>252</v>
      </c>
      <c r="B253">
        <v>63767.929210000002</v>
      </c>
      <c r="C253">
        <v>64015.136500000001</v>
      </c>
      <c r="D253">
        <v>0</v>
      </c>
      <c r="E253">
        <v>644.23071289999996</v>
      </c>
      <c r="F253">
        <v>1</v>
      </c>
      <c r="G253">
        <v>0</v>
      </c>
      <c r="H253">
        <v>0</v>
      </c>
      <c r="I253">
        <v>0</v>
      </c>
      <c r="J253">
        <v>13.27113245</v>
      </c>
      <c r="K253">
        <v>2</v>
      </c>
      <c r="L253">
        <v>93.606815249999997</v>
      </c>
      <c r="M253" s="22">
        <v>0</v>
      </c>
    </row>
    <row r="254" spans="1:13" x14ac:dyDescent="0.35">
      <c r="A254">
        <v>253</v>
      </c>
      <c r="B254">
        <v>81832.342959999994</v>
      </c>
      <c r="C254">
        <v>100042.8496</v>
      </c>
      <c r="D254">
        <v>0</v>
      </c>
      <c r="E254">
        <v>710.42179999999996</v>
      </c>
      <c r="F254">
        <v>0</v>
      </c>
      <c r="G254">
        <v>0</v>
      </c>
      <c r="H254">
        <v>0</v>
      </c>
      <c r="I254">
        <v>0</v>
      </c>
      <c r="J254">
        <v>52.174773219999999</v>
      </c>
      <c r="K254">
        <v>0</v>
      </c>
      <c r="L254">
        <v>119.8849458</v>
      </c>
      <c r="M254" s="22">
        <v>0</v>
      </c>
    </row>
    <row r="255" spans="1:13" x14ac:dyDescent="0.35">
      <c r="A255">
        <v>254</v>
      </c>
      <c r="B255">
        <v>65486.978909999998</v>
      </c>
      <c r="C255">
        <v>54228.255120000002</v>
      </c>
      <c r="D255">
        <v>0</v>
      </c>
      <c r="E255">
        <v>780.56236539999998</v>
      </c>
      <c r="F255">
        <v>0</v>
      </c>
      <c r="G255">
        <v>0</v>
      </c>
      <c r="H255">
        <v>2</v>
      </c>
      <c r="I255">
        <v>1</v>
      </c>
      <c r="J255">
        <v>26.30589977</v>
      </c>
      <c r="K255">
        <v>0</v>
      </c>
      <c r="L255">
        <v>105.3017412</v>
      </c>
      <c r="M255" s="22">
        <v>0</v>
      </c>
    </row>
    <row r="256" spans="1:13" x14ac:dyDescent="0.35">
      <c r="A256">
        <v>255</v>
      </c>
      <c r="B256">
        <v>27209.450509999999</v>
      </c>
      <c r="C256">
        <v>26007.716199999999</v>
      </c>
      <c r="D256">
        <v>1</v>
      </c>
      <c r="E256">
        <v>616.74057300000004</v>
      </c>
      <c r="F256">
        <v>0</v>
      </c>
      <c r="G256">
        <v>0</v>
      </c>
      <c r="H256">
        <v>0</v>
      </c>
      <c r="I256">
        <v>0</v>
      </c>
      <c r="J256">
        <v>151.18667189999999</v>
      </c>
      <c r="K256">
        <v>0</v>
      </c>
      <c r="L256">
        <v>118.8238621</v>
      </c>
      <c r="M256" s="22">
        <v>0</v>
      </c>
    </row>
    <row r="257" spans="1:13" x14ac:dyDescent="0.35">
      <c r="A257">
        <v>256</v>
      </c>
      <c r="B257">
        <v>42736.48891</v>
      </c>
      <c r="C257">
        <v>54005.610959999998</v>
      </c>
      <c r="D257">
        <v>1</v>
      </c>
      <c r="E257">
        <v>645.15616360000001</v>
      </c>
      <c r="F257">
        <v>2</v>
      </c>
      <c r="G257">
        <v>1</v>
      </c>
      <c r="H257">
        <v>1</v>
      </c>
      <c r="I257">
        <v>0</v>
      </c>
      <c r="J257">
        <v>24.345275869999998</v>
      </c>
      <c r="K257">
        <v>0</v>
      </c>
      <c r="L257">
        <v>75.686008810000004</v>
      </c>
      <c r="M257" s="22">
        <v>1</v>
      </c>
    </row>
    <row r="258" spans="1:13" x14ac:dyDescent="0.35">
      <c r="A258">
        <v>257</v>
      </c>
      <c r="B258">
        <v>69003.667239999995</v>
      </c>
      <c r="C258">
        <v>66046.052939999994</v>
      </c>
      <c r="D258">
        <v>1</v>
      </c>
      <c r="E258">
        <v>632.46364359999995</v>
      </c>
      <c r="F258">
        <v>0</v>
      </c>
      <c r="G258">
        <v>1</v>
      </c>
      <c r="H258">
        <v>1</v>
      </c>
      <c r="I258">
        <v>0</v>
      </c>
      <c r="J258">
        <v>285.67339879999997</v>
      </c>
      <c r="K258">
        <v>1</v>
      </c>
      <c r="L258">
        <v>98.641288279999998</v>
      </c>
      <c r="M258" s="22">
        <v>0</v>
      </c>
    </row>
    <row r="259" spans="1:13" x14ac:dyDescent="0.35">
      <c r="A259">
        <v>258</v>
      </c>
      <c r="B259">
        <v>39384.958019999998</v>
      </c>
      <c r="C259">
        <v>36038.047100000003</v>
      </c>
      <c r="D259">
        <v>1</v>
      </c>
      <c r="E259">
        <v>686.64324880000004</v>
      </c>
      <c r="F259">
        <v>0</v>
      </c>
      <c r="G259">
        <v>0</v>
      </c>
      <c r="H259">
        <v>0</v>
      </c>
      <c r="I259">
        <v>0</v>
      </c>
      <c r="J259">
        <v>190.118122</v>
      </c>
      <c r="K259">
        <v>2</v>
      </c>
      <c r="L259">
        <v>118.6472484</v>
      </c>
      <c r="M259" s="22">
        <v>0</v>
      </c>
    </row>
    <row r="260" spans="1:13" x14ac:dyDescent="0.35">
      <c r="A260">
        <v>259</v>
      </c>
      <c r="B260">
        <v>56657.291420000001</v>
      </c>
      <c r="C260">
        <v>54635.871950000001</v>
      </c>
      <c r="D260">
        <v>1</v>
      </c>
      <c r="E260">
        <v>711.11967189999996</v>
      </c>
      <c r="F260">
        <v>2</v>
      </c>
      <c r="G260">
        <v>0</v>
      </c>
      <c r="H260">
        <v>3</v>
      </c>
      <c r="I260">
        <v>1</v>
      </c>
      <c r="J260">
        <v>232.90091279999999</v>
      </c>
      <c r="K260">
        <v>0</v>
      </c>
      <c r="L260">
        <v>86.557016790000006</v>
      </c>
      <c r="M260" s="22">
        <v>0</v>
      </c>
    </row>
    <row r="261" spans="1:13" x14ac:dyDescent="0.35">
      <c r="A261">
        <v>260</v>
      </c>
      <c r="B261">
        <v>61619.510799999996</v>
      </c>
      <c r="C261">
        <v>62338.712780000002</v>
      </c>
      <c r="D261">
        <v>1</v>
      </c>
      <c r="E261">
        <v>731.04663930000004</v>
      </c>
      <c r="F261">
        <v>1</v>
      </c>
      <c r="G261">
        <v>0</v>
      </c>
      <c r="H261">
        <v>2</v>
      </c>
      <c r="I261">
        <v>0</v>
      </c>
      <c r="J261">
        <v>127.08953150000001</v>
      </c>
      <c r="K261">
        <v>0</v>
      </c>
      <c r="L261">
        <v>96.06475365</v>
      </c>
      <c r="M261" s="22">
        <v>0</v>
      </c>
    </row>
    <row r="262" spans="1:13" x14ac:dyDescent="0.35">
      <c r="A262">
        <v>261</v>
      </c>
      <c r="B262">
        <v>36096.042930000003</v>
      </c>
      <c r="C262">
        <v>38954.662060000002</v>
      </c>
      <c r="D262">
        <v>0</v>
      </c>
      <c r="E262">
        <v>688.33591409999997</v>
      </c>
      <c r="F262">
        <v>0</v>
      </c>
      <c r="G262">
        <v>0</v>
      </c>
      <c r="H262">
        <v>4</v>
      </c>
      <c r="I262">
        <v>1</v>
      </c>
      <c r="J262">
        <v>285.09697629999999</v>
      </c>
      <c r="K262">
        <v>2</v>
      </c>
      <c r="L262">
        <v>107.1152482</v>
      </c>
      <c r="M262" s="22">
        <v>0</v>
      </c>
    </row>
    <row r="263" spans="1:13" x14ac:dyDescent="0.35">
      <c r="A263">
        <v>262</v>
      </c>
      <c r="B263">
        <v>49107.119659999997</v>
      </c>
      <c r="C263">
        <v>57966.81407</v>
      </c>
      <c r="D263">
        <v>1</v>
      </c>
      <c r="E263">
        <v>775.96663960000001</v>
      </c>
      <c r="F263">
        <v>0</v>
      </c>
      <c r="G263">
        <v>2</v>
      </c>
      <c r="H263">
        <v>2</v>
      </c>
      <c r="I263">
        <v>0</v>
      </c>
      <c r="J263">
        <v>233.83070029999999</v>
      </c>
      <c r="K263">
        <v>0</v>
      </c>
      <c r="L263">
        <v>108.8013151</v>
      </c>
      <c r="M263" s="22">
        <v>0</v>
      </c>
    </row>
    <row r="264" spans="1:13" x14ac:dyDescent="0.35">
      <c r="A264">
        <v>263</v>
      </c>
      <c r="B264">
        <v>1380.9898989999999</v>
      </c>
      <c r="C264">
        <v>1341.3020770000001</v>
      </c>
      <c r="D264">
        <v>0</v>
      </c>
      <c r="E264">
        <v>621.26235080000004</v>
      </c>
      <c r="F264">
        <v>1</v>
      </c>
      <c r="G264">
        <v>1</v>
      </c>
      <c r="H264">
        <v>2</v>
      </c>
      <c r="I264">
        <v>0</v>
      </c>
      <c r="J264">
        <v>98.012831259999999</v>
      </c>
      <c r="K264">
        <v>0</v>
      </c>
      <c r="L264">
        <v>113.0726959</v>
      </c>
      <c r="M264" s="22">
        <v>1</v>
      </c>
    </row>
    <row r="265" spans="1:13" x14ac:dyDescent="0.35">
      <c r="A265">
        <v>264</v>
      </c>
      <c r="B265">
        <v>34634.185380000003</v>
      </c>
      <c r="C265">
        <v>41231.601519999997</v>
      </c>
      <c r="D265">
        <v>1</v>
      </c>
      <c r="E265">
        <v>608.27297239999996</v>
      </c>
      <c r="F265">
        <v>1</v>
      </c>
      <c r="G265">
        <v>0</v>
      </c>
      <c r="H265">
        <v>4</v>
      </c>
      <c r="I265">
        <v>0</v>
      </c>
      <c r="J265">
        <v>41.568736700000002</v>
      </c>
      <c r="K265">
        <v>2</v>
      </c>
      <c r="L265">
        <v>107.2227875</v>
      </c>
      <c r="M265" s="22">
        <v>0</v>
      </c>
    </row>
    <row r="266" spans="1:13" x14ac:dyDescent="0.35">
      <c r="A266">
        <v>265</v>
      </c>
      <c r="B266">
        <v>46211.477729999999</v>
      </c>
      <c r="C266">
        <v>47146.446680000001</v>
      </c>
      <c r="D266">
        <v>0</v>
      </c>
      <c r="E266">
        <v>723.4672147</v>
      </c>
      <c r="F266">
        <v>1</v>
      </c>
      <c r="G266">
        <v>0</v>
      </c>
      <c r="H266">
        <v>4</v>
      </c>
      <c r="I266">
        <v>0</v>
      </c>
      <c r="J266">
        <v>141.1854323</v>
      </c>
      <c r="K266">
        <v>1</v>
      </c>
      <c r="L266">
        <v>118.9670976</v>
      </c>
      <c r="M266" s="22">
        <v>0</v>
      </c>
    </row>
    <row r="267" spans="1:13" x14ac:dyDescent="0.35">
      <c r="A267">
        <v>266</v>
      </c>
      <c r="B267">
        <v>31283.252270000001</v>
      </c>
      <c r="C267">
        <v>28251.53931</v>
      </c>
      <c r="D267">
        <v>0</v>
      </c>
      <c r="E267">
        <v>656.141616</v>
      </c>
      <c r="F267">
        <v>0</v>
      </c>
      <c r="G267">
        <v>0</v>
      </c>
      <c r="H267">
        <v>2</v>
      </c>
      <c r="I267">
        <v>1</v>
      </c>
      <c r="J267">
        <v>167.8173937</v>
      </c>
      <c r="K267">
        <v>2</v>
      </c>
      <c r="L267">
        <v>107.11902069999999</v>
      </c>
      <c r="M267" s="22">
        <v>0</v>
      </c>
    </row>
    <row r="268" spans="1:13" x14ac:dyDescent="0.35">
      <c r="A268">
        <v>267</v>
      </c>
      <c r="B268">
        <v>74486.169559999995</v>
      </c>
      <c r="C268">
        <v>81545.260859999995</v>
      </c>
      <c r="D268">
        <v>0</v>
      </c>
      <c r="E268">
        <v>581.20298379999997</v>
      </c>
      <c r="F268">
        <v>0</v>
      </c>
      <c r="G268">
        <v>0</v>
      </c>
      <c r="H268">
        <v>2</v>
      </c>
      <c r="I268">
        <v>0</v>
      </c>
      <c r="J268">
        <v>162.30451149999999</v>
      </c>
      <c r="K268">
        <v>2</v>
      </c>
      <c r="L268">
        <v>72.916011650000002</v>
      </c>
      <c r="M268" s="22">
        <v>0</v>
      </c>
    </row>
    <row r="269" spans="1:13" x14ac:dyDescent="0.35">
      <c r="A269">
        <v>268</v>
      </c>
      <c r="B269">
        <v>28547.87933</v>
      </c>
      <c r="C269">
        <v>32277.184519999999</v>
      </c>
      <c r="D269">
        <v>0</v>
      </c>
      <c r="E269">
        <v>634.19685140000001</v>
      </c>
      <c r="F269">
        <v>1</v>
      </c>
      <c r="G269">
        <v>0</v>
      </c>
      <c r="H269">
        <v>4</v>
      </c>
      <c r="I269">
        <v>0</v>
      </c>
      <c r="J269">
        <v>282.47496159999997</v>
      </c>
      <c r="K269">
        <v>1</v>
      </c>
      <c r="L269">
        <v>106.3288919</v>
      </c>
      <c r="M269" s="22">
        <v>0</v>
      </c>
    </row>
    <row r="270" spans="1:13" x14ac:dyDescent="0.35">
      <c r="A270">
        <v>269</v>
      </c>
      <c r="B270">
        <v>43399.332699999999</v>
      </c>
      <c r="C270">
        <v>44910.904779999997</v>
      </c>
      <c r="D270">
        <v>1</v>
      </c>
      <c r="E270">
        <v>662.78293269999995</v>
      </c>
      <c r="F270">
        <v>0</v>
      </c>
      <c r="G270">
        <v>0</v>
      </c>
      <c r="H270">
        <v>1</v>
      </c>
      <c r="I270">
        <v>1</v>
      </c>
      <c r="J270">
        <v>210.1555487</v>
      </c>
      <c r="K270">
        <v>0</v>
      </c>
      <c r="L270">
        <v>88.429794400000006</v>
      </c>
      <c r="M270" s="22">
        <v>0</v>
      </c>
    </row>
    <row r="271" spans="1:13" x14ac:dyDescent="0.35">
      <c r="A271">
        <v>270</v>
      </c>
      <c r="B271">
        <v>51961.108659999998</v>
      </c>
      <c r="C271">
        <v>38137.842120000001</v>
      </c>
      <c r="D271">
        <v>0</v>
      </c>
      <c r="E271">
        <v>617.68758809999997</v>
      </c>
      <c r="F271">
        <v>0</v>
      </c>
      <c r="G271">
        <v>0</v>
      </c>
      <c r="H271">
        <v>4</v>
      </c>
      <c r="I271">
        <v>1</v>
      </c>
      <c r="J271">
        <v>142.75096719999999</v>
      </c>
      <c r="K271">
        <v>1</v>
      </c>
      <c r="L271">
        <v>95.148825290000005</v>
      </c>
      <c r="M271" s="22">
        <v>0</v>
      </c>
    </row>
    <row r="272" spans="1:13" x14ac:dyDescent="0.35">
      <c r="A272">
        <v>271</v>
      </c>
      <c r="B272">
        <v>71619.099340000001</v>
      </c>
      <c r="C272">
        <v>57433.484640000002</v>
      </c>
      <c r="D272">
        <v>1</v>
      </c>
      <c r="E272">
        <v>599.26696560000005</v>
      </c>
      <c r="F272">
        <v>1</v>
      </c>
      <c r="G272">
        <v>0</v>
      </c>
      <c r="H272">
        <v>3</v>
      </c>
      <c r="I272">
        <v>0</v>
      </c>
      <c r="J272">
        <v>215.42789139999999</v>
      </c>
      <c r="K272">
        <v>1</v>
      </c>
      <c r="L272">
        <v>91.789675709999997</v>
      </c>
      <c r="M272" s="22">
        <v>0</v>
      </c>
    </row>
    <row r="273" spans="1:13" x14ac:dyDescent="0.35">
      <c r="A273">
        <v>272</v>
      </c>
      <c r="B273">
        <v>28462.067729999999</v>
      </c>
      <c r="C273">
        <v>24795.545249999999</v>
      </c>
      <c r="D273">
        <v>1</v>
      </c>
      <c r="E273">
        <v>639.61854319999998</v>
      </c>
      <c r="F273">
        <v>2</v>
      </c>
      <c r="G273">
        <v>0</v>
      </c>
      <c r="H273">
        <v>4</v>
      </c>
      <c r="I273">
        <v>0</v>
      </c>
      <c r="J273">
        <v>108.2591798</v>
      </c>
      <c r="K273">
        <v>0</v>
      </c>
      <c r="L273">
        <v>98.615404780000006</v>
      </c>
      <c r="M273" s="22">
        <v>0</v>
      </c>
    </row>
    <row r="274" spans="1:13" x14ac:dyDescent="0.35">
      <c r="A274">
        <v>273</v>
      </c>
      <c r="B274">
        <v>67447.456279999999</v>
      </c>
      <c r="C274">
        <v>58650.64632</v>
      </c>
      <c r="D274">
        <v>1</v>
      </c>
      <c r="E274">
        <v>596.77332899999999</v>
      </c>
      <c r="F274">
        <v>1</v>
      </c>
      <c r="G274">
        <v>0</v>
      </c>
      <c r="H274">
        <v>2</v>
      </c>
      <c r="I274">
        <v>0</v>
      </c>
      <c r="J274">
        <v>240.9864609</v>
      </c>
      <c r="K274">
        <v>1</v>
      </c>
      <c r="L274">
        <v>114.4990976</v>
      </c>
      <c r="M274" s="22">
        <v>0</v>
      </c>
    </row>
    <row r="275" spans="1:13" x14ac:dyDescent="0.35">
      <c r="A275">
        <v>274</v>
      </c>
      <c r="B275">
        <v>50153.495920000001</v>
      </c>
      <c r="C275">
        <v>55372.091549999997</v>
      </c>
      <c r="D275">
        <v>1</v>
      </c>
      <c r="E275">
        <v>681.75655189999998</v>
      </c>
      <c r="F275">
        <v>0</v>
      </c>
      <c r="G275">
        <v>0</v>
      </c>
      <c r="H275">
        <v>1</v>
      </c>
      <c r="I275">
        <v>1</v>
      </c>
      <c r="J275">
        <v>265.28715729999999</v>
      </c>
      <c r="K275">
        <v>1</v>
      </c>
      <c r="L275">
        <v>78.816786949999994</v>
      </c>
      <c r="M275" s="22">
        <v>0</v>
      </c>
    </row>
    <row r="276" spans="1:13" x14ac:dyDescent="0.35">
      <c r="A276">
        <v>275</v>
      </c>
      <c r="B276">
        <v>35277.37023</v>
      </c>
      <c r="C276">
        <v>25082.534680000001</v>
      </c>
      <c r="D276">
        <v>1</v>
      </c>
      <c r="E276">
        <v>552.80975769999998</v>
      </c>
      <c r="F276">
        <v>0</v>
      </c>
      <c r="G276">
        <v>0</v>
      </c>
      <c r="H276">
        <v>2</v>
      </c>
      <c r="I276">
        <v>0</v>
      </c>
      <c r="J276">
        <v>284.43912399999999</v>
      </c>
      <c r="K276">
        <v>2</v>
      </c>
      <c r="L276">
        <v>109.37920750000001</v>
      </c>
      <c r="M276" s="22">
        <v>0</v>
      </c>
    </row>
    <row r="277" spans="1:13" x14ac:dyDescent="0.35">
      <c r="A277">
        <v>276</v>
      </c>
      <c r="B277">
        <v>56931.552109999997</v>
      </c>
      <c r="C277">
        <v>65665.368359999993</v>
      </c>
      <c r="D277">
        <v>0</v>
      </c>
      <c r="E277">
        <v>654.5212464</v>
      </c>
      <c r="F277">
        <v>0</v>
      </c>
      <c r="G277">
        <v>0</v>
      </c>
      <c r="H277">
        <v>2</v>
      </c>
      <c r="I277">
        <v>0</v>
      </c>
      <c r="J277">
        <v>16.04613561</v>
      </c>
      <c r="K277">
        <v>2</v>
      </c>
      <c r="L277">
        <v>117.9696513</v>
      </c>
      <c r="M277" s="22">
        <v>0</v>
      </c>
    </row>
    <row r="278" spans="1:13" x14ac:dyDescent="0.35">
      <c r="A278">
        <v>277</v>
      </c>
      <c r="B278">
        <v>52985.895429999997</v>
      </c>
      <c r="C278">
        <v>45525.771979999998</v>
      </c>
      <c r="D278">
        <v>1</v>
      </c>
      <c r="E278">
        <v>675.9754944</v>
      </c>
      <c r="F278">
        <v>2</v>
      </c>
      <c r="G278">
        <v>0</v>
      </c>
      <c r="H278">
        <v>0</v>
      </c>
      <c r="I278">
        <v>1</v>
      </c>
      <c r="J278">
        <v>91.092388119999995</v>
      </c>
      <c r="K278">
        <v>2</v>
      </c>
      <c r="L278">
        <v>104.0403958</v>
      </c>
      <c r="M278" s="22">
        <v>1</v>
      </c>
    </row>
    <row r="279" spans="1:13" x14ac:dyDescent="0.35">
      <c r="A279">
        <v>278</v>
      </c>
      <c r="B279">
        <v>40996.74684</v>
      </c>
      <c r="C279">
        <v>36323.655079999997</v>
      </c>
      <c r="D279">
        <v>0</v>
      </c>
      <c r="E279">
        <v>645.472938</v>
      </c>
      <c r="F279">
        <v>0</v>
      </c>
      <c r="G279">
        <v>0</v>
      </c>
      <c r="H279">
        <v>2</v>
      </c>
      <c r="I279">
        <v>0</v>
      </c>
      <c r="J279">
        <v>54.610051349999999</v>
      </c>
      <c r="K279">
        <v>1</v>
      </c>
      <c r="L279">
        <v>106.95752090000001</v>
      </c>
      <c r="M279" s="22">
        <v>0</v>
      </c>
    </row>
    <row r="280" spans="1:13" x14ac:dyDescent="0.35">
      <c r="A280">
        <v>279</v>
      </c>
      <c r="B280">
        <v>51047.031269999999</v>
      </c>
      <c r="C280">
        <v>51901.85959</v>
      </c>
      <c r="D280">
        <v>0</v>
      </c>
      <c r="E280">
        <v>704.66114489999995</v>
      </c>
      <c r="F280">
        <v>0</v>
      </c>
      <c r="G280">
        <v>1</v>
      </c>
      <c r="H280">
        <v>0</v>
      </c>
      <c r="I280">
        <v>0</v>
      </c>
      <c r="J280">
        <v>202.0317364</v>
      </c>
      <c r="K280">
        <v>1</v>
      </c>
      <c r="L280">
        <v>89.203753599999999</v>
      </c>
      <c r="M280" s="22">
        <v>0</v>
      </c>
    </row>
    <row r="281" spans="1:13" x14ac:dyDescent="0.35">
      <c r="A281">
        <v>280</v>
      </c>
      <c r="B281">
        <v>44220.296049999997</v>
      </c>
      <c r="C281">
        <v>36683.18363</v>
      </c>
      <c r="D281">
        <v>1</v>
      </c>
      <c r="E281">
        <v>581.47193830000003</v>
      </c>
      <c r="F281">
        <v>1</v>
      </c>
      <c r="G281">
        <v>0</v>
      </c>
      <c r="H281">
        <v>3</v>
      </c>
      <c r="I281">
        <v>0</v>
      </c>
      <c r="J281">
        <v>81.116134619999997</v>
      </c>
      <c r="K281">
        <v>1</v>
      </c>
      <c r="L281">
        <v>95.476928319999999</v>
      </c>
      <c r="M281" s="22">
        <v>0</v>
      </c>
    </row>
    <row r="282" spans="1:13" x14ac:dyDescent="0.35">
      <c r="A282">
        <v>281</v>
      </c>
      <c r="B282">
        <v>51702.760179999997</v>
      </c>
      <c r="C282">
        <v>63629.697050000002</v>
      </c>
      <c r="D282">
        <v>1</v>
      </c>
      <c r="E282">
        <v>614.94552490000001</v>
      </c>
      <c r="F282">
        <v>1</v>
      </c>
      <c r="G282">
        <v>0</v>
      </c>
      <c r="H282">
        <v>4</v>
      </c>
      <c r="I282">
        <v>0</v>
      </c>
      <c r="J282">
        <v>141.912068</v>
      </c>
      <c r="K282">
        <v>1</v>
      </c>
      <c r="L282">
        <v>106.84988199999999</v>
      </c>
      <c r="M282" s="22">
        <v>0</v>
      </c>
    </row>
    <row r="283" spans="1:13" x14ac:dyDescent="0.35">
      <c r="A283">
        <v>282</v>
      </c>
      <c r="B283">
        <v>59931.960120000003</v>
      </c>
      <c r="C283">
        <v>45022.163050000003</v>
      </c>
      <c r="D283">
        <v>0</v>
      </c>
      <c r="E283">
        <v>633.49826770000004</v>
      </c>
      <c r="F283">
        <v>0</v>
      </c>
      <c r="G283">
        <v>0</v>
      </c>
      <c r="H283">
        <v>4</v>
      </c>
      <c r="I283">
        <v>0</v>
      </c>
      <c r="J283">
        <v>236.90563610000001</v>
      </c>
      <c r="K283">
        <v>0</v>
      </c>
      <c r="L283">
        <v>96.854272859999995</v>
      </c>
      <c r="M283" s="22">
        <v>1</v>
      </c>
    </row>
    <row r="284" spans="1:13" x14ac:dyDescent="0.35">
      <c r="A284">
        <v>283</v>
      </c>
      <c r="B284">
        <v>73790.252240000002</v>
      </c>
      <c r="C284">
        <v>71327.828529999999</v>
      </c>
      <c r="D284">
        <v>1</v>
      </c>
      <c r="E284">
        <v>685.63622850000002</v>
      </c>
      <c r="F284">
        <v>0</v>
      </c>
      <c r="G284">
        <v>1</v>
      </c>
      <c r="H284">
        <v>1</v>
      </c>
      <c r="I284">
        <v>0</v>
      </c>
      <c r="J284">
        <v>256.1475489</v>
      </c>
      <c r="K284">
        <v>1</v>
      </c>
      <c r="L284">
        <v>71.557915170000001</v>
      </c>
      <c r="M284" s="22">
        <v>0</v>
      </c>
    </row>
    <row r="285" spans="1:13" x14ac:dyDescent="0.35">
      <c r="A285">
        <v>284</v>
      </c>
      <c r="B285">
        <v>31432.767520000001</v>
      </c>
      <c r="C285">
        <v>38022.752890000003</v>
      </c>
      <c r="D285">
        <v>1</v>
      </c>
      <c r="E285">
        <v>660.92537930000003</v>
      </c>
      <c r="F285">
        <v>0</v>
      </c>
      <c r="G285">
        <v>0</v>
      </c>
      <c r="H285">
        <v>1</v>
      </c>
      <c r="I285">
        <v>0</v>
      </c>
      <c r="J285">
        <v>183.7913642</v>
      </c>
      <c r="K285">
        <v>1</v>
      </c>
      <c r="L285">
        <v>101.3648283</v>
      </c>
      <c r="M285" s="22">
        <v>0</v>
      </c>
    </row>
    <row r="286" spans="1:13" x14ac:dyDescent="0.35">
      <c r="A286">
        <v>285</v>
      </c>
      <c r="B286">
        <v>81995.500620000006</v>
      </c>
      <c r="C286">
        <v>87694.707490000001</v>
      </c>
      <c r="D286">
        <v>0</v>
      </c>
      <c r="E286">
        <v>757.16829910000001</v>
      </c>
      <c r="F286">
        <v>1</v>
      </c>
      <c r="G286">
        <v>0</v>
      </c>
      <c r="H286">
        <v>0</v>
      </c>
      <c r="I286">
        <v>0</v>
      </c>
      <c r="J286">
        <v>138.68669639999999</v>
      </c>
      <c r="K286">
        <v>0</v>
      </c>
      <c r="L286">
        <v>117.72247779999999</v>
      </c>
      <c r="M286" s="22">
        <v>0</v>
      </c>
    </row>
    <row r="287" spans="1:13" x14ac:dyDescent="0.35">
      <c r="A287">
        <v>286</v>
      </c>
      <c r="B287">
        <v>20718.683010000001</v>
      </c>
      <c r="C287">
        <v>18137.087650000001</v>
      </c>
      <c r="D287">
        <v>1</v>
      </c>
      <c r="E287">
        <v>609.71070520000001</v>
      </c>
      <c r="F287">
        <v>2</v>
      </c>
      <c r="G287">
        <v>0</v>
      </c>
      <c r="H287">
        <v>1</v>
      </c>
      <c r="I287">
        <v>0</v>
      </c>
      <c r="J287">
        <v>24.682981210000001</v>
      </c>
      <c r="K287">
        <v>0</v>
      </c>
      <c r="L287">
        <v>105.4605845</v>
      </c>
      <c r="M287" s="22">
        <v>1</v>
      </c>
    </row>
    <row r="288" spans="1:13" x14ac:dyDescent="0.35">
      <c r="A288">
        <v>287</v>
      </c>
      <c r="B288">
        <v>47723.223570000002</v>
      </c>
      <c r="C288">
        <v>45454.276579999998</v>
      </c>
      <c r="D288">
        <v>1</v>
      </c>
      <c r="E288">
        <v>580.25055510000004</v>
      </c>
      <c r="F288">
        <v>2</v>
      </c>
      <c r="G288">
        <v>1</v>
      </c>
      <c r="H288">
        <v>3</v>
      </c>
      <c r="I288">
        <v>1</v>
      </c>
      <c r="J288">
        <v>222.77879659999999</v>
      </c>
      <c r="K288">
        <v>0</v>
      </c>
      <c r="L288">
        <v>114.62493809999999</v>
      </c>
      <c r="M288" s="22">
        <v>1</v>
      </c>
    </row>
    <row r="289" spans="1:13" x14ac:dyDescent="0.35">
      <c r="A289">
        <v>288</v>
      </c>
      <c r="B289">
        <v>58824.758099999999</v>
      </c>
      <c r="C289">
        <v>66120.006250000006</v>
      </c>
      <c r="D289">
        <v>1</v>
      </c>
      <c r="E289">
        <v>739.45444910000003</v>
      </c>
      <c r="F289">
        <v>0</v>
      </c>
      <c r="G289">
        <v>0</v>
      </c>
      <c r="H289">
        <v>4</v>
      </c>
      <c r="I289">
        <v>0</v>
      </c>
      <c r="J289">
        <v>215.0268327</v>
      </c>
      <c r="K289">
        <v>2</v>
      </c>
      <c r="L289">
        <v>80.5715419</v>
      </c>
      <c r="M289" s="22">
        <v>0</v>
      </c>
    </row>
    <row r="290" spans="1:13" x14ac:dyDescent="0.35">
      <c r="A290">
        <v>289</v>
      </c>
      <c r="B290">
        <v>54214.878019999996</v>
      </c>
      <c r="C290">
        <v>69609.542100000006</v>
      </c>
      <c r="D290">
        <v>1</v>
      </c>
      <c r="E290">
        <v>578.4570708</v>
      </c>
      <c r="F290">
        <v>1</v>
      </c>
      <c r="G290">
        <v>0</v>
      </c>
      <c r="H290">
        <v>4</v>
      </c>
      <c r="I290">
        <v>1</v>
      </c>
      <c r="J290">
        <v>75.359451070000006</v>
      </c>
      <c r="K290">
        <v>0</v>
      </c>
      <c r="L290">
        <v>95.676402240000002</v>
      </c>
      <c r="M290" s="22">
        <v>0</v>
      </c>
    </row>
    <row r="291" spans="1:13" x14ac:dyDescent="0.35">
      <c r="A291">
        <v>290</v>
      </c>
      <c r="B291">
        <v>40659.5072</v>
      </c>
      <c r="C291">
        <v>50250.403129999999</v>
      </c>
      <c r="D291">
        <v>1</v>
      </c>
      <c r="E291">
        <v>684.15313560000004</v>
      </c>
      <c r="F291">
        <v>1</v>
      </c>
      <c r="G291">
        <v>0</v>
      </c>
      <c r="H291">
        <v>1</v>
      </c>
      <c r="I291">
        <v>1</v>
      </c>
      <c r="J291">
        <v>220.3720951</v>
      </c>
      <c r="K291">
        <v>1</v>
      </c>
      <c r="L291">
        <v>91.68831926</v>
      </c>
      <c r="M291" s="22">
        <v>0</v>
      </c>
    </row>
    <row r="292" spans="1:13" x14ac:dyDescent="0.35">
      <c r="A292">
        <v>291</v>
      </c>
      <c r="B292">
        <v>46878.166239999999</v>
      </c>
      <c r="C292">
        <v>42446.289640000003</v>
      </c>
      <c r="D292">
        <v>1</v>
      </c>
      <c r="E292">
        <v>601.06649789999994</v>
      </c>
      <c r="F292">
        <v>1</v>
      </c>
      <c r="G292">
        <v>0</v>
      </c>
      <c r="H292">
        <v>0</v>
      </c>
      <c r="I292">
        <v>0</v>
      </c>
      <c r="J292">
        <v>73.968952459999997</v>
      </c>
      <c r="K292">
        <v>4</v>
      </c>
      <c r="L292">
        <v>102.0077225</v>
      </c>
      <c r="M292" s="22">
        <v>0</v>
      </c>
    </row>
    <row r="293" spans="1:13" x14ac:dyDescent="0.35">
      <c r="A293">
        <v>292</v>
      </c>
      <c r="B293">
        <v>42604.985979999998</v>
      </c>
      <c r="C293">
        <v>55340.41418</v>
      </c>
      <c r="D293">
        <v>1</v>
      </c>
      <c r="E293">
        <v>546.53408249999995</v>
      </c>
      <c r="F293">
        <v>0</v>
      </c>
      <c r="G293">
        <v>0</v>
      </c>
      <c r="H293">
        <v>2</v>
      </c>
      <c r="I293">
        <v>0</v>
      </c>
      <c r="J293">
        <v>204.4604071</v>
      </c>
      <c r="K293">
        <v>1</v>
      </c>
      <c r="L293">
        <v>77.196195930000002</v>
      </c>
      <c r="M293" s="22">
        <v>0</v>
      </c>
    </row>
    <row r="294" spans="1:13" x14ac:dyDescent="0.35">
      <c r="A294">
        <v>293</v>
      </c>
      <c r="B294">
        <v>41159.52865</v>
      </c>
      <c r="C294">
        <v>28898.220229999999</v>
      </c>
      <c r="D294">
        <v>1</v>
      </c>
      <c r="E294">
        <v>631.2608103</v>
      </c>
      <c r="F294">
        <v>1</v>
      </c>
      <c r="G294">
        <v>0</v>
      </c>
      <c r="H294">
        <v>1</v>
      </c>
      <c r="I294">
        <v>0</v>
      </c>
      <c r="J294">
        <v>49.316048209999998</v>
      </c>
      <c r="K294">
        <v>2</v>
      </c>
      <c r="L294">
        <v>91.915006980000001</v>
      </c>
      <c r="M294" s="22">
        <v>1</v>
      </c>
    </row>
    <row r="295" spans="1:13" x14ac:dyDescent="0.35">
      <c r="A295">
        <v>294</v>
      </c>
      <c r="B295">
        <v>62744.031459999998</v>
      </c>
      <c r="C295">
        <v>44960.983379999998</v>
      </c>
      <c r="D295">
        <v>0</v>
      </c>
      <c r="E295">
        <v>694.97499809999999</v>
      </c>
      <c r="F295">
        <v>0</v>
      </c>
      <c r="G295">
        <v>0</v>
      </c>
      <c r="H295">
        <v>3</v>
      </c>
      <c r="I295">
        <v>0</v>
      </c>
      <c r="J295">
        <v>274.21543229999997</v>
      </c>
      <c r="K295">
        <v>1</v>
      </c>
      <c r="L295">
        <v>104.7584569</v>
      </c>
      <c r="M295" s="22">
        <v>0</v>
      </c>
    </row>
    <row r="296" spans="1:13" x14ac:dyDescent="0.35">
      <c r="A296">
        <v>295</v>
      </c>
      <c r="B296">
        <v>55355.23229</v>
      </c>
      <c r="C296">
        <v>66110.992450000005</v>
      </c>
      <c r="D296">
        <v>1</v>
      </c>
      <c r="E296">
        <v>588.91144559999998</v>
      </c>
      <c r="F296">
        <v>0</v>
      </c>
      <c r="G296">
        <v>0</v>
      </c>
      <c r="H296">
        <v>2</v>
      </c>
      <c r="I296">
        <v>0</v>
      </c>
      <c r="J296">
        <v>123.0260863</v>
      </c>
      <c r="K296">
        <v>0</v>
      </c>
      <c r="L296">
        <v>96.335052329999996</v>
      </c>
      <c r="M296" s="22">
        <v>0</v>
      </c>
    </row>
    <row r="297" spans="1:13" x14ac:dyDescent="0.35">
      <c r="A297">
        <v>296</v>
      </c>
      <c r="B297">
        <v>39606.356070000002</v>
      </c>
      <c r="C297">
        <v>32464.443370000001</v>
      </c>
      <c r="D297">
        <v>0</v>
      </c>
      <c r="E297">
        <v>678.80473640000002</v>
      </c>
      <c r="F297">
        <v>0</v>
      </c>
      <c r="G297">
        <v>0</v>
      </c>
      <c r="H297">
        <v>4</v>
      </c>
      <c r="I297">
        <v>0</v>
      </c>
      <c r="J297">
        <v>183.27110139999999</v>
      </c>
      <c r="K297">
        <v>0</v>
      </c>
      <c r="L297">
        <v>76.212387539999995</v>
      </c>
      <c r="M297" s="22">
        <v>0</v>
      </c>
    </row>
    <row r="298" spans="1:13" x14ac:dyDescent="0.35">
      <c r="A298">
        <v>297</v>
      </c>
      <c r="B298">
        <v>63493.99813</v>
      </c>
      <c r="C298">
        <v>46760.888980000003</v>
      </c>
      <c r="D298">
        <v>1</v>
      </c>
      <c r="E298">
        <v>688.1431781</v>
      </c>
      <c r="F298">
        <v>0</v>
      </c>
      <c r="G298">
        <v>0</v>
      </c>
      <c r="H298">
        <v>3</v>
      </c>
      <c r="I298">
        <v>1</v>
      </c>
      <c r="J298">
        <v>66.766254029999999</v>
      </c>
      <c r="K298">
        <v>1</v>
      </c>
      <c r="L298">
        <v>96.90308503</v>
      </c>
      <c r="M298" s="22">
        <v>0</v>
      </c>
    </row>
    <row r="299" spans="1:13" x14ac:dyDescent="0.35">
      <c r="A299">
        <v>298</v>
      </c>
      <c r="B299">
        <v>54609.492810000003</v>
      </c>
      <c r="C299">
        <v>45996.966569999997</v>
      </c>
      <c r="D299">
        <v>1</v>
      </c>
      <c r="E299">
        <v>586.4154929</v>
      </c>
      <c r="F299">
        <v>0</v>
      </c>
      <c r="G299">
        <v>0</v>
      </c>
      <c r="H299">
        <v>2</v>
      </c>
      <c r="I299">
        <v>1</v>
      </c>
      <c r="J299">
        <v>256.57237800000001</v>
      </c>
      <c r="K299">
        <v>0</v>
      </c>
      <c r="L299">
        <v>106.7637488</v>
      </c>
      <c r="M299" s="22">
        <v>1</v>
      </c>
    </row>
    <row r="300" spans="1:13" x14ac:dyDescent="0.35">
      <c r="A300">
        <v>299</v>
      </c>
      <c r="B300">
        <v>62192.931779999999</v>
      </c>
      <c r="C300">
        <v>59435.302929999998</v>
      </c>
      <c r="D300">
        <v>0</v>
      </c>
      <c r="E300">
        <v>638.61193560000004</v>
      </c>
      <c r="F300">
        <v>0</v>
      </c>
      <c r="G300">
        <v>0</v>
      </c>
      <c r="H300">
        <v>1</v>
      </c>
      <c r="I300">
        <v>0</v>
      </c>
      <c r="J300">
        <v>290.66226810000001</v>
      </c>
      <c r="K300">
        <v>2</v>
      </c>
      <c r="L300">
        <v>103.2104214</v>
      </c>
      <c r="M300" s="22">
        <v>0</v>
      </c>
    </row>
    <row r="301" spans="1:13" x14ac:dyDescent="0.35">
      <c r="A301">
        <v>300</v>
      </c>
      <c r="B301">
        <v>59444.432630000003</v>
      </c>
      <c r="C301">
        <v>67667.961309999999</v>
      </c>
      <c r="D301">
        <v>0</v>
      </c>
      <c r="E301">
        <v>728.85374109999998</v>
      </c>
      <c r="F301">
        <v>0</v>
      </c>
      <c r="G301">
        <v>0</v>
      </c>
      <c r="H301">
        <v>0</v>
      </c>
      <c r="I301">
        <v>0</v>
      </c>
      <c r="J301">
        <v>95.695329830000006</v>
      </c>
      <c r="K301">
        <v>1</v>
      </c>
      <c r="L301">
        <v>109.35016760000001</v>
      </c>
      <c r="M301" s="22">
        <v>1</v>
      </c>
    </row>
    <row r="302" spans="1:13" x14ac:dyDescent="0.35">
      <c r="A302">
        <v>301</v>
      </c>
      <c r="B302">
        <v>37565.074840000001</v>
      </c>
      <c r="C302">
        <v>40367.47885</v>
      </c>
      <c r="D302">
        <v>1</v>
      </c>
      <c r="E302">
        <v>682.52963099999999</v>
      </c>
      <c r="F302">
        <v>1</v>
      </c>
      <c r="G302">
        <v>1</v>
      </c>
      <c r="H302">
        <v>1</v>
      </c>
      <c r="I302">
        <v>0</v>
      </c>
      <c r="J302">
        <v>66.092790570000005</v>
      </c>
      <c r="K302">
        <v>0</v>
      </c>
      <c r="L302">
        <v>87.344921889999995</v>
      </c>
      <c r="M302" s="22">
        <v>0</v>
      </c>
    </row>
    <row r="303" spans="1:13" x14ac:dyDescent="0.35">
      <c r="A303">
        <v>302</v>
      </c>
      <c r="B303">
        <v>41597.284399999997</v>
      </c>
      <c r="C303">
        <v>35048.737500000003</v>
      </c>
      <c r="D303">
        <v>1</v>
      </c>
      <c r="E303">
        <v>636.92537679999998</v>
      </c>
      <c r="F303">
        <v>0</v>
      </c>
      <c r="G303">
        <v>0</v>
      </c>
      <c r="H303">
        <v>6</v>
      </c>
      <c r="I303">
        <v>0</v>
      </c>
      <c r="J303">
        <v>163.81415179999999</v>
      </c>
      <c r="K303">
        <v>1</v>
      </c>
      <c r="L303">
        <v>109.0504236</v>
      </c>
      <c r="M303" s="22">
        <v>1</v>
      </c>
    </row>
    <row r="304" spans="1:13" x14ac:dyDescent="0.35">
      <c r="A304">
        <v>303</v>
      </c>
      <c r="B304">
        <v>61209.40408</v>
      </c>
      <c r="C304">
        <v>61329.513379999997</v>
      </c>
      <c r="D304">
        <v>1</v>
      </c>
      <c r="E304">
        <v>670.76477409999995</v>
      </c>
      <c r="F304">
        <v>2</v>
      </c>
      <c r="G304">
        <v>1</v>
      </c>
      <c r="H304">
        <v>1</v>
      </c>
      <c r="I304">
        <v>1</v>
      </c>
      <c r="J304">
        <v>287.64168590000003</v>
      </c>
      <c r="K304">
        <v>2</v>
      </c>
      <c r="L304">
        <v>99.957196550000006</v>
      </c>
      <c r="M304" s="22">
        <v>0</v>
      </c>
    </row>
    <row r="305" spans="1:13" x14ac:dyDescent="0.35">
      <c r="A305">
        <v>304</v>
      </c>
      <c r="B305">
        <v>59155.553979999997</v>
      </c>
      <c r="C305">
        <v>74283.312890000001</v>
      </c>
      <c r="D305">
        <v>0</v>
      </c>
      <c r="E305">
        <v>615.73683459999995</v>
      </c>
      <c r="F305">
        <v>0</v>
      </c>
      <c r="G305">
        <v>0</v>
      </c>
      <c r="H305">
        <v>1</v>
      </c>
      <c r="I305">
        <v>0</v>
      </c>
      <c r="J305">
        <v>230.38123949999999</v>
      </c>
      <c r="K305">
        <v>1</v>
      </c>
      <c r="L305">
        <v>106.95401769999999</v>
      </c>
      <c r="M305" s="22">
        <v>0</v>
      </c>
    </row>
    <row r="306" spans="1:13" x14ac:dyDescent="0.35">
      <c r="A306">
        <v>305</v>
      </c>
      <c r="B306">
        <v>49686.476089999996</v>
      </c>
      <c r="C306">
        <v>59077.45192</v>
      </c>
      <c r="D306">
        <v>1</v>
      </c>
      <c r="E306">
        <v>705.68478389999996</v>
      </c>
      <c r="F306">
        <v>1</v>
      </c>
      <c r="G306">
        <v>0</v>
      </c>
      <c r="H306">
        <v>1</v>
      </c>
      <c r="I306">
        <v>0</v>
      </c>
      <c r="J306">
        <v>295.22239689999998</v>
      </c>
      <c r="K306">
        <v>2</v>
      </c>
      <c r="L306">
        <v>92.795159810000001</v>
      </c>
      <c r="M306" s="22">
        <v>1</v>
      </c>
    </row>
    <row r="307" spans="1:13" x14ac:dyDescent="0.35">
      <c r="A307">
        <v>306</v>
      </c>
      <c r="B307">
        <v>51759.910750000003</v>
      </c>
      <c r="C307">
        <v>46268.902179999997</v>
      </c>
      <c r="D307">
        <v>1</v>
      </c>
      <c r="E307">
        <v>705.66300320000005</v>
      </c>
      <c r="F307">
        <v>1</v>
      </c>
      <c r="G307">
        <v>0</v>
      </c>
      <c r="H307">
        <v>1</v>
      </c>
      <c r="I307">
        <v>0</v>
      </c>
      <c r="J307">
        <v>263.39222569999998</v>
      </c>
      <c r="K307">
        <v>1</v>
      </c>
      <c r="L307">
        <v>79.705347779999997</v>
      </c>
      <c r="M307" s="22">
        <v>0</v>
      </c>
    </row>
    <row r="308" spans="1:13" x14ac:dyDescent="0.35">
      <c r="A308">
        <v>307</v>
      </c>
      <c r="B308">
        <v>69164.973440000002</v>
      </c>
      <c r="C308">
        <v>89178.462780000002</v>
      </c>
      <c r="D308">
        <v>0</v>
      </c>
      <c r="E308">
        <v>656.04529579999996</v>
      </c>
      <c r="F308">
        <v>2</v>
      </c>
      <c r="G308">
        <v>0</v>
      </c>
      <c r="H308">
        <v>1</v>
      </c>
      <c r="I308">
        <v>2</v>
      </c>
      <c r="J308">
        <v>207.8216682</v>
      </c>
      <c r="K308">
        <v>2</v>
      </c>
      <c r="L308">
        <v>119.5403201</v>
      </c>
      <c r="M308" s="22">
        <v>1</v>
      </c>
    </row>
    <row r="309" spans="1:13" x14ac:dyDescent="0.35">
      <c r="A309">
        <v>308</v>
      </c>
      <c r="B309">
        <v>41126.429170000003</v>
      </c>
      <c r="C309">
        <v>46274.316440000002</v>
      </c>
      <c r="D309">
        <v>0</v>
      </c>
      <c r="E309">
        <v>661.53530780000006</v>
      </c>
      <c r="F309">
        <v>0</v>
      </c>
      <c r="G309">
        <v>1</v>
      </c>
      <c r="H309">
        <v>0</v>
      </c>
      <c r="I309">
        <v>0</v>
      </c>
      <c r="J309">
        <v>60.278922600000001</v>
      </c>
      <c r="K309">
        <v>1</v>
      </c>
      <c r="L309">
        <v>110.53473750000001</v>
      </c>
      <c r="M309" s="22">
        <v>0</v>
      </c>
    </row>
    <row r="310" spans="1:13" x14ac:dyDescent="0.35">
      <c r="A310">
        <v>309</v>
      </c>
      <c r="B310">
        <v>58206.460720000003</v>
      </c>
      <c r="C310">
        <v>42925.496079999997</v>
      </c>
      <c r="D310">
        <v>0</v>
      </c>
      <c r="E310">
        <v>600.06015620000005</v>
      </c>
      <c r="F310">
        <v>0</v>
      </c>
      <c r="G310">
        <v>0</v>
      </c>
      <c r="H310">
        <v>2</v>
      </c>
      <c r="I310">
        <v>0</v>
      </c>
      <c r="J310">
        <v>264.87806019999999</v>
      </c>
      <c r="K310">
        <v>0</v>
      </c>
      <c r="L310">
        <v>108.12201039999999</v>
      </c>
      <c r="M310" s="22">
        <v>0</v>
      </c>
    </row>
    <row r="311" spans="1:13" x14ac:dyDescent="0.35">
      <c r="A311">
        <v>310</v>
      </c>
      <c r="B311">
        <v>46967.110209999999</v>
      </c>
      <c r="C311">
        <v>33867.815410000003</v>
      </c>
      <c r="D311">
        <v>1</v>
      </c>
      <c r="E311">
        <v>582.39817860000005</v>
      </c>
      <c r="F311">
        <v>0</v>
      </c>
      <c r="G311">
        <v>0</v>
      </c>
      <c r="H311">
        <v>2</v>
      </c>
      <c r="I311">
        <v>0</v>
      </c>
      <c r="J311">
        <v>184.18510430000001</v>
      </c>
      <c r="K311">
        <v>0</v>
      </c>
      <c r="L311">
        <v>115.9723418</v>
      </c>
      <c r="M311" s="22">
        <v>1</v>
      </c>
    </row>
    <row r="312" spans="1:13" x14ac:dyDescent="0.35">
      <c r="A312">
        <v>311</v>
      </c>
      <c r="B312">
        <v>46734.781949999997</v>
      </c>
      <c r="C312">
        <v>37436.652629999997</v>
      </c>
      <c r="D312">
        <v>0</v>
      </c>
      <c r="E312">
        <v>631.16976279999994</v>
      </c>
      <c r="F312">
        <v>0</v>
      </c>
      <c r="G312">
        <v>0</v>
      </c>
      <c r="H312">
        <v>1</v>
      </c>
      <c r="I312">
        <v>0</v>
      </c>
      <c r="J312">
        <v>138.78902919999999</v>
      </c>
      <c r="K312">
        <v>1</v>
      </c>
      <c r="L312">
        <v>118.7257235</v>
      </c>
      <c r="M312" s="22">
        <v>0</v>
      </c>
    </row>
    <row r="313" spans="1:13" x14ac:dyDescent="0.35">
      <c r="A313">
        <v>312</v>
      </c>
      <c r="B313">
        <v>66481.652780000004</v>
      </c>
      <c r="C313">
        <v>75570.593599999993</v>
      </c>
      <c r="D313">
        <v>0</v>
      </c>
      <c r="E313">
        <v>645.62991450000004</v>
      </c>
      <c r="F313">
        <v>0</v>
      </c>
      <c r="G313">
        <v>0</v>
      </c>
      <c r="H313">
        <v>2</v>
      </c>
      <c r="I313">
        <v>0</v>
      </c>
      <c r="J313">
        <v>153.15315150000001</v>
      </c>
      <c r="K313">
        <v>3</v>
      </c>
      <c r="L313">
        <v>88.62268134</v>
      </c>
      <c r="M313" s="22">
        <v>0</v>
      </c>
    </row>
    <row r="314" spans="1:13" x14ac:dyDescent="0.35">
      <c r="A314">
        <v>313</v>
      </c>
      <c r="B314">
        <v>62381.24523</v>
      </c>
      <c r="C314">
        <v>50543.989459999997</v>
      </c>
      <c r="D314">
        <v>0</v>
      </c>
      <c r="E314">
        <v>703.13137489999997</v>
      </c>
      <c r="F314">
        <v>0</v>
      </c>
      <c r="G314">
        <v>0</v>
      </c>
      <c r="H314">
        <v>2</v>
      </c>
      <c r="I314">
        <v>0</v>
      </c>
      <c r="J314">
        <v>289.39115770000001</v>
      </c>
      <c r="K314">
        <v>2</v>
      </c>
      <c r="L314">
        <v>74.334390450000001</v>
      </c>
      <c r="M314" s="22">
        <v>0</v>
      </c>
    </row>
    <row r="315" spans="1:13" x14ac:dyDescent="0.35">
      <c r="A315">
        <v>314</v>
      </c>
      <c r="B315">
        <v>62202.644540000001</v>
      </c>
      <c r="C315">
        <v>62631.348989999999</v>
      </c>
      <c r="D315">
        <v>0</v>
      </c>
      <c r="E315">
        <v>696.12138749999997</v>
      </c>
      <c r="F315">
        <v>1</v>
      </c>
      <c r="G315">
        <v>0</v>
      </c>
      <c r="H315">
        <v>3</v>
      </c>
      <c r="I315">
        <v>0</v>
      </c>
      <c r="J315">
        <v>9.2527394839999992</v>
      </c>
      <c r="K315">
        <v>0</v>
      </c>
      <c r="L315">
        <v>104.86085129999999</v>
      </c>
      <c r="M315" s="22">
        <v>0</v>
      </c>
    </row>
    <row r="316" spans="1:13" x14ac:dyDescent="0.35">
      <c r="A316">
        <v>315</v>
      </c>
      <c r="B316">
        <v>69582.182109999994</v>
      </c>
      <c r="C316">
        <v>52601.073069999999</v>
      </c>
      <c r="D316">
        <v>0</v>
      </c>
      <c r="E316">
        <v>659.24164440000004</v>
      </c>
      <c r="F316">
        <v>1</v>
      </c>
      <c r="G316">
        <v>0</v>
      </c>
      <c r="H316">
        <v>6</v>
      </c>
      <c r="I316">
        <v>2</v>
      </c>
      <c r="J316">
        <v>226.55735759999999</v>
      </c>
      <c r="K316">
        <v>1</v>
      </c>
      <c r="L316">
        <v>113.1602522</v>
      </c>
      <c r="M316" s="22">
        <v>0</v>
      </c>
    </row>
    <row r="317" spans="1:13" x14ac:dyDescent="0.35">
      <c r="A317">
        <v>316</v>
      </c>
      <c r="B317">
        <v>50315.05762</v>
      </c>
      <c r="C317">
        <v>63021.204400000002</v>
      </c>
      <c r="D317">
        <v>1</v>
      </c>
      <c r="E317">
        <v>709.52694919999999</v>
      </c>
      <c r="F317">
        <v>4</v>
      </c>
      <c r="G317">
        <v>0</v>
      </c>
      <c r="H317">
        <v>0</v>
      </c>
      <c r="I317">
        <v>0</v>
      </c>
      <c r="J317">
        <v>230.05654920000001</v>
      </c>
      <c r="K317">
        <v>0</v>
      </c>
      <c r="L317">
        <v>104.5829391</v>
      </c>
      <c r="M317" s="22">
        <v>0</v>
      </c>
    </row>
    <row r="318" spans="1:13" x14ac:dyDescent="0.35">
      <c r="A318">
        <v>317</v>
      </c>
      <c r="B318">
        <v>60229.294569999998</v>
      </c>
      <c r="C318">
        <v>54590.409269999996</v>
      </c>
      <c r="D318">
        <v>1</v>
      </c>
      <c r="E318">
        <v>602.82569109999997</v>
      </c>
      <c r="F318">
        <v>0</v>
      </c>
      <c r="G318">
        <v>0</v>
      </c>
      <c r="H318">
        <v>1</v>
      </c>
      <c r="I318">
        <v>1</v>
      </c>
      <c r="J318">
        <v>34.027618519999997</v>
      </c>
      <c r="K318">
        <v>1</v>
      </c>
      <c r="L318">
        <v>97.771583890000002</v>
      </c>
      <c r="M318" s="22">
        <v>0</v>
      </c>
    </row>
    <row r="319" spans="1:13" x14ac:dyDescent="0.35">
      <c r="A319">
        <v>318</v>
      </c>
      <c r="B319">
        <v>45345.998650000001</v>
      </c>
      <c r="C319">
        <v>56450.29206</v>
      </c>
      <c r="D319">
        <v>0</v>
      </c>
      <c r="E319">
        <v>703.86684439999999</v>
      </c>
      <c r="F319">
        <v>0</v>
      </c>
      <c r="G319">
        <v>0</v>
      </c>
      <c r="H319">
        <v>0</v>
      </c>
      <c r="I319">
        <v>1</v>
      </c>
      <c r="J319">
        <v>290.0713968</v>
      </c>
      <c r="K319">
        <v>0</v>
      </c>
      <c r="L319">
        <v>97.298767789999999</v>
      </c>
      <c r="M319" s="22">
        <v>0</v>
      </c>
    </row>
    <row r="320" spans="1:13" x14ac:dyDescent="0.35">
      <c r="A320">
        <v>319</v>
      </c>
      <c r="B320">
        <v>54862.495289999999</v>
      </c>
      <c r="C320">
        <v>69506.687969999999</v>
      </c>
      <c r="D320">
        <v>1</v>
      </c>
      <c r="E320">
        <v>610.47856430000002</v>
      </c>
      <c r="F320">
        <v>0</v>
      </c>
      <c r="G320">
        <v>0</v>
      </c>
      <c r="H320">
        <v>1</v>
      </c>
      <c r="I320">
        <v>0</v>
      </c>
      <c r="J320">
        <v>151.68931330000001</v>
      </c>
      <c r="K320">
        <v>2</v>
      </c>
      <c r="L320">
        <v>76.978302450000001</v>
      </c>
      <c r="M320" s="22">
        <v>0</v>
      </c>
    </row>
    <row r="321" spans="1:13" x14ac:dyDescent="0.35">
      <c r="A321">
        <v>320</v>
      </c>
      <c r="B321">
        <v>48047.854180000002</v>
      </c>
      <c r="C321">
        <v>33810.178939999998</v>
      </c>
      <c r="D321">
        <v>1</v>
      </c>
      <c r="E321">
        <v>711.98472649999997</v>
      </c>
      <c r="F321">
        <v>0</v>
      </c>
      <c r="G321">
        <v>0</v>
      </c>
      <c r="H321">
        <v>1</v>
      </c>
      <c r="I321">
        <v>0</v>
      </c>
      <c r="J321">
        <v>216.2810786</v>
      </c>
      <c r="K321">
        <v>0</v>
      </c>
      <c r="L321">
        <v>80.65452148</v>
      </c>
      <c r="M321" s="22">
        <v>0</v>
      </c>
    </row>
    <row r="322" spans="1:13" x14ac:dyDescent="0.35">
      <c r="A322">
        <v>321</v>
      </c>
      <c r="B322">
        <v>51454.939469999998</v>
      </c>
      <c r="C322">
        <v>50347.686410000002</v>
      </c>
      <c r="D322">
        <v>1</v>
      </c>
      <c r="E322">
        <v>649.33267679999994</v>
      </c>
      <c r="F322">
        <v>1</v>
      </c>
      <c r="G322">
        <v>0</v>
      </c>
      <c r="H322">
        <v>4</v>
      </c>
      <c r="I322">
        <v>0</v>
      </c>
      <c r="J322">
        <v>131.38565689999999</v>
      </c>
      <c r="K322">
        <v>2</v>
      </c>
      <c r="L322">
        <v>78.415131900000006</v>
      </c>
      <c r="M322" s="22">
        <v>1</v>
      </c>
    </row>
    <row r="323" spans="1:13" x14ac:dyDescent="0.35">
      <c r="A323">
        <v>322</v>
      </c>
      <c r="B323">
        <v>58927.355380000001</v>
      </c>
      <c r="C323">
        <v>42120.898459999997</v>
      </c>
      <c r="D323">
        <v>0</v>
      </c>
      <c r="E323">
        <v>550.08566619999999</v>
      </c>
      <c r="F323">
        <v>0</v>
      </c>
      <c r="G323">
        <v>0</v>
      </c>
      <c r="H323">
        <v>2</v>
      </c>
      <c r="I323">
        <v>1</v>
      </c>
      <c r="J323">
        <v>99.105689960000007</v>
      </c>
      <c r="K323">
        <v>2</v>
      </c>
      <c r="L323">
        <v>90.391059889999994</v>
      </c>
      <c r="M323" s="22">
        <v>1</v>
      </c>
    </row>
    <row r="324" spans="1:13" x14ac:dyDescent="0.35">
      <c r="A324">
        <v>323</v>
      </c>
      <c r="B324">
        <v>37726.689749999998</v>
      </c>
      <c r="C324">
        <v>46977.864869999998</v>
      </c>
      <c r="D324">
        <v>1</v>
      </c>
      <c r="E324">
        <v>686.50785819999999</v>
      </c>
      <c r="F324">
        <v>0</v>
      </c>
      <c r="G324">
        <v>0</v>
      </c>
      <c r="H324">
        <v>3</v>
      </c>
      <c r="I324">
        <v>0</v>
      </c>
      <c r="J324">
        <v>173.57420099999999</v>
      </c>
      <c r="K324">
        <v>1</v>
      </c>
      <c r="L324">
        <v>96.435151520000005</v>
      </c>
      <c r="M324" s="22">
        <v>0</v>
      </c>
    </row>
    <row r="325" spans="1:13" x14ac:dyDescent="0.35">
      <c r="A325">
        <v>324</v>
      </c>
      <c r="B325">
        <v>81385.809139999998</v>
      </c>
      <c r="C325">
        <v>82284.676890000002</v>
      </c>
      <c r="D325">
        <v>0</v>
      </c>
      <c r="E325">
        <v>690.47728800000004</v>
      </c>
      <c r="F325">
        <v>1</v>
      </c>
      <c r="G325">
        <v>0</v>
      </c>
      <c r="H325">
        <v>1</v>
      </c>
      <c r="I325">
        <v>0</v>
      </c>
      <c r="J325">
        <v>268.28382540000001</v>
      </c>
      <c r="K325">
        <v>1</v>
      </c>
      <c r="L325">
        <v>95.070696420000004</v>
      </c>
      <c r="M325" s="22">
        <v>0</v>
      </c>
    </row>
    <row r="326" spans="1:13" x14ac:dyDescent="0.35">
      <c r="A326">
        <v>325</v>
      </c>
      <c r="B326">
        <v>34909.739280000002</v>
      </c>
      <c r="C326">
        <v>26006.583060000001</v>
      </c>
      <c r="D326">
        <v>1</v>
      </c>
      <c r="E326">
        <v>627.17099729999995</v>
      </c>
      <c r="F326">
        <v>1</v>
      </c>
      <c r="G326">
        <v>0</v>
      </c>
      <c r="H326">
        <v>1</v>
      </c>
      <c r="I326">
        <v>0</v>
      </c>
      <c r="J326">
        <v>194.2081197</v>
      </c>
      <c r="K326">
        <v>0</v>
      </c>
      <c r="L326">
        <v>84.203096540000004</v>
      </c>
      <c r="M326" s="22">
        <v>0</v>
      </c>
    </row>
    <row r="327" spans="1:13" x14ac:dyDescent="0.35">
      <c r="A327">
        <v>326</v>
      </c>
      <c r="B327">
        <v>31787.17081</v>
      </c>
      <c r="C327">
        <v>24354.250680000001</v>
      </c>
      <c r="D327">
        <v>1</v>
      </c>
      <c r="E327">
        <v>631.43702110000004</v>
      </c>
      <c r="F327">
        <v>1</v>
      </c>
      <c r="G327">
        <v>1</v>
      </c>
      <c r="H327">
        <v>3</v>
      </c>
      <c r="I327">
        <v>0</v>
      </c>
      <c r="J327">
        <v>197.99508280000001</v>
      </c>
      <c r="K327">
        <v>0</v>
      </c>
      <c r="L327">
        <v>79.670162399999995</v>
      </c>
      <c r="M327" s="22">
        <v>0</v>
      </c>
    </row>
    <row r="328" spans="1:13" x14ac:dyDescent="0.35">
      <c r="A328">
        <v>327</v>
      </c>
      <c r="B328">
        <v>67371.663100000005</v>
      </c>
      <c r="C328">
        <v>62662.748650000001</v>
      </c>
      <c r="D328">
        <v>1</v>
      </c>
      <c r="E328">
        <v>642.02273600000001</v>
      </c>
      <c r="F328">
        <v>0</v>
      </c>
      <c r="G328">
        <v>0</v>
      </c>
      <c r="H328">
        <v>2</v>
      </c>
      <c r="I328">
        <v>1</v>
      </c>
      <c r="J328">
        <v>99.085945589999994</v>
      </c>
      <c r="K328">
        <v>2</v>
      </c>
      <c r="L328">
        <v>99.916573510000006</v>
      </c>
      <c r="M328" s="22">
        <v>0</v>
      </c>
    </row>
    <row r="329" spans="1:13" x14ac:dyDescent="0.35">
      <c r="A329">
        <v>328</v>
      </c>
      <c r="B329">
        <v>61874.940410000003</v>
      </c>
      <c r="C329">
        <v>78218.619080000004</v>
      </c>
      <c r="D329">
        <v>1</v>
      </c>
      <c r="E329">
        <v>553.74240940000004</v>
      </c>
      <c r="F329">
        <v>1</v>
      </c>
      <c r="G329">
        <v>1</v>
      </c>
      <c r="H329">
        <v>2</v>
      </c>
      <c r="I329">
        <v>2</v>
      </c>
      <c r="J329">
        <v>74.845083840000001</v>
      </c>
      <c r="K329">
        <v>1</v>
      </c>
      <c r="L329">
        <v>86.388864620000007</v>
      </c>
      <c r="M329" s="22">
        <v>1</v>
      </c>
    </row>
    <row r="330" spans="1:13" x14ac:dyDescent="0.35">
      <c r="A330">
        <v>329</v>
      </c>
      <c r="B330">
        <v>59361.797259999999</v>
      </c>
      <c r="C330">
        <v>66232.657619999998</v>
      </c>
      <c r="D330">
        <v>0</v>
      </c>
      <c r="E330">
        <v>531.76359130000003</v>
      </c>
      <c r="F330">
        <v>0</v>
      </c>
      <c r="G330">
        <v>1</v>
      </c>
      <c r="H330">
        <v>0</v>
      </c>
      <c r="I330">
        <v>0</v>
      </c>
      <c r="J330">
        <v>190.64107440000001</v>
      </c>
      <c r="K330">
        <v>4</v>
      </c>
      <c r="L330">
        <v>74.676483329999996</v>
      </c>
      <c r="M330" s="22">
        <v>0</v>
      </c>
    </row>
    <row r="331" spans="1:13" x14ac:dyDescent="0.35">
      <c r="A331">
        <v>330</v>
      </c>
      <c r="B331">
        <v>59425.182639999999</v>
      </c>
      <c r="C331">
        <v>72532.673599999995</v>
      </c>
      <c r="D331">
        <v>0</v>
      </c>
      <c r="E331">
        <v>715.08128190000002</v>
      </c>
      <c r="F331">
        <v>0</v>
      </c>
      <c r="G331">
        <v>1</v>
      </c>
      <c r="H331">
        <v>0</v>
      </c>
      <c r="I331">
        <v>0</v>
      </c>
      <c r="J331">
        <v>48.910607470000002</v>
      </c>
      <c r="K331">
        <v>0</v>
      </c>
      <c r="L331">
        <v>99.833166500000004</v>
      </c>
      <c r="M331" s="22">
        <v>0</v>
      </c>
    </row>
    <row r="332" spans="1:13" x14ac:dyDescent="0.35">
      <c r="A332">
        <v>331</v>
      </c>
      <c r="B332">
        <v>49816.298410000003</v>
      </c>
      <c r="C332">
        <v>45824.717069999999</v>
      </c>
      <c r="D332">
        <v>0</v>
      </c>
      <c r="E332">
        <v>608.79661659999999</v>
      </c>
      <c r="F332">
        <v>2</v>
      </c>
      <c r="G332">
        <v>1</v>
      </c>
      <c r="H332">
        <v>2</v>
      </c>
      <c r="I332">
        <v>0</v>
      </c>
      <c r="J332">
        <v>137.2615247</v>
      </c>
      <c r="K332">
        <v>0</v>
      </c>
      <c r="L332">
        <v>109.50491890000001</v>
      </c>
      <c r="M332" s="22">
        <v>1</v>
      </c>
    </row>
    <row r="333" spans="1:13" x14ac:dyDescent="0.35">
      <c r="A333">
        <v>332</v>
      </c>
      <c r="B333">
        <v>36541.184430000001</v>
      </c>
      <c r="C333">
        <v>26526.276959999999</v>
      </c>
      <c r="D333">
        <v>1</v>
      </c>
      <c r="E333">
        <v>742.76320550000003</v>
      </c>
      <c r="F333">
        <v>0</v>
      </c>
      <c r="G333">
        <v>0</v>
      </c>
      <c r="H333">
        <v>3</v>
      </c>
      <c r="I333">
        <v>1</v>
      </c>
      <c r="J333">
        <v>79.43156544</v>
      </c>
      <c r="K333">
        <v>2</v>
      </c>
      <c r="L333">
        <v>72.815515759999997</v>
      </c>
      <c r="M333" s="22">
        <v>0</v>
      </c>
    </row>
    <row r="334" spans="1:13" x14ac:dyDescent="0.35">
      <c r="A334">
        <v>333</v>
      </c>
      <c r="B334">
        <v>51137.068370000001</v>
      </c>
      <c r="C334">
        <v>65690.19644</v>
      </c>
      <c r="D334">
        <v>1</v>
      </c>
      <c r="E334">
        <v>718.52009009999995</v>
      </c>
      <c r="F334">
        <v>0</v>
      </c>
      <c r="G334">
        <v>1</v>
      </c>
      <c r="H334">
        <v>1</v>
      </c>
      <c r="I334">
        <v>0</v>
      </c>
      <c r="J334">
        <v>213.4883457</v>
      </c>
      <c r="K334">
        <v>2</v>
      </c>
      <c r="L334">
        <v>86.688067489999995</v>
      </c>
      <c r="M334" s="22">
        <v>0</v>
      </c>
    </row>
    <row r="335" spans="1:13" x14ac:dyDescent="0.35">
      <c r="A335">
        <v>334</v>
      </c>
      <c r="B335">
        <v>39842.574330000003</v>
      </c>
      <c r="C335">
        <v>28300.331719999998</v>
      </c>
      <c r="D335">
        <v>1</v>
      </c>
      <c r="E335">
        <v>728.35976570000003</v>
      </c>
      <c r="F335">
        <v>0</v>
      </c>
      <c r="G335">
        <v>0</v>
      </c>
      <c r="H335">
        <v>4</v>
      </c>
      <c r="I335">
        <v>0</v>
      </c>
      <c r="J335">
        <v>163.33565849999999</v>
      </c>
      <c r="K335">
        <v>1</v>
      </c>
      <c r="L335">
        <v>79.697183679999995</v>
      </c>
      <c r="M335" s="22">
        <v>0</v>
      </c>
    </row>
    <row r="336" spans="1:13" x14ac:dyDescent="0.35">
      <c r="A336">
        <v>335</v>
      </c>
      <c r="B336">
        <v>64626.796000000002</v>
      </c>
      <c r="C336">
        <v>81984.971239999999</v>
      </c>
      <c r="D336">
        <v>1</v>
      </c>
      <c r="E336">
        <v>617.48505239999997</v>
      </c>
      <c r="F336">
        <v>0</v>
      </c>
      <c r="G336">
        <v>0</v>
      </c>
      <c r="H336">
        <v>2</v>
      </c>
      <c r="I336">
        <v>0</v>
      </c>
      <c r="J336">
        <v>35.483988089999997</v>
      </c>
      <c r="K336">
        <v>2</v>
      </c>
      <c r="L336">
        <v>104.7816315</v>
      </c>
      <c r="M336" s="22">
        <v>0</v>
      </c>
    </row>
    <row r="337" spans="1:13" x14ac:dyDescent="0.35">
      <c r="A337">
        <v>336</v>
      </c>
      <c r="B337">
        <v>47794.139280000003</v>
      </c>
      <c r="C337">
        <v>44028.26958</v>
      </c>
      <c r="D337">
        <v>1</v>
      </c>
      <c r="E337">
        <v>569.57994069999995</v>
      </c>
      <c r="F337">
        <v>0</v>
      </c>
      <c r="G337">
        <v>0</v>
      </c>
      <c r="H337">
        <v>3</v>
      </c>
      <c r="I337">
        <v>0</v>
      </c>
      <c r="J337">
        <v>170.60813680000001</v>
      </c>
      <c r="K337">
        <v>0</v>
      </c>
      <c r="L337">
        <v>114.08455120000001</v>
      </c>
      <c r="M337" s="22">
        <v>0</v>
      </c>
    </row>
    <row r="338" spans="1:13" x14ac:dyDescent="0.35">
      <c r="A338">
        <v>337</v>
      </c>
      <c r="B338">
        <v>37617.542049999996</v>
      </c>
      <c r="C338">
        <v>26560.025170000001</v>
      </c>
      <c r="D338">
        <v>0</v>
      </c>
      <c r="E338">
        <v>595.6558847</v>
      </c>
      <c r="F338">
        <v>1</v>
      </c>
      <c r="G338">
        <v>0</v>
      </c>
      <c r="H338">
        <v>5</v>
      </c>
      <c r="I338">
        <v>0</v>
      </c>
      <c r="J338">
        <v>182.86014170000001</v>
      </c>
      <c r="K338">
        <v>0</v>
      </c>
      <c r="L338">
        <v>79.025982450000001</v>
      </c>
      <c r="M338" s="22">
        <v>0</v>
      </c>
    </row>
    <row r="339" spans="1:13" x14ac:dyDescent="0.35">
      <c r="A339">
        <v>338</v>
      </c>
      <c r="B339">
        <v>45179.212379999997</v>
      </c>
      <c r="C339">
        <v>50306.79722</v>
      </c>
      <c r="D339">
        <v>1</v>
      </c>
      <c r="E339">
        <v>627.67726359999995</v>
      </c>
      <c r="F339">
        <v>0</v>
      </c>
      <c r="G339">
        <v>1</v>
      </c>
      <c r="H339">
        <v>2</v>
      </c>
      <c r="I339">
        <v>0</v>
      </c>
      <c r="J339">
        <v>91.458878089999999</v>
      </c>
      <c r="K339">
        <v>3</v>
      </c>
      <c r="L339">
        <v>116.3783634</v>
      </c>
      <c r="M339" s="22">
        <v>0</v>
      </c>
    </row>
    <row r="340" spans="1:13" x14ac:dyDescent="0.35">
      <c r="A340">
        <v>339</v>
      </c>
      <c r="B340">
        <v>56193.971810000003</v>
      </c>
      <c r="C340">
        <v>72396.052790000002</v>
      </c>
      <c r="D340">
        <v>1</v>
      </c>
      <c r="E340">
        <v>531.33851340000001</v>
      </c>
      <c r="F340">
        <v>0</v>
      </c>
      <c r="G340">
        <v>0</v>
      </c>
      <c r="H340">
        <v>1</v>
      </c>
      <c r="I340">
        <v>1</v>
      </c>
      <c r="J340">
        <v>103.2897012</v>
      </c>
      <c r="K340">
        <v>0</v>
      </c>
      <c r="L340">
        <v>84.079369209999996</v>
      </c>
      <c r="M340" s="22">
        <v>0</v>
      </c>
    </row>
    <row r="341" spans="1:13" x14ac:dyDescent="0.35">
      <c r="A341">
        <v>340</v>
      </c>
      <c r="B341">
        <v>41544.131710000001</v>
      </c>
      <c r="C341">
        <v>53150.541519999999</v>
      </c>
      <c r="D341">
        <v>0</v>
      </c>
      <c r="E341">
        <v>626.22871550000002</v>
      </c>
      <c r="F341">
        <v>0</v>
      </c>
      <c r="G341">
        <v>0</v>
      </c>
      <c r="H341">
        <v>4</v>
      </c>
      <c r="I341">
        <v>1</v>
      </c>
      <c r="J341">
        <v>263.20467230000003</v>
      </c>
      <c r="K341">
        <v>0</v>
      </c>
      <c r="L341">
        <v>79.575068689999995</v>
      </c>
      <c r="M341" s="22">
        <v>0</v>
      </c>
    </row>
    <row r="342" spans="1:13" x14ac:dyDescent="0.35">
      <c r="A342">
        <v>341</v>
      </c>
      <c r="B342">
        <v>37666.694069999998</v>
      </c>
      <c r="C342">
        <v>30003.864949999999</v>
      </c>
      <c r="D342">
        <v>1</v>
      </c>
      <c r="E342">
        <v>639.91609860000005</v>
      </c>
      <c r="F342">
        <v>1</v>
      </c>
      <c r="G342">
        <v>0</v>
      </c>
      <c r="H342">
        <v>3</v>
      </c>
      <c r="I342">
        <v>0</v>
      </c>
      <c r="J342">
        <v>38.873405009999999</v>
      </c>
      <c r="K342">
        <v>1</v>
      </c>
      <c r="L342">
        <v>118.7664237</v>
      </c>
      <c r="M342" s="22">
        <v>1</v>
      </c>
    </row>
    <row r="343" spans="1:13" x14ac:dyDescent="0.35">
      <c r="A343">
        <v>342</v>
      </c>
      <c r="B343">
        <v>53655.308169999997</v>
      </c>
      <c r="C343">
        <v>43393.659849999996</v>
      </c>
      <c r="D343">
        <v>0</v>
      </c>
      <c r="E343">
        <v>585.27895139999998</v>
      </c>
      <c r="F343">
        <v>0</v>
      </c>
      <c r="G343">
        <v>1</v>
      </c>
      <c r="H343">
        <v>3</v>
      </c>
      <c r="I343">
        <v>0</v>
      </c>
      <c r="J343">
        <v>290.59080560000001</v>
      </c>
      <c r="K343">
        <v>1</v>
      </c>
      <c r="L343">
        <v>108.8918366</v>
      </c>
      <c r="M343" s="22">
        <v>0</v>
      </c>
    </row>
    <row r="344" spans="1:13" x14ac:dyDescent="0.35">
      <c r="A344">
        <v>343</v>
      </c>
      <c r="B344">
        <v>53674.498570000003</v>
      </c>
      <c r="C344">
        <v>55785.159590000003</v>
      </c>
      <c r="D344">
        <v>0</v>
      </c>
      <c r="E344">
        <v>597.97574510000004</v>
      </c>
      <c r="F344">
        <v>0</v>
      </c>
      <c r="G344">
        <v>0</v>
      </c>
      <c r="H344">
        <v>2</v>
      </c>
      <c r="I344">
        <v>0</v>
      </c>
      <c r="J344">
        <v>68.863653990000003</v>
      </c>
      <c r="K344">
        <v>1</v>
      </c>
      <c r="L344">
        <v>87.792988969999996</v>
      </c>
      <c r="M344" s="22">
        <v>0</v>
      </c>
    </row>
    <row r="345" spans="1:13" x14ac:dyDescent="0.35">
      <c r="A345">
        <v>344</v>
      </c>
      <c r="B345">
        <v>42395.852370000001</v>
      </c>
      <c r="C345">
        <v>45888.545460000001</v>
      </c>
      <c r="D345">
        <v>1</v>
      </c>
      <c r="E345">
        <v>638.97007389999999</v>
      </c>
      <c r="F345">
        <v>0</v>
      </c>
      <c r="G345">
        <v>0</v>
      </c>
      <c r="H345">
        <v>2</v>
      </c>
      <c r="I345">
        <v>0</v>
      </c>
      <c r="J345">
        <v>77.079219870000003</v>
      </c>
      <c r="K345">
        <v>2</v>
      </c>
      <c r="L345">
        <v>98.579098680000001</v>
      </c>
      <c r="M345" s="22">
        <v>0</v>
      </c>
    </row>
    <row r="346" spans="1:13" x14ac:dyDescent="0.35">
      <c r="A346">
        <v>345</v>
      </c>
      <c r="B346">
        <v>42934.42542</v>
      </c>
      <c r="C346">
        <v>49101.98775</v>
      </c>
      <c r="D346">
        <v>1</v>
      </c>
      <c r="E346">
        <v>667.81432740000002</v>
      </c>
      <c r="F346">
        <v>0</v>
      </c>
      <c r="G346">
        <v>0</v>
      </c>
      <c r="H346">
        <v>1</v>
      </c>
      <c r="I346">
        <v>0</v>
      </c>
      <c r="J346">
        <v>120.9732422</v>
      </c>
      <c r="K346">
        <v>0</v>
      </c>
      <c r="L346">
        <v>97.250325500000002</v>
      </c>
      <c r="M346" s="22">
        <v>0</v>
      </c>
    </row>
    <row r="347" spans="1:13" x14ac:dyDescent="0.35">
      <c r="A347">
        <v>346</v>
      </c>
      <c r="B347">
        <v>53480.749060000002</v>
      </c>
      <c r="C347">
        <v>43246.149680000002</v>
      </c>
      <c r="D347">
        <v>0</v>
      </c>
      <c r="E347">
        <v>605.45886659999996</v>
      </c>
      <c r="F347">
        <v>1</v>
      </c>
      <c r="G347">
        <v>0</v>
      </c>
      <c r="H347">
        <v>3</v>
      </c>
      <c r="I347">
        <v>2</v>
      </c>
      <c r="J347">
        <v>284.72585120000002</v>
      </c>
      <c r="K347">
        <v>2</v>
      </c>
      <c r="L347">
        <v>76.83899667</v>
      </c>
      <c r="M347" s="22">
        <v>0</v>
      </c>
    </row>
    <row r="348" spans="1:13" x14ac:dyDescent="0.35">
      <c r="A348">
        <v>347</v>
      </c>
      <c r="B348">
        <v>28278.73488</v>
      </c>
      <c r="C348">
        <v>36066.81871</v>
      </c>
      <c r="D348">
        <v>1</v>
      </c>
      <c r="E348">
        <v>664.61263050000002</v>
      </c>
      <c r="F348">
        <v>0</v>
      </c>
      <c r="G348">
        <v>0</v>
      </c>
      <c r="H348">
        <v>2</v>
      </c>
      <c r="I348">
        <v>0</v>
      </c>
      <c r="J348">
        <v>269.40611180000002</v>
      </c>
      <c r="K348">
        <v>0</v>
      </c>
      <c r="L348">
        <v>116.9944157</v>
      </c>
      <c r="M348" s="22">
        <v>0</v>
      </c>
    </row>
    <row r="349" spans="1:13" x14ac:dyDescent="0.35">
      <c r="A349">
        <v>348</v>
      </c>
      <c r="B349">
        <v>28888.043379999999</v>
      </c>
      <c r="C349">
        <v>31292.786779999999</v>
      </c>
      <c r="D349">
        <v>1</v>
      </c>
      <c r="E349">
        <v>656.8423004</v>
      </c>
      <c r="F349">
        <v>1</v>
      </c>
      <c r="G349">
        <v>0</v>
      </c>
      <c r="H349">
        <v>1</v>
      </c>
      <c r="I349">
        <v>0</v>
      </c>
      <c r="J349">
        <v>225.50559559999999</v>
      </c>
      <c r="K349">
        <v>1</v>
      </c>
      <c r="L349">
        <v>98.561437530000006</v>
      </c>
      <c r="M349" s="22">
        <v>0</v>
      </c>
    </row>
    <row r="350" spans="1:13" x14ac:dyDescent="0.35">
      <c r="A350">
        <v>349</v>
      </c>
      <c r="B350">
        <v>39223.33668</v>
      </c>
      <c r="C350">
        <v>47390.739569999998</v>
      </c>
      <c r="D350">
        <v>0</v>
      </c>
      <c r="E350">
        <v>652.34429299999999</v>
      </c>
      <c r="F350">
        <v>0</v>
      </c>
      <c r="G350">
        <v>0</v>
      </c>
      <c r="H350">
        <v>2</v>
      </c>
      <c r="I350">
        <v>0</v>
      </c>
      <c r="J350">
        <v>239.6338231</v>
      </c>
      <c r="K350">
        <v>0</v>
      </c>
      <c r="L350">
        <v>106.7433211</v>
      </c>
      <c r="M350" s="22">
        <v>0</v>
      </c>
    </row>
    <row r="351" spans="1:13" x14ac:dyDescent="0.35">
      <c r="A351">
        <v>350</v>
      </c>
      <c r="B351">
        <v>46798.292719999998</v>
      </c>
      <c r="C351">
        <v>47923.296970000003</v>
      </c>
      <c r="D351">
        <v>1</v>
      </c>
      <c r="E351">
        <v>617.39929380000001</v>
      </c>
      <c r="F351">
        <v>2</v>
      </c>
      <c r="G351">
        <v>0</v>
      </c>
      <c r="H351">
        <v>2</v>
      </c>
      <c r="I351">
        <v>1</v>
      </c>
      <c r="J351">
        <v>159.37844530000001</v>
      </c>
      <c r="K351">
        <v>1</v>
      </c>
      <c r="L351">
        <v>109.82005820000001</v>
      </c>
      <c r="M351" s="22">
        <v>0</v>
      </c>
    </row>
    <row r="352" spans="1:13" x14ac:dyDescent="0.35">
      <c r="A352">
        <v>351</v>
      </c>
      <c r="B352">
        <v>54663.61348</v>
      </c>
      <c r="C352">
        <v>51852.051119999996</v>
      </c>
      <c r="D352">
        <v>1</v>
      </c>
      <c r="E352">
        <v>583.33102020000001</v>
      </c>
      <c r="F352">
        <v>1</v>
      </c>
      <c r="G352">
        <v>0</v>
      </c>
      <c r="H352">
        <v>4</v>
      </c>
      <c r="I352">
        <v>1</v>
      </c>
      <c r="J352">
        <v>272.06489749999997</v>
      </c>
      <c r="K352">
        <v>1</v>
      </c>
      <c r="L352">
        <v>98.407699269999995</v>
      </c>
      <c r="M352" s="22">
        <v>0</v>
      </c>
    </row>
    <row r="353" spans="1:13" x14ac:dyDescent="0.35">
      <c r="A353">
        <v>352</v>
      </c>
      <c r="B353">
        <v>72130.343250000005</v>
      </c>
      <c r="C353">
        <v>92781.963359999994</v>
      </c>
      <c r="D353">
        <v>0</v>
      </c>
      <c r="E353">
        <v>734.82259899999997</v>
      </c>
      <c r="F353">
        <v>0</v>
      </c>
      <c r="G353">
        <v>0</v>
      </c>
      <c r="H353">
        <v>2</v>
      </c>
      <c r="I353">
        <v>0</v>
      </c>
      <c r="J353">
        <v>43.432656420000001</v>
      </c>
      <c r="K353">
        <v>2</v>
      </c>
      <c r="L353">
        <v>86.97143595</v>
      </c>
      <c r="M353" s="22">
        <v>0</v>
      </c>
    </row>
    <row r="354" spans="1:13" x14ac:dyDescent="0.35">
      <c r="A354">
        <v>353</v>
      </c>
      <c r="B354">
        <v>62864.894350000002</v>
      </c>
      <c r="C354">
        <v>65962.425130000003</v>
      </c>
      <c r="D354">
        <v>0</v>
      </c>
      <c r="E354">
        <v>681.51529579999999</v>
      </c>
      <c r="F354">
        <v>0</v>
      </c>
      <c r="G354">
        <v>0</v>
      </c>
      <c r="H354">
        <v>0</v>
      </c>
      <c r="I354">
        <v>0</v>
      </c>
      <c r="J354">
        <v>165.3534875</v>
      </c>
      <c r="K354">
        <v>0</v>
      </c>
      <c r="L354">
        <v>97.038525669999999</v>
      </c>
      <c r="M354" s="22">
        <v>0</v>
      </c>
    </row>
    <row r="355" spans="1:13" x14ac:dyDescent="0.35">
      <c r="A355">
        <v>354</v>
      </c>
      <c r="B355">
        <v>47600.922050000001</v>
      </c>
      <c r="C355">
        <v>58079.034540000001</v>
      </c>
      <c r="D355">
        <v>1</v>
      </c>
      <c r="E355">
        <v>700.28658270000005</v>
      </c>
      <c r="F355">
        <v>1</v>
      </c>
      <c r="G355">
        <v>0</v>
      </c>
      <c r="H355">
        <v>5</v>
      </c>
      <c r="I355">
        <v>0</v>
      </c>
      <c r="J355">
        <v>247.52621569999999</v>
      </c>
      <c r="K355">
        <v>1</v>
      </c>
      <c r="L355">
        <v>118.9161836</v>
      </c>
      <c r="M355" s="22">
        <v>0</v>
      </c>
    </row>
    <row r="356" spans="1:13" x14ac:dyDescent="0.35">
      <c r="A356">
        <v>355</v>
      </c>
      <c r="B356">
        <v>49714.756880000001</v>
      </c>
      <c r="C356">
        <v>63235.949650000002</v>
      </c>
      <c r="D356">
        <v>1</v>
      </c>
      <c r="E356">
        <v>645.8185158</v>
      </c>
      <c r="F356">
        <v>0</v>
      </c>
      <c r="G356">
        <v>0</v>
      </c>
      <c r="H356">
        <v>2</v>
      </c>
      <c r="I356">
        <v>0</v>
      </c>
      <c r="J356">
        <v>173.55996730000001</v>
      </c>
      <c r="K356">
        <v>0</v>
      </c>
      <c r="L356">
        <v>110.1549314</v>
      </c>
      <c r="M356" s="22">
        <v>0</v>
      </c>
    </row>
    <row r="357" spans="1:13" x14ac:dyDescent="0.35">
      <c r="A357">
        <v>356</v>
      </c>
      <c r="B357">
        <v>34962.059529999999</v>
      </c>
      <c r="C357">
        <v>38640.514880000002</v>
      </c>
      <c r="D357">
        <v>1</v>
      </c>
      <c r="E357">
        <v>641.79872790000002</v>
      </c>
      <c r="F357">
        <v>0</v>
      </c>
      <c r="G357">
        <v>0</v>
      </c>
      <c r="H357">
        <v>1</v>
      </c>
      <c r="I357">
        <v>0</v>
      </c>
      <c r="J357">
        <v>245.49460310000001</v>
      </c>
      <c r="K357">
        <v>1</v>
      </c>
      <c r="L357">
        <v>119.97775679999999</v>
      </c>
      <c r="M357" s="22">
        <v>0</v>
      </c>
    </row>
    <row r="358" spans="1:13" x14ac:dyDescent="0.35">
      <c r="A358">
        <v>357</v>
      </c>
      <c r="B358">
        <v>49722.302960000001</v>
      </c>
      <c r="C358">
        <v>51182.309240000002</v>
      </c>
      <c r="D358">
        <v>1</v>
      </c>
      <c r="E358">
        <v>674.53298400000006</v>
      </c>
      <c r="F358">
        <v>0</v>
      </c>
      <c r="G358">
        <v>1</v>
      </c>
      <c r="H358">
        <v>2</v>
      </c>
      <c r="I358">
        <v>0</v>
      </c>
      <c r="J358">
        <v>55.12298294</v>
      </c>
      <c r="K358">
        <v>1</v>
      </c>
      <c r="L358">
        <v>76.987670919999999</v>
      </c>
      <c r="M358" s="22">
        <v>1</v>
      </c>
    </row>
    <row r="359" spans="1:13" x14ac:dyDescent="0.35">
      <c r="A359">
        <v>358</v>
      </c>
      <c r="B359">
        <v>45670.120419999999</v>
      </c>
      <c r="C359">
        <v>32065.28888</v>
      </c>
      <c r="D359">
        <v>0</v>
      </c>
      <c r="E359">
        <v>558.26558250000005</v>
      </c>
      <c r="F359">
        <v>0</v>
      </c>
      <c r="G359">
        <v>2</v>
      </c>
      <c r="H359">
        <v>1</v>
      </c>
      <c r="I359">
        <v>1</v>
      </c>
      <c r="J359">
        <v>17.339420409999999</v>
      </c>
      <c r="K359">
        <v>2</v>
      </c>
      <c r="L359">
        <v>74.962855219999994</v>
      </c>
      <c r="M359" s="22">
        <v>0</v>
      </c>
    </row>
    <row r="360" spans="1:13" x14ac:dyDescent="0.35">
      <c r="A360">
        <v>359</v>
      </c>
      <c r="B360">
        <v>54840.778409999999</v>
      </c>
      <c r="C360">
        <v>39705.369830000003</v>
      </c>
      <c r="D360">
        <v>0</v>
      </c>
      <c r="E360">
        <v>594.26782649999996</v>
      </c>
      <c r="F360">
        <v>1</v>
      </c>
      <c r="G360">
        <v>1</v>
      </c>
      <c r="H360">
        <v>0</v>
      </c>
      <c r="I360">
        <v>1</v>
      </c>
      <c r="J360">
        <v>170.24897910000001</v>
      </c>
      <c r="K360">
        <v>1</v>
      </c>
      <c r="L360">
        <v>105.34170469999999</v>
      </c>
      <c r="M360" s="22">
        <v>1</v>
      </c>
    </row>
    <row r="361" spans="1:13" x14ac:dyDescent="0.35">
      <c r="A361">
        <v>360</v>
      </c>
      <c r="B361">
        <v>37591.53585</v>
      </c>
      <c r="C361">
        <v>30844.25851</v>
      </c>
      <c r="D361">
        <v>0</v>
      </c>
      <c r="E361">
        <v>610.11125609999999</v>
      </c>
      <c r="F361">
        <v>0</v>
      </c>
      <c r="G361">
        <v>0</v>
      </c>
      <c r="H361">
        <v>0</v>
      </c>
      <c r="I361">
        <v>0</v>
      </c>
      <c r="J361">
        <v>210.96463399999999</v>
      </c>
      <c r="K361">
        <v>1</v>
      </c>
      <c r="L361">
        <v>103.2151341</v>
      </c>
      <c r="M361" s="22">
        <v>0</v>
      </c>
    </row>
    <row r="362" spans="1:13" x14ac:dyDescent="0.35">
      <c r="A362">
        <v>361</v>
      </c>
      <c r="B362">
        <v>57790.19771</v>
      </c>
      <c r="C362">
        <v>46902.816830000003</v>
      </c>
      <c r="D362">
        <v>1</v>
      </c>
      <c r="E362">
        <v>627.27167889999998</v>
      </c>
      <c r="F362">
        <v>0</v>
      </c>
      <c r="G362">
        <v>0</v>
      </c>
      <c r="H362">
        <v>2</v>
      </c>
      <c r="I362">
        <v>0</v>
      </c>
      <c r="J362">
        <v>169.42430880000001</v>
      </c>
      <c r="K362">
        <v>3</v>
      </c>
      <c r="L362">
        <v>85.894047009999994</v>
      </c>
      <c r="M362" s="22">
        <v>0</v>
      </c>
    </row>
    <row r="363" spans="1:13" x14ac:dyDescent="0.35">
      <c r="A363">
        <v>362</v>
      </c>
      <c r="B363">
        <v>72991.083700000003</v>
      </c>
      <c r="C363">
        <v>62250.830909999997</v>
      </c>
      <c r="D363">
        <v>1</v>
      </c>
      <c r="E363">
        <v>606.01521600000001</v>
      </c>
      <c r="F363">
        <v>2</v>
      </c>
      <c r="G363">
        <v>0</v>
      </c>
      <c r="H363">
        <v>0</v>
      </c>
      <c r="I363">
        <v>0</v>
      </c>
      <c r="J363">
        <v>112.9374997</v>
      </c>
      <c r="K363">
        <v>0</v>
      </c>
      <c r="L363">
        <v>91.762977750000005</v>
      </c>
      <c r="M363" s="22">
        <v>0</v>
      </c>
    </row>
    <row r="364" spans="1:13" x14ac:dyDescent="0.35">
      <c r="A364">
        <v>363</v>
      </c>
      <c r="B364">
        <v>48368.59777</v>
      </c>
      <c r="C364">
        <v>42707.574939999999</v>
      </c>
      <c r="D364">
        <v>1</v>
      </c>
      <c r="E364">
        <v>666.64035630000001</v>
      </c>
      <c r="F364">
        <v>0</v>
      </c>
      <c r="G364">
        <v>0</v>
      </c>
      <c r="H364">
        <v>2</v>
      </c>
      <c r="I364">
        <v>0</v>
      </c>
      <c r="J364">
        <v>218.47620230000001</v>
      </c>
      <c r="K364">
        <v>1</v>
      </c>
      <c r="L364">
        <v>79.098272859999994</v>
      </c>
      <c r="M364" s="22">
        <v>0</v>
      </c>
    </row>
    <row r="365" spans="1:13" x14ac:dyDescent="0.35">
      <c r="A365">
        <v>364</v>
      </c>
      <c r="B365">
        <v>56025.67583</v>
      </c>
      <c r="C365">
        <v>51321.720650000003</v>
      </c>
      <c r="D365">
        <v>1</v>
      </c>
      <c r="E365">
        <v>654.07236169999999</v>
      </c>
      <c r="F365">
        <v>0</v>
      </c>
      <c r="G365">
        <v>1</v>
      </c>
      <c r="H365">
        <v>3</v>
      </c>
      <c r="I365">
        <v>0</v>
      </c>
      <c r="J365">
        <v>279.48985850000003</v>
      </c>
      <c r="K365">
        <v>1</v>
      </c>
      <c r="L365">
        <v>88.765463800000006</v>
      </c>
      <c r="M365" s="22">
        <v>0</v>
      </c>
    </row>
    <row r="366" spans="1:13" x14ac:dyDescent="0.35">
      <c r="A366">
        <v>365</v>
      </c>
      <c r="B366">
        <v>60352.159879999999</v>
      </c>
      <c r="C366">
        <v>57474.72666</v>
      </c>
      <c r="D366">
        <v>1</v>
      </c>
      <c r="E366">
        <v>719.64323449999995</v>
      </c>
      <c r="F366">
        <v>1</v>
      </c>
      <c r="G366">
        <v>0</v>
      </c>
      <c r="H366">
        <v>0</v>
      </c>
      <c r="I366">
        <v>0</v>
      </c>
      <c r="J366">
        <v>173.55622059999999</v>
      </c>
      <c r="K366">
        <v>0</v>
      </c>
      <c r="L366">
        <v>116.4386853</v>
      </c>
      <c r="M366" s="22">
        <v>0</v>
      </c>
    </row>
    <row r="367" spans="1:13" x14ac:dyDescent="0.35">
      <c r="A367">
        <v>366</v>
      </c>
      <c r="B367">
        <v>43981.692920000001</v>
      </c>
      <c r="C367">
        <v>33396.170409999999</v>
      </c>
      <c r="D367">
        <v>1</v>
      </c>
      <c r="E367">
        <v>773.68795790000001</v>
      </c>
      <c r="F367">
        <v>0</v>
      </c>
      <c r="G367">
        <v>1</v>
      </c>
      <c r="H367">
        <v>3</v>
      </c>
      <c r="I367">
        <v>1</v>
      </c>
      <c r="J367">
        <v>56.083480209999998</v>
      </c>
      <c r="K367">
        <v>0</v>
      </c>
      <c r="L367">
        <v>88.144334939999993</v>
      </c>
      <c r="M367" s="22">
        <v>1</v>
      </c>
    </row>
    <row r="368" spans="1:13" x14ac:dyDescent="0.35">
      <c r="A368">
        <v>367</v>
      </c>
      <c r="B368">
        <v>53361.38723</v>
      </c>
      <c r="C368">
        <v>38709.265930000001</v>
      </c>
      <c r="D368">
        <v>1</v>
      </c>
      <c r="E368">
        <v>586.85748799999999</v>
      </c>
      <c r="F368">
        <v>0</v>
      </c>
      <c r="G368">
        <v>0</v>
      </c>
      <c r="H368">
        <v>5</v>
      </c>
      <c r="I368">
        <v>0</v>
      </c>
      <c r="J368">
        <v>159.26224120000001</v>
      </c>
      <c r="K368">
        <v>2</v>
      </c>
      <c r="L368">
        <v>80.339144210000001</v>
      </c>
      <c r="M368" s="22">
        <v>0</v>
      </c>
    </row>
    <row r="369" spans="1:13" x14ac:dyDescent="0.35">
      <c r="A369">
        <v>368</v>
      </c>
      <c r="B369">
        <v>50188.886010000002</v>
      </c>
      <c r="C369">
        <v>55426.932889999996</v>
      </c>
      <c r="D369">
        <v>0</v>
      </c>
      <c r="E369">
        <v>657.36526070000002</v>
      </c>
      <c r="F369">
        <v>0</v>
      </c>
      <c r="G369">
        <v>1</v>
      </c>
      <c r="H369">
        <v>3</v>
      </c>
      <c r="I369">
        <v>0</v>
      </c>
      <c r="J369">
        <v>226.7000376</v>
      </c>
      <c r="K369">
        <v>1</v>
      </c>
      <c r="L369">
        <v>83.218192290000005</v>
      </c>
      <c r="M369" s="22">
        <v>0</v>
      </c>
    </row>
    <row r="370" spans="1:13" x14ac:dyDescent="0.35">
      <c r="A370">
        <v>369</v>
      </c>
      <c r="B370">
        <v>51465.141479999998</v>
      </c>
      <c r="C370">
        <v>52618.006699999998</v>
      </c>
      <c r="D370">
        <v>0</v>
      </c>
      <c r="E370">
        <v>657.27629390000004</v>
      </c>
      <c r="F370">
        <v>0</v>
      </c>
      <c r="G370">
        <v>0</v>
      </c>
      <c r="H370">
        <v>1</v>
      </c>
      <c r="I370">
        <v>1</v>
      </c>
      <c r="J370">
        <v>64.125285959999999</v>
      </c>
      <c r="K370">
        <v>1</v>
      </c>
      <c r="L370">
        <v>95.159639870000007</v>
      </c>
      <c r="M370" s="22">
        <v>0</v>
      </c>
    </row>
    <row r="371" spans="1:13" x14ac:dyDescent="0.35">
      <c r="A371">
        <v>370</v>
      </c>
      <c r="B371">
        <v>38404.853239999997</v>
      </c>
      <c r="C371">
        <v>37117.773009999997</v>
      </c>
      <c r="D371">
        <v>1</v>
      </c>
      <c r="E371">
        <v>649.2900965</v>
      </c>
      <c r="F371">
        <v>0</v>
      </c>
      <c r="G371">
        <v>0</v>
      </c>
      <c r="H371">
        <v>1</v>
      </c>
      <c r="I371">
        <v>2</v>
      </c>
      <c r="J371">
        <v>136.3785915</v>
      </c>
      <c r="K371">
        <v>0</v>
      </c>
      <c r="L371">
        <v>93.760933320000007</v>
      </c>
      <c r="M371" s="22">
        <v>0</v>
      </c>
    </row>
    <row r="372" spans="1:13" x14ac:dyDescent="0.35">
      <c r="A372">
        <v>371</v>
      </c>
      <c r="B372">
        <v>50367.652609999997</v>
      </c>
      <c r="C372">
        <v>54430.507169999997</v>
      </c>
      <c r="D372">
        <v>1</v>
      </c>
      <c r="E372">
        <v>595.75877149999997</v>
      </c>
      <c r="F372">
        <v>0</v>
      </c>
      <c r="G372">
        <v>0</v>
      </c>
      <c r="H372">
        <v>1</v>
      </c>
      <c r="I372">
        <v>0</v>
      </c>
      <c r="J372">
        <v>202.52697670000001</v>
      </c>
      <c r="K372">
        <v>2</v>
      </c>
      <c r="L372">
        <v>74.776927099999995</v>
      </c>
      <c r="M372" s="22">
        <v>0</v>
      </c>
    </row>
    <row r="373" spans="1:13" x14ac:dyDescent="0.35">
      <c r="A373">
        <v>372</v>
      </c>
      <c r="B373">
        <v>57469.974370000004</v>
      </c>
      <c r="C373">
        <v>68769.010649999997</v>
      </c>
      <c r="D373">
        <v>0</v>
      </c>
      <c r="E373">
        <v>604.14012769999999</v>
      </c>
      <c r="F373">
        <v>0</v>
      </c>
      <c r="G373">
        <v>0</v>
      </c>
      <c r="H373">
        <v>1</v>
      </c>
      <c r="I373">
        <v>0</v>
      </c>
      <c r="J373">
        <v>29.187471639999998</v>
      </c>
      <c r="K373">
        <v>0</v>
      </c>
      <c r="L373">
        <v>75.4817319</v>
      </c>
      <c r="M373" s="22">
        <v>0</v>
      </c>
    </row>
    <row r="374" spans="1:13" x14ac:dyDescent="0.35">
      <c r="A374">
        <v>373</v>
      </c>
      <c r="B374">
        <v>71767.154120000007</v>
      </c>
      <c r="C374">
        <v>68653.589640000006</v>
      </c>
      <c r="D374">
        <v>0</v>
      </c>
      <c r="E374">
        <v>662.02028059999998</v>
      </c>
      <c r="F374">
        <v>0</v>
      </c>
      <c r="G374">
        <v>0</v>
      </c>
      <c r="H374">
        <v>2</v>
      </c>
      <c r="I374">
        <v>1</v>
      </c>
      <c r="J374">
        <v>66.092547879999998</v>
      </c>
      <c r="K374">
        <v>1</v>
      </c>
      <c r="L374">
        <v>81.942950909999993</v>
      </c>
      <c r="M374" s="22">
        <v>0</v>
      </c>
    </row>
    <row r="375" spans="1:13" x14ac:dyDescent="0.35">
      <c r="A375">
        <v>374</v>
      </c>
      <c r="B375">
        <v>64389.062389999999</v>
      </c>
      <c r="C375">
        <v>69840.992419999995</v>
      </c>
      <c r="D375">
        <v>1</v>
      </c>
      <c r="E375">
        <v>602.73249629999998</v>
      </c>
      <c r="F375">
        <v>0</v>
      </c>
      <c r="G375">
        <v>0</v>
      </c>
      <c r="H375">
        <v>2</v>
      </c>
      <c r="I375">
        <v>0</v>
      </c>
      <c r="J375">
        <v>218.12417110000001</v>
      </c>
      <c r="K375">
        <v>1</v>
      </c>
      <c r="L375">
        <v>106.5722401</v>
      </c>
      <c r="M375" s="22">
        <v>0</v>
      </c>
    </row>
    <row r="376" spans="1:13" x14ac:dyDescent="0.35">
      <c r="A376">
        <v>375</v>
      </c>
      <c r="B376">
        <v>82297.736860000005</v>
      </c>
      <c r="C376">
        <v>104694.5174</v>
      </c>
      <c r="D376">
        <v>0</v>
      </c>
      <c r="E376">
        <v>657.96359859999995</v>
      </c>
      <c r="F376">
        <v>1</v>
      </c>
      <c r="G376">
        <v>1</v>
      </c>
      <c r="H376">
        <v>1</v>
      </c>
      <c r="I376">
        <v>0</v>
      </c>
      <c r="J376">
        <v>98.021145970000006</v>
      </c>
      <c r="K376">
        <v>3</v>
      </c>
      <c r="L376">
        <v>92.534685780000004</v>
      </c>
      <c r="M376" s="22">
        <v>1</v>
      </c>
    </row>
    <row r="377" spans="1:13" x14ac:dyDescent="0.35">
      <c r="A377">
        <v>376</v>
      </c>
      <c r="B377">
        <v>38489.78656</v>
      </c>
      <c r="C377">
        <v>46333.031170000002</v>
      </c>
      <c r="D377">
        <v>0</v>
      </c>
      <c r="E377">
        <v>637.70251080000003</v>
      </c>
      <c r="F377">
        <v>0</v>
      </c>
      <c r="G377">
        <v>0</v>
      </c>
      <c r="H377">
        <v>0</v>
      </c>
      <c r="I377">
        <v>0</v>
      </c>
      <c r="J377">
        <v>33.42890465</v>
      </c>
      <c r="K377">
        <v>1</v>
      </c>
      <c r="L377">
        <v>75.980480619999994</v>
      </c>
      <c r="M377" s="22">
        <v>0</v>
      </c>
    </row>
    <row r="378" spans="1:13" x14ac:dyDescent="0.35">
      <c r="A378">
        <v>377</v>
      </c>
      <c r="B378">
        <v>63084.809549999998</v>
      </c>
      <c r="C378">
        <v>60283.874680000001</v>
      </c>
      <c r="D378">
        <v>1</v>
      </c>
      <c r="E378">
        <v>657.08289520000005</v>
      </c>
      <c r="F378">
        <v>2</v>
      </c>
      <c r="G378">
        <v>0</v>
      </c>
      <c r="H378">
        <v>2</v>
      </c>
      <c r="I378">
        <v>0</v>
      </c>
      <c r="J378">
        <v>225.07461000000001</v>
      </c>
      <c r="K378">
        <v>0</v>
      </c>
      <c r="L378">
        <v>104.07026209999999</v>
      </c>
      <c r="M378" s="22">
        <v>1</v>
      </c>
    </row>
    <row r="379" spans="1:13" x14ac:dyDescent="0.35">
      <c r="A379">
        <v>378</v>
      </c>
      <c r="B379">
        <v>52750.130089999999</v>
      </c>
      <c r="C379">
        <v>57330.429300000003</v>
      </c>
      <c r="D379">
        <v>1</v>
      </c>
      <c r="E379">
        <v>602.33497650000004</v>
      </c>
      <c r="F379">
        <v>0</v>
      </c>
      <c r="G379">
        <v>0</v>
      </c>
      <c r="H379">
        <v>2</v>
      </c>
      <c r="I379">
        <v>1</v>
      </c>
      <c r="J379">
        <v>67.317128760000003</v>
      </c>
      <c r="K379">
        <v>0</v>
      </c>
      <c r="L379">
        <v>70.645510580000007</v>
      </c>
      <c r="M379" s="22">
        <v>0</v>
      </c>
    </row>
    <row r="380" spans="1:13" x14ac:dyDescent="0.35">
      <c r="A380">
        <v>379</v>
      </c>
      <c r="B380">
        <v>82847.043999999994</v>
      </c>
      <c r="C380">
        <v>66794.812269999995</v>
      </c>
      <c r="D380">
        <v>1</v>
      </c>
      <c r="E380">
        <v>657.87346209999998</v>
      </c>
      <c r="F380">
        <v>1</v>
      </c>
      <c r="G380">
        <v>0</v>
      </c>
      <c r="H380">
        <v>1</v>
      </c>
      <c r="I380">
        <v>0</v>
      </c>
      <c r="J380">
        <v>36.139790329999997</v>
      </c>
      <c r="K380">
        <v>0</v>
      </c>
      <c r="L380">
        <v>99.781853389999995</v>
      </c>
      <c r="M380" s="22">
        <v>1</v>
      </c>
    </row>
    <row r="381" spans="1:13" x14ac:dyDescent="0.35">
      <c r="A381">
        <v>380</v>
      </c>
      <c r="B381">
        <v>37875.525719999998</v>
      </c>
      <c r="C381">
        <v>39250.911460000003</v>
      </c>
      <c r="D381">
        <v>1</v>
      </c>
      <c r="E381">
        <v>605.95237080000004</v>
      </c>
      <c r="F381">
        <v>2</v>
      </c>
      <c r="G381">
        <v>0</v>
      </c>
      <c r="H381">
        <v>2</v>
      </c>
      <c r="I381">
        <v>0</v>
      </c>
      <c r="J381">
        <v>189.5477357</v>
      </c>
      <c r="K381">
        <v>1</v>
      </c>
      <c r="L381">
        <v>87.306282760000002</v>
      </c>
      <c r="M381" s="22">
        <v>0</v>
      </c>
    </row>
    <row r="382" spans="1:13" x14ac:dyDescent="0.35">
      <c r="A382">
        <v>381</v>
      </c>
      <c r="B382">
        <v>37404.17237</v>
      </c>
      <c r="C382">
        <v>48206.384189999997</v>
      </c>
      <c r="D382">
        <v>1</v>
      </c>
      <c r="E382">
        <v>658.03478040000005</v>
      </c>
      <c r="F382">
        <v>0</v>
      </c>
      <c r="G382">
        <v>0</v>
      </c>
      <c r="H382">
        <v>2</v>
      </c>
      <c r="I382">
        <v>1</v>
      </c>
      <c r="J382">
        <v>273.5972731</v>
      </c>
      <c r="K382">
        <v>1</v>
      </c>
      <c r="L382">
        <v>72.418405430000007</v>
      </c>
      <c r="M382" s="22">
        <v>0</v>
      </c>
    </row>
    <row r="383" spans="1:13" x14ac:dyDescent="0.35">
      <c r="A383">
        <v>382</v>
      </c>
      <c r="B383">
        <v>41009.11032</v>
      </c>
      <c r="C383">
        <v>41459.762269999999</v>
      </c>
      <c r="D383">
        <v>0</v>
      </c>
      <c r="E383">
        <v>716.96980610000003</v>
      </c>
      <c r="F383">
        <v>0</v>
      </c>
      <c r="G383">
        <v>0</v>
      </c>
      <c r="H383">
        <v>3</v>
      </c>
      <c r="I383">
        <v>0</v>
      </c>
      <c r="J383">
        <v>146.24738619999999</v>
      </c>
      <c r="K383">
        <v>0</v>
      </c>
      <c r="L383">
        <v>76.156168679999993</v>
      </c>
      <c r="M383" s="22">
        <v>0</v>
      </c>
    </row>
    <row r="384" spans="1:13" x14ac:dyDescent="0.35">
      <c r="A384">
        <v>383</v>
      </c>
      <c r="B384">
        <v>18141.564139999999</v>
      </c>
      <c r="C384">
        <v>22796.380710000001</v>
      </c>
      <c r="D384">
        <v>0</v>
      </c>
      <c r="E384">
        <v>663.0491925</v>
      </c>
      <c r="F384">
        <v>2</v>
      </c>
      <c r="G384">
        <v>2</v>
      </c>
      <c r="H384">
        <v>1</v>
      </c>
      <c r="I384">
        <v>0</v>
      </c>
      <c r="J384">
        <v>71.757307440000005</v>
      </c>
      <c r="K384">
        <v>0</v>
      </c>
      <c r="L384">
        <v>107.4213955</v>
      </c>
      <c r="M384" s="22">
        <v>0</v>
      </c>
    </row>
    <row r="385" spans="1:13" x14ac:dyDescent="0.35">
      <c r="A385">
        <v>384</v>
      </c>
      <c r="B385">
        <v>42113.67467</v>
      </c>
      <c r="C385">
        <v>39772.194470000002</v>
      </c>
      <c r="D385">
        <v>1</v>
      </c>
      <c r="E385">
        <v>666.09351909999998</v>
      </c>
      <c r="F385">
        <v>0</v>
      </c>
      <c r="G385">
        <v>0</v>
      </c>
      <c r="H385">
        <v>0</v>
      </c>
      <c r="I385">
        <v>0</v>
      </c>
      <c r="J385">
        <v>177.06770130000001</v>
      </c>
      <c r="K385">
        <v>2</v>
      </c>
      <c r="L385">
        <v>82.331453760000002</v>
      </c>
      <c r="M385" s="22">
        <v>0</v>
      </c>
    </row>
    <row r="386" spans="1:13" x14ac:dyDescent="0.35">
      <c r="A386">
        <v>385</v>
      </c>
      <c r="B386">
        <v>38613.01008</v>
      </c>
      <c r="C386">
        <v>50170.150280000002</v>
      </c>
      <c r="D386">
        <v>1</v>
      </c>
      <c r="E386">
        <v>690.86032590000002</v>
      </c>
      <c r="F386">
        <v>2</v>
      </c>
      <c r="G386">
        <v>0</v>
      </c>
      <c r="H386">
        <v>4</v>
      </c>
      <c r="I386">
        <v>0</v>
      </c>
      <c r="J386">
        <v>192.82855660000001</v>
      </c>
      <c r="K386">
        <v>0</v>
      </c>
      <c r="L386">
        <v>83.637543140000005</v>
      </c>
      <c r="M386" s="22">
        <v>0</v>
      </c>
    </row>
    <row r="387" spans="1:13" x14ac:dyDescent="0.35">
      <c r="A387">
        <v>386</v>
      </c>
      <c r="B387">
        <v>52255.906799999997</v>
      </c>
      <c r="C387">
        <v>54739.735659999998</v>
      </c>
      <c r="D387">
        <v>0</v>
      </c>
      <c r="E387">
        <v>579.82208279999998</v>
      </c>
      <c r="F387">
        <v>0</v>
      </c>
      <c r="G387">
        <v>0</v>
      </c>
      <c r="H387">
        <v>1</v>
      </c>
      <c r="I387">
        <v>1</v>
      </c>
      <c r="J387">
        <v>281.74168429999997</v>
      </c>
      <c r="K387">
        <v>0</v>
      </c>
      <c r="L387">
        <v>94.36893474</v>
      </c>
      <c r="M387" s="22">
        <v>0</v>
      </c>
    </row>
    <row r="388" spans="1:13" x14ac:dyDescent="0.35">
      <c r="A388">
        <v>387</v>
      </c>
      <c r="B388">
        <v>55126.339639999998</v>
      </c>
      <c r="C388">
        <v>39986.518709999997</v>
      </c>
      <c r="D388">
        <v>1</v>
      </c>
      <c r="E388">
        <v>735.94607870000004</v>
      </c>
      <c r="F388">
        <v>0</v>
      </c>
      <c r="G388">
        <v>0</v>
      </c>
      <c r="H388">
        <v>1</v>
      </c>
      <c r="I388">
        <v>0</v>
      </c>
      <c r="J388">
        <v>290.67173980000001</v>
      </c>
      <c r="K388">
        <v>0</v>
      </c>
      <c r="L388">
        <v>77.8055576</v>
      </c>
      <c r="M388" s="22">
        <v>0</v>
      </c>
    </row>
    <row r="389" spans="1:13" x14ac:dyDescent="0.35">
      <c r="A389">
        <v>388</v>
      </c>
      <c r="B389">
        <v>78142.562590000001</v>
      </c>
      <c r="C389">
        <v>82210.107870000007</v>
      </c>
      <c r="D389">
        <v>1</v>
      </c>
      <c r="E389">
        <v>597.22050039999999</v>
      </c>
      <c r="F389">
        <v>0</v>
      </c>
      <c r="G389">
        <v>0</v>
      </c>
      <c r="H389">
        <v>2</v>
      </c>
      <c r="I389">
        <v>0</v>
      </c>
      <c r="J389">
        <v>106.80474700000001</v>
      </c>
      <c r="K389">
        <v>3</v>
      </c>
      <c r="L389">
        <v>118.4440293</v>
      </c>
      <c r="M389" s="22">
        <v>1</v>
      </c>
    </row>
    <row r="390" spans="1:13" x14ac:dyDescent="0.35">
      <c r="A390">
        <v>389</v>
      </c>
      <c r="B390">
        <v>64256.35757</v>
      </c>
      <c r="C390">
        <v>55565.275090000003</v>
      </c>
      <c r="D390">
        <v>0</v>
      </c>
      <c r="E390">
        <v>693.98304989999997</v>
      </c>
      <c r="F390">
        <v>1</v>
      </c>
      <c r="G390">
        <v>0</v>
      </c>
      <c r="H390">
        <v>4</v>
      </c>
      <c r="I390">
        <v>0</v>
      </c>
      <c r="J390">
        <v>222.34963870000001</v>
      </c>
      <c r="K390">
        <v>2</v>
      </c>
      <c r="L390">
        <v>89.006284359999995</v>
      </c>
      <c r="M390" s="22">
        <v>1</v>
      </c>
    </row>
    <row r="391" spans="1:13" x14ac:dyDescent="0.35">
      <c r="A391">
        <v>390</v>
      </c>
      <c r="B391">
        <v>41346.445169999999</v>
      </c>
      <c r="C391">
        <v>29748.303940000002</v>
      </c>
      <c r="D391">
        <v>1</v>
      </c>
      <c r="E391">
        <v>687.34549939999999</v>
      </c>
      <c r="F391">
        <v>1</v>
      </c>
      <c r="G391">
        <v>0</v>
      </c>
      <c r="H391">
        <v>2</v>
      </c>
      <c r="I391">
        <v>0</v>
      </c>
      <c r="J391">
        <v>259.14182820000002</v>
      </c>
      <c r="K391">
        <v>2</v>
      </c>
      <c r="L391">
        <v>92.300233039999995</v>
      </c>
      <c r="M391" s="22">
        <v>0</v>
      </c>
    </row>
    <row r="392" spans="1:13" x14ac:dyDescent="0.35">
      <c r="A392">
        <v>391</v>
      </c>
      <c r="B392">
        <v>36523.779929999997</v>
      </c>
      <c r="C392">
        <v>43555.04522</v>
      </c>
      <c r="D392">
        <v>1</v>
      </c>
      <c r="E392">
        <v>604.89168189999998</v>
      </c>
      <c r="F392">
        <v>0</v>
      </c>
      <c r="G392">
        <v>0</v>
      </c>
      <c r="H392">
        <v>1</v>
      </c>
      <c r="I392">
        <v>0</v>
      </c>
      <c r="J392">
        <v>193.39913749999999</v>
      </c>
      <c r="K392">
        <v>1</v>
      </c>
      <c r="L392">
        <v>73.635000340000005</v>
      </c>
      <c r="M392" s="22">
        <v>0</v>
      </c>
    </row>
    <row r="393" spans="1:13" x14ac:dyDescent="0.35">
      <c r="A393">
        <v>392</v>
      </c>
      <c r="B393">
        <v>57378.78757</v>
      </c>
      <c r="C393">
        <v>49657.770660000002</v>
      </c>
      <c r="D393">
        <v>1</v>
      </c>
      <c r="E393">
        <v>700.44430680000005</v>
      </c>
      <c r="F393">
        <v>1</v>
      </c>
      <c r="G393">
        <v>0</v>
      </c>
      <c r="H393">
        <v>1</v>
      </c>
      <c r="I393">
        <v>0</v>
      </c>
      <c r="J393">
        <v>256.24895329999998</v>
      </c>
      <c r="K393">
        <v>0</v>
      </c>
      <c r="L393">
        <v>97.882052169999994</v>
      </c>
      <c r="M393" s="22">
        <v>0</v>
      </c>
    </row>
    <row r="394" spans="1:13" x14ac:dyDescent="0.35">
      <c r="A394">
        <v>393</v>
      </c>
      <c r="B394">
        <v>30196.50189</v>
      </c>
      <c r="C394">
        <v>35569.33928</v>
      </c>
      <c r="D394">
        <v>1</v>
      </c>
      <c r="E394">
        <v>674.89063829999998</v>
      </c>
      <c r="F394">
        <v>0</v>
      </c>
      <c r="G394">
        <v>0</v>
      </c>
      <c r="H394">
        <v>1</v>
      </c>
      <c r="I394">
        <v>0</v>
      </c>
      <c r="J394">
        <v>159.47581410000001</v>
      </c>
      <c r="K394">
        <v>1</v>
      </c>
      <c r="L394">
        <v>109.89732189999999</v>
      </c>
      <c r="M394" s="22">
        <v>0</v>
      </c>
    </row>
    <row r="395" spans="1:13" x14ac:dyDescent="0.35">
      <c r="A395">
        <v>394</v>
      </c>
      <c r="B395">
        <v>77471.88149</v>
      </c>
      <c r="C395">
        <v>67627.572100000005</v>
      </c>
      <c r="D395">
        <v>1</v>
      </c>
      <c r="E395">
        <v>744.49893220000001</v>
      </c>
      <c r="F395">
        <v>0</v>
      </c>
      <c r="G395">
        <v>0</v>
      </c>
      <c r="H395">
        <v>1</v>
      </c>
      <c r="I395">
        <v>0</v>
      </c>
      <c r="J395">
        <v>182.22162900000001</v>
      </c>
      <c r="K395">
        <v>0</v>
      </c>
      <c r="L395">
        <v>91.074375070000002</v>
      </c>
      <c r="M395" s="22">
        <v>0</v>
      </c>
    </row>
    <row r="396" spans="1:13" x14ac:dyDescent="0.35">
      <c r="A396">
        <v>395</v>
      </c>
      <c r="B396">
        <v>67691.601809999993</v>
      </c>
      <c r="C396">
        <v>55276.678569999996</v>
      </c>
      <c r="D396">
        <v>1</v>
      </c>
      <c r="E396">
        <v>659.66893760000005</v>
      </c>
      <c r="F396">
        <v>1</v>
      </c>
      <c r="G396">
        <v>0</v>
      </c>
      <c r="H396">
        <v>2</v>
      </c>
      <c r="I396">
        <v>0</v>
      </c>
      <c r="J396">
        <v>35.59687967</v>
      </c>
      <c r="K396">
        <v>0</v>
      </c>
      <c r="L396">
        <v>78.295950169999998</v>
      </c>
      <c r="M396" s="22">
        <v>1</v>
      </c>
    </row>
    <row r="397" spans="1:13" x14ac:dyDescent="0.35">
      <c r="A397">
        <v>396</v>
      </c>
      <c r="B397">
        <v>42962.36522</v>
      </c>
      <c r="C397">
        <v>55179.201150000001</v>
      </c>
      <c r="D397">
        <v>0</v>
      </c>
      <c r="E397">
        <v>644.57283340000004</v>
      </c>
      <c r="F397">
        <v>1</v>
      </c>
      <c r="G397">
        <v>0</v>
      </c>
      <c r="H397">
        <v>3</v>
      </c>
      <c r="I397">
        <v>0</v>
      </c>
      <c r="J397">
        <v>118.29235920000001</v>
      </c>
      <c r="K397">
        <v>1</v>
      </c>
      <c r="L397">
        <v>71.271415210000001</v>
      </c>
      <c r="M397" s="22">
        <v>0</v>
      </c>
    </row>
    <row r="398" spans="1:13" x14ac:dyDescent="0.35">
      <c r="A398">
        <v>397</v>
      </c>
      <c r="B398">
        <v>24302.982059999998</v>
      </c>
      <c r="C398">
        <v>22285.523389999998</v>
      </c>
      <c r="D398">
        <v>1</v>
      </c>
      <c r="E398">
        <v>624.26187359999994</v>
      </c>
      <c r="F398">
        <v>0</v>
      </c>
      <c r="G398">
        <v>0</v>
      </c>
      <c r="H398">
        <v>1</v>
      </c>
      <c r="I398">
        <v>0</v>
      </c>
      <c r="J398">
        <v>10.081709849999999</v>
      </c>
      <c r="K398">
        <v>0</v>
      </c>
      <c r="L398">
        <v>87.364196179999993</v>
      </c>
      <c r="M398" s="22">
        <v>0</v>
      </c>
    </row>
    <row r="399" spans="1:13" x14ac:dyDescent="0.35">
      <c r="A399">
        <v>398</v>
      </c>
      <c r="B399">
        <v>70308.085609999995</v>
      </c>
      <c r="C399">
        <v>74584.626019999996</v>
      </c>
      <c r="D399">
        <v>1</v>
      </c>
      <c r="E399">
        <v>562.83223640000006</v>
      </c>
      <c r="F399">
        <v>2</v>
      </c>
      <c r="G399">
        <v>0</v>
      </c>
      <c r="H399">
        <v>0</v>
      </c>
      <c r="I399">
        <v>0</v>
      </c>
      <c r="J399">
        <v>225.40413699999999</v>
      </c>
      <c r="K399">
        <v>0</v>
      </c>
      <c r="L399">
        <v>113.05478770000001</v>
      </c>
      <c r="M399" s="22">
        <v>0</v>
      </c>
    </row>
    <row r="400" spans="1:13" x14ac:dyDescent="0.35">
      <c r="A400">
        <v>399</v>
      </c>
      <c r="B400">
        <v>48281.902320000001</v>
      </c>
      <c r="C400">
        <v>51467.971740000001</v>
      </c>
      <c r="D400">
        <v>1</v>
      </c>
      <c r="E400">
        <v>634.08862180000006</v>
      </c>
      <c r="F400">
        <v>1</v>
      </c>
      <c r="G400">
        <v>0</v>
      </c>
      <c r="H400">
        <v>0</v>
      </c>
      <c r="I400">
        <v>0</v>
      </c>
      <c r="J400">
        <v>123.9042661</v>
      </c>
      <c r="K400">
        <v>1</v>
      </c>
      <c r="L400">
        <v>75.049752260000005</v>
      </c>
      <c r="M400" s="22">
        <v>0</v>
      </c>
    </row>
    <row r="401" spans="1:13" x14ac:dyDescent="0.35">
      <c r="A401">
        <v>400</v>
      </c>
      <c r="B401">
        <v>68567.244680000003</v>
      </c>
      <c r="C401">
        <v>71055.144709999993</v>
      </c>
      <c r="D401">
        <v>1</v>
      </c>
      <c r="E401">
        <v>636.20508029999996</v>
      </c>
      <c r="F401">
        <v>0</v>
      </c>
      <c r="G401">
        <v>1</v>
      </c>
      <c r="H401">
        <v>2</v>
      </c>
      <c r="I401">
        <v>0</v>
      </c>
      <c r="J401">
        <v>270.25714290000002</v>
      </c>
      <c r="K401">
        <v>0</v>
      </c>
      <c r="L401">
        <v>117.800676</v>
      </c>
      <c r="M401" s="22">
        <v>0</v>
      </c>
    </row>
    <row r="402" spans="1:13" x14ac:dyDescent="0.35">
      <c r="A402">
        <v>401</v>
      </c>
      <c r="B402">
        <v>26083.58512</v>
      </c>
      <c r="C402">
        <v>32573.636149999998</v>
      </c>
      <c r="D402">
        <v>0</v>
      </c>
      <c r="E402">
        <v>663.10290910000003</v>
      </c>
      <c r="F402">
        <v>1</v>
      </c>
      <c r="G402">
        <v>0</v>
      </c>
      <c r="H402">
        <v>3</v>
      </c>
      <c r="I402">
        <v>1</v>
      </c>
      <c r="J402">
        <v>36.488909640000003</v>
      </c>
      <c r="K402">
        <v>1</v>
      </c>
      <c r="L402">
        <v>113.69678380000001</v>
      </c>
      <c r="M402" s="22">
        <v>0</v>
      </c>
    </row>
    <row r="403" spans="1:13" x14ac:dyDescent="0.35">
      <c r="A403">
        <v>402</v>
      </c>
      <c r="B403">
        <v>41009.374660000001</v>
      </c>
      <c r="C403">
        <v>45301.606209999998</v>
      </c>
      <c r="D403">
        <v>1</v>
      </c>
      <c r="E403">
        <v>578.84484450000002</v>
      </c>
      <c r="F403">
        <v>1</v>
      </c>
      <c r="G403">
        <v>0</v>
      </c>
      <c r="H403">
        <v>1</v>
      </c>
      <c r="I403">
        <v>0</v>
      </c>
      <c r="J403">
        <v>12.45552822</v>
      </c>
      <c r="K403">
        <v>1</v>
      </c>
      <c r="L403">
        <v>72.074778359999996</v>
      </c>
      <c r="M403" s="22">
        <v>1</v>
      </c>
    </row>
    <row r="404" spans="1:13" x14ac:dyDescent="0.35">
      <c r="A404">
        <v>403</v>
      </c>
      <c r="B404">
        <v>50078.655500000001</v>
      </c>
      <c r="C404">
        <v>47186.102460000002</v>
      </c>
      <c r="D404">
        <v>0</v>
      </c>
      <c r="E404">
        <v>638.0493894</v>
      </c>
      <c r="F404">
        <v>0</v>
      </c>
      <c r="G404">
        <v>0</v>
      </c>
      <c r="H404">
        <v>1</v>
      </c>
      <c r="I404">
        <v>0</v>
      </c>
      <c r="J404">
        <v>116.2519267</v>
      </c>
      <c r="K404">
        <v>2</v>
      </c>
      <c r="L404">
        <v>74.097431950000001</v>
      </c>
      <c r="M404" s="22">
        <v>0</v>
      </c>
    </row>
    <row r="405" spans="1:13" x14ac:dyDescent="0.35">
      <c r="A405">
        <v>404</v>
      </c>
      <c r="B405">
        <v>50704.708910000001</v>
      </c>
      <c r="C405">
        <v>61729.34405</v>
      </c>
      <c r="D405">
        <v>1</v>
      </c>
      <c r="E405">
        <v>678.81256959999996</v>
      </c>
      <c r="F405">
        <v>0</v>
      </c>
      <c r="G405">
        <v>0</v>
      </c>
      <c r="H405">
        <v>2</v>
      </c>
      <c r="I405">
        <v>0</v>
      </c>
      <c r="J405">
        <v>292.21542549999998</v>
      </c>
      <c r="K405">
        <v>1</v>
      </c>
      <c r="L405">
        <v>92.254451169999996</v>
      </c>
      <c r="M405" s="22">
        <v>0</v>
      </c>
    </row>
    <row r="406" spans="1:13" x14ac:dyDescent="0.35">
      <c r="A406">
        <v>405</v>
      </c>
      <c r="B406">
        <v>43249.017930000002</v>
      </c>
      <c r="C406">
        <v>34972.788090000002</v>
      </c>
      <c r="D406">
        <v>1</v>
      </c>
      <c r="E406">
        <v>683.77548379999996</v>
      </c>
      <c r="F406">
        <v>0</v>
      </c>
      <c r="G406">
        <v>0</v>
      </c>
      <c r="H406">
        <v>2</v>
      </c>
      <c r="I406">
        <v>0</v>
      </c>
      <c r="J406">
        <v>291.26858979999997</v>
      </c>
      <c r="K406">
        <v>2</v>
      </c>
      <c r="L406">
        <v>74.001866680000006</v>
      </c>
      <c r="M406" s="22">
        <v>0</v>
      </c>
    </row>
    <row r="407" spans="1:13" x14ac:dyDescent="0.35">
      <c r="A407">
        <v>406</v>
      </c>
      <c r="B407">
        <v>59342.74899</v>
      </c>
      <c r="C407">
        <v>60917.827469999997</v>
      </c>
      <c r="D407">
        <v>0</v>
      </c>
      <c r="E407">
        <v>557.00924120000002</v>
      </c>
      <c r="F407">
        <v>0</v>
      </c>
      <c r="G407">
        <v>0</v>
      </c>
      <c r="H407">
        <v>0</v>
      </c>
      <c r="I407">
        <v>0</v>
      </c>
      <c r="J407">
        <v>205.8196518</v>
      </c>
      <c r="K407">
        <v>1</v>
      </c>
      <c r="L407">
        <v>117.6717147</v>
      </c>
      <c r="M407" s="22">
        <v>0</v>
      </c>
    </row>
    <row r="408" spans="1:13" x14ac:dyDescent="0.35">
      <c r="A408">
        <v>407</v>
      </c>
      <c r="B408">
        <v>33985.69356</v>
      </c>
      <c r="C408">
        <v>43173.053679999997</v>
      </c>
      <c r="D408">
        <v>1</v>
      </c>
      <c r="E408">
        <v>685.32033039999999</v>
      </c>
      <c r="F408">
        <v>0</v>
      </c>
      <c r="G408">
        <v>1</v>
      </c>
      <c r="H408">
        <v>3</v>
      </c>
      <c r="I408">
        <v>0</v>
      </c>
      <c r="J408">
        <v>80.537780569999995</v>
      </c>
      <c r="K408">
        <v>1</v>
      </c>
      <c r="L408">
        <v>71.152877700000005</v>
      </c>
      <c r="M408" s="22">
        <v>0</v>
      </c>
    </row>
    <row r="409" spans="1:13" x14ac:dyDescent="0.35">
      <c r="A409">
        <v>408</v>
      </c>
      <c r="B409">
        <v>47864.307719999997</v>
      </c>
      <c r="C409">
        <v>51465.550170000002</v>
      </c>
      <c r="D409">
        <v>0</v>
      </c>
      <c r="E409">
        <v>637.67130429999997</v>
      </c>
      <c r="F409">
        <v>0</v>
      </c>
      <c r="G409">
        <v>1</v>
      </c>
      <c r="H409">
        <v>0</v>
      </c>
      <c r="I409">
        <v>0</v>
      </c>
      <c r="J409">
        <v>147.2343333</v>
      </c>
      <c r="K409">
        <v>1</v>
      </c>
      <c r="L409">
        <v>117.10451740000001</v>
      </c>
      <c r="M409" s="22">
        <v>0</v>
      </c>
    </row>
    <row r="410" spans="1:13" x14ac:dyDescent="0.35">
      <c r="A410">
        <v>409</v>
      </c>
      <c r="B410">
        <v>51804.434480000004</v>
      </c>
      <c r="C410">
        <v>61656.657270000003</v>
      </c>
      <c r="D410">
        <v>1</v>
      </c>
      <c r="E410">
        <v>640.74945609999997</v>
      </c>
      <c r="F410">
        <v>1</v>
      </c>
      <c r="G410">
        <v>0</v>
      </c>
      <c r="H410">
        <v>4</v>
      </c>
      <c r="I410">
        <v>0</v>
      </c>
      <c r="J410">
        <v>292.86557640000001</v>
      </c>
      <c r="K410">
        <v>1</v>
      </c>
      <c r="L410">
        <v>102.3516781</v>
      </c>
      <c r="M410" s="22">
        <v>0</v>
      </c>
    </row>
    <row r="411" spans="1:13" x14ac:dyDescent="0.35">
      <c r="A411">
        <v>410</v>
      </c>
      <c r="B411">
        <v>57716.58251</v>
      </c>
      <c r="C411">
        <v>63034.382680000002</v>
      </c>
      <c r="D411">
        <v>1</v>
      </c>
      <c r="E411">
        <v>531.77423150000004</v>
      </c>
      <c r="F411">
        <v>1</v>
      </c>
      <c r="G411">
        <v>0</v>
      </c>
      <c r="H411">
        <v>4</v>
      </c>
      <c r="I411">
        <v>0</v>
      </c>
      <c r="J411">
        <v>240.7813979</v>
      </c>
      <c r="K411">
        <v>0</v>
      </c>
      <c r="L411">
        <v>97.284037850000004</v>
      </c>
      <c r="M411" s="22">
        <v>0</v>
      </c>
    </row>
    <row r="412" spans="1:13" x14ac:dyDescent="0.35">
      <c r="A412">
        <v>411</v>
      </c>
      <c r="B412">
        <v>60674.223169999997</v>
      </c>
      <c r="C412">
        <v>73028.861279999997</v>
      </c>
      <c r="D412">
        <v>0</v>
      </c>
      <c r="E412">
        <v>724.67855810000003</v>
      </c>
      <c r="F412">
        <v>0</v>
      </c>
      <c r="G412">
        <v>1</v>
      </c>
      <c r="H412">
        <v>1</v>
      </c>
      <c r="I412">
        <v>0</v>
      </c>
      <c r="J412">
        <v>202.41409859999999</v>
      </c>
      <c r="K412">
        <v>1</v>
      </c>
      <c r="L412">
        <v>102.703484</v>
      </c>
      <c r="M412" s="22">
        <v>0</v>
      </c>
    </row>
    <row r="413" spans="1:13" x14ac:dyDescent="0.35">
      <c r="A413">
        <v>412</v>
      </c>
      <c r="B413">
        <v>33130.368620000001</v>
      </c>
      <c r="C413">
        <v>41965.997009999999</v>
      </c>
      <c r="D413">
        <v>0</v>
      </c>
      <c r="E413">
        <v>658.83994429999996</v>
      </c>
      <c r="F413">
        <v>0</v>
      </c>
      <c r="G413">
        <v>1</v>
      </c>
      <c r="H413">
        <v>2</v>
      </c>
      <c r="I413">
        <v>0</v>
      </c>
      <c r="J413">
        <v>279.09296690000002</v>
      </c>
      <c r="K413">
        <v>3</v>
      </c>
      <c r="L413">
        <v>76.38359973</v>
      </c>
      <c r="M413" s="22">
        <v>0</v>
      </c>
    </row>
    <row r="414" spans="1:13" x14ac:dyDescent="0.35">
      <c r="A414">
        <v>413</v>
      </c>
      <c r="B414">
        <v>26988.28744</v>
      </c>
      <c r="C414">
        <v>23311.215230000002</v>
      </c>
      <c r="D414">
        <v>0</v>
      </c>
      <c r="E414">
        <v>573.42697869999995</v>
      </c>
      <c r="F414">
        <v>0</v>
      </c>
      <c r="G414">
        <v>1</v>
      </c>
      <c r="H414">
        <v>3</v>
      </c>
      <c r="I414">
        <v>0</v>
      </c>
      <c r="J414">
        <v>210.28361520000001</v>
      </c>
      <c r="K414">
        <v>3</v>
      </c>
      <c r="L414">
        <v>107.4961042</v>
      </c>
      <c r="M414" s="22">
        <v>0</v>
      </c>
    </row>
    <row r="415" spans="1:13" x14ac:dyDescent="0.35">
      <c r="A415">
        <v>414</v>
      </c>
      <c r="B415">
        <v>69165.152329999997</v>
      </c>
      <c r="C415">
        <v>55456.387349999997</v>
      </c>
      <c r="D415">
        <v>0</v>
      </c>
      <c r="E415">
        <v>668.76007870000001</v>
      </c>
      <c r="F415">
        <v>2</v>
      </c>
      <c r="G415">
        <v>0</v>
      </c>
      <c r="H415">
        <v>1</v>
      </c>
      <c r="I415">
        <v>0</v>
      </c>
      <c r="J415">
        <v>92.873258280000002</v>
      </c>
      <c r="K415">
        <v>2</v>
      </c>
      <c r="L415">
        <v>83.09335265</v>
      </c>
      <c r="M415" s="22">
        <v>1</v>
      </c>
    </row>
    <row r="416" spans="1:13" x14ac:dyDescent="0.35">
      <c r="A416">
        <v>415</v>
      </c>
      <c r="B416">
        <v>54984.710180000002</v>
      </c>
      <c r="C416">
        <v>54456.551809999997</v>
      </c>
      <c r="D416">
        <v>0</v>
      </c>
      <c r="E416">
        <v>667.22392200000002</v>
      </c>
      <c r="F416">
        <v>0</v>
      </c>
      <c r="G416">
        <v>2</v>
      </c>
      <c r="H416">
        <v>4</v>
      </c>
      <c r="I416">
        <v>0</v>
      </c>
      <c r="J416">
        <v>171.4931125</v>
      </c>
      <c r="K416">
        <v>0</v>
      </c>
      <c r="L416">
        <v>108.8548076</v>
      </c>
      <c r="M416" s="22">
        <v>0</v>
      </c>
    </row>
    <row r="417" spans="1:13" x14ac:dyDescent="0.35">
      <c r="A417">
        <v>416</v>
      </c>
      <c r="B417">
        <v>38772.701950000002</v>
      </c>
      <c r="C417">
        <v>43468.752979999997</v>
      </c>
      <c r="D417">
        <v>1</v>
      </c>
      <c r="E417">
        <v>711.12720760000002</v>
      </c>
      <c r="F417">
        <v>0</v>
      </c>
      <c r="G417">
        <v>0</v>
      </c>
      <c r="H417">
        <v>5</v>
      </c>
      <c r="I417">
        <v>1</v>
      </c>
      <c r="J417">
        <v>84.629936619999995</v>
      </c>
      <c r="K417">
        <v>0</v>
      </c>
      <c r="L417">
        <v>111.3217544</v>
      </c>
      <c r="M417" s="22">
        <v>0</v>
      </c>
    </row>
    <row r="418" spans="1:13" x14ac:dyDescent="0.35">
      <c r="A418">
        <v>417</v>
      </c>
      <c r="B418">
        <v>73267.279630000005</v>
      </c>
      <c r="C418">
        <v>61274.506789999999</v>
      </c>
      <c r="D418">
        <v>1</v>
      </c>
      <c r="E418">
        <v>634.51556149999999</v>
      </c>
      <c r="F418">
        <v>2</v>
      </c>
      <c r="G418">
        <v>1</v>
      </c>
      <c r="H418">
        <v>4</v>
      </c>
      <c r="I418">
        <v>0</v>
      </c>
      <c r="J418">
        <v>172.68686249999999</v>
      </c>
      <c r="K418">
        <v>0</v>
      </c>
      <c r="L418">
        <v>91.739272260000007</v>
      </c>
      <c r="M418" s="22">
        <v>1</v>
      </c>
    </row>
    <row r="419" spans="1:13" x14ac:dyDescent="0.35">
      <c r="A419">
        <v>418</v>
      </c>
      <c r="B419">
        <v>51735.119509999997</v>
      </c>
      <c r="C419">
        <v>36341.897080000002</v>
      </c>
      <c r="D419">
        <v>1</v>
      </c>
      <c r="E419">
        <v>650.59980340000004</v>
      </c>
      <c r="F419">
        <v>0</v>
      </c>
      <c r="G419">
        <v>1</v>
      </c>
      <c r="H419">
        <v>1</v>
      </c>
      <c r="I419">
        <v>1</v>
      </c>
      <c r="J419">
        <v>288.77283540000002</v>
      </c>
      <c r="K419">
        <v>3</v>
      </c>
      <c r="L419">
        <v>92.785785849999996</v>
      </c>
      <c r="M419" s="22">
        <v>0</v>
      </c>
    </row>
    <row r="420" spans="1:13" x14ac:dyDescent="0.35">
      <c r="A420">
        <v>419</v>
      </c>
      <c r="B420">
        <v>67689.457760000005</v>
      </c>
      <c r="C420">
        <v>61310.475659999996</v>
      </c>
      <c r="D420">
        <v>1</v>
      </c>
      <c r="E420">
        <v>617.85960999999998</v>
      </c>
      <c r="F420">
        <v>0</v>
      </c>
      <c r="G420">
        <v>0</v>
      </c>
      <c r="H420">
        <v>1</v>
      </c>
      <c r="I420">
        <v>0</v>
      </c>
      <c r="J420">
        <v>154.8053209</v>
      </c>
      <c r="K420">
        <v>1</v>
      </c>
      <c r="L420">
        <v>80.767117400000004</v>
      </c>
      <c r="M420" s="22">
        <v>0</v>
      </c>
    </row>
    <row r="421" spans="1:13" x14ac:dyDescent="0.35">
      <c r="A421">
        <v>420</v>
      </c>
      <c r="B421">
        <v>51012.777220000004</v>
      </c>
      <c r="C421">
        <v>65363.467320000003</v>
      </c>
      <c r="D421">
        <v>1</v>
      </c>
      <c r="E421">
        <v>679.89743069999997</v>
      </c>
      <c r="F421">
        <v>3</v>
      </c>
      <c r="G421">
        <v>0</v>
      </c>
      <c r="H421">
        <v>1</v>
      </c>
      <c r="I421">
        <v>0</v>
      </c>
      <c r="J421">
        <v>154.8061242</v>
      </c>
      <c r="K421">
        <v>3</v>
      </c>
      <c r="L421">
        <v>99.208669139999998</v>
      </c>
      <c r="M421" s="22">
        <v>1</v>
      </c>
    </row>
    <row r="422" spans="1:13" x14ac:dyDescent="0.35">
      <c r="A422">
        <v>421</v>
      </c>
      <c r="B422">
        <v>80911.218869999997</v>
      </c>
      <c r="C422">
        <v>90376.251799999998</v>
      </c>
      <c r="D422">
        <v>0</v>
      </c>
      <c r="E422">
        <v>610.8254829</v>
      </c>
      <c r="F422">
        <v>1</v>
      </c>
      <c r="G422">
        <v>0</v>
      </c>
      <c r="H422">
        <v>1</v>
      </c>
      <c r="I422">
        <v>0</v>
      </c>
      <c r="J422">
        <v>89.230121800000006</v>
      </c>
      <c r="K422">
        <v>1</v>
      </c>
      <c r="L422">
        <v>74.174941099999998</v>
      </c>
      <c r="M422" s="22">
        <v>0</v>
      </c>
    </row>
    <row r="423" spans="1:13" x14ac:dyDescent="0.35">
      <c r="A423">
        <v>422</v>
      </c>
      <c r="B423">
        <v>76330.112640000007</v>
      </c>
      <c r="C423">
        <v>71811.008650000003</v>
      </c>
      <c r="D423">
        <v>1</v>
      </c>
      <c r="E423">
        <v>605.35047410000004</v>
      </c>
      <c r="F423">
        <v>1</v>
      </c>
      <c r="G423">
        <v>0</v>
      </c>
      <c r="H423">
        <v>2</v>
      </c>
      <c r="I423">
        <v>0</v>
      </c>
      <c r="J423">
        <v>72.31794936</v>
      </c>
      <c r="K423">
        <v>3</v>
      </c>
      <c r="L423">
        <v>84.593544840000007</v>
      </c>
      <c r="M423" s="22">
        <v>0</v>
      </c>
    </row>
    <row r="424" spans="1:13" x14ac:dyDescent="0.35">
      <c r="A424">
        <v>423</v>
      </c>
      <c r="B424">
        <v>46265.537770000003</v>
      </c>
      <c r="C424">
        <v>37731.658459999999</v>
      </c>
      <c r="D424">
        <v>0</v>
      </c>
      <c r="E424">
        <v>646.61012310000001</v>
      </c>
      <c r="F424">
        <v>1</v>
      </c>
      <c r="G424">
        <v>0</v>
      </c>
      <c r="H424">
        <v>1</v>
      </c>
      <c r="I424">
        <v>3</v>
      </c>
      <c r="J424">
        <v>38.231808280000003</v>
      </c>
      <c r="K424">
        <v>0</v>
      </c>
      <c r="L424">
        <v>78.350410679999996</v>
      </c>
      <c r="M424" s="22">
        <v>0</v>
      </c>
    </row>
    <row r="425" spans="1:13" x14ac:dyDescent="0.35">
      <c r="A425">
        <v>424</v>
      </c>
      <c r="B425">
        <v>64573.564259999999</v>
      </c>
      <c r="C425">
        <v>58997.882640000003</v>
      </c>
      <c r="D425">
        <v>1</v>
      </c>
      <c r="E425">
        <v>588.70681139999999</v>
      </c>
      <c r="F425">
        <v>0</v>
      </c>
      <c r="G425">
        <v>0</v>
      </c>
      <c r="H425">
        <v>0</v>
      </c>
      <c r="I425">
        <v>0</v>
      </c>
      <c r="J425">
        <v>200.44330980000001</v>
      </c>
      <c r="K425">
        <v>1</v>
      </c>
      <c r="L425">
        <v>114.34643629999999</v>
      </c>
      <c r="M425" s="22">
        <v>0</v>
      </c>
    </row>
    <row r="426" spans="1:13" x14ac:dyDescent="0.35">
      <c r="A426">
        <v>425</v>
      </c>
      <c r="B426">
        <v>59680.639239999997</v>
      </c>
      <c r="C426">
        <v>47858.123039999999</v>
      </c>
      <c r="D426">
        <v>1</v>
      </c>
      <c r="E426">
        <v>730.10656089999998</v>
      </c>
      <c r="F426">
        <v>2</v>
      </c>
      <c r="G426">
        <v>0</v>
      </c>
      <c r="H426">
        <v>4</v>
      </c>
      <c r="I426">
        <v>0</v>
      </c>
      <c r="J426">
        <v>172.39135139999999</v>
      </c>
      <c r="K426">
        <v>1</v>
      </c>
      <c r="L426">
        <v>105.06534550000001</v>
      </c>
      <c r="M426" s="22">
        <v>0</v>
      </c>
    </row>
    <row r="427" spans="1:13" x14ac:dyDescent="0.35">
      <c r="A427">
        <v>426</v>
      </c>
      <c r="B427">
        <v>70529.473360000004</v>
      </c>
      <c r="C427">
        <v>53869.247510000001</v>
      </c>
      <c r="D427">
        <v>0</v>
      </c>
      <c r="E427">
        <v>746.36333639999998</v>
      </c>
      <c r="F427">
        <v>1</v>
      </c>
      <c r="G427">
        <v>0</v>
      </c>
      <c r="H427">
        <v>4</v>
      </c>
      <c r="I427">
        <v>0</v>
      </c>
      <c r="J427">
        <v>157.3989545</v>
      </c>
      <c r="K427">
        <v>3</v>
      </c>
      <c r="L427">
        <v>107.5946175</v>
      </c>
      <c r="M427" s="22">
        <v>0</v>
      </c>
    </row>
    <row r="428" spans="1:13" x14ac:dyDescent="0.35">
      <c r="A428">
        <v>427</v>
      </c>
      <c r="B428">
        <v>35526.148090000002</v>
      </c>
      <c r="C428">
        <v>44196.141949999997</v>
      </c>
      <c r="D428">
        <v>1</v>
      </c>
      <c r="E428">
        <v>627.32049570000004</v>
      </c>
      <c r="F428">
        <v>0</v>
      </c>
      <c r="G428">
        <v>1</v>
      </c>
      <c r="H428">
        <v>2</v>
      </c>
      <c r="I428">
        <v>0</v>
      </c>
      <c r="J428">
        <v>281.32121439999997</v>
      </c>
      <c r="K428">
        <v>3</v>
      </c>
      <c r="L428">
        <v>109.5533685</v>
      </c>
      <c r="M428" s="22">
        <v>1</v>
      </c>
    </row>
    <row r="429" spans="1:13" x14ac:dyDescent="0.35">
      <c r="A429">
        <v>428</v>
      </c>
      <c r="B429">
        <v>60290.7719</v>
      </c>
      <c r="C429">
        <v>78293.005720000001</v>
      </c>
      <c r="D429">
        <v>1</v>
      </c>
      <c r="E429">
        <v>580.6702497</v>
      </c>
      <c r="F429">
        <v>0</v>
      </c>
      <c r="G429">
        <v>0</v>
      </c>
      <c r="H429">
        <v>2</v>
      </c>
      <c r="I429">
        <v>0</v>
      </c>
      <c r="J429">
        <v>194.7108599</v>
      </c>
      <c r="K429">
        <v>7</v>
      </c>
      <c r="L429">
        <v>76.777786460000002</v>
      </c>
      <c r="M429" s="22">
        <v>0</v>
      </c>
    </row>
    <row r="430" spans="1:13" x14ac:dyDescent="0.35">
      <c r="A430">
        <v>429</v>
      </c>
      <c r="B430">
        <v>65876.367299999998</v>
      </c>
      <c r="C430">
        <v>52600.214970000001</v>
      </c>
      <c r="D430">
        <v>1</v>
      </c>
      <c r="E430">
        <v>666.82960189999994</v>
      </c>
      <c r="F430">
        <v>2</v>
      </c>
      <c r="G430">
        <v>0</v>
      </c>
      <c r="H430">
        <v>1</v>
      </c>
      <c r="I430">
        <v>0</v>
      </c>
      <c r="J430">
        <v>111.9367324</v>
      </c>
      <c r="K430">
        <v>0</v>
      </c>
      <c r="L430">
        <v>113.66767280000001</v>
      </c>
      <c r="M430" s="22">
        <v>0</v>
      </c>
    </row>
    <row r="431" spans="1:13" x14ac:dyDescent="0.35">
      <c r="A431">
        <v>430</v>
      </c>
      <c r="B431">
        <v>23618.9077</v>
      </c>
      <c r="C431">
        <v>17305.893359999998</v>
      </c>
      <c r="D431">
        <v>0</v>
      </c>
      <c r="E431">
        <v>625.89487410000004</v>
      </c>
      <c r="F431">
        <v>0</v>
      </c>
      <c r="G431">
        <v>1</v>
      </c>
      <c r="H431">
        <v>1</v>
      </c>
      <c r="I431">
        <v>0</v>
      </c>
      <c r="J431">
        <v>81.603935570000004</v>
      </c>
      <c r="K431">
        <v>0</v>
      </c>
      <c r="L431">
        <v>102.51544610000001</v>
      </c>
      <c r="M431" s="22">
        <v>1</v>
      </c>
    </row>
    <row r="432" spans="1:13" x14ac:dyDescent="0.35">
      <c r="A432">
        <v>431</v>
      </c>
      <c r="B432">
        <v>32251.122309999999</v>
      </c>
      <c r="C432">
        <v>28956.30458</v>
      </c>
      <c r="D432">
        <v>1</v>
      </c>
      <c r="E432">
        <v>708.73405660000003</v>
      </c>
      <c r="F432">
        <v>2</v>
      </c>
      <c r="G432">
        <v>1</v>
      </c>
      <c r="H432">
        <v>2</v>
      </c>
      <c r="I432">
        <v>1</v>
      </c>
      <c r="J432">
        <v>146.0878203</v>
      </c>
      <c r="K432">
        <v>0</v>
      </c>
      <c r="L432">
        <v>79.961111939999995</v>
      </c>
      <c r="M432" s="22">
        <v>0</v>
      </c>
    </row>
    <row r="433" spans="1:13" x14ac:dyDescent="0.35">
      <c r="A433">
        <v>432</v>
      </c>
      <c r="B433">
        <v>19411.517329999999</v>
      </c>
      <c r="C433">
        <v>18964.965250000001</v>
      </c>
      <c r="D433">
        <v>1</v>
      </c>
      <c r="E433">
        <v>610.6426702</v>
      </c>
      <c r="F433">
        <v>0</v>
      </c>
      <c r="G433">
        <v>0</v>
      </c>
      <c r="H433">
        <v>2</v>
      </c>
      <c r="I433">
        <v>0</v>
      </c>
      <c r="J433">
        <v>100.9814981</v>
      </c>
      <c r="K433">
        <v>2</v>
      </c>
      <c r="L433">
        <v>116.7629812</v>
      </c>
      <c r="M433" s="22">
        <v>0</v>
      </c>
    </row>
    <row r="434" spans="1:13" x14ac:dyDescent="0.35">
      <c r="A434">
        <v>433</v>
      </c>
      <c r="B434">
        <v>45958.89748</v>
      </c>
      <c r="C434">
        <v>37819.243459999998</v>
      </c>
      <c r="D434">
        <v>0</v>
      </c>
      <c r="E434">
        <v>677.22566110000002</v>
      </c>
      <c r="F434">
        <v>1</v>
      </c>
      <c r="G434">
        <v>1</v>
      </c>
      <c r="H434">
        <v>2</v>
      </c>
      <c r="I434">
        <v>0</v>
      </c>
      <c r="J434">
        <v>105.6227677</v>
      </c>
      <c r="K434">
        <v>0</v>
      </c>
      <c r="L434">
        <v>91.908571140000006</v>
      </c>
      <c r="M434" s="22">
        <v>0</v>
      </c>
    </row>
    <row r="435" spans="1:13" x14ac:dyDescent="0.35">
      <c r="A435">
        <v>434</v>
      </c>
      <c r="B435">
        <v>60763.133840000002</v>
      </c>
      <c r="C435">
        <v>53523.507039999997</v>
      </c>
      <c r="D435">
        <v>1</v>
      </c>
      <c r="E435">
        <v>655.6996795</v>
      </c>
      <c r="F435">
        <v>0</v>
      </c>
      <c r="G435">
        <v>0</v>
      </c>
      <c r="H435">
        <v>3</v>
      </c>
      <c r="I435">
        <v>1</v>
      </c>
      <c r="J435">
        <v>209.10380960000001</v>
      </c>
      <c r="K435">
        <v>1</v>
      </c>
      <c r="L435">
        <v>87.966354690000003</v>
      </c>
      <c r="M435" s="22">
        <v>0</v>
      </c>
    </row>
    <row r="436" spans="1:13" x14ac:dyDescent="0.35">
      <c r="A436">
        <v>435</v>
      </c>
      <c r="B436">
        <v>72535.355779999998</v>
      </c>
      <c r="C436">
        <v>59516.887210000001</v>
      </c>
      <c r="D436">
        <v>0</v>
      </c>
      <c r="E436">
        <v>616.18692450000003</v>
      </c>
      <c r="F436">
        <v>0</v>
      </c>
      <c r="G436">
        <v>0</v>
      </c>
      <c r="H436">
        <v>3</v>
      </c>
      <c r="I436">
        <v>0</v>
      </c>
      <c r="J436">
        <v>91.355869909999996</v>
      </c>
      <c r="K436">
        <v>1</v>
      </c>
      <c r="L436">
        <v>84.208376880000003</v>
      </c>
      <c r="M436" s="22">
        <v>0</v>
      </c>
    </row>
    <row r="437" spans="1:13" x14ac:dyDescent="0.35">
      <c r="A437">
        <v>436</v>
      </c>
      <c r="B437">
        <v>51111.421710000002</v>
      </c>
      <c r="C437">
        <v>59522.130250000002</v>
      </c>
      <c r="D437">
        <v>1</v>
      </c>
      <c r="E437">
        <v>662.00249140000005</v>
      </c>
      <c r="F437">
        <v>0</v>
      </c>
      <c r="G437">
        <v>1</v>
      </c>
      <c r="H437">
        <v>4</v>
      </c>
      <c r="I437">
        <v>0</v>
      </c>
      <c r="J437">
        <v>10.529733459999999</v>
      </c>
      <c r="K437">
        <v>1</v>
      </c>
      <c r="L437">
        <v>102.06418050000001</v>
      </c>
      <c r="M437" s="22">
        <v>0</v>
      </c>
    </row>
    <row r="438" spans="1:13" x14ac:dyDescent="0.35">
      <c r="A438">
        <v>437</v>
      </c>
      <c r="B438">
        <v>74429.233179999996</v>
      </c>
      <c r="C438">
        <v>83922.441170000006</v>
      </c>
      <c r="D438">
        <v>1</v>
      </c>
      <c r="E438">
        <v>693.92662789999997</v>
      </c>
      <c r="F438">
        <v>0</v>
      </c>
      <c r="G438">
        <v>1</v>
      </c>
      <c r="H438">
        <v>0</v>
      </c>
      <c r="I438">
        <v>0</v>
      </c>
      <c r="J438">
        <v>109.27676080000001</v>
      </c>
      <c r="K438">
        <v>0</v>
      </c>
      <c r="L438">
        <v>92.538225670000003</v>
      </c>
      <c r="M438" s="22">
        <v>0</v>
      </c>
    </row>
    <row r="439" spans="1:13" x14ac:dyDescent="0.35">
      <c r="A439">
        <v>438</v>
      </c>
      <c r="B439">
        <v>29298.47813</v>
      </c>
      <c r="C439">
        <v>31670.80255</v>
      </c>
      <c r="D439">
        <v>0</v>
      </c>
      <c r="E439">
        <v>654.34242600000005</v>
      </c>
      <c r="F439">
        <v>0</v>
      </c>
      <c r="G439">
        <v>0</v>
      </c>
      <c r="H439">
        <v>2</v>
      </c>
      <c r="I439">
        <v>1</v>
      </c>
      <c r="J439">
        <v>280.02860199999998</v>
      </c>
      <c r="K439">
        <v>3</v>
      </c>
      <c r="L439">
        <v>78.653494280000004</v>
      </c>
      <c r="M439" s="22">
        <v>0</v>
      </c>
    </row>
    <row r="440" spans="1:13" x14ac:dyDescent="0.35">
      <c r="A440">
        <v>439</v>
      </c>
      <c r="B440">
        <v>24449.26341</v>
      </c>
      <c r="C440">
        <v>22794.799220000001</v>
      </c>
      <c r="D440">
        <v>0</v>
      </c>
      <c r="E440">
        <v>654.86423330000002</v>
      </c>
      <c r="F440">
        <v>0</v>
      </c>
      <c r="G440">
        <v>0</v>
      </c>
      <c r="H440">
        <v>0</v>
      </c>
      <c r="I440">
        <v>0</v>
      </c>
      <c r="J440">
        <v>199.5648463</v>
      </c>
      <c r="K440">
        <v>0</v>
      </c>
      <c r="L440">
        <v>108.4828882</v>
      </c>
      <c r="M440" s="22">
        <v>0</v>
      </c>
    </row>
    <row r="441" spans="1:13" x14ac:dyDescent="0.35">
      <c r="A441">
        <v>440</v>
      </c>
      <c r="B441">
        <v>49166.784520000001</v>
      </c>
      <c r="C441">
        <v>61233.521209999999</v>
      </c>
      <c r="D441">
        <v>0</v>
      </c>
      <c r="E441">
        <v>606.36082859999999</v>
      </c>
      <c r="F441">
        <v>1</v>
      </c>
      <c r="G441">
        <v>0</v>
      </c>
      <c r="H441">
        <v>2</v>
      </c>
      <c r="I441">
        <v>0</v>
      </c>
      <c r="J441">
        <v>157.7155784</v>
      </c>
      <c r="K441">
        <v>0</v>
      </c>
      <c r="L441">
        <v>77.912551550000003</v>
      </c>
      <c r="M441" s="22">
        <v>0</v>
      </c>
    </row>
    <row r="442" spans="1:13" x14ac:dyDescent="0.35">
      <c r="A442">
        <v>441</v>
      </c>
      <c r="B442">
        <v>55760.98173</v>
      </c>
      <c r="C442">
        <v>71469.939020000005</v>
      </c>
      <c r="D442">
        <v>0</v>
      </c>
      <c r="E442">
        <v>707.21023990000003</v>
      </c>
      <c r="F442">
        <v>0</v>
      </c>
      <c r="G442">
        <v>0</v>
      </c>
      <c r="H442">
        <v>3</v>
      </c>
      <c r="I442">
        <v>0</v>
      </c>
      <c r="J442">
        <v>135.7929024</v>
      </c>
      <c r="K442">
        <v>0</v>
      </c>
      <c r="L442">
        <v>89.620143600000006</v>
      </c>
      <c r="M442" s="22">
        <v>0</v>
      </c>
    </row>
    <row r="443" spans="1:13" x14ac:dyDescent="0.35">
      <c r="A443">
        <v>442</v>
      </c>
      <c r="B443">
        <v>49509.578780000003</v>
      </c>
      <c r="C443">
        <v>39814.790679999998</v>
      </c>
      <c r="D443">
        <v>1</v>
      </c>
      <c r="E443">
        <v>702.22732889999997</v>
      </c>
      <c r="F443">
        <v>0</v>
      </c>
      <c r="G443">
        <v>0</v>
      </c>
      <c r="H443">
        <v>3</v>
      </c>
      <c r="I443">
        <v>0</v>
      </c>
      <c r="J443">
        <v>254.78375750000001</v>
      </c>
      <c r="K443">
        <v>0</v>
      </c>
      <c r="L443">
        <v>98.349803660000006</v>
      </c>
      <c r="M443" s="22">
        <v>0</v>
      </c>
    </row>
    <row r="444" spans="1:13" x14ac:dyDescent="0.35">
      <c r="A444">
        <v>443</v>
      </c>
      <c r="B444">
        <v>18988.3685</v>
      </c>
      <c r="C444">
        <v>15832.64568</v>
      </c>
      <c r="D444">
        <v>1</v>
      </c>
      <c r="E444">
        <v>629.47204060000001</v>
      </c>
      <c r="F444">
        <v>0</v>
      </c>
      <c r="G444">
        <v>0</v>
      </c>
      <c r="H444">
        <v>0</v>
      </c>
      <c r="I444">
        <v>0</v>
      </c>
      <c r="J444">
        <v>42.358261650000003</v>
      </c>
      <c r="K444">
        <v>2</v>
      </c>
      <c r="L444">
        <v>72.336853050000002</v>
      </c>
      <c r="M444" s="22">
        <v>0</v>
      </c>
    </row>
    <row r="445" spans="1:13" x14ac:dyDescent="0.35">
      <c r="A445">
        <v>444</v>
      </c>
      <c r="B445">
        <v>48663.199410000001</v>
      </c>
      <c r="C445">
        <v>49411.572099999998</v>
      </c>
      <c r="D445">
        <v>1</v>
      </c>
      <c r="E445">
        <v>643.78557699999999</v>
      </c>
      <c r="F445">
        <v>0</v>
      </c>
      <c r="G445">
        <v>0</v>
      </c>
      <c r="H445">
        <v>5</v>
      </c>
      <c r="I445">
        <v>0</v>
      </c>
      <c r="J445">
        <v>96.692592200000007</v>
      </c>
      <c r="K445">
        <v>0</v>
      </c>
      <c r="L445">
        <v>105.08285050000001</v>
      </c>
      <c r="M445" s="22">
        <v>0</v>
      </c>
    </row>
    <row r="446" spans="1:13" x14ac:dyDescent="0.35">
      <c r="A446">
        <v>445</v>
      </c>
      <c r="B446">
        <v>30432.957490000001</v>
      </c>
      <c r="C446">
        <v>22969.285059999998</v>
      </c>
      <c r="D446">
        <v>0</v>
      </c>
      <c r="E446">
        <v>720.71103359999995</v>
      </c>
      <c r="F446">
        <v>1</v>
      </c>
      <c r="G446">
        <v>0</v>
      </c>
      <c r="H446">
        <v>1</v>
      </c>
      <c r="I446">
        <v>1</v>
      </c>
      <c r="J446">
        <v>172.79535540000001</v>
      </c>
      <c r="K446">
        <v>1</v>
      </c>
      <c r="L446">
        <v>73.663893790000003</v>
      </c>
      <c r="M446" s="22">
        <v>0</v>
      </c>
    </row>
    <row r="447" spans="1:13" x14ac:dyDescent="0.35">
      <c r="A447">
        <v>446</v>
      </c>
      <c r="B447">
        <v>60045.088230000001</v>
      </c>
      <c r="C447">
        <v>57755.511330000001</v>
      </c>
      <c r="D447">
        <v>0</v>
      </c>
      <c r="E447">
        <v>593.32145890000004</v>
      </c>
      <c r="F447">
        <v>0</v>
      </c>
      <c r="G447">
        <v>0</v>
      </c>
      <c r="H447">
        <v>2</v>
      </c>
      <c r="I447">
        <v>0</v>
      </c>
      <c r="J447">
        <v>201.70248359999999</v>
      </c>
      <c r="K447">
        <v>2</v>
      </c>
      <c r="L447">
        <v>71.629382079999999</v>
      </c>
      <c r="M447" s="22">
        <v>0</v>
      </c>
    </row>
    <row r="448" spans="1:13" x14ac:dyDescent="0.35">
      <c r="A448">
        <v>447</v>
      </c>
      <c r="B448">
        <v>55498.973689999999</v>
      </c>
      <c r="C448">
        <v>58222.572440000004</v>
      </c>
      <c r="D448">
        <v>0</v>
      </c>
      <c r="E448">
        <v>680.21441960000004</v>
      </c>
      <c r="F448">
        <v>1</v>
      </c>
      <c r="G448">
        <v>2</v>
      </c>
      <c r="H448">
        <v>5</v>
      </c>
      <c r="I448">
        <v>1</v>
      </c>
      <c r="J448">
        <v>99.722776159999995</v>
      </c>
      <c r="K448">
        <v>0</v>
      </c>
      <c r="L448">
        <v>91.843049809999997</v>
      </c>
      <c r="M448" s="22">
        <v>0</v>
      </c>
    </row>
    <row r="449" spans="1:13" x14ac:dyDescent="0.35">
      <c r="A449">
        <v>448</v>
      </c>
      <c r="B449">
        <v>35901.803209999998</v>
      </c>
      <c r="C449">
        <v>36377.291810000002</v>
      </c>
      <c r="D449">
        <v>1</v>
      </c>
      <c r="E449">
        <v>622.06931129999998</v>
      </c>
      <c r="F449">
        <v>0</v>
      </c>
      <c r="G449">
        <v>0</v>
      </c>
      <c r="H449">
        <v>1</v>
      </c>
      <c r="I449">
        <v>0</v>
      </c>
      <c r="J449">
        <v>242.76622850000001</v>
      </c>
      <c r="K449">
        <v>1</v>
      </c>
      <c r="L449">
        <v>93.433595539999999</v>
      </c>
      <c r="M449" s="22">
        <v>0</v>
      </c>
    </row>
    <row r="450" spans="1:13" x14ac:dyDescent="0.35">
      <c r="A450">
        <v>449</v>
      </c>
      <c r="B450">
        <v>42291.99624</v>
      </c>
      <c r="C450">
        <v>38001.268100000001</v>
      </c>
      <c r="D450">
        <v>1</v>
      </c>
      <c r="E450">
        <v>738.90389379999999</v>
      </c>
      <c r="F450">
        <v>3</v>
      </c>
      <c r="G450">
        <v>0</v>
      </c>
      <c r="H450">
        <v>1</v>
      </c>
      <c r="I450">
        <v>0</v>
      </c>
      <c r="J450">
        <v>99.980050390000002</v>
      </c>
      <c r="K450">
        <v>3</v>
      </c>
      <c r="L450">
        <v>86.163483279999994</v>
      </c>
      <c r="M450" s="22">
        <v>0</v>
      </c>
    </row>
    <row r="451" spans="1:13" x14ac:dyDescent="0.35">
      <c r="A451">
        <v>450</v>
      </c>
      <c r="B451">
        <v>34111.797169999998</v>
      </c>
      <c r="C451">
        <v>34980.538809999998</v>
      </c>
      <c r="D451">
        <v>0</v>
      </c>
      <c r="E451">
        <v>653.17233639999995</v>
      </c>
      <c r="F451">
        <v>2</v>
      </c>
      <c r="G451">
        <v>0</v>
      </c>
      <c r="H451">
        <v>1</v>
      </c>
      <c r="I451">
        <v>0</v>
      </c>
      <c r="J451">
        <v>15.38536414</v>
      </c>
      <c r="K451">
        <v>2</v>
      </c>
      <c r="L451">
        <v>90.190889409999997</v>
      </c>
      <c r="M451" s="22">
        <v>0</v>
      </c>
    </row>
    <row r="452" spans="1:13" x14ac:dyDescent="0.35">
      <c r="A452">
        <v>451</v>
      </c>
      <c r="B452">
        <v>49059.813540000003</v>
      </c>
      <c r="C452">
        <v>62565.027099999999</v>
      </c>
      <c r="D452">
        <v>0</v>
      </c>
      <c r="E452">
        <v>713.0189259</v>
      </c>
      <c r="F452">
        <v>1</v>
      </c>
      <c r="G452">
        <v>0</v>
      </c>
      <c r="H452">
        <v>2</v>
      </c>
      <c r="I452">
        <v>0</v>
      </c>
      <c r="J452">
        <v>155.72026600000001</v>
      </c>
      <c r="K452">
        <v>1</v>
      </c>
      <c r="L452">
        <v>74.150342859999995</v>
      </c>
      <c r="M452" s="22">
        <v>0</v>
      </c>
    </row>
    <row r="453" spans="1:13" x14ac:dyDescent="0.35">
      <c r="A453">
        <v>452</v>
      </c>
      <c r="B453">
        <v>64327.134810000003</v>
      </c>
      <c r="C453">
        <v>52980.499969999997</v>
      </c>
      <c r="D453">
        <v>0</v>
      </c>
      <c r="E453">
        <v>611.93363260000001</v>
      </c>
      <c r="F453">
        <v>0</v>
      </c>
      <c r="G453">
        <v>1</v>
      </c>
      <c r="H453">
        <v>2</v>
      </c>
      <c r="I453">
        <v>0</v>
      </c>
      <c r="J453">
        <v>298.57073919999999</v>
      </c>
      <c r="K453">
        <v>0</v>
      </c>
      <c r="L453">
        <v>101.06651309999999</v>
      </c>
      <c r="M453" s="22">
        <v>1</v>
      </c>
    </row>
    <row r="454" spans="1:13" x14ac:dyDescent="0.35">
      <c r="A454">
        <v>453</v>
      </c>
      <c r="B454">
        <v>35214.109299999996</v>
      </c>
      <c r="C454">
        <v>38485.458330000001</v>
      </c>
      <c r="D454">
        <v>0</v>
      </c>
      <c r="E454">
        <v>587.57356589999995</v>
      </c>
      <c r="F454">
        <v>0</v>
      </c>
      <c r="G454">
        <v>0</v>
      </c>
      <c r="H454">
        <v>1</v>
      </c>
      <c r="I454">
        <v>0</v>
      </c>
      <c r="J454">
        <v>103.3151094</v>
      </c>
      <c r="K454">
        <v>2</v>
      </c>
      <c r="L454">
        <v>107.36832010000001</v>
      </c>
      <c r="M454" s="22">
        <v>0</v>
      </c>
    </row>
    <row r="455" spans="1:13" x14ac:dyDescent="0.35">
      <c r="A455">
        <v>454</v>
      </c>
      <c r="B455">
        <v>57560.69773</v>
      </c>
      <c r="C455">
        <v>41791.254809999999</v>
      </c>
      <c r="D455">
        <v>1</v>
      </c>
      <c r="E455">
        <v>638.28702710000005</v>
      </c>
      <c r="F455">
        <v>0</v>
      </c>
      <c r="G455">
        <v>1</v>
      </c>
      <c r="H455">
        <v>2</v>
      </c>
      <c r="I455">
        <v>0</v>
      </c>
      <c r="J455">
        <v>98.847123229999994</v>
      </c>
      <c r="K455">
        <v>1</v>
      </c>
      <c r="L455">
        <v>80.507823810000005</v>
      </c>
      <c r="M455" s="22">
        <v>1</v>
      </c>
    </row>
    <row r="456" spans="1:13" x14ac:dyDescent="0.35">
      <c r="A456">
        <v>455</v>
      </c>
      <c r="B456">
        <v>42046.135719999998</v>
      </c>
      <c r="C456">
        <v>31107.8269</v>
      </c>
      <c r="D456">
        <v>1</v>
      </c>
      <c r="E456">
        <v>663.13417289999995</v>
      </c>
      <c r="F456">
        <v>0</v>
      </c>
      <c r="G456">
        <v>1</v>
      </c>
      <c r="H456">
        <v>1</v>
      </c>
      <c r="I456">
        <v>0</v>
      </c>
      <c r="J456">
        <v>149.19498730000001</v>
      </c>
      <c r="K456">
        <v>2</v>
      </c>
      <c r="L456">
        <v>78.974266389999997</v>
      </c>
      <c r="M456" s="22">
        <v>0</v>
      </c>
    </row>
    <row r="457" spans="1:13" x14ac:dyDescent="0.35">
      <c r="A457">
        <v>456</v>
      </c>
      <c r="B457">
        <v>38106.907520000001</v>
      </c>
      <c r="C457">
        <v>39291.915520000002</v>
      </c>
      <c r="D457">
        <v>1</v>
      </c>
      <c r="E457">
        <v>624.46341589999997</v>
      </c>
      <c r="F457">
        <v>0</v>
      </c>
      <c r="G457">
        <v>0</v>
      </c>
      <c r="H457">
        <v>2</v>
      </c>
      <c r="I457">
        <v>0</v>
      </c>
      <c r="J457">
        <v>58.690190219999998</v>
      </c>
      <c r="K457">
        <v>0</v>
      </c>
      <c r="L457">
        <v>71.801700420000003</v>
      </c>
      <c r="M457" s="22">
        <v>1</v>
      </c>
    </row>
    <row r="458" spans="1:13" x14ac:dyDescent="0.35">
      <c r="A458">
        <v>457</v>
      </c>
      <c r="B458">
        <v>48394.544600000001</v>
      </c>
      <c r="C458">
        <v>36923.271529999998</v>
      </c>
      <c r="D458">
        <v>1</v>
      </c>
      <c r="E458">
        <v>687.91537129999995</v>
      </c>
      <c r="F458">
        <v>0</v>
      </c>
      <c r="G458">
        <v>0</v>
      </c>
      <c r="H458">
        <v>4</v>
      </c>
      <c r="I458">
        <v>0</v>
      </c>
      <c r="J458">
        <v>182.94308050000001</v>
      </c>
      <c r="K458">
        <v>1</v>
      </c>
      <c r="L458">
        <v>93.496759530000006</v>
      </c>
      <c r="M458" s="22">
        <v>1</v>
      </c>
    </row>
    <row r="459" spans="1:13" x14ac:dyDescent="0.35">
      <c r="A459">
        <v>458</v>
      </c>
      <c r="B459">
        <v>34471.365160000001</v>
      </c>
      <c r="C459">
        <v>24592.1502</v>
      </c>
      <c r="D459">
        <v>1</v>
      </c>
      <c r="E459">
        <v>639.50232159999996</v>
      </c>
      <c r="F459">
        <v>0</v>
      </c>
      <c r="G459">
        <v>1</v>
      </c>
      <c r="H459">
        <v>1</v>
      </c>
      <c r="I459">
        <v>1</v>
      </c>
      <c r="J459">
        <v>129.8596316</v>
      </c>
      <c r="K459">
        <v>0</v>
      </c>
      <c r="L459">
        <v>104.5488933</v>
      </c>
      <c r="M459" s="22">
        <v>0</v>
      </c>
    </row>
    <row r="460" spans="1:13" x14ac:dyDescent="0.35">
      <c r="A460">
        <v>459</v>
      </c>
      <c r="B460">
        <v>41695.260419999999</v>
      </c>
      <c r="C460">
        <v>33477.449760000003</v>
      </c>
      <c r="D460">
        <v>1</v>
      </c>
      <c r="E460">
        <v>545.92814190000001</v>
      </c>
      <c r="F460">
        <v>0</v>
      </c>
      <c r="G460">
        <v>1</v>
      </c>
      <c r="H460">
        <v>1</v>
      </c>
      <c r="I460">
        <v>0</v>
      </c>
      <c r="J460">
        <v>124.42220519999999</v>
      </c>
      <c r="K460">
        <v>0</v>
      </c>
      <c r="L460">
        <v>105.8625888</v>
      </c>
      <c r="M460" s="22">
        <v>0</v>
      </c>
    </row>
    <row r="461" spans="1:13" x14ac:dyDescent="0.35">
      <c r="A461">
        <v>460</v>
      </c>
      <c r="B461">
        <v>32031.831610000001</v>
      </c>
      <c r="C461">
        <v>33278.174249999996</v>
      </c>
      <c r="D461">
        <v>1</v>
      </c>
      <c r="E461">
        <v>677.64059899999995</v>
      </c>
      <c r="F461">
        <v>1</v>
      </c>
      <c r="G461">
        <v>2</v>
      </c>
      <c r="H461">
        <v>3</v>
      </c>
      <c r="I461">
        <v>1</v>
      </c>
      <c r="J461">
        <v>212.41561820000001</v>
      </c>
      <c r="K461">
        <v>1</v>
      </c>
      <c r="L461">
        <v>71.641774560000002</v>
      </c>
      <c r="M461" s="22">
        <v>0</v>
      </c>
    </row>
    <row r="462" spans="1:13" x14ac:dyDescent="0.35">
      <c r="A462">
        <v>461</v>
      </c>
      <c r="B462">
        <v>79470.876990000004</v>
      </c>
      <c r="C462">
        <v>89166.687380000003</v>
      </c>
      <c r="D462">
        <v>0</v>
      </c>
      <c r="E462">
        <v>605.87314700000002</v>
      </c>
      <c r="F462">
        <v>1</v>
      </c>
      <c r="G462">
        <v>1</v>
      </c>
      <c r="H462">
        <v>0</v>
      </c>
      <c r="I462">
        <v>1</v>
      </c>
      <c r="J462">
        <v>60.70856843</v>
      </c>
      <c r="K462">
        <v>1</v>
      </c>
      <c r="L462">
        <v>118.4481524</v>
      </c>
      <c r="M462" s="22">
        <v>0</v>
      </c>
    </row>
    <row r="463" spans="1:13" x14ac:dyDescent="0.35">
      <c r="A463">
        <v>462</v>
      </c>
      <c r="B463">
        <v>50528.953280000002</v>
      </c>
      <c r="C463">
        <v>41508.885240000003</v>
      </c>
      <c r="D463">
        <v>0</v>
      </c>
      <c r="E463">
        <v>631.9201309</v>
      </c>
      <c r="F463">
        <v>1</v>
      </c>
      <c r="G463">
        <v>1</v>
      </c>
      <c r="H463">
        <v>1</v>
      </c>
      <c r="I463">
        <v>1</v>
      </c>
      <c r="J463">
        <v>299.60616110000001</v>
      </c>
      <c r="K463">
        <v>2</v>
      </c>
      <c r="L463">
        <v>119.2093228</v>
      </c>
      <c r="M463" s="22">
        <v>1</v>
      </c>
    </row>
    <row r="464" spans="1:13" x14ac:dyDescent="0.35">
      <c r="A464">
        <v>463</v>
      </c>
      <c r="B464">
        <v>39504.117380000003</v>
      </c>
      <c r="C464">
        <v>43492.281710000003</v>
      </c>
      <c r="D464">
        <v>0</v>
      </c>
      <c r="E464">
        <v>727.65656019999994</v>
      </c>
      <c r="F464">
        <v>1</v>
      </c>
      <c r="G464">
        <v>0</v>
      </c>
      <c r="H464">
        <v>2</v>
      </c>
      <c r="I464">
        <v>0</v>
      </c>
      <c r="J464">
        <v>166.93571639999999</v>
      </c>
      <c r="K464">
        <v>0</v>
      </c>
      <c r="L464">
        <v>111.34644590000001</v>
      </c>
      <c r="M464" s="22">
        <v>0</v>
      </c>
    </row>
    <row r="465" spans="1:13" x14ac:dyDescent="0.35">
      <c r="A465">
        <v>464</v>
      </c>
      <c r="B465">
        <v>53209.698660000002</v>
      </c>
      <c r="C465">
        <v>43072.495419999999</v>
      </c>
      <c r="D465">
        <v>1</v>
      </c>
      <c r="E465">
        <v>738.64058620000003</v>
      </c>
      <c r="F465">
        <v>0</v>
      </c>
      <c r="G465">
        <v>0</v>
      </c>
      <c r="H465">
        <v>2</v>
      </c>
      <c r="I465">
        <v>1</v>
      </c>
      <c r="J465">
        <v>58.452870339999997</v>
      </c>
      <c r="K465">
        <v>2</v>
      </c>
      <c r="L465">
        <v>104.37187110000001</v>
      </c>
      <c r="M465" s="22">
        <v>0</v>
      </c>
    </row>
    <row r="466" spans="1:13" x14ac:dyDescent="0.35">
      <c r="A466">
        <v>465</v>
      </c>
      <c r="B466">
        <v>48315.079250000003</v>
      </c>
      <c r="C466">
        <v>51604.101990000003</v>
      </c>
      <c r="D466">
        <v>1</v>
      </c>
      <c r="E466">
        <v>621.22532820000004</v>
      </c>
      <c r="F466">
        <v>0</v>
      </c>
      <c r="G466">
        <v>0</v>
      </c>
      <c r="H466">
        <v>1</v>
      </c>
      <c r="I466">
        <v>0</v>
      </c>
      <c r="J466">
        <v>30.378982730000001</v>
      </c>
      <c r="K466">
        <v>1</v>
      </c>
      <c r="L466">
        <v>88.394803960000004</v>
      </c>
      <c r="M466" s="22">
        <v>0</v>
      </c>
    </row>
    <row r="467" spans="1:13" x14ac:dyDescent="0.35">
      <c r="A467">
        <v>466</v>
      </c>
      <c r="B467">
        <v>46685.456010000002</v>
      </c>
      <c r="C467">
        <v>44219.334510000001</v>
      </c>
      <c r="D467">
        <v>1</v>
      </c>
      <c r="E467">
        <v>678.88933150000003</v>
      </c>
      <c r="F467">
        <v>0</v>
      </c>
      <c r="G467">
        <v>0</v>
      </c>
      <c r="H467">
        <v>1</v>
      </c>
      <c r="I467">
        <v>0</v>
      </c>
      <c r="J467">
        <v>227.57090640000001</v>
      </c>
      <c r="K467">
        <v>0</v>
      </c>
      <c r="L467">
        <v>89.522901079999997</v>
      </c>
      <c r="M467" s="22">
        <v>0</v>
      </c>
    </row>
    <row r="468" spans="1:13" x14ac:dyDescent="0.35">
      <c r="A468">
        <v>467</v>
      </c>
      <c r="B468">
        <v>59212.500500000002</v>
      </c>
      <c r="C468">
        <v>64676.612609999996</v>
      </c>
      <c r="D468">
        <v>0</v>
      </c>
      <c r="E468">
        <v>622.38627550000001</v>
      </c>
      <c r="F468">
        <v>0</v>
      </c>
      <c r="G468">
        <v>0</v>
      </c>
      <c r="H468">
        <v>4</v>
      </c>
      <c r="I468">
        <v>0</v>
      </c>
      <c r="J468">
        <v>73.808519610000005</v>
      </c>
      <c r="K468">
        <v>0</v>
      </c>
      <c r="L468">
        <v>115.377993</v>
      </c>
      <c r="M468" s="22">
        <v>0</v>
      </c>
    </row>
    <row r="469" spans="1:13" x14ac:dyDescent="0.35">
      <c r="A469">
        <v>468</v>
      </c>
      <c r="B469">
        <v>61362.61565</v>
      </c>
      <c r="C469">
        <v>79589.254719999997</v>
      </c>
      <c r="D469">
        <v>1</v>
      </c>
      <c r="E469">
        <v>635.65635110000005</v>
      </c>
      <c r="F469">
        <v>1</v>
      </c>
      <c r="G469">
        <v>1</v>
      </c>
      <c r="H469">
        <v>1</v>
      </c>
      <c r="I469">
        <v>0</v>
      </c>
      <c r="J469">
        <v>223.55548160000001</v>
      </c>
      <c r="K469">
        <v>2</v>
      </c>
      <c r="L469">
        <v>83.789825780000001</v>
      </c>
      <c r="M469" s="22">
        <v>0</v>
      </c>
    </row>
    <row r="470" spans="1:13" x14ac:dyDescent="0.35">
      <c r="A470">
        <v>469</v>
      </c>
      <c r="B470">
        <v>42042.482790000002</v>
      </c>
      <c r="C470">
        <v>53086.630120000002</v>
      </c>
      <c r="D470">
        <v>1</v>
      </c>
      <c r="E470">
        <v>619.71122930000001</v>
      </c>
      <c r="F470">
        <v>0</v>
      </c>
      <c r="G470">
        <v>0</v>
      </c>
      <c r="H470">
        <v>4</v>
      </c>
      <c r="I470">
        <v>0</v>
      </c>
      <c r="J470">
        <v>217.74548390000001</v>
      </c>
      <c r="K470">
        <v>0</v>
      </c>
      <c r="L470">
        <v>113.7722206</v>
      </c>
      <c r="M470" s="22">
        <v>0</v>
      </c>
    </row>
    <row r="471" spans="1:13" x14ac:dyDescent="0.35">
      <c r="A471">
        <v>470</v>
      </c>
      <c r="B471">
        <v>41362.726390000003</v>
      </c>
      <c r="C471">
        <v>29060.171579999998</v>
      </c>
      <c r="D471">
        <v>0</v>
      </c>
      <c r="E471">
        <v>563.78281600000003</v>
      </c>
      <c r="F471">
        <v>1</v>
      </c>
      <c r="G471">
        <v>1</v>
      </c>
      <c r="H471">
        <v>1</v>
      </c>
      <c r="I471">
        <v>1</v>
      </c>
      <c r="J471">
        <v>299.05473230000001</v>
      </c>
      <c r="K471">
        <v>0</v>
      </c>
      <c r="L471">
        <v>77.523292319999996</v>
      </c>
      <c r="M471" s="22">
        <v>0</v>
      </c>
    </row>
    <row r="472" spans="1:13" x14ac:dyDescent="0.35">
      <c r="A472">
        <v>471</v>
      </c>
      <c r="B472">
        <v>45874.224540000003</v>
      </c>
      <c r="C472">
        <v>56483.247199999998</v>
      </c>
      <c r="D472">
        <v>1</v>
      </c>
      <c r="E472">
        <v>654.75276120000001</v>
      </c>
      <c r="F472">
        <v>0</v>
      </c>
      <c r="G472">
        <v>0</v>
      </c>
      <c r="H472">
        <v>2</v>
      </c>
      <c r="I472">
        <v>1</v>
      </c>
      <c r="J472">
        <v>32.221585589999997</v>
      </c>
      <c r="K472">
        <v>1</v>
      </c>
      <c r="L472">
        <v>86.278163120000002</v>
      </c>
      <c r="M472" s="22">
        <v>0</v>
      </c>
    </row>
    <row r="473" spans="1:13" x14ac:dyDescent="0.35">
      <c r="A473">
        <v>472</v>
      </c>
      <c r="B473">
        <v>15471.18253</v>
      </c>
      <c r="C473">
        <v>11447.042509999999</v>
      </c>
      <c r="D473">
        <v>0</v>
      </c>
      <c r="E473">
        <v>664.40826930000003</v>
      </c>
      <c r="F473">
        <v>0</v>
      </c>
      <c r="G473">
        <v>0</v>
      </c>
      <c r="H473">
        <v>1</v>
      </c>
      <c r="I473">
        <v>0</v>
      </c>
      <c r="J473">
        <v>167.8467124</v>
      </c>
      <c r="K473">
        <v>1</v>
      </c>
      <c r="L473">
        <v>91.164426710000001</v>
      </c>
      <c r="M473" s="22">
        <v>0</v>
      </c>
    </row>
    <row r="474" spans="1:13" x14ac:dyDescent="0.35">
      <c r="A474">
        <v>473</v>
      </c>
      <c r="B474">
        <v>27272.13407</v>
      </c>
      <c r="C474">
        <v>34685.46241</v>
      </c>
      <c r="D474">
        <v>1</v>
      </c>
      <c r="E474">
        <v>616.44991270000003</v>
      </c>
      <c r="F474">
        <v>0</v>
      </c>
      <c r="G474">
        <v>0</v>
      </c>
      <c r="H474">
        <v>0</v>
      </c>
      <c r="I474">
        <v>1</v>
      </c>
      <c r="J474">
        <v>210.9147261</v>
      </c>
      <c r="K474">
        <v>1</v>
      </c>
      <c r="L474">
        <v>100.95403</v>
      </c>
      <c r="M474" s="22">
        <v>0</v>
      </c>
    </row>
    <row r="475" spans="1:13" x14ac:dyDescent="0.35">
      <c r="A475">
        <v>474</v>
      </c>
      <c r="B475">
        <v>70503.114010000005</v>
      </c>
      <c r="C475">
        <v>61273.9326</v>
      </c>
      <c r="D475">
        <v>1</v>
      </c>
      <c r="E475">
        <v>704.38958560000003</v>
      </c>
      <c r="F475">
        <v>1</v>
      </c>
      <c r="G475">
        <v>0</v>
      </c>
      <c r="H475">
        <v>3</v>
      </c>
      <c r="I475">
        <v>0</v>
      </c>
      <c r="J475">
        <v>62.641050819999997</v>
      </c>
      <c r="K475">
        <v>3</v>
      </c>
      <c r="L475">
        <v>107.2097375</v>
      </c>
      <c r="M475" s="22">
        <v>0</v>
      </c>
    </row>
    <row r="476" spans="1:13" x14ac:dyDescent="0.35">
      <c r="A476">
        <v>475</v>
      </c>
      <c r="B476">
        <v>74674.515700000004</v>
      </c>
      <c r="C476">
        <v>69389.120559999996</v>
      </c>
      <c r="D476">
        <v>1</v>
      </c>
      <c r="E476">
        <v>628.19598910000002</v>
      </c>
      <c r="F476">
        <v>0</v>
      </c>
      <c r="G476">
        <v>0</v>
      </c>
      <c r="H476">
        <v>1</v>
      </c>
      <c r="I476">
        <v>0</v>
      </c>
      <c r="J476">
        <v>234.69902680000001</v>
      </c>
      <c r="K476">
        <v>3</v>
      </c>
      <c r="L476">
        <v>76.892461350000005</v>
      </c>
      <c r="M476" s="22">
        <v>0</v>
      </c>
    </row>
    <row r="477" spans="1:13" x14ac:dyDescent="0.35">
      <c r="A477">
        <v>476</v>
      </c>
      <c r="B477">
        <v>46264.459410000003</v>
      </c>
      <c r="C477">
        <v>34928.876799999998</v>
      </c>
      <c r="D477">
        <v>0</v>
      </c>
      <c r="E477">
        <v>618.13940879999996</v>
      </c>
      <c r="F477">
        <v>2</v>
      </c>
      <c r="G477">
        <v>0</v>
      </c>
      <c r="H477">
        <v>3</v>
      </c>
      <c r="I477">
        <v>0</v>
      </c>
      <c r="J477">
        <v>158.20382420000001</v>
      </c>
      <c r="K477">
        <v>1</v>
      </c>
      <c r="L477">
        <v>90.003927919999995</v>
      </c>
      <c r="M477" s="22">
        <v>0</v>
      </c>
    </row>
    <row r="478" spans="1:13" x14ac:dyDescent="0.35">
      <c r="A478">
        <v>477</v>
      </c>
      <c r="B478">
        <v>58648.354449999999</v>
      </c>
      <c r="C478">
        <v>45004.61563</v>
      </c>
      <c r="D478">
        <v>0</v>
      </c>
      <c r="E478">
        <v>676.32515590000003</v>
      </c>
      <c r="F478">
        <v>1</v>
      </c>
      <c r="G478">
        <v>0</v>
      </c>
      <c r="H478">
        <v>1</v>
      </c>
      <c r="I478">
        <v>0</v>
      </c>
      <c r="J478">
        <v>115.7500067</v>
      </c>
      <c r="K478">
        <v>0</v>
      </c>
      <c r="L478">
        <v>88.59022453</v>
      </c>
      <c r="M478" s="22">
        <v>0</v>
      </c>
    </row>
    <row r="479" spans="1:13" x14ac:dyDescent="0.35">
      <c r="A479">
        <v>478</v>
      </c>
      <c r="B479">
        <v>54668.75232</v>
      </c>
      <c r="C479">
        <v>62106.126600000003</v>
      </c>
      <c r="D479">
        <v>1</v>
      </c>
      <c r="E479">
        <v>572.86590049999995</v>
      </c>
      <c r="F479">
        <v>0</v>
      </c>
      <c r="G479">
        <v>0</v>
      </c>
      <c r="H479">
        <v>3</v>
      </c>
      <c r="I479">
        <v>1</v>
      </c>
      <c r="J479">
        <v>112.63736489999999</v>
      </c>
      <c r="K479">
        <v>1</v>
      </c>
      <c r="L479">
        <v>85.066124070000001</v>
      </c>
      <c r="M479" s="22">
        <v>0</v>
      </c>
    </row>
    <row r="480" spans="1:13" x14ac:dyDescent="0.35">
      <c r="A480">
        <v>479</v>
      </c>
      <c r="B480">
        <v>96183.21213</v>
      </c>
      <c r="C480">
        <v>121825.5931</v>
      </c>
      <c r="D480">
        <v>1</v>
      </c>
      <c r="E480">
        <v>695.33395159999998</v>
      </c>
      <c r="F480">
        <v>1</v>
      </c>
      <c r="G480">
        <v>0</v>
      </c>
      <c r="H480">
        <v>0</v>
      </c>
      <c r="I480">
        <v>1</v>
      </c>
      <c r="J480">
        <v>113.5034319</v>
      </c>
      <c r="K480">
        <v>1</v>
      </c>
      <c r="L480">
        <v>92.561130980000002</v>
      </c>
      <c r="M480" s="22">
        <v>1</v>
      </c>
    </row>
    <row r="481" spans="1:13" x14ac:dyDescent="0.35">
      <c r="A481">
        <v>480</v>
      </c>
      <c r="B481">
        <v>66793.623670000001</v>
      </c>
      <c r="C481">
        <v>71231.999649999998</v>
      </c>
      <c r="D481">
        <v>1</v>
      </c>
      <c r="E481">
        <v>629.89154210000004</v>
      </c>
      <c r="F481">
        <v>1</v>
      </c>
      <c r="G481">
        <v>0</v>
      </c>
      <c r="H481">
        <v>3</v>
      </c>
      <c r="I481">
        <v>1</v>
      </c>
      <c r="J481">
        <v>233.81611570000001</v>
      </c>
      <c r="K481">
        <v>1</v>
      </c>
      <c r="L481">
        <v>106.5361551</v>
      </c>
      <c r="M481" s="22">
        <v>1</v>
      </c>
    </row>
    <row r="482" spans="1:13" x14ac:dyDescent="0.35">
      <c r="A482">
        <v>481</v>
      </c>
      <c r="B482">
        <v>48081.236129999998</v>
      </c>
      <c r="C482">
        <v>54308.23747</v>
      </c>
      <c r="D482">
        <v>0</v>
      </c>
      <c r="E482">
        <v>699.46430380000004</v>
      </c>
      <c r="F482">
        <v>1</v>
      </c>
      <c r="G482">
        <v>0</v>
      </c>
      <c r="H482">
        <v>1</v>
      </c>
      <c r="I482">
        <v>0</v>
      </c>
      <c r="J482">
        <v>288.44943319999999</v>
      </c>
      <c r="K482">
        <v>0</v>
      </c>
      <c r="L482">
        <v>97.882411439999998</v>
      </c>
      <c r="M482" s="22">
        <v>0</v>
      </c>
    </row>
    <row r="483" spans="1:13" x14ac:dyDescent="0.35">
      <c r="A483">
        <v>482</v>
      </c>
      <c r="B483">
        <v>35666.893389999997</v>
      </c>
      <c r="C483">
        <v>41273.081559999999</v>
      </c>
      <c r="D483">
        <v>0</v>
      </c>
      <c r="E483">
        <v>714.4065263</v>
      </c>
      <c r="F483">
        <v>2</v>
      </c>
      <c r="G483">
        <v>1</v>
      </c>
      <c r="H483">
        <v>3</v>
      </c>
      <c r="I483">
        <v>0</v>
      </c>
      <c r="J483">
        <v>198.8615552</v>
      </c>
      <c r="K483">
        <v>0</v>
      </c>
      <c r="L483">
        <v>95.229245599999999</v>
      </c>
      <c r="M483" s="22">
        <v>1</v>
      </c>
    </row>
    <row r="484" spans="1:13" x14ac:dyDescent="0.35">
      <c r="A484">
        <v>483</v>
      </c>
      <c r="B484">
        <v>25903.305199999999</v>
      </c>
      <c r="C484">
        <v>22216.968659999999</v>
      </c>
      <c r="D484">
        <v>0</v>
      </c>
      <c r="E484">
        <v>682.00767210000004</v>
      </c>
      <c r="F484">
        <v>0</v>
      </c>
      <c r="G484">
        <v>0</v>
      </c>
      <c r="H484">
        <v>3</v>
      </c>
      <c r="I484">
        <v>0</v>
      </c>
      <c r="J484">
        <v>70.628862780000006</v>
      </c>
      <c r="K484">
        <v>1</v>
      </c>
      <c r="L484">
        <v>95.892080609999994</v>
      </c>
      <c r="M484" s="22">
        <v>0</v>
      </c>
    </row>
    <row r="485" spans="1:13" x14ac:dyDescent="0.35">
      <c r="A485">
        <v>484</v>
      </c>
      <c r="B485">
        <v>53051.954539999999</v>
      </c>
      <c r="C485">
        <v>38576.080370000003</v>
      </c>
      <c r="D485">
        <v>1</v>
      </c>
      <c r="E485">
        <v>609.40133539999999</v>
      </c>
      <c r="F485">
        <v>1</v>
      </c>
      <c r="G485">
        <v>0</v>
      </c>
      <c r="H485">
        <v>2</v>
      </c>
      <c r="I485">
        <v>0</v>
      </c>
      <c r="J485">
        <v>41.637821899999999</v>
      </c>
      <c r="K485">
        <v>2</v>
      </c>
      <c r="L485">
        <v>105.5811327</v>
      </c>
      <c r="M485" s="22">
        <v>1</v>
      </c>
    </row>
    <row r="486" spans="1:13" x14ac:dyDescent="0.35">
      <c r="A486">
        <v>485</v>
      </c>
      <c r="B486">
        <v>38654.738819999999</v>
      </c>
      <c r="C486">
        <v>27101.75143</v>
      </c>
      <c r="D486">
        <v>1</v>
      </c>
      <c r="E486">
        <v>587.45841470000005</v>
      </c>
      <c r="F486">
        <v>0</v>
      </c>
      <c r="G486">
        <v>0</v>
      </c>
      <c r="H486">
        <v>0</v>
      </c>
      <c r="I486">
        <v>1</v>
      </c>
      <c r="J486">
        <v>30.640210339999999</v>
      </c>
      <c r="K486">
        <v>1</v>
      </c>
      <c r="L486">
        <v>97.768968540000003</v>
      </c>
      <c r="M486" s="22">
        <v>1</v>
      </c>
    </row>
    <row r="487" spans="1:13" x14ac:dyDescent="0.35">
      <c r="A487">
        <v>486</v>
      </c>
      <c r="B487">
        <v>28666.194360000001</v>
      </c>
      <c r="C487">
        <v>26097.404350000001</v>
      </c>
      <c r="D487">
        <v>1</v>
      </c>
      <c r="E487">
        <v>578.29636679999999</v>
      </c>
      <c r="F487">
        <v>0</v>
      </c>
      <c r="G487">
        <v>0</v>
      </c>
      <c r="H487">
        <v>1</v>
      </c>
      <c r="I487">
        <v>0</v>
      </c>
      <c r="J487">
        <v>171.9981923</v>
      </c>
      <c r="K487">
        <v>0</v>
      </c>
      <c r="L487">
        <v>105.4719752</v>
      </c>
      <c r="M487" s="22">
        <v>1</v>
      </c>
    </row>
    <row r="488" spans="1:13" x14ac:dyDescent="0.35">
      <c r="A488">
        <v>487</v>
      </c>
      <c r="B488">
        <v>40301.406739999999</v>
      </c>
      <c r="C488">
        <v>34049.793559999998</v>
      </c>
      <c r="D488">
        <v>0</v>
      </c>
      <c r="E488">
        <v>705.14553509999996</v>
      </c>
      <c r="F488">
        <v>0</v>
      </c>
      <c r="G488">
        <v>0</v>
      </c>
      <c r="H488">
        <v>4</v>
      </c>
      <c r="I488">
        <v>1</v>
      </c>
      <c r="J488">
        <v>267.07512320000001</v>
      </c>
      <c r="K488">
        <v>0</v>
      </c>
      <c r="L488">
        <v>95.132464959999993</v>
      </c>
      <c r="M488" s="22">
        <v>0</v>
      </c>
    </row>
    <row r="489" spans="1:13" x14ac:dyDescent="0.35">
      <c r="A489">
        <v>488</v>
      </c>
      <c r="B489">
        <v>33776.779949999996</v>
      </c>
      <c r="C489">
        <v>24906.681209999999</v>
      </c>
      <c r="D489">
        <v>0</v>
      </c>
      <c r="E489">
        <v>643.25999439999998</v>
      </c>
      <c r="F489">
        <v>0</v>
      </c>
      <c r="G489">
        <v>0</v>
      </c>
      <c r="H489">
        <v>5</v>
      </c>
      <c r="I489">
        <v>1</v>
      </c>
      <c r="J489">
        <v>126.76593200000001</v>
      </c>
      <c r="K489">
        <v>0</v>
      </c>
      <c r="L489">
        <v>104.6170743</v>
      </c>
      <c r="M489" s="22">
        <v>0</v>
      </c>
    </row>
    <row r="490" spans="1:13" x14ac:dyDescent="0.35">
      <c r="A490">
        <v>489</v>
      </c>
      <c r="B490">
        <v>75307.124530000001</v>
      </c>
      <c r="C490">
        <v>60826.842859999997</v>
      </c>
      <c r="D490">
        <v>1</v>
      </c>
      <c r="E490">
        <v>620.0389103</v>
      </c>
      <c r="F490">
        <v>0</v>
      </c>
      <c r="G490">
        <v>0</v>
      </c>
      <c r="H490">
        <v>2</v>
      </c>
      <c r="I490">
        <v>1</v>
      </c>
      <c r="J490">
        <v>50.307417579999999</v>
      </c>
      <c r="K490">
        <v>0</v>
      </c>
      <c r="L490">
        <v>112.4215293</v>
      </c>
      <c r="M490" s="22">
        <v>0</v>
      </c>
    </row>
    <row r="491" spans="1:13" x14ac:dyDescent="0.35">
      <c r="A491">
        <v>490</v>
      </c>
      <c r="B491">
        <v>63224.59635</v>
      </c>
      <c r="C491">
        <v>48980.053</v>
      </c>
      <c r="D491">
        <v>1</v>
      </c>
      <c r="E491">
        <v>643.39589239999998</v>
      </c>
      <c r="F491">
        <v>0</v>
      </c>
      <c r="G491">
        <v>0</v>
      </c>
      <c r="H491">
        <v>3</v>
      </c>
      <c r="I491">
        <v>1</v>
      </c>
      <c r="J491">
        <v>136.76903569999999</v>
      </c>
      <c r="K491">
        <v>1</v>
      </c>
      <c r="L491">
        <v>73.933418140000001</v>
      </c>
      <c r="M491" s="22">
        <v>0</v>
      </c>
    </row>
    <row r="492" spans="1:13" x14ac:dyDescent="0.35">
      <c r="A492">
        <v>491</v>
      </c>
      <c r="B492">
        <v>49880.410380000001</v>
      </c>
      <c r="C492">
        <v>62296.992709999999</v>
      </c>
      <c r="D492">
        <v>1</v>
      </c>
      <c r="E492">
        <v>704.0310604</v>
      </c>
      <c r="F492">
        <v>0</v>
      </c>
      <c r="G492">
        <v>0</v>
      </c>
      <c r="H492">
        <v>2</v>
      </c>
      <c r="I492">
        <v>0</v>
      </c>
      <c r="J492">
        <v>239.311475</v>
      </c>
      <c r="K492">
        <v>2</v>
      </c>
      <c r="L492">
        <v>107.630838</v>
      </c>
      <c r="M492" s="22">
        <v>0</v>
      </c>
    </row>
    <row r="493" spans="1:13" x14ac:dyDescent="0.35">
      <c r="A493">
        <v>492</v>
      </c>
      <c r="B493">
        <v>72199.162079999995</v>
      </c>
      <c r="C493">
        <v>56615.718630000003</v>
      </c>
      <c r="D493">
        <v>1</v>
      </c>
      <c r="E493">
        <v>688.93698930000005</v>
      </c>
      <c r="F493">
        <v>0</v>
      </c>
      <c r="G493">
        <v>0</v>
      </c>
      <c r="H493">
        <v>3</v>
      </c>
      <c r="I493">
        <v>0</v>
      </c>
      <c r="J493">
        <v>234.91894379999999</v>
      </c>
      <c r="K493">
        <v>1</v>
      </c>
      <c r="L493">
        <v>110.7062282</v>
      </c>
      <c r="M493" s="22">
        <v>0</v>
      </c>
    </row>
    <row r="494" spans="1:13" x14ac:dyDescent="0.35">
      <c r="A494">
        <v>493</v>
      </c>
      <c r="B494">
        <v>51160.52461</v>
      </c>
      <c r="C494">
        <v>52316.193720000003</v>
      </c>
      <c r="D494">
        <v>0</v>
      </c>
      <c r="E494">
        <v>671.92530780000004</v>
      </c>
      <c r="F494">
        <v>0</v>
      </c>
      <c r="G494">
        <v>0</v>
      </c>
      <c r="H494">
        <v>1</v>
      </c>
      <c r="I494">
        <v>0</v>
      </c>
      <c r="J494">
        <v>122.5997728</v>
      </c>
      <c r="K494">
        <v>0</v>
      </c>
      <c r="L494">
        <v>107.371117</v>
      </c>
      <c r="M494" s="22">
        <v>0</v>
      </c>
    </row>
    <row r="495" spans="1:13" x14ac:dyDescent="0.35">
      <c r="A495">
        <v>494</v>
      </c>
      <c r="B495">
        <v>37080.736980000001</v>
      </c>
      <c r="C495">
        <v>39152.199439999997</v>
      </c>
      <c r="D495">
        <v>1</v>
      </c>
      <c r="E495">
        <v>681.89430289999996</v>
      </c>
      <c r="F495">
        <v>2</v>
      </c>
      <c r="G495">
        <v>0</v>
      </c>
      <c r="H495">
        <v>4</v>
      </c>
      <c r="I495">
        <v>1</v>
      </c>
      <c r="J495">
        <v>147.44579880000001</v>
      </c>
      <c r="K495">
        <v>2</v>
      </c>
      <c r="L495">
        <v>81.527627199999998</v>
      </c>
      <c r="M495" s="22">
        <v>0</v>
      </c>
    </row>
    <row r="496" spans="1:13" x14ac:dyDescent="0.35">
      <c r="A496">
        <v>495</v>
      </c>
      <c r="B496">
        <v>72846.86116</v>
      </c>
      <c r="C496">
        <v>74747.703450000001</v>
      </c>
      <c r="D496">
        <v>0</v>
      </c>
      <c r="E496">
        <v>659.00861780000002</v>
      </c>
      <c r="F496">
        <v>0</v>
      </c>
      <c r="G496">
        <v>0</v>
      </c>
      <c r="H496">
        <v>2</v>
      </c>
      <c r="I496">
        <v>1</v>
      </c>
      <c r="J496">
        <v>191.58086059999999</v>
      </c>
      <c r="K496">
        <v>0</v>
      </c>
      <c r="L496">
        <v>75.847896379999995</v>
      </c>
      <c r="M496" s="22">
        <v>0</v>
      </c>
    </row>
    <row r="497" spans="1:13" x14ac:dyDescent="0.35">
      <c r="A497">
        <v>496</v>
      </c>
      <c r="B497">
        <v>58083.650659999999</v>
      </c>
      <c r="C497">
        <v>44110.691050000001</v>
      </c>
      <c r="D497">
        <v>0</v>
      </c>
      <c r="E497">
        <v>665.1056529</v>
      </c>
      <c r="F497">
        <v>0</v>
      </c>
      <c r="G497">
        <v>0</v>
      </c>
      <c r="H497">
        <v>2</v>
      </c>
      <c r="I497">
        <v>1</v>
      </c>
      <c r="J497">
        <v>156.5881358</v>
      </c>
      <c r="K497">
        <v>1</v>
      </c>
      <c r="L497">
        <v>115.8128328</v>
      </c>
      <c r="M497" s="22">
        <v>0</v>
      </c>
    </row>
    <row r="498" spans="1:13" x14ac:dyDescent="0.35">
      <c r="A498">
        <v>497</v>
      </c>
      <c r="B498">
        <v>34441.307690000001</v>
      </c>
      <c r="C498">
        <v>30696.814859999999</v>
      </c>
      <c r="D498">
        <v>0</v>
      </c>
      <c r="E498">
        <v>661.05126159999998</v>
      </c>
      <c r="F498">
        <v>0</v>
      </c>
      <c r="G498">
        <v>0</v>
      </c>
      <c r="H498">
        <v>0</v>
      </c>
      <c r="I498">
        <v>0</v>
      </c>
      <c r="J498">
        <v>77.49262186</v>
      </c>
      <c r="K498">
        <v>0</v>
      </c>
      <c r="L498">
        <v>87.059940830000002</v>
      </c>
      <c r="M498" s="22">
        <v>0</v>
      </c>
    </row>
    <row r="499" spans="1:13" x14ac:dyDescent="0.35">
      <c r="A499">
        <v>498</v>
      </c>
      <c r="B499">
        <v>47144.919829999999</v>
      </c>
      <c r="C499">
        <v>34451.725310000002</v>
      </c>
      <c r="D499">
        <v>0</v>
      </c>
      <c r="E499">
        <v>649.99693769999999</v>
      </c>
      <c r="F499">
        <v>1</v>
      </c>
      <c r="G499">
        <v>0</v>
      </c>
      <c r="H499">
        <v>1</v>
      </c>
      <c r="I499">
        <v>0</v>
      </c>
      <c r="J499">
        <v>233.5607382</v>
      </c>
      <c r="K499">
        <v>0</v>
      </c>
      <c r="L499">
        <v>79.148893049999998</v>
      </c>
      <c r="M499" s="22">
        <v>0</v>
      </c>
    </row>
    <row r="500" spans="1:13" x14ac:dyDescent="0.35">
      <c r="A500">
        <v>499</v>
      </c>
      <c r="B500">
        <v>36865.726199999997</v>
      </c>
      <c r="C500">
        <v>34558.003570000001</v>
      </c>
      <c r="D500">
        <v>0</v>
      </c>
      <c r="E500">
        <v>687.6686942</v>
      </c>
      <c r="F500">
        <v>0</v>
      </c>
      <c r="G500">
        <v>0</v>
      </c>
      <c r="H500">
        <v>2</v>
      </c>
      <c r="I500">
        <v>1</v>
      </c>
      <c r="J500">
        <v>134.6387014</v>
      </c>
      <c r="K500">
        <v>1</v>
      </c>
      <c r="L500">
        <v>103.8124766</v>
      </c>
      <c r="M500" s="22">
        <v>0</v>
      </c>
    </row>
    <row r="501" spans="1:13" x14ac:dyDescent="0.35">
      <c r="A501">
        <v>500</v>
      </c>
      <c r="B501">
        <v>29258.00404</v>
      </c>
      <c r="C501">
        <v>23791.4198</v>
      </c>
      <c r="D501">
        <v>0</v>
      </c>
      <c r="E501">
        <v>668.06410530000005</v>
      </c>
      <c r="F501">
        <v>0</v>
      </c>
      <c r="G501">
        <v>0</v>
      </c>
      <c r="H501">
        <v>1</v>
      </c>
      <c r="I501">
        <v>0</v>
      </c>
      <c r="J501">
        <v>107.0040477</v>
      </c>
      <c r="K501">
        <v>1</v>
      </c>
      <c r="L501">
        <v>113.40121120000001</v>
      </c>
      <c r="M501" s="22">
        <v>0</v>
      </c>
    </row>
    <row r="502" spans="1:13" x14ac:dyDescent="0.35">
      <c r="A502">
        <v>501</v>
      </c>
      <c r="B502">
        <v>63892.663209999999</v>
      </c>
      <c r="C502">
        <v>66255.383230000007</v>
      </c>
      <c r="D502">
        <v>1</v>
      </c>
      <c r="E502">
        <v>605.96424839999997</v>
      </c>
      <c r="F502">
        <v>0</v>
      </c>
      <c r="G502">
        <v>0</v>
      </c>
      <c r="H502">
        <v>1</v>
      </c>
      <c r="I502">
        <v>0</v>
      </c>
      <c r="J502">
        <v>88.78893583</v>
      </c>
      <c r="K502">
        <v>1</v>
      </c>
      <c r="L502">
        <v>119.281825</v>
      </c>
      <c r="M502" s="22">
        <v>0</v>
      </c>
    </row>
    <row r="503" spans="1:13" x14ac:dyDescent="0.35">
      <c r="A503">
        <v>502</v>
      </c>
      <c r="B503">
        <v>78641.249609999999</v>
      </c>
      <c r="C503">
        <v>87738.865420000002</v>
      </c>
      <c r="D503">
        <v>0</v>
      </c>
      <c r="E503">
        <v>676.4437193</v>
      </c>
      <c r="F503">
        <v>0</v>
      </c>
      <c r="G503">
        <v>0</v>
      </c>
      <c r="H503">
        <v>1</v>
      </c>
      <c r="I503">
        <v>0</v>
      </c>
      <c r="J503">
        <v>264.12409109999999</v>
      </c>
      <c r="K503">
        <v>1</v>
      </c>
      <c r="L503">
        <v>97.145523859999997</v>
      </c>
      <c r="M503" s="22">
        <v>0</v>
      </c>
    </row>
    <row r="504" spans="1:13" x14ac:dyDescent="0.35">
      <c r="A504">
        <v>503</v>
      </c>
      <c r="B504">
        <v>29021.486389999998</v>
      </c>
      <c r="C504">
        <v>29580.786039999999</v>
      </c>
      <c r="D504">
        <v>0</v>
      </c>
      <c r="E504">
        <v>662.3623533</v>
      </c>
      <c r="F504">
        <v>2</v>
      </c>
      <c r="G504">
        <v>0</v>
      </c>
      <c r="H504">
        <v>0</v>
      </c>
      <c r="I504">
        <v>0</v>
      </c>
      <c r="J504">
        <v>93.693579459999995</v>
      </c>
      <c r="K504">
        <v>0</v>
      </c>
      <c r="L504">
        <v>113.9545512</v>
      </c>
      <c r="M504" s="22">
        <v>0</v>
      </c>
    </row>
    <row r="505" spans="1:13" x14ac:dyDescent="0.35">
      <c r="A505">
        <v>504</v>
      </c>
      <c r="B505">
        <v>58444.538549999997</v>
      </c>
      <c r="C505">
        <v>56138.434999999998</v>
      </c>
      <c r="D505">
        <v>1</v>
      </c>
      <c r="E505">
        <v>680.57067340000003</v>
      </c>
      <c r="F505">
        <v>0</v>
      </c>
      <c r="G505">
        <v>0</v>
      </c>
      <c r="H505">
        <v>4</v>
      </c>
      <c r="I505">
        <v>1</v>
      </c>
      <c r="J505">
        <v>212.32015670000001</v>
      </c>
      <c r="K505">
        <v>0</v>
      </c>
      <c r="L505">
        <v>94.192258629999998</v>
      </c>
      <c r="M505" s="22">
        <v>0</v>
      </c>
    </row>
    <row r="506" spans="1:13" x14ac:dyDescent="0.35">
      <c r="A506">
        <v>505</v>
      </c>
      <c r="B506">
        <v>40240.36146</v>
      </c>
      <c r="C506">
        <v>37520.115140000002</v>
      </c>
      <c r="D506">
        <v>0</v>
      </c>
      <c r="E506">
        <v>644.78965430000005</v>
      </c>
      <c r="F506">
        <v>0</v>
      </c>
      <c r="G506">
        <v>0</v>
      </c>
      <c r="H506">
        <v>0</v>
      </c>
      <c r="I506">
        <v>0</v>
      </c>
      <c r="J506">
        <v>94.483558549999998</v>
      </c>
      <c r="K506">
        <v>0</v>
      </c>
      <c r="L506">
        <v>97.060802050000007</v>
      </c>
      <c r="M506" s="22">
        <v>0</v>
      </c>
    </row>
    <row r="507" spans="1:13" x14ac:dyDescent="0.35">
      <c r="A507">
        <v>506</v>
      </c>
      <c r="B507">
        <v>42693.11924</v>
      </c>
      <c r="C507">
        <v>51445.85168</v>
      </c>
      <c r="D507">
        <v>0</v>
      </c>
      <c r="E507">
        <v>690.58701570000005</v>
      </c>
      <c r="F507">
        <v>1</v>
      </c>
      <c r="G507">
        <v>0</v>
      </c>
      <c r="H507">
        <v>3</v>
      </c>
      <c r="I507">
        <v>0</v>
      </c>
      <c r="J507">
        <v>78.778994870000005</v>
      </c>
      <c r="K507">
        <v>0</v>
      </c>
      <c r="L507">
        <v>98.365306720000007</v>
      </c>
      <c r="M507" s="22">
        <v>0</v>
      </c>
    </row>
    <row r="508" spans="1:13" x14ac:dyDescent="0.35">
      <c r="A508">
        <v>507</v>
      </c>
      <c r="B508">
        <v>41114.091139999997</v>
      </c>
      <c r="C508">
        <v>34191.334970000004</v>
      </c>
      <c r="D508">
        <v>0</v>
      </c>
      <c r="E508">
        <v>646.92957249999995</v>
      </c>
      <c r="F508">
        <v>1</v>
      </c>
      <c r="G508">
        <v>0</v>
      </c>
      <c r="H508">
        <v>2</v>
      </c>
      <c r="I508">
        <v>0</v>
      </c>
      <c r="J508">
        <v>128.9154906</v>
      </c>
      <c r="K508">
        <v>2</v>
      </c>
      <c r="L508">
        <v>113.70391290000001</v>
      </c>
      <c r="M508" s="22">
        <v>0</v>
      </c>
    </row>
    <row r="509" spans="1:13" x14ac:dyDescent="0.35">
      <c r="A509">
        <v>508</v>
      </c>
      <c r="B509">
        <v>37040.138449999999</v>
      </c>
      <c r="C509">
        <v>42245.426290000003</v>
      </c>
      <c r="D509">
        <v>1</v>
      </c>
      <c r="E509">
        <v>686.19398430000001</v>
      </c>
      <c r="F509">
        <v>0</v>
      </c>
      <c r="G509">
        <v>0</v>
      </c>
      <c r="H509">
        <v>1</v>
      </c>
      <c r="I509">
        <v>0</v>
      </c>
      <c r="J509">
        <v>283.08235059999998</v>
      </c>
      <c r="K509">
        <v>1</v>
      </c>
      <c r="L509">
        <v>82.039739409999996</v>
      </c>
      <c r="M509" s="22">
        <v>0</v>
      </c>
    </row>
    <row r="510" spans="1:13" x14ac:dyDescent="0.35">
      <c r="A510">
        <v>509</v>
      </c>
      <c r="B510">
        <v>50727.824419999997</v>
      </c>
      <c r="C510">
        <v>58564.73532</v>
      </c>
      <c r="D510">
        <v>0</v>
      </c>
      <c r="E510">
        <v>627.17642420000004</v>
      </c>
      <c r="F510">
        <v>0</v>
      </c>
      <c r="G510">
        <v>0</v>
      </c>
      <c r="H510">
        <v>3</v>
      </c>
      <c r="I510">
        <v>1</v>
      </c>
      <c r="J510">
        <v>249.58145579999999</v>
      </c>
      <c r="K510">
        <v>1</v>
      </c>
      <c r="L510">
        <v>107.3468661</v>
      </c>
      <c r="M510" s="22">
        <v>1</v>
      </c>
    </row>
    <row r="511" spans="1:13" x14ac:dyDescent="0.35">
      <c r="A511">
        <v>510</v>
      </c>
      <c r="B511">
        <v>37535.748249999997</v>
      </c>
      <c r="C511">
        <v>35716.015339999998</v>
      </c>
      <c r="D511">
        <v>1</v>
      </c>
      <c r="E511">
        <v>630.6372973</v>
      </c>
      <c r="F511">
        <v>0</v>
      </c>
      <c r="G511">
        <v>0</v>
      </c>
      <c r="H511">
        <v>1</v>
      </c>
      <c r="I511">
        <v>0</v>
      </c>
      <c r="J511">
        <v>87.515073279999996</v>
      </c>
      <c r="K511">
        <v>3</v>
      </c>
      <c r="L511">
        <v>86.913051179999997</v>
      </c>
      <c r="M511" s="22">
        <v>0</v>
      </c>
    </row>
    <row r="512" spans="1:13" x14ac:dyDescent="0.35">
      <c r="A512">
        <v>511</v>
      </c>
      <c r="B512">
        <v>54056.85239</v>
      </c>
      <c r="C512">
        <v>47482.477429999999</v>
      </c>
      <c r="D512">
        <v>0</v>
      </c>
      <c r="E512">
        <v>680.10262620000003</v>
      </c>
      <c r="F512">
        <v>1</v>
      </c>
      <c r="G512">
        <v>0</v>
      </c>
      <c r="H512">
        <v>2</v>
      </c>
      <c r="I512">
        <v>0</v>
      </c>
      <c r="J512">
        <v>112.4441758</v>
      </c>
      <c r="K512">
        <v>3</v>
      </c>
      <c r="L512">
        <v>74.889478069999996</v>
      </c>
      <c r="M512" s="22">
        <v>1</v>
      </c>
    </row>
    <row r="513" spans="1:13" x14ac:dyDescent="0.35">
      <c r="A513">
        <v>512</v>
      </c>
      <c r="B513">
        <v>49246.428359999998</v>
      </c>
      <c r="C513">
        <v>48375.992400000003</v>
      </c>
      <c r="D513">
        <v>1</v>
      </c>
      <c r="E513">
        <v>633.41133030000003</v>
      </c>
      <c r="F513">
        <v>1</v>
      </c>
      <c r="G513">
        <v>0</v>
      </c>
      <c r="H513">
        <v>2</v>
      </c>
      <c r="I513">
        <v>0</v>
      </c>
      <c r="J513">
        <v>184.80290009999999</v>
      </c>
      <c r="K513">
        <v>0</v>
      </c>
      <c r="L513">
        <v>118.81274790000001</v>
      </c>
      <c r="M513" s="22">
        <v>0</v>
      </c>
    </row>
    <row r="514" spans="1:13" x14ac:dyDescent="0.35">
      <c r="A514">
        <v>513</v>
      </c>
      <c r="B514">
        <v>46415.779300000002</v>
      </c>
      <c r="C514">
        <v>35087.003709999997</v>
      </c>
      <c r="D514">
        <v>1</v>
      </c>
      <c r="E514">
        <v>760.28913469999998</v>
      </c>
      <c r="F514">
        <v>0</v>
      </c>
      <c r="G514">
        <v>0</v>
      </c>
      <c r="H514">
        <v>1</v>
      </c>
      <c r="I514">
        <v>0</v>
      </c>
      <c r="J514">
        <v>131.6798699</v>
      </c>
      <c r="K514">
        <v>1</v>
      </c>
      <c r="L514">
        <v>116.2849282</v>
      </c>
      <c r="M514" s="22">
        <v>0</v>
      </c>
    </row>
    <row r="515" spans="1:13" x14ac:dyDescent="0.35">
      <c r="A515">
        <v>514</v>
      </c>
      <c r="B515">
        <v>36386.54507</v>
      </c>
      <c r="C515">
        <v>26473.322660000002</v>
      </c>
      <c r="D515">
        <v>1</v>
      </c>
      <c r="E515">
        <v>678.32224929999995</v>
      </c>
      <c r="F515">
        <v>0</v>
      </c>
      <c r="G515">
        <v>0</v>
      </c>
      <c r="H515">
        <v>0</v>
      </c>
      <c r="I515">
        <v>0</v>
      </c>
      <c r="J515">
        <v>262.42738250000002</v>
      </c>
      <c r="K515">
        <v>1</v>
      </c>
      <c r="L515">
        <v>95.357559300000005</v>
      </c>
      <c r="M515" s="22">
        <v>0</v>
      </c>
    </row>
    <row r="516" spans="1:13" x14ac:dyDescent="0.35">
      <c r="A516">
        <v>515</v>
      </c>
      <c r="B516">
        <v>41348.430039999999</v>
      </c>
      <c r="C516">
        <v>31712.671279999999</v>
      </c>
      <c r="D516">
        <v>1</v>
      </c>
      <c r="E516">
        <v>651.24617430000001</v>
      </c>
      <c r="F516">
        <v>0</v>
      </c>
      <c r="G516">
        <v>0</v>
      </c>
      <c r="H516">
        <v>3</v>
      </c>
      <c r="I516">
        <v>0</v>
      </c>
      <c r="J516">
        <v>167.23802029999999</v>
      </c>
      <c r="K516">
        <v>0</v>
      </c>
      <c r="L516">
        <v>77.695981290000006</v>
      </c>
      <c r="M516" s="22">
        <v>1</v>
      </c>
    </row>
    <row r="517" spans="1:13" x14ac:dyDescent="0.35">
      <c r="A517">
        <v>516</v>
      </c>
      <c r="B517">
        <v>61330.868390000003</v>
      </c>
      <c r="C517">
        <v>49818.268250000001</v>
      </c>
      <c r="D517">
        <v>1</v>
      </c>
      <c r="E517">
        <v>690.99503879999997</v>
      </c>
      <c r="F517">
        <v>1</v>
      </c>
      <c r="G517">
        <v>1</v>
      </c>
      <c r="H517">
        <v>2</v>
      </c>
      <c r="I517">
        <v>0</v>
      </c>
      <c r="J517">
        <v>259.44171799999998</v>
      </c>
      <c r="K517">
        <v>2</v>
      </c>
      <c r="L517">
        <v>113.19127880000001</v>
      </c>
      <c r="M517" s="22">
        <v>0</v>
      </c>
    </row>
    <row r="518" spans="1:13" x14ac:dyDescent="0.35">
      <c r="A518">
        <v>517</v>
      </c>
      <c r="B518">
        <v>57513.757810000003</v>
      </c>
      <c r="C518">
        <v>57657.892590000003</v>
      </c>
      <c r="D518">
        <v>1</v>
      </c>
      <c r="E518">
        <v>625.9659795</v>
      </c>
      <c r="F518">
        <v>0</v>
      </c>
      <c r="G518">
        <v>3</v>
      </c>
      <c r="H518">
        <v>1</v>
      </c>
      <c r="I518">
        <v>0</v>
      </c>
      <c r="J518">
        <v>81.141783799999999</v>
      </c>
      <c r="K518">
        <v>3</v>
      </c>
      <c r="L518">
        <v>90.109398769999999</v>
      </c>
      <c r="M518" s="22">
        <v>0</v>
      </c>
    </row>
    <row r="519" spans="1:13" x14ac:dyDescent="0.35">
      <c r="A519">
        <v>518</v>
      </c>
      <c r="B519">
        <v>35336.671329999997</v>
      </c>
      <c r="C519">
        <v>42739.067260000003</v>
      </c>
      <c r="D519">
        <v>0</v>
      </c>
      <c r="E519">
        <v>696.15074100000004</v>
      </c>
      <c r="F519">
        <v>0</v>
      </c>
      <c r="G519">
        <v>0</v>
      </c>
      <c r="H519">
        <v>0</v>
      </c>
      <c r="I519">
        <v>0</v>
      </c>
      <c r="J519">
        <v>207.3425143</v>
      </c>
      <c r="K519">
        <v>1</v>
      </c>
      <c r="L519">
        <v>95.647935610000005</v>
      </c>
      <c r="M519" s="22">
        <v>1</v>
      </c>
    </row>
    <row r="520" spans="1:13" x14ac:dyDescent="0.35">
      <c r="A520">
        <v>519</v>
      </c>
      <c r="B520">
        <v>51489.984579999997</v>
      </c>
      <c r="C520">
        <v>43322.92123</v>
      </c>
      <c r="D520">
        <v>0</v>
      </c>
      <c r="E520">
        <v>694.76176080000005</v>
      </c>
      <c r="F520">
        <v>0</v>
      </c>
      <c r="G520">
        <v>0</v>
      </c>
      <c r="H520">
        <v>2</v>
      </c>
      <c r="I520">
        <v>1</v>
      </c>
      <c r="J520">
        <v>127.4227604</v>
      </c>
      <c r="K520">
        <v>1</v>
      </c>
      <c r="L520">
        <v>119.4727666</v>
      </c>
      <c r="M520" s="22">
        <v>0</v>
      </c>
    </row>
    <row r="521" spans="1:13" x14ac:dyDescent="0.35">
      <c r="A521">
        <v>520</v>
      </c>
      <c r="B521">
        <v>61270.806850000001</v>
      </c>
      <c r="C521">
        <v>77268.443360000005</v>
      </c>
      <c r="D521">
        <v>1</v>
      </c>
      <c r="E521">
        <v>712.67670290000001</v>
      </c>
      <c r="F521">
        <v>2</v>
      </c>
      <c r="G521">
        <v>0</v>
      </c>
      <c r="H521">
        <v>3</v>
      </c>
      <c r="I521">
        <v>1</v>
      </c>
      <c r="J521">
        <v>37.081822809999998</v>
      </c>
      <c r="K521">
        <v>1</v>
      </c>
      <c r="L521">
        <v>93.296895829999997</v>
      </c>
      <c r="M521" s="22">
        <v>1</v>
      </c>
    </row>
    <row r="522" spans="1:13" x14ac:dyDescent="0.35">
      <c r="A522">
        <v>521</v>
      </c>
      <c r="B522">
        <v>24958.92078</v>
      </c>
      <c r="C522">
        <v>31771.32706</v>
      </c>
      <c r="D522">
        <v>1</v>
      </c>
      <c r="E522">
        <v>627.95952339999997</v>
      </c>
      <c r="F522">
        <v>2</v>
      </c>
      <c r="G522">
        <v>0</v>
      </c>
      <c r="H522">
        <v>3</v>
      </c>
      <c r="I522">
        <v>0</v>
      </c>
      <c r="J522">
        <v>118.2881558</v>
      </c>
      <c r="K522">
        <v>0</v>
      </c>
      <c r="L522">
        <v>77.376477159999993</v>
      </c>
      <c r="M522" s="22">
        <v>0</v>
      </c>
    </row>
    <row r="523" spans="1:13" x14ac:dyDescent="0.35">
      <c r="A523">
        <v>522</v>
      </c>
      <c r="B523">
        <v>58150.402889999998</v>
      </c>
      <c r="C523">
        <v>74161.695479999995</v>
      </c>
      <c r="D523">
        <v>1</v>
      </c>
      <c r="E523">
        <v>588.86333730000001</v>
      </c>
      <c r="F523">
        <v>0</v>
      </c>
      <c r="G523">
        <v>0</v>
      </c>
      <c r="H523">
        <v>2</v>
      </c>
      <c r="I523">
        <v>1</v>
      </c>
      <c r="J523">
        <v>105.9282783</v>
      </c>
      <c r="K523">
        <v>0</v>
      </c>
      <c r="L523">
        <v>103.2343427</v>
      </c>
      <c r="M523" s="22">
        <v>0</v>
      </c>
    </row>
    <row r="524" spans="1:13" x14ac:dyDescent="0.35">
      <c r="A524">
        <v>523</v>
      </c>
      <c r="B524">
        <v>40060.643620000003</v>
      </c>
      <c r="C524">
        <v>48174.431859999997</v>
      </c>
      <c r="D524">
        <v>0</v>
      </c>
      <c r="E524">
        <v>619.49226799999997</v>
      </c>
      <c r="F524">
        <v>0</v>
      </c>
      <c r="G524">
        <v>2</v>
      </c>
      <c r="H524">
        <v>2</v>
      </c>
      <c r="I524">
        <v>0</v>
      </c>
      <c r="J524">
        <v>100.5776035</v>
      </c>
      <c r="K524">
        <v>1</v>
      </c>
      <c r="L524">
        <v>97.563841870000005</v>
      </c>
      <c r="M524" s="22">
        <v>0</v>
      </c>
    </row>
    <row r="525" spans="1:13" x14ac:dyDescent="0.35">
      <c r="A525">
        <v>524</v>
      </c>
      <c r="B525">
        <v>58558.980029999999</v>
      </c>
      <c r="C525">
        <v>53774.42</v>
      </c>
      <c r="D525">
        <v>1</v>
      </c>
      <c r="E525">
        <v>635.91847419999999</v>
      </c>
      <c r="F525">
        <v>0</v>
      </c>
      <c r="G525">
        <v>0</v>
      </c>
      <c r="H525">
        <v>2</v>
      </c>
      <c r="I525">
        <v>0</v>
      </c>
      <c r="J525">
        <v>190.4299287</v>
      </c>
      <c r="K525">
        <v>0</v>
      </c>
      <c r="L525">
        <v>79.05690645</v>
      </c>
      <c r="M525" s="22">
        <v>0</v>
      </c>
    </row>
    <row r="526" spans="1:13" x14ac:dyDescent="0.35">
      <c r="A526">
        <v>525</v>
      </c>
      <c r="B526">
        <v>38551.112650000003</v>
      </c>
      <c r="C526">
        <v>28667.006239999999</v>
      </c>
      <c r="D526">
        <v>1</v>
      </c>
      <c r="E526">
        <v>733.36058000000003</v>
      </c>
      <c r="F526">
        <v>0</v>
      </c>
      <c r="G526">
        <v>0</v>
      </c>
      <c r="H526">
        <v>0</v>
      </c>
      <c r="I526">
        <v>1</v>
      </c>
      <c r="J526">
        <v>125.3840179</v>
      </c>
      <c r="K526">
        <v>0</v>
      </c>
      <c r="L526">
        <v>79.411922309999994</v>
      </c>
      <c r="M526" s="22">
        <v>0</v>
      </c>
    </row>
    <row r="527" spans="1:13" x14ac:dyDescent="0.35">
      <c r="A527">
        <v>526</v>
      </c>
      <c r="B527">
        <v>22926.768489999999</v>
      </c>
      <c r="C527">
        <v>23873.443169999999</v>
      </c>
      <c r="D527">
        <v>1</v>
      </c>
      <c r="E527">
        <v>759.75060150000002</v>
      </c>
      <c r="F527">
        <v>0</v>
      </c>
      <c r="G527">
        <v>0</v>
      </c>
      <c r="H527">
        <v>2</v>
      </c>
      <c r="I527">
        <v>0</v>
      </c>
      <c r="J527">
        <v>39.007996050000003</v>
      </c>
      <c r="K527">
        <v>1</v>
      </c>
      <c r="L527">
        <v>116.00611739999999</v>
      </c>
      <c r="M527" s="22">
        <v>0</v>
      </c>
    </row>
    <row r="528" spans="1:13" x14ac:dyDescent="0.35">
      <c r="A528">
        <v>527</v>
      </c>
      <c r="B528">
        <v>25586.863430000001</v>
      </c>
      <c r="C528">
        <v>26487.747889999999</v>
      </c>
      <c r="D528">
        <v>1</v>
      </c>
      <c r="E528">
        <v>667.23311520000004</v>
      </c>
      <c r="F528">
        <v>0</v>
      </c>
      <c r="G528">
        <v>0</v>
      </c>
      <c r="H528">
        <v>4</v>
      </c>
      <c r="I528">
        <v>0</v>
      </c>
      <c r="J528">
        <v>67.943356260000002</v>
      </c>
      <c r="K528">
        <v>1</v>
      </c>
      <c r="L528">
        <v>71.987554320000001</v>
      </c>
      <c r="M528" s="22">
        <v>0</v>
      </c>
    </row>
    <row r="529" spans="1:13" x14ac:dyDescent="0.35">
      <c r="A529">
        <v>528</v>
      </c>
      <c r="B529">
        <v>50721.2742</v>
      </c>
      <c r="C529">
        <v>61372.004309999997</v>
      </c>
      <c r="D529">
        <v>1</v>
      </c>
      <c r="E529">
        <v>650.46953040000005</v>
      </c>
      <c r="F529">
        <v>1</v>
      </c>
      <c r="G529">
        <v>2</v>
      </c>
      <c r="H529">
        <v>3</v>
      </c>
      <c r="I529">
        <v>0</v>
      </c>
      <c r="J529">
        <v>155.29873499999999</v>
      </c>
      <c r="K529">
        <v>0</v>
      </c>
      <c r="L529">
        <v>101.162682</v>
      </c>
      <c r="M529" s="22">
        <v>0</v>
      </c>
    </row>
    <row r="530" spans="1:13" x14ac:dyDescent="0.35">
      <c r="A530">
        <v>529</v>
      </c>
      <c r="B530">
        <v>53895.837529999997</v>
      </c>
      <c r="C530">
        <v>69934.949380000005</v>
      </c>
      <c r="D530">
        <v>1</v>
      </c>
      <c r="E530">
        <v>632.50460850000002</v>
      </c>
      <c r="F530">
        <v>2</v>
      </c>
      <c r="G530">
        <v>0</v>
      </c>
      <c r="H530">
        <v>1</v>
      </c>
      <c r="I530">
        <v>0</v>
      </c>
      <c r="J530">
        <v>157.96077880000001</v>
      </c>
      <c r="K530">
        <v>1</v>
      </c>
      <c r="L530">
        <v>109.5144434</v>
      </c>
      <c r="M530" s="22">
        <v>0</v>
      </c>
    </row>
    <row r="531" spans="1:13" x14ac:dyDescent="0.35">
      <c r="A531">
        <v>530</v>
      </c>
      <c r="B531">
        <v>36435.250619999999</v>
      </c>
      <c r="C531">
        <v>36613.578730000001</v>
      </c>
      <c r="D531">
        <v>0</v>
      </c>
      <c r="E531">
        <v>691.23451750000004</v>
      </c>
      <c r="F531">
        <v>0</v>
      </c>
      <c r="G531">
        <v>0</v>
      </c>
      <c r="H531">
        <v>1</v>
      </c>
      <c r="I531">
        <v>0</v>
      </c>
      <c r="J531">
        <v>16.85233904</v>
      </c>
      <c r="K531">
        <v>0</v>
      </c>
      <c r="L531">
        <v>88.679881249999994</v>
      </c>
      <c r="M531" s="22">
        <v>0</v>
      </c>
    </row>
    <row r="532" spans="1:13" x14ac:dyDescent="0.35">
      <c r="A532">
        <v>531</v>
      </c>
      <c r="B532">
        <v>59578.886879999998</v>
      </c>
      <c r="C532">
        <v>54045.343970000002</v>
      </c>
      <c r="D532">
        <v>0</v>
      </c>
      <c r="E532">
        <v>759.42906960000005</v>
      </c>
      <c r="F532">
        <v>0</v>
      </c>
      <c r="G532">
        <v>0</v>
      </c>
      <c r="H532">
        <v>3</v>
      </c>
      <c r="I532">
        <v>0</v>
      </c>
      <c r="J532">
        <v>57.493388289999999</v>
      </c>
      <c r="K532">
        <v>2</v>
      </c>
      <c r="L532">
        <v>76.880593579999996</v>
      </c>
      <c r="M532" s="22">
        <v>0</v>
      </c>
    </row>
    <row r="533" spans="1:13" x14ac:dyDescent="0.35">
      <c r="A533">
        <v>532</v>
      </c>
      <c r="B533">
        <v>25077.199069999999</v>
      </c>
      <c r="C533">
        <v>20351.175879999999</v>
      </c>
      <c r="D533">
        <v>1</v>
      </c>
      <c r="E533">
        <v>739.29254460000004</v>
      </c>
      <c r="F533">
        <v>0</v>
      </c>
      <c r="G533">
        <v>0</v>
      </c>
      <c r="H533">
        <v>2</v>
      </c>
      <c r="I533">
        <v>0</v>
      </c>
      <c r="J533">
        <v>199.1945728</v>
      </c>
      <c r="K533">
        <v>0</v>
      </c>
      <c r="L533">
        <v>116.0275506</v>
      </c>
      <c r="M533" s="22">
        <v>0</v>
      </c>
    </row>
    <row r="534" spans="1:13" x14ac:dyDescent="0.35">
      <c r="A534">
        <v>533</v>
      </c>
      <c r="B534">
        <v>49008.803019999999</v>
      </c>
      <c r="C534">
        <v>34447.302320000003</v>
      </c>
      <c r="D534">
        <v>0</v>
      </c>
      <c r="E534">
        <v>706.8988306</v>
      </c>
      <c r="F534">
        <v>2</v>
      </c>
      <c r="G534">
        <v>1</v>
      </c>
      <c r="H534">
        <v>7</v>
      </c>
      <c r="I534">
        <v>0</v>
      </c>
      <c r="J534">
        <v>110.00660430000001</v>
      </c>
      <c r="K534">
        <v>1</v>
      </c>
      <c r="L534">
        <v>83.036404700000006</v>
      </c>
      <c r="M534" s="22">
        <v>1</v>
      </c>
    </row>
    <row r="535" spans="1:13" x14ac:dyDescent="0.35">
      <c r="A535">
        <v>534</v>
      </c>
      <c r="B535">
        <v>31834.757000000001</v>
      </c>
      <c r="C535">
        <v>32008.836319999999</v>
      </c>
      <c r="D535">
        <v>1</v>
      </c>
      <c r="E535">
        <v>706.16512660000001</v>
      </c>
      <c r="F535">
        <v>0</v>
      </c>
      <c r="G535">
        <v>0</v>
      </c>
      <c r="H535">
        <v>6</v>
      </c>
      <c r="I535">
        <v>0</v>
      </c>
      <c r="J535">
        <v>104.4798244</v>
      </c>
      <c r="K535">
        <v>2</v>
      </c>
      <c r="L535">
        <v>79.026339129999997</v>
      </c>
      <c r="M535" s="22">
        <v>0</v>
      </c>
    </row>
    <row r="536" spans="1:13" x14ac:dyDescent="0.35">
      <c r="A536">
        <v>535</v>
      </c>
      <c r="B536">
        <v>40222.458379999996</v>
      </c>
      <c r="C536">
        <v>41562.316740000002</v>
      </c>
      <c r="D536">
        <v>0</v>
      </c>
      <c r="E536">
        <v>691.61549430000002</v>
      </c>
      <c r="F536">
        <v>1</v>
      </c>
      <c r="G536">
        <v>1</v>
      </c>
      <c r="H536">
        <v>5</v>
      </c>
      <c r="I536">
        <v>0</v>
      </c>
      <c r="J536">
        <v>19.76182884</v>
      </c>
      <c r="K536">
        <v>1</v>
      </c>
      <c r="L536">
        <v>73.158707100000001</v>
      </c>
      <c r="M536" s="22">
        <v>0</v>
      </c>
    </row>
    <row r="537" spans="1:13" x14ac:dyDescent="0.35">
      <c r="A537">
        <v>536</v>
      </c>
      <c r="B537">
        <v>50710.980069999998</v>
      </c>
      <c r="C537">
        <v>60597.749329999999</v>
      </c>
      <c r="D537">
        <v>1</v>
      </c>
      <c r="E537">
        <v>647.63546770000005</v>
      </c>
      <c r="F537">
        <v>1</v>
      </c>
      <c r="G537">
        <v>0</v>
      </c>
      <c r="H537">
        <v>1</v>
      </c>
      <c r="I537">
        <v>1</v>
      </c>
      <c r="J537">
        <v>119.9768517</v>
      </c>
      <c r="K537">
        <v>0</v>
      </c>
      <c r="L537">
        <v>114.690592</v>
      </c>
      <c r="M537" s="22">
        <v>0</v>
      </c>
    </row>
    <row r="538" spans="1:13" x14ac:dyDescent="0.35">
      <c r="A538">
        <v>537</v>
      </c>
      <c r="B538">
        <v>37093.79952</v>
      </c>
      <c r="C538">
        <v>37195.665800000002</v>
      </c>
      <c r="D538">
        <v>0</v>
      </c>
      <c r="E538">
        <v>613.17258890000005</v>
      </c>
      <c r="F538">
        <v>0</v>
      </c>
      <c r="G538">
        <v>0</v>
      </c>
      <c r="H538">
        <v>2</v>
      </c>
      <c r="I538">
        <v>0</v>
      </c>
      <c r="J538">
        <v>23.2553132</v>
      </c>
      <c r="K538">
        <v>0</v>
      </c>
      <c r="L538">
        <v>96.971003479999993</v>
      </c>
      <c r="M538" s="22">
        <v>0</v>
      </c>
    </row>
    <row r="539" spans="1:13" x14ac:dyDescent="0.35">
      <c r="A539">
        <v>538</v>
      </c>
      <c r="B539">
        <v>44231.666839999998</v>
      </c>
      <c r="C539">
        <v>55284.320379999997</v>
      </c>
      <c r="D539">
        <v>0</v>
      </c>
      <c r="E539">
        <v>648.95929550000005</v>
      </c>
      <c r="F539">
        <v>1</v>
      </c>
      <c r="G539">
        <v>0</v>
      </c>
      <c r="H539">
        <v>2</v>
      </c>
      <c r="I539">
        <v>1</v>
      </c>
      <c r="J539">
        <v>89.071259859999998</v>
      </c>
      <c r="K539">
        <v>0</v>
      </c>
      <c r="L539">
        <v>89.466151659999994</v>
      </c>
      <c r="M539" s="22">
        <v>1</v>
      </c>
    </row>
    <row r="540" spans="1:13" x14ac:dyDescent="0.35">
      <c r="A540">
        <v>539</v>
      </c>
      <c r="B540">
        <v>65094.392140000004</v>
      </c>
      <c r="C540">
        <v>70096.901769999997</v>
      </c>
      <c r="D540">
        <v>1</v>
      </c>
      <c r="E540">
        <v>671.11698009999998</v>
      </c>
      <c r="F540">
        <v>1</v>
      </c>
      <c r="G540">
        <v>0</v>
      </c>
      <c r="H540">
        <v>3</v>
      </c>
      <c r="I540">
        <v>0</v>
      </c>
      <c r="J540">
        <v>39.336551589999999</v>
      </c>
      <c r="K540">
        <v>1</v>
      </c>
      <c r="L540">
        <v>108.4454042</v>
      </c>
      <c r="M540" s="22">
        <v>0</v>
      </c>
    </row>
    <row r="541" spans="1:13" x14ac:dyDescent="0.35">
      <c r="A541">
        <v>540</v>
      </c>
      <c r="B541">
        <v>41346.621959999997</v>
      </c>
      <c r="C541">
        <v>49789.674229999997</v>
      </c>
      <c r="D541">
        <v>0</v>
      </c>
      <c r="E541">
        <v>577.31830509999998</v>
      </c>
      <c r="F541">
        <v>1</v>
      </c>
      <c r="G541">
        <v>0</v>
      </c>
      <c r="H541">
        <v>1</v>
      </c>
      <c r="I541">
        <v>0</v>
      </c>
      <c r="J541">
        <v>252.32642480000001</v>
      </c>
      <c r="K541">
        <v>1</v>
      </c>
      <c r="L541">
        <v>96.30795114</v>
      </c>
      <c r="M541" s="22">
        <v>1</v>
      </c>
    </row>
    <row r="542" spans="1:13" x14ac:dyDescent="0.35">
      <c r="A542">
        <v>541</v>
      </c>
      <c r="B542">
        <v>62535.381679999999</v>
      </c>
      <c r="C542">
        <v>49339.230530000001</v>
      </c>
      <c r="D542">
        <v>1</v>
      </c>
      <c r="E542">
        <v>642.3524635</v>
      </c>
      <c r="F542">
        <v>0</v>
      </c>
      <c r="G542">
        <v>0</v>
      </c>
      <c r="H542">
        <v>4</v>
      </c>
      <c r="I542">
        <v>0</v>
      </c>
      <c r="J542">
        <v>64.320347650000002</v>
      </c>
      <c r="K542">
        <v>1</v>
      </c>
      <c r="L542">
        <v>85.235576929999993</v>
      </c>
      <c r="M542" s="22">
        <v>0</v>
      </c>
    </row>
    <row r="543" spans="1:13" x14ac:dyDescent="0.35">
      <c r="A543">
        <v>542</v>
      </c>
      <c r="B543">
        <v>33054.39718</v>
      </c>
      <c r="C543">
        <v>40101.650130000002</v>
      </c>
      <c r="D543">
        <v>0</v>
      </c>
      <c r="E543">
        <v>608.70338230000004</v>
      </c>
      <c r="F543">
        <v>0</v>
      </c>
      <c r="G543">
        <v>1</v>
      </c>
      <c r="H543">
        <v>3</v>
      </c>
      <c r="I543">
        <v>1</v>
      </c>
      <c r="J543">
        <v>43.107592820000001</v>
      </c>
      <c r="K543">
        <v>3</v>
      </c>
      <c r="L543">
        <v>89.404514140000003</v>
      </c>
      <c r="M543" s="22">
        <v>0</v>
      </c>
    </row>
    <row r="544" spans="1:13" x14ac:dyDescent="0.35">
      <c r="A544">
        <v>543</v>
      </c>
      <c r="B544">
        <v>57947.062669999999</v>
      </c>
      <c r="C544">
        <v>64036.505810000002</v>
      </c>
      <c r="D544">
        <v>1</v>
      </c>
      <c r="E544">
        <v>700.69205810000005</v>
      </c>
      <c r="F544">
        <v>1</v>
      </c>
      <c r="G544">
        <v>0</v>
      </c>
      <c r="H544">
        <v>2</v>
      </c>
      <c r="I544">
        <v>0</v>
      </c>
      <c r="J544">
        <v>255.6100247</v>
      </c>
      <c r="K544">
        <v>2</v>
      </c>
      <c r="L544">
        <v>107.950678</v>
      </c>
      <c r="M544" s="22">
        <v>0</v>
      </c>
    </row>
    <row r="545" spans="1:13" x14ac:dyDescent="0.35">
      <c r="A545">
        <v>544</v>
      </c>
      <c r="B545">
        <v>71623.529309999998</v>
      </c>
      <c r="C545">
        <v>57452.084869999999</v>
      </c>
      <c r="D545">
        <v>1</v>
      </c>
      <c r="E545">
        <v>622.51457989999994</v>
      </c>
      <c r="F545">
        <v>0</v>
      </c>
      <c r="G545">
        <v>0</v>
      </c>
      <c r="H545">
        <v>0</v>
      </c>
      <c r="I545">
        <v>0</v>
      </c>
      <c r="J545">
        <v>188.8333255</v>
      </c>
      <c r="K545">
        <v>0</v>
      </c>
      <c r="L545">
        <v>83.372515370000002</v>
      </c>
      <c r="M545" s="22">
        <v>0</v>
      </c>
    </row>
    <row r="546" spans="1:13" x14ac:dyDescent="0.35">
      <c r="A546">
        <v>545</v>
      </c>
      <c r="B546">
        <v>12925.3325</v>
      </c>
      <c r="C546">
        <v>10519.387000000001</v>
      </c>
      <c r="D546">
        <v>1</v>
      </c>
      <c r="E546">
        <v>666.41101660000004</v>
      </c>
      <c r="F546">
        <v>1</v>
      </c>
      <c r="G546">
        <v>0</v>
      </c>
      <c r="H546">
        <v>1</v>
      </c>
      <c r="I546">
        <v>0</v>
      </c>
      <c r="J546">
        <v>285.60825210000002</v>
      </c>
      <c r="K546">
        <v>1</v>
      </c>
      <c r="L546">
        <v>96.844447779999996</v>
      </c>
      <c r="M546" s="22">
        <v>0</v>
      </c>
    </row>
    <row r="547" spans="1:13" x14ac:dyDescent="0.35">
      <c r="A547">
        <v>546</v>
      </c>
      <c r="B547">
        <v>38046.571170000003</v>
      </c>
      <c r="C547">
        <v>47782.702859999998</v>
      </c>
      <c r="D547">
        <v>1</v>
      </c>
      <c r="E547">
        <v>614.99898540000004</v>
      </c>
      <c r="F547">
        <v>2</v>
      </c>
      <c r="G547">
        <v>2</v>
      </c>
      <c r="H547">
        <v>6</v>
      </c>
      <c r="I547">
        <v>0</v>
      </c>
      <c r="J547">
        <v>190.33147120000001</v>
      </c>
      <c r="K547">
        <v>0</v>
      </c>
      <c r="L547">
        <v>113.2852839</v>
      </c>
      <c r="M547" s="22">
        <v>1</v>
      </c>
    </row>
    <row r="548" spans="1:13" x14ac:dyDescent="0.35">
      <c r="A548">
        <v>547</v>
      </c>
      <c r="B548">
        <v>58656.081910000001</v>
      </c>
      <c r="C548">
        <v>42193.033430000003</v>
      </c>
      <c r="D548">
        <v>1</v>
      </c>
      <c r="E548">
        <v>729.88496629999997</v>
      </c>
      <c r="F548">
        <v>1</v>
      </c>
      <c r="G548">
        <v>0</v>
      </c>
      <c r="H548">
        <v>2</v>
      </c>
      <c r="I548">
        <v>0</v>
      </c>
      <c r="J548">
        <v>204.8161168</v>
      </c>
      <c r="K548">
        <v>1</v>
      </c>
      <c r="L548">
        <v>113.86802950000001</v>
      </c>
      <c r="M548" s="22">
        <v>0</v>
      </c>
    </row>
    <row r="549" spans="1:13" x14ac:dyDescent="0.35">
      <c r="A549">
        <v>548</v>
      </c>
      <c r="B549">
        <v>46954.319210000001</v>
      </c>
      <c r="C549">
        <v>45898.831469999997</v>
      </c>
      <c r="D549">
        <v>1</v>
      </c>
      <c r="E549">
        <v>564.96215319999999</v>
      </c>
      <c r="F549">
        <v>1</v>
      </c>
      <c r="G549">
        <v>0</v>
      </c>
      <c r="H549">
        <v>4</v>
      </c>
      <c r="I549">
        <v>0</v>
      </c>
      <c r="J549">
        <v>112.2417045</v>
      </c>
      <c r="K549">
        <v>3</v>
      </c>
      <c r="L549">
        <v>114.6915924</v>
      </c>
      <c r="M549" s="22">
        <v>0</v>
      </c>
    </row>
    <row r="550" spans="1:13" x14ac:dyDescent="0.35">
      <c r="A550">
        <v>549</v>
      </c>
      <c r="B550">
        <v>55567.188099999999</v>
      </c>
      <c r="C550">
        <v>49348.395909999999</v>
      </c>
      <c r="D550">
        <v>0</v>
      </c>
      <c r="E550">
        <v>673.79201880000005</v>
      </c>
      <c r="F550">
        <v>0</v>
      </c>
      <c r="G550">
        <v>1</v>
      </c>
      <c r="H550">
        <v>1</v>
      </c>
      <c r="I550">
        <v>0</v>
      </c>
      <c r="J550">
        <v>225.21951630000001</v>
      </c>
      <c r="K550">
        <v>0</v>
      </c>
      <c r="L550">
        <v>108.17926110000001</v>
      </c>
      <c r="M550" s="22">
        <v>1</v>
      </c>
    </row>
    <row r="551" spans="1:13" x14ac:dyDescent="0.35">
      <c r="A551">
        <v>550</v>
      </c>
      <c r="B551">
        <v>40940.222199999997</v>
      </c>
      <c r="C551">
        <v>44995.206440000002</v>
      </c>
      <c r="D551">
        <v>1</v>
      </c>
      <c r="E551">
        <v>586.13711660000001</v>
      </c>
      <c r="F551">
        <v>2</v>
      </c>
      <c r="G551">
        <v>0</v>
      </c>
      <c r="H551">
        <v>3</v>
      </c>
      <c r="I551">
        <v>0</v>
      </c>
      <c r="J551">
        <v>177.19365060000001</v>
      </c>
      <c r="K551">
        <v>0</v>
      </c>
      <c r="L551">
        <v>95.529979819999994</v>
      </c>
      <c r="M551" s="22">
        <v>1</v>
      </c>
    </row>
    <row r="552" spans="1:13" x14ac:dyDescent="0.35">
      <c r="A552">
        <v>551</v>
      </c>
      <c r="B552">
        <v>51298.846810000003</v>
      </c>
      <c r="C552">
        <v>61752.404369999997</v>
      </c>
      <c r="D552">
        <v>1</v>
      </c>
      <c r="E552">
        <v>624.53336750000005</v>
      </c>
      <c r="F552">
        <v>0</v>
      </c>
      <c r="G552">
        <v>0</v>
      </c>
      <c r="H552">
        <v>4</v>
      </c>
      <c r="I552">
        <v>1</v>
      </c>
      <c r="J552">
        <v>52.723584770000002</v>
      </c>
      <c r="K552">
        <v>1</v>
      </c>
      <c r="L552">
        <v>94.974364589999993</v>
      </c>
      <c r="M552" s="22">
        <v>0</v>
      </c>
    </row>
    <row r="553" spans="1:13" x14ac:dyDescent="0.35">
      <c r="A553">
        <v>552</v>
      </c>
      <c r="B553">
        <v>47664.841469999999</v>
      </c>
      <c r="C553">
        <v>43671.808649999999</v>
      </c>
      <c r="D553">
        <v>0</v>
      </c>
      <c r="E553">
        <v>660.30933519999996</v>
      </c>
      <c r="F553">
        <v>0</v>
      </c>
      <c r="G553">
        <v>0</v>
      </c>
      <c r="H553">
        <v>3</v>
      </c>
      <c r="I553">
        <v>0</v>
      </c>
      <c r="J553">
        <v>51.685092490000002</v>
      </c>
      <c r="K553">
        <v>1</v>
      </c>
      <c r="L553">
        <v>117.8880412</v>
      </c>
      <c r="M553" s="22">
        <v>0</v>
      </c>
    </row>
    <row r="554" spans="1:13" x14ac:dyDescent="0.35">
      <c r="A554">
        <v>553</v>
      </c>
      <c r="B554">
        <v>67516.730920000002</v>
      </c>
      <c r="C554">
        <v>64555.531660000001</v>
      </c>
      <c r="D554">
        <v>1</v>
      </c>
      <c r="E554">
        <v>662.76785159999997</v>
      </c>
      <c r="F554">
        <v>1</v>
      </c>
      <c r="G554">
        <v>0</v>
      </c>
      <c r="H554">
        <v>1</v>
      </c>
      <c r="I554">
        <v>0</v>
      </c>
      <c r="J554">
        <v>195.16774749999999</v>
      </c>
      <c r="K554">
        <v>1</v>
      </c>
      <c r="L554">
        <v>108.4997944</v>
      </c>
      <c r="M554" s="22">
        <v>0</v>
      </c>
    </row>
    <row r="555" spans="1:13" x14ac:dyDescent="0.35">
      <c r="A555">
        <v>554</v>
      </c>
      <c r="B555">
        <v>53816.31265</v>
      </c>
      <c r="C555">
        <v>69377.335550000003</v>
      </c>
      <c r="D555">
        <v>1</v>
      </c>
      <c r="E555">
        <v>661.46334209999998</v>
      </c>
      <c r="F555">
        <v>0</v>
      </c>
      <c r="G555">
        <v>1</v>
      </c>
      <c r="H555">
        <v>2</v>
      </c>
      <c r="I555">
        <v>0</v>
      </c>
      <c r="J555">
        <v>86.004525310000005</v>
      </c>
      <c r="K555">
        <v>0</v>
      </c>
      <c r="L555">
        <v>80.623338590000003</v>
      </c>
      <c r="M555" s="22">
        <v>0</v>
      </c>
    </row>
    <row r="556" spans="1:13" x14ac:dyDescent="0.35">
      <c r="A556">
        <v>555</v>
      </c>
      <c r="B556">
        <v>55064.039929999999</v>
      </c>
      <c r="C556">
        <v>64444.193950000001</v>
      </c>
      <c r="D556">
        <v>1</v>
      </c>
      <c r="E556">
        <v>657.58745699999997</v>
      </c>
      <c r="F556">
        <v>2</v>
      </c>
      <c r="G556">
        <v>0</v>
      </c>
      <c r="H556">
        <v>2</v>
      </c>
      <c r="I556">
        <v>0</v>
      </c>
      <c r="J556">
        <v>165.9214398</v>
      </c>
      <c r="K556">
        <v>1</v>
      </c>
      <c r="L556">
        <v>86.463653219999998</v>
      </c>
      <c r="M556" s="22">
        <v>0</v>
      </c>
    </row>
    <row r="557" spans="1:13" x14ac:dyDescent="0.35">
      <c r="A557">
        <v>556</v>
      </c>
      <c r="B557">
        <v>43821.845509999999</v>
      </c>
      <c r="C557">
        <v>54265.57634</v>
      </c>
      <c r="D557">
        <v>1</v>
      </c>
      <c r="E557">
        <v>617.90778690000002</v>
      </c>
      <c r="F557">
        <v>1</v>
      </c>
      <c r="G557">
        <v>0</v>
      </c>
      <c r="H557">
        <v>1</v>
      </c>
      <c r="I557">
        <v>0</v>
      </c>
      <c r="J557">
        <v>62.576915290000002</v>
      </c>
      <c r="K557">
        <v>1</v>
      </c>
      <c r="L557">
        <v>86.525687419999997</v>
      </c>
      <c r="M557" s="22">
        <v>0</v>
      </c>
    </row>
    <row r="558" spans="1:13" x14ac:dyDescent="0.35">
      <c r="A558">
        <v>557</v>
      </c>
      <c r="B558">
        <v>42685.906640000001</v>
      </c>
      <c r="C558">
        <v>41117.512560000003</v>
      </c>
      <c r="D558">
        <v>1</v>
      </c>
      <c r="E558">
        <v>641.79733380000005</v>
      </c>
      <c r="F558">
        <v>0</v>
      </c>
      <c r="G558">
        <v>1</v>
      </c>
      <c r="H558">
        <v>1</v>
      </c>
      <c r="I558">
        <v>0</v>
      </c>
      <c r="J558">
        <v>129.27661190000001</v>
      </c>
      <c r="K558">
        <v>0</v>
      </c>
      <c r="L558">
        <v>108.7136635</v>
      </c>
      <c r="M558" s="22">
        <v>0</v>
      </c>
    </row>
    <row r="559" spans="1:13" x14ac:dyDescent="0.35">
      <c r="A559">
        <v>558</v>
      </c>
      <c r="B559">
        <v>43511.627180000003</v>
      </c>
      <c r="C559">
        <v>36569.160940000002</v>
      </c>
      <c r="D559">
        <v>0</v>
      </c>
      <c r="E559">
        <v>651.58170080000002</v>
      </c>
      <c r="F559">
        <v>1</v>
      </c>
      <c r="G559">
        <v>0</v>
      </c>
      <c r="H559">
        <v>1</v>
      </c>
      <c r="I559">
        <v>1</v>
      </c>
      <c r="J559">
        <v>259.55711070000001</v>
      </c>
      <c r="K559">
        <v>1</v>
      </c>
      <c r="L559">
        <v>93.310856860000001</v>
      </c>
      <c r="M559" s="22">
        <v>0</v>
      </c>
    </row>
    <row r="560" spans="1:13" x14ac:dyDescent="0.35">
      <c r="A560">
        <v>559</v>
      </c>
      <c r="B560">
        <v>55916.782140000003</v>
      </c>
      <c r="C560">
        <v>52959.795290000002</v>
      </c>
      <c r="D560">
        <v>1</v>
      </c>
      <c r="E560">
        <v>659.76801980000005</v>
      </c>
      <c r="F560">
        <v>0</v>
      </c>
      <c r="G560">
        <v>0</v>
      </c>
      <c r="H560">
        <v>0</v>
      </c>
      <c r="I560">
        <v>0</v>
      </c>
      <c r="J560">
        <v>209.0479167</v>
      </c>
      <c r="K560">
        <v>1</v>
      </c>
      <c r="L560">
        <v>106.4726586</v>
      </c>
      <c r="M560" s="22">
        <v>0</v>
      </c>
    </row>
    <row r="561" spans="1:13" x14ac:dyDescent="0.35">
      <c r="A561">
        <v>560</v>
      </c>
      <c r="B561">
        <v>43685.232790000002</v>
      </c>
      <c r="C561">
        <v>49349.248229999997</v>
      </c>
      <c r="D561">
        <v>1</v>
      </c>
      <c r="E561">
        <v>646.71597640000005</v>
      </c>
      <c r="F561">
        <v>0</v>
      </c>
      <c r="G561">
        <v>1</v>
      </c>
      <c r="H561">
        <v>3</v>
      </c>
      <c r="I561">
        <v>0</v>
      </c>
      <c r="J561">
        <v>149.27640349999999</v>
      </c>
      <c r="K561">
        <v>0</v>
      </c>
      <c r="L561">
        <v>72.19797792</v>
      </c>
      <c r="M561" s="22">
        <v>0</v>
      </c>
    </row>
    <row r="562" spans="1:13" x14ac:dyDescent="0.35">
      <c r="A562">
        <v>561</v>
      </c>
      <c r="B562">
        <v>54346.62285</v>
      </c>
      <c r="C562">
        <v>41610.939760000001</v>
      </c>
      <c r="D562">
        <v>1</v>
      </c>
      <c r="E562">
        <v>686.47952099999998</v>
      </c>
      <c r="F562">
        <v>1</v>
      </c>
      <c r="G562">
        <v>0</v>
      </c>
      <c r="H562">
        <v>0</v>
      </c>
      <c r="I562">
        <v>0</v>
      </c>
      <c r="J562">
        <v>150.49654839999999</v>
      </c>
      <c r="K562">
        <v>0</v>
      </c>
      <c r="L562">
        <v>103.3278596</v>
      </c>
      <c r="M562" s="22">
        <v>0</v>
      </c>
    </row>
    <row r="563" spans="1:13" x14ac:dyDescent="0.35">
      <c r="A563">
        <v>562</v>
      </c>
      <c r="B563">
        <v>81131.011979999996</v>
      </c>
      <c r="C563">
        <v>69957.767730000007</v>
      </c>
      <c r="D563">
        <v>1</v>
      </c>
      <c r="E563">
        <v>654.66934849999996</v>
      </c>
      <c r="F563">
        <v>0</v>
      </c>
      <c r="G563">
        <v>0</v>
      </c>
      <c r="H563">
        <v>4</v>
      </c>
      <c r="I563">
        <v>0</v>
      </c>
      <c r="J563">
        <v>119.8812782</v>
      </c>
      <c r="K563">
        <v>1</v>
      </c>
      <c r="L563">
        <v>85.750033830000007</v>
      </c>
      <c r="M563" s="22">
        <v>0</v>
      </c>
    </row>
    <row r="564" spans="1:13" x14ac:dyDescent="0.35">
      <c r="A564">
        <v>563</v>
      </c>
      <c r="B564">
        <v>63066.87055</v>
      </c>
      <c r="C564">
        <v>45911.51756</v>
      </c>
      <c r="D564">
        <v>1</v>
      </c>
      <c r="E564">
        <v>660.06629840000005</v>
      </c>
      <c r="F564">
        <v>0</v>
      </c>
      <c r="G564">
        <v>0</v>
      </c>
      <c r="H564">
        <v>3</v>
      </c>
      <c r="I564">
        <v>0</v>
      </c>
      <c r="J564">
        <v>197.756833</v>
      </c>
      <c r="K564">
        <v>0</v>
      </c>
      <c r="L564">
        <v>80.938798000000006</v>
      </c>
      <c r="M564" s="22">
        <v>0</v>
      </c>
    </row>
    <row r="565" spans="1:13" x14ac:dyDescent="0.35">
      <c r="A565">
        <v>564</v>
      </c>
      <c r="B565">
        <v>45109.647019999997</v>
      </c>
      <c r="C565">
        <v>43278.585229999997</v>
      </c>
      <c r="D565">
        <v>1</v>
      </c>
      <c r="E565">
        <v>630.86738260000004</v>
      </c>
      <c r="F565">
        <v>0</v>
      </c>
      <c r="G565">
        <v>0</v>
      </c>
      <c r="H565">
        <v>4</v>
      </c>
      <c r="I565">
        <v>0</v>
      </c>
      <c r="J565">
        <v>61.374704829999999</v>
      </c>
      <c r="K565">
        <v>0</v>
      </c>
      <c r="L565">
        <v>103.1957015</v>
      </c>
      <c r="M565" s="22">
        <v>0</v>
      </c>
    </row>
    <row r="566" spans="1:13" x14ac:dyDescent="0.35">
      <c r="A566">
        <v>565</v>
      </c>
      <c r="B566">
        <v>68018.208830000003</v>
      </c>
      <c r="C566">
        <v>81381.5723</v>
      </c>
      <c r="D566">
        <v>1</v>
      </c>
      <c r="E566">
        <v>597.37790370000005</v>
      </c>
      <c r="F566">
        <v>0</v>
      </c>
      <c r="G566">
        <v>0</v>
      </c>
      <c r="H566">
        <v>2</v>
      </c>
      <c r="I566">
        <v>0</v>
      </c>
      <c r="J566">
        <v>105.125716</v>
      </c>
      <c r="K566">
        <v>1</v>
      </c>
      <c r="L566">
        <v>75.165005769999993</v>
      </c>
      <c r="M566" s="22">
        <v>0</v>
      </c>
    </row>
    <row r="567" spans="1:13" x14ac:dyDescent="0.35">
      <c r="A567">
        <v>566</v>
      </c>
      <c r="B567">
        <v>43878.869400000003</v>
      </c>
      <c r="C567">
        <v>31364.53744</v>
      </c>
      <c r="D567">
        <v>1</v>
      </c>
      <c r="E567">
        <v>657.70144649999997</v>
      </c>
      <c r="F567">
        <v>0</v>
      </c>
      <c r="G567">
        <v>0</v>
      </c>
      <c r="H567">
        <v>2</v>
      </c>
      <c r="I567">
        <v>0</v>
      </c>
      <c r="J567">
        <v>205.82378979999999</v>
      </c>
      <c r="K567">
        <v>1</v>
      </c>
      <c r="L567">
        <v>103.20878449999999</v>
      </c>
      <c r="M567" s="22">
        <v>0</v>
      </c>
    </row>
    <row r="568" spans="1:13" x14ac:dyDescent="0.35">
      <c r="A568">
        <v>567</v>
      </c>
      <c r="B568">
        <v>19428.131969999999</v>
      </c>
      <c r="C568">
        <v>21471.85714</v>
      </c>
      <c r="D568">
        <v>0</v>
      </c>
      <c r="E568">
        <v>710.37230220000004</v>
      </c>
      <c r="F568">
        <v>0</v>
      </c>
      <c r="G568">
        <v>0</v>
      </c>
      <c r="H568">
        <v>1</v>
      </c>
      <c r="I568">
        <v>1</v>
      </c>
      <c r="J568">
        <v>218.2600846</v>
      </c>
      <c r="K568">
        <v>1</v>
      </c>
      <c r="L568">
        <v>119.6943337</v>
      </c>
      <c r="M568" s="22">
        <v>0</v>
      </c>
    </row>
    <row r="569" spans="1:13" x14ac:dyDescent="0.35">
      <c r="A569">
        <v>568</v>
      </c>
      <c r="B569">
        <v>34878.70534</v>
      </c>
      <c r="C569">
        <v>43929.643040000003</v>
      </c>
      <c r="D569">
        <v>1</v>
      </c>
      <c r="E569">
        <v>672.1930615</v>
      </c>
      <c r="F569">
        <v>0</v>
      </c>
      <c r="G569">
        <v>0</v>
      </c>
      <c r="H569">
        <v>1</v>
      </c>
      <c r="I569">
        <v>0</v>
      </c>
      <c r="J569">
        <v>266.47517859999999</v>
      </c>
      <c r="K569">
        <v>0</v>
      </c>
      <c r="L569">
        <v>115.865652</v>
      </c>
      <c r="M569" s="22">
        <v>0</v>
      </c>
    </row>
    <row r="570" spans="1:13" x14ac:dyDescent="0.35">
      <c r="A570">
        <v>569</v>
      </c>
      <c r="B570">
        <v>21938.121179999998</v>
      </c>
      <c r="C570">
        <v>18475.33611</v>
      </c>
      <c r="D570">
        <v>1</v>
      </c>
      <c r="E570">
        <v>609.12530289999995</v>
      </c>
      <c r="F570">
        <v>0</v>
      </c>
      <c r="G570">
        <v>0</v>
      </c>
      <c r="H570">
        <v>1</v>
      </c>
      <c r="I570">
        <v>0</v>
      </c>
      <c r="J570">
        <v>95.653435040000005</v>
      </c>
      <c r="K570">
        <v>1</v>
      </c>
      <c r="L570">
        <v>108.2380198</v>
      </c>
      <c r="M570" s="22">
        <v>0</v>
      </c>
    </row>
    <row r="571" spans="1:13" x14ac:dyDescent="0.35">
      <c r="A571">
        <v>570</v>
      </c>
      <c r="B571">
        <v>44727.297740000002</v>
      </c>
      <c r="C571">
        <v>49923.755640000003</v>
      </c>
      <c r="D571">
        <v>0</v>
      </c>
      <c r="E571">
        <v>690.73700129999997</v>
      </c>
      <c r="F571">
        <v>1</v>
      </c>
      <c r="G571">
        <v>0</v>
      </c>
      <c r="H571">
        <v>4</v>
      </c>
      <c r="I571">
        <v>0</v>
      </c>
      <c r="J571">
        <v>256.70371590000002</v>
      </c>
      <c r="K571">
        <v>2</v>
      </c>
      <c r="L571">
        <v>86.953192279999996</v>
      </c>
      <c r="M571" s="22">
        <v>0</v>
      </c>
    </row>
    <row r="572" spans="1:13" x14ac:dyDescent="0.35">
      <c r="A572">
        <v>571</v>
      </c>
      <c r="B572">
        <v>50276.275690000002</v>
      </c>
      <c r="C572">
        <v>64608.088179999999</v>
      </c>
      <c r="D572">
        <v>1</v>
      </c>
      <c r="E572">
        <v>633.24414660000002</v>
      </c>
      <c r="F572">
        <v>0</v>
      </c>
      <c r="G572">
        <v>0</v>
      </c>
      <c r="H572">
        <v>2</v>
      </c>
      <c r="I572">
        <v>0</v>
      </c>
      <c r="J572">
        <v>248.27198480000001</v>
      </c>
      <c r="K572">
        <v>3</v>
      </c>
      <c r="L572">
        <v>85.045388689999996</v>
      </c>
      <c r="M572" s="22">
        <v>0</v>
      </c>
    </row>
    <row r="573" spans="1:13" x14ac:dyDescent="0.35">
      <c r="A573">
        <v>572</v>
      </c>
      <c r="B573">
        <v>75146.559680000006</v>
      </c>
      <c r="C573">
        <v>95989.723190000004</v>
      </c>
      <c r="D573">
        <v>0</v>
      </c>
      <c r="E573">
        <v>685.73269900000003</v>
      </c>
      <c r="F573">
        <v>2</v>
      </c>
      <c r="G573">
        <v>0</v>
      </c>
      <c r="H573">
        <v>1</v>
      </c>
      <c r="I573">
        <v>1</v>
      </c>
      <c r="J573">
        <v>8.9958987829999995</v>
      </c>
      <c r="K573">
        <v>2</v>
      </c>
      <c r="L573">
        <v>118.4144727</v>
      </c>
      <c r="M573" s="22">
        <v>0</v>
      </c>
    </row>
    <row r="574" spans="1:13" x14ac:dyDescent="0.35">
      <c r="A574">
        <v>573</v>
      </c>
      <c r="B574">
        <v>54903.910609999999</v>
      </c>
      <c r="C574">
        <v>46171.856269999997</v>
      </c>
      <c r="D574">
        <v>0</v>
      </c>
      <c r="E574">
        <v>631.56020679999995</v>
      </c>
      <c r="F574">
        <v>0</v>
      </c>
      <c r="G574">
        <v>0</v>
      </c>
      <c r="H574">
        <v>1</v>
      </c>
      <c r="I574">
        <v>1</v>
      </c>
      <c r="J574">
        <v>203.74554079999999</v>
      </c>
      <c r="K574">
        <v>1</v>
      </c>
      <c r="L574">
        <v>74.949319259999996</v>
      </c>
      <c r="M574" s="22">
        <v>0</v>
      </c>
    </row>
    <row r="575" spans="1:13" x14ac:dyDescent="0.35">
      <c r="A575">
        <v>574</v>
      </c>
      <c r="B575">
        <v>46713.49207</v>
      </c>
      <c r="C575">
        <v>35511.532760000002</v>
      </c>
      <c r="D575">
        <v>1</v>
      </c>
      <c r="E575">
        <v>667.66532199999995</v>
      </c>
      <c r="F575">
        <v>0</v>
      </c>
      <c r="G575">
        <v>1</v>
      </c>
      <c r="H575">
        <v>2</v>
      </c>
      <c r="I575">
        <v>0</v>
      </c>
      <c r="J575">
        <v>231.52290070000001</v>
      </c>
      <c r="K575">
        <v>1</v>
      </c>
      <c r="L575">
        <v>80.552045800000002</v>
      </c>
      <c r="M575" s="22">
        <v>0</v>
      </c>
    </row>
    <row r="576" spans="1:13" x14ac:dyDescent="0.35">
      <c r="A576">
        <v>575</v>
      </c>
      <c r="B576">
        <v>62441.083720000002</v>
      </c>
      <c r="C576">
        <v>49264.11202</v>
      </c>
      <c r="D576">
        <v>1</v>
      </c>
      <c r="E576">
        <v>624.07513319999998</v>
      </c>
      <c r="F576">
        <v>1</v>
      </c>
      <c r="G576">
        <v>0</v>
      </c>
      <c r="H576">
        <v>4</v>
      </c>
      <c r="I576">
        <v>0</v>
      </c>
      <c r="J576">
        <v>7.1631054240000003</v>
      </c>
      <c r="K576">
        <v>1</v>
      </c>
      <c r="L576">
        <v>111.4067462</v>
      </c>
      <c r="M576" s="22">
        <v>0</v>
      </c>
    </row>
    <row r="577" spans="1:13" x14ac:dyDescent="0.35">
      <c r="A577">
        <v>576</v>
      </c>
      <c r="B577">
        <v>16832.970359999999</v>
      </c>
      <c r="C577">
        <v>18873.48662</v>
      </c>
      <c r="D577">
        <v>0</v>
      </c>
      <c r="E577">
        <v>625.34737519999999</v>
      </c>
      <c r="F577">
        <v>1</v>
      </c>
      <c r="G577">
        <v>0</v>
      </c>
      <c r="H577">
        <v>3</v>
      </c>
      <c r="I577">
        <v>0</v>
      </c>
      <c r="J577">
        <v>151.18683279999999</v>
      </c>
      <c r="K577">
        <v>1</v>
      </c>
      <c r="L577">
        <v>94.829516130000002</v>
      </c>
      <c r="M577" s="22">
        <v>0</v>
      </c>
    </row>
    <row r="578" spans="1:13" x14ac:dyDescent="0.35">
      <c r="A578">
        <v>577</v>
      </c>
      <c r="B578">
        <v>53534.218370000002</v>
      </c>
      <c r="C578">
        <v>60785.713329999999</v>
      </c>
      <c r="D578">
        <v>0</v>
      </c>
      <c r="E578">
        <v>571.68673160000003</v>
      </c>
      <c r="F578">
        <v>1</v>
      </c>
      <c r="G578">
        <v>1</v>
      </c>
      <c r="H578">
        <v>0</v>
      </c>
      <c r="I578">
        <v>0</v>
      </c>
      <c r="J578">
        <v>286.141841</v>
      </c>
      <c r="K578">
        <v>1</v>
      </c>
      <c r="L578">
        <v>115.10283010000001</v>
      </c>
      <c r="M578" s="22">
        <v>0</v>
      </c>
    </row>
    <row r="579" spans="1:13" x14ac:dyDescent="0.35">
      <c r="A579">
        <v>578</v>
      </c>
      <c r="B579">
        <v>61562.977910000001</v>
      </c>
      <c r="C579">
        <v>67998.89086</v>
      </c>
      <c r="D579">
        <v>0</v>
      </c>
      <c r="E579">
        <v>675.60374100000001</v>
      </c>
      <c r="F579">
        <v>0</v>
      </c>
      <c r="G579">
        <v>0</v>
      </c>
      <c r="H579">
        <v>2</v>
      </c>
      <c r="I579">
        <v>0</v>
      </c>
      <c r="J579">
        <v>286.36350019999998</v>
      </c>
      <c r="K579">
        <v>0</v>
      </c>
      <c r="L579">
        <v>88.559363349999998</v>
      </c>
      <c r="M579" s="22">
        <v>0</v>
      </c>
    </row>
    <row r="580" spans="1:13" x14ac:dyDescent="0.35">
      <c r="A580">
        <v>579</v>
      </c>
      <c r="B580">
        <v>27821.206310000001</v>
      </c>
      <c r="C580">
        <v>25084.90812</v>
      </c>
      <c r="D580">
        <v>1</v>
      </c>
      <c r="E580">
        <v>668.50848169999995</v>
      </c>
      <c r="F580">
        <v>1</v>
      </c>
      <c r="G580">
        <v>0</v>
      </c>
      <c r="H580">
        <v>0</v>
      </c>
      <c r="I580">
        <v>0</v>
      </c>
      <c r="J580">
        <v>223.69365160000001</v>
      </c>
      <c r="K580">
        <v>0</v>
      </c>
      <c r="L580">
        <v>85.286050200000005</v>
      </c>
      <c r="M580" s="22">
        <v>0</v>
      </c>
    </row>
    <row r="581" spans="1:13" x14ac:dyDescent="0.35">
      <c r="A581">
        <v>580</v>
      </c>
      <c r="B581">
        <v>67156.310649999999</v>
      </c>
      <c r="C581">
        <v>53850.373200000002</v>
      </c>
      <c r="D581">
        <v>1</v>
      </c>
      <c r="E581">
        <v>671.32213579999996</v>
      </c>
      <c r="F581">
        <v>0</v>
      </c>
      <c r="G581">
        <v>0</v>
      </c>
      <c r="H581">
        <v>1</v>
      </c>
      <c r="I581">
        <v>0</v>
      </c>
      <c r="J581">
        <v>250.50994750000001</v>
      </c>
      <c r="K581">
        <v>2</v>
      </c>
      <c r="L581">
        <v>99.637440139999995</v>
      </c>
      <c r="M581" s="22">
        <v>0</v>
      </c>
    </row>
    <row r="582" spans="1:13" x14ac:dyDescent="0.35">
      <c r="A582">
        <v>581</v>
      </c>
      <c r="B582">
        <v>55077.446109999997</v>
      </c>
      <c r="C582">
        <v>57746.31493</v>
      </c>
      <c r="D582">
        <v>0</v>
      </c>
      <c r="E582">
        <v>663.76652809999996</v>
      </c>
      <c r="F582">
        <v>0</v>
      </c>
      <c r="G582">
        <v>0</v>
      </c>
      <c r="H582">
        <v>2</v>
      </c>
      <c r="I582">
        <v>0</v>
      </c>
      <c r="J582">
        <v>96.419381380000004</v>
      </c>
      <c r="K582">
        <v>0</v>
      </c>
      <c r="L582">
        <v>104.3077363</v>
      </c>
      <c r="M582" s="22">
        <v>0</v>
      </c>
    </row>
    <row r="583" spans="1:13" x14ac:dyDescent="0.35">
      <c r="A583">
        <v>582</v>
      </c>
      <c r="B583">
        <v>43770.68129</v>
      </c>
      <c r="C583">
        <v>43342.090490000002</v>
      </c>
      <c r="D583">
        <v>1</v>
      </c>
      <c r="E583">
        <v>611.88749829999995</v>
      </c>
      <c r="F583">
        <v>0</v>
      </c>
      <c r="G583">
        <v>1</v>
      </c>
      <c r="H583">
        <v>3</v>
      </c>
      <c r="I583">
        <v>0</v>
      </c>
      <c r="J583">
        <v>141.55324010000001</v>
      </c>
      <c r="K583">
        <v>1</v>
      </c>
      <c r="L583">
        <v>103.3976517</v>
      </c>
      <c r="M583" s="22">
        <v>0</v>
      </c>
    </row>
    <row r="584" spans="1:13" x14ac:dyDescent="0.35">
      <c r="A584">
        <v>583</v>
      </c>
      <c r="B584">
        <v>59491.727989999999</v>
      </c>
      <c r="C584">
        <v>67659.971290000001</v>
      </c>
      <c r="D584">
        <v>0</v>
      </c>
      <c r="E584">
        <v>698.29496319999998</v>
      </c>
      <c r="F584">
        <v>0</v>
      </c>
      <c r="G584">
        <v>0</v>
      </c>
      <c r="H584">
        <v>1</v>
      </c>
      <c r="I584">
        <v>0</v>
      </c>
      <c r="J584">
        <v>298.6045383</v>
      </c>
      <c r="K584">
        <v>0</v>
      </c>
      <c r="L584">
        <v>82.72399996</v>
      </c>
      <c r="M584" s="22">
        <v>0</v>
      </c>
    </row>
    <row r="585" spans="1:13" x14ac:dyDescent="0.35">
      <c r="A585">
        <v>584</v>
      </c>
      <c r="B585">
        <v>84060.392869999996</v>
      </c>
      <c r="C585">
        <v>81102.815969999996</v>
      </c>
      <c r="D585">
        <v>1</v>
      </c>
      <c r="E585">
        <v>699.63896499999998</v>
      </c>
      <c r="F585">
        <v>1</v>
      </c>
      <c r="G585">
        <v>0</v>
      </c>
      <c r="H585">
        <v>1</v>
      </c>
      <c r="I585">
        <v>2</v>
      </c>
      <c r="J585">
        <v>243.34697410000001</v>
      </c>
      <c r="K585">
        <v>2</v>
      </c>
      <c r="L585">
        <v>112.2841332</v>
      </c>
      <c r="M585" s="22">
        <v>0</v>
      </c>
    </row>
    <row r="586" spans="1:13" x14ac:dyDescent="0.35">
      <c r="A586">
        <v>585</v>
      </c>
      <c r="B586">
        <v>52727.993829999999</v>
      </c>
      <c r="C586">
        <v>47623.070720000003</v>
      </c>
      <c r="D586">
        <v>0</v>
      </c>
      <c r="E586">
        <v>610.58812669999998</v>
      </c>
      <c r="F586">
        <v>1</v>
      </c>
      <c r="G586">
        <v>0</v>
      </c>
      <c r="H586">
        <v>0</v>
      </c>
      <c r="I586">
        <v>0</v>
      </c>
      <c r="J586">
        <v>19.111727569999999</v>
      </c>
      <c r="K586">
        <v>4</v>
      </c>
      <c r="L586">
        <v>92.944210799999993</v>
      </c>
      <c r="M586" s="22">
        <v>0</v>
      </c>
    </row>
    <row r="587" spans="1:13" x14ac:dyDescent="0.35">
      <c r="A587">
        <v>586</v>
      </c>
      <c r="B587">
        <v>53723.308790000003</v>
      </c>
      <c r="C587">
        <v>47066.300300000003</v>
      </c>
      <c r="D587">
        <v>1</v>
      </c>
      <c r="E587">
        <v>676.60619959999997</v>
      </c>
      <c r="F587">
        <v>0</v>
      </c>
      <c r="G587">
        <v>0</v>
      </c>
      <c r="H587">
        <v>1</v>
      </c>
      <c r="I587">
        <v>0</v>
      </c>
      <c r="J587">
        <v>22.031261400000002</v>
      </c>
      <c r="K587">
        <v>2</v>
      </c>
      <c r="L587">
        <v>74.115563320000007</v>
      </c>
      <c r="M587" s="22">
        <v>0</v>
      </c>
    </row>
    <row r="588" spans="1:13" x14ac:dyDescent="0.35">
      <c r="A588">
        <v>587</v>
      </c>
      <c r="B588">
        <v>43109.586510000001</v>
      </c>
      <c r="C588">
        <v>35646.54939</v>
      </c>
      <c r="D588">
        <v>1</v>
      </c>
      <c r="E588">
        <v>693.74955929999999</v>
      </c>
      <c r="F588">
        <v>2</v>
      </c>
      <c r="G588">
        <v>0</v>
      </c>
      <c r="H588">
        <v>0</v>
      </c>
      <c r="I588">
        <v>0</v>
      </c>
      <c r="J588">
        <v>176.41035020000001</v>
      </c>
      <c r="K588">
        <v>2</v>
      </c>
      <c r="L588">
        <v>97.579115060000007</v>
      </c>
      <c r="M588" s="22">
        <v>0</v>
      </c>
    </row>
    <row r="589" spans="1:13" x14ac:dyDescent="0.35">
      <c r="A589">
        <v>588</v>
      </c>
      <c r="B589">
        <v>37252.334459999998</v>
      </c>
      <c r="C589">
        <v>32016.437849999998</v>
      </c>
      <c r="D589">
        <v>0</v>
      </c>
      <c r="E589">
        <v>626.49508630000003</v>
      </c>
      <c r="F589">
        <v>0</v>
      </c>
      <c r="G589">
        <v>0</v>
      </c>
      <c r="H589">
        <v>1</v>
      </c>
      <c r="I589">
        <v>0</v>
      </c>
      <c r="J589">
        <v>115.75088270000001</v>
      </c>
      <c r="K589">
        <v>2</v>
      </c>
      <c r="L589">
        <v>84.296902599999996</v>
      </c>
      <c r="M589" s="22">
        <v>0</v>
      </c>
    </row>
    <row r="590" spans="1:13" x14ac:dyDescent="0.35">
      <c r="A590">
        <v>589</v>
      </c>
      <c r="B590">
        <v>62455.037250000001</v>
      </c>
      <c r="C590">
        <v>47272.109230000002</v>
      </c>
      <c r="D590">
        <v>1</v>
      </c>
      <c r="E590">
        <v>635.19821549999995</v>
      </c>
      <c r="F590">
        <v>1</v>
      </c>
      <c r="G590">
        <v>0</v>
      </c>
      <c r="H590">
        <v>1</v>
      </c>
      <c r="I590">
        <v>1</v>
      </c>
      <c r="J590">
        <v>75.401315830000001</v>
      </c>
      <c r="K590">
        <v>1</v>
      </c>
      <c r="L590">
        <v>99.496774549999998</v>
      </c>
      <c r="M590" s="22">
        <v>0</v>
      </c>
    </row>
    <row r="591" spans="1:13" x14ac:dyDescent="0.35">
      <c r="A591">
        <v>590</v>
      </c>
      <c r="B591">
        <v>37158.742610000001</v>
      </c>
      <c r="C591">
        <v>33744.382060000004</v>
      </c>
      <c r="D591">
        <v>1</v>
      </c>
      <c r="E591">
        <v>676.70567040000003</v>
      </c>
      <c r="F591">
        <v>0</v>
      </c>
      <c r="G591">
        <v>0</v>
      </c>
      <c r="H591">
        <v>4</v>
      </c>
      <c r="I591">
        <v>0</v>
      </c>
      <c r="J591">
        <v>100.11472929999999</v>
      </c>
      <c r="K591">
        <v>0</v>
      </c>
      <c r="L591">
        <v>79.274640340000005</v>
      </c>
      <c r="M591" s="22">
        <v>0</v>
      </c>
    </row>
    <row r="592" spans="1:13" x14ac:dyDescent="0.35">
      <c r="A592">
        <v>591</v>
      </c>
      <c r="B592">
        <v>51073.493560000003</v>
      </c>
      <c r="C592">
        <v>36872.094340000003</v>
      </c>
      <c r="D592">
        <v>1</v>
      </c>
      <c r="E592">
        <v>574.48351149999996</v>
      </c>
      <c r="F592">
        <v>1</v>
      </c>
      <c r="G592">
        <v>1</v>
      </c>
      <c r="H592">
        <v>2</v>
      </c>
      <c r="I592">
        <v>1</v>
      </c>
      <c r="J592">
        <v>287.9315828</v>
      </c>
      <c r="K592">
        <v>1</v>
      </c>
      <c r="L592">
        <v>111.2874745</v>
      </c>
      <c r="M592" s="22">
        <v>1</v>
      </c>
    </row>
    <row r="593" spans="1:13" x14ac:dyDescent="0.35">
      <c r="A593">
        <v>592</v>
      </c>
      <c r="B593">
        <v>42835.138299999999</v>
      </c>
      <c r="C593">
        <v>34775.634559999999</v>
      </c>
      <c r="D593">
        <v>0</v>
      </c>
      <c r="E593">
        <v>595.57413889999998</v>
      </c>
      <c r="F593">
        <v>0</v>
      </c>
      <c r="G593">
        <v>0</v>
      </c>
      <c r="H593">
        <v>1</v>
      </c>
      <c r="I593">
        <v>1</v>
      </c>
      <c r="J593">
        <v>100.5408527</v>
      </c>
      <c r="K593">
        <v>3</v>
      </c>
      <c r="L593">
        <v>78.63485077</v>
      </c>
      <c r="M593" s="22">
        <v>1</v>
      </c>
    </row>
    <row r="594" spans="1:13" x14ac:dyDescent="0.35">
      <c r="A594">
        <v>593</v>
      </c>
      <c r="B594">
        <v>57184.697390000001</v>
      </c>
      <c r="C594">
        <v>65651.593309999997</v>
      </c>
      <c r="D594">
        <v>0</v>
      </c>
      <c r="E594">
        <v>600.51124960000004</v>
      </c>
      <c r="F594">
        <v>1</v>
      </c>
      <c r="G594">
        <v>0</v>
      </c>
      <c r="H594">
        <v>2</v>
      </c>
      <c r="I594">
        <v>0</v>
      </c>
      <c r="J594">
        <v>112.37926349999999</v>
      </c>
      <c r="K594">
        <v>0</v>
      </c>
      <c r="L594">
        <v>91.020663490000004</v>
      </c>
      <c r="M594" s="22">
        <v>0</v>
      </c>
    </row>
    <row r="595" spans="1:13" x14ac:dyDescent="0.35">
      <c r="A595">
        <v>594</v>
      </c>
      <c r="B595">
        <v>55004.931579999997</v>
      </c>
      <c r="C595">
        <v>49244.891779999998</v>
      </c>
      <c r="D595">
        <v>1</v>
      </c>
      <c r="E595">
        <v>560.18418180000003</v>
      </c>
      <c r="F595">
        <v>1</v>
      </c>
      <c r="G595">
        <v>0</v>
      </c>
      <c r="H595">
        <v>3</v>
      </c>
      <c r="I595">
        <v>0</v>
      </c>
      <c r="J595">
        <v>138.6869461</v>
      </c>
      <c r="K595">
        <v>1</v>
      </c>
      <c r="L595">
        <v>71.760329600000006</v>
      </c>
      <c r="M595" s="22">
        <v>0</v>
      </c>
    </row>
    <row r="596" spans="1:13" x14ac:dyDescent="0.35">
      <c r="A596">
        <v>595</v>
      </c>
      <c r="B596">
        <v>65563.099159999998</v>
      </c>
      <c r="C596">
        <v>72181.183300000004</v>
      </c>
      <c r="D596">
        <v>1</v>
      </c>
      <c r="E596">
        <v>704.24698869999997</v>
      </c>
      <c r="F596">
        <v>0</v>
      </c>
      <c r="G596">
        <v>0</v>
      </c>
      <c r="H596">
        <v>2</v>
      </c>
      <c r="I596">
        <v>0</v>
      </c>
      <c r="J596">
        <v>53.294612209999997</v>
      </c>
      <c r="K596">
        <v>1</v>
      </c>
      <c r="L596">
        <v>102.4077161</v>
      </c>
      <c r="M596" s="22">
        <v>1</v>
      </c>
    </row>
    <row r="597" spans="1:13" x14ac:dyDescent="0.35">
      <c r="A597">
        <v>596</v>
      </c>
      <c r="B597">
        <v>42349.75402</v>
      </c>
      <c r="C597">
        <v>47860.748910000002</v>
      </c>
      <c r="D597">
        <v>1</v>
      </c>
      <c r="E597">
        <v>550.59340929999996</v>
      </c>
      <c r="F597">
        <v>0</v>
      </c>
      <c r="G597">
        <v>0</v>
      </c>
      <c r="H597">
        <v>2</v>
      </c>
      <c r="I597">
        <v>1</v>
      </c>
      <c r="J597">
        <v>120.4641151</v>
      </c>
      <c r="K597">
        <v>1</v>
      </c>
      <c r="L597">
        <v>74.656478899999996</v>
      </c>
      <c r="M597" s="22">
        <v>0</v>
      </c>
    </row>
    <row r="598" spans="1:13" x14ac:dyDescent="0.35">
      <c r="A598">
        <v>597</v>
      </c>
      <c r="B598">
        <v>45951.875970000001</v>
      </c>
      <c r="C598">
        <v>48190.24725</v>
      </c>
      <c r="D598">
        <v>0</v>
      </c>
      <c r="E598">
        <v>667.15553320000004</v>
      </c>
      <c r="F598">
        <v>1</v>
      </c>
      <c r="G598">
        <v>0</v>
      </c>
      <c r="H598">
        <v>0</v>
      </c>
      <c r="I598">
        <v>1</v>
      </c>
      <c r="J598">
        <v>196.08712349999999</v>
      </c>
      <c r="K598">
        <v>2</v>
      </c>
      <c r="L598">
        <v>106.1600299</v>
      </c>
      <c r="M598" s="22">
        <v>0</v>
      </c>
    </row>
    <row r="599" spans="1:13" x14ac:dyDescent="0.35">
      <c r="A599">
        <v>598</v>
      </c>
      <c r="B599">
        <v>35318.544260000002</v>
      </c>
      <c r="C599">
        <v>45038.866150000002</v>
      </c>
      <c r="D599">
        <v>1</v>
      </c>
      <c r="E599">
        <v>690.58416969999996</v>
      </c>
      <c r="F599">
        <v>0</v>
      </c>
      <c r="G599">
        <v>0</v>
      </c>
      <c r="H599">
        <v>3</v>
      </c>
      <c r="I599">
        <v>0</v>
      </c>
      <c r="J599">
        <v>82.211150630000006</v>
      </c>
      <c r="K599">
        <v>2</v>
      </c>
      <c r="L599">
        <v>103.5192919</v>
      </c>
      <c r="M599" s="22">
        <v>0</v>
      </c>
    </row>
    <row r="600" spans="1:13" x14ac:dyDescent="0.35">
      <c r="A600">
        <v>599</v>
      </c>
      <c r="B600">
        <v>43335.6011</v>
      </c>
      <c r="C600">
        <v>30892.386470000001</v>
      </c>
      <c r="D600">
        <v>1</v>
      </c>
      <c r="E600">
        <v>635.32020230000001</v>
      </c>
      <c r="F600">
        <v>0</v>
      </c>
      <c r="G600">
        <v>0</v>
      </c>
      <c r="H600">
        <v>2</v>
      </c>
      <c r="I600">
        <v>0</v>
      </c>
      <c r="J600">
        <v>189.13848379999999</v>
      </c>
      <c r="K600">
        <v>0</v>
      </c>
      <c r="L600">
        <v>90.912061100000003</v>
      </c>
      <c r="M600" s="22">
        <v>0</v>
      </c>
    </row>
    <row r="601" spans="1:13" x14ac:dyDescent="0.35">
      <c r="A601">
        <v>600</v>
      </c>
      <c r="B601">
        <v>55659.507400000002</v>
      </c>
      <c r="C601">
        <v>63629.480779999998</v>
      </c>
      <c r="D601">
        <v>1</v>
      </c>
      <c r="E601">
        <v>616.5816188</v>
      </c>
      <c r="F601">
        <v>0</v>
      </c>
      <c r="G601">
        <v>1</v>
      </c>
      <c r="H601">
        <v>3</v>
      </c>
      <c r="I601">
        <v>0</v>
      </c>
      <c r="J601">
        <v>77.951903549999997</v>
      </c>
      <c r="K601">
        <v>0</v>
      </c>
      <c r="L601">
        <v>94.437870419999996</v>
      </c>
      <c r="M601" s="22">
        <v>1</v>
      </c>
    </row>
    <row r="602" spans="1:13" x14ac:dyDescent="0.35">
      <c r="A602">
        <v>601</v>
      </c>
      <c r="B602">
        <v>61354.829250000003</v>
      </c>
      <c r="C602">
        <v>78244.094970000006</v>
      </c>
      <c r="D602">
        <v>1</v>
      </c>
      <c r="E602">
        <v>661.64212250000003</v>
      </c>
      <c r="F602">
        <v>1</v>
      </c>
      <c r="G602">
        <v>0</v>
      </c>
      <c r="H602">
        <v>1</v>
      </c>
      <c r="I602">
        <v>0</v>
      </c>
      <c r="J602">
        <v>237.28627080000001</v>
      </c>
      <c r="K602">
        <v>0</v>
      </c>
      <c r="L602">
        <v>111.84718290000001</v>
      </c>
      <c r="M602" s="22">
        <v>1</v>
      </c>
    </row>
    <row r="603" spans="1:13" x14ac:dyDescent="0.35">
      <c r="A603">
        <v>602</v>
      </c>
      <c r="B603">
        <v>36167.520140000001</v>
      </c>
      <c r="C603">
        <v>44029.002180000003</v>
      </c>
      <c r="D603">
        <v>0</v>
      </c>
      <c r="E603">
        <v>650.09164999999996</v>
      </c>
      <c r="F603">
        <v>1</v>
      </c>
      <c r="G603">
        <v>0</v>
      </c>
      <c r="H603">
        <v>2</v>
      </c>
      <c r="I603">
        <v>0</v>
      </c>
      <c r="J603">
        <v>281.61234459999997</v>
      </c>
      <c r="K603">
        <v>0</v>
      </c>
      <c r="L603">
        <v>82.803421139999998</v>
      </c>
      <c r="M603" s="22">
        <v>0</v>
      </c>
    </row>
    <row r="604" spans="1:13" x14ac:dyDescent="0.35">
      <c r="A604">
        <v>603</v>
      </c>
      <c r="B604">
        <v>63044.088799999998</v>
      </c>
      <c r="C604">
        <v>50481.647219999999</v>
      </c>
      <c r="D604">
        <v>1</v>
      </c>
      <c r="E604">
        <v>700.17524309999999</v>
      </c>
      <c r="F604">
        <v>0</v>
      </c>
      <c r="G604">
        <v>0</v>
      </c>
      <c r="H604">
        <v>2</v>
      </c>
      <c r="I604">
        <v>0</v>
      </c>
      <c r="J604">
        <v>136.6593924</v>
      </c>
      <c r="K604">
        <v>1</v>
      </c>
      <c r="L604">
        <v>101.871438</v>
      </c>
      <c r="M604" s="22">
        <v>0</v>
      </c>
    </row>
    <row r="605" spans="1:13" x14ac:dyDescent="0.35">
      <c r="A605">
        <v>604</v>
      </c>
      <c r="B605">
        <v>70334.567880000002</v>
      </c>
      <c r="C605">
        <v>63026.256529999999</v>
      </c>
      <c r="D605">
        <v>1</v>
      </c>
      <c r="E605">
        <v>518.57394299999999</v>
      </c>
      <c r="F605">
        <v>2</v>
      </c>
      <c r="G605">
        <v>0</v>
      </c>
      <c r="H605">
        <v>2</v>
      </c>
      <c r="I605">
        <v>0</v>
      </c>
      <c r="J605">
        <v>289.27713219999998</v>
      </c>
      <c r="K605">
        <v>1</v>
      </c>
      <c r="L605">
        <v>98.680575599999997</v>
      </c>
      <c r="M605" s="22">
        <v>0</v>
      </c>
    </row>
    <row r="606" spans="1:13" x14ac:dyDescent="0.35">
      <c r="A606">
        <v>605</v>
      </c>
      <c r="B606">
        <v>56201.523549999998</v>
      </c>
      <c r="C606">
        <v>45156.300170000002</v>
      </c>
      <c r="D606">
        <v>1</v>
      </c>
      <c r="E606">
        <v>604.06462620000002</v>
      </c>
      <c r="F606">
        <v>1</v>
      </c>
      <c r="G606">
        <v>1</v>
      </c>
      <c r="H606">
        <v>1</v>
      </c>
      <c r="I606">
        <v>0</v>
      </c>
      <c r="J606">
        <v>201.32819739999999</v>
      </c>
      <c r="K606">
        <v>0</v>
      </c>
      <c r="L606">
        <v>106.2504062</v>
      </c>
      <c r="M606" s="22">
        <v>0</v>
      </c>
    </row>
    <row r="607" spans="1:13" x14ac:dyDescent="0.35">
      <c r="A607">
        <v>606</v>
      </c>
      <c r="B607">
        <v>78151.937189999997</v>
      </c>
      <c r="C607">
        <v>82902.404120000007</v>
      </c>
      <c r="D607">
        <v>0</v>
      </c>
      <c r="E607">
        <v>678.07884420000005</v>
      </c>
      <c r="F607">
        <v>0</v>
      </c>
      <c r="G607">
        <v>0</v>
      </c>
      <c r="H607">
        <v>5</v>
      </c>
      <c r="I607">
        <v>1</v>
      </c>
      <c r="J607">
        <v>215.22156219999999</v>
      </c>
      <c r="K607">
        <v>0</v>
      </c>
      <c r="L607">
        <v>90.190311940000001</v>
      </c>
      <c r="M607" s="22">
        <v>1</v>
      </c>
    </row>
    <row r="608" spans="1:13" x14ac:dyDescent="0.35">
      <c r="A608">
        <v>607</v>
      </c>
      <c r="B608">
        <v>38393.16201</v>
      </c>
      <c r="C608">
        <v>43281.102559999999</v>
      </c>
      <c r="D608">
        <v>1</v>
      </c>
      <c r="E608">
        <v>652.52237209999998</v>
      </c>
      <c r="F608">
        <v>0</v>
      </c>
      <c r="G608">
        <v>0</v>
      </c>
      <c r="H608">
        <v>1</v>
      </c>
      <c r="I608">
        <v>1</v>
      </c>
      <c r="J608">
        <v>156.33444510000001</v>
      </c>
      <c r="K608">
        <v>1</v>
      </c>
      <c r="L608">
        <v>114.065479</v>
      </c>
      <c r="M608" s="22">
        <v>0</v>
      </c>
    </row>
    <row r="609" spans="1:13" x14ac:dyDescent="0.35">
      <c r="A609">
        <v>608</v>
      </c>
      <c r="B609">
        <v>31330.17945</v>
      </c>
      <c r="C609">
        <v>27891.512470000001</v>
      </c>
      <c r="D609">
        <v>1</v>
      </c>
      <c r="E609">
        <v>687.60170800000003</v>
      </c>
      <c r="F609">
        <v>1</v>
      </c>
      <c r="G609">
        <v>0</v>
      </c>
      <c r="H609">
        <v>3</v>
      </c>
      <c r="I609">
        <v>0</v>
      </c>
      <c r="J609">
        <v>72.872642069999998</v>
      </c>
      <c r="K609">
        <v>0</v>
      </c>
      <c r="L609">
        <v>81.79874332</v>
      </c>
      <c r="M609" s="22">
        <v>0</v>
      </c>
    </row>
    <row r="610" spans="1:13" x14ac:dyDescent="0.35">
      <c r="A610">
        <v>609</v>
      </c>
      <c r="B610">
        <v>23319.19627</v>
      </c>
      <c r="C610">
        <v>23871.9532</v>
      </c>
      <c r="D610">
        <v>1</v>
      </c>
      <c r="E610">
        <v>663.10099879999996</v>
      </c>
      <c r="F610">
        <v>0</v>
      </c>
      <c r="G610">
        <v>0</v>
      </c>
      <c r="H610">
        <v>2</v>
      </c>
      <c r="I610">
        <v>0</v>
      </c>
      <c r="J610">
        <v>282.27943119999998</v>
      </c>
      <c r="K610">
        <v>0</v>
      </c>
      <c r="L610">
        <v>110.2246768</v>
      </c>
      <c r="M610" s="22">
        <v>0</v>
      </c>
    </row>
    <row r="611" spans="1:13" x14ac:dyDescent="0.35">
      <c r="A611">
        <v>610</v>
      </c>
      <c r="B611">
        <v>72440.664669999998</v>
      </c>
      <c r="C611">
        <v>80738.912469999996</v>
      </c>
      <c r="D611">
        <v>0</v>
      </c>
      <c r="E611">
        <v>643.26314679999996</v>
      </c>
      <c r="F611">
        <v>1</v>
      </c>
      <c r="G611">
        <v>0</v>
      </c>
      <c r="H611">
        <v>2</v>
      </c>
      <c r="I611">
        <v>2</v>
      </c>
      <c r="J611">
        <v>291.1325764</v>
      </c>
      <c r="K611">
        <v>0</v>
      </c>
      <c r="L611">
        <v>100.12415470000001</v>
      </c>
      <c r="M611" s="22">
        <v>0</v>
      </c>
    </row>
    <row r="612" spans="1:13" x14ac:dyDescent="0.35">
      <c r="A612">
        <v>611</v>
      </c>
      <c r="B612">
        <v>59815.484850000001</v>
      </c>
      <c r="C612">
        <v>56992.426639999998</v>
      </c>
      <c r="D612">
        <v>1</v>
      </c>
      <c r="E612">
        <v>634.88557779999996</v>
      </c>
      <c r="F612">
        <v>0</v>
      </c>
      <c r="G612">
        <v>0</v>
      </c>
      <c r="H612">
        <v>3</v>
      </c>
      <c r="I612">
        <v>0</v>
      </c>
      <c r="J612">
        <v>253.5419096</v>
      </c>
      <c r="K612">
        <v>1</v>
      </c>
      <c r="L612">
        <v>109.9707882</v>
      </c>
      <c r="M612" s="22">
        <v>1</v>
      </c>
    </row>
    <row r="613" spans="1:13" x14ac:dyDescent="0.35">
      <c r="A613">
        <v>612</v>
      </c>
      <c r="B613">
        <v>49166.229939999997</v>
      </c>
      <c r="C613">
        <v>59609.59532</v>
      </c>
      <c r="D613">
        <v>1</v>
      </c>
      <c r="E613">
        <v>766.25275079999994</v>
      </c>
      <c r="F613">
        <v>0</v>
      </c>
      <c r="G613">
        <v>0</v>
      </c>
      <c r="H613">
        <v>5</v>
      </c>
      <c r="I613">
        <v>0</v>
      </c>
      <c r="J613">
        <v>142.2722368</v>
      </c>
      <c r="K613">
        <v>1</v>
      </c>
      <c r="L613">
        <v>118.16432039999999</v>
      </c>
      <c r="M613" s="22">
        <v>0</v>
      </c>
    </row>
    <row r="614" spans="1:13" x14ac:dyDescent="0.35">
      <c r="A614">
        <v>613</v>
      </c>
      <c r="B614">
        <v>54199.529390000003</v>
      </c>
      <c r="C614">
        <v>63030.256609999997</v>
      </c>
      <c r="D614">
        <v>1</v>
      </c>
      <c r="E614">
        <v>726.74731369999995</v>
      </c>
      <c r="F614">
        <v>2</v>
      </c>
      <c r="G614">
        <v>0</v>
      </c>
      <c r="H614">
        <v>3</v>
      </c>
      <c r="I614">
        <v>0</v>
      </c>
      <c r="J614">
        <v>56.337908489999997</v>
      </c>
      <c r="K614">
        <v>1</v>
      </c>
      <c r="L614">
        <v>70.152015719999994</v>
      </c>
      <c r="M614" s="22">
        <v>0</v>
      </c>
    </row>
    <row r="615" spans="1:13" x14ac:dyDescent="0.35">
      <c r="A615">
        <v>614</v>
      </c>
      <c r="B615">
        <v>33117.664290000001</v>
      </c>
      <c r="C615">
        <v>24467.308069999999</v>
      </c>
      <c r="D615">
        <v>1</v>
      </c>
      <c r="E615">
        <v>674.77525490000005</v>
      </c>
      <c r="F615">
        <v>0</v>
      </c>
      <c r="G615">
        <v>0</v>
      </c>
      <c r="H615">
        <v>4</v>
      </c>
      <c r="I615">
        <v>0</v>
      </c>
      <c r="J615">
        <v>32.370518529999998</v>
      </c>
      <c r="K615">
        <v>0</v>
      </c>
      <c r="L615">
        <v>71.423710810000003</v>
      </c>
      <c r="M615" s="22">
        <v>0</v>
      </c>
    </row>
    <row r="616" spans="1:13" x14ac:dyDescent="0.35">
      <c r="A616">
        <v>615</v>
      </c>
      <c r="B616">
        <v>86686.279689999996</v>
      </c>
      <c r="C616">
        <v>92986.220629999996</v>
      </c>
      <c r="D616">
        <v>0</v>
      </c>
      <c r="E616">
        <v>653.92319469999995</v>
      </c>
      <c r="F616">
        <v>0</v>
      </c>
      <c r="G616">
        <v>0</v>
      </c>
      <c r="H616">
        <v>1</v>
      </c>
      <c r="I616">
        <v>0</v>
      </c>
      <c r="J616">
        <v>154.33815139999999</v>
      </c>
      <c r="K616">
        <v>0</v>
      </c>
      <c r="L616">
        <v>70.029170870000002</v>
      </c>
      <c r="M616" s="22">
        <v>0</v>
      </c>
    </row>
    <row r="617" spans="1:13" x14ac:dyDescent="0.35">
      <c r="A617">
        <v>616</v>
      </c>
      <c r="B617">
        <v>51938.317730000002</v>
      </c>
      <c r="C617">
        <v>43690.270349999999</v>
      </c>
      <c r="D617">
        <v>1</v>
      </c>
      <c r="E617">
        <v>676.90662750000001</v>
      </c>
      <c r="F617">
        <v>0</v>
      </c>
      <c r="G617">
        <v>0</v>
      </c>
      <c r="H617">
        <v>4</v>
      </c>
      <c r="I617">
        <v>1</v>
      </c>
      <c r="J617">
        <v>95.736091290000005</v>
      </c>
      <c r="K617">
        <v>1</v>
      </c>
      <c r="L617">
        <v>85.629068689999997</v>
      </c>
      <c r="M617" s="22">
        <v>0</v>
      </c>
    </row>
    <row r="618" spans="1:13" x14ac:dyDescent="0.35">
      <c r="A618">
        <v>617</v>
      </c>
      <c r="B618">
        <v>51640.921920000001</v>
      </c>
      <c r="C618">
        <v>53423.099649999996</v>
      </c>
      <c r="D618">
        <v>0</v>
      </c>
      <c r="E618">
        <v>691.3417359</v>
      </c>
      <c r="F618">
        <v>0</v>
      </c>
      <c r="G618">
        <v>0</v>
      </c>
      <c r="H618">
        <v>2</v>
      </c>
      <c r="I618">
        <v>0</v>
      </c>
      <c r="J618">
        <v>257.90143619999998</v>
      </c>
      <c r="K618">
        <v>2</v>
      </c>
      <c r="L618">
        <v>89.688714759999996</v>
      </c>
      <c r="M618" s="22">
        <v>0</v>
      </c>
    </row>
    <row r="619" spans="1:13" x14ac:dyDescent="0.35">
      <c r="A619">
        <v>618</v>
      </c>
      <c r="B619">
        <v>60886.499360000002</v>
      </c>
      <c r="C619">
        <v>77577.502080000006</v>
      </c>
      <c r="D619">
        <v>1</v>
      </c>
      <c r="E619">
        <v>670.94133429999999</v>
      </c>
      <c r="F619">
        <v>0</v>
      </c>
      <c r="G619">
        <v>0</v>
      </c>
      <c r="H619">
        <v>1</v>
      </c>
      <c r="I619">
        <v>0</v>
      </c>
      <c r="J619">
        <v>165.87085149999999</v>
      </c>
      <c r="K619">
        <v>1</v>
      </c>
      <c r="L619">
        <v>88.692220539999994</v>
      </c>
      <c r="M619" s="22">
        <v>0</v>
      </c>
    </row>
    <row r="620" spans="1:13" x14ac:dyDescent="0.35">
      <c r="A620">
        <v>619</v>
      </c>
      <c r="B620">
        <v>57215.138480000001</v>
      </c>
      <c r="C620">
        <v>70227.989520000003</v>
      </c>
      <c r="D620">
        <v>1</v>
      </c>
      <c r="E620">
        <v>612.43099380000001</v>
      </c>
      <c r="F620">
        <v>1</v>
      </c>
      <c r="G620">
        <v>0</v>
      </c>
      <c r="H620">
        <v>2</v>
      </c>
      <c r="I620">
        <v>0</v>
      </c>
      <c r="J620">
        <v>276.68773090000002</v>
      </c>
      <c r="K620">
        <v>0</v>
      </c>
      <c r="L620">
        <v>72.452559429999994</v>
      </c>
      <c r="M620" s="22">
        <v>0</v>
      </c>
    </row>
    <row r="621" spans="1:13" x14ac:dyDescent="0.35">
      <c r="A621">
        <v>620</v>
      </c>
      <c r="B621">
        <v>53358.26036</v>
      </c>
      <c r="C621">
        <v>50301.357190000002</v>
      </c>
      <c r="D621">
        <v>1</v>
      </c>
      <c r="E621">
        <v>739.2255384</v>
      </c>
      <c r="F621">
        <v>1</v>
      </c>
      <c r="G621">
        <v>0</v>
      </c>
      <c r="H621">
        <v>3</v>
      </c>
      <c r="I621">
        <v>0</v>
      </c>
      <c r="J621">
        <v>219.24004120000001</v>
      </c>
      <c r="K621">
        <v>0</v>
      </c>
      <c r="L621">
        <v>115.13552</v>
      </c>
      <c r="M621" s="22">
        <v>0</v>
      </c>
    </row>
    <row r="622" spans="1:13" x14ac:dyDescent="0.35">
      <c r="A622">
        <v>621</v>
      </c>
      <c r="B622">
        <v>38142.883170000001</v>
      </c>
      <c r="C622">
        <v>33371.52564</v>
      </c>
      <c r="D622">
        <v>0</v>
      </c>
      <c r="E622">
        <v>662.31041140000002</v>
      </c>
      <c r="F622">
        <v>0</v>
      </c>
      <c r="G622">
        <v>0</v>
      </c>
      <c r="H622">
        <v>1</v>
      </c>
      <c r="I622">
        <v>0</v>
      </c>
      <c r="J622">
        <v>138.95191550000001</v>
      </c>
      <c r="K622">
        <v>0</v>
      </c>
      <c r="L622">
        <v>76.43684777</v>
      </c>
      <c r="M622" s="22">
        <v>0</v>
      </c>
    </row>
    <row r="623" spans="1:13" x14ac:dyDescent="0.35">
      <c r="A623">
        <v>622</v>
      </c>
      <c r="B623">
        <v>57072.02536</v>
      </c>
      <c r="C623">
        <v>47977.224099999999</v>
      </c>
      <c r="D623">
        <v>1</v>
      </c>
      <c r="E623">
        <v>750.69650149999995</v>
      </c>
      <c r="F623">
        <v>0</v>
      </c>
      <c r="G623">
        <v>0</v>
      </c>
      <c r="H623">
        <v>1</v>
      </c>
      <c r="I623">
        <v>0</v>
      </c>
      <c r="J623">
        <v>224.47056499999999</v>
      </c>
      <c r="K623">
        <v>0</v>
      </c>
      <c r="L623">
        <v>96.979910759999996</v>
      </c>
      <c r="M623" s="22">
        <v>0</v>
      </c>
    </row>
    <row r="624" spans="1:13" x14ac:dyDescent="0.35">
      <c r="A624">
        <v>623</v>
      </c>
      <c r="B624">
        <v>78230.367450000005</v>
      </c>
      <c r="C624">
        <v>79756.557570000004</v>
      </c>
      <c r="D624">
        <v>0</v>
      </c>
      <c r="E624">
        <v>659.35737429999995</v>
      </c>
      <c r="F624">
        <v>1</v>
      </c>
      <c r="G624">
        <v>0</v>
      </c>
      <c r="H624">
        <v>4</v>
      </c>
      <c r="I624">
        <v>0</v>
      </c>
      <c r="J624">
        <v>290.61736680000001</v>
      </c>
      <c r="K624">
        <v>0</v>
      </c>
      <c r="L624">
        <v>115.2573672</v>
      </c>
      <c r="M624" s="22">
        <v>0</v>
      </c>
    </row>
    <row r="625" spans="1:13" x14ac:dyDescent="0.35">
      <c r="A625">
        <v>624</v>
      </c>
      <c r="B625">
        <v>70181.300690000004</v>
      </c>
      <c r="C625">
        <v>53937.773520000002</v>
      </c>
      <c r="D625">
        <v>1</v>
      </c>
      <c r="E625">
        <v>637.71733240000003</v>
      </c>
      <c r="F625">
        <v>0</v>
      </c>
      <c r="G625">
        <v>1</v>
      </c>
      <c r="H625">
        <v>2</v>
      </c>
      <c r="I625">
        <v>0</v>
      </c>
      <c r="J625">
        <v>171.48720779999999</v>
      </c>
      <c r="K625">
        <v>2</v>
      </c>
      <c r="L625">
        <v>96.987095420000003</v>
      </c>
      <c r="M625" s="22">
        <v>1</v>
      </c>
    </row>
    <row r="626" spans="1:13" x14ac:dyDescent="0.35">
      <c r="A626">
        <v>625</v>
      </c>
      <c r="B626">
        <v>73897.799400000004</v>
      </c>
      <c r="C626">
        <v>76082.588199999998</v>
      </c>
      <c r="D626">
        <v>1</v>
      </c>
      <c r="E626">
        <v>719.20700620000002</v>
      </c>
      <c r="F626">
        <v>0</v>
      </c>
      <c r="G626">
        <v>0</v>
      </c>
      <c r="H626">
        <v>5</v>
      </c>
      <c r="I626">
        <v>0</v>
      </c>
      <c r="J626">
        <v>98.344589869999993</v>
      </c>
      <c r="K626">
        <v>3</v>
      </c>
      <c r="L626">
        <v>88.463058829999994</v>
      </c>
      <c r="M626" s="22">
        <v>0</v>
      </c>
    </row>
    <row r="627" spans="1:13" x14ac:dyDescent="0.35">
      <c r="A627">
        <v>626</v>
      </c>
      <c r="B627">
        <v>42331.76485</v>
      </c>
      <c r="C627">
        <v>29666.10859</v>
      </c>
      <c r="D627">
        <v>0</v>
      </c>
      <c r="E627">
        <v>665.05934790000003</v>
      </c>
      <c r="F627">
        <v>2</v>
      </c>
      <c r="G627">
        <v>0</v>
      </c>
      <c r="H627">
        <v>6</v>
      </c>
      <c r="I627">
        <v>1</v>
      </c>
      <c r="J627">
        <v>115.3110968</v>
      </c>
      <c r="K627">
        <v>1</v>
      </c>
      <c r="L627">
        <v>105.2284145</v>
      </c>
      <c r="M627" s="22">
        <v>1</v>
      </c>
    </row>
    <row r="628" spans="1:13" x14ac:dyDescent="0.35">
      <c r="A628">
        <v>627</v>
      </c>
      <c r="B628">
        <v>35155.9277</v>
      </c>
      <c r="C628">
        <v>31440.28991</v>
      </c>
      <c r="D628">
        <v>0</v>
      </c>
      <c r="E628">
        <v>656.67113170000005</v>
      </c>
      <c r="F628">
        <v>0</v>
      </c>
      <c r="G628">
        <v>0</v>
      </c>
      <c r="H628">
        <v>2</v>
      </c>
      <c r="I628">
        <v>0</v>
      </c>
      <c r="J628">
        <v>188.38258279999999</v>
      </c>
      <c r="K628">
        <v>0</v>
      </c>
      <c r="L628">
        <v>119.7897282</v>
      </c>
      <c r="M628" s="22">
        <v>0</v>
      </c>
    </row>
    <row r="629" spans="1:13" x14ac:dyDescent="0.35">
      <c r="A629">
        <v>628</v>
      </c>
      <c r="B629">
        <v>48113.196199999998</v>
      </c>
      <c r="C629">
        <v>40028.283009999999</v>
      </c>
      <c r="D629">
        <v>1</v>
      </c>
      <c r="E629">
        <v>589.98178970000004</v>
      </c>
      <c r="F629">
        <v>1</v>
      </c>
      <c r="G629">
        <v>0</v>
      </c>
      <c r="H629">
        <v>2</v>
      </c>
      <c r="I629">
        <v>1</v>
      </c>
      <c r="J629">
        <v>291.7045124</v>
      </c>
      <c r="K629">
        <v>1</v>
      </c>
      <c r="L629">
        <v>100.08436519999999</v>
      </c>
      <c r="M629" s="22">
        <v>0</v>
      </c>
    </row>
    <row r="630" spans="1:13" x14ac:dyDescent="0.35">
      <c r="A630">
        <v>629</v>
      </c>
      <c r="B630">
        <v>50835.873679999997</v>
      </c>
      <c r="C630">
        <v>65208.765010000003</v>
      </c>
      <c r="D630">
        <v>0</v>
      </c>
      <c r="E630">
        <v>683.01089030000003</v>
      </c>
      <c r="F630">
        <v>0</v>
      </c>
      <c r="G630">
        <v>0</v>
      </c>
      <c r="H630">
        <v>0</v>
      </c>
      <c r="I630">
        <v>1</v>
      </c>
      <c r="J630">
        <v>144.78705360000001</v>
      </c>
      <c r="K630">
        <v>0</v>
      </c>
      <c r="L630">
        <v>102.259393</v>
      </c>
      <c r="M630" s="22">
        <v>0</v>
      </c>
    </row>
    <row r="631" spans="1:13" x14ac:dyDescent="0.35">
      <c r="A631">
        <v>630</v>
      </c>
      <c r="B631">
        <v>66412.872780000005</v>
      </c>
      <c r="C631">
        <v>75467.961930000005</v>
      </c>
      <c r="D631">
        <v>1</v>
      </c>
      <c r="E631">
        <v>625.33448090000002</v>
      </c>
      <c r="F631">
        <v>0</v>
      </c>
      <c r="G631">
        <v>1</v>
      </c>
      <c r="H631">
        <v>2</v>
      </c>
      <c r="I631">
        <v>0</v>
      </c>
      <c r="J631">
        <v>214.4331354</v>
      </c>
      <c r="K631">
        <v>0</v>
      </c>
      <c r="L631">
        <v>79.034280600000002</v>
      </c>
      <c r="M631" s="22">
        <v>0</v>
      </c>
    </row>
    <row r="632" spans="1:13" x14ac:dyDescent="0.35">
      <c r="A632">
        <v>631</v>
      </c>
      <c r="B632">
        <v>24613.030549999999</v>
      </c>
      <c r="C632">
        <v>22392.738990000002</v>
      </c>
      <c r="D632">
        <v>1</v>
      </c>
      <c r="E632">
        <v>627.61043949999998</v>
      </c>
      <c r="F632">
        <v>0</v>
      </c>
      <c r="G632">
        <v>0</v>
      </c>
      <c r="H632">
        <v>3</v>
      </c>
      <c r="I632">
        <v>0</v>
      </c>
      <c r="J632">
        <v>58.677438209999998</v>
      </c>
      <c r="K632">
        <v>0</v>
      </c>
      <c r="L632">
        <v>83.170430089999996</v>
      </c>
      <c r="M632" s="22">
        <v>0</v>
      </c>
    </row>
    <row r="633" spans="1:13" x14ac:dyDescent="0.35">
      <c r="A633">
        <v>632</v>
      </c>
      <c r="B633">
        <v>72943.254790000006</v>
      </c>
      <c r="C633">
        <v>55123.732040000003</v>
      </c>
      <c r="D633">
        <v>1</v>
      </c>
      <c r="E633">
        <v>625.47255770000004</v>
      </c>
      <c r="F633">
        <v>0</v>
      </c>
      <c r="G633">
        <v>0</v>
      </c>
      <c r="H633">
        <v>0</v>
      </c>
      <c r="I633">
        <v>0</v>
      </c>
      <c r="J633">
        <v>188.41005430000001</v>
      </c>
      <c r="K633">
        <v>0</v>
      </c>
      <c r="L633">
        <v>109.7231846</v>
      </c>
      <c r="M633" s="22">
        <v>0</v>
      </c>
    </row>
    <row r="634" spans="1:13" x14ac:dyDescent="0.35">
      <c r="A634">
        <v>633</v>
      </c>
      <c r="B634">
        <v>47629.881520000003</v>
      </c>
      <c r="C634">
        <v>48110.007720000001</v>
      </c>
      <c r="D634">
        <v>1</v>
      </c>
      <c r="E634">
        <v>671.95169169999997</v>
      </c>
      <c r="F634">
        <v>0</v>
      </c>
      <c r="G634">
        <v>0</v>
      </c>
      <c r="H634">
        <v>1</v>
      </c>
      <c r="I634">
        <v>0</v>
      </c>
      <c r="J634">
        <v>221.76294960000001</v>
      </c>
      <c r="K634">
        <v>1</v>
      </c>
      <c r="L634">
        <v>107.5046815</v>
      </c>
      <c r="M634" s="22">
        <v>0</v>
      </c>
    </row>
    <row r="635" spans="1:13" x14ac:dyDescent="0.35">
      <c r="A635">
        <v>634</v>
      </c>
      <c r="B635">
        <v>43596.783949999997</v>
      </c>
      <c r="C635">
        <v>36101.133470000001</v>
      </c>
      <c r="D635">
        <v>1</v>
      </c>
      <c r="E635">
        <v>573.23118629999999</v>
      </c>
      <c r="F635">
        <v>0</v>
      </c>
      <c r="G635">
        <v>0</v>
      </c>
      <c r="H635">
        <v>5</v>
      </c>
      <c r="I635">
        <v>0</v>
      </c>
      <c r="J635">
        <v>130.4616571</v>
      </c>
      <c r="K635">
        <v>1</v>
      </c>
      <c r="L635">
        <v>81.921940980000002</v>
      </c>
      <c r="M635" s="22">
        <v>1</v>
      </c>
    </row>
    <row r="636" spans="1:13" x14ac:dyDescent="0.35">
      <c r="A636">
        <v>635</v>
      </c>
      <c r="B636">
        <v>34818.434370000003</v>
      </c>
      <c r="C636">
        <v>35579.486219999999</v>
      </c>
      <c r="D636">
        <v>1</v>
      </c>
      <c r="E636">
        <v>639.4577329</v>
      </c>
      <c r="F636">
        <v>2</v>
      </c>
      <c r="G636">
        <v>0</v>
      </c>
      <c r="H636">
        <v>1</v>
      </c>
      <c r="I636">
        <v>0</v>
      </c>
      <c r="J636">
        <v>193.08491000000001</v>
      </c>
      <c r="K636">
        <v>0</v>
      </c>
      <c r="L636">
        <v>95.296478629999996</v>
      </c>
      <c r="M636" s="22">
        <v>0</v>
      </c>
    </row>
    <row r="637" spans="1:13" x14ac:dyDescent="0.35">
      <c r="A637">
        <v>636</v>
      </c>
      <c r="B637">
        <v>25177.14992</v>
      </c>
      <c r="C637">
        <v>30243.230879999999</v>
      </c>
      <c r="D637">
        <v>0</v>
      </c>
      <c r="E637">
        <v>699.01394960000005</v>
      </c>
      <c r="F637">
        <v>0</v>
      </c>
      <c r="G637">
        <v>0</v>
      </c>
      <c r="H637">
        <v>2</v>
      </c>
      <c r="I637">
        <v>0</v>
      </c>
      <c r="J637">
        <v>72.754711259999993</v>
      </c>
      <c r="K637">
        <v>1</v>
      </c>
      <c r="L637">
        <v>113.92279980000001</v>
      </c>
      <c r="M637" s="22">
        <v>0</v>
      </c>
    </row>
    <row r="638" spans="1:13" x14ac:dyDescent="0.35">
      <c r="A638">
        <v>637</v>
      </c>
      <c r="B638">
        <v>62347.55876</v>
      </c>
      <c r="C638">
        <v>66679.188529999999</v>
      </c>
      <c r="D638">
        <v>0</v>
      </c>
      <c r="E638">
        <v>587.71655650000002</v>
      </c>
      <c r="F638">
        <v>0</v>
      </c>
      <c r="G638">
        <v>0</v>
      </c>
      <c r="H638">
        <v>2</v>
      </c>
      <c r="I638">
        <v>0</v>
      </c>
      <c r="J638">
        <v>141.0678407</v>
      </c>
      <c r="K638">
        <v>4</v>
      </c>
      <c r="L638">
        <v>78.925287100000006</v>
      </c>
      <c r="M638" s="22">
        <v>0</v>
      </c>
    </row>
    <row r="639" spans="1:13" x14ac:dyDescent="0.35">
      <c r="A639">
        <v>638</v>
      </c>
      <c r="B639">
        <v>51099.769509999998</v>
      </c>
      <c r="C639">
        <v>55201.703950000003</v>
      </c>
      <c r="D639">
        <v>1</v>
      </c>
      <c r="E639">
        <v>658.64394800000002</v>
      </c>
      <c r="F639">
        <v>0</v>
      </c>
      <c r="G639">
        <v>0</v>
      </c>
      <c r="H639">
        <v>2</v>
      </c>
      <c r="I639">
        <v>1</v>
      </c>
      <c r="J639">
        <v>248.71991299999999</v>
      </c>
      <c r="K639">
        <v>2</v>
      </c>
      <c r="L639">
        <v>106.2488931</v>
      </c>
      <c r="M639" s="22">
        <v>0</v>
      </c>
    </row>
    <row r="640" spans="1:13" x14ac:dyDescent="0.35">
      <c r="A640">
        <v>639</v>
      </c>
      <c r="B640">
        <v>30650.586500000001</v>
      </c>
      <c r="C640">
        <v>31405.147959999998</v>
      </c>
      <c r="D640">
        <v>0</v>
      </c>
      <c r="E640">
        <v>618.43002899999999</v>
      </c>
      <c r="F640">
        <v>0</v>
      </c>
      <c r="G640">
        <v>0</v>
      </c>
      <c r="H640">
        <v>1</v>
      </c>
      <c r="I640">
        <v>0</v>
      </c>
      <c r="J640">
        <v>64.695879390000002</v>
      </c>
      <c r="K640">
        <v>2</v>
      </c>
      <c r="L640">
        <v>87.380812410000004</v>
      </c>
      <c r="M640" s="22">
        <v>0</v>
      </c>
    </row>
    <row r="641" spans="1:13" x14ac:dyDescent="0.35">
      <c r="A641">
        <v>640</v>
      </c>
      <c r="B641">
        <v>30573.81842</v>
      </c>
      <c r="C641">
        <v>38411.703540000002</v>
      </c>
      <c r="D641">
        <v>1</v>
      </c>
      <c r="E641">
        <v>629.81534399999998</v>
      </c>
      <c r="F641">
        <v>0</v>
      </c>
      <c r="G641">
        <v>1</v>
      </c>
      <c r="H641">
        <v>2</v>
      </c>
      <c r="I641">
        <v>0</v>
      </c>
      <c r="J641">
        <v>32.187428490000002</v>
      </c>
      <c r="K641">
        <v>1</v>
      </c>
      <c r="L641">
        <v>73.295070030000005</v>
      </c>
      <c r="M641" s="22">
        <v>0</v>
      </c>
    </row>
    <row r="642" spans="1:13" x14ac:dyDescent="0.35">
      <c r="A642">
        <v>641</v>
      </c>
      <c r="B642">
        <v>44963.229509999997</v>
      </c>
      <c r="C642">
        <v>56615.073230000002</v>
      </c>
      <c r="D642">
        <v>1</v>
      </c>
      <c r="E642">
        <v>732.75761299999999</v>
      </c>
      <c r="F642">
        <v>0</v>
      </c>
      <c r="G642">
        <v>1</v>
      </c>
      <c r="H642">
        <v>2</v>
      </c>
      <c r="I642">
        <v>0</v>
      </c>
      <c r="J642">
        <v>210.74854550000001</v>
      </c>
      <c r="K642">
        <v>1</v>
      </c>
      <c r="L642">
        <v>84.022577290000001</v>
      </c>
      <c r="M642" s="22">
        <v>0</v>
      </c>
    </row>
    <row r="643" spans="1:13" x14ac:dyDescent="0.35">
      <c r="A643">
        <v>642</v>
      </c>
      <c r="B643">
        <v>75035.322880000007</v>
      </c>
      <c r="C643">
        <v>75608.136580000006</v>
      </c>
      <c r="D643">
        <v>0</v>
      </c>
      <c r="E643">
        <v>567.47554079999998</v>
      </c>
      <c r="F643">
        <v>3</v>
      </c>
      <c r="G643">
        <v>0</v>
      </c>
      <c r="H643">
        <v>0</v>
      </c>
      <c r="I643">
        <v>1</v>
      </c>
      <c r="J643">
        <v>98.177689209999997</v>
      </c>
      <c r="K643">
        <v>0</v>
      </c>
      <c r="L643">
        <v>90.974741820000006</v>
      </c>
      <c r="M643" s="22">
        <v>1</v>
      </c>
    </row>
    <row r="644" spans="1:13" x14ac:dyDescent="0.35">
      <c r="A644">
        <v>643</v>
      </c>
      <c r="B644">
        <v>46106.129730000001</v>
      </c>
      <c r="C644">
        <v>40732.722759999997</v>
      </c>
      <c r="D644">
        <v>1</v>
      </c>
      <c r="E644">
        <v>688.28151690000004</v>
      </c>
      <c r="F644">
        <v>1</v>
      </c>
      <c r="G644">
        <v>0</v>
      </c>
      <c r="H644">
        <v>0</v>
      </c>
      <c r="I644">
        <v>1</v>
      </c>
      <c r="J644">
        <v>149.50142059999999</v>
      </c>
      <c r="K644">
        <v>1</v>
      </c>
      <c r="L644">
        <v>107.23616850000001</v>
      </c>
      <c r="M644" s="22">
        <v>0</v>
      </c>
    </row>
    <row r="645" spans="1:13" x14ac:dyDescent="0.35">
      <c r="A645">
        <v>644</v>
      </c>
      <c r="B645">
        <v>27452.8557</v>
      </c>
      <c r="C645">
        <v>26787.184450000001</v>
      </c>
      <c r="D645">
        <v>0</v>
      </c>
      <c r="E645">
        <v>626.10358659999997</v>
      </c>
      <c r="F645">
        <v>0</v>
      </c>
      <c r="G645">
        <v>0</v>
      </c>
      <c r="H645">
        <v>2</v>
      </c>
      <c r="I645">
        <v>1</v>
      </c>
      <c r="J645">
        <v>268.1976196</v>
      </c>
      <c r="K645">
        <v>3</v>
      </c>
      <c r="L645">
        <v>76.366478319999999</v>
      </c>
      <c r="M645" s="22">
        <v>0</v>
      </c>
    </row>
    <row r="646" spans="1:13" x14ac:dyDescent="0.35">
      <c r="A646">
        <v>645</v>
      </c>
      <c r="B646">
        <v>46313.854039999998</v>
      </c>
      <c r="C646">
        <v>37603.827380000002</v>
      </c>
      <c r="D646">
        <v>1</v>
      </c>
      <c r="E646">
        <v>623.6168007</v>
      </c>
      <c r="F646">
        <v>2</v>
      </c>
      <c r="G646">
        <v>0</v>
      </c>
      <c r="H646">
        <v>1</v>
      </c>
      <c r="I646">
        <v>1</v>
      </c>
      <c r="J646">
        <v>56.867243379999998</v>
      </c>
      <c r="K646">
        <v>2</v>
      </c>
      <c r="L646">
        <v>112.87860480000001</v>
      </c>
      <c r="M646" s="22">
        <v>0</v>
      </c>
    </row>
    <row r="647" spans="1:13" x14ac:dyDescent="0.35">
      <c r="A647">
        <v>646</v>
      </c>
      <c r="B647">
        <v>45909.14645</v>
      </c>
      <c r="C647">
        <v>49664.817139999999</v>
      </c>
      <c r="D647">
        <v>1</v>
      </c>
      <c r="E647">
        <v>594.42188290000001</v>
      </c>
      <c r="F647">
        <v>0</v>
      </c>
      <c r="G647">
        <v>0</v>
      </c>
      <c r="H647">
        <v>6</v>
      </c>
      <c r="I647">
        <v>0</v>
      </c>
      <c r="J647">
        <v>233.2682921</v>
      </c>
      <c r="K647">
        <v>2</v>
      </c>
      <c r="L647">
        <v>86.139215039999996</v>
      </c>
      <c r="M647" s="22">
        <v>0</v>
      </c>
    </row>
    <row r="648" spans="1:13" x14ac:dyDescent="0.35">
      <c r="A648">
        <v>647</v>
      </c>
      <c r="B648">
        <v>9546.7003559999994</v>
      </c>
      <c r="C648">
        <v>9547.2292570000009</v>
      </c>
      <c r="D648">
        <v>1</v>
      </c>
      <c r="E648">
        <v>687.69498190000002</v>
      </c>
      <c r="F648">
        <v>2</v>
      </c>
      <c r="G648">
        <v>0</v>
      </c>
      <c r="H648">
        <v>2</v>
      </c>
      <c r="I648">
        <v>0</v>
      </c>
      <c r="J648">
        <v>154.9674794</v>
      </c>
      <c r="K648">
        <v>1</v>
      </c>
      <c r="L648">
        <v>77.526145240000005</v>
      </c>
      <c r="M648" s="22">
        <v>1</v>
      </c>
    </row>
    <row r="649" spans="1:13" x14ac:dyDescent="0.35">
      <c r="A649">
        <v>648</v>
      </c>
      <c r="B649">
        <v>49185.576999999997</v>
      </c>
      <c r="C649">
        <v>37478.440069999997</v>
      </c>
      <c r="D649">
        <v>0</v>
      </c>
      <c r="E649">
        <v>640.42976920000001</v>
      </c>
      <c r="F649">
        <v>0</v>
      </c>
      <c r="G649">
        <v>0</v>
      </c>
      <c r="H649">
        <v>6</v>
      </c>
      <c r="I649">
        <v>0</v>
      </c>
      <c r="J649">
        <v>19.70441636</v>
      </c>
      <c r="K649">
        <v>0</v>
      </c>
      <c r="L649">
        <v>88.531907320000002</v>
      </c>
      <c r="M649" s="22">
        <v>0</v>
      </c>
    </row>
    <row r="650" spans="1:13" x14ac:dyDescent="0.35">
      <c r="A650">
        <v>649</v>
      </c>
      <c r="B650">
        <v>46535.982049999999</v>
      </c>
      <c r="C650">
        <v>38093.827590000001</v>
      </c>
      <c r="D650">
        <v>0</v>
      </c>
      <c r="E650">
        <v>634.11652930000002</v>
      </c>
      <c r="F650">
        <v>0</v>
      </c>
      <c r="G650">
        <v>0</v>
      </c>
      <c r="H650">
        <v>2</v>
      </c>
      <c r="I650">
        <v>2</v>
      </c>
      <c r="J650">
        <v>58.769600279999999</v>
      </c>
      <c r="K650">
        <v>1</v>
      </c>
      <c r="L650">
        <v>116.3854881</v>
      </c>
      <c r="M650" s="22">
        <v>0</v>
      </c>
    </row>
    <row r="651" spans="1:13" x14ac:dyDescent="0.35">
      <c r="A651">
        <v>650</v>
      </c>
      <c r="B651">
        <v>60443.09547</v>
      </c>
      <c r="C651">
        <v>59704.430899999999</v>
      </c>
      <c r="D651">
        <v>0</v>
      </c>
      <c r="E651">
        <v>655.49184649999995</v>
      </c>
      <c r="F651">
        <v>0</v>
      </c>
      <c r="G651">
        <v>0</v>
      </c>
      <c r="H651">
        <v>3</v>
      </c>
      <c r="I651">
        <v>0</v>
      </c>
      <c r="J651">
        <v>151.68431419999999</v>
      </c>
      <c r="K651">
        <v>2</v>
      </c>
      <c r="L651">
        <v>98.186440599999997</v>
      </c>
      <c r="M651" s="22">
        <v>1</v>
      </c>
    </row>
    <row r="652" spans="1:13" x14ac:dyDescent="0.35">
      <c r="A652">
        <v>651</v>
      </c>
      <c r="B652">
        <v>77734.341419999997</v>
      </c>
      <c r="C652">
        <v>95811.726389999996</v>
      </c>
      <c r="D652">
        <v>1</v>
      </c>
      <c r="E652">
        <v>641.48564369999997</v>
      </c>
      <c r="F652">
        <v>1</v>
      </c>
      <c r="G652">
        <v>0</v>
      </c>
      <c r="H652">
        <v>2</v>
      </c>
      <c r="I652">
        <v>1</v>
      </c>
      <c r="J652">
        <v>72.033916509999997</v>
      </c>
      <c r="K652">
        <v>2</v>
      </c>
      <c r="L652">
        <v>87.507500570000005</v>
      </c>
      <c r="M652" s="22">
        <v>0</v>
      </c>
    </row>
    <row r="653" spans="1:13" x14ac:dyDescent="0.35">
      <c r="A653">
        <v>652</v>
      </c>
      <c r="B653">
        <v>66898.475439999995</v>
      </c>
      <c r="C653">
        <v>69563.338239999997</v>
      </c>
      <c r="D653">
        <v>1</v>
      </c>
      <c r="E653">
        <v>549.96560599999998</v>
      </c>
      <c r="F653">
        <v>2</v>
      </c>
      <c r="G653">
        <v>0</v>
      </c>
      <c r="H653">
        <v>0</v>
      </c>
      <c r="I653">
        <v>0</v>
      </c>
      <c r="J653">
        <v>110.4959669</v>
      </c>
      <c r="K653">
        <v>0</v>
      </c>
      <c r="L653">
        <v>91.486371660000003</v>
      </c>
      <c r="M653" s="22">
        <v>0</v>
      </c>
    </row>
    <row r="654" spans="1:13" x14ac:dyDescent="0.35">
      <c r="A654">
        <v>653</v>
      </c>
      <c r="B654">
        <v>45966.66964</v>
      </c>
      <c r="C654">
        <v>50973.405270000003</v>
      </c>
      <c r="D654">
        <v>0</v>
      </c>
      <c r="E654">
        <v>625.45879090000005</v>
      </c>
      <c r="F654">
        <v>0</v>
      </c>
      <c r="G654">
        <v>0</v>
      </c>
      <c r="H654">
        <v>1</v>
      </c>
      <c r="I654">
        <v>0</v>
      </c>
      <c r="J654">
        <v>209.816202</v>
      </c>
      <c r="K654">
        <v>3</v>
      </c>
      <c r="L654">
        <v>106.9001492</v>
      </c>
      <c r="M654" s="22">
        <v>0</v>
      </c>
    </row>
    <row r="655" spans="1:13" x14ac:dyDescent="0.35">
      <c r="A655">
        <v>654</v>
      </c>
      <c r="B655">
        <v>33402.111369999999</v>
      </c>
      <c r="C655">
        <v>30176.039580000001</v>
      </c>
      <c r="D655">
        <v>1</v>
      </c>
      <c r="E655">
        <v>694.77204449999999</v>
      </c>
      <c r="F655">
        <v>0</v>
      </c>
      <c r="G655">
        <v>0</v>
      </c>
      <c r="H655">
        <v>4</v>
      </c>
      <c r="I655">
        <v>0</v>
      </c>
      <c r="J655">
        <v>255.1809374</v>
      </c>
      <c r="K655">
        <v>1</v>
      </c>
      <c r="L655">
        <v>72.187552589999996</v>
      </c>
      <c r="M655" s="22">
        <v>0</v>
      </c>
    </row>
    <row r="656" spans="1:13" x14ac:dyDescent="0.35">
      <c r="A656">
        <v>655</v>
      </c>
      <c r="B656">
        <v>88600.39705</v>
      </c>
      <c r="C656">
        <v>92396.643719999993</v>
      </c>
      <c r="D656">
        <v>1</v>
      </c>
      <c r="E656">
        <v>574.66917679999995</v>
      </c>
      <c r="F656">
        <v>0</v>
      </c>
      <c r="G656">
        <v>0</v>
      </c>
      <c r="H656">
        <v>1</v>
      </c>
      <c r="I656">
        <v>0</v>
      </c>
      <c r="J656">
        <v>135.59065100000001</v>
      </c>
      <c r="K656">
        <v>1</v>
      </c>
      <c r="L656">
        <v>117.551191</v>
      </c>
      <c r="M656" s="22">
        <v>0</v>
      </c>
    </row>
    <row r="657" spans="1:13" x14ac:dyDescent="0.35">
      <c r="A657">
        <v>656</v>
      </c>
      <c r="B657">
        <v>50888.276510000003</v>
      </c>
      <c r="C657">
        <v>49281.626429999997</v>
      </c>
      <c r="D657">
        <v>0</v>
      </c>
      <c r="E657">
        <v>595.50310500000001</v>
      </c>
      <c r="F657">
        <v>0</v>
      </c>
      <c r="G657">
        <v>2</v>
      </c>
      <c r="H657">
        <v>2</v>
      </c>
      <c r="I657">
        <v>0</v>
      </c>
      <c r="J657">
        <v>155.6856932</v>
      </c>
      <c r="K657">
        <v>4</v>
      </c>
      <c r="L657">
        <v>111.6441106</v>
      </c>
      <c r="M657" s="22">
        <v>0</v>
      </c>
    </row>
    <row r="658" spans="1:13" x14ac:dyDescent="0.35">
      <c r="A658">
        <v>657</v>
      </c>
      <c r="B658">
        <v>50208.939380000003</v>
      </c>
      <c r="C658">
        <v>55002.785860000004</v>
      </c>
      <c r="D658">
        <v>1</v>
      </c>
      <c r="E658">
        <v>628.66043019999995</v>
      </c>
      <c r="F658">
        <v>0</v>
      </c>
      <c r="G658">
        <v>1</v>
      </c>
      <c r="H658">
        <v>1</v>
      </c>
      <c r="I658">
        <v>0</v>
      </c>
      <c r="J658">
        <v>179.59528299999999</v>
      </c>
      <c r="K658">
        <v>0</v>
      </c>
      <c r="L658">
        <v>114.3384914</v>
      </c>
      <c r="M658" s="22">
        <v>1</v>
      </c>
    </row>
    <row r="659" spans="1:13" x14ac:dyDescent="0.35">
      <c r="A659">
        <v>658</v>
      </c>
      <c r="B659">
        <v>49638.12369</v>
      </c>
      <c r="C659">
        <v>36252.972309999997</v>
      </c>
      <c r="D659">
        <v>1</v>
      </c>
      <c r="E659">
        <v>613.71882909999999</v>
      </c>
      <c r="F659">
        <v>3</v>
      </c>
      <c r="G659">
        <v>0</v>
      </c>
      <c r="H659">
        <v>1</v>
      </c>
      <c r="I659">
        <v>0</v>
      </c>
      <c r="J659">
        <v>55.916494280000002</v>
      </c>
      <c r="K659">
        <v>3</v>
      </c>
      <c r="L659">
        <v>103.36041729999999</v>
      </c>
      <c r="M659" s="22">
        <v>0</v>
      </c>
    </row>
    <row r="660" spans="1:13" x14ac:dyDescent="0.35">
      <c r="A660">
        <v>659</v>
      </c>
      <c r="B660">
        <v>52971.271410000001</v>
      </c>
      <c r="C660">
        <v>52758.333769999997</v>
      </c>
      <c r="D660">
        <v>0</v>
      </c>
      <c r="E660">
        <v>648.60572590000004</v>
      </c>
      <c r="F660">
        <v>1</v>
      </c>
      <c r="G660">
        <v>0</v>
      </c>
      <c r="H660">
        <v>2</v>
      </c>
      <c r="I660">
        <v>0</v>
      </c>
      <c r="J660">
        <v>181.65765569999999</v>
      </c>
      <c r="K660">
        <v>0</v>
      </c>
      <c r="L660">
        <v>99.539178329999999</v>
      </c>
      <c r="M660" s="22">
        <v>1</v>
      </c>
    </row>
    <row r="661" spans="1:13" x14ac:dyDescent="0.35">
      <c r="A661">
        <v>660</v>
      </c>
      <c r="B661">
        <v>47834.593820000002</v>
      </c>
      <c r="C661">
        <v>41979.42787</v>
      </c>
      <c r="D661">
        <v>0</v>
      </c>
      <c r="E661">
        <v>595.34616240000003</v>
      </c>
      <c r="F661">
        <v>0</v>
      </c>
      <c r="G661">
        <v>1</v>
      </c>
      <c r="H661">
        <v>1</v>
      </c>
      <c r="I661">
        <v>0</v>
      </c>
      <c r="J661">
        <v>243.87862000000001</v>
      </c>
      <c r="K661">
        <v>1</v>
      </c>
      <c r="L661">
        <v>87.137687389999996</v>
      </c>
      <c r="M661" s="22">
        <v>0</v>
      </c>
    </row>
    <row r="662" spans="1:13" x14ac:dyDescent="0.35">
      <c r="A662">
        <v>661</v>
      </c>
      <c r="B662">
        <v>41395.069900000002</v>
      </c>
      <c r="C662">
        <v>37078.020969999998</v>
      </c>
      <c r="D662">
        <v>0</v>
      </c>
      <c r="E662">
        <v>630.60727380000003</v>
      </c>
      <c r="F662">
        <v>2</v>
      </c>
      <c r="G662">
        <v>0</v>
      </c>
      <c r="H662">
        <v>1</v>
      </c>
      <c r="I662">
        <v>1</v>
      </c>
      <c r="J662">
        <v>269.14949150000001</v>
      </c>
      <c r="K662">
        <v>2</v>
      </c>
      <c r="L662">
        <v>85.03510584</v>
      </c>
      <c r="M662" s="22">
        <v>0</v>
      </c>
    </row>
    <row r="663" spans="1:13" x14ac:dyDescent="0.35">
      <c r="A663">
        <v>662</v>
      </c>
      <c r="B663">
        <v>41797.115879999998</v>
      </c>
      <c r="C663">
        <v>53356.127460000003</v>
      </c>
      <c r="D663">
        <v>1</v>
      </c>
      <c r="E663">
        <v>647.60027339999999</v>
      </c>
      <c r="F663">
        <v>0</v>
      </c>
      <c r="G663">
        <v>0</v>
      </c>
      <c r="H663">
        <v>0</v>
      </c>
      <c r="I663">
        <v>0</v>
      </c>
      <c r="J663">
        <v>62.180345359999997</v>
      </c>
      <c r="K663">
        <v>1</v>
      </c>
      <c r="L663">
        <v>74.446996049999996</v>
      </c>
      <c r="M663" s="22">
        <v>0</v>
      </c>
    </row>
    <row r="664" spans="1:13" x14ac:dyDescent="0.35">
      <c r="A664">
        <v>663</v>
      </c>
      <c r="B664">
        <v>49508.700949999999</v>
      </c>
      <c r="C664">
        <v>40083.080370000003</v>
      </c>
      <c r="D664">
        <v>1</v>
      </c>
      <c r="E664">
        <v>682.44702080000002</v>
      </c>
      <c r="F664">
        <v>0</v>
      </c>
      <c r="G664">
        <v>0</v>
      </c>
      <c r="H664">
        <v>2</v>
      </c>
      <c r="I664">
        <v>1</v>
      </c>
      <c r="J664">
        <v>257.83879159999998</v>
      </c>
      <c r="K664">
        <v>2</v>
      </c>
      <c r="L664">
        <v>71.688431019999996</v>
      </c>
      <c r="M664" s="22">
        <v>0</v>
      </c>
    </row>
    <row r="665" spans="1:13" x14ac:dyDescent="0.35">
      <c r="A665">
        <v>664</v>
      </c>
      <c r="B665">
        <v>41848.628429999997</v>
      </c>
      <c r="C665">
        <v>37109.15206</v>
      </c>
      <c r="D665">
        <v>0</v>
      </c>
      <c r="E665">
        <v>712.2394693</v>
      </c>
      <c r="F665">
        <v>0</v>
      </c>
      <c r="G665">
        <v>0</v>
      </c>
      <c r="H665">
        <v>2</v>
      </c>
      <c r="I665">
        <v>0</v>
      </c>
      <c r="J665">
        <v>263.41806700000001</v>
      </c>
      <c r="K665">
        <v>1</v>
      </c>
      <c r="L665">
        <v>72.708420579999995</v>
      </c>
      <c r="M665" s="22">
        <v>0</v>
      </c>
    </row>
    <row r="666" spans="1:13" x14ac:dyDescent="0.35">
      <c r="A666">
        <v>665</v>
      </c>
      <c r="B666">
        <v>39307.313260000003</v>
      </c>
      <c r="C666">
        <v>39540.623599999999</v>
      </c>
      <c r="D666">
        <v>0</v>
      </c>
      <c r="E666">
        <v>636.92264230000001</v>
      </c>
      <c r="F666">
        <v>0</v>
      </c>
      <c r="G666">
        <v>1</v>
      </c>
      <c r="H666">
        <v>1</v>
      </c>
      <c r="I666">
        <v>0</v>
      </c>
      <c r="J666">
        <v>230.2909804</v>
      </c>
      <c r="K666">
        <v>1</v>
      </c>
      <c r="L666">
        <v>78.9540784</v>
      </c>
      <c r="M666" s="22">
        <v>0</v>
      </c>
    </row>
    <row r="667" spans="1:13" x14ac:dyDescent="0.35">
      <c r="A667">
        <v>666</v>
      </c>
      <c r="B667">
        <v>51596.453419999998</v>
      </c>
      <c r="C667">
        <v>62834.99523</v>
      </c>
      <c r="D667">
        <v>1</v>
      </c>
      <c r="E667">
        <v>744.40301209999996</v>
      </c>
      <c r="F667">
        <v>0</v>
      </c>
      <c r="G667">
        <v>0</v>
      </c>
      <c r="H667">
        <v>1</v>
      </c>
      <c r="I667">
        <v>0</v>
      </c>
      <c r="J667">
        <v>246.8248212</v>
      </c>
      <c r="K667">
        <v>0</v>
      </c>
      <c r="L667">
        <v>78.097867089999994</v>
      </c>
      <c r="M667" s="22">
        <v>0</v>
      </c>
    </row>
    <row r="668" spans="1:13" x14ac:dyDescent="0.35">
      <c r="A668">
        <v>667</v>
      </c>
      <c r="B668">
        <v>46175.341740000003</v>
      </c>
      <c r="C668">
        <v>43866.669309999997</v>
      </c>
      <c r="D668">
        <v>0</v>
      </c>
      <c r="E668">
        <v>640.80477099999996</v>
      </c>
      <c r="F668">
        <v>3</v>
      </c>
      <c r="G668">
        <v>0</v>
      </c>
      <c r="H668">
        <v>2</v>
      </c>
      <c r="I668">
        <v>0</v>
      </c>
      <c r="J668">
        <v>136.4104245</v>
      </c>
      <c r="K668">
        <v>0</v>
      </c>
      <c r="L668">
        <v>109.26646890000001</v>
      </c>
      <c r="M668" s="22">
        <v>0</v>
      </c>
    </row>
    <row r="669" spans="1:13" x14ac:dyDescent="0.35">
      <c r="A669">
        <v>668</v>
      </c>
      <c r="B669">
        <v>72559.894830000005</v>
      </c>
      <c r="C669">
        <v>83176.798309999998</v>
      </c>
      <c r="D669">
        <v>0</v>
      </c>
      <c r="E669">
        <v>691.44375739999998</v>
      </c>
      <c r="F669">
        <v>0</v>
      </c>
      <c r="G669">
        <v>0</v>
      </c>
      <c r="H669">
        <v>2</v>
      </c>
      <c r="I669">
        <v>0</v>
      </c>
      <c r="J669">
        <v>291.55265530000003</v>
      </c>
      <c r="K669">
        <v>0</v>
      </c>
      <c r="L669">
        <v>75.256811900000002</v>
      </c>
      <c r="M669" s="22">
        <v>0</v>
      </c>
    </row>
    <row r="670" spans="1:13" x14ac:dyDescent="0.35">
      <c r="A670">
        <v>669</v>
      </c>
      <c r="B670">
        <v>10235.452869999999</v>
      </c>
      <c r="C670">
        <v>12424.04305</v>
      </c>
      <c r="D670">
        <v>1</v>
      </c>
      <c r="E670">
        <v>746.57538669999997</v>
      </c>
      <c r="F670">
        <v>0</v>
      </c>
      <c r="G670">
        <v>0</v>
      </c>
      <c r="H670">
        <v>3</v>
      </c>
      <c r="I670">
        <v>0</v>
      </c>
      <c r="J670">
        <v>217.0434711</v>
      </c>
      <c r="K670">
        <v>1</v>
      </c>
      <c r="L670">
        <v>108.2903204</v>
      </c>
      <c r="M670" s="22">
        <v>0</v>
      </c>
    </row>
    <row r="671" spans="1:13" x14ac:dyDescent="0.35">
      <c r="A671">
        <v>670</v>
      </c>
      <c r="B671">
        <v>66372.602780000001</v>
      </c>
      <c r="C671">
        <v>58806.777410000002</v>
      </c>
      <c r="D671">
        <v>0</v>
      </c>
      <c r="E671">
        <v>656.96542050000005</v>
      </c>
      <c r="F671">
        <v>1</v>
      </c>
      <c r="G671">
        <v>0</v>
      </c>
      <c r="H671">
        <v>2</v>
      </c>
      <c r="I671">
        <v>0</v>
      </c>
      <c r="J671">
        <v>81.711888909999999</v>
      </c>
      <c r="K671">
        <v>0</v>
      </c>
      <c r="L671">
        <v>92.002589400000005</v>
      </c>
      <c r="M671" s="22">
        <v>0</v>
      </c>
    </row>
    <row r="672" spans="1:13" x14ac:dyDescent="0.35">
      <c r="A672">
        <v>671</v>
      </c>
      <c r="B672">
        <v>68691.277889999998</v>
      </c>
      <c r="C672">
        <v>64271.00172</v>
      </c>
      <c r="D672">
        <v>1</v>
      </c>
      <c r="E672">
        <v>581.32366890000003</v>
      </c>
      <c r="F672">
        <v>0</v>
      </c>
      <c r="G672">
        <v>1</v>
      </c>
      <c r="H672">
        <v>0</v>
      </c>
      <c r="I672">
        <v>1</v>
      </c>
      <c r="J672">
        <v>14.65875602</v>
      </c>
      <c r="K672">
        <v>1</v>
      </c>
      <c r="L672">
        <v>117.99143239999999</v>
      </c>
      <c r="M672" s="22">
        <v>0</v>
      </c>
    </row>
    <row r="673" spans="1:13" x14ac:dyDescent="0.35">
      <c r="A673">
        <v>672</v>
      </c>
      <c r="B673">
        <v>18899.146509999999</v>
      </c>
      <c r="C673">
        <v>17272.56755</v>
      </c>
      <c r="D673">
        <v>1</v>
      </c>
      <c r="E673">
        <v>654.54519289999996</v>
      </c>
      <c r="F673">
        <v>0</v>
      </c>
      <c r="G673">
        <v>0</v>
      </c>
      <c r="H673">
        <v>2</v>
      </c>
      <c r="I673">
        <v>2</v>
      </c>
      <c r="J673">
        <v>57.584081040000001</v>
      </c>
      <c r="K673">
        <v>1</v>
      </c>
      <c r="L673">
        <v>100.20943680000001</v>
      </c>
      <c r="M673" s="22">
        <v>0</v>
      </c>
    </row>
    <row r="674" spans="1:13" x14ac:dyDescent="0.35">
      <c r="A674">
        <v>673</v>
      </c>
      <c r="B674">
        <v>44859.686090000003</v>
      </c>
      <c r="C674">
        <v>53818.770340000003</v>
      </c>
      <c r="D674">
        <v>1</v>
      </c>
      <c r="E674">
        <v>619.41785560000005</v>
      </c>
      <c r="F674">
        <v>0</v>
      </c>
      <c r="G674">
        <v>0</v>
      </c>
      <c r="H674">
        <v>3</v>
      </c>
      <c r="I674">
        <v>0</v>
      </c>
      <c r="J674">
        <v>225.2627167</v>
      </c>
      <c r="K674">
        <v>1</v>
      </c>
      <c r="L674">
        <v>97.897848409999995</v>
      </c>
      <c r="M674" s="22">
        <v>0</v>
      </c>
    </row>
    <row r="675" spans="1:13" x14ac:dyDescent="0.35">
      <c r="A675">
        <v>674</v>
      </c>
      <c r="B675">
        <v>44428.387009999999</v>
      </c>
      <c r="C675">
        <v>32282.02663</v>
      </c>
      <c r="D675">
        <v>1</v>
      </c>
      <c r="E675">
        <v>636.27839870000003</v>
      </c>
      <c r="F675">
        <v>0</v>
      </c>
      <c r="G675">
        <v>0</v>
      </c>
      <c r="H675">
        <v>1</v>
      </c>
      <c r="I675">
        <v>0</v>
      </c>
      <c r="J675">
        <v>259.46712580000002</v>
      </c>
      <c r="K675">
        <v>0</v>
      </c>
      <c r="L675">
        <v>102.14311360000001</v>
      </c>
      <c r="M675" s="22">
        <v>1</v>
      </c>
    </row>
    <row r="676" spans="1:13" x14ac:dyDescent="0.35">
      <c r="A676">
        <v>675</v>
      </c>
      <c r="B676">
        <v>28887.32458</v>
      </c>
      <c r="C676">
        <v>25566.80327</v>
      </c>
      <c r="D676">
        <v>0</v>
      </c>
      <c r="E676">
        <v>749.24884410000004</v>
      </c>
      <c r="F676">
        <v>1</v>
      </c>
      <c r="G676">
        <v>0</v>
      </c>
      <c r="H676">
        <v>3</v>
      </c>
      <c r="I676">
        <v>0</v>
      </c>
      <c r="J676">
        <v>31.722102069999998</v>
      </c>
      <c r="K676">
        <v>1</v>
      </c>
      <c r="L676">
        <v>94.690622579999996</v>
      </c>
      <c r="M676" s="22">
        <v>0</v>
      </c>
    </row>
    <row r="677" spans="1:13" x14ac:dyDescent="0.35">
      <c r="A677">
        <v>676</v>
      </c>
      <c r="B677">
        <v>38332.749689999997</v>
      </c>
      <c r="C677">
        <v>42459.083680000003</v>
      </c>
      <c r="D677">
        <v>0</v>
      </c>
      <c r="E677">
        <v>588.86182880000001</v>
      </c>
      <c r="F677">
        <v>0</v>
      </c>
      <c r="G677">
        <v>0</v>
      </c>
      <c r="H677">
        <v>1</v>
      </c>
      <c r="I677">
        <v>0</v>
      </c>
      <c r="J677">
        <v>198.34096700000001</v>
      </c>
      <c r="K677">
        <v>0</v>
      </c>
      <c r="L677">
        <v>98.546018489999994</v>
      </c>
      <c r="M677" s="22">
        <v>0</v>
      </c>
    </row>
    <row r="678" spans="1:13" x14ac:dyDescent="0.35">
      <c r="A678">
        <v>677</v>
      </c>
      <c r="B678">
        <v>33341.36232</v>
      </c>
      <c r="C678">
        <v>34650.547579999999</v>
      </c>
      <c r="D678">
        <v>0</v>
      </c>
      <c r="E678">
        <v>665.02334110000004</v>
      </c>
      <c r="F678">
        <v>0</v>
      </c>
      <c r="G678">
        <v>0</v>
      </c>
      <c r="H678">
        <v>2</v>
      </c>
      <c r="I678">
        <v>0</v>
      </c>
      <c r="J678">
        <v>114.4888461</v>
      </c>
      <c r="K678">
        <v>1</v>
      </c>
      <c r="L678">
        <v>105.3040495</v>
      </c>
      <c r="M678" s="22">
        <v>0</v>
      </c>
    </row>
    <row r="679" spans="1:13" x14ac:dyDescent="0.35">
      <c r="A679">
        <v>678</v>
      </c>
      <c r="B679">
        <v>76284.056649999999</v>
      </c>
      <c r="C679">
        <v>73367.992979999995</v>
      </c>
      <c r="D679">
        <v>1</v>
      </c>
      <c r="E679">
        <v>606.11393599999997</v>
      </c>
      <c r="F679">
        <v>1</v>
      </c>
      <c r="G679">
        <v>0</v>
      </c>
      <c r="H679">
        <v>5</v>
      </c>
      <c r="I679">
        <v>2</v>
      </c>
      <c r="J679">
        <v>178.7718261</v>
      </c>
      <c r="K679">
        <v>0</v>
      </c>
      <c r="L679">
        <v>112.18670539999999</v>
      </c>
      <c r="M679" s="22">
        <v>0</v>
      </c>
    </row>
    <row r="680" spans="1:13" x14ac:dyDescent="0.35">
      <c r="A680">
        <v>679</v>
      </c>
      <c r="B680">
        <v>64035.175900000002</v>
      </c>
      <c r="C680">
        <v>65570.03095</v>
      </c>
      <c r="D680">
        <v>1</v>
      </c>
      <c r="E680">
        <v>634.61710289999996</v>
      </c>
      <c r="F680">
        <v>1</v>
      </c>
      <c r="G680">
        <v>0</v>
      </c>
      <c r="H680">
        <v>1</v>
      </c>
      <c r="I680">
        <v>0</v>
      </c>
      <c r="J680">
        <v>255.54615810000001</v>
      </c>
      <c r="K680">
        <v>1</v>
      </c>
      <c r="L680">
        <v>116.0953974</v>
      </c>
      <c r="M680" s="22">
        <v>1</v>
      </c>
    </row>
    <row r="681" spans="1:13" x14ac:dyDescent="0.35">
      <c r="A681">
        <v>680</v>
      </c>
      <c r="B681">
        <v>69073.326419999998</v>
      </c>
      <c r="C681">
        <v>56540.023249999998</v>
      </c>
      <c r="D681">
        <v>1</v>
      </c>
      <c r="E681">
        <v>687.24211679999996</v>
      </c>
      <c r="F681">
        <v>0</v>
      </c>
      <c r="G681">
        <v>0</v>
      </c>
      <c r="H681">
        <v>2</v>
      </c>
      <c r="I681">
        <v>0</v>
      </c>
      <c r="J681">
        <v>131.816857</v>
      </c>
      <c r="K681">
        <v>1</v>
      </c>
      <c r="L681">
        <v>104.4131732</v>
      </c>
      <c r="M681" s="22">
        <v>0</v>
      </c>
    </row>
    <row r="682" spans="1:13" x14ac:dyDescent="0.35">
      <c r="A682">
        <v>681</v>
      </c>
      <c r="B682">
        <v>60825.080959999999</v>
      </c>
      <c r="C682">
        <v>58296.580699999999</v>
      </c>
      <c r="D682">
        <v>1</v>
      </c>
      <c r="E682">
        <v>665.90819720000002</v>
      </c>
      <c r="F682">
        <v>0</v>
      </c>
      <c r="G682">
        <v>0</v>
      </c>
      <c r="H682">
        <v>0</v>
      </c>
      <c r="I682">
        <v>0</v>
      </c>
      <c r="J682">
        <v>61.104439980000002</v>
      </c>
      <c r="K682">
        <v>0</v>
      </c>
      <c r="L682">
        <v>115.87711229999999</v>
      </c>
      <c r="M682" s="22">
        <v>0</v>
      </c>
    </row>
    <row r="683" spans="1:13" x14ac:dyDescent="0.35">
      <c r="A683">
        <v>682</v>
      </c>
      <c r="B683">
        <v>33064.223429999998</v>
      </c>
      <c r="C683">
        <v>33098.008139999998</v>
      </c>
      <c r="D683">
        <v>1</v>
      </c>
      <c r="E683">
        <v>638.7483866</v>
      </c>
      <c r="F683">
        <v>0</v>
      </c>
      <c r="G683">
        <v>0</v>
      </c>
      <c r="H683">
        <v>3</v>
      </c>
      <c r="I683">
        <v>0</v>
      </c>
      <c r="J683">
        <v>39.368956140000002</v>
      </c>
      <c r="K683">
        <v>2</v>
      </c>
      <c r="L683">
        <v>97.206044939999998</v>
      </c>
      <c r="M683" s="22">
        <v>0</v>
      </c>
    </row>
    <row r="684" spans="1:13" x14ac:dyDescent="0.35">
      <c r="A684">
        <v>683</v>
      </c>
      <c r="B684">
        <v>42132.19601</v>
      </c>
      <c r="C684">
        <v>52273.983240000001</v>
      </c>
      <c r="D684">
        <v>1</v>
      </c>
      <c r="E684">
        <v>617.50998370000002</v>
      </c>
      <c r="F684">
        <v>3</v>
      </c>
      <c r="G684">
        <v>0</v>
      </c>
      <c r="H684">
        <v>3</v>
      </c>
      <c r="I684">
        <v>2</v>
      </c>
      <c r="J684">
        <v>299.54190560000001</v>
      </c>
      <c r="K684">
        <v>0</v>
      </c>
      <c r="L684">
        <v>81.800916110000003</v>
      </c>
      <c r="M684" s="22">
        <v>1</v>
      </c>
    </row>
    <row r="685" spans="1:13" x14ac:dyDescent="0.35">
      <c r="A685">
        <v>684</v>
      </c>
      <c r="B685">
        <v>57340.618419999999</v>
      </c>
      <c r="C685">
        <v>49112.302620000002</v>
      </c>
      <c r="D685">
        <v>1</v>
      </c>
      <c r="E685">
        <v>665.8039096</v>
      </c>
      <c r="F685">
        <v>0</v>
      </c>
      <c r="G685">
        <v>0</v>
      </c>
      <c r="H685">
        <v>0</v>
      </c>
      <c r="I685">
        <v>2</v>
      </c>
      <c r="J685">
        <v>231.59525919999999</v>
      </c>
      <c r="K685">
        <v>1</v>
      </c>
      <c r="L685">
        <v>86.936433699999995</v>
      </c>
      <c r="M685" s="22">
        <v>0</v>
      </c>
    </row>
    <row r="686" spans="1:13" x14ac:dyDescent="0.35">
      <c r="A686">
        <v>685</v>
      </c>
      <c r="B686">
        <v>31668.082869999998</v>
      </c>
      <c r="C686">
        <v>38657.136960000003</v>
      </c>
      <c r="D686">
        <v>1</v>
      </c>
      <c r="E686">
        <v>735.3843359</v>
      </c>
      <c r="F686">
        <v>1</v>
      </c>
      <c r="G686">
        <v>0</v>
      </c>
      <c r="H686">
        <v>4</v>
      </c>
      <c r="I686">
        <v>0</v>
      </c>
      <c r="J686">
        <v>21.965501889999999</v>
      </c>
      <c r="K686">
        <v>0</v>
      </c>
      <c r="L686">
        <v>113.1693776</v>
      </c>
      <c r="M686" s="22">
        <v>0</v>
      </c>
    </row>
    <row r="687" spans="1:13" x14ac:dyDescent="0.35">
      <c r="A687">
        <v>686</v>
      </c>
      <c r="B687">
        <v>60694.976450000002</v>
      </c>
      <c r="C687">
        <v>65947.813510000007</v>
      </c>
      <c r="D687">
        <v>1</v>
      </c>
      <c r="E687">
        <v>604.93240290000006</v>
      </c>
      <c r="F687">
        <v>2</v>
      </c>
      <c r="G687">
        <v>0</v>
      </c>
      <c r="H687">
        <v>1</v>
      </c>
      <c r="I687">
        <v>0</v>
      </c>
      <c r="J687">
        <v>56.454597749999998</v>
      </c>
      <c r="K687">
        <v>0</v>
      </c>
      <c r="L687">
        <v>102.1866766</v>
      </c>
      <c r="M687" s="22">
        <v>1</v>
      </c>
    </row>
    <row r="688" spans="1:13" x14ac:dyDescent="0.35">
      <c r="A688">
        <v>687</v>
      </c>
      <c r="B688">
        <v>46395.119030000002</v>
      </c>
      <c r="C688">
        <v>33042.812489999997</v>
      </c>
      <c r="D688">
        <v>1</v>
      </c>
      <c r="E688">
        <v>745.58319429999995</v>
      </c>
      <c r="F688">
        <v>0</v>
      </c>
      <c r="G688">
        <v>0</v>
      </c>
      <c r="H688">
        <v>1</v>
      </c>
      <c r="I688">
        <v>0</v>
      </c>
      <c r="J688">
        <v>207.3988526</v>
      </c>
      <c r="K688">
        <v>0</v>
      </c>
      <c r="L688">
        <v>83.935855009999997</v>
      </c>
      <c r="M688" s="22">
        <v>0</v>
      </c>
    </row>
    <row r="689" spans="1:13" x14ac:dyDescent="0.35">
      <c r="A689">
        <v>688</v>
      </c>
      <c r="B689">
        <v>44377.687890000001</v>
      </c>
      <c r="C689">
        <v>50358.859499999999</v>
      </c>
      <c r="D689">
        <v>0</v>
      </c>
      <c r="E689">
        <v>709.97487249999995</v>
      </c>
      <c r="F689">
        <v>1</v>
      </c>
      <c r="G689">
        <v>0</v>
      </c>
      <c r="H689">
        <v>1</v>
      </c>
      <c r="I689">
        <v>1</v>
      </c>
      <c r="J689">
        <v>130.30844730000001</v>
      </c>
      <c r="K689">
        <v>0</v>
      </c>
      <c r="L689">
        <v>98.871081009999997</v>
      </c>
      <c r="M689" s="22">
        <v>0</v>
      </c>
    </row>
    <row r="690" spans="1:13" x14ac:dyDescent="0.35">
      <c r="A690">
        <v>689</v>
      </c>
      <c r="B690">
        <v>60664.399519999999</v>
      </c>
      <c r="C690">
        <v>43759.119650000001</v>
      </c>
      <c r="D690">
        <v>1</v>
      </c>
      <c r="E690">
        <v>718.46766839999998</v>
      </c>
      <c r="F690">
        <v>0</v>
      </c>
      <c r="G690">
        <v>1</v>
      </c>
      <c r="H690">
        <v>1</v>
      </c>
      <c r="I690">
        <v>0</v>
      </c>
      <c r="J690">
        <v>188.47162370000001</v>
      </c>
      <c r="K690">
        <v>0</v>
      </c>
      <c r="L690">
        <v>103.20066869999999</v>
      </c>
      <c r="M690" s="22">
        <v>0</v>
      </c>
    </row>
    <row r="691" spans="1:13" x14ac:dyDescent="0.35">
      <c r="A691">
        <v>690</v>
      </c>
      <c r="B691">
        <v>56663.949670000002</v>
      </c>
      <c r="C691">
        <v>73574.097150000001</v>
      </c>
      <c r="D691">
        <v>1</v>
      </c>
      <c r="E691">
        <v>665.42161899999996</v>
      </c>
      <c r="F691">
        <v>0</v>
      </c>
      <c r="G691">
        <v>0</v>
      </c>
      <c r="H691">
        <v>3</v>
      </c>
      <c r="I691">
        <v>0</v>
      </c>
      <c r="J691">
        <v>172.11908629999999</v>
      </c>
      <c r="K691">
        <v>2</v>
      </c>
      <c r="L691">
        <v>119.91606</v>
      </c>
      <c r="M691" s="22">
        <v>0</v>
      </c>
    </row>
    <row r="692" spans="1:13" x14ac:dyDescent="0.35">
      <c r="A692">
        <v>691</v>
      </c>
      <c r="B692">
        <v>44585.507510000003</v>
      </c>
      <c r="C692">
        <v>54554.025020000001</v>
      </c>
      <c r="D692">
        <v>0</v>
      </c>
      <c r="E692">
        <v>708.55648880000001</v>
      </c>
      <c r="F692">
        <v>0</v>
      </c>
      <c r="G692">
        <v>0</v>
      </c>
      <c r="H692">
        <v>1</v>
      </c>
      <c r="I692">
        <v>0</v>
      </c>
      <c r="J692">
        <v>52.170626970000001</v>
      </c>
      <c r="K692">
        <v>1</v>
      </c>
      <c r="L692">
        <v>95.330065619999999</v>
      </c>
      <c r="M692" s="22">
        <v>0</v>
      </c>
    </row>
    <row r="693" spans="1:13" x14ac:dyDescent="0.35">
      <c r="A693">
        <v>692</v>
      </c>
      <c r="B693">
        <v>67389.947050000002</v>
      </c>
      <c r="C693">
        <v>59195.75058</v>
      </c>
      <c r="D693">
        <v>0</v>
      </c>
      <c r="E693">
        <v>599.55843589999995</v>
      </c>
      <c r="F693">
        <v>1</v>
      </c>
      <c r="G693">
        <v>0</v>
      </c>
      <c r="H693">
        <v>1</v>
      </c>
      <c r="I693">
        <v>0</v>
      </c>
      <c r="J693">
        <v>135.1884111</v>
      </c>
      <c r="K693">
        <v>1</v>
      </c>
      <c r="L693">
        <v>115.0667965</v>
      </c>
      <c r="M693" s="22">
        <v>0</v>
      </c>
    </row>
    <row r="694" spans="1:13" x14ac:dyDescent="0.35">
      <c r="A694">
        <v>693</v>
      </c>
      <c r="B694">
        <v>33784.050089999997</v>
      </c>
      <c r="C694">
        <v>28866.671399999999</v>
      </c>
      <c r="D694">
        <v>0</v>
      </c>
      <c r="E694">
        <v>616.59780460000002</v>
      </c>
      <c r="F694">
        <v>2</v>
      </c>
      <c r="G694">
        <v>0</v>
      </c>
      <c r="H694">
        <v>1</v>
      </c>
      <c r="I694">
        <v>1</v>
      </c>
      <c r="J694">
        <v>161.86803829999999</v>
      </c>
      <c r="K694">
        <v>2</v>
      </c>
      <c r="L694">
        <v>86.986533370000004</v>
      </c>
      <c r="M694" s="22">
        <v>0</v>
      </c>
    </row>
    <row r="695" spans="1:13" x14ac:dyDescent="0.35">
      <c r="A695">
        <v>694</v>
      </c>
      <c r="B695">
        <v>59239.034099999997</v>
      </c>
      <c r="C695">
        <v>55025.04464</v>
      </c>
      <c r="D695">
        <v>1</v>
      </c>
      <c r="E695">
        <v>688.29069070000003</v>
      </c>
      <c r="F695">
        <v>1</v>
      </c>
      <c r="G695">
        <v>0</v>
      </c>
      <c r="H695">
        <v>1</v>
      </c>
      <c r="I695">
        <v>0</v>
      </c>
      <c r="J695">
        <v>134.88893530000001</v>
      </c>
      <c r="K695">
        <v>0</v>
      </c>
      <c r="L695">
        <v>101.9160127</v>
      </c>
      <c r="M695" s="22">
        <v>0</v>
      </c>
    </row>
    <row r="696" spans="1:13" x14ac:dyDescent="0.35">
      <c r="A696">
        <v>695</v>
      </c>
      <c r="B696">
        <v>58896.51887</v>
      </c>
      <c r="C696">
        <v>53813.759839999999</v>
      </c>
      <c r="D696">
        <v>1</v>
      </c>
      <c r="E696">
        <v>664.79225280000003</v>
      </c>
      <c r="F696">
        <v>1</v>
      </c>
      <c r="G696">
        <v>0</v>
      </c>
      <c r="H696">
        <v>1</v>
      </c>
      <c r="I696">
        <v>0</v>
      </c>
      <c r="J696">
        <v>147.40212700000001</v>
      </c>
      <c r="K696">
        <v>1</v>
      </c>
      <c r="L696">
        <v>109.6128787</v>
      </c>
      <c r="M696" s="22">
        <v>0</v>
      </c>
    </row>
    <row r="697" spans="1:13" x14ac:dyDescent="0.35">
      <c r="A697">
        <v>696</v>
      </c>
      <c r="B697">
        <v>45356.80341</v>
      </c>
      <c r="C697">
        <v>41882.59433</v>
      </c>
      <c r="D697">
        <v>0</v>
      </c>
      <c r="E697">
        <v>642.5810371</v>
      </c>
      <c r="F697">
        <v>0</v>
      </c>
      <c r="G697">
        <v>0</v>
      </c>
      <c r="H697">
        <v>1</v>
      </c>
      <c r="I697">
        <v>0</v>
      </c>
      <c r="J697">
        <v>296.87174959999999</v>
      </c>
      <c r="K697">
        <v>3</v>
      </c>
      <c r="L697">
        <v>116.555649</v>
      </c>
      <c r="M697" s="22">
        <v>0</v>
      </c>
    </row>
    <row r="698" spans="1:13" x14ac:dyDescent="0.35">
      <c r="A698">
        <v>697</v>
      </c>
      <c r="B698">
        <v>54891.995329999998</v>
      </c>
      <c r="C698">
        <v>48906.897539999998</v>
      </c>
      <c r="D698">
        <v>0</v>
      </c>
      <c r="E698">
        <v>524.86955550000005</v>
      </c>
      <c r="F698">
        <v>0</v>
      </c>
      <c r="G698">
        <v>1</v>
      </c>
      <c r="H698">
        <v>2</v>
      </c>
      <c r="I698">
        <v>0</v>
      </c>
      <c r="J698">
        <v>295.63613420000001</v>
      </c>
      <c r="K698">
        <v>3</v>
      </c>
      <c r="L698">
        <v>94.116080609999997</v>
      </c>
      <c r="M698" s="22">
        <v>0</v>
      </c>
    </row>
    <row r="699" spans="1:13" x14ac:dyDescent="0.35">
      <c r="A699">
        <v>698</v>
      </c>
      <c r="B699">
        <v>31233.296350000001</v>
      </c>
      <c r="C699">
        <v>33503.333709999999</v>
      </c>
      <c r="D699">
        <v>1</v>
      </c>
      <c r="E699">
        <v>628.22629759999995</v>
      </c>
      <c r="F699">
        <v>0</v>
      </c>
      <c r="G699">
        <v>0</v>
      </c>
      <c r="H699">
        <v>3</v>
      </c>
      <c r="I699">
        <v>0</v>
      </c>
      <c r="J699">
        <v>109.6426259</v>
      </c>
      <c r="K699">
        <v>1</v>
      </c>
      <c r="L699">
        <v>112.7545507</v>
      </c>
      <c r="M699" s="22">
        <v>0</v>
      </c>
    </row>
    <row r="700" spans="1:13" x14ac:dyDescent="0.35">
      <c r="A700">
        <v>699</v>
      </c>
      <c r="B700">
        <v>63860.405290000002</v>
      </c>
      <c r="C700">
        <v>50996.250189999999</v>
      </c>
      <c r="D700">
        <v>1</v>
      </c>
      <c r="E700">
        <v>591.29731100000004</v>
      </c>
      <c r="F700">
        <v>1</v>
      </c>
      <c r="G700">
        <v>0</v>
      </c>
      <c r="H700">
        <v>2</v>
      </c>
      <c r="I700">
        <v>0</v>
      </c>
      <c r="J700">
        <v>220.46734660000001</v>
      </c>
      <c r="K700">
        <v>2</v>
      </c>
      <c r="L700">
        <v>96.211096350000005</v>
      </c>
      <c r="M700" s="22">
        <v>0</v>
      </c>
    </row>
    <row r="701" spans="1:13" x14ac:dyDescent="0.35">
      <c r="A701">
        <v>700</v>
      </c>
      <c r="B701">
        <v>47226.467949999998</v>
      </c>
      <c r="C701">
        <v>57030.152609999997</v>
      </c>
      <c r="D701">
        <v>1</v>
      </c>
      <c r="E701">
        <v>674.67671559999997</v>
      </c>
      <c r="F701">
        <v>1</v>
      </c>
      <c r="G701">
        <v>0</v>
      </c>
      <c r="H701">
        <v>1</v>
      </c>
      <c r="I701">
        <v>0</v>
      </c>
      <c r="J701">
        <v>74.693776760000006</v>
      </c>
      <c r="K701">
        <v>1</v>
      </c>
      <c r="L701">
        <v>102.41001369999999</v>
      </c>
      <c r="M701" s="22">
        <v>0</v>
      </c>
    </row>
    <row r="702" spans="1:13" x14ac:dyDescent="0.35">
      <c r="A702">
        <v>701</v>
      </c>
      <c r="B702">
        <v>42159.154690000003</v>
      </c>
      <c r="C702">
        <v>50061.529479999997</v>
      </c>
      <c r="D702">
        <v>1</v>
      </c>
      <c r="E702">
        <v>640.44157359999997</v>
      </c>
      <c r="F702">
        <v>1</v>
      </c>
      <c r="G702">
        <v>1</v>
      </c>
      <c r="H702">
        <v>1</v>
      </c>
      <c r="I702">
        <v>0</v>
      </c>
      <c r="J702">
        <v>297.4874365</v>
      </c>
      <c r="K702">
        <v>0</v>
      </c>
      <c r="L702">
        <v>82.082621599999996</v>
      </c>
      <c r="M702" s="22">
        <v>1</v>
      </c>
    </row>
    <row r="703" spans="1:13" x14ac:dyDescent="0.35">
      <c r="A703">
        <v>702</v>
      </c>
      <c r="B703">
        <v>65735.138389999993</v>
      </c>
      <c r="C703">
        <v>64807.610639999999</v>
      </c>
      <c r="D703">
        <v>0</v>
      </c>
      <c r="E703">
        <v>618.58497279999995</v>
      </c>
      <c r="F703">
        <v>0</v>
      </c>
      <c r="G703">
        <v>0</v>
      </c>
      <c r="H703">
        <v>4</v>
      </c>
      <c r="I703">
        <v>0</v>
      </c>
      <c r="J703">
        <v>127.64443</v>
      </c>
      <c r="K703">
        <v>3</v>
      </c>
      <c r="L703">
        <v>111.2104203</v>
      </c>
      <c r="M703" s="22">
        <v>0</v>
      </c>
    </row>
    <row r="704" spans="1:13" x14ac:dyDescent="0.35">
      <c r="A704">
        <v>703</v>
      </c>
      <c r="B704">
        <v>39434.844640000003</v>
      </c>
      <c r="C704">
        <v>47780.755469999996</v>
      </c>
      <c r="D704">
        <v>1</v>
      </c>
      <c r="E704">
        <v>782.14552409999999</v>
      </c>
      <c r="F704">
        <v>0</v>
      </c>
      <c r="G704">
        <v>0</v>
      </c>
      <c r="H704">
        <v>3</v>
      </c>
      <c r="I704">
        <v>0</v>
      </c>
      <c r="J704">
        <v>177.65261989999999</v>
      </c>
      <c r="K704">
        <v>0</v>
      </c>
      <c r="L704">
        <v>118.4174921</v>
      </c>
      <c r="M704" s="22">
        <v>0</v>
      </c>
    </row>
    <row r="705" spans="1:13" x14ac:dyDescent="0.35">
      <c r="A705">
        <v>704</v>
      </c>
      <c r="B705">
        <v>28873.080549999999</v>
      </c>
      <c r="C705">
        <v>24492.660100000001</v>
      </c>
      <c r="D705">
        <v>0</v>
      </c>
      <c r="E705">
        <v>701.90872379999996</v>
      </c>
      <c r="F705">
        <v>0</v>
      </c>
      <c r="G705">
        <v>0</v>
      </c>
      <c r="H705">
        <v>3</v>
      </c>
      <c r="I705">
        <v>2</v>
      </c>
      <c r="J705">
        <v>118.0799006</v>
      </c>
      <c r="K705">
        <v>0</v>
      </c>
      <c r="L705">
        <v>108.90801</v>
      </c>
      <c r="M705" s="22">
        <v>0</v>
      </c>
    </row>
    <row r="706" spans="1:13" x14ac:dyDescent="0.35">
      <c r="A706">
        <v>705</v>
      </c>
      <c r="B706">
        <v>26650.562399999999</v>
      </c>
      <c r="C706">
        <v>18936.271239999998</v>
      </c>
      <c r="D706">
        <v>1</v>
      </c>
      <c r="E706">
        <v>702.79360710000003</v>
      </c>
      <c r="F706">
        <v>0</v>
      </c>
      <c r="G706">
        <v>0</v>
      </c>
      <c r="H706">
        <v>4</v>
      </c>
      <c r="I706">
        <v>0</v>
      </c>
      <c r="J706">
        <v>52.043315579999998</v>
      </c>
      <c r="K706">
        <v>1</v>
      </c>
      <c r="L706">
        <v>83.490322250000006</v>
      </c>
      <c r="M706" s="22">
        <v>0</v>
      </c>
    </row>
    <row r="707" spans="1:13" x14ac:dyDescent="0.35">
      <c r="A707">
        <v>706</v>
      </c>
      <c r="B707">
        <v>59090.149270000002</v>
      </c>
      <c r="C707">
        <v>63316.557719999997</v>
      </c>
      <c r="D707">
        <v>0</v>
      </c>
      <c r="E707">
        <v>760.11075719999997</v>
      </c>
      <c r="F707">
        <v>0</v>
      </c>
      <c r="G707">
        <v>0</v>
      </c>
      <c r="H707">
        <v>1</v>
      </c>
      <c r="I707">
        <v>1</v>
      </c>
      <c r="J707">
        <v>51.272535480000002</v>
      </c>
      <c r="K707">
        <v>0</v>
      </c>
      <c r="L707">
        <v>73.672451409999994</v>
      </c>
      <c r="M707" s="22">
        <v>0</v>
      </c>
    </row>
    <row r="708" spans="1:13" x14ac:dyDescent="0.35">
      <c r="A708">
        <v>707</v>
      </c>
      <c r="B708">
        <v>30793.559710000001</v>
      </c>
      <c r="C708">
        <v>30015.888200000001</v>
      </c>
      <c r="D708">
        <v>1</v>
      </c>
      <c r="E708">
        <v>690.10958909999999</v>
      </c>
      <c r="F708">
        <v>0</v>
      </c>
      <c r="G708">
        <v>0</v>
      </c>
      <c r="H708">
        <v>1</v>
      </c>
      <c r="I708">
        <v>0</v>
      </c>
      <c r="J708">
        <v>282.17886879999998</v>
      </c>
      <c r="K708">
        <v>3</v>
      </c>
      <c r="L708">
        <v>72.929324320000006</v>
      </c>
      <c r="M708" s="22">
        <v>0</v>
      </c>
    </row>
    <row r="709" spans="1:13" x14ac:dyDescent="0.35">
      <c r="A709">
        <v>708</v>
      </c>
      <c r="B709">
        <v>76321.912729999996</v>
      </c>
      <c r="C709">
        <v>79397.588709999996</v>
      </c>
      <c r="D709">
        <v>1</v>
      </c>
      <c r="E709">
        <v>611.45229949999998</v>
      </c>
      <c r="F709">
        <v>3</v>
      </c>
      <c r="G709">
        <v>0</v>
      </c>
      <c r="H709">
        <v>2</v>
      </c>
      <c r="I709">
        <v>1</v>
      </c>
      <c r="J709">
        <v>168.4476689</v>
      </c>
      <c r="K709">
        <v>1</v>
      </c>
      <c r="L709">
        <v>105.7582403</v>
      </c>
      <c r="M709" s="22">
        <v>1</v>
      </c>
    </row>
    <row r="710" spans="1:13" x14ac:dyDescent="0.35">
      <c r="A710">
        <v>709</v>
      </c>
      <c r="B710">
        <v>18771.05888</v>
      </c>
      <c r="C710">
        <v>23268.673019999998</v>
      </c>
      <c r="D710">
        <v>1</v>
      </c>
      <c r="E710">
        <v>605.60518239999999</v>
      </c>
      <c r="F710">
        <v>0</v>
      </c>
      <c r="G710">
        <v>0</v>
      </c>
      <c r="H710">
        <v>1</v>
      </c>
      <c r="I710">
        <v>0</v>
      </c>
      <c r="J710">
        <v>291.64846840000001</v>
      </c>
      <c r="K710">
        <v>1</v>
      </c>
      <c r="L710">
        <v>109.3673208</v>
      </c>
      <c r="M710" s="22">
        <v>0</v>
      </c>
    </row>
    <row r="711" spans="1:13" x14ac:dyDescent="0.35">
      <c r="A711">
        <v>710</v>
      </c>
      <c r="B711">
        <v>75446.845520000003</v>
      </c>
      <c r="C711">
        <v>96719.486820000006</v>
      </c>
      <c r="D711">
        <v>0</v>
      </c>
      <c r="E711">
        <v>698.24513790000003</v>
      </c>
      <c r="F711">
        <v>0</v>
      </c>
      <c r="G711">
        <v>1</v>
      </c>
      <c r="H711">
        <v>1</v>
      </c>
      <c r="I711">
        <v>0</v>
      </c>
      <c r="J711">
        <v>124.44105879999999</v>
      </c>
      <c r="K711">
        <v>0</v>
      </c>
      <c r="L711">
        <v>103.2813099</v>
      </c>
      <c r="M711" s="22">
        <v>0</v>
      </c>
    </row>
    <row r="712" spans="1:13" x14ac:dyDescent="0.35">
      <c r="A712">
        <v>711</v>
      </c>
      <c r="B712">
        <v>53165.262009999999</v>
      </c>
      <c r="C712">
        <v>57454.203849999998</v>
      </c>
      <c r="D712">
        <v>1</v>
      </c>
      <c r="E712">
        <v>547.032286</v>
      </c>
      <c r="F712">
        <v>2</v>
      </c>
      <c r="G712">
        <v>0</v>
      </c>
      <c r="H712">
        <v>6</v>
      </c>
      <c r="I712">
        <v>0</v>
      </c>
      <c r="J712">
        <v>145.3820939</v>
      </c>
      <c r="K712">
        <v>0</v>
      </c>
      <c r="L712">
        <v>103.4183644</v>
      </c>
      <c r="M712" s="22">
        <v>1</v>
      </c>
    </row>
    <row r="713" spans="1:13" x14ac:dyDescent="0.35">
      <c r="A713">
        <v>712</v>
      </c>
      <c r="B713">
        <v>48549.303319999999</v>
      </c>
      <c r="C713">
        <v>56241.132279999998</v>
      </c>
      <c r="D713">
        <v>1</v>
      </c>
      <c r="E713">
        <v>646.11101840000003</v>
      </c>
      <c r="F713">
        <v>0</v>
      </c>
      <c r="G713">
        <v>1</v>
      </c>
      <c r="H713">
        <v>3</v>
      </c>
      <c r="I713">
        <v>0</v>
      </c>
      <c r="J713">
        <v>70.169857149999999</v>
      </c>
      <c r="K713">
        <v>3</v>
      </c>
      <c r="L713">
        <v>115.9485962</v>
      </c>
      <c r="M713" s="22">
        <v>0</v>
      </c>
    </row>
    <row r="714" spans="1:13" x14ac:dyDescent="0.35">
      <c r="A714">
        <v>713</v>
      </c>
      <c r="B714">
        <v>41826.2137</v>
      </c>
      <c r="C714">
        <v>31381.583259999999</v>
      </c>
      <c r="D714">
        <v>0</v>
      </c>
      <c r="E714">
        <v>541.44378110000002</v>
      </c>
      <c r="F714">
        <v>0</v>
      </c>
      <c r="G714">
        <v>0</v>
      </c>
      <c r="H714">
        <v>2</v>
      </c>
      <c r="I714">
        <v>0</v>
      </c>
      <c r="J714">
        <v>36.804214379999998</v>
      </c>
      <c r="K714">
        <v>1</v>
      </c>
      <c r="L714">
        <v>92.250452249999995</v>
      </c>
      <c r="M714" s="22">
        <v>1</v>
      </c>
    </row>
    <row r="715" spans="1:13" x14ac:dyDescent="0.35">
      <c r="A715">
        <v>714</v>
      </c>
      <c r="B715">
        <v>55987.041720000001</v>
      </c>
      <c r="C715">
        <v>44589.723290000002</v>
      </c>
      <c r="D715">
        <v>1</v>
      </c>
      <c r="E715">
        <v>654.9421754</v>
      </c>
      <c r="F715">
        <v>0</v>
      </c>
      <c r="G715">
        <v>0</v>
      </c>
      <c r="H715">
        <v>2</v>
      </c>
      <c r="I715">
        <v>0</v>
      </c>
      <c r="J715">
        <v>236.15497139999999</v>
      </c>
      <c r="K715">
        <v>0</v>
      </c>
      <c r="L715">
        <v>94.696132980000002</v>
      </c>
      <c r="M715" s="22">
        <v>1</v>
      </c>
    </row>
    <row r="716" spans="1:13" x14ac:dyDescent="0.35">
      <c r="A716">
        <v>715</v>
      </c>
      <c r="B716">
        <v>49435.479460000002</v>
      </c>
      <c r="C716">
        <v>56352.634270000002</v>
      </c>
      <c r="D716">
        <v>0</v>
      </c>
      <c r="E716">
        <v>692.70351249999999</v>
      </c>
      <c r="F716">
        <v>0</v>
      </c>
      <c r="G716">
        <v>0</v>
      </c>
      <c r="H716">
        <v>1</v>
      </c>
      <c r="I716">
        <v>1</v>
      </c>
      <c r="J716">
        <v>122.4223666</v>
      </c>
      <c r="K716">
        <v>1</v>
      </c>
      <c r="L716">
        <v>82.238955079999997</v>
      </c>
      <c r="M716" s="22">
        <v>0</v>
      </c>
    </row>
    <row r="717" spans="1:13" x14ac:dyDescent="0.35">
      <c r="A717">
        <v>716</v>
      </c>
      <c r="B717">
        <v>66549.528229999996</v>
      </c>
      <c r="C717">
        <v>63808.970329999996</v>
      </c>
      <c r="D717">
        <v>0</v>
      </c>
      <c r="E717">
        <v>663.97077669999999</v>
      </c>
      <c r="F717">
        <v>1</v>
      </c>
      <c r="G717">
        <v>1</v>
      </c>
      <c r="H717">
        <v>2</v>
      </c>
      <c r="I717">
        <v>1</v>
      </c>
      <c r="J717">
        <v>237.2617047</v>
      </c>
      <c r="K717">
        <v>0</v>
      </c>
      <c r="L717">
        <v>119.99199</v>
      </c>
      <c r="M717" s="22">
        <v>0</v>
      </c>
    </row>
    <row r="718" spans="1:13" x14ac:dyDescent="0.35">
      <c r="A718">
        <v>717</v>
      </c>
      <c r="B718">
        <v>51713.414729999997</v>
      </c>
      <c r="C718">
        <v>50036.822500000002</v>
      </c>
      <c r="D718">
        <v>0</v>
      </c>
      <c r="E718">
        <v>696.90546789999996</v>
      </c>
      <c r="F718">
        <v>0</v>
      </c>
      <c r="G718">
        <v>0</v>
      </c>
      <c r="H718">
        <v>2</v>
      </c>
      <c r="I718">
        <v>1</v>
      </c>
      <c r="J718">
        <v>137.60878170000001</v>
      </c>
      <c r="K718">
        <v>1</v>
      </c>
      <c r="L718">
        <v>117.21493030000001</v>
      </c>
      <c r="M718" s="22">
        <v>0</v>
      </c>
    </row>
    <row r="719" spans="1:13" x14ac:dyDescent="0.35">
      <c r="A719">
        <v>718</v>
      </c>
      <c r="B719">
        <v>52254.526420000002</v>
      </c>
      <c r="C719">
        <v>46253.857450000003</v>
      </c>
      <c r="D719">
        <v>1</v>
      </c>
      <c r="E719">
        <v>748.24134709999998</v>
      </c>
      <c r="F719">
        <v>0</v>
      </c>
      <c r="G719">
        <v>0</v>
      </c>
      <c r="H719">
        <v>0</v>
      </c>
      <c r="I719">
        <v>0</v>
      </c>
      <c r="J719">
        <v>277.90189830000003</v>
      </c>
      <c r="K719">
        <v>2</v>
      </c>
      <c r="L719">
        <v>81.735970039999998</v>
      </c>
      <c r="M719" s="22">
        <v>0</v>
      </c>
    </row>
    <row r="720" spans="1:13" x14ac:dyDescent="0.35">
      <c r="A720">
        <v>719</v>
      </c>
      <c r="B720">
        <v>44545.81682</v>
      </c>
      <c r="C720">
        <v>47415.183490000003</v>
      </c>
      <c r="D720">
        <v>1</v>
      </c>
      <c r="E720">
        <v>642.82307809999998</v>
      </c>
      <c r="F720">
        <v>1</v>
      </c>
      <c r="G720">
        <v>0</v>
      </c>
      <c r="H720">
        <v>2</v>
      </c>
      <c r="I720">
        <v>0</v>
      </c>
      <c r="J720">
        <v>265.9067263</v>
      </c>
      <c r="K720">
        <v>1</v>
      </c>
      <c r="L720">
        <v>81.386620769999993</v>
      </c>
      <c r="M720" s="22">
        <v>0</v>
      </c>
    </row>
    <row r="721" spans="1:13" x14ac:dyDescent="0.35">
      <c r="A721">
        <v>720</v>
      </c>
      <c r="B721">
        <v>49145.815640000001</v>
      </c>
      <c r="C721">
        <v>39862.12326</v>
      </c>
      <c r="D721">
        <v>0</v>
      </c>
      <c r="E721">
        <v>790.3825392</v>
      </c>
      <c r="F721">
        <v>1</v>
      </c>
      <c r="G721">
        <v>0</v>
      </c>
      <c r="H721">
        <v>3</v>
      </c>
      <c r="I721">
        <v>0</v>
      </c>
      <c r="J721">
        <v>247.4287272</v>
      </c>
      <c r="K721">
        <v>0</v>
      </c>
      <c r="L721">
        <v>108.6435942</v>
      </c>
      <c r="M721" s="22">
        <v>0</v>
      </c>
    </row>
    <row r="722" spans="1:13" x14ac:dyDescent="0.35">
      <c r="A722">
        <v>721</v>
      </c>
      <c r="B722">
        <v>54617.026530000003</v>
      </c>
      <c r="C722">
        <v>58776.100409999999</v>
      </c>
      <c r="D722">
        <v>1</v>
      </c>
      <c r="E722">
        <v>660.63349779999999</v>
      </c>
      <c r="F722">
        <v>0</v>
      </c>
      <c r="G722">
        <v>0</v>
      </c>
      <c r="H722">
        <v>1</v>
      </c>
      <c r="I722">
        <v>1</v>
      </c>
      <c r="J722">
        <v>239.2131833</v>
      </c>
      <c r="K722">
        <v>0</v>
      </c>
      <c r="L722">
        <v>79.284223389999994</v>
      </c>
      <c r="M722" s="22">
        <v>0</v>
      </c>
    </row>
    <row r="723" spans="1:13" x14ac:dyDescent="0.35">
      <c r="A723">
        <v>722</v>
      </c>
      <c r="B723">
        <v>24347.474109999999</v>
      </c>
      <c r="C723">
        <v>19582.16978</v>
      </c>
      <c r="D723">
        <v>1</v>
      </c>
      <c r="E723">
        <v>697.45825309999998</v>
      </c>
      <c r="F723">
        <v>0</v>
      </c>
      <c r="G723">
        <v>0</v>
      </c>
      <c r="H723">
        <v>4</v>
      </c>
      <c r="I723">
        <v>0</v>
      </c>
      <c r="J723">
        <v>199.4294036</v>
      </c>
      <c r="K723">
        <v>0</v>
      </c>
      <c r="L723">
        <v>80.092084560000004</v>
      </c>
      <c r="M723" s="22">
        <v>0</v>
      </c>
    </row>
    <row r="724" spans="1:13" x14ac:dyDescent="0.35">
      <c r="A724">
        <v>723</v>
      </c>
      <c r="B724">
        <v>29777.218669999998</v>
      </c>
      <c r="C724">
        <v>21984.39014</v>
      </c>
      <c r="D724">
        <v>0</v>
      </c>
      <c r="E724">
        <v>619.44686430000002</v>
      </c>
      <c r="F724">
        <v>1</v>
      </c>
      <c r="G724">
        <v>0</v>
      </c>
      <c r="H724">
        <v>3</v>
      </c>
      <c r="I724">
        <v>0</v>
      </c>
      <c r="J724">
        <v>262.0236079</v>
      </c>
      <c r="K724">
        <v>0</v>
      </c>
      <c r="L724">
        <v>112.75835979999999</v>
      </c>
      <c r="M724" s="22">
        <v>1</v>
      </c>
    </row>
    <row r="725" spans="1:13" x14ac:dyDescent="0.35">
      <c r="A725">
        <v>724</v>
      </c>
      <c r="B725">
        <v>61148.961410000004</v>
      </c>
      <c r="C725">
        <v>54924.890720000003</v>
      </c>
      <c r="D725">
        <v>1</v>
      </c>
      <c r="E725">
        <v>730.96569899999997</v>
      </c>
      <c r="F725">
        <v>0</v>
      </c>
      <c r="G725">
        <v>0</v>
      </c>
      <c r="H725">
        <v>1</v>
      </c>
      <c r="I725">
        <v>0</v>
      </c>
      <c r="J725">
        <v>256.33962589999999</v>
      </c>
      <c r="K725">
        <v>2</v>
      </c>
      <c r="L725">
        <v>99.705363869999999</v>
      </c>
      <c r="M725" s="22">
        <v>0</v>
      </c>
    </row>
    <row r="726" spans="1:13" x14ac:dyDescent="0.35">
      <c r="A726">
        <v>725</v>
      </c>
      <c r="B726">
        <v>52562.981570000004</v>
      </c>
      <c r="C726">
        <v>44083.742420000002</v>
      </c>
      <c r="D726">
        <v>0</v>
      </c>
      <c r="E726">
        <v>702.08550990000003</v>
      </c>
      <c r="F726">
        <v>0</v>
      </c>
      <c r="G726">
        <v>0</v>
      </c>
      <c r="H726">
        <v>2</v>
      </c>
      <c r="I726">
        <v>0</v>
      </c>
      <c r="J726">
        <v>68.591730760000004</v>
      </c>
      <c r="K726">
        <v>1</v>
      </c>
      <c r="L726">
        <v>83.994606500000003</v>
      </c>
      <c r="M726" s="22">
        <v>0</v>
      </c>
    </row>
    <row r="727" spans="1:13" x14ac:dyDescent="0.35">
      <c r="A727">
        <v>726</v>
      </c>
      <c r="B727">
        <v>47240.249949999998</v>
      </c>
      <c r="C727">
        <v>58265.887300000002</v>
      </c>
      <c r="D727">
        <v>0</v>
      </c>
      <c r="E727">
        <v>723.57256510000002</v>
      </c>
      <c r="F727">
        <v>1</v>
      </c>
      <c r="G727">
        <v>0</v>
      </c>
      <c r="H727">
        <v>4</v>
      </c>
      <c r="I727">
        <v>1</v>
      </c>
      <c r="J727">
        <v>210.88491920000001</v>
      </c>
      <c r="K727">
        <v>3</v>
      </c>
      <c r="L727">
        <v>90.093476809999999</v>
      </c>
      <c r="M727" s="22">
        <v>0</v>
      </c>
    </row>
    <row r="728" spans="1:13" x14ac:dyDescent="0.35">
      <c r="A728">
        <v>727</v>
      </c>
      <c r="B728">
        <v>50276.508999999998</v>
      </c>
      <c r="C728">
        <v>36851.276989999998</v>
      </c>
      <c r="D728">
        <v>0</v>
      </c>
      <c r="E728">
        <v>652.7252211</v>
      </c>
      <c r="F728">
        <v>0</v>
      </c>
      <c r="G728">
        <v>1</v>
      </c>
      <c r="H728">
        <v>3</v>
      </c>
      <c r="I728">
        <v>0</v>
      </c>
      <c r="J728">
        <v>251.32671769999999</v>
      </c>
      <c r="K728">
        <v>0</v>
      </c>
      <c r="L728">
        <v>78.580567340000002</v>
      </c>
      <c r="M728" s="22">
        <v>0</v>
      </c>
    </row>
    <row r="729" spans="1:13" x14ac:dyDescent="0.35">
      <c r="A729">
        <v>728</v>
      </c>
      <c r="B729">
        <v>55213.725579999998</v>
      </c>
      <c r="C729">
        <v>44500.507879999997</v>
      </c>
      <c r="D729">
        <v>1</v>
      </c>
      <c r="E729">
        <v>587.22912180000003</v>
      </c>
      <c r="F729">
        <v>0</v>
      </c>
      <c r="G729">
        <v>0</v>
      </c>
      <c r="H729">
        <v>3</v>
      </c>
      <c r="I729">
        <v>0</v>
      </c>
      <c r="J729">
        <v>225.12244820000001</v>
      </c>
      <c r="K729">
        <v>2</v>
      </c>
      <c r="L729">
        <v>99.653796009999994</v>
      </c>
      <c r="M729" s="22">
        <v>0</v>
      </c>
    </row>
    <row r="730" spans="1:13" x14ac:dyDescent="0.35">
      <c r="A730">
        <v>729</v>
      </c>
      <c r="B730">
        <v>41903.604800000001</v>
      </c>
      <c r="C730">
        <v>43128.521050000003</v>
      </c>
      <c r="D730">
        <v>1</v>
      </c>
      <c r="E730">
        <v>673.01987199999996</v>
      </c>
      <c r="F730">
        <v>1</v>
      </c>
      <c r="G730">
        <v>0</v>
      </c>
      <c r="H730">
        <v>4</v>
      </c>
      <c r="I730">
        <v>0</v>
      </c>
      <c r="J730">
        <v>11.00963962</v>
      </c>
      <c r="K730">
        <v>0</v>
      </c>
      <c r="L730">
        <v>77.793479309999995</v>
      </c>
      <c r="M730" s="22">
        <v>0</v>
      </c>
    </row>
    <row r="731" spans="1:13" x14ac:dyDescent="0.35">
      <c r="A731">
        <v>730</v>
      </c>
      <c r="B731">
        <v>38325.429120000001</v>
      </c>
      <c r="C731">
        <v>37890.064299999998</v>
      </c>
      <c r="D731">
        <v>1</v>
      </c>
      <c r="E731">
        <v>565.14900929999999</v>
      </c>
      <c r="F731">
        <v>1</v>
      </c>
      <c r="G731">
        <v>0</v>
      </c>
      <c r="H731">
        <v>0</v>
      </c>
      <c r="I731">
        <v>0</v>
      </c>
      <c r="J731">
        <v>187.5469301</v>
      </c>
      <c r="K731">
        <v>0</v>
      </c>
      <c r="L731">
        <v>85.961482160000003</v>
      </c>
      <c r="M731" s="22">
        <v>0</v>
      </c>
    </row>
    <row r="732" spans="1:13" x14ac:dyDescent="0.35">
      <c r="A732">
        <v>731</v>
      </c>
      <c r="B732">
        <v>52937.678829999997</v>
      </c>
      <c r="C732">
        <v>38512.754829999998</v>
      </c>
      <c r="D732">
        <v>1</v>
      </c>
      <c r="E732">
        <v>633.19070980000004</v>
      </c>
      <c r="F732">
        <v>1</v>
      </c>
      <c r="G732">
        <v>1</v>
      </c>
      <c r="H732">
        <v>2</v>
      </c>
      <c r="I732">
        <v>0</v>
      </c>
      <c r="J732">
        <v>89.768123410000001</v>
      </c>
      <c r="K732">
        <v>2</v>
      </c>
      <c r="L732">
        <v>118.45037670000001</v>
      </c>
      <c r="M732" s="22">
        <v>0</v>
      </c>
    </row>
    <row r="733" spans="1:13" x14ac:dyDescent="0.35">
      <c r="A733">
        <v>732</v>
      </c>
      <c r="B733">
        <v>35324.408340000002</v>
      </c>
      <c r="C733">
        <v>24880.798470000002</v>
      </c>
      <c r="D733">
        <v>1</v>
      </c>
      <c r="E733">
        <v>659.55402179999999</v>
      </c>
      <c r="F733">
        <v>0</v>
      </c>
      <c r="G733">
        <v>0</v>
      </c>
      <c r="H733">
        <v>5</v>
      </c>
      <c r="I733">
        <v>0</v>
      </c>
      <c r="J733">
        <v>233.4993881</v>
      </c>
      <c r="K733">
        <v>0</v>
      </c>
      <c r="L733">
        <v>98.403128969999997</v>
      </c>
      <c r="M733" s="22">
        <v>0</v>
      </c>
    </row>
    <row r="734" spans="1:13" x14ac:dyDescent="0.35">
      <c r="A734">
        <v>733</v>
      </c>
      <c r="B734">
        <v>56123.791340000003</v>
      </c>
      <c r="C734">
        <v>72559.125339999999</v>
      </c>
      <c r="D734">
        <v>1</v>
      </c>
      <c r="E734">
        <v>768.86121460000004</v>
      </c>
      <c r="F734">
        <v>1</v>
      </c>
      <c r="G734">
        <v>0</v>
      </c>
      <c r="H734">
        <v>4</v>
      </c>
      <c r="I734">
        <v>0</v>
      </c>
      <c r="J734">
        <v>223.71078360000001</v>
      </c>
      <c r="K734">
        <v>0</v>
      </c>
      <c r="L734">
        <v>87.371825049999998</v>
      </c>
      <c r="M734" s="22">
        <v>0</v>
      </c>
    </row>
    <row r="735" spans="1:13" x14ac:dyDescent="0.35">
      <c r="A735">
        <v>734</v>
      </c>
      <c r="B735">
        <v>24461.245940000001</v>
      </c>
      <c r="C735">
        <v>26792.422740000002</v>
      </c>
      <c r="D735">
        <v>1</v>
      </c>
      <c r="E735">
        <v>665.92743059999998</v>
      </c>
      <c r="F735">
        <v>0</v>
      </c>
      <c r="G735">
        <v>0</v>
      </c>
      <c r="H735">
        <v>2</v>
      </c>
      <c r="I735">
        <v>2</v>
      </c>
      <c r="J735">
        <v>37.985630299999997</v>
      </c>
      <c r="K735">
        <v>1</v>
      </c>
      <c r="L735">
        <v>116.2753854</v>
      </c>
      <c r="M735" s="22">
        <v>0</v>
      </c>
    </row>
    <row r="736" spans="1:13" x14ac:dyDescent="0.35">
      <c r="A736">
        <v>735</v>
      </c>
      <c r="B736">
        <v>65437.334560000003</v>
      </c>
      <c r="C736">
        <v>60152.85613</v>
      </c>
      <c r="D736">
        <v>1</v>
      </c>
      <c r="E736">
        <v>656.97687350000001</v>
      </c>
      <c r="F736">
        <v>1</v>
      </c>
      <c r="G736">
        <v>0</v>
      </c>
      <c r="H736">
        <v>1</v>
      </c>
      <c r="I736">
        <v>1</v>
      </c>
      <c r="J736">
        <v>104.1453856</v>
      </c>
      <c r="K736">
        <v>1</v>
      </c>
      <c r="L736">
        <v>88.495136459999998</v>
      </c>
      <c r="M736" s="22">
        <v>0</v>
      </c>
    </row>
    <row r="737" spans="1:13" x14ac:dyDescent="0.35">
      <c r="A737">
        <v>736</v>
      </c>
      <c r="B737">
        <v>57088.962240000001</v>
      </c>
      <c r="C737">
        <v>56076.166859999998</v>
      </c>
      <c r="D737">
        <v>0</v>
      </c>
      <c r="E737">
        <v>646.84837879999998</v>
      </c>
      <c r="F737">
        <v>1</v>
      </c>
      <c r="G737">
        <v>0</v>
      </c>
      <c r="H737">
        <v>0</v>
      </c>
      <c r="I737">
        <v>1</v>
      </c>
      <c r="J737">
        <v>270.76388329999997</v>
      </c>
      <c r="K737">
        <v>0</v>
      </c>
      <c r="L737">
        <v>106.2568787</v>
      </c>
      <c r="M737" s="22">
        <v>0</v>
      </c>
    </row>
    <row r="738" spans="1:13" x14ac:dyDescent="0.35">
      <c r="A738">
        <v>737</v>
      </c>
      <c r="B738">
        <v>53840.44601</v>
      </c>
      <c r="C738">
        <v>46299.018629999999</v>
      </c>
      <c r="D738">
        <v>1</v>
      </c>
      <c r="E738">
        <v>582.89545480000004</v>
      </c>
      <c r="F738">
        <v>0</v>
      </c>
      <c r="G738">
        <v>0</v>
      </c>
      <c r="H738">
        <v>1</v>
      </c>
      <c r="I738">
        <v>0</v>
      </c>
      <c r="J738">
        <v>148.06594810000001</v>
      </c>
      <c r="K738">
        <v>0</v>
      </c>
      <c r="L738">
        <v>86.453561930000006</v>
      </c>
      <c r="M738" s="22">
        <v>0</v>
      </c>
    </row>
    <row r="739" spans="1:13" x14ac:dyDescent="0.35">
      <c r="A739">
        <v>738</v>
      </c>
      <c r="B739">
        <v>64740.364759999997</v>
      </c>
      <c r="C739">
        <v>58714.608059999999</v>
      </c>
      <c r="D739">
        <v>1</v>
      </c>
      <c r="E739">
        <v>654.291292</v>
      </c>
      <c r="F739">
        <v>0</v>
      </c>
      <c r="G739">
        <v>0</v>
      </c>
      <c r="H739">
        <v>1</v>
      </c>
      <c r="I739">
        <v>1</v>
      </c>
      <c r="J739">
        <v>155.01740369999999</v>
      </c>
      <c r="K739">
        <v>4</v>
      </c>
      <c r="L739">
        <v>85.152601349999998</v>
      </c>
      <c r="M739" s="22">
        <v>0</v>
      </c>
    </row>
    <row r="740" spans="1:13" x14ac:dyDescent="0.35">
      <c r="A740">
        <v>739</v>
      </c>
      <c r="B740">
        <v>74982.116670000003</v>
      </c>
      <c r="C740">
        <v>81687.518450000003</v>
      </c>
      <c r="D740">
        <v>0</v>
      </c>
      <c r="E740">
        <v>655.14413379999996</v>
      </c>
      <c r="F740">
        <v>2</v>
      </c>
      <c r="G740">
        <v>0</v>
      </c>
      <c r="H740">
        <v>4</v>
      </c>
      <c r="I740">
        <v>0</v>
      </c>
      <c r="J740">
        <v>65.932961710000001</v>
      </c>
      <c r="K740">
        <v>1</v>
      </c>
      <c r="L740">
        <v>93.670950000000005</v>
      </c>
      <c r="M740" s="22">
        <v>1</v>
      </c>
    </row>
    <row r="741" spans="1:13" x14ac:dyDescent="0.35">
      <c r="A741">
        <v>740</v>
      </c>
      <c r="B741">
        <v>65215.55098</v>
      </c>
      <c r="C741">
        <v>80194.720409999994</v>
      </c>
      <c r="D741">
        <v>0</v>
      </c>
      <c r="E741">
        <v>601.56957520000003</v>
      </c>
      <c r="F741">
        <v>0</v>
      </c>
      <c r="G741">
        <v>0</v>
      </c>
      <c r="H741">
        <v>1</v>
      </c>
      <c r="I741">
        <v>0</v>
      </c>
      <c r="J741">
        <v>58.286260460000001</v>
      </c>
      <c r="K741">
        <v>2</v>
      </c>
      <c r="L741">
        <v>97.847327789999994</v>
      </c>
      <c r="M741" s="22">
        <v>0</v>
      </c>
    </row>
    <row r="742" spans="1:13" x14ac:dyDescent="0.35">
      <c r="A742">
        <v>741</v>
      </c>
      <c r="B742">
        <v>22386.88653</v>
      </c>
      <c r="C742">
        <v>18144.07933</v>
      </c>
      <c r="D742">
        <v>1</v>
      </c>
      <c r="E742">
        <v>590.66271930000005</v>
      </c>
      <c r="F742">
        <v>0</v>
      </c>
      <c r="G742">
        <v>0</v>
      </c>
      <c r="H742">
        <v>1</v>
      </c>
      <c r="I742">
        <v>1</v>
      </c>
      <c r="J742">
        <v>25.681742</v>
      </c>
      <c r="K742">
        <v>1</v>
      </c>
      <c r="L742">
        <v>91.483029220000006</v>
      </c>
      <c r="M742" s="22">
        <v>0</v>
      </c>
    </row>
    <row r="743" spans="1:13" x14ac:dyDescent="0.35">
      <c r="A743">
        <v>742</v>
      </c>
      <c r="B743">
        <v>30806.345499999999</v>
      </c>
      <c r="C743">
        <v>37097.521979999998</v>
      </c>
      <c r="D743">
        <v>0</v>
      </c>
      <c r="E743">
        <v>625.92146590000004</v>
      </c>
      <c r="F743">
        <v>0</v>
      </c>
      <c r="G743">
        <v>0</v>
      </c>
      <c r="H743">
        <v>3</v>
      </c>
      <c r="I743">
        <v>0</v>
      </c>
      <c r="J743">
        <v>29.451089069999998</v>
      </c>
      <c r="K743">
        <v>0</v>
      </c>
      <c r="L743">
        <v>111.6244135</v>
      </c>
      <c r="M743" s="22">
        <v>0</v>
      </c>
    </row>
    <row r="744" spans="1:13" x14ac:dyDescent="0.35">
      <c r="A744">
        <v>743</v>
      </c>
      <c r="B744">
        <v>40627.72133</v>
      </c>
      <c r="C744">
        <v>31402.546259999999</v>
      </c>
      <c r="D744">
        <v>1</v>
      </c>
      <c r="E744">
        <v>653.24664889999997</v>
      </c>
      <c r="F744">
        <v>0</v>
      </c>
      <c r="G744">
        <v>1</v>
      </c>
      <c r="H744">
        <v>1</v>
      </c>
      <c r="I744">
        <v>0</v>
      </c>
      <c r="J744">
        <v>57.528650730000003</v>
      </c>
      <c r="K744">
        <v>1</v>
      </c>
      <c r="L744">
        <v>104.6154056</v>
      </c>
      <c r="M744" s="22">
        <v>0</v>
      </c>
    </row>
    <row r="745" spans="1:13" x14ac:dyDescent="0.35">
      <c r="A745">
        <v>744</v>
      </c>
      <c r="B745">
        <v>50391.365749999997</v>
      </c>
      <c r="C745">
        <v>41774.207090000004</v>
      </c>
      <c r="D745">
        <v>1</v>
      </c>
      <c r="E745">
        <v>627.12229090000005</v>
      </c>
      <c r="F745">
        <v>0</v>
      </c>
      <c r="G745">
        <v>0</v>
      </c>
      <c r="H745">
        <v>0</v>
      </c>
      <c r="I745">
        <v>0</v>
      </c>
      <c r="J745">
        <v>10.12010435</v>
      </c>
      <c r="K745">
        <v>3</v>
      </c>
      <c r="L745">
        <v>118.10660420000001</v>
      </c>
      <c r="M745" s="22">
        <v>0</v>
      </c>
    </row>
    <row r="746" spans="1:13" x14ac:dyDescent="0.35">
      <c r="A746">
        <v>745</v>
      </c>
      <c r="B746">
        <v>57764.885309999998</v>
      </c>
      <c r="C746">
        <v>41723.875469999999</v>
      </c>
      <c r="D746">
        <v>0</v>
      </c>
      <c r="E746">
        <v>597.45622749999995</v>
      </c>
      <c r="F746">
        <v>1</v>
      </c>
      <c r="G746">
        <v>0</v>
      </c>
      <c r="H746">
        <v>2</v>
      </c>
      <c r="I746">
        <v>0</v>
      </c>
      <c r="J746">
        <v>298.38591070000001</v>
      </c>
      <c r="K746">
        <v>1</v>
      </c>
      <c r="L746">
        <v>89.150829200000004</v>
      </c>
      <c r="M746" s="22">
        <v>0</v>
      </c>
    </row>
    <row r="747" spans="1:13" x14ac:dyDescent="0.35">
      <c r="A747">
        <v>746</v>
      </c>
      <c r="B747">
        <v>39113.842799999999</v>
      </c>
      <c r="C747">
        <v>30684.305789999999</v>
      </c>
      <c r="D747">
        <v>0</v>
      </c>
      <c r="E747">
        <v>664.46361260000003</v>
      </c>
      <c r="F747">
        <v>0</v>
      </c>
      <c r="G747">
        <v>1</v>
      </c>
      <c r="H747">
        <v>0</v>
      </c>
      <c r="I747">
        <v>0</v>
      </c>
      <c r="J747">
        <v>133.84538660000001</v>
      </c>
      <c r="K747">
        <v>0</v>
      </c>
      <c r="L747">
        <v>97.064057320000003</v>
      </c>
      <c r="M747" s="22">
        <v>0</v>
      </c>
    </row>
    <row r="748" spans="1:13" x14ac:dyDescent="0.35">
      <c r="A748">
        <v>747</v>
      </c>
      <c r="B748">
        <v>52801.501470000003</v>
      </c>
      <c r="C748">
        <v>66022.041060000003</v>
      </c>
      <c r="D748">
        <v>1</v>
      </c>
      <c r="E748">
        <v>676.94334119999996</v>
      </c>
      <c r="F748">
        <v>1</v>
      </c>
      <c r="G748">
        <v>0</v>
      </c>
      <c r="H748">
        <v>1</v>
      </c>
      <c r="I748">
        <v>0</v>
      </c>
      <c r="J748">
        <v>126.0282737</v>
      </c>
      <c r="K748">
        <v>2</v>
      </c>
      <c r="L748">
        <v>113.3436452</v>
      </c>
      <c r="M748" s="22">
        <v>0</v>
      </c>
    </row>
    <row r="749" spans="1:13" x14ac:dyDescent="0.35">
      <c r="A749">
        <v>748</v>
      </c>
      <c r="B749">
        <v>38669.256009999997</v>
      </c>
      <c r="C749">
        <v>37728.171920000001</v>
      </c>
      <c r="D749">
        <v>0</v>
      </c>
      <c r="E749">
        <v>656.06488549999995</v>
      </c>
      <c r="F749">
        <v>0</v>
      </c>
      <c r="G749">
        <v>0</v>
      </c>
      <c r="H749">
        <v>2</v>
      </c>
      <c r="I749">
        <v>1</v>
      </c>
      <c r="J749">
        <v>178.47158379999999</v>
      </c>
      <c r="K749">
        <v>0</v>
      </c>
      <c r="L749">
        <v>83.706743680000002</v>
      </c>
      <c r="M749" s="22">
        <v>0</v>
      </c>
    </row>
    <row r="750" spans="1:13" x14ac:dyDescent="0.35">
      <c r="A750">
        <v>749</v>
      </c>
      <c r="B750">
        <v>40827.232960000001</v>
      </c>
      <c r="C750">
        <v>30481.592410000001</v>
      </c>
      <c r="D750">
        <v>0</v>
      </c>
      <c r="E750">
        <v>621.85086430000001</v>
      </c>
      <c r="F750">
        <v>1</v>
      </c>
      <c r="G750">
        <v>1</v>
      </c>
      <c r="H750">
        <v>1</v>
      </c>
      <c r="I750">
        <v>0</v>
      </c>
      <c r="J750">
        <v>257.44113590000001</v>
      </c>
      <c r="K750">
        <v>0</v>
      </c>
      <c r="L750">
        <v>107.4461098</v>
      </c>
      <c r="M750" s="22">
        <v>0</v>
      </c>
    </row>
    <row r="751" spans="1:13" x14ac:dyDescent="0.35">
      <c r="A751">
        <v>750</v>
      </c>
      <c r="B751">
        <v>28900.083549999999</v>
      </c>
      <c r="C751">
        <v>36871.769959999998</v>
      </c>
      <c r="D751">
        <v>0</v>
      </c>
      <c r="E751">
        <v>679.74205110000003</v>
      </c>
      <c r="F751">
        <v>0</v>
      </c>
      <c r="G751">
        <v>0</v>
      </c>
      <c r="H751">
        <v>1</v>
      </c>
      <c r="I751">
        <v>0</v>
      </c>
      <c r="J751">
        <v>201.0190034</v>
      </c>
      <c r="K751">
        <v>1</v>
      </c>
      <c r="L751">
        <v>99.554630290000006</v>
      </c>
      <c r="M751" s="22">
        <v>0</v>
      </c>
    </row>
    <row r="752" spans="1:13" x14ac:dyDescent="0.35">
      <c r="A752">
        <v>751</v>
      </c>
      <c r="B752">
        <v>36151.50131</v>
      </c>
      <c r="C752">
        <v>44372.185850000002</v>
      </c>
      <c r="D752">
        <v>1</v>
      </c>
      <c r="E752">
        <v>640.47313550000001</v>
      </c>
      <c r="F752">
        <v>0</v>
      </c>
      <c r="G752">
        <v>0</v>
      </c>
      <c r="H752">
        <v>4</v>
      </c>
      <c r="I752">
        <v>2</v>
      </c>
      <c r="J752">
        <v>68.891854269999996</v>
      </c>
      <c r="K752">
        <v>0</v>
      </c>
      <c r="L752">
        <v>99.591182590000003</v>
      </c>
      <c r="M752" s="22">
        <v>0</v>
      </c>
    </row>
    <row r="753" spans="1:13" x14ac:dyDescent="0.35">
      <c r="A753">
        <v>752</v>
      </c>
      <c r="B753">
        <v>29724.730920000002</v>
      </c>
      <c r="C753">
        <v>34266.952559999998</v>
      </c>
      <c r="D753">
        <v>1</v>
      </c>
      <c r="E753">
        <v>590.54581459999997</v>
      </c>
      <c r="F753">
        <v>2</v>
      </c>
      <c r="G753">
        <v>0</v>
      </c>
      <c r="H753">
        <v>4</v>
      </c>
      <c r="I753">
        <v>0</v>
      </c>
      <c r="J753">
        <v>225.02720590000001</v>
      </c>
      <c r="K753">
        <v>3</v>
      </c>
      <c r="L753">
        <v>83.112324819999998</v>
      </c>
      <c r="M753" s="22">
        <v>0</v>
      </c>
    </row>
    <row r="754" spans="1:13" x14ac:dyDescent="0.35">
      <c r="A754">
        <v>753</v>
      </c>
      <c r="B754">
        <v>35361.901210000004</v>
      </c>
      <c r="C754">
        <v>44558.954429999998</v>
      </c>
      <c r="D754">
        <v>1</v>
      </c>
      <c r="E754">
        <v>701.81221779999998</v>
      </c>
      <c r="F754">
        <v>1</v>
      </c>
      <c r="G754">
        <v>0</v>
      </c>
      <c r="H754">
        <v>2</v>
      </c>
      <c r="I754">
        <v>1</v>
      </c>
      <c r="J754">
        <v>47.160821120000001</v>
      </c>
      <c r="K754">
        <v>2</v>
      </c>
      <c r="L754">
        <v>83.497182120000005</v>
      </c>
      <c r="M754" s="22">
        <v>0</v>
      </c>
    </row>
    <row r="755" spans="1:13" x14ac:dyDescent="0.35">
      <c r="A755">
        <v>754</v>
      </c>
      <c r="B755">
        <v>65804.626950000005</v>
      </c>
      <c r="C755">
        <v>54754.559520000003</v>
      </c>
      <c r="D755">
        <v>1</v>
      </c>
      <c r="E755">
        <v>667.67540099999997</v>
      </c>
      <c r="F755">
        <v>2</v>
      </c>
      <c r="G755">
        <v>0</v>
      </c>
      <c r="H755">
        <v>2</v>
      </c>
      <c r="I755">
        <v>0</v>
      </c>
      <c r="J755">
        <v>257.80624790000002</v>
      </c>
      <c r="K755">
        <v>1</v>
      </c>
      <c r="L755">
        <v>116.57799439999999</v>
      </c>
      <c r="M755" s="22">
        <v>0</v>
      </c>
    </row>
    <row r="756" spans="1:13" x14ac:dyDescent="0.35">
      <c r="A756">
        <v>755</v>
      </c>
      <c r="B756">
        <v>35759.016669999997</v>
      </c>
      <c r="C756">
        <v>42975.957759999998</v>
      </c>
      <c r="D756">
        <v>1</v>
      </c>
      <c r="E756">
        <v>644.03548469999998</v>
      </c>
      <c r="F756">
        <v>1</v>
      </c>
      <c r="G756">
        <v>0</v>
      </c>
      <c r="H756">
        <v>1</v>
      </c>
      <c r="I756">
        <v>0</v>
      </c>
      <c r="J756">
        <v>221.49257059999999</v>
      </c>
      <c r="K756">
        <v>0</v>
      </c>
      <c r="L756">
        <v>72.034719589999995</v>
      </c>
      <c r="M756" s="22">
        <v>1</v>
      </c>
    </row>
    <row r="757" spans="1:13" x14ac:dyDescent="0.35">
      <c r="A757">
        <v>756</v>
      </c>
      <c r="B757">
        <v>89485.730970000004</v>
      </c>
      <c r="C757">
        <v>99686.63162</v>
      </c>
      <c r="D757">
        <v>0</v>
      </c>
      <c r="E757">
        <v>571.4473898</v>
      </c>
      <c r="F757">
        <v>2</v>
      </c>
      <c r="G757">
        <v>0</v>
      </c>
      <c r="H757">
        <v>1</v>
      </c>
      <c r="I757">
        <v>0</v>
      </c>
      <c r="J757">
        <v>281.46415450000001</v>
      </c>
      <c r="K757">
        <v>1</v>
      </c>
      <c r="L757">
        <v>97.238327920000003</v>
      </c>
      <c r="M757" s="22">
        <v>0</v>
      </c>
    </row>
    <row r="758" spans="1:13" x14ac:dyDescent="0.35">
      <c r="A758">
        <v>757</v>
      </c>
      <c r="B758">
        <v>57399.768510000002</v>
      </c>
      <c r="C758">
        <v>70134.225709999999</v>
      </c>
      <c r="D758">
        <v>0</v>
      </c>
      <c r="E758">
        <v>612.75698599999998</v>
      </c>
      <c r="F758">
        <v>0</v>
      </c>
      <c r="G758">
        <v>0</v>
      </c>
      <c r="H758">
        <v>3</v>
      </c>
      <c r="I758">
        <v>1</v>
      </c>
      <c r="J758">
        <v>263.28298460000002</v>
      </c>
      <c r="K758">
        <v>0</v>
      </c>
      <c r="L758">
        <v>104.5187722</v>
      </c>
      <c r="M758" s="22">
        <v>0</v>
      </c>
    </row>
    <row r="759" spans="1:13" x14ac:dyDescent="0.35">
      <c r="A759">
        <v>758</v>
      </c>
      <c r="B759">
        <v>52772.541859999998</v>
      </c>
      <c r="C759">
        <v>62173.808669999999</v>
      </c>
      <c r="D759">
        <v>0</v>
      </c>
      <c r="E759">
        <v>750.92828559999998</v>
      </c>
      <c r="F759">
        <v>0</v>
      </c>
      <c r="G759">
        <v>0</v>
      </c>
      <c r="H759">
        <v>1</v>
      </c>
      <c r="I759">
        <v>0</v>
      </c>
      <c r="J759">
        <v>127.40068340000001</v>
      </c>
      <c r="K759">
        <v>1</v>
      </c>
      <c r="L759">
        <v>79.06075199</v>
      </c>
      <c r="M759" s="22">
        <v>0</v>
      </c>
    </row>
    <row r="760" spans="1:13" x14ac:dyDescent="0.35">
      <c r="A760">
        <v>759</v>
      </c>
      <c r="B760">
        <v>37124.633300000001</v>
      </c>
      <c r="C760">
        <v>33705.344599999997</v>
      </c>
      <c r="D760">
        <v>1</v>
      </c>
      <c r="E760">
        <v>574.58289690000004</v>
      </c>
      <c r="F760">
        <v>0</v>
      </c>
      <c r="G760">
        <v>0</v>
      </c>
      <c r="H760">
        <v>2</v>
      </c>
      <c r="I760">
        <v>1</v>
      </c>
      <c r="J760">
        <v>268.90066200000001</v>
      </c>
      <c r="K760">
        <v>0</v>
      </c>
      <c r="L760">
        <v>96.638240150000001</v>
      </c>
      <c r="M760" s="22">
        <v>0</v>
      </c>
    </row>
    <row r="761" spans="1:13" x14ac:dyDescent="0.35">
      <c r="A761">
        <v>760</v>
      </c>
      <c r="B761">
        <v>60504.64819</v>
      </c>
      <c r="C761">
        <v>70466.080360000007</v>
      </c>
      <c r="D761">
        <v>1</v>
      </c>
      <c r="E761">
        <v>637.43253600000003</v>
      </c>
      <c r="F761">
        <v>0</v>
      </c>
      <c r="G761">
        <v>0</v>
      </c>
      <c r="H761">
        <v>1</v>
      </c>
      <c r="I761">
        <v>1</v>
      </c>
      <c r="J761">
        <v>244.08287960000001</v>
      </c>
      <c r="K761">
        <v>1</v>
      </c>
      <c r="L761">
        <v>115.16939929999999</v>
      </c>
      <c r="M761" s="22">
        <v>0</v>
      </c>
    </row>
    <row r="762" spans="1:13" x14ac:dyDescent="0.35">
      <c r="A762">
        <v>761</v>
      </c>
      <c r="B762">
        <v>41365.432610000003</v>
      </c>
      <c r="C762">
        <v>35469.773930000003</v>
      </c>
      <c r="D762">
        <v>1</v>
      </c>
      <c r="E762">
        <v>649.18321189999995</v>
      </c>
      <c r="F762">
        <v>0</v>
      </c>
      <c r="G762">
        <v>0</v>
      </c>
      <c r="H762">
        <v>3</v>
      </c>
      <c r="I762">
        <v>1</v>
      </c>
      <c r="J762">
        <v>137.492783</v>
      </c>
      <c r="K762">
        <v>1</v>
      </c>
      <c r="L762">
        <v>110.5158765</v>
      </c>
      <c r="M762" s="22">
        <v>0</v>
      </c>
    </row>
    <row r="763" spans="1:13" x14ac:dyDescent="0.35">
      <c r="A763">
        <v>762</v>
      </c>
      <c r="B763">
        <v>51830.147219999999</v>
      </c>
      <c r="C763">
        <v>46499.691160000002</v>
      </c>
      <c r="D763">
        <v>1</v>
      </c>
      <c r="E763">
        <v>666.02383950000001</v>
      </c>
      <c r="F763">
        <v>0</v>
      </c>
      <c r="G763">
        <v>1</v>
      </c>
      <c r="H763">
        <v>3</v>
      </c>
      <c r="I763">
        <v>0</v>
      </c>
      <c r="J763">
        <v>210.3036572</v>
      </c>
      <c r="K763">
        <v>0</v>
      </c>
      <c r="L763">
        <v>114.0453507</v>
      </c>
      <c r="M763" s="22">
        <v>0</v>
      </c>
    </row>
    <row r="764" spans="1:13" x14ac:dyDescent="0.35">
      <c r="A764">
        <v>763</v>
      </c>
      <c r="B764">
        <v>88401.268070000006</v>
      </c>
      <c r="C764">
        <v>67604.288990000001</v>
      </c>
      <c r="D764">
        <v>0</v>
      </c>
      <c r="E764">
        <v>575.1414532</v>
      </c>
      <c r="F764">
        <v>2</v>
      </c>
      <c r="G764">
        <v>0</v>
      </c>
      <c r="H764">
        <v>3</v>
      </c>
      <c r="I764">
        <v>0</v>
      </c>
      <c r="J764">
        <v>54.96521491</v>
      </c>
      <c r="K764">
        <v>2</v>
      </c>
      <c r="L764">
        <v>90.807305659999997</v>
      </c>
      <c r="M764" s="22">
        <v>1</v>
      </c>
    </row>
    <row r="765" spans="1:13" x14ac:dyDescent="0.35">
      <c r="A765">
        <v>764</v>
      </c>
      <c r="B765">
        <v>48559.101499999997</v>
      </c>
      <c r="C765">
        <v>61235.259239999999</v>
      </c>
      <c r="D765">
        <v>1</v>
      </c>
      <c r="E765">
        <v>658.70881280000003</v>
      </c>
      <c r="F765">
        <v>0</v>
      </c>
      <c r="G765">
        <v>1</v>
      </c>
      <c r="H765">
        <v>2</v>
      </c>
      <c r="I765">
        <v>1</v>
      </c>
      <c r="J765">
        <v>163.0923741</v>
      </c>
      <c r="K765">
        <v>2</v>
      </c>
      <c r="L765">
        <v>100.8400645</v>
      </c>
      <c r="M765" s="22">
        <v>0</v>
      </c>
    </row>
    <row r="766" spans="1:13" x14ac:dyDescent="0.35">
      <c r="A766">
        <v>765</v>
      </c>
      <c r="B766">
        <v>67239.099889999998</v>
      </c>
      <c r="C766">
        <v>58807.45246</v>
      </c>
      <c r="D766">
        <v>0</v>
      </c>
      <c r="E766">
        <v>565.69472689999998</v>
      </c>
      <c r="F766">
        <v>0</v>
      </c>
      <c r="G766">
        <v>0</v>
      </c>
      <c r="H766">
        <v>3</v>
      </c>
      <c r="I766">
        <v>1</v>
      </c>
      <c r="J766">
        <v>21.764583179999999</v>
      </c>
      <c r="K766">
        <v>1</v>
      </c>
      <c r="L766">
        <v>79.286030589999996</v>
      </c>
      <c r="M766" s="22">
        <v>0</v>
      </c>
    </row>
    <row r="767" spans="1:13" x14ac:dyDescent="0.35">
      <c r="A767">
        <v>766</v>
      </c>
      <c r="B767">
        <v>39452.353620000002</v>
      </c>
      <c r="C767">
        <v>39940.516499999998</v>
      </c>
      <c r="D767">
        <v>1</v>
      </c>
      <c r="E767">
        <v>654.87143979999996</v>
      </c>
      <c r="F767">
        <v>1</v>
      </c>
      <c r="G767">
        <v>0</v>
      </c>
      <c r="H767">
        <v>1</v>
      </c>
      <c r="I767">
        <v>0</v>
      </c>
      <c r="J767">
        <v>126.8044469</v>
      </c>
      <c r="K767">
        <v>2</v>
      </c>
      <c r="L767">
        <v>113.2127316</v>
      </c>
      <c r="M767" s="22">
        <v>0</v>
      </c>
    </row>
    <row r="768" spans="1:13" x14ac:dyDescent="0.35">
      <c r="A768">
        <v>767</v>
      </c>
      <c r="B768">
        <v>49475.172639999997</v>
      </c>
      <c r="C768">
        <v>46249.376640000002</v>
      </c>
      <c r="D768">
        <v>1</v>
      </c>
      <c r="E768">
        <v>617.38010399999996</v>
      </c>
      <c r="F768">
        <v>3</v>
      </c>
      <c r="G768">
        <v>0</v>
      </c>
      <c r="H768">
        <v>2</v>
      </c>
      <c r="I768">
        <v>2</v>
      </c>
      <c r="J768">
        <v>190.66417060000001</v>
      </c>
      <c r="K768">
        <v>0</v>
      </c>
      <c r="L768">
        <v>77.593243020000003</v>
      </c>
      <c r="M768" s="22">
        <v>0</v>
      </c>
    </row>
    <row r="769" spans="1:13" x14ac:dyDescent="0.35">
      <c r="A769">
        <v>768</v>
      </c>
      <c r="B769">
        <v>76562.009529999996</v>
      </c>
      <c r="C769">
        <v>97689.822230000005</v>
      </c>
      <c r="D769">
        <v>0</v>
      </c>
      <c r="E769">
        <v>606.70653670000002</v>
      </c>
      <c r="F769">
        <v>0</v>
      </c>
      <c r="G769">
        <v>0</v>
      </c>
      <c r="H769">
        <v>2</v>
      </c>
      <c r="I769">
        <v>0</v>
      </c>
      <c r="J769">
        <v>190.48092399999999</v>
      </c>
      <c r="K769">
        <v>0</v>
      </c>
      <c r="L769">
        <v>76.035617950000002</v>
      </c>
      <c r="M769" s="22">
        <v>0</v>
      </c>
    </row>
    <row r="770" spans="1:13" x14ac:dyDescent="0.35">
      <c r="A770">
        <v>769</v>
      </c>
      <c r="B770">
        <v>40595.494129999999</v>
      </c>
      <c r="C770">
        <v>36577.737889999997</v>
      </c>
      <c r="D770">
        <v>1</v>
      </c>
      <c r="E770">
        <v>691.74085790000004</v>
      </c>
      <c r="F770">
        <v>1</v>
      </c>
      <c r="G770">
        <v>0</v>
      </c>
      <c r="H770">
        <v>0</v>
      </c>
      <c r="I770">
        <v>0</v>
      </c>
      <c r="J770">
        <v>114.89122879999999</v>
      </c>
      <c r="K770">
        <v>1</v>
      </c>
      <c r="L770">
        <v>110.7411807</v>
      </c>
      <c r="M770" s="22">
        <v>0</v>
      </c>
    </row>
    <row r="771" spans="1:13" x14ac:dyDescent="0.35">
      <c r="A771">
        <v>770</v>
      </c>
      <c r="B771">
        <v>77186.728369999997</v>
      </c>
      <c r="C771">
        <v>90086.752760000003</v>
      </c>
      <c r="D771">
        <v>1</v>
      </c>
      <c r="E771">
        <v>638.21968779999997</v>
      </c>
      <c r="F771">
        <v>0</v>
      </c>
      <c r="G771">
        <v>0</v>
      </c>
      <c r="H771">
        <v>0</v>
      </c>
      <c r="I771">
        <v>0</v>
      </c>
      <c r="J771">
        <v>31.919770939999999</v>
      </c>
      <c r="K771">
        <v>1</v>
      </c>
      <c r="L771">
        <v>87.898013120000002</v>
      </c>
      <c r="M771" s="22">
        <v>0</v>
      </c>
    </row>
    <row r="772" spans="1:13" x14ac:dyDescent="0.35">
      <c r="A772">
        <v>771</v>
      </c>
      <c r="B772">
        <v>60616.279029999998</v>
      </c>
      <c r="C772">
        <v>73542.681909999999</v>
      </c>
      <c r="D772">
        <v>1</v>
      </c>
      <c r="E772">
        <v>673.68554019999999</v>
      </c>
      <c r="F772">
        <v>0</v>
      </c>
      <c r="G772">
        <v>0</v>
      </c>
      <c r="H772">
        <v>0</v>
      </c>
      <c r="I772">
        <v>0</v>
      </c>
      <c r="J772">
        <v>194.44825119999999</v>
      </c>
      <c r="K772">
        <v>0</v>
      </c>
      <c r="L772">
        <v>106.83110859999999</v>
      </c>
      <c r="M772" s="22">
        <v>0</v>
      </c>
    </row>
    <row r="773" spans="1:13" x14ac:dyDescent="0.35">
      <c r="A773">
        <v>772</v>
      </c>
      <c r="B773">
        <v>41562.998359999998</v>
      </c>
      <c r="C773">
        <v>39957.166140000001</v>
      </c>
      <c r="D773">
        <v>0</v>
      </c>
      <c r="E773">
        <v>675.34134559999995</v>
      </c>
      <c r="F773">
        <v>0</v>
      </c>
      <c r="G773">
        <v>0</v>
      </c>
      <c r="H773">
        <v>2</v>
      </c>
      <c r="I773">
        <v>0</v>
      </c>
      <c r="J773">
        <v>30.907770500000002</v>
      </c>
      <c r="K773">
        <v>1</v>
      </c>
      <c r="L773">
        <v>118.67087859999999</v>
      </c>
      <c r="M773" s="22">
        <v>0</v>
      </c>
    </row>
    <row r="774" spans="1:13" x14ac:dyDescent="0.35">
      <c r="A774">
        <v>773</v>
      </c>
      <c r="B774">
        <v>59486.116090000003</v>
      </c>
      <c r="C774">
        <v>55137.864730000001</v>
      </c>
      <c r="D774">
        <v>0</v>
      </c>
      <c r="E774">
        <v>713.49767440000005</v>
      </c>
      <c r="F774">
        <v>1</v>
      </c>
      <c r="G774">
        <v>0</v>
      </c>
      <c r="H774">
        <v>3</v>
      </c>
      <c r="I774">
        <v>0</v>
      </c>
      <c r="J774">
        <v>74.891342440000003</v>
      </c>
      <c r="K774">
        <v>1</v>
      </c>
      <c r="L774">
        <v>87.094821289999999</v>
      </c>
      <c r="M774" s="22">
        <v>0</v>
      </c>
    </row>
    <row r="775" spans="1:13" x14ac:dyDescent="0.35">
      <c r="A775">
        <v>774</v>
      </c>
      <c r="B775">
        <v>64588.316740000002</v>
      </c>
      <c r="C775">
        <v>74189.208079999997</v>
      </c>
      <c r="D775">
        <v>0</v>
      </c>
      <c r="E775">
        <v>589.58711289999997</v>
      </c>
      <c r="F775">
        <v>1</v>
      </c>
      <c r="G775">
        <v>0</v>
      </c>
      <c r="H775">
        <v>1</v>
      </c>
      <c r="I775">
        <v>0</v>
      </c>
      <c r="J775">
        <v>242.1646758</v>
      </c>
      <c r="K775">
        <v>1</v>
      </c>
      <c r="L775">
        <v>117.32850860000001</v>
      </c>
      <c r="M775" s="22">
        <v>1</v>
      </c>
    </row>
    <row r="776" spans="1:13" x14ac:dyDescent="0.35">
      <c r="A776">
        <v>775</v>
      </c>
      <c r="B776">
        <v>59327.149429999998</v>
      </c>
      <c r="C776">
        <v>74024.714349999995</v>
      </c>
      <c r="D776">
        <v>0</v>
      </c>
      <c r="E776">
        <v>695.95078309999997</v>
      </c>
      <c r="F776">
        <v>0</v>
      </c>
      <c r="G776">
        <v>0</v>
      </c>
      <c r="H776">
        <v>2</v>
      </c>
      <c r="I776">
        <v>0</v>
      </c>
      <c r="J776">
        <v>134.37530520000001</v>
      </c>
      <c r="K776">
        <v>4</v>
      </c>
      <c r="L776">
        <v>83.049487869999993</v>
      </c>
      <c r="M776" s="22">
        <v>0</v>
      </c>
    </row>
    <row r="777" spans="1:13" x14ac:dyDescent="0.35">
      <c r="A777">
        <v>776</v>
      </c>
      <c r="B777">
        <v>26446.629199999999</v>
      </c>
      <c r="C777">
        <v>30491.880209999999</v>
      </c>
      <c r="D777">
        <v>0</v>
      </c>
      <c r="E777">
        <v>650.82308109999997</v>
      </c>
      <c r="F777">
        <v>3</v>
      </c>
      <c r="G777">
        <v>0</v>
      </c>
      <c r="H777">
        <v>0</v>
      </c>
      <c r="I777">
        <v>1</v>
      </c>
      <c r="J777">
        <v>299.93286970000003</v>
      </c>
      <c r="K777">
        <v>2</v>
      </c>
      <c r="L777">
        <v>108.7123086</v>
      </c>
      <c r="M777" s="22">
        <v>0</v>
      </c>
    </row>
    <row r="778" spans="1:13" x14ac:dyDescent="0.35">
      <c r="A778">
        <v>777</v>
      </c>
      <c r="B778">
        <v>39092.942360000001</v>
      </c>
      <c r="C778">
        <v>32692.482410000001</v>
      </c>
      <c r="D778">
        <v>0</v>
      </c>
      <c r="E778">
        <v>631.09377099999995</v>
      </c>
      <c r="F778">
        <v>0</v>
      </c>
      <c r="G778">
        <v>0</v>
      </c>
      <c r="H778">
        <v>4</v>
      </c>
      <c r="I778">
        <v>0</v>
      </c>
      <c r="J778">
        <v>232.45502540000001</v>
      </c>
      <c r="K778">
        <v>1</v>
      </c>
      <c r="L778">
        <v>97.767476939999995</v>
      </c>
      <c r="M778" s="22">
        <v>0</v>
      </c>
    </row>
    <row r="779" spans="1:13" x14ac:dyDescent="0.35">
      <c r="A779">
        <v>778</v>
      </c>
      <c r="B779">
        <v>46287.22047</v>
      </c>
      <c r="C779">
        <v>57071.432260000001</v>
      </c>
      <c r="D779">
        <v>1</v>
      </c>
      <c r="E779">
        <v>592.53747399999997</v>
      </c>
      <c r="F779">
        <v>0</v>
      </c>
      <c r="G779">
        <v>0</v>
      </c>
      <c r="H779">
        <v>3</v>
      </c>
      <c r="I779">
        <v>1</v>
      </c>
      <c r="J779">
        <v>125.1199625</v>
      </c>
      <c r="K779">
        <v>0</v>
      </c>
      <c r="L779">
        <v>108.70075559999999</v>
      </c>
      <c r="M779" s="22">
        <v>0</v>
      </c>
    </row>
    <row r="780" spans="1:13" x14ac:dyDescent="0.35">
      <c r="A780">
        <v>779</v>
      </c>
      <c r="B780">
        <v>48883.49856</v>
      </c>
      <c r="C780">
        <v>45586.257720000001</v>
      </c>
      <c r="D780">
        <v>1</v>
      </c>
      <c r="E780">
        <v>680.32954310000002</v>
      </c>
      <c r="F780">
        <v>0</v>
      </c>
      <c r="G780">
        <v>1</v>
      </c>
      <c r="H780">
        <v>1</v>
      </c>
      <c r="I780">
        <v>0</v>
      </c>
      <c r="J780">
        <v>38.287543100000001</v>
      </c>
      <c r="K780">
        <v>2</v>
      </c>
      <c r="L780">
        <v>82.036567820000002</v>
      </c>
      <c r="M780" s="22">
        <v>1</v>
      </c>
    </row>
    <row r="781" spans="1:13" x14ac:dyDescent="0.35">
      <c r="A781">
        <v>780</v>
      </c>
      <c r="B781">
        <v>59310.081460000001</v>
      </c>
      <c r="C781">
        <v>62022.785040000002</v>
      </c>
      <c r="D781">
        <v>1</v>
      </c>
      <c r="E781">
        <v>603.88877390000005</v>
      </c>
      <c r="F781">
        <v>0</v>
      </c>
      <c r="G781">
        <v>0</v>
      </c>
      <c r="H781">
        <v>2</v>
      </c>
      <c r="I781">
        <v>0</v>
      </c>
      <c r="J781">
        <v>132.17506689999999</v>
      </c>
      <c r="K781">
        <v>2</v>
      </c>
      <c r="L781">
        <v>109.13506889999999</v>
      </c>
      <c r="M781" s="22">
        <v>0</v>
      </c>
    </row>
    <row r="782" spans="1:13" x14ac:dyDescent="0.35">
      <c r="A782">
        <v>781</v>
      </c>
      <c r="B782">
        <v>52665.515010000003</v>
      </c>
      <c r="C782">
        <v>63138.651559999998</v>
      </c>
      <c r="D782">
        <v>0</v>
      </c>
      <c r="E782">
        <v>675.89032929999996</v>
      </c>
      <c r="F782">
        <v>0</v>
      </c>
      <c r="G782">
        <v>0</v>
      </c>
      <c r="H782">
        <v>2</v>
      </c>
      <c r="I782">
        <v>0</v>
      </c>
      <c r="J782">
        <v>46.170052290000001</v>
      </c>
      <c r="K782">
        <v>4</v>
      </c>
      <c r="L782">
        <v>106.113547</v>
      </c>
      <c r="M782" s="22">
        <v>0</v>
      </c>
    </row>
    <row r="783" spans="1:13" x14ac:dyDescent="0.35">
      <c r="A783">
        <v>782</v>
      </c>
      <c r="B783">
        <v>29969.834620000001</v>
      </c>
      <c r="C783">
        <v>24366.580249999999</v>
      </c>
      <c r="D783">
        <v>1</v>
      </c>
      <c r="E783">
        <v>746.39153859999999</v>
      </c>
      <c r="F783">
        <v>0</v>
      </c>
      <c r="G783">
        <v>0</v>
      </c>
      <c r="H783">
        <v>2</v>
      </c>
      <c r="I783">
        <v>0</v>
      </c>
      <c r="J783">
        <v>208.84054219999999</v>
      </c>
      <c r="K783">
        <v>1</v>
      </c>
      <c r="L783">
        <v>75.223723969999995</v>
      </c>
      <c r="M783" s="22">
        <v>0</v>
      </c>
    </row>
    <row r="784" spans="1:13" x14ac:dyDescent="0.35">
      <c r="A784">
        <v>783</v>
      </c>
      <c r="B784">
        <v>55702.967770000003</v>
      </c>
      <c r="C784">
        <v>65211.803110000001</v>
      </c>
      <c r="D784">
        <v>1</v>
      </c>
      <c r="E784">
        <v>698.99885200000006</v>
      </c>
      <c r="F784">
        <v>0</v>
      </c>
      <c r="G784">
        <v>2</v>
      </c>
      <c r="H784">
        <v>1</v>
      </c>
      <c r="I784">
        <v>2</v>
      </c>
      <c r="J784">
        <v>36.876960080000003</v>
      </c>
      <c r="K784">
        <v>3</v>
      </c>
      <c r="L784">
        <v>101.09120350000001</v>
      </c>
      <c r="M784" s="22">
        <v>1</v>
      </c>
    </row>
    <row r="785" spans="1:13" x14ac:dyDescent="0.35">
      <c r="A785">
        <v>784</v>
      </c>
      <c r="B785">
        <v>59158.786180000003</v>
      </c>
      <c r="C785">
        <v>62572.110820000002</v>
      </c>
      <c r="D785">
        <v>0</v>
      </c>
      <c r="E785">
        <v>719.57171630000005</v>
      </c>
      <c r="F785">
        <v>0</v>
      </c>
      <c r="G785">
        <v>0</v>
      </c>
      <c r="H785">
        <v>2</v>
      </c>
      <c r="I785">
        <v>1</v>
      </c>
      <c r="J785">
        <v>283.33333950000002</v>
      </c>
      <c r="K785">
        <v>2</v>
      </c>
      <c r="L785">
        <v>89.251644409999997</v>
      </c>
      <c r="M785" s="22">
        <v>0</v>
      </c>
    </row>
    <row r="786" spans="1:13" x14ac:dyDescent="0.35">
      <c r="A786">
        <v>785</v>
      </c>
      <c r="B786">
        <v>58396.856720000003</v>
      </c>
      <c r="C786">
        <v>72178.806020000004</v>
      </c>
      <c r="D786">
        <v>1</v>
      </c>
      <c r="E786">
        <v>614.04976109999996</v>
      </c>
      <c r="F786">
        <v>0</v>
      </c>
      <c r="G786">
        <v>0</v>
      </c>
      <c r="H786">
        <v>1</v>
      </c>
      <c r="I786">
        <v>0</v>
      </c>
      <c r="J786">
        <v>120.5882536</v>
      </c>
      <c r="K786">
        <v>1</v>
      </c>
      <c r="L786">
        <v>113.67481739999999</v>
      </c>
      <c r="M786" s="22">
        <v>0</v>
      </c>
    </row>
    <row r="787" spans="1:13" x14ac:dyDescent="0.35">
      <c r="A787">
        <v>786</v>
      </c>
      <c r="B787">
        <v>66211.710879999999</v>
      </c>
      <c r="C787">
        <v>53180.070330000002</v>
      </c>
      <c r="D787">
        <v>0</v>
      </c>
      <c r="E787">
        <v>688.13665230000004</v>
      </c>
      <c r="F787">
        <v>0</v>
      </c>
      <c r="G787">
        <v>1</v>
      </c>
      <c r="H787">
        <v>4</v>
      </c>
      <c r="I787">
        <v>0</v>
      </c>
      <c r="J787">
        <v>15.602027809999999</v>
      </c>
      <c r="K787">
        <v>2</v>
      </c>
      <c r="L787">
        <v>86.695905139999994</v>
      </c>
      <c r="M787" s="22">
        <v>1</v>
      </c>
    </row>
    <row r="788" spans="1:13" x14ac:dyDescent="0.35">
      <c r="A788">
        <v>787</v>
      </c>
      <c r="B788">
        <v>62508.832320000001</v>
      </c>
      <c r="C788">
        <v>59533.995869999999</v>
      </c>
      <c r="D788">
        <v>0</v>
      </c>
      <c r="E788">
        <v>592.78925219999996</v>
      </c>
      <c r="F788">
        <v>1</v>
      </c>
      <c r="G788">
        <v>0</v>
      </c>
      <c r="H788">
        <v>2</v>
      </c>
      <c r="I788">
        <v>0</v>
      </c>
      <c r="J788">
        <v>249.6091672</v>
      </c>
      <c r="K788">
        <v>1</v>
      </c>
      <c r="L788">
        <v>105.53725110000001</v>
      </c>
      <c r="M788" s="22">
        <v>0</v>
      </c>
    </row>
    <row r="789" spans="1:13" x14ac:dyDescent="0.35">
      <c r="A789">
        <v>788</v>
      </c>
      <c r="B789">
        <v>56887.70119</v>
      </c>
      <c r="C789">
        <v>68248.508230000007</v>
      </c>
      <c r="D789">
        <v>1</v>
      </c>
      <c r="E789">
        <v>638.32585489999997</v>
      </c>
      <c r="F789">
        <v>1</v>
      </c>
      <c r="G789">
        <v>0</v>
      </c>
      <c r="H789">
        <v>2</v>
      </c>
      <c r="I789">
        <v>1</v>
      </c>
      <c r="J789">
        <v>109.3122449</v>
      </c>
      <c r="K789">
        <v>0</v>
      </c>
      <c r="L789">
        <v>99.678747209999997</v>
      </c>
      <c r="M789" s="22">
        <v>0</v>
      </c>
    </row>
    <row r="790" spans="1:13" x14ac:dyDescent="0.35">
      <c r="A790">
        <v>789</v>
      </c>
      <c r="B790">
        <v>48947.514329999998</v>
      </c>
      <c r="C790">
        <v>34828.066480000001</v>
      </c>
      <c r="D790">
        <v>0</v>
      </c>
      <c r="E790">
        <v>737.06360280000001</v>
      </c>
      <c r="F790">
        <v>0</v>
      </c>
      <c r="G790">
        <v>0</v>
      </c>
      <c r="H790">
        <v>1</v>
      </c>
      <c r="I790">
        <v>0</v>
      </c>
      <c r="J790">
        <v>202.96436159999999</v>
      </c>
      <c r="K790">
        <v>3</v>
      </c>
      <c r="L790">
        <v>100.9099561</v>
      </c>
      <c r="M790" s="22">
        <v>0</v>
      </c>
    </row>
    <row r="791" spans="1:13" x14ac:dyDescent="0.35">
      <c r="A791">
        <v>790</v>
      </c>
      <c r="B791">
        <v>25085.585999999999</v>
      </c>
      <c r="C791">
        <v>19248.692419999999</v>
      </c>
      <c r="D791">
        <v>0</v>
      </c>
      <c r="E791">
        <v>619.60788969999999</v>
      </c>
      <c r="F791">
        <v>2</v>
      </c>
      <c r="G791">
        <v>0</v>
      </c>
      <c r="H791">
        <v>1</v>
      </c>
      <c r="I791">
        <v>0</v>
      </c>
      <c r="J791">
        <v>259.81837580000001</v>
      </c>
      <c r="K791">
        <v>4</v>
      </c>
      <c r="L791">
        <v>76.886078389999994</v>
      </c>
      <c r="M791" s="22">
        <v>0</v>
      </c>
    </row>
    <row r="792" spans="1:13" x14ac:dyDescent="0.35">
      <c r="A792">
        <v>791</v>
      </c>
      <c r="B792">
        <v>56444.273289999997</v>
      </c>
      <c r="C792">
        <v>73058.031449999995</v>
      </c>
      <c r="D792">
        <v>1</v>
      </c>
      <c r="E792">
        <v>705.56780920000006</v>
      </c>
      <c r="F792">
        <v>0</v>
      </c>
      <c r="G792">
        <v>0</v>
      </c>
      <c r="H792">
        <v>5</v>
      </c>
      <c r="I792">
        <v>0</v>
      </c>
      <c r="J792">
        <v>23.294260449999999</v>
      </c>
      <c r="K792">
        <v>0</v>
      </c>
      <c r="L792">
        <v>81.923063560000003</v>
      </c>
      <c r="M792" s="22">
        <v>0</v>
      </c>
    </row>
    <row r="793" spans="1:13" x14ac:dyDescent="0.35">
      <c r="A793">
        <v>792</v>
      </c>
      <c r="B793">
        <v>53115.315309999998</v>
      </c>
      <c r="C793">
        <v>46116.655839999999</v>
      </c>
      <c r="D793">
        <v>0</v>
      </c>
      <c r="E793">
        <v>700.78233660000001</v>
      </c>
      <c r="F793">
        <v>1</v>
      </c>
      <c r="G793">
        <v>0</v>
      </c>
      <c r="H793">
        <v>4</v>
      </c>
      <c r="I793">
        <v>1</v>
      </c>
      <c r="J793">
        <v>10.622593480000001</v>
      </c>
      <c r="K793">
        <v>0</v>
      </c>
      <c r="L793">
        <v>102.3334246</v>
      </c>
      <c r="M793" s="22">
        <v>1</v>
      </c>
    </row>
    <row r="794" spans="1:13" x14ac:dyDescent="0.35">
      <c r="A794">
        <v>793</v>
      </c>
      <c r="B794">
        <v>54073.682560000001</v>
      </c>
      <c r="C794">
        <v>69502.30558</v>
      </c>
      <c r="D794">
        <v>0</v>
      </c>
      <c r="E794">
        <v>703.73706249999998</v>
      </c>
      <c r="F794">
        <v>0</v>
      </c>
      <c r="G794">
        <v>0</v>
      </c>
      <c r="H794">
        <v>1</v>
      </c>
      <c r="I794">
        <v>1</v>
      </c>
      <c r="J794">
        <v>47.622598889999999</v>
      </c>
      <c r="K794">
        <v>2</v>
      </c>
      <c r="L794">
        <v>71.769088179999997</v>
      </c>
      <c r="M794" s="22">
        <v>0</v>
      </c>
    </row>
    <row r="795" spans="1:13" x14ac:dyDescent="0.35">
      <c r="A795">
        <v>794</v>
      </c>
      <c r="B795">
        <v>30848.771359999999</v>
      </c>
      <c r="C795">
        <v>24972.664400000001</v>
      </c>
      <c r="D795">
        <v>1</v>
      </c>
      <c r="E795">
        <v>586.64990120000004</v>
      </c>
      <c r="F795">
        <v>2</v>
      </c>
      <c r="G795">
        <v>0</v>
      </c>
      <c r="H795">
        <v>3</v>
      </c>
      <c r="I795">
        <v>1</v>
      </c>
      <c r="J795">
        <v>75.25219749</v>
      </c>
      <c r="K795">
        <v>0</v>
      </c>
      <c r="L795">
        <v>114.8851542</v>
      </c>
      <c r="M795" s="22">
        <v>1</v>
      </c>
    </row>
    <row r="796" spans="1:13" x14ac:dyDescent="0.35">
      <c r="A796">
        <v>795</v>
      </c>
      <c r="B796">
        <v>33784.151890000001</v>
      </c>
      <c r="C796">
        <v>30968.46803</v>
      </c>
      <c r="D796">
        <v>1</v>
      </c>
      <c r="E796">
        <v>676.26004829999999</v>
      </c>
      <c r="F796">
        <v>2</v>
      </c>
      <c r="G796">
        <v>0</v>
      </c>
      <c r="H796">
        <v>4</v>
      </c>
      <c r="I796">
        <v>0</v>
      </c>
      <c r="J796">
        <v>160.09169220000001</v>
      </c>
      <c r="K796">
        <v>4</v>
      </c>
      <c r="L796">
        <v>105.94669639999999</v>
      </c>
      <c r="M796" s="22">
        <v>1</v>
      </c>
    </row>
    <row r="797" spans="1:13" x14ac:dyDescent="0.35">
      <c r="A797">
        <v>796</v>
      </c>
      <c r="B797">
        <v>65797.292799999996</v>
      </c>
      <c r="C797">
        <v>75780.167730000001</v>
      </c>
      <c r="D797">
        <v>1</v>
      </c>
      <c r="E797">
        <v>642.17007169999999</v>
      </c>
      <c r="F797">
        <v>0</v>
      </c>
      <c r="G797">
        <v>0</v>
      </c>
      <c r="H797">
        <v>1</v>
      </c>
      <c r="I797">
        <v>1</v>
      </c>
      <c r="J797">
        <v>288.52206610000002</v>
      </c>
      <c r="K797">
        <v>2</v>
      </c>
      <c r="L797">
        <v>73.79866432</v>
      </c>
      <c r="M797" s="22">
        <v>0</v>
      </c>
    </row>
    <row r="798" spans="1:13" x14ac:dyDescent="0.35">
      <c r="A798">
        <v>797</v>
      </c>
      <c r="B798">
        <v>49406.672689999999</v>
      </c>
      <c r="C798">
        <v>54083.856370000001</v>
      </c>
      <c r="D798">
        <v>1</v>
      </c>
      <c r="E798">
        <v>704.42484290000004</v>
      </c>
      <c r="F798">
        <v>1</v>
      </c>
      <c r="G798">
        <v>0</v>
      </c>
      <c r="H798">
        <v>4</v>
      </c>
      <c r="I798">
        <v>0</v>
      </c>
      <c r="J798">
        <v>166.24645799999999</v>
      </c>
      <c r="K798">
        <v>2</v>
      </c>
      <c r="L798">
        <v>99.242780240000002</v>
      </c>
      <c r="M798" s="22">
        <v>0</v>
      </c>
    </row>
    <row r="799" spans="1:13" x14ac:dyDescent="0.35">
      <c r="A799">
        <v>798</v>
      </c>
      <c r="B799">
        <v>60222.510459999998</v>
      </c>
      <c r="C799">
        <v>63153.747210000001</v>
      </c>
      <c r="D799">
        <v>1</v>
      </c>
      <c r="E799">
        <v>567.24998000000005</v>
      </c>
      <c r="F799">
        <v>0</v>
      </c>
      <c r="G799">
        <v>0</v>
      </c>
      <c r="H799">
        <v>2</v>
      </c>
      <c r="I799">
        <v>0</v>
      </c>
      <c r="J799">
        <v>258.63491850000003</v>
      </c>
      <c r="K799">
        <v>0</v>
      </c>
      <c r="L799">
        <v>119.76215689999999</v>
      </c>
      <c r="M799" s="22">
        <v>0</v>
      </c>
    </row>
    <row r="800" spans="1:13" x14ac:dyDescent="0.35">
      <c r="A800">
        <v>799</v>
      </c>
      <c r="B800">
        <v>50424.77564</v>
      </c>
      <c r="C800">
        <v>51329.371180000002</v>
      </c>
      <c r="D800">
        <v>0</v>
      </c>
      <c r="E800">
        <v>668.38939449999998</v>
      </c>
      <c r="F800">
        <v>0</v>
      </c>
      <c r="G800">
        <v>0</v>
      </c>
      <c r="H800">
        <v>1</v>
      </c>
      <c r="I800">
        <v>0</v>
      </c>
      <c r="J800">
        <v>64.683706549999997</v>
      </c>
      <c r="K800">
        <v>0</v>
      </c>
      <c r="L800">
        <v>74.394714539999995</v>
      </c>
      <c r="M800" s="22">
        <v>0</v>
      </c>
    </row>
    <row r="801" spans="1:13" x14ac:dyDescent="0.35">
      <c r="A801">
        <v>800</v>
      </c>
      <c r="B801">
        <v>50446.342089999998</v>
      </c>
      <c r="C801">
        <v>60841.530559999999</v>
      </c>
      <c r="D801">
        <v>1</v>
      </c>
      <c r="E801">
        <v>661.31876009999996</v>
      </c>
      <c r="F801">
        <v>0</v>
      </c>
      <c r="G801">
        <v>0</v>
      </c>
      <c r="H801">
        <v>2</v>
      </c>
      <c r="I801">
        <v>1</v>
      </c>
      <c r="J801">
        <v>268.56794120000001</v>
      </c>
      <c r="K801">
        <v>3</v>
      </c>
      <c r="L801">
        <v>71.156884980000001</v>
      </c>
      <c r="M801" s="22">
        <v>0</v>
      </c>
    </row>
    <row r="802" spans="1:13" x14ac:dyDescent="0.35">
      <c r="A802">
        <v>801</v>
      </c>
      <c r="B802">
        <v>64074.257089999999</v>
      </c>
      <c r="C802">
        <v>53884.472730000001</v>
      </c>
      <c r="D802">
        <v>0</v>
      </c>
      <c r="E802">
        <v>550.49416310000004</v>
      </c>
      <c r="F802">
        <v>0</v>
      </c>
      <c r="G802">
        <v>1</v>
      </c>
      <c r="H802">
        <v>3</v>
      </c>
      <c r="I802">
        <v>0</v>
      </c>
      <c r="J802">
        <v>216.09450319999999</v>
      </c>
      <c r="K802">
        <v>2</v>
      </c>
      <c r="L802">
        <v>87.946386910000001</v>
      </c>
      <c r="M802" s="22">
        <v>0</v>
      </c>
    </row>
    <row r="803" spans="1:13" x14ac:dyDescent="0.35">
      <c r="A803">
        <v>802</v>
      </c>
      <c r="B803">
        <v>42259.329080000003</v>
      </c>
      <c r="C803">
        <v>40800.645060000003</v>
      </c>
      <c r="D803">
        <v>1</v>
      </c>
      <c r="E803">
        <v>605.72898220000002</v>
      </c>
      <c r="F803">
        <v>2</v>
      </c>
      <c r="G803">
        <v>0</v>
      </c>
      <c r="H803">
        <v>0</v>
      </c>
      <c r="I803">
        <v>0</v>
      </c>
      <c r="J803">
        <v>285.26298389999999</v>
      </c>
      <c r="K803">
        <v>0</v>
      </c>
      <c r="L803">
        <v>93.587478930000003</v>
      </c>
      <c r="M803" s="22">
        <v>0</v>
      </c>
    </row>
    <row r="804" spans="1:13" x14ac:dyDescent="0.35">
      <c r="A804">
        <v>803</v>
      </c>
      <c r="B804">
        <v>51441.811650000003</v>
      </c>
      <c r="C804">
        <v>40807.316680000004</v>
      </c>
      <c r="D804">
        <v>1</v>
      </c>
      <c r="E804">
        <v>558.49238930000001</v>
      </c>
      <c r="F804">
        <v>1</v>
      </c>
      <c r="G804">
        <v>1</v>
      </c>
      <c r="H804">
        <v>4</v>
      </c>
      <c r="I804">
        <v>0</v>
      </c>
      <c r="J804">
        <v>262.79935749999999</v>
      </c>
      <c r="K804">
        <v>1</v>
      </c>
      <c r="L804">
        <v>97.898557260000004</v>
      </c>
      <c r="M804" s="22">
        <v>1</v>
      </c>
    </row>
    <row r="805" spans="1:13" x14ac:dyDescent="0.35">
      <c r="A805">
        <v>804</v>
      </c>
      <c r="B805">
        <v>43065.870669999997</v>
      </c>
      <c r="C805">
        <v>45544.955679999999</v>
      </c>
      <c r="D805">
        <v>0</v>
      </c>
      <c r="E805">
        <v>613.68223490000003</v>
      </c>
      <c r="F805">
        <v>0</v>
      </c>
      <c r="G805">
        <v>0</v>
      </c>
      <c r="H805">
        <v>2</v>
      </c>
      <c r="I805">
        <v>0</v>
      </c>
      <c r="J805">
        <v>255.9763155</v>
      </c>
      <c r="K805">
        <v>0</v>
      </c>
      <c r="L805">
        <v>92.695499290000001</v>
      </c>
      <c r="M805" s="22">
        <v>0</v>
      </c>
    </row>
    <row r="806" spans="1:13" x14ac:dyDescent="0.35">
      <c r="A806">
        <v>805</v>
      </c>
      <c r="B806">
        <v>43482.55659</v>
      </c>
      <c r="C806">
        <v>36974.376880000003</v>
      </c>
      <c r="D806">
        <v>0</v>
      </c>
      <c r="E806">
        <v>677.46085419999997</v>
      </c>
      <c r="F806">
        <v>0</v>
      </c>
      <c r="G806">
        <v>0</v>
      </c>
      <c r="H806">
        <v>4</v>
      </c>
      <c r="I806">
        <v>0</v>
      </c>
      <c r="J806">
        <v>27.498185150000001</v>
      </c>
      <c r="K806">
        <v>2</v>
      </c>
      <c r="L806">
        <v>102.39306980000001</v>
      </c>
      <c r="M806" s="22">
        <v>0</v>
      </c>
    </row>
    <row r="807" spans="1:13" x14ac:dyDescent="0.35">
      <c r="A807">
        <v>806</v>
      </c>
      <c r="B807">
        <v>45362.418149999998</v>
      </c>
      <c r="C807">
        <v>40840.022689999998</v>
      </c>
      <c r="D807">
        <v>1</v>
      </c>
      <c r="E807">
        <v>659.76827879999996</v>
      </c>
      <c r="F807">
        <v>0</v>
      </c>
      <c r="G807">
        <v>1</v>
      </c>
      <c r="H807">
        <v>2</v>
      </c>
      <c r="I807">
        <v>1</v>
      </c>
      <c r="J807">
        <v>204.1167136</v>
      </c>
      <c r="K807">
        <v>2</v>
      </c>
      <c r="L807">
        <v>108.8353551</v>
      </c>
      <c r="M807" s="22">
        <v>1</v>
      </c>
    </row>
    <row r="808" spans="1:13" x14ac:dyDescent="0.35">
      <c r="A808">
        <v>807</v>
      </c>
      <c r="B808">
        <v>53332.006569999998</v>
      </c>
      <c r="C808">
        <v>52412.052389999997</v>
      </c>
      <c r="D808">
        <v>1</v>
      </c>
      <c r="E808">
        <v>658.47000400000002</v>
      </c>
      <c r="F808">
        <v>1</v>
      </c>
      <c r="G808">
        <v>1</v>
      </c>
      <c r="H808">
        <v>4</v>
      </c>
      <c r="I808">
        <v>0</v>
      </c>
      <c r="J808">
        <v>96.424722149999994</v>
      </c>
      <c r="K808">
        <v>2</v>
      </c>
      <c r="L808">
        <v>73.024554760000001</v>
      </c>
      <c r="M808" s="22">
        <v>0</v>
      </c>
    </row>
    <row r="809" spans="1:13" x14ac:dyDescent="0.35">
      <c r="A809">
        <v>808</v>
      </c>
      <c r="B809">
        <v>42818.770680000001</v>
      </c>
      <c r="C809">
        <v>30660.909609999999</v>
      </c>
      <c r="D809">
        <v>0</v>
      </c>
      <c r="E809">
        <v>598.01259460000006</v>
      </c>
      <c r="F809">
        <v>0</v>
      </c>
      <c r="G809">
        <v>0</v>
      </c>
      <c r="H809">
        <v>0</v>
      </c>
      <c r="I809">
        <v>0</v>
      </c>
      <c r="J809">
        <v>81.971090230000001</v>
      </c>
      <c r="K809">
        <v>3</v>
      </c>
      <c r="L809">
        <v>91.014562589999997</v>
      </c>
      <c r="M809" s="22">
        <v>0</v>
      </c>
    </row>
    <row r="810" spans="1:13" x14ac:dyDescent="0.35">
      <c r="A810">
        <v>809</v>
      </c>
      <c r="B810">
        <v>68836.341880000007</v>
      </c>
      <c r="C810">
        <v>51982.642030000003</v>
      </c>
      <c r="D810">
        <v>1</v>
      </c>
      <c r="E810">
        <v>706.0225246</v>
      </c>
      <c r="F810">
        <v>0</v>
      </c>
      <c r="G810">
        <v>0</v>
      </c>
      <c r="H810">
        <v>4</v>
      </c>
      <c r="I810">
        <v>0</v>
      </c>
      <c r="J810">
        <v>139.23396289999999</v>
      </c>
      <c r="K810">
        <v>1</v>
      </c>
      <c r="L810">
        <v>77.326042020000003</v>
      </c>
      <c r="M810" s="22">
        <v>0</v>
      </c>
    </row>
    <row r="811" spans="1:13" x14ac:dyDescent="0.35">
      <c r="A811">
        <v>810</v>
      </c>
      <c r="B811">
        <v>36580.890469999998</v>
      </c>
      <c r="C811">
        <v>40661.764340000002</v>
      </c>
      <c r="D811">
        <v>1</v>
      </c>
      <c r="E811">
        <v>649.05901610000001</v>
      </c>
      <c r="F811">
        <v>2</v>
      </c>
      <c r="G811">
        <v>0</v>
      </c>
      <c r="H811">
        <v>2</v>
      </c>
      <c r="I811">
        <v>0</v>
      </c>
      <c r="J811">
        <v>260.98005690000002</v>
      </c>
      <c r="K811">
        <v>2</v>
      </c>
      <c r="L811">
        <v>102.58353990000001</v>
      </c>
      <c r="M811" s="22">
        <v>0</v>
      </c>
    </row>
    <row r="812" spans="1:13" x14ac:dyDescent="0.35">
      <c r="A812">
        <v>811</v>
      </c>
      <c r="B812">
        <v>47196.925340000002</v>
      </c>
      <c r="C812">
        <v>45185.486230000002</v>
      </c>
      <c r="D812">
        <v>1</v>
      </c>
      <c r="E812">
        <v>651.68519060000006</v>
      </c>
      <c r="F812">
        <v>1</v>
      </c>
      <c r="G812">
        <v>0</v>
      </c>
      <c r="H812">
        <v>1</v>
      </c>
      <c r="I812">
        <v>0</v>
      </c>
      <c r="J812">
        <v>32.396876519999999</v>
      </c>
      <c r="K812">
        <v>2</v>
      </c>
      <c r="L812">
        <v>103.59806759999999</v>
      </c>
      <c r="M812" s="22">
        <v>0</v>
      </c>
    </row>
    <row r="813" spans="1:13" x14ac:dyDescent="0.35">
      <c r="A813">
        <v>812</v>
      </c>
      <c r="B813">
        <v>43404.03413</v>
      </c>
      <c r="C813">
        <v>52904.054470000003</v>
      </c>
      <c r="D813">
        <v>0</v>
      </c>
      <c r="E813">
        <v>697.01997840000001</v>
      </c>
      <c r="F813">
        <v>1</v>
      </c>
      <c r="G813">
        <v>0</v>
      </c>
      <c r="H813">
        <v>3</v>
      </c>
      <c r="I813">
        <v>1</v>
      </c>
      <c r="J813">
        <v>277.70827100000002</v>
      </c>
      <c r="K813">
        <v>0</v>
      </c>
      <c r="L813">
        <v>110.75033550000001</v>
      </c>
      <c r="M813" s="22">
        <v>0</v>
      </c>
    </row>
    <row r="814" spans="1:13" x14ac:dyDescent="0.35">
      <c r="A814">
        <v>813</v>
      </c>
      <c r="B814">
        <v>71704.668269999995</v>
      </c>
      <c r="C814">
        <v>80080.003129999997</v>
      </c>
      <c r="D814">
        <v>1</v>
      </c>
      <c r="E814">
        <v>600.43271259999995</v>
      </c>
      <c r="F814">
        <v>0</v>
      </c>
      <c r="G814">
        <v>0</v>
      </c>
      <c r="H814">
        <v>1</v>
      </c>
      <c r="I814">
        <v>1</v>
      </c>
      <c r="J814">
        <v>258.25817089999998</v>
      </c>
      <c r="K814">
        <v>1</v>
      </c>
      <c r="L814">
        <v>112.6397241</v>
      </c>
      <c r="M814" s="22">
        <v>1</v>
      </c>
    </row>
    <row r="815" spans="1:13" x14ac:dyDescent="0.35">
      <c r="A815">
        <v>814</v>
      </c>
      <c r="B815">
        <v>52948.321649999998</v>
      </c>
      <c r="C815">
        <v>37321.18391</v>
      </c>
      <c r="D815">
        <v>1</v>
      </c>
      <c r="E815">
        <v>661.42738850000001</v>
      </c>
      <c r="F815">
        <v>2</v>
      </c>
      <c r="G815">
        <v>0</v>
      </c>
      <c r="H815">
        <v>0</v>
      </c>
      <c r="I815">
        <v>0</v>
      </c>
      <c r="J815">
        <v>88.280412510000005</v>
      </c>
      <c r="K815">
        <v>0</v>
      </c>
      <c r="L815">
        <v>119.82096900000001</v>
      </c>
      <c r="M815" s="22">
        <v>0</v>
      </c>
    </row>
    <row r="816" spans="1:13" x14ac:dyDescent="0.35">
      <c r="A816">
        <v>815</v>
      </c>
      <c r="B816">
        <v>65477.668089999999</v>
      </c>
      <c r="C816">
        <v>70062.898849999998</v>
      </c>
      <c r="D816">
        <v>1</v>
      </c>
      <c r="E816">
        <v>671.17312460000005</v>
      </c>
      <c r="F816">
        <v>0</v>
      </c>
      <c r="G816">
        <v>0</v>
      </c>
      <c r="H816">
        <v>4</v>
      </c>
      <c r="I816">
        <v>1</v>
      </c>
      <c r="J816">
        <v>105.7713143</v>
      </c>
      <c r="K816">
        <v>2</v>
      </c>
      <c r="L816">
        <v>73.407277609999994</v>
      </c>
      <c r="M816" s="22">
        <v>1</v>
      </c>
    </row>
    <row r="817" spans="1:13" x14ac:dyDescent="0.35">
      <c r="A817">
        <v>816</v>
      </c>
      <c r="B817">
        <v>27716.594400000002</v>
      </c>
      <c r="C817">
        <v>20960.256539999998</v>
      </c>
      <c r="D817">
        <v>0</v>
      </c>
      <c r="E817">
        <v>622.72159250000004</v>
      </c>
      <c r="F817">
        <v>0</v>
      </c>
      <c r="G817">
        <v>0</v>
      </c>
      <c r="H817">
        <v>2</v>
      </c>
      <c r="I817">
        <v>0</v>
      </c>
      <c r="J817">
        <v>20.913873169999999</v>
      </c>
      <c r="K817">
        <v>3</v>
      </c>
      <c r="L817">
        <v>112.6289115</v>
      </c>
      <c r="M817" s="22">
        <v>0</v>
      </c>
    </row>
    <row r="818" spans="1:13" x14ac:dyDescent="0.35">
      <c r="A818">
        <v>817</v>
      </c>
      <c r="B818">
        <v>54005.753989999997</v>
      </c>
      <c r="C818">
        <v>63108.958899999998</v>
      </c>
      <c r="D818">
        <v>1</v>
      </c>
      <c r="E818">
        <v>682.61866899999995</v>
      </c>
      <c r="F818">
        <v>1</v>
      </c>
      <c r="G818">
        <v>0</v>
      </c>
      <c r="H818">
        <v>0</v>
      </c>
      <c r="I818">
        <v>2</v>
      </c>
      <c r="J818">
        <v>220.5078791</v>
      </c>
      <c r="K818">
        <v>0</v>
      </c>
      <c r="L818">
        <v>116.6187484</v>
      </c>
      <c r="M818" s="22">
        <v>1</v>
      </c>
    </row>
    <row r="819" spans="1:13" x14ac:dyDescent="0.35">
      <c r="A819">
        <v>818</v>
      </c>
      <c r="B819">
        <v>63344.461929999998</v>
      </c>
      <c r="C819">
        <v>82025.035959999994</v>
      </c>
      <c r="D819">
        <v>1</v>
      </c>
      <c r="E819">
        <v>673.85615849999999</v>
      </c>
      <c r="F819">
        <v>1</v>
      </c>
      <c r="G819">
        <v>0</v>
      </c>
      <c r="H819">
        <v>5</v>
      </c>
      <c r="I819">
        <v>0</v>
      </c>
      <c r="J819">
        <v>56.505551879999999</v>
      </c>
      <c r="K819">
        <v>0</v>
      </c>
      <c r="L819">
        <v>116.98378099999999</v>
      </c>
      <c r="M819" s="22">
        <v>1</v>
      </c>
    </row>
    <row r="820" spans="1:13" x14ac:dyDescent="0.35">
      <c r="A820">
        <v>819</v>
      </c>
      <c r="B820">
        <v>51234.259839999999</v>
      </c>
      <c r="C820">
        <v>52193.328119999998</v>
      </c>
      <c r="D820">
        <v>1</v>
      </c>
      <c r="E820">
        <v>644.94116440000005</v>
      </c>
      <c r="F820">
        <v>0</v>
      </c>
      <c r="G820">
        <v>0</v>
      </c>
      <c r="H820">
        <v>2</v>
      </c>
      <c r="I820">
        <v>0</v>
      </c>
      <c r="J820">
        <v>92.838075369999999</v>
      </c>
      <c r="K820">
        <v>2</v>
      </c>
      <c r="L820">
        <v>71.821386419999996</v>
      </c>
      <c r="M820" s="22">
        <v>0</v>
      </c>
    </row>
    <row r="821" spans="1:13" x14ac:dyDescent="0.35">
      <c r="A821">
        <v>820</v>
      </c>
      <c r="B821">
        <v>65982.205629999997</v>
      </c>
      <c r="C821">
        <v>73218.322369999994</v>
      </c>
      <c r="D821">
        <v>1</v>
      </c>
      <c r="E821">
        <v>643.39245549999998</v>
      </c>
      <c r="F821">
        <v>1</v>
      </c>
      <c r="G821">
        <v>0</v>
      </c>
      <c r="H821">
        <v>1</v>
      </c>
      <c r="I821">
        <v>0</v>
      </c>
      <c r="J821">
        <v>123.0015662</v>
      </c>
      <c r="K821">
        <v>1</v>
      </c>
      <c r="L821">
        <v>102.9615964</v>
      </c>
      <c r="M821" s="22">
        <v>0</v>
      </c>
    </row>
    <row r="822" spans="1:13" x14ac:dyDescent="0.35">
      <c r="A822">
        <v>821</v>
      </c>
      <c r="B822">
        <v>42240.67325</v>
      </c>
      <c r="C822">
        <v>35583.057229999999</v>
      </c>
      <c r="D822">
        <v>0</v>
      </c>
      <c r="E822">
        <v>676.1773829</v>
      </c>
      <c r="F822">
        <v>1</v>
      </c>
      <c r="G822">
        <v>0</v>
      </c>
      <c r="H822">
        <v>1</v>
      </c>
      <c r="I822">
        <v>0</v>
      </c>
      <c r="J822">
        <v>125.5385795</v>
      </c>
      <c r="K822">
        <v>4</v>
      </c>
      <c r="L822">
        <v>113.0578608</v>
      </c>
      <c r="M822" s="22">
        <v>1</v>
      </c>
    </row>
    <row r="823" spans="1:13" x14ac:dyDescent="0.35">
      <c r="A823">
        <v>822</v>
      </c>
      <c r="B823">
        <v>71140.211599999995</v>
      </c>
      <c r="C823">
        <v>68476.625769999999</v>
      </c>
      <c r="D823">
        <v>0</v>
      </c>
      <c r="E823">
        <v>689.42355199999997</v>
      </c>
      <c r="F823">
        <v>0</v>
      </c>
      <c r="G823">
        <v>0</v>
      </c>
      <c r="H823">
        <v>1</v>
      </c>
      <c r="I823">
        <v>0</v>
      </c>
      <c r="J823">
        <v>241.65648540000001</v>
      </c>
      <c r="K823">
        <v>1</v>
      </c>
      <c r="L823">
        <v>79.396270779999995</v>
      </c>
      <c r="M823" s="22">
        <v>0</v>
      </c>
    </row>
    <row r="824" spans="1:13" x14ac:dyDescent="0.35">
      <c r="A824">
        <v>823</v>
      </c>
      <c r="B824">
        <v>84483.471850000002</v>
      </c>
      <c r="C824">
        <v>102533.97380000001</v>
      </c>
      <c r="D824">
        <v>0</v>
      </c>
      <c r="E824">
        <v>653.14499590000003</v>
      </c>
      <c r="F824">
        <v>0</v>
      </c>
      <c r="G824">
        <v>0</v>
      </c>
      <c r="H824">
        <v>2</v>
      </c>
      <c r="I824">
        <v>0</v>
      </c>
      <c r="J824">
        <v>151.52669879999999</v>
      </c>
      <c r="K824">
        <v>3</v>
      </c>
      <c r="L824">
        <v>98.810294940000006</v>
      </c>
      <c r="M824" s="22">
        <v>1</v>
      </c>
    </row>
    <row r="825" spans="1:13" x14ac:dyDescent="0.35">
      <c r="A825">
        <v>824</v>
      </c>
      <c r="B825">
        <v>44557.421589999998</v>
      </c>
      <c r="C825">
        <v>35666.156040000002</v>
      </c>
      <c r="D825">
        <v>0</v>
      </c>
      <c r="E825">
        <v>706.00947299999996</v>
      </c>
      <c r="F825">
        <v>1</v>
      </c>
      <c r="G825">
        <v>0</v>
      </c>
      <c r="H825">
        <v>2</v>
      </c>
      <c r="I825">
        <v>0</v>
      </c>
      <c r="J825">
        <v>22.360324559999999</v>
      </c>
      <c r="K825">
        <v>1</v>
      </c>
      <c r="L825">
        <v>93.081596750000003</v>
      </c>
      <c r="M825" s="22">
        <v>0</v>
      </c>
    </row>
    <row r="826" spans="1:13" x14ac:dyDescent="0.35">
      <c r="A826">
        <v>825</v>
      </c>
      <c r="B826">
        <v>43317.462180000002</v>
      </c>
      <c r="C826">
        <v>37223.62066</v>
      </c>
      <c r="D826">
        <v>0</v>
      </c>
      <c r="E826">
        <v>682.92629810000005</v>
      </c>
      <c r="F826">
        <v>0</v>
      </c>
      <c r="G826">
        <v>1</v>
      </c>
      <c r="H826">
        <v>4</v>
      </c>
      <c r="I826">
        <v>0</v>
      </c>
      <c r="J826">
        <v>182.5589732</v>
      </c>
      <c r="K826">
        <v>1</v>
      </c>
      <c r="L826">
        <v>79.171347729999994</v>
      </c>
      <c r="M826" s="22">
        <v>0</v>
      </c>
    </row>
    <row r="827" spans="1:13" x14ac:dyDescent="0.35">
      <c r="A827">
        <v>826</v>
      </c>
      <c r="B827">
        <v>71800.767160000003</v>
      </c>
      <c r="C827">
        <v>69450.024770000004</v>
      </c>
      <c r="D827">
        <v>1</v>
      </c>
      <c r="E827">
        <v>560.57680249999999</v>
      </c>
      <c r="F827">
        <v>0</v>
      </c>
      <c r="G827">
        <v>0</v>
      </c>
      <c r="H827">
        <v>6</v>
      </c>
      <c r="I827">
        <v>0</v>
      </c>
      <c r="J827">
        <v>96.201964369999999</v>
      </c>
      <c r="K827">
        <v>0</v>
      </c>
      <c r="L827">
        <v>89.575359309999996</v>
      </c>
      <c r="M827" s="22">
        <v>0</v>
      </c>
    </row>
    <row r="828" spans="1:13" x14ac:dyDescent="0.35">
      <c r="A828">
        <v>827</v>
      </c>
      <c r="B828">
        <v>73693.582190000001</v>
      </c>
      <c r="C828">
        <v>83078.410879999996</v>
      </c>
      <c r="D828">
        <v>0</v>
      </c>
      <c r="E828">
        <v>579.7551651</v>
      </c>
      <c r="F828">
        <v>0</v>
      </c>
      <c r="G828">
        <v>0</v>
      </c>
      <c r="H828">
        <v>2</v>
      </c>
      <c r="I828">
        <v>1</v>
      </c>
      <c r="J828">
        <v>105.9201403</v>
      </c>
      <c r="K828">
        <v>1</v>
      </c>
      <c r="L828">
        <v>85.084879209999997</v>
      </c>
      <c r="M828" s="22">
        <v>0</v>
      </c>
    </row>
    <row r="829" spans="1:13" x14ac:dyDescent="0.35">
      <c r="A829">
        <v>828</v>
      </c>
      <c r="B829">
        <v>42157.099589999998</v>
      </c>
      <c r="C829">
        <v>39017.67611</v>
      </c>
      <c r="D829">
        <v>1</v>
      </c>
      <c r="E829">
        <v>709.111761</v>
      </c>
      <c r="F829">
        <v>0</v>
      </c>
      <c r="G829">
        <v>0</v>
      </c>
      <c r="H829">
        <v>2</v>
      </c>
      <c r="I829">
        <v>0</v>
      </c>
      <c r="J829">
        <v>66.760737419999998</v>
      </c>
      <c r="K829">
        <v>1</v>
      </c>
      <c r="L829">
        <v>112.48417120000001</v>
      </c>
      <c r="M829" s="22">
        <v>0</v>
      </c>
    </row>
    <row r="830" spans="1:13" x14ac:dyDescent="0.35">
      <c r="A830">
        <v>829</v>
      </c>
      <c r="B830">
        <v>43697.197740000003</v>
      </c>
      <c r="C830">
        <v>54911.618949999996</v>
      </c>
      <c r="D830">
        <v>0</v>
      </c>
      <c r="E830">
        <v>637.66134339999996</v>
      </c>
      <c r="F830">
        <v>0</v>
      </c>
      <c r="G830">
        <v>2</v>
      </c>
      <c r="H830">
        <v>2</v>
      </c>
      <c r="I830">
        <v>0</v>
      </c>
      <c r="J830">
        <v>38.847123570000001</v>
      </c>
      <c r="K830">
        <v>2</v>
      </c>
      <c r="L830">
        <v>106.6634521</v>
      </c>
      <c r="M830" s="22">
        <v>0</v>
      </c>
    </row>
    <row r="831" spans="1:13" x14ac:dyDescent="0.35">
      <c r="A831">
        <v>830</v>
      </c>
      <c r="B831">
        <v>45773.230869999999</v>
      </c>
      <c r="C831">
        <v>34635.42426</v>
      </c>
      <c r="D831">
        <v>1</v>
      </c>
      <c r="E831">
        <v>658.20879109999998</v>
      </c>
      <c r="F831">
        <v>0</v>
      </c>
      <c r="G831">
        <v>0</v>
      </c>
      <c r="H831">
        <v>4</v>
      </c>
      <c r="I831">
        <v>1</v>
      </c>
      <c r="J831">
        <v>81.318648710000005</v>
      </c>
      <c r="K831">
        <v>0</v>
      </c>
      <c r="L831">
        <v>70.330512839999997</v>
      </c>
      <c r="M831" s="22">
        <v>0</v>
      </c>
    </row>
    <row r="832" spans="1:13" x14ac:dyDescent="0.35">
      <c r="A832">
        <v>831</v>
      </c>
      <c r="B832">
        <v>29833.242330000001</v>
      </c>
      <c r="C832">
        <v>27520.644520000002</v>
      </c>
      <c r="D832">
        <v>0</v>
      </c>
      <c r="E832">
        <v>706.96452590000001</v>
      </c>
      <c r="F832">
        <v>1</v>
      </c>
      <c r="G832">
        <v>1</v>
      </c>
      <c r="H832">
        <v>1</v>
      </c>
      <c r="I832">
        <v>0</v>
      </c>
      <c r="J832">
        <v>263.79207020000001</v>
      </c>
      <c r="K832">
        <v>1</v>
      </c>
      <c r="L832">
        <v>97.8481424</v>
      </c>
      <c r="M832" s="22">
        <v>1</v>
      </c>
    </row>
    <row r="833" spans="1:13" x14ac:dyDescent="0.35">
      <c r="A833">
        <v>832</v>
      </c>
      <c r="B833">
        <v>36220.220800000003</v>
      </c>
      <c r="C833">
        <v>40761.239500000003</v>
      </c>
      <c r="D833">
        <v>1</v>
      </c>
      <c r="E833">
        <v>649.67943909999997</v>
      </c>
      <c r="F833">
        <v>0</v>
      </c>
      <c r="G833">
        <v>0</v>
      </c>
      <c r="H833">
        <v>3</v>
      </c>
      <c r="I833">
        <v>0</v>
      </c>
      <c r="J833">
        <v>262.29307230000001</v>
      </c>
      <c r="K833">
        <v>2</v>
      </c>
      <c r="L833">
        <v>71.593058869999993</v>
      </c>
      <c r="M833" s="22">
        <v>0</v>
      </c>
    </row>
    <row r="834" spans="1:13" x14ac:dyDescent="0.35">
      <c r="A834">
        <v>833</v>
      </c>
      <c r="B834">
        <v>34937.888500000001</v>
      </c>
      <c r="C834">
        <v>29193.822199999999</v>
      </c>
      <c r="D834">
        <v>0</v>
      </c>
      <c r="E834">
        <v>651.86338049999995</v>
      </c>
      <c r="F834">
        <v>0</v>
      </c>
      <c r="G834">
        <v>0</v>
      </c>
      <c r="H834">
        <v>2</v>
      </c>
      <c r="I834">
        <v>0</v>
      </c>
      <c r="J834">
        <v>283.84811400000001</v>
      </c>
      <c r="K834">
        <v>0</v>
      </c>
      <c r="L834">
        <v>116.11760750000001</v>
      </c>
      <c r="M834" s="22">
        <v>0</v>
      </c>
    </row>
    <row r="835" spans="1:13" x14ac:dyDescent="0.35">
      <c r="A835">
        <v>834</v>
      </c>
      <c r="B835">
        <v>38483.036520000001</v>
      </c>
      <c r="C835">
        <v>42094.587939999998</v>
      </c>
      <c r="D835">
        <v>0</v>
      </c>
      <c r="E835">
        <v>606.56353839999997</v>
      </c>
      <c r="F835">
        <v>0</v>
      </c>
      <c r="G835">
        <v>0</v>
      </c>
      <c r="H835">
        <v>2</v>
      </c>
      <c r="I835">
        <v>1</v>
      </c>
      <c r="J835">
        <v>16.06208298</v>
      </c>
      <c r="K835">
        <v>0</v>
      </c>
      <c r="L835">
        <v>71.919292929999997</v>
      </c>
      <c r="M835" s="22">
        <v>0</v>
      </c>
    </row>
    <row r="836" spans="1:13" x14ac:dyDescent="0.35">
      <c r="A836">
        <v>835</v>
      </c>
      <c r="B836">
        <v>49479.726690000003</v>
      </c>
      <c r="C836">
        <v>39511.054810000001</v>
      </c>
      <c r="D836">
        <v>0</v>
      </c>
      <c r="E836">
        <v>668.49972539999999</v>
      </c>
      <c r="F836">
        <v>0</v>
      </c>
      <c r="G836">
        <v>0</v>
      </c>
      <c r="H836">
        <v>3</v>
      </c>
      <c r="I836">
        <v>0</v>
      </c>
      <c r="J836">
        <v>270.74998160000001</v>
      </c>
      <c r="K836">
        <v>0</v>
      </c>
      <c r="L836">
        <v>79.183535890000002</v>
      </c>
      <c r="M836" s="22">
        <v>0</v>
      </c>
    </row>
    <row r="837" spans="1:13" x14ac:dyDescent="0.35">
      <c r="A837">
        <v>836</v>
      </c>
      <c r="B837">
        <v>53513.220990000002</v>
      </c>
      <c r="C837">
        <v>39256.6659</v>
      </c>
      <c r="D837">
        <v>0</v>
      </c>
      <c r="E837">
        <v>679.32561090000002</v>
      </c>
      <c r="F837">
        <v>0</v>
      </c>
      <c r="G837">
        <v>0</v>
      </c>
      <c r="H837">
        <v>3</v>
      </c>
      <c r="I837">
        <v>0</v>
      </c>
      <c r="J837">
        <v>112.2862327</v>
      </c>
      <c r="K837">
        <v>1</v>
      </c>
      <c r="L837">
        <v>80.13186211</v>
      </c>
      <c r="M837" s="22">
        <v>0</v>
      </c>
    </row>
    <row r="838" spans="1:13" x14ac:dyDescent="0.35">
      <c r="A838">
        <v>837</v>
      </c>
      <c r="B838">
        <v>73257.507389999999</v>
      </c>
      <c r="C838">
        <v>56599.441030000002</v>
      </c>
      <c r="D838">
        <v>1</v>
      </c>
      <c r="E838">
        <v>621.10590809999997</v>
      </c>
      <c r="F838">
        <v>0</v>
      </c>
      <c r="G838">
        <v>1</v>
      </c>
      <c r="H838">
        <v>1</v>
      </c>
      <c r="I838">
        <v>0</v>
      </c>
      <c r="J838">
        <v>196.6803749</v>
      </c>
      <c r="K838">
        <v>0</v>
      </c>
      <c r="L838">
        <v>110.1550001</v>
      </c>
      <c r="M838" s="22">
        <v>0</v>
      </c>
    </row>
    <row r="839" spans="1:13" x14ac:dyDescent="0.35">
      <c r="A839">
        <v>838</v>
      </c>
      <c r="B839">
        <v>35024.68939</v>
      </c>
      <c r="C839">
        <v>44060.73947</v>
      </c>
      <c r="D839">
        <v>1</v>
      </c>
      <c r="E839">
        <v>603.89893110000003</v>
      </c>
      <c r="F839">
        <v>0</v>
      </c>
      <c r="G839">
        <v>0</v>
      </c>
      <c r="H839">
        <v>1</v>
      </c>
      <c r="I839">
        <v>0</v>
      </c>
      <c r="J839">
        <v>188.22796360000001</v>
      </c>
      <c r="K839">
        <v>0</v>
      </c>
      <c r="L839">
        <v>93.397931349999993</v>
      </c>
      <c r="M839" s="22">
        <v>0</v>
      </c>
    </row>
    <row r="840" spans="1:13" x14ac:dyDescent="0.35">
      <c r="A840">
        <v>839</v>
      </c>
      <c r="B840">
        <v>64764.835980000003</v>
      </c>
      <c r="C840">
        <v>66775.818440000003</v>
      </c>
      <c r="D840">
        <v>0</v>
      </c>
      <c r="E840">
        <v>781.3144628</v>
      </c>
      <c r="F840">
        <v>2</v>
      </c>
      <c r="G840">
        <v>0</v>
      </c>
      <c r="H840">
        <v>1</v>
      </c>
      <c r="I840">
        <v>0</v>
      </c>
      <c r="J840">
        <v>56.479716019999998</v>
      </c>
      <c r="K840">
        <v>1</v>
      </c>
      <c r="L840">
        <v>78.362825779999994</v>
      </c>
      <c r="M840" s="22">
        <v>0</v>
      </c>
    </row>
    <row r="841" spans="1:13" x14ac:dyDescent="0.35">
      <c r="A841">
        <v>840</v>
      </c>
      <c r="B841">
        <v>46790.16734</v>
      </c>
      <c r="C841">
        <v>55109.808389999998</v>
      </c>
      <c r="D841">
        <v>0</v>
      </c>
      <c r="E841">
        <v>645.35457650000001</v>
      </c>
      <c r="F841">
        <v>1</v>
      </c>
      <c r="G841">
        <v>0</v>
      </c>
      <c r="H841">
        <v>4</v>
      </c>
      <c r="I841">
        <v>0</v>
      </c>
      <c r="J841">
        <v>56.597790840000002</v>
      </c>
      <c r="K841">
        <v>2</v>
      </c>
      <c r="L841">
        <v>76.91367529</v>
      </c>
      <c r="M841" s="22">
        <v>0</v>
      </c>
    </row>
    <row r="842" spans="1:13" x14ac:dyDescent="0.35">
      <c r="A842">
        <v>841</v>
      </c>
      <c r="B842">
        <v>49258.04436</v>
      </c>
      <c r="C842">
        <v>44312.17714</v>
      </c>
      <c r="D842">
        <v>1</v>
      </c>
      <c r="E842">
        <v>615.815383</v>
      </c>
      <c r="F842">
        <v>1</v>
      </c>
      <c r="G842">
        <v>0</v>
      </c>
      <c r="H842">
        <v>1</v>
      </c>
      <c r="I842">
        <v>1</v>
      </c>
      <c r="J842">
        <v>68.735219189999995</v>
      </c>
      <c r="K842">
        <v>1</v>
      </c>
      <c r="L842">
        <v>88.807857940000005</v>
      </c>
      <c r="M842" s="22">
        <v>0</v>
      </c>
    </row>
    <row r="843" spans="1:13" x14ac:dyDescent="0.35">
      <c r="A843">
        <v>842</v>
      </c>
      <c r="B843">
        <v>60122.292379999999</v>
      </c>
      <c r="C843">
        <v>63464.80257</v>
      </c>
      <c r="D843">
        <v>1</v>
      </c>
      <c r="E843">
        <v>685.32932229999994</v>
      </c>
      <c r="F843">
        <v>1</v>
      </c>
      <c r="G843">
        <v>0</v>
      </c>
      <c r="H843">
        <v>1</v>
      </c>
      <c r="I843">
        <v>1</v>
      </c>
      <c r="J843">
        <v>85.02234387</v>
      </c>
      <c r="K843">
        <v>1</v>
      </c>
      <c r="L843">
        <v>98.393422569999998</v>
      </c>
      <c r="M843" s="22">
        <v>0</v>
      </c>
    </row>
    <row r="844" spans="1:13" x14ac:dyDescent="0.35">
      <c r="A844">
        <v>843</v>
      </c>
      <c r="B844">
        <v>33159.169679999999</v>
      </c>
      <c r="C844">
        <v>33058.739840000002</v>
      </c>
      <c r="D844">
        <v>1</v>
      </c>
      <c r="E844">
        <v>647.46029820000001</v>
      </c>
      <c r="F844">
        <v>0</v>
      </c>
      <c r="G844">
        <v>1</v>
      </c>
      <c r="H844">
        <v>1</v>
      </c>
      <c r="I844">
        <v>0</v>
      </c>
      <c r="J844">
        <v>114.6126652</v>
      </c>
      <c r="K844">
        <v>0</v>
      </c>
      <c r="L844">
        <v>109.77551219999999</v>
      </c>
      <c r="M844" s="22">
        <v>0</v>
      </c>
    </row>
    <row r="845" spans="1:13" x14ac:dyDescent="0.35">
      <c r="A845">
        <v>844</v>
      </c>
      <c r="B845">
        <v>55736.146189999999</v>
      </c>
      <c r="C845">
        <v>70642.375830000004</v>
      </c>
      <c r="D845">
        <v>1</v>
      </c>
      <c r="E845">
        <v>595.71168379999995</v>
      </c>
      <c r="F845">
        <v>0</v>
      </c>
      <c r="G845">
        <v>0</v>
      </c>
      <c r="H845">
        <v>2</v>
      </c>
      <c r="I845">
        <v>1</v>
      </c>
      <c r="J845">
        <v>139.7733546</v>
      </c>
      <c r="K845">
        <v>2</v>
      </c>
      <c r="L845">
        <v>108.7621516</v>
      </c>
      <c r="M845" s="22">
        <v>0</v>
      </c>
    </row>
    <row r="846" spans="1:13" x14ac:dyDescent="0.35">
      <c r="A846">
        <v>845</v>
      </c>
      <c r="B846">
        <v>52496.78312</v>
      </c>
      <c r="C846">
        <v>60294.906309999998</v>
      </c>
      <c r="D846">
        <v>1</v>
      </c>
      <c r="E846">
        <v>674.15267859999994</v>
      </c>
      <c r="F846">
        <v>0</v>
      </c>
      <c r="G846">
        <v>1</v>
      </c>
      <c r="H846">
        <v>1</v>
      </c>
      <c r="I846">
        <v>0</v>
      </c>
      <c r="J846">
        <v>111.5796266</v>
      </c>
      <c r="K846">
        <v>0</v>
      </c>
      <c r="L846">
        <v>71.986160159999997</v>
      </c>
      <c r="M846" s="22">
        <v>0</v>
      </c>
    </row>
    <row r="847" spans="1:13" x14ac:dyDescent="0.35">
      <c r="A847">
        <v>846</v>
      </c>
      <c r="B847">
        <v>57386.768960000001</v>
      </c>
      <c r="C847">
        <v>65324.826999999997</v>
      </c>
      <c r="D847">
        <v>1</v>
      </c>
      <c r="E847">
        <v>607.3439515</v>
      </c>
      <c r="F847">
        <v>2</v>
      </c>
      <c r="G847">
        <v>0</v>
      </c>
      <c r="H847">
        <v>2</v>
      </c>
      <c r="I847">
        <v>0</v>
      </c>
      <c r="J847">
        <v>179.2514041</v>
      </c>
      <c r="K847">
        <v>2</v>
      </c>
      <c r="L847">
        <v>102.445949</v>
      </c>
      <c r="M847" s="22">
        <v>0</v>
      </c>
    </row>
    <row r="848" spans="1:13" x14ac:dyDescent="0.35">
      <c r="A848">
        <v>847</v>
      </c>
      <c r="B848">
        <v>54337.52966</v>
      </c>
      <c r="C848">
        <v>39547.504050000003</v>
      </c>
      <c r="D848">
        <v>1</v>
      </c>
      <c r="E848">
        <v>728.82290009999997</v>
      </c>
      <c r="F848">
        <v>0</v>
      </c>
      <c r="G848">
        <v>0</v>
      </c>
      <c r="H848">
        <v>3</v>
      </c>
      <c r="I848">
        <v>0</v>
      </c>
      <c r="J848">
        <v>52.204271089999999</v>
      </c>
      <c r="K848">
        <v>2</v>
      </c>
      <c r="L848">
        <v>70.805634920000003</v>
      </c>
      <c r="M848" s="22">
        <v>0</v>
      </c>
    </row>
    <row r="849" spans="1:13" x14ac:dyDescent="0.35">
      <c r="A849">
        <v>848</v>
      </c>
      <c r="B849">
        <v>86829.502099999998</v>
      </c>
      <c r="C849">
        <v>89417.177679999993</v>
      </c>
      <c r="D849">
        <v>1</v>
      </c>
      <c r="E849">
        <v>674.72523149999995</v>
      </c>
      <c r="F849">
        <v>1</v>
      </c>
      <c r="G849">
        <v>0</v>
      </c>
      <c r="H849">
        <v>3</v>
      </c>
      <c r="I849">
        <v>2</v>
      </c>
      <c r="J849">
        <v>280.11084670000002</v>
      </c>
      <c r="K849">
        <v>1</v>
      </c>
      <c r="L849">
        <v>98.509425649999997</v>
      </c>
      <c r="M849" s="22">
        <v>0</v>
      </c>
    </row>
    <row r="850" spans="1:13" x14ac:dyDescent="0.35">
      <c r="A850">
        <v>849</v>
      </c>
      <c r="B850">
        <v>40433.900240000003</v>
      </c>
      <c r="C850">
        <v>39633.10168</v>
      </c>
      <c r="D850">
        <v>1</v>
      </c>
      <c r="E850">
        <v>636.15597879999996</v>
      </c>
      <c r="F850">
        <v>0</v>
      </c>
      <c r="G850">
        <v>0</v>
      </c>
      <c r="H850">
        <v>2</v>
      </c>
      <c r="I850">
        <v>0</v>
      </c>
      <c r="J850">
        <v>252.1594513</v>
      </c>
      <c r="K850">
        <v>3</v>
      </c>
      <c r="L850">
        <v>78.802463790000004</v>
      </c>
      <c r="M850" s="22">
        <v>0</v>
      </c>
    </row>
    <row r="851" spans="1:13" x14ac:dyDescent="0.35">
      <c r="A851">
        <v>850</v>
      </c>
      <c r="B851">
        <v>42035.04567</v>
      </c>
      <c r="C851">
        <v>52825.66721</v>
      </c>
      <c r="D851">
        <v>1</v>
      </c>
      <c r="E851">
        <v>655.46735090000004</v>
      </c>
      <c r="F851">
        <v>0</v>
      </c>
      <c r="G851">
        <v>0</v>
      </c>
      <c r="H851">
        <v>2</v>
      </c>
      <c r="I851">
        <v>0</v>
      </c>
      <c r="J851">
        <v>21.236219380000001</v>
      </c>
      <c r="K851">
        <v>1</v>
      </c>
      <c r="L851">
        <v>113.03964379999999</v>
      </c>
      <c r="M851" s="22">
        <v>0</v>
      </c>
    </row>
    <row r="852" spans="1:13" x14ac:dyDescent="0.35">
      <c r="A852">
        <v>851</v>
      </c>
      <c r="B852">
        <v>40652.892099999997</v>
      </c>
      <c r="C852">
        <v>34734.042119999998</v>
      </c>
      <c r="D852">
        <v>1</v>
      </c>
      <c r="E852">
        <v>695.16440609999995</v>
      </c>
      <c r="F852">
        <v>0</v>
      </c>
      <c r="G852">
        <v>1</v>
      </c>
      <c r="H852">
        <v>2</v>
      </c>
      <c r="I852">
        <v>0</v>
      </c>
      <c r="J852">
        <v>141.7056264</v>
      </c>
      <c r="K852">
        <v>1</v>
      </c>
      <c r="L852">
        <v>89.176488860000006</v>
      </c>
      <c r="M852" s="22">
        <v>0</v>
      </c>
    </row>
    <row r="853" spans="1:13" x14ac:dyDescent="0.35">
      <c r="A853">
        <v>852</v>
      </c>
      <c r="B853">
        <v>41667.843209999999</v>
      </c>
      <c r="C853">
        <v>35913.517059999998</v>
      </c>
      <c r="D853">
        <v>0</v>
      </c>
      <c r="E853">
        <v>659.29806269999995</v>
      </c>
      <c r="F853">
        <v>0</v>
      </c>
      <c r="G853">
        <v>0</v>
      </c>
      <c r="H853">
        <v>1</v>
      </c>
      <c r="I853">
        <v>0</v>
      </c>
      <c r="J853">
        <v>245.51797310000001</v>
      </c>
      <c r="K853">
        <v>0</v>
      </c>
      <c r="L853">
        <v>112.0613638</v>
      </c>
      <c r="M853" s="22">
        <v>0</v>
      </c>
    </row>
    <row r="854" spans="1:13" x14ac:dyDescent="0.35">
      <c r="A854">
        <v>853</v>
      </c>
      <c r="B854">
        <v>40439.193090000001</v>
      </c>
      <c r="C854">
        <v>38288.141389999997</v>
      </c>
      <c r="D854">
        <v>1</v>
      </c>
      <c r="E854">
        <v>756.1054729</v>
      </c>
      <c r="F854">
        <v>0</v>
      </c>
      <c r="G854">
        <v>0</v>
      </c>
      <c r="H854">
        <v>7</v>
      </c>
      <c r="I854">
        <v>1</v>
      </c>
      <c r="J854">
        <v>109.6224114</v>
      </c>
      <c r="K854">
        <v>1</v>
      </c>
      <c r="L854">
        <v>115.7416357</v>
      </c>
      <c r="M854" s="22">
        <v>0</v>
      </c>
    </row>
    <row r="855" spans="1:13" x14ac:dyDescent="0.35">
      <c r="A855">
        <v>854</v>
      </c>
      <c r="B855">
        <v>67835.247969999997</v>
      </c>
      <c r="C855">
        <v>57390.100489999997</v>
      </c>
      <c r="D855">
        <v>0</v>
      </c>
      <c r="E855">
        <v>706.79337580000004</v>
      </c>
      <c r="F855">
        <v>0</v>
      </c>
      <c r="G855">
        <v>1</v>
      </c>
      <c r="H855">
        <v>3</v>
      </c>
      <c r="I855">
        <v>0</v>
      </c>
      <c r="J855">
        <v>130.4884643</v>
      </c>
      <c r="K855">
        <v>2</v>
      </c>
      <c r="L855">
        <v>89.998391350000006</v>
      </c>
      <c r="M855" s="22">
        <v>0</v>
      </c>
    </row>
    <row r="856" spans="1:13" x14ac:dyDescent="0.35">
      <c r="A856">
        <v>855</v>
      </c>
      <c r="B856">
        <v>71307.563720000006</v>
      </c>
      <c r="C856">
        <v>55442.368869999998</v>
      </c>
      <c r="D856">
        <v>0</v>
      </c>
      <c r="E856">
        <v>674.38036839999995</v>
      </c>
      <c r="F856">
        <v>1</v>
      </c>
      <c r="G856">
        <v>0</v>
      </c>
      <c r="H856">
        <v>2</v>
      </c>
      <c r="I856">
        <v>0</v>
      </c>
      <c r="J856">
        <v>298.75220419999999</v>
      </c>
      <c r="K856">
        <v>0</v>
      </c>
      <c r="L856">
        <v>99.692163609999994</v>
      </c>
      <c r="M856" s="22">
        <v>1</v>
      </c>
    </row>
    <row r="857" spans="1:13" x14ac:dyDescent="0.35">
      <c r="A857">
        <v>856</v>
      </c>
      <c r="B857">
        <v>41438.805590000004</v>
      </c>
      <c r="C857">
        <v>50325.3122</v>
      </c>
      <c r="D857">
        <v>1</v>
      </c>
      <c r="E857">
        <v>603.15070630000002</v>
      </c>
      <c r="F857">
        <v>1</v>
      </c>
      <c r="G857">
        <v>0</v>
      </c>
      <c r="H857">
        <v>3</v>
      </c>
      <c r="I857">
        <v>0</v>
      </c>
      <c r="J857">
        <v>228.11954209999999</v>
      </c>
      <c r="K857">
        <v>0</v>
      </c>
      <c r="L857">
        <v>116.5839726</v>
      </c>
      <c r="M857" s="22">
        <v>0</v>
      </c>
    </row>
    <row r="858" spans="1:13" x14ac:dyDescent="0.35">
      <c r="A858">
        <v>857</v>
      </c>
      <c r="B858">
        <v>37514.666400000002</v>
      </c>
      <c r="C858">
        <v>38826.401030000001</v>
      </c>
      <c r="D858">
        <v>1</v>
      </c>
      <c r="E858">
        <v>642.65559480000002</v>
      </c>
      <c r="F858">
        <v>1</v>
      </c>
      <c r="G858">
        <v>0</v>
      </c>
      <c r="H858">
        <v>1</v>
      </c>
      <c r="I858">
        <v>0</v>
      </c>
      <c r="J858">
        <v>87.430425900000003</v>
      </c>
      <c r="K858">
        <v>1</v>
      </c>
      <c r="L858">
        <v>82.273697740000003</v>
      </c>
      <c r="M858" s="22">
        <v>0</v>
      </c>
    </row>
    <row r="859" spans="1:13" x14ac:dyDescent="0.35">
      <c r="A859">
        <v>858</v>
      </c>
      <c r="B859">
        <v>57071.233350000002</v>
      </c>
      <c r="C859">
        <v>69445.282980000004</v>
      </c>
      <c r="D859">
        <v>1</v>
      </c>
      <c r="E859">
        <v>673.94374849999997</v>
      </c>
      <c r="F859">
        <v>1</v>
      </c>
      <c r="G859">
        <v>0</v>
      </c>
      <c r="H859">
        <v>1</v>
      </c>
      <c r="I859">
        <v>1</v>
      </c>
      <c r="J859">
        <v>172.18197269999999</v>
      </c>
      <c r="K859">
        <v>2</v>
      </c>
      <c r="L859">
        <v>74.452252790000003</v>
      </c>
      <c r="M859" s="22">
        <v>0</v>
      </c>
    </row>
    <row r="860" spans="1:13" x14ac:dyDescent="0.35">
      <c r="A860">
        <v>859</v>
      </c>
      <c r="B860">
        <v>41716.654340000001</v>
      </c>
      <c r="C860">
        <v>50004.95506</v>
      </c>
      <c r="D860">
        <v>1</v>
      </c>
      <c r="E860">
        <v>608.85692919999997</v>
      </c>
      <c r="F860">
        <v>0</v>
      </c>
      <c r="G860">
        <v>0</v>
      </c>
      <c r="H860">
        <v>1</v>
      </c>
      <c r="I860">
        <v>1</v>
      </c>
      <c r="J860">
        <v>241.99547680000001</v>
      </c>
      <c r="K860">
        <v>1</v>
      </c>
      <c r="L860">
        <v>95.886930629999995</v>
      </c>
      <c r="M860" s="22">
        <v>0</v>
      </c>
    </row>
    <row r="861" spans="1:13" x14ac:dyDescent="0.35">
      <c r="A861">
        <v>860</v>
      </c>
      <c r="B861">
        <v>59493.977270000003</v>
      </c>
      <c r="C861">
        <v>51713.676950000001</v>
      </c>
      <c r="D861">
        <v>1</v>
      </c>
      <c r="E861">
        <v>714.67134369999997</v>
      </c>
      <c r="F861">
        <v>0</v>
      </c>
      <c r="G861">
        <v>0</v>
      </c>
      <c r="H861">
        <v>1</v>
      </c>
      <c r="I861">
        <v>0</v>
      </c>
      <c r="J861">
        <v>88.401966779999995</v>
      </c>
      <c r="K861">
        <v>1</v>
      </c>
      <c r="L861">
        <v>97.549916069999995</v>
      </c>
      <c r="M861" s="22">
        <v>0</v>
      </c>
    </row>
    <row r="862" spans="1:13" x14ac:dyDescent="0.35">
      <c r="A862">
        <v>861</v>
      </c>
      <c r="B862">
        <v>53043.845309999997</v>
      </c>
      <c r="C862">
        <v>54563.151879999998</v>
      </c>
      <c r="D862">
        <v>1</v>
      </c>
      <c r="E862">
        <v>601.29213289999996</v>
      </c>
      <c r="F862">
        <v>0</v>
      </c>
      <c r="G862">
        <v>1</v>
      </c>
      <c r="H862">
        <v>1</v>
      </c>
      <c r="I862">
        <v>1</v>
      </c>
      <c r="J862">
        <v>28.385246559999999</v>
      </c>
      <c r="K862">
        <v>0</v>
      </c>
      <c r="L862">
        <v>91.669921689999995</v>
      </c>
      <c r="M862" s="22">
        <v>1</v>
      </c>
    </row>
    <row r="863" spans="1:13" x14ac:dyDescent="0.35">
      <c r="A863">
        <v>862</v>
      </c>
      <c r="B863">
        <v>27263.83828</v>
      </c>
      <c r="C863">
        <v>20445.98719</v>
      </c>
      <c r="D863">
        <v>0</v>
      </c>
      <c r="E863">
        <v>618.13871510000001</v>
      </c>
      <c r="F863">
        <v>0</v>
      </c>
      <c r="G863">
        <v>0</v>
      </c>
      <c r="H863">
        <v>0</v>
      </c>
      <c r="I863">
        <v>0</v>
      </c>
      <c r="J863">
        <v>102.9697599</v>
      </c>
      <c r="K863">
        <v>0</v>
      </c>
      <c r="L863">
        <v>118.4491273</v>
      </c>
      <c r="M863" s="22">
        <v>1</v>
      </c>
    </row>
    <row r="864" spans="1:13" x14ac:dyDescent="0.35">
      <c r="A864">
        <v>863</v>
      </c>
      <c r="B864">
        <v>73212.578020000001</v>
      </c>
      <c r="C864">
        <v>91453.574590000004</v>
      </c>
      <c r="D864">
        <v>1</v>
      </c>
      <c r="E864">
        <v>621.88504079999996</v>
      </c>
      <c r="F864">
        <v>0</v>
      </c>
      <c r="G864">
        <v>0</v>
      </c>
      <c r="H864">
        <v>1</v>
      </c>
      <c r="I864">
        <v>1</v>
      </c>
      <c r="J864">
        <v>265.47525940000003</v>
      </c>
      <c r="K864">
        <v>2</v>
      </c>
      <c r="L864">
        <v>91.081714099999999</v>
      </c>
      <c r="M864" s="22">
        <v>0</v>
      </c>
    </row>
    <row r="865" spans="1:13" x14ac:dyDescent="0.35">
      <c r="A865">
        <v>864</v>
      </c>
      <c r="B865">
        <v>76938.165099999998</v>
      </c>
      <c r="C865">
        <v>72518.654479999997</v>
      </c>
      <c r="D865">
        <v>0</v>
      </c>
      <c r="E865">
        <v>687.19122300000004</v>
      </c>
      <c r="F865">
        <v>0</v>
      </c>
      <c r="G865">
        <v>1</v>
      </c>
      <c r="H865">
        <v>5</v>
      </c>
      <c r="I865">
        <v>0</v>
      </c>
      <c r="J865">
        <v>143.55431189999999</v>
      </c>
      <c r="K865">
        <v>0</v>
      </c>
      <c r="L865">
        <v>97.857019890000004</v>
      </c>
      <c r="M865" s="22">
        <v>1</v>
      </c>
    </row>
    <row r="866" spans="1:13" x14ac:dyDescent="0.35">
      <c r="A866">
        <v>865</v>
      </c>
      <c r="B866">
        <v>40808.16964</v>
      </c>
      <c r="C866">
        <v>38204.84145</v>
      </c>
      <c r="D866">
        <v>1</v>
      </c>
      <c r="E866">
        <v>609.75318159999995</v>
      </c>
      <c r="F866">
        <v>0</v>
      </c>
      <c r="G866">
        <v>0</v>
      </c>
      <c r="H866">
        <v>1</v>
      </c>
      <c r="I866">
        <v>0</v>
      </c>
      <c r="J866">
        <v>181.5950957</v>
      </c>
      <c r="K866">
        <v>0</v>
      </c>
      <c r="L866">
        <v>72.947559269999999</v>
      </c>
      <c r="M866" s="22">
        <v>0</v>
      </c>
    </row>
    <row r="867" spans="1:13" x14ac:dyDescent="0.35">
      <c r="A867">
        <v>866</v>
      </c>
      <c r="B867">
        <v>44184.476600000002</v>
      </c>
      <c r="C867">
        <v>38955.386169999998</v>
      </c>
      <c r="D867">
        <v>0</v>
      </c>
      <c r="E867">
        <v>560.00117150000005</v>
      </c>
      <c r="F867">
        <v>2</v>
      </c>
      <c r="G867">
        <v>0</v>
      </c>
      <c r="H867">
        <v>0</v>
      </c>
      <c r="I867">
        <v>0</v>
      </c>
      <c r="J867">
        <v>18.14547576</v>
      </c>
      <c r="K867">
        <v>2</v>
      </c>
      <c r="L867">
        <v>72.190160759999998</v>
      </c>
      <c r="M867" s="22">
        <v>0</v>
      </c>
    </row>
    <row r="868" spans="1:13" x14ac:dyDescent="0.35">
      <c r="A868">
        <v>867</v>
      </c>
      <c r="B868">
        <v>54287.980860000003</v>
      </c>
      <c r="C868">
        <v>53006.689339999997</v>
      </c>
      <c r="D868">
        <v>1</v>
      </c>
      <c r="E868">
        <v>704.40194180000003</v>
      </c>
      <c r="F868">
        <v>0</v>
      </c>
      <c r="G868">
        <v>0</v>
      </c>
      <c r="H868">
        <v>1</v>
      </c>
      <c r="I868">
        <v>1</v>
      </c>
      <c r="J868">
        <v>76.404134569999997</v>
      </c>
      <c r="K868">
        <v>0</v>
      </c>
      <c r="L868">
        <v>99.122109879999996</v>
      </c>
      <c r="M868" s="22">
        <v>0</v>
      </c>
    </row>
    <row r="869" spans="1:13" x14ac:dyDescent="0.35">
      <c r="A869">
        <v>868</v>
      </c>
      <c r="B869">
        <v>55016.851849999999</v>
      </c>
      <c r="C869">
        <v>46822.401619999997</v>
      </c>
      <c r="D869">
        <v>1</v>
      </c>
      <c r="E869">
        <v>627.78068570000005</v>
      </c>
      <c r="F869">
        <v>3</v>
      </c>
      <c r="G869">
        <v>0</v>
      </c>
      <c r="H869">
        <v>5</v>
      </c>
      <c r="I869">
        <v>0</v>
      </c>
      <c r="J869">
        <v>236.72068239999999</v>
      </c>
      <c r="K869">
        <v>2</v>
      </c>
      <c r="L869">
        <v>115.8529968</v>
      </c>
      <c r="M869" s="22">
        <v>1</v>
      </c>
    </row>
    <row r="870" spans="1:13" x14ac:dyDescent="0.35">
      <c r="A870">
        <v>869</v>
      </c>
      <c r="B870">
        <v>59878.164089999998</v>
      </c>
      <c r="C870">
        <v>55381.994400000003</v>
      </c>
      <c r="D870">
        <v>1</v>
      </c>
      <c r="E870">
        <v>596.57461839999996</v>
      </c>
      <c r="F870">
        <v>2</v>
      </c>
      <c r="G870">
        <v>1</v>
      </c>
      <c r="H870">
        <v>1</v>
      </c>
      <c r="I870">
        <v>0</v>
      </c>
      <c r="J870">
        <v>215.13100180000001</v>
      </c>
      <c r="K870">
        <v>2</v>
      </c>
      <c r="L870">
        <v>111.1222159</v>
      </c>
      <c r="M870" s="22">
        <v>1</v>
      </c>
    </row>
    <row r="871" spans="1:13" x14ac:dyDescent="0.35">
      <c r="A871">
        <v>870</v>
      </c>
      <c r="B871">
        <v>80153.068079999997</v>
      </c>
      <c r="C871">
        <v>94578.073810000002</v>
      </c>
      <c r="D871">
        <v>0</v>
      </c>
      <c r="E871">
        <v>612.2570723</v>
      </c>
      <c r="F871">
        <v>0</v>
      </c>
      <c r="G871">
        <v>0</v>
      </c>
      <c r="H871">
        <v>1</v>
      </c>
      <c r="I871">
        <v>0</v>
      </c>
      <c r="J871">
        <v>38.59605766</v>
      </c>
      <c r="K871">
        <v>0</v>
      </c>
      <c r="L871">
        <v>98.194800569999998</v>
      </c>
      <c r="M871" s="22">
        <v>0</v>
      </c>
    </row>
    <row r="872" spans="1:13" x14ac:dyDescent="0.35">
      <c r="A872">
        <v>871</v>
      </c>
      <c r="B872">
        <v>47345.791590000001</v>
      </c>
      <c r="C872">
        <v>56841.146430000001</v>
      </c>
      <c r="D872">
        <v>1</v>
      </c>
      <c r="E872">
        <v>735.83813750000002</v>
      </c>
      <c r="F872">
        <v>0</v>
      </c>
      <c r="G872">
        <v>0</v>
      </c>
      <c r="H872">
        <v>1</v>
      </c>
      <c r="I872">
        <v>1</v>
      </c>
      <c r="J872">
        <v>247.21330219999999</v>
      </c>
      <c r="K872">
        <v>0</v>
      </c>
      <c r="L872">
        <v>95.073857459999999</v>
      </c>
      <c r="M872" s="22">
        <v>0</v>
      </c>
    </row>
    <row r="873" spans="1:13" x14ac:dyDescent="0.35">
      <c r="A873">
        <v>872</v>
      </c>
      <c r="B873">
        <v>38025.54133</v>
      </c>
      <c r="C873">
        <v>33557.900959999999</v>
      </c>
      <c r="D873">
        <v>0</v>
      </c>
      <c r="E873">
        <v>617.1478151</v>
      </c>
      <c r="F873">
        <v>0</v>
      </c>
      <c r="G873">
        <v>0</v>
      </c>
      <c r="H873">
        <v>3</v>
      </c>
      <c r="I873">
        <v>0</v>
      </c>
      <c r="J873">
        <v>162.3575883</v>
      </c>
      <c r="K873">
        <v>0</v>
      </c>
      <c r="L873">
        <v>108.2274898</v>
      </c>
      <c r="M873" s="22">
        <v>0</v>
      </c>
    </row>
    <row r="874" spans="1:13" x14ac:dyDescent="0.35">
      <c r="A874">
        <v>873</v>
      </c>
      <c r="B874">
        <v>29310.211579999999</v>
      </c>
      <c r="C874">
        <v>28765.295419999999</v>
      </c>
      <c r="D874">
        <v>0</v>
      </c>
      <c r="E874">
        <v>643.83159469999998</v>
      </c>
      <c r="F874">
        <v>1</v>
      </c>
      <c r="G874">
        <v>0</v>
      </c>
      <c r="H874">
        <v>0</v>
      </c>
      <c r="I874">
        <v>0</v>
      </c>
      <c r="J874">
        <v>79.476843939999995</v>
      </c>
      <c r="K874">
        <v>1</v>
      </c>
      <c r="L874">
        <v>70.098920190000001</v>
      </c>
      <c r="M874" s="22">
        <v>0</v>
      </c>
    </row>
    <row r="875" spans="1:13" x14ac:dyDescent="0.35">
      <c r="A875">
        <v>874</v>
      </c>
      <c r="B875">
        <v>39036.049400000004</v>
      </c>
      <c r="C875">
        <v>47791.517749999999</v>
      </c>
      <c r="D875">
        <v>0</v>
      </c>
      <c r="E875">
        <v>627.65408190000005</v>
      </c>
      <c r="F875">
        <v>2</v>
      </c>
      <c r="G875">
        <v>0</v>
      </c>
      <c r="H875">
        <v>1</v>
      </c>
      <c r="I875">
        <v>0</v>
      </c>
      <c r="J875">
        <v>51.719338489999998</v>
      </c>
      <c r="K875">
        <v>1</v>
      </c>
      <c r="L875">
        <v>89.903475259999993</v>
      </c>
      <c r="M875" s="22">
        <v>0</v>
      </c>
    </row>
    <row r="876" spans="1:13" x14ac:dyDescent="0.35">
      <c r="A876">
        <v>875</v>
      </c>
      <c r="B876">
        <v>49503.095410000002</v>
      </c>
      <c r="C876">
        <v>36216.66257</v>
      </c>
      <c r="D876">
        <v>1</v>
      </c>
      <c r="E876">
        <v>588.36687280000001</v>
      </c>
      <c r="F876">
        <v>1</v>
      </c>
      <c r="G876">
        <v>0</v>
      </c>
      <c r="H876">
        <v>5</v>
      </c>
      <c r="I876">
        <v>0</v>
      </c>
      <c r="J876">
        <v>56.406551319999998</v>
      </c>
      <c r="K876">
        <v>0</v>
      </c>
      <c r="L876">
        <v>74.876605769999998</v>
      </c>
      <c r="M876" s="22">
        <v>0</v>
      </c>
    </row>
    <row r="877" spans="1:13" x14ac:dyDescent="0.35">
      <c r="A877">
        <v>876</v>
      </c>
      <c r="B877">
        <v>76918.36795</v>
      </c>
      <c r="C877">
        <v>94877.805179999996</v>
      </c>
      <c r="D877">
        <v>0</v>
      </c>
      <c r="E877">
        <v>612.8640719</v>
      </c>
      <c r="F877">
        <v>0</v>
      </c>
      <c r="G877">
        <v>1</v>
      </c>
      <c r="H877">
        <v>5</v>
      </c>
      <c r="I877">
        <v>0</v>
      </c>
      <c r="J877">
        <v>128.89099250000001</v>
      </c>
      <c r="K877">
        <v>2</v>
      </c>
      <c r="L877">
        <v>94.366216989999998</v>
      </c>
      <c r="M877" s="22">
        <v>0</v>
      </c>
    </row>
    <row r="878" spans="1:13" x14ac:dyDescent="0.35">
      <c r="A878">
        <v>877</v>
      </c>
      <c r="B878">
        <v>42235.83051</v>
      </c>
      <c r="C878">
        <v>35119.541080000003</v>
      </c>
      <c r="D878">
        <v>0</v>
      </c>
      <c r="E878">
        <v>584.9445796</v>
      </c>
      <c r="F878">
        <v>1</v>
      </c>
      <c r="G878">
        <v>0</v>
      </c>
      <c r="H878">
        <v>2</v>
      </c>
      <c r="I878">
        <v>0</v>
      </c>
      <c r="J878">
        <v>263.57129650000002</v>
      </c>
      <c r="K878">
        <v>0</v>
      </c>
      <c r="L878">
        <v>108.7070705</v>
      </c>
      <c r="M878" s="22">
        <v>0</v>
      </c>
    </row>
    <row r="879" spans="1:13" x14ac:dyDescent="0.35">
      <c r="A879">
        <v>878</v>
      </c>
      <c r="B879">
        <v>53356.81927</v>
      </c>
      <c r="C879">
        <v>59072.590989999997</v>
      </c>
      <c r="D879">
        <v>1</v>
      </c>
      <c r="E879">
        <v>697.7940638</v>
      </c>
      <c r="F879">
        <v>0</v>
      </c>
      <c r="G879">
        <v>0</v>
      </c>
      <c r="H879">
        <v>0</v>
      </c>
      <c r="I879">
        <v>0</v>
      </c>
      <c r="J879">
        <v>114.1249624</v>
      </c>
      <c r="K879">
        <v>1</v>
      </c>
      <c r="L879">
        <v>94.067992910000001</v>
      </c>
      <c r="M879" s="22">
        <v>0</v>
      </c>
    </row>
    <row r="880" spans="1:13" x14ac:dyDescent="0.35">
      <c r="A880">
        <v>879</v>
      </c>
      <c r="B880">
        <v>49753.656560000003</v>
      </c>
      <c r="C880">
        <v>52218.005810000002</v>
      </c>
      <c r="D880">
        <v>1</v>
      </c>
      <c r="E880">
        <v>655.04395320000003</v>
      </c>
      <c r="F880">
        <v>1</v>
      </c>
      <c r="G880">
        <v>1</v>
      </c>
      <c r="H880">
        <v>4</v>
      </c>
      <c r="I880">
        <v>1</v>
      </c>
      <c r="J880">
        <v>197.4176831</v>
      </c>
      <c r="K880">
        <v>1</v>
      </c>
      <c r="L880">
        <v>85.064935860000006</v>
      </c>
      <c r="M880" s="22">
        <v>0</v>
      </c>
    </row>
    <row r="881" spans="1:13" x14ac:dyDescent="0.35">
      <c r="A881">
        <v>880</v>
      </c>
      <c r="B881">
        <v>67825.899099999995</v>
      </c>
      <c r="C881">
        <v>69980.351410000003</v>
      </c>
      <c r="D881">
        <v>0</v>
      </c>
      <c r="E881">
        <v>774.13388810000004</v>
      </c>
      <c r="F881">
        <v>1</v>
      </c>
      <c r="G881">
        <v>0</v>
      </c>
      <c r="H881">
        <v>3</v>
      </c>
      <c r="I881">
        <v>0</v>
      </c>
      <c r="J881">
        <v>47.969969249999998</v>
      </c>
      <c r="K881">
        <v>1</v>
      </c>
      <c r="L881">
        <v>93.306543619999999</v>
      </c>
      <c r="M881" s="22">
        <v>0</v>
      </c>
    </row>
    <row r="882" spans="1:13" x14ac:dyDescent="0.35">
      <c r="A882">
        <v>881</v>
      </c>
      <c r="B882">
        <v>87903.986390000005</v>
      </c>
      <c r="C882">
        <v>106857.5042</v>
      </c>
      <c r="D882">
        <v>0</v>
      </c>
      <c r="E882">
        <v>614.55446380000001</v>
      </c>
      <c r="F882">
        <v>0</v>
      </c>
      <c r="G882">
        <v>0</v>
      </c>
      <c r="H882">
        <v>2</v>
      </c>
      <c r="I882">
        <v>0</v>
      </c>
      <c r="J882">
        <v>24.78208729</v>
      </c>
      <c r="K882">
        <v>2</v>
      </c>
      <c r="L882">
        <v>87.636989929999999</v>
      </c>
      <c r="M882" s="22">
        <v>0</v>
      </c>
    </row>
    <row r="883" spans="1:13" x14ac:dyDescent="0.35">
      <c r="A883">
        <v>882</v>
      </c>
      <c r="B883">
        <v>42036.968410000001</v>
      </c>
      <c r="C883">
        <v>31987.748879999999</v>
      </c>
      <c r="D883">
        <v>1</v>
      </c>
      <c r="E883">
        <v>607.05698770000004</v>
      </c>
      <c r="F883">
        <v>2</v>
      </c>
      <c r="G883">
        <v>0</v>
      </c>
      <c r="H883">
        <v>2</v>
      </c>
      <c r="I883">
        <v>0</v>
      </c>
      <c r="J883">
        <v>126.87493550000001</v>
      </c>
      <c r="K883">
        <v>0</v>
      </c>
      <c r="L883">
        <v>78.184499990000006</v>
      </c>
      <c r="M883" s="22">
        <v>1</v>
      </c>
    </row>
    <row r="884" spans="1:13" x14ac:dyDescent="0.35">
      <c r="A884">
        <v>883</v>
      </c>
      <c r="B884">
        <v>42658.408360000001</v>
      </c>
      <c r="C884">
        <v>38743.083780000001</v>
      </c>
      <c r="D884">
        <v>0</v>
      </c>
      <c r="E884">
        <v>726.68798839999999</v>
      </c>
      <c r="F884">
        <v>0</v>
      </c>
      <c r="G884">
        <v>2</v>
      </c>
      <c r="H884">
        <v>2</v>
      </c>
      <c r="I884">
        <v>0</v>
      </c>
      <c r="J884">
        <v>54.34892859</v>
      </c>
      <c r="K884">
        <v>2</v>
      </c>
      <c r="L884">
        <v>107.7566339</v>
      </c>
      <c r="M884" s="22">
        <v>1</v>
      </c>
    </row>
    <row r="885" spans="1:13" x14ac:dyDescent="0.35">
      <c r="A885">
        <v>884</v>
      </c>
      <c r="B885">
        <v>65662.413159999996</v>
      </c>
      <c r="C885">
        <v>67169.473740000001</v>
      </c>
      <c r="D885">
        <v>1</v>
      </c>
      <c r="E885">
        <v>702.89885159999994</v>
      </c>
      <c r="F885">
        <v>0</v>
      </c>
      <c r="G885">
        <v>0</v>
      </c>
      <c r="H885">
        <v>2</v>
      </c>
      <c r="I885">
        <v>0</v>
      </c>
      <c r="J885">
        <v>63.236581229999999</v>
      </c>
      <c r="K885">
        <v>0</v>
      </c>
      <c r="L885">
        <v>79.978189459999996</v>
      </c>
      <c r="M885" s="22">
        <v>1</v>
      </c>
    </row>
    <row r="886" spans="1:13" x14ac:dyDescent="0.35">
      <c r="A886">
        <v>885</v>
      </c>
      <c r="B886">
        <v>60228.372340000002</v>
      </c>
      <c r="C886">
        <v>71477.424950000001</v>
      </c>
      <c r="D886">
        <v>1</v>
      </c>
      <c r="E886">
        <v>669.23825109999996</v>
      </c>
      <c r="F886">
        <v>0</v>
      </c>
      <c r="G886">
        <v>0</v>
      </c>
      <c r="H886">
        <v>2</v>
      </c>
      <c r="I886">
        <v>0</v>
      </c>
      <c r="J886">
        <v>85.273198460000003</v>
      </c>
      <c r="K886">
        <v>0</v>
      </c>
      <c r="L886">
        <v>111.57018050000001</v>
      </c>
      <c r="M886" s="22">
        <v>0</v>
      </c>
    </row>
    <row r="887" spans="1:13" x14ac:dyDescent="0.35">
      <c r="A887">
        <v>886</v>
      </c>
      <c r="B887">
        <v>77700.609890000007</v>
      </c>
      <c r="C887">
        <v>64481.082670000003</v>
      </c>
      <c r="D887">
        <v>1</v>
      </c>
      <c r="E887">
        <v>594.31542420000005</v>
      </c>
      <c r="F887">
        <v>0</v>
      </c>
      <c r="G887">
        <v>1</v>
      </c>
      <c r="H887">
        <v>1</v>
      </c>
      <c r="I887">
        <v>0</v>
      </c>
      <c r="J887">
        <v>24.082459289999999</v>
      </c>
      <c r="K887">
        <v>2</v>
      </c>
      <c r="L887">
        <v>102.29065749999999</v>
      </c>
      <c r="M887" s="22">
        <v>0</v>
      </c>
    </row>
    <row r="888" spans="1:13" x14ac:dyDescent="0.35">
      <c r="A888">
        <v>887</v>
      </c>
      <c r="B888">
        <v>58758.922780000001</v>
      </c>
      <c r="C888">
        <v>69438.821469999995</v>
      </c>
      <c r="D888">
        <v>1</v>
      </c>
      <c r="E888">
        <v>737.24981339999999</v>
      </c>
      <c r="F888">
        <v>1</v>
      </c>
      <c r="G888">
        <v>0</v>
      </c>
      <c r="H888">
        <v>1</v>
      </c>
      <c r="I888">
        <v>0</v>
      </c>
      <c r="J888">
        <v>241.45326499999999</v>
      </c>
      <c r="K888">
        <v>3</v>
      </c>
      <c r="L888">
        <v>110.7511811</v>
      </c>
      <c r="M888" s="22">
        <v>1</v>
      </c>
    </row>
    <row r="889" spans="1:13" x14ac:dyDescent="0.35">
      <c r="A889">
        <v>888</v>
      </c>
      <c r="B889">
        <v>44610.618640000001</v>
      </c>
      <c r="C889">
        <v>41924.305009999996</v>
      </c>
      <c r="D889">
        <v>0</v>
      </c>
      <c r="E889">
        <v>646.39484200000004</v>
      </c>
      <c r="F889">
        <v>1</v>
      </c>
      <c r="G889">
        <v>0</v>
      </c>
      <c r="H889">
        <v>2</v>
      </c>
      <c r="I889">
        <v>0</v>
      </c>
      <c r="J889">
        <v>165.3651242</v>
      </c>
      <c r="K889">
        <v>1</v>
      </c>
      <c r="L889">
        <v>76.879125590000001</v>
      </c>
      <c r="M889" s="22">
        <v>0</v>
      </c>
    </row>
    <row r="890" spans="1:13" x14ac:dyDescent="0.35">
      <c r="A890">
        <v>889</v>
      </c>
      <c r="B890">
        <v>58859.822460000003</v>
      </c>
      <c r="C890">
        <v>47873.537349999999</v>
      </c>
      <c r="D890">
        <v>1</v>
      </c>
      <c r="E890">
        <v>628.46624359999998</v>
      </c>
      <c r="F890">
        <v>0</v>
      </c>
      <c r="G890">
        <v>0</v>
      </c>
      <c r="H890">
        <v>3</v>
      </c>
      <c r="I890">
        <v>1</v>
      </c>
      <c r="J890">
        <v>125.6935256</v>
      </c>
      <c r="K890">
        <v>1</v>
      </c>
      <c r="L890">
        <v>89.456456239999994</v>
      </c>
      <c r="M890" s="22">
        <v>0</v>
      </c>
    </row>
    <row r="891" spans="1:13" x14ac:dyDescent="0.35">
      <c r="A891">
        <v>890</v>
      </c>
      <c r="B891">
        <v>66630.553709999993</v>
      </c>
      <c r="C891">
        <v>76984.399669999999</v>
      </c>
      <c r="D891">
        <v>1</v>
      </c>
      <c r="E891">
        <v>707.14798680000001</v>
      </c>
      <c r="F891">
        <v>0</v>
      </c>
      <c r="G891">
        <v>0</v>
      </c>
      <c r="H891">
        <v>2</v>
      </c>
      <c r="I891">
        <v>1</v>
      </c>
      <c r="J891">
        <v>103.4036746</v>
      </c>
      <c r="K891">
        <v>2</v>
      </c>
      <c r="L891">
        <v>76.487121270000003</v>
      </c>
      <c r="M891" s="22">
        <v>0</v>
      </c>
    </row>
    <row r="892" spans="1:13" x14ac:dyDescent="0.35">
      <c r="A892">
        <v>891</v>
      </c>
      <c r="B892">
        <v>62307.23272</v>
      </c>
      <c r="C892">
        <v>47013.258309999997</v>
      </c>
      <c r="D892">
        <v>1</v>
      </c>
      <c r="E892">
        <v>648.88524389999998</v>
      </c>
      <c r="F892">
        <v>2</v>
      </c>
      <c r="G892">
        <v>0</v>
      </c>
      <c r="H892">
        <v>4</v>
      </c>
      <c r="I892">
        <v>1</v>
      </c>
      <c r="J892">
        <v>6.2862967359999997</v>
      </c>
      <c r="K892">
        <v>0</v>
      </c>
      <c r="L892">
        <v>70.022047740000005</v>
      </c>
      <c r="M892" s="22">
        <v>1</v>
      </c>
    </row>
    <row r="893" spans="1:13" x14ac:dyDescent="0.35">
      <c r="A893">
        <v>892</v>
      </c>
      <c r="B893">
        <v>57609.11047</v>
      </c>
      <c r="C893">
        <v>58119.551639999998</v>
      </c>
      <c r="D893">
        <v>1</v>
      </c>
      <c r="E893">
        <v>591.7164957</v>
      </c>
      <c r="F893">
        <v>1</v>
      </c>
      <c r="G893">
        <v>1</v>
      </c>
      <c r="H893">
        <v>2</v>
      </c>
      <c r="I893">
        <v>0</v>
      </c>
      <c r="J893">
        <v>261.59089560000001</v>
      </c>
      <c r="K893">
        <v>1</v>
      </c>
      <c r="L893">
        <v>107.801925</v>
      </c>
      <c r="M893" s="22">
        <v>1</v>
      </c>
    </row>
    <row r="894" spans="1:13" x14ac:dyDescent="0.35">
      <c r="A894">
        <v>893</v>
      </c>
      <c r="B894">
        <v>66000.120339999994</v>
      </c>
      <c r="C894">
        <v>48729.569889999999</v>
      </c>
      <c r="D894">
        <v>0</v>
      </c>
      <c r="E894">
        <v>652.01513</v>
      </c>
      <c r="F894">
        <v>0</v>
      </c>
      <c r="G894">
        <v>0</v>
      </c>
      <c r="H894">
        <v>1</v>
      </c>
      <c r="I894">
        <v>1</v>
      </c>
      <c r="J894">
        <v>229.9911099</v>
      </c>
      <c r="K894">
        <v>1</v>
      </c>
      <c r="L894">
        <v>118.8898506</v>
      </c>
      <c r="M894" s="22">
        <v>0</v>
      </c>
    </row>
    <row r="895" spans="1:13" x14ac:dyDescent="0.35">
      <c r="A895">
        <v>894</v>
      </c>
      <c r="B895">
        <v>67539.433860000005</v>
      </c>
      <c r="C895">
        <v>61720.959790000001</v>
      </c>
      <c r="D895">
        <v>0</v>
      </c>
      <c r="E895">
        <v>610.9325599</v>
      </c>
      <c r="F895">
        <v>2</v>
      </c>
      <c r="G895">
        <v>0</v>
      </c>
      <c r="H895">
        <v>3</v>
      </c>
      <c r="I895">
        <v>1</v>
      </c>
      <c r="J895">
        <v>220.9323191</v>
      </c>
      <c r="K895">
        <v>0</v>
      </c>
      <c r="L895">
        <v>102.1362216</v>
      </c>
      <c r="M895" s="22">
        <v>0</v>
      </c>
    </row>
    <row r="896" spans="1:13" x14ac:dyDescent="0.35">
      <c r="A896">
        <v>895</v>
      </c>
      <c r="B896">
        <v>70732.384869999994</v>
      </c>
      <c r="C896">
        <v>75022.026689999999</v>
      </c>
      <c r="D896">
        <v>1</v>
      </c>
      <c r="E896">
        <v>499.53294290000002</v>
      </c>
      <c r="F896">
        <v>0</v>
      </c>
      <c r="G896">
        <v>1</v>
      </c>
      <c r="H896">
        <v>3</v>
      </c>
      <c r="I896">
        <v>0</v>
      </c>
      <c r="J896">
        <v>57.289011790000004</v>
      </c>
      <c r="K896">
        <v>1</v>
      </c>
      <c r="L896">
        <v>75.452027900000004</v>
      </c>
      <c r="M896" s="22">
        <v>0</v>
      </c>
    </row>
    <row r="897" spans="1:13" x14ac:dyDescent="0.35">
      <c r="A897">
        <v>896</v>
      </c>
      <c r="B897">
        <v>59730.648309999997</v>
      </c>
      <c r="C897">
        <v>61741.738920000003</v>
      </c>
      <c r="D897">
        <v>0</v>
      </c>
      <c r="E897">
        <v>605.91449039999998</v>
      </c>
      <c r="F897">
        <v>0</v>
      </c>
      <c r="G897">
        <v>0</v>
      </c>
      <c r="H897">
        <v>2</v>
      </c>
      <c r="I897">
        <v>0</v>
      </c>
      <c r="J897">
        <v>21.345740970000001</v>
      </c>
      <c r="K897">
        <v>0</v>
      </c>
      <c r="L897">
        <v>115.7638031</v>
      </c>
      <c r="M897" s="22">
        <v>1</v>
      </c>
    </row>
    <row r="898" spans="1:13" x14ac:dyDescent="0.35">
      <c r="A898">
        <v>897</v>
      </c>
      <c r="B898">
        <v>47493.228799999997</v>
      </c>
      <c r="C898">
        <v>44776.295559999999</v>
      </c>
      <c r="D898">
        <v>1</v>
      </c>
      <c r="E898">
        <v>623.61322150000001</v>
      </c>
      <c r="F898">
        <v>1</v>
      </c>
      <c r="G898">
        <v>1</v>
      </c>
      <c r="H898">
        <v>1</v>
      </c>
      <c r="I898">
        <v>0</v>
      </c>
      <c r="J898">
        <v>25.022279749999999</v>
      </c>
      <c r="K898">
        <v>1</v>
      </c>
      <c r="L898">
        <v>102.8012482</v>
      </c>
      <c r="M898" s="22">
        <v>0</v>
      </c>
    </row>
    <row r="899" spans="1:13" x14ac:dyDescent="0.35">
      <c r="A899">
        <v>898</v>
      </c>
      <c r="B899">
        <v>52200.705300000001</v>
      </c>
      <c r="C899">
        <v>49978.458440000002</v>
      </c>
      <c r="D899">
        <v>0</v>
      </c>
      <c r="E899">
        <v>592.21774449999998</v>
      </c>
      <c r="F899">
        <v>2</v>
      </c>
      <c r="G899">
        <v>0</v>
      </c>
      <c r="H899">
        <v>4</v>
      </c>
      <c r="I899">
        <v>0</v>
      </c>
      <c r="J899">
        <v>163.66280599999999</v>
      </c>
      <c r="K899">
        <v>0</v>
      </c>
      <c r="L899">
        <v>112.7594043</v>
      </c>
      <c r="M899" s="22">
        <v>0</v>
      </c>
    </row>
    <row r="900" spans="1:13" x14ac:dyDescent="0.35">
      <c r="A900">
        <v>899</v>
      </c>
      <c r="B900">
        <v>68097.6345</v>
      </c>
      <c r="C900">
        <v>56933.826240000002</v>
      </c>
      <c r="D900">
        <v>0</v>
      </c>
      <c r="E900">
        <v>678.76232660000005</v>
      </c>
      <c r="F900">
        <v>1</v>
      </c>
      <c r="G900">
        <v>2</v>
      </c>
      <c r="H900">
        <v>1</v>
      </c>
      <c r="I900">
        <v>0</v>
      </c>
      <c r="J900">
        <v>193.02048149999999</v>
      </c>
      <c r="K900">
        <v>1</v>
      </c>
      <c r="L900">
        <v>103.36401619999999</v>
      </c>
      <c r="M900" s="22">
        <v>1</v>
      </c>
    </row>
    <row r="901" spans="1:13" x14ac:dyDescent="0.35">
      <c r="A901">
        <v>900</v>
      </c>
      <c r="B901">
        <v>37745.964939999998</v>
      </c>
      <c r="C901">
        <v>36746.81237</v>
      </c>
      <c r="D901">
        <v>1</v>
      </c>
      <c r="E901">
        <v>611.12761209999996</v>
      </c>
      <c r="F901">
        <v>0</v>
      </c>
      <c r="G901">
        <v>0</v>
      </c>
      <c r="H901">
        <v>1</v>
      </c>
      <c r="I901">
        <v>0</v>
      </c>
      <c r="J901">
        <v>299.47013290000001</v>
      </c>
      <c r="K901">
        <v>0</v>
      </c>
      <c r="L901">
        <v>94.641798030000004</v>
      </c>
      <c r="M901" s="22">
        <v>0</v>
      </c>
    </row>
    <row r="902" spans="1:13" x14ac:dyDescent="0.35">
      <c r="A902">
        <v>901</v>
      </c>
      <c r="B902">
        <v>55530.099629999997</v>
      </c>
      <c r="C902">
        <v>70631.672009999995</v>
      </c>
      <c r="D902">
        <v>0</v>
      </c>
      <c r="E902">
        <v>673.92130999999995</v>
      </c>
      <c r="F902">
        <v>0</v>
      </c>
      <c r="G902">
        <v>0</v>
      </c>
      <c r="H902">
        <v>1</v>
      </c>
      <c r="I902">
        <v>0</v>
      </c>
      <c r="J902">
        <v>159.57493959999999</v>
      </c>
      <c r="K902">
        <v>1</v>
      </c>
      <c r="L902">
        <v>73.789001490000004</v>
      </c>
      <c r="M902" s="22">
        <v>0</v>
      </c>
    </row>
    <row r="903" spans="1:13" x14ac:dyDescent="0.35">
      <c r="A903">
        <v>902</v>
      </c>
      <c r="B903">
        <v>44099.917820000002</v>
      </c>
      <c r="C903">
        <v>53372.884740000001</v>
      </c>
      <c r="D903">
        <v>1</v>
      </c>
      <c r="E903">
        <v>588.33401319999996</v>
      </c>
      <c r="F903">
        <v>1</v>
      </c>
      <c r="G903">
        <v>0</v>
      </c>
      <c r="H903">
        <v>4</v>
      </c>
      <c r="I903">
        <v>1</v>
      </c>
      <c r="J903">
        <v>103.71986390000001</v>
      </c>
      <c r="K903">
        <v>1</v>
      </c>
      <c r="L903">
        <v>73.958957990000002</v>
      </c>
      <c r="M903" s="22">
        <v>0</v>
      </c>
    </row>
    <row r="904" spans="1:13" x14ac:dyDescent="0.35">
      <c r="A904">
        <v>903</v>
      </c>
      <c r="B904">
        <v>50431.172339999997</v>
      </c>
      <c r="C904">
        <v>39696.378949999998</v>
      </c>
      <c r="D904">
        <v>1</v>
      </c>
      <c r="E904">
        <v>695.4609461</v>
      </c>
      <c r="F904">
        <v>1</v>
      </c>
      <c r="G904">
        <v>0</v>
      </c>
      <c r="H904">
        <v>2</v>
      </c>
      <c r="I904">
        <v>0</v>
      </c>
      <c r="J904">
        <v>205.85087960000001</v>
      </c>
      <c r="K904">
        <v>0</v>
      </c>
      <c r="L904">
        <v>118.6752324</v>
      </c>
      <c r="M904" s="22">
        <v>0</v>
      </c>
    </row>
    <row r="905" spans="1:13" x14ac:dyDescent="0.35">
      <c r="A905">
        <v>904</v>
      </c>
      <c r="B905">
        <v>69176.77794</v>
      </c>
      <c r="C905">
        <v>49659.827899999997</v>
      </c>
      <c r="D905">
        <v>1</v>
      </c>
      <c r="E905">
        <v>586.17587370000001</v>
      </c>
      <c r="F905">
        <v>0</v>
      </c>
      <c r="G905">
        <v>3</v>
      </c>
      <c r="H905">
        <v>3</v>
      </c>
      <c r="I905">
        <v>1</v>
      </c>
      <c r="J905">
        <v>195.3188916</v>
      </c>
      <c r="K905">
        <v>1</v>
      </c>
      <c r="L905">
        <v>75.597659809999996</v>
      </c>
      <c r="M905" s="22">
        <v>1</v>
      </c>
    </row>
    <row r="906" spans="1:13" x14ac:dyDescent="0.35">
      <c r="A906">
        <v>905</v>
      </c>
      <c r="B906">
        <v>52866.486019999997</v>
      </c>
      <c r="C906">
        <v>66617.830230000007</v>
      </c>
      <c r="D906">
        <v>0</v>
      </c>
      <c r="E906">
        <v>532.92347949999998</v>
      </c>
      <c r="F906">
        <v>2</v>
      </c>
      <c r="G906">
        <v>0</v>
      </c>
      <c r="H906">
        <v>0</v>
      </c>
      <c r="I906">
        <v>0</v>
      </c>
      <c r="J906">
        <v>12.73372279</v>
      </c>
      <c r="K906">
        <v>0</v>
      </c>
      <c r="L906">
        <v>105.8333567</v>
      </c>
      <c r="M906" s="22">
        <v>0</v>
      </c>
    </row>
    <row r="907" spans="1:13" x14ac:dyDescent="0.35">
      <c r="A907">
        <v>906</v>
      </c>
      <c r="B907">
        <v>50696.548219999997</v>
      </c>
      <c r="C907">
        <v>51510.220209999999</v>
      </c>
      <c r="D907">
        <v>1</v>
      </c>
      <c r="E907">
        <v>711.86312929999997</v>
      </c>
      <c r="F907">
        <v>0</v>
      </c>
      <c r="G907">
        <v>1</v>
      </c>
      <c r="H907">
        <v>5</v>
      </c>
      <c r="I907">
        <v>0</v>
      </c>
      <c r="J907">
        <v>42.373766920000001</v>
      </c>
      <c r="K907">
        <v>1</v>
      </c>
      <c r="L907">
        <v>83.156500579999999</v>
      </c>
      <c r="M907" s="22">
        <v>1</v>
      </c>
    </row>
    <row r="908" spans="1:13" x14ac:dyDescent="0.35">
      <c r="A908">
        <v>907</v>
      </c>
      <c r="B908">
        <v>29602.157889999999</v>
      </c>
      <c r="C908">
        <v>30274.206610000001</v>
      </c>
      <c r="D908">
        <v>0</v>
      </c>
      <c r="E908">
        <v>607.20530980000001</v>
      </c>
      <c r="F908">
        <v>0</v>
      </c>
      <c r="G908">
        <v>0</v>
      </c>
      <c r="H908">
        <v>4</v>
      </c>
      <c r="I908">
        <v>1</v>
      </c>
      <c r="J908">
        <v>209.55065149999999</v>
      </c>
      <c r="K908">
        <v>1</v>
      </c>
      <c r="L908">
        <v>118.54887739999999</v>
      </c>
      <c r="M908" s="22">
        <v>0</v>
      </c>
    </row>
    <row r="909" spans="1:13" x14ac:dyDescent="0.35">
      <c r="A909">
        <v>908</v>
      </c>
      <c r="B909">
        <v>61193.803489999998</v>
      </c>
      <c r="C909">
        <v>71500.724610000005</v>
      </c>
      <c r="D909">
        <v>0</v>
      </c>
      <c r="E909">
        <v>737.84645290000003</v>
      </c>
      <c r="F909">
        <v>0</v>
      </c>
      <c r="G909">
        <v>0</v>
      </c>
      <c r="H909">
        <v>2</v>
      </c>
      <c r="I909">
        <v>0</v>
      </c>
      <c r="J909">
        <v>30.211241279999999</v>
      </c>
      <c r="K909">
        <v>1</v>
      </c>
      <c r="L909">
        <v>95.398438889999994</v>
      </c>
      <c r="M909" s="22">
        <v>0</v>
      </c>
    </row>
    <row r="910" spans="1:13" x14ac:dyDescent="0.35">
      <c r="A910">
        <v>909</v>
      </c>
      <c r="B910">
        <v>59682.262719999999</v>
      </c>
      <c r="C910">
        <v>53046.393909999999</v>
      </c>
      <c r="D910">
        <v>1</v>
      </c>
      <c r="E910">
        <v>678.22959509999998</v>
      </c>
      <c r="F910">
        <v>1</v>
      </c>
      <c r="G910">
        <v>0</v>
      </c>
      <c r="H910">
        <v>1</v>
      </c>
      <c r="I910">
        <v>1</v>
      </c>
      <c r="J910">
        <v>243.0227021</v>
      </c>
      <c r="K910">
        <v>2</v>
      </c>
      <c r="L910">
        <v>85.305600850000005</v>
      </c>
      <c r="M910" s="22">
        <v>0</v>
      </c>
    </row>
    <row r="911" spans="1:13" x14ac:dyDescent="0.35">
      <c r="A911">
        <v>910</v>
      </c>
      <c r="B911">
        <v>82448.820850000004</v>
      </c>
      <c r="C911">
        <v>81553.801080000005</v>
      </c>
      <c r="D911">
        <v>1</v>
      </c>
      <c r="E911">
        <v>689.51316589999999</v>
      </c>
      <c r="F911">
        <v>1</v>
      </c>
      <c r="G911">
        <v>1</v>
      </c>
      <c r="H911">
        <v>6</v>
      </c>
      <c r="I911">
        <v>1</v>
      </c>
      <c r="J911">
        <v>272.89207279999999</v>
      </c>
      <c r="K911">
        <v>0</v>
      </c>
      <c r="L911">
        <v>85.498220739999994</v>
      </c>
      <c r="M911" s="22">
        <v>0</v>
      </c>
    </row>
    <row r="912" spans="1:13" x14ac:dyDescent="0.35">
      <c r="A912">
        <v>911</v>
      </c>
      <c r="B912">
        <v>45383.326480000003</v>
      </c>
      <c r="C912">
        <v>58145.015670000001</v>
      </c>
      <c r="D912">
        <v>0</v>
      </c>
      <c r="E912">
        <v>702.27362500000004</v>
      </c>
      <c r="F912">
        <v>0</v>
      </c>
      <c r="G912">
        <v>0</v>
      </c>
      <c r="H912">
        <v>2</v>
      </c>
      <c r="I912">
        <v>0</v>
      </c>
      <c r="J912">
        <v>64.798941760000005</v>
      </c>
      <c r="K912">
        <v>1</v>
      </c>
      <c r="L912">
        <v>91.741641020000003</v>
      </c>
      <c r="M912" s="22">
        <v>0</v>
      </c>
    </row>
    <row r="913" spans="1:13" x14ac:dyDescent="0.35">
      <c r="A913">
        <v>912</v>
      </c>
      <c r="B913">
        <v>53287.254910000003</v>
      </c>
      <c r="C913">
        <v>58791.253490000003</v>
      </c>
      <c r="D913">
        <v>1</v>
      </c>
      <c r="E913">
        <v>655.63396729999999</v>
      </c>
      <c r="F913">
        <v>0</v>
      </c>
      <c r="G913">
        <v>2</v>
      </c>
      <c r="H913">
        <v>0</v>
      </c>
      <c r="I913">
        <v>1</v>
      </c>
      <c r="J913">
        <v>154.6119612</v>
      </c>
      <c r="K913">
        <v>1</v>
      </c>
      <c r="L913">
        <v>70.732009719999994</v>
      </c>
      <c r="M913" s="22">
        <v>0</v>
      </c>
    </row>
    <row r="914" spans="1:13" x14ac:dyDescent="0.35">
      <c r="A914">
        <v>913</v>
      </c>
      <c r="B914">
        <v>53740.755259999998</v>
      </c>
      <c r="C914">
        <v>42575.953159999997</v>
      </c>
      <c r="D914">
        <v>1</v>
      </c>
      <c r="E914">
        <v>656.20277090000002</v>
      </c>
      <c r="F914">
        <v>0</v>
      </c>
      <c r="G914">
        <v>1</v>
      </c>
      <c r="H914">
        <v>1</v>
      </c>
      <c r="I914">
        <v>0</v>
      </c>
      <c r="J914">
        <v>98.477233200000001</v>
      </c>
      <c r="K914">
        <v>1</v>
      </c>
      <c r="L914">
        <v>87.491913969999999</v>
      </c>
      <c r="M914" s="22">
        <v>0</v>
      </c>
    </row>
    <row r="915" spans="1:13" x14ac:dyDescent="0.35">
      <c r="A915">
        <v>914</v>
      </c>
      <c r="B915">
        <v>73661.799199999994</v>
      </c>
      <c r="C915">
        <v>57451.492610000001</v>
      </c>
      <c r="D915">
        <v>0</v>
      </c>
      <c r="E915">
        <v>714.06700120000005</v>
      </c>
      <c r="F915">
        <v>0</v>
      </c>
      <c r="G915">
        <v>1</v>
      </c>
      <c r="H915">
        <v>1</v>
      </c>
      <c r="I915">
        <v>0</v>
      </c>
      <c r="J915">
        <v>159.15476340000001</v>
      </c>
      <c r="K915">
        <v>0</v>
      </c>
      <c r="L915">
        <v>79.367831659999993</v>
      </c>
      <c r="M915" s="22">
        <v>0</v>
      </c>
    </row>
    <row r="916" spans="1:13" x14ac:dyDescent="0.35">
      <c r="A916">
        <v>915</v>
      </c>
      <c r="B916">
        <v>48570.567009999999</v>
      </c>
      <c r="C916">
        <v>39952.149989999998</v>
      </c>
      <c r="D916">
        <v>0</v>
      </c>
      <c r="E916">
        <v>655.56792480000001</v>
      </c>
      <c r="F916">
        <v>1</v>
      </c>
      <c r="G916">
        <v>0</v>
      </c>
      <c r="H916">
        <v>1</v>
      </c>
      <c r="I916">
        <v>1</v>
      </c>
      <c r="J916">
        <v>187.09185110000001</v>
      </c>
      <c r="K916">
        <v>0</v>
      </c>
      <c r="L916">
        <v>119.23511480000001</v>
      </c>
      <c r="M916" s="22">
        <v>1</v>
      </c>
    </row>
    <row r="917" spans="1:13" x14ac:dyDescent="0.35">
      <c r="A917">
        <v>916</v>
      </c>
      <c r="B917">
        <v>54185.322890000003</v>
      </c>
      <c r="C917">
        <v>62856.4378</v>
      </c>
      <c r="D917">
        <v>1</v>
      </c>
      <c r="E917">
        <v>613.59115770000005</v>
      </c>
      <c r="F917">
        <v>1</v>
      </c>
      <c r="G917">
        <v>0</v>
      </c>
      <c r="H917">
        <v>3</v>
      </c>
      <c r="I917">
        <v>1</v>
      </c>
      <c r="J917">
        <v>9.4476996569999994</v>
      </c>
      <c r="K917">
        <v>1</v>
      </c>
      <c r="L917">
        <v>86.345317629999997</v>
      </c>
      <c r="M917" s="22">
        <v>0</v>
      </c>
    </row>
    <row r="918" spans="1:13" x14ac:dyDescent="0.35">
      <c r="A918">
        <v>917</v>
      </c>
      <c r="B918">
        <v>59118.447650000002</v>
      </c>
      <c r="C918">
        <v>51860.25131</v>
      </c>
      <c r="D918">
        <v>0</v>
      </c>
      <c r="E918">
        <v>679.28792799999997</v>
      </c>
      <c r="F918">
        <v>0</v>
      </c>
      <c r="G918">
        <v>0</v>
      </c>
      <c r="H918">
        <v>1</v>
      </c>
      <c r="I918">
        <v>0</v>
      </c>
      <c r="J918">
        <v>269.2460069</v>
      </c>
      <c r="K918">
        <v>1</v>
      </c>
      <c r="L918">
        <v>78.552883120000004</v>
      </c>
      <c r="M918" s="22">
        <v>0</v>
      </c>
    </row>
    <row r="919" spans="1:13" x14ac:dyDescent="0.35">
      <c r="A919">
        <v>918</v>
      </c>
      <c r="B919">
        <v>52799.136850000003</v>
      </c>
      <c r="C919">
        <v>37636.983379999998</v>
      </c>
      <c r="D919">
        <v>1</v>
      </c>
      <c r="E919">
        <v>544.31782929999997</v>
      </c>
      <c r="F919">
        <v>0</v>
      </c>
      <c r="G919">
        <v>1</v>
      </c>
      <c r="H919">
        <v>1</v>
      </c>
      <c r="I919">
        <v>0</v>
      </c>
      <c r="J919">
        <v>114.5493194</v>
      </c>
      <c r="K919">
        <v>2</v>
      </c>
      <c r="L919">
        <v>118.71666399999999</v>
      </c>
      <c r="M919" s="22">
        <v>1</v>
      </c>
    </row>
    <row r="920" spans="1:13" x14ac:dyDescent="0.35">
      <c r="A920">
        <v>919</v>
      </c>
      <c r="B920">
        <v>43303.495779999997</v>
      </c>
      <c r="C920">
        <v>54844.077389999999</v>
      </c>
      <c r="D920">
        <v>1</v>
      </c>
      <c r="E920">
        <v>715.97794009999996</v>
      </c>
      <c r="F920">
        <v>1</v>
      </c>
      <c r="G920">
        <v>1</v>
      </c>
      <c r="H920">
        <v>1</v>
      </c>
      <c r="I920">
        <v>0</v>
      </c>
      <c r="J920">
        <v>62.399708279999999</v>
      </c>
      <c r="K920">
        <v>1</v>
      </c>
      <c r="L920">
        <v>75.328719449999994</v>
      </c>
      <c r="M920" s="22">
        <v>0</v>
      </c>
    </row>
    <row r="921" spans="1:13" x14ac:dyDescent="0.35">
      <c r="A921">
        <v>920</v>
      </c>
      <c r="B921">
        <v>52911.349889999998</v>
      </c>
      <c r="C921">
        <v>42425.804499999998</v>
      </c>
      <c r="D921">
        <v>0</v>
      </c>
      <c r="E921">
        <v>717.0219568</v>
      </c>
      <c r="F921">
        <v>1</v>
      </c>
      <c r="G921">
        <v>0</v>
      </c>
      <c r="H921">
        <v>2</v>
      </c>
      <c r="I921">
        <v>0</v>
      </c>
      <c r="J921">
        <v>15.43882428</v>
      </c>
      <c r="K921">
        <v>1</v>
      </c>
      <c r="L921">
        <v>104.90656970000001</v>
      </c>
      <c r="M921" s="22">
        <v>0</v>
      </c>
    </row>
    <row r="922" spans="1:13" x14ac:dyDescent="0.35">
      <c r="A922">
        <v>921</v>
      </c>
      <c r="B922">
        <v>66104.476250000007</v>
      </c>
      <c r="C922">
        <v>46652.236709999997</v>
      </c>
      <c r="D922">
        <v>0</v>
      </c>
      <c r="E922">
        <v>709.90833339999995</v>
      </c>
      <c r="F922">
        <v>0</v>
      </c>
      <c r="G922">
        <v>0</v>
      </c>
      <c r="H922">
        <v>1</v>
      </c>
      <c r="I922">
        <v>1</v>
      </c>
      <c r="J922">
        <v>297.85516799999999</v>
      </c>
      <c r="K922">
        <v>1</v>
      </c>
      <c r="L922">
        <v>75.108974950000004</v>
      </c>
      <c r="M922" s="22">
        <v>0</v>
      </c>
    </row>
    <row r="923" spans="1:13" x14ac:dyDescent="0.35">
      <c r="A923">
        <v>922</v>
      </c>
      <c r="B923">
        <v>34602.270510000002</v>
      </c>
      <c r="C923">
        <v>29144.764469999998</v>
      </c>
      <c r="D923">
        <v>1</v>
      </c>
      <c r="E923">
        <v>707.98859809999999</v>
      </c>
      <c r="F923">
        <v>0</v>
      </c>
      <c r="G923">
        <v>0</v>
      </c>
      <c r="H923">
        <v>5</v>
      </c>
      <c r="I923">
        <v>1</v>
      </c>
      <c r="J923">
        <v>229.2813649</v>
      </c>
      <c r="K923">
        <v>2</v>
      </c>
      <c r="L923">
        <v>70.552333349999998</v>
      </c>
      <c r="M923" s="22">
        <v>0</v>
      </c>
    </row>
    <row r="924" spans="1:13" x14ac:dyDescent="0.35">
      <c r="A924">
        <v>923</v>
      </c>
      <c r="B924">
        <v>51994.545109999999</v>
      </c>
      <c r="C924">
        <v>43728.3105</v>
      </c>
      <c r="D924">
        <v>1</v>
      </c>
      <c r="E924">
        <v>645.79123370000002</v>
      </c>
      <c r="F924">
        <v>0</v>
      </c>
      <c r="G924">
        <v>0</v>
      </c>
      <c r="H924">
        <v>2</v>
      </c>
      <c r="I924">
        <v>1</v>
      </c>
      <c r="J924">
        <v>140.05435230000001</v>
      </c>
      <c r="K924">
        <v>2</v>
      </c>
      <c r="L924">
        <v>108.8303263</v>
      </c>
      <c r="M924" s="22">
        <v>0</v>
      </c>
    </row>
    <row r="925" spans="1:13" x14ac:dyDescent="0.35">
      <c r="A925">
        <v>924</v>
      </c>
      <c r="B925">
        <v>39498.18778</v>
      </c>
      <c r="C925">
        <v>37649.797030000002</v>
      </c>
      <c r="D925">
        <v>0</v>
      </c>
      <c r="E925">
        <v>644.66588079999997</v>
      </c>
      <c r="F925">
        <v>1</v>
      </c>
      <c r="G925">
        <v>1</v>
      </c>
      <c r="H925">
        <v>3</v>
      </c>
      <c r="I925">
        <v>0</v>
      </c>
      <c r="J925">
        <v>260.567182</v>
      </c>
      <c r="K925">
        <v>0</v>
      </c>
      <c r="L925">
        <v>72.146670439999994</v>
      </c>
      <c r="M925" s="22">
        <v>0</v>
      </c>
    </row>
    <row r="926" spans="1:13" x14ac:dyDescent="0.35">
      <c r="A926">
        <v>925</v>
      </c>
      <c r="B926">
        <v>67925.699429999993</v>
      </c>
      <c r="C926">
        <v>85058.863440000001</v>
      </c>
      <c r="D926">
        <v>1</v>
      </c>
      <c r="E926">
        <v>588.51799549999998</v>
      </c>
      <c r="F926">
        <v>0</v>
      </c>
      <c r="G926">
        <v>0</v>
      </c>
      <c r="H926">
        <v>1</v>
      </c>
      <c r="I926">
        <v>1</v>
      </c>
      <c r="J926">
        <v>140.10264230000001</v>
      </c>
      <c r="K926">
        <v>0</v>
      </c>
      <c r="L926">
        <v>90.923500790000006</v>
      </c>
      <c r="M926" s="22">
        <v>0</v>
      </c>
    </row>
    <row r="927" spans="1:13" x14ac:dyDescent="0.35">
      <c r="A927">
        <v>926</v>
      </c>
      <c r="B927">
        <v>27152.19643</v>
      </c>
      <c r="C927">
        <v>33329.618450000002</v>
      </c>
      <c r="D927">
        <v>1</v>
      </c>
      <c r="E927">
        <v>737.40206260000002</v>
      </c>
      <c r="F927">
        <v>1</v>
      </c>
      <c r="G927">
        <v>2</v>
      </c>
      <c r="H927">
        <v>0</v>
      </c>
      <c r="I927">
        <v>2</v>
      </c>
      <c r="J927">
        <v>208.24436209999999</v>
      </c>
      <c r="K927">
        <v>0</v>
      </c>
      <c r="L927">
        <v>106.21231040000001</v>
      </c>
      <c r="M927" s="22">
        <v>0</v>
      </c>
    </row>
    <row r="928" spans="1:13" x14ac:dyDescent="0.35">
      <c r="A928">
        <v>927</v>
      </c>
      <c r="B928">
        <v>41616.172290000002</v>
      </c>
      <c r="C928">
        <v>40539.842120000001</v>
      </c>
      <c r="D928">
        <v>1</v>
      </c>
      <c r="E928">
        <v>625.74909130000003</v>
      </c>
      <c r="F928">
        <v>0</v>
      </c>
      <c r="G928">
        <v>0</v>
      </c>
      <c r="H928">
        <v>2</v>
      </c>
      <c r="I928">
        <v>0</v>
      </c>
      <c r="J928">
        <v>287.40914090000001</v>
      </c>
      <c r="K928">
        <v>0</v>
      </c>
      <c r="L928">
        <v>104.10014750000001</v>
      </c>
      <c r="M928" s="22">
        <v>0</v>
      </c>
    </row>
    <row r="929" spans="1:13" x14ac:dyDescent="0.35">
      <c r="A929">
        <v>928</v>
      </c>
      <c r="B929">
        <v>55658.17813</v>
      </c>
      <c r="C929">
        <v>52682.688750000001</v>
      </c>
      <c r="D929">
        <v>0</v>
      </c>
      <c r="E929">
        <v>666.99426549999998</v>
      </c>
      <c r="F929">
        <v>1</v>
      </c>
      <c r="G929">
        <v>0</v>
      </c>
      <c r="H929">
        <v>1</v>
      </c>
      <c r="I929">
        <v>0</v>
      </c>
      <c r="J929">
        <v>213.63595100000001</v>
      </c>
      <c r="K929">
        <v>1</v>
      </c>
      <c r="L929">
        <v>71.312625220000001</v>
      </c>
      <c r="M929" s="22">
        <v>0</v>
      </c>
    </row>
    <row r="930" spans="1:13" x14ac:dyDescent="0.35">
      <c r="A930">
        <v>929</v>
      </c>
      <c r="B930">
        <v>73482.860440000004</v>
      </c>
      <c r="C930">
        <v>75908.195449999999</v>
      </c>
      <c r="D930">
        <v>1</v>
      </c>
      <c r="E930">
        <v>662.70226409999998</v>
      </c>
      <c r="F930">
        <v>1</v>
      </c>
      <c r="G930">
        <v>0</v>
      </c>
      <c r="H930">
        <v>3</v>
      </c>
      <c r="I930">
        <v>0</v>
      </c>
      <c r="J930">
        <v>76.594310809999996</v>
      </c>
      <c r="K930">
        <v>1</v>
      </c>
      <c r="L930">
        <v>71.396623599999998</v>
      </c>
      <c r="M930" s="22">
        <v>0</v>
      </c>
    </row>
    <row r="931" spans="1:13" x14ac:dyDescent="0.35">
      <c r="A931">
        <v>930</v>
      </c>
      <c r="B931">
        <v>49013.746079999997</v>
      </c>
      <c r="C931">
        <v>41469.17813</v>
      </c>
      <c r="D931">
        <v>1</v>
      </c>
      <c r="E931">
        <v>582.97904089999997</v>
      </c>
      <c r="F931">
        <v>0</v>
      </c>
      <c r="G931">
        <v>0</v>
      </c>
      <c r="H931">
        <v>1</v>
      </c>
      <c r="I931">
        <v>0</v>
      </c>
      <c r="J931">
        <v>280.41043630000001</v>
      </c>
      <c r="K931">
        <v>3</v>
      </c>
      <c r="L931">
        <v>88.144405449999994</v>
      </c>
      <c r="M931" s="22">
        <v>0</v>
      </c>
    </row>
    <row r="932" spans="1:13" x14ac:dyDescent="0.35">
      <c r="A932">
        <v>931</v>
      </c>
      <c r="B932">
        <v>41672.007100000003</v>
      </c>
      <c r="C932">
        <v>30475.196980000001</v>
      </c>
      <c r="D932">
        <v>1</v>
      </c>
      <c r="E932">
        <v>562.76624879999997</v>
      </c>
      <c r="F932">
        <v>2</v>
      </c>
      <c r="G932">
        <v>0</v>
      </c>
      <c r="H932">
        <v>4</v>
      </c>
      <c r="I932">
        <v>1</v>
      </c>
      <c r="J932">
        <v>12.53025206</v>
      </c>
      <c r="K932">
        <v>3</v>
      </c>
      <c r="L932">
        <v>113.7129542</v>
      </c>
      <c r="M932" s="22">
        <v>0</v>
      </c>
    </row>
    <row r="933" spans="1:13" x14ac:dyDescent="0.35">
      <c r="A933">
        <v>932</v>
      </c>
      <c r="B933">
        <v>78217.356039999999</v>
      </c>
      <c r="C933">
        <v>98830.326430000001</v>
      </c>
      <c r="D933">
        <v>1</v>
      </c>
      <c r="E933">
        <v>650.27933099999996</v>
      </c>
      <c r="F933">
        <v>0</v>
      </c>
      <c r="G933">
        <v>0</v>
      </c>
      <c r="H933">
        <v>2</v>
      </c>
      <c r="I933">
        <v>0</v>
      </c>
      <c r="J933">
        <v>276.61302310000002</v>
      </c>
      <c r="K933">
        <v>1</v>
      </c>
      <c r="L933">
        <v>115.0669572</v>
      </c>
      <c r="M933" s="22">
        <v>0</v>
      </c>
    </row>
    <row r="934" spans="1:13" x14ac:dyDescent="0.35">
      <c r="A934">
        <v>933</v>
      </c>
      <c r="B934">
        <v>28279.79149</v>
      </c>
      <c r="C934">
        <v>22963.73906</v>
      </c>
      <c r="D934">
        <v>1</v>
      </c>
      <c r="E934">
        <v>627.31219410000006</v>
      </c>
      <c r="F934">
        <v>0</v>
      </c>
      <c r="G934">
        <v>0</v>
      </c>
      <c r="H934">
        <v>1</v>
      </c>
      <c r="I934">
        <v>1</v>
      </c>
      <c r="J934">
        <v>288.86483099999998</v>
      </c>
      <c r="K934">
        <v>0</v>
      </c>
      <c r="L934">
        <v>94.391330319999994</v>
      </c>
      <c r="M934" s="22">
        <v>0</v>
      </c>
    </row>
    <row r="935" spans="1:13" x14ac:dyDescent="0.35">
      <c r="A935">
        <v>934</v>
      </c>
      <c r="B935">
        <v>17017.910650000002</v>
      </c>
      <c r="C935">
        <v>13938.35699</v>
      </c>
      <c r="D935">
        <v>1</v>
      </c>
      <c r="E935">
        <v>645.52815699999996</v>
      </c>
      <c r="F935">
        <v>0</v>
      </c>
      <c r="G935">
        <v>0</v>
      </c>
      <c r="H935">
        <v>3</v>
      </c>
      <c r="I935">
        <v>0</v>
      </c>
      <c r="J935">
        <v>32.991833339999999</v>
      </c>
      <c r="K935">
        <v>2</v>
      </c>
      <c r="L935">
        <v>78.180927960000005</v>
      </c>
      <c r="M935" s="22">
        <v>0</v>
      </c>
    </row>
    <row r="936" spans="1:13" x14ac:dyDescent="0.35">
      <c r="A936">
        <v>935</v>
      </c>
      <c r="B936">
        <v>56600.21675</v>
      </c>
      <c r="C936">
        <v>55664.965940000002</v>
      </c>
      <c r="D936">
        <v>1</v>
      </c>
      <c r="E936">
        <v>703.2707815</v>
      </c>
      <c r="F936">
        <v>1</v>
      </c>
      <c r="G936">
        <v>0</v>
      </c>
      <c r="H936">
        <v>2</v>
      </c>
      <c r="I936">
        <v>1</v>
      </c>
      <c r="J936">
        <v>22.461695219999999</v>
      </c>
      <c r="K936">
        <v>1</v>
      </c>
      <c r="L936">
        <v>107.1166569</v>
      </c>
      <c r="M936" s="22">
        <v>1</v>
      </c>
    </row>
    <row r="937" spans="1:13" x14ac:dyDescent="0.35">
      <c r="A937">
        <v>936</v>
      </c>
      <c r="B937">
        <v>42469.186629999997</v>
      </c>
      <c r="C937">
        <v>42255.481979999997</v>
      </c>
      <c r="D937">
        <v>0</v>
      </c>
      <c r="E937">
        <v>661.24720749999994</v>
      </c>
      <c r="F937">
        <v>0</v>
      </c>
      <c r="G937">
        <v>0</v>
      </c>
      <c r="H937">
        <v>2</v>
      </c>
      <c r="I937">
        <v>2</v>
      </c>
      <c r="J937">
        <v>252.5713001</v>
      </c>
      <c r="K937">
        <v>0</v>
      </c>
      <c r="L937">
        <v>86.226882489999994</v>
      </c>
      <c r="M937" s="22">
        <v>0</v>
      </c>
    </row>
    <row r="938" spans="1:13" x14ac:dyDescent="0.35">
      <c r="A938">
        <v>937</v>
      </c>
      <c r="B938">
        <v>34681.507740000001</v>
      </c>
      <c r="C938">
        <v>24660.651129999998</v>
      </c>
      <c r="D938">
        <v>1</v>
      </c>
      <c r="E938">
        <v>687.92612699999995</v>
      </c>
      <c r="F938">
        <v>0</v>
      </c>
      <c r="G938">
        <v>1</v>
      </c>
      <c r="H938">
        <v>3</v>
      </c>
      <c r="I938">
        <v>0</v>
      </c>
      <c r="J938">
        <v>13.383708820000001</v>
      </c>
      <c r="K938">
        <v>3</v>
      </c>
      <c r="L938">
        <v>118.7782103</v>
      </c>
      <c r="M938" s="22">
        <v>0</v>
      </c>
    </row>
    <row r="939" spans="1:13" x14ac:dyDescent="0.35">
      <c r="A939">
        <v>938</v>
      </c>
      <c r="B939">
        <v>60625.346709999998</v>
      </c>
      <c r="C939">
        <v>47819.627099999998</v>
      </c>
      <c r="D939">
        <v>1</v>
      </c>
      <c r="E939">
        <v>672.26640810000004</v>
      </c>
      <c r="F939">
        <v>0</v>
      </c>
      <c r="G939">
        <v>0</v>
      </c>
      <c r="H939">
        <v>0</v>
      </c>
      <c r="I939">
        <v>1</v>
      </c>
      <c r="J939">
        <v>242.57341489999999</v>
      </c>
      <c r="K939">
        <v>3</v>
      </c>
      <c r="L939">
        <v>108.97498779999999</v>
      </c>
      <c r="M939" s="22">
        <v>0</v>
      </c>
    </row>
    <row r="940" spans="1:13" x14ac:dyDescent="0.35">
      <c r="A940">
        <v>939</v>
      </c>
      <c r="B940">
        <v>53657.010710000002</v>
      </c>
      <c r="C940">
        <v>49734.301780000002</v>
      </c>
      <c r="D940">
        <v>0</v>
      </c>
      <c r="E940">
        <v>634.18329029999995</v>
      </c>
      <c r="F940">
        <v>0</v>
      </c>
      <c r="G940">
        <v>0</v>
      </c>
      <c r="H940">
        <v>1</v>
      </c>
      <c r="I940">
        <v>0</v>
      </c>
      <c r="J940">
        <v>109.7778395</v>
      </c>
      <c r="K940">
        <v>2</v>
      </c>
      <c r="L940">
        <v>74.851083560000006</v>
      </c>
      <c r="M940" s="22">
        <v>0</v>
      </c>
    </row>
    <row r="941" spans="1:13" x14ac:dyDescent="0.35">
      <c r="A941">
        <v>940</v>
      </c>
      <c r="B941">
        <v>41538.820540000001</v>
      </c>
      <c r="C941">
        <v>46117.994319999998</v>
      </c>
      <c r="D941">
        <v>0</v>
      </c>
      <c r="E941">
        <v>599.90984160000005</v>
      </c>
      <c r="F941">
        <v>0</v>
      </c>
      <c r="G941">
        <v>0</v>
      </c>
      <c r="H941">
        <v>0</v>
      </c>
      <c r="I941">
        <v>0</v>
      </c>
      <c r="J941">
        <v>12.4888803</v>
      </c>
      <c r="K941">
        <v>0</v>
      </c>
      <c r="L941">
        <v>109.3993624</v>
      </c>
      <c r="M941" s="22">
        <v>0</v>
      </c>
    </row>
    <row r="942" spans="1:13" x14ac:dyDescent="0.35">
      <c r="A942">
        <v>941</v>
      </c>
      <c r="B942">
        <v>30795.434020000001</v>
      </c>
      <c r="C942">
        <v>25777.351119999999</v>
      </c>
      <c r="D942">
        <v>0</v>
      </c>
      <c r="E942">
        <v>663.23589340000001</v>
      </c>
      <c r="F942">
        <v>1</v>
      </c>
      <c r="G942">
        <v>0</v>
      </c>
      <c r="H942">
        <v>0</v>
      </c>
      <c r="I942">
        <v>0</v>
      </c>
      <c r="J942">
        <v>194.98311240000001</v>
      </c>
      <c r="K942">
        <v>0</v>
      </c>
      <c r="L942">
        <v>112.1398902</v>
      </c>
      <c r="M942" s="22">
        <v>0</v>
      </c>
    </row>
    <row r="943" spans="1:13" x14ac:dyDescent="0.35">
      <c r="A943">
        <v>942</v>
      </c>
      <c r="B943">
        <v>63086.859920000003</v>
      </c>
      <c r="C943">
        <v>60172.793819999999</v>
      </c>
      <c r="D943">
        <v>1</v>
      </c>
      <c r="E943">
        <v>654.19463099999996</v>
      </c>
      <c r="F943">
        <v>0</v>
      </c>
      <c r="G943">
        <v>0</v>
      </c>
      <c r="H943">
        <v>2</v>
      </c>
      <c r="I943">
        <v>0</v>
      </c>
      <c r="J943">
        <v>88.151556540000001</v>
      </c>
      <c r="K943">
        <v>0</v>
      </c>
      <c r="L943">
        <v>89.655144300000003</v>
      </c>
      <c r="M943" s="22">
        <v>0</v>
      </c>
    </row>
    <row r="944" spans="1:13" x14ac:dyDescent="0.35">
      <c r="A944">
        <v>943</v>
      </c>
      <c r="B944">
        <v>59753.017670000001</v>
      </c>
      <c r="C944">
        <v>61808.942069999997</v>
      </c>
      <c r="D944">
        <v>1</v>
      </c>
      <c r="E944">
        <v>695.75781689999997</v>
      </c>
      <c r="F944">
        <v>1</v>
      </c>
      <c r="G944">
        <v>0</v>
      </c>
      <c r="H944">
        <v>2</v>
      </c>
      <c r="I944">
        <v>0</v>
      </c>
      <c r="J944">
        <v>50.4650234</v>
      </c>
      <c r="K944">
        <v>0</v>
      </c>
      <c r="L944">
        <v>76.396288749999997</v>
      </c>
      <c r="M944" s="22">
        <v>0</v>
      </c>
    </row>
    <row r="945" spans="1:13" x14ac:dyDescent="0.35">
      <c r="A945">
        <v>944</v>
      </c>
      <c r="B945">
        <v>48512.36204</v>
      </c>
      <c r="C945">
        <v>59823.285920000002</v>
      </c>
      <c r="D945">
        <v>0</v>
      </c>
      <c r="E945">
        <v>642.45499649999999</v>
      </c>
      <c r="F945">
        <v>0</v>
      </c>
      <c r="G945">
        <v>0</v>
      </c>
      <c r="H945">
        <v>2</v>
      </c>
      <c r="I945">
        <v>0</v>
      </c>
      <c r="J945">
        <v>166.71297870000001</v>
      </c>
      <c r="K945">
        <v>1</v>
      </c>
      <c r="L945">
        <v>96.199140790000001</v>
      </c>
      <c r="M945" s="22">
        <v>0</v>
      </c>
    </row>
    <row r="946" spans="1:13" x14ac:dyDescent="0.35">
      <c r="A946">
        <v>945</v>
      </c>
      <c r="B946">
        <v>77699.554940000002</v>
      </c>
      <c r="C946">
        <v>69591.008199999997</v>
      </c>
      <c r="D946">
        <v>0</v>
      </c>
      <c r="E946">
        <v>635.13292269999999</v>
      </c>
      <c r="F946">
        <v>2</v>
      </c>
      <c r="G946">
        <v>1</v>
      </c>
      <c r="H946">
        <v>0</v>
      </c>
      <c r="I946">
        <v>0</v>
      </c>
      <c r="J946">
        <v>14.296915200000001</v>
      </c>
      <c r="K946">
        <v>1</v>
      </c>
      <c r="L946">
        <v>107.78370150000001</v>
      </c>
      <c r="M946" s="22">
        <v>0</v>
      </c>
    </row>
    <row r="947" spans="1:13" x14ac:dyDescent="0.35">
      <c r="A947">
        <v>946</v>
      </c>
      <c r="B947">
        <v>33948.728510000001</v>
      </c>
      <c r="C947">
        <v>26484.589940000002</v>
      </c>
      <c r="D947">
        <v>1</v>
      </c>
      <c r="E947">
        <v>638.52503079999997</v>
      </c>
      <c r="F947">
        <v>1</v>
      </c>
      <c r="G947">
        <v>0</v>
      </c>
      <c r="H947">
        <v>0</v>
      </c>
      <c r="I947">
        <v>0</v>
      </c>
      <c r="J947">
        <v>121.6636597</v>
      </c>
      <c r="K947">
        <v>1</v>
      </c>
      <c r="L947">
        <v>119.8791556</v>
      </c>
      <c r="M947" s="22">
        <v>0</v>
      </c>
    </row>
    <row r="948" spans="1:13" x14ac:dyDescent="0.35">
      <c r="A948">
        <v>947</v>
      </c>
      <c r="B948">
        <v>27117.122439999999</v>
      </c>
      <c r="C948">
        <v>26942.57862</v>
      </c>
      <c r="D948">
        <v>1</v>
      </c>
      <c r="E948">
        <v>604.06366820000005</v>
      </c>
      <c r="F948">
        <v>0</v>
      </c>
      <c r="G948">
        <v>1</v>
      </c>
      <c r="H948">
        <v>2</v>
      </c>
      <c r="I948">
        <v>0</v>
      </c>
      <c r="J948">
        <v>187.4444292</v>
      </c>
      <c r="K948">
        <v>0</v>
      </c>
      <c r="L948">
        <v>115.31003339999999</v>
      </c>
      <c r="M948" s="22">
        <v>0</v>
      </c>
    </row>
    <row r="949" spans="1:13" x14ac:dyDescent="0.35">
      <c r="A949">
        <v>948</v>
      </c>
      <c r="B949">
        <v>39621.378949999998</v>
      </c>
      <c r="C949">
        <v>45486.648999999998</v>
      </c>
      <c r="D949">
        <v>0</v>
      </c>
      <c r="E949">
        <v>722.34549719999995</v>
      </c>
      <c r="F949">
        <v>0</v>
      </c>
      <c r="G949">
        <v>0</v>
      </c>
      <c r="H949">
        <v>2</v>
      </c>
      <c r="I949">
        <v>3</v>
      </c>
      <c r="J949">
        <v>219.36869669999999</v>
      </c>
      <c r="K949">
        <v>3</v>
      </c>
      <c r="L949">
        <v>115.83158969999999</v>
      </c>
      <c r="M949" s="22">
        <v>0</v>
      </c>
    </row>
    <row r="950" spans="1:13" x14ac:dyDescent="0.35">
      <c r="A950">
        <v>949</v>
      </c>
      <c r="B950">
        <v>49316.209750000002</v>
      </c>
      <c r="C950">
        <v>37772.066919999997</v>
      </c>
      <c r="D950">
        <v>1</v>
      </c>
      <c r="E950">
        <v>706.98143770000001</v>
      </c>
      <c r="F950">
        <v>0</v>
      </c>
      <c r="G950">
        <v>1</v>
      </c>
      <c r="H950">
        <v>1</v>
      </c>
      <c r="I950">
        <v>1</v>
      </c>
      <c r="J950">
        <v>157.9224639</v>
      </c>
      <c r="K950">
        <v>0</v>
      </c>
      <c r="L950">
        <v>107.4027181</v>
      </c>
      <c r="M950" s="22">
        <v>1</v>
      </c>
    </row>
    <row r="951" spans="1:13" x14ac:dyDescent="0.35">
      <c r="A951">
        <v>950</v>
      </c>
      <c r="B951">
        <v>53650.091740000003</v>
      </c>
      <c r="C951">
        <v>51225.649189999996</v>
      </c>
      <c r="D951">
        <v>1</v>
      </c>
      <c r="E951">
        <v>589.34850859999995</v>
      </c>
      <c r="F951">
        <v>0</v>
      </c>
      <c r="G951">
        <v>0</v>
      </c>
      <c r="H951">
        <v>1</v>
      </c>
      <c r="I951">
        <v>1</v>
      </c>
      <c r="J951">
        <v>24.141969419999999</v>
      </c>
      <c r="K951">
        <v>0</v>
      </c>
      <c r="L951">
        <v>108.83147200000001</v>
      </c>
      <c r="M951" s="22">
        <v>0</v>
      </c>
    </row>
    <row r="952" spans="1:13" x14ac:dyDescent="0.35">
      <c r="A952">
        <v>951</v>
      </c>
      <c r="B952">
        <v>46381.459130000003</v>
      </c>
      <c r="C952">
        <v>32961.961869999999</v>
      </c>
      <c r="D952">
        <v>1</v>
      </c>
      <c r="E952">
        <v>690.19740709999996</v>
      </c>
      <c r="F952">
        <v>1</v>
      </c>
      <c r="G952">
        <v>0</v>
      </c>
      <c r="H952">
        <v>3</v>
      </c>
      <c r="I952">
        <v>0</v>
      </c>
      <c r="J952">
        <v>230.4550284</v>
      </c>
      <c r="K952">
        <v>3</v>
      </c>
      <c r="L952">
        <v>88.13150521</v>
      </c>
      <c r="M952" s="22">
        <v>0</v>
      </c>
    </row>
    <row r="953" spans="1:13" x14ac:dyDescent="0.35">
      <c r="A953">
        <v>952</v>
      </c>
      <c r="B953">
        <v>55280.830950000003</v>
      </c>
      <c r="C953">
        <v>39809.689330000001</v>
      </c>
      <c r="D953">
        <v>0</v>
      </c>
      <c r="E953">
        <v>557.74974680000003</v>
      </c>
      <c r="F953">
        <v>2</v>
      </c>
      <c r="G953">
        <v>0</v>
      </c>
      <c r="H953">
        <v>5</v>
      </c>
      <c r="I953">
        <v>0</v>
      </c>
      <c r="J953">
        <v>119.96122389999999</v>
      </c>
      <c r="K953">
        <v>1</v>
      </c>
      <c r="L953">
        <v>76.381204600000004</v>
      </c>
      <c r="M953" s="22">
        <v>0</v>
      </c>
    </row>
    <row r="954" spans="1:13" x14ac:dyDescent="0.35">
      <c r="A954">
        <v>953</v>
      </c>
      <c r="B954">
        <v>31226.908640000001</v>
      </c>
      <c r="C954">
        <v>30907.520380000002</v>
      </c>
      <c r="D954">
        <v>0</v>
      </c>
      <c r="E954">
        <v>699.26446169999997</v>
      </c>
      <c r="F954">
        <v>0</v>
      </c>
      <c r="G954">
        <v>0</v>
      </c>
      <c r="H954">
        <v>2</v>
      </c>
      <c r="I954">
        <v>0</v>
      </c>
      <c r="J954">
        <v>59.139165089999999</v>
      </c>
      <c r="K954">
        <v>3</v>
      </c>
      <c r="L954">
        <v>119.91637299999999</v>
      </c>
      <c r="M954" s="22">
        <v>0</v>
      </c>
    </row>
    <row r="955" spans="1:13" x14ac:dyDescent="0.35">
      <c r="A955">
        <v>954</v>
      </c>
      <c r="B955">
        <v>71656.469060000003</v>
      </c>
      <c r="C955">
        <v>62980.187619999997</v>
      </c>
      <c r="D955">
        <v>0</v>
      </c>
      <c r="E955">
        <v>615.18247740000004</v>
      </c>
      <c r="F955">
        <v>1</v>
      </c>
      <c r="G955">
        <v>0</v>
      </c>
      <c r="H955">
        <v>2</v>
      </c>
      <c r="I955">
        <v>0</v>
      </c>
      <c r="J955">
        <v>83.843265830000007</v>
      </c>
      <c r="K955">
        <v>0</v>
      </c>
      <c r="L955">
        <v>71.219612150000003</v>
      </c>
      <c r="M955" s="22">
        <v>0</v>
      </c>
    </row>
    <row r="956" spans="1:13" x14ac:dyDescent="0.35">
      <c r="A956">
        <v>955</v>
      </c>
      <c r="B956">
        <v>48767.732320000003</v>
      </c>
      <c r="C956">
        <v>58865.792549999998</v>
      </c>
      <c r="D956">
        <v>1</v>
      </c>
      <c r="E956">
        <v>667.99502789999997</v>
      </c>
      <c r="F956">
        <v>1</v>
      </c>
      <c r="G956">
        <v>0</v>
      </c>
      <c r="H956">
        <v>3</v>
      </c>
      <c r="I956">
        <v>0</v>
      </c>
      <c r="J956">
        <v>202.2349112</v>
      </c>
      <c r="K956">
        <v>0</v>
      </c>
      <c r="L956">
        <v>96.145824410000003</v>
      </c>
      <c r="M956" s="22">
        <v>0</v>
      </c>
    </row>
    <row r="957" spans="1:13" x14ac:dyDescent="0.35">
      <c r="A957">
        <v>956</v>
      </c>
      <c r="B957">
        <v>66759.437470000004</v>
      </c>
      <c r="C957">
        <v>70851.295880000005</v>
      </c>
      <c r="D957">
        <v>1</v>
      </c>
      <c r="E957">
        <v>553.52451550000001</v>
      </c>
      <c r="F957">
        <v>1</v>
      </c>
      <c r="G957">
        <v>1</v>
      </c>
      <c r="H957">
        <v>3</v>
      </c>
      <c r="I957">
        <v>0</v>
      </c>
      <c r="J957">
        <v>64.148056409999995</v>
      </c>
      <c r="K957">
        <v>2</v>
      </c>
      <c r="L957">
        <v>102.87408189999999</v>
      </c>
      <c r="M957" s="22">
        <v>1</v>
      </c>
    </row>
    <row r="958" spans="1:13" x14ac:dyDescent="0.35">
      <c r="A958">
        <v>957</v>
      </c>
      <c r="B958">
        <v>55140.8802</v>
      </c>
      <c r="C958">
        <v>53616.773970000002</v>
      </c>
      <c r="D958">
        <v>1</v>
      </c>
      <c r="E958">
        <v>590.0647884</v>
      </c>
      <c r="F958">
        <v>1</v>
      </c>
      <c r="G958">
        <v>0</v>
      </c>
      <c r="H958">
        <v>2</v>
      </c>
      <c r="I958">
        <v>1</v>
      </c>
      <c r="J958">
        <v>31.9059873</v>
      </c>
      <c r="K958">
        <v>1</v>
      </c>
      <c r="L958">
        <v>95.154255190000001</v>
      </c>
      <c r="M958" s="22">
        <v>0</v>
      </c>
    </row>
    <row r="959" spans="1:13" x14ac:dyDescent="0.35">
      <c r="A959">
        <v>958</v>
      </c>
      <c r="B959">
        <v>56851.298289999999</v>
      </c>
      <c r="C959">
        <v>53710.90208</v>
      </c>
      <c r="D959">
        <v>0</v>
      </c>
      <c r="E959">
        <v>673.4351484</v>
      </c>
      <c r="F959">
        <v>1</v>
      </c>
      <c r="G959">
        <v>1</v>
      </c>
      <c r="H959">
        <v>2</v>
      </c>
      <c r="I959">
        <v>1</v>
      </c>
      <c r="J959">
        <v>188.58970650000001</v>
      </c>
      <c r="K959">
        <v>1</v>
      </c>
      <c r="L959">
        <v>95.433979669999999</v>
      </c>
      <c r="M959" s="22">
        <v>1</v>
      </c>
    </row>
    <row r="960" spans="1:13" x14ac:dyDescent="0.35">
      <c r="A960">
        <v>959</v>
      </c>
      <c r="B960">
        <v>58546.5092</v>
      </c>
      <c r="C960">
        <v>58449.74869</v>
      </c>
      <c r="D960">
        <v>0</v>
      </c>
      <c r="E960">
        <v>614.95459080000001</v>
      </c>
      <c r="F960">
        <v>0</v>
      </c>
      <c r="G960">
        <v>0</v>
      </c>
      <c r="H960">
        <v>1</v>
      </c>
      <c r="I960">
        <v>0</v>
      </c>
      <c r="J960">
        <v>195.8946785</v>
      </c>
      <c r="K960">
        <v>0</v>
      </c>
      <c r="L960">
        <v>93.734324569999998</v>
      </c>
      <c r="M960" s="22">
        <v>0</v>
      </c>
    </row>
    <row r="961" spans="1:13" x14ac:dyDescent="0.35">
      <c r="A961">
        <v>960</v>
      </c>
      <c r="B961">
        <v>56715.628400000001</v>
      </c>
      <c r="C961">
        <v>41077.048110000003</v>
      </c>
      <c r="D961">
        <v>0</v>
      </c>
      <c r="E961">
        <v>608.00185650000003</v>
      </c>
      <c r="F961">
        <v>0</v>
      </c>
      <c r="G961">
        <v>0</v>
      </c>
      <c r="H961">
        <v>1</v>
      </c>
      <c r="I961">
        <v>2</v>
      </c>
      <c r="J961">
        <v>136.83393000000001</v>
      </c>
      <c r="K961">
        <v>3</v>
      </c>
      <c r="L961">
        <v>99.368607800000007</v>
      </c>
      <c r="M961" s="22">
        <v>0</v>
      </c>
    </row>
    <row r="962" spans="1:13" x14ac:dyDescent="0.35">
      <c r="A962">
        <v>961</v>
      </c>
      <c r="B962">
        <v>59640.841399999998</v>
      </c>
      <c r="C962">
        <v>73696.757159999994</v>
      </c>
      <c r="D962">
        <v>1</v>
      </c>
      <c r="E962">
        <v>719.79308490000005</v>
      </c>
      <c r="F962">
        <v>0</v>
      </c>
      <c r="G962">
        <v>0</v>
      </c>
      <c r="H962">
        <v>2</v>
      </c>
      <c r="I962">
        <v>0</v>
      </c>
      <c r="J962">
        <v>154.47095970000001</v>
      </c>
      <c r="K962">
        <v>0</v>
      </c>
      <c r="L962">
        <v>93.291364869999995</v>
      </c>
      <c r="M962" s="22">
        <v>1</v>
      </c>
    </row>
    <row r="963" spans="1:13" x14ac:dyDescent="0.35">
      <c r="A963">
        <v>962</v>
      </c>
      <c r="B963">
        <v>69937.287949999998</v>
      </c>
      <c r="C963">
        <v>90847.270730000004</v>
      </c>
      <c r="D963">
        <v>0</v>
      </c>
      <c r="E963">
        <v>760.54796060000001</v>
      </c>
      <c r="F963">
        <v>0</v>
      </c>
      <c r="G963">
        <v>0</v>
      </c>
      <c r="H963">
        <v>3</v>
      </c>
      <c r="I963">
        <v>0</v>
      </c>
      <c r="J963">
        <v>250.55514579999999</v>
      </c>
      <c r="K963">
        <v>1</v>
      </c>
      <c r="L963">
        <v>98.418964279999997</v>
      </c>
      <c r="M963" s="22">
        <v>0</v>
      </c>
    </row>
    <row r="964" spans="1:13" x14ac:dyDescent="0.35">
      <c r="A964">
        <v>963</v>
      </c>
      <c r="B964">
        <v>52947.81755</v>
      </c>
      <c r="C964">
        <v>42829.080589999998</v>
      </c>
      <c r="D964">
        <v>1</v>
      </c>
      <c r="E964">
        <v>696.85069680000004</v>
      </c>
      <c r="F964">
        <v>0</v>
      </c>
      <c r="G964">
        <v>0</v>
      </c>
      <c r="H964">
        <v>2</v>
      </c>
      <c r="I964">
        <v>0</v>
      </c>
      <c r="J964">
        <v>105.5391241</v>
      </c>
      <c r="K964">
        <v>2</v>
      </c>
      <c r="L964">
        <v>73.891919509999994</v>
      </c>
      <c r="M964" s="22">
        <v>0</v>
      </c>
    </row>
    <row r="965" spans="1:13" x14ac:dyDescent="0.35">
      <c r="A965">
        <v>964</v>
      </c>
      <c r="B965">
        <v>60635.056360000002</v>
      </c>
      <c r="C965">
        <v>46824.196170000003</v>
      </c>
      <c r="D965">
        <v>1</v>
      </c>
      <c r="E965">
        <v>595.4059714</v>
      </c>
      <c r="F965">
        <v>1</v>
      </c>
      <c r="G965">
        <v>0</v>
      </c>
      <c r="H965">
        <v>3</v>
      </c>
      <c r="I965">
        <v>0</v>
      </c>
      <c r="J965">
        <v>259.91986300000002</v>
      </c>
      <c r="K965">
        <v>3</v>
      </c>
      <c r="L965">
        <v>89.657414970000005</v>
      </c>
      <c r="M965" s="22">
        <v>0</v>
      </c>
    </row>
    <row r="966" spans="1:13" x14ac:dyDescent="0.35">
      <c r="A966">
        <v>965</v>
      </c>
      <c r="B966">
        <v>48653.964590000003</v>
      </c>
      <c r="C966">
        <v>38249.142899999999</v>
      </c>
      <c r="D966">
        <v>1</v>
      </c>
      <c r="E966">
        <v>738.17596660000004</v>
      </c>
      <c r="F966">
        <v>1</v>
      </c>
      <c r="G966">
        <v>0</v>
      </c>
      <c r="H966">
        <v>1</v>
      </c>
      <c r="I966">
        <v>1</v>
      </c>
      <c r="J966">
        <v>262.82944049999998</v>
      </c>
      <c r="K966">
        <v>3</v>
      </c>
      <c r="L966">
        <v>117.6121418</v>
      </c>
      <c r="M966" s="22">
        <v>0</v>
      </c>
    </row>
    <row r="967" spans="1:13" x14ac:dyDescent="0.35">
      <c r="A967">
        <v>966</v>
      </c>
      <c r="B967">
        <v>71601.758230000007</v>
      </c>
      <c r="C967">
        <v>78519.650529999999</v>
      </c>
      <c r="D967">
        <v>1</v>
      </c>
      <c r="E967">
        <v>571.92838700000004</v>
      </c>
      <c r="F967">
        <v>1</v>
      </c>
      <c r="G967">
        <v>0</v>
      </c>
      <c r="H967">
        <v>0</v>
      </c>
      <c r="I967">
        <v>0</v>
      </c>
      <c r="J967">
        <v>156.53482550000001</v>
      </c>
      <c r="K967">
        <v>2</v>
      </c>
      <c r="L967">
        <v>97.099329890000007</v>
      </c>
      <c r="M967" s="22">
        <v>1</v>
      </c>
    </row>
    <row r="968" spans="1:13" x14ac:dyDescent="0.35">
      <c r="A968">
        <v>967</v>
      </c>
      <c r="B968">
        <v>39854.115469999997</v>
      </c>
      <c r="C968">
        <v>43714.564559999999</v>
      </c>
      <c r="D968">
        <v>0</v>
      </c>
      <c r="E968">
        <v>634.77542730000005</v>
      </c>
      <c r="F968">
        <v>1</v>
      </c>
      <c r="G968">
        <v>0</v>
      </c>
      <c r="H968">
        <v>2</v>
      </c>
      <c r="I968">
        <v>0</v>
      </c>
      <c r="J968">
        <v>10.91189818</v>
      </c>
      <c r="K968">
        <v>2</v>
      </c>
      <c r="L968">
        <v>118.26698639999999</v>
      </c>
      <c r="M968" s="22">
        <v>0</v>
      </c>
    </row>
    <row r="969" spans="1:13" x14ac:dyDescent="0.35">
      <c r="A969">
        <v>968</v>
      </c>
      <c r="B969">
        <v>77014.106490000006</v>
      </c>
      <c r="C969">
        <v>93091.147580000004</v>
      </c>
      <c r="D969">
        <v>1</v>
      </c>
      <c r="E969">
        <v>652.73888829999999</v>
      </c>
      <c r="F969">
        <v>0</v>
      </c>
      <c r="G969">
        <v>0</v>
      </c>
      <c r="H969">
        <v>2</v>
      </c>
      <c r="I969">
        <v>0</v>
      </c>
      <c r="J969">
        <v>277.18636500000002</v>
      </c>
      <c r="K969">
        <v>0</v>
      </c>
      <c r="L969">
        <v>87.722323610000004</v>
      </c>
      <c r="M969" s="22">
        <v>0</v>
      </c>
    </row>
    <row r="970" spans="1:13" x14ac:dyDescent="0.35">
      <c r="A970">
        <v>969</v>
      </c>
      <c r="B970">
        <v>49397.630740000001</v>
      </c>
      <c r="C970">
        <v>56861.406909999998</v>
      </c>
      <c r="D970">
        <v>0</v>
      </c>
      <c r="E970">
        <v>746.20189219999997</v>
      </c>
      <c r="F970">
        <v>0</v>
      </c>
      <c r="G970">
        <v>0</v>
      </c>
      <c r="H970">
        <v>2</v>
      </c>
      <c r="I970">
        <v>0</v>
      </c>
      <c r="J970">
        <v>47.1319552</v>
      </c>
      <c r="K970">
        <v>0</v>
      </c>
      <c r="L970">
        <v>73.374103430000005</v>
      </c>
      <c r="M970" s="22">
        <v>0</v>
      </c>
    </row>
    <row r="971" spans="1:13" x14ac:dyDescent="0.35">
      <c r="A971">
        <v>970</v>
      </c>
      <c r="B971">
        <v>28538.373469999999</v>
      </c>
      <c r="C971">
        <v>27676.908530000001</v>
      </c>
      <c r="D971">
        <v>1</v>
      </c>
      <c r="E971">
        <v>695.63295689999995</v>
      </c>
      <c r="F971">
        <v>0</v>
      </c>
      <c r="G971">
        <v>0</v>
      </c>
      <c r="H971">
        <v>3</v>
      </c>
      <c r="I971">
        <v>0</v>
      </c>
      <c r="J971">
        <v>160.9970548</v>
      </c>
      <c r="K971">
        <v>1</v>
      </c>
      <c r="L971">
        <v>70.961348400000006</v>
      </c>
      <c r="M971" s="22">
        <v>0</v>
      </c>
    </row>
    <row r="972" spans="1:13" x14ac:dyDescent="0.35">
      <c r="A972">
        <v>971</v>
      </c>
      <c r="B972">
        <v>51921.566220000001</v>
      </c>
      <c r="C972">
        <v>55437.342499999999</v>
      </c>
      <c r="D972">
        <v>1</v>
      </c>
      <c r="E972">
        <v>626.81211529999996</v>
      </c>
      <c r="F972">
        <v>0</v>
      </c>
      <c r="G972">
        <v>0</v>
      </c>
      <c r="H972">
        <v>0</v>
      </c>
      <c r="I972">
        <v>0</v>
      </c>
      <c r="J972">
        <v>203.6372063</v>
      </c>
      <c r="K972">
        <v>1</v>
      </c>
      <c r="L972">
        <v>115.1778915</v>
      </c>
      <c r="M972" s="22">
        <v>0</v>
      </c>
    </row>
    <row r="973" spans="1:13" x14ac:dyDescent="0.35">
      <c r="A973">
        <v>972</v>
      </c>
      <c r="B973">
        <v>39784.225140000002</v>
      </c>
      <c r="C973">
        <v>44278.680970000001</v>
      </c>
      <c r="D973">
        <v>1</v>
      </c>
      <c r="E973">
        <v>602.75218649999999</v>
      </c>
      <c r="F973">
        <v>1</v>
      </c>
      <c r="G973">
        <v>2</v>
      </c>
      <c r="H973">
        <v>1</v>
      </c>
      <c r="I973">
        <v>0</v>
      </c>
      <c r="J973">
        <v>33.959308579999998</v>
      </c>
      <c r="K973">
        <v>0</v>
      </c>
      <c r="L973">
        <v>84.624799589999995</v>
      </c>
      <c r="M973" s="22">
        <v>0</v>
      </c>
    </row>
    <row r="974" spans="1:13" x14ac:dyDescent="0.35">
      <c r="A974">
        <v>973</v>
      </c>
      <c r="B974">
        <v>62609.653230000004</v>
      </c>
      <c r="C974">
        <v>63088.108829999997</v>
      </c>
      <c r="D974">
        <v>1</v>
      </c>
      <c r="E974">
        <v>700.10963270000002</v>
      </c>
      <c r="F974">
        <v>1</v>
      </c>
      <c r="G974">
        <v>0</v>
      </c>
      <c r="H974">
        <v>1</v>
      </c>
      <c r="I974">
        <v>0</v>
      </c>
      <c r="J974">
        <v>226.57142859999999</v>
      </c>
      <c r="K974">
        <v>1</v>
      </c>
      <c r="L974">
        <v>83.091407439999998</v>
      </c>
      <c r="M974" s="22">
        <v>0</v>
      </c>
    </row>
    <row r="975" spans="1:13" x14ac:dyDescent="0.35">
      <c r="A975">
        <v>974</v>
      </c>
      <c r="B975">
        <v>40210.640310000003</v>
      </c>
      <c r="C975">
        <v>39623.186609999997</v>
      </c>
      <c r="D975">
        <v>1</v>
      </c>
      <c r="E975">
        <v>623.33205210000006</v>
      </c>
      <c r="F975">
        <v>1</v>
      </c>
      <c r="G975">
        <v>2</v>
      </c>
      <c r="H975">
        <v>2</v>
      </c>
      <c r="I975">
        <v>0</v>
      </c>
      <c r="J975">
        <v>186.23621449999999</v>
      </c>
      <c r="K975">
        <v>1</v>
      </c>
      <c r="L975">
        <v>114.96404990000001</v>
      </c>
      <c r="M975" s="22">
        <v>1</v>
      </c>
    </row>
    <row r="976" spans="1:13" x14ac:dyDescent="0.35">
      <c r="A976">
        <v>975</v>
      </c>
      <c r="B976">
        <v>43307.248500000002</v>
      </c>
      <c r="C976">
        <v>47077.511180000001</v>
      </c>
      <c r="D976">
        <v>1</v>
      </c>
      <c r="E976">
        <v>660.83700439999996</v>
      </c>
      <c r="F976">
        <v>0</v>
      </c>
      <c r="G976">
        <v>0</v>
      </c>
      <c r="H976">
        <v>5</v>
      </c>
      <c r="I976">
        <v>1</v>
      </c>
      <c r="J976">
        <v>203.84160510000001</v>
      </c>
      <c r="K976">
        <v>1</v>
      </c>
      <c r="L976">
        <v>78.288853430000003</v>
      </c>
      <c r="M976" s="22">
        <v>0</v>
      </c>
    </row>
    <row r="977" spans="1:13" x14ac:dyDescent="0.35">
      <c r="A977">
        <v>976</v>
      </c>
      <c r="B977">
        <v>21656.889039999998</v>
      </c>
      <c r="C977">
        <v>22403.720990000002</v>
      </c>
      <c r="D977">
        <v>1</v>
      </c>
      <c r="E977">
        <v>581.51117550000004</v>
      </c>
      <c r="F977">
        <v>0</v>
      </c>
      <c r="G977">
        <v>0</v>
      </c>
      <c r="H977">
        <v>2</v>
      </c>
      <c r="I977">
        <v>0</v>
      </c>
      <c r="J977">
        <v>51.232863780000002</v>
      </c>
      <c r="K977">
        <v>3</v>
      </c>
      <c r="L977">
        <v>91.886462179999995</v>
      </c>
      <c r="M977" s="22">
        <v>0</v>
      </c>
    </row>
    <row r="978" spans="1:13" x14ac:dyDescent="0.35">
      <c r="A978">
        <v>977</v>
      </c>
      <c r="B978">
        <v>43215.405209999997</v>
      </c>
      <c r="C978">
        <v>46947.720240000002</v>
      </c>
      <c r="D978">
        <v>0</v>
      </c>
      <c r="E978">
        <v>678.46289279999996</v>
      </c>
      <c r="F978">
        <v>0</v>
      </c>
      <c r="G978">
        <v>0</v>
      </c>
      <c r="H978">
        <v>2</v>
      </c>
      <c r="I978">
        <v>1</v>
      </c>
      <c r="J978">
        <v>85.926134529999999</v>
      </c>
      <c r="K978">
        <v>0</v>
      </c>
      <c r="L978">
        <v>117.4686299</v>
      </c>
      <c r="M978" s="22">
        <v>0</v>
      </c>
    </row>
    <row r="979" spans="1:13" x14ac:dyDescent="0.35">
      <c r="A979">
        <v>978</v>
      </c>
      <c r="B979">
        <v>13641.810100000001</v>
      </c>
      <c r="C979">
        <v>14565.53614</v>
      </c>
      <c r="D979">
        <v>0</v>
      </c>
      <c r="E979">
        <v>674.4347573</v>
      </c>
      <c r="F979">
        <v>0</v>
      </c>
      <c r="G979">
        <v>0</v>
      </c>
      <c r="H979">
        <v>0</v>
      </c>
      <c r="I979">
        <v>0</v>
      </c>
      <c r="J979">
        <v>94.960475869999996</v>
      </c>
      <c r="K979">
        <v>0</v>
      </c>
      <c r="L979">
        <v>101.7886094</v>
      </c>
      <c r="M979" s="22">
        <v>0</v>
      </c>
    </row>
    <row r="980" spans="1:13" x14ac:dyDescent="0.35">
      <c r="A980">
        <v>979</v>
      </c>
      <c r="B980">
        <v>26241.45765</v>
      </c>
      <c r="C980">
        <v>29692.68</v>
      </c>
      <c r="D980">
        <v>0</v>
      </c>
      <c r="E980">
        <v>587.91899690000002</v>
      </c>
      <c r="F980">
        <v>0</v>
      </c>
      <c r="G980">
        <v>0</v>
      </c>
      <c r="H980">
        <v>0</v>
      </c>
      <c r="I980">
        <v>0</v>
      </c>
      <c r="J980">
        <v>50.217224209999998</v>
      </c>
      <c r="K980">
        <v>0</v>
      </c>
      <c r="L980">
        <v>118.1665106</v>
      </c>
      <c r="M980" s="22">
        <v>0</v>
      </c>
    </row>
    <row r="981" spans="1:13" x14ac:dyDescent="0.35">
      <c r="A981">
        <v>980</v>
      </c>
      <c r="B981">
        <v>61406.219839999998</v>
      </c>
      <c r="C981">
        <v>66667.634030000001</v>
      </c>
      <c r="D981">
        <v>1</v>
      </c>
      <c r="E981">
        <v>701.58115559999999</v>
      </c>
      <c r="F981">
        <v>0</v>
      </c>
      <c r="G981">
        <v>0</v>
      </c>
      <c r="H981">
        <v>1</v>
      </c>
      <c r="I981">
        <v>0</v>
      </c>
      <c r="J981">
        <v>172.4071016</v>
      </c>
      <c r="K981">
        <v>1</v>
      </c>
      <c r="L981">
        <v>82.076862550000001</v>
      </c>
      <c r="M981" s="22">
        <v>0</v>
      </c>
    </row>
    <row r="982" spans="1:13" x14ac:dyDescent="0.35">
      <c r="A982">
        <v>981</v>
      </c>
      <c r="B982">
        <v>61787.002379999998</v>
      </c>
      <c r="C982">
        <v>62518.899810000003</v>
      </c>
      <c r="D982">
        <v>1</v>
      </c>
      <c r="E982">
        <v>677.73729040000001</v>
      </c>
      <c r="F982">
        <v>1</v>
      </c>
      <c r="G982">
        <v>0</v>
      </c>
      <c r="H982">
        <v>0</v>
      </c>
      <c r="I982">
        <v>0</v>
      </c>
      <c r="J982">
        <v>28.523958619999998</v>
      </c>
      <c r="K982">
        <v>1</v>
      </c>
      <c r="L982">
        <v>84.253615640000007</v>
      </c>
      <c r="M982" s="22">
        <v>0</v>
      </c>
    </row>
    <row r="983" spans="1:13" x14ac:dyDescent="0.35">
      <c r="A983">
        <v>982</v>
      </c>
      <c r="B983">
        <v>56381.863429999998</v>
      </c>
      <c r="C983">
        <v>62531.889219999997</v>
      </c>
      <c r="D983">
        <v>1</v>
      </c>
      <c r="E983">
        <v>687.00121260000003</v>
      </c>
      <c r="F983">
        <v>0</v>
      </c>
      <c r="G983">
        <v>0</v>
      </c>
      <c r="H983">
        <v>1</v>
      </c>
      <c r="I983">
        <v>0</v>
      </c>
      <c r="J983">
        <v>81.438051029999997</v>
      </c>
      <c r="K983">
        <v>1</v>
      </c>
      <c r="L983">
        <v>103.8097245</v>
      </c>
      <c r="M983" s="22">
        <v>0</v>
      </c>
    </row>
    <row r="984" spans="1:13" x14ac:dyDescent="0.35">
      <c r="A984">
        <v>983</v>
      </c>
      <c r="B984">
        <v>35495.35785</v>
      </c>
      <c r="C984">
        <v>34419.464419999997</v>
      </c>
      <c r="D984">
        <v>0</v>
      </c>
      <c r="E984">
        <v>631.06606539999996</v>
      </c>
      <c r="F984">
        <v>0</v>
      </c>
      <c r="G984">
        <v>0</v>
      </c>
      <c r="H984">
        <v>3</v>
      </c>
      <c r="I984">
        <v>0</v>
      </c>
      <c r="J984">
        <v>229.80087080000001</v>
      </c>
      <c r="K984">
        <v>1</v>
      </c>
      <c r="L984">
        <v>119.6590739</v>
      </c>
      <c r="M984" s="22">
        <v>0</v>
      </c>
    </row>
    <row r="985" spans="1:13" x14ac:dyDescent="0.35">
      <c r="A985">
        <v>984</v>
      </c>
      <c r="B985">
        <v>49284.329660000003</v>
      </c>
      <c r="C985">
        <v>41645.393380000001</v>
      </c>
      <c r="D985">
        <v>1</v>
      </c>
      <c r="E985">
        <v>658.9478206</v>
      </c>
      <c r="F985">
        <v>0</v>
      </c>
      <c r="G985">
        <v>0</v>
      </c>
      <c r="H985">
        <v>4</v>
      </c>
      <c r="I985">
        <v>0</v>
      </c>
      <c r="J985">
        <v>75.704653190000002</v>
      </c>
      <c r="K985">
        <v>1</v>
      </c>
      <c r="L985">
        <v>103.91933760000001</v>
      </c>
      <c r="M985" s="22">
        <v>0</v>
      </c>
    </row>
    <row r="986" spans="1:13" x14ac:dyDescent="0.35">
      <c r="A986">
        <v>985</v>
      </c>
      <c r="B986">
        <v>49945.961909999998</v>
      </c>
      <c r="C986">
        <v>35004.67396</v>
      </c>
      <c r="D986">
        <v>1</v>
      </c>
      <c r="E986">
        <v>653.16894339999999</v>
      </c>
      <c r="F986">
        <v>1</v>
      </c>
      <c r="G986">
        <v>0</v>
      </c>
      <c r="H986">
        <v>2</v>
      </c>
      <c r="I986">
        <v>0</v>
      </c>
      <c r="J986">
        <v>63.187257559999999</v>
      </c>
      <c r="K986">
        <v>3</v>
      </c>
      <c r="L986">
        <v>106.1787169</v>
      </c>
      <c r="M986" s="22">
        <v>1</v>
      </c>
    </row>
    <row r="987" spans="1:13" x14ac:dyDescent="0.35">
      <c r="A987">
        <v>986</v>
      </c>
      <c r="B987">
        <v>32624.52966</v>
      </c>
      <c r="C987">
        <v>33798.310920000004</v>
      </c>
      <c r="D987">
        <v>1</v>
      </c>
      <c r="E987">
        <v>642.5914798</v>
      </c>
      <c r="F987">
        <v>2</v>
      </c>
      <c r="G987">
        <v>0</v>
      </c>
      <c r="H987">
        <v>2</v>
      </c>
      <c r="I987">
        <v>0</v>
      </c>
      <c r="J987">
        <v>47.619329049999997</v>
      </c>
      <c r="K987">
        <v>1</v>
      </c>
      <c r="L987">
        <v>79.097434770000007</v>
      </c>
      <c r="M987" s="22">
        <v>1</v>
      </c>
    </row>
    <row r="988" spans="1:13" x14ac:dyDescent="0.35">
      <c r="A988">
        <v>987</v>
      </c>
      <c r="B988">
        <v>72550.974530000007</v>
      </c>
      <c r="C988">
        <v>76497.249549999993</v>
      </c>
      <c r="D988">
        <v>1</v>
      </c>
      <c r="E988">
        <v>658.52516390000005</v>
      </c>
      <c r="F988">
        <v>0</v>
      </c>
      <c r="G988">
        <v>0</v>
      </c>
      <c r="H988">
        <v>1</v>
      </c>
      <c r="I988">
        <v>0</v>
      </c>
      <c r="J988">
        <v>187.41919350000001</v>
      </c>
      <c r="K988">
        <v>1</v>
      </c>
      <c r="L988">
        <v>110.8683183</v>
      </c>
      <c r="M988" s="22">
        <v>0</v>
      </c>
    </row>
    <row r="989" spans="1:13" x14ac:dyDescent="0.35">
      <c r="A989">
        <v>988</v>
      </c>
      <c r="B989">
        <v>63160.434359999999</v>
      </c>
      <c r="C989">
        <v>81049.324949999995</v>
      </c>
      <c r="D989">
        <v>0</v>
      </c>
      <c r="E989">
        <v>712.82214869999996</v>
      </c>
      <c r="F989">
        <v>2</v>
      </c>
      <c r="G989">
        <v>0</v>
      </c>
      <c r="H989">
        <v>2</v>
      </c>
      <c r="I989">
        <v>0</v>
      </c>
      <c r="J989">
        <v>139.48581239999999</v>
      </c>
      <c r="K989">
        <v>2</v>
      </c>
      <c r="L989">
        <v>105.8811415</v>
      </c>
      <c r="M989" s="22">
        <v>1</v>
      </c>
    </row>
    <row r="990" spans="1:13" x14ac:dyDescent="0.35">
      <c r="A990">
        <v>989</v>
      </c>
      <c r="B990">
        <v>46685.537389999998</v>
      </c>
      <c r="C990">
        <v>42805.36234</v>
      </c>
      <c r="D990">
        <v>1</v>
      </c>
      <c r="E990">
        <v>703.74753190000001</v>
      </c>
      <c r="F990">
        <v>1</v>
      </c>
      <c r="G990">
        <v>0</v>
      </c>
      <c r="H990">
        <v>2</v>
      </c>
      <c r="I990">
        <v>0</v>
      </c>
      <c r="J990">
        <v>70.662786839999995</v>
      </c>
      <c r="K990">
        <v>1</v>
      </c>
      <c r="L990">
        <v>93.319759309999995</v>
      </c>
      <c r="M990" s="22">
        <v>0</v>
      </c>
    </row>
    <row r="991" spans="1:13" x14ac:dyDescent="0.35">
      <c r="A991">
        <v>990</v>
      </c>
      <c r="B991">
        <v>50403.287579999997</v>
      </c>
      <c r="C991">
        <v>47201.668019999997</v>
      </c>
      <c r="D991">
        <v>1</v>
      </c>
      <c r="E991">
        <v>590.90696609999998</v>
      </c>
      <c r="F991">
        <v>1</v>
      </c>
      <c r="G991">
        <v>1</v>
      </c>
      <c r="H991">
        <v>2</v>
      </c>
      <c r="I991">
        <v>0</v>
      </c>
      <c r="J991">
        <v>65.935339870000007</v>
      </c>
      <c r="K991">
        <v>0</v>
      </c>
      <c r="L991">
        <v>98.474076449999998</v>
      </c>
      <c r="M991" s="22">
        <v>0</v>
      </c>
    </row>
    <row r="992" spans="1:13" x14ac:dyDescent="0.35">
      <c r="A992">
        <v>991</v>
      </c>
      <c r="B992">
        <v>53125.742120000003</v>
      </c>
      <c r="C992">
        <v>43620.470990000002</v>
      </c>
      <c r="D992">
        <v>0</v>
      </c>
      <c r="E992">
        <v>699.27009080000005</v>
      </c>
      <c r="F992">
        <v>0</v>
      </c>
      <c r="G992">
        <v>0</v>
      </c>
      <c r="H992">
        <v>2</v>
      </c>
      <c r="I992">
        <v>0</v>
      </c>
      <c r="J992">
        <v>296.71175840000001</v>
      </c>
      <c r="K992">
        <v>2</v>
      </c>
      <c r="L992">
        <v>101.1809007</v>
      </c>
      <c r="M992" s="22">
        <v>0</v>
      </c>
    </row>
    <row r="993" spans="1:13" x14ac:dyDescent="0.35">
      <c r="A993">
        <v>992</v>
      </c>
      <c r="B993">
        <v>19373.97697</v>
      </c>
      <c r="C993">
        <v>14381.70177</v>
      </c>
      <c r="D993">
        <v>1</v>
      </c>
      <c r="E993">
        <v>709.55716859999995</v>
      </c>
      <c r="F993">
        <v>0</v>
      </c>
      <c r="G993">
        <v>0</v>
      </c>
      <c r="H993">
        <v>0</v>
      </c>
      <c r="I993">
        <v>0</v>
      </c>
      <c r="J993">
        <v>25.630979580000002</v>
      </c>
      <c r="K993">
        <v>2</v>
      </c>
      <c r="L993">
        <v>74.046774850000006</v>
      </c>
      <c r="M993" s="22">
        <v>0</v>
      </c>
    </row>
    <row r="994" spans="1:13" x14ac:dyDescent="0.35">
      <c r="A994">
        <v>993</v>
      </c>
      <c r="B994">
        <v>46292.339260000001</v>
      </c>
      <c r="C994">
        <v>53869.594140000001</v>
      </c>
      <c r="D994">
        <v>1</v>
      </c>
      <c r="E994">
        <v>642.44111629999998</v>
      </c>
      <c r="F994">
        <v>0</v>
      </c>
      <c r="G994">
        <v>0</v>
      </c>
      <c r="H994">
        <v>3</v>
      </c>
      <c r="I994">
        <v>0</v>
      </c>
      <c r="J994">
        <v>224.63450230000001</v>
      </c>
      <c r="K994">
        <v>2</v>
      </c>
      <c r="L994">
        <v>118.4410773</v>
      </c>
      <c r="M994" s="22">
        <v>0</v>
      </c>
    </row>
    <row r="995" spans="1:13" x14ac:dyDescent="0.35">
      <c r="A995">
        <v>994</v>
      </c>
      <c r="B995">
        <v>39770.236279999997</v>
      </c>
      <c r="C995">
        <v>33797.090349999999</v>
      </c>
      <c r="D995">
        <v>1</v>
      </c>
      <c r="E995">
        <v>675.42235519999997</v>
      </c>
      <c r="F995">
        <v>0</v>
      </c>
      <c r="G995">
        <v>0</v>
      </c>
      <c r="H995">
        <v>3</v>
      </c>
      <c r="I995">
        <v>0</v>
      </c>
      <c r="J995">
        <v>275.0308756</v>
      </c>
      <c r="K995">
        <v>0</v>
      </c>
      <c r="L995">
        <v>100.5329631</v>
      </c>
      <c r="M995" s="22">
        <v>0</v>
      </c>
    </row>
    <row r="996" spans="1:13" x14ac:dyDescent="0.35">
      <c r="A996">
        <v>995</v>
      </c>
      <c r="B996">
        <v>34975.699849999997</v>
      </c>
      <c r="C996">
        <v>37261.114090000003</v>
      </c>
      <c r="D996">
        <v>0</v>
      </c>
      <c r="E996">
        <v>674.70008340000004</v>
      </c>
      <c r="F996">
        <v>0</v>
      </c>
      <c r="G996">
        <v>0</v>
      </c>
      <c r="H996">
        <v>1</v>
      </c>
      <c r="I996">
        <v>0</v>
      </c>
      <c r="J996">
        <v>136.938436</v>
      </c>
      <c r="K996">
        <v>1</v>
      </c>
      <c r="L996">
        <v>97.864001939999994</v>
      </c>
      <c r="M996" s="22">
        <v>0</v>
      </c>
    </row>
    <row r="997" spans="1:13" x14ac:dyDescent="0.35">
      <c r="A997">
        <v>996</v>
      </c>
      <c r="B997">
        <v>45783.495609999998</v>
      </c>
      <c r="C997">
        <v>50941.639179999998</v>
      </c>
      <c r="D997">
        <v>0</v>
      </c>
      <c r="E997">
        <v>607.50166920000004</v>
      </c>
      <c r="F997">
        <v>0</v>
      </c>
      <c r="G997">
        <v>0</v>
      </c>
      <c r="H997">
        <v>5</v>
      </c>
      <c r="I997">
        <v>1</v>
      </c>
      <c r="J997">
        <v>147.5969125</v>
      </c>
      <c r="K997">
        <v>1</v>
      </c>
      <c r="L997">
        <v>97.048036089999997</v>
      </c>
      <c r="M997" s="22">
        <v>0</v>
      </c>
    </row>
    <row r="998" spans="1:13" x14ac:dyDescent="0.35">
      <c r="A998">
        <v>997</v>
      </c>
      <c r="B998">
        <v>76965.297900000005</v>
      </c>
      <c r="C998">
        <v>75637.031740000006</v>
      </c>
      <c r="D998">
        <v>0</v>
      </c>
      <c r="E998">
        <v>630.90218560000005</v>
      </c>
      <c r="F998">
        <v>0</v>
      </c>
      <c r="G998">
        <v>0</v>
      </c>
      <c r="H998">
        <v>1</v>
      </c>
      <c r="I998">
        <v>0</v>
      </c>
      <c r="J998">
        <v>256.78686520000002</v>
      </c>
      <c r="K998">
        <v>0</v>
      </c>
      <c r="L998">
        <v>118.94012309999999</v>
      </c>
      <c r="M998" s="22">
        <v>0</v>
      </c>
    </row>
    <row r="999" spans="1:13" x14ac:dyDescent="0.35">
      <c r="A999">
        <v>998</v>
      </c>
      <c r="B999">
        <v>59612.642919999998</v>
      </c>
      <c r="C999">
        <v>73073.849390000003</v>
      </c>
      <c r="D999">
        <v>0</v>
      </c>
      <c r="E999">
        <v>687.54051189999996</v>
      </c>
      <c r="F999">
        <v>0</v>
      </c>
      <c r="G999">
        <v>0</v>
      </c>
      <c r="H999">
        <v>2</v>
      </c>
      <c r="I999">
        <v>1</v>
      </c>
      <c r="J999">
        <v>10.247550520000001</v>
      </c>
      <c r="K999">
        <v>0</v>
      </c>
      <c r="L999">
        <v>115.4590975</v>
      </c>
      <c r="M999" s="22">
        <v>0</v>
      </c>
    </row>
    <row r="1000" spans="1:13" x14ac:dyDescent="0.35">
      <c r="A1000">
        <v>999</v>
      </c>
      <c r="B1000">
        <v>41432.315150000002</v>
      </c>
      <c r="C1000">
        <v>40035.089240000001</v>
      </c>
      <c r="D1000">
        <v>1</v>
      </c>
      <c r="E1000">
        <v>625.20888820000005</v>
      </c>
      <c r="F1000">
        <v>1</v>
      </c>
      <c r="G1000">
        <v>0</v>
      </c>
      <c r="H1000">
        <v>2</v>
      </c>
      <c r="I1000">
        <v>0</v>
      </c>
      <c r="J1000">
        <v>61.792940219999998</v>
      </c>
      <c r="K1000">
        <v>1</v>
      </c>
      <c r="L1000">
        <v>82.417185529999998</v>
      </c>
      <c r="M1000" s="22">
        <v>0</v>
      </c>
    </row>
    <row r="1001" spans="1:13" x14ac:dyDescent="0.35">
      <c r="A1001">
        <v>1000</v>
      </c>
      <c r="B1001">
        <v>58588.741719999998</v>
      </c>
      <c r="C1001">
        <v>51027.581839999999</v>
      </c>
      <c r="D1001">
        <v>1</v>
      </c>
      <c r="E1001">
        <v>698.77497800000003</v>
      </c>
      <c r="F1001">
        <v>0</v>
      </c>
      <c r="G1001">
        <v>1</v>
      </c>
      <c r="H1001">
        <v>2</v>
      </c>
      <c r="I1001">
        <v>1</v>
      </c>
      <c r="J1001">
        <v>215.8616997</v>
      </c>
      <c r="K1001">
        <v>0</v>
      </c>
      <c r="L1001">
        <v>71.736959440000007</v>
      </c>
      <c r="M1001" s="22">
        <v>0</v>
      </c>
    </row>
    <row r="1002" spans="1:13" x14ac:dyDescent="0.35">
      <c r="A1002">
        <v>1001</v>
      </c>
      <c r="B1002">
        <v>70990.331550000003</v>
      </c>
      <c r="C1002">
        <v>87858.295509999996</v>
      </c>
      <c r="D1002">
        <v>1</v>
      </c>
      <c r="E1002">
        <v>715.24862199999995</v>
      </c>
      <c r="F1002">
        <v>1</v>
      </c>
      <c r="G1002">
        <v>2</v>
      </c>
      <c r="H1002">
        <v>3</v>
      </c>
      <c r="I1002">
        <v>1</v>
      </c>
      <c r="J1002">
        <v>157.19270399999999</v>
      </c>
      <c r="K1002">
        <v>3</v>
      </c>
      <c r="L1002">
        <v>108.1984678</v>
      </c>
      <c r="M1002" s="22">
        <v>0</v>
      </c>
    </row>
    <row r="1003" spans="1:13" x14ac:dyDescent="0.35">
      <c r="A1003">
        <v>1002</v>
      </c>
      <c r="B1003">
        <v>63869.505239999999</v>
      </c>
      <c r="C1003">
        <v>77725.264410000003</v>
      </c>
      <c r="D1003">
        <v>0</v>
      </c>
      <c r="E1003">
        <v>707.18359210000006</v>
      </c>
      <c r="F1003">
        <v>0</v>
      </c>
      <c r="G1003">
        <v>0</v>
      </c>
      <c r="H1003">
        <v>2</v>
      </c>
      <c r="I1003">
        <v>1</v>
      </c>
      <c r="J1003">
        <v>290.35858239999999</v>
      </c>
      <c r="K1003">
        <v>0</v>
      </c>
      <c r="L1003">
        <v>81.314044920000001</v>
      </c>
      <c r="M1003" s="22">
        <v>0</v>
      </c>
    </row>
    <row r="1004" spans="1:13" x14ac:dyDescent="0.35">
      <c r="A1004">
        <v>1003</v>
      </c>
      <c r="B1004">
        <v>50894.455549999999</v>
      </c>
      <c r="C1004">
        <v>40635.353159999999</v>
      </c>
      <c r="D1004">
        <v>1</v>
      </c>
      <c r="E1004">
        <v>748.99023020000004</v>
      </c>
      <c r="F1004">
        <v>0</v>
      </c>
      <c r="G1004">
        <v>0</v>
      </c>
      <c r="H1004">
        <v>1</v>
      </c>
      <c r="I1004">
        <v>0</v>
      </c>
      <c r="J1004">
        <v>68.196489270000001</v>
      </c>
      <c r="K1004">
        <v>1</v>
      </c>
      <c r="L1004">
        <v>77.126408990000002</v>
      </c>
      <c r="M1004" s="22">
        <v>0</v>
      </c>
    </row>
    <row r="1005" spans="1:13" x14ac:dyDescent="0.35">
      <c r="A1005">
        <v>1004</v>
      </c>
      <c r="B1005">
        <v>40295.948329999999</v>
      </c>
      <c r="C1005">
        <v>28834.83815</v>
      </c>
      <c r="D1005">
        <v>0</v>
      </c>
      <c r="E1005">
        <v>645.46338590000005</v>
      </c>
      <c r="F1005">
        <v>0</v>
      </c>
      <c r="G1005">
        <v>0</v>
      </c>
      <c r="H1005">
        <v>1</v>
      </c>
      <c r="I1005">
        <v>0</v>
      </c>
      <c r="J1005">
        <v>266.67324050000002</v>
      </c>
      <c r="K1005">
        <v>2</v>
      </c>
      <c r="L1005">
        <v>119.9582455</v>
      </c>
      <c r="M1005" s="22">
        <v>1</v>
      </c>
    </row>
    <row r="1006" spans="1:13" x14ac:dyDescent="0.35">
      <c r="A1006">
        <v>1005</v>
      </c>
      <c r="B1006">
        <v>60473.349699999999</v>
      </c>
      <c r="C1006">
        <v>45596.381600000001</v>
      </c>
      <c r="D1006">
        <v>0</v>
      </c>
      <c r="E1006">
        <v>658.86005369999998</v>
      </c>
      <c r="F1006">
        <v>1</v>
      </c>
      <c r="G1006">
        <v>0</v>
      </c>
      <c r="H1006">
        <v>1</v>
      </c>
      <c r="I1006">
        <v>2</v>
      </c>
      <c r="J1006">
        <v>299.95959299999998</v>
      </c>
      <c r="K1006">
        <v>0</v>
      </c>
      <c r="L1006">
        <v>90.147438870000002</v>
      </c>
      <c r="M1006" s="22">
        <v>0</v>
      </c>
    </row>
    <row r="1007" spans="1:13" x14ac:dyDescent="0.35">
      <c r="A1007">
        <v>1006</v>
      </c>
      <c r="B1007">
        <v>55902.280780000001</v>
      </c>
      <c r="C1007">
        <v>48742.788430000001</v>
      </c>
      <c r="D1007">
        <v>0</v>
      </c>
      <c r="E1007">
        <v>666.03315239999995</v>
      </c>
      <c r="F1007">
        <v>0</v>
      </c>
      <c r="G1007">
        <v>0</v>
      </c>
      <c r="H1007">
        <v>1</v>
      </c>
      <c r="I1007">
        <v>0</v>
      </c>
      <c r="J1007">
        <v>6.3703916029999998</v>
      </c>
      <c r="K1007">
        <v>0</v>
      </c>
      <c r="L1007">
        <v>107.1511952</v>
      </c>
      <c r="M1007" s="22">
        <v>0</v>
      </c>
    </row>
    <row r="1008" spans="1:13" x14ac:dyDescent="0.35">
      <c r="A1008">
        <v>1007</v>
      </c>
      <c r="B1008">
        <v>63427.898300000001</v>
      </c>
      <c r="C1008">
        <v>81400.566309999995</v>
      </c>
      <c r="D1008">
        <v>1</v>
      </c>
      <c r="E1008">
        <v>646.98010380000005</v>
      </c>
      <c r="F1008">
        <v>0</v>
      </c>
      <c r="G1008">
        <v>0</v>
      </c>
      <c r="H1008">
        <v>2</v>
      </c>
      <c r="I1008">
        <v>0</v>
      </c>
      <c r="J1008">
        <v>90.827532550000001</v>
      </c>
      <c r="K1008">
        <v>0</v>
      </c>
      <c r="L1008">
        <v>85.911423200000002</v>
      </c>
      <c r="M1008" s="22">
        <v>0</v>
      </c>
    </row>
    <row r="1009" spans="1:13" x14ac:dyDescent="0.35">
      <c r="A1009">
        <v>1008</v>
      </c>
      <c r="B1009">
        <v>59527.57703</v>
      </c>
      <c r="C1009">
        <v>61617.571909999999</v>
      </c>
      <c r="D1009">
        <v>1</v>
      </c>
      <c r="E1009">
        <v>677.10894870000004</v>
      </c>
      <c r="F1009">
        <v>1</v>
      </c>
      <c r="G1009">
        <v>1</v>
      </c>
      <c r="H1009">
        <v>2</v>
      </c>
      <c r="I1009">
        <v>0</v>
      </c>
      <c r="J1009">
        <v>294.48195399999997</v>
      </c>
      <c r="K1009">
        <v>1</v>
      </c>
      <c r="L1009">
        <v>71.268811690000007</v>
      </c>
      <c r="M1009" s="22">
        <v>0</v>
      </c>
    </row>
    <row r="1010" spans="1:13" x14ac:dyDescent="0.35">
      <c r="A1010">
        <v>1009</v>
      </c>
      <c r="B1010">
        <v>65743.290729999993</v>
      </c>
      <c r="C1010">
        <v>60743.97625</v>
      </c>
      <c r="D1010">
        <v>1</v>
      </c>
      <c r="E1010">
        <v>564.43979850000005</v>
      </c>
      <c r="F1010">
        <v>3</v>
      </c>
      <c r="G1010">
        <v>0</v>
      </c>
      <c r="H1010">
        <v>1</v>
      </c>
      <c r="I1010">
        <v>0</v>
      </c>
      <c r="J1010">
        <v>270.14783990000001</v>
      </c>
      <c r="K1010">
        <v>1</v>
      </c>
      <c r="L1010">
        <v>81.483553209999997</v>
      </c>
      <c r="M1010" s="22">
        <v>0</v>
      </c>
    </row>
    <row r="1011" spans="1:13" x14ac:dyDescent="0.35">
      <c r="A1011">
        <v>1010</v>
      </c>
      <c r="B1011">
        <v>41971.471830000002</v>
      </c>
      <c r="C1011">
        <v>51760.463790000002</v>
      </c>
      <c r="D1011">
        <v>1</v>
      </c>
      <c r="E1011">
        <v>660.24526939999998</v>
      </c>
      <c r="F1011">
        <v>0</v>
      </c>
      <c r="G1011">
        <v>0</v>
      </c>
      <c r="H1011">
        <v>4</v>
      </c>
      <c r="I1011">
        <v>0</v>
      </c>
      <c r="J1011">
        <v>34.384337129999999</v>
      </c>
      <c r="K1011">
        <v>0</v>
      </c>
      <c r="L1011">
        <v>73.67072091</v>
      </c>
      <c r="M1011" s="22">
        <v>0</v>
      </c>
    </row>
    <row r="1012" spans="1:13" x14ac:dyDescent="0.35">
      <c r="A1012">
        <v>1011</v>
      </c>
      <c r="B1012">
        <v>69760.910980000001</v>
      </c>
      <c r="C1012">
        <v>67799.359660000002</v>
      </c>
      <c r="D1012">
        <v>0</v>
      </c>
      <c r="E1012">
        <v>581.12816750000002</v>
      </c>
      <c r="F1012">
        <v>0</v>
      </c>
      <c r="G1012">
        <v>1</v>
      </c>
      <c r="H1012">
        <v>2</v>
      </c>
      <c r="I1012">
        <v>0</v>
      </c>
      <c r="J1012">
        <v>81.581659740000006</v>
      </c>
      <c r="K1012">
        <v>2</v>
      </c>
      <c r="L1012">
        <v>76.192967800000005</v>
      </c>
      <c r="M1012" s="22">
        <v>0</v>
      </c>
    </row>
    <row r="1013" spans="1:13" x14ac:dyDescent="0.35">
      <c r="A1013">
        <v>1012</v>
      </c>
      <c r="B1013">
        <v>52963.994070000001</v>
      </c>
      <c r="C1013">
        <v>47092.573960000002</v>
      </c>
      <c r="D1013">
        <v>1</v>
      </c>
      <c r="E1013">
        <v>601.86883609999995</v>
      </c>
      <c r="F1013">
        <v>1</v>
      </c>
      <c r="G1013">
        <v>0</v>
      </c>
      <c r="H1013">
        <v>0</v>
      </c>
      <c r="I1013">
        <v>0</v>
      </c>
      <c r="J1013">
        <v>190.46264439999999</v>
      </c>
      <c r="K1013">
        <v>1</v>
      </c>
      <c r="L1013">
        <v>109.8751139</v>
      </c>
      <c r="M1013" s="22">
        <v>0</v>
      </c>
    </row>
    <row r="1014" spans="1:13" x14ac:dyDescent="0.35">
      <c r="A1014">
        <v>1013</v>
      </c>
      <c r="B1014">
        <v>81128.913090000002</v>
      </c>
      <c r="C1014">
        <v>102606.30959999999</v>
      </c>
      <c r="D1014">
        <v>0</v>
      </c>
      <c r="E1014">
        <v>686.64449060000004</v>
      </c>
      <c r="F1014">
        <v>0</v>
      </c>
      <c r="G1014">
        <v>0</v>
      </c>
      <c r="H1014">
        <v>2</v>
      </c>
      <c r="I1014">
        <v>1</v>
      </c>
      <c r="J1014">
        <v>78.855996340000004</v>
      </c>
      <c r="K1014">
        <v>0</v>
      </c>
      <c r="L1014">
        <v>116.3112568</v>
      </c>
      <c r="M1014" s="22">
        <v>0</v>
      </c>
    </row>
    <row r="1015" spans="1:13" x14ac:dyDescent="0.35">
      <c r="A1015">
        <v>1014</v>
      </c>
      <c r="B1015">
        <v>39662.18273</v>
      </c>
      <c r="C1015">
        <v>47979.762849999999</v>
      </c>
      <c r="D1015">
        <v>0</v>
      </c>
      <c r="E1015">
        <v>640.04418810000004</v>
      </c>
      <c r="F1015">
        <v>0</v>
      </c>
      <c r="G1015">
        <v>0</v>
      </c>
      <c r="H1015">
        <v>4</v>
      </c>
      <c r="I1015">
        <v>0</v>
      </c>
      <c r="J1015">
        <v>121.1373119</v>
      </c>
      <c r="K1015">
        <v>0</v>
      </c>
      <c r="L1015">
        <v>118.1826236</v>
      </c>
      <c r="M1015" s="22">
        <v>0</v>
      </c>
    </row>
    <row r="1016" spans="1:13" x14ac:dyDescent="0.35">
      <c r="A1016">
        <v>1015</v>
      </c>
      <c r="B1016">
        <v>76039.457049999997</v>
      </c>
      <c r="C1016">
        <v>91718.871050000002</v>
      </c>
      <c r="D1016">
        <v>1</v>
      </c>
      <c r="E1016">
        <v>684.88072369999998</v>
      </c>
      <c r="F1016">
        <v>1</v>
      </c>
      <c r="G1016">
        <v>0</v>
      </c>
      <c r="H1016">
        <v>1</v>
      </c>
      <c r="I1016">
        <v>1</v>
      </c>
      <c r="J1016">
        <v>80.551911029999999</v>
      </c>
      <c r="K1016">
        <v>0</v>
      </c>
      <c r="L1016">
        <v>89.917147600000007</v>
      </c>
      <c r="M1016" s="22">
        <v>0</v>
      </c>
    </row>
    <row r="1017" spans="1:13" x14ac:dyDescent="0.35">
      <c r="A1017">
        <v>1016</v>
      </c>
      <c r="B1017">
        <v>52968.661749999999</v>
      </c>
      <c r="C1017">
        <v>53359.085590000002</v>
      </c>
      <c r="D1017">
        <v>1</v>
      </c>
      <c r="E1017">
        <v>638.96116979999999</v>
      </c>
      <c r="F1017">
        <v>0</v>
      </c>
      <c r="G1017">
        <v>0</v>
      </c>
      <c r="H1017">
        <v>1</v>
      </c>
      <c r="I1017">
        <v>0</v>
      </c>
      <c r="J1017">
        <v>93.886809339999999</v>
      </c>
      <c r="K1017">
        <v>4</v>
      </c>
      <c r="L1017">
        <v>84.239795389999998</v>
      </c>
      <c r="M1017" s="22">
        <v>0</v>
      </c>
    </row>
    <row r="1018" spans="1:13" x14ac:dyDescent="0.35">
      <c r="A1018">
        <v>1017</v>
      </c>
      <c r="B1018">
        <v>40228.729950000001</v>
      </c>
      <c r="C1018">
        <v>47214.973449999998</v>
      </c>
      <c r="D1018">
        <v>1</v>
      </c>
      <c r="E1018">
        <v>705.3203158</v>
      </c>
      <c r="F1018">
        <v>1</v>
      </c>
      <c r="G1018">
        <v>0</v>
      </c>
      <c r="H1018">
        <v>1</v>
      </c>
      <c r="I1018">
        <v>0</v>
      </c>
      <c r="J1018">
        <v>106.2902989</v>
      </c>
      <c r="K1018">
        <v>0</v>
      </c>
      <c r="L1018">
        <v>109.723179</v>
      </c>
      <c r="M1018" s="22">
        <v>0</v>
      </c>
    </row>
    <row r="1019" spans="1:13" x14ac:dyDescent="0.35">
      <c r="A1019">
        <v>1018</v>
      </c>
      <c r="B1019">
        <v>42741.712489999998</v>
      </c>
      <c r="C1019">
        <v>34518.720569999998</v>
      </c>
      <c r="D1019">
        <v>1</v>
      </c>
      <c r="E1019">
        <v>638.04596470000001</v>
      </c>
      <c r="F1019">
        <v>0</v>
      </c>
      <c r="G1019">
        <v>0</v>
      </c>
      <c r="H1019">
        <v>4</v>
      </c>
      <c r="I1019">
        <v>0</v>
      </c>
      <c r="J1019">
        <v>160.40940549999999</v>
      </c>
      <c r="K1019">
        <v>2</v>
      </c>
      <c r="L1019">
        <v>93.368366129999998</v>
      </c>
      <c r="M1019" s="22">
        <v>0</v>
      </c>
    </row>
    <row r="1020" spans="1:13" x14ac:dyDescent="0.35">
      <c r="A1020">
        <v>1019</v>
      </c>
      <c r="B1020">
        <v>45194.790379999999</v>
      </c>
      <c r="C1020">
        <v>47180.368110000003</v>
      </c>
      <c r="D1020">
        <v>1</v>
      </c>
      <c r="E1020">
        <v>552.2540755</v>
      </c>
      <c r="F1020">
        <v>0</v>
      </c>
      <c r="G1020">
        <v>0</v>
      </c>
      <c r="H1020">
        <v>3</v>
      </c>
      <c r="I1020">
        <v>0</v>
      </c>
      <c r="J1020">
        <v>235.24459139999999</v>
      </c>
      <c r="K1020">
        <v>2</v>
      </c>
      <c r="L1020">
        <v>111.0897222</v>
      </c>
      <c r="M1020" s="22">
        <v>1</v>
      </c>
    </row>
    <row r="1021" spans="1:13" x14ac:dyDescent="0.35">
      <c r="A1021">
        <v>1020</v>
      </c>
      <c r="B1021">
        <v>56362.489200000004</v>
      </c>
      <c r="C1021">
        <v>72724.945559999993</v>
      </c>
      <c r="D1021">
        <v>1</v>
      </c>
      <c r="E1021">
        <v>661.26962909999997</v>
      </c>
      <c r="F1021">
        <v>0</v>
      </c>
      <c r="G1021">
        <v>0</v>
      </c>
      <c r="H1021">
        <v>3</v>
      </c>
      <c r="I1021">
        <v>0</v>
      </c>
      <c r="J1021">
        <v>167.85099829999999</v>
      </c>
      <c r="K1021">
        <v>1</v>
      </c>
      <c r="L1021">
        <v>112.1891194</v>
      </c>
      <c r="M1021" s="22">
        <v>0</v>
      </c>
    </row>
    <row r="1022" spans="1:13" x14ac:dyDescent="0.35">
      <c r="A1022">
        <v>1021</v>
      </c>
      <c r="B1022">
        <v>57842.532319999998</v>
      </c>
      <c r="C1022">
        <v>50587.636079999997</v>
      </c>
      <c r="D1022">
        <v>1</v>
      </c>
      <c r="E1022">
        <v>541.55700769999999</v>
      </c>
      <c r="F1022">
        <v>0</v>
      </c>
      <c r="G1022">
        <v>0</v>
      </c>
      <c r="H1022">
        <v>0</v>
      </c>
      <c r="I1022">
        <v>0</v>
      </c>
      <c r="J1022">
        <v>78.306196679999999</v>
      </c>
      <c r="K1022">
        <v>1</v>
      </c>
      <c r="L1022">
        <v>118.1293987</v>
      </c>
      <c r="M1022" s="22">
        <v>0</v>
      </c>
    </row>
    <row r="1023" spans="1:13" x14ac:dyDescent="0.35">
      <c r="A1023">
        <v>1022</v>
      </c>
      <c r="B1023">
        <v>41394.499940000002</v>
      </c>
      <c r="C1023">
        <v>48705.240429999998</v>
      </c>
      <c r="D1023">
        <v>0</v>
      </c>
      <c r="E1023">
        <v>577.36395489999995</v>
      </c>
      <c r="F1023">
        <v>0</v>
      </c>
      <c r="G1023">
        <v>0</v>
      </c>
      <c r="H1023">
        <v>4</v>
      </c>
      <c r="I1023">
        <v>0</v>
      </c>
      <c r="J1023">
        <v>198.76845779999999</v>
      </c>
      <c r="K1023">
        <v>0</v>
      </c>
      <c r="L1023">
        <v>86.813136170000007</v>
      </c>
      <c r="M1023" s="22">
        <v>0</v>
      </c>
    </row>
    <row r="1024" spans="1:13" x14ac:dyDescent="0.35">
      <c r="A1024">
        <v>1023</v>
      </c>
      <c r="B1024">
        <v>49634.681120000001</v>
      </c>
      <c r="C1024">
        <v>49351.12038</v>
      </c>
      <c r="D1024">
        <v>1</v>
      </c>
      <c r="E1024">
        <v>605.8526736</v>
      </c>
      <c r="F1024">
        <v>1</v>
      </c>
      <c r="G1024">
        <v>0</v>
      </c>
      <c r="H1024">
        <v>3</v>
      </c>
      <c r="I1024">
        <v>0</v>
      </c>
      <c r="J1024">
        <v>250.69035919999999</v>
      </c>
      <c r="K1024">
        <v>4</v>
      </c>
      <c r="L1024">
        <v>83.850689299999999</v>
      </c>
      <c r="M1024" s="22">
        <v>0</v>
      </c>
    </row>
    <row r="1025" spans="1:13" x14ac:dyDescent="0.35">
      <c r="A1025">
        <v>1024</v>
      </c>
      <c r="B1025">
        <v>82134.055380000005</v>
      </c>
      <c r="C1025">
        <v>59455.480080000001</v>
      </c>
      <c r="D1025">
        <v>1</v>
      </c>
      <c r="E1025">
        <v>599.61452610000003</v>
      </c>
      <c r="F1025">
        <v>0</v>
      </c>
      <c r="G1025">
        <v>0</v>
      </c>
      <c r="H1025">
        <v>1</v>
      </c>
      <c r="I1025">
        <v>0</v>
      </c>
      <c r="J1025">
        <v>196.87054269999999</v>
      </c>
      <c r="K1025">
        <v>1</v>
      </c>
      <c r="L1025">
        <v>97.111460120000004</v>
      </c>
      <c r="M1025" s="22">
        <v>1</v>
      </c>
    </row>
    <row r="1026" spans="1:13" x14ac:dyDescent="0.35">
      <c r="A1026">
        <v>1025</v>
      </c>
      <c r="B1026">
        <v>75913.147549999994</v>
      </c>
      <c r="C1026">
        <v>87893.125759999995</v>
      </c>
      <c r="D1026">
        <v>1</v>
      </c>
      <c r="E1026">
        <v>622.7474598</v>
      </c>
      <c r="F1026">
        <v>1</v>
      </c>
      <c r="G1026">
        <v>0</v>
      </c>
      <c r="H1026">
        <v>1</v>
      </c>
      <c r="I1026">
        <v>2</v>
      </c>
      <c r="J1026">
        <v>241.2272907</v>
      </c>
      <c r="K1026">
        <v>1</v>
      </c>
      <c r="L1026">
        <v>94.322633060000001</v>
      </c>
      <c r="M1026" s="22">
        <v>1</v>
      </c>
    </row>
    <row r="1027" spans="1:13" x14ac:dyDescent="0.35">
      <c r="A1027">
        <v>1026</v>
      </c>
      <c r="B1027">
        <v>56544.855049999998</v>
      </c>
      <c r="C1027">
        <v>45300.429230000002</v>
      </c>
      <c r="D1027">
        <v>0</v>
      </c>
      <c r="E1027">
        <v>597.89660879999997</v>
      </c>
      <c r="F1027">
        <v>0</v>
      </c>
      <c r="G1027">
        <v>1</v>
      </c>
      <c r="H1027">
        <v>1</v>
      </c>
      <c r="I1027">
        <v>2</v>
      </c>
      <c r="J1027">
        <v>138.07511959999999</v>
      </c>
      <c r="K1027">
        <v>1</v>
      </c>
      <c r="L1027">
        <v>117.51068739999999</v>
      </c>
      <c r="M1027" s="22">
        <v>1</v>
      </c>
    </row>
    <row r="1028" spans="1:13" x14ac:dyDescent="0.35">
      <c r="A1028">
        <v>1027</v>
      </c>
      <c r="B1028">
        <v>50570.052170000003</v>
      </c>
      <c r="C1028">
        <v>54559.22726</v>
      </c>
      <c r="D1028">
        <v>0</v>
      </c>
      <c r="E1028">
        <v>579.70236680000005</v>
      </c>
      <c r="F1028">
        <v>1</v>
      </c>
      <c r="G1028">
        <v>0</v>
      </c>
      <c r="H1028">
        <v>2</v>
      </c>
      <c r="I1028">
        <v>0</v>
      </c>
      <c r="J1028">
        <v>277.75598300000001</v>
      </c>
      <c r="K1028">
        <v>0</v>
      </c>
      <c r="L1028">
        <v>86.543988970000001</v>
      </c>
      <c r="M1028" s="22">
        <v>0</v>
      </c>
    </row>
    <row r="1029" spans="1:13" x14ac:dyDescent="0.35">
      <c r="A1029">
        <v>1028</v>
      </c>
      <c r="B1029">
        <v>51800.469899999996</v>
      </c>
      <c r="C1029">
        <v>38922.79623</v>
      </c>
      <c r="D1029">
        <v>1</v>
      </c>
      <c r="E1029">
        <v>727.0917872</v>
      </c>
      <c r="F1029">
        <v>1</v>
      </c>
      <c r="G1029">
        <v>0</v>
      </c>
      <c r="H1029">
        <v>1</v>
      </c>
      <c r="I1029">
        <v>0</v>
      </c>
      <c r="J1029">
        <v>186.54938200000001</v>
      </c>
      <c r="K1029">
        <v>2</v>
      </c>
      <c r="L1029">
        <v>106.28511159999999</v>
      </c>
      <c r="M1029" s="22">
        <v>0</v>
      </c>
    </row>
    <row r="1030" spans="1:13" x14ac:dyDescent="0.35">
      <c r="A1030">
        <v>1029</v>
      </c>
      <c r="B1030">
        <v>59202.769590000004</v>
      </c>
      <c r="C1030">
        <v>75076.242129999999</v>
      </c>
      <c r="D1030">
        <v>0</v>
      </c>
      <c r="E1030">
        <v>616.09277269999995</v>
      </c>
      <c r="F1030">
        <v>0</v>
      </c>
      <c r="G1030">
        <v>0</v>
      </c>
      <c r="H1030">
        <v>3</v>
      </c>
      <c r="I1030">
        <v>0</v>
      </c>
      <c r="J1030">
        <v>215.12090240000001</v>
      </c>
      <c r="K1030">
        <v>1</v>
      </c>
      <c r="L1030">
        <v>87.986741039999998</v>
      </c>
      <c r="M1030" s="22">
        <v>0</v>
      </c>
    </row>
    <row r="1031" spans="1:13" x14ac:dyDescent="0.35">
      <c r="A1031">
        <v>1030</v>
      </c>
      <c r="B1031">
        <v>34658.111519999999</v>
      </c>
      <c r="C1031">
        <v>30327.037469999999</v>
      </c>
      <c r="D1031">
        <v>0</v>
      </c>
      <c r="E1031">
        <v>538.46161729999994</v>
      </c>
      <c r="F1031">
        <v>1</v>
      </c>
      <c r="G1031">
        <v>0</v>
      </c>
      <c r="H1031">
        <v>7</v>
      </c>
      <c r="I1031">
        <v>0</v>
      </c>
      <c r="J1031">
        <v>38.559523759999998</v>
      </c>
      <c r="K1031">
        <v>0</v>
      </c>
      <c r="L1031">
        <v>70.783352919999999</v>
      </c>
      <c r="M1031" s="22">
        <v>0</v>
      </c>
    </row>
    <row r="1032" spans="1:13" x14ac:dyDescent="0.35">
      <c r="A1032">
        <v>1031</v>
      </c>
      <c r="B1032">
        <v>46139.35194</v>
      </c>
      <c r="C1032">
        <v>38566.906819999997</v>
      </c>
      <c r="D1032">
        <v>0</v>
      </c>
      <c r="E1032">
        <v>631.95408129999998</v>
      </c>
      <c r="F1032">
        <v>0</v>
      </c>
      <c r="G1032">
        <v>0</v>
      </c>
      <c r="H1032">
        <v>1</v>
      </c>
      <c r="I1032">
        <v>0</v>
      </c>
      <c r="J1032">
        <v>190.96888709999999</v>
      </c>
      <c r="K1032">
        <v>0</v>
      </c>
      <c r="L1032">
        <v>73.573245610000001</v>
      </c>
      <c r="M1032" s="22">
        <v>0</v>
      </c>
    </row>
    <row r="1033" spans="1:13" x14ac:dyDescent="0.35">
      <c r="A1033">
        <v>1032</v>
      </c>
      <c r="B1033">
        <v>24971.238890000001</v>
      </c>
      <c r="C1033">
        <v>19414.684819999999</v>
      </c>
      <c r="D1033">
        <v>1</v>
      </c>
      <c r="E1033">
        <v>593.76344710000001</v>
      </c>
      <c r="F1033">
        <v>0</v>
      </c>
      <c r="G1033">
        <v>0</v>
      </c>
      <c r="H1033">
        <v>2</v>
      </c>
      <c r="I1033">
        <v>2</v>
      </c>
      <c r="J1033">
        <v>14.50049901</v>
      </c>
      <c r="K1033">
        <v>2</v>
      </c>
      <c r="L1033">
        <v>77.324342430000002</v>
      </c>
      <c r="M1033" s="22">
        <v>0</v>
      </c>
    </row>
    <row r="1034" spans="1:13" x14ac:dyDescent="0.35">
      <c r="A1034">
        <v>1033</v>
      </c>
      <c r="B1034">
        <v>55988.346839999998</v>
      </c>
      <c r="C1034">
        <v>70970.902130000002</v>
      </c>
      <c r="D1034">
        <v>0</v>
      </c>
      <c r="E1034">
        <v>605.75161860000003</v>
      </c>
      <c r="F1034">
        <v>0</v>
      </c>
      <c r="G1034">
        <v>0</v>
      </c>
      <c r="H1034">
        <v>3</v>
      </c>
      <c r="I1034">
        <v>0</v>
      </c>
      <c r="J1034">
        <v>54.139733290000002</v>
      </c>
      <c r="K1034">
        <v>0</v>
      </c>
      <c r="L1034">
        <v>90.372982559999997</v>
      </c>
      <c r="M1034" s="22">
        <v>0</v>
      </c>
    </row>
    <row r="1035" spans="1:13" x14ac:dyDescent="0.35">
      <c r="A1035">
        <v>1034</v>
      </c>
      <c r="B1035">
        <v>59707.939100000003</v>
      </c>
      <c r="C1035">
        <v>67299.340540000005</v>
      </c>
      <c r="D1035">
        <v>1</v>
      </c>
      <c r="E1035">
        <v>685.51712410000005</v>
      </c>
      <c r="F1035">
        <v>2</v>
      </c>
      <c r="G1035">
        <v>0</v>
      </c>
      <c r="H1035">
        <v>2</v>
      </c>
      <c r="I1035">
        <v>1</v>
      </c>
      <c r="J1035">
        <v>211.4106668</v>
      </c>
      <c r="K1035">
        <v>0</v>
      </c>
      <c r="L1035">
        <v>104.25534380000001</v>
      </c>
      <c r="M1035" s="22">
        <v>0</v>
      </c>
    </row>
    <row r="1036" spans="1:13" x14ac:dyDescent="0.35">
      <c r="A1036">
        <v>1035</v>
      </c>
      <c r="B1036">
        <v>42752.203070000003</v>
      </c>
      <c r="C1036">
        <v>48951.124300000003</v>
      </c>
      <c r="D1036">
        <v>0</v>
      </c>
      <c r="E1036">
        <v>627.59211909999999</v>
      </c>
      <c r="F1036">
        <v>0</v>
      </c>
      <c r="G1036">
        <v>1</v>
      </c>
      <c r="H1036">
        <v>0</v>
      </c>
      <c r="I1036">
        <v>0</v>
      </c>
      <c r="J1036">
        <v>204.71231159999999</v>
      </c>
      <c r="K1036">
        <v>2</v>
      </c>
      <c r="L1036">
        <v>88.796337899999997</v>
      </c>
      <c r="M1036" s="22">
        <v>0</v>
      </c>
    </row>
    <row r="1037" spans="1:13" x14ac:dyDescent="0.35">
      <c r="A1037">
        <v>1036</v>
      </c>
      <c r="B1037">
        <v>73609.801449999999</v>
      </c>
      <c r="C1037">
        <v>73583.503379999995</v>
      </c>
      <c r="D1037">
        <v>1</v>
      </c>
      <c r="E1037">
        <v>592.37016989999995</v>
      </c>
      <c r="F1037">
        <v>0</v>
      </c>
      <c r="G1037">
        <v>0</v>
      </c>
      <c r="H1037">
        <v>3</v>
      </c>
      <c r="I1037">
        <v>0</v>
      </c>
      <c r="J1037">
        <v>151.90287280000001</v>
      </c>
      <c r="K1037">
        <v>0</v>
      </c>
      <c r="L1037">
        <v>110.6461133</v>
      </c>
      <c r="M1037" s="22">
        <v>0</v>
      </c>
    </row>
    <row r="1038" spans="1:13" x14ac:dyDescent="0.35">
      <c r="A1038">
        <v>1037</v>
      </c>
      <c r="B1038">
        <v>31613.515050000002</v>
      </c>
      <c r="C1038">
        <v>31134.148929999999</v>
      </c>
      <c r="D1038">
        <v>0</v>
      </c>
      <c r="E1038">
        <v>672.31267549999995</v>
      </c>
      <c r="F1038">
        <v>1</v>
      </c>
      <c r="G1038">
        <v>0</v>
      </c>
      <c r="H1038">
        <v>4</v>
      </c>
      <c r="I1038">
        <v>1</v>
      </c>
      <c r="J1038">
        <v>199.3821059</v>
      </c>
      <c r="K1038">
        <v>1</v>
      </c>
      <c r="L1038">
        <v>117.06692459999999</v>
      </c>
      <c r="M1038" s="22">
        <v>0</v>
      </c>
    </row>
    <row r="1039" spans="1:13" x14ac:dyDescent="0.35">
      <c r="A1039">
        <v>1038</v>
      </c>
      <c r="B1039">
        <v>28034.376799999998</v>
      </c>
      <c r="C1039">
        <v>21474.68995</v>
      </c>
      <c r="D1039">
        <v>0</v>
      </c>
      <c r="E1039">
        <v>707.49704150000002</v>
      </c>
      <c r="F1039">
        <v>0</v>
      </c>
      <c r="G1039">
        <v>0</v>
      </c>
      <c r="H1039">
        <v>2</v>
      </c>
      <c r="I1039">
        <v>0</v>
      </c>
      <c r="J1039">
        <v>246.95705559999999</v>
      </c>
      <c r="K1039">
        <v>0</v>
      </c>
      <c r="L1039">
        <v>116.3194014</v>
      </c>
      <c r="M1039" s="22">
        <v>0</v>
      </c>
    </row>
    <row r="1040" spans="1:13" x14ac:dyDescent="0.35">
      <c r="A1040">
        <v>1039</v>
      </c>
      <c r="B1040">
        <v>53366.777280000002</v>
      </c>
      <c r="C1040">
        <v>55282.893129999997</v>
      </c>
      <c r="D1040">
        <v>1</v>
      </c>
      <c r="E1040">
        <v>676.84360809999998</v>
      </c>
      <c r="F1040">
        <v>1</v>
      </c>
      <c r="G1040">
        <v>0</v>
      </c>
      <c r="H1040">
        <v>2</v>
      </c>
      <c r="I1040">
        <v>0</v>
      </c>
      <c r="J1040">
        <v>251.2151791</v>
      </c>
      <c r="K1040">
        <v>1</v>
      </c>
      <c r="L1040">
        <v>71.270061409999997</v>
      </c>
      <c r="M1040" s="22">
        <v>0</v>
      </c>
    </row>
    <row r="1041" spans="1:13" x14ac:dyDescent="0.35">
      <c r="A1041">
        <v>1040</v>
      </c>
      <c r="B1041">
        <v>65706.474539999996</v>
      </c>
      <c r="C1041">
        <v>55728.939619999997</v>
      </c>
      <c r="D1041">
        <v>0</v>
      </c>
      <c r="E1041">
        <v>527.32222139999999</v>
      </c>
      <c r="F1041">
        <v>1</v>
      </c>
      <c r="G1041">
        <v>0</v>
      </c>
      <c r="H1041">
        <v>1</v>
      </c>
      <c r="I1041">
        <v>0</v>
      </c>
      <c r="J1041">
        <v>267.51077839999999</v>
      </c>
      <c r="K1041">
        <v>0</v>
      </c>
      <c r="L1041">
        <v>70.923019429999997</v>
      </c>
      <c r="M1041" s="22">
        <v>0</v>
      </c>
    </row>
    <row r="1042" spans="1:13" x14ac:dyDescent="0.35">
      <c r="A1042">
        <v>1041</v>
      </c>
      <c r="B1042">
        <v>75258.915370000002</v>
      </c>
      <c r="C1042">
        <v>96804.579500000007</v>
      </c>
      <c r="D1042">
        <v>1</v>
      </c>
      <c r="E1042">
        <v>594.25052489999996</v>
      </c>
      <c r="F1042">
        <v>1</v>
      </c>
      <c r="G1042">
        <v>0</v>
      </c>
      <c r="H1042">
        <v>4</v>
      </c>
      <c r="I1042">
        <v>0</v>
      </c>
      <c r="J1042">
        <v>267.69635870000002</v>
      </c>
      <c r="K1042">
        <v>0</v>
      </c>
      <c r="L1042">
        <v>108.1082033</v>
      </c>
      <c r="M1042" s="22">
        <v>1</v>
      </c>
    </row>
    <row r="1043" spans="1:13" x14ac:dyDescent="0.35">
      <c r="A1043">
        <v>1042</v>
      </c>
      <c r="B1043">
        <v>43116.736060000003</v>
      </c>
      <c r="C1043">
        <v>50789.297319999998</v>
      </c>
      <c r="D1043">
        <v>1</v>
      </c>
      <c r="E1043">
        <v>652.37242649999996</v>
      </c>
      <c r="F1043">
        <v>1</v>
      </c>
      <c r="G1043">
        <v>0</v>
      </c>
      <c r="H1043">
        <v>2</v>
      </c>
      <c r="I1043">
        <v>0</v>
      </c>
      <c r="J1043">
        <v>172.16141390000001</v>
      </c>
      <c r="K1043">
        <v>0</v>
      </c>
      <c r="L1043">
        <v>101.24533099999999</v>
      </c>
      <c r="M1043" s="22">
        <v>0</v>
      </c>
    </row>
    <row r="1044" spans="1:13" x14ac:dyDescent="0.35">
      <c r="A1044">
        <v>1043</v>
      </c>
      <c r="B1044">
        <v>66180.212499999994</v>
      </c>
      <c r="C1044">
        <v>62725.290130000001</v>
      </c>
      <c r="D1044">
        <v>1</v>
      </c>
      <c r="E1044">
        <v>637.7850297</v>
      </c>
      <c r="F1044">
        <v>1</v>
      </c>
      <c r="G1044">
        <v>0</v>
      </c>
      <c r="H1044">
        <v>1</v>
      </c>
      <c r="I1044">
        <v>0</v>
      </c>
      <c r="J1044">
        <v>109.7669437</v>
      </c>
      <c r="K1044">
        <v>1</v>
      </c>
      <c r="L1044">
        <v>85.360184140000001</v>
      </c>
      <c r="M1044" s="22">
        <v>0</v>
      </c>
    </row>
    <row r="1045" spans="1:13" x14ac:dyDescent="0.35">
      <c r="A1045">
        <v>1044</v>
      </c>
      <c r="B1045">
        <v>49422.372960000001</v>
      </c>
      <c r="C1045">
        <v>39083.447549999997</v>
      </c>
      <c r="D1045">
        <v>0</v>
      </c>
      <c r="E1045">
        <v>633.63624230000005</v>
      </c>
      <c r="F1045">
        <v>1</v>
      </c>
      <c r="G1045">
        <v>0</v>
      </c>
      <c r="H1045">
        <v>2</v>
      </c>
      <c r="I1045">
        <v>0</v>
      </c>
      <c r="J1045">
        <v>6.0854325300000003</v>
      </c>
      <c r="K1045">
        <v>2</v>
      </c>
      <c r="L1045">
        <v>115.7419635</v>
      </c>
      <c r="M1045" s="22">
        <v>0</v>
      </c>
    </row>
    <row r="1046" spans="1:13" x14ac:dyDescent="0.35">
      <c r="A1046">
        <v>1045</v>
      </c>
      <c r="B1046">
        <v>47410.590499999998</v>
      </c>
      <c r="C1046">
        <v>55527.236879999997</v>
      </c>
      <c r="D1046">
        <v>1</v>
      </c>
      <c r="E1046">
        <v>600.86216539999998</v>
      </c>
      <c r="F1046">
        <v>0</v>
      </c>
      <c r="G1046">
        <v>0</v>
      </c>
      <c r="H1046">
        <v>1</v>
      </c>
      <c r="I1046">
        <v>1</v>
      </c>
      <c r="J1046">
        <v>279.78878759999998</v>
      </c>
      <c r="K1046">
        <v>1</v>
      </c>
      <c r="L1046">
        <v>72.38777949</v>
      </c>
      <c r="M1046" s="22">
        <v>0</v>
      </c>
    </row>
    <row r="1047" spans="1:13" x14ac:dyDescent="0.35">
      <c r="A1047">
        <v>1046</v>
      </c>
      <c r="B1047">
        <v>63254.899060000003</v>
      </c>
      <c r="C1047">
        <v>48910.728569999999</v>
      </c>
      <c r="D1047">
        <v>1</v>
      </c>
      <c r="E1047">
        <v>579.72079580000002</v>
      </c>
      <c r="F1047">
        <v>0</v>
      </c>
      <c r="G1047">
        <v>0</v>
      </c>
      <c r="H1047">
        <v>3</v>
      </c>
      <c r="I1047">
        <v>0</v>
      </c>
      <c r="J1047">
        <v>64.027992280000007</v>
      </c>
      <c r="K1047">
        <v>1</v>
      </c>
      <c r="L1047">
        <v>82.742653480000001</v>
      </c>
      <c r="M1047" s="22">
        <v>0</v>
      </c>
    </row>
    <row r="1048" spans="1:13" x14ac:dyDescent="0.35">
      <c r="A1048">
        <v>1047</v>
      </c>
      <c r="B1048">
        <v>59784.843180000003</v>
      </c>
      <c r="C1048">
        <v>48640.963479999999</v>
      </c>
      <c r="D1048">
        <v>0</v>
      </c>
      <c r="E1048">
        <v>750.38908590000005</v>
      </c>
      <c r="F1048">
        <v>1</v>
      </c>
      <c r="G1048">
        <v>0</v>
      </c>
      <c r="H1048">
        <v>4</v>
      </c>
      <c r="I1048">
        <v>1</v>
      </c>
      <c r="J1048">
        <v>250.87557559999999</v>
      </c>
      <c r="K1048">
        <v>1</v>
      </c>
      <c r="L1048">
        <v>83.357287380000002</v>
      </c>
      <c r="M1048" s="22">
        <v>0</v>
      </c>
    </row>
    <row r="1049" spans="1:13" x14ac:dyDescent="0.35">
      <c r="A1049">
        <v>1048</v>
      </c>
      <c r="B1049">
        <v>26354.11765</v>
      </c>
      <c r="C1049">
        <v>21792.544320000001</v>
      </c>
      <c r="D1049">
        <v>0</v>
      </c>
      <c r="E1049">
        <v>651.35554769999999</v>
      </c>
      <c r="F1049">
        <v>1</v>
      </c>
      <c r="G1049">
        <v>0</v>
      </c>
      <c r="H1049">
        <v>1</v>
      </c>
      <c r="I1049">
        <v>1</v>
      </c>
      <c r="J1049">
        <v>79.713801309999994</v>
      </c>
      <c r="K1049">
        <v>2</v>
      </c>
      <c r="L1049">
        <v>75.203306889999993</v>
      </c>
      <c r="M1049" s="22">
        <v>0</v>
      </c>
    </row>
    <row r="1050" spans="1:13" x14ac:dyDescent="0.35">
      <c r="A1050">
        <v>1049</v>
      </c>
      <c r="B1050">
        <v>72148.105249999993</v>
      </c>
      <c r="C1050">
        <v>74610.836299999995</v>
      </c>
      <c r="D1050">
        <v>0</v>
      </c>
      <c r="E1050">
        <v>682.10608939999997</v>
      </c>
      <c r="F1050">
        <v>1</v>
      </c>
      <c r="G1050">
        <v>0</v>
      </c>
      <c r="H1050">
        <v>3</v>
      </c>
      <c r="I1050">
        <v>1</v>
      </c>
      <c r="J1050">
        <v>100.6149885</v>
      </c>
      <c r="K1050">
        <v>0</v>
      </c>
      <c r="L1050">
        <v>98.18665575</v>
      </c>
      <c r="M1050" s="22">
        <v>0</v>
      </c>
    </row>
    <row r="1051" spans="1:13" x14ac:dyDescent="0.35">
      <c r="A1051">
        <v>1050</v>
      </c>
      <c r="B1051">
        <v>70701.370309999998</v>
      </c>
      <c r="C1051">
        <v>82878.549589999995</v>
      </c>
      <c r="D1051">
        <v>1</v>
      </c>
      <c r="E1051">
        <v>650.31255869999995</v>
      </c>
      <c r="F1051">
        <v>1</v>
      </c>
      <c r="G1051">
        <v>0</v>
      </c>
      <c r="H1051">
        <v>2</v>
      </c>
      <c r="I1051">
        <v>0</v>
      </c>
      <c r="J1051">
        <v>66.693725619999995</v>
      </c>
      <c r="K1051">
        <v>0</v>
      </c>
      <c r="L1051">
        <v>77.695054990000003</v>
      </c>
      <c r="M1051" s="22">
        <v>0</v>
      </c>
    </row>
    <row r="1052" spans="1:13" x14ac:dyDescent="0.35">
      <c r="A1052">
        <v>1051</v>
      </c>
      <c r="B1052">
        <v>40616.559480000004</v>
      </c>
      <c r="C1052">
        <v>36091.425009999999</v>
      </c>
      <c r="D1052">
        <v>1</v>
      </c>
      <c r="E1052">
        <v>652.31743489999997</v>
      </c>
      <c r="F1052">
        <v>0</v>
      </c>
      <c r="G1052">
        <v>0</v>
      </c>
      <c r="H1052">
        <v>3</v>
      </c>
      <c r="I1052">
        <v>0</v>
      </c>
      <c r="J1052">
        <v>234.07471190000001</v>
      </c>
      <c r="K1052">
        <v>2</v>
      </c>
      <c r="L1052">
        <v>103.0198455</v>
      </c>
      <c r="M1052" s="22">
        <v>0</v>
      </c>
    </row>
    <row r="1053" spans="1:13" x14ac:dyDescent="0.35">
      <c r="A1053">
        <v>1052</v>
      </c>
      <c r="B1053">
        <v>55937.053</v>
      </c>
      <c r="C1053">
        <v>41997.64503</v>
      </c>
      <c r="D1053">
        <v>1</v>
      </c>
      <c r="E1053">
        <v>646.89482999999996</v>
      </c>
      <c r="F1053">
        <v>0</v>
      </c>
      <c r="G1053">
        <v>0</v>
      </c>
      <c r="H1053">
        <v>4</v>
      </c>
      <c r="I1053">
        <v>0</v>
      </c>
      <c r="J1053">
        <v>134.0195018</v>
      </c>
      <c r="K1053">
        <v>2</v>
      </c>
      <c r="L1053">
        <v>104.1935929</v>
      </c>
      <c r="M1053" s="22">
        <v>0</v>
      </c>
    </row>
    <row r="1054" spans="1:13" x14ac:dyDescent="0.35">
      <c r="A1054">
        <v>1053</v>
      </c>
      <c r="B1054">
        <v>57410.452790000003</v>
      </c>
      <c r="C1054">
        <v>56188.93507</v>
      </c>
      <c r="D1054">
        <v>0</v>
      </c>
      <c r="E1054">
        <v>593.97770700000001</v>
      </c>
      <c r="F1054">
        <v>1</v>
      </c>
      <c r="G1054">
        <v>0</v>
      </c>
      <c r="H1054">
        <v>1</v>
      </c>
      <c r="I1054">
        <v>1</v>
      </c>
      <c r="J1054">
        <v>288.79527769999999</v>
      </c>
      <c r="K1054">
        <v>2</v>
      </c>
      <c r="L1054">
        <v>102.381291</v>
      </c>
      <c r="M1054" s="22">
        <v>1</v>
      </c>
    </row>
    <row r="1055" spans="1:13" x14ac:dyDescent="0.35">
      <c r="A1055">
        <v>1054</v>
      </c>
      <c r="B1055">
        <v>53910.106489999998</v>
      </c>
      <c r="C1055">
        <v>61935.496200000001</v>
      </c>
      <c r="D1055">
        <v>1</v>
      </c>
      <c r="E1055">
        <v>574.27552709999998</v>
      </c>
      <c r="F1055">
        <v>0</v>
      </c>
      <c r="G1055">
        <v>0</v>
      </c>
      <c r="H1055">
        <v>4</v>
      </c>
      <c r="I1055">
        <v>1</v>
      </c>
      <c r="J1055">
        <v>244.06047359999999</v>
      </c>
      <c r="K1055">
        <v>2</v>
      </c>
      <c r="L1055">
        <v>107.23328909999999</v>
      </c>
      <c r="M1055" s="22">
        <v>0</v>
      </c>
    </row>
    <row r="1056" spans="1:13" x14ac:dyDescent="0.35">
      <c r="A1056">
        <v>1055</v>
      </c>
      <c r="B1056">
        <v>41745.422689999999</v>
      </c>
      <c r="C1056">
        <v>34773.866379999999</v>
      </c>
      <c r="D1056">
        <v>1</v>
      </c>
      <c r="E1056">
        <v>669.31126870000003</v>
      </c>
      <c r="F1056">
        <v>1</v>
      </c>
      <c r="G1056">
        <v>0</v>
      </c>
      <c r="H1056">
        <v>2</v>
      </c>
      <c r="I1056">
        <v>0</v>
      </c>
      <c r="J1056">
        <v>172.54238040000001</v>
      </c>
      <c r="K1056">
        <v>1</v>
      </c>
      <c r="L1056">
        <v>119.7238857</v>
      </c>
      <c r="M1056" s="22">
        <v>0</v>
      </c>
    </row>
    <row r="1057" spans="1:13" x14ac:dyDescent="0.35">
      <c r="A1057">
        <v>1056</v>
      </c>
      <c r="B1057">
        <v>39925.64948</v>
      </c>
      <c r="C1057">
        <v>33216.332889999998</v>
      </c>
      <c r="D1057">
        <v>0</v>
      </c>
      <c r="E1057">
        <v>659.39212039999995</v>
      </c>
      <c r="F1057">
        <v>2</v>
      </c>
      <c r="G1057">
        <v>0</v>
      </c>
      <c r="H1057">
        <v>2</v>
      </c>
      <c r="I1057">
        <v>0</v>
      </c>
      <c r="J1057">
        <v>236.23247599999999</v>
      </c>
      <c r="K1057">
        <v>1</v>
      </c>
      <c r="L1057">
        <v>110.31399589999999</v>
      </c>
      <c r="M1057" s="22">
        <v>0</v>
      </c>
    </row>
    <row r="1058" spans="1:13" x14ac:dyDescent="0.35">
      <c r="A1058">
        <v>1057</v>
      </c>
      <c r="B1058">
        <v>49616.68894</v>
      </c>
      <c r="C1058">
        <v>62930.643510000002</v>
      </c>
      <c r="D1058">
        <v>1</v>
      </c>
      <c r="E1058">
        <v>696.91404490000002</v>
      </c>
      <c r="F1058">
        <v>0</v>
      </c>
      <c r="G1058">
        <v>0</v>
      </c>
      <c r="H1058">
        <v>3</v>
      </c>
      <c r="I1058">
        <v>0</v>
      </c>
      <c r="J1058">
        <v>253.65887950000001</v>
      </c>
      <c r="K1058">
        <v>0</v>
      </c>
      <c r="L1058">
        <v>92.96799163</v>
      </c>
      <c r="M1058" s="22">
        <v>0</v>
      </c>
    </row>
    <row r="1059" spans="1:13" x14ac:dyDescent="0.35">
      <c r="A1059">
        <v>1058</v>
      </c>
      <c r="B1059">
        <v>67590.935289999994</v>
      </c>
      <c r="C1059">
        <v>86008.940400000007</v>
      </c>
      <c r="D1059">
        <v>1</v>
      </c>
      <c r="E1059">
        <v>686.76804130000005</v>
      </c>
      <c r="F1059">
        <v>1</v>
      </c>
      <c r="G1059">
        <v>0</v>
      </c>
      <c r="H1059">
        <v>1</v>
      </c>
      <c r="I1059">
        <v>1</v>
      </c>
      <c r="J1059">
        <v>275.62915370000002</v>
      </c>
      <c r="K1059">
        <v>0</v>
      </c>
      <c r="L1059">
        <v>84.523052140000004</v>
      </c>
      <c r="M1059" s="22">
        <v>0</v>
      </c>
    </row>
    <row r="1060" spans="1:13" x14ac:dyDescent="0.35">
      <c r="A1060">
        <v>1059</v>
      </c>
      <c r="B1060">
        <v>58154.00232</v>
      </c>
      <c r="C1060">
        <v>75267.529509999993</v>
      </c>
      <c r="D1060">
        <v>1</v>
      </c>
      <c r="E1060">
        <v>609.57439039999997</v>
      </c>
      <c r="F1060">
        <v>1</v>
      </c>
      <c r="G1060">
        <v>0</v>
      </c>
      <c r="H1060">
        <v>0</v>
      </c>
      <c r="I1060">
        <v>1</v>
      </c>
      <c r="J1060">
        <v>29.510160630000001</v>
      </c>
      <c r="K1060">
        <v>0</v>
      </c>
      <c r="L1060">
        <v>80.915609410000002</v>
      </c>
      <c r="M1060" s="22">
        <v>0</v>
      </c>
    </row>
    <row r="1061" spans="1:13" x14ac:dyDescent="0.35">
      <c r="A1061">
        <v>1060</v>
      </c>
      <c r="B1061">
        <v>44440.785020000003</v>
      </c>
      <c r="C1061">
        <v>52644.365550000002</v>
      </c>
      <c r="D1061">
        <v>1</v>
      </c>
      <c r="E1061">
        <v>706.62956540000005</v>
      </c>
      <c r="F1061">
        <v>0</v>
      </c>
      <c r="G1061">
        <v>0</v>
      </c>
      <c r="H1061">
        <v>1</v>
      </c>
      <c r="I1061">
        <v>1</v>
      </c>
      <c r="J1061">
        <v>241.5438771</v>
      </c>
      <c r="K1061">
        <v>2</v>
      </c>
      <c r="L1061">
        <v>112.12975609999999</v>
      </c>
      <c r="M1061" s="22">
        <v>0</v>
      </c>
    </row>
    <row r="1062" spans="1:13" x14ac:dyDescent="0.35">
      <c r="A1062">
        <v>1061</v>
      </c>
      <c r="B1062">
        <v>61575.480660000001</v>
      </c>
      <c r="C1062">
        <v>50055.354859999999</v>
      </c>
      <c r="D1062">
        <v>1</v>
      </c>
      <c r="E1062">
        <v>688.25135980000005</v>
      </c>
      <c r="F1062">
        <v>0</v>
      </c>
      <c r="G1062">
        <v>0</v>
      </c>
      <c r="H1062">
        <v>4</v>
      </c>
      <c r="I1062">
        <v>0</v>
      </c>
      <c r="J1062">
        <v>60.06933591</v>
      </c>
      <c r="K1062">
        <v>0</v>
      </c>
      <c r="L1062">
        <v>109.1712529</v>
      </c>
      <c r="M1062" s="22">
        <v>0</v>
      </c>
    </row>
    <row r="1063" spans="1:13" x14ac:dyDescent="0.35">
      <c r="A1063">
        <v>1062</v>
      </c>
      <c r="B1063">
        <v>7271.8606909999999</v>
      </c>
      <c r="C1063">
        <v>6015.2025359999998</v>
      </c>
      <c r="D1063">
        <v>1</v>
      </c>
      <c r="E1063">
        <v>684.5420785</v>
      </c>
      <c r="F1063">
        <v>2</v>
      </c>
      <c r="G1063">
        <v>0</v>
      </c>
      <c r="H1063">
        <v>0</v>
      </c>
      <c r="I1063">
        <v>0</v>
      </c>
      <c r="J1063">
        <v>275.34624939999998</v>
      </c>
      <c r="K1063">
        <v>0</v>
      </c>
      <c r="L1063">
        <v>75.571811819999994</v>
      </c>
      <c r="M1063" s="22">
        <v>0</v>
      </c>
    </row>
    <row r="1064" spans="1:13" x14ac:dyDescent="0.35">
      <c r="A1064">
        <v>1063</v>
      </c>
      <c r="B1064">
        <v>67231.485509999999</v>
      </c>
      <c r="C1064">
        <v>60786.348890000001</v>
      </c>
      <c r="D1064">
        <v>0</v>
      </c>
      <c r="E1064">
        <v>762.46633959999997</v>
      </c>
      <c r="F1064">
        <v>1</v>
      </c>
      <c r="G1064">
        <v>0</v>
      </c>
      <c r="H1064">
        <v>1</v>
      </c>
      <c r="I1064">
        <v>1</v>
      </c>
      <c r="J1064">
        <v>61.235473820000003</v>
      </c>
      <c r="K1064">
        <v>0</v>
      </c>
      <c r="L1064">
        <v>117.1621835</v>
      </c>
      <c r="M1064" s="22">
        <v>1</v>
      </c>
    </row>
    <row r="1065" spans="1:13" x14ac:dyDescent="0.35">
      <c r="A1065">
        <v>1064</v>
      </c>
      <c r="B1065">
        <v>23904.293320000001</v>
      </c>
      <c r="C1065">
        <v>21295.84533</v>
      </c>
      <c r="D1065">
        <v>1</v>
      </c>
      <c r="E1065">
        <v>752.19793809999999</v>
      </c>
      <c r="F1065">
        <v>1</v>
      </c>
      <c r="G1065">
        <v>0</v>
      </c>
      <c r="H1065">
        <v>1</v>
      </c>
      <c r="I1065">
        <v>0</v>
      </c>
      <c r="J1065">
        <v>56.597282720000003</v>
      </c>
      <c r="K1065">
        <v>2</v>
      </c>
      <c r="L1065">
        <v>96.535988489999994</v>
      </c>
      <c r="M1065" s="22">
        <v>0</v>
      </c>
    </row>
    <row r="1066" spans="1:13" x14ac:dyDescent="0.35">
      <c r="A1066">
        <v>1065</v>
      </c>
      <c r="B1066">
        <v>44563.385880000002</v>
      </c>
      <c r="C1066">
        <v>56770.039230000002</v>
      </c>
      <c r="D1066">
        <v>1</v>
      </c>
      <c r="E1066">
        <v>684.49568829999998</v>
      </c>
      <c r="F1066">
        <v>1</v>
      </c>
      <c r="G1066">
        <v>0</v>
      </c>
      <c r="H1066">
        <v>2</v>
      </c>
      <c r="I1066">
        <v>1</v>
      </c>
      <c r="J1066">
        <v>151.20529970000001</v>
      </c>
      <c r="K1066">
        <v>0</v>
      </c>
      <c r="L1066">
        <v>75.882461599999999</v>
      </c>
      <c r="M1066" s="22">
        <v>0</v>
      </c>
    </row>
    <row r="1067" spans="1:13" x14ac:dyDescent="0.35">
      <c r="A1067">
        <v>1066</v>
      </c>
      <c r="B1067">
        <v>33204.951580000001</v>
      </c>
      <c r="C1067">
        <v>38964.164140000001</v>
      </c>
      <c r="D1067">
        <v>0</v>
      </c>
      <c r="E1067">
        <v>678.25986030000001</v>
      </c>
      <c r="F1067">
        <v>0</v>
      </c>
      <c r="G1067">
        <v>0</v>
      </c>
      <c r="H1067">
        <v>0</v>
      </c>
      <c r="I1067">
        <v>0</v>
      </c>
      <c r="J1067">
        <v>258.03538589999999</v>
      </c>
      <c r="K1067">
        <v>1</v>
      </c>
      <c r="L1067">
        <v>118.3266948</v>
      </c>
      <c r="M1067" s="22">
        <v>0</v>
      </c>
    </row>
    <row r="1068" spans="1:13" x14ac:dyDescent="0.35">
      <c r="A1068">
        <v>1067</v>
      </c>
      <c r="B1068">
        <v>30579.777859999998</v>
      </c>
      <c r="C1068">
        <v>34689.86133</v>
      </c>
      <c r="D1068">
        <v>0</v>
      </c>
      <c r="E1068">
        <v>704.08275909999998</v>
      </c>
      <c r="F1068">
        <v>1</v>
      </c>
      <c r="G1068">
        <v>1</v>
      </c>
      <c r="H1068">
        <v>2</v>
      </c>
      <c r="I1068">
        <v>0</v>
      </c>
      <c r="J1068">
        <v>31.779621580000001</v>
      </c>
      <c r="K1068">
        <v>3</v>
      </c>
      <c r="L1068">
        <v>90.857696360000006</v>
      </c>
      <c r="M1068" s="22">
        <v>1</v>
      </c>
    </row>
    <row r="1069" spans="1:13" x14ac:dyDescent="0.35">
      <c r="A1069">
        <v>1068</v>
      </c>
      <c r="B1069">
        <v>67412.401809999996</v>
      </c>
      <c r="C1069">
        <v>54710.417820000002</v>
      </c>
      <c r="D1069">
        <v>0</v>
      </c>
      <c r="E1069">
        <v>620.80231149999997</v>
      </c>
      <c r="F1069">
        <v>0</v>
      </c>
      <c r="G1069">
        <v>0</v>
      </c>
      <c r="H1069">
        <v>0</v>
      </c>
      <c r="I1069">
        <v>0</v>
      </c>
      <c r="J1069">
        <v>23.610414429999999</v>
      </c>
      <c r="K1069">
        <v>2</v>
      </c>
      <c r="L1069">
        <v>93.743715780000002</v>
      </c>
      <c r="M1069" s="22">
        <v>0</v>
      </c>
    </row>
    <row r="1070" spans="1:13" x14ac:dyDescent="0.35">
      <c r="A1070">
        <v>1069</v>
      </c>
      <c r="B1070">
        <v>42984.481979999997</v>
      </c>
      <c r="C1070">
        <v>53546.428399999997</v>
      </c>
      <c r="D1070">
        <v>0</v>
      </c>
      <c r="E1070">
        <v>621.50853710000001</v>
      </c>
      <c r="F1070">
        <v>1</v>
      </c>
      <c r="G1070">
        <v>0</v>
      </c>
      <c r="H1070">
        <v>1</v>
      </c>
      <c r="I1070">
        <v>0</v>
      </c>
      <c r="J1070">
        <v>230.903108</v>
      </c>
      <c r="K1070">
        <v>1</v>
      </c>
      <c r="L1070">
        <v>104.5836204</v>
      </c>
      <c r="M1070" s="22">
        <v>0</v>
      </c>
    </row>
    <row r="1071" spans="1:13" x14ac:dyDescent="0.35">
      <c r="A1071">
        <v>1070</v>
      </c>
      <c r="B1071">
        <v>55197.558230000002</v>
      </c>
      <c r="C1071">
        <v>66056.144839999994</v>
      </c>
      <c r="D1071">
        <v>0</v>
      </c>
      <c r="E1071">
        <v>683.67107039999996</v>
      </c>
      <c r="F1071">
        <v>0</v>
      </c>
      <c r="G1071">
        <v>0</v>
      </c>
      <c r="H1071">
        <v>4</v>
      </c>
      <c r="I1071">
        <v>1</v>
      </c>
      <c r="J1071">
        <v>252.8404529</v>
      </c>
      <c r="K1071">
        <v>1</v>
      </c>
      <c r="L1071">
        <v>87.260165990000004</v>
      </c>
      <c r="M1071" s="22">
        <v>0</v>
      </c>
    </row>
    <row r="1072" spans="1:13" x14ac:dyDescent="0.35">
      <c r="A1072">
        <v>1071</v>
      </c>
      <c r="B1072">
        <v>49296.191319999998</v>
      </c>
      <c r="C1072">
        <v>39347.485630000003</v>
      </c>
      <c r="D1072">
        <v>1</v>
      </c>
      <c r="E1072">
        <v>607.17619549999995</v>
      </c>
      <c r="F1072">
        <v>0</v>
      </c>
      <c r="G1072">
        <v>0</v>
      </c>
      <c r="H1072">
        <v>1</v>
      </c>
      <c r="I1072">
        <v>0</v>
      </c>
      <c r="J1072">
        <v>140.33132879999999</v>
      </c>
      <c r="K1072">
        <v>2</v>
      </c>
      <c r="L1072">
        <v>72.075033320000003</v>
      </c>
      <c r="M1072" s="22">
        <v>0</v>
      </c>
    </row>
    <row r="1073" spans="1:13" x14ac:dyDescent="0.35">
      <c r="A1073">
        <v>1072</v>
      </c>
      <c r="B1073">
        <v>57155.612410000002</v>
      </c>
      <c r="C1073">
        <v>69884.292990000002</v>
      </c>
      <c r="D1073">
        <v>0</v>
      </c>
      <c r="E1073">
        <v>679.63847429999998</v>
      </c>
      <c r="F1073">
        <v>0</v>
      </c>
      <c r="G1073">
        <v>0</v>
      </c>
      <c r="H1073">
        <v>3</v>
      </c>
      <c r="I1073">
        <v>0</v>
      </c>
      <c r="J1073">
        <v>196.31214900000001</v>
      </c>
      <c r="K1073">
        <v>1</v>
      </c>
      <c r="L1073">
        <v>103.2790681</v>
      </c>
      <c r="M1073" s="22">
        <v>0</v>
      </c>
    </row>
    <row r="1074" spans="1:13" x14ac:dyDescent="0.35">
      <c r="A1074">
        <v>1073</v>
      </c>
      <c r="B1074">
        <v>51152.328370000003</v>
      </c>
      <c r="C1074">
        <v>44162.287080000002</v>
      </c>
      <c r="D1074">
        <v>1</v>
      </c>
      <c r="E1074">
        <v>657.84160829999996</v>
      </c>
      <c r="F1074">
        <v>1</v>
      </c>
      <c r="G1074">
        <v>1</v>
      </c>
      <c r="H1074">
        <v>4</v>
      </c>
      <c r="I1074">
        <v>0</v>
      </c>
      <c r="J1074">
        <v>44.015294820000001</v>
      </c>
      <c r="K1074">
        <v>1</v>
      </c>
      <c r="L1074">
        <v>87.943989220000006</v>
      </c>
      <c r="M1074" s="22">
        <v>1</v>
      </c>
    </row>
    <row r="1075" spans="1:13" x14ac:dyDescent="0.35">
      <c r="A1075">
        <v>1074</v>
      </c>
      <c r="B1075">
        <v>30755.11664</v>
      </c>
      <c r="C1075">
        <v>23020.87673</v>
      </c>
      <c r="D1075">
        <v>1</v>
      </c>
      <c r="E1075">
        <v>607.19049480000001</v>
      </c>
      <c r="F1075">
        <v>2</v>
      </c>
      <c r="G1075">
        <v>0</v>
      </c>
      <c r="H1075">
        <v>3</v>
      </c>
      <c r="I1075">
        <v>1</v>
      </c>
      <c r="J1075">
        <v>181.37390629999999</v>
      </c>
      <c r="K1075">
        <v>1</v>
      </c>
      <c r="L1075">
        <v>101.5589234</v>
      </c>
      <c r="M1075" s="22">
        <v>0</v>
      </c>
    </row>
    <row r="1076" spans="1:13" x14ac:dyDescent="0.35">
      <c r="A1076">
        <v>1075</v>
      </c>
      <c r="B1076">
        <v>64944.002289999997</v>
      </c>
      <c r="C1076">
        <v>71054.803230000005</v>
      </c>
      <c r="D1076">
        <v>1</v>
      </c>
      <c r="E1076">
        <v>651.29332550000004</v>
      </c>
      <c r="F1076">
        <v>0</v>
      </c>
      <c r="G1076">
        <v>0</v>
      </c>
      <c r="H1076">
        <v>3</v>
      </c>
      <c r="I1076">
        <v>1</v>
      </c>
      <c r="J1076">
        <v>9.1761537680000007</v>
      </c>
      <c r="K1076">
        <v>1</v>
      </c>
      <c r="L1076">
        <v>108.3965962</v>
      </c>
      <c r="M1076" s="22">
        <v>0</v>
      </c>
    </row>
    <row r="1077" spans="1:13" x14ac:dyDescent="0.35">
      <c r="A1077">
        <v>1076</v>
      </c>
      <c r="B1077">
        <v>42593.651250000003</v>
      </c>
      <c r="C1077">
        <v>46524.312469999997</v>
      </c>
      <c r="D1077">
        <v>1</v>
      </c>
      <c r="E1077">
        <v>715.25407959999995</v>
      </c>
      <c r="F1077">
        <v>0</v>
      </c>
      <c r="G1077">
        <v>0</v>
      </c>
      <c r="H1077">
        <v>1</v>
      </c>
      <c r="I1077">
        <v>0</v>
      </c>
      <c r="J1077">
        <v>94.759869660000007</v>
      </c>
      <c r="K1077">
        <v>1</v>
      </c>
      <c r="L1077">
        <v>71.639970950000006</v>
      </c>
      <c r="M1077" s="22">
        <v>0</v>
      </c>
    </row>
    <row r="1078" spans="1:13" x14ac:dyDescent="0.35">
      <c r="A1078">
        <v>1077</v>
      </c>
      <c r="B1078">
        <v>26651.271519999998</v>
      </c>
      <c r="C1078">
        <v>20173.925319999998</v>
      </c>
      <c r="D1078">
        <v>1</v>
      </c>
      <c r="E1078">
        <v>654.11852250000004</v>
      </c>
      <c r="F1078">
        <v>1</v>
      </c>
      <c r="G1078">
        <v>0</v>
      </c>
      <c r="H1078">
        <v>2</v>
      </c>
      <c r="I1078">
        <v>0</v>
      </c>
      <c r="J1078">
        <v>12.293619270000001</v>
      </c>
      <c r="K1078">
        <v>0</v>
      </c>
      <c r="L1078">
        <v>102.3392994</v>
      </c>
      <c r="M1078" s="22">
        <v>0</v>
      </c>
    </row>
    <row r="1079" spans="1:13" x14ac:dyDescent="0.35">
      <c r="A1079">
        <v>1078</v>
      </c>
      <c r="B1079">
        <v>43578.27259</v>
      </c>
      <c r="C1079">
        <v>38841.797440000002</v>
      </c>
      <c r="D1079">
        <v>1</v>
      </c>
      <c r="E1079">
        <v>654.32738240000003</v>
      </c>
      <c r="F1079">
        <v>2</v>
      </c>
      <c r="G1079">
        <v>0</v>
      </c>
      <c r="H1079">
        <v>2</v>
      </c>
      <c r="I1079">
        <v>0</v>
      </c>
      <c r="J1079">
        <v>85.811447950000002</v>
      </c>
      <c r="K1079">
        <v>1</v>
      </c>
      <c r="L1079">
        <v>111.37060510000001</v>
      </c>
      <c r="M1079" s="22">
        <v>1</v>
      </c>
    </row>
    <row r="1080" spans="1:13" x14ac:dyDescent="0.35">
      <c r="A1080">
        <v>1079</v>
      </c>
      <c r="B1080">
        <v>72511.396859999993</v>
      </c>
      <c r="C1080">
        <v>93952.195890000003</v>
      </c>
      <c r="D1080">
        <v>1</v>
      </c>
      <c r="E1080">
        <v>666.44926390000001</v>
      </c>
      <c r="F1080">
        <v>0</v>
      </c>
      <c r="G1080">
        <v>0</v>
      </c>
      <c r="H1080">
        <v>0</v>
      </c>
      <c r="I1080">
        <v>0</v>
      </c>
      <c r="J1080">
        <v>12.67966343</v>
      </c>
      <c r="K1080">
        <v>2</v>
      </c>
      <c r="L1080">
        <v>70.629424040000004</v>
      </c>
      <c r="M1080" s="22">
        <v>0</v>
      </c>
    </row>
    <row r="1081" spans="1:13" x14ac:dyDescent="0.35">
      <c r="A1081">
        <v>1080</v>
      </c>
      <c r="B1081">
        <v>62753.326130000001</v>
      </c>
      <c r="C1081">
        <v>69471.446230000001</v>
      </c>
      <c r="D1081">
        <v>0</v>
      </c>
      <c r="E1081">
        <v>672.95942609999997</v>
      </c>
      <c r="F1081">
        <v>0</v>
      </c>
      <c r="G1081">
        <v>0</v>
      </c>
      <c r="H1081">
        <v>4</v>
      </c>
      <c r="I1081">
        <v>0</v>
      </c>
      <c r="J1081">
        <v>282.55766340000002</v>
      </c>
      <c r="K1081">
        <v>0</v>
      </c>
      <c r="L1081">
        <v>86.136687330000001</v>
      </c>
      <c r="M1081" s="22">
        <v>0</v>
      </c>
    </row>
    <row r="1082" spans="1:13" x14ac:dyDescent="0.35">
      <c r="A1082">
        <v>1081</v>
      </c>
      <c r="B1082">
        <v>44770.217980000001</v>
      </c>
      <c r="C1082">
        <v>50950.527199999997</v>
      </c>
      <c r="D1082">
        <v>0</v>
      </c>
      <c r="E1082">
        <v>633.45797670000002</v>
      </c>
      <c r="F1082">
        <v>1</v>
      </c>
      <c r="G1082">
        <v>0</v>
      </c>
      <c r="H1082">
        <v>5</v>
      </c>
      <c r="I1082">
        <v>0</v>
      </c>
      <c r="J1082">
        <v>265.61047289999999</v>
      </c>
      <c r="K1082">
        <v>0</v>
      </c>
      <c r="L1082">
        <v>104.4902148</v>
      </c>
      <c r="M1082" s="22">
        <v>1</v>
      </c>
    </row>
    <row r="1083" spans="1:13" x14ac:dyDescent="0.35">
      <c r="A1083">
        <v>1082</v>
      </c>
      <c r="B1083">
        <v>44761.134440000002</v>
      </c>
      <c r="C1083">
        <v>37051.04565</v>
      </c>
      <c r="D1083">
        <v>1</v>
      </c>
      <c r="E1083">
        <v>667.51305239999999</v>
      </c>
      <c r="F1083">
        <v>0</v>
      </c>
      <c r="G1083">
        <v>0</v>
      </c>
      <c r="H1083">
        <v>1</v>
      </c>
      <c r="I1083">
        <v>0</v>
      </c>
      <c r="J1083">
        <v>66.471838539999993</v>
      </c>
      <c r="K1083">
        <v>0</v>
      </c>
      <c r="L1083">
        <v>112.07491659999999</v>
      </c>
      <c r="M1083" s="22">
        <v>0</v>
      </c>
    </row>
    <row r="1084" spans="1:13" x14ac:dyDescent="0.35">
      <c r="A1084">
        <v>1083</v>
      </c>
      <c r="B1084">
        <v>45175.47423</v>
      </c>
      <c r="C1084">
        <v>33758.242409999999</v>
      </c>
      <c r="D1084">
        <v>0</v>
      </c>
      <c r="E1084">
        <v>597.54648199999997</v>
      </c>
      <c r="F1084">
        <v>1</v>
      </c>
      <c r="G1084">
        <v>0</v>
      </c>
      <c r="H1084">
        <v>1</v>
      </c>
      <c r="I1084">
        <v>1</v>
      </c>
      <c r="J1084">
        <v>275.6338824</v>
      </c>
      <c r="K1084">
        <v>1</v>
      </c>
      <c r="L1084">
        <v>104.7400603</v>
      </c>
      <c r="M1084" s="22">
        <v>0</v>
      </c>
    </row>
    <row r="1085" spans="1:13" x14ac:dyDescent="0.35">
      <c r="A1085">
        <v>1084</v>
      </c>
      <c r="B1085">
        <v>81151.219750000004</v>
      </c>
      <c r="C1085">
        <v>70288.399749999997</v>
      </c>
      <c r="D1085">
        <v>1</v>
      </c>
      <c r="E1085">
        <v>610.04644719999999</v>
      </c>
      <c r="F1085">
        <v>0</v>
      </c>
      <c r="G1085">
        <v>0</v>
      </c>
      <c r="H1085">
        <v>3</v>
      </c>
      <c r="I1085">
        <v>0</v>
      </c>
      <c r="J1085">
        <v>269.38432849999998</v>
      </c>
      <c r="K1085">
        <v>2</v>
      </c>
      <c r="L1085">
        <v>111.47677969999999</v>
      </c>
      <c r="M1085" s="22">
        <v>0</v>
      </c>
    </row>
    <row r="1086" spans="1:13" x14ac:dyDescent="0.35">
      <c r="A1086">
        <v>1085</v>
      </c>
      <c r="B1086">
        <v>55729.031779999998</v>
      </c>
      <c r="C1086">
        <v>47332.84186</v>
      </c>
      <c r="D1086">
        <v>0</v>
      </c>
      <c r="E1086">
        <v>616.44254460000002</v>
      </c>
      <c r="F1086">
        <v>0</v>
      </c>
      <c r="G1086">
        <v>0</v>
      </c>
      <c r="H1086">
        <v>1</v>
      </c>
      <c r="I1086">
        <v>1</v>
      </c>
      <c r="J1086">
        <v>70.230936200000002</v>
      </c>
      <c r="K1086">
        <v>2</v>
      </c>
      <c r="L1086">
        <v>112.541439</v>
      </c>
      <c r="M1086" s="22">
        <v>0</v>
      </c>
    </row>
    <row r="1087" spans="1:13" x14ac:dyDescent="0.35">
      <c r="A1087">
        <v>1086</v>
      </c>
      <c r="B1087">
        <v>56450.624709999996</v>
      </c>
      <c r="C1087">
        <v>47459.533900000002</v>
      </c>
      <c r="D1087">
        <v>1</v>
      </c>
      <c r="E1087">
        <v>673.4881345</v>
      </c>
      <c r="F1087">
        <v>0</v>
      </c>
      <c r="G1087">
        <v>0</v>
      </c>
      <c r="H1087">
        <v>3</v>
      </c>
      <c r="I1087">
        <v>0</v>
      </c>
      <c r="J1087">
        <v>203.81430030000001</v>
      </c>
      <c r="K1087">
        <v>0</v>
      </c>
      <c r="L1087">
        <v>109.6461379</v>
      </c>
      <c r="M1087" s="22">
        <v>0</v>
      </c>
    </row>
    <row r="1088" spans="1:13" x14ac:dyDescent="0.35">
      <c r="A1088">
        <v>1087</v>
      </c>
      <c r="B1088">
        <v>65454.251810000002</v>
      </c>
      <c r="C1088">
        <v>53387.930220000002</v>
      </c>
      <c r="D1088">
        <v>1</v>
      </c>
      <c r="E1088">
        <v>658.01164140000003</v>
      </c>
      <c r="F1088">
        <v>0</v>
      </c>
      <c r="G1088">
        <v>0</v>
      </c>
      <c r="H1088">
        <v>4</v>
      </c>
      <c r="I1088">
        <v>0</v>
      </c>
      <c r="J1088">
        <v>60.985953049999999</v>
      </c>
      <c r="K1088">
        <v>1</v>
      </c>
      <c r="L1088">
        <v>85.973968540000001</v>
      </c>
      <c r="M1088" s="22">
        <v>0</v>
      </c>
    </row>
    <row r="1089" spans="1:13" x14ac:dyDescent="0.35">
      <c r="A1089">
        <v>1088</v>
      </c>
      <c r="B1089">
        <v>53581.837390000001</v>
      </c>
      <c r="C1089">
        <v>55985.165739999997</v>
      </c>
      <c r="D1089">
        <v>1</v>
      </c>
      <c r="E1089">
        <v>643.28202109999995</v>
      </c>
      <c r="F1089">
        <v>0</v>
      </c>
      <c r="G1089">
        <v>0</v>
      </c>
      <c r="H1089">
        <v>3</v>
      </c>
      <c r="I1089">
        <v>0</v>
      </c>
      <c r="J1089">
        <v>206.44430270000001</v>
      </c>
      <c r="K1089">
        <v>3</v>
      </c>
      <c r="L1089">
        <v>82.058045930000006</v>
      </c>
      <c r="M1089" s="22">
        <v>0</v>
      </c>
    </row>
    <row r="1090" spans="1:13" x14ac:dyDescent="0.35">
      <c r="A1090">
        <v>1089</v>
      </c>
      <c r="B1090">
        <v>46114.367810000003</v>
      </c>
      <c r="C1090">
        <v>41358.228089999997</v>
      </c>
      <c r="D1090">
        <v>1</v>
      </c>
      <c r="E1090">
        <v>684.53849949999994</v>
      </c>
      <c r="F1090">
        <v>0</v>
      </c>
      <c r="G1090">
        <v>0</v>
      </c>
      <c r="H1090">
        <v>3</v>
      </c>
      <c r="I1090">
        <v>0</v>
      </c>
      <c r="J1090">
        <v>24.71943709</v>
      </c>
      <c r="K1090">
        <v>1</v>
      </c>
      <c r="L1090">
        <v>94.012951990000005</v>
      </c>
      <c r="M1090" s="22">
        <v>0</v>
      </c>
    </row>
    <row r="1091" spans="1:13" x14ac:dyDescent="0.35">
      <c r="A1091">
        <v>1090</v>
      </c>
      <c r="B1091">
        <v>47054.752260000001</v>
      </c>
      <c r="C1091">
        <v>56099.00546</v>
      </c>
      <c r="D1091">
        <v>1</v>
      </c>
      <c r="E1091">
        <v>668.94310410000003</v>
      </c>
      <c r="F1091">
        <v>1</v>
      </c>
      <c r="G1091">
        <v>1</v>
      </c>
      <c r="H1091">
        <v>1</v>
      </c>
      <c r="I1091">
        <v>0</v>
      </c>
      <c r="J1091">
        <v>258.65440059999997</v>
      </c>
      <c r="K1091">
        <v>0</v>
      </c>
      <c r="L1091">
        <v>98.682063979999995</v>
      </c>
      <c r="M1091" s="22">
        <v>1</v>
      </c>
    </row>
    <row r="1092" spans="1:13" x14ac:dyDescent="0.35">
      <c r="A1092">
        <v>1091</v>
      </c>
      <c r="B1092">
        <v>48925.981110000001</v>
      </c>
      <c r="C1092">
        <v>39648.071510000002</v>
      </c>
      <c r="D1092">
        <v>1</v>
      </c>
      <c r="E1092">
        <v>635.50116100000002</v>
      </c>
      <c r="F1092">
        <v>0</v>
      </c>
      <c r="G1092">
        <v>0</v>
      </c>
      <c r="H1092">
        <v>0</v>
      </c>
      <c r="I1092">
        <v>0</v>
      </c>
      <c r="J1092">
        <v>248.5533015</v>
      </c>
      <c r="K1092">
        <v>2</v>
      </c>
      <c r="L1092">
        <v>71.507604720000003</v>
      </c>
      <c r="M1092" s="22">
        <v>0</v>
      </c>
    </row>
    <row r="1093" spans="1:13" x14ac:dyDescent="0.35">
      <c r="A1093">
        <v>1092</v>
      </c>
      <c r="B1093">
        <v>49441.666449999997</v>
      </c>
      <c r="C1093">
        <v>48392.328509999999</v>
      </c>
      <c r="D1093">
        <v>1</v>
      </c>
      <c r="E1093">
        <v>598.23845789999996</v>
      </c>
      <c r="F1093">
        <v>0</v>
      </c>
      <c r="G1093">
        <v>0</v>
      </c>
      <c r="H1093">
        <v>1</v>
      </c>
      <c r="I1093">
        <v>0</v>
      </c>
      <c r="J1093">
        <v>56.528607059999999</v>
      </c>
      <c r="K1093">
        <v>1</v>
      </c>
      <c r="L1093">
        <v>115.3863355</v>
      </c>
      <c r="M1093" s="22">
        <v>0</v>
      </c>
    </row>
    <row r="1094" spans="1:13" x14ac:dyDescent="0.35">
      <c r="A1094">
        <v>1093</v>
      </c>
      <c r="B1094">
        <v>60914.443149999999</v>
      </c>
      <c r="C1094">
        <v>43139.285909999999</v>
      </c>
      <c r="D1094">
        <v>1</v>
      </c>
      <c r="E1094">
        <v>609.01455989999999</v>
      </c>
      <c r="F1094">
        <v>1</v>
      </c>
      <c r="G1094">
        <v>0</v>
      </c>
      <c r="H1094">
        <v>1</v>
      </c>
      <c r="I1094">
        <v>0</v>
      </c>
      <c r="J1094">
        <v>135.34172620000001</v>
      </c>
      <c r="K1094">
        <v>0</v>
      </c>
      <c r="L1094">
        <v>88.632602250000005</v>
      </c>
      <c r="M1094" s="22">
        <v>0</v>
      </c>
    </row>
    <row r="1095" spans="1:13" x14ac:dyDescent="0.35">
      <c r="A1095">
        <v>1094</v>
      </c>
      <c r="B1095">
        <v>50779.188289999998</v>
      </c>
      <c r="C1095">
        <v>50221.094210000003</v>
      </c>
      <c r="D1095">
        <v>1</v>
      </c>
      <c r="E1095">
        <v>576.65952670000001</v>
      </c>
      <c r="F1095">
        <v>1</v>
      </c>
      <c r="G1095">
        <v>0</v>
      </c>
      <c r="H1095">
        <v>2</v>
      </c>
      <c r="I1095">
        <v>1</v>
      </c>
      <c r="J1095">
        <v>80.751399300000003</v>
      </c>
      <c r="K1095">
        <v>0</v>
      </c>
      <c r="L1095">
        <v>78.081121949999996</v>
      </c>
      <c r="M1095" s="22">
        <v>1</v>
      </c>
    </row>
    <row r="1096" spans="1:13" x14ac:dyDescent="0.35">
      <c r="A1096">
        <v>1095</v>
      </c>
      <c r="B1096">
        <v>60989.601159999998</v>
      </c>
      <c r="C1096">
        <v>44736.051299999999</v>
      </c>
      <c r="D1096">
        <v>0</v>
      </c>
      <c r="E1096">
        <v>657.02847750000001</v>
      </c>
      <c r="F1096">
        <v>0</v>
      </c>
      <c r="G1096">
        <v>0</v>
      </c>
      <c r="H1096">
        <v>2</v>
      </c>
      <c r="I1096">
        <v>0</v>
      </c>
      <c r="J1096">
        <v>42.23668971</v>
      </c>
      <c r="K1096">
        <v>1</v>
      </c>
      <c r="L1096">
        <v>80.479845960000006</v>
      </c>
      <c r="M1096" s="22">
        <v>0</v>
      </c>
    </row>
    <row r="1097" spans="1:13" x14ac:dyDescent="0.35">
      <c r="A1097">
        <v>1096</v>
      </c>
      <c r="B1097">
        <v>48789.251300000004</v>
      </c>
      <c r="C1097">
        <v>62773.914779999999</v>
      </c>
      <c r="D1097">
        <v>1</v>
      </c>
      <c r="E1097">
        <v>606.89306090000002</v>
      </c>
      <c r="F1097">
        <v>0</v>
      </c>
      <c r="G1097">
        <v>0</v>
      </c>
      <c r="H1097">
        <v>0</v>
      </c>
      <c r="I1097">
        <v>0</v>
      </c>
      <c r="J1097">
        <v>9.9170960400000006</v>
      </c>
      <c r="K1097">
        <v>0</v>
      </c>
      <c r="L1097">
        <v>85.497036980000004</v>
      </c>
      <c r="M1097" s="22">
        <v>0</v>
      </c>
    </row>
    <row r="1098" spans="1:13" x14ac:dyDescent="0.35">
      <c r="A1098">
        <v>1097</v>
      </c>
      <c r="B1098">
        <v>51179.527849999999</v>
      </c>
      <c r="C1098">
        <v>60102.948620000003</v>
      </c>
      <c r="D1098">
        <v>1</v>
      </c>
      <c r="E1098">
        <v>625.23385089999999</v>
      </c>
      <c r="F1098">
        <v>1</v>
      </c>
      <c r="G1098">
        <v>0</v>
      </c>
      <c r="H1098">
        <v>3</v>
      </c>
      <c r="I1098">
        <v>1</v>
      </c>
      <c r="J1098">
        <v>94.983519389999998</v>
      </c>
      <c r="K1098">
        <v>2</v>
      </c>
      <c r="L1098">
        <v>88.036390760000003</v>
      </c>
      <c r="M1098" s="22">
        <v>0</v>
      </c>
    </row>
    <row r="1099" spans="1:13" x14ac:dyDescent="0.35">
      <c r="A1099">
        <v>1098</v>
      </c>
      <c r="B1099">
        <v>20026.989730000001</v>
      </c>
      <c r="C1099">
        <v>19908.16732</v>
      </c>
      <c r="D1099">
        <v>0</v>
      </c>
      <c r="E1099">
        <v>643.62046599999996</v>
      </c>
      <c r="F1099">
        <v>1</v>
      </c>
      <c r="G1099">
        <v>0</v>
      </c>
      <c r="H1099">
        <v>1</v>
      </c>
      <c r="I1099">
        <v>1</v>
      </c>
      <c r="J1099">
        <v>281.97389329999999</v>
      </c>
      <c r="K1099">
        <v>1</v>
      </c>
      <c r="L1099">
        <v>115.684104</v>
      </c>
      <c r="M1099" s="22">
        <v>1</v>
      </c>
    </row>
    <row r="1100" spans="1:13" x14ac:dyDescent="0.35">
      <c r="A1100">
        <v>1099</v>
      </c>
      <c r="B1100">
        <v>63744.915119999998</v>
      </c>
      <c r="C1100">
        <v>47933.14286</v>
      </c>
      <c r="D1100">
        <v>0</v>
      </c>
      <c r="E1100">
        <v>702.19975959999999</v>
      </c>
      <c r="F1100">
        <v>1</v>
      </c>
      <c r="G1100">
        <v>1</v>
      </c>
      <c r="H1100">
        <v>2</v>
      </c>
      <c r="I1100">
        <v>0</v>
      </c>
      <c r="J1100">
        <v>267.12407280000002</v>
      </c>
      <c r="K1100">
        <v>0</v>
      </c>
      <c r="L1100">
        <v>87.71434318</v>
      </c>
      <c r="M1100" s="22">
        <v>0</v>
      </c>
    </row>
    <row r="1101" spans="1:13" x14ac:dyDescent="0.35">
      <c r="A1101">
        <v>1100</v>
      </c>
      <c r="B1101">
        <v>55197.327140000001</v>
      </c>
      <c r="C1101">
        <v>58258.971879999997</v>
      </c>
      <c r="D1101">
        <v>1</v>
      </c>
      <c r="E1101">
        <v>696.43952990000003</v>
      </c>
      <c r="F1101">
        <v>0</v>
      </c>
      <c r="G1101">
        <v>0</v>
      </c>
      <c r="H1101">
        <v>2</v>
      </c>
      <c r="I1101">
        <v>1</v>
      </c>
      <c r="J1101">
        <v>133.70868809999999</v>
      </c>
      <c r="K1101">
        <v>0</v>
      </c>
      <c r="L1101">
        <v>81.663267250000004</v>
      </c>
      <c r="M1101" s="22">
        <v>0</v>
      </c>
    </row>
    <row r="1102" spans="1:13" x14ac:dyDescent="0.35">
      <c r="A1102">
        <v>1101</v>
      </c>
      <c r="B1102">
        <v>64970.15165</v>
      </c>
      <c r="C1102">
        <v>75057.303719999996</v>
      </c>
      <c r="D1102">
        <v>0</v>
      </c>
      <c r="E1102">
        <v>647.26457640000001</v>
      </c>
      <c r="F1102">
        <v>0</v>
      </c>
      <c r="G1102">
        <v>0</v>
      </c>
      <c r="H1102">
        <v>3</v>
      </c>
      <c r="I1102">
        <v>0</v>
      </c>
      <c r="J1102">
        <v>90.830230270000001</v>
      </c>
      <c r="K1102">
        <v>0</v>
      </c>
      <c r="L1102">
        <v>89.343482179999995</v>
      </c>
      <c r="M1102" s="22">
        <v>0</v>
      </c>
    </row>
    <row r="1103" spans="1:13" x14ac:dyDescent="0.35">
      <c r="A1103">
        <v>1102</v>
      </c>
      <c r="B1103">
        <v>6556.1693269999996</v>
      </c>
      <c r="C1103">
        <v>5339.5432920000003</v>
      </c>
      <c r="D1103">
        <v>1</v>
      </c>
      <c r="E1103">
        <v>713.27517450000005</v>
      </c>
      <c r="F1103">
        <v>1</v>
      </c>
      <c r="G1103">
        <v>0</v>
      </c>
      <c r="H1103">
        <v>3</v>
      </c>
      <c r="I1103">
        <v>0</v>
      </c>
      <c r="J1103">
        <v>96.452211250000005</v>
      </c>
      <c r="K1103">
        <v>1</v>
      </c>
      <c r="L1103">
        <v>78.892443729999997</v>
      </c>
      <c r="M1103" s="22">
        <v>0</v>
      </c>
    </row>
    <row r="1104" spans="1:13" x14ac:dyDescent="0.35">
      <c r="A1104">
        <v>1103</v>
      </c>
      <c r="B1104">
        <v>81325.620569999999</v>
      </c>
      <c r="C1104">
        <v>84653.871960000004</v>
      </c>
      <c r="D1104">
        <v>1</v>
      </c>
      <c r="E1104">
        <v>549.38257450000003</v>
      </c>
      <c r="F1104">
        <v>0</v>
      </c>
      <c r="G1104">
        <v>0</v>
      </c>
      <c r="H1104">
        <v>3</v>
      </c>
      <c r="I1104">
        <v>0</v>
      </c>
      <c r="J1104">
        <v>213.66543050000001</v>
      </c>
      <c r="K1104">
        <v>1</v>
      </c>
      <c r="L1104">
        <v>94.290421710000004</v>
      </c>
      <c r="M1104" s="22">
        <v>1</v>
      </c>
    </row>
    <row r="1105" spans="1:13" x14ac:dyDescent="0.35">
      <c r="A1105">
        <v>1104</v>
      </c>
      <c r="B1105">
        <v>47906.155579999999</v>
      </c>
      <c r="C1105">
        <v>56937.737289999997</v>
      </c>
      <c r="D1105">
        <v>1</v>
      </c>
      <c r="E1105">
        <v>743.86102749999998</v>
      </c>
      <c r="F1105">
        <v>0</v>
      </c>
      <c r="G1105">
        <v>0</v>
      </c>
      <c r="H1105">
        <v>1</v>
      </c>
      <c r="I1105">
        <v>0</v>
      </c>
      <c r="J1105">
        <v>84.197921519999994</v>
      </c>
      <c r="K1105">
        <v>2</v>
      </c>
      <c r="L1105">
        <v>116.449066</v>
      </c>
      <c r="M1105" s="22">
        <v>0</v>
      </c>
    </row>
    <row r="1106" spans="1:13" x14ac:dyDescent="0.35">
      <c r="A1106">
        <v>1105</v>
      </c>
      <c r="B1106">
        <v>66622.742249999996</v>
      </c>
      <c r="C1106">
        <v>77345.583780000001</v>
      </c>
      <c r="D1106">
        <v>0</v>
      </c>
      <c r="E1106">
        <v>684.62498570000002</v>
      </c>
      <c r="F1106">
        <v>0</v>
      </c>
      <c r="G1106">
        <v>0</v>
      </c>
      <c r="H1106">
        <v>1</v>
      </c>
      <c r="I1106">
        <v>1</v>
      </c>
      <c r="J1106">
        <v>248.82038230000001</v>
      </c>
      <c r="K1106">
        <v>0</v>
      </c>
      <c r="L1106">
        <v>107.3977719</v>
      </c>
      <c r="M1106" s="22">
        <v>1</v>
      </c>
    </row>
    <row r="1107" spans="1:13" x14ac:dyDescent="0.35">
      <c r="A1107">
        <v>1106</v>
      </c>
      <c r="B1107">
        <v>34401.411090000001</v>
      </c>
      <c r="C1107">
        <v>40655.422870000002</v>
      </c>
      <c r="D1107">
        <v>1</v>
      </c>
      <c r="E1107">
        <v>655.14016430000004</v>
      </c>
      <c r="F1107">
        <v>0</v>
      </c>
      <c r="G1107">
        <v>0</v>
      </c>
      <c r="H1107">
        <v>3</v>
      </c>
      <c r="I1107">
        <v>0</v>
      </c>
      <c r="J1107">
        <v>111.5368964</v>
      </c>
      <c r="K1107">
        <v>2</v>
      </c>
      <c r="L1107">
        <v>114.4738433</v>
      </c>
      <c r="M1107" s="22">
        <v>0</v>
      </c>
    </row>
    <row r="1108" spans="1:13" x14ac:dyDescent="0.35">
      <c r="A1108">
        <v>1107</v>
      </c>
      <c r="B1108">
        <v>59191.60858</v>
      </c>
      <c r="C1108">
        <v>72663.266789999994</v>
      </c>
      <c r="D1108">
        <v>0</v>
      </c>
      <c r="E1108">
        <v>605.43201599999998</v>
      </c>
      <c r="F1108">
        <v>0</v>
      </c>
      <c r="G1108">
        <v>1</v>
      </c>
      <c r="H1108">
        <v>3</v>
      </c>
      <c r="I1108">
        <v>0</v>
      </c>
      <c r="J1108">
        <v>25.842138940000002</v>
      </c>
      <c r="K1108">
        <v>0</v>
      </c>
      <c r="L1108">
        <v>118.8993263</v>
      </c>
      <c r="M1108" s="22">
        <v>0</v>
      </c>
    </row>
    <row r="1109" spans="1:13" x14ac:dyDescent="0.35">
      <c r="A1109">
        <v>1108</v>
      </c>
      <c r="B1109">
        <v>34198.76655</v>
      </c>
      <c r="C1109">
        <v>43179.679369999998</v>
      </c>
      <c r="D1109">
        <v>1</v>
      </c>
      <c r="E1109">
        <v>628.09663169999999</v>
      </c>
      <c r="F1109">
        <v>2</v>
      </c>
      <c r="G1109">
        <v>0</v>
      </c>
      <c r="H1109">
        <v>1</v>
      </c>
      <c r="I1109">
        <v>0</v>
      </c>
      <c r="J1109">
        <v>41.780334359999998</v>
      </c>
      <c r="K1109">
        <v>0</v>
      </c>
      <c r="L1109">
        <v>89.182883279999999</v>
      </c>
      <c r="M1109" s="22">
        <v>0</v>
      </c>
    </row>
    <row r="1110" spans="1:13" x14ac:dyDescent="0.35">
      <c r="A1110">
        <v>1109</v>
      </c>
      <c r="B1110">
        <v>40643.46559</v>
      </c>
      <c r="C1110">
        <v>38339.496980000004</v>
      </c>
      <c r="D1110">
        <v>0</v>
      </c>
      <c r="E1110">
        <v>680.46754480000004</v>
      </c>
      <c r="F1110">
        <v>0</v>
      </c>
      <c r="G1110">
        <v>0</v>
      </c>
      <c r="H1110">
        <v>3</v>
      </c>
      <c r="I1110">
        <v>0</v>
      </c>
      <c r="J1110">
        <v>232.63322389999999</v>
      </c>
      <c r="K1110">
        <v>0</v>
      </c>
      <c r="L1110">
        <v>79.051659479999998</v>
      </c>
      <c r="M1110" s="22">
        <v>0</v>
      </c>
    </row>
    <row r="1111" spans="1:13" x14ac:dyDescent="0.35">
      <c r="A1111">
        <v>1110</v>
      </c>
      <c r="B1111">
        <v>78710.470310000004</v>
      </c>
      <c r="C1111">
        <v>81958.179350000006</v>
      </c>
      <c r="D1111">
        <v>1</v>
      </c>
      <c r="E1111">
        <v>681.60396920000005</v>
      </c>
      <c r="F1111">
        <v>0</v>
      </c>
      <c r="G1111">
        <v>0</v>
      </c>
      <c r="H1111">
        <v>1</v>
      </c>
      <c r="I1111">
        <v>0</v>
      </c>
      <c r="J1111">
        <v>232.6093004</v>
      </c>
      <c r="K1111">
        <v>1</v>
      </c>
      <c r="L1111">
        <v>102.6294777</v>
      </c>
      <c r="M1111" s="22">
        <v>0</v>
      </c>
    </row>
    <row r="1112" spans="1:13" x14ac:dyDescent="0.35">
      <c r="A1112">
        <v>1111</v>
      </c>
      <c r="B1112">
        <v>47139.763989999999</v>
      </c>
      <c r="C1112">
        <v>55360.736859999997</v>
      </c>
      <c r="D1112">
        <v>1</v>
      </c>
      <c r="E1112">
        <v>683.41966849999994</v>
      </c>
      <c r="F1112">
        <v>0</v>
      </c>
      <c r="G1112">
        <v>0</v>
      </c>
      <c r="H1112">
        <v>2</v>
      </c>
      <c r="I1112">
        <v>0</v>
      </c>
      <c r="J1112">
        <v>122.7657949</v>
      </c>
      <c r="K1112">
        <v>1</v>
      </c>
      <c r="L1112">
        <v>103.46037490000001</v>
      </c>
      <c r="M1112" s="22">
        <v>0</v>
      </c>
    </row>
    <row r="1113" spans="1:13" x14ac:dyDescent="0.35">
      <c r="A1113">
        <v>1112</v>
      </c>
      <c r="B1113">
        <v>53261.4931</v>
      </c>
      <c r="C1113">
        <v>59561.469599999997</v>
      </c>
      <c r="D1113">
        <v>1</v>
      </c>
      <c r="E1113">
        <v>613.57516329999999</v>
      </c>
      <c r="F1113">
        <v>1</v>
      </c>
      <c r="G1113">
        <v>0</v>
      </c>
      <c r="H1113">
        <v>3</v>
      </c>
      <c r="I1113">
        <v>0</v>
      </c>
      <c r="J1113">
        <v>298.62020840000002</v>
      </c>
      <c r="K1113">
        <v>0</v>
      </c>
      <c r="L1113">
        <v>102.24409</v>
      </c>
      <c r="M1113" s="22">
        <v>0</v>
      </c>
    </row>
    <row r="1114" spans="1:13" x14ac:dyDescent="0.35">
      <c r="A1114">
        <v>1113</v>
      </c>
      <c r="B1114">
        <v>63051.015959999997</v>
      </c>
      <c r="C1114">
        <v>81796.848249999995</v>
      </c>
      <c r="D1114">
        <v>0</v>
      </c>
      <c r="E1114">
        <v>603.5076143</v>
      </c>
      <c r="F1114">
        <v>1</v>
      </c>
      <c r="G1114">
        <v>1</v>
      </c>
      <c r="H1114">
        <v>1</v>
      </c>
      <c r="I1114">
        <v>0</v>
      </c>
      <c r="J1114">
        <v>70.474986639999997</v>
      </c>
      <c r="K1114">
        <v>0</v>
      </c>
      <c r="L1114">
        <v>108.3723418</v>
      </c>
      <c r="M1114" s="22">
        <v>0</v>
      </c>
    </row>
    <row r="1115" spans="1:13" x14ac:dyDescent="0.35">
      <c r="A1115">
        <v>1114</v>
      </c>
      <c r="B1115">
        <v>57435.228320000002</v>
      </c>
      <c r="C1115">
        <v>40676.007230000003</v>
      </c>
      <c r="D1115">
        <v>1</v>
      </c>
      <c r="E1115">
        <v>659.76026220000006</v>
      </c>
      <c r="F1115">
        <v>0</v>
      </c>
      <c r="G1115">
        <v>0</v>
      </c>
      <c r="H1115">
        <v>3</v>
      </c>
      <c r="I1115">
        <v>0</v>
      </c>
      <c r="J1115">
        <v>63.699384299999998</v>
      </c>
      <c r="K1115">
        <v>1</v>
      </c>
      <c r="L1115">
        <v>80.109229979999995</v>
      </c>
      <c r="M1115" s="22">
        <v>0</v>
      </c>
    </row>
    <row r="1116" spans="1:13" x14ac:dyDescent="0.35">
      <c r="A1116">
        <v>1115</v>
      </c>
      <c r="B1116">
        <v>52256.283580000003</v>
      </c>
      <c r="C1116">
        <v>47714.163710000001</v>
      </c>
      <c r="D1116">
        <v>0</v>
      </c>
      <c r="E1116">
        <v>688.49269790000005</v>
      </c>
      <c r="F1116">
        <v>1</v>
      </c>
      <c r="G1116">
        <v>0</v>
      </c>
      <c r="H1116">
        <v>0</v>
      </c>
      <c r="I1116">
        <v>0</v>
      </c>
      <c r="J1116">
        <v>160.98144149999999</v>
      </c>
      <c r="K1116">
        <v>1</v>
      </c>
      <c r="L1116">
        <v>70.653276969999993</v>
      </c>
      <c r="M1116" s="22">
        <v>0</v>
      </c>
    </row>
    <row r="1117" spans="1:13" x14ac:dyDescent="0.35">
      <c r="A1117">
        <v>1116</v>
      </c>
      <c r="B1117">
        <v>55474.41504</v>
      </c>
      <c r="C1117">
        <v>48186.006419999998</v>
      </c>
      <c r="D1117">
        <v>0</v>
      </c>
      <c r="E1117">
        <v>650.1592425</v>
      </c>
      <c r="F1117">
        <v>0</v>
      </c>
      <c r="G1117">
        <v>0</v>
      </c>
      <c r="H1117">
        <v>3</v>
      </c>
      <c r="I1117">
        <v>0</v>
      </c>
      <c r="J1117">
        <v>169.2552967</v>
      </c>
      <c r="K1117">
        <v>0</v>
      </c>
      <c r="L1117">
        <v>95.028650040000002</v>
      </c>
      <c r="M1117" s="22">
        <v>0</v>
      </c>
    </row>
    <row r="1118" spans="1:13" x14ac:dyDescent="0.35">
      <c r="A1118">
        <v>1117</v>
      </c>
      <c r="B1118">
        <v>86051.233779999995</v>
      </c>
      <c r="C1118">
        <v>73779.425170000002</v>
      </c>
      <c r="D1118">
        <v>1</v>
      </c>
      <c r="E1118">
        <v>724.0742123</v>
      </c>
      <c r="F1118">
        <v>0</v>
      </c>
      <c r="G1118">
        <v>1</v>
      </c>
      <c r="H1118">
        <v>1</v>
      </c>
      <c r="I1118">
        <v>0</v>
      </c>
      <c r="J1118">
        <v>129.27682329999999</v>
      </c>
      <c r="K1118">
        <v>0</v>
      </c>
      <c r="L1118">
        <v>77.354560770000006</v>
      </c>
      <c r="M1118" s="22">
        <v>0</v>
      </c>
    </row>
    <row r="1119" spans="1:13" x14ac:dyDescent="0.35">
      <c r="A1119">
        <v>1118</v>
      </c>
      <c r="B1119">
        <v>49135.71804</v>
      </c>
      <c r="C1119">
        <v>40955.499020000003</v>
      </c>
      <c r="D1119">
        <v>0</v>
      </c>
      <c r="E1119">
        <v>651.65687309999998</v>
      </c>
      <c r="F1119">
        <v>0</v>
      </c>
      <c r="G1119">
        <v>0</v>
      </c>
      <c r="H1119">
        <v>0</v>
      </c>
      <c r="I1119">
        <v>0</v>
      </c>
      <c r="J1119">
        <v>175.41464619999999</v>
      </c>
      <c r="K1119">
        <v>2</v>
      </c>
      <c r="L1119">
        <v>71.404444280000007</v>
      </c>
      <c r="M1119" s="22">
        <v>0</v>
      </c>
    </row>
    <row r="1120" spans="1:13" x14ac:dyDescent="0.35">
      <c r="A1120">
        <v>1119</v>
      </c>
      <c r="B1120">
        <v>53016.485699999997</v>
      </c>
      <c r="C1120">
        <v>59668.692369999997</v>
      </c>
      <c r="D1120">
        <v>0</v>
      </c>
      <c r="E1120">
        <v>649.96456780000005</v>
      </c>
      <c r="F1120">
        <v>0</v>
      </c>
      <c r="G1120">
        <v>1</v>
      </c>
      <c r="H1120">
        <v>4</v>
      </c>
      <c r="I1120">
        <v>0</v>
      </c>
      <c r="J1120">
        <v>268.6628915</v>
      </c>
      <c r="K1120">
        <v>1</v>
      </c>
      <c r="L1120">
        <v>92.966864520000001</v>
      </c>
      <c r="M1120" s="22">
        <v>1</v>
      </c>
    </row>
    <row r="1121" spans="1:13" x14ac:dyDescent="0.35">
      <c r="A1121">
        <v>1120</v>
      </c>
      <c r="B1121">
        <v>65759.81594</v>
      </c>
      <c r="C1121">
        <v>49376.131580000001</v>
      </c>
      <c r="D1121">
        <v>1</v>
      </c>
      <c r="E1121">
        <v>683.52799960000004</v>
      </c>
      <c r="F1121">
        <v>3</v>
      </c>
      <c r="G1121">
        <v>0</v>
      </c>
      <c r="H1121">
        <v>1</v>
      </c>
      <c r="I1121">
        <v>0</v>
      </c>
      <c r="J1121">
        <v>142.74465549999999</v>
      </c>
      <c r="K1121">
        <v>0</v>
      </c>
      <c r="L1121">
        <v>103.9531819</v>
      </c>
      <c r="M1121" s="22">
        <v>1</v>
      </c>
    </row>
    <row r="1122" spans="1:13" x14ac:dyDescent="0.35">
      <c r="A1122">
        <v>1121</v>
      </c>
      <c r="B1122">
        <v>66582.888990000007</v>
      </c>
      <c r="C1122">
        <v>76235.097500000003</v>
      </c>
      <c r="D1122">
        <v>1</v>
      </c>
      <c r="E1122">
        <v>710.96150690000002</v>
      </c>
      <c r="F1122">
        <v>2</v>
      </c>
      <c r="G1122">
        <v>0</v>
      </c>
      <c r="H1122">
        <v>3</v>
      </c>
      <c r="I1122">
        <v>1</v>
      </c>
      <c r="J1122">
        <v>298.86843720000002</v>
      </c>
      <c r="K1122">
        <v>1</v>
      </c>
      <c r="L1122">
        <v>96.891276860000005</v>
      </c>
      <c r="M1122" s="22">
        <v>0</v>
      </c>
    </row>
    <row r="1123" spans="1:13" x14ac:dyDescent="0.35">
      <c r="A1123">
        <v>1122</v>
      </c>
      <c r="B1123">
        <v>67805.454580000005</v>
      </c>
      <c r="C1123">
        <v>75674.650869999998</v>
      </c>
      <c r="D1123">
        <v>1</v>
      </c>
      <c r="E1123">
        <v>582.537237</v>
      </c>
      <c r="F1123">
        <v>0</v>
      </c>
      <c r="G1123">
        <v>0</v>
      </c>
      <c r="H1123">
        <v>1</v>
      </c>
      <c r="I1123">
        <v>0</v>
      </c>
      <c r="J1123">
        <v>284.8038047</v>
      </c>
      <c r="K1123">
        <v>0</v>
      </c>
      <c r="L1123">
        <v>71.580726319999997</v>
      </c>
      <c r="M1123" s="22">
        <v>0</v>
      </c>
    </row>
    <row r="1124" spans="1:13" x14ac:dyDescent="0.35">
      <c r="A1124">
        <v>1123</v>
      </c>
      <c r="B1124">
        <v>59580.953329999997</v>
      </c>
      <c r="C1124">
        <v>50672.556920000003</v>
      </c>
      <c r="D1124">
        <v>1</v>
      </c>
      <c r="E1124">
        <v>594.09941460000005</v>
      </c>
      <c r="F1124">
        <v>1</v>
      </c>
      <c r="G1124">
        <v>0</v>
      </c>
      <c r="H1124">
        <v>3</v>
      </c>
      <c r="I1124">
        <v>0</v>
      </c>
      <c r="J1124">
        <v>213.48766699999999</v>
      </c>
      <c r="K1124">
        <v>5</v>
      </c>
      <c r="L1124">
        <v>79.712826669999998</v>
      </c>
      <c r="M1124" s="22">
        <v>0</v>
      </c>
    </row>
    <row r="1125" spans="1:13" x14ac:dyDescent="0.35">
      <c r="A1125">
        <v>1124</v>
      </c>
      <c r="B1125">
        <v>32854.926310000003</v>
      </c>
      <c r="C1125">
        <v>27982.549599999998</v>
      </c>
      <c r="D1125">
        <v>1</v>
      </c>
      <c r="E1125">
        <v>634.33692810000002</v>
      </c>
      <c r="F1125">
        <v>0</v>
      </c>
      <c r="G1125">
        <v>1</v>
      </c>
      <c r="H1125">
        <v>1</v>
      </c>
      <c r="I1125">
        <v>0</v>
      </c>
      <c r="J1125">
        <v>213.129277</v>
      </c>
      <c r="K1125">
        <v>0</v>
      </c>
      <c r="L1125">
        <v>91.473578950000004</v>
      </c>
      <c r="M1125" s="22">
        <v>0</v>
      </c>
    </row>
    <row r="1126" spans="1:13" x14ac:dyDescent="0.35">
      <c r="A1126">
        <v>1125</v>
      </c>
      <c r="B1126">
        <v>74501.472980000006</v>
      </c>
      <c r="C1126">
        <v>80261.655039999998</v>
      </c>
      <c r="D1126">
        <v>1</v>
      </c>
      <c r="E1126">
        <v>807.94708920000005</v>
      </c>
      <c r="F1126">
        <v>0</v>
      </c>
      <c r="G1126">
        <v>0</v>
      </c>
      <c r="H1126">
        <v>0</v>
      </c>
      <c r="I1126">
        <v>0</v>
      </c>
      <c r="J1126">
        <v>219.28374410000001</v>
      </c>
      <c r="K1126">
        <v>1</v>
      </c>
      <c r="L1126">
        <v>110.8158011</v>
      </c>
      <c r="M1126" s="22">
        <v>0</v>
      </c>
    </row>
    <row r="1127" spans="1:13" x14ac:dyDescent="0.35">
      <c r="A1127">
        <v>1126</v>
      </c>
      <c r="B1127">
        <v>32804.819100000001</v>
      </c>
      <c r="C1127">
        <v>37965.104520000001</v>
      </c>
      <c r="D1127">
        <v>0</v>
      </c>
      <c r="E1127">
        <v>636.9265719</v>
      </c>
      <c r="F1127">
        <v>1</v>
      </c>
      <c r="G1127">
        <v>0</v>
      </c>
      <c r="H1127">
        <v>1</v>
      </c>
      <c r="I1127">
        <v>0</v>
      </c>
      <c r="J1127">
        <v>259.25811470000002</v>
      </c>
      <c r="K1127">
        <v>0</v>
      </c>
      <c r="L1127">
        <v>84.780857119999993</v>
      </c>
      <c r="M1127" s="22">
        <v>0</v>
      </c>
    </row>
    <row r="1128" spans="1:13" x14ac:dyDescent="0.35">
      <c r="A1128">
        <v>1127</v>
      </c>
      <c r="B1128">
        <v>54539.53198</v>
      </c>
      <c r="C1128">
        <v>66859.541459999993</v>
      </c>
      <c r="D1128">
        <v>1</v>
      </c>
      <c r="E1128">
        <v>643.91085280000004</v>
      </c>
      <c r="F1128">
        <v>0</v>
      </c>
      <c r="G1128">
        <v>2</v>
      </c>
      <c r="H1128">
        <v>1</v>
      </c>
      <c r="I1128">
        <v>0</v>
      </c>
      <c r="J1128">
        <v>250.04629439999999</v>
      </c>
      <c r="K1128">
        <v>1</v>
      </c>
      <c r="L1128">
        <v>112.7719128</v>
      </c>
      <c r="M1128" s="22">
        <v>0</v>
      </c>
    </row>
    <row r="1129" spans="1:13" x14ac:dyDescent="0.35">
      <c r="A1129">
        <v>1128</v>
      </c>
      <c r="B1129">
        <v>38685.862249999998</v>
      </c>
      <c r="C1129">
        <v>46859.555849999997</v>
      </c>
      <c r="D1129">
        <v>0</v>
      </c>
      <c r="E1129">
        <v>680.91759649999995</v>
      </c>
      <c r="F1129">
        <v>1</v>
      </c>
      <c r="G1129">
        <v>0</v>
      </c>
      <c r="H1129">
        <v>2</v>
      </c>
      <c r="I1129">
        <v>0</v>
      </c>
      <c r="J1129">
        <v>217.5184208</v>
      </c>
      <c r="K1129">
        <v>1</v>
      </c>
      <c r="L1129">
        <v>111.84622210000001</v>
      </c>
      <c r="M1129" s="22">
        <v>1</v>
      </c>
    </row>
    <row r="1130" spans="1:13" x14ac:dyDescent="0.35">
      <c r="A1130">
        <v>1129</v>
      </c>
      <c r="B1130">
        <v>49037.924800000001</v>
      </c>
      <c r="C1130">
        <v>62716.063190000001</v>
      </c>
      <c r="D1130">
        <v>1</v>
      </c>
      <c r="E1130">
        <v>698.84644509999998</v>
      </c>
      <c r="F1130">
        <v>2</v>
      </c>
      <c r="G1130">
        <v>0</v>
      </c>
      <c r="H1130">
        <v>3</v>
      </c>
      <c r="I1130">
        <v>2</v>
      </c>
      <c r="J1130">
        <v>245.88353040000001</v>
      </c>
      <c r="K1130">
        <v>0</v>
      </c>
      <c r="L1130">
        <v>101.2435248</v>
      </c>
      <c r="M1130" s="22">
        <v>1</v>
      </c>
    </row>
    <row r="1131" spans="1:13" x14ac:dyDescent="0.35">
      <c r="A1131">
        <v>1130</v>
      </c>
      <c r="B1131">
        <v>54931.436150000001</v>
      </c>
      <c r="C1131">
        <v>57613.789660000002</v>
      </c>
      <c r="D1131">
        <v>1</v>
      </c>
      <c r="E1131">
        <v>658.48925580000002</v>
      </c>
      <c r="F1131">
        <v>0</v>
      </c>
      <c r="G1131">
        <v>1</v>
      </c>
      <c r="H1131">
        <v>4</v>
      </c>
      <c r="I1131">
        <v>1</v>
      </c>
      <c r="J1131">
        <v>132.45924679999999</v>
      </c>
      <c r="K1131">
        <v>2</v>
      </c>
      <c r="L1131">
        <v>112.2793775</v>
      </c>
      <c r="M1131" s="22">
        <v>0</v>
      </c>
    </row>
    <row r="1132" spans="1:13" x14ac:dyDescent="0.35">
      <c r="A1132">
        <v>1131</v>
      </c>
      <c r="B1132">
        <v>54820.358229999998</v>
      </c>
      <c r="C1132">
        <v>68261.944789999994</v>
      </c>
      <c r="D1132">
        <v>0</v>
      </c>
      <c r="E1132">
        <v>708.21737480000002</v>
      </c>
      <c r="F1132">
        <v>0</v>
      </c>
      <c r="G1132">
        <v>0</v>
      </c>
      <c r="H1132">
        <v>0</v>
      </c>
      <c r="I1132">
        <v>1</v>
      </c>
      <c r="J1132">
        <v>152.367997</v>
      </c>
      <c r="K1132">
        <v>1</v>
      </c>
      <c r="L1132">
        <v>102.7941579</v>
      </c>
      <c r="M1132" s="22">
        <v>0</v>
      </c>
    </row>
    <row r="1133" spans="1:13" x14ac:dyDescent="0.35">
      <c r="A1133">
        <v>1132</v>
      </c>
      <c r="B1133">
        <v>56328.811309999997</v>
      </c>
      <c r="C1133">
        <v>66755.722890000005</v>
      </c>
      <c r="D1133">
        <v>0</v>
      </c>
      <c r="E1133">
        <v>590.30144080000002</v>
      </c>
      <c r="F1133">
        <v>0</v>
      </c>
      <c r="G1133">
        <v>0</v>
      </c>
      <c r="H1133">
        <v>1</v>
      </c>
      <c r="I1133">
        <v>0</v>
      </c>
      <c r="J1133">
        <v>269.09751069999999</v>
      </c>
      <c r="K1133">
        <v>0</v>
      </c>
      <c r="L1133">
        <v>79.455162459999997</v>
      </c>
      <c r="M1133" s="22">
        <v>0</v>
      </c>
    </row>
    <row r="1134" spans="1:13" x14ac:dyDescent="0.35">
      <c r="A1134">
        <v>1133</v>
      </c>
      <c r="B1134">
        <v>74205.669039999993</v>
      </c>
      <c r="C1134">
        <v>91777.614100000006</v>
      </c>
      <c r="D1134">
        <v>1</v>
      </c>
      <c r="E1134">
        <v>611.69557880000002</v>
      </c>
      <c r="F1134">
        <v>1</v>
      </c>
      <c r="G1134">
        <v>0</v>
      </c>
      <c r="H1134">
        <v>2</v>
      </c>
      <c r="I1134">
        <v>0</v>
      </c>
      <c r="J1134">
        <v>32.944578139999997</v>
      </c>
      <c r="K1134">
        <v>0</v>
      </c>
      <c r="L1134">
        <v>70.583422720000002</v>
      </c>
      <c r="M1134" s="22">
        <v>0</v>
      </c>
    </row>
    <row r="1135" spans="1:13" x14ac:dyDescent="0.35">
      <c r="A1135">
        <v>1134</v>
      </c>
      <c r="B1135">
        <v>56803.014519999997</v>
      </c>
      <c r="C1135">
        <v>40158.365769999997</v>
      </c>
      <c r="D1135">
        <v>1</v>
      </c>
      <c r="E1135">
        <v>708.1243475</v>
      </c>
      <c r="F1135">
        <v>1</v>
      </c>
      <c r="G1135">
        <v>1</v>
      </c>
      <c r="H1135">
        <v>0</v>
      </c>
      <c r="I1135">
        <v>0</v>
      </c>
      <c r="J1135">
        <v>234.10677580000001</v>
      </c>
      <c r="K1135">
        <v>0</v>
      </c>
      <c r="L1135">
        <v>99.80851801</v>
      </c>
      <c r="M1135" s="22">
        <v>0</v>
      </c>
    </row>
    <row r="1136" spans="1:13" x14ac:dyDescent="0.35">
      <c r="A1136">
        <v>1135</v>
      </c>
      <c r="B1136">
        <v>46337.65047</v>
      </c>
      <c r="C1136">
        <v>59290.960460000002</v>
      </c>
      <c r="D1136">
        <v>1</v>
      </c>
      <c r="E1136">
        <v>650.54715569999996</v>
      </c>
      <c r="F1136">
        <v>0</v>
      </c>
      <c r="G1136">
        <v>0</v>
      </c>
      <c r="H1136">
        <v>1</v>
      </c>
      <c r="I1136">
        <v>0</v>
      </c>
      <c r="J1136">
        <v>203.41145309999999</v>
      </c>
      <c r="K1136">
        <v>2</v>
      </c>
      <c r="L1136">
        <v>80.275009260000004</v>
      </c>
      <c r="M1136" s="22">
        <v>0</v>
      </c>
    </row>
    <row r="1137" spans="1:13" x14ac:dyDescent="0.35">
      <c r="A1137">
        <v>1136</v>
      </c>
      <c r="B1137">
        <v>64461.307520000002</v>
      </c>
      <c r="C1137">
        <v>63437.539340000003</v>
      </c>
      <c r="D1137">
        <v>1</v>
      </c>
      <c r="E1137">
        <v>586.87746970000001</v>
      </c>
      <c r="F1137">
        <v>3</v>
      </c>
      <c r="G1137">
        <v>0</v>
      </c>
      <c r="H1137">
        <v>3</v>
      </c>
      <c r="I1137">
        <v>0</v>
      </c>
      <c r="J1137">
        <v>49.680659820000002</v>
      </c>
      <c r="K1137">
        <v>2</v>
      </c>
      <c r="L1137">
        <v>100.51801450000001</v>
      </c>
      <c r="M1137" s="22">
        <v>0</v>
      </c>
    </row>
    <row r="1138" spans="1:13" x14ac:dyDescent="0.35">
      <c r="A1138">
        <v>1137</v>
      </c>
      <c r="B1138">
        <v>67842.057329999996</v>
      </c>
      <c r="C1138">
        <v>79979.665819999995</v>
      </c>
      <c r="D1138">
        <v>1</v>
      </c>
      <c r="E1138">
        <v>583.87310339999999</v>
      </c>
      <c r="F1138">
        <v>1</v>
      </c>
      <c r="G1138">
        <v>1</v>
      </c>
      <c r="H1138">
        <v>3</v>
      </c>
      <c r="I1138">
        <v>0</v>
      </c>
      <c r="J1138">
        <v>128.66542250000001</v>
      </c>
      <c r="K1138">
        <v>1</v>
      </c>
      <c r="L1138">
        <v>80.890684419999999</v>
      </c>
      <c r="M1138" s="22">
        <v>0</v>
      </c>
    </row>
    <row r="1139" spans="1:13" x14ac:dyDescent="0.35">
      <c r="A1139">
        <v>1138</v>
      </c>
      <c r="B1139">
        <v>31585.88277</v>
      </c>
      <c r="C1139">
        <v>24520.830580000002</v>
      </c>
      <c r="D1139">
        <v>0</v>
      </c>
      <c r="E1139">
        <v>609.45295969999995</v>
      </c>
      <c r="F1139">
        <v>1</v>
      </c>
      <c r="G1139">
        <v>0</v>
      </c>
      <c r="H1139">
        <v>1</v>
      </c>
      <c r="I1139">
        <v>0</v>
      </c>
      <c r="J1139">
        <v>220.09228870000001</v>
      </c>
      <c r="K1139">
        <v>0</v>
      </c>
      <c r="L1139">
        <v>76.368733480000003</v>
      </c>
      <c r="M1139" s="22">
        <v>0</v>
      </c>
    </row>
    <row r="1140" spans="1:13" x14ac:dyDescent="0.35">
      <c r="A1140">
        <v>1139</v>
      </c>
      <c r="B1140">
        <v>58961.001049999999</v>
      </c>
      <c r="C1140">
        <v>55279.750749999999</v>
      </c>
      <c r="D1140">
        <v>1</v>
      </c>
      <c r="E1140">
        <v>650.10627710000006</v>
      </c>
      <c r="F1140">
        <v>0</v>
      </c>
      <c r="G1140">
        <v>0</v>
      </c>
      <c r="H1140">
        <v>1</v>
      </c>
      <c r="I1140">
        <v>0</v>
      </c>
      <c r="J1140">
        <v>218.9746552</v>
      </c>
      <c r="K1140">
        <v>1</v>
      </c>
      <c r="L1140">
        <v>91.04837551</v>
      </c>
      <c r="M1140" s="22">
        <v>0</v>
      </c>
    </row>
    <row r="1141" spans="1:13" x14ac:dyDescent="0.35">
      <c r="A1141">
        <v>1140</v>
      </c>
      <c r="B1141">
        <v>60517.591130000001</v>
      </c>
      <c r="C1141">
        <v>52219.20104</v>
      </c>
      <c r="D1141">
        <v>1</v>
      </c>
      <c r="E1141">
        <v>673.36897850000003</v>
      </c>
      <c r="F1141">
        <v>0</v>
      </c>
      <c r="G1141">
        <v>1</v>
      </c>
      <c r="H1141">
        <v>2</v>
      </c>
      <c r="I1141">
        <v>1</v>
      </c>
      <c r="J1141">
        <v>209.1589836</v>
      </c>
      <c r="K1141">
        <v>3</v>
      </c>
      <c r="L1141">
        <v>107.4458734</v>
      </c>
      <c r="M1141" s="22">
        <v>0</v>
      </c>
    </row>
    <row r="1142" spans="1:13" x14ac:dyDescent="0.35">
      <c r="A1142">
        <v>1141</v>
      </c>
      <c r="B1142">
        <v>45536.547449999998</v>
      </c>
      <c r="C1142">
        <v>39844.263279999999</v>
      </c>
      <c r="D1142">
        <v>1</v>
      </c>
      <c r="E1142">
        <v>633.54700000000003</v>
      </c>
      <c r="F1142">
        <v>0</v>
      </c>
      <c r="G1142">
        <v>0</v>
      </c>
      <c r="H1142">
        <v>2</v>
      </c>
      <c r="I1142">
        <v>1</v>
      </c>
      <c r="J1142">
        <v>51.841736310000002</v>
      </c>
      <c r="K1142">
        <v>2</v>
      </c>
      <c r="L1142">
        <v>81.789028149999993</v>
      </c>
      <c r="M1142" s="22">
        <v>0</v>
      </c>
    </row>
    <row r="1143" spans="1:13" x14ac:dyDescent="0.35">
      <c r="A1143">
        <v>1142</v>
      </c>
      <c r="B1143">
        <v>70635.602199999994</v>
      </c>
      <c r="C1143">
        <v>54668.662499999999</v>
      </c>
      <c r="D1143">
        <v>1</v>
      </c>
      <c r="E1143">
        <v>669.24995950000005</v>
      </c>
      <c r="F1143">
        <v>0</v>
      </c>
      <c r="G1143">
        <v>1</v>
      </c>
      <c r="H1143">
        <v>0</v>
      </c>
      <c r="I1143">
        <v>0</v>
      </c>
      <c r="J1143">
        <v>234.60202889999999</v>
      </c>
      <c r="K1143">
        <v>1</v>
      </c>
      <c r="L1143">
        <v>111.9376877</v>
      </c>
      <c r="M1143" s="22">
        <v>0</v>
      </c>
    </row>
    <row r="1144" spans="1:13" x14ac:dyDescent="0.35">
      <c r="A1144">
        <v>1143</v>
      </c>
      <c r="B1144">
        <v>47749.166190000004</v>
      </c>
      <c r="C1144">
        <v>56509.14703</v>
      </c>
      <c r="D1144">
        <v>1</v>
      </c>
      <c r="E1144">
        <v>628.14667569999995</v>
      </c>
      <c r="F1144">
        <v>0</v>
      </c>
      <c r="G1144">
        <v>0</v>
      </c>
      <c r="H1144">
        <v>4</v>
      </c>
      <c r="I1144">
        <v>1</v>
      </c>
      <c r="J1144">
        <v>44.827398340000002</v>
      </c>
      <c r="K1144">
        <v>0</v>
      </c>
      <c r="L1144">
        <v>114.63134100000001</v>
      </c>
      <c r="M1144" s="22">
        <v>0</v>
      </c>
    </row>
    <row r="1145" spans="1:13" x14ac:dyDescent="0.35">
      <c r="A1145">
        <v>1144</v>
      </c>
      <c r="B1145">
        <v>51883.646800000002</v>
      </c>
      <c r="C1145">
        <v>36606.267749999999</v>
      </c>
      <c r="D1145">
        <v>1</v>
      </c>
      <c r="E1145">
        <v>711.19601009999997</v>
      </c>
      <c r="F1145">
        <v>1</v>
      </c>
      <c r="G1145">
        <v>0</v>
      </c>
      <c r="H1145">
        <v>1</v>
      </c>
      <c r="I1145">
        <v>1</v>
      </c>
      <c r="J1145">
        <v>294.38714729999998</v>
      </c>
      <c r="K1145">
        <v>1</v>
      </c>
      <c r="L1145">
        <v>82.801861650000006</v>
      </c>
      <c r="M1145" s="22">
        <v>0</v>
      </c>
    </row>
    <row r="1146" spans="1:13" x14ac:dyDescent="0.35">
      <c r="A1146">
        <v>1145</v>
      </c>
      <c r="B1146">
        <v>47403.922639999997</v>
      </c>
      <c r="C1146">
        <v>42071.136550000003</v>
      </c>
      <c r="D1146">
        <v>1</v>
      </c>
      <c r="E1146">
        <v>777.59200469999996</v>
      </c>
      <c r="F1146">
        <v>0</v>
      </c>
      <c r="G1146">
        <v>0</v>
      </c>
      <c r="H1146">
        <v>4</v>
      </c>
      <c r="I1146">
        <v>1</v>
      </c>
      <c r="J1146">
        <v>51.580696959999997</v>
      </c>
      <c r="K1146">
        <v>2</v>
      </c>
      <c r="L1146">
        <v>82.966138520000001</v>
      </c>
      <c r="M1146" s="22">
        <v>0</v>
      </c>
    </row>
    <row r="1147" spans="1:13" x14ac:dyDescent="0.35">
      <c r="A1147">
        <v>1146</v>
      </c>
      <c r="B1147">
        <v>50233.685709999998</v>
      </c>
      <c r="C1147">
        <v>40420.35065</v>
      </c>
      <c r="D1147">
        <v>0</v>
      </c>
      <c r="E1147">
        <v>630.3693634</v>
      </c>
      <c r="F1147">
        <v>1</v>
      </c>
      <c r="G1147">
        <v>1</v>
      </c>
      <c r="H1147">
        <v>2</v>
      </c>
      <c r="I1147">
        <v>0</v>
      </c>
      <c r="J1147">
        <v>180.37767120000001</v>
      </c>
      <c r="K1147">
        <v>0</v>
      </c>
      <c r="L1147">
        <v>87.830838099999994</v>
      </c>
      <c r="M1147" s="22">
        <v>0</v>
      </c>
    </row>
    <row r="1148" spans="1:13" x14ac:dyDescent="0.35">
      <c r="A1148">
        <v>1147</v>
      </c>
      <c r="B1148">
        <v>33555.873699999996</v>
      </c>
      <c r="C1148">
        <v>35348.541360000003</v>
      </c>
      <c r="D1148">
        <v>1</v>
      </c>
      <c r="E1148">
        <v>673.99664050000001</v>
      </c>
      <c r="F1148">
        <v>1</v>
      </c>
      <c r="G1148">
        <v>1</v>
      </c>
      <c r="H1148">
        <v>3</v>
      </c>
      <c r="I1148">
        <v>0</v>
      </c>
      <c r="J1148">
        <v>233.95069090000001</v>
      </c>
      <c r="K1148">
        <v>1</v>
      </c>
      <c r="L1148">
        <v>105.59739740000001</v>
      </c>
      <c r="M1148" s="22">
        <v>0</v>
      </c>
    </row>
    <row r="1149" spans="1:13" x14ac:dyDescent="0.35">
      <c r="A1149">
        <v>1148</v>
      </c>
      <c r="B1149">
        <v>28399.23676</v>
      </c>
      <c r="C1149">
        <v>24211.810239999999</v>
      </c>
      <c r="D1149">
        <v>0</v>
      </c>
      <c r="E1149">
        <v>669.9205412</v>
      </c>
      <c r="F1149">
        <v>0</v>
      </c>
      <c r="G1149">
        <v>0</v>
      </c>
      <c r="H1149">
        <v>1</v>
      </c>
      <c r="I1149">
        <v>1</v>
      </c>
      <c r="J1149">
        <v>8.1705771390000006</v>
      </c>
      <c r="K1149">
        <v>2</v>
      </c>
      <c r="L1149">
        <v>76.141076229999996</v>
      </c>
      <c r="M1149" s="22">
        <v>0</v>
      </c>
    </row>
    <row r="1150" spans="1:13" x14ac:dyDescent="0.35">
      <c r="A1150">
        <v>1149</v>
      </c>
      <c r="B1150">
        <v>73917.575949999999</v>
      </c>
      <c r="C1150">
        <v>63229.02592</v>
      </c>
      <c r="D1150">
        <v>1</v>
      </c>
      <c r="E1150">
        <v>656.93477129999997</v>
      </c>
      <c r="F1150">
        <v>0</v>
      </c>
      <c r="G1150">
        <v>1</v>
      </c>
      <c r="H1150">
        <v>6</v>
      </c>
      <c r="I1150">
        <v>0</v>
      </c>
      <c r="J1150">
        <v>217.6863913</v>
      </c>
      <c r="K1150">
        <v>0</v>
      </c>
      <c r="L1150">
        <v>109.71848439999999</v>
      </c>
      <c r="M1150" s="22">
        <v>0</v>
      </c>
    </row>
    <row r="1151" spans="1:13" x14ac:dyDescent="0.35">
      <c r="A1151">
        <v>1150</v>
      </c>
      <c r="B1151">
        <v>37295.57978</v>
      </c>
      <c r="C1151">
        <v>37034.618369999997</v>
      </c>
      <c r="D1151">
        <v>1</v>
      </c>
      <c r="E1151">
        <v>682.66254730000003</v>
      </c>
      <c r="F1151">
        <v>3</v>
      </c>
      <c r="G1151">
        <v>0</v>
      </c>
      <c r="H1151">
        <v>3</v>
      </c>
      <c r="I1151">
        <v>0</v>
      </c>
      <c r="J1151">
        <v>71.880173139999997</v>
      </c>
      <c r="K1151">
        <v>1</v>
      </c>
      <c r="L1151">
        <v>95.836892480000003</v>
      </c>
      <c r="M1151" s="22">
        <v>0</v>
      </c>
    </row>
    <row r="1152" spans="1:13" x14ac:dyDescent="0.35">
      <c r="A1152">
        <v>1151</v>
      </c>
      <c r="B1152">
        <v>35129.114759999997</v>
      </c>
      <c r="C1152">
        <v>38347.413229999998</v>
      </c>
      <c r="D1152">
        <v>0</v>
      </c>
      <c r="E1152">
        <v>673.94105939999997</v>
      </c>
      <c r="F1152">
        <v>2</v>
      </c>
      <c r="G1152">
        <v>0</v>
      </c>
      <c r="H1152">
        <v>1</v>
      </c>
      <c r="I1152">
        <v>0</v>
      </c>
      <c r="J1152">
        <v>59.14596684</v>
      </c>
      <c r="K1152">
        <v>3</v>
      </c>
      <c r="L1152">
        <v>99.903891720000004</v>
      </c>
      <c r="M1152" s="22">
        <v>0</v>
      </c>
    </row>
    <row r="1153" spans="1:13" x14ac:dyDescent="0.35">
      <c r="A1153">
        <v>1152</v>
      </c>
      <c r="B1153">
        <v>17699.148300000001</v>
      </c>
      <c r="C1153">
        <v>13677.59778</v>
      </c>
      <c r="D1153">
        <v>0</v>
      </c>
      <c r="E1153">
        <v>626.44732150000004</v>
      </c>
      <c r="F1153">
        <v>2</v>
      </c>
      <c r="G1153">
        <v>0</v>
      </c>
      <c r="H1153">
        <v>4</v>
      </c>
      <c r="I1153">
        <v>2</v>
      </c>
      <c r="J1153">
        <v>27.82317239</v>
      </c>
      <c r="K1153">
        <v>1</v>
      </c>
      <c r="L1153">
        <v>110.7109344</v>
      </c>
      <c r="M1153" s="22">
        <v>0</v>
      </c>
    </row>
    <row r="1154" spans="1:13" x14ac:dyDescent="0.35">
      <c r="A1154">
        <v>1153</v>
      </c>
      <c r="B1154">
        <v>40415.573779999999</v>
      </c>
      <c r="C1154">
        <v>32546.939279999999</v>
      </c>
      <c r="D1154">
        <v>1</v>
      </c>
      <c r="E1154">
        <v>715.82728859999997</v>
      </c>
      <c r="F1154">
        <v>0</v>
      </c>
      <c r="G1154">
        <v>0</v>
      </c>
      <c r="H1154">
        <v>1</v>
      </c>
      <c r="I1154">
        <v>0</v>
      </c>
      <c r="J1154">
        <v>62.215080139999998</v>
      </c>
      <c r="K1154">
        <v>1</v>
      </c>
      <c r="L1154">
        <v>75.033943899999997</v>
      </c>
      <c r="M1154" s="22">
        <v>0</v>
      </c>
    </row>
    <row r="1155" spans="1:13" x14ac:dyDescent="0.35">
      <c r="A1155">
        <v>1154</v>
      </c>
      <c r="B1155">
        <v>30153.6531</v>
      </c>
      <c r="C1155">
        <v>25579.49007</v>
      </c>
      <c r="D1155">
        <v>0</v>
      </c>
      <c r="E1155">
        <v>660.08331239999995</v>
      </c>
      <c r="F1155">
        <v>1</v>
      </c>
      <c r="G1155">
        <v>1</v>
      </c>
      <c r="H1155">
        <v>1</v>
      </c>
      <c r="I1155">
        <v>2</v>
      </c>
      <c r="J1155">
        <v>185.3178446</v>
      </c>
      <c r="K1155">
        <v>0</v>
      </c>
      <c r="L1155">
        <v>113.29707860000001</v>
      </c>
      <c r="M1155" s="22">
        <v>0</v>
      </c>
    </row>
    <row r="1156" spans="1:13" x14ac:dyDescent="0.35">
      <c r="A1156">
        <v>1155</v>
      </c>
      <c r="B1156">
        <v>74630.227400000003</v>
      </c>
      <c r="C1156">
        <v>95843.789569999994</v>
      </c>
      <c r="D1156">
        <v>0</v>
      </c>
      <c r="E1156">
        <v>630.75997900000004</v>
      </c>
      <c r="F1156">
        <v>1</v>
      </c>
      <c r="G1156">
        <v>0</v>
      </c>
      <c r="H1156">
        <v>5</v>
      </c>
      <c r="I1156">
        <v>0</v>
      </c>
      <c r="J1156">
        <v>299.73379979999999</v>
      </c>
      <c r="K1156">
        <v>0</v>
      </c>
      <c r="L1156">
        <v>117.1529886</v>
      </c>
      <c r="M1156" s="22">
        <v>1</v>
      </c>
    </row>
    <row r="1157" spans="1:13" x14ac:dyDescent="0.35">
      <c r="A1157">
        <v>1156</v>
      </c>
      <c r="B1157">
        <v>65147.25634</v>
      </c>
      <c r="C1157">
        <v>61127.116869999998</v>
      </c>
      <c r="D1157">
        <v>0</v>
      </c>
      <c r="E1157">
        <v>772.16012620000004</v>
      </c>
      <c r="F1157">
        <v>0</v>
      </c>
      <c r="G1157">
        <v>0</v>
      </c>
      <c r="H1157">
        <v>4</v>
      </c>
      <c r="I1157">
        <v>1</v>
      </c>
      <c r="J1157">
        <v>172.8709662</v>
      </c>
      <c r="K1157">
        <v>1</v>
      </c>
      <c r="L1157">
        <v>104.29349569999999</v>
      </c>
      <c r="M1157" s="22">
        <v>0</v>
      </c>
    </row>
    <row r="1158" spans="1:13" x14ac:dyDescent="0.35">
      <c r="A1158">
        <v>1157</v>
      </c>
      <c r="B1158">
        <v>39677.74482</v>
      </c>
      <c r="C1158">
        <v>42034.366959999999</v>
      </c>
      <c r="D1158">
        <v>1</v>
      </c>
      <c r="E1158">
        <v>644.1893311</v>
      </c>
      <c r="F1158">
        <v>0</v>
      </c>
      <c r="G1158">
        <v>0</v>
      </c>
      <c r="H1158">
        <v>0</v>
      </c>
      <c r="I1158">
        <v>0</v>
      </c>
      <c r="J1158">
        <v>183.7950649</v>
      </c>
      <c r="K1158">
        <v>0</v>
      </c>
      <c r="L1158">
        <v>108.4376587</v>
      </c>
      <c r="M1158" s="22">
        <v>0</v>
      </c>
    </row>
    <row r="1159" spans="1:13" x14ac:dyDescent="0.35">
      <c r="A1159">
        <v>1158</v>
      </c>
      <c r="B1159">
        <v>83786.537079999995</v>
      </c>
      <c r="C1159">
        <v>70793.397459999993</v>
      </c>
      <c r="D1159">
        <v>0</v>
      </c>
      <c r="E1159">
        <v>662.74719210000001</v>
      </c>
      <c r="F1159">
        <v>1</v>
      </c>
      <c r="G1159">
        <v>0</v>
      </c>
      <c r="H1159">
        <v>3</v>
      </c>
      <c r="I1159">
        <v>0</v>
      </c>
      <c r="J1159">
        <v>120.4661557</v>
      </c>
      <c r="K1159">
        <v>2</v>
      </c>
      <c r="L1159">
        <v>76.411606840000005</v>
      </c>
      <c r="M1159" s="22">
        <v>0</v>
      </c>
    </row>
    <row r="1160" spans="1:13" x14ac:dyDescent="0.35">
      <c r="A1160">
        <v>1159</v>
      </c>
      <c r="B1160">
        <v>64726.482300000003</v>
      </c>
      <c r="C1160">
        <v>64355.96948</v>
      </c>
      <c r="D1160">
        <v>0</v>
      </c>
      <c r="E1160">
        <v>658.77201720000005</v>
      </c>
      <c r="F1160">
        <v>0</v>
      </c>
      <c r="G1160">
        <v>0</v>
      </c>
      <c r="H1160">
        <v>2</v>
      </c>
      <c r="I1160">
        <v>0</v>
      </c>
      <c r="J1160">
        <v>17.04171174</v>
      </c>
      <c r="K1160">
        <v>4</v>
      </c>
      <c r="L1160">
        <v>95.880486160000004</v>
      </c>
      <c r="M1160" s="22">
        <v>0</v>
      </c>
    </row>
    <row r="1161" spans="1:13" x14ac:dyDescent="0.35">
      <c r="A1161">
        <v>1160</v>
      </c>
      <c r="B1161">
        <v>45127.52925</v>
      </c>
      <c r="C1161">
        <v>33596.159599999999</v>
      </c>
      <c r="D1161">
        <v>0</v>
      </c>
      <c r="E1161">
        <v>643.50526950000005</v>
      </c>
      <c r="F1161">
        <v>0</v>
      </c>
      <c r="G1161">
        <v>0</v>
      </c>
      <c r="H1161">
        <v>5</v>
      </c>
      <c r="I1161">
        <v>0</v>
      </c>
      <c r="J1161">
        <v>221.13721409999999</v>
      </c>
      <c r="K1161">
        <v>1</v>
      </c>
      <c r="L1161">
        <v>82.438299200000003</v>
      </c>
      <c r="M1161" s="22">
        <v>0</v>
      </c>
    </row>
    <row r="1162" spans="1:13" x14ac:dyDescent="0.35">
      <c r="A1162">
        <v>1161</v>
      </c>
      <c r="B1162">
        <v>12508.914280000001</v>
      </c>
      <c r="C1162">
        <v>9016.9919090000003</v>
      </c>
      <c r="D1162">
        <v>0</v>
      </c>
      <c r="E1162">
        <v>672.43323529999998</v>
      </c>
      <c r="F1162">
        <v>2</v>
      </c>
      <c r="G1162">
        <v>0</v>
      </c>
      <c r="H1162">
        <v>2</v>
      </c>
      <c r="I1162">
        <v>0</v>
      </c>
      <c r="J1162">
        <v>29.01128477</v>
      </c>
      <c r="K1162">
        <v>1</v>
      </c>
      <c r="L1162">
        <v>109.67162980000001</v>
      </c>
      <c r="M1162" s="22">
        <v>0</v>
      </c>
    </row>
    <row r="1163" spans="1:13" x14ac:dyDescent="0.35">
      <c r="A1163">
        <v>1162</v>
      </c>
      <c r="B1163">
        <v>84364.138590000002</v>
      </c>
      <c r="C1163">
        <v>82781.477140000003</v>
      </c>
      <c r="D1163">
        <v>0</v>
      </c>
      <c r="E1163">
        <v>607.75000450000005</v>
      </c>
      <c r="F1163">
        <v>1</v>
      </c>
      <c r="G1163">
        <v>0</v>
      </c>
      <c r="H1163">
        <v>4</v>
      </c>
      <c r="I1163">
        <v>0</v>
      </c>
      <c r="J1163">
        <v>217.39171400000001</v>
      </c>
      <c r="K1163">
        <v>1</v>
      </c>
      <c r="L1163">
        <v>109.68438399999999</v>
      </c>
      <c r="M1163" s="22">
        <v>0</v>
      </c>
    </row>
    <row r="1164" spans="1:13" x14ac:dyDescent="0.35">
      <c r="A1164">
        <v>1163</v>
      </c>
      <c r="B1164">
        <v>29156.413</v>
      </c>
      <c r="C1164">
        <v>27383.574000000001</v>
      </c>
      <c r="D1164">
        <v>1</v>
      </c>
      <c r="E1164">
        <v>679.82716930000004</v>
      </c>
      <c r="F1164">
        <v>0</v>
      </c>
      <c r="G1164">
        <v>0</v>
      </c>
      <c r="H1164">
        <v>4</v>
      </c>
      <c r="I1164">
        <v>0</v>
      </c>
      <c r="J1164">
        <v>251.30716480000001</v>
      </c>
      <c r="K1164">
        <v>1</v>
      </c>
      <c r="L1164">
        <v>89.035503390000002</v>
      </c>
      <c r="M1164" s="22">
        <v>0</v>
      </c>
    </row>
    <row r="1165" spans="1:13" x14ac:dyDescent="0.35">
      <c r="A1165">
        <v>1164</v>
      </c>
      <c r="B1165">
        <v>25319.018800000002</v>
      </c>
      <c r="C1165">
        <v>19802.718390000002</v>
      </c>
      <c r="D1165">
        <v>1</v>
      </c>
      <c r="E1165">
        <v>562.08229859999994</v>
      </c>
      <c r="F1165">
        <v>0</v>
      </c>
      <c r="G1165">
        <v>0</v>
      </c>
      <c r="H1165">
        <v>5</v>
      </c>
      <c r="I1165">
        <v>0</v>
      </c>
      <c r="J1165">
        <v>71.762514870000004</v>
      </c>
      <c r="K1165">
        <v>2</v>
      </c>
      <c r="L1165">
        <v>105.6505446</v>
      </c>
      <c r="M1165" s="22">
        <v>0</v>
      </c>
    </row>
    <row r="1166" spans="1:13" x14ac:dyDescent="0.35">
      <c r="A1166">
        <v>1165</v>
      </c>
      <c r="B1166">
        <v>65338.556479999999</v>
      </c>
      <c r="C1166">
        <v>72693.120420000007</v>
      </c>
      <c r="D1166">
        <v>1</v>
      </c>
      <c r="E1166">
        <v>585.09651240000005</v>
      </c>
      <c r="F1166">
        <v>2</v>
      </c>
      <c r="G1166">
        <v>0</v>
      </c>
      <c r="H1166">
        <v>2</v>
      </c>
      <c r="I1166">
        <v>0</v>
      </c>
      <c r="J1166">
        <v>234.07489559999999</v>
      </c>
      <c r="K1166">
        <v>1</v>
      </c>
      <c r="L1166">
        <v>96.037777039999995</v>
      </c>
      <c r="M1166" s="22">
        <v>1</v>
      </c>
    </row>
    <row r="1167" spans="1:13" x14ac:dyDescent="0.35">
      <c r="A1167">
        <v>1166</v>
      </c>
      <c r="B1167">
        <v>86596.286099999998</v>
      </c>
      <c r="C1167">
        <v>112206.4531</v>
      </c>
      <c r="D1167">
        <v>1</v>
      </c>
      <c r="E1167">
        <v>741.28622740000003</v>
      </c>
      <c r="F1167">
        <v>2</v>
      </c>
      <c r="G1167">
        <v>1</v>
      </c>
      <c r="H1167">
        <v>0</v>
      </c>
      <c r="I1167">
        <v>0</v>
      </c>
      <c r="J1167">
        <v>274.15603340000001</v>
      </c>
      <c r="K1167">
        <v>2</v>
      </c>
      <c r="L1167">
        <v>95.643707820000003</v>
      </c>
      <c r="M1167" s="22">
        <v>0</v>
      </c>
    </row>
    <row r="1168" spans="1:13" x14ac:dyDescent="0.35">
      <c r="A1168">
        <v>1167</v>
      </c>
      <c r="B1168">
        <v>70764.092279999997</v>
      </c>
      <c r="C1168">
        <v>66333.417490000007</v>
      </c>
      <c r="D1168">
        <v>1</v>
      </c>
      <c r="E1168">
        <v>587.19099870000002</v>
      </c>
      <c r="F1168">
        <v>0</v>
      </c>
      <c r="G1168">
        <v>0</v>
      </c>
      <c r="H1168">
        <v>0</v>
      </c>
      <c r="I1168">
        <v>0</v>
      </c>
      <c r="J1168">
        <v>169.91477309999999</v>
      </c>
      <c r="K1168">
        <v>2</v>
      </c>
      <c r="L1168">
        <v>103.39036350000001</v>
      </c>
      <c r="M1168" s="22">
        <v>0</v>
      </c>
    </row>
    <row r="1169" spans="1:13" x14ac:dyDescent="0.35">
      <c r="A1169">
        <v>1168</v>
      </c>
      <c r="B1169">
        <v>58458.6368</v>
      </c>
      <c r="C1169">
        <v>62827.553639999998</v>
      </c>
      <c r="D1169">
        <v>1</v>
      </c>
      <c r="E1169">
        <v>552.00205740000001</v>
      </c>
      <c r="F1169">
        <v>2</v>
      </c>
      <c r="G1169">
        <v>0</v>
      </c>
      <c r="H1169">
        <v>2</v>
      </c>
      <c r="I1169">
        <v>0</v>
      </c>
      <c r="J1169">
        <v>131.62405319999999</v>
      </c>
      <c r="K1169">
        <v>0</v>
      </c>
      <c r="L1169">
        <v>99.301167989999996</v>
      </c>
      <c r="M1169" s="22">
        <v>1</v>
      </c>
    </row>
    <row r="1170" spans="1:13" x14ac:dyDescent="0.35">
      <c r="A1170">
        <v>1169</v>
      </c>
      <c r="B1170">
        <v>58921.315119999999</v>
      </c>
      <c r="C1170">
        <v>75288.805959999998</v>
      </c>
      <c r="D1170">
        <v>1</v>
      </c>
      <c r="E1170">
        <v>588.4291915</v>
      </c>
      <c r="F1170">
        <v>1</v>
      </c>
      <c r="G1170">
        <v>1</v>
      </c>
      <c r="H1170">
        <v>2</v>
      </c>
      <c r="I1170">
        <v>0</v>
      </c>
      <c r="J1170">
        <v>168.1405791</v>
      </c>
      <c r="K1170">
        <v>1</v>
      </c>
      <c r="L1170">
        <v>78.321442520000005</v>
      </c>
      <c r="M1170" s="22">
        <v>0</v>
      </c>
    </row>
    <row r="1171" spans="1:13" x14ac:dyDescent="0.35">
      <c r="A1171">
        <v>1170</v>
      </c>
      <c r="B1171">
        <v>62801.233379999998</v>
      </c>
      <c r="C1171">
        <v>75293.716490000006</v>
      </c>
      <c r="D1171">
        <v>0</v>
      </c>
      <c r="E1171">
        <v>737.00286349999999</v>
      </c>
      <c r="F1171">
        <v>0</v>
      </c>
      <c r="G1171">
        <v>0</v>
      </c>
      <c r="H1171">
        <v>2</v>
      </c>
      <c r="I1171">
        <v>1</v>
      </c>
      <c r="J1171">
        <v>242.81667899999999</v>
      </c>
      <c r="K1171">
        <v>0</v>
      </c>
      <c r="L1171">
        <v>101.1166333</v>
      </c>
      <c r="M1171" s="22">
        <v>0</v>
      </c>
    </row>
    <row r="1172" spans="1:13" x14ac:dyDescent="0.35">
      <c r="A1172">
        <v>1171</v>
      </c>
      <c r="B1172">
        <v>61383.928849999997</v>
      </c>
      <c r="C1172">
        <v>60041.54421</v>
      </c>
      <c r="D1172">
        <v>0</v>
      </c>
      <c r="E1172">
        <v>560.40691300000003</v>
      </c>
      <c r="F1172">
        <v>2</v>
      </c>
      <c r="G1172">
        <v>1</v>
      </c>
      <c r="H1172">
        <v>3</v>
      </c>
      <c r="I1172">
        <v>0</v>
      </c>
      <c r="J1172">
        <v>187.25984</v>
      </c>
      <c r="K1172">
        <v>2</v>
      </c>
      <c r="L1172">
        <v>91.460231890000003</v>
      </c>
      <c r="M1172" s="22">
        <v>0</v>
      </c>
    </row>
    <row r="1173" spans="1:13" x14ac:dyDescent="0.35">
      <c r="A1173">
        <v>1172</v>
      </c>
      <c r="B1173">
        <v>54217.871359999997</v>
      </c>
      <c r="C1173">
        <v>61943.575949999999</v>
      </c>
      <c r="D1173">
        <v>1</v>
      </c>
      <c r="E1173">
        <v>602.20929090000004</v>
      </c>
      <c r="F1173">
        <v>0</v>
      </c>
      <c r="G1173">
        <v>1</v>
      </c>
      <c r="H1173">
        <v>3</v>
      </c>
      <c r="I1173">
        <v>0</v>
      </c>
      <c r="J1173">
        <v>171.8760637</v>
      </c>
      <c r="K1173">
        <v>2</v>
      </c>
      <c r="L1173">
        <v>92.526903469999993</v>
      </c>
      <c r="M1173" s="22">
        <v>1</v>
      </c>
    </row>
    <row r="1174" spans="1:13" x14ac:dyDescent="0.35">
      <c r="A1174">
        <v>1173</v>
      </c>
      <c r="B1174">
        <v>51563.016559999996</v>
      </c>
      <c r="C1174">
        <v>40058.329109999999</v>
      </c>
      <c r="D1174">
        <v>0</v>
      </c>
      <c r="E1174">
        <v>577.09037579999995</v>
      </c>
      <c r="F1174">
        <v>1</v>
      </c>
      <c r="G1174">
        <v>0</v>
      </c>
      <c r="H1174">
        <v>3</v>
      </c>
      <c r="I1174">
        <v>0</v>
      </c>
      <c r="J1174">
        <v>125.2302822</v>
      </c>
      <c r="K1174">
        <v>1</v>
      </c>
      <c r="L1174">
        <v>109.9016754</v>
      </c>
      <c r="M1174" s="22">
        <v>1</v>
      </c>
    </row>
    <row r="1175" spans="1:13" x14ac:dyDescent="0.35">
      <c r="A1175">
        <v>1174</v>
      </c>
      <c r="B1175">
        <v>49061.103080000001</v>
      </c>
      <c r="C1175">
        <v>49417.400179999997</v>
      </c>
      <c r="D1175">
        <v>1</v>
      </c>
      <c r="E1175">
        <v>636.29354009999997</v>
      </c>
      <c r="F1175">
        <v>0</v>
      </c>
      <c r="G1175">
        <v>0</v>
      </c>
      <c r="H1175">
        <v>0</v>
      </c>
      <c r="I1175">
        <v>0</v>
      </c>
      <c r="J1175">
        <v>13.598284120000001</v>
      </c>
      <c r="K1175">
        <v>1</v>
      </c>
      <c r="L1175">
        <v>107.58127589999999</v>
      </c>
      <c r="M1175" s="22">
        <v>0</v>
      </c>
    </row>
    <row r="1176" spans="1:13" x14ac:dyDescent="0.35">
      <c r="A1176">
        <v>1175</v>
      </c>
      <c r="B1176">
        <v>38690.531170000002</v>
      </c>
      <c r="C1176">
        <v>33561.566030000002</v>
      </c>
      <c r="D1176">
        <v>0</v>
      </c>
      <c r="E1176">
        <v>628.19895510000003</v>
      </c>
      <c r="F1176">
        <v>0</v>
      </c>
      <c r="G1176">
        <v>0</v>
      </c>
      <c r="H1176">
        <v>2</v>
      </c>
      <c r="I1176">
        <v>2</v>
      </c>
      <c r="J1176">
        <v>49.247268349999999</v>
      </c>
      <c r="K1176">
        <v>1</v>
      </c>
      <c r="L1176">
        <v>105.9224729</v>
      </c>
      <c r="M1176" s="22">
        <v>0</v>
      </c>
    </row>
    <row r="1177" spans="1:13" x14ac:dyDescent="0.35">
      <c r="A1177">
        <v>1176</v>
      </c>
      <c r="B1177">
        <v>45789.873850000004</v>
      </c>
      <c r="C1177">
        <v>36480.710659999997</v>
      </c>
      <c r="D1177">
        <v>0</v>
      </c>
      <c r="E1177">
        <v>625.96217469999999</v>
      </c>
      <c r="F1177">
        <v>0</v>
      </c>
      <c r="G1177">
        <v>0</v>
      </c>
      <c r="H1177">
        <v>2</v>
      </c>
      <c r="I1177">
        <v>0</v>
      </c>
      <c r="J1177">
        <v>156.57384819999999</v>
      </c>
      <c r="K1177">
        <v>1</v>
      </c>
      <c r="L1177">
        <v>111.8428299</v>
      </c>
      <c r="M1177" s="22">
        <v>0</v>
      </c>
    </row>
    <row r="1178" spans="1:13" x14ac:dyDescent="0.35">
      <c r="A1178">
        <v>1177</v>
      </c>
      <c r="B1178">
        <v>24605.647789999999</v>
      </c>
      <c r="C1178">
        <v>23517.30415</v>
      </c>
      <c r="D1178">
        <v>1</v>
      </c>
      <c r="E1178">
        <v>742.80669</v>
      </c>
      <c r="F1178">
        <v>1</v>
      </c>
      <c r="G1178">
        <v>0</v>
      </c>
      <c r="H1178">
        <v>4</v>
      </c>
      <c r="I1178">
        <v>1</v>
      </c>
      <c r="J1178">
        <v>195.87820719999999</v>
      </c>
      <c r="K1178">
        <v>0</v>
      </c>
      <c r="L1178">
        <v>79.941949570000006</v>
      </c>
      <c r="M1178" s="22">
        <v>0</v>
      </c>
    </row>
    <row r="1179" spans="1:13" x14ac:dyDescent="0.35">
      <c r="A1179">
        <v>1178</v>
      </c>
      <c r="B1179">
        <v>48524.905599999998</v>
      </c>
      <c r="C1179">
        <v>37781.915249999998</v>
      </c>
      <c r="D1179">
        <v>1</v>
      </c>
      <c r="E1179">
        <v>590.04623409999999</v>
      </c>
      <c r="F1179">
        <v>0</v>
      </c>
      <c r="G1179">
        <v>0</v>
      </c>
      <c r="H1179">
        <v>0</v>
      </c>
      <c r="I1179">
        <v>0</v>
      </c>
      <c r="J1179">
        <v>58.700159149999998</v>
      </c>
      <c r="K1179">
        <v>0</v>
      </c>
      <c r="L1179">
        <v>94.970140499999999</v>
      </c>
      <c r="M1179" s="22">
        <v>0</v>
      </c>
    </row>
    <row r="1180" spans="1:13" x14ac:dyDescent="0.35">
      <c r="A1180">
        <v>1179</v>
      </c>
      <c r="B1180">
        <v>35171.133390000003</v>
      </c>
      <c r="C1180">
        <v>39370.252460000003</v>
      </c>
      <c r="D1180">
        <v>1</v>
      </c>
      <c r="E1180">
        <v>644.89061100000004</v>
      </c>
      <c r="F1180">
        <v>2</v>
      </c>
      <c r="G1180">
        <v>1</v>
      </c>
      <c r="H1180">
        <v>3</v>
      </c>
      <c r="I1180">
        <v>0</v>
      </c>
      <c r="J1180">
        <v>205.67465609999999</v>
      </c>
      <c r="K1180">
        <v>0</v>
      </c>
      <c r="L1180">
        <v>118.0255112</v>
      </c>
      <c r="M1180" s="22">
        <v>1</v>
      </c>
    </row>
    <row r="1181" spans="1:13" x14ac:dyDescent="0.35">
      <c r="A1181">
        <v>1180</v>
      </c>
      <c r="B1181">
        <v>33446.160239999997</v>
      </c>
      <c r="C1181">
        <v>32567.998739999999</v>
      </c>
      <c r="D1181">
        <v>0</v>
      </c>
      <c r="E1181">
        <v>666.93006230000003</v>
      </c>
      <c r="F1181">
        <v>0</v>
      </c>
      <c r="G1181">
        <v>0</v>
      </c>
      <c r="H1181">
        <v>4</v>
      </c>
      <c r="I1181">
        <v>1</v>
      </c>
      <c r="J1181">
        <v>159.92349909999999</v>
      </c>
      <c r="K1181">
        <v>2</v>
      </c>
      <c r="L1181">
        <v>75.048289769999997</v>
      </c>
      <c r="M1181" s="22">
        <v>0</v>
      </c>
    </row>
    <row r="1182" spans="1:13" x14ac:dyDescent="0.35">
      <c r="A1182">
        <v>1181</v>
      </c>
      <c r="B1182">
        <v>52698.412270000001</v>
      </c>
      <c r="C1182">
        <v>53683.175880000003</v>
      </c>
      <c r="D1182">
        <v>0</v>
      </c>
      <c r="E1182">
        <v>600.98953689999996</v>
      </c>
      <c r="F1182">
        <v>0</v>
      </c>
      <c r="G1182">
        <v>0</v>
      </c>
      <c r="H1182">
        <v>1</v>
      </c>
      <c r="I1182">
        <v>0</v>
      </c>
      <c r="J1182">
        <v>203.0529497</v>
      </c>
      <c r="K1182">
        <v>2</v>
      </c>
      <c r="L1182">
        <v>116.8485865</v>
      </c>
      <c r="M1182" s="22">
        <v>1</v>
      </c>
    </row>
    <row r="1183" spans="1:13" x14ac:dyDescent="0.35">
      <c r="A1183">
        <v>1182</v>
      </c>
      <c r="B1183">
        <v>70880.034299999999</v>
      </c>
      <c r="C1183">
        <v>55841.102939999997</v>
      </c>
      <c r="D1183">
        <v>1</v>
      </c>
      <c r="E1183">
        <v>674.32949910000002</v>
      </c>
      <c r="F1183">
        <v>0</v>
      </c>
      <c r="G1183">
        <v>0</v>
      </c>
      <c r="H1183">
        <v>0</v>
      </c>
      <c r="I1183">
        <v>1</v>
      </c>
      <c r="J1183">
        <v>161.0051469</v>
      </c>
      <c r="K1183">
        <v>0</v>
      </c>
      <c r="L1183">
        <v>77.233800909999999</v>
      </c>
      <c r="M1183" s="22">
        <v>0</v>
      </c>
    </row>
    <row r="1184" spans="1:13" x14ac:dyDescent="0.35">
      <c r="A1184">
        <v>1183</v>
      </c>
      <c r="B1184">
        <v>63774.749089999998</v>
      </c>
      <c r="C1184">
        <v>49990.665930000003</v>
      </c>
      <c r="D1184">
        <v>1</v>
      </c>
      <c r="E1184">
        <v>630.00947529999996</v>
      </c>
      <c r="F1184">
        <v>0</v>
      </c>
      <c r="G1184">
        <v>0</v>
      </c>
      <c r="H1184">
        <v>4</v>
      </c>
      <c r="I1184">
        <v>0</v>
      </c>
      <c r="J1184">
        <v>131.80289880000001</v>
      </c>
      <c r="K1184">
        <v>0</v>
      </c>
      <c r="L1184">
        <v>72.048032430000006</v>
      </c>
      <c r="M1184" s="22">
        <v>0</v>
      </c>
    </row>
    <row r="1185" spans="1:13" x14ac:dyDescent="0.35">
      <c r="A1185">
        <v>1184</v>
      </c>
      <c r="B1185">
        <v>26442.490949999999</v>
      </c>
      <c r="C1185">
        <v>27765.918079999999</v>
      </c>
      <c r="D1185">
        <v>1</v>
      </c>
      <c r="E1185">
        <v>668.71545330000004</v>
      </c>
      <c r="F1185">
        <v>0</v>
      </c>
      <c r="G1185">
        <v>0</v>
      </c>
      <c r="H1185">
        <v>7</v>
      </c>
      <c r="I1185">
        <v>1</v>
      </c>
      <c r="J1185">
        <v>98.423891470000001</v>
      </c>
      <c r="K1185">
        <v>1</v>
      </c>
      <c r="L1185">
        <v>79.665300239999993</v>
      </c>
      <c r="M1185" s="22">
        <v>0</v>
      </c>
    </row>
    <row r="1186" spans="1:13" x14ac:dyDescent="0.35">
      <c r="A1186">
        <v>1185</v>
      </c>
      <c r="B1186">
        <v>35155.577949999999</v>
      </c>
      <c r="C1186">
        <v>45386.056750000003</v>
      </c>
      <c r="D1186">
        <v>1</v>
      </c>
      <c r="E1186">
        <v>644.60003740000002</v>
      </c>
      <c r="F1186">
        <v>3</v>
      </c>
      <c r="G1186">
        <v>2</v>
      </c>
      <c r="H1186">
        <v>0</v>
      </c>
      <c r="I1186">
        <v>0</v>
      </c>
      <c r="J1186">
        <v>54.831800360000003</v>
      </c>
      <c r="K1186">
        <v>2</v>
      </c>
      <c r="L1186">
        <v>92.549678760000006</v>
      </c>
      <c r="M1186" s="22">
        <v>1</v>
      </c>
    </row>
    <row r="1187" spans="1:13" x14ac:dyDescent="0.35">
      <c r="A1187">
        <v>1186</v>
      </c>
      <c r="B1187">
        <v>64111.567819999997</v>
      </c>
      <c r="C1187">
        <v>48580.56295</v>
      </c>
      <c r="D1187">
        <v>0</v>
      </c>
      <c r="E1187">
        <v>547.47343869999997</v>
      </c>
      <c r="F1187">
        <v>1</v>
      </c>
      <c r="G1187">
        <v>0</v>
      </c>
      <c r="H1187">
        <v>3</v>
      </c>
      <c r="I1187">
        <v>0</v>
      </c>
      <c r="J1187">
        <v>31.334805459999998</v>
      </c>
      <c r="K1187">
        <v>0</v>
      </c>
      <c r="L1187">
        <v>83.553717919999997</v>
      </c>
      <c r="M1187" s="22">
        <v>0</v>
      </c>
    </row>
    <row r="1188" spans="1:13" x14ac:dyDescent="0.35">
      <c r="A1188">
        <v>1187</v>
      </c>
      <c r="B1188">
        <v>35262.689100000003</v>
      </c>
      <c r="C1188">
        <v>30729.27749</v>
      </c>
      <c r="D1188">
        <v>1</v>
      </c>
      <c r="E1188">
        <v>715.30493560000002</v>
      </c>
      <c r="F1188">
        <v>0</v>
      </c>
      <c r="G1188">
        <v>0</v>
      </c>
      <c r="H1188">
        <v>6</v>
      </c>
      <c r="I1188">
        <v>0</v>
      </c>
      <c r="J1188">
        <v>257.80498599999999</v>
      </c>
      <c r="K1188">
        <v>1</v>
      </c>
      <c r="L1188">
        <v>92.634690640000002</v>
      </c>
      <c r="M1188" s="22">
        <v>0</v>
      </c>
    </row>
    <row r="1189" spans="1:13" x14ac:dyDescent="0.35">
      <c r="A1189">
        <v>1188</v>
      </c>
      <c r="B1189">
        <v>46630.50275</v>
      </c>
      <c r="C1189">
        <v>56967.341359999999</v>
      </c>
      <c r="D1189">
        <v>0</v>
      </c>
      <c r="E1189">
        <v>753.52291579999996</v>
      </c>
      <c r="F1189">
        <v>1</v>
      </c>
      <c r="G1189">
        <v>0</v>
      </c>
      <c r="H1189">
        <v>0</v>
      </c>
      <c r="I1189">
        <v>0</v>
      </c>
      <c r="J1189">
        <v>165.7602627</v>
      </c>
      <c r="K1189">
        <v>1</v>
      </c>
      <c r="L1189">
        <v>93.578146799999999</v>
      </c>
      <c r="M1189" s="22">
        <v>0</v>
      </c>
    </row>
    <row r="1190" spans="1:13" x14ac:dyDescent="0.35">
      <c r="A1190">
        <v>1189</v>
      </c>
      <c r="B1190">
        <v>58250.781490000001</v>
      </c>
      <c r="C1190">
        <v>43301.487760000004</v>
      </c>
      <c r="D1190">
        <v>0</v>
      </c>
      <c r="E1190">
        <v>641.16229090000002</v>
      </c>
      <c r="F1190">
        <v>0</v>
      </c>
      <c r="G1190">
        <v>0</v>
      </c>
      <c r="H1190">
        <v>0</v>
      </c>
      <c r="I1190">
        <v>0</v>
      </c>
      <c r="J1190">
        <v>296.36479059999999</v>
      </c>
      <c r="K1190">
        <v>2</v>
      </c>
      <c r="L1190">
        <v>119.6155687</v>
      </c>
      <c r="M1190" s="22">
        <v>0</v>
      </c>
    </row>
    <row r="1191" spans="1:13" x14ac:dyDescent="0.35">
      <c r="A1191">
        <v>1190</v>
      </c>
      <c r="B1191">
        <v>35474.833180000001</v>
      </c>
      <c r="C1191">
        <v>43475.523130000001</v>
      </c>
      <c r="D1191">
        <v>0</v>
      </c>
      <c r="E1191">
        <v>605.10239739999997</v>
      </c>
      <c r="F1191">
        <v>0</v>
      </c>
      <c r="G1191">
        <v>2</v>
      </c>
      <c r="H1191">
        <v>4</v>
      </c>
      <c r="I1191">
        <v>0</v>
      </c>
      <c r="J1191">
        <v>254.097374</v>
      </c>
      <c r="K1191">
        <v>1</v>
      </c>
      <c r="L1191">
        <v>97.648767449999994</v>
      </c>
      <c r="M1191" s="22">
        <v>0</v>
      </c>
    </row>
    <row r="1192" spans="1:13" x14ac:dyDescent="0.35">
      <c r="A1192">
        <v>1191</v>
      </c>
      <c r="B1192">
        <v>51580.632590000001</v>
      </c>
      <c r="C1192">
        <v>52332.244420000003</v>
      </c>
      <c r="D1192">
        <v>1</v>
      </c>
      <c r="E1192">
        <v>725.30063610000002</v>
      </c>
      <c r="F1192">
        <v>1</v>
      </c>
      <c r="G1192">
        <v>0</v>
      </c>
      <c r="H1192">
        <v>1</v>
      </c>
      <c r="I1192">
        <v>0</v>
      </c>
      <c r="J1192">
        <v>40.347423620000001</v>
      </c>
      <c r="K1192">
        <v>1</v>
      </c>
      <c r="L1192">
        <v>108.45110579999999</v>
      </c>
      <c r="M1192" s="22">
        <v>0</v>
      </c>
    </row>
    <row r="1193" spans="1:13" x14ac:dyDescent="0.35">
      <c r="A1193">
        <v>1192</v>
      </c>
      <c r="B1193">
        <v>29989.617579999998</v>
      </c>
      <c r="C1193">
        <v>28338.990949999999</v>
      </c>
      <c r="D1193">
        <v>1</v>
      </c>
      <c r="E1193">
        <v>744.51914509999995</v>
      </c>
      <c r="F1193">
        <v>0</v>
      </c>
      <c r="G1193">
        <v>0</v>
      </c>
      <c r="H1193">
        <v>4</v>
      </c>
      <c r="I1193">
        <v>0</v>
      </c>
      <c r="J1193">
        <v>262.1348883</v>
      </c>
      <c r="K1193">
        <v>0</v>
      </c>
      <c r="L1193">
        <v>74.66678091</v>
      </c>
      <c r="M1193" s="22">
        <v>0</v>
      </c>
    </row>
    <row r="1194" spans="1:13" x14ac:dyDescent="0.35">
      <c r="A1194">
        <v>1193</v>
      </c>
      <c r="B1194">
        <v>40979.485339999999</v>
      </c>
      <c r="C1194">
        <v>36299.969830000002</v>
      </c>
      <c r="D1194">
        <v>1</v>
      </c>
      <c r="E1194">
        <v>641.56022940000003</v>
      </c>
      <c r="F1194">
        <v>0</v>
      </c>
      <c r="G1194">
        <v>0</v>
      </c>
      <c r="H1194">
        <v>2</v>
      </c>
      <c r="I1194">
        <v>0</v>
      </c>
      <c r="J1194">
        <v>234.19950170000001</v>
      </c>
      <c r="K1194">
        <v>0</v>
      </c>
      <c r="L1194">
        <v>100.1212324</v>
      </c>
      <c r="M1194" s="22">
        <v>0</v>
      </c>
    </row>
    <row r="1195" spans="1:13" x14ac:dyDescent="0.35">
      <c r="A1195">
        <v>1194</v>
      </c>
      <c r="B1195">
        <v>54796.729010000003</v>
      </c>
      <c r="C1195">
        <v>48126.339350000002</v>
      </c>
      <c r="D1195">
        <v>0</v>
      </c>
      <c r="E1195">
        <v>639.06596920000004</v>
      </c>
      <c r="F1195">
        <v>0</v>
      </c>
      <c r="G1195">
        <v>1</v>
      </c>
      <c r="H1195">
        <v>3</v>
      </c>
      <c r="I1195">
        <v>2</v>
      </c>
      <c r="J1195">
        <v>296.375294</v>
      </c>
      <c r="K1195">
        <v>1</v>
      </c>
      <c r="L1195">
        <v>83.852094629999996</v>
      </c>
      <c r="M1195" s="22">
        <v>0</v>
      </c>
    </row>
    <row r="1196" spans="1:13" x14ac:dyDescent="0.35">
      <c r="A1196">
        <v>1195</v>
      </c>
      <c r="B1196">
        <v>26105.094000000001</v>
      </c>
      <c r="C1196">
        <v>23063.368890000002</v>
      </c>
      <c r="D1196">
        <v>0</v>
      </c>
      <c r="E1196">
        <v>646.0044451</v>
      </c>
      <c r="F1196">
        <v>0</v>
      </c>
      <c r="G1196">
        <v>0</v>
      </c>
      <c r="H1196">
        <v>4</v>
      </c>
      <c r="I1196">
        <v>0</v>
      </c>
      <c r="J1196">
        <v>267.26574499999998</v>
      </c>
      <c r="K1196">
        <v>2</v>
      </c>
      <c r="L1196">
        <v>83.176335320000007</v>
      </c>
      <c r="M1196" s="22">
        <v>0</v>
      </c>
    </row>
    <row r="1197" spans="1:13" x14ac:dyDescent="0.35">
      <c r="A1197">
        <v>1196</v>
      </c>
      <c r="B1197">
        <v>56607.121070000001</v>
      </c>
      <c r="C1197">
        <v>69676.677819999997</v>
      </c>
      <c r="D1197">
        <v>1</v>
      </c>
      <c r="E1197">
        <v>566.27255549999995</v>
      </c>
      <c r="F1197">
        <v>0</v>
      </c>
      <c r="G1197">
        <v>1</v>
      </c>
      <c r="H1197">
        <v>2</v>
      </c>
      <c r="I1197">
        <v>0</v>
      </c>
      <c r="J1197">
        <v>111.0602061</v>
      </c>
      <c r="K1197">
        <v>0</v>
      </c>
      <c r="L1197">
        <v>119.7476551</v>
      </c>
      <c r="M1197" s="22">
        <v>0</v>
      </c>
    </row>
    <row r="1198" spans="1:13" x14ac:dyDescent="0.35">
      <c r="A1198">
        <v>1197</v>
      </c>
      <c r="B1198">
        <v>49705.433019999997</v>
      </c>
      <c r="C1198">
        <v>56379.73631</v>
      </c>
      <c r="D1198">
        <v>0</v>
      </c>
      <c r="E1198">
        <v>635.44370609999999</v>
      </c>
      <c r="F1198">
        <v>1</v>
      </c>
      <c r="G1198">
        <v>0</v>
      </c>
      <c r="H1198">
        <v>4</v>
      </c>
      <c r="I1198">
        <v>0</v>
      </c>
      <c r="J1198">
        <v>194.71860760000001</v>
      </c>
      <c r="K1198">
        <v>1</v>
      </c>
      <c r="L1198">
        <v>85.669952280000004</v>
      </c>
      <c r="M1198" s="22">
        <v>0</v>
      </c>
    </row>
    <row r="1199" spans="1:13" x14ac:dyDescent="0.35">
      <c r="A1199">
        <v>1198</v>
      </c>
      <c r="B1199">
        <v>58287.349320000001</v>
      </c>
      <c r="C1199">
        <v>64222.971859999998</v>
      </c>
      <c r="D1199">
        <v>1</v>
      </c>
      <c r="E1199">
        <v>735.74709440000004</v>
      </c>
      <c r="F1199">
        <v>1</v>
      </c>
      <c r="G1199">
        <v>0</v>
      </c>
      <c r="H1199">
        <v>0</v>
      </c>
      <c r="I1199">
        <v>0</v>
      </c>
      <c r="J1199">
        <v>193.37369559999999</v>
      </c>
      <c r="K1199">
        <v>1</v>
      </c>
      <c r="L1199">
        <v>113.5725271</v>
      </c>
      <c r="M1199" s="22">
        <v>0</v>
      </c>
    </row>
    <row r="1200" spans="1:13" x14ac:dyDescent="0.35">
      <c r="A1200">
        <v>1199</v>
      </c>
      <c r="B1200">
        <v>53358.712010000003</v>
      </c>
      <c r="C1200">
        <v>62923.233890000003</v>
      </c>
      <c r="D1200">
        <v>1</v>
      </c>
      <c r="E1200">
        <v>641.56556699999999</v>
      </c>
      <c r="F1200">
        <v>0</v>
      </c>
      <c r="G1200">
        <v>0</v>
      </c>
      <c r="H1200">
        <v>2</v>
      </c>
      <c r="I1200">
        <v>1</v>
      </c>
      <c r="J1200">
        <v>282.72834769999997</v>
      </c>
      <c r="K1200">
        <v>0</v>
      </c>
      <c r="L1200">
        <v>93.049646080000002</v>
      </c>
      <c r="M1200" s="22">
        <v>0</v>
      </c>
    </row>
    <row r="1201" spans="1:13" x14ac:dyDescent="0.35">
      <c r="A1201">
        <v>1200</v>
      </c>
      <c r="B1201">
        <v>70462.106450000007</v>
      </c>
      <c r="C1201">
        <v>60193.578970000002</v>
      </c>
      <c r="D1201">
        <v>1</v>
      </c>
      <c r="E1201">
        <v>597.99827359999995</v>
      </c>
      <c r="F1201">
        <v>2</v>
      </c>
      <c r="G1201">
        <v>0</v>
      </c>
      <c r="H1201">
        <v>1</v>
      </c>
      <c r="I1201">
        <v>1</v>
      </c>
      <c r="J1201">
        <v>56.862937899999999</v>
      </c>
      <c r="K1201">
        <v>1</v>
      </c>
      <c r="L1201">
        <v>89.060259139999999</v>
      </c>
      <c r="M1201" s="22">
        <v>0</v>
      </c>
    </row>
    <row r="1202" spans="1:13" x14ac:dyDescent="0.35">
      <c r="A1202">
        <v>1201</v>
      </c>
      <c r="B1202">
        <v>51878.367539999999</v>
      </c>
      <c r="C1202">
        <v>55552.688569999998</v>
      </c>
      <c r="D1202">
        <v>1</v>
      </c>
      <c r="E1202">
        <v>674.83428100000003</v>
      </c>
      <c r="F1202">
        <v>0</v>
      </c>
      <c r="G1202">
        <v>0</v>
      </c>
      <c r="H1202">
        <v>1</v>
      </c>
      <c r="I1202">
        <v>0</v>
      </c>
      <c r="J1202">
        <v>135.7185217</v>
      </c>
      <c r="K1202">
        <v>2</v>
      </c>
      <c r="L1202">
        <v>77.047825349999997</v>
      </c>
      <c r="M1202" s="22">
        <v>0</v>
      </c>
    </row>
    <row r="1203" spans="1:13" x14ac:dyDescent="0.35">
      <c r="A1203">
        <v>1202</v>
      </c>
      <c r="B1203">
        <v>43558.916879999997</v>
      </c>
      <c r="C1203">
        <v>42515.234060000003</v>
      </c>
      <c r="D1203">
        <v>1</v>
      </c>
      <c r="E1203">
        <v>616.64006010000003</v>
      </c>
      <c r="F1203">
        <v>0</v>
      </c>
      <c r="G1203">
        <v>1</v>
      </c>
      <c r="H1203">
        <v>2</v>
      </c>
      <c r="I1203">
        <v>0</v>
      </c>
      <c r="J1203">
        <v>176.8632983</v>
      </c>
      <c r="K1203">
        <v>2</v>
      </c>
      <c r="L1203">
        <v>103.14957200000001</v>
      </c>
      <c r="M1203" s="22">
        <v>0</v>
      </c>
    </row>
    <row r="1204" spans="1:13" x14ac:dyDescent="0.35">
      <c r="A1204">
        <v>1203</v>
      </c>
      <c r="B1204">
        <v>51834.462549999997</v>
      </c>
      <c r="C1204">
        <v>60618.588759999999</v>
      </c>
      <c r="D1204">
        <v>1</v>
      </c>
      <c r="E1204">
        <v>646.6773938</v>
      </c>
      <c r="F1204">
        <v>1</v>
      </c>
      <c r="G1204">
        <v>0</v>
      </c>
      <c r="H1204">
        <v>1</v>
      </c>
      <c r="I1204">
        <v>0</v>
      </c>
      <c r="J1204">
        <v>7.7703535749999997</v>
      </c>
      <c r="K1204">
        <v>2</v>
      </c>
      <c r="L1204">
        <v>96.721953549999995</v>
      </c>
      <c r="M1204" s="22">
        <v>0</v>
      </c>
    </row>
    <row r="1205" spans="1:13" x14ac:dyDescent="0.35">
      <c r="A1205">
        <v>1204</v>
      </c>
      <c r="B1205">
        <v>58149.470439999997</v>
      </c>
      <c r="C1205">
        <v>51494.476739999998</v>
      </c>
      <c r="D1205">
        <v>0</v>
      </c>
      <c r="E1205">
        <v>586.55756099999996</v>
      </c>
      <c r="F1205">
        <v>1</v>
      </c>
      <c r="G1205">
        <v>0</v>
      </c>
      <c r="H1205">
        <v>2</v>
      </c>
      <c r="I1205">
        <v>2</v>
      </c>
      <c r="J1205">
        <v>48.997061389999999</v>
      </c>
      <c r="K1205">
        <v>3</v>
      </c>
      <c r="L1205">
        <v>100.96350649999999</v>
      </c>
      <c r="M1205" s="22">
        <v>0</v>
      </c>
    </row>
    <row r="1206" spans="1:13" x14ac:dyDescent="0.35">
      <c r="A1206">
        <v>1205</v>
      </c>
      <c r="B1206">
        <v>50732.90105</v>
      </c>
      <c r="C1206">
        <v>55091.221019999997</v>
      </c>
      <c r="D1206">
        <v>0</v>
      </c>
      <c r="E1206">
        <v>598.16879189999997</v>
      </c>
      <c r="F1206">
        <v>1</v>
      </c>
      <c r="G1206">
        <v>1</v>
      </c>
      <c r="H1206">
        <v>3</v>
      </c>
      <c r="I1206">
        <v>0</v>
      </c>
      <c r="J1206">
        <v>196.30724810000001</v>
      </c>
      <c r="K1206">
        <v>1</v>
      </c>
      <c r="L1206">
        <v>111.67352169999999</v>
      </c>
      <c r="M1206" s="22">
        <v>0</v>
      </c>
    </row>
    <row r="1207" spans="1:13" x14ac:dyDescent="0.35">
      <c r="A1207">
        <v>1206</v>
      </c>
      <c r="B1207">
        <v>50608.875370000002</v>
      </c>
      <c r="C1207">
        <v>62214.879560000001</v>
      </c>
      <c r="D1207">
        <v>1</v>
      </c>
      <c r="E1207">
        <v>686.88296270000001</v>
      </c>
      <c r="F1207">
        <v>0</v>
      </c>
      <c r="G1207">
        <v>1</v>
      </c>
      <c r="H1207">
        <v>3</v>
      </c>
      <c r="I1207">
        <v>0</v>
      </c>
      <c r="J1207">
        <v>144.8505988</v>
      </c>
      <c r="K1207">
        <v>1</v>
      </c>
      <c r="L1207">
        <v>109.7767839</v>
      </c>
      <c r="M1207" s="22">
        <v>1</v>
      </c>
    </row>
    <row r="1208" spans="1:13" x14ac:dyDescent="0.35">
      <c r="A1208">
        <v>1207</v>
      </c>
      <c r="B1208">
        <v>39470.124680000001</v>
      </c>
      <c r="C1208">
        <v>37152.844940000003</v>
      </c>
      <c r="D1208">
        <v>0</v>
      </c>
      <c r="E1208">
        <v>655.79333899999995</v>
      </c>
      <c r="F1208">
        <v>0</v>
      </c>
      <c r="G1208">
        <v>0</v>
      </c>
      <c r="H1208">
        <v>2</v>
      </c>
      <c r="I1208">
        <v>0</v>
      </c>
      <c r="J1208">
        <v>81.997248769999999</v>
      </c>
      <c r="K1208">
        <v>0</v>
      </c>
      <c r="L1208">
        <v>75.05012327</v>
      </c>
      <c r="M1208" s="22">
        <v>0</v>
      </c>
    </row>
    <row r="1209" spans="1:13" x14ac:dyDescent="0.35">
      <c r="A1209">
        <v>1208</v>
      </c>
      <c r="B1209">
        <v>40056.486239999998</v>
      </c>
      <c r="C1209">
        <v>29640.7284</v>
      </c>
      <c r="D1209">
        <v>1</v>
      </c>
      <c r="E1209">
        <v>611.1971307</v>
      </c>
      <c r="F1209">
        <v>1</v>
      </c>
      <c r="G1209">
        <v>0</v>
      </c>
      <c r="H1209">
        <v>2</v>
      </c>
      <c r="I1209">
        <v>0</v>
      </c>
      <c r="J1209">
        <v>61.658349870000002</v>
      </c>
      <c r="K1209">
        <v>0</v>
      </c>
      <c r="L1209">
        <v>72.374257990000004</v>
      </c>
      <c r="M1209" s="22">
        <v>0</v>
      </c>
    </row>
    <row r="1210" spans="1:13" x14ac:dyDescent="0.35">
      <c r="A1210">
        <v>1209</v>
      </c>
      <c r="B1210">
        <v>28960.92092</v>
      </c>
      <c r="C1210">
        <v>29239.828880000001</v>
      </c>
      <c r="D1210">
        <v>1</v>
      </c>
      <c r="E1210">
        <v>655.97675649999996</v>
      </c>
      <c r="F1210">
        <v>0</v>
      </c>
      <c r="G1210">
        <v>1</v>
      </c>
      <c r="H1210">
        <v>0</v>
      </c>
      <c r="I1210">
        <v>0</v>
      </c>
      <c r="J1210">
        <v>228.05826490000001</v>
      </c>
      <c r="K1210">
        <v>1</v>
      </c>
      <c r="L1210">
        <v>96.275282649999994</v>
      </c>
      <c r="M1210" s="22">
        <v>0</v>
      </c>
    </row>
    <row r="1211" spans="1:13" x14ac:dyDescent="0.35">
      <c r="A1211">
        <v>1210</v>
      </c>
      <c r="B1211">
        <v>76243.651150000005</v>
      </c>
      <c r="C1211">
        <v>69197.479200000002</v>
      </c>
      <c r="D1211">
        <v>0</v>
      </c>
      <c r="E1211">
        <v>619.64266459999999</v>
      </c>
      <c r="F1211">
        <v>0</v>
      </c>
      <c r="G1211">
        <v>0</v>
      </c>
      <c r="H1211">
        <v>3</v>
      </c>
      <c r="I1211">
        <v>0</v>
      </c>
      <c r="J1211">
        <v>152.1428722</v>
      </c>
      <c r="K1211">
        <v>1</v>
      </c>
      <c r="L1211">
        <v>76.235181209999993</v>
      </c>
      <c r="M1211" s="22">
        <v>0</v>
      </c>
    </row>
    <row r="1212" spans="1:13" x14ac:dyDescent="0.35">
      <c r="A1212">
        <v>1211</v>
      </c>
      <c r="B1212">
        <v>31342.051469999999</v>
      </c>
      <c r="C1212">
        <v>34580.789510000002</v>
      </c>
      <c r="D1212">
        <v>0</v>
      </c>
      <c r="E1212">
        <v>610.81199149999998</v>
      </c>
      <c r="F1212">
        <v>0</v>
      </c>
      <c r="G1212">
        <v>0</v>
      </c>
      <c r="H1212">
        <v>2</v>
      </c>
      <c r="I1212">
        <v>0</v>
      </c>
      <c r="J1212">
        <v>90.811938940000005</v>
      </c>
      <c r="K1212">
        <v>0</v>
      </c>
      <c r="L1212">
        <v>118.6603001</v>
      </c>
      <c r="M1212" s="22">
        <v>0</v>
      </c>
    </row>
    <row r="1213" spans="1:13" x14ac:dyDescent="0.35">
      <c r="A1213">
        <v>1212</v>
      </c>
      <c r="B1213">
        <v>39606.422030000002</v>
      </c>
      <c r="C1213">
        <v>50324.702250000002</v>
      </c>
      <c r="D1213">
        <v>0</v>
      </c>
      <c r="E1213">
        <v>708.20171989999994</v>
      </c>
      <c r="F1213">
        <v>0</v>
      </c>
      <c r="G1213">
        <v>0</v>
      </c>
      <c r="H1213">
        <v>1</v>
      </c>
      <c r="I1213">
        <v>1</v>
      </c>
      <c r="J1213">
        <v>106.56114150000001</v>
      </c>
      <c r="K1213">
        <v>0</v>
      </c>
      <c r="L1213">
        <v>103.2892983</v>
      </c>
      <c r="M1213" s="22">
        <v>0</v>
      </c>
    </row>
    <row r="1214" spans="1:13" x14ac:dyDescent="0.35">
      <c r="A1214">
        <v>1213</v>
      </c>
      <c r="B1214">
        <v>39223.891020000003</v>
      </c>
      <c r="C1214">
        <v>38885.192360000001</v>
      </c>
      <c r="D1214">
        <v>0</v>
      </c>
      <c r="E1214">
        <v>689.14387769999996</v>
      </c>
      <c r="F1214">
        <v>0</v>
      </c>
      <c r="G1214">
        <v>0</v>
      </c>
      <c r="H1214">
        <v>4</v>
      </c>
      <c r="I1214">
        <v>1</v>
      </c>
      <c r="J1214">
        <v>230.18644800000001</v>
      </c>
      <c r="K1214">
        <v>1</v>
      </c>
      <c r="L1214">
        <v>113.7914214</v>
      </c>
      <c r="M1214" s="22">
        <v>0</v>
      </c>
    </row>
    <row r="1215" spans="1:13" x14ac:dyDescent="0.35">
      <c r="A1215">
        <v>1214</v>
      </c>
      <c r="B1215">
        <v>63423.86565</v>
      </c>
      <c r="C1215">
        <v>62137.257870000001</v>
      </c>
      <c r="D1215">
        <v>0</v>
      </c>
      <c r="E1215">
        <v>648.93635749999999</v>
      </c>
      <c r="F1215">
        <v>1</v>
      </c>
      <c r="G1215">
        <v>0</v>
      </c>
      <c r="H1215">
        <v>3</v>
      </c>
      <c r="I1215">
        <v>0</v>
      </c>
      <c r="J1215">
        <v>116.1332264</v>
      </c>
      <c r="K1215">
        <v>0</v>
      </c>
      <c r="L1215">
        <v>71.357504950000006</v>
      </c>
      <c r="M1215" s="22">
        <v>0</v>
      </c>
    </row>
    <row r="1216" spans="1:13" x14ac:dyDescent="0.35">
      <c r="A1216">
        <v>1215</v>
      </c>
      <c r="B1216">
        <v>45575.754829999998</v>
      </c>
      <c r="C1216">
        <v>49802.946199999998</v>
      </c>
      <c r="D1216">
        <v>1</v>
      </c>
      <c r="E1216">
        <v>657.21686690000001</v>
      </c>
      <c r="F1216">
        <v>2</v>
      </c>
      <c r="G1216">
        <v>0</v>
      </c>
      <c r="H1216">
        <v>2</v>
      </c>
      <c r="I1216">
        <v>1</v>
      </c>
      <c r="J1216">
        <v>121.5091403</v>
      </c>
      <c r="K1216">
        <v>1</v>
      </c>
      <c r="L1216">
        <v>92.905313399999997</v>
      </c>
      <c r="M1216" s="22">
        <v>1</v>
      </c>
    </row>
    <row r="1217" spans="1:13" x14ac:dyDescent="0.35">
      <c r="A1217">
        <v>1216</v>
      </c>
      <c r="B1217">
        <v>68716.131089999995</v>
      </c>
      <c r="C1217">
        <v>52368.460579999999</v>
      </c>
      <c r="D1217">
        <v>0</v>
      </c>
      <c r="E1217">
        <v>649.58009909999998</v>
      </c>
      <c r="F1217">
        <v>0</v>
      </c>
      <c r="G1217">
        <v>0</v>
      </c>
      <c r="H1217">
        <v>3</v>
      </c>
      <c r="I1217">
        <v>1</v>
      </c>
      <c r="J1217">
        <v>157.6807249</v>
      </c>
      <c r="K1217">
        <v>2</v>
      </c>
      <c r="L1217">
        <v>93.038095310000003</v>
      </c>
      <c r="M1217" s="22">
        <v>0</v>
      </c>
    </row>
    <row r="1218" spans="1:13" x14ac:dyDescent="0.35">
      <c r="A1218">
        <v>1217</v>
      </c>
      <c r="B1218">
        <v>39897.640639999998</v>
      </c>
      <c r="C1218">
        <v>33996.927739999999</v>
      </c>
      <c r="D1218">
        <v>1</v>
      </c>
      <c r="E1218">
        <v>674.35046299999999</v>
      </c>
      <c r="F1218">
        <v>1</v>
      </c>
      <c r="G1218">
        <v>0</v>
      </c>
      <c r="H1218">
        <v>0</v>
      </c>
      <c r="I1218">
        <v>1</v>
      </c>
      <c r="J1218">
        <v>23.651018180000001</v>
      </c>
      <c r="K1218">
        <v>0</v>
      </c>
      <c r="L1218">
        <v>82.176060770000007</v>
      </c>
      <c r="M1218" s="22">
        <v>0</v>
      </c>
    </row>
    <row r="1219" spans="1:13" x14ac:dyDescent="0.35">
      <c r="A1219">
        <v>1218</v>
      </c>
      <c r="B1219">
        <v>54184.912429999997</v>
      </c>
      <c r="C1219">
        <v>67806.327269999994</v>
      </c>
      <c r="D1219">
        <v>0</v>
      </c>
      <c r="E1219">
        <v>610.02491710000004</v>
      </c>
      <c r="F1219">
        <v>0</v>
      </c>
      <c r="G1219">
        <v>0</v>
      </c>
      <c r="H1219">
        <v>3</v>
      </c>
      <c r="I1219">
        <v>0</v>
      </c>
      <c r="J1219">
        <v>217.85938049999999</v>
      </c>
      <c r="K1219">
        <v>1</v>
      </c>
      <c r="L1219">
        <v>74.275359989999998</v>
      </c>
      <c r="M1219" s="22">
        <v>0</v>
      </c>
    </row>
    <row r="1220" spans="1:13" x14ac:dyDescent="0.35">
      <c r="A1220">
        <v>1219</v>
      </c>
      <c r="B1220">
        <v>37469.794199999997</v>
      </c>
      <c r="C1220">
        <v>41290.423049999998</v>
      </c>
      <c r="D1220">
        <v>1</v>
      </c>
      <c r="E1220">
        <v>693.12523669999996</v>
      </c>
      <c r="F1220">
        <v>1</v>
      </c>
      <c r="G1220">
        <v>0</v>
      </c>
      <c r="H1220">
        <v>3</v>
      </c>
      <c r="I1220">
        <v>1</v>
      </c>
      <c r="J1220">
        <v>32.480865299999998</v>
      </c>
      <c r="K1220">
        <v>1</v>
      </c>
      <c r="L1220">
        <v>83.929110179999995</v>
      </c>
      <c r="M1220" s="22">
        <v>0</v>
      </c>
    </row>
    <row r="1221" spans="1:13" x14ac:dyDescent="0.35">
      <c r="A1221">
        <v>1220</v>
      </c>
      <c r="B1221">
        <v>82177.236919999996</v>
      </c>
      <c r="C1221">
        <v>58186.942470000002</v>
      </c>
      <c r="D1221">
        <v>1</v>
      </c>
      <c r="E1221">
        <v>667.67829189999998</v>
      </c>
      <c r="F1221">
        <v>0</v>
      </c>
      <c r="G1221">
        <v>0</v>
      </c>
      <c r="H1221">
        <v>1</v>
      </c>
      <c r="I1221">
        <v>0</v>
      </c>
      <c r="J1221">
        <v>266.57224939999998</v>
      </c>
      <c r="K1221">
        <v>1</v>
      </c>
      <c r="L1221">
        <v>104.1059614</v>
      </c>
      <c r="M1221" s="22">
        <v>0</v>
      </c>
    </row>
    <row r="1222" spans="1:13" x14ac:dyDescent="0.35">
      <c r="A1222">
        <v>1221</v>
      </c>
      <c r="B1222">
        <v>32186.023710000001</v>
      </c>
      <c r="C1222">
        <v>26481.86479</v>
      </c>
      <c r="D1222">
        <v>0</v>
      </c>
      <c r="E1222">
        <v>636.84718310000005</v>
      </c>
      <c r="F1222">
        <v>0</v>
      </c>
      <c r="G1222">
        <v>0</v>
      </c>
      <c r="H1222">
        <v>2</v>
      </c>
      <c r="I1222">
        <v>0</v>
      </c>
      <c r="J1222">
        <v>165.24841699999999</v>
      </c>
      <c r="K1222">
        <v>1</v>
      </c>
      <c r="L1222">
        <v>71.716250650000006</v>
      </c>
      <c r="M1222" s="22">
        <v>0</v>
      </c>
    </row>
    <row r="1223" spans="1:13" x14ac:dyDescent="0.35">
      <c r="A1223">
        <v>1222</v>
      </c>
      <c r="B1223">
        <v>54647.310649999999</v>
      </c>
      <c r="C1223">
        <v>60642.249580000003</v>
      </c>
      <c r="D1223">
        <v>1</v>
      </c>
      <c r="E1223">
        <v>625.61109839999995</v>
      </c>
      <c r="F1223">
        <v>1</v>
      </c>
      <c r="G1223">
        <v>1</v>
      </c>
      <c r="H1223">
        <v>0</v>
      </c>
      <c r="I1223">
        <v>0</v>
      </c>
      <c r="J1223">
        <v>282.8138007</v>
      </c>
      <c r="K1223">
        <v>1</v>
      </c>
      <c r="L1223">
        <v>94.949957699999999</v>
      </c>
      <c r="M1223" s="22">
        <v>1</v>
      </c>
    </row>
    <row r="1224" spans="1:13" x14ac:dyDescent="0.35">
      <c r="A1224">
        <v>1223</v>
      </c>
      <c r="B1224">
        <v>59506.653209999997</v>
      </c>
      <c r="C1224">
        <v>68946.760209999993</v>
      </c>
      <c r="D1224">
        <v>0</v>
      </c>
      <c r="E1224">
        <v>692.05654709999999</v>
      </c>
      <c r="F1224">
        <v>0</v>
      </c>
      <c r="G1224">
        <v>1</v>
      </c>
      <c r="H1224">
        <v>5</v>
      </c>
      <c r="I1224">
        <v>0</v>
      </c>
      <c r="J1224">
        <v>124.3155379</v>
      </c>
      <c r="K1224">
        <v>2</v>
      </c>
      <c r="L1224">
        <v>92.155781300000001</v>
      </c>
      <c r="M1224" s="22">
        <v>0</v>
      </c>
    </row>
    <row r="1225" spans="1:13" x14ac:dyDescent="0.35">
      <c r="A1225">
        <v>1224</v>
      </c>
      <c r="B1225">
        <v>56206.98646</v>
      </c>
      <c r="C1225">
        <v>67668.475900000005</v>
      </c>
      <c r="D1225">
        <v>1</v>
      </c>
      <c r="E1225">
        <v>642.47568420000005</v>
      </c>
      <c r="F1225">
        <v>0</v>
      </c>
      <c r="G1225">
        <v>0</v>
      </c>
      <c r="H1225">
        <v>3</v>
      </c>
      <c r="I1225">
        <v>1</v>
      </c>
      <c r="J1225">
        <v>295.11844389999999</v>
      </c>
      <c r="K1225">
        <v>1</v>
      </c>
      <c r="L1225">
        <v>83.166840649999997</v>
      </c>
      <c r="M1225" s="22">
        <v>0</v>
      </c>
    </row>
    <row r="1226" spans="1:13" x14ac:dyDescent="0.35">
      <c r="A1226">
        <v>1225</v>
      </c>
      <c r="B1226">
        <v>47220.685120000002</v>
      </c>
      <c r="C1226">
        <v>41332.552880000003</v>
      </c>
      <c r="D1226">
        <v>0</v>
      </c>
      <c r="E1226">
        <v>615.05534520000003</v>
      </c>
      <c r="F1226">
        <v>2</v>
      </c>
      <c r="G1226">
        <v>0</v>
      </c>
      <c r="H1226">
        <v>2</v>
      </c>
      <c r="I1226">
        <v>1</v>
      </c>
      <c r="J1226">
        <v>185.28066609999999</v>
      </c>
      <c r="K1226">
        <v>3</v>
      </c>
      <c r="L1226">
        <v>84.872852069999993</v>
      </c>
      <c r="M1226" s="22">
        <v>1</v>
      </c>
    </row>
    <row r="1227" spans="1:13" x14ac:dyDescent="0.35">
      <c r="A1227">
        <v>1226</v>
      </c>
      <c r="B1227">
        <v>48052.6895</v>
      </c>
      <c r="C1227">
        <v>60479.939489999997</v>
      </c>
      <c r="D1227">
        <v>1</v>
      </c>
      <c r="E1227">
        <v>630.77151170000002</v>
      </c>
      <c r="F1227">
        <v>1</v>
      </c>
      <c r="G1227">
        <v>1</v>
      </c>
      <c r="H1227">
        <v>2</v>
      </c>
      <c r="I1227">
        <v>1</v>
      </c>
      <c r="J1227">
        <v>42.283307720000003</v>
      </c>
      <c r="K1227">
        <v>0</v>
      </c>
      <c r="L1227">
        <v>80.881510259999999</v>
      </c>
      <c r="M1227" s="22">
        <v>0</v>
      </c>
    </row>
    <row r="1228" spans="1:13" x14ac:dyDescent="0.35">
      <c r="A1228">
        <v>1227</v>
      </c>
      <c r="B1228">
        <v>50657.172079999997</v>
      </c>
      <c r="C1228">
        <v>52266.456019999998</v>
      </c>
      <c r="D1228">
        <v>1</v>
      </c>
      <c r="E1228">
        <v>688.4602324</v>
      </c>
      <c r="F1228">
        <v>0</v>
      </c>
      <c r="G1228">
        <v>0</v>
      </c>
      <c r="H1228">
        <v>3</v>
      </c>
      <c r="I1228">
        <v>0</v>
      </c>
      <c r="J1228">
        <v>171.43891210000001</v>
      </c>
      <c r="K1228">
        <v>0</v>
      </c>
      <c r="L1228">
        <v>102.3923673</v>
      </c>
      <c r="M1228" s="22">
        <v>0</v>
      </c>
    </row>
    <row r="1229" spans="1:13" x14ac:dyDescent="0.35">
      <c r="A1229">
        <v>1228</v>
      </c>
      <c r="B1229">
        <v>47794.969980000002</v>
      </c>
      <c r="C1229">
        <v>53431.115980000002</v>
      </c>
      <c r="D1229">
        <v>1</v>
      </c>
      <c r="E1229">
        <v>569.47233989999995</v>
      </c>
      <c r="F1229">
        <v>1</v>
      </c>
      <c r="G1229">
        <v>1</v>
      </c>
      <c r="H1229">
        <v>1</v>
      </c>
      <c r="I1229">
        <v>0</v>
      </c>
      <c r="J1229">
        <v>21.385546640000001</v>
      </c>
      <c r="K1229">
        <v>1</v>
      </c>
      <c r="L1229">
        <v>93.550622410000003</v>
      </c>
      <c r="M1229" s="22">
        <v>0</v>
      </c>
    </row>
    <row r="1230" spans="1:13" x14ac:dyDescent="0.35">
      <c r="A1230">
        <v>1229</v>
      </c>
      <c r="B1230">
        <v>64458.186750000001</v>
      </c>
      <c r="C1230">
        <v>68199.553759999995</v>
      </c>
      <c r="D1230">
        <v>0</v>
      </c>
      <c r="E1230">
        <v>632.22955469999999</v>
      </c>
      <c r="F1230">
        <v>2</v>
      </c>
      <c r="G1230">
        <v>1</v>
      </c>
      <c r="H1230">
        <v>3</v>
      </c>
      <c r="I1230">
        <v>0</v>
      </c>
      <c r="J1230">
        <v>135.3835535</v>
      </c>
      <c r="K1230">
        <v>0</v>
      </c>
      <c r="L1230">
        <v>108.7709526</v>
      </c>
      <c r="M1230" s="22">
        <v>0</v>
      </c>
    </row>
    <row r="1231" spans="1:13" x14ac:dyDescent="0.35">
      <c r="A1231">
        <v>1230</v>
      </c>
      <c r="B1231">
        <v>83157.845019999993</v>
      </c>
      <c r="C1231">
        <v>64334.57058</v>
      </c>
      <c r="D1231">
        <v>0</v>
      </c>
      <c r="E1231">
        <v>703.52913349999994</v>
      </c>
      <c r="F1231">
        <v>1</v>
      </c>
      <c r="G1231">
        <v>0</v>
      </c>
      <c r="H1231">
        <v>3</v>
      </c>
      <c r="I1231">
        <v>0</v>
      </c>
      <c r="J1231">
        <v>203.8967361</v>
      </c>
      <c r="K1231">
        <v>1</v>
      </c>
      <c r="L1231">
        <v>105.2164392</v>
      </c>
      <c r="M1231" s="22">
        <v>1</v>
      </c>
    </row>
    <row r="1232" spans="1:13" x14ac:dyDescent="0.35">
      <c r="A1232">
        <v>1231</v>
      </c>
      <c r="B1232">
        <v>41637.623220000001</v>
      </c>
      <c r="C1232">
        <v>53207.419439999998</v>
      </c>
      <c r="D1232">
        <v>1</v>
      </c>
      <c r="E1232">
        <v>641.58916139999997</v>
      </c>
      <c r="F1232">
        <v>0</v>
      </c>
      <c r="G1232">
        <v>1</v>
      </c>
      <c r="H1232">
        <v>0</v>
      </c>
      <c r="I1232">
        <v>1</v>
      </c>
      <c r="J1232">
        <v>45.632539680000001</v>
      </c>
      <c r="K1232">
        <v>0</v>
      </c>
      <c r="L1232">
        <v>97.610920669999999</v>
      </c>
      <c r="M1232" s="22">
        <v>0</v>
      </c>
    </row>
    <row r="1233" spans="1:13" x14ac:dyDescent="0.35">
      <c r="A1233">
        <v>1232</v>
      </c>
      <c r="B1233">
        <v>29452.955310000001</v>
      </c>
      <c r="C1233">
        <v>22788.498090000001</v>
      </c>
      <c r="D1233">
        <v>0</v>
      </c>
      <c r="E1233">
        <v>663.64083659999994</v>
      </c>
      <c r="F1233">
        <v>1</v>
      </c>
      <c r="G1233">
        <v>0</v>
      </c>
      <c r="H1233">
        <v>1</v>
      </c>
      <c r="I1233">
        <v>0</v>
      </c>
      <c r="J1233">
        <v>54.282240160000001</v>
      </c>
      <c r="K1233">
        <v>0</v>
      </c>
      <c r="L1233">
        <v>118.5260359</v>
      </c>
      <c r="M1233" s="22">
        <v>1</v>
      </c>
    </row>
    <row r="1234" spans="1:13" x14ac:dyDescent="0.35">
      <c r="A1234">
        <v>1233</v>
      </c>
      <c r="B1234">
        <v>48675.769269999997</v>
      </c>
      <c r="C1234">
        <v>41516.983670000001</v>
      </c>
      <c r="D1234">
        <v>0</v>
      </c>
      <c r="E1234">
        <v>704.33844820000002</v>
      </c>
      <c r="F1234">
        <v>0</v>
      </c>
      <c r="G1234">
        <v>0</v>
      </c>
      <c r="H1234">
        <v>1</v>
      </c>
      <c r="I1234">
        <v>0</v>
      </c>
      <c r="J1234">
        <v>230.11302309999999</v>
      </c>
      <c r="K1234">
        <v>3</v>
      </c>
      <c r="L1234">
        <v>89.609593880000006</v>
      </c>
      <c r="M1234" s="22">
        <v>0</v>
      </c>
    </row>
    <row r="1235" spans="1:13" x14ac:dyDescent="0.35">
      <c r="A1235">
        <v>1234</v>
      </c>
      <c r="B1235">
        <v>88695.640060000005</v>
      </c>
      <c r="C1235">
        <v>105386.09540000001</v>
      </c>
      <c r="D1235">
        <v>0</v>
      </c>
      <c r="E1235">
        <v>694.61648270000001</v>
      </c>
      <c r="F1235">
        <v>2</v>
      </c>
      <c r="G1235">
        <v>0</v>
      </c>
      <c r="H1235">
        <v>1</v>
      </c>
      <c r="I1235">
        <v>0</v>
      </c>
      <c r="J1235">
        <v>86.023781869999993</v>
      </c>
      <c r="K1235">
        <v>0</v>
      </c>
      <c r="L1235">
        <v>113.7731929</v>
      </c>
      <c r="M1235" s="22">
        <v>0</v>
      </c>
    </row>
    <row r="1236" spans="1:13" x14ac:dyDescent="0.35">
      <c r="A1236">
        <v>1235</v>
      </c>
      <c r="B1236">
        <v>37944.881479999996</v>
      </c>
      <c r="C1236">
        <v>40644.970070000003</v>
      </c>
      <c r="D1236">
        <v>1</v>
      </c>
      <c r="E1236">
        <v>627.99706130000004</v>
      </c>
      <c r="F1236">
        <v>1</v>
      </c>
      <c r="G1236">
        <v>0</v>
      </c>
      <c r="H1236">
        <v>2</v>
      </c>
      <c r="I1236">
        <v>1</v>
      </c>
      <c r="J1236">
        <v>257.14814790000003</v>
      </c>
      <c r="K1236">
        <v>1</v>
      </c>
      <c r="L1236">
        <v>93.846023489999993</v>
      </c>
      <c r="M1236" s="22">
        <v>0</v>
      </c>
    </row>
    <row r="1237" spans="1:13" x14ac:dyDescent="0.35">
      <c r="A1237">
        <v>1236</v>
      </c>
      <c r="B1237">
        <v>74586.752080000006</v>
      </c>
      <c r="C1237">
        <v>89719.620859999995</v>
      </c>
      <c r="D1237">
        <v>1</v>
      </c>
      <c r="E1237">
        <v>643.48032239999998</v>
      </c>
      <c r="F1237">
        <v>0</v>
      </c>
      <c r="G1237">
        <v>0</v>
      </c>
      <c r="H1237">
        <v>0</v>
      </c>
      <c r="I1237">
        <v>0</v>
      </c>
      <c r="J1237">
        <v>186.5926551</v>
      </c>
      <c r="K1237">
        <v>1</v>
      </c>
      <c r="L1237">
        <v>81.110032079999996</v>
      </c>
      <c r="M1237" s="22">
        <v>0</v>
      </c>
    </row>
    <row r="1238" spans="1:13" x14ac:dyDescent="0.35">
      <c r="A1238">
        <v>1237</v>
      </c>
      <c r="B1238">
        <v>75165.512210000001</v>
      </c>
      <c r="C1238">
        <v>75875.203410000002</v>
      </c>
      <c r="D1238">
        <v>1</v>
      </c>
      <c r="E1238">
        <v>695.23819509999998</v>
      </c>
      <c r="F1238">
        <v>1</v>
      </c>
      <c r="G1238">
        <v>0</v>
      </c>
      <c r="H1238">
        <v>1</v>
      </c>
      <c r="I1238">
        <v>0</v>
      </c>
      <c r="J1238">
        <v>166.73915719999999</v>
      </c>
      <c r="K1238">
        <v>0</v>
      </c>
      <c r="L1238">
        <v>101.8720818</v>
      </c>
      <c r="M1238" s="22">
        <v>0</v>
      </c>
    </row>
    <row r="1239" spans="1:13" x14ac:dyDescent="0.35">
      <c r="A1239">
        <v>1238</v>
      </c>
      <c r="B1239">
        <v>41696.176370000001</v>
      </c>
      <c r="C1239">
        <v>38618.829319999997</v>
      </c>
      <c r="D1239">
        <v>1</v>
      </c>
      <c r="E1239">
        <v>696.97347439999999</v>
      </c>
      <c r="F1239">
        <v>1</v>
      </c>
      <c r="G1239">
        <v>0</v>
      </c>
      <c r="H1239">
        <v>0</v>
      </c>
      <c r="I1239">
        <v>1</v>
      </c>
      <c r="J1239">
        <v>122.12712310000001</v>
      </c>
      <c r="K1239">
        <v>3</v>
      </c>
      <c r="L1239">
        <v>94.720155050000002</v>
      </c>
      <c r="M1239" s="22">
        <v>1</v>
      </c>
    </row>
    <row r="1240" spans="1:13" x14ac:dyDescent="0.35">
      <c r="A1240">
        <v>1239</v>
      </c>
      <c r="B1240">
        <v>58534.746189999998</v>
      </c>
      <c r="C1240">
        <v>73350.317739999999</v>
      </c>
      <c r="D1240">
        <v>1</v>
      </c>
      <c r="E1240">
        <v>645.59749369999997</v>
      </c>
      <c r="F1240">
        <v>0</v>
      </c>
      <c r="G1240">
        <v>0</v>
      </c>
      <c r="H1240">
        <v>1</v>
      </c>
      <c r="I1240">
        <v>0</v>
      </c>
      <c r="J1240">
        <v>287.91692519999998</v>
      </c>
      <c r="K1240">
        <v>1</v>
      </c>
      <c r="L1240">
        <v>86.965584590000006</v>
      </c>
      <c r="M1240" s="22">
        <v>0</v>
      </c>
    </row>
    <row r="1241" spans="1:13" x14ac:dyDescent="0.35">
      <c r="A1241">
        <v>1240</v>
      </c>
      <c r="B1241">
        <v>74425.949349999995</v>
      </c>
      <c r="C1241">
        <v>53717.032429999999</v>
      </c>
      <c r="D1241">
        <v>1</v>
      </c>
      <c r="E1241">
        <v>647.32271739999999</v>
      </c>
      <c r="F1241">
        <v>1</v>
      </c>
      <c r="G1241">
        <v>0</v>
      </c>
      <c r="H1241">
        <v>3</v>
      </c>
      <c r="I1241">
        <v>0</v>
      </c>
      <c r="J1241">
        <v>189.59178689999999</v>
      </c>
      <c r="K1241">
        <v>2</v>
      </c>
      <c r="L1241">
        <v>112.39141789999999</v>
      </c>
      <c r="M1241" s="22">
        <v>0</v>
      </c>
    </row>
    <row r="1242" spans="1:13" x14ac:dyDescent="0.35">
      <c r="A1242">
        <v>1241</v>
      </c>
      <c r="B1242">
        <v>44313.083890000002</v>
      </c>
      <c r="C1242">
        <v>53781.820879999999</v>
      </c>
      <c r="D1242">
        <v>1</v>
      </c>
      <c r="E1242">
        <v>663.38418469999999</v>
      </c>
      <c r="F1242">
        <v>0</v>
      </c>
      <c r="G1242">
        <v>0</v>
      </c>
      <c r="H1242">
        <v>1</v>
      </c>
      <c r="I1242">
        <v>0</v>
      </c>
      <c r="J1242">
        <v>28.987365130000001</v>
      </c>
      <c r="K1242">
        <v>2</v>
      </c>
      <c r="L1242">
        <v>73.33618251</v>
      </c>
      <c r="M1242" s="22">
        <v>0</v>
      </c>
    </row>
    <row r="1243" spans="1:13" x14ac:dyDescent="0.35">
      <c r="A1243">
        <v>1242</v>
      </c>
      <c r="B1243">
        <v>46946.294600000001</v>
      </c>
      <c r="C1243">
        <v>39364.030059999997</v>
      </c>
      <c r="D1243">
        <v>0</v>
      </c>
      <c r="E1243">
        <v>718.3450345</v>
      </c>
      <c r="F1243">
        <v>2</v>
      </c>
      <c r="G1243">
        <v>0</v>
      </c>
      <c r="H1243">
        <v>2</v>
      </c>
      <c r="I1243">
        <v>0</v>
      </c>
      <c r="J1243">
        <v>126.0363382</v>
      </c>
      <c r="K1243">
        <v>0</v>
      </c>
      <c r="L1243">
        <v>86.150972379999999</v>
      </c>
      <c r="M1243" s="22">
        <v>1</v>
      </c>
    </row>
    <row r="1244" spans="1:13" x14ac:dyDescent="0.35">
      <c r="A1244">
        <v>1243</v>
      </c>
      <c r="B1244">
        <v>41274.786289999996</v>
      </c>
      <c r="C1244">
        <v>49911.196730000003</v>
      </c>
      <c r="D1244">
        <v>0</v>
      </c>
      <c r="E1244">
        <v>703.37830599999995</v>
      </c>
      <c r="F1244">
        <v>0</v>
      </c>
      <c r="G1244">
        <v>1</v>
      </c>
      <c r="H1244">
        <v>4</v>
      </c>
      <c r="I1244">
        <v>0</v>
      </c>
      <c r="J1244">
        <v>42.10643657</v>
      </c>
      <c r="K1244">
        <v>1</v>
      </c>
      <c r="L1244">
        <v>106.53967660000001</v>
      </c>
      <c r="M1244" s="22">
        <v>0</v>
      </c>
    </row>
    <row r="1245" spans="1:13" x14ac:dyDescent="0.35">
      <c r="A1245">
        <v>1244</v>
      </c>
      <c r="B1245">
        <v>34778.649039999997</v>
      </c>
      <c r="C1245">
        <v>27249.69643</v>
      </c>
      <c r="D1245">
        <v>0</v>
      </c>
      <c r="E1245">
        <v>684.66933519999998</v>
      </c>
      <c r="F1245">
        <v>0</v>
      </c>
      <c r="G1245">
        <v>0</v>
      </c>
      <c r="H1245">
        <v>1</v>
      </c>
      <c r="I1245">
        <v>1</v>
      </c>
      <c r="J1245">
        <v>221.97936559999999</v>
      </c>
      <c r="K1245">
        <v>2</v>
      </c>
      <c r="L1245">
        <v>79.001142130000005</v>
      </c>
      <c r="M1245" s="22">
        <v>0</v>
      </c>
    </row>
    <row r="1246" spans="1:13" x14ac:dyDescent="0.35">
      <c r="A1246">
        <v>1245</v>
      </c>
      <c r="B1246">
        <v>40260.836819999997</v>
      </c>
      <c r="C1246">
        <v>42198.646390000002</v>
      </c>
      <c r="D1246">
        <v>1</v>
      </c>
      <c r="E1246">
        <v>596.06653619999997</v>
      </c>
      <c r="F1246">
        <v>1</v>
      </c>
      <c r="G1246">
        <v>0</v>
      </c>
      <c r="H1246">
        <v>3</v>
      </c>
      <c r="I1246">
        <v>0</v>
      </c>
      <c r="J1246">
        <v>79.498866590000006</v>
      </c>
      <c r="K1246">
        <v>2</v>
      </c>
      <c r="L1246">
        <v>94.801236059999994</v>
      </c>
      <c r="M1246" s="22">
        <v>0</v>
      </c>
    </row>
    <row r="1247" spans="1:13" x14ac:dyDescent="0.35">
      <c r="A1247">
        <v>1246</v>
      </c>
      <c r="B1247">
        <v>31640.896000000001</v>
      </c>
      <c r="C1247">
        <v>39008.945379999997</v>
      </c>
      <c r="D1247">
        <v>1</v>
      </c>
      <c r="E1247">
        <v>636.25832969999999</v>
      </c>
      <c r="F1247">
        <v>0</v>
      </c>
      <c r="G1247">
        <v>0</v>
      </c>
      <c r="H1247">
        <v>4</v>
      </c>
      <c r="I1247">
        <v>1</v>
      </c>
      <c r="J1247">
        <v>10.8080167</v>
      </c>
      <c r="K1247">
        <v>2</v>
      </c>
      <c r="L1247">
        <v>88.118948009999997</v>
      </c>
      <c r="M1247" s="22">
        <v>0</v>
      </c>
    </row>
    <row r="1248" spans="1:13" x14ac:dyDescent="0.35">
      <c r="A1248">
        <v>1247</v>
      </c>
      <c r="B1248">
        <v>50511.25202</v>
      </c>
      <c r="C1248">
        <v>49709.324690000001</v>
      </c>
      <c r="D1248">
        <v>1</v>
      </c>
      <c r="E1248">
        <v>638.88566630000003</v>
      </c>
      <c r="F1248">
        <v>1</v>
      </c>
      <c r="G1248">
        <v>0</v>
      </c>
      <c r="H1248">
        <v>1</v>
      </c>
      <c r="I1248">
        <v>0</v>
      </c>
      <c r="J1248">
        <v>298.32656930000002</v>
      </c>
      <c r="K1248">
        <v>2</v>
      </c>
      <c r="L1248">
        <v>86.444855669999995</v>
      </c>
      <c r="M1248" s="22">
        <v>0</v>
      </c>
    </row>
    <row r="1249" spans="1:13" x14ac:dyDescent="0.35">
      <c r="A1249">
        <v>1248</v>
      </c>
      <c r="B1249">
        <v>38450.401530000003</v>
      </c>
      <c r="C1249">
        <v>44138.754099999998</v>
      </c>
      <c r="D1249">
        <v>1</v>
      </c>
      <c r="E1249">
        <v>720.92425160000005</v>
      </c>
      <c r="F1249">
        <v>0</v>
      </c>
      <c r="G1249">
        <v>0</v>
      </c>
      <c r="H1249">
        <v>3</v>
      </c>
      <c r="I1249">
        <v>1</v>
      </c>
      <c r="J1249">
        <v>144.79061759999999</v>
      </c>
      <c r="K1249">
        <v>0</v>
      </c>
      <c r="L1249">
        <v>90.746229630000002</v>
      </c>
      <c r="M1249" s="22">
        <v>0</v>
      </c>
    </row>
    <row r="1250" spans="1:13" x14ac:dyDescent="0.35">
      <c r="A1250">
        <v>1249</v>
      </c>
      <c r="B1250">
        <v>53506.788679999998</v>
      </c>
      <c r="C1250">
        <v>63287.988599999997</v>
      </c>
      <c r="D1250">
        <v>1</v>
      </c>
      <c r="E1250">
        <v>638.05678039999998</v>
      </c>
      <c r="F1250">
        <v>0</v>
      </c>
      <c r="G1250">
        <v>0</v>
      </c>
      <c r="H1250">
        <v>1</v>
      </c>
      <c r="I1250">
        <v>0</v>
      </c>
      <c r="J1250">
        <v>16.25872845</v>
      </c>
      <c r="K1250">
        <v>2</v>
      </c>
      <c r="L1250">
        <v>96.992511140000005</v>
      </c>
      <c r="M1250" s="22">
        <v>0</v>
      </c>
    </row>
    <row r="1251" spans="1:13" x14ac:dyDescent="0.35">
      <c r="A1251">
        <v>1250</v>
      </c>
      <c r="B1251">
        <v>26661.565310000002</v>
      </c>
      <c r="C1251">
        <v>30444.748780000002</v>
      </c>
      <c r="D1251">
        <v>1</v>
      </c>
      <c r="E1251">
        <v>712.67214120000006</v>
      </c>
      <c r="F1251">
        <v>1</v>
      </c>
      <c r="G1251">
        <v>0</v>
      </c>
      <c r="H1251">
        <v>1</v>
      </c>
      <c r="I1251">
        <v>0</v>
      </c>
      <c r="J1251">
        <v>139.73537450000001</v>
      </c>
      <c r="K1251">
        <v>0</v>
      </c>
      <c r="L1251">
        <v>85.333158620000006</v>
      </c>
      <c r="M1251" s="22">
        <v>0</v>
      </c>
    </row>
    <row r="1252" spans="1:13" x14ac:dyDescent="0.35">
      <c r="A1252">
        <v>1251</v>
      </c>
      <c r="B1252">
        <v>54963.203479999996</v>
      </c>
      <c r="C1252">
        <v>68989.694409999996</v>
      </c>
      <c r="D1252">
        <v>1</v>
      </c>
      <c r="E1252">
        <v>621.46506650000003</v>
      </c>
      <c r="F1252">
        <v>0</v>
      </c>
      <c r="G1252">
        <v>0</v>
      </c>
      <c r="H1252">
        <v>3</v>
      </c>
      <c r="I1252">
        <v>1</v>
      </c>
      <c r="J1252">
        <v>86.277384760000004</v>
      </c>
      <c r="K1252">
        <v>1</v>
      </c>
      <c r="L1252">
        <v>90.157550670000006</v>
      </c>
      <c r="M1252" s="22">
        <v>0</v>
      </c>
    </row>
    <row r="1253" spans="1:13" x14ac:dyDescent="0.35">
      <c r="A1253">
        <v>1252</v>
      </c>
      <c r="B1253">
        <v>62502.934419999998</v>
      </c>
      <c r="C1253">
        <v>60509.124459999999</v>
      </c>
      <c r="D1253">
        <v>0</v>
      </c>
      <c r="E1253">
        <v>625.45580210000003</v>
      </c>
      <c r="F1253">
        <v>2</v>
      </c>
      <c r="G1253">
        <v>0</v>
      </c>
      <c r="H1253">
        <v>1</v>
      </c>
      <c r="I1253">
        <v>0</v>
      </c>
      <c r="J1253">
        <v>219.506012</v>
      </c>
      <c r="K1253">
        <v>0</v>
      </c>
      <c r="L1253">
        <v>101.144397</v>
      </c>
      <c r="M1253" s="22">
        <v>0</v>
      </c>
    </row>
    <row r="1254" spans="1:13" x14ac:dyDescent="0.35">
      <c r="A1254">
        <v>1253</v>
      </c>
      <c r="B1254">
        <v>20093.965359999998</v>
      </c>
      <c r="C1254">
        <v>16153.0417</v>
      </c>
      <c r="D1254">
        <v>0</v>
      </c>
      <c r="E1254">
        <v>674.07270530000005</v>
      </c>
      <c r="F1254">
        <v>0</v>
      </c>
      <c r="G1254">
        <v>0</v>
      </c>
      <c r="H1254">
        <v>2</v>
      </c>
      <c r="I1254">
        <v>0</v>
      </c>
      <c r="J1254">
        <v>8.2488699190000006</v>
      </c>
      <c r="K1254">
        <v>0</v>
      </c>
      <c r="L1254">
        <v>86.565983849999995</v>
      </c>
      <c r="M1254" s="22">
        <v>0</v>
      </c>
    </row>
    <row r="1255" spans="1:13" x14ac:dyDescent="0.35">
      <c r="A1255">
        <v>1254</v>
      </c>
      <c r="B1255">
        <v>55610.848550000002</v>
      </c>
      <c r="C1255">
        <v>40522.882279999998</v>
      </c>
      <c r="D1255">
        <v>1</v>
      </c>
      <c r="E1255">
        <v>728.4073353</v>
      </c>
      <c r="F1255">
        <v>0</v>
      </c>
      <c r="G1255">
        <v>0</v>
      </c>
      <c r="H1255">
        <v>1</v>
      </c>
      <c r="I1255">
        <v>0</v>
      </c>
      <c r="J1255">
        <v>46.265744359999999</v>
      </c>
      <c r="K1255">
        <v>0</v>
      </c>
      <c r="L1255">
        <v>113.4643434</v>
      </c>
      <c r="M1255" s="22">
        <v>0</v>
      </c>
    </row>
    <row r="1256" spans="1:13" x14ac:dyDescent="0.35">
      <c r="A1256">
        <v>1255</v>
      </c>
      <c r="B1256">
        <v>68415.034889999995</v>
      </c>
      <c r="C1256">
        <v>58007.460769999998</v>
      </c>
      <c r="D1256">
        <v>1</v>
      </c>
      <c r="E1256">
        <v>639.41114349999998</v>
      </c>
      <c r="F1256">
        <v>0</v>
      </c>
      <c r="G1256">
        <v>0</v>
      </c>
      <c r="H1256">
        <v>2</v>
      </c>
      <c r="I1256">
        <v>0</v>
      </c>
      <c r="J1256">
        <v>110.0342143</v>
      </c>
      <c r="K1256">
        <v>2</v>
      </c>
      <c r="L1256">
        <v>110.14834190000001</v>
      </c>
      <c r="M1256" s="22">
        <v>0</v>
      </c>
    </row>
    <row r="1257" spans="1:13" x14ac:dyDescent="0.35">
      <c r="A1257">
        <v>1256</v>
      </c>
      <c r="B1257">
        <v>31855.384719999998</v>
      </c>
      <c r="C1257">
        <v>25035.736250000002</v>
      </c>
      <c r="D1257">
        <v>0</v>
      </c>
      <c r="E1257">
        <v>521.86160689999997</v>
      </c>
      <c r="F1257">
        <v>0</v>
      </c>
      <c r="G1257">
        <v>0</v>
      </c>
      <c r="H1257">
        <v>3</v>
      </c>
      <c r="I1257">
        <v>1</v>
      </c>
      <c r="J1257">
        <v>122.63735440000001</v>
      </c>
      <c r="K1257">
        <v>2</v>
      </c>
      <c r="L1257">
        <v>77.104562240000007</v>
      </c>
      <c r="M1257" s="22">
        <v>0</v>
      </c>
    </row>
    <row r="1258" spans="1:13" x14ac:dyDescent="0.35">
      <c r="A1258">
        <v>1257</v>
      </c>
      <c r="B1258">
        <v>75088.585800000001</v>
      </c>
      <c r="C1258">
        <v>77699.359230000002</v>
      </c>
      <c r="D1258">
        <v>1</v>
      </c>
      <c r="E1258">
        <v>571.79082989999995</v>
      </c>
      <c r="F1258">
        <v>0</v>
      </c>
      <c r="G1258">
        <v>0</v>
      </c>
      <c r="H1258">
        <v>2</v>
      </c>
      <c r="I1258">
        <v>0</v>
      </c>
      <c r="J1258">
        <v>149.4134694</v>
      </c>
      <c r="K1258">
        <v>0</v>
      </c>
      <c r="L1258">
        <v>112.41479769999999</v>
      </c>
      <c r="M1258" s="22">
        <v>0</v>
      </c>
    </row>
    <row r="1259" spans="1:13" x14ac:dyDescent="0.35">
      <c r="A1259">
        <v>1258</v>
      </c>
      <c r="B1259">
        <v>56285.28514</v>
      </c>
      <c r="C1259">
        <v>45645.520219999999</v>
      </c>
      <c r="D1259">
        <v>1</v>
      </c>
      <c r="E1259">
        <v>664.89807780000001</v>
      </c>
      <c r="F1259">
        <v>0</v>
      </c>
      <c r="G1259">
        <v>0</v>
      </c>
      <c r="H1259">
        <v>2</v>
      </c>
      <c r="I1259">
        <v>1</v>
      </c>
      <c r="J1259">
        <v>109.8475074</v>
      </c>
      <c r="K1259">
        <v>1</v>
      </c>
      <c r="L1259">
        <v>79.028622429999999</v>
      </c>
      <c r="M1259" s="22">
        <v>0</v>
      </c>
    </row>
    <row r="1260" spans="1:13" x14ac:dyDescent="0.35">
      <c r="A1260">
        <v>1259</v>
      </c>
      <c r="B1260">
        <v>39424.822160000003</v>
      </c>
      <c r="C1260">
        <v>28518.34821</v>
      </c>
      <c r="D1260">
        <v>1</v>
      </c>
      <c r="E1260">
        <v>576.26019870000005</v>
      </c>
      <c r="F1260">
        <v>0</v>
      </c>
      <c r="G1260">
        <v>1</v>
      </c>
      <c r="H1260">
        <v>2</v>
      </c>
      <c r="I1260">
        <v>0</v>
      </c>
      <c r="J1260">
        <v>123.2148195</v>
      </c>
      <c r="K1260">
        <v>1</v>
      </c>
      <c r="L1260">
        <v>75.79542884</v>
      </c>
      <c r="M1260" s="22">
        <v>0</v>
      </c>
    </row>
    <row r="1261" spans="1:13" x14ac:dyDescent="0.35">
      <c r="A1261">
        <v>1260</v>
      </c>
      <c r="B1261">
        <v>49163.463839999997</v>
      </c>
      <c r="C1261">
        <v>35476.055469999999</v>
      </c>
      <c r="D1261">
        <v>1</v>
      </c>
      <c r="E1261">
        <v>606.72185869999998</v>
      </c>
      <c r="F1261">
        <v>0</v>
      </c>
      <c r="G1261">
        <v>0</v>
      </c>
      <c r="H1261">
        <v>2</v>
      </c>
      <c r="I1261">
        <v>0</v>
      </c>
      <c r="J1261">
        <v>148.52477329999999</v>
      </c>
      <c r="K1261">
        <v>0</v>
      </c>
      <c r="L1261">
        <v>118.8493326</v>
      </c>
      <c r="M1261" s="22">
        <v>0</v>
      </c>
    </row>
    <row r="1262" spans="1:13" x14ac:dyDescent="0.35">
      <c r="A1262">
        <v>1261</v>
      </c>
      <c r="B1262">
        <v>58374.903689999999</v>
      </c>
      <c r="C1262">
        <v>69988.106209999998</v>
      </c>
      <c r="D1262">
        <v>1</v>
      </c>
      <c r="E1262">
        <v>650.6170975</v>
      </c>
      <c r="F1262">
        <v>0</v>
      </c>
      <c r="G1262">
        <v>1</v>
      </c>
      <c r="H1262">
        <v>0</v>
      </c>
      <c r="I1262">
        <v>1</v>
      </c>
      <c r="J1262">
        <v>280.10862780000002</v>
      </c>
      <c r="K1262">
        <v>0</v>
      </c>
      <c r="L1262">
        <v>97.503369890000002</v>
      </c>
      <c r="M1262" s="22">
        <v>0</v>
      </c>
    </row>
    <row r="1263" spans="1:13" x14ac:dyDescent="0.35">
      <c r="A1263">
        <v>1262</v>
      </c>
      <c r="B1263">
        <v>51140.080869999998</v>
      </c>
      <c r="C1263">
        <v>53946.135000000002</v>
      </c>
      <c r="D1263">
        <v>0</v>
      </c>
      <c r="E1263">
        <v>527.53163770000003</v>
      </c>
      <c r="F1263">
        <v>1</v>
      </c>
      <c r="G1263">
        <v>0</v>
      </c>
      <c r="H1263">
        <v>3</v>
      </c>
      <c r="I1263">
        <v>0</v>
      </c>
      <c r="J1263">
        <v>160.9007091</v>
      </c>
      <c r="K1263">
        <v>2</v>
      </c>
      <c r="L1263">
        <v>113.43536520000001</v>
      </c>
      <c r="M1263" s="22">
        <v>1</v>
      </c>
    </row>
    <row r="1264" spans="1:13" x14ac:dyDescent="0.35">
      <c r="A1264">
        <v>1263</v>
      </c>
      <c r="B1264">
        <v>58081.339890000003</v>
      </c>
      <c r="C1264">
        <v>53135.782399999996</v>
      </c>
      <c r="D1264">
        <v>1</v>
      </c>
      <c r="E1264">
        <v>631.0137105</v>
      </c>
      <c r="F1264">
        <v>1</v>
      </c>
      <c r="G1264">
        <v>0</v>
      </c>
      <c r="H1264">
        <v>1</v>
      </c>
      <c r="I1264">
        <v>0</v>
      </c>
      <c r="J1264">
        <v>132.5084631</v>
      </c>
      <c r="K1264">
        <v>2</v>
      </c>
      <c r="L1264">
        <v>82.333435260000002</v>
      </c>
      <c r="M1264" s="22">
        <v>0</v>
      </c>
    </row>
    <row r="1265" spans="1:13" x14ac:dyDescent="0.35">
      <c r="A1265">
        <v>1264</v>
      </c>
      <c r="B1265">
        <v>36189.896099999998</v>
      </c>
      <c r="C1265">
        <v>44750.13925</v>
      </c>
      <c r="D1265">
        <v>1</v>
      </c>
      <c r="E1265">
        <v>591.75957210000001</v>
      </c>
      <c r="F1265">
        <v>1</v>
      </c>
      <c r="G1265">
        <v>0</v>
      </c>
      <c r="H1265">
        <v>3</v>
      </c>
      <c r="I1265">
        <v>0</v>
      </c>
      <c r="J1265">
        <v>20.066486520000002</v>
      </c>
      <c r="K1265">
        <v>1</v>
      </c>
      <c r="L1265">
        <v>117.2346342</v>
      </c>
      <c r="M1265" s="22">
        <v>0</v>
      </c>
    </row>
    <row r="1266" spans="1:13" x14ac:dyDescent="0.35">
      <c r="A1266">
        <v>1265</v>
      </c>
      <c r="B1266">
        <v>52540.412360000002</v>
      </c>
      <c r="C1266">
        <v>38991.184000000001</v>
      </c>
      <c r="D1266">
        <v>1</v>
      </c>
      <c r="E1266">
        <v>575.04101409999998</v>
      </c>
      <c r="F1266">
        <v>0</v>
      </c>
      <c r="G1266">
        <v>0</v>
      </c>
      <c r="H1266">
        <v>1</v>
      </c>
      <c r="I1266">
        <v>1</v>
      </c>
      <c r="J1266">
        <v>50.021602739999999</v>
      </c>
      <c r="K1266">
        <v>0</v>
      </c>
      <c r="L1266">
        <v>115.00473220000001</v>
      </c>
      <c r="M1266" s="22">
        <v>0</v>
      </c>
    </row>
    <row r="1267" spans="1:13" x14ac:dyDescent="0.35">
      <c r="A1267">
        <v>1266</v>
      </c>
      <c r="B1267">
        <v>28794.28255</v>
      </c>
      <c r="C1267">
        <v>37092.600229999996</v>
      </c>
      <c r="D1267">
        <v>0</v>
      </c>
      <c r="E1267">
        <v>609.89077799999995</v>
      </c>
      <c r="F1267">
        <v>1</v>
      </c>
      <c r="G1267">
        <v>0</v>
      </c>
      <c r="H1267">
        <v>0</v>
      </c>
      <c r="I1267">
        <v>0</v>
      </c>
      <c r="J1267">
        <v>228.5984417</v>
      </c>
      <c r="K1267">
        <v>0</v>
      </c>
      <c r="L1267">
        <v>96.890412299999994</v>
      </c>
      <c r="M1267" s="22">
        <v>0</v>
      </c>
    </row>
    <row r="1268" spans="1:13" x14ac:dyDescent="0.35">
      <c r="A1268">
        <v>1267</v>
      </c>
      <c r="B1268">
        <v>48331.609080000002</v>
      </c>
      <c r="C1268">
        <v>51703.950689999998</v>
      </c>
      <c r="D1268">
        <v>1</v>
      </c>
      <c r="E1268">
        <v>596.53955370000006</v>
      </c>
      <c r="F1268">
        <v>0</v>
      </c>
      <c r="G1268">
        <v>1</v>
      </c>
      <c r="H1268">
        <v>3</v>
      </c>
      <c r="I1268">
        <v>0</v>
      </c>
      <c r="J1268">
        <v>287.80966530000001</v>
      </c>
      <c r="K1268">
        <v>3</v>
      </c>
      <c r="L1268">
        <v>112.1154499</v>
      </c>
      <c r="M1268" s="22">
        <v>1</v>
      </c>
    </row>
    <row r="1269" spans="1:13" x14ac:dyDescent="0.35">
      <c r="A1269">
        <v>1268</v>
      </c>
      <c r="B1269">
        <v>36441.38538</v>
      </c>
      <c r="C1269">
        <v>29520.384709999998</v>
      </c>
      <c r="D1269">
        <v>1</v>
      </c>
      <c r="E1269">
        <v>673.47401090000005</v>
      </c>
      <c r="F1269">
        <v>0</v>
      </c>
      <c r="G1269">
        <v>0</v>
      </c>
      <c r="H1269">
        <v>2</v>
      </c>
      <c r="I1269">
        <v>0</v>
      </c>
      <c r="J1269">
        <v>118.759726</v>
      </c>
      <c r="K1269">
        <v>2</v>
      </c>
      <c r="L1269">
        <v>89.203125049999997</v>
      </c>
      <c r="M1269" s="22">
        <v>0</v>
      </c>
    </row>
    <row r="1270" spans="1:13" x14ac:dyDescent="0.35">
      <c r="A1270">
        <v>1269</v>
      </c>
      <c r="B1270">
        <v>38967.050860000003</v>
      </c>
      <c r="C1270">
        <v>43153.72767</v>
      </c>
      <c r="D1270">
        <v>1</v>
      </c>
      <c r="E1270">
        <v>709.82633929999997</v>
      </c>
      <c r="F1270">
        <v>0</v>
      </c>
      <c r="G1270">
        <v>0</v>
      </c>
      <c r="H1270">
        <v>0</v>
      </c>
      <c r="I1270">
        <v>0</v>
      </c>
      <c r="J1270">
        <v>288.82461319999999</v>
      </c>
      <c r="K1270">
        <v>1</v>
      </c>
      <c r="L1270">
        <v>100.10127629999999</v>
      </c>
      <c r="M1270" s="22">
        <v>0</v>
      </c>
    </row>
    <row r="1271" spans="1:13" x14ac:dyDescent="0.35">
      <c r="A1271">
        <v>1270</v>
      </c>
      <c r="B1271">
        <v>68541.397630000007</v>
      </c>
      <c r="C1271">
        <v>79372.909419999996</v>
      </c>
      <c r="D1271">
        <v>1</v>
      </c>
      <c r="E1271">
        <v>631.77865740000004</v>
      </c>
      <c r="F1271">
        <v>1</v>
      </c>
      <c r="G1271">
        <v>0</v>
      </c>
      <c r="H1271">
        <v>3</v>
      </c>
      <c r="I1271">
        <v>0</v>
      </c>
      <c r="J1271">
        <v>102.49420929999999</v>
      </c>
      <c r="K1271">
        <v>1</v>
      </c>
      <c r="L1271">
        <v>103.2660353</v>
      </c>
      <c r="M1271" s="22">
        <v>0</v>
      </c>
    </row>
    <row r="1272" spans="1:13" x14ac:dyDescent="0.35">
      <c r="A1272">
        <v>1271</v>
      </c>
      <c r="B1272">
        <v>66369.651809999996</v>
      </c>
      <c r="C1272">
        <v>63555.954890000001</v>
      </c>
      <c r="D1272">
        <v>1</v>
      </c>
      <c r="E1272">
        <v>620.19371100000001</v>
      </c>
      <c r="F1272">
        <v>0</v>
      </c>
      <c r="G1272">
        <v>1</v>
      </c>
      <c r="H1272">
        <v>2</v>
      </c>
      <c r="I1272">
        <v>0</v>
      </c>
      <c r="J1272">
        <v>285.92202509999998</v>
      </c>
      <c r="K1272">
        <v>0</v>
      </c>
      <c r="L1272">
        <v>112.333157</v>
      </c>
      <c r="M1272" s="22">
        <v>0</v>
      </c>
    </row>
    <row r="1273" spans="1:13" x14ac:dyDescent="0.35">
      <c r="A1273">
        <v>1272</v>
      </c>
      <c r="B1273">
        <v>59137.071810000001</v>
      </c>
      <c r="C1273">
        <v>71968.607860000004</v>
      </c>
      <c r="D1273">
        <v>1</v>
      </c>
      <c r="E1273">
        <v>629.28974989999995</v>
      </c>
      <c r="F1273">
        <v>0</v>
      </c>
      <c r="G1273">
        <v>0</v>
      </c>
      <c r="H1273">
        <v>0</v>
      </c>
      <c r="I1273">
        <v>0</v>
      </c>
      <c r="J1273">
        <v>185.14861550000001</v>
      </c>
      <c r="K1273">
        <v>3</v>
      </c>
      <c r="L1273">
        <v>102.58993599999999</v>
      </c>
      <c r="M1273" s="22">
        <v>1</v>
      </c>
    </row>
    <row r="1274" spans="1:13" x14ac:dyDescent="0.35">
      <c r="A1274">
        <v>1273</v>
      </c>
      <c r="B1274">
        <v>33615.308530000002</v>
      </c>
      <c r="C1274">
        <v>26570.8658</v>
      </c>
      <c r="D1274">
        <v>0</v>
      </c>
      <c r="E1274">
        <v>594.59064460000002</v>
      </c>
      <c r="F1274">
        <v>0</v>
      </c>
      <c r="G1274">
        <v>0</v>
      </c>
      <c r="H1274">
        <v>1</v>
      </c>
      <c r="I1274">
        <v>0</v>
      </c>
      <c r="J1274">
        <v>14.455759179999999</v>
      </c>
      <c r="K1274">
        <v>0</v>
      </c>
      <c r="L1274">
        <v>118.9351862</v>
      </c>
      <c r="M1274" s="22">
        <v>0</v>
      </c>
    </row>
    <row r="1275" spans="1:13" x14ac:dyDescent="0.35">
      <c r="A1275">
        <v>1274</v>
      </c>
      <c r="B1275">
        <v>45253.873249999997</v>
      </c>
      <c r="C1275">
        <v>39248.799679999996</v>
      </c>
      <c r="D1275">
        <v>0</v>
      </c>
      <c r="E1275">
        <v>585.56290520000005</v>
      </c>
      <c r="F1275">
        <v>0</v>
      </c>
      <c r="G1275">
        <v>1</v>
      </c>
      <c r="H1275">
        <v>4</v>
      </c>
      <c r="I1275">
        <v>0</v>
      </c>
      <c r="J1275">
        <v>28.97939444</v>
      </c>
      <c r="K1275">
        <v>1</v>
      </c>
      <c r="L1275">
        <v>70.610840670000002</v>
      </c>
      <c r="M1275" s="22">
        <v>0</v>
      </c>
    </row>
    <row r="1276" spans="1:13" x14ac:dyDescent="0.35">
      <c r="A1276">
        <v>1275</v>
      </c>
      <c r="B1276">
        <v>68196.465500000006</v>
      </c>
      <c r="C1276">
        <v>51563.035020000003</v>
      </c>
      <c r="D1276">
        <v>1</v>
      </c>
      <c r="E1276">
        <v>567.72227740000005</v>
      </c>
      <c r="F1276">
        <v>0</v>
      </c>
      <c r="G1276">
        <v>0</v>
      </c>
      <c r="H1276">
        <v>2</v>
      </c>
      <c r="I1276">
        <v>1</v>
      </c>
      <c r="J1276">
        <v>294.05077</v>
      </c>
      <c r="K1276">
        <v>2</v>
      </c>
      <c r="L1276">
        <v>111.7350986</v>
      </c>
      <c r="M1276" s="22">
        <v>0</v>
      </c>
    </row>
    <row r="1277" spans="1:13" x14ac:dyDescent="0.35">
      <c r="A1277">
        <v>1276</v>
      </c>
      <c r="B1277">
        <v>52125.753700000001</v>
      </c>
      <c r="C1277">
        <v>43083.327420000001</v>
      </c>
      <c r="D1277">
        <v>1</v>
      </c>
      <c r="E1277">
        <v>583.52395209999997</v>
      </c>
      <c r="F1277">
        <v>0</v>
      </c>
      <c r="G1277">
        <v>0</v>
      </c>
      <c r="H1277">
        <v>3</v>
      </c>
      <c r="I1277">
        <v>0</v>
      </c>
      <c r="J1277">
        <v>95.741737169999993</v>
      </c>
      <c r="K1277">
        <v>0</v>
      </c>
      <c r="L1277">
        <v>84.936887330000005</v>
      </c>
      <c r="M1277" s="22">
        <v>0</v>
      </c>
    </row>
    <row r="1278" spans="1:13" x14ac:dyDescent="0.35">
      <c r="A1278">
        <v>1277</v>
      </c>
      <c r="B1278">
        <v>84789.943100000004</v>
      </c>
      <c r="C1278">
        <v>71498.041599999997</v>
      </c>
      <c r="D1278">
        <v>1</v>
      </c>
      <c r="E1278">
        <v>731.5995504</v>
      </c>
      <c r="F1278">
        <v>1</v>
      </c>
      <c r="G1278">
        <v>1</v>
      </c>
      <c r="H1278">
        <v>4</v>
      </c>
      <c r="I1278">
        <v>0</v>
      </c>
      <c r="J1278">
        <v>10.115271330000001</v>
      </c>
      <c r="K1278">
        <v>2</v>
      </c>
      <c r="L1278">
        <v>75.608269899999996</v>
      </c>
      <c r="M1278" s="22">
        <v>0</v>
      </c>
    </row>
    <row r="1279" spans="1:13" x14ac:dyDescent="0.35">
      <c r="A1279">
        <v>1278</v>
      </c>
      <c r="B1279">
        <v>55899.767590000003</v>
      </c>
      <c r="C1279">
        <v>69907.126579999996</v>
      </c>
      <c r="D1279">
        <v>0</v>
      </c>
      <c r="E1279">
        <v>615.47894819999999</v>
      </c>
      <c r="F1279">
        <v>2</v>
      </c>
      <c r="G1279">
        <v>0</v>
      </c>
      <c r="H1279">
        <v>2</v>
      </c>
      <c r="I1279">
        <v>0</v>
      </c>
      <c r="J1279">
        <v>28.98232226</v>
      </c>
      <c r="K1279">
        <v>2</v>
      </c>
      <c r="L1279">
        <v>80.749433030000006</v>
      </c>
      <c r="M1279" s="22">
        <v>1</v>
      </c>
    </row>
    <row r="1280" spans="1:13" x14ac:dyDescent="0.35">
      <c r="A1280">
        <v>1279</v>
      </c>
      <c r="B1280">
        <v>52880.736749999996</v>
      </c>
      <c r="C1280">
        <v>39494.814460000001</v>
      </c>
      <c r="D1280">
        <v>1</v>
      </c>
      <c r="E1280">
        <v>502.91857640000001</v>
      </c>
      <c r="F1280">
        <v>0</v>
      </c>
      <c r="G1280">
        <v>0</v>
      </c>
      <c r="H1280">
        <v>2</v>
      </c>
      <c r="I1280">
        <v>0</v>
      </c>
      <c r="J1280">
        <v>161.7715991</v>
      </c>
      <c r="K1280">
        <v>2</v>
      </c>
      <c r="L1280">
        <v>109.81384009999999</v>
      </c>
      <c r="M1280" s="22">
        <v>0</v>
      </c>
    </row>
    <row r="1281" spans="1:13" x14ac:dyDescent="0.35">
      <c r="A1281">
        <v>1280</v>
      </c>
      <c r="B1281">
        <v>45363.253040000003</v>
      </c>
      <c r="C1281">
        <v>43387.641280000003</v>
      </c>
      <c r="D1281">
        <v>0</v>
      </c>
      <c r="E1281">
        <v>620.64715309999997</v>
      </c>
      <c r="F1281">
        <v>0</v>
      </c>
      <c r="G1281">
        <v>0</v>
      </c>
      <c r="H1281">
        <v>0</v>
      </c>
      <c r="I1281">
        <v>1</v>
      </c>
      <c r="J1281">
        <v>73.187774829999995</v>
      </c>
      <c r="K1281">
        <v>1</v>
      </c>
      <c r="L1281">
        <v>89.967797259999998</v>
      </c>
      <c r="M1281" s="22">
        <v>0</v>
      </c>
    </row>
    <row r="1282" spans="1:13" x14ac:dyDescent="0.35">
      <c r="A1282">
        <v>1281</v>
      </c>
      <c r="B1282">
        <v>52003.113570000001</v>
      </c>
      <c r="C1282">
        <v>53014.013140000003</v>
      </c>
      <c r="D1282">
        <v>0</v>
      </c>
      <c r="E1282">
        <v>570.47927319999997</v>
      </c>
      <c r="F1282">
        <v>0</v>
      </c>
      <c r="G1282">
        <v>1</v>
      </c>
      <c r="H1282">
        <v>1</v>
      </c>
      <c r="I1282">
        <v>1</v>
      </c>
      <c r="J1282">
        <v>227.7102447</v>
      </c>
      <c r="K1282">
        <v>3</v>
      </c>
      <c r="L1282">
        <v>103.17636330000001</v>
      </c>
      <c r="M1282" s="22">
        <v>0</v>
      </c>
    </row>
    <row r="1283" spans="1:13" x14ac:dyDescent="0.35">
      <c r="A1283">
        <v>1282</v>
      </c>
      <c r="B1283">
        <v>47712.952449999997</v>
      </c>
      <c r="C1283">
        <v>59126.646090000002</v>
      </c>
      <c r="D1283">
        <v>0</v>
      </c>
      <c r="E1283">
        <v>652.97424699999999</v>
      </c>
      <c r="F1283">
        <v>1</v>
      </c>
      <c r="G1283">
        <v>0</v>
      </c>
      <c r="H1283">
        <v>1</v>
      </c>
      <c r="I1283">
        <v>0</v>
      </c>
      <c r="J1283">
        <v>266.0062408</v>
      </c>
      <c r="K1283">
        <v>0</v>
      </c>
      <c r="L1283">
        <v>102.90189580000001</v>
      </c>
      <c r="M1283" s="22">
        <v>1</v>
      </c>
    </row>
    <row r="1284" spans="1:13" x14ac:dyDescent="0.35">
      <c r="A1284">
        <v>1283</v>
      </c>
      <c r="B1284">
        <v>60621.630149999997</v>
      </c>
      <c r="C1284">
        <v>78724.323810000002</v>
      </c>
      <c r="D1284">
        <v>0</v>
      </c>
      <c r="E1284">
        <v>647.58231720000003</v>
      </c>
      <c r="F1284">
        <v>0</v>
      </c>
      <c r="G1284">
        <v>0</v>
      </c>
      <c r="H1284">
        <v>5</v>
      </c>
      <c r="I1284">
        <v>0</v>
      </c>
      <c r="J1284">
        <v>112.6139877</v>
      </c>
      <c r="K1284">
        <v>0</v>
      </c>
      <c r="L1284">
        <v>87.365676800000003</v>
      </c>
      <c r="M1284" s="22">
        <v>0</v>
      </c>
    </row>
    <row r="1285" spans="1:13" x14ac:dyDescent="0.35">
      <c r="A1285">
        <v>1284</v>
      </c>
      <c r="B1285">
        <v>64350.534749999999</v>
      </c>
      <c r="C1285">
        <v>74133.931169999996</v>
      </c>
      <c r="D1285">
        <v>0</v>
      </c>
      <c r="E1285">
        <v>652.79428189999999</v>
      </c>
      <c r="F1285">
        <v>0</v>
      </c>
      <c r="G1285">
        <v>0</v>
      </c>
      <c r="H1285">
        <v>2</v>
      </c>
      <c r="I1285">
        <v>1</v>
      </c>
      <c r="J1285">
        <v>210.5409765</v>
      </c>
      <c r="K1285">
        <v>1</v>
      </c>
      <c r="L1285">
        <v>96.557042749999994</v>
      </c>
      <c r="M1285" s="22">
        <v>0</v>
      </c>
    </row>
    <row r="1286" spans="1:13" x14ac:dyDescent="0.35">
      <c r="A1286">
        <v>1285</v>
      </c>
      <c r="B1286">
        <v>38210.158089999997</v>
      </c>
      <c r="C1286">
        <v>49003.557000000001</v>
      </c>
      <c r="D1286">
        <v>1</v>
      </c>
      <c r="E1286">
        <v>647.96369609999999</v>
      </c>
      <c r="F1286">
        <v>1</v>
      </c>
      <c r="G1286">
        <v>0</v>
      </c>
      <c r="H1286">
        <v>3</v>
      </c>
      <c r="I1286">
        <v>1</v>
      </c>
      <c r="J1286">
        <v>219.1400793</v>
      </c>
      <c r="K1286">
        <v>0</v>
      </c>
      <c r="L1286">
        <v>95.377013390000002</v>
      </c>
      <c r="M1286" s="22">
        <v>0</v>
      </c>
    </row>
    <row r="1287" spans="1:13" x14ac:dyDescent="0.35">
      <c r="A1287">
        <v>1286</v>
      </c>
      <c r="B1287">
        <v>30031.505700000002</v>
      </c>
      <c r="C1287">
        <v>35204.753270000001</v>
      </c>
      <c r="D1287">
        <v>1</v>
      </c>
      <c r="E1287">
        <v>631.36448480000001</v>
      </c>
      <c r="F1287">
        <v>1</v>
      </c>
      <c r="G1287">
        <v>0</v>
      </c>
      <c r="H1287">
        <v>5</v>
      </c>
      <c r="I1287">
        <v>0</v>
      </c>
      <c r="J1287">
        <v>145.17233780000001</v>
      </c>
      <c r="K1287">
        <v>0</v>
      </c>
      <c r="L1287">
        <v>91.691938309999998</v>
      </c>
      <c r="M1287" s="22">
        <v>0</v>
      </c>
    </row>
    <row r="1288" spans="1:13" x14ac:dyDescent="0.35">
      <c r="A1288">
        <v>1287</v>
      </c>
      <c r="B1288">
        <v>22456.919399999999</v>
      </c>
      <c r="C1288">
        <v>28698.18203</v>
      </c>
      <c r="D1288">
        <v>1</v>
      </c>
      <c r="E1288">
        <v>577.20519390000004</v>
      </c>
      <c r="F1288">
        <v>0</v>
      </c>
      <c r="G1288">
        <v>0</v>
      </c>
      <c r="H1288">
        <v>4</v>
      </c>
      <c r="I1288">
        <v>0</v>
      </c>
      <c r="J1288">
        <v>82.323191820000005</v>
      </c>
      <c r="K1288">
        <v>2</v>
      </c>
      <c r="L1288">
        <v>82.365194040000006</v>
      </c>
      <c r="M1288" s="22">
        <v>0</v>
      </c>
    </row>
    <row r="1289" spans="1:13" x14ac:dyDescent="0.35">
      <c r="A1289">
        <v>1288</v>
      </c>
      <c r="B1289">
        <v>57619.869899999998</v>
      </c>
      <c r="C1289">
        <v>64785.617259999999</v>
      </c>
      <c r="D1289">
        <v>1</v>
      </c>
      <c r="E1289">
        <v>646.26729639999996</v>
      </c>
      <c r="F1289">
        <v>1</v>
      </c>
      <c r="G1289">
        <v>0</v>
      </c>
      <c r="H1289">
        <v>1</v>
      </c>
      <c r="I1289">
        <v>1</v>
      </c>
      <c r="J1289">
        <v>228.80180250000001</v>
      </c>
      <c r="K1289">
        <v>0</v>
      </c>
      <c r="L1289">
        <v>93.054230129999993</v>
      </c>
      <c r="M1289" s="22">
        <v>1</v>
      </c>
    </row>
    <row r="1290" spans="1:13" x14ac:dyDescent="0.35">
      <c r="A1290">
        <v>1289</v>
      </c>
      <c r="B1290">
        <v>33449.500910000002</v>
      </c>
      <c r="C1290">
        <v>25015.4787</v>
      </c>
      <c r="D1290">
        <v>0</v>
      </c>
      <c r="E1290">
        <v>700.94622949999996</v>
      </c>
      <c r="F1290">
        <v>1</v>
      </c>
      <c r="G1290">
        <v>0</v>
      </c>
      <c r="H1290">
        <v>2</v>
      </c>
      <c r="I1290">
        <v>0</v>
      </c>
      <c r="J1290">
        <v>20.946438539999999</v>
      </c>
      <c r="K1290">
        <v>2</v>
      </c>
      <c r="L1290">
        <v>73.719593130000007</v>
      </c>
      <c r="M1290" s="22">
        <v>0</v>
      </c>
    </row>
    <row r="1291" spans="1:13" x14ac:dyDescent="0.35">
      <c r="A1291">
        <v>1290</v>
      </c>
      <c r="B1291">
        <v>17706.64111</v>
      </c>
      <c r="C1291">
        <v>16664.642680000001</v>
      </c>
      <c r="D1291">
        <v>1</v>
      </c>
      <c r="E1291">
        <v>740.68365419999998</v>
      </c>
      <c r="F1291">
        <v>2</v>
      </c>
      <c r="G1291">
        <v>0</v>
      </c>
      <c r="H1291">
        <v>1</v>
      </c>
      <c r="I1291">
        <v>0</v>
      </c>
      <c r="J1291">
        <v>30.283508810000001</v>
      </c>
      <c r="K1291">
        <v>3</v>
      </c>
      <c r="L1291">
        <v>105.5104092</v>
      </c>
      <c r="M1291" s="22">
        <v>1</v>
      </c>
    </row>
    <row r="1292" spans="1:13" x14ac:dyDescent="0.35">
      <c r="A1292">
        <v>1291</v>
      </c>
      <c r="B1292">
        <v>55828.679069999998</v>
      </c>
      <c r="C1292">
        <v>60739.278689999999</v>
      </c>
      <c r="D1292">
        <v>0</v>
      </c>
      <c r="E1292">
        <v>638.10043359999997</v>
      </c>
      <c r="F1292">
        <v>0</v>
      </c>
      <c r="G1292">
        <v>0</v>
      </c>
      <c r="H1292">
        <v>3</v>
      </c>
      <c r="I1292">
        <v>0</v>
      </c>
      <c r="J1292">
        <v>40.41068258</v>
      </c>
      <c r="K1292">
        <v>1</v>
      </c>
      <c r="L1292">
        <v>94.621119930000006</v>
      </c>
      <c r="M1292" s="22">
        <v>0</v>
      </c>
    </row>
    <row r="1293" spans="1:13" x14ac:dyDescent="0.35">
      <c r="A1293">
        <v>1292</v>
      </c>
      <c r="B1293">
        <v>87394.992759999994</v>
      </c>
      <c r="C1293">
        <v>79567.119890000002</v>
      </c>
      <c r="D1293">
        <v>1</v>
      </c>
      <c r="E1293">
        <v>643.51950269999998</v>
      </c>
      <c r="F1293">
        <v>2</v>
      </c>
      <c r="G1293">
        <v>0</v>
      </c>
      <c r="H1293">
        <v>2</v>
      </c>
      <c r="I1293">
        <v>0</v>
      </c>
      <c r="J1293">
        <v>99.503397359999994</v>
      </c>
      <c r="K1293">
        <v>1</v>
      </c>
      <c r="L1293">
        <v>109.9095926</v>
      </c>
      <c r="M1293" s="22">
        <v>0</v>
      </c>
    </row>
    <row r="1294" spans="1:13" x14ac:dyDescent="0.35">
      <c r="A1294">
        <v>1293</v>
      </c>
      <c r="B1294">
        <v>49908.936329999997</v>
      </c>
      <c r="C1294">
        <v>43122.835769999998</v>
      </c>
      <c r="D1294">
        <v>0</v>
      </c>
      <c r="E1294">
        <v>675.02135899999996</v>
      </c>
      <c r="F1294">
        <v>1</v>
      </c>
      <c r="G1294">
        <v>0</v>
      </c>
      <c r="H1294">
        <v>1</v>
      </c>
      <c r="I1294">
        <v>0</v>
      </c>
      <c r="J1294">
        <v>93.684855450000001</v>
      </c>
      <c r="K1294">
        <v>0</v>
      </c>
      <c r="L1294">
        <v>80.992001669999993</v>
      </c>
      <c r="M1294" s="22">
        <v>1</v>
      </c>
    </row>
    <row r="1295" spans="1:13" x14ac:dyDescent="0.35">
      <c r="A1295">
        <v>1294</v>
      </c>
      <c r="B1295">
        <v>62577.361620000003</v>
      </c>
      <c r="C1295">
        <v>65483.426769999998</v>
      </c>
      <c r="D1295">
        <v>1</v>
      </c>
      <c r="E1295">
        <v>724.66207799999995</v>
      </c>
      <c r="F1295">
        <v>1</v>
      </c>
      <c r="G1295">
        <v>0</v>
      </c>
      <c r="H1295">
        <v>2</v>
      </c>
      <c r="I1295">
        <v>0</v>
      </c>
      <c r="J1295">
        <v>99.425491879999996</v>
      </c>
      <c r="K1295">
        <v>1</v>
      </c>
      <c r="L1295">
        <v>89.996331710000007</v>
      </c>
      <c r="M1295" s="22">
        <v>0</v>
      </c>
    </row>
    <row r="1296" spans="1:13" x14ac:dyDescent="0.35">
      <c r="A1296">
        <v>1295</v>
      </c>
      <c r="B1296">
        <v>51227.44038</v>
      </c>
      <c r="C1296">
        <v>64551.755299999997</v>
      </c>
      <c r="D1296">
        <v>1</v>
      </c>
      <c r="E1296">
        <v>625.68516950000003</v>
      </c>
      <c r="F1296">
        <v>0</v>
      </c>
      <c r="G1296">
        <v>0</v>
      </c>
      <c r="H1296">
        <v>2</v>
      </c>
      <c r="I1296">
        <v>0</v>
      </c>
      <c r="J1296">
        <v>34.629684240000003</v>
      </c>
      <c r="K1296">
        <v>0</v>
      </c>
      <c r="L1296">
        <v>115.94208860000001</v>
      </c>
      <c r="M1296" s="22">
        <v>0</v>
      </c>
    </row>
    <row r="1297" spans="1:13" x14ac:dyDescent="0.35">
      <c r="A1297">
        <v>1296</v>
      </c>
      <c r="B1297">
        <v>48516.655200000001</v>
      </c>
      <c r="C1297">
        <v>34979.980739999999</v>
      </c>
      <c r="D1297">
        <v>1</v>
      </c>
      <c r="E1297">
        <v>684.63256579999995</v>
      </c>
      <c r="F1297">
        <v>0</v>
      </c>
      <c r="G1297">
        <v>0</v>
      </c>
      <c r="H1297">
        <v>1</v>
      </c>
      <c r="I1297">
        <v>0</v>
      </c>
      <c r="J1297">
        <v>129.730581</v>
      </c>
      <c r="K1297">
        <v>0</v>
      </c>
      <c r="L1297">
        <v>96.191473009999996</v>
      </c>
      <c r="M1297" s="22">
        <v>0</v>
      </c>
    </row>
    <row r="1298" spans="1:13" x14ac:dyDescent="0.35">
      <c r="A1298">
        <v>1297</v>
      </c>
      <c r="B1298">
        <v>63786.147239999998</v>
      </c>
      <c r="C1298">
        <v>74090.079960000003</v>
      </c>
      <c r="D1298">
        <v>0</v>
      </c>
      <c r="E1298">
        <v>608.85903670000005</v>
      </c>
      <c r="F1298">
        <v>1</v>
      </c>
      <c r="G1298">
        <v>1</v>
      </c>
      <c r="H1298">
        <v>2</v>
      </c>
      <c r="I1298">
        <v>0</v>
      </c>
      <c r="J1298">
        <v>148.1012297</v>
      </c>
      <c r="K1298">
        <v>2</v>
      </c>
      <c r="L1298">
        <v>115.6376375</v>
      </c>
      <c r="M1298" s="22">
        <v>0</v>
      </c>
    </row>
    <row r="1299" spans="1:13" x14ac:dyDescent="0.35">
      <c r="A1299">
        <v>1298</v>
      </c>
      <c r="B1299">
        <v>45645.881840000002</v>
      </c>
      <c r="C1299">
        <v>51745.83165</v>
      </c>
      <c r="D1299">
        <v>1</v>
      </c>
      <c r="E1299">
        <v>666.49244950000002</v>
      </c>
      <c r="F1299">
        <v>3</v>
      </c>
      <c r="G1299">
        <v>0</v>
      </c>
      <c r="H1299">
        <v>0</v>
      </c>
      <c r="I1299">
        <v>0</v>
      </c>
      <c r="J1299">
        <v>265.33302930000002</v>
      </c>
      <c r="K1299">
        <v>0</v>
      </c>
      <c r="L1299">
        <v>89.871935519999994</v>
      </c>
      <c r="M1299" s="22">
        <v>0</v>
      </c>
    </row>
    <row r="1300" spans="1:13" x14ac:dyDescent="0.35">
      <c r="A1300">
        <v>1299</v>
      </c>
      <c r="B1300">
        <v>54010.884709999998</v>
      </c>
      <c r="C1300">
        <v>69046.005690000005</v>
      </c>
      <c r="D1300">
        <v>1</v>
      </c>
      <c r="E1300">
        <v>698.53020879999997</v>
      </c>
      <c r="F1300">
        <v>0</v>
      </c>
      <c r="G1300">
        <v>0</v>
      </c>
      <c r="H1300">
        <v>0</v>
      </c>
      <c r="I1300">
        <v>0</v>
      </c>
      <c r="J1300">
        <v>279.17588080000002</v>
      </c>
      <c r="K1300">
        <v>0</v>
      </c>
      <c r="L1300">
        <v>116.4448495</v>
      </c>
      <c r="M1300" s="22">
        <v>0</v>
      </c>
    </row>
    <row r="1301" spans="1:13" x14ac:dyDescent="0.35">
      <c r="A1301">
        <v>1300</v>
      </c>
      <c r="B1301">
        <v>54825.467089999998</v>
      </c>
      <c r="C1301">
        <v>68993.833459999994</v>
      </c>
      <c r="D1301">
        <v>1</v>
      </c>
      <c r="E1301">
        <v>585.45696969999995</v>
      </c>
      <c r="F1301">
        <v>0</v>
      </c>
      <c r="G1301">
        <v>0</v>
      </c>
      <c r="H1301">
        <v>0</v>
      </c>
      <c r="I1301">
        <v>1</v>
      </c>
      <c r="J1301">
        <v>103.88210309999999</v>
      </c>
      <c r="K1301">
        <v>1</v>
      </c>
      <c r="L1301">
        <v>94.666520840000004</v>
      </c>
      <c r="M1301" s="22">
        <v>0</v>
      </c>
    </row>
    <row r="1302" spans="1:13" x14ac:dyDescent="0.35">
      <c r="A1302">
        <v>1301</v>
      </c>
      <c r="B1302">
        <v>39978.643199999999</v>
      </c>
      <c r="C1302">
        <v>46268.864410000002</v>
      </c>
      <c r="D1302">
        <v>0</v>
      </c>
      <c r="E1302">
        <v>623.7427639</v>
      </c>
      <c r="F1302">
        <v>1</v>
      </c>
      <c r="G1302">
        <v>0</v>
      </c>
      <c r="H1302">
        <v>1</v>
      </c>
      <c r="I1302">
        <v>0</v>
      </c>
      <c r="J1302">
        <v>288.68111470000002</v>
      </c>
      <c r="K1302">
        <v>0</v>
      </c>
      <c r="L1302">
        <v>79.807961359999993</v>
      </c>
      <c r="M1302" s="22">
        <v>0</v>
      </c>
    </row>
    <row r="1303" spans="1:13" x14ac:dyDescent="0.35">
      <c r="A1303">
        <v>1302</v>
      </c>
      <c r="B1303">
        <v>64880.635240000003</v>
      </c>
      <c r="C1303">
        <v>65675.115409999999</v>
      </c>
      <c r="D1303">
        <v>1</v>
      </c>
      <c r="E1303">
        <v>697.73915480000005</v>
      </c>
      <c r="F1303">
        <v>1</v>
      </c>
      <c r="G1303">
        <v>1</v>
      </c>
      <c r="H1303">
        <v>3</v>
      </c>
      <c r="I1303">
        <v>0</v>
      </c>
      <c r="J1303">
        <v>145.80094510000001</v>
      </c>
      <c r="K1303">
        <v>0</v>
      </c>
      <c r="L1303">
        <v>95.500015300000001</v>
      </c>
      <c r="M1303" s="22">
        <v>0</v>
      </c>
    </row>
    <row r="1304" spans="1:13" x14ac:dyDescent="0.35">
      <c r="A1304">
        <v>1303</v>
      </c>
      <c r="B1304">
        <v>47375.603649999997</v>
      </c>
      <c r="C1304">
        <v>38969.301740000003</v>
      </c>
      <c r="D1304">
        <v>0</v>
      </c>
      <c r="E1304">
        <v>680.80806150000001</v>
      </c>
      <c r="F1304">
        <v>1</v>
      </c>
      <c r="G1304">
        <v>1</v>
      </c>
      <c r="H1304">
        <v>2</v>
      </c>
      <c r="I1304">
        <v>0</v>
      </c>
      <c r="J1304">
        <v>253.11538229999999</v>
      </c>
      <c r="K1304">
        <v>1</v>
      </c>
      <c r="L1304">
        <v>103.3930324</v>
      </c>
      <c r="M1304" s="22">
        <v>0</v>
      </c>
    </row>
    <row r="1305" spans="1:13" x14ac:dyDescent="0.35">
      <c r="A1305">
        <v>1304</v>
      </c>
      <c r="B1305">
        <v>38663.822610000003</v>
      </c>
      <c r="C1305">
        <v>39713.214079999998</v>
      </c>
      <c r="D1305">
        <v>1</v>
      </c>
      <c r="E1305">
        <v>701.79730700000005</v>
      </c>
      <c r="F1305">
        <v>1</v>
      </c>
      <c r="G1305">
        <v>1</v>
      </c>
      <c r="H1305">
        <v>4</v>
      </c>
      <c r="I1305">
        <v>0</v>
      </c>
      <c r="J1305">
        <v>7.8781480119999996</v>
      </c>
      <c r="K1305">
        <v>0</v>
      </c>
      <c r="L1305">
        <v>105.2117612</v>
      </c>
      <c r="M1305" s="22">
        <v>0</v>
      </c>
    </row>
    <row r="1306" spans="1:13" x14ac:dyDescent="0.35">
      <c r="A1306">
        <v>1305</v>
      </c>
      <c r="B1306">
        <v>58047.647649999999</v>
      </c>
      <c r="C1306">
        <v>67289.483080000005</v>
      </c>
      <c r="D1306">
        <v>1</v>
      </c>
      <c r="E1306">
        <v>692.42198229999997</v>
      </c>
      <c r="F1306">
        <v>0</v>
      </c>
      <c r="G1306">
        <v>0</v>
      </c>
      <c r="H1306">
        <v>2</v>
      </c>
      <c r="I1306">
        <v>1</v>
      </c>
      <c r="J1306">
        <v>30.257018720000001</v>
      </c>
      <c r="K1306">
        <v>2</v>
      </c>
      <c r="L1306">
        <v>95.720763059999996</v>
      </c>
      <c r="M1306" s="22">
        <v>0</v>
      </c>
    </row>
    <row r="1307" spans="1:13" x14ac:dyDescent="0.35">
      <c r="A1307">
        <v>1306</v>
      </c>
      <c r="B1307">
        <v>36522.98027</v>
      </c>
      <c r="C1307">
        <v>45193.59158</v>
      </c>
      <c r="D1307">
        <v>0</v>
      </c>
      <c r="E1307">
        <v>632.94482359999995</v>
      </c>
      <c r="F1307">
        <v>1</v>
      </c>
      <c r="G1307">
        <v>0</v>
      </c>
      <c r="H1307">
        <v>2</v>
      </c>
      <c r="I1307">
        <v>3</v>
      </c>
      <c r="J1307">
        <v>130.8593066</v>
      </c>
      <c r="K1307">
        <v>0</v>
      </c>
      <c r="L1307">
        <v>95.222737969999997</v>
      </c>
      <c r="M1307" s="22">
        <v>0</v>
      </c>
    </row>
    <row r="1308" spans="1:13" x14ac:dyDescent="0.35">
      <c r="A1308">
        <v>1307</v>
      </c>
      <c r="B1308">
        <v>50422.717360000002</v>
      </c>
      <c r="C1308">
        <v>59187.557410000001</v>
      </c>
      <c r="D1308">
        <v>1</v>
      </c>
      <c r="E1308">
        <v>759.95950740000001</v>
      </c>
      <c r="F1308">
        <v>1</v>
      </c>
      <c r="G1308">
        <v>0</v>
      </c>
      <c r="H1308">
        <v>0</v>
      </c>
      <c r="I1308">
        <v>0</v>
      </c>
      <c r="J1308">
        <v>122.2915715</v>
      </c>
      <c r="K1308">
        <v>0</v>
      </c>
      <c r="L1308">
        <v>81.828455809999994</v>
      </c>
      <c r="M1308" s="22">
        <v>0</v>
      </c>
    </row>
    <row r="1309" spans="1:13" x14ac:dyDescent="0.35">
      <c r="A1309">
        <v>1308</v>
      </c>
      <c r="B1309">
        <v>49863.215049999999</v>
      </c>
      <c r="C1309">
        <v>40746.232839999997</v>
      </c>
      <c r="D1309">
        <v>0</v>
      </c>
      <c r="E1309">
        <v>656.84549949999996</v>
      </c>
      <c r="F1309">
        <v>0</v>
      </c>
      <c r="G1309">
        <v>1</v>
      </c>
      <c r="H1309">
        <v>3</v>
      </c>
      <c r="I1309">
        <v>2</v>
      </c>
      <c r="J1309">
        <v>142.0086714</v>
      </c>
      <c r="K1309">
        <v>0</v>
      </c>
      <c r="L1309">
        <v>73.851898669999997</v>
      </c>
      <c r="M1309" s="22">
        <v>0</v>
      </c>
    </row>
    <row r="1310" spans="1:13" x14ac:dyDescent="0.35">
      <c r="A1310">
        <v>1309</v>
      </c>
      <c r="B1310">
        <v>66288.433489999996</v>
      </c>
      <c r="C1310">
        <v>70253.263250000004</v>
      </c>
      <c r="D1310">
        <v>1</v>
      </c>
      <c r="E1310">
        <v>497.21455250000002</v>
      </c>
      <c r="F1310">
        <v>0</v>
      </c>
      <c r="G1310">
        <v>0</v>
      </c>
      <c r="H1310">
        <v>3</v>
      </c>
      <c r="I1310">
        <v>0</v>
      </c>
      <c r="J1310">
        <v>83.776244700000007</v>
      </c>
      <c r="K1310">
        <v>0</v>
      </c>
      <c r="L1310">
        <v>72.865521670000007</v>
      </c>
      <c r="M1310" s="22">
        <v>0</v>
      </c>
    </row>
    <row r="1311" spans="1:13" x14ac:dyDescent="0.35">
      <c r="A1311">
        <v>1310</v>
      </c>
      <c r="B1311">
        <v>57120.473489999997</v>
      </c>
      <c r="C1311">
        <v>51368.674619999998</v>
      </c>
      <c r="D1311">
        <v>0</v>
      </c>
      <c r="E1311">
        <v>635.88268140000002</v>
      </c>
      <c r="F1311">
        <v>2</v>
      </c>
      <c r="G1311">
        <v>1</v>
      </c>
      <c r="H1311">
        <v>1</v>
      </c>
      <c r="I1311">
        <v>0</v>
      </c>
      <c r="J1311">
        <v>175.14456000000001</v>
      </c>
      <c r="K1311">
        <v>0</v>
      </c>
      <c r="L1311">
        <v>89.108018340000001</v>
      </c>
      <c r="M1311" s="22">
        <v>1</v>
      </c>
    </row>
    <row r="1312" spans="1:13" x14ac:dyDescent="0.35">
      <c r="A1312">
        <v>1311</v>
      </c>
      <c r="B1312">
        <v>49624.59562</v>
      </c>
      <c r="C1312">
        <v>35011.313450000001</v>
      </c>
      <c r="D1312">
        <v>0</v>
      </c>
      <c r="E1312">
        <v>626.54143720000002</v>
      </c>
      <c r="F1312">
        <v>0</v>
      </c>
      <c r="G1312">
        <v>0</v>
      </c>
      <c r="H1312">
        <v>2</v>
      </c>
      <c r="I1312">
        <v>1</v>
      </c>
      <c r="J1312">
        <v>223.30843530000001</v>
      </c>
      <c r="K1312">
        <v>0</v>
      </c>
      <c r="L1312">
        <v>83.955423100000004</v>
      </c>
      <c r="M1312" s="22">
        <v>0</v>
      </c>
    </row>
    <row r="1313" spans="1:13" x14ac:dyDescent="0.35">
      <c r="A1313">
        <v>1312</v>
      </c>
      <c r="B1313">
        <v>62266.494489999997</v>
      </c>
      <c r="C1313">
        <v>51066.779620000001</v>
      </c>
      <c r="D1313">
        <v>0</v>
      </c>
      <c r="E1313">
        <v>689.76245840000001</v>
      </c>
      <c r="F1313">
        <v>2</v>
      </c>
      <c r="G1313">
        <v>0</v>
      </c>
      <c r="H1313">
        <v>3</v>
      </c>
      <c r="I1313">
        <v>0</v>
      </c>
      <c r="J1313">
        <v>45.636975960000001</v>
      </c>
      <c r="K1313">
        <v>0</v>
      </c>
      <c r="L1313">
        <v>114.75595509999999</v>
      </c>
      <c r="M1313" s="22">
        <v>1</v>
      </c>
    </row>
    <row r="1314" spans="1:13" x14ac:dyDescent="0.35">
      <c r="A1314">
        <v>1313</v>
      </c>
      <c r="B1314">
        <v>70853.113240000006</v>
      </c>
      <c r="C1314">
        <v>54410.400580000001</v>
      </c>
      <c r="D1314">
        <v>1</v>
      </c>
      <c r="E1314">
        <v>627.44073419999995</v>
      </c>
      <c r="F1314">
        <v>1</v>
      </c>
      <c r="G1314">
        <v>2</v>
      </c>
      <c r="H1314">
        <v>2</v>
      </c>
      <c r="I1314">
        <v>0</v>
      </c>
      <c r="J1314">
        <v>166.7369727</v>
      </c>
      <c r="K1314">
        <v>0</v>
      </c>
      <c r="L1314">
        <v>71.955220260000004</v>
      </c>
      <c r="M1314" s="22">
        <v>0</v>
      </c>
    </row>
    <row r="1315" spans="1:13" x14ac:dyDescent="0.35">
      <c r="A1315">
        <v>1314</v>
      </c>
      <c r="B1315">
        <v>58367.154600000002</v>
      </c>
      <c r="C1315">
        <v>70369.278640000004</v>
      </c>
      <c r="D1315">
        <v>1</v>
      </c>
      <c r="E1315">
        <v>704.94849980000004</v>
      </c>
      <c r="F1315">
        <v>1</v>
      </c>
      <c r="G1315">
        <v>0</v>
      </c>
      <c r="H1315">
        <v>3</v>
      </c>
      <c r="I1315">
        <v>0</v>
      </c>
      <c r="J1315">
        <v>75.590185969999993</v>
      </c>
      <c r="K1315">
        <v>1</v>
      </c>
      <c r="L1315">
        <v>110.9669811</v>
      </c>
      <c r="M1315" s="22">
        <v>1</v>
      </c>
    </row>
    <row r="1316" spans="1:13" x14ac:dyDescent="0.35">
      <c r="A1316">
        <v>1315</v>
      </c>
      <c r="B1316">
        <v>50155.289299999997</v>
      </c>
      <c r="C1316">
        <v>42887.976029999998</v>
      </c>
      <c r="D1316">
        <v>0</v>
      </c>
      <c r="E1316">
        <v>677.90496859999996</v>
      </c>
      <c r="F1316">
        <v>0</v>
      </c>
      <c r="G1316">
        <v>0</v>
      </c>
      <c r="H1316">
        <v>2</v>
      </c>
      <c r="I1316">
        <v>0</v>
      </c>
      <c r="J1316">
        <v>266.61074530000002</v>
      </c>
      <c r="K1316">
        <v>0</v>
      </c>
      <c r="L1316">
        <v>95.559417789999998</v>
      </c>
      <c r="M1316" s="22">
        <v>0</v>
      </c>
    </row>
    <row r="1317" spans="1:13" x14ac:dyDescent="0.35">
      <c r="A1317">
        <v>1316</v>
      </c>
      <c r="B1317">
        <v>30322.45651</v>
      </c>
      <c r="C1317">
        <v>26405.36463</v>
      </c>
      <c r="D1317">
        <v>0</v>
      </c>
      <c r="E1317">
        <v>599.99547689999997</v>
      </c>
      <c r="F1317">
        <v>3</v>
      </c>
      <c r="G1317">
        <v>0</v>
      </c>
      <c r="H1317">
        <v>1</v>
      </c>
      <c r="I1317">
        <v>0</v>
      </c>
      <c r="J1317">
        <v>273.1072747</v>
      </c>
      <c r="K1317">
        <v>0</v>
      </c>
      <c r="L1317">
        <v>109.69428980000001</v>
      </c>
      <c r="M1317" s="22">
        <v>1</v>
      </c>
    </row>
    <row r="1318" spans="1:13" x14ac:dyDescent="0.35">
      <c r="A1318">
        <v>1317</v>
      </c>
      <c r="B1318">
        <v>34023.295050000001</v>
      </c>
      <c r="C1318">
        <v>43412.429669999998</v>
      </c>
      <c r="D1318">
        <v>1</v>
      </c>
      <c r="E1318">
        <v>642.98133319999999</v>
      </c>
      <c r="F1318">
        <v>0</v>
      </c>
      <c r="G1318">
        <v>0</v>
      </c>
      <c r="H1318">
        <v>2</v>
      </c>
      <c r="I1318">
        <v>0</v>
      </c>
      <c r="J1318">
        <v>215.13184509999999</v>
      </c>
      <c r="K1318">
        <v>0</v>
      </c>
      <c r="L1318">
        <v>77.603947640000001</v>
      </c>
      <c r="M1318" s="22">
        <v>0</v>
      </c>
    </row>
    <row r="1319" spans="1:13" x14ac:dyDescent="0.35">
      <c r="A1319">
        <v>1318</v>
      </c>
      <c r="B1319">
        <v>45421.629430000001</v>
      </c>
      <c r="C1319">
        <v>42126.382599999997</v>
      </c>
      <c r="D1319">
        <v>1</v>
      </c>
      <c r="E1319">
        <v>611.22332779999999</v>
      </c>
      <c r="F1319">
        <v>0</v>
      </c>
      <c r="G1319">
        <v>0</v>
      </c>
      <c r="H1319">
        <v>5</v>
      </c>
      <c r="I1319">
        <v>0</v>
      </c>
      <c r="J1319">
        <v>55.048934760000002</v>
      </c>
      <c r="K1319">
        <v>4</v>
      </c>
      <c r="L1319">
        <v>114.9926203</v>
      </c>
      <c r="M1319" s="22">
        <v>0</v>
      </c>
    </row>
    <row r="1320" spans="1:13" x14ac:dyDescent="0.35">
      <c r="A1320">
        <v>1319</v>
      </c>
      <c r="B1320">
        <v>40857.31697</v>
      </c>
      <c r="C1320">
        <v>28835.108</v>
      </c>
      <c r="D1320">
        <v>1</v>
      </c>
      <c r="E1320">
        <v>659.23793230000001</v>
      </c>
      <c r="F1320">
        <v>0</v>
      </c>
      <c r="G1320">
        <v>0</v>
      </c>
      <c r="H1320">
        <v>1</v>
      </c>
      <c r="I1320">
        <v>0</v>
      </c>
      <c r="J1320">
        <v>285.898797</v>
      </c>
      <c r="K1320">
        <v>0</v>
      </c>
      <c r="L1320">
        <v>87.472004049999995</v>
      </c>
      <c r="M1320" s="22">
        <v>0</v>
      </c>
    </row>
    <row r="1321" spans="1:13" x14ac:dyDescent="0.35">
      <c r="A1321">
        <v>1320</v>
      </c>
      <c r="B1321">
        <v>47195.430460000003</v>
      </c>
      <c r="C1321">
        <v>41074.546009999998</v>
      </c>
      <c r="D1321">
        <v>0</v>
      </c>
      <c r="E1321">
        <v>610.92545659999996</v>
      </c>
      <c r="F1321">
        <v>1</v>
      </c>
      <c r="G1321">
        <v>0</v>
      </c>
      <c r="H1321">
        <v>2</v>
      </c>
      <c r="I1321">
        <v>0</v>
      </c>
      <c r="J1321">
        <v>223.43246590000001</v>
      </c>
      <c r="K1321">
        <v>0</v>
      </c>
      <c r="L1321">
        <v>118.8935015</v>
      </c>
      <c r="M1321" s="22">
        <v>0</v>
      </c>
    </row>
    <row r="1322" spans="1:13" x14ac:dyDescent="0.35">
      <c r="A1322">
        <v>1321</v>
      </c>
      <c r="B1322">
        <v>50849.748870000003</v>
      </c>
      <c r="C1322">
        <v>39234.636440000002</v>
      </c>
      <c r="D1322">
        <v>1</v>
      </c>
      <c r="E1322">
        <v>653.72176149999996</v>
      </c>
      <c r="F1322">
        <v>1</v>
      </c>
      <c r="G1322">
        <v>0</v>
      </c>
      <c r="H1322">
        <v>0</v>
      </c>
      <c r="I1322">
        <v>0</v>
      </c>
      <c r="J1322">
        <v>36.159930549999999</v>
      </c>
      <c r="K1322">
        <v>3</v>
      </c>
      <c r="L1322">
        <v>108.24803799999999</v>
      </c>
      <c r="M1322" s="22">
        <v>0</v>
      </c>
    </row>
    <row r="1323" spans="1:13" x14ac:dyDescent="0.35">
      <c r="A1323">
        <v>1322</v>
      </c>
      <c r="B1323">
        <v>57945.391320000002</v>
      </c>
      <c r="C1323">
        <v>44136.143320000003</v>
      </c>
      <c r="D1323">
        <v>1</v>
      </c>
      <c r="E1323">
        <v>636.38471249999998</v>
      </c>
      <c r="F1323">
        <v>0</v>
      </c>
      <c r="G1323">
        <v>0</v>
      </c>
      <c r="H1323">
        <v>5</v>
      </c>
      <c r="I1323">
        <v>0</v>
      </c>
      <c r="J1323">
        <v>176.7510833</v>
      </c>
      <c r="K1323">
        <v>0</v>
      </c>
      <c r="L1323">
        <v>112.3961699</v>
      </c>
      <c r="M1323" s="22">
        <v>0</v>
      </c>
    </row>
    <row r="1324" spans="1:13" x14ac:dyDescent="0.35">
      <c r="A1324">
        <v>1323</v>
      </c>
      <c r="B1324">
        <v>48942.518329999999</v>
      </c>
      <c r="C1324">
        <v>36535.216699999997</v>
      </c>
      <c r="D1324">
        <v>1</v>
      </c>
      <c r="E1324">
        <v>642.38883729999998</v>
      </c>
      <c r="F1324">
        <v>0</v>
      </c>
      <c r="G1324">
        <v>0</v>
      </c>
      <c r="H1324">
        <v>2</v>
      </c>
      <c r="I1324">
        <v>1</v>
      </c>
      <c r="J1324">
        <v>187.77494379999999</v>
      </c>
      <c r="K1324">
        <v>1</v>
      </c>
      <c r="L1324">
        <v>71.690747799999997</v>
      </c>
      <c r="M1324" s="22">
        <v>0</v>
      </c>
    </row>
    <row r="1325" spans="1:13" x14ac:dyDescent="0.35">
      <c r="A1325">
        <v>1324</v>
      </c>
      <c r="B1325">
        <v>57297.524660000003</v>
      </c>
      <c r="C1325">
        <v>60503.64673</v>
      </c>
      <c r="D1325">
        <v>1</v>
      </c>
      <c r="E1325">
        <v>752.54701899999998</v>
      </c>
      <c r="F1325">
        <v>0</v>
      </c>
      <c r="G1325">
        <v>0</v>
      </c>
      <c r="H1325">
        <v>4</v>
      </c>
      <c r="I1325">
        <v>1</v>
      </c>
      <c r="J1325">
        <v>180.0832911</v>
      </c>
      <c r="K1325">
        <v>1</v>
      </c>
      <c r="L1325">
        <v>70.409723249999999</v>
      </c>
      <c r="M1325" s="22">
        <v>0</v>
      </c>
    </row>
    <row r="1326" spans="1:13" x14ac:dyDescent="0.35">
      <c r="A1326">
        <v>1325</v>
      </c>
      <c r="B1326">
        <v>50967.116220000004</v>
      </c>
      <c r="C1326">
        <v>41467.285819999997</v>
      </c>
      <c r="D1326">
        <v>1</v>
      </c>
      <c r="E1326">
        <v>631.97573869999997</v>
      </c>
      <c r="F1326">
        <v>0</v>
      </c>
      <c r="G1326">
        <v>0</v>
      </c>
      <c r="H1326">
        <v>1</v>
      </c>
      <c r="I1326">
        <v>0</v>
      </c>
      <c r="J1326">
        <v>163.3378683</v>
      </c>
      <c r="K1326">
        <v>2</v>
      </c>
      <c r="L1326">
        <v>79.354760310000003</v>
      </c>
      <c r="M1326" s="22">
        <v>0</v>
      </c>
    </row>
    <row r="1327" spans="1:13" x14ac:dyDescent="0.35">
      <c r="A1327">
        <v>1326</v>
      </c>
      <c r="B1327">
        <v>20368.001499999998</v>
      </c>
      <c r="C1327">
        <v>18672.277320000001</v>
      </c>
      <c r="D1327">
        <v>0</v>
      </c>
      <c r="E1327">
        <v>553.27834559999997</v>
      </c>
      <c r="F1327">
        <v>1</v>
      </c>
      <c r="G1327">
        <v>0</v>
      </c>
      <c r="H1327">
        <v>3</v>
      </c>
      <c r="I1327">
        <v>0</v>
      </c>
      <c r="J1327">
        <v>26.457440200000001</v>
      </c>
      <c r="K1327">
        <v>0</v>
      </c>
      <c r="L1327">
        <v>105.00372849999999</v>
      </c>
      <c r="M1327" s="22">
        <v>0</v>
      </c>
    </row>
    <row r="1328" spans="1:13" x14ac:dyDescent="0.35">
      <c r="A1328">
        <v>1327</v>
      </c>
      <c r="B1328">
        <v>35909.969089999999</v>
      </c>
      <c r="C1328">
        <v>43709.996090000001</v>
      </c>
      <c r="D1328">
        <v>1</v>
      </c>
      <c r="E1328">
        <v>700.79130720000001</v>
      </c>
      <c r="F1328">
        <v>0</v>
      </c>
      <c r="G1328">
        <v>0</v>
      </c>
      <c r="H1328">
        <v>2</v>
      </c>
      <c r="I1328">
        <v>1</v>
      </c>
      <c r="J1328">
        <v>63.680269610000003</v>
      </c>
      <c r="K1328">
        <v>0</v>
      </c>
      <c r="L1328">
        <v>100.5358976</v>
      </c>
      <c r="M1328" s="22">
        <v>0</v>
      </c>
    </row>
    <row r="1329" spans="1:13" x14ac:dyDescent="0.35">
      <c r="A1329">
        <v>1328</v>
      </c>
      <c r="B1329">
        <v>47838.686659999999</v>
      </c>
      <c r="C1329">
        <v>45666.948250000001</v>
      </c>
      <c r="D1329">
        <v>0</v>
      </c>
      <c r="E1329">
        <v>700.39779510000005</v>
      </c>
      <c r="F1329">
        <v>0</v>
      </c>
      <c r="G1329">
        <v>0</v>
      </c>
      <c r="H1329">
        <v>1</v>
      </c>
      <c r="I1329">
        <v>0</v>
      </c>
      <c r="J1329">
        <v>280.10749570000002</v>
      </c>
      <c r="K1329">
        <v>2</v>
      </c>
      <c r="L1329">
        <v>109.6370032</v>
      </c>
      <c r="M1329" s="22">
        <v>0</v>
      </c>
    </row>
    <row r="1330" spans="1:13" x14ac:dyDescent="0.35">
      <c r="A1330">
        <v>1329</v>
      </c>
      <c r="B1330">
        <v>31854.578860000001</v>
      </c>
      <c r="C1330">
        <v>39799.582589999998</v>
      </c>
      <c r="D1330">
        <v>1</v>
      </c>
      <c r="E1330">
        <v>551.05299130000003</v>
      </c>
      <c r="F1330">
        <v>1</v>
      </c>
      <c r="G1330">
        <v>0</v>
      </c>
      <c r="H1330">
        <v>1</v>
      </c>
      <c r="I1330">
        <v>0</v>
      </c>
      <c r="J1330">
        <v>232.82659390000001</v>
      </c>
      <c r="K1330">
        <v>2</v>
      </c>
      <c r="L1330">
        <v>109.97402460000001</v>
      </c>
      <c r="M1330" s="22">
        <v>1</v>
      </c>
    </row>
    <row r="1331" spans="1:13" x14ac:dyDescent="0.35">
      <c r="A1331">
        <v>1330</v>
      </c>
      <c r="B1331">
        <v>58998.930950000002</v>
      </c>
      <c r="C1331">
        <v>58925.939359999997</v>
      </c>
      <c r="D1331">
        <v>1</v>
      </c>
      <c r="E1331">
        <v>614.95501890000003</v>
      </c>
      <c r="F1331">
        <v>0</v>
      </c>
      <c r="G1331">
        <v>0</v>
      </c>
      <c r="H1331">
        <v>2</v>
      </c>
      <c r="I1331">
        <v>1</v>
      </c>
      <c r="J1331">
        <v>172.40023479999999</v>
      </c>
      <c r="K1331">
        <v>3</v>
      </c>
      <c r="L1331">
        <v>111.3091362</v>
      </c>
      <c r="M1331" s="22">
        <v>1</v>
      </c>
    </row>
    <row r="1332" spans="1:13" x14ac:dyDescent="0.35">
      <c r="A1332">
        <v>1331</v>
      </c>
      <c r="B1332">
        <v>72961.262489999994</v>
      </c>
      <c r="C1332">
        <v>68532.657510000005</v>
      </c>
      <c r="D1332">
        <v>1</v>
      </c>
      <c r="E1332">
        <v>671.79052779999995</v>
      </c>
      <c r="F1332">
        <v>0</v>
      </c>
      <c r="G1332">
        <v>0</v>
      </c>
      <c r="H1332">
        <v>2</v>
      </c>
      <c r="I1332">
        <v>0</v>
      </c>
      <c r="J1332">
        <v>177.96283819999999</v>
      </c>
      <c r="K1332">
        <v>1</v>
      </c>
      <c r="L1332">
        <v>119.71290930000001</v>
      </c>
      <c r="M1332" s="22">
        <v>0</v>
      </c>
    </row>
    <row r="1333" spans="1:13" x14ac:dyDescent="0.35">
      <c r="A1333">
        <v>1332</v>
      </c>
      <c r="B1333">
        <v>68281.427779999998</v>
      </c>
      <c r="C1333">
        <v>78539.575840000005</v>
      </c>
      <c r="D1333">
        <v>0</v>
      </c>
      <c r="E1333">
        <v>676.21016310000005</v>
      </c>
      <c r="F1333">
        <v>0</v>
      </c>
      <c r="G1333">
        <v>0</v>
      </c>
      <c r="H1333">
        <v>3</v>
      </c>
      <c r="I1333">
        <v>0</v>
      </c>
      <c r="J1333">
        <v>93.865870889999997</v>
      </c>
      <c r="K1333">
        <v>0</v>
      </c>
      <c r="L1333">
        <v>102.2034199</v>
      </c>
      <c r="M1333" s="22">
        <v>0</v>
      </c>
    </row>
    <row r="1334" spans="1:13" x14ac:dyDescent="0.35">
      <c r="A1334">
        <v>1333</v>
      </c>
      <c r="B1334">
        <v>46798.356939999998</v>
      </c>
      <c r="C1334">
        <v>34813.534489999998</v>
      </c>
      <c r="D1334">
        <v>0</v>
      </c>
      <c r="E1334">
        <v>649.76381179999998</v>
      </c>
      <c r="F1334">
        <v>0</v>
      </c>
      <c r="G1334">
        <v>0</v>
      </c>
      <c r="H1334">
        <v>2</v>
      </c>
      <c r="I1334">
        <v>0</v>
      </c>
      <c r="J1334">
        <v>101.0414821</v>
      </c>
      <c r="K1334">
        <v>3</v>
      </c>
      <c r="L1334">
        <v>95.27717681</v>
      </c>
      <c r="M1334" s="22">
        <v>0</v>
      </c>
    </row>
    <row r="1335" spans="1:13" x14ac:dyDescent="0.35">
      <c r="A1335">
        <v>1334</v>
      </c>
      <c r="B1335">
        <v>72360.892049999995</v>
      </c>
      <c r="C1335">
        <v>54537.465799999998</v>
      </c>
      <c r="D1335">
        <v>1</v>
      </c>
      <c r="E1335">
        <v>650.8912689</v>
      </c>
      <c r="F1335">
        <v>0</v>
      </c>
      <c r="G1335">
        <v>0</v>
      </c>
      <c r="H1335">
        <v>0</v>
      </c>
      <c r="I1335">
        <v>0</v>
      </c>
      <c r="J1335">
        <v>44.119951309999998</v>
      </c>
      <c r="K1335">
        <v>0</v>
      </c>
      <c r="L1335">
        <v>88.84342504</v>
      </c>
      <c r="M1335" s="22">
        <v>0</v>
      </c>
    </row>
    <row r="1336" spans="1:13" x14ac:dyDescent="0.35">
      <c r="A1336">
        <v>1335</v>
      </c>
      <c r="B1336">
        <v>52230.011859999999</v>
      </c>
      <c r="C1336">
        <v>56992.565190000001</v>
      </c>
      <c r="D1336">
        <v>1</v>
      </c>
      <c r="E1336">
        <v>603.07060630000001</v>
      </c>
      <c r="F1336">
        <v>0</v>
      </c>
      <c r="G1336">
        <v>0</v>
      </c>
      <c r="H1336">
        <v>1</v>
      </c>
      <c r="I1336">
        <v>0</v>
      </c>
      <c r="J1336">
        <v>279.00058990000002</v>
      </c>
      <c r="K1336">
        <v>2</v>
      </c>
      <c r="L1336">
        <v>118.34075439999999</v>
      </c>
      <c r="M1336" s="22">
        <v>1</v>
      </c>
    </row>
    <row r="1337" spans="1:13" x14ac:dyDescent="0.35">
      <c r="A1337">
        <v>1336</v>
      </c>
      <c r="B1337">
        <v>44943.710429999999</v>
      </c>
      <c r="C1337">
        <v>44591.550750000002</v>
      </c>
      <c r="D1337">
        <v>0</v>
      </c>
      <c r="E1337">
        <v>530.00756430000001</v>
      </c>
      <c r="F1337">
        <v>1</v>
      </c>
      <c r="G1337">
        <v>0</v>
      </c>
      <c r="H1337">
        <v>2</v>
      </c>
      <c r="I1337">
        <v>0</v>
      </c>
      <c r="J1337">
        <v>198.88635389999999</v>
      </c>
      <c r="K1337">
        <v>2</v>
      </c>
      <c r="L1337">
        <v>102.51481889999999</v>
      </c>
      <c r="M1337" s="22">
        <v>0</v>
      </c>
    </row>
    <row r="1338" spans="1:13" x14ac:dyDescent="0.35">
      <c r="A1338">
        <v>1337</v>
      </c>
      <c r="B1338">
        <v>40798.960050000002</v>
      </c>
      <c r="C1338">
        <v>47908.144160000003</v>
      </c>
      <c r="D1338">
        <v>0</v>
      </c>
      <c r="E1338">
        <v>752.47536590000004</v>
      </c>
      <c r="F1338">
        <v>1</v>
      </c>
      <c r="G1338">
        <v>0</v>
      </c>
      <c r="H1338">
        <v>3</v>
      </c>
      <c r="I1338">
        <v>0</v>
      </c>
      <c r="J1338">
        <v>85.028607109999996</v>
      </c>
      <c r="K1338">
        <v>0</v>
      </c>
      <c r="L1338">
        <v>105.47945919999999</v>
      </c>
      <c r="M1338" s="22">
        <v>0</v>
      </c>
    </row>
    <row r="1339" spans="1:13" x14ac:dyDescent="0.35">
      <c r="A1339">
        <v>1338</v>
      </c>
      <c r="B1339">
        <v>45462.954700000002</v>
      </c>
      <c r="C1339">
        <v>56817.89604</v>
      </c>
      <c r="D1339">
        <v>1</v>
      </c>
      <c r="E1339">
        <v>601.56663609999998</v>
      </c>
      <c r="F1339">
        <v>3</v>
      </c>
      <c r="G1339">
        <v>0</v>
      </c>
      <c r="H1339">
        <v>1</v>
      </c>
      <c r="I1339">
        <v>0</v>
      </c>
      <c r="J1339">
        <v>215.54260869999999</v>
      </c>
      <c r="K1339">
        <v>4</v>
      </c>
      <c r="L1339">
        <v>106.6562464</v>
      </c>
      <c r="M1339" s="22">
        <v>0</v>
      </c>
    </row>
    <row r="1340" spans="1:13" x14ac:dyDescent="0.35">
      <c r="A1340">
        <v>1339</v>
      </c>
      <c r="B1340">
        <v>44177.347719999998</v>
      </c>
      <c r="C1340">
        <v>41218.35456</v>
      </c>
      <c r="D1340">
        <v>0</v>
      </c>
      <c r="E1340">
        <v>658.82528449999995</v>
      </c>
      <c r="F1340">
        <v>1</v>
      </c>
      <c r="G1340">
        <v>0</v>
      </c>
      <c r="H1340">
        <v>2</v>
      </c>
      <c r="I1340">
        <v>0</v>
      </c>
      <c r="J1340">
        <v>256.6535475</v>
      </c>
      <c r="K1340">
        <v>2</v>
      </c>
      <c r="L1340">
        <v>84.153995219999999</v>
      </c>
      <c r="M1340" s="22">
        <v>0</v>
      </c>
    </row>
    <row r="1341" spans="1:13" x14ac:dyDescent="0.35">
      <c r="A1341">
        <v>1340</v>
      </c>
      <c r="B1341">
        <v>52556.243340000001</v>
      </c>
      <c r="C1341">
        <v>55596.412629999999</v>
      </c>
      <c r="D1341">
        <v>1</v>
      </c>
      <c r="E1341">
        <v>642.05760020000002</v>
      </c>
      <c r="F1341">
        <v>0</v>
      </c>
      <c r="G1341">
        <v>1</v>
      </c>
      <c r="H1341">
        <v>3</v>
      </c>
      <c r="I1341">
        <v>1</v>
      </c>
      <c r="J1341">
        <v>212.0720719</v>
      </c>
      <c r="K1341">
        <v>0</v>
      </c>
      <c r="L1341">
        <v>106.07910459999999</v>
      </c>
      <c r="M1341" s="22">
        <v>1</v>
      </c>
    </row>
    <row r="1342" spans="1:13" x14ac:dyDescent="0.35">
      <c r="A1342">
        <v>1341</v>
      </c>
      <c r="B1342">
        <v>52408.60972</v>
      </c>
      <c r="C1342">
        <v>52430.515290000003</v>
      </c>
      <c r="D1342">
        <v>1</v>
      </c>
      <c r="E1342">
        <v>694.8598776</v>
      </c>
      <c r="F1342">
        <v>2</v>
      </c>
      <c r="G1342">
        <v>0</v>
      </c>
      <c r="H1342">
        <v>3</v>
      </c>
      <c r="I1342">
        <v>1</v>
      </c>
      <c r="J1342">
        <v>87.973212619999998</v>
      </c>
      <c r="K1342">
        <v>0</v>
      </c>
      <c r="L1342">
        <v>81.532310390000006</v>
      </c>
      <c r="M1342" s="22">
        <v>0</v>
      </c>
    </row>
    <row r="1343" spans="1:13" x14ac:dyDescent="0.35">
      <c r="A1343">
        <v>1342</v>
      </c>
      <c r="B1343">
        <v>50045.690300000002</v>
      </c>
      <c r="C1343">
        <v>64507.212930000002</v>
      </c>
      <c r="D1343">
        <v>1</v>
      </c>
      <c r="E1343">
        <v>655.7448607</v>
      </c>
      <c r="F1343">
        <v>1</v>
      </c>
      <c r="G1343">
        <v>0</v>
      </c>
      <c r="H1343">
        <v>1</v>
      </c>
      <c r="I1343">
        <v>2</v>
      </c>
      <c r="J1343">
        <v>70.095469460000004</v>
      </c>
      <c r="K1343">
        <v>0</v>
      </c>
      <c r="L1343">
        <v>96.075608740000007</v>
      </c>
      <c r="M1343" s="22">
        <v>0</v>
      </c>
    </row>
    <row r="1344" spans="1:13" x14ac:dyDescent="0.35">
      <c r="A1344">
        <v>1343</v>
      </c>
      <c r="B1344">
        <v>56554.072549999997</v>
      </c>
      <c r="C1344">
        <v>67788.575500000006</v>
      </c>
      <c r="D1344">
        <v>1</v>
      </c>
      <c r="E1344">
        <v>657.67204770000001</v>
      </c>
      <c r="F1344">
        <v>0</v>
      </c>
      <c r="G1344">
        <v>1</v>
      </c>
      <c r="H1344">
        <v>5</v>
      </c>
      <c r="I1344">
        <v>3</v>
      </c>
      <c r="J1344">
        <v>37.483636539999999</v>
      </c>
      <c r="K1344">
        <v>1</v>
      </c>
      <c r="L1344">
        <v>76.815770999999998</v>
      </c>
      <c r="M1344" s="22">
        <v>1</v>
      </c>
    </row>
    <row r="1345" spans="1:13" x14ac:dyDescent="0.35">
      <c r="A1345">
        <v>1344</v>
      </c>
      <c r="B1345">
        <v>67859.69412</v>
      </c>
      <c r="C1345">
        <v>84623.931089999998</v>
      </c>
      <c r="D1345">
        <v>0</v>
      </c>
      <c r="E1345">
        <v>518.28408760000002</v>
      </c>
      <c r="F1345">
        <v>1</v>
      </c>
      <c r="G1345">
        <v>0</v>
      </c>
      <c r="H1345">
        <v>1</v>
      </c>
      <c r="I1345">
        <v>0</v>
      </c>
      <c r="J1345">
        <v>124.20107659999999</v>
      </c>
      <c r="K1345">
        <v>0</v>
      </c>
      <c r="L1345">
        <v>96.35934048</v>
      </c>
      <c r="M1345" s="22">
        <v>0</v>
      </c>
    </row>
    <row r="1346" spans="1:13" x14ac:dyDescent="0.35">
      <c r="A1346">
        <v>1345</v>
      </c>
      <c r="B1346">
        <v>64243.312030000001</v>
      </c>
      <c r="C1346">
        <v>54774.108189999999</v>
      </c>
      <c r="D1346">
        <v>1</v>
      </c>
      <c r="E1346">
        <v>608.33304639999994</v>
      </c>
      <c r="F1346">
        <v>0</v>
      </c>
      <c r="G1346">
        <v>0</v>
      </c>
      <c r="H1346">
        <v>1</v>
      </c>
      <c r="I1346">
        <v>0</v>
      </c>
      <c r="J1346">
        <v>278.18584959999998</v>
      </c>
      <c r="K1346">
        <v>2</v>
      </c>
      <c r="L1346">
        <v>114.8498548</v>
      </c>
      <c r="M1346" s="22">
        <v>1</v>
      </c>
    </row>
    <row r="1347" spans="1:13" x14ac:dyDescent="0.35">
      <c r="A1347">
        <v>1346</v>
      </c>
      <c r="B1347">
        <v>27726.530470000002</v>
      </c>
      <c r="C1347">
        <v>32260.25778</v>
      </c>
      <c r="D1347">
        <v>1</v>
      </c>
      <c r="E1347">
        <v>687.23165229999995</v>
      </c>
      <c r="F1347">
        <v>0</v>
      </c>
      <c r="G1347">
        <v>0</v>
      </c>
      <c r="H1347">
        <v>0</v>
      </c>
      <c r="I1347">
        <v>0</v>
      </c>
      <c r="J1347">
        <v>64.645585420000003</v>
      </c>
      <c r="K1347">
        <v>1</v>
      </c>
      <c r="L1347">
        <v>88.506581870000005</v>
      </c>
      <c r="M1347" s="22">
        <v>0</v>
      </c>
    </row>
    <row r="1348" spans="1:13" x14ac:dyDescent="0.35">
      <c r="A1348">
        <v>1347</v>
      </c>
      <c r="B1348">
        <v>11691.18298</v>
      </c>
      <c r="C1348">
        <v>10046.04571</v>
      </c>
      <c r="D1348">
        <v>0</v>
      </c>
      <c r="E1348">
        <v>682.73341129999994</v>
      </c>
      <c r="F1348">
        <v>2</v>
      </c>
      <c r="G1348">
        <v>1</v>
      </c>
      <c r="H1348">
        <v>2</v>
      </c>
      <c r="I1348">
        <v>0</v>
      </c>
      <c r="J1348">
        <v>147.25791899999999</v>
      </c>
      <c r="K1348">
        <v>0</v>
      </c>
      <c r="L1348">
        <v>92.396230689999996</v>
      </c>
      <c r="M1348" s="22">
        <v>0</v>
      </c>
    </row>
    <row r="1349" spans="1:13" x14ac:dyDescent="0.35">
      <c r="A1349">
        <v>1348</v>
      </c>
      <c r="B1349">
        <v>64014.798669999996</v>
      </c>
      <c r="C1349">
        <v>52827.925819999997</v>
      </c>
      <c r="D1349">
        <v>1</v>
      </c>
      <c r="E1349">
        <v>602.41735879999999</v>
      </c>
      <c r="F1349">
        <v>0</v>
      </c>
      <c r="G1349">
        <v>0</v>
      </c>
      <c r="H1349">
        <v>2</v>
      </c>
      <c r="I1349">
        <v>0</v>
      </c>
      <c r="J1349">
        <v>8.9248887339999996</v>
      </c>
      <c r="K1349">
        <v>1</v>
      </c>
      <c r="L1349">
        <v>100.79696939999999</v>
      </c>
      <c r="M1349" s="22">
        <v>0</v>
      </c>
    </row>
    <row r="1350" spans="1:13" x14ac:dyDescent="0.35">
      <c r="A1350">
        <v>1349</v>
      </c>
      <c r="B1350">
        <v>29496.819520000001</v>
      </c>
      <c r="C1350">
        <v>37359.482759999999</v>
      </c>
      <c r="D1350">
        <v>1</v>
      </c>
      <c r="E1350">
        <v>571.09857090000003</v>
      </c>
      <c r="F1350">
        <v>0</v>
      </c>
      <c r="G1350">
        <v>0</v>
      </c>
      <c r="H1350">
        <v>2</v>
      </c>
      <c r="I1350">
        <v>1</v>
      </c>
      <c r="J1350">
        <v>254.102025</v>
      </c>
      <c r="K1350">
        <v>3</v>
      </c>
      <c r="L1350">
        <v>119.95267219999999</v>
      </c>
      <c r="M1350" s="22">
        <v>0</v>
      </c>
    </row>
    <row r="1351" spans="1:13" x14ac:dyDescent="0.35">
      <c r="A1351">
        <v>1350</v>
      </c>
      <c r="B1351">
        <v>46628.518969999997</v>
      </c>
      <c r="C1351">
        <v>33180.045100000003</v>
      </c>
      <c r="D1351">
        <v>0</v>
      </c>
      <c r="E1351">
        <v>656.32896530000005</v>
      </c>
      <c r="F1351">
        <v>2</v>
      </c>
      <c r="G1351">
        <v>0</v>
      </c>
      <c r="H1351">
        <v>5</v>
      </c>
      <c r="I1351">
        <v>0</v>
      </c>
      <c r="J1351">
        <v>188.67744640000001</v>
      </c>
      <c r="K1351">
        <v>1</v>
      </c>
      <c r="L1351">
        <v>116.1179922</v>
      </c>
      <c r="M1351" s="22">
        <v>0</v>
      </c>
    </row>
    <row r="1352" spans="1:13" x14ac:dyDescent="0.35">
      <c r="A1352">
        <v>1351</v>
      </c>
      <c r="B1352">
        <v>32448.304609999999</v>
      </c>
      <c r="C1352">
        <v>41508.949260000001</v>
      </c>
      <c r="D1352">
        <v>1</v>
      </c>
      <c r="E1352">
        <v>504.66129760000001</v>
      </c>
      <c r="F1352">
        <v>1</v>
      </c>
      <c r="G1352">
        <v>0</v>
      </c>
      <c r="H1352">
        <v>2</v>
      </c>
      <c r="I1352">
        <v>1</v>
      </c>
      <c r="J1352">
        <v>100.2316162</v>
      </c>
      <c r="K1352">
        <v>0</v>
      </c>
      <c r="L1352">
        <v>90.497826750000002</v>
      </c>
      <c r="M1352" s="22">
        <v>0</v>
      </c>
    </row>
    <row r="1353" spans="1:13" x14ac:dyDescent="0.35">
      <c r="A1353">
        <v>1352</v>
      </c>
      <c r="B1353">
        <v>22970.293440000001</v>
      </c>
      <c r="C1353">
        <v>18136.35915</v>
      </c>
      <c r="D1353">
        <v>1</v>
      </c>
      <c r="E1353">
        <v>592.56628739999996</v>
      </c>
      <c r="F1353">
        <v>0</v>
      </c>
      <c r="G1353">
        <v>0</v>
      </c>
      <c r="H1353">
        <v>1</v>
      </c>
      <c r="I1353">
        <v>0</v>
      </c>
      <c r="J1353">
        <v>43.622380550000003</v>
      </c>
      <c r="K1353">
        <v>1</v>
      </c>
      <c r="L1353">
        <v>119.1697779</v>
      </c>
      <c r="M1353" s="22">
        <v>0</v>
      </c>
    </row>
    <row r="1354" spans="1:13" x14ac:dyDescent="0.35">
      <c r="A1354">
        <v>1353</v>
      </c>
      <c r="B1354">
        <v>58121.940920000001</v>
      </c>
      <c r="C1354">
        <v>69261.757710000005</v>
      </c>
      <c r="D1354">
        <v>1</v>
      </c>
      <c r="E1354">
        <v>738.00805379999997</v>
      </c>
      <c r="F1354">
        <v>0</v>
      </c>
      <c r="G1354">
        <v>0</v>
      </c>
      <c r="H1354">
        <v>5</v>
      </c>
      <c r="I1354">
        <v>0</v>
      </c>
      <c r="J1354">
        <v>191.26863510000001</v>
      </c>
      <c r="K1354">
        <v>1</v>
      </c>
      <c r="L1354">
        <v>107.313575</v>
      </c>
      <c r="M1354" s="22">
        <v>0</v>
      </c>
    </row>
    <row r="1355" spans="1:13" x14ac:dyDescent="0.35">
      <c r="A1355">
        <v>1354</v>
      </c>
      <c r="B1355">
        <v>61387.327400000002</v>
      </c>
      <c r="C1355">
        <v>53134.018049999999</v>
      </c>
      <c r="D1355">
        <v>1</v>
      </c>
      <c r="E1355">
        <v>722.2533664</v>
      </c>
      <c r="F1355">
        <v>0</v>
      </c>
      <c r="G1355">
        <v>0</v>
      </c>
      <c r="H1355">
        <v>2</v>
      </c>
      <c r="I1355">
        <v>0</v>
      </c>
      <c r="J1355">
        <v>163.7354138</v>
      </c>
      <c r="K1355">
        <v>0</v>
      </c>
      <c r="L1355">
        <v>75.322353460000002</v>
      </c>
      <c r="M1355" s="22">
        <v>0</v>
      </c>
    </row>
    <row r="1356" spans="1:13" x14ac:dyDescent="0.35">
      <c r="A1356">
        <v>1355</v>
      </c>
      <c r="B1356">
        <v>41352.343990000001</v>
      </c>
      <c r="C1356">
        <v>37648.05876</v>
      </c>
      <c r="D1356">
        <v>0</v>
      </c>
      <c r="E1356">
        <v>674.36246789999996</v>
      </c>
      <c r="F1356">
        <v>0</v>
      </c>
      <c r="G1356">
        <v>0</v>
      </c>
      <c r="H1356">
        <v>1</v>
      </c>
      <c r="I1356">
        <v>0</v>
      </c>
      <c r="J1356">
        <v>295.18401260000002</v>
      </c>
      <c r="K1356">
        <v>1</v>
      </c>
      <c r="L1356">
        <v>119.231228</v>
      </c>
      <c r="M1356" s="22">
        <v>0</v>
      </c>
    </row>
    <row r="1357" spans="1:13" x14ac:dyDescent="0.35">
      <c r="A1357">
        <v>1356</v>
      </c>
      <c r="B1357">
        <v>11134.36562</v>
      </c>
      <c r="C1357">
        <v>9242.1316970000007</v>
      </c>
      <c r="D1357">
        <v>0</v>
      </c>
      <c r="E1357">
        <v>665.36681569999996</v>
      </c>
      <c r="F1357">
        <v>0</v>
      </c>
      <c r="G1357">
        <v>1</v>
      </c>
      <c r="H1357">
        <v>4</v>
      </c>
      <c r="I1357">
        <v>0</v>
      </c>
      <c r="J1357">
        <v>143.97797629999999</v>
      </c>
      <c r="K1357">
        <v>2</v>
      </c>
      <c r="L1357">
        <v>105.11861450000001</v>
      </c>
      <c r="M1357" s="22">
        <v>0</v>
      </c>
    </row>
    <row r="1358" spans="1:13" x14ac:dyDescent="0.35">
      <c r="A1358">
        <v>1357</v>
      </c>
      <c r="B1358">
        <v>41806.333279999999</v>
      </c>
      <c r="C1358">
        <v>43951.350409999999</v>
      </c>
      <c r="D1358">
        <v>1</v>
      </c>
      <c r="E1358">
        <v>552.49146080000003</v>
      </c>
      <c r="F1358">
        <v>0</v>
      </c>
      <c r="G1358">
        <v>0</v>
      </c>
      <c r="H1358">
        <v>0</v>
      </c>
      <c r="I1358">
        <v>1</v>
      </c>
      <c r="J1358">
        <v>52.496056400000001</v>
      </c>
      <c r="K1358">
        <v>0</v>
      </c>
      <c r="L1358">
        <v>102.003309</v>
      </c>
      <c r="M1358" s="22">
        <v>0</v>
      </c>
    </row>
    <row r="1359" spans="1:13" x14ac:dyDescent="0.35">
      <c r="A1359">
        <v>1358</v>
      </c>
      <c r="B1359">
        <v>55877.060080000003</v>
      </c>
      <c r="C1359">
        <v>50784.275549999998</v>
      </c>
      <c r="D1359">
        <v>1</v>
      </c>
      <c r="E1359">
        <v>612.96663820000003</v>
      </c>
      <c r="F1359">
        <v>0</v>
      </c>
      <c r="G1359">
        <v>0</v>
      </c>
      <c r="H1359">
        <v>0</v>
      </c>
      <c r="I1359">
        <v>0</v>
      </c>
      <c r="J1359">
        <v>255.15159639999999</v>
      </c>
      <c r="K1359">
        <v>1</v>
      </c>
      <c r="L1359">
        <v>118.34919619999999</v>
      </c>
      <c r="M1359" s="22">
        <v>0</v>
      </c>
    </row>
    <row r="1360" spans="1:13" x14ac:dyDescent="0.35">
      <c r="A1360">
        <v>1359</v>
      </c>
      <c r="B1360">
        <v>27816.32647</v>
      </c>
      <c r="C1360">
        <v>30443.18417</v>
      </c>
      <c r="D1360">
        <v>0</v>
      </c>
      <c r="E1360">
        <v>635.24157009999999</v>
      </c>
      <c r="F1360">
        <v>0</v>
      </c>
      <c r="G1360">
        <v>1</v>
      </c>
      <c r="H1360">
        <v>1</v>
      </c>
      <c r="I1360">
        <v>1</v>
      </c>
      <c r="J1360">
        <v>269.01147250000002</v>
      </c>
      <c r="K1360">
        <v>2</v>
      </c>
      <c r="L1360">
        <v>95.432641340000004</v>
      </c>
      <c r="M1360" s="22">
        <v>0</v>
      </c>
    </row>
    <row r="1361" spans="1:13" x14ac:dyDescent="0.35">
      <c r="A1361">
        <v>1360</v>
      </c>
      <c r="B1361">
        <v>52750.398800000003</v>
      </c>
      <c r="C1361">
        <v>37420.520510000002</v>
      </c>
      <c r="D1361">
        <v>1</v>
      </c>
      <c r="E1361">
        <v>614.02931249999995</v>
      </c>
      <c r="F1361">
        <v>2</v>
      </c>
      <c r="G1361">
        <v>1</v>
      </c>
      <c r="H1361">
        <v>3</v>
      </c>
      <c r="I1361">
        <v>0</v>
      </c>
      <c r="J1361">
        <v>36.244283860000003</v>
      </c>
      <c r="K1361">
        <v>0</v>
      </c>
      <c r="L1361">
        <v>79.421152000000006</v>
      </c>
      <c r="M1361" s="22">
        <v>1</v>
      </c>
    </row>
    <row r="1362" spans="1:13" x14ac:dyDescent="0.35">
      <c r="A1362">
        <v>1361</v>
      </c>
      <c r="B1362">
        <v>49770.35226</v>
      </c>
      <c r="C1362">
        <v>36761.622960000001</v>
      </c>
      <c r="D1362">
        <v>1</v>
      </c>
      <c r="E1362">
        <v>632.48783330000003</v>
      </c>
      <c r="F1362">
        <v>1</v>
      </c>
      <c r="G1362">
        <v>0</v>
      </c>
      <c r="H1362">
        <v>2</v>
      </c>
      <c r="I1362">
        <v>0</v>
      </c>
      <c r="J1362">
        <v>249.1154847</v>
      </c>
      <c r="K1362">
        <v>0</v>
      </c>
      <c r="L1362">
        <v>84.205242580000004</v>
      </c>
      <c r="M1362" s="22">
        <v>0</v>
      </c>
    </row>
    <row r="1363" spans="1:13" x14ac:dyDescent="0.35">
      <c r="A1363">
        <v>1362</v>
      </c>
      <c r="B1363">
        <v>58689.372490000002</v>
      </c>
      <c r="C1363">
        <v>44591.99106</v>
      </c>
      <c r="D1363">
        <v>0</v>
      </c>
      <c r="E1363">
        <v>714.96122119999995</v>
      </c>
      <c r="F1363">
        <v>0</v>
      </c>
      <c r="G1363">
        <v>0</v>
      </c>
      <c r="H1363">
        <v>2</v>
      </c>
      <c r="I1363">
        <v>1</v>
      </c>
      <c r="J1363">
        <v>82.834326250000004</v>
      </c>
      <c r="K1363">
        <v>1</v>
      </c>
      <c r="L1363">
        <v>99.15106668</v>
      </c>
      <c r="M1363" s="22">
        <v>0</v>
      </c>
    </row>
    <row r="1364" spans="1:13" x14ac:dyDescent="0.35">
      <c r="A1364">
        <v>1363</v>
      </c>
      <c r="B1364">
        <v>51793.705529999999</v>
      </c>
      <c r="C1364">
        <v>49276.335200000001</v>
      </c>
      <c r="D1364">
        <v>0</v>
      </c>
      <c r="E1364">
        <v>622.90884689999996</v>
      </c>
      <c r="F1364">
        <v>0</v>
      </c>
      <c r="G1364">
        <v>0</v>
      </c>
      <c r="H1364">
        <v>1</v>
      </c>
      <c r="I1364">
        <v>0</v>
      </c>
      <c r="J1364">
        <v>164.25812300000001</v>
      </c>
      <c r="K1364">
        <v>1</v>
      </c>
      <c r="L1364">
        <v>81.183124169999999</v>
      </c>
      <c r="M1364" s="22">
        <v>0</v>
      </c>
    </row>
    <row r="1365" spans="1:13" x14ac:dyDescent="0.35">
      <c r="A1365">
        <v>1364</v>
      </c>
      <c r="B1365">
        <v>35403.965889999999</v>
      </c>
      <c r="C1365">
        <v>42090.985659999998</v>
      </c>
      <c r="D1365">
        <v>1</v>
      </c>
      <c r="E1365">
        <v>632.95304099999998</v>
      </c>
      <c r="F1365">
        <v>0</v>
      </c>
      <c r="G1365">
        <v>0</v>
      </c>
      <c r="H1365">
        <v>1</v>
      </c>
      <c r="I1365">
        <v>0</v>
      </c>
      <c r="J1365">
        <v>180.37584860000001</v>
      </c>
      <c r="K1365">
        <v>1</v>
      </c>
      <c r="L1365">
        <v>83.90909035</v>
      </c>
      <c r="M1365" s="22">
        <v>0</v>
      </c>
    </row>
    <row r="1366" spans="1:13" x14ac:dyDescent="0.35">
      <c r="A1366">
        <v>1365</v>
      </c>
      <c r="B1366">
        <v>67948.572520000002</v>
      </c>
      <c r="C1366">
        <v>83774.253460000007</v>
      </c>
      <c r="D1366">
        <v>1</v>
      </c>
      <c r="E1366">
        <v>686.97656429999995</v>
      </c>
      <c r="F1366">
        <v>0</v>
      </c>
      <c r="G1366">
        <v>0</v>
      </c>
      <c r="H1366">
        <v>3</v>
      </c>
      <c r="I1366">
        <v>0</v>
      </c>
      <c r="J1366">
        <v>269.1351737</v>
      </c>
      <c r="K1366">
        <v>0</v>
      </c>
      <c r="L1366">
        <v>115.8790819</v>
      </c>
      <c r="M1366" s="22">
        <v>0</v>
      </c>
    </row>
    <row r="1367" spans="1:13" x14ac:dyDescent="0.35">
      <c r="A1367">
        <v>1366</v>
      </c>
      <c r="B1367">
        <v>47622.056400000001</v>
      </c>
      <c r="C1367">
        <v>40330.474009999998</v>
      </c>
      <c r="D1367">
        <v>1</v>
      </c>
      <c r="E1367">
        <v>579.02621409999995</v>
      </c>
      <c r="F1367">
        <v>1</v>
      </c>
      <c r="G1367">
        <v>0</v>
      </c>
      <c r="H1367">
        <v>3</v>
      </c>
      <c r="I1367">
        <v>0</v>
      </c>
      <c r="J1367">
        <v>52.390198849999997</v>
      </c>
      <c r="K1367">
        <v>0</v>
      </c>
      <c r="L1367">
        <v>90.335058759999995</v>
      </c>
      <c r="M1367" s="22">
        <v>0</v>
      </c>
    </row>
    <row r="1368" spans="1:13" x14ac:dyDescent="0.35">
      <c r="A1368">
        <v>1367</v>
      </c>
      <c r="B1368">
        <v>49590.431909999999</v>
      </c>
      <c r="C1368">
        <v>51803.247949999997</v>
      </c>
      <c r="D1368">
        <v>1</v>
      </c>
      <c r="E1368">
        <v>607.98977109999998</v>
      </c>
      <c r="F1368">
        <v>1</v>
      </c>
      <c r="G1368">
        <v>0</v>
      </c>
      <c r="H1368">
        <v>3</v>
      </c>
      <c r="I1368">
        <v>0</v>
      </c>
      <c r="J1368">
        <v>11.79049594</v>
      </c>
      <c r="K1368">
        <v>0</v>
      </c>
      <c r="L1368">
        <v>109.4531953</v>
      </c>
      <c r="M1368" s="22">
        <v>0</v>
      </c>
    </row>
    <row r="1369" spans="1:13" x14ac:dyDescent="0.35">
      <c r="A1369">
        <v>1368</v>
      </c>
      <c r="B1369">
        <v>36000.980609999999</v>
      </c>
      <c r="C1369">
        <v>41797.822350000002</v>
      </c>
      <c r="D1369">
        <v>0</v>
      </c>
      <c r="E1369">
        <v>613.11387060000004</v>
      </c>
      <c r="F1369">
        <v>0</v>
      </c>
      <c r="G1369">
        <v>0</v>
      </c>
      <c r="H1369">
        <v>1</v>
      </c>
      <c r="I1369">
        <v>0</v>
      </c>
      <c r="J1369">
        <v>181.4524016</v>
      </c>
      <c r="K1369">
        <v>1</v>
      </c>
      <c r="L1369">
        <v>92.872060259999998</v>
      </c>
      <c r="M1369" s="22">
        <v>1</v>
      </c>
    </row>
    <row r="1370" spans="1:13" x14ac:dyDescent="0.35">
      <c r="A1370">
        <v>1369</v>
      </c>
      <c r="B1370">
        <v>43350.766230000001</v>
      </c>
      <c r="C1370">
        <v>37858.122620000002</v>
      </c>
      <c r="D1370">
        <v>1</v>
      </c>
      <c r="E1370">
        <v>652.77960729999995</v>
      </c>
      <c r="F1370">
        <v>1</v>
      </c>
      <c r="G1370">
        <v>1</v>
      </c>
      <c r="H1370">
        <v>1</v>
      </c>
      <c r="I1370">
        <v>0</v>
      </c>
      <c r="J1370">
        <v>191.12311270000001</v>
      </c>
      <c r="K1370">
        <v>4</v>
      </c>
      <c r="L1370">
        <v>100.5441112</v>
      </c>
      <c r="M1370" s="22">
        <v>1</v>
      </c>
    </row>
    <row r="1371" spans="1:13" x14ac:dyDescent="0.35">
      <c r="A1371">
        <v>1370</v>
      </c>
      <c r="B1371">
        <v>36727.959289999999</v>
      </c>
      <c r="C1371">
        <v>34722.783210000001</v>
      </c>
      <c r="D1371">
        <v>1</v>
      </c>
      <c r="E1371">
        <v>632.75189660000001</v>
      </c>
      <c r="F1371">
        <v>0</v>
      </c>
      <c r="G1371">
        <v>0</v>
      </c>
      <c r="H1371">
        <v>0</v>
      </c>
      <c r="I1371">
        <v>2</v>
      </c>
      <c r="J1371">
        <v>289.805609</v>
      </c>
      <c r="K1371">
        <v>1</v>
      </c>
      <c r="L1371">
        <v>118.69744609999999</v>
      </c>
      <c r="M1371" s="22">
        <v>0</v>
      </c>
    </row>
    <row r="1372" spans="1:13" x14ac:dyDescent="0.35">
      <c r="A1372">
        <v>1371</v>
      </c>
      <c r="B1372">
        <v>47405.809099999999</v>
      </c>
      <c r="C1372">
        <v>48087.718990000001</v>
      </c>
      <c r="D1372">
        <v>1</v>
      </c>
      <c r="E1372">
        <v>634.33295450000003</v>
      </c>
      <c r="F1372">
        <v>0</v>
      </c>
      <c r="G1372">
        <v>1</v>
      </c>
      <c r="H1372">
        <v>0</v>
      </c>
      <c r="I1372">
        <v>1</v>
      </c>
      <c r="J1372">
        <v>35.384140209999998</v>
      </c>
      <c r="K1372">
        <v>0</v>
      </c>
      <c r="L1372">
        <v>70.831627409999996</v>
      </c>
      <c r="M1372" s="22">
        <v>0</v>
      </c>
    </row>
    <row r="1373" spans="1:13" x14ac:dyDescent="0.35">
      <c r="A1373">
        <v>1372</v>
      </c>
      <c r="B1373">
        <v>75675.627200000003</v>
      </c>
      <c r="C1373">
        <v>59096.982199999999</v>
      </c>
      <c r="D1373">
        <v>0</v>
      </c>
      <c r="E1373">
        <v>616.75730060000001</v>
      </c>
      <c r="F1373">
        <v>0</v>
      </c>
      <c r="G1373">
        <v>0</v>
      </c>
      <c r="H1373">
        <v>3</v>
      </c>
      <c r="I1373">
        <v>0</v>
      </c>
      <c r="J1373">
        <v>125.88807</v>
      </c>
      <c r="K1373">
        <v>0</v>
      </c>
      <c r="L1373">
        <v>73.583837819999999</v>
      </c>
      <c r="M1373" s="22">
        <v>0</v>
      </c>
    </row>
    <row r="1374" spans="1:13" x14ac:dyDescent="0.35">
      <c r="A1374">
        <v>1373</v>
      </c>
      <c r="B1374">
        <v>29421.48286</v>
      </c>
      <c r="C1374">
        <v>21053.700560000001</v>
      </c>
      <c r="D1374">
        <v>1</v>
      </c>
      <c r="E1374">
        <v>596.45848699999999</v>
      </c>
      <c r="F1374">
        <v>1</v>
      </c>
      <c r="G1374">
        <v>0</v>
      </c>
      <c r="H1374">
        <v>3</v>
      </c>
      <c r="I1374">
        <v>0</v>
      </c>
      <c r="J1374">
        <v>215.07954659999999</v>
      </c>
      <c r="K1374">
        <v>3</v>
      </c>
      <c r="L1374">
        <v>83.838434469999996</v>
      </c>
      <c r="M1374" s="22">
        <v>0</v>
      </c>
    </row>
    <row r="1375" spans="1:13" x14ac:dyDescent="0.35">
      <c r="A1375">
        <v>1374</v>
      </c>
      <c r="B1375">
        <v>25796.579030000001</v>
      </c>
      <c r="C1375">
        <v>20422.725600000002</v>
      </c>
      <c r="D1375">
        <v>1</v>
      </c>
      <c r="E1375">
        <v>680.45714620000001</v>
      </c>
      <c r="F1375">
        <v>0</v>
      </c>
      <c r="G1375">
        <v>0</v>
      </c>
      <c r="H1375">
        <v>7</v>
      </c>
      <c r="I1375">
        <v>0</v>
      </c>
      <c r="J1375">
        <v>169.4667073</v>
      </c>
      <c r="K1375">
        <v>0</v>
      </c>
      <c r="L1375">
        <v>95.245168939999999</v>
      </c>
      <c r="M1375" s="22">
        <v>0</v>
      </c>
    </row>
    <row r="1376" spans="1:13" x14ac:dyDescent="0.35">
      <c r="A1376">
        <v>1375</v>
      </c>
      <c r="B1376">
        <v>72067.554910000006</v>
      </c>
      <c r="C1376">
        <v>77552.773100000006</v>
      </c>
      <c r="D1376">
        <v>0</v>
      </c>
      <c r="E1376">
        <v>633.10979410000004</v>
      </c>
      <c r="F1376">
        <v>2</v>
      </c>
      <c r="G1376">
        <v>0</v>
      </c>
      <c r="H1376">
        <v>0</v>
      </c>
      <c r="I1376">
        <v>1</v>
      </c>
      <c r="J1376">
        <v>286.47605199999998</v>
      </c>
      <c r="K1376">
        <v>1</v>
      </c>
      <c r="L1376">
        <v>118.1314777</v>
      </c>
      <c r="M1376" s="22">
        <v>0</v>
      </c>
    </row>
    <row r="1377" spans="1:13" x14ac:dyDescent="0.35">
      <c r="A1377">
        <v>1376</v>
      </c>
      <c r="B1377">
        <v>46860.144840000001</v>
      </c>
      <c r="C1377">
        <v>34871.958830000003</v>
      </c>
      <c r="D1377">
        <v>1</v>
      </c>
      <c r="E1377">
        <v>680.95094900000004</v>
      </c>
      <c r="F1377">
        <v>0</v>
      </c>
      <c r="G1377">
        <v>1</v>
      </c>
      <c r="H1377">
        <v>2</v>
      </c>
      <c r="I1377">
        <v>0</v>
      </c>
      <c r="J1377">
        <v>32.066390869999999</v>
      </c>
      <c r="K1377">
        <v>2</v>
      </c>
      <c r="L1377">
        <v>88.977341809999999</v>
      </c>
      <c r="M1377" s="22">
        <v>0</v>
      </c>
    </row>
    <row r="1378" spans="1:13" x14ac:dyDescent="0.35">
      <c r="A1378">
        <v>1377</v>
      </c>
      <c r="B1378">
        <v>39963.908920000002</v>
      </c>
      <c r="C1378">
        <v>32523.341189999999</v>
      </c>
      <c r="D1378">
        <v>1</v>
      </c>
      <c r="E1378">
        <v>594.41863350000006</v>
      </c>
      <c r="F1378">
        <v>1</v>
      </c>
      <c r="G1378">
        <v>0</v>
      </c>
      <c r="H1378">
        <v>4</v>
      </c>
      <c r="I1378">
        <v>0</v>
      </c>
      <c r="J1378">
        <v>48.97816452</v>
      </c>
      <c r="K1378">
        <v>1</v>
      </c>
      <c r="L1378">
        <v>91.196905330000007</v>
      </c>
      <c r="M1378" s="22">
        <v>0</v>
      </c>
    </row>
    <row r="1379" spans="1:13" x14ac:dyDescent="0.35">
      <c r="A1379">
        <v>1378</v>
      </c>
      <c r="B1379">
        <v>65598.570309999996</v>
      </c>
      <c r="C1379">
        <v>59216.638339999998</v>
      </c>
      <c r="D1379">
        <v>1</v>
      </c>
      <c r="E1379">
        <v>616.73789209999995</v>
      </c>
      <c r="F1379">
        <v>0</v>
      </c>
      <c r="G1379">
        <v>0</v>
      </c>
      <c r="H1379">
        <v>4</v>
      </c>
      <c r="I1379">
        <v>0</v>
      </c>
      <c r="J1379">
        <v>186.5629136</v>
      </c>
      <c r="K1379">
        <v>1</v>
      </c>
      <c r="L1379">
        <v>102.5239681</v>
      </c>
      <c r="M1379" s="22">
        <v>0</v>
      </c>
    </row>
    <row r="1380" spans="1:13" x14ac:dyDescent="0.35">
      <c r="A1380">
        <v>1379</v>
      </c>
      <c r="B1380">
        <v>40915.766900000002</v>
      </c>
      <c r="C1380">
        <v>30552.704870000001</v>
      </c>
      <c r="D1380">
        <v>1</v>
      </c>
      <c r="E1380">
        <v>638.94084859999998</v>
      </c>
      <c r="F1380">
        <v>0</v>
      </c>
      <c r="G1380">
        <v>0</v>
      </c>
      <c r="H1380">
        <v>1</v>
      </c>
      <c r="I1380">
        <v>0</v>
      </c>
      <c r="J1380">
        <v>190.88098550000001</v>
      </c>
      <c r="K1380">
        <v>2</v>
      </c>
      <c r="L1380">
        <v>119.0789516</v>
      </c>
      <c r="M1380" s="22">
        <v>1</v>
      </c>
    </row>
    <row r="1381" spans="1:13" x14ac:dyDescent="0.35">
      <c r="A1381">
        <v>1380</v>
      </c>
      <c r="B1381">
        <v>77390.145699999994</v>
      </c>
      <c r="C1381">
        <v>63074.482709999997</v>
      </c>
      <c r="D1381">
        <v>1</v>
      </c>
      <c r="E1381">
        <v>643.6066482</v>
      </c>
      <c r="F1381">
        <v>0</v>
      </c>
      <c r="G1381">
        <v>0</v>
      </c>
      <c r="H1381">
        <v>4</v>
      </c>
      <c r="I1381">
        <v>0</v>
      </c>
      <c r="J1381">
        <v>142.874807</v>
      </c>
      <c r="K1381">
        <v>0</v>
      </c>
      <c r="L1381">
        <v>83.286590849999996</v>
      </c>
      <c r="M1381" s="22">
        <v>0</v>
      </c>
    </row>
    <row r="1382" spans="1:13" x14ac:dyDescent="0.35">
      <c r="A1382">
        <v>1381</v>
      </c>
      <c r="B1382">
        <v>60168.888070000001</v>
      </c>
      <c r="C1382">
        <v>75016.275609999997</v>
      </c>
      <c r="D1382">
        <v>1</v>
      </c>
      <c r="E1382">
        <v>687.71843630000001</v>
      </c>
      <c r="F1382">
        <v>0</v>
      </c>
      <c r="G1382">
        <v>0</v>
      </c>
      <c r="H1382">
        <v>2</v>
      </c>
      <c r="I1382">
        <v>1</v>
      </c>
      <c r="J1382">
        <v>223.617537</v>
      </c>
      <c r="K1382">
        <v>1</v>
      </c>
      <c r="L1382">
        <v>101.54358089999999</v>
      </c>
      <c r="M1382" s="22">
        <v>0</v>
      </c>
    </row>
    <row r="1383" spans="1:13" x14ac:dyDescent="0.35">
      <c r="A1383">
        <v>1382</v>
      </c>
      <c r="B1383">
        <v>42681.328880000001</v>
      </c>
      <c r="C1383">
        <v>30371.157780000001</v>
      </c>
      <c r="D1383">
        <v>1</v>
      </c>
      <c r="E1383">
        <v>628.4745355</v>
      </c>
      <c r="F1383">
        <v>0</v>
      </c>
      <c r="G1383">
        <v>0</v>
      </c>
      <c r="H1383">
        <v>1</v>
      </c>
      <c r="I1383">
        <v>1</v>
      </c>
      <c r="J1383">
        <v>104.37484670000001</v>
      </c>
      <c r="K1383">
        <v>0</v>
      </c>
      <c r="L1383">
        <v>108.6303807</v>
      </c>
      <c r="M1383" s="22">
        <v>0</v>
      </c>
    </row>
    <row r="1384" spans="1:13" x14ac:dyDescent="0.35">
      <c r="A1384">
        <v>1383</v>
      </c>
      <c r="B1384">
        <v>82359.623200000002</v>
      </c>
      <c r="C1384">
        <v>89941.580480000004</v>
      </c>
      <c r="D1384">
        <v>1</v>
      </c>
      <c r="E1384">
        <v>687.33711210000001</v>
      </c>
      <c r="F1384">
        <v>2</v>
      </c>
      <c r="G1384">
        <v>0</v>
      </c>
      <c r="H1384">
        <v>1</v>
      </c>
      <c r="I1384">
        <v>0</v>
      </c>
      <c r="J1384">
        <v>86.534540329999999</v>
      </c>
      <c r="K1384">
        <v>0</v>
      </c>
      <c r="L1384">
        <v>80.079652159999995</v>
      </c>
      <c r="M1384" s="22">
        <v>0</v>
      </c>
    </row>
    <row r="1385" spans="1:13" x14ac:dyDescent="0.35">
      <c r="A1385">
        <v>1384</v>
      </c>
      <c r="B1385">
        <v>40914.276149999998</v>
      </c>
      <c r="C1385">
        <v>38076.681199999999</v>
      </c>
      <c r="D1385">
        <v>1</v>
      </c>
      <c r="E1385">
        <v>668.7472004</v>
      </c>
      <c r="F1385">
        <v>0</v>
      </c>
      <c r="G1385">
        <v>1</v>
      </c>
      <c r="H1385">
        <v>1</v>
      </c>
      <c r="I1385">
        <v>0</v>
      </c>
      <c r="J1385">
        <v>61.215527809999998</v>
      </c>
      <c r="K1385">
        <v>2</v>
      </c>
      <c r="L1385">
        <v>80.32834004</v>
      </c>
      <c r="M1385" s="22">
        <v>0</v>
      </c>
    </row>
    <row r="1386" spans="1:13" x14ac:dyDescent="0.35">
      <c r="A1386">
        <v>1385</v>
      </c>
      <c r="B1386">
        <v>61131.43058</v>
      </c>
      <c r="C1386">
        <v>67463.989239999995</v>
      </c>
      <c r="D1386">
        <v>1</v>
      </c>
      <c r="E1386">
        <v>644.65736949999996</v>
      </c>
      <c r="F1386">
        <v>0</v>
      </c>
      <c r="G1386">
        <v>0</v>
      </c>
      <c r="H1386">
        <v>3</v>
      </c>
      <c r="I1386">
        <v>0</v>
      </c>
      <c r="J1386">
        <v>184.33321269999999</v>
      </c>
      <c r="K1386">
        <v>0</v>
      </c>
      <c r="L1386">
        <v>100.60432849999999</v>
      </c>
      <c r="M1386" s="22">
        <v>0</v>
      </c>
    </row>
    <row r="1387" spans="1:13" x14ac:dyDescent="0.35">
      <c r="A1387">
        <v>1386</v>
      </c>
      <c r="B1387">
        <v>54489.388709999999</v>
      </c>
      <c r="C1387">
        <v>57389.043279999998</v>
      </c>
      <c r="D1387">
        <v>1</v>
      </c>
      <c r="E1387">
        <v>602.43506019999995</v>
      </c>
      <c r="F1387">
        <v>0</v>
      </c>
      <c r="G1387">
        <v>0</v>
      </c>
      <c r="H1387">
        <v>1</v>
      </c>
      <c r="I1387">
        <v>0</v>
      </c>
      <c r="J1387">
        <v>242.4977628</v>
      </c>
      <c r="K1387">
        <v>0</v>
      </c>
      <c r="L1387">
        <v>108.9287145</v>
      </c>
      <c r="M1387" s="22">
        <v>0</v>
      </c>
    </row>
    <row r="1388" spans="1:13" x14ac:dyDescent="0.35">
      <c r="A1388">
        <v>1387</v>
      </c>
      <c r="B1388">
        <v>69526.119340000005</v>
      </c>
      <c r="C1388">
        <v>57991.684179999997</v>
      </c>
      <c r="D1388">
        <v>1</v>
      </c>
      <c r="E1388">
        <v>687.84376329999998</v>
      </c>
      <c r="F1388">
        <v>0</v>
      </c>
      <c r="G1388">
        <v>1</v>
      </c>
      <c r="H1388">
        <v>1</v>
      </c>
      <c r="I1388">
        <v>0</v>
      </c>
      <c r="J1388">
        <v>14.79196572</v>
      </c>
      <c r="K1388">
        <v>0</v>
      </c>
      <c r="L1388">
        <v>88.413977810000006</v>
      </c>
      <c r="M1388" s="22">
        <v>0</v>
      </c>
    </row>
    <row r="1389" spans="1:13" x14ac:dyDescent="0.35">
      <c r="A1389">
        <v>1388</v>
      </c>
      <c r="B1389">
        <v>73422.667950000003</v>
      </c>
      <c r="C1389">
        <v>88718.496100000004</v>
      </c>
      <c r="D1389">
        <v>0</v>
      </c>
      <c r="E1389">
        <v>603.68312660000004</v>
      </c>
      <c r="F1389">
        <v>0</v>
      </c>
      <c r="G1389">
        <v>0</v>
      </c>
      <c r="H1389">
        <v>1</v>
      </c>
      <c r="I1389">
        <v>0</v>
      </c>
      <c r="J1389">
        <v>53.223532319999997</v>
      </c>
      <c r="K1389">
        <v>0</v>
      </c>
      <c r="L1389">
        <v>112.808864</v>
      </c>
      <c r="M1389" s="22">
        <v>0</v>
      </c>
    </row>
    <row r="1390" spans="1:13" x14ac:dyDescent="0.35">
      <c r="A1390">
        <v>1389</v>
      </c>
      <c r="B1390">
        <v>50480.062239999999</v>
      </c>
      <c r="C1390">
        <v>50235.952239999999</v>
      </c>
      <c r="D1390">
        <v>1</v>
      </c>
      <c r="E1390">
        <v>648.93598099999997</v>
      </c>
      <c r="F1390">
        <v>0</v>
      </c>
      <c r="G1390">
        <v>0</v>
      </c>
      <c r="H1390">
        <v>1</v>
      </c>
      <c r="I1390">
        <v>0</v>
      </c>
      <c r="J1390">
        <v>256.69286249999999</v>
      </c>
      <c r="K1390">
        <v>2</v>
      </c>
      <c r="L1390">
        <v>92.453348809999994</v>
      </c>
      <c r="M1390" s="22">
        <v>0</v>
      </c>
    </row>
    <row r="1391" spans="1:13" x14ac:dyDescent="0.35">
      <c r="A1391">
        <v>1390</v>
      </c>
      <c r="B1391">
        <v>38698.731939999998</v>
      </c>
      <c r="C1391">
        <v>46187.77291</v>
      </c>
      <c r="D1391">
        <v>1</v>
      </c>
      <c r="E1391">
        <v>647.30297789999997</v>
      </c>
      <c r="F1391">
        <v>0</v>
      </c>
      <c r="G1391">
        <v>0</v>
      </c>
      <c r="H1391">
        <v>3</v>
      </c>
      <c r="I1391">
        <v>0</v>
      </c>
      <c r="J1391">
        <v>12.489155630000001</v>
      </c>
      <c r="K1391">
        <v>1</v>
      </c>
      <c r="L1391">
        <v>94.111634899999999</v>
      </c>
      <c r="M1391" s="22">
        <v>0</v>
      </c>
    </row>
    <row r="1392" spans="1:13" x14ac:dyDescent="0.35">
      <c r="A1392">
        <v>1391</v>
      </c>
      <c r="B1392">
        <v>56899.582139999999</v>
      </c>
      <c r="C1392">
        <v>53690.87369</v>
      </c>
      <c r="D1392">
        <v>0</v>
      </c>
      <c r="E1392">
        <v>639.64524289999997</v>
      </c>
      <c r="F1392">
        <v>1</v>
      </c>
      <c r="G1392">
        <v>0</v>
      </c>
      <c r="H1392">
        <v>1</v>
      </c>
      <c r="I1392">
        <v>0</v>
      </c>
      <c r="J1392">
        <v>19.016531400000002</v>
      </c>
      <c r="K1392">
        <v>2</v>
      </c>
      <c r="L1392">
        <v>87.639581849999999</v>
      </c>
      <c r="M1392" s="22">
        <v>0</v>
      </c>
    </row>
    <row r="1393" spans="1:13" x14ac:dyDescent="0.35">
      <c r="A1393">
        <v>1392</v>
      </c>
      <c r="B1393">
        <v>39834.26945</v>
      </c>
      <c r="C1393">
        <v>51418.526429999998</v>
      </c>
      <c r="D1393">
        <v>1</v>
      </c>
      <c r="E1393">
        <v>630.53401389999999</v>
      </c>
      <c r="F1393">
        <v>0</v>
      </c>
      <c r="G1393">
        <v>0</v>
      </c>
      <c r="H1393">
        <v>3</v>
      </c>
      <c r="I1393">
        <v>1</v>
      </c>
      <c r="J1393">
        <v>157.43384449999999</v>
      </c>
      <c r="K1393">
        <v>2</v>
      </c>
      <c r="L1393">
        <v>81.534546289999994</v>
      </c>
      <c r="M1393" s="22">
        <v>0</v>
      </c>
    </row>
    <row r="1394" spans="1:13" x14ac:dyDescent="0.35">
      <c r="A1394">
        <v>1393</v>
      </c>
      <c r="B1394">
        <v>80200.808709999998</v>
      </c>
      <c r="C1394">
        <v>93216.887889999998</v>
      </c>
      <c r="D1394">
        <v>0</v>
      </c>
      <c r="E1394">
        <v>608.89616530000001</v>
      </c>
      <c r="F1394">
        <v>1</v>
      </c>
      <c r="G1394">
        <v>0</v>
      </c>
      <c r="H1394">
        <v>2</v>
      </c>
      <c r="I1394">
        <v>0</v>
      </c>
      <c r="J1394">
        <v>113.89751990000001</v>
      </c>
      <c r="K1394">
        <v>0</v>
      </c>
      <c r="L1394">
        <v>82.253045520000001</v>
      </c>
      <c r="M1394" s="22">
        <v>0</v>
      </c>
    </row>
    <row r="1395" spans="1:13" x14ac:dyDescent="0.35">
      <c r="A1395">
        <v>1394</v>
      </c>
      <c r="B1395">
        <v>52048.029970000003</v>
      </c>
      <c r="C1395">
        <v>66599.10411</v>
      </c>
      <c r="D1395">
        <v>0</v>
      </c>
      <c r="E1395">
        <v>569.15317809999999</v>
      </c>
      <c r="F1395">
        <v>0</v>
      </c>
      <c r="G1395">
        <v>0</v>
      </c>
      <c r="H1395">
        <v>1</v>
      </c>
      <c r="I1395">
        <v>0</v>
      </c>
      <c r="J1395">
        <v>232.33283399999999</v>
      </c>
      <c r="K1395">
        <v>1</v>
      </c>
      <c r="L1395">
        <v>105.1214885</v>
      </c>
      <c r="M1395" s="22">
        <v>1</v>
      </c>
    </row>
    <row r="1396" spans="1:13" x14ac:dyDescent="0.35">
      <c r="A1396">
        <v>1395</v>
      </c>
      <c r="B1396">
        <v>44520.176729999999</v>
      </c>
      <c r="C1396">
        <v>44902.867149999998</v>
      </c>
      <c r="D1396">
        <v>0</v>
      </c>
      <c r="E1396">
        <v>720.19023660000005</v>
      </c>
      <c r="F1396">
        <v>0</v>
      </c>
      <c r="G1396">
        <v>0</v>
      </c>
      <c r="H1396">
        <v>2</v>
      </c>
      <c r="I1396">
        <v>1</v>
      </c>
      <c r="J1396">
        <v>197.77872249999999</v>
      </c>
      <c r="K1396">
        <v>0</v>
      </c>
      <c r="L1396">
        <v>91.151845949999995</v>
      </c>
      <c r="M1396" s="22">
        <v>0</v>
      </c>
    </row>
    <row r="1397" spans="1:13" x14ac:dyDescent="0.35">
      <c r="A1397">
        <v>1396</v>
      </c>
      <c r="B1397">
        <v>52770.204590000001</v>
      </c>
      <c r="C1397">
        <v>51937.209990000003</v>
      </c>
      <c r="D1397">
        <v>0</v>
      </c>
      <c r="E1397">
        <v>625.41382680000004</v>
      </c>
      <c r="F1397">
        <v>1</v>
      </c>
      <c r="G1397">
        <v>0</v>
      </c>
      <c r="H1397">
        <v>4</v>
      </c>
      <c r="I1397">
        <v>0</v>
      </c>
      <c r="J1397">
        <v>61.091750169999997</v>
      </c>
      <c r="K1397">
        <v>0</v>
      </c>
      <c r="L1397">
        <v>83.999711250000004</v>
      </c>
      <c r="M1397" s="22">
        <v>0</v>
      </c>
    </row>
    <row r="1398" spans="1:13" x14ac:dyDescent="0.35">
      <c r="A1398">
        <v>1397</v>
      </c>
      <c r="B1398">
        <v>29793.105660000001</v>
      </c>
      <c r="C1398">
        <v>34359.56306</v>
      </c>
      <c r="D1398">
        <v>1</v>
      </c>
      <c r="E1398">
        <v>643.59439520000001</v>
      </c>
      <c r="F1398">
        <v>1</v>
      </c>
      <c r="G1398">
        <v>0</v>
      </c>
      <c r="H1398">
        <v>1</v>
      </c>
      <c r="I1398">
        <v>0</v>
      </c>
      <c r="J1398">
        <v>105.38535299999999</v>
      </c>
      <c r="K1398">
        <v>1</v>
      </c>
      <c r="L1398">
        <v>95.355059190000006</v>
      </c>
      <c r="M1398" s="22">
        <v>0</v>
      </c>
    </row>
    <row r="1399" spans="1:13" x14ac:dyDescent="0.35">
      <c r="A1399">
        <v>1398</v>
      </c>
      <c r="B1399">
        <v>35425.789420000001</v>
      </c>
      <c r="C1399">
        <v>43509.060340000004</v>
      </c>
      <c r="D1399">
        <v>0</v>
      </c>
      <c r="E1399">
        <v>643.28863079999996</v>
      </c>
      <c r="F1399">
        <v>0</v>
      </c>
      <c r="G1399">
        <v>1</v>
      </c>
      <c r="H1399">
        <v>1</v>
      </c>
      <c r="I1399">
        <v>1</v>
      </c>
      <c r="J1399">
        <v>31.507242470000001</v>
      </c>
      <c r="K1399">
        <v>4</v>
      </c>
      <c r="L1399">
        <v>71.692481749999999</v>
      </c>
      <c r="M1399" s="22">
        <v>0</v>
      </c>
    </row>
    <row r="1400" spans="1:13" x14ac:dyDescent="0.35">
      <c r="A1400">
        <v>1399</v>
      </c>
      <c r="B1400">
        <v>68006.208620000005</v>
      </c>
      <c r="C1400">
        <v>86945.086110000004</v>
      </c>
      <c r="D1400">
        <v>1</v>
      </c>
      <c r="E1400">
        <v>704.78021690000003</v>
      </c>
      <c r="F1400">
        <v>0</v>
      </c>
      <c r="G1400">
        <v>0</v>
      </c>
      <c r="H1400">
        <v>1</v>
      </c>
      <c r="I1400">
        <v>0</v>
      </c>
      <c r="J1400">
        <v>33.735737090000001</v>
      </c>
      <c r="K1400">
        <v>1</v>
      </c>
      <c r="L1400">
        <v>95.600571860000002</v>
      </c>
      <c r="M1400" s="22">
        <v>0</v>
      </c>
    </row>
    <row r="1401" spans="1:13" x14ac:dyDescent="0.35">
      <c r="A1401">
        <v>1400</v>
      </c>
      <c r="B1401">
        <v>40146.58582</v>
      </c>
      <c r="C1401">
        <v>35920.40064</v>
      </c>
      <c r="D1401">
        <v>1</v>
      </c>
      <c r="E1401">
        <v>746.65971109999998</v>
      </c>
      <c r="F1401">
        <v>2</v>
      </c>
      <c r="G1401">
        <v>0</v>
      </c>
      <c r="H1401">
        <v>2</v>
      </c>
      <c r="I1401">
        <v>0</v>
      </c>
      <c r="J1401">
        <v>294.56011419999999</v>
      </c>
      <c r="K1401">
        <v>0</v>
      </c>
      <c r="L1401">
        <v>99.741212759999996</v>
      </c>
      <c r="M1401" s="22">
        <v>1</v>
      </c>
    </row>
    <row r="1402" spans="1:13" x14ac:dyDescent="0.35">
      <c r="A1402">
        <v>1401</v>
      </c>
      <c r="B1402">
        <v>34296.33526</v>
      </c>
      <c r="C1402">
        <v>40443.018580000004</v>
      </c>
      <c r="D1402">
        <v>0</v>
      </c>
      <c r="E1402">
        <v>657.99237100000005</v>
      </c>
      <c r="F1402">
        <v>0</v>
      </c>
      <c r="G1402">
        <v>0</v>
      </c>
      <c r="H1402">
        <v>0</v>
      </c>
      <c r="I1402">
        <v>0</v>
      </c>
      <c r="J1402">
        <v>17.439206710000001</v>
      </c>
      <c r="K1402">
        <v>1</v>
      </c>
      <c r="L1402">
        <v>116.9081472</v>
      </c>
      <c r="M1402" s="22">
        <v>0</v>
      </c>
    </row>
    <row r="1403" spans="1:13" x14ac:dyDescent="0.35">
      <c r="A1403">
        <v>1402</v>
      </c>
      <c r="B1403">
        <v>58049.791290000001</v>
      </c>
      <c r="C1403">
        <v>47971.613689999998</v>
      </c>
      <c r="D1403">
        <v>1</v>
      </c>
      <c r="E1403">
        <v>642.1498666</v>
      </c>
      <c r="F1403">
        <v>0</v>
      </c>
      <c r="G1403">
        <v>0</v>
      </c>
      <c r="H1403">
        <v>0</v>
      </c>
      <c r="I1403">
        <v>0</v>
      </c>
      <c r="J1403">
        <v>59.385933000000001</v>
      </c>
      <c r="K1403">
        <v>1</v>
      </c>
      <c r="L1403">
        <v>104.48728269999999</v>
      </c>
      <c r="M1403" s="22">
        <v>0</v>
      </c>
    </row>
    <row r="1404" spans="1:13" x14ac:dyDescent="0.35">
      <c r="A1404">
        <v>1403</v>
      </c>
      <c r="B1404">
        <v>67785.562319999997</v>
      </c>
      <c r="C1404">
        <v>69639.131949999995</v>
      </c>
      <c r="D1404">
        <v>0</v>
      </c>
      <c r="E1404">
        <v>593.82714959999998</v>
      </c>
      <c r="F1404">
        <v>2</v>
      </c>
      <c r="G1404">
        <v>0</v>
      </c>
      <c r="H1404">
        <v>3</v>
      </c>
      <c r="I1404">
        <v>1</v>
      </c>
      <c r="J1404">
        <v>122.736586</v>
      </c>
      <c r="K1404">
        <v>2</v>
      </c>
      <c r="L1404">
        <v>92.821846669999999</v>
      </c>
      <c r="M1404" s="22">
        <v>1</v>
      </c>
    </row>
    <row r="1405" spans="1:13" x14ac:dyDescent="0.35">
      <c r="A1405">
        <v>1404</v>
      </c>
      <c r="B1405">
        <v>60784.299659999997</v>
      </c>
      <c r="C1405">
        <v>49108.176010000003</v>
      </c>
      <c r="D1405">
        <v>1</v>
      </c>
      <c r="E1405">
        <v>577.82057750000001</v>
      </c>
      <c r="F1405">
        <v>1</v>
      </c>
      <c r="G1405">
        <v>0</v>
      </c>
      <c r="H1405">
        <v>2</v>
      </c>
      <c r="I1405">
        <v>0</v>
      </c>
      <c r="J1405">
        <v>179.90340370000001</v>
      </c>
      <c r="K1405">
        <v>2</v>
      </c>
      <c r="L1405">
        <v>97.719369810000003</v>
      </c>
      <c r="M1405" s="22">
        <v>0</v>
      </c>
    </row>
    <row r="1406" spans="1:13" x14ac:dyDescent="0.35">
      <c r="A1406">
        <v>1405</v>
      </c>
      <c r="B1406">
        <v>64940.71529</v>
      </c>
      <c r="C1406">
        <v>58994.640599999999</v>
      </c>
      <c r="D1406">
        <v>1</v>
      </c>
      <c r="E1406">
        <v>561.30125350000003</v>
      </c>
      <c r="F1406">
        <v>0</v>
      </c>
      <c r="G1406">
        <v>0</v>
      </c>
      <c r="H1406">
        <v>1</v>
      </c>
      <c r="I1406">
        <v>0</v>
      </c>
      <c r="J1406">
        <v>286.25538030000001</v>
      </c>
      <c r="K1406">
        <v>6</v>
      </c>
      <c r="L1406">
        <v>119.08585600000001</v>
      </c>
      <c r="M1406" s="22">
        <v>0</v>
      </c>
    </row>
    <row r="1407" spans="1:13" x14ac:dyDescent="0.35">
      <c r="A1407">
        <v>1406</v>
      </c>
      <c r="B1407">
        <v>38648.073669999998</v>
      </c>
      <c r="C1407">
        <v>48650.77564</v>
      </c>
      <c r="D1407">
        <v>1</v>
      </c>
      <c r="E1407">
        <v>610.20775200000003</v>
      </c>
      <c r="F1407">
        <v>0</v>
      </c>
      <c r="G1407">
        <v>0</v>
      </c>
      <c r="H1407">
        <v>1</v>
      </c>
      <c r="I1407">
        <v>2</v>
      </c>
      <c r="J1407">
        <v>120.2889788</v>
      </c>
      <c r="K1407">
        <v>0</v>
      </c>
      <c r="L1407">
        <v>77.836328780000002</v>
      </c>
      <c r="M1407" s="22">
        <v>0</v>
      </c>
    </row>
    <row r="1408" spans="1:13" x14ac:dyDescent="0.35">
      <c r="A1408">
        <v>1407</v>
      </c>
      <c r="B1408">
        <v>28672.84</v>
      </c>
      <c r="C1408">
        <v>22584.28916</v>
      </c>
      <c r="D1408">
        <v>0</v>
      </c>
      <c r="E1408">
        <v>545.45726009999998</v>
      </c>
      <c r="F1408">
        <v>0</v>
      </c>
      <c r="G1408">
        <v>0</v>
      </c>
      <c r="H1408">
        <v>0</v>
      </c>
      <c r="I1408">
        <v>0</v>
      </c>
      <c r="J1408">
        <v>60.419896489999999</v>
      </c>
      <c r="K1408">
        <v>0</v>
      </c>
      <c r="L1408">
        <v>103.0577006</v>
      </c>
      <c r="M1408" s="22">
        <v>0</v>
      </c>
    </row>
    <row r="1409" spans="1:13" x14ac:dyDescent="0.35">
      <c r="A1409">
        <v>1408</v>
      </c>
      <c r="B1409">
        <v>72520.004780000003</v>
      </c>
      <c r="C1409">
        <v>78281.032909999994</v>
      </c>
      <c r="D1409">
        <v>1</v>
      </c>
      <c r="E1409">
        <v>703.94149770000001</v>
      </c>
      <c r="F1409">
        <v>1</v>
      </c>
      <c r="G1409">
        <v>0</v>
      </c>
      <c r="H1409">
        <v>2</v>
      </c>
      <c r="I1409">
        <v>0</v>
      </c>
      <c r="J1409">
        <v>149.85310580000001</v>
      </c>
      <c r="K1409">
        <v>2</v>
      </c>
      <c r="L1409">
        <v>106.7139095</v>
      </c>
      <c r="M1409" s="22">
        <v>0</v>
      </c>
    </row>
    <row r="1410" spans="1:13" x14ac:dyDescent="0.35">
      <c r="A1410">
        <v>1409</v>
      </c>
      <c r="B1410">
        <v>45159.80242</v>
      </c>
      <c r="C1410">
        <v>47678.480380000001</v>
      </c>
      <c r="D1410">
        <v>1</v>
      </c>
      <c r="E1410">
        <v>671.15481220000004</v>
      </c>
      <c r="F1410">
        <v>2</v>
      </c>
      <c r="G1410">
        <v>0</v>
      </c>
      <c r="H1410">
        <v>2</v>
      </c>
      <c r="I1410">
        <v>0</v>
      </c>
      <c r="J1410">
        <v>232.8028003</v>
      </c>
      <c r="K1410">
        <v>1</v>
      </c>
      <c r="L1410">
        <v>89.564861969999995</v>
      </c>
      <c r="M1410" s="22">
        <v>0</v>
      </c>
    </row>
    <row r="1411" spans="1:13" x14ac:dyDescent="0.35">
      <c r="A1411">
        <v>1410</v>
      </c>
      <c r="B1411">
        <v>46237.50475</v>
      </c>
      <c r="C1411">
        <v>35715.837420000003</v>
      </c>
      <c r="D1411">
        <v>1</v>
      </c>
      <c r="E1411">
        <v>637.41797429999997</v>
      </c>
      <c r="F1411">
        <v>0</v>
      </c>
      <c r="G1411">
        <v>0</v>
      </c>
      <c r="H1411">
        <v>5</v>
      </c>
      <c r="I1411">
        <v>0</v>
      </c>
      <c r="J1411">
        <v>82.305599529999995</v>
      </c>
      <c r="K1411">
        <v>0</v>
      </c>
      <c r="L1411">
        <v>83.445206810000002</v>
      </c>
      <c r="M1411" s="22">
        <v>0</v>
      </c>
    </row>
    <row r="1412" spans="1:13" x14ac:dyDescent="0.35">
      <c r="A1412">
        <v>1411</v>
      </c>
      <c r="B1412">
        <v>69922.912129999997</v>
      </c>
      <c r="C1412">
        <v>62622.080909999997</v>
      </c>
      <c r="D1412">
        <v>0</v>
      </c>
      <c r="E1412">
        <v>705.469199</v>
      </c>
      <c r="F1412">
        <v>1</v>
      </c>
      <c r="G1412">
        <v>0</v>
      </c>
      <c r="H1412">
        <v>0</v>
      </c>
      <c r="I1412">
        <v>0</v>
      </c>
      <c r="J1412">
        <v>55.725189989999997</v>
      </c>
      <c r="K1412">
        <v>1</v>
      </c>
      <c r="L1412">
        <v>84.846903519999998</v>
      </c>
      <c r="M1412" s="22">
        <v>0</v>
      </c>
    </row>
    <row r="1413" spans="1:13" x14ac:dyDescent="0.35">
      <c r="A1413">
        <v>1412</v>
      </c>
      <c r="B1413">
        <v>58343.450140000001</v>
      </c>
      <c r="C1413">
        <v>60548.185100000002</v>
      </c>
      <c r="D1413">
        <v>1</v>
      </c>
      <c r="E1413">
        <v>596.44219610000005</v>
      </c>
      <c r="F1413">
        <v>1</v>
      </c>
      <c r="G1413">
        <v>0</v>
      </c>
      <c r="H1413">
        <v>0</v>
      </c>
      <c r="I1413">
        <v>1</v>
      </c>
      <c r="J1413">
        <v>216.3172649</v>
      </c>
      <c r="K1413">
        <v>0</v>
      </c>
      <c r="L1413">
        <v>88.482245669999998</v>
      </c>
      <c r="M1413" s="22">
        <v>1</v>
      </c>
    </row>
    <row r="1414" spans="1:13" x14ac:dyDescent="0.35">
      <c r="A1414">
        <v>1413</v>
      </c>
      <c r="B1414">
        <v>56838.316579999999</v>
      </c>
      <c r="C1414">
        <v>46170.171829999999</v>
      </c>
      <c r="D1414">
        <v>0</v>
      </c>
      <c r="E1414">
        <v>609.00094720000004</v>
      </c>
      <c r="F1414">
        <v>3</v>
      </c>
      <c r="G1414">
        <v>1</v>
      </c>
      <c r="H1414">
        <v>2</v>
      </c>
      <c r="I1414">
        <v>0</v>
      </c>
      <c r="J1414">
        <v>159.0757064</v>
      </c>
      <c r="K1414">
        <v>0</v>
      </c>
      <c r="L1414">
        <v>81.114339749999999</v>
      </c>
      <c r="M1414" s="22">
        <v>0</v>
      </c>
    </row>
    <row r="1415" spans="1:13" x14ac:dyDescent="0.35">
      <c r="A1415">
        <v>1414</v>
      </c>
      <c r="B1415">
        <v>82475.035170000003</v>
      </c>
      <c r="C1415">
        <v>97351.403160000002</v>
      </c>
      <c r="D1415">
        <v>1</v>
      </c>
      <c r="E1415">
        <v>553.31033600000001</v>
      </c>
      <c r="F1415">
        <v>0</v>
      </c>
      <c r="G1415">
        <v>0</v>
      </c>
      <c r="H1415">
        <v>3</v>
      </c>
      <c r="I1415">
        <v>1</v>
      </c>
      <c r="J1415">
        <v>206.97952179999999</v>
      </c>
      <c r="K1415">
        <v>0</v>
      </c>
      <c r="L1415">
        <v>89.495793250000006</v>
      </c>
      <c r="M1415" s="22">
        <v>0</v>
      </c>
    </row>
    <row r="1416" spans="1:13" x14ac:dyDescent="0.35">
      <c r="A1416">
        <v>1415</v>
      </c>
      <c r="B1416">
        <v>40347.226540000003</v>
      </c>
      <c r="C1416">
        <v>51777.34994</v>
      </c>
      <c r="D1416">
        <v>1</v>
      </c>
      <c r="E1416">
        <v>688.71768480000003</v>
      </c>
      <c r="F1416">
        <v>0</v>
      </c>
      <c r="G1416">
        <v>0</v>
      </c>
      <c r="H1416">
        <v>0</v>
      </c>
      <c r="I1416">
        <v>0</v>
      </c>
      <c r="J1416">
        <v>113.3173948</v>
      </c>
      <c r="K1416">
        <v>1</v>
      </c>
      <c r="L1416">
        <v>107.9098638</v>
      </c>
      <c r="M1416" s="22">
        <v>0</v>
      </c>
    </row>
    <row r="1417" spans="1:13" x14ac:dyDescent="0.35">
      <c r="A1417">
        <v>1416</v>
      </c>
      <c r="B1417">
        <v>63917.601920000001</v>
      </c>
      <c r="C1417">
        <v>52978.464849999997</v>
      </c>
      <c r="D1417">
        <v>1</v>
      </c>
      <c r="E1417">
        <v>609.48293569999998</v>
      </c>
      <c r="F1417">
        <v>0</v>
      </c>
      <c r="G1417">
        <v>1</v>
      </c>
      <c r="H1417">
        <v>0</v>
      </c>
      <c r="I1417">
        <v>0</v>
      </c>
      <c r="J1417">
        <v>245.2670861</v>
      </c>
      <c r="K1417">
        <v>1</v>
      </c>
      <c r="L1417">
        <v>99.85875566</v>
      </c>
      <c r="M1417" s="22">
        <v>0</v>
      </c>
    </row>
    <row r="1418" spans="1:13" x14ac:dyDescent="0.35">
      <c r="A1418">
        <v>1417</v>
      </c>
      <c r="B1418">
        <v>50855.19687</v>
      </c>
      <c r="C1418">
        <v>41301.904670000004</v>
      </c>
      <c r="D1418">
        <v>0</v>
      </c>
      <c r="E1418">
        <v>650.78478070000006</v>
      </c>
      <c r="F1418">
        <v>0</v>
      </c>
      <c r="G1418">
        <v>0</v>
      </c>
      <c r="H1418">
        <v>1</v>
      </c>
      <c r="I1418">
        <v>1</v>
      </c>
      <c r="J1418">
        <v>130.87114410000001</v>
      </c>
      <c r="K1418">
        <v>1</v>
      </c>
      <c r="L1418">
        <v>107.4259479</v>
      </c>
      <c r="M1418" s="22">
        <v>0</v>
      </c>
    </row>
    <row r="1419" spans="1:13" x14ac:dyDescent="0.35">
      <c r="A1419">
        <v>1418</v>
      </c>
      <c r="B1419">
        <v>54028.884180000001</v>
      </c>
      <c r="C1419">
        <v>52567.999510000001</v>
      </c>
      <c r="D1419">
        <v>1</v>
      </c>
      <c r="E1419">
        <v>700.12882000000002</v>
      </c>
      <c r="F1419">
        <v>2</v>
      </c>
      <c r="G1419">
        <v>0</v>
      </c>
      <c r="H1419">
        <v>0</v>
      </c>
      <c r="I1419">
        <v>0</v>
      </c>
      <c r="J1419">
        <v>199.23906009999999</v>
      </c>
      <c r="K1419">
        <v>1</v>
      </c>
      <c r="L1419">
        <v>117.58540739999999</v>
      </c>
      <c r="M1419" s="22">
        <v>0</v>
      </c>
    </row>
    <row r="1420" spans="1:13" x14ac:dyDescent="0.35">
      <c r="A1420">
        <v>1419</v>
      </c>
      <c r="B1420">
        <v>72927.026400000002</v>
      </c>
      <c r="C1420">
        <v>83768.297340000005</v>
      </c>
      <c r="D1420">
        <v>1</v>
      </c>
      <c r="E1420">
        <v>718.54253779999999</v>
      </c>
      <c r="F1420">
        <v>3</v>
      </c>
      <c r="G1420">
        <v>0</v>
      </c>
      <c r="H1420">
        <v>2</v>
      </c>
      <c r="I1420">
        <v>0</v>
      </c>
      <c r="J1420">
        <v>118.5650783</v>
      </c>
      <c r="K1420">
        <v>0</v>
      </c>
      <c r="L1420">
        <v>82.322373490000004</v>
      </c>
      <c r="M1420" s="22">
        <v>0</v>
      </c>
    </row>
    <row r="1421" spans="1:13" x14ac:dyDescent="0.35">
      <c r="A1421">
        <v>1420</v>
      </c>
      <c r="B1421">
        <v>57617.536339999999</v>
      </c>
      <c r="C1421">
        <v>50067.355479999998</v>
      </c>
      <c r="D1421">
        <v>0</v>
      </c>
      <c r="E1421">
        <v>648.54268239999999</v>
      </c>
      <c r="F1421">
        <v>1</v>
      </c>
      <c r="G1421">
        <v>0</v>
      </c>
      <c r="H1421">
        <v>2</v>
      </c>
      <c r="I1421">
        <v>1</v>
      </c>
      <c r="J1421">
        <v>173.17271339999999</v>
      </c>
      <c r="K1421">
        <v>0</v>
      </c>
      <c r="L1421">
        <v>86.562651599999995</v>
      </c>
      <c r="M1421" s="22">
        <v>1</v>
      </c>
    </row>
    <row r="1422" spans="1:13" x14ac:dyDescent="0.35">
      <c r="A1422">
        <v>1421</v>
      </c>
      <c r="B1422">
        <v>58074.441189999998</v>
      </c>
      <c r="C1422">
        <v>41344.817580000003</v>
      </c>
      <c r="D1422">
        <v>1</v>
      </c>
      <c r="E1422">
        <v>669.21187180000004</v>
      </c>
      <c r="F1422">
        <v>1</v>
      </c>
      <c r="G1422">
        <v>1</v>
      </c>
      <c r="H1422">
        <v>5</v>
      </c>
      <c r="I1422">
        <v>0</v>
      </c>
      <c r="J1422">
        <v>172.2670799</v>
      </c>
      <c r="K1422">
        <v>0</v>
      </c>
      <c r="L1422">
        <v>86.036591749999999</v>
      </c>
      <c r="M1422" s="22">
        <v>1</v>
      </c>
    </row>
    <row r="1423" spans="1:13" x14ac:dyDescent="0.35">
      <c r="A1423">
        <v>1422</v>
      </c>
      <c r="B1423">
        <v>66087.610060000006</v>
      </c>
      <c r="C1423">
        <v>67722.113729999997</v>
      </c>
      <c r="D1423">
        <v>0</v>
      </c>
      <c r="E1423">
        <v>604.80748770000002</v>
      </c>
      <c r="F1423">
        <v>1</v>
      </c>
      <c r="G1423">
        <v>0</v>
      </c>
      <c r="H1423">
        <v>2</v>
      </c>
      <c r="I1423">
        <v>2</v>
      </c>
      <c r="J1423">
        <v>240.54768630000001</v>
      </c>
      <c r="K1423">
        <v>0</v>
      </c>
      <c r="L1423">
        <v>103.7659962</v>
      </c>
      <c r="M1423" s="22">
        <v>0</v>
      </c>
    </row>
    <row r="1424" spans="1:13" x14ac:dyDescent="0.35">
      <c r="A1424">
        <v>1423</v>
      </c>
      <c r="B1424">
        <v>44525.709060000001</v>
      </c>
      <c r="C1424">
        <v>56723.987480000003</v>
      </c>
      <c r="D1424">
        <v>1</v>
      </c>
      <c r="E1424">
        <v>734.16866719999996</v>
      </c>
      <c r="F1424">
        <v>0</v>
      </c>
      <c r="G1424">
        <v>0</v>
      </c>
      <c r="H1424">
        <v>1</v>
      </c>
      <c r="I1424">
        <v>1</v>
      </c>
      <c r="J1424">
        <v>34.914639049999998</v>
      </c>
      <c r="K1424">
        <v>2</v>
      </c>
      <c r="L1424">
        <v>90.355496220000006</v>
      </c>
      <c r="M1424" s="22">
        <v>0</v>
      </c>
    </row>
    <row r="1425" spans="1:13" x14ac:dyDescent="0.35">
      <c r="A1425">
        <v>1424</v>
      </c>
      <c r="B1425">
        <v>37411.85499</v>
      </c>
      <c r="C1425">
        <v>34971.334280000003</v>
      </c>
      <c r="D1425">
        <v>1</v>
      </c>
      <c r="E1425">
        <v>641.69247199999995</v>
      </c>
      <c r="F1425">
        <v>1</v>
      </c>
      <c r="G1425">
        <v>0</v>
      </c>
      <c r="H1425">
        <v>3</v>
      </c>
      <c r="I1425">
        <v>0</v>
      </c>
      <c r="J1425">
        <v>72.417186639999997</v>
      </c>
      <c r="K1425">
        <v>3</v>
      </c>
      <c r="L1425">
        <v>84.010896939999995</v>
      </c>
      <c r="M1425" s="22">
        <v>1</v>
      </c>
    </row>
    <row r="1426" spans="1:13" x14ac:dyDescent="0.35">
      <c r="A1426">
        <v>1425</v>
      </c>
      <c r="B1426">
        <v>34327.862090000002</v>
      </c>
      <c r="C1426">
        <v>32682.896079999999</v>
      </c>
      <c r="D1426">
        <v>1</v>
      </c>
      <c r="E1426">
        <v>654.01424759999998</v>
      </c>
      <c r="F1426">
        <v>0</v>
      </c>
      <c r="G1426">
        <v>0</v>
      </c>
      <c r="H1426">
        <v>1</v>
      </c>
      <c r="I1426">
        <v>0</v>
      </c>
      <c r="J1426">
        <v>92.019691719999997</v>
      </c>
      <c r="K1426">
        <v>1</v>
      </c>
      <c r="L1426">
        <v>101.5105595</v>
      </c>
      <c r="M1426" s="22">
        <v>0</v>
      </c>
    </row>
    <row r="1427" spans="1:13" x14ac:dyDescent="0.35">
      <c r="A1427">
        <v>1426</v>
      </c>
      <c r="B1427">
        <v>20504.651160000001</v>
      </c>
      <c r="C1427">
        <v>26273.450840000001</v>
      </c>
      <c r="D1427">
        <v>1</v>
      </c>
      <c r="E1427">
        <v>629.65734640000005</v>
      </c>
      <c r="F1427">
        <v>0</v>
      </c>
      <c r="G1427">
        <v>0</v>
      </c>
      <c r="H1427">
        <v>1</v>
      </c>
      <c r="I1427">
        <v>1</v>
      </c>
      <c r="J1427">
        <v>155.10553880000001</v>
      </c>
      <c r="K1427">
        <v>2</v>
      </c>
      <c r="L1427">
        <v>115.47485570000001</v>
      </c>
      <c r="M1427" s="22">
        <v>0</v>
      </c>
    </row>
    <row r="1428" spans="1:13" x14ac:dyDescent="0.35">
      <c r="A1428">
        <v>1427</v>
      </c>
      <c r="B1428">
        <v>80843.106950000001</v>
      </c>
      <c r="C1428">
        <v>90282.717329999999</v>
      </c>
      <c r="D1428">
        <v>0</v>
      </c>
      <c r="E1428">
        <v>709.96244990000002</v>
      </c>
      <c r="F1428">
        <v>1</v>
      </c>
      <c r="G1428">
        <v>0</v>
      </c>
      <c r="H1428">
        <v>2</v>
      </c>
      <c r="I1428">
        <v>0</v>
      </c>
      <c r="J1428">
        <v>273.04524099999998</v>
      </c>
      <c r="K1428">
        <v>1</v>
      </c>
      <c r="L1428">
        <v>85.229558310000002</v>
      </c>
      <c r="M1428" s="22">
        <v>0</v>
      </c>
    </row>
    <row r="1429" spans="1:13" x14ac:dyDescent="0.35">
      <c r="A1429">
        <v>1428</v>
      </c>
      <c r="B1429">
        <v>33451.874510000001</v>
      </c>
      <c r="C1429">
        <v>37850.901510000003</v>
      </c>
      <c r="D1429">
        <v>0</v>
      </c>
      <c r="E1429">
        <v>659.97969620000003</v>
      </c>
      <c r="F1429">
        <v>1</v>
      </c>
      <c r="G1429">
        <v>0</v>
      </c>
      <c r="H1429">
        <v>1</v>
      </c>
      <c r="I1429">
        <v>0</v>
      </c>
      <c r="J1429">
        <v>240.9123328</v>
      </c>
      <c r="K1429">
        <v>0</v>
      </c>
      <c r="L1429">
        <v>105.3106002</v>
      </c>
      <c r="M1429" s="22">
        <v>0</v>
      </c>
    </row>
    <row r="1430" spans="1:13" x14ac:dyDescent="0.35">
      <c r="A1430">
        <v>1429</v>
      </c>
      <c r="B1430">
        <v>46681.195650000001</v>
      </c>
      <c r="C1430">
        <v>48437.398390000002</v>
      </c>
      <c r="D1430">
        <v>1</v>
      </c>
      <c r="E1430">
        <v>688.04672889999995</v>
      </c>
      <c r="F1430">
        <v>1</v>
      </c>
      <c r="G1430">
        <v>0</v>
      </c>
      <c r="H1430">
        <v>4</v>
      </c>
      <c r="I1430">
        <v>1</v>
      </c>
      <c r="J1430">
        <v>252.3101006</v>
      </c>
      <c r="K1430">
        <v>1</v>
      </c>
      <c r="L1430">
        <v>90.652163470000005</v>
      </c>
      <c r="M1430" s="22">
        <v>1</v>
      </c>
    </row>
    <row r="1431" spans="1:13" x14ac:dyDescent="0.35">
      <c r="A1431">
        <v>1430</v>
      </c>
      <c r="B1431">
        <v>45847.800499999998</v>
      </c>
      <c r="C1431">
        <v>58903.67355</v>
      </c>
      <c r="D1431">
        <v>0</v>
      </c>
      <c r="E1431">
        <v>667.69790699999999</v>
      </c>
      <c r="F1431">
        <v>0</v>
      </c>
      <c r="G1431">
        <v>0</v>
      </c>
      <c r="H1431">
        <v>2</v>
      </c>
      <c r="I1431">
        <v>1</v>
      </c>
      <c r="J1431">
        <v>107.20506349999999</v>
      </c>
      <c r="K1431">
        <v>1</v>
      </c>
      <c r="L1431">
        <v>114.4839453</v>
      </c>
      <c r="M1431" s="22">
        <v>0</v>
      </c>
    </row>
    <row r="1432" spans="1:13" x14ac:dyDescent="0.35">
      <c r="A1432">
        <v>1431</v>
      </c>
      <c r="B1432">
        <v>54611.100469999998</v>
      </c>
      <c r="C1432">
        <v>60799.624400000001</v>
      </c>
      <c r="D1432">
        <v>1</v>
      </c>
      <c r="E1432">
        <v>638.97953080000002</v>
      </c>
      <c r="F1432">
        <v>0</v>
      </c>
      <c r="G1432">
        <v>0</v>
      </c>
      <c r="H1432">
        <v>0</v>
      </c>
      <c r="I1432">
        <v>1</v>
      </c>
      <c r="J1432">
        <v>104.33117110000001</v>
      </c>
      <c r="K1432">
        <v>1</v>
      </c>
      <c r="L1432">
        <v>98.914742570000001</v>
      </c>
      <c r="M1432" s="22">
        <v>0</v>
      </c>
    </row>
    <row r="1433" spans="1:13" x14ac:dyDescent="0.35">
      <c r="A1433">
        <v>1432</v>
      </c>
      <c r="B1433">
        <v>62236.058190000003</v>
      </c>
      <c r="C1433">
        <v>76987.226980000007</v>
      </c>
      <c r="D1433">
        <v>1</v>
      </c>
      <c r="E1433">
        <v>696.47342809999998</v>
      </c>
      <c r="F1433">
        <v>0</v>
      </c>
      <c r="G1433">
        <v>1</v>
      </c>
      <c r="H1433">
        <v>3</v>
      </c>
      <c r="I1433">
        <v>0</v>
      </c>
      <c r="J1433">
        <v>210.86882679999999</v>
      </c>
      <c r="K1433">
        <v>0</v>
      </c>
      <c r="L1433">
        <v>89.702644129999996</v>
      </c>
      <c r="M1433" s="22">
        <v>0</v>
      </c>
    </row>
    <row r="1434" spans="1:13" x14ac:dyDescent="0.35">
      <c r="A1434">
        <v>1433</v>
      </c>
      <c r="B1434">
        <v>62907.102330000002</v>
      </c>
      <c r="C1434">
        <v>70432.510349999997</v>
      </c>
      <c r="D1434">
        <v>0</v>
      </c>
      <c r="E1434">
        <v>667.26580969999998</v>
      </c>
      <c r="F1434">
        <v>0</v>
      </c>
      <c r="G1434">
        <v>0</v>
      </c>
      <c r="H1434">
        <v>7</v>
      </c>
      <c r="I1434">
        <v>0</v>
      </c>
      <c r="J1434">
        <v>258.38378060000002</v>
      </c>
      <c r="K1434">
        <v>0</v>
      </c>
      <c r="L1434">
        <v>109.9075115</v>
      </c>
      <c r="M1434" s="22">
        <v>0</v>
      </c>
    </row>
    <row r="1435" spans="1:13" x14ac:dyDescent="0.35">
      <c r="A1435">
        <v>1434</v>
      </c>
      <c r="B1435">
        <v>41253.83842</v>
      </c>
      <c r="C1435">
        <v>47073.496570000003</v>
      </c>
      <c r="D1435">
        <v>0</v>
      </c>
      <c r="E1435">
        <v>601.95104700000002</v>
      </c>
      <c r="F1435">
        <v>0</v>
      </c>
      <c r="G1435">
        <v>1</v>
      </c>
      <c r="H1435">
        <v>1</v>
      </c>
      <c r="I1435">
        <v>0</v>
      </c>
      <c r="J1435">
        <v>287.85765980000002</v>
      </c>
      <c r="K1435">
        <v>0</v>
      </c>
      <c r="L1435">
        <v>95.923175079999993</v>
      </c>
      <c r="M1435" s="22">
        <v>0</v>
      </c>
    </row>
    <row r="1436" spans="1:13" x14ac:dyDescent="0.35">
      <c r="A1436">
        <v>1435</v>
      </c>
      <c r="B1436">
        <v>47493.174290000003</v>
      </c>
      <c r="C1436">
        <v>41520.743929999997</v>
      </c>
      <c r="D1436">
        <v>1</v>
      </c>
      <c r="E1436">
        <v>600.53943079999999</v>
      </c>
      <c r="F1436">
        <v>0</v>
      </c>
      <c r="G1436">
        <v>0</v>
      </c>
      <c r="H1436">
        <v>1</v>
      </c>
      <c r="I1436">
        <v>1</v>
      </c>
      <c r="J1436">
        <v>112.6559177</v>
      </c>
      <c r="K1436">
        <v>2</v>
      </c>
      <c r="L1436">
        <v>103.4828364</v>
      </c>
      <c r="M1436" s="22">
        <v>0</v>
      </c>
    </row>
    <row r="1437" spans="1:13" x14ac:dyDescent="0.35">
      <c r="A1437">
        <v>1436</v>
      </c>
      <c r="B1437">
        <v>54238.699260000001</v>
      </c>
      <c r="C1437">
        <v>47843.263379999997</v>
      </c>
      <c r="D1437">
        <v>0</v>
      </c>
      <c r="E1437">
        <v>657.44133650000003</v>
      </c>
      <c r="F1437">
        <v>0</v>
      </c>
      <c r="G1437">
        <v>0</v>
      </c>
      <c r="H1437">
        <v>4</v>
      </c>
      <c r="I1437">
        <v>1</v>
      </c>
      <c r="J1437">
        <v>190.73722520000001</v>
      </c>
      <c r="K1437">
        <v>0</v>
      </c>
      <c r="L1437">
        <v>104.89219850000001</v>
      </c>
      <c r="M1437" s="22">
        <v>0</v>
      </c>
    </row>
    <row r="1438" spans="1:13" x14ac:dyDescent="0.35">
      <c r="A1438">
        <v>1437</v>
      </c>
      <c r="B1438">
        <v>46269.633110000002</v>
      </c>
      <c r="C1438">
        <v>54125.790650000003</v>
      </c>
      <c r="D1438">
        <v>1</v>
      </c>
      <c r="E1438">
        <v>695.37289510000005</v>
      </c>
      <c r="F1438">
        <v>0</v>
      </c>
      <c r="G1438">
        <v>0</v>
      </c>
      <c r="H1438">
        <v>0</v>
      </c>
      <c r="I1438">
        <v>0</v>
      </c>
      <c r="J1438">
        <v>212.2411664</v>
      </c>
      <c r="K1438">
        <v>1</v>
      </c>
      <c r="L1438">
        <v>116.7746212</v>
      </c>
      <c r="M1438" s="22">
        <v>0</v>
      </c>
    </row>
    <row r="1439" spans="1:13" x14ac:dyDescent="0.35">
      <c r="A1439">
        <v>1438</v>
      </c>
      <c r="B1439">
        <v>74110.183640000003</v>
      </c>
      <c r="C1439">
        <v>65070.503089999998</v>
      </c>
      <c r="D1439">
        <v>0</v>
      </c>
      <c r="E1439">
        <v>731.97102740000003</v>
      </c>
      <c r="F1439">
        <v>1</v>
      </c>
      <c r="G1439">
        <v>1</v>
      </c>
      <c r="H1439">
        <v>2</v>
      </c>
      <c r="I1439">
        <v>0</v>
      </c>
      <c r="J1439">
        <v>271.45345570000001</v>
      </c>
      <c r="K1439">
        <v>0</v>
      </c>
      <c r="L1439">
        <v>73.431958510000001</v>
      </c>
      <c r="M1439" s="22">
        <v>0</v>
      </c>
    </row>
    <row r="1440" spans="1:13" x14ac:dyDescent="0.35">
      <c r="A1440">
        <v>1439</v>
      </c>
      <c r="B1440">
        <v>57364.62427</v>
      </c>
      <c r="C1440">
        <v>59525.09319</v>
      </c>
      <c r="D1440">
        <v>0</v>
      </c>
      <c r="E1440">
        <v>561.13932709999995</v>
      </c>
      <c r="F1440">
        <v>1</v>
      </c>
      <c r="G1440">
        <v>1</v>
      </c>
      <c r="H1440">
        <v>1</v>
      </c>
      <c r="I1440">
        <v>0</v>
      </c>
      <c r="J1440">
        <v>222.66239669999999</v>
      </c>
      <c r="K1440">
        <v>1</v>
      </c>
      <c r="L1440">
        <v>93.549031459999995</v>
      </c>
      <c r="M1440" s="22">
        <v>0</v>
      </c>
    </row>
    <row r="1441" spans="1:13" x14ac:dyDescent="0.35">
      <c r="A1441">
        <v>1440</v>
      </c>
      <c r="B1441">
        <v>61023.166790000003</v>
      </c>
      <c r="C1441">
        <v>51845.977350000001</v>
      </c>
      <c r="D1441">
        <v>1</v>
      </c>
      <c r="E1441">
        <v>651.28299249999998</v>
      </c>
      <c r="F1441">
        <v>1</v>
      </c>
      <c r="G1441">
        <v>1</v>
      </c>
      <c r="H1441">
        <v>2</v>
      </c>
      <c r="I1441">
        <v>0</v>
      </c>
      <c r="J1441">
        <v>131.00545980000001</v>
      </c>
      <c r="K1441">
        <v>3</v>
      </c>
      <c r="L1441">
        <v>98.304917770000003</v>
      </c>
      <c r="M1441" s="22">
        <v>0</v>
      </c>
    </row>
    <row r="1442" spans="1:13" x14ac:dyDescent="0.35">
      <c r="A1442">
        <v>1441</v>
      </c>
      <c r="B1442">
        <v>59943.21903</v>
      </c>
      <c r="C1442">
        <v>71343.821559999997</v>
      </c>
      <c r="D1442">
        <v>1</v>
      </c>
      <c r="E1442">
        <v>674.48238309999999</v>
      </c>
      <c r="F1442">
        <v>0</v>
      </c>
      <c r="G1442">
        <v>0</v>
      </c>
      <c r="H1442">
        <v>1</v>
      </c>
      <c r="I1442">
        <v>0</v>
      </c>
      <c r="J1442">
        <v>231.83441010000001</v>
      </c>
      <c r="K1442">
        <v>0</v>
      </c>
      <c r="L1442">
        <v>115.67244239999999</v>
      </c>
      <c r="M1442" s="22">
        <v>0</v>
      </c>
    </row>
    <row r="1443" spans="1:13" x14ac:dyDescent="0.35">
      <c r="A1443">
        <v>1442</v>
      </c>
      <c r="B1443">
        <v>67602.107860000004</v>
      </c>
      <c r="C1443">
        <v>51803.550060000001</v>
      </c>
      <c r="D1443">
        <v>0</v>
      </c>
      <c r="E1443">
        <v>664.78345669999999</v>
      </c>
      <c r="F1443">
        <v>0</v>
      </c>
      <c r="G1443">
        <v>0</v>
      </c>
      <c r="H1443">
        <v>1</v>
      </c>
      <c r="I1443">
        <v>0</v>
      </c>
      <c r="J1443">
        <v>138.0639104</v>
      </c>
      <c r="K1443">
        <v>2</v>
      </c>
      <c r="L1443">
        <v>75.389145830000004</v>
      </c>
      <c r="M1443" s="22">
        <v>0</v>
      </c>
    </row>
    <row r="1444" spans="1:13" x14ac:dyDescent="0.35">
      <c r="A1444">
        <v>1443</v>
      </c>
      <c r="B1444">
        <v>52715.323380000002</v>
      </c>
      <c r="C1444">
        <v>63135.455070000004</v>
      </c>
      <c r="D1444">
        <v>0</v>
      </c>
      <c r="E1444">
        <v>700.46635530000003</v>
      </c>
      <c r="F1444">
        <v>0</v>
      </c>
      <c r="G1444">
        <v>0</v>
      </c>
      <c r="H1444">
        <v>4</v>
      </c>
      <c r="I1444">
        <v>1</v>
      </c>
      <c r="J1444">
        <v>297.27084350000001</v>
      </c>
      <c r="K1444">
        <v>2</v>
      </c>
      <c r="L1444">
        <v>81.862312959999997</v>
      </c>
      <c r="M1444" s="22">
        <v>0</v>
      </c>
    </row>
    <row r="1445" spans="1:13" x14ac:dyDescent="0.35">
      <c r="A1445">
        <v>1444</v>
      </c>
      <c r="B1445">
        <v>30547.520779999999</v>
      </c>
      <c r="C1445">
        <v>32430.405210000001</v>
      </c>
      <c r="D1445">
        <v>1</v>
      </c>
      <c r="E1445">
        <v>682.77669879999996</v>
      </c>
      <c r="F1445">
        <v>1</v>
      </c>
      <c r="G1445">
        <v>0</v>
      </c>
      <c r="H1445">
        <v>2</v>
      </c>
      <c r="I1445">
        <v>1</v>
      </c>
      <c r="J1445">
        <v>113.3821451</v>
      </c>
      <c r="K1445">
        <v>1</v>
      </c>
      <c r="L1445">
        <v>116.8007877</v>
      </c>
      <c r="M1445" s="22">
        <v>0</v>
      </c>
    </row>
    <row r="1446" spans="1:13" x14ac:dyDescent="0.35">
      <c r="A1446">
        <v>1445</v>
      </c>
      <c r="B1446">
        <v>55995.319280000003</v>
      </c>
      <c r="C1446">
        <v>45476.358939999998</v>
      </c>
      <c r="D1446">
        <v>1</v>
      </c>
      <c r="E1446">
        <v>600.7249908</v>
      </c>
      <c r="F1446">
        <v>0</v>
      </c>
      <c r="G1446">
        <v>0</v>
      </c>
      <c r="H1446">
        <v>0</v>
      </c>
      <c r="I1446">
        <v>0</v>
      </c>
      <c r="J1446">
        <v>27.54984095</v>
      </c>
      <c r="K1446">
        <v>3</v>
      </c>
      <c r="L1446">
        <v>94.104252729999999</v>
      </c>
      <c r="M1446" s="22">
        <v>0</v>
      </c>
    </row>
    <row r="1447" spans="1:13" x14ac:dyDescent="0.35">
      <c r="A1447">
        <v>1446</v>
      </c>
      <c r="B1447">
        <v>40229.646589999997</v>
      </c>
      <c r="C1447">
        <v>41244.287819999998</v>
      </c>
      <c r="D1447">
        <v>0</v>
      </c>
      <c r="E1447">
        <v>599.26041559999999</v>
      </c>
      <c r="F1447">
        <v>1</v>
      </c>
      <c r="G1447">
        <v>0</v>
      </c>
      <c r="H1447">
        <v>3</v>
      </c>
      <c r="I1447">
        <v>0</v>
      </c>
      <c r="J1447">
        <v>214.8214696</v>
      </c>
      <c r="K1447">
        <v>1</v>
      </c>
      <c r="L1447">
        <v>103.092501</v>
      </c>
      <c r="M1447" s="22">
        <v>0</v>
      </c>
    </row>
    <row r="1448" spans="1:13" x14ac:dyDescent="0.35">
      <c r="A1448">
        <v>1447</v>
      </c>
      <c r="B1448">
        <v>42070.749770000002</v>
      </c>
      <c r="C1448">
        <v>36580.487569999998</v>
      </c>
      <c r="D1448">
        <v>1</v>
      </c>
      <c r="E1448">
        <v>665.62274279999997</v>
      </c>
      <c r="F1448">
        <v>0</v>
      </c>
      <c r="G1448">
        <v>1</v>
      </c>
      <c r="H1448">
        <v>3</v>
      </c>
      <c r="I1448">
        <v>0</v>
      </c>
      <c r="J1448">
        <v>93.815473030000007</v>
      </c>
      <c r="K1448">
        <v>2</v>
      </c>
      <c r="L1448">
        <v>97.714723390000003</v>
      </c>
      <c r="M1448" s="22">
        <v>0</v>
      </c>
    </row>
    <row r="1449" spans="1:13" x14ac:dyDescent="0.35">
      <c r="A1449">
        <v>1448</v>
      </c>
      <c r="B1449">
        <v>58795.460279999999</v>
      </c>
      <c r="C1449">
        <v>52567.868699999999</v>
      </c>
      <c r="D1449">
        <v>1</v>
      </c>
      <c r="E1449">
        <v>699.52527120000002</v>
      </c>
      <c r="F1449">
        <v>0</v>
      </c>
      <c r="G1449">
        <v>0</v>
      </c>
      <c r="H1449">
        <v>5</v>
      </c>
      <c r="I1449">
        <v>0</v>
      </c>
      <c r="J1449">
        <v>213.53566789999999</v>
      </c>
      <c r="K1449">
        <v>1</v>
      </c>
      <c r="L1449">
        <v>114.9733177</v>
      </c>
      <c r="M1449" s="22">
        <v>0</v>
      </c>
    </row>
    <row r="1450" spans="1:13" x14ac:dyDescent="0.35">
      <c r="A1450">
        <v>1449</v>
      </c>
      <c r="B1450">
        <v>68574.246069999994</v>
      </c>
      <c r="C1450">
        <v>62465.434509999999</v>
      </c>
      <c r="D1450">
        <v>1</v>
      </c>
      <c r="E1450">
        <v>657.17087760000004</v>
      </c>
      <c r="F1450">
        <v>0</v>
      </c>
      <c r="G1450">
        <v>0</v>
      </c>
      <c r="H1450">
        <v>3</v>
      </c>
      <c r="I1450">
        <v>0</v>
      </c>
      <c r="J1450">
        <v>28.30639098</v>
      </c>
      <c r="K1450">
        <v>2</v>
      </c>
      <c r="L1450">
        <v>74.561085520000006</v>
      </c>
      <c r="M1450" s="22">
        <v>0</v>
      </c>
    </row>
    <row r="1451" spans="1:13" x14ac:dyDescent="0.35">
      <c r="A1451">
        <v>1450</v>
      </c>
      <c r="B1451">
        <v>50319.073649999998</v>
      </c>
      <c r="C1451">
        <v>37135.051070000001</v>
      </c>
      <c r="D1451">
        <v>1</v>
      </c>
      <c r="E1451">
        <v>571.10334650000004</v>
      </c>
      <c r="F1451">
        <v>0</v>
      </c>
      <c r="G1451">
        <v>1</v>
      </c>
      <c r="H1451">
        <v>1</v>
      </c>
      <c r="I1451">
        <v>1</v>
      </c>
      <c r="J1451">
        <v>296.20754749999998</v>
      </c>
      <c r="K1451">
        <v>0</v>
      </c>
      <c r="L1451">
        <v>72.568328910000005</v>
      </c>
      <c r="M1451" s="22">
        <v>0</v>
      </c>
    </row>
    <row r="1452" spans="1:13" x14ac:dyDescent="0.35">
      <c r="A1452">
        <v>1451</v>
      </c>
      <c r="B1452">
        <v>54632.495190000001</v>
      </c>
      <c r="C1452">
        <v>70562.074819999994</v>
      </c>
      <c r="D1452">
        <v>0</v>
      </c>
      <c r="E1452">
        <v>597.64142919999995</v>
      </c>
      <c r="F1452">
        <v>1</v>
      </c>
      <c r="G1452">
        <v>1</v>
      </c>
      <c r="H1452">
        <v>2</v>
      </c>
      <c r="I1452">
        <v>0</v>
      </c>
      <c r="J1452">
        <v>240.0390744</v>
      </c>
      <c r="K1452">
        <v>1</v>
      </c>
      <c r="L1452">
        <v>92.904193899999996</v>
      </c>
      <c r="M1452" s="22">
        <v>1</v>
      </c>
    </row>
    <row r="1453" spans="1:13" x14ac:dyDescent="0.35">
      <c r="A1453">
        <v>1452</v>
      </c>
      <c r="B1453">
        <v>75533.224170000001</v>
      </c>
      <c r="C1453">
        <v>54302.404199999997</v>
      </c>
      <c r="D1453">
        <v>0</v>
      </c>
      <c r="E1453">
        <v>684.57579280000004</v>
      </c>
      <c r="F1453">
        <v>1</v>
      </c>
      <c r="G1453">
        <v>0</v>
      </c>
      <c r="H1453">
        <v>2</v>
      </c>
      <c r="I1453">
        <v>1</v>
      </c>
      <c r="J1453">
        <v>208.3399603</v>
      </c>
      <c r="K1453">
        <v>1</v>
      </c>
      <c r="L1453">
        <v>114.973517</v>
      </c>
      <c r="M1453" s="22">
        <v>0</v>
      </c>
    </row>
    <row r="1454" spans="1:13" x14ac:dyDescent="0.35">
      <c r="A1454">
        <v>1453</v>
      </c>
      <c r="B1454">
        <v>53611.297689999999</v>
      </c>
      <c r="C1454">
        <v>58838.298640000001</v>
      </c>
      <c r="D1454">
        <v>1</v>
      </c>
      <c r="E1454">
        <v>632.5677455</v>
      </c>
      <c r="F1454">
        <v>1</v>
      </c>
      <c r="G1454">
        <v>1</v>
      </c>
      <c r="H1454">
        <v>2</v>
      </c>
      <c r="I1454">
        <v>0</v>
      </c>
      <c r="J1454">
        <v>194.95414389999999</v>
      </c>
      <c r="K1454">
        <v>2</v>
      </c>
      <c r="L1454">
        <v>100.0633546</v>
      </c>
      <c r="M1454" s="22">
        <v>0</v>
      </c>
    </row>
    <row r="1455" spans="1:13" x14ac:dyDescent="0.35">
      <c r="A1455">
        <v>1454</v>
      </c>
      <c r="B1455">
        <v>89025.246710000007</v>
      </c>
      <c r="C1455">
        <v>82146.852459999995</v>
      </c>
      <c r="D1455">
        <v>0</v>
      </c>
      <c r="E1455">
        <v>655.89786519999996</v>
      </c>
      <c r="F1455">
        <v>0</v>
      </c>
      <c r="G1455">
        <v>0</v>
      </c>
      <c r="H1455">
        <v>1</v>
      </c>
      <c r="I1455">
        <v>0</v>
      </c>
      <c r="J1455">
        <v>47.311988419999999</v>
      </c>
      <c r="K1455">
        <v>0</v>
      </c>
      <c r="L1455">
        <v>105.0231872</v>
      </c>
      <c r="M1455" s="22">
        <v>1</v>
      </c>
    </row>
    <row r="1456" spans="1:13" x14ac:dyDescent="0.35">
      <c r="A1456">
        <v>1455</v>
      </c>
      <c r="B1456">
        <v>58482.644679999998</v>
      </c>
      <c r="C1456">
        <v>63606.085460000002</v>
      </c>
      <c r="D1456">
        <v>0</v>
      </c>
      <c r="E1456">
        <v>703.27090199999998</v>
      </c>
      <c r="F1456">
        <v>0</v>
      </c>
      <c r="G1456">
        <v>2</v>
      </c>
      <c r="H1456">
        <v>0</v>
      </c>
      <c r="I1456">
        <v>0</v>
      </c>
      <c r="J1456">
        <v>48.483143859999998</v>
      </c>
      <c r="K1456">
        <v>4</v>
      </c>
      <c r="L1456">
        <v>114.4438799</v>
      </c>
      <c r="M1456" s="22">
        <v>1</v>
      </c>
    </row>
    <row r="1457" spans="1:13" x14ac:dyDescent="0.35">
      <c r="A1457">
        <v>1456</v>
      </c>
      <c r="B1457">
        <v>23588.55861</v>
      </c>
      <c r="C1457">
        <v>21554.020710000001</v>
      </c>
      <c r="D1457">
        <v>1</v>
      </c>
      <c r="E1457">
        <v>589.88954760000001</v>
      </c>
      <c r="F1457">
        <v>2</v>
      </c>
      <c r="G1457">
        <v>0</v>
      </c>
      <c r="H1457">
        <v>2</v>
      </c>
      <c r="I1457">
        <v>0</v>
      </c>
      <c r="J1457">
        <v>28.656774819999999</v>
      </c>
      <c r="K1457">
        <v>1</v>
      </c>
      <c r="L1457">
        <v>77.268091709999993</v>
      </c>
      <c r="M1457" s="22">
        <v>1</v>
      </c>
    </row>
    <row r="1458" spans="1:13" x14ac:dyDescent="0.35">
      <c r="A1458">
        <v>1457</v>
      </c>
      <c r="B1458">
        <v>61300.124320000003</v>
      </c>
      <c r="C1458">
        <v>67690.686050000004</v>
      </c>
      <c r="D1458">
        <v>1</v>
      </c>
      <c r="E1458">
        <v>629.28786720000005</v>
      </c>
      <c r="F1458">
        <v>1</v>
      </c>
      <c r="G1458">
        <v>0</v>
      </c>
      <c r="H1458">
        <v>4</v>
      </c>
      <c r="I1458">
        <v>1</v>
      </c>
      <c r="J1458">
        <v>230.54091070000001</v>
      </c>
      <c r="K1458">
        <v>0</v>
      </c>
      <c r="L1458">
        <v>101.2483337</v>
      </c>
      <c r="M1458" s="22">
        <v>1</v>
      </c>
    </row>
    <row r="1459" spans="1:13" x14ac:dyDescent="0.35">
      <c r="A1459">
        <v>1458</v>
      </c>
      <c r="B1459">
        <v>55717.375769999999</v>
      </c>
      <c r="C1459">
        <v>63380.81639</v>
      </c>
      <c r="D1459">
        <v>0</v>
      </c>
      <c r="E1459">
        <v>623.85635930000001</v>
      </c>
      <c r="F1459">
        <v>4</v>
      </c>
      <c r="G1459">
        <v>0</v>
      </c>
      <c r="H1459">
        <v>5</v>
      </c>
      <c r="I1459">
        <v>0</v>
      </c>
      <c r="J1459">
        <v>215.8311416</v>
      </c>
      <c r="K1459">
        <v>2</v>
      </c>
      <c r="L1459">
        <v>78.995150289999998</v>
      </c>
      <c r="M1459" s="22">
        <v>1</v>
      </c>
    </row>
    <row r="1460" spans="1:13" x14ac:dyDescent="0.35">
      <c r="A1460">
        <v>1459</v>
      </c>
      <c r="B1460">
        <v>69346.291310000001</v>
      </c>
      <c r="C1460">
        <v>77274.762659999993</v>
      </c>
      <c r="D1460">
        <v>1</v>
      </c>
      <c r="E1460">
        <v>667.77012679999996</v>
      </c>
      <c r="F1460">
        <v>0</v>
      </c>
      <c r="G1460">
        <v>0</v>
      </c>
      <c r="H1460">
        <v>1</v>
      </c>
      <c r="I1460">
        <v>0</v>
      </c>
      <c r="J1460">
        <v>260.39478250000002</v>
      </c>
      <c r="K1460">
        <v>0</v>
      </c>
      <c r="L1460">
        <v>109.307993</v>
      </c>
      <c r="M1460" s="22">
        <v>1</v>
      </c>
    </row>
    <row r="1461" spans="1:13" x14ac:dyDescent="0.35">
      <c r="A1461">
        <v>1460</v>
      </c>
      <c r="B1461">
        <v>60097.720269999998</v>
      </c>
      <c r="C1461">
        <v>46177.717349999999</v>
      </c>
      <c r="D1461">
        <v>1</v>
      </c>
      <c r="E1461">
        <v>688.64440890000003</v>
      </c>
      <c r="F1461">
        <v>0</v>
      </c>
      <c r="G1461">
        <v>1</v>
      </c>
      <c r="H1461">
        <v>2</v>
      </c>
      <c r="I1461">
        <v>0</v>
      </c>
      <c r="J1461">
        <v>197.1469683</v>
      </c>
      <c r="K1461">
        <v>0</v>
      </c>
      <c r="L1461">
        <v>108.37944760000001</v>
      </c>
      <c r="M1461" s="22">
        <v>0</v>
      </c>
    </row>
    <row r="1462" spans="1:13" x14ac:dyDescent="0.35">
      <c r="A1462">
        <v>1461</v>
      </c>
      <c r="B1462">
        <v>47923.160239999997</v>
      </c>
      <c r="C1462">
        <v>52434.452019999997</v>
      </c>
      <c r="D1462">
        <v>1</v>
      </c>
      <c r="E1462">
        <v>575.98662720000004</v>
      </c>
      <c r="F1462">
        <v>2</v>
      </c>
      <c r="G1462">
        <v>0</v>
      </c>
      <c r="H1462">
        <v>2</v>
      </c>
      <c r="I1462">
        <v>0</v>
      </c>
      <c r="J1462">
        <v>122.3066633</v>
      </c>
      <c r="K1462">
        <v>0</v>
      </c>
      <c r="L1462">
        <v>73.955912249999997</v>
      </c>
      <c r="M1462" s="22">
        <v>1</v>
      </c>
    </row>
    <row r="1463" spans="1:13" x14ac:dyDescent="0.35">
      <c r="A1463">
        <v>1462</v>
      </c>
      <c r="B1463">
        <v>31635.526460000001</v>
      </c>
      <c r="C1463">
        <v>27459.40064</v>
      </c>
      <c r="D1463">
        <v>0</v>
      </c>
      <c r="E1463">
        <v>649.72318199999995</v>
      </c>
      <c r="F1463">
        <v>0</v>
      </c>
      <c r="G1463">
        <v>0</v>
      </c>
      <c r="H1463">
        <v>2</v>
      </c>
      <c r="I1463">
        <v>0</v>
      </c>
      <c r="J1463">
        <v>270.7614921</v>
      </c>
      <c r="K1463">
        <v>0</v>
      </c>
      <c r="L1463">
        <v>117.1869203</v>
      </c>
      <c r="M1463" s="22">
        <v>1</v>
      </c>
    </row>
    <row r="1464" spans="1:13" x14ac:dyDescent="0.35">
      <c r="A1464">
        <v>1463</v>
      </c>
      <c r="B1464">
        <v>46864.651140000002</v>
      </c>
      <c r="C1464">
        <v>33615.115510000003</v>
      </c>
      <c r="D1464">
        <v>1</v>
      </c>
      <c r="E1464">
        <v>693.46645520000004</v>
      </c>
      <c r="F1464">
        <v>0</v>
      </c>
      <c r="G1464">
        <v>0</v>
      </c>
      <c r="H1464">
        <v>2</v>
      </c>
      <c r="I1464">
        <v>0</v>
      </c>
      <c r="J1464">
        <v>187.29078720000001</v>
      </c>
      <c r="K1464">
        <v>1</v>
      </c>
      <c r="L1464">
        <v>89.81111645</v>
      </c>
      <c r="M1464" s="22">
        <v>0</v>
      </c>
    </row>
    <row r="1465" spans="1:13" x14ac:dyDescent="0.35">
      <c r="A1465">
        <v>1464</v>
      </c>
      <c r="B1465">
        <v>37242.193189999998</v>
      </c>
      <c r="C1465">
        <v>35339.057639999999</v>
      </c>
      <c r="D1465">
        <v>0</v>
      </c>
      <c r="E1465">
        <v>557.26067739999996</v>
      </c>
      <c r="F1465">
        <v>0</v>
      </c>
      <c r="G1465">
        <v>0</v>
      </c>
      <c r="H1465">
        <v>4</v>
      </c>
      <c r="I1465">
        <v>1</v>
      </c>
      <c r="J1465">
        <v>19.825881330000001</v>
      </c>
      <c r="K1465">
        <v>0</v>
      </c>
      <c r="L1465">
        <v>76.031606190000005</v>
      </c>
      <c r="M1465" s="22">
        <v>0</v>
      </c>
    </row>
    <row r="1466" spans="1:13" x14ac:dyDescent="0.35">
      <c r="A1466">
        <v>1465</v>
      </c>
      <c r="B1466">
        <v>41292.148249999998</v>
      </c>
      <c r="C1466">
        <v>39645.659420000004</v>
      </c>
      <c r="D1466">
        <v>1</v>
      </c>
      <c r="E1466">
        <v>646.78037789999996</v>
      </c>
      <c r="F1466">
        <v>0</v>
      </c>
      <c r="G1466">
        <v>0</v>
      </c>
      <c r="H1466">
        <v>2</v>
      </c>
      <c r="I1466">
        <v>0</v>
      </c>
      <c r="J1466">
        <v>270.07594519999998</v>
      </c>
      <c r="K1466">
        <v>1</v>
      </c>
      <c r="L1466">
        <v>81.855146759999997</v>
      </c>
      <c r="M1466" s="22">
        <v>0</v>
      </c>
    </row>
    <row r="1467" spans="1:13" x14ac:dyDescent="0.35">
      <c r="A1467">
        <v>1466</v>
      </c>
      <c r="B1467">
        <v>58828.676070000001</v>
      </c>
      <c r="C1467">
        <v>57670.0147</v>
      </c>
      <c r="D1467">
        <v>0</v>
      </c>
      <c r="E1467">
        <v>589.210778</v>
      </c>
      <c r="F1467">
        <v>1</v>
      </c>
      <c r="G1467">
        <v>0</v>
      </c>
      <c r="H1467">
        <v>4</v>
      </c>
      <c r="I1467">
        <v>0</v>
      </c>
      <c r="J1467">
        <v>262.73330920000001</v>
      </c>
      <c r="K1467">
        <v>1</v>
      </c>
      <c r="L1467">
        <v>115.3019506</v>
      </c>
      <c r="M1467" s="22">
        <v>0</v>
      </c>
    </row>
    <row r="1468" spans="1:13" x14ac:dyDescent="0.35">
      <c r="A1468">
        <v>1467</v>
      </c>
      <c r="B1468">
        <v>75048.567569999999</v>
      </c>
      <c r="C1468">
        <v>84271.623689999993</v>
      </c>
      <c r="D1468">
        <v>1</v>
      </c>
      <c r="E1468">
        <v>617.92165480000006</v>
      </c>
      <c r="F1468">
        <v>1</v>
      </c>
      <c r="G1468">
        <v>0</v>
      </c>
      <c r="H1468">
        <v>2</v>
      </c>
      <c r="I1468">
        <v>0</v>
      </c>
      <c r="J1468">
        <v>228.7872127</v>
      </c>
      <c r="K1468">
        <v>3</v>
      </c>
      <c r="L1468">
        <v>94.450660690000007</v>
      </c>
      <c r="M1468" s="22">
        <v>1</v>
      </c>
    </row>
    <row r="1469" spans="1:13" x14ac:dyDescent="0.35">
      <c r="A1469">
        <v>1468</v>
      </c>
      <c r="B1469">
        <v>55920.072950000002</v>
      </c>
      <c r="C1469">
        <v>49506.392070000002</v>
      </c>
      <c r="D1469">
        <v>1</v>
      </c>
      <c r="E1469">
        <v>524.74827049999999</v>
      </c>
      <c r="F1469">
        <v>2</v>
      </c>
      <c r="G1469">
        <v>0</v>
      </c>
      <c r="H1469">
        <v>2</v>
      </c>
      <c r="I1469">
        <v>0</v>
      </c>
      <c r="J1469">
        <v>278.84561239999999</v>
      </c>
      <c r="K1469">
        <v>2</v>
      </c>
      <c r="L1469">
        <v>103.75243620000001</v>
      </c>
      <c r="M1469" s="22">
        <v>0</v>
      </c>
    </row>
    <row r="1470" spans="1:13" x14ac:dyDescent="0.35">
      <c r="A1470">
        <v>1469</v>
      </c>
      <c r="B1470">
        <v>32061.754069999999</v>
      </c>
      <c r="C1470">
        <v>28508.295610000001</v>
      </c>
      <c r="D1470">
        <v>1</v>
      </c>
      <c r="E1470">
        <v>719.63670590000004</v>
      </c>
      <c r="F1470">
        <v>1</v>
      </c>
      <c r="G1470">
        <v>1</v>
      </c>
      <c r="H1470">
        <v>1</v>
      </c>
      <c r="I1470">
        <v>1</v>
      </c>
      <c r="J1470">
        <v>123.2319462</v>
      </c>
      <c r="K1470">
        <v>0</v>
      </c>
      <c r="L1470">
        <v>92.511536320000005</v>
      </c>
      <c r="M1470" s="22">
        <v>0</v>
      </c>
    </row>
    <row r="1471" spans="1:13" x14ac:dyDescent="0.35">
      <c r="A1471">
        <v>1470</v>
      </c>
      <c r="B1471">
        <v>56669.04002</v>
      </c>
      <c r="C1471">
        <v>41727.19096</v>
      </c>
      <c r="D1471">
        <v>1</v>
      </c>
      <c r="E1471">
        <v>632.20854359999998</v>
      </c>
      <c r="F1471">
        <v>3</v>
      </c>
      <c r="G1471">
        <v>0</v>
      </c>
      <c r="H1471">
        <v>0</v>
      </c>
      <c r="I1471">
        <v>0</v>
      </c>
      <c r="J1471">
        <v>254.22263459999999</v>
      </c>
      <c r="K1471">
        <v>1</v>
      </c>
      <c r="L1471">
        <v>74.974765719999994</v>
      </c>
      <c r="M1471" s="22">
        <v>1</v>
      </c>
    </row>
    <row r="1472" spans="1:13" x14ac:dyDescent="0.35">
      <c r="A1472">
        <v>1471</v>
      </c>
      <c r="B1472">
        <v>67949.472299999994</v>
      </c>
      <c r="C1472">
        <v>75566.114119999998</v>
      </c>
      <c r="D1472">
        <v>0</v>
      </c>
      <c r="E1472">
        <v>609.64040680000005</v>
      </c>
      <c r="F1472">
        <v>0</v>
      </c>
      <c r="G1472">
        <v>1</v>
      </c>
      <c r="H1472">
        <v>6</v>
      </c>
      <c r="I1472">
        <v>0</v>
      </c>
      <c r="J1472">
        <v>280.4028831</v>
      </c>
      <c r="K1472">
        <v>2</v>
      </c>
      <c r="L1472">
        <v>102.4761726</v>
      </c>
      <c r="M1472" s="22">
        <v>0</v>
      </c>
    </row>
    <row r="1473" spans="1:13" x14ac:dyDescent="0.35">
      <c r="A1473">
        <v>1472</v>
      </c>
      <c r="B1473">
        <v>40853.256439999997</v>
      </c>
      <c r="C1473">
        <v>42515.80646</v>
      </c>
      <c r="D1473">
        <v>0</v>
      </c>
      <c r="E1473">
        <v>666.41335230000004</v>
      </c>
      <c r="F1473">
        <v>0</v>
      </c>
      <c r="G1473">
        <v>0</v>
      </c>
      <c r="H1473">
        <v>1</v>
      </c>
      <c r="I1473">
        <v>2</v>
      </c>
      <c r="J1473">
        <v>238.53701599999999</v>
      </c>
      <c r="K1473">
        <v>2</v>
      </c>
      <c r="L1473">
        <v>119.9378183</v>
      </c>
      <c r="M1473" s="22">
        <v>0</v>
      </c>
    </row>
    <row r="1474" spans="1:13" x14ac:dyDescent="0.35">
      <c r="A1474">
        <v>1473</v>
      </c>
      <c r="B1474">
        <v>47989.7425</v>
      </c>
      <c r="C1474">
        <v>43654.112459999997</v>
      </c>
      <c r="D1474">
        <v>1</v>
      </c>
      <c r="E1474">
        <v>597.88448840000001</v>
      </c>
      <c r="F1474">
        <v>0</v>
      </c>
      <c r="G1474">
        <v>0</v>
      </c>
      <c r="H1474">
        <v>2</v>
      </c>
      <c r="I1474">
        <v>0</v>
      </c>
      <c r="J1474">
        <v>220.99166289999999</v>
      </c>
      <c r="K1474">
        <v>0</v>
      </c>
      <c r="L1474">
        <v>95.878614069999998</v>
      </c>
      <c r="M1474" s="22">
        <v>0</v>
      </c>
    </row>
    <row r="1475" spans="1:13" x14ac:dyDescent="0.35">
      <c r="A1475">
        <v>1474</v>
      </c>
      <c r="B1475">
        <v>50220.322919999999</v>
      </c>
      <c r="C1475">
        <v>56403.116990000002</v>
      </c>
      <c r="D1475">
        <v>0</v>
      </c>
      <c r="E1475">
        <v>593.13777359999995</v>
      </c>
      <c r="F1475">
        <v>1</v>
      </c>
      <c r="G1475">
        <v>1</v>
      </c>
      <c r="H1475">
        <v>0</v>
      </c>
      <c r="I1475">
        <v>0</v>
      </c>
      <c r="J1475">
        <v>110.7534553</v>
      </c>
      <c r="K1475">
        <v>2</v>
      </c>
      <c r="L1475">
        <v>81.075224469999995</v>
      </c>
      <c r="M1475" s="22">
        <v>1</v>
      </c>
    </row>
    <row r="1476" spans="1:13" x14ac:dyDescent="0.35">
      <c r="A1476">
        <v>1475</v>
      </c>
      <c r="B1476">
        <v>38226.525300000001</v>
      </c>
      <c r="C1476">
        <v>39083.359470000003</v>
      </c>
      <c r="D1476">
        <v>1</v>
      </c>
      <c r="E1476">
        <v>725.5164585</v>
      </c>
      <c r="F1476">
        <v>0</v>
      </c>
      <c r="G1476">
        <v>0</v>
      </c>
      <c r="H1476">
        <v>1</v>
      </c>
      <c r="I1476">
        <v>0</v>
      </c>
      <c r="J1476">
        <v>105.5341238</v>
      </c>
      <c r="K1476">
        <v>4</v>
      </c>
      <c r="L1476">
        <v>83.656103389999998</v>
      </c>
      <c r="M1476" s="22">
        <v>0</v>
      </c>
    </row>
    <row r="1477" spans="1:13" x14ac:dyDescent="0.35">
      <c r="A1477">
        <v>1476</v>
      </c>
      <c r="B1477">
        <v>59724.206510000004</v>
      </c>
      <c r="C1477">
        <v>58622.113790000003</v>
      </c>
      <c r="D1477">
        <v>1</v>
      </c>
      <c r="E1477">
        <v>740.43315140000004</v>
      </c>
      <c r="F1477">
        <v>0</v>
      </c>
      <c r="G1477">
        <v>0</v>
      </c>
      <c r="H1477">
        <v>2</v>
      </c>
      <c r="I1477">
        <v>0</v>
      </c>
      <c r="J1477">
        <v>270.12995810000001</v>
      </c>
      <c r="K1477">
        <v>0</v>
      </c>
      <c r="L1477">
        <v>82.353874279999999</v>
      </c>
      <c r="M1477" s="22">
        <v>0</v>
      </c>
    </row>
    <row r="1478" spans="1:13" x14ac:dyDescent="0.35">
      <c r="A1478">
        <v>1477</v>
      </c>
      <c r="B1478">
        <v>48185.777770000001</v>
      </c>
      <c r="C1478">
        <v>48513.18694</v>
      </c>
      <c r="D1478">
        <v>1</v>
      </c>
      <c r="E1478">
        <v>620.39681640000003</v>
      </c>
      <c r="F1478">
        <v>2</v>
      </c>
      <c r="G1478">
        <v>0</v>
      </c>
      <c r="H1478">
        <v>1</v>
      </c>
      <c r="I1478">
        <v>0</v>
      </c>
      <c r="J1478">
        <v>58.827276400000002</v>
      </c>
      <c r="K1478">
        <v>3</v>
      </c>
      <c r="L1478">
        <v>117.22542129999999</v>
      </c>
      <c r="M1478" s="22">
        <v>0</v>
      </c>
    </row>
    <row r="1479" spans="1:13" x14ac:dyDescent="0.35">
      <c r="A1479">
        <v>1478</v>
      </c>
      <c r="B1479">
        <v>56292.986660000002</v>
      </c>
      <c r="C1479">
        <v>60898.25258</v>
      </c>
      <c r="D1479">
        <v>1</v>
      </c>
      <c r="E1479">
        <v>703.36773549999998</v>
      </c>
      <c r="F1479">
        <v>0</v>
      </c>
      <c r="G1479">
        <v>0</v>
      </c>
      <c r="H1479">
        <v>2</v>
      </c>
      <c r="I1479">
        <v>0</v>
      </c>
      <c r="J1479">
        <v>18.506984630000002</v>
      </c>
      <c r="K1479">
        <v>2</v>
      </c>
      <c r="L1479">
        <v>117.6207754</v>
      </c>
      <c r="M1479" s="22">
        <v>0</v>
      </c>
    </row>
    <row r="1480" spans="1:13" x14ac:dyDescent="0.35">
      <c r="A1480">
        <v>1479</v>
      </c>
      <c r="B1480">
        <v>36687.617330000001</v>
      </c>
      <c r="C1480">
        <v>40209.68593</v>
      </c>
      <c r="D1480">
        <v>0</v>
      </c>
      <c r="E1480">
        <v>667.80202220000001</v>
      </c>
      <c r="F1480">
        <v>0</v>
      </c>
      <c r="G1480">
        <v>0</v>
      </c>
      <c r="H1480">
        <v>3</v>
      </c>
      <c r="I1480">
        <v>0</v>
      </c>
      <c r="J1480">
        <v>194.30301840000001</v>
      </c>
      <c r="K1480">
        <v>2</v>
      </c>
      <c r="L1480">
        <v>84.282483560000003</v>
      </c>
      <c r="M1480" s="22">
        <v>0</v>
      </c>
    </row>
    <row r="1481" spans="1:13" x14ac:dyDescent="0.35">
      <c r="A1481">
        <v>1480</v>
      </c>
      <c r="B1481">
        <v>43438.125500000002</v>
      </c>
      <c r="C1481">
        <v>37937.759449999998</v>
      </c>
      <c r="D1481">
        <v>1</v>
      </c>
      <c r="E1481">
        <v>579.30843540000001</v>
      </c>
      <c r="F1481">
        <v>0</v>
      </c>
      <c r="G1481">
        <v>0</v>
      </c>
      <c r="H1481">
        <v>1</v>
      </c>
      <c r="I1481">
        <v>0</v>
      </c>
      <c r="J1481">
        <v>105.1950866</v>
      </c>
      <c r="K1481">
        <v>2</v>
      </c>
      <c r="L1481">
        <v>70.349480229999998</v>
      </c>
      <c r="M1481" s="22">
        <v>0</v>
      </c>
    </row>
    <row r="1482" spans="1:13" x14ac:dyDescent="0.35">
      <c r="A1482">
        <v>1481</v>
      </c>
      <c r="B1482">
        <v>60835.720370000003</v>
      </c>
      <c r="C1482">
        <v>47722.338600000003</v>
      </c>
      <c r="D1482">
        <v>1</v>
      </c>
      <c r="E1482">
        <v>603.59340529999997</v>
      </c>
      <c r="F1482">
        <v>3</v>
      </c>
      <c r="G1482">
        <v>1</v>
      </c>
      <c r="H1482">
        <v>4</v>
      </c>
      <c r="I1482">
        <v>1</v>
      </c>
      <c r="J1482">
        <v>220.5557215</v>
      </c>
      <c r="K1482">
        <v>1</v>
      </c>
      <c r="L1482">
        <v>85.816909210000006</v>
      </c>
      <c r="M1482" s="22">
        <v>0</v>
      </c>
    </row>
    <row r="1483" spans="1:13" x14ac:dyDescent="0.35">
      <c r="A1483">
        <v>1482</v>
      </c>
      <c r="B1483">
        <v>44407.502719999997</v>
      </c>
      <c r="C1483">
        <v>35258.691599999998</v>
      </c>
      <c r="D1483">
        <v>1</v>
      </c>
      <c r="E1483">
        <v>727.55498999999998</v>
      </c>
      <c r="F1483">
        <v>1</v>
      </c>
      <c r="G1483">
        <v>0</v>
      </c>
      <c r="H1483">
        <v>2</v>
      </c>
      <c r="I1483">
        <v>0</v>
      </c>
      <c r="J1483">
        <v>299.26132130000002</v>
      </c>
      <c r="K1483">
        <v>1</v>
      </c>
      <c r="L1483">
        <v>98.415562730000005</v>
      </c>
      <c r="M1483" s="22">
        <v>0</v>
      </c>
    </row>
    <row r="1484" spans="1:13" x14ac:dyDescent="0.35">
      <c r="A1484">
        <v>1483</v>
      </c>
      <c r="B1484">
        <v>75904.457769999994</v>
      </c>
      <c r="C1484">
        <v>82252.69154</v>
      </c>
      <c r="D1484">
        <v>1</v>
      </c>
      <c r="E1484">
        <v>578.6602484</v>
      </c>
      <c r="F1484">
        <v>1</v>
      </c>
      <c r="G1484">
        <v>0</v>
      </c>
      <c r="H1484">
        <v>2</v>
      </c>
      <c r="I1484">
        <v>0</v>
      </c>
      <c r="J1484">
        <v>69.754415219999998</v>
      </c>
      <c r="K1484">
        <v>0</v>
      </c>
      <c r="L1484">
        <v>110.94541390000001</v>
      </c>
      <c r="M1484" s="22">
        <v>0</v>
      </c>
    </row>
    <row r="1485" spans="1:13" x14ac:dyDescent="0.35">
      <c r="A1485">
        <v>1484</v>
      </c>
      <c r="B1485">
        <v>44005.457219999997</v>
      </c>
      <c r="C1485">
        <v>53850.532870000003</v>
      </c>
      <c r="D1485">
        <v>1</v>
      </c>
      <c r="E1485">
        <v>764.04996689999996</v>
      </c>
      <c r="F1485">
        <v>0</v>
      </c>
      <c r="G1485">
        <v>0</v>
      </c>
      <c r="H1485">
        <v>3</v>
      </c>
      <c r="I1485">
        <v>2</v>
      </c>
      <c r="J1485">
        <v>100.0177333</v>
      </c>
      <c r="K1485">
        <v>3</v>
      </c>
      <c r="L1485">
        <v>90.888420409999995</v>
      </c>
      <c r="M1485" s="22">
        <v>0</v>
      </c>
    </row>
    <row r="1486" spans="1:13" x14ac:dyDescent="0.35">
      <c r="A1486">
        <v>1485</v>
      </c>
      <c r="B1486">
        <v>53370.27089</v>
      </c>
      <c r="C1486">
        <v>50472.146000000001</v>
      </c>
      <c r="D1486">
        <v>1</v>
      </c>
      <c r="E1486">
        <v>621.4318912</v>
      </c>
      <c r="F1486">
        <v>1</v>
      </c>
      <c r="G1486">
        <v>0</v>
      </c>
      <c r="H1486">
        <v>0</v>
      </c>
      <c r="I1486">
        <v>0</v>
      </c>
      <c r="J1486">
        <v>181.34094519999999</v>
      </c>
      <c r="K1486">
        <v>1</v>
      </c>
      <c r="L1486">
        <v>94.198711149999994</v>
      </c>
      <c r="M1486" s="22">
        <v>0</v>
      </c>
    </row>
    <row r="1487" spans="1:13" x14ac:dyDescent="0.35">
      <c r="A1487">
        <v>1486</v>
      </c>
      <c r="B1487">
        <v>63988.862480000003</v>
      </c>
      <c r="C1487">
        <v>51300.645069999999</v>
      </c>
      <c r="D1487">
        <v>1</v>
      </c>
      <c r="E1487">
        <v>729.04074530000003</v>
      </c>
      <c r="F1487">
        <v>1</v>
      </c>
      <c r="G1487">
        <v>0</v>
      </c>
      <c r="H1487">
        <v>1</v>
      </c>
      <c r="I1487">
        <v>1</v>
      </c>
      <c r="J1487">
        <v>201.45410720000001</v>
      </c>
      <c r="K1487">
        <v>0</v>
      </c>
      <c r="L1487">
        <v>76.328137639999994</v>
      </c>
      <c r="M1487" s="22">
        <v>0</v>
      </c>
    </row>
    <row r="1488" spans="1:13" x14ac:dyDescent="0.35">
      <c r="A1488">
        <v>1487</v>
      </c>
      <c r="B1488">
        <v>28724.514009999999</v>
      </c>
      <c r="C1488">
        <v>33146.983240000001</v>
      </c>
      <c r="D1488">
        <v>0</v>
      </c>
      <c r="E1488">
        <v>634.72181030000002</v>
      </c>
      <c r="F1488">
        <v>0</v>
      </c>
      <c r="G1488">
        <v>1</v>
      </c>
      <c r="H1488">
        <v>0</v>
      </c>
      <c r="I1488">
        <v>0</v>
      </c>
      <c r="J1488">
        <v>298.02401270000001</v>
      </c>
      <c r="K1488">
        <v>1</v>
      </c>
      <c r="L1488">
        <v>98.638557939999998</v>
      </c>
      <c r="M1488" s="22">
        <v>1</v>
      </c>
    </row>
    <row r="1489" spans="1:13" x14ac:dyDescent="0.35">
      <c r="A1489">
        <v>1488</v>
      </c>
      <c r="B1489">
        <v>23587.867819999999</v>
      </c>
      <c r="C1489">
        <v>28293.498479999998</v>
      </c>
      <c r="D1489">
        <v>1</v>
      </c>
      <c r="E1489">
        <v>689.99517960000003</v>
      </c>
      <c r="F1489">
        <v>0</v>
      </c>
      <c r="G1489">
        <v>1</v>
      </c>
      <c r="H1489">
        <v>0</v>
      </c>
      <c r="I1489">
        <v>0</v>
      </c>
      <c r="J1489">
        <v>151.74293510000001</v>
      </c>
      <c r="K1489">
        <v>2</v>
      </c>
      <c r="L1489">
        <v>100.75709879999999</v>
      </c>
      <c r="M1489" s="22">
        <v>0</v>
      </c>
    </row>
    <row r="1490" spans="1:13" x14ac:dyDescent="0.35">
      <c r="A1490">
        <v>1489</v>
      </c>
      <c r="B1490">
        <v>27115.155279999999</v>
      </c>
      <c r="C1490">
        <v>33306.886509999997</v>
      </c>
      <c r="D1490">
        <v>1</v>
      </c>
      <c r="E1490">
        <v>719.75165700000002</v>
      </c>
      <c r="F1490">
        <v>3</v>
      </c>
      <c r="G1490">
        <v>0</v>
      </c>
      <c r="H1490">
        <v>3</v>
      </c>
      <c r="I1490">
        <v>0</v>
      </c>
      <c r="J1490">
        <v>70.403427919999999</v>
      </c>
      <c r="K1490">
        <v>2</v>
      </c>
      <c r="L1490">
        <v>76.908473380000004</v>
      </c>
      <c r="M1490" s="22">
        <v>0</v>
      </c>
    </row>
    <row r="1491" spans="1:13" x14ac:dyDescent="0.35">
      <c r="A1491">
        <v>1490</v>
      </c>
      <c r="B1491">
        <v>68938.761549999996</v>
      </c>
      <c r="C1491">
        <v>73357.657389999993</v>
      </c>
      <c r="D1491">
        <v>1</v>
      </c>
      <c r="E1491">
        <v>719.49769089999995</v>
      </c>
      <c r="F1491">
        <v>0</v>
      </c>
      <c r="G1491">
        <v>0</v>
      </c>
      <c r="H1491">
        <v>3</v>
      </c>
      <c r="I1491">
        <v>0</v>
      </c>
      <c r="J1491">
        <v>265.59280059999998</v>
      </c>
      <c r="K1491">
        <v>2</v>
      </c>
      <c r="L1491">
        <v>85.857018640000007</v>
      </c>
      <c r="M1491" s="22">
        <v>0</v>
      </c>
    </row>
    <row r="1492" spans="1:13" x14ac:dyDescent="0.35">
      <c r="A1492">
        <v>1491</v>
      </c>
      <c r="B1492">
        <v>41722.127809999998</v>
      </c>
      <c r="C1492">
        <v>50752.345650000003</v>
      </c>
      <c r="D1492">
        <v>0</v>
      </c>
      <c r="E1492">
        <v>620.7817235</v>
      </c>
      <c r="F1492">
        <v>0</v>
      </c>
      <c r="G1492">
        <v>0</v>
      </c>
      <c r="H1492">
        <v>1</v>
      </c>
      <c r="I1492">
        <v>0</v>
      </c>
      <c r="J1492">
        <v>214.75072109999999</v>
      </c>
      <c r="K1492">
        <v>1</v>
      </c>
      <c r="L1492">
        <v>84.252313060000006</v>
      </c>
      <c r="M1492" s="22">
        <v>0</v>
      </c>
    </row>
    <row r="1493" spans="1:13" x14ac:dyDescent="0.35">
      <c r="A1493">
        <v>1492</v>
      </c>
      <c r="B1493">
        <v>88372.989289999998</v>
      </c>
      <c r="C1493">
        <v>62678.452069999999</v>
      </c>
      <c r="D1493">
        <v>1</v>
      </c>
      <c r="E1493">
        <v>607.13059499999997</v>
      </c>
      <c r="F1493">
        <v>3</v>
      </c>
      <c r="G1493">
        <v>0</v>
      </c>
      <c r="H1493">
        <v>1</v>
      </c>
      <c r="I1493">
        <v>0</v>
      </c>
      <c r="J1493">
        <v>188.24674680000001</v>
      </c>
      <c r="K1493">
        <v>1</v>
      </c>
      <c r="L1493">
        <v>114.2014518</v>
      </c>
      <c r="M1493" s="22">
        <v>1</v>
      </c>
    </row>
    <row r="1494" spans="1:13" x14ac:dyDescent="0.35">
      <c r="A1494">
        <v>1493</v>
      </c>
      <c r="B1494">
        <v>41536.28602</v>
      </c>
      <c r="C1494">
        <v>31747.906370000001</v>
      </c>
      <c r="D1494">
        <v>0</v>
      </c>
      <c r="E1494">
        <v>645.93939950000004</v>
      </c>
      <c r="F1494">
        <v>1</v>
      </c>
      <c r="G1494">
        <v>0</v>
      </c>
      <c r="H1494">
        <v>1</v>
      </c>
      <c r="I1494">
        <v>1</v>
      </c>
      <c r="J1494">
        <v>260.26812910000001</v>
      </c>
      <c r="K1494">
        <v>3</v>
      </c>
      <c r="L1494">
        <v>98.604980280000007</v>
      </c>
      <c r="M1494" s="22">
        <v>1</v>
      </c>
    </row>
    <row r="1495" spans="1:13" x14ac:dyDescent="0.35">
      <c r="A1495">
        <v>1494</v>
      </c>
      <c r="B1495">
        <v>52768.269549999997</v>
      </c>
      <c r="C1495">
        <v>39868.836000000003</v>
      </c>
      <c r="D1495">
        <v>0</v>
      </c>
      <c r="E1495">
        <v>584.97601889999999</v>
      </c>
      <c r="F1495">
        <v>0</v>
      </c>
      <c r="G1495">
        <v>0</v>
      </c>
      <c r="H1495">
        <v>1</v>
      </c>
      <c r="I1495">
        <v>0</v>
      </c>
      <c r="J1495">
        <v>28.44748645</v>
      </c>
      <c r="K1495">
        <v>2</v>
      </c>
      <c r="L1495">
        <v>105.38301439999999</v>
      </c>
      <c r="M1495" s="22">
        <v>1</v>
      </c>
    </row>
    <row r="1496" spans="1:13" x14ac:dyDescent="0.35">
      <c r="A1496">
        <v>1495</v>
      </c>
      <c r="B1496">
        <v>73131.649290000001</v>
      </c>
      <c r="C1496">
        <v>82460.528009999995</v>
      </c>
      <c r="D1496">
        <v>0</v>
      </c>
      <c r="E1496">
        <v>661.96320879999996</v>
      </c>
      <c r="F1496">
        <v>1</v>
      </c>
      <c r="G1496">
        <v>0</v>
      </c>
      <c r="H1496">
        <v>0</v>
      </c>
      <c r="I1496">
        <v>0</v>
      </c>
      <c r="J1496">
        <v>139.7104673</v>
      </c>
      <c r="K1496">
        <v>1</v>
      </c>
      <c r="L1496">
        <v>90.560544609999994</v>
      </c>
      <c r="M1496" s="22">
        <v>0</v>
      </c>
    </row>
    <row r="1497" spans="1:13" x14ac:dyDescent="0.35">
      <c r="A1497">
        <v>1496</v>
      </c>
      <c r="B1497">
        <v>80091.393320000003</v>
      </c>
      <c r="C1497">
        <v>59407.716520000002</v>
      </c>
      <c r="D1497">
        <v>1</v>
      </c>
      <c r="E1497">
        <v>608.96016740000005</v>
      </c>
      <c r="F1497">
        <v>1</v>
      </c>
      <c r="G1497">
        <v>0</v>
      </c>
      <c r="H1497">
        <v>2</v>
      </c>
      <c r="I1497">
        <v>0</v>
      </c>
      <c r="J1497">
        <v>267.41118840000001</v>
      </c>
      <c r="K1497">
        <v>1</v>
      </c>
      <c r="L1497">
        <v>89.582443310000002</v>
      </c>
      <c r="M1497" s="22">
        <v>1</v>
      </c>
    </row>
    <row r="1498" spans="1:13" x14ac:dyDescent="0.35">
      <c r="A1498">
        <v>1497</v>
      </c>
      <c r="B1498">
        <v>80922.553650000002</v>
      </c>
      <c r="C1498">
        <v>80746.031090000004</v>
      </c>
      <c r="D1498">
        <v>1</v>
      </c>
      <c r="E1498">
        <v>704.1354887</v>
      </c>
      <c r="F1498">
        <v>0</v>
      </c>
      <c r="G1498">
        <v>0</v>
      </c>
      <c r="H1498">
        <v>2</v>
      </c>
      <c r="I1498">
        <v>0</v>
      </c>
      <c r="J1498">
        <v>30.346686200000001</v>
      </c>
      <c r="K1498">
        <v>0</v>
      </c>
      <c r="L1498">
        <v>85.588123719999999</v>
      </c>
      <c r="M1498" s="22">
        <v>0</v>
      </c>
    </row>
    <row r="1499" spans="1:13" x14ac:dyDescent="0.35">
      <c r="A1499">
        <v>1498</v>
      </c>
      <c r="B1499">
        <v>68125.493459999998</v>
      </c>
      <c r="C1499">
        <v>67009.879860000001</v>
      </c>
      <c r="D1499">
        <v>1</v>
      </c>
      <c r="E1499">
        <v>621.49437920000003</v>
      </c>
      <c r="F1499">
        <v>0</v>
      </c>
      <c r="G1499">
        <v>0</v>
      </c>
      <c r="H1499">
        <v>0</v>
      </c>
      <c r="I1499">
        <v>0</v>
      </c>
      <c r="J1499">
        <v>174.55275570000001</v>
      </c>
      <c r="K1499">
        <v>1</v>
      </c>
      <c r="L1499">
        <v>82.499173780000007</v>
      </c>
      <c r="M1499" s="22">
        <v>0</v>
      </c>
    </row>
    <row r="1500" spans="1:13" x14ac:dyDescent="0.35">
      <c r="A1500">
        <v>1499</v>
      </c>
      <c r="B1500">
        <v>65360.937890000001</v>
      </c>
      <c r="C1500">
        <v>57937.380740000001</v>
      </c>
      <c r="D1500">
        <v>0</v>
      </c>
      <c r="E1500">
        <v>562.88705149999998</v>
      </c>
      <c r="F1500">
        <v>0</v>
      </c>
      <c r="G1500">
        <v>0</v>
      </c>
      <c r="H1500">
        <v>3</v>
      </c>
      <c r="I1500">
        <v>0</v>
      </c>
      <c r="J1500">
        <v>97.340563689999996</v>
      </c>
      <c r="K1500">
        <v>0</v>
      </c>
      <c r="L1500">
        <v>118.2044698</v>
      </c>
      <c r="M1500" s="22">
        <v>0</v>
      </c>
    </row>
    <row r="1501" spans="1:13" x14ac:dyDescent="0.35">
      <c r="A1501">
        <v>1500</v>
      </c>
      <c r="B1501">
        <v>58887.904240000003</v>
      </c>
      <c r="C1501">
        <v>71975.334740000006</v>
      </c>
      <c r="D1501">
        <v>0</v>
      </c>
      <c r="E1501">
        <v>720.04573879999998</v>
      </c>
      <c r="F1501">
        <v>1</v>
      </c>
      <c r="G1501">
        <v>0</v>
      </c>
      <c r="H1501">
        <v>3</v>
      </c>
      <c r="I1501">
        <v>1</v>
      </c>
      <c r="J1501">
        <v>172.40893589999999</v>
      </c>
      <c r="K1501">
        <v>2</v>
      </c>
      <c r="L1501">
        <v>91.737631100000002</v>
      </c>
      <c r="M1501" s="22">
        <v>0</v>
      </c>
    </row>
    <row r="1502" spans="1:13" x14ac:dyDescent="0.35">
      <c r="A1502">
        <v>1501</v>
      </c>
      <c r="B1502">
        <v>61675.416140000001</v>
      </c>
      <c r="C1502">
        <v>49479.714489999998</v>
      </c>
      <c r="D1502">
        <v>0</v>
      </c>
      <c r="E1502">
        <v>659.16840019999995</v>
      </c>
      <c r="F1502">
        <v>0</v>
      </c>
      <c r="G1502">
        <v>0</v>
      </c>
      <c r="H1502">
        <v>3</v>
      </c>
      <c r="I1502">
        <v>1</v>
      </c>
      <c r="J1502">
        <v>34.22021428</v>
      </c>
      <c r="K1502">
        <v>0</v>
      </c>
      <c r="L1502">
        <v>87.176768359999997</v>
      </c>
      <c r="M1502" s="22">
        <v>0</v>
      </c>
    </row>
    <row r="1503" spans="1:13" x14ac:dyDescent="0.35">
      <c r="A1503">
        <v>1502</v>
      </c>
      <c r="B1503">
        <v>41732.214260000001</v>
      </c>
      <c r="C1503">
        <v>38037.981440000003</v>
      </c>
      <c r="D1503">
        <v>0</v>
      </c>
      <c r="E1503">
        <v>651.45674450000001</v>
      </c>
      <c r="F1503">
        <v>1</v>
      </c>
      <c r="G1503">
        <v>0</v>
      </c>
      <c r="H1503">
        <v>2</v>
      </c>
      <c r="I1503">
        <v>1</v>
      </c>
      <c r="J1503">
        <v>165.11245690000001</v>
      </c>
      <c r="K1503">
        <v>0</v>
      </c>
      <c r="L1503">
        <v>87.956738779999995</v>
      </c>
      <c r="M1503" s="22">
        <v>0</v>
      </c>
    </row>
    <row r="1504" spans="1:13" x14ac:dyDescent="0.35">
      <c r="A1504">
        <v>1503</v>
      </c>
      <c r="B1504">
        <v>37727.016750000003</v>
      </c>
      <c r="C1504">
        <v>43933.220410000002</v>
      </c>
      <c r="D1504">
        <v>1</v>
      </c>
      <c r="E1504">
        <v>704.71973920000005</v>
      </c>
      <c r="F1504">
        <v>0</v>
      </c>
      <c r="G1504">
        <v>0</v>
      </c>
      <c r="H1504">
        <v>1</v>
      </c>
      <c r="I1504">
        <v>0</v>
      </c>
      <c r="J1504">
        <v>156.48774850000001</v>
      </c>
      <c r="K1504">
        <v>0</v>
      </c>
      <c r="L1504">
        <v>88.148070559999994</v>
      </c>
      <c r="M1504" s="22">
        <v>0</v>
      </c>
    </row>
    <row r="1505" spans="1:13" x14ac:dyDescent="0.35">
      <c r="A1505">
        <v>1504</v>
      </c>
      <c r="B1505">
        <v>49949.383139999998</v>
      </c>
      <c r="C1505">
        <v>35876.313699999999</v>
      </c>
      <c r="D1505">
        <v>1</v>
      </c>
      <c r="E1505">
        <v>693.57882510000002</v>
      </c>
      <c r="F1505">
        <v>0</v>
      </c>
      <c r="G1505">
        <v>0</v>
      </c>
      <c r="H1505">
        <v>1</v>
      </c>
      <c r="I1505">
        <v>0</v>
      </c>
      <c r="J1505">
        <v>25.032196750000001</v>
      </c>
      <c r="K1505">
        <v>0</v>
      </c>
      <c r="L1505">
        <v>78.909659550000001</v>
      </c>
      <c r="M1505" s="22">
        <v>0</v>
      </c>
    </row>
    <row r="1506" spans="1:13" x14ac:dyDescent="0.35">
      <c r="A1506">
        <v>1505</v>
      </c>
      <c r="B1506">
        <v>47447.230660000001</v>
      </c>
      <c r="C1506">
        <v>52370.841180000003</v>
      </c>
      <c r="D1506">
        <v>1</v>
      </c>
      <c r="E1506">
        <v>611.90732279999997</v>
      </c>
      <c r="F1506">
        <v>0</v>
      </c>
      <c r="G1506">
        <v>0</v>
      </c>
      <c r="H1506">
        <v>5</v>
      </c>
      <c r="I1506">
        <v>0</v>
      </c>
      <c r="J1506">
        <v>74.789928009999997</v>
      </c>
      <c r="K1506">
        <v>2</v>
      </c>
      <c r="L1506">
        <v>80.218319109999996</v>
      </c>
      <c r="M1506" s="22">
        <v>0</v>
      </c>
    </row>
    <row r="1507" spans="1:13" x14ac:dyDescent="0.35">
      <c r="A1507">
        <v>1506</v>
      </c>
      <c r="B1507">
        <v>43201.579259999999</v>
      </c>
      <c r="C1507">
        <v>51402.908130000003</v>
      </c>
      <c r="D1507">
        <v>1</v>
      </c>
      <c r="E1507">
        <v>627.51091970000004</v>
      </c>
      <c r="F1507">
        <v>2</v>
      </c>
      <c r="G1507">
        <v>1</v>
      </c>
      <c r="H1507">
        <v>1</v>
      </c>
      <c r="I1507">
        <v>0</v>
      </c>
      <c r="J1507">
        <v>45.458895750000003</v>
      </c>
      <c r="K1507">
        <v>2</v>
      </c>
      <c r="L1507">
        <v>103.2912718</v>
      </c>
      <c r="M1507" s="22">
        <v>1</v>
      </c>
    </row>
    <row r="1508" spans="1:13" x14ac:dyDescent="0.35">
      <c r="A1508">
        <v>1507</v>
      </c>
      <c r="B1508">
        <v>60445.811710000002</v>
      </c>
      <c r="C1508">
        <v>76123.079949999999</v>
      </c>
      <c r="D1508">
        <v>0</v>
      </c>
      <c r="E1508">
        <v>594.3522375</v>
      </c>
      <c r="F1508">
        <v>1</v>
      </c>
      <c r="G1508">
        <v>0</v>
      </c>
      <c r="H1508">
        <v>1</v>
      </c>
      <c r="I1508">
        <v>0</v>
      </c>
      <c r="J1508">
        <v>145.75083660000001</v>
      </c>
      <c r="K1508">
        <v>0</v>
      </c>
      <c r="L1508">
        <v>70.713621869999997</v>
      </c>
      <c r="M1508" s="22">
        <v>0</v>
      </c>
    </row>
    <row r="1509" spans="1:13" x14ac:dyDescent="0.35">
      <c r="A1509">
        <v>1508</v>
      </c>
      <c r="B1509">
        <v>64329.578130000002</v>
      </c>
      <c r="C1509">
        <v>78853.780610000002</v>
      </c>
      <c r="D1509">
        <v>0</v>
      </c>
      <c r="E1509">
        <v>576.7773972</v>
      </c>
      <c r="F1509">
        <v>1</v>
      </c>
      <c r="G1509">
        <v>1</v>
      </c>
      <c r="H1509">
        <v>3</v>
      </c>
      <c r="I1509">
        <v>0</v>
      </c>
      <c r="J1509">
        <v>89.353023379999996</v>
      </c>
      <c r="K1509">
        <v>3</v>
      </c>
      <c r="L1509">
        <v>106.5208226</v>
      </c>
      <c r="M1509" s="22">
        <v>0</v>
      </c>
    </row>
    <row r="1510" spans="1:13" x14ac:dyDescent="0.35">
      <c r="A1510">
        <v>1509</v>
      </c>
      <c r="B1510">
        <v>51326.103289999999</v>
      </c>
      <c r="C1510">
        <v>45763.917609999997</v>
      </c>
      <c r="D1510">
        <v>1</v>
      </c>
      <c r="E1510">
        <v>678.92962669999997</v>
      </c>
      <c r="F1510">
        <v>0</v>
      </c>
      <c r="G1510">
        <v>0</v>
      </c>
      <c r="H1510">
        <v>2</v>
      </c>
      <c r="I1510">
        <v>1</v>
      </c>
      <c r="J1510">
        <v>158.3601769</v>
      </c>
      <c r="K1510">
        <v>2</v>
      </c>
      <c r="L1510">
        <v>78.627152440000003</v>
      </c>
      <c r="M1510" s="22">
        <v>0</v>
      </c>
    </row>
    <row r="1511" spans="1:13" x14ac:dyDescent="0.35">
      <c r="A1511">
        <v>1510</v>
      </c>
      <c r="B1511">
        <v>72162.951220000003</v>
      </c>
      <c r="C1511">
        <v>75902.326010000004</v>
      </c>
      <c r="D1511">
        <v>0</v>
      </c>
      <c r="E1511">
        <v>669.6092155</v>
      </c>
      <c r="F1511">
        <v>0</v>
      </c>
      <c r="G1511">
        <v>0</v>
      </c>
      <c r="H1511">
        <v>2</v>
      </c>
      <c r="I1511">
        <v>0</v>
      </c>
      <c r="J1511">
        <v>171.72092889999999</v>
      </c>
      <c r="K1511">
        <v>0</v>
      </c>
      <c r="L1511">
        <v>109.3634607</v>
      </c>
      <c r="M1511" s="22">
        <v>0</v>
      </c>
    </row>
    <row r="1512" spans="1:13" x14ac:dyDescent="0.35">
      <c r="A1512">
        <v>1511</v>
      </c>
      <c r="B1512">
        <v>32874.663289999997</v>
      </c>
      <c r="C1512">
        <v>24536.862840000002</v>
      </c>
      <c r="D1512">
        <v>0</v>
      </c>
      <c r="E1512">
        <v>688.04146060000005</v>
      </c>
      <c r="F1512">
        <v>0</v>
      </c>
      <c r="G1512">
        <v>1</v>
      </c>
      <c r="H1512">
        <v>3</v>
      </c>
      <c r="I1512">
        <v>0</v>
      </c>
      <c r="J1512">
        <v>8.2307023340000001</v>
      </c>
      <c r="K1512">
        <v>0</v>
      </c>
      <c r="L1512">
        <v>87.172063910000006</v>
      </c>
      <c r="M1512" s="22">
        <v>0</v>
      </c>
    </row>
    <row r="1513" spans="1:13" x14ac:dyDescent="0.35">
      <c r="A1513">
        <v>1512</v>
      </c>
      <c r="B1513">
        <v>47095.108110000001</v>
      </c>
      <c r="C1513">
        <v>40253.22509</v>
      </c>
      <c r="D1513">
        <v>1</v>
      </c>
      <c r="E1513">
        <v>714.0802721</v>
      </c>
      <c r="F1513">
        <v>1</v>
      </c>
      <c r="G1513">
        <v>0</v>
      </c>
      <c r="H1513">
        <v>0</v>
      </c>
      <c r="I1513">
        <v>1</v>
      </c>
      <c r="J1513">
        <v>261.71994439999997</v>
      </c>
      <c r="K1513">
        <v>0</v>
      </c>
      <c r="L1513">
        <v>76.805397580000005</v>
      </c>
      <c r="M1513" s="22">
        <v>0</v>
      </c>
    </row>
    <row r="1514" spans="1:13" x14ac:dyDescent="0.35">
      <c r="A1514">
        <v>1513</v>
      </c>
      <c r="B1514">
        <v>39247.66519</v>
      </c>
      <c r="C1514">
        <v>29692.17066</v>
      </c>
      <c r="D1514">
        <v>1</v>
      </c>
      <c r="E1514">
        <v>688.72373970000001</v>
      </c>
      <c r="F1514">
        <v>0</v>
      </c>
      <c r="G1514">
        <v>0</v>
      </c>
      <c r="H1514">
        <v>1</v>
      </c>
      <c r="I1514">
        <v>0</v>
      </c>
      <c r="J1514">
        <v>49.330432139999999</v>
      </c>
      <c r="K1514">
        <v>1</v>
      </c>
      <c r="L1514">
        <v>108.03566189999999</v>
      </c>
      <c r="M1514" s="22">
        <v>0</v>
      </c>
    </row>
    <row r="1515" spans="1:13" x14ac:dyDescent="0.35">
      <c r="A1515">
        <v>1514</v>
      </c>
      <c r="B1515">
        <v>22001.95074</v>
      </c>
      <c r="C1515">
        <v>19562.20666</v>
      </c>
      <c r="D1515">
        <v>0</v>
      </c>
      <c r="E1515">
        <v>693.17297380000002</v>
      </c>
      <c r="F1515">
        <v>0</v>
      </c>
      <c r="G1515">
        <v>1</v>
      </c>
      <c r="H1515">
        <v>1</v>
      </c>
      <c r="I1515">
        <v>0</v>
      </c>
      <c r="J1515">
        <v>253.60964799999999</v>
      </c>
      <c r="K1515">
        <v>2</v>
      </c>
      <c r="L1515">
        <v>92.840422669999995</v>
      </c>
      <c r="M1515" s="22">
        <v>0</v>
      </c>
    </row>
    <row r="1516" spans="1:13" x14ac:dyDescent="0.35">
      <c r="A1516">
        <v>1515</v>
      </c>
      <c r="B1516">
        <v>48759.789709999997</v>
      </c>
      <c r="C1516">
        <v>59736.219490000003</v>
      </c>
      <c r="D1516">
        <v>1</v>
      </c>
      <c r="E1516">
        <v>546.10193709999999</v>
      </c>
      <c r="F1516">
        <v>0</v>
      </c>
      <c r="G1516">
        <v>0</v>
      </c>
      <c r="H1516">
        <v>3</v>
      </c>
      <c r="I1516">
        <v>0</v>
      </c>
      <c r="J1516">
        <v>165.8694625</v>
      </c>
      <c r="K1516">
        <v>4</v>
      </c>
      <c r="L1516">
        <v>78.732233769999993</v>
      </c>
      <c r="M1516" s="22">
        <v>1</v>
      </c>
    </row>
    <row r="1517" spans="1:13" x14ac:dyDescent="0.35">
      <c r="A1517">
        <v>1516</v>
      </c>
      <c r="B1517">
        <v>48173.787369999998</v>
      </c>
      <c r="C1517">
        <v>43756.256070000003</v>
      </c>
      <c r="D1517">
        <v>1</v>
      </c>
      <c r="E1517">
        <v>634.65073789999997</v>
      </c>
      <c r="F1517">
        <v>1</v>
      </c>
      <c r="G1517">
        <v>0</v>
      </c>
      <c r="H1517">
        <v>2</v>
      </c>
      <c r="I1517">
        <v>1</v>
      </c>
      <c r="J1517">
        <v>73.21823569</v>
      </c>
      <c r="K1517">
        <v>0</v>
      </c>
      <c r="L1517">
        <v>100.4989654</v>
      </c>
      <c r="M1517" s="22">
        <v>0</v>
      </c>
    </row>
    <row r="1518" spans="1:13" x14ac:dyDescent="0.35">
      <c r="A1518">
        <v>1517</v>
      </c>
      <c r="B1518">
        <v>72701.746150000006</v>
      </c>
      <c r="C1518">
        <v>75401.806249999994</v>
      </c>
      <c r="D1518">
        <v>1</v>
      </c>
      <c r="E1518">
        <v>698.22882470000002</v>
      </c>
      <c r="F1518">
        <v>1</v>
      </c>
      <c r="G1518">
        <v>0</v>
      </c>
      <c r="H1518">
        <v>3</v>
      </c>
      <c r="I1518">
        <v>0</v>
      </c>
      <c r="J1518">
        <v>235.47687149999999</v>
      </c>
      <c r="K1518">
        <v>1</v>
      </c>
      <c r="L1518">
        <v>100.17484349999999</v>
      </c>
      <c r="M1518" s="22">
        <v>0</v>
      </c>
    </row>
    <row r="1519" spans="1:13" x14ac:dyDescent="0.35">
      <c r="A1519">
        <v>1518</v>
      </c>
      <c r="B1519">
        <v>59462.17527</v>
      </c>
      <c r="C1519">
        <v>57085.383459999997</v>
      </c>
      <c r="D1519">
        <v>0</v>
      </c>
      <c r="E1519">
        <v>591.58956320000004</v>
      </c>
      <c r="F1519">
        <v>0</v>
      </c>
      <c r="G1519">
        <v>0</v>
      </c>
      <c r="H1519">
        <v>1</v>
      </c>
      <c r="I1519">
        <v>1</v>
      </c>
      <c r="J1519">
        <v>195.76840100000001</v>
      </c>
      <c r="K1519">
        <v>2</v>
      </c>
      <c r="L1519">
        <v>101.2674018</v>
      </c>
      <c r="M1519" s="22">
        <v>0</v>
      </c>
    </row>
    <row r="1520" spans="1:13" x14ac:dyDescent="0.35">
      <c r="A1520">
        <v>1519</v>
      </c>
      <c r="B1520">
        <v>34637.197639999999</v>
      </c>
      <c r="C1520">
        <v>33783.387750000002</v>
      </c>
      <c r="D1520">
        <v>1</v>
      </c>
      <c r="E1520">
        <v>654.58356909999998</v>
      </c>
      <c r="F1520">
        <v>0</v>
      </c>
      <c r="G1520">
        <v>0</v>
      </c>
      <c r="H1520">
        <v>3</v>
      </c>
      <c r="I1520">
        <v>0</v>
      </c>
      <c r="J1520">
        <v>198.0984885</v>
      </c>
      <c r="K1520">
        <v>2</v>
      </c>
      <c r="L1520">
        <v>83.890533689999998</v>
      </c>
      <c r="M1520" s="22">
        <v>1</v>
      </c>
    </row>
    <row r="1521" spans="1:13" x14ac:dyDescent="0.35">
      <c r="A1521">
        <v>1520</v>
      </c>
      <c r="B1521">
        <v>77811.388500000001</v>
      </c>
      <c r="C1521">
        <v>99734.220509999999</v>
      </c>
      <c r="D1521">
        <v>0</v>
      </c>
      <c r="E1521">
        <v>675.97322199999996</v>
      </c>
      <c r="F1521">
        <v>1</v>
      </c>
      <c r="G1521">
        <v>0</v>
      </c>
      <c r="H1521">
        <v>2</v>
      </c>
      <c r="I1521">
        <v>0</v>
      </c>
      <c r="J1521">
        <v>97.377735360000003</v>
      </c>
      <c r="K1521">
        <v>1</v>
      </c>
      <c r="L1521">
        <v>70.180189369999994</v>
      </c>
      <c r="M1521" s="22">
        <v>0</v>
      </c>
    </row>
    <row r="1522" spans="1:13" x14ac:dyDescent="0.35">
      <c r="A1522">
        <v>1521</v>
      </c>
      <c r="B1522">
        <v>68315.505430000005</v>
      </c>
      <c r="C1522">
        <v>59960.019110000001</v>
      </c>
      <c r="D1522">
        <v>0</v>
      </c>
      <c r="E1522">
        <v>672.14267470000004</v>
      </c>
      <c r="F1522">
        <v>1</v>
      </c>
      <c r="G1522">
        <v>1</v>
      </c>
      <c r="H1522">
        <v>1</v>
      </c>
      <c r="I1522">
        <v>1</v>
      </c>
      <c r="J1522">
        <v>124.4008898</v>
      </c>
      <c r="K1522">
        <v>0</v>
      </c>
      <c r="L1522">
        <v>107.6984301</v>
      </c>
      <c r="M1522" s="22">
        <v>0</v>
      </c>
    </row>
    <row r="1523" spans="1:13" x14ac:dyDescent="0.35">
      <c r="A1523">
        <v>1522</v>
      </c>
      <c r="B1523">
        <v>58731.465550000001</v>
      </c>
      <c r="C1523">
        <v>63218.23717</v>
      </c>
      <c r="D1523">
        <v>0</v>
      </c>
      <c r="E1523">
        <v>668.43981540000004</v>
      </c>
      <c r="F1523">
        <v>2</v>
      </c>
      <c r="G1523">
        <v>2</v>
      </c>
      <c r="H1523">
        <v>3</v>
      </c>
      <c r="I1523">
        <v>0</v>
      </c>
      <c r="J1523">
        <v>163.59843470000001</v>
      </c>
      <c r="K1523">
        <v>4</v>
      </c>
      <c r="L1523">
        <v>70.678939080000006</v>
      </c>
      <c r="M1523" s="22">
        <v>0</v>
      </c>
    </row>
    <row r="1524" spans="1:13" x14ac:dyDescent="0.35">
      <c r="A1524">
        <v>1523</v>
      </c>
      <c r="B1524">
        <v>46602.738519999999</v>
      </c>
      <c r="C1524">
        <v>44367.559410000002</v>
      </c>
      <c r="D1524">
        <v>1</v>
      </c>
      <c r="E1524">
        <v>679.94563600000004</v>
      </c>
      <c r="F1524">
        <v>0</v>
      </c>
      <c r="G1524">
        <v>1</v>
      </c>
      <c r="H1524">
        <v>1</v>
      </c>
      <c r="I1524">
        <v>0</v>
      </c>
      <c r="J1524">
        <v>114.8249201</v>
      </c>
      <c r="K1524">
        <v>0</v>
      </c>
      <c r="L1524">
        <v>85.303651479999999</v>
      </c>
      <c r="M1524" s="22">
        <v>0</v>
      </c>
    </row>
    <row r="1525" spans="1:13" x14ac:dyDescent="0.35">
      <c r="A1525">
        <v>1524</v>
      </c>
      <c r="B1525">
        <v>35608.41145</v>
      </c>
      <c r="C1525">
        <v>26232.279040000001</v>
      </c>
      <c r="D1525">
        <v>0</v>
      </c>
      <c r="E1525">
        <v>659.03719469999999</v>
      </c>
      <c r="F1525">
        <v>0</v>
      </c>
      <c r="G1525">
        <v>1</v>
      </c>
      <c r="H1525">
        <v>4</v>
      </c>
      <c r="I1525">
        <v>0</v>
      </c>
      <c r="J1525">
        <v>112.9300618</v>
      </c>
      <c r="K1525">
        <v>0</v>
      </c>
      <c r="L1525">
        <v>85.644511870000002</v>
      </c>
      <c r="M1525" s="22">
        <v>0</v>
      </c>
    </row>
    <row r="1526" spans="1:13" x14ac:dyDescent="0.35">
      <c r="A1526">
        <v>1525</v>
      </c>
      <c r="B1526">
        <v>44416.898359999999</v>
      </c>
      <c r="C1526">
        <v>44132.563540000003</v>
      </c>
      <c r="D1526">
        <v>1</v>
      </c>
      <c r="E1526">
        <v>576.85358959999996</v>
      </c>
      <c r="F1526">
        <v>1</v>
      </c>
      <c r="G1526">
        <v>1</v>
      </c>
      <c r="H1526">
        <v>1</v>
      </c>
      <c r="I1526">
        <v>1</v>
      </c>
      <c r="J1526">
        <v>254.11946069999999</v>
      </c>
      <c r="K1526">
        <v>0</v>
      </c>
      <c r="L1526">
        <v>81.575936690000006</v>
      </c>
      <c r="M1526" s="22">
        <v>0</v>
      </c>
    </row>
    <row r="1527" spans="1:13" x14ac:dyDescent="0.35">
      <c r="A1527">
        <v>1526</v>
      </c>
      <c r="B1527">
        <v>66331.229300000006</v>
      </c>
      <c r="C1527">
        <v>78801.898220000003</v>
      </c>
      <c r="D1527">
        <v>1</v>
      </c>
      <c r="E1527">
        <v>675.34777680000002</v>
      </c>
      <c r="F1527">
        <v>0</v>
      </c>
      <c r="G1527">
        <v>0</v>
      </c>
      <c r="H1527">
        <v>1</v>
      </c>
      <c r="I1527">
        <v>0</v>
      </c>
      <c r="J1527">
        <v>289.18674329999999</v>
      </c>
      <c r="K1527">
        <v>1</v>
      </c>
      <c r="L1527">
        <v>88.302289999999999</v>
      </c>
      <c r="M1527" s="22">
        <v>0</v>
      </c>
    </row>
    <row r="1528" spans="1:13" x14ac:dyDescent="0.35">
      <c r="A1528">
        <v>1527</v>
      </c>
      <c r="B1528">
        <v>78268.794590000005</v>
      </c>
      <c r="C1528">
        <v>59425.721700000002</v>
      </c>
      <c r="D1528">
        <v>0</v>
      </c>
      <c r="E1528">
        <v>664.23732800000005</v>
      </c>
      <c r="F1528">
        <v>0</v>
      </c>
      <c r="G1528">
        <v>0</v>
      </c>
      <c r="H1528">
        <v>2</v>
      </c>
      <c r="I1528">
        <v>1</v>
      </c>
      <c r="J1528">
        <v>147.39733570000001</v>
      </c>
      <c r="K1528">
        <v>1</v>
      </c>
      <c r="L1528">
        <v>108.36722349999999</v>
      </c>
      <c r="M1528" s="22">
        <v>0</v>
      </c>
    </row>
    <row r="1529" spans="1:13" x14ac:dyDescent="0.35">
      <c r="A1529">
        <v>1528</v>
      </c>
      <c r="B1529">
        <v>73148.652919999993</v>
      </c>
      <c r="C1529">
        <v>54258.386980000003</v>
      </c>
      <c r="D1529">
        <v>1</v>
      </c>
      <c r="E1529">
        <v>577.51257750000002</v>
      </c>
      <c r="F1529">
        <v>2</v>
      </c>
      <c r="G1529">
        <v>1</v>
      </c>
      <c r="H1529">
        <v>2</v>
      </c>
      <c r="I1529">
        <v>0</v>
      </c>
      <c r="J1529">
        <v>260.19007950000002</v>
      </c>
      <c r="K1529">
        <v>2</v>
      </c>
      <c r="L1529">
        <v>108.7695387</v>
      </c>
      <c r="M1529" s="22">
        <v>1</v>
      </c>
    </row>
    <row r="1530" spans="1:13" x14ac:dyDescent="0.35">
      <c r="A1530">
        <v>1529</v>
      </c>
      <c r="B1530">
        <v>42667.258670000003</v>
      </c>
      <c r="C1530">
        <v>33800.102559999999</v>
      </c>
      <c r="D1530">
        <v>0</v>
      </c>
      <c r="E1530">
        <v>718.98676060000003</v>
      </c>
      <c r="F1530">
        <v>0</v>
      </c>
      <c r="G1530">
        <v>0</v>
      </c>
      <c r="H1530">
        <v>1</v>
      </c>
      <c r="I1530">
        <v>1</v>
      </c>
      <c r="J1530">
        <v>241.07553290000001</v>
      </c>
      <c r="K1530">
        <v>1</v>
      </c>
      <c r="L1530">
        <v>76.351310990000002</v>
      </c>
      <c r="M1530" s="22">
        <v>0</v>
      </c>
    </row>
    <row r="1531" spans="1:13" x14ac:dyDescent="0.35">
      <c r="A1531">
        <v>1530</v>
      </c>
      <c r="B1531">
        <v>33205.738499999999</v>
      </c>
      <c r="C1531">
        <v>38473.499080000001</v>
      </c>
      <c r="D1531">
        <v>1</v>
      </c>
      <c r="E1531">
        <v>676.69188499999996</v>
      </c>
      <c r="F1531">
        <v>2</v>
      </c>
      <c r="G1531">
        <v>0</v>
      </c>
      <c r="H1531">
        <v>2</v>
      </c>
      <c r="I1531">
        <v>0</v>
      </c>
      <c r="J1531">
        <v>149.415344</v>
      </c>
      <c r="K1531">
        <v>1</v>
      </c>
      <c r="L1531">
        <v>110.06639850000001</v>
      </c>
      <c r="M1531" s="22">
        <v>0</v>
      </c>
    </row>
    <row r="1532" spans="1:13" x14ac:dyDescent="0.35">
      <c r="A1532">
        <v>1531</v>
      </c>
      <c r="B1532">
        <v>52113.293700000002</v>
      </c>
      <c r="C1532">
        <v>59117.176050000002</v>
      </c>
      <c r="D1532">
        <v>1</v>
      </c>
      <c r="E1532">
        <v>580.98258399999997</v>
      </c>
      <c r="F1532">
        <v>0</v>
      </c>
      <c r="G1532">
        <v>0</v>
      </c>
      <c r="H1532">
        <v>1</v>
      </c>
      <c r="I1532">
        <v>0</v>
      </c>
      <c r="J1532">
        <v>200.65190029999999</v>
      </c>
      <c r="K1532">
        <v>1</v>
      </c>
      <c r="L1532">
        <v>76.353169500000007</v>
      </c>
      <c r="M1532" s="22">
        <v>0</v>
      </c>
    </row>
    <row r="1533" spans="1:13" x14ac:dyDescent="0.35">
      <c r="A1533">
        <v>1532</v>
      </c>
      <c r="B1533">
        <v>23473.409520000001</v>
      </c>
      <c r="C1533">
        <v>24389.122749999999</v>
      </c>
      <c r="D1533">
        <v>0</v>
      </c>
      <c r="E1533">
        <v>609.13874180000005</v>
      </c>
      <c r="F1533">
        <v>1</v>
      </c>
      <c r="G1533">
        <v>0</v>
      </c>
      <c r="H1533">
        <v>1</v>
      </c>
      <c r="I1533">
        <v>0</v>
      </c>
      <c r="J1533">
        <v>25.23051267</v>
      </c>
      <c r="K1533">
        <v>1</v>
      </c>
      <c r="L1533">
        <v>109.8453782</v>
      </c>
      <c r="M1533" s="22">
        <v>0</v>
      </c>
    </row>
    <row r="1534" spans="1:13" x14ac:dyDescent="0.35">
      <c r="A1534">
        <v>1533</v>
      </c>
      <c r="B1534">
        <v>54847.51571</v>
      </c>
      <c r="C1534">
        <v>53801.894030000003</v>
      </c>
      <c r="D1534">
        <v>0</v>
      </c>
      <c r="E1534">
        <v>621.79739789999996</v>
      </c>
      <c r="F1534">
        <v>0</v>
      </c>
      <c r="G1534">
        <v>0</v>
      </c>
      <c r="H1534">
        <v>2</v>
      </c>
      <c r="I1534">
        <v>1</v>
      </c>
      <c r="J1534">
        <v>195.00055029999999</v>
      </c>
      <c r="K1534">
        <v>0</v>
      </c>
      <c r="L1534">
        <v>86.123685100000003</v>
      </c>
      <c r="M1534" s="22">
        <v>0</v>
      </c>
    </row>
    <row r="1535" spans="1:13" x14ac:dyDescent="0.35">
      <c r="A1535">
        <v>1534</v>
      </c>
      <c r="B1535">
        <v>47785.961210000001</v>
      </c>
      <c r="C1535">
        <v>58919.874600000003</v>
      </c>
      <c r="D1535">
        <v>1</v>
      </c>
      <c r="E1535">
        <v>621.7618281</v>
      </c>
      <c r="F1535">
        <v>1</v>
      </c>
      <c r="G1535">
        <v>0</v>
      </c>
      <c r="H1535">
        <v>0</v>
      </c>
      <c r="I1535">
        <v>0</v>
      </c>
      <c r="J1535">
        <v>77.678910259999995</v>
      </c>
      <c r="K1535">
        <v>2</v>
      </c>
      <c r="L1535">
        <v>72.950168629999993</v>
      </c>
      <c r="M1535" s="22">
        <v>0</v>
      </c>
    </row>
    <row r="1536" spans="1:13" x14ac:dyDescent="0.35">
      <c r="A1536">
        <v>1535</v>
      </c>
      <c r="B1536">
        <v>43009.452469999997</v>
      </c>
      <c r="C1536">
        <v>49891.768900000003</v>
      </c>
      <c r="D1536">
        <v>0</v>
      </c>
      <c r="E1536">
        <v>664.65250939999999</v>
      </c>
      <c r="F1536">
        <v>0</v>
      </c>
      <c r="G1536">
        <v>0</v>
      </c>
      <c r="H1536">
        <v>3</v>
      </c>
      <c r="I1536">
        <v>0</v>
      </c>
      <c r="J1536">
        <v>281.67026820000001</v>
      </c>
      <c r="K1536">
        <v>2</v>
      </c>
      <c r="L1536">
        <v>116.948162</v>
      </c>
      <c r="M1536" s="22">
        <v>0</v>
      </c>
    </row>
    <row r="1537" spans="1:13" x14ac:dyDescent="0.35">
      <c r="A1537">
        <v>1536</v>
      </c>
      <c r="B1537">
        <v>26079.453990000002</v>
      </c>
      <c r="C1537">
        <v>30960.62415</v>
      </c>
      <c r="D1537">
        <v>0</v>
      </c>
      <c r="E1537">
        <v>601.18241239999998</v>
      </c>
      <c r="F1537">
        <v>0</v>
      </c>
      <c r="G1537">
        <v>0</v>
      </c>
      <c r="H1537">
        <v>2</v>
      </c>
      <c r="I1537">
        <v>0</v>
      </c>
      <c r="J1537">
        <v>202.309112</v>
      </c>
      <c r="K1537">
        <v>2</v>
      </c>
      <c r="L1537">
        <v>103.6960356</v>
      </c>
      <c r="M1537" s="22">
        <v>0</v>
      </c>
    </row>
    <row r="1538" spans="1:13" x14ac:dyDescent="0.35">
      <c r="A1538">
        <v>1537</v>
      </c>
      <c r="B1538">
        <v>57704.001600000003</v>
      </c>
      <c r="C1538">
        <v>68549.8946</v>
      </c>
      <c r="D1538">
        <v>1</v>
      </c>
      <c r="E1538">
        <v>706.40683739999997</v>
      </c>
      <c r="F1538">
        <v>1</v>
      </c>
      <c r="G1538">
        <v>0</v>
      </c>
      <c r="H1538">
        <v>0</v>
      </c>
      <c r="I1538">
        <v>0</v>
      </c>
      <c r="J1538">
        <v>188.43776919999999</v>
      </c>
      <c r="K1538">
        <v>2</v>
      </c>
      <c r="L1538">
        <v>91.981150369999995</v>
      </c>
      <c r="M1538" s="22">
        <v>0</v>
      </c>
    </row>
    <row r="1539" spans="1:13" x14ac:dyDescent="0.35">
      <c r="A1539">
        <v>1538</v>
      </c>
      <c r="B1539">
        <v>42009.487410000002</v>
      </c>
      <c r="C1539">
        <v>45606.772109999998</v>
      </c>
      <c r="D1539">
        <v>0</v>
      </c>
      <c r="E1539">
        <v>702.29017260000001</v>
      </c>
      <c r="F1539">
        <v>0</v>
      </c>
      <c r="G1539">
        <v>1</v>
      </c>
      <c r="H1539">
        <v>2</v>
      </c>
      <c r="I1539">
        <v>0</v>
      </c>
      <c r="J1539">
        <v>272.18978980000003</v>
      </c>
      <c r="K1539">
        <v>0</v>
      </c>
      <c r="L1539">
        <v>76.457501949999994</v>
      </c>
      <c r="M1539" s="22">
        <v>0</v>
      </c>
    </row>
    <row r="1540" spans="1:13" x14ac:dyDescent="0.35">
      <c r="A1540">
        <v>1539</v>
      </c>
      <c r="B1540">
        <v>32451.247459999999</v>
      </c>
      <c r="C1540">
        <v>31633.760770000001</v>
      </c>
      <c r="D1540">
        <v>1</v>
      </c>
      <c r="E1540">
        <v>680.96586549999995</v>
      </c>
      <c r="F1540">
        <v>0</v>
      </c>
      <c r="G1540">
        <v>0</v>
      </c>
      <c r="H1540">
        <v>0</v>
      </c>
      <c r="I1540">
        <v>1</v>
      </c>
      <c r="J1540">
        <v>225.6121201</v>
      </c>
      <c r="K1540">
        <v>1</v>
      </c>
      <c r="L1540">
        <v>72.855074329999994</v>
      </c>
      <c r="M1540" s="22">
        <v>0</v>
      </c>
    </row>
    <row r="1541" spans="1:13" x14ac:dyDescent="0.35">
      <c r="A1541">
        <v>1540</v>
      </c>
      <c r="B1541">
        <v>6916.0668009999999</v>
      </c>
      <c r="C1541">
        <v>8429.3482189999995</v>
      </c>
      <c r="D1541">
        <v>1</v>
      </c>
      <c r="E1541">
        <v>652.21208879999995</v>
      </c>
      <c r="F1541">
        <v>0</v>
      </c>
      <c r="G1541">
        <v>0</v>
      </c>
      <c r="H1541">
        <v>4</v>
      </c>
      <c r="I1541">
        <v>0</v>
      </c>
      <c r="J1541">
        <v>129.0655592</v>
      </c>
      <c r="K1541">
        <v>2</v>
      </c>
      <c r="L1541">
        <v>106.54164489999999</v>
      </c>
      <c r="M1541" s="22">
        <v>0</v>
      </c>
    </row>
    <row r="1542" spans="1:13" x14ac:dyDescent="0.35">
      <c r="A1542">
        <v>1541</v>
      </c>
      <c r="B1542">
        <v>49587.276420000002</v>
      </c>
      <c r="C1542">
        <v>62262.004970000002</v>
      </c>
      <c r="D1542">
        <v>1</v>
      </c>
      <c r="E1542">
        <v>696.87237579999999</v>
      </c>
      <c r="F1542">
        <v>2</v>
      </c>
      <c r="G1542">
        <v>0</v>
      </c>
      <c r="H1542">
        <v>2</v>
      </c>
      <c r="I1542">
        <v>1</v>
      </c>
      <c r="J1542">
        <v>237.54756520000001</v>
      </c>
      <c r="K1542">
        <v>0</v>
      </c>
      <c r="L1542">
        <v>117.0657715</v>
      </c>
      <c r="M1542" s="22">
        <v>0</v>
      </c>
    </row>
    <row r="1543" spans="1:13" x14ac:dyDescent="0.35">
      <c r="A1543">
        <v>1542</v>
      </c>
      <c r="B1543">
        <v>76583.773950000003</v>
      </c>
      <c r="C1543">
        <v>54702.535750000003</v>
      </c>
      <c r="D1543">
        <v>1</v>
      </c>
      <c r="E1543">
        <v>636.20261389999996</v>
      </c>
      <c r="F1543">
        <v>0</v>
      </c>
      <c r="G1543">
        <v>0</v>
      </c>
      <c r="H1543">
        <v>4</v>
      </c>
      <c r="I1543">
        <v>1</v>
      </c>
      <c r="J1543">
        <v>279.67905910000002</v>
      </c>
      <c r="K1543">
        <v>1</v>
      </c>
      <c r="L1543">
        <v>114.20410459999999</v>
      </c>
      <c r="M1543" s="22">
        <v>0</v>
      </c>
    </row>
    <row r="1544" spans="1:13" x14ac:dyDescent="0.35">
      <c r="A1544">
        <v>1543</v>
      </c>
      <c r="B1544">
        <v>74918.888219999993</v>
      </c>
      <c r="C1544">
        <v>54760.682030000004</v>
      </c>
      <c r="D1544">
        <v>1</v>
      </c>
      <c r="E1544">
        <v>613.77555689999997</v>
      </c>
      <c r="F1544">
        <v>0</v>
      </c>
      <c r="G1544">
        <v>0</v>
      </c>
      <c r="H1544">
        <v>2</v>
      </c>
      <c r="I1544">
        <v>0</v>
      </c>
      <c r="J1544">
        <v>283.41636140000003</v>
      </c>
      <c r="K1544">
        <v>1</v>
      </c>
      <c r="L1544">
        <v>94.221259750000002</v>
      </c>
      <c r="M1544" s="22">
        <v>0</v>
      </c>
    </row>
    <row r="1545" spans="1:13" x14ac:dyDescent="0.35">
      <c r="A1545">
        <v>1544</v>
      </c>
      <c r="B1545">
        <v>43143.556149999997</v>
      </c>
      <c r="C1545">
        <v>55018.646460000004</v>
      </c>
      <c r="D1545">
        <v>0</v>
      </c>
      <c r="E1545">
        <v>709.50548230000004</v>
      </c>
      <c r="F1545">
        <v>0</v>
      </c>
      <c r="G1545">
        <v>0</v>
      </c>
      <c r="H1545">
        <v>1</v>
      </c>
      <c r="I1545">
        <v>0</v>
      </c>
      <c r="J1545">
        <v>79.440300840000006</v>
      </c>
      <c r="K1545">
        <v>1</v>
      </c>
      <c r="L1545">
        <v>84.810523720000006</v>
      </c>
      <c r="M1545" s="22">
        <v>0</v>
      </c>
    </row>
    <row r="1546" spans="1:13" x14ac:dyDescent="0.35">
      <c r="A1546">
        <v>1545</v>
      </c>
      <c r="B1546">
        <v>40966.819089999997</v>
      </c>
      <c r="C1546">
        <v>35489.406600000002</v>
      </c>
      <c r="D1546">
        <v>0</v>
      </c>
      <c r="E1546">
        <v>665.87713789999998</v>
      </c>
      <c r="F1546">
        <v>0</v>
      </c>
      <c r="G1546">
        <v>0</v>
      </c>
      <c r="H1546">
        <v>4</v>
      </c>
      <c r="I1546">
        <v>0</v>
      </c>
      <c r="J1546">
        <v>167.3234535</v>
      </c>
      <c r="K1546">
        <v>0</v>
      </c>
      <c r="L1546">
        <v>77.121227039999994</v>
      </c>
      <c r="M1546" s="22">
        <v>0</v>
      </c>
    </row>
    <row r="1547" spans="1:13" x14ac:dyDescent="0.35">
      <c r="A1547">
        <v>1546</v>
      </c>
      <c r="B1547">
        <v>57031.613839999998</v>
      </c>
      <c r="C1547">
        <v>69807.930859999993</v>
      </c>
      <c r="D1547">
        <v>1</v>
      </c>
      <c r="E1547">
        <v>615.79711799999995</v>
      </c>
      <c r="F1547">
        <v>0</v>
      </c>
      <c r="G1547">
        <v>1</v>
      </c>
      <c r="H1547">
        <v>3</v>
      </c>
      <c r="I1547">
        <v>1</v>
      </c>
      <c r="J1547">
        <v>239.65759249999999</v>
      </c>
      <c r="K1547">
        <v>3</v>
      </c>
      <c r="L1547">
        <v>86.197462490000007</v>
      </c>
      <c r="M1547" s="22">
        <v>0</v>
      </c>
    </row>
    <row r="1548" spans="1:13" x14ac:dyDescent="0.35">
      <c r="A1548">
        <v>1547</v>
      </c>
      <c r="B1548">
        <v>35024.218410000001</v>
      </c>
      <c r="C1548">
        <v>32687.29999</v>
      </c>
      <c r="D1548">
        <v>0</v>
      </c>
      <c r="E1548">
        <v>629.11288160000004</v>
      </c>
      <c r="F1548">
        <v>0</v>
      </c>
      <c r="G1548">
        <v>0</v>
      </c>
      <c r="H1548">
        <v>2</v>
      </c>
      <c r="I1548">
        <v>1</v>
      </c>
      <c r="J1548">
        <v>294.08083590000001</v>
      </c>
      <c r="K1548">
        <v>2</v>
      </c>
      <c r="L1548">
        <v>110.66068</v>
      </c>
      <c r="M1548" s="22">
        <v>0</v>
      </c>
    </row>
    <row r="1549" spans="1:13" x14ac:dyDescent="0.35">
      <c r="A1549">
        <v>1548</v>
      </c>
      <c r="B1549">
        <v>54526.878499999999</v>
      </c>
      <c r="C1549">
        <v>42065.307569999997</v>
      </c>
      <c r="D1549">
        <v>1</v>
      </c>
      <c r="E1549">
        <v>613.17860080000003</v>
      </c>
      <c r="F1549">
        <v>2</v>
      </c>
      <c r="G1549">
        <v>0</v>
      </c>
      <c r="H1549">
        <v>1</v>
      </c>
      <c r="I1549">
        <v>0</v>
      </c>
      <c r="J1549">
        <v>32.144790899999997</v>
      </c>
      <c r="K1549">
        <v>0</v>
      </c>
      <c r="L1549">
        <v>106.2033854</v>
      </c>
      <c r="M1549" s="22">
        <v>1</v>
      </c>
    </row>
    <row r="1550" spans="1:13" x14ac:dyDescent="0.35">
      <c r="A1550">
        <v>1549</v>
      </c>
      <c r="B1550">
        <v>61491.204180000001</v>
      </c>
      <c r="C1550">
        <v>46011.772470000004</v>
      </c>
      <c r="D1550">
        <v>0</v>
      </c>
      <c r="E1550">
        <v>751.10874290000004</v>
      </c>
      <c r="F1550">
        <v>0</v>
      </c>
      <c r="G1550">
        <v>0</v>
      </c>
      <c r="H1550">
        <v>4</v>
      </c>
      <c r="I1550">
        <v>0</v>
      </c>
      <c r="J1550">
        <v>232.74944959999999</v>
      </c>
      <c r="K1550">
        <v>1</v>
      </c>
      <c r="L1550">
        <v>116.9212335</v>
      </c>
      <c r="M1550" s="22">
        <v>0</v>
      </c>
    </row>
    <row r="1551" spans="1:13" x14ac:dyDescent="0.35">
      <c r="A1551">
        <v>1550</v>
      </c>
      <c r="B1551">
        <v>68403.998359999998</v>
      </c>
      <c r="C1551">
        <v>54306.25849</v>
      </c>
      <c r="D1551">
        <v>1</v>
      </c>
      <c r="E1551">
        <v>650.20492190000004</v>
      </c>
      <c r="F1551">
        <v>1</v>
      </c>
      <c r="G1551">
        <v>0</v>
      </c>
      <c r="H1551">
        <v>1</v>
      </c>
      <c r="I1551">
        <v>1</v>
      </c>
      <c r="J1551">
        <v>138.70115190000001</v>
      </c>
      <c r="K1551">
        <v>1</v>
      </c>
      <c r="L1551">
        <v>79.580385460000002</v>
      </c>
      <c r="M1551" s="22">
        <v>0</v>
      </c>
    </row>
    <row r="1552" spans="1:13" x14ac:dyDescent="0.35">
      <c r="A1552">
        <v>1551</v>
      </c>
      <c r="B1552">
        <v>48497.688849999999</v>
      </c>
      <c r="C1552">
        <v>41219.927640000002</v>
      </c>
      <c r="D1552">
        <v>0</v>
      </c>
      <c r="E1552">
        <v>657.88856559999999</v>
      </c>
      <c r="F1552">
        <v>0</v>
      </c>
      <c r="G1552">
        <v>1</v>
      </c>
      <c r="H1552">
        <v>3</v>
      </c>
      <c r="I1552">
        <v>1</v>
      </c>
      <c r="J1552">
        <v>253.6831516</v>
      </c>
      <c r="K1552">
        <v>1</v>
      </c>
      <c r="L1552">
        <v>78.280407440000005</v>
      </c>
      <c r="M1552" s="22">
        <v>1</v>
      </c>
    </row>
    <row r="1553" spans="1:13" x14ac:dyDescent="0.35">
      <c r="A1553">
        <v>1552</v>
      </c>
      <c r="B1553">
        <v>46944.893750000003</v>
      </c>
      <c r="C1553">
        <v>46621.490949999999</v>
      </c>
      <c r="D1553">
        <v>0</v>
      </c>
      <c r="E1553">
        <v>686.06095240000002</v>
      </c>
      <c r="F1553">
        <v>0</v>
      </c>
      <c r="G1553">
        <v>0</v>
      </c>
      <c r="H1553">
        <v>4</v>
      </c>
      <c r="I1553">
        <v>0</v>
      </c>
      <c r="J1553">
        <v>226.79688530000001</v>
      </c>
      <c r="K1553">
        <v>0</v>
      </c>
      <c r="L1553">
        <v>99.510809030000004</v>
      </c>
      <c r="M1553" s="22">
        <v>0</v>
      </c>
    </row>
    <row r="1554" spans="1:13" x14ac:dyDescent="0.35">
      <c r="A1554">
        <v>1553</v>
      </c>
      <c r="B1554">
        <v>36830.261200000001</v>
      </c>
      <c r="C1554">
        <v>41282.99338</v>
      </c>
      <c r="D1554">
        <v>0</v>
      </c>
      <c r="E1554">
        <v>589.23195090000002</v>
      </c>
      <c r="F1554">
        <v>0</v>
      </c>
      <c r="G1554">
        <v>0</v>
      </c>
      <c r="H1554">
        <v>0</v>
      </c>
      <c r="I1554">
        <v>1</v>
      </c>
      <c r="J1554">
        <v>138.55318890000001</v>
      </c>
      <c r="K1554">
        <v>0</v>
      </c>
      <c r="L1554">
        <v>104.97968640000001</v>
      </c>
      <c r="M1554" s="22">
        <v>0</v>
      </c>
    </row>
    <row r="1555" spans="1:13" x14ac:dyDescent="0.35">
      <c r="A1555">
        <v>1554</v>
      </c>
      <c r="B1555">
        <v>37596.794690000002</v>
      </c>
      <c r="C1555">
        <v>48569.011140000002</v>
      </c>
      <c r="D1555">
        <v>0</v>
      </c>
      <c r="E1555">
        <v>704.8273633</v>
      </c>
      <c r="F1555">
        <v>0</v>
      </c>
      <c r="G1555">
        <v>0</v>
      </c>
      <c r="H1555">
        <v>2</v>
      </c>
      <c r="I1555">
        <v>0</v>
      </c>
      <c r="J1555">
        <v>278.38521179999998</v>
      </c>
      <c r="K1555">
        <v>0</v>
      </c>
      <c r="L1555">
        <v>87.771891159999996</v>
      </c>
      <c r="M1555" s="22">
        <v>1</v>
      </c>
    </row>
    <row r="1556" spans="1:13" x14ac:dyDescent="0.35">
      <c r="A1556">
        <v>1555</v>
      </c>
      <c r="B1556">
        <v>46602.816619999998</v>
      </c>
      <c r="C1556">
        <v>44967.246310000002</v>
      </c>
      <c r="D1556">
        <v>1</v>
      </c>
      <c r="E1556">
        <v>619.60769349999998</v>
      </c>
      <c r="F1556">
        <v>0</v>
      </c>
      <c r="G1556">
        <v>0</v>
      </c>
      <c r="H1556">
        <v>2</v>
      </c>
      <c r="I1556">
        <v>1</v>
      </c>
      <c r="J1556">
        <v>114.028921</v>
      </c>
      <c r="K1556">
        <v>0</v>
      </c>
      <c r="L1556">
        <v>101.39478870000001</v>
      </c>
      <c r="M1556" s="22">
        <v>0</v>
      </c>
    </row>
    <row r="1557" spans="1:13" x14ac:dyDescent="0.35">
      <c r="A1557">
        <v>1556</v>
      </c>
      <c r="B1557">
        <v>55510.482600000003</v>
      </c>
      <c r="C1557">
        <v>56116.155559999999</v>
      </c>
      <c r="D1557">
        <v>0</v>
      </c>
      <c r="E1557">
        <v>741.5008143</v>
      </c>
      <c r="F1557">
        <v>0</v>
      </c>
      <c r="G1557">
        <v>0</v>
      </c>
      <c r="H1557">
        <v>3</v>
      </c>
      <c r="I1557">
        <v>0</v>
      </c>
      <c r="J1557">
        <v>122.0910947</v>
      </c>
      <c r="K1557">
        <v>1</v>
      </c>
      <c r="L1557">
        <v>108.41332920000001</v>
      </c>
      <c r="M1557" s="22">
        <v>0</v>
      </c>
    </row>
    <row r="1558" spans="1:13" x14ac:dyDescent="0.35">
      <c r="A1558">
        <v>1557</v>
      </c>
      <c r="B1558">
        <v>63703.769390000001</v>
      </c>
      <c r="C1558">
        <v>64537.614840000002</v>
      </c>
      <c r="D1558">
        <v>1</v>
      </c>
      <c r="E1558">
        <v>634.36706349999997</v>
      </c>
      <c r="F1558">
        <v>1</v>
      </c>
      <c r="G1558">
        <v>1</v>
      </c>
      <c r="H1558">
        <v>1</v>
      </c>
      <c r="I1558">
        <v>0</v>
      </c>
      <c r="J1558">
        <v>228.40630189999999</v>
      </c>
      <c r="K1558">
        <v>2</v>
      </c>
      <c r="L1558">
        <v>105.6580804</v>
      </c>
      <c r="M1558" s="22">
        <v>0</v>
      </c>
    </row>
    <row r="1559" spans="1:13" x14ac:dyDescent="0.35">
      <c r="A1559">
        <v>1558</v>
      </c>
      <c r="B1559">
        <v>37952.315739999998</v>
      </c>
      <c r="C1559">
        <v>38850.290809999999</v>
      </c>
      <c r="D1559">
        <v>1</v>
      </c>
      <c r="E1559">
        <v>701.88200070000005</v>
      </c>
      <c r="F1559">
        <v>0</v>
      </c>
      <c r="G1559">
        <v>0</v>
      </c>
      <c r="H1559">
        <v>1</v>
      </c>
      <c r="I1559">
        <v>0</v>
      </c>
      <c r="J1559">
        <v>83.771932800000002</v>
      </c>
      <c r="K1559">
        <v>2</v>
      </c>
      <c r="L1559">
        <v>80.604575260000004</v>
      </c>
      <c r="M1559" s="22">
        <v>0</v>
      </c>
    </row>
    <row r="1560" spans="1:13" x14ac:dyDescent="0.35">
      <c r="A1560">
        <v>1559</v>
      </c>
      <c r="B1560">
        <v>72390.328529999999</v>
      </c>
      <c r="C1560">
        <v>73160.879730000001</v>
      </c>
      <c r="D1560">
        <v>0</v>
      </c>
      <c r="E1560">
        <v>525.16009410000004</v>
      </c>
      <c r="F1560">
        <v>0</v>
      </c>
      <c r="G1560">
        <v>0</v>
      </c>
      <c r="H1560">
        <v>1</v>
      </c>
      <c r="I1560">
        <v>0</v>
      </c>
      <c r="J1560">
        <v>233.64791339999999</v>
      </c>
      <c r="K1560">
        <v>1</v>
      </c>
      <c r="L1560">
        <v>99.015608639999996</v>
      </c>
      <c r="M1560" s="22">
        <v>0</v>
      </c>
    </row>
    <row r="1561" spans="1:13" x14ac:dyDescent="0.35">
      <c r="A1561">
        <v>1560</v>
      </c>
      <c r="B1561">
        <v>45933.145980000001</v>
      </c>
      <c r="C1561">
        <v>32395.033449999999</v>
      </c>
      <c r="D1561">
        <v>0</v>
      </c>
      <c r="E1561">
        <v>591.24334620000002</v>
      </c>
      <c r="F1561">
        <v>0</v>
      </c>
      <c r="G1561">
        <v>0</v>
      </c>
      <c r="H1561">
        <v>0</v>
      </c>
      <c r="I1561">
        <v>0</v>
      </c>
      <c r="J1561">
        <v>240.67187670000001</v>
      </c>
      <c r="K1561">
        <v>3</v>
      </c>
      <c r="L1561">
        <v>97.404591280000005</v>
      </c>
      <c r="M1561" s="22">
        <v>0</v>
      </c>
    </row>
    <row r="1562" spans="1:13" x14ac:dyDescent="0.35">
      <c r="A1562">
        <v>1561</v>
      </c>
      <c r="B1562">
        <v>49679.490579999998</v>
      </c>
      <c r="C1562">
        <v>34827.056380000002</v>
      </c>
      <c r="D1562">
        <v>1</v>
      </c>
      <c r="E1562">
        <v>635.31964210000001</v>
      </c>
      <c r="F1562">
        <v>0</v>
      </c>
      <c r="G1562">
        <v>1</v>
      </c>
      <c r="H1562">
        <v>1</v>
      </c>
      <c r="I1562">
        <v>0</v>
      </c>
      <c r="J1562">
        <v>218.78486359999999</v>
      </c>
      <c r="K1562">
        <v>0</v>
      </c>
      <c r="L1562">
        <v>100.406571</v>
      </c>
      <c r="M1562" s="22">
        <v>0</v>
      </c>
    </row>
    <row r="1563" spans="1:13" x14ac:dyDescent="0.35">
      <c r="A1563">
        <v>1562</v>
      </c>
      <c r="B1563">
        <v>38791.824809999998</v>
      </c>
      <c r="C1563">
        <v>29427.47019</v>
      </c>
      <c r="D1563">
        <v>1</v>
      </c>
      <c r="E1563">
        <v>548.46085010000002</v>
      </c>
      <c r="F1563">
        <v>0</v>
      </c>
      <c r="G1563">
        <v>0</v>
      </c>
      <c r="H1563">
        <v>2</v>
      </c>
      <c r="I1563">
        <v>0</v>
      </c>
      <c r="J1563">
        <v>116.4004242</v>
      </c>
      <c r="K1563">
        <v>1</v>
      </c>
      <c r="L1563">
        <v>92.321153159999994</v>
      </c>
      <c r="M1563" s="22">
        <v>1</v>
      </c>
    </row>
    <row r="1564" spans="1:13" x14ac:dyDescent="0.35">
      <c r="A1564">
        <v>1563</v>
      </c>
      <c r="B1564">
        <v>13636.3961</v>
      </c>
      <c r="C1564">
        <v>10376.396909999999</v>
      </c>
      <c r="D1564">
        <v>1</v>
      </c>
      <c r="E1564">
        <v>680.04422239999997</v>
      </c>
      <c r="F1564">
        <v>0</v>
      </c>
      <c r="G1564">
        <v>0</v>
      </c>
      <c r="H1564">
        <v>3</v>
      </c>
      <c r="I1564">
        <v>1</v>
      </c>
      <c r="J1564">
        <v>144.13099310000001</v>
      </c>
      <c r="K1564">
        <v>1</v>
      </c>
      <c r="L1564">
        <v>98.652907510000006</v>
      </c>
      <c r="M1564" s="22">
        <v>0</v>
      </c>
    </row>
    <row r="1565" spans="1:13" x14ac:dyDescent="0.35">
      <c r="A1565">
        <v>1564</v>
      </c>
      <c r="B1565">
        <v>63260.680950000002</v>
      </c>
      <c r="C1565">
        <v>71037.831739999994</v>
      </c>
      <c r="D1565">
        <v>1</v>
      </c>
      <c r="E1565">
        <v>665.64790630000005</v>
      </c>
      <c r="F1565">
        <v>1</v>
      </c>
      <c r="G1565">
        <v>0</v>
      </c>
      <c r="H1565">
        <v>1</v>
      </c>
      <c r="I1565">
        <v>1</v>
      </c>
      <c r="J1565">
        <v>169.07017999999999</v>
      </c>
      <c r="K1565">
        <v>1</v>
      </c>
      <c r="L1565">
        <v>90.22546389</v>
      </c>
      <c r="M1565" s="22">
        <v>0</v>
      </c>
    </row>
    <row r="1566" spans="1:13" x14ac:dyDescent="0.35">
      <c r="A1566">
        <v>1565</v>
      </c>
      <c r="B1566">
        <v>61052.658459999999</v>
      </c>
      <c r="C1566">
        <v>50243.262049999998</v>
      </c>
      <c r="D1566">
        <v>1</v>
      </c>
      <c r="E1566">
        <v>600.45861749999995</v>
      </c>
      <c r="F1566">
        <v>0</v>
      </c>
      <c r="G1566">
        <v>0</v>
      </c>
      <c r="H1566">
        <v>2</v>
      </c>
      <c r="I1566">
        <v>0</v>
      </c>
      <c r="J1566">
        <v>43.684030210000003</v>
      </c>
      <c r="K1566">
        <v>2</v>
      </c>
      <c r="L1566">
        <v>112.4002469</v>
      </c>
      <c r="M1566" s="22">
        <v>0</v>
      </c>
    </row>
    <row r="1567" spans="1:13" x14ac:dyDescent="0.35">
      <c r="A1567">
        <v>1566</v>
      </c>
      <c r="B1567">
        <v>45780.086640000001</v>
      </c>
      <c r="C1567">
        <v>56622.11419</v>
      </c>
      <c r="D1567">
        <v>1</v>
      </c>
      <c r="E1567">
        <v>649.2020685</v>
      </c>
      <c r="F1567">
        <v>0</v>
      </c>
      <c r="G1567">
        <v>0</v>
      </c>
      <c r="H1567">
        <v>3</v>
      </c>
      <c r="I1567">
        <v>0</v>
      </c>
      <c r="J1567">
        <v>114.8126142</v>
      </c>
      <c r="K1567">
        <v>0</v>
      </c>
      <c r="L1567">
        <v>82.930499609999998</v>
      </c>
      <c r="M1567" s="22">
        <v>0</v>
      </c>
    </row>
    <row r="1568" spans="1:13" x14ac:dyDescent="0.35">
      <c r="A1568">
        <v>1567</v>
      </c>
      <c r="B1568">
        <v>51004.860760000003</v>
      </c>
      <c r="C1568">
        <v>64121.464449999999</v>
      </c>
      <c r="D1568">
        <v>1</v>
      </c>
      <c r="E1568">
        <v>690.32386150000002</v>
      </c>
      <c r="F1568">
        <v>4</v>
      </c>
      <c r="G1568">
        <v>0</v>
      </c>
      <c r="H1568">
        <v>3</v>
      </c>
      <c r="I1568">
        <v>0</v>
      </c>
      <c r="J1568">
        <v>54.030564249999998</v>
      </c>
      <c r="K1568">
        <v>0</v>
      </c>
      <c r="L1568">
        <v>74.701847450000002</v>
      </c>
      <c r="M1568" s="22">
        <v>0</v>
      </c>
    </row>
    <row r="1569" spans="1:13" x14ac:dyDescent="0.35">
      <c r="A1569">
        <v>1568</v>
      </c>
      <c r="B1569">
        <v>57739.08827</v>
      </c>
      <c r="C1569">
        <v>74225.676730000007</v>
      </c>
      <c r="D1569">
        <v>0</v>
      </c>
      <c r="E1569">
        <v>544.84752419999995</v>
      </c>
      <c r="F1569">
        <v>0</v>
      </c>
      <c r="G1569">
        <v>1</v>
      </c>
      <c r="H1569">
        <v>1</v>
      </c>
      <c r="I1569">
        <v>0</v>
      </c>
      <c r="J1569">
        <v>87.294954799999999</v>
      </c>
      <c r="K1569">
        <v>0</v>
      </c>
      <c r="L1569">
        <v>79.517748130000001</v>
      </c>
      <c r="M1569" s="22">
        <v>0</v>
      </c>
    </row>
    <row r="1570" spans="1:13" x14ac:dyDescent="0.35">
      <c r="A1570">
        <v>1569</v>
      </c>
      <c r="B1570">
        <v>26561.812150000002</v>
      </c>
      <c r="C1570">
        <v>33559.489229999999</v>
      </c>
      <c r="D1570">
        <v>0</v>
      </c>
      <c r="E1570">
        <v>586.32554919999995</v>
      </c>
      <c r="F1570">
        <v>1</v>
      </c>
      <c r="G1570">
        <v>0</v>
      </c>
      <c r="H1570">
        <v>0</v>
      </c>
      <c r="I1570">
        <v>0</v>
      </c>
      <c r="J1570">
        <v>270.85742370000003</v>
      </c>
      <c r="K1570">
        <v>2</v>
      </c>
      <c r="L1570">
        <v>104.4932393</v>
      </c>
      <c r="M1570" s="22">
        <v>0</v>
      </c>
    </row>
    <row r="1571" spans="1:13" x14ac:dyDescent="0.35">
      <c r="A1571">
        <v>1570</v>
      </c>
      <c r="B1571">
        <v>42064.209840000003</v>
      </c>
      <c r="C1571">
        <v>36307.007339999996</v>
      </c>
      <c r="D1571">
        <v>1</v>
      </c>
      <c r="E1571">
        <v>633.24558500000001</v>
      </c>
      <c r="F1571">
        <v>0</v>
      </c>
      <c r="G1571">
        <v>0</v>
      </c>
      <c r="H1571">
        <v>1</v>
      </c>
      <c r="I1571">
        <v>0</v>
      </c>
      <c r="J1571">
        <v>22.5571476</v>
      </c>
      <c r="K1571">
        <v>1</v>
      </c>
      <c r="L1571">
        <v>85.220989970000005</v>
      </c>
      <c r="M1571" s="22">
        <v>0</v>
      </c>
    </row>
    <row r="1572" spans="1:13" x14ac:dyDescent="0.35">
      <c r="A1572">
        <v>1571</v>
      </c>
      <c r="B1572">
        <v>61913.97019</v>
      </c>
      <c r="C1572">
        <v>62277.16416</v>
      </c>
      <c r="D1572">
        <v>0</v>
      </c>
      <c r="E1572">
        <v>651.18618130000004</v>
      </c>
      <c r="F1572">
        <v>1</v>
      </c>
      <c r="G1572">
        <v>0</v>
      </c>
      <c r="H1572">
        <v>3</v>
      </c>
      <c r="I1572">
        <v>1</v>
      </c>
      <c r="J1572">
        <v>168.8487734</v>
      </c>
      <c r="K1572">
        <v>1</v>
      </c>
      <c r="L1572">
        <v>82.973038520000003</v>
      </c>
      <c r="M1572" s="22">
        <v>0</v>
      </c>
    </row>
    <row r="1573" spans="1:13" x14ac:dyDescent="0.35">
      <c r="A1573">
        <v>1572</v>
      </c>
      <c r="B1573">
        <v>31185.658650000001</v>
      </c>
      <c r="C1573">
        <v>25112.968339999999</v>
      </c>
      <c r="D1573">
        <v>0</v>
      </c>
      <c r="E1573">
        <v>647.06942890000005</v>
      </c>
      <c r="F1573">
        <v>0</v>
      </c>
      <c r="G1573">
        <v>0</v>
      </c>
      <c r="H1573">
        <v>1</v>
      </c>
      <c r="I1573">
        <v>1</v>
      </c>
      <c r="J1573">
        <v>133.93038200000001</v>
      </c>
      <c r="K1573">
        <v>0</v>
      </c>
      <c r="L1573">
        <v>83.296468939999997</v>
      </c>
      <c r="M1573" s="22">
        <v>0</v>
      </c>
    </row>
    <row r="1574" spans="1:13" x14ac:dyDescent="0.35">
      <c r="A1574">
        <v>1573</v>
      </c>
      <c r="B1574">
        <v>54403.368979999999</v>
      </c>
      <c r="C1574">
        <v>64398.6711</v>
      </c>
      <c r="D1574">
        <v>1</v>
      </c>
      <c r="E1574">
        <v>694.46473930000002</v>
      </c>
      <c r="F1574">
        <v>0</v>
      </c>
      <c r="G1574">
        <v>0</v>
      </c>
      <c r="H1574">
        <v>1</v>
      </c>
      <c r="I1574">
        <v>1</v>
      </c>
      <c r="J1574">
        <v>202.7112333</v>
      </c>
      <c r="K1574">
        <v>5</v>
      </c>
      <c r="L1574">
        <v>73.488848079999997</v>
      </c>
      <c r="M1574" s="22">
        <v>0</v>
      </c>
    </row>
    <row r="1575" spans="1:13" x14ac:dyDescent="0.35">
      <c r="A1575">
        <v>1574</v>
      </c>
      <c r="B1575">
        <v>29651.272929999999</v>
      </c>
      <c r="C1575">
        <v>36561.769630000003</v>
      </c>
      <c r="D1575">
        <v>1</v>
      </c>
      <c r="E1575">
        <v>673.86056229999997</v>
      </c>
      <c r="F1575">
        <v>0</v>
      </c>
      <c r="G1575">
        <v>0</v>
      </c>
      <c r="H1575">
        <v>2</v>
      </c>
      <c r="I1575">
        <v>0</v>
      </c>
      <c r="J1575">
        <v>289.02031010000002</v>
      </c>
      <c r="K1575">
        <v>2</v>
      </c>
      <c r="L1575">
        <v>117.6080159</v>
      </c>
      <c r="M1575" s="22">
        <v>0</v>
      </c>
    </row>
    <row r="1576" spans="1:13" x14ac:dyDescent="0.35">
      <c r="A1576">
        <v>1575</v>
      </c>
      <c r="B1576">
        <v>56996.449739999996</v>
      </c>
      <c r="C1576">
        <v>69009.779739999998</v>
      </c>
      <c r="D1576">
        <v>1</v>
      </c>
      <c r="E1576">
        <v>684.83174199999996</v>
      </c>
      <c r="F1576">
        <v>2</v>
      </c>
      <c r="G1576">
        <v>0</v>
      </c>
      <c r="H1576">
        <v>1</v>
      </c>
      <c r="I1576">
        <v>1</v>
      </c>
      <c r="J1576">
        <v>140.7661032</v>
      </c>
      <c r="K1576">
        <v>1</v>
      </c>
      <c r="L1576">
        <v>87.252837439999993</v>
      </c>
      <c r="M1576" s="22">
        <v>0</v>
      </c>
    </row>
    <row r="1577" spans="1:13" x14ac:dyDescent="0.35">
      <c r="A1577">
        <v>1576</v>
      </c>
      <c r="B1577">
        <v>49465.377769999999</v>
      </c>
      <c r="C1577">
        <v>47487.760329999997</v>
      </c>
      <c r="D1577">
        <v>1</v>
      </c>
      <c r="E1577">
        <v>580.50621339999998</v>
      </c>
      <c r="F1577">
        <v>0</v>
      </c>
      <c r="G1577">
        <v>0</v>
      </c>
      <c r="H1577">
        <v>5</v>
      </c>
      <c r="I1577">
        <v>1</v>
      </c>
      <c r="J1577">
        <v>154.58742559999999</v>
      </c>
      <c r="K1577">
        <v>1</v>
      </c>
      <c r="L1577">
        <v>102.2282594</v>
      </c>
      <c r="M1577" s="22">
        <v>1</v>
      </c>
    </row>
    <row r="1578" spans="1:13" x14ac:dyDescent="0.35">
      <c r="A1578">
        <v>1577</v>
      </c>
      <c r="B1578">
        <v>25773.02276</v>
      </c>
      <c r="C1578">
        <v>29773.107510000002</v>
      </c>
      <c r="D1578">
        <v>1</v>
      </c>
      <c r="E1578">
        <v>657.24119270000006</v>
      </c>
      <c r="F1578">
        <v>0</v>
      </c>
      <c r="G1578">
        <v>0</v>
      </c>
      <c r="H1578">
        <v>4</v>
      </c>
      <c r="I1578">
        <v>0</v>
      </c>
      <c r="J1578">
        <v>41.157991389999999</v>
      </c>
      <c r="K1578">
        <v>0</v>
      </c>
      <c r="L1578">
        <v>106.3492633</v>
      </c>
      <c r="M1578" s="22">
        <v>0</v>
      </c>
    </row>
    <row r="1579" spans="1:13" x14ac:dyDescent="0.35">
      <c r="A1579">
        <v>1578</v>
      </c>
      <c r="B1579">
        <v>67471.090320000003</v>
      </c>
      <c r="C1579">
        <v>51180.027000000002</v>
      </c>
      <c r="D1579">
        <v>1</v>
      </c>
      <c r="E1579">
        <v>634.64287449999995</v>
      </c>
      <c r="F1579">
        <v>0</v>
      </c>
      <c r="G1579">
        <v>1</v>
      </c>
      <c r="H1579">
        <v>1</v>
      </c>
      <c r="I1579">
        <v>0</v>
      </c>
      <c r="J1579">
        <v>273.918927</v>
      </c>
      <c r="K1579">
        <v>1</v>
      </c>
      <c r="L1579">
        <v>88.827519420000002</v>
      </c>
      <c r="M1579" s="22">
        <v>0</v>
      </c>
    </row>
    <row r="1580" spans="1:13" x14ac:dyDescent="0.35">
      <c r="A1580">
        <v>1579</v>
      </c>
      <c r="B1580">
        <v>38981.126349999999</v>
      </c>
      <c r="C1580">
        <v>28228.06034</v>
      </c>
      <c r="D1580">
        <v>1</v>
      </c>
      <c r="E1580">
        <v>723.10359410000001</v>
      </c>
      <c r="F1580">
        <v>0</v>
      </c>
      <c r="G1580">
        <v>1</v>
      </c>
      <c r="H1580">
        <v>0</v>
      </c>
      <c r="I1580">
        <v>0</v>
      </c>
      <c r="J1580">
        <v>120.26288719999999</v>
      </c>
      <c r="K1580">
        <v>0</v>
      </c>
      <c r="L1580">
        <v>113.70585079999999</v>
      </c>
      <c r="M1580" s="22">
        <v>0</v>
      </c>
    </row>
    <row r="1581" spans="1:13" x14ac:dyDescent="0.35">
      <c r="A1581">
        <v>1580</v>
      </c>
      <c r="B1581">
        <v>37846.21344</v>
      </c>
      <c r="C1581">
        <v>43596.63708</v>
      </c>
      <c r="D1581">
        <v>0</v>
      </c>
      <c r="E1581">
        <v>658.71978190000004</v>
      </c>
      <c r="F1581">
        <v>0</v>
      </c>
      <c r="G1581">
        <v>0</v>
      </c>
      <c r="H1581">
        <v>3</v>
      </c>
      <c r="I1581">
        <v>0</v>
      </c>
      <c r="J1581">
        <v>18.39205595</v>
      </c>
      <c r="K1581">
        <v>1</v>
      </c>
      <c r="L1581">
        <v>105.665621</v>
      </c>
      <c r="M1581" s="22">
        <v>0</v>
      </c>
    </row>
    <row r="1582" spans="1:13" x14ac:dyDescent="0.35">
      <c r="A1582">
        <v>1581</v>
      </c>
      <c r="B1582">
        <v>53008.537960000001</v>
      </c>
      <c r="C1582">
        <v>50634.453289999998</v>
      </c>
      <c r="D1582">
        <v>1</v>
      </c>
      <c r="E1582">
        <v>616.54730329999995</v>
      </c>
      <c r="F1582">
        <v>0</v>
      </c>
      <c r="G1582">
        <v>2</v>
      </c>
      <c r="H1582">
        <v>4</v>
      </c>
      <c r="I1582">
        <v>1</v>
      </c>
      <c r="J1582">
        <v>161.77981829999999</v>
      </c>
      <c r="K1582">
        <v>0</v>
      </c>
      <c r="L1582">
        <v>72.979970359999996</v>
      </c>
      <c r="M1582" s="22">
        <v>0</v>
      </c>
    </row>
    <row r="1583" spans="1:13" x14ac:dyDescent="0.35">
      <c r="A1583">
        <v>1582</v>
      </c>
      <c r="B1583">
        <v>67229.560240000006</v>
      </c>
      <c r="C1583">
        <v>87218.895730000004</v>
      </c>
      <c r="D1583">
        <v>0</v>
      </c>
      <c r="E1583">
        <v>692.62506380000002</v>
      </c>
      <c r="F1583">
        <v>0</v>
      </c>
      <c r="G1583">
        <v>1</v>
      </c>
      <c r="H1583">
        <v>5</v>
      </c>
      <c r="I1583">
        <v>0</v>
      </c>
      <c r="J1583">
        <v>254.3462734</v>
      </c>
      <c r="K1583">
        <v>1</v>
      </c>
      <c r="L1583">
        <v>111.0129608</v>
      </c>
      <c r="M1583" s="22">
        <v>0</v>
      </c>
    </row>
    <row r="1584" spans="1:13" x14ac:dyDescent="0.35">
      <c r="A1584">
        <v>1583</v>
      </c>
      <c r="B1584">
        <v>34762.672720000002</v>
      </c>
      <c r="C1584">
        <v>26362.360789999999</v>
      </c>
      <c r="D1584">
        <v>1</v>
      </c>
      <c r="E1584">
        <v>678.16488979999997</v>
      </c>
      <c r="F1584">
        <v>2</v>
      </c>
      <c r="G1584">
        <v>0</v>
      </c>
      <c r="H1584">
        <v>3</v>
      </c>
      <c r="I1584">
        <v>1</v>
      </c>
      <c r="J1584">
        <v>179.73833930000001</v>
      </c>
      <c r="K1584">
        <v>1</v>
      </c>
      <c r="L1584">
        <v>81.009029409999997</v>
      </c>
      <c r="M1584" s="22">
        <v>0</v>
      </c>
    </row>
    <row r="1585" spans="1:13" x14ac:dyDescent="0.35">
      <c r="A1585">
        <v>1584</v>
      </c>
      <c r="B1585">
        <v>50925.197749999999</v>
      </c>
      <c r="C1585">
        <v>61791.443749999999</v>
      </c>
      <c r="D1585">
        <v>0</v>
      </c>
      <c r="E1585">
        <v>608.91991640000003</v>
      </c>
      <c r="F1585">
        <v>0</v>
      </c>
      <c r="G1585">
        <v>0</v>
      </c>
      <c r="H1585">
        <v>6</v>
      </c>
      <c r="I1585">
        <v>0</v>
      </c>
      <c r="J1585">
        <v>181.9970059</v>
      </c>
      <c r="K1585">
        <v>0</v>
      </c>
      <c r="L1585">
        <v>89.834602649999994</v>
      </c>
      <c r="M1585" s="22">
        <v>0</v>
      </c>
    </row>
    <row r="1586" spans="1:13" x14ac:dyDescent="0.35">
      <c r="A1586">
        <v>1585</v>
      </c>
      <c r="B1586">
        <v>56432.247499999998</v>
      </c>
      <c r="C1586">
        <v>55754.487139999997</v>
      </c>
      <c r="D1586">
        <v>1</v>
      </c>
      <c r="E1586">
        <v>632.57551490000003</v>
      </c>
      <c r="F1586">
        <v>2</v>
      </c>
      <c r="G1586">
        <v>1</v>
      </c>
      <c r="H1586">
        <v>1</v>
      </c>
      <c r="I1586">
        <v>0</v>
      </c>
      <c r="J1586">
        <v>12.32483871</v>
      </c>
      <c r="K1586">
        <v>1</v>
      </c>
      <c r="L1586">
        <v>119.5032032</v>
      </c>
      <c r="M1586" s="22">
        <v>0</v>
      </c>
    </row>
    <row r="1587" spans="1:13" x14ac:dyDescent="0.35">
      <c r="A1587">
        <v>1586</v>
      </c>
      <c r="B1587">
        <v>60396.584110000003</v>
      </c>
      <c r="C1587">
        <v>72251.836689999996</v>
      </c>
      <c r="D1587">
        <v>0</v>
      </c>
      <c r="E1587">
        <v>633.42767700000002</v>
      </c>
      <c r="F1587">
        <v>0</v>
      </c>
      <c r="G1587">
        <v>0</v>
      </c>
      <c r="H1587">
        <v>4</v>
      </c>
      <c r="I1587">
        <v>0</v>
      </c>
      <c r="J1587">
        <v>291.34994510000001</v>
      </c>
      <c r="K1587">
        <v>1</v>
      </c>
      <c r="L1587">
        <v>83.011880270000006</v>
      </c>
      <c r="M1587" s="22">
        <v>0</v>
      </c>
    </row>
    <row r="1588" spans="1:13" x14ac:dyDescent="0.35">
      <c r="A1588">
        <v>1587</v>
      </c>
      <c r="B1588">
        <v>52646.623330000002</v>
      </c>
      <c r="C1588">
        <v>62664.031669999997</v>
      </c>
      <c r="D1588">
        <v>0</v>
      </c>
      <c r="E1588">
        <v>711.37305460000005</v>
      </c>
      <c r="F1588">
        <v>0</v>
      </c>
      <c r="G1588">
        <v>0</v>
      </c>
      <c r="H1588">
        <v>1</v>
      </c>
      <c r="I1588">
        <v>0</v>
      </c>
      <c r="J1588">
        <v>125.3182968</v>
      </c>
      <c r="K1588">
        <v>3</v>
      </c>
      <c r="L1588">
        <v>116.6223237</v>
      </c>
      <c r="M1588" s="22">
        <v>0</v>
      </c>
    </row>
    <row r="1589" spans="1:13" x14ac:dyDescent="0.35">
      <c r="A1589">
        <v>1588</v>
      </c>
      <c r="B1589">
        <v>44494.582410000003</v>
      </c>
      <c r="C1589">
        <v>55600.216650000002</v>
      </c>
      <c r="D1589">
        <v>0</v>
      </c>
      <c r="E1589">
        <v>660.16209370000001</v>
      </c>
      <c r="F1589">
        <v>0</v>
      </c>
      <c r="G1589">
        <v>0</v>
      </c>
      <c r="H1589">
        <v>0</v>
      </c>
      <c r="I1589">
        <v>0</v>
      </c>
      <c r="J1589">
        <v>47.708124869999999</v>
      </c>
      <c r="K1589">
        <v>0</v>
      </c>
      <c r="L1589">
        <v>108.83644219999999</v>
      </c>
      <c r="M1589" s="22">
        <v>0</v>
      </c>
    </row>
    <row r="1590" spans="1:13" x14ac:dyDescent="0.35">
      <c r="A1590">
        <v>1589</v>
      </c>
      <c r="B1590">
        <v>37586.146690000001</v>
      </c>
      <c r="C1590">
        <v>33027.323210000002</v>
      </c>
      <c r="D1590">
        <v>0</v>
      </c>
      <c r="E1590">
        <v>686.3391239</v>
      </c>
      <c r="F1590">
        <v>0</v>
      </c>
      <c r="G1590">
        <v>1</v>
      </c>
      <c r="H1590">
        <v>1</v>
      </c>
      <c r="I1590">
        <v>1</v>
      </c>
      <c r="J1590">
        <v>47.236666880000001</v>
      </c>
      <c r="K1590">
        <v>1</v>
      </c>
      <c r="L1590">
        <v>106.24499419999999</v>
      </c>
      <c r="M1590" s="22">
        <v>0</v>
      </c>
    </row>
    <row r="1591" spans="1:13" x14ac:dyDescent="0.35">
      <c r="A1591">
        <v>1590</v>
      </c>
      <c r="B1591">
        <v>51292.15825</v>
      </c>
      <c r="C1591">
        <v>65134.866020000001</v>
      </c>
      <c r="D1591">
        <v>1</v>
      </c>
      <c r="E1591">
        <v>625.33641390000003</v>
      </c>
      <c r="F1591">
        <v>0</v>
      </c>
      <c r="G1591">
        <v>0</v>
      </c>
      <c r="H1591">
        <v>2</v>
      </c>
      <c r="I1591">
        <v>0</v>
      </c>
      <c r="J1591">
        <v>202.4488016</v>
      </c>
      <c r="K1591">
        <v>0</v>
      </c>
      <c r="L1591">
        <v>119.5504024</v>
      </c>
      <c r="M1591" s="22">
        <v>0</v>
      </c>
    </row>
    <row r="1592" spans="1:13" x14ac:dyDescent="0.35">
      <c r="A1592">
        <v>1591</v>
      </c>
      <c r="B1592">
        <v>33917.914819999998</v>
      </c>
      <c r="C1592">
        <v>26829.0766</v>
      </c>
      <c r="D1592">
        <v>0</v>
      </c>
      <c r="E1592">
        <v>666.74001459999999</v>
      </c>
      <c r="F1592">
        <v>1</v>
      </c>
      <c r="G1592">
        <v>1</v>
      </c>
      <c r="H1592">
        <v>5</v>
      </c>
      <c r="I1592">
        <v>2</v>
      </c>
      <c r="J1592">
        <v>132.87872870000001</v>
      </c>
      <c r="K1592">
        <v>1</v>
      </c>
      <c r="L1592">
        <v>114.7958598</v>
      </c>
      <c r="M1592" s="22">
        <v>0</v>
      </c>
    </row>
    <row r="1593" spans="1:13" x14ac:dyDescent="0.35">
      <c r="A1593">
        <v>1592</v>
      </c>
      <c r="B1593">
        <v>6179.7427479999997</v>
      </c>
      <c r="C1593">
        <v>4629.7474990000001</v>
      </c>
      <c r="D1593">
        <v>1</v>
      </c>
      <c r="E1593">
        <v>715.16804509999997</v>
      </c>
      <c r="F1593">
        <v>1</v>
      </c>
      <c r="G1593">
        <v>0</v>
      </c>
      <c r="H1593">
        <v>5</v>
      </c>
      <c r="I1593">
        <v>0</v>
      </c>
      <c r="J1593">
        <v>21.75330984</v>
      </c>
      <c r="K1593">
        <v>2</v>
      </c>
      <c r="L1593">
        <v>112.5337632</v>
      </c>
      <c r="M1593" s="22">
        <v>0</v>
      </c>
    </row>
    <row r="1594" spans="1:13" x14ac:dyDescent="0.35">
      <c r="A1594">
        <v>1593</v>
      </c>
      <c r="B1594">
        <v>56548.397060000003</v>
      </c>
      <c r="C1594">
        <v>54228.177340000002</v>
      </c>
      <c r="D1594">
        <v>1</v>
      </c>
      <c r="E1594">
        <v>631.94616169999995</v>
      </c>
      <c r="F1594">
        <v>0</v>
      </c>
      <c r="G1594">
        <v>1</v>
      </c>
      <c r="H1594">
        <v>3</v>
      </c>
      <c r="I1594">
        <v>0</v>
      </c>
      <c r="J1594">
        <v>31.33902776</v>
      </c>
      <c r="K1594">
        <v>2</v>
      </c>
      <c r="L1594">
        <v>72.681407500000006</v>
      </c>
      <c r="M1594" s="22">
        <v>0</v>
      </c>
    </row>
    <row r="1595" spans="1:13" x14ac:dyDescent="0.35">
      <c r="A1595">
        <v>1594</v>
      </c>
      <c r="B1595">
        <v>63559.022620000003</v>
      </c>
      <c r="C1595">
        <v>76079.754809999999</v>
      </c>
      <c r="D1595">
        <v>1</v>
      </c>
      <c r="E1595">
        <v>655.75774019999994</v>
      </c>
      <c r="F1595">
        <v>1</v>
      </c>
      <c r="G1595">
        <v>0</v>
      </c>
      <c r="H1595">
        <v>5</v>
      </c>
      <c r="I1595">
        <v>1</v>
      </c>
      <c r="J1595">
        <v>131.33067539999999</v>
      </c>
      <c r="K1595">
        <v>2</v>
      </c>
      <c r="L1595">
        <v>88.972288230000004</v>
      </c>
      <c r="M1595" s="22">
        <v>0</v>
      </c>
    </row>
    <row r="1596" spans="1:13" x14ac:dyDescent="0.35">
      <c r="A1596">
        <v>1595</v>
      </c>
      <c r="B1596">
        <v>14556.01347</v>
      </c>
      <c r="C1596">
        <v>14323.884040000001</v>
      </c>
      <c r="D1596">
        <v>1</v>
      </c>
      <c r="E1596">
        <v>581.83468719999996</v>
      </c>
      <c r="F1596">
        <v>0</v>
      </c>
      <c r="G1596">
        <v>0</v>
      </c>
      <c r="H1596">
        <v>4</v>
      </c>
      <c r="I1596">
        <v>0</v>
      </c>
      <c r="J1596">
        <v>239.91495879999999</v>
      </c>
      <c r="K1596">
        <v>0</v>
      </c>
      <c r="L1596">
        <v>86.815053120000002</v>
      </c>
      <c r="M1596" s="22">
        <v>1</v>
      </c>
    </row>
    <row r="1597" spans="1:13" x14ac:dyDescent="0.35">
      <c r="A1597">
        <v>1596</v>
      </c>
      <c r="B1597">
        <v>34854.039429999997</v>
      </c>
      <c r="C1597">
        <v>41740.22193</v>
      </c>
      <c r="D1597">
        <v>0</v>
      </c>
      <c r="E1597">
        <v>611.72209550000002</v>
      </c>
      <c r="F1597">
        <v>0</v>
      </c>
      <c r="G1597">
        <v>0</v>
      </c>
      <c r="H1597">
        <v>3</v>
      </c>
      <c r="I1597">
        <v>0</v>
      </c>
      <c r="J1597">
        <v>47.884754379999997</v>
      </c>
      <c r="K1597">
        <v>3</v>
      </c>
      <c r="L1597">
        <v>73.430895079999999</v>
      </c>
      <c r="M1597" s="22">
        <v>0</v>
      </c>
    </row>
    <row r="1598" spans="1:13" x14ac:dyDescent="0.35">
      <c r="A1598">
        <v>1597</v>
      </c>
      <c r="B1598">
        <v>59287.313920000001</v>
      </c>
      <c r="C1598">
        <v>67457.822169999999</v>
      </c>
      <c r="D1598">
        <v>0</v>
      </c>
      <c r="E1598">
        <v>633.27785540000002</v>
      </c>
      <c r="F1598">
        <v>0</v>
      </c>
      <c r="G1598">
        <v>0</v>
      </c>
      <c r="H1598">
        <v>2</v>
      </c>
      <c r="I1598">
        <v>0</v>
      </c>
      <c r="J1598">
        <v>39.476818909999999</v>
      </c>
      <c r="K1598">
        <v>0</v>
      </c>
      <c r="L1598">
        <v>75.788253729999994</v>
      </c>
      <c r="M1598" s="22">
        <v>0</v>
      </c>
    </row>
    <row r="1599" spans="1:13" x14ac:dyDescent="0.35">
      <c r="A1599">
        <v>1598</v>
      </c>
      <c r="B1599">
        <v>80862.432050000003</v>
      </c>
      <c r="C1599">
        <v>66764.635620000001</v>
      </c>
      <c r="D1599">
        <v>1</v>
      </c>
      <c r="E1599">
        <v>596.95803460000002</v>
      </c>
      <c r="F1599">
        <v>0</v>
      </c>
      <c r="G1599">
        <v>0</v>
      </c>
      <c r="H1599">
        <v>4</v>
      </c>
      <c r="I1599">
        <v>0</v>
      </c>
      <c r="J1599">
        <v>144.73379299999999</v>
      </c>
      <c r="K1599">
        <v>1</v>
      </c>
      <c r="L1599">
        <v>104.2345907</v>
      </c>
      <c r="M1599" s="22">
        <v>0</v>
      </c>
    </row>
    <row r="1600" spans="1:13" x14ac:dyDescent="0.35">
      <c r="A1600">
        <v>1599</v>
      </c>
      <c r="B1600">
        <v>50311.905619999998</v>
      </c>
      <c r="C1600">
        <v>63862.359579999997</v>
      </c>
      <c r="D1600">
        <v>0</v>
      </c>
      <c r="E1600">
        <v>716.09868389999997</v>
      </c>
      <c r="F1600">
        <v>0</v>
      </c>
      <c r="G1600">
        <v>1</v>
      </c>
      <c r="H1600">
        <v>1</v>
      </c>
      <c r="I1600">
        <v>1</v>
      </c>
      <c r="J1600">
        <v>160.19294239999999</v>
      </c>
      <c r="K1600">
        <v>0</v>
      </c>
      <c r="L1600">
        <v>110.45372690000001</v>
      </c>
      <c r="M1600" s="22">
        <v>0</v>
      </c>
    </row>
    <row r="1601" spans="1:13" x14ac:dyDescent="0.35">
      <c r="A1601">
        <v>1600</v>
      </c>
      <c r="B1601">
        <v>39079.955880000001</v>
      </c>
      <c r="C1601">
        <v>28781.164349999999</v>
      </c>
      <c r="D1601">
        <v>1</v>
      </c>
      <c r="E1601">
        <v>608.099649</v>
      </c>
      <c r="F1601">
        <v>0</v>
      </c>
      <c r="G1601">
        <v>0</v>
      </c>
      <c r="H1601">
        <v>3</v>
      </c>
      <c r="I1601">
        <v>1</v>
      </c>
      <c r="J1601">
        <v>156.9073745</v>
      </c>
      <c r="K1601">
        <v>0</v>
      </c>
      <c r="L1601">
        <v>100.8276243</v>
      </c>
      <c r="M1601" s="22">
        <v>0</v>
      </c>
    </row>
    <row r="1602" spans="1:13" x14ac:dyDescent="0.35">
      <c r="A1602">
        <v>1601</v>
      </c>
      <c r="B1602">
        <v>47256.553379999998</v>
      </c>
      <c r="C1602">
        <v>58549.349139999998</v>
      </c>
      <c r="D1602">
        <v>1</v>
      </c>
      <c r="E1602">
        <v>689.3399296</v>
      </c>
      <c r="F1602">
        <v>0</v>
      </c>
      <c r="G1602">
        <v>1</v>
      </c>
      <c r="H1602">
        <v>2</v>
      </c>
      <c r="I1602">
        <v>1</v>
      </c>
      <c r="J1602">
        <v>153.9178751</v>
      </c>
      <c r="K1602">
        <v>0</v>
      </c>
      <c r="L1602">
        <v>109.0281287</v>
      </c>
      <c r="M1602" s="22">
        <v>0</v>
      </c>
    </row>
    <row r="1603" spans="1:13" x14ac:dyDescent="0.35">
      <c r="A1603">
        <v>1602</v>
      </c>
      <c r="B1603">
        <v>70623.146290000004</v>
      </c>
      <c r="C1603">
        <v>62336.65494</v>
      </c>
      <c r="D1603">
        <v>1</v>
      </c>
      <c r="E1603">
        <v>659.34181190000004</v>
      </c>
      <c r="F1603">
        <v>0</v>
      </c>
      <c r="G1603">
        <v>0</v>
      </c>
      <c r="H1603">
        <v>3</v>
      </c>
      <c r="I1603">
        <v>0</v>
      </c>
      <c r="J1603">
        <v>267.61119309999998</v>
      </c>
      <c r="K1603">
        <v>2</v>
      </c>
      <c r="L1603">
        <v>100.13330449999999</v>
      </c>
      <c r="M1603" s="22">
        <v>0</v>
      </c>
    </row>
    <row r="1604" spans="1:13" x14ac:dyDescent="0.35">
      <c r="A1604">
        <v>1603</v>
      </c>
      <c r="B1604">
        <v>40310.53731</v>
      </c>
      <c r="C1604">
        <v>40314.118900000001</v>
      </c>
      <c r="D1604">
        <v>0</v>
      </c>
      <c r="E1604">
        <v>651.54259739999998</v>
      </c>
      <c r="F1604">
        <v>1</v>
      </c>
      <c r="G1604">
        <v>0</v>
      </c>
      <c r="H1604">
        <v>1</v>
      </c>
      <c r="I1604">
        <v>0</v>
      </c>
      <c r="J1604">
        <v>121.365178</v>
      </c>
      <c r="K1604">
        <v>1</v>
      </c>
      <c r="L1604">
        <v>105.7164403</v>
      </c>
      <c r="M1604" s="22">
        <v>0</v>
      </c>
    </row>
    <row r="1605" spans="1:13" x14ac:dyDescent="0.35">
      <c r="A1605">
        <v>1604</v>
      </c>
      <c r="B1605">
        <v>38012.119899999998</v>
      </c>
      <c r="C1605">
        <v>36241.177949999998</v>
      </c>
      <c r="D1605">
        <v>1</v>
      </c>
      <c r="E1605">
        <v>724.30818220000003</v>
      </c>
      <c r="F1605">
        <v>0</v>
      </c>
      <c r="G1605">
        <v>0</v>
      </c>
      <c r="H1605">
        <v>3</v>
      </c>
      <c r="I1605">
        <v>0</v>
      </c>
      <c r="J1605">
        <v>15.864476489999999</v>
      </c>
      <c r="K1605">
        <v>1</v>
      </c>
      <c r="L1605">
        <v>106.19201200000001</v>
      </c>
      <c r="M1605" s="22">
        <v>0</v>
      </c>
    </row>
    <row r="1606" spans="1:13" x14ac:dyDescent="0.35">
      <c r="A1606">
        <v>1605</v>
      </c>
      <c r="B1606">
        <v>42758.847170000001</v>
      </c>
      <c r="C1606">
        <v>34339.661549999997</v>
      </c>
      <c r="D1606">
        <v>1</v>
      </c>
      <c r="E1606">
        <v>536.9699852</v>
      </c>
      <c r="F1606">
        <v>1</v>
      </c>
      <c r="G1606">
        <v>1</v>
      </c>
      <c r="H1606">
        <v>0</v>
      </c>
      <c r="I1606">
        <v>1</v>
      </c>
      <c r="J1606">
        <v>8.9359706009999993</v>
      </c>
      <c r="K1606">
        <v>1</v>
      </c>
      <c r="L1606">
        <v>110.5132416</v>
      </c>
      <c r="M1606" s="22">
        <v>0</v>
      </c>
    </row>
    <row r="1607" spans="1:13" x14ac:dyDescent="0.35">
      <c r="A1607">
        <v>1606</v>
      </c>
      <c r="B1607">
        <v>35700.070879999999</v>
      </c>
      <c r="C1607">
        <v>32661.57072</v>
      </c>
      <c r="D1607">
        <v>1</v>
      </c>
      <c r="E1607">
        <v>640.18975520000004</v>
      </c>
      <c r="F1607">
        <v>0</v>
      </c>
      <c r="G1607">
        <v>0</v>
      </c>
      <c r="H1607">
        <v>6</v>
      </c>
      <c r="I1607">
        <v>0</v>
      </c>
      <c r="J1607">
        <v>124.5696088</v>
      </c>
      <c r="K1607">
        <v>1</v>
      </c>
      <c r="L1607">
        <v>85.592380930000004</v>
      </c>
      <c r="M1607" s="22">
        <v>0</v>
      </c>
    </row>
    <row r="1608" spans="1:13" x14ac:dyDescent="0.35">
      <c r="A1608">
        <v>1607</v>
      </c>
      <c r="B1608">
        <v>51840.05474</v>
      </c>
      <c r="C1608">
        <v>42289.077360000003</v>
      </c>
      <c r="D1608">
        <v>1</v>
      </c>
      <c r="E1608">
        <v>595.98098319999997</v>
      </c>
      <c r="F1608">
        <v>0</v>
      </c>
      <c r="G1608">
        <v>0</v>
      </c>
      <c r="H1608">
        <v>2</v>
      </c>
      <c r="I1608">
        <v>1</v>
      </c>
      <c r="J1608">
        <v>268.70154020000001</v>
      </c>
      <c r="K1608">
        <v>0</v>
      </c>
      <c r="L1608">
        <v>109.5082561</v>
      </c>
      <c r="M1608" s="22">
        <v>0</v>
      </c>
    </row>
    <row r="1609" spans="1:13" x14ac:dyDescent="0.35">
      <c r="A1609">
        <v>1608</v>
      </c>
      <c r="B1609">
        <v>74370.176879999999</v>
      </c>
      <c r="C1609">
        <v>61156.96776</v>
      </c>
      <c r="D1609">
        <v>0</v>
      </c>
      <c r="E1609">
        <v>551.92897949999997</v>
      </c>
      <c r="F1609">
        <v>2</v>
      </c>
      <c r="G1609">
        <v>0</v>
      </c>
      <c r="H1609">
        <v>2</v>
      </c>
      <c r="I1609">
        <v>2</v>
      </c>
      <c r="J1609">
        <v>215.2335808</v>
      </c>
      <c r="K1609">
        <v>1</v>
      </c>
      <c r="L1609">
        <v>95.016805649999995</v>
      </c>
      <c r="M1609" s="22">
        <v>0</v>
      </c>
    </row>
    <row r="1610" spans="1:13" x14ac:dyDescent="0.35">
      <c r="A1610">
        <v>1609</v>
      </c>
      <c r="B1610">
        <v>54846.189100000003</v>
      </c>
      <c r="C1610">
        <v>44547.94513</v>
      </c>
      <c r="D1610">
        <v>1</v>
      </c>
      <c r="E1610">
        <v>590.26341330000002</v>
      </c>
      <c r="F1610">
        <v>1</v>
      </c>
      <c r="G1610">
        <v>0</v>
      </c>
      <c r="H1610">
        <v>1</v>
      </c>
      <c r="I1610">
        <v>0</v>
      </c>
      <c r="J1610">
        <v>173.6532752</v>
      </c>
      <c r="K1610">
        <v>0</v>
      </c>
      <c r="L1610">
        <v>118.0923275</v>
      </c>
      <c r="M1610" s="22">
        <v>0</v>
      </c>
    </row>
    <row r="1611" spans="1:13" x14ac:dyDescent="0.35">
      <c r="A1611">
        <v>1610</v>
      </c>
      <c r="B1611">
        <v>46214.697469999999</v>
      </c>
      <c r="C1611">
        <v>45910.162400000001</v>
      </c>
      <c r="D1611">
        <v>1</v>
      </c>
      <c r="E1611">
        <v>650.8618768</v>
      </c>
      <c r="F1611">
        <v>0</v>
      </c>
      <c r="G1611">
        <v>0</v>
      </c>
      <c r="H1611">
        <v>1</v>
      </c>
      <c r="I1611">
        <v>0</v>
      </c>
      <c r="J1611">
        <v>212.3358068</v>
      </c>
      <c r="K1611">
        <v>1</v>
      </c>
      <c r="L1611">
        <v>78.229556090000003</v>
      </c>
      <c r="M1611" s="22">
        <v>0</v>
      </c>
    </row>
    <row r="1612" spans="1:13" x14ac:dyDescent="0.35">
      <c r="A1612">
        <v>1611</v>
      </c>
      <c r="B1612">
        <v>45622.830970000003</v>
      </c>
      <c r="C1612">
        <v>53778.314420000002</v>
      </c>
      <c r="D1612">
        <v>1</v>
      </c>
      <c r="E1612">
        <v>613.73264349999999</v>
      </c>
      <c r="F1612">
        <v>0</v>
      </c>
      <c r="G1612">
        <v>0</v>
      </c>
      <c r="H1612">
        <v>4</v>
      </c>
      <c r="I1612">
        <v>1</v>
      </c>
      <c r="J1612">
        <v>55.202508530000003</v>
      </c>
      <c r="K1612">
        <v>1</v>
      </c>
      <c r="L1612">
        <v>119.34725899999999</v>
      </c>
      <c r="M1612" s="22">
        <v>1</v>
      </c>
    </row>
    <row r="1613" spans="1:13" x14ac:dyDescent="0.35">
      <c r="A1613">
        <v>1612</v>
      </c>
      <c r="B1613">
        <v>26552.137869999999</v>
      </c>
      <c r="C1613">
        <v>27650.918979999999</v>
      </c>
      <c r="D1613">
        <v>1</v>
      </c>
      <c r="E1613">
        <v>694.83067949999997</v>
      </c>
      <c r="F1613">
        <v>1</v>
      </c>
      <c r="G1613">
        <v>1</v>
      </c>
      <c r="H1613">
        <v>2</v>
      </c>
      <c r="I1613">
        <v>0</v>
      </c>
      <c r="J1613">
        <v>93.968197759999995</v>
      </c>
      <c r="K1613">
        <v>1</v>
      </c>
      <c r="L1613">
        <v>74.577774809999994</v>
      </c>
      <c r="M1613" s="22">
        <v>1</v>
      </c>
    </row>
    <row r="1614" spans="1:13" x14ac:dyDescent="0.35">
      <c r="A1614">
        <v>1613</v>
      </c>
      <c r="B1614">
        <v>63246.646659999999</v>
      </c>
      <c r="C1614">
        <v>78168.045559999999</v>
      </c>
      <c r="D1614">
        <v>1</v>
      </c>
      <c r="E1614">
        <v>639.30770759999996</v>
      </c>
      <c r="F1614">
        <v>0</v>
      </c>
      <c r="G1614">
        <v>0</v>
      </c>
      <c r="H1614">
        <v>1</v>
      </c>
      <c r="I1614">
        <v>0</v>
      </c>
      <c r="J1614">
        <v>238.49698509999999</v>
      </c>
      <c r="K1614">
        <v>0</v>
      </c>
      <c r="L1614">
        <v>99.909576759999993</v>
      </c>
      <c r="M1614" s="22">
        <v>0</v>
      </c>
    </row>
    <row r="1615" spans="1:13" x14ac:dyDescent="0.35">
      <c r="A1615">
        <v>1614</v>
      </c>
      <c r="B1615">
        <v>48832.442040000002</v>
      </c>
      <c r="C1615">
        <v>52833.122539999997</v>
      </c>
      <c r="D1615">
        <v>1</v>
      </c>
      <c r="E1615">
        <v>633.76308229999995</v>
      </c>
      <c r="F1615">
        <v>0</v>
      </c>
      <c r="G1615">
        <v>1</v>
      </c>
      <c r="H1615">
        <v>1</v>
      </c>
      <c r="I1615">
        <v>0</v>
      </c>
      <c r="J1615">
        <v>9.1518823749999996</v>
      </c>
      <c r="K1615">
        <v>1</v>
      </c>
      <c r="L1615">
        <v>104.1164878</v>
      </c>
      <c r="M1615" s="22">
        <v>0</v>
      </c>
    </row>
    <row r="1616" spans="1:13" x14ac:dyDescent="0.35">
      <c r="A1616">
        <v>1615</v>
      </c>
      <c r="B1616">
        <v>47292.801299999999</v>
      </c>
      <c r="C1616">
        <v>52665.455979999999</v>
      </c>
      <c r="D1616">
        <v>0</v>
      </c>
      <c r="E1616">
        <v>633.98595250000005</v>
      </c>
      <c r="F1616">
        <v>0</v>
      </c>
      <c r="G1616">
        <v>0</v>
      </c>
      <c r="H1616">
        <v>6</v>
      </c>
      <c r="I1616">
        <v>0</v>
      </c>
      <c r="J1616">
        <v>95.566221799999994</v>
      </c>
      <c r="K1616">
        <v>0</v>
      </c>
      <c r="L1616">
        <v>115.0122638</v>
      </c>
      <c r="M1616" s="22">
        <v>0</v>
      </c>
    </row>
    <row r="1617" spans="1:13" x14ac:dyDescent="0.35">
      <c r="A1617">
        <v>1616</v>
      </c>
      <c r="B1617">
        <v>97896.613519999999</v>
      </c>
      <c r="C1617">
        <v>107741.52159999999</v>
      </c>
      <c r="D1617">
        <v>1</v>
      </c>
      <c r="E1617">
        <v>645.07527970000001</v>
      </c>
      <c r="F1617">
        <v>0</v>
      </c>
      <c r="G1617">
        <v>0</v>
      </c>
      <c r="H1617">
        <v>1</v>
      </c>
      <c r="I1617">
        <v>0</v>
      </c>
      <c r="J1617">
        <v>285.67285980000003</v>
      </c>
      <c r="K1617">
        <v>1</v>
      </c>
      <c r="L1617">
        <v>107.9913796</v>
      </c>
      <c r="M1617" s="22">
        <v>0</v>
      </c>
    </row>
    <row r="1618" spans="1:13" x14ac:dyDescent="0.35">
      <c r="A1618">
        <v>1617</v>
      </c>
      <c r="B1618">
        <v>54481.29363</v>
      </c>
      <c r="C1618">
        <v>52829.176500000001</v>
      </c>
      <c r="D1618">
        <v>1</v>
      </c>
      <c r="E1618">
        <v>629.07607329999996</v>
      </c>
      <c r="F1618">
        <v>2</v>
      </c>
      <c r="G1618">
        <v>0</v>
      </c>
      <c r="H1618">
        <v>1</v>
      </c>
      <c r="I1618">
        <v>0</v>
      </c>
      <c r="J1618">
        <v>185.6121594</v>
      </c>
      <c r="K1618">
        <v>0</v>
      </c>
      <c r="L1618">
        <v>74.77680015</v>
      </c>
      <c r="M1618" s="22">
        <v>0</v>
      </c>
    </row>
    <row r="1619" spans="1:13" x14ac:dyDescent="0.35">
      <c r="A1619">
        <v>1618</v>
      </c>
      <c r="B1619">
        <v>38723.134250000003</v>
      </c>
      <c r="C1619">
        <v>43122.20983</v>
      </c>
      <c r="D1619">
        <v>1</v>
      </c>
      <c r="E1619">
        <v>607.43731509999998</v>
      </c>
      <c r="F1619">
        <v>0</v>
      </c>
      <c r="G1619">
        <v>0</v>
      </c>
      <c r="H1619">
        <v>1</v>
      </c>
      <c r="I1619">
        <v>0</v>
      </c>
      <c r="J1619">
        <v>221.05192109999999</v>
      </c>
      <c r="K1619">
        <v>0</v>
      </c>
      <c r="L1619">
        <v>100.84761</v>
      </c>
      <c r="M1619" s="22">
        <v>0</v>
      </c>
    </row>
    <row r="1620" spans="1:13" x14ac:dyDescent="0.35">
      <c r="A1620">
        <v>1619</v>
      </c>
      <c r="B1620">
        <v>43604.636059999997</v>
      </c>
      <c r="C1620">
        <v>32346.99379</v>
      </c>
      <c r="D1620">
        <v>1</v>
      </c>
      <c r="E1620">
        <v>699.45924419999994</v>
      </c>
      <c r="F1620">
        <v>1</v>
      </c>
      <c r="G1620">
        <v>0</v>
      </c>
      <c r="H1620">
        <v>0</v>
      </c>
      <c r="I1620">
        <v>0</v>
      </c>
      <c r="J1620">
        <v>122.3324396</v>
      </c>
      <c r="K1620">
        <v>1</v>
      </c>
      <c r="L1620">
        <v>105.07365110000001</v>
      </c>
      <c r="M1620" s="22">
        <v>0</v>
      </c>
    </row>
    <row r="1621" spans="1:13" x14ac:dyDescent="0.35">
      <c r="A1621">
        <v>1620</v>
      </c>
      <c r="B1621">
        <v>67226.685639999996</v>
      </c>
      <c r="C1621">
        <v>81741.658710000003</v>
      </c>
      <c r="D1621">
        <v>1</v>
      </c>
      <c r="E1621">
        <v>618.79524749999996</v>
      </c>
      <c r="F1621">
        <v>1</v>
      </c>
      <c r="G1621">
        <v>1</v>
      </c>
      <c r="H1621">
        <v>1</v>
      </c>
      <c r="I1621">
        <v>0</v>
      </c>
      <c r="J1621">
        <v>36.384731739999999</v>
      </c>
      <c r="K1621">
        <v>2</v>
      </c>
      <c r="L1621">
        <v>80.170476840000006</v>
      </c>
      <c r="M1621" s="22">
        <v>1</v>
      </c>
    </row>
    <row r="1622" spans="1:13" x14ac:dyDescent="0.35">
      <c r="A1622">
        <v>1621</v>
      </c>
      <c r="B1622">
        <v>51699.05616</v>
      </c>
      <c r="C1622">
        <v>60316.631520000003</v>
      </c>
      <c r="D1622">
        <v>1</v>
      </c>
      <c r="E1622">
        <v>630.82366920000004</v>
      </c>
      <c r="F1622">
        <v>1</v>
      </c>
      <c r="G1622">
        <v>0</v>
      </c>
      <c r="H1622">
        <v>2</v>
      </c>
      <c r="I1622">
        <v>0</v>
      </c>
      <c r="J1622">
        <v>206.5934426</v>
      </c>
      <c r="K1622">
        <v>1</v>
      </c>
      <c r="L1622">
        <v>102.8782495</v>
      </c>
      <c r="M1622" s="22">
        <v>0</v>
      </c>
    </row>
    <row r="1623" spans="1:13" x14ac:dyDescent="0.35">
      <c r="A1623">
        <v>1622</v>
      </c>
      <c r="B1623">
        <v>28425.830330000001</v>
      </c>
      <c r="C1623">
        <v>24080.600340000001</v>
      </c>
      <c r="D1623">
        <v>1</v>
      </c>
      <c r="E1623">
        <v>671.47025399999995</v>
      </c>
      <c r="F1623">
        <v>0</v>
      </c>
      <c r="G1623">
        <v>0</v>
      </c>
      <c r="H1623">
        <v>3</v>
      </c>
      <c r="I1623">
        <v>0</v>
      </c>
      <c r="J1623">
        <v>130.73769160000001</v>
      </c>
      <c r="K1623">
        <v>1</v>
      </c>
      <c r="L1623">
        <v>74.57034299</v>
      </c>
      <c r="M1623" s="22">
        <v>0</v>
      </c>
    </row>
    <row r="1624" spans="1:13" x14ac:dyDescent="0.35">
      <c r="A1624">
        <v>1623</v>
      </c>
      <c r="B1624">
        <v>63788.434020000001</v>
      </c>
      <c r="C1624">
        <v>74046.856329999995</v>
      </c>
      <c r="D1624">
        <v>0</v>
      </c>
      <c r="E1624">
        <v>665.93706229999998</v>
      </c>
      <c r="F1624">
        <v>0</v>
      </c>
      <c r="G1624">
        <v>0</v>
      </c>
      <c r="H1624">
        <v>3</v>
      </c>
      <c r="I1624">
        <v>0</v>
      </c>
      <c r="J1624">
        <v>48.289056700000003</v>
      </c>
      <c r="K1624">
        <v>4</v>
      </c>
      <c r="L1624">
        <v>77.066999999999993</v>
      </c>
      <c r="M1624" s="22">
        <v>0</v>
      </c>
    </row>
    <row r="1625" spans="1:13" x14ac:dyDescent="0.35">
      <c r="A1625">
        <v>1624</v>
      </c>
      <c r="B1625">
        <v>39977.83872</v>
      </c>
      <c r="C1625">
        <v>28287.741429999998</v>
      </c>
      <c r="D1625">
        <v>1</v>
      </c>
      <c r="E1625">
        <v>605.32809689999999</v>
      </c>
      <c r="F1625">
        <v>0</v>
      </c>
      <c r="G1625">
        <v>1</v>
      </c>
      <c r="H1625">
        <v>0</v>
      </c>
      <c r="I1625">
        <v>0</v>
      </c>
      <c r="J1625">
        <v>269.5906923</v>
      </c>
      <c r="K1625">
        <v>0</v>
      </c>
      <c r="L1625">
        <v>88.091990030000005</v>
      </c>
      <c r="M1625" s="22">
        <v>1</v>
      </c>
    </row>
    <row r="1626" spans="1:13" x14ac:dyDescent="0.35">
      <c r="A1626">
        <v>1625</v>
      </c>
      <c r="B1626">
        <v>78099.466639999999</v>
      </c>
      <c r="C1626">
        <v>64849.731509999998</v>
      </c>
      <c r="D1626">
        <v>0</v>
      </c>
      <c r="E1626">
        <v>687.74909720000005</v>
      </c>
      <c r="F1626">
        <v>3</v>
      </c>
      <c r="G1626">
        <v>0</v>
      </c>
      <c r="H1626">
        <v>2</v>
      </c>
      <c r="I1626">
        <v>0</v>
      </c>
      <c r="J1626">
        <v>80.002153620000001</v>
      </c>
      <c r="K1626">
        <v>1</v>
      </c>
      <c r="L1626">
        <v>79.801226040000003</v>
      </c>
      <c r="M1626" s="22">
        <v>0</v>
      </c>
    </row>
    <row r="1627" spans="1:13" x14ac:dyDescent="0.35">
      <c r="A1627">
        <v>1626</v>
      </c>
      <c r="B1627">
        <v>66200.720990000002</v>
      </c>
      <c r="C1627">
        <v>48927.783990000004</v>
      </c>
      <c r="D1627">
        <v>1</v>
      </c>
      <c r="E1627">
        <v>676.88351699999998</v>
      </c>
      <c r="F1627">
        <v>1</v>
      </c>
      <c r="G1627">
        <v>1</v>
      </c>
      <c r="H1627">
        <v>2</v>
      </c>
      <c r="I1627">
        <v>0</v>
      </c>
      <c r="J1627">
        <v>108.4559144</v>
      </c>
      <c r="K1627">
        <v>1</v>
      </c>
      <c r="L1627">
        <v>70.173674399999996</v>
      </c>
      <c r="M1627" s="22">
        <v>1</v>
      </c>
    </row>
    <row r="1628" spans="1:13" x14ac:dyDescent="0.35">
      <c r="A1628">
        <v>1627</v>
      </c>
      <c r="B1628">
        <v>43290.171569999999</v>
      </c>
      <c r="C1628">
        <v>50568.814339999997</v>
      </c>
      <c r="D1628">
        <v>1</v>
      </c>
      <c r="E1628">
        <v>658.89874169999996</v>
      </c>
      <c r="F1628">
        <v>1</v>
      </c>
      <c r="G1628">
        <v>0</v>
      </c>
      <c r="H1628">
        <v>3</v>
      </c>
      <c r="I1628">
        <v>0</v>
      </c>
      <c r="J1628">
        <v>67.479998749999993</v>
      </c>
      <c r="K1628">
        <v>0</v>
      </c>
      <c r="L1628">
        <v>101.0546038</v>
      </c>
      <c r="M1628" s="22">
        <v>0</v>
      </c>
    </row>
    <row r="1629" spans="1:13" x14ac:dyDescent="0.35">
      <c r="A1629">
        <v>1628</v>
      </c>
      <c r="B1629">
        <v>69215.245429999995</v>
      </c>
      <c r="C1629">
        <v>79841.480729999996</v>
      </c>
      <c r="D1629">
        <v>0</v>
      </c>
      <c r="E1629">
        <v>628.43415749999997</v>
      </c>
      <c r="F1629">
        <v>0</v>
      </c>
      <c r="G1629">
        <v>0</v>
      </c>
      <c r="H1629">
        <v>2</v>
      </c>
      <c r="I1629">
        <v>0</v>
      </c>
      <c r="J1629">
        <v>121.23902750000001</v>
      </c>
      <c r="K1629">
        <v>0</v>
      </c>
      <c r="L1629">
        <v>93.140655260000003</v>
      </c>
      <c r="M1629" s="22">
        <v>1</v>
      </c>
    </row>
    <row r="1630" spans="1:13" x14ac:dyDescent="0.35">
      <c r="A1630">
        <v>1629</v>
      </c>
      <c r="B1630">
        <v>51017.83266</v>
      </c>
      <c r="C1630">
        <v>60618.45076</v>
      </c>
      <c r="D1630">
        <v>1</v>
      </c>
      <c r="E1630">
        <v>629.66346550000003</v>
      </c>
      <c r="F1630">
        <v>1</v>
      </c>
      <c r="G1630">
        <v>0</v>
      </c>
      <c r="H1630">
        <v>0</v>
      </c>
      <c r="I1630">
        <v>0</v>
      </c>
      <c r="J1630">
        <v>185.70409789999999</v>
      </c>
      <c r="K1630">
        <v>2</v>
      </c>
      <c r="L1630">
        <v>81.152218300000001</v>
      </c>
      <c r="M1630" s="22">
        <v>1</v>
      </c>
    </row>
    <row r="1631" spans="1:13" x14ac:dyDescent="0.35">
      <c r="A1631">
        <v>1630</v>
      </c>
      <c r="B1631">
        <v>62791.605130000004</v>
      </c>
      <c r="C1631">
        <v>44122.971219999999</v>
      </c>
      <c r="D1631">
        <v>1</v>
      </c>
      <c r="E1631">
        <v>639.91014480000001</v>
      </c>
      <c r="F1631">
        <v>1</v>
      </c>
      <c r="G1631">
        <v>1</v>
      </c>
      <c r="H1631">
        <v>3</v>
      </c>
      <c r="I1631">
        <v>0</v>
      </c>
      <c r="J1631">
        <v>66.88619448</v>
      </c>
      <c r="K1631">
        <v>0</v>
      </c>
      <c r="L1631">
        <v>80.611353530000002</v>
      </c>
      <c r="M1631" s="22">
        <v>0</v>
      </c>
    </row>
    <row r="1632" spans="1:13" x14ac:dyDescent="0.35">
      <c r="A1632">
        <v>1631</v>
      </c>
      <c r="B1632">
        <v>57270.992259999999</v>
      </c>
      <c r="C1632">
        <v>57313.351949999997</v>
      </c>
      <c r="D1632">
        <v>0</v>
      </c>
      <c r="E1632">
        <v>588.40840290000006</v>
      </c>
      <c r="F1632">
        <v>1</v>
      </c>
      <c r="G1632">
        <v>0</v>
      </c>
      <c r="H1632">
        <v>2</v>
      </c>
      <c r="I1632">
        <v>0</v>
      </c>
      <c r="J1632">
        <v>111.5431992</v>
      </c>
      <c r="K1632">
        <v>2</v>
      </c>
      <c r="L1632">
        <v>99.654915979999998</v>
      </c>
      <c r="M1632" s="22">
        <v>0</v>
      </c>
    </row>
    <row r="1633" spans="1:13" x14ac:dyDescent="0.35">
      <c r="A1633">
        <v>1632</v>
      </c>
      <c r="B1633">
        <v>37304.650179999997</v>
      </c>
      <c r="C1633">
        <v>41889.45579</v>
      </c>
      <c r="D1633">
        <v>0</v>
      </c>
      <c r="E1633">
        <v>648.03657759999999</v>
      </c>
      <c r="F1633">
        <v>1</v>
      </c>
      <c r="G1633">
        <v>0</v>
      </c>
      <c r="H1633">
        <v>2</v>
      </c>
      <c r="I1633">
        <v>0</v>
      </c>
      <c r="J1633">
        <v>9.9529823410000002</v>
      </c>
      <c r="K1633">
        <v>0</v>
      </c>
      <c r="L1633">
        <v>75.378557549999996</v>
      </c>
      <c r="M1633" s="22">
        <v>1</v>
      </c>
    </row>
    <row r="1634" spans="1:13" x14ac:dyDescent="0.35">
      <c r="A1634">
        <v>1633</v>
      </c>
      <c r="B1634">
        <v>40346.752520000002</v>
      </c>
      <c r="C1634">
        <v>32004.685290000001</v>
      </c>
      <c r="D1634">
        <v>0</v>
      </c>
      <c r="E1634">
        <v>694.60510199999999</v>
      </c>
      <c r="F1634">
        <v>1</v>
      </c>
      <c r="G1634">
        <v>1</v>
      </c>
      <c r="H1634">
        <v>3</v>
      </c>
      <c r="I1634">
        <v>0</v>
      </c>
      <c r="J1634">
        <v>52.885681519999999</v>
      </c>
      <c r="K1634">
        <v>0</v>
      </c>
      <c r="L1634">
        <v>82.419613139999996</v>
      </c>
      <c r="M1634" s="22">
        <v>0</v>
      </c>
    </row>
    <row r="1635" spans="1:13" x14ac:dyDescent="0.35">
      <c r="A1635">
        <v>1634</v>
      </c>
      <c r="B1635">
        <v>65449.412259999997</v>
      </c>
      <c r="C1635">
        <v>71331.641310000006</v>
      </c>
      <c r="D1635">
        <v>0</v>
      </c>
      <c r="E1635">
        <v>693.81855949999999</v>
      </c>
      <c r="F1635">
        <v>0</v>
      </c>
      <c r="G1635">
        <v>0</v>
      </c>
      <c r="H1635">
        <v>2</v>
      </c>
      <c r="I1635">
        <v>0</v>
      </c>
      <c r="J1635">
        <v>272.63034390000001</v>
      </c>
      <c r="K1635">
        <v>1</v>
      </c>
      <c r="L1635">
        <v>72.052167670000003</v>
      </c>
      <c r="M1635" s="22">
        <v>0</v>
      </c>
    </row>
    <row r="1636" spans="1:13" x14ac:dyDescent="0.35">
      <c r="A1636">
        <v>1635</v>
      </c>
      <c r="B1636">
        <v>44978.370020000002</v>
      </c>
      <c r="C1636">
        <v>33754.740109999999</v>
      </c>
      <c r="D1636">
        <v>0</v>
      </c>
      <c r="E1636">
        <v>630.95741139999996</v>
      </c>
      <c r="F1636">
        <v>0</v>
      </c>
      <c r="G1636">
        <v>0</v>
      </c>
      <c r="H1636">
        <v>1</v>
      </c>
      <c r="I1636">
        <v>1</v>
      </c>
      <c r="J1636">
        <v>192.79192850000001</v>
      </c>
      <c r="K1636">
        <v>3</v>
      </c>
      <c r="L1636">
        <v>108.30674519999999</v>
      </c>
      <c r="M1636" s="22">
        <v>0</v>
      </c>
    </row>
    <row r="1637" spans="1:13" x14ac:dyDescent="0.35">
      <c r="A1637">
        <v>1636</v>
      </c>
      <c r="B1637">
        <v>43945.273050000003</v>
      </c>
      <c r="C1637">
        <v>35542.739690000002</v>
      </c>
      <c r="D1637">
        <v>1</v>
      </c>
      <c r="E1637">
        <v>703.20416360000002</v>
      </c>
      <c r="F1637">
        <v>1</v>
      </c>
      <c r="G1637">
        <v>0</v>
      </c>
      <c r="H1637">
        <v>5</v>
      </c>
      <c r="I1637">
        <v>0</v>
      </c>
      <c r="J1637">
        <v>154.2152337</v>
      </c>
      <c r="K1637">
        <v>0</v>
      </c>
      <c r="L1637">
        <v>118.81075269999999</v>
      </c>
      <c r="M1637" s="22">
        <v>0</v>
      </c>
    </row>
    <row r="1638" spans="1:13" x14ac:dyDescent="0.35">
      <c r="A1638">
        <v>1637</v>
      </c>
      <c r="B1638">
        <v>35673.161310000003</v>
      </c>
      <c r="C1638">
        <v>35155.118840000003</v>
      </c>
      <c r="D1638">
        <v>1</v>
      </c>
      <c r="E1638">
        <v>745.29522770000005</v>
      </c>
      <c r="F1638">
        <v>0</v>
      </c>
      <c r="G1638">
        <v>0</v>
      </c>
      <c r="H1638">
        <v>2</v>
      </c>
      <c r="I1638">
        <v>1</v>
      </c>
      <c r="J1638">
        <v>157.35746649999999</v>
      </c>
      <c r="K1638">
        <v>1</v>
      </c>
      <c r="L1638">
        <v>83.290800840000003</v>
      </c>
      <c r="M1638" s="22">
        <v>1</v>
      </c>
    </row>
    <row r="1639" spans="1:13" x14ac:dyDescent="0.35">
      <c r="A1639">
        <v>1638</v>
      </c>
      <c r="B1639">
        <v>56353.985979999998</v>
      </c>
      <c r="C1639">
        <v>61546.391060000002</v>
      </c>
      <c r="D1639">
        <v>1</v>
      </c>
      <c r="E1639">
        <v>634.18962320000003</v>
      </c>
      <c r="F1639">
        <v>1</v>
      </c>
      <c r="G1639">
        <v>0</v>
      </c>
      <c r="H1639">
        <v>4</v>
      </c>
      <c r="I1639">
        <v>1</v>
      </c>
      <c r="J1639">
        <v>194.7732695</v>
      </c>
      <c r="K1639">
        <v>1</v>
      </c>
      <c r="L1639">
        <v>93.226176080000002</v>
      </c>
      <c r="M1639" s="22">
        <v>1</v>
      </c>
    </row>
    <row r="1640" spans="1:13" x14ac:dyDescent="0.35">
      <c r="A1640">
        <v>1639</v>
      </c>
      <c r="B1640">
        <v>80937.873789999998</v>
      </c>
      <c r="C1640">
        <v>63740.313840000003</v>
      </c>
      <c r="D1640">
        <v>1</v>
      </c>
      <c r="E1640">
        <v>684.57573530000002</v>
      </c>
      <c r="F1640">
        <v>0</v>
      </c>
      <c r="G1640">
        <v>0</v>
      </c>
      <c r="H1640">
        <v>0</v>
      </c>
      <c r="I1640">
        <v>1</v>
      </c>
      <c r="J1640">
        <v>67.916909439999998</v>
      </c>
      <c r="K1640">
        <v>2</v>
      </c>
      <c r="L1640">
        <v>91.8577011</v>
      </c>
      <c r="M1640" s="22">
        <v>0</v>
      </c>
    </row>
    <row r="1641" spans="1:13" x14ac:dyDescent="0.35">
      <c r="A1641">
        <v>1640</v>
      </c>
      <c r="B1641">
        <v>33987.006289999998</v>
      </c>
      <c r="C1641">
        <v>27568.016309999999</v>
      </c>
      <c r="D1641">
        <v>1</v>
      </c>
      <c r="E1641">
        <v>536.85950190000005</v>
      </c>
      <c r="F1641">
        <v>1</v>
      </c>
      <c r="G1641">
        <v>1</v>
      </c>
      <c r="H1641">
        <v>2</v>
      </c>
      <c r="I1641">
        <v>0</v>
      </c>
      <c r="J1641">
        <v>16.001799290000001</v>
      </c>
      <c r="K1641">
        <v>1</v>
      </c>
      <c r="L1641">
        <v>97.083270159999998</v>
      </c>
      <c r="M1641" s="22">
        <v>1</v>
      </c>
    </row>
    <row r="1642" spans="1:13" x14ac:dyDescent="0.35">
      <c r="A1642">
        <v>1641</v>
      </c>
      <c r="B1642">
        <v>50363.291850000001</v>
      </c>
      <c r="C1642">
        <v>41432.259530000003</v>
      </c>
      <c r="D1642">
        <v>0</v>
      </c>
      <c r="E1642">
        <v>587.09266360000004</v>
      </c>
      <c r="F1642">
        <v>0</v>
      </c>
      <c r="G1642">
        <v>0</v>
      </c>
      <c r="H1642">
        <v>3</v>
      </c>
      <c r="I1642">
        <v>0</v>
      </c>
      <c r="J1642">
        <v>126.5937036</v>
      </c>
      <c r="K1642">
        <v>0</v>
      </c>
      <c r="L1642">
        <v>88.755400850000001</v>
      </c>
      <c r="M1642" s="22">
        <v>0</v>
      </c>
    </row>
    <row r="1643" spans="1:13" x14ac:dyDescent="0.35">
      <c r="A1643">
        <v>1642</v>
      </c>
      <c r="B1643">
        <v>71183.30833</v>
      </c>
      <c r="C1643">
        <v>60023.223619999997</v>
      </c>
      <c r="D1643">
        <v>1</v>
      </c>
      <c r="E1643">
        <v>654.55605149999997</v>
      </c>
      <c r="F1643">
        <v>0</v>
      </c>
      <c r="G1643">
        <v>0</v>
      </c>
      <c r="H1643">
        <v>1</v>
      </c>
      <c r="I1643">
        <v>0</v>
      </c>
      <c r="J1643">
        <v>273.28056770000001</v>
      </c>
      <c r="K1643">
        <v>0</v>
      </c>
      <c r="L1643">
        <v>76.611855559999995</v>
      </c>
      <c r="M1643" s="22">
        <v>0</v>
      </c>
    </row>
    <row r="1644" spans="1:13" x14ac:dyDescent="0.35">
      <c r="A1644">
        <v>1643</v>
      </c>
      <c r="B1644">
        <v>48805.379130000001</v>
      </c>
      <c r="C1644">
        <v>40797.993269999999</v>
      </c>
      <c r="D1644">
        <v>0</v>
      </c>
      <c r="E1644">
        <v>599.66334689999996</v>
      </c>
      <c r="F1644">
        <v>0</v>
      </c>
      <c r="G1644">
        <v>0</v>
      </c>
      <c r="H1644">
        <v>3</v>
      </c>
      <c r="I1644">
        <v>0</v>
      </c>
      <c r="J1644">
        <v>156.13865569999999</v>
      </c>
      <c r="K1644">
        <v>0</v>
      </c>
      <c r="L1644">
        <v>82.412901120000001</v>
      </c>
      <c r="M1644" s="22">
        <v>0</v>
      </c>
    </row>
    <row r="1645" spans="1:13" x14ac:dyDescent="0.35">
      <c r="A1645">
        <v>1644</v>
      </c>
      <c r="B1645">
        <v>56785.576939999999</v>
      </c>
      <c r="C1645">
        <v>53213.165919999999</v>
      </c>
      <c r="D1645">
        <v>1</v>
      </c>
      <c r="E1645">
        <v>751.96010220000005</v>
      </c>
      <c r="F1645">
        <v>0</v>
      </c>
      <c r="G1645">
        <v>0</v>
      </c>
      <c r="H1645">
        <v>2</v>
      </c>
      <c r="I1645">
        <v>2</v>
      </c>
      <c r="J1645">
        <v>265.52278990000002</v>
      </c>
      <c r="K1645">
        <v>1</v>
      </c>
      <c r="L1645">
        <v>109.8476739</v>
      </c>
      <c r="M1645" s="22">
        <v>0</v>
      </c>
    </row>
    <row r="1646" spans="1:13" x14ac:dyDescent="0.35">
      <c r="A1646">
        <v>1645</v>
      </c>
      <c r="B1646">
        <v>34064.09708</v>
      </c>
      <c r="C1646">
        <v>37207.320440000003</v>
      </c>
      <c r="D1646">
        <v>1</v>
      </c>
      <c r="E1646">
        <v>679.89398440000002</v>
      </c>
      <c r="F1646">
        <v>1</v>
      </c>
      <c r="G1646">
        <v>0</v>
      </c>
      <c r="H1646">
        <v>2</v>
      </c>
      <c r="I1646">
        <v>0</v>
      </c>
      <c r="J1646">
        <v>43.041772999999999</v>
      </c>
      <c r="K1646">
        <v>1</v>
      </c>
      <c r="L1646">
        <v>99.901281260000005</v>
      </c>
      <c r="M1646" s="22">
        <v>0</v>
      </c>
    </row>
    <row r="1647" spans="1:13" x14ac:dyDescent="0.35">
      <c r="A1647">
        <v>1646</v>
      </c>
      <c r="B1647">
        <v>56424.606460000003</v>
      </c>
      <c r="C1647">
        <v>54326.687109999999</v>
      </c>
      <c r="D1647">
        <v>1</v>
      </c>
      <c r="E1647">
        <v>698.29158229999996</v>
      </c>
      <c r="F1647">
        <v>0</v>
      </c>
      <c r="G1647">
        <v>1</v>
      </c>
      <c r="H1647">
        <v>1</v>
      </c>
      <c r="I1647">
        <v>0</v>
      </c>
      <c r="J1647">
        <v>86.405470800000003</v>
      </c>
      <c r="K1647">
        <v>1</v>
      </c>
      <c r="L1647">
        <v>73.446931059999997</v>
      </c>
      <c r="M1647" s="22">
        <v>0</v>
      </c>
    </row>
    <row r="1648" spans="1:13" x14ac:dyDescent="0.35">
      <c r="A1648">
        <v>1647</v>
      </c>
      <c r="B1648">
        <v>47192.836020000002</v>
      </c>
      <c r="C1648">
        <v>55007.230880000003</v>
      </c>
      <c r="D1648">
        <v>1</v>
      </c>
      <c r="E1648">
        <v>648.54867969999998</v>
      </c>
      <c r="F1648">
        <v>0</v>
      </c>
      <c r="G1648">
        <v>1</v>
      </c>
      <c r="H1648">
        <v>0</v>
      </c>
      <c r="I1648">
        <v>0</v>
      </c>
      <c r="J1648">
        <v>194.2280758</v>
      </c>
      <c r="K1648">
        <v>1</v>
      </c>
      <c r="L1648">
        <v>80.819119400000005</v>
      </c>
      <c r="M1648" s="22">
        <v>0</v>
      </c>
    </row>
    <row r="1649" spans="1:13" x14ac:dyDescent="0.35">
      <c r="A1649">
        <v>1648</v>
      </c>
      <c r="B1649">
        <v>64785.949939999999</v>
      </c>
      <c r="C1649">
        <v>73309.260999999999</v>
      </c>
      <c r="D1649">
        <v>1</v>
      </c>
      <c r="E1649">
        <v>599.83959900000002</v>
      </c>
      <c r="F1649">
        <v>0</v>
      </c>
      <c r="G1649">
        <v>0</v>
      </c>
      <c r="H1649">
        <v>4</v>
      </c>
      <c r="I1649">
        <v>1</v>
      </c>
      <c r="J1649">
        <v>12.89785026</v>
      </c>
      <c r="K1649">
        <v>2</v>
      </c>
      <c r="L1649">
        <v>90.005171320000002</v>
      </c>
      <c r="M1649" s="22">
        <v>0</v>
      </c>
    </row>
    <row r="1650" spans="1:13" x14ac:dyDescent="0.35">
      <c r="A1650">
        <v>1649</v>
      </c>
      <c r="B1650">
        <v>67810.790770000007</v>
      </c>
      <c r="C1650">
        <v>52615.4876</v>
      </c>
      <c r="D1650">
        <v>0</v>
      </c>
      <c r="E1650">
        <v>624.05948590000003</v>
      </c>
      <c r="F1650">
        <v>0</v>
      </c>
      <c r="G1650">
        <v>0</v>
      </c>
      <c r="H1650">
        <v>1</v>
      </c>
      <c r="I1650">
        <v>0</v>
      </c>
      <c r="J1650">
        <v>50.187119869999997</v>
      </c>
      <c r="K1650">
        <v>3</v>
      </c>
      <c r="L1650">
        <v>102.3076429</v>
      </c>
      <c r="M1650" s="22">
        <v>0</v>
      </c>
    </row>
    <row r="1651" spans="1:13" x14ac:dyDescent="0.35">
      <c r="A1651">
        <v>1650</v>
      </c>
      <c r="B1651">
        <v>88843.454629999993</v>
      </c>
      <c r="C1651">
        <v>64793.97337</v>
      </c>
      <c r="D1651">
        <v>1</v>
      </c>
      <c r="E1651">
        <v>662.71902399999999</v>
      </c>
      <c r="F1651">
        <v>1</v>
      </c>
      <c r="G1651">
        <v>1</v>
      </c>
      <c r="H1651">
        <v>4</v>
      </c>
      <c r="I1651">
        <v>1</v>
      </c>
      <c r="J1651">
        <v>38.432438519999998</v>
      </c>
      <c r="K1651">
        <v>0</v>
      </c>
      <c r="L1651">
        <v>109.24949959999999</v>
      </c>
      <c r="M1651" s="22">
        <v>0</v>
      </c>
    </row>
    <row r="1652" spans="1:13" x14ac:dyDescent="0.35">
      <c r="A1652">
        <v>1651</v>
      </c>
      <c r="B1652">
        <v>58694.497600000002</v>
      </c>
      <c r="C1652">
        <v>72004.351729999995</v>
      </c>
      <c r="D1652">
        <v>1</v>
      </c>
      <c r="E1652">
        <v>618.10423309999999</v>
      </c>
      <c r="F1652">
        <v>1</v>
      </c>
      <c r="G1652">
        <v>0</v>
      </c>
      <c r="H1652">
        <v>3</v>
      </c>
      <c r="I1652">
        <v>0</v>
      </c>
      <c r="J1652">
        <v>158.04663819999999</v>
      </c>
      <c r="K1652">
        <v>2</v>
      </c>
      <c r="L1652">
        <v>99.206478820000001</v>
      </c>
      <c r="M1652" s="22">
        <v>1</v>
      </c>
    </row>
    <row r="1653" spans="1:13" x14ac:dyDescent="0.35">
      <c r="A1653">
        <v>1652</v>
      </c>
      <c r="B1653">
        <v>54886.944750000002</v>
      </c>
      <c r="C1653">
        <v>41049.871330000002</v>
      </c>
      <c r="D1653">
        <v>0</v>
      </c>
      <c r="E1653">
        <v>683.55959959999996</v>
      </c>
      <c r="F1653">
        <v>1</v>
      </c>
      <c r="G1653">
        <v>0</v>
      </c>
      <c r="H1653">
        <v>1</v>
      </c>
      <c r="I1653">
        <v>1</v>
      </c>
      <c r="J1653">
        <v>265.16633000000002</v>
      </c>
      <c r="K1653">
        <v>1</v>
      </c>
      <c r="L1653">
        <v>114.9697305</v>
      </c>
      <c r="M1653" s="22">
        <v>0</v>
      </c>
    </row>
    <row r="1654" spans="1:13" x14ac:dyDescent="0.35">
      <c r="A1654">
        <v>1653</v>
      </c>
      <c r="B1654">
        <v>52915.764519999997</v>
      </c>
      <c r="C1654">
        <v>41750.723859999998</v>
      </c>
      <c r="D1654">
        <v>1</v>
      </c>
      <c r="E1654">
        <v>685.57074850000004</v>
      </c>
      <c r="F1654">
        <v>0</v>
      </c>
      <c r="G1654">
        <v>0</v>
      </c>
      <c r="H1654">
        <v>2</v>
      </c>
      <c r="I1654">
        <v>0</v>
      </c>
      <c r="J1654">
        <v>6.9387465260000001</v>
      </c>
      <c r="K1654">
        <v>0</v>
      </c>
      <c r="L1654">
        <v>110.2508837</v>
      </c>
      <c r="M1654" s="22">
        <v>1</v>
      </c>
    </row>
    <row r="1655" spans="1:13" x14ac:dyDescent="0.35">
      <c r="A1655">
        <v>1654</v>
      </c>
      <c r="B1655">
        <v>44702.50561</v>
      </c>
      <c r="C1655">
        <v>31885.40165</v>
      </c>
      <c r="D1655">
        <v>1</v>
      </c>
      <c r="E1655">
        <v>650.24906520000002</v>
      </c>
      <c r="F1655">
        <v>0</v>
      </c>
      <c r="G1655">
        <v>1</v>
      </c>
      <c r="H1655">
        <v>2</v>
      </c>
      <c r="I1655">
        <v>2</v>
      </c>
      <c r="J1655">
        <v>22.45010156</v>
      </c>
      <c r="K1655">
        <v>0</v>
      </c>
      <c r="L1655">
        <v>93.824008280000001</v>
      </c>
      <c r="M1655" s="22">
        <v>0</v>
      </c>
    </row>
    <row r="1656" spans="1:13" x14ac:dyDescent="0.35">
      <c r="A1656">
        <v>1655</v>
      </c>
      <c r="B1656">
        <v>55077.25765</v>
      </c>
      <c r="C1656">
        <v>59318.306689999998</v>
      </c>
      <c r="D1656">
        <v>1</v>
      </c>
      <c r="E1656">
        <v>558.71824560000005</v>
      </c>
      <c r="F1656">
        <v>1</v>
      </c>
      <c r="G1656">
        <v>0</v>
      </c>
      <c r="H1656">
        <v>1</v>
      </c>
      <c r="I1656">
        <v>0</v>
      </c>
      <c r="J1656">
        <v>201.1436008</v>
      </c>
      <c r="K1656">
        <v>3</v>
      </c>
      <c r="L1656">
        <v>106.45368379999999</v>
      </c>
      <c r="M1656" s="22">
        <v>0</v>
      </c>
    </row>
    <row r="1657" spans="1:13" x14ac:dyDescent="0.35">
      <c r="A1657">
        <v>1656</v>
      </c>
      <c r="B1657">
        <v>45568.97885</v>
      </c>
      <c r="C1657">
        <v>47821.104319999999</v>
      </c>
      <c r="D1657">
        <v>1</v>
      </c>
      <c r="E1657">
        <v>735.73924669999997</v>
      </c>
      <c r="F1657">
        <v>0</v>
      </c>
      <c r="G1657">
        <v>0</v>
      </c>
      <c r="H1657">
        <v>3</v>
      </c>
      <c r="I1657">
        <v>2</v>
      </c>
      <c r="J1657">
        <v>114.3312615</v>
      </c>
      <c r="K1657">
        <v>1</v>
      </c>
      <c r="L1657">
        <v>78.082960709999995</v>
      </c>
      <c r="M1657" s="22">
        <v>0</v>
      </c>
    </row>
    <row r="1658" spans="1:13" x14ac:dyDescent="0.35">
      <c r="A1658">
        <v>1657</v>
      </c>
      <c r="B1658">
        <v>52526.914640000003</v>
      </c>
      <c r="C1658">
        <v>67872.243040000001</v>
      </c>
      <c r="D1658">
        <v>0</v>
      </c>
      <c r="E1658">
        <v>639.36635720000004</v>
      </c>
      <c r="F1658">
        <v>1</v>
      </c>
      <c r="G1658">
        <v>2</v>
      </c>
      <c r="H1658">
        <v>3</v>
      </c>
      <c r="I1658">
        <v>0</v>
      </c>
      <c r="J1658">
        <v>268.6532899</v>
      </c>
      <c r="K1658">
        <v>0</v>
      </c>
      <c r="L1658">
        <v>87.391836580000003</v>
      </c>
      <c r="M1658" s="22">
        <v>1</v>
      </c>
    </row>
    <row r="1659" spans="1:13" x14ac:dyDescent="0.35">
      <c r="A1659">
        <v>1658</v>
      </c>
      <c r="B1659">
        <v>69763.963029999999</v>
      </c>
      <c r="C1659">
        <v>85960.325469999996</v>
      </c>
      <c r="D1659">
        <v>0</v>
      </c>
      <c r="E1659">
        <v>785.4638324</v>
      </c>
      <c r="F1659">
        <v>0</v>
      </c>
      <c r="G1659">
        <v>1</v>
      </c>
      <c r="H1659">
        <v>2</v>
      </c>
      <c r="I1659">
        <v>0</v>
      </c>
      <c r="J1659">
        <v>164.13161030000001</v>
      </c>
      <c r="K1659">
        <v>2</v>
      </c>
      <c r="L1659">
        <v>71.066885619999994</v>
      </c>
      <c r="M1659" s="22">
        <v>0</v>
      </c>
    </row>
    <row r="1660" spans="1:13" x14ac:dyDescent="0.35">
      <c r="A1660">
        <v>1659</v>
      </c>
      <c r="B1660">
        <v>34901.861519999999</v>
      </c>
      <c r="C1660">
        <v>33034.818079999997</v>
      </c>
      <c r="D1660">
        <v>0</v>
      </c>
      <c r="E1660">
        <v>682.6267848</v>
      </c>
      <c r="F1660">
        <v>0</v>
      </c>
      <c r="G1660">
        <v>0</v>
      </c>
      <c r="H1660">
        <v>2</v>
      </c>
      <c r="I1660">
        <v>1</v>
      </c>
      <c r="J1660">
        <v>23.52981565</v>
      </c>
      <c r="K1660">
        <v>3</v>
      </c>
      <c r="L1660">
        <v>107.0996287</v>
      </c>
      <c r="M1660" s="22">
        <v>0</v>
      </c>
    </row>
    <row r="1661" spans="1:13" x14ac:dyDescent="0.35">
      <c r="A1661">
        <v>1660</v>
      </c>
      <c r="B1661">
        <v>67098.178419999997</v>
      </c>
      <c r="C1661">
        <v>61928.364719999998</v>
      </c>
      <c r="D1661">
        <v>1</v>
      </c>
      <c r="E1661">
        <v>639.50224619999995</v>
      </c>
      <c r="F1661">
        <v>0</v>
      </c>
      <c r="G1661">
        <v>0</v>
      </c>
      <c r="H1661">
        <v>2</v>
      </c>
      <c r="I1661">
        <v>0</v>
      </c>
      <c r="J1661">
        <v>8.0343257329999993</v>
      </c>
      <c r="K1661">
        <v>2</v>
      </c>
      <c r="L1661">
        <v>116.5697964</v>
      </c>
      <c r="M1661" s="22">
        <v>0</v>
      </c>
    </row>
    <row r="1662" spans="1:13" x14ac:dyDescent="0.35">
      <c r="A1662">
        <v>1661</v>
      </c>
      <c r="B1662">
        <v>69756.726009999998</v>
      </c>
      <c r="C1662">
        <v>61254.163820000002</v>
      </c>
      <c r="D1662">
        <v>0</v>
      </c>
      <c r="E1662">
        <v>672.39109380000002</v>
      </c>
      <c r="F1662">
        <v>1</v>
      </c>
      <c r="G1662">
        <v>0</v>
      </c>
      <c r="H1662">
        <v>2</v>
      </c>
      <c r="I1662">
        <v>0</v>
      </c>
      <c r="J1662">
        <v>135.1023759</v>
      </c>
      <c r="K1662">
        <v>0</v>
      </c>
      <c r="L1662">
        <v>88.881483470000006</v>
      </c>
      <c r="M1662" s="22">
        <v>0</v>
      </c>
    </row>
    <row r="1663" spans="1:13" x14ac:dyDescent="0.35">
      <c r="A1663">
        <v>1662</v>
      </c>
      <c r="B1663">
        <v>48228.972099999999</v>
      </c>
      <c r="C1663">
        <v>38170.537920000002</v>
      </c>
      <c r="D1663">
        <v>1</v>
      </c>
      <c r="E1663">
        <v>549.03572410000004</v>
      </c>
      <c r="F1663">
        <v>0</v>
      </c>
      <c r="G1663">
        <v>0</v>
      </c>
      <c r="H1663">
        <v>1</v>
      </c>
      <c r="I1663">
        <v>0</v>
      </c>
      <c r="J1663">
        <v>122.7571755</v>
      </c>
      <c r="K1663">
        <v>1</v>
      </c>
      <c r="L1663">
        <v>85.441350779999993</v>
      </c>
      <c r="M1663" s="22">
        <v>0</v>
      </c>
    </row>
    <row r="1664" spans="1:13" x14ac:dyDescent="0.35">
      <c r="A1664">
        <v>1663</v>
      </c>
      <c r="B1664">
        <v>18172.176510000001</v>
      </c>
      <c r="C1664">
        <v>14226.091909999999</v>
      </c>
      <c r="D1664">
        <v>1</v>
      </c>
      <c r="E1664">
        <v>701.30712019999999</v>
      </c>
      <c r="F1664">
        <v>1</v>
      </c>
      <c r="G1664">
        <v>0</v>
      </c>
      <c r="H1664">
        <v>3</v>
      </c>
      <c r="I1664">
        <v>1</v>
      </c>
      <c r="J1664">
        <v>147.51917610000001</v>
      </c>
      <c r="K1664">
        <v>5</v>
      </c>
      <c r="L1664">
        <v>83.262733830000002</v>
      </c>
      <c r="M1664" s="22">
        <v>0</v>
      </c>
    </row>
    <row r="1665" spans="1:13" x14ac:dyDescent="0.35">
      <c r="A1665">
        <v>1664</v>
      </c>
      <c r="B1665">
        <v>40882.670189999997</v>
      </c>
      <c r="C1665">
        <v>31862.735860000001</v>
      </c>
      <c r="D1665">
        <v>1</v>
      </c>
      <c r="E1665">
        <v>778.34706189999997</v>
      </c>
      <c r="F1665">
        <v>0</v>
      </c>
      <c r="G1665">
        <v>0</v>
      </c>
      <c r="H1665">
        <v>3</v>
      </c>
      <c r="I1665">
        <v>1</v>
      </c>
      <c r="J1665">
        <v>132.30449150000001</v>
      </c>
      <c r="K1665">
        <v>3</v>
      </c>
      <c r="L1665">
        <v>70.000788540000002</v>
      </c>
      <c r="M1665" s="22">
        <v>0</v>
      </c>
    </row>
    <row r="1666" spans="1:13" x14ac:dyDescent="0.35">
      <c r="A1666">
        <v>1665</v>
      </c>
      <c r="B1666">
        <v>69454.9182</v>
      </c>
      <c r="C1666">
        <v>53373.941409999999</v>
      </c>
      <c r="D1666">
        <v>0</v>
      </c>
      <c r="E1666">
        <v>545.53832629999999</v>
      </c>
      <c r="F1666">
        <v>0</v>
      </c>
      <c r="G1666">
        <v>0</v>
      </c>
      <c r="H1666">
        <v>1</v>
      </c>
      <c r="I1666">
        <v>0</v>
      </c>
      <c r="J1666">
        <v>182.9535042</v>
      </c>
      <c r="K1666">
        <v>2</v>
      </c>
      <c r="L1666">
        <v>85.357389299999994</v>
      </c>
      <c r="M1666" s="22">
        <v>0</v>
      </c>
    </row>
    <row r="1667" spans="1:13" x14ac:dyDescent="0.35">
      <c r="A1667">
        <v>1666</v>
      </c>
      <c r="B1667">
        <v>49656.979070000001</v>
      </c>
      <c r="C1667">
        <v>41925.746220000001</v>
      </c>
      <c r="D1667">
        <v>0</v>
      </c>
      <c r="E1667">
        <v>635.62954950000005</v>
      </c>
      <c r="F1667">
        <v>2</v>
      </c>
      <c r="G1667">
        <v>0</v>
      </c>
      <c r="H1667">
        <v>3</v>
      </c>
      <c r="I1667">
        <v>0</v>
      </c>
      <c r="J1667">
        <v>270.82427710000002</v>
      </c>
      <c r="K1667">
        <v>0</v>
      </c>
      <c r="L1667">
        <v>70.835500789999998</v>
      </c>
      <c r="M1667" s="22">
        <v>0</v>
      </c>
    </row>
    <row r="1668" spans="1:13" x14ac:dyDescent="0.35">
      <c r="A1668">
        <v>1667</v>
      </c>
      <c r="B1668">
        <v>35010.466520000002</v>
      </c>
      <c r="C1668">
        <v>30949.29365</v>
      </c>
      <c r="D1668">
        <v>0</v>
      </c>
      <c r="E1668">
        <v>644.73309389999997</v>
      </c>
      <c r="F1668">
        <v>0</v>
      </c>
      <c r="G1668">
        <v>0</v>
      </c>
      <c r="H1668">
        <v>2</v>
      </c>
      <c r="I1668">
        <v>0</v>
      </c>
      <c r="J1668">
        <v>228.26902870000001</v>
      </c>
      <c r="K1668">
        <v>2</v>
      </c>
      <c r="L1668">
        <v>98.055543920000005</v>
      </c>
      <c r="M1668" s="22">
        <v>0</v>
      </c>
    </row>
    <row r="1669" spans="1:13" x14ac:dyDescent="0.35">
      <c r="A1669">
        <v>1668</v>
      </c>
      <c r="B1669">
        <v>42428.376179999999</v>
      </c>
      <c r="C1669">
        <v>54178.803910000002</v>
      </c>
      <c r="D1669">
        <v>0</v>
      </c>
      <c r="E1669">
        <v>693.76143149999996</v>
      </c>
      <c r="F1669">
        <v>1</v>
      </c>
      <c r="G1669">
        <v>0</v>
      </c>
      <c r="H1669">
        <v>1</v>
      </c>
      <c r="I1669">
        <v>0</v>
      </c>
      <c r="J1669">
        <v>161.5804742</v>
      </c>
      <c r="K1669">
        <v>2</v>
      </c>
      <c r="L1669">
        <v>104.22156529999999</v>
      </c>
      <c r="M1669" s="22">
        <v>0</v>
      </c>
    </row>
    <row r="1670" spans="1:13" x14ac:dyDescent="0.35">
      <c r="A1670">
        <v>1669</v>
      </c>
      <c r="B1670">
        <v>62609.3004</v>
      </c>
      <c r="C1670">
        <v>65557.193599999999</v>
      </c>
      <c r="D1670">
        <v>1</v>
      </c>
      <c r="E1670">
        <v>755.29878369999994</v>
      </c>
      <c r="F1670">
        <v>0</v>
      </c>
      <c r="G1670">
        <v>0</v>
      </c>
      <c r="H1670">
        <v>4</v>
      </c>
      <c r="I1670">
        <v>0</v>
      </c>
      <c r="J1670">
        <v>161.08027960000001</v>
      </c>
      <c r="K1670">
        <v>0</v>
      </c>
      <c r="L1670">
        <v>87.913591719999999</v>
      </c>
      <c r="M1670" s="22">
        <v>0</v>
      </c>
    </row>
    <row r="1671" spans="1:13" x14ac:dyDescent="0.35">
      <c r="A1671">
        <v>1670</v>
      </c>
      <c r="B1671">
        <v>58201.003519999998</v>
      </c>
      <c r="C1671">
        <v>75228.141560000004</v>
      </c>
      <c r="D1671">
        <v>1</v>
      </c>
      <c r="E1671">
        <v>669.14410610000004</v>
      </c>
      <c r="F1671">
        <v>1</v>
      </c>
      <c r="G1671">
        <v>0</v>
      </c>
      <c r="H1671">
        <v>5</v>
      </c>
      <c r="I1671">
        <v>2</v>
      </c>
      <c r="J1671">
        <v>294.96806409999999</v>
      </c>
      <c r="K1671">
        <v>1</v>
      </c>
      <c r="L1671">
        <v>90.143603569999996</v>
      </c>
      <c r="M1671" s="22">
        <v>0</v>
      </c>
    </row>
    <row r="1672" spans="1:13" x14ac:dyDescent="0.35">
      <c r="A1672">
        <v>1671</v>
      </c>
      <c r="B1672">
        <v>46416.018510000002</v>
      </c>
      <c r="C1672">
        <v>42864.27261</v>
      </c>
      <c r="D1672">
        <v>0</v>
      </c>
      <c r="E1672">
        <v>757.08959119999997</v>
      </c>
      <c r="F1672">
        <v>3</v>
      </c>
      <c r="G1672">
        <v>1</v>
      </c>
      <c r="H1672">
        <v>2</v>
      </c>
      <c r="I1672">
        <v>0</v>
      </c>
      <c r="J1672">
        <v>282.89857480000001</v>
      </c>
      <c r="K1672">
        <v>0</v>
      </c>
      <c r="L1672">
        <v>85.850691100000006</v>
      </c>
      <c r="M1672" s="22">
        <v>0</v>
      </c>
    </row>
    <row r="1673" spans="1:13" x14ac:dyDescent="0.35">
      <c r="A1673">
        <v>1672</v>
      </c>
      <c r="B1673">
        <v>44497.633820000003</v>
      </c>
      <c r="C1673">
        <v>43366.325069999999</v>
      </c>
      <c r="D1673">
        <v>0</v>
      </c>
      <c r="E1673">
        <v>658.52162380000004</v>
      </c>
      <c r="F1673">
        <v>0</v>
      </c>
      <c r="G1673">
        <v>1</v>
      </c>
      <c r="H1673">
        <v>2</v>
      </c>
      <c r="I1673">
        <v>0</v>
      </c>
      <c r="J1673">
        <v>52.214567809999998</v>
      </c>
      <c r="K1673">
        <v>3</v>
      </c>
      <c r="L1673">
        <v>83.323300790000005</v>
      </c>
      <c r="M1673" s="22">
        <v>0</v>
      </c>
    </row>
    <row r="1674" spans="1:13" x14ac:dyDescent="0.35">
      <c r="A1674">
        <v>1673</v>
      </c>
      <c r="B1674">
        <v>44123.627760000003</v>
      </c>
      <c r="C1674">
        <v>39479.492200000001</v>
      </c>
      <c r="D1674">
        <v>0</v>
      </c>
      <c r="E1674">
        <v>672.57119090000003</v>
      </c>
      <c r="F1674">
        <v>0</v>
      </c>
      <c r="G1674">
        <v>0</v>
      </c>
      <c r="H1674">
        <v>3</v>
      </c>
      <c r="I1674">
        <v>0</v>
      </c>
      <c r="J1674">
        <v>193.0862869</v>
      </c>
      <c r="K1674">
        <v>0</v>
      </c>
      <c r="L1674">
        <v>86.197334900000001</v>
      </c>
      <c r="M1674" s="22">
        <v>0</v>
      </c>
    </row>
    <row r="1675" spans="1:13" x14ac:dyDescent="0.35">
      <c r="A1675">
        <v>1674</v>
      </c>
      <c r="B1675">
        <v>36163.847229999999</v>
      </c>
      <c r="C1675">
        <v>29283.045699999999</v>
      </c>
      <c r="D1675">
        <v>1</v>
      </c>
      <c r="E1675">
        <v>666.41177830000004</v>
      </c>
      <c r="F1675">
        <v>1</v>
      </c>
      <c r="G1675">
        <v>0</v>
      </c>
      <c r="H1675">
        <v>2</v>
      </c>
      <c r="I1675">
        <v>0</v>
      </c>
      <c r="J1675">
        <v>97.677726089999993</v>
      </c>
      <c r="K1675">
        <v>2</v>
      </c>
      <c r="L1675">
        <v>98.098192060000002</v>
      </c>
      <c r="M1675" s="22">
        <v>0</v>
      </c>
    </row>
    <row r="1676" spans="1:13" x14ac:dyDescent="0.35">
      <c r="A1676">
        <v>1675</v>
      </c>
      <c r="B1676">
        <v>74230.635339999993</v>
      </c>
      <c r="C1676">
        <v>58337.769070000002</v>
      </c>
      <c r="D1676">
        <v>0</v>
      </c>
      <c r="E1676">
        <v>711.01498919999995</v>
      </c>
      <c r="F1676">
        <v>2</v>
      </c>
      <c r="G1676">
        <v>0</v>
      </c>
      <c r="H1676">
        <v>1</v>
      </c>
      <c r="I1676">
        <v>0</v>
      </c>
      <c r="J1676">
        <v>64.630508800000001</v>
      </c>
      <c r="K1676">
        <v>4</v>
      </c>
      <c r="L1676">
        <v>98.080522259999995</v>
      </c>
      <c r="M1676" s="22">
        <v>0</v>
      </c>
    </row>
    <row r="1677" spans="1:13" x14ac:dyDescent="0.35">
      <c r="A1677">
        <v>1676</v>
      </c>
      <c r="B1677">
        <v>45165.19296</v>
      </c>
      <c r="C1677">
        <v>57226.445670000001</v>
      </c>
      <c r="D1677">
        <v>1</v>
      </c>
      <c r="E1677">
        <v>628.8839471</v>
      </c>
      <c r="F1677">
        <v>0</v>
      </c>
      <c r="G1677">
        <v>1</v>
      </c>
      <c r="H1677">
        <v>4</v>
      </c>
      <c r="I1677">
        <v>0</v>
      </c>
      <c r="J1677">
        <v>283.02414299999998</v>
      </c>
      <c r="K1677">
        <v>0</v>
      </c>
      <c r="L1677">
        <v>106.78610689999999</v>
      </c>
      <c r="M1677" s="22">
        <v>0</v>
      </c>
    </row>
    <row r="1678" spans="1:13" x14ac:dyDescent="0.35">
      <c r="A1678">
        <v>1677</v>
      </c>
      <c r="B1678">
        <v>68257.377810000005</v>
      </c>
      <c r="C1678">
        <v>88194.430189999999</v>
      </c>
      <c r="D1678">
        <v>0</v>
      </c>
      <c r="E1678">
        <v>690.91433789999996</v>
      </c>
      <c r="F1678">
        <v>0</v>
      </c>
      <c r="G1678">
        <v>0</v>
      </c>
      <c r="H1678">
        <v>1</v>
      </c>
      <c r="I1678">
        <v>0</v>
      </c>
      <c r="J1678">
        <v>31.270982369999999</v>
      </c>
      <c r="K1678">
        <v>1</v>
      </c>
      <c r="L1678">
        <v>76.673454489999997</v>
      </c>
      <c r="M1678" s="22">
        <v>1</v>
      </c>
    </row>
    <row r="1679" spans="1:13" x14ac:dyDescent="0.35">
      <c r="A1679">
        <v>1678</v>
      </c>
      <c r="B1679">
        <v>72819.740779999993</v>
      </c>
      <c r="C1679">
        <v>52935.997280000003</v>
      </c>
      <c r="D1679">
        <v>1</v>
      </c>
      <c r="E1679">
        <v>588.46016970000005</v>
      </c>
      <c r="F1679">
        <v>0</v>
      </c>
      <c r="G1679">
        <v>0</v>
      </c>
      <c r="H1679">
        <v>1</v>
      </c>
      <c r="I1679">
        <v>1</v>
      </c>
      <c r="J1679">
        <v>14.024125059999999</v>
      </c>
      <c r="K1679">
        <v>0</v>
      </c>
      <c r="L1679">
        <v>117.94279640000001</v>
      </c>
      <c r="M1679" s="22">
        <v>0</v>
      </c>
    </row>
    <row r="1680" spans="1:13" x14ac:dyDescent="0.35">
      <c r="A1680">
        <v>1679</v>
      </c>
      <c r="B1680">
        <v>64974.66347</v>
      </c>
      <c r="C1680">
        <v>51343.468000000001</v>
      </c>
      <c r="D1680">
        <v>0</v>
      </c>
      <c r="E1680">
        <v>635.7747948</v>
      </c>
      <c r="F1680">
        <v>1</v>
      </c>
      <c r="G1680">
        <v>0</v>
      </c>
      <c r="H1680">
        <v>2</v>
      </c>
      <c r="I1680">
        <v>1</v>
      </c>
      <c r="J1680">
        <v>144.33419169999999</v>
      </c>
      <c r="K1680">
        <v>3</v>
      </c>
      <c r="L1680">
        <v>96.151237179999995</v>
      </c>
      <c r="M1680" s="22">
        <v>0</v>
      </c>
    </row>
    <row r="1681" spans="1:13" x14ac:dyDescent="0.35">
      <c r="A1681">
        <v>1680</v>
      </c>
      <c r="B1681">
        <v>43525.695310000003</v>
      </c>
      <c r="C1681">
        <v>41528.495080000001</v>
      </c>
      <c r="D1681">
        <v>1</v>
      </c>
      <c r="E1681">
        <v>618.16281890000005</v>
      </c>
      <c r="F1681">
        <v>1</v>
      </c>
      <c r="G1681">
        <v>0</v>
      </c>
      <c r="H1681">
        <v>1</v>
      </c>
      <c r="I1681">
        <v>0</v>
      </c>
      <c r="J1681">
        <v>163.5954232</v>
      </c>
      <c r="K1681">
        <v>0</v>
      </c>
      <c r="L1681">
        <v>112.3312178</v>
      </c>
      <c r="M1681" s="22">
        <v>0</v>
      </c>
    </row>
    <row r="1682" spans="1:13" x14ac:dyDescent="0.35">
      <c r="A1682">
        <v>1681</v>
      </c>
      <c r="B1682">
        <v>56055.951359999999</v>
      </c>
      <c r="C1682">
        <v>45506.226119999999</v>
      </c>
      <c r="D1682">
        <v>0</v>
      </c>
      <c r="E1682">
        <v>654.39807789999998</v>
      </c>
      <c r="F1682">
        <v>1</v>
      </c>
      <c r="G1682">
        <v>1</v>
      </c>
      <c r="H1682">
        <v>4</v>
      </c>
      <c r="I1682">
        <v>1</v>
      </c>
      <c r="J1682">
        <v>37.511978689999999</v>
      </c>
      <c r="K1682">
        <v>1</v>
      </c>
      <c r="L1682">
        <v>73.081959019999999</v>
      </c>
      <c r="M1682" s="22">
        <v>1</v>
      </c>
    </row>
    <row r="1683" spans="1:13" x14ac:dyDescent="0.35">
      <c r="A1683">
        <v>1682</v>
      </c>
      <c r="B1683">
        <v>49637.065900000001</v>
      </c>
      <c r="C1683">
        <v>45583.119180000002</v>
      </c>
      <c r="D1683">
        <v>1</v>
      </c>
      <c r="E1683">
        <v>634.19601250000005</v>
      </c>
      <c r="F1683">
        <v>0</v>
      </c>
      <c r="G1683">
        <v>0</v>
      </c>
      <c r="H1683">
        <v>1</v>
      </c>
      <c r="I1683">
        <v>1</v>
      </c>
      <c r="J1683">
        <v>284.48557720000002</v>
      </c>
      <c r="K1683">
        <v>0</v>
      </c>
      <c r="L1683">
        <v>88.05100487</v>
      </c>
      <c r="M1683" s="22">
        <v>0</v>
      </c>
    </row>
    <row r="1684" spans="1:13" x14ac:dyDescent="0.35">
      <c r="A1684">
        <v>1683</v>
      </c>
      <c r="B1684">
        <v>36444.472090000003</v>
      </c>
      <c r="C1684">
        <v>28334.03945</v>
      </c>
      <c r="D1684">
        <v>1</v>
      </c>
      <c r="E1684">
        <v>706.60668459999999</v>
      </c>
      <c r="F1684">
        <v>0</v>
      </c>
      <c r="G1684">
        <v>1</v>
      </c>
      <c r="H1684">
        <v>2</v>
      </c>
      <c r="I1684">
        <v>0</v>
      </c>
      <c r="J1684">
        <v>33.091426210000002</v>
      </c>
      <c r="K1684">
        <v>0</v>
      </c>
      <c r="L1684">
        <v>106.427145</v>
      </c>
      <c r="M1684" s="22">
        <v>0</v>
      </c>
    </row>
    <row r="1685" spans="1:13" x14ac:dyDescent="0.35">
      <c r="A1685">
        <v>1684</v>
      </c>
      <c r="B1685">
        <v>54865.389230000001</v>
      </c>
      <c r="C1685">
        <v>53433.78959</v>
      </c>
      <c r="D1685">
        <v>1</v>
      </c>
      <c r="E1685">
        <v>606.06659520000005</v>
      </c>
      <c r="F1685">
        <v>0</v>
      </c>
      <c r="G1685">
        <v>0</v>
      </c>
      <c r="H1685">
        <v>0</v>
      </c>
      <c r="I1685">
        <v>0</v>
      </c>
      <c r="J1685">
        <v>218.1760554</v>
      </c>
      <c r="K1685">
        <v>4</v>
      </c>
      <c r="L1685">
        <v>74.855169419999996</v>
      </c>
      <c r="M1685" s="22">
        <v>0</v>
      </c>
    </row>
    <row r="1686" spans="1:13" x14ac:dyDescent="0.35">
      <c r="A1686">
        <v>1685</v>
      </c>
      <c r="B1686">
        <v>32314.403129999999</v>
      </c>
      <c r="C1686">
        <v>27887.871810000001</v>
      </c>
      <c r="D1686">
        <v>0</v>
      </c>
      <c r="E1686">
        <v>563.43420319999996</v>
      </c>
      <c r="F1686">
        <v>2</v>
      </c>
      <c r="G1686">
        <v>1</v>
      </c>
      <c r="H1686">
        <v>3</v>
      </c>
      <c r="I1686">
        <v>0</v>
      </c>
      <c r="J1686">
        <v>113.30823820000001</v>
      </c>
      <c r="K1686">
        <v>1</v>
      </c>
      <c r="L1686">
        <v>78.402675439999996</v>
      </c>
      <c r="M1686" s="22">
        <v>0</v>
      </c>
    </row>
    <row r="1687" spans="1:13" x14ac:dyDescent="0.35">
      <c r="A1687">
        <v>1686</v>
      </c>
      <c r="B1687">
        <v>67815.190830000007</v>
      </c>
      <c r="C1687">
        <v>61789.338680000001</v>
      </c>
      <c r="D1687">
        <v>1</v>
      </c>
      <c r="E1687">
        <v>582.13580899999999</v>
      </c>
      <c r="F1687">
        <v>0</v>
      </c>
      <c r="G1687">
        <v>1</v>
      </c>
      <c r="H1687">
        <v>1</v>
      </c>
      <c r="I1687">
        <v>1</v>
      </c>
      <c r="J1687">
        <v>83.300911389999996</v>
      </c>
      <c r="K1687">
        <v>0</v>
      </c>
      <c r="L1687">
        <v>98.739831559999999</v>
      </c>
      <c r="M1687" s="22">
        <v>0</v>
      </c>
    </row>
    <row r="1688" spans="1:13" x14ac:dyDescent="0.35">
      <c r="A1688">
        <v>1687</v>
      </c>
      <c r="B1688">
        <v>43030.740539999999</v>
      </c>
      <c r="C1688">
        <v>32556.52432</v>
      </c>
      <c r="D1688">
        <v>1</v>
      </c>
      <c r="E1688">
        <v>699.70840229999999</v>
      </c>
      <c r="F1688">
        <v>2</v>
      </c>
      <c r="G1688">
        <v>0</v>
      </c>
      <c r="H1688">
        <v>1</v>
      </c>
      <c r="I1688">
        <v>0</v>
      </c>
      <c r="J1688">
        <v>68.050394729999994</v>
      </c>
      <c r="K1688">
        <v>0</v>
      </c>
      <c r="L1688">
        <v>94.430508070000002</v>
      </c>
      <c r="M1688" s="22">
        <v>0</v>
      </c>
    </row>
    <row r="1689" spans="1:13" x14ac:dyDescent="0.35">
      <c r="A1689">
        <v>1688</v>
      </c>
      <c r="B1689">
        <v>53017.394840000001</v>
      </c>
      <c r="C1689">
        <v>50731.116730000002</v>
      </c>
      <c r="D1689">
        <v>0</v>
      </c>
      <c r="E1689">
        <v>601.52213280000001</v>
      </c>
      <c r="F1689">
        <v>0</v>
      </c>
      <c r="G1689">
        <v>0</v>
      </c>
      <c r="H1689">
        <v>1</v>
      </c>
      <c r="I1689">
        <v>0</v>
      </c>
      <c r="J1689">
        <v>57.703927210000003</v>
      </c>
      <c r="K1689">
        <v>2</v>
      </c>
      <c r="L1689">
        <v>89.81152281</v>
      </c>
      <c r="M1689" s="22">
        <v>0</v>
      </c>
    </row>
    <row r="1690" spans="1:13" x14ac:dyDescent="0.35">
      <c r="A1690">
        <v>1689</v>
      </c>
      <c r="B1690">
        <v>54249.318070000001</v>
      </c>
      <c r="C1690">
        <v>69979.155580000006</v>
      </c>
      <c r="D1690">
        <v>0</v>
      </c>
      <c r="E1690">
        <v>669.89222080000002</v>
      </c>
      <c r="F1690">
        <v>0</v>
      </c>
      <c r="G1690">
        <v>1</v>
      </c>
      <c r="H1690">
        <v>1</v>
      </c>
      <c r="I1690">
        <v>2</v>
      </c>
      <c r="J1690">
        <v>161.19536529999999</v>
      </c>
      <c r="K1690">
        <v>1</v>
      </c>
      <c r="L1690">
        <v>78.249342339999998</v>
      </c>
      <c r="M1690" s="22">
        <v>0</v>
      </c>
    </row>
    <row r="1691" spans="1:13" x14ac:dyDescent="0.35">
      <c r="A1691">
        <v>1690</v>
      </c>
      <c r="B1691">
        <v>46116.425389999997</v>
      </c>
      <c r="C1691">
        <v>41380.260580000002</v>
      </c>
      <c r="D1691">
        <v>1</v>
      </c>
      <c r="E1691">
        <v>635.26062479999996</v>
      </c>
      <c r="F1691">
        <v>0</v>
      </c>
      <c r="G1691">
        <v>0</v>
      </c>
      <c r="H1691">
        <v>3</v>
      </c>
      <c r="I1691">
        <v>0</v>
      </c>
      <c r="J1691">
        <v>19.160137280000001</v>
      </c>
      <c r="K1691">
        <v>0</v>
      </c>
      <c r="L1691">
        <v>70.574423379999999</v>
      </c>
      <c r="M1691" s="22">
        <v>0</v>
      </c>
    </row>
    <row r="1692" spans="1:13" x14ac:dyDescent="0.35">
      <c r="A1692">
        <v>1691</v>
      </c>
      <c r="B1692">
        <v>58800.407019999999</v>
      </c>
      <c r="C1692">
        <v>72080.923769999994</v>
      </c>
      <c r="D1692">
        <v>1</v>
      </c>
      <c r="E1692">
        <v>691.21220270000003</v>
      </c>
      <c r="F1692">
        <v>0</v>
      </c>
      <c r="G1692">
        <v>0</v>
      </c>
      <c r="H1692">
        <v>0</v>
      </c>
      <c r="I1692">
        <v>0</v>
      </c>
      <c r="J1692">
        <v>232.5180215</v>
      </c>
      <c r="K1692">
        <v>0</v>
      </c>
      <c r="L1692">
        <v>70.299954360000001</v>
      </c>
      <c r="M1692" s="22">
        <v>0</v>
      </c>
    </row>
    <row r="1693" spans="1:13" x14ac:dyDescent="0.35">
      <c r="A1693">
        <v>1692</v>
      </c>
      <c r="B1693">
        <v>42876.44515</v>
      </c>
      <c r="C1693">
        <v>51705.540650000003</v>
      </c>
      <c r="D1693">
        <v>1</v>
      </c>
      <c r="E1693">
        <v>638.46171470000002</v>
      </c>
      <c r="F1693">
        <v>0</v>
      </c>
      <c r="G1693">
        <v>0</v>
      </c>
      <c r="H1693">
        <v>0</v>
      </c>
      <c r="I1693">
        <v>0</v>
      </c>
      <c r="J1693">
        <v>74.634112579999993</v>
      </c>
      <c r="K1693">
        <v>1</v>
      </c>
      <c r="L1693">
        <v>100.49673180000001</v>
      </c>
      <c r="M1693" s="22">
        <v>0</v>
      </c>
    </row>
    <row r="1694" spans="1:13" x14ac:dyDescent="0.35">
      <c r="A1694">
        <v>1693</v>
      </c>
      <c r="B1694">
        <v>63069.459459999998</v>
      </c>
      <c r="C1694">
        <v>80176.107510000002</v>
      </c>
      <c r="D1694">
        <v>0</v>
      </c>
      <c r="E1694">
        <v>788.2174258</v>
      </c>
      <c r="F1694">
        <v>0</v>
      </c>
      <c r="G1694">
        <v>0</v>
      </c>
      <c r="H1694">
        <v>3</v>
      </c>
      <c r="I1694">
        <v>1</v>
      </c>
      <c r="J1694">
        <v>133.6461505</v>
      </c>
      <c r="K1694">
        <v>0</v>
      </c>
      <c r="L1694">
        <v>91.442273080000007</v>
      </c>
      <c r="M1694" s="22">
        <v>0</v>
      </c>
    </row>
    <row r="1695" spans="1:13" x14ac:dyDescent="0.35">
      <c r="A1695">
        <v>1694</v>
      </c>
      <c r="B1695">
        <v>29810.304800000002</v>
      </c>
      <c r="C1695">
        <v>34999.256589999997</v>
      </c>
      <c r="D1695">
        <v>0</v>
      </c>
      <c r="E1695">
        <v>744.90585080000005</v>
      </c>
      <c r="F1695">
        <v>0</v>
      </c>
      <c r="G1695">
        <v>0</v>
      </c>
      <c r="H1695">
        <v>2</v>
      </c>
      <c r="I1695">
        <v>0</v>
      </c>
      <c r="J1695">
        <v>29.592290429999998</v>
      </c>
      <c r="K1695">
        <v>2</v>
      </c>
      <c r="L1695">
        <v>109.1374502</v>
      </c>
      <c r="M1695" s="22">
        <v>0</v>
      </c>
    </row>
    <row r="1696" spans="1:13" x14ac:dyDescent="0.35">
      <c r="A1696">
        <v>1695</v>
      </c>
      <c r="B1696">
        <v>51895.69369</v>
      </c>
      <c r="C1696">
        <v>56865.126519999998</v>
      </c>
      <c r="D1696">
        <v>0</v>
      </c>
      <c r="E1696">
        <v>634.23949100000004</v>
      </c>
      <c r="F1696">
        <v>0</v>
      </c>
      <c r="G1696">
        <v>0</v>
      </c>
      <c r="H1696">
        <v>3</v>
      </c>
      <c r="I1696">
        <v>2</v>
      </c>
      <c r="J1696">
        <v>144.11705370000001</v>
      </c>
      <c r="K1696">
        <v>1</v>
      </c>
      <c r="L1696">
        <v>86.979151869999995</v>
      </c>
      <c r="M1696" s="22">
        <v>0</v>
      </c>
    </row>
    <row r="1697" spans="1:13" x14ac:dyDescent="0.35">
      <c r="A1697">
        <v>1696</v>
      </c>
      <c r="B1697">
        <v>79083.934989999994</v>
      </c>
      <c r="C1697">
        <v>96003.995590000006</v>
      </c>
      <c r="D1697">
        <v>1</v>
      </c>
      <c r="E1697">
        <v>627.39327049999997</v>
      </c>
      <c r="F1697">
        <v>0</v>
      </c>
      <c r="G1697">
        <v>0</v>
      </c>
      <c r="H1697">
        <v>1</v>
      </c>
      <c r="I1697">
        <v>0</v>
      </c>
      <c r="J1697">
        <v>190.2275242</v>
      </c>
      <c r="K1697">
        <v>3</v>
      </c>
      <c r="L1697">
        <v>70.002977729999998</v>
      </c>
      <c r="M1697" s="22">
        <v>0</v>
      </c>
    </row>
    <row r="1698" spans="1:13" x14ac:dyDescent="0.35">
      <c r="A1698">
        <v>1697</v>
      </c>
      <c r="B1698">
        <v>34995.030129999999</v>
      </c>
      <c r="C1698">
        <v>26084.83382</v>
      </c>
      <c r="D1698">
        <v>0</v>
      </c>
      <c r="E1698">
        <v>806.61630749999995</v>
      </c>
      <c r="F1698">
        <v>0</v>
      </c>
      <c r="G1698">
        <v>1</v>
      </c>
      <c r="H1698">
        <v>3</v>
      </c>
      <c r="I1698">
        <v>2</v>
      </c>
      <c r="J1698">
        <v>20.52019881</v>
      </c>
      <c r="K1698">
        <v>2</v>
      </c>
      <c r="L1698">
        <v>95.414881649999998</v>
      </c>
      <c r="M1698" s="22">
        <v>0</v>
      </c>
    </row>
    <row r="1699" spans="1:13" x14ac:dyDescent="0.35">
      <c r="A1699">
        <v>1698</v>
      </c>
      <c r="B1699">
        <v>39833.825440000001</v>
      </c>
      <c r="C1699">
        <v>38945.467170000004</v>
      </c>
      <c r="D1699">
        <v>1</v>
      </c>
      <c r="E1699">
        <v>596.05745190000005</v>
      </c>
      <c r="F1699">
        <v>0</v>
      </c>
      <c r="G1699">
        <v>0</v>
      </c>
      <c r="H1699">
        <v>1</v>
      </c>
      <c r="I1699">
        <v>0</v>
      </c>
      <c r="J1699">
        <v>261.29686070000002</v>
      </c>
      <c r="K1699">
        <v>1</v>
      </c>
      <c r="L1699">
        <v>92.441742939999997</v>
      </c>
      <c r="M1699" s="22">
        <v>0</v>
      </c>
    </row>
    <row r="1700" spans="1:13" x14ac:dyDescent="0.35">
      <c r="A1700">
        <v>1699</v>
      </c>
      <c r="B1700">
        <v>57708.617740000002</v>
      </c>
      <c r="C1700">
        <v>74649.198499999999</v>
      </c>
      <c r="D1700">
        <v>1</v>
      </c>
      <c r="E1700">
        <v>647.24882260000004</v>
      </c>
      <c r="F1700">
        <v>0</v>
      </c>
      <c r="G1700">
        <v>0</v>
      </c>
      <c r="H1700">
        <v>1</v>
      </c>
      <c r="I1700">
        <v>0</v>
      </c>
      <c r="J1700">
        <v>93.786643789999999</v>
      </c>
      <c r="K1700">
        <v>1</v>
      </c>
      <c r="L1700">
        <v>79.779338449999997</v>
      </c>
      <c r="M1700" s="22">
        <v>0</v>
      </c>
    </row>
    <row r="1701" spans="1:13" x14ac:dyDescent="0.35">
      <c r="A1701">
        <v>1700</v>
      </c>
      <c r="B1701">
        <v>52693.726730000002</v>
      </c>
      <c r="C1701">
        <v>61217.46875</v>
      </c>
      <c r="D1701">
        <v>0</v>
      </c>
      <c r="E1701">
        <v>651.12244599999997</v>
      </c>
      <c r="F1701">
        <v>0</v>
      </c>
      <c r="G1701">
        <v>0</v>
      </c>
      <c r="H1701">
        <v>2</v>
      </c>
      <c r="I1701">
        <v>0</v>
      </c>
      <c r="J1701">
        <v>106.0810125</v>
      </c>
      <c r="K1701">
        <v>2</v>
      </c>
      <c r="L1701">
        <v>119.7481432</v>
      </c>
      <c r="M1701" s="22">
        <v>0</v>
      </c>
    </row>
    <row r="1702" spans="1:13" x14ac:dyDescent="0.35">
      <c r="A1702">
        <v>1701</v>
      </c>
      <c r="B1702">
        <v>55259.451489999999</v>
      </c>
      <c r="C1702">
        <v>70579.870649999997</v>
      </c>
      <c r="D1702">
        <v>1</v>
      </c>
      <c r="E1702">
        <v>649.88310509999997</v>
      </c>
      <c r="F1702">
        <v>1</v>
      </c>
      <c r="G1702">
        <v>0</v>
      </c>
      <c r="H1702">
        <v>4</v>
      </c>
      <c r="I1702">
        <v>0</v>
      </c>
      <c r="J1702">
        <v>54.779232749999998</v>
      </c>
      <c r="K1702">
        <v>0</v>
      </c>
      <c r="L1702">
        <v>75.679725090000005</v>
      </c>
      <c r="M1702" s="22">
        <v>0</v>
      </c>
    </row>
    <row r="1703" spans="1:13" x14ac:dyDescent="0.35">
      <c r="A1703">
        <v>1702</v>
      </c>
      <c r="B1703">
        <v>57337.806949999998</v>
      </c>
      <c r="C1703">
        <v>66957.979389999993</v>
      </c>
      <c r="D1703">
        <v>1</v>
      </c>
      <c r="E1703">
        <v>563.06441400000006</v>
      </c>
      <c r="F1703">
        <v>1</v>
      </c>
      <c r="G1703">
        <v>0</v>
      </c>
      <c r="H1703">
        <v>2</v>
      </c>
      <c r="I1703">
        <v>1</v>
      </c>
      <c r="J1703">
        <v>265.84090400000002</v>
      </c>
      <c r="K1703">
        <v>2</v>
      </c>
      <c r="L1703">
        <v>89.268414550000003</v>
      </c>
      <c r="M1703" s="22">
        <v>1</v>
      </c>
    </row>
    <row r="1704" spans="1:13" x14ac:dyDescent="0.35">
      <c r="A1704">
        <v>1703</v>
      </c>
      <c r="B1704">
        <v>59520.822030000003</v>
      </c>
      <c r="C1704">
        <v>72908.791750000004</v>
      </c>
      <c r="D1704">
        <v>0</v>
      </c>
      <c r="E1704">
        <v>674.83012050000002</v>
      </c>
      <c r="F1704">
        <v>0</v>
      </c>
      <c r="G1704">
        <v>1</v>
      </c>
      <c r="H1704">
        <v>3</v>
      </c>
      <c r="I1704">
        <v>0</v>
      </c>
      <c r="J1704">
        <v>107.6222389</v>
      </c>
      <c r="K1704">
        <v>0</v>
      </c>
      <c r="L1704">
        <v>96.438848609999994</v>
      </c>
      <c r="M1704" s="22">
        <v>0</v>
      </c>
    </row>
    <row r="1705" spans="1:13" x14ac:dyDescent="0.35">
      <c r="A1705">
        <v>1704</v>
      </c>
      <c r="B1705">
        <v>66645.497629999998</v>
      </c>
      <c r="C1705">
        <v>74904.059699999998</v>
      </c>
      <c r="D1705">
        <v>1</v>
      </c>
      <c r="E1705">
        <v>601.48249539999995</v>
      </c>
      <c r="F1705">
        <v>1</v>
      </c>
      <c r="G1705">
        <v>0</v>
      </c>
      <c r="H1705">
        <v>2</v>
      </c>
      <c r="I1705">
        <v>0</v>
      </c>
      <c r="J1705">
        <v>93.487775020000001</v>
      </c>
      <c r="K1705">
        <v>1</v>
      </c>
      <c r="L1705">
        <v>87.13251923</v>
      </c>
      <c r="M1705" s="22">
        <v>0</v>
      </c>
    </row>
    <row r="1706" spans="1:13" x14ac:dyDescent="0.35">
      <c r="A1706">
        <v>1705</v>
      </c>
      <c r="B1706">
        <v>56147.279849999999</v>
      </c>
      <c r="C1